
  <r>
    <x v="12"/>
    <x v="110"/>
    <x v="3861"/>
    <x v="8"/>
    <x v="5915"/>
    <x v="8"/>
    <x v="5918"/>
    <n v="89"/>
    <x v="42"/>
  </r>
  <r>
    <x v="2"/>
    <x v="4"/>
    <x v="9227"/>
    <x v="36"/>
    <x v="26058"/>
    <x v="5"/>
    <x v="26119"/>
    <n v="87"/>
    <x v="1"/>
  </r>
  <r>
    <x v="1"/>
    <x v="1"/>
    <x v="4655"/>
    <x v="1"/>
    <x v="26059"/>
    <x v="1"/>
    <x v="26120"/>
    <n v="88"/>
    <x v="26"/>
  </r>
  <r>
    <x v="2"/>
    <x v="2"/>
    <x v="5277"/>
    <x v="9"/>
    <x v="26060"/>
    <x v="11"/>
    <x v="26121"/>
    <n v="85"/>
    <x v="43"/>
  </r>
  <r>
    <x v="6"/>
    <x v="28"/>
    <x v="1594"/>
    <x v="29"/>
    <x v="1913"/>
    <x v="7"/>
    <x v="1913"/>
    <n v="87"/>
    <x v="5"/>
  </r>
  <r>
    <x v="7"/>
    <x v="51"/>
    <x v="4028"/>
    <x v="318"/>
    <x v="26061"/>
    <x v="8"/>
    <x v="26122"/>
    <n v="83"/>
    <x v="53"/>
  </r>
  <r>
    <x v="2"/>
    <x v="4"/>
    <x v="254"/>
    <x v="7"/>
    <x v="26062"/>
    <x v="6"/>
    <x v="26123"/>
    <n v="92"/>
    <x v="70"/>
  </r>
  <r>
    <x v="2"/>
    <x v="2"/>
    <x v="2254"/>
    <x v="36"/>
    <x v="26063"/>
    <x v="11"/>
    <x v="26124"/>
    <n v="93"/>
    <x v="4"/>
  </r>
  <r>
    <x v="1"/>
    <x v="11"/>
    <x v="2536"/>
    <x v="10"/>
    <x v="26064"/>
    <x v="1"/>
    <x v="26125"/>
    <n v="87"/>
    <x v="9"/>
  </r>
  <r>
    <x v="4"/>
    <x v="75"/>
    <x v="2823"/>
    <x v="10"/>
    <x v="26065"/>
    <x v="4"/>
    <x v="26126"/>
    <n v="92"/>
    <x v="11"/>
  </r>
  <r>
    <x v="2"/>
    <x v="2"/>
    <x v="1667"/>
    <x v="23"/>
    <x v="26066"/>
    <x v="11"/>
    <x v="26127"/>
    <n v="89"/>
    <x v="30"/>
  </r>
  <r>
    <x v="11"/>
    <x v="27"/>
    <x v="9025"/>
    <x v="24"/>
    <x v="26067"/>
    <x v="12"/>
    <x v="26128"/>
    <n v="89"/>
    <x v="5"/>
  </r>
  <r>
    <x v="6"/>
    <x v="28"/>
    <x v="509"/>
    <x v="464"/>
    <x v="26068"/>
    <x v="7"/>
    <x v="26129"/>
    <n v="86"/>
    <x v="53"/>
  </r>
  <r>
    <x v="7"/>
    <x v="13"/>
    <x v="9228"/>
    <x v="7"/>
    <x v="26069"/>
    <x v="8"/>
    <x v="26130"/>
    <n v="89"/>
    <x v="44"/>
  </r>
  <r>
    <x v="2"/>
    <x v="4"/>
    <x v="883"/>
    <x v="19"/>
    <x v="26070"/>
    <x v="6"/>
    <x v="26131"/>
    <n v="89"/>
    <x v="3"/>
  </r>
  <r>
    <x v="2"/>
    <x v="4"/>
    <x v="4922"/>
    <x v="8"/>
    <x v="26071"/>
    <x v="5"/>
    <x v="26132"/>
    <n v="92"/>
    <x v="27"/>
  </r>
  <r>
    <x v="2"/>
    <x v="2"/>
    <x v="1276"/>
    <x v="24"/>
    <x v="26072"/>
    <x v="11"/>
    <x v="26133"/>
    <n v="89"/>
    <x v="10"/>
  </r>
  <r>
    <x v="2"/>
    <x v="2"/>
    <x v="230"/>
    <x v="23"/>
    <x v="26073"/>
    <x v="11"/>
    <x v="26134"/>
    <n v="90"/>
    <x v="51"/>
  </r>
  <r>
    <x v="2"/>
    <x v="4"/>
    <x v="4832"/>
    <x v="7"/>
    <x v="26074"/>
    <x v="2"/>
    <x v="26135"/>
    <n v="86"/>
    <x v="6"/>
  </r>
  <r>
    <x v="2"/>
    <x v="4"/>
    <x v="531"/>
    <x v="8"/>
    <x v="26075"/>
    <x v="2"/>
    <x v="26136"/>
    <n v="87"/>
    <x v="3"/>
  </r>
  <r>
    <x v="3"/>
    <x v="3"/>
    <x v="4728"/>
    <x v="4"/>
    <x v="26076"/>
    <x v="4"/>
    <x v="26137"/>
    <n v="89"/>
    <x v="13"/>
  </r>
  <r>
    <x v="2"/>
    <x v="4"/>
    <x v="6542"/>
    <x v="6"/>
    <x v="26077"/>
    <x v="15"/>
    <x v="26138"/>
    <n v="88"/>
    <x v="43"/>
  </r>
  <r>
    <x v="2"/>
    <x v="4"/>
    <x v="2231"/>
    <x v="5"/>
    <x v="26078"/>
    <x v="2"/>
    <x v="26139"/>
    <n v="88"/>
    <x v="50"/>
  </r>
  <r>
    <x v="2"/>
    <x v="4"/>
    <x v="290"/>
    <x v="8"/>
    <x v="26079"/>
    <x v="5"/>
    <x v="26140"/>
    <n v="92"/>
    <x v="42"/>
  </r>
  <r>
    <x v="6"/>
    <x v="28"/>
    <x v="3324"/>
    <x v="29"/>
    <x v="26080"/>
    <x v="7"/>
    <x v="26141"/>
    <n v="88"/>
    <x v="13"/>
  </r>
  <r>
    <x v="6"/>
    <x v="14"/>
    <x v="3116"/>
    <x v="7"/>
    <x v="26081"/>
    <x v="7"/>
    <x v="26142"/>
    <n v="90"/>
    <x v="69"/>
  </r>
  <r>
    <x v="2"/>
    <x v="4"/>
    <x v="697"/>
    <x v="12"/>
    <x v="26082"/>
    <x v="2"/>
    <x v="26143"/>
    <n v="94"/>
    <x v="92"/>
  </r>
  <r>
    <x v="0"/>
    <x v="54"/>
    <x v="2077"/>
    <x v="145"/>
    <x v="26083"/>
    <x v="7"/>
    <x v="26144"/>
    <n v="91"/>
    <x v="72"/>
  </r>
  <r>
    <x v="6"/>
    <x v="25"/>
    <x v="82"/>
    <x v="3"/>
    <x v="26084"/>
    <x v="7"/>
    <x v="26145"/>
    <n v="86"/>
    <x v="10"/>
  </r>
  <r>
    <x v="10"/>
    <x v="72"/>
    <x v="2294"/>
    <x v="25"/>
    <x v="26085"/>
    <x v="8"/>
    <x v="26146"/>
    <n v="86"/>
    <x v="33"/>
  </r>
  <r>
    <x v="6"/>
    <x v="14"/>
    <x v="4493"/>
    <x v="8"/>
    <x v="26086"/>
    <x v="7"/>
    <x v="26147"/>
    <n v="87"/>
    <x v="3"/>
  </r>
  <r>
    <x v="2"/>
    <x v="4"/>
    <x v="4992"/>
    <x v="6"/>
    <x v="26087"/>
    <x v="2"/>
    <x v="26148"/>
    <n v="85"/>
    <x v="86"/>
  </r>
  <r>
    <x v="6"/>
    <x v="14"/>
    <x v="7833"/>
    <x v="7"/>
    <x v="18785"/>
    <x v="7"/>
    <x v="26149"/>
    <n v="90"/>
    <x v="42"/>
  </r>
  <r>
    <x v="1"/>
    <x v="18"/>
    <x v="4547"/>
    <x v="74"/>
    <x v="26088"/>
    <x v="1"/>
    <x v="26150"/>
    <n v="89"/>
    <x v="1"/>
  </r>
  <r>
    <x v="2"/>
    <x v="4"/>
    <x v="1240"/>
    <x v="6"/>
    <x v="26089"/>
    <x v="2"/>
    <x v="26151"/>
    <n v="86"/>
    <x v="55"/>
  </r>
  <r>
    <x v="2"/>
    <x v="4"/>
    <x v="1438"/>
    <x v="2"/>
    <x v="26090"/>
    <x v="2"/>
    <x v="26152"/>
    <n v="91"/>
    <x v="3"/>
  </r>
  <r>
    <x v="5"/>
    <x v="10"/>
    <x v="1292"/>
    <x v="13"/>
    <x v="26091"/>
    <x v="7"/>
    <x v="26153"/>
    <n v="88"/>
    <x v="10"/>
  </r>
  <r>
    <x v="2"/>
    <x v="4"/>
    <x v="286"/>
    <x v="7"/>
    <x v="26092"/>
    <x v="6"/>
    <x v="26154"/>
    <n v="87"/>
    <x v="30"/>
  </r>
  <r>
    <x v="2"/>
    <x v="7"/>
    <x v="903"/>
    <x v="7"/>
    <x v="26093"/>
    <x v="3"/>
    <x v="26155"/>
    <n v="87"/>
    <x v="3"/>
  </r>
  <r>
    <x v="3"/>
    <x v="56"/>
    <x v="5203"/>
    <x v="3"/>
    <x v="26094"/>
    <x v="4"/>
    <x v="26156"/>
    <n v="88"/>
    <x v="14"/>
  </r>
  <r>
    <x v="14"/>
    <x v="80"/>
    <x v="513"/>
    <x v="81"/>
    <x v="26095"/>
    <x v="3"/>
    <x v="26157"/>
    <n v="91"/>
    <x v="5"/>
  </r>
  <r>
    <x v="2"/>
    <x v="7"/>
    <x v="433"/>
    <x v="10"/>
    <x v="26096"/>
    <x v="3"/>
    <x v="26158"/>
    <n v="86"/>
    <x v="14"/>
  </r>
  <r>
    <x v="5"/>
    <x v="53"/>
    <x v="5893"/>
    <x v="13"/>
    <x v="26097"/>
    <x v="7"/>
    <x v="26159"/>
    <n v="90"/>
    <x v="11"/>
  </r>
  <r>
    <x v="1"/>
    <x v="1"/>
    <x v="4639"/>
    <x v="1"/>
    <x v="26098"/>
    <x v="2"/>
    <x v="26160"/>
    <n v="87"/>
    <x v="21"/>
  </r>
  <r>
    <x v="5"/>
    <x v="40"/>
    <x v="146"/>
    <x v="48"/>
    <x v="26099"/>
    <x v="7"/>
    <x v="26161"/>
    <n v="84"/>
    <x v="83"/>
  </r>
  <r>
    <x v="6"/>
    <x v="78"/>
    <x v="2684"/>
    <x v="18"/>
    <x v="26100"/>
    <x v="12"/>
    <x v="26162"/>
    <n v="90"/>
    <x v="30"/>
  </r>
  <r>
    <x v="4"/>
    <x v="38"/>
    <x v="9229"/>
    <x v="287"/>
    <x v="26101"/>
    <x v="4"/>
    <x v="26163"/>
    <n v="84"/>
    <x v="53"/>
  </r>
  <r>
    <x v="1"/>
    <x v="18"/>
    <x v="37"/>
    <x v="22"/>
    <x v="26102"/>
    <x v="1"/>
    <x v="26164"/>
    <n v="90"/>
    <x v="54"/>
  </r>
  <r>
    <x v="2"/>
    <x v="4"/>
    <x v="8336"/>
    <x v="10"/>
    <x v="26103"/>
    <x v="6"/>
    <x v="26165"/>
    <n v="93"/>
    <x v="17"/>
  </r>
  <r>
    <x v="2"/>
    <x v="4"/>
    <x v="3912"/>
    <x v="7"/>
    <x v="26104"/>
    <x v="2"/>
    <x v="26166"/>
    <n v="87"/>
    <x v="1"/>
  </r>
  <r>
    <x v="1"/>
    <x v="18"/>
    <x v="6222"/>
    <x v="22"/>
    <x v="26105"/>
    <x v="1"/>
    <x v="26167"/>
    <n v="87"/>
    <x v="22"/>
  </r>
  <r>
    <x v="10"/>
    <x v="74"/>
    <x v="3203"/>
    <x v="25"/>
    <x v="26106"/>
    <x v="10"/>
    <x v="26168"/>
    <n v="90"/>
    <x v="12"/>
  </r>
  <r>
    <x v="2"/>
    <x v="4"/>
    <x v="2425"/>
    <x v="8"/>
    <x v="26107"/>
    <x v="2"/>
    <x v="26169"/>
    <n v="93"/>
    <x v="27"/>
  </r>
  <r>
    <x v="4"/>
    <x v="8"/>
    <x v="932"/>
    <x v="24"/>
    <x v="26108"/>
    <x v="4"/>
    <x v="26170"/>
    <n v="89"/>
    <x v="5"/>
  </r>
  <r>
    <x v="1"/>
    <x v="17"/>
    <x v="9230"/>
    <x v="253"/>
    <x v="26109"/>
    <x v="2"/>
    <x v="26171"/>
    <n v="87"/>
    <x v="33"/>
  </r>
  <r>
    <x v="2"/>
    <x v="4"/>
    <x v="1083"/>
    <x v="8"/>
    <x v="26110"/>
    <x v="2"/>
    <x v="26172"/>
    <n v="84"/>
    <x v="32"/>
  </r>
  <r>
    <x v="6"/>
    <x v="93"/>
    <x v="1075"/>
    <x v="107"/>
    <x v="26111"/>
    <x v="7"/>
    <x v="26173"/>
    <n v="87"/>
    <x v="43"/>
  </r>
  <r>
    <x v="2"/>
    <x v="4"/>
    <x v="2231"/>
    <x v="5"/>
    <x v="26078"/>
    <x v="2"/>
    <x v="26139"/>
    <n v="88"/>
    <x v="50"/>
  </r>
  <r>
    <x v="2"/>
    <x v="2"/>
    <x v="9231"/>
    <x v="7"/>
    <x v="26112"/>
    <x v="3"/>
    <x v="26174"/>
    <n v="87"/>
    <x v="31"/>
  </r>
  <r>
    <x v="2"/>
    <x v="7"/>
    <x v="4406"/>
    <x v="8"/>
    <x v="26113"/>
    <x v="3"/>
    <x v="26175"/>
    <n v="87"/>
    <x v="1"/>
  </r>
  <r>
    <x v="2"/>
    <x v="4"/>
    <x v="2917"/>
    <x v="9"/>
    <x v="26114"/>
    <x v="5"/>
    <x v="26176"/>
    <n v="88"/>
    <x v="23"/>
  </r>
  <r>
    <x v="7"/>
    <x v="51"/>
    <x v="9232"/>
    <x v="7"/>
    <x v="26115"/>
    <x v="8"/>
    <x v="26177"/>
    <n v="86"/>
    <x v="53"/>
  </r>
  <r>
    <x v="2"/>
    <x v="7"/>
    <x v="6863"/>
    <x v="39"/>
    <x v="26116"/>
    <x v="3"/>
    <x v="26178"/>
    <n v="87"/>
    <x v="43"/>
  </r>
  <r>
    <x v="2"/>
    <x v="7"/>
    <x v="8331"/>
    <x v="8"/>
    <x v="26117"/>
    <x v="3"/>
    <x v="26179"/>
    <n v="89"/>
    <x v="30"/>
  </r>
  <r>
    <x v="2"/>
    <x v="4"/>
    <x v="111"/>
    <x v="5"/>
    <x v="26118"/>
    <x v="2"/>
    <x v="26180"/>
    <n v="87"/>
    <x v="7"/>
  </r>
  <r>
    <x v="8"/>
    <x v="39"/>
    <x v="129"/>
    <x v="112"/>
    <x v="26119"/>
    <x v="4"/>
    <x v="26181"/>
    <n v="89"/>
    <x v="48"/>
  </r>
  <r>
    <x v="4"/>
    <x v="141"/>
    <x v="9233"/>
    <x v="7"/>
    <x v="26120"/>
    <x v="4"/>
    <x v="26182"/>
    <n v="84"/>
    <x v="43"/>
  </r>
  <r>
    <x v="0"/>
    <x v="152"/>
    <x v="7419"/>
    <x v="93"/>
    <x v="26121"/>
    <x v="0"/>
    <x v="26183"/>
    <n v="88"/>
    <x v="18"/>
  </r>
  <r>
    <x v="6"/>
    <x v="26"/>
    <x v="3004"/>
    <x v="32"/>
    <x v="18307"/>
    <x v="7"/>
    <x v="26184"/>
    <n v="87"/>
    <x v="136"/>
  </r>
  <r>
    <x v="2"/>
    <x v="4"/>
    <x v="7540"/>
    <x v="8"/>
    <x v="26122"/>
    <x v="6"/>
    <x v="26185"/>
    <n v="93"/>
    <x v="59"/>
  </r>
  <r>
    <x v="2"/>
    <x v="4"/>
    <x v="2169"/>
    <x v="73"/>
    <x v="26123"/>
    <x v="15"/>
    <x v="26186"/>
    <n v="91"/>
    <x v="13"/>
  </r>
  <r>
    <x v="1"/>
    <x v="1"/>
    <x v="9195"/>
    <x v="42"/>
    <x v="26124"/>
    <x v="2"/>
    <x v="26187"/>
    <n v="89"/>
    <x v="11"/>
  </r>
  <r>
    <x v="2"/>
    <x v="68"/>
    <x v="3476"/>
    <x v="3"/>
    <x v="26125"/>
    <x v="16"/>
    <x v="26188"/>
    <n v="86"/>
    <x v="0"/>
  </r>
  <r>
    <x v="8"/>
    <x v="15"/>
    <x v="4937"/>
    <x v="10"/>
    <x v="26126"/>
    <x v="4"/>
    <x v="26189"/>
    <n v="84"/>
    <x v="13"/>
  </r>
  <r>
    <x v="0"/>
    <x v="100"/>
    <x v="1040"/>
    <x v="0"/>
    <x v="26127"/>
    <x v="0"/>
    <x v="26190"/>
    <n v="91"/>
    <x v="33"/>
  </r>
  <r>
    <x v="6"/>
    <x v="14"/>
    <x v="2771"/>
    <x v="8"/>
    <x v="26128"/>
    <x v="7"/>
    <x v="26191"/>
    <n v="85"/>
    <x v="5"/>
  </r>
  <r>
    <x v="1"/>
    <x v="18"/>
    <x v="9234"/>
    <x v="66"/>
    <x v="26129"/>
    <x v="2"/>
    <x v="26192"/>
    <n v="87"/>
    <x v="14"/>
  </r>
  <r>
    <x v="6"/>
    <x v="37"/>
    <x v="2626"/>
    <x v="81"/>
    <x v="26130"/>
    <x v="7"/>
    <x v="26193"/>
    <n v="90"/>
    <x v="32"/>
  </r>
  <r>
    <x v="6"/>
    <x v="12"/>
    <x v="22"/>
    <x v="2"/>
    <x v="26131"/>
    <x v="8"/>
    <x v="26194"/>
    <n v="89"/>
    <x v="80"/>
  </r>
  <r>
    <x v="1"/>
    <x v="6"/>
    <x v="2097"/>
    <x v="34"/>
    <x v="26132"/>
    <x v="1"/>
    <x v="26195"/>
    <n v="88"/>
    <x v="11"/>
  </r>
  <r>
    <x v="2"/>
    <x v="4"/>
    <x v="1616"/>
    <x v="27"/>
    <x v="26133"/>
    <x v="5"/>
    <x v="26196"/>
    <n v="88"/>
    <x v="48"/>
  </r>
  <r>
    <x v="11"/>
    <x v="35"/>
    <x v="9235"/>
    <x v="2"/>
    <x v="26134"/>
    <x v="12"/>
    <x v="26197"/>
    <n v="91"/>
    <x v="70"/>
  </r>
  <r>
    <x v="2"/>
    <x v="4"/>
    <x v="6479"/>
    <x v="5"/>
    <x v="26135"/>
    <x v="15"/>
    <x v="26198"/>
    <n v="93"/>
    <x v="38"/>
  </r>
  <r>
    <x v="2"/>
    <x v="4"/>
    <x v="2579"/>
    <x v="7"/>
    <x v="26136"/>
    <x v="5"/>
    <x v="26199"/>
    <n v="87"/>
    <x v="12"/>
  </r>
  <r>
    <x v="9"/>
    <x v="288"/>
    <x v="548"/>
    <x v="4"/>
    <x v="26137"/>
    <x v="12"/>
    <x v="26200"/>
    <n v="81"/>
    <x v="10"/>
  </r>
  <r>
    <x v="2"/>
    <x v="31"/>
    <x v="1628"/>
    <x v="25"/>
    <x v="26138"/>
    <x v="8"/>
    <x v="26201"/>
    <n v="86"/>
    <x v="53"/>
  </r>
  <r>
    <x v="2"/>
    <x v="4"/>
    <x v="2210"/>
    <x v="2"/>
    <x v="26139"/>
    <x v="2"/>
    <x v="26202"/>
    <n v="83"/>
    <x v="53"/>
  </r>
  <r>
    <x v="2"/>
    <x v="31"/>
    <x v="1895"/>
    <x v="226"/>
    <x v="26140"/>
    <x v="10"/>
    <x v="26203"/>
    <n v="83"/>
    <x v="14"/>
  </r>
  <r>
    <x v="6"/>
    <x v="24"/>
    <x v="9236"/>
    <x v="24"/>
    <x v="26141"/>
    <x v="7"/>
    <x v="26204"/>
    <n v="88"/>
    <x v="38"/>
  </r>
  <r>
    <x v="2"/>
    <x v="4"/>
    <x v="1483"/>
    <x v="1"/>
    <x v="26142"/>
    <x v="2"/>
    <x v="26205"/>
    <n v="91"/>
    <x v="11"/>
  </r>
  <r>
    <x v="2"/>
    <x v="4"/>
    <x v="9237"/>
    <x v="24"/>
    <x v="26143"/>
    <x v="2"/>
    <x v="26206"/>
    <n v="86"/>
    <x v="18"/>
  </r>
  <r>
    <x v="1"/>
    <x v="1"/>
    <x v="1518"/>
    <x v="42"/>
    <x v="26144"/>
    <x v="2"/>
    <x v="26207"/>
    <n v="94"/>
    <x v="37"/>
  </r>
  <r>
    <x v="6"/>
    <x v="43"/>
    <x v="1092"/>
    <x v="48"/>
    <x v="26145"/>
    <x v="7"/>
    <x v="26208"/>
    <n v="93"/>
    <x v="17"/>
  </r>
  <r>
    <x v="5"/>
    <x v="69"/>
    <x v="4600"/>
    <x v="13"/>
    <x v="26146"/>
    <x v="7"/>
    <x v="26209"/>
    <n v="91"/>
    <x v="1"/>
  </r>
  <r>
    <x v="2"/>
    <x v="4"/>
    <x v="7821"/>
    <x v="8"/>
    <x v="26147"/>
    <x v="6"/>
    <x v="26210"/>
    <n v="89"/>
    <x v="30"/>
  </r>
  <r>
    <x v="9"/>
    <x v="225"/>
    <x v="9238"/>
    <x v="6"/>
    <x v="26148"/>
    <x v="12"/>
    <x v="26211"/>
    <n v="86"/>
    <x v="3"/>
  </r>
  <r>
    <x v="8"/>
    <x v="15"/>
    <x v="3126"/>
    <x v="6"/>
    <x v="26149"/>
    <x v="4"/>
    <x v="26212"/>
    <n v="88"/>
    <x v="12"/>
  </r>
  <r>
    <x v="2"/>
    <x v="4"/>
    <x v="8782"/>
    <x v="7"/>
    <x v="26150"/>
    <x v="2"/>
    <x v="26213"/>
    <n v="87"/>
    <x v="16"/>
  </r>
  <r>
    <x v="2"/>
    <x v="4"/>
    <x v="3866"/>
    <x v="6"/>
    <x v="26151"/>
    <x v="5"/>
    <x v="26214"/>
    <n v="85"/>
    <x v="51"/>
  </r>
  <r>
    <x v="2"/>
    <x v="4"/>
    <x v="3356"/>
    <x v="7"/>
    <x v="26152"/>
    <x v="2"/>
    <x v="26215"/>
    <n v="93"/>
    <x v="11"/>
  </r>
  <r>
    <x v="1"/>
    <x v="18"/>
    <x v="8492"/>
    <x v="22"/>
    <x v="26153"/>
    <x v="1"/>
    <x v="26216"/>
    <n v="89"/>
    <x v="139"/>
  </r>
  <r>
    <x v="2"/>
    <x v="7"/>
    <x v="3284"/>
    <x v="8"/>
    <x v="26154"/>
    <x v="3"/>
    <x v="26217"/>
    <n v="87"/>
    <x v="11"/>
  </r>
  <r>
    <x v="2"/>
    <x v="7"/>
    <x v="325"/>
    <x v="3"/>
    <x v="26155"/>
    <x v="3"/>
    <x v="26218"/>
    <n v="90"/>
    <x v="9"/>
  </r>
  <r>
    <x v="3"/>
    <x v="3"/>
    <x v="645"/>
    <x v="129"/>
    <x v="26156"/>
    <x v="4"/>
    <x v="26219"/>
    <n v="86"/>
    <x v="53"/>
  </r>
  <r>
    <x v="2"/>
    <x v="31"/>
    <x v="9239"/>
    <x v="7"/>
    <x v="26157"/>
    <x v="10"/>
    <x v="26220"/>
    <n v="87"/>
    <x v="10"/>
  </r>
  <r>
    <x v="6"/>
    <x v="14"/>
    <x v="3591"/>
    <x v="7"/>
    <x v="26158"/>
    <x v="7"/>
    <x v="26221"/>
    <n v="88"/>
    <x v="57"/>
  </r>
  <r>
    <x v="6"/>
    <x v="43"/>
    <x v="7722"/>
    <x v="48"/>
    <x v="26159"/>
    <x v="7"/>
    <x v="26222"/>
    <n v="89"/>
    <x v="14"/>
  </r>
  <r>
    <x v="1"/>
    <x v="1"/>
    <x v="2444"/>
    <x v="1"/>
    <x v="26160"/>
    <x v="1"/>
    <x v="26223"/>
    <n v="87"/>
    <x v="30"/>
  </r>
  <r>
    <x v="6"/>
    <x v="20"/>
    <x v="9240"/>
    <x v="23"/>
    <x v="26161"/>
    <x v="7"/>
    <x v="26224"/>
    <n v="93"/>
    <x v="72"/>
  </r>
  <r>
    <x v="0"/>
    <x v="54"/>
    <x v="5686"/>
    <x v="69"/>
    <x v="26162"/>
    <x v="0"/>
    <x v="26225"/>
    <n v="93"/>
    <x v="18"/>
  </r>
  <r>
    <x v="5"/>
    <x v="10"/>
    <x v="2313"/>
    <x v="45"/>
    <x v="26163"/>
    <x v="7"/>
    <x v="26226"/>
    <n v="87"/>
    <x v="14"/>
  </r>
  <r>
    <x v="1"/>
    <x v="1"/>
    <x v="7308"/>
    <x v="10"/>
    <x v="26164"/>
    <x v="1"/>
    <x v="26227"/>
    <n v="88"/>
    <x v="9"/>
  </r>
  <r>
    <x v="1"/>
    <x v="17"/>
    <x v="4068"/>
    <x v="140"/>
    <x v="26165"/>
    <x v="2"/>
    <x v="26228"/>
    <n v="86"/>
    <x v="5"/>
  </r>
  <r>
    <x v="2"/>
    <x v="7"/>
    <x v="4569"/>
    <x v="23"/>
    <x v="26166"/>
    <x v="3"/>
    <x v="26229"/>
    <n v="86"/>
    <x v="1"/>
  </r>
  <r>
    <x v="12"/>
    <x v="315"/>
    <x v="9241"/>
    <x v="8"/>
    <x v="26167"/>
    <x v="8"/>
    <x v="26230"/>
    <n v="85"/>
    <x v="1"/>
  </r>
  <r>
    <x v="1"/>
    <x v="34"/>
    <x v="1839"/>
    <x v="3"/>
    <x v="26168"/>
    <x v="1"/>
    <x v="26231"/>
    <n v="92"/>
    <x v="44"/>
  </r>
  <r>
    <x v="4"/>
    <x v="105"/>
    <x v="1794"/>
    <x v="2"/>
    <x v="26169"/>
    <x v="4"/>
    <x v="26232"/>
    <n v="87"/>
    <x v="21"/>
  </r>
  <r>
    <x v="2"/>
    <x v="4"/>
    <x v="3549"/>
    <x v="8"/>
    <x v="26170"/>
    <x v="5"/>
    <x v="26233"/>
    <n v="95"/>
    <x v="29"/>
  </r>
  <r>
    <x v="6"/>
    <x v="25"/>
    <x v="2816"/>
    <x v="2"/>
    <x v="26171"/>
    <x v="8"/>
    <x v="26234"/>
    <n v="90"/>
    <x v="18"/>
  </r>
  <r>
    <x v="6"/>
    <x v="37"/>
    <x v="851"/>
    <x v="25"/>
    <x v="26172"/>
    <x v="0"/>
    <x v="26235"/>
    <n v="89"/>
    <x v="10"/>
  </r>
  <r>
    <x v="6"/>
    <x v="37"/>
    <x v="745"/>
    <x v="98"/>
    <x v="26173"/>
    <x v="0"/>
    <x v="26236"/>
    <n v="89"/>
    <x v="0"/>
  </r>
  <r>
    <x v="3"/>
    <x v="3"/>
    <x v="1389"/>
    <x v="163"/>
    <x v="26174"/>
    <x v="4"/>
    <x v="26237"/>
    <n v="88"/>
    <x v="42"/>
  </r>
  <r>
    <x v="8"/>
    <x v="15"/>
    <x v="3945"/>
    <x v="29"/>
    <x v="26175"/>
    <x v="4"/>
    <x v="26238"/>
    <n v="88"/>
    <x v="10"/>
  </r>
  <r>
    <x v="6"/>
    <x v="20"/>
    <x v="7357"/>
    <x v="23"/>
    <x v="26176"/>
    <x v="7"/>
    <x v="26239"/>
    <n v="85"/>
    <x v="26"/>
  </r>
  <r>
    <x v="2"/>
    <x v="4"/>
    <x v="9030"/>
    <x v="6"/>
    <x v="26177"/>
    <x v="2"/>
    <x v="26240"/>
    <n v="89"/>
    <x v="3"/>
  </r>
  <r>
    <x v="2"/>
    <x v="7"/>
    <x v="147"/>
    <x v="8"/>
    <x v="26178"/>
    <x v="3"/>
    <x v="26241"/>
    <n v="92"/>
    <x v="24"/>
  </r>
  <r>
    <x v="2"/>
    <x v="2"/>
    <x v="1159"/>
    <x v="39"/>
    <x v="26179"/>
    <x v="3"/>
    <x v="26242"/>
    <n v="91"/>
    <x v="12"/>
  </r>
  <r>
    <x v="1"/>
    <x v="11"/>
    <x v="3232"/>
    <x v="16"/>
    <x v="26180"/>
    <x v="1"/>
    <x v="26243"/>
    <n v="84"/>
    <x v="70"/>
  </r>
  <r>
    <x v="2"/>
    <x v="2"/>
    <x v="3461"/>
    <x v="6"/>
    <x v="26181"/>
    <x v="11"/>
    <x v="26244"/>
    <n v="90"/>
    <x v="27"/>
  </r>
  <r>
    <x v="6"/>
    <x v="14"/>
    <x v="535"/>
    <x v="7"/>
    <x v="26182"/>
    <x v="7"/>
    <x v="26245"/>
    <n v="88"/>
    <x v="3"/>
  </r>
  <r>
    <x v="2"/>
    <x v="4"/>
    <x v="3971"/>
    <x v="7"/>
    <x v="26183"/>
    <x v="6"/>
    <x v="26246"/>
    <n v="87"/>
    <x v="40"/>
  </r>
  <r>
    <x v="1"/>
    <x v="6"/>
    <x v="693"/>
    <x v="10"/>
    <x v="26184"/>
    <x v="1"/>
    <x v="26247"/>
    <n v="87"/>
    <x v="0"/>
  </r>
  <r>
    <x v="1"/>
    <x v="18"/>
    <x v="1197"/>
    <x v="22"/>
    <x v="26185"/>
    <x v="2"/>
    <x v="26248"/>
    <n v="91"/>
    <x v="99"/>
  </r>
  <r>
    <x v="2"/>
    <x v="4"/>
    <x v="441"/>
    <x v="6"/>
    <x v="26186"/>
    <x v="6"/>
    <x v="26249"/>
    <n v="89"/>
    <x v="13"/>
  </r>
  <r>
    <x v="3"/>
    <x v="56"/>
    <x v="9242"/>
    <x v="64"/>
    <x v="26187"/>
    <x v="4"/>
    <x v="26250"/>
    <n v="85"/>
    <x v="10"/>
  </r>
  <r>
    <x v="2"/>
    <x v="4"/>
    <x v="3892"/>
    <x v="28"/>
    <x v="26188"/>
    <x v="5"/>
    <x v="26251"/>
    <n v="92"/>
    <x v="54"/>
  </r>
  <r>
    <x v="8"/>
    <x v="15"/>
    <x v="751"/>
    <x v="29"/>
    <x v="26189"/>
    <x v="4"/>
    <x v="26252"/>
    <n v="88"/>
    <x v="9"/>
  </r>
  <r>
    <x v="8"/>
    <x v="15"/>
    <x v="1929"/>
    <x v="36"/>
    <x v="26190"/>
    <x v="4"/>
    <x v="26253"/>
    <n v="91"/>
    <x v="11"/>
  </r>
  <r>
    <x v="2"/>
    <x v="4"/>
    <x v="697"/>
    <x v="12"/>
    <x v="26191"/>
    <x v="2"/>
    <x v="26254"/>
    <n v="89"/>
    <x v="11"/>
  </r>
  <r>
    <x v="2"/>
    <x v="4"/>
    <x v="3983"/>
    <x v="85"/>
    <x v="26192"/>
    <x v="5"/>
    <x v="26255"/>
    <n v="91"/>
    <x v="13"/>
  </r>
  <r>
    <x v="2"/>
    <x v="4"/>
    <x v="4726"/>
    <x v="6"/>
    <x v="26193"/>
    <x v="2"/>
    <x v="26256"/>
    <n v="86"/>
    <x v="67"/>
  </r>
  <r>
    <x v="3"/>
    <x v="3"/>
    <x v="1220"/>
    <x v="4"/>
    <x v="26194"/>
    <x v="4"/>
    <x v="26257"/>
    <n v="85"/>
    <x v="43"/>
  </r>
  <r>
    <x v="2"/>
    <x v="2"/>
    <x v="230"/>
    <x v="9"/>
    <x v="26195"/>
    <x v="3"/>
    <x v="26258"/>
    <n v="87"/>
    <x v="4"/>
  </r>
  <r>
    <x v="6"/>
    <x v="28"/>
    <x v="4599"/>
    <x v="31"/>
    <x v="26196"/>
    <x v="7"/>
    <x v="26259"/>
    <n v="88"/>
    <x v="5"/>
  </r>
  <r>
    <x v="4"/>
    <x v="38"/>
    <x v="4990"/>
    <x v="7"/>
    <x v="26197"/>
    <x v="4"/>
    <x v="26260"/>
    <n v="82"/>
    <x v="83"/>
  </r>
  <r>
    <x v="2"/>
    <x v="4"/>
    <x v="634"/>
    <x v="10"/>
    <x v="26198"/>
    <x v="2"/>
    <x v="26261"/>
    <n v="87"/>
    <x v="0"/>
  </r>
  <r>
    <x v="6"/>
    <x v="26"/>
    <x v="5170"/>
    <x v="8"/>
    <x v="26199"/>
    <x v="7"/>
    <x v="26262"/>
    <n v="86"/>
    <x v="72"/>
  </r>
  <r>
    <x v="1"/>
    <x v="17"/>
    <x v="1954"/>
    <x v="7"/>
    <x v="26200"/>
    <x v="2"/>
    <x v="26263"/>
    <n v="84"/>
    <x v="14"/>
  </r>
  <r>
    <x v="1"/>
    <x v="1"/>
    <x v="3508"/>
    <x v="1"/>
    <x v="26201"/>
    <x v="1"/>
    <x v="26264"/>
    <n v="93"/>
    <x v="29"/>
  </r>
  <r>
    <x v="2"/>
    <x v="4"/>
    <x v="2694"/>
    <x v="8"/>
    <x v="26202"/>
    <x v="5"/>
    <x v="26265"/>
    <n v="91"/>
    <x v="58"/>
  </r>
  <r>
    <x v="6"/>
    <x v="37"/>
    <x v="5520"/>
    <x v="81"/>
    <x v="26203"/>
    <x v="2"/>
    <x v="26266"/>
    <n v="86"/>
    <x v="13"/>
  </r>
  <r>
    <x v="6"/>
    <x v="37"/>
    <x v="5520"/>
    <x v="12"/>
    <x v="26204"/>
    <x v="0"/>
    <x v="26267"/>
    <n v="90"/>
    <x v="38"/>
  </r>
  <r>
    <x v="2"/>
    <x v="4"/>
    <x v="9243"/>
    <x v="71"/>
    <x v="26205"/>
    <x v="2"/>
    <x v="26268"/>
    <n v="84"/>
    <x v="13"/>
  </r>
  <r>
    <x v="2"/>
    <x v="4"/>
    <x v="504"/>
    <x v="4"/>
    <x v="26206"/>
    <x v="5"/>
    <x v="26269"/>
    <n v="94"/>
    <x v="20"/>
  </r>
  <r>
    <x v="6"/>
    <x v="14"/>
    <x v="1217"/>
    <x v="7"/>
    <x v="26207"/>
    <x v="7"/>
    <x v="26270"/>
    <n v="83"/>
    <x v="14"/>
  </r>
  <r>
    <x v="3"/>
    <x v="3"/>
    <x v="3777"/>
    <x v="48"/>
    <x v="26208"/>
    <x v="4"/>
    <x v="26271"/>
    <n v="88"/>
    <x v="53"/>
  </r>
  <r>
    <x v="11"/>
    <x v="286"/>
    <x v="7940"/>
    <x v="6"/>
    <x v="26209"/>
    <x v="14"/>
    <x v="26272"/>
    <n v="88"/>
    <x v="18"/>
  </r>
  <r>
    <x v="2"/>
    <x v="31"/>
    <x v="2685"/>
    <x v="7"/>
    <x v="26210"/>
    <x v="10"/>
    <x v="26273"/>
    <n v="87"/>
    <x v="43"/>
  </r>
  <r>
    <x v="2"/>
    <x v="4"/>
    <x v="629"/>
    <x v="8"/>
    <x v="26211"/>
    <x v="5"/>
    <x v="26274"/>
    <n v="95"/>
    <x v="42"/>
  </r>
  <r>
    <x v="1"/>
    <x v="17"/>
    <x v="4940"/>
    <x v="10"/>
    <x v="26212"/>
    <x v="1"/>
    <x v="26275"/>
    <n v="93"/>
    <x v="37"/>
  </r>
  <r>
    <x v="6"/>
    <x v="20"/>
    <x v="9244"/>
    <x v="23"/>
    <x v="26213"/>
    <x v="7"/>
    <x v="26276"/>
    <n v="88"/>
    <x v="58"/>
  </r>
  <r>
    <x v="6"/>
    <x v="24"/>
    <x v="9245"/>
    <x v="48"/>
    <x v="26214"/>
    <x v="7"/>
    <x v="26277"/>
    <n v="86"/>
    <x v="21"/>
  </r>
  <r>
    <x v="2"/>
    <x v="4"/>
    <x v="9246"/>
    <x v="186"/>
    <x v="26215"/>
    <x v="15"/>
    <x v="26278"/>
    <n v="85"/>
    <x v="13"/>
  </r>
  <r>
    <x v="2"/>
    <x v="4"/>
    <x v="569"/>
    <x v="7"/>
    <x v="26216"/>
    <x v="2"/>
    <x v="26279"/>
    <n v="87"/>
    <x v="13"/>
  </r>
  <r>
    <x v="2"/>
    <x v="4"/>
    <x v="2729"/>
    <x v="5"/>
    <x v="26217"/>
    <x v="5"/>
    <x v="26280"/>
    <n v="88"/>
    <x v="38"/>
  </r>
  <r>
    <x v="3"/>
    <x v="3"/>
    <x v="4728"/>
    <x v="4"/>
    <x v="26218"/>
    <x v="4"/>
    <x v="26281"/>
    <n v="89"/>
    <x v="21"/>
  </r>
  <r>
    <x v="7"/>
    <x v="51"/>
    <x v="1339"/>
    <x v="7"/>
    <x v="26219"/>
    <x v="2"/>
    <x v="26282"/>
    <n v="87"/>
    <x v="83"/>
  </r>
  <r>
    <x v="21"/>
    <x v="196"/>
    <x v="9247"/>
    <x v="156"/>
    <x v="26220"/>
    <x v="10"/>
    <x v="26283"/>
    <n v="87"/>
    <x v="38"/>
  </r>
  <r>
    <x v="2"/>
    <x v="4"/>
    <x v="715"/>
    <x v="2"/>
    <x v="1615"/>
    <x v="2"/>
    <x v="1615"/>
    <n v="91"/>
    <x v="48"/>
  </r>
  <r>
    <x v="6"/>
    <x v="25"/>
    <x v="692"/>
    <x v="48"/>
    <x v="26221"/>
    <x v="7"/>
    <x v="26284"/>
    <n v="85"/>
    <x v="40"/>
  </r>
  <r>
    <x v="6"/>
    <x v="26"/>
    <x v="6083"/>
    <x v="32"/>
    <x v="26222"/>
    <x v="7"/>
    <x v="26285"/>
    <n v="91"/>
    <x v="46"/>
  </r>
  <r>
    <x v="6"/>
    <x v="14"/>
    <x v="3515"/>
    <x v="7"/>
    <x v="9938"/>
    <x v="7"/>
    <x v="9945"/>
    <n v="93"/>
    <x v="23"/>
  </r>
  <r>
    <x v="1"/>
    <x v="6"/>
    <x v="2996"/>
    <x v="11"/>
    <x v="26223"/>
    <x v="1"/>
    <x v="26286"/>
    <n v="90"/>
    <x v="13"/>
  </r>
  <r>
    <x v="2"/>
    <x v="31"/>
    <x v="7218"/>
    <x v="25"/>
    <x v="26224"/>
    <x v="10"/>
    <x v="26287"/>
    <n v="86"/>
    <x v="40"/>
  </r>
  <r>
    <x v="2"/>
    <x v="268"/>
    <x v="6737"/>
    <x v="48"/>
    <x v="26225"/>
    <x v="14"/>
    <x v="26288"/>
    <n v="84"/>
    <x v="43"/>
  </r>
  <r>
    <x v="2"/>
    <x v="4"/>
    <x v="2003"/>
    <x v="7"/>
    <x v="26226"/>
    <x v="2"/>
    <x v="26289"/>
    <n v="91"/>
    <x v="30"/>
  </r>
  <r>
    <x v="2"/>
    <x v="4"/>
    <x v="9248"/>
    <x v="4"/>
    <x v="26227"/>
    <x v="2"/>
    <x v="26290"/>
    <n v="87"/>
    <x v="48"/>
  </r>
  <r>
    <x v="6"/>
    <x v="20"/>
    <x v="9249"/>
    <x v="23"/>
    <x v="26228"/>
    <x v="7"/>
    <x v="26291"/>
    <n v="88"/>
    <x v="1"/>
  </r>
  <r>
    <x v="2"/>
    <x v="2"/>
    <x v="3231"/>
    <x v="139"/>
    <x v="26229"/>
    <x v="3"/>
    <x v="26292"/>
    <n v="94"/>
    <x v="1"/>
  </r>
  <r>
    <x v="6"/>
    <x v="12"/>
    <x v="9250"/>
    <x v="18"/>
    <x v="26230"/>
    <x v="8"/>
    <x v="26293"/>
    <n v="87"/>
    <x v="30"/>
  </r>
  <r>
    <x v="2"/>
    <x v="4"/>
    <x v="569"/>
    <x v="6"/>
    <x v="26231"/>
    <x v="5"/>
    <x v="26294"/>
    <n v="90"/>
    <x v="86"/>
  </r>
  <r>
    <x v="6"/>
    <x v="12"/>
    <x v="9251"/>
    <x v="27"/>
    <x v="26232"/>
    <x v="8"/>
    <x v="26295"/>
    <n v="84"/>
    <x v="31"/>
  </r>
  <r>
    <x v="2"/>
    <x v="2"/>
    <x v="78"/>
    <x v="71"/>
    <x v="26233"/>
    <x v="3"/>
    <x v="26296"/>
    <n v="91"/>
    <x v="27"/>
  </r>
  <r>
    <x v="2"/>
    <x v="4"/>
    <x v="9252"/>
    <x v="2"/>
    <x v="26234"/>
    <x v="2"/>
    <x v="26297"/>
    <n v="86"/>
    <x v="23"/>
  </r>
  <r>
    <x v="3"/>
    <x v="9"/>
    <x v="6233"/>
    <x v="96"/>
    <x v="26235"/>
    <x v="4"/>
    <x v="26298"/>
    <n v="87"/>
    <x v="12"/>
  </r>
  <r>
    <x v="2"/>
    <x v="2"/>
    <x v="929"/>
    <x v="3"/>
    <x v="26236"/>
    <x v="11"/>
    <x v="26299"/>
    <n v="87"/>
    <x v="13"/>
  </r>
  <r>
    <x v="6"/>
    <x v="37"/>
    <x v="4958"/>
    <x v="3"/>
    <x v="26237"/>
    <x v="0"/>
    <x v="26300"/>
    <n v="91"/>
    <x v="0"/>
  </r>
  <r>
    <x v="6"/>
    <x v="78"/>
    <x v="9253"/>
    <x v="18"/>
    <x v="26238"/>
    <x v="12"/>
    <x v="26301"/>
    <n v="84"/>
    <x v="31"/>
  </r>
  <r>
    <x v="2"/>
    <x v="4"/>
    <x v="2389"/>
    <x v="64"/>
    <x v="26239"/>
    <x v="2"/>
    <x v="26302"/>
    <n v="92"/>
    <x v="4"/>
  </r>
  <r>
    <x v="6"/>
    <x v="12"/>
    <x v="3121"/>
    <x v="19"/>
    <x v="26240"/>
    <x v="8"/>
    <x v="26303"/>
    <n v="92"/>
    <x v="109"/>
  </r>
  <r>
    <x v="2"/>
    <x v="4"/>
    <x v="799"/>
    <x v="49"/>
    <x v="26241"/>
    <x v="15"/>
    <x v="26304"/>
    <n v="88"/>
    <x v="53"/>
  </r>
  <r>
    <x v="2"/>
    <x v="4"/>
    <x v="8"/>
    <x v="18"/>
    <x v="26242"/>
    <x v="2"/>
    <x v="26305"/>
    <n v="87"/>
    <x v="9"/>
  </r>
  <r>
    <x v="2"/>
    <x v="4"/>
    <x v="1002"/>
    <x v="6"/>
    <x v="26243"/>
    <x v="2"/>
    <x v="26306"/>
    <n v="89"/>
    <x v="46"/>
  </r>
  <r>
    <x v="19"/>
    <x v="295"/>
    <x v="8420"/>
    <x v="124"/>
    <x v="26244"/>
    <x v="4"/>
    <x v="26307"/>
    <n v="87"/>
    <x v="30"/>
  </r>
  <r>
    <x v="8"/>
    <x v="15"/>
    <x v="6018"/>
    <x v="48"/>
    <x v="26245"/>
    <x v="4"/>
    <x v="26308"/>
    <n v="85"/>
    <x v="53"/>
  </r>
  <r>
    <x v="0"/>
    <x v="61"/>
    <x v="1688"/>
    <x v="0"/>
    <x v="26246"/>
    <x v="7"/>
    <x v="26309"/>
    <n v="89"/>
    <x v="12"/>
  </r>
  <r>
    <x v="6"/>
    <x v="37"/>
    <x v="2031"/>
    <x v="12"/>
    <x v="26247"/>
    <x v="0"/>
    <x v="26310"/>
    <n v="88"/>
    <x v="18"/>
  </r>
  <r>
    <x v="8"/>
    <x v="15"/>
    <x v="3049"/>
    <x v="29"/>
    <x v="26248"/>
    <x v="4"/>
    <x v="26311"/>
    <n v="92"/>
    <x v="33"/>
  </r>
  <r>
    <x v="8"/>
    <x v="15"/>
    <x v="791"/>
    <x v="199"/>
    <x v="26249"/>
    <x v="4"/>
    <x v="26312"/>
    <n v="86"/>
    <x v="17"/>
  </r>
  <r>
    <x v="6"/>
    <x v="24"/>
    <x v="239"/>
    <x v="48"/>
    <x v="26250"/>
    <x v="7"/>
    <x v="26313"/>
    <n v="88"/>
    <x v="10"/>
  </r>
  <r>
    <x v="8"/>
    <x v="39"/>
    <x v="129"/>
    <x v="29"/>
    <x v="26251"/>
    <x v="4"/>
    <x v="26314"/>
    <n v="91"/>
    <x v="9"/>
  </r>
  <r>
    <x v="1"/>
    <x v="1"/>
    <x v="1042"/>
    <x v="42"/>
    <x v="26252"/>
    <x v="2"/>
    <x v="26315"/>
    <n v="95"/>
    <x v="62"/>
  </r>
  <r>
    <x v="3"/>
    <x v="19"/>
    <x v="529"/>
    <x v="94"/>
    <x v="26253"/>
    <x v="4"/>
    <x v="26316"/>
    <n v="86"/>
    <x v="21"/>
  </r>
  <r>
    <x v="6"/>
    <x v="28"/>
    <x v="692"/>
    <x v="24"/>
    <x v="26254"/>
    <x v="7"/>
    <x v="26317"/>
    <n v="86"/>
    <x v="12"/>
  </r>
  <r>
    <x v="0"/>
    <x v="100"/>
    <x v="856"/>
    <x v="0"/>
    <x v="26255"/>
    <x v="0"/>
    <x v="26318"/>
    <n v="96"/>
    <x v="73"/>
  </r>
  <r>
    <x v="4"/>
    <x v="64"/>
    <x v="2823"/>
    <x v="6"/>
    <x v="26256"/>
    <x v="4"/>
    <x v="26319"/>
    <n v="86"/>
    <x v="15"/>
  </r>
  <r>
    <x v="2"/>
    <x v="4"/>
    <x v="800"/>
    <x v="6"/>
    <x v="26257"/>
    <x v="2"/>
    <x v="26320"/>
    <n v="83"/>
    <x v="48"/>
  </r>
  <r>
    <x v="6"/>
    <x v="20"/>
    <x v="5527"/>
    <x v="23"/>
    <x v="26258"/>
    <x v="7"/>
    <x v="26321"/>
    <n v="86"/>
    <x v="33"/>
  </r>
  <r>
    <x v="2"/>
    <x v="4"/>
    <x v="5711"/>
    <x v="8"/>
    <x v="26259"/>
    <x v="2"/>
    <x v="26322"/>
    <n v="92"/>
    <x v="27"/>
  </r>
  <r>
    <x v="6"/>
    <x v="37"/>
    <x v="745"/>
    <x v="25"/>
    <x v="26260"/>
    <x v="0"/>
    <x v="26323"/>
    <n v="93"/>
    <x v="23"/>
  </r>
  <r>
    <x v="2"/>
    <x v="2"/>
    <x v="4412"/>
    <x v="6"/>
    <x v="26261"/>
    <x v="11"/>
    <x v="26324"/>
    <n v="90"/>
    <x v="9"/>
  </r>
  <r>
    <x v="7"/>
    <x v="13"/>
    <x v="9254"/>
    <x v="6"/>
    <x v="26262"/>
    <x v="8"/>
    <x v="26325"/>
    <n v="84"/>
    <x v="12"/>
  </r>
  <r>
    <x v="1"/>
    <x v="18"/>
    <x v="3768"/>
    <x v="22"/>
    <x v="26263"/>
    <x v="1"/>
    <x v="26326"/>
    <n v="93"/>
    <x v="67"/>
  </r>
  <r>
    <x v="2"/>
    <x v="4"/>
    <x v="1391"/>
    <x v="8"/>
    <x v="26264"/>
    <x v="2"/>
    <x v="26327"/>
    <n v="86"/>
    <x v="6"/>
  </r>
  <r>
    <x v="2"/>
    <x v="4"/>
    <x v="270"/>
    <x v="6"/>
    <x v="26265"/>
    <x v="2"/>
    <x v="26328"/>
    <n v="90"/>
    <x v="92"/>
  </r>
  <r>
    <x v="2"/>
    <x v="31"/>
    <x v="208"/>
    <x v="25"/>
    <x v="26266"/>
    <x v="10"/>
    <x v="26329"/>
    <n v="88"/>
    <x v="18"/>
  </r>
  <r>
    <x v="8"/>
    <x v="15"/>
    <x v="3235"/>
    <x v="6"/>
    <x v="26267"/>
    <x v="4"/>
    <x v="26330"/>
    <n v="88"/>
    <x v="5"/>
  </r>
  <r>
    <x v="2"/>
    <x v="4"/>
    <x v="4108"/>
    <x v="8"/>
    <x v="26268"/>
    <x v="15"/>
    <x v="26331"/>
    <n v="90"/>
    <x v="27"/>
  </r>
  <r>
    <x v="5"/>
    <x v="40"/>
    <x v="753"/>
    <x v="13"/>
    <x v="26269"/>
    <x v="7"/>
    <x v="26332"/>
    <n v="85"/>
    <x v="53"/>
  </r>
  <r>
    <x v="3"/>
    <x v="3"/>
    <x v="3804"/>
    <x v="7"/>
    <x v="26270"/>
    <x v="4"/>
    <x v="26333"/>
    <n v="86"/>
    <x v="14"/>
  </r>
  <r>
    <x v="7"/>
    <x v="90"/>
    <x v="3687"/>
    <x v="7"/>
    <x v="26271"/>
    <x v="8"/>
    <x v="26334"/>
    <n v="94"/>
    <x v="90"/>
  </r>
  <r>
    <x v="2"/>
    <x v="4"/>
    <x v="2361"/>
    <x v="8"/>
    <x v="26272"/>
    <x v="2"/>
    <x v="26335"/>
    <n v="94"/>
    <x v="37"/>
  </r>
  <r>
    <x v="3"/>
    <x v="9"/>
    <x v="8742"/>
    <x v="10"/>
    <x v="26273"/>
    <x v="4"/>
    <x v="26336"/>
    <n v="85"/>
    <x v="1"/>
  </r>
  <r>
    <x v="4"/>
    <x v="127"/>
    <x v="1806"/>
    <x v="24"/>
    <x v="26274"/>
    <x v="4"/>
    <x v="26337"/>
    <n v="90"/>
    <x v="1"/>
  </r>
  <r>
    <x v="2"/>
    <x v="31"/>
    <x v="1298"/>
    <x v="25"/>
    <x v="26275"/>
    <x v="10"/>
    <x v="26338"/>
    <n v="87"/>
    <x v="12"/>
  </r>
  <r>
    <x v="5"/>
    <x v="10"/>
    <x v="5968"/>
    <x v="13"/>
    <x v="22207"/>
    <x v="7"/>
    <x v="22249"/>
    <n v="92"/>
    <x v="1"/>
  </r>
  <r>
    <x v="1"/>
    <x v="18"/>
    <x v="3655"/>
    <x v="22"/>
    <x v="26276"/>
    <x v="1"/>
    <x v="11129"/>
    <n v="88"/>
    <x v="59"/>
  </r>
  <r>
    <x v="2"/>
    <x v="4"/>
    <x v="9255"/>
    <x v="6"/>
    <x v="26277"/>
    <x v="5"/>
    <x v="26339"/>
    <n v="88"/>
    <x v="30"/>
  </r>
  <r>
    <x v="2"/>
    <x v="4"/>
    <x v="5459"/>
    <x v="138"/>
    <x v="18322"/>
    <x v="5"/>
    <x v="18346"/>
    <n v="88"/>
    <x v="13"/>
  </r>
  <r>
    <x v="1"/>
    <x v="17"/>
    <x v="7565"/>
    <x v="37"/>
    <x v="26278"/>
    <x v="2"/>
    <x v="26340"/>
    <n v="87"/>
    <x v="13"/>
  </r>
  <r>
    <x v="1"/>
    <x v="1"/>
    <x v="5658"/>
    <x v="1"/>
    <x v="26279"/>
    <x v="2"/>
    <x v="26341"/>
    <n v="84"/>
    <x v="12"/>
  </r>
  <r>
    <x v="3"/>
    <x v="9"/>
    <x v="9256"/>
    <x v="12"/>
    <x v="26280"/>
    <x v="4"/>
    <x v="26342"/>
    <n v="87"/>
    <x v="18"/>
  </r>
  <r>
    <x v="6"/>
    <x v="14"/>
    <x v="3515"/>
    <x v="7"/>
    <x v="26281"/>
    <x v="7"/>
    <x v="26343"/>
    <n v="94"/>
    <x v="42"/>
  </r>
  <r>
    <x v="2"/>
    <x v="4"/>
    <x v="3673"/>
    <x v="8"/>
    <x v="26282"/>
    <x v="2"/>
    <x v="26344"/>
    <n v="94"/>
    <x v="27"/>
  </r>
  <r>
    <x v="2"/>
    <x v="4"/>
    <x v="1908"/>
    <x v="9"/>
    <x v="26283"/>
    <x v="2"/>
    <x v="26345"/>
    <n v="83"/>
    <x v="18"/>
  </r>
  <r>
    <x v="5"/>
    <x v="53"/>
    <x v="238"/>
    <x v="13"/>
    <x v="26284"/>
    <x v="7"/>
    <x v="26346"/>
    <n v="87"/>
    <x v="5"/>
  </r>
  <r>
    <x v="6"/>
    <x v="37"/>
    <x v="2031"/>
    <x v="70"/>
    <x v="26285"/>
    <x v="7"/>
    <x v="26347"/>
    <n v="84"/>
    <x v="12"/>
  </r>
  <r>
    <x v="2"/>
    <x v="2"/>
    <x v="2005"/>
    <x v="6"/>
    <x v="26286"/>
    <x v="11"/>
    <x v="26348"/>
    <n v="88"/>
    <x v="23"/>
  </r>
  <r>
    <x v="1"/>
    <x v="1"/>
    <x v="8408"/>
    <x v="1"/>
    <x v="26287"/>
    <x v="1"/>
    <x v="26349"/>
    <n v="90"/>
    <x v="0"/>
  </r>
  <r>
    <x v="1"/>
    <x v="1"/>
    <x v="5628"/>
    <x v="1"/>
    <x v="26288"/>
    <x v="1"/>
    <x v="26350"/>
    <n v="90"/>
    <x v="25"/>
  </r>
  <r>
    <x v="6"/>
    <x v="20"/>
    <x v="6639"/>
    <x v="23"/>
    <x v="26289"/>
    <x v="7"/>
    <x v="26351"/>
    <n v="84"/>
    <x v="12"/>
  </r>
  <r>
    <x v="6"/>
    <x v="28"/>
    <x v="9257"/>
    <x v="29"/>
    <x v="26290"/>
    <x v="7"/>
    <x v="26352"/>
    <n v="91"/>
    <x v="14"/>
  </r>
  <r>
    <x v="4"/>
    <x v="64"/>
    <x v="9258"/>
    <x v="9"/>
    <x v="26291"/>
    <x v="4"/>
    <x v="26353"/>
    <n v="84"/>
    <x v="53"/>
  </r>
  <r>
    <x v="6"/>
    <x v="12"/>
    <x v="7183"/>
    <x v="18"/>
    <x v="26292"/>
    <x v="8"/>
    <x v="26354"/>
    <n v="90"/>
    <x v="72"/>
  </r>
  <r>
    <x v="2"/>
    <x v="4"/>
    <x v="6774"/>
    <x v="24"/>
    <x v="26293"/>
    <x v="5"/>
    <x v="26355"/>
    <n v="85"/>
    <x v="12"/>
  </r>
  <r>
    <x v="6"/>
    <x v="25"/>
    <x v="3095"/>
    <x v="176"/>
    <x v="26294"/>
    <x v="7"/>
    <x v="26356"/>
    <n v="90"/>
    <x v="18"/>
  </r>
  <r>
    <x v="6"/>
    <x v="20"/>
    <x v="9259"/>
    <x v="23"/>
    <x v="26295"/>
    <x v="7"/>
    <x v="26357"/>
    <n v="87"/>
    <x v="21"/>
  </r>
  <r>
    <x v="24"/>
    <x v="316"/>
    <x v="2766"/>
    <x v="234"/>
    <x v="26296"/>
    <x v="10"/>
    <x v="26358"/>
    <n v="86"/>
    <x v="53"/>
  </r>
  <r>
    <x v="6"/>
    <x v="20"/>
    <x v="9260"/>
    <x v="23"/>
    <x v="26297"/>
    <x v="7"/>
    <x v="26359"/>
    <n v="88"/>
    <x v="18"/>
  </r>
  <r>
    <x v="6"/>
    <x v="20"/>
    <x v="9261"/>
    <x v="23"/>
    <x v="26298"/>
    <x v="7"/>
    <x v="26360"/>
    <n v="87"/>
    <x v="5"/>
  </r>
  <r>
    <x v="6"/>
    <x v="12"/>
    <x v="5492"/>
    <x v="18"/>
    <x v="17192"/>
    <x v="8"/>
    <x v="17214"/>
    <n v="90"/>
    <x v="4"/>
  </r>
  <r>
    <x v="2"/>
    <x v="4"/>
    <x v="4137"/>
    <x v="7"/>
    <x v="26299"/>
    <x v="6"/>
    <x v="26361"/>
    <n v="90"/>
    <x v="40"/>
  </r>
  <r>
    <x v="6"/>
    <x v="37"/>
    <x v="462"/>
    <x v="39"/>
    <x v="26300"/>
    <x v="0"/>
    <x v="26362"/>
    <n v="92"/>
    <x v="30"/>
  </r>
  <r>
    <x v="2"/>
    <x v="4"/>
    <x v="9262"/>
    <x v="85"/>
    <x v="26301"/>
    <x v="2"/>
    <x v="26363"/>
    <n v="85"/>
    <x v="4"/>
  </r>
  <r>
    <x v="5"/>
    <x v="40"/>
    <x v="146"/>
    <x v="13"/>
    <x v="26302"/>
    <x v="7"/>
    <x v="26364"/>
    <n v="89"/>
    <x v="83"/>
  </r>
  <r>
    <x v="5"/>
    <x v="55"/>
    <x v="2894"/>
    <x v="180"/>
    <x v="26303"/>
    <x v="7"/>
    <x v="26365"/>
    <n v="91"/>
    <x v="13"/>
  </r>
  <r>
    <x v="1"/>
    <x v="34"/>
    <x v="4955"/>
    <x v="55"/>
    <x v="26304"/>
    <x v="2"/>
    <x v="26366"/>
    <n v="86"/>
    <x v="83"/>
  </r>
  <r>
    <x v="2"/>
    <x v="4"/>
    <x v="1484"/>
    <x v="19"/>
    <x v="26305"/>
    <x v="5"/>
    <x v="26367"/>
    <n v="88"/>
    <x v="48"/>
  </r>
  <r>
    <x v="6"/>
    <x v="26"/>
    <x v="8205"/>
    <x v="32"/>
    <x v="26306"/>
    <x v="7"/>
    <x v="26368"/>
    <n v="89"/>
    <x v="29"/>
  </r>
  <r>
    <x v="2"/>
    <x v="7"/>
    <x v="198"/>
    <x v="8"/>
    <x v="26307"/>
    <x v="3"/>
    <x v="26369"/>
    <n v="87"/>
    <x v="65"/>
  </r>
  <r>
    <x v="6"/>
    <x v="14"/>
    <x v="1941"/>
    <x v="8"/>
    <x v="26308"/>
    <x v="7"/>
    <x v="26370"/>
    <n v="94"/>
    <x v="90"/>
  </r>
  <r>
    <x v="2"/>
    <x v="4"/>
    <x v="3549"/>
    <x v="8"/>
    <x v="26309"/>
    <x v="2"/>
    <x v="26371"/>
    <n v="82"/>
    <x v="50"/>
  </r>
  <r>
    <x v="2"/>
    <x v="4"/>
    <x v="9263"/>
    <x v="25"/>
    <x v="26310"/>
    <x v="6"/>
    <x v="26372"/>
    <n v="92"/>
    <x v="13"/>
  </r>
  <r>
    <x v="1"/>
    <x v="18"/>
    <x v="3226"/>
    <x v="22"/>
    <x v="26311"/>
    <x v="2"/>
    <x v="26373"/>
    <n v="86"/>
    <x v="91"/>
  </r>
  <r>
    <x v="2"/>
    <x v="4"/>
    <x v="9264"/>
    <x v="6"/>
    <x v="26312"/>
    <x v="5"/>
    <x v="26374"/>
    <n v="82"/>
    <x v="4"/>
  </r>
  <r>
    <x v="2"/>
    <x v="4"/>
    <x v="286"/>
    <x v="7"/>
    <x v="26313"/>
    <x v="6"/>
    <x v="26375"/>
    <n v="92"/>
    <x v="33"/>
  </r>
  <r>
    <x v="2"/>
    <x v="4"/>
    <x v="205"/>
    <x v="5"/>
    <x v="26314"/>
    <x v="5"/>
    <x v="26376"/>
    <n v="86"/>
    <x v="51"/>
  </r>
  <r>
    <x v="1"/>
    <x v="6"/>
    <x v="9265"/>
    <x v="49"/>
    <x v="26315"/>
    <x v="2"/>
    <x v="26377"/>
    <n v="85"/>
    <x v="12"/>
  </r>
  <r>
    <x v="6"/>
    <x v="78"/>
    <x v="4715"/>
    <x v="459"/>
    <x v="26316"/>
    <x v="12"/>
    <x v="26378"/>
    <n v="90"/>
    <x v="9"/>
  </r>
  <r>
    <x v="0"/>
    <x v="61"/>
    <x v="700"/>
    <x v="0"/>
    <x v="26317"/>
    <x v="0"/>
    <x v="26379"/>
    <n v="89"/>
    <x v="9"/>
  </r>
  <r>
    <x v="6"/>
    <x v="24"/>
    <x v="7509"/>
    <x v="144"/>
    <x v="26318"/>
    <x v="7"/>
    <x v="26380"/>
    <n v="86"/>
    <x v="18"/>
  </r>
  <r>
    <x v="10"/>
    <x v="72"/>
    <x v="1666"/>
    <x v="126"/>
    <x v="26319"/>
    <x v="8"/>
    <x v="26381"/>
    <n v="85"/>
    <x v="101"/>
  </r>
  <r>
    <x v="3"/>
    <x v="9"/>
    <x v="7981"/>
    <x v="12"/>
    <x v="26320"/>
    <x v="4"/>
    <x v="26382"/>
    <n v="87"/>
    <x v="53"/>
  </r>
  <r>
    <x v="2"/>
    <x v="4"/>
    <x v="1785"/>
    <x v="24"/>
    <x v="26321"/>
    <x v="2"/>
    <x v="26383"/>
    <n v="90"/>
    <x v="1"/>
  </r>
  <r>
    <x v="2"/>
    <x v="4"/>
    <x v="2438"/>
    <x v="24"/>
    <x v="26322"/>
    <x v="5"/>
    <x v="26384"/>
    <n v="85"/>
    <x v="21"/>
  </r>
  <r>
    <x v="2"/>
    <x v="4"/>
    <x v="1934"/>
    <x v="176"/>
    <x v="26323"/>
    <x v="15"/>
    <x v="26385"/>
    <n v="92"/>
    <x v="18"/>
  </r>
  <r>
    <x v="6"/>
    <x v="14"/>
    <x v="26"/>
    <x v="7"/>
    <x v="26324"/>
    <x v="7"/>
    <x v="26386"/>
    <n v="89"/>
    <x v="151"/>
  </r>
  <r>
    <x v="5"/>
    <x v="10"/>
    <x v="1846"/>
    <x v="13"/>
    <x v="26325"/>
    <x v="7"/>
    <x v="26387"/>
    <n v="92"/>
    <x v="10"/>
  </r>
  <r>
    <x v="2"/>
    <x v="4"/>
    <x v="727"/>
    <x v="12"/>
    <x v="26326"/>
    <x v="5"/>
    <x v="26388"/>
    <n v="94"/>
    <x v="29"/>
  </r>
  <r>
    <x v="6"/>
    <x v="37"/>
    <x v="2323"/>
    <x v="39"/>
    <x v="26327"/>
    <x v="0"/>
    <x v="26389"/>
    <n v="90"/>
    <x v="1"/>
  </r>
  <r>
    <x v="1"/>
    <x v="1"/>
    <x v="7715"/>
    <x v="1"/>
    <x v="26328"/>
    <x v="1"/>
    <x v="26390"/>
    <n v="90"/>
    <x v="21"/>
  </r>
  <r>
    <x v="2"/>
    <x v="2"/>
    <x v="1085"/>
    <x v="6"/>
    <x v="26329"/>
    <x v="3"/>
    <x v="26391"/>
    <n v="93"/>
    <x v="71"/>
  </r>
  <r>
    <x v="26"/>
    <x v="164"/>
    <x v="9266"/>
    <x v="24"/>
    <x v="26330"/>
    <x v="4"/>
    <x v="26392"/>
    <n v="84"/>
    <x v="43"/>
  </r>
  <r>
    <x v="2"/>
    <x v="31"/>
    <x v="570"/>
    <x v="69"/>
    <x v="26331"/>
    <x v="10"/>
    <x v="26393"/>
    <n v="87"/>
    <x v="11"/>
  </r>
  <r>
    <x v="7"/>
    <x v="13"/>
    <x v="3516"/>
    <x v="25"/>
    <x v="26332"/>
    <x v="2"/>
    <x v="26394"/>
    <n v="90"/>
    <x v="14"/>
  </r>
  <r>
    <x v="1"/>
    <x v="6"/>
    <x v="7876"/>
    <x v="49"/>
    <x v="26333"/>
    <x v="2"/>
    <x v="26395"/>
    <n v="85"/>
    <x v="12"/>
  </r>
  <r>
    <x v="1"/>
    <x v="18"/>
    <x v="4557"/>
    <x v="89"/>
    <x v="26334"/>
    <x v="2"/>
    <x v="26396"/>
    <n v="86"/>
    <x v="0"/>
  </r>
  <r>
    <x v="6"/>
    <x v="14"/>
    <x v="2771"/>
    <x v="8"/>
    <x v="26335"/>
    <x v="7"/>
    <x v="26397"/>
    <n v="88"/>
    <x v="42"/>
  </r>
  <r>
    <x v="6"/>
    <x v="25"/>
    <x v="3913"/>
    <x v="124"/>
    <x v="6030"/>
    <x v="7"/>
    <x v="6033"/>
    <n v="90"/>
    <x v="29"/>
  </r>
  <r>
    <x v="1"/>
    <x v="17"/>
    <x v="8855"/>
    <x v="10"/>
    <x v="26336"/>
    <x v="1"/>
    <x v="26398"/>
    <n v="88"/>
    <x v="6"/>
  </r>
  <r>
    <x v="3"/>
    <x v="3"/>
    <x v="9267"/>
    <x v="4"/>
    <x v="26337"/>
    <x v="4"/>
    <x v="26399"/>
    <n v="84"/>
    <x v="14"/>
  </r>
  <r>
    <x v="5"/>
    <x v="81"/>
    <x v="7161"/>
    <x v="48"/>
    <x v="26338"/>
    <x v="7"/>
    <x v="26400"/>
    <n v="84"/>
    <x v="16"/>
  </r>
  <r>
    <x v="2"/>
    <x v="4"/>
    <x v="846"/>
    <x v="25"/>
    <x v="26339"/>
    <x v="2"/>
    <x v="26401"/>
    <n v="83"/>
    <x v="83"/>
  </r>
  <r>
    <x v="1"/>
    <x v="32"/>
    <x v="427"/>
    <x v="122"/>
    <x v="26340"/>
    <x v="1"/>
    <x v="26402"/>
    <n v="87"/>
    <x v="40"/>
  </r>
  <r>
    <x v="2"/>
    <x v="2"/>
    <x v="1377"/>
    <x v="25"/>
    <x v="26341"/>
    <x v="11"/>
    <x v="26403"/>
    <n v="88"/>
    <x v="9"/>
  </r>
  <r>
    <x v="2"/>
    <x v="4"/>
    <x v="2920"/>
    <x v="351"/>
    <x v="26342"/>
    <x v="2"/>
    <x v="26404"/>
    <n v="92"/>
    <x v="22"/>
  </r>
  <r>
    <x v="3"/>
    <x v="3"/>
    <x v="9268"/>
    <x v="4"/>
    <x v="26343"/>
    <x v="4"/>
    <x v="26405"/>
    <n v="89"/>
    <x v="18"/>
  </r>
  <r>
    <x v="2"/>
    <x v="4"/>
    <x v="1831"/>
    <x v="9"/>
    <x v="26344"/>
    <x v="2"/>
    <x v="26406"/>
    <n v="90"/>
    <x v="38"/>
  </r>
  <r>
    <x v="6"/>
    <x v="20"/>
    <x v="2481"/>
    <x v="23"/>
    <x v="26345"/>
    <x v="7"/>
    <x v="26407"/>
    <n v="88"/>
    <x v="14"/>
  </r>
  <r>
    <x v="11"/>
    <x v="35"/>
    <x v="3023"/>
    <x v="23"/>
    <x v="26346"/>
    <x v="12"/>
    <x v="26408"/>
    <n v="93"/>
    <x v="25"/>
  </r>
  <r>
    <x v="2"/>
    <x v="7"/>
    <x v="9269"/>
    <x v="8"/>
    <x v="26347"/>
    <x v="3"/>
    <x v="26409"/>
    <n v="88"/>
    <x v="48"/>
  </r>
  <r>
    <x v="2"/>
    <x v="2"/>
    <x v="1481"/>
    <x v="9"/>
    <x v="26348"/>
    <x v="3"/>
    <x v="26410"/>
    <n v="94"/>
    <x v="11"/>
  </r>
  <r>
    <x v="4"/>
    <x v="139"/>
    <x v="7717"/>
    <x v="7"/>
    <x v="26349"/>
    <x v="4"/>
    <x v="26411"/>
    <n v="84"/>
    <x v="15"/>
  </r>
  <r>
    <x v="4"/>
    <x v="38"/>
    <x v="4371"/>
    <x v="6"/>
    <x v="26350"/>
    <x v="4"/>
    <x v="26412"/>
    <n v="83"/>
    <x v="53"/>
  </r>
  <r>
    <x v="6"/>
    <x v="14"/>
    <x v="7556"/>
    <x v="7"/>
    <x v="26351"/>
    <x v="7"/>
    <x v="26413"/>
    <n v="91"/>
    <x v="51"/>
  </r>
  <r>
    <x v="2"/>
    <x v="2"/>
    <x v="802"/>
    <x v="77"/>
    <x v="26352"/>
    <x v="11"/>
    <x v="26414"/>
    <n v="87"/>
    <x v="11"/>
  </r>
  <r>
    <x v="2"/>
    <x v="94"/>
    <x v="1866"/>
    <x v="3"/>
    <x v="26353"/>
    <x v="11"/>
    <x v="26415"/>
    <n v="83"/>
    <x v="9"/>
  </r>
  <r>
    <x v="2"/>
    <x v="4"/>
    <x v="4759"/>
    <x v="5"/>
    <x v="26354"/>
    <x v="2"/>
    <x v="26416"/>
    <n v="84"/>
    <x v="43"/>
  </r>
  <r>
    <x v="2"/>
    <x v="4"/>
    <x v="3866"/>
    <x v="9"/>
    <x v="26355"/>
    <x v="2"/>
    <x v="26417"/>
    <n v="85"/>
    <x v="13"/>
  </r>
  <r>
    <x v="16"/>
    <x v="266"/>
    <x v="8820"/>
    <x v="10"/>
    <x v="26356"/>
    <x v="10"/>
    <x v="26418"/>
    <n v="87"/>
    <x v="58"/>
  </r>
  <r>
    <x v="11"/>
    <x v="77"/>
    <x v="9270"/>
    <x v="182"/>
    <x v="26357"/>
    <x v="14"/>
    <x v="26419"/>
    <n v="87"/>
    <x v="53"/>
  </r>
  <r>
    <x v="2"/>
    <x v="4"/>
    <x v="446"/>
    <x v="8"/>
    <x v="26358"/>
    <x v="5"/>
    <x v="26420"/>
    <n v="88"/>
    <x v="4"/>
  </r>
  <r>
    <x v="6"/>
    <x v="43"/>
    <x v="4722"/>
    <x v="18"/>
    <x v="26359"/>
    <x v="7"/>
    <x v="26421"/>
    <n v="85"/>
    <x v="14"/>
  </r>
  <r>
    <x v="6"/>
    <x v="43"/>
    <x v="767"/>
    <x v="48"/>
    <x v="26360"/>
    <x v="7"/>
    <x v="26422"/>
    <n v="88"/>
    <x v="14"/>
  </r>
  <r>
    <x v="5"/>
    <x v="10"/>
    <x v="9182"/>
    <x v="13"/>
    <x v="26361"/>
    <x v="7"/>
    <x v="26423"/>
    <n v="86"/>
    <x v="21"/>
  </r>
  <r>
    <x v="2"/>
    <x v="4"/>
    <x v="145"/>
    <x v="23"/>
    <x v="26362"/>
    <x v="5"/>
    <x v="26424"/>
    <n v="92"/>
    <x v="86"/>
  </r>
  <r>
    <x v="2"/>
    <x v="2"/>
    <x v="9271"/>
    <x v="6"/>
    <x v="26363"/>
    <x v="11"/>
    <x v="26425"/>
    <n v="83"/>
    <x v="75"/>
  </r>
  <r>
    <x v="2"/>
    <x v="31"/>
    <x v="1571"/>
    <x v="234"/>
    <x v="26364"/>
    <x v="10"/>
    <x v="26426"/>
    <n v="89"/>
    <x v="18"/>
  </r>
  <r>
    <x v="2"/>
    <x v="31"/>
    <x v="3081"/>
    <x v="48"/>
    <x v="26365"/>
    <x v="10"/>
    <x v="26427"/>
    <n v="90"/>
    <x v="38"/>
  </r>
  <r>
    <x v="2"/>
    <x v="4"/>
    <x v="5918"/>
    <x v="149"/>
    <x v="26366"/>
    <x v="15"/>
    <x v="26428"/>
    <n v="86"/>
    <x v="33"/>
  </r>
  <r>
    <x v="2"/>
    <x v="4"/>
    <x v="298"/>
    <x v="6"/>
    <x v="307"/>
    <x v="2"/>
    <x v="307"/>
    <n v="86"/>
    <x v="3"/>
  </r>
  <r>
    <x v="1"/>
    <x v="66"/>
    <x v="410"/>
    <x v="7"/>
    <x v="26367"/>
    <x v="1"/>
    <x v="26429"/>
    <n v="89"/>
    <x v="30"/>
  </r>
  <r>
    <x v="1"/>
    <x v="1"/>
    <x v="5621"/>
    <x v="42"/>
    <x v="23968"/>
    <x v="2"/>
    <x v="24021"/>
    <n v="90"/>
    <x v="61"/>
  </r>
  <r>
    <x v="2"/>
    <x v="4"/>
    <x v="801"/>
    <x v="24"/>
    <x v="26368"/>
    <x v="15"/>
    <x v="26430"/>
    <n v="90"/>
    <x v="18"/>
  </r>
  <r>
    <x v="1"/>
    <x v="66"/>
    <x v="6847"/>
    <x v="12"/>
    <x v="26369"/>
    <x v="1"/>
    <x v="26431"/>
    <n v="90"/>
    <x v="70"/>
  </r>
  <r>
    <x v="2"/>
    <x v="4"/>
    <x v="6855"/>
    <x v="6"/>
    <x v="26370"/>
    <x v="5"/>
    <x v="26432"/>
    <n v="83"/>
    <x v="53"/>
  </r>
  <r>
    <x v="0"/>
    <x v="100"/>
    <x v="2979"/>
    <x v="0"/>
    <x v="26371"/>
    <x v="0"/>
    <x v="26433"/>
    <n v="95"/>
    <x v="28"/>
  </r>
  <r>
    <x v="3"/>
    <x v="3"/>
    <x v="3804"/>
    <x v="7"/>
    <x v="26372"/>
    <x v="4"/>
    <x v="26434"/>
    <n v="85"/>
    <x v="14"/>
  </r>
  <r>
    <x v="1"/>
    <x v="17"/>
    <x v="5042"/>
    <x v="37"/>
    <x v="22247"/>
    <x v="2"/>
    <x v="22289"/>
    <n v="90"/>
    <x v="13"/>
  </r>
  <r>
    <x v="5"/>
    <x v="55"/>
    <x v="7293"/>
    <x v="204"/>
    <x v="16464"/>
    <x v="7"/>
    <x v="16484"/>
    <n v="92"/>
    <x v="11"/>
  </r>
  <r>
    <x v="36"/>
    <x v="275"/>
    <x v="7162"/>
    <x v="25"/>
    <x v="15917"/>
    <x v="13"/>
    <x v="15936"/>
    <n v="86"/>
    <x v="10"/>
  </r>
  <r>
    <x v="1"/>
    <x v="17"/>
    <x v="9272"/>
    <x v="46"/>
    <x v="26373"/>
    <x v="1"/>
    <x v="26435"/>
    <n v="88"/>
    <x v="32"/>
  </r>
  <r>
    <x v="2"/>
    <x v="31"/>
    <x v="4576"/>
    <x v="32"/>
    <x v="26374"/>
    <x v="10"/>
    <x v="26436"/>
    <n v="91"/>
    <x v="70"/>
  </r>
  <r>
    <x v="1"/>
    <x v="18"/>
    <x v="9273"/>
    <x v="229"/>
    <x v="26375"/>
    <x v="1"/>
    <x v="26437"/>
    <n v="90"/>
    <x v="13"/>
  </r>
  <r>
    <x v="5"/>
    <x v="40"/>
    <x v="7923"/>
    <x v="13"/>
    <x v="26376"/>
    <x v="7"/>
    <x v="26438"/>
    <n v="86"/>
    <x v="14"/>
  </r>
  <r>
    <x v="6"/>
    <x v="37"/>
    <x v="6069"/>
    <x v="98"/>
    <x v="26377"/>
    <x v="0"/>
    <x v="26439"/>
    <n v="85"/>
    <x v="9"/>
  </r>
  <r>
    <x v="2"/>
    <x v="4"/>
    <x v="2629"/>
    <x v="215"/>
    <x v="26378"/>
    <x v="5"/>
    <x v="26440"/>
    <n v="90"/>
    <x v="4"/>
  </r>
  <r>
    <x v="0"/>
    <x v="49"/>
    <x v="3161"/>
    <x v="0"/>
    <x v="26379"/>
    <x v="0"/>
    <x v="26441"/>
    <n v="88"/>
    <x v="0"/>
  </r>
  <r>
    <x v="6"/>
    <x v="93"/>
    <x v="9274"/>
    <x v="107"/>
    <x v="26380"/>
    <x v="7"/>
    <x v="26442"/>
    <n v="84"/>
    <x v="40"/>
  </r>
  <r>
    <x v="12"/>
    <x v="110"/>
    <x v="1844"/>
    <x v="7"/>
    <x v="26381"/>
    <x v="8"/>
    <x v="26443"/>
    <n v="87"/>
    <x v="11"/>
  </r>
  <r>
    <x v="12"/>
    <x v="29"/>
    <x v="7046"/>
    <x v="25"/>
    <x v="26382"/>
    <x v="8"/>
    <x v="26444"/>
    <n v="91"/>
    <x v="32"/>
  </r>
  <r>
    <x v="2"/>
    <x v="4"/>
    <x v="1120"/>
    <x v="73"/>
    <x v="26383"/>
    <x v="5"/>
    <x v="26445"/>
    <n v="89"/>
    <x v="4"/>
  </r>
  <r>
    <x v="6"/>
    <x v="14"/>
    <x v="416"/>
    <x v="7"/>
    <x v="26384"/>
    <x v="7"/>
    <x v="26446"/>
    <n v="88"/>
    <x v="48"/>
  </r>
  <r>
    <x v="7"/>
    <x v="13"/>
    <x v="7198"/>
    <x v="7"/>
    <x v="26385"/>
    <x v="8"/>
    <x v="26447"/>
    <n v="91"/>
    <x v="4"/>
  </r>
  <r>
    <x v="8"/>
    <x v="15"/>
    <x v="90"/>
    <x v="29"/>
    <x v="26386"/>
    <x v="4"/>
    <x v="26448"/>
    <n v="85"/>
    <x v="40"/>
  </r>
  <r>
    <x v="2"/>
    <x v="4"/>
    <x v="1330"/>
    <x v="24"/>
    <x v="26387"/>
    <x v="5"/>
    <x v="26449"/>
    <n v="90"/>
    <x v="6"/>
  </r>
  <r>
    <x v="2"/>
    <x v="4"/>
    <x v="2589"/>
    <x v="29"/>
    <x v="26388"/>
    <x v="15"/>
    <x v="26450"/>
    <n v="90"/>
    <x v="1"/>
  </r>
  <r>
    <x v="6"/>
    <x v="12"/>
    <x v="51"/>
    <x v="18"/>
    <x v="26389"/>
    <x v="8"/>
    <x v="26451"/>
    <n v="86"/>
    <x v="5"/>
  </r>
  <r>
    <x v="15"/>
    <x v="276"/>
    <x v="7179"/>
    <x v="10"/>
    <x v="26390"/>
    <x v="14"/>
    <x v="26452"/>
    <n v="84"/>
    <x v="5"/>
  </r>
  <r>
    <x v="2"/>
    <x v="31"/>
    <x v="2895"/>
    <x v="154"/>
    <x v="26391"/>
    <x v="10"/>
    <x v="26453"/>
    <n v="88"/>
    <x v="9"/>
  </r>
  <r>
    <x v="2"/>
    <x v="2"/>
    <x v="6441"/>
    <x v="22"/>
    <x v="26392"/>
    <x v="11"/>
    <x v="26454"/>
    <n v="88"/>
    <x v="6"/>
  </r>
  <r>
    <x v="2"/>
    <x v="4"/>
    <x v="5874"/>
    <x v="8"/>
    <x v="26393"/>
    <x v="2"/>
    <x v="26455"/>
    <n v="92"/>
    <x v="27"/>
  </r>
  <r>
    <x v="2"/>
    <x v="4"/>
    <x v="1537"/>
    <x v="7"/>
    <x v="26394"/>
    <x v="5"/>
    <x v="26456"/>
    <n v="93"/>
    <x v="55"/>
  </r>
  <r>
    <x v="4"/>
    <x v="75"/>
    <x v="3930"/>
    <x v="29"/>
    <x v="26395"/>
    <x v="4"/>
    <x v="26457"/>
    <n v="90"/>
    <x v="10"/>
  </r>
  <r>
    <x v="6"/>
    <x v="20"/>
    <x v="2446"/>
    <x v="23"/>
    <x v="26396"/>
    <x v="7"/>
    <x v="26458"/>
    <n v="86"/>
    <x v="0"/>
  </r>
  <r>
    <x v="2"/>
    <x v="4"/>
    <x v="2068"/>
    <x v="4"/>
    <x v="26397"/>
    <x v="2"/>
    <x v="26459"/>
    <n v="82"/>
    <x v="61"/>
  </r>
  <r>
    <x v="2"/>
    <x v="2"/>
    <x v="4249"/>
    <x v="2"/>
    <x v="26398"/>
    <x v="11"/>
    <x v="26460"/>
    <n v="94"/>
    <x v="42"/>
  </r>
  <r>
    <x v="11"/>
    <x v="27"/>
    <x v="9275"/>
    <x v="35"/>
    <x v="26399"/>
    <x v="12"/>
    <x v="26461"/>
    <n v="89"/>
    <x v="43"/>
  </r>
  <r>
    <x v="2"/>
    <x v="4"/>
    <x v="1855"/>
    <x v="8"/>
    <x v="26400"/>
    <x v="15"/>
    <x v="26462"/>
    <n v="94"/>
    <x v="71"/>
  </r>
  <r>
    <x v="2"/>
    <x v="7"/>
    <x v="1444"/>
    <x v="8"/>
    <x v="26401"/>
    <x v="3"/>
    <x v="26463"/>
    <n v="92"/>
    <x v="26"/>
  </r>
  <r>
    <x v="6"/>
    <x v="24"/>
    <x v="1849"/>
    <x v="144"/>
    <x v="26402"/>
    <x v="7"/>
    <x v="26464"/>
    <n v="90"/>
    <x v="67"/>
  </r>
  <r>
    <x v="5"/>
    <x v="10"/>
    <x v="9276"/>
    <x v="45"/>
    <x v="26403"/>
    <x v="7"/>
    <x v="26465"/>
    <n v="86"/>
    <x v="16"/>
  </r>
  <r>
    <x v="1"/>
    <x v="1"/>
    <x v="2109"/>
    <x v="9"/>
    <x v="26404"/>
    <x v="2"/>
    <x v="26466"/>
    <n v="90"/>
    <x v="40"/>
  </r>
  <r>
    <x v="2"/>
    <x v="4"/>
    <x v="1914"/>
    <x v="2"/>
    <x v="26405"/>
    <x v="2"/>
    <x v="26467"/>
    <n v="84"/>
    <x v="48"/>
  </r>
  <r>
    <x v="1"/>
    <x v="11"/>
    <x v="8327"/>
    <x v="92"/>
    <x v="26406"/>
    <x v="2"/>
    <x v="26468"/>
    <n v="88"/>
    <x v="18"/>
  </r>
  <r>
    <x v="1"/>
    <x v="1"/>
    <x v="9277"/>
    <x v="1"/>
    <x v="26407"/>
    <x v="1"/>
    <x v="26469"/>
    <n v="92"/>
    <x v="67"/>
  </r>
  <r>
    <x v="1"/>
    <x v="18"/>
    <x v="9278"/>
    <x v="22"/>
    <x v="26408"/>
    <x v="1"/>
    <x v="26470"/>
    <n v="86"/>
    <x v="50"/>
  </r>
  <r>
    <x v="2"/>
    <x v="4"/>
    <x v="2785"/>
    <x v="10"/>
    <x v="26409"/>
    <x v="15"/>
    <x v="26471"/>
    <n v="90"/>
    <x v="30"/>
  </r>
  <r>
    <x v="6"/>
    <x v="24"/>
    <x v="9279"/>
    <x v="7"/>
    <x v="26410"/>
    <x v="7"/>
    <x v="26472"/>
    <n v="85"/>
    <x v="12"/>
  </r>
  <r>
    <x v="2"/>
    <x v="4"/>
    <x v="144"/>
    <x v="7"/>
    <x v="26411"/>
    <x v="2"/>
    <x v="26473"/>
    <n v="91"/>
    <x v="6"/>
  </r>
  <r>
    <x v="6"/>
    <x v="20"/>
    <x v="9280"/>
    <x v="23"/>
    <x v="26412"/>
    <x v="7"/>
    <x v="26474"/>
    <n v="94"/>
    <x v="111"/>
  </r>
  <r>
    <x v="2"/>
    <x v="4"/>
    <x v="4644"/>
    <x v="9"/>
    <x v="26413"/>
    <x v="15"/>
    <x v="26475"/>
    <n v="90"/>
    <x v="53"/>
  </r>
  <r>
    <x v="2"/>
    <x v="21"/>
    <x v="9281"/>
    <x v="465"/>
    <x v="26414"/>
    <x v="2"/>
    <x v="26476"/>
    <n v="83"/>
    <x v="18"/>
  </r>
  <r>
    <x v="2"/>
    <x v="7"/>
    <x v="2507"/>
    <x v="8"/>
    <x v="26415"/>
    <x v="3"/>
    <x v="26477"/>
    <n v="92"/>
    <x v="42"/>
  </r>
  <r>
    <x v="5"/>
    <x v="10"/>
    <x v="398"/>
    <x v="13"/>
    <x v="26416"/>
    <x v="7"/>
    <x v="26478"/>
    <n v="96"/>
    <x v="67"/>
  </r>
  <r>
    <x v="10"/>
    <x v="36"/>
    <x v="3079"/>
    <x v="25"/>
    <x v="26417"/>
    <x v="8"/>
    <x v="26479"/>
    <n v="90"/>
    <x v="44"/>
  </r>
  <r>
    <x v="2"/>
    <x v="4"/>
    <x v="2754"/>
    <x v="19"/>
    <x v="26418"/>
    <x v="6"/>
    <x v="26480"/>
    <n v="89"/>
    <x v="1"/>
  </r>
  <r>
    <x v="2"/>
    <x v="4"/>
    <x v="5873"/>
    <x v="6"/>
    <x v="26419"/>
    <x v="6"/>
    <x v="26481"/>
    <n v="91"/>
    <x v="48"/>
  </r>
  <r>
    <x v="2"/>
    <x v="4"/>
    <x v="1994"/>
    <x v="8"/>
    <x v="26420"/>
    <x v="6"/>
    <x v="26482"/>
    <n v="90"/>
    <x v="1"/>
  </r>
  <r>
    <x v="2"/>
    <x v="113"/>
    <x v="316"/>
    <x v="10"/>
    <x v="26421"/>
    <x v="2"/>
    <x v="26483"/>
    <n v="86"/>
    <x v="3"/>
  </r>
  <r>
    <x v="2"/>
    <x v="2"/>
    <x v="1605"/>
    <x v="23"/>
    <x v="26422"/>
    <x v="3"/>
    <x v="26484"/>
    <n v="89"/>
    <x v="27"/>
  </r>
  <r>
    <x v="15"/>
    <x v="165"/>
    <x v="2482"/>
    <x v="304"/>
    <x v="26423"/>
    <x v="14"/>
    <x v="26485"/>
    <n v="92"/>
    <x v="33"/>
  </r>
  <r>
    <x v="2"/>
    <x v="4"/>
    <x v="1975"/>
    <x v="9"/>
    <x v="26424"/>
    <x v="6"/>
    <x v="26486"/>
    <n v="87"/>
    <x v="4"/>
  </r>
  <r>
    <x v="2"/>
    <x v="4"/>
    <x v="376"/>
    <x v="7"/>
    <x v="8437"/>
    <x v="2"/>
    <x v="8441"/>
    <n v="90"/>
    <x v="48"/>
  </r>
  <r>
    <x v="4"/>
    <x v="75"/>
    <x v="2148"/>
    <x v="315"/>
    <x v="26425"/>
    <x v="4"/>
    <x v="26487"/>
    <n v="88"/>
    <x v="18"/>
  </r>
  <r>
    <x v="1"/>
    <x v="1"/>
    <x v="3331"/>
    <x v="10"/>
    <x v="26426"/>
    <x v="1"/>
    <x v="26488"/>
    <n v="84"/>
    <x v="83"/>
  </r>
  <r>
    <x v="2"/>
    <x v="4"/>
    <x v="799"/>
    <x v="7"/>
    <x v="26427"/>
    <x v="15"/>
    <x v="26489"/>
    <n v="88"/>
    <x v="53"/>
  </r>
  <r>
    <x v="2"/>
    <x v="4"/>
    <x v="6005"/>
    <x v="7"/>
    <x v="26428"/>
    <x v="5"/>
    <x v="26490"/>
    <n v="87"/>
    <x v="4"/>
  </r>
  <r>
    <x v="1"/>
    <x v="18"/>
    <x v="2878"/>
    <x v="22"/>
    <x v="26429"/>
    <x v="1"/>
    <x v="26491"/>
    <n v="93"/>
    <x v="79"/>
  </r>
  <r>
    <x v="6"/>
    <x v="12"/>
    <x v="7885"/>
    <x v="18"/>
    <x v="26430"/>
    <x v="8"/>
    <x v="26492"/>
    <n v="88"/>
    <x v="28"/>
  </r>
  <r>
    <x v="1"/>
    <x v="1"/>
    <x v="4531"/>
    <x v="10"/>
    <x v="26431"/>
    <x v="2"/>
    <x v="26493"/>
    <n v="86"/>
    <x v="9"/>
  </r>
  <r>
    <x v="10"/>
    <x v="22"/>
    <x v="9282"/>
    <x v="25"/>
    <x v="26432"/>
    <x v="10"/>
    <x v="26494"/>
    <n v="87"/>
    <x v="0"/>
  </r>
  <r>
    <x v="1"/>
    <x v="1"/>
    <x v="2420"/>
    <x v="10"/>
    <x v="26433"/>
    <x v="1"/>
    <x v="26495"/>
    <n v="84"/>
    <x v="14"/>
  </r>
  <r>
    <x v="1"/>
    <x v="6"/>
    <x v="4911"/>
    <x v="150"/>
    <x v="26434"/>
    <x v="2"/>
    <x v="26496"/>
    <n v="87"/>
    <x v="9"/>
  </r>
  <r>
    <x v="6"/>
    <x v="37"/>
    <x v="4958"/>
    <x v="81"/>
    <x v="26435"/>
    <x v="0"/>
    <x v="26497"/>
    <n v="91"/>
    <x v="70"/>
  </r>
  <r>
    <x v="2"/>
    <x v="2"/>
    <x v="1181"/>
    <x v="85"/>
    <x v="26436"/>
    <x v="11"/>
    <x v="26498"/>
    <n v="88"/>
    <x v="70"/>
  </r>
  <r>
    <x v="2"/>
    <x v="7"/>
    <x v="147"/>
    <x v="8"/>
    <x v="26437"/>
    <x v="3"/>
    <x v="26499"/>
    <n v="94"/>
    <x v="50"/>
  </r>
  <r>
    <x v="2"/>
    <x v="31"/>
    <x v="748"/>
    <x v="7"/>
    <x v="26438"/>
    <x v="10"/>
    <x v="26500"/>
    <n v="88"/>
    <x v="21"/>
  </r>
  <r>
    <x v="2"/>
    <x v="4"/>
    <x v="123"/>
    <x v="24"/>
    <x v="26439"/>
    <x v="5"/>
    <x v="26501"/>
    <n v="93"/>
    <x v="9"/>
  </r>
  <r>
    <x v="2"/>
    <x v="4"/>
    <x v="2661"/>
    <x v="6"/>
    <x v="26440"/>
    <x v="5"/>
    <x v="26502"/>
    <n v="95"/>
    <x v="86"/>
  </r>
  <r>
    <x v="2"/>
    <x v="4"/>
    <x v="2321"/>
    <x v="7"/>
    <x v="26441"/>
    <x v="2"/>
    <x v="26503"/>
    <n v="86"/>
    <x v="10"/>
  </r>
  <r>
    <x v="2"/>
    <x v="4"/>
    <x v="1086"/>
    <x v="49"/>
    <x v="4543"/>
    <x v="2"/>
    <x v="4544"/>
    <n v="86"/>
    <x v="13"/>
  </r>
  <r>
    <x v="29"/>
    <x v="205"/>
    <x v="5696"/>
    <x v="10"/>
    <x v="26442"/>
    <x v="4"/>
    <x v="26504"/>
    <n v="81"/>
    <x v="53"/>
  </r>
  <r>
    <x v="2"/>
    <x v="30"/>
    <x v="85"/>
    <x v="10"/>
    <x v="26443"/>
    <x v="2"/>
    <x v="26505"/>
    <n v="87"/>
    <x v="40"/>
  </r>
  <r>
    <x v="2"/>
    <x v="7"/>
    <x v="635"/>
    <x v="8"/>
    <x v="26444"/>
    <x v="3"/>
    <x v="26506"/>
    <n v="89"/>
    <x v="55"/>
  </r>
  <r>
    <x v="8"/>
    <x v="15"/>
    <x v="9283"/>
    <x v="10"/>
    <x v="26445"/>
    <x v="4"/>
    <x v="26507"/>
    <n v="88"/>
    <x v="21"/>
  </r>
  <r>
    <x v="2"/>
    <x v="4"/>
    <x v="2661"/>
    <x v="6"/>
    <x v="7719"/>
    <x v="2"/>
    <x v="7723"/>
    <n v="86"/>
    <x v="62"/>
  </r>
  <r>
    <x v="2"/>
    <x v="4"/>
    <x v="2529"/>
    <x v="7"/>
    <x v="26446"/>
    <x v="2"/>
    <x v="26508"/>
    <n v="92"/>
    <x v="6"/>
  </r>
  <r>
    <x v="2"/>
    <x v="2"/>
    <x v="3658"/>
    <x v="10"/>
    <x v="26447"/>
    <x v="11"/>
    <x v="26509"/>
    <n v="91"/>
    <x v="37"/>
  </r>
  <r>
    <x v="11"/>
    <x v="35"/>
    <x v="7877"/>
    <x v="6"/>
    <x v="26448"/>
    <x v="12"/>
    <x v="26510"/>
    <n v="85"/>
    <x v="6"/>
  </r>
  <r>
    <x v="8"/>
    <x v="15"/>
    <x v="699"/>
    <x v="6"/>
    <x v="26449"/>
    <x v="4"/>
    <x v="26511"/>
    <n v="83"/>
    <x v="12"/>
  </r>
  <r>
    <x v="2"/>
    <x v="4"/>
    <x v="4865"/>
    <x v="8"/>
    <x v="26450"/>
    <x v="5"/>
    <x v="26512"/>
    <n v="88"/>
    <x v="51"/>
  </r>
  <r>
    <x v="1"/>
    <x v="1"/>
    <x v="2527"/>
    <x v="1"/>
    <x v="26451"/>
    <x v="1"/>
    <x v="26513"/>
    <n v="86"/>
    <x v="14"/>
  </r>
  <r>
    <x v="4"/>
    <x v="127"/>
    <x v="4897"/>
    <x v="8"/>
    <x v="26452"/>
    <x v="4"/>
    <x v="26514"/>
    <n v="87"/>
    <x v="9"/>
  </r>
  <r>
    <x v="5"/>
    <x v="53"/>
    <x v="614"/>
    <x v="13"/>
    <x v="26453"/>
    <x v="7"/>
    <x v="26515"/>
    <n v="86"/>
    <x v="14"/>
  </r>
  <r>
    <x v="2"/>
    <x v="4"/>
    <x v="734"/>
    <x v="8"/>
    <x v="26454"/>
    <x v="5"/>
    <x v="26516"/>
    <n v="92"/>
    <x v="72"/>
  </r>
  <r>
    <x v="1"/>
    <x v="17"/>
    <x v="7030"/>
    <x v="20"/>
    <x v="26455"/>
    <x v="1"/>
    <x v="26517"/>
    <n v="95"/>
    <x v="60"/>
  </r>
  <r>
    <x v="1"/>
    <x v="6"/>
    <x v="1980"/>
    <x v="49"/>
    <x v="26456"/>
    <x v="1"/>
    <x v="26518"/>
    <n v="90"/>
    <x v="1"/>
  </r>
  <r>
    <x v="6"/>
    <x v="14"/>
    <x v="1829"/>
    <x v="7"/>
    <x v="26457"/>
    <x v="7"/>
    <x v="26519"/>
    <n v="89"/>
    <x v="72"/>
  </r>
  <r>
    <x v="0"/>
    <x v="0"/>
    <x v="1643"/>
    <x v="25"/>
    <x v="26458"/>
    <x v="0"/>
    <x v="26520"/>
    <n v="93"/>
    <x v="3"/>
  </r>
  <r>
    <x v="2"/>
    <x v="4"/>
    <x v="552"/>
    <x v="6"/>
    <x v="26459"/>
    <x v="2"/>
    <x v="26521"/>
    <n v="94"/>
    <x v="20"/>
  </r>
  <r>
    <x v="2"/>
    <x v="4"/>
    <x v="1151"/>
    <x v="5"/>
    <x v="26460"/>
    <x v="3"/>
    <x v="26522"/>
    <n v="86"/>
    <x v="1"/>
  </r>
  <r>
    <x v="6"/>
    <x v="24"/>
    <x v="278"/>
    <x v="24"/>
    <x v="26461"/>
    <x v="7"/>
    <x v="26523"/>
    <n v="85"/>
    <x v="21"/>
  </r>
  <r>
    <x v="6"/>
    <x v="14"/>
    <x v="4925"/>
    <x v="7"/>
    <x v="26462"/>
    <x v="7"/>
    <x v="26524"/>
    <n v="88"/>
    <x v="1"/>
  </r>
  <r>
    <x v="9"/>
    <x v="16"/>
    <x v="5137"/>
    <x v="9"/>
    <x v="26463"/>
    <x v="12"/>
    <x v="26525"/>
    <n v="87"/>
    <x v="37"/>
  </r>
  <r>
    <x v="22"/>
    <x v="149"/>
    <x v="1261"/>
    <x v="138"/>
    <x v="26464"/>
    <x v="13"/>
    <x v="26526"/>
    <n v="86"/>
    <x v="16"/>
  </r>
  <r>
    <x v="2"/>
    <x v="4"/>
    <x v="9284"/>
    <x v="8"/>
    <x v="26465"/>
    <x v="2"/>
    <x v="26527"/>
    <n v="93"/>
    <x v="27"/>
  </r>
  <r>
    <x v="2"/>
    <x v="2"/>
    <x v="1215"/>
    <x v="36"/>
    <x v="26466"/>
    <x v="3"/>
    <x v="26528"/>
    <n v="89"/>
    <x v="48"/>
  </r>
  <r>
    <x v="1"/>
    <x v="34"/>
    <x v="817"/>
    <x v="41"/>
    <x v="26467"/>
    <x v="2"/>
    <x v="26529"/>
    <n v="86"/>
    <x v="12"/>
  </r>
  <r>
    <x v="6"/>
    <x v="93"/>
    <x v="9285"/>
    <x v="107"/>
    <x v="26468"/>
    <x v="7"/>
    <x v="26530"/>
    <n v="86"/>
    <x v="10"/>
  </r>
  <r>
    <x v="1"/>
    <x v="18"/>
    <x v="5731"/>
    <x v="22"/>
    <x v="26469"/>
    <x v="1"/>
    <x v="26531"/>
    <n v="94"/>
    <x v="71"/>
  </r>
  <r>
    <x v="2"/>
    <x v="4"/>
    <x v="3428"/>
    <x v="5"/>
    <x v="26470"/>
    <x v="2"/>
    <x v="26532"/>
    <n v="85"/>
    <x v="14"/>
  </r>
  <r>
    <x v="2"/>
    <x v="4"/>
    <x v="6695"/>
    <x v="8"/>
    <x v="26471"/>
    <x v="2"/>
    <x v="26533"/>
    <n v="91"/>
    <x v="41"/>
  </r>
  <r>
    <x v="2"/>
    <x v="4"/>
    <x v="1360"/>
    <x v="6"/>
    <x v="26472"/>
    <x v="2"/>
    <x v="26534"/>
    <n v="92"/>
    <x v="8"/>
  </r>
  <r>
    <x v="2"/>
    <x v="2"/>
    <x v="580"/>
    <x v="25"/>
    <x v="26473"/>
    <x v="11"/>
    <x v="26535"/>
    <n v="86"/>
    <x v="0"/>
  </r>
  <r>
    <x v="4"/>
    <x v="82"/>
    <x v="3007"/>
    <x v="10"/>
    <x v="26474"/>
    <x v="4"/>
    <x v="26536"/>
    <n v="91"/>
    <x v="7"/>
  </r>
  <r>
    <x v="3"/>
    <x v="9"/>
    <x v="1784"/>
    <x v="12"/>
    <x v="26475"/>
    <x v="4"/>
    <x v="26537"/>
    <n v="87"/>
    <x v="12"/>
  </r>
  <r>
    <x v="4"/>
    <x v="75"/>
    <x v="878"/>
    <x v="6"/>
    <x v="26476"/>
    <x v="4"/>
    <x v="26538"/>
    <n v="91"/>
    <x v="14"/>
  </r>
  <r>
    <x v="2"/>
    <x v="4"/>
    <x v="344"/>
    <x v="6"/>
    <x v="26477"/>
    <x v="2"/>
    <x v="26539"/>
    <n v="90"/>
    <x v="27"/>
  </r>
  <r>
    <x v="1"/>
    <x v="17"/>
    <x v="9286"/>
    <x v="10"/>
    <x v="26478"/>
    <x v="1"/>
    <x v="26540"/>
    <n v="89"/>
    <x v="9"/>
  </r>
  <r>
    <x v="2"/>
    <x v="4"/>
    <x v="2375"/>
    <x v="2"/>
    <x v="3081"/>
    <x v="6"/>
    <x v="3081"/>
    <n v="88"/>
    <x v="4"/>
  </r>
  <r>
    <x v="2"/>
    <x v="2"/>
    <x v="3935"/>
    <x v="2"/>
    <x v="26479"/>
    <x v="11"/>
    <x v="26541"/>
    <n v="94"/>
    <x v="26"/>
  </r>
  <r>
    <x v="2"/>
    <x v="4"/>
    <x v="1407"/>
    <x v="8"/>
    <x v="26480"/>
    <x v="2"/>
    <x v="26542"/>
    <n v="83"/>
    <x v="7"/>
  </r>
  <r>
    <x v="3"/>
    <x v="19"/>
    <x v="5215"/>
    <x v="138"/>
    <x v="26481"/>
    <x v="4"/>
    <x v="26543"/>
    <n v="80"/>
    <x v="53"/>
  </r>
  <r>
    <x v="11"/>
    <x v="35"/>
    <x v="465"/>
    <x v="36"/>
    <x v="26482"/>
    <x v="12"/>
    <x v="26544"/>
    <n v="88"/>
    <x v="18"/>
  </r>
  <r>
    <x v="2"/>
    <x v="4"/>
    <x v="9287"/>
    <x v="24"/>
    <x v="26483"/>
    <x v="5"/>
    <x v="26545"/>
    <n v="87"/>
    <x v="12"/>
  </r>
  <r>
    <x v="2"/>
    <x v="4"/>
    <x v="687"/>
    <x v="8"/>
    <x v="26484"/>
    <x v="15"/>
    <x v="26546"/>
    <n v="92"/>
    <x v="3"/>
  </r>
  <r>
    <x v="1"/>
    <x v="34"/>
    <x v="9288"/>
    <x v="55"/>
    <x v="26485"/>
    <x v="1"/>
    <x v="26547"/>
    <n v="84"/>
    <x v="31"/>
  </r>
  <r>
    <x v="2"/>
    <x v="7"/>
    <x v="1195"/>
    <x v="8"/>
    <x v="26486"/>
    <x v="3"/>
    <x v="26548"/>
    <n v="89"/>
    <x v="58"/>
  </r>
  <r>
    <x v="2"/>
    <x v="4"/>
    <x v="559"/>
    <x v="5"/>
    <x v="26487"/>
    <x v="5"/>
    <x v="26549"/>
    <n v="80"/>
    <x v="12"/>
  </r>
  <r>
    <x v="1"/>
    <x v="11"/>
    <x v="3907"/>
    <x v="104"/>
    <x v="26488"/>
    <x v="2"/>
    <x v="26550"/>
    <n v="87"/>
    <x v="9"/>
  </r>
  <r>
    <x v="4"/>
    <x v="47"/>
    <x v="4197"/>
    <x v="10"/>
    <x v="26489"/>
    <x v="4"/>
    <x v="26551"/>
    <n v="93"/>
    <x v="29"/>
  </r>
  <r>
    <x v="5"/>
    <x v="10"/>
    <x v="6464"/>
    <x v="13"/>
    <x v="26490"/>
    <x v="7"/>
    <x v="26552"/>
    <n v="87"/>
    <x v="21"/>
  </r>
  <r>
    <x v="7"/>
    <x v="13"/>
    <x v="2657"/>
    <x v="168"/>
    <x v="26491"/>
    <x v="8"/>
    <x v="26553"/>
    <n v="97"/>
    <x v="108"/>
  </r>
  <r>
    <x v="2"/>
    <x v="4"/>
    <x v="4305"/>
    <x v="2"/>
    <x v="26492"/>
    <x v="2"/>
    <x v="26554"/>
    <n v="85"/>
    <x v="7"/>
  </r>
  <r>
    <x v="5"/>
    <x v="65"/>
    <x v="703"/>
    <x v="224"/>
    <x v="26493"/>
    <x v="7"/>
    <x v="26555"/>
    <n v="84"/>
    <x v="31"/>
  </r>
  <r>
    <x v="3"/>
    <x v="3"/>
    <x v="7239"/>
    <x v="17"/>
    <x v="26494"/>
    <x v="4"/>
    <x v="26556"/>
    <n v="90"/>
    <x v="27"/>
  </r>
  <r>
    <x v="3"/>
    <x v="52"/>
    <x v="3764"/>
    <x v="38"/>
    <x v="26495"/>
    <x v="4"/>
    <x v="26557"/>
    <n v="83"/>
    <x v="16"/>
  </r>
  <r>
    <x v="2"/>
    <x v="4"/>
    <x v="1452"/>
    <x v="7"/>
    <x v="26496"/>
    <x v="5"/>
    <x v="26558"/>
    <n v="88"/>
    <x v="61"/>
  </r>
  <r>
    <x v="2"/>
    <x v="4"/>
    <x v="5635"/>
    <x v="7"/>
    <x v="26497"/>
    <x v="2"/>
    <x v="26559"/>
    <n v="87"/>
    <x v="27"/>
  </r>
  <r>
    <x v="2"/>
    <x v="2"/>
    <x v="48"/>
    <x v="7"/>
    <x v="26498"/>
    <x v="11"/>
    <x v="26560"/>
    <n v="86"/>
    <x v="31"/>
  </r>
  <r>
    <x v="3"/>
    <x v="19"/>
    <x v="9096"/>
    <x v="110"/>
    <x v="26499"/>
    <x v="4"/>
    <x v="26561"/>
    <n v="89"/>
    <x v="14"/>
  </r>
  <r>
    <x v="1"/>
    <x v="18"/>
    <x v="6443"/>
    <x v="22"/>
    <x v="26500"/>
    <x v="2"/>
    <x v="26562"/>
    <n v="89"/>
    <x v="30"/>
  </r>
  <r>
    <x v="3"/>
    <x v="3"/>
    <x v="3650"/>
    <x v="17"/>
    <x v="26501"/>
    <x v="4"/>
    <x v="26563"/>
    <n v="83"/>
    <x v="33"/>
  </r>
  <r>
    <x v="2"/>
    <x v="4"/>
    <x v="9030"/>
    <x v="73"/>
    <x v="26502"/>
    <x v="2"/>
    <x v="26564"/>
    <n v="82"/>
    <x v="11"/>
  </r>
  <r>
    <x v="1"/>
    <x v="17"/>
    <x v="5685"/>
    <x v="37"/>
    <x v="26503"/>
    <x v="2"/>
    <x v="26565"/>
    <n v="86"/>
    <x v="4"/>
  </r>
  <r>
    <x v="2"/>
    <x v="4"/>
    <x v="9289"/>
    <x v="5"/>
    <x v="26504"/>
    <x v="5"/>
    <x v="26566"/>
    <n v="90"/>
    <x v="48"/>
  </r>
  <r>
    <x v="2"/>
    <x v="7"/>
    <x v="3168"/>
    <x v="2"/>
    <x v="26505"/>
    <x v="11"/>
    <x v="26567"/>
    <n v="84"/>
    <x v="7"/>
  </r>
  <r>
    <x v="2"/>
    <x v="21"/>
    <x v="1862"/>
    <x v="6"/>
    <x v="26506"/>
    <x v="17"/>
    <x v="26568"/>
    <n v="86"/>
    <x v="27"/>
  </r>
  <r>
    <x v="4"/>
    <x v="141"/>
    <x v="6755"/>
    <x v="8"/>
    <x v="26507"/>
    <x v="4"/>
    <x v="26569"/>
    <n v="86"/>
    <x v="14"/>
  </r>
  <r>
    <x v="2"/>
    <x v="4"/>
    <x v="4475"/>
    <x v="8"/>
    <x v="26508"/>
    <x v="6"/>
    <x v="26570"/>
    <n v="89"/>
    <x v="65"/>
  </r>
  <r>
    <x v="6"/>
    <x v="24"/>
    <x v="6290"/>
    <x v="24"/>
    <x v="26509"/>
    <x v="7"/>
    <x v="26571"/>
    <n v="85"/>
    <x v="43"/>
  </r>
  <r>
    <x v="1"/>
    <x v="17"/>
    <x v="1593"/>
    <x v="46"/>
    <x v="26510"/>
    <x v="1"/>
    <x v="26572"/>
    <n v="91"/>
    <x v="33"/>
  </r>
  <r>
    <x v="2"/>
    <x v="4"/>
    <x v="6922"/>
    <x v="8"/>
    <x v="26511"/>
    <x v="2"/>
    <x v="26573"/>
    <n v="88"/>
    <x v="58"/>
  </r>
  <r>
    <x v="2"/>
    <x v="4"/>
    <x v="2332"/>
    <x v="48"/>
    <x v="26512"/>
    <x v="2"/>
    <x v="26574"/>
    <n v="88"/>
    <x v="13"/>
  </r>
  <r>
    <x v="4"/>
    <x v="38"/>
    <x v="2252"/>
    <x v="29"/>
    <x v="26513"/>
    <x v="4"/>
    <x v="26575"/>
    <n v="88"/>
    <x v="0"/>
  </r>
  <r>
    <x v="2"/>
    <x v="2"/>
    <x v="9290"/>
    <x v="18"/>
    <x v="26514"/>
    <x v="11"/>
    <x v="26576"/>
    <n v="89"/>
    <x v="3"/>
  </r>
  <r>
    <x v="2"/>
    <x v="7"/>
    <x v="981"/>
    <x v="7"/>
    <x v="26515"/>
    <x v="3"/>
    <x v="26577"/>
    <n v="94"/>
    <x v="3"/>
  </r>
  <r>
    <x v="8"/>
    <x v="15"/>
    <x v="532"/>
    <x v="29"/>
    <x v="26516"/>
    <x v="4"/>
    <x v="26578"/>
    <n v="83"/>
    <x v="9"/>
  </r>
  <r>
    <x v="2"/>
    <x v="2"/>
    <x v="3086"/>
    <x v="9"/>
    <x v="26517"/>
    <x v="3"/>
    <x v="26579"/>
    <n v="87"/>
    <x v="12"/>
  </r>
  <r>
    <x v="2"/>
    <x v="4"/>
    <x v="3186"/>
    <x v="1"/>
    <x v="26518"/>
    <x v="5"/>
    <x v="26580"/>
    <n v="89"/>
    <x v="38"/>
  </r>
  <r>
    <x v="1"/>
    <x v="34"/>
    <x v="381"/>
    <x v="87"/>
    <x v="26519"/>
    <x v="1"/>
    <x v="26581"/>
    <n v="88"/>
    <x v="13"/>
  </r>
  <r>
    <x v="3"/>
    <x v="3"/>
    <x v="2388"/>
    <x v="102"/>
    <x v="26520"/>
    <x v="4"/>
    <x v="26582"/>
    <n v="84"/>
    <x v="40"/>
  </r>
  <r>
    <x v="2"/>
    <x v="4"/>
    <x v="286"/>
    <x v="7"/>
    <x v="26521"/>
    <x v="6"/>
    <x v="26583"/>
    <n v="89"/>
    <x v="50"/>
  </r>
  <r>
    <x v="8"/>
    <x v="15"/>
    <x v="998"/>
    <x v="29"/>
    <x v="26522"/>
    <x v="4"/>
    <x v="26584"/>
    <n v="94"/>
    <x v="50"/>
  </r>
  <r>
    <x v="6"/>
    <x v="26"/>
    <x v="3805"/>
    <x v="7"/>
    <x v="26523"/>
    <x v="7"/>
    <x v="26585"/>
    <n v="92"/>
    <x v="69"/>
  </r>
  <r>
    <x v="6"/>
    <x v="24"/>
    <x v="1442"/>
    <x v="35"/>
    <x v="26524"/>
    <x v="7"/>
    <x v="26586"/>
    <n v="90"/>
    <x v="11"/>
  </r>
  <r>
    <x v="6"/>
    <x v="24"/>
    <x v="9291"/>
    <x v="48"/>
    <x v="26525"/>
    <x v="7"/>
    <x v="26587"/>
    <n v="88"/>
    <x v="18"/>
  </r>
  <r>
    <x v="2"/>
    <x v="4"/>
    <x v="3186"/>
    <x v="5"/>
    <x v="7066"/>
    <x v="5"/>
    <x v="7069"/>
    <n v="86"/>
    <x v="18"/>
  </r>
  <r>
    <x v="1"/>
    <x v="1"/>
    <x v="2958"/>
    <x v="1"/>
    <x v="26526"/>
    <x v="1"/>
    <x v="26588"/>
    <n v="88"/>
    <x v="100"/>
  </r>
  <r>
    <x v="2"/>
    <x v="4"/>
    <x v="2940"/>
    <x v="12"/>
    <x v="26527"/>
    <x v="15"/>
    <x v="26589"/>
    <n v="86"/>
    <x v="14"/>
  </r>
  <r>
    <x v="2"/>
    <x v="4"/>
    <x v="2442"/>
    <x v="3"/>
    <x v="26528"/>
    <x v="2"/>
    <x v="26590"/>
    <n v="87"/>
    <x v="40"/>
  </r>
  <r>
    <x v="2"/>
    <x v="4"/>
    <x v="6014"/>
    <x v="7"/>
    <x v="26529"/>
    <x v="2"/>
    <x v="26591"/>
    <n v="83"/>
    <x v="18"/>
  </r>
  <r>
    <x v="2"/>
    <x v="4"/>
    <x v="6612"/>
    <x v="8"/>
    <x v="26530"/>
    <x v="2"/>
    <x v="26592"/>
    <n v="86"/>
    <x v="82"/>
  </r>
  <r>
    <x v="2"/>
    <x v="4"/>
    <x v="2764"/>
    <x v="8"/>
    <x v="26531"/>
    <x v="6"/>
    <x v="26593"/>
    <n v="92"/>
    <x v="65"/>
  </r>
  <r>
    <x v="2"/>
    <x v="4"/>
    <x v="2438"/>
    <x v="2"/>
    <x v="26532"/>
    <x v="2"/>
    <x v="26594"/>
    <n v="87"/>
    <x v="38"/>
  </r>
  <r>
    <x v="5"/>
    <x v="136"/>
    <x v="146"/>
    <x v="8"/>
    <x v="26533"/>
    <x v="7"/>
    <x v="26595"/>
    <n v="88"/>
    <x v="40"/>
  </r>
  <r>
    <x v="10"/>
    <x v="36"/>
    <x v="3506"/>
    <x v="25"/>
    <x v="26534"/>
    <x v="10"/>
    <x v="26596"/>
    <n v="90"/>
    <x v="48"/>
  </r>
  <r>
    <x v="7"/>
    <x v="13"/>
    <x v="7483"/>
    <x v="101"/>
    <x v="26535"/>
    <x v="2"/>
    <x v="26597"/>
    <n v="87"/>
    <x v="38"/>
  </r>
  <r>
    <x v="6"/>
    <x v="20"/>
    <x v="7919"/>
    <x v="31"/>
    <x v="26536"/>
    <x v="7"/>
    <x v="26598"/>
    <n v="94"/>
    <x v="37"/>
  </r>
  <r>
    <x v="2"/>
    <x v="4"/>
    <x v="6128"/>
    <x v="267"/>
    <x v="26537"/>
    <x v="2"/>
    <x v="26599"/>
    <n v="85"/>
    <x v="14"/>
  </r>
  <r>
    <x v="6"/>
    <x v="28"/>
    <x v="8173"/>
    <x v="10"/>
    <x v="26538"/>
    <x v="7"/>
    <x v="26600"/>
    <n v="84"/>
    <x v="12"/>
  </r>
  <r>
    <x v="2"/>
    <x v="4"/>
    <x v="254"/>
    <x v="8"/>
    <x v="26539"/>
    <x v="6"/>
    <x v="26601"/>
    <n v="92"/>
    <x v="58"/>
  </r>
  <r>
    <x v="2"/>
    <x v="4"/>
    <x v="1914"/>
    <x v="2"/>
    <x v="26540"/>
    <x v="6"/>
    <x v="26602"/>
    <n v="87"/>
    <x v="4"/>
  </r>
  <r>
    <x v="2"/>
    <x v="4"/>
    <x v="4647"/>
    <x v="7"/>
    <x v="26541"/>
    <x v="6"/>
    <x v="26603"/>
    <n v="91"/>
    <x v="1"/>
  </r>
  <r>
    <x v="6"/>
    <x v="26"/>
    <x v="5595"/>
    <x v="32"/>
    <x v="26542"/>
    <x v="7"/>
    <x v="26604"/>
    <n v="86"/>
    <x v="24"/>
  </r>
  <r>
    <x v="1"/>
    <x v="6"/>
    <x v="1529"/>
    <x v="61"/>
    <x v="26543"/>
    <x v="2"/>
    <x v="26605"/>
    <n v="88"/>
    <x v="21"/>
  </r>
  <r>
    <x v="1"/>
    <x v="18"/>
    <x v="4126"/>
    <x v="22"/>
    <x v="26544"/>
    <x v="1"/>
    <x v="26606"/>
    <n v="92"/>
    <x v="8"/>
  </r>
  <r>
    <x v="0"/>
    <x v="49"/>
    <x v="1688"/>
    <x v="0"/>
    <x v="26545"/>
    <x v="0"/>
    <x v="26607"/>
    <n v="88"/>
    <x v="31"/>
  </r>
  <r>
    <x v="2"/>
    <x v="4"/>
    <x v="727"/>
    <x v="7"/>
    <x v="26546"/>
    <x v="5"/>
    <x v="26608"/>
    <n v="86"/>
    <x v="13"/>
  </r>
  <r>
    <x v="2"/>
    <x v="4"/>
    <x v="582"/>
    <x v="8"/>
    <x v="26547"/>
    <x v="5"/>
    <x v="26609"/>
    <n v="92"/>
    <x v="65"/>
  </r>
  <r>
    <x v="1"/>
    <x v="32"/>
    <x v="2234"/>
    <x v="149"/>
    <x v="7397"/>
    <x v="1"/>
    <x v="7400"/>
    <n v="88"/>
    <x v="40"/>
  </r>
  <r>
    <x v="2"/>
    <x v="4"/>
    <x v="174"/>
    <x v="5"/>
    <x v="26548"/>
    <x v="5"/>
    <x v="26610"/>
    <n v="90"/>
    <x v="3"/>
  </r>
  <r>
    <x v="2"/>
    <x v="2"/>
    <x v="4453"/>
    <x v="6"/>
    <x v="26549"/>
    <x v="11"/>
    <x v="26611"/>
    <n v="87"/>
    <x v="51"/>
  </r>
  <r>
    <x v="8"/>
    <x v="39"/>
    <x v="7910"/>
    <x v="49"/>
    <x v="26550"/>
    <x v="4"/>
    <x v="26612"/>
    <n v="85"/>
    <x v="15"/>
  </r>
  <r>
    <x v="2"/>
    <x v="4"/>
    <x v="3120"/>
    <x v="7"/>
    <x v="4410"/>
    <x v="5"/>
    <x v="4411"/>
    <n v="89"/>
    <x v="51"/>
  </r>
  <r>
    <x v="2"/>
    <x v="2"/>
    <x v="78"/>
    <x v="321"/>
    <x v="26551"/>
    <x v="3"/>
    <x v="26613"/>
    <n v="92"/>
    <x v="48"/>
  </r>
  <r>
    <x v="12"/>
    <x v="91"/>
    <x v="9292"/>
    <x v="2"/>
    <x v="26552"/>
    <x v="8"/>
    <x v="26614"/>
    <n v="90"/>
    <x v="21"/>
  </r>
  <r>
    <x v="12"/>
    <x v="91"/>
    <x v="3074"/>
    <x v="24"/>
    <x v="18246"/>
    <x v="8"/>
    <x v="18270"/>
    <n v="91"/>
    <x v="1"/>
  </r>
  <r>
    <x v="6"/>
    <x v="37"/>
    <x v="2323"/>
    <x v="25"/>
    <x v="26553"/>
    <x v="0"/>
    <x v="26615"/>
    <n v="90"/>
    <x v="14"/>
  </r>
  <r>
    <x v="2"/>
    <x v="4"/>
    <x v="9293"/>
    <x v="23"/>
    <x v="26554"/>
    <x v="6"/>
    <x v="26616"/>
    <n v="90"/>
    <x v="27"/>
  </r>
  <r>
    <x v="1"/>
    <x v="1"/>
    <x v="2527"/>
    <x v="10"/>
    <x v="26555"/>
    <x v="1"/>
    <x v="26617"/>
    <n v="84"/>
    <x v="18"/>
  </r>
  <r>
    <x v="2"/>
    <x v="4"/>
    <x v="4667"/>
    <x v="149"/>
    <x v="26556"/>
    <x v="5"/>
    <x v="26618"/>
    <n v="86"/>
    <x v="23"/>
  </r>
  <r>
    <x v="2"/>
    <x v="2"/>
    <x v="887"/>
    <x v="2"/>
    <x v="26557"/>
    <x v="11"/>
    <x v="26619"/>
    <n v="93"/>
    <x v="58"/>
  </r>
  <r>
    <x v="6"/>
    <x v="20"/>
    <x v="2602"/>
    <x v="23"/>
    <x v="26558"/>
    <x v="7"/>
    <x v="26620"/>
    <n v="86"/>
    <x v="43"/>
  </r>
  <r>
    <x v="1"/>
    <x v="32"/>
    <x v="4342"/>
    <x v="82"/>
    <x v="26559"/>
    <x v="1"/>
    <x v="26621"/>
    <n v="90"/>
    <x v="13"/>
  </r>
  <r>
    <x v="2"/>
    <x v="4"/>
    <x v="602"/>
    <x v="6"/>
    <x v="26560"/>
    <x v="5"/>
    <x v="26622"/>
    <n v="86"/>
    <x v="3"/>
  </r>
  <r>
    <x v="2"/>
    <x v="31"/>
    <x v="321"/>
    <x v="81"/>
    <x v="26561"/>
    <x v="10"/>
    <x v="26623"/>
    <n v="87"/>
    <x v="5"/>
  </r>
  <r>
    <x v="2"/>
    <x v="4"/>
    <x v="6503"/>
    <x v="71"/>
    <x v="26562"/>
    <x v="2"/>
    <x v="26624"/>
    <n v="84"/>
    <x v="18"/>
  </r>
  <r>
    <x v="2"/>
    <x v="4"/>
    <x v="9294"/>
    <x v="7"/>
    <x v="26563"/>
    <x v="2"/>
    <x v="26625"/>
    <n v="88"/>
    <x v="3"/>
  </r>
  <r>
    <x v="2"/>
    <x v="4"/>
    <x v="259"/>
    <x v="138"/>
    <x v="26564"/>
    <x v="15"/>
    <x v="26626"/>
    <n v="86"/>
    <x v="12"/>
  </r>
  <r>
    <x v="2"/>
    <x v="4"/>
    <x v="1978"/>
    <x v="7"/>
    <x v="26565"/>
    <x v="5"/>
    <x v="26627"/>
    <n v="90"/>
    <x v="4"/>
  </r>
  <r>
    <x v="8"/>
    <x v="15"/>
    <x v="3400"/>
    <x v="29"/>
    <x v="26566"/>
    <x v="4"/>
    <x v="26628"/>
    <n v="84"/>
    <x v="5"/>
  </r>
  <r>
    <x v="2"/>
    <x v="7"/>
    <x v="9295"/>
    <x v="39"/>
    <x v="26567"/>
    <x v="2"/>
    <x v="26629"/>
    <n v="83"/>
    <x v="0"/>
  </r>
  <r>
    <x v="4"/>
    <x v="38"/>
    <x v="1781"/>
    <x v="77"/>
    <x v="26568"/>
    <x v="4"/>
    <x v="26630"/>
    <n v="81"/>
    <x v="53"/>
  </r>
  <r>
    <x v="5"/>
    <x v="10"/>
    <x v="6268"/>
    <x v="13"/>
    <x v="26569"/>
    <x v="7"/>
    <x v="26631"/>
    <n v="89"/>
    <x v="15"/>
  </r>
  <r>
    <x v="2"/>
    <x v="2"/>
    <x v="2020"/>
    <x v="10"/>
    <x v="26570"/>
    <x v="11"/>
    <x v="26632"/>
    <n v="87"/>
    <x v="53"/>
  </r>
  <r>
    <x v="2"/>
    <x v="4"/>
    <x v="9296"/>
    <x v="19"/>
    <x v="26571"/>
    <x v="2"/>
    <x v="26633"/>
    <n v="84"/>
    <x v="44"/>
  </r>
  <r>
    <x v="0"/>
    <x v="100"/>
    <x v="1640"/>
    <x v="25"/>
    <x v="26572"/>
    <x v="7"/>
    <x v="26634"/>
    <n v="94"/>
    <x v="111"/>
  </r>
  <r>
    <x v="8"/>
    <x v="15"/>
    <x v="7863"/>
    <x v="112"/>
    <x v="26573"/>
    <x v="4"/>
    <x v="26635"/>
    <n v="84"/>
    <x v="31"/>
  </r>
  <r>
    <x v="2"/>
    <x v="4"/>
    <x v="9297"/>
    <x v="6"/>
    <x v="26574"/>
    <x v="2"/>
    <x v="26636"/>
    <n v="90"/>
    <x v="133"/>
  </r>
  <r>
    <x v="6"/>
    <x v="26"/>
    <x v="6062"/>
    <x v="32"/>
    <x v="26575"/>
    <x v="3"/>
    <x v="26637"/>
    <n v="92"/>
    <x v="70"/>
  </r>
  <r>
    <x v="8"/>
    <x v="39"/>
    <x v="346"/>
    <x v="8"/>
    <x v="26576"/>
    <x v="4"/>
    <x v="26638"/>
    <n v="85"/>
    <x v="14"/>
  </r>
  <r>
    <x v="2"/>
    <x v="4"/>
    <x v="3972"/>
    <x v="8"/>
    <x v="26577"/>
    <x v="2"/>
    <x v="26639"/>
    <n v="86"/>
    <x v="38"/>
  </r>
  <r>
    <x v="2"/>
    <x v="4"/>
    <x v="2438"/>
    <x v="2"/>
    <x v="26578"/>
    <x v="2"/>
    <x v="26640"/>
    <n v="90"/>
    <x v="61"/>
  </r>
  <r>
    <x v="2"/>
    <x v="4"/>
    <x v="156"/>
    <x v="8"/>
    <x v="26579"/>
    <x v="2"/>
    <x v="26641"/>
    <n v="89"/>
    <x v="58"/>
  </r>
  <r>
    <x v="6"/>
    <x v="37"/>
    <x v="5989"/>
    <x v="25"/>
    <x v="26580"/>
    <x v="0"/>
    <x v="26642"/>
    <n v="87"/>
    <x v="21"/>
  </r>
  <r>
    <x v="6"/>
    <x v="14"/>
    <x v="61"/>
    <x v="8"/>
    <x v="26581"/>
    <x v="7"/>
    <x v="26643"/>
    <n v="91"/>
    <x v="46"/>
  </r>
  <r>
    <x v="1"/>
    <x v="1"/>
    <x v="4087"/>
    <x v="10"/>
    <x v="26582"/>
    <x v="2"/>
    <x v="26644"/>
    <n v="90"/>
    <x v="67"/>
  </r>
  <r>
    <x v="2"/>
    <x v="4"/>
    <x v="2375"/>
    <x v="23"/>
    <x v="26583"/>
    <x v="6"/>
    <x v="26645"/>
    <n v="91"/>
    <x v="82"/>
  </r>
  <r>
    <x v="5"/>
    <x v="53"/>
    <x v="829"/>
    <x v="48"/>
    <x v="26584"/>
    <x v="7"/>
    <x v="26646"/>
    <n v="83"/>
    <x v="83"/>
  </r>
  <r>
    <x v="2"/>
    <x v="31"/>
    <x v="208"/>
    <x v="25"/>
    <x v="26585"/>
    <x v="10"/>
    <x v="26647"/>
    <n v="88"/>
    <x v="18"/>
  </r>
  <r>
    <x v="2"/>
    <x v="4"/>
    <x v="259"/>
    <x v="7"/>
    <x v="26586"/>
    <x v="6"/>
    <x v="26648"/>
    <n v="87"/>
    <x v="12"/>
  </r>
  <r>
    <x v="4"/>
    <x v="38"/>
    <x v="2966"/>
    <x v="6"/>
    <x v="26587"/>
    <x v="2"/>
    <x v="26649"/>
    <n v="85"/>
    <x v="16"/>
  </r>
  <r>
    <x v="1"/>
    <x v="6"/>
    <x v="1303"/>
    <x v="49"/>
    <x v="26588"/>
    <x v="1"/>
    <x v="26650"/>
    <n v="89"/>
    <x v="10"/>
  </r>
  <r>
    <x v="0"/>
    <x v="61"/>
    <x v="4470"/>
    <x v="0"/>
    <x v="26589"/>
    <x v="0"/>
    <x v="26651"/>
    <n v="91"/>
    <x v="14"/>
  </r>
  <r>
    <x v="11"/>
    <x v="27"/>
    <x v="3928"/>
    <x v="26"/>
    <x v="26590"/>
    <x v="12"/>
    <x v="26652"/>
    <n v="85"/>
    <x v="0"/>
  </r>
  <r>
    <x v="7"/>
    <x v="13"/>
    <x v="285"/>
    <x v="25"/>
    <x v="26591"/>
    <x v="8"/>
    <x v="26653"/>
    <n v="89"/>
    <x v="13"/>
  </r>
  <r>
    <x v="2"/>
    <x v="4"/>
    <x v="629"/>
    <x v="2"/>
    <x v="26592"/>
    <x v="2"/>
    <x v="26654"/>
    <n v="92"/>
    <x v="51"/>
  </r>
  <r>
    <x v="6"/>
    <x v="93"/>
    <x v="1075"/>
    <x v="107"/>
    <x v="26593"/>
    <x v="7"/>
    <x v="26655"/>
    <n v="88"/>
    <x v="18"/>
  </r>
  <r>
    <x v="2"/>
    <x v="4"/>
    <x v="3705"/>
    <x v="267"/>
    <x v="26594"/>
    <x v="2"/>
    <x v="26656"/>
    <n v="87"/>
    <x v="40"/>
  </r>
  <r>
    <x v="2"/>
    <x v="2"/>
    <x v="78"/>
    <x v="1"/>
    <x v="26595"/>
    <x v="3"/>
    <x v="26657"/>
    <n v="92"/>
    <x v="9"/>
  </r>
  <r>
    <x v="9"/>
    <x v="273"/>
    <x v="1022"/>
    <x v="73"/>
    <x v="26596"/>
    <x v="2"/>
    <x v="26658"/>
    <n v="83"/>
    <x v="15"/>
  </r>
  <r>
    <x v="6"/>
    <x v="43"/>
    <x v="4360"/>
    <x v="196"/>
    <x v="26597"/>
    <x v="7"/>
    <x v="26659"/>
    <n v="91"/>
    <x v="65"/>
  </r>
  <r>
    <x v="2"/>
    <x v="31"/>
    <x v="961"/>
    <x v="234"/>
    <x v="26598"/>
    <x v="10"/>
    <x v="26660"/>
    <n v="85"/>
    <x v="18"/>
  </r>
  <r>
    <x v="6"/>
    <x v="20"/>
    <x v="9298"/>
    <x v="23"/>
    <x v="26599"/>
    <x v="7"/>
    <x v="26661"/>
    <n v="89"/>
    <x v="18"/>
  </r>
  <r>
    <x v="2"/>
    <x v="4"/>
    <x v="2196"/>
    <x v="35"/>
    <x v="26600"/>
    <x v="5"/>
    <x v="26662"/>
    <n v="88"/>
    <x v="38"/>
  </r>
  <r>
    <x v="2"/>
    <x v="4"/>
    <x v="3332"/>
    <x v="73"/>
    <x v="26601"/>
    <x v="5"/>
    <x v="26663"/>
    <n v="86"/>
    <x v="9"/>
  </r>
  <r>
    <x v="2"/>
    <x v="4"/>
    <x v="711"/>
    <x v="48"/>
    <x v="26602"/>
    <x v="6"/>
    <x v="26664"/>
    <n v="88"/>
    <x v="38"/>
  </r>
  <r>
    <x v="6"/>
    <x v="24"/>
    <x v="2309"/>
    <x v="144"/>
    <x v="26603"/>
    <x v="7"/>
    <x v="26665"/>
    <n v="86"/>
    <x v="18"/>
  </r>
  <r>
    <x v="6"/>
    <x v="24"/>
    <x v="9299"/>
    <x v="24"/>
    <x v="26604"/>
    <x v="7"/>
    <x v="26666"/>
    <n v="87"/>
    <x v="5"/>
  </r>
  <r>
    <x v="1"/>
    <x v="34"/>
    <x v="9300"/>
    <x v="316"/>
    <x v="26605"/>
    <x v="2"/>
    <x v="26667"/>
    <n v="87"/>
    <x v="5"/>
  </r>
  <r>
    <x v="1"/>
    <x v="17"/>
    <x v="9301"/>
    <x v="10"/>
    <x v="26606"/>
    <x v="1"/>
    <x v="26668"/>
    <n v="90"/>
    <x v="136"/>
  </r>
  <r>
    <x v="0"/>
    <x v="133"/>
    <x v="3161"/>
    <x v="0"/>
    <x v="26607"/>
    <x v="0"/>
    <x v="26669"/>
    <n v="87"/>
    <x v="33"/>
  </r>
  <r>
    <x v="8"/>
    <x v="15"/>
    <x v="796"/>
    <x v="29"/>
    <x v="26608"/>
    <x v="4"/>
    <x v="26670"/>
    <n v="89"/>
    <x v="10"/>
  </r>
  <r>
    <x v="6"/>
    <x v="28"/>
    <x v="3778"/>
    <x v="112"/>
    <x v="26609"/>
    <x v="7"/>
    <x v="26671"/>
    <n v="88"/>
    <x v="18"/>
  </r>
  <r>
    <x v="2"/>
    <x v="2"/>
    <x v="683"/>
    <x v="7"/>
    <x v="26610"/>
    <x v="3"/>
    <x v="26672"/>
    <n v="88"/>
    <x v="12"/>
  </r>
  <r>
    <x v="6"/>
    <x v="24"/>
    <x v="2637"/>
    <x v="24"/>
    <x v="26611"/>
    <x v="7"/>
    <x v="26673"/>
    <n v="92"/>
    <x v="58"/>
  </r>
  <r>
    <x v="6"/>
    <x v="37"/>
    <x v="1006"/>
    <x v="81"/>
    <x v="26612"/>
    <x v="7"/>
    <x v="26674"/>
    <n v="87"/>
    <x v="11"/>
  </r>
  <r>
    <x v="6"/>
    <x v="20"/>
    <x v="9302"/>
    <x v="23"/>
    <x v="26613"/>
    <x v="7"/>
    <x v="26675"/>
    <n v="92"/>
    <x v="25"/>
  </r>
  <r>
    <x v="4"/>
    <x v="8"/>
    <x v="762"/>
    <x v="24"/>
    <x v="26614"/>
    <x v="4"/>
    <x v="26676"/>
    <n v="90"/>
    <x v="14"/>
  </r>
  <r>
    <x v="1"/>
    <x v="34"/>
    <x v="6833"/>
    <x v="87"/>
    <x v="26615"/>
    <x v="1"/>
    <x v="26677"/>
    <n v="87"/>
    <x v="1"/>
  </r>
  <r>
    <x v="5"/>
    <x v="10"/>
    <x v="9303"/>
    <x v="204"/>
    <x v="26616"/>
    <x v="7"/>
    <x v="26678"/>
    <n v="90"/>
    <x v="6"/>
  </r>
  <r>
    <x v="2"/>
    <x v="2"/>
    <x v="160"/>
    <x v="6"/>
    <x v="26617"/>
    <x v="3"/>
    <x v="26679"/>
    <n v="93"/>
    <x v="30"/>
  </r>
  <r>
    <x v="10"/>
    <x v="36"/>
    <x v="3435"/>
    <x v="25"/>
    <x v="26618"/>
    <x v="10"/>
    <x v="26680"/>
    <n v="94"/>
    <x v="118"/>
  </r>
  <r>
    <x v="8"/>
    <x v="15"/>
    <x v="4027"/>
    <x v="7"/>
    <x v="26619"/>
    <x v="4"/>
    <x v="26681"/>
    <n v="84"/>
    <x v="53"/>
  </r>
  <r>
    <x v="2"/>
    <x v="4"/>
    <x v="5750"/>
    <x v="8"/>
    <x v="26620"/>
    <x v="5"/>
    <x v="26682"/>
    <n v="91"/>
    <x v="27"/>
  </r>
  <r>
    <x v="1"/>
    <x v="1"/>
    <x v="6997"/>
    <x v="10"/>
    <x v="26621"/>
    <x v="1"/>
    <x v="26683"/>
    <n v="92"/>
    <x v="22"/>
  </r>
  <r>
    <x v="2"/>
    <x v="4"/>
    <x v="236"/>
    <x v="2"/>
    <x v="26622"/>
    <x v="2"/>
    <x v="26684"/>
    <n v="88"/>
    <x v="50"/>
  </r>
  <r>
    <x v="6"/>
    <x v="14"/>
    <x v="9304"/>
    <x v="7"/>
    <x v="26623"/>
    <x v="7"/>
    <x v="26685"/>
    <n v="87"/>
    <x v="10"/>
  </r>
  <r>
    <x v="5"/>
    <x v="10"/>
    <x v="703"/>
    <x v="13"/>
    <x v="26624"/>
    <x v="7"/>
    <x v="26686"/>
    <n v="89"/>
    <x v="53"/>
  </r>
  <r>
    <x v="2"/>
    <x v="4"/>
    <x v="1965"/>
    <x v="6"/>
    <x v="26625"/>
    <x v="2"/>
    <x v="26687"/>
    <n v="94"/>
    <x v="114"/>
  </r>
  <r>
    <x v="2"/>
    <x v="2"/>
    <x v="3053"/>
    <x v="5"/>
    <x v="26626"/>
    <x v="3"/>
    <x v="26688"/>
    <n v="87"/>
    <x v="38"/>
  </r>
  <r>
    <x v="2"/>
    <x v="4"/>
    <x v="8684"/>
    <x v="6"/>
    <x v="26627"/>
    <x v="15"/>
    <x v="26689"/>
    <n v="91"/>
    <x v="58"/>
  </r>
  <r>
    <x v="2"/>
    <x v="4"/>
    <x v="6143"/>
    <x v="8"/>
    <x v="26628"/>
    <x v="15"/>
    <x v="26690"/>
    <n v="91"/>
    <x v="24"/>
  </r>
  <r>
    <x v="4"/>
    <x v="75"/>
    <x v="1344"/>
    <x v="23"/>
    <x v="26629"/>
    <x v="4"/>
    <x v="26691"/>
    <n v="89"/>
    <x v="27"/>
  </r>
  <r>
    <x v="6"/>
    <x v="20"/>
    <x v="9305"/>
    <x v="23"/>
    <x v="26630"/>
    <x v="7"/>
    <x v="26692"/>
    <n v="90"/>
    <x v="24"/>
  </r>
  <r>
    <x v="2"/>
    <x v="7"/>
    <x v="5545"/>
    <x v="8"/>
    <x v="26631"/>
    <x v="3"/>
    <x v="26693"/>
    <n v="89"/>
    <x v="11"/>
  </r>
  <r>
    <x v="1"/>
    <x v="17"/>
    <x v="9116"/>
    <x v="46"/>
    <x v="26632"/>
    <x v="2"/>
    <x v="26694"/>
    <n v="87"/>
    <x v="13"/>
  </r>
  <r>
    <x v="2"/>
    <x v="4"/>
    <x v="2299"/>
    <x v="101"/>
    <x v="26633"/>
    <x v="6"/>
    <x v="26695"/>
    <n v="90"/>
    <x v="3"/>
  </r>
  <r>
    <x v="2"/>
    <x v="31"/>
    <x v="9306"/>
    <x v="25"/>
    <x v="26634"/>
    <x v="8"/>
    <x v="26696"/>
    <n v="83"/>
    <x v="43"/>
  </r>
  <r>
    <x v="2"/>
    <x v="4"/>
    <x v="114"/>
    <x v="2"/>
    <x v="26635"/>
    <x v="2"/>
    <x v="26697"/>
    <n v="92"/>
    <x v="11"/>
  </r>
  <r>
    <x v="6"/>
    <x v="37"/>
    <x v="4784"/>
    <x v="8"/>
    <x v="26636"/>
    <x v="7"/>
    <x v="26698"/>
    <n v="86"/>
    <x v="33"/>
  </r>
  <r>
    <x v="2"/>
    <x v="4"/>
    <x v="2703"/>
    <x v="5"/>
    <x v="26637"/>
    <x v="2"/>
    <x v="26699"/>
    <n v="91"/>
    <x v="7"/>
  </r>
  <r>
    <x v="2"/>
    <x v="4"/>
    <x v="4238"/>
    <x v="19"/>
    <x v="26638"/>
    <x v="6"/>
    <x v="26700"/>
    <n v="87"/>
    <x v="6"/>
  </r>
  <r>
    <x v="2"/>
    <x v="7"/>
    <x v="5169"/>
    <x v="8"/>
    <x v="26639"/>
    <x v="3"/>
    <x v="26701"/>
    <n v="90"/>
    <x v="27"/>
  </r>
  <r>
    <x v="6"/>
    <x v="12"/>
    <x v="279"/>
    <x v="2"/>
    <x v="26640"/>
    <x v="8"/>
    <x v="26702"/>
    <n v="92"/>
    <x v="62"/>
  </r>
  <r>
    <x v="12"/>
    <x v="29"/>
    <x v="8515"/>
    <x v="8"/>
    <x v="26641"/>
    <x v="8"/>
    <x v="26703"/>
    <n v="86"/>
    <x v="10"/>
  </r>
  <r>
    <x v="0"/>
    <x v="83"/>
    <x v="567"/>
    <x v="3"/>
    <x v="26642"/>
    <x v="0"/>
    <x v="26704"/>
    <n v="90"/>
    <x v="18"/>
  </r>
  <r>
    <x v="2"/>
    <x v="31"/>
    <x v="9307"/>
    <x v="25"/>
    <x v="26643"/>
    <x v="10"/>
    <x v="26705"/>
    <n v="89"/>
    <x v="43"/>
  </r>
  <r>
    <x v="2"/>
    <x v="4"/>
    <x v="3212"/>
    <x v="2"/>
    <x v="26644"/>
    <x v="6"/>
    <x v="26706"/>
    <n v="88"/>
    <x v="3"/>
  </r>
  <r>
    <x v="1"/>
    <x v="34"/>
    <x v="5349"/>
    <x v="3"/>
    <x v="26645"/>
    <x v="2"/>
    <x v="26707"/>
    <n v="87"/>
    <x v="21"/>
  </r>
  <r>
    <x v="2"/>
    <x v="4"/>
    <x v="3549"/>
    <x v="7"/>
    <x v="26646"/>
    <x v="5"/>
    <x v="26708"/>
    <n v="95"/>
    <x v="42"/>
  </r>
  <r>
    <x v="2"/>
    <x v="4"/>
    <x v="2754"/>
    <x v="73"/>
    <x v="26647"/>
    <x v="6"/>
    <x v="26709"/>
    <n v="93"/>
    <x v="24"/>
  </r>
  <r>
    <x v="4"/>
    <x v="75"/>
    <x v="1415"/>
    <x v="6"/>
    <x v="26648"/>
    <x v="4"/>
    <x v="26710"/>
    <n v="87"/>
    <x v="13"/>
  </r>
  <r>
    <x v="2"/>
    <x v="4"/>
    <x v="1201"/>
    <x v="8"/>
    <x v="26649"/>
    <x v="6"/>
    <x v="26711"/>
    <n v="87"/>
    <x v="33"/>
  </r>
  <r>
    <x v="5"/>
    <x v="55"/>
    <x v="9308"/>
    <x v="13"/>
    <x v="26650"/>
    <x v="7"/>
    <x v="26712"/>
    <n v="88"/>
    <x v="40"/>
  </r>
  <r>
    <x v="3"/>
    <x v="19"/>
    <x v="5215"/>
    <x v="138"/>
    <x v="26651"/>
    <x v="4"/>
    <x v="26713"/>
    <n v="87"/>
    <x v="31"/>
  </r>
  <r>
    <x v="1"/>
    <x v="11"/>
    <x v="6109"/>
    <x v="16"/>
    <x v="26652"/>
    <x v="2"/>
    <x v="26714"/>
    <n v="88"/>
    <x v="23"/>
  </r>
  <r>
    <x v="6"/>
    <x v="93"/>
    <x v="1797"/>
    <x v="107"/>
    <x v="26653"/>
    <x v="7"/>
    <x v="26715"/>
    <n v="86"/>
    <x v="53"/>
  </r>
  <r>
    <x v="3"/>
    <x v="9"/>
    <x v="1020"/>
    <x v="12"/>
    <x v="26654"/>
    <x v="4"/>
    <x v="26716"/>
    <n v="87"/>
    <x v="13"/>
  </r>
  <r>
    <x v="10"/>
    <x v="36"/>
    <x v="9179"/>
    <x v="3"/>
    <x v="26655"/>
    <x v="10"/>
    <x v="26717"/>
    <n v="87"/>
    <x v="31"/>
  </r>
  <r>
    <x v="2"/>
    <x v="7"/>
    <x v="198"/>
    <x v="7"/>
    <x v="26656"/>
    <x v="3"/>
    <x v="26718"/>
    <n v="91"/>
    <x v="21"/>
  </r>
  <r>
    <x v="2"/>
    <x v="4"/>
    <x v="1907"/>
    <x v="5"/>
    <x v="26657"/>
    <x v="5"/>
    <x v="26719"/>
    <n v="90"/>
    <x v="50"/>
  </r>
  <r>
    <x v="2"/>
    <x v="4"/>
    <x v="1601"/>
    <x v="6"/>
    <x v="26658"/>
    <x v="2"/>
    <x v="26720"/>
    <n v="85"/>
    <x v="53"/>
  </r>
  <r>
    <x v="1"/>
    <x v="34"/>
    <x v="2467"/>
    <x v="10"/>
    <x v="26659"/>
    <x v="1"/>
    <x v="26721"/>
    <n v="91"/>
    <x v="51"/>
  </r>
  <r>
    <x v="1"/>
    <x v="1"/>
    <x v="9309"/>
    <x v="10"/>
    <x v="26660"/>
    <x v="2"/>
    <x v="26722"/>
    <n v="90"/>
    <x v="37"/>
  </r>
  <r>
    <x v="2"/>
    <x v="31"/>
    <x v="1628"/>
    <x v="6"/>
    <x v="26661"/>
    <x v="10"/>
    <x v="26723"/>
    <n v="85"/>
    <x v="13"/>
  </r>
  <r>
    <x v="6"/>
    <x v="14"/>
    <x v="1279"/>
    <x v="7"/>
    <x v="26662"/>
    <x v="7"/>
    <x v="26724"/>
    <n v="85"/>
    <x v="13"/>
  </r>
  <r>
    <x v="2"/>
    <x v="7"/>
    <x v="2045"/>
    <x v="8"/>
    <x v="26663"/>
    <x v="3"/>
    <x v="26725"/>
    <n v="88"/>
    <x v="27"/>
  </r>
  <r>
    <x v="2"/>
    <x v="7"/>
    <x v="1066"/>
    <x v="8"/>
    <x v="26664"/>
    <x v="3"/>
    <x v="26726"/>
    <n v="87"/>
    <x v="24"/>
  </r>
  <r>
    <x v="2"/>
    <x v="2"/>
    <x v="3231"/>
    <x v="36"/>
    <x v="26665"/>
    <x v="11"/>
    <x v="26727"/>
    <n v="91"/>
    <x v="1"/>
  </r>
  <r>
    <x v="2"/>
    <x v="68"/>
    <x v="8382"/>
    <x v="270"/>
    <x v="26666"/>
    <x v="16"/>
    <x v="26728"/>
    <n v="88"/>
    <x v="18"/>
  </r>
  <r>
    <x v="5"/>
    <x v="10"/>
    <x v="1047"/>
    <x v="13"/>
    <x v="26667"/>
    <x v="7"/>
    <x v="26729"/>
    <n v="86"/>
    <x v="83"/>
  </r>
  <r>
    <x v="3"/>
    <x v="19"/>
    <x v="9310"/>
    <x v="3"/>
    <x v="26668"/>
    <x v="4"/>
    <x v="26730"/>
    <n v="82"/>
    <x v="31"/>
  </r>
  <r>
    <x v="1"/>
    <x v="1"/>
    <x v="393"/>
    <x v="10"/>
    <x v="26669"/>
    <x v="1"/>
    <x v="26731"/>
    <n v="88"/>
    <x v="40"/>
  </r>
  <r>
    <x v="3"/>
    <x v="3"/>
    <x v="590"/>
    <x v="30"/>
    <x v="26670"/>
    <x v="4"/>
    <x v="26732"/>
    <n v="91"/>
    <x v="29"/>
  </r>
  <r>
    <x v="1"/>
    <x v="17"/>
    <x v="2807"/>
    <x v="46"/>
    <x v="26671"/>
    <x v="2"/>
    <x v="26733"/>
    <n v="86"/>
    <x v="40"/>
  </r>
  <r>
    <x v="6"/>
    <x v="14"/>
    <x v="1941"/>
    <x v="7"/>
    <x v="26672"/>
    <x v="7"/>
    <x v="26734"/>
    <n v="89"/>
    <x v="7"/>
  </r>
  <r>
    <x v="2"/>
    <x v="4"/>
    <x v="3345"/>
    <x v="6"/>
    <x v="26673"/>
    <x v="2"/>
    <x v="26735"/>
    <n v="85"/>
    <x v="31"/>
  </r>
  <r>
    <x v="6"/>
    <x v="37"/>
    <x v="6069"/>
    <x v="39"/>
    <x v="26674"/>
    <x v="7"/>
    <x v="26736"/>
    <n v="94"/>
    <x v="69"/>
  </r>
  <r>
    <x v="6"/>
    <x v="37"/>
    <x v="120"/>
    <x v="81"/>
    <x v="17878"/>
    <x v="2"/>
    <x v="17902"/>
    <n v="92"/>
    <x v="50"/>
  </r>
  <r>
    <x v="2"/>
    <x v="4"/>
    <x v="7529"/>
    <x v="63"/>
    <x v="26675"/>
    <x v="2"/>
    <x v="26737"/>
    <n v="92"/>
    <x v="30"/>
  </r>
  <r>
    <x v="3"/>
    <x v="3"/>
    <x v="8255"/>
    <x v="101"/>
    <x v="20827"/>
    <x v="4"/>
    <x v="20868"/>
    <n v="86"/>
    <x v="53"/>
  </r>
  <r>
    <x v="0"/>
    <x v="54"/>
    <x v="8405"/>
    <x v="9"/>
    <x v="26676"/>
    <x v="7"/>
    <x v="26738"/>
    <n v="89"/>
    <x v="6"/>
  </r>
  <r>
    <x v="2"/>
    <x v="4"/>
    <x v="4725"/>
    <x v="158"/>
    <x v="26677"/>
    <x v="2"/>
    <x v="26739"/>
    <n v="88"/>
    <x v="10"/>
  </r>
  <r>
    <x v="2"/>
    <x v="4"/>
    <x v="1238"/>
    <x v="7"/>
    <x v="26678"/>
    <x v="2"/>
    <x v="26740"/>
    <n v="88"/>
    <x v="11"/>
  </r>
  <r>
    <x v="2"/>
    <x v="4"/>
    <x v="1515"/>
    <x v="8"/>
    <x v="26679"/>
    <x v="2"/>
    <x v="26741"/>
    <n v="96"/>
    <x v="17"/>
  </r>
  <r>
    <x v="0"/>
    <x v="70"/>
    <x v="1449"/>
    <x v="0"/>
    <x v="26680"/>
    <x v="7"/>
    <x v="26742"/>
    <n v="88"/>
    <x v="40"/>
  </r>
  <r>
    <x v="2"/>
    <x v="4"/>
    <x v="255"/>
    <x v="8"/>
    <x v="26681"/>
    <x v="5"/>
    <x v="26743"/>
    <n v="92"/>
    <x v="71"/>
  </r>
  <r>
    <x v="2"/>
    <x v="4"/>
    <x v="722"/>
    <x v="8"/>
    <x v="26682"/>
    <x v="5"/>
    <x v="26744"/>
    <n v="91"/>
    <x v="8"/>
  </r>
  <r>
    <x v="15"/>
    <x v="123"/>
    <x v="4544"/>
    <x v="157"/>
    <x v="26683"/>
    <x v="14"/>
    <x v="26745"/>
    <n v="92"/>
    <x v="5"/>
  </r>
  <r>
    <x v="2"/>
    <x v="2"/>
    <x v="7523"/>
    <x v="10"/>
    <x v="26684"/>
    <x v="3"/>
    <x v="26746"/>
    <n v="86"/>
    <x v="13"/>
  </r>
  <r>
    <x v="1"/>
    <x v="34"/>
    <x v="2664"/>
    <x v="3"/>
    <x v="26685"/>
    <x v="1"/>
    <x v="26747"/>
    <n v="89"/>
    <x v="18"/>
  </r>
  <r>
    <x v="2"/>
    <x v="7"/>
    <x v="3732"/>
    <x v="8"/>
    <x v="16283"/>
    <x v="3"/>
    <x v="16303"/>
    <n v="88"/>
    <x v="58"/>
  </r>
  <r>
    <x v="0"/>
    <x v="54"/>
    <x v="5115"/>
    <x v="145"/>
    <x v="26686"/>
    <x v="7"/>
    <x v="26748"/>
    <n v="89"/>
    <x v="13"/>
  </r>
  <r>
    <x v="1"/>
    <x v="11"/>
    <x v="9311"/>
    <x v="10"/>
    <x v="26687"/>
    <x v="2"/>
    <x v="26749"/>
    <n v="87"/>
    <x v="18"/>
  </r>
  <r>
    <x v="2"/>
    <x v="4"/>
    <x v="9312"/>
    <x v="22"/>
    <x v="26688"/>
    <x v="15"/>
    <x v="26750"/>
    <n v="83"/>
    <x v="1"/>
  </r>
  <r>
    <x v="6"/>
    <x v="20"/>
    <x v="220"/>
    <x v="23"/>
    <x v="26689"/>
    <x v="7"/>
    <x v="26751"/>
    <n v="85"/>
    <x v="12"/>
  </r>
  <r>
    <x v="2"/>
    <x v="4"/>
    <x v="9313"/>
    <x v="3"/>
    <x v="26690"/>
    <x v="5"/>
    <x v="26752"/>
    <n v="92"/>
    <x v="21"/>
  </r>
  <r>
    <x v="7"/>
    <x v="51"/>
    <x v="9314"/>
    <x v="7"/>
    <x v="26691"/>
    <x v="8"/>
    <x v="26753"/>
    <n v="86"/>
    <x v="31"/>
  </r>
  <r>
    <x v="1"/>
    <x v="66"/>
    <x v="5897"/>
    <x v="80"/>
    <x v="26692"/>
    <x v="1"/>
    <x v="26754"/>
    <n v="88"/>
    <x v="5"/>
  </r>
  <r>
    <x v="3"/>
    <x v="3"/>
    <x v="7576"/>
    <x v="4"/>
    <x v="26693"/>
    <x v="4"/>
    <x v="26755"/>
    <n v="90"/>
    <x v="1"/>
  </r>
  <r>
    <x v="3"/>
    <x v="19"/>
    <x v="1369"/>
    <x v="94"/>
    <x v="26694"/>
    <x v="4"/>
    <x v="26756"/>
    <n v="85"/>
    <x v="43"/>
  </r>
  <r>
    <x v="1"/>
    <x v="1"/>
    <x v="3724"/>
    <x v="10"/>
    <x v="26695"/>
    <x v="2"/>
    <x v="26757"/>
    <n v="89"/>
    <x v="75"/>
  </r>
  <r>
    <x v="2"/>
    <x v="4"/>
    <x v="235"/>
    <x v="6"/>
    <x v="26696"/>
    <x v="15"/>
    <x v="26758"/>
    <n v="89"/>
    <x v="43"/>
  </r>
  <r>
    <x v="8"/>
    <x v="15"/>
    <x v="4262"/>
    <x v="24"/>
    <x v="26697"/>
    <x v="4"/>
    <x v="26759"/>
    <n v="84"/>
    <x v="53"/>
  </r>
  <r>
    <x v="2"/>
    <x v="2"/>
    <x v="5285"/>
    <x v="10"/>
    <x v="26698"/>
    <x v="11"/>
    <x v="26760"/>
    <n v="85"/>
    <x v="9"/>
  </r>
  <r>
    <x v="2"/>
    <x v="4"/>
    <x v="1330"/>
    <x v="49"/>
    <x v="26699"/>
    <x v="2"/>
    <x v="26761"/>
    <n v="88"/>
    <x v="33"/>
  </r>
  <r>
    <x v="2"/>
    <x v="4"/>
    <x v="1946"/>
    <x v="10"/>
    <x v="26700"/>
    <x v="2"/>
    <x v="26762"/>
    <n v="86"/>
    <x v="3"/>
  </r>
  <r>
    <x v="3"/>
    <x v="3"/>
    <x v="7271"/>
    <x v="10"/>
    <x v="26701"/>
    <x v="4"/>
    <x v="26763"/>
    <n v="85"/>
    <x v="15"/>
  </r>
  <r>
    <x v="2"/>
    <x v="4"/>
    <x v="3983"/>
    <x v="6"/>
    <x v="26702"/>
    <x v="5"/>
    <x v="26764"/>
    <n v="85"/>
    <x v="1"/>
  </r>
  <r>
    <x v="2"/>
    <x v="2"/>
    <x v="6819"/>
    <x v="9"/>
    <x v="26703"/>
    <x v="3"/>
    <x v="26765"/>
    <n v="86"/>
    <x v="1"/>
  </r>
  <r>
    <x v="2"/>
    <x v="4"/>
    <x v="2438"/>
    <x v="7"/>
    <x v="26704"/>
    <x v="2"/>
    <x v="26766"/>
    <n v="87"/>
    <x v="10"/>
  </r>
  <r>
    <x v="2"/>
    <x v="4"/>
    <x v="1098"/>
    <x v="7"/>
    <x v="26705"/>
    <x v="2"/>
    <x v="26767"/>
    <n v="88"/>
    <x v="29"/>
  </r>
  <r>
    <x v="6"/>
    <x v="20"/>
    <x v="1797"/>
    <x v="23"/>
    <x v="26706"/>
    <x v="7"/>
    <x v="26768"/>
    <n v="90"/>
    <x v="27"/>
  </r>
  <r>
    <x v="6"/>
    <x v="20"/>
    <x v="9315"/>
    <x v="23"/>
    <x v="26707"/>
    <x v="7"/>
    <x v="26769"/>
    <n v="86"/>
    <x v="3"/>
  </r>
  <r>
    <x v="5"/>
    <x v="50"/>
    <x v="1955"/>
    <x v="60"/>
    <x v="26708"/>
    <x v="7"/>
    <x v="26770"/>
    <n v="95"/>
    <x v="96"/>
  </r>
  <r>
    <x v="2"/>
    <x v="7"/>
    <x v="3040"/>
    <x v="73"/>
    <x v="26709"/>
    <x v="3"/>
    <x v="26771"/>
    <n v="84"/>
    <x v="6"/>
  </r>
  <r>
    <x v="2"/>
    <x v="4"/>
    <x v="1421"/>
    <x v="9"/>
    <x v="26710"/>
    <x v="2"/>
    <x v="26772"/>
    <n v="85"/>
    <x v="48"/>
  </r>
  <r>
    <x v="2"/>
    <x v="4"/>
    <x v="3373"/>
    <x v="6"/>
    <x v="26711"/>
    <x v="5"/>
    <x v="26773"/>
    <n v="87"/>
    <x v="21"/>
  </r>
  <r>
    <x v="23"/>
    <x v="125"/>
    <x v="9316"/>
    <x v="12"/>
    <x v="26712"/>
    <x v="0"/>
    <x v="26774"/>
    <n v="91"/>
    <x v="26"/>
  </r>
  <r>
    <x v="2"/>
    <x v="2"/>
    <x v="3086"/>
    <x v="7"/>
    <x v="26713"/>
    <x v="3"/>
    <x v="26775"/>
    <n v="87"/>
    <x v="31"/>
  </r>
  <r>
    <x v="6"/>
    <x v="25"/>
    <x v="3979"/>
    <x v="445"/>
    <x v="26714"/>
    <x v="7"/>
    <x v="26776"/>
    <n v="88"/>
    <x v="38"/>
  </r>
  <r>
    <x v="3"/>
    <x v="3"/>
    <x v="4367"/>
    <x v="4"/>
    <x v="26715"/>
    <x v="4"/>
    <x v="26777"/>
    <n v="89"/>
    <x v="0"/>
  </r>
  <r>
    <x v="1"/>
    <x v="1"/>
    <x v="8184"/>
    <x v="10"/>
    <x v="26716"/>
    <x v="1"/>
    <x v="26778"/>
    <n v="86"/>
    <x v="11"/>
  </r>
  <r>
    <x v="6"/>
    <x v="43"/>
    <x v="9317"/>
    <x v="48"/>
    <x v="26717"/>
    <x v="7"/>
    <x v="26779"/>
    <n v="90"/>
    <x v="18"/>
  </r>
  <r>
    <x v="5"/>
    <x v="55"/>
    <x v="9318"/>
    <x v="204"/>
    <x v="26718"/>
    <x v="7"/>
    <x v="26780"/>
    <n v="88"/>
    <x v="61"/>
  </r>
  <r>
    <x v="3"/>
    <x v="3"/>
    <x v="3893"/>
    <x v="186"/>
    <x v="26719"/>
    <x v="4"/>
    <x v="26781"/>
    <n v="91"/>
    <x v="203"/>
  </r>
  <r>
    <x v="6"/>
    <x v="93"/>
    <x v="9319"/>
    <x v="107"/>
    <x v="26720"/>
    <x v="7"/>
    <x v="26782"/>
    <n v="87"/>
    <x v="38"/>
  </r>
  <r>
    <x v="2"/>
    <x v="4"/>
    <x v="8"/>
    <x v="2"/>
    <x v="26721"/>
    <x v="2"/>
    <x v="26783"/>
    <n v="93"/>
    <x v="11"/>
  </r>
  <r>
    <x v="3"/>
    <x v="3"/>
    <x v="9320"/>
    <x v="24"/>
    <x v="26722"/>
    <x v="4"/>
    <x v="26784"/>
    <n v="85"/>
    <x v="53"/>
  </r>
  <r>
    <x v="7"/>
    <x v="13"/>
    <x v="9321"/>
    <x v="26"/>
    <x v="26723"/>
    <x v="8"/>
    <x v="26785"/>
    <n v="88"/>
    <x v="1"/>
  </r>
  <r>
    <x v="7"/>
    <x v="13"/>
    <x v="2657"/>
    <x v="26"/>
    <x v="12225"/>
    <x v="19"/>
    <x v="26786"/>
    <n v="93"/>
    <x v="27"/>
  </r>
  <r>
    <x v="2"/>
    <x v="31"/>
    <x v="1408"/>
    <x v="7"/>
    <x v="26724"/>
    <x v="10"/>
    <x v="26787"/>
    <n v="87"/>
    <x v="9"/>
  </r>
  <r>
    <x v="8"/>
    <x v="15"/>
    <x v="9322"/>
    <x v="24"/>
    <x v="26725"/>
    <x v="4"/>
    <x v="26788"/>
    <n v="85"/>
    <x v="12"/>
  </r>
  <r>
    <x v="2"/>
    <x v="68"/>
    <x v="5429"/>
    <x v="25"/>
    <x v="26726"/>
    <x v="16"/>
    <x v="26789"/>
    <n v="86"/>
    <x v="14"/>
  </r>
  <r>
    <x v="2"/>
    <x v="4"/>
    <x v="715"/>
    <x v="2"/>
    <x v="26727"/>
    <x v="2"/>
    <x v="26790"/>
    <n v="86"/>
    <x v="11"/>
  </r>
  <r>
    <x v="6"/>
    <x v="12"/>
    <x v="51"/>
    <x v="27"/>
    <x v="26728"/>
    <x v="8"/>
    <x v="26791"/>
    <n v="85"/>
    <x v="14"/>
  </r>
  <r>
    <x v="2"/>
    <x v="2"/>
    <x v="1764"/>
    <x v="25"/>
    <x v="26729"/>
    <x v="11"/>
    <x v="26792"/>
    <n v="89"/>
    <x v="21"/>
  </r>
  <r>
    <x v="1"/>
    <x v="6"/>
    <x v="7812"/>
    <x v="46"/>
    <x v="26730"/>
    <x v="1"/>
    <x v="26793"/>
    <n v="90"/>
    <x v="1"/>
  </r>
  <r>
    <x v="1"/>
    <x v="18"/>
    <x v="4547"/>
    <x v="12"/>
    <x v="26731"/>
    <x v="2"/>
    <x v="26794"/>
    <n v="84"/>
    <x v="38"/>
  </r>
  <r>
    <x v="8"/>
    <x v="15"/>
    <x v="998"/>
    <x v="29"/>
    <x v="26732"/>
    <x v="4"/>
    <x v="26795"/>
    <n v="94"/>
    <x v="27"/>
  </r>
  <r>
    <x v="0"/>
    <x v="107"/>
    <x v="947"/>
    <x v="0"/>
    <x v="26733"/>
    <x v="7"/>
    <x v="26796"/>
    <n v="94"/>
    <x v="72"/>
  </r>
  <r>
    <x v="6"/>
    <x v="20"/>
    <x v="9323"/>
    <x v="23"/>
    <x v="26734"/>
    <x v="7"/>
    <x v="26797"/>
    <n v="88"/>
    <x v="66"/>
  </r>
  <r>
    <x v="2"/>
    <x v="4"/>
    <x v="799"/>
    <x v="19"/>
    <x v="26735"/>
    <x v="2"/>
    <x v="26798"/>
    <n v="83"/>
    <x v="31"/>
  </r>
  <r>
    <x v="2"/>
    <x v="4"/>
    <x v="163"/>
    <x v="7"/>
    <x v="26736"/>
    <x v="15"/>
    <x v="26799"/>
    <n v="87"/>
    <x v="37"/>
  </r>
  <r>
    <x v="1"/>
    <x v="1"/>
    <x v="3312"/>
    <x v="2"/>
    <x v="26737"/>
    <x v="1"/>
    <x v="26800"/>
    <n v="90"/>
    <x v="123"/>
  </r>
  <r>
    <x v="1"/>
    <x v="18"/>
    <x v="5021"/>
    <x v="22"/>
    <x v="26738"/>
    <x v="1"/>
    <x v="26801"/>
    <n v="88"/>
    <x v="33"/>
  </r>
  <r>
    <x v="2"/>
    <x v="4"/>
    <x v="2550"/>
    <x v="184"/>
    <x v="26739"/>
    <x v="2"/>
    <x v="26802"/>
    <n v="90"/>
    <x v="5"/>
  </r>
  <r>
    <x v="1"/>
    <x v="18"/>
    <x v="4703"/>
    <x v="22"/>
    <x v="26740"/>
    <x v="2"/>
    <x v="26803"/>
    <n v="92"/>
    <x v="30"/>
  </r>
  <r>
    <x v="6"/>
    <x v="14"/>
    <x v="1023"/>
    <x v="8"/>
    <x v="26741"/>
    <x v="7"/>
    <x v="26804"/>
    <n v="91"/>
    <x v="101"/>
  </r>
  <r>
    <x v="2"/>
    <x v="21"/>
    <x v="4251"/>
    <x v="50"/>
    <x v="26742"/>
    <x v="2"/>
    <x v="26805"/>
    <n v="87"/>
    <x v="5"/>
  </r>
  <r>
    <x v="6"/>
    <x v="43"/>
    <x v="3340"/>
    <x v="48"/>
    <x v="26743"/>
    <x v="7"/>
    <x v="26806"/>
    <n v="90"/>
    <x v="33"/>
  </r>
  <r>
    <x v="6"/>
    <x v="43"/>
    <x v="9046"/>
    <x v="10"/>
    <x v="26744"/>
    <x v="7"/>
    <x v="26807"/>
    <n v="87"/>
    <x v="1"/>
  </r>
  <r>
    <x v="2"/>
    <x v="4"/>
    <x v="123"/>
    <x v="81"/>
    <x v="26745"/>
    <x v="2"/>
    <x v="26808"/>
    <n v="90"/>
    <x v="12"/>
  </r>
  <r>
    <x v="8"/>
    <x v="15"/>
    <x v="4299"/>
    <x v="29"/>
    <x v="26746"/>
    <x v="4"/>
    <x v="26809"/>
    <n v="89"/>
    <x v="10"/>
  </r>
  <r>
    <x v="2"/>
    <x v="4"/>
    <x v="1542"/>
    <x v="7"/>
    <x v="26747"/>
    <x v="2"/>
    <x v="26810"/>
    <n v="92"/>
    <x v="4"/>
  </r>
  <r>
    <x v="1"/>
    <x v="18"/>
    <x v="2909"/>
    <x v="22"/>
    <x v="26748"/>
    <x v="1"/>
    <x v="26811"/>
    <n v="91"/>
    <x v="3"/>
  </r>
  <r>
    <x v="2"/>
    <x v="2"/>
    <x v="1276"/>
    <x v="7"/>
    <x v="26749"/>
    <x v="3"/>
    <x v="26812"/>
    <n v="89"/>
    <x v="1"/>
  </r>
  <r>
    <x v="2"/>
    <x v="4"/>
    <x v="477"/>
    <x v="7"/>
    <x v="26750"/>
    <x v="5"/>
    <x v="26813"/>
    <n v="88"/>
    <x v="54"/>
  </r>
  <r>
    <x v="3"/>
    <x v="9"/>
    <x v="2479"/>
    <x v="12"/>
    <x v="26751"/>
    <x v="4"/>
    <x v="26814"/>
    <n v="88"/>
    <x v="13"/>
  </r>
  <r>
    <x v="6"/>
    <x v="28"/>
    <x v="8369"/>
    <x v="3"/>
    <x v="26752"/>
    <x v="7"/>
    <x v="26815"/>
    <n v="86"/>
    <x v="14"/>
  </r>
  <r>
    <x v="6"/>
    <x v="14"/>
    <x v="3850"/>
    <x v="8"/>
    <x v="26753"/>
    <x v="7"/>
    <x v="26816"/>
    <n v="93"/>
    <x v="74"/>
  </r>
  <r>
    <x v="1"/>
    <x v="1"/>
    <x v="2958"/>
    <x v="42"/>
    <x v="10159"/>
    <x v="2"/>
    <x v="10166"/>
    <n v="93"/>
    <x v="155"/>
  </r>
  <r>
    <x v="1"/>
    <x v="1"/>
    <x v="982"/>
    <x v="1"/>
    <x v="26754"/>
    <x v="7"/>
    <x v="26817"/>
    <n v="90"/>
    <x v="10"/>
  </r>
  <r>
    <x v="5"/>
    <x v="53"/>
    <x v="2898"/>
    <x v="45"/>
    <x v="26755"/>
    <x v="7"/>
    <x v="26818"/>
    <n v="90"/>
    <x v="9"/>
  </r>
  <r>
    <x v="1"/>
    <x v="17"/>
    <x v="8855"/>
    <x v="10"/>
    <x v="26756"/>
    <x v="1"/>
    <x v="26819"/>
    <n v="90"/>
    <x v="45"/>
  </r>
  <r>
    <x v="5"/>
    <x v="109"/>
    <x v="794"/>
    <x v="187"/>
    <x v="26757"/>
    <x v="7"/>
    <x v="26820"/>
    <n v="92"/>
    <x v="0"/>
  </r>
  <r>
    <x v="1"/>
    <x v="34"/>
    <x v="4103"/>
    <x v="366"/>
    <x v="26758"/>
    <x v="1"/>
    <x v="26821"/>
    <n v="87"/>
    <x v="1"/>
  </r>
  <r>
    <x v="2"/>
    <x v="4"/>
    <x v="2571"/>
    <x v="36"/>
    <x v="26759"/>
    <x v="5"/>
    <x v="26822"/>
    <n v="94"/>
    <x v="67"/>
  </r>
  <r>
    <x v="2"/>
    <x v="4"/>
    <x v="6201"/>
    <x v="6"/>
    <x v="26760"/>
    <x v="2"/>
    <x v="26823"/>
    <n v="84"/>
    <x v="51"/>
  </r>
  <r>
    <x v="2"/>
    <x v="4"/>
    <x v="3318"/>
    <x v="8"/>
    <x v="26761"/>
    <x v="6"/>
    <x v="26824"/>
    <n v="86"/>
    <x v="9"/>
  </r>
  <r>
    <x v="1"/>
    <x v="1"/>
    <x v="6462"/>
    <x v="42"/>
    <x v="26762"/>
    <x v="2"/>
    <x v="26825"/>
    <n v="91"/>
    <x v="58"/>
  </r>
  <r>
    <x v="1"/>
    <x v="32"/>
    <x v="4001"/>
    <x v="149"/>
    <x v="26763"/>
    <x v="2"/>
    <x v="26826"/>
    <n v="84"/>
    <x v="0"/>
  </r>
  <r>
    <x v="2"/>
    <x v="4"/>
    <x v="408"/>
    <x v="8"/>
    <x v="26764"/>
    <x v="6"/>
    <x v="26827"/>
    <n v="93"/>
    <x v="11"/>
  </r>
  <r>
    <x v="2"/>
    <x v="4"/>
    <x v="1438"/>
    <x v="36"/>
    <x v="26765"/>
    <x v="5"/>
    <x v="26828"/>
    <n v="90"/>
    <x v="118"/>
  </r>
  <r>
    <x v="2"/>
    <x v="4"/>
    <x v="1145"/>
    <x v="81"/>
    <x v="26766"/>
    <x v="5"/>
    <x v="26829"/>
    <n v="91"/>
    <x v="21"/>
  </r>
  <r>
    <x v="5"/>
    <x v="69"/>
    <x v="4600"/>
    <x v="45"/>
    <x v="26767"/>
    <x v="7"/>
    <x v="26830"/>
    <n v="86"/>
    <x v="53"/>
  </r>
  <r>
    <x v="2"/>
    <x v="4"/>
    <x v="895"/>
    <x v="48"/>
    <x v="26768"/>
    <x v="2"/>
    <x v="26831"/>
    <n v="87"/>
    <x v="21"/>
  </r>
  <r>
    <x v="1"/>
    <x v="32"/>
    <x v="787"/>
    <x v="56"/>
    <x v="26769"/>
    <x v="1"/>
    <x v="26832"/>
    <n v="93"/>
    <x v="37"/>
  </r>
  <r>
    <x v="2"/>
    <x v="4"/>
    <x v="214"/>
    <x v="8"/>
    <x v="26770"/>
    <x v="2"/>
    <x v="26833"/>
    <n v="94"/>
    <x v="26"/>
  </r>
  <r>
    <x v="1"/>
    <x v="103"/>
    <x v="1139"/>
    <x v="10"/>
    <x v="26771"/>
    <x v="1"/>
    <x v="26834"/>
    <n v="90"/>
    <x v="11"/>
  </r>
  <r>
    <x v="2"/>
    <x v="4"/>
    <x v="255"/>
    <x v="8"/>
    <x v="26772"/>
    <x v="2"/>
    <x v="26835"/>
    <n v="88"/>
    <x v="27"/>
  </r>
  <r>
    <x v="2"/>
    <x v="4"/>
    <x v="2984"/>
    <x v="1"/>
    <x v="26773"/>
    <x v="6"/>
    <x v="26836"/>
    <n v="87"/>
    <x v="1"/>
  </r>
  <r>
    <x v="2"/>
    <x v="4"/>
    <x v="2510"/>
    <x v="6"/>
    <x v="26774"/>
    <x v="5"/>
    <x v="26837"/>
    <n v="94"/>
    <x v="105"/>
  </r>
  <r>
    <x v="2"/>
    <x v="7"/>
    <x v="2054"/>
    <x v="8"/>
    <x v="26775"/>
    <x v="3"/>
    <x v="26838"/>
    <n v="90"/>
    <x v="42"/>
  </r>
  <r>
    <x v="2"/>
    <x v="4"/>
    <x v="9324"/>
    <x v="7"/>
    <x v="26776"/>
    <x v="6"/>
    <x v="26839"/>
    <n v="90"/>
    <x v="30"/>
  </r>
  <r>
    <x v="8"/>
    <x v="15"/>
    <x v="816"/>
    <x v="29"/>
    <x v="26777"/>
    <x v="4"/>
    <x v="26840"/>
    <n v="93"/>
    <x v="27"/>
  </r>
  <r>
    <x v="2"/>
    <x v="4"/>
    <x v="7199"/>
    <x v="8"/>
    <x v="26778"/>
    <x v="2"/>
    <x v="26841"/>
    <n v="89"/>
    <x v="18"/>
  </r>
  <r>
    <x v="2"/>
    <x v="4"/>
    <x v="5108"/>
    <x v="5"/>
    <x v="26779"/>
    <x v="5"/>
    <x v="26842"/>
    <n v="92"/>
    <x v="51"/>
  </r>
  <r>
    <x v="2"/>
    <x v="4"/>
    <x v="6412"/>
    <x v="7"/>
    <x v="26780"/>
    <x v="15"/>
    <x v="26843"/>
    <n v="86"/>
    <x v="53"/>
  </r>
  <r>
    <x v="2"/>
    <x v="7"/>
    <x v="9325"/>
    <x v="0"/>
    <x v="26781"/>
    <x v="3"/>
    <x v="26844"/>
    <n v="91"/>
    <x v="1"/>
  </r>
  <r>
    <x v="6"/>
    <x v="43"/>
    <x v="3718"/>
    <x v="48"/>
    <x v="26782"/>
    <x v="2"/>
    <x v="26845"/>
    <n v="89"/>
    <x v="9"/>
  </r>
  <r>
    <x v="6"/>
    <x v="26"/>
    <x v="9326"/>
    <x v="7"/>
    <x v="26783"/>
    <x v="7"/>
    <x v="26846"/>
    <n v="91"/>
    <x v="50"/>
  </r>
  <r>
    <x v="2"/>
    <x v="4"/>
    <x v="9108"/>
    <x v="101"/>
    <x v="26784"/>
    <x v="5"/>
    <x v="26847"/>
    <n v="90"/>
    <x v="30"/>
  </r>
  <r>
    <x v="1"/>
    <x v="1"/>
    <x v="9327"/>
    <x v="1"/>
    <x v="26785"/>
    <x v="2"/>
    <x v="26848"/>
    <n v="90"/>
    <x v="114"/>
  </r>
  <r>
    <x v="2"/>
    <x v="4"/>
    <x v="3921"/>
    <x v="27"/>
    <x v="26786"/>
    <x v="6"/>
    <x v="26849"/>
    <n v="89"/>
    <x v="18"/>
  </r>
  <r>
    <x v="8"/>
    <x v="15"/>
    <x v="9328"/>
    <x v="29"/>
    <x v="26787"/>
    <x v="4"/>
    <x v="26850"/>
    <n v="84"/>
    <x v="53"/>
  </r>
  <r>
    <x v="3"/>
    <x v="3"/>
    <x v="3893"/>
    <x v="186"/>
    <x v="26788"/>
    <x v="4"/>
    <x v="26851"/>
    <n v="87"/>
    <x v="252"/>
  </r>
  <r>
    <x v="6"/>
    <x v="24"/>
    <x v="9329"/>
    <x v="24"/>
    <x v="26789"/>
    <x v="7"/>
    <x v="26852"/>
    <n v="91"/>
    <x v="10"/>
  </r>
  <r>
    <x v="3"/>
    <x v="3"/>
    <x v="4788"/>
    <x v="4"/>
    <x v="26790"/>
    <x v="4"/>
    <x v="26853"/>
    <n v="88"/>
    <x v="6"/>
  </r>
  <r>
    <x v="6"/>
    <x v="37"/>
    <x v="6891"/>
    <x v="39"/>
    <x v="26791"/>
    <x v="0"/>
    <x v="26854"/>
    <n v="89"/>
    <x v="21"/>
  </r>
  <r>
    <x v="5"/>
    <x v="69"/>
    <x v="4038"/>
    <x v="267"/>
    <x v="26792"/>
    <x v="7"/>
    <x v="26855"/>
    <n v="86"/>
    <x v="15"/>
  </r>
  <r>
    <x v="6"/>
    <x v="20"/>
    <x v="4444"/>
    <x v="23"/>
    <x v="26793"/>
    <x v="7"/>
    <x v="26856"/>
    <n v="86"/>
    <x v="13"/>
  </r>
  <r>
    <x v="2"/>
    <x v="4"/>
    <x v="800"/>
    <x v="48"/>
    <x v="26794"/>
    <x v="6"/>
    <x v="26857"/>
    <n v="91"/>
    <x v="9"/>
  </r>
  <r>
    <x v="2"/>
    <x v="4"/>
    <x v="7596"/>
    <x v="6"/>
    <x v="26795"/>
    <x v="2"/>
    <x v="26858"/>
    <n v="91"/>
    <x v="26"/>
  </r>
  <r>
    <x v="6"/>
    <x v="37"/>
    <x v="562"/>
    <x v="25"/>
    <x v="26796"/>
    <x v="0"/>
    <x v="26859"/>
    <n v="92"/>
    <x v="38"/>
  </r>
  <r>
    <x v="4"/>
    <x v="8"/>
    <x v="3057"/>
    <x v="36"/>
    <x v="26797"/>
    <x v="4"/>
    <x v="26860"/>
    <n v="84"/>
    <x v="21"/>
  </r>
  <r>
    <x v="2"/>
    <x v="2"/>
    <x v="1498"/>
    <x v="10"/>
    <x v="26798"/>
    <x v="11"/>
    <x v="26861"/>
    <n v="92"/>
    <x v="17"/>
  </r>
  <r>
    <x v="2"/>
    <x v="7"/>
    <x v="1199"/>
    <x v="8"/>
    <x v="26799"/>
    <x v="3"/>
    <x v="26862"/>
    <n v="89"/>
    <x v="30"/>
  </r>
  <r>
    <x v="2"/>
    <x v="2"/>
    <x v="166"/>
    <x v="27"/>
    <x v="26800"/>
    <x v="11"/>
    <x v="26863"/>
    <n v="88"/>
    <x v="13"/>
  </r>
  <r>
    <x v="1"/>
    <x v="1"/>
    <x v="4254"/>
    <x v="363"/>
    <x v="26801"/>
    <x v="2"/>
    <x v="26864"/>
    <n v="89"/>
    <x v="163"/>
  </r>
  <r>
    <x v="0"/>
    <x v="133"/>
    <x v="4058"/>
    <x v="0"/>
    <x v="26802"/>
    <x v="0"/>
    <x v="26865"/>
    <n v="92"/>
    <x v="61"/>
  </r>
  <r>
    <x v="2"/>
    <x v="4"/>
    <x v="2755"/>
    <x v="7"/>
    <x v="11601"/>
    <x v="5"/>
    <x v="11610"/>
    <n v="91"/>
    <x v="27"/>
  </r>
  <r>
    <x v="2"/>
    <x v="4"/>
    <x v="833"/>
    <x v="8"/>
    <x v="26803"/>
    <x v="15"/>
    <x v="26866"/>
    <n v="92"/>
    <x v="24"/>
  </r>
  <r>
    <x v="2"/>
    <x v="31"/>
    <x v="917"/>
    <x v="24"/>
    <x v="26804"/>
    <x v="10"/>
    <x v="26867"/>
    <n v="89"/>
    <x v="9"/>
  </r>
  <r>
    <x v="1"/>
    <x v="18"/>
    <x v="9330"/>
    <x v="66"/>
    <x v="26805"/>
    <x v="1"/>
    <x v="26868"/>
    <n v="87"/>
    <x v="13"/>
  </r>
  <r>
    <x v="1"/>
    <x v="34"/>
    <x v="9331"/>
    <x v="10"/>
    <x v="26806"/>
    <x v="2"/>
    <x v="26869"/>
    <n v="87"/>
    <x v="11"/>
  </r>
  <r>
    <x v="6"/>
    <x v="26"/>
    <x v="1192"/>
    <x v="7"/>
    <x v="1363"/>
    <x v="7"/>
    <x v="26870"/>
    <n v="93"/>
    <x v="86"/>
  </r>
  <r>
    <x v="2"/>
    <x v="2"/>
    <x v="258"/>
    <x v="10"/>
    <x v="26807"/>
    <x v="3"/>
    <x v="26871"/>
    <n v="91"/>
    <x v="1"/>
  </r>
  <r>
    <x v="8"/>
    <x v="15"/>
    <x v="1054"/>
    <x v="23"/>
    <x v="26808"/>
    <x v="4"/>
    <x v="26872"/>
    <n v="91"/>
    <x v="33"/>
  </r>
  <r>
    <x v="5"/>
    <x v="69"/>
    <x v="411"/>
    <x v="13"/>
    <x v="26809"/>
    <x v="7"/>
    <x v="26873"/>
    <n v="87"/>
    <x v="14"/>
  </r>
  <r>
    <x v="2"/>
    <x v="4"/>
    <x v="6005"/>
    <x v="5"/>
    <x v="26810"/>
    <x v="15"/>
    <x v="26874"/>
    <n v="92"/>
    <x v="1"/>
  </r>
  <r>
    <x v="2"/>
    <x v="4"/>
    <x v="1868"/>
    <x v="9"/>
    <x v="26811"/>
    <x v="2"/>
    <x v="26875"/>
    <n v="87"/>
    <x v="15"/>
  </r>
  <r>
    <x v="6"/>
    <x v="20"/>
    <x v="9332"/>
    <x v="23"/>
    <x v="26812"/>
    <x v="7"/>
    <x v="26876"/>
    <n v="87"/>
    <x v="1"/>
  </r>
  <r>
    <x v="2"/>
    <x v="31"/>
    <x v="208"/>
    <x v="25"/>
    <x v="26813"/>
    <x v="10"/>
    <x v="26877"/>
    <n v="87"/>
    <x v="14"/>
  </r>
  <r>
    <x v="2"/>
    <x v="7"/>
    <x v="5236"/>
    <x v="8"/>
    <x v="26814"/>
    <x v="3"/>
    <x v="26878"/>
    <n v="91"/>
    <x v="50"/>
  </r>
  <r>
    <x v="2"/>
    <x v="4"/>
    <x v="4676"/>
    <x v="48"/>
    <x v="7835"/>
    <x v="5"/>
    <x v="7839"/>
    <n v="92"/>
    <x v="3"/>
  </r>
  <r>
    <x v="5"/>
    <x v="136"/>
    <x v="794"/>
    <x v="45"/>
    <x v="26815"/>
    <x v="7"/>
    <x v="26879"/>
    <n v="84"/>
    <x v="53"/>
  </r>
  <r>
    <x v="5"/>
    <x v="10"/>
    <x v="4881"/>
    <x v="13"/>
    <x v="26816"/>
    <x v="7"/>
    <x v="26880"/>
    <n v="91"/>
    <x v="33"/>
  </r>
  <r>
    <x v="5"/>
    <x v="53"/>
    <x v="2898"/>
    <x v="13"/>
    <x v="26817"/>
    <x v="7"/>
    <x v="26881"/>
    <n v="93"/>
    <x v="27"/>
  </r>
  <r>
    <x v="12"/>
    <x v="29"/>
    <x v="9333"/>
    <x v="24"/>
    <x v="26818"/>
    <x v="2"/>
    <x v="26882"/>
    <n v="88"/>
    <x v="14"/>
  </r>
  <r>
    <x v="6"/>
    <x v="37"/>
    <x v="459"/>
    <x v="25"/>
    <x v="26819"/>
    <x v="0"/>
    <x v="26883"/>
    <n v="92"/>
    <x v="61"/>
  </r>
  <r>
    <x v="2"/>
    <x v="4"/>
    <x v="3763"/>
    <x v="18"/>
    <x v="26820"/>
    <x v="15"/>
    <x v="26884"/>
    <n v="87"/>
    <x v="3"/>
  </r>
  <r>
    <x v="2"/>
    <x v="2"/>
    <x v="7319"/>
    <x v="7"/>
    <x v="26821"/>
    <x v="11"/>
    <x v="26885"/>
    <n v="87"/>
    <x v="53"/>
  </r>
  <r>
    <x v="8"/>
    <x v="15"/>
    <x v="4527"/>
    <x v="29"/>
    <x v="26822"/>
    <x v="4"/>
    <x v="26886"/>
    <n v="87"/>
    <x v="14"/>
  </r>
  <r>
    <x v="2"/>
    <x v="4"/>
    <x v="2885"/>
    <x v="7"/>
    <x v="19500"/>
    <x v="6"/>
    <x v="19533"/>
    <n v="90"/>
    <x v="13"/>
  </r>
  <r>
    <x v="10"/>
    <x v="74"/>
    <x v="9334"/>
    <x v="25"/>
    <x v="26823"/>
    <x v="8"/>
    <x v="26887"/>
    <n v="91"/>
    <x v="92"/>
  </r>
  <r>
    <x v="2"/>
    <x v="2"/>
    <x v="3349"/>
    <x v="23"/>
    <x v="26824"/>
    <x v="11"/>
    <x v="26888"/>
    <n v="91"/>
    <x v="34"/>
  </r>
  <r>
    <x v="2"/>
    <x v="4"/>
    <x v="5476"/>
    <x v="101"/>
    <x v="26825"/>
    <x v="2"/>
    <x v="26889"/>
    <n v="87"/>
    <x v="23"/>
  </r>
  <r>
    <x v="6"/>
    <x v="37"/>
    <x v="1569"/>
    <x v="98"/>
    <x v="26826"/>
    <x v="0"/>
    <x v="26890"/>
    <n v="86"/>
    <x v="0"/>
  </r>
  <r>
    <x v="2"/>
    <x v="4"/>
    <x v="586"/>
    <x v="5"/>
    <x v="26827"/>
    <x v="15"/>
    <x v="26891"/>
    <n v="90"/>
    <x v="9"/>
  </r>
  <r>
    <x v="5"/>
    <x v="53"/>
    <x v="1547"/>
    <x v="13"/>
    <x v="26828"/>
    <x v="7"/>
    <x v="26892"/>
    <n v="87"/>
    <x v="1"/>
  </r>
  <r>
    <x v="6"/>
    <x v="14"/>
    <x v="364"/>
    <x v="7"/>
    <x v="26829"/>
    <x v="7"/>
    <x v="26893"/>
    <n v="85"/>
    <x v="40"/>
  </r>
  <r>
    <x v="1"/>
    <x v="1"/>
    <x v="4308"/>
    <x v="10"/>
    <x v="26830"/>
    <x v="1"/>
    <x v="26894"/>
    <n v="88"/>
    <x v="13"/>
  </r>
  <r>
    <x v="2"/>
    <x v="4"/>
    <x v="6784"/>
    <x v="6"/>
    <x v="26831"/>
    <x v="2"/>
    <x v="26895"/>
    <n v="87"/>
    <x v="65"/>
  </r>
  <r>
    <x v="3"/>
    <x v="9"/>
    <x v="866"/>
    <x v="48"/>
    <x v="26832"/>
    <x v="4"/>
    <x v="26896"/>
    <n v="92"/>
    <x v="27"/>
  </r>
  <r>
    <x v="6"/>
    <x v="20"/>
    <x v="7234"/>
    <x v="23"/>
    <x v="26833"/>
    <x v="7"/>
    <x v="26897"/>
    <n v="88"/>
    <x v="13"/>
  </r>
  <r>
    <x v="6"/>
    <x v="20"/>
    <x v="7394"/>
    <x v="31"/>
    <x v="26834"/>
    <x v="7"/>
    <x v="26898"/>
    <n v="93"/>
    <x v="37"/>
  </r>
  <r>
    <x v="2"/>
    <x v="4"/>
    <x v="9335"/>
    <x v="6"/>
    <x v="26835"/>
    <x v="2"/>
    <x v="26899"/>
    <n v="89"/>
    <x v="71"/>
  </r>
  <r>
    <x v="2"/>
    <x v="7"/>
    <x v="1989"/>
    <x v="39"/>
    <x v="26836"/>
    <x v="3"/>
    <x v="26900"/>
    <n v="89"/>
    <x v="12"/>
  </r>
  <r>
    <x v="4"/>
    <x v="82"/>
    <x v="2229"/>
    <x v="10"/>
    <x v="26837"/>
    <x v="4"/>
    <x v="26901"/>
    <n v="90"/>
    <x v="10"/>
  </r>
  <r>
    <x v="1"/>
    <x v="1"/>
    <x v="7726"/>
    <x v="14"/>
    <x v="26838"/>
    <x v="1"/>
    <x v="26902"/>
    <n v="86"/>
    <x v="44"/>
  </r>
  <r>
    <x v="2"/>
    <x v="4"/>
    <x v="1285"/>
    <x v="8"/>
    <x v="26839"/>
    <x v="6"/>
    <x v="26903"/>
    <n v="91"/>
    <x v="30"/>
  </r>
  <r>
    <x v="6"/>
    <x v="28"/>
    <x v="1424"/>
    <x v="112"/>
    <x v="26840"/>
    <x v="7"/>
    <x v="26904"/>
    <n v="90"/>
    <x v="27"/>
  </r>
  <r>
    <x v="7"/>
    <x v="48"/>
    <x v="1906"/>
    <x v="8"/>
    <x v="26841"/>
    <x v="8"/>
    <x v="26905"/>
    <n v="84"/>
    <x v="6"/>
  </r>
  <r>
    <x v="1"/>
    <x v="32"/>
    <x v="5521"/>
    <x v="222"/>
    <x v="26842"/>
    <x v="2"/>
    <x v="26906"/>
    <n v="89"/>
    <x v="3"/>
  </r>
  <r>
    <x v="2"/>
    <x v="7"/>
    <x v="5189"/>
    <x v="8"/>
    <x v="26843"/>
    <x v="3"/>
    <x v="26907"/>
    <n v="85"/>
    <x v="44"/>
  </r>
  <r>
    <x v="2"/>
    <x v="4"/>
    <x v="616"/>
    <x v="10"/>
    <x v="26844"/>
    <x v="15"/>
    <x v="26908"/>
    <n v="86"/>
    <x v="5"/>
  </r>
  <r>
    <x v="2"/>
    <x v="4"/>
    <x v="1874"/>
    <x v="7"/>
    <x v="26845"/>
    <x v="6"/>
    <x v="26909"/>
    <n v="94"/>
    <x v="1"/>
  </r>
  <r>
    <x v="4"/>
    <x v="79"/>
    <x v="6340"/>
    <x v="6"/>
    <x v="26846"/>
    <x v="4"/>
    <x v="26910"/>
    <n v="86"/>
    <x v="43"/>
  </r>
  <r>
    <x v="2"/>
    <x v="4"/>
    <x v="2438"/>
    <x v="19"/>
    <x v="26847"/>
    <x v="2"/>
    <x v="26911"/>
    <n v="93"/>
    <x v="0"/>
  </r>
  <r>
    <x v="3"/>
    <x v="3"/>
    <x v="3346"/>
    <x v="15"/>
    <x v="26848"/>
    <x v="4"/>
    <x v="26912"/>
    <n v="91"/>
    <x v="61"/>
  </r>
  <r>
    <x v="1"/>
    <x v="18"/>
    <x v="5583"/>
    <x v="66"/>
    <x v="26849"/>
    <x v="1"/>
    <x v="26913"/>
    <n v="88"/>
    <x v="18"/>
  </r>
  <r>
    <x v="10"/>
    <x v="108"/>
    <x v="963"/>
    <x v="130"/>
    <x v="26850"/>
    <x v="10"/>
    <x v="26914"/>
    <n v="86"/>
    <x v="158"/>
  </r>
  <r>
    <x v="9"/>
    <x v="249"/>
    <x v="548"/>
    <x v="6"/>
    <x v="26851"/>
    <x v="9"/>
    <x v="26915"/>
    <n v="87"/>
    <x v="30"/>
  </r>
  <r>
    <x v="6"/>
    <x v="14"/>
    <x v="807"/>
    <x v="7"/>
    <x v="26852"/>
    <x v="7"/>
    <x v="26916"/>
    <n v="86"/>
    <x v="5"/>
  </r>
  <r>
    <x v="1"/>
    <x v="17"/>
    <x v="9336"/>
    <x v="46"/>
    <x v="26853"/>
    <x v="1"/>
    <x v="26917"/>
    <n v="86"/>
    <x v="9"/>
  </r>
  <r>
    <x v="4"/>
    <x v="139"/>
    <x v="1680"/>
    <x v="24"/>
    <x v="26854"/>
    <x v="4"/>
    <x v="26918"/>
    <n v="84"/>
    <x v="43"/>
  </r>
  <r>
    <x v="5"/>
    <x v="53"/>
    <x v="2898"/>
    <x v="13"/>
    <x v="26855"/>
    <x v="7"/>
    <x v="26919"/>
    <n v="93"/>
    <x v="13"/>
  </r>
  <r>
    <x v="3"/>
    <x v="9"/>
    <x v="1857"/>
    <x v="12"/>
    <x v="26856"/>
    <x v="4"/>
    <x v="26920"/>
    <n v="86"/>
    <x v="14"/>
  </r>
  <r>
    <x v="7"/>
    <x v="48"/>
    <x v="9337"/>
    <x v="7"/>
    <x v="26857"/>
    <x v="8"/>
    <x v="26921"/>
    <n v="90"/>
    <x v="41"/>
  </r>
  <r>
    <x v="0"/>
    <x v="87"/>
    <x v="3717"/>
    <x v="69"/>
    <x v="26858"/>
    <x v="0"/>
    <x v="26922"/>
    <n v="92"/>
    <x v="58"/>
  </r>
  <r>
    <x v="2"/>
    <x v="4"/>
    <x v="9338"/>
    <x v="8"/>
    <x v="26859"/>
    <x v="6"/>
    <x v="26923"/>
    <n v="91"/>
    <x v="82"/>
  </r>
  <r>
    <x v="2"/>
    <x v="2"/>
    <x v="1957"/>
    <x v="10"/>
    <x v="26860"/>
    <x v="11"/>
    <x v="26924"/>
    <n v="93"/>
    <x v="1"/>
  </r>
  <r>
    <x v="2"/>
    <x v="4"/>
    <x v="8540"/>
    <x v="36"/>
    <x v="26861"/>
    <x v="5"/>
    <x v="26925"/>
    <n v="87"/>
    <x v="13"/>
  </r>
  <r>
    <x v="2"/>
    <x v="31"/>
    <x v="2317"/>
    <x v="25"/>
    <x v="26862"/>
    <x v="10"/>
    <x v="26926"/>
    <n v="90"/>
    <x v="11"/>
  </r>
  <r>
    <x v="2"/>
    <x v="7"/>
    <x v="2595"/>
    <x v="6"/>
    <x v="26863"/>
    <x v="3"/>
    <x v="26927"/>
    <n v="84"/>
    <x v="48"/>
  </r>
  <r>
    <x v="11"/>
    <x v="35"/>
    <x v="301"/>
    <x v="58"/>
    <x v="26864"/>
    <x v="2"/>
    <x v="26928"/>
    <n v="84"/>
    <x v="9"/>
  </r>
  <r>
    <x v="2"/>
    <x v="4"/>
    <x v="737"/>
    <x v="2"/>
    <x v="26865"/>
    <x v="5"/>
    <x v="26929"/>
    <n v="91"/>
    <x v="28"/>
  </r>
  <r>
    <x v="6"/>
    <x v="43"/>
    <x v="2987"/>
    <x v="48"/>
    <x v="26866"/>
    <x v="7"/>
    <x v="26930"/>
    <n v="89"/>
    <x v="40"/>
  </r>
  <r>
    <x v="1"/>
    <x v="1"/>
    <x v="4504"/>
    <x v="10"/>
    <x v="26867"/>
    <x v="1"/>
    <x v="26931"/>
    <n v="88"/>
    <x v="48"/>
  </r>
  <r>
    <x v="4"/>
    <x v="141"/>
    <x v="9339"/>
    <x v="6"/>
    <x v="26868"/>
    <x v="4"/>
    <x v="26932"/>
    <n v="85"/>
    <x v="43"/>
  </r>
  <r>
    <x v="2"/>
    <x v="4"/>
    <x v="1330"/>
    <x v="6"/>
    <x v="26869"/>
    <x v="5"/>
    <x v="26933"/>
    <n v="91"/>
    <x v="29"/>
  </r>
  <r>
    <x v="2"/>
    <x v="4"/>
    <x v="3746"/>
    <x v="7"/>
    <x v="26870"/>
    <x v="5"/>
    <x v="26934"/>
    <n v="88"/>
    <x v="13"/>
  </r>
  <r>
    <x v="10"/>
    <x v="36"/>
    <x v="3079"/>
    <x v="25"/>
    <x v="26871"/>
    <x v="10"/>
    <x v="26935"/>
    <n v="88"/>
    <x v="18"/>
  </r>
  <r>
    <x v="2"/>
    <x v="4"/>
    <x v="3974"/>
    <x v="8"/>
    <x v="26872"/>
    <x v="6"/>
    <x v="26936"/>
    <n v="87"/>
    <x v="1"/>
  </r>
  <r>
    <x v="2"/>
    <x v="4"/>
    <x v="3616"/>
    <x v="25"/>
    <x v="26873"/>
    <x v="2"/>
    <x v="26937"/>
    <n v="84"/>
    <x v="13"/>
  </r>
  <r>
    <x v="2"/>
    <x v="4"/>
    <x v="2389"/>
    <x v="2"/>
    <x v="26874"/>
    <x v="5"/>
    <x v="26938"/>
    <n v="91"/>
    <x v="71"/>
  </r>
  <r>
    <x v="1"/>
    <x v="1"/>
    <x v="9340"/>
    <x v="14"/>
    <x v="26875"/>
    <x v="1"/>
    <x v="26939"/>
    <n v="92"/>
    <x v="10"/>
  </r>
  <r>
    <x v="6"/>
    <x v="37"/>
    <x v="462"/>
    <x v="81"/>
    <x v="26876"/>
    <x v="7"/>
    <x v="26940"/>
    <n v="87"/>
    <x v="9"/>
  </r>
  <r>
    <x v="8"/>
    <x v="15"/>
    <x v="1929"/>
    <x v="29"/>
    <x v="26877"/>
    <x v="4"/>
    <x v="26941"/>
    <n v="93"/>
    <x v="26"/>
  </r>
  <r>
    <x v="2"/>
    <x v="4"/>
    <x v="5458"/>
    <x v="1"/>
    <x v="26878"/>
    <x v="2"/>
    <x v="26942"/>
    <n v="86"/>
    <x v="48"/>
  </r>
  <r>
    <x v="2"/>
    <x v="4"/>
    <x v="2178"/>
    <x v="2"/>
    <x v="26879"/>
    <x v="15"/>
    <x v="26943"/>
    <n v="89"/>
    <x v="24"/>
  </r>
  <r>
    <x v="3"/>
    <x v="9"/>
    <x v="3249"/>
    <x v="409"/>
    <x v="26880"/>
    <x v="4"/>
    <x v="26944"/>
    <n v="89"/>
    <x v="60"/>
  </r>
  <r>
    <x v="2"/>
    <x v="2"/>
    <x v="8181"/>
    <x v="9"/>
    <x v="26881"/>
    <x v="3"/>
    <x v="26945"/>
    <n v="91"/>
    <x v="58"/>
  </r>
  <r>
    <x v="6"/>
    <x v="20"/>
    <x v="9341"/>
    <x v="23"/>
    <x v="26882"/>
    <x v="7"/>
    <x v="26946"/>
    <n v="92"/>
    <x v="17"/>
  </r>
  <r>
    <x v="2"/>
    <x v="4"/>
    <x v="5376"/>
    <x v="7"/>
    <x v="26883"/>
    <x v="2"/>
    <x v="26947"/>
    <n v="84"/>
    <x v="53"/>
  </r>
  <r>
    <x v="2"/>
    <x v="4"/>
    <x v="722"/>
    <x v="5"/>
    <x v="26884"/>
    <x v="5"/>
    <x v="26948"/>
    <n v="91"/>
    <x v="24"/>
  </r>
  <r>
    <x v="6"/>
    <x v="14"/>
    <x v="7556"/>
    <x v="7"/>
    <x v="26885"/>
    <x v="7"/>
    <x v="26949"/>
    <n v="93"/>
    <x v="29"/>
  </r>
  <r>
    <x v="9"/>
    <x v="16"/>
    <x v="4015"/>
    <x v="6"/>
    <x v="26886"/>
    <x v="12"/>
    <x v="26950"/>
    <n v="89"/>
    <x v="13"/>
  </r>
  <r>
    <x v="2"/>
    <x v="4"/>
    <x v="9342"/>
    <x v="5"/>
    <x v="26887"/>
    <x v="6"/>
    <x v="26951"/>
    <n v="92"/>
    <x v="55"/>
  </r>
  <r>
    <x v="2"/>
    <x v="4"/>
    <x v="1519"/>
    <x v="48"/>
    <x v="26888"/>
    <x v="6"/>
    <x v="26952"/>
    <n v="88"/>
    <x v="38"/>
  </r>
  <r>
    <x v="2"/>
    <x v="4"/>
    <x v="734"/>
    <x v="8"/>
    <x v="26889"/>
    <x v="2"/>
    <x v="26953"/>
    <n v="86"/>
    <x v="11"/>
  </r>
  <r>
    <x v="2"/>
    <x v="4"/>
    <x v="457"/>
    <x v="2"/>
    <x v="26890"/>
    <x v="5"/>
    <x v="26954"/>
    <n v="92"/>
    <x v="11"/>
  </r>
  <r>
    <x v="1"/>
    <x v="32"/>
    <x v="3881"/>
    <x v="40"/>
    <x v="26891"/>
    <x v="1"/>
    <x v="26955"/>
    <n v="86"/>
    <x v="53"/>
  </r>
  <r>
    <x v="2"/>
    <x v="4"/>
    <x v="1277"/>
    <x v="9"/>
    <x v="26892"/>
    <x v="2"/>
    <x v="26956"/>
    <n v="92"/>
    <x v="37"/>
  </r>
  <r>
    <x v="5"/>
    <x v="53"/>
    <x v="9343"/>
    <x v="13"/>
    <x v="26893"/>
    <x v="7"/>
    <x v="26957"/>
    <n v="89"/>
    <x v="9"/>
  </r>
  <r>
    <x v="1"/>
    <x v="18"/>
    <x v="7517"/>
    <x v="22"/>
    <x v="26894"/>
    <x v="1"/>
    <x v="26958"/>
    <n v="89"/>
    <x v="4"/>
  </r>
  <r>
    <x v="6"/>
    <x v="43"/>
    <x v="2893"/>
    <x v="48"/>
    <x v="26895"/>
    <x v="7"/>
    <x v="26959"/>
    <n v="88"/>
    <x v="18"/>
  </r>
  <r>
    <x v="2"/>
    <x v="4"/>
    <x v="8541"/>
    <x v="8"/>
    <x v="26896"/>
    <x v="2"/>
    <x v="26960"/>
    <n v="89"/>
    <x v="1"/>
  </r>
  <r>
    <x v="8"/>
    <x v="39"/>
    <x v="3739"/>
    <x v="227"/>
    <x v="26897"/>
    <x v="4"/>
    <x v="26961"/>
    <n v="88"/>
    <x v="37"/>
  </r>
  <r>
    <x v="2"/>
    <x v="4"/>
    <x v="9344"/>
    <x v="5"/>
    <x v="26898"/>
    <x v="15"/>
    <x v="26962"/>
    <n v="90"/>
    <x v="7"/>
  </r>
  <r>
    <x v="2"/>
    <x v="4"/>
    <x v="376"/>
    <x v="49"/>
    <x v="26899"/>
    <x v="2"/>
    <x v="26963"/>
    <n v="90"/>
    <x v="21"/>
  </r>
  <r>
    <x v="2"/>
    <x v="4"/>
    <x v="382"/>
    <x v="8"/>
    <x v="26900"/>
    <x v="6"/>
    <x v="26964"/>
    <n v="87"/>
    <x v="18"/>
  </r>
  <r>
    <x v="2"/>
    <x v="7"/>
    <x v="588"/>
    <x v="8"/>
    <x v="26901"/>
    <x v="3"/>
    <x v="26965"/>
    <n v="94"/>
    <x v="42"/>
  </r>
  <r>
    <x v="2"/>
    <x v="4"/>
    <x v="1043"/>
    <x v="9"/>
    <x v="26902"/>
    <x v="2"/>
    <x v="26966"/>
    <n v="88"/>
    <x v="40"/>
  </r>
  <r>
    <x v="2"/>
    <x v="4"/>
    <x v="1869"/>
    <x v="7"/>
    <x v="26903"/>
    <x v="2"/>
    <x v="26967"/>
    <n v="88"/>
    <x v="30"/>
  </r>
  <r>
    <x v="15"/>
    <x v="176"/>
    <x v="9176"/>
    <x v="239"/>
    <x v="26904"/>
    <x v="14"/>
    <x v="26968"/>
    <n v="88"/>
    <x v="41"/>
  </r>
  <r>
    <x v="1"/>
    <x v="66"/>
    <x v="410"/>
    <x v="12"/>
    <x v="26905"/>
    <x v="1"/>
    <x v="26969"/>
    <n v="91"/>
    <x v="30"/>
  </r>
  <r>
    <x v="1"/>
    <x v="1"/>
    <x v="2014"/>
    <x v="9"/>
    <x v="26906"/>
    <x v="2"/>
    <x v="26970"/>
    <n v="93"/>
    <x v="29"/>
  </r>
  <r>
    <x v="2"/>
    <x v="4"/>
    <x v="9345"/>
    <x v="8"/>
    <x v="26907"/>
    <x v="5"/>
    <x v="26971"/>
    <n v="88"/>
    <x v="48"/>
  </r>
  <r>
    <x v="2"/>
    <x v="7"/>
    <x v="1186"/>
    <x v="7"/>
    <x v="26908"/>
    <x v="3"/>
    <x v="26972"/>
    <n v="87"/>
    <x v="30"/>
  </r>
  <r>
    <x v="2"/>
    <x v="2"/>
    <x v="9346"/>
    <x v="139"/>
    <x v="26909"/>
    <x v="11"/>
    <x v="26973"/>
    <n v="94"/>
    <x v="58"/>
  </r>
  <r>
    <x v="2"/>
    <x v="4"/>
    <x v="8614"/>
    <x v="18"/>
    <x v="26910"/>
    <x v="6"/>
    <x v="26974"/>
    <n v="93"/>
    <x v="27"/>
  </r>
  <r>
    <x v="2"/>
    <x v="4"/>
    <x v="3597"/>
    <x v="149"/>
    <x v="26911"/>
    <x v="2"/>
    <x v="26975"/>
    <n v="81"/>
    <x v="9"/>
  </r>
  <r>
    <x v="6"/>
    <x v="28"/>
    <x v="2973"/>
    <x v="31"/>
    <x v="26912"/>
    <x v="7"/>
    <x v="26976"/>
    <n v="88"/>
    <x v="21"/>
  </r>
  <r>
    <x v="2"/>
    <x v="4"/>
    <x v="320"/>
    <x v="5"/>
    <x v="26913"/>
    <x v="5"/>
    <x v="26977"/>
    <n v="88"/>
    <x v="30"/>
  </r>
  <r>
    <x v="0"/>
    <x v="152"/>
    <x v="3468"/>
    <x v="8"/>
    <x v="26914"/>
    <x v="0"/>
    <x v="26978"/>
    <n v="93"/>
    <x v="11"/>
  </r>
  <r>
    <x v="1"/>
    <x v="6"/>
    <x v="6117"/>
    <x v="49"/>
    <x v="26915"/>
    <x v="2"/>
    <x v="26979"/>
    <n v="85"/>
    <x v="0"/>
  </r>
  <r>
    <x v="25"/>
    <x v="311"/>
    <x v="5620"/>
    <x v="6"/>
    <x v="26916"/>
    <x v="4"/>
    <x v="26980"/>
    <n v="83"/>
    <x v="48"/>
  </r>
  <r>
    <x v="6"/>
    <x v="20"/>
    <x v="5502"/>
    <x v="23"/>
    <x v="26917"/>
    <x v="7"/>
    <x v="26981"/>
    <n v="91"/>
    <x v="3"/>
  </r>
  <r>
    <x v="3"/>
    <x v="101"/>
    <x v="865"/>
    <x v="228"/>
    <x v="26918"/>
    <x v="4"/>
    <x v="26982"/>
    <n v="91"/>
    <x v="18"/>
  </r>
  <r>
    <x v="2"/>
    <x v="7"/>
    <x v="1951"/>
    <x v="10"/>
    <x v="26919"/>
    <x v="3"/>
    <x v="26983"/>
    <n v="86"/>
    <x v="61"/>
  </r>
  <r>
    <x v="2"/>
    <x v="4"/>
    <x v="1580"/>
    <x v="7"/>
    <x v="26920"/>
    <x v="15"/>
    <x v="26984"/>
    <n v="87"/>
    <x v="0"/>
  </r>
  <r>
    <x v="3"/>
    <x v="3"/>
    <x v="9347"/>
    <x v="186"/>
    <x v="26921"/>
    <x v="4"/>
    <x v="26985"/>
    <n v="87"/>
    <x v="11"/>
  </r>
  <r>
    <x v="6"/>
    <x v="25"/>
    <x v="3979"/>
    <x v="176"/>
    <x v="26922"/>
    <x v="7"/>
    <x v="26986"/>
    <n v="87"/>
    <x v="13"/>
  </r>
  <r>
    <x v="2"/>
    <x v="4"/>
    <x v="2036"/>
    <x v="24"/>
    <x v="26923"/>
    <x v="2"/>
    <x v="26987"/>
    <n v="86"/>
    <x v="14"/>
  </r>
  <r>
    <x v="2"/>
    <x v="4"/>
    <x v="2940"/>
    <x v="3"/>
    <x v="26924"/>
    <x v="2"/>
    <x v="26988"/>
    <n v="83"/>
    <x v="9"/>
  </r>
  <r>
    <x v="19"/>
    <x v="191"/>
    <x v="3425"/>
    <x v="8"/>
    <x v="26925"/>
    <x v="4"/>
    <x v="26989"/>
    <n v="87"/>
    <x v="14"/>
  </r>
  <r>
    <x v="2"/>
    <x v="2"/>
    <x v="2427"/>
    <x v="31"/>
    <x v="26926"/>
    <x v="11"/>
    <x v="26990"/>
    <n v="88"/>
    <x v="4"/>
  </r>
  <r>
    <x v="2"/>
    <x v="68"/>
    <x v="3058"/>
    <x v="81"/>
    <x v="26927"/>
    <x v="16"/>
    <x v="26991"/>
    <n v="84"/>
    <x v="9"/>
  </r>
  <r>
    <x v="1"/>
    <x v="1"/>
    <x v="2014"/>
    <x v="10"/>
    <x v="26928"/>
    <x v="1"/>
    <x v="26992"/>
    <n v="89"/>
    <x v="42"/>
  </r>
  <r>
    <x v="2"/>
    <x v="2"/>
    <x v="9348"/>
    <x v="10"/>
    <x v="26929"/>
    <x v="11"/>
    <x v="26993"/>
    <n v="87"/>
    <x v="13"/>
  </r>
  <r>
    <x v="2"/>
    <x v="4"/>
    <x v="3434"/>
    <x v="7"/>
    <x v="26930"/>
    <x v="15"/>
    <x v="26994"/>
    <n v="85"/>
    <x v="10"/>
  </r>
  <r>
    <x v="23"/>
    <x v="125"/>
    <x v="9349"/>
    <x v="12"/>
    <x v="26931"/>
    <x v="0"/>
    <x v="26995"/>
    <n v="93"/>
    <x v="34"/>
  </r>
  <r>
    <x v="3"/>
    <x v="9"/>
    <x v="9350"/>
    <x v="10"/>
    <x v="26932"/>
    <x v="4"/>
    <x v="26996"/>
    <n v="90"/>
    <x v="50"/>
  </r>
  <r>
    <x v="2"/>
    <x v="4"/>
    <x v="5445"/>
    <x v="6"/>
    <x v="26933"/>
    <x v="2"/>
    <x v="26997"/>
    <n v="95"/>
    <x v="25"/>
  </r>
  <r>
    <x v="2"/>
    <x v="4"/>
    <x v="1457"/>
    <x v="26"/>
    <x v="26934"/>
    <x v="2"/>
    <x v="26998"/>
    <n v="84"/>
    <x v="27"/>
  </r>
  <r>
    <x v="8"/>
    <x v="15"/>
    <x v="126"/>
    <x v="29"/>
    <x v="26935"/>
    <x v="4"/>
    <x v="26999"/>
    <n v="92"/>
    <x v="67"/>
  </r>
  <r>
    <x v="11"/>
    <x v="35"/>
    <x v="610"/>
    <x v="35"/>
    <x v="26936"/>
    <x v="12"/>
    <x v="27000"/>
    <n v="92"/>
    <x v="3"/>
  </r>
  <r>
    <x v="6"/>
    <x v="26"/>
    <x v="4950"/>
    <x v="32"/>
    <x v="26937"/>
    <x v="7"/>
    <x v="27001"/>
    <n v="88"/>
    <x v="27"/>
  </r>
  <r>
    <x v="2"/>
    <x v="4"/>
    <x v="9351"/>
    <x v="321"/>
    <x v="26938"/>
    <x v="2"/>
    <x v="27002"/>
    <n v="92"/>
    <x v="29"/>
  </r>
  <r>
    <x v="2"/>
    <x v="4"/>
    <x v="1400"/>
    <x v="23"/>
    <x v="24704"/>
    <x v="15"/>
    <x v="24759"/>
    <n v="92"/>
    <x v="58"/>
  </r>
  <r>
    <x v="2"/>
    <x v="2"/>
    <x v="2086"/>
    <x v="9"/>
    <x v="26939"/>
    <x v="11"/>
    <x v="27003"/>
    <n v="90"/>
    <x v="12"/>
  </r>
  <r>
    <x v="2"/>
    <x v="2"/>
    <x v="6947"/>
    <x v="6"/>
    <x v="26940"/>
    <x v="11"/>
    <x v="27004"/>
    <n v="89"/>
    <x v="29"/>
  </r>
  <r>
    <x v="6"/>
    <x v="37"/>
    <x v="3051"/>
    <x v="25"/>
    <x v="26941"/>
    <x v="0"/>
    <x v="27005"/>
    <n v="92"/>
    <x v="48"/>
  </r>
  <r>
    <x v="1"/>
    <x v="6"/>
    <x v="1116"/>
    <x v="49"/>
    <x v="26942"/>
    <x v="2"/>
    <x v="27006"/>
    <n v="88"/>
    <x v="6"/>
  </r>
  <r>
    <x v="3"/>
    <x v="3"/>
    <x v="9352"/>
    <x v="194"/>
    <x v="26943"/>
    <x v="4"/>
    <x v="27007"/>
    <n v="91"/>
    <x v="26"/>
  </r>
  <r>
    <x v="18"/>
    <x v="62"/>
    <x v="6963"/>
    <x v="48"/>
    <x v="26944"/>
    <x v="9"/>
    <x v="27008"/>
    <n v="86"/>
    <x v="12"/>
  </r>
  <r>
    <x v="11"/>
    <x v="252"/>
    <x v="9353"/>
    <x v="2"/>
    <x v="26945"/>
    <x v="12"/>
    <x v="27009"/>
    <n v="91"/>
    <x v="42"/>
  </r>
  <r>
    <x v="10"/>
    <x v="74"/>
    <x v="8891"/>
    <x v="25"/>
    <x v="26946"/>
    <x v="10"/>
    <x v="27010"/>
    <n v="86"/>
    <x v="31"/>
  </r>
  <r>
    <x v="5"/>
    <x v="53"/>
    <x v="9354"/>
    <x v="13"/>
    <x v="26947"/>
    <x v="7"/>
    <x v="27011"/>
    <n v="88"/>
    <x v="9"/>
  </r>
  <r>
    <x v="1"/>
    <x v="17"/>
    <x v="1733"/>
    <x v="37"/>
    <x v="26948"/>
    <x v="2"/>
    <x v="27012"/>
    <n v="91"/>
    <x v="1"/>
  </r>
  <r>
    <x v="2"/>
    <x v="4"/>
    <x v="3767"/>
    <x v="10"/>
    <x v="26949"/>
    <x v="5"/>
    <x v="27013"/>
    <n v="81"/>
    <x v="58"/>
  </r>
  <r>
    <x v="1"/>
    <x v="34"/>
    <x v="2090"/>
    <x v="10"/>
    <x v="26950"/>
    <x v="2"/>
    <x v="27014"/>
    <n v="91"/>
    <x v="82"/>
  </r>
  <r>
    <x v="6"/>
    <x v="28"/>
    <x v="5033"/>
    <x v="217"/>
    <x v="26951"/>
    <x v="7"/>
    <x v="27015"/>
    <n v="90"/>
    <x v="14"/>
  </r>
  <r>
    <x v="2"/>
    <x v="2"/>
    <x v="328"/>
    <x v="39"/>
    <x v="26952"/>
    <x v="3"/>
    <x v="27016"/>
    <n v="86"/>
    <x v="9"/>
  </r>
  <r>
    <x v="0"/>
    <x v="89"/>
    <x v="660"/>
    <x v="399"/>
    <x v="26953"/>
    <x v="0"/>
    <x v="27017"/>
    <n v="90"/>
    <x v="18"/>
  </r>
  <r>
    <x v="2"/>
    <x v="4"/>
    <x v="1243"/>
    <x v="8"/>
    <x v="26954"/>
    <x v="5"/>
    <x v="27018"/>
    <n v="89"/>
    <x v="72"/>
  </r>
  <r>
    <x v="2"/>
    <x v="2"/>
    <x v="99"/>
    <x v="7"/>
    <x v="26955"/>
    <x v="11"/>
    <x v="27019"/>
    <n v="89"/>
    <x v="51"/>
  </r>
  <r>
    <x v="12"/>
    <x v="86"/>
    <x v="1208"/>
    <x v="8"/>
    <x v="26956"/>
    <x v="8"/>
    <x v="27020"/>
    <n v="89"/>
    <x v="10"/>
  </r>
  <r>
    <x v="2"/>
    <x v="2"/>
    <x v="2019"/>
    <x v="10"/>
    <x v="26957"/>
    <x v="3"/>
    <x v="27021"/>
    <n v="94"/>
    <x v="26"/>
  </r>
  <r>
    <x v="2"/>
    <x v="4"/>
    <x v="2218"/>
    <x v="24"/>
    <x v="26958"/>
    <x v="2"/>
    <x v="27022"/>
    <n v="84"/>
    <x v="38"/>
  </r>
  <r>
    <x v="10"/>
    <x v="36"/>
    <x v="2187"/>
    <x v="25"/>
    <x v="26959"/>
    <x v="10"/>
    <x v="27023"/>
    <n v="92"/>
    <x v="71"/>
  </r>
  <r>
    <x v="2"/>
    <x v="31"/>
    <x v="3902"/>
    <x v="6"/>
    <x v="26960"/>
    <x v="10"/>
    <x v="27024"/>
    <n v="87"/>
    <x v="13"/>
  </r>
  <r>
    <x v="1"/>
    <x v="18"/>
    <x v="9355"/>
    <x v="22"/>
    <x v="26961"/>
    <x v="1"/>
    <x v="27025"/>
    <n v="96"/>
    <x v="56"/>
  </r>
  <r>
    <x v="1"/>
    <x v="17"/>
    <x v="4940"/>
    <x v="10"/>
    <x v="26962"/>
    <x v="1"/>
    <x v="27026"/>
    <n v="91"/>
    <x v="138"/>
  </r>
  <r>
    <x v="2"/>
    <x v="4"/>
    <x v="286"/>
    <x v="8"/>
    <x v="26963"/>
    <x v="6"/>
    <x v="27027"/>
    <n v="93"/>
    <x v="89"/>
  </r>
  <r>
    <x v="3"/>
    <x v="3"/>
    <x v="692"/>
    <x v="129"/>
    <x v="26964"/>
    <x v="4"/>
    <x v="27028"/>
    <n v="90"/>
    <x v="4"/>
  </r>
  <r>
    <x v="1"/>
    <x v="18"/>
    <x v="8987"/>
    <x v="22"/>
    <x v="26965"/>
    <x v="1"/>
    <x v="27029"/>
    <n v="88"/>
    <x v="30"/>
  </r>
  <r>
    <x v="2"/>
    <x v="4"/>
    <x v="145"/>
    <x v="29"/>
    <x v="26966"/>
    <x v="5"/>
    <x v="27030"/>
    <n v="88"/>
    <x v="65"/>
  </r>
  <r>
    <x v="6"/>
    <x v="37"/>
    <x v="6945"/>
    <x v="70"/>
    <x v="26967"/>
    <x v="0"/>
    <x v="27031"/>
    <n v="95"/>
    <x v="30"/>
  </r>
  <r>
    <x v="6"/>
    <x v="20"/>
    <x v="3967"/>
    <x v="23"/>
    <x v="26968"/>
    <x v="7"/>
    <x v="27032"/>
    <n v="87"/>
    <x v="0"/>
  </r>
  <r>
    <x v="2"/>
    <x v="4"/>
    <x v="7776"/>
    <x v="7"/>
    <x v="26969"/>
    <x v="6"/>
    <x v="27033"/>
    <n v="90"/>
    <x v="1"/>
  </r>
  <r>
    <x v="6"/>
    <x v="37"/>
    <x v="6795"/>
    <x v="25"/>
    <x v="26970"/>
    <x v="0"/>
    <x v="27034"/>
    <n v="93"/>
    <x v="99"/>
  </r>
  <r>
    <x v="2"/>
    <x v="4"/>
    <x v="7673"/>
    <x v="23"/>
    <x v="26971"/>
    <x v="5"/>
    <x v="27035"/>
    <n v="94"/>
    <x v="253"/>
  </r>
  <r>
    <x v="1"/>
    <x v="32"/>
    <x v="4342"/>
    <x v="122"/>
    <x v="26972"/>
    <x v="2"/>
    <x v="27036"/>
    <n v="86"/>
    <x v="21"/>
  </r>
  <r>
    <x v="7"/>
    <x v="13"/>
    <x v="776"/>
    <x v="101"/>
    <x v="26973"/>
    <x v="8"/>
    <x v="27037"/>
    <n v="90"/>
    <x v="26"/>
  </r>
  <r>
    <x v="2"/>
    <x v="31"/>
    <x v="8051"/>
    <x v="23"/>
    <x v="26974"/>
    <x v="14"/>
    <x v="27038"/>
    <n v="86"/>
    <x v="13"/>
  </r>
  <r>
    <x v="6"/>
    <x v="20"/>
    <x v="3384"/>
    <x v="31"/>
    <x v="26975"/>
    <x v="7"/>
    <x v="27039"/>
    <n v="86"/>
    <x v="43"/>
  </r>
  <r>
    <x v="2"/>
    <x v="4"/>
    <x v="1315"/>
    <x v="12"/>
    <x v="26976"/>
    <x v="2"/>
    <x v="27040"/>
    <n v="89"/>
    <x v="3"/>
  </r>
  <r>
    <x v="2"/>
    <x v="4"/>
    <x v="2919"/>
    <x v="9"/>
    <x v="26977"/>
    <x v="2"/>
    <x v="27041"/>
    <n v="84"/>
    <x v="53"/>
  </r>
  <r>
    <x v="1"/>
    <x v="1"/>
    <x v="9356"/>
    <x v="10"/>
    <x v="26978"/>
    <x v="2"/>
    <x v="27042"/>
    <n v="90"/>
    <x v="58"/>
  </r>
  <r>
    <x v="2"/>
    <x v="2"/>
    <x v="802"/>
    <x v="23"/>
    <x v="26979"/>
    <x v="11"/>
    <x v="27043"/>
    <n v="88"/>
    <x v="1"/>
  </r>
  <r>
    <x v="6"/>
    <x v="37"/>
    <x v="3192"/>
    <x v="12"/>
    <x v="26980"/>
    <x v="7"/>
    <x v="27044"/>
    <n v="85"/>
    <x v="18"/>
  </r>
  <r>
    <x v="1"/>
    <x v="11"/>
    <x v="936"/>
    <x v="10"/>
    <x v="26981"/>
    <x v="2"/>
    <x v="27045"/>
    <n v="92"/>
    <x v="151"/>
  </r>
  <r>
    <x v="2"/>
    <x v="4"/>
    <x v="2209"/>
    <x v="8"/>
    <x v="26982"/>
    <x v="5"/>
    <x v="27046"/>
    <n v="86"/>
    <x v="33"/>
  </r>
  <r>
    <x v="3"/>
    <x v="3"/>
    <x v="9357"/>
    <x v="4"/>
    <x v="26983"/>
    <x v="4"/>
    <x v="27047"/>
    <n v="93"/>
    <x v="28"/>
  </r>
  <r>
    <x v="10"/>
    <x v="156"/>
    <x v="9358"/>
    <x v="25"/>
    <x v="26984"/>
    <x v="10"/>
    <x v="27048"/>
    <n v="87"/>
    <x v="38"/>
  </r>
  <r>
    <x v="2"/>
    <x v="4"/>
    <x v="3892"/>
    <x v="6"/>
    <x v="26985"/>
    <x v="5"/>
    <x v="27049"/>
    <n v="94"/>
    <x v="174"/>
  </r>
  <r>
    <x v="1"/>
    <x v="6"/>
    <x v="9265"/>
    <x v="3"/>
    <x v="26986"/>
    <x v="2"/>
    <x v="27050"/>
    <n v="85"/>
    <x v="12"/>
  </r>
  <r>
    <x v="2"/>
    <x v="4"/>
    <x v="2750"/>
    <x v="7"/>
    <x v="26987"/>
    <x v="6"/>
    <x v="27051"/>
    <n v="88"/>
    <x v="1"/>
  </r>
  <r>
    <x v="1"/>
    <x v="18"/>
    <x v="399"/>
    <x v="22"/>
    <x v="26988"/>
    <x v="1"/>
    <x v="27052"/>
    <n v="89"/>
    <x v="3"/>
  </r>
  <r>
    <x v="1"/>
    <x v="17"/>
    <x v="6797"/>
    <x v="46"/>
    <x v="26989"/>
    <x v="2"/>
    <x v="27053"/>
    <n v="85"/>
    <x v="21"/>
  </r>
  <r>
    <x v="5"/>
    <x v="10"/>
    <x v="5140"/>
    <x v="13"/>
    <x v="26990"/>
    <x v="7"/>
    <x v="27054"/>
    <n v="92"/>
    <x v="33"/>
  </r>
  <r>
    <x v="6"/>
    <x v="43"/>
    <x v="7562"/>
    <x v="48"/>
    <x v="26991"/>
    <x v="7"/>
    <x v="27055"/>
    <n v="85"/>
    <x v="5"/>
  </r>
  <r>
    <x v="2"/>
    <x v="4"/>
    <x v="1189"/>
    <x v="8"/>
    <x v="26992"/>
    <x v="5"/>
    <x v="27056"/>
    <n v="89"/>
    <x v="7"/>
  </r>
  <r>
    <x v="6"/>
    <x v="93"/>
    <x v="6757"/>
    <x v="107"/>
    <x v="26993"/>
    <x v="7"/>
    <x v="27057"/>
    <n v="92"/>
    <x v="18"/>
  </r>
  <r>
    <x v="9"/>
    <x v="177"/>
    <x v="28"/>
    <x v="9"/>
    <x v="26994"/>
    <x v="9"/>
    <x v="27058"/>
    <n v="90"/>
    <x v="5"/>
  </r>
  <r>
    <x v="2"/>
    <x v="2"/>
    <x v="7831"/>
    <x v="2"/>
    <x v="26995"/>
    <x v="3"/>
    <x v="27059"/>
    <n v="95"/>
    <x v="27"/>
  </r>
  <r>
    <x v="11"/>
    <x v="77"/>
    <x v="1318"/>
    <x v="24"/>
    <x v="26996"/>
    <x v="14"/>
    <x v="27060"/>
    <n v="90"/>
    <x v="40"/>
  </r>
  <r>
    <x v="2"/>
    <x v="2"/>
    <x v="683"/>
    <x v="10"/>
    <x v="26997"/>
    <x v="11"/>
    <x v="27061"/>
    <n v="88"/>
    <x v="12"/>
  </r>
  <r>
    <x v="3"/>
    <x v="3"/>
    <x v="9359"/>
    <x v="10"/>
    <x v="26998"/>
    <x v="4"/>
    <x v="27062"/>
    <n v="94"/>
    <x v="29"/>
  </r>
  <r>
    <x v="2"/>
    <x v="4"/>
    <x v="9360"/>
    <x v="9"/>
    <x v="26999"/>
    <x v="5"/>
    <x v="27063"/>
    <n v="95"/>
    <x v="20"/>
  </r>
  <r>
    <x v="22"/>
    <x v="204"/>
    <x v="1261"/>
    <x v="24"/>
    <x v="27000"/>
    <x v="13"/>
    <x v="27064"/>
    <n v="86"/>
    <x v="16"/>
  </r>
  <r>
    <x v="2"/>
    <x v="4"/>
    <x v="3597"/>
    <x v="89"/>
    <x v="27001"/>
    <x v="2"/>
    <x v="27065"/>
    <n v="80"/>
    <x v="9"/>
  </r>
  <r>
    <x v="3"/>
    <x v="3"/>
    <x v="3333"/>
    <x v="10"/>
    <x v="27002"/>
    <x v="4"/>
    <x v="27066"/>
    <n v="90"/>
    <x v="40"/>
  </r>
  <r>
    <x v="2"/>
    <x v="4"/>
    <x v="2068"/>
    <x v="6"/>
    <x v="27003"/>
    <x v="2"/>
    <x v="27067"/>
    <n v="84"/>
    <x v="3"/>
  </r>
  <r>
    <x v="6"/>
    <x v="26"/>
    <x v="7265"/>
    <x v="32"/>
    <x v="27004"/>
    <x v="7"/>
    <x v="27068"/>
    <n v="93"/>
    <x v="25"/>
  </r>
  <r>
    <x v="19"/>
    <x v="174"/>
    <x v="2853"/>
    <x v="10"/>
    <x v="27005"/>
    <x v="4"/>
    <x v="27069"/>
    <n v="85"/>
    <x v="43"/>
  </r>
  <r>
    <x v="3"/>
    <x v="3"/>
    <x v="4324"/>
    <x v="17"/>
    <x v="27006"/>
    <x v="4"/>
    <x v="27070"/>
    <n v="84"/>
    <x v="38"/>
  </r>
  <r>
    <x v="12"/>
    <x v="138"/>
    <x v="1402"/>
    <x v="7"/>
    <x v="27007"/>
    <x v="8"/>
    <x v="27071"/>
    <n v="92"/>
    <x v="59"/>
  </r>
  <r>
    <x v="2"/>
    <x v="2"/>
    <x v="3457"/>
    <x v="2"/>
    <x v="27008"/>
    <x v="3"/>
    <x v="27072"/>
    <n v="87"/>
    <x v="14"/>
  </r>
  <r>
    <x v="1"/>
    <x v="17"/>
    <x v="2267"/>
    <x v="37"/>
    <x v="2907"/>
    <x v="2"/>
    <x v="2907"/>
    <n v="90"/>
    <x v="5"/>
  </r>
  <r>
    <x v="5"/>
    <x v="167"/>
    <x v="794"/>
    <x v="224"/>
    <x v="27009"/>
    <x v="7"/>
    <x v="27073"/>
    <n v="86"/>
    <x v="53"/>
  </r>
  <r>
    <x v="6"/>
    <x v="28"/>
    <x v="70"/>
    <x v="10"/>
    <x v="27010"/>
    <x v="7"/>
    <x v="27074"/>
    <n v="93"/>
    <x v="33"/>
  </r>
  <r>
    <x v="6"/>
    <x v="43"/>
    <x v="7922"/>
    <x v="48"/>
    <x v="27011"/>
    <x v="7"/>
    <x v="27075"/>
    <n v="90"/>
    <x v="6"/>
  </r>
  <r>
    <x v="2"/>
    <x v="4"/>
    <x v="3693"/>
    <x v="7"/>
    <x v="27012"/>
    <x v="6"/>
    <x v="27076"/>
    <n v="94"/>
    <x v="37"/>
  </r>
  <r>
    <x v="2"/>
    <x v="4"/>
    <x v="846"/>
    <x v="24"/>
    <x v="27013"/>
    <x v="2"/>
    <x v="27077"/>
    <n v="84"/>
    <x v="83"/>
  </r>
  <r>
    <x v="1"/>
    <x v="1"/>
    <x v="4378"/>
    <x v="10"/>
    <x v="27014"/>
    <x v="1"/>
    <x v="27078"/>
    <n v="90"/>
    <x v="13"/>
  </r>
  <r>
    <x v="2"/>
    <x v="2"/>
    <x v="2580"/>
    <x v="1"/>
    <x v="27015"/>
    <x v="3"/>
    <x v="27079"/>
    <n v="86"/>
    <x v="6"/>
  </r>
  <r>
    <x v="10"/>
    <x v="36"/>
    <x v="118"/>
    <x v="25"/>
    <x v="27016"/>
    <x v="10"/>
    <x v="27080"/>
    <n v="94"/>
    <x v="55"/>
  </r>
  <r>
    <x v="2"/>
    <x v="4"/>
    <x v="9361"/>
    <x v="6"/>
    <x v="27017"/>
    <x v="5"/>
    <x v="27081"/>
    <n v="86"/>
    <x v="11"/>
  </r>
  <r>
    <x v="2"/>
    <x v="7"/>
    <x v="1989"/>
    <x v="39"/>
    <x v="27018"/>
    <x v="3"/>
    <x v="27082"/>
    <n v="90"/>
    <x v="0"/>
  </r>
  <r>
    <x v="2"/>
    <x v="4"/>
    <x v="4568"/>
    <x v="2"/>
    <x v="27019"/>
    <x v="2"/>
    <x v="27083"/>
    <n v="88"/>
    <x v="51"/>
  </r>
  <r>
    <x v="5"/>
    <x v="57"/>
    <x v="4745"/>
    <x v="13"/>
    <x v="27020"/>
    <x v="7"/>
    <x v="27084"/>
    <n v="91"/>
    <x v="14"/>
  </r>
  <r>
    <x v="2"/>
    <x v="4"/>
    <x v="3212"/>
    <x v="2"/>
    <x v="27021"/>
    <x v="6"/>
    <x v="27085"/>
    <n v="90"/>
    <x v="3"/>
  </r>
  <r>
    <x v="6"/>
    <x v="20"/>
    <x v="3685"/>
    <x v="23"/>
    <x v="27022"/>
    <x v="7"/>
    <x v="27086"/>
    <n v="92"/>
    <x v="7"/>
  </r>
  <r>
    <x v="6"/>
    <x v="20"/>
    <x v="9362"/>
    <x v="23"/>
    <x v="27023"/>
    <x v="7"/>
    <x v="27087"/>
    <n v="87"/>
    <x v="48"/>
  </r>
  <r>
    <x v="1"/>
    <x v="17"/>
    <x v="4537"/>
    <x v="20"/>
    <x v="27024"/>
    <x v="2"/>
    <x v="27088"/>
    <n v="87"/>
    <x v="9"/>
  </r>
  <r>
    <x v="2"/>
    <x v="4"/>
    <x v="3175"/>
    <x v="24"/>
    <x v="27025"/>
    <x v="5"/>
    <x v="27089"/>
    <n v="86"/>
    <x v="18"/>
  </r>
  <r>
    <x v="8"/>
    <x v="15"/>
    <x v="9363"/>
    <x v="6"/>
    <x v="27026"/>
    <x v="4"/>
    <x v="27090"/>
    <n v="81"/>
    <x v="83"/>
  </r>
  <r>
    <x v="2"/>
    <x v="2"/>
    <x v="7523"/>
    <x v="36"/>
    <x v="27027"/>
    <x v="11"/>
    <x v="27091"/>
    <n v="86"/>
    <x v="0"/>
  </r>
  <r>
    <x v="2"/>
    <x v="2"/>
    <x v="1164"/>
    <x v="36"/>
    <x v="27028"/>
    <x v="3"/>
    <x v="27092"/>
    <n v="90"/>
    <x v="3"/>
  </r>
  <r>
    <x v="2"/>
    <x v="4"/>
    <x v="2758"/>
    <x v="24"/>
    <x v="27029"/>
    <x v="2"/>
    <x v="27093"/>
    <n v="84"/>
    <x v="40"/>
  </r>
  <r>
    <x v="2"/>
    <x v="4"/>
    <x v="2360"/>
    <x v="7"/>
    <x v="27030"/>
    <x v="5"/>
    <x v="27094"/>
    <n v="93"/>
    <x v="24"/>
  </r>
  <r>
    <x v="2"/>
    <x v="4"/>
    <x v="5529"/>
    <x v="7"/>
    <x v="27031"/>
    <x v="5"/>
    <x v="27095"/>
    <n v="86"/>
    <x v="10"/>
  </r>
  <r>
    <x v="2"/>
    <x v="4"/>
    <x v="9364"/>
    <x v="2"/>
    <x v="27032"/>
    <x v="2"/>
    <x v="27096"/>
    <n v="85"/>
    <x v="18"/>
  </r>
  <r>
    <x v="6"/>
    <x v="93"/>
    <x v="9064"/>
    <x v="107"/>
    <x v="27033"/>
    <x v="7"/>
    <x v="27097"/>
    <n v="88"/>
    <x v="1"/>
  </r>
  <r>
    <x v="2"/>
    <x v="4"/>
    <x v="1869"/>
    <x v="7"/>
    <x v="27034"/>
    <x v="5"/>
    <x v="27098"/>
    <n v="87"/>
    <x v="4"/>
  </r>
  <r>
    <x v="2"/>
    <x v="4"/>
    <x v="1112"/>
    <x v="5"/>
    <x v="27035"/>
    <x v="2"/>
    <x v="27099"/>
    <n v="90"/>
    <x v="10"/>
  </r>
  <r>
    <x v="2"/>
    <x v="4"/>
    <x v="1172"/>
    <x v="8"/>
    <x v="27036"/>
    <x v="5"/>
    <x v="27100"/>
    <n v="94"/>
    <x v="50"/>
  </r>
  <r>
    <x v="1"/>
    <x v="18"/>
    <x v="3562"/>
    <x v="22"/>
    <x v="27037"/>
    <x v="1"/>
    <x v="27101"/>
    <n v="88"/>
    <x v="13"/>
  </r>
  <r>
    <x v="2"/>
    <x v="2"/>
    <x v="147"/>
    <x v="0"/>
    <x v="27038"/>
    <x v="11"/>
    <x v="27102"/>
    <n v="88"/>
    <x v="9"/>
  </r>
  <r>
    <x v="6"/>
    <x v="37"/>
    <x v="4244"/>
    <x v="25"/>
    <x v="27039"/>
    <x v="0"/>
    <x v="27103"/>
    <n v="89"/>
    <x v="4"/>
  </r>
  <r>
    <x v="2"/>
    <x v="4"/>
    <x v="531"/>
    <x v="10"/>
    <x v="27040"/>
    <x v="15"/>
    <x v="27104"/>
    <n v="90"/>
    <x v="13"/>
  </r>
  <r>
    <x v="4"/>
    <x v="64"/>
    <x v="9365"/>
    <x v="24"/>
    <x v="27041"/>
    <x v="4"/>
    <x v="27105"/>
    <n v="83"/>
    <x v="12"/>
  </r>
  <r>
    <x v="2"/>
    <x v="4"/>
    <x v="3623"/>
    <x v="8"/>
    <x v="5386"/>
    <x v="2"/>
    <x v="5388"/>
    <n v="88"/>
    <x v="3"/>
  </r>
  <r>
    <x v="1"/>
    <x v="17"/>
    <x v="3677"/>
    <x v="46"/>
    <x v="27042"/>
    <x v="2"/>
    <x v="27106"/>
    <n v="87"/>
    <x v="10"/>
  </r>
  <r>
    <x v="6"/>
    <x v="14"/>
    <x v="1941"/>
    <x v="8"/>
    <x v="13887"/>
    <x v="7"/>
    <x v="13902"/>
    <n v="93"/>
    <x v="167"/>
  </r>
  <r>
    <x v="2"/>
    <x v="2"/>
    <x v="5232"/>
    <x v="6"/>
    <x v="27043"/>
    <x v="3"/>
    <x v="27107"/>
    <n v="92"/>
    <x v="4"/>
  </r>
  <r>
    <x v="3"/>
    <x v="3"/>
    <x v="645"/>
    <x v="17"/>
    <x v="27044"/>
    <x v="4"/>
    <x v="27108"/>
    <n v="89"/>
    <x v="89"/>
  </r>
  <r>
    <x v="2"/>
    <x v="4"/>
    <x v="4182"/>
    <x v="25"/>
    <x v="27045"/>
    <x v="6"/>
    <x v="27109"/>
    <n v="88"/>
    <x v="32"/>
  </r>
  <r>
    <x v="8"/>
    <x v="15"/>
    <x v="6145"/>
    <x v="23"/>
    <x v="27046"/>
    <x v="4"/>
    <x v="27110"/>
    <n v="92"/>
    <x v="29"/>
  </r>
  <r>
    <x v="2"/>
    <x v="2"/>
    <x v="2149"/>
    <x v="1"/>
    <x v="27047"/>
    <x v="3"/>
    <x v="27111"/>
    <n v="87"/>
    <x v="13"/>
  </r>
  <r>
    <x v="2"/>
    <x v="31"/>
    <x v="786"/>
    <x v="48"/>
    <x v="27048"/>
    <x v="10"/>
    <x v="27112"/>
    <n v="89"/>
    <x v="21"/>
  </r>
  <r>
    <x v="2"/>
    <x v="4"/>
    <x v="9366"/>
    <x v="101"/>
    <x v="27049"/>
    <x v="6"/>
    <x v="27113"/>
    <n v="92"/>
    <x v="37"/>
  </r>
  <r>
    <x v="5"/>
    <x v="10"/>
    <x v="703"/>
    <x v="45"/>
    <x v="27050"/>
    <x v="7"/>
    <x v="27114"/>
    <n v="85"/>
    <x v="43"/>
  </r>
  <r>
    <x v="2"/>
    <x v="2"/>
    <x v="4271"/>
    <x v="325"/>
    <x v="27051"/>
    <x v="11"/>
    <x v="27115"/>
    <n v="88"/>
    <x v="4"/>
  </r>
  <r>
    <x v="2"/>
    <x v="31"/>
    <x v="570"/>
    <x v="0"/>
    <x v="27052"/>
    <x v="10"/>
    <x v="27116"/>
    <n v="87"/>
    <x v="13"/>
  </r>
  <r>
    <x v="3"/>
    <x v="56"/>
    <x v="251"/>
    <x v="64"/>
    <x v="27053"/>
    <x v="4"/>
    <x v="27117"/>
    <n v="86"/>
    <x v="14"/>
  </r>
  <r>
    <x v="5"/>
    <x v="69"/>
    <x v="2164"/>
    <x v="201"/>
    <x v="27054"/>
    <x v="7"/>
    <x v="27118"/>
    <n v="90"/>
    <x v="27"/>
  </r>
  <r>
    <x v="2"/>
    <x v="4"/>
    <x v="1978"/>
    <x v="23"/>
    <x v="27055"/>
    <x v="5"/>
    <x v="27119"/>
    <n v="89"/>
    <x v="66"/>
  </r>
  <r>
    <x v="2"/>
    <x v="124"/>
    <x v="1308"/>
    <x v="10"/>
    <x v="27056"/>
    <x v="16"/>
    <x v="27120"/>
    <n v="83"/>
    <x v="24"/>
  </r>
  <r>
    <x v="2"/>
    <x v="7"/>
    <x v="1053"/>
    <x v="8"/>
    <x v="27057"/>
    <x v="3"/>
    <x v="27121"/>
    <n v="86"/>
    <x v="11"/>
  </r>
  <r>
    <x v="6"/>
    <x v="37"/>
    <x v="396"/>
    <x v="12"/>
    <x v="27058"/>
    <x v="0"/>
    <x v="27122"/>
    <n v="89"/>
    <x v="18"/>
  </r>
  <r>
    <x v="1"/>
    <x v="17"/>
    <x v="5560"/>
    <x v="46"/>
    <x v="27059"/>
    <x v="2"/>
    <x v="27123"/>
    <n v="85"/>
    <x v="14"/>
  </r>
  <r>
    <x v="2"/>
    <x v="4"/>
    <x v="408"/>
    <x v="8"/>
    <x v="27060"/>
    <x v="2"/>
    <x v="27124"/>
    <n v="87"/>
    <x v="23"/>
  </r>
  <r>
    <x v="2"/>
    <x v="4"/>
    <x v="5204"/>
    <x v="7"/>
    <x v="27061"/>
    <x v="2"/>
    <x v="27125"/>
    <n v="90"/>
    <x v="61"/>
  </r>
  <r>
    <x v="1"/>
    <x v="1"/>
    <x v="9367"/>
    <x v="10"/>
    <x v="27062"/>
    <x v="1"/>
    <x v="27126"/>
    <n v="86"/>
    <x v="31"/>
  </r>
  <r>
    <x v="2"/>
    <x v="94"/>
    <x v="1359"/>
    <x v="6"/>
    <x v="27063"/>
    <x v="2"/>
    <x v="27127"/>
    <n v="85"/>
    <x v="18"/>
  </r>
  <r>
    <x v="2"/>
    <x v="4"/>
    <x v="2817"/>
    <x v="7"/>
    <x v="27064"/>
    <x v="2"/>
    <x v="27128"/>
    <n v="87"/>
    <x v="31"/>
  </r>
  <r>
    <x v="2"/>
    <x v="2"/>
    <x v="3406"/>
    <x v="101"/>
    <x v="27065"/>
    <x v="3"/>
    <x v="27129"/>
    <n v="87"/>
    <x v="1"/>
  </r>
  <r>
    <x v="2"/>
    <x v="4"/>
    <x v="939"/>
    <x v="7"/>
    <x v="27066"/>
    <x v="2"/>
    <x v="27130"/>
    <n v="87"/>
    <x v="65"/>
  </r>
  <r>
    <x v="2"/>
    <x v="7"/>
    <x v="9368"/>
    <x v="8"/>
    <x v="27067"/>
    <x v="3"/>
    <x v="27131"/>
    <n v="89"/>
    <x v="0"/>
  </r>
  <r>
    <x v="1"/>
    <x v="34"/>
    <x v="6697"/>
    <x v="176"/>
    <x v="27068"/>
    <x v="2"/>
    <x v="27132"/>
    <n v="88"/>
    <x v="11"/>
  </r>
  <r>
    <x v="6"/>
    <x v="20"/>
    <x v="4904"/>
    <x v="23"/>
    <x v="27069"/>
    <x v="7"/>
    <x v="27133"/>
    <n v="86"/>
    <x v="14"/>
  </r>
  <r>
    <x v="2"/>
    <x v="4"/>
    <x v="476"/>
    <x v="18"/>
    <x v="27070"/>
    <x v="2"/>
    <x v="27134"/>
    <n v="86"/>
    <x v="18"/>
  </r>
  <r>
    <x v="2"/>
    <x v="4"/>
    <x v="9369"/>
    <x v="6"/>
    <x v="27071"/>
    <x v="2"/>
    <x v="27135"/>
    <n v="96"/>
    <x v="90"/>
  </r>
  <r>
    <x v="6"/>
    <x v="78"/>
    <x v="2684"/>
    <x v="241"/>
    <x v="27072"/>
    <x v="12"/>
    <x v="27136"/>
    <n v="91"/>
    <x v="32"/>
  </r>
  <r>
    <x v="2"/>
    <x v="4"/>
    <x v="1573"/>
    <x v="6"/>
    <x v="27073"/>
    <x v="5"/>
    <x v="27137"/>
    <n v="94"/>
    <x v="67"/>
  </r>
  <r>
    <x v="2"/>
    <x v="31"/>
    <x v="3722"/>
    <x v="297"/>
    <x v="27074"/>
    <x v="10"/>
    <x v="27138"/>
    <n v="90"/>
    <x v="1"/>
  </r>
  <r>
    <x v="1"/>
    <x v="1"/>
    <x v="9370"/>
    <x v="10"/>
    <x v="27075"/>
    <x v="1"/>
    <x v="27139"/>
    <n v="88"/>
    <x v="75"/>
  </r>
  <r>
    <x v="2"/>
    <x v="4"/>
    <x v="3836"/>
    <x v="6"/>
    <x v="27076"/>
    <x v="5"/>
    <x v="27140"/>
    <n v="86"/>
    <x v="51"/>
  </r>
  <r>
    <x v="2"/>
    <x v="7"/>
    <x v="1528"/>
    <x v="8"/>
    <x v="27077"/>
    <x v="3"/>
    <x v="27141"/>
    <n v="88"/>
    <x v="27"/>
  </r>
  <r>
    <x v="2"/>
    <x v="2"/>
    <x v="9371"/>
    <x v="6"/>
    <x v="27078"/>
    <x v="3"/>
    <x v="27142"/>
    <n v="88"/>
    <x v="48"/>
  </r>
  <r>
    <x v="3"/>
    <x v="3"/>
    <x v="1930"/>
    <x v="38"/>
    <x v="27079"/>
    <x v="4"/>
    <x v="27143"/>
    <n v="87"/>
    <x v="12"/>
  </r>
  <r>
    <x v="2"/>
    <x v="4"/>
    <x v="423"/>
    <x v="7"/>
    <x v="27080"/>
    <x v="5"/>
    <x v="27144"/>
    <n v="95"/>
    <x v="96"/>
  </r>
  <r>
    <x v="4"/>
    <x v="8"/>
    <x v="1613"/>
    <x v="8"/>
    <x v="27081"/>
    <x v="4"/>
    <x v="27145"/>
    <n v="86"/>
    <x v="9"/>
  </r>
  <r>
    <x v="2"/>
    <x v="2"/>
    <x v="1164"/>
    <x v="7"/>
    <x v="27082"/>
    <x v="3"/>
    <x v="27146"/>
    <n v="90"/>
    <x v="1"/>
  </r>
  <r>
    <x v="1"/>
    <x v="18"/>
    <x v="9372"/>
    <x v="22"/>
    <x v="27083"/>
    <x v="1"/>
    <x v="27147"/>
    <n v="90"/>
    <x v="71"/>
  </r>
  <r>
    <x v="2"/>
    <x v="4"/>
    <x v="3579"/>
    <x v="6"/>
    <x v="27084"/>
    <x v="2"/>
    <x v="27148"/>
    <n v="92"/>
    <x v="51"/>
  </r>
  <r>
    <x v="2"/>
    <x v="4"/>
    <x v="2583"/>
    <x v="6"/>
    <x v="27085"/>
    <x v="5"/>
    <x v="27149"/>
    <n v="90"/>
    <x v="67"/>
  </r>
  <r>
    <x v="5"/>
    <x v="69"/>
    <x v="1578"/>
    <x v="204"/>
    <x v="27086"/>
    <x v="7"/>
    <x v="27150"/>
    <n v="86"/>
    <x v="10"/>
  </r>
  <r>
    <x v="6"/>
    <x v="28"/>
    <x v="4420"/>
    <x v="3"/>
    <x v="27087"/>
    <x v="7"/>
    <x v="27151"/>
    <n v="87"/>
    <x v="31"/>
  </r>
  <r>
    <x v="2"/>
    <x v="4"/>
    <x v="4176"/>
    <x v="24"/>
    <x v="27088"/>
    <x v="2"/>
    <x v="27152"/>
    <n v="82"/>
    <x v="0"/>
  </r>
  <r>
    <x v="2"/>
    <x v="4"/>
    <x v="4814"/>
    <x v="7"/>
    <x v="27089"/>
    <x v="6"/>
    <x v="27153"/>
    <n v="89"/>
    <x v="33"/>
  </r>
  <r>
    <x v="2"/>
    <x v="4"/>
    <x v="3912"/>
    <x v="8"/>
    <x v="27090"/>
    <x v="5"/>
    <x v="27154"/>
    <n v="86"/>
    <x v="11"/>
  </r>
  <r>
    <x v="6"/>
    <x v="24"/>
    <x v="9373"/>
    <x v="35"/>
    <x v="27091"/>
    <x v="7"/>
    <x v="27155"/>
    <n v="94"/>
    <x v="26"/>
  </r>
  <r>
    <x v="1"/>
    <x v="1"/>
    <x v="4141"/>
    <x v="9"/>
    <x v="27092"/>
    <x v="2"/>
    <x v="27156"/>
    <n v="86"/>
    <x v="27"/>
  </r>
  <r>
    <x v="2"/>
    <x v="4"/>
    <x v="528"/>
    <x v="7"/>
    <x v="27093"/>
    <x v="2"/>
    <x v="27157"/>
    <n v="84"/>
    <x v="6"/>
  </r>
  <r>
    <x v="6"/>
    <x v="20"/>
    <x v="9374"/>
    <x v="23"/>
    <x v="27094"/>
    <x v="7"/>
    <x v="27158"/>
    <n v="85"/>
    <x v="12"/>
  </r>
  <r>
    <x v="2"/>
    <x v="4"/>
    <x v="1381"/>
    <x v="8"/>
    <x v="27095"/>
    <x v="5"/>
    <x v="27159"/>
    <n v="87"/>
    <x v="9"/>
  </r>
  <r>
    <x v="2"/>
    <x v="179"/>
    <x v="2293"/>
    <x v="9"/>
    <x v="27096"/>
    <x v="2"/>
    <x v="27160"/>
    <n v="84"/>
    <x v="3"/>
  </r>
  <r>
    <x v="6"/>
    <x v="43"/>
    <x v="470"/>
    <x v="48"/>
    <x v="27097"/>
    <x v="7"/>
    <x v="27161"/>
    <n v="85"/>
    <x v="53"/>
  </r>
  <r>
    <x v="6"/>
    <x v="14"/>
    <x v="9375"/>
    <x v="8"/>
    <x v="27098"/>
    <x v="7"/>
    <x v="27162"/>
    <n v="86"/>
    <x v="92"/>
  </r>
  <r>
    <x v="2"/>
    <x v="4"/>
    <x v="9376"/>
    <x v="5"/>
    <x v="27099"/>
    <x v="15"/>
    <x v="27163"/>
    <n v="84"/>
    <x v="33"/>
  </r>
  <r>
    <x v="2"/>
    <x v="4"/>
    <x v="25"/>
    <x v="9"/>
    <x v="27100"/>
    <x v="2"/>
    <x v="27164"/>
    <n v="95"/>
    <x v="20"/>
  </r>
  <r>
    <x v="3"/>
    <x v="101"/>
    <x v="9377"/>
    <x v="119"/>
    <x v="27101"/>
    <x v="4"/>
    <x v="27165"/>
    <n v="91"/>
    <x v="13"/>
  </r>
  <r>
    <x v="4"/>
    <x v="82"/>
    <x v="5602"/>
    <x v="77"/>
    <x v="27102"/>
    <x v="4"/>
    <x v="27166"/>
    <n v="85"/>
    <x v="31"/>
  </r>
  <r>
    <x v="4"/>
    <x v="79"/>
    <x v="1613"/>
    <x v="9"/>
    <x v="27103"/>
    <x v="4"/>
    <x v="27167"/>
    <n v="84"/>
    <x v="15"/>
  </r>
  <r>
    <x v="2"/>
    <x v="7"/>
    <x v="512"/>
    <x v="9"/>
    <x v="27104"/>
    <x v="3"/>
    <x v="27168"/>
    <n v="88"/>
    <x v="9"/>
  </r>
  <r>
    <x v="2"/>
    <x v="4"/>
    <x v="1600"/>
    <x v="29"/>
    <x v="27105"/>
    <x v="15"/>
    <x v="27169"/>
    <n v="90"/>
    <x v="13"/>
  </r>
  <r>
    <x v="2"/>
    <x v="4"/>
    <x v="5945"/>
    <x v="25"/>
    <x v="27106"/>
    <x v="2"/>
    <x v="27170"/>
    <n v="87"/>
    <x v="0"/>
  </r>
  <r>
    <x v="2"/>
    <x v="4"/>
    <x v="326"/>
    <x v="10"/>
    <x v="27107"/>
    <x v="6"/>
    <x v="27171"/>
    <n v="93"/>
    <x v="10"/>
  </r>
  <r>
    <x v="4"/>
    <x v="82"/>
    <x v="1613"/>
    <x v="29"/>
    <x v="27108"/>
    <x v="4"/>
    <x v="27172"/>
    <n v="84"/>
    <x v="0"/>
  </r>
  <r>
    <x v="6"/>
    <x v="20"/>
    <x v="5098"/>
    <x v="9"/>
    <x v="27109"/>
    <x v="7"/>
    <x v="27173"/>
    <n v="90"/>
    <x v="27"/>
  </r>
  <r>
    <x v="2"/>
    <x v="4"/>
    <x v="8443"/>
    <x v="6"/>
    <x v="27110"/>
    <x v="5"/>
    <x v="27174"/>
    <n v="85"/>
    <x v="29"/>
  </r>
  <r>
    <x v="6"/>
    <x v="12"/>
    <x v="5051"/>
    <x v="18"/>
    <x v="27111"/>
    <x v="8"/>
    <x v="27175"/>
    <n v="94"/>
    <x v="99"/>
  </r>
  <r>
    <x v="12"/>
    <x v="29"/>
    <x v="2000"/>
    <x v="24"/>
    <x v="27112"/>
    <x v="8"/>
    <x v="27176"/>
    <n v="89"/>
    <x v="0"/>
  </r>
  <r>
    <x v="2"/>
    <x v="4"/>
    <x v="9378"/>
    <x v="9"/>
    <x v="27113"/>
    <x v="2"/>
    <x v="27177"/>
    <n v="80"/>
    <x v="43"/>
  </r>
  <r>
    <x v="2"/>
    <x v="4"/>
    <x v="642"/>
    <x v="6"/>
    <x v="27114"/>
    <x v="2"/>
    <x v="27178"/>
    <n v="87"/>
    <x v="48"/>
  </r>
  <r>
    <x v="2"/>
    <x v="2"/>
    <x v="7400"/>
    <x v="81"/>
    <x v="27115"/>
    <x v="11"/>
    <x v="27179"/>
    <n v="85"/>
    <x v="106"/>
  </r>
  <r>
    <x v="0"/>
    <x v="54"/>
    <x v="243"/>
    <x v="99"/>
    <x v="27116"/>
    <x v="0"/>
    <x v="27180"/>
    <n v="90"/>
    <x v="43"/>
  </r>
  <r>
    <x v="1"/>
    <x v="34"/>
    <x v="7522"/>
    <x v="74"/>
    <x v="27117"/>
    <x v="2"/>
    <x v="27181"/>
    <n v="88"/>
    <x v="48"/>
  </r>
  <r>
    <x v="6"/>
    <x v="14"/>
    <x v="4517"/>
    <x v="8"/>
    <x v="27118"/>
    <x v="7"/>
    <x v="27182"/>
    <n v="88"/>
    <x v="45"/>
  </r>
  <r>
    <x v="1"/>
    <x v="32"/>
    <x v="2620"/>
    <x v="79"/>
    <x v="23377"/>
    <x v="1"/>
    <x v="23423"/>
    <n v="85"/>
    <x v="1"/>
  </r>
  <r>
    <x v="6"/>
    <x v="14"/>
    <x v="416"/>
    <x v="7"/>
    <x v="27119"/>
    <x v="7"/>
    <x v="27183"/>
    <n v="94"/>
    <x v="17"/>
  </r>
  <r>
    <x v="2"/>
    <x v="4"/>
    <x v="3062"/>
    <x v="10"/>
    <x v="27120"/>
    <x v="2"/>
    <x v="27184"/>
    <n v="84"/>
    <x v="16"/>
  </r>
  <r>
    <x v="2"/>
    <x v="4"/>
    <x v="3597"/>
    <x v="10"/>
    <x v="27121"/>
    <x v="15"/>
    <x v="27185"/>
    <n v="87"/>
    <x v="18"/>
  </r>
  <r>
    <x v="3"/>
    <x v="9"/>
    <x v="1020"/>
    <x v="12"/>
    <x v="27122"/>
    <x v="4"/>
    <x v="27186"/>
    <n v="85"/>
    <x v="0"/>
  </r>
  <r>
    <x v="2"/>
    <x v="4"/>
    <x v="6597"/>
    <x v="8"/>
    <x v="27123"/>
    <x v="5"/>
    <x v="27187"/>
    <n v="88"/>
    <x v="48"/>
  </r>
  <r>
    <x v="2"/>
    <x v="7"/>
    <x v="2131"/>
    <x v="8"/>
    <x v="27124"/>
    <x v="3"/>
    <x v="27188"/>
    <n v="91"/>
    <x v="30"/>
  </r>
  <r>
    <x v="2"/>
    <x v="31"/>
    <x v="5679"/>
    <x v="48"/>
    <x v="27125"/>
    <x v="10"/>
    <x v="27189"/>
    <n v="89"/>
    <x v="10"/>
  </r>
  <r>
    <x v="1"/>
    <x v="1"/>
    <x v="7740"/>
    <x v="1"/>
    <x v="27126"/>
    <x v="1"/>
    <x v="27190"/>
    <n v="91"/>
    <x v="114"/>
  </r>
  <r>
    <x v="2"/>
    <x v="4"/>
    <x v="945"/>
    <x v="100"/>
    <x v="27127"/>
    <x v="2"/>
    <x v="27191"/>
    <n v="88"/>
    <x v="23"/>
  </r>
  <r>
    <x v="10"/>
    <x v="71"/>
    <x v="4437"/>
    <x v="25"/>
    <x v="27128"/>
    <x v="8"/>
    <x v="27192"/>
    <n v="89"/>
    <x v="38"/>
  </r>
  <r>
    <x v="2"/>
    <x v="4"/>
    <x v="3345"/>
    <x v="6"/>
    <x v="27129"/>
    <x v="5"/>
    <x v="27193"/>
    <n v="92"/>
    <x v="176"/>
  </r>
  <r>
    <x v="2"/>
    <x v="7"/>
    <x v="6408"/>
    <x v="6"/>
    <x v="27130"/>
    <x v="11"/>
    <x v="27194"/>
    <n v="90"/>
    <x v="51"/>
  </r>
  <r>
    <x v="2"/>
    <x v="21"/>
    <x v="1862"/>
    <x v="139"/>
    <x v="27131"/>
    <x v="2"/>
    <x v="27195"/>
    <n v="83"/>
    <x v="1"/>
  </r>
  <r>
    <x v="6"/>
    <x v="20"/>
    <x v="9379"/>
    <x v="23"/>
    <x v="27132"/>
    <x v="7"/>
    <x v="27196"/>
    <n v="84"/>
    <x v="38"/>
  </r>
  <r>
    <x v="3"/>
    <x v="19"/>
    <x v="2846"/>
    <x v="94"/>
    <x v="27133"/>
    <x v="4"/>
    <x v="27197"/>
    <n v="85"/>
    <x v="14"/>
  </r>
  <r>
    <x v="12"/>
    <x v="110"/>
    <x v="3861"/>
    <x v="8"/>
    <x v="27134"/>
    <x v="8"/>
    <x v="27198"/>
    <n v="90"/>
    <x v="7"/>
  </r>
  <r>
    <x v="2"/>
    <x v="4"/>
    <x v="1080"/>
    <x v="29"/>
    <x v="27135"/>
    <x v="5"/>
    <x v="27199"/>
    <n v="90"/>
    <x v="30"/>
  </r>
  <r>
    <x v="6"/>
    <x v="28"/>
    <x v="9380"/>
    <x v="23"/>
    <x v="27136"/>
    <x v="7"/>
    <x v="27200"/>
    <n v="90"/>
    <x v="13"/>
  </r>
  <r>
    <x v="10"/>
    <x v="22"/>
    <x v="171"/>
    <x v="130"/>
    <x v="27137"/>
    <x v="10"/>
    <x v="27201"/>
    <n v="87"/>
    <x v="40"/>
  </r>
  <r>
    <x v="2"/>
    <x v="2"/>
    <x v="1667"/>
    <x v="23"/>
    <x v="27138"/>
    <x v="11"/>
    <x v="27202"/>
    <n v="88"/>
    <x v="1"/>
  </r>
  <r>
    <x v="6"/>
    <x v="20"/>
    <x v="2318"/>
    <x v="23"/>
    <x v="27139"/>
    <x v="7"/>
    <x v="27203"/>
    <n v="84"/>
    <x v="40"/>
  </r>
  <r>
    <x v="2"/>
    <x v="4"/>
    <x v="164"/>
    <x v="10"/>
    <x v="27140"/>
    <x v="2"/>
    <x v="27204"/>
    <n v="84"/>
    <x v="40"/>
  </r>
  <r>
    <x v="2"/>
    <x v="31"/>
    <x v="9381"/>
    <x v="36"/>
    <x v="27141"/>
    <x v="10"/>
    <x v="27205"/>
    <n v="86"/>
    <x v="9"/>
  </r>
  <r>
    <x v="1"/>
    <x v="18"/>
    <x v="9382"/>
    <x v="89"/>
    <x v="27142"/>
    <x v="1"/>
    <x v="27206"/>
    <n v="87"/>
    <x v="0"/>
  </r>
  <r>
    <x v="2"/>
    <x v="4"/>
    <x v="7976"/>
    <x v="6"/>
    <x v="27143"/>
    <x v="6"/>
    <x v="27207"/>
    <n v="91"/>
    <x v="67"/>
  </r>
  <r>
    <x v="6"/>
    <x v="28"/>
    <x v="9383"/>
    <x v="29"/>
    <x v="27144"/>
    <x v="7"/>
    <x v="27208"/>
    <n v="86"/>
    <x v="33"/>
  </r>
  <r>
    <x v="1"/>
    <x v="11"/>
    <x v="9384"/>
    <x v="3"/>
    <x v="27145"/>
    <x v="1"/>
    <x v="27209"/>
    <n v="86"/>
    <x v="31"/>
  </r>
  <r>
    <x v="12"/>
    <x v="91"/>
    <x v="2609"/>
    <x v="2"/>
    <x v="24098"/>
    <x v="8"/>
    <x v="24152"/>
    <n v="87"/>
    <x v="9"/>
  </r>
  <r>
    <x v="2"/>
    <x v="4"/>
    <x v="9385"/>
    <x v="2"/>
    <x v="27146"/>
    <x v="2"/>
    <x v="27210"/>
    <n v="82"/>
    <x v="14"/>
  </r>
  <r>
    <x v="2"/>
    <x v="2"/>
    <x v="3935"/>
    <x v="7"/>
    <x v="27147"/>
    <x v="11"/>
    <x v="27211"/>
    <n v="93"/>
    <x v="27"/>
  </r>
  <r>
    <x v="6"/>
    <x v="14"/>
    <x v="7197"/>
    <x v="7"/>
    <x v="27148"/>
    <x v="7"/>
    <x v="27212"/>
    <n v="85"/>
    <x v="61"/>
  </r>
  <r>
    <x v="11"/>
    <x v="161"/>
    <x v="4766"/>
    <x v="7"/>
    <x v="27149"/>
    <x v="12"/>
    <x v="27213"/>
    <n v="87"/>
    <x v="53"/>
  </r>
  <r>
    <x v="3"/>
    <x v="3"/>
    <x v="7225"/>
    <x v="17"/>
    <x v="27150"/>
    <x v="4"/>
    <x v="27214"/>
    <n v="85"/>
    <x v="43"/>
  </r>
  <r>
    <x v="2"/>
    <x v="7"/>
    <x v="1167"/>
    <x v="8"/>
    <x v="27151"/>
    <x v="3"/>
    <x v="27215"/>
    <n v="92"/>
    <x v="27"/>
  </r>
  <r>
    <x v="11"/>
    <x v="59"/>
    <x v="9386"/>
    <x v="9"/>
    <x v="27152"/>
    <x v="12"/>
    <x v="27216"/>
    <n v="90"/>
    <x v="75"/>
  </r>
  <r>
    <x v="6"/>
    <x v="20"/>
    <x v="4426"/>
    <x v="23"/>
    <x v="27153"/>
    <x v="7"/>
    <x v="27217"/>
    <n v="88"/>
    <x v="9"/>
  </r>
  <r>
    <x v="15"/>
    <x v="317"/>
    <x v="9387"/>
    <x v="466"/>
    <x v="27154"/>
    <x v="14"/>
    <x v="27218"/>
    <n v="84"/>
    <x v="9"/>
  </r>
  <r>
    <x v="1"/>
    <x v="17"/>
    <x v="5316"/>
    <x v="140"/>
    <x v="27155"/>
    <x v="2"/>
    <x v="27219"/>
    <n v="84"/>
    <x v="40"/>
  </r>
  <r>
    <x v="2"/>
    <x v="4"/>
    <x v="9388"/>
    <x v="8"/>
    <x v="27156"/>
    <x v="5"/>
    <x v="27220"/>
    <n v="88"/>
    <x v="18"/>
  </r>
  <r>
    <x v="4"/>
    <x v="8"/>
    <x v="762"/>
    <x v="24"/>
    <x v="27157"/>
    <x v="4"/>
    <x v="27221"/>
    <n v="89"/>
    <x v="40"/>
  </r>
  <r>
    <x v="1"/>
    <x v="103"/>
    <x v="3847"/>
    <x v="22"/>
    <x v="27158"/>
    <x v="1"/>
    <x v="27222"/>
    <n v="91"/>
    <x v="27"/>
  </r>
  <r>
    <x v="8"/>
    <x v="15"/>
    <x v="3156"/>
    <x v="36"/>
    <x v="27159"/>
    <x v="4"/>
    <x v="27223"/>
    <n v="88"/>
    <x v="37"/>
  </r>
  <r>
    <x v="2"/>
    <x v="4"/>
    <x v="4242"/>
    <x v="206"/>
    <x v="27160"/>
    <x v="2"/>
    <x v="27224"/>
    <n v="87"/>
    <x v="5"/>
  </r>
  <r>
    <x v="2"/>
    <x v="4"/>
    <x v="6445"/>
    <x v="6"/>
    <x v="25003"/>
    <x v="2"/>
    <x v="25058"/>
    <n v="89"/>
    <x v="65"/>
  </r>
  <r>
    <x v="6"/>
    <x v="20"/>
    <x v="9389"/>
    <x v="23"/>
    <x v="27161"/>
    <x v="7"/>
    <x v="27225"/>
    <n v="89"/>
    <x v="4"/>
  </r>
  <r>
    <x v="2"/>
    <x v="4"/>
    <x v="9390"/>
    <x v="8"/>
    <x v="27162"/>
    <x v="2"/>
    <x v="27226"/>
    <n v="82"/>
    <x v="5"/>
  </r>
  <r>
    <x v="1"/>
    <x v="17"/>
    <x v="7346"/>
    <x v="37"/>
    <x v="27163"/>
    <x v="2"/>
    <x v="27227"/>
    <n v="88"/>
    <x v="13"/>
  </r>
  <r>
    <x v="1"/>
    <x v="1"/>
    <x v="6993"/>
    <x v="10"/>
    <x v="27164"/>
    <x v="1"/>
    <x v="27228"/>
    <n v="88"/>
    <x v="48"/>
  </r>
  <r>
    <x v="6"/>
    <x v="14"/>
    <x v="7636"/>
    <x v="7"/>
    <x v="27165"/>
    <x v="7"/>
    <x v="27229"/>
    <n v="90"/>
    <x v="18"/>
  </r>
  <r>
    <x v="2"/>
    <x v="4"/>
    <x v="9391"/>
    <x v="23"/>
    <x v="27166"/>
    <x v="5"/>
    <x v="27230"/>
    <n v="85"/>
    <x v="50"/>
  </r>
  <r>
    <x v="9"/>
    <x v="197"/>
    <x v="7486"/>
    <x v="7"/>
    <x v="27167"/>
    <x v="9"/>
    <x v="27231"/>
    <n v="89"/>
    <x v="61"/>
  </r>
  <r>
    <x v="6"/>
    <x v="14"/>
    <x v="648"/>
    <x v="300"/>
    <x v="27168"/>
    <x v="7"/>
    <x v="27232"/>
    <n v="87"/>
    <x v="61"/>
  </r>
  <r>
    <x v="2"/>
    <x v="4"/>
    <x v="1512"/>
    <x v="8"/>
    <x v="27169"/>
    <x v="2"/>
    <x v="27233"/>
    <n v="90"/>
    <x v="51"/>
  </r>
  <r>
    <x v="1"/>
    <x v="1"/>
    <x v="9392"/>
    <x v="1"/>
    <x v="27170"/>
    <x v="1"/>
    <x v="27234"/>
    <n v="87"/>
    <x v="13"/>
  </r>
  <r>
    <x v="5"/>
    <x v="10"/>
    <x v="9393"/>
    <x v="13"/>
    <x v="27171"/>
    <x v="7"/>
    <x v="27235"/>
    <n v="91"/>
    <x v="48"/>
  </r>
  <r>
    <x v="2"/>
    <x v="4"/>
    <x v="4524"/>
    <x v="73"/>
    <x v="19815"/>
    <x v="15"/>
    <x v="19849"/>
    <n v="91"/>
    <x v="33"/>
  </r>
  <r>
    <x v="2"/>
    <x v="4"/>
    <x v="9394"/>
    <x v="2"/>
    <x v="27172"/>
    <x v="2"/>
    <x v="27236"/>
    <n v="85"/>
    <x v="11"/>
  </r>
  <r>
    <x v="10"/>
    <x v="74"/>
    <x v="3582"/>
    <x v="467"/>
    <x v="27173"/>
    <x v="8"/>
    <x v="27237"/>
    <n v="89"/>
    <x v="7"/>
  </r>
  <r>
    <x v="2"/>
    <x v="4"/>
    <x v="2694"/>
    <x v="8"/>
    <x v="27174"/>
    <x v="5"/>
    <x v="27238"/>
    <n v="93"/>
    <x v="58"/>
  </r>
  <r>
    <x v="6"/>
    <x v="24"/>
    <x v="2309"/>
    <x v="144"/>
    <x v="27175"/>
    <x v="7"/>
    <x v="27239"/>
    <n v="88"/>
    <x v="31"/>
  </r>
  <r>
    <x v="0"/>
    <x v="49"/>
    <x v="992"/>
    <x v="25"/>
    <x v="27176"/>
    <x v="7"/>
    <x v="27240"/>
    <n v="91"/>
    <x v="13"/>
  </r>
  <r>
    <x v="6"/>
    <x v="20"/>
    <x v="9395"/>
    <x v="23"/>
    <x v="27177"/>
    <x v="7"/>
    <x v="27241"/>
    <n v="95"/>
    <x v="180"/>
  </r>
  <r>
    <x v="5"/>
    <x v="65"/>
    <x v="2143"/>
    <x v="9"/>
    <x v="27178"/>
    <x v="7"/>
    <x v="27242"/>
    <n v="91"/>
    <x v="13"/>
  </r>
  <r>
    <x v="2"/>
    <x v="2"/>
    <x v="2700"/>
    <x v="10"/>
    <x v="27179"/>
    <x v="11"/>
    <x v="27243"/>
    <n v="91"/>
    <x v="44"/>
  </r>
  <r>
    <x v="4"/>
    <x v="238"/>
    <x v="1429"/>
    <x v="77"/>
    <x v="27180"/>
    <x v="4"/>
    <x v="27244"/>
    <n v="88"/>
    <x v="32"/>
  </r>
  <r>
    <x v="5"/>
    <x v="53"/>
    <x v="2942"/>
    <x v="13"/>
    <x v="27181"/>
    <x v="7"/>
    <x v="27245"/>
    <n v="92"/>
    <x v="1"/>
  </r>
  <r>
    <x v="2"/>
    <x v="4"/>
    <x v="1732"/>
    <x v="2"/>
    <x v="27182"/>
    <x v="5"/>
    <x v="27246"/>
    <n v="88"/>
    <x v="40"/>
  </r>
  <r>
    <x v="1"/>
    <x v="32"/>
    <x v="5892"/>
    <x v="149"/>
    <x v="27183"/>
    <x v="1"/>
    <x v="27247"/>
    <n v="85"/>
    <x v="5"/>
  </r>
  <r>
    <x v="2"/>
    <x v="4"/>
    <x v="1138"/>
    <x v="2"/>
    <x v="27184"/>
    <x v="5"/>
    <x v="27248"/>
    <n v="93"/>
    <x v="11"/>
  </r>
  <r>
    <x v="2"/>
    <x v="4"/>
    <x v="9396"/>
    <x v="2"/>
    <x v="27185"/>
    <x v="6"/>
    <x v="27249"/>
    <n v="88"/>
    <x v="18"/>
  </r>
  <r>
    <x v="1"/>
    <x v="6"/>
    <x v="9397"/>
    <x v="121"/>
    <x v="27186"/>
    <x v="1"/>
    <x v="27250"/>
    <n v="87"/>
    <x v="9"/>
  </r>
  <r>
    <x v="1"/>
    <x v="17"/>
    <x v="968"/>
    <x v="10"/>
    <x v="27187"/>
    <x v="1"/>
    <x v="27251"/>
    <n v="85"/>
    <x v="30"/>
  </r>
  <r>
    <x v="2"/>
    <x v="4"/>
    <x v="2661"/>
    <x v="6"/>
    <x v="27188"/>
    <x v="5"/>
    <x v="27252"/>
    <n v="93"/>
    <x v="17"/>
  </r>
  <r>
    <x v="2"/>
    <x v="4"/>
    <x v="143"/>
    <x v="8"/>
    <x v="27189"/>
    <x v="5"/>
    <x v="27253"/>
    <n v="90"/>
    <x v="3"/>
  </r>
  <r>
    <x v="1"/>
    <x v="17"/>
    <x v="2611"/>
    <x v="46"/>
    <x v="27190"/>
    <x v="2"/>
    <x v="27254"/>
    <n v="88"/>
    <x v="6"/>
  </r>
  <r>
    <x v="5"/>
    <x v="50"/>
    <x v="3432"/>
    <x v="60"/>
    <x v="27191"/>
    <x v="7"/>
    <x v="27255"/>
    <n v="88"/>
    <x v="3"/>
  </r>
  <r>
    <x v="2"/>
    <x v="21"/>
    <x v="412"/>
    <x v="36"/>
    <x v="27192"/>
    <x v="2"/>
    <x v="27256"/>
    <n v="84"/>
    <x v="10"/>
  </r>
  <r>
    <x v="2"/>
    <x v="7"/>
    <x v="10"/>
    <x v="23"/>
    <x v="27193"/>
    <x v="3"/>
    <x v="27257"/>
    <n v="86"/>
    <x v="6"/>
  </r>
  <r>
    <x v="2"/>
    <x v="31"/>
    <x v="863"/>
    <x v="25"/>
    <x v="27194"/>
    <x v="10"/>
    <x v="27258"/>
    <n v="87"/>
    <x v="14"/>
  </r>
  <r>
    <x v="2"/>
    <x v="4"/>
    <x v="1874"/>
    <x v="7"/>
    <x v="27195"/>
    <x v="6"/>
    <x v="27259"/>
    <n v="93"/>
    <x v="3"/>
  </r>
  <r>
    <x v="6"/>
    <x v="20"/>
    <x v="2128"/>
    <x v="23"/>
    <x v="27196"/>
    <x v="7"/>
    <x v="27260"/>
    <n v="83"/>
    <x v="11"/>
  </r>
  <r>
    <x v="6"/>
    <x v="43"/>
    <x v="9398"/>
    <x v="48"/>
    <x v="27197"/>
    <x v="7"/>
    <x v="27261"/>
    <n v="82"/>
    <x v="31"/>
  </r>
  <r>
    <x v="1"/>
    <x v="18"/>
    <x v="6222"/>
    <x v="22"/>
    <x v="27198"/>
    <x v="2"/>
    <x v="27262"/>
    <n v="95"/>
    <x v="29"/>
  </r>
  <r>
    <x v="2"/>
    <x v="4"/>
    <x v="4305"/>
    <x v="1"/>
    <x v="27199"/>
    <x v="6"/>
    <x v="27263"/>
    <n v="85"/>
    <x v="24"/>
  </r>
  <r>
    <x v="8"/>
    <x v="15"/>
    <x v="3126"/>
    <x v="29"/>
    <x v="27200"/>
    <x v="4"/>
    <x v="27264"/>
    <n v="85"/>
    <x v="12"/>
  </r>
  <r>
    <x v="7"/>
    <x v="90"/>
    <x v="674"/>
    <x v="6"/>
    <x v="27201"/>
    <x v="8"/>
    <x v="27265"/>
    <n v="91"/>
    <x v="18"/>
  </r>
  <r>
    <x v="2"/>
    <x v="31"/>
    <x v="1571"/>
    <x v="7"/>
    <x v="27202"/>
    <x v="14"/>
    <x v="27266"/>
    <n v="88"/>
    <x v="14"/>
  </r>
  <r>
    <x v="6"/>
    <x v="78"/>
    <x v="1797"/>
    <x v="468"/>
    <x v="27203"/>
    <x v="12"/>
    <x v="27267"/>
    <n v="86"/>
    <x v="15"/>
  </r>
  <r>
    <x v="28"/>
    <x v="313"/>
    <x v="9181"/>
    <x v="10"/>
    <x v="27204"/>
    <x v="9"/>
    <x v="27268"/>
    <n v="90"/>
    <x v="29"/>
  </r>
  <r>
    <x v="2"/>
    <x v="4"/>
    <x v="960"/>
    <x v="24"/>
    <x v="27205"/>
    <x v="5"/>
    <x v="27269"/>
    <n v="87"/>
    <x v="13"/>
  </r>
  <r>
    <x v="3"/>
    <x v="9"/>
    <x v="14"/>
    <x v="7"/>
    <x v="27206"/>
    <x v="4"/>
    <x v="27270"/>
    <n v="88"/>
    <x v="9"/>
  </r>
  <r>
    <x v="2"/>
    <x v="2"/>
    <x v="52"/>
    <x v="29"/>
    <x v="27207"/>
    <x v="3"/>
    <x v="27271"/>
    <n v="90"/>
    <x v="44"/>
  </r>
  <r>
    <x v="2"/>
    <x v="4"/>
    <x v="5191"/>
    <x v="7"/>
    <x v="27208"/>
    <x v="2"/>
    <x v="27272"/>
    <n v="82"/>
    <x v="14"/>
  </r>
  <r>
    <x v="6"/>
    <x v="14"/>
    <x v="1310"/>
    <x v="8"/>
    <x v="27209"/>
    <x v="7"/>
    <x v="27273"/>
    <n v="88"/>
    <x v="48"/>
  </r>
  <r>
    <x v="10"/>
    <x v="36"/>
    <x v="886"/>
    <x v="25"/>
    <x v="11688"/>
    <x v="10"/>
    <x v="11697"/>
    <n v="89"/>
    <x v="43"/>
  </r>
  <r>
    <x v="6"/>
    <x v="43"/>
    <x v="9399"/>
    <x v="48"/>
    <x v="27210"/>
    <x v="7"/>
    <x v="27274"/>
    <n v="84"/>
    <x v="53"/>
  </r>
  <r>
    <x v="4"/>
    <x v="147"/>
    <x v="2330"/>
    <x v="29"/>
    <x v="27211"/>
    <x v="4"/>
    <x v="27275"/>
    <n v="92"/>
    <x v="21"/>
  </r>
  <r>
    <x v="3"/>
    <x v="3"/>
    <x v="3364"/>
    <x v="17"/>
    <x v="27212"/>
    <x v="4"/>
    <x v="27276"/>
    <n v="87"/>
    <x v="21"/>
  </r>
  <r>
    <x v="4"/>
    <x v="139"/>
    <x v="9400"/>
    <x v="6"/>
    <x v="27213"/>
    <x v="4"/>
    <x v="27277"/>
    <n v="84"/>
    <x v="53"/>
  </r>
  <r>
    <x v="2"/>
    <x v="4"/>
    <x v="9401"/>
    <x v="10"/>
    <x v="27214"/>
    <x v="15"/>
    <x v="27278"/>
    <n v="83"/>
    <x v="53"/>
  </r>
  <r>
    <x v="4"/>
    <x v="82"/>
    <x v="4381"/>
    <x v="9"/>
    <x v="27215"/>
    <x v="4"/>
    <x v="27279"/>
    <n v="86"/>
    <x v="14"/>
  </r>
  <r>
    <x v="2"/>
    <x v="4"/>
    <x v="711"/>
    <x v="8"/>
    <x v="27216"/>
    <x v="2"/>
    <x v="27280"/>
    <n v="91"/>
    <x v="67"/>
  </r>
  <r>
    <x v="2"/>
    <x v="4"/>
    <x v="2026"/>
    <x v="8"/>
    <x v="27217"/>
    <x v="2"/>
    <x v="27281"/>
    <n v="94"/>
    <x v="42"/>
  </r>
  <r>
    <x v="7"/>
    <x v="13"/>
    <x v="1521"/>
    <x v="26"/>
    <x v="27218"/>
    <x v="8"/>
    <x v="27282"/>
    <n v="91"/>
    <x v="13"/>
  </r>
  <r>
    <x v="2"/>
    <x v="4"/>
    <x v="531"/>
    <x v="9"/>
    <x v="27219"/>
    <x v="5"/>
    <x v="27283"/>
    <n v="86"/>
    <x v="29"/>
  </r>
  <r>
    <x v="2"/>
    <x v="4"/>
    <x v="2299"/>
    <x v="10"/>
    <x v="27220"/>
    <x v="6"/>
    <x v="27284"/>
    <n v="88"/>
    <x v="26"/>
  </r>
  <r>
    <x v="3"/>
    <x v="56"/>
    <x v="9402"/>
    <x v="64"/>
    <x v="27221"/>
    <x v="4"/>
    <x v="27285"/>
    <n v="83"/>
    <x v="18"/>
  </r>
  <r>
    <x v="3"/>
    <x v="3"/>
    <x v="5942"/>
    <x v="15"/>
    <x v="27222"/>
    <x v="4"/>
    <x v="27286"/>
    <n v="83"/>
    <x v="43"/>
  </r>
  <r>
    <x v="2"/>
    <x v="4"/>
    <x v="3175"/>
    <x v="24"/>
    <x v="27223"/>
    <x v="5"/>
    <x v="27287"/>
    <n v="86"/>
    <x v="18"/>
  </r>
  <r>
    <x v="6"/>
    <x v="20"/>
    <x v="2449"/>
    <x v="23"/>
    <x v="27224"/>
    <x v="7"/>
    <x v="27288"/>
    <n v="87"/>
    <x v="1"/>
  </r>
  <r>
    <x v="1"/>
    <x v="11"/>
    <x v="1945"/>
    <x v="16"/>
    <x v="27225"/>
    <x v="2"/>
    <x v="27289"/>
    <n v="87"/>
    <x v="5"/>
  </r>
  <r>
    <x v="4"/>
    <x v="8"/>
    <x v="1210"/>
    <x v="24"/>
    <x v="27226"/>
    <x v="4"/>
    <x v="27290"/>
    <n v="82"/>
    <x v="12"/>
  </r>
  <r>
    <x v="7"/>
    <x v="13"/>
    <x v="540"/>
    <x v="25"/>
    <x v="27227"/>
    <x v="8"/>
    <x v="27291"/>
    <n v="88"/>
    <x v="21"/>
  </r>
  <r>
    <x v="19"/>
    <x v="295"/>
    <x v="8420"/>
    <x v="10"/>
    <x v="27228"/>
    <x v="4"/>
    <x v="27292"/>
    <n v="90"/>
    <x v="30"/>
  </r>
  <r>
    <x v="1"/>
    <x v="1"/>
    <x v="4116"/>
    <x v="1"/>
    <x v="27229"/>
    <x v="1"/>
    <x v="27293"/>
    <n v="86"/>
    <x v="33"/>
  </r>
  <r>
    <x v="9"/>
    <x v="273"/>
    <x v="1022"/>
    <x v="7"/>
    <x v="27230"/>
    <x v="12"/>
    <x v="27294"/>
    <n v="86"/>
    <x v="9"/>
  </r>
  <r>
    <x v="8"/>
    <x v="15"/>
    <x v="4181"/>
    <x v="23"/>
    <x v="27231"/>
    <x v="4"/>
    <x v="27295"/>
    <n v="86"/>
    <x v="11"/>
  </r>
  <r>
    <x v="1"/>
    <x v="11"/>
    <x v="9403"/>
    <x v="16"/>
    <x v="27232"/>
    <x v="2"/>
    <x v="27296"/>
    <n v="85"/>
    <x v="53"/>
  </r>
  <r>
    <x v="10"/>
    <x v="36"/>
    <x v="6230"/>
    <x v="25"/>
    <x v="27233"/>
    <x v="10"/>
    <x v="27297"/>
    <n v="91"/>
    <x v="44"/>
  </r>
  <r>
    <x v="3"/>
    <x v="9"/>
    <x v="3162"/>
    <x v="10"/>
    <x v="27234"/>
    <x v="4"/>
    <x v="27298"/>
    <n v="85"/>
    <x v="31"/>
  </r>
  <r>
    <x v="2"/>
    <x v="4"/>
    <x v="2062"/>
    <x v="6"/>
    <x v="27235"/>
    <x v="2"/>
    <x v="27299"/>
    <n v="87"/>
    <x v="3"/>
  </r>
  <r>
    <x v="1"/>
    <x v="66"/>
    <x v="9404"/>
    <x v="74"/>
    <x v="27236"/>
    <x v="1"/>
    <x v="27300"/>
    <n v="89"/>
    <x v="113"/>
  </r>
  <r>
    <x v="3"/>
    <x v="3"/>
    <x v="3459"/>
    <x v="194"/>
    <x v="27237"/>
    <x v="4"/>
    <x v="27301"/>
    <n v="82"/>
    <x v="43"/>
  </r>
  <r>
    <x v="2"/>
    <x v="4"/>
    <x v="1151"/>
    <x v="5"/>
    <x v="27238"/>
    <x v="15"/>
    <x v="27302"/>
    <n v="88"/>
    <x v="60"/>
  </r>
  <r>
    <x v="2"/>
    <x v="2"/>
    <x v="1993"/>
    <x v="9"/>
    <x v="27239"/>
    <x v="3"/>
    <x v="27303"/>
    <n v="88"/>
    <x v="3"/>
  </r>
  <r>
    <x v="6"/>
    <x v="20"/>
    <x v="1335"/>
    <x v="23"/>
    <x v="27240"/>
    <x v="7"/>
    <x v="27304"/>
    <n v="88"/>
    <x v="30"/>
  </r>
  <r>
    <x v="2"/>
    <x v="4"/>
    <x v="6631"/>
    <x v="5"/>
    <x v="27241"/>
    <x v="2"/>
    <x v="27305"/>
    <n v="81"/>
    <x v="16"/>
  </r>
  <r>
    <x v="6"/>
    <x v="14"/>
    <x v="3317"/>
    <x v="8"/>
    <x v="27242"/>
    <x v="7"/>
    <x v="27306"/>
    <n v="92"/>
    <x v="37"/>
  </r>
  <r>
    <x v="2"/>
    <x v="4"/>
    <x v="3983"/>
    <x v="2"/>
    <x v="27243"/>
    <x v="5"/>
    <x v="27307"/>
    <n v="90"/>
    <x v="13"/>
  </r>
  <r>
    <x v="2"/>
    <x v="4"/>
    <x v="9405"/>
    <x v="6"/>
    <x v="27244"/>
    <x v="5"/>
    <x v="27308"/>
    <n v="86"/>
    <x v="21"/>
  </r>
  <r>
    <x v="1"/>
    <x v="1"/>
    <x v="694"/>
    <x v="9"/>
    <x v="27245"/>
    <x v="1"/>
    <x v="27309"/>
    <n v="88"/>
    <x v="27"/>
  </r>
  <r>
    <x v="6"/>
    <x v="43"/>
    <x v="4025"/>
    <x v="48"/>
    <x v="27246"/>
    <x v="7"/>
    <x v="27310"/>
    <n v="84"/>
    <x v="53"/>
  </r>
  <r>
    <x v="8"/>
    <x v="15"/>
    <x v="7537"/>
    <x v="379"/>
    <x v="27247"/>
    <x v="4"/>
    <x v="27311"/>
    <n v="88"/>
    <x v="40"/>
  </r>
  <r>
    <x v="2"/>
    <x v="113"/>
    <x v="6866"/>
    <x v="6"/>
    <x v="27248"/>
    <x v="16"/>
    <x v="27312"/>
    <n v="86"/>
    <x v="1"/>
  </r>
  <r>
    <x v="6"/>
    <x v="14"/>
    <x v="3317"/>
    <x v="7"/>
    <x v="27249"/>
    <x v="7"/>
    <x v="27313"/>
    <n v="91"/>
    <x v="137"/>
  </r>
  <r>
    <x v="2"/>
    <x v="4"/>
    <x v="9406"/>
    <x v="10"/>
    <x v="27250"/>
    <x v="2"/>
    <x v="27314"/>
    <n v="84"/>
    <x v="106"/>
  </r>
  <r>
    <x v="2"/>
    <x v="2"/>
    <x v="929"/>
    <x v="10"/>
    <x v="27251"/>
    <x v="11"/>
    <x v="27315"/>
    <n v="87"/>
    <x v="13"/>
  </r>
  <r>
    <x v="1"/>
    <x v="34"/>
    <x v="5178"/>
    <x v="55"/>
    <x v="27252"/>
    <x v="1"/>
    <x v="27316"/>
    <n v="88"/>
    <x v="21"/>
  </r>
  <r>
    <x v="6"/>
    <x v="20"/>
    <x v="9407"/>
    <x v="23"/>
    <x v="27253"/>
    <x v="7"/>
    <x v="27317"/>
    <n v="90"/>
    <x v="11"/>
  </r>
  <r>
    <x v="10"/>
    <x v="71"/>
    <x v="4050"/>
    <x v="25"/>
    <x v="27254"/>
    <x v="8"/>
    <x v="27318"/>
    <n v="91"/>
    <x v="70"/>
  </r>
  <r>
    <x v="2"/>
    <x v="4"/>
    <x v="7614"/>
    <x v="19"/>
    <x v="27255"/>
    <x v="5"/>
    <x v="27319"/>
    <n v="87"/>
    <x v="43"/>
  </r>
  <r>
    <x v="1"/>
    <x v="17"/>
    <x v="3985"/>
    <x v="37"/>
    <x v="27256"/>
    <x v="2"/>
    <x v="27320"/>
    <n v="93"/>
    <x v="80"/>
  </r>
  <r>
    <x v="2"/>
    <x v="4"/>
    <x v="156"/>
    <x v="7"/>
    <x v="27257"/>
    <x v="2"/>
    <x v="27321"/>
    <n v="88"/>
    <x v="23"/>
  </r>
  <r>
    <x v="2"/>
    <x v="4"/>
    <x v="3527"/>
    <x v="23"/>
    <x v="27258"/>
    <x v="2"/>
    <x v="27322"/>
    <n v="89"/>
    <x v="82"/>
  </r>
  <r>
    <x v="3"/>
    <x v="3"/>
    <x v="9408"/>
    <x v="129"/>
    <x v="27259"/>
    <x v="4"/>
    <x v="27323"/>
    <n v="83"/>
    <x v="61"/>
  </r>
  <r>
    <x v="2"/>
    <x v="4"/>
    <x v="8"/>
    <x v="7"/>
    <x v="27260"/>
    <x v="6"/>
    <x v="27324"/>
    <n v="88"/>
    <x v="10"/>
  </r>
  <r>
    <x v="6"/>
    <x v="20"/>
    <x v="652"/>
    <x v="23"/>
    <x v="27261"/>
    <x v="7"/>
    <x v="27325"/>
    <n v="93"/>
    <x v="99"/>
  </r>
  <r>
    <x v="2"/>
    <x v="4"/>
    <x v="286"/>
    <x v="8"/>
    <x v="27262"/>
    <x v="2"/>
    <x v="27326"/>
    <n v="85"/>
    <x v="9"/>
  </r>
  <r>
    <x v="6"/>
    <x v="20"/>
    <x v="7722"/>
    <x v="23"/>
    <x v="27263"/>
    <x v="7"/>
    <x v="27327"/>
    <n v="90"/>
    <x v="58"/>
  </r>
  <r>
    <x v="6"/>
    <x v="20"/>
    <x v="9409"/>
    <x v="31"/>
    <x v="27264"/>
    <x v="7"/>
    <x v="27328"/>
    <n v="86"/>
    <x v="18"/>
  </r>
  <r>
    <x v="4"/>
    <x v="75"/>
    <x v="1317"/>
    <x v="10"/>
    <x v="27265"/>
    <x v="4"/>
    <x v="27329"/>
    <n v="89"/>
    <x v="13"/>
  </r>
  <r>
    <x v="2"/>
    <x v="4"/>
    <x v="3572"/>
    <x v="5"/>
    <x v="27266"/>
    <x v="3"/>
    <x v="27330"/>
    <n v="84"/>
    <x v="14"/>
  </r>
  <r>
    <x v="5"/>
    <x v="241"/>
    <x v="1047"/>
    <x v="13"/>
    <x v="27267"/>
    <x v="7"/>
    <x v="27331"/>
    <n v="91"/>
    <x v="12"/>
  </r>
  <r>
    <x v="3"/>
    <x v="19"/>
    <x v="3082"/>
    <x v="110"/>
    <x v="27268"/>
    <x v="4"/>
    <x v="27332"/>
    <n v="87"/>
    <x v="12"/>
  </r>
  <r>
    <x v="6"/>
    <x v="14"/>
    <x v="6322"/>
    <x v="7"/>
    <x v="27269"/>
    <x v="7"/>
    <x v="27333"/>
    <n v="87"/>
    <x v="18"/>
  </r>
  <r>
    <x v="2"/>
    <x v="4"/>
    <x v="2301"/>
    <x v="8"/>
    <x v="27270"/>
    <x v="6"/>
    <x v="27334"/>
    <n v="92"/>
    <x v="14"/>
  </r>
  <r>
    <x v="1"/>
    <x v="34"/>
    <x v="5936"/>
    <x v="328"/>
    <x v="27271"/>
    <x v="2"/>
    <x v="27335"/>
    <n v="86"/>
    <x v="31"/>
  </r>
  <r>
    <x v="2"/>
    <x v="4"/>
    <x v="4211"/>
    <x v="8"/>
    <x v="27272"/>
    <x v="2"/>
    <x v="27336"/>
    <n v="90"/>
    <x v="82"/>
  </r>
  <r>
    <x v="2"/>
    <x v="21"/>
    <x v="2546"/>
    <x v="176"/>
    <x v="27273"/>
    <x v="2"/>
    <x v="27337"/>
    <n v="85"/>
    <x v="13"/>
  </r>
  <r>
    <x v="1"/>
    <x v="34"/>
    <x v="5796"/>
    <x v="55"/>
    <x v="27274"/>
    <x v="2"/>
    <x v="27338"/>
    <n v="87"/>
    <x v="14"/>
  </r>
  <r>
    <x v="6"/>
    <x v="20"/>
    <x v="1494"/>
    <x v="31"/>
    <x v="12945"/>
    <x v="7"/>
    <x v="27339"/>
    <n v="85"/>
    <x v="23"/>
  </r>
  <r>
    <x v="2"/>
    <x v="4"/>
    <x v="2755"/>
    <x v="101"/>
    <x v="27275"/>
    <x v="5"/>
    <x v="27340"/>
    <n v="92"/>
    <x v="48"/>
  </r>
  <r>
    <x v="5"/>
    <x v="69"/>
    <x v="2164"/>
    <x v="13"/>
    <x v="27276"/>
    <x v="7"/>
    <x v="27341"/>
    <n v="87"/>
    <x v="53"/>
  </r>
  <r>
    <x v="6"/>
    <x v="78"/>
    <x v="9410"/>
    <x v="18"/>
    <x v="27277"/>
    <x v="12"/>
    <x v="27342"/>
    <n v="92"/>
    <x v="30"/>
  </r>
  <r>
    <x v="2"/>
    <x v="4"/>
    <x v="799"/>
    <x v="8"/>
    <x v="27278"/>
    <x v="2"/>
    <x v="27343"/>
    <n v="83"/>
    <x v="31"/>
  </r>
  <r>
    <x v="1"/>
    <x v="1"/>
    <x v="5947"/>
    <x v="10"/>
    <x v="27279"/>
    <x v="1"/>
    <x v="27344"/>
    <n v="86"/>
    <x v="14"/>
  </r>
  <r>
    <x v="6"/>
    <x v="12"/>
    <x v="279"/>
    <x v="2"/>
    <x v="27280"/>
    <x v="8"/>
    <x v="27345"/>
    <n v="89"/>
    <x v="65"/>
  </r>
  <r>
    <x v="2"/>
    <x v="4"/>
    <x v="330"/>
    <x v="9"/>
    <x v="27281"/>
    <x v="2"/>
    <x v="27346"/>
    <n v="84"/>
    <x v="18"/>
  </r>
  <r>
    <x v="1"/>
    <x v="1"/>
    <x v="4939"/>
    <x v="1"/>
    <x v="27282"/>
    <x v="1"/>
    <x v="27347"/>
    <n v="89"/>
    <x v="10"/>
  </r>
  <r>
    <x v="2"/>
    <x v="4"/>
    <x v="3524"/>
    <x v="73"/>
    <x v="27283"/>
    <x v="5"/>
    <x v="27348"/>
    <n v="81"/>
    <x v="53"/>
  </r>
  <r>
    <x v="2"/>
    <x v="2"/>
    <x v="580"/>
    <x v="149"/>
    <x v="27284"/>
    <x v="11"/>
    <x v="27349"/>
    <n v="85"/>
    <x v="4"/>
  </r>
  <r>
    <x v="2"/>
    <x v="4"/>
    <x v="5204"/>
    <x v="81"/>
    <x v="27285"/>
    <x v="2"/>
    <x v="27350"/>
    <n v="89"/>
    <x v="10"/>
  </r>
  <r>
    <x v="2"/>
    <x v="7"/>
    <x v="5263"/>
    <x v="8"/>
    <x v="27286"/>
    <x v="3"/>
    <x v="27351"/>
    <n v="83"/>
    <x v="30"/>
  </r>
  <r>
    <x v="2"/>
    <x v="4"/>
    <x v="5566"/>
    <x v="18"/>
    <x v="27287"/>
    <x v="2"/>
    <x v="27352"/>
    <n v="81"/>
    <x v="44"/>
  </r>
  <r>
    <x v="8"/>
    <x v="15"/>
    <x v="3438"/>
    <x v="29"/>
    <x v="27288"/>
    <x v="4"/>
    <x v="27353"/>
    <n v="91"/>
    <x v="76"/>
  </r>
  <r>
    <x v="2"/>
    <x v="7"/>
    <x v="4638"/>
    <x v="8"/>
    <x v="27289"/>
    <x v="3"/>
    <x v="27354"/>
    <n v="89"/>
    <x v="38"/>
  </r>
  <r>
    <x v="6"/>
    <x v="12"/>
    <x v="2712"/>
    <x v="192"/>
    <x v="27290"/>
    <x v="4"/>
    <x v="27355"/>
    <n v="81"/>
    <x v="14"/>
  </r>
  <r>
    <x v="2"/>
    <x v="4"/>
    <x v="5770"/>
    <x v="7"/>
    <x v="27291"/>
    <x v="2"/>
    <x v="27356"/>
    <n v="90"/>
    <x v="55"/>
  </r>
  <r>
    <x v="2"/>
    <x v="2"/>
    <x v="9411"/>
    <x v="139"/>
    <x v="27292"/>
    <x v="11"/>
    <x v="27357"/>
    <n v="88"/>
    <x v="4"/>
  </r>
  <r>
    <x v="2"/>
    <x v="4"/>
    <x v="6596"/>
    <x v="9"/>
    <x v="27293"/>
    <x v="2"/>
    <x v="27358"/>
    <n v="84"/>
    <x v="65"/>
  </r>
  <r>
    <x v="1"/>
    <x v="18"/>
    <x v="9412"/>
    <x v="138"/>
    <x v="27294"/>
    <x v="3"/>
    <x v="27359"/>
    <n v="84"/>
    <x v="16"/>
  </r>
  <r>
    <x v="1"/>
    <x v="66"/>
    <x v="707"/>
    <x v="80"/>
    <x v="754"/>
    <x v="1"/>
    <x v="754"/>
    <n v="91"/>
    <x v="75"/>
  </r>
  <r>
    <x v="2"/>
    <x v="4"/>
    <x v="9413"/>
    <x v="2"/>
    <x v="27295"/>
    <x v="6"/>
    <x v="27360"/>
    <n v="85"/>
    <x v="53"/>
  </r>
  <r>
    <x v="1"/>
    <x v="18"/>
    <x v="2521"/>
    <x v="66"/>
    <x v="27296"/>
    <x v="2"/>
    <x v="27361"/>
    <n v="89"/>
    <x v="30"/>
  </r>
  <r>
    <x v="7"/>
    <x v="51"/>
    <x v="1749"/>
    <x v="7"/>
    <x v="27297"/>
    <x v="8"/>
    <x v="27362"/>
    <n v="87"/>
    <x v="40"/>
  </r>
  <r>
    <x v="2"/>
    <x v="2"/>
    <x v="52"/>
    <x v="29"/>
    <x v="27298"/>
    <x v="3"/>
    <x v="27363"/>
    <n v="87"/>
    <x v="44"/>
  </r>
  <r>
    <x v="6"/>
    <x v="12"/>
    <x v="1362"/>
    <x v="2"/>
    <x v="27299"/>
    <x v="8"/>
    <x v="27364"/>
    <n v="91"/>
    <x v="11"/>
  </r>
  <r>
    <x v="8"/>
    <x v="15"/>
    <x v="8599"/>
    <x v="10"/>
    <x v="22634"/>
    <x v="4"/>
    <x v="22676"/>
    <n v="86"/>
    <x v="18"/>
  </r>
  <r>
    <x v="2"/>
    <x v="2"/>
    <x v="802"/>
    <x v="192"/>
    <x v="27300"/>
    <x v="11"/>
    <x v="27365"/>
    <n v="87"/>
    <x v="18"/>
  </r>
  <r>
    <x v="2"/>
    <x v="31"/>
    <x v="2723"/>
    <x v="25"/>
    <x v="27301"/>
    <x v="10"/>
    <x v="27366"/>
    <n v="90"/>
    <x v="10"/>
  </r>
  <r>
    <x v="2"/>
    <x v="4"/>
    <x v="5209"/>
    <x v="9"/>
    <x v="27302"/>
    <x v="15"/>
    <x v="27367"/>
    <n v="85"/>
    <x v="12"/>
  </r>
  <r>
    <x v="6"/>
    <x v="78"/>
    <x v="9414"/>
    <x v="9"/>
    <x v="27303"/>
    <x v="12"/>
    <x v="27368"/>
    <n v="84"/>
    <x v="53"/>
  </r>
  <r>
    <x v="2"/>
    <x v="4"/>
    <x v="25"/>
    <x v="24"/>
    <x v="27304"/>
    <x v="5"/>
    <x v="27369"/>
    <n v="88"/>
    <x v="44"/>
  </r>
  <r>
    <x v="0"/>
    <x v="49"/>
    <x v="2322"/>
    <x v="0"/>
    <x v="27305"/>
    <x v="0"/>
    <x v="27370"/>
    <n v="88"/>
    <x v="53"/>
  </r>
  <r>
    <x v="10"/>
    <x v="22"/>
    <x v="386"/>
    <x v="25"/>
    <x v="27306"/>
    <x v="10"/>
    <x v="27371"/>
    <n v="94"/>
    <x v="132"/>
  </r>
  <r>
    <x v="8"/>
    <x v="15"/>
    <x v="6025"/>
    <x v="29"/>
    <x v="27307"/>
    <x v="4"/>
    <x v="27372"/>
    <n v="88"/>
    <x v="13"/>
  </r>
  <r>
    <x v="2"/>
    <x v="4"/>
    <x v="2589"/>
    <x v="139"/>
    <x v="27308"/>
    <x v="5"/>
    <x v="27373"/>
    <n v="88"/>
    <x v="75"/>
  </r>
  <r>
    <x v="5"/>
    <x v="10"/>
    <x v="703"/>
    <x v="13"/>
    <x v="27309"/>
    <x v="7"/>
    <x v="27374"/>
    <n v="87"/>
    <x v="12"/>
  </r>
  <r>
    <x v="3"/>
    <x v="3"/>
    <x v="6042"/>
    <x v="4"/>
    <x v="27310"/>
    <x v="4"/>
    <x v="27375"/>
    <n v="84"/>
    <x v="38"/>
  </r>
  <r>
    <x v="5"/>
    <x v="57"/>
    <x v="3030"/>
    <x v="45"/>
    <x v="27311"/>
    <x v="7"/>
    <x v="27376"/>
    <n v="86"/>
    <x v="14"/>
  </r>
  <r>
    <x v="2"/>
    <x v="2"/>
    <x v="3303"/>
    <x v="23"/>
    <x v="27312"/>
    <x v="3"/>
    <x v="27377"/>
    <n v="91"/>
    <x v="58"/>
  </r>
  <r>
    <x v="8"/>
    <x v="15"/>
    <x v="7507"/>
    <x v="29"/>
    <x v="27313"/>
    <x v="4"/>
    <x v="27378"/>
    <n v="91"/>
    <x v="13"/>
  </r>
  <r>
    <x v="16"/>
    <x v="145"/>
    <x v="9415"/>
    <x v="263"/>
    <x v="27314"/>
    <x v="13"/>
    <x v="27379"/>
    <n v="90"/>
    <x v="4"/>
  </r>
  <r>
    <x v="6"/>
    <x v="28"/>
    <x v="2495"/>
    <x v="48"/>
    <x v="27315"/>
    <x v="7"/>
    <x v="27380"/>
    <n v="84"/>
    <x v="31"/>
  </r>
  <r>
    <x v="2"/>
    <x v="31"/>
    <x v="2023"/>
    <x v="48"/>
    <x v="27316"/>
    <x v="10"/>
    <x v="27381"/>
    <n v="85"/>
    <x v="53"/>
  </r>
  <r>
    <x v="4"/>
    <x v="64"/>
    <x v="3117"/>
    <x v="24"/>
    <x v="27317"/>
    <x v="4"/>
    <x v="27382"/>
    <n v="85"/>
    <x v="53"/>
  </r>
  <r>
    <x v="1"/>
    <x v="18"/>
    <x v="1982"/>
    <x v="22"/>
    <x v="27318"/>
    <x v="1"/>
    <x v="27383"/>
    <n v="92"/>
    <x v="123"/>
  </r>
  <r>
    <x v="2"/>
    <x v="4"/>
    <x v="5358"/>
    <x v="2"/>
    <x v="27319"/>
    <x v="5"/>
    <x v="27384"/>
    <n v="91"/>
    <x v="67"/>
  </r>
  <r>
    <x v="2"/>
    <x v="4"/>
    <x v="3262"/>
    <x v="18"/>
    <x v="27320"/>
    <x v="6"/>
    <x v="27385"/>
    <n v="95"/>
    <x v="42"/>
  </r>
  <r>
    <x v="1"/>
    <x v="1"/>
    <x v="281"/>
    <x v="9"/>
    <x v="19052"/>
    <x v="1"/>
    <x v="19080"/>
    <n v="88"/>
    <x v="26"/>
  </r>
  <r>
    <x v="1"/>
    <x v="1"/>
    <x v="721"/>
    <x v="1"/>
    <x v="27321"/>
    <x v="1"/>
    <x v="27386"/>
    <n v="85"/>
    <x v="83"/>
  </r>
  <r>
    <x v="1"/>
    <x v="17"/>
    <x v="2752"/>
    <x v="20"/>
    <x v="27322"/>
    <x v="2"/>
    <x v="27387"/>
    <n v="88"/>
    <x v="43"/>
  </r>
  <r>
    <x v="4"/>
    <x v="38"/>
    <x v="2330"/>
    <x v="6"/>
    <x v="27323"/>
    <x v="4"/>
    <x v="27388"/>
    <n v="86"/>
    <x v="14"/>
  </r>
  <r>
    <x v="10"/>
    <x v="74"/>
    <x v="624"/>
    <x v="8"/>
    <x v="27324"/>
    <x v="10"/>
    <x v="27389"/>
    <n v="89"/>
    <x v="9"/>
  </r>
  <r>
    <x v="2"/>
    <x v="4"/>
    <x v="3866"/>
    <x v="6"/>
    <x v="27325"/>
    <x v="2"/>
    <x v="27390"/>
    <n v="88"/>
    <x v="48"/>
  </r>
  <r>
    <x v="5"/>
    <x v="136"/>
    <x v="9416"/>
    <x v="13"/>
    <x v="27326"/>
    <x v="7"/>
    <x v="27391"/>
    <n v="86"/>
    <x v="83"/>
  </r>
  <r>
    <x v="1"/>
    <x v="17"/>
    <x v="9417"/>
    <x v="20"/>
    <x v="27327"/>
    <x v="2"/>
    <x v="27392"/>
    <n v="86"/>
    <x v="5"/>
  </r>
  <r>
    <x v="5"/>
    <x v="69"/>
    <x v="4038"/>
    <x v="13"/>
    <x v="27328"/>
    <x v="7"/>
    <x v="27393"/>
    <n v="85"/>
    <x v="83"/>
  </r>
  <r>
    <x v="5"/>
    <x v="172"/>
    <x v="9418"/>
    <x v="230"/>
    <x v="27329"/>
    <x v="7"/>
    <x v="27394"/>
    <n v="92"/>
    <x v="13"/>
  </r>
  <r>
    <x v="2"/>
    <x v="4"/>
    <x v="7678"/>
    <x v="8"/>
    <x v="27330"/>
    <x v="6"/>
    <x v="27395"/>
    <n v="92"/>
    <x v="11"/>
  </r>
  <r>
    <x v="6"/>
    <x v="78"/>
    <x v="9419"/>
    <x v="260"/>
    <x v="27331"/>
    <x v="12"/>
    <x v="27396"/>
    <n v="87"/>
    <x v="12"/>
  </r>
  <r>
    <x v="2"/>
    <x v="4"/>
    <x v="4725"/>
    <x v="5"/>
    <x v="27332"/>
    <x v="2"/>
    <x v="27397"/>
    <n v="92"/>
    <x v="51"/>
  </r>
  <r>
    <x v="1"/>
    <x v="34"/>
    <x v="2244"/>
    <x v="2"/>
    <x v="27333"/>
    <x v="2"/>
    <x v="27398"/>
    <n v="91"/>
    <x v="50"/>
  </r>
  <r>
    <x v="2"/>
    <x v="2"/>
    <x v="3590"/>
    <x v="36"/>
    <x v="27334"/>
    <x v="3"/>
    <x v="27399"/>
    <n v="89"/>
    <x v="30"/>
  </r>
  <r>
    <x v="5"/>
    <x v="10"/>
    <x v="4247"/>
    <x v="13"/>
    <x v="27335"/>
    <x v="7"/>
    <x v="27400"/>
    <n v="85"/>
    <x v="18"/>
  </r>
  <r>
    <x v="2"/>
    <x v="4"/>
    <x v="3309"/>
    <x v="6"/>
    <x v="27336"/>
    <x v="6"/>
    <x v="27401"/>
    <n v="94"/>
    <x v="26"/>
  </r>
  <r>
    <x v="2"/>
    <x v="7"/>
    <x v="9420"/>
    <x v="8"/>
    <x v="27337"/>
    <x v="3"/>
    <x v="27402"/>
    <n v="85"/>
    <x v="38"/>
  </r>
  <r>
    <x v="10"/>
    <x v="22"/>
    <x v="9421"/>
    <x v="25"/>
    <x v="27338"/>
    <x v="8"/>
    <x v="27403"/>
    <n v="88"/>
    <x v="40"/>
  </r>
  <r>
    <x v="2"/>
    <x v="4"/>
    <x v="7790"/>
    <x v="7"/>
    <x v="27339"/>
    <x v="6"/>
    <x v="27404"/>
    <n v="94"/>
    <x v="30"/>
  </r>
  <r>
    <x v="6"/>
    <x v="37"/>
    <x v="836"/>
    <x v="25"/>
    <x v="27340"/>
    <x v="0"/>
    <x v="27405"/>
    <n v="89"/>
    <x v="5"/>
  </r>
  <r>
    <x v="2"/>
    <x v="7"/>
    <x v="8017"/>
    <x v="8"/>
    <x v="27341"/>
    <x v="3"/>
    <x v="27406"/>
    <n v="86"/>
    <x v="24"/>
  </r>
  <r>
    <x v="6"/>
    <x v="14"/>
    <x v="61"/>
    <x v="8"/>
    <x v="27342"/>
    <x v="7"/>
    <x v="27407"/>
    <n v="87"/>
    <x v="37"/>
  </r>
  <r>
    <x v="10"/>
    <x v="36"/>
    <x v="1947"/>
    <x v="25"/>
    <x v="27343"/>
    <x v="10"/>
    <x v="27408"/>
    <n v="90"/>
    <x v="75"/>
  </r>
  <r>
    <x v="2"/>
    <x v="4"/>
    <x v="9075"/>
    <x v="23"/>
    <x v="27344"/>
    <x v="2"/>
    <x v="27409"/>
    <n v="89"/>
    <x v="11"/>
  </r>
  <r>
    <x v="8"/>
    <x v="15"/>
    <x v="2328"/>
    <x v="29"/>
    <x v="27345"/>
    <x v="4"/>
    <x v="27410"/>
    <n v="91"/>
    <x v="11"/>
  </r>
  <r>
    <x v="7"/>
    <x v="90"/>
    <x v="9422"/>
    <x v="19"/>
    <x v="27346"/>
    <x v="8"/>
    <x v="27411"/>
    <n v="86"/>
    <x v="14"/>
  </r>
  <r>
    <x v="2"/>
    <x v="4"/>
    <x v="1766"/>
    <x v="98"/>
    <x v="27347"/>
    <x v="2"/>
    <x v="27412"/>
    <n v="90"/>
    <x v="48"/>
  </r>
  <r>
    <x v="8"/>
    <x v="15"/>
    <x v="998"/>
    <x v="29"/>
    <x v="27348"/>
    <x v="4"/>
    <x v="27413"/>
    <n v="84"/>
    <x v="0"/>
  </r>
  <r>
    <x v="2"/>
    <x v="31"/>
    <x v="665"/>
    <x v="7"/>
    <x v="27349"/>
    <x v="10"/>
    <x v="27414"/>
    <n v="87"/>
    <x v="14"/>
  </r>
  <r>
    <x v="6"/>
    <x v="78"/>
    <x v="7504"/>
    <x v="18"/>
    <x v="27350"/>
    <x v="12"/>
    <x v="27415"/>
    <n v="85"/>
    <x v="53"/>
  </r>
  <r>
    <x v="6"/>
    <x v="20"/>
    <x v="8853"/>
    <x v="23"/>
    <x v="23953"/>
    <x v="7"/>
    <x v="24005"/>
    <n v="88"/>
    <x v="3"/>
  </r>
  <r>
    <x v="2"/>
    <x v="4"/>
    <x v="5870"/>
    <x v="8"/>
    <x v="27351"/>
    <x v="15"/>
    <x v="27416"/>
    <n v="91"/>
    <x v="66"/>
  </r>
  <r>
    <x v="2"/>
    <x v="4"/>
    <x v="2953"/>
    <x v="176"/>
    <x v="27352"/>
    <x v="15"/>
    <x v="27417"/>
    <n v="87"/>
    <x v="6"/>
  </r>
  <r>
    <x v="2"/>
    <x v="2"/>
    <x v="454"/>
    <x v="10"/>
    <x v="27353"/>
    <x v="11"/>
    <x v="27418"/>
    <n v="86"/>
    <x v="40"/>
  </r>
  <r>
    <x v="1"/>
    <x v="1"/>
    <x v="2194"/>
    <x v="10"/>
    <x v="27354"/>
    <x v="1"/>
    <x v="27419"/>
    <n v="89"/>
    <x v="13"/>
  </r>
  <r>
    <x v="6"/>
    <x v="20"/>
    <x v="9423"/>
    <x v="31"/>
    <x v="27355"/>
    <x v="7"/>
    <x v="27420"/>
    <n v="87"/>
    <x v="44"/>
  </r>
  <r>
    <x v="2"/>
    <x v="4"/>
    <x v="2438"/>
    <x v="5"/>
    <x v="27356"/>
    <x v="5"/>
    <x v="27421"/>
    <n v="92"/>
    <x v="55"/>
  </r>
  <r>
    <x v="1"/>
    <x v="1"/>
    <x v="228"/>
    <x v="1"/>
    <x v="234"/>
    <x v="1"/>
    <x v="234"/>
    <n v="90"/>
    <x v="13"/>
  </r>
  <r>
    <x v="2"/>
    <x v="4"/>
    <x v="6067"/>
    <x v="6"/>
    <x v="27357"/>
    <x v="5"/>
    <x v="27422"/>
    <n v="90"/>
    <x v="48"/>
  </r>
  <r>
    <x v="4"/>
    <x v="8"/>
    <x v="1210"/>
    <x v="7"/>
    <x v="27358"/>
    <x v="4"/>
    <x v="27423"/>
    <n v="84"/>
    <x v="53"/>
  </r>
  <r>
    <x v="6"/>
    <x v="28"/>
    <x v="8369"/>
    <x v="3"/>
    <x v="27359"/>
    <x v="7"/>
    <x v="27424"/>
    <n v="87"/>
    <x v="12"/>
  </r>
  <r>
    <x v="2"/>
    <x v="7"/>
    <x v="8227"/>
    <x v="8"/>
    <x v="27360"/>
    <x v="3"/>
    <x v="27425"/>
    <n v="85"/>
    <x v="10"/>
  </r>
  <r>
    <x v="4"/>
    <x v="127"/>
    <x v="2804"/>
    <x v="24"/>
    <x v="27361"/>
    <x v="4"/>
    <x v="27426"/>
    <n v="88"/>
    <x v="11"/>
  </r>
  <r>
    <x v="1"/>
    <x v="6"/>
    <x v="1888"/>
    <x v="354"/>
    <x v="27362"/>
    <x v="7"/>
    <x v="27427"/>
    <n v="90"/>
    <x v="10"/>
  </r>
  <r>
    <x v="2"/>
    <x v="4"/>
    <x v="5571"/>
    <x v="9"/>
    <x v="27363"/>
    <x v="5"/>
    <x v="27428"/>
    <n v="83"/>
    <x v="55"/>
  </r>
  <r>
    <x v="1"/>
    <x v="32"/>
    <x v="9424"/>
    <x v="56"/>
    <x v="27364"/>
    <x v="1"/>
    <x v="27429"/>
    <n v="89"/>
    <x v="51"/>
  </r>
  <r>
    <x v="1"/>
    <x v="1"/>
    <x v="534"/>
    <x v="1"/>
    <x v="27365"/>
    <x v="1"/>
    <x v="27430"/>
    <n v="87"/>
    <x v="42"/>
  </r>
  <r>
    <x v="2"/>
    <x v="4"/>
    <x v="9425"/>
    <x v="6"/>
    <x v="27366"/>
    <x v="5"/>
    <x v="27431"/>
    <n v="87"/>
    <x v="3"/>
  </r>
  <r>
    <x v="2"/>
    <x v="2"/>
    <x v="667"/>
    <x v="2"/>
    <x v="27367"/>
    <x v="3"/>
    <x v="27432"/>
    <n v="91"/>
    <x v="50"/>
  </r>
  <r>
    <x v="2"/>
    <x v="4"/>
    <x v="558"/>
    <x v="101"/>
    <x v="27368"/>
    <x v="2"/>
    <x v="27433"/>
    <n v="85"/>
    <x v="4"/>
  </r>
  <r>
    <x v="2"/>
    <x v="4"/>
    <x v="114"/>
    <x v="8"/>
    <x v="27369"/>
    <x v="6"/>
    <x v="27434"/>
    <n v="91"/>
    <x v="37"/>
  </r>
  <r>
    <x v="6"/>
    <x v="24"/>
    <x v="9426"/>
    <x v="24"/>
    <x v="27370"/>
    <x v="7"/>
    <x v="27435"/>
    <n v="92"/>
    <x v="1"/>
  </r>
  <r>
    <x v="2"/>
    <x v="7"/>
    <x v="1423"/>
    <x v="8"/>
    <x v="27371"/>
    <x v="3"/>
    <x v="27436"/>
    <n v="88"/>
    <x v="50"/>
  </r>
  <r>
    <x v="6"/>
    <x v="26"/>
    <x v="9427"/>
    <x v="32"/>
    <x v="27372"/>
    <x v="7"/>
    <x v="27437"/>
    <n v="93"/>
    <x v="62"/>
  </r>
  <r>
    <x v="2"/>
    <x v="31"/>
    <x v="1825"/>
    <x v="12"/>
    <x v="27373"/>
    <x v="10"/>
    <x v="27438"/>
    <n v="90"/>
    <x v="30"/>
  </r>
  <r>
    <x v="8"/>
    <x v="15"/>
    <x v="4181"/>
    <x v="3"/>
    <x v="27374"/>
    <x v="4"/>
    <x v="27439"/>
    <n v="85"/>
    <x v="27"/>
  </r>
  <r>
    <x v="1"/>
    <x v="1"/>
    <x v="5704"/>
    <x v="1"/>
    <x v="27375"/>
    <x v="1"/>
    <x v="27440"/>
    <n v="89"/>
    <x v="27"/>
  </r>
  <r>
    <x v="2"/>
    <x v="7"/>
    <x v="9428"/>
    <x v="12"/>
    <x v="27376"/>
    <x v="8"/>
    <x v="27441"/>
    <n v="84"/>
    <x v="40"/>
  </r>
  <r>
    <x v="6"/>
    <x v="14"/>
    <x v="61"/>
    <x v="7"/>
    <x v="27377"/>
    <x v="2"/>
    <x v="27442"/>
    <n v="85"/>
    <x v="0"/>
  </r>
  <r>
    <x v="2"/>
    <x v="7"/>
    <x v="5024"/>
    <x v="9"/>
    <x v="27378"/>
    <x v="3"/>
    <x v="27443"/>
    <n v="89"/>
    <x v="48"/>
  </r>
  <r>
    <x v="2"/>
    <x v="4"/>
    <x v="1468"/>
    <x v="8"/>
    <x v="27379"/>
    <x v="2"/>
    <x v="27444"/>
    <n v="85"/>
    <x v="30"/>
  </r>
  <r>
    <x v="2"/>
    <x v="2"/>
    <x v="3086"/>
    <x v="6"/>
    <x v="27380"/>
    <x v="11"/>
    <x v="27445"/>
    <n v="90"/>
    <x v="43"/>
  </r>
  <r>
    <x v="2"/>
    <x v="4"/>
    <x v="3309"/>
    <x v="101"/>
    <x v="27381"/>
    <x v="6"/>
    <x v="27446"/>
    <n v="90"/>
    <x v="29"/>
  </r>
  <r>
    <x v="8"/>
    <x v="15"/>
    <x v="90"/>
    <x v="24"/>
    <x v="27382"/>
    <x v="4"/>
    <x v="27447"/>
    <n v="85"/>
    <x v="40"/>
  </r>
  <r>
    <x v="2"/>
    <x v="7"/>
    <x v="10"/>
    <x v="10"/>
    <x v="27383"/>
    <x v="3"/>
    <x v="27448"/>
    <n v="87"/>
    <x v="38"/>
  </r>
  <r>
    <x v="1"/>
    <x v="17"/>
    <x v="1117"/>
    <x v="37"/>
    <x v="27384"/>
    <x v="2"/>
    <x v="27449"/>
    <n v="84"/>
    <x v="5"/>
  </r>
  <r>
    <x v="2"/>
    <x v="7"/>
    <x v="635"/>
    <x v="8"/>
    <x v="27385"/>
    <x v="3"/>
    <x v="27450"/>
    <n v="88"/>
    <x v="21"/>
  </r>
  <r>
    <x v="5"/>
    <x v="65"/>
    <x v="2143"/>
    <x v="45"/>
    <x v="27386"/>
    <x v="7"/>
    <x v="27451"/>
    <n v="91"/>
    <x v="12"/>
  </r>
  <r>
    <x v="6"/>
    <x v="26"/>
    <x v="482"/>
    <x v="7"/>
    <x v="27387"/>
    <x v="7"/>
    <x v="27452"/>
    <n v="90"/>
    <x v="58"/>
  </r>
  <r>
    <x v="5"/>
    <x v="69"/>
    <x v="1578"/>
    <x v="13"/>
    <x v="27388"/>
    <x v="7"/>
    <x v="27453"/>
    <n v="84"/>
    <x v="43"/>
  </r>
  <r>
    <x v="2"/>
    <x v="21"/>
    <x v="1467"/>
    <x v="9"/>
    <x v="27389"/>
    <x v="2"/>
    <x v="27454"/>
    <n v="89"/>
    <x v="21"/>
  </r>
  <r>
    <x v="2"/>
    <x v="2"/>
    <x v="3480"/>
    <x v="6"/>
    <x v="27390"/>
    <x v="11"/>
    <x v="27455"/>
    <n v="85"/>
    <x v="0"/>
  </r>
  <r>
    <x v="1"/>
    <x v="18"/>
    <x v="585"/>
    <x v="22"/>
    <x v="616"/>
    <x v="1"/>
    <x v="616"/>
    <n v="91"/>
    <x v="37"/>
  </r>
  <r>
    <x v="14"/>
    <x v="80"/>
    <x v="2472"/>
    <x v="24"/>
    <x v="27391"/>
    <x v="3"/>
    <x v="27456"/>
    <n v="90"/>
    <x v="61"/>
  </r>
  <r>
    <x v="2"/>
    <x v="4"/>
    <x v="4238"/>
    <x v="2"/>
    <x v="27392"/>
    <x v="6"/>
    <x v="27457"/>
    <n v="92"/>
    <x v="48"/>
  </r>
  <r>
    <x v="6"/>
    <x v="26"/>
    <x v="8552"/>
    <x v="32"/>
    <x v="27393"/>
    <x v="7"/>
    <x v="27458"/>
    <n v="87"/>
    <x v="71"/>
  </r>
  <r>
    <x v="4"/>
    <x v="265"/>
    <x v="1833"/>
    <x v="2"/>
    <x v="27394"/>
    <x v="4"/>
    <x v="27459"/>
    <n v="89"/>
    <x v="0"/>
  </r>
  <r>
    <x v="2"/>
    <x v="4"/>
    <x v="7122"/>
    <x v="8"/>
    <x v="27395"/>
    <x v="5"/>
    <x v="27460"/>
    <n v="91"/>
    <x v="55"/>
  </r>
  <r>
    <x v="6"/>
    <x v="43"/>
    <x v="3867"/>
    <x v="3"/>
    <x v="27396"/>
    <x v="7"/>
    <x v="27461"/>
    <n v="90"/>
    <x v="11"/>
  </r>
  <r>
    <x v="7"/>
    <x v="48"/>
    <x v="2466"/>
    <x v="116"/>
    <x v="27397"/>
    <x v="8"/>
    <x v="27462"/>
    <n v="91"/>
    <x v="21"/>
  </r>
  <r>
    <x v="2"/>
    <x v="2"/>
    <x v="313"/>
    <x v="6"/>
    <x v="27398"/>
    <x v="11"/>
    <x v="27463"/>
    <n v="87"/>
    <x v="1"/>
  </r>
  <r>
    <x v="3"/>
    <x v="3"/>
    <x v="2617"/>
    <x v="33"/>
    <x v="27399"/>
    <x v="4"/>
    <x v="27464"/>
    <n v="89"/>
    <x v="14"/>
  </r>
  <r>
    <x v="8"/>
    <x v="15"/>
    <x v="90"/>
    <x v="29"/>
    <x v="27400"/>
    <x v="4"/>
    <x v="27465"/>
    <n v="88"/>
    <x v="40"/>
  </r>
  <r>
    <x v="2"/>
    <x v="4"/>
    <x v="2844"/>
    <x v="1"/>
    <x v="27401"/>
    <x v="6"/>
    <x v="27466"/>
    <n v="89"/>
    <x v="30"/>
  </r>
  <r>
    <x v="5"/>
    <x v="128"/>
    <x v="1374"/>
    <x v="13"/>
    <x v="27402"/>
    <x v="7"/>
    <x v="27467"/>
    <n v="88"/>
    <x v="11"/>
  </r>
  <r>
    <x v="0"/>
    <x v="100"/>
    <x v="1897"/>
    <x v="0"/>
    <x v="27403"/>
    <x v="7"/>
    <x v="27468"/>
    <n v="91"/>
    <x v="59"/>
  </r>
  <r>
    <x v="12"/>
    <x v="29"/>
    <x v="2243"/>
    <x v="24"/>
    <x v="27404"/>
    <x v="8"/>
    <x v="27469"/>
    <n v="88"/>
    <x v="43"/>
  </r>
  <r>
    <x v="2"/>
    <x v="4"/>
    <x v="3746"/>
    <x v="8"/>
    <x v="27405"/>
    <x v="5"/>
    <x v="27470"/>
    <n v="86"/>
    <x v="30"/>
  </r>
  <r>
    <x v="2"/>
    <x v="2"/>
    <x v="581"/>
    <x v="6"/>
    <x v="27406"/>
    <x v="3"/>
    <x v="27471"/>
    <n v="88"/>
    <x v="18"/>
  </r>
  <r>
    <x v="2"/>
    <x v="2"/>
    <x v="7417"/>
    <x v="10"/>
    <x v="27407"/>
    <x v="3"/>
    <x v="27472"/>
    <n v="83"/>
    <x v="18"/>
  </r>
  <r>
    <x v="2"/>
    <x v="4"/>
    <x v="558"/>
    <x v="19"/>
    <x v="27408"/>
    <x v="2"/>
    <x v="27473"/>
    <n v="87"/>
    <x v="18"/>
  </r>
  <r>
    <x v="2"/>
    <x v="4"/>
    <x v="9429"/>
    <x v="7"/>
    <x v="27409"/>
    <x v="2"/>
    <x v="27474"/>
    <n v="81"/>
    <x v="61"/>
  </r>
  <r>
    <x v="4"/>
    <x v="318"/>
    <x v="494"/>
    <x v="182"/>
    <x v="27410"/>
    <x v="2"/>
    <x v="27475"/>
    <n v="87"/>
    <x v="11"/>
  </r>
  <r>
    <x v="5"/>
    <x v="10"/>
    <x v="1047"/>
    <x v="13"/>
    <x v="27411"/>
    <x v="7"/>
    <x v="27476"/>
    <n v="87"/>
    <x v="53"/>
  </r>
  <r>
    <x v="2"/>
    <x v="4"/>
    <x v="6934"/>
    <x v="36"/>
    <x v="27412"/>
    <x v="2"/>
    <x v="27477"/>
    <n v="87"/>
    <x v="54"/>
  </r>
  <r>
    <x v="2"/>
    <x v="4"/>
    <x v="2055"/>
    <x v="12"/>
    <x v="2567"/>
    <x v="15"/>
    <x v="27478"/>
    <n v="88"/>
    <x v="4"/>
  </r>
  <r>
    <x v="5"/>
    <x v="69"/>
    <x v="703"/>
    <x v="13"/>
    <x v="27413"/>
    <x v="7"/>
    <x v="27479"/>
    <n v="87"/>
    <x v="12"/>
  </r>
  <r>
    <x v="2"/>
    <x v="4"/>
    <x v="800"/>
    <x v="10"/>
    <x v="27414"/>
    <x v="2"/>
    <x v="27480"/>
    <n v="86"/>
    <x v="24"/>
  </r>
  <r>
    <x v="1"/>
    <x v="11"/>
    <x v="9430"/>
    <x v="125"/>
    <x v="27415"/>
    <x v="2"/>
    <x v="27481"/>
    <n v="87"/>
    <x v="75"/>
  </r>
  <r>
    <x v="2"/>
    <x v="7"/>
    <x v="1132"/>
    <x v="25"/>
    <x v="27416"/>
    <x v="3"/>
    <x v="27482"/>
    <n v="92"/>
    <x v="18"/>
  </r>
  <r>
    <x v="2"/>
    <x v="4"/>
    <x v="1648"/>
    <x v="2"/>
    <x v="27417"/>
    <x v="6"/>
    <x v="27483"/>
    <n v="93"/>
    <x v="26"/>
  </r>
  <r>
    <x v="1"/>
    <x v="1"/>
    <x v="617"/>
    <x v="1"/>
    <x v="27418"/>
    <x v="1"/>
    <x v="27484"/>
    <n v="87"/>
    <x v="1"/>
  </r>
  <r>
    <x v="5"/>
    <x v="53"/>
    <x v="9431"/>
    <x v="13"/>
    <x v="27419"/>
    <x v="7"/>
    <x v="27485"/>
    <n v="90"/>
    <x v="40"/>
  </r>
  <r>
    <x v="1"/>
    <x v="6"/>
    <x v="9432"/>
    <x v="3"/>
    <x v="27420"/>
    <x v="1"/>
    <x v="27486"/>
    <n v="90"/>
    <x v="4"/>
  </r>
  <r>
    <x v="2"/>
    <x v="4"/>
    <x v="2729"/>
    <x v="8"/>
    <x v="27421"/>
    <x v="2"/>
    <x v="27487"/>
    <n v="86"/>
    <x v="23"/>
  </r>
  <r>
    <x v="2"/>
    <x v="2"/>
    <x v="48"/>
    <x v="9"/>
    <x v="27422"/>
    <x v="3"/>
    <x v="27488"/>
    <n v="85"/>
    <x v="9"/>
  </r>
  <r>
    <x v="4"/>
    <x v="47"/>
    <x v="2808"/>
    <x v="24"/>
    <x v="27423"/>
    <x v="4"/>
    <x v="27489"/>
    <n v="85"/>
    <x v="83"/>
  </r>
  <r>
    <x v="6"/>
    <x v="43"/>
    <x v="6260"/>
    <x v="48"/>
    <x v="27424"/>
    <x v="7"/>
    <x v="27490"/>
    <n v="88"/>
    <x v="14"/>
  </r>
  <r>
    <x v="3"/>
    <x v="52"/>
    <x v="8527"/>
    <x v="10"/>
    <x v="27425"/>
    <x v="4"/>
    <x v="27491"/>
    <n v="85"/>
    <x v="43"/>
  </r>
  <r>
    <x v="7"/>
    <x v="48"/>
    <x v="1662"/>
    <x v="26"/>
    <x v="27426"/>
    <x v="8"/>
    <x v="27492"/>
    <n v="93"/>
    <x v="46"/>
  </r>
  <r>
    <x v="12"/>
    <x v="29"/>
    <x v="9333"/>
    <x v="24"/>
    <x v="26818"/>
    <x v="2"/>
    <x v="26882"/>
    <n v="88"/>
    <x v="14"/>
  </r>
  <r>
    <x v="4"/>
    <x v="79"/>
    <x v="494"/>
    <x v="7"/>
    <x v="27427"/>
    <x v="4"/>
    <x v="27493"/>
    <n v="83"/>
    <x v="43"/>
  </r>
  <r>
    <x v="2"/>
    <x v="4"/>
    <x v="1015"/>
    <x v="6"/>
    <x v="27428"/>
    <x v="2"/>
    <x v="27494"/>
    <n v="90"/>
    <x v="4"/>
  </r>
  <r>
    <x v="2"/>
    <x v="4"/>
    <x v="4783"/>
    <x v="5"/>
    <x v="27429"/>
    <x v="5"/>
    <x v="27495"/>
    <n v="91"/>
    <x v="3"/>
  </r>
  <r>
    <x v="2"/>
    <x v="21"/>
    <x v="2837"/>
    <x v="3"/>
    <x v="27430"/>
    <x v="2"/>
    <x v="27496"/>
    <n v="85"/>
    <x v="14"/>
  </r>
  <r>
    <x v="1"/>
    <x v="34"/>
    <x v="859"/>
    <x v="55"/>
    <x v="27431"/>
    <x v="1"/>
    <x v="27497"/>
    <n v="87"/>
    <x v="9"/>
  </r>
  <r>
    <x v="3"/>
    <x v="3"/>
    <x v="1531"/>
    <x v="4"/>
    <x v="27432"/>
    <x v="4"/>
    <x v="27498"/>
    <n v="92"/>
    <x v="65"/>
  </r>
  <r>
    <x v="2"/>
    <x v="2"/>
    <x v="989"/>
    <x v="2"/>
    <x v="27433"/>
    <x v="11"/>
    <x v="27499"/>
    <n v="93"/>
    <x v="66"/>
  </r>
  <r>
    <x v="2"/>
    <x v="4"/>
    <x v="5363"/>
    <x v="7"/>
    <x v="27434"/>
    <x v="5"/>
    <x v="27500"/>
    <n v="90"/>
    <x v="13"/>
  </r>
  <r>
    <x v="8"/>
    <x v="15"/>
    <x v="1231"/>
    <x v="6"/>
    <x v="27435"/>
    <x v="4"/>
    <x v="27501"/>
    <n v="87"/>
    <x v="31"/>
  </r>
  <r>
    <x v="8"/>
    <x v="15"/>
    <x v="5411"/>
    <x v="36"/>
    <x v="27436"/>
    <x v="4"/>
    <x v="27502"/>
    <n v="87"/>
    <x v="26"/>
  </r>
  <r>
    <x v="8"/>
    <x v="15"/>
    <x v="1822"/>
    <x v="6"/>
    <x v="27437"/>
    <x v="4"/>
    <x v="27503"/>
    <n v="88"/>
    <x v="40"/>
  </r>
  <r>
    <x v="2"/>
    <x v="31"/>
    <x v="1825"/>
    <x v="9"/>
    <x v="27438"/>
    <x v="14"/>
    <x v="27504"/>
    <n v="87"/>
    <x v="50"/>
  </r>
  <r>
    <x v="2"/>
    <x v="4"/>
    <x v="441"/>
    <x v="9"/>
    <x v="27439"/>
    <x v="2"/>
    <x v="27505"/>
    <n v="85"/>
    <x v="18"/>
  </r>
  <r>
    <x v="4"/>
    <x v="289"/>
    <x v="692"/>
    <x v="10"/>
    <x v="27440"/>
    <x v="4"/>
    <x v="27506"/>
    <n v="89"/>
    <x v="38"/>
  </r>
  <r>
    <x v="1"/>
    <x v="18"/>
    <x v="3091"/>
    <x v="22"/>
    <x v="27441"/>
    <x v="1"/>
    <x v="27507"/>
    <n v="94"/>
    <x v="58"/>
  </r>
  <r>
    <x v="1"/>
    <x v="11"/>
    <x v="9430"/>
    <x v="125"/>
    <x v="27442"/>
    <x v="1"/>
    <x v="27508"/>
    <n v="89"/>
    <x v="30"/>
  </r>
  <r>
    <x v="6"/>
    <x v="20"/>
    <x v="1797"/>
    <x v="211"/>
    <x v="27443"/>
    <x v="7"/>
    <x v="27509"/>
    <n v="86"/>
    <x v="14"/>
  </r>
  <r>
    <x v="6"/>
    <x v="12"/>
    <x v="9433"/>
    <x v="18"/>
    <x v="27444"/>
    <x v="8"/>
    <x v="27510"/>
    <n v="82"/>
    <x v="53"/>
  </r>
  <r>
    <x v="4"/>
    <x v="148"/>
    <x v="549"/>
    <x v="12"/>
    <x v="22057"/>
    <x v="4"/>
    <x v="27511"/>
    <n v="85"/>
    <x v="12"/>
  </r>
  <r>
    <x v="36"/>
    <x v="275"/>
    <x v="7162"/>
    <x v="25"/>
    <x v="27445"/>
    <x v="13"/>
    <x v="27512"/>
    <n v="89"/>
    <x v="18"/>
  </r>
  <r>
    <x v="22"/>
    <x v="219"/>
    <x v="4692"/>
    <x v="386"/>
    <x v="27446"/>
    <x v="10"/>
    <x v="27513"/>
    <n v="87"/>
    <x v="31"/>
  </r>
  <r>
    <x v="3"/>
    <x v="3"/>
    <x v="931"/>
    <x v="129"/>
    <x v="27447"/>
    <x v="4"/>
    <x v="27514"/>
    <n v="84"/>
    <x v="31"/>
  </r>
  <r>
    <x v="16"/>
    <x v="145"/>
    <x v="9434"/>
    <x v="263"/>
    <x v="27448"/>
    <x v="13"/>
    <x v="27515"/>
    <n v="90"/>
    <x v="23"/>
  </r>
  <r>
    <x v="2"/>
    <x v="31"/>
    <x v="3270"/>
    <x v="36"/>
    <x v="27449"/>
    <x v="10"/>
    <x v="27516"/>
    <n v="87"/>
    <x v="13"/>
  </r>
  <r>
    <x v="29"/>
    <x v="205"/>
    <x v="5696"/>
    <x v="139"/>
    <x v="27450"/>
    <x v="4"/>
    <x v="27517"/>
    <n v="84"/>
    <x v="18"/>
  </r>
  <r>
    <x v="2"/>
    <x v="4"/>
    <x v="3212"/>
    <x v="101"/>
    <x v="27451"/>
    <x v="6"/>
    <x v="27518"/>
    <n v="91"/>
    <x v="1"/>
  </r>
  <r>
    <x v="3"/>
    <x v="52"/>
    <x v="9435"/>
    <x v="405"/>
    <x v="27452"/>
    <x v="4"/>
    <x v="27519"/>
    <n v="82"/>
    <x v="53"/>
  </r>
  <r>
    <x v="3"/>
    <x v="56"/>
    <x v="9436"/>
    <x v="64"/>
    <x v="27453"/>
    <x v="4"/>
    <x v="27520"/>
    <n v="88"/>
    <x v="18"/>
  </r>
  <r>
    <x v="2"/>
    <x v="4"/>
    <x v="4524"/>
    <x v="6"/>
    <x v="27454"/>
    <x v="15"/>
    <x v="27521"/>
    <n v="87"/>
    <x v="33"/>
  </r>
  <r>
    <x v="9"/>
    <x v="197"/>
    <x v="4675"/>
    <x v="2"/>
    <x v="27455"/>
    <x v="9"/>
    <x v="27522"/>
    <n v="92"/>
    <x v="50"/>
  </r>
  <r>
    <x v="1"/>
    <x v="1"/>
    <x v="116"/>
    <x v="42"/>
    <x v="27456"/>
    <x v="2"/>
    <x v="27523"/>
    <n v="88"/>
    <x v="61"/>
  </r>
  <r>
    <x v="2"/>
    <x v="4"/>
    <x v="3010"/>
    <x v="8"/>
    <x v="27457"/>
    <x v="6"/>
    <x v="27524"/>
    <n v="93"/>
    <x v="58"/>
  </r>
  <r>
    <x v="2"/>
    <x v="4"/>
    <x v="1404"/>
    <x v="8"/>
    <x v="27458"/>
    <x v="5"/>
    <x v="27525"/>
    <n v="88"/>
    <x v="45"/>
  </r>
  <r>
    <x v="2"/>
    <x v="4"/>
    <x v="1716"/>
    <x v="23"/>
    <x v="27459"/>
    <x v="2"/>
    <x v="27526"/>
    <n v="90"/>
    <x v="26"/>
  </r>
  <r>
    <x v="5"/>
    <x v="50"/>
    <x v="1754"/>
    <x v="60"/>
    <x v="27460"/>
    <x v="7"/>
    <x v="27527"/>
    <n v="89"/>
    <x v="7"/>
  </r>
  <r>
    <x v="1"/>
    <x v="66"/>
    <x v="3630"/>
    <x v="80"/>
    <x v="27461"/>
    <x v="1"/>
    <x v="27528"/>
    <n v="91"/>
    <x v="6"/>
  </r>
  <r>
    <x v="6"/>
    <x v="37"/>
    <x v="562"/>
    <x v="7"/>
    <x v="27462"/>
    <x v="0"/>
    <x v="27529"/>
    <n v="90"/>
    <x v="18"/>
  </r>
  <r>
    <x v="2"/>
    <x v="7"/>
    <x v="8331"/>
    <x v="8"/>
    <x v="27463"/>
    <x v="3"/>
    <x v="27530"/>
    <n v="93"/>
    <x v="58"/>
  </r>
  <r>
    <x v="12"/>
    <x v="110"/>
    <x v="9437"/>
    <x v="24"/>
    <x v="27464"/>
    <x v="8"/>
    <x v="27531"/>
    <n v="87"/>
    <x v="40"/>
  </r>
  <r>
    <x v="7"/>
    <x v="13"/>
    <x v="9438"/>
    <x v="101"/>
    <x v="27465"/>
    <x v="8"/>
    <x v="27532"/>
    <n v="89"/>
    <x v="67"/>
  </r>
  <r>
    <x v="2"/>
    <x v="4"/>
    <x v="3373"/>
    <x v="8"/>
    <x v="27466"/>
    <x v="2"/>
    <x v="27533"/>
    <n v="90"/>
    <x v="53"/>
  </r>
  <r>
    <x v="2"/>
    <x v="4"/>
    <x v="362"/>
    <x v="81"/>
    <x v="27467"/>
    <x v="5"/>
    <x v="27534"/>
    <n v="90"/>
    <x v="9"/>
  </r>
  <r>
    <x v="6"/>
    <x v="14"/>
    <x v="648"/>
    <x v="8"/>
    <x v="27468"/>
    <x v="7"/>
    <x v="27535"/>
    <n v="91"/>
    <x v="113"/>
  </r>
  <r>
    <x v="6"/>
    <x v="20"/>
    <x v="9439"/>
    <x v="23"/>
    <x v="27469"/>
    <x v="7"/>
    <x v="27536"/>
    <n v="86"/>
    <x v="6"/>
  </r>
  <r>
    <x v="6"/>
    <x v="20"/>
    <x v="9440"/>
    <x v="23"/>
    <x v="27470"/>
    <x v="7"/>
    <x v="27537"/>
    <n v="85"/>
    <x v="33"/>
  </r>
  <r>
    <x v="7"/>
    <x v="13"/>
    <x v="7972"/>
    <x v="7"/>
    <x v="27471"/>
    <x v="8"/>
    <x v="27538"/>
    <n v="87"/>
    <x v="32"/>
  </r>
  <r>
    <x v="2"/>
    <x v="4"/>
    <x v="5057"/>
    <x v="8"/>
    <x v="27472"/>
    <x v="2"/>
    <x v="27539"/>
    <n v="87"/>
    <x v="45"/>
  </r>
  <r>
    <x v="2"/>
    <x v="2"/>
    <x v="2254"/>
    <x v="10"/>
    <x v="27473"/>
    <x v="3"/>
    <x v="27540"/>
    <n v="88"/>
    <x v="38"/>
  </r>
  <r>
    <x v="0"/>
    <x v="49"/>
    <x v="7123"/>
    <x v="0"/>
    <x v="27474"/>
    <x v="0"/>
    <x v="27541"/>
    <n v="86"/>
    <x v="53"/>
  </r>
  <r>
    <x v="2"/>
    <x v="4"/>
    <x v="8939"/>
    <x v="6"/>
    <x v="27475"/>
    <x v="5"/>
    <x v="27542"/>
    <n v="90"/>
    <x v="26"/>
  </r>
  <r>
    <x v="2"/>
    <x v="4"/>
    <x v="8476"/>
    <x v="6"/>
    <x v="21963"/>
    <x v="2"/>
    <x v="22004"/>
    <n v="90"/>
    <x v="13"/>
  </r>
  <r>
    <x v="6"/>
    <x v="37"/>
    <x v="3145"/>
    <x v="98"/>
    <x v="27476"/>
    <x v="7"/>
    <x v="27543"/>
    <n v="88"/>
    <x v="13"/>
  </r>
  <r>
    <x v="2"/>
    <x v="4"/>
    <x v="1043"/>
    <x v="7"/>
    <x v="27477"/>
    <x v="5"/>
    <x v="27544"/>
    <n v="88"/>
    <x v="10"/>
  </r>
  <r>
    <x v="2"/>
    <x v="7"/>
    <x v="7710"/>
    <x v="8"/>
    <x v="27478"/>
    <x v="3"/>
    <x v="27545"/>
    <n v="87"/>
    <x v="5"/>
  </r>
  <r>
    <x v="2"/>
    <x v="4"/>
    <x v="6051"/>
    <x v="7"/>
    <x v="27479"/>
    <x v="2"/>
    <x v="27546"/>
    <n v="92"/>
    <x v="44"/>
  </r>
  <r>
    <x v="1"/>
    <x v="18"/>
    <x v="8492"/>
    <x v="22"/>
    <x v="27480"/>
    <x v="1"/>
    <x v="27547"/>
    <n v="90"/>
    <x v="139"/>
  </r>
  <r>
    <x v="2"/>
    <x v="4"/>
    <x v="846"/>
    <x v="49"/>
    <x v="27481"/>
    <x v="2"/>
    <x v="27548"/>
    <n v="86"/>
    <x v="83"/>
  </r>
  <r>
    <x v="2"/>
    <x v="2"/>
    <x v="160"/>
    <x v="6"/>
    <x v="27482"/>
    <x v="11"/>
    <x v="27549"/>
    <n v="92"/>
    <x v="27"/>
  </r>
  <r>
    <x v="2"/>
    <x v="4"/>
    <x v="1090"/>
    <x v="101"/>
    <x v="4742"/>
    <x v="2"/>
    <x v="4743"/>
    <n v="86"/>
    <x v="26"/>
  </r>
  <r>
    <x v="6"/>
    <x v="28"/>
    <x v="4633"/>
    <x v="35"/>
    <x v="27483"/>
    <x v="7"/>
    <x v="27550"/>
    <n v="90"/>
    <x v="4"/>
  </r>
  <r>
    <x v="1"/>
    <x v="11"/>
    <x v="4571"/>
    <x v="10"/>
    <x v="27484"/>
    <x v="2"/>
    <x v="27551"/>
    <n v="88"/>
    <x v="43"/>
  </r>
  <r>
    <x v="1"/>
    <x v="18"/>
    <x v="4339"/>
    <x v="138"/>
    <x v="27485"/>
    <x v="1"/>
    <x v="27552"/>
    <n v="88"/>
    <x v="21"/>
  </r>
  <r>
    <x v="6"/>
    <x v="14"/>
    <x v="1165"/>
    <x v="8"/>
    <x v="27486"/>
    <x v="7"/>
    <x v="27553"/>
    <n v="89"/>
    <x v="50"/>
  </r>
  <r>
    <x v="2"/>
    <x v="4"/>
    <x v="1218"/>
    <x v="8"/>
    <x v="27487"/>
    <x v="5"/>
    <x v="27554"/>
    <n v="88"/>
    <x v="9"/>
  </r>
  <r>
    <x v="6"/>
    <x v="26"/>
    <x v="1252"/>
    <x v="32"/>
    <x v="27488"/>
    <x v="7"/>
    <x v="27555"/>
    <n v="91"/>
    <x v="29"/>
  </r>
  <r>
    <x v="2"/>
    <x v="2"/>
    <x v="311"/>
    <x v="23"/>
    <x v="27489"/>
    <x v="3"/>
    <x v="27556"/>
    <n v="87"/>
    <x v="13"/>
  </r>
  <r>
    <x v="3"/>
    <x v="3"/>
    <x v="8255"/>
    <x v="101"/>
    <x v="27490"/>
    <x v="4"/>
    <x v="27557"/>
    <n v="88"/>
    <x v="40"/>
  </r>
  <r>
    <x v="2"/>
    <x v="4"/>
    <x v="1233"/>
    <x v="6"/>
    <x v="27491"/>
    <x v="2"/>
    <x v="27558"/>
    <n v="93"/>
    <x v="29"/>
  </r>
  <r>
    <x v="2"/>
    <x v="7"/>
    <x v="1538"/>
    <x v="8"/>
    <x v="27492"/>
    <x v="3"/>
    <x v="27559"/>
    <n v="88"/>
    <x v="18"/>
  </r>
  <r>
    <x v="1"/>
    <x v="6"/>
    <x v="6477"/>
    <x v="269"/>
    <x v="27493"/>
    <x v="2"/>
    <x v="27560"/>
    <n v="96"/>
    <x v="46"/>
  </r>
  <r>
    <x v="11"/>
    <x v="35"/>
    <x v="4926"/>
    <x v="7"/>
    <x v="27494"/>
    <x v="12"/>
    <x v="27561"/>
    <n v="90"/>
    <x v="27"/>
  </r>
  <r>
    <x v="1"/>
    <x v="6"/>
    <x v="1392"/>
    <x v="12"/>
    <x v="27495"/>
    <x v="1"/>
    <x v="27562"/>
    <n v="91"/>
    <x v="30"/>
  </r>
  <r>
    <x v="2"/>
    <x v="31"/>
    <x v="7362"/>
    <x v="7"/>
    <x v="27496"/>
    <x v="8"/>
    <x v="27563"/>
    <n v="83"/>
    <x v="16"/>
  </r>
  <r>
    <x v="2"/>
    <x v="4"/>
    <x v="1120"/>
    <x v="21"/>
    <x v="27497"/>
    <x v="15"/>
    <x v="27564"/>
    <n v="90"/>
    <x v="75"/>
  </r>
  <r>
    <x v="1"/>
    <x v="18"/>
    <x v="803"/>
    <x v="158"/>
    <x v="27498"/>
    <x v="1"/>
    <x v="27565"/>
    <n v="87"/>
    <x v="18"/>
  </r>
  <r>
    <x v="1"/>
    <x v="6"/>
    <x v="1288"/>
    <x v="11"/>
    <x v="27499"/>
    <x v="2"/>
    <x v="27566"/>
    <n v="84"/>
    <x v="14"/>
  </r>
  <r>
    <x v="2"/>
    <x v="2"/>
    <x v="52"/>
    <x v="6"/>
    <x v="27500"/>
    <x v="11"/>
    <x v="27567"/>
    <n v="88"/>
    <x v="32"/>
  </r>
  <r>
    <x v="10"/>
    <x v="74"/>
    <x v="9441"/>
    <x v="130"/>
    <x v="27501"/>
    <x v="10"/>
    <x v="27568"/>
    <n v="95"/>
    <x v="27"/>
  </r>
  <r>
    <x v="11"/>
    <x v="27"/>
    <x v="4536"/>
    <x v="3"/>
    <x v="27502"/>
    <x v="12"/>
    <x v="27569"/>
    <n v="87"/>
    <x v="21"/>
  </r>
  <r>
    <x v="2"/>
    <x v="4"/>
    <x v="5405"/>
    <x v="5"/>
    <x v="27503"/>
    <x v="15"/>
    <x v="27570"/>
    <n v="86"/>
    <x v="44"/>
  </r>
  <r>
    <x v="2"/>
    <x v="2"/>
    <x v="949"/>
    <x v="9"/>
    <x v="1055"/>
    <x v="11"/>
    <x v="1055"/>
    <n v="90"/>
    <x v="55"/>
  </r>
  <r>
    <x v="3"/>
    <x v="3"/>
    <x v="7225"/>
    <x v="38"/>
    <x v="27504"/>
    <x v="4"/>
    <x v="27571"/>
    <n v="85"/>
    <x v="31"/>
  </r>
  <r>
    <x v="6"/>
    <x v="93"/>
    <x v="6757"/>
    <x v="107"/>
    <x v="27505"/>
    <x v="7"/>
    <x v="27572"/>
    <n v="94"/>
    <x v="13"/>
  </r>
  <r>
    <x v="8"/>
    <x v="15"/>
    <x v="2212"/>
    <x v="6"/>
    <x v="27506"/>
    <x v="4"/>
    <x v="27573"/>
    <n v="84"/>
    <x v="31"/>
  </r>
  <r>
    <x v="2"/>
    <x v="2"/>
    <x v="2518"/>
    <x v="233"/>
    <x v="27507"/>
    <x v="11"/>
    <x v="27574"/>
    <n v="93"/>
    <x v="26"/>
  </r>
  <r>
    <x v="2"/>
    <x v="7"/>
    <x v="3761"/>
    <x v="39"/>
    <x v="27508"/>
    <x v="3"/>
    <x v="27575"/>
    <n v="92"/>
    <x v="32"/>
  </r>
  <r>
    <x v="3"/>
    <x v="3"/>
    <x v="4642"/>
    <x v="4"/>
    <x v="27509"/>
    <x v="4"/>
    <x v="27576"/>
    <n v="91"/>
    <x v="13"/>
  </r>
  <r>
    <x v="8"/>
    <x v="15"/>
    <x v="9442"/>
    <x v="3"/>
    <x v="27510"/>
    <x v="4"/>
    <x v="27577"/>
    <n v="87"/>
    <x v="1"/>
  </r>
  <r>
    <x v="6"/>
    <x v="93"/>
    <x v="1911"/>
    <x v="107"/>
    <x v="27511"/>
    <x v="7"/>
    <x v="27578"/>
    <n v="88"/>
    <x v="1"/>
  </r>
  <r>
    <x v="2"/>
    <x v="4"/>
    <x v="62"/>
    <x v="5"/>
    <x v="27512"/>
    <x v="2"/>
    <x v="27579"/>
    <n v="87"/>
    <x v="3"/>
  </r>
  <r>
    <x v="2"/>
    <x v="4"/>
    <x v="1533"/>
    <x v="176"/>
    <x v="22426"/>
    <x v="5"/>
    <x v="22468"/>
    <n v="87"/>
    <x v="48"/>
  </r>
  <r>
    <x v="2"/>
    <x v="4"/>
    <x v="3763"/>
    <x v="84"/>
    <x v="27513"/>
    <x v="15"/>
    <x v="27580"/>
    <n v="90"/>
    <x v="1"/>
  </r>
  <r>
    <x v="4"/>
    <x v="64"/>
    <x v="2532"/>
    <x v="6"/>
    <x v="27514"/>
    <x v="4"/>
    <x v="27581"/>
    <n v="86"/>
    <x v="15"/>
  </r>
  <r>
    <x v="6"/>
    <x v="26"/>
    <x v="3129"/>
    <x v="32"/>
    <x v="27515"/>
    <x v="7"/>
    <x v="27582"/>
    <n v="90"/>
    <x v="27"/>
  </r>
  <r>
    <x v="2"/>
    <x v="2"/>
    <x v="2133"/>
    <x v="4"/>
    <x v="27516"/>
    <x v="3"/>
    <x v="27583"/>
    <n v="91"/>
    <x v="48"/>
  </r>
  <r>
    <x v="2"/>
    <x v="2"/>
    <x v="4271"/>
    <x v="77"/>
    <x v="27517"/>
    <x v="11"/>
    <x v="27584"/>
    <n v="88"/>
    <x v="11"/>
  </r>
  <r>
    <x v="6"/>
    <x v="14"/>
    <x v="6322"/>
    <x v="7"/>
    <x v="27518"/>
    <x v="7"/>
    <x v="27585"/>
    <n v="88"/>
    <x v="11"/>
  </r>
  <r>
    <x v="8"/>
    <x v="15"/>
    <x v="5901"/>
    <x v="44"/>
    <x v="27519"/>
    <x v="4"/>
    <x v="27586"/>
    <n v="87"/>
    <x v="31"/>
  </r>
  <r>
    <x v="2"/>
    <x v="4"/>
    <x v="527"/>
    <x v="10"/>
    <x v="27520"/>
    <x v="2"/>
    <x v="27587"/>
    <n v="93"/>
    <x v="30"/>
  </r>
  <r>
    <x v="3"/>
    <x v="3"/>
    <x v="557"/>
    <x v="15"/>
    <x v="27521"/>
    <x v="4"/>
    <x v="27588"/>
    <n v="83"/>
    <x v="9"/>
  </r>
  <r>
    <x v="2"/>
    <x v="113"/>
    <x v="4891"/>
    <x v="2"/>
    <x v="27522"/>
    <x v="2"/>
    <x v="27589"/>
    <n v="83"/>
    <x v="75"/>
  </r>
  <r>
    <x v="2"/>
    <x v="4"/>
    <x v="4677"/>
    <x v="7"/>
    <x v="27523"/>
    <x v="5"/>
    <x v="27590"/>
    <n v="90"/>
    <x v="88"/>
  </r>
  <r>
    <x v="2"/>
    <x v="4"/>
    <x v="6074"/>
    <x v="7"/>
    <x v="27524"/>
    <x v="2"/>
    <x v="27591"/>
    <n v="89"/>
    <x v="30"/>
  </r>
  <r>
    <x v="2"/>
    <x v="4"/>
    <x v="871"/>
    <x v="5"/>
    <x v="27525"/>
    <x v="15"/>
    <x v="27592"/>
    <n v="87"/>
    <x v="59"/>
  </r>
  <r>
    <x v="2"/>
    <x v="4"/>
    <x v="9443"/>
    <x v="6"/>
    <x v="27526"/>
    <x v="2"/>
    <x v="27593"/>
    <n v="86"/>
    <x v="27"/>
  </r>
  <r>
    <x v="2"/>
    <x v="4"/>
    <x v="7639"/>
    <x v="2"/>
    <x v="27527"/>
    <x v="2"/>
    <x v="27594"/>
    <n v="87"/>
    <x v="4"/>
  </r>
  <r>
    <x v="2"/>
    <x v="4"/>
    <x v="5480"/>
    <x v="8"/>
    <x v="27528"/>
    <x v="15"/>
    <x v="27595"/>
    <n v="91"/>
    <x v="71"/>
  </r>
  <r>
    <x v="7"/>
    <x v="13"/>
    <x v="6576"/>
    <x v="26"/>
    <x v="27529"/>
    <x v="8"/>
    <x v="27596"/>
    <n v="92"/>
    <x v="33"/>
  </r>
  <r>
    <x v="6"/>
    <x v="43"/>
    <x v="7780"/>
    <x v="48"/>
    <x v="27530"/>
    <x v="7"/>
    <x v="27597"/>
    <n v="88"/>
    <x v="43"/>
  </r>
  <r>
    <x v="2"/>
    <x v="2"/>
    <x v="328"/>
    <x v="9"/>
    <x v="27531"/>
    <x v="3"/>
    <x v="27598"/>
    <n v="81"/>
    <x v="18"/>
  </r>
  <r>
    <x v="17"/>
    <x v="262"/>
    <x v="9444"/>
    <x v="469"/>
    <x v="27532"/>
    <x v="9"/>
    <x v="27599"/>
    <n v="88"/>
    <x v="18"/>
  </r>
  <r>
    <x v="4"/>
    <x v="75"/>
    <x v="5507"/>
    <x v="77"/>
    <x v="27533"/>
    <x v="2"/>
    <x v="27600"/>
    <n v="83"/>
    <x v="43"/>
  </r>
  <r>
    <x v="0"/>
    <x v="0"/>
    <x v="2322"/>
    <x v="25"/>
    <x v="27534"/>
    <x v="0"/>
    <x v="27601"/>
    <n v="91"/>
    <x v="6"/>
  </r>
  <r>
    <x v="1"/>
    <x v="103"/>
    <x v="4846"/>
    <x v="106"/>
    <x v="27535"/>
    <x v="1"/>
    <x v="27602"/>
    <n v="86"/>
    <x v="9"/>
  </r>
  <r>
    <x v="2"/>
    <x v="7"/>
    <x v="4119"/>
    <x v="7"/>
    <x v="27536"/>
    <x v="3"/>
    <x v="27603"/>
    <n v="89"/>
    <x v="1"/>
  </r>
  <r>
    <x v="2"/>
    <x v="7"/>
    <x v="9445"/>
    <x v="8"/>
    <x v="27537"/>
    <x v="3"/>
    <x v="27604"/>
    <n v="85"/>
    <x v="43"/>
  </r>
  <r>
    <x v="2"/>
    <x v="7"/>
    <x v="5977"/>
    <x v="25"/>
    <x v="27538"/>
    <x v="3"/>
    <x v="27605"/>
    <n v="91"/>
    <x v="40"/>
  </r>
  <r>
    <x v="5"/>
    <x v="69"/>
    <x v="1464"/>
    <x v="45"/>
    <x v="27539"/>
    <x v="7"/>
    <x v="27606"/>
    <n v="87"/>
    <x v="15"/>
  </r>
  <r>
    <x v="7"/>
    <x v="13"/>
    <x v="6660"/>
    <x v="25"/>
    <x v="27540"/>
    <x v="2"/>
    <x v="27607"/>
    <n v="88"/>
    <x v="33"/>
  </r>
  <r>
    <x v="2"/>
    <x v="7"/>
    <x v="754"/>
    <x v="8"/>
    <x v="27541"/>
    <x v="3"/>
    <x v="27608"/>
    <n v="88"/>
    <x v="30"/>
  </r>
  <r>
    <x v="4"/>
    <x v="75"/>
    <x v="1321"/>
    <x v="23"/>
    <x v="27542"/>
    <x v="4"/>
    <x v="27609"/>
    <n v="93"/>
    <x v="66"/>
  </r>
  <r>
    <x v="2"/>
    <x v="4"/>
    <x v="2069"/>
    <x v="5"/>
    <x v="2792"/>
    <x v="2"/>
    <x v="2792"/>
    <n v="92"/>
    <x v="3"/>
  </r>
  <r>
    <x v="2"/>
    <x v="4"/>
    <x v="2001"/>
    <x v="2"/>
    <x v="27543"/>
    <x v="2"/>
    <x v="27610"/>
    <n v="87"/>
    <x v="10"/>
  </r>
  <r>
    <x v="22"/>
    <x v="207"/>
    <x v="4326"/>
    <x v="9"/>
    <x v="27544"/>
    <x v="13"/>
    <x v="27611"/>
    <n v="87"/>
    <x v="12"/>
  </r>
  <r>
    <x v="1"/>
    <x v="17"/>
    <x v="8414"/>
    <x v="12"/>
    <x v="27545"/>
    <x v="2"/>
    <x v="27612"/>
    <n v="86"/>
    <x v="40"/>
  </r>
  <r>
    <x v="1"/>
    <x v="18"/>
    <x v="4300"/>
    <x v="22"/>
    <x v="27546"/>
    <x v="1"/>
    <x v="27613"/>
    <n v="95"/>
    <x v="202"/>
  </r>
  <r>
    <x v="6"/>
    <x v="24"/>
    <x v="2637"/>
    <x v="24"/>
    <x v="12747"/>
    <x v="7"/>
    <x v="12762"/>
    <n v="89"/>
    <x v="13"/>
  </r>
  <r>
    <x v="2"/>
    <x v="2"/>
    <x v="230"/>
    <x v="23"/>
    <x v="27547"/>
    <x v="11"/>
    <x v="27614"/>
    <n v="91"/>
    <x v="51"/>
  </r>
  <r>
    <x v="1"/>
    <x v="1"/>
    <x v="1042"/>
    <x v="2"/>
    <x v="27548"/>
    <x v="2"/>
    <x v="27615"/>
    <n v="91"/>
    <x v="51"/>
  </r>
  <r>
    <x v="2"/>
    <x v="4"/>
    <x v="1043"/>
    <x v="6"/>
    <x v="27549"/>
    <x v="5"/>
    <x v="27616"/>
    <n v="91"/>
    <x v="29"/>
  </r>
  <r>
    <x v="2"/>
    <x v="7"/>
    <x v="1522"/>
    <x v="4"/>
    <x v="27550"/>
    <x v="3"/>
    <x v="27617"/>
    <n v="84"/>
    <x v="3"/>
  </r>
  <r>
    <x v="1"/>
    <x v="18"/>
    <x v="668"/>
    <x v="22"/>
    <x v="27551"/>
    <x v="2"/>
    <x v="27618"/>
    <n v="90"/>
    <x v="67"/>
  </r>
  <r>
    <x v="2"/>
    <x v="4"/>
    <x v="976"/>
    <x v="7"/>
    <x v="27552"/>
    <x v="5"/>
    <x v="27619"/>
    <n v="91"/>
    <x v="37"/>
  </r>
  <r>
    <x v="2"/>
    <x v="31"/>
    <x v="6068"/>
    <x v="25"/>
    <x v="27553"/>
    <x v="10"/>
    <x v="27620"/>
    <n v="86"/>
    <x v="40"/>
  </r>
  <r>
    <x v="2"/>
    <x v="4"/>
    <x v="9446"/>
    <x v="8"/>
    <x v="27554"/>
    <x v="5"/>
    <x v="27621"/>
    <n v="93"/>
    <x v="72"/>
  </r>
  <r>
    <x v="2"/>
    <x v="2"/>
    <x v="3301"/>
    <x v="24"/>
    <x v="27555"/>
    <x v="11"/>
    <x v="27622"/>
    <n v="86"/>
    <x v="43"/>
  </r>
  <r>
    <x v="2"/>
    <x v="4"/>
    <x v="966"/>
    <x v="6"/>
    <x v="27556"/>
    <x v="5"/>
    <x v="27623"/>
    <n v="90"/>
    <x v="26"/>
  </r>
  <r>
    <x v="2"/>
    <x v="4"/>
    <x v="165"/>
    <x v="48"/>
    <x v="27557"/>
    <x v="2"/>
    <x v="27624"/>
    <n v="84"/>
    <x v="31"/>
  </r>
  <r>
    <x v="2"/>
    <x v="4"/>
    <x v="2236"/>
    <x v="6"/>
    <x v="27558"/>
    <x v="15"/>
    <x v="27625"/>
    <n v="86"/>
    <x v="12"/>
  </r>
  <r>
    <x v="6"/>
    <x v="37"/>
    <x v="2031"/>
    <x v="81"/>
    <x v="27559"/>
    <x v="0"/>
    <x v="27626"/>
    <n v="89"/>
    <x v="14"/>
  </r>
  <r>
    <x v="2"/>
    <x v="4"/>
    <x v="827"/>
    <x v="7"/>
    <x v="27560"/>
    <x v="15"/>
    <x v="27627"/>
    <n v="92"/>
    <x v="1"/>
  </r>
  <r>
    <x v="1"/>
    <x v="34"/>
    <x v="2976"/>
    <x v="55"/>
    <x v="27561"/>
    <x v="1"/>
    <x v="27628"/>
    <n v="89"/>
    <x v="59"/>
  </r>
  <r>
    <x v="6"/>
    <x v="93"/>
    <x v="732"/>
    <x v="107"/>
    <x v="27562"/>
    <x v="7"/>
    <x v="27629"/>
    <n v="86"/>
    <x v="18"/>
  </r>
  <r>
    <x v="2"/>
    <x v="4"/>
    <x v="634"/>
    <x v="73"/>
    <x v="27563"/>
    <x v="2"/>
    <x v="27630"/>
    <n v="87"/>
    <x v="11"/>
  </r>
  <r>
    <x v="2"/>
    <x v="4"/>
    <x v="1391"/>
    <x v="7"/>
    <x v="12414"/>
    <x v="6"/>
    <x v="12427"/>
    <n v="91"/>
    <x v="24"/>
  </r>
  <r>
    <x v="6"/>
    <x v="20"/>
    <x v="9447"/>
    <x v="23"/>
    <x v="27564"/>
    <x v="7"/>
    <x v="27631"/>
    <n v="83"/>
    <x v="43"/>
  </r>
  <r>
    <x v="6"/>
    <x v="26"/>
    <x v="5364"/>
    <x v="7"/>
    <x v="27565"/>
    <x v="7"/>
    <x v="27632"/>
    <n v="94"/>
    <x v="26"/>
  </r>
  <r>
    <x v="2"/>
    <x v="4"/>
    <x v="3018"/>
    <x v="335"/>
    <x v="27566"/>
    <x v="5"/>
    <x v="27633"/>
    <n v="88"/>
    <x v="38"/>
  </r>
  <r>
    <x v="2"/>
    <x v="4"/>
    <x v="5574"/>
    <x v="2"/>
    <x v="27567"/>
    <x v="15"/>
    <x v="27634"/>
    <n v="88"/>
    <x v="51"/>
  </r>
  <r>
    <x v="2"/>
    <x v="4"/>
    <x v="8450"/>
    <x v="2"/>
    <x v="27568"/>
    <x v="5"/>
    <x v="27635"/>
    <n v="92"/>
    <x v="4"/>
  </r>
  <r>
    <x v="2"/>
    <x v="4"/>
    <x v="5529"/>
    <x v="7"/>
    <x v="27569"/>
    <x v="5"/>
    <x v="27636"/>
    <n v="93"/>
    <x v="30"/>
  </r>
  <r>
    <x v="2"/>
    <x v="4"/>
    <x v="1140"/>
    <x v="6"/>
    <x v="27570"/>
    <x v="6"/>
    <x v="27637"/>
    <n v="89"/>
    <x v="11"/>
  </r>
  <r>
    <x v="5"/>
    <x v="10"/>
    <x v="4283"/>
    <x v="13"/>
    <x v="27571"/>
    <x v="7"/>
    <x v="27638"/>
    <n v="87"/>
    <x v="14"/>
  </r>
  <r>
    <x v="2"/>
    <x v="4"/>
    <x v="457"/>
    <x v="48"/>
    <x v="27572"/>
    <x v="15"/>
    <x v="27639"/>
    <n v="92"/>
    <x v="18"/>
  </r>
  <r>
    <x v="4"/>
    <x v="64"/>
    <x v="9448"/>
    <x v="6"/>
    <x v="27573"/>
    <x v="4"/>
    <x v="27640"/>
    <n v="86"/>
    <x v="12"/>
  </r>
  <r>
    <x v="6"/>
    <x v="20"/>
    <x v="9449"/>
    <x v="23"/>
    <x v="27574"/>
    <x v="7"/>
    <x v="27641"/>
    <n v="87"/>
    <x v="9"/>
  </r>
  <r>
    <x v="5"/>
    <x v="10"/>
    <x v="3956"/>
    <x v="13"/>
    <x v="27575"/>
    <x v="7"/>
    <x v="27642"/>
    <n v="90"/>
    <x v="12"/>
  </r>
  <r>
    <x v="14"/>
    <x v="80"/>
    <x v="513"/>
    <x v="7"/>
    <x v="27576"/>
    <x v="3"/>
    <x v="27643"/>
    <n v="87"/>
    <x v="32"/>
  </r>
  <r>
    <x v="2"/>
    <x v="2"/>
    <x v="683"/>
    <x v="9"/>
    <x v="27577"/>
    <x v="11"/>
    <x v="27644"/>
    <n v="89"/>
    <x v="1"/>
  </r>
  <r>
    <x v="1"/>
    <x v="34"/>
    <x v="9450"/>
    <x v="55"/>
    <x v="27578"/>
    <x v="2"/>
    <x v="27645"/>
    <n v="86"/>
    <x v="5"/>
  </r>
  <r>
    <x v="6"/>
    <x v="43"/>
    <x v="7006"/>
    <x v="48"/>
    <x v="27579"/>
    <x v="8"/>
    <x v="27646"/>
    <n v="88"/>
    <x v="14"/>
  </r>
  <r>
    <x v="2"/>
    <x v="2"/>
    <x v="9231"/>
    <x v="7"/>
    <x v="27580"/>
    <x v="11"/>
    <x v="27647"/>
    <n v="87"/>
    <x v="31"/>
  </r>
  <r>
    <x v="4"/>
    <x v="75"/>
    <x v="6"/>
    <x v="2"/>
    <x v="27581"/>
    <x v="4"/>
    <x v="27648"/>
    <n v="88"/>
    <x v="10"/>
  </r>
  <r>
    <x v="2"/>
    <x v="4"/>
    <x v="1674"/>
    <x v="49"/>
    <x v="27582"/>
    <x v="2"/>
    <x v="27649"/>
    <n v="84"/>
    <x v="32"/>
  </r>
  <r>
    <x v="2"/>
    <x v="2"/>
    <x v="2700"/>
    <x v="6"/>
    <x v="27583"/>
    <x v="3"/>
    <x v="27650"/>
    <n v="90"/>
    <x v="92"/>
  </r>
  <r>
    <x v="5"/>
    <x v="10"/>
    <x v="375"/>
    <x v="45"/>
    <x v="27584"/>
    <x v="7"/>
    <x v="27651"/>
    <n v="86"/>
    <x v="9"/>
  </r>
  <r>
    <x v="2"/>
    <x v="4"/>
    <x v="6312"/>
    <x v="8"/>
    <x v="27585"/>
    <x v="6"/>
    <x v="27652"/>
    <n v="92"/>
    <x v="26"/>
  </r>
  <r>
    <x v="3"/>
    <x v="3"/>
    <x v="4239"/>
    <x v="194"/>
    <x v="27586"/>
    <x v="4"/>
    <x v="27653"/>
    <n v="92"/>
    <x v="5"/>
  </r>
  <r>
    <x v="12"/>
    <x v="29"/>
    <x v="6326"/>
    <x v="24"/>
    <x v="27587"/>
    <x v="8"/>
    <x v="27654"/>
    <n v="85"/>
    <x v="13"/>
  </r>
  <r>
    <x v="5"/>
    <x v="53"/>
    <x v="3260"/>
    <x v="45"/>
    <x v="27588"/>
    <x v="7"/>
    <x v="27655"/>
    <n v="87"/>
    <x v="53"/>
  </r>
  <r>
    <x v="2"/>
    <x v="4"/>
    <x v="1512"/>
    <x v="8"/>
    <x v="27589"/>
    <x v="5"/>
    <x v="27656"/>
    <n v="89"/>
    <x v="23"/>
  </r>
  <r>
    <x v="2"/>
    <x v="4"/>
    <x v="3000"/>
    <x v="5"/>
    <x v="27590"/>
    <x v="2"/>
    <x v="27657"/>
    <n v="85"/>
    <x v="9"/>
  </r>
  <r>
    <x v="1"/>
    <x v="17"/>
    <x v="1272"/>
    <x v="37"/>
    <x v="27591"/>
    <x v="2"/>
    <x v="27658"/>
    <n v="92"/>
    <x v="58"/>
  </r>
  <r>
    <x v="7"/>
    <x v="13"/>
    <x v="797"/>
    <x v="7"/>
    <x v="27592"/>
    <x v="2"/>
    <x v="27659"/>
    <n v="90"/>
    <x v="23"/>
  </r>
  <r>
    <x v="1"/>
    <x v="17"/>
    <x v="31"/>
    <x v="37"/>
    <x v="27593"/>
    <x v="2"/>
    <x v="27660"/>
    <n v="86"/>
    <x v="40"/>
  </r>
  <r>
    <x v="4"/>
    <x v="82"/>
    <x v="9451"/>
    <x v="77"/>
    <x v="27594"/>
    <x v="4"/>
    <x v="27661"/>
    <n v="87"/>
    <x v="0"/>
  </r>
  <r>
    <x v="2"/>
    <x v="7"/>
    <x v="4268"/>
    <x v="2"/>
    <x v="8085"/>
    <x v="3"/>
    <x v="8089"/>
    <n v="87"/>
    <x v="13"/>
  </r>
  <r>
    <x v="2"/>
    <x v="4"/>
    <x v="9452"/>
    <x v="8"/>
    <x v="27595"/>
    <x v="5"/>
    <x v="27662"/>
    <n v="93"/>
    <x v="26"/>
  </r>
  <r>
    <x v="3"/>
    <x v="3"/>
    <x v="5885"/>
    <x v="4"/>
    <x v="22820"/>
    <x v="4"/>
    <x v="22863"/>
    <n v="92"/>
    <x v="30"/>
  </r>
  <r>
    <x v="2"/>
    <x v="4"/>
    <x v="1627"/>
    <x v="23"/>
    <x v="27596"/>
    <x v="2"/>
    <x v="27663"/>
    <n v="95"/>
    <x v="86"/>
  </r>
  <r>
    <x v="2"/>
    <x v="4"/>
    <x v="297"/>
    <x v="8"/>
    <x v="27597"/>
    <x v="6"/>
    <x v="27664"/>
    <n v="91"/>
    <x v="58"/>
  </r>
  <r>
    <x v="5"/>
    <x v="136"/>
    <x v="794"/>
    <x v="45"/>
    <x v="26815"/>
    <x v="7"/>
    <x v="26879"/>
    <n v="84"/>
    <x v="53"/>
  </r>
  <r>
    <x v="6"/>
    <x v="37"/>
    <x v="1836"/>
    <x v="25"/>
    <x v="27598"/>
    <x v="0"/>
    <x v="27665"/>
    <n v="92"/>
    <x v="4"/>
  </r>
  <r>
    <x v="2"/>
    <x v="2"/>
    <x v="1164"/>
    <x v="2"/>
    <x v="27599"/>
    <x v="3"/>
    <x v="27666"/>
    <n v="90"/>
    <x v="88"/>
  </r>
  <r>
    <x v="6"/>
    <x v="12"/>
    <x v="1588"/>
    <x v="18"/>
    <x v="27600"/>
    <x v="8"/>
    <x v="27667"/>
    <n v="90"/>
    <x v="43"/>
  </r>
  <r>
    <x v="2"/>
    <x v="4"/>
    <x v="9453"/>
    <x v="7"/>
    <x v="27601"/>
    <x v="15"/>
    <x v="27668"/>
    <n v="92"/>
    <x v="24"/>
  </r>
  <r>
    <x v="6"/>
    <x v="43"/>
    <x v="3369"/>
    <x v="10"/>
    <x v="27602"/>
    <x v="7"/>
    <x v="27669"/>
    <n v="89"/>
    <x v="13"/>
  </r>
  <r>
    <x v="2"/>
    <x v="4"/>
    <x v="663"/>
    <x v="2"/>
    <x v="27603"/>
    <x v="2"/>
    <x v="27670"/>
    <n v="90"/>
    <x v="32"/>
  </r>
  <r>
    <x v="4"/>
    <x v="79"/>
    <x v="2205"/>
    <x v="9"/>
    <x v="27604"/>
    <x v="4"/>
    <x v="27671"/>
    <n v="87"/>
    <x v="0"/>
  </r>
  <r>
    <x v="1"/>
    <x v="17"/>
    <x v="9454"/>
    <x v="46"/>
    <x v="27605"/>
    <x v="1"/>
    <x v="27672"/>
    <n v="87"/>
    <x v="18"/>
  </r>
  <r>
    <x v="2"/>
    <x v="4"/>
    <x v="3673"/>
    <x v="8"/>
    <x v="27606"/>
    <x v="2"/>
    <x v="27673"/>
    <n v="94"/>
    <x v="27"/>
  </r>
  <r>
    <x v="2"/>
    <x v="4"/>
    <x v="9087"/>
    <x v="19"/>
    <x v="27607"/>
    <x v="2"/>
    <x v="27674"/>
    <n v="83"/>
    <x v="48"/>
  </r>
  <r>
    <x v="4"/>
    <x v="132"/>
    <x v="1415"/>
    <x v="24"/>
    <x v="27608"/>
    <x v="4"/>
    <x v="27675"/>
    <n v="88"/>
    <x v="0"/>
  </r>
  <r>
    <x v="8"/>
    <x v="15"/>
    <x v="9455"/>
    <x v="29"/>
    <x v="27609"/>
    <x v="4"/>
    <x v="27676"/>
    <n v="88"/>
    <x v="18"/>
  </r>
  <r>
    <x v="1"/>
    <x v="1"/>
    <x v="2014"/>
    <x v="10"/>
    <x v="27610"/>
    <x v="1"/>
    <x v="27677"/>
    <n v="89"/>
    <x v="3"/>
  </r>
  <r>
    <x v="2"/>
    <x v="4"/>
    <x v="1080"/>
    <x v="6"/>
    <x v="27611"/>
    <x v="2"/>
    <x v="27678"/>
    <n v="89"/>
    <x v="34"/>
  </r>
  <r>
    <x v="2"/>
    <x v="4"/>
    <x v="1043"/>
    <x v="8"/>
    <x v="27612"/>
    <x v="5"/>
    <x v="27679"/>
    <n v="90"/>
    <x v="1"/>
  </r>
  <r>
    <x v="2"/>
    <x v="21"/>
    <x v="5589"/>
    <x v="36"/>
    <x v="27613"/>
    <x v="2"/>
    <x v="27680"/>
    <n v="86"/>
    <x v="33"/>
  </r>
  <r>
    <x v="2"/>
    <x v="131"/>
    <x v="1500"/>
    <x v="7"/>
    <x v="27614"/>
    <x v="8"/>
    <x v="27681"/>
    <n v="91"/>
    <x v="75"/>
  </r>
  <r>
    <x v="8"/>
    <x v="39"/>
    <x v="4903"/>
    <x v="29"/>
    <x v="27615"/>
    <x v="4"/>
    <x v="27682"/>
    <n v="91"/>
    <x v="1"/>
  </r>
  <r>
    <x v="2"/>
    <x v="7"/>
    <x v="635"/>
    <x v="8"/>
    <x v="27616"/>
    <x v="8"/>
    <x v="27683"/>
    <n v="89"/>
    <x v="55"/>
  </r>
  <r>
    <x v="12"/>
    <x v="270"/>
    <x v="9088"/>
    <x v="8"/>
    <x v="27617"/>
    <x v="8"/>
    <x v="27684"/>
    <n v="85"/>
    <x v="21"/>
  </r>
  <r>
    <x v="8"/>
    <x v="15"/>
    <x v="709"/>
    <x v="29"/>
    <x v="27618"/>
    <x v="4"/>
    <x v="27685"/>
    <n v="89"/>
    <x v="12"/>
  </r>
  <r>
    <x v="1"/>
    <x v="17"/>
    <x v="5963"/>
    <x v="10"/>
    <x v="27619"/>
    <x v="1"/>
    <x v="27686"/>
    <n v="89"/>
    <x v="14"/>
  </r>
  <r>
    <x v="7"/>
    <x v="13"/>
    <x v="9456"/>
    <x v="6"/>
    <x v="27620"/>
    <x v="8"/>
    <x v="27687"/>
    <n v="87"/>
    <x v="5"/>
  </r>
  <r>
    <x v="18"/>
    <x v="62"/>
    <x v="9457"/>
    <x v="307"/>
    <x v="27621"/>
    <x v="9"/>
    <x v="27688"/>
    <n v="90"/>
    <x v="48"/>
  </r>
  <r>
    <x v="12"/>
    <x v="29"/>
    <x v="1208"/>
    <x v="24"/>
    <x v="27622"/>
    <x v="2"/>
    <x v="27689"/>
    <n v="88"/>
    <x v="0"/>
  </r>
  <r>
    <x v="7"/>
    <x v="13"/>
    <x v="7501"/>
    <x v="19"/>
    <x v="27623"/>
    <x v="2"/>
    <x v="27690"/>
    <n v="88"/>
    <x v="13"/>
  </r>
  <r>
    <x v="2"/>
    <x v="4"/>
    <x v="1287"/>
    <x v="335"/>
    <x v="27624"/>
    <x v="5"/>
    <x v="27691"/>
    <n v="91"/>
    <x v="76"/>
  </r>
  <r>
    <x v="7"/>
    <x v="13"/>
    <x v="24"/>
    <x v="6"/>
    <x v="27625"/>
    <x v="8"/>
    <x v="27692"/>
    <n v="88"/>
    <x v="12"/>
  </r>
  <r>
    <x v="1"/>
    <x v="1"/>
    <x v="5658"/>
    <x v="1"/>
    <x v="27626"/>
    <x v="2"/>
    <x v="27693"/>
    <n v="92"/>
    <x v="1"/>
  </r>
  <r>
    <x v="2"/>
    <x v="4"/>
    <x v="934"/>
    <x v="7"/>
    <x v="27627"/>
    <x v="2"/>
    <x v="27694"/>
    <n v="83"/>
    <x v="18"/>
  </r>
  <r>
    <x v="5"/>
    <x v="81"/>
    <x v="8751"/>
    <x v="45"/>
    <x v="27628"/>
    <x v="7"/>
    <x v="27695"/>
    <n v="83"/>
    <x v="83"/>
  </r>
  <r>
    <x v="2"/>
    <x v="4"/>
    <x v="9458"/>
    <x v="8"/>
    <x v="27629"/>
    <x v="2"/>
    <x v="27696"/>
    <n v="90"/>
    <x v="8"/>
  </r>
  <r>
    <x v="6"/>
    <x v="26"/>
    <x v="3004"/>
    <x v="32"/>
    <x v="15392"/>
    <x v="7"/>
    <x v="27697"/>
    <n v="87"/>
    <x v="25"/>
  </r>
  <r>
    <x v="2"/>
    <x v="4"/>
    <x v="2062"/>
    <x v="73"/>
    <x v="27630"/>
    <x v="2"/>
    <x v="27698"/>
    <n v="85"/>
    <x v="10"/>
  </r>
  <r>
    <x v="1"/>
    <x v="6"/>
    <x v="5576"/>
    <x v="427"/>
    <x v="27631"/>
    <x v="1"/>
    <x v="27699"/>
    <n v="88"/>
    <x v="61"/>
  </r>
  <r>
    <x v="2"/>
    <x v="4"/>
    <x v="4644"/>
    <x v="10"/>
    <x v="27632"/>
    <x v="15"/>
    <x v="27700"/>
    <n v="90"/>
    <x v="12"/>
  </r>
  <r>
    <x v="6"/>
    <x v="26"/>
    <x v="4089"/>
    <x v="32"/>
    <x v="27633"/>
    <x v="7"/>
    <x v="27701"/>
    <n v="91"/>
    <x v="45"/>
  </r>
  <r>
    <x v="2"/>
    <x v="4"/>
    <x v="5066"/>
    <x v="7"/>
    <x v="27634"/>
    <x v="2"/>
    <x v="27702"/>
    <n v="90"/>
    <x v="3"/>
  </r>
  <r>
    <x v="11"/>
    <x v="27"/>
    <x v="2791"/>
    <x v="35"/>
    <x v="27635"/>
    <x v="14"/>
    <x v="27703"/>
    <n v="86"/>
    <x v="53"/>
  </r>
  <r>
    <x v="6"/>
    <x v="20"/>
    <x v="1094"/>
    <x v="23"/>
    <x v="27636"/>
    <x v="7"/>
    <x v="27704"/>
    <n v="87"/>
    <x v="43"/>
  </r>
  <r>
    <x v="2"/>
    <x v="4"/>
    <x v="5191"/>
    <x v="7"/>
    <x v="27637"/>
    <x v="2"/>
    <x v="27705"/>
    <n v="85"/>
    <x v="14"/>
  </r>
  <r>
    <x v="5"/>
    <x v="81"/>
    <x v="9459"/>
    <x v="45"/>
    <x v="27638"/>
    <x v="7"/>
    <x v="27706"/>
    <n v="86"/>
    <x v="15"/>
  </r>
  <r>
    <x v="2"/>
    <x v="2"/>
    <x v="2149"/>
    <x v="2"/>
    <x v="27639"/>
    <x v="11"/>
    <x v="27707"/>
    <n v="88"/>
    <x v="33"/>
  </r>
  <r>
    <x v="1"/>
    <x v="1"/>
    <x v="6365"/>
    <x v="42"/>
    <x v="27640"/>
    <x v="2"/>
    <x v="27708"/>
    <n v="91"/>
    <x v="11"/>
  </r>
  <r>
    <x v="2"/>
    <x v="7"/>
    <x v="8628"/>
    <x v="8"/>
    <x v="27641"/>
    <x v="3"/>
    <x v="27709"/>
    <n v="92"/>
    <x v="58"/>
  </r>
  <r>
    <x v="20"/>
    <x v="146"/>
    <x v="9460"/>
    <x v="39"/>
    <x v="27642"/>
    <x v="13"/>
    <x v="27710"/>
    <n v="89"/>
    <x v="7"/>
  </r>
  <r>
    <x v="2"/>
    <x v="4"/>
    <x v="1172"/>
    <x v="7"/>
    <x v="27643"/>
    <x v="2"/>
    <x v="27711"/>
    <n v="84"/>
    <x v="48"/>
  </r>
  <r>
    <x v="6"/>
    <x v="37"/>
    <x v="396"/>
    <x v="25"/>
    <x v="27644"/>
    <x v="0"/>
    <x v="27712"/>
    <n v="94"/>
    <x v="51"/>
  </r>
  <r>
    <x v="2"/>
    <x v="4"/>
    <x v="2026"/>
    <x v="8"/>
    <x v="27645"/>
    <x v="2"/>
    <x v="27713"/>
    <n v="87"/>
    <x v="37"/>
  </r>
  <r>
    <x v="2"/>
    <x v="4"/>
    <x v="349"/>
    <x v="25"/>
    <x v="27646"/>
    <x v="15"/>
    <x v="27714"/>
    <n v="93"/>
    <x v="51"/>
  </r>
  <r>
    <x v="6"/>
    <x v="20"/>
    <x v="5613"/>
    <x v="23"/>
    <x v="27647"/>
    <x v="7"/>
    <x v="27715"/>
    <n v="90"/>
    <x v="9"/>
  </r>
  <r>
    <x v="4"/>
    <x v="5"/>
    <x v="6"/>
    <x v="6"/>
    <x v="27648"/>
    <x v="4"/>
    <x v="27716"/>
    <n v="92"/>
    <x v="39"/>
  </r>
  <r>
    <x v="2"/>
    <x v="4"/>
    <x v="1766"/>
    <x v="7"/>
    <x v="27649"/>
    <x v="6"/>
    <x v="27717"/>
    <n v="93"/>
    <x v="21"/>
  </r>
  <r>
    <x v="2"/>
    <x v="46"/>
    <x v="193"/>
    <x v="73"/>
    <x v="27650"/>
    <x v="2"/>
    <x v="27718"/>
    <n v="85"/>
    <x v="21"/>
  </r>
  <r>
    <x v="19"/>
    <x v="63"/>
    <x v="9461"/>
    <x v="124"/>
    <x v="27651"/>
    <x v="4"/>
    <x v="27719"/>
    <n v="87"/>
    <x v="18"/>
  </r>
  <r>
    <x v="2"/>
    <x v="4"/>
    <x v="3758"/>
    <x v="6"/>
    <x v="27652"/>
    <x v="2"/>
    <x v="27720"/>
    <n v="88"/>
    <x v="11"/>
  </r>
  <r>
    <x v="6"/>
    <x v="24"/>
    <x v="4538"/>
    <x v="8"/>
    <x v="27653"/>
    <x v="7"/>
    <x v="27721"/>
    <n v="87"/>
    <x v="40"/>
  </r>
  <r>
    <x v="20"/>
    <x v="319"/>
    <x v="9462"/>
    <x v="332"/>
    <x v="27654"/>
    <x v="13"/>
    <x v="27722"/>
    <n v="86"/>
    <x v="9"/>
  </r>
  <r>
    <x v="10"/>
    <x v="36"/>
    <x v="890"/>
    <x v="25"/>
    <x v="27655"/>
    <x v="10"/>
    <x v="27723"/>
    <n v="89"/>
    <x v="5"/>
  </r>
  <r>
    <x v="4"/>
    <x v="8"/>
    <x v="1613"/>
    <x v="8"/>
    <x v="23405"/>
    <x v="4"/>
    <x v="23451"/>
    <n v="85"/>
    <x v="31"/>
  </r>
  <r>
    <x v="2"/>
    <x v="4"/>
    <x v="629"/>
    <x v="8"/>
    <x v="27656"/>
    <x v="5"/>
    <x v="27724"/>
    <n v="94"/>
    <x v="42"/>
  </r>
  <r>
    <x v="2"/>
    <x v="4"/>
    <x v="1660"/>
    <x v="5"/>
    <x v="27657"/>
    <x v="2"/>
    <x v="27725"/>
    <n v="86"/>
    <x v="75"/>
  </r>
  <r>
    <x v="1"/>
    <x v="18"/>
    <x v="3755"/>
    <x v="22"/>
    <x v="27658"/>
    <x v="1"/>
    <x v="27726"/>
    <n v="87"/>
    <x v="17"/>
  </r>
  <r>
    <x v="1"/>
    <x v="32"/>
    <x v="792"/>
    <x v="10"/>
    <x v="27659"/>
    <x v="2"/>
    <x v="27727"/>
    <n v="88"/>
    <x v="7"/>
  </r>
  <r>
    <x v="2"/>
    <x v="4"/>
    <x v="1043"/>
    <x v="7"/>
    <x v="27660"/>
    <x v="5"/>
    <x v="27728"/>
    <n v="88"/>
    <x v="5"/>
  </r>
  <r>
    <x v="2"/>
    <x v="2"/>
    <x v="258"/>
    <x v="23"/>
    <x v="21241"/>
    <x v="11"/>
    <x v="21282"/>
    <n v="90"/>
    <x v="0"/>
  </r>
  <r>
    <x v="4"/>
    <x v="8"/>
    <x v="45"/>
    <x v="8"/>
    <x v="27661"/>
    <x v="4"/>
    <x v="27729"/>
    <n v="83"/>
    <x v="12"/>
  </r>
  <r>
    <x v="5"/>
    <x v="10"/>
    <x v="2200"/>
    <x v="470"/>
    <x v="27662"/>
    <x v="7"/>
    <x v="27730"/>
    <n v="89"/>
    <x v="30"/>
  </r>
  <r>
    <x v="1"/>
    <x v="18"/>
    <x v="9463"/>
    <x v="22"/>
    <x v="27663"/>
    <x v="2"/>
    <x v="27731"/>
    <n v="91"/>
    <x v="37"/>
  </r>
  <r>
    <x v="6"/>
    <x v="20"/>
    <x v="9439"/>
    <x v="23"/>
    <x v="27664"/>
    <x v="7"/>
    <x v="27732"/>
    <n v="86"/>
    <x v="21"/>
  </r>
  <r>
    <x v="2"/>
    <x v="4"/>
    <x v="9464"/>
    <x v="5"/>
    <x v="27665"/>
    <x v="5"/>
    <x v="27733"/>
    <n v="90"/>
    <x v="51"/>
  </r>
  <r>
    <x v="2"/>
    <x v="7"/>
    <x v="147"/>
    <x v="6"/>
    <x v="27666"/>
    <x v="3"/>
    <x v="27734"/>
    <n v="95"/>
    <x v="84"/>
  </r>
  <r>
    <x v="5"/>
    <x v="114"/>
    <x v="1074"/>
    <x v="13"/>
    <x v="27667"/>
    <x v="7"/>
    <x v="27735"/>
    <n v="87"/>
    <x v="53"/>
  </r>
  <r>
    <x v="6"/>
    <x v="37"/>
    <x v="396"/>
    <x v="39"/>
    <x v="27668"/>
    <x v="0"/>
    <x v="27736"/>
    <n v="91"/>
    <x v="27"/>
  </r>
  <r>
    <x v="2"/>
    <x v="2"/>
    <x v="468"/>
    <x v="23"/>
    <x v="27669"/>
    <x v="11"/>
    <x v="27737"/>
    <n v="91"/>
    <x v="46"/>
  </r>
  <r>
    <x v="6"/>
    <x v="37"/>
    <x v="1655"/>
    <x v="39"/>
    <x v="27670"/>
    <x v="7"/>
    <x v="27738"/>
    <n v="89"/>
    <x v="13"/>
  </r>
  <r>
    <x v="7"/>
    <x v="48"/>
    <x v="9465"/>
    <x v="6"/>
    <x v="27671"/>
    <x v="8"/>
    <x v="27739"/>
    <n v="92"/>
    <x v="13"/>
  </r>
  <r>
    <x v="4"/>
    <x v="47"/>
    <x v="1018"/>
    <x v="9"/>
    <x v="27672"/>
    <x v="4"/>
    <x v="27740"/>
    <n v="86"/>
    <x v="12"/>
  </r>
  <r>
    <x v="2"/>
    <x v="4"/>
    <x v="9466"/>
    <x v="7"/>
    <x v="27673"/>
    <x v="6"/>
    <x v="27741"/>
    <n v="88"/>
    <x v="51"/>
  </r>
  <r>
    <x v="2"/>
    <x v="4"/>
    <x v="1013"/>
    <x v="8"/>
    <x v="27674"/>
    <x v="15"/>
    <x v="27742"/>
    <n v="91"/>
    <x v="30"/>
  </r>
  <r>
    <x v="2"/>
    <x v="4"/>
    <x v="9467"/>
    <x v="6"/>
    <x v="27675"/>
    <x v="2"/>
    <x v="27743"/>
    <n v="92"/>
    <x v="69"/>
  </r>
  <r>
    <x v="1"/>
    <x v="17"/>
    <x v="5626"/>
    <x v="46"/>
    <x v="27676"/>
    <x v="2"/>
    <x v="27744"/>
    <n v="88"/>
    <x v="21"/>
  </r>
  <r>
    <x v="6"/>
    <x v="14"/>
    <x v="61"/>
    <x v="7"/>
    <x v="27677"/>
    <x v="7"/>
    <x v="27745"/>
    <n v="86"/>
    <x v="32"/>
  </r>
  <r>
    <x v="2"/>
    <x v="4"/>
    <x v="9213"/>
    <x v="6"/>
    <x v="27678"/>
    <x v="2"/>
    <x v="27746"/>
    <n v="95"/>
    <x v="17"/>
  </r>
  <r>
    <x v="3"/>
    <x v="19"/>
    <x v="1665"/>
    <x v="165"/>
    <x v="27679"/>
    <x v="4"/>
    <x v="27747"/>
    <n v="85"/>
    <x v="3"/>
  </r>
  <r>
    <x v="1"/>
    <x v="34"/>
    <x v="4049"/>
    <x v="3"/>
    <x v="27680"/>
    <x v="1"/>
    <x v="27748"/>
    <n v="90"/>
    <x v="58"/>
  </r>
  <r>
    <x v="1"/>
    <x v="6"/>
    <x v="5015"/>
    <x v="74"/>
    <x v="27681"/>
    <x v="2"/>
    <x v="27749"/>
    <n v="91"/>
    <x v="3"/>
  </r>
  <r>
    <x v="5"/>
    <x v="10"/>
    <x v="6908"/>
    <x v="13"/>
    <x v="27682"/>
    <x v="7"/>
    <x v="27750"/>
    <n v="90"/>
    <x v="38"/>
  </r>
  <r>
    <x v="2"/>
    <x v="4"/>
    <x v="4392"/>
    <x v="12"/>
    <x v="27683"/>
    <x v="2"/>
    <x v="27751"/>
    <n v="86"/>
    <x v="44"/>
  </r>
  <r>
    <x v="1"/>
    <x v="18"/>
    <x v="4126"/>
    <x v="22"/>
    <x v="27684"/>
    <x v="1"/>
    <x v="27752"/>
    <n v="97"/>
    <x v="136"/>
  </r>
  <r>
    <x v="2"/>
    <x v="4"/>
    <x v="9468"/>
    <x v="8"/>
    <x v="27685"/>
    <x v="6"/>
    <x v="27753"/>
    <n v="91"/>
    <x v="50"/>
  </r>
  <r>
    <x v="2"/>
    <x v="94"/>
    <x v="4816"/>
    <x v="2"/>
    <x v="27686"/>
    <x v="11"/>
    <x v="27754"/>
    <n v="90"/>
    <x v="43"/>
  </r>
  <r>
    <x v="1"/>
    <x v="34"/>
    <x v="9469"/>
    <x v="41"/>
    <x v="27687"/>
    <x v="1"/>
    <x v="27755"/>
    <n v="86"/>
    <x v="31"/>
  </r>
  <r>
    <x v="6"/>
    <x v="14"/>
    <x v="6969"/>
    <x v="7"/>
    <x v="27688"/>
    <x v="7"/>
    <x v="27756"/>
    <n v="90"/>
    <x v="4"/>
  </r>
  <r>
    <x v="2"/>
    <x v="4"/>
    <x v="9470"/>
    <x v="3"/>
    <x v="27689"/>
    <x v="15"/>
    <x v="27757"/>
    <n v="92"/>
    <x v="18"/>
  </r>
  <r>
    <x v="12"/>
    <x v="86"/>
    <x v="9471"/>
    <x v="8"/>
    <x v="27690"/>
    <x v="8"/>
    <x v="27758"/>
    <n v="88"/>
    <x v="11"/>
  </r>
  <r>
    <x v="2"/>
    <x v="4"/>
    <x v="47"/>
    <x v="21"/>
    <x v="27691"/>
    <x v="2"/>
    <x v="27759"/>
    <n v="84"/>
    <x v="31"/>
  </r>
  <r>
    <x v="6"/>
    <x v="28"/>
    <x v="9472"/>
    <x v="23"/>
    <x v="27692"/>
    <x v="7"/>
    <x v="27760"/>
    <n v="93"/>
    <x v="24"/>
  </r>
  <r>
    <x v="2"/>
    <x v="4"/>
    <x v="7724"/>
    <x v="6"/>
    <x v="27693"/>
    <x v="2"/>
    <x v="27761"/>
    <n v="89"/>
    <x v="1"/>
  </r>
  <r>
    <x v="2"/>
    <x v="2"/>
    <x v="3086"/>
    <x v="2"/>
    <x v="27694"/>
    <x v="3"/>
    <x v="27762"/>
    <n v="87"/>
    <x v="53"/>
  </r>
  <r>
    <x v="0"/>
    <x v="61"/>
    <x v="568"/>
    <x v="0"/>
    <x v="27695"/>
    <x v="0"/>
    <x v="27763"/>
    <n v="89"/>
    <x v="13"/>
  </r>
  <r>
    <x v="8"/>
    <x v="15"/>
    <x v="9473"/>
    <x v="29"/>
    <x v="27696"/>
    <x v="4"/>
    <x v="27764"/>
    <n v="90"/>
    <x v="13"/>
  </r>
  <r>
    <x v="2"/>
    <x v="4"/>
    <x v="9474"/>
    <x v="12"/>
    <x v="27697"/>
    <x v="6"/>
    <x v="27765"/>
    <n v="89"/>
    <x v="37"/>
  </r>
  <r>
    <x v="1"/>
    <x v="6"/>
    <x v="4911"/>
    <x v="61"/>
    <x v="27698"/>
    <x v="1"/>
    <x v="27766"/>
    <n v="89"/>
    <x v="13"/>
  </r>
  <r>
    <x v="2"/>
    <x v="31"/>
    <x v="786"/>
    <x v="25"/>
    <x v="27699"/>
    <x v="10"/>
    <x v="27767"/>
    <n v="90"/>
    <x v="9"/>
  </r>
  <r>
    <x v="2"/>
    <x v="4"/>
    <x v="367"/>
    <x v="6"/>
    <x v="27700"/>
    <x v="2"/>
    <x v="27768"/>
    <n v="88"/>
    <x v="11"/>
  </r>
  <r>
    <x v="4"/>
    <x v="82"/>
    <x v="9133"/>
    <x v="24"/>
    <x v="27701"/>
    <x v="4"/>
    <x v="27769"/>
    <n v="86"/>
    <x v="43"/>
  </r>
  <r>
    <x v="5"/>
    <x v="10"/>
    <x v="703"/>
    <x v="45"/>
    <x v="10291"/>
    <x v="7"/>
    <x v="10298"/>
    <n v="90"/>
    <x v="9"/>
  </r>
  <r>
    <x v="2"/>
    <x v="4"/>
    <x v="9475"/>
    <x v="71"/>
    <x v="27702"/>
    <x v="6"/>
    <x v="27770"/>
    <n v="88"/>
    <x v="27"/>
  </r>
  <r>
    <x v="2"/>
    <x v="2"/>
    <x v="5675"/>
    <x v="35"/>
    <x v="27703"/>
    <x v="3"/>
    <x v="27771"/>
    <n v="87"/>
    <x v="16"/>
  </r>
  <r>
    <x v="8"/>
    <x v="15"/>
    <x v="5942"/>
    <x v="24"/>
    <x v="27704"/>
    <x v="4"/>
    <x v="27772"/>
    <n v="87"/>
    <x v="1"/>
  </r>
  <r>
    <x v="2"/>
    <x v="4"/>
    <x v="3746"/>
    <x v="24"/>
    <x v="27705"/>
    <x v="5"/>
    <x v="27773"/>
    <n v="90"/>
    <x v="18"/>
  </r>
  <r>
    <x v="2"/>
    <x v="4"/>
    <x v="5250"/>
    <x v="6"/>
    <x v="27706"/>
    <x v="5"/>
    <x v="27774"/>
    <n v="88"/>
    <x v="67"/>
  </r>
  <r>
    <x v="2"/>
    <x v="2"/>
    <x v="9476"/>
    <x v="101"/>
    <x v="27707"/>
    <x v="11"/>
    <x v="27775"/>
    <n v="91"/>
    <x v="51"/>
  </r>
  <r>
    <x v="2"/>
    <x v="31"/>
    <x v="2070"/>
    <x v="21"/>
    <x v="27708"/>
    <x v="10"/>
    <x v="27776"/>
    <n v="87"/>
    <x v="32"/>
  </r>
  <r>
    <x v="1"/>
    <x v="6"/>
    <x v="283"/>
    <x v="9"/>
    <x v="27709"/>
    <x v="1"/>
    <x v="27777"/>
    <n v="89"/>
    <x v="59"/>
  </r>
  <r>
    <x v="1"/>
    <x v="11"/>
    <x v="2797"/>
    <x v="1"/>
    <x v="8036"/>
    <x v="1"/>
    <x v="8040"/>
    <n v="88"/>
    <x v="5"/>
  </r>
  <r>
    <x v="2"/>
    <x v="4"/>
    <x v="476"/>
    <x v="18"/>
    <x v="27710"/>
    <x v="2"/>
    <x v="27778"/>
    <n v="88"/>
    <x v="13"/>
  </r>
  <r>
    <x v="0"/>
    <x v="85"/>
    <x v="3499"/>
    <x v="7"/>
    <x v="27711"/>
    <x v="0"/>
    <x v="27779"/>
    <n v="93"/>
    <x v="71"/>
  </r>
  <r>
    <x v="3"/>
    <x v="9"/>
    <x v="1990"/>
    <x v="109"/>
    <x v="27712"/>
    <x v="4"/>
    <x v="27780"/>
    <n v="87"/>
    <x v="14"/>
  </r>
  <r>
    <x v="2"/>
    <x v="4"/>
    <x v="1757"/>
    <x v="7"/>
    <x v="27713"/>
    <x v="2"/>
    <x v="27781"/>
    <n v="87"/>
    <x v="4"/>
  </r>
  <r>
    <x v="4"/>
    <x v="127"/>
    <x v="2804"/>
    <x v="8"/>
    <x v="27714"/>
    <x v="4"/>
    <x v="27782"/>
    <n v="87"/>
    <x v="11"/>
  </r>
  <r>
    <x v="2"/>
    <x v="4"/>
    <x v="4499"/>
    <x v="23"/>
    <x v="27715"/>
    <x v="2"/>
    <x v="27783"/>
    <n v="93"/>
    <x v="58"/>
  </r>
  <r>
    <x v="3"/>
    <x v="3"/>
    <x v="1979"/>
    <x v="15"/>
    <x v="27716"/>
    <x v="4"/>
    <x v="27784"/>
    <n v="82"/>
    <x v="32"/>
  </r>
  <r>
    <x v="4"/>
    <x v="82"/>
    <x v="2229"/>
    <x v="2"/>
    <x v="27717"/>
    <x v="4"/>
    <x v="27785"/>
    <n v="86"/>
    <x v="43"/>
  </r>
  <r>
    <x v="6"/>
    <x v="24"/>
    <x v="2112"/>
    <x v="48"/>
    <x v="27718"/>
    <x v="7"/>
    <x v="27786"/>
    <n v="87"/>
    <x v="0"/>
  </r>
  <r>
    <x v="6"/>
    <x v="12"/>
    <x v="9477"/>
    <x v="18"/>
    <x v="27719"/>
    <x v="8"/>
    <x v="27787"/>
    <n v="87"/>
    <x v="38"/>
  </r>
  <r>
    <x v="2"/>
    <x v="31"/>
    <x v="961"/>
    <x v="25"/>
    <x v="1073"/>
    <x v="10"/>
    <x v="1073"/>
    <n v="87"/>
    <x v="1"/>
  </r>
  <r>
    <x v="2"/>
    <x v="31"/>
    <x v="1408"/>
    <x v="7"/>
    <x v="1655"/>
    <x v="10"/>
    <x v="1655"/>
    <n v="87"/>
    <x v="9"/>
  </r>
  <r>
    <x v="7"/>
    <x v="51"/>
    <x v="6170"/>
    <x v="168"/>
    <x v="27720"/>
    <x v="8"/>
    <x v="27788"/>
    <n v="87"/>
    <x v="43"/>
  </r>
  <r>
    <x v="6"/>
    <x v="14"/>
    <x v="4466"/>
    <x v="7"/>
    <x v="27721"/>
    <x v="7"/>
    <x v="27789"/>
    <n v="90"/>
    <x v="27"/>
  </r>
  <r>
    <x v="2"/>
    <x v="2"/>
    <x v="5632"/>
    <x v="10"/>
    <x v="27722"/>
    <x v="3"/>
    <x v="27790"/>
    <n v="88"/>
    <x v="27"/>
  </r>
  <r>
    <x v="8"/>
    <x v="15"/>
    <x v="5942"/>
    <x v="23"/>
    <x v="27723"/>
    <x v="4"/>
    <x v="27791"/>
    <n v="85"/>
    <x v="1"/>
  </r>
  <r>
    <x v="6"/>
    <x v="37"/>
    <x v="5179"/>
    <x v="25"/>
    <x v="27724"/>
    <x v="7"/>
    <x v="27792"/>
    <n v="90"/>
    <x v="10"/>
  </r>
  <r>
    <x v="2"/>
    <x v="4"/>
    <x v="1591"/>
    <x v="2"/>
    <x v="27725"/>
    <x v="2"/>
    <x v="27793"/>
    <n v="86"/>
    <x v="51"/>
  </r>
  <r>
    <x v="1"/>
    <x v="18"/>
    <x v="4126"/>
    <x v="22"/>
    <x v="27726"/>
    <x v="1"/>
    <x v="27794"/>
    <n v="90"/>
    <x v="82"/>
  </r>
  <r>
    <x v="1"/>
    <x v="18"/>
    <x v="6174"/>
    <x v="66"/>
    <x v="27727"/>
    <x v="1"/>
    <x v="27795"/>
    <n v="88"/>
    <x v="40"/>
  </r>
  <r>
    <x v="6"/>
    <x v="26"/>
    <x v="9478"/>
    <x v="32"/>
    <x v="27728"/>
    <x v="7"/>
    <x v="27796"/>
    <n v="93"/>
    <x v="37"/>
  </r>
  <r>
    <x v="8"/>
    <x v="15"/>
    <x v="8888"/>
    <x v="6"/>
    <x v="27729"/>
    <x v="4"/>
    <x v="27797"/>
    <n v="86"/>
    <x v="12"/>
  </r>
  <r>
    <x v="1"/>
    <x v="32"/>
    <x v="8100"/>
    <x v="424"/>
    <x v="27730"/>
    <x v="2"/>
    <x v="27798"/>
    <n v="87"/>
    <x v="10"/>
  </r>
  <r>
    <x v="1"/>
    <x v="17"/>
    <x v="1992"/>
    <x v="49"/>
    <x v="27731"/>
    <x v="2"/>
    <x v="27799"/>
    <n v="84"/>
    <x v="53"/>
  </r>
  <r>
    <x v="8"/>
    <x v="39"/>
    <x v="5998"/>
    <x v="2"/>
    <x v="27732"/>
    <x v="4"/>
    <x v="27800"/>
    <n v="84"/>
    <x v="31"/>
  </r>
  <r>
    <x v="2"/>
    <x v="2"/>
    <x v="9290"/>
    <x v="18"/>
    <x v="26514"/>
    <x v="11"/>
    <x v="26576"/>
    <n v="89"/>
    <x v="3"/>
  </r>
  <r>
    <x v="2"/>
    <x v="2"/>
    <x v="9479"/>
    <x v="39"/>
    <x v="27733"/>
    <x v="11"/>
    <x v="27801"/>
    <n v="88"/>
    <x v="0"/>
  </r>
  <r>
    <x v="2"/>
    <x v="4"/>
    <x v="1946"/>
    <x v="64"/>
    <x v="27734"/>
    <x v="2"/>
    <x v="27802"/>
    <n v="88"/>
    <x v="10"/>
  </r>
  <r>
    <x v="2"/>
    <x v="7"/>
    <x v="588"/>
    <x v="384"/>
    <x v="27735"/>
    <x v="3"/>
    <x v="27803"/>
    <n v="93"/>
    <x v="67"/>
  </r>
  <r>
    <x v="2"/>
    <x v="2"/>
    <x v="1257"/>
    <x v="18"/>
    <x v="27736"/>
    <x v="11"/>
    <x v="27804"/>
    <n v="92"/>
    <x v="3"/>
  </r>
  <r>
    <x v="2"/>
    <x v="4"/>
    <x v="20"/>
    <x v="7"/>
    <x v="27737"/>
    <x v="15"/>
    <x v="27805"/>
    <n v="89"/>
    <x v="14"/>
  </r>
  <r>
    <x v="2"/>
    <x v="7"/>
    <x v="6610"/>
    <x v="3"/>
    <x v="27738"/>
    <x v="3"/>
    <x v="27806"/>
    <n v="87"/>
    <x v="40"/>
  </r>
  <r>
    <x v="2"/>
    <x v="4"/>
    <x v="286"/>
    <x v="8"/>
    <x v="27739"/>
    <x v="6"/>
    <x v="27807"/>
    <n v="84"/>
    <x v="61"/>
  </r>
  <r>
    <x v="2"/>
    <x v="2"/>
    <x v="5553"/>
    <x v="6"/>
    <x v="27740"/>
    <x v="11"/>
    <x v="27808"/>
    <n v="87"/>
    <x v="0"/>
  </r>
  <r>
    <x v="2"/>
    <x v="4"/>
    <x v="9480"/>
    <x v="24"/>
    <x v="27741"/>
    <x v="15"/>
    <x v="27809"/>
    <n v="84"/>
    <x v="53"/>
  </r>
  <r>
    <x v="6"/>
    <x v="37"/>
    <x v="7754"/>
    <x v="81"/>
    <x v="27742"/>
    <x v="12"/>
    <x v="27810"/>
    <n v="85"/>
    <x v="13"/>
  </r>
  <r>
    <x v="5"/>
    <x v="50"/>
    <x v="398"/>
    <x v="60"/>
    <x v="27743"/>
    <x v="7"/>
    <x v="27811"/>
    <n v="95"/>
    <x v="42"/>
  </r>
  <r>
    <x v="6"/>
    <x v="25"/>
    <x v="9481"/>
    <x v="101"/>
    <x v="27744"/>
    <x v="12"/>
    <x v="27812"/>
    <n v="86"/>
    <x v="53"/>
  </r>
  <r>
    <x v="2"/>
    <x v="4"/>
    <x v="4182"/>
    <x v="2"/>
    <x v="27745"/>
    <x v="2"/>
    <x v="27813"/>
    <n v="90"/>
    <x v="51"/>
  </r>
  <r>
    <x v="2"/>
    <x v="4"/>
    <x v="6596"/>
    <x v="10"/>
    <x v="27746"/>
    <x v="2"/>
    <x v="27814"/>
    <n v="85"/>
    <x v="24"/>
  </r>
  <r>
    <x v="8"/>
    <x v="39"/>
    <x v="129"/>
    <x v="24"/>
    <x v="27747"/>
    <x v="4"/>
    <x v="27815"/>
    <n v="86"/>
    <x v="48"/>
  </r>
  <r>
    <x v="5"/>
    <x v="40"/>
    <x v="146"/>
    <x v="13"/>
    <x v="27748"/>
    <x v="7"/>
    <x v="27816"/>
    <n v="83"/>
    <x v="83"/>
  </r>
  <r>
    <x v="2"/>
    <x v="7"/>
    <x v="2507"/>
    <x v="8"/>
    <x v="27749"/>
    <x v="3"/>
    <x v="27817"/>
    <n v="88"/>
    <x v="13"/>
  </r>
  <r>
    <x v="2"/>
    <x v="4"/>
    <x v="8303"/>
    <x v="10"/>
    <x v="27750"/>
    <x v="15"/>
    <x v="27818"/>
    <n v="92"/>
    <x v="30"/>
  </r>
  <r>
    <x v="5"/>
    <x v="69"/>
    <x v="3218"/>
    <x v="45"/>
    <x v="27751"/>
    <x v="7"/>
    <x v="27819"/>
    <n v="85"/>
    <x v="15"/>
  </r>
  <r>
    <x v="6"/>
    <x v="20"/>
    <x v="9482"/>
    <x v="23"/>
    <x v="27752"/>
    <x v="7"/>
    <x v="27820"/>
    <n v="89"/>
    <x v="14"/>
  </r>
  <r>
    <x v="7"/>
    <x v="13"/>
    <x v="3796"/>
    <x v="134"/>
    <x v="27753"/>
    <x v="8"/>
    <x v="27821"/>
    <n v="86"/>
    <x v="12"/>
  </r>
  <r>
    <x v="6"/>
    <x v="20"/>
    <x v="2307"/>
    <x v="23"/>
    <x v="27754"/>
    <x v="7"/>
    <x v="27822"/>
    <n v="87"/>
    <x v="14"/>
  </r>
  <r>
    <x v="2"/>
    <x v="7"/>
    <x v="512"/>
    <x v="4"/>
    <x v="27755"/>
    <x v="11"/>
    <x v="27823"/>
    <n v="87"/>
    <x v="32"/>
  </r>
  <r>
    <x v="2"/>
    <x v="7"/>
    <x v="356"/>
    <x v="8"/>
    <x v="27756"/>
    <x v="3"/>
    <x v="27824"/>
    <n v="93"/>
    <x v="26"/>
  </r>
  <r>
    <x v="4"/>
    <x v="75"/>
    <x v="1833"/>
    <x v="6"/>
    <x v="27757"/>
    <x v="4"/>
    <x v="27825"/>
    <n v="91"/>
    <x v="3"/>
  </r>
  <r>
    <x v="1"/>
    <x v="18"/>
    <x v="9483"/>
    <x v="22"/>
    <x v="27758"/>
    <x v="1"/>
    <x v="27826"/>
    <n v="93"/>
    <x v="58"/>
  </r>
  <r>
    <x v="2"/>
    <x v="2"/>
    <x v="1099"/>
    <x v="7"/>
    <x v="27759"/>
    <x v="3"/>
    <x v="27827"/>
    <n v="85"/>
    <x v="9"/>
  </r>
  <r>
    <x v="2"/>
    <x v="4"/>
    <x v="2001"/>
    <x v="8"/>
    <x v="27760"/>
    <x v="2"/>
    <x v="27828"/>
    <n v="92"/>
    <x v="51"/>
  </r>
  <r>
    <x v="4"/>
    <x v="64"/>
    <x v="1012"/>
    <x v="6"/>
    <x v="27761"/>
    <x v="4"/>
    <x v="27829"/>
    <n v="83"/>
    <x v="15"/>
  </r>
  <r>
    <x v="5"/>
    <x v="81"/>
    <x v="3595"/>
    <x v="48"/>
    <x v="27762"/>
    <x v="7"/>
    <x v="27830"/>
    <n v="86"/>
    <x v="12"/>
  </r>
  <r>
    <x v="7"/>
    <x v="48"/>
    <x v="6386"/>
    <x v="7"/>
    <x v="27763"/>
    <x v="2"/>
    <x v="27831"/>
    <n v="86"/>
    <x v="12"/>
  </r>
  <r>
    <x v="1"/>
    <x v="17"/>
    <x v="9484"/>
    <x v="10"/>
    <x v="27764"/>
    <x v="1"/>
    <x v="27832"/>
    <n v="85"/>
    <x v="40"/>
  </r>
  <r>
    <x v="2"/>
    <x v="4"/>
    <x v="1391"/>
    <x v="7"/>
    <x v="27765"/>
    <x v="2"/>
    <x v="27833"/>
    <n v="87"/>
    <x v="1"/>
  </r>
  <r>
    <x v="2"/>
    <x v="4"/>
    <x v="9475"/>
    <x v="101"/>
    <x v="27766"/>
    <x v="6"/>
    <x v="27834"/>
    <n v="88"/>
    <x v="58"/>
  </r>
  <r>
    <x v="2"/>
    <x v="7"/>
    <x v="6691"/>
    <x v="5"/>
    <x v="27767"/>
    <x v="3"/>
    <x v="27835"/>
    <n v="85"/>
    <x v="48"/>
  </r>
  <r>
    <x v="1"/>
    <x v="1"/>
    <x v="9195"/>
    <x v="42"/>
    <x v="27768"/>
    <x v="2"/>
    <x v="27836"/>
    <n v="91"/>
    <x v="24"/>
  </r>
  <r>
    <x v="2"/>
    <x v="4"/>
    <x v="349"/>
    <x v="2"/>
    <x v="27769"/>
    <x v="15"/>
    <x v="27837"/>
    <n v="90"/>
    <x v="44"/>
  </r>
  <r>
    <x v="5"/>
    <x v="53"/>
    <x v="2460"/>
    <x v="45"/>
    <x v="27770"/>
    <x v="7"/>
    <x v="27838"/>
    <n v="85"/>
    <x v="21"/>
  </r>
  <r>
    <x v="2"/>
    <x v="4"/>
    <x v="5529"/>
    <x v="8"/>
    <x v="27771"/>
    <x v="5"/>
    <x v="27839"/>
    <n v="88"/>
    <x v="27"/>
  </r>
  <r>
    <x v="2"/>
    <x v="4"/>
    <x v="2183"/>
    <x v="6"/>
    <x v="27772"/>
    <x v="2"/>
    <x v="27840"/>
    <n v="96"/>
    <x v="154"/>
  </r>
  <r>
    <x v="3"/>
    <x v="3"/>
    <x v="6137"/>
    <x v="4"/>
    <x v="27773"/>
    <x v="4"/>
    <x v="27841"/>
    <n v="91"/>
    <x v="3"/>
  </r>
  <r>
    <x v="6"/>
    <x v="78"/>
    <x v="7406"/>
    <x v="29"/>
    <x v="27774"/>
    <x v="12"/>
    <x v="27842"/>
    <n v="84"/>
    <x v="14"/>
  </r>
  <r>
    <x v="6"/>
    <x v="25"/>
    <x v="9485"/>
    <x v="6"/>
    <x v="27775"/>
    <x v="7"/>
    <x v="27843"/>
    <n v="84"/>
    <x v="12"/>
  </r>
  <r>
    <x v="3"/>
    <x v="3"/>
    <x v="1577"/>
    <x v="17"/>
    <x v="27776"/>
    <x v="4"/>
    <x v="27844"/>
    <n v="88"/>
    <x v="9"/>
  </r>
  <r>
    <x v="6"/>
    <x v="14"/>
    <x v="648"/>
    <x v="7"/>
    <x v="27777"/>
    <x v="7"/>
    <x v="27845"/>
    <n v="87"/>
    <x v="14"/>
  </r>
  <r>
    <x v="1"/>
    <x v="18"/>
    <x v="8219"/>
    <x v="22"/>
    <x v="20640"/>
    <x v="1"/>
    <x v="20679"/>
    <n v="91"/>
    <x v="42"/>
  </r>
  <r>
    <x v="1"/>
    <x v="18"/>
    <x v="6039"/>
    <x v="66"/>
    <x v="27778"/>
    <x v="2"/>
    <x v="27846"/>
    <n v="86"/>
    <x v="0"/>
  </r>
  <r>
    <x v="1"/>
    <x v="1"/>
    <x v="6048"/>
    <x v="176"/>
    <x v="27779"/>
    <x v="2"/>
    <x v="27847"/>
    <n v="85"/>
    <x v="14"/>
  </r>
  <r>
    <x v="1"/>
    <x v="6"/>
    <x v="7"/>
    <x v="3"/>
    <x v="27780"/>
    <x v="1"/>
    <x v="27848"/>
    <n v="91"/>
    <x v="24"/>
  </r>
  <r>
    <x v="3"/>
    <x v="3"/>
    <x v="9486"/>
    <x v="4"/>
    <x v="27781"/>
    <x v="4"/>
    <x v="27849"/>
    <n v="86"/>
    <x v="38"/>
  </r>
  <r>
    <x v="2"/>
    <x v="7"/>
    <x v="1899"/>
    <x v="7"/>
    <x v="27782"/>
    <x v="3"/>
    <x v="27850"/>
    <n v="93"/>
    <x v="37"/>
  </r>
  <r>
    <x v="3"/>
    <x v="3"/>
    <x v="2617"/>
    <x v="129"/>
    <x v="27783"/>
    <x v="4"/>
    <x v="27851"/>
    <n v="87"/>
    <x v="3"/>
  </r>
  <r>
    <x v="6"/>
    <x v="20"/>
    <x v="9487"/>
    <x v="31"/>
    <x v="27784"/>
    <x v="7"/>
    <x v="27852"/>
    <n v="89"/>
    <x v="13"/>
  </r>
  <r>
    <x v="2"/>
    <x v="4"/>
    <x v="1140"/>
    <x v="7"/>
    <x v="27785"/>
    <x v="2"/>
    <x v="27853"/>
    <n v="91"/>
    <x v="5"/>
  </r>
  <r>
    <x v="1"/>
    <x v="17"/>
    <x v="4905"/>
    <x v="10"/>
    <x v="27786"/>
    <x v="1"/>
    <x v="27854"/>
    <n v="92"/>
    <x v="26"/>
  </r>
  <r>
    <x v="3"/>
    <x v="3"/>
    <x v="2099"/>
    <x v="10"/>
    <x v="27787"/>
    <x v="4"/>
    <x v="27855"/>
    <n v="90"/>
    <x v="10"/>
  </r>
  <r>
    <x v="2"/>
    <x v="2"/>
    <x v="1916"/>
    <x v="39"/>
    <x v="27788"/>
    <x v="11"/>
    <x v="27856"/>
    <n v="85"/>
    <x v="14"/>
  </r>
  <r>
    <x v="0"/>
    <x v="49"/>
    <x v="3869"/>
    <x v="12"/>
    <x v="27789"/>
    <x v="0"/>
    <x v="27857"/>
    <n v="93"/>
    <x v="55"/>
  </r>
  <r>
    <x v="3"/>
    <x v="3"/>
    <x v="9488"/>
    <x v="102"/>
    <x v="27790"/>
    <x v="4"/>
    <x v="27858"/>
    <n v="85"/>
    <x v="53"/>
  </r>
  <r>
    <x v="0"/>
    <x v="100"/>
    <x v="3201"/>
    <x v="0"/>
    <x v="27791"/>
    <x v="7"/>
    <x v="27859"/>
    <n v="88"/>
    <x v="40"/>
  </r>
  <r>
    <x v="4"/>
    <x v="127"/>
    <x v="1344"/>
    <x v="7"/>
    <x v="27792"/>
    <x v="4"/>
    <x v="27860"/>
    <n v="86"/>
    <x v="0"/>
  </r>
  <r>
    <x v="12"/>
    <x v="29"/>
    <x v="9489"/>
    <x v="24"/>
    <x v="27793"/>
    <x v="8"/>
    <x v="27861"/>
    <n v="85"/>
    <x v="21"/>
  </r>
  <r>
    <x v="2"/>
    <x v="4"/>
    <x v="9490"/>
    <x v="6"/>
    <x v="27794"/>
    <x v="15"/>
    <x v="27862"/>
    <n v="88"/>
    <x v="18"/>
  </r>
  <r>
    <x v="2"/>
    <x v="4"/>
    <x v="2089"/>
    <x v="6"/>
    <x v="27795"/>
    <x v="2"/>
    <x v="27863"/>
    <n v="92"/>
    <x v="42"/>
  </r>
  <r>
    <x v="2"/>
    <x v="7"/>
    <x v="635"/>
    <x v="98"/>
    <x v="27796"/>
    <x v="3"/>
    <x v="27864"/>
    <n v="84"/>
    <x v="10"/>
  </r>
  <r>
    <x v="2"/>
    <x v="4"/>
    <x v="330"/>
    <x v="8"/>
    <x v="27797"/>
    <x v="6"/>
    <x v="27865"/>
    <n v="95"/>
    <x v="11"/>
  </r>
  <r>
    <x v="2"/>
    <x v="4"/>
    <x v="2040"/>
    <x v="8"/>
    <x v="27798"/>
    <x v="2"/>
    <x v="27866"/>
    <n v="92"/>
    <x v="72"/>
  </r>
  <r>
    <x v="12"/>
    <x v="29"/>
    <x v="4773"/>
    <x v="24"/>
    <x v="27799"/>
    <x v="8"/>
    <x v="27867"/>
    <n v="89"/>
    <x v="18"/>
  </r>
  <r>
    <x v="7"/>
    <x v="13"/>
    <x v="285"/>
    <x v="6"/>
    <x v="27800"/>
    <x v="8"/>
    <x v="27868"/>
    <n v="89"/>
    <x v="5"/>
  </r>
  <r>
    <x v="2"/>
    <x v="7"/>
    <x v="6990"/>
    <x v="8"/>
    <x v="27801"/>
    <x v="3"/>
    <x v="27869"/>
    <n v="87"/>
    <x v="6"/>
  </r>
  <r>
    <x v="0"/>
    <x v="49"/>
    <x v="3214"/>
    <x v="48"/>
    <x v="27802"/>
    <x v="7"/>
    <x v="27870"/>
    <n v="84"/>
    <x v="43"/>
  </r>
  <r>
    <x v="1"/>
    <x v="17"/>
    <x v="5905"/>
    <x v="37"/>
    <x v="27803"/>
    <x v="2"/>
    <x v="27871"/>
    <n v="83"/>
    <x v="43"/>
  </r>
  <r>
    <x v="2"/>
    <x v="4"/>
    <x v="8198"/>
    <x v="138"/>
    <x v="27804"/>
    <x v="15"/>
    <x v="27872"/>
    <n v="84"/>
    <x v="12"/>
  </r>
  <r>
    <x v="2"/>
    <x v="4"/>
    <x v="5583"/>
    <x v="23"/>
    <x v="27805"/>
    <x v="6"/>
    <x v="27873"/>
    <n v="91"/>
    <x v="56"/>
  </r>
  <r>
    <x v="2"/>
    <x v="4"/>
    <x v="1218"/>
    <x v="8"/>
    <x v="27487"/>
    <x v="5"/>
    <x v="27554"/>
    <n v="88"/>
    <x v="9"/>
  </r>
  <r>
    <x v="1"/>
    <x v="6"/>
    <x v="4685"/>
    <x v="6"/>
    <x v="27806"/>
    <x v="1"/>
    <x v="27874"/>
    <n v="88"/>
    <x v="9"/>
  </r>
  <r>
    <x v="1"/>
    <x v="18"/>
    <x v="3015"/>
    <x v="22"/>
    <x v="27807"/>
    <x v="2"/>
    <x v="27875"/>
    <n v="92"/>
    <x v="37"/>
  </r>
  <r>
    <x v="7"/>
    <x v="13"/>
    <x v="7439"/>
    <x v="26"/>
    <x v="27808"/>
    <x v="8"/>
    <x v="27876"/>
    <n v="90"/>
    <x v="34"/>
  </r>
  <r>
    <x v="3"/>
    <x v="19"/>
    <x v="9491"/>
    <x v="3"/>
    <x v="27809"/>
    <x v="4"/>
    <x v="27877"/>
    <n v="84"/>
    <x v="53"/>
  </r>
  <r>
    <x v="2"/>
    <x v="4"/>
    <x v="3527"/>
    <x v="6"/>
    <x v="27810"/>
    <x v="5"/>
    <x v="27878"/>
    <n v="93"/>
    <x v="120"/>
  </r>
  <r>
    <x v="6"/>
    <x v="93"/>
    <x v="4414"/>
    <x v="107"/>
    <x v="27811"/>
    <x v="7"/>
    <x v="27879"/>
    <n v="88"/>
    <x v="14"/>
  </r>
  <r>
    <x v="15"/>
    <x v="144"/>
    <x v="6848"/>
    <x v="157"/>
    <x v="27812"/>
    <x v="14"/>
    <x v="27880"/>
    <n v="85"/>
    <x v="53"/>
  </r>
  <r>
    <x v="10"/>
    <x v="22"/>
    <x v="9492"/>
    <x v="25"/>
    <x v="27813"/>
    <x v="8"/>
    <x v="27881"/>
    <n v="86"/>
    <x v="38"/>
  </r>
  <r>
    <x v="1"/>
    <x v="1"/>
    <x v="1042"/>
    <x v="9"/>
    <x v="27814"/>
    <x v="2"/>
    <x v="27882"/>
    <n v="89"/>
    <x v="51"/>
  </r>
  <r>
    <x v="2"/>
    <x v="4"/>
    <x v="5566"/>
    <x v="48"/>
    <x v="27815"/>
    <x v="6"/>
    <x v="27883"/>
    <n v="86"/>
    <x v="9"/>
  </r>
  <r>
    <x v="2"/>
    <x v="2"/>
    <x v="142"/>
    <x v="25"/>
    <x v="27816"/>
    <x v="3"/>
    <x v="27884"/>
    <n v="85"/>
    <x v="14"/>
  </r>
  <r>
    <x v="6"/>
    <x v="26"/>
    <x v="3486"/>
    <x v="32"/>
    <x v="27817"/>
    <x v="7"/>
    <x v="27885"/>
    <n v="90"/>
    <x v="58"/>
  </r>
  <r>
    <x v="5"/>
    <x v="50"/>
    <x v="6363"/>
    <x v="60"/>
    <x v="27818"/>
    <x v="7"/>
    <x v="27886"/>
    <n v="95"/>
    <x v="58"/>
  </r>
  <r>
    <x v="2"/>
    <x v="4"/>
    <x v="8778"/>
    <x v="24"/>
    <x v="27819"/>
    <x v="5"/>
    <x v="27887"/>
    <n v="85"/>
    <x v="18"/>
  </r>
  <r>
    <x v="6"/>
    <x v="37"/>
    <x v="459"/>
    <x v="70"/>
    <x v="27820"/>
    <x v="0"/>
    <x v="27888"/>
    <n v="94"/>
    <x v="66"/>
  </r>
  <r>
    <x v="4"/>
    <x v="75"/>
    <x v="1833"/>
    <x v="6"/>
    <x v="27821"/>
    <x v="4"/>
    <x v="27889"/>
    <n v="91"/>
    <x v="3"/>
  </r>
  <r>
    <x v="2"/>
    <x v="4"/>
    <x v="1855"/>
    <x v="8"/>
    <x v="27822"/>
    <x v="5"/>
    <x v="27890"/>
    <n v="86"/>
    <x v="10"/>
  </r>
  <r>
    <x v="2"/>
    <x v="4"/>
    <x v="4431"/>
    <x v="8"/>
    <x v="27823"/>
    <x v="2"/>
    <x v="27891"/>
    <n v="92"/>
    <x v="58"/>
  </r>
  <r>
    <x v="3"/>
    <x v="9"/>
    <x v="9493"/>
    <x v="97"/>
    <x v="27824"/>
    <x v="4"/>
    <x v="27892"/>
    <n v="86"/>
    <x v="51"/>
  </r>
  <r>
    <x v="2"/>
    <x v="4"/>
    <x v="2589"/>
    <x v="101"/>
    <x v="27825"/>
    <x v="15"/>
    <x v="27893"/>
    <n v="86"/>
    <x v="1"/>
  </r>
  <r>
    <x v="6"/>
    <x v="28"/>
    <x v="7520"/>
    <x v="48"/>
    <x v="27826"/>
    <x v="7"/>
    <x v="27894"/>
    <n v="84"/>
    <x v="14"/>
  </r>
  <r>
    <x v="2"/>
    <x v="4"/>
    <x v="8315"/>
    <x v="10"/>
    <x v="27827"/>
    <x v="6"/>
    <x v="27895"/>
    <n v="89"/>
    <x v="4"/>
  </r>
  <r>
    <x v="2"/>
    <x v="4"/>
    <x v="3941"/>
    <x v="73"/>
    <x v="27828"/>
    <x v="6"/>
    <x v="27896"/>
    <n v="91"/>
    <x v="23"/>
  </r>
  <r>
    <x v="2"/>
    <x v="4"/>
    <x v="1172"/>
    <x v="7"/>
    <x v="27829"/>
    <x v="2"/>
    <x v="27897"/>
    <n v="83"/>
    <x v="48"/>
  </r>
  <r>
    <x v="0"/>
    <x v="98"/>
    <x v="4419"/>
    <x v="7"/>
    <x v="27830"/>
    <x v="2"/>
    <x v="27898"/>
    <n v="84"/>
    <x v="13"/>
  </r>
  <r>
    <x v="2"/>
    <x v="7"/>
    <x v="5876"/>
    <x v="7"/>
    <x v="27831"/>
    <x v="3"/>
    <x v="27899"/>
    <n v="93"/>
    <x v="55"/>
  </r>
  <r>
    <x v="2"/>
    <x v="4"/>
    <x v="3306"/>
    <x v="10"/>
    <x v="27832"/>
    <x v="15"/>
    <x v="27900"/>
    <n v="85"/>
    <x v="14"/>
  </r>
  <r>
    <x v="15"/>
    <x v="226"/>
    <x v="4831"/>
    <x v="3"/>
    <x v="27833"/>
    <x v="14"/>
    <x v="27901"/>
    <n v="89"/>
    <x v="9"/>
  </r>
  <r>
    <x v="2"/>
    <x v="31"/>
    <x v="5173"/>
    <x v="0"/>
    <x v="27834"/>
    <x v="10"/>
    <x v="27902"/>
    <n v="83"/>
    <x v="40"/>
  </r>
  <r>
    <x v="2"/>
    <x v="4"/>
    <x v="5231"/>
    <x v="7"/>
    <x v="27835"/>
    <x v="2"/>
    <x v="27903"/>
    <n v="83"/>
    <x v="5"/>
  </r>
  <r>
    <x v="10"/>
    <x v="36"/>
    <x v="206"/>
    <x v="25"/>
    <x v="27836"/>
    <x v="10"/>
    <x v="27904"/>
    <n v="88"/>
    <x v="75"/>
  </r>
  <r>
    <x v="1"/>
    <x v="18"/>
    <x v="3101"/>
    <x v="22"/>
    <x v="27837"/>
    <x v="1"/>
    <x v="27905"/>
    <n v="90"/>
    <x v="23"/>
  </r>
  <r>
    <x v="4"/>
    <x v="8"/>
    <x v="45"/>
    <x v="24"/>
    <x v="27838"/>
    <x v="4"/>
    <x v="27906"/>
    <n v="88"/>
    <x v="12"/>
  </r>
  <r>
    <x v="6"/>
    <x v="43"/>
    <x v="6315"/>
    <x v="48"/>
    <x v="27839"/>
    <x v="7"/>
    <x v="27907"/>
    <n v="91"/>
    <x v="37"/>
  </r>
  <r>
    <x v="3"/>
    <x v="52"/>
    <x v="4390"/>
    <x v="138"/>
    <x v="27840"/>
    <x v="4"/>
    <x v="27908"/>
    <n v="83"/>
    <x v="83"/>
  </r>
  <r>
    <x v="5"/>
    <x v="81"/>
    <x v="1047"/>
    <x v="45"/>
    <x v="27841"/>
    <x v="7"/>
    <x v="27909"/>
    <n v="87"/>
    <x v="15"/>
  </r>
  <r>
    <x v="2"/>
    <x v="4"/>
    <x v="675"/>
    <x v="5"/>
    <x v="27842"/>
    <x v="15"/>
    <x v="27910"/>
    <n v="90"/>
    <x v="4"/>
  </r>
  <r>
    <x v="2"/>
    <x v="7"/>
    <x v="1584"/>
    <x v="8"/>
    <x v="27843"/>
    <x v="3"/>
    <x v="27911"/>
    <n v="93"/>
    <x v="24"/>
  </r>
  <r>
    <x v="2"/>
    <x v="4"/>
    <x v="1452"/>
    <x v="7"/>
    <x v="27844"/>
    <x v="5"/>
    <x v="27912"/>
    <n v="90"/>
    <x v="61"/>
  </r>
  <r>
    <x v="2"/>
    <x v="4"/>
    <x v="833"/>
    <x v="8"/>
    <x v="27845"/>
    <x v="15"/>
    <x v="27913"/>
    <n v="94"/>
    <x v="30"/>
  </r>
  <r>
    <x v="8"/>
    <x v="39"/>
    <x v="9494"/>
    <x v="43"/>
    <x v="27846"/>
    <x v="4"/>
    <x v="27914"/>
    <n v="87"/>
    <x v="14"/>
  </r>
  <r>
    <x v="2"/>
    <x v="7"/>
    <x v="2320"/>
    <x v="7"/>
    <x v="27847"/>
    <x v="3"/>
    <x v="27915"/>
    <n v="91"/>
    <x v="3"/>
  </r>
  <r>
    <x v="2"/>
    <x v="4"/>
    <x v="6345"/>
    <x v="6"/>
    <x v="27848"/>
    <x v="2"/>
    <x v="27916"/>
    <n v="89"/>
    <x v="1"/>
  </r>
  <r>
    <x v="7"/>
    <x v="90"/>
    <x v="7206"/>
    <x v="6"/>
    <x v="27849"/>
    <x v="8"/>
    <x v="27917"/>
    <n v="91"/>
    <x v="164"/>
  </r>
  <r>
    <x v="2"/>
    <x v="2"/>
    <x v="5198"/>
    <x v="2"/>
    <x v="27850"/>
    <x v="3"/>
    <x v="27918"/>
    <n v="88"/>
    <x v="48"/>
  </r>
  <r>
    <x v="2"/>
    <x v="2"/>
    <x v="1584"/>
    <x v="2"/>
    <x v="27851"/>
    <x v="3"/>
    <x v="27919"/>
    <n v="89"/>
    <x v="38"/>
  </r>
  <r>
    <x v="2"/>
    <x v="2"/>
    <x v="2250"/>
    <x v="19"/>
    <x v="27852"/>
    <x v="3"/>
    <x v="27920"/>
    <n v="93"/>
    <x v="18"/>
  </r>
  <r>
    <x v="2"/>
    <x v="4"/>
    <x v="7364"/>
    <x v="7"/>
    <x v="17774"/>
    <x v="6"/>
    <x v="17798"/>
    <n v="93"/>
    <x v="51"/>
  </r>
  <r>
    <x v="18"/>
    <x v="62"/>
    <x v="6371"/>
    <x v="471"/>
    <x v="27853"/>
    <x v="9"/>
    <x v="27921"/>
    <n v="88"/>
    <x v="43"/>
  </r>
  <r>
    <x v="2"/>
    <x v="2"/>
    <x v="9495"/>
    <x v="10"/>
    <x v="27854"/>
    <x v="11"/>
    <x v="27922"/>
    <n v="86"/>
    <x v="21"/>
  </r>
  <r>
    <x v="3"/>
    <x v="9"/>
    <x v="14"/>
    <x v="12"/>
    <x v="27855"/>
    <x v="4"/>
    <x v="27923"/>
    <n v="90"/>
    <x v="51"/>
  </r>
  <r>
    <x v="2"/>
    <x v="31"/>
    <x v="917"/>
    <x v="81"/>
    <x v="27856"/>
    <x v="14"/>
    <x v="27924"/>
    <n v="84"/>
    <x v="31"/>
  </r>
  <r>
    <x v="6"/>
    <x v="14"/>
    <x v="1310"/>
    <x v="7"/>
    <x v="27857"/>
    <x v="7"/>
    <x v="27925"/>
    <n v="84"/>
    <x v="44"/>
  </r>
  <r>
    <x v="1"/>
    <x v="1"/>
    <x v="4000"/>
    <x v="1"/>
    <x v="27858"/>
    <x v="1"/>
    <x v="27926"/>
    <n v="95"/>
    <x v="79"/>
  </r>
  <r>
    <x v="0"/>
    <x v="54"/>
    <x v="4172"/>
    <x v="377"/>
    <x v="27859"/>
    <x v="7"/>
    <x v="27927"/>
    <n v="90"/>
    <x v="109"/>
  </r>
  <r>
    <x v="8"/>
    <x v="15"/>
    <x v="1014"/>
    <x v="28"/>
    <x v="27860"/>
    <x v="4"/>
    <x v="27928"/>
    <n v="85"/>
    <x v="5"/>
  </r>
  <r>
    <x v="9"/>
    <x v="16"/>
    <x v="28"/>
    <x v="6"/>
    <x v="27861"/>
    <x v="12"/>
    <x v="27929"/>
    <n v="85"/>
    <x v="5"/>
  </r>
  <r>
    <x v="2"/>
    <x v="4"/>
    <x v="113"/>
    <x v="6"/>
    <x v="27862"/>
    <x v="2"/>
    <x v="27930"/>
    <n v="87"/>
    <x v="29"/>
  </r>
  <r>
    <x v="0"/>
    <x v="54"/>
    <x v="5115"/>
    <x v="93"/>
    <x v="27863"/>
    <x v="7"/>
    <x v="27931"/>
    <n v="92"/>
    <x v="3"/>
  </r>
  <r>
    <x v="10"/>
    <x v="156"/>
    <x v="3649"/>
    <x v="25"/>
    <x v="27864"/>
    <x v="10"/>
    <x v="27932"/>
    <n v="90"/>
    <x v="14"/>
  </r>
  <r>
    <x v="1"/>
    <x v="18"/>
    <x v="7884"/>
    <x v="22"/>
    <x v="27865"/>
    <x v="1"/>
    <x v="27933"/>
    <n v="90"/>
    <x v="82"/>
  </r>
  <r>
    <x v="6"/>
    <x v="43"/>
    <x v="6475"/>
    <x v="48"/>
    <x v="27866"/>
    <x v="7"/>
    <x v="27934"/>
    <n v="89"/>
    <x v="33"/>
  </r>
  <r>
    <x v="2"/>
    <x v="4"/>
    <x v="1736"/>
    <x v="8"/>
    <x v="27867"/>
    <x v="5"/>
    <x v="27935"/>
    <n v="85"/>
    <x v="7"/>
  </r>
  <r>
    <x v="2"/>
    <x v="4"/>
    <x v="3213"/>
    <x v="6"/>
    <x v="27868"/>
    <x v="2"/>
    <x v="27936"/>
    <n v="90"/>
    <x v="26"/>
  </r>
  <r>
    <x v="1"/>
    <x v="11"/>
    <x v="4003"/>
    <x v="293"/>
    <x v="27869"/>
    <x v="1"/>
    <x v="27937"/>
    <n v="91"/>
    <x v="1"/>
  </r>
  <r>
    <x v="5"/>
    <x v="55"/>
    <x v="4429"/>
    <x v="45"/>
    <x v="27870"/>
    <x v="7"/>
    <x v="27938"/>
    <n v="91"/>
    <x v="18"/>
  </r>
  <r>
    <x v="2"/>
    <x v="4"/>
    <x v="9"/>
    <x v="6"/>
    <x v="27871"/>
    <x v="2"/>
    <x v="27939"/>
    <n v="88"/>
    <x v="13"/>
  </r>
  <r>
    <x v="1"/>
    <x v="1"/>
    <x v="5939"/>
    <x v="14"/>
    <x v="27872"/>
    <x v="1"/>
    <x v="27940"/>
    <n v="85"/>
    <x v="43"/>
  </r>
  <r>
    <x v="1"/>
    <x v="34"/>
    <x v="5178"/>
    <x v="55"/>
    <x v="27873"/>
    <x v="2"/>
    <x v="27941"/>
    <n v="91"/>
    <x v="11"/>
  </r>
  <r>
    <x v="7"/>
    <x v="13"/>
    <x v="540"/>
    <x v="6"/>
    <x v="27874"/>
    <x v="8"/>
    <x v="27942"/>
    <n v="90"/>
    <x v="21"/>
  </r>
  <r>
    <x v="2"/>
    <x v="4"/>
    <x v="1732"/>
    <x v="5"/>
    <x v="27875"/>
    <x v="5"/>
    <x v="27943"/>
    <n v="85"/>
    <x v="45"/>
  </r>
  <r>
    <x v="2"/>
    <x v="7"/>
    <x v="433"/>
    <x v="25"/>
    <x v="27876"/>
    <x v="3"/>
    <x v="27944"/>
    <n v="87"/>
    <x v="83"/>
  </r>
  <r>
    <x v="2"/>
    <x v="21"/>
    <x v="3047"/>
    <x v="19"/>
    <x v="27877"/>
    <x v="2"/>
    <x v="27945"/>
    <n v="85"/>
    <x v="1"/>
  </r>
  <r>
    <x v="2"/>
    <x v="4"/>
    <x v="2934"/>
    <x v="7"/>
    <x v="27878"/>
    <x v="2"/>
    <x v="27946"/>
    <n v="88"/>
    <x v="10"/>
  </r>
  <r>
    <x v="2"/>
    <x v="4"/>
    <x v="39"/>
    <x v="8"/>
    <x v="27879"/>
    <x v="2"/>
    <x v="27947"/>
    <n v="91"/>
    <x v="27"/>
  </r>
  <r>
    <x v="6"/>
    <x v="28"/>
    <x v="2416"/>
    <x v="124"/>
    <x v="27880"/>
    <x v="7"/>
    <x v="27948"/>
    <n v="92"/>
    <x v="14"/>
  </r>
  <r>
    <x v="2"/>
    <x v="4"/>
    <x v="944"/>
    <x v="6"/>
    <x v="10771"/>
    <x v="2"/>
    <x v="10780"/>
    <n v="86"/>
    <x v="10"/>
  </r>
  <r>
    <x v="4"/>
    <x v="79"/>
    <x v="3117"/>
    <x v="77"/>
    <x v="27881"/>
    <x v="4"/>
    <x v="27949"/>
    <n v="84"/>
    <x v="18"/>
  </r>
  <r>
    <x v="2"/>
    <x v="7"/>
    <x v="9496"/>
    <x v="8"/>
    <x v="27882"/>
    <x v="3"/>
    <x v="27950"/>
    <n v="84"/>
    <x v="18"/>
  </r>
  <r>
    <x v="6"/>
    <x v="28"/>
    <x v="1366"/>
    <x v="48"/>
    <x v="27883"/>
    <x v="7"/>
    <x v="27951"/>
    <n v="84"/>
    <x v="14"/>
  </r>
  <r>
    <x v="5"/>
    <x v="10"/>
    <x v="5572"/>
    <x v="13"/>
    <x v="27884"/>
    <x v="7"/>
    <x v="27952"/>
    <n v="93"/>
    <x v="27"/>
  </r>
  <r>
    <x v="6"/>
    <x v="26"/>
    <x v="9497"/>
    <x v="32"/>
    <x v="27885"/>
    <x v="7"/>
    <x v="27953"/>
    <n v="92"/>
    <x v="73"/>
  </r>
  <r>
    <x v="2"/>
    <x v="4"/>
    <x v="9498"/>
    <x v="8"/>
    <x v="27886"/>
    <x v="2"/>
    <x v="27954"/>
    <n v="84"/>
    <x v="53"/>
  </r>
  <r>
    <x v="6"/>
    <x v="26"/>
    <x v="9499"/>
    <x v="32"/>
    <x v="27887"/>
    <x v="7"/>
    <x v="27955"/>
    <n v="88"/>
    <x v="27"/>
  </r>
  <r>
    <x v="6"/>
    <x v="78"/>
    <x v="9500"/>
    <x v="48"/>
    <x v="27888"/>
    <x v="12"/>
    <x v="27956"/>
    <n v="86"/>
    <x v="1"/>
  </r>
  <r>
    <x v="6"/>
    <x v="14"/>
    <x v="2127"/>
    <x v="7"/>
    <x v="27889"/>
    <x v="7"/>
    <x v="27957"/>
    <n v="97"/>
    <x v="25"/>
  </r>
  <r>
    <x v="6"/>
    <x v="14"/>
    <x v="2082"/>
    <x v="7"/>
    <x v="25014"/>
    <x v="7"/>
    <x v="25069"/>
    <n v="88"/>
    <x v="48"/>
  </r>
  <r>
    <x v="2"/>
    <x v="7"/>
    <x v="915"/>
    <x v="7"/>
    <x v="27890"/>
    <x v="3"/>
    <x v="27958"/>
    <n v="88"/>
    <x v="10"/>
  </r>
  <r>
    <x v="1"/>
    <x v="17"/>
    <x v="3615"/>
    <x v="46"/>
    <x v="27891"/>
    <x v="2"/>
    <x v="27959"/>
    <n v="86"/>
    <x v="14"/>
  </r>
  <r>
    <x v="7"/>
    <x v="48"/>
    <x v="1104"/>
    <x v="116"/>
    <x v="27892"/>
    <x v="8"/>
    <x v="27960"/>
    <n v="90"/>
    <x v="40"/>
  </r>
  <r>
    <x v="2"/>
    <x v="4"/>
    <x v="9501"/>
    <x v="23"/>
    <x v="27893"/>
    <x v="2"/>
    <x v="27961"/>
    <n v="86"/>
    <x v="9"/>
  </r>
  <r>
    <x v="2"/>
    <x v="4"/>
    <x v="9502"/>
    <x v="7"/>
    <x v="27894"/>
    <x v="15"/>
    <x v="27962"/>
    <n v="85"/>
    <x v="14"/>
  </r>
  <r>
    <x v="2"/>
    <x v="4"/>
    <x v="1381"/>
    <x v="8"/>
    <x v="27895"/>
    <x v="2"/>
    <x v="27963"/>
    <n v="86"/>
    <x v="14"/>
  </r>
  <r>
    <x v="3"/>
    <x v="3"/>
    <x v="9503"/>
    <x v="4"/>
    <x v="27896"/>
    <x v="4"/>
    <x v="27964"/>
    <n v="88"/>
    <x v="40"/>
  </r>
  <r>
    <x v="6"/>
    <x v="12"/>
    <x v="7291"/>
    <x v="18"/>
    <x v="27897"/>
    <x v="8"/>
    <x v="27965"/>
    <n v="88"/>
    <x v="6"/>
  </r>
  <r>
    <x v="1"/>
    <x v="1"/>
    <x v="228"/>
    <x v="1"/>
    <x v="9911"/>
    <x v="1"/>
    <x v="9918"/>
    <n v="88"/>
    <x v="18"/>
  </r>
  <r>
    <x v="2"/>
    <x v="4"/>
    <x v="4855"/>
    <x v="7"/>
    <x v="27898"/>
    <x v="6"/>
    <x v="27966"/>
    <n v="81"/>
    <x v="43"/>
  </r>
  <r>
    <x v="11"/>
    <x v="35"/>
    <x v="9504"/>
    <x v="6"/>
    <x v="27899"/>
    <x v="2"/>
    <x v="27967"/>
    <n v="86"/>
    <x v="1"/>
  </r>
  <r>
    <x v="1"/>
    <x v="17"/>
    <x v="2831"/>
    <x v="46"/>
    <x v="27900"/>
    <x v="2"/>
    <x v="27968"/>
    <n v="88"/>
    <x v="55"/>
  </r>
  <r>
    <x v="3"/>
    <x v="3"/>
    <x v="4239"/>
    <x v="194"/>
    <x v="27901"/>
    <x v="4"/>
    <x v="27969"/>
    <n v="92"/>
    <x v="50"/>
  </r>
  <r>
    <x v="2"/>
    <x v="4"/>
    <x v="9505"/>
    <x v="7"/>
    <x v="27902"/>
    <x v="15"/>
    <x v="27970"/>
    <n v="88"/>
    <x v="14"/>
  </r>
  <r>
    <x v="2"/>
    <x v="4"/>
    <x v="25"/>
    <x v="9"/>
    <x v="27903"/>
    <x v="2"/>
    <x v="27971"/>
    <n v="94"/>
    <x v="42"/>
  </r>
  <r>
    <x v="2"/>
    <x v="4"/>
    <x v="9506"/>
    <x v="10"/>
    <x v="27904"/>
    <x v="2"/>
    <x v="27972"/>
    <n v="81"/>
    <x v="18"/>
  </r>
  <r>
    <x v="2"/>
    <x v="4"/>
    <x v="2995"/>
    <x v="36"/>
    <x v="27905"/>
    <x v="6"/>
    <x v="27973"/>
    <n v="89"/>
    <x v="3"/>
  </r>
  <r>
    <x v="2"/>
    <x v="4"/>
    <x v="165"/>
    <x v="5"/>
    <x v="27906"/>
    <x v="2"/>
    <x v="27974"/>
    <n v="88"/>
    <x v="14"/>
  </r>
  <r>
    <x v="6"/>
    <x v="20"/>
    <x v="9507"/>
    <x v="31"/>
    <x v="27907"/>
    <x v="7"/>
    <x v="27975"/>
    <n v="88"/>
    <x v="14"/>
  </r>
  <r>
    <x v="6"/>
    <x v="12"/>
    <x v="279"/>
    <x v="19"/>
    <x v="27908"/>
    <x v="8"/>
    <x v="27976"/>
    <n v="95"/>
    <x v="254"/>
  </r>
  <r>
    <x v="2"/>
    <x v="4"/>
    <x v="1381"/>
    <x v="6"/>
    <x v="27909"/>
    <x v="6"/>
    <x v="27977"/>
    <n v="86"/>
    <x v="9"/>
  </r>
  <r>
    <x v="2"/>
    <x v="4"/>
    <x v="442"/>
    <x v="8"/>
    <x v="27910"/>
    <x v="2"/>
    <x v="27978"/>
    <n v="87"/>
    <x v="21"/>
  </r>
  <r>
    <x v="2"/>
    <x v="4"/>
    <x v="20"/>
    <x v="7"/>
    <x v="27911"/>
    <x v="15"/>
    <x v="27979"/>
    <n v="93"/>
    <x v="99"/>
  </r>
  <r>
    <x v="6"/>
    <x v="25"/>
    <x v="3095"/>
    <x v="48"/>
    <x v="9933"/>
    <x v="7"/>
    <x v="9940"/>
    <n v="86"/>
    <x v="53"/>
  </r>
  <r>
    <x v="5"/>
    <x v="128"/>
    <x v="1649"/>
    <x v="175"/>
    <x v="27912"/>
    <x v="7"/>
    <x v="27980"/>
    <n v="86"/>
    <x v="12"/>
  </r>
  <r>
    <x v="3"/>
    <x v="3"/>
    <x v="9508"/>
    <x v="4"/>
    <x v="27913"/>
    <x v="4"/>
    <x v="27981"/>
    <n v="90"/>
    <x v="30"/>
  </r>
  <r>
    <x v="15"/>
    <x v="165"/>
    <x v="2482"/>
    <x v="19"/>
    <x v="27914"/>
    <x v="14"/>
    <x v="27982"/>
    <n v="86"/>
    <x v="30"/>
  </r>
  <r>
    <x v="1"/>
    <x v="34"/>
    <x v="2543"/>
    <x v="3"/>
    <x v="27915"/>
    <x v="1"/>
    <x v="27983"/>
    <n v="88"/>
    <x v="48"/>
  </r>
  <r>
    <x v="2"/>
    <x v="4"/>
    <x v="1224"/>
    <x v="12"/>
    <x v="27916"/>
    <x v="2"/>
    <x v="27984"/>
    <n v="94"/>
    <x v="42"/>
  </r>
  <r>
    <x v="2"/>
    <x v="4"/>
    <x v="9509"/>
    <x v="23"/>
    <x v="27917"/>
    <x v="5"/>
    <x v="27985"/>
    <n v="91"/>
    <x v="20"/>
  </r>
  <r>
    <x v="2"/>
    <x v="2"/>
    <x v="160"/>
    <x v="6"/>
    <x v="27918"/>
    <x v="3"/>
    <x v="27986"/>
    <n v="91"/>
    <x v="4"/>
  </r>
  <r>
    <x v="1"/>
    <x v="18"/>
    <x v="9510"/>
    <x v="22"/>
    <x v="27919"/>
    <x v="1"/>
    <x v="27987"/>
    <n v="86"/>
    <x v="11"/>
  </r>
  <r>
    <x v="6"/>
    <x v="37"/>
    <x v="2031"/>
    <x v="25"/>
    <x v="27920"/>
    <x v="0"/>
    <x v="27988"/>
    <n v="90"/>
    <x v="40"/>
  </r>
  <r>
    <x v="2"/>
    <x v="4"/>
    <x v="125"/>
    <x v="66"/>
    <x v="27921"/>
    <x v="5"/>
    <x v="27989"/>
    <n v="86"/>
    <x v="61"/>
  </r>
  <r>
    <x v="1"/>
    <x v="1"/>
    <x v="9511"/>
    <x v="10"/>
    <x v="27922"/>
    <x v="1"/>
    <x v="27990"/>
    <n v="91"/>
    <x v="44"/>
  </r>
  <r>
    <x v="2"/>
    <x v="7"/>
    <x v="512"/>
    <x v="124"/>
    <x v="14365"/>
    <x v="3"/>
    <x v="14380"/>
    <n v="91"/>
    <x v="1"/>
  </r>
  <r>
    <x v="2"/>
    <x v="30"/>
    <x v="5810"/>
    <x v="18"/>
    <x v="27923"/>
    <x v="2"/>
    <x v="27991"/>
    <n v="87"/>
    <x v="23"/>
  </r>
  <r>
    <x v="7"/>
    <x v="13"/>
    <x v="4304"/>
    <x v="25"/>
    <x v="17257"/>
    <x v="8"/>
    <x v="17279"/>
    <n v="90"/>
    <x v="70"/>
  </r>
  <r>
    <x v="3"/>
    <x v="3"/>
    <x v="1925"/>
    <x v="4"/>
    <x v="27924"/>
    <x v="4"/>
    <x v="27992"/>
    <n v="89"/>
    <x v="18"/>
  </r>
  <r>
    <x v="2"/>
    <x v="4"/>
    <x v="9512"/>
    <x v="6"/>
    <x v="27925"/>
    <x v="2"/>
    <x v="27993"/>
    <n v="94"/>
    <x v="17"/>
  </r>
  <r>
    <x v="2"/>
    <x v="2"/>
    <x v="887"/>
    <x v="10"/>
    <x v="27926"/>
    <x v="3"/>
    <x v="27994"/>
    <n v="93"/>
    <x v="30"/>
  </r>
  <r>
    <x v="2"/>
    <x v="2"/>
    <x v="1646"/>
    <x v="10"/>
    <x v="27927"/>
    <x v="11"/>
    <x v="27995"/>
    <n v="86"/>
    <x v="12"/>
  </r>
  <r>
    <x v="2"/>
    <x v="4"/>
    <x v="4951"/>
    <x v="8"/>
    <x v="27928"/>
    <x v="2"/>
    <x v="27996"/>
    <n v="91"/>
    <x v="11"/>
  </r>
  <r>
    <x v="2"/>
    <x v="4"/>
    <x v="8037"/>
    <x v="5"/>
    <x v="27929"/>
    <x v="15"/>
    <x v="27997"/>
    <n v="89"/>
    <x v="10"/>
  </r>
  <r>
    <x v="2"/>
    <x v="4"/>
    <x v="9513"/>
    <x v="127"/>
    <x v="27930"/>
    <x v="5"/>
    <x v="27998"/>
    <n v="87"/>
    <x v="38"/>
  </r>
  <r>
    <x v="2"/>
    <x v="4"/>
    <x v="9514"/>
    <x v="8"/>
    <x v="27931"/>
    <x v="2"/>
    <x v="27999"/>
    <n v="85"/>
    <x v="30"/>
  </r>
  <r>
    <x v="1"/>
    <x v="1"/>
    <x v="3747"/>
    <x v="10"/>
    <x v="27932"/>
    <x v="2"/>
    <x v="28000"/>
    <n v="87"/>
    <x v="24"/>
  </r>
  <r>
    <x v="1"/>
    <x v="34"/>
    <x v="9515"/>
    <x v="87"/>
    <x v="27933"/>
    <x v="1"/>
    <x v="28001"/>
    <n v="91"/>
    <x v="18"/>
  </r>
  <r>
    <x v="6"/>
    <x v="93"/>
    <x v="9516"/>
    <x v="107"/>
    <x v="27934"/>
    <x v="7"/>
    <x v="28002"/>
    <n v="93"/>
    <x v="9"/>
  </r>
  <r>
    <x v="2"/>
    <x v="31"/>
    <x v="1949"/>
    <x v="7"/>
    <x v="27935"/>
    <x v="10"/>
    <x v="28003"/>
    <n v="89"/>
    <x v="61"/>
  </r>
  <r>
    <x v="33"/>
    <x v="237"/>
    <x v="5325"/>
    <x v="25"/>
    <x v="9586"/>
    <x v="13"/>
    <x v="9592"/>
    <n v="88"/>
    <x v="33"/>
  </r>
  <r>
    <x v="2"/>
    <x v="4"/>
    <x v="1512"/>
    <x v="8"/>
    <x v="27936"/>
    <x v="5"/>
    <x v="28004"/>
    <n v="93"/>
    <x v="51"/>
  </r>
  <r>
    <x v="1"/>
    <x v="17"/>
    <x v="9517"/>
    <x v="10"/>
    <x v="27937"/>
    <x v="1"/>
    <x v="28005"/>
    <n v="89"/>
    <x v="12"/>
  </r>
  <r>
    <x v="4"/>
    <x v="38"/>
    <x v="2615"/>
    <x v="10"/>
    <x v="27938"/>
    <x v="4"/>
    <x v="28006"/>
    <n v="91"/>
    <x v="40"/>
  </r>
  <r>
    <x v="6"/>
    <x v="37"/>
    <x v="2323"/>
    <x v="81"/>
    <x v="27939"/>
    <x v="7"/>
    <x v="28007"/>
    <n v="90"/>
    <x v="1"/>
  </r>
  <r>
    <x v="6"/>
    <x v="26"/>
    <x v="3783"/>
    <x v="32"/>
    <x v="27940"/>
    <x v="7"/>
    <x v="28008"/>
    <n v="91"/>
    <x v="29"/>
  </r>
  <r>
    <x v="2"/>
    <x v="4"/>
    <x v="2384"/>
    <x v="23"/>
    <x v="27941"/>
    <x v="6"/>
    <x v="28009"/>
    <n v="91"/>
    <x v="3"/>
  </r>
  <r>
    <x v="3"/>
    <x v="56"/>
    <x v="9518"/>
    <x v="64"/>
    <x v="27942"/>
    <x v="4"/>
    <x v="28010"/>
    <n v="88"/>
    <x v="5"/>
  </r>
  <r>
    <x v="2"/>
    <x v="4"/>
    <x v="67"/>
    <x v="5"/>
    <x v="27943"/>
    <x v="2"/>
    <x v="28011"/>
    <n v="92"/>
    <x v="4"/>
  </r>
  <r>
    <x v="2"/>
    <x v="4"/>
    <x v="2929"/>
    <x v="8"/>
    <x v="27944"/>
    <x v="6"/>
    <x v="28012"/>
    <n v="88"/>
    <x v="13"/>
  </r>
  <r>
    <x v="2"/>
    <x v="4"/>
    <x v="3570"/>
    <x v="21"/>
    <x v="27945"/>
    <x v="6"/>
    <x v="28013"/>
    <n v="86"/>
    <x v="1"/>
  </r>
  <r>
    <x v="2"/>
    <x v="2"/>
    <x v="9519"/>
    <x v="2"/>
    <x v="27946"/>
    <x v="3"/>
    <x v="28014"/>
    <n v="95"/>
    <x v="110"/>
  </r>
  <r>
    <x v="3"/>
    <x v="19"/>
    <x v="3054"/>
    <x v="134"/>
    <x v="27947"/>
    <x v="4"/>
    <x v="28015"/>
    <n v="90"/>
    <x v="11"/>
  </r>
  <r>
    <x v="3"/>
    <x v="3"/>
    <x v="3689"/>
    <x v="90"/>
    <x v="27948"/>
    <x v="4"/>
    <x v="28016"/>
    <n v="84"/>
    <x v="12"/>
  </r>
  <r>
    <x v="2"/>
    <x v="4"/>
    <x v="5873"/>
    <x v="24"/>
    <x v="27949"/>
    <x v="6"/>
    <x v="28017"/>
    <n v="88"/>
    <x v="14"/>
  </r>
  <r>
    <x v="5"/>
    <x v="55"/>
    <x v="3963"/>
    <x v="180"/>
    <x v="27950"/>
    <x v="7"/>
    <x v="28018"/>
    <n v="89"/>
    <x v="10"/>
  </r>
  <r>
    <x v="6"/>
    <x v="93"/>
    <x v="1023"/>
    <x v="107"/>
    <x v="27951"/>
    <x v="7"/>
    <x v="28019"/>
    <n v="84"/>
    <x v="31"/>
  </r>
  <r>
    <x v="6"/>
    <x v="14"/>
    <x v="1941"/>
    <x v="7"/>
    <x v="27952"/>
    <x v="7"/>
    <x v="28020"/>
    <n v="92"/>
    <x v="147"/>
  </r>
  <r>
    <x v="2"/>
    <x v="2"/>
    <x v="48"/>
    <x v="9"/>
    <x v="27953"/>
    <x v="3"/>
    <x v="28021"/>
    <n v="88"/>
    <x v="48"/>
  </r>
  <r>
    <x v="2"/>
    <x v="4"/>
    <x v="9520"/>
    <x v="2"/>
    <x v="27954"/>
    <x v="2"/>
    <x v="28022"/>
    <n v="89"/>
    <x v="12"/>
  </r>
  <r>
    <x v="2"/>
    <x v="7"/>
    <x v="2058"/>
    <x v="7"/>
    <x v="27955"/>
    <x v="3"/>
    <x v="28023"/>
    <n v="93"/>
    <x v="44"/>
  </r>
  <r>
    <x v="2"/>
    <x v="4"/>
    <x v="2989"/>
    <x v="8"/>
    <x v="27956"/>
    <x v="2"/>
    <x v="28024"/>
    <n v="86"/>
    <x v="27"/>
  </r>
  <r>
    <x v="1"/>
    <x v="6"/>
    <x v="3295"/>
    <x v="49"/>
    <x v="27957"/>
    <x v="2"/>
    <x v="28025"/>
    <n v="84"/>
    <x v="33"/>
  </r>
  <r>
    <x v="2"/>
    <x v="4"/>
    <x v="740"/>
    <x v="24"/>
    <x v="27958"/>
    <x v="6"/>
    <x v="28026"/>
    <n v="86"/>
    <x v="48"/>
  </r>
  <r>
    <x v="2"/>
    <x v="4"/>
    <x v="5393"/>
    <x v="8"/>
    <x v="27959"/>
    <x v="15"/>
    <x v="28027"/>
    <n v="82"/>
    <x v="0"/>
  </r>
  <r>
    <x v="1"/>
    <x v="6"/>
    <x v="4901"/>
    <x v="49"/>
    <x v="27960"/>
    <x v="1"/>
    <x v="28028"/>
    <n v="87"/>
    <x v="33"/>
  </r>
  <r>
    <x v="2"/>
    <x v="4"/>
    <x v="2399"/>
    <x v="10"/>
    <x v="27961"/>
    <x v="15"/>
    <x v="28029"/>
    <n v="85"/>
    <x v="14"/>
  </r>
  <r>
    <x v="6"/>
    <x v="20"/>
    <x v="9521"/>
    <x v="23"/>
    <x v="27962"/>
    <x v="7"/>
    <x v="28030"/>
    <n v="92"/>
    <x v="11"/>
  </r>
  <r>
    <x v="2"/>
    <x v="4"/>
    <x v="4236"/>
    <x v="23"/>
    <x v="27963"/>
    <x v="2"/>
    <x v="28031"/>
    <n v="93"/>
    <x v="30"/>
  </r>
  <r>
    <x v="6"/>
    <x v="14"/>
    <x v="1941"/>
    <x v="7"/>
    <x v="27964"/>
    <x v="7"/>
    <x v="28032"/>
    <n v="94"/>
    <x v="114"/>
  </r>
  <r>
    <x v="2"/>
    <x v="4"/>
    <x v="2990"/>
    <x v="25"/>
    <x v="27965"/>
    <x v="6"/>
    <x v="28033"/>
    <n v="88"/>
    <x v="18"/>
  </r>
  <r>
    <x v="2"/>
    <x v="4"/>
    <x v="1041"/>
    <x v="8"/>
    <x v="27966"/>
    <x v="6"/>
    <x v="28034"/>
    <n v="91"/>
    <x v="11"/>
  </r>
  <r>
    <x v="6"/>
    <x v="43"/>
    <x v="1092"/>
    <x v="48"/>
    <x v="27967"/>
    <x v="7"/>
    <x v="28035"/>
    <n v="89"/>
    <x v="37"/>
  </r>
  <r>
    <x v="0"/>
    <x v="49"/>
    <x v="5875"/>
    <x v="25"/>
    <x v="27968"/>
    <x v="0"/>
    <x v="28036"/>
    <n v="89"/>
    <x v="40"/>
  </r>
  <r>
    <x v="2"/>
    <x v="4"/>
    <x v="213"/>
    <x v="9"/>
    <x v="27969"/>
    <x v="2"/>
    <x v="28037"/>
    <n v="90"/>
    <x v="1"/>
  </r>
  <r>
    <x v="1"/>
    <x v="17"/>
    <x v="8855"/>
    <x v="37"/>
    <x v="27970"/>
    <x v="2"/>
    <x v="28038"/>
    <n v="93"/>
    <x v="91"/>
  </r>
  <r>
    <x v="12"/>
    <x v="29"/>
    <x v="2927"/>
    <x v="39"/>
    <x v="27971"/>
    <x v="8"/>
    <x v="28039"/>
    <n v="88"/>
    <x v="40"/>
  </r>
  <r>
    <x v="2"/>
    <x v="4"/>
    <x v="9522"/>
    <x v="139"/>
    <x v="27972"/>
    <x v="2"/>
    <x v="28040"/>
    <n v="90"/>
    <x v="37"/>
  </r>
  <r>
    <x v="2"/>
    <x v="2"/>
    <x v="142"/>
    <x v="2"/>
    <x v="27973"/>
    <x v="11"/>
    <x v="28041"/>
    <n v="87"/>
    <x v="24"/>
  </r>
  <r>
    <x v="0"/>
    <x v="54"/>
    <x v="3342"/>
    <x v="203"/>
    <x v="27974"/>
    <x v="7"/>
    <x v="28042"/>
    <n v="88"/>
    <x v="70"/>
  </r>
  <r>
    <x v="5"/>
    <x v="69"/>
    <x v="7894"/>
    <x v="13"/>
    <x v="27975"/>
    <x v="7"/>
    <x v="28043"/>
    <n v="88"/>
    <x v="40"/>
  </r>
  <r>
    <x v="1"/>
    <x v="34"/>
    <x v="9523"/>
    <x v="87"/>
    <x v="27976"/>
    <x v="1"/>
    <x v="28044"/>
    <n v="94"/>
    <x v="67"/>
  </r>
  <r>
    <x v="6"/>
    <x v="20"/>
    <x v="7450"/>
    <x v="23"/>
    <x v="27977"/>
    <x v="7"/>
    <x v="28045"/>
    <n v="92"/>
    <x v="33"/>
  </r>
  <r>
    <x v="0"/>
    <x v="54"/>
    <x v="2592"/>
    <x v="145"/>
    <x v="27978"/>
    <x v="0"/>
    <x v="28046"/>
    <n v="91"/>
    <x v="18"/>
  </r>
  <r>
    <x v="11"/>
    <x v="27"/>
    <x v="3112"/>
    <x v="6"/>
    <x v="27979"/>
    <x v="14"/>
    <x v="28047"/>
    <n v="86"/>
    <x v="53"/>
  </r>
  <r>
    <x v="1"/>
    <x v="17"/>
    <x v="9524"/>
    <x v="20"/>
    <x v="27980"/>
    <x v="1"/>
    <x v="28048"/>
    <n v="85"/>
    <x v="0"/>
  </r>
  <r>
    <x v="8"/>
    <x v="39"/>
    <x v="3235"/>
    <x v="44"/>
    <x v="27981"/>
    <x v="4"/>
    <x v="28049"/>
    <n v="89"/>
    <x v="5"/>
  </r>
  <r>
    <x v="3"/>
    <x v="3"/>
    <x v="4239"/>
    <x v="194"/>
    <x v="27982"/>
    <x v="4"/>
    <x v="28050"/>
    <n v="93"/>
    <x v="46"/>
  </r>
  <r>
    <x v="0"/>
    <x v="54"/>
    <x v="638"/>
    <x v="8"/>
    <x v="27983"/>
    <x v="0"/>
    <x v="28051"/>
    <n v="89"/>
    <x v="10"/>
  </r>
  <r>
    <x v="1"/>
    <x v="1"/>
    <x v="2827"/>
    <x v="10"/>
    <x v="27984"/>
    <x v="1"/>
    <x v="28052"/>
    <n v="86"/>
    <x v="14"/>
  </r>
  <r>
    <x v="3"/>
    <x v="3"/>
    <x v="1152"/>
    <x v="15"/>
    <x v="12436"/>
    <x v="4"/>
    <x v="12449"/>
    <n v="84"/>
    <x v="14"/>
  </r>
  <r>
    <x v="3"/>
    <x v="3"/>
    <x v="9525"/>
    <x v="4"/>
    <x v="27985"/>
    <x v="4"/>
    <x v="28053"/>
    <n v="89"/>
    <x v="33"/>
  </r>
  <r>
    <x v="2"/>
    <x v="31"/>
    <x v="985"/>
    <x v="8"/>
    <x v="27986"/>
    <x v="10"/>
    <x v="28054"/>
    <n v="86"/>
    <x v="48"/>
  </r>
  <r>
    <x v="5"/>
    <x v="10"/>
    <x v="3858"/>
    <x v="13"/>
    <x v="27987"/>
    <x v="7"/>
    <x v="28055"/>
    <n v="89"/>
    <x v="0"/>
  </r>
  <r>
    <x v="2"/>
    <x v="4"/>
    <x v="2582"/>
    <x v="19"/>
    <x v="27988"/>
    <x v="15"/>
    <x v="28056"/>
    <n v="88"/>
    <x v="10"/>
  </r>
  <r>
    <x v="6"/>
    <x v="26"/>
    <x v="5422"/>
    <x v="32"/>
    <x v="27989"/>
    <x v="7"/>
    <x v="28057"/>
    <n v="93"/>
    <x v="255"/>
  </r>
  <r>
    <x v="15"/>
    <x v="163"/>
    <x v="4546"/>
    <x v="218"/>
    <x v="27990"/>
    <x v="14"/>
    <x v="28058"/>
    <n v="84"/>
    <x v="13"/>
  </r>
  <r>
    <x v="7"/>
    <x v="13"/>
    <x v="540"/>
    <x v="26"/>
    <x v="27991"/>
    <x v="8"/>
    <x v="28059"/>
    <n v="88"/>
    <x v="20"/>
  </r>
  <r>
    <x v="3"/>
    <x v="3"/>
    <x v="6264"/>
    <x v="4"/>
    <x v="27992"/>
    <x v="4"/>
    <x v="28060"/>
    <n v="90"/>
    <x v="4"/>
  </r>
  <r>
    <x v="1"/>
    <x v="66"/>
    <x v="5813"/>
    <x v="10"/>
    <x v="27993"/>
    <x v="2"/>
    <x v="28061"/>
    <n v="87"/>
    <x v="9"/>
  </r>
  <r>
    <x v="6"/>
    <x v="43"/>
    <x v="9526"/>
    <x v="48"/>
    <x v="27994"/>
    <x v="7"/>
    <x v="28062"/>
    <n v="91"/>
    <x v="18"/>
  </r>
  <r>
    <x v="1"/>
    <x v="34"/>
    <x v="1329"/>
    <x v="2"/>
    <x v="27995"/>
    <x v="2"/>
    <x v="28063"/>
    <n v="91"/>
    <x v="7"/>
  </r>
  <r>
    <x v="2"/>
    <x v="2"/>
    <x v="1181"/>
    <x v="10"/>
    <x v="27996"/>
    <x v="3"/>
    <x v="28064"/>
    <n v="89"/>
    <x v="23"/>
  </r>
  <r>
    <x v="2"/>
    <x v="4"/>
    <x v="4375"/>
    <x v="1"/>
    <x v="27997"/>
    <x v="2"/>
    <x v="28065"/>
    <n v="90"/>
    <x v="40"/>
  </r>
  <r>
    <x v="1"/>
    <x v="1"/>
    <x v="3656"/>
    <x v="1"/>
    <x v="27998"/>
    <x v="1"/>
    <x v="28066"/>
    <n v="89"/>
    <x v="82"/>
  </r>
  <r>
    <x v="2"/>
    <x v="7"/>
    <x v="5913"/>
    <x v="39"/>
    <x v="27999"/>
    <x v="3"/>
    <x v="28067"/>
    <n v="89"/>
    <x v="9"/>
  </r>
  <r>
    <x v="2"/>
    <x v="4"/>
    <x v="2071"/>
    <x v="6"/>
    <x v="28000"/>
    <x v="2"/>
    <x v="28068"/>
    <n v="94"/>
    <x v="30"/>
  </r>
  <r>
    <x v="2"/>
    <x v="2"/>
    <x v="142"/>
    <x v="48"/>
    <x v="28001"/>
    <x v="11"/>
    <x v="28069"/>
    <n v="86"/>
    <x v="14"/>
  </r>
  <r>
    <x v="2"/>
    <x v="2"/>
    <x v="9121"/>
    <x v="6"/>
    <x v="28002"/>
    <x v="3"/>
    <x v="28070"/>
    <n v="94"/>
    <x v="29"/>
  </r>
  <r>
    <x v="2"/>
    <x v="2"/>
    <x v="2518"/>
    <x v="7"/>
    <x v="28003"/>
    <x v="3"/>
    <x v="28071"/>
    <n v="94"/>
    <x v="3"/>
  </r>
  <r>
    <x v="7"/>
    <x v="13"/>
    <x v="1236"/>
    <x v="26"/>
    <x v="28004"/>
    <x v="8"/>
    <x v="28072"/>
    <n v="91"/>
    <x v="42"/>
  </r>
  <r>
    <x v="2"/>
    <x v="4"/>
    <x v="944"/>
    <x v="5"/>
    <x v="28005"/>
    <x v="2"/>
    <x v="28073"/>
    <n v="91"/>
    <x v="3"/>
  </r>
  <r>
    <x v="2"/>
    <x v="4"/>
    <x v="4695"/>
    <x v="19"/>
    <x v="28006"/>
    <x v="2"/>
    <x v="28074"/>
    <n v="90"/>
    <x v="4"/>
  </r>
  <r>
    <x v="2"/>
    <x v="4"/>
    <x v="2261"/>
    <x v="66"/>
    <x v="28007"/>
    <x v="15"/>
    <x v="28075"/>
    <n v="89"/>
    <x v="13"/>
  </r>
  <r>
    <x v="6"/>
    <x v="43"/>
    <x v="470"/>
    <x v="48"/>
    <x v="28008"/>
    <x v="7"/>
    <x v="28076"/>
    <n v="90"/>
    <x v="9"/>
  </r>
  <r>
    <x v="2"/>
    <x v="2"/>
    <x v="3406"/>
    <x v="23"/>
    <x v="28009"/>
    <x v="11"/>
    <x v="28077"/>
    <n v="91"/>
    <x v="18"/>
  </r>
  <r>
    <x v="2"/>
    <x v="4"/>
    <x v="8283"/>
    <x v="23"/>
    <x v="28010"/>
    <x v="2"/>
    <x v="28078"/>
    <n v="95"/>
    <x v="118"/>
  </r>
  <r>
    <x v="2"/>
    <x v="2"/>
    <x v="52"/>
    <x v="7"/>
    <x v="28011"/>
    <x v="3"/>
    <x v="28079"/>
    <n v="87"/>
    <x v="9"/>
  </r>
  <r>
    <x v="10"/>
    <x v="22"/>
    <x v="386"/>
    <x v="25"/>
    <x v="28012"/>
    <x v="10"/>
    <x v="28080"/>
    <n v="92"/>
    <x v="73"/>
  </r>
  <r>
    <x v="2"/>
    <x v="4"/>
    <x v="827"/>
    <x v="8"/>
    <x v="13379"/>
    <x v="6"/>
    <x v="13394"/>
    <n v="86"/>
    <x v="1"/>
  </r>
  <r>
    <x v="1"/>
    <x v="1"/>
    <x v="694"/>
    <x v="1"/>
    <x v="28013"/>
    <x v="1"/>
    <x v="28081"/>
    <n v="86"/>
    <x v="18"/>
  </r>
  <r>
    <x v="2"/>
    <x v="4"/>
    <x v="799"/>
    <x v="49"/>
    <x v="28014"/>
    <x v="2"/>
    <x v="28082"/>
    <n v="84"/>
    <x v="53"/>
  </r>
  <r>
    <x v="10"/>
    <x v="36"/>
    <x v="2497"/>
    <x v="25"/>
    <x v="28015"/>
    <x v="10"/>
    <x v="28083"/>
    <n v="89"/>
    <x v="18"/>
  </r>
  <r>
    <x v="2"/>
    <x v="4"/>
    <x v="1044"/>
    <x v="9"/>
    <x v="28016"/>
    <x v="2"/>
    <x v="28084"/>
    <n v="85"/>
    <x v="40"/>
  </r>
  <r>
    <x v="2"/>
    <x v="7"/>
    <x v="2190"/>
    <x v="8"/>
    <x v="28017"/>
    <x v="3"/>
    <x v="28085"/>
    <n v="92"/>
    <x v="24"/>
  </r>
  <r>
    <x v="3"/>
    <x v="9"/>
    <x v="4377"/>
    <x v="12"/>
    <x v="28018"/>
    <x v="4"/>
    <x v="28086"/>
    <n v="86"/>
    <x v="5"/>
  </r>
  <r>
    <x v="2"/>
    <x v="4"/>
    <x v="5079"/>
    <x v="10"/>
    <x v="28019"/>
    <x v="6"/>
    <x v="28087"/>
    <n v="93"/>
    <x v="29"/>
  </r>
  <r>
    <x v="2"/>
    <x v="4"/>
    <x v="1120"/>
    <x v="91"/>
    <x v="28020"/>
    <x v="5"/>
    <x v="28088"/>
    <n v="89"/>
    <x v="21"/>
  </r>
  <r>
    <x v="6"/>
    <x v="20"/>
    <x v="6782"/>
    <x v="23"/>
    <x v="28021"/>
    <x v="7"/>
    <x v="28089"/>
    <n v="84"/>
    <x v="3"/>
  </r>
  <r>
    <x v="6"/>
    <x v="20"/>
    <x v="4841"/>
    <x v="23"/>
    <x v="23219"/>
    <x v="7"/>
    <x v="23265"/>
    <n v="89"/>
    <x v="40"/>
  </r>
  <r>
    <x v="2"/>
    <x v="4"/>
    <x v="156"/>
    <x v="8"/>
    <x v="28022"/>
    <x v="6"/>
    <x v="28090"/>
    <n v="95"/>
    <x v="58"/>
  </r>
  <r>
    <x v="2"/>
    <x v="4"/>
    <x v="1623"/>
    <x v="7"/>
    <x v="28023"/>
    <x v="2"/>
    <x v="28091"/>
    <n v="90"/>
    <x v="13"/>
  </r>
  <r>
    <x v="2"/>
    <x v="4"/>
    <x v="2197"/>
    <x v="6"/>
    <x v="28024"/>
    <x v="5"/>
    <x v="28092"/>
    <n v="91"/>
    <x v="27"/>
  </r>
  <r>
    <x v="1"/>
    <x v="18"/>
    <x v="5501"/>
    <x v="22"/>
    <x v="28025"/>
    <x v="1"/>
    <x v="28093"/>
    <n v="91"/>
    <x v="30"/>
  </r>
  <r>
    <x v="2"/>
    <x v="31"/>
    <x v="9201"/>
    <x v="36"/>
    <x v="28026"/>
    <x v="14"/>
    <x v="28094"/>
    <n v="82"/>
    <x v="9"/>
  </r>
  <r>
    <x v="2"/>
    <x v="4"/>
    <x v="9527"/>
    <x v="2"/>
    <x v="28027"/>
    <x v="2"/>
    <x v="28095"/>
    <n v="80"/>
    <x v="9"/>
  </r>
  <r>
    <x v="8"/>
    <x v="39"/>
    <x v="9528"/>
    <x v="10"/>
    <x v="28028"/>
    <x v="4"/>
    <x v="28096"/>
    <n v="87"/>
    <x v="26"/>
  </r>
  <r>
    <x v="1"/>
    <x v="18"/>
    <x v="7899"/>
    <x v="66"/>
    <x v="28029"/>
    <x v="1"/>
    <x v="28097"/>
    <n v="86"/>
    <x v="1"/>
  </r>
  <r>
    <x v="2"/>
    <x v="4"/>
    <x v="457"/>
    <x v="2"/>
    <x v="28030"/>
    <x v="15"/>
    <x v="28098"/>
    <n v="96"/>
    <x v="46"/>
  </r>
  <r>
    <x v="2"/>
    <x v="4"/>
    <x v="606"/>
    <x v="2"/>
    <x v="21739"/>
    <x v="6"/>
    <x v="21780"/>
    <n v="93"/>
    <x v="27"/>
  </r>
  <r>
    <x v="2"/>
    <x v="4"/>
    <x v="9529"/>
    <x v="8"/>
    <x v="28031"/>
    <x v="15"/>
    <x v="28099"/>
    <n v="91"/>
    <x v="26"/>
  </r>
  <r>
    <x v="8"/>
    <x v="15"/>
    <x v="682"/>
    <x v="23"/>
    <x v="28032"/>
    <x v="4"/>
    <x v="28100"/>
    <n v="87"/>
    <x v="1"/>
  </r>
  <r>
    <x v="7"/>
    <x v="48"/>
    <x v="8309"/>
    <x v="134"/>
    <x v="28033"/>
    <x v="8"/>
    <x v="28101"/>
    <n v="81"/>
    <x v="11"/>
  </r>
  <r>
    <x v="5"/>
    <x v="53"/>
    <x v="3932"/>
    <x v="139"/>
    <x v="28034"/>
    <x v="7"/>
    <x v="28102"/>
    <n v="88"/>
    <x v="10"/>
  </r>
  <r>
    <x v="1"/>
    <x v="1"/>
    <x v="393"/>
    <x v="10"/>
    <x v="28035"/>
    <x v="1"/>
    <x v="28103"/>
    <n v="91"/>
    <x v="39"/>
  </r>
  <r>
    <x v="2"/>
    <x v="4"/>
    <x v="1512"/>
    <x v="176"/>
    <x v="28036"/>
    <x v="15"/>
    <x v="28104"/>
    <n v="90"/>
    <x v="9"/>
  </r>
  <r>
    <x v="2"/>
    <x v="4"/>
    <x v="9530"/>
    <x v="23"/>
    <x v="28037"/>
    <x v="2"/>
    <x v="28105"/>
    <n v="93"/>
    <x v="67"/>
  </r>
  <r>
    <x v="2"/>
    <x v="4"/>
    <x v="2221"/>
    <x v="8"/>
    <x v="28038"/>
    <x v="5"/>
    <x v="28106"/>
    <n v="91"/>
    <x v="66"/>
  </r>
  <r>
    <x v="2"/>
    <x v="7"/>
    <x v="5876"/>
    <x v="7"/>
    <x v="28039"/>
    <x v="3"/>
    <x v="28107"/>
    <n v="93"/>
    <x v="55"/>
  </r>
  <r>
    <x v="6"/>
    <x v="20"/>
    <x v="4234"/>
    <x v="23"/>
    <x v="28040"/>
    <x v="7"/>
    <x v="28108"/>
    <n v="94"/>
    <x v="39"/>
  </r>
  <r>
    <x v="2"/>
    <x v="4"/>
    <x v="3884"/>
    <x v="7"/>
    <x v="28041"/>
    <x v="2"/>
    <x v="28109"/>
    <n v="89"/>
    <x v="70"/>
  </r>
  <r>
    <x v="3"/>
    <x v="9"/>
    <x v="8972"/>
    <x v="10"/>
    <x v="28042"/>
    <x v="4"/>
    <x v="28110"/>
    <n v="85"/>
    <x v="9"/>
  </r>
  <r>
    <x v="2"/>
    <x v="4"/>
    <x v="4242"/>
    <x v="2"/>
    <x v="28043"/>
    <x v="2"/>
    <x v="28111"/>
    <n v="85"/>
    <x v="14"/>
  </r>
  <r>
    <x v="8"/>
    <x v="15"/>
    <x v="4311"/>
    <x v="8"/>
    <x v="28044"/>
    <x v="4"/>
    <x v="28112"/>
    <n v="88"/>
    <x v="12"/>
  </r>
  <r>
    <x v="5"/>
    <x v="128"/>
    <x v="1374"/>
    <x v="45"/>
    <x v="6039"/>
    <x v="7"/>
    <x v="6042"/>
    <n v="88"/>
    <x v="21"/>
  </r>
  <r>
    <x v="2"/>
    <x v="4"/>
    <x v="9531"/>
    <x v="2"/>
    <x v="28045"/>
    <x v="2"/>
    <x v="28113"/>
    <n v="87"/>
    <x v="58"/>
  </r>
  <r>
    <x v="2"/>
    <x v="2"/>
    <x v="1783"/>
    <x v="2"/>
    <x v="28046"/>
    <x v="11"/>
    <x v="28114"/>
    <n v="94"/>
    <x v="27"/>
  </r>
  <r>
    <x v="6"/>
    <x v="37"/>
    <x v="5962"/>
    <x v="39"/>
    <x v="28047"/>
    <x v="0"/>
    <x v="28115"/>
    <n v="90"/>
    <x v="44"/>
  </r>
  <r>
    <x v="2"/>
    <x v="4"/>
    <x v="662"/>
    <x v="7"/>
    <x v="28048"/>
    <x v="2"/>
    <x v="28116"/>
    <n v="85"/>
    <x v="38"/>
  </r>
  <r>
    <x v="2"/>
    <x v="2"/>
    <x v="1854"/>
    <x v="101"/>
    <x v="28049"/>
    <x v="11"/>
    <x v="28117"/>
    <n v="90"/>
    <x v="11"/>
  </r>
  <r>
    <x v="7"/>
    <x v="13"/>
    <x v="3660"/>
    <x v="26"/>
    <x v="28050"/>
    <x v="8"/>
    <x v="28118"/>
    <n v="92"/>
    <x v="26"/>
  </r>
  <r>
    <x v="6"/>
    <x v="78"/>
    <x v="8195"/>
    <x v="10"/>
    <x v="28051"/>
    <x v="12"/>
    <x v="28119"/>
    <n v="89"/>
    <x v="9"/>
  </r>
  <r>
    <x v="1"/>
    <x v="34"/>
    <x v="4447"/>
    <x v="278"/>
    <x v="28052"/>
    <x v="1"/>
    <x v="28120"/>
    <n v="88"/>
    <x v="18"/>
  </r>
  <r>
    <x v="2"/>
    <x v="4"/>
    <x v="1988"/>
    <x v="7"/>
    <x v="28053"/>
    <x v="6"/>
    <x v="28121"/>
    <n v="92"/>
    <x v="13"/>
  </r>
  <r>
    <x v="6"/>
    <x v="37"/>
    <x v="2626"/>
    <x v="25"/>
    <x v="28054"/>
    <x v="0"/>
    <x v="28122"/>
    <n v="96"/>
    <x v="37"/>
  </r>
  <r>
    <x v="6"/>
    <x v="12"/>
    <x v="680"/>
    <x v="48"/>
    <x v="28055"/>
    <x v="8"/>
    <x v="28123"/>
    <n v="87"/>
    <x v="31"/>
  </r>
  <r>
    <x v="2"/>
    <x v="4"/>
    <x v="1238"/>
    <x v="6"/>
    <x v="28056"/>
    <x v="2"/>
    <x v="28124"/>
    <n v="91"/>
    <x v="8"/>
  </r>
  <r>
    <x v="6"/>
    <x v="20"/>
    <x v="9532"/>
    <x v="23"/>
    <x v="28057"/>
    <x v="7"/>
    <x v="28125"/>
    <n v="87"/>
    <x v="40"/>
  </r>
  <r>
    <x v="4"/>
    <x v="38"/>
    <x v="6242"/>
    <x v="77"/>
    <x v="28058"/>
    <x v="4"/>
    <x v="28126"/>
    <n v="87"/>
    <x v="50"/>
  </r>
  <r>
    <x v="4"/>
    <x v="79"/>
    <x v="2823"/>
    <x v="9"/>
    <x v="28059"/>
    <x v="4"/>
    <x v="28127"/>
    <n v="85"/>
    <x v="15"/>
  </r>
  <r>
    <x v="2"/>
    <x v="7"/>
    <x v="5180"/>
    <x v="2"/>
    <x v="28060"/>
    <x v="3"/>
    <x v="28128"/>
    <n v="89"/>
    <x v="1"/>
  </r>
  <r>
    <x v="1"/>
    <x v="17"/>
    <x v="8116"/>
    <x v="46"/>
    <x v="28061"/>
    <x v="2"/>
    <x v="28129"/>
    <n v="87"/>
    <x v="1"/>
  </r>
  <r>
    <x v="2"/>
    <x v="4"/>
    <x v="6082"/>
    <x v="8"/>
    <x v="28062"/>
    <x v="5"/>
    <x v="28130"/>
    <n v="88"/>
    <x v="58"/>
  </r>
  <r>
    <x v="5"/>
    <x v="10"/>
    <x v="2776"/>
    <x v="48"/>
    <x v="28063"/>
    <x v="7"/>
    <x v="28131"/>
    <n v="84"/>
    <x v="53"/>
  </r>
  <r>
    <x v="2"/>
    <x v="4"/>
    <x v="1043"/>
    <x v="7"/>
    <x v="28064"/>
    <x v="2"/>
    <x v="28132"/>
    <n v="84"/>
    <x v="10"/>
  </r>
  <r>
    <x v="8"/>
    <x v="15"/>
    <x v="1805"/>
    <x v="6"/>
    <x v="28065"/>
    <x v="4"/>
    <x v="28133"/>
    <n v="88"/>
    <x v="18"/>
  </r>
  <r>
    <x v="2"/>
    <x v="4"/>
    <x v="1967"/>
    <x v="6"/>
    <x v="28066"/>
    <x v="6"/>
    <x v="28134"/>
    <n v="88"/>
    <x v="13"/>
  </r>
  <r>
    <x v="6"/>
    <x v="12"/>
    <x v="755"/>
    <x v="85"/>
    <x v="28067"/>
    <x v="8"/>
    <x v="28135"/>
    <n v="92"/>
    <x v="42"/>
  </r>
  <r>
    <x v="2"/>
    <x v="4"/>
    <x v="5663"/>
    <x v="8"/>
    <x v="28068"/>
    <x v="15"/>
    <x v="28136"/>
    <n v="94"/>
    <x v="84"/>
  </r>
  <r>
    <x v="0"/>
    <x v="49"/>
    <x v="3214"/>
    <x v="25"/>
    <x v="28069"/>
    <x v="7"/>
    <x v="28137"/>
    <n v="88"/>
    <x v="18"/>
  </r>
  <r>
    <x v="0"/>
    <x v="49"/>
    <x v="351"/>
    <x v="203"/>
    <x v="28070"/>
    <x v="7"/>
    <x v="28138"/>
    <n v="88"/>
    <x v="33"/>
  </r>
  <r>
    <x v="2"/>
    <x v="4"/>
    <x v="3707"/>
    <x v="8"/>
    <x v="28071"/>
    <x v="15"/>
    <x v="28139"/>
    <n v="86"/>
    <x v="12"/>
  </r>
  <r>
    <x v="2"/>
    <x v="4"/>
    <x v="446"/>
    <x v="8"/>
    <x v="28072"/>
    <x v="2"/>
    <x v="28140"/>
    <n v="92"/>
    <x v="66"/>
  </r>
  <r>
    <x v="6"/>
    <x v="24"/>
    <x v="921"/>
    <x v="10"/>
    <x v="28073"/>
    <x v="7"/>
    <x v="28141"/>
    <n v="83"/>
    <x v="12"/>
  </r>
  <r>
    <x v="2"/>
    <x v="4"/>
    <x v="974"/>
    <x v="64"/>
    <x v="28074"/>
    <x v="5"/>
    <x v="28142"/>
    <n v="89"/>
    <x v="48"/>
  </r>
  <r>
    <x v="2"/>
    <x v="4"/>
    <x v="3373"/>
    <x v="7"/>
    <x v="28075"/>
    <x v="5"/>
    <x v="28143"/>
    <n v="88"/>
    <x v="43"/>
  </r>
  <r>
    <x v="6"/>
    <x v="20"/>
    <x v="1826"/>
    <x v="23"/>
    <x v="28076"/>
    <x v="7"/>
    <x v="28144"/>
    <n v="88"/>
    <x v="40"/>
  </r>
  <r>
    <x v="2"/>
    <x v="2"/>
    <x v="3053"/>
    <x v="73"/>
    <x v="28077"/>
    <x v="11"/>
    <x v="28145"/>
    <n v="91"/>
    <x v="6"/>
  </r>
  <r>
    <x v="6"/>
    <x v="14"/>
    <x v="364"/>
    <x v="7"/>
    <x v="28078"/>
    <x v="7"/>
    <x v="28146"/>
    <n v="88"/>
    <x v="11"/>
  </r>
  <r>
    <x v="6"/>
    <x v="37"/>
    <x v="2126"/>
    <x v="12"/>
    <x v="28079"/>
    <x v="0"/>
    <x v="28147"/>
    <n v="90"/>
    <x v="48"/>
  </r>
  <r>
    <x v="1"/>
    <x v="18"/>
    <x v="5964"/>
    <x v="22"/>
    <x v="28080"/>
    <x v="2"/>
    <x v="28148"/>
    <n v="88"/>
    <x v="117"/>
  </r>
  <r>
    <x v="2"/>
    <x v="7"/>
    <x v="8206"/>
    <x v="23"/>
    <x v="28081"/>
    <x v="3"/>
    <x v="28149"/>
    <n v="90"/>
    <x v="30"/>
  </r>
  <r>
    <x v="2"/>
    <x v="4"/>
    <x v="1005"/>
    <x v="8"/>
    <x v="28082"/>
    <x v="5"/>
    <x v="28150"/>
    <n v="87"/>
    <x v="22"/>
  </r>
  <r>
    <x v="2"/>
    <x v="4"/>
    <x v="4201"/>
    <x v="7"/>
    <x v="28083"/>
    <x v="2"/>
    <x v="28151"/>
    <n v="88"/>
    <x v="43"/>
  </r>
  <r>
    <x v="10"/>
    <x v="22"/>
    <x v="542"/>
    <x v="25"/>
    <x v="28084"/>
    <x v="10"/>
    <x v="28152"/>
    <n v="92"/>
    <x v="4"/>
  </r>
  <r>
    <x v="2"/>
    <x v="7"/>
    <x v="2595"/>
    <x v="8"/>
    <x v="28085"/>
    <x v="3"/>
    <x v="28153"/>
    <n v="87"/>
    <x v="1"/>
  </r>
  <r>
    <x v="2"/>
    <x v="4"/>
    <x v="4895"/>
    <x v="6"/>
    <x v="28086"/>
    <x v="5"/>
    <x v="28154"/>
    <n v="91"/>
    <x v="67"/>
  </r>
  <r>
    <x v="25"/>
    <x v="158"/>
    <x v="2314"/>
    <x v="7"/>
    <x v="28087"/>
    <x v="4"/>
    <x v="28155"/>
    <n v="80"/>
    <x v="13"/>
  </r>
  <r>
    <x v="2"/>
    <x v="46"/>
    <x v="193"/>
    <x v="10"/>
    <x v="28088"/>
    <x v="2"/>
    <x v="28156"/>
    <n v="83"/>
    <x v="51"/>
  </r>
  <r>
    <x v="2"/>
    <x v="4"/>
    <x v="6228"/>
    <x v="7"/>
    <x v="28089"/>
    <x v="2"/>
    <x v="28157"/>
    <n v="94"/>
    <x v="30"/>
  </r>
  <r>
    <x v="2"/>
    <x v="4"/>
    <x v="3345"/>
    <x v="8"/>
    <x v="28090"/>
    <x v="2"/>
    <x v="28158"/>
    <n v="90"/>
    <x v="3"/>
  </r>
  <r>
    <x v="1"/>
    <x v="6"/>
    <x v="5576"/>
    <x v="169"/>
    <x v="28091"/>
    <x v="1"/>
    <x v="28159"/>
    <n v="88"/>
    <x v="13"/>
  </r>
  <r>
    <x v="2"/>
    <x v="4"/>
    <x v="1113"/>
    <x v="8"/>
    <x v="28092"/>
    <x v="5"/>
    <x v="28160"/>
    <n v="93"/>
    <x v="99"/>
  </r>
  <r>
    <x v="2"/>
    <x v="4"/>
    <x v="960"/>
    <x v="7"/>
    <x v="28093"/>
    <x v="2"/>
    <x v="28161"/>
    <n v="92"/>
    <x v="33"/>
  </r>
  <r>
    <x v="1"/>
    <x v="34"/>
    <x v="4049"/>
    <x v="10"/>
    <x v="28094"/>
    <x v="1"/>
    <x v="28162"/>
    <n v="91"/>
    <x v="11"/>
  </r>
  <r>
    <x v="2"/>
    <x v="4"/>
    <x v="1648"/>
    <x v="18"/>
    <x v="28095"/>
    <x v="6"/>
    <x v="28163"/>
    <n v="93"/>
    <x v="11"/>
  </r>
  <r>
    <x v="2"/>
    <x v="2"/>
    <x v="460"/>
    <x v="2"/>
    <x v="28096"/>
    <x v="3"/>
    <x v="28164"/>
    <n v="90"/>
    <x v="38"/>
  </r>
  <r>
    <x v="3"/>
    <x v="3"/>
    <x v="9533"/>
    <x v="4"/>
    <x v="28097"/>
    <x v="4"/>
    <x v="28165"/>
    <n v="90"/>
    <x v="1"/>
  </r>
  <r>
    <x v="1"/>
    <x v="32"/>
    <x v="1370"/>
    <x v="149"/>
    <x v="28098"/>
    <x v="2"/>
    <x v="28166"/>
    <n v="85"/>
    <x v="12"/>
  </r>
  <r>
    <x v="12"/>
    <x v="29"/>
    <x v="9534"/>
    <x v="24"/>
    <x v="28099"/>
    <x v="8"/>
    <x v="28167"/>
    <n v="87"/>
    <x v="10"/>
  </r>
  <r>
    <x v="1"/>
    <x v="18"/>
    <x v="3655"/>
    <x v="22"/>
    <x v="28100"/>
    <x v="2"/>
    <x v="28168"/>
    <n v="88"/>
    <x v="65"/>
  </r>
  <r>
    <x v="2"/>
    <x v="4"/>
    <x v="759"/>
    <x v="19"/>
    <x v="28101"/>
    <x v="2"/>
    <x v="28169"/>
    <n v="87"/>
    <x v="48"/>
  </r>
  <r>
    <x v="2"/>
    <x v="31"/>
    <x v="192"/>
    <x v="57"/>
    <x v="28102"/>
    <x v="10"/>
    <x v="28170"/>
    <n v="83"/>
    <x v="18"/>
  </r>
  <r>
    <x v="1"/>
    <x v="1"/>
    <x v="6394"/>
    <x v="176"/>
    <x v="28103"/>
    <x v="1"/>
    <x v="28171"/>
    <n v="88"/>
    <x v="14"/>
  </r>
  <r>
    <x v="2"/>
    <x v="4"/>
    <x v="3377"/>
    <x v="6"/>
    <x v="28104"/>
    <x v="2"/>
    <x v="28172"/>
    <n v="86"/>
    <x v="3"/>
  </r>
  <r>
    <x v="6"/>
    <x v="20"/>
    <x v="9535"/>
    <x v="23"/>
    <x v="28105"/>
    <x v="7"/>
    <x v="28173"/>
    <n v="87"/>
    <x v="11"/>
  </r>
  <r>
    <x v="6"/>
    <x v="28"/>
    <x v="2495"/>
    <x v="10"/>
    <x v="28106"/>
    <x v="7"/>
    <x v="28174"/>
    <n v="88"/>
    <x v="18"/>
  </r>
  <r>
    <x v="6"/>
    <x v="12"/>
    <x v="9536"/>
    <x v="27"/>
    <x v="28107"/>
    <x v="8"/>
    <x v="28175"/>
    <n v="87"/>
    <x v="43"/>
  </r>
  <r>
    <x v="6"/>
    <x v="28"/>
    <x v="2495"/>
    <x v="29"/>
    <x v="28108"/>
    <x v="7"/>
    <x v="28176"/>
    <n v="93"/>
    <x v="74"/>
  </r>
  <r>
    <x v="2"/>
    <x v="2"/>
    <x v="4476"/>
    <x v="6"/>
    <x v="28109"/>
    <x v="11"/>
    <x v="28177"/>
    <n v="86"/>
    <x v="18"/>
  </r>
  <r>
    <x v="5"/>
    <x v="10"/>
    <x v="703"/>
    <x v="45"/>
    <x v="28110"/>
    <x v="7"/>
    <x v="28178"/>
    <n v="91"/>
    <x v="10"/>
  </r>
  <r>
    <x v="5"/>
    <x v="53"/>
    <x v="2776"/>
    <x v="13"/>
    <x v="28111"/>
    <x v="7"/>
    <x v="28179"/>
    <n v="93"/>
    <x v="30"/>
  </r>
  <r>
    <x v="2"/>
    <x v="4"/>
    <x v="1013"/>
    <x v="8"/>
    <x v="28112"/>
    <x v="15"/>
    <x v="28180"/>
    <n v="92"/>
    <x v="8"/>
  </r>
  <r>
    <x v="5"/>
    <x v="128"/>
    <x v="4352"/>
    <x v="187"/>
    <x v="28113"/>
    <x v="7"/>
    <x v="28181"/>
    <n v="88"/>
    <x v="12"/>
  </r>
  <r>
    <x v="2"/>
    <x v="4"/>
    <x v="172"/>
    <x v="2"/>
    <x v="28114"/>
    <x v="5"/>
    <x v="28182"/>
    <n v="90"/>
    <x v="11"/>
  </r>
  <r>
    <x v="2"/>
    <x v="4"/>
    <x v="629"/>
    <x v="7"/>
    <x v="28115"/>
    <x v="5"/>
    <x v="28183"/>
    <n v="95"/>
    <x v="42"/>
  </r>
  <r>
    <x v="6"/>
    <x v="28"/>
    <x v="2964"/>
    <x v="29"/>
    <x v="28116"/>
    <x v="7"/>
    <x v="28184"/>
    <n v="91"/>
    <x v="38"/>
  </r>
  <r>
    <x v="2"/>
    <x v="2"/>
    <x v="9537"/>
    <x v="25"/>
    <x v="28117"/>
    <x v="11"/>
    <x v="28185"/>
    <n v="84"/>
    <x v="14"/>
  </r>
  <r>
    <x v="3"/>
    <x v="3"/>
    <x v="9538"/>
    <x v="4"/>
    <x v="28118"/>
    <x v="4"/>
    <x v="28186"/>
    <n v="94"/>
    <x v="46"/>
  </r>
  <r>
    <x v="1"/>
    <x v="18"/>
    <x v="5021"/>
    <x v="158"/>
    <x v="28119"/>
    <x v="2"/>
    <x v="28187"/>
    <n v="87"/>
    <x v="32"/>
  </r>
  <r>
    <x v="7"/>
    <x v="90"/>
    <x v="2238"/>
    <x v="7"/>
    <x v="28120"/>
    <x v="8"/>
    <x v="28188"/>
    <n v="91"/>
    <x v="11"/>
  </r>
  <r>
    <x v="1"/>
    <x v="1"/>
    <x v="6488"/>
    <x v="1"/>
    <x v="18259"/>
    <x v="1"/>
    <x v="18283"/>
    <n v="90"/>
    <x v="46"/>
  </r>
  <r>
    <x v="3"/>
    <x v="3"/>
    <x v="1925"/>
    <x v="4"/>
    <x v="28121"/>
    <x v="4"/>
    <x v="28189"/>
    <n v="88"/>
    <x v="40"/>
  </r>
  <r>
    <x v="3"/>
    <x v="9"/>
    <x v="2871"/>
    <x v="12"/>
    <x v="28122"/>
    <x v="4"/>
    <x v="28190"/>
    <n v="90"/>
    <x v="13"/>
  </r>
  <r>
    <x v="2"/>
    <x v="4"/>
    <x v="5430"/>
    <x v="6"/>
    <x v="28123"/>
    <x v="5"/>
    <x v="28191"/>
    <n v="92"/>
    <x v="25"/>
  </r>
  <r>
    <x v="2"/>
    <x v="2"/>
    <x v="5652"/>
    <x v="2"/>
    <x v="28124"/>
    <x v="11"/>
    <x v="28192"/>
    <n v="90"/>
    <x v="23"/>
  </r>
  <r>
    <x v="2"/>
    <x v="4"/>
    <x v="558"/>
    <x v="27"/>
    <x v="28125"/>
    <x v="6"/>
    <x v="28193"/>
    <n v="88"/>
    <x v="18"/>
  </r>
  <r>
    <x v="2"/>
    <x v="7"/>
    <x v="1413"/>
    <x v="8"/>
    <x v="28126"/>
    <x v="3"/>
    <x v="28194"/>
    <n v="94"/>
    <x v="20"/>
  </r>
  <r>
    <x v="2"/>
    <x v="4"/>
    <x v="467"/>
    <x v="36"/>
    <x v="28127"/>
    <x v="2"/>
    <x v="28195"/>
    <n v="82"/>
    <x v="3"/>
  </r>
  <r>
    <x v="3"/>
    <x v="3"/>
    <x v="9539"/>
    <x v="17"/>
    <x v="28128"/>
    <x v="4"/>
    <x v="28196"/>
    <n v="89"/>
    <x v="65"/>
  </r>
  <r>
    <x v="5"/>
    <x v="10"/>
    <x v="3136"/>
    <x v="13"/>
    <x v="28129"/>
    <x v="7"/>
    <x v="28197"/>
    <n v="86"/>
    <x v="43"/>
  </r>
  <r>
    <x v="3"/>
    <x v="9"/>
    <x v="3286"/>
    <x v="12"/>
    <x v="28130"/>
    <x v="4"/>
    <x v="28198"/>
    <n v="86"/>
    <x v="14"/>
  </r>
  <r>
    <x v="6"/>
    <x v="20"/>
    <x v="9540"/>
    <x v="23"/>
    <x v="28131"/>
    <x v="7"/>
    <x v="28199"/>
    <n v="89"/>
    <x v="27"/>
  </r>
  <r>
    <x v="6"/>
    <x v="37"/>
    <x v="120"/>
    <x v="39"/>
    <x v="28132"/>
    <x v="0"/>
    <x v="28200"/>
    <n v="94"/>
    <x v="79"/>
  </r>
  <r>
    <x v="6"/>
    <x v="14"/>
    <x v="61"/>
    <x v="7"/>
    <x v="28133"/>
    <x v="7"/>
    <x v="28201"/>
    <n v="90"/>
    <x v="69"/>
  </r>
  <r>
    <x v="1"/>
    <x v="32"/>
    <x v="9541"/>
    <x v="150"/>
    <x v="28134"/>
    <x v="1"/>
    <x v="28202"/>
    <n v="85"/>
    <x v="9"/>
  </r>
  <r>
    <x v="9"/>
    <x v="16"/>
    <x v="3845"/>
    <x v="27"/>
    <x v="5997"/>
    <x v="9"/>
    <x v="6000"/>
    <n v="85"/>
    <x v="18"/>
  </r>
  <r>
    <x v="6"/>
    <x v="24"/>
    <x v="4634"/>
    <x v="7"/>
    <x v="28135"/>
    <x v="7"/>
    <x v="28203"/>
    <n v="86"/>
    <x v="43"/>
  </r>
  <r>
    <x v="2"/>
    <x v="7"/>
    <x v="3267"/>
    <x v="19"/>
    <x v="28136"/>
    <x v="3"/>
    <x v="28204"/>
    <n v="84"/>
    <x v="18"/>
  </r>
  <r>
    <x v="7"/>
    <x v="13"/>
    <x v="578"/>
    <x v="25"/>
    <x v="28137"/>
    <x v="8"/>
    <x v="28205"/>
    <n v="91"/>
    <x v="18"/>
  </r>
  <r>
    <x v="1"/>
    <x v="1"/>
    <x v="9542"/>
    <x v="176"/>
    <x v="28138"/>
    <x v="2"/>
    <x v="28206"/>
    <n v="88"/>
    <x v="14"/>
  </r>
  <r>
    <x v="2"/>
    <x v="4"/>
    <x v="3120"/>
    <x v="7"/>
    <x v="28139"/>
    <x v="2"/>
    <x v="28207"/>
    <n v="86"/>
    <x v="1"/>
  </r>
  <r>
    <x v="3"/>
    <x v="3"/>
    <x v="6167"/>
    <x v="102"/>
    <x v="28140"/>
    <x v="4"/>
    <x v="28208"/>
    <n v="86"/>
    <x v="12"/>
  </r>
  <r>
    <x v="11"/>
    <x v="286"/>
    <x v="9543"/>
    <x v="6"/>
    <x v="28141"/>
    <x v="2"/>
    <x v="28209"/>
    <n v="85"/>
    <x v="10"/>
  </r>
  <r>
    <x v="6"/>
    <x v="20"/>
    <x v="200"/>
    <x v="31"/>
    <x v="28142"/>
    <x v="7"/>
    <x v="28210"/>
    <n v="90"/>
    <x v="13"/>
  </r>
  <r>
    <x v="2"/>
    <x v="4"/>
    <x v="457"/>
    <x v="2"/>
    <x v="28143"/>
    <x v="15"/>
    <x v="28211"/>
    <n v="88"/>
    <x v="18"/>
  </r>
  <r>
    <x v="6"/>
    <x v="93"/>
    <x v="8280"/>
    <x v="107"/>
    <x v="28144"/>
    <x v="7"/>
    <x v="28212"/>
    <n v="93"/>
    <x v="60"/>
  </r>
  <r>
    <x v="6"/>
    <x v="24"/>
    <x v="4436"/>
    <x v="35"/>
    <x v="28145"/>
    <x v="7"/>
    <x v="28213"/>
    <n v="94"/>
    <x v="3"/>
  </r>
  <r>
    <x v="6"/>
    <x v="14"/>
    <x v="416"/>
    <x v="7"/>
    <x v="28146"/>
    <x v="7"/>
    <x v="28214"/>
    <n v="92"/>
    <x v="13"/>
  </r>
  <r>
    <x v="2"/>
    <x v="4"/>
    <x v="25"/>
    <x v="9"/>
    <x v="28147"/>
    <x v="5"/>
    <x v="28215"/>
    <n v="93"/>
    <x v="25"/>
  </r>
  <r>
    <x v="0"/>
    <x v="100"/>
    <x v="3201"/>
    <x v="25"/>
    <x v="28148"/>
    <x v="7"/>
    <x v="28216"/>
    <n v="94"/>
    <x v="3"/>
  </r>
  <r>
    <x v="1"/>
    <x v="11"/>
    <x v="9544"/>
    <x v="146"/>
    <x v="28149"/>
    <x v="1"/>
    <x v="28217"/>
    <n v="85"/>
    <x v="10"/>
  </r>
  <r>
    <x v="1"/>
    <x v="18"/>
    <x v="4559"/>
    <x v="22"/>
    <x v="28150"/>
    <x v="1"/>
    <x v="28218"/>
    <n v="90"/>
    <x v="58"/>
  </r>
  <r>
    <x v="2"/>
    <x v="31"/>
    <x v="1571"/>
    <x v="8"/>
    <x v="28151"/>
    <x v="10"/>
    <x v="28219"/>
    <n v="87"/>
    <x v="14"/>
  </r>
  <r>
    <x v="6"/>
    <x v="25"/>
    <x v="5110"/>
    <x v="7"/>
    <x v="28152"/>
    <x v="7"/>
    <x v="28220"/>
    <n v="83"/>
    <x v="0"/>
  </r>
  <r>
    <x v="10"/>
    <x v="71"/>
    <x v="9545"/>
    <x v="25"/>
    <x v="28153"/>
    <x v="8"/>
    <x v="28221"/>
    <n v="87"/>
    <x v="21"/>
  </r>
  <r>
    <x v="6"/>
    <x v="14"/>
    <x v="26"/>
    <x v="7"/>
    <x v="28154"/>
    <x v="7"/>
    <x v="28222"/>
    <n v="92"/>
    <x v="82"/>
  </r>
  <r>
    <x v="2"/>
    <x v="4"/>
    <x v="1065"/>
    <x v="19"/>
    <x v="28155"/>
    <x v="6"/>
    <x v="28223"/>
    <n v="88"/>
    <x v="3"/>
  </r>
  <r>
    <x v="3"/>
    <x v="3"/>
    <x v="4295"/>
    <x v="17"/>
    <x v="28156"/>
    <x v="4"/>
    <x v="28224"/>
    <n v="86"/>
    <x v="84"/>
  </r>
  <r>
    <x v="2"/>
    <x v="2"/>
    <x v="2612"/>
    <x v="3"/>
    <x v="28157"/>
    <x v="3"/>
    <x v="28225"/>
    <n v="87"/>
    <x v="31"/>
  </r>
  <r>
    <x v="2"/>
    <x v="4"/>
    <x v="9546"/>
    <x v="7"/>
    <x v="28158"/>
    <x v="6"/>
    <x v="28226"/>
    <n v="91"/>
    <x v="30"/>
  </r>
  <r>
    <x v="2"/>
    <x v="4"/>
    <x v="2026"/>
    <x v="8"/>
    <x v="28159"/>
    <x v="2"/>
    <x v="28227"/>
    <n v="87"/>
    <x v="23"/>
  </r>
  <r>
    <x v="2"/>
    <x v="4"/>
    <x v="7623"/>
    <x v="12"/>
    <x v="28160"/>
    <x v="2"/>
    <x v="28228"/>
    <n v="86"/>
    <x v="18"/>
  </r>
  <r>
    <x v="18"/>
    <x v="62"/>
    <x v="4781"/>
    <x v="3"/>
    <x v="28161"/>
    <x v="10"/>
    <x v="28229"/>
    <n v="87"/>
    <x v="15"/>
  </r>
  <r>
    <x v="2"/>
    <x v="4"/>
    <x v="7871"/>
    <x v="8"/>
    <x v="28162"/>
    <x v="5"/>
    <x v="28230"/>
    <n v="91"/>
    <x v="27"/>
  </r>
  <r>
    <x v="1"/>
    <x v="17"/>
    <x v="9547"/>
    <x v="10"/>
    <x v="28163"/>
    <x v="1"/>
    <x v="28231"/>
    <n v="91"/>
    <x v="42"/>
  </r>
  <r>
    <x v="2"/>
    <x v="4"/>
    <x v="55"/>
    <x v="6"/>
    <x v="28164"/>
    <x v="2"/>
    <x v="28232"/>
    <n v="91"/>
    <x v="67"/>
  </r>
  <r>
    <x v="10"/>
    <x v="22"/>
    <x v="624"/>
    <x v="25"/>
    <x v="28165"/>
    <x v="10"/>
    <x v="28233"/>
    <n v="93"/>
    <x v="135"/>
  </r>
  <r>
    <x v="2"/>
    <x v="2"/>
    <x v="1276"/>
    <x v="6"/>
    <x v="28166"/>
    <x v="3"/>
    <x v="28234"/>
    <n v="89"/>
    <x v="28"/>
  </r>
  <r>
    <x v="12"/>
    <x v="29"/>
    <x v="2927"/>
    <x v="7"/>
    <x v="28167"/>
    <x v="8"/>
    <x v="28235"/>
    <n v="86"/>
    <x v="0"/>
  </r>
  <r>
    <x v="3"/>
    <x v="3"/>
    <x v="9548"/>
    <x v="129"/>
    <x v="28168"/>
    <x v="4"/>
    <x v="28236"/>
    <n v="86"/>
    <x v="40"/>
  </r>
  <r>
    <x v="5"/>
    <x v="114"/>
    <x v="2143"/>
    <x v="13"/>
    <x v="24116"/>
    <x v="7"/>
    <x v="24170"/>
    <n v="86"/>
    <x v="15"/>
  </r>
  <r>
    <x v="2"/>
    <x v="4"/>
    <x v="9549"/>
    <x v="6"/>
    <x v="28169"/>
    <x v="2"/>
    <x v="28237"/>
    <n v="85"/>
    <x v="66"/>
  </r>
  <r>
    <x v="2"/>
    <x v="4"/>
    <x v="1407"/>
    <x v="2"/>
    <x v="28170"/>
    <x v="2"/>
    <x v="28238"/>
    <n v="86"/>
    <x v="71"/>
  </r>
  <r>
    <x v="6"/>
    <x v="37"/>
    <x v="329"/>
    <x v="12"/>
    <x v="28171"/>
    <x v="0"/>
    <x v="28239"/>
    <n v="90"/>
    <x v="48"/>
  </r>
  <r>
    <x v="2"/>
    <x v="4"/>
    <x v="1041"/>
    <x v="5"/>
    <x v="28172"/>
    <x v="6"/>
    <x v="28240"/>
    <n v="87"/>
    <x v="1"/>
  </r>
  <r>
    <x v="2"/>
    <x v="4"/>
    <x v="3433"/>
    <x v="2"/>
    <x v="28173"/>
    <x v="2"/>
    <x v="28241"/>
    <n v="90"/>
    <x v="38"/>
  </r>
  <r>
    <x v="6"/>
    <x v="28"/>
    <x v="1366"/>
    <x v="3"/>
    <x v="28174"/>
    <x v="7"/>
    <x v="28242"/>
    <n v="85"/>
    <x v="83"/>
  </r>
  <r>
    <x v="6"/>
    <x v="14"/>
    <x v="2638"/>
    <x v="7"/>
    <x v="28175"/>
    <x v="7"/>
    <x v="28243"/>
    <n v="90"/>
    <x v="26"/>
  </r>
  <r>
    <x v="6"/>
    <x v="14"/>
    <x v="648"/>
    <x v="8"/>
    <x v="28176"/>
    <x v="7"/>
    <x v="28244"/>
    <n v="93"/>
    <x v="234"/>
  </r>
  <r>
    <x v="7"/>
    <x v="13"/>
    <x v="69"/>
    <x v="460"/>
    <x v="25123"/>
    <x v="8"/>
    <x v="25179"/>
    <n v="90"/>
    <x v="3"/>
  </r>
  <r>
    <x v="5"/>
    <x v="40"/>
    <x v="411"/>
    <x v="45"/>
    <x v="28177"/>
    <x v="7"/>
    <x v="28245"/>
    <n v="89"/>
    <x v="14"/>
  </r>
  <r>
    <x v="5"/>
    <x v="40"/>
    <x v="753"/>
    <x v="13"/>
    <x v="28178"/>
    <x v="7"/>
    <x v="28246"/>
    <n v="88"/>
    <x v="18"/>
  </r>
  <r>
    <x v="6"/>
    <x v="20"/>
    <x v="3184"/>
    <x v="31"/>
    <x v="28179"/>
    <x v="7"/>
    <x v="28247"/>
    <n v="89"/>
    <x v="18"/>
  </r>
  <r>
    <x v="1"/>
    <x v="34"/>
    <x v="7807"/>
    <x v="176"/>
    <x v="28180"/>
    <x v="1"/>
    <x v="28248"/>
    <n v="87"/>
    <x v="44"/>
  </r>
  <r>
    <x v="2"/>
    <x v="21"/>
    <x v="3825"/>
    <x v="19"/>
    <x v="28181"/>
    <x v="16"/>
    <x v="28249"/>
    <n v="85"/>
    <x v="38"/>
  </r>
  <r>
    <x v="6"/>
    <x v="26"/>
    <x v="9550"/>
    <x v="32"/>
    <x v="28182"/>
    <x v="7"/>
    <x v="28250"/>
    <n v="90"/>
    <x v="104"/>
  </r>
  <r>
    <x v="6"/>
    <x v="28"/>
    <x v="9551"/>
    <x v="124"/>
    <x v="28183"/>
    <x v="7"/>
    <x v="28251"/>
    <n v="94"/>
    <x v="13"/>
  </r>
  <r>
    <x v="5"/>
    <x v="50"/>
    <x v="9552"/>
    <x v="60"/>
    <x v="28184"/>
    <x v="7"/>
    <x v="28252"/>
    <n v="88"/>
    <x v="37"/>
  </r>
  <r>
    <x v="2"/>
    <x v="2"/>
    <x v="1304"/>
    <x v="91"/>
    <x v="28185"/>
    <x v="11"/>
    <x v="28253"/>
    <n v="89"/>
    <x v="38"/>
  </r>
  <r>
    <x v="2"/>
    <x v="2"/>
    <x v="242"/>
    <x v="25"/>
    <x v="28186"/>
    <x v="3"/>
    <x v="28254"/>
    <n v="93"/>
    <x v="9"/>
  </r>
  <r>
    <x v="6"/>
    <x v="43"/>
    <x v="3369"/>
    <x v="18"/>
    <x v="28187"/>
    <x v="7"/>
    <x v="28255"/>
    <n v="87"/>
    <x v="11"/>
  </r>
  <r>
    <x v="2"/>
    <x v="4"/>
    <x v="1086"/>
    <x v="8"/>
    <x v="28188"/>
    <x v="5"/>
    <x v="28256"/>
    <n v="91"/>
    <x v="66"/>
  </r>
  <r>
    <x v="1"/>
    <x v="1"/>
    <x v="3947"/>
    <x v="1"/>
    <x v="28189"/>
    <x v="2"/>
    <x v="28257"/>
    <n v="94"/>
    <x v="39"/>
  </r>
  <r>
    <x v="2"/>
    <x v="7"/>
    <x v="461"/>
    <x v="3"/>
    <x v="28190"/>
    <x v="3"/>
    <x v="28258"/>
    <n v="86"/>
    <x v="31"/>
  </r>
  <r>
    <x v="3"/>
    <x v="3"/>
    <x v="9553"/>
    <x v="3"/>
    <x v="28191"/>
    <x v="4"/>
    <x v="28259"/>
    <n v="82"/>
    <x v="10"/>
  </r>
  <r>
    <x v="1"/>
    <x v="6"/>
    <x v="234"/>
    <x v="49"/>
    <x v="28192"/>
    <x v="1"/>
    <x v="28260"/>
    <n v="87"/>
    <x v="18"/>
  </r>
  <r>
    <x v="1"/>
    <x v="34"/>
    <x v="7522"/>
    <x v="3"/>
    <x v="28193"/>
    <x v="1"/>
    <x v="28261"/>
    <n v="88"/>
    <x v="9"/>
  </r>
  <r>
    <x v="1"/>
    <x v="1"/>
    <x v="3289"/>
    <x v="10"/>
    <x v="28194"/>
    <x v="1"/>
    <x v="28262"/>
    <n v="88"/>
    <x v="11"/>
  </r>
  <r>
    <x v="2"/>
    <x v="4"/>
    <x v="1123"/>
    <x v="8"/>
    <x v="28195"/>
    <x v="5"/>
    <x v="28263"/>
    <n v="85"/>
    <x v="38"/>
  </r>
  <r>
    <x v="2"/>
    <x v="4"/>
    <x v="1934"/>
    <x v="176"/>
    <x v="28196"/>
    <x v="5"/>
    <x v="28264"/>
    <n v="89"/>
    <x v="0"/>
  </r>
  <r>
    <x v="1"/>
    <x v="34"/>
    <x v="2587"/>
    <x v="24"/>
    <x v="28197"/>
    <x v="2"/>
    <x v="28265"/>
    <n v="88"/>
    <x v="12"/>
  </r>
  <r>
    <x v="2"/>
    <x v="4"/>
    <x v="2486"/>
    <x v="12"/>
    <x v="28198"/>
    <x v="5"/>
    <x v="28266"/>
    <n v="90"/>
    <x v="27"/>
  </r>
  <r>
    <x v="1"/>
    <x v="18"/>
    <x v="803"/>
    <x v="66"/>
    <x v="28199"/>
    <x v="1"/>
    <x v="28267"/>
    <n v="89"/>
    <x v="10"/>
  </r>
  <r>
    <x v="0"/>
    <x v="49"/>
    <x v="7092"/>
    <x v="0"/>
    <x v="28200"/>
    <x v="0"/>
    <x v="28268"/>
    <n v="91"/>
    <x v="10"/>
  </r>
  <r>
    <x v="2"/>
    <x v="68"/>
    <x v="5429"/>
    <x v="7"/>
    <x v="28201"/>
    <x v="16"/>
    <x v="28269"/>
    <n v="85"/>
    <x v="14"/>
  </r>
  <r>
    <x v="2"/>
    <x v="4"/>
    <x v="777"/>
    <x v="26"/>
    <x v="28202"/>
    <x v="2"/>
    <x v="28270"/>
    <n v="84"/>
    <x v="0"/>
  </r>
  <r>
    <x v="2"/>
    <x v="4"/>
    <x v="2729"/>
    <x v="7"/>
    <x v="28203"/>
    <x v="5"/>
    <x v="28271"/>
    <n v="90"/>
    <x v="18"/>
  </r>
  <r>
    <x v="2"/>
    <x v="4"/>
    <x v="4667"/>
    <x v="29"/>
    <x v="28204"/>
    <x v="2"/>
    <x v="28272"/>
    <n v="87"/>
    <x v="18"/>
  </r>
  <r>
    <x v="2"/>
    <x v="2"/>
    <x v="2250"/>
    <x v="12"/>
    <x v="28205"/>
    <x v="11"/>
    <x v="28273"/>
    <n v="92"/>
    <x v="1"/>
  </r>
  <r>
    <x v="4"/>
    <x v="75"/>
    <x v="128"/>
    <x v="77"/>
    <x v="28206"/>
    <x v="4"/>
    <x v="28274"/>
    <n v="90"/>
    <x v="38"/>
  </r>
  <r>
    <x v="6"/>
    <x v="12"/>
    <x v="9554"/>
    <x v="27"/>
    <x v="28207"/>
    <x v="8"/>
    <x v="28275"/>
    <n v="91"/>
    <x v="13"/>
  </r>
  <r>
    <x v="9"/>
    <x v="273"/>
    <x v="9555"/>
    <x v="36"/>
    <x v="28208"/>
    <x v="9"/>
    <x v="28276"/>
    <n v="91"/>
    <x v="42"/>
  </r>
  <r>
    <x v="2"/>
    <x v="7"/>
    <x v="3470"/>
    <x v="8"/>
    <x v="28209"/>
    <x v="3"/>
    <x v="28277"/>
    <n v="90"/>
    <x v="11"/>
  </r>
  <r>
    <x v="2"/>
    <x v="7"/>
    <x v="5024"/>
    <x v="39"/>
    <x v="28210"/>
    <x v="3"/>
    <x v="28278"/>
    <n v="85"/>
    <x v="10"/>
  </r>
  <r>
    <x v="6"/>
    <x v="14"/>
    <x v="7063"/>
    <x v="8"/>
    <x v="15557"/>
    <x v="7"/>
    <x v="15576"/>
    <n v="90"/>
    <x v="29"/>
  </r>
  <r>
    <x v="2"/>
    <x v="4"/>
    <x v="1038"/>
    <x v="2"/>
    <x v="28211"/>
    <x v="2"/>
    <x v="28279"/>
    <n v="83"/>
    <x v="14"/>
  </r>
  <r>
    <x v="2"/>
    <x v="2"/>
    <x v="160"/>
    <x v="9"/>
    <x v="28212"/>
    <x v="3"/>
    <x v="28280"/>
    <n v="91"/>
    <x v="10"/>
  </r>
  <r>
    <x v="2"/>
    <x v="7"/>
    <x v="915"/>
    <x v="8"/>
    <x v="28213"/>
    <x v="3"/>
    <x v="28281"/>
    <n v="92"/>
    <x v="4"/>
  </r>
  <r>
    <x v="11"/>
    <x v="27"/>
    <x v="899"/>
    <x v="7"/>
    <x v="28214"/>
    <x v="12"/>
    <x v="28282"/>
    <n v="84"/>
    <x v="31"/>
  </r>
  <r>
    <x v="4"/>
    <x v="75"/>
    <x v="9556"/>
    <x v="24"/>
    <x v="28215"/>
    <x v="4"/>
    <x v="28283"/>
    <n v="87"/>
    <x v="14"/>
  </r>
  <r>
    <x v="2"/>
    <x v="2"/>
    <x v="6466"/>
    <x v="2"/>
    <x v="28216"/>
    <x v="3"/>
    <x v="28284"/>
    <n v="84"/>
    <x v="1"/>
  </r>
  <r>
    <x v="6"/>
    <x v="20"/>
    <x v="9557"/>
    <x v="23"/>
    <x v="28217"/>
    <x v="7"/>
    <x v="28285"/>
    <n v="90"/>
    <x v="9"/>
  </r>
  <r>
    <x v="8"/>
    <x v="15"/>
    <x v="1146"/>
    <x v="43"/>
    <x v="28218"/>
    <x v="4"/>
    <x v="28286"/>
    <n v="89"/>
    <x v="11"/>
  </r>
  <r>
    <x v="6"/>
    <x v="20"/>
    <x v="1358"/>
    <x v="23"/>
    <x v="28219"/>
    <x v="7"/>
    <x v="28287"/>
    <n v="91"/>
    <x v="3"/>
  </r>
  <r>
    <x v="2"/>
    <x v="4"/>
    <x v="7794"/>
    <x v="6"/>
    <x v="28220"/>
    <x v="2"/>
    <x v="28288"/>
    <n v="92"/>
    <x v="20"/>
  </r>
  <r>
    <x v="21"/>
    <x v="320"/>
    <x v="9558"/>
    <x v="472"/>
    <x v="28221"/>
    <x v="14"/>
    <x v="28289"/>
    <n v="84"/>
    <x v="43"/>
  </r>
  <r>
    <x v="3"/>
    <x v="3"/>
    <x v="9559"/>
    <x v="4"/>
    <x v="28222"/>
    <x v="4"/>
    <x v="28290"/>
    <n v="93"/>
    <x v="50"/>
  </r>
  <r>
    <x v="0"/>
    <x v="0"/>
    <x v="604"/>
    <x v="25"/>
    <x v="28223"/>
    <x v="0"/>
    <x v="28291"/>
    <n v="90"/>
    <x v="38"/>
  </r>
  <r>
    <x v="2"/>
    <x v="4"/>
    <x v="3612"/>
    <x v="73"/>
    <x v="28224"/>
    <x v="2"/>
    <x v="28292"/>
    <n v="84"/>
    <x v="30"/>
  </r>
  <r>
    <x v="2"/>
    <x v="68"/>
    <x v="9560"/>
    <x v="10"/>
    <x v="28225"/>
    <x v="2"/>
    <x v="28293"/>
    <n v="84"/>
    <x v="27"/>
  </r>
  <r>
    <x v="6"/>
    <x v="37"/>
    <x v="1136"/>
    <x v="25"/>
    <x v="28226"/>
    <x v="2"/>
    <x v="28294"/>
    <n v="87"/>
    <x v="4"/>
  </r>
  <r>
    <x v="6"/>
    <x v="37"/>
    <x v="1655"/>
    <x v="81"/>
    <x v="28227"/>
    <x v="7"/>
    <x v="28295"/>
    <n v="89"/>
    <x v="1"/>
  </r>
  <r>
    <x v="6"/>
    <x v="14"/>
    <x v="1310"/>
    <x v="271"/>
    <x v="28228"/>
    <x v="7"/>
    <x v="28296"/>
    <n v="85"/>
    <x v="9"/>
  </r>
  <r>
    <x v="2"/>
    <x v="2"/>
    <x v="835"/>
    <x v="335"/>
    <x v="28229"/>
    <x v="11"/>
    <x v="28297"/>
    <n v="93"/>
    <x v="11"/>
  </r>
  <r>
    <x v="2"/>
    <x v="7"/>
    <x v="2547"/>
    <x v="98"/>
    <x v="28230"/>
    <x v="3"/>
    <x v="28298"/>
    <n v="92"/>
    <x v="9"/>
  </r>
  <r>
    <x v="6"/>
    <x v="28"/>
    <x v="5629"/>
    <x v="29"/>
    <x v="28231"/>
    <x v="7"/>
    <x v="28299"/>
    <n v="85"/>
    <x v="0"/>
  </r>
  <r>
    <x v="2"/>
    <x v="4"/>
    <x v="1410"/>
    <x v="10"/>
    <x v="28232"/>
    <x v="2"/>
    <x v="28300"/>
    <n v="87"/>
    <x v="13"/>
  </r>
  <r>
    <x v="6"/>
    <x v="43"/>
    <x v="9561"/>
    <x v="48"/>
    <x v="28233"/>
    <x v="7"/>
    <x v="28301"/>
    <n v="86"/>
    <x v="21"/>
  </r>
  <r>
    <x v="2"/>
    <x v="4"/>
    <x v="827"/>
    <x v="6"/>
    <x v="28234"/>
    <x v="2"/>
    <x v="28302"/>
    <n v="85"/>
    <x v="38"/>
  </r>
  <r>
    <x v="6"/>
    <x v="43"/>
    <x v="924"/>
    <x v="48"/>
    <x v="28235"/>
    <x v="7"/>
    <x v="28303"/>
    <n v="90"/>
    <x v="9"/>
  </r>
  <r>
    <x v="2"/>
    <x v="31"/>
    <x v="4100"/>
    <x v="25"/>
    <x v="28236"/>
    <x v="10"/>
    <x v="28304"/>
    <n v="89"/>
    <x v="58"/>
  </r>
  <r>
    <x v="6"/>
    <x v="78"/>
    <x v="9562"/>
    <x v="97"/>
    <x v="28237"/>
    <x v="12"/>
    <x v="28305"/>
    <n v="90"/>
    <x v="3"/>
  </r>
  <r>
    <x v="8"/>
    <x v="15"/>
    <x v="117"/>
    <x v="139"/>
    <x v="28238"/>
    <x v="4"/>
    <x v="28306"/>
    <n v="86"/>
    <x v="11"/>
  </r>
  <r>
    <x v="3"/>
    <x v="3"/>
    <x v="9563"/>
    <x v="163"/>
    <x v="28239"/>
    <x v="4"/>
    <x v="28307"/>
    <n v="85"/>
    <x v="21"/>
  </r>
  <r>
    <x v="3"/>
    <x v="3"/>
    <x v="9564"/>
    <x v="4"/>
    <x v="28240"/>
    <x v="4"/>
    <x v="28308"/>
    <n v="88"/>
    <x v="14"/>
  </r>
  <r>
    <x v="21"/>
    <x v="119"/>
    <x v="9565"/>
    <x v="222"/>
    <x v="28241"/>
    <x v="13"/>
    <x v="28309"/>
    <n v="88"/>
    <x v="18"/>
  </r>
  <r>
    <x v="2"/>
    <x v="4"/>
    <x v="5018"/>
    <x v="21"/>
    <x v="28242"/>
    <x v="2"/>
    <x v="28310"/>
    <n v="88"/>
    <x v="82"/>
  </r>
  <r>
    <x v="6"/>
    <x v="14"/>
    <x v="3236"/>
    <x v="7"/>
    <x v="28243"/>
    <x v="7"/>
    <x v="28311"/>
    <n v="91"/>
    <x v="73"/>
  </r>
  <r>
    <x v="2"/>
    <x v="4"/>
    <x v="6208"/>
    <x v="24"/>
    <x v="28244"/>
    <x v="5"/>
    <x v="28312"/>
    <n v="88"/>
    <x v="9"/>
  </r>
  <r>
    <x v="2"/>
    <x v="4"/>
    <x v="355"/>
    <x v="5"/>
    <x v="28245"/>
    <x v="2"/>
    <x v="28313"/>
    <n v="94"/>
    <x v="50"/>
  </r>
  <r>
    <x v="6"/>
    <x v="25"/>
    <x v="692"/>
    <x v="24"/>
    <x v="28246"/>
    <x v="7"/>
    <x v="28314"/>
    <n v="87"/>
    <x v="14"/>
  </r>
  <r>
    <x v="15"/>
    <x v="321"/>
    <x v="6029"/>
    <x v="116"/>
    <x v="28247"/>
    <x v="14"/>
    <x v="28315"/>
    <n v="86"/>
    <x v="31"/>
  </r>
  <r>
    <x v="2"/>
    <x v="4"/>
    <x v="1222"/>
    <x v="24"/>
    <x v="28248"/>
    <x v="2"/>
    <x v="28316"/>
    <n v="85"/>
    <x v="48"/>
  </r>
  <r>
    <x v="1"/>
    <x v="66"/>
    <x v="4914"/>
    <x v="80"/>
    <x v="28249"/>
    <x v="1"/>
    <x v="28317"/>
    <n v="90"/>
    <x v="38"/>
  </r>
  <r>
    <x v="6"/>
    <x v="78"/>
    <x v="9566"/>
    <x v="71"/>
    <x v="28250"/>
    <x v="12"/>
    <x v="28318"/>
    <n v="87"/>
    <x v="12"/>
  </r>
  <r>
    <x v="2"/>
    <x v="4"/>
    <x v="3241"/>
    <x v="8"/>
    <x v="28251"/>
    <x v="2"/>
    <x v="28319"/>
    <n v="88"/>
    <x v="11"/>
  </r>
  <r>
    <x v="0"/>
    <x v="61"/>
    <x v="4860"/>
    <x v="0"/>
    <x v="28252"/>
    <x v="0"/>
    <x v="28320"/>
    <n v="90"/>
    <x v="40"/>
  </r>
  <r>
    <x v="1"/>
    <x v="1"/>
    <x v="9567"/>
    <x v="9"/>
    <x v="28253"/>
    <x v="2"/>
    <x v="28321"/>
    <n v="90"/>
    <x v="37"/>
  </r>
  <r>
    <x v="12"/>
    <x v="218"/>
    <x v="4683"/>
    <x v="12"/>
    <x v="28254"/>
    <x v="2"/>
    <x v="28322"/>
    <n v="88"/>
    <x v="40"/>
  </r>
  <r>
    <x v="2"/>
    <x v="4"/>
    <x v="9568"/>
    <x v="8"/>
    <x v="28255"/>
    <x v="15"/>
    <x v="28323"/>
    <n v="91"/>
    <x v="4"/>
  </r>
  <r>
    <x v="15"/>
    <x v="176"/>
    <x v="9176"/>
    <x v="239"/>
    <x v="28256"/>
    <x v="14"/>
    <x v="28324"/>
    <n v="88"/>
    <x v="33"/>
  </r>
  <r>
    <x v="10"/>
    <x v="156"/>
    <x v="5416"/>
    <x v="25"/>
    <x v="28257"/>
    <x v="10"/>
    <x v="28325"/>
    <n v="93"/>
    <x v="1"/>
  </r>
  <r>
    <x v="6"/>
    <x v="20"/>
    <x v="9569"/>
    <x v="31"/>
    <x v="28258"/>
    <x v="7"/>
    <x v="28326"/>
    <n v="89"/>
    <x v="5"/>
  </r>
  <r>
    <x v="1"/>
    <x v="1"/>
    <x v="6090"/>
    <x v="10"/>
    <x v="28259"/>
    <x v="2"/>
    <x v="28327"/>
    <n v="86"/>
    <x v="3"/>
  </r>
  <r>
    <x v="4"/>
    <x v="75"/>
    <x v="2421"/>
    <x v="6"/>
    <x v="28260"/>
    <x v="4"/>
    <x v="28328"/>
    <n v="88"/>
    <x v="27"/>
  </r>
  <r>
    <x v="6"/>
    <x v="26"/>
    <x v="9570"/>
    <x v="7"/>
    <x v="28261"/>
    <x v="7"/>
    <x v="28329"/>
    <n v="88"/>
    <x v="58"/>
  </r>
  <r>
    <x v="2"/>
    <x v="7"/>
    <x v="915"/>
    <x v="8"/>
    <x v="28262"/>
    <x v="3"/>
    <x v="28330"/>
    <n v="92"/>
    <x v="29"/>
  </r>
  <r>
    <x v="2"/>
    <x v="4"/>
    <x v="376"/>
    <x v="8"/>
    <x v="28263"/>
    <x v="6"/>
    <x v="28331"/>
    <n v="93"/>
    <x v="27"/>
  </r>
  <r>
    <x v="1"/>
    <x v="17"/>
    <x v="9571"/>
    <x v="46"/>
    <x v="28264"/>
    <x v="2"/>
    <x v="28332"/>
    <n v="86"/>
    <x v="5"/>
  </r>
  <r>
    <x v="1"/>
    <x v="32"/>
    <x v="8415"/>
    <x v="473"/>
    <x v="28265"/>
    <x v="1"/>
    <x v="28333"/>
    <n v="89"/>
    <x v="21"/>
  </r>
  <r>
    <x v="2"/>
    <x v="4"/>
    <x v="3134"/>
    <x v="6"/>
    <x v="28266"/>
    <x v="2"/>
    <x v="28334"/>
    <n v="92"/>
    <x v="25"/>
  </r>
  <r>
    <x v="2"/>
    <x v="4"/>
    <x v="777"/>
    <x v="8"/>
    <x v="28267"/>
    <x v="2"/>
    <x v="28335"/>
    <n v="87"/>
    <x v="13"/>
  </r>
  <r>
    <x v="2"/>
    <x v="4"/>
    <x v="7686"/>
    <x v="8"/>
    <x v="28268"/>
    <x v="5"/>
    <x v="28336"/>
    <n v="87"/>
    <x v="3"/>
  </r>
  <r>
    <x v="5"/>
    <x v="40"/>
    <x v="3359"/>
    <x v="45"/>
    <x v="28269"/>
    <x v="7"/>
    <x v="28337"/>
    <n v="88"/>
    <x v="14"/>
  </r>
  <r>
    <x v="3"/>
    <x v="3"/>
    <x v="9572"/>
    <x v="171"/>
    <x v="28270"/>
    <x v="4"/>
    <x v="28338"/>
    <n v="91"/>
    <x v="1"/>
  </r>
  <r>
    <x v="2"/>
    <x v="7"/>
    <x v="433"/>
    <x v="8"/>
    <x v="28271"/>
    <x v="3"/>
    <x v="28339"/>
    <n v="88"/>
    <x v="3"/>
  </r>
  <r>
    <x v="2"/>
    <x v="7"/>
    <x v="4167"/>
    <x v="24"/>
    <x v="6626"/>
    <x v="3"/>
    <x v="6629"/>
    <n v="90"/>
    <x v="24"/>
  </r>
  <r>
    <x v="11"/>
    <x v="77"/>
    <x v="5661"/>
    <x v="48"/>
    <x v="28272"/>
    <x v="12"/>
    <x v="28340"/>
    <n v="87"/>
    <x v="43"/>
  </r>
  <r>
    <x v="2"/>
    <x v="7"/>
    <x v="1899"/>
    <x v="7"/>
    <x v="28273"/>
    <x v="3"/>
    <x v="28341"/>
    <n v="94"/>
    <x v="37"/>
  </r>
  <r>
    <x v="2"/>
    <x v="4"/>
    <x v="1404"/>
    <x v="8"/>
    <x v="28274"/>
    <x v="2"/>
    <x v="28342"/>
    <n v="90"/>
    <x v="50"/>
  </r>
  <r>
    <x v="2"/>
    <x v="4"/>
    <x v="3069"/>
    <x v="23"/>
    <x v="28275"/>
    <x v="5"/>
    <x v="28343"/>
    <n v="94"/>
    <x v="26"/>
  </r>
  <r>
    <x v="2"/>
    <x v="2"/>
    <x v="1570"/>
    <x v="7"/>
    <x v="28276"/>
    <x v="3"/>
    <x v="28344"/>
    <n v="91"/>
    <x v="13"/>
  </r>
  <r>
    <x v="1"/>
    <x v="1"/>
    <x v="9573"/>
    <x v="10"/>
    <x v="28277"/>
    <x v="2"/>
    <x v="28345"/>
    <n v="88"/>
    <x v="24"/>
  </r>
  <r>
    <x v="2"/>
    <x v="4"/>
    <x v="6528"/>
    <x v="10"/>
    <x v="28278"/>
    <x v="2"/>
    <x v="28346"/>
    <n v="83"/>
    <x v="13"/>
  </r>
  <r>
    <x v="2"/>
    <x v="4"/>
    <x v="3941"/>
    <x v="73"/>
    <x v="28279"/>
    <x v="6"/>
    <x v="28347"/>
    <n v="93"/>
    <x v="45"/>
  </r>
  <r>
    <x v="2"/>
    <x v="94"/>
    <x v="4816"/>
    <x v="25"/>
    <x v="28280"/>
    <x v="11"/>
    <x v="28348"/>
    <n v="89"/>
    <x v="13"/>
  </r>
  <r>
    <x v="1"/>
    <x v="1"/>
    <x v="4767"/>
    <x v="4"/>
    <x v="28281"/>
    <x v="1"/>
    <x v="28349"/>
    <n v="89"/>
    <x v="21"/>
  </r>
  <r>
    <x v="2"/>
    <x v="4"/>
    <x v="5446"/>
    <x v="24"/>
    <x v="28282"/>
    <x v="6"/>
    <x v="28350"/>
    <n v="86"/>
    <x v="13"/>
  </r>
  <r>
    <x v="1"/>
    <x v="1"/>
    <x v="9574"/>
    <x v="1"/>
    <x v="28283"/>
    <x v="1"/>
    <x v="28351"/>
    <n v="88"/>
    <x v="18"/>
  </r>
  <r>
    <x v="2"/>
    <x v="4"/>
    <x v="7122"/>
    <x v="36"/>
    <x v="28284"/>
    <x v="5"/>
    <x v="28352"/>
    <n v="86"/>
    <x v="48"/>
  </r>
  <r>
    <x v="10"/>
    <x v="36"/>
    <x v="118"/>
    <x v="25"/>
    <x v="28285"/>
    <x v="10"/>
    <x v="28353"/>
    <n v="91"/>
    <x v="4"/>
  </r>
  <r>
    <x v="2"/>
    <x v="7"/>
    <x v="2053"/>
    <x v="2"/>
    <x v="28286"/>
    <x v="3"/>
    <x v="28354"/>
    <n v="87"/>
    <x v="13"/>
  </r>
  <r>
    <x v="0"/>
    <x v="54"/>
    <x v="8177"/>
    <x v="69"/>
    <x v="28287"/>
    <x v="0"/>
    <x v="28355"/>
    <n v="93"/>
    <x v="84"/>
  </r>
  <r>
    <x v="2"/>
    <x v="4"/>
    <x v="727"/>
    <x v="12"/>
    <x v="782"/>
    <x v="5"/>
    <x v="28356"/>
    <n v="88"/>
    <x v="10"/>
  </r>
  <r>
    <x v="6"/>
    <x v="78"/>
    <x v="544"/>
    <x v="48"/>
    <x v="28288"/>
    <x v="12"/>
    <x v="28357"/>
    <n v="89"/>
    <x v="43"/>
  </r>
  <r>
    <x v="10"/>
    <x v="36"/>
    <x v="108"/>
    <x v="98"/>
    <x v="28289"/>
    <x v="10"/>
    <x v="28358"/>
    <n v="89"/>
    <x v="38"/>
  </r>
  <r>
    <x v="3"/>
    <x v="56"/>
    <x v="4395"/>
    <x v="64"/>
    <x v="28290"/>
    <x v="4"/>
    <x v="28359"/>
    <n v="86"/>
    <x v="9"/>
  </r>
  <r>
    <x v="2"/>
    <x v="31"/>
    <x v="9575"/>
    <x v="9"/>
    <x v="28291"/>
    <x v="10"/>
    <x v="28360"/>
    <n v="87"/>
    <x v="6"/>
  </r>
  <r>
    <x v="1"/>
    <x v="18"/>
    <x v="2560"/>
    <x v="22"/>
    <x v="28292"/>
    <x v="2"/>
    <x v="28361"/>
    <n v="94"/>
    <x v="34"/>
  </r>
  <r>
    <x v="6"/>
    <x v="14"/>
    <x v="2184"/>
    <x v="8"/>
    <x v="28293"/>
    <x v="7"/>
    <x v="28362"/>
    <n v="89"/>
    <x v="67"/>
  </r>
  <r>
    <x v="2"/>
    <x v="4"/>
    <x v="3565"/>
    <x v="7"/>
    <x v="28294"/>
    <x v="2"/>
    <x v="28363"/>
    <n v="84"/>
    <x v="14"/>
  </r>
  <r>
    <x v="8"/>
    <x v="15"/>
    <x v="8706"/>
    <x v="29"/>
    <x v="23112"/>
    <x v="4"/>
    <x v="23157"/>
    <n v="92"/>
    <x v="7"/>
  </r>
  <r>
    <x v="1"/>
    <x v="18"/>
    <x v="9576"/>
    <x v="138"/>
    <x v="28295"/>
    <x v="2"/>
    <x v="28364"/>
    <n v="87"/>
    <x v="5"/>
  </r>
  <r>
    <x v="2"/>
    <x v="4"/>
    <x v="9577"/>
    <x v="35"/>
    <x v="28296"/>
    <x v="5"/>
    <x v="28365"/>
    <n v="88"/>
    <x v="3"/>
  </r>
  <r>
    <x v="7"/>
    <x v="51"/>
    <x v="9001"/>
    <x v="7"/>
    <x v="28297"/>
    <x v="8"/>
    <x v="28366"/>
    <n v="83"/>
    <x v="36"/>
  </r>
  <r>
    <x v="6"/>
    <x v="93"/>
    <x v="732"/>
    <x v="107"/>
    <x v="28298"/>
    <x v="7"/>
    <x v="28367"/>
    <n v="86"/>
    <x v="15"/>
  </r>
  <r>
    <x v="6"/>
    <x v="20"/>
    <x v="6424"/>
    <x v="23"/>
    <x v="28299"/>
    <x v="7"/>
    <x v="28368"/>
    <n v="87"/>
    <x v="10"/>
  </r>
  <r>
    <x v="2"/>
    <x v="4"/>
    <x v="165"/>
    <x v="6"/>
    <x v="28300"/>
    <x v="5"/>
    <x v="28369"/>
    <n v="88"/>
    <x v="51"/>
  </r>
  <r>
    <x v="1"/>
    <x v="66"/>
    <x v="9578"/>
    <x v="22"/>
    <x v="28301"/>
    <x v="1"/>
    <x v="28370"/>
    <n v="86"/>
    <x v="29"/>
  </r>
  <r>
    <x v="1"/>
    <x v="17"/>
    <x v="630"/>
    <x v="10"/>
    <x v="15035"/>
    <x v="1"/>
    <x v="15053"/>
    <n v="90"/>
    <x v="27"/>
  </r>
  <r>
    <x v="8"/>
    <x v="15"/>
    <x v="8803"/>
    <x v="29"/>
    <x v="28302"/>
    <x v="4"/>
    <x v="28371"/>
    <n v="83"/>
    <x v="43"/>
  </r>
  <r>
    <x v="2"/>
    <x v="4"/>
    <x v="5395"/>
    <x v="15"/>
    <x v="28303"/>
    <x v="5"/>
    <x v="28372"/>
    <n v="93"/>
    <x v="4"/>
  </r>
  <r>
    <x v="2"/>
    <x v="7"/>
    <x v="2190"/>
    <x v="8"/>
    <x v="28304"/>
    <x v="3"/>
    <x v="28373"/>
    <n v="89"/>
    <x v="58"/>
  </r>
  <r>
    <x v="2"/>
    <x v="4"/>
    <x v="558"/>
    <x v="2"/>
    <x v="28305"/>
    <x v="2"/>
    <x v="28374"/>
    <n v="93"/>
    <x v="37"/>
  </r>
  <r>
    <x v="1"/>
    <x v="32"/>
    <x v="4112"/>
    <x v="56"/>
    <x v="28306"/>
    <x v="1"/>
    <x v="28375"/>
    <n v="87"/>
    <x v="40"/>
  </r>
  <r>
    <x v="5"/>
    <x v="10"/>
    <x v="221"/>
    <x v="45"/>
    <x v="28307"/>
    <x v="7"/>
    <x v="28376"/>
    <n v="88"/>
    <x v="13"/>
  </r>
  <r>
    <x v="4"/>
    <x v="8"/>
    <x v="1415"/>
    <x v="81"/>
    <x v="28308"/>
    <x v="2"/>
    <x v="28377"/>
    <n v="87"/>
    <x v="43"/>
  </r>
  <r>
    <x v="2"/>
    <x v="31"/>
    <x v="7358"/>
    <x v="297"/>
    <x v="28309"/>
    <x v="10"/>
    <x v="28378"/>
    <n v="90"/>
    <x v="10"/>
  </r>
  <r>
    <x v="6"/>
    <x v="26"/>
    <x v="6599"/>
    <x v="32"/>
    <x v="13740"/>
    <x v="7"/>
    <x v="13755"/>
    <n v="89"/>
    <x v="49"/>
  </r>
  <r>
    <x v="6"/>
    <x v="20"/>
    <x v="4619"/>
    <x v="23"/>
    <x v="28310"/>
    <x v="7"/>
    <x v="28379"/>
    <n v="89"/>
    <x v="0"/>
  </r>
  <r>
    <x v="6"/>
    <x v="26"/>
    <x v="3067"/>
    <x v="32"/>
    <x v="28311"/>
    <x v="7"/>
    <x v="28380"/>
    <n v="90"/>
    <x v="27"/>
  </r>
  <r>
    <x v="7"/>
    <x v="13"/>
    <x v="4727"/>
    <x v="101"/>
    <x v="28312"/>
    <x v="8"/>
    <x v="28381"/>
    <n v="94"/>
    <x v="88"/>
  </r>
  <r>
    <x v="6"/>
    <x v="28"/>
    <x v="5402"/>
    <x v="330"/>
    <x v="28313"/>
    <x v="7"/>
    <x v="28382"/>
    <n v="86"/>
    <x v="31"/>
  </r>
  <r>
    <x v="4"/>
    <x v="127"/>
    <x v="9579"/>
    <x v="24"/>
    <x v="28314"/>
    <x v="4"/>
    <x v="28383"/>
    <n v="86"/>
    <x v="0"/>
  </r>
  <r>
    <x v="2"/>
    <x v="4"/>
    <x v="3306"/>
    <x v="7"/>
    <x v="28315"/>
    <x v="5"/>
    <x v="28384"/>
    <n v="85"/>
    <x v="61"/>
  </r>
  <r>
    <x v="2"/>
    <x v="4"/>
    <x v="1065"/>
    <x v="8"/>
    <x v="28316"/>
    <x v="2"/>
    <x v="28385"/>
    <n v="90"/>
    <x v="30"/>
  </r>
  <r>
    <x v="2"/>
    <x v="4"/>
    <x v="642"/>
    <x v="6"/>
    <x v="28317"/>
    <x v="5"/>
    <x v="28386"/>
    <n v="90"/>
    <x v="3"/>
  </r>
  <r>
    <x v="1"/>
    <x v="17"/>
    <x v="8672"/>
    <x v="37"/>
    <x v="28318"/>
    <x v="2"/>
    <x v="28387"/>
    <n v="94"/>
    <x v="46"/>
  </r>
  <r>
    <x v="8"/>
    <x v="15"/>
    <x v="117"/>
    <x v="7"/>
    <x v="28319"/>
    <x v="4"/>
    <x v="28388"/>
    <n v="83"/>
    <x v="31"/>
  </r>
  <r>
    <x v="6"/>
    <x v="37"/>
    <x v="4333"/>
    <x v="39"/>
    <x v="28320"/>
    <x v="0"/>
    <x v="28389"/>
    <n v="89"/>
    <x v="9"/>
  </r>
  <r>
    <x v="2"/>
    <x v="4"/>
    <x v="5208"/>
    <x v="8"/>
    <x v="28321"/>
    <x v="5"/>
    <x v="28390"/>
    <n v="94"/>
    <x v="58"/>
  </r>
  <r>
    <x v="12"/>
    <x v="86"/>
    <x v="6328"/>
    <x v="25"/>
    <x v="28322"/>
    <x v="8"/>
    <x v="28391"/>
    <n v="89"/>
    <x v="18"/>
  </r>
  <r>
    <x v="6"/>
    <x v="43"/>
    <x v="3208"/>
    <x v="48"/>
    <x v="28323"/>
    <x v="7"/>
    <x v="28392"/>
    <n v="87"/>
    <x v="12"/>
  </r>
  <r>
    <x v="12"/>
    <x v="29"/>
    <x v="196"/>
    <x v="24"/>
    <x v="28324"/>
    <x v="8"/>
    <x v="28393"/>
    <n v="90"/>
    <x v="4"/>
  </r>
  <r>
    <x v="14"/>
    <x v="80"/>
    <x v="513"/>
    <x v="23"/>
    <x v="28325"/>
    <x v="3"/>
    <x v="28394"/>
    <n v="87"/>
    <x v="4"/>
  </r>
  <r>
    <x v="6"/>
    <x v="14"/>
    <x v="9580"/>
    <x v="7"/>
    <x v="28326"/>
    <x v="7"/>
    <x v="28395"/>
    <n v="88"/>
    <x v="40"/>
  </r>
  <r>
    <x v="2"/>
    <x v="4"/>
    <x v="280"/>
    <x v="7"/>
    <x v="28327"/>
    <x v="2"/>
    <x v="28396"/>
    <n v="88"/>
    <x v="38"/>
  </r>
  <r>
    <x v="11"/>
    <x v="35"/>
    <x v="465"/>
    <x v="35"/>
    <x v="28328"/>
    <x v="12"/>
    <x v="28397"/>
    <n v="91"/>
    <x v="13"/>
  </r>
  <r>
    <x v="2"/>
    <x v="4"/>
    <x v="322"/>
    <x v="7"/>
    <x v="28329"/>
    <x v="5"/>
    <x v="28398"/>
    <n v="90"/>
    <x v="58"/>
  </r>
  <r>
    <x v="2"/>
    <x v="4"/>
    <x v="2567"/>
    <x v="7"/>
    <x v="28330"/>
    <x v="15"/>
    <x v="28399"/>
    <n v="88"/>
    <x v="43"/>
  </r>
  <r>
    <x v="3"/>
    <x v="3"/>
    <x v="931"/>
    <x v="4"/>
    <x v="28331"/>
    <x v="4"/>
    <x v="28400"/>
    <n v="88"/>
    <x v="14"/>
  </r>
  <r>
    <x v="3"/>
    <x v="3"/>
    <x v="645"/>
    <x v="474"/>
    <x v="28332"/>
    <x v="4"/>
    <x v="28401"/>
    <n v="84"/>
    <x v="12"/>
  </r>
  <r>
    <x v="2"/>
    <x v="4"/>
    <x v="1043"/>
    <x v="8"/>
    <x v="28333"/>
    <x v="5"/>
    <x v="28402"/>
    <n v="87"/>
    <x v="1"/>
  </r>
  <r>
    <x v="1"/>
    <x v="18"/>
    <x v="2773"/>
    <x v="22"/>
    <x v="28334"/>
    <x v="2"/>
    <x v="28403"/>
    <n v="90"/>
    <x v="42"/>
  </r>
  <r>
    <x v="2"/>
    <x v="2"/>
    <x v="3502"/>
    <x v="1"/>
    <x v="28335"/>
    <x v="3"/>
    <x v="28404"/>
    <n v="87"/>
    <x v="48"/>
  </r>
  <r>
    <x v="2"/>
    <x v="4"/>
    <x v="1307"/>
    <x v="24"/>
    <x v="28336"/>
    <x v="2"/>
    <x v="28405"/>
    <n v="88"/>
    <x v="4"/>
  </r>
  <r>
    <x v="8"/>
    <x v="39"/>
    <x v="9581"/>
    <x v="29"/>
    <x v="28337"/>
    <x v="4"/>
    <x v="28406"/>
    <n v="87"/>
    <x v="83"/>
  </r>
  <r>
    <x v="2"/>
    <x v="2"/>
    <x v="5285"/>
    <x v="9"/>
    <x v="28338"/>
    <x v="11"/>
    <x v="28407"/>
    <n v="84"/>
    <x v="9"/>
  </r>
  <r>
    <x v="6"/>
    <x v="12"/>
    <x v="877"/>
    <x v="27"/>
    <x v="28339"/>
    <x v="8"/>
    <x v="28408"/>
    <n v="85"/>
    <x v="14"/>
  </r>
  <r>
    <x v="2"/>
    <x v="4"/>
    <x v="3983"/>
    <x v="133"/>
    <x v="28340"/>
    <x v="5"/>
    <x v="28409"/>
    <n v="88"/>
    <x v="1"/>
  </r>
  <r>
    <x v="2"/>
    <x v="7"/>
    <x v="588"/>
    <x v="7"/>
    <x v="28341"/>
    <x v="3"/>
    <x v="28410"/>
    <n v="93"/>
    <x v="42"/>
  </r>
  <r>
    <x v="0"/>
    <x v="100"/>
    <x v="3201"/>
    <x v="3"/>
    <x v="28342"/>
    <x v="0"/>
    <x v="28411"/>
    <n v="92"/>
    <x v="7"/>
  </r>
  <r>
    <x v="4"/>
    <x v="134"/>
    <x v="932"/>
    <x v="24"/>
    <x v="28343"/>
    <x v="4"/>
    <x v="28412"/>
    <n v="87"/>
    <x v="33"/>
  </r>
  <r>
    <x v="6"/>
    <x v="78"/>
    <x v="544"/>
    <x v="48"/>
    <x v="28344"/>
    <x v="12"/>
    <x v="28413"/>
    <n v="86"/>
    <x v="14"/>
  </r>
  <r>
    <x v="1"/>
    <x v="1"/>
    <x v="6173"/>
    <x v="1"/>
    <x v="28345"/>
    <x v="1"/>
    <x v="28414"/>
    <n v="92"/>
    <x v="61"/>
  </r>
  <r>
    <x v="2"/>
    <x v="2"/>
    <x v="4076"/>
    <x v="2"/>
    <x v="28346"/>
    <x v="11"/>
    <x v="28415"/>
    <n v="93"/>
    <x v="42"/>
  </r>
  <r>
    <x v="10"/>
    <x v="22"/>
    <x v="542"/>
    <x v="25"/>
    <x v="28347"/>
    <x v="10"/>
    <x v="28416"/>
    <n v="90"/>
    <x v="60"/>
  </r>
  <r>
    <x v="2"/>
    <x v="4"/>
    <x v="1623"/>
    <x v="6"/>
    <x v="28348"/>
    <x v="2"/>
    <x v="28417"/>
    <n v="91"/>
    <x v="27"/>
  </r>
  <r>
    <x v="3"/>
    <x v="101"/>
    <x v="865"/>
    <x v="119"/>
    <x v="3539"/>
    <x v="4"/>
    <x v="3539"/>
    <n v="85"/>
    <x v="12"/>
  </r>
  <r>
    <x v="2"/>
    <x v="4"/>
    <x v="800"/>
    <x v="24"/>
    <x v="28349"/>
    <x v="2"/>
    <x v="28418"/>
    <n v="92"/>
    <x v="13"/>
  </r>
  <r>
    <x v="2"/>
    <x v="2"/>
    <x v="3502"/>
    <x v="139"/>
    <x v="28350"/>
    <x v="3"/>
    <x v="28419"/>
    <n v="85"/>
    <x v="23"/>
  </r>
  <r>
    <x v="1"/>
    <x v="17"/>
    <x v="9582"/>
    <x v="10"/>
    <x v="28351"/>
    <x v="1"/>
    <x v="28420"/>
    <n v="92"/>
    <x v="42"/>
  </r>
  <r>
    <x v="2"/>
    <x v="4"/>
    <x v="4226"/>
    <x v="6"/>
    <x v="28352"/>
    <x v="2"/>
    <x v="28421"/>
    <n v="88"/>
    <x v="5"/>
  </r>
  <r>
    <x v="2"/>
    <x v="7"/>
    <x v="5263"/>
    <x v="39"/>
    <x v="28353"/>
    <x v="3"/>
    <x v="28422"/>
    <n v="86"/>
    <x v="40"/>
  </r>
  <r>
    <x v="18"/>
    <x v="62"/>
    <x v="2490"/>
    <x v="3"/>
    <x v="28354"/>
    <x v="9"/>
    <x v="28423"/>
    <n v="89"/>
    <x v="0"/>
  </r>
  <r>
    <x v="2"/>
    <x v="46"/>
    <x v="193"/>
    <x v="9"/>
    <x v="28355"/>
    <x v="10"/>
    <x v="28424"/>
    <n v="86"/>
    <x v="13"/>
  </r>
  <r>
    <x v="6"/>
    <x v="12"/>
    <x v="4153"/>
    <x v="18"/>
    <x v="28356"/>
    <x v="8"/>
    <x v="28425"/>
    <n v="86"/>
    <x v="9"/>
  </r>
  <r>
    <x v="2"/>
    <x v="31"/>
    <x v="2895"/>
    <x v="6"/>
    <x v="28357"/>
    <x v="10"/>
    <x v="28426"/>
    <n v="87"/>
    <x v="70"/>
  </r>
  <r>
    <x v="5"/>
    <x v="65"/>
    <x v="5408"/>
    <x v="45"/>
    <x v="28358"/>
    <x v="7"/>
    <x v="28427"/>
    <n v="87"/>
    <x v="18"/>
  </r>
  <r>
    <x v="1"/>
    <x v="1"/>
    <x v="9309"/>
    <x v="10"/>
    <x v="28359"/>
    <x v="1"/>
    <x v="28428"/>
    <n v="89"/>
    <x v="4"/>
  </r>
  <r>
    <x v="3"/>
    <x v="3"/>
    <x v="4957"/>
    <x v="4"/>
    <x v="28360"/>
    <x v="4"/>
    <x v="28429"/>
    <n v="83"/>
    <x v="71"/>
  </r>
  <r>
    <x v="2"/>
    <x v="4"/>
    <x v="9583"/>
    <x v="8"/>
    <x v="28361"/>
    <x v="2"/>
    <x v="28430"/>
    <n v="85"/>
    <x v="11"/>
  </r>
  <r>
    <x v="8"/>
    <x v="15"/>
    <x v="9584"/>
    <x v="43"/>
    <x v="28362"/>
    <x v="4"/>
    <x v="28431"/>
    <n v="89"/>
    <x v="5"/>
  </r>
  <r>
    <x v="5"/>
    <x v="128"/>
    <x v="2776"/>
    <x v="272"/>
    <x v="28363"/>
    <x v="7"/>
    <x v="28432"/>
    <n v="91"/>
    <x v="18"/>
  </r>
  <r>
    <x v="1"/>
    <x v="1"/>
    <x v="4547"/>
    <x v="10"/>
    <x v="28364"/>
    <x v="1"/>
    <x v="28433"/>
    <n v="89"/>
    <x v="55"/>
  </r>
  <r>
    <x v="2"/>
    <x v="4"/>
    <x v="1437"/>
    <x v="8"/>
    <x v="28365"/>
    <x v="2"/>
    <x v="28434"/>
    <n v="91"/>
    <x v="30"/>
  </r>
  <r>
    <x v="5"/>
    <x v="50"/>
    <x v="7000"/>
    <x v="60"/>
    <x v="28366"/>
    <x v="7"/>
    <x v="28435"/>
    <n v="90"/>
    <x v="33"/>
  </r>
  <r>
    <x v="6"/>
    <x v="28"/>
    <x v="9585"/>
    <x v="10"/>
    <x v="28367"/>
    <x v="7"/>
    <x v="28436"/>
    <n v="87"/>
    <x v="14"/>
  </r>
  <r>
    <x v="2"/>
    <x v="4"/>
    <x v="6980"/>
    <x v="7"/>
    <x v="28368"/>
    <x v="5"/>
    <x v="28437"/>
    <n v="89"/>
    <x v="75"/>
  </r>
  <r>
    <x v="2"/>
    <x v="2"/>
    <x v="2612"/>
    <x v="10"/>
    <x v="28369"/>
    <x v="3"/>
    <x v="28438"/>
    <n v="90"/>
    <x v="14"/>
  </r>
  <r>
    <x v="2"/>
    <x v="2"/>
    <x v="8341"/>
    <x v="10"/>
    <x v="28370"/>
    <x v="3"/>
    <x v="28439"/>
    <n v="85"/>
    <x v="40"/>
  </r>
  <r>
    <x v="11"/>
    <x v="27"/>
    <x v="5161"/>
    <x v="58"/>
    <x v="9125"/>
    <x v="12"/>
    <x v="9130"/>
    <n v="88"/>
    <x v="9"/>
  </r>
  <r>
    <x v="1"/>
    <x v="1"/>
    <x v="2092"/>
    <x v="10"/>
    <x v="28371"/>
    <x v="1"/>
    <x v="28440"/>
    <n v="90"/>
    <x v="48"/>
  </r>
  <r>
    <x v="0"/>
    <x v="85"/>
    <x v="4664"/>
    <x v="8"/>
    <x v="28372"/>
    <x v="0"/>
    <x v="28441"/>
    <n v="87"/>
    <x v="13"/>
  </r>
  <r>
    <x v="6"/>
    <x v="14"/>
    <x v="2127"/>
    <x v="7"/>
    <x v="28373"/>
    <x v="7"/>
    <x v="28442"/>
    <n v="92"/>
    <x v="24"/>
  </r>
  <r>
    <x v="2"/>
    <x v="4"/>
    <x v="627"/>
    <x v="5"/>
    <x v="28374"/>
    <x v="5"/>
    <x v="28443"/>
    <n v="83"/>
    <x v="37"/>
  </r>
  <r>
    <x v="2"/>
    <x v="31"/>
    <x v="1636"/>
    <x v="25"/>
    <x v="28375"/>
    <x v="10"/>
    <x v="28444"/>
    <n v="88"/>
    <x v="43"/>
  </r>
  <r>
    <x v="3"/>
    <x v="3"/>
    <x v="271"/>
    <x v="244"/>
    <x v="28376"/>
    <x v="4"/>
    <x v="28445"/>
    <n v="92"/>
    <x v="20"/>
  </r>
  <r>
    <x v="6"/>
    <x v="20"/>
    <x v="9586"/>
    <x v="23"/>
    <x v="28377"/>
    <x v="7"/>
    <x v="28446"/>
    <n v="88"/>
    <x v="5"/>
  </r>
  <r>
    <x v="3"/>
    <x v="9"/>
    <x v="1268"/>
    <x v="12"/>
    <x v="24855"/>
    <x v="4"/>
    <x v="24910"/>
    <n v="88"/>
    <x v="9"/>
  </r>
  <r>
    <x v="2"/>
    <x v="4"/>
    <x v="9546"/>
    <x v="7"/>
    <x v="28378"/>
    <x v="6"/>
    <x v="28447"/>
    <n v="92"/>
    <x v="30"/>
  </r>
  <r>
    <x v="2"/>
    <x v="4"/>
    <x v="2176"/>
    <x v="24"/>
    <x v="28379"/>
    <x v="5"/>
    <x v="28448"/>
    <n v="87"/>
    <x v="53"/>
  </r>
  <r>
    <x v="4"/>
    <x v="75"/>
    <x v="1344"/>
    <x v="6"/>
    <x v="28380"/>
    <x v="4"/>
    <x v="28449"/>
    <n v="86"/>
    <x v="10"/>
  </r>
  <r>
    <x v="2"/>
    <x v="4"/>
    <x v="9587"/>
    <x v="3"/>
    <x v="28381"/>
    <x v="2"/>
    <x v="28450"/>
    <n v="85"/>
    <x v="18"/>
  </r>
  <r>
    <x v="4"/>
    <x v="38"/>
    <x v="766"/>
    <x v="10"/>
    <x v="28382"/>
    <x v="4"/>
    <x v="28451"/>
    <n v="93"/>
    <x v="73"/>
  </r>
  <r>
    <x v="21"/>
    <x v="245"/>
    <x v="5541"/>
    <x v="3"/>
    <x v="28383"/>
    <x v="10"/>
    <x v="28452"/>
    <n v="83"/>
    <x v="21"/>
  </r>
  <r>
    <x v="6"/>
    <x v="25"/>
    <x v="8201"/>
    <x v="6"/>
    <x v="28384"/>
    <x v="12"/>
    <x v="28453"/>
    <n v="88"/>
    <x v="5"/>
  </r>
  <r>
    <x v="6"/>
    <x v="28"/>
    <x v="2636"/>
    <x v="29"/>
    <x v="28385"/>
    <x v="7"/>
    <x v="28454"/>
    <n v="84"/>
    <x v="9"/>
  </r>
  <r>
    <x v="3"/>
    <x v="3"/>
    <x v="2157"/>
    <x v="9"/>
    <x v="28386"/>
    <x v="4"/>
    <x v="28455"/>
    <n v="84"/>
    <x v="15"/>
  </r>
  <r>
    <x v="6"/>
    <x v="24"/>
    <x v="9588"/>
    <x v="24"/>
    <x v="28387"/>
    <x v="7"/>
    <x v="28456"/>
    <n v="88"/>
    <x v="13"/>
  </r>
  <r>
    <x v="6"/>
    <x v="14"/>
    <x v="9589"/>
    <x v="7"/>
    <x v="28388"/>
    <x v="7"/>
    <x v="28457"/>
    <n v="90"/>
    <x v="44"/>
  </r>
  <r>
    <x v="2"/>
    <x v="2"/>
    <x v="9590"/>
    <x v="18"/>
    <x v="28389"/>
    <x v="3"/>
    <x v="28458"/>
    <n v="89"/>
    <x v="9"/>
  </r>
  <r>
    <x v="1"/>
    <x v="6"/>
    <x v="2994"/>
    <x v="427"/>
    <x v="28390"/>
    <x v="1"/>
    <x v="28459"/>
    <n v="90"/>
    <x v="21"/>
  </r>
  <r>
    <x v="3"/>
    <x v="3"/>
    <x v="9591"/>
    <x v="194"/>
    <x v="28391"/>
    <x v="4"/>
    <x v="28460"/>
    <n v="92"/>
    <x v="22"/>
  </r>
  <r>
    <x v="8"/>
    <x v="15"/>
    <x v="4084"/>
    <x v="4"/>
    <x v="28392"/>
    <x v="4"/>
    <x v="28461"/>
    <n v="84"/>
    <x v="21"/>
  </r>
  <r>
    <x v="2"/>
    <x v="4"/>
    <x v="1766"/>
    <x v="8"/>
    <x v="28393"/>
    <x v="6"/>
    <x v="28462"/>
    <n v="92"/>
    <x v="27"/>
  </r>
  <r>
    <x v="2"/>
    <x v="4"/>
    <x v="2486"/>
    <x v="12"/>
    <x v="11214"/>
    <x v="2"/>
    <x v="28463"/>
    <n v="87"/>
    <x v="10"/>
  </r>
  <r>
    <x v="2"/>
    <x v="7"/>
    <x v="433"/>
    <x v="10"/>
    <x v="28394"/>
    <x v="3"/>
    <x v="28464"/>
    <n v="87"/>
    <x v="0"/>
  </r>
  <r>
    <x v="4"/>
    <x v="8"/>
    <x v="1415"/>
    <x v="24"/>
    <x v="28395"/>
    <x v="2"/>
    <x v="28465"/>
    <n v="87"/>
    <x v="43"/>
  </r>
  <r>
    <x v="8"/>
    <x v="39"/>
    <x v="4402"/>
    <x v="8"/>
    <x v="28396"/>
    <x v="4"/>
    <x v="28466"/>
    <n v="93"/>
    <x v="86"/>
  </r>
  <r>
    <x v="2"/>
    <x v="4"/>
    <x v="4473"/>
    <x v="5"/>
    <x v="28397"/>
    <x v="5"/>
    <x v="28467"/>
    <n v="90"/>
    <x v="65"/>
  </r>
  <r>
    <x v="1"/>
    <x v="17"/>
    <x v="2833"/>
    <x v="20"/>
    <x v="28398"/>
    <x v="2"/>
    <x v="28468"/>
    <n v="87"/>
    <x v="75"/>
  </r>
  <r>
    <x v="21"/>
    <x v="196"/>
    <x v="7960"/>
    <x v="156"/>
    <x v="28399"/>
    <x v="10"/>
    <x v="28469"/>
    <n v="89"/>
    <x v="48"/>
  </r>
  <r>
    <x v="6"/>
    <x v="20"/>
    <x v="289"/>
    <x v="23"/>
    <x v="28400"/>
    <x v="7"/>
    <x v="28470"/>
    <n v="85"/>
    <x v="13"/>
  </r>
  <r>
    <x v="7"/>
    <x v="13"/>
    <x v="7972"/>
    <x v="24"/>
    <x v="28401"/>
    <x v="2"/>
    <x v="28471"/>
    <n v="86"/>
    <x v="14"/>
  </r>
  <r>
    <x v="2"/>
    <x v="4"/>
    <x v="111"/>
    <x v="5"/>
    <x v="28402"/>
    <x v="2"/>
    <x v="28472"/>
    <n v="82"/>
    <x v="7"/>
  </r>
  <r>
    <x v="6"/>
    <x v="26"/>
    <x v="2403"/>
    <x v="8"/>
    <x v="28403"/>
    <x v="7"/>
    <x v="28473"/>
    <n v="90"/>
    <x v="27"/>
  </r>
  <r>
    <x v="0"/>
    <x v="61"/>
    <x v="1688"/>
    <x v="0"/>
    <x v="28404"/>
    <x v="0"/>
    <x v="28474"/>
    <n v="90"/>
    <x v="43"/>
  </r>
  <r>
    <x v="2"/>
    <x v="4"/>
    <x v="9592"/>
    <x v="8"/>
    <x v="28405"/>
    <x v="2"/>
    <x v="28475"/>
    <n v="87"/>
    <x v="24"/>
  </r>
  <r>
    <x v="0"/>
    <x v="61"/>
    <x v="4860"/>
    <x v="25"/>
    <x v="28406"/>
    <x v="0"/>
    <x v="28476"/>
    <n v="89"/>
    <x v="21"/>
  </r>
  <r>
    <x v="1"/>
    <x v="1"/>
    <x v="4529"/>
    <x v="1"/>
    <x v="28407"/>
    <x v="1"/>
    <x v="28477"/>
    <n v="89"/>
    <x v="64"/>
  </r>
  <r>
    <x v="2"/>
    <x v="4"/>
    <x v="9"/>
    <x v="6"/>
    <x v="28408"/>
    <x v="5"/>
    <x v="28478"/>
    <n v="88"/>
    <x v="1"/>
  </r>
  <r>
    <x v="8"/>
    <x v="15"/>
    <x v="692"/>
    <x v="29"/>
    <x v="18395"/>
    <x v="4"/>
    <x v="18419"/>
    <n v="88"/>
    <x v="11"/>
  </r>
  <r>
    <x v="2"/>
    <x v="4"/>
    <x v="6005"/>
    <x v="10"/>
    <x v="11663"/>
    <x v="5"/>
    <x v="11672"/>
    <n v="87"/>
    <x v="48"/>
  </r>
  <r>
    <x v="5"/>
    <x v="53"/>
    <x v="987"/>
    <x v="24"/>
    <x v="28409"/>
    <x v="7"/>
    <x v="28479"/>
    <n v="85"/>
    <x v="14"/>
  </r>
  <r>
    <x v="2"/>
    <x v="4"/>
    <x v="9593"/>
    <x v="10"/>
    <x v="28410"/>
    <x v="15"/>
    <x v="28480"/>
    <n v="87"/>
    <x v="9"/>
  </r>
  <r>
    <x v="8"/>
    <x v="15"/>
    <x v="9594"/>
    <x v="8"/>
    <x v="28411"/>
    <x v="4"/>
    <x v="28481"/>
    <n v="86"/>
    <x v="14"/>
  </r>
  <r>
    <x v="2"/>
    <x v="7"/>
    <x v="9595"/>
    <x v="8"/>
    <x v="28412"/>
    <x v="3"/>
    <x v="28482"/>
    <n v="91"/>
    <x v="30"/>
  </r>
  <r>
    <x v="2"/>
    <x v="2"/>
    <x v="929"/>
    <x v="23"/>
    <x v="28413"/>
    <x v="11"/>
    <x v="28483"/>
    <n v="92"/>
    <x v="30"/>
  </r>
  <r>
    <x v="2"/>
    <x v="4"/>
    <x v="3373"/>
    <x v="6"/>
    <x v="28414"/>
    <x v="5"/>
    <x v="28484"/>
    <n v="86"/>
    <x v="43"/>
  </r>
  <r>
    <x v="2"/>
    <x v="4"/>
    <x v="702"/>
    <x v="8"/>
    <x v="28415"/>
    <x v="6"/>
    <x v="28485"/>
    <n v="91"/>
    <x v="50"/>
  </r>
  <r>
    <x v="2"/>
    <x v="4"/>
    <x v="6513"/>
    <x v="6"/>
    <x v="28416"/>
    <x v="2"/>
    <x v="28486"/>
    <n v="85"/>
    <x v="10"/>
  </r>
  <r>
    <x v="1"/>
    <x v="1"/>
    <x v="3354"/>
    <x v="42"/>
    <x v="28417"/>
    <x v="2"/>
    <x v="28487"/>
    <n v="91"/>
    <x v="57"/>
  </r>
  <r>
    <x v="0"/>
    <x v="100"/>
    <x v="1897"/>
    <x v="0"/>
    <x v="28418"/>
    <x v="7"/>
    <x v="28488"/>
    <n v="91"/>
    <x v="1"/>
  </r>
  <r>
    <x v="2"/>
    <x v="4"/>
    <x v="2334"/>
    <x v="24"/>
    <x v="28419"/>
    <x v="2"/>
    <x v="28489"/>
    <n v="85"/>
    <x v="14"/>
  </r>
  <r>
    <x v="2"/>
    <x v="7"/>
    <x v="3998"/>
    <x v="8"/>
    <x v="28420"/>
    <x v="3"/>
    <x v="28490"/>
    <n v="90"/>
    <x v="9"/>
  </r>
  <r>
    <x v="2"/>
    <x v="4"/>
    <x v="339"/>
    <x v="5"/>
    <x v="28421"/>
    <x v="3"/>
    <x v="28491"/>
    <n v="89"/>
    <x v="10"/>
  </r>
  <r>
    <x v="15"/>
    <x v="276"/>
    <x v="7179"/>
    <x v="304"/>
    <x v="28422"/>
    <x v="14"/>
    <x v="28492"/>
    <n v="87"/>
    <x v="9"/>
  </r>
  <r>
    <x v="2"/>
    <x v="2"/>
    <x v="1509"/>
    <x v="10"/>
    <x v="28423"/>
    <x v="3"/>
    <x v="28493"/>
    <n v="89"/>
    <x v="16"/>
  </r>
  <r>
    <x v="2"/>
    <x v="4"/>
    <x v="1732"/>
    <x v="10"/>
    <x v="28424"/>
    <x v="15"/>
    <x v="28494"/>
    <n v="91"/>
    <x v="40"/>
  </r>
  <r>
    <x v="2"/>
    <x v="4"/>
    <x v="2375"/>
    <x v="6"/>
    <x v="28425"/>
    <x v="2"/>
    <x v="28495"/>
    <n v="84"/>
    <x v="38"/>
  </r>
  <r>
    <x v="2"/>
    <x v="7"/>
    <x v="5751"/>
    <x v="8"/>
    <x v="28426"/>
    <x v="3"/>
    <x v="28496"/>
    <n v="93"/>
    <x v="29"/>
  </r>
  <r>
    <x v="6"/>
    <x v="93"/>
    <x v="2535"/>
    <x v="107"/>
    <x v="28427"/>
    <x v="7"/>
    <x v="28497"/>
    <n v="90"/>
    <x v="5"/>
  </r>
  <r>
    <x v="2"/>
    <x v="4"/>
    <x v="3356"/>
    <x v="6"/>
    <x v="28428"/>
    <x v="2"/>
    <x v="28498"/>
    <n v="87"/>
    <x v="46"/>
  </r>
  <r>
    <x v="2"/>
    <x v="4"/>
    <x v="559"/>
    <x v="5"/>
    <x v="28429"/>
    <x v="15"/>
    <x v="28499"/>
    <n v="88"/>
    <x v="18"/>
  </r>
  <r>
    <x v="22"/>
    <x v="207"/>
    <x v="9596"/>
    <x v="7"/>
    <x v="28430"/>
    <x v="13"/>
    <x v="28500"/>
    <n v="84"/>
    <x v="83"/>
  </r>
  <r>
    <x v="1"/>
    <x v="32"/>
    <x v="6303"/>
    <x v="10"/>
    <x v="28431"/>
    <x v="2"/>
    <x v="28501"/>
    <n v="84"/>
    <x v="12"/>
  </r>
  <r>
    <x v="5"/>
    <x v="10"/>
    <x v="794"/>
    <x v="13"/>
    <x v="28432"/>
    <x v="8"/>
    <x v="28502"/>
    <n v="87"/>
    <x v="0"/>
  </r>
  <r>
    <x v="6"/>
    <x v="20"/>
    <x v="7275"/>
    <x v="23"/>
    <x v="28433"/>
    <x v="7"/>
    <x v="28503"/>
    <n v="85"/>
    <x v="12"/>
  </r>
  <r>
    <x v="1"/>
    <x v="1"/>
    <x v="9597"/>
    <x v="10"/>
    <x v="28434"/>
    <x v="1"/>
    <x v="28504"/>
    <n v="88"/>
    <x v="13"/>
  </r>
  <r>
    <x v="19"/>
    <x v="63"/>
    <x v="5163"/>
    <x v="302"/>
    <x v="28435"/>
    <x v="4"/>
    <x v="28505"/>
    <n v="86"/>
    <x v="40"/>
  </r>
  <r>
    <x v="3"/>
    <x v="56"/>
    <x v="3002"/>
    <x v="64"/>
    <x v="28436"/>
    <x v="4"/>
    <x v="28506"/>
    <n v="88"/>
    <x v="18"/>
  </r>
  <r>
    <x v="2"/>
    <x v="4"/>
    <x v="879"/>
    <x v="12"/>
    <x v="7537"/>
    <x v="15"/>
    <x v="28507"/>
    <n v="86"/>
    <x v="0"/>
  </r>
  <r>
    <x v="4"/>
    <x v="64"/>
    <x v="7577"/>
    <x v="6"/>
    <x v="28437"/>
    <x v="4"/>
    <x v="28508"/>
    <n v="84"/>
    <x v="83"/>
  </r>
  <r>
    <x v="2"/>
    <x v="4"/>
    <x v="7383"/>
    <x v="27"/>
    <x v="28438"/>
    <x v="2"/>
    <x v="28509"/>
    <n v="92"/>
    <x v="75"/>
  </r>
  <r>
    <x v="1"/>
    <x v="18"/>
    <x v="9510"/>
    <x v="66"/>
    <x v="28439"/>
    <x v="1"/>
    <x v="28510"/>
    <n v="85"/>
    <x v="18"/>
  </r>
  <r>
    <x v="2"/>
    <x v="31"/>
    <x v="2457"/>
    <x v="81"/>
    <x v="28440"/>
    <x v="10"/>
    <x v="28511"/>
    <n v="92"/>
    <x v="13"/>
  </r>
  <r>
    <x v="6"/>
    <x v="37"/>
    <x v="462"/>
    <x v="8"/>
    <x v="28441"/>
    <x v="2"/>
    <x v="28512"/>
    <n v="88"/>
    <x v="6"/>
  </r>
  <r>
    <x v="2"/>
    <x v="4"/>
    <x v="1233"/>
    <x v="6"/>
    <x v="28442"/>
    <x v="5"/>
    <x v="28513"/>
    <n v="91"/>
    <x v="30"/>
  </r>
  <r>
    <x v="2"/>
    <x v="4"/>
    <x v="3470"/>
    <x v="8"/>
    <x v="28443"/>
    <x v="5"/>
    <x v="28514"/>
    <n v="92"/>
    <x v="11"/>
  </r>
  <r>
    <x v="1"/>
    <x v="1"/>
    <x v="9598"/>
    <x v="10"/>
    <x v="28444"/>
    <x v="1"/>
    <x v="28515"/>
    <n v="88"/>
    <x v="66"/>
  </r>
  <r>
    <x v="2"/>
    <x v="7"/>
    <x v="6863"/>
    <x v="8"/>
    <x v="28445"/>
    <x v="3"/>
    <x v="28516"/>
    <n v="90"/>
    <x v="23"/>
  </r>
  <r>
    <x v="9"/>
    <x v="177"/>
    <x v="3300"/>
    <x v="10"/>
    <x v="28446"/>
    <x v="9"/>
    <x v="28517"/>
    <n v="90"/>
    <x v="18"/>
  </r>
  <r>
    <x v="2"/>
    <x v="21"/>
    <x v="9160"/>
    <x v="139"/>
    <x v="25685"/>
    <x v="16"/>
    <x v="25742"/>
    <n v="88"/>
    <x v="30"/>
  </r>
  <r>
    <x v="7"/>
    <x v="13"/>
    <x v="285"/>
    <x v="26"/>
    <x v="28447"/>
    <x v="8"/>
    <x v="28518"/>
    <n v="91"/>
    <x v="5"/>
  </r>
  <r>
    <x v="10"/>
    <x v="36"/>
    <x v="2483"/>
    <x v="25"/>
    <x v="28448"/>
    <x v="10"/>
    <x v="28519"/>
    <n v="90"/>
    <x v="10"/>
  </r>
  <r>
    <x v="2"/>
    <x v="7"/>
    <x v="147"/>
    <x v="8"/>
    <x v="28449"/>
    <x v="3"/>
    <x v="28520"/>
    <n v="88"/>
    <x v="50"/>
  </r>
  <r>
    <x v="1"/>
    <x v="1"/>
    <x v="2327"/>
    <x v="1"/>
    <x v="28450"/>
    <x v="2"/>
    <x v="28521"/>
    <n v="88"/>
    <x v="43"/>
  </r>
  <r>
    <x v="3"/>
    <x v="3"/>
    <x v="1531"/>
    <x v="4"/>
    <x v="28451"/>
    <x v="4"/>
    <x v="28522"/>
    <n v="85"/>
    <x v="13"/>
  </r>
  <r>
    <x v="2"/>
    <x v="4"/>
    <x v="2140"/>
    <x v="29"/>
    <x v="28452"/>
    <x v="6"/>
    <x v="28523"/>
    <n v="86"/>
    <x v="48"/>
  </r>
  <r>
    <x v="4"/>
    <x v="64"/>
    <x v="4381"/>
    <x v="7"/>
    <x v="28453"/>
    <x v="4"/>
    <x v="28524"/>
    <n v="84"/>
    <x v="15"/>
  </r>
  <r>
    <x v="5"/>
    <x v="53"/>
    <x v="238"/>
    <x v="45"/>
    <x v="28454"/>
    <x v="7"/>
    <x v="28525"/>
    <n v="85"/>
    <x v="15"/>
  </r>
  <r>
    <x v="1"/>
    <x v="32"/>
    <x v="427"/>
    <x v="56"/>
    <x v="20588"/>
    <x v="1"/>
    <x v="20627"/>
    <n v="87"/>
    <x v="51"/>
  </r>
  <r>
    <x v="2"/>
    <x v="4"/>
    <x v="901"/>
    <x v="124"/>
    <x v="28455"/>
    <x v="15"/>
    <x v="28526"/>
    <n v="89"/>
    <x v="38"/>
  </r>
  <r>
    <x v="8"/>
    <x v="15"/>
    <x v="90"/>
    <x v="10"/>
    <x v="28456"/>
    <x v="4"/>
    <x v="28527"/>
    <n v="88"/>
    <x v="14"/>
  </r>
  <r>
    <x v="1"/>
    <x v="34"/>
    <x v="2447"/>
    <x v="7"/>
    <x v="28457"/>
    <x v="2"/>
    <x v="28528"/>
    <n v="92"/>
    <x v="1"/>
  </r>
  <r>
    <x v="2"/>
    <x v="4"/>
    <x v="255"/>
    <x v="8"/>
    <x v="28458"/>
    <x v="5"/>
    <x v="28529"/>
    <n v="94"/>
    <x v="27"/>
  </r>
  <r>
    <x v="2"/>
    <x v="7"/>
    <x v="2841"/>
    <x v="8"/>
    <x v="28459"/>
    <x v="3"/>
    <x v="28530"/>
    <n v="85"/>
    <x v="40"/>
  </r>
  <r>
    <x v="2"/>
    <x v="4"/>
    <x v="104"/>
    <x v="7"/>
    <x v="28460"/>
    <x v="2"/>
    <x v="28531"/>
    <n v="86"/>
    <x v="43"/>
  </r>
  <r>
    <x v="1"/>
    <x v="1"/>
    <x v="9599"/>
    <x v="1"/>
    <x v="28461"/>
    <x v="1"/>
    <x v="28532"/>
    <n v="94"/>
    <x v="27"/>
  </r>
  <r>
    <x v="2"/>
    <x v="4"/>
    <x v="2929"/>
    <x v="8"/>
    <x v="28462"/>
    <x v="2"/>
    <x v="28533"/>
    <n v="91"/>
    <x v="37"/>
  </r>
  <r>
    <x v="2"/>
    <x v="2"/>
    <x v="2612"/>
    <x v="5"/>
    <x v="28463"/>
    <x v="3"/>
    <x v="28534"/>
    <n v="87"/>
    <x v="18"/>
  </r>
  <r>
    <x v="2"/>
    <x v="4"/>
    <x v="593"/>
    <x v="25"/>
    <x v="28464"/>
    <x v="2"/>
    <x v="28535"/>
    <n v="86"/>
    <x v="13"/>
  </r>
  <r>
    <x v="2"/>
    <x v="4"/>
    <x v="569"/>
    <x v="6"/>
    <x v="28465"/>
    <x v="2"/>
    <x v="28536"/>
    <n v="92"/>
    <x v="30"/>
  </r>
  <r>
    <x v="1"/>
    <x v="17"/>
    <x v="2606"/>
    <x v="37"/>
    <x v="28466"/>
    <x v="2"/>
    <x v="28537"/>
    <n v="92"/>
    <x v="1"/>
  </r>
  <r>
    <x v="2"/>
    <x v="4"/>
    <x v="2036"/>
    <x v="5"/>
    <x v="28467"/>
    <x v="2"/>
    <x v="28538"/>
    <n v="91"/>
    <x v="1"/>
  </r>
  <r>
    <x v="6"/>
    <x v="12"/>
    <x v="8985"/>
    <x v="18"/>
    <x v="28468"/>
    <x v="8"/>
    <x v="28539"/>
    <n v="89"/>
    <x v="75"/>
  </r>
  <r>
    <x v="5"/>
    <x v="50"/>
    <x v="140"/>
    <x v="60"/>
    <x v="2751"/>
    <x v="7"/>
    <x v="2751"/>
    <n v="88"/>
    <x v="14"/>
  </r>
  <r>
    <x v="1"/>
    <x v="1"/>
    <x v="5167"/>
    <x v="10"/>
    <x v="28469"/>
    <x v="1"/>
    <x v="28540"/>
    <n v="88"/>
    <x v="14"/>
  </r>
  <r>
    <x v="2"/>
    <x v="7"/>
    <x v="5271"/>
    <x v="2"/>
    <x v="28470"/>
    <x v="3"/>
    <x v="28541"/>
    <n v="91"/>
    <x v="23"/>
  </r>
  <r>
    <x v="2"/>
    <x v="4"/>
    <x v="9600"/>
    <x v="2"/>
    <x v="28471"/>
    <x v="6"/>
    <x v="28542"/>
    <n v="91"/>
    <x v="1"/>
  </r>
  <r>
    <x v="5"/>
    <x v="10"/>
    <x v="703"/>
    <x v="13"/>
    <x v="1399"/>
    <x v="7"/>
    <x v="1399"/>
    <n v="87"/>
    <x v="31"/>
  </r>
  <r>
    <x v="1"/>
    <x v="1"/>
    <x v="6396"/>
    <x v="1"/>
    <x v="28472"/>
    <x v="1"/>
    <x v="28543"/>
    <n v="90"/>
    <x v="90"/>
  </r>
  <r>
    <x v="22"/>
    <x v="149"/>
    <x v="1261"/>
    <x v="6"/>
    <x v="28473"/>
    <x v="10"/>
    <x v="28544"/>
    <n v="88"/>
    <x v="12"/>
  </r>
  <r>
    <x v="2"/>
    <x v="4"/>
    <x v="2977"/>
    <x v="8"/>
    <x v="28474"/>
    <x v="2"/>
    <x v="28545"/>
    <n v="87"/>
    <x v="58"/>
  </r>
  <r>
    <x v="2"/>
    <x v="4"/>
    <x v="1597"/>
    <x v="66"/>
    <x v="28475"/>
    <x v="6"/>
    <x v="28546"/>
    <n v="88"/>
    <x v="11"/>
  </r>
  <r>
    <x v="1"/>
    <x v="1"/>
    <x v="5689"/>
    <x v="10"/>
    <x v="28476"/>
    <x v="1"/>
    <x v="28547"/>
    <n v="88"/>
    <x v="38"/>
  </r>
  <r>
    <x v="1"/>
    <x v="18"/>
    <x v="1197"/>
    <x v="89"/>
    <x v="28477"/>
    <x v="1"/>
    <x v="28548"/>
    <n v="88"/>
    <x v="21"/>
  </r>
  <r>
    <x v="2"/>
    <x v="4"/>
    <x v="3629"/>
    <x v="48"/>
    <x v="28478"/>
    <x v="6"/>
    <x v="28549"/>
    <n v="88"/>
    <x v="12"/>
  </r>
  <r>
    <x v="1"/>
    <x v="18"/>
    <x v="585"/>
    <x v="22"/>
    <x v="28479"/>
    <x v="1"/>
    <x v="28550"/>
    <n v="92"/>
    <x v="37"/>
  </r>
  <r>
    <x v="2"/>
    <x v="4"/>
    <x v="7195"/>
    <x v="321"/>
    <x v="28480"/>
    <x v="2"/>
    <x v="28551"/>
    <n v="90"/>
    <x v="30"/>
  </r>
  <r>
    <x v="2"/>
    <x v="4"/>
    <x v="5710"/>
    <x v="6"/>
    <x v="28481"/>
    <x v="2"/>
    <x v="28552"/>
    <n v="90"/>
    <x v="58"/>
  </r>
  <r>
    <x v="2"/>
    <x v="4"/>
    <x v="5074"/>
    <x v="6"/>
    <x v="28482"/>
    <x v="2"/>
    <x v="28553"/>
    <n v="95"/>
    <x v="86"/>
  </r>
  <r>
    <x v="2"/>
    <x v="4"/>
    <x v="8498"/>
    <x v="8"/>
    <x v="28483"/>
    <x v="5"/>
    <x v="28554"/>
    <n v="85"/>
    <x v="38"/>
  </r>
  <r>
    <x v="4"/>
    <x v="82"/>
    <x v="9601"/>
    <x v="77"/>
    <x v="28484"/>
    <x v="4"/>
    <x v="28555"/>
    <n v="83"/>
    <x v="40"/>
  </r>
  <r>
    <x v="6"/>
    <x v="20"/>
    <x v="4135"/>
    <x v="23"/>
    <x v="28485"/>
    <x v="7"/>
    <x v="28556"/>
    <n v="92"/>
    <x v="75"/>
  </r>
  <r>
    <x v="6"/>
    <x v="12"/>
    <x v="5209"/>
    <x v="174"/>
    <x v="28486"/>
    <x v="8"/>
    <x v="28557"/>
    <n v="89"/>
    <x v="12"/>
  </r>
  <r>
    <x v="6"/>
    <x v="37"/>
    <x v="4122"/>
    <x v="70"/>
    <x v="28487"/>
    <x v="0"/>
    <x v="28558"/>
    <n v="89"/>
    <x v="12"/>
  </r>
  <r>
    <x v="11"/>
    <x v="35"/>
    <x v="35"/>
    <x v="23"/>
    <x v="28488"/>
    <x v="12"/>
    <x v="28559"/>
    <n v="90"/>
    <x v="18"/>
  </r>
  <r>
    <x v="14"/>
    <x v="80"/>
    <x v="6620"/>
    <x v="36"/>
    <x v="28489"/>
    <x v="3"/>
    <x v="28560"/>
    <n v="88"/>
    <x v="60"/>
  </r>
  <r>
    <x v="2"/>
    <x v="7"/>
    <x v="3599"/>
    <x v="48"/>
    <x v="28490"/>
    <x v="3"/>
    <x v="28561"/>
    <n v="86"/>
    <x v="48"/>
  </r>
  <r>
    <x v="2"/>
    <x v="4"/>
    <x v="746"/>
    <x v="5"/>
    <x v="28491"/>
    <x v="5"/>
    <x v="28562"/>
    <n v="90"/>
    <x v="57"/>
  </r>
  <r>
    <x v="4"/>
    <x v="82"/>
    <x v="9602"/>
    <x v="10"/>
    <x v="28492"/>
    <x v="4"/>
    <x v="28563"/>
    <n v="86"/>
    <x v="14"/>
  </r>
  <r>
    <x v="2"/>
    <x v="4"/>
    <x v="976"/>
    <x v="8"/>
    <x v="28493"/>
    <x v="5"/>
    <x v="28564"/>
    <n v="88"/>
    <x v="37"/>
  </r>
  <r>
    <x v="4"/>
    <x v="79"/>
    <x v="1680"/>
    <x v="77"/>
    <x v="28494"/>
    <x v="4"/>
    <x v="28565"/>
    <n v="86"/>
    <x v="12"/>
  </r>
  <r>
    <x v="4"/>
    <x v="64"/>
    <x v="9603"/>
    <x v="49"/>
    <x v="28495"/>
    <x v="4"/>
    <x v="28566"/>
    <n v="83"/>
    <x v="0"/>
  </r>
  <r>
    <x v="7"/>
    <x v="106"/>
    <x v="9604"/>
    <x v="26"/>
    <x v="28496"/>
    <x v="8"/>
    <x v="28567"/>
    <n v="90"/>
    <x v="33"/>
  </r>
  <r>
    <x v="2"/>
    <x v="4"/>
    <x v="4394"/>
    <x v="8"/>
    <x v="28497"/>
    <x v="2"/>
    <x v="28568"/>
    <n v="82"/>
    <x v="40"/>
  </r>
  <r>
    <x v="2"/>
    <x v="4"/>
    <x v="9605"/>
    <x v="8"/>
    <x v="28498"/>
    <x v="2"/>
    <x v="28569"/>
    <n v="92"/>
    <x v="11"/>
  </r>
  <r>
    <x v="2"/>
    <x v="4"/>
    <x v="5662"/>
    <x v="6"/>
    <x v="28499"/>
    <x v="2"/>
    <x v="28570"/>
    <n v="86"/>
    <x v="27"/>
  </r>
  <r>
    <x v="2"/>
    <x v="4"/>
    <x v="800"/>
    <x v="24"/>
    <x v="28500"/>
    <x v="6"/>
    <x v="28571"/>
    <n v="89"/>
    <x v="10"/>
  </r>
  <r>
    <x v="2"/>
    <x v="4"/>
    <x v="2391"/>
    <x v="39"/>
    <x v="28501"/>
    <x v="5"/>
    <x v="28572"/>
    <n v="90"/>
    <x v="1"/>
  </r>
  <r>
    <x v="2"/>
    <x v="7"/>
    <x v="588"/>
    <x v="7"/>
    <x v="28502"/>
    <x v="3"/>
    <x v="28573"/>
    <n v="93"/>
    <x v="29"/>
  </r>
  <r>
    <x v="1"/>
    <x v="1"/>
    <x v="6235"/>
    <x v="10"/>
    <x v="28503"/>
    <x v="1"/>
    <x v="28574"/>
    <n v="92"/>
    <x v="55"/>
  </r>
  <r>
    <x v="4"/>
    <x v="8"/>
    <x v="4384"/>
    <x v="8"/>
    <x v="28504"/>
    <x v="4"/>
    <x v="28575"/>
    <n v="88"/>
    <x v="11"/>
  </r>
  <r>
    <x v="15"/>
    <x v="144"/>
    <x v="3539"/>
    <x v="3"/>
    <x v="5206"/>
    <x v="14"/>
    <x v="5207"/>
    <n v="88"/>
    <x v="12"/>
  </r>
  <r>
    <x v="2"/>
    <x v="4"/>
    <x v="9606"/>
    <x v="5"/>
    <x v="28505"/>
    <x v="2"/>
    <x v="28576"/>
    <n v="88"/>
    <x v="4"/>
  </r>
  <r>
    <x v="6"/>
    <x v="28"/>
    <x v="9607"/>
    <x v="132"/>
    <x v="28506"/>
    <x v="7"/>
    <x v="28577"/>
    <n v="90"/>
    <x v="38"/>
  </r>
  <r>
    <x v="2"/>
    <x v="4"/>
    <x v="974"/>
    <x v="6"/>
    <x v="28507"/>
    <x v="5"/>
    <x v="28578"/>
    <n v="93"/>
    <x v="46"/>
  </r>
  <r>
    <x v="2"/>
    <x v="2"/>
    <x v="823"/>
    <x v="2"/>
    <x v="28508"/>
    <x v="11"/>
    <x v="28579"/>
    <n v="94"/>
    <x v="37"/>
  </r>
  <r>
    <x v="6"/>
    <x v="37"/>
    <x v="2428"/>
    <x v="25"/>
    <x v="28509"/>
    <x v="7"/>
    <x v="28580"/>
    <n v="88"/>
    <x v="0"/>
  </r>
  <r>
    <x v="2"/>
    <x v="4"/>
    <x v="642"/>
    <x v="8"/>
    <x v="28510"/>
    <x v="6"/>
    <x v="28581"/>
    <n v="88"/>
    <x v="9"/>
  </r>
  <r>
    <x v="1"/>
    <x v="34"/>
    <x v="1329"/>
    <x v="10"/>
    <x v="28511"/>
    <x v="2"/>
    <x v="28582"/>
    <n v="87"/>
    <x v="38"/>
  </r>
  <r>
    <x v="8"/>
    <x v="15"/>
    <x v="1575"/>
    <x v="29"/>
    <x v="28512"/>
    <x v="4"/>
    <x v="28583"/>
    <n v="83"/>
    <x v="0"/>
  </r>
  <r>
    <x v="2"/>
    <x v="4"/>
    <x v="664"/>
    <x v="5"/>
    <x v="28513"/>
    <x v="2"/>
    <x v="28584"/>
    <n v="88"/>
    <x v="61"/>
  </r>
  <r>
    <x v="1"/>
    <x v="66"/>
    <x v="4353"/>
    <x v="22"/>
    <x v="28514"/>
    <x v="1"/>
    <x v="28585"/>
    <n v="90"/>
    <x v="7"/>
  </r>
  <r>
    <x v="6"/>
    <x v="37"/>
    <x v="2203"/>
    <x v="39"/>
    <x v="28515"/>
    <x v="7"/>
    <x v="28586"/>
    <n v="88"/>
    <x v="44"/>
  </r>
  <r>
    <x v="13"/>
    <x v="33"/>
    <x v="97"/>
    <x v="23"/>
    <x v="28516"/>
    <x v="13"/>
    <x v="28587"/>
    <n v="90"/>
    <x v="23"/>
  </r>
  <r>
    <x v="2"/>
    <x v="2"/>
    <x v="3388"/>
    <x v="29"/>
    <x v="28517"/>
    <x v="11"/>
    <x v="28588"/>
    <n v="88"/>
    <x v="30"/>
  </r>
  <r>
    <x v="1"/>
    <x v="17"/>
    <x v="9608"/>
    <x v="46"/>
    <x v="28518"/>
    <x v="2"/>
    <x v="28589"/>
    <n v="86"/>
    <x v="14"/>
  </r>
  <r>
    <x v="2"/>
    <x v="7"/>
    <x v="9609"/>
    <x v="8"/>
    <x v="28519"/>
    <x v="3"/>
    <x v="28590"/>
    <n v="91"/>
    <x v="50"/>
  </r>
  <r>
    <x v="1"/>
    <x v="1"/>
    <x v="4288"/>
    <x v="1"/>
    <x v="28520"/>
    <x v="1"/>
    <x v="28591"/>
    <n v="86"/>
    <x v="51"/>
  </r>
  <r>
    <x v="5"/>
    <x v="53"/>
    <x v="1649"/>
    <x v="45"/>
    <x v="28521"/>
    <x v="7"/>
    <x v="28592"/>
    <n v="83"/>
    <x v="16"/>
  </r>
  <r>
    <x v="6"/>
    <x v="43"/>
    <x v="7752"/>
    <x v="48"/>
    <x v="28522"/>
    <x v="7"/>
    <x v="28593"/>
    <n v="87"/>
    <x v="40"/>
  </r>
  <r>
    <x v="2"/>
    <x v="21"/>
    <x v="3769"/>
    <x v="19"/>
    <x v="28523"/>
    <x v="16"/>
    <x v="28594"/>
    <n v="86"/>
    <x v="10"/>
  </r>
  <r>
    <x v="2"/>
    <x v="4"/>
    <x v="6518"/>
    <x v="8"/>
    <x v="28524"/>
    <x v="6"/>
    <x v="28595"/>
    <n v="93"/>
    <x v="24"/>
  </r>
  <r>
    <x v="2"/>
    <x v="2"/>
    <x v="311"/>
    <x v="2"/>
    <x v="28525"/>
    <x v="3"/>
    <x v="28596"/>
    <n v="91"/>
    <x v="1"/>
  </r>
  <r>
    <x v="3"/>
    <x v="159"/>
    <x v="2342"/>
    <x v="3"/>
    <x v="28526"/>
    <x v="4"/>
    <x v="28597"/>
    <n v="85"/>
    <x v="14"/>
  </r>
  <r>
    <x v="6"/>
    <x v="20"/>
    <x v="6932"/>
    <x v="23"/>
    <x v="28527"/>
    <x v="7"/>
    <x v="28598"/>
    <n v="86"/>
    <x v="43"/>
  </r>
  <r>
    <x v="2"/>
    <x v="31"/>
    <x v="2723"/>
    <x v="25"/>
    <x v="28528"/>
    <x v="10"/>
    <x v="28599"/>
    <n v="87"/>
    <x v="18"/>
  </r>
  <r>
    <x v="3"/>
    <x v="9"/>
    <x v="3626"/>
    <x v="172"/>
    <x v="28529"/>
    <x v="4"/>
    <x v="28600"/>
    <n v="87"/>
    <x v="9"/>
  </r>
  <r>
    <x v="6"/>
    <x v="93"/>
    <x v="1075"/>
    <x v="107"/>
    <x v="28530"/>
    <x v="7"/>
    <x v="28601"/>
    <n v="83"/>
    <x v="12"/>
  </r>
  <r>
    <x v="1"/>
    <x v="17"/>
    <x v="7565"/>
    <x v="10"/>
    <x v="28531"/>
    <x v="2"/>
    <x v="28602"/>
    <n v="87"/>
    <x v="0"/>
  </r>
  <r>
    <x v="6"/>
    <x v="25"/>
    <x v="22"/>
    <x v="2"/>
    <x v="28532"/>
    <x v="12"/>
    <x v="28603"/>
    <n v="88"/>
    <x v="5"/>
  </r>
  <r>
    <x v="6"/>
    <x v="24"/>
    <x v="9291"/>
    <x v="48"/>
    <x v="26525"/>
    <x v="7"/>
    <x v="26587"/>
    <n v="88"/>
    <x v="18"/>
  </r>
  <r>
    <x v="2"/>
    <x v="2"/>
    <x v="2336"/>
    <x v="19"/>
    <x v="28533"/>
    <x v="11"/>
    <x v="28604"/>
    <n v="90"/>
    <x v="13"/>
  </r>
  <r>
    <x v="15"/>
    <x v="176"/>
    <x v="4544"/>
    <x v="239"/>
    <x v="28534"/>
    <x v="14"/>
    <x v="28605"/>
    <n v="89"/>
    <x v="5"/>
  </r>
  <r>
    <x v="2"/>
    <x v="4"/>
    <x v="6832"/>
    <x v="24"/>
    <x v="28535"/>
    <x v="2"/>
    <x v="28606"/>
    <n v="88"/>
    <x v="9"/>
  </r>
  <r>
    <x v="1"/>
    <x v="1"/>
    <x v="1963"/>
    <x v="10"/>
    <x v="28536"/>
    <x v="1"/>
    <x v="28607"/>
    <n v="95"/>
    <x v="79"/>
  </r>
  <r>
    <x v="2"/>
    <x v="4"/>
    <x v="3212"/>
    <x v="233"/>
    <x v="28537"/>
    <x v="6"/>
    <x v="28608"/>
    <n v="89"/>
    <x v="70"/>
  </r>
  <r>
    <x v="9"/>
    <x v="16"/>
    <x v="1037"/>
    <x v="2"/>
    <x v="28538"/>
    <x v="12"/>
    <x v="28609"/>
    <n v="91"/>
    <x v="27"/>
  </r>
  <r>
    <x v="1"/>
    <x v="18"/>
    <x v="1493"/>
    <x v="22"/>
    <x v="28539"/>
    <x v="1"/>
    <x v="28610"/>
    <n v="87"/>
    <x v="41"/>
  </r>
  <r>
    <x v="1"/>
    <x v="11"/>
    <x v="204"/>
    <x v="49"/>
    <x v="28540"/>
    <x v="2"/>
    <x v="28611"/>
    <n v="84"/>
    <x v="12"/>
  </r>
  <r>
    <x v="0"/>
    <x v="61"/>
    <x v="8717"/>
    <x v="0"/>
    <x v="28541"/>
    <x v="0"/>
    <x v="28612"/>
    <n v="90"/>
    <x v="4"/>
  </r>
  <r>
    <x v="12"/>
    <x v="29"/>
    <x v="196"/>
    <x v="24"/>
    <x v="28542"/>
    <x v="8"/>
    <x v="28613"/>
    <n v="86"/>
    <x v="21"/>
  </r>
  <r>
    <x v="2"/>
    <x v="4"/>
    <x v="1855"/>
    <x v="8"/>
    <x v="28543"/>
    <x v="15"/>
    <x v="28614"/>
    <n v="93"/>
    <x v="58"/>
  </r>
  <r>
    <x v="2"/>
    <x v="4"/>
    <x v="3746"/>
    <x v="8"/>
    <x v="28544"/>
    <x v="2"/>
    <x v="28615"/>
    <n v="88"/>
    <x v="6"/>
  </r>
  <r>
    <x v="2"/>
    <x v="7"/>
    <x v="1413"/>
    <x v="8"/>
    <x v="28545"/>
    <x v="3"/>
    <x v="28616"/>
    <n v="92"/>
    <x v="20"/>
  </r>
  <r>
    <x v="2"/>
    <x v="4"/>
    <x v="3892"/>
    <x v="6"/>
    <x v="28546"/>
    <x v="5"/>
    <x v="28617"/>
    <n v="95"/>
    <x v="62"/>
  </r>
  <r>
    <x v="6"/>
    <x v="20"/>
    <x v="9610"/>
    <x v="23"/>
    <x v="28547"/>
    <x v="7"/>
    <x v="28618"/>
    <n v="90"/>
    <x v="3"/>
  </r>
  <r>
    <x v="1"/>
    <x v="34"/>
    <x v="309"/>
    <x v="138"/>
    <x v="28548"/>
    <x v="2"/>
    <x v="28619"/>
    <n v="90"/>
    <x v="6"/>
  </r>
  <r>
    <x v="8"/>
    <x v="15"/>
    <x v="8965"/>
    <x v="29"/>
    <x v="28549"/>
    <x v="4"/>
    <x v="28620"/>
    <n v="87"/>
    <x v="11"/>
  </r>
  <r>
    <x v="2"/>
    <x v="4"/>
    <x v="697"/>
    <x v="32"/>
    <x v="28550"/>
    <x v="2"/>
    <x v="28621"/>
    <n v="84"/>
    <x v="44"/>
  </r>
  <r>
    <x v="2"/>
    <x v="4"/>
    <x v="3610"/>
    <x v="6"/>
    <x v="28551"/>
    <x v="5"/>
    <x v="28622"/>
    <n v="90"/>
    <x v="50"/>
  </r>
  <r>
    <x v="6"/>
    <x v="20"/>
    <x v="6514"/>
    <x v="23"/>
    <x v="28552"/>
    <x v="7"/>
    <x v="28623"/>
    <n v="83"/>
    <x v="10"/>
  </r>
  <r>
    <x v="7"/>
    <x v="13"/>
    <x v="2657"/>
    <x v="101"/>
    <x v="28553"/>
    <x v="8"/>
    <x v="28624"/>
    <n v="95"/>
    <x v="174"/>
  </r>
  <r>
    <x v="10"/>
    <x v="74"/>
    <x v="3203"/>
    <x v="25"/>
    <x v="28554"/>
    <x v="10"/>
    <x v="28625"/>
    <n v="91"/>
    <x v="6"/>
  </r>
  <r>
    <x v="1"/>
    <x v="17"/>
    <x v="9272"/>
    <x v="46"/>
    <x v="28555"/>
    <x v="2"/>
    <x v="28626"/>
    <n v="88"/>
    <x v="18"/>
  </r>
  <r>
    <x v="2"/>
    <x v="4"/>
    <x v="8268"/>
    <x v="29"/>
    <x v="28556"/>
    <x v="5"/>
    <x v="28627"/>
    <n v="90"/>
    <x v="37"/>
  </r>
  <r>
    <x v="2"/>
    <x v="4"/>
    <x v="2529"/>
    <x v="24"/>
    <x v="28557"/>
    <x v="5"/>
    <x v="28628"/>
    <n v="90"/>
    <x v="18"/>
  </r>
  <r>
    <x v="2"/>
    <x v="4"/>
    <x v="343"/>
    <x v="24"/>
    <x v="28558"/>
    <x v="15"/>
    <x v="28629"/>
    <n v="87"/>
    <x v="9"/>
  </r>
  <r>
    <x v="2"/>
    <x v="4"/>
    <x v="782"/>
    <x v="6"/>
    <x v="28559"/>
    <x v="15"/>
    <x v="28630"/>
    <n v="86"/>
    <x v="9"/>
  </r>
  <r>
    <x v="1"/>
    <x v="11"/>
    <x v="9611"/>
    <x v="475"/>
    <x v="28560"/>
    <x v="1"/>
    <x v="28631"/>
    <n v="86"/>
    <x v="33"/>
  </r>
  <r>
    <x v="6"/>
    <x v="37"/>
    <x v="3856"/>
    <x v="39"/>
    <x v="16527"/>
    <x v="0"/>
    <x v="16547"/>
    <n v="91"/>
    <x v="18"/>
  </r>
  <r>
    <x v="0"/>
    <x v="54"/>
    <x v="243"/>
    <x v="0"/>
    <x v="28561"/>
    <x v="0"/>
    <x v="28632"/>
    <n v="88"/>
    <x v="43"/>
  </r>
  <r>
    <x v="2"/>
    <x v="4"/>
    <x v="2375"/>
    <x v="23"/>
    <x v="28562"/>
    <x v="6"/>
    <x v="28633"/>
    <n v="92"/>
    <x v="26"/>
  </r>
  <r>
    <x v="1"/>
    <x v="1"/>
    <x v="6751"/>
    <x v="9"/>
    <x v="28563"/>
    <x v="2"/>
    <x v="28634"/>
    <n v="100"/>
    <x v="98"/>
  </r>
  <r>
    <x v="2"/>
    <x v="4"/>
    <x v="255"/>
    <x v="8"/>
    <x v="28564"/>
    <x v="6"/>
    <x v="28635"/>
    <n v="88"/>
    <x v="7"/>
  </r>
  <r>
    <x v="1"/>
    <x v="1"/>
    <x v="2958"/>
    <x v="10"/>
    <x v="28565"/>
    <x v="2"/>
    <x v="28636"/>
    <n v="92"/>
    <x v="82"/>
  </r>
  <r>
    <x v="2"/>
    <x v="4"/>
    <x v="341"/>
    <x v="8"/>
    <x v="28566"/>
    <x v="15"/>
    <x v="28637"/>
    <n v="93"/>
    <x v="58"/>
  </r>
  <r>
    <x v="2"/>
    <x v="4"/>
    <x v="1736"/>
    <x v="6"/>
    <x v="28567"/>
    <x v="5"/>
    <x v="28638"/>
    <n v="90"/>
    <x v="45"/>
  </r>
  <r>
    <x v="2"/>
    <x v="4"/>
    <x v="1043"/>
    <x v="7"/>
    <x v="28568"/>
    <x v="2"/>
    <x v="28639"/>
    <n v="86"/>
    <x v="14"/>
  </r>
  <r>
    <x v="2"/>
    <x v="7"/>
    <x v="4924"/>
    <x v="8"/>
    <x v="28569"/>
    <x v="3"/>
    <x v="28640"/>
    <n v="90"/>
    <x v="13"/>
  </r>
  <r>
    <x v="1"/>
    <x v="34"/>
    <x v="3123"/>
    <x v="176"/>
    <x v="28570"/>
    <x v="2"/>
    <x v="28641"/>
    <n v="87"/>
    <x v="75"/>
  </r>
  <r>
    <x v="1"/>
    <x v="1"/>
    <x v="9612"/>
    <x v="42"/>
    <x v="28571"/>
    <x v="2"/>
    <x v="28642"/>
    <n v="93"/>
    <x v="50"/>
  </r>
  <r>
    <x v="2"/>
    <x v="4"/>
    <x v="2589"/>
    <x v="91"/>
    <x v="28572"/>
    <x v="2"/>
    <x v="28643"/>
    <n v="85"/>
    <x v="12"/>
  </r>
  <r>
    <x v="8"/>
    <x v="15"/>
    <x v="6025"/>
    <x v="29"/>
    <x v="28573"/>
    <x v="4"/>
    <x v="28644"/>
    <n v="84"/>
    <x v="9"/>
  </r>
  <r>
    <x v="6"/>
    <x v="20"/>
    <x v="9389"/>
    <x v="23"/>
    <x v="28574"/>
    <x v="7"/>
    <x v="28645"/>
    <n v="84"/>
    <x v="4"/>
  </r>
  <r>
    <x v="2"/>
    <x v="2"/>
    <x v="52"/>
    <x v="6"/>
    <x v="28575"/>
    <x v="3"/>
    <x v="28646"/>
    <n v="88"/>
    <x v="7"/>
  </r>
  <r>
    <x v="2"/>
    <x v="4"/>
    <x v="9613"/>
    <x v="6"/>
    <x v="28576"/>
    <x v="2"/>
    <x v="28647"/>
    <n v="86"/>
    <x v="33"/>
  </r>
  <r>
    <x v="2"/>
    <x v="4"/>
    <x v="6419"/>
    <x v="6"/>
    <x v="28577"/>
    <x v="2"/>
    <x v="28648"/>
    <n v="91"/>
    <x v="96"/>
  </r>
  <r>
    <x v="6"/>
    <x v="37"/>
    <x v="3145"/>
    <x v="39"/>
    <x v="28578"/>
    <x v="0"/>
    <x v="28649"/>
    <n v="92"/>
    <x v="151"/>
  </r>
  <r>
    <x v="2"/>
    <x v="4"/>
    <x v="2844"/>
    <x v="10"/>
    <x v="28579"/>
    <x v="2"/>
    <x v="28650"/>
    <n v="88"/>
    <x v="25"/>
  </r>
  <r>
    <x v="12"/>
    <x v="91"/>
    <x v="2243"/>
    <x v="2"/>
    <x v="28580"/>
    <x v="8"/>
    <x v="28651"/>
    <n v="92"/>
    <x v="91"/>
  </r>
  <r>
    <x v="2"/>
    <x v="4"/>
    <x v="1218"/>
    <x v="8"/>
    <x v="28581"/>
    <x v="15"/>
    <x v="28652"/>
    <n v="87"/>
    <x v="43"/>
  </r>
  <r>
    <x v="11"/>
    <x v="35"/>
    <x v="4203"/>
    <x v="58"/>
    <x v="28582"/>
    <x v="12"/>
    <x v="28653"/>
    <n v="85"/>
    <x v="14"/>
  </r>
  <r>
    <x v="4"/>
    <x v="75"/>
    <x v="1613"/>
    <x v="6"/>
    <x v="28583"/>
    <x v="4"/>
    <x v="28654"/>
    <n v="87"/>
    <x v="15"/>
  </r>
  <r>
    <x v="4"/>
    <x v="75"/>
    <x v="5071"/>
    <x v="6"/>
    <x v="28584"/>
    <x v="4"/>
    <x v="28655"/>
    <n v="85"/>
    <x v="43"/>
  </r>
  <r>
    <x v="2"/>
    <x v="2"/>
    <x v="2246"/>
    <x v="10"/>
    <x v="28585"/>
    <x v="11"/>
    <x v="28656"/>
    <n v="88"/>
    <x v="13"/>
  </r>
  <r>
    <x v="2"/>
    <x v="4"/>
    <x v="2589"/>
    <x v="29"/>
    <x v="28586"/>
    <x v="2"/>
    <x v="28657"/>
    <n v="82"/>
    <x v="9"/>
  </r>
  <r>
    <x v="5"/>
    <x v="40"/>
    <x v="2208"/>
    <x v="224"/>
    <x v="28587"/>
    <x v="7"/>
    <x v="28658"/>
    <n v="89"/>
    <x v="12"/>
  </r>
  <r>
    <x v="2"/>
    <x v="4"/>
    <x v="173"/>
    <x v="8"/>
    <x v="28588"/>
    <x v="2"/>
    <x v="28659"/>
    <n v="93"/>
    <x v="11"/>
  </r>
  <r>
    <x v="1"/>
    <x v="1"/>
    <x v="3291"/>
    <x v="42"/>
    <x v="28589"/>
    <x v="2"/>
    <x v="28660"/>
    <n v="86"/>
    <x v="13"/>
  </r>
  <r>
    <x v="1"/>
    <x v="34"/>
    <x v="9614"/>
    <x v="87"/>
    <x v="28590"/>
    <x v="2"/>
    <x v="28661"/>
    <n v="91"/>
    <x v="1"/>
  </r>
  <r>
    <x v="2"/>
    <x v="4"/>
    <x v="9615"/>
    <x v="8"/>
    <x v="28591"/>
    <x v="5"/>
    <x v="28662"/>
    <n v="93"/>
    <x v="50"/>
  </r>
  <r>
    <x v="20"/>
    <x v="146"/>
    <x v="9616"/>
    <x v="151"/>
    <x v="28592"/>
    <x v="10"/>
    <x v="28663"/>
    <n v="87"/>
    <x v="1"/>
  </r>
  <r>
    <x v="5"/>
    <x v="10"/>
    <x v="9617"/>
    <x v="13"/>
    <x v="28593"/>
    <x v="8"/>
    <x v="28664"/>
    <n v="87"/>
    <x v="109"/>
  </r>
  <r>
    <x v="2"/>
    <x v="2"/>
    <x v="9476"/>
    <x v="2"/>
    <x v="28594"/>
    <x v="11"/>
    <x v="28665"/>
    <n v="92"/>
    <x v="51"/>
  </r>
  <r>
    <x v="2"/>
    <x v="4"/>
    <x v="5711"/>
    <x v="8"/>
    <x v="26259"/>
    <x v="2"/>
    <x v="26322"/>
    <n v="92"/>
    <x v="27"/>
  </r>
  <r>
    <x v="2"/>
    <x v="4"/>
    <x v="9618"/>
    <x v="10"/>
    <x v="28595"/>
    <x v="15"/>
    <x v="28666"/>
    <n v="86"/>
    <x v="13"/>
  </r>
  <r>
    <x v="1"/>
    <x v="17"/>
    <x v="8239"/>
    <x v="37"/>
    <x v="28596"/>
    <x v="2"/>
    <x v="28667"/>
    <n v="88"/>
    <x v="10"/>
  </r>
  <r>
    <x v="2"/>
    <x v="4"/>
    <x v="2550"/>
    <x v="8"/>
    <x v="28597"/>
    <x v="2"/>
    <x v="28668"/>
    <n v="82"/>
    <x v="18"/>
  </r>
  <r>
    <x v="6"/>
    <x v="37"/>
    <x v="6644"/>
    <x v="39"/>
    <x v="28598"/>
    <x v="0"/>
    <x v="28669"/>
    <n v="90"/>
    <x v="10"/>
  </r>
  <r>
    <x v="1"/>
    <x v="34"/>
    <x v="2220"/>
    <x v="87"/>
    <x v="28599"/>
    <x v="2"/>
    <x v="28670"/>
    <n v="85"/>
    <x v="21"/>
  </r>
  <r>
    <x v="6"/>
    <x v="37"/>
    <x v="2728"/>
    <x v="98"/>
    <x v="28600"/>
    <x v="0"/>
    <x v="28671"/>
    <n v="80"/>
    <x v="14"/>
  </r>
  <r>
    <x v="2"/>
    <x v="4"/>
    <x v="9619"/>
    <x v="7"/>
    <x v="28601"/>
    <x v="5"/>
    <x v="28672"/>
    <n v="88"/>
    <x v="21"/>
  </r>
  <r>
    <x v="3"/>
    <x v="9"/>
    <x v="9620"/>
    <x v="12"/>
    <x v="28602"/>
    <x v="4"/>
    <x v="28673"/>
    <n v="85"/>
    <x v="9"/>
  </r>
  <r>
    <x v="2"/>
    <x v="4"/>
    <x v="846"/>
    <x v="6"/>
    <x v="4922"/>
    <x v="2"/>
    <x v="4923"/>
    <n v="84"/>
    <x v="83"/>
  </r>
  <r>
    <x v="3"/>
    <x v="3"/>
    <x v="1036"/>
    <x v="129"/>
    <x v="28603"/>
    <x v="4"/>
    <x v="28674"/>
    <n v="86"/>
    <x v="38"/>
  </r>
  <r>
    <x v="2"/>
    <x v="4"/>
    <x v="2321"/>
    <x v="10"/>
    <x v="28604"/>
    <x v="2"/>
    <x v="28675"/>
    <n v="88"/>
    <x v="23"/>
  </r>
  <r>
    <x v="2"/>
    <x v="4"/>
    <x v="5581"/>
    <x v="23"/>
    <x v="28605"/>
    <x v="2"/>
    <x v="28676"/>
    <n v="93"/>
    <x v="62"/>
  </r>
  <r>
    <x v="1"/>
    <x v="18"/>
    <x v="9355"/>
    <x v="22"/>
    <x v="28606"/>
    <x v="1"/>
    <x v="28677"/>
    <n v="93"/>
    <x v="8"/>
  </r>
  <r>
    <x v="1"/>
    <x v="6"/>
    <x v="5887"/>
    <x v="121"/>
    <x v="28607"/>
    <x v="2"/>
    <x v="28678"/>
    <n v="87"/>
    <x v="32"/>
  </r>
  <r>
    <x v="0"/>
    <x v="61"/>
    <x v="4960"/>
    <x v="25"/>
    <x v="14375"/>
    <x v="0"/>
    <x v="14390"/>
    <n v="92"/>
    <x v="1"/>
  </r>
  <r>
    <x v="2"/>
    <x v="4"/>
    <x v="3173"/>
    <x v="5"/>
    <x v="28608"/>
    <x v="5"/>
    <x v="28679"/>
    <n v="92"/>
    <x v="55"/>
  </r>
  <r>
    <x v="6"/>
    <x v="14"/>
    <x v="9173"/>
    <x v="7"/>
    <x v="28609"/>
    <x v="7"/>
    <x v="28680"/>
    <n v="94"/>
    <x v="96"/>
  </r>
  <r>
    <x v="7"/>
    <x v="13"/>
    <x v="5227"/>
    <x v="7"/>
    <x v="28610"/>
    <x v="2"/>
    <x v="28681"/>
    <n v="87"/>
    <x v="6"/>
  </r>
  <r>
    <x v="6"/>
    <x v="20"/>
    <x v="8271"/>
    <x v="23"/>
    <x v="20946"/>
    <x v="7"/>
    <x v="20987"/>
    <n v="86"/>
    <x v="0"/>
  </r>
  <r>
    <x v="11"/>
    <x v="35"/>
    <x v="7698"/>
    <x v="7"/>
    <x v="28611"/>
    <x v="14"/>
    <x v="28682"/>
    <n v="87"/>
    <x v="18"/>
  </r>
  <r>
    <x v="2"/>
    <x v="4"/>
    <x v="144"/>
    <x v="7"/>
    <x v="28612"/>
    <x v="6"/>
    <x v="28683"/>
    <n v="92"/>
    <x v="61"/>
  </r>
  <r>
    <x v="1"/>
    <x v="18"/>
    <x v="9621"/>
    <x v="22"/>
    <x v="28613"/>
    <x v="1"/>
    <x v="28684"/>
    <n v="90"/>
    <x v="11"/>
  </r>
  <r>
    <x v="6"/>
    <x v="20"/>
    <x v="1797"/>
    <x v="23"/>
    <x v="28614"/>
    <x v="7"/>
    <x v="28685"/>
    <n v="85"/>
    <x v="5"/>
  </r>
  <r>
    <x v="1"/>
    <x v="18"/>
    <x v="2217"/>
    <x v="22"/>
    <x v="28615"/>
    <x v="1"/>
    <x v="28686"/>
    <n v="90"/>
    <x v="37"/>
  </r>
  <r>
    <x v="0"/>
    <x v="49"/>
    <x v="1077"/>
    <x v="0"/>
    <x v="28616"/>
    <x v="0"/>
    <x v="28687"/>
    <n v="88"/>
    <x v="14"/>
  </r>
  <r>
    <x v="2"/>
    <x v="4"/>
    <x v="6803"/>
    <x v="101"/>
    <x v="28617"/>
    <x v="6"/>
    <x v="28688"/>
    <n v="90"/>
    <x v="13"/>
  </r>
  <r>
    <x v="6"/>
    <x v="78"/>
    <x v="4826"/>
    <x v="48"/>
    <x v="28618"/>
    <x v="12"/>
    <x v="28689"/>
    <n v="90"/>
    <x v="12"/>
  </r>
  <r>
    <x v="4"/>
    <x v="38"/>
    <x v="760"/>
    <x v="23"/>
    <x v="28619"/>
    <x v="2"/>
    <x v="28690"/>
    <n v="88"/>
    <x v="84"/>
  </r>
  <r>
    <x v="2"/>
    <x v="31"/>
    <x v="912"/>
    <x v="226"/>
    <x v="28620"/>
    <x v="10"/>
    <x v="28691"/>
    <n v="83"/>
    <x v="0"/>
  </r>
  <r>
    <x v="9"/>
    <x v="273"/>
    <x v="9622"/>
    <x v="6"/>
    <x v="28621"/>
    <x v="9"/>
    <x v="28692"/>
    <n v="90"/>
    <x v="48"/>
  </r>
  <r>
    <x v="2"/>
    <x v="4"/>
    <x v="9623"/>
    <x v="4"/>
    <x v="28622"/>
    <x v="2"/>
    <x v="28693"/>
    <n v="86"/>
    <x v="38"/>
  </r>
  <r>
    <x v="8"/>
    <x v="15"/>
    <x v="4937"/>
    <x v="476"/>
    <x v="28623"/>
    <x v="4"/>
    <x v="28694"/>
    <n v="86"/>
    <x v="18"/>
  </r>
  <r>
    <x v="2"/>
    <x v="4"/>
    <x v="3896"/>
    <x v="359"/>
    <x v="28624"/>
    <x v="5"/>
    <x v="28695"/>
    <n v="91"/>
    <x v="4"/>
  </r>
  <r>
    <x v="1"/>
    <x v="1"/>
    <x v="5787"/>
    <x v="1"/>
    <x v="28625"/>
    <x v="2"/>
    <x v="28696"/>
    <n v="90"/>
    <x v="55"/>
  </r>
  <r>
    <x v="2"/>
    <x v="4"/>
    <x v="2694"/>
    <x v="8"/>
    <x v="28626"/>
    <x v="2"/>
    <x v="28697"/>
    <n v="85"/>
    <x v="50"/>
  </r>
  <r>
    <x v="5"/>
    <x v="55"/>
    <x v="1672"/>
    <x v="13"/>
    <x v="28627"/>
    <x v="7"/>
    <x v="28698"/>
    <n v="88"/>
    <x v="31"/>
  </r>
  <r>
    <x v="5"/>
    <x v="50"/>
    <x v="409"/>
    <x v="60"/>
    <x v="28628"/>
    <x v="7"/>
    <x v="28699"/>
    <n v="91"/>
    <x v="26"/>
  </r>
  <r>
    <x v="1"/>
    <x v="6"/>
    <x v="9124"/>
    <x v="49"/>
    <x v="28629"/>
    <x v="1"/>
    <x v="28700"/>
    <n v="87"/>
    <x v="18"/>
  </r>
  <r>
    <x v="0"/>
    <x v="54"/>
    <x v="5115"/>
    <x v="24"/>
    <x v="28630"/>
    <x v="7"/>
    <x v="28701"/>
    <n v="87"/>
    <x v="5"/>
  </r>
  <r>
    <x v="2"/>
    <x v="4"/>
    <x v="2661"/>
    <x v="6"/>
    <x v="28631"/>
    <x v="5"/>
    <x v="28702"/>
    <n v="90"/>
    <x v="114"/>
  </r>
  <r>
    <x v="14"/>
    <x v="41"/>
    <x v="2704"/>
    <x v="400"/>
    <x v="28632"/>
    <x v="11"/>
    <x v="28703"/>
    <n v="91"/>
    <x v="37"/>
  </r>
  <r>
    <x v="6"/>
    <x v="14"/>
    <x v="9624"/>
    <x v="8"/>
    <x v="28633"/>
    <x v="7"/>
    <x v="28704"/>
    <n v="92"/>
    <x v="65"/>
  </r>
  <r>
    <x v="1"/>
    <x v="18"/>
    <x v="515"/>
    <x v="22"/>
    <x v="28634"/>
    <x v="2"/>
    <x v="28705"/>
    <n v="95"/>
    <x v="144"/>
  </r>
  <r>
    <x v="2"/>
    <x v="4"/>
    <x v="457"/>
    <x v="2"/>
    <x v="28635"/>
    <x v="15"/>
    <x v="28706"/>
    <n v="92"/>
    <x v="11"/>
  </r>
  <r>
    <x v="2"/>
    <x v="4"/>
    <x v="1975"/>
    <x v="19"/>
    <x v="28636"/>
    <x v="2"/>
    <x v="28707"/>
    <n v="85"/>
    <x v="6"/>
  </r>
  <r>
    <x v="2"/>
    <x v="4"/>
    <x v="9625"/>
    <x v="18"/>
    <x v="28637"/>
    <x v="2"/>
    <x v="28708"/>
    <n v="83"/>
    <x v="3"/>
  </r>
  <r>
    <x v="8"/>
    <x v="15"/>
    <x v="9626"/>
    <x v="29"/>
    <x v="28638"/>
    <x v="4"/>
    <x v="28709"/>
    <n v="84"/>
    <x v="10"/>
  </r>
  <r>
    <x v="2"/>
    <x v="2"/>
    <x v="1215"/>
    <x v="10"/>
    <x v="28639"/>
    <x v="3"/>
    <x v="28710"/>
    <n v="87"/>
    <x v="38"/>
  </r>
  <r>
    <x v="1"/>
    <x v="18"/>
    <x v="1263"/>
    <x v="22"/>
    <x v="28640"/>
    <x v="1"/>
    <x v="28711"/>
    <n v="93"/>
    <x v="42"/>
  </r>
  <r>
    <x v="0"/>
    <x v="100"/>
    <x v="1897"/>
    <x v="0"/>
    <x v="28641"/>
    <x v="7"/>
    <x v="28712"/>
    <n v="87"/>
    <x v="40"/>
  </r>
  <r>
    <x v="3"/>
    <x v="9"/>
    <x v="7031"/>
    <x v="12"/>
    <x v="28642"/>
    <x v="4"/>
    <x v="28713"/>
    <n v="86"/>
    <x v="18"/>
  </r>
  <r>
    <x v="6"/>
    <x v="20"/>
    <x v="9627"/>
    <x v="23"/>
    <x v="28643"/>
    <x v="7"/>
    <x v="28714"/>
    <n v="87"/>
    <x v="12"/>
  </r>
  <r>
    <x v="3"/>
    <x v="9"/>
    <x v="9628"/>
    <x v="6"/>
    <x v="28644"/>
    <x v="4"/>
    <x v="28715"/>
    <n v="93"/>
    <x v="39"/>
  </r>
  <r>
    <x v="6"/>
    <x v="12"/>
    <x v="1755"/>
    <x v="48"/>
    <x v="28645"/>
    <x v="8"/>
    <x v="28716"/>
    <n v="87"/>
    <x v="18"/>
  </r>
  <r>
    <x v="2"/>
    <x v="2"/>
    <x v="3388"/>
    <x v="6"/>
    <x v="28646"/>
    <x v="3"/>
    <x v="28717"/>
    <n v="91"/>
    <x v="29"/>
  </r>
  <r>
    <x v="5"/>
    <x v="53"/>
    <x v="2280"/>
    <x v="13"/>
    <x v="28647"/>
    <x v="7"/>
    <x v="28718"/>
    <n v="91"/>
    <x v="14"/>
  </r>
  <r>
    <x v="5"/>
    <x v="10"/>
    <x v="8362"/>
    <x v="45"/>
    <x v="28648"/>
    <x v="7"/>
    <x v="28719"/>
    <n v="87"/>
    <x v="21"/>
  </r>
  <r>
    <x v="1"/>
    <x v="32"/>
    <x v="8100"/>
    <x v="198"/>
    <x v="20028"/>
    <x v="2"/>
    <x v="20064"/>
    <n v="87"/>
    <x v="18"/>
  </r>
  <r>
    <x v="11"/>
    <x v="35"/>
    <x v="9629"/>
    <x v="24"/>
    <x v="28649"/>
    <x v="12"/>
    <x v="28720"/>
    <n v="84"/>
    <x v="43"/>
  </r>
  <r>
    <x v="2"/>
    <x v="4"/>
    <x v="1128"/>
    <x v="6"/>
    <x v="28650"/>
    <x v="5"/>
    <x v="28721"/>
    <n v="84"/>
    <x v="13"/>
  </r>
  <r>
    <x v="2"/>
    <x v="4"/>
    <x v="9546"/>
    <x v="8"/>
    <x v="28651"/>
    <x v="6"/>
    <x v="28722"/>
    <n v="91"/>
    <x v="30"/>
  </r>
  <r>
    <x v="2"/>
    <x v="21"/>
    <x v="6802"/>
    <x v="7"/>
    <x v="28652"/>
    <x v="2"/>
    <x v="28723"/>
    <n v="85"/>
    <x v="9"/>
  </r>
  <r>
    <x v="2"/>
    <x v="4"/>
    <x v="1739"/>
    <x v="5"/>
    <x v="28653"/>
    <x v="15"/>
    <x v="28724"/>
    <n v="93"/>
    <x v="48"/>
  </r>
  <r>
    <x v="6"/>
    <x v="14"/>
    <x v="9055"/>
    <x v="7"/>
    <x v="28654"/>
    <x v="7"/>
    <x v="28725"/>
    <n v="84"/>
    <x v="18"/>
  </r>
  <r>
    <x v="2"/>
    <x v="4"/>
    <x v="9630"/>
    <x v="6"/>
    <x v="28655"/>
    <x v="6"/>
    <x v="28726"/>
    <n v="92"/>
    <x v="50"/>
  </r>
  <r>
    <x v="2"/>
    <x v="4"/>
    <x v="1080"/>
    <x v="7"/>
    <x v="28656"/>
    <x v="2"/>
    <x v="28727"/>
    <n v="85"/>
    <x v="48"/>
  </r>
  <r>
    <x v="10"/>
    <x v="36"/>
    <x v="2426"/>
    <x v="25"/>
    <x v="28657"/>
    <x v="10"/>
    <x v="28728"/>
    <n v="90"/>
    <x v="5"/>
  </r>
  <r>
    <x v="2"/>
    <x v="4"/>
    <x v="320"/>
    <x v="48"/>
    <x v="28658"/>
    <x v="2"/>
    <x v="28729"/>
    <n v="87"/>
    <x v="18"/>
  </r>
  <r>
    <x v="6"/>
    <x v="43"/>
    <x v="9631"/>
    <x v="48"/>
    <x v="28659"/>
    <x v="7"/>
    <x v="28730"/>
    <n v="88"/>
    <x v="13"/>
  </r>
  <r>
    <x v="2"/>
    <x v="7"/>
    <x v="198"/>
    <x v="8"/>
    <x v="28660"/>
    <x v="3"/>
    <x v="28731"/>
    <n v="88"/>
    <x v="27"/>
  </r>
  <r>
    <x v="6"/>
    <x v="26"/>
    <x v="2910"/>
    <x v="32"/>
    <x v="28661"/>
    <x v="7"/>
    <x v="28732"/>
    <n v="87"/>
    <x v="11"/>
  </r>
  <r>
    <x v="6"/>
    <x v="43"/>
    <x v="1717"/>
    <x v="48"/>
    <x v="28662"/>
    <x v="7"/>
    <x v="28733"/>
    <n v="86"/>
    <x v="18"/>
  </r>
  <r>
    <x v="2"/>
    <x v="4"/>
    <x v="211"/>
    <x v="7"/>
    <x v="28663"/>
    <x v="2"/>
    <x v="28734"/>
    <n v="86"/>
    <x v="50"/>
  </r>
  <r>
    <x v="2"/>
    <x v="4"/>
    <x v="2890"/>
    <x v="6"/>
    <x v="28664"/>
    <x v="5"/>
    <x v="28735"/>
    <n v="91"/>
    <x v="46"/>
  </r>
  <r>
    <x v="1"/>
    <x v="1"/>
    <x v="2444"/>
    <x v="1"/>
    <x v="28665"/>
    <x v="1"/>
    <x v="28736"/>
    <n v="92"/>
    <x v="30"/>
  </r>
  <r>
    <x v="2"/>
    <x v="4"/>
    <x v="9632"/>
    <x v="9"/>
    <x v="28666"/>
    <x v="6"/>
    <x v="28737"/>
    <n v="87"/>
    <x v="18"/>
  </r>
  <r>
    <x v="4"/>
    <x v="64"/>
    <x v="7397"/>
    <x v="6"/>
    <x v="28667"/>
    <x v="4"/>
    <x v="28738"/>
    <n v="85"/>
    <x v="12"/>
  </r>
  <r>
    <x v="2"/>
    <x v="4"/>
    <x v="4725"/>
    <x v="158"/>
    <x v="28668"/>
    <x v="2"/>
    <x v="28739"/>
    <n v="86"/>
    <x v="10"/>
  </r>
  <r>
    <x v="2"/>
    <x v="4"/>
    <x v="9633"/>
    <x v="153"/>
    <x v="28669"/>
    <x v="15"/>
    <x v="28740"/>
    <n v="91"/>
    <x v="44"/>
  </r>
  <r>
    <x v="10"/>
    <x v="36"/>
    <x v="9634"/>
    <x v="25"/>
    <x v="28670"/>
    <x v="8"/>
    <x v="28741"/>
    <n v="89"/>
    <x v="21"/>
  </r>
  <r>
    <x v="2"/>
    <x v="4"/>
    <x v="2036"/>
    <x v="5"/>
    <x v="28671"/>
    <x v="5"/>
    <x v="28742"/>
    <n v="93"/>
    <x v="4"/>
  </r>
  <r>
    <x v="2"/>
    <x v="4"/>
    <x v="8160"/>
    <x v="21"/>
    <x v="28672"/>
    <x v="2"/>
    <x v="28743"/>
    <n v="83"/>
    <x v="18"/>
  </r>
  <r>
    <x v="2"/>
    <x v="4"/>
    <x v="4874"/>
    <x v="2"/>
    <x v="28673"/>
    <x v="2"/>
    <x v="28744"/>
    <n v="85"/>
    <x v="13"/>
  </r>
  <r>
    <x v="6"/>
    <x v="14"/>
    <x v="1941"/>
    <x v="8"/>
    <x v="28674"/>
    <x v="7"/>
    <x v="28745"/>
    <n v="91"/>
    <x v="45"/>
  </r>
  <r>
    <x v="1"/>
    <x v="1"/>
    <x v="5787"/>
    <x v="1"/>
    <x v="28675"/>
    <x v="1"/>
    <x v="28746"/>
    <n v="89"/>
    <x v="1"/>
  </r>
  <r>
    <x v="6"/>
    <x v="20"/>
    <x v="3875"/>
    <x v="23"/>
    <x v="28676"/>
    <x v="7"/>
    <x v="28747"/>
    <n v="85"/>
    <x v="14"/>
  </r>
  <r>
    <x v="2"/>
    <x v="4"/>
    <x v="1484"/>
    <x v="97"/>
    <x v="28677"/>
    <x v="2"/>
    <x v="28748"/>
    <n v="88"/>
    <x v="48"/>
  </r>
  <r>
    <x v="1"/>
    <x v="1"/>
    <x v="5841"/>
    <x v="10"/>
    <x v="28678"/>
    <x v="1"/>
    <x v="28749"/>
    <n v="89"/>
    <x v="37"/>
  </r>
  <r>
    <x v="2"/>
    <x v="94"/>
    <x v="1866"/>
    <x v="241"/>
    <x v="28679"/>
    <x v="11"/>
    <x v="28750"/>
    <n v="88"/>
    <x v="33"/>
  </r>
  <r>
    <x v="14"/>
    <x v="80"/>
    <x v="513"/>
    <x v="36"/>
    <x v="28680"/>
    <x v="3"/>
    <x v="28751"/>
    <n v="87"/>
    <x v="33"/>
  </r>
  <r>
    <x v="6"/>
    <x v="28"/>
    <x v="9635"/>
    <x v="28"/>
    <x v="28681"/>
    <x v="7"/>
    <x v="28752"/>
    <n v="84"/>
    <x v="43"/>
  </r>
  <r>
    <x v="3"/>
    <x v="3"/>
    <x v="191"/>
    <x v="4"/>
    <x v="28682"/>
    <x v="4"/>
    <x v="28753"/>
    <n v="86"/>
    <x v="5"/>
  </r>
  <r>
    <x v="2"/>
    <x v="7"/>
    <x v="601"/>
    <x v="19"/>
    <x v="28683"/>
    <x v="3"/>
    <x v="28754"/>
    <n v="87"/>
    <x v="40"/>
  </r>
  <r>
    <x v="1"/>
    <x v="11"/>
    <x v="4190"/>
    <x v="10"/>
    <x v="28684"/>
    <x v="1"/>
    <x v="28755"/>
    <n v="87"/>
    <x v="12"/>
  </r>
  <r>
    <x v="1"/>
    <x v="11"/>
    <x v="7005"/>
    <x v="10"/>
    <x v="28685"/>
    <x v="1"/>
    <x v="28756"/>
    <n v="86"/>
    <x v="14"/>
  </r>
  <r>
    <x v="12"/>
    <x v="29"/>
    <x v="5153"/>
    <x v="24"/>
    <x v="28686"/>
    <x v="8"/>
    <x v="28757"/>
    <n v="88"/>
    <x v="9"/>
  </r>
  <r>
    <x v="2"/>
    <x v="4"/>
    <x v="6312"/>
    <x v="8"/>
    <x v="12719"/>
    <x v="2"/>
    <x v="12733"/>
    <n v="88"/>
    <x v="37"/>
  </r>
  <r>
    <x v="2"/>
    <x v="4"/>
    <x v="1934"/>
    <x v="66"/>
    <x v="28687"/>
    <x v="15"/>
    <x v="28758"/>
    <n v="90"/>
    <x v="38"/>
  </r>
  <r>
    <x v="2"/>
    <x v="4"/>
    <x v="1224"/>
    <x v="12"/>
    <x v="12690"/>
    <x v="2"/>
    <x v="28759"/>
    <n v="91"/>
    <x v="61"/>
  </r>
  <r>
    <x v="6"/>
    <x v="14"/>
    <x v="416"/>
    <x v="7"/>
    <x v="28688"/>
    <x v="7"/>
    <x v="28760"/>
    <n v="93"/>
    <x v="3"/>
  </r>
  <r>
    <x v="6"/>
    <x v="25"/>
    <x v="9636"/>
    <x v="10"/>
    <x v="28689"/>
    <x v="7"/>
    <x v="28761"/>
    <n v="86"/>
    <x v="18"/>
  </r>
  <r>
    <x v="1"/>
    <x v="18"/>
    <x v="19"/>
    <x v="138"/>
    <x v="28690"/>
    <x v="2"/>
    <x v="28762"/>
    <n v="85"/>
    <x v="40"/>
  </r>
  <r>
    <x v="2"/>
    <x v="4"/>
    <x v="5490"/>
    <x v="8"/>
    <x v="28691"/>
    <x v="5"/>
    <x v="28763"/>
    <n v="85"/>
    <x v="30"/>
  </r>
  <r>
    <x v="1"/>
    <x v="18"/>
    <x v="8492"/>
    <x v="22"/>
    <x v="28692"/>
    <x v="2"/>
    <x v="28764"/>
    <n v="83"/>
    <x v="126"/>
  </r>
  <r>
    <x v="19"/>
    <x v="280"/>
    <x v="8237"/>
    <x v="124"/>
    <x v="28693"/>
    <x v="4"/>
    <x v="28765"/>
    <n v="89"/>
    <x v="7"/>
  </r>
  <r>
    <x v="1"/>
    <x v="18"/>
    <x v="7298"/>
    <x v="22"/>
    <x v="28694"/>
    <x v="1"/>
    <x v="28766"/>
    <n v="84"/>
    <x v="29"/>
  </r>
  <r>
    <x v="6"/>
    <x v="24"/>
    <x v="1039"/>
    <x v="144"/>
    <x v="28695"/>
    <x v="7"/>
    <x v="28767"/>
    <n v="88"/>
    <x v="9"/>
  </r>
  <r>
    <x v="2"/>
    <x v="4"/>
    <x v="2589"/>
    <x v="186"/>
    <x v="28696"/>
    <x v="15"/>
    <x v="28768"/>
    <n v="91"/>
    <x v="48"/>
  </r>
  <r>
    <x v="0"/>
    <x v="0"/>
    <x v="1077"/>
    <x v="0"/>
    <x v="28697"/>
    <x v="0"/>
    <x v="28769"/>
    <n v="93"/>
    <x v="6"/>
  </r>
  <r>
    <x v="2"/>
    <x v="4"/>
    <x v="3507"/>
    <x v="84"/>
    <x v="28698"/>
    <x v="15"/>
    <x v="28770"/>
    <n v="86"/>
    <x v="10"/>
  </r>
  <r>
    <x v="2"/>
    <x v="4"/>
    <x v="4814"/>
    <x v="8"/>
    <x v="28699"/>
    <x v="2"/>
    <x v="28771"/>
    <n v="82"/>
    <x v="3"/>
  </r>
  <r>
    <x v="2"/>
    <x v="4"/>
    <x v="3000"/>
    <x v="24"/>
    <x v="28700"/>
    <x v="2"/>
    <x v="28772"/>
    <n v="87"/>
    <x v="31"/>
  </r>
  <r>
    <x v="4"/>
    <x v="8"/>
    <x v="2229"/>
    <x v="7"/>
    <x v="28701"/>
    <x v="4"/>
    <x v="28773"/>
    <n v="82"/>
    <x v="9"/>
  </r>
  <r>
    <x v="1"/>
    <x v="1"/>
    <x v="4531"/>
    <x v="10"/>
    <x v="28702"/>
    <x v="2"/>
    <x v="28774"/>
    <n v="88"/>
    <x v="5"/>
  </r>
  <r>
    <x v="2"/>
    <x v="4"/>
    <x v="8037"/>
    <x v="10"/>
    <x v="28703"/>
    <x v="15"/>
    <x v="28775"/>
    <n v="88"/>
    <x v="9"/>
  </r>
  <r>
    <x v="2"/>
    <x v="4"/>
    <x v="627"/>
    <x v="5"/>
    <x v="28704"/>
    <x v="2"/>
    <x v="28776"/>
    <n v="83"/>
    <x v="55"/>
  </r>
  <r>
    <x v="6"/>
    <x v="20"/>
    <x v="9637"/>
    <x v="31"/>
    <x v="28705"/>
    <x v="7"/>
    <x v="28777"/>
    <n v="85"/>
    <x v="15"/>
  </r>
  <r>
    <x v="2"/>
    <x v="4"/>
    <x v="960"/>
    <x v="7"/>
    <x v="28093"/>
    <x v="2"/>
    <x v="28161"/>
    <n v="92"/>
    <x v="33"/>
  </r>
  <r>
    <x v="1"/>
    <x v="6"/>
    <x v="1708"/>
    <x v="7"/>
    <x v="28706"/>
    <x v="2"/>
    <x v="28778"/>
    <n v="85"/>
    <x v="53"/>
  </r>
  <r>
    <x v="1"/>
    <x v="1"/>
    <x v="9638"/>
    <x v="10"/>
    <x v="28707"/>
    <x v="1"/>
    <x v="28779"/>
    <n v="86"/>
    <x v="23"/>
  </r>
  <r>
    <x v="2"/>
    <x v="4"/>
    <x v="1112"/>
    <x v="7"/>
    <x v="28708"/>
    <x v="5"/>
    <x v="28780"/>
    <n v="87"/>
    <x v="43"/>
  </r>
  <r>
    <x v="2"/>
    <x v="4"/>
    <x v="9639"/>
    <x v="7"/>
    <x v="28709"/>
    <x v="5"/>
    <x v="28781"/>
    <n v="93"/>
    <x v="8"/>
  </r>
  <r>
    <x v="1"/>
    <x v="1"/>
    <x v="6379"/>
    <x v="1"/>
    <x v="28710"/>
    <x v="1"/>
    <x v="28782"/>
    <n v="89"/>
    <x v="46"/>
  </r>
  <r>
    <x v="2"/>
    <x v="4"/>
    <x v="9640"/>
    <x v="23"/>
    <x v="28711"/>
    <x v="2"/>
    <x v="28783"/>
    <n v="85"/>
    <x v="61"/>
  </r>
  <r>
    <x v="2"/>
    <x v="4"/>
    <x v="339"/>
    <x v="67"/>
    <x v="28712"/>
    <x v="2"/>
    <x v="28784"/>
    <n v="88"/>
    <x v="40"/>
  </r>
  <r>
    <x v="2"/>
    <x v="4"/>
    <x v="1484"/>
    <x v="2"/>
    <x v="28713"/>
    <x v="5"/>
    <x v="28785"/>
    <n v="93"/>
    <x v="23"/>
  </r>
  <r>
    <x v="1"/>
    <x v="6"/>
    <x v="3245"/>
    <x v="7"/>
    <x v="28714"/>
    <x v="2"/>
    <x v="28786"/>
    <n v="91"/>
    <x v="1"/>
  </r>
  <r>
    <x v="6"/>
    <x v="20"/>
    <x v="9641"/>
    <x v="23"/>
    <x v="28715"/>
    <x v="7"/>
    <x v="28787"/>
    <n v="88"/>
    <x v="48"/>
  </r>
  <r>
    <x v="10"/>
    <x v="72"/>
    <x v="852"/>
    <x v="25"/>
    <x v="28716"/>
    <x v="10"/>
    <x v="28788"/>
    <n v="92"/>
    <x v="9"/>
  </r>
  <r>
    <x v="8"/>
    <x v="15"/>
    <x v="4966"/>
    <x v="29"/>
    <x v="28717"/>
    <x v="4"/>
    <x v="28789"/>
    <n v="88"/>
    <x v="14"/>
  </r>
  <r>
    <x v="1"/>
    <x v="11"/>
    <x v="9642"/>
    <x v="16"/>
    <x v="28718"/>
    <x v="2"/>
    <x v="28790"/>
    <n v="85"/>
    <x v="17"/>
  </r>
  <r>
    <x v="8"/>
    <x v="15"/>
    <x v="1819"/>
    <x v="6"/>
    <x v="28719"/>
    <x v="4"/>
    <x v="28791"/>
    <n v="85"/>
    <x v="15"/>
  </r>
  <r>
    <x v="2"/>
    <x v="4"/>
    <x v="5720"/>
    <x v="8"/>
    <x v="28720"/>
    <x v="2"/>
    <x v="28792"/>
    <n v="93"/>
    <x v="37"/>
  </r>
  <r>
    <x v="4"/>
    <x v="38"/>
    <x v="938"/>
    <x v="10"/>
    <x v="28721"/>
    <x v="4"/>
    <x v="28793"/>
    <n v="88"/>
    <x v="61"/>
  </r>
  <r>
    <x v="2"/>
    <x v="4"/>
    <x v="7573"/>
    <x v="64"/>
    <x v="28722"/>
    <x v="2"/>
    <x v="28794"/>
    <n v="91"/>
    <x v="10"/>
  </r>
  <r>
    <x v="2"/>
    <x v="4"/>
    <x v="3610"/>
    <x v="48"/>
    <x v="28723"/>
    <x v="5"/>
    <x v="28795"/>
    <n v="88"/>
    <x v="38"/>
  </r>
  <r>
    <x v="1"/>
    <x v="1"/>
    <x v="824"/>
    <x v="1"/>
    <x v="28724"/>
    <x v="1"/>
    <x v="28796"/>
    <n v="94"/>
    <x v="62"/>
  </r>
  <r>
    <x v="1"/>
    <x v="6"/>
    <x v="9643"/>
    <x v="34"/>
    <x v="28725"/>
    <x v="1"/>
    <x v="28797"/>
    <n v="91"/>
    <x v="30"/>
  </r>
  <r>
    <x v="2"/>
    <x v="4"/>
    <x v="6409"/>
    <x v="9"/>
    <x v="28726"/>
    <x v="2"/>
    <x v="28798"/>
    <n v="86"/>
    <x v="51"/>
  </r>
  <r>
    <x v="1"/>
    <x v="18"/>
    <x v="1493"/>
    <x v="22"/>
    <x v="28727"/>
    <x v="1"/>
    <x v="28799"/>
    <n v="89"/>
    <x v="37"/>
  </r>
  <r>
    <x v="6"/>
    <x v="20"/>
    <x v="9644"/>
    <x v="23"/>
    <x v="28728"/>
    <x v="7"/>
    <x v="28800"/>
    <n v="92"/>
    <x v="29"/>
  </r>
  <r>
    <x v="10"/>
    <x v="74"/>
    <x v="9645"/>
    <x v="477"/>
    <x v="28729"/>
    <x v="10"/>
    <x v="28801"/>
    <n v="87"/>
    <x v="38"/>
  </r>
  <r>
    <x v="2"/>
    <x v="4"/>
    <x v="2391"/>
    <x v="8"/>
    <x v="28730"/>
    <x v="2"/>
    <x v="28802"/>
    <n v="90"/>
    <x v="30"/>
  </r>
  <r>
    <x v="0"/>
    <x v="89"/>
    <x v="4173"/>
    <x v="99"/>
    <x v="28731"/>
    <x v="0"/>
    <x v="28803"/>
    <n v="89"/>
    <x v="12"/>
  </r>
  <r>
    <x v="2"/>
    <x v="4"/>
    <x v="2549"/>
    <x v="60"/>
    <x v="28732"/>
    <x v="2"/>
    <x v="28804"/>
    <n v="88"/>
    <x v="82"/>
  </r>
  <r>
    <x v="2"/>
    <x v="4"/>
    <x v="47"/>
    <x v="6"/>
    <x v="28733"/>
    <x v="2"/>
    <x v="28805"/>
    <n v="86"/>
    <x v="58"/>
  </r>
  <r>
    <x v="4"/>
    <x v="289"/>
    <x v="692"/>
    <x v="24"/>
    <x v="28734"/>
    <x v="4"/>
    <x v="28806"/>
    <n v="82"/>
    <x v="0"/>
  </r>
  <r>
    <x v="7"/>
    <x v="13"/>
    <x v="3370"/>
    <x v="168"/>
    <x v="28735"/>
    <x v="8"/>
    <x v="28807"/>
    <n v="86"/>
    <x v="13"/>
  </r>
  <r>
    <x v="2"/>
    <x v="2"/>
    <x v="2149"/>
    <x v="24"/>
    <x v="28736"/>
    <x v="3"/>
    <x v="28808"/>
    <n v="90"/>
    <x v="18"/>
  </r>
  <r>
    <x v="8"/>
    <x v="15"/>
    <x v="3965"/>
    <x v="6"/>
    <x v="28737"/>
    <x v="4"/>
    <x v="28809"/>
    <n v="84"/>
    <x v="15"/>
  </r>
  <r>
    <x v="1"/>
    <x v="32"/>
    <x v="9646"/>
    <x v="56"/>
    <x v="28738"/>
    <x v="2"/>
    <x v="28810"/>
    <n v="86"/>
    <x v="40"/>
  </r>
  <r>
    <x v="1"/>
    <x v="1"/>
    <x v="9647"/>
    <x v="1"/>
    <x v="28739"/>
    <x v="1"/>
    <x v="28811"/>
    <n v="88"/>
    <x v="11"/>
  </r>
  <r>
    <x v="1"/>
    <x v="18"/>
    <x v="4380"/>
    <x v="232"/>
    <x v="28740"/>
    <x v="2"/>
    <x v="28812"/>
    <n v="86"/>
    <x v="0"/>
  </r>
  <r>
    <x v="2"/>
    <x v="2"/>
    <x v="6234"/>
    <x v="3"/>
    <x v="28741"/>
    <x v="3"/>
    <x v="28813"/>
    <n v="95"/>
    <x v="13"/>
  </r>
  <r>
    <x v="4"/>
    <x v="127"/>
    <x v="9648"/>
    <x v="8"/>
    <x v="28742"/>
    <x v="4"/>
    <x v="28814"/>
    <n v="87"/>
    <x v="4"/>
  </r>
  <r>
    <x v="3"/>
    <x v="52"/>
    <x v="9649"/>
    <x v="4"/>
    <x v="28743"/>
    <x v="4"/>
    <x v="28815"/>
    <n v="83"/>
    <x v="83"/>
  </r>
  <r>
    <x v="6"/>
    <x v="43"/>
    <x v="544"/>
    <x v="176"/>
    <x v="28744"/>
    <x v="7"/>
    <x v="28816"/>
    <n v="88"/>
    <x v="21"/>
  </r>
  <r>
    <x v="6"/>
    <x v="14"/>
    <x v="888"/>
    <x v="8"/>
    <x v="28745"/>
    <x v="7"/>
    <x v="28817"/>
    <n v="94"/>
    <x v="189"/>
  </r>
  <r>
    <x v="2"/>
    <x v="4"/>
    <x v="2990"/>
    <x v="7"/>
    <x v="28746"/>
    <x v="6"/>
    <x v="28818"/>
    <n v="91"/>
    <x v="55"/>
  </r>
  <r>
    <x v="5"/>
    <x v="50"/>
    <x v="8583"/>
    <x v="60"/>
    <x v="28747"/>
    <x v="7"/>
    <x v="28819"/>
    <n v="97"/>
    <x v="25"/>
  </r>
  <r>
    <x v="2"/>
    <x v="2"/>
    <x v="2005"/>
    <x v="24"/>
    <x v="28748"/>
    <x v="3"/>
    <x v="28820"/>
    <n v="89"/>
    <x v="9"/>
  </r>
  <r>
    <x v="11"/>
    <x v="27"/>
    <x v="9650"/>
    <x v="48"/>
    <x v="28749"/>
    <x v="12"/>
    <x v="28821"/>
    <n v="85"/>
    <x v="53"/>
  </r>
  <r>
    <x v="3"/>
    <x v="56"/>
    <x v="1176"/>
    <x v="64"/>
    <x v="28750"/>
    <x v="4"/>
    <x v="28822"/>
    <n v="88"/>
    <x v="14"/>
  </r>
  <r>
    <x v="4"/>
    <x v="38"/>
    <x v="760"/>
    <x v="6"/>
    <x v="28751"/>
    <x v="4"/>
    <x v="28823"/>
    <n v="91"/>
    <x v="48"/>
  </r>
  <r>
    <x v="2"/>
    <x v="4"/>
    <x v="349"/>
    <x v="5"/>
    <x v="28752"/>
    <x v="5"/>
    <x v="28824"/>
    <n v="86"/>
    <x v="44"/>
  </r>
  <r>
    <x v="2"/>
    <x v="4"/>
    <x v="6461"/>
    <x v="36"/>
    <x v="28753"/>
    <x v="5"/>
    <x v="28825"/>
    <n v="86"/>
    <x v="48"/>
  </r>
  <r>
    <x v="2"/>
    <x v="4"/>
    <x v="5705"/>
    <x v="2"/>
    <x v="28754"/>
    <x v="2"/>
    <x v="28826"/>
    <n v="88"/>
    <x v="3"/>
  </r>
  <r>
    <x v="1"/>
    <x v="6"/>
    <x v="9651"/>
    <x v="49"/>
    <x v="28755"/>
    <x v="2"/>
    <x v="28827"/>
    <n v="86"/>
    <x v="0"/>
  </r>
  <r>
    <x v="2"/>
    <x v="4"/>
    <x v="1400"/>
    <x v="24"/>
    <x v="28756"/>
    <x v="5"/>
    <x v="28828"/>
    <n v="88"/>
    <x v="0"/>
  </r>
  <r>
    <x v="2"/>
    <x v="2"/>
    <x v="160"/>
    <x v="10"/>
    <x v="28757"/>
    <x v="3"/>
    <x v="28829"/>
    <n v="90"/>
    <x v="1"/>
  </r>
  <r>
    <x v="6"/>
    <x v="43"/>
    <x v="3442"/>
    <x v="48"/>
    <x v="28758"/>
    <x v="7"/>
    <x v="28830"/>
    <n v="91"/>
    <x v="18"/>
  </r>
  <r>
    <x v="2"/>
    <x v="4"/>
    <x v="6186"/>
    <x v="2"/>
    <x v="28759"/>
    <x v="2"/>
    <x v="28831"/>
    <n v="89"/>
    <x v="44"/>
  </r>
  <r>
    <x v="2"/>
    <x v="7"/>
    <x v="4930"/>
    <x v="25"/>
    <x v="28760"/>
    <x v="3"/>
    <x v="28832"/>
    <n v="86"/>
    <x v="14"/>
  </r>
  <r>
    <x v="7"/>
    <x v="13"/>
    <x v="540"/>
    <x v="26"/>
    <x v="28761"/>
    <x v="8"/>
    <x v="28833"/>
    <n v="91"/>
    <x v="18"/>
  </r>
  <r>
    <x v="2"/>
    <x v="4"/>
    <x v="1753"/>
    <x v="6"/>
    <x v="28762"/>
    <x v="5"/>
    <x v="28834"/>
    <n v="83"/>
    <x v="11"/>
  </r>
  <r>
    <x v="2"/>
    <x v="4"/>
    <x v="113"/>
    <x v="139"/>
    <x v="28763"/>
    <x v="5"/>
    <x v="28835"/>
    <n v="88"/>
    <x v="27"/>
  </r>
  <r>
    <x v="0"/>
    <x v="54"/>
    <x v="3717"/>
    <x v="7"/>
    <x v="28764"/>
    <x v="0"/>
    <x v="28836"/>
    <n v="90"/>
    <x v="13"/>
  </r>
  <r>
    <x v="11"/>
    <x v="59"/>
    <x v="7771"/>
    <x v="24"/>
    <x v="28765"/>
    <x v="14"/>
    <x v="28837"/>
    <n v="87"/>
    <x v="12"/>
  </r>
  <r>
    <x v="6"/>
    <x v="24"/>
    <x v="2738"/>
    <x v="36"/>
    <x v="28766"/>
    <x v="7"/>
    <x v="28838"/>
    <n v="91"/>
    <x v="24"/>
  </r>
  <r>
    <x v="3"/>
    <x v="3"/>
    <x v="1230"/>
    <x v="15"/>
    <x v="28767"/>
    <x v="4"/>
    <x v="28839"/>
    <n v="82"/>
    <x v="31"/>
  </r>
  <r>
    <x v="2"/>
    <x v="2"/>
    <x v="9115"/>
    <x v="71"/>
    <x v="28768"/>
    <x v="11"/>
    <x v="28840"/>
    <n v="91"/>
    <x v="44"/>
  </r>
  <r>
    <x v="0"/>
    <x v="49"/>
    <x v="9652"/>
    <x v="0"/>
    <x v="28769"/>
    <x v="7"/>
    <x v="28841"/>
    <n v="86"/>
    <x v="5"/>
  </r>
  <r>
    <x v="8"/>
    <x v="15"/>
    <x v="2083"/>
    <x v="2"/>
    <x v="28770"/>
    <x v="4"/>
    <x v="28842"/>
    <n v="88"/>
    <x v="31"/>
  </r>
  <r>
    <x v="2"/>
    <x v="4"/>
    <x v="876"/>
    <x v="9"/>
    <x v="28771"/>
    <x v="2"/>
    <x v="28843"/>
    <n v="84"/>
    <x v="4"/>
  </r>
  <r>
    <x v="11"/>
    <x v="77"/>
    <x v="7718"/>
    <x v="58"/>
    <x v="28772"/>
    <x v="14"/>
    <x v="28844"/>
    <n v="87"/>
    <x v="43"/>
  </r>
  <r>
    <x v="2"/>
    <x v="7"/>
    <x v="2054"/>
    <x v="7"/>
    <x v="28773"/>
    <x v="3"/>
    <x v="28845"/>
    <n v="90"/>
    <x v="13"/>
  </r>
  <r>
    <x v="2"/>
    <x v="4"/>
    <x v="586"/>
    <x v="3"/>
    <x v="28774"/>
    <x v="15"/>
    <x v="28846"/>
    <n v="90"/>
    <x v="40"/>
  </r>
  <r>
    <x v="2"/>
    <x v="4"/>
    <x v="65"/>
    <x v="7"/>
    <x v="28775"/>
    <x v="2"/>
    <x v="28847"/>
    <n v="88"/>
    <x v="7"/>
  </r>
  <r>
    <x v="1"/>
    <x v="34"/>
    <x v="1329"/>
    <x v="10"/>
    <x v="28776"/>
    <x v="2"/>
    <x v="28848"/>
    <n v="87"/>
    <x v="14"/>
  </r>
  <r>
    <x v="2"/>
    <x v="7"/>
    <x v="2258"/>
    <x v="8"/>
    <x v="28777"/>
    <x v="2"/>
    <x v="28849"/>
    <n v="84"/>
    <x v="53"/>
  </r>
  <r>
    <x v="2"/>
    <x v="94"/>
    <x v="1704"/>
    <x v="36"/>
    <x v="28778"/>
    <x v="3"/>
    <x v="28850"/>
    <n v="83"/>
    <x v="13"/>
  </r>
  <r>
    <x v="2"/>
    <x v="2"/>
    <x v="3632"/>
    <x v="6"/>
    <x v="28779"/>
    <x v="11"/>
    <x v="28851"/>
    <n v="90"/>
    <x v="82"/>
  </r>
  <r>
    <x v="24"/>
    <x v="137"/>
    <x v="9653"/>
    <x v="361"/>
    <x v="28780"/>
    <x v="13"/>
    <x v="28852"/>
    <n v="90"/>
    <x v="40"/>
  </r>
  <r>
    <x v="2"/>
    <x v="94"/>
    <x v="9654"/>
    <x v="478"/>
    <x v="28781"/>
    <x v="11"/>
    <x v="28853"/>
    <n v="87"/>
    <x v="40"/>
  </r>
  <r>
    <x v="6"/>
    <x v="20"/>
    <x v="5011"/>
    <x v="23"/>
    <x v="28782"/>
    <x v="7"/>
    <x v="28854"/>
    <n v="85"/>
    <x v="9"/>
  </r>
  <r>
    <x v="3"/>
    <x v="3"/>
    <x v="9655"/>
    <x v="15"/>
    <x v="28783"/>
    <x v="4"/>
    <x v="28855"/>
    <n v="83"/>
    <x v="83"/>
  </r>
  <r>
    <x v="2"/>
    <x v="4"/>
    <x v="9656"/>
    <x v="5"/>
    <x v="28784"/>
    <x v="2"/>
    <x v="28856"/>
    <n v="92"/>
    <x v="1"/>
  </r>
  <r>
    <x v="2"/>
    <x v="4"/>
    <x v="8153"/>
    <x v="10"/>
    <x v="20323"/>
    <x v="2"/>
    <x v="20361"/>
    <n v="84"/>
    <x v="53"/>
  </r>
  <r>
    <x v="2"/>
    <x v="4"/>
    <x v="7802"/>
    <x v="7"/>
    <x v="28785"/>
    <x v="6"/>
    <x v="28857"/>
    <n v="91"/>
    <x v="13"/>
  </r>
  <r>
    <x v="2"/>
    <x v="4"/>
    <x v="1172"/>
    <x v="8"/>
    <x v="28786"/>
    <x v="2"/>
    <x v="28858"/>
    <n v="86"/>
    <x v="50"/>
  </r>
  <r>
    <x v="4"/>
    <x v="141"/>
    <x v="1781"/>
    <x v="2"/>
    <x v="28787"/>
    <x v="4"/>
    <x v="28859"/>
    <n v="87"/>
    <x v="5"/>
  </r>
  <r>
    <x v="1"/>
    <x v="34"/>
    <x v="1340"/>
    <x v="10"/>
    <x v="28788"/>
    <x v="2"/>
    <x v="28860"/>
    <n v="88"/>
    <x v="50"/>
  </r>
  <r>
    <x v="2"/>
    <x v="4"/>
    <x v="9657"/>
    <x v="7"/>
    <x v="28789"/>
    <x v="2"/>
    <x v="28861"/>
    <n v="90"/>
    <x v="21"/>
  </r>
  <r>
    <x v="3"/>
    <x v="52"/>
    <x v="1469"/>
    <x v="2"/>
    <x v="28790"/>
    <x v="4"/>
    <x v="28862"/>
    <n v="92"/>
    <x v="11"/>
  </r>
  <r>
    <x v="3"/>
    <x v="3"/>
    <x v="3313"/>
    <x v="4"/>
    <x v="28791"/>
    <x v="4"/>
    <x v="28863"/>
    <n v="87"/>
    <x v="9"/>
  </r>
  <r>
    <x v="5"/>
    <x v="128"/>
    <x v="1374"/>
    <x v="13"/>
    <x v="28792"/>
    <x v="7"/>
    <x v="28864"/>
    <n v="87"/>
    <x v="43"/>
  </r>
  <r>
    <x v="2"/>
    <x v="2"/>
    <x v="3903"/>
    <x v="10"/>
    <x v="28793"/>
    <x v="11"/>
    <x v="28865"/>
    <n v="87"/>
    <x v="14"/>
  </r>
  <r>
    <x v="1"/>
    <x v="17"/>
    <x v="5729"/>
    <x v="37"/>
    <x v="28794"/>
    <x v="2"/>
    <x v="28866"/>
    <n v="88"/>
    <x v="42"/>
  </r>
  <r>
    <x v="3"/>
    <x v="3"/>
    <x v="7080"/>
    <x v="163"/>
    <x v="28795"/>
    <x v="4"/>
    <x v="28867"/>
    <n v="80"/>
    <x v="5"/>
  </r>
  <r>
    <x v="2"/>
    <x v="4"/>
    <x v="944"/>
    <x v="6"/>
    <x v="28796"/>
    <x v="5"/>
    <x v="28868"/>
    <n v="88"/>
    <x v="37"/>
  </r>
  <r>
    <x v="6"/>
    <x v="24"/>
    <x v="9658"/>
    <x v="12"/>
    <x v="28797"/>
    <x v="7"/>
    <x v="28869"/>
    <n v="87"/>
    <x v="21"/>
  </r>
  <r>
    <x v="0"/>
    <x v="258"/>
    <x v="6059"/>
    <x v="324"/>
    <x v="28798"/>
    <x v="7"/>
    <x v="28870"/>
    <n v="88"/>
    <x v="33"/>
  </r>
  <r>
    <x v="6"/>
    <x v="37"/>
    <x v="8814"/>
    <x v="81"/>
    <x v="28799"/>
    <x v="0"/>
    <x v="28871"/>
    <n v="88"/>
    <x v="10"/>
  </r>
  <r>
    <x v="2"/>
    <x v="4"/>
    <x v="2390"/>
    <x v="6"/>
    <x v="28800"/>
    <x v="2"/>
    <x v="28872"/>
    <n v="90"/>
    <x v="23"/>
  </r>
  <r>
    <x v="6"/>
    <x v="37"/>
    <x v="9659"/>
    <x v="12"/>
    <x v="28801"/>
    <x v="0"/>
    <x v="28873"/>
    <n v="86"/>
    <x v="18"/>
  </r>
  <r>
    <x v="10"/>
    <x v="36"/>
    <x v="1770"/>
    <x v="25"/>
    <x v="28802"/>
    <x v="8"/>
    <x v="28874"/>
    <n v="90"/>
    <x v="10"/>
  </r>
  <r>
    <x v="2"/>
    <x v="2"/>
    <x v="505"/>
    <x v="39"/>
    <x v="28803"/>
    <x v="11"/>
    <x v="28875"/>
    <n v="83"/>
    <x v="53"/>
  </r>
  <r>
    <x v="6"/>
    <x v="20"/>
    <x v="9660"/>
    <x v="23"/>
    <x v="28804"/>
    <x v="7"/>
    <x v="28876"/>
    <n v="89"/>
    <x v="51"/>
  </r>
  <r>
    <x v="2"/>
    <x v="2"/>
    <x v="5213"/>
    <x v="4"/>
    <x v="28805"/>
    <x v="3"/>
    <x v="28877"/>
    <n v="84"/>
    <x v="9"/>
  </r>
  <r>
    <x v="2"/>
    <x v="2"/>
    <x v="59"/>
    <x v="27"/>
    <x v="28806"/>
    <x v="11"/>
    <x v="28878"/>
    <n v="91"/>
    <x v="1"/>
  </r>
  <r>
    <x v="2"/>
    <x v="2"/>
    <x v="9661"/>
    <x v="7"/>
    <x v="28807"/>
    <x v="11"/>
    <x v="28879"/>
    <n v="87"/>
    <x v="9"/>
  </r>
  <r>
    <x v="6"/>
    <x v="20"/>
    <x v="6473"/>
    <x v="31"/>
    <x v="28808"/>
    <x v="7"/>
    <x v="28880"/>
    <n v="87"/>
    <x v="12"/>
  </r>
  <r>
    <x v="2"/>
    <x v="4"/>
    <x v="7227"/>
    <x v="3"/>
    <x v="28809"/>
    <x v="15"/>
    <x v="28881"/>
    <n v="83"/>
    <x v="53"/>
  </r>
  <r>
    <x v="6"/>
    <x v="14"/>
    <x v="6147"/>
    <x v="12"/>
    <x v="28810"/>
    <x v="7"/>
    <x v="28882"/>
    <n v="87"/>
    <x v="38"/>
  </r>
  <r>
    <x v="6"/>
    <x v="20"/>
    <x v="9341"/>
    <x v="23"/>
    <x v="28811"/>
    <x v="7"/>
    <x v="28883"/>
    <n v="91"/>
    <x v="46"/>
  </r>
  <r>
    <x v="4"/>
    <x v="47"/>
    <x v="1018"/>
    <x v="10"/>
    <x v="28812"/>
    <x v="4"/>
    <x v="28884"/>
    <n v="86"/>
    <x v="13"/>
  </r>
  <r>
    <x v="4"/>
    <x v="82"/>
    <x v="271"/>
    <x v="6"/>
    <x v="28813"/>
    <x v="4"/>
    <x v="28885"/>
    <n v="87"/>
    <x v="31"/>
  </r>
  <r>
    <x v="3"/>
    <x v="52"/>
    <x v="225"/>
    <x v="4"/>
    <x v="28814"/>
    <x v="4"/>
    <x v="28886"/>
    <n v="86"/>
    <x v="53"/>
  </r>
  <r>
    <x v="1"/>
    <x v="11"/>
    <x v="9662"/>
    <x v="104"/>
    <x v="28815"/>
    <x v="1"/>
    <x v="28887"/>
    <n v="86"/>
    <x v="43"/>
  </r>
  <r>
    <x v="2"/>
    <x v="7"/>
    <x v="1186"/>
    <x v="7"/>
    <x v="28816"/>
    <x v="3"/>
    <x v="28888"/>
    <n v="88"/>
    <x v="30"/>
  </r>
  <r>
    <x v="1"/>
    <x v="1"/>
    <x v="3600"/>
    <x v="48"/>
    <x v="28817"/>
    <x v="2"/>
    <x v="28889"/>
    <n v="88"/>
    <x v="18"/>
  </r>
  <r>
    <x v="2"/>
    <x v="4"/>
    <x v="7073"/>
    <x v="6"/>
    <x v="28818"/>
    <x v="2"/>
    <x v="28890"/>
    <n v="83"/>
    <x v="16"/>
  </r>
  <r>
    <x v="2"/>
    <x v="31"/>
    <x v="1032"/>
    <x v="8"/>
    <x v="28819"/>
    <x v="10"/>
    <x v="28891"/>
    <n v="88"/>
    <x v="57"/>
  </r>
  <r>
    <x v="2"/>
    <x v="68"/>
    <x v="5438"/>
    <x v="7"/>
    <x v="24166"/>
    <x v="16"/>
    <x v="24220"/>
    <n v="91"/>
    <x v="48"/>
  </r>
  <r>
    <x v="2"/>
    <x v="4"/>
    <x v="2484"/>
    <x v="18"/>
    <x v="19251"/>
    <x v="15"/>
    <x v="19282"/>
    <n v="90"/>
    <x v="44"/>
  </r>
  <r>
    <x v="1"/>
    <x v="1"/>
    <x v="3947"/>
    <x v="1"/>
    <x v="28820"/>
    <x v="1"/>
    <x v="28892"/>
    <n v="88"/>
    <x v="229"/>
  </r>
  <r>
    <x v="2"/>
    <x v="2"/>
    <x v="3053"/>
    <x v="5"/>
    <x v="26626"/>
    <x v="3"/>
    <x v="26688"/>
    <n v="87"/>
    <x v="38"/>
  </r>
  <r>
    <x v="4"/>
    <x v="82"/>
    <x v="2437"/>
    <x v="77"/>
    <x v="28821"/>
    <x v="4"/>
    <x v="28893"/>
    <n v="87"/>
    <x v="9"/>
  </r>
  <r>
    <x v="2"/>
    <x v="2"/>
    <x v="3842"/>
    <x v="6"/>
    <x v="28822"/>
    <x v="11"/>
    <x v="28894"/>
    <n v="87"/>
    <x v="21"/>
  </r>
  <r>
    <x v="2"/>
    <x v="4"/>
    <x v="629"/>
    <x v="8"/>
    <x v="28823"/>
    <x v="2"/>
    <x v="28895"/>
    <n v="96"/>
    <x v="42"/>
  </r>
  <r>
    <x v="2"/>
    <x v="4"/>
    <x v="5676"/>
    <x v="73"/>
    <x v="28824"/>
    <x v="5"/>
    <x v="28896"/>
    <n v="90"/>
    <x v="30"/>
  </r>
  <r>
    <x v="6"/>
    <x v="12"/>
    <x v="9663"/>
    <x v="18"/>
    <x v="28825"/>
    <x v="8"/>
    <x v="28897"/>
    <n v="87"/>
    <x v="15"/>
  </r>
  <r>
    <x v="6"/>
    <x v="25"/>
    <x v="5215"/>
    <x v="8"/>
    <x v="28826"/>
    <x v="7"/>
    <x v="28898"/>
    <n v="85"/>
    <x v="12"/>
  </r>
  <r>
    <x v="1"/>
    <x v="34"/>
    <x v="9450"/>
    <x v="7"/>
    <x v="28827"/>
    <x v="2"/>
    <x v="28899"/>
    <n v="84"/>
    <x v="48"/>
  </r>
  <r>
    <x v="2"/>
    <x v="4"/>
    <x v="1041"/>
    <x v="7"/>
    <x v="28828"/>
    <x v="6"/>
    <x v="28900"/>
    <n v="85"/>
    <x v="48"/>
  </r>
  <r>
    <x v="6"/>
    <x v="43"/>
    <x v="5688"/>
    <x v="48"/>
    <x v="28829"/>
    <x v="7"/>
    <x v="28901"/>
    <n v="89"/>
    <x v="40"/>
  </r>
  <r>
    <x v="2"/>
    <x v="4"/>
    <x v="254"/>
    <x v="7"/>
    <x v="28830"/>
    <x v="6"/>
    <x v="28902"/>
    <n v="88"/>
    <x v="21"/>
  </r>
  <r>
    <x v="2"/>
    <x v="2"/>
    <x v="402"/>
    <x v="29"/>
    <x v="28831"/>
    <x v="3"/>
    <x v="28903"/>
    <n v="90"/>
    <x v="30"/>
  </r>
  <r>
    <x v="5"/>
    <x v="53"/>
    <x v="4078"/>
    <x v="141"/>
    <x v="28832"/>
    <x v="7"/>
    <x v="28904"/>
    <n v="88"/>
    <x v="10"/>
  </r>
  <r>
    <x v="6"/>
    <x v="25"/>
    <x v="9664"/>
    <x v="107"/>
    <x v="28833"/>
    <x v="7"/>
    <x v="28905"/>
    <n v="85"/>
    <x v="31"/>
  </r>
  <r>
    <x v="2"/>
    <x v="2"/>
    <x v="1509"/>
    <x v="7"/>
    <x v="28834"/>
    <x v="11"/>
    <x v="28906"/>
    <n v="85"/>
    <x v="13"/>
  </r>
  <r>
    <x v="8"/>
    <x v="15"/>
    <x v="5942"/>
    <x v="23"/>
    <x v="28835"/>
    <x v="4"/>
    <x v="28907"/>
    <n v="91"/>
    <x v="17"/>
  </r>
  <r>
    <x v="8"/>
    <x v="15"/>
    <x v="3438"/>
    <x v="276"/>
    <x v="28836"/>
    <x v="4"/>
    <x v="28908"/>
    <n v="94"/>
    <x v="86"/>
  </r>
  <r>
    <x v="5"/>
    <x v="53"/>
    <x v="5640"/>
    <x v="13"/>
    <x v="28837"/>
    <x v="7"/>
    <x v="28909"/>
    <n v="88"/>
    <x v="40"/>
  </r>
  <r>
    <x v="2"/>
    <x v="4"/>
    <x v="7573"/>
    <x v="64"/>
    <x v="28838"/>
    <x v="6"/>
    <x v="28910"/>
    <n v="91"/>
    <x v="3"/>
  </r>
  <r>
    <x v="2"/>
    <x v="4"/>
    <x v="4654"/>
    <x v="2"/>
    <x v="28839"/>
    <x v="2"/>
    <x v="28911"/>
    <n v="87"/>
    <x v="4"/>
  </r>
  <r>
    <x v="1"/>
    <x v="1"/>
    <x v="2478"/>
    <x v="10"/>
    <x v="28840"/>
    <x v="1"/>
    <x v="28912"/>
    <n v="91"/>
    <x v="27"/>
  </r>
  <r>
    <x v="2"/>
    <x v="4"/>
    <x v="1073"/>
    <x v="7"/>
    <x v="28841"/>
    <x v="5"/>
    <x v="28913"/>
    <n v="91"/>
    <x v="11"/>
  </r>
  <r>
    <x v="6"/>
    <x v="26"/>
    <x v="4186"/>
    <x v="8"/>
    <x v="28842"/>
    <x v="7"/>
    <x v="28914"/>
    <n v="90"/>
    <x v="70"/>
  </r>
  <r>
    <x v="1"/>
    <x v="18"/>
    <x v="9665"/>
    <x v="232"/>
    <x v="28843"/>
    <x v="1"/>
    <x v="28915"/>
    <n v="88"/>
    <x v="44"/>
  </r>
  <r>
    <x v="3"/>
    <x v="52"/>
    <x v="1943"/>
    <x v="7"/>
    <x v="28844"/>
    <x v="4"/>
    <x v="28916"/>
    <n v="84"/>
    <x v="31"/>
  </r>
  <r>
    <x v="6"/>
    <x v="93"/>
    <x v="869"/>
    <x v="107"/>
    <x v="28845"/>
    <x v="7"/>
    <x v="28917"/>
    <n v="92"/>
    <x v="55"/>
  </r>
  <r>
    <x v="2"/>
    <x v="4"/>
    <x v="2977"/>
    <x v="8"/>
    <x v="18474"/>
    <x v="6"/>
    <x v="18498"/>
    <n v="92"/>
    <x v="50"/>
  </r>
  <r>
    <x v="1"/>
    <x v="32"/>
    <x v="1370"/>
    <x v="10"/>
    <x v="28846"/>
    <x v="1"/>
    <x v="28918"/>
    <n v="90"/>
    <x v="27"/>
  </r>
  <r>
    <x v="4"/>
    <x v="132"/>
    <x v="4384"/>
    <x v="24"/>
    <x v="28847"/>
    <x v="4"/>
    <x v="28919"/>
    <n v="89"/>
    <x v="14"/>
  </r>
  <r>
    <x v="2"/>
    <x v="4"/>
    <x v="2969"/>
    <x v="1"/>
    <x v="28848"/>
    <x v="6"/>
    <x v="28920"/>
    <n v="87"/>
    <x v="10"/>
  </r>
  <r>
    <x v="0"/>
    <x v="54"/>
    <x v="9666"/>
    <x v="10"/>
    <x v="28849"/>
    <x v="0"/>
    <x v="28921"/>
    <n v="91"/>
    <x v="45"/>
  </r>
  <r>
    <x v="6"/>
    <x v="37"/>
    <x v="562"/>
    <x v="39"/>
    <x v="28850"/>
    <x v="0"/>
    <x v="28922"/>
    <n v="91"/>
    <x v="6"/>
  </r>
  <r>
    <x v="2"/>
    <x v="4"/>
    <x v="697"/>
    <x v="12"/>
    <x v="28851"/>
    <x v="15"/>
    <x v="28923"/>
    <n v="90"/>
    <x v="7"/>
  </r>
  <r>
    <x v="2"/>
    <x v="4"/>
    <x v="20"/>
    <x v="7"/>
    <x v="28852"/>
    <x v="15"/>
    <x v="28924"/>
    <n v="90"/>
    <x v="1"/>
  </r>
  <r>
    <x v="2"/>
    <x v="4"/>
    <x v="2391"/>
    <x v="8"/>
    <x v="28853"/>
    <x v="5"/>
    <x v="28925"/>
    <n v="90"/>
    <x v="30"/>
  </r>
  <r>
    <x v="2"/>
    <x v="4"/>
    <x v="9667"/>
    <x v="2"/>
    <x v="28854"/>
    <x v="2"/>
    <x v="28926"/>
    <n v="83"/>
    <x v="26"/>
  </r>
  <r>
    <x v="1"/>
    <x v="6"/>
    <x v="2037"/>
    <x v="74"/>
    <x v="28855"/>
    <x v="1"/>
    <x v="28927"/>
    <n v="92"/>
    <x v="30"/>
  </r>
  <r>
    <x v="2"/>
    <x v="4"/>
    <x v="149"/>
    <x v="67"/>
    <x v="28856"/>
    <x v="5"/>
    <x v="28928"/>
    <n v="90"/>
    <x v="38"/>
  </r>
  <r>
    <x v="2"/>
    <x v="4"/>
    <x v="2589"/>
    <x v="25"/>
    <x v="28857"/>
    <x v="2"/>
    <x v="28929"/>
    <n v="88"/>
    <x v="43"/>
  </r>
  <r>
    <x v="1"/>
    <x v="17"/>
    <x v="1117"/>
    <x v="37"/>
    <x v="28858"/>
    <x v="2"/>
    <x v="28930"/>
    <n v="95"/>
    <x v="196"/>
  </r>
  <r>
    <x v="2"/>
    <x v="4"/>
    <x v="819"/>
    <x v="6"/>
    <x v="28859"/>
    <x v="2"/>
    <x v="28931"/>
    <n v="88"/>
    <x v="50"/>
  </r>
  <r>
    <x v="0"/>
    <x v="0"/>
    <x v="1409"/>
    <x v="25"/>
    <x v="28860"/>
    <x v="0"/>
    <x v="28932"/>
    <n v="92"/>
    <x v="13"/>
  </r>
  <r>
    <x v="2"/>
    <x v="7"/>
    <x v="2223"/>
    <x v="48"/>
    <x v="28861"/>
    <x v="3"/>
    <x v="28933"/>
    <n v="88"/>
    <x v="9"/>
  </r>
  <r>
    <x v="1"/>
    <x v="11"/>
    <x v="3182"/>
    <x v="16"/>
    <x v="28862"/>
    <x v="1"/>
    <x v="28934"/>
    <n v="84"/>
    <x v="31"/>
  </r>
  <r>
    <x v="2"/>
    <x v="4"/>
    <x v="1474"/>
    <x v="73"/>
    <x v="28863"/>
    <x v="2"/>
    <x v="28935"/>
    <n v="88"/>
    <x v="10"/>
  </r>
  <r>
    <x v="2"/>
    <x v="2"/>
    <x v="4094"/>
    <x v="2"/>
    <x v="28864"/>
    <x v="11"/>
    <x v="28936"/>
    <n v="91"/>
    <x v="1"/>
  </r>
  <r>
    <x v="2"/>
    <x v="4"/>
    <x v="3039"/>
    <x v="8"/>
    <x v="28865"/>
    <x v="5"/>
    <x v="28937"/>
    <n v="86"/>
    <x v="8"/>
  </r>
  <r>
    <x v="7"/>
    <x v="13"/>
    <x v="2534"/>
    <x v="6"/>
    <x v="28866"/>
    <x v="8"/>
    <x v="28938"/>
    <n v="89"/>
    <x v="38"/>
  </r>
  <r>
    <x v="2"/>
    <x v="7"/>
    <x v="2320"/>
    <x v="8"/>
    <x v="28867"/>
    <x v="3"/>
    <x v="28939"/>
    <n v="90"/>
    <x v="7"/>
  </r>
  <r>
    <x v="5"/>
    <x v="69"/>
    <x v="1464"/>
    <x v="13"/>
    <x v="28868"/>
    <x v="7"/>
    <x v="28940"/>
    <n v="86"/>
    <x v="12"/>
  </r>
  <r>
    <x v="2"/>
    <x v="250"/>
    <x v="5792"/>
    <x v="1"/>
    <x v="28869"/>
    <x v="10"/>
    <x v="28941"/>
    <n v="84"/>
    <x v="5"/>
  </r>
  <r>
    <x v="2"/>
    <x v="2"/>
    <x v="2597"/>
    <x v="7"/>
    <x v="28870"/>
    <x v="3"/>
    <x v="28942"/>
    <n v="88"/>
    <x v="9"/>
  </r>
  <r>
    <x v="1"/>
    <x v="11"/>
    <x v="6519"/>
    <x v="479"/>
    <x v="28871"/>
    <x v="2"/>
    <x v="28943"/>
    <n v="85"/>
    <x v="9"/>
  </r>
  <r>
    <x v="5"/>
    <x v="55"/>
    <x v="2434"/>
    <x v="45"/>
    <x v="28872"/>
    <x v="7"/>
    <x v="28944"/>
    <n v="87"/>
    <x v="53"/>
  </r>
  <r>
    <x v="2"/>
    <x v="4"/>
    <x v="2375"/>
    <x v="23"/>
    <x v="28873"/>
    <x v="6"/>
    <x v="28945"/>
    <n v="90"/>
    <x v="42"/>
  </r>
  <r>
    <x v="2"/>
    <x v="2"/>
    <x v="4235"/>
    <x v="9"/>
    <x v="28874"/>
    <x v="3"/>
    <x v="28946"/>
    <n v="83"/>
    <x v="13"/>
  </r>
  <r>
    <x v="2"/>
    <x v="7"/>
    <x v="3285"/>
    <x v="8"/>
    <x v="28875"/>
    <x v="3"/>
    <x v="28947"/>
    <n v="87"/>
    <x v="3"/>
  </r>
  <r>
    <x v="2"/>
    <x v="4"/>
    <x v="2199"/>
    <x v="48"/>
    <x v="28876"/>
    <x v="2"/>
    <x v="28948"/>
    <n v="92"/>
    <x v="40"/>
  </r>
  <r>
    <x v="1"/>
    <x v="18"/>
    <x v="668"/>
    <x v="22"/>
    <x v="28877"/>
    <x v="2"/>
    <x v="28949"/>
    <n v="90"/>
    <x v="70"/>
  </r>
  <r>
    <x v="3"/>
    <x v="56"/>
    <x v="9668"/>
    <x v="194"/>
    <x v="28878"/>
    <x v="4"/>
    <x v="28950"/>
    <n v="89"/>
    <x v="38"/>
  </r>
  <r>
    <x v="2"/>
    <x v="4"/>
    <x v="9669"/>
    <x v="7"/>
    <x v="28879"/>
    <x v="2"/>
    <x v="28951"/>
    <n v="83"/>
    <x v="1"/>
  </r>
  <r>
    <x v="2"/>
    <x v="4"/>
    <x v="6051"/>
    <x v="8"/>
    <x v="28880"/>
    <x v="2"/>
    <x v="28952"/>
    <n v="86"/>
    <x v="44"/>
  </r>
  <r>
    <x v="2"/>
    <x v="4"/>
    <x v="4895"/>
    <x v="6"/>
    <x v="28881"/>
    <x v="2"/>
    <x v="28953"/>
    <n v="93"/>
    <x v="67"/>
  </r>
  <r>
    <x v="9"/>
    <x v="288"/>
    <x v="4015"/>
    <x v="182"/>
    <x v="28882"/>
    <x v="9"/>
    <x v="28954"/>
    <n v="90"/>
    <x v="40"/>
  </r>
  <r>
    <x v="6"/>
    <x v="20"/>
    <x v="811"/>
    <x v="23"/>
    <x v="28883"/>
    <x v="7"/>
    <x v="28955"/>
    <n v="90"/>
    <x v="40"/>
  </r>
  <r>
    <x v="2"/>
    <x v="7"/>
    <x v="4569"/>
    <x v="19"/>
    <x v="28884"/>
    <x v="3"/>
    <x v="28956"/>
    <n v="90"/>
    <x v="10"/>
  </r>
  <r>
    <x v="2"/>
    <x v="7"/>
    <x v="1186"/>
    <x v="8"/>
    <x v="28885"/>
    <x v="3"/>
    <x v="28957"/>
    <n v="90"/>
    <x v="58"/>
  </r>
  <r>
    <x v="5"/>
    <x v="50"/>
    <x v="1754"/>
    <x v="60"/>
    <x v="28886"/>
    <x v="7"/>
    <x v="28958"/>
    <n v="95"/>
    <x v="256"/>
  </r>
  <r>
    <x v="2"/>
    <x v="2"/>
    <x v="3482"/>
    <x v="10"/>
    <x v="28887"/>
    <x v="11"/>
    <x v="28959"/>
    <n v="91"/>
    <x v="30"/>
  </r>
  <r>
    <x v="4"/>
    <x v="246"/>
    <x v="6806"/>
    <x v="24"/>
    <x v="28888"/>
    <x v="4"/>
    <x v="28960"/>
    <n v="83"/>
    <x v="12"/>
  </r>
  <r>
    <x v="1"/>
    <x v="17"/>
    <x v="8168"/>
    <x v="20"/>
    <x v="28889"/>
    <x v="1"/>
    <x v="28961"/>
    <n v="86"/>
    <x v="38"/>
  </r>
  <r>
    <x v="5"/>
    <x v="40"/>
    <x v="146"/>
    <x v="45"/>
    <x v="28890"/>
    <x v="7"/>
    <x v="28962"/>
    <n v="84"/>
    <x v="83"/>
  </r>
  <r>
    <x v="2"/>
    <x v="31"/>
    <x v="208"/>
    <x v="25"/>
    <x v="28891"/>
    <x v="10"/>
    <x v="28963"/>
    <n v="87"/>
    <x v="38"/>
  </r>
  <r>
    <x v="2"/>
    <x v="2"/>
    <x v="683"/>
    <x v="2"/>
    <x v="28892"/>
    <x v="11"/>
    <x v="28964"/>
    <n v="88"/>
    <x v="12"/>
  </r>
  <r>
    <x v="1"/>
    <x v="1"/>
    <x v="7274"/>
    <x v="3"/>
    <x v="28893"/>
    <x v="1"/>
    <x v="28965"/>
    <n v="87"/>
    <x v="18"/>
  </r>
  <r>
    <x v="2"/>
    <x v="4"/>
    <x v="9568"/>
    <x v="10"/>
    <x v="28894"/>
    <x v="2"/>
    <x v="28966"/>
    <n v="90"/>
    <x v="23"/>
  </r>
  <r>
    <x v="6"/>
    <x v="20"/>
    <x v="6296"/>
    <x v="31"/>
    <x v="28895"/>
    <x v="7"/>
    <x v="28967"/>
    <n v="87"/>
    <x v="18"/>
  </r>
  <r>
    <x v="1"/>
    <x v="1"/>
    <x v="3084"/>
    <x v="9"/>
    <x v="28896"/>
    <x v="2"/>
    <x v="28968"/>
    <n v="91"/>
    <x v="34"/>
  </r>
  <r>
    <x v="1"/>
    <x v="17"/>
    <x v="9230"/>
    <x v="10"/>
    <x v="28897"/>
    <x v="2"/>
    <x v="28969"/>
    <n v="87"/>
    <x v="40"/>
  </r>
  <r>
    <x v="2"/>
    <x v="4"/>
    <x v="9405"/>
    <x v="5"/>
    <x v="28898"/>
    <x v="15"/>
    <x v="28970"/>
    <n v="87"/>
    <x v="5"/>
  </r>
  <r>
    <x v="6"/>
    <x v="26"/>
    <x v="7255"/>
    <x v="7"/>
    <x v="28899"/>
    <x v="7"/>
    <x v="28971"/>
    <n v="90"/>
    <x v="26"/>
  </r>
  <r>
    <x v="5"/>
    <x v="178"/>
    <x v="9670"/>
    <x v="13"/>
    <x v="28900"/>
    <x v="7"/>
    <x v="28972"/>
    <n v="83"/>
    <x v="16"/>
  </r>
  <r>
    <x v="2"/>
    <x v="4"/>
    <x v="3549"/>
    <x v="8"/>
    <x v="28901"/>
    <x v="15"/>
    <x v="28973"/>
    <n v="93"/>
    <x v="65"/>
  </r>
  <r>
    <x v="2"/>
    <x v="4"/>
    <x v="503"/>
    <x v="85"/>
    <x v="28902"/>
    <x v="6"/>
    <x v="28974"/>
    <n v="89"/>
    <x v="13"/>
  </r>
  <r>
    <x v="4"/>
    <x v="82"/>
    <x v="1371"/>
    <x v="77"/>
    <x v="28903"/>
    <x v="4"/>
    <x v="28975"/>
    <n v="87"/>
    <x v="14"/>
  </r>
  <r>
    <x v="2"/>
    <x v="4"/>
    <x v="7200"/>
    <x v="5"/>
    <x v="28904"/>
    <x v="5"/>
    <x v="28976"/>
    <n v="90"/>
    <x v="33"/>
  </r>
  <r>
    <x v="1"/>
    <x v="17"/>
    <x v="2752"/>
    <x v="10"/>
    <x v="28905"/>
    <x v="1"/>
    <x v="28977"/>
    <n v="88"/>
    <x v="30"/>
  </r>
  <r>
    <x v="10"/>
    <x v="156"/>
    <x v="4900"/>
    <x v="8"/>
    <x v="28906"/>
    <x v="10"/>
    <x v="28978"/>
    <n v="88"/>
    <x v="0"/>
  </r>
  <r>
    <x v="2"/>
    <x v="4"/>
    <x v="2360"/>
    <x v="6"/>
    <x v="28907"/>
    <x v="5"/>
    <x v="28979"/>
    <n v="88"/>
    <x v="62"/>
  </r>
  <r>
    <x v="2"/>
    <x v="4"/>
    <x v="9671"/>
    <x v="7"/>
    <x v="28908"/>
    <x v="6"/>
    <x v="28980"/>
    <n v="87"/>
    <x v="1"/>
  </r>
  <r>
    <x v="6"/>
    <x v="43"/>
    <x v="6475"/>
    <x v="48"/>
    <x v="28909"/>
    <x v="7"/>
    <x v="28981"/>
    <n v="91"/>
    <x v="38"/>
  </r>
  <r>
    <x v="2"/>
    <x v="2"/>
    <x v="175"/>
    <x v="10"/>
    <x v="28910"/>
    <x v="11"/>
    <x v="28982"/>
    <n v="88"/>
    <x v="11"/>
  </r>
  <r>
    <x v="2"/>
    <x v="4"/>
    <x v="715"/>
    <x v="2"/>
    <x v="28911"/>
    <x v="5"/>
    <x v="28983"/>
    <n v="91"/>
    <x v="29"/>
  </r>
  <r>
    <x v="3"/>
    <x v="3"/>
    <x v="3920"/>
    <x v="4"/>
    <x v="28912"/>
    <x v="4"/>
    <x v="28984"/>
    <n v="86"/>
    <x v="10"/>
  </r>
  <r>
    <x v="5"/>
    <x v="69"/>
    <x v="5798"/>
    <x v="13"/>
    <x v="28913"/>
    <x v="7"/>
    <x v="28985"/>
    <n v="86"/>
    <x v="106"/>
  </r>
  <r>
    <x v="1"/>
    <x v="34"/>
    <x v="9288"/>
    <x v="55"/>
    <x v="28914"/>
    <x v="1"/>
    <x v="28986"/>
    <n v="83"/>
    <x v="0"/>
  </r>
  <r>
    <x v="0"/>
    <x v="61"/>
    <x v="700"/>
    <x v="0"/>
    <x v="13416"/>
    <x v="0"/>
    <x v="13431"/>
    <n v="89"/>
    <x v="5"/>
  </r>
  <r>
    <x v="1"/>
    <x v="34"/>
    <x v="9048"/>
    <x v="3"/>
    <x v="28915"/>
    <x v="2"/>
    <x v="28987"/>
    <n v="85"/>
    <x v="83"/>
  </r>
  <r>
    <x v="6"/>
    <x v="20"/>
    <x v="6514"/>
    <x v="23"/>
    <x v="28916"/>
    <x v="7"/>
    <x v="28988"/>
    <n v="85"/>
    <x v="21"/>
  </r>
  <r>
    <x v="2"/>
    <x v="4"/>
    <x v="4236"/>
    <x v="6"/>
    <x v="28917"/>
    <x v="5"/>
    <x v="28989"/>
    <n v="90"/>
    <x v="86"/>
  </r>
  <r>
    <x v="2"/>
    <x v="4"/>
    <x v="943"/>
    <x v="8"/>
    <x v="28918"/>
    <x v="5"/>
    <x v="28990"/>
    <n v="91"/>
    <x v="29"/>
  </r>
  <r>
    <x v="6"/>
    <x v="14"/>
    <x v="1911"/>
    <x v="7"/>
    <x v="28919"/>
    <x v="7"/>
    <x v="28991"/>
    <n v="87"/>
    <x v="18"/>
  </r>
  <r>
    <x v="12"/>
    <x v="29"/>
    <x v="3471"/>
    <x v="8"/>
    <x v="28920"/>
    <x v="8"/>
    <x v="28992"/>
    <n v="88"/>
    <x v="21"/>
  </r>
  <r>
    <x v="2"/>
    <x v="113"/>
    <x v="7499"/>
    <x v="29"/>
    <x v="17302"/>
    <x v="16"/>
    <x v="17324"/>
    <n v="88"/>
    <x v="13"/>
  </r>
  <r>
    <x v="2"/>
    <x v="4"/>
    <x v="4369"/>
    <x v="7"/>
    <x v="28921"/>
    <x v="2"/>
    <x v="28993"/>
    <n v="88"/>
    <x v="3"/>
  </r>
  <r>
    <x v="2"/>
    <x v="4"/>
    <x v="1013"/>
    <x v="8"/>
    <x v="28922"/>
    <x v="15"/>
    <x v="28994"/>
    <n v="95"/>
    <x v="58"/>
  </r>
  <r>
    <x v="2"/>
    <x v="4"/>
    <x v="1391"/>
    <x v="8"/>
    <x v="28923"/>
    <x v="2"/>
    <x v="28995"/>
    <n v="92"/>
    <x v="82"/>
  </r>
  <r>
    <x v="1"/>
    <x v="17"/>
    <x v="5905"/>
    <x v="10"/>
    <x v="28924"/>
    <x v="1"/>
    <x v="28996"/>
    <n v="86"/>
    <x v="18"/>
  </r>
  <r>
    <x v="2"/>
    <x v="4"/>
    <x v="9672"/>
    <x v="10"/>
    <x v="28925"/>
    <x v="15"/>
    <x v="28997"/>
    <n v="86"/>
    <x v="14"/>
  </r>
  <r>
    <x v="5"/>
    <x v="53"/>
    <x v="6827"/>
    <x v="45"/>
    <x v="28926"/>
    <x v="7"/>
    <x v="28998"/>
    <n v="85"/>
    <x v="15"/>
  </r>
  <r>
    <x v="8"/>
    <x v="15"/>
    <x v="8965"/>
    <x v="29"/>
    <x v="28927"/>
    <x v="4"/>
    <x v="28999"/>
    <n v="91"/>
    <x v="11"/>
  </r>
  <r>
    <x v="2"/>
    <x v="4"/>
    <x v="777"/>
    <x v="25"/>
    <x v="28928"/>
    <x v="2"/>
    <x v="29000"/>
    <n v="87"/>
    <x v="13"/>
  </r>
  <r>
    <x v="10"/>
    <x v="36"/>
    <x v="118"/>
    <x v="25"/>
    <x v="28929"/>
    <x v="10"/>
    <x v="29001"/>
    <n v="93"/>
    <x v="163"/>
  </r>
  <r>
    <x v="6"/>
    <x v="78"/>
    <x v="6298"/>
    <x v="2"/>
    <x v="28930"/>
    <x v="12"/>
    <x v="29002"/>
    <n v="88"/>
    <x v="51"/>
  </r>
  <r>
    <x v="2"/>
    <x v="7"/>
    <x v="4296"/>
    <x v="8"/>
    <x v="28931"/>
    <x v="3"/>
    <x v="29003"/>
    <n v="92"/>
    <x v="41"/>
  </r>
  <r>
    <x v="0"/>
    <x v="23"/>
    <x v="567"/>
    <x v="25"/>
    <x v="28932"/>
    <x v="0"/>
    <x v="29004"/>
    <n v="88"/>
    <x v="33"/>
  </r>
  <r>
    <x v="10"/>
    <x v="36"/>
    <x v="206"/>
    <x v="25"/>
    <x v="28933"/>
    <x v="10"/>
    <x v="29005"/>
    <n v="90"/>
    <x v="14"/>
  </r>
  <r>
    <x v="2"/>
    <x v="4"/>
    <x v="615"/>
    <x v="2"/>
    <x v="28934"/>
    <x v="5"/>
    <x v="29006"/>
    <n v="86"/>
    <x v="3"/>
  </r>
  <r>
    <x v="2"/>
    <x v="4"/>
    <x v="9673"/>
    <x v="7"/>
    <x v="28935"/>
    <x v="2"/>
    <x v="29007"/>
    <n v="92"/>
    <x v="10"/>
  </r>
  <r>
    <x v="2"/>
    <x v="2"/>
    <x v="9674"/>
    <x v="39"/>
    <x v="28936"/>
    <x v="11"/>
    <x v="29008"/>
    <n v="83"/>
    <x v="31"/>
  </r>
  <r>
    <x v="1"/>
    <x v="17"/>
    <x v="626"/>
    <x v="37"/>
    <x v="7699"/>
    <x v="2"/>
    <x v="7703"/>
    <n v="88"/>
    <x v="71"/>
  </r>
  <r>
    <x v="2"/>
    <x v="7"/>
    <x v="499"/>
    <x v="39"/>
    <x v="28937"/>
    <x v="3"/>
    <x v="29009"/>
    <n v="90"/>
    <x v="0"/>
  </r>
  <r>
    <x v="6"/>
    <x v="37"/>
    <x v="2203"/>
    <x v="3"/>
    <x v="28938"/>
    <x v="7"/>
    <x v="29010"/>
    <n v="92"/>
    <x v="3"/>
  </r>
  <r>
    <x v="2"/>
    <x v="2"/>
    <x v="9675"/>
    <x v="6"/>
    <x v="28939"/>
    <x v="11"/>
    <x v="29011"/>
    <n v="85"/>
    <x v="14"/>
  </r>
  <r>
    <x v="1"/>
    <x v="32"/>
    <x v="4342"/>
    <x v="82"/>
    <x v="28940"/>
    <x v="2"/>
    <x v="29012"/>
    <n v="87"/>
    <x v="38"/>
  </r>
  <r>
    <x v="2"/>
    <x v="4"/>
    <x v="1221"/>
    <x v="8"/>
    <x v="28941"/>
    <x v="6"/>
    <x v="29013"/>
    <n v="93"/>
    <x v="27"/>
  </r>
  <r>
    <x v="2"/>
    <x v="4"/>
    <x v="6612"/>
    <x v="18"/>
    <x v="28942"/>
    <x v="5"/>
    <x v="29014"/>
    <n v="86"/>
    <x v="66"/>
  </r>
  <r>
    <x v="4"/>
    <x v="127"/>
    <x v="1806"/>
    <x v="24"/>
    <x v="28943"/>
    <x v="4"/>
    <x v="29015"/>
    <n v="90"/>
    <x v="13"/>
  </r>
  <r>
    <x v="3"/>
    <x v="3"/>
    <x v="1925"/>
    <x v="4"/>
    <x v="28944"/>
    <x v="4"/>
    <x v="29016"/>
    <n v="87"/>
    <x v="43"/>
  </r>
  <r>
    <x v="4"/>
    <x v="38"/>
    <x v="607"/>
    <x v="10"/>
    <x v="28945"/>
    <x v="4"/>
    <x v="29017"/>
    <n v="91"/>
    <x v="1"/>
  </r>
  <r>
    <x v="2"/>
    <x v="4"/>
    <x v="5456"/>
    <x v="6"/>
    <x v="28946"/>
    <x v="2"/>
    <x v="29018"/>
    <n v="92"/>
    <x v="29"/>
  </r>
  <r>
    <x v="2"/>
    <x v="4"/>
    <x v="9676"/>
    <x v="10"/>
    <x v="28947"/>
    <x v="5"/>
    <x v="29019"/>
    <n v="88"/>
    <x v="26"/>
  </r>
  <r>
    <x v="6"/>
    <x v="14"/>
    <x v="7556"/>
    <x v="7"/>
    <x v="28948"/>
    <x v="7"/>
    <x v="29020"/>
    <n v="90"/>
    <x v="8"/>
  </r>
  <r>
    <x v="2"/>
    <x v="4"/>
    <x v="3190"/>
    <x v="8"/>
    <x v="28949"/>
    <x v="15"/>
    <x v="29021"/>
    <n v="90"/>
    <x v="29"/>
  </r>
  <r>
    <x v="4"/>
    <x v="127"/>
    <x v="2966"/>
    <x v="8"/>
    <x v="28950"/>
    <x v="4"/>
    <x v="29022"/>
    <n v="91"/>
    <x v="6"/>
  </r>
  <r>
    <x v="7"/>
    <x v="106"/>
    <x v="9677"/>
    <x v="26"/>
    <x v="28951"/>
    <x v="8"/>
    <x v="29023"/>
    <n v="83"/>
    <x v="14"/>
  </r>
  <r>
    <x v="6"/>
    <x v="12"/>
    <x v="2959"/>
    <x v="2"/>
    <x v="28952"/>
    <x v="8"/>
    <x v="29024"/>
    <n v="91"/>
    <x v="39"/>
  </r>
  <r>
    <x v="2"/>
    <x v="4"/>
    <x v="9678"/>
    <x v="6"/>
    <x v="28953"/>
    <x v="6"/>
    <x v="29025"/>
    <n v="93"/>
    <x v="42"/>
  </r>
  <r>
    <x v="5"/>
    <x v="81"/>
    <x v="703"/>
    <x v="141"/>
    <x v="28954"/>
    <x v="7"/>
    <x v="29026"/>
    <n v="90"/>
    <x v="18"/>
  </r>
  <r>
    <x v="2"/>
    <x v="4"/>
    <x v="6922"/>
    <x v="8"/>
    <x v="28955"/>
    <x v="5"/>
    <x v="29027"/>
    <n v="90"/>
    <x v="58"/>
  </r>
  <r>
    <x v="6"/>
    <x v="20"/>
    <x v="6356"/>
    <x v="23"/>
    <x v="28956"/>
    <x v="7"/>
    <x v="29028"/>
    <n v="86"/>
    <x v="13"/>
  </r>
  <r>
    <x v="5"/>
    <x v="53"/>
    <x v="372"/>
    <x v="13"/>
    <x v="28957"/>
    <x v="7"/>
    <x v="29029"/>
    <n v="86"/>
    <x v="43"/>
  </r>
  <r>
    <x v="0"/>
    <x v="89"/>
    <x v="9679"/>
    <x v="69"/>
    <x v="28958"/>
    <x v="0"/>
    <x v="29030"/>
    <n v="87"/>
    <x v="44"/>
  </r>
  <r>
    <x v="2"/>
    <x v="7"/>
    <x v="2805"/>
    <x v="8"/>
    <x v="28959"/>
    <x v="3"/>
    <x v="29031"/>
    <n v="89"/>
    <x v="65"/>
  </r>
  <r>
    <x v="4"/>
    <x v="82"/>
    <x v="2868"/>
    <x v="77"/>
    <x v="28960"/>
    <x v="4"/>
    <x v="29032"/>
    <n v="84"/>
    <x v="12"/>
  </r>
  <r>
    <x v="19"/>
    <x v="63"/>
    <x v="354"/>
    <x v="401"/>
    <x v="28961"/>
    <x v="4"/>
    <x v="29033"/>
    <n v="89"/>
    <x v="40"/>
  </r>
  <r>
    <x v="8"/>
    <x v="15"/>
    <x v="3049"/>
    <x v="29"/>
    <x v="28962"/>
    <x v="4"/>
    <x v="29034"/>
    <n v="90"/>
    <x v="38"/>
  </r>
  <r>
    <x v="2"/>
    <x v="4"/>
    <x v="9680"/>
    <x v="5"/>
    <x v="28963"/>
    <x v="2"/>
    <x v="29035"/>
    <n v="84"/>
    <x v="11"/>
  </r>
  <r>
    <x v="2"/>
    <x v="2"/>
    <x v="2250"/>
    <x v="414"/>
    <x v="28964"/>
    <x v="11"/>
    <x v="29036"/>
    <n v="89"/>
    <x v="1"/>
  </r>
  <r>
    <x v="11"/>
    <x v="35"/>
    <x v="9681"/>
    <x v="10"/>
    <x v="28965"/>
    <x v="12"/>
    <x v="29037"/>
    <n v="86"/>
    <x v="40"/>
  </r>
  <r>
    <x v="1"/>
    <x v="17"/>
    <x v="6279"/>
    <x v="34"/>
    <x v="28966"/>
    <x v="2"/>
    <x v="29038"/>
    <n v="91"/>
    <x v="26"/>
  </r>
  <r>
    <x v="1"/>
    <x v="11"/>
    <x v="9682"/>
    <x v="150"/>
    <x v="28967"/>
    <x v="1"/>
    <x v="29039"/>
    <n v="86"/>
    <x v="0"/>
  </r>
  <r>
    <x v="6"/>
    <x v="12"/>
    <x v="2959"/>
    <x v="2"/>
    <x v="28968"/>
    <x v="8"/>
    <x v="29040"/>
    <n v="92"/>
    <x v="39"/>
  </r>
  <r>
    <x v="1"/>
    <x v="17"/>
    <x v="4854"/>
    <x v="6"/>
    <x v="28969"/>
    <x v="2"/>
    <x v="29041"/>
    <n v="88"/>
    <x v="27"/>
  </r>
  <r>
    <x v="2"/>
    <x v="4"/>
    <x v="9683"/>
    <x v="8"/>
    <x v="28970"/>
    <x v="6"/>
    <x v="29042"/>
    <n v="91"/>
    <x v="28"/>
  </r>
  <r>
    <x v="2"/>
    <x v="4"/>
    <x v="879"/>
    <x v="12"/>
    <x v="28971"/>
    <x v="15"/>
    <x v="29043"/>
    <n v="88"/>
    <x v="0"/>
  </r>
  <r>
    <x v="4"/>
    <x v="75"/>
    <x v="885"/>
    <x v="6"/>
    <x v="28972"/>
    <x v="4"/>
    <x v="29044"/>
    <n v="91"/>
    <x v="32"/>
  </r>
  <r>
    <x v="6"/>
    <x v="14"/>
    <x v="6831"/>
    <x v="7"/>
    <x v="28973"/>
    <x v="7"/>
    <x v="29045"/>
    <n v="90"/>
    <x v="18"/>
  </r>
  <r>
    <x v="1"/>
    <x v="34"/>
    <x v="2976"/>
    <x v="10"/>
    <x v="28974"/>
    <x v="2"/>
    <x v="29046"/>
    <n v="86"/>
    <x v="5"/>
  </r>
  <r>
    <x v="6"/>
    <x v="93"/>
    <x v="1075"/>
    <x v="107"/>
    <x v="28975"/>
    <x v="7"/>
    <x v="29047"/>
    <n v="87"/>
    <x v="18"/>
  </r>
  <r>
    <x v="2"/>
    <x v="4"/>
    <x v="9684"/>
    <x v="139"/>
    <x v="28976"/>
    <x v="5"/>
    <x v="29048"/>
    <n v="90"/>
    <x v="27"/>
  </r>
  <r>
    <x v="15"/>
    <x v="163"/>
    <x v="4544"/>
    <x v="218"/>
    <x v="28977"/>
    <x v="14"/>
    <x v="29049"/>
    <n v="86"/>
    <x v="61"/>
  </r>
  <r>
    <x v="2"/>
    <x v="7"/>
    <x v="147"/>
    <x v="5"/>
    <x v="28978"/>
    <x v="3"/>
    <x v="29050"/>
    <n v="87"/>
    <x v="7"/>
  </r>
  <r>
    <x v="1"/>
    <x v="1"/>
    <x v="9685"/>
    <x v="10"/>
    <x v="28979"/>
    <x v="1"/>
    <x v="29051"/>
    <n v="90"/>
    <x v="11"/>
  </r>
  <r>
    <x v="2"/>
    <x v="4"/>
    <x v="6051"/>
    <x v="7"/>
    <x v="28980"/>
    <x v="6"/>
    <x v="29052"/>
    <n v="87"/>
    <x v="1"/>
  </r>
  <r>
    <x v="1"/>
    <x v="34"/>
    <x v="1841"/>
    <x v="41"/>
    <x v="28981"/>
    <x v="1"/>
    <x v="29053"/>
    <n v="90"/>
    <x v="18"/>
  </r>
  <r>
    <x v="4"/>
    <x v="127"/>
    <x v="918"/>
    <x v="24"/>
    <x v="28982"/>
    <x v="4"/>
    <x v="29054"/>
    <n v="87"/>
    <x v="21"/>
  </r>
  <r>
    <x v="7"/>
    <x v="90"/>
    <x v="7250"/>
    <x v="184"/>
    <x v="28983"/>
    <x v="8"/>
    <x v="29055"/>
    <n v="88"/>
    <x v="61"/>
  </r>
  <r>
    <x v="2"/>
    <x v="4"/>
    <x v="286"/>
    <x v="7"/>
    <x v="28984"/>
    <x v="6"/>
    <x v="29056"/>
    <n v="93"/>
    <x v="42"/>
  </r>
  <r>
    <x v="2"/>
    <x v="4"/>
    <x v="3639"/>
    <x v="6"/>
    <x v="28985"/>
    <x v="2"/>
    <x v="29057"/>
    <n v="82"/>
    <x v="14"/>
  </r>
  <r>
    <x v="2"/>
    <x v="4"/>
    <x v="7614"/>
    <x v="19"/>
    <x v="28986"/>
    <x v="15"/>
    <x v="29058"/>
    <n v="87"/>
    <x v="12"/>
  </r>
  <r>
    <x v="2"/>
    <x v="4"/>
    <x v="486"/>
    <x v="10"/>
    <x v="28987"/>
    <x v="5"/>
    <x v="29059"/>
    <n v="88"/>
    <x v="44"/>
  </r>
  <r>
    <x v="2"/>
    <x v="31"/>
    <x v="748"/>
    <x v="7"/>
    <x v="26438"/>
    <x v="10"/>
    <x v="26500"/>
    <n v="88"/>
    <x v="21"/>
  </r>
  <r>
    <x v="1"/>
    <x v="18"/>
    <x v="4851"/>
    <x v="22"/>
    <x v="28988"/>
    <x v="1"/>
    <x v="29060"/>
    <n v="94"/>
    <x v="42"/>
  </r>
  <r>
    <x v="1"/>
    <x v="1"/>
    <x v="3947"/>
    <x v="1"/>
    <x v="28989"/>
    <x v="1"/>
    <x v="29061"/>
    <n v="90"/>
    <x v="41"/>
  </r>
  <r>
    <x v="6"/>
    <x v="28"/>
    <x v="1750"/>
    <x v="124"/>
    <x v="2133"/>
    <x v="7"/>
    <x v="2133"/>
    <n v="91"/>
    <x v="23"/>
  </r>
  <r>
    <x v="2"/>
    <x v="4"/>
    <x v="3757"/>
    <x v="2"/>
    <x v="28990"/>
    <x v="15"/>
    <x v="29062"/>
    <n v="92"/>
    <x v="9"/>
  </r>
  <r>
    <x v="0"/>
    <x v="0"/>
    <x v="2322"/>
    <x v="0"/>
    <x v="28991"/>
    <x v="7"/>
    <x v="29063"/>
    <n v="93"/>
    <x v="81"/>
  </r>
  <r>
    <x v="1"/>
    <x v="6"/>
    <x v="1303"/>
    <x v="74"/>
    <x v="28992"/>
    <x v="1"/>
    <x v="29064"/>
    <n v="90"/>
    <x v="33"/>
  </r>
  <r>
    <x v="1"/>
    <x v="1"/>
    <x v="7715"/>
    <x v="1"/>
    <x v="28993"/>
    <x v="2"/>
    <x v="29065"/>
    <n v="92"/>
    <x v="11"/>
  </r>
  <r>
    <x v="9"/>
    <x v="197"/>
    <x v="7486"/>
    <x v="10"/>
    <x v="28994"/>
    <x v="9"/>
    <x v="29066"/>
    <n v="93"/>
    <x v="11"/>
  </r>
  <r>
    <x v="6"/>
    <x v="20"/>
    <x v="9686"/>
    <x v="23"/>
    <x v="28995"/>
    <x v="7"/>
    <x v="29067"/>
    <n v="85"/>
    <x v="0"/>
  </r>
  <r>
    <x v="6"/>
    <x v="20"/>
    <x v="9687"/>
    <x v="23"/>
    <x v="28996"/>
    <x v="7"/>
    <x v="29068"/>
    <n v="92"/>
    <x v="27"/>
  </r>
  <r>
    <x v="6"/>
    <x v="93"/>
    <x v="1109"/>
    <x v="107"/>
    <x v="28997"/>
    <x v="7"/>
    <x v="29069"/>
    <n v="85"/>
    <x v="48"/>
  </r>
  <r>
    <x v="2"/>
    <x v="4"/>
    <x v="8176"/>
    <x v="24"/>
    <x v="20430"/>
    <x v="2"/>
    <x v="20469"/>
    <n v="84"/>
    <x v="40"/>
  </r>
  <r>
    <x v="1"/>
    <x v="32"/>
    <x v="9688"/>
    <x v="16"/>
    <x v="28998"/>
    <x v="2"/>
    <x v="29070"/>
    <n v="86"/>
    <x v="40"/>
  </r>
  <r>
    <x v="2"/>
    <x v="4"/>
    <x v="1692"/>
    <x v="23"/>
    <x v="28999"/>
    <x v="5"/>
    <x v="29071"/>
    <n v="92"/>
    <x v="17"/>
  </r>
  <r>
    <x v="2"/>
    <x v="31"/>
    <x v="2317"/>
    <x v="25"/>
    <x v="29000"/>
    <x v="10"/>
    <x v="29072"/>
    <n v="94"/>
    <x v="1"/>
  </r>
  <r>
    <x v="2"/>
    <x v="2"/>
    <x v="3160"/>
    <x v="6"/>
    <x v="29001"/>
    <x v="3"/>
    <x v="29073"/>
    <n v="88"/>
    <x v="48"/>
  </r>
  <r>
    <x v="2"/>
    <x v="4"/>
    <x v="490"/>
    <x v="6"/>
    <x v="29002"/>
    <x v="2"/>
    <x v="29074"/>
    <n v="85"/>
    <x v="38"/>
  </r>
  <r>
    <x v="2"/>
    <x v="4"/>
    <x v="280"/>
    <x v="8"/>
    <x v="29003"/>
    <x v="6"/>
    <x v="29075"/>
    <n v="92"/>
    <x v="50"/>
  </r>
  <r>
    <x v="1"/>
    <x v="1"/>
    <x v="3617"/>
    <x v="42"/>
    <x v="29004"/>
    <x v="2"/>
    <x v="29076"/>
    <n v="88"/>
    <x v="46"/>
  </r>
  <r>
    <x v="2"/>
    <x v="4"/>
    <x v="3597"/>
    <x v="116"/>
    <x v="29005"/>
    <x v="15"/>
    <x v="29077"/>
    <n v="87"/>
    <x v="40"/>
  </r>
  <r>
    <x v="2"/>
    <x v="4"/>
    <x v="174"/>
    <x v="6"/>
    <x v="29006"/>
    <x v="5"/>
    <x v="29078"/>
    <n v="86"/>
    <x v="42"/>
  </r>
  <r>
    <x v="2"/>
    <x v="2"/>
    <x v="1962"/>
    <x v="7"/>
    <x v="29007"/>
    <x v="3"/>
    <x v="29079"/>
    <n v="87"/>
    <x v="0"/>
  </r>
  <r>
    <x v="2"/>
    <x v="7"/>
    <x v="3855"/>
    <x v="182"/>
    <x v="29008"/>
    <x v="3"/>
    <x v="29080"/>
    <n v="84"/>
    <x v="53"/>
  </r>
  <r>
    <x v="2"/>
    <x v="4"/>
    <x v="5676"/>
    <x v="6"/>
    <x v="29009"/>
    <x v="5"/>
    <x v="29081"/>
    <n v="90"/>
    <x v="93"/>
  </r>
  <r>
    <x v="2"/>
    <x v="2"/>
    <x v="2518"/>
    <x v="6"/>
    <x v="29010"/>
    <x v="3"/>
    <x v="29082"/>
    <n v="92"/>
    <x v="24"/>
  </r>
  <r>
    <x v="6"/>
    <x v="20"/>
    <x v="9689"/>
    <x v="23"/>
    <x v="29011"/>
    <x v="7"/>
    <x v="29083"/>
    <n v="90"/>
    <x v="1"/>
  </r>
  <r>
    <x v="10"/>
    <x v="74"/>
    <x v="624"/>
    <x v="25"/>
    <x v="29012"/>
    <x v="10"/>
    <x v="29084"/>
    <n v="88"/>
    <x v="9"/>
  </r>
  <r>
    <x v="4"/>
    <x v="139"/>
    <x v="1833"/>
    <x v="6"/>
    <x v="29013"/>
    <x v="4"/>
    <x v="29085"/>
    <n v="85"/>
    <x v="53"/>
  </r>
  <r>
    <x v="2"/>
    <x v="4"/>
    <x v="9690"/>
    <x v="10"/>
    <x v="29014"/>
    <x v="5"/>
    <x v="29086"/>
    <n v="86"/>
    <x v="6"/>
  </r>
  <r>
    <x v="2"/>
    <x v="4"/>
    <x v="3830"/>
    <x v="5"/>
    <x v="29015"/>
    <x v="5"/>
    <x v="29087"/>
    <n v="85"/>
    <x v="61"/>
  </r>
  <r>
    <x v="6"/>
    <x v="14"/>
    <x v="9691"/>
    <x v="7"/>
    <x v="29016"/>
    <x v="7"/>
    <x v="29088"/>
    <n v="85"/>
    <x v="55"/>
  </r>
  <r>
    <x v="4"/>
    <x v="38"/>
    <x v="878"/>
    <x v="9"/>
    <x v="29017"/>
    <x v="4"/>
    <x v="29089"/>
    <n v="86"/>
    <x v="31"/>
  </r>
  <r>
    <x v="1"/>
    <x v="18"/>
    <x v="9692"/>
    <x v="22"/>
    <x v="29018"/>
    <x v="1"/>
    <x v="29090"/>
    <n v="96"/>
    <x v="42"/>
  </r>
  <r>
    <x v="6"/>
    <x v="28"/>
    <x v="3489"/>
    <x v="29"/>
    <x v="29019"/>
    <x v="7"/>
    <x v="29091"/>
    <n v="91"/>
    <x v="13"/>
  </r>
  <r>
    <x v="1"/>
    <x v="11"/>
    <x v="6718"/>
    <x v="10"/>
    <x v="29020"/>
    <x v="2"/>
    <x v="29092"/>
    <n v="85"/>
    <x v="40"/>
  </r>
  <r>
    <x v="1"/>
    <x v="17"/>
    <x v="3374"/>
    <x v="140"/>
    <x v="29021"/>
    <x v="2"/>
    <x v="29093"/>
    <n v="88"/>
    <x v="13"/>
  </r>
  <r>
    <x v="9"/>
    <x v="16"/>
    <x v="1037"/>
    <x v="10"/>
    <x v="29022"/>
    <x v="9"/>
    <x v="29094"/>
    <n v="92"/>
    <x v="4"/>
  </r>
  <r>
    <x v="2"/>
    <x v="4"/>
    <x v="2873"/>
    <x v="7"/>
    <x v="29023"/>
    <x v="2"/>
    <x v="29095"/>
    <n v="92"/>
    <x v="70"/>
  </r>
  <r>
    <x v="4"/>
    <x v="38"/>
    <x v="2330"/>
    <x v="81"/>
    <x v="29024"/>
    <x v="4"/>
    <x v="29096"/>
    <n v="85"/>
    <x v="14"/>
  </r>
  <r>
    <x v="2"/>
    <x v="4"/>
    <x v="3011"/>
    <x v="49"/>
    <x v="29025"/>
    <x v="2"/>
    <x v="29097"/>
    <n v="87"/>
    <x v="14"/>
  </r>
  <r>
    <x v="2"/>
    <x v="31"/>
    <x v="1748"/>
    <x v="81"/>
    <x v="29026"/>
    <x v="10"/>
    <x v="29098"/>
    <n v="85"/>
    <x v="40"/>
  </r>
  <r>
    <x v="2"/>
    <x v="4"/>
    <x v="2977"/>
    <x v="12"/>
    <x v="29027"/>
    <x v="6"/>
    <x v="29099"/>
    <n v="93"/>
    <x v="26"/>
  </r>
  <r>
    <x v="2"/>
    <x v="4"/>
    <x v="2160"/>
    <x v="7"/>
    <x v="29028"/>
    <x v="6"/>
    <x v="29100"/>
    <n v="92"/>
    <x v="23"/>
  </r>
  <r>
    <x v="1"/>
    <x v="6"/>
    <x v="1116"/>
    <x v="34"/>
    <x v="29029"/>
    <x v="1"/>
    <x v="29101"/>
    <n v="89"/>
    <x v="13"/>
  </r>
  <r>
    <x v="2"/>
    <x v="4"/>
    <x v="9693"/>
    <x v="24"/>
    <x v="29030"/>
    <x v="2"/>
    <x v="29102"/>
    <n v="81"/>
    <x v="53"/>
  </r>
  <r>
    <x v="1"/>
    <x v="34"/>
    <x v="2244"/>
    <x v="87"/>
    <x v="29031"/>
    <x v="1"/>
    <x v="29103"/>
    <n v="90"/>
    <x v="5"/>
  </r>
  <r>
    <x v="2"/>
    <x v="4"/>
    <x v="637"/>
    <x v="5"/>
    <x v="29032"/>
    <x v="2"/>
    <x v="29104"/>
    <n v="86"/>
    <x v="18"/>
  </r>
  <r>
    <x v="2"/>
    <x v="4"/>
    <x v="833"/>
    <x v="8"/>
    <x v="29033"/>
    <x v="15"/>
    <x v="29105"/>
    <n v="93"/>
    <x v="82"/>
  </r>
  <r>
    <x v="2"/>
    <x v="4"/>
    <x v="1687"/>
    <x v="5"/>
    <x v="29034"/>
    <x v="2"/>
    <x v="29106"/>
    <n v="82"/>
    <x v="4"/>
  </r>
  <r>
    <x v="6"/>
    <x v="26"/>
    <x v="6517"/>
    <x v="32"/>
    <x v="29035"/>
    <x v="7"/>
    <x v="29107"/>
    <n v="93"/>
    <x v="46"/>
  </r>
  <r>
    <x v="2"/>
    <x v="4"/>
    <x v="4226"/>
    <x v="6"/>
    <x v="29036"/>
    <x v="2"/>
    <x v="29108"/>
    <n v="87"/>
    <x v="5"/>
  </r>
  <r>
    <x v="6"/>
    <x v="14"/>
    <x v="5745"/>
    <x v="8"/>
    <x v="29037"/>
    <x v="7"/>
    <x v="29109"/>
    <n v="85"/>
    <x v="38"/>
  </r>
  <r>
    <x v="6"/>
    <x v="20"/>
    <x v="9694"/>
    <x v="23"/>
    <x v="29038"/>
    <x v="7"/>
    <x v="29110"/>
    <n v="90"/>
    <x v="21"/>
  </r>
  <r>
    <x v="6"/>
    <x v="78"/>
    <x v="9566"/>
    <x v="8"/>
    <x v="29039"/>
    <x v="12"/>
    <x v="29111"/>
    <n v="85"/>
    <x v="53"/>
  </r>
  <r>
    <x v="2"/>
    <x v="4"/>
    <x v="5034"/>
    <x v="49"/>
    <x v="29040"/>
    <x v="15"/>
    <x v="29112"/>
    <n v="86"/>
    <x v="18"/>
  </r>
  <r>
    <x v="6"/>
    <x v="26"/>
    <x v="7255"/>
    <x v="32"/>
    <x v="29041"/>
    <x v="7"/>
    <x v="29113"/>
    <n v="93"/>
    <x v="86"/>
  </r>
  <r>
    <x v="6"/>
    <x v="26"/>
    <x v="1192"/>
    <x v="32"/>
    <x v="11536"/>
    <x v="7"/>
    <x v="29114"/>
    <n v="90"/>
    <x v="37"/>
  </r>
  <r>
    <x v="2"/>
    <x v="4"/>
    <x v="3623"/>
    <x v="7"/>
    <x v="29042"/>
    <x v="2"/>
    <x v="29115"/>
    <n v="87"/>
    <x v="1"/>
  </r>
  <r>
    <x v="2"/>
    <x v="4"/>
    <x v="3000"/>
    <x v="7"/>
    <x v="29043"/>
    <x v="8"/>
    <x v="29116"/>
    <n v="86"/>
    <x v="1"/>
  </r>
  <r>
    <x v="2"/>
    <x v="7"/>
    <x v="2430"/>
    <x v="8"/>
    <x v="29044"/>
    <x v="3"/>
    <x v="29117"/>
    <n v="88"/>
    <x v="18"/>
  </r>
  <r>
    <x v="2"/>
    <x v="4"/>
    <x v="4895"/>
    <x v="6"/>
    <x v="29045"/>
    <x v="2"/>
    <x v="29118"/>
    <n v="96"/>
    <x v="67"/>
  </r>
  <r>
    <x v="8"/>
    <x v="39"/>
    <x v="129"/>
    <x v="6"/>
    <x v="29046"/>
    <x v="4"/>
    <x v="29119"/>
    <n v="83"/>
    <x v="40"/>
  </r>
  <r>
    <x v="1"/>
    <x v="34"/>
    <x v="4049"/>
    <x v="176"/>
    <x v="29047"/>
    <x v="1"/>
    <x v="29120"/>
    <n v="89"/>
    <x v="14"/>
  </r>
  <r>
    <x v="2"/>
    <x v="4"/>
    <x v="1421"/>
    <x v="6"/>
    <x v="29048"/>
    <x v="5"/>
    <x v="29121"/>
    <n v="88"/>
    <x v="11"/>
  </r>
  <r>
    <x v="2"/>
    <x v="4"/>
    <x v="5069"/>
    <x v="8"/>
    <x v="29049"/>
    <x v="5"/>
    <x v="29122"/>
    <n v="93"/>
    <x v="50"/>
  </r>
  <r>
    <x v="12"/>
    <x v="91"/>
    <x v="6507"/>
    <x v="7"/>
    <x v="29050"/>
    <x v="8"/>
    <x v="29123"/>
    <n v="89"/>
    <x v="10"/>
  </r>
  <r>
    <x v="2"/>
    <x v="4"/>
    <x v="304"/>
    <x v="7"/>
    <x v="29051"/>
    <x v="2"/>
    <x v="29124"/>
    <n v="86"/>
    <x v="40"/>
  </r>
  <r>
    <x v="12"/>
    <x v="91"/>
    <x v="7158"/>
    <x v="2"/>
    <x v="29052"/>
    <x v="8"/>
    <x v="29125"/>
    <n v="92"/>
    <x v="33"/>
  </r>
  <r>
    <x v="4"/>
    <x v="38"/>
    <x v="3749"/>
    <x v="10"/>
    <x v="29053"/>
    <x v="4"/>
    <x v="29126"/>
    <n v="90"/>
    <x v="14"/>
  </r>
  <r>
    <x v="1"/>
    <x v="18"/>
    <x v="1382"/>
    <x v="22"/>
    <x v="29054"/>
    <x v="1"/>
    <x v="29127"/>
    <n v="88"/>
    <x v="27"/>
  </r>
  <r>
    <x v="1"/>
    <x v="18"/>
    <x v="4126"/>
    <x v="22"/>
    <x v="29055"/>
    <x v="2"/>
    <x v="29128"/>
    <n v="94"/>
    <x v="30"/>
  </r>
  <r>
    <x v="2"/>
    <x v="4"/>
    <x v="6005"/>
    <x v="7"/>
    <x v="29056"/>
    <x v="5"/>
    <x v="29129"/>
    <n v="91"/>
    <x v="11"/>
  </r>
  <r>
    <x v="2"/>
    <x v="4"/>
    <x v="733"/>
    <x v="7"/>
    <x v="29057"/>
    <x v="2"/>
    <x v="29130"/>
    <n v="91"/>
    <x v="4"/>
  </r>
  <r>
    <x v="1"/>
    <x v="1"/>
    <x v="1776"/>
    <x v="42"/>
    <x v="29058"/>
    <x v="2"/>
    <x v="29131"/>
    <n v="93"/>
    <x v="193"/>
  </r>
  <r>
    <x v="1"/>
    <x v="34"/>
    <x v="1841"/>
    <x v="55"/>
    <x v="29059"/>
    <x v="2"/>
    <x v="29132"/>
    <n v="92"/>
    <x v="67"/>
  </r>
  <r>
    <x v="2"/>
    <x v="4"/>
    <x v="922"/>
    <x v="5"/>
    <x v="29060"/>
    <x v="2"/>
    <x v="29133"/>
    <n v="91"/>
    <x v="13"/>
  </r>
  <r>
    <x v="2"/>
    <x v="4"/>
    <x v="1112"/>
    <x v="6"/>
    <x v="29061"/>
    <x v="5"/>
    <x v="29134"/>
    <n v="84"/>
    <x v="3"/>
  </r>
  <r>
    <x v="1"/>
    <x v="18"/>
    <x v="8235"/>
    <x v="66"/>
    <x v="29062"/>
    <x v="2"/>
    <x v="29135"/>
    <n v="89"/>
    <x v="38"/>
  </r>
  <r>
    <x v="1"/>
    <x v="34"/>
    <x v="6833"/>
    <x v="87"/>
    <x v="29063"/>
    <x v="2"/>
    <x v="29136"/>
    <n v="82"/>
    <x v="13"/>
  </r>
  <r>
    <x v="2"/>
    <x v="4"/>
    <x v="1539"/>
    <x v="6"/>
    <x v="29064"/>
    <x v="15"/>
    <x v="29137"/>
    <n v="86"/>
    <x v="53"/>
  </r>
  <r>
    <x v="4"/>
    <x v="8"/>
    <x v="1871"/>
    <x v="2"/>
    <x v="29065"/>
    <x v="4"/>
    <x v="29138"/>
    <n v="83"/>
    <x v="0"/>
  </r>
  <r>
    <x v="8"/>
    <x v="15"/>
    <x v="117"/>
    <x v="29"/>
    <x v="29066"/>
    <x v="4"/>
    <x v="29139"/>
    <n v="86"/>
    <x v="12"/>
  </r>
  <r>
    <x v="2"/>
    <x v="4"/>
    <x v="5811"/>
    <x v="8"/>
    <x v="29067"/>
    <x v="15"/>
    <x v="29140"/>
    <n v="83"/>
    <x v="0"/>
  </r>
  <r>
    <x v="2"/>
    <x v="4"/>
    <x v="210"/>
    <x v="8"/>
    <x v="29068"/>
    <x v="5"/>
    <x v="29141"/>
    <n v="91"/>
    <x v="30"/>
  </r>
  <r>
    <x v="2"/>
    <x v="4"/>
    <x v="6208"/>
    <x v="36"/>
    <x v="29069"/>
    <x v="2"/>
    <x v="29142"/>
    <n v="90"/>
    <x v="11"/>
  </r>
  <r>
    <x v="3"/>
    <x v="19"/>
    <x v="6153"/>
    <x v="94"/>
    <x v="29070"/>
    <x v="4"/>
    <x v="29143"/>
    <n v="83"/>
    <x v="15"/>
  </r>
  <r>
    <x v="2"/>
    <x v="2"/>
    <x v="59"/>
    <x v="7"/>
    <x v="29071"/>
    <x v="11"/>
    <x v="29144"/>
    <n v="90"/>
    <x v="30"/>
  </r>
  <r>
    <x v="7"/>
    <x v="106"/>
    <x v="858"/>
    <x v="48"/>
    <x v="29072"/>
    <x v="8"/>
    <x v="29145"/>
    <n v="87"/>
    <x v="40"/>
  </r>
  <r>
    <x v="2"/>
    <x v="21"/>
    <x v="2837"/>
    <x v="6"/>
    <x v="29073"/>
    <x v="16"/>
    <x v="29146"/>
    <n v="87"/>
    <x v="6"/>
  </r>
  <r>
    <x v="6"/>
    <x v="78"/>
    <x v="9695"/>
    <x v="7"/>
    <x v="29074"/>
    <x v="12"/>
    <x v="29147"/>
    <n v="88"/>
    <x v="43"/>
  </r>
  <r>
    <x v="1"/>
    <x v="6"/>
    <x v="1116"/>
    <x v="49"/>
    <x v="12942"/>
    <x v="1"/>
    <x v="12957"/>
    <n v="87"/>
    <x v="18"/>
  </r>
  <r>
    <x v="7"/>
    <x v="48"/>
    <x v="4028"/>
    <x v="8"/>
    <x v="10730"/>
    <x v="8"/>
    <x v="10739"/>
    <n v="89"/>
    <x v="11"/>
  </r>
  <r>
    <x v="2"/>
    <x v="4"/>
    <x v="637"/>
    <x v="9"/>
    <x v="29075"/>
    <x v="5"/>
    <x v="29148"/>
    <n v="87"/>
    <x v="18"/>
  </r>
  <r>
    <x v="2"/>
    <x v="21"/>
    <x v="9696"/>
    <x v="48"/>
    <x v="29076"/>
    <x v="2"/>
    <x v="29149"/>
    <n v="81"/>
    <x v="61"/>
  </r>
  <r>
    <x v="6"/>
    <x v="20"/>
    <x v="9697"/>
    <x v="23"/>
    <x v="29077"/>
    <x v="7"/>
    <x v="29150"/>
    <n v="88"/>
    <x v="23"/>
  </r>
  <r>
    <x v="2"/>
    <x v="2"/>
    <x v="2254"/>
    <x v="10"/>
    <x v="29078"/>
    <x v="11"/>
    <x v="29151"/>
    <n v="87"/>
    <x v="38"/>
  </r>
  <r>
    <x v="1"/>
    <x v="34"/>
    <x v="9698"/>
    <x v="278"/>
    <x v="29079"/>
    <x v="2"/>
    <x v="29152"/>
    <n v="85"/>
    <x v="0"/>
  </r>
  <r>
    <x v="1"/>
    <x v="17"/>
    <x v="5835"/>
    <x v="46"/>
    <x v="29080"/>
    <x v="1"/>
    <x v="29153"/>
    <n v="89"/>
    <x v="9"/>
  </r>
  <r>
    <x v="8"/>
    <x v="15"/>
    <x v="5211"/>
    <x v="6"/>
    <x v="29081"/>
    <x v="4"/>
    <x v="29154"/>
    <n v="86"/>
    <x v="12"/>
  </r>
  <r>
    <x v="1"/>
    <x v="6"/>
    <x v="2173"/>
    <x v="11"/>
    <x v="29082"/>
    <x v="1"/>
    <x v="29155"/>
    <n v="88"/>
    <x v="14"/>
  </r>
  <r>
    <x v="1"/>
    <x v="18"/>
    <x v="4700"/>
    <x v="138"/>
    <x v="29083"/>
    <x v="1"/>
    <x v="29156"/>
    <n v="86"/>
    <x v="14"/>
  </r>
  <r>
    <x v="2"/>
    <x v="4"/>
    <x v="9699"/>
    <x v="73"/>
    <x v="29084"/>
    <x v="2"/>
    <x v="29157"/>
    <n v="84"/>
    <x v="13"/>
  </r>
  <r>
    <x v="2"/>
    <x v="4"/>
    <x v="42"/>
    <x v="23"/>
    <x v="29085"/>
    <x v="2"/>
    <x v="29158"/>
    <n v="91"/>
    <x v="37"/>
  </r>
  <r>
    <x v="1"/>
    <x v="32"/>
    <x v="9700"/>
    <x v="56"/>
    <x v="29086"/>
    <x v="1"/>
    <x v="29159"/>
    <n v="89"/>
    <x v="30"/>
  </r>
  <r>
    <x v="2"/>
    <x v="4"/>
    <x v="4665"/>
    <x v="8"/>
    <x v="29087"/>
    <x v="5"/>
    <x v="29160"/>
    <n v="90"/>
    <x v="3"/>
  </r>
  <r>
    <x v="6"/>
    <x v="20"/>
    <x v="9701"/>
    <x v="23"/>
    <x v="29088"/>
    <x v="7"/>
    <x v="29161"/>
    <n v="90"/>
    <x v="30"/>
  </r>
  <r>
    <x v="2"/>
    <x v="4"/>
    <x v="3373"/>
    <x v="9"/>
    <x v="29089"/>
    <x v="2"/>
    <x v="29162"/>
    <n v="82"/>
    <x v="53"/>
  </r>
  <r>
    <x v="3"/>
    <x v="9"/>
    <x v="3647"/>
    <x v="10"/>
    <x v="29090"/>
    <x v="4"/>
    <x v="29163"/>
    <n v="89"/>
    <x v="10"/>
  </r>
  <r>
    <x v="2"/>
    <x v="4"/>
    <x v="274"/>
    <x v="8"/>
    <x v="29091"/>
    <x v="15"/>
    <x v="29164"/>
    <n v="92"/>
    <x v="23"/>
  </r>
  <r>
    <x v="12"/>
    <x v="169"/>
    <x v="2576"/>
    <x v="8"/>
    <x v="29092"/>
    <x v="8"/>
    <x v="29165"/>
    <n v="88"/>
    <x v="10"/>
  </r>
  <r>
    <x v="6"/>
    <x v="24"/>
    <x v="1624"/>
    <x v="35"/>
    <x v="29093"/>
    <x v="7"/>
    <x v="29166"/>
    <n v="88"/>
    <x v="40"/>
  </r>
  <r>
    <x v="7"/>
    <x v="13"/>
    <x v="24"/>
    <x v="19"/>
    <x v="29094"/>
    <x v="8"/>
    <x v="29167"/>
    <n v="87"/>
    <x v="40"/>
  </r>
  <r>
    <x v="14"/>
    <x v="41"/>
    <x v="3261"/>
    <x v="25"/>
    <x v="29095"/>
    <x v="10"/>
    <x v="29168"/>
    <n v="88"/>
    <x v="12"/>
  </r>
  <r>
    <x v="2"/>
    <x v="4"/>
    <x v="1331"/>
    <x v="5"/>
    <x v="29096"/>
    <x v="2"/>
    <x v="29169"/>
    <n v="86"/>
    <x v="11"/>
  </r>
  <r>
    <x v="2"/>
    <x v="4"/>
    <x v="662"/>
    <x v="7"/>
    <x v="29097"/>
    <x v="5"/>
    <x v="29170"/>
    <n v="88"/>
    <x v="33"/>
  </r>
  <r>
    <x v="24"/>
    <x v="137"/>
    <x v="4637"/>
    <x v="7"/>
    <x v="29098"/>
    <x v="13"/>
    <x v="29171"/>
    <n v="88"/>
    <x v="40"/>
  </r>
  <r>
    <x v="2"/>
    <x v="4"/>
    <x v="9702"/>
    <x v="5"/>
    <x v="29099"/>
    <x v="2"/>
    <x v="29172"/>
    <n v="84"/>
    <x v="9"/>
  </r>
  <r>
    <x v="8"/>
    <x v="15"/>
    <x v="1669"/>
    <x v="6"/>
    <x v="29100"/>
    <x v="4"/>
    <x v="29173"/>
    <n v="81"/>
    <x v="43"/>
  </r>
  <r>
    <x v="5"/>
    <x v="10"/>
    <x v="7846"/>
    <x v="13"/>
    <x v="29101"/>
    <x v="7"/>
    <x v="29174"/>
    <n v="93"/>
    <x v="22"/>
  </r>
  <r>
    <x v="1"/>
    <x v="1"/>
    <x v="4018"/>
    <x v="1"/>
    <x v="29102"/>
    <x v="1"/>
    <x v="29175"/>
    <n v="90"/>
    <x v="62"/>
  </r>
  <r>
    <x v="2"/>
    <x v="4"/>
    <x v="165"/>
    <x v="7"/>
    <x v="29103"/>
    <x v="2"/>
    <x v="29176"/>
    <n v="85"/>
    <x v="43"/>
  </r>
  <r>
    <x v="1"/>
    <x v="6"/>
    <x v="8004"/>
    <x v="169"/>
    <x v="29104"/>
    <x v="1"/>
    <x v="29177"/>
    <n v="89"/>
    <x v="13"/>
  </r>
  <r>
    <x v="6"/>
    <x v="28"/>
    <x v="9703"/>
    <x v="132"/>
    <x v="29105"/>
    <x v="7"/>
    <x v="29178"/>
    <n v="93"/>
    <x v="7"/>
  </r>
  <r>
    <x v="2"/>
    <x v="7"/>
    <x v="1584"/>
    <x v="8"/>
    <x v="29106"/>
    <x v="3"/>
    <x v="29179"/>
    <n v="92"/>
    <x v="24"/>
  </r>
  <r>
    <x v="2"/>
    <x v="4"/>
    <x v="4678"/>
    <x v="5"/>
    <x v="29107"/>
    <x v="5"/>
    <x v="29180"/>
    <n v="90"/>
    <x v="3"/>
  </r>
  <r>
    <x v="6"/>
    <x v="20"/>
    <x v="9532"/>
    <x v="31"/>
    <x v="29108"/>
    <x v="7"/>
    <x v="29181"/>
    <n v="89"/>
    <x v="44"/>
  </r>
  <r>
    <x v="2"/>
    <x v="4"/>
    <x v="2940"/>
    <x v="9"/>
    <x v="29109"/>
    <x v="2"/>
    <x v="29182"/>
    <n v="83"/>
    <x v="40"/>
  </r>
  <r>
    <x v="6"/>
    <x v="14"/>
    <x v="416"/>
    <x v="7"/>
    <x v="29110"/>
    <x v="7"/>
    <x v="29183"/>
    <n v="90"/>
    <x v="1"/>
  </r>
  <r>
    <x v="6"/>
    <x v="28"/>
    <x v="1366"/>
    <x v="3"/>
    <x v="29111"/>
    <x v="7"/>
    <x v="29184"/>
    <n v="90"/>
    <x v="59"/>
  </r>
  <r>
    <x v="2"/>
    <x v="7"/>
    <x v="3761"/>
    <x v="8"/>
    <x v="29112"/>
    <x v="3"/>
    <x v="29185"/>
    <n v="92"/>
    <x v="27"/>
  </r>
  <r>
    <x v="7"/>
    <x v="13"/>
    <x v="323"/>
    <x v="26"/>
    <x v="29113"/>
    <x v="8"/>
    <x v="29186"/>
    <n v="91"/>
    <x v="40"/>
  </r>
  <r>
    <x v="2"/>
    <x v="7"/>
    <x v="1522"/>
    <x v="8"/>
    <x v="29114"/>
    <x v="3"/>
    <x v="29187"/>
    <n v="89"/>
    <x v="18"/>
  </r>
  <r>
    <x v="5"/>
    <x v="10"/>
    <x v="9704"/>
    <x v="13"/>
    <x v="29115"/>
    <x v="7"/>
    <x v="29188"/>
    <n v="86"/>
    <x v="12"/>
  </r>
  <r>
    <x v="2"/>
    <x v="2"/>
    <x v="7172"/>
    <x v="2"/>
    <x v="29116"/>
    <x v="3"/>
    <x v="29189"/>
    <n v="90"/>
    <x v="40"/>
  </r>
  <r>
    <x v="12"/>
    <x v="91"/>
    <x v="9705"/>
    <x v="6"/>
    <x v="29117"/>
    <x v="8"/>
    <x v="29190"/>
    <n v="85"/>
    <x v="18"/>
  </r>
  <r>
    <x v="1"/>
    <x v="6"/>
    <x v="9706"/>
    <x v="121"/>
    <x v="29118"/>
    <x v="1"/>
    <x v="29191"/>
    <n v="88"/>
    <x v="61"/>
  </r>
  <r>
    <x v="1"/>
    <x v="1"/>
    <x v="982"/>
    <x v="10"/>
    <x v="29119"/>
    <x v="1"/>
    <x v="29192"/>
    <n v="87"/>
    <x v="30"/>
  </r>
  <r>
    <x v="2"/>
    <x v="2"/>
    <x v="505"/>
    <x v="297"/>
    <x v="29120"/>
    <x v="11"/>
    <x v="29193"/>
    <n v="91"/>
    <x v="1"/>
  </r>
  <r>
    <x v="12"/>
    <x v="29"/>
    <x v="4526"/>
    <x v="24"/>
    <x v="29121"/>
    <x v="8"/>
    <x v="29194"/>
    <n v="91"/>
    <x v="18"/>
  </r>
  <r>
    <x v="1"/>
    <x v="18"/>
    <x v="7044"/>
    <x v="22"/>
    <x v="29122"/>
    <x v="1"/>
    <x v="29195"/>
    <n v="91"/>
    <x v="136"/>
  </r>
  <r>
    <x v="2"/>
    <x v="2"/>
    <x v="2149"/>
    <x v="9"/>
    <x v="29123"/>
    <x v="11"/>
    <x v="29196"/>
    <n v="90"/>
    <x v="33"/>
  </r>
  <r>
    <x v="2"/>
    <x v="7"/>
    <x v="6691"/>
    <x v="36"/>
    <x v="29124"/>
    <x v="3"/>
    <x v="29197"/>
    <n v="84"/>
    <x v="48"/>
  </r>
  <r>
    <x v="26"/>
    <x v="164"/>
    <x v="2432"/>
    <x v="3"/>
    <x v="29125"/>
    <x v="4"/>
    <x v="29198"/>
    <n v="87"/>
    <x v="12"/>
  </r>
  <r>
    <x v="2"/>
    <x v="2"/>
    <x v="9707"/>
    <x v="25"/>
    <x v="29126"/>
    <x v="3"/>
    <x v="29199"/>
    <n v="88"/>
    <x v="43"/>
  </r>
  <r>
    <x v="1"/>
    <x v="34"/>
    <x v="3444"/>
    <x v="87"/>
    <x v="29127"/>
    <x v="1"/>
    <x v="29200"/>
    <n v="93"/>
    <x v="51"/>
  </r>
  <r>
    <x v="2"/>
    <x v="7"/>
    <x v="8297"/>
    <x v="25"/>
    <x v="21066"/>
    <x v="3"/>
    <x v="21107"/>
    <n v="87"/>
    <x v="10"/>
  </r>
  <r>
    <x v="2"/>
    <x v="4"/>
    <x v="114"/>
    <x v="7"/>
    <x v="29128"/>
    <x v="2"/>
    <x v="29201"/>
    <n v="82"/>
    <x v="18"/>
  </r>
  <r>
    <x v="1"/>
    <x v="18"/>
    <x v="9708"/>
    <x v="150"/>
    <x v="29129"/>
    <x v="1"/>
    <x v="29202"/>
    <n v="90"/>
    <x v="32"/>
  </r>
  <r>
    <x v="12"/>
    <x v="110"/>
    <x v="9709"/>
    <x v="8"/>
    <x v="29130"/>
    <x v="8"/>
    <x v="29203"/>
    <n v="92"/>
    <x v="48"/>
  </r>
  <r>
    <x v="6"/>
    <x v="20"/>
    <x v="5758"/>
    <x v="23"/>
    <x v="29131"/>
    <x v="7"/>
    <x v="29204"/>
    <n v="85"/>
    <x v="5"/>
  </r>
  <r>
    <x v="7"/>
    <x v="13"/>
    <x v="4304"/>
    <x v="10"/>
    <x v="29132"/>
    <x v="8"/>
    <x v="29205"/>
    <n v="91"/>
    <x v="3"/>
  </r>
  <r>
    <x v="2"/>
    <x v="2"/>
    <x v="823"/>
    <x v="2"/>
    <x v="29133"/>
    <x v="11"/>
    <x v="29206"/>
    <n v="95"/>
    <x v="42"/>
  </r>
  <r>
    <x v="2"/>
    <x v="4"/>
    <x v="9710"/>
    <x v="6"/>
    <x v="29134"/>
    <x v="2"/>
    <x v="29207"/>
    <n v="86"/>
    <x v="53"/>
  </r>
  <r>
    <x v="2"/>
    <x v="4"/>
    <x v="953"/>
    <x v="6"/>
    <x v="29135"/>
    <x v="2"/>
    <x v="29208"/>
    <n v="87"/>
    <x v="27"/>
  </r>
  <r>
    <x v="2"/>
    <x v="4"/>
    <x v="66"/>
    <x v="24"/>
    <x v="29136"/>
    <x v="2"/>
    <x v="29209"/>
    <n v="86"/>
    <x v="6"/>
  </r>
  <r>
    <x v="2"/>
    <x v="4"/>
    <x v="799"/>
    <x v="49"/>
    <x v="29137"/>
    <x v="2"/>
    <x v="29210"/>
    <n v="86"/>
    <x v="53"/>
  </r>
  <r>
    <x v="2"/>
    <x v="31"/>
    <x v="1628"/>
    <x v="7"/>
    <x v="29138"/>
    <x v="10"/>
    <x v="29211"/>
    <n v="85"/>
    <x v="14"/>
  </r>
  <r>
    <x v="2"/>
    <x v="7"/>
    <x v="7070"/>
    <x v="8"/>
    <x v="29139"/>
    <x v="3"/>
    <x v="29212"/>
    <n v="87"/>
    <x v="13"/>
  </r>
  <r>
    <x v="2"/>
    <x v="2"/>
    <x v="812"/>
    <x v="6"/>
    <x v="29140"/>
    <x v="11"/>
    <x v="29213"/>
    <n v="89"/>
    <x v="58"/>
  </r>
  <r>
    <x v="2"/>
    <x v="21"/>
    <x v="2074"/>
    <x v="10"/>
    <x v="29141"/>
    <x v="2"/>
    <x v="29214"/>
    <n v="85"/>
    <x v="75"/>
  </r>
  <r>
    <x v="2"/>
    <x v="68"/>
    <x v="7405"/>
    <x v="23"/>
    <x v="29142"/>
    <x v="16"/>
    <x v="29215"/>
    <n v="86"/>
    <x v="30"/>
  </r>
  <r>
    <x v="0"/>
    <x v="133"/>
    <x v="3161"/>
    <x v="0"/>
    <x v="29143"/>
    <x v="0"/>
    <x v="29216"/>
    <n v="90"/>
    <x v="18"/>
  </r>
  <r>
    <x v="1"/>
    <x v="11"/>
    <x v="9711"/>
    <x v="16"/>
    <x v="29144"/>
    <x v="1"/>
    <x v="29217"/>
    <n v="83"/>
    <x v="31"/>
  </r>
  <r>
    <x v="2"/>
    <x v="4"/>
    <x v="8428"/>
    <x v="6"/>
    <x v="29145"/>
    <x v="5"/>
    <x v="29218"/>
    <n v="90"/>
    <x v="86"/>
  </r>
  <r>
    <x v="10"/>
    <x v="22"/>
    <x v="4034"/>
    <x v="25"/>
    <x v="29146"/>
    <x v="10"/>
    <x v="29219"/>
    <n v="90"/>
    <x v="22"/>
  </r>
  <r>
    <x v="6"/>
    <x v="20"/>
    <x v="9637"/>
    <x v="31"/>
    <x v="28705"/>
    <x v="7"/>
    <x v="28777"/>
    <n v="85"/>
    <x v="15"/>
  </r>
  <r>
    <x v="1"/>
    <x v="11"/>
    <x v="8475"/>
    <x v="10"/>
    <x v="29147"/>
    <x v="1"/>
    <x v="29220"/>
    <n v="87"/>
    <x v="13"/>
  </r>
  <r>
    <x v="19"/>
    <x v="63"/>
    <x v="7834"/>
    <x v="124"/>
    <x v="29148"/>
    <x v="4"/>
    <x v="29221"/>
    <n v="88"/>
    <x v="18"/>
  </r>
  <r>
    <x v="1"/>
    <x v="17"/>
    <x v="4068"/>
    <x v="46"/>
    <x v="29149"/>
    <x v="1"/>
    <x v="29222"/>
    <n v="88"/>
    <x v="30"/>
  </r>
  <r>
    <x v="2"/>
    <x v="2"/>
    <x v="5198"/>
    <x v="2"/>
    <x v="29150"/>
    <x v="3"/>
    <x v="29223"/>
    <n v="82"/>
    <x v="10"/>
  </r>
  <r>
    <x v="2"/>
    <x v="4"/>
    <x v="2026"/>
    <x v="39"/>
    <x v="29151"/>
    <x v="2"/>
    <x v="29224"/>
    <n v="84"/>
    <x v="40"/>
  </r>
  <r>
    <x v="1"/>
    <x v="1"/>
    <x v="7543"/>
    <x v="9"/>
    <x v="29152"/>
    <x v="2"/>
    <x v="29225"/>
    <n v="90"/>
    <x v="34"/>
  </r>
  <r>
    <x v="2"/>
    <x v="4"/>
    <x v="953"/>
    <x v="6"/>
    <x v="29153"/>
    <x v="5"/>
    <x v="29226"/>
    <n v="88"/>
    <x v="42"/>
  </r>
  <r>
    <x v="2"/>
    <x v="2"/>
    <x v="1164"/>
    <x v="2"/>
    <x v="29154"/>
    <x v="3"/>
    <x v="29227"/>
    <n v="88"/>
    <x v="38"/>
  </r>
  <r>
    <x v="1"/>
    <x v="11"/>
    <x v="2690"/>
    <x v="16"/>
    <x v="29155"/>
    <x v="1"/>
    <x v="29228"/>
    <n v="87"/>
    <x v="53"/>
  </r>
  <r>
    <x v="2"/>
    <x v="4"/>
    <x v="822"/>
    <x v="6"/>
    <x v="29156"/>
    <x v="5"/>
    <x v="29229"/>
    <n v="86"/>
    <x v="86"/>
  </r>
  <r>
    <x v="6"/>
    <x v="93"/>
    <x v="2535"/>
    <x v="107"/>
    <x v="29157"/>
    <x v="7"/>
    <x v="29230"/>
    <n v="89"/>
    <x v="40"/>
  </r>
  <r>
    <x v="5"/>
    <x v="57"/>
    <x v="7998"/>
    <x v="13"/>
    <x v="29158"/>
    <x v="7"/>
    <x v="29231"/>
    <n v="96"/>
    <x v="58"/>
  </r>
  <r>
    <x v="2"/>
    <x v="4"/>
    <x v="4223"/>
    <x v="8"/>
    <x v="29159"/>
    <x v="6"/>
    <x v="29232"/>
    <n v="90"/>
    <x v="29"/>
  </r>
  <r>
    <x v="6"/>
    <x v="93"/>
    <x v="4414"/>
    <x v="107"/>
    <x v="29160"/>
    <x v="7"/>
    <x v="29233"/>
    <n v="89"/>
    <x v="18"/>
  </r>
  <r>
    <x v="2"/>
    <x v="2"/>
    <x v="4136"/>
    <x v="19"/>
    <x v="29161"/>
    <x v="3"/>
    <x v="29234"/>
    <n v="91"/>
    <x v="18"/>
  </r>
  <r>
    <x v="4"/>
    <x v="38"/>
    <x v="6242"/>
    <x v="139"/>
    <x v="29162"/>
    <x v="4"/>
    <x v="29235"/>
    <n v="85"/>
    <x v="10"/>
  </r>
  <r>
    <x v="8"/>
    <x v="15"/>
    <x v="9712"/>
    <x v="6"/>
    <x v="29163"/>
    <x v="4"/>
    <x v="29236"/>
    <n v="82"/>
    <x v="44"/>
  </r>
  <r>
    <x v="2"/>
    <x v="31"/>
    <x v="1571"/>
    <x v="25"/>
    <x v="29164"/>
    <x v="10"/>
    <x v="29237"/>
    <n v="90"/>
    <x v="13"/>
  </r>
  <r>
    <x v="2"/>
    <x v="2"/>
    <x v="9290"/>
    <x v="7"/>
    <x v="29165"/>
    <x v="3"/>
    <x v="29238"/>
    <n v="90"/>
    <x v="33"/>
  </r>
  <r>
    <x v="1"/>
    <x v="17"/>
    <x v="4001"/>
    <x v="10"/>
    <x v="29166"/>
    <x v="1"/>
    <x v="29239"/>
    <n v="93"/>
    <x v="30"/>
  </r>
  <r>
    <x v="2"/>
    <x v="2"/>
    <x v="2580"/>
    <x v="153"/>
    <x v="29167"/>
    <x v="3"/>
    <x v="29240"/>
    <n v="87"/>
    <x v="61"/>
  </r>
  <r>
    <x v="4"/>
    <x v="75"/>
    <x v="9713"/>
    <x v="6"/>
    <x v="29168"/>
    <x v="4"/>
    <x v="29241"/>
    <n v="87"/>
    <x v="31"/>
  </r>
  <r>
    <x v="2"/>
    <x v="4"/>
    <x v="4942"/>
    <x v="6"/>
    <x v="29169"/>
    <x v="2"/>
    <x v="29242"/>
    <n v="91"/>
    <x v="50"/>
  </r>
  <r>
    <x v="2"/>
    <x v="4"/>
    <x v="6951"/>
    <x v="71"/>
    <x v="29170"/>
    <x v="2"/>
    <x v="29243"/>
    <n v="87"/>
    <x v="48"/>
  </r>
  <r>
    <x v="24"/>
    <x v="235"/>
    <x v="4991"/>
    <x v="7"/>
    <x v="29171"/>
    <x v="13"/>
    <x v="29244"/>
    <n v="89"/>
    <x v="18"/>
  </r>
  <r>
    <x v="12"/>
    <x v="99"/>
    <x v="9714"/>
    <x v="8"/>
    <x v="29172"/>
    <x v="8"/>
    <x v="29245"/>
    <n v="90"/>
    <x v="3"/>
  </r>
  <r>
    <x v="5"/>
    <x v="55"/>
    <x v="4429"/>
    <x v="48"/>
    <x v="29173"/>
    <x v="7"/>
    <x v="29246"/>
    <n v="84"/>
    <x v="9"/>
  </r>
  <r>
    <x v="2"/>
    <x v="31"/>
    <x v="321"/>
    <x v="81"/>
    <x v="29174"/>
    <x v="10"/>
    <x v="29247"/>
    <n v="89"/>
    <x v="10"/>
  </r>
  <r>
    <x v="2"/>
    <x v="31"/>
    <x v="735"/>
    <x v="25"/>
    <x v="29175"/>
    <x v="10"/>
    <x v="29248"/>
    <n v="88"/>
    <x v="9"/>
  </r>
  <r>
    <x v="2"/>
    <x v="2"/>
    <x v="6426"/>
    <x v="10"/>
    <x v="29176"/>
    <x v="11"/>
    <x v="29249"/>
    <n v="84"/>
    <x v="4"/>
  </r>
  <r>
    <x v="2"/>
    <x v="46"/>
    <x v="193"/>
    <x v="9"/>
    <x v="29177"/>
    <x v="10"/>
    <x v="29250"/>
    <n v="86"/>
    <x v="5"/>
  </r>
  <r>
    <x v="6"/>
    <x v="93"/>
    <x v="1948"/>
    <x v="107"/>
    <x v="29178"/>
    <x v="7"/>
    <x v="29251"/>
    <n v="90"/>
    <x v="21"/>
  </r>
  <r>
    <x v="8"/>
    <x v="15"/>
    <x v="3681"/>
    <x v="7"/>
    <x v="21252"/>
    <x v="4"/>
    <x v="21293"/>
    <n v="84"/>
    <x v="43"/>
  </r>
  <r>
    <x v="2"/>
    <x v="4"/>
    <x v="9715"/>
    <x v="2"/>
    <x v="29179"/>
    <x v="2"/>
    <x v="29252"/>
    <n v="91"/>
    <x v="48"/>
  </r>
  <r>
    <x v="2"/>
    <x v="7"/>
    <x v="5111"/>
    <x v="7"/>
    <x v="14534"/>
    <x v="3"/>
    <x v="14549"/>
    <n v="87"/>
    <x v="61"/>
  </r>
  <r>
    <x v="3"/>
    <x v="3"/>
    <x v="935"/>
    <x v="17"/>
    <x v="29180"/>
    <x v="4"/>
    <x v="29253"/>
    <n v="89"/>
    <x v="48"/>
  </r>
  <r>
    <x v="1"/>
    <x v="32"/>
    <x v="8435"/>
    <x v="122"/>
    <x v="29181"/>
    <x v="1"/>
    <x v="29254"/>
    <n v="87"/>
    <x v="43"/>
  </r>
  <r>
    <x v="2"/>
    <x v="4"/>
    <x v="4820"/>
    <x v="7"/>
    <x v="29182"/>
    <x v="2"/>
    <x v="29255"/>
    <n v="90"/>
    <x v="11"/>
  </r>
  <r>
    <x v="6"/>
    <x v="37"/>
    <x v="449"/>
    <x v="25"/>
    <x v="29183"/>
    <x v="7"/>
    <x v="29256"/>
    <n v="93"/>
    <x v="61"/>
  </r>
  <r>
    <x v="8"/>
    <x v="15"/>
    <x v="5154"/>
    <x v="29"/>
    <x v="29184"/>
    <x v="4"/>
    <x v="29257"/>
    <n v="85"/>
    <x v="18"/>
  </r>
  <r>
    <x v="1"/>
    <x v="34"/>
    <x v="6406"/>
    <x v="41"/>
    <x v="29185"/>
    <x v="2"/>
    <x v="29258"/>
    <n v="86"/>
    <x v="5"/>
  </r>
  <r>
    <x v="5"/>
    <x v="69"/>
    <x v="2164"/>
    <x v="13"/>
    <x v="29186"/>
    <x v="7"/>
    <x v="29259"/>
    <n v="92"/>
    <x v="9"/>
  </r>
  <r>
    <x v="2"/>
    <x v="4"/>
    <x v="1978"/>
    <x v="7"/>
    <x v="5288"/>
    <x v="5"/>
    <x v="5289"/>
    <n v="90"/>
    <x v="55"/>
  </r>
  <r>
    <x v="2"/>
    <x v="4"/>
    <x v="5811"/>
    <x v="9"/>
    <x v="29187"/>
    <x v="15"/>
    <x v="29260"/>
    <n v="86"/>
    <x v="0"/>
  </r>
  <r>
    <x v="5"/>
    <x v="264"/>
    <x v="7810"/>
    <x v="13"/>
    <x v="29188"/>
    <x v="7"/>
    <x v="29261"/>
    <n v="93"/>
    <x v="18"/>
  </r>
  <r>
    <x v="11"/>
    <x v="35"/>
    <x v="6397"/>
    <x v="23"/>
    <x v="13061"/>
    <x v="12"/>
    <x v="13076"/>
    <n v="90"/>
    <x v="13"/>
  </r>
  <r>
    <x v="1"/>
    <x v="34"/>
    <x v="4447"/>
    <x v="447"/>
    <x v="29189"/>
    <x v="2"/>
    <x v="29262"/>
    <n v="89"/>
    <x v="1"/>
  </r>
  <r>
    <x v="1"/>
    <x v="1"/>
    <x v="3331"/>
    <x v="10"/>
    <x v="29190"/>
    <x v="1"/>
    <x v="29263"/>
    <n v="87"/>
    <x v="14"/>
  </r>
  <r>
    <x v="2"/>
    <x v="4"/>
    <x v="737"/>
    <x v="7"/>
    <x v="29191"/>
    <x v="5"/>
    <x v="29264"/>
    <n v="93"/>
    <x v="89"/>
  </r>
  <r>
    <x v="6"/>
    <x v="24"/>
    <x v="497"/>
    <x v="24"/>
    <x v="29192"/>
    <x v="7"/>
    <x v="29265"/>
    <n v="91"/>
    <x v="13"/>
  </r>
  <r>
    <x v="26"/>
    <x v="164"/>
    <x v="9716"/>
    <x v="48"/>
    <x v="29193"/>
    <x v="4"/>
    <x v="29266"/>
    <n v="83"/>
    <x v="32"/>
  </r>
  <r>
    <x v="2"/>
    <x v="4"/>
    <x v="1296"/>
    <x v="24"/>
    <x v="29194"/>
    <x v="5"/>
    <x v="29267"/>
    <n v="84"/>
    <x v="10"/>
  </r>
  <r>
    <x v="1"/>
    <x v="1"/>
    <x v="3995"/>
    <x v="1"/>
    <x v="29195"/>
    <x v="1"/>
    <x v="29268"/>
    <n v="93"/>
    <x v="42"/>
  </r>
  <r>
    <x v="5"/>
    <x v="53"/>
    <x v="3030"/>
    <x v="48"/>
    <x v="29196"/>
    <x v="7"/>
    <x v="29269"/>
    <n v="86"/>
    <x v="43"/>
  </r>
  <r>
    <x v="2"/>
    <x v="4"/>
    <x v="2025"/>
    <x v="9"/>
    <x v="29197"/>
    <x v="2"/>
    <x v="29270"/>
    <n v="91"/>
    <x v="65"/>
  </r>
  <r>
    <x v="6"/>
    <x v="37"/>
    <x v="9215"/>
    <x v="98"/>
    <x v="29198"/>
    <x v="7"/>
    <x v="29271"/>
    <n v="83"/>
    <x v="5"/>
  </r>
  <r>
    <x v="2"/>
    <x v="4"/>
    <x v="3055"/>
    <x v="7"/>
    <x v="29199"/>
    <x v="6"/>
    <x v="29272"/>
    <n v="89"/>
    <x v="4"/>
  </r>
  <r>
    <x v="4"/>
    <x v="75"/>
    <x v="2412"/>
    <x v="10"/>
    <x v="29200"/>
    <x v="4"/>
    <x v="29273"/>
    <n v="93"/>
    <x v="20"/>
  </r>
  <r>
    <x v="4"/>
    <x v="147"/>
    <x v="6"/>
    <x v="29"/>
    <x v="29201"/>
    <x v="4"/>
    <x v="29274"/>
    <n v="86"/>
    <x v="9"/>
  </r>
  <r>
    <x v="1"/>
    <x v="18"/>
    <x v="1877"/>
    <x v="22"/>
    <x v="29202"/>
    <x v="1"/>
    <x v="29275"/>
    <n v="89"/>
    <x v="42"/>
  </r>
  <r>
    <x v="8"/>
    <x v="15"/>
    <x v="1933"/>
    <x v="6"/>
    <x v="29203"/>
    <x v="4"/>
    <x v="29276"/>
    <n v="87"/>
    <x v="18"/>
  </r>
  <r>
    <x v="3"/>
    <x v="9"/>
    <x v="14"/>
    <x v="12"/>
    <x v="29204"/>
    <x v="4"/>
    <x v="29277"/>
    <n v="88"/>
    <x v="3"/>
  </r>
  <r>
    <x v="2"/>
    <x v="4"/>
    <x v="7315"/>
    <x v="23"/>
    <x v="29205"/>
    <x v="6"/>
    <x v="29278"/>
    <n v="87"/>
    <x v="9"/>
  </r>
  <r>
    <x v="1"/>
    <x v="18"/>
    <x v="9717"/>
    <x v="138"/>
    <x v="29206"/>
    <x v="2"/>
    <x v="29279"/>
    <n v="85"/>
    <x v="53"/>
  </r>
  <r>
    <x v="2"/>
    <x v="2"/>
    <x v="5198"/>
    <x v="7"/>
    <x v="29207"/>
    <x v="11"/>
    <x v="29280"/>
    <n v="86"/>
    <x v="32"/>
  </r>
  <r>
    <x v="2"/>
    <x v="4"/>
    <x v="2863"/>
    <x v="71"/>
    <x v="29208"/>
    <x v="6"/>
    <x v="29281"/>
    <n v="94"/>
    <x v="26"/>
  </r>
  <r>
    <x v="10"/>
    <x v="72"/>
    <x v="852"/>
    <x v="25"/>
    <x v="29209"/>
    <x v="10"/>
    <x v="29282"/>
    <n v="91"/>
    <x v="13"/>
  </r>
  <r>
    <x v="2"/>
    <x v="94"/>
    <x v="2118"/>
    <x v="7"/>
    <x v="29210"/>
    <x v="11"/>
    <x v="29283"/>
    <n v="86"/>
    <x v="14"/>
  </r>
  <r>
    <x v="2"/>
    <x v="4"/>
    <x v="3433"/>
    <x v="23"/>
    <x v="29211"/>
    <x v="2"/>
    <x v="29284"/>
    <n v="93"/>
    <x v="67"/>
  </r>
  <r>
    <x v="7"/>
    <x v="13"/>
    <x v="24"/>
    <x v="26"/>
    <x v="29212"/>
    <x v="8"/>
    <x v="29285"/>
    <n v="89"/>
    <x v="42"/>
  </r>
  <r>
    <x v="1"/>
    <x v="1"/>
    <x v="2265"/>
    <x v="176"/>
    <x v="29213"/>
    <x v="2"/>
    <x v="29286"/>
    <n v="86"/>
    <x v="9"/>
  </r>
  <r>
    <x v="2"/>
    <x v="7"/>
    <x v="102"/>
    <x v="7"/>
    <x v="29214"/>
    <x v="3"/>
    <x v="29287"/>
    <n v="82"/>
    <x v="0"/>
  </r>
  <r>
    <x v="1"/>
    <x v="66"/>
    <x v="2600"/>
    <x v="12"/>
    <x v="29215"/>
    <x v="1"/>
    <x v="29288"/>
    <n v="90"/>
    <x v="11"/>
  </r>
  <r>
    <x v="2"/>
    <x v="4"/>
    <x v="552"/>
    <x v="2"/>
    <x v="29216"/>
    <x v="2"/>
    <x v="29289"/>
    <n v="85"/>
    <x v="1"/>
  </r>
  <r>
    <x v="2"/>
    <x v="31"/>
    <x v="4389"/>
    <x v="9"/>
    <x v="29217"/>
    <x v="10"/>
    <x v="29290"/>
    <n v="88"/>
    <x v="40"/>
  </r>
  <r>
    <x v="3"/>
    <x v="3"/>
    <x v="16"/>
    <x v="3"/>
    <x v="29218"/>
    <x v="4"/>
    <x v="29291"/>
    <n v="87"/>
    <x v="13"/>
  </r>
  <r>
    <x v="10"/>
    <x v="22"/>
    <x v="386"/>
    <x v="25"/>
    <x v="29219"/>
    <x v="10"/>
    <x v="29292"/>
    <n v="91"/>
    <x v="73"/>
  </r>
  <r>
    <x v="6"/>
    <x v="12"/>
    <x v="305"/>
    <x v="19"/>
    <x v="29220"/>
    <x v="8"/>
    <x v="29293"/>
    <n v="94"/>
    <x v="74"/>
  </r>
  <r>
    <x v="2"/>
    <x v="4"/>
    <x v="8084"/>
    <x v="5"/>
    <x v="29221"/>
    <x v="5"/>
    <x v="29294"/>
    <n v="86"/>
    <x v="6"/>
  </r>
  <r>
    <x v="1"/>
    <x v="1"/>
    <x v="9718"/>
    <x v="1"/>
    <x v="29222"/>
    <x v="2"/>
    <x v="29295"/>
    <n v="86"/>
    <x v="48"/>
  </r>
  <r>
    <x v="2"/>
    <x v="31"/>
    <x v="419"/>
    <x v="25"/>
    <x v="29223"/>
    <x v="10"/>
    <x v="29296"/>
    <n v="92"/>
    <x v="51"/>
  </r>
  <r>
    <x v="2"/>
    <x v="2"/>
    <x v="667"/>
    <x v="6"/>
    <x v="29224"/>
    <x v="11"/>
    <x v="29297"/>
    <n v="91"/>
    <x v="58"/>
  </r>
  <r>
    <x v="2"/>
    <x v="21"/>
    <x v="5806"/>
    <x v="19"/>
    <x v="29225"/>
    <x v="16"/>
    <x v="29298"/>
    <n v="83"/>
    <x v="38"/>
  </r>
  <r>
    <x v="1"/>
    <x v="34"/>
    <x v="9719"/>
    <x v="176"/>
    <x v="29226"/>
    <x v="1"/>
    <x v="29299"/>
    <n v="90"/>
    <x v="40"/>
  </r>
  <r>
    <x v="4"/>
    <x v="47"/>
    <x v="4897"/>
    <x v="29"/>
    <x v="29227"/>
    <x v="4"/>
    <x v="29300"/>
    <n v="86"/>
    <x v="40"/>
  </r>
  <r>
    <x v="6"/>
    <x v="37"/>
    <x v="5694"/>
    <x v="39"/>
    <x v="29228"/>
    <x v="0"/>
    <x v="29301"/>
    <n v="93"/>
    <x v="11"/>
  </r>
  <r>
    <x v="10"/>
    <x v="36"/>
    <x v="8421"/>
    <x v="25"/>
    <x v="29229"/>
    <x v="2"/>
    <x v="29302"/>
    <n v="89"/>
    <x v="21"/>
  </r>
  <r>
    <x v="2"/>
    <x v="4"/>
    <x v="1086"/>
    <x v="23"/>
    <x v="29230"/>
    <x v="5"/>
    <x v="29303"/>
    <n v="88"/>
    <x v="27"/>
  </r>
  <r>
    <x v="1"/>
    <x v="17"/>
    <x v="2752"/>
    <x v="20"/>
    <x v="29231"/>
    <x v="2"/>
    <x v="29304"/>
    <n v="85"/>
    <x v="53"/>
  </r>
  <r>
    <x v="1"/>
    <x v="6"/>
    <x v="157"/>
    <x v="34"/>
    <x v="29232"/>
    <x v="2"/>
    <x v="29305"/>
    <n v="90"/>
    <x v="66"/>
  </r>
  <r>
    <x v="4"/>
    <x v="102"/>
    <x v="4684"/>
    <x v="77"/>
    <x v="29233"/>
    <x v="4"/>
    <x v="29306"/>
    <n v="84"/>
    <x v="53"/>
  </r>
  <r>
    <x v="2"/>
    <x v="4"/>
    <x v="1559"/>
    <x v="9"/>
    <x v="29234"/>
    <x v="2"/>
    <x v="29307"/>
    <n v="85"/>
    <x v="14"/>
  </r>
  <r>
    <x v="3"/>
    <x v="3"/>
    <x v="9720"/>
    <x v="4"/>
    <x v="29235"/>
    <x v="4"/>
    <x v="29308"/>
    <n v="88"/>
    <x v="40"/>
  </r>
  <r>
    <x v="6"/>
    <x v="20"/>
    <x v="188"/>
    <x v="23"/>
    <x v="29236"/>
    <x v="7"/>
    <x v="29309"/>
    <n v="87"/>
    <x v="4"/>
  </r>
  <r>
    <x v="1"/>
    <x v="32"/>
    <x v="427"/>
    <x v="3"/>
    <x v="29237"/>
    <x v="2"/>
    <x v="29310"/>
    <n v="90"/>
    <x v="18"/>
  </r>
  <r>
    <x v="5"/>
    <x v="50"/>
    <x v="7216"/>
    <x v="60"/>
    <x v="29238"/>
    <x v="7"/>
    <x v="29311"/>
    <n v="91"/>
    <x v="40"/>
  </r>
  <r>
    <x v="0"/>
    <x v="49"/>
    <x v="7092"/>
    <x v="25"/>
    <x v="29239"/>
    <x v="7"/>
    <x v="29312"/>
    <n v="85"/>
    <x v="38"/>
  </r>
  <r>
    <x v="0"/>
    <x v="49"/>
    <x v="3499"/>
    <x v="0"/>
    <x v="29240"/>
    <x v="0"/>
    <x v="29313"/>
    <n v="93"/>
    <x v="61"/>
  </r>
  <r>
    <x v="2"/>
    <x v="4"/>
    <x v="818"/>
    <x v="8"/>
    <x v="29241"/>
    <x v="5"/>
    <x v="29314"/>
    <n v="92"/>
    <x v="37"/>
  </r>
  <r>
    <x v="5"/>
    <x v="10"/>
    <x v="1471"/>
    <x v="13"/>
    <x v="29242"/>
    <x v="7"/>
    <x v="29315"/>
    <n v="92"/>
    <x v="1"/>
  </r>
  <r>
    <x v="3"/>
    <x v="9"/>
    <x v="9721"/>
    <x v="12"/>
    <x v="29243"/>
    <x v="4"/>
    <x v="29316"/>
    <n v="87"/>
    <x v="31"/>
  </r>
  <r>
    <x v="6"/>
    <x v="20"/>
    <x v="9722"/>
    <x v="23"/>
    <x v="29244"/>
    <x v="7"/>
    <x v="29317"/>
    <n v="87"/>
    <x v="22"/>
  </r>
  <r>
    <x v="3"/>
    <x v="56"/>
    <x v="9723"/>
    <x v="64"/>
    <x v="29245"/>
    <x v="4"/>
    <x v="29318"/>
    <n v="87"/>
    <x v="9"/>
  </r>
  <r>
    <x v="6"/>
    <x v="20"/>
    <x v="1797"/>
    <x v="23"/>
    <x v="29246"/>
    <x v="7"/>
    <x v="29319"/>
    <n v="84"/>
    <x v="13"/>
  </r>
  <r>
    <x v="6"/>
    <x v="20"/>
    <x v="1913"/>
    <x v="23"/>
    <x v="29247"/>
    <x v="7"/>
    <x v="29320"/>
    <n v="95"/>
    <x v="129"/>
  </r>
  <r>
    <x v="6"/>
    <x v="20"/>
    <x v="9724"/>
    <x v="23"/>
    <x v="29248"/>
    <x v="7"/>
    <x v="29321"/>
    <n v="84"/>
    <x v="40"/>
  </r>
  <r>
    <x v="2"/>
    <x v="4"/>
    <x v="9725"/>
    <x v="10"/>
    <x v="29249"/>
    <x v="2"/>
    <x v="29322"/>
    <n v="84"/>
    <x v="31"/>
  </r>
  <r>
    <x v="2"/>
    <x v="2"/>
    <x v="1667"/>
    <x v="23"/>
    <x v="29250"/>
    <x v="11"/>
    <x v="29323"/>
    <n v="89"/>
    <x v="11"/>
  </r>
  <r>
    <x v="8"/>
    <x v="39"/>
    <x v="129"/>
    <x v="2"/>
    <x v="29251"/>
    <x v="4"/>
    <x v="29324"/>
    <n v="86"/>
    <x v="40"/>
  </r>
  <r>
    <x v="0"/>
    <x v="49"/>
    <x v="216"/>
    <x v="0"/>
    <x v="29252"/>
    <x v="0"/>
    <x v="29325"/>
    <n v="90"/>
    <x v="33"/>
  </r>
  <r>
    <x v="13"/>
    <x v="33"/>
    <x v="97"/>
    <x v="23"/>
    <x v="29253"/>
    <x v="13"/>
    <x v="29326"/>
    <n v="90"/>
    <x v="4"/>
  </r>
  <r>
    <x v="6"/>
    <x v="20"/>
    <x v="2481"/>
    <x v="23"/>
    <x v="29254"/>
    <x v="7"/>
    <x v="29327"/>
    <n v="90"/>
    <x v="14"/>
  </r>
  <r>
    <x v="6"/>
    <x v="12"/>
    <x v="2959"/>
    <x v="27"/>
    <x v="29255"/>
    <x v="8"/>
    <x v="29328"/>
    <n v="88"/>
    <x v="12"/>
  </r>
  <r>
    <x v="2"/>
    <x v="7"/>
    <x v="397"/>
    <x v="8"/>
    <x v="29256"/>
    <x v="3"/>
    <x v="29329"/>
    <n v="96"/>
    <x v="11"/>
  </r>
  <r>
    <x v="6"/>
    <x v="78"/>
    <x v="2170"/>
    <x v="2"/>
    <x v="29257"/>
    <x v="2"/>
    <x v="29330"/>
    <n v="86"/>
    <x v="16"/>
  </r>
  <r>
    <x v="0"/>
    <x v="133"/>
    <x v="990"/>
    <x v="0"/>
    <x v="29258"/>
    <x v="0"/>
    <x v="29331"/>
    <n v="90"/>
    <x v="9"/>
  </r>
  <r>
    <x v="2"/>
    <x v="7"/>
    <x v="2409"/>
    <x v="81"/>
    <x v="29259"/>
    <x v="3"/>
    <x v="29332"/>
    <n v="87"/>
    <x v="21"/>
  </r>
  <r>
    <x v="2"/>
    <x v="2"/>
    <x v="5586"/>
    <x v="6"/>
    <x v="29260"/>
    <x v="11"/>
    <x v="29333"/>
    <n v="87"/>
    <x v="75"/>
  </r>
  <r>
    <x v="2"/>
    <x v="4"/>
    <x v="341"/>
    <x v="6"/>
    <x v="29261"/>
    <x v="5"/>
    <x v="29334"/>
    <n v="90"/>
    <x v="46"/>
  </r>
  <r>
    <x v="1"/>
    <x v="1"/>
    <x v="3720"/>
    <x v="10"/>
    <x v="29262"/>
    <x v="1"/>
    <x v="29335"/>
    <n v="89"/>
    <x v="14"/>
  </r>
  <r>
    <x v="2"/>
    <x v="2"/>
    <x v="361"/>
    <x v="10"/>
    <x v="29263"/>
    <x v="11"/>
    <x v="29336"/>
    <n v="86"/>
    <x v="53"/>
  </r>
  <r>
    <x v="2"/>
    <x v="4"/>
    <x v="9726"/>
    <x v="10"/>
    <x v="29264"/>
    <x v="2"/>
    <x v="29337"/>
    <n v="89"/>
    <x v="23"/>
  </r>
  <r>
    <x v="2"/>
    <x v="2"/>
    <x v="723"/>
    <x v="66"/>
    <x v="29265"/>
    <x v="3"/>
    <x v="29338"/>
    <n v="87"/>
    <x v="13"/>
  </r>
  <r>
    <x v="2"/>
    <x v="7"/>
    <x v="9727"/>
    <x v="8"/>
    <x v="29266"/>
    <x v="3"/>
    <x v="29339"/>
    <n v="86"/>
    <x v="38"/>
  </r>
  <r>
    <x v="2"/>
    <x v="7"/>
    <x v="5169"/>
    <x v="8"/>
    <x v="29267"/>
    <x v="3"/>
    <x v="29340"/>
    <n v="92"/>
    <x v="27"/>
  </r>
  <r>
    <x v="15"/>
    <x v="281"/>
    <x v="3422"/>
    <x v="116"/>
    <x v="29268"/>
    <x v="14"/>
    <x v="29341"/>
    <n v="88"/>
    <x v="0"/>
  </r>
  <r>
    <x v="2"/>
    <x v="4"/>
    <x v="983"/>
    <x v="10"/>
    <x v="29269"/>
    <x v="15"/>
    <x v="29342"/>
    <n v="91"/>
    <x v="11"/>
  </r>
  <r>
    <x v="6"/>
    <x v="28"/>
    <x v="8369"/>
    <x v="10"/>
    <x v="29270"/>
    <x v="7"/>
    <x v="29343"/>
    <n v="91"/>
    <x v="14"/>
  </r>
  <r>
    <x v="3"/>
    <x v="3"/>
    <x v="9728"/>
    <x v="4"/>
    <x v="29271"/>
    <x v="4"/>
    <x v="29344"/>
    <n v="89"/>
    <x v="40"/>
  </r>
  <r>
    <x v="2"/>
    <x v="4"/>
    <x v="655"/>
    <x v="5"/>
    <x v="29272"/>
    <x v="2"/>
    <x v="29345"/>
    <n v="84"/>
    <x v="33"/>
  </r>
  <r>
    <x v="8"/>
    <x v="15"/>
    <x v="8692"/>
    <x v="29"/>
    <x v="29273"/>
    <x v="4"/>
    <x v="29346"/>
    <n v="93"/>
    <x v="37"/>
  </r>
  <r>
    <x v="2"/>
    <x v="4"/>
    <x v="2183"/>
    <x v="6"/>
    <x v="19875"/>
    <x v="5"/>
    <x v="19909"/>
    <n v="91"/>
    <x v="64"/>
  </r>
  <r>
    <x v="6"/>
    <x v="20"/>
    <x v="5596"/>
    <x v="23"/>
    <x v="29274"/>
    <x v="7"/>
    <x v="29347"/>
    <n v="92"/>
    <x v="26"/>
  </r>
  <r>
    <x v="2"/>
    <x v="4"/>
    <x v="286"/>
    <x v="8"/>
    <x v="29275"/>
    <x v="2"/>
    <x v="29348"/>
    <n v="93"/>
    <x v="66"/>
  </r>
  <r>
    <x v="5"/>
    <x v="69"/>
    <x v="7894"/>
    <x v="13"/>
    <x v="29276"/>
    <x v="7"/>
    <x v="29349"/>
    <n v="87"/>
    <x v="14"/>
  </r>
  <r>
    <x v="2"/>
    <x v="4"/>
    <x v="702"/>
    <x v="98"/>
    <x v="29277"/>
    <x v="6"/>
    <x v="29350"/>
    <n v="90"/>
    <x v="10"/>
  </r>
  <r>
    <x v="2"/>
    <x v="4"/>
    <x v="1559"/>
    <x v="25"/>
    <x v="29278"/>
    <x v="6"/>
    <x v="29351"/>
    <n v="89"/>
    <x v="0"/>
  </r>
  <r>
    <x v="6"/>
    <x v="26"/>
    <x v="5380"/>
    <x v="32"/>
    <x v="29279"/>
    <x v="7"/>
    <x v="29352"/>
    <n v="87"/>
    <x v="37"/>
  </r>
  <r>
    <x v="3"/>
    <x v="9"/>
    <x v="1784"/>
    <x v="32"/>
    <x v="29280"/>
    <x v="2"/>
    <x v="29353"/>
    <n v="84"/>
    <x v="53"/>
  </r>
  <r>
    <x v="2"/>
    <x v="4"/>
    <x v="1437"/>
    <x v="8"/>
    <x v="29281"/>
    <x v="6"/>
    <x v="29354"/>
    <n v="92"/>
    <x v="30"/>
  </r>
  <r>
    <x v="2"/>
    <x v="2"/>
    <x v="1509"/>
    <x v="49"/>
    <x v="29282"/>
    <x v="11"/>
    <x v="29355"/>
    <n v="86"/>
    <x v="53"/>
  </r>
  <r>
    <x v="2"/>
    <x v="4"/>
    <x v="7678"/>
    <x v="8"/>
    <x v="29283"/>
    <x v="6"/>
    <x v="29356"/>
    <n v="92"/>
    <x v="51"/>
  </r>
  <r>
    <x v="2"/>
    <x v="4"/>
    <x v="4644"/>
    <x v="9"/>
    <x v="26413"/>
    <x v="15"/>
    <x v="26475"/>
    <n v="90"/>
    <x v="53"/>
  </r>
  <r>
    <x v="2"/>
    <x v="7"/>
    <x v="3761"/>
    <x v="8"/>
    <x v="29112"/>
    <x v="3"/>
    <x v="29185"/>
    <n v="92"/>
    <x v="27"/>
  </r>
  <r>
    <x v="2"/>
    <x v="4"/>
    <x v="827"/>
    <x v="24"/>
    <x v="29284"/>
    <x v="15"/>
    <x v="29357"/>
    <n v="92"/>
    <x v="18"/>
  </r>
  <r>
    <x v="2"/>
    <x v="4"/>
    <x v="879"/>
    <x v="32"/>
    <x v="29285"/>
    <x v="3"/>
    <x v="29358"/>
    <n v="82"/>
    <x v="0"/>
  </r>
  <r>
    <x v="4"/>
    <x v="127"/>
    <x v="4218"/>
    <x v="8"/>
    <x v="29286"/>
    <x v="4"/>
    <x v="29359"/>
    <n v="87"/>
    <x v="9"/>
  </r>
  <r>
    <x v="8"/>
    <x v="39"/>
    <x v="6427"/>
    <x v="29"/>
    <x v="29287"/>
    <x v="4"/>
    <x v="29360"/>
    <n v="89"/>
    <x v="18"/>
  </r>
  <r>
    <x v="1"/>
    <x v="32"/>
    <x v="1299"/>
    <x v="79"/>
    <x v="29288"/>
    <x v="1"/>
    <x v="29361"/>
    <n v="94"/>
    <x v="3"/>
  </r>
  <r>
    <x v="2"/>
    <x v="4"/>
    <x v="1385"/>
    <x v="10"/>
    <x v="29289"/>
    <x v="2"/>
    <x v="29362"/>
    <n v="85"/>
    <x v="1"/>
  </r>
  <r>
    <x v="2"/>
    <x v="4"/>
    <x v="9729"/>
    <x v="73"/>
    <x v="29290"/>
    <x v="5"/>
    <x v="29363"/>
    <n v="86"/>
    <x v="30"/>
  </r>
  <r>
    <x v="1"/>
    <x v="17"/>
    <x v="8966"/>
    <x v="140"/>
    <x v="24623"/>
    <x v="2"/>
    <x v="29364"/>
    <n v="87"/>
    <x v="40"/>
  </r>
  <r>
    <x v="2"/>
    <x v="2"/>
    <x v="802"/>
    <x v="9"/>
    <x v="29291"/>
    <x v="3"/>
    <x v="29365"/>
    <n v="87"/>
    <x v="48"/>
  </r>
  <r>
    <x v="1"/>
    <x v="32"/>
    <x v="3419"/>
    <x v="56"/>
    <x v="29292"/>
    <x v="1"/>
    <x v="29366"/>
    <n v="92"/>
    <x v="21"/>
  </r>
  <r>
    <x v="3"/>
    <x v="3"/>
    <x v="16"/>
    <x v="3"/>
    <x v="29293"/>
    <x v="4"/>
    <x v="29367"/>
    <n v="89"/>
    <x v="13"/>
  </r>
  <r>
    <x v="4"/>
    <x v="64"/>
    <x v="1613"/>
    <x v="6"/>
    <x v="29294"/>
    <x v="4"/>
    <x v="29368"/>
    <n v="87"/>
    <x v="16"/>
  </r>
  <r>
    <x v="2"/>
    <x v="4"/>
    <x v="9730"/>
    <x v="2"/>
    <x v="29295"/>
    <x v="6"/>
    <x v="29369"/>
    <n v="88"/>
    <x v="37"/>
  </r>
  <r>
    <x v="2"/>
    <x v="4"/>
    <x v="9731"/>
    <x v="24"/>
    <x v="29296"/>
    <x v="15"/>
    <x v="29370"/>
    <n v="83"/>
    <x v="53"/>
  </r>
  <r>
    <x v="1"/>
    <x v="6"/>
    <x v="491"/>
    <x v="148"/>
    <x v="29297"/>
    <x v="1"/>
    <x v="29371"/>
    <n v="87"/>
    <x v="40"/>
  </r>
  <r>
    <x v="3"/>
    <x v="3"/>
    <x v="58"/>
    <x v="4"/>
    <x v="29298"/>
    <x v="4"/>
    <x v="29372"/>
    <n v="85"/>
    <x v="31"/>
  </r>
  <r>
    <x v="11"/>
    <x v="322"/>
    <x v="8210"/>
    <x v="58"/>
    <x v="29299"/>
    <x v="2"/>
    <x v="29373"/>
    <n v="86"/>
    <x v="53"/>
  </r>
  <r>
    <x v="2"/>
    <x v="4"/>
    <x v="9732"/>
    <x v="5"/>
    <x v="29300"/>
    <x v="5"/>
    <x v="29374"/>
    <n v="87"/>
    <x v="4"/>
  </r>
  <r>
    <x v="2"/>
    <x v="2"/>
    <x v="1276"/>
    <x v="10"/>
    <x v="29301"/>
    <x v="3"/>
    <x v="29375"/>
    <n v="90"/>
    <x v="24"/>
  </r>
  <r>
    <x v="1"/>
    <x v="18"/>
    <x v="4072"/>
    <x v="22"/>
    <x v="29302"/>
    <x v="1"/>
    <x v="29376"/>
    <n v="86"/>
    <x v="17"/>
  </r>
  <r>
    <x v="2"/>
    <x v="7"/>
    <x v="10"/>
    <x v="8"/>
    <x v="29303"/>
    <x v="3"/>
    <x v="29377"/>
    <n v="85"/>
    <x v="6"/>
  </r>
  <r>
    <x v="5"/>
    <x v="10"/>
    <x v="2079"/>
    <x v="13"/>
    <x v="29304"/>
    <x v="7"/>
    <x v="29378"/>
    <n v="85"/>
    <x v="12"/>
  </r>
  <r>
    <x v="11"/>
    <x v="143"/>
    <x v="5161"/>
    <x v="35"/>
    <x v="29305"/>
    <x v="12"/>
    <x v="29379"/>
    <n v="91"/>
    <x v="48"/>
  </r>
  <r>
    <x v="2"/>
    <x v="4"/>
    <x v="5842"/>
    <x v="7"/>
    <x v="29306"/>
    <x v="2"/>
    <x v="29380"/>
    <n v="91"/>
    <x v="30"/>
  </r>
  <r>
    <x v="2"/>
    <x v="4"/>
    <x v="286"/>
    <x v="8"/>
    <x v="29307"/>
    <x v="6"/>
    <x v="29381"/>
    <n v="91"/>
    <x v="26"/>
  </r>
  <r>
    <x v="2"/>
    <x v="7"/>
    <x v="1066"/>
    <x v="8"/>
    <x v="29308"/>
    <x v="3"/>
    <x v="29382"/>
    <n v="88"/>
    <x v="82"/>
  </r>
  <r>
    <x v="5"/>
    <x v="69"/>
    <x v="2049"/>
    <x v="13"/>
    <x v="29309"/>
    <x v="7"/>
    <x v="29383"/>
    <n v="83"/>
    <x v="53"/>
  </r>
  <r>
    <x v="3"/>
    <x v="9"/>
    <x v="673"/>
    <x v="12"/>
    <x v="29310"/>
    <x v="4"/>
    <x v="29384"/>
    <n v="86"/>
    <x v="40"/>
  </r>
  <r>
    <x v="2"/>
    <x v="4"/>
    <x v="5025"/>
    <x v="5"/>
    <x v="29311"/>
    <x v="3"/>
    <x v="29385"/>
    <n v="93"/>
    <x v="38"/>
  </r>
  <r>
    <x v="10"/>
    <x v="72"/>
    <x v="940"/>
    <x v="25"/>
    <x v="29312"/>
    <x v="10"/>
    <x v="29386"/>
    <n v="90"/>
    <x v="33"/>
  </r>
  <r>
    <x v="6"/>
    <x v="20"/>
    <x v="9733"/>
    <x v="23"/>
    <x v="29313"/>
    <x v="7"/>
    <x v="29387"/>
    <n v="92"/>
    <x v="75"/>
  </r>
  <r>
    <x v="5"/>
    <x v="81"/>
    <x v="5886"/>
    <x v="45"/>
    <x v="29314"/>
    <x v="7"/>
    <x v="29388"/>
    <n v="87"/>
    <x v="43"/>
  </r>
  <r>
    <x v="2"/>
    <x v="4"/>
    <x v="6668"/>
    <x v="8"/>
    <x v="29315"/>
    <x v="6"/>
    <x v="29389"/>
    <n v="91"/>
    <x v="58"/>
  </r>
  <r>
    <x v="6"/>
    <x v="28"/>
    <x v="2743"/>
    <x v="2"/>
    <x v="29316"/>
    <x v="7"/>
    <x v="29390"/>
    <n v="88"/>
    <x v="21"/>
  </r>
  <r>
    <x v="2"/>
    <x v="4"/>
    <x v="330"/>
    <x v="8"/>
    <x v="29317"/>
    <x v="2"/>
    <x v="29391"/>
    <n v="88"/>
    <x v="13"/>
  </r>
  <r>
    <x v="10"/>
    <x v="22"/>
    <x v="386"/>
    <x v="25"/>
    <x v="29318"/>
    <x v="10"/>
    <x v="29392"/>
    <n v="94"/>
    <x v="73"/>
  </r>
  <r>
    <x v="2"/>
    <x v="4"/>
    <x v="845"/>
    <x v="2"/>
    <x v="29319"/>
    <x v="6"/>
    <x v="29393"/>
    <n v="88"/>
    <x v="48"/>
  </r>
  <r>
    <x v="1"/>
    <x v="32"/>
    <x v="9734"/>
    <x v="79"/>
    <x v="29320"/>
    <x v="1"/>
    <x v="29394"/>
    <n v="84"/>
    <x v="53"/>
  </r>
  <r>
    <x v="2"/>
    <x v="7"/>
    <x v="397"/>
    <x v="8"/>
    <x v="29321"/>
    <x v="3"/>
    <x v="29395"/>
    <n v="93"/>
    <x v="20"/>
  </r>
  <r>
    <x v="11"/>
    <x v="161"/>
    <x v="4766"/>
    <x v="6"/>
    <x v="29322"/>
    <x v="14"/>
    <x v="29396"/>
    <n v="85"/>
    <x v="53"/>
  </r>
  <r>
    <x v="2"/>
    <x v="4"/>
    <x v="846"/>
    <x v="49"/>
    <x v="29323"/>
    <x v="2"/>
    <x v="29397"/>
    <n v="81"/>
    <x v="83"/>
  </r>
  <r>
    <x v="2"/>
    <x v="4"/>
    <x v="1978"/>
    <x v="7"/>
    <x v="29324"/>
    <x v="2"/>
    <x v="29398"/>
    <n v="87"/>
    <x v="1"/>
  </r>
  <r>
    <x v="1"/>
    <x v="1"/>
    <x v="2315"/>
    <x v="363"/>
    <x v="29325"/>
    <x v="2"/>
    <x v="29399"/>
    <n v="90"/>
    <x v="4"/>
  </r>
  <r>
    <x v="1"/>
    <x v="1"/>
    <x v="905"/>
    <x v="1"/>
    <x v="29326"/>
    <x v="1"/>
    <x v="29400"/>
    <n v="90"/>
    <x v="20"/>
  </r>
  <r>
    <x v="2"/>
    <x v="2"/>
    <x v="835"/>
    <x v="10"/>
    <x v="22089"/>
    <x v="3"/>
    <x v="22130"/>
    <n v="91"/>
    <x v="1"/>
  </r>
  <r>
    <x v="6"/>
    <x v="14"/>
    <x v="654"/>
    <x v="7"/>
    <x v="29327"/>
    <x v="7"/>
    <x v="29401"/>
    <n v="92"/>
    <x v="11"/>
  </r>
  <r>
    <x v="1"/>
    <x v="1"/>
    <x v="2315"/>
    <x v="2"/>
    <x v="29328"/>
    <x v="1"/>
    <x v="29402"/>
    <n v="87"/>
    <x v="51"/>
  </r>
  <r>
    <x v="4"/>
    <x v="8"/>
    <x v="45"/>
    <x v="24"/>
    <x v="29329"/>
    <x v="4"/>
    <x v="29403"/>
    <n v="88"/>
    <x v="12"/>
  </r>
  <r>
    <x v="2"/>
    <x v="4"/>
    <x v="1892"/>
    <x v="49"/>
    <x v="29330"/>
    <x v="5"/>
    <x v="29404"/>
    <n v="86"/>
    <x v="38"/>
  </r>
  <r>
    <x v="6"/>
    <x v="14"/>
    <x v="9735"/>
    <x v="8"/>
    <x v="29331"/>
    <x v="7"/>
    <x v="29405"/>
    <n v="88"/>
    <x v="13"/>
  </r>
  <r>
    <x v="2"/>
    <x v="4"/>
    <x v="7703"/>
    <x v="48"/>
    <x v="29332"/>
    <x v="6"/>
    <x v="29406"/>
    <n v="90"/>
    <x v="1"/>
  </r>
  <r>
    <x v="8"/>
    <x v="15"/>
    <x v="8668"/>
    <x v="29"/>
    <x v="29333"/>
    <x v="4"/>
    <x v="29407"/>
    <n v="86"/>
    <x v="12"/>
  </r>
  <r>
    <x v="2"/>
    <x v="4"/>
    <x v="7073"/>
    <x v="9"/>
    <x v="29334"/>
    <x v="2"/>
    <x v="29408"/>
    <n v="83"/>
    <x v="16"/>
  </r>
  <r>
    <x v="6"/>
    <x v="20"/>
    <x v="6940"/>
    <x v="23"/>
    <x v="29335"/>
    <x v="7"/>
    <x v="29409"/>
    <n v="86"/>
    <x v="13"/>
  </r>
  <r>
    <x v="2"/>
    <x v="4"/>
    <x v="3971"/>
    <x v="5"/>
    <x v="6177"/>
    <x v="6"/>
    <x v="6180"/>
    <n v="88"/>
    <x v="38"/>
  </r>
  <r>
    <x v="12"/>
    <x v="91"/>
    <x v="9709"/>
    <x v="29"/>
    <x v="29336"/>
    <x v="8"/>
    <x v="29410"/>
    <n v="88"/>
    <x v="9"/>
  </r>
  <r>
    <x v="2"/>
    <x v="4"/>
    <x v="4814"/>
    <x v="7"/>
    <x v="29337"/>
    <x v="6"/>
    <x v="29411"/>
    <n v="87"/>
    <x v="4"/>
  </r>
  <r>
    <x v="1"/>
    <x v="6"/>
    <x v="5117"/>
    <x v="9"/>
    <x v="29338"/>
    <x v="2"/>
    <x v="29412"/>
    <n v="93"/>
    <x v="30"/>
  </r>
  <r>
    <x v="8"/>
    <x v="15"/>
    <x v="2212"/>
    <x v="8"/>
    <x v="29339"/>
    <x v="4"/>
    <x v="29413"/>
    <n v="84"/>
    <x v="31"/>
  </r>
  <r>
    <x v="1"/>
    <x v="1"/>
    <x v="9736"/>
    <x v="10"/>
    <x v="29340"/>
    <x v="2"/>
    <x v="29414"/>
    <n v="88"/>
    <x v="5"/>
  </r>
  <r>
    <x v="1"/>
    <x v="1"/>
    <x v="3354"/>
    <x v="10"/>
    <x v="29341"/>
    <x v="2"/>
    <x v="29415"/>
    <n v="88"/>
    <x v="9"/>
  </r>
  <r>
    <x v="3"/>
    <x v="3"/>
    <x v="9737"/>
    <x v="4"/>
    <x v="29342"/>
    <x v="4"/>
    <x v="29416"/>
    <n v="94"/>
    <x v="46"/>
  </r>
  <r>
    <x v="6"/>
    <x v="14"/>
    <x v="249"/>
    <x v="7"/>
    <x v="29343"/>
    <x v="7"/>
    <x v="29417"/>
    <n v="91"/>
    <x v="46"/>
  </r>
  <r>
    <x v="6"/>
    <x v="12"/>
    <x v="4102"/>
    <x v="27"/>
    <x v="29344"/>
    <x v="8"/>
    <x v="29418"/>
    <n v="86"/>
    <x v="70"/>
  </r>
  <r>
    <x v="7"/>
    <x v="51"/>
    <x v="578"/>
    <x v="7"/>
    <x v="29345"/>
    <x v="8"/>
    <x v="29419"/>
    <n v="83"/>
    <x v="31"/>
  </r>
  <r>
    <x v="1"/>
    <x v="17"/>
    <x v="7352"/>
    <x v="10"/>
    <x v="29346"/>
    <x v="2"/>
    <x v="29420"/>
    <n v="84"/>
    <x v="43"/>
  </r>
  <r>
    <x v="4"/>
    <x v="148"/>
    <x v="9738"/>
    <x v="10"/>
    <x v="29347"/>
    <x v="4"/>
    <x v="29421"/>
    <n v="91"/>
    <x v="3"/>
  </r>
  <r>
    <x v="2"/>
    <x v="2"/>
    <x v="1667"/>
    <x v="23"/>
    <x v="4271"/>
    <x v="3"/>
    <x v="4272"/>
    <n v="89"/>
    <x v="1"/>
  </r>
  <r>
    <x v="0"/>
    <x v="49"/>
    <x v="3214"/>
    <x v="0"/>
    <x v="29348"/>
    <x v="7"/>
    <x v="29422"/>
    <n v="90"/>
    <x v="10"/>
  </r>
  <r>
    <x v="2"/>
    <x v="4"/>
    <x v="4163"/>
    <x v="6"/>
    <x v="29349"/>
    <x v="2"/>
    <x v="29423"/>
    <n v="87"/>
    <x v="50"/>
  </r>
  <r>
    <x v="1"/>
    <x v="18"/>
    <x v="2010"/>
    <x v="22"/>
    <x v="29350"/>
    <x v="1"/>
    <x v="29424"/>
    <n v="88"/>
    <x v="44"/>
  </r>
  <r>
    <x v="3"/>
    <x v="3"/>
    <x v="9739"/>
    <x v="4"/>
    <x v="29351"/>
    <x v="4"/>
    <x v="29425"/>
    <n v="88"/>
    <x v="1"/>
  </r>
  <r>
    <x v="2"/>
    <x v="4"/>
    <x v="330"/>
    <x v="24"/>
    <x v="29352"/>
    <x v="5"/>
    <x v="29426"/>
    <n v="90"/>
    <x v="18"/>
  </r>
  <r>
    <x v="2"/>
    <x v="4"/>
    <x v="7615"/>
    <x v="6"/>
    <x v="29353"/>
    <x v="2"/>
    <x v="29427"/>
    <n v="93"/>
    <x v="20"/>
  </r>
  <r>
    <x v="6"/>
    <x v="20"/>
    <x v="1797"/>
    <x v="31"/>
    <x v="29354"/>
    <x v="7"/>
    <x v="29428"/>
    <n v="84"/>
    <x v="13"/>
  </r>
  <r>
    <x v="12"/>
    <x v="323"/>
    <x v="9740"/>
    <x v="8"/>
    <x v="29355"/>
    <x v="8"/>
    <x v="29429"/>
    <n v="89"/>
    <x v="13"/>
  </r>
  <r>
    <x v="6"/>
    <x v="24"/>
    <x v="9741"/>
    <x v="36"/>
    <x v="29356"/>
    <x v="7"/>
    <x v="29430"/>
    <n v="87"/>
    <x v="18"/>
  </r>
  <r>
    <x v="2"/>
    <x v="4"/>
    <x v="4760"/>
    <x v="29"/>
    <x v="29357"/>
    <x v="2"/>
    <x v="29431"/>
    <n v="84"/>
    <x v="13"/>
  </r>
  <r>
    <x v="2"/>
    <x v="2"/>
    <x v="564"/>
    <x v="25"/>
    <x v="29358"/>
    <x v="11"/>
    <x v="29432"/>
    <n v="90"/>
    <x v="21"/>
  </r>
  <r>
    <x v="1"/>
    <x v="17"/>
    <x v="1779"/>
    <x v="46"/>
    <x v="29359"/>
    <x v="1"/>
    <x v="29433"/>
    <n v="89"/>
    <x v="75"/>
  </r>
  <r>
    <x v="2"/>
    <x v="21"/>
    <x v="1411"/>
    <x v="181"/>
    <x v="29360"/>
    <x v="2"/>
    <x v="29434"/>
    <n v="83"/>
    <x v="23"/>
  </r>
  <r>
    <x v="1"/>
    <x v="1"/>
    <x v="6048"/>
    <x v="42"/>
    <x v="29361"/>
    <x v="2"/>
    <x v="29435"/>
    <n v="92"/>
    <x v="37"/>
  </r>
  <r>
    <x v="6"/>
    <x v="24"/>
    <x v="3575"/>
    <x v="144"/>
    <x v="29362"/>
    <x v="7"/>
    <x v="29436"/>
    <n v="90"/>
    <x v="5"/>
  </r>
  <r>
    <x v="1"/>
    <x v="66"/>
    <x v="2606"/>
    <x v="80"/>
    <x v="29363"/>
    <x v="1"/>
    <x v="29437"/>
    <n v="91"/>
    <x v="75"/>
  </r>
  <r>
    <x v="6"/>
    <x v="26"/>
    <x v="4166"/>
    <x v="7"/>
    <x v="29364"/>
    <x v="7"/>
    <x v="29438"/>
    <n v="90"/>
    <x v="63"/>
  </r>
  <r>
    <x v="2"/>
    <x v="94"/>
    <x v="9742"/>
    <x v="19"/>
    <x v="29365"/>
    <x v="11"/>
    <x v="29439"/>
    <n v="86"/>
    <x v="5"/>
  </r>
  <r>
    <x v="3"/>
    <x v="56"/>
    <x v="3931"/>
    <x v="64"/>
    <x v="29366"/>
    <x v="4"/>
    <x v="29440"/>
    <n v="89"/>
    <x v="21"/>
  </r>
  <r>
    <x v="7"/>
    <x v="90"/>
    <x v="1473"/>
    <x v="168"/>
    <x v="29367"/>
    <x v="8"/>
    <x v="29441"/>
    <n v="88"/>
    <x v="32"/>
  </r>
  <r>
    <x v="2"/>
    <x v="4"/>
    <x v="2036"/>
    <x v="24"/>
    <x v="29368"/>
    <x v="2"/>
    <x v="29442"/>
    <n v="86"/>
    <x v="18"/>
  </r>
  <r>
    <x v="6"/>
    <x v="14"/>
    <x v="334"/>
    <x v="8"/>
    <x v="29369"/>
    <x v="7"/>
    <x v="29443"/>
    <n v="87"/>
    <x v="13"/>
  </r>
  <r>
    <x v="2"/>
    <x v="4"/>
    <x v="3570"/>
    <x v="26"/>
    <x v="29370"/>
    <x v="2"/>
    <x v="29444"/>
    <n v="83"/>
    <x v="12"/>
  </r>
  <r>
    <x v="2"/>
    <x v="31"/>
    <x v="3270"/>
    <x v="81"/>
    <x v="29371"/>
    <x v="10"/>
    <x v="29445"/>
    <n v="88"/>
    <x v="9"/>
  </r>
  <r>
    <x v="2"/>
    <x v="7"/>
    <x v="379"/>
    <x v="8"/>
    <x v="29372"/>
    <x v="3"/>
    <x v="29446"/>
    <n v="91"/>
    <x v="27"/>
  </r>
  <r>
    <x v="2"/>
    <x v="7"/>
    <x v="8167"/>
    <x v="8"/>
    <x v="29373"/>
    <x v="3"/>
    <x v="29447"/>
    <n v="90"/>
    <x v="3"/>
  </r>
  <r>
    <x v="6"/>
    <x v="14"/>
    <x v="4455"/>
    <x v="8"/>
    <x v="29374"/>
    <x v="7"/>
    <x v="29448"/>
    <n v="93"/>
    <x v="257"/>
  </r>
  <r>
    <x v="0"/>
    <x v="61"/>
    <x v="4470"/>
    <x v="25"/>
    <x v="29375"/>
    <x v="0"/>
    <x v="29449"/>
    <n v="93"/>
    <x v="11"/>
  </r>
  <r>
    <x v="2"/>
    <x v="4"/>
    <x v="9743"/>
    <x v="6"/>
    <x v="29376"/>
    <x v="6"/>
    <x v="29450"/>
    <n v="86"/>
    <x v="18"/>
  </r>
  <r>
    <x v="2"/>
    <x v="2"/>
    <x v="1363"/>
    <x v="6"/>
    <x v="29377"/>
    <x v="3"/>
    <x v="29451"/>
    <n v="92"/>
    <x v="30"/>
  </r>
  <r>
    <x v="2"/>
    <x v="4"/>
    <x v="1134"/>
    <x v="5"/>
    <x v="29378"/>
    <x v="2"/>
    <x v="29452"/>
    <n v="92"/>
    <x v="3"/>
  </r>
  <r>
    <x v="6"/>
    <x v="24"/>
    <x v="4607"/>
    <x v="144"/>
    <x v="29379"/>
    <x v="7"/>
    <x v="29453"/>
    <n v="87"/>
    <x v="5"/>
  </r>
  <r>
    <x v="2"/>
    <x v="4"/>
    <x v="3616"/>
    <x v="7"/>
    <x v="29380"/>
    <x v="2"/>
    <x v="29454"/>
    <n v="85"/>
    <x v="13"/>
  </r>
  <r>
    <x v="4"/>
    <x v="200"/>
    <x v="1680"/>
    <x v="6"/>
    <x v="29381"/>
    <x v="4"/>
    <x v="29455"/>
    <n v="86"/>
    <x v="0"/>
  </r>
  <r>
    <x v="2"/>
    <x v="4"/>
    <x v="9744"/>
    <x v="23"/>
    <x v="29382"/>
    <x v="2"/>
    <x v="29456"/>
    <n v="90"/>
    <x v="37"/>
  </r>
  <r>
    <x v="2"/>
    <x v="4"/>
    <x v="530"/>
    <x v="7"/>
    <x v="29383"/>
    <x v="6"/>
    <x v="29457"/>
    <n v="91"/>
    <x v="30"/>
  </r>
  <r>
    <x v="11"/>
    <x v="324"/>
    <x v="9745"/>
    <x v="35"/>
    <x v="29384"/>
    <x v="12"/>
    <x v="29458"/>
    <n v="88"/>
    <x v="30"/>
  </r>
  <r>
    <x v="2"/>
    <x v="4"/>
    <x v="349"/>
    <x v="10"/>
    <x v="29385"/>
    <x v="5"/>
    <x v="29459"/>
    <n v="84"/>
    <x v="32"/>
  </r>
  <r>
    <x v="6"/>
    <x v="37"/>
    <x v="562"/>
    <x v="103"/>
    <x v="29386"/>
    <x v="0"/>
    <x v="29460"/>
    <n v="88"/>
    <x v="38"/>
  </r>
  <r>
    <x v="6"/>
    <x v="20"/>
    <x v="5150"/>
    <x v="23"/>
    <x v="29387"/>
    <x v="7"/>
    <x v="29461"/>
    <n v="93"/>
    <x v="26"/>
  </r>
  <r>
    <x v="2"/>
    <x v="4"/>
    <x v="3937"/>
    <x v="7"/>
    <x v="29388"/>
    <x v="2"/>
    <x v="29462"/>
    <n v="92"/>
    <x v="26"/>
  </r>
  <r>
    <x v="2"/>
    <x v="4"/>
    <x v="7050"/>
    <x v="6"/>
    <x v="29389"/>
    <x v="15"/>
    <x v="29463"/>
    <n v="85"/>
    <x v="14"/>
  </r>
  <r>
    <x v="2"/>
    <x v="4"/>
    <x v="9746"/>
    <x v="5"/>
    <x v="29390"/>
    <x v="15"/>
    <x v="29464"/>
    <n v="86"/>
    <x v="44"/>
  </r>
  <r>
    <x v="1"/>
    <x v="32"/>
    <x v="3419"/>
    <x v="56"/>
    <x v="29391"/>
    <x v="1"/>
    <x v="29465"/>
    <n v="89"/>
    <x v="18"/>
  </r>
  <r>
    <x v="2"/>
    <x v="4"/>
    <x v="4589"/>
    <x v="3"/>
    <x v="29392"/>
    <x v="2"/>
    <x v="29466"/>
    <n v="83"/>
    <x v="14"/>
  </r>
  <r>
    <x v="1"/>
    <x v="1"/>
    <x v="9747"/>
    <x v="10"/>
    <x v="29393"/>
    <x v="1"/>
    <x v="29467"/>
    <n v="88"/>
    <x v="40"/>
  </r>
  <r>
    <x v="2"/>
    <x v="4"/>
    <x v="593"/>
    <x v="8"/>
    <x v="29394"/>
    <x v="2"/>
    <x v="29468"/>
    <n v="85"/>
    <x v="10"/>
  </r>
  <r>
    <x v="12"/>
    <x v="110"/>
    <x v="5896"/>
    <x v="8"/>
    <x v="29395"/>
    <x v="8"/>
    <x v="29469"/>
    <n v="87"/>
    <x v="48"/>
  </r>
  <r>
    <x v="2"/>
    <x v="4"/>
    <x v="740"/>
    <x v="48"/>
    <x v="29396"/>
    <x v="6"/>
    <x v="29470"/>
    <n v="87"/>
    <x v="48"/>
  </r>
  <r>
    <x v="3"/>
    <x v="3"/>
    <x v="1531"/>
    <x v="17"/>
    <x v="29397"/>
    <x v="4"/>
    <x v="29471"/>
    <n v="95"/>
    <x v="96"/>
  </r>
  <r>
    <x v="6"/>
    <x v="78"/>
    <x v="9748"/>
    <x v="48"/>
    <x v="29398"/>
    <x v="12"/>
    <x v="29472"/>
    <n v="86"/>
    <x v="43"/>
  </r>
  <r>
    <x v="1"/>
    <x v="66"/>
    <x v="1725"/>
    <x v="80"/>
    <x v="29399"/>
    <x v="1"/>
    <x v="29473"/>
    <n v="91"/>
    <x v="13"/>
  </r>
  <r>
    <x v="2"/>
    <x v="31"/>
    <x v="5329"/>
    <x v="25"/>
    <x v="29400"/>
    <x v="10"/>
    <x v="29474"/>
    <n v="88"/>
    <x v="13"/>
  </r>
  <r>
    <x v="2"/>
    <x v="94"/>
    <x v="1866"/>
    <x v="39"/>
    <x v="29401"/>
    <x v="11"/>
    <x v="29475"/>
    <n v="83"/>
    <x v="40"/>
  </r>
  <r>
    <x v="1"/>
    <x v="18"/>
    <x v="7517"/>
    <x v="22"/>
    <x v="29402"/>
    <x v="1"/>
    <x v="29476"/>
    <n v="88"/>
    <x v="138"/>
  </r>
  <r>
    <x v="2"/>
    <x v="31"/>
    <x v="419"/>
    <x v="25"/>
    <x v="29403"/>
    <x v="10"/>
    <x v="29477"/>
    <n v="93"/>
    <x v="21"/>
  </r>
  <r>
    <x v="2"/>
    <x v="4"/>
    <x v="422"/>
    <x v="23"/>
    <x v="29404"/>
    <x v="15"/>
    <x v="29478"/>
    <n v="90"/>
    <x v="24"/>
  </r>
  <r>
    <x v="0"/>
    <x v="54"/>
    <x v="2153"/>
    <x v="203"/>
    <x v="29405"/>
    <x v="0"/>
    <x v="29479"/>
    <n v="91"/>
    <x v="48"/>
  </r>
  <r>
    <x v="2"/>
    <x v="31"/>
    <x v="783"/>
    <x v="50"/>
    <x v="29406"/>
    <x v="14"/>
    <x v="29480"/>
    <n v="87"/>
    <x v="13"/>
  </r>
  <r>
    <x v="5"/>
    <x v="69"/>
    <x v="703"/>
    <x v="45"/>
    <x v="29407"/>
    <x v="7"/>
    <x v="29481"/>
    <n v="86"/>
    <x v="12"/>
  </r>
  <r>
    <x v="2"/>
    <x v="31"/>
    <x v="7339"/>
    <x v="23"/>
    <x v="29408"/>
    <x v="10"/>
    <x v="29482"/>
    <n v="87"/>
    <x v="3"/>
  </r>
  <r>
    <x v="6"/>
    <x v="20"/>
    <x v="9749"/>
    <x v="23"/>
    <x v="29409"/>
    <x v="7"/>
    <x v="29483"/>
    <n v="87"/>
    <x v="18"/>
  </r>
  <r>
    <x v="2"/>
    <x v="4"/>
    <x v="9030"/>
    <x v="23"/>
    <x v="29410"/>
    <x v="2"/>
    <x v="29484"/>
    <n v="85"/>
    <x v="48"/>
  </r>
  <r>
    <x v="6"/>
    <x v="20"/>
    <x v="9750"/>
    <x v="23"/>
    <x v="29411"/>
    <x v="7"/>
    <x v="29485"/>
    <n v="90"/>
    <x v="53"/>
  </r>
  <r>
    <x v="3"/>
    <x v="3"/>
    <x v="1763"/>
    <x v="90"/>
    <x v="29412"/>
    <x v="4"/>
    <x v="29486"/>
    <n v="85"/>
    <x v="31"/>
  </r>
  <r>
    <x v="1"/>
    <x v="18"/>
    <x v="4072"/>
    <x v="22"/>
    <x v="29413"/>
    <x v="2"/>
    <x v="29487"/>
    <n v="91"/>
    <x v="20"/>
  </r>
  <r>
    <x v="1"/>
    <x v="1"/>
    <x v="1860"/>
    <x v="10"/>
    <x v="29414"/>
    <x v="2"/>
    <x v="29488"/>
    <n v="88"/>
    <x v="9"/>
  </r>
  <r>
    <x v="6"/>
    <x v="14"/>
    <x v="535"/>
    <x v="7"/>
    <x v="29415"/>
    <x v="7"/>
    <x v="29489"/>
    <n v="93"/>
    <x v="215"/>
  </r>
  <r>
    <x v="2"/>
    <x v="4"/>
    <x v="8476"/>
    <x v="10"/>
    <x v="29416"/>
    <x v="2"/>
    <x v="29490"/>
    <n v="87"/>
    <x v="1"/>
  </r>
  <r>
    <x v="2"/>
    <x v="4"/>
    <x v="1098"/>
    <x v="8"/>
    <x v="29417"/>
    <x v="2"/>
    <x v="29491"/>
    <n v="91"/>
    <x v="25"/>
  </r>
  <r>
    <x v="5"/>
    <x v="40"/>
    <x v="370"/>
    <x v="139"/>
    <x v="29418"/>
    <x v="7"/>
    <x v="29492"/>
    <n v="89"/>
    <x v="21"/>
  </r>
  <r>
    <x v="5"/>
    <x v="69"/>
    <x v="1578"/>
    <x v="344"/>
    <x v="29419"/>
    <x v="7"/>
    <x v="29493"/>
    <n v="88"/>
    <x v="40"/>
  </r>
  <r>
    <x v="1"/>
    <x v="32"/>
    <x v="8111"/>
    <x v="82"/>
    <x v="29420"/>
    <x v="1"/>
    <x v="29494"/>
    <n v="88"/>
    <x v="6"/>
  </r>
  <r>
    <x v="1"/>
    <x v="1"/>
    <x v="9751"/>
    <x v="10"/>
    <x v="29421"/>
    <x v="1"/>
    <x v="29495"/>
    <n v="88"/>
    <x v="13"/>
  </r>
  <r>
    <x v="6"/>
    <x v="20"/>
    <x v="9752"/>
    <x v="23"/>
    <x v="29422"/>
    <x v="7"/>
    <x v="29496"/>
    <n v="91"/>
    <x v="18"/>
  </r>
  <r>
    <x v="5"/>
    <x v="128"/>
    <x v="9753"/>
    <x v="272"/>
    <x v="29423"/>
    <x v="7"/>
    <x v="29497"/>
    <n v="92"/>
    <x v="37"/>
  </r>
  <r>
    <x v="3"/>
    <x v="3"/>
    <x v="4390"/>
    <x v="4"/>
    <x v="29424"/>
    <x v="4"/>
    <x v="29498"/>
    <n v="84"/>
    <x v="83"/>
  </r>
  <r>
    <x v="4"/>
    <x v="75"/>
    <x v="2767"/>
    <x v="6"/>
    <x v="29425"/>
    <x v="4"/>
    <x v="29499"/>
    <n v="80"/>
    <x v="43"/>
  </r>
  <r>
    <x v="16"/>
    <x v="145"/>
    <x v="6712"/>
    <x v="263"/>
    <x v="29426"/>
    <x v="13"/>
    <x v="29500"/>
    <n v="92"/>
    <x v="11"/>
  </r>
  <r>
    <x v="2"/>
    <x v="4"/>
    <x v="9754"/>
    <x v="8"/>
    <x v="29427"/>
    <x v="2"/>
    <x v="29501"/>
    <n v="91"/>
    <x v="1"/>
  </r>
  <r>
    <x v="6"/>
    <x v="20"/>
    <x v="9755"/>
    <x v="24"/>
    <x v="29428"/>
    <x v="7"/>
    <x v="29502"/>
    <n v="85"/>
    <x v="13"/>
  </r>
  <r>
    <x v="1"/>
    <x v="6"/>
    <x v="9756"/>
    <x v="81"/>
    <x v="29429"/>
    <x v="2"/>
    <x v="29503"/>
    <n v="87"/>
    <x v="10"/>
  </r>
  <r>
    <x v="6"/>
    <x v="37"/>
    <x v="1136"/>
    <x v="39"/>
    <x v="29430"/>
    <x v="0"/>
    <x v="29504"/>
    <n v="94"/>
    <x v="1"/>
  </r>
  <r>
    <x v="2"/>
    <x v="2"/>
    <x v="3202"/>
    <x v="6"/>
    <x v="29431"/>
    <x v="11"/>
    <x v="29505"/>
    <n v="90"/>
    <x v="65"/>
  </r>
  <r>
    <x v="1"/>
    <x v="17"/>
    <x v="9582"/>
    <x v="10"/>
    <x v="28351"/>
    <x v="1"/>
    <x v="28420"/>
    <n v="92"/>
    <x v="42"/>
  </r>
  <r>
    <x v="6"/>
    <x v="20"/>
    <x v="6281"/>
    <x v="23"/>
    <x v="29432"/>
    <x v="7"/>
    <x v="29506"/>
    <n v="90"/>
    <x v="18"/>
  </r>
  <r>
    <x v="4"/>
    <x v="38"/>
    <x v="3799"/>
    <x v="29"/>
    <x v="29433"/>
    <x v="4"/>
    <x v="29507"/>
    <n v="89"/>
    <x v="6"/>
  </r>
  <r>
    <x v="2"/>
    <x v="94"/>
    <x v="3387"/>
    <x v="2"/>
    <x v="29434"/>
    <x v="11"/>
    <x v="29508"/>
    <n v="89"/>
    <x v="1"/>
  </r>
  <r>
    <x v="6"/>
    <x v="37"/>
    <x v="6468"/>
    <x v="12"/>
    <x v="21472"/>
    <x v="0"/>
    <x v="29509"/>
    <n v="93"/>
    <x v="8"/>
  </r>
  <r>
    <x v="4"/>
    <x v="75"/>
    <x v="128"/>
    <x v="6"/>
    <x v="29435"/>
    <x v="4"/>
    <x v="29510"/>
    <n v="86"/>
    <x v="43"/>
  </r>
  <r>
    <x v="3"/>
    <x v="3"/>
    <x v="9757"/>
    <x v="101"/>
    <x v="29436"/>
    <x v="4"/>
    <x v="29511"/>
    <n v="87"/>
    <x v="15"/>
  </r>
  <r>
    <x v="0"/>
    <x v="61"/>
    <x v="3854"/>
    <x v="25"/>
    <x v="29437"/>
    <x v="0"/>
    <x v="29512"/>
    <n v="91"/>
    <x v="11"/>
  </r>
  <r>
    <x v="2"/>
    <x v="4"/>
    <x v="422"/>
    <x v="73"/>
    <x v="29438"/>
    <x v="15"/>
    <x v="29513"/>
    <n v="89"/>
    <x v="44"/>
  </r>
  <r>
    <x v="1"/>
    <x v="1"/>
    <x v="2"/>
    <x v="10"/>
    <x v="29439"/>
    <x v="1"/>
    <x v="29514"/>
    <n v="91"/>
    <x v="1"/>
  </r>
  <r>
    <x v="2"/>
    <x v="4"/>
    <x v="663"/>
    <x v="24"/>
    <x v="29440"/>
    <x v="6"/>
    <x v="29515"/>
    <n v="90"/>
    <x v="40"/>
  </r>
  <r>
    <x v="2"/>
    <x v="31"/>
    <x v="2317"/>
    <x v="6"/>
    <x v="29441"/>
    <x v="10"/>
    <x v="29516"/>
    <n v="86"/>
    <x v="14"/>
  </r>
  <r>
    <x v="6"/>
    <x v="25"/>
    <x v="9758"/>
    <x v="480"/>
    <x v="29442"/>
    <x v="7"/>
    <x v="29517"/>
    <n v="88"/>
    <x v="48"/>
  </r>
  <r>
    <x v="6"/>
    <x v="20"/>
    <x v="2665"/>
    <x v="23"/>
    <x v="29443"/>
    <x v="7"/>
    <x v="29518"/>
    <n v="89"/>
    <x v="11"/>
  </r>
  <r>
    <x v="2"/>
    <x v="4"/>
    <x v="2669"/>
    <x v="23"/>
    <x v="29444"/>
    <x v="5"/>
    <x v="29519"/>
    <n v="88"/>
    <x v="3"/>
  </r>
  <r>
    <x v="2"/>
    <x v="4"/>
    <x v="2486"/>
    <x v="12"/>
    <x v="29445"/>
    <x v="2"/>
    <x v="29520"/>
    <n v="93"/>
    <x v="30"/>
  </r>
  <r>
    <x v="2"/>
    <x v="4"/>
    <x v="4895"/>
    <x v="6"/>
    <x v="29446"/>
    <x v="5"/>
    <x v="29521"/>
    <n v="94"/>
    <x v="67"/>
  </r>
  <r>
    <x v="2"/>
    <x v="4"/>
    <x v="9759"/>
    <x v="9"/>
    <x v="29447"/>
    <x v="2"/>
    <x v="29522"/>
    <n v="85"/>
    <x v="30"/>
  </r>
  <r>
    <x v="2"/>
    <x v="7"/>
    <x v="2805"/>
    <x v="8"/>
    <x v="29448"/>
    <x v="3"/>
    <x v="29523"/>
    <n v="88"/>
    <x v="38"/>
  </r>
  <r>
    <x v="2"/>
    <x v="4"/>
    <x v="715"/>
    <x v="2"/>
    <x v="29449"/>
    <x v="2"/>
    <x v="29524"/>
    <n v="89"/>
    <x v="30"/>
  </r>
  <r>
    <x v="1"/>
    <x v="1"/>
    <x v="5947"/>
    <x v="9"/>
    <x v="29450"/>
    <x v="1"/>
    <x v="29525"/>
    <n v="87"/>
    <x v="11"/>
  </r>
  <r>
    <x v="6"/>
    <x v="43"/>
    <x v="3675"/>
    <x v="48"/>
    <x v="29451"/>
    <x v="7"/>
    <x v="29526"/>
    <n v="86"/>
    <x v="9"/>
  </r>
  <r>
    <x v="2"/>
    <x v="4"/>
    <x v="9619"/>
    <x v="7"/>
    <x v="29452"/>
    <x v="2"/>
    <x v="29527"/>
    <n v="87"/>
    <x v="9"/>
  </r>
  <r>
    <x v="2"/>
    <x v="2"/>
    <x v="5631"/>
    <x v="23"/>
    <x v="29453"/>
    <x v="3"/>
    <x v="29528"/>
    <n v="89"/>
    <x v="10"/>
  </r>
  <r>
    <x v="2"/>
    <x v="4"/>
    <x v="9760"/>
    <x v="6"/>
    <x v="29454"/>
    <x v="2"/>
    <x v="29529"/>
    <n v="94"/>
    <x v="46"/>
  </r>
  <r>
    <x v="2"/>
    <x v="31"/>
    <x v="7339"/>
    <x v="9"/>
    <x v="29455"/>
    <x v="10"/>
    <x v="29530"/>
    <n v="88"/>
    <x v="13"/>
  </r>
  <r>
    <x v="2"/>
    <x v="4"/>
    <x v="3549"/>
    <x v="8"/>
    <x v="29456"/>
    <x v="2"/>
    <x v="29531"/>
    <n v="86"/>
    <x v="65"/>
  </r>
  <r>
    <x v="6"/>
    <x v="14"/>
    <x v="9761"/>
    <x v="7"/>
    <x v="29457"/>
    <x v="7"/>
    <x v="29532"/>
    <n v="85"/>
    <x v="18"/>
  </r>
  <r>
    <x v="2"/>
    <x v="31"/>
    <x v="1636"/>
    <x v="481"/>
    <x v="29458"/>
    <x v="10"/>
    <x v="29533"/>
    <n v="87"/>
    <x v="43"/>
  </r>
  <r>
    <x v="6"/>
    <x v="12"/>
    <x v="305"/>
    <x v="27"/>
    <x v="29459"/>
    <x v="8"/>
    <x v="29534"/>
    <n v="89"/>
    <x v="26"/>
  </r>
  <r>
    <x v="6"/>
    <x v="28"/>
    <x v="9585"/>
    <x v="10"/>
    <x v="28367"/>
    <x v="7"/>
    <x v="28436"/>
    <n v="87"/>
    <x v="14"/>
  </r>
  <r>
    <x v="8"/>
    <x v="15"/>
    <x v="1850"/>
    <x v="29"/>
    <x v="29460"/>
    <x v="4"/>
    <x v="29535"/>
    <n v="89"/>
    <x v="18"/>
  </r>
  <r>
    <x v="4"/>
    <x v="38"/>
    <x v="360"/>
    <x v="6"/>
    <x v="29461"/>
    <x v="4"/>
    <x v="29536"/>
    <n v="84"/>
    <x v="53"/>
  </r>
  <r>
    <x v="2"/>
    <x v="7"/>
    <x v="6196"/>
    <x v="8"/>
    <x v="29462"/>
    <x v="3"/>
    <x v="29537"/>
    <n v="89"/>
    <x v="38"/>
  </r>
  <r>
    <x v="2"/>
    <x v="4"/>
    <x v="5260"/>
    <x v="7"/>
    <x v="29463"/>
    <x v="2"/>
    <x v="29538"/>
    <n v="82"/>
    <x v="5"/>
  </r>
  <r>
    <x v="2"/>
    <x v="7"/>
    <x v="3943"/>
    <x v="8"/>
    <x v="29464"/>
    <x v="3"/>
    <x v="29539"/>
    <n v="93"/>
    <x v="50"/>
  </r>
  <r>
    <x v="2"/>
    <x v="4"/>
    <x v="2062"/>
    <x v="29"/>
    <x v="29465"/>
    <x v="6"/>
    <x v="29540"/>
    <n v="87"/>
    <x v="0"/>
  </r>
  <r>
    <x v="6"/>
    <x v="14"/>
    <x v="5071"/>
    <x v="7"/>
    <x v="29466"/>
    <x v="7"/>
    <x v="29541"/>
    <n v="95"/>
    <x v="67"/>
  </r>
  <r>
    <x v="6"/>
    <x v="14"/>
    <x v="4640"/>
    <x v="7"/>
    <x v="29467"/>
    <x v="7"/>
    <x v="29542"/>
    <n v="89"/>
    <x v="27"/>
  </r>
  <r>
    <x v="4"/>
    <x v="82"/>
    <x v="1371"/>
    <x v="77"/>
    <x v="29468"/>
    <x v="4"/>
    <x v="29543"/>
    <n v="83"/>
    <x v="53"/>
  </r>
  <r>
    <x v="3"/>
    <x v="101"/>
    <x v="6696"/>
    <x v="119"/>
    <x v="29469"/>
    <x v="4"/>
    <x v="29544"/>
    <n v="92"/>
    <x v="154"/>
  </r>
  <r>
    <x v="2"/>
    <x v="4"/>
    <x v="1597"/>
    <x v="10"/>
    <x v="29470"/>
    <x v="6"/>
    <x v="29545"/>
    <n v="87"/>
    <x v="26"/>
  </r>
  <r>
    <x v="7"/>
    <x v="90"/>
    <x v="1664"/>
    <x v="7"/>
    <x v="29471"/>
    <x v="8"/>
    <x v="29546"/>
    <n v="90"/>
    <x v="14"/>
  </r>
  <r>
    <x v="1"/>
    <x v="34"/>
    <x v="739"/>
    <x v="55"/>
    <x v="29472"/>
    <x v="2"/>
    <x v="29547"/>
    <n v="87"/>
    <x v="32"/>
  </r>
  <r>
    <x v="2"/>
    <x v="4"/>
    <x v="4524"/>
    <x v="85"/>
    <x v="29473"/>
    <x v="5"/>
    <x v="29548"/>
    <n v="86"/>
    <x v="38"/>
  </r>
  <r>
    <x v="2"/>
    <x v="4"/>
    <x v="4678"/>
    <x v="7"/>
    <x v="29474"/>
    <x v="5"/>
    <x v="29549"/>
    <n v="88"/>
    <x v="4"/>
  </r>
  <r>
    <x v="1"/>
    <x v="18"/>
    <x v="9762"/>
    <x v="22"/>
    <x v="29475"/>
    <x v="1"/>
    <x v="29550"/>
    <n v="90"/>
    <x v="11"/>
  </r>
  <r>
    <x v="2"/>
    <x v="2"/>
    <x v="1304"/>
    <x v="2"/>
    <x v="29476"/>
    <x v="3"/>
    <x v="29551"/>
    <n v="92"/>
    <x v="55"/>
  </r>
  <r>
    <x v="6"/>
    <x v="28"/>
    <x v="4645"/>
    <x v="29"/>
    <x v="29477"/>
    <x v="7"/>
    <x v="29552"/>
    <n v="88"/>
    <x v="40"/>
  </r>
  <r>
    <x v="2"/>
    <x v="4"/>
    <x v="9763"/>
    <x v="48"/>
    <x v="29478"/>
    <x v="15"/>
    <x v="29553"/>
    <n v="87"/>
    <x v="40"/>
  </r>
  <r>
    <x v="2"/>
    <x v="4"/>
    <x v="383"/>
    <x v="27"/>
    <x v="29479"/>
    <x v="6"/>
    <x v="29554"/>
    <n v="90"/>
    <x v="3"/>
  </r>
  <r>
    <x v="2"/>
    <x v="4"/>
    <x v="2694"/>
    <x v="8"/>
    <x v="29480"/>
    <x v="2"/>
    <x v="29555"/>
    <n v="91"/>
    <x v="50"/>
  </r>
  <r>
    <x v="2"/>
    <x v="4"/>
    <x v="4375"/>
    <x v="23"/>
    <x v="29481"/>
    <x v="2"/>
    <x v="29556"/>
    <n v="89"/>
    <x v="3"/>
  </r>
  <r>
    <x v="1"/>
    <x v="18"/>
    <x v="9355"/>
    <x v="22"/>
    <x v="29482"/>
    <x v="1"/>
    <x v="29557"/>
    <n v="94"/>
    <x v="56"/>
  </r>
  <r>
    <x v="4"/>
    <x v="82"/>
    <x v="6579"/>
    <x v="24"/>
    <x v="29483"/>
    <x v="4"/>
    <x v="29558"/>
    <n v="83"/>
    <x v="12"/>
  </r>
  <r>
    <x v="2"/>
    <x v="4"/>
    <x v="9764"/>
    <x v="6"/>
    <x v="29484"/>
    <x v="2"/>
    <x v="29559"/>
    <n v="87"/>
    <x v="37"/>
  </r>
  <r>
    <x v="2"/>
    <x v="4"/>
    <x v="8653"/>
    <x v="8"/>
    <x v="29485"/>
    <x v="5"/>
    <x v="29560"/>
    <n v="90"/>
    <x v="13"/>
  </r>
  <r>
    <x v="1"/>
    <x v="1"/>
    <x v="281"/>
    <x v="10"/>
    <x v="29486"/>
    <x v="1"/>
    <x v="29561"/>
    <n v="88"/>
    <x v="1"/>
  </r>
  <r>
    <x v="1"/>
    <x v="32"/>
    <x v="96"/>
    <x v="40"/>
    <x v="29487"/>
    <x v="1"/>
    <x v="29562"/>
    <n v="86"/>
    <x v="21"/>
  </r>
  <r>
    <x v="3"/>
    <x v="3"/>
    <x v="3162"/>
    <x v="17"/>
    <x v="29488"/>
    <x v="4"/>
    <x v="29563"/>
    <n v="91"/>
    <x v="38"/>
  </r>
  <r>
    <x v="4"/>
    <x v="38"/>
    <x v="607"/>
    <x v="77"/>
    <x v="29489"/>
    <x v="4"/>
    <x v="29564"/>
    <n v="90"/>
    <x v="18"/>
  </r>
  <r>
    <x v="2"/>
    <x v="4"/>
    <x v="939"/>
    <x v="7"/>
    <x v="29490"/>
    <x v="2"/>
    <x v="29565"/>
    <n v="88"/>
    <x v="65"/>
  </r>
  <r>
    <x v="5"/>
    <x v="10"/>
    <x v="375"/>
    <x v="323"/>
    <x v="29491"/>
    <x v="7"/>
    <x v="29566"/>
    <n v="91"/>
    <x v="30"/>
  </r>
  <r>
    <x v="0"/>
    <x v="61"/>
    <x v="6648"/>
    <x v="0"/>
    <x v="29492"/>
    <x v="0"/>
    <x v="29567"/>
    <n v="91"/>
    <x v="5"/>
  </r>
  <r>
    <x v="3"/>
    <x v="3"/>
    <x v="645"/>
    <x v="48"/>
    <x v="29493"/>
    <x v="4"/>
    <x v="29568"/>
    <n v="87"/>
    <x v="15"/>
  </r>
  <r>
    <x v="2"/>
    <x v="2"/>
    <x v="495"/>
    <x v="63"/>
    <x v="29494"/>
    <x v="11"/>
    <x v="29569"/>
    <n v="91"/>
    <x v="46"/>
  </r>
  <r>
    <x v="2"/>
    <x v="4"/>
    <x v="9765"/>
    <x v="10"/>
    <x v="29495"/>
    <x v="15"/>
    <x v="29570"/>
    <n v="88"/>
    <x v="43"/>
  </r>
  <r>
    <x v="2"/>
    <x v="2"/>
    <x v="5277"/>
    <x v="9"/>
    <x v="29496"/>
    <x v="3"/>
    <x v="29571"/>
    <n v="90"/>
    <x v="12"/>
  </r>
  <r>
    <x v="2"/>
    <x v="4"/>
    <x v="4593"/>
    <x v="8"/>
    <x v="29497"/>
    <x v="2"/>
    <x v="29572"/>
    <n v="85"/>
    <x v="55"/>
  </r>
  <r>
    <x v="6"/>
    <x v="26"/>
    <x v="1004"/>
    <x v="32"/>
    <x v="3669"/>
    <x v="7"/>
    <x v="29573"/>
    <n v="85"/>
    <x v="8"/>
  </r>
  <r>
    <x v="5"/>
    <x v="69"/>
    <x v="4600"/>
    <x v="204"/>
    <x v="29498"/>
    <x v="7"/>
    <x v="29574"/>
    <n v="86"/>
    <x v="9"/>
  </r>
  <r>
    <x v="0"/>
    <x v="0"/>
    <x v="3869"/>
    <x v="0"/>
    <x v="29499"/>
    <x v="0"/>
    <x v="29575"/>
    <n v="92"/>
    <x v="21"/>
  </r>
  <r>
    <x v="10"/>
    <x v="72"/>
    <x v="1666"/>
    <x v="25"/>
    <x v="29500"/>
    <x v="10"/>
    <x v="29576"/>
    <n v="89"/>
    <x v="18"/>
  </r>
  <r>
    <x v="1"/>
    <x v="6"/>
    <x v="2366"/>
    <x v="74"/>
    <x v="29501"/>
    <x v="1"/>
    <x v="29577"/>
    <n v="88"/>
    <x v="6"/>
  </r>
  <r>
    <x v="2"/>
    <x v="4"/>
    <x v="9405"/>
    <x v="10"/>
    <x v="29502"/>
    <x v="15"/>
    <x v="29578"/>
    <n v="88"/>
    <x v="1"/>
  </r>
  <r>
    <x v="2"/>
    <x v="4"/>
    <x v="1307"/>
    <x v="8"/>
    <x v="29503"/>
    <x v="5"/>
    <x v="29579"/>
    <n v="93"/>
    <x v="58"/>
  </r>
  <r>
    <x v="9"/>
    <x v="197"/>
    <x v="8650"/>
    <x v="6"/>
    <x v="29504"/>
    <x v="9"/>
    <x v="29580"/>
    <n v="92"/>
    <x v="5"/>
  </r>
  <r>
    <x v="2"/>
    <x v="4"/>
    <x v="67"/>
    <x v="8"/>
    <x v="29505"/>
    <x v="2"/>
    <x v="29581"/>
    <n v="92"/>
    <x v="30"/>
  </r>
  <r>
    <x v="4"/>
    <x v="38"/>
    <x v="607"/>
    <x v="9"/>
    <x v="29506"/>
    <x v="4"/>
    <x v="29582"/>
    <n v="85"/>
    <x v="31"/>
  </r>
  <r>
    <x v="6"/>
    <x v="78"/>
    <x v="9766"/>
    <x v="48"/>
    <x v="29507"/>
    <x v="12"/>
    <x v="29583"/>
    <n v="87"/>
    <x v="53"/>
  </r>
  <r>
    <x v="2"/>
    <x v="4"/>
    <x v="6985"/>
    <x v="8"/>
    <x v="29508"/>
    <x v="2"/>
    <x v="29584"/>
    <n v="92"/>
    <x v="37"/>
  </r>
  <r>
    <x v="2"/>
    <x v="4"/>
    <x v="711"/>
    <x v="8"/>
    <x v="29509"/>
    <x v="2"/>
    <x v="29585"/>
    <n v="86"/>
    <x v="58"/>
  </r>
  <r>
    <x v="2"/>
    <x v="4"/>
    <x v="36"/>
    <x v="9"/>
    <x v="29510"/>
    <x v="5"/>
    <x v="29586"/>
    <n v="88"/>
    <x v="30"/>
  </r>
  <r>
    <x v="2"/>
    <x v="4"/>
    <x v="1172"/>
    <x v="7"/>
    <x v="29511"/>
    <x v="5"/>
    <x v="29587"/>
    <n v="88"/>
    <x v="8"/>
  </r>
  <r>
    <x v="2"/>
    <x v="4"/>
    <x v="558"/>
    <x v="97"/>
    <x v="29512"/>
    <x v="2"/>
    <x v="29588"/>
    <n v="91"/>
    <x v="13"/>
  </r>
  <r>
    <x v="2"/>
    <x v="4"/>
    <x v="2132"/>
    <x v="8"/>
    <x v="29513"/>
    <x v="6"/>
    <x v="29589"/>
    <n v="85"/>
    <x v="9"/>
  </r>
  <r>
    <x v="1"/>
    <x v="1"/>
    <x v="5160"/>
    <x v="1"/>
    <x v="29514"/>
    <x v="1"/>
    <x v="29590"/>
    <n v="95"/>
    <x v="244"/>
  </r>
  <r>
    <x v="2"/>
    <x v="4"/>
    <x v="1573"/>
    <x v="6"/>
    <x v="29515"/>
    <x v="5"/>
    <x v="29591"/>
    <n v="93"/>
    <x v="86"/>
  </r>
  <r>
    <x v="2"/>
    <x v="2"/>
    <x v="3632"/>
    <x v="36"/>
    <x v="29516"/>
    <x v="11"/>
    <x v="29592"/>
    <n v="89"/>
    <x v="9"/>
  </r>
  <r>
    <x v="4"/>
    <x v="75"/>
    <x v="9767"/>
    <x v="28"/>
    <x v="29517"/>
    <x v="4"/>
    <x v="29593"/>
    <n v="83"/>
    <x v="18"/>
  </r>
  <r>
    <x v="2"/>
    <x v="4"/>
    <x v="1585"/>
    <x v="49"/>
    <x v="29518"/>
    <x v="2"/>
    <x v="29594"/>
    <n v="85"/>
    <x v="53"/>
  </r>
  <r>
    <x v="2"/>
    <x v="4"/>
    <x v="2389"/>
    <x v="8"/>
    <x v="29519"/>
    <x v="5"/>
    <x v="29595"/>
    <n v="90"/>
    <x v="65"/>
  </r>
  <r>
    <x v="10"/>
    <x v="36"/>
    <x v="2289"/>
    <x v="25"/>
    <x v="29520"/>
    <x v="10"/>
    <x v="29596"/>
    <n v="90"/>
    <x v="40"/>
  </r>
  <r>
    <x v="2"/>
    <x v="4"/>
    <x v="7529"/>
    <x v="2"/>
    <x v="29521"/>
    <x v="2"/>
    <x v="29597"/>
    <n v="87"/>
    <x v="3"/>
  </r>
  <r>
    <x v="1"/>
    <x v="1"/>
    <x v="1003"/>
    <x v="10"/>
    <x v="29522"/>
    <x v="2"/>
    <x v="29598"/>
    <n v="88"/>
    <x v="1"/>
  </r>
  <r>
    <x v="2"/>
    <x v="4"/>
    <x v="3651"/>
    <x v="9"/>
    <x v="29523"/>
    <x v="2"/>
    <x v="29599"/>
    <n v="89"/>
    <x v="5"/>
  </r>
  <r>
    <x v="2"/>
    <x v="7"/>
    <x v="9768"/>
    <x v="8"/>
    <x v="29524"/>
    <x v="3"/>
    <x v="29600"/>
    <n v="93"/>
    <x v="70"/>
  </r>
  <r>
    <x v="2"/>
    <x v="7"/>
    <x v="1199"/>
    <x v="98"/>
    <x v="29525"/>
    <x v="3"/>
    <x v="29601"/>
    <n v="87"/>
    <x v="18"/>
  </r>
  <r>
    <x v="4"/>
    <x v="38"/>
    <x v="607"/>
    <x v="2"/>
    <x v="29526"/>
    <x v="4"/>
    <x v="29602"/>
    <n v="87"/>
    <x v="18"/>
  </r>
  <r>
    <x v="1"/>
    <x v="18"/>
    <x v="3654"/>
    <x v="22"/>
    <x v="29527"/>
    <x v="1"/>
    <x v="29603"/>
    <n v="94"/>
    <x v="37"/>
  </r>
  <r>
    <x v="1"/>
    <x v="34"/>
    <x v="9769"/>
    <x v="55"/>
    <x v="29528"/>
    <x v="2"/>
    <x v="29604"/>
    <n v="88"/>
    <x v="6"/>
  </r>
  <r>
    <x v="2"/>
    <x v="4"/>
    <x v="149"/>
    <x v="6"/>
    <x v="29529"/>
    <x v="15"/>
    <x v="29605"/>
    <n v="90"/>
    <x v="30"/>
  </r>
  <r>
    <x v="2"/>
    <x v="4"/>
    <x v="2231"/>
    <x v="5"/>
    <x v="29530"/>
    <x v="5"/>
    <x v="29606"/>
    <n v="94"/>
    <x v="8"/>
  </r>
  <r>
    <x v="5"/>
    <x v="50"/>
    <x v="6363"/>
    <x v="60"/>
    <x v="29531"/>
    <x v="7"/>
    <x v="29607"/>
    <n v="95"/>
    <x v="120"/>
  </r>
  <r>
    <x v="2"/>
    <x v="7"/>
    <x v="8707"/>
    <x v="8"/>
    <x v="29532"/>
    <x v="3"/>
    <x v="29608"/>
    <n v="92"/>
    <x v="44"/>
  </r>
  <r>
    <x v="2"/>
    <x v="4"/>
    <x v="1391"/>
    <x v="8"/>
    <x v="29533"/>
    <x v="6"/>
    <x v="29609"/>
    <n v="93"/>
    <x v="66"/>
  </r>
  <r>
    <x v="5"/>
    <x v="69"/>
    <x v="4038"/>
    <x v="45"/>
    <x v="29534"/>
    <x v="7"/>
    <x v="29610"/>
    <n v="85"/>
    <x v="83"/>
  </r>
  <r>
    <x v="2"/>
    <x v="4"/>
    <x v="569"/>
    <x v="9"/>
    <x v="29535"/>
    <x v="5"/>
    <x v="29611"/>
    <n v="86"/>
    <x v="3"/>
  </r>
  <r>
    <x v="2"/>
    <x v="2"/>
    <x v="212"/>
    <x v="6"/>
    <x v="29536"/>
    <x v="11"/>
    <x v="29612"/>
    <n v="91"/>
    <x v="30"/>
  </r>
  <r>
    <x v="2"/>
    <x v="4"/>
    <x v="1112"/>
    <x v="5"/>
    <x v="29537"/>
    <x v="2"/>
    <x v="29613"/>
    <n v="91"/>
    <x v="18"/>
  </r>
  <r>
    <x v="6"/>
    <x v="24"/>
    <x v="3559"/>
    <x v="24"/>
    <x v="29538"/>
    <x v="7"/>
    <x v="29614"/>
    <n v="90"/>
    <x v="9"/>
  </r>
  <r>
    <x v="6"/>
    <x v="37"/>
    <x v="851"/>
    <x v="81"/>
    <x v="29539"/>
    <x v="7"/>
    <x v="29615"/>
    <n v="87"/>
    <x v="18"/>
  </r>
  <r>
    <x v="2"/>
    <x v="7"/>
    <x v="9770"/>
    <x v="8"/>
    <x v="29540"/>
    <x v="3"/>
    <x v="29616"/>
    <n v="92"/>
    <x v="30"/>
  </r>
  <r>
    <x v="2"/>
    <x v="4"/>
    <x v="214"/>
    <x v="5"/>
    <x v="29541"/>
    <x v="2"/>
    <x v="29617"/>
    <n v="94"/>
    <x v="11"/>
  </r>
  <r>
    <x v="4"/>
    <x v="38"/>
    <x v="938"/>
    <x v="10"/>
    <x v="29542"/>
    <x v="4"/>
    <x v="29618"/>
    <n v="91"/>
    <x v="27"/>
  </r>
  <r>
    <x v="0"/>
    <x v="89"/>
    <x v="1453"/>
    <x v="99"/>
    <x v="29543"/>
    <x v="0"/>
    <x v="29619"/>
    <n v="90"/>
    <x v="21"/>
  </r>
  <r>
    <x v="2"/>
    <x v="4"/>
    <x v="8"/>
    <x v="18"/>
    <x v="29544"/>
    <x v="6"/>
    <x v="29620"/>
    <n v="87"/>
    <x v="9"/>
  </r>
  <r>
    <x v="2"/>
    <x v="4"/>
    <x v="1391"/>
    <x v="7"/>
    <x v="29545"/>
    <x v="2"/>
    <x v="29621"/>
    <n v="92"/>
    <x v="1"/>
  </r>
  <r>
    <x v="2"/>
    <x v="4"/>
    <x v="2176"/>
    <x v="24"/>
    <x v="2741"/>
    <x v="5"/>
    <x v="2741"/>
    <n v="85"/>
    <x v="53"/>
  </r>
  <r>
    <x v="6"/>
    <x v="25"/>
    <x v="1499"/>
    <x v="7"/>
    <x v="29546"/>
    <x v="7"/>
    <x v="29622"/>
    <n v="89"/>
    <x v="61"/>
  </r>
  <r>
    <x v="10"/>
    <x v="36"/>
    <x v="2215"/>
    <x v="25"/>
    <x v="29547"/>
    <x v="10"/>
    <x v="29623"/>
    <n v="88"/>
    <x v="12"/>
  </r>
  <r>
    <x v="4"/>
    <x v="238"/>
    <x v="6"/>
    <x v="77"/>
    <x v="29548"/>
    <x v="4"/>
    <x v="29624"/>
    <n v="90"/>
    <x v="13"/>
  </r>
  <r>
    <x v="6"/>
    <x v="24"/>
    <x v="3575"/>
    <x v="144"/>
    <x v="29549"/>
    <x v="7"/>
    <x v="29625"/>
    <n v="92"/>
    <x v="18"/>
  </r>
  <r>
    <x v="1"/>
    <x v="1"/>
    <x v="3291"/>
    <x v="1"/>
    <x v="29550"/>
    <x v="1"/>
    <x v="29626"/>
    <n v="85"/>
    <x v="33"/>
  </r>
  <r>
    <x v="3"/>
    <x v="3"/>
    <x v="9771"/>
    <x v="10"/>
    <x v="29551"/>
    <x v="4"/>
    <x v="29627"/>
    <n v="81"/>
    <x v="13"/>
  </r>
  <r>
    <x v="2"/>
    <x v="4"/>
    <x v="132"/>
    <x v="8"/>
    <x v="29552"/>
    <x v="2"/>
    <x v="29628"/>
    <n v="86"/>
    <x v="11"/>
  </r>
  <r>
    <x v="0"/>
    <x v="49"/>
    <x v="700"/>
    <x v="8"/>
    <x v="29553"/>
    <x v="0"/>
    <x v="29629"/>
    <n v="91"/>
    <x v="50"/>
  </r>
  <r>
    <x v="4"/>
    <x v="139"/>
    <x v="1833"/>
    <x v="6"/>
    <x v="29554"/>
    <x v="4"/>
    <x v="29630"/>
    <n v="88"/>
    <x v="15"/>
  </r>
  <r>
    <x v="1"/>
    <x v="1"/>
    <x v="447"/>
    <x v="2"/>
    <x v="29555"/>
    <x v="1"/>
    <x v="29631"/>
    <n v="87"/>
    <x v="42"/>
  </r>
  <r>
    <x v="6"/>
    <x v="20"/>
    <x v="9772"/>
    <x v="23"/>
    <x v="29556"/>
    <x v="7"/>
    <x v="29632"/>
    <n v="85"/>
    <x v="33"/>
  </r>
  <r>
    <x v="2"/>
    <x v="4"/>
    <x v="65"/>
    <x v="8"/>
    <x v="29557"/>
    <x v="15"/>
    <x v="29633"/>
    <n v="92"/>
    <x v="8"/>
  </r>
  <r>
    <x v="4"/>
    <x v="141"/>
    <x v="4033"/>
    <x v="2"/>
    <x v="29558"/>
    <x v="4"/>
    <x v="29634"/>
    <n v="87"/>
    <x v="9"/>
  </r>
  <r>
    <x v="3"/>
    <x v="3"/>
    <x v="4788"/>
    <x v="474"/>
    <x v="29559"/>
    <x v="4"/>
    <x v="29635"/>
    <n v="89"/>
    <x v="60"/>
  </r>
  <r>
    <x v="6"/>
    <x v="20"/>
    <x v="9773"/>
    <x v="23"/>
    <x v="29560"/>
    <x v="7"/>
    <x v="29636"/>
    <n v="87"/>
    <x v="9"/>
  </r>
  <r>
    <x v="2"/>
    <x v="4"/>
    <x v="3816"/>
    <x v="2"/>
    <x v="29561"/>
    <x v="15"/>
    <x v="29637"/>
    <n v="91"/>
    <x v="48"/>
  </r>
  <r>
    <x v="2"/>
    <x v="4"/>
    <x v="2806"/>
    <x v="6"/>
    <x v="29562"/>
    <x v="2"/>
    <x v="29638"/>
    <n v="92"/>
    <x v="87"/>
  </r>
  <r>
    <x v="6"/>
    <x v="14"/>
    <x v="9774"/>
    <x v="8"/>
    <x v="29563"/>
    <x v="7"/>
    <x v="29639"/>
    <n v="92"/>
    <x v="96"/>
  </r>
  <r>
    <x v="11"/>
    <x v="143"/>
    <x v="1746"/>
    <x v="23"/>
    <x v="29564"/>
    <x v="12"/>
    <x v="29640"/>
    <n v="92"/>
    <x v="3"/>
  </r>
  <r>
    <x v="1"/>
    <x v="66"/>
    <x v="1725"/>
    <x v="80"/>
    <x v="29565"/>
    <x v="1"/>
    <x v="29641"/>
    <n v="90"/>
    <x v="21"/>
  </r>
  <r>
    <x v="6"/>
    <x v="37"/>
    <x v="2626"/>
    <x v="25"/>
    <x v="29566"/>
    <x v="0"/>
    <x v="29642"/>
    <n v="90"/>
    <x v="30"/>
  </r>
  <r>
    <x v="5"/>
    <x v="53"/>
    <x v="9343"/>
    <x v="45"/>
    <x v="29567"/>
    <x v="7"/>
    <x v="29643"/>
    <n v="86"/>
    <x v="6"/>
  </r>
  <r>
    <x v="6"/>
    <x v="43"/>
    <x v="9775"/>
    <x v="48"/>
    <x v="29568"/>
    <x v="7"/>
    <x v="29644"/>
    <n v="88"/>
    <x v="40"/>
  </r>
  <r>
    <x v="1"/>
    <x v="1"/>
    <x v="7679"/>
    <x v="10"/>
    <x v="29569"/>
    <x v="1"/>
    <x v="29645"/>
    <n v="88"/>
    <x v="9"/>
  </r>
  <r>
    <x v="6"/>
    <x v="37"/>
    <x v="6891"/>
    <x v="98"/>
    <x v="29570"/>
    <x v="0"/>
    <x v="29646"/>
    <n v="88"/>
    <x v="43"/>
  </r>
  <r>
    <x v="2"/>
    <x v="4"/>
    <x v="173"/>
    <x v="7"/>
    <x v="29571"/>
    <x v="5"/>
    <x v="29647"/>
    <n v="93"/>
    <x v="50"/>
  </r>
  <r>
    <x v="6"/>
    <x v="93"/>
    <x v="6490"/>
    <x v="154"/>
    <x v="29572"/>
    <x v="7"/>
    <x v="29648"/>
    <n v="88"/>
    <x v="32"/>
  </r>
  <r>
    <x v="6"/>
    <x v="14"/>
    <x v="1310"/>
    <x v="8"/>
    <x v="29573"/>
    <x v="7"/>
    <x v="29649"/>
    <n v="89"/>
    <x v="13"/>
  </r>
  <r>
    <x v="5"/>
    <x v="81"/>
    <x v="6827"/>
    <x v="141"/>
    <x v="29574"/>
    <x v="7"/>
    <x v="29650"/>
    <n v="91"/>
    <x v="14"/>
  </r>
  <r>
    <x v="6"/>
    <x v="93"/>
    <x v="9776"/>
    <x v="107"/>
    <x v="29575"/>
    <x v="7"/>
    <x v="29651"/>
    <n v="90"/>
    <x v="33"/>
  </r>
  <r>
    <x v="1"/>
    <x v="1"/>
    <x v="8009"/>
    <x v="14"/>
    <x v="29576"/>
    <x v="2"/>
    <x v="29652"/>
    <n v="87"/>
    <x v="0"/>
  </r>
  <r>
    <x v="2"/>
    <x v="4"/>
    <x v="1331"/>
    <x v="19"/>
    <x v="29577"/>
    <x v="6"/>
    <x v="29653"/>
    <n v="91"/>
    <x v="13"/>
  </r>
  <r>
    <x v="6"/>
    <x v="43"/>
    <x v="9777"/>
    <x v="48"/>
    <x v="29578"/>
    <x v="7"/>
    <x v="29654"/>
    <n v="86"/>
    <x v="14"/>
  </r>
  <r>
    <x v="2"/>
    <x v="4"/>
    <x v="1287"/>
    <x v="9"/>
    <x v="29579"/>
    <x v="5"/>
    <x v="29655"/>
    <n v="91"/>
    <x v="37"/>
  </r>
  <r>
    <x v="6"/>
    <x v="26"/>
    <x v="2932"/>
    <x v="32"/>
    <x v="29580"/>
    <x v="7"/>
    <x v="29656"/>
    <n v="92"/>
    <x v="41"/>
  </r>
  <r>
    <x v="2"/>
    <x v="2"/>
    <x v="1159"/>
    <x v="39"/>
    <x v="29581"/>
    <x v="11"/>
    <x v="29657"/>
    <n v="88"/>
    <x v="43"/>
  </r>
  <r>
    <x v="3"/>
    <x v="19"/>
    <x v="6991"/>
    <x v="94"/>
    <x v="29582"/>
    <x v="4"/>
    <x v="29658"/>
    <n v="85"/>
    <x v="0"/>
  </r>
  <r>
    <x v="1"/>
    <x v="1"/>
    <x v="4459"/>
    <x v="1"/>
    <x v="29583"/>
    <x v="1"/>
    <x v="29659"/>
    <n v="90"/>
    <x v="42"/>
  </r>
  <r>
    <x v="5"/>
    <x v="40"/>
    <x v="3359"/>
    <x v="13"/>
    <x v="29584"/>
    <x v="7"/>
    <x v="29660"/>
    <n v="91"/>
    <x v="13"/>
  </r>
  <r>
    <x v="2"/>
    <x v="2"/>
    <x v="1605"/>
    <x v="7"/>
    <x v="29585"/>
    <x v="11"/>
    <x v="29661"/>
    <n v="90"/>
    <x v="13"/>
  </r>
  <r>
    <x v="2"/>
    <x v="4"/>
    <x v="9759"/>
    <x v="23"/>
    <x v="29586"/>
    <x v="2"/>
    <x v="29662"/>
    <n v="84"/>
    <x v="57"/>
  </r>
  <r>
    <x v="8"/>
    <x v="15"/>
    <x v="4311"/>
    <x v="9"/>
    <x v="29587"/>
    <x v="4"/>
    <x v="29663"/>
    <n v="84"/>
    <x v="43"/>
  </r>
  <r>
    <x v="2"/>
    <x v="4"/>
    <x v="378"/>
    <x v="6"/>
    <x v="29588"/>
    <x v="5"/>
    <x v="29664"/>
    <n v="92"/>
    <x v="67"/>
  </r>
  <r>
    <x v="2"/>
    <x v="4"/>
    <x v="2239"/>
    <x v="250"/>
    <x v="29589"/>
    <x v="5"/>
    <x v="29665"/>
    <n v="87"/>
    <x v="18"/>
  </r>
  <r>
    <x v="0"/>
    <x v="100"/>
    <x v="7709"/>
    <x v="0"/>
    <x v="29590"/>
    <x v="0"/>
    <x v="29666"/>
    <n v="94"/>
    <x v="58"/>
  </r>
  <r>
    <x v="2"/>
    <x v="7"/>
    <x v="3969"/>
    <x v="8"/>
    <x v="29591"/>
    <x v="3"/>
    <x v="29667"/>
    <n v="90"/>
    <x v="27"/>
  </r>
  <r>
    <x v="2"/>
    <x v="2"/>
    <x v="6234"/>
    <x v="3"/>
    <x v="29592"/>
    <x v="3"/>
    <x v="29668"/>
    <n v="91"/>
    <x v="48"/>
  </r>
  <r>
    <x v="2"/>
    <x v="2"/>
    <x v="292"/>
    <x v="24"/>
    <x v="29593"/>
    <x v="3"/>
    <x v="29669"/>
    <n v="88"/>
    <x v="0"/>
  </r>
  <r>
    <x v="2"/>
    <x v="4"/>
    <x v="1616"/>
    <x v="7"/>
    <x v="29594"/>
    <x v="5"/>
    <x v="29670"/>
    <n v="95"/>
    <x v="24"/>
  </r>
  <r>
    <x v="1"/>
    <x v="18"/>
    <x v="5731"/>
    <x v="22"/>
    <x v="29595"/>
    <x v="1"/>
    <x v="29671"/>
    <n v="94"/>
    <x v="67"/>
  </r>
  <r>
    <x v="2"/>
    <x v="21"/>
    <x v="5354"/>
    <x v="19"/>
    <x v="29596"/>
    <x v="2"/>
    <x v="29672"/>
    <n v="86"/>
    <x v="38"/>
  </r>
  <r>
    <x v="6"/>
    <x v="20"/>
    <x v="9778"/>
    <x v="23"/>
    <x v="29597"/>
    <x v="7"/>
    <x v="29673"/>
    <n v="93"/>
    <x v="58"/>
  </r>
  <r>
    <x v="0"/>
    <x v="54"/>
    <x v="6472"/>
    <x v="203"/>
    <x v="29598"/>
    <x v="7"/>
    <x v="29674"/>
    <n v="88"/>
    <x v="4"/>
  </r>
  <r>
    <x v="1"/>
    <x v="34"/>
    <x v="9779"/>
    <x v="10"/>
    <x v="29599"/>
    <x v="1"/>
    <x v="29675"/>
    <n v="88"/>
    <x v="9"/>
  </r>
  <r>
    <x v="3"/>
    <x v="3"/>
    <x v="7018"/>
    <x v="4"/>
    <x v="29600"/>
    <x v="4"/>
    <x v="29676"/>
    <n v="86"/>
    <x v="14"/>
  </r>
  <r>
    <x v="2"/>
    <x v="4"/>
    <x v="1573"/>
    <x v="9"/>
    <x v="29601"/>
    <x v="2"/>
    <x v="29677"/>
    <n v="93"/>
    <x v="1"/>
  </r>
  <r>
    <x v="2"/>
    <x v="4"/>
    <x v="4832"/>
    <x v="48"/>
    <x v="29602"/>
    <x v="2"/>
    <x v="29678"/>
    <n v="85"/>
    <x v="0"/>
  </r>
  <r>
    <x v="2"/>
    <x v="4"/>
    <x v="2239"/>
    <x v="6"/>
    <x v="29603"/>
    <x v="5"/>
    <x v="29679"/>
    <n v="88"/>
    <x v="23"/>
  </r>
  <r>
    <x v="2"/>
    <x v="4"/>
    <x v="457"/>
    <x v="18"/>
    <x v="29604"/>
    <x v="2"/>
    <x v="29680"/>
    <n v="89"/>
    <x v="1"/>
  </r>
  <r>
    <x v="2"/>
    <x v="4"/>
    <x v="2694"/>
    <x v="8"/>
    <x v="29605"/>
    <x v="15"/>
    <x v="29681"/>
    <n v="91"/>
    <x v="37"/>
  </r>
  <r>
    <x v="2"/>
    <x v="4"/>
    <x v="254"/>
    <x v="8"/>
    <x v="29606"/>
    <x v="2"/>
    <x v="29682"/>
    <n v="82"/>
    <x v="58"/>
  </r>
  <r>
    <x v="2"/>
    <x v="2"/>
    <x v="7523"/>
    <x v="321"/>
    <x v="29607"/>
    <x v="3"/>
    <x v="29683"/>
    <n v="91"/>
    <x v="9"/>
  </r>
  <r>
    <x v="2"/>
    <x v="31"/>
    <x v="985"/>
    <x v="7"/>
    <x v="29608"/>
    <x v="10"/>
    <x v="29684"/>
    <n v="88"/>
    <x v="12"/>
  </r>
  <r>
    <x v="2"/>
    <x v="2"/>
    <x v="307"/>
    <x v="1"/>
    <x v="29609"/>
    <x v="11"/>
    <x v="29685"/>
    <n v="88"/>
    <x v="38"/>
  </r>
  <r>
    <x v="1"/>
    <x v="18"/>
    <x v="585"/>
    <x v="22"/>
    <x v="29610"/>
    <x v="1"/>
    <x v="29686"/>
    <n v="89"/>
    <x v="39"/>
  </r>
  <r>
    <x v="3"/>
    <x v="3"/>
    <x v="2556"/>
    <x v="38"/>
    <x v="29611"/>
    <x v="4"/>
    <x v="29687"/>
    <n v="87"/>
    <x v="31"/>
  </r>
  <r>
    <x v="2"/>
    <x v="21"/>
    <x v="1467"/>
    <x v="36"/>
    <x v="29612"/>
    <x v="17"/>
    <x v="29688"/>
    <n v="84"/>
    <x v="38"/>
  </r>
  <r>
    <x v="2"/>
    <x v="4"/>
    <x v="994"/>
    <x v="19"/>
    <x v="29613"/>
    <x v="6"/>
    <x v="29689"/>
    <n v="88"/>
    <x v="5"/>
  </r>
  <r>
    <x v="6"/>
    <x v="14"/>
    <x v="1248"/>
    <x v="7"/>
    <x v="29614"/>
    <x v="7"/>
    <x v="29690"/>
    <n v="95"/>
    <x v="112"/>
  </r>
  <r>
    <x v="2"/>
    <x v="7"/>
    <x v="1132"/>
    <x v="7"/>
    <x v="29615"/>
    <x v="3"/>
    <x v="29691"/>
    <n v="95"/>
    <x v="37"/>
  </r>
  <r>
    <x v="2"/>
    <x v="4"/>
    <x v="518"/>
    <x v="8"/>
    <x v="29616"/>
    <x v="5"/>
    <x v="29692"/>
    <n v="86"/>
    <x v="55"/>
  </r>
  <r>
    <x v="2"/>
    <x v="4"/>
    <x v="6186"/>
    <x v="8"/>
    <x v="29617"/>
    <x v="2"/>
    <x v="29693"/>
    <n v="90"/>
    <x v="4"/>
  </r>
  <r>
    <x v="3"/>
    <x v="52"/>
    <x v="1910"/>
    <x v="4"/>
    <x v="29618"/>
    <x v="4"/>
    <x v="29694"/>
    <n v="88"/>
    <x v="43"/>
  </r>
  <r>
    <x v="1"/>
    <x v="34"/>
    <x v="8347"/>
    <x v="10"/>
    <x v="29619"/>
    <x v="2"/>
    <x v="29695"/>
    <n v="86"/>
    <x v="40"/>
  </r>
  <r>
    <x v="2"/>
    <x v="4"/>
    <x v="9780"/>
    <x v="138"/>
    <x v="29620"/>
    <x v="2"/>
    <x v="29696"/>
    <n v="85"/>
    <x v="31"/>
  </r>
  <r>
    <x v="6"/>
    <x v="24"/>
    <x v="1548"/>
    <x v="24"/>
    <x v="29621"/>
    <x v="7"/>
    <x v="29697"/>
    <n v="87"/>
    <x v="43"/>
  </r>
  <r>
    <x v="2"/>
    <x v="4"/>
    <x v="2940"/>
    <x v="7"/>
    <x v="29622"/>
    <x v="2"/>
    <x v="29698"/>
    <n v="86"/>
    <x v="23"/>
  </r>
  <r>
    <x v="12"/>
    <x v="29"/>
    <x v="7881"/>
    <x v="24"/>
    <x v="29623"/>
    <x v="8"/>
    <x v="29699"/>
    <n v="85"/>
    <x v="53"/>
  </r>
  <r>
    <x v="6"/>
    <x v="26"/>
    <x v="3751"/>
    <x v="7"/>
    <x v="17298"/>
    <x v="7"/>
    <x v="29700"/>
    <n v="89"/>
    <x v="37"/>
  </r>
  <r>
    <x v="2"/>
    <x v="7"/>
    <x v="9781"/>
    <x v="39"/>
    <x v="29624"/>
    <x v="3"/>
    <x v="29701"/>
    <n v="85"/>
    <x v="5"/>
  </r>
  <r>
    <x v="2"/>
    <x v="2"/>
    <x v="5586"/>
    <x v="4"/>
    <x v="29625"/>
    <x v="11"/>
    <x v="29702"/>
    <n v="87"/>
    <x v="48"/>
  </r>
  <r>
    <x v="1"/>
    <x v="1"/>
    <x v="1703"/>
    <x v="1"/>
    <x v="29626"/>
    <x v="1"/>
    <x v="29703"/>
    <n v="89"/>
    <x v="89"/>
  </r>
  <r>
    <x v="2"/>
    <x v="4"/>
    <x v="4513"/>
    <x v="8"/>
    <x v="29627"/>
    <x v="5"/>
    <x v="29704"/>
    <n v="91"/>
    <x v="3"/>
  </r>
  <r>
    <x v="2"/>
    <x v="4"/>
    <x v="9568"/>
    <x v="2"/>
    <x v="29628"/>
    <x v="15"/>
    <x v="29705"/>
    <n v="89"/>
    <x v="29"/>
  </r>
  <r>
    <x v="5"/>
    <x v="50"/>
    <x v="4246"/>
    <x v="60"/>
    <x v="29629"/>
    <x v="7"/>
    <x v="29706"/>
    <n v="90"/>
    <x v="50"/>
  </r>
  <r>
    <x v="2"/>
    <x v="4"/>
    <x v="2694"/>
    <x v="8"/>
    <x v="29630"/>
    <x v="15"/>
    <x v="29707"/>
    <n v="94"/>
    <x v="37"/>
  </r>
  <r>
    <x v="6"/>
    <x v="20"/>
    <x v="9782"/>
    <x v="23"/>
    <x v="29631"/>
    <x v="7"/>
    <x v="29708"/>
    <n v="87"/>
    <x v="0"/>
  </r>
  <r>
    <x v="0"/>
    <x v="49"/>
    <x v="3499"/>
    <x v="8"/>
    <x v="29632"/>
    <x v="0"/>
    <x v="29709"/>
    <n v="92"/>
    <x v="37"/>
  </r>
  <r>
    <x v="6"/>
    <x v="24"/>
    <x v="6318"/>
    <x v="144"/>
    <x v="29633"/>
    <x v="7"/>
    <x v="29710"/>
    <n v="92"/>
    <x v="5"/>
  </r>
  <r>
    <x v="1"/>
    <x v="1"/>
    <x v="7679"/>
    <x v="10"/>
    <x v="29634"/>
    <x v="1"/>
    <x v="29711"/>
    <n v="88"/>
    <x v="13"/>
  </r>
  <r>
    <x v="2"/>
    <x v="2"/>
    <x v="1667"/>
    <x v="23"/>
    <x v="29635"/>
    <x v="11"/>
    <x v="29712"/>
    <n v="89"/>
    <x v="11"/>
  </r>
  <r>
    <x v="2"/>
    <x v="4"/>
    <x v="1892"/>
    <x v="73"/>
    <x v="17976"/>
    <x v="5"/>
    <x v="18000"/>
    <n v="90"/>
    <x v="50"/>
  </r>
  <r>
    <x v="2"/>
    <x v="4"/>
    <x v="7924"/>
    <x v="23"/>
    <x v="29636"/>
    <x v="6"/>
    <x v="29713"/>
    <n v="92"/>
    <x v="66"/>
  </r>
  <r>
    <x v="2"/>
    <x v="4"/>
    <x v="573"/>
    <x v="8"/>
    <x v="29637"/>
    <x v="5"/>
    <x v="29714"/>
    <n v="89"/>
    <x v="66"/>
  </r>
  <r>
    <x v="2"/>
    <x v="4"/>
    <x v="4823"/>
    <x v="2"/>
    <x v="29638"/>
    <x v="2"/>
    <x v="29715"/>
    <n v="87"/>
    <x v="23"/>
  </r>
  <r>
    <x v="2"/>
    <x v="4"/>
    <x v="153"/>
    <x v="8"/>
    <x v="29639"/>
    <x v="2"/>
    <x v="29716"/>
    <n v="88"/>
    <x v="3"/>
  </r>
  <r>
    <x v="10"/>
    <x v="36"/>
    <x v="206"/>
    <x v="25"/>
    <x v="29640"/>
    <x v="10"/>
    <x v="29717"/>
    <n v="92"/>
    <x v="61"/>
  </r>
  <r>
    <x v="2"/>
    <x v="7"/>
    <x v="2507"/>
    <x v="8"/>
    <x v="29641"/>
    <x v="3"/>
    <x v="29718"/>
    <n v="90"/>
    <x v="37"/>
  </r>
  <r>
    <x v="0"/>
    <x v="61"/>
    <x v="9652"/>
    <x v="25"/>
    <x v="29642"/>
    <x v="0"/>
    <x v="29719"/>
    <n v="90"/>
    <x v="18"/>
  </r>
  <r>
    <x v="0"/>
    <x v="0"/>
    <x v="604"/>
    <x v="25"/>
    <x v="29643"/>
    <x v="0"/>
    <x v="29720"/>
    <n v="91"/>
    <x v="38"/>
  </r>
  <r>
    <x v="2"/>
    <x v="4"/>
    <x v="2154"/>
    <x v="7"/>
    <x v="29644"/>
    <x v="5"/>
    <x v="29721"/>
    <n v="90"/>
    <x v="30"/>
  </r>
  <r>
    <x v="1"/>
    <x v="1"/>
    <x v="5478"/>
    <x v="10"/>
    <x v="29645"/>
    <x v="1"/>
    <x v="29722"/>
    <n v="87"/>
    <x v="18"/>
  </r>
  <r>
    <x v="2"/>
    <x v="4"/>
    <x v="2681"/>
    <x v="84"/>
    <x v="29646"/>
    <x v="15"/>
    <x v="29723"/>
    <n v="92"/>
    <x v="44"/>
  </r>
  <r>
    <x v="12"/>
    <x v="99"/>
    <x v="9783"/>
    <x v="24"/>
    <x v="29647"/>
    <x v="8"/>
    <x v="29724"/>
    <n v="90"/>
    <x v="5"/>
  </r>
  <r>
    <x v="2"/>
    <x v="4"/>
    <x v="2750"/>
    <x v="6"/>
    <x v="29648"/>
    <x v="2"/>
    <x v="29725"/>
    <n v="89"/>
    <x v="55"/>
  </r>
  <r>
    <x v="2"/>
    <x v="31"/>
    <x v="4389"/>
    <x v="23"/>
    <x v="29649"/>
    <x v="10"/>
    <x v="29726"/>
    <n v="89"/>
    <x v="1"/>
  </r>
  <r>
    <x v="2"/>
    <x v="4"/>
    <x v="3941"/>
    <x v="64"/>
    <x v="29650"/>
    <x v="6"/>
    <x v="29727"/>
    <n v="89"/>
    <x v="1"/>
  </r>
  <r>
    <x v="5"/>
    <x v="65"/>
    <x v="703"/>
    <x v="48"/>
    <x v="29651"/>
    <x v="7"/>
    <x v="29728"/>
    <n v="86"/>
    <x v="12"/>
  </r>
  <r>
    <x v="2"/>
    <x v="4"/>
    <x v="3767"/>
    <x v="8"/>
    <x v="29652"/>
    <x v="5"/>
    <x v="29729"/>
    <n v="91"/>
    <x v="50"/>
  </r>
  <r>
    <x v="6"/>
    <x v="20"/>
    <x v="4426"/>
    <x v="23"/>
    <x v="29653"/>
    <x v="7"/>
    <x v="29730"/>
    <n v="86"/>
    <x v="53"/>
  </r>
  <r>
    <x v="3"/>
    <x v="3"/>
    <x v="8565"/>
    <x v="4"/>
    <x v="29654"/>
    <x v="4"/>
    <x v="29731"/>
    <n v="83"/>
    <x v="33"/>
  </r>
  <r>
    <x v="2"/>
    <x v="4"/>
    <x v="697"/>
    <x v="12"/>
    <x v="29655"/>
    <x v="15"/>
    <x v="29732"/>
    <n v="94"/>
    <x v="29"/>
  </r>
  <r>
    <x v="6"/>
    <x v="20"/>
    <x v="9784"/>
    <x v="31"/>
    <x v="29656"/>
    <x v="7"/>
    <x v="29733"/>
    <n v="90"/>
    <x v="53"/>
  </r>
  <r>
    <x v="2"/>
    <x v="4"/>
    <x v="8596"/>
    <x v="1"/>
    <x v="29657"/>
    <x v="2"/>
    <x v="29734"/>
    <n v="89"/>
    <x v="10"/>
  </r>
  <r>
    <x v="6"/>
    <x v="24"/>
    <x v="5182"/>
    <x v="35"/>
    <x v="29658"/>
    <x v="7"/>
    <x v="29735"/>
    <n v="93"/>
    <x v="257"/>
  </r>
  <r>
    <x v="2"/>
    <x v="2"/>
    <x v="683"/>
    <x v="9"/>
    <x v="29659"/>
    <x v="11"/>
    <x v="29736"/>
    <n v="89"/>
    <x v="14"/>
  </r>
  <r>
    <x v="2"/>
    <x v="4"/>
    <x v="3917"/>
    <x v="2"/>
    <x v="29660"/>
    <x v="5"/>
    <x v="29737"/>
    <n v="82"/>
    <x v="60"/>
  </r>
  <r>
    <x v="2"/>
    <x v="2"/>
    <x v="147"/>
    <x v="10"/>
    <x v="29661"/>
    <x v="3"/>
    <x v="29738"/>
    <n v="88"/>
    <x v="38"/>
  </r>
  <r>
    <x v="2"/>
    <x v="4"/>
    <x v="3859"/>
    <x v="9"/>
    <x v="29662"/>
    <x v="6"/>
    <x v="29739"/>
    <n v="89"/>
    <x v="50"/>
  </r>
  <r>
    <x v="7"/>
    <x v="90"/>
    <x v="4207"/>
    <x v="24"/>
    <x v="29663"/>
    <x v="2"/>
    <x v="29740"/>
    <n v="87"/>
    <x v="5"/>
  </r>
  <r>
    <x v="10"/>
    <x v="22"/>
    <x v="1944"/>
    <x v="25"/>
    <x v="29664"/>
    <x v="10"/>
    <x v="29741"/>
    <n v="89"/>
    <x v="9"/>
  </r>
  <r>
    <x v="6"/>
    <x v="26"/>
    <x v="1252"/>
    <x v="32"/>
    <x v="29665"/>
    <x v="7"/>
    <x v="29742"/>
    <n v="88"/>
    <x v="88"/>
  </r>
  <r>
    <x v="2"/>
    <x v="4"/>
    <x v="9710"/>
    <x v="6"/>
    <x v="29666"/>
    <x v="15"/>
    <x v="29743"/>
    <n v="87"/>
    <x v="18"/>
  </r>
  <r>
    <x v="1"/>
    <x v="18"/>
    <x v="9785"/>
    <x v="66"/>
    <x v="29667"/>
    <x v="1"/>
    <x v="29744"/>
    <n v="88"/>
    <x v="40"/>
  </r>
  <r>
    <x v="1"/>
    <x v="66"/>
    <x v="3436"/>
    <x v="482"/>
    <x v="29668"/>
    <x v="2"/>
    <x v="29745"/>
    <n v="87"/>
    <x v="9"/>
  </r>
  <r>
    <x v="2"/>
    <x v="4"/>
    <x v="3373"/>
    <x v="6"/>
    <x v="29669"/>
    <x v="2"/>
    <x v="29746"/>
    <n v="91"/>
    <x v="18"/>
  </r>
  <r>
    <x v="6"/>
    <x v="12"/>
    <x v="9786"/>
    <x v="18"/>
    <x v="29670"/>
    <x v="8"/>
    <x v="29747"/>
    <n v="87"/>
    <x v="40"/>
  </r>
  <r>
    <x v="2"/>
    <x v="4"/>
    <x v="883"/>
    <x v="19"/>
    <x v="29671"/>
    <x v="6"/>
    <x v="29748"/>
    <n v="88"/>
    <x v="92"/>
  </r>
  <r>
    <x v="2"/>
    <x v="4"/>
    <x v="6968"/>
    <x v="2"/>
    <x v="29672"/>
    <x v="2"/>
    <x v="29749"/>
    <n v="87"/>
    <x v="51"/>
  </r>
  <r>
    <x v="2"/>
    <x v="4"/>
    <x v="9787"/>
    <x v="2"/>
    <x v="29673"/>
    <x v="2"/>
    <x v="29750"/>
    <n v="87"/>
    <x v="3"/>
  </r>
  <r>
    <x v="3"/>
    <x v="101"/>
    <x v="7113"/>
    <x v="116"/>
    <x v="29674"/>
    <x v="4"/>
    <x v="29751"/>
    <n v="84"/>
    <x v="40"/>
  </r>
  <r>
    <x v="2"/>
    <x v="2"/>
    <x v="4094"/>
    <x v="6"/>
    <x v="29675"/>
    <x v="11"/>
    <x v="29752"/>
    <n v="88"/>
    <x v="50"/>
  </r>
  <r>
    <x v="2"/>
    <x v="4"/>
    <x v="4737"/>
    <x v="7"/>
    <x v="29676"/>
    <x v="2"/>
    <x v="29753"/>
    <n v="82"/>
    <x v="9"/>
  </r>
  <r>
    <x v="2"/>
    <x v="113"/>
    <x v="316"/>
    <x v="7"/>
    <x v="13885"/>
    <x v="16"/>
    <x v="13900"/>
    <n v="86"/>
    <x v="44"/>
  </r>
  <r>
    <x v="6"/>
    <x v="20"/>
    <x v="496"/>
    <x v="23"/>
    <x v="29677"/>
    <x v="7"/>
    <x v="29754"/>
    <n v="88"/>
    <x v="38"/>
  </r>
  <r>
    <x v="8"/>
    <x v="15"/>
    <x v="9788"/>
    <x v="39"/>
    <x v="29678"/>
    <x v="4"/>
    <x v="29755"/>
    <n v="83"/>
    <x v="15"/>
  </r>
  <r>
    <x v="2"/>
    <x v="4"/>
    <x v="1113"/>
    <x v="2"/>
    <x v="29679"/>
    <x v="5"/>
    <x v="29756"/>
    <n v="91"/>
    <x v="3"/>
  </r>
  <r>
    <x v="2"/>
    <x v="4"/>
    <x v="9087"/>
    <x v="2"/>
    <x v="29680"/>
    <x v="2"/>
    <x v="29757"/>
    <n v="81"/>
    <x v="50"/>
  </r>
  <r>
    <x v="1"/>
    <x v="6"/>
    <x v="1301"/>
    <x v="34"/>
    <x v="29681"/>
    <x v="1"/>
    <x v="29758"/>
    <n v="86"/>
    <x v="21"/>
  </r>
  <r>
    <x v="6"/>
    <x v="93"/>
    <x v="2353"/>
    <x v="7"/>
    <x v="29682"/>
    <x v="7"/>
    <x v="29759"/>
    <n v="84"/>
    <x v="43"/>
  </r>
  <r>
    <x v="4"/>
    <x v="8"/>
    <x v="2823"/>
    <x v="24"/>
    <x v="29683"/>
    <x v="4"/>
    <x v="29760"/>
    <n v="87"/>
    <x v="12"/>
  </r>
  <r>
    <x v="2"/>
    <x v="7"/>
    <x v="4214"/>
    <x v="19"/>
    <x v="29684"/>
    <x v="3"/>
    <x v="29761"/>
    <n v="90"/>
    <x v="32"/>
  </r>
  <r>
    <x v="1"/>
    <x v="17"/>
    <x v="2611"/>
    <x v="46"/>
    <x v="29685"/>
    <x v="1"/>
    <x v="29762"/>
    <n v="90"/>
    <x v="9"/>
  </r>
  <r>
    <x v="2"/>
    <x v="4"/>
    <x v="1592"/>
    <x v="7"/>
    <x v="29686"/>
    <x v="2"/>
    <x v="29763"/>
    <n v="86"/>
    <x v="4"/>
  </r>
  <r>
    <x v="2"/>
    <x v="4"/>
    <x v="4677"/>
    <x v="8"/>
    <x v="29687"/>
    <x v="5"/>
    <x v="29764"/>
    <n v="85"/>
    <x v="30"/>
  </r>
  <r>
    <x v="2"/>
    <x v="7"/>
    <x v="8935"/>
    <x v="8"/>
    <x v="29688"/>
    <x v="3"/>
    <x v="29765"/>
    <n v="92"/>
    <x v="37"/>
  </r>
  <r>
    <x v="6"/>
    <x v="24"/>
    <x v="9789"/>
    <x v="24"/>
    <x v="29689"/>
    <x v="7"/>
    <x v="29766"/>
    <n v="88"/>
    <x v="13"/>
  </r>
  <r>
    <x v="2"/>
    <x v="4"/>
    <x v="9790"/>
    <x v="10"/>
    <x v="29690"/>
    <x v="15"/>
    <x v="29767"/>
    <n v="86"/>
    <x v="11"/>
  </r>
  <r>
    <x v="3"/>
    <x v="3"/>
    <x v="9791"/>
    <x v="17"/>
    <x v="29691"/>
    <x v="4"/>
    <x v="29768"/>
    <n v="87"/>
    <x v="14"/>
  </r>
  <r>
    <x v="3"/>
    <x v="52"/>
    <x v="9792"/>
    <x v="331"/>
    <x v="29692"/>
    <x v="4"/>
    <x v="29769"/>
    <n v="84"/>
    <x v="14"/>
  </r>
  <r>
    <x v="2"/>
    <x v="4"/>
    <x v="9793"/>
    <x v="9"/>
    <x v="29693"/>
    <x v="2"/>
    <x v="29770"/>
    <n v="90"/>
    <x v="27"/>
  </r>
  <r>
    <x v="1"/>
    <x v="34"/>
    <x v="4049"/>
    <x v="483"/>
    <x v="29694"/>
    <x v="1"/>
    <x v="29771"/>
    <n v="89"/>
    <x v="40"/>
  </r>
  <r>
    <x v="2"/>
    <x v="7"/>
    <x v="1199"/>
    <x v="8"/>
    <x v="29695"/>
    <x v="3"/>
    <x v="29772"/>
    <n v="86"/>
    <x v="37"/>
  </r>
  <r>
    <x v="13"/>
    <x v="33"/>
    <x v="9794"/>
    <x v="10"/>
    <x v="29696"/>
    <x v="13"/>
    <x v="29773"/>
    <n v="88"/>
    <x v="38"/>
  </r>
  <r>
    <x v="1"/>
    <x v="17"/>
    <x v="7890"/>
    <x v="37"/>
    <x v="29697"/>
    <x v="2"/>
    <x v="29774"/>
    <n v="87"/>
    <x v="21"/>
  </r>
  <r>
    <x v="10"/>
    <x v="36"/>
    <x v="9795"/>
    <x v="25"/>
    <x v="29698"/>
    <x v="10"/>
    <x v="29775"/>
    <n v="88"/>
    <x v="43"/>
  </r>
  <r>
    <x v="6"/>
    <x v="12"/>
    <x v="9433"/>
    <x v="18"/>
    <x v="29699"/>
    <x v="8"/>
    <x v="29776"/>
    <n v="88"/>
    <x v="53"/>
  </r>
  <r>
    <x v="8"/>
    <x v="15"/>
    <x v="7310"/>
    <x v="29"/>
    <x v="29700"/>
    <x v="4"/>
    <x v="29777"/>
    <n v="85"/>
    <x v="43"/>
  </r>
  <r>
    <x v="2"/>
    <x v="4"/>
    <x v="320"/>
    <x v="9"/>
    <x v="29701"/>
    <x v="5"/>
    <x v="29778"/>
    <n v="86"/>
    <x v="27"/>
  </r>
  <r>
    <x v="10"/>
    <x v="22"/>
    <x v="1163"/>
    <x v="25"/>
    <x v="29702"/>
    <x v="10"/>
    <x v="29779"/>
    <n v="94"/>
    <x v="93"/>
  </r>
  <r>
    <x v="2"/>
    <x v="4"/>
    <x v="1120"/>
    <x v="149"/>
    <x v="29703"/>
    <x v="15"/>
    <x v="29780"/>
    <n v="90"/>
    <x v="6"/>
  </r>
  <r>
    <x v="6"/>
    <x v="20"/>
    <x v="2508"/>
    <x v="23"/>
    <x v="29704"/>
    <x v="7"/>
    <x v="29781"/>
    <n v="85"/>
    <x v="10"/>
  </r>
  <r>
    <x v="2"/>
    <x v="4"/>
    <x v="5381"/>
    <x v="7"/>
    <x v="29705"/>
    <x v="5"/>
    <x v="29782"/>
    <n v="85"/>
    <x v="23"/>
  </r>
  <r>
    <x v="0"/>
    <x v="100"/>
    <x v="856"/>
    <x v="148"/>
    <x v="29706"/>
    <x v="0"/>
    <x v="29783"/>
    <n v="89"/>
    <x v="23"/>
  </r>
  <r>
    <x v="7"/>
    <x v="51"/>
    <x v="8733"/>
    <x v="318"/>
    <x v="29707"/>
    <x v="8"/>
    <x v="29784"/>
    <n v="86"/>
    <x v="12"/>
  </r>
  <r>
    <x v="2"/>
    <x v="7"/>
    <x v="1444"/>
    <x v="8"/>
    <x v="29708"/>
    <x v="3"/>
    <x v="29785"/>
    <n v="90"/>
    <x v="10"/>
  </r>
  <r>
    <x v="1"/>
    <x v="1"/>
    <x v="5289"/>
    <x v="10"/>
    <x v="29709"/>
    <x v="1"/>
    <x v="29786"/>
    <n v="87"/>
    <x v="18"/>
  </r>
  <r>
    <x v="1"/>
    <x v="6"/>
    <x v="9796"/>
    <x v="347"/>
    <x v="29710"/>
    <x v="2"/>
    <x v="29787"/>
    <n v="88"/>
    <x v="1"/>
  </r>
  <r>
    <x v="2"/>
    <x v="31"/>
    <x v="2317"/>
    <x v="25"/>
    <x v="29711"/>
    <x v="10"/>
    <x v="29788"/>
    <n v="89"/>
    <x v="1"/>
  </r>
  <r>
    <x v="1"/>
    <x v="17"/>
    <x v="5729"/>
    <x v="46"/>
    <x v="29712"/>
    <x v="2"/>
    <x v="29789"/>
    <n v="85"/>
    <x v="14"/>
  </r>
  <r>
    <x v="1"/>
    <x v="1"/>
    <x v="9797"/>
    <x v="10"/>
    <x v="29713"/>
    <x v="1"/>
    <x v="29790"/>
    <n v="90"/>
    <x v="1"/>
  </r>
  <r>
    <x v="0"/>
    <x v="0"/>
    <x v="2322"/>
    <x v="25"/>
    <x v="29714"/>
    <x v="0"/>
    <x v="29791"/>
    <n v="92"/>
    <x v="60"/>
  </r>
  <r>
    <x v="4"/>
    <x v="38"/>
    <x v="692"/>
    <x v="24"/>
    <x v="29715"/>
    <x v="4"/>
    <x v="29792"/>
    <n v="84"/>
    <x v="13"/>
  </r>
  <r>
    <x v="2"/>
    <x v="2"/>
    <x v="1605"/>
    <x v="91"/>
    <x v="29716"/>
    <x v="3"/>
    <x v="29793"/>
    <n v="90"/>
    <x v="14"/>
  </r>
  <r>
    <x v="3"/>
    <x v="3"/>
    <x v="2388"/>
    <x v="102"/>
    <x v="7990"/>
    <x v="4"/>
    <x v="7994"/>
    <n v="88"/>
    <x v="40"/>
  </r>
  <r>
    <x v="14"/>
    <x v="41"/>
    <x v="3261"/>
    <x v="25"/>
    <x v="29717"/>
    <x v="10"/>
    <x v="29794"/>
    <n v="87"/>
    <x v="14"/>
  </r>
  <r>
    <x v="2"/>
    <x v="21"/>
    <x v="5354"/>
    <x v="36"/>
    <x v="29718"/>
    <x v="2"/>
    <x v="29795"/>
    <n v="87"/>
    <x v="13"/>
  </r>
  <r>
    <x v="11"/>
    <x v="27"/>
    <x v="2791"/>
    <x v="35"/>
    <x v="29719"/>
    <x v="12"/>
    <x v="29796"/>
    <n v="86"/>
    <x v="53"/>
  </r>
  <r>
    <x v="2"/>
    <x v="2"/>
    <x v="6442"/>
    <x v="2"/>
    <x v="29720"/>
    <x v="11"/>
    <x v="29797"/>
    <n v="94"/>
    <x v="50"/>
  </r>
  <r>
    <x v="1"/>
    <x v="1"/>
    <x v="8769"/>
    <x v="1"/>
    <x v="29721"/>
    <x v="1"/>
    <x v="29798"/>
    <n v="84"/>
    <x v="13"/>
  </r>
  <r>
    <x v="2"/>
    <x v="2"/>
    <x v="5518"/>
    <x v="89"/>
    <x v="29722"/>
    <x v="11"/>
    <x v="29799"/>
    <n v="87"/>
    <x v="18"/>
  </r>
  <r>
    <x v="2"/>
    <x v="4"/>
    <x v="3638"/>
    <x v="6"/>
    <x v="29723"/>
    <x v="5"/>
    <x v="29800"/>
    <n v="90"/>
    <x v="44"/>
  </r>
  <r>
    <x v="1"/>
    <x v="1"/>
    <x v="2327"/>
    <x v="1"/>
    <x v="28450"/>
    <x v="2"/>
    <x v="28521"/>
    <n v="88"/>
    <x v="43"/>
  </r>
  <r>
    <x v="2"/>
    <x v="4"/>
    <x v="3504"/>
    <x v="6"/>
    <x v="29724"/>
    <x v="5"/>
    <x v="29801"/>
    <n v="91"/>
    <x v="37"/>
  </r>
  <r>
    <x v="2"/>
    <x v="4"/>
    <x v="7399"/>
    <x v="18"/>
    <x v="29725"/>
    <x v="6"/>
    <x v="29802"/>
    <n v="88"/>
    <x v="37"/>
  </r>
  <r>
    <x v="2"/>
    <x v="4"/>
    <x v="922"/>
    <x v="8"/>
    <x v="29726"/>
    <x v="2"/>
    <x v="29803"/>
    <n v="87"/>
    <x v="1"/>
  </r>
  <r>
    <x v="4"/>
    <x v="8"/>
    <x v="878"/>
    <x v="7"/>
    <x v="29727"/>
    <x v="4"/>
    <x v="29804"/>
    <n v="85"/>
    <x v="38"/>
  </r>
  <r>
    <x v="2"/>
    <x v="4"/>
    <x v="9798"/>
    <x v="6"/>
    <x v="29728"/>
    <x v="2"/>
    <x v="29805"/>
    <n v="92"/>
    <x v="42"/>
  </r>
  <r>
    <x v="2"/>
    <x v="7"/>
    <x v="1132"/>
    <x v="98"/>
    <x v="29729"/>
    <x v="3"/>
    <x v="29806"/>
    <n v="92"/>
    <x v="5"/>
  </r>
  <r>
    <x v="6"/>
    <x v="20"/>
    <x v="9799"/>
    <x v="23"/>
    <x v="29730"/>
    <x v="7"/>
    <x v="29807"/>
    <n v="87"/>
    <x v="30"/>
  </r>
  <r>
    <x v="11"/>
    <x v="88"/>
    <x v="2955"/>
    <x v="3"/>
    <x v="29731"/>
    <x v="12"/>
    <x v="29808"/>
    <n v="90"/>
    <x v="48"/>
  </r>
  <r>
    <x v="2"/>
    <x v="2"/>
    <x v="667"/>
    <x v="23"/>
    <x v="29732"/>
    <x v="11"/>
    <x v="29809"/>
    <n v="91"/>
    <x v="3"/>
  </r>
  <r>
    <x v="2"/>
    <x v="4"/>
    <x v="4479"/>
    <x v="23"/>
    <x v="29733"/>
    <x v="6"/>
    <x v="29810"/>
    <n v="89"/>
    <x v="71"/>
  </r>
  <r>
    <x v="1"/>
    <x v="17"/>
    <x v="133"/>
    <x v="46"/>
    <x v="29734"/>
    <x v="2"/>
    <x v="29811"/>
    <n v="86"/>
    <x v="21"/>
  </r>
  <r>
    <x v="5"/>
    <x v="50"/>
    <x v="6000"/>
    <x v="60"/>
    <x v="29735"/>
    <x v="7"/>
    <x v="29812"/>
    <n v="86"/>
    <x v="18"/>
  </r>
  <r>
    <x v="1"/>
    <x v="6"/>
    <x v="2415"/>
    <x v="34"/>
    <x v="29736"/>
    <x v="1"/>
    <x v="29813"/>
    <n v="89"/>
    <x v="32"/>
  </r>
  <r>
    <x v="15"/>
    <x v="201"/>
    <x v="2621"/>
    <x v="24"/>
    <x v="29737"/>
    <x v="14"/>
    <x v="29814"/>
    <n v="85"/>
    <x v="10"/>
  </r>
  <r>
    <x v="2"/>
    <x v="4"/>
    <x v="3917"/>
    <x v="7"/>
    <x v="29738"/>
    <x v="2"/>
    <x v="29815"/>
    <n v="86"/>
    <x v="61"/>
  </r>
  <r>
    <x v="1"/>
    <x v="17"/>
    <x v="9800"/>
    <x v="10"/>
    <x v="29739"/>
    <x v="1"/>
    <x v="29816"/>
    <n v="88"/>
    <x v="27"/>
  </r>
  <r>
    <x v="2"/>
    <x v="2"/>
    <x v="1496"/>
    <x v="10"/>
    <x v="29740"/>
    <x v="3"/>
    <x v="29817"/>
    <n v="91"/>
    <x v="27"/>
  </r>
  <r>
    <x v="2"/>
    <x v="7"/>
    <x v="2133"/>
    <x v="2"/>
    <x v="29741"/>
    <x v="11"/>
    <x v="29818"/>
    <n v="88"/>
    <x v="51"/>
  </r>
  <r>
    <x v="6"/>
    <x v="20"/>
    <x v="9801"/>
    <x v="23"/>
    <x v="29742"/>
    <x v="7"/>
    <x v="29819"/>
    <n v="83"/>
    <x v="5"/>
  </r>
  <r>
    <x v="2"/>
    <x v="4"/>
    <x v="165"/>
    <x v="6"/>
    <x v="29743"/>
    <x v="2"/>
    <x v="29820"/>
    <n v="86"/>
    <x v="9"/>
  </r>
  <r>
    <x v="2"/>
    <x v="7"/>
    <x v="1199"/>
    <x v="8"/>
    <x v="29744"/>
    <x v="3"/>
    <x v="29821"/>
    <n v="90"/>
    <x v="58"/>
  </r>
  <r>
    <x v="2"/>
    <x v="7"/>
    <x v="3943"/>
    <x v="8"/>
    <x v="29745"/>
    <x v="3"/>
    <x v="29822"/>
    <n v="93"/>
    <x v="37"/>
  </r>
  <r>
    <x v="6"/>
    <x v="37"/>
    <x v="120"/>
    <x v="81"/>
    <x v="29746"/>
    <x v="7"/>
    <x v="29823"/>
    <n v="90"/>
    <x v="58"/>
  </r>
  <r>
    <x v="5"/>
    <x v="10"/>
    <x v="4520"/>
    <x v="45"/>
    <x v="29747"/>
    <x v="7"/>
    <x v="29824"/>
    <n v="89"/>
    <x v="43"/>
  </r>
  <r>
    <x v="2"/>
    <x v="4"/>
    <x v="3200"/>
    <x v="174"/>
    <x v="29748"/>
    <x v="6"/>
    <x v="29825"/>
    <n v="92"/>
    <x v="3"/>
  </r>
  <r>
    <x v="2"/>
    <x v="4"/>
    <x v="1892"/>
    <x v="1"/>
    <x v="29749"/>
    <x v="15"/>
    <x v="29826"/>
    <n v="84"/>
    <x v="51"/>
  </r>
  <r>
    <x v="2"/>
    <x v="4"/>
    <x v="6051"/>
    <x v="10"/>
    <x v="29750"/>
    <x v="6"/>
    <x v="29827"/>
    <n v="86"/>
    <x v="7"/>
  </r>
  <r>
    <x v="4"/>
    <x v="127"/>
    <x v="2966"/>
    <x v="7"/>
    <x v="29751"/>
    <x v="4"/>
    <x v="29828"/>
    <n v="89"/>
    <x v="9"/>
  </r>
  <r>
    <x v="16"/>
    <x v="44"/>
    <x v="183"/>
    <x v="2"/>
    <x v="29752"/>
    <x v="13"/>
    <x v="29829"/>
    <n v="89"/>
    <x v="13"/>
  </r>
  <r>
    <x v="1"/>
    <x v="11"/>
    <x v="9183"/>
    <x v="16"/>
    <x v="29753"/>
    <x v="1"/>
    <x v="29830"/>
    <n v="89"/>
    <x v="32"/>
  </r>
  <r>
    <x v="2"/>
    <x v="4"/>
    <x v="2815"/>
    <x v="8"/>
    <x v="29754"/>
    <x v="2"/>
    <x v="29831"/>
    <n v="95"/>
    <x v="70"/>
  </r>
  <r>
    <x v="2"/>
    <x v="4"/>
    <x v="9053"/>
    <x v="6"/>
    <x v="29755"/>
    <x v="2"/>
    <x v="29832"/>
    <n v="88"/>
    <x v="58"/>
  </r>
  <r>
    <x v="2"/>
    <x v="4"/>
    <x v="7976"/>
    <x v="6"/>
    <x v="29756"/>
    <x v="5"/>
    <x v="29833"/>
    <n v="87"/>
    <x v="26"/>
  </r>
  <r>
    <x v="2"/>
    <x v="4"/>
    <x v="1141"/>
    <x v="6"/>
    <x v="8300"/>
    <x v="5"/>
    <x v="8304"/>
    <n v="88"/>
    <x v="38"/>
  </r>
  <r>
    <x v="5"/>
    <x v="55"/>
    <x v="2776"/>
    <x v="13"/>
    <x v="29757"/>
    <x v="7"/>
    <x v="29834"/>
    <n v="94"/>
    <x v="30"/>
  </r>
  <r>
    <x v="2"/>
    <x v="21"/>
    <x v="9802"/>
    <x v="256"/>
    <x v="29758"/>
    <x v="16"/>
    <x v="29835"/>
    <n v="87"/>
    <x v="6"/>
  </r>
  <r>
    <x v="2"/>
    <x v="4"/>
    <x v="2438"/>
    <x v="2"/>
    <x v="29759"/>
    <x v="6"/>
    <x v="29836"/>
    <n v="93"/>
    <x v="44"/>
  </r>
  <r>
    <x v="10"/>
    <x v="36"/>
    <x v="3435"/>
    <x v="25"/>
    <x v="29760"/>
    <x v="10"/>
    <x v="29837"/>
    <n v="94"/>
    <x v="58"/>
  </r>
  <r>
    <x v="5"/>
    <x v="206"/>
    <x v="146"/>
    <x v="344"/>
    <x v="29761"/>
    <x v="7"/>
    <x v="29838"/>
    <n v="90"/>
    <x v="43"/>
  </r>
  <r>
    <x v="2"/>
    <x v="31"/>
    <x v="208"/>
    <x v="48"/>
    <x v="29762"/>
    <x v="10"/>
    <x v="29839"/>
    <n v="88"/>
    <x v="5"/>
  </r>
  <r>
    <x v="2"/>
    <x v="2"/>
    <x v="5198"/>
    <x v="36"/>
    <x v="29763"/>
    <x v="11"/>
    <x v="29840"/>
    <n v="88"/>
    <x v="11"/>
  </r>
  <r>
    <x v="2"/>
    <x v="4"/>
    <x v="457"/>
    <x v="18"/>
    <x v="29764"/>
    <x v="15"/>
    <x v="29841"/>
    <n v="91"/>
    <x v="1"/>
  </r>
  <r>
    <x v="10"/>
    <x v="36"/>
    <x v="2483"/>
    <x v="25"/>
    <x v="29765"/>
    <x v="10"/>
    <x v="29842"/>
    <n v="94"/>
    <x v="24"/>
  </r>
  <r>
    <x v="1"/>
    <x v="1"/>
    <x v="2527"/>
    <x v="1"/>
    <x v="29766"/>
    <x v="1"/>
    <x v="29843"/>
    <n v="89"/>
    <x v="37"/>
  </r>
  <r>
    <x v="1"/>
    <x v="18"/>
    <x v="9803"/>
    <x v="22"/>
    <x v="29767"/>
    <x v="1"/>
    <x v="29844"/>
    <n v="89"/>
    <x v="90"/>
  </r>
  <r>
    <x v="6"/>
    <x v="20"/>
    <x v="5168"/>
    <x v="23"/>
    <x v="29768"/>
    <x v="7"/>
    <x v="29845"/>
    <n v="90"/>
    <x v="21"/>
  </r>
  <r>
    <x v="2"/>
    <x v="2"/>
    <x v="1886"/>
    <x v="7"/>
    <x v="29769"/>
    <x v="3"/>
    <x v="29846"/>
    <n v="88"/>
    <x v="21"/>
  </r>
  <r>
    <x v="6"/>
    <x v="20"/>
    <x v="4611"/>
    <x v="31"/>
    <x v="7677"/>
    <x v="7"/>
    <x v="29847"/>
    <n v="95"/>
    <x v="3"/>
  </r>
  <r>
    <x v="3"/>
    <x v="56"/>
    <x v="9804"/>
    <x v="64"/>
    <x v="29770"/>
    <x v="4"/>
    <x v="29848"/>
    <n v="83"/>
    <x v="5"/>
  </r>
  <r>
    <x v="2"/>
    <x v="4"/>
    <x v="9805"/>
    <x v="8"/>
    <x v="29771"/>
    <x v="6"/>
    <x v="29849"/>
    <n v="89"/>
    <x v="18"/>
  </r>
  <r>
    <x v="2"/>
    <x v="4"/>
    <x v="4238"/>
    <x v="18"/>
    <x v="29772"/>
    <x v="6"/>
    <x v="29850"/>
    <n v="86"/>
    <x v="33"/>
  </r>
  <r>
    <x v="2"/>
    <x v="7"/>
    <x v="7990"/>
    <x v="2"/>
    <x v="29773"/>
    <x v="3"/>
    <x v="29851"/>
    <n v="89"/>
    <x v="1"/>
  </r>
  <r>
    <x v="2"/>
    <x v="2"/>
    <x v="1962"/>
    <x v="7"/>
    <x v="29774"/>
    <x v="3"/>
    <x v="29852"/>
    <n v="90"/>
    <x v="9"/>
  </r>
  <r>
    <x v="2"/>
    <x v="4"/>
    <x v="9683"/>
    <x v="8"/>
    <x v="29775"/>
    <x v="6"/>
    <x v="29853"/>
    <n v="95"/>
    <x v="136"/>
  </r>
  <r>
    <x v="6"/>
    <x v="93"/>
    <x v="2572"/>
    <x v="107"/>
    <x v="29776"/>
    <x v="7"/>
    <x v="29854"/>
    <n v="93"/>
    <x v="38"/>
  </r>
  <r>
    <x v="8"/>
    <x v="39"/>
    <x v="9806"/>
    <x v="44"/>
    <x v="29777"/>
    <x v="4"/>
    <x v="29855"/>
    <n v="85"/>
    <x v="5"/>
  </r>
  <r>
    <x v="5"/>
    <x v="10"/>
    <x v="146"/>
    <x v="13"/>
    <x v="29778"/>
    <x v="7"/>
    <x v="29856"/>
    <n v="88"/>
    <x v="53"/>
  </r>
  <r>
    <x v="2"/>
    <x v="4"/>
    <x v="5490"/>
    <x v="8"/>
    <x v="29779"/>
    <x v="2"/>
    <x v="29857"/>
    <n v="87"/>
    <x v="30"/>
  </r>
  <r>
    <x v="1"/>
    <x v="17"/>
    <x v="4537"/>
    <x v="10"/>
    <x v="29780"/>
    <x v="1"/>
    <x v="29858"/>
    <n v="91"/>
    <x v="138"/>
  </r>
  <r>
    <x v="2"/>
    <x v="2"/>
    <x v="9807"/>
    <x v="335"/>
    <x v="29781"/>
    <x v="3"/>
    <x v="29859"/>
    <n v="85"/>
    <x v="1"/>
  </r>
  <r>
    <x v="7"/>
    <x v="13"/>
    <x v="285"/>
    <x v="25"/>
    <x v="29782"/>
    <x v="2"/>
    <x v="29860"/>
    <n v="90"/>
    <x v="9"/>
  </r>
  <r>
    <x v="3"/>
    <x v="3"/>
    <x v="5568"/>
    <x v="129"/>
    <x v="29783"/>
    <x v="4"/>
    <x v="29861"/>
    <n v="88"/>
    <x v="40"/>
  </r>
  <r>
    <x v="4"/>
    <x v="75"/>
    <x v="2421"/>
    <x v="182"/>
    <x v="29784"/>
    <x v="4"/>
    <x v="29862"/>
    <n v="90"/>
    <x v="11"/>
  </r>
  <r>
    <x v="2"/>
    <x v="2"/>
    <x v="3406"/>
    <x v="24"/>
    <x v="4955"/>
    <x v="3"/>
    <x v="4956"/>
    <n v="89"/>
    <x v="9"/>
  </r>
  <r>
    <x v="5"/>
    <x v="57"/>
    <x v="7998"/>
    <x v="13"/>
    <x v="29785"/>
    <x v="7"/>
    <x v="29863"/>
    <n v="93"/>
    <x v="11"/>
  </r>
  <r>
    <x v="2"/>
    <x v="4"/>
    <x v="9808"/>
    <x v="9"/>
    <x v="29786"/>
    <x v="2"/>
    <x v="29864"/>
    <n v="85"/>
    <x v="5"/>
  </r>
  <r>
    <x v="2"/>
    <x v="4"/>
    <x v="4044"/>
    <x v="5"/>
    <x v="29787"/>
    <x v="2"/>
    <x v="29865"/>
    <n v="84"/>
    <x v="12"/>
  </r>
  <r>
    <x v="2"/>
    <x v="4"/>
    <x v="8641"/>
    <x v="5"/>
    <x v="29788"/>
    <x v="2"/>
    <x v="29866"/>
    <n v="87"/>
    <x v="23"/>
  </r>
  <r>
    <x v="1"/>
    <x v="6"/>
    <x v="9809"/>
    <x v="61"/>
    <x v="29789"/>
    <x v="2"/>
    <x v="29867"/>
    <n v="92"/>
    <x v="82"/>
  </r>
  <r>
    <x v="2"/>
    <x v="4"/>
    <x v="5744"/>
    <x v="7"/>
    <x v="29790"/>
    <x v="5"/>
    <x v="29868"/>
    <n v="85"/>
    <x v="53"/>
  </r>
  <r>
    <x v="6"/>
    <x v="20"/>
    <x v="9810"/>
    <x v="23"/>
    <x v="29791"/>
    <x v="7"/>
    <x v="29869"/>
    <n v="93"/>
    <x v="30"/>
  </r>
  <r>
    <x v="2"/>
    <x v="4"/>
    <x v="799"/>
    <x v="9"/>
    <x v="29792"/>
    <x v="2"/>
    <x v="29870"/>
    <n v="84"/>
    <x v="53"/>
  </r>
  <r>
    <x v="12"/>
    <x v="29"/>
    <x v="4422"/>
    <x v="8"/>
    <x v="29793"/>
    <x v="8"/>
    <x v="29871"/>
    <n v="87"/>
    <x v="13"/>
  </r>
  <r>
    <x v="2"/>
    <x v="4"/>
    <x v="7653"/>
    <x v="7"/>
    <x v="29794"/>
    <x v="6"/>
    <x v="29872"/>
    <n v="88"/>
    <x v="14"/>
  </r>
  <r>
    <x v="2"/>
    <x v="4"/>
    <x v="4895"/>
    <x v="6"/>
    <x v="29795"/>
    <x v="5"/>
    <x v="29873"/>
    <n v="90"/>
    <x v="67"/>
  </r>
  <r>
    <x v="15"/>
    <x v="144"/>
    <x v="9811"/>
    <x v="7"/>
    <x v="29796"/>
    <x v="14"/>
    <x v="29874"/>
    <n v="88"/>
    <x v="43"/>
  </r>
  <r>
    <x v="10"/>
    <x v="36"/>
    <x v="9634"/>
    <x v="25"/>
    <x v="29797"/>
    <x v="8"/>
    <x v="29875"/>
    <n v="87"/>
    <x v="21"/>
  </r>
  <r>
    <x v="2"/>
    <x v="4"/>
    <x v="1404"/>
    <x v="8"/>
    <x v="29798"/>
    <x v="5"/>
    <x v="29876"/>
    <n v="87"/>
    <x v="45"/>
  </r>
  <r>
    <x v="6"/>
    <x v="37"/>
    <x v="4648"/>
    <x v="81"/>
    <x v="29799"/>
    <x v="7"/>
    <x v="29877"/>
    <n v="87"/>
    <x v="14"/>
  </r>
  <r>
    <x v="1"/>
    <x v="17"/>
    <x v="5316"/>
    <x v="46"/>
    <x v="29800"/>
    <x v="2"/>
    <x v="29878"/>
    <n v="88"/>
    <x v="9"/>
  </r>
  <r>
    <x v="2"/>
    <x v="4"/>
    <x v="1048"/>
    <x v="6"/>
    <x v="29801"/>
    <x v="5"/>
    <x v="29879"/>
    <n v="94"/>
    <x v="20"/>
  </r>
  <r>
    <x v="2"/>
    <x v="7"/>
    <x v="1387"/>
    <x v="39"/>
    <x v="29802"/>
    <x v="3"/>
    <x v="29880"/>
    <n v="91"/>
    <x v="40"/>
  </r>
  <r>
    <x v="2"/>
    <x v="4"/>
    <x v="527"/>
    <x v="18"/>
    <x v="29803"/>
    <x v="6"/>
    <x v="29881"/>
    <n v="92"/>
    <x v="66"/>
  </r>
  <r>
    <x v="2"/>
    <x v="7"/>
    <x v="1463"/>
    <x v="8"/>
    <x v="29804"/>
    <x v="3"/>
    <x v="29882"/>
    <n v="88"/>
    <x v="10"/>
  </r>
  <r>
    <x v="2"/>
    <x v="4"/>
    <x v="7399"/>
    <x v="23"/>
    <x v="29805"/>
    <x v="6"/>
    <x v="29883"/>
    <n v="93"/>
    <x v="37"/>
  </r>
  <r>
    <x v="3"/>
    <x v="9"/>
    <x v="7665"/>
    <x v="135"/>
    <x v="29806"/>
    <x v="4"/>
    <x v="29884"/>
    <n v="92"/>
    <x v="46"/>
  </r>
  <r>
    <x v="1"/>
    <x v="18"/>
    <x v="9812"/>
    <x v="138"/>
    <x v="29807"/>
    <x v="2"/>
    <x v="29885"/>
    <n v="84"/>
    <x v="15"/>
  </r>
  <r>
    <x v="6"/>
    <x v="26"/>
    <x v="1926"/>
    <x v="32"/>
    <x v="2377"/>
    <x v="7"/>
    <x v="2377"/>
    <n v="88"/>
    <x v="11"/>
  </r>
  <r>
    <x v="2"/>
    <x v="7"/>
    <x v="1656"/>
    <x v="8"/>
    <x v="29808"/>
    <x v="3"/>
    <x v="29886"/>
    <n v="91"/>
    <x v="57"/>
  </r>
  <r>
    <x v="1"/>
    <x v="1"/>
    <x v="1985"/>
    <x v="10"/>
    <x v="29809"/>
    <x v="1"/>
    <x v="29887"/>
    <n v="84"/>
    <x v="31"/>
  </r>
  <r>
    <x v="1"/>
    <x v="18"/>
    <x v="2663"/>
    <x v="22"/>
    <x v="29810"/>
    <x v="2"/>
    <x v="29888"/>
    <n v="92"/>
    <x v="29"/>
  </r>
  <r>
    <x v="6"/>
    <x v="28"/>
    <x v="7075"/>
    <x v="48"/>
    <x v="29811"/>
    <x v="7"/>
    <x v="29889"/>
    <n v="85"/>
    <x v="43"/>
  </r>
  <r>
    <x v="2"/>
    <x v="4"/>
    <x v="8559"/>
    <x v="7"/>
    <x v="29812"/>
    <x v="6"/>
    <x v="29890"/>
    <n v="88"/>
    <x v="40"/>
  </r>
  <r>
    <x v="2"/>
    <x v="4"/>
    <x v="1296"/>
    <x v="6"/>
    <x v="29813"/>
    <x v="2"/>
    <x v="29891"/>
    <n v="90"/>
    <x v="18"/>
  </r>
  <r>
    <x v="4"/>
    <x v="238"/>
    <x v="2966"/>
    <x v="77"/>
    <x v="29814"/>
    <x v="4"/>
    <x v="29892"/>
    <n v="91"/>
    <x v="13"/>
  </r>
  <r>
    <x v="2"/>
    <x v="2"/>
    <x v="2427"/>
    <x v="6"/>
    <x v="29815"/>
    <x v="11"/>
    <x v="29893"/>
    <n v="87"/>
    <x v="3"/>
  </r>
  <r>
    <x v="3"/>
    <x v="9"/>
    <x v="2695"/>
    <x v="12"/>
    <x v="29816"/>
    <x v="4"/>
    <x v="29894"/>
    <n v="90"/>
    <x v="11"/>
  </r>
  <r>
    <x v="4"/>
    <x v="38"/>
    <x v="2330"/>
    <x v="77"/>
    <x v="29817"/>
    <x v="4"/>
    <x v="29895"/>
    <n v="87"/>
    <x v="15"/>
  </r>
  <r>
    <x v="6"/>
    <x v="43"/>
    <x v="5230"/>
    <x v="48"/>
    <x v="29818"/>
    <x v="7"/>
    <x v="29896"/>
    <n v="87"/>
    <x v="0"/>
  </r>
  <r>
    <x v="3"/>
    <x v="52"/>
    <x v="9813"/>
    <x v="17"/>
    <x v="29819"/>
    <x v="4"/>
    <x v="29897"/>
    <n v="88"/>
    <x v="5"/>
  </r>
  <r>
    <x v="0"/>
    <x v="49"/>
    <x v="1129"/>
    <x v="0"/>
    <x v="29820"/>
    <x v="7"/>
    <x v="29898"/>
    <n v="91"/>
    <x v="44"/>
  </r>
  <r>
    <x v="3"/>
    <x v="3"/>
    <x v="4145"/>
    <x v="17"/>
    <x v="29821"/>
    <x v="4"/>
    <x v="29899"/>
    <n v="84"/>
    <x v="0"/>
  </r>
  <r>
    <x v="3"/>
    <x v="3"/>
    <x v="7225"/>
    <x v="4"/>
    <x v="29822"/>
    <x v="4"/>
    <x v="29900"/>
    <n v="86"/>
    <x v="53"/>
  </r>
  <r>
    <x v="1"/>
    <x v="1"/>
    <x v="1765"/>
    <x v="1"/>
    <x v="29823"/>
    <x v="1"/>
    <x v="29901"/>
    <n v="87"/>
    <x v="13"/>
  </r>
  <r>
    <x v="6"/>
    <x v="24"/>
    <x v="9814"/>
    <x v="144"/>
    <x v="29824"/>
    <x v="7"/>
    <x v="29902"/>
    <n v="89"/>
    <x v="0"/>
  </r>
  <r>
    <x v="2"/>
    <x v="4"/>
    <x v="7890"/>
    <x v="5"/>
    <x v="29825"/>
    <x v="5"/>
    <x v="29903"/>
    <n v="86"/>
    <x v="30"/>
  </r>
  <r>
    <x v="1"/>
    <x v="1"/>
    <x v="8184"/>
    <x v="10"/>
    <x v="29826"/>
    <x v="1"/>
    <x v="29904"/>
    <n v="87"/>
    <x v="156"/>
  </r>
  <r>
    <x v="2"/>
    <x v="4"/>
    <x v="5843"/>
    <x v="3"/>
    <x v="11130"/>
    <x v="2"/>
    <x v="11139"/>
    <n v="84"/>
    <x v="43"/>
  </r>
  <r>
    <x v="2"/>
    <x v="4"/>
    <x v="164"/>
    <x v="6"/>
    <x v="29827"/>
    <x v="2"/>
    <x v="29905"/>
    <n v="84"/>
    <x v="48"/>
  </r>
  <r>
    <x v="2"/>
    <x v="4"/>
    <x v="9401"/>
    <x v="48"/>
    <x v="29828"/>
    <x v="15"/>
    <x v="29906"/>
    <n v="85"/>
    <x v="12"/>
  </r>
  <r>
    <x v="11"/>
    <x v="27"/>
    <x v="899"/>
    <x v="24"/>
    <x v="29829"/>
    <x v="12"/>
    <x v="29907"/>
    <n v="87"/>
    <x v="53"/>
  </r>
  <r>
    <x v="2"/>
    <x v="4"/>
    <x v="362"/>
    <x v="39"/>
    <x v="29830"/>
    <x v="2"/>
    <x v="29908"/>
    <n v="90"/>
    <x v="9"/>
  </r>
  <r>
    <x v="1"/>
    <x v="18"/>
    <x v="37"/>
    <x v="10"/>
    <x v="29831"/>
    <x v="1"/>
    <x v="29909"/>
    <n v="85"/>
    <x v="21"/>
  </r>
  <r>
    <x v="8"/>
    <x v="15"/>
    <x v="3049"/>
    <x v="6"/>
    <x v="29832"/>
    <x v="4"/>
    <x v="29910"/>
    <n v="83"/>
    <x v="40"/>
  </r>
  <r>
    <x v="8"/>
    <x v="15"/>
    <x v="3681"/>
    <x v="6"/>
    <x v="29833"/>
    <x v="4"/>
    <x v="29911"/>
    <n v="84"/>
    <x v="5"/>
  </r>
  <r>
    <x v="3"/>
    <x v="3"/>
    <x v="4164"/>
    <x v="4"/>
    <x v="29834"/>
    <x v="4"/>
    <x v="29912"/>
    <n v="80"/>
    <x v="53"/>
  </r>
  <r>
    <x v="2"/>
    <x v="31"/>
    <x v="9239"/>
    <x v="25"/>
    <x v="29835"/>
    <x v="10"/>
    <x v="29913"/>
    <n v="85"/>
    <x v="3"/>
  </r>
  <r>
    <x v="2"/>
    <x v="4"/>
    <x v="953"/>
    <x v="6"/>
    <x v="29153"/>
    <x v="5"/>
    <x v="29226"/>
    <n v="88"/>
    <x v="42"/>
  </r>
  <r>
    <x v="1"/>
    <x v="32"/>
    <x v="9815"/>
    <x v="122"/>
    <x v="29836"/>
    <x v="1"/>
    <x v="29914"/>
    <n v="88"/>
    <x v="44"/>
  </r>
  <r>
    <x v="2"/>
    <x v="4"/>
    <x v="9816"/>
    <x v="10"/>
    <x v="29837"/>
    <x v="15"/>
    <x v="29915"/>
    <n v="86"/>
    <x v="18"/>
  </r>
  <r>
    <x v="2"/>
    <x v="4"/>
    <x v="678"/>
    <x v="9"/>
    <x v="29838"/>
    <x v="2"/>
    <x v="29916"/>
    <n v="84"/>
    <x v="18"/>
  </r>
  <r>
    <x v="5"/>
    <x v="69"/>
    <x v="703"/>
    <x v="45"/>
    <x v="29839"/>
    <x v="7"/>
    <x v="29917"/>
    <n v="85"/>
    <x v="12"/>
  </r>
  <r>
    <x v="3"/>
    <x v="9"/>
    <x v="3162"/>
    <x v="10"/>
    <x v="29840"/>
    <x v="4"/>
    <x v="29918"/>
    <n v="92"/>
    <x v="125"/>
  </r>
  <r>
    <x v="1"/>
    <x v="1"/>
    <x v="9817"/>
    <x v="10"/>
    <x v="29841"/>
    <x v="1"/>
    <x v="29919"/>
    <n v="89"/>
    <x v="3"/>
  </r>
  <r>
    <x v="1"/>
    <x v="17"/>
    <x v="1117"/>
    <x v="10"/>
    <x v="29842"/>
    <x v="1"/>
    <x v="29920"/>
    <n v="92"/>
    <x v="62"/>
  </r>
  <r>
    <x v="2"/>
    <x v="7"/>
    <x v="1186"/>
    <x v="48"/>
    <x v="29843"/>
    <x v="3"/>
    <x v="29921"/>
    <n v="88"/>
    <x v="38"/>
  </r>
  <r>
    <x v="2"/>
    <x v="4"/>
    <x v="1452"/>
    <x v="8"/>
    <x v="29844"/>
    <x v="2"/>
    <x v="29922"/>
    <n v="87"/>
    <x v="14"/>
  </r>
  <r>
    <x v="2"/>
    <x v="4"/>
    <x v="2036"/>
    <x v="6"/>
    <x v="29845"/>
    <x v="2"/>
    <x v="29923"/>
    <n v="87"/>
    <x v="37"/>
  </r>
  <r>
    <x v="2"/>
    <x v="2"/>
    <x v="3053"/>
    <x v="89"/>
    <x v="29846"/>
    <x v="3"/>
    <x v="29924"/>
    <n v="90"/>
    <x v="13"/>
  </r>
  <r>
    <x v="1"/>
    <x v="1"/>
    <x v="982"/>
    <x v="1"/>
    <x v="29847"/>
    <x v="2"/>
    <x v="29925"/>
    <n v="92"/>
    <x v="61"/>
  </r>
  <r>
    <x v="0"/>
    <x v="107"/>
    <x v="947"/>
    <x v="25"/>
    <x v="9945"/>
    <x v="0"/>
    <x v="9952"/>
    <n v="89"/>
    <x v="38"/>
  </r>
  <r>
    <x v="4"/>
    <x v="8"/>
    <x v="472"/>
    <x v="8"/>
    <x v="29848"/>
    <x v="4"/>
    <x v="29926"/>
    <n v="86"/>
    <x v="18"/>
  </r>
  <r>
    <x v="8"/>
    <x v="15"/>
    <x v="3167"/>
    <x v="29"/>
    <x v="29849"/>
    <x v="4"/>
    <x v="29927"/>
    <n v="90"/>
    <x v="13"/>
  </r>
  <r>
    <x v="6"/>
    <x v="20"/>
    <x v="9818"/>
    <x v="23"/>
    <x v="29850"/>
    <x v="7"/>
    <x v="29928"/>
    <n v="89"/>
    <x v="18"/>
  </r>
  <r>
    <x v="6"/>
    <x v="20"/>
    <x v="9819"/>
    <x v="23"/>
    <x v="29851"/>
    <x v="7"/>
    <x v="29929"/>
    <n v="90"/>
    <x v="43"/>
  </r>
  <r>
    <x v="2"/>
    <x v="4"/>
    <x v="3896"/>
    <x v="5"/>
    <x v="29852"/>
    <x v="2"/>
    <x v="29930"/>
    <n v="85"/>
    <x v="55"/>
  </r>
  <r>
    <x v="1"/>
    <x v="1"/>
    <x v="5344"/>
    <x v="10"/>
    <x v="29853"/>
    <x v="1"/>
    <x v="29931"/>
    <n v="89"/>
    <x v="11"/>
  </r>
  <r>
    <x v="1"/>
    <x v="11"/>
    <x v="9820"/>
    <x v="6"/>
    <x v="29854"/>
    <x v="2"/>
    <x v="29932"/>
    <n v="86"/>
    <x v="14"/>
  </r>
  <r>
    <x v="4"/>
    <x v="38"/>
    <x v="3799"/>
    <x v="77"/>
    <x v="29855"/>
    <x v="4"/>
    <x v="29933"/>
    <n v="88"/>
    <x v="5"/>
  </r>
  <r>
    <x v="2"/>
    <x v="31"/>
    <x v="6661"/>
    <x v="9"/>
    <x v="29856"/>
    <x v="10"/>
    <x v="29934"/>
    <n v="85"/>
    <x v="5"/>
  </r>
  <r>
    <x v="1"/>
    <x v="34"/>
    <x v="3123"/>
    <x v="150"/>
    <x v="29857"/>
    <x v="1"/>
    <x v="29935"/>
    <n v="89"/>
    <x v="10"/>
  </r>
  <r>
    <x v="8"/>
    <x v="39"/>
    <x v="129"/>
    <x v="29"/>
    <x v="29858"/>
    <x v="4"/>
    <x v="29936"/>
    <n v="85"/>
    <x v="12"/>
  </r>
  <r>
    <x v="2"/>
    <x v="31"/>
    <x v="1949"/>
    <x v="23"/>
    <x v="29859"/>
    <x v="14"/>
    <x v="29937"/>
    <n v="84"/>
    <x v="11"/>
  </r>
  <r>
    <x v="2"/>
    <x v="4"/>
    <x v="5705"/>
    <x v="2"/>
    <x v="29860"/>
    <x v="2"/>
    <x v="29938"/>
    <n v="87"/>
    <x v="11"/>
  </r>
  <r>
    <x v="2"/>
    <x v="4"/>
    <x v="8700"/>
    <x v="6"/>
    <x v="29861"/>
    <x v="5"/>
    <x v="29939"/>
    <n v="92"/>
    <x v="17"/>
  </r>
  <r>
    <x v="6"/>
    <x v="26"/>
    <x v="3016"/>
    <x v="32"/>
    <x v="29862"/>
    <x v="7"/>
    <x v="29940"/>
    <n v="92"/>
    <x v="17"/>
  </r>
  <r>
    <x v="2"/>
    <x v="7"/>
    <x v="6990"/>
    <x v="39"/>
    <x v="29863"/>
    <x v="3"/>
    <x v="29941"/>
    <n v="88"/>
    <x v="5"/>
  </r>
  <r>
    <x v="2"/>
    <x v="2"/>
    <x v="8722"/>
    <x v="9"/>
    <x v="29864"/>
    <x v="3"/>
    <x v="29942"/>
    <n v="86"/>
    <x v="18"/>
  </r>
  <r>
    <x v="2"/>
    <x v="4"/>
    <x v="6403"/>
    <x v="6"/>
    <x v="29865"/>
    <x v="2"/>
    <x v="29943"/>
    <n v="87"/>
    <x v="70"/>
  </r>
  <r>
    <x v="6"/>
    <x v="43"/>
    <x v="4885"/>
    <x v="54"/>
    <x v="29866"/>
    <x v="7"/>
    <x v="29944"/>
    <n v="87"/>
    <x v="9"/>
  </r>
  <r>
    <x v="8"/>
    <x v="15"/>
    <x v="6018"/>
    <x v="6"/>
    <x v="29867"/>
    <x v="4"/>
    <x v="29945"/>
    <n v="88"/>
    <x v="53"/>
  </r>
  <r>
    <x v="15"/>
    <x v="201"/>
    <x v="2621"/>
    <x v="7"/>
    <x v="29868"/>
    <x v="14"/>
    <x v="29946"/>
    <n v="88"/>
    <x v="18"/>
  </r>
  <r>
    <x v="6"/>
    <x v="25"/>
    <x v="1548"/>
    <x v="8"/>
    <x v="29869"/>
    <x v="7"/>
    <x v="29947"/>
    <n v="85"/>
    <x v="0"/>
  </r>
  <r>
    <x v="2"/>
    <x v="4"/>
    <x v="1331"/>
    <x v="5"/>
    <x v="29870"/>
    <x v="6"/>
    <x v="29948"/>
    <n v="86"/>
    <x v="11"/>
  </r>
  <r>
    <x v="2"/>
    <x v="4"/>
    <x v="3373"/>
    <x v="5"/>
    <x v="29871"/>
    <x v="2"/>
    <x v="29949"/>
    <n v="85"/>
    <x v="53"/>
  </r>
  <r>
    <x v="2"/>
    <x v="4"/>
    <x v="3746"/>
    <x v="8"/>
    <x v="29872"/>
    <x v="2"/>
    <x v="29950"/>
    <n v="92"/>
    <x v="9"/>
  </r>
  <r>
    <x v="2"/>
    <x v="4"/>
    <x v="5242"/>
    <x v="10"/>
    <x v="20318"/>
    <x v="5"/>
    <x v="20356"/>
    <n v="92"/>
    <x v="17"/>
  </r>
  <r>
    <x v="6"/>
    <x v="14"/>
    <x v="7556"/>
    <x v="7"/>
    <x v="29873"/>
    <x v="7"/>
    <x v="29951"/>
    <n v="92"/>
    <x v="29"/>
  </r>
  <r>
    <x v="7"/>
    <x v="48"/>
    <x v="9821"/>
    <x v="7"/>
    <x v="29874"/>
    <x v="8"/>
    <x v="29952"/>
    <n v="85"/>
    <x v="9"/>
  </r>
  <r>
    <x v="2"/>
    <x v="2"/>
    <x v="5261"/>
    <x v="6"/>
    <x v="29875"/>
    <x v="11"/>
    <x v="29953"/>
    <n v="94"/>
    <x v="20"/>
  </r>
  <r>
    <x v="2"/>
    <x v="2"/>
    <x v="9822"/>
    <x v="2"/>
    <x v="29876"/>
    <x v="3"/>
    <x v="29954"/>
    <n v="83"/>
    <x v="53"/>
  </r>
  <r>
    <x v="2"/>
    <x v="4"/>
    <x v="4782"/>
    <x v="6"/>
    <x v="29877"/>
    <x v="6"/>
    <x v="29955"/>
    <n v="93"/>
    <x v="1"/>
  </r>
  <r>
    <x v="5"/>
    <x v="65"/>
    <x v="703"/>
    <x v="224"/>
    <x v="29878"/>
    <x v="7"/>
    <x v="29956"/>
    <n v="90"/>
    <x v="9"/>
  </r>
  <r>
    <x v="6"/>
    <x v="12"/>
    <x v="5492"/>
    <x v="18"/>
    <x v="29879"/>
    <x v="8"/>
    <x v="29957"/>
    <n v="96"/>
    <x v="39"/>
  </r>
  <r>
    <x v="6"/>
    <x v="20"/>
    <x v="5019"/>
    <x v="23"/>
    <x v="8716"/>
    <x v="7"/>
    <x v="8721"/>
    <n v="84"/>
    <x v="43"/>
  </r>
  <r>
    <x v="6"/>
    <x v="20"/>
    <x v="9823"/>
    <x v="23"/>
    <x v="29880"/>
    <x v="7"/>
    <x v="29958"/>
    <n v="84"/>
    <x v="1"/>
  </r>
  <r>
    <x v="10"/>
    <x v="36"/>
    <x v="2289"/>
    <x v="25"/>
    <x v="29881"/>
    <x v="10"/>
    <x v="29959"/>
    <n v="90"/>
    <x v="44"/>
  </r>
  <r>
    <x v="2"/>
    <x v="7"/>
    <x v="9824"/>
    <x v="8"/>
    <x v="29882"/>
    <x v="3"/>
    <x v="29960"/>
    <n v="93"/>
    <x v="29"/>
  </r>
  <r>
    <x v="8"/>
    <x v="15"/>
    <x v="6486"/>
    <x v="29"/>
    <x v="29883"/>
    <x v="4"/>
    <x v="29961"/>
    <n v="82"/>
    <x v="43"/>
  </r>
  <r>
    <x v="4"/>
    <x v="64"/>
    <x v="2496"/>
    <x v="29"/>
    <x v="29884"/>
    <x v="4"/>
    <x v="29962"/>
    <n v="84"/>
    <x v="83"/>
  </r>
  <r>
    <x v="2"/>
    <x v="4"/>
    <x v="422"/>
    <x v="48"/>
    <x v="29885"/>
    <x v="15"/>
    <x v="29963"/>
    <n v="83"/>
    <x v="38"/>
  </r>
  <r>
    <x v="5"/>
    <x v="40"/>
    <x v="753"/>
    <x v="13"/>
    <x v="29886"/>
    <x v="7"/>
    <x v="29964"/>
    <n v="85"/>
    <x v="53"/>
  </r>
  <r>
    <x v="2"/>
    <x v="31"/>
    <x v="419"/>
    <x v="25"/>
    <x v="29887"/>
    <x v="10"/>
    <x v="29965"/>
    <n v="92"/>
    <x v="44"/>
  </r>
  <r>
    <x v="2"/>
    <x v="4"/>
    <x v="1808"/>
    <x v="24"/>
    <x v="20160"/>
    <x v="5"/>
    <x v="20197"/>
    <n v="85"/>
    <x v="31"/>
  </r>
  <r>
    <x v="5"/>
    <x v="50"/>
    <x v="3315"/>
    <x v="60"/>
    <x v="29888"/>
    <x v="7"/>
    <x v="29966"/>
    <n v="92"/>
    <x v="69"/>
  </r>
  <r>
    <x v="2"/>
    <x v="4"/>
    <x v="3134"/>
    <x v="10"/>
    <x v="29889"/>
    <x v="15"/>
    <x v="29967"/>
    <n v="85"/>
    <x v="58"/>
  </r>
  <r>
    <x v="2"/>
    <x v="4"/>
    <x v="616"/>
    <x v="10"/>
    <x v="29890"/>
    <x v="15"/>
    <x v="29968"/>
    <n v="88"/>
    <x v="5"/>
  </r>
  <r>
    <x v="2"/>
    <x v="4"/>
    <x v="2729"/>
    <x v="8"/>
    <x v="29891"/>
    <x v="5"/>
    <x v="29969"/>
    <n v="90"/>
    <x v="44"/>
  </r>
  <r>
    <x v="5"/>
    <x v="172"/>
    <x v="1047"/>
    <x v="141"/>
    <x v="29892"/>
    <x v="7"/>
    <x v="29970"/>
    <n v="88"/>
    <x v="43"/>
  </r>
  <r>
    <x v="2"/>
    <x v="4"/>
    <x v="2990"/>
    <x v="2"/>
    <x v="29893"/>
    <x v="2"/>
    <x v="29971"/>
    <n v="86"/>
    <x v="48"/>
  </r>
  <r>
    <x v="1"/>
    <x v="1"/>
    <x v="1963"/>
    <x v="10"/>
    <x v="29894"/>
    <x v="1"/>
    <x v="29972"/>
    <n v="91"/>
    <x v="3"/>
  </r>
  <r>
    <x v="6"/>
    <x v="43"/>
    <x v="4255"/>
    <x v="48"/>
    <x v="29895"/>
    <x v="7"/>
    <x v="29973"/>
    <n v="87"/>
    <x v="0"/>
  </r>
  <r>
    <x v="6"/>
    <x v="37"/>
    <x v="5694"/>
    <x v="81"/>
    <x v="29896"/>
    <x v="0"/>
    <x v="29974"/>
    <n v="89"/>
    <x v="30"/>
  </r>
  <r>
    <x v="3"/>
    <x v="3"/>
    <x v="4293"/>
    <x v="4"/>
    <x v="29897"/>
    <x v="4"/>
    <x v="29975"/>
    <n v="88"/>
    <x v="40"/>
  </r>
  <r>
    <x v="2"/>
    <x v="7"/>
    <x v="3290"/>
    <x v="48"/>
    <x v="29898"/>
    <x v="3"/>
    <x v="29976"/>
    <n v="86"/>
    <x v="33"/>
  </r>
  <r>
    <x v="1"/>
    <x v="1"/>
    <x v="946"/>
    <x v="1"/>
    <x v="29899"/>
    <x v="1"/>
    <x v="29977"/>
    <n v="87"/>
    <x v="1"/>
  </r>
  <r>
    <x v="2"/>
    <x v="4"/>
    <x v="9825"/>
    <x v="6"/>
    <x v="29900"/>
    <x v="2"/>
    <x v="29978"/>
    <n v="88"/>
    <x v="86"/>
  </r>
  <r>
    <x v="1"/>
    <x v="6"/>
    <x v="6674"/>
    <x v="61"/>
    <x v="29901"/>
    <x v="2"/>
    <x v="29979"/>
    <n v="90"/>
    <x v="33"/>
  </r>
  <r>
    <x v="6"/>
    <x v="26"/>
    <x v="7478"/>
    <x v="32"/>
    <x v="29902"/>
    <x v="2"/>
    <x v="29980"/>
    <n v="90"/>
    <x v="46"/>
  </r>
  <r>
    <x v="6"/>
    <x v="24"/>
    <x v="9826"/>
    <x v="36"/>
    <x v="29903"/>
    <x v="7"/>
    <x v="29981"/>
    <n v="90"/>
    <x v="13"/>
  </r>
  <r>
    <x v="2"/>
    <x v="4"/>
    <x v="3198"/>
    <x v="5"/>
    <x v="29904"/>
    <x v="2"/>
    <x v="29982"/>
    <n v="87"/>
    <x v="48"/>
  </r>
  <r>
    <x v="5"/>
    <x v="40"/>
    <x v="3009"/>
    <x v="48"/>
    <x v="29905"/>
    <x v="7"/>
    <x v="29983"/>
    <n v="85"/>
    <x v="12"/>
  </r>
  <r>
    <x v="11"/>
    <x v="161"/>
    <x v="2525"/>
    <x v="35"/>
    <x v="29906"/>
    <x v="14"/>
    <x v="29984"/>
    <n v="86"/>
    <x v="15"/>
  </r>
  <r>
    <x v="2"/>
    <x v="4"/>
    <x v="341"/>
    <x v="3"/>
    <x v="29907"/>
    <x v="2"/>
    <x v="29985"/>
    <n v="87"/>
    <x v="43"/>
  </r>
  <r>
    <x v="2"/>
    <x v="4"/>
    <x v="1240"/>
    <x v="6"/>
    <x v="29908"/>
    <x v="2"/>
    <x v="29986"/>
    <n v="88"/>
    <x v="55"/>
  </r>
  <r>
    <x v="2"/>
    <x v="4"/>
    <x v="2040"/>
    <x v="7"/>
    <x v="29909"/>
    <x v="2"/>
    <x v="29987"/>
    <n v="90"/>
    <x v="32"/>
  </r>
  <r>
    <x v="10"/>
    <x v="36"/>
    <x v="3079"/>
    <x v="25"/>
    <x v="29910"/>
    <x v="10"/>
    <x v="29988"/>
    <n v="87"/>
    <x v="1"/>
  </r>
  <r>
    <x v="5"/>
    <x v="10"/>
    <x v="395"/>
    <x v="13"/>
    <x v="29911"/>
    <x v="7"/>
    <x v="29989"/>
    <n v="90"/>
    <x v="18"/>
  </r>
  <r>
    <x v="1"/>
    <x v="17"/>
    <x v="9827"/>
    <x v="10"/>
    <x v="29912"/>
    <x v="1"/>
    <x v="29990"/>
    <n v="94"/>
    <x v="64"/>
  </r>
  <r>
    <x v="2"/>
    <x v="2"/>
    <x v="52"/>
    <x v="10"/>
    <x v="29913"/>
    <x v="11"/>
    <x v="29991"/>
    <n v="88"/>
    <x v="0"/>
  </r>
  <r>
    <x v="2"/>
    <x v="4"/>
    <x v="9828"/>
    <x v="5"/>
    <x v="29914"/>
    <x v="2"/>
    <x v="29992"/>
    <n v="84"/>
    <x v="21"/>
  </r>
  <r>
    <x v="2"/>
    <x v="2"/>
    <x v="3461"/>
    <x v="6"/>
    <x v="29915"/>
    <x v="11"/>
    <x v="29993"/>
    <n v="90"/>
    <x v="27"/>
  </r>
  <r>
    <x v="1"/>
    <x v="32"/>
    <x v="8963"/>
    <x v="484"/>
    <x v="29916"/>
    <x v="1"/>
    <x v="29994"/>
    <n v="84"/>
    <x v="14"/>
  </r>
  <r>
    <x v="8"/>
    <x v="15"/>
    <x v="5774"/>
    <x v="29"/>
    <x v="29917"/>
    <x v="4"/>
    <x v="29995"/>
    <n v="86"/>
    <x v="14"/>
  </r>
  <r>
    <x v="3"/>
    <x v="3"/>
    <x v="5027"/>
    <x v="4"/>
    <x v="15216"/>
    <x v="4"/>
    <x v="15234"/>
    <n v="90"/>
    <x v="38"/>
  </r>
  <r>
    <x v="8"/>
    <x v="15"/>
    <x v="7001"/>
    <x v="485"/>
    <x v="29918"/>
    <x v="4"/>
    <x v="29996"/>
    <n v="91"/>
    <x v="1"/>
  </r>
  <r>
    <x v="4"/>
    <x v="47"/>
    <x v="1344"/>
    <x v="9"/>
    <x v="29919"/>
    <x v="4"/>
    <x v="29997"/>
    <n v="84"/>
    <x v="53"/>
  </r>
  <r>
    <x v="8"/>
    <x v="39"/>
    <x v="1644"/>
    <x v="251"/>
    <x v="29920"/>
    <x v="4"/>
    <x v="29998"/>
    <n v="84"/>
    <x v="9"/>
  </r>
  <r>
    <x v="1"/>
    <x v="32"/>
    <x v="9829"/>
    <x v="149"/>
    <x v="29921"/>
    <x v="1"/>
    <x v="29999"/>
    <n v="90"/>
    <x v="9"/>
  </r>
  <r>
    <x v="6"/>
    <x v="78"/>
    <x v="9830"/>
    <x v="9"/>
    <x v="29922"/>
    <x v="12"/>
    <x v="30000"/>
    <n v="87"/>
    <x v="43"/>
  </r>
  <r>
    <x v="2"/>
    <x v="2"/>
    <x v="9831"/>
    <x v="29"/>
    <x v="29923"/>
    <x v="3"/>
    <x v="30001"/>
    <n v="86"/>
    <x v="55"/>
  </r>
  <r>
    <x v="2"/>
    <x v="2"/>
    <x v="7172"/>
    <x v="2"/>
    <x v="29924"/>
    <x v="3"/>
    <x v="30002"/>
    <n v="93"/>
    <x v="13"/>
  </r>
  <r>
    <x v="3"/>
    <x v="3"/>
    <x v="21"/>
    <x v="115"/>
    <x v="29925"/>
    <x v="4"/>
    <x v="30003"/>
    <n v="83"/>
    <x v="11"/>
  </r>
  <r>
    <x v="2"/>
    <x v="4"/>
    <x v="9832"/>
    <x v="8"/>
    <x v="29926"/>
    <x v="2"/>
    <x v="30004"/>
    <n v="87"/>
    <x v="51"/>
  </r>
  <r>
    <x v="2"/>
    <x v="4"/>
    <x v="4998"/>
    <x v="7"/>
    <x v="29927"/>
    <x v="5"/>
    <x v="30005"/>
    <n v="85"/>
    <x v="43"/>
  </r>
  <r>
    <x v="2"/>
    <x v="4"/>
    <x v="490"/>
    <x v="23"/>
    <x v="29928"/>
    <x v="2"/>
    <x v="30006"/>
    <n v="92"/>
    <x v="71"/>
  </r>
  <r>
    <x v="2"/>
    <x v="2"/>
    <x v="3482"/>
    <x v="10"/>
    <x v="29929"/>
    <x v="11"/>
    <x v="30007"/>
    <n v="91"/>
    <x v="27"/>
  </r>
  <r>
    <x v="2"/>
    <x v="31"/>
    <x v="3902"/>
    <x v="7"/>
    <x v="29930"/>
    <x v="10"/>
    <x v="30008"/>
    <n v="89"/>
    <x v="5"/>
  </r>
  <r>
    <x v="1"/>
    <x v="18"/>
    <x v="3226"/>
    <x v="22"/>
    <x v="29931"/>
    <x v="2"/>
    <x v="30009"/>
    <n v="84"/>
    <x v="1"/>
  </r>
  <r>
    <x v="2"/>
    <x v="4"/>
    <x v="1189"/>
    <x v="7"/>
    <x v="29932"/>
    <x v="5"/>
    <x v="30010"/>
    <n v="92"/>
    <x v="23"/>
  </r>
  <r>
    <x v="1"/>
    <x v="32"/>
    <x v="1730"/>
    <x v="56"/>
    <x v="29933"/>
    <x v="2"/>
    <x v="30011"/>
    <n v="86"/>
    <x v="5"/>
  </r>
  <r>
    <x v="2"/>
    <x v="2"/>
    <x v="8486"/>
    <x v="23"/>
    <x v="29934"/>
    <x v="11"/>
    <x v="30012"/>
    <n v="85"/>
    <x v="44"/>
  </r>
  <r>
    <x v="2"/>
    <x v="4"/>
    <x v="5152"/>
    <x v="23"/>
    <x v="29935"/>
    <x v="6"/>
    <x v="30013"/>
    <n v="89"/>
    <x v="24"/>
  </r>
  <r>
    <x v="10"/>
    <x v="71"/>
    <x v="6230"/>
    <x v="25"/>
    <x v="29936"/>
    <x v="8"/>
    <x v="30014"/>
    <n v="92"/>
    <x v="138"/>
  </r>
  <r>
    <x v="2"/>
    <x v="4"/>
    <x v="573"/>
    <x v="7"/>
    <x v="29937"/>
    <x v="5"/>
    <x v="30015"/>
    <n v="91"/>
    <x v="6"/>
  </r>
  <r>
    <x v="2"/>
    <x v="4"/>
    <x v="1468"/>
    <x v="5"/>
    <x v="29938"/>
    <x v="2"/>
    <x v="30016"/>
    <n v="88"/>
    <x v="11"/>
  </r>
  <r>
    <x v="1"/>
    <x v="1"/>
    <x v="9833"/>
    <x v="10"/>
    <x v="29939"/>
    <x v="2"/>
    <x v="30017"/>
    <n v="87"/>
    <x v="38"/>
  </r>
  <r>
    <x v="2"/>
    <x v="2"/>
    <x v="9834"/>
    <x v="25"/>
    <x v="29940"/>
    <x v="11"/>
    <x v="30018"/>
    <n v="84"/>
    <x v="31"/>
  </r>
  <r>
    <x v="2"/>
    <x v="4"/>
    <x v="1000"/>
    <x v="21"/>
    <x v="29941"/>
    <x v="2"/>
    <x v="30019"/>
    <n v="86"/>
    <x v="40"/>
  </r>
  <r>
    <x v="2"/>
    <x v="4"/>
    <x v="3507"/>
    <x v="2"/>
    <x v="29942"/>
    <x v="2"/>
    <x v="30020"/>
    <n v="85"/>
    <x v="18"/>
  </r>
  <r>
    <x v="5"/>
    <x v="10"/>
    <x v="5494"/>
    <x v="13"/>
    <x v="29943"/>
    <x v="7"/>
    <x v="30021"/>
    <n v="92"/>
    <x v="3"/>
  </r>
  <r>
    <x v="25"/>
    <x v="214"/>
    <x v="4332"/>
    <x v="7"/>
    <x v="29944"/>
    <x v="4"/>
    <x v="30022"/>
    <n v="89"/>
    <x v="30"/>
  </r>
  <r>
    <x v="3"/>
    <x v="9"/>
    <x v="1020"/>
    <x v="12"/>
    <x v="1475"/>
    <x v="4"/>
    <x v="30023"/>
    <n v="86"/>
    <x v="53"/>
  </r>
  <r>
    <x v="6"/>
    <x v="26"/>
    <x v="391"/>
    <x v="32"/>
    <x v="29945"/>
    <x v="7"/>
    <x v="30024"/>
    <n v="90"/>
    <x v="29"/>
  </r>
  <r>
    <x v="2"/>
    <x v="4"/>
    <x v="1391"/>
    <x v="8"/>
    <x v="29946"/>
    <x v="2"/>
    <x v="30025"/>
    <n v="87"/>
    <x v="18"/>
  </r>
  <r>
    <x v="2"/>
    <x v="7"/>
    <x v="8292"/>
    <x v="39"/>
    <x v="29947"/>
    <x v="3"/>
    <x v="30026"/>
    <n v="86"/>
    <x v="13"/>
  </r>
  <r>
    <x v="8"/>
    <x v="15"/>
    <x v="4311"/>
    <x v="29"/>
    <x v="29948"/>
    <x v="4"/>
    <x v="30027"/>
    <n v="88"/>
    <x v="11"/>
  </r>
  <r>
    <x v="6"/>
    <x v="26"/>
    <x v="6550"/>
    <x v="32"/>
    <x v="29949"/>
    <x v="7"/>
    <x v="30028"/>
    <n v="88"/>
    <x v="29"/>
  </r>
  <r>
    <x v="3"/>
    <x v="3"/>
    <x v="4861"/>
    <x v="4"/>
    <x v="29950"/>
    <x v="4"/>
    <x v="30029"/>
    <n v="90"/>
    <x v="4"/>
  </r>
  <r>
    <x v="2"/>
    <x v="4"/>
    <x v="67"/>
    <x v="8"/>
    <x v="29951"/>
    <x v="2"/>
    <x v="30030"/>
    <n v="90"/>
    <x v="30"/>
  </r>
  <r>
    <x v="1"/>
    <x v="11"/>
    <x v="9835"/>
    <x v="3"/>
    <x v="29952"/>
    <x v="1"/>
    <x v="30031"/>
    <n v="86"/>
    <x v="40"/>
  </r>
  <r>
    <x v="2"/>
    <x v="4"/>
    <x v="1327"/>
    <x v="23"/>
    <x v="29953"/>
    <x v="2"/>
    <x v="30032"/>
    <n v="92"/>
    <x v="37"/>
  </r>
  <r>
    <x v="2"/>
    <x v="7"/>
    <x v="3227"/>
    <x v="100"/>
    <x v="29954"/>
    <x v="3"/>
    <x v="30033"/>
    <n v="90"/>
    <x v="1"/>
  </r>
  <r>
    <x v="7"/>
    <x v="51"/>
    <x v="2765"/>
    <x v="7"/>
    <x v="29955"/>
    <x v="8"/>
    <x v="30034"/>
    <n v="88"/>
    <x v="53"/>
  </r>
  <r>
    <x v="2"/>
    <x v="4"/>
    <x v="9836"/>
    <x v="8"/>
    <x v="29956"/>
    <x v="2"/>
    <x v="30035"/>
    <n v="82"/>
    <x v="53"/>
  </r>
  <r>
    <x v="2"/>
    <x v="2"/>
    <x v="3609"/>
    <x v="6"/>
    <x v="29957"/>
    <x v="11"/>
    <x v="30036"/>
    <n v="89"/>
    <x v="23"/>
  </r>
  <r>
    <x v="2"/>
    <x v="4"/>
    <x v="4777"/>
    <x v="7"/>
    <x v="29958"/>
    <x v="6"/>
    <x v="30037"/>
    <n v="87"/>
    <x v="13"/>
  </r>
  <r>
    <x v="2"/>
    <x v="4"/>
    <x v="154"/>
    <x v="24"/>
    <x v="29959"/>
    <x v="2"/>
    <x v="30038"/>
    <n v="86"/>
    <x v="6"/>
  </r>
  <r>
    <x v="1"/>
    <x v="1"/>
    <x v="9837"/>
    <x v="10"/>
    <x v="29960"/>
    <x v="1"/>
    <x v="30039"/>
    <n v="89"/>
    <x v="48"/>
  </r>
  <r>
    <x v="6"/>
    <x v="20"/>
    <x v="9838"/>
    <x v="23"/>
    <x v="29961"/>
    <x v="7"/>
    <x v="30040"/>
    <n v="88"/>
    <x v="18"/>
  </r>
  <r>
    <x v="2"/>
    <x v="4"/>
    <x v="9839"/>
    <x v="9"/>
    <x v="29962"/>
    <x v="15"/>
    <x v="30041"/>
    <n v="85"/>
    <x v="53"/>
  </r>
  <r>
    <x v="2"/>
    <x v="4"/>
    <x v="2703"/>
    <x v="8"/>
    <x v="29963"/>
    <x v="5"/>
    <x v="30042"/>
    <n v="88"/>
    <x v="55"/>
  </r>
  <r>
    <x v="7"/>
    <x v="13"/>
    <x v="9840"/>
    <x v="26"/>
    <x v="29964"/>
    <x v="8"/>
    <x v="30043"/>
    <n v="92"/>
    <x v="29"/>
  </r>
  <r>
    <x v="3"/>
    <x v="101"/>
    <x v="7929"/>
    <x v="119"/>
    <x v="29965"/>
    <x v="4"/>
    <x v="30044"/>
    <n v="87"/>
    <x v="40"/>
  </r>
  <r>
    <x v="2"/>
    <x v="4"/>
    <x v="531"/>
    <x v="5"/>
    <x v="29966"/>
    <x v="5"/>
    <x v="30045"/>
    <n v="90"/>
    <x v="27"/>
  </r>
  <r>
    <x v="6"/>
    <x v="14"/>
    <x v="5702"/>
    <x v="7"/>
    <x v="29967"/>
    <x v="7"/>
    <x v="30046"/>
    <n v="88"/>
    <x v="28"/>
  </r>
  <r>
    <x v="1"/>
    <x v="1"/>
    <x v="5266"/>
    <x v="1"/>
    <x v="29968"/>
    <x v="2"/>
    <x v="30047"/>
    <n v="88"/>
    <x v="21"/>
  </r>
  <r>
    <x v="0"/>
    <x v="54"/>
    <x v="5686"/>
    <x v="69"/>
    <x v="29969"/>
    <x v="0"/>
    <x v="30048"/>
    <n v="94"/>
    <x v="150"/>
  </r>
  <r>
    <x v="6"/>
    <x v="37"/>
    <x v="9841"/>
    <x v="8"/>
    <x v="29970"/>
    <x v="7"/>
    <x v="30049"/>
    <n v="85"/>
    <x v="14"/>
  </r>
  <r>
    <x v="2"/>
    <x v="4"/>
    <x v="2132"/>
    <x v="10"/>
    <x v="29971"/>
    <x v="5"/>
    <x v="30050"/>
    <n v="90"/>
    <x v="11"/>
  </r>
  <r>
    <x v="1"/>
    <x v="34"/>
    <x v="2090"/>
    <x v="108"/>
    <x v="29972"/>
    <x v="2"/>
    <x v="30051"/>
    <n v="86"/>
    <x v="14"/>
  </r>
  <r>
    <x v="1"/>
    <x v="1"/>
    <x v="9842"/>
    <x v="10"/>
    <x v="29973"/>
    <x v="1"/>
    <x v="30052"/>
    <n v="87"/>
    <x v="6"/>
  </r>
  <r>
    <x v="3"/>
    <x v="3"/>
    <x v="9843"/>
    <x v="17"/>
    <x v="29974"/>
    <x v="4"/>
    <x v="30053"/>
    <n v="92"/>
    <x v="46"/>
  </r>
  <r>
    <x v="2"/>
    <x v="4"/>
    <x v="2361"/>
    <x v="8"/>
    <x v="29975"/>
    <x v="2"/>
    <x v="30054"/>
    <n v="94"/>
    <x v="11"/>
  </r>
  <r>
    <x v="1"/>
    <x v="1"/>
    <x v="393"/>
    <x v="10"/>
    <x v="29976"/>
    <x v="2"/>
    <x v="30055"/>
    <n v="94"/>
    <x v="42"/>
  </r>
  <r>
    <x v="5"/>
    <x v="10"/>
    <x v="4056"/>
    <x v="13"/>
    <x v="29977"/>
    <x v="7"/>
    <x v="30056"/>
    <n v="92"/>
    <x v="18"/>
  </r>
  <r>
    <x v="2"/>
    <x v="4"/>
    <x v="1015"/>
    <x v="6"/>
    <x v="18281"/>
    <x v="5"/>
    <x v="18305"/>
    <n v="86"/>
    <x v="20"/>
  </r>
  <r>
    <x v="10"/>
    <x v="72"/>
    <x v="5215"/>
    <x v="25"/>
    <x v="29978"/>
    <x v="10"/>
    <x v="30057"/>
    <n v="86"/>
    <x v="12"/>
  </r>
  <r>
    <x v="2"/>
    <x v="4"/>
    <x v="799"/>
    <x v="7"/>
    <x v="29979"/>
    <x v="2"/>
    <x v="30058"/>
    <n v="87"/>
    <x v="53"/>
  </r>
  <r>
    <x v="6"/>
    <x v="20"/>
    <x v="2862"/>
    <x v="23"/>
    <x v="29980"/>
    <x v="7"/>
    <x v="30059"/>
    <n v="88"/>
    <x v="12"/>
  </r>
  <r>
    <x v="2"/>
    <x v="4"/>
    <x v="9844"/>
    <x v="6"/>
    <x v="29981"/>
    <x v="5"/>
    <x v="30060"/>
    <n v="92"/>
    <x v="86"/>
  </r>
  <r>
    <x v="6"/>
    <x v="37"/>
    <x v="562"/>
    <x v="98"/>
    <x v="29982"/>
    <x v="7"/>
    <x v="30061"/>
    <n v="86"/>
    <x v="12"/>
  </r>
  <r>
    <x v="6"/>
    <x v="14"/>
    <x v="4282"/>
    <x v="7"/>
    <x v="29983"/>
    <x v="7"/>
    <x v="30062"/>
    <n v="92"/>
    <x v="1"/>
  </r>
  <r>
    <x v="1"/>
    <x v="34"/>
    <x v="5178"/>
    <x v="55"/>
    <x v="9183"/>
    <x v="1"/>
    <x v="9188"/>
    <n v="90"/>
    <x v="92"/>
  </r>
  <r>
    <x v="1"/>
    <x v="17"/>
    <x v="5963"/>
    <x v="10"/>
    <x v="29984"/>
    <x v="2"/>
    <x v="30063"/>
    <n v="86"/>
    <x v="21"/>
  </r>
  <r>
    <x v="2"/>
    <x v="7"/>
    <x v="3032"/>
    <x v="7"/>
    <x v="29985"/>
    <x v="3"/>
    <x v="30064"/>
    <n v="87"/>
    <x v="14"/>
  </r>
  <r>
    <x v="1"/>
    <x v="34"/>
    <x v="3512"/>
    <x v="87"/>
    <x v="29986"/>
    <x v="1"/>
    <x v="30065"/>
    <n v="88"/>
    <x v="48"/>
  </r>
  <r>
    <x v="3"/>
    <x v="3"/>
    <x v="9845"/>
    <x v="194"/>
    <x v="29987"/>
    <x v="4"/>
    <x v="30066"/>
    <n v="86"/>
    <x v="5"/>
  </r>
  <r>
    <x v="1"/>
    <x v="1"/>
    <x v="2"/>
    <x v="9"/>
    <x v="29988"/>
    <x v="1"/>
    <x v="30067"/>
    <n v="96"/>
    <x v="258"/>
  </r>
  <r>
    <x v="2"/>
    <x v="2"/>
    <x v="5328"/>
    <x v="9"/>
    <x v="29989"/>
    <x v="11"/>
    <x v="30068"/>
    <n v="93"/>
    <x v="58"/>
  </r>
  <r>
    <x v="3"/>
    <x v="3"/>
    <x v="925"/>
    <x v="3"/>
    <x v="29990"/>
    <x v="4"/>
    <x v="30069"/>
    <n v="90"/>
    <x v="48"/>
  </r>
  <r>
    <x v="2"/>
    <x v="4"/>
    <x v="734"/>
    <x v="7"/>
    <x v="29991"/>
    <x v="2"/>
    <x v="30070"/>
    <n v="90"/>
    <x v="13"/>
  </r>
  <r>
    <x v="2"/>
    <x v="4"/>
    <x v="2299"/>
    <x v="10"/>
    <x v="29992"/>
    <x v="6"/>
    <x v="30071"/>
    <n v="92"/>
    <x v="50"/>
  </r>
  <r>
    <x v="2"/>
    <x v="4"/>
    <x v="4910"/>
    <x v="6"/>
    <x v="29993"/>
    <x v="2"/>
    <x v="30072"/>
    <n v="90"/>
    <x v="58"/>
  </r>
  <r>
    <x v="3"/>
    <x v="52"/>
    <x v="1587"/>
    <x v="17"/>
    <x v="29994"/>
    <x v="4"/>
    <x v="30073"/>
    <n v="88"/>
    <x v="0"/>
  </r>
  <r>
    <x v="5"/>
    <x v="10"/>
    <x v="4283"/>
    <x v="13"/>
    <x v="29995"/>
    <x v="7"/>
    <x v="30074"/>
    <n v="95"/>
    <x v="146"/>
  </r>
  <r>
    <x v="2"/>
    <x v="4"/>
    <x v="1767"/>
    <x v="10"/>
    <x v="29996"/>
    <x v="2"/>
    <x v="30075"/>
    <n v="82"/>
    <x v="14"/>
  </r>
  <r>
    <x v="2"/>
    <x v="2"/>
    <x v="6583"/>
    <x v="25"/>
    <x v="29997"/>
    <x v="3"/>
    <x v="30076"/>
    <n v="87"/>
    <x v="40"/>
  </r>
  <r>
    <x v="8"/>
    <x v="15"/>
    <x v="6740"/>
    <x v="138"/>
    <x v="29998"/>
    <x v="4"/>
    <x v="30077"/>
    <n v="82"/>
    <x v="15"/>
  </r>
  <r>
    <x v="1"/>
    <x v="1"/>
    <x v="8046"/>
    <x v="42"/>
    <x v="29999"/>
    <x v="2"/>
    <x v="30078"/>
    <n v="87"/>
    <x v="61"/>
  </r>
  <r>
    <x v="2"/>
    <x v="4"/>
    <x v="205"/>
    <x v="8"/>
    <x v="30000"/>
    <x v="2"/>
    <x v="30079"/>
    <n v="86"/>
    <x v="30"/>
  </r>
  <r>
    <x v="2"/>
    <x v="31"/>
    <x v="444"/>
    <x v="6"/>
    <x v="30001"/>
    <x v="10"/>
    <x v="30080"/>
    <n v="85"/>
    <x v="1"/>
  </r>
  <r>
    <x v="2"/>
    <x v="31"/>
    <x v="2855"/>
    <x v="25"/>
    <x v="30002"/>
    <x v="10"/>
    <x v="30081"/>
    <n v="90"/>
    <x v="61"/>
  </r>
  <r>
    <x v="2"/>
    <x v="2"/>
    <x v="2775"/>
    <x v="6"/>
    <x v="30003"/>
    <x v="3"/>
    <x v="30082"/>
    <n v="97"/>
    <x v="20"/>
  </r>
  <r>
    <x v="2"/>
    <x v="2"/>
    <x v="2336"/>
    <x v="6"/>
    <x v="30004"/>
    <x v="3"/>
    <x v="30083"/>
    <n v="91"/>
    <x v="11"/>
  </r>
  <r>
    <x v="2"/>
    <x v="7"/>
    <x v="6364"/>
    <x v="25"/>
    <x v="30005"/>
    <x v="3"/>
    <x v="30084"/>
    <n v="92"/>
    <x v="13"/>
  </r>
  <r>
    <x v="2"/>
    <x v="31"/>
    <x v="862"/>
    <x v="48"/>
    <x v="30006"/>
    <x v="10"/>
    <x v="30085"/>
    <n v="87"/>
    <x v="40"/>
  </r>
  <r>
    <x v="5"/>
    <x v="53"/>
    <x v="3012"/>
    <x v="13"/>
    <x v="30007"/>
    <x v="7"/>
    <x v="30086"/>
    <n v="87"/>
    <x v="53"/>
  </r>
  <r>
    <x v="15"/>
    <x v="325"/>
    <x v="9846"/>
    <x v="10"/>
    <x v="30008"/>
    <x v="14"/>
    <x v="30087"/>
    <n v="90"/>
    <x v="11"/>
  </r>
  <r>
    <x v="2"/>
    <x v="31"/>
    <x v="2317"/>
    <x v="25"/>
    <x v="30009"/>
    <x v="10"/>
    <x v="30088"/>
    <n v="87"/>
    <x v="1"/>
  </r>
  <r>
    <x v="2"/>
    <x v="4"/>
    <x v="6439"/>
    <x v="8"/>
    <x v="30010"/>
    <x v="2"/>
    <x v="30089"/>
    <n v="92"/>
    <x v="27"/>
  </r>
  <r>
    <x v="1"/>
    <x v="1"/>
    <x v="9847"/>
    <x v="10"/>
    <x v="30011"/>
    <x v="2"/>
    <x v="30090"/>
    <n v="91"/>
    <x v="4"/>
  </r>
  <r>
    <x v="2"/>
    <x v="2"/>
    <x v="8776"/>
    <x v="6"/>
    <x v="30012"/>
    <x v="11"/>
    <x v="30091"/>
    <n v="91"/>
    <x v="13"/>
  </r>
  <r>
    <x v="2"/>
    <x v="4"/>
    <x v="1145"/>
    <x v="10"/>
    <x v="30013"/>
    <x v="15"/>
    <x v="30092"/>
    <n v="82"/>
    <x v="13"/>
  </r>
  <r>
    <x v="2"/>
    <x v="4"/>
    <x v="3039"/>
    <x v="8"/>
    <x v="30014"/>
    <x v="15"/>
    <x v="30093"/>
    <n v="87"/>
    <x v="66"/>
  </r>
  <r>
    <x v="1"/>
    <x v="34"/>
    <x v="1795"/>
    <x v="55"/>
    <x v="30015"/>
    <x v="1"/>
    <x v="30094"/>
    <n v="86"/>
    <x v="40"/>
  </r>
  <r>
    <x v="2"/>
    <x v="4"/>
    <x v="1542"/>
    <x v="60"/>
    <x v="30016"/>
    <x v="2"/>
    <x v="30095"/>
    <n v="92"/>
    <x v="75"/>
  </r>
  <r>
    <x v="6"/>
    <x v="28"/>
    <x v="5486"/>
    <x v="256"/>
    <x v="30017"/>
    <x v="7"/>
    <x v="30096"/>
    <n v="95"/>
    <x v="13"/>
  </r>
  <r>
    <x v="0"/>
    <x v="152"/>
    <x v="7419"/>
    <x v="93"/>
    <x v="30018"/>
    <x v="0"/>
    <x v="30097"/>
    <n v="89"/>
    <x v="18"/>
  </r>
  <r>
    <x v="0"/>
    <x v="54"/>
    <x v="5115"/>
    <x v="93"/>
    <x v="30019"/>
    <x v="7"/>
    <x v="30098"/>
    <n v="89"/>
    <x v="33"/>
  </r>
  <r>
    <x v="2"/>
    <x v="4"/>
    <x v="777"/>
    <x v="7"/>
    <x v="30020"/>
    <x v="2"/>
    <x v="30099"/>
    <n v="83"/>
    <x v="0"/>
  </r>
  <r>
    <x v="0"/>
    <x v="49"/>
    <x v="947"/>
    <x v="0"/>
    <x v="30021"/>
    <x v="7"/>
    <x v="30100"/>
    <n v="86"/>
    <x v="43"/>
  </r>
  <r>
    <x v="5"/>
    <x v="10"/>
    <x v="1029"/>
    <x v="13"/>
    <x v="30022"/>
    <x v="7"/>
    <x v="30101"/>
    <n v="88"/>
    <x v="9"/>
  </r>
  <r>
    <x v="8"/>
    <x v="15"/>
    <x v="7226"/>
    <x v="44"/>
    <x v="30023"/>
    <x v="4"/>
    <x v="30102"/>
    <n v="84"/>
    <x v="43"/>
  </r>
  <r>
    <x v="1"/>
    <x v="17"/>
    <x v="8966"/>
    <x v="140"/>
    <x v="30024"/>
    <x v="2"/>
    <x v="30103"/>
    <n v="86"/>
    <x v="18"/>
  </r>
  <r>
    <x v="0"/>
    <x v="49"/>
    <x v="8821"/>
    <x v="0"/>
    <x v="30025"/>
    <x v="7"/>
    <x v="30104"/>
    <n v="91"/>
    <x v="13"/>
  </r>
  <r>
    <x v="8"/>
    <x v="15"/>
    <x v="1320"/>
    <x v="23"/>
    <x v="30026"/>
    <x v="4"/>
    <x v="30105"/>
    <n v="93"/>
    <x v="13"/>
  </r>
  <r>
    <x v="2"/>
    <x v="4"/>
    <x v="9255"/>
    <x v="10"/>
    <x v="30027"/>
    <x v="2"/>
    <x v="30106"/>
    <n v="90"/>
    <x v="37"/>
  </r>
  <r>
    <x v="2"/>
    <x v="4"/>
    <x v="962"/>
    <x v="2"/>
    <x v="30028"/>
    <x v="2"/>
    <x v="30107"/>
    <n v="90"/>
    <x v="6"/>
  </r>
  <r>
    <x v="2"/>
    <x v="4"/>
    <x v="2069"/>
    <x v="6"/>
    <x v="30029"/>
    <x v="2"/>
    <x v="30108"/>
    <n v="90"/>
    <x v="3"/>
  </r>
  <r>
    <x v="2"/>
    <x v="4"/>
    <x v="6271"/>
    <x v="6"/>
    <x v="30030"/>
    <x v="2"/>
    <x v="30109"/>
    <n v="92"/>
    <x v="20"/>
  </r>
  <r>
    <x v="1"/>
    <x v="34"/>
    <x v="9048"/>
    <x v="10"/>
    <x v="30031"/>
    <x v="1"/>
    <x v="30110"/>
    <n v="87"/>
    <x v="31"/>
  </r>
  <r>
    <x v="1"/>
    <x v="6"/>
    <x v="2874"/>
    <x v="11"/>
    <x v="3948"/>
    <x v="1"/>
    <x v="3949"/>
    <n v="87"/>
    <x v="10"/>
  </r>
  <r>
    <x v="2"/>
    <x v="4"/>
    <x v="2390"/>
    <x v="10"/>
    <x v="30032"/>
    <x v="2"/>
    <x v="30111"/>
    <n v="87"/>
    <x v="51"/>
  </r>
  <r>
    <x v="2"/>
    <x v="7"/>
    <x v="2054"/>
    <x v="8"/>
    <x v="30033"/>
    <x v="3"/>
    <x v="30112"/>
    <n v="88"/>
    <x v="18"/>
  </r>
  <r>
    <x v="3"/>
    <x v="101"/>
    <x v="1802"/>
    <x v="119"/>
    <x v="30034"/>
    <x v="4"/>
    <x v="30113"/>
    <n v="90"/>
    <x v="17"/>
  </r>
  <r>
    <x v="6"/>
    <x v="26"/>
    <x v="1252"/>
    <x v="32"/>
    <x v="30035"/>
    <x v="7"/>
    <x v="30114"/>
    <n v="89"/>
    <x v="51"/>
  </r>
  <r>
    <x v="2"/>
    <x v="4"/>
    <x v="25"/>
    <x v="6"/>
    <x v="30036"/>
    <x v="5"/>
    <x v="30115"/>
    <n v="92"/>
    <x v="25"/>
  </r>
  <r>
    <x v="2"/>
    <x v="4"/>
    <x v="9446"/>
    <x v="5"/>
    <x v="30037"/>
    <x v="2"/>
    <x v="30116"/>
    <n v="91"/>
    <x v="30"/>
  </r>
  <r>
    <x v="2"/>
    <x v="4"/>
    <x v="5575"/>
    <x v="9"/>
    <x v="30038"/>
    <x v="2"/>
    <x v="30117"/>
    <n v="92"/>
    <x v="23"/>
  </r>
  <r>
    <x v="2"/>
    <x v="4"/>
    <x v="2529"/>
    <x v="24"/>
    <x v="30039"/>
    <x v="2"/>
    <x v="30118"/>
    <n v="89"/>
    <x v="10"/>
  </r>
  <r>
    <x v="2"/>
    <x v="2"/>
    <x v="8103"/>
    <x v="8"/>
    <x v="30040"/>
    <x v="3"/>
    <x v="30119"/>
    <n v="86"/>
    <x v="51"/>
  </r>
  <r>
    <x v="2"/>
    <x v="31"/>
    <x v="3902"/>
    <x v="36"/>
    <x v="30041"/>
    <x v="10"/>
    <x v="30120"/>
    <n v="86"/>
    <x v="21"/>
  </r>
  <r>
    <x v="2"/>
    <x v="4"/>
    <x v="3919"/>
    <x v="23"/>
    <x v="6044"/>
    <x v="2"/>
    <x v="6047"/>
    <n v="88"/>
    <x v="26"/>
  </r>
  <r>
    <x v="2"/>
    <x v="4"/>
    <x v="3447"/>
    <x v="183"/>
    <x v="30042"/>
    <x v="2"/>
    <x v="30121"/>
    <n v="84"/>
    <x v="1"/>
  </r>
  <r>
    <x v="2"/>
    <x v="4"/>
    <x v="9848"/>
    <x v="2"/>
    <x v="30043"/>
    <x v="5"/>
    <x v="30122"/>
    <n v="88"/>
    <x v="3"/>
  </r>
  <r>
    <x v="2"/>
    <x v="4"/>
    <x v="1573"/>
    <x v="6"/>
    <x v="30044"/>
    <x v="5"/>
    <x v="30123"/>
    <n v="91"/>
    <x v="27"/>
  </r>
  <r>
    <x v="6"/>
    <x v="14"/>
    <x v="475"/>
    <x v="7"/>
    <x v="30045"/>
    <x v="7"/>
    <x v="30124"/>
    <n v="87"/>
    <x v="38"/>
  </r>
  <r>
    <x v="2"/>
    <x v="4"/>
    <x v="9849"/>
    <x v="8"/>
    <x v="30046"/>
    <x v="6"/>
    <x v="30125"/>
    <n v="92"/>
    <x v="30"/>
  </r>
  <r>
    <x v="2"/>
    <x v="4"/>
    <x v="8077"/>
    <x v="8"/>
    <x v="30047"/>
    <x v="6"/>
    <x v="30126"/>
    <n v="93"/>
    <x v="65"/>
  </r>
  <r>
    <x v="6"/>
    <x v="14"/>
    <x v="334"/>
    <x v="7"/>
    <x v="30048"/>
    <x v="7"/>
    <x v="30127"/>
    <n v="92"/>
    <x v="4"/>
  </r>
  <r>
    <x v="2"/>
    <x v="7"/>
    <x v="588"/>
    <x v="8"/>
    <x v="30049"/>
    <x v="3"/>
    <x v="30128"/>
    <n v="92"/>
    <x v="46"/>
  </r>
  <r>
    <x v="2"/>
    <x v="4"/>
    <x v="2867"/>
    <x v="9"/>
    <x v="30050"/>
    <x v="2"/>
    <x v="30129"/>
    <n v="87"/>
    <x v="48"/>
  </r>
  <r>
    <x v="6"/>
    <x v="43"/>
    <x v="9850"/>
    <x v="196"/>
    <x v="30051"/>
    <x v="7"/>
    <x v="30130"/>
    <n v="87"/>
    <x v="14"/>
  </r>
  <r>
    <x v="2"/>
    <x v="4"/>
    <x v="3345"/>
    <x v="6"/>
    <x v="30052"/>
    <x v="5"/>
    <x v="30131"/>
    <n v="94"/>
    <x v="104"/>
  </r>
  <r>
    <x v="4"/>
    <x v="132"/>
    <x v="1415"/>
    <x v="7"/>
    <x v="30053"/>
    <x v="4"/>
    <x v="30132"/>
    <n v="85"/>
    <x v="0"/>
  </r>
  <r>
    <x v="3"/>
    <x v="9"/>
    <x v="3217"/>
    <x v="12"/>
    <x v="30054"/>
    <x v="4"/>
    <x v="30133"/>
    <n v="82"/>
    <x v="43"/>
  </r>
  <r>
    <x v="6"/>
    <x v="37"/>
    <x v="5520"/>
    <x v="25"/>
    <x v="30055"/>
    <x v="7"/>
    <x v="30134"/>
    <n v="89"/>
    <x v="18"/>
  </r>
  <r>
    <x v="2"/>
    <x v="4"/>
    <x v="5338"/>
    <x v="5"/>
    <x v="30056"/>
    <x v="5"/>
    <x v="30135"/>
    <n v="87"/>
    <x v="9"/>
  </r>
  <r>
    <x v="8"/>
    <x v="15"/>
    <x v="1054"/>
    <x v="24"/>
    <x v="30057"/>
    <x v="4"/>
    <x v="30136"/>
    <n v="84"/>
    <x v="31"/>
  </r>
  <r>
    <x v="2"/>
    <x v="2"/>
    <x v="6401"/>
    <x v="6"/>
    <x v="30058"/>
    <x v="3"/>
    <x v="30137"/>
    <n v="94"/>
    <x v="90"/>
  </r>
  <r>
    <x v="5"/>
    <x v="10"/>
    <x v="1470"/>
    <x v="13"/>
    <x v="30059"/>
    <x v="7"/>
    <x v="30138"/>
    <n v="88"/>
    <x v="9"/>
  </r>
  <r>
    <x v="1"/>
    <x v="32"/>
    <x v="8790"/>
    <x v="56"/>
    <x v="30060"/>
    <x v="1"/>
    <x v="30139"/>
    <n v="97"/>
    <x v="46"/>
  </r>
  <r>
    <x v="2"/>
    <x v="4"/>
    <x v="422"/>
    <x v="2"/>
    <x v="30061"/>
    <x v="15"/>
    <x v="30140"/>
    <n v="88"/>
    <x v="6"/>
  </r>
  <r>
    <x v="7"/>
    <x v="13"/>
    <x v="2534"/>
    <x v="7"/>
    <x v="30062"/>
    <x v="8"/>
    <x v="30141"/>
    <n v="86"/>
    <x v="43"/>
  </r>
  <r>
    <x v="8"/>
    <x v="15"/>
    <x v="6266"/>
    <x v="29"/>
    <x v="30063"/>
    <x v="4"/>
    <x v="30142"/>
    <n v="85"/>
    <x v="31"/>
  </r>
  <r>
    <x v="2"/>
    <x v="4"/>
    <x v="2183"/>
    <x v="7"/>
    <x v="30064"/>
    <x v="2"/>
    <x v="30143"/>
    <n v="85"/>
    <x v="30"/>
  </r>
  <r>
    <x v="5"/>
    <x v="50"/>
    <x v="9377"/>
    <x v="60"/>
    <x v="30065"/>
    <x v="7"/>
    <x v="30144"/>
    <n v="88"/>
    <x v="11"/>
  </r>
  <r>
    <x v="6"/>
    <x v="14"/>
    <x v="8915"/>
    <x v="8"/>
    <x v="30066"/>
    <x v="7"/>
    <x v="30145"/>
    <n v="93"/>
    <x v="79"/>
  </r>
  <r>
    <x v="3"/>
    <x v="101"/>
    <x v="5929"/>
    <x v="119"/>
    <x v="30067"/>
    <x v="4"/>
    <x v="30146"/>
    <n v="89"/>
    <x v="5"/>
  </r>
  <r>
    <x v="2"/>
    <x v="4"/>
    <x v="1510"/>
    <x v="8"/>
    <x v="30068"/>
    <x v="5"/>
    <x v="30147"/>
    <n v="87"/>
    <x v="50"/>
  </r>
  <r>
    <x v="2"/>
    <x v="7"/>
    <x v="3484"/>
    <x v="39"/>
    <x v="30069"/>
    <x v="3"/>
    <x v="30148"/>
    <n v="91"/>
    <x v="48"/>
  </r>
  <r>
    <x v="6"/>
    <x v="12"/>
    <x v="22"/>
    <x v="2"/>
    <x v="30070"/>
    <x v="8"/>
    <x v="30149"/>
    <n v="92"/>
    <x v="51"/>
  </r>
  <r>
    <x v="0"/>
    <x v="100"/>
    <x v="1635"/>
    <x v="0"/>
    <x v="30071"/>
    <x v="0"/>
    <x v="30150"/>
    <n v="95"/>
    <x v="50"/>
  </r>
  <r>
    <x v="2"/>
    <x v="7"/>
    <x v="9851"/>
    <x v="8"/>
    <x v="30072"/>
    <x v="2"/>
    <x v="30151"/>
    <n v="87"/>
    <x v="10"/>
  </r>
  <r>
    <x v="5"/>
    <x v="53"/>
    <x v="5640"/>
    <x v="45"/>
    <x v="30073"/>
    <x v="7"/>
    <x v="30152"/>
    <n v="86"/>
    <x v="0"/>
  </r>
  <r>
    <x v="1"/>
    <x v="34"/>
    <x v="1329"/>
    <x v="7"/>
    <x v="30074"/>
    <x v="2"/>
    <x v="30153"/>
    <n v="91"/>
    <x v="7"/>
  </r>
  <r>
    <x v="2"/>
    <x v="4"/>
    <x v="719"/>
    <x v="29"/>
    <x v="30075"/>
    <x v="2"/>
    <x v="30154"/>
    <n v="84"/>
    <x v="9"/>
  </r>
  <r>
    <x v="6"/>
    <x v="37"/>
    <x v="396"/>
    <x v="8"/>
    <x v="30076"/>
    <x v="0"/>
    <x v="30155"/>
    <n v="89"/>
    <x v="13"/>
  </r>
  <r>
    <x v="10"/>
    <x v="72"/>
    <x v="2825"/>
    <x v="126"/>
    <x v="30077"/>
    <x v="10"/>
    <x v="30156"/>
    <n v="91"/>
    <x v="7"/>
  </r>
  <r>
    <x v="5"/>
    <x v="50"/>
    <x v="7216"/>
    <x v="60"/>
    <x v="30078"/>
    <x v="7"/>
    <x v="30157"/>
    <n v="91"/>
    <x v="44"/>
  </r>
  <r>
    <x v="3"/>
    <x v="3"/>
    <x v="6323"/>
    <x v="17"/>
    <x v="30079"/>
    <x v="4"/>
    <x v="30158"/>
    <n v="85"/>
    <x v="21"/>
  </r>
  <r>
    <x v="1"/>
    <x v="34"/>
    <x v="2244"/>
    <x v="87"/>
    <x v="30080"/>
    <x v="2"/>
    <x v="30159"/>
    <n v="88"/>
    <x v="40"/>
  </r>
  <r>
    <x v="2"/>
    <x v="31"/>
    <x v="570"/>
    <x v="25"/>
    <x v="30081"/>
    <x v="10"/>
    <x v="30160"/>
    <n v="87"/>
    <x v="0"/>
  </r>
  <r>
    <x v="1"/>
    <x v="1"/>
    <x v="9852"/>
    <x v="10"/>
    <x v="30082"/>
    <x v="1"/>
    <x v="30161"/>
    <n v="85"/>
    <x v="51"/>
  </r>
  <r>
    <x v="0"/>
    <x v="61"/>
    <x v="568"/>
    <x v="25"/>
    <x v="30083"/>
    <x v="7"/>
    <x v="30162"/>
    <n v="89"/>
    <x v="44"/>
  </r>
  <r>
    <x v="3"/>
    <x v="3"/>
    <x v="1152"/>
    <x v="3"/>
    <x v="30084"/>
    <x v="4"/>
    <x v="30163"/>
    <n v="85"/>
    <x v="14"/>
  </r>
  <r>
    <x v="2"/>
    <x v="4"/>
    <x v="9853"/>
    <x v="8"/>
    <x v="30085"/>
    <x v="5"/>
    <x v="30164"/>
    <n v="88"/>
    <x v="11"/>
  </r>
  <r>
    <x v="5"/>
    <x v="50"/>
    <x v="9552"/>
    <x v="60"/>
    <x v="30086"/>
    <x v="7"/>
    <x v="30165"/>
    <n v="88"/>
    <x v="1"/>
  </r>
  <r>
    <x v="2"/>
    <x v="4"/>
    <x v="7138"/>
    <x v="2"/>
    <x v="30087"/>
    <x v="6"/>
    <x v="30166"/>
    <n v="92"/>
    <x v="50"/>
  </r>
  <r>
    <x v="5"/>
    <x v="10"/>
    <x v="703"/>
    <x v="45"/>
    <x v="30088"/>
    <x v="7"/>
    <x v="30167"/>
    <n v="88"/>
    <x v="0"/>
  </r>
  <r>
    <x v="1"/>
    <x v="18"/>
    <x v="3847"/>
    <x v="22"/>
    <x v="30089"/>
    <x v="1"/>
    <x v="30168"/>
    <n v="86"/>
    <x v="67"/>
  </r>
  <r>
    <x v="1"/>
    <x v="6"/>
    <x v="72"/>
    <x v="49"/>
    <x v="30090"/>
    <x v="1"/>
    <x v="30169"/>
    <n v="88"/>
    <x v="18"/>
  </r>
  <r>
    <x v="2"/>
    <x v="4"/>
    <x v="6527"/>
    <x v="5"/>
    <x v="30091"/>
    <x v="5"/>
    <x v="30170"/>
    <n v="88"/>
    <x v="21"/>
  </r>
  <r>
    <x v="2"/>
    <x v="4"/>
    <x v="3570"/>
    <x v="7"/>
    <x v="30092"/>
    <x v="2"/>
    <x v="30171"/>
    <n v="85"/>
    <x v="18"/>
  </r>
  <r>
    <x v="2"/>
    <x v="4"/>
    <x v="9854"/>
    <x v="10"/>
    <x v="30093"/>
    <x v="6"/>
    <x v="30172"/>
    <n v="86"/>
    <x v="0"/>
  </r>
  <r>
    <x v="2"/>
    <x v="2"/>
    <x v="101"/>
    <x v="2"/>
    <x v="30094"/>
    <x v="11"/>
    <x v="30173"/>
    <n v="89"/>
    <x v="30"/>
  </r>
  <r>
    <x v="2"/>
    <x v="4"/>
    <x v="3256"/>
    <x v="2"/>
    <x v="30095"/>
    <x v="2"/>
    <x v="30174"/>
    <n v="84"/>
    <x v="51"/>
  </r>
  <r>
    <x v="8"/>
    <x v="15"/>
    <x v="816"/>
    <x v="29"/>
    <x v="30096"/>
    <x v="4"/>
    <x v="30175"/>
    <n v="95"/>
    <x v="27"/>
  </r>
  <r>
    <x v="4"/>
    <x v="38"/>
    <x v="1056"/>
    <x v="10"/>
    <x v="30097"/>
    <x v="4"/>
    <x v="30176"/>
    <n v="91"/>
    <x v="29"/>
  </r>
  <r>
    <x v="2"/>
    <x v="4"/>
    <x v="172"/>
    <x v="2"/>
    <x v="30098"/>
    <x v="2"/>
    <x v="30177"/>
    <n v="92"/>
    <x v="48"/>
  </r>
  <r>
    <x v="6"/>
    <x v="43"/>
    <x v="3780"/>
    <x v="48"/>
    <x v="30099"/>
    <x v="7"/>
    <x v="30178"/>
    <n v="86"/>
    <x v="9"/>
  </r>
  <r>
    <x v="2"/>
    <x v="4"/>
    <x v="4256"/>
    <x v="8"/>
    <x v="30100"/>
    <x v="2"/>
    <x v="30179"/>
    <n v="92"/>
    <x v="58"/>
  </r>
  <r>
    <x v="1"/>
    <x v="17"/>
    <x v="5963"/>
    <x v="10"/>
    <x v="30101"/>
    <x v="1"/>
    <x v="30180"/>
    <n v="92"/>
    <x v="135"/>
  </r>
  <r>
    <x v="1"/>
    <x v="1"/>
    <x v="7543"/>
    <x v="1"/>
    <x v="30102"/>
    <x v="1"/>
    <x v="30181"/>
    <n v="88"/>
    <x v="37"/>
  </r>
  <r>
    <x v="4"/>
    <x v="38"/>
    <x v="45"/>
    <x v="77"/>
    <x v="30103"/>
    <x v="4"/>
    <x v="30182"/>
    <n v="83"/>
    <x v="12"/>
  </r>
  <r>
    <x v="6"/>
    <x v="20"/>
    <x v="9855"/>
    <x v="23"/>
    <x v="30104"/>
    <x v="7"/>
    <x v="30183"/>
    <n v="88"/>
    <x v="21"/>
  </r>
  <r>
    <x v="2"/>
    <x v="4"/>
    <x v="4656"/>
    <x v="10"/>
    <x v="30105"/>
    <x v="15"/>
    <x v="30184"/>
    <n v="86"/>
    <x v="53"/>
  </r>
  <r>
    <x v="6"/>
    <x v="37"/>
    <x v="185"/>
    <x v="25"/>
    <x v="30106"/>
    <x v="0"/>
    <x v="30185"/>
    <n v="90"/>
    <x v="24"/>
  </r>
  <r>
    <x v="2"/>
    <x v="31"/>
    <x v="9201"/>
    <x v="25"/>
    <x v="30107"/>
    <x v="10"/>
    <x v="30186"/>
    <n v="90"/>
    <x v="5"/>
  </r>
  <r>
    <x v="2"/>
    <x v="7"/>
    <x v="177"/>
    <x v="8"/>
    <x v="30108"/>
    <x v="3"/>
    <x v="30187"/>
    <n v="92"/>
    <x v="37"/>
  </r>
  <r>
    <x v="2"/>
    <x v="4"/>
    <x v="2299"/>
    <x v="36"/>
    <x v="30109"/>
    <x v="6"/>
    <x v="30188"/>
    <n v="92"/>
    <x v="50"/>
  </r>
  <r>
    <x v="1"/>
    <x v="17"/>
    <x v="9856"/>
    <x v="140"/>
    <x v="30110"/>
    <x v="2"/>
    <x v="30189"/>
    <n v="86"/>
    <x v="32"/>
  </r>
  <r>
    <x v="2"/>
    <x v="2"/>
    <x v="4271"/>
    <x v="3"/>
    <x v="30111"/>
    <x v="3"/>
    <x v="30190"/>
    <n v="87"/>
    <x v="33"/>
  </r>
  <r>
    <x v="1"/>
    <x v="1"/>
    <x v="8551"/>
    <x v="1"/>
    <x v="30112"/>
    <x v="1"/>
    <x v="30191"/>
    <n v="86"/>
    <x v="38"/>
  </r>
  <r>
    <x v="2"/>
    <x v="4"/>
    <x v="1978"/>
    <x v="24"/>
    <x v="30113"/>
    <x v="5"/>
    <x v="30192"/>
    <n v="90"/>
    <x v="33"/>
  </r>
  <r>
    <x v="6"/>
    <x v="43"/>
    <x v="3138"/>
    <x v="48"/>
    <x v="30114"/>
    <x v="7"/>
    <x v="30193"/>
    <n v="87"/>
    <x v="43"/>
  </r>
  <r>
    <x v="2"/>
    <x v="7"/>
    <x v="9857"/>
    <x v="107"/>
    <x v="30115"/>
    <x v="3"/>
    <x v="30194"/>
    <n v="88"/>
    <x v="3"/>
  </r>
  <r>
    <x v="1"/>
    <x v="1"/>
    <x v="5306"/>
    <x v="1"/>
    <x v="30116"/>
    <x v="1"/>
    <x v="30195"/>
    <n v="90"/>
    <x v="39"/>
  </r>
  <r>
    <x v="3"/>
    <x v="3"/>
    <x v="9858"/>
    <x v="129"/>
    <x v="30117"/>
    <x v="4"/>
    <x v="30196"/>
    <n v="85"/>
    <x v="12"/>
  </r>
  <r>
    <x v="2"/>
    <x v="4"/>
    <x v="944"/>
    <x v="5"/>
    <x v="30118"/>
    <x v="2"/>
    <x v="30197"/>
    <n v="86"/>
    <x v="13"/>
  </r>
  <r>
    <x v="5"/>
    <x v="53"/>
    <x v="614"/>
    <x v="13"/>
    <x v="30119"/>
    <x v="7"/>
    <x v="30198"/>
    <n v="88"/>
    <x v="12"/>
  </r>
  <r>
    <x v="1"/>
    <x v="6"/>
    <x v="4388"/>
    <x v="427"/>
    <x v="30120"/>
    <x v="1"/>
    <x v="30199"/>
    <n v="87"/>
    <x v="9"/>
  </r>
  <r>
    <x v="6"/>
    <x v="14"/>
    <x v="416"/>
    <x v="7"/>
    <x v="30121"/>
    <x v="7"/>
    <x v="30200"/>
    <n v="87"/>
    <x v="33"/>
  </r>
  <r>
    <x v="2"/>
    <x v="4"/>
    <x v="2299"/>
    <x v="48"/>
    <x v="30122"/>
    <x v="5"/>
    <x v="30201"/>
    <n v="85"/>
    <x v="18"/>
  </r>
  <r>
    <x v="6"/>
    <x v="24"/>
    <x v="3871"/>
    <x v="271"/>
    <x v="30123"/>
    <x v="7"/>
    <x v="30202"/>
    <n v="88"/>
    <x v="3"/>
  </r>
  <r>
    <x v="2"/>
    <x v="2"/>
    <x v="8341"/>
    <x v="10"/>
    <x v="30124"/>
    <x v="3"/>
    <x v="30203"/>
    <n v="86"/>
    <x v="14"/>
  </r>
  <r>
    <x v="3"/>
    <x v="3"/>
    <x v="1842"/>
    <x v="6"/>
    <x v="30125"/>
    <x v="4"/>
    <x v="30204"/>
    <n v="85"/>
    <x v="14"/>
  </r>
  <r>
    <x v="6"/>
    <x v="14"/>
    <x v="1941"/>
    <x v="7"/>
    <x v="30126"/>
    <x v="7"/>
    <x v="30205"/>
    <n v="91"/>
    <x v="58"/>
  </r>
  <r>
    <x v="2"/>
    <x v="4"/>
    <x v="2873"/>
    <x v="7"/>
    <x v="30127"/>
    <x v="2"/>
    <x v="30206"/>
    <n v="86"/>
    <x v="55"/>
  </r>
  <r>
    <x v="6"/>
    <x v="20"/>
    <x v="9859"/>
    <x v="23"/>
    <x v="30128"/>
    <x v="7"/>
    <x v="30207"/>
    <n v="90"/>
    <x v="42"/>
  </r>
  <r>
    <x v="6"/>
    <x v="20"/>
    <x v="2481"/>
    <x v="23"/>
    <x v="30129"/>
    <x v="7"/>
    <x v="30208"/>
    <n v="85"/>
    <x v="12"/>
  </r>
  <r>
    <x v="2"/>
    <x v="4"/>
    <x v="2034"/>
    <x v="7"/>
    <x v="30130"/>
    <x v="5"/>
    <x v="30209"/>
    <n v="95"/>
    <x v="26"/>
  </r>
  <r>
    <x v="2"/>
    <x v="31"/>
    <x v="4031"/>
    <x v="81"/>
    <x v="30131"/>
    <x v="10"/>
    <x v="30210"/>
    <n v="89"/>
    <x v="21"/>
  </r>
  <r>
    <x v="1"/>
    <x v="17"/>
    <x v="9860"/>
    <x v="20"/>
    <x v="30132"/>
    <x v="2"/>
    <x v="30211"/>
    <n v="91"/>
    <x v="55"/>
  </r>
  <r>
    <x v="4"/>
    <x v="75"/>
    <x v="2966"/>
    <x v="6"/>
    <x v="30133"/>
    <x v="4"/>
    <x v="30212"/>
    <n v="86"/>
    <x v="13"/>
  </r>
  <r>
    <x v="2"/>
    <x v="4"/>
    <x v="634"/>
    <x v="5"/>
    <x v="30134"/>
    <x v="3"/>
    <x v="30213"/>
    <n v="90"/>
    <x v="1"/>
  </r>
  <r>
    <x v="6"/>
    <x v="14"/>
    <x v="3395"/>
    <x v="7"/>
    <x v="30135"/>
    <x v="7"/>
    <x v="30214"/>
    <n v="88"/>
    <x v="59"/>
  </r>
  <r>
    <x v="1"/>
    <x v="6"/>
    <x v="6477"/>
    <x v="10"/>
    <x v="30136"/>
    <x v="1"/>
    <x v="30215"/>
    <n v="88"/>
    <x v="13"/>
  </r>
  <r>
    <x v="3"/>
    <x v="3"/>
    <x v="1162"/>
    <x v="194"/>
    <x v="30137"/>
    <x v="4"/>
    <x v="30216"/>
    <n v="86"/>
    <x v="5"/>
  </r>
  <r>
    <x v="8"/>
    <x v="15"/>
    <x v="791"/>
    <x v="199"/>
    <x v="30138"/>
    <x v="4"/>
    <x v="30217"/>
    <n v="92"/>
    <x v="215"/>
  </r>
  <r>
    <x v="2"/>
    <x v="4"/>
    <x v="457"/>
    <x v="2"/>
    <x v="30139"/>
    <x v="5"/>
    <x v="30218"/>
    <n v="92"/>
    <x v="1"/>
  </r>
  <r>
    <x v="1"/>
    <x v="11"/>
    <x v="8186"/>
    <x v="125"/>
    <x v="30140"/>
    <x v="2"/>
    <x v="30219"/>
    <n v="94"/>
    <x v="17"/>
  </r>
  <r>
    <x v="6"/>
    <x v="37"/>
    <x v="1242"/>
    <x v="25"/>
    <x v="30141"/>
    <x v="0"/>
    <x v="30220"/>
    <n v="88"/>
    <x v="12"/>
  </r>
  <r>
    <x v="4"/>
    <x v="127"/>
    <x v="2966"/>
    <x v="24"/>
    <x v="30142"/>
    <x v="4"/>
    <x v="30221"/>
    <n v="89"/>
    <x v="5"/>
  </r>
  <r>
    <x v="2"/>
    <x v="4"/>
    <x v="7292"/>
    <x v="6"/>
    <x v="30143"/>
    <x v="2"/>
    <x v="30222"/>
    <n v="91"/>
    <x v="11"/>
  </r>
  <r>
    <x v="6"/>
    <x v="14"/>
    <x v="2771"/>
    <x v="8"/>
    <x v="30144"/>
    <x v="7"/>
    <x v="30223"/>
    <n v="90"/>
    <x v="37"/>
  </r>
  <r>
    <x v="2"/>
    <x v="2"/>
    <x v="8493"/>
    <x v="6"/>
    <x v="30145"/>
    <x v="11"/>
    <x v="30224"/>
    <n v="87"/>
    <x v="48"/>
  </r>
  <r>
    <x v="1"/>
    <x v="1"/>
    <x v="3882"/>
    <x v="10"/>
    <x v="30146"/>
    <x v="2"/>
    <x v="30225"/>
    <n v="91"/>
    <x v="70"/>
  </r>
  <r>
    <x v="1"/>
    <x v="18"/>
    <x v="342"/>
    <x v="22"/>
    <x v="30147"/>
    <x v="1"/>
    <x v="30226"/>
    <n v="89"/>
    <x v="1"/>
  </r>
  <r>
    <x v="5"/>
    <x v="10"/>
    <x v="5288"/>
    <x v="13"/>
    <x v="30148"/>
    <x v="7"/>
    <x v="30227"/>
    <n v="92"/>
    <x v="18"/>
  </r>
  <r>
    <x v="2"/>
    <x v="4"/>
    <x v="1187"/>
    <x v="69"/>
    <x v="30149"/>
    <x v="6"/>
    <x v="30228"/>
    <n v="91"/>
    <x v="23"/>
  </r>
  <r>
    <x v="2"/>
    <x v="4"/>
    <x v="558"/>
    <x v="2"/>
    <x v="30150"/>
    <x v="6"/>
    <x v="30229"/>
    <n v="89"/>
    <x v="72"/>
  </r>
  <r>
    <x v="2"/>
    <x v="4"/>
    <x v="9861"/>
    <x v="10"/>
    <x v="30151"/>
    <x v="5"/>
    <x v="30230"/>
    <n v="85"/>
    <x v="13"/>
  </r>
  <r>
    <x v="2"/>
    <x v="4"/>
    <x v="3239"/>
    <x v="5"/>
    <x v="30152"/>
    <x v="2"/>
    <x v="30231"/>
    <n v="88"/>
    <x v="14"/>
  </r>
  <r>
    <x v="2"/>
    <x v="4"/>
    <x v="831"/>
    <x v="12"/>
    <x v="30153"/>
    <x v="5"/>
    <x v="30232"/>
    <n v="91"/>
    <x v="38"/>
  </r>
  <r>
    <x v="2"/>
    <x v="4"/>
    <x v="2199"/>
    <x v="5"/>
    <x v="30154"/>
    <x v="2"/>
    <x v="30233"/>
    <n v="84"/>
    <x v="13"/>
  </r>
  <r>
    <x v="6"/>
    <x v="20"/>
    <x v="5532"/>
    <x v="23"/>
    <x v="30155"/>
    <x v="7"/>
    <x v="30234"/>
    <n v="91"/>
    <x v="37"/>
  </r>
  <r>
    <x v="2"/>
    <x v="4"/>
    <x v="9862"/>
    <x v="25"/>
    <x v="30156"/>
    <x v="2"/>
    <x v="30235"/>
    <n v="87"/>
    <x v="11"/>
  </r>
  <r>
    <x v="4"/>
    <x v="82"/>
    <x v="8068"/>
    <x v="135"/>
    <x v="30157"/>
    <x v="4"/>
    <x v="30236"/>
    <n v="91"/>
    <x v="30"/>
  </r>
  <r>
    <x v="2"/>
    <x v="4"/>
    <x v="286"/>
    <x v="7"/>
    <x v="30158"/>
    <x v="6"/>
    <x v="30237"/>
    <n v="92"/>
    <x v="71"/>
  </r>
  <r>
    <x v="2"/>
    <x v="4"/>
    <x v="3972"/>
    <x v="7"/>
    <x v="30159"/>
    <x v="2"/>
    <x v="30238"/>
    <n v="84"/>
    <x v="33"/>
  </r>
  <r>
    <x v="3"/>
    <x v="3"/>
    <x v="6746"/>
    <x v="30"/>
    <x v="30160"/>
    <x v="4"/>
    <x v="30239"/>
    <n v="94"/>
    <x v="93"/>
  </r>
  <r>
    <x v="2"/>
    <x v="4"/>
    <x v="2209"/>
    <x v="8"/>
    <x v="30161"/>
    <x v="15"/>
    <x v="30240"/>
    <n v="92"/>
    <x v="13"/>
  </r>
  <r>
    <x v="2"/>
    <x v="4"/>
    <x v="320"/>
    <x v="5"/>
    <x v="30162"/>
    <x v="5"/>
    <x v="30241"/>
    <n v="88"/>
    <x v="30"/>
  </r>
  <r>
    <x v="6"/>
    <x v="93"/>
    <x v="4497"/>
    <x v="107"/>
    <x v="30163"/>
    <x v="7"/>
    <x v="30242"/>
    <n v="88"/>
    <x v="14"/>
  </r>
  <r>
    <x v="1"/>
    <x v="18"/>
    <x v="2276"/>
    <x v="22"/>
    <x v="30164"/>
    <x v="1"/>
    <x v="30243"/>
    <n v="87"/>
    <x v="259"/>
  </r>
  <r>
    <x v="7"/>
    <x v="13"/>
    <x v="431"/>
    <x v="24"/>
    <x v="30165"/>
    <x v="8"/>
    <x v="30244"/>
    <n v="87"/>
    <x v="53"/>
  </r>
  <r>
    <x v="2"/>
    <x v="4"/>
    <x v="8703"/>
    <x v="7"/>
    <x v="30166"/>
    <x v="6"/>
    <x v="30245"/>
    <n v="89"/>
    <x v="9"/>
  </r>
  <r>
    <x v="6"/>
    <x v="20"/>
    <x v="9863"/>
    <x v="23"/>
    <x v="30167"/>
    <x v="7"/>
    <x v="30246"/>
    <n v="83"/>
    <x v="14"/>
  </r>
  <r>
    <x v="5"/>
    <x v="69"/>
    <x v="703"/>
    <x v="133"/>
    <x v="30168"/>
    <x v="7"/>
    <x v="30247"/>
    <n v="90"/>
    <x v="135"/>
  </r>
  <r>
    <x v="5"/>
    <x v="57"/>
    <x v="3030"/>
    <x v="13"/>
    <x v="30169"/>
    <x v="7"/>
    <x v="30248"/>
    <n v="86"/>
    <x v="14"/>
  </r>
  <r>
    <x v="2"/>
    <x v="7"/>
    <x v="1199"/>
    <x v="8"/>
    <x v="30170"/>
    <x v="3"/>
    <x v="30249"/>
    <n v="86"/>
    <x v="58"/>
  </r>
  <r>
    <x v="2"/>
    <x v="31"/>
    <x v="3902"/>
    <x v="9"/>
    <x v="30171"/>
    <x v="10"/>
    <x v="30250"/>
    <n v="86"/>
    <x v="21"/>
  </r>
  <r>
    <x v="1"/>
    <x v="34"/>
    <x v="9864"/>
    <x v="138"/>
    <x v="30172"/>
    <x v="1"/>
    <x v="30251"/>
    <n v="84"/>
    <x v="13"/>
  </r>
  <r>
    <x v="6"/>
    <x v="20"/>
    <x v="514"/>
    <x v="23"/>
    <x v="30173"/>
    <x v="7"/>
    <x v="30252"/>
    <n v="86"/>
    <x v="53"/>
  </r>
  <r>
    <x v="3"/>
    <x v="3"/>
    <x v="9865"/>
    <x v="194"/>
    <x v="30174"/>
    <x v="4"/>
    <x v="30253"/>
    <n v="87"/>
    <x v="33"/>
  </r>
  <r>
    <x v="2"/>
    <x v="4"/>
    <x v="7221"/>
    <x v="8"/>
    <x v="30175"/>
    <x v="6"/>
    <x v="30254"/>
    <n v="92"/>
    <x v="42"/>
  </r>
  <r>
    <x v="3"/>
    <x v="52"/>
    <x v="9866"/>
    <x v="4"/>
    <x v="30176"/>
    <x v="4"/>
    <x v="30255"/>
    <n v="85"/>
    <x v="12"/>
  </r>
  <r>
    <x v="3"/>
    <x v="9"/>
    <x v="9867"/>
    <x v="10"/>
    <x v="30177"/>
    <x v="4"/>
    <x v="30256"/>
    <n v="92"/>
    <x v="46"/>
  </r>
  <r>
    <x v="2"/>
    <x v="4"/>
    <x v="286"/>
    <x v="7"/>
    <x v="30178"/>
    <x v="2"/>
    <x v="30257"/>
    <n v="92"/>
    <x v="3"/>
  </r>
  <r>
    <x v="2"/>
    <x v="2"/>
    <x v="454"/>
    <x v="18"/>
    <x v="30179"/>
    <x v="11"/>
    <x v="30258"/>
    <n v="92"/>
    <x v="29"/>
  </r>
  <r>
    <x v="2"/>
    <x v="2"/>
    <x v="4097"/>
    <x v="23"/>
    <x v="30180"/>
    <x v="11"/>
    <x v="30259"/>
    <n v="88"/>
    <x v="7"/>
  </r>
  <r>
    <x v="2"/>
    <x v="4"/>
    <x v="4695"/>
    <x v="6"/>
    <x v="30181"/>
    <x v="2"/>
    <x v="30260"/>
    <n v="87"/>
    <x v="23"/>
  </r>
  <r>
    <x v="7"/>
    <x v="13"/>
    <x v="776"/>
    <x v="101"/>
    <x v="30182"/>
    <x v="8"/>
    <x v="30261"/>
    <n v="93"/>
    <x v="29"/>
  </r>
  <r>
    <x v="6"/>
    <x v="43"/>
    <x v="6040"/>
    <x v="18"/>
    <x v="30183"/>
    <x v="7"/>
    <x v="30262"/>
    <n v="84"/>
    <x v="21"/>
  </r>
  <r>
    <x v="6"/>
    <x v="12"/>
    <x v="4811"/>
    <x v="18"/>
    <x v="16624"/>
    <x v="8"/>
    <x v="16645"/>
    <n v="88"/>
    <x v="30"/>
  </r>
  <r>
    <x v="1"/>
    <x v="6"/>
    <x v="9643"/>
    <x v="49"/>
    <x v="30184"/>
    <x v="1"/>
    <x v="30263"/>
    <n v="88"/>
    <x v="38"/>
  </r>
  <r>
    <x v="2"/>
    <x v="4"/>
    <x v="994"/>
    <x v="25"/>
    <x v="30185"/>
    <x v="2"/>
    <x v="30264"/>
    <n v="91"/>
    <x v="18"/>
  </r>
  <r>
    <x v="5"/>
    <x v="81"/>
    <x v="1606"/>
    <x v="45"/>
    <x v="30186"/>
    <x v="7"/>
    <x v="30265"/>
    <n v="84"/>
    <x v="16"/>
  </r>
  <r>
    <x v="1"/>
    <x v="6"/>
    <x v="1743"/>
    <x v="10"/>
    <x v="2122"/>
    <x v="2"/>
    <x v="2122"/>
    <n v="90"/>
    <x v="60"/>
  </r>
  <r>
    <x v="15"/>
    <x v="226"/>
    <x v="4831"/>
    <x v="53"/>
    <x v="30187"/>
    <x v="14"/>
    <x v="30266"/>
    <n v="86"/>
    <x v="13"/>
  </r>
  <r>
    <x v="3"/>
    <x v="9"/>
    <x v="2204"/>
    <x v="12"/>
    <x v="30188"/>
    <x v="4"/>
    <x v="30267"/>
    <n v="90"/>
    <x v="70"/>
  </r>
  <r>
    <x v="2"/>
    <x v="4"/>
    <x v="214"/>
    <x v="8"/>
    <x v="30189"/>
    <x v="2"/>
    <x v="30268"/>
    <n v="92"/>
    <x v="27"/>
  </r>
  <r>
    <x v="2"/>
    <x v="4"/>
    <x v="9868"/>
    <x v="1"/>
    <x v="30190"/>
    <x v="15"/>
    <x v="30269"/>
    <n v="90"/>
    <x v="38"/>
  </r>
  <r>
    <x v="2"/>
    <x v="4"/>
    <x v="213"/>
    <x v="9"/>
    <x v="30191"/>
    <x v="2"/>
    <x v="30270"/>
    <n v="88"/>
    <x v="3"/>
  </r>
  <r>
    <x v="4"/>
    <x v="127"/>
    <x v="9648"/>
    <x v="7"/>
    <x v="30192"/>
    <x v="4"/>
    <x v="30271"/>
    <n v="87"/>
    <x v="10"/>
  </r>
  <r>
    <x v="4"/>
    <x v="79"/>
    <x v="494"/>
    <x v="7"/>
    <x v="30193"/>
    <x v="4"/>
    <x v="30272"/>
    <n v="82"/>
    <x v="0"/>
  </r>
  <r>
    <x v="1"/>
    <x v="6"/>
    <x v="2097"/>
    <x v="49"/>
    <x v="30194"/>
    <x v="7"/>
    <x v="30273"/>
    <n v="88"/>
    <x v="9"/>
  </r>
  <r>
    <x v="2"/>
    <x v="2"/>
    <x v="9869"/>
    <x v="48"/>
    <x v="30195"/>
    <x v="11"/>
    <x v="30274"/>
    <n v="90"/>
    <x v="9"/>
  </r>
  <r>
    <x v="3"/>
    <x v="9"/>
    <x v="4146"/>
    <x v="12"/>
    <x v="30196"/>
    <x v="4"/>
    <x v="30275"/>
    <n v="87"/>
    <x v="14"/>
  </r>
  <r>
    <x v="2"/>
    <x v="4"/>
    <x v="4431"/>
    <x v="8"/>
    <x v="30197"/>
    <x v="15"/>
    <x v="30276"/>
    <n v="93"/>
    <x v="136"/>
  </r>
  <r>
    <x v="6"/>
    <x v="37"/>
    <x v="9870"/>
    <x v="25"/>
    <x v="30198"/>
    <x v="2"/>
    <x v="30277"/>
    <n v="87"/>
    <x v="14"/>
  </r>
  <r>
    <x v="6"/>
    <x v="14"/>
    <x v="416"/>
    <x v="7"/>
    <x v="30199"/>
    <x v="7"/>
    <x v="30278"/>
    <n v="94"/>
    <x v="22"/>
  </r>
  <r>
    <x v="1"/>
    <x v="32"/>
    <x v="1299"/>
    <x v="79"/>
    <x v="3443"/>
    <x v="1"/>
    <x v="3443"/>
    <n v="89"/>
    <x v="1"/>
  </r>
  <r>
    <x v="5"/>
    <x v="53"/>
    <x v="794"/>
    <x v="13"/>
    <x v="30200"/>
    <x v="7"/>
    <x v="30279"/>
    <n v="92"/>
    <x v="58"/>
  </r>
  <r>
    <x v="6"/>
    <x v="20"/>
    <x v="9871"/>
    <x v="23"/>
    <x v="30201"/>
    <x v="7"/>
    <x v="30280"/>
    <n v="92"/>
    <x v="46"/>
  </r>
  <r>
    <x v="1"/>
    <x v="34"/>
    <x v="6882"/>
    <x v="10"/>
    <x v="30202"/>
    <x v="2"/>
    <x v="30281"/>
    <n v="87"/>
    <x v="5"/>
  </r>
  <r>
    <x v="2"/>
    <x v="4"/>
    <x v="541"/>
    <x v="10"/>
    <x v="30203"/>
    <x v="2"/>
    <x v="30282"/>
    <n v="82"/>
    <x v="10"/>
  </r>
  <r>
    <x v="1"/>
    <x v="1"/>
    <x v="3617"/>
    <x v="42"/>
    <x v="29004"/>
    <x v="2"/>
    <x v="29076"/>
    <n v="88"/>
    <x v="46"/>
  </r>
  <r>
    <x v="2"/>
    <x v="31"/>
    <x v="735"/>
    <x v="25"/>
    <x v="30204"/>
    <x v="10"/>
    <x v="30283"/>
    <n v="89"/>
    <x v="0"/>
  </r>
  <r>
    <x v="2"/>
    <x v="7"/>
    <x v="1528"/>
    <x v="8"/>
    <x v="30205"/>
    <x v="3"/>
    <x v="30284"/>
    <n v="90"/>
    <x v="24"/>
  </r>
  <r>
    <x v="13"/>
    <x v="33"/>
    <x v="97"/>
    <x v="3"/>
    <x v="30206"/>
    <x v="13"/>
    <x v="30285"/>
    <n v="88"/>
    <x v="40"/>
  </r>
  <r>
    <x v="2"/>
    <x v="4"/>
    <x v="9872"/>
    <x v="3"/>
    <x v="30207"/>
    <x v="15"/>
    <x v="30286"/>
    <n v="88"/>
    <x v="4"/>
  </r>
  <r>
    <x v="2"/>
    <x v="4"/>
    <x v="675"/>
    <x v="6"/>
    <x v="30208"/>
    <x v="15"/>
    <x v="30287"/>
    <n v="92"/>
    <x v="82"/>
  </r>
  <r>
    <x v="6"/>
    <x v="24"/>
    <x v="53"/>
    <x v="24"/>
    <x v="30209"/>
    <x v="7"/>
    <x v="30288"/>
    <n v="89"/>
    <x v="38"/>
  </r>
  <r>
    <x v="2"/>
    <x v="4"/>
    <x v="9873"/>
    <x v="24"/>
    <x v="30210"/>
    <x v="5"/>
    <x v="30289"/>
    <n v="82"/>
    <x v="21"/>
  </r>
  <r>
    <x v="2"/>
    <x v="4"/>
    <x v="944"/>
    <x v="6"/>
    <x v="30211"/>
    <x v="2"/>
    <x v="30290"/>
    <n v="87"/>
    <x v="5"/>
  </r>
  <r>
    <x v="1"/>
    <x v="32"/>
    <x v="6152"/>
    <x v="79"/>
    <x v="30212"/>
    <x v="1"/>
    <x v="30291"/>
    <n v="88"/>
    <x v="38"/>
  </r>
  <r>
    <x v="2"/>
    <x v="4"/>
    <x v="8938"/>
    <x v="7"/>
    <x v="30213"/>
    <x v="15"/>
    <x v="30292"/>
    <n v="87"/>
    <x v="31"/>
  </r>
  <r>
    <x v="1"/>
    <x v="6"/>
    <x v="9874"/>
    <x v="486"/>
    <x v="30214"/>
    <x v="2"/>
    <x v="30293"/>
    <n v="87"/>
    <x v="33"/>
  </r>
  <r>
    <x v="6"/>
    <x v="20"/>
    <x v="9875"/>
    <x v="23"/>
    <x v="30215"/>
    <x v="7"/>
    <x v="30294"/>
    <n v="88"/>
    <x v="1"/>
  </r>
  <r>
    <x v="2"/>
    <x v="4"/>
    <x v="818"/>
    <x v="8"/>
    <x v="30216"/>
    <x v="5"/>
    <x v="30295"/>
    <n v="85"/>
    <x v="34"/>
  </r>
  <r>
    <x v="1"/>
    <x v="11"/>
    <x v="2880"/>
    <x v="16"/>
    <x v="24066"/>
    <x v="2"/>
    <x v="24120"/>
    <n v="86"/>
    <x v="53"/>
  </r>
  <r>
    <x v="2"/>
    <x v="4"/>
    <x v="4859"/>
    <x v="6"/>
    <x v="30217"/>
    <x v="6"/>
    <x v="30296"/>
    <n v="91"/>
    <x v="48"/>
  </r>
  <r>
    <x v="3"/>
    <x v="9"/>
    <x v="1020"/>
    <x v="8"/>
    <x v="30218"/>
    <x v="4"/>
    <x v="30297"/>
    <n v="87"/>
    <x v="12"/>
  </r>
  <r>
    <x v="6"/>
    <x v="14"/>
    <x v="5071"/>
    <x v="7"/>
    <x v="30219"/>
    <x v="7"/>
    <x v="30298"/>
    <n v="89"/>
    <x v="6"/>
  </r>
  <r>
    <x v="5"/>
    <x v="53"/>
    <x v="3030"/>
    <x v="2"/>
    <x v="30220"/>
    <x v="7"/>
    <x v="30299"/>
    <n v="87"/>
    <x v="53"/>
  </r>
  <r>
    <x v="2"/>
    <x v="4"/>
    <x v="5108"/>
    <x v="21"/>
    <x v="30221"/>
    <x v="2"/>
    <x v="30300"/>
    <n v="89"/>
    <x v="1"/>
  </r>
  <r>
    <x v="2"/>
    <x v="4"/>
    <x v="2929"/>
    <x v="12"/>
    <x v="30222"/>
    <x v="6"/>
    <x v="30301"/>
    <n v="89"/>
    <x v="13"/>
  </r>
  <r>
    <x v="2"/>
    <x v="2"/>
    <x v="4076"/>
    <x v="23"/>
    <x v="30223"/>
    <x v="11"/>
    <x v="30302"/>
    <n v="91"/>
    <x v="58"/>
  </r>
  <r>
    <x v="2"/>
    <x v="4"/>
    <x v="5693"/>
    <x v="7"/>
    <x v="30224"/>
    <x v="5"/>
    <x v="30303"/>
    <n v="90"/>
    <x v="24"/>
  </r>
  <r>
    <x v="2"/>
    <x v="7"/>
    <x v="5461"/>
    <x v="341"/>
    <x v="30225"/>
    <x v="3"/>
    <x v="30304"/>
    <n v="88"/>
    <x v="6"/>
  </r>
  <r>
    <x v="2"/>
    <x v="2"/>
    <x v="1584"/>
    <x v="18"/>
    <x v="30226"/>
    <x v="11"/>
    <x v="30305"/>
    <n v="90"/>
    <x v="38"/>
  </r>
  <r>
    <x v="1"/>
    <x v="34"/>
    <x v="2090"/>
    <x v="55"/>
    <x v="30227"/>
    <x v="2"/>
    <x v="30306"/>
    <n v="84"/>
    <x v="31"/>
  </r>
  <r>
    <x v="2"/>
    <x v="4"/>
    <x v="4558"/>
    <x v="6"/>
    <x v="30228"/>
    <x v="2"/>
    <x v="30307"/>
    <n v="85"/>
    <x v="7"/>
  </r>
  <r>
    <x v="6"/>
    <x v="24"/>
    <x v="6816"/>
    <x v="35"/>
    <x v="30229"/>
    <x v="7"/>
    <x v="30308"/>
    <n v="88"/>
    <x v="9"/>
  </r>
  <r>
    <x v="6"/>
    <x v="20"/>
    <x v="6919"/>
    <x v="23"/>
    <x v="30230"/>
    <x v="7"/>
    <x v="30309"/>
    <n v="90"/>
    <x v="1"/>
  </r>
  <r>
    <x v="2"/>
    <x v="4"/>
    <x v="74"/>
    <x v="5"/>
    <x v="30231"/>
    <x v="6"/>
    <x v="30310"/>
    <n v="89"/>
    <x v="30"/>
  </r>
  <r>
    <x v="2"/>
    <x v="4"/>
    <x v="36"/>
    <x v="183"/>
    <x v="30232"/>
    <x v="15"/>
    <x v="30311"/>
    <n v="93"/>
    <x v="23"/>
  </r>
  <r>
    <x v="1"/>
    <x v="34"/>
    <x v="5269"/>
    <x v="328"/>
    <x v="30233"/>
    <x v="2"/>
    <x v="30312"/>
    <n v="86"/>
    <x v="9"/>
  </r>
  <r>
    <x v="2"/>
    <x v="4"/>
    <x v="2034"/>
    <x v="7"/>
    <x v="30234"/>
    <x v="5"/>
    <x v="30313"/>
    <n v="91"/>
    <x v="11"/>
  </r>
  <r>
    <x v="2"/>
    <x v="4"/>
    <x v="2040"/>
    <x v="7"/>
    <x v="30235"/>
    <x v="2"/>
    <x v="30314"/>
    <n v="93"/>
    <x v="38"/>
  </r>
  <r>
    <x v="12"/>
    <x v="86"/>
    <x v="9876"/>
    <x v="8"/>
    <x v="30236"/>
    <x v="8"/>
    <x v="30315"/>
    <n v="89"/>
    <x v="28"/>
  </r>
  <r>
    <x v="7"/>
    <x v="48"/>
    <x v="2530"/>
    <x v="138"/>
    <x v="30237"/>
    <x v="8"/>
    <x v="30316"/>
    <n v="85"/>
    <x v="53"/>
  </r>
  <r>
    <x v="1"/>
    <x v="1"/>
    <x v="982"/>
    <x v="363"/>
    <x v="30238"/>
    <x v="2"/>
    <x v="30317"/>
    <n v="87"/>
    <x v="3"/>
  </r>
  <r>
    <x v="6"/>
    <x v="12"/>
    <x v="51"/>
    <x v="18"/>
    <x v="30239"/>
    <x v="8"/>
    <x v="30318"/>
    <n v="87"/>
    <x v="43"/>
  </r>
  <r>
    <x v="4"/>
    <x v="38"/>
    <x v="3734"/>
    <x v="10"/>
    <x v="30240"/>
    <x v="4"/>
    <x v="30319"/>
    <n v="93"/>
    <x v="58"/>
  </r>
  <r>
    <x v="2"/>
    <x v="2"/>
    <x v="313"/>
    <x v="91"/>
    <x v="30241"/>
    <x v="11"/>
    <x v="30320"/>
    <n v="87"/>
    <x v="9"/>
  </r>
  <r>
    <x v="2"/>
    <x v="4"/>
    <x v="6259"/>
    <x v="8"/>
    <x v="30242"/>
    <x v="5"/>
    <x v="30321"/>
    <n v="86"/>
    <x v="42"/>
  </r>
  <r>
    <x v="2"/>
    <x v="2"/>
    <x v="4491"/>
    <x v="29"/>
    <x v="30243"/>
    <x v="11"/>
    <x v="30322"/>
    <n v="93"/>
    <x v="4"/>
  </r>
  <r>
    <x v="3"/>
    <x v="9"/>
    <x v="5214"/>
    <x v="12"/>
    <x v="30244"/>
    <x v="4"/>
    <x v="30323"/>
    <n v="86"/>
    <x v="14"/>
  </r>
  <r>
    <x v="8"/>
    <x v="39"/>
    <x v="3305"/>
    <x v="8"/>
    <x v="30245"/>
    <x v="4"/>
    <x v="30324"/>
    <n v="87"/>
    <x v="18"/>
  </r>
  <r>
    <x v="2"/>
    <x v="4"/>
    <x v="9877"/>
    <x v="49"/>
    <x v="30246"/>
    <x v="2"/>
    <x v="30325"/>
    <n v="85"/>
    <x v="43"/>
  </r>
  <r>
    <x v="2"/>
    <x v="4"/>
    <x v="1855"/>
    <x v="8"/>
    <x v="30247"/>
    <x v="2"/>
    <x v="30326"/>
    <n v="92"/>
    <x v="71"/>
  </r>
  <r>
    <x v="3"/>
    <x v="9"/>
    <x v="3217"/>
    <x v="12"/>
    <x v="30248"/>
    <x v="4"/>
    <x v="30327"/>
    <n v="83"/>
    <x v="53"/>
  </r>
  <r>
    <x v="2"/>
    <x v="2"/>
    <x v="1297"/>
    <x v="25"/>
    <x v="30249"/>
    <x v="3"/>
    <x v="30328"/>
    <n v="89"/>
    <x v="83"/>
  </r>
  <r>
    <x v="1"/>
    <x v="34"/>
    <x v="4447"/>
    <x v="3"/>
    <x v="30250"/>
    <x v="1"/>
    <x v="30329"/>
    <n v="90"/>
    <x v="11"/>
  </r>
  <r>
    <x v="2"/>
    <x v="7"/>
    <x v="3857"/>
    <x v="25"/>
    <x v="30251"/>
    <x v="3"/>
    <x v="30330"/>
    <n v="89"/>
    <x v="14"/>
  </r>
  <r>
    <x v="2"/>
    <x v="2"/>
    <x v="4610"/>
    <x v="0"/>
    <x v="30252"/>
    <x v="11"/>
    <x v="30331"/>
    <n v="87"/>
    <x v="9"/>
  </r>
  <r>
    <x v="2"/>
    <x v="2"/>
    <x v="160"/>
    <x v="19"/>
    <x v="30253"/>
    <x v="3"/>
    <x v="30332"/>
    <n v="88"/>
    <x v="18"/>
  </r>
  <r>
    <x v="2"/>
    <x v="4"/>
    <x v="727"/>
    <x v="98"/>
    <x v="30254"/>
    <x v="5"/>
    <x v="30333"/>
    <n v="90"/>
    <x v="1"/>
  </r>
  <r>
    <x v="2"/>
    <x v="2"/>
    <x v="929"/>
    <x v="101"/>
    <x v="30255"/>
    <x v="3"/>
    <x v="30334"/>
    <n v="91"/>
    <x v="27"/>
  </r>
  <r>
    <x v="1"/>
    <x v="1"/>
    <x v="4254"/>
    <x v="10"/>
    <x v="30256"/>
    <x v="1"/>
    <x v="30335"/>
    <n v="92"/>
    <x v="88"/>
  </r>
  <r>
    <x v="1"/>
    <x v="1"/>
    <x v="2866"/>
    <x v="42"/>
    <x v="30257"/>
    <x v="2"/>
    <x v="30336"/>
    <n v="89"/>
    <x v="111"/>
  </r>
  <r>
    <x v="5"/>
    <x v="40"/>
    <x v="146"/>
    <x v="45"/>
    <x v="30258"/>
    <x v="7"/>
    <x v="30337"/>
    <n v="84"/>
    <x v="83"/>
  </r>
  <r>
    <x v="2"/>
    <x v="2"/>
    <x v="2282"/>
    <x v="9"/>
    <x v="30259"/>
    <x v="3"/>
    <x v="30338"/>
    <n v="88"/>
    <x v="13"/>
  </r>
  <r>
    <x v="2"/>
    <x v="4"/>
    <x v="2952"/>
    <x v="24"/>
    <x v="30260"/>
    <x v="6"/>
    <x v="30339"/>
    <n v="87"/>
    <x v="32"/>
  </r>
  <r>
    <x v="6"/>
    <x v="20"/>
    <x v="7757"/>
    <x v="23"/>
    <x v="30261"/>
    <x v="7"/>
    <x v="30340"/>
    <n v="86"/>
    <x v="13"/>
  </r>
  <r>
    <x v="4"/>
    <x v="8"/>
    <x v="1271"/>
    <x v="9"/>
    <x v="30262"/>
    <x v="4"/>
    <x v="30341"/>
    <n v="87"/>
    <x v="10"/>
  </r>
  <r>
    <x v="2"/>
    <x v="31"/>
    <x v="570"/>
    <x v="3"/>
    <x v="30263"/>
    <x v="10"/>
    <x v="30342"/>
    <n v="88"/>
    <x v="40"/>
  </r>
  <r>
    <x v="6"/>
    <x v="37"/>
    <x v="120"/>
    <x v="25"/>
    <x v="30264"/>
    <x v="7"/>
    <x v="30343"/>
    <n v="92"/>
    <x v="58"/>
  </r>
  <r>
    <x v="6"/>
    <x v="20"/>
    <x v="9878"/>
    <x v="31"/>
    <x v="30265"/>
    <x v="8"/>
    <x v="30344"/>
    <n v="84"/>
    <x v="15"/>
  </r>
  <r>
    <x v="1"/>
    <x v="18"/>
    <x v="3619"/>
    <x v="22"/>
    <x v="30266"/>
    <x v="1"/>
    <x v="30345"/>
    <n v="92"/>
    <x v="99"/>
  </r>
  <r>
    <x v="1"/>
    <x v="66"/>
    <x v="7689"/>
    <x v="12"/>
    <x v="30267"/>
    <x v="1"/>
    <x v="30346"/>
    <n v="87"/>
    <x v="60"/>
  </r>
  <r>
    <x v="2"/>
    <x v="2"/>
    <x v="166"/>
    <x v="206"/>
    <x v="30268"/>
    <x v="3"/>
    <x v="30347"/>
    <n v="90"/>
    <x v="33"/>
  </r>
  <r>
    <x v="2"/>
    <x v="2"/>
    <x v="4556"/>
    <x v="18"/>
    <x v="30269"/>
    <x v="11"/>
    <x v="30348"/>
    <n v="91"/>
    <x v="27"/>
  </r>
  <r>
    <x v="2"/>
    <x v="2"/>
    <x v="1509"/>
    <x v="25"/>
    <x v="30270"/>
    <x v="3"/>
    <x v="30349"/>
    <n v="90"/>
    <x v="31"/>
  </r>
  <r>
    <x v="2"/>
    <x v="4"/>
    <x v="487"/>
    <x v="6"/>
    <x v="30271"/>
    <x v="15"/>
    <x v="30350"/>
    <n v="90"/>
    <x v="48"/>
  </r>
  <r>
    <x v="2"/>
    <x v="4"/>
    <x v="113"/>
    <x v="321"/>
    <x v="30272"/>
    <x v="5"/>
    <x v="30351"/>
    <n v="89"/>
    <x v="38"/>
  </r>
  <r>
    <x v="5"/>
    <x v="53"/>
    <x v="3415"/>
    <x v="13"/>
    <x v="30273"/>
    <x v="7"/>
    <x v="30352"/>
    <n v="91"/>
    <x v="6"/>
  </r>
  <r>
    <x v="2"/>
    <x v="4"/>
    <x v="3434"/>
    <x v="18"/>
    <x v="30274"/>
    <x v="15"/>
    <x v="30353"/>
    <n v="91"/>
    <x v="23"/>
  </r>
  <r>
    <x v="2"/>
    <x v="4"/>
    <x v="65"/>
    <x v="8"/>
    <x v="30275"/>
    <x v="6"/>
    <x v="30354"/>
    <n v="94"/>
    <x v="7"/>
  </r>
  <r>
    <x v="1"/>
    <x v="32"/>
    <x v="1505"/>
    <x v="79"/>
    <x v="30276"/>
    <x v="1"/>
    <x v="30355"/>
    <n v="89"/>
    <x v="80"/>
  </r>
  <r>
    <x v="2"/>
    <x v="4"/>
    <x v="1287"/>
    <x v="2"/>
    <x v="30277"/>
    <x v="2"/>
    <x v="30356"/>
    <n v="84"/>
    <x v="37"/>
  </r>
  <r>
    <x v="1"/>
    <x v="18"/>
    <x v="3552"/>
    <x v="22"/>
    <x v="30278"/>
    <x v="1"/>
    <x v="30357"/>
    <n v="92"/>
    <x v="42"/>
  </r>
  <r>
    <x v="7"/>
    <x v="13"/>
    <x v="9879"/>
    <x v="26"/>
    <x v="30279"/>
    <x v="8"/>
    <x v="30358"/>
    <n v="92"/>
    <x v="13"/>
  </r>
  <r>
    <x v="2"/>
    <x v="4"/>
    <x v="9880"/>
    <x v="24"/>
    <x v="30280"/>
    <x v="6"/>
    <x v="30359"/>
    <n v="88"/>
    <x v="38"/>
  </r>
  <r>
    <x v="3"/>
    <x v="3"/>
    <x v="6042"/>
    <x v="4"/>
    <x v="30281"/>
    <x v="4"/>
    <x v="30360"/>
    <n v="91"/>
    <x v="30"/>
  </r>
  <r>
    <x v="2"/>
    <x v="4"/>
    <x v="3752"/>
    <x v="149"/>
    <x v="30282"/>
    <x v="2"/>
    <x v="30361"/>
    <n v="88"/>
    <x v="13"/>
  </r>
  <r>
    <x v="1"/>
    <x v="1"/>
    <x v="1991"/>
    <x v="10"/>
    <x v="30283"/>
    <x v="1"/>
    <x v="30362"/>
    <n v="91"/>
    <x v="14"/>
  </r>
  <r>
    <x v="1"/>
    <x v="32"/>
    <x v="7065"/>
    <x v="16"/>
    <x v="30284"/>
    <x v="2"/>
    <x v="30363"/>
    <n v="86"/>
    <x v="0"/>
  </r>
  <r>
    <x v="4"/>
    <x v="246"/>
    <x v="828"/>
    <x v="7"/>
    <x v="30285"/>
    <x v="4"/>
    <x v="30364"/>
    <n v="90"/>
    <x v="5"/>
  </r>
  <r>
    <x v="2"/>
    <x v="4"/>
    <x v="9881"/>
    <x v="10"/>
    <x v="30286"/>
    <x v="5"/>
    <x v="30365"/>
    <n v="87"/>
    <x v="5"/>
  </r>
  <r>
    <x v="2"/>
    <x v="4"/>
    <x v="3597"/>
    <x v="149"/>
    <x v="30287"/>
    <x v="5"/>
    <x v="30366"/>
    <n v="89"/>
    <x v="18"/>
  </r>
  <r>
    <x v="2"/>
    <x v="4"/>
    <x v="7724"/>
    <x v="5"/>
    <x v="30288"/>
    <x v="3"/>
    <x v="30367"/>
    <n v="88"/>
    <x v="18"/>
  </r>
  <r>
    <x v="2"/>
    <x v="4"/>
    <x v="2977"/>
    <x v="8"/>
    <x v="30289"/>
    <x v="6"/>
    <x v="30368"/>
    <n v="92"/>
    <x v="24"/>
  </r>
  <r>
    <x v="6"/>
    <x v="43"/>
    <x v="6144"/>
    <x v="48"/>
    <x v="30290"/>
    <x v="7"/>
    <x v="30369"/>
    <n v="90"/>
    <x v="10"/>
  </r>
  <r>
    <x v="2"/>
    <x v="4"/>
    <x v="4134"/>
    <x v="6"/>
    <x v="30291"/>
    <x v="2"/>
    <x v="30370"/>
    <n v="90"/>
    <x v="65"/>
  </r>
  <r>
    <x v="2"/>
    <x v="4"/>
    <x v="1512"/>
    <x v="8"/>
    <x v="30292"/>
    <x v="2"/>
    <x v="30371"/>
    <n v="92"/>
    <x v="65"/>
  </r>
  <r>
    <x v="2"/>
    <x v="4"/>
    <x v="9882"/>
    <x v="10"/>
    <x v="30293"/>
    <x v="2"/>
    <x v="30372"/>
    <n v="88"/>
    <x v="11"/>
  </r>
  <r>
    <x v="3"/>
    <x v="3"/>
    <x v="6834"/>
    <x v="10"/>
    <x v="30294"/>
    <x v="4"/>
    <x v="30373"/>
    <n v="88"/>
    <x v="51"/>
  </r>
  <r>
    <x v="0"/>
    <x v="258"/>
    <x v="6059"/>
    <x v="24"/>
    <x v="30295"/>
    <x v="0"/>
    <x v="30374"/>
    <n v="89"/>
    <x v="13"/>
  </r>
  <r>
    <x v="6"/>
    <x v="20"/>
    <x v="220"/>
    <x v="48"/>
    <x v="30296"/>
    <x v="7"/>
    <x v="30375"/>
    <n v="87"/>
    <x v="43"/>
  </r>
  <r>
    <x v="6"/>
    <x v="26"/>
    <x v="2122"/>
    <x v="32"/>
    <x v="30297"/>
    <x v="7"/>
    <x v="30376"/>
    <n v="91"/>
    <x v="151"/>
  </r>
  <r>
    <x v="2"/>
    <x v="4"/>
    <x v="627"/>
    <x v="6"/>
    <x v="30298"/>
    <x v="2"/>
    <x v="30377"/>
    <n v="85"/>
    <x v="6"/>
  </r>
  <r>
    <x v="2"/>
    <x v="4"/>
    <x v="1315"/>
    <x v="7"/>
    <x v="30299"/>
    <x v="5"/>
    <x v="30378"/>
    <n v="86"/>
    <x v="3"/>
  </r>
  <r>
    <x v="1"/>
    <x v="18"/>
    <x v="37"/>
    <x v="89"/>
    <x v="30300"/>
    <x v="1"/>
    <x v="30379"/>
    <n v="88"/>
    <x v="18"/>
  </r>
  <r>
    <x v="7"/>
    <x v="13"/>
    <x v="24"/>
    <x v="19"/>
    <x v="30301"/>
    <x v="8"/>
    <x v="30380"/>
    <n v="89"/>
    <x v="11"/>
  </r>
  <r>
    <x v="2"/>
    <x v="4"/>
    <x v="9883"/>
    <x v="9"/>
    <x v="30302"/>
    <x v="2"/>
    <x v="30381"/>
    <n v="85"/>
    <x v="61"/>
  </r>
  <r>
    <x v="6"/>
    <x v="20"/>
    <x v="9884"/>
    <x v="31"/>
    <x v="30303"/>
    <x v="7"/>
    <x v="30382"/>
    <n v="85"/>
    <x v="18"/>
  </r>
  <r>
    <x v="5"/>
    <x v="172"/>
    <x v="1047"/>
    <x v="141"/>
    <x v="30304"/>
    <x v="7"/>
    <x v="30383"/>
    <n v="88"/>
    <x v="43"/>
  </r>
  <r>
    <x v="2"/>
    <x v="4"/>
    <x v="8203"/>
    <x v="8"/>
    <x v="30305"/>
    <x v="6"/>
    <x v="30384"/>
    <n v="88"/>
    <x v="10"/>
  </r>
  <r>
    <x v="2"/>
    <x v="4"/>
    <x v="1112"/>
    <x v="9"/>
    <x v="30306"/>
    <x v="2"/>
    <x v="30385"/>
    <n v="85"/>
    <x v="14"/>
  </r>
  <r>
    <x v="0"/>
    <x v="152"/>
    <x v="2214"/>
    <x v="257"/>
    <x v="30307"/>
    <x v="0"/>
    <x v="30386"/>
    <n v="93"/>
    <x v="3"/>
  </r>
  <r>
    <x v="2"/>
    <x v="4"/>
    <x v="518"/>
    <x v="73"/>
    <x v="30308"/>
    <x v="2"/>
    <x v="30387"/>
    <n v="86"/>
    <x v="1"/>
  </r>
  <r>
    <x v="2"/>
    <x v="7"/>
    <x v="5180"/>
    <x v="4"/>
    <x v="30309"/>
    <x v="3"/>
    <x v="30388"/>
    <n v="89"/>
    <x v="13"/>
  </r>
  <r>
    <x v="2"/>
    <x v="4"/>
    <x v="47"/>
    <x v="49"/>
    <x v="30310"/>
    <x v="2"/>
    <x v="30389"/>
    <n v="83"/>
    <x v="31"/>
  </r>
  <r>
    <x v="2"/>
    <x v="4"/>
    <x v="558"/>
    <x v="27"/>
    <x v="30311"/>
    <x v="6"/>
    <x v="30390"/>
    <n v="92"/>
    <x v="18"/>
  </r>
  <r>
    <x v="2"/>
    <x v="31"/>
    <x v="2317"/>
    <x v="136"/>
    <x v="30312"/>
    <x v="10"/>
    <x v="30391"/>
    <n v="87"/>
    <x v="32"/>
  </r>
  <r>
    <x v="1"/>
    <x v="18"/>
    <x v="803"/>
    <x v="22"/>
    <x v="30313"/>
    <x v="1"/>
    <x v="30392"/>
    <n v="93"/>
    <x v="3"/>
  </r>
  <r>
    <x v="8"/>
    <x v="15"/>
    <x v="7537"/>
    <x v="29"/>
    <x v="30314"/>
    <x v="4"/>
    <x v="30393"/>
    <n v="84"/>
    <x v="53"/>
  </r>
  <r>
    <x v="1"/>
    <x v="1"/>
    <x v="780"/>
    <x v="1"/>
    <x v="30315"/>
    <x v="7"/>
    <x v="30394"/>
    <n v="92"/>
    <x v="33"/>
  </r>
  <r>
    <x v="2"/>
    <x v="4"/>
    <x v="2093"/>
    <x v="6"/>
    <x v="30316"/>
    <x v="2"/>
    <x v="30395"/>
    <n v="97"/>
    <x v="42"/>
  </r>
  <r>
    <x v="2"/>
    <x v="4"/>
    <x v="6051"/>
    <x v="36"/>
    <x v="30317"/>
    <x v="6"/>
    <x v="30396"/>
    <n v="90"/>
    <x v="44"/>
  </r>
  <r>
    <x v="2"/>
    <x v="4"/>
    <x v="4176"/>
    <x v="24"/>
    <x v="30318"/>
    <x v="5"/>
    <x v="30397"/>
    <n v="88"/>
    <x v="48"/>
  </r>
  <r>
    <x v="2"/>
    <x v="4"/>
    <x v="6104"/>
    <x v="23"/>
    <x v="30319"/>
    <x v="2"/>
    <x v="30398"/>
    <n v="86"/>
    <x v="23"/>
  </r>
  <r>
    <x v="2"/>
    <x v="2"/>
    <x v="2149"/>
    <x v="9"/>
    <x v="30320"/>
    <x v="11"/>
    <x v="30399"/>
    <n v="92"/>
    <x v="48"/>
  </r>
  <r>
    <x v="2"/>
    <x v="21"/>
    <x v="5353"/>
    <x v="256"/>
    <x v="30321"/>
    <x v="2"/>
    <x v="30400"/>
    <n v="87"/>
    <x v="48"/>
  </r>
  <r>
    <x v="16"/>
    <x v="181"/>
    <x v="3588"/>
    <x v="263"/>
    <x v="30322"/>
    <x v="13"/>
    <x v="30401"/>
    <n v="92"/>
    <x v="42"/>
  </r>
  <r>
    <x v="6"/>
    <x v="26"/>
    <x v="688"/>
    <x v="7"/>
    <x v="30323"/>
    <x v="7"/>
    <x v="30402"/>
    <n v="88"/>
    <x v="58"/>
  </r>
  <r>
    <x v="3"/>
    <x v="3"/>
    <x v="9885"/>
    <x v="4"/>
    <x v="30324"/>
    <x v="4"/>
    <x v="30403"/>
    <n v="87"/>
    <x v="60"/>
  </r>
  <r>
    <x v="2"/>
    <x v="4"/>
    <x v="9886"/>
    <x v="6"/>
    <x v="30325"/>
    <x v="2"/>
    <x v="30404"/>
    <n v="83"/>
    <x v="18"/>
  </r>
  <r>
    <x v="2"/>
    <x v="4"/>
    <x v="3206"/>
    <x v="2"/>
    <x v="30326"/>
    <x v="5"/>
    <x v="30405"/>
    <n v="85"/>
    <x v="44"/>
  </r>
  <r>
    <x v="1"/>
    <x v="66"/>
    <x v="2606"/>
    <x v="80"/>
    <x v="30327"/>
    <x v="1"/>
    <x v="30406"/>
    <n v="88"/>
    <x v="40"/>
  </r>
  <r>
    <x v="2"/>
    <x v="7"/>
    <x v="9770"/>
    <x v="8"/>
    <x v="30328"/>
    <x v="3"/>
    <x v="30407"/>
    <n v="90"/>
    <x v="30"/>
  </r>
  <r>
    <x v="1"/>
    <x v="17"/>
    <x v="3374"/>
    <x v="46"/>
    <x v="30329"/>
    <x v="1"/>
    <x v="30408"/>
    <n v="89"/>
    <x v="6"/>
  </r>
  <r>
    <x v="1"/>
    <x v="1"/>
    <x v="4808"/>
    <x v="9"/>
    <x v="30330"/>
    <x v="1"/>
    <x v="30409"/>
    <n v="88"/>
    <x v="24"/>
  </r>
  <r>
    <x v="2"/>
    <x v="4"/>
    <x v="3746"/>
    <x v="7"/>
    <x v="13849"/>
    <x v="5"/>
    <x v="13864"/>
    <n v="91"/>
    <x v="30"/>
  </r>
  <r>
    <x v="6"/>
    <x v="12"/>
    <x v="51"/>
    <x v="18"/>
    <x v="30331"/>
    <x v="8"/>
    <x v="30410"/>
    <n v="88"/>
    <x v="10"/>
  </r>
  <r>
    <x v="2"/>
    <x v="2"/>
    <x v="581"/>
    <x v="2"/>
    <x v="30332"/>
    <x v="3"/>
    <x v="30411"/>
    <n v="90"/>
    <x v="50"/>
  </r>
  <r>
    <x v="2"/>
    <x v="4"/>
    <x v="2949"/>
    <x v="6"/>
    <x v="30333"/>
    <x v="2"/>
    <x v="30412"/>
    <n v="91"/>
    <x v="13"/>
  </r>
  <r>
    <x v="1"/>
    <x v="11"/>
    <x v="4451"/>
    <x v="176"/>
    <x v="30334"/>
    <x v="2"/>
    <x v="30413"/>
    <n v="86"/>
    <x v="14"/>
  </r>
  <r>
    <x v="1"/>
    <x v="34"/>
    <x v="2174"/>
    <x v="6"/>
    <x v="30335"/>
    <x v="2"/>
    <x v="30414"/>
    <n v="91"/>
    <x v="11"/>
  </r>
  <r>
    <x v="0"/>
    <x v="100"/>
    <x v="1635"/>
    <x v="25"/>
    <x v="30336"/>
    <x v="0"/>
    <x v="30415"/>
    <n v="94"/>
    <x v="29"/>
  </r>
  <r>
    <x v="4"/>
    <x v="238"/>
    <x v="878"/>
    <x v="77"/>
    <x v="30337"/>
    <x v="4"/>
    <x v="30416"/>
    <n v="94"/>
    <x v="17"/>
  </r>
  <r>
    <x v="1"/>
    <x v="1"/>
    <x v="9887"/>
    <x v="10"/>
    <x v="30338"/>
    <x v="1"/>
    <x v="30417"/>
    <n v="92"/>
    <x v="33"/>
  </r>
  <r>
    <x v="1"/>
    <x v="1"/>
    <x v="435"/>
    <x v="10"/>
    <x v="30339"/>
    <x v="2"/>
    <x v="30418"/>
    <n v="90"/>
    <x v="4"/>
  </r>
  <r>
    <x v="8"/>
    <x v="15"/>
    <x v="816"/>
    <x v="370"/>
    <x v="30340"/>
    <x v="4"/>
    <x v="30419"/>
    <n v="91"/>
    <x v="29"/>
  </r>
  <r>
    <x v="2"/>
    <x v="2"/>
    <x v="1689"/>
    <x v="149"/>
    <x v="30341"/>
    <x v="3"/>
    <x v="30420"/>
    <n v="88"/>
    <x v="10"/>
  </r>
  <r>
    <x v="2"/>
    <x v="4"/>
    <x v="6225"/>
    <x v="7"/>
    <x v="30342"/>
    <x v="2"/>
    <x v="30421"/>
    <n v="85"/>
    <x v="9"/>
  </r>
  <r>
    <x v="1"/>
    <x v="18"/>
    <x v="6389"/>
    <x v="22"/>
    <x v="30343"/>
    <x v="1"/>
    <x v="30422"/>
    <n v="88"/>
    <x v="26"/>
  </r>
  <r>
    <x v="1"/>
    <x v="1"/>
    <x v="824"/>
    <x v="42"/>
    <x v="30344"/>
    <x v="2"/>
    <x v="30423"/>
    <n v="92"/>
    <x v="62"/>
  </r>
  <r>
    <x v="2"/>
    <x v="4"/>
    <x v="831"/>
    <x v="12"/>
    <x v="30345"/>
    <x v="5"/>
    <x v="30424"/>
    <n v="91"/>
    <x v="42"/>
  </r>
  <r>
    <x v="2"/>
    <x v="4"/>
    <x v="9888"/>
    <x v="7"/>
    <x v="30346"/>
    <x v="2"/>
    <x v="30425"/>
    <n v="88"/>
    <x v="38"/>
  </r>
  <r>
    <x v="1"/>
    <x v="32"/>
    <x v="9889"/>
    <x v="277"/>
    <x v="30347"/>
    <x v="2"/>
    <x v="30426"/>
    <n v="86"/>
    <x v="1"/>
  </r>
  <r>
    <x v="2"/>
    <x v="2"/>
    <x v="2957"/>
    <x v="23"/>
    <x v="30348"/>
    <x v="11"/>
    <x v="30427"/>
    <n v="86"/>
    <x v="75"/>
  </r>
  <r>
    <x v="1"/>
    <x v="17"/>
    <x v="2611"/>
    <x v="12"/>
    <x v="6694"/>
    <x v="2"/>
    <x v="30428"/>
    <n v="84"/>
    <x v="15"/>
  </r>
  <r>
    <x v="1"/>
    <x v="6"/>
    <x v="1303"/>
    <x v="49"/>
    <x v="30349"/>
    <x v="1"/>
    <x v="30429"/>
    <n v="86"/>
    <x v="9"/>
  </r>
  <r>
    <x v="2"/>
    <x v="4"/>
    <x v="1514"/>
    <x v="7"/>
    <x v="30350"/>
    <x v="5"/>
    <x v="30430"/>
    <n v="88"/>
    <x v="24"/>
  </r>
  <r>
    <x v="2"/>
    <x v="7"/>
    <x v="2547"/>
    <x v="7"/>
    <x v="30351"/>
    <x v="3"/>
    <x v="30431"/>
    <n v="93"/>
    <x v="29"/>
  </r>
  <r>
    <x v="5"/>
    <x v="40"/>
    <x v="524"/>
    <x v="13"/>
    <x v="30352"/>
    <x v="7"/>
    <x v="30432"/>
    <n v="88"/>
    <x v="14"/>
  </r>
  <r>
    <x v="2"/>
    <x v="4"/>
    <x v="3798"/>
    <x v="7"/>
    <x v="30353"/>
    <x v="5"/>
    <x v="30433"/>
    <n v="94"/>
    <x v="50"/>
  </r>
  <r>
    <x v="2"/>
    <x v="4"/>
    <x v="9890"/>
    <x v="149"/>
    <x v="30354"/>
    <x v="2"/>
    <x v="30434"/>
    <n v="83"/>
    <x v="4"/>
  </r>
  <r>
    <x v="6"/>
    <x v="20"/>
    <x v="1283"/>
    <x v="23"/>
    <x v="30355"/>
    <x v="7"/>
    <x v="30435"/>
    <n v="88"/>
    <x v="0"/>
  </r>
  <r>
    <x v="1"/>
    <x v="34"/>
    <x v="9891"/>
    <x v="189"/>
    <x v="30356"/>
    <x v="1"/>
    <x v="30436"/>
    <n v="89"/>
    <x v="37"/>
  </r>
  <r>
    <x v="6"/>
    <x v="78"/>
    <x v="9892"/>
    <x v="2"/>
    <x v="30357"/>
    <x v="2"/>
    <x v="30437"/>
    <n v="87"/>
    <x v="43"/>
  </r>
  <r>
    <x v="2"/>
    <x v="2"/>
    <x v="5328"/>
    <x v="6"/>
    <x v="30358"/>
    <x v="11"/>
    <x v="30438"/>
    <n v="92"/>
    <x v="58"/>
  </r>
  <r>
    <x v="2"/>
    <x v="4"/>
    <x v="3616"/>
    <x v="49"/>
    <x v="30359"/>
    <x v="2"/>
    <x v="30439"/>
    <n v="86"/>
    <x v="13"/>
  </r>
  <r>
    <x v="2"/>
    <x v="2"/>
    <x v="1783"/>
    <x v="101"/>
    <x v="30360"/>
    <x v="3"/>
    <x v="30440"/>
    <n v="94"/>
    <x v="3"/>
  </r>
  <r>
    <x v="6"/>
    <x v="24"/>
    <x v="4436"/>
    <x v="35"/>
    <x v="30361"/>
    <x v="7"/>
    <x v="30441"/>
    <n v="94"/>
    <x v="1"/>
  </r>
  <r>
    <x v="8"/>
    <x v="39"/>
    <x v="2586"/>
    <x v="8"/>
    <x v="30362"/>
    <x v="4"/>
    <x v="30442"/>
    <n v="86"/>
    <x v="15"/>
  </r>
  <r>
    <x v="3"/>
    <x v="3"/>
    <x v="9893"/>
    <x v="4"/>
    <x v="30363"/>
    <x v="4"/>
    <x v="30443"/>
    <n v="83"/>
    <x v="5"/>
  </r>
  <r>
    <x v="22"/>
    <x v="207"/>
    <x v="4326"/>
    <x v="10"/>
    <x v="19059"/>
    <x v="13"/>
    <x v="19087"/>
    <n v="89"/>
    <x v="9"/>
  </r>
  <r>
    <x v="5"/>
    <x v="40"/>
    <x v="524"/>
    <x v="13"/>
    <x v="30364"/>
    <x v="7"/>
    <x v="30444"/>
    <n v="83"/>
    <x v="53"/>
  </r>
  <r>
    <x v="2"/>
    <x v="4"/>
    <x v="2991"/>
    <x v="9"/>
    <x v="30365"/>
    <x v="2"/>
    <x v="30445"/>
    <n v="82"/>
    <x v="0"/>
  </r>
  <r>
    <x v="11"/>
    <x v="186"/>
    <x v="9894"/>
    <x v="7"/>
    <x v="30366"/>
    <x v="12"/>
    <x v="30446"/>
    <n v="90"/>
    <x v="13"/>
  </r>
  <r>
    <x v="10"/>
    <x v="36"/>
    <x v="2635"/>
    <x v="25"/>
    <x v="30367"/>
    <x v="10"/>
    <x v="30447"/>
    <n v="88"/>
    <x v="5"/>
  </r>
  <r>
    <x v="26"/>
    <x v="164"/>
    <x v="9895"/>
    <x v="4"/>
    <x v="30368"/>
    <x v="4"/>
    <x v="30448"/>
    <n v="83"/>
    <x v="61"/>
  </r>
  <r>
    <x v="6"/>
    <x v="20"/>
    <x v="1494"/>
    <x v="24"/>
    <x v="30369"/>
    <x v="7"/>
    <x v="30449"/>
    <n v="87"/>
    <x v="40"/>
  </r>
  <r>
    <x v="8"/>
    <x v="39"/>
    <x v="3305"/>
    <x v="8"/>
    <x v="30370"/>
    <x v="4"/>
    <x v="30450"/>
    <n v="85"/>
    <x v="18"/>
  </r>
  <r>
    <x v="2"/>
    <x v="4"/>
    <x v="446"/>
    <x v="8"/>
    <x v="30371"/>
    <x v="2"/>
    <x v="30451"/>
    <n v="89"/>
    <x v="50"/>
  </r>
  <r>
    <x v="2"/>
    <x v="4"/>
    <x v="6957"/>
    <x v="8"/>
    <x v="30372"/>
    <x v="5"/>
    <x v="30452"/>
    <n v="88"/>
    <x v="58"/>
  </r>
  <r>
    <x v="5"/>
    <x v="10"/>
    <x v="1846"/>
    <x v="13"/>
    <x v="30373"/>
    <x v="7"/>
    <x v="30453"/>
    <n v="93"/>
    <x v="11"/>
  </r>
  <r>
    <x v="6"/>
    <x v="14"/>
    <x v="61"/>
    <x v="7"/>
    <x v="30374"/>
    <x v="7"/>
    <x v="30454"/>
    <n v="97"/>
    <x v="162"/>
  </r>
  <r>
    <x v="2"/>
    <x v="31"/>
    <x v="419"/>
    <x v="25"/>
    <x v="30375"/>
    <x v="10"/>
    <x v="30455"/>
    <n v="92"/>
    <x v="7"/>
  </r>
  <r>
    <x v="11"/>
    <x v="252"/>
    <x v="9896"/>
    <x v="58"/>
    <x v="30376"/>
    <x v="12"/>
    <x v="30456"/>
    <n v="88"/>
    <x v="11"/>
  </r>
  <r>
    <x v="2"/>
    <x v="7"/>
    <x v="2043"/>
    <x v="19"/>
    <x v="30377"/>
    <x v="11"/>
    <x v="30457"/>
    <n v="86"/>
    <x v="9"/>
  </r>
  <r>
    <x v="2"/>
    <x v="7"/>
    <x v="3461"/>
    <x v="8"/>
    <x v="30378"/>
    <x v="3"/>
    <x v="30458"/>
    <n v="91"/>
    <x v="27"/>
  </r>
  <r>
    <x v="6"/>
    <x v="12"/>
    <x v="4994"/>
    <x v="18"/>
    <x v="30379"/>
    <x v="8"/>
    <x v="30459"/>
    <n v="89"/>
    <x v="18"/>
  </r>
  <r>
    <x v="2"/>
    <x v="4"/>
    <x v="1452"/>
    <x v="36"/>
    <x v="30380"/>
    <x v="2"/>
    <x v="30460"/>
    <n v="86"/>
    <x v="6"/>
  </r>
  <r>
    <x v="2"/>
    <x v="4"/>
    <x v="46"/>
    <x v="98"/>
    <x v="30381"/>
    <x v="5"/>
    <x v="30461"/>
    <n v="93"/>
    <x v="1"/>
  </r>
  <r>
    <x v="2"/>
    <x v="2"/>
    <x v="8064"/>
    <x v="10"/>
    <x v="30382"/>
    <x v="11"/>
    <x v="30462"/>
    <n v="88"/>
    <x v="14"/>
  </r>
  <r>
    <x v="2"/>
    <x v="4"/>
    <x v="5574"/>
    <x v="24"/>
    <x v="30383"/>
    <x v="15"/>
    <x v="30463"/>
    <n v="81"/>
    <x v="9"/>
  </r>
  <r>
    <x v="6"/>
    <x v="37"/>
    <x v="396"/>
    <x v="81"/>
    <x v="30384"/>
    <x v="0"/>
    <x v="30464"/>
    <n v="87"/>
    <x v="10"/>
  </r>
  <r>
    <x v="1"/>
    <x v="34"/>
    <x v="4103"/>
    <x v="55"/>
    <x v="30385"/>
    <x v="2"/>
    <x v="30465"/>
    <n v="88"/>
    <x v="40"/>
  </r>
  <r>
    <x v="6"/>
    <x v="12"/>
    <x v="22"/>
    <x v="19"/>
    <x v="30386"/>
    <x v="8"/>
    <x v="30466"/>
    <n v="94"/>
    <x v="81"/>
  </r>
  <r>
    <x v="2"/>
    <x v="4"/>
    <x v="2571"/>
    <x v="6"/>
    <x v="30387"/>
    <x v="5"/>
    <x v="30467"/>
    <n v="93"/>
    <x v="37"/>
  </r>
  <r>
    <x v="8"/>
    <x v="15"/>
    <x v="49"/>
    <x v="29"/>
    <x v="30388"/>
    <x v="4"/>
    <x v="30468"/>
    <n v="89"/>
    <x v="30"/>
  </r>
  <r>
    <x v="6"/>
    <x v="26"/>
    <x v="5952"/>
    <x v="32"/>
    <x v="30389"/>
    <x v="7"/>
    <x v="30469"/>
    <n v="92"/>
    <x v="37"/>
  </r>
  <r>
    <x v="2"/>
    <x v="4"/>
    <x v="2873"/>
    <x v="6"/>
    <x v="30390"/>
    <x v="2"/>
    <x v="30470"/>
    <n v="87"/>
    <x v="24"/>
  </r>
  <r>
    <x v="2"/>
    <x v="2"/>
    <x v="3982"/>
    <x v="10"/>
    <x v="30391"/>
    <x v="3"/>
    <x v="30471"/>
    <n v="87"/>
    <x v="9"/>
  </r>
  <r>
    <x v="2"/>
    <x v="4"/>
    <x v="5455"/>
    <x v="7"/>
    <x v="12779"/>
    <x v="5"/>
    <x v="12794"/>
    <n v="88"/>
    <x v="4"/>
  </r>
  <r>
    <x v="2"/>
    <x v="7"/>
    <x v="601"/>
    <x v="39"/>
    <x v="30392"/>
    <x v="3"/>
    <x v="30472"/>
    <n v="88"/>
    <x v="40"/>
  </r>
  <r>
    <x v="1"/>
    <x v="1"/>
    <x v="9897"/>
    <x v="1"/>
    <x v="30393"/>
    <x v="1"/>
    <x v="30473"/>
    <n v="86"/>
    <x v="10"/>
  </r>
  <r>
    <x v="2"/>
    <x v="7"/>
    <x v="9898"/>
    <x v="8"/>
    <x v="30394"/>
    <x v="3"/>
    <x v="30474"/>
    <n v="85"/>
    <x v="18"/>
  </r>
  <r>
    <x v="5"/>
    <x v="69"/>
    <x v="2049"/>
    <x v="13"/>
    <x v="30395"/>
    <x v="7"/>
    <x v="30475"/>
    <n v="83"/>
    <x v="53"/>
  </r>
  <r>
    <x v="3"/>
    <x v="52"/>
    <x v="7282"/>
    <x v="10"/>
    <x v="30396"/>
    <x v="4"/>
    <x v="30476"/>
    <n v="87"/>
    <x v="14"/>
  </r>
  <r>
    <x v="6"/>
    <x v="20"/>
    <x v="2508"/>
    <x v="23"/>
    <x v="30397"/>
    <x v="7"/>
    <x v="30477"/>
    <n v="85"/>
    <x v="18"/>
  </r>
  <r>
    <x v="8"/>
    <x v="15"/>
    <x v="6486"/>
    <x v="29"/>
    <x v="30398"/>
    <x v="4"/>
    <x v="30478"/>
    <n v="89"/>
    <x v="43"/>
  </r>
  <r>
    <x v="2"/>
    <x v="4"/>
    <x v="367"/>
    <x v="6"/>
    <x v="30399"/>
    <x v="2"/>
    <x v="30479"/>
    <n v="88"/>
    <x v="3"/>
  </r>
  <r>
    <x v="2"/>
    <x v="2"/>
    <x v="1509"/>
    <x v="6"/>
    <x v="30400"/>
    <x v="3"/>
    <x v="30480"/>
    <n v="85"/>
    <x v="13"/>
  </r>
  <r>
    <x v="2"/>
    <x v="4"/>
    <x v="3175"/>
    <x v="24"/>
    <x v="30401"/>
    <x v="5"/>
    <x v="30481"/>
    <n v="90"/>
    <x v="18"/>
  </r>
  <r>
    <x v="6"/>
    <x v="24"/>
    <x v="136"/>
    <x v="48"/>
    <x v="30402"/>
    <x v="7"/>
    <x v="30482"/>
    <n v="84"/>
    <x v="12"/>
  </r>
  <r>
    <x v="1"/>
    <x v="17"/>
    <x v="1638"/>
    <x v="37"/>
    <x v="30403"/>
    <x v="2"/>
    <x v="30483"/>
    <n v="89"/>
    <x v="57"/>
  </r>
  <r>
    <x v="1"/>
    <x v="11"/>
    <x v="8398"/>
    <x v="487"/>
    <x v="30404"/>
    <x v="1"/>
    <x v="30484"/>
    <n v="86"/>
    <x v="53"/>
  </r>
  <r>
    <x v="2"/>
    <x v="2"/>
    <x v="564"/>
    <x v="25"/>
    <x v="30405"/>
    <x v="3"/>
    <x v="30485"/>
    <n v="90"/>
    <x v="43"/>
  </r>
  <r>
    <x v="0"/>
    <x v="152"/>
    <x v="7419"/>
    <x v="257"/>
    <x v="30406"/>
    <x v="0"/>
    <x v="30486"/>
    <n v="88"/>
    <x v="3"/>
  </r>
  <r>
    <x v="4"/>
    <x v="82"/>
    <x v="9899"/>
    <x v="6"/>
    <x v="30407"/>
    <x v="4"/>
    <x v="30487"/>
    <n v="87"/>
    <x v="53"/>
  </r>
  <r>
    <x v="5"/>
    <x v="81"/>
    <x v="703"/>
    <x v="45"/>
    <x v="30408"/>
    <x v="7"/>
    <x v="30488"/>
    <n v="85"/>
    <x v="15"/>
  </r>
  <r>
    <x v="2"/>
    <x v="4"/>
    <x v="1488"/>
    <x v="8"/>
    <x v="30409"/>
    <x v="5"/>
    <x v="30489"/>
    <n v="88"/>
    <x v="11"/>
  </r>
  <r>
    <x v="2"/>
    <x v="4"/>
    <x v="2995"/>
    <x v="101"/>
    <x v="30410"/>
    <x v="6"/>
    <x v="30490"/>
    <n v="87"/>
    <x v="18"/>
  </r>
  <r>
    <x v="6"/>
    <x v="12"/>
    <x v="9900"/>
    <x v="27"/>
    <x v="30411"/>
    <x v="2"/>
    <x v="30491"/>
    <n v="86"/>
    <x v="53"/>
  </r>
  <r>
    <x v="3"/>
    <x v="3"/>
    <x v="5942"/>
    <x v="15"/>
    <x v="30412"/>
    <x v="4"/>
    <x v="30492"/>
    <n v="85"/>
    <x v="0"/>
  </r>
  <r>
    <x v="2"/>
    <x v="4"/>
    <x v="9901"/>
    <x v="5"/>
    <x v="30413"/>
    <x v="5"/>
    <x v="30493"/>
    <n v="84"/>
    <x v="31"/>
  </r>
  <r>
    <x v="1"/>
    <x v="1"/>
    <x v="4531"/>
    <x v="10"/>
    <x v="30414"/>
    <x v="2"/>
    <x v="30494"/>
    <n v="87"/>
    <x v="13"/>
  </r>
  <r>
    <x v="2"/>
    <x v="7"/>
    <x v="7798"/>
    <x v="8"/>
    <x v="30415"/>
    <x v="3"/>
    <x v="30495"/>
    <n v="89"/>
    <x v="82"/>
  </r>
  <r>
    <x v="2"/>
    <x v="2"/>
    <x v="4672"/>
    <x v="101"/>
    <x v="30416"/>
    <x v="11"/>
    <x v="30496"/>
    <n v="88"/>
    <x v="11"/>
  </r>
  <r>
    <x v="2"/>
    <x v="4"/>
    <x v="528"/>
    <x v="1"/>
    <x v="30417"/>
    <x v="2"/>
    <x v="30497"/>
    <n v="84"/>
    <x v="33"/>
  </r>
  <r>
    <x v="2"/>
    <x v="4"/>
    <x v="1934"/>
    <x v="176"/>
    <x v="30418"/>
    <x v="15"/>
    <x v="30498"/>
    <n v="90"/>
    <x v="9"/>
  </r>
  <r>
    <x v="2"/>
    <x v="4"/>
    <x v="255"/>
    <x v="8"/>
    <x v="30419"/>
    <x v="2"/>
    <x v="30499"/>
    <n v="90"/>
    <x v="75"/>
  </r>
  <r>
    <x v="1"/>
    <x v="18"/>
    <x v="2947"/>
    <x v="22"/>
    <x v="30420"/>
    <x v="1"/>
    <x v="30500"/>
    <n v="92"/>
    <x v="25"/>
  </r>
  <r>
    <x v="4"/>
    <x v="141"/>
    <x v="1781"/>
    <x v="24"/>
    <x v="30421"/>
    <x v="4"/>
    <x v="30501"/>
    <n v="88"/>
    <x v="31"/>
  </r>
  <r>
    <x v="2"/>
    <x v="4"/>
    <x v="5142"/>
    <x v="24"/>
    <x v="30422"/>
    <x v="5"/>
    <x v="30502"/>
    <n v="88"/>
    <x v="44"/>
  </r>
  <r>
    <x v="2"/>
    <x v="4"/>
    <x v="746"/>
    <x v="150"/>
    <x v="30423"/>
    <x v="15"/>
    <x v="30503"/>
    <n v="87"/>
    <x v="33"/>
  </r>
  <r>
    <x v="12"/>
    <x v="29"/>
    <x v="5558"/>
    <x v="24"/>
    <x v="30424"/>
    <x v="8"/>
    <x v="30504"/>
    <n v="89"/>
    <x v="9"/>
  </r>
  <r>
    <x v="2"/>
    <x v="4"/>
    <x v="3710"/>
    <x v="8"/>
    <x v="17124"/>
    <x v="2"/>
    <x v="17146"/>
    <n v="86"/>
    <x v="23"/>
  </r>
  <r>
    <x v="6"/>
    <x v="14"/>
    <x v="3283"/>
    <x v="8"/>
    <x v="30425"/>
    <x v="7"/>
    <x v="30505"/>
    <n v="93"/>
    <x v="99"/>
  </r>
  <r>
    <x v="2"/>
    <x v="4"/>
    <x v="5265"/>
    <x v="9"/>
    <x v="30426"/>
    <x v="2"/>
    <x v="30506"/>
    <n v="82"/>
    <x v="106"/>
  </r>
  <r>
    <x v="2"/>
    <x v="4"/>
    <x v="1287"/>
    <x v="36"/>
    <x v="30427"/>
    <x v="2"/>
    <x v="30507"/>
    <n v="92"/>
    <x v="28"/>
  </r>
  <r>
    <x v="2"/>
    <x v="4"/>
    <x v="66"/>
    <x v="6"/>
    <x v="30428"/>
    <x v="2"/>
    <x v="30508"/>
    <n v="91"/>
    <x v="37"/>
  </r>
  <r>
    <x v="1"/>
    <x v="1"/>
    <x v="4531"/>
    <x v="10"/>
    <x v="30429"/>
    <x v="2"/>
    <x v="30509"/>
    <n v="86"/>
    <x v="38"/>
  </r>
  <r>
    <x v="8"/>
    <x v="15"/>
    <x v="3373"/>
    <x v="29"/>
    <x v="30430"/>
    <x v="4"/>
    <x v="30510"/>
    <n v="86"/>
    <x v="18"/>
  </r>
  <r>
    <x v="1"/>
    <x v="1"/>
    <x v="4273"/>
    <x v="10"/>
    <x v="30431"/>
    <x v="1"/>
    <x v="30511"/>
    <n v="90"/>
    <x v="1"/>
  </r>
  <r>
    <x v="2"/>
    <x v="7"/>
    <x v="1186"/>
    <x v="8"/>
    <x v="30432"/>
    <x v="3"/>
    <x v="30512"/>
    <n v="89"/>
    <x v="30"/>
  </r>
  <r>
    <x v="5"/>
    <x v="69"/>
    <x v="4038"/>
    <x v="187"/>
    <x v="30433"/>
    <x v="7"/>
    <x v="30513"/>
    <n v="85"/>
    <x v="14"/>
  </r>
  <r>
    <x v="2"/>
    <x v="4"/>
    <x v="5084"/>
    <x v="6"/>
    <x v="30434"/>
    <x v="2"/>
    <x v="30514"/>
    <n v="91"/>
    <x v="18"/>
  </r>
  <r>
    <x v="2"/>
    <x v="4"/>
    <x v="3936"/>
    <x v="7"/>
    <x v="30435"/>
    <x v="5"/>
    <x v="30515"/>
    <n v="85"/>
    <x v="30"/>
  </r>
  <r>
    <x v="2"/>
    <x v="4"/>
    <x v="6596"/>
    <x v="23"/>
    <x v="30436"/>
    <x v="6"/>
    <x v="30516"/>
    <n v="91"/>
    <x v="90"/>
  </r>
  <r>
    <x v="6"/>
    <x v="25"/>
    <x v="3913"/>
    <x v="7"/>
    <x v="30437"/>
    <x v="7"/>
    <x v="30517"/>
    <n v="89"/>
    <x v="4"/>
  </r>
  <r>
    <x v="1"/>
    <x v="11"/>
    <x v="3437"/>
    <x v="125"/>
    <x v="30438"/>
    <x v="1"/>
    <x v="30518"/>
    <n v="88"/>
    <x v="135"/>
  </r>
  <r>
    <x v="5"/>
    <x v="69"/>
    <x v="4038"/>
    <x v="45"/>
    <x v="30439"/>
    <x v="7"/>
    <x v="30519"/>
    <n v="88"/>
    <x v="43"/>
  </r>
  <r>
    <x v="5"/>
    <x v="10"/>
    <x v="1471"/>
    <x v="13"/>
    <x v="30440"/>
    <x v="7"/>
    <x v="30520"/>
    <n v="94"/>
    <x v="67"/>
  </r>
  <r>
    <x v="2"/>
    <x v="4"/>
    <x v="154"/>
    <x v="2"/>
    <x v="30441"/>
    <x v="2"/>
    <x v="30521"/>
    <n v="93"/>
    <x v="30"/>
  </r>
  <r>
    <x v="8"/>
    <x v="15"/>
    <x v="3681"/>
    <x v="29"/>
    <x v="30442"/>
    <x v="4"/>
    <x v="30522"/>
    <n v="84"/>
    <x v="5"/>
  </r>
  <r>
    <x v="7"/>
    <x v="48"/>
    <x v="8309"/>
    <x v="26"/>
    <x v="30443"/>
    <x v="8"/>
    <x v="30523"/>
    <n v="90"/>
    <x v="13"/>
  </r>
  <r>
    <x v="11"/>
    <x v="35"/>
    <x v="4926"/>
    <x v="7"/>
    <x v="30444"/>
    <x v="12"/>
    <x v="30524"/>
    <n v="87"/>
    <x v="10"/>
  </r>
  <r>
    <x v="2"/>
    <x v="4"/>
    <x v="1671"/>
    <x v="10"/>
    <x v="30445"/>
    <x v="2"/>
    <x v="30525"/>
    <n v="83"/>
    <x v="44"/>
  </r>
  <r>
    <x v="7"/>
    <x v="13"/>
    <x v="8866"/>
    <x v="3"/>
    <x v="30446"/>
    <x v="8"/>
    <x v="30526"/>
    <n v="84"/>
    <x v="5"/>
  </r>
  <r>
    <x v="5"/>
    <x v="69"/>
    <x v="3218"/>
    <x v="344"/>
    <x v="30447"/>
    <x v="7"/>
    <x v="30527"/>
    <n v="87"/>
    <x v="12"/>
  </r>
  <r>
    <x v="8"/>
    <x v="15"/>
    <x v="3126"/>
    <x v="29"/>
    <x v="30448"/>
    <x v="4"/>
    <x v="30528"/>
    <n v="93"/>
    <x v="26"/>
  </r>
  <r>
    <x v="6"/>
    <x v="43"/>
    <x v="1718"/>
    <x v="48"/>
    <x v="30449"/>
    <x v="7"/>
    <x v="30529"/>
    <n v="89"/>
    <x v="14"/>
  </r>
  <r>
    <x v="2"/>
    <x v="2"/>
    <x v="8486"/>
    <x v="36"/>
    <x v="30450"/>
    <x v="11"/>
    <x v="30530"/>
    <n v="83"/>
    <x v="4"/>
  </r>
  <r>
    <x v="3"/>
    <x v="19"/>
    <x v="2104"/>
    <x v="48"/>
    <x v="30451"/>
    <x v="4"/>
    <x v="30531"/>
    <n v="80"/>
    <x v="83"/>
  </r>
  <r>
    <x v="6"/>
    <x v="28"/>
    <x v="3913"/>
    <x v="256"/>
    <x v="30452"/>
    <x v="7"/>
    <x v="30532"/>
    <n v="93"/>
    <x v="29"/>
  </r>
  <r>
    <x v="2"/>
    <x v="4"/>
    <x v="5529"/>
    <x v="8"/>
    <x v="30453"/>
    <x v="5"/>
    <x v="30533"/>
    <n v="90"/>
    <x v="22"/>
  </r>
  <r>
    <x v="2"/>
    <x v="7"/>
    <x v="1195"/>
    <x v="8"/>
    <x v="30454"/>
    <x v="3"/>
    <x v="30534"/>
    <n v="88"/>
    <x v="61"/>
  </r>
  <r>
    <x v="2"/>
    <x v="4"/>
    <x v="6509"/>
    <x v="8"/>
    <x v="30455"/>
    <x v="2"/>
    <x v="30535"/>
    <n v="89"/>
    <x v="1"/>
  </r>
  <r>
    <x v="1"/>
    <x v="1"/>
    <x v="116"/>
    <x v="1"/>
    <x v="30456"/>
    <x v="1"/>
    <x v="30536"/>
    <n v="91"/>
    <x v="22"/>
  </r>
  <r>
    <x v="2"/>
    <x v="7"/>
    <x v="9902"/>
    <x v="2"/>
    <x v="30457"/>
    <x v="3"/>
    <x v="30537"/>
    <n v="87"/>
    <x v="44"/>
  </r>
  <r>
    <x v="2"/>
    <x v="4"/>
    <x v="3836"/>
    <x v="24"/>
    <x v="30458"/>
    <x v="5"/>
    <x v="30538"/>
    <n v="91"/>
    <x v="21"/>
  </r>
  <r>
    <x v="4"/>
    <x v="289"/>
    <x v="692"/>
    <x v="77"/>
    <x v="30459"/>
    <x v="4"/>
    <x v="30539"/>
    <n v="89"/>
    <x v="37"/>
  </r>
  <r>
    <x v="2"/>
    <x v="4"/>
    <x v="2764"/>
    <x v="8"/>
    <x v="26531"/>
    <x v="6"/>
    <x v="26593"/>
    <n v="92"/>
    <x v="65"/>
  </r>
  <r>
    <x v="3"/>
    <x v="19"/>
    <x v="9903"/>
    <x v="94"/>
    <x v="30460"/>
    <x v="4"/>
    <x v="30540"/>
    <n v="84"/>
    <x v="14"/>
  </r>
  <r>
    <x v="2"/>
    <x v="4"/>
    <x v="2391"/>
    <x v="48"/>
    <x v="30461"/>
    <x v="5"/>
    <x v="30541"/>
    <n v="90"/>
    <x v="10"/>
  </r>
  <r>
    <x v="2"/>
    <x v="4"/>
    <x v="8268"/>
    <x v="6"/>
    <x v="30462"/>
    <x v="5"/>
    <x v="30542"/>
    <n v="90"/>
    <x v="55"/>
  </r>
  <r>
    <x v="2"/>
    <x v="4"/>
    <x v="632"/>
    <x v="8"/>
    <x v="30463"/>
    <x v="2"/>
    <x v="30543"/>
    <n v="93"/>
    <x v="23"/>
  </r>
  <r>
    <x v="2"/>
    <x v="4"/>
    <x v="1437"/>
    <x v="8"/>
    <x v="30464"/>
    <x v="2"/>
    <x v="30544"/>
    <n v="91"/>
    <x v="1"/>
  </r>
  <r>
    <x v="3"/>
    <x v="3"/>
    <x v="557"/>
    <x v="48"/>
    <x v="30465"/>
    <x v="4"/>
    <x v="30545"/>
    <n v="82"/>
    <x v="15"/>
  </r>
  <r>
    <x v="11"/>
    <x v="35"/>
    <x v="2288"/>
    <x v="6"/>
    <x v="30466"/>
    <x v="12"/>
    <x v="30546"/>
    <n v="91"/>
    <x v="1"/>
  </r>
  <r>
    <x v="2"/>
    <x v="4"/>
    <x v="7199"/>
    <x v="7"/>
    <x v="30467"/>
    <x v="2"/>
    <x v="30547"/>
    <n v="89"/>
    <x v="40"/>
  </r>
  <r>
    <x v="2"/>
    <x v="4"/>
    <x v="2729"/>
    <x v="7"/>
    <x v="30468"/>
    <x v="2"/>
    <x v="30548"/>
    <n v="88"/>
    <x v="18"/>
  </r>
  <r>
    <x v="2"/>
    <x v="4"/>
    <x v="254"/>
    <x v="8"/>
    <x v="30469"/>
    <x v="2"/>
    <x v="30549"/>
    <n v="88"/>
    <x v="58"/>
  </r>
  <r>
    <x v="6"/>
    <x v="20"/>
    <x v="9641"/>
    <x v="23"/>
    <x v="30470"/>
    <x v="7"/>
    <x v="30550"/>
    <n v="87"/>
    <x v="33"/>
  </r>
  <r>
    <x v="2"/>
    <x v="4"/>
    <x v="1741"/>
    <x v="7"/>
    <x v="16311"/>
    <x v="2"/>
    <x v="16331"/>
    <n v="85"/>
    <x v="32"/>
  </r>
  <r>
    <x v="8"/>
    <x v="39"/>
    <x v="5762"/>
    <x v="6"/>
    <x v="30471"/>
    <x v="4"/>
    <x v="30551"/>
    <n v="84"/>
    <x v="14"/>
  </r>
  <r>
    <x v="2"/>
    <x v="2"/>
    <x v="5328"/>
    <x v="29"/>
    <x v="30472"/>
    <x v="3"/>
    <x v="30552"/>
    <n v="88"/>
    <x v="9"/>
  </r>
  <r>
    <x v="2"/>
    <x v="4"/>
    <x v="1388"/>
    <x v="24"/>
    <x v="30473"/>
    <x v="15"/>
    <x v="30553"/>
    <n v="86"/>
    <x v="9"/>
  </r>
  <r>
    <x v="2"/>
    <x v="31"/>
    <x v="1298"/>
    <x v="25"/>
    <x v="30474"/>
    <x v="10"/>
    <x v="30554"/>
    <n v="90"/>
    <x v="14"/>
  </r>
  <r>
    <x v="2"/>
    <x v="4"/>
    <x v="9904"/>
    <x v="9"/>
    <x v="30475"/>
    <x v="2"/>
    <x v="30555"/>
    <n v="85"/>
    <x v="67"/>
  </r>
  <r>
    <x v="7"/>
    <x v="90"/>
    <x v="750"/>
    <x v="7"/>
    <x v="30476"/>
    <x v="8"/>
    <x v="30556"/>
    <n v="86"/>
    <x v="33"/>
  </r>
  <r>
    <x v="2"/>
    <x v="7"/>
    <x v="3761"/>
    <x v="8"/>
    <x v="30477"/>
    <x v="3"/>
    <x v="30557"/>
    <n v="95"/>
    <x v="67"/>
  </r>
  <r>
    <x v="3"/>
    <x v="3"/>
    <x v="3364"/>
    <x v="4"/>
    <x v="30478"/>
    <x v="4"/>
    <x v="30558"/>
    <n v="88"/>
    <x v="32"/>
  </r>
  <r>
    <x v="2"/>
    <x v="4"/>
    <x v="9905"/>
    <x v="6"/>
    <x v="30479"/>
    <x v="5"/>
    <x v="30559"/>
    <n v="90"/>
    <x v="9"/>
  </r>
  <r>
    <x v="2"/>
    <x v="4"/>
    <x v="9906"/>
    <x v="5"/>
    <x v="30480"/>
    <x v="2"/>
    <x v="30560"/>
    <n v="87"/>
    <x v="38"/>
  </r>
  <r>
    <x v="2"/>
    <x v="4"/>
    <x v="9907"/>
    <x v="8"/>
    <x v="30481"/>
    <x v="6"/>
    <x v="30561"/>
    <n v="94"/>
    <x v="27"/>
  </r>
  <r>
    <x v="2"/>
    <x v="4"/>
    <x v="9908"/>
    <x v="5"/>
    <x v="30482"/>
    <x v="5"/>
    <x v="30562"/>
    <n v="91"/>
    <x v="24"/>
  </r>
  <r>
    <x v="5"/>
    <x v="69"/>
    <x v="4038"/>
    <x v="13"/>
    <x v="30483"/>
    <x v="7"/>
    <x v="30563"/>
    <n v="92"/>
    <x v="6"/>
  </r>
  <r>
    <x v="2"/>
    <x v="4"/>
    <x v="2213"/>
    <x v="8"/>
    <x v="30484"/>
    <x v="5"/>
    <x v="30564"/>
    <n v="90"/>
    <x v="65"/>
  </r>
  <r>
    <x v="6"/>
    <x v="20"/>
    <x v="5398"/>
    <x v="23"/>
    <x v="30485"/>
    <x v="7"/>
    <x v="30565"/>
    <n v="86"/>
    <x v="14"/>
  </r>
  <r>
    <x v="3"/>
    <x v="3"/>
    <x v="2157"/>
    <x v="48"/>
    <x v="30486"/>
    <x v="4"/>
    <x v="30566"/>
    <n v="87"/>
    <x v="83"/>
  </r>
  <r>
    <x v="2"/>
    <x v="21"/>
    <x v="9281"/>
    <x v="23"/>
    <x v="30487"/>
    <x v="2"/>
    <x v="30567"/>
    <n v="85"/>
    <x v="9"/>
  </r>
  <r>
    <x v="6"/>
    <x v="25"/>
    <x v="1325"/>
    <x v="159"/>
    <x v="30488"/>
    <x v="7"/>
    <x v="30568"/>
    <n v="88"/>
    <x v="40"/>
  </r>
  <r>
    <x v="0"/>
    <x v="97"/>
    <x v="9909"/>
    <x v="24"/>
    <x v="30489"/>
    <x v="7"/>
    <x v="30569"/>
    <n v="89"/>
    <x v="38"/>
  </r>
  <r>
    <x v="1"/>
    <x v="17"/>
    <x v="6638"/>
    <x v="10"/>
    <x v="30490"/>
    <x v="1"/>
    <x v="30570"/>
    <n v="92"/>
    <x v="42"/>
  </r>
  <r>
    <x v="2"/>
    <x v="2"/>
    <x v="3632"/>
    <x v="25"/>
    <x v="30491"/>
    <x v="11"/>
    <x v="30571"/>
    <n v="88"/>
    <x v="9"/>
  </r>
  <r>
    <x v="6"/>
    <x v="14"/>
    <x v="888"/>
    <x v="7"/>
    <x v="30492"/>
    <x v="7"/>
    <x v="30572"/>
    <n v="87"/>
    <x v="60"/>
  </r>
  <r>
    <x v="1"/>
    <x v="1"/>
    <x v="5102"/>
    <x v="10"/>
    <x v="30493"/>
    <x v="1"/>
    <x v="30573"/>
    <n v="90"/>
    <x v="7"/>
  </r>
  <r>
    <x v="1"/>
    <x v="11"/>
    <x v="7267"/>
    <x v="92"/>
    <x v="30494"/>
    <x v="2"/>
    <x v="30574"/>
    <n v="85"/>
    <x v="31"/>
  </r>
  <r>
    <x v="2"/>
    <x v="4"/>
    <x v="32"/>
    <x v="7"/>
    <x v="30495"/>
    <x v="6"/>
    <x v="30575"/>
    <n v="89"/>
    <x v="11"/>
  </r>
  <r>
    <x v="3"/>
    <x v="3"/>
    <x v="1220"/>
    <x v="10"/>
    <x v="30496"/>
    <x v="4"/>
    <x v="30576"/>
    <n v="86"/>
    <x v="14"/>
  </r>
  <r>
    <x v="1"/>
    <x v="18"/>
    <x v="1685"/>
    <x v="22"/>
    <x v="30497"/>
    <x v="1"/>
    <x v="30577"/>
    <n v="92"/>
    <x v="29"/>
  </r>
  <r>
    <x v="2"/>
    <x v="7"/>
    <x v="2053"/>
    <x v="3"/>
    <x v="23580"/>
    <x v="11"/>
    <x v="23627"/>
    <n v="84"/>
    <x v="10"/>
  </r>
  <r>
    <x v="2"/>
    <x v="31"/>
    <x v="2855"/>
    <x v="36"/>
    <x v="30498"/>
    <x v="10"/>
    <x v="30578"/>
    <n v="87"/>
    <x v="21"/>
  </r>
  <r>
    <x v="2"/>
    <x v="4"/>
    <x v="9910"/>
    <x v="73"/>
    <x v="30499"/>
    <x v="2"/>
    <x v="30579"/>
    <n v="89"/>
    <x v="30"/>
  </r>
  <r>
    <x v="2"/>
    <x v="31"/>
    <x v="735"/>
    <x v="6"/>
    <x v="30500"/>
    <x v="10"/>
    <x v="30580"/>
    <n v="84"/>
    <x v="18"/>
  </r>
  <r>
    <x v="2"/>
    <x v="4"/>
    <x v="205"/>
    <x v="6"/>
    <x v="30501"/>
    <x v="2"/>
    <x v="30581"/>
    <n v="92"/>
    <x v="29"/>
  </r>
  <r>
    <x v="2"/>
    <x v="4"/>
    <x v="9911"/>
    <x v="10"/>
    <x v="30502"/>
    <x v="2"/>
    <x v="30582"/>
    <n v="94"/>
    <x v="62"/>
  </r>
  <r>
    <x v="1"/>
    <x v="1"/>
    <x v="6049"/>
    <x v="1"/>
    <x v="30503"/>
    <x v="2"/>
    <x v="30583"/>
    <n v="88"/>
    <x v="11"/>
  </r>
  <r>
    <x v="2"/>
    <x v="7"/>
    <x v="9912"/>
    <x v="8"/>
    <x v="30504"/>
    <x v="3"/>
    <x v="30584"/>
    <n v="88"/>
    <x v="1"/>
  </r>
  <r>
    <x v="6"/>
    <x v="14"/>
    <x v="61"/>
    <x v="7"/>
    <x v="7453"/>
    <x v="7"/>
    <x v="30585"/>
    <n v="88"/>
    <x v="48"/>
  </r>
  <r>
    <x v="1"/>
    <x v="18"/>
    <x v="2773"/>
    <x v="22"/>
    <x v="30505"/>
    <x v="2"/>
    <x v="30586"/>
    <n v="90"/>
    <x v="41"/>
  </r>
  <r>
    <x v="1"/>
    <x v="1"/>
    <x v="982"/>
    <x v="1"/>
    <x v="30506"/>
    <x v="2"/>
    <x v="30587"/>
    <n v="87"/>
    <x v="18"/>
  </r>
  <r>
    <x v="2"/>
    <x v="4"/>
    <x v="1739"/>
    <x v="149"/>
    <x v="30507"/>
    <x v="15"/>
    <x v="30588"/>
    <n v="89"/>
    <x v="48"/>
  </r>
  <r>
    <x v="2"/>
    <x v="2"/>
    <x v="59"/>
    <x v="27"/>
    <x v="30508"/>
    <x v="3"/>
    <x v="30589"/>
    <n v="94"/>
    <x v="1"/>
  </r>
  <r>
    <x v="11"/>
    <x v="59"/>
    <x v="7356"/>
    <x v="58"/>
    <x v="30509"/>
    <x v="12"/>
    <x v="30590"/>
    <n v="93"/>
    <x v="142"/>
  </r>
  <r>
    <x v="2"/>
    <x v="4"/>
    <x v="2469"/>
    <x v="2"/>
    <x v="30510"/>
    <x v="6"/>
    <x v="30591"/>
    <n v="95"/>
    <x v="3"/>
  </r>
  <r>
    <x v="1"/>
    <x v="1"/>
    <x v="9913"/>
    <x v="1"/>
    <x v="30511"/>
    <x v="1"/>
    <x v="30592"/>
    <n v="87"/>
    <x v="32"/>
  </r>
  <r>
    <x v="5"/>
    <x v="40"/>
    <x v="4078"/>
    <x v="45"/>
    <x v="30512"/>
    <x v="7"/>
    <x v="30593"/>
    <n v="90"/>
    <x v="18"/>
  </r>
  <r>
    <x v="6"/>
    <x v="24"/>
    <x v="239"/>
    <x v="24"/>
    <x v="30513"/>
    <x v="7"/>
    <x v="30594"/>
    <n v="92"/>
    <x v="72"/>
  </r>
  <r>
    <x v="6"/>
    <x v="14"/>
    <x v="26"/>
    <x v="7"/>
    <x v="30514"/>
    <x v="7"/>
    <x v="30595"/>
    <n v="92"/>
    <x v="223"/>
  </r>
  <r>
    <x v="6"/>
    <x v="78"/>
    <x v="9914"/>
    <x v="18"/>
    <x v="30515"/>
    <x v="12"/>
    <x v="30596"/>
    <n v="88"/>
    <x v="38"/>
  </r>
  <r>
    <x v="1"/>
    <x v="18"/>
    <x v="1197"/>
    <x v="22"/>
    <x v="30516"/>
    <x v="2"/>
    <x v="30597"/>
    <n v="94"/>
    <x v="17"/>
  </r>
  <r>
    <x v="2"/>
    <x v="4"/>
    <x v="9915"/>
    <x v="7"/>
    <x v="30517"/>
    <x v="15"/>
    <x v="30598"/>
    <n v="89"/>
    <x v="12"/>
  </r>
  <r>
    <x v="2"/>
    <x v="4"/>
    <x v="2410"/>
    <x v="9"/>
    <x v="30518"/>
    <x v="2"/>
    <x v="30599"/>
    <n v="85"/>
    <x v="15"/>
  </r>
  <r>
    <x v="1"/>
    <x v="17"/>
    <x v="8855"/>
    <x v="37"/>
    <x v="30519"/>
    <x v="2"/>
    <x v="30600"/>
    <n v="89"/>
    <x v="44"/>
  </r>
  <r>
    <x v="0"/>
    <x v="116"/>
    <x v="2511"/>
    <x v="0"/>
    <x v="30520"/>
    <x v="0"/>
    <x v="30601"/>
    <n v="92"/>
    <x v="75"/>
  </r>
  <r>
    <x v="7"/>
    <x v="13"/>
    <x v="7875"/>
    <x v="26"/>
    <x v="30521"/>
    <x v="8"/>
    <x v="30602"/>
    <n v="87"/>
    <x v="27"/>
  </r>
  <r>
    <x v="2"/>
    <x v="4"/>
    <x v="154"/>
    <x v="7"/>
    <x v="30522"/>
    <x v="2"/>
    <x v="30603"/>
    <n v="89"/>
    <x v="48"/>
  </r>
  <r>
    <x v="2"/>
    <x v="4"/>
    <x v="1855"/>
    <x v="8"/>
    <x v="30523"/>
    <x v="2"/>
    <x v="30604"/>
    <n v="89"/>
    <x v="82"/>
  </r>
  <r>
    <x v="0"/>
    <x v="267"/>
    <x v="3408"/>
    <x v="48"/>
    <x v="30524"/>
    <x v="0"/>
    <x v="30605"/>
    <n v="88"/>
    <x v="31"/>
  </r>
  <r>
    <x v="2"/>
    <x v="2"/>
    <x v="258"/>
    <x v="23"/>
    <x v="30525"/>
    <x v="3"/>
    <x v="30606"/>
    <n v="91"/>
    <x v="75"/>
  </r>
  <r>
    <x v="1"/>
    <x v="6"/>
    <x v="283"/>
    <x v="74"/>
    <x v="30526"/>
    <x v="1"/>
    <x v="30607"/>
    <n v="89"/>
    <x v="23"/>
  </r>
  <r>
    <x v="4"/>
    <x v="8"/>
    <x v="6"/>
    <x v="7"/>
    <x v="30527"/>
    <x v="4"/>
    <x v="30608"/>
    <n v="88"/>
    <x v="75"/>
  </r>
  <r>
    <x v="6"/>
    <x v="28"/>
    <x v="4440"/>
    <x v="29"/>
    <x v="30528"/>
    <x v="7"/>
    <x v="30609"/>
    <n v="85"/>
    <x v="12"/>
  </r>
  <r>
    <x v="5"/>
    <x v="50"/>
    <x v="375"/>
    <x v="60"/>
    <x v="30529"/>
    <x v="7"/>
    <x v="30610"/>
    <n v="84"/>
    <x v="51"/>
  </r>
  <r>
    <x v="2"/>
    <x v="4"/>
    <x v="9916"/>
    <x v="10"/>
    <x v="30530"/>
    <x v="2"/>
    <x v="30611"/>
    <n v="90"/>
    <x v="66"/>
  </r>
  <r>
    <x v="1"/>
    <x v="66"/>
    <x v="4026"/>
    <x v="80"/>
    <x v="30531"/>
    <x v="1"/>
    <x v="30612"/>
    <n v="91"/>
    <x v="13"/>
  </r>
  <r>
    <x v="1"/>
    <x v="17"/>
    <x v="5606"/>
    <x v="37"/>
    <x v="30532"/>
    <x v="2"/>
    <x v="30613"/>
    <n v="87"/>
    <x v="13"/>
  </r>
  <r>
    <x v="2"/>
    <x v="4"/>
    <x v="3541"/>
    <x v="6"/>
    <x v="30533"/>
    <x v="15"/>
    <x v="30614"/>
    <n v="86"/>
    <x v="40"/>
  </r>
  <r>
    <x v="6"/>
    <x v="14"/>
    <x v="3116"/>
    <x v="7"/>
    <x v="30534"/>
    <x v="7"/>
    <x v="30615"/>
    <n v="90"/>
    <x v="20"/>
  </r>
  <r>
    <x v="6"/>
    <x v="24"/>
    <x v="8501"/>
    <x v="24"/>
    <x v="30535"/>
    <x v="7"/>
    <x v="30616"/>
    <n v="91"/>
    <x v="60"/>
  </r>
  <r>
    <x v="0"/>
    <x v="100"/>
    <x v="2979"/>
    <x v="25"/>
    <x v="30536"/>
    <x v="7"/>
    <x v="30617"/>
    <n v="96"/>
    <x v="90"/>
  </r>
  <r>
    <x v="2"/>
    <x v="4"/>
    <x v="145"/>
    <x v="6"/>
    <x v="30537"/>
    <x v="2"/>
    <x v="30618"/>
    <n v="94"/>
    <x v="24"/>
  </r>
  <r>
    <x v="1"/>
    <x v="1"/>
    <x v="6048"/>
    <x v="1"/>
    <x v="30538"/>
    <x v="2"/>
    <x v="30619"/>
    <n v="91"/>
    <x v="26"/>
  </r>
  <r>
    <x v="2"/>
    <x v="4"/>
    <x v="1296"/>
    <x v="6"/>
    <x v="30539"/>
    <x v="5"/>
    <x v="30620"/>
    <n v="91"/>
    <x v="27"/>
  </r>
  <r>
    <x v="6"/>
    <x v="20"/>
    <x v="2971"/>
    <x v="23"/>
    <x v="30540"/>
    <x v="7"/>
    <x v="30621"/>
    <n v="89"/>
    <x v="14"/>
  </r>
  <r>
    <x v="11"/>
    <x v="143"/>
    <x v="6219"/>
    <x v="58"/>
    <x v="30541"/>
    <x v="12"/>
    <x v="30622"/>
    <n v="85"/>
    <x v="0"/>
  </r>
  <r>
    <x v="6"/>
    <x v="28"/>
    <x v="5486"/>
    <x v="256"/>
    <x v="30542"/>
    <x v="7"/>
    <x v="30623"/>
    <n v="94"/>
    <x v="38"/>
  </r>
  <r>
    <x v="15"/>
    <x v="176"/>
    <x v="7088"/>
    <x v="239"/>
    <x v="30543"/>
    <x v="14"/>
    <x v="30624"/>
    <n v="88"/>
    <x v="30"/>
  </r>
  <r>
    <x v="2"/>
    <x v="4"/>
    <x v="621"/>
    <x v="18"/>
    <x v="660"/>
    <x v="6"/>
    <x v="660"/>
    <n v="89"/>
    <x v="26"/>
  </r>
  <r>
    <x v="2"/>
    <x v="2"/>
    <x v="48"/>
    <x v="7"/>
    <x v="30544"/>
    <x v="3"/>
    <x v="30625"/>
    <n v="90"/>
    <x v="60"/>
  </r>
  <r>
    <x v="2"/>
    <x v="4"/>
    <x v="5061"/>
    <x v="3"/>
    <x v="30545"/>
    <x v="6"/>
    <x v="30626"/>
    <n v="85"/>
    <x v="51"/>
  </r>
  <r>
    <x v="2"/>
    <x v="31"/>
    <x v="215"/>
    <x v="25"/>
    <x v="30546"/>
    <x v="10"/>
    <x v="30627"/>
    <n v="87"/>
    <x v="14"/>
  </r>
  <r>
    <x v="2"/>
    <x v="4"/>
    <x v="632"/>
    <x v="5"/>
    <x v="30547"/>
    <x v="6"/>
    <x v="30628"/>
    <n v="89"/>
    <x v="51"/>
  </r>
  <r>
    <x v="2"/>
    <x v="2"/>
    <x v="580"/>
    <x v="6"/>
    <x v="30548"/>
    <x v="11"/>
    <x v="30629"/>
    <n v="87"/>
    <x v="11"/>
  </r>
  <r>
    <x v="6"/>
    <x v="37"/>
    <x v="396"/>
    <x v="12"/>
    <x v="30549"/>
    <x v="0"/>
    <x v="30630"/>
    <n v="91"/>
    <x v="1"/>
  </r>
  <r>
    <x v="2"/>
    <x v="4"/>
    <x v="879"/>
    <x v="12"/>
    <x v="30550"/>
    <x v="2"/>
    <x v="30631"/>
    <n v="87"/>
    <x v="43"/>
  </r>
  <r>
    <x v="7"/>
    <x v="13"/>
    <x v="578"/>
    <x v="134"/>
    <x v="30551"/>
    <x v="8"/>
    <x v="30632"/>
    <n v="91"/>
    <x v="51"/>
  </r>
  <r>
    <x v="4"/>
    <x v="38"/>
    <x v="918"/>
    <x v="77"/>
    <x v="30552"/>
    <x v="4"/>
    <x v="30633"/>
    <n v="84"/>
    <x v="0"/>
  </r>
  <r>
    <x v="1"/>
    <x v="18"/>
    <x v="3552"/>
    <x v="22"/>
    <x v="30553"/>
    <x v="1"/>
    <x v="30634"/>
    <n v="95"/>
    <x v="58"/>
  </r>
  <r>
    <x v="2"/>
    <x v="4"/>
    <x v="5529"/>
    <x v="7"/>
    <x v="30554"/>
    <x v="2"/>
    <x v="30635"/>
    <n v="87"/>
    <x v="11"/>
  </r>
  <r>
    <x v="4"/>
    <x v="127"/>
    <x v="5584"/>
    <x v="24"/>
    <x v="30555"/>
    <x v="4"/>
    <x v="30636"/>
    <n v="88"/>
    <x v="9"/>
  </r>
  <r>
    <x v="6"/>
    <x v="20"/>
    <x v="8434"/>
    <x v="9"/>
    <x v="30556"/>
    <x v="7"/>
    <x v="30637"/>
    <n v="84"/>
    <x v="33"/>
  </r>
  <r>
    <x v="2"/>
    <x v="4"/>
    <x v="1311"/>
    <x v="8"/>
    <x v="30557"/>
    <x v="2"/>
    <x v="30638"/>
    <n v="91"/>
    <x v="3"/>
  </r>
  <r>
    <x v="11"/>
    <x v="27"/>
    <x v="3928"/>
    <x v="10"/>
    <x v="30558"/>
    <x v="12"/>
    <x v="30639"/>
    <n v="88"/>
    <x v="14"/>
  </r>
  <r>
    <x v="5"/>
    <x v="53"/>
    <x v="4078"/>
    <x v="204"/>
    <x v="30559"/>
    <x v="7"/>
    <x v="30640"/>
    <n v="85"/>
    <x v="14"/>
  </r>
  <r>
    <x v="22"/>
    <x v="326"/>
    <x v="2696"/>
    <x v="49"/>
    <x v="30560"/>
    <x v="13"/>
    <x v="30641"/>
    <n v="85"/>
    <x v="53"/>
  </r>
  <r>
    <x v="1"/>
    <x v="1"/>
    <x v="3331"/>
    <x v="10"/>
    <x v="30561"/>
    <x v="1"/>
    <x v="30642"/>
    <n v="86"/>
    <x v="43"/>
  </r>
  <r>
    <x v="1"/>
    <x v="1"/>
    <x v="5266"/>
    <x v="10"/>
    <x v="30562"/>
    <x v="2"/>
    <x v="30643"/>
    <n v="88"/>
    <x v="9"/>
  </r>
  <r>
    <x v="2"/>
    <x v="4"/>
    <x v="1331"/>
    <x v="97"/>
    <x v="30563"/>
    <x v="6"/>
    <x v="30644"/>
    <n v="88"/>
    <x v="13"/>
  </r>
  <r>
    <x v="2"/>
    <x v="4"/>
    <x v="7926"/>
    <x v="73"/>
    <x v="30564"/>
    <x v="6"/>
    <x v="30645"/>
    <n v="92"/>
    <x v="11"/>
  </r>
  <r>
    <x v="2"/>
    <x v="94"/>
    <x v="747"/>
    <x v="19"/>
    <x v="30565"/>
    <x v="11"/>
    <x v="30646"/>
    <n v="86"/>
    <x v="9"/>
  </r>
  <r>
    <x v="2"/>
    <x v="4"/>
    <x v="1931"/>
    <x v="24"/>
    <x v="30566"/>
    <x v="2"/>
    <x v="30647"/>
    <n v="87"/>
    <x v="12"/>
  </r>
  <r>
    <x v="6"/>
    <x v="12"/>
    <x v="755"/>
    <x v="18"/>
    <x v="30567"/>
    <x v="8"/>
    <x v="30648"/>
    <n v="92"/>
    <x v="71"/>
  </r>
  <r>
    <x v="6"/>
    <x v="26"/>
    <x v="6517"/>
    <x v="7"/>
    <x v="30568"/>
    <x v="7"/>
    <x v="30649"/>
    <n v="85"/>
    <x v="22"/>
  </r>
  <r>
    <x v="2"/>
    <x v="4"/>
    <x v="2995"/>
    <x v="2"/>
    <x v="30569"/>
    <x v="6"/>
    <x v="30650"/>
    <n v="91"/>
    <x v="23"/>
  </r>
  <r>
    <x v="2"/>
    <x v="4"/>
    <x v="944"/>
    <x v="19"/>
    <x v="30570"/>
    <x v="5"/>
    <x v="30651"/>
    <n v="86"/>
    <x v="13"/>
  </r>
  <r>
    <x v="0"/>
    <x v="100"/>
    <x v="1897"/>
    <x v="0"/>
    <x v="22153"/>
    <x v="0"/>
    <x v="22195"/>
    <n v="90"/>
    <x v="13"/>
  </r>
  <r>
    <x v="1"/>
    <x v="6"/>
    <x v="1361"/>
    <x v="11"/>
    <x v="30571"/>
    <x v="1"/>
    <x v="30652"/>
    <n v="87"/>
    <x v="5"/>
  </r>
  <r>
    <x v="2"/>
    <x v="4"/>
    <x v="6664"/>
    <x v="8"/>
    <x v="30572"/>
    <x v="2"/>
    <x v="30653"/>
    <n v="84"/>
    <x v="18"/>
  </r>
  <r>
    <x v="2"/>
    <x v="4"/>
    <x v="2389"/>
    <x v="8"/>
    <x v="30573"/>
    <x v="2"/>
    <x v="30654"/>
    <n v="94"/>
    <x v="71"/>
  </r>
  <r>
    <x v="2"/>
    <x v="4"/>
    <x v="2093"/>
    <x v="8"/>
    <x v="30574"/>
    <x v="2"/>
    <x v="30655"/>
    <n v="91"/>
    <x v="30"/>
  </r>
  <r>
    <x v="3"/>
    <x v="3"/>
    <x v="9917"/>
    <x v="4"/>
    <x v="30575"/>
    <x v="4"/>
    <x v="30656"/>
    <n v="89"/>
    <x v="75"/>
  </r>
  <r>
    <x v="2"/>
    <x v="4"/>
    <x v="1514"/>
    <x v="8"/>
    <x v="5052"/>
    <x v="5"/>
    <x v="5053"/>
    <n v="87"/>
    <x v="13"/>
  </r>
  <r>
    <x v="1"/>
    <x v="18"/>
    <x v="1922"/>
    <x v="22"/>
    <x v="13600"/>
    <x v="1"/>
    <x v="13615"/>
    <n v="93"/>
    <x v="25"/>
  </r>
  <r>
    <x v="2"/>
    <x v="7"/>
    <x v="345"/>
    <x v="8"/>
    <x v="30576"/>
    <x v="3"/>
    <x v="30657"/>
    <n v="89"/>
    <x v="3"/>
  </r>
  <r>
    <x v="4"/>
    <x v="38"/>
    <x v="938"/>
    <x v="2"/>
    <x v="30577"/>
    <x v="4"/>
    <x v="30658"/>
    <n v="86"/>
    <x v="53"/>
  </r>
  <r>
    <x v="1"/>
    <x v="18"/>
    <x v="5184"/>
    <x v="66"/>
    <x v="30578"/>
    <x v="1"/>
    <x v="30659"/>
    <n v="86"/>
    <x v="14"/>
  </r>
  <r>
    <x v="6"/>
    <x v="37"/>
    <x v="185"/>
    <x v="25"/>
    <x v="19132"/>
    <x v="7"/>
    <x v="19163"/>
    <n v="86"/>
    <x v="10"/>
  </r>
  <r>
    <x v="2"/>
    <x v="4"/>
    <x v="3589"/>
    <x v="7"/>
    <x v="30579"/>
    <x v="5"/>
    <x v="30660"/>
    <n v="86"/>
    <x v="3"/>
  </r>
  <r>
    <x v="2"/>
    <x v="31"/>
    <x v="8736"/>
    <x v="32"/>
    <x v="30580"/>
    <x v="10"/>
    <x v="30661"/>
    <n v="86"/>
    <x v="32"/>
  </r>
  <r>
    <x v="0"/>
    <x v="61"/>
    <x v="568"/>
    <x v="0"/>
    <x v="30581"/>
    <x v="7"/>
    <x v="30662"/>
    <n v="87"/>
    <x v="9"/>
  </r>
  <r>
    <x v="4"/>
    <x v="82"/>
    <x v="2146"/>
    <x v="7"/>
    <x v="30582"/>
    <x v="4"/>
    <x v="30663"/>
    <n v="87"/>
    <x v="0"/>
  </r>
  <r>
    <x v="5"/>
    <x v="10"/>
    <x v="1470"/>
    <x v="13"/>
    <x v="30583"/>
    <x v="7"/>
    <x v="30664"/>
    <n v="89"/>
    <x v="9"/>
  </r>
  <r>
    <x v="1"/>
    <x v="32"/>
    <x v="792"/>
    <x v="10"/>
    <x v="30584"/>
    <x v="1"/>
    <x v="30665"/>
    <n v="87"/>
    <x v="23"/>
  </r>
  <r>
    <x v="6"/>
    <x v="24"/>
    <x v="2762"/>
    <x v="35"/>
    <x v="30585"/>
    <x v="7"/>
    <x v="30666"/>
    <n v="92"/>
    <x v="67"/>
  </r>
  <r>
    <x v="2"/>
    <x v="4"/>
    <x v="3345"/>
    <x v="5"/>
    <x v="30586"/>
    <x v="3"/>
    <x v="30667"/>
    <n v="88"/>
    <x v="40"/>
  </r>
  <r>
    <x v="12"/>
    <x v="218"/>
    <x v="196"/>
    <x v="25"/>
    <x v="30587"/>
    <x v="8"/>
    <x v="30668"/>
    <n v="87"/>
    <x v="0"/>
  </r>
  <r>
    <x v="3"/>
    <x v="3"/>
    <x v="951"/>
    <x v="4"/>
    <x v="30588"/>
    <x v="4"/>
    <x v="30669"/>
    <n v="92"/>
    <x v="29"/>
  </r>
  <r>
    <x v="1"/>
    <x v="1"/>
    <x v="9918"/>
    <x v="1"/>
    <x v="30589"/>
    <x v="1"/>
    <x v="30670"/>
    <n v="90"/>
    <x v="76"/>
  </r>
  <r>
    <x v="1"/>
    <x v="11"/>
    <x v="4003"/>
    <x v="293"/>
    <x v="30590"/>
    <x v="1"/>
    <x v="30671"/>
    <n v="89"/>
    <x v="38"/>
  </r>
  <r>
    <x v="2"/>
    <x v="2"/>
    <x v="48"/>
    <x v="6"/>
    <x v="30591"/>
    <x v="11"/>
    <x v="30672"/>
    <n v="90"/>
    <x v="48"/>
  </r>
  <r>
    <x v="3"/>
    <x v="3"/>
    <x v="9919"/>
    <x v="3"/>
    <x v="30592"/>
    <x v="4"/>
    <x v="30673"/>
    <n v="84"/>
    <x v="12"/>
  </r>
  <r>
    <x v="6"/>
    <x v="20"/>
    <x v="9920"/>
    <x v="23"/>
    <x v="30593"/>
    <x v="7"/>
    <x v="30674"/>
    <n v="93"/>
    <x v="30"/>
  </r>
  <r>
    <x v="1"/>
    <x v="34"/>
    <x v="1396"/>
    <x v="41"/>
    <x v="30594"/>
    <x v="1"/>
    <x v="30675"/>
    <n v="86"/>
    <x v="43"/>
  </r>
  <r>
    <x v="2"/>
    <x v="4"/>
    <x v="2890"/>
    <x v="6"/>
    <x v="30595"/>
    <x v="2"/>
    <x v="30676"/>
    <n v="92"/>
    <x v="26"/>
  </r>
  <r>
    <x v="2"/>
    <x v="31"/>
    <x v="4130"/>
    <x v="25"/>
    <x v="30596"/>
    <x v="10"/>
    <x v="30677"/>
    <n v="93"/>
    <x v="1"/>
  </r>
  <r>
    <x v="2"/>
    <x v="21"/>
    <x v="1411"/>
    <x v="10"/>
    <x v="30597"/>
    <x v="2"/>
    <x v="30678"/>
    <n v="86"/>
    <x v="11"/>
  </r>
  <r>
    <x v="2"/>
    <x v="4"/>
    <x v="6208"/>
    <x v="73"/>
    <x v="30598"/>
    <x v="2"/>
    <x v="30679"/>
    <n v="92"/>
    <x v="48"/>
  </r>
  <r>
    <x v="7"/>
    <x v="13"/>
    <x v="69"/>
    <x v="26"/>
    <x v="30599"/>
    <x v="8"/>
    <x v="30680"/>
    <n v="90"/>
    <x v="24"/>
  </r>
  <r>
    <x v="2"/>
    <x v="4"/>
    <x v="3288"/>
    <x v="73"/>
    <x v="30600"/>
    <x v="5"/>
    <x v="30681"/>
    <n v="88"/>
    <x v="48"/>
  </r>
  <r>
    <x v="2"/>
    <x v="4"/>
    <x v="9921"/>
    <x v="7"/>
    <x v="30601"/>
    <x v="2"/>
    <x v="30682"/>
    <n v="83"/>
    <x v="53"/>
  </r>
  <r>
    <x v="2"/>
    <x v="4"/>
    <x v="1585"/>
    <x v="73"/>
    <x v="30602"/>
    <x v="6"/>
    <x v="30683"/>
    <n v="87"/>
    <x v="9"/>
  </r>
  <r>
    <x v="2"/>
    <x v="4"/>
    <x v="3549"/>
    <x v="8"/>
    <x v="30603"/>
    <x v="2"/>
    <x v="30684"/>
    <n v="87"/>
    <x v="99"/>
  </r>
  <r>
    <x v="6"/>
    <x v="43"/>
    <x v="2842"/>
    <x v="48"/>
    <x v="30604"/>
    <x v="7"/>
    <x v="30685"/>
    <n v="90"/>
    <x v="48"/>
  </r>
  <r>
    <x v="2"/>
    <x v="4"/>
    <x v="65"/>
    <x v="7"/>
    <x v="30605"/>
    <x v="2"/>
    <x v="30686"/>
    <n v="90"/>
    <x v="70"/>
  </r>
  <r>
    <x v="6"/>
    <x v="20"/>
    <x v="7109"/>
    <x v="23"/>
    <x v="30606"/>
    <x v="7"/>
    <x v="30687"/>
    <n v="88"/>
    <x v="9"/>
  </r>
  <r>
    <x v="1"/>
    <x v="1"/>
    <x v="228"/>
    <x v="10"/>
    <x v="30607"/>
    <x v="1"/>
    <x v="30688"/>
    <n v="90"/>
    <x v="29"/>
  </r>
  <r>
    <x v="3"/>
    <x v="9"/>
    <x v="9922"/>
    <x v="10"/>
    <x v="30608"/>
    <x v="4"/>
    <x v="30689"/>
    <n v="88"/>
    <x v="48"/>
  </r>
  <r>
    <x v="6"/>
    <x v="14"/>
    <x v="26"/>
    <x v="7"/>
    <x v="15158"/>
    <x v="7"/>
    <x v="15176"/>
    <n v="90"/>
    <x v="72"/>
  </r>
  <r>
    <x v="0"/>
    <x v="61"/>
    <x v="351"/>
    <x v="25"/>
    <x v="30609"/>
    <x v="0"/>
    <x v="30690"/>
    <n v="89"/>
    <x v="18"/>
  </r>
  <r>
    <x v="6"/>
    <x v="26"/>
    <x v="5715"/>
    <x v="32"/>
    <x v="30610"/>
    <x v="7"/>
    <x v="30691"/>
    <n v="85"/>
    <x v="3"/>
  </r>
  <r>
    <x v="2"/>
    <x v="4"/>
    <x v="2026"/>
    <x v="8"/>
    <x v="30611"/>
    <x v="5"/>
    <x v="30692"/>
    <n v="90"/>
    <x v="26"/>
  </r>
  <r>
    <x v="2"/>
    <x v="4"/>
    <x v="332"/>
    <x v="2"/>
    <x v="30612"/>
    <x v="2"/>
    <x v="30693"/>
    <n v="90"/>
    <x v="13"/>
  </r>
  <r>
    <x v="6"/>
    <x v="14"/>
    <x v="9923"/>
    <x v="7"/>
    <x v="30613"/>
    <x v="7"/>
    <x v="30694"/>
    <n v="89"/>
    <x v="1"/>
  </r>
  <r>
    <x v="1"/>
    <x v="18"/>
    <x v="6443"/>
    <x v="22"/>
    <x v="30614"/>
    <x v="2"/>
    <x v="30695"/>
    <n v="90"/>
    <x v="50"/>
  </r>
  <r>
    <x v="2"/>
    <x v="4"/>
    <x v="9886"/>
    <x v="8"/>
    <x v="30615"/>
    <x v="5"/>
    <x v="30696"/>
    <n v="83"/>
    <x v="18"/>
  </r>
  <r>
    <x v="6"/>
    <x v="20"/>
    <x v="6209"/>
    <x v="48"/>
    <x v="30616"/>
    <x v="7"/>
    <x v="30697"/>
    <n v="84"/>
    <x v="12"/>
  </r>
  <r>
    <x v="2"/>
    <x v="4"/>
    <x v="6790"/>
    <x v="25"/>
    <x v="14445"/>
    <x v="6"/>
    <x v="14460"/>
    <n v="91"/>
    <x v="18"/>
  </r>
  <r>
    <x v="2"/>
    <x v="2"/>
    <x v="1257"/>
    <x v="2"/>
    <x v="30617"/>
    <x v="11"/>
    <x v="30698"/>
    <n v="93"/>
    <x v="27"/>
  </r>
  <r>
    <x v="3"/>
    <x v="3"/>
    <x v="3804"/>
    <x v="10"/>
    <x v="30618"/>
    <x v="4"/>
    <x v="30699"/>
    <n v="87"/>
    <x v="3"/>
  </r>
  <r>
    <x v="1"/>
    <x v="1"/>
    <x v="9924"/>
    <x v="1"/>
    <x v="30619"/>
    <x v="1"/>
    <x v="30700"/>
    <n v="88"/>
    <x v="42"/>
  </r>
  <r>
    <x v="11"/>
    <x v="35"/>
    <x v="440"/>
    <x v="7"/>
    <x v="30620"/>
    <x v="12"/>
    <x v="30701"/>
    <n v="86"/>
    <x v="13"/>
  </r>
  <r>
    <x v="2"/>
    <x v="4"/>
    <x v="6922"/>
    <x v="6"/>
    <x v="30621"/>
    <x v="2"/>
    <x v="30702"/>
    <n v="89"/>
    <x v="25"/>
  </r>
  <r>
    <x v="6"/>
    <x v="24"/>
    <x v="35"/>
    <x v="24"/>
    <x v="30622"/>
    <x v="7"/>
    <x v="30703"/>
    <n v="88"/>
    <x v="33"/>
  </r>
  <r>
    <x v="1"/>
    <x v="17"/>
    <x v="9226"/>
    <x v="37"/>
    <x v="30623"/>
    <x v="2"/>
    <x v="30704"/>
    <n v="89"/>
    <x v="151"/>
  </r>
  <r>
    <x v="3"/>
    <x v="3"/>
    <x v="4909"/>
    <x v="194"/>
    <x v="20622"/>
    <x v="4"/>
    <x v="20661"/>
    <n v="92"/>
    <x v="13"/>
  </r>
  <r>
    <x v="5"/>
    <x v="65"/>
    <x v="1219"/>
    <x v="255"/>
    <x v="30624"/>
    <x v="7"/>
    <x v="30705"/>
    <n v="90"/>
    <x v="1"/>
  </r>
  <r>
    <x v="2"/>
    <x v="4"/>
    <x v="180"/>
    <x v="19"/>
    <x v="30625"/>
    <x v="6"/>
    <x v="30706"/>
    <n v="91"/>
    <x v="48"/>
  </r>
  <r>
    <x v="4"/>
    <x v="8"/>
    <x v="2229"/>
    <x v="8"/>
    <x v="30626"/>
    <x v="4"/>
    <x v="30707"/>
    <n v="87"/>
    <x v="21"/>
  </r>
  <r>
    <x v="2"/>
    <x v="4"/>
    <x v="165"/>
    <x v="8"/>
    <x v="30627"/>
    <x v="5"/>
    <x v="30708"/>
    <n v="83"/>
    <x v="18"/>
  </r>
  <r>
    <x v="2"/>
    <x v="4"/>
    <x v="259"/>
    <x v="6"/>
    <x v="30628"/>
    <x v="2"/>
    <x v="30709"/>
    <n v="83"/>
    <x v="12"/>
  </r>
  <r>
    <x v="4"/>
    <x v="38"/>
    <x v="3799"/>
    <x v="2"/>
    <x v="30629"/>
    <x v="4"/>
    <x v="30710"/>
    <n v="88"/>
    <x v="5"/>
  </r>
  <r>
    <x v="2"/>
    <x v="4"/>
    <x v="2824"/>
    <x v="5"/>
    <x v="3851"/>
    <x v="5"/>
    <x v="3852"/>
    <n v="90"/>
    <x v="38"/>
  </r>
  <r>
    <x v="4"/>
    <x v="38"/>
    <x v="2868"/>
    <x v="6"/>
    <x v="30630"/>
    <x v="4"/>
    <x v="30711"/>
    <n v="87"/>
    <x v="53"/>
  </r>
  <r>
    <x v="1"/>
    <x v="6"/>
    <x v="1882"/>
    <x v="12"/>
    <x v="30631"/>
    <x v="2"/>
    <x v="30712"/>
    <n v="90"/>
    <x v="1"/>
  </r>
  <r>
    <x v="10"/>
    <x v="72"/>
    <x v="6217"/>
    <x v="25"/>
    <x v="30632"/>
    <x v="10"/>
    <x v="30713"/>
    <n v="86"/>
    <x v="53"/>
  </r>
  <r>
    <x v="2"/>
    <x v="2"/>
    <x v="5748"/>
    <x v="10"/>
    <x v="30633"/>
    <x v="3"/>
    <x v="30714"/>
    <n v="88"/>
    <x v="44"/>
  </r>
  <r>
    <x v="10"/>
    <x v="189"/>
    <x v="9925"/>
    <x v="25"/>
    <x v="30634"/>
    <x v="8"/>
    <x v="30715"/>
    <n v="90"/>
    <x v="4"/>
  </r>
  <r>
    <x v="3"/>
    <x v="3"/>
    <x v="1390"/>
    <x v="33"/>
    <x v="30635"/>
    <x v="4"/>
    <x v="30716"/>
    <n v="96"/>
    <x v="64"/>
  </r>
  <r>
    <x v="6"/>
    <x v="14"/>
    <x v="2638"/>
    <x v="8"/>
    <x v="30636"/>
    <x v="7"/>
    <x v="30717"/>
    <n v="92"/>
    <x v="46"/>
  </r>
  <r>
    <x v="2"/>
    <x v="7"/>
    <x v="2507"/>
    <x v="7"/>
    <x v="30637"/>
    <x v="3"/>
    <x v="30718"/>
    <n v="92"/>
    <x v="26"/>
  </r>
  <r>
    <x v="8"/>
    <x v="15"/>
    <x v="1950"/>
    <x v="7"/>
    <x v="30638"/>
    <x v="4"/>
    <x v="30719"/>
    <n v="83"/>
    <x v="53"/>
  </r>
  <r>
    <x v="6"/>
    <x v="14"/>
    <x v="3474"/>
    <x v="7"/>
    <x v="30639"/>
    <x v="7"/>
    <x v="30720"/>
    <n v="90"/>
    <x v="6"/>
  </r>
  <r>
    <x v="4"/>
    <x v="115"/>
    <x v="7007"/>
    <x v="19"/>
    <x v="30640"/>
    <x v="4"/>
    <x v="30721"/>
    <n v="86"/>
    <x v="53"/>
  </r>
  <r>
    <x v="2"/>
    <x v="124"/>
    <x v="1919"/>
    <x v="85"/>
    <x v="30641"/>
    <x v="16"/>
    <x v="30722"/>
    <n v="87"/>
    <x v="9"/>
  </r>
  <r>
    <x v="0"/>
    <x v="100"/>
    <x v="856"/>
    <x v="25"/>
    <x v="30642"/>
    <x v="7"/>
    <x v="30723"/>
    <n v="92"/>
    <x v="91"/>
  </r>
  <r>
    <x v="3"/>
    <x v="3"/>
    <x v="83"/>
    <x v="4"/>
    <x v="30643"/>
    <x v="4"/>
    <x v="30724"/>
    <n v="89"/>
    <x v="38"/>
  </r>
  <r>
    <x v="3"/>
    <x v="3"/>
    <x v="1376"/>
    <x v="10"/>
    <x v="19128"/>
    <x v="4"/>
    <x v="19159"/>
    <n v="93"/>
    <x v="76"/>
  </r>
  <r>
    <x v="4"/>
    <x v="82"/>
    <x v="7042"/>
    <x v="77"/>
    <x v="30644"/>
    <x v="4"/>
    <x v="30725"/>
    <n v="86"/>
    <x v="43"/>
  </r>
  <r>
    <x v="4"/>
    <x v="38"/>
    <x v="2615"/>
    <x v="2"/>
    <x v="30645"/>
    <x v="4"/>
    <x v="30726"/>
    <n v="90"/>
    <x v="33"/>
  </r>
  <r>
    <x v="0"/>
    <x v="54"/>
    <x v="243"/>
    <x v="203"/>
    <x v="30646"/>
    <x v="0"/>
    <x v="30727"/>
    <n v="88"/>
    <x v="43"/>
  </r>
  <r>
    <x v="9"/>
    <x v="16"/>
    <x v="6302"/>
    <x v="6"/>
    <x v="30647"/>
    <x v="9"/>
    <x v="30728"/>
    <n v="90"/>
    <x v="42"/>
  </r>
  <r>
    <x v="1"/>
    <x v="1"/>
    <x v="9926"/>
    <x v="10"/>
    <x v="30648"/>
    <x v="2"/>
    <x v="30729"/>
    <n v="85"/>
    <x v="43"/>
  </r>
  <r>
    <x v="6"/>
    <x v="20"/>
    <x v="9927"/>
    <x v="23"/>
    <x v="30649"/>
    <x v="7"/>
    <x v="30730"/>
    <n v="91"/>
    <x v="3"/>
  </r>
  <r>
    <x v="6"/>
    <x v="26"/>
    <x v="2249"/>
    <x v="32"/>
    <x v="30650"/>
    <x v="7"/>
    <x v="30731"/>
    <n v="87"/>
    <x v="45"/>
  </r>
  <r>
    <x v="2"/>
    <x v="4"/>
    <x v="973"/>
    <x v="8"/>
    <x v="30651"/>
    <x v="2"/>
    <x v="30732"/>
    <n v="91"/>
    <x v="21"/>
  </r>
  <r>
    <x v="11"/>
    <x v="35"/>
    <x v="3928"/>
    <x v="7"/>
    <x v="30652"/>
    <x v="12"/>
    <x v="30733"/>
    <n v="89"/>
    <x v="32"/>
  </r>
  <r>
    <x v="2"/>
    <x v="2"/>
    <x v="7773"/>
    <x v="2"/>
    <x v="30653"/>
    <x v="11"/>
    <x v="30734"/>
    <n v="93"/>
    <x v="50"/>
  </r>
  <r>
    <x v="3"/>
    <x v="3"/>
    <x v="1563"/>
    <x v="3"/>
    <x v="30654"/>
    <x v="4"/>
    <x v="30735"/>
    <n v="87"/>
    <x v="5"/>
  </r>
  <r>
    <x v="2"/>
    <x v="4"/>
    <x v="5002"/>
    <x v="5"/>
    <x v="30655"/>
    <x v="2"/>
    <x v="30736"/>
    <n v="86"/>
    <x v="55"/>
  </r>
  <r>
    <x v="3"/>
    <x v="52"/>
    <x v="1587"/>
    <x v="4"/>
    <x v="30656"/>
    <x v="4"/>
    <x v="30737"/>
    <n v="88"/>
    <x v="12"/>
  </r>
  <r>
    <x v="2"/>
    <x v="4"/>
    <x v="4977"/>
    <x v="48"/>
    <x v="30657"/>
    <x v="6"/>
    <x v="30738"/>
    <n v="86"/>
    <x v="48"/>
  </r>
  <r>
    <x v="2"/>
    <x v="4"/>
    <x v="214"/>
    <x v="7"/>
    <x v="30658"/>
    <x v="2"/>
    <x v="30739"/>
    <n v="90"/>
    <x v="30"/>
  </r>
  <r>
    <x v="6"/>
    <x v="12"/>
    <x v="755"/>
    <x v="48"/>
    <x v="30659"/>
    <x v="8"/>
    <x v="30740"/>
    <n v="83"/>
    <x v="14"/>
  </r>
  <r>
    <x v="1"/>
    <x v="32"/>
    <x v="6460"/>
    <x v="149"/>
    <x v="30660"/>
    <x v="2"/>
    <x v="30741"/>
    <n v="87"/>
    <x v="9"/>
  </r>
  <r>
    <x v="2"/>
    <x v="4"/>
    <x v="1539"/>
    <x v="5"/>
    <x v="30661"/>
    <x v="2"/>
    <x v="30742"/>
    <n v="84"/>
    <x v="53"/>
  </r>
  <r>
    <x v="7"/>
    <x v="90"/>
    <x v="3687"/>
    <x v="6"/>
    <x v="30662"/>
    <x v="8"/>
    <x v="30743"/>
    <n v="90"/>
    <x v="37"/>
  </r>
  <r>
    <x v="1"/>
    <x v="1"/>
    <x v="4308"/>
    <x v="1"/>
    <x v="30663"/>
    <x v="2"/>
    <x v="30744"/>
    <n v="88"/>
    <x v="13"/>
  </r>
  <r>
    <x v="1"/>
    <x v="18"/>
    <x v="3273"/>
    <x v="22"/>
    <x v="30664"/>
    <x v="1"/>
    <x v="30745"/>
    <n v="90"/>
    <x v="71"/>
  </r>
  <r>
    <x v="3"/>
    <x v="3"/>
    <x v="1563"/>
    <x v="172"/>
    <x v="1864"/>
    <x v="4"/>
    <x v="1864"/>
    <n v="89"/>
    <x v="61"/>
  </r>
  <r>
    <x v="1"/>
    <x v="34"/>
    <x v="4240"/>
    <x v="68"/>
    <x v="30665"/>
    <x v="2"/>
    <x v="30746"/>
    <n v="90"/>
    <x v="48"/>
  </r>
  <r>
    <x v="4"/>
    <x v="8"/>
    <x v="3057"/>
    <x v="24"/>
    <x v="30666"/>
    <x v="4"/>
    <x v="30747"/>
    <n v="88"/>
    <x v="12"/>
  </r>
  <r>
    <x v="2"/>
    <x v="4"/>
    <x v="503"/>
    <x v="2"/>
    <x v="30667"/>
    <x v="2"/>
    <x v="30748"/>
    <n v="82"/>
    <x v="51"/>
  </r>
  <r>
    <x v="6"/>
    <x v="20"/>
    <x v="9928"/>
    <x v="23"/>
    <x v="30668"/>
    <x v="7"/>
    <x v="30749"/>
    <n v="88"/>
    <x v="14"/>
  </r>
  <r>
    <x v="2"/>
    <x v="4"/>
    <x v="1015"/>
    <x v="21"/>
    <x v="30669"/>
    <x v="5"/>
    <x v="30750"/>
    <n v="89"/>
    <x v="4"/>
  </r>
  <r>
    <x v="2"/>
    <x v="4"/>
    <x v="9929"/>
    <x v="8"/>
    <x v="30670"/>
    <x v="2"/>
    <x v="30751"/>
    <n v="87"/>
    <x v="30"/>
  </r>
  <r>
    <x v="15"/>
    <x v="201"/>
    <x v="2621"/>
    <x v="7"/>
    <x v="30671"/>
    <x v="14"/>
    <x v="30752"/>
    <n v="88"/>
    <x v="14"/>
  </r>
  <r>
    <x v="14"/>
    <x v="80"/>
    <x v="6620"/>
    <x v="7"/>
    <x v="30672"/>
    <x v="3"/>
    <x v="30753"/>
    <n v="89"/>
    <x v="9"/>
  </r>
  <r>
    <x v="26"/>
    <x v="164"/>
    <x v="7418"/>
    <x v="9"/>
    <x v="30673"/>
    <x v="4"/>
    <x v="30754"/>
    <n v="82"/>
    <x v="1"/>
  </r>
  <r>
    <x v="2"/>
    <x v="31"/>
    <x v="2457"/>
    <x v="7"/>
    <x v="30674"/>
    <x v="14"/>
    <x v="30755"/>
    <n v="87"/>
    <x v="18"/>
  </r>
  <r>
    <x v="3"/>
    <x v="3"/>
    <x v="21"/>
    <x v="120"/>
    <x v="30675"/>
    <x v="4"/>
    <x v="30756"/>
    <n v="81"/>
    <x v="53"/>
  </r>
  <r>
    <x v="6"/>
    <x v="93"/>
    <x v="9319"/>
    <x v="107"/>
    <x v="30676"/>
    <x v="7"/>
    <x v="30757"/>
    <n v="89"/>
    <x v="38"/>
  </r>
  <r>
    <x v="10"/>
    <x v="22"/>
    <x v="6304"/>
    <x v="25"/>
    <x v="30677"/>
    <x v="8"/>
    <x v="30758"/>
    <n v="90"/>
    <x v="10"/>
  </r>
  <r>
    <x v="2"/>
    <x v="2"/>
    <x v="564"/>
    <x v="2"/>
    <x v="30678"/>
    <x v="3"/>
    <x v="30759"/>
    <n v="87"/>
    <x v="14"/>
  </r>
  <r>
    <x v="6"/>
    <x v="20"/>
    <x v="2064"/>
    <x v="31"/>
    <x v="2580"/>
    <x v="7"/>
    <x v="30760"/>
    <n v="90"/>
    <x v="30"/>
  </r>
  <r>
    <x v="2"/>
    <x v="4"/>
    <x v="383"/>
    <x v="48"/>
    <x v="30679"/>
    <x v="2"/>
    <x v="30761"/>
    <n v="84"/>
    <x v="18"/>
  </r>
  <r>
    <x v="4"/>
    <x v="127"/>
    <x v="271"/>
    <x v="24"/>
    <x v="30680"/>
    <x v="4"/>
    <x v="30762"/>
    <n v="91"/>
    <x v="9"/>
  </r>
  <r>
    <x v="2"/>
    <x v="4"/>
    <x v="9930"/>
    <x v="2"/>
    <x v="30681"/>
    <x v="2"/>
    <x v="30763"/>
    <n v="92"/>
    <x v="1"/>
  </r>
  <r>
    <x v="2"/>
    <x v="2"/>
    <x v="2019"/>
    <x v="10"/>
    <x v="30682"/>
    <x v="3"/>
    <x v="30764"/>
    <n v="92"/>
    <x v="37"/>
  </r>
  <r>
    <x v="6"/>
    <x v="20"/>
    <x v="6424"/>
    <x v="23"/>
    <x v="30683"/>
    <x v="7"/>
    <x v="30765"/>
    <n v="83"/>
    <x v="13"/>
  </r>
  <r>
    <x v="2"/>
    <x v="7"/>
    <x v="1363"/>
    <x v="8"/>
    <x v="30684"/>
    <x v="3"/>
    <x v="30766"/>
    <n v="88"/>
    <x v="11"/>
  </r>
  <r>
    <x v="2"/>
    <x v="4"/>
    <x v="42"/>
    <x v="73"/>
    <x v="30685"/>
    <x v="5"/>
    <x v="30767"/>
    <n v="85"/>
    <x v="11"/>
  </r>
  <r>
    <x v="2"/>
    <x v="4"/>
    <x v="3010"/>
    <x v="7"/>
    <x v="30686"/>
    <x v="6"/>
    <x v="30768"/>
    <n v="92"/>
    <x v="30"/>
  </r>
  <r>
    <x v="2"/>
    <x v="4"/>
    <x v="1766"/>
    <x v="7"/>
    <x v="30687"/>
    <x v="6"/>
    <x v="30769"/>
    <n v="91"/>
    <x v="48"/>
  </r>
  <r>
    <x v="2"/>
    <x v="7"/>
    <x v="3290"/>
    <x v="8"/>
    <x v="30688"/>
    <x v="3"/>
    <x v="30770"/>
    <n v="90"/>
    <x v="24"/>
  </r>
  <r>
    <x v="2"/>
    <x v="2"/>
    <x v="3053"/>
    <x v="77"/>
    <x v="30689"/>
    <x v="3"/>
    <x v="30771"/>
    <n v="86"/>
    <x v="13"/>
  </r>
  <r>
    <x v="2"/>
    <x v="4"/>
    <x v="2873"/>
    <x v="35"/>
    <x v="30690"/>
    <x v="2"/>
    <x v="30772"/>
    <n v="91"/>
    <x v="13"/>
  </r>
  <r>
    <x v="1"/>
    <x v="18"/>
    <x v="9931"/>
    <x v="10"/>
    <x v="30691"/>
    <x v="1"/>
    <x v="30773"/>
    <n v="92"/>
    <x v="1"/>
  </r>
  <r>
    <x v="2"/>
    <x v="4"/>
    <x v="9932"/>
    <x v="8"/>
    <x v="30692"/>
    <x v="2"/>
    <x v="30774"/>
    <n v="84"/>
    <x v="4"/>
  </r>
  <r>
    <x v="3"/>
    <x v="3"/>
    <x v="9933"/>
    <x v="15"/>
    <x v="30693"/>
    <x v="4"/>
    <x v="30775"/>
    <n v="87"/>
    <x v="15"/>
  </r>
  <r>
    <x v="6"/>
    <x v="14"/>
    <x v="648"/>
    <x v="8"/>
    <x v="30694"/>
    <x v="7"/>
    <x v="30776"/>
    <n v="91"/>
    <x v="42"/>
  </r>
  <r>
    <x v="6"/>
    <x v="20"/>
    <x v="6595"/>
    <x v="23"/>
    <x v="30695"/>
    <x v="8"/>
    <x v="30777"/>
    <n v="86"/>
    <x v="3"/>
  </r>
  <r>
    <x v="1"/>
    <x v="1"/>
    <x v="2795"/>
    <x v="1"/>
    <x v="30696"/>
    <x v="1"/>
    <x v="30778"/>
    <n v="89"/>
    <x v="66"/>
  </r>
  <r>
    <x v="1"/>
    <x v="18"/>
    <x v="875"/>
    <x v="66"/>
    <x v="30697"/>
    <x v="2"/>
    <x v="30779"/>
    <n v="88"/>
    <x v="44"/>
  </r>
  <r>
    <x v="3"/>
    <x v="19"/>
    <x v="1619"/>
    <x v="94"/>
    <x v="30698"/>
    <x v="4"/>
    <x v="30780"/>
    <n v="86"/>
    <x v="53"/>
  </r>
  <r>
    <x v="2"/>
    <x v="4"/>
    <x v="8"/>
    <x v="2"/>
    <x v="30699"/>
    <x v="2"/>
    <x v="30781"/>
    <n v="86"/>
    <x v="18"/>
  </r>
  <r>
    <x v="10"/>
    <x v="36"/>
    <x v="118"/>
    <x v="25"/>
    <x v="30700"/>
    <x v="8"/>
    <x v="30782"/>
    <n v="86"/>
    <x v="12"/>
  </r>
  <r>
    <x v="1"/>
    <x v="17"/>
    <x v="1384"/>
    <x v="10"/>
    <x v="30701"/>
    <x v="2"/>
    <x v="30783"/>
    <n v="85"/>
    <x v="9"/>
  </r>
  <r>
    <x v="8"/>
    <x v="15"/>
    <x v="3786"/>
    <x v="29"/>
    <x v="30702"/>
    <x v="4"/>
    <x v="30784"/>
    <n v="88"/>
    <x v="43"/>
  </r>
  <r>
    <x v="2"/>
    <x v="2"/>
    <x v="505"/>
    <x v="9"/>
    <x v="30703"/>
    <x v="11"/>
    <x v="30785"/>
    <n v="87"/>
    <x v="12"/>
  </r>
  <r>
    <x v="2"/>
    <x v="2"/>
    <x v="175"/>
    <x v="7"/>
    <x v="30704"/>
    <x v="11"/>
    <x v="30786"/>
    <n v="87"/>
    <x v="10"/>
  </r>
  <r>
    <x v="2"/>
    <x v="4"/>
    <x v="9934"/>
    <x v="6"/>
    <x v="30705"/>
    <x v="2"/>
    <x v="30787"/>
    <n v="86"/>
    <x v="84"/>
  </r>
  <r>
    <x v="2"/>
    <x v="2"/>
    <x v="580"/>
    <x v="6"/>
    <x v="30706"/>
    <x v="11"/>
    <x v="30788"/>
    <n v="88"/>
    <x v="11"/>
  </r>
  <r>
    <x v="6"/>
    <x v="14"/>
    <x v="6831"/>
    <x v="7"/>
    <x v="28973"/>
    <x v="7"/>
    <x v="29045"/>
    <n v="90"/>
    <x v="18"/>
  </r>
  <r>
    <x v="2"/>
    <x v="4"/>
    <x v="3983"/>
    <x v="101"/>
    <x v="30707"/>
    <x v="5"/>
    <x v="30789"/>
    <n v="89"/>
    <x v="13"/>
  </r>
  <r>
    <x v="2"/>
    <x v="4"/>
    <x v="2026"/>
    <x v="8"/>
    <x v="30708"/>
    <x v="2"/>
    <x v="30790"/>
    <n v="89"/>
    <x v="18"/>
  </r>
  <r>
    <x v="3"/>
    <x v="19"/>
    <x v="590"/>
    <x v="94"/>
    <x v="30709"/>
    <x v="4"/>
    <x v="30791"/>
    <n v="86"/>
    <x v="43"/>
  </r>
  <r>
    <x v="2"/>
    <x v="4"/>
    <x v="422"/>
    <x v="10"/>
    <x v="30710"/>
    <x v="15"/>
    <x v="30792"/>
    <n v="89"/>
    <x v="61"/>
  </r>
  <r>
    <x v="2"/>
    <x v="4"/>
    <x v="994"/>
    <x v="39"/>
    <x v="30711"/>
    <x v="2"/>
    <x v="30793"/>
    <n v="90"/>
    <x v="5"/>
  </r>
  <r>
    <x v="6"/>
    <x v="14"/>
    <x v="6821"/>
    <x v="7"/>
    <x v="30712"/>
    <x v="7"/>
    <x v="30794"/>
    <n v="86"/>
    <x v="3"/>
  </r>
  <r>
    <x v="2"/>
    <x v="2"/>
    <x v="2780"/>
    <x v="25"/>
    <x v="30713"/>
    <x v="11"/>
    <x v="30795"/>
    <n v="89"/>
    <x v="9"/>
  </r>
  <r>
    <x v="0"/>
    <x v="54"/>
    <x v="689"/>
    <x v="99"/>
    <x v="30714"/>
    <x v="0"/>
    <x v="30796"/>
    <n v="91"/>
    <x v="9"/>
  </r>
  <r>
    <x v="2"/>
    <x v="2"/>
    <x v="8426"/>
    <x v="6"/>
    <x v="30715"/>
    <x v="11"/>
    <x v="30797"/>
    <n v="91"/>
    <x v="27"/>
  </r>
  <r>
    <x v="5"/>
    <x v="40"/>
    <x v="794"/>
    <x v="45"/>
    <x v="30716"/>
    <x v="7"/>
    <x v="30798"/>
    <n v="85"/>
    <x v="15"/>
  </r>
  <r>
    <x v="6"/>
    <x v="37"/>
    <x v="2555"/>
    <x v="81"/>
    <x v="30717"/>
    <x v="7"/>
    <x v="30799"/>
    <n v="85"/>
    <x v="13"/>
  </r>
  <r>
    <x v="2"/>
    <x v="4"/>
    <x v="1855"/>
    <x v="8"/>
    <x v="30718"/>
    <x v="2"/>
    <x v="30800"/>
    <n v="94"/>
    <x v="37"/>
  </r>
  <r>
    <x v="2"/>
    <x v="2"/>
    <x v="302"/>
    <x v="6"/>
    <x v="30719"/>
    <x v="3"/>
    <x v="30801"/>
    <n v="86"/>
    <x v="15"/>
  </r>
  <r>
    <x v="2"/>
    <x v="4"/>
    <x v="3205"/>
    <x v="48"/>
    <x v="30720"/>
    <x v="6"/>
    <x v="30802"/>
    <n v="86"/>
    <x v="40"/>
  </r>
  <r>
    <x v="6"/>
    <x v="20"/>
    <x v="6124"/>
    <x v="23"/>
    <x v="30721"/>
    <x v="7"/>
    <x v="30803"/>
    <n v="89"/>
    <x v="14"/>
  </r>
  <r>
    <x v="8"/>
    <x v="39"/>
    <x v="4161"/>
    <x v="23"/>
    <x v="30722"/>
    <x v="4"/>
    <x v="30804"/>
    <n v="86"/>
    <x v="30"/>
  </r>
  <r>
    <x v="1"/>
    <x v="1"/>
    <x v="1553"/>
    <x v="1"/>
    <x v="30723"/>
    <x v="1"/>
    <x v="30805"/>
    <n v="89"/>
    <x v="11"/>
  </r>
  <r>
    <x v="6"/>
    <x v="20"/>
    <x v="9935"/>
    <x v="23"/>
    <x v="30724"/>
    <x v="7"/>
    <x v="30806"/>
    <n v="89"/>
    <x v="60"/>
  </r>
  <r>
    <x v="2"/>
    <x v="7"/>
    <x v="1363"/>
    <x v="7"/>
    <x v="30725"/>
    <x v="3"/>
    <x v="30807"/>
    <n v="94"/>
    <x v="26"/>
  </r>
  <r>
    <x v="6"/>
    <x v="78"/>
    <x v="2431"/>
    <x v="48"/>
    <x v="30726"/>
    <x v="12"/>
    <x v="30808"/>
    <n v="90"/>
    <x v="14"/>
  </r>
  <r>
    <x v="2"/>
    <x v="4"/>
    <x v="2160"/>
    <x v="2"/>
    <x v="30727"/>
    <x v="6"/>
    <x v="30809"/>
    <n v="91"/>
    <x v="58"/>
  </r>
  <r>
    <x v="6"/>
    <x v="43"/>
    <x v="4495"/>
    <x v="48"/>
    <x v="30728"/>
    <x v="7"/>
    <x v="30810"/>
    <n v="85"/>
    <x v="9"/>
  </r>
  <r>
    <x v="1"/>
    <x v="11"/>
    <x v="8327"/>
    <x v="125"/>
    <x v="30729"/>
    <x v="2"/>
    <x v="30811"/>
    <n v="87"/>
    <x v="27"/>
  </r>
  <r>
    <x v="2"/>
    <x v="94"/>
    <x v="4816"/>
    <x v="23"/>
    <x v="30730"/>
    <x v="11"/>
    <x v="30812"/>
    <n v="88"/>
    <x v="13"/>
  </r>
  <r>
    <x v="1"/>
    <x v="1"/>
    <x v="9918"/>
    <x v="1"/>
    <x v="30731"/>
    <x v="1"/>
    <x v="30813"/>
    <n v="86"/>
    <x v="44"/>
  </r>
  <r>
    <x v="1"/>
    <x v="1"/>
    <x v="2297"/>
    <x v="10"/>
    <x v="30732"/>
    <x v="1"/>
    <x v="30814"/>
    <n v="86"/>
    <x v="14"/>
  </r>
  <r>
    <x v="3"/>
    <x v="9"/>
    <x v="9936"/>
    <x v="362"/>
    <x v="30733"/>
    <x v="4"/>
    <x v="30815"/>
    <n v="81"/>
    <x v="53"/>
  </r>
  <r>
    <x v="1"/>
    <x v="11"/>
    <x v="9221"/>
    <x v="238"/>
    <x v="30734"/>
    <x v="2"/>
    <x v="30816"/>
    <n v="84"/>
    <x v="10"/>
  </r>
  <r>
    <x v="10"/>
    <x v="108"/>
    <x v="8762"/>
    <x v="399"/>
    <x v="30735"/>
    <x v="10"/>
    <x v="30817"/>
    <n v="89"/>
    <x v="38"/>
  </r>
  <r>
    <x v="2"/>
    <x v="4"/>
    <x v="8294"/>
    <x v="5"/>
    <x v="30736"/>
    <x v="2"/>
    <x v="30818"/>
    <n v="88"/>
    <x v="31"/>
  </r>
  <r>
    <x v="2"/>
    <x v="4"/>
    <x v="5884"/>
    <x v="10"/>
    <x v="30737"/>
    <x v="5"/>
    <x v="30819"/>
    <n v="87"/>
    <x v="30"/>
  </r>
  <r>
    <x v="8"/>
    <x v="15"/>
    <x v="3156"/>
    <x v="9"/>
    <x v="30738"/>
    <x v="4"/>
    <x v="30820"/>
    <n v="88"/>
    <x v="53"/>
  </r>
  <r>
    <x v="2"/>
    <x v="4"/>
    <x v="939"/>
    <x v="7"/>
    <x v="30739"/>
    <x v="2"/>
    <x v="30821"/>
    <n v="86"/>
    <x v="65"/>
  </r>
  <r>
    <x v="2"/>
    <x v="7"/>
    <x v="2341"/>
    <x v="2"/>
    <x v="30740"/>
    <x v="3"/>
    <x v="30822"/>
    <n v="93"/>
    <x v="58"/>
  </r>
  <r>
    <x v="2"/>
    <x v="4"/>
    <x v="3069"/>
    <x v="9"/>
    <x v="30741"/>
    <x v="5"/>
    <x v="30823"/>
    <n v="88"/>
    <x v="13"/>
  </r>
  <r>
    <x v="2"/>
    <x v="4"/>
    <x v="2390"/>
    <x v="10"/>
    <x v="30742"/>
    <x v="15"/>
    <x v="30824"/>
    <n v="87"/>
    <x v="13"/>
  </r>
  <r>
    <x v="2"/>
    <x v="4"/>
    <x v="9937"/>
    <x v="2"/>
    <x v="30743"/>
    <x v="2"/>
    <x v="30825"/>
    <n v="97"/>
    <x v="46"/>
  </r>
  <r>
    <x v="2"/>
    <x v="4"/>
    <x v="9938"/>
    <x v="8"/>
    <x v="30744"/>
    <x v="2"/>
    <x v="30826"/>
    <n v="83"/>
    <x v="53"/>
  </r>
  <r>
    <x v="2"/>
    <x v="4"/>
    <x v="5870"/>
    <x v="8"/>
    <x v="30745"/>
    <x v="2"/>
    <x v="30827"/>
    <n v="88"/>
    <x v="23"/>
  </r>
  <r>
    <x v="6"/>
    <x v="24"/>
    <x v="2762"/>
    <x v="35"/>
    <x v="30746"/>
    <x v="7"/>
    <x v="30828"/>
    <n v="92"/>
    <x v="11"/>
  </r>
  <r>
    <x v="2"/>
    <x v="31"/>
    <x v="444"/>
    <x v="25"/>
    <x v="30747"/>
    <x v="10"/>
    <x v="30829"/>
    <n v="87"/>
    <x v="9"/>
  </r>
  <r>
    <x v="3"/>
    <x v="9"/>
    <x v="3613"/>
    <x v="10"/>
    <x v="5367"/>
    <x v="4"/>
    <x v="5369"/>
    <n v="89"/>
    <x v="55"/>
  </r>
  <r>
    <x v="2"/>
    <x v="4"/>
    <x v="9939"/>
    <x v="8"/>
    <x v="30748"/>
    <x v="15"/>
    <x v="30830"/>
    <n v="84"/>
    <x v="9"/>
  </r>
  <r>
    <x v="2"/>
    <x v="2"/>
    <x v="6006"/>
    <x v="7"/>
    <x v="30749"/>
    <x v="11"/>
    <x v="30831"/>
    <n v="85"/>
    <x v="53"/>
  </r>
  <r>
    <x v="8"/>
    <x v="15"/>
    <x v="8710"/>
    <x v="6"/>
    <x v="30750"/>
    <x v="4"/>
    <x v="30832"/>
    <n v="82"/>
    <x v="12"/>
  </r>
  <r>
    <x v="2"/>
    <x v="4"/>
    <x v="8273"/>
    <x v="7"/>
    <x v="30751"/>
    <x v="5"/>
    <x v="30833"/>
    <n v="87"/>
    <x v="18"/>
  </r>
  <r>
    <x v="2"/>
    <x v="4"/>
    <x v="6741"/>
    <x v="91"/>
    <x v="30752"/>
    <x v="2"/>
    <x v="30834"/>
    <n v="96"/>
    <x v="30"/>
  </r>
  <r>
    <x v="2"/>
    <x v="4"/>
    <x v="9940"/>
    <x v="6"/>
    <x v="30753"/>
    <x v="6"/>
    <x v="30835"/>
    <n v="85"/>
    <x v="5"/>
  </r>
  <r>
    <x v="4"/>
    <x v="8"/>
    <x v="762"/>
    <x v="24"/>
    <x v="30754"/>
    <x v="4"/>
    <x v="30836"/>
    <n v="86"/>
    <x v="43"/>
  </r>
  <r>
    <x v="0"/>
    <x v="259"/>
    <x v="8008"/>
    <x v="69"/>
    <x v="30755"/>
    <x v="7"/>
    <x v="30837"/>
    <n v="89"/>
    <x v="41"/>
  </r>
  <r>
    <x v="6"/>
    <x v="78"/>
    <x v="6539"/>
    <x v="101"/>
    <x v="30756"/>
    <x v="12"/>
    <x v="30838"/>
    <n v="87"/>
    <x v="38"/>
  </r>
  <r>
    <x v="2"/>
    <x v="4"/>
    <x v="9941"/>
    <x v="23"/>
    <x v="30757"/>
    <x v="2"/>
    <x v="30839"/>
    <n v="92"/>
    <x v="46"/>
  </r>
  <r>
    <x v="1"/>
    <x v="6"/>
    <x v="3968"/>
    <x v="61"/>
    <x v="30758"/>
    <x v="1"/>
    <x v="30840"/>
    <n v="87"/>
    <x v="32"/>
  </r>
  <r>
    <x v="2"/>
    <x v="4"/>
    <x v="2093"/>
    <x v="6"/>
    <x v="30759"/>
    <x v="2"/>
    <x v="30841"/>
    <n v="92"/>
    <x v="26"/>
  </r>
  <r>
    <x v="2"/>
    <x v="2"/>
    <x v="3078"/>
    <x v="6"/>
    <x v="30760"/>
    <x v="3"/>
    <x v="30842"/>
    <n v="86"/>
    <x v="4"/>
  </r>
  <r>
    <x v="2"/>
    <x v="4"/>
    <x v="5225"/>
    <x v="6"/>
    <x v="30761"/>
    <x v="2"/>
    <x v="30843"/>
    <n v="91"/>
    <x v="58"/>
  </r>
  <r>
    <x v="2"/>
    <x v="21"/>
    <x v="9942"/>
    <x v="50"/>
    <x v="30762"/>
    <x v="17"/>
    <x v="30844"/>
    <n v="85"/>
    <x v="5"/>
  </r>
  <r>
    <x v="4"/>
    <x v="75"/>
    <x v="1317"/>
    <x v="26"/>
    <x v="30763"/>
    <x v="4"/>
    <x v="30845"/>
    <n v="83"/>
    <x v="53"/>
  </r>
  <r>
    <x v="2"/>
    <x v="4"/>
    <x v="2044"/>
    <x v="5"/>
    <x v="30764"/>
    <x v="2"/>
    <x v="30846"/>
    <n v="82"/>
    <x v="61"/>
  </r>
  <r>
    <x v="1"/>
    <x v="1"/>
    <x v="1196"/>
    <x v="3"/>
    <x v="30765"/>
    <x v="1"/>
    <x v="30847"/>
    <n v="90"/>
    <x v="82"/>
  </r>
  <r>
    <x v="1"/>
    <x v="11"/>
    <x v="2880"/>
    <x v="104"/>
    <x v="30766"/>
    <x v="2"/>
    <x v="30848"/>
    <n v="88"/>
    <x v="21"/>
  </r>
  <r>
    <x v="2"/>
    <x v="4"/>
    <x v="5811"/>
    <x v="7"/>
    <x v="30767"/>
    <x v="15"/>
    <x v="30849"/>
    <n v="87"/>
    <x v="0"/>
  </r>
  <r>
    <x v="1"/>
    <x v="18"/>
    <x v="9943"/>
    <x v="22"/>
    <x v="30768"/>
    <x v="2"/>
    <x v="30850"/>
    <n v="88"/>
    <x v="14"/>
  </r>
  <r>
    <x v="2"/>
    <x v="4"/>
    <x v="1043"/>
    <x v="6"/>
    <x v="30769"/>
    <x v="2"/>
    <x v="30851"/>
    <n v="86"/>
    <x v="48"/>
  </r>
  <r>
    <x v="2"/>
    <x v="4"/>
    <x v="65"/>
    <x v="7"/>
    <x v="30770"/>
    <x v="2"/>
    <x v="30852"/>
    <n v="97"/>
    <x v="27"/>
  </r>
  <r>
    <x v="3"/>
    <x v="3"/>
    <x v="9944"/>
    <x v="4"/>
    <x v="30771"/>
    <x v="4"/>
    <x v="30853"/>
    <n v="91"/>
    <x v="48"/>
  </r>
  <r>
    <x v="5"/>
    <x v="128"/>
    <x v="4352"/>
    <x v="272"/>
    <x v="30772"/>
    <x v="7"/>
    <x v="30854"/>
    <n v="90"/>
    <x v="40"/>
  </r>
  <r>
    <x v="2"/>
    <x v="2"/>
    <x v="3086"/>
    <x v="25"/>
    <x v="30773"/>
    <x v="3"/>
    <x v="30855"/>
    <n v="89"/>
    <x v="31"/>
  </r>
  <r>
    <x v="6"/>
    <x v="24"/>
    <x v="2738"/>
    <x v="36"/>
    <x v="30774"/>
    <x v="7"/>
    <x v="30856"/>
    <n v="89"/>
    <x v="18"/>
  </r>
  <r>
    <x v="2"/>
    <x v="4"/>
    <x v="5554"/>
    <x v="8"/>
    <x v="30775"/>
    <x v="2"/>
    <x v="30857"/>
    <n v="93"/>
    <x v="82"/>
  </r>
  <r>
    <x v="2"/>
    <x v="4"/>
    <x v="503"/>
    <x v="2"/>
    <x v="30776"/>
    <x v="2"/>
    <x v="30858"/>
    <n v="86"/>
    <x v="24"/>
  </r>
  <r>
    <x v="2"/>
    <x v="4"/>
    <x v="9945"/>
    <x v="213"/>
    <x v="30777"/>
    <x v="15"/>
    <x v="30859"/>
    <n v="87"/>
    <x v="18"/>
  </r>
  <r>
    <x v="2"/>
    <x v="4"/>
    <x v="2824"/>
    <x v="8"/>
    <x v="30778"/>
    <x v="5"/>
    <x v="30860"/>
    <n v="86"/>
    <x v="72"/>
  </r>
  <r>
    <x v="2"/>
    <x v="31"/>
    <x v="735"/>
    <x v="25"/>
    <x v="30779"/>
    <x v="10"/>
    <x v="30861"/>
    <n v="88"/>
    <x v="14"/>
  </r>
  <r>
    <x v="2"/>
    <x v="4"/>
    <x v="9946"/>
    <x v="8"/>
    <x v="30780"/>
    <x v="2"/>
    <x v="30862"/>
    <n v="85"/>
    <x v="16"/>
  </r>
  <r>
    <x v="2"/>
    <x v="7"/>
    <x v="519"/>
    <x v="8"/>
    <x v="30781"/>
    <x v="3"/>
    <x v="30863"/>
    <n v="88"/>
    <x v="55"/>
  </r>
  <r>
    <x v="2"/>
    <x v="4"/>
    <x v="6489"/>
    <x v="24"/>
    <x v="30782"/>
    <x v="2"/>
    <x v="30864"/>
    <n v="86"/>
    <x v="13"/>
  </r>
  <r>
    <x v="2"/>
    <x v="2"/>
    <x v="2254"/>
    <x v="36"/>
    <x v="26063"/>
    <x v="11"/>
    <x v="26124"/>
    <n v="93"/>
    <x v="4"/>
  </r>
  <r>
    <x v="10"/>
    <x v="22"/>
    <x v="2262"/>
    <x v="25"/>
    <x v="30783"/>
    <x v="10"/>
    <x v="30865"/>
    <n v="90"/>
    <x v="4"/>
  </r>
  <r>
    <x v="2"/>
    <x v="4"/>
    <x v="4516"/>
    <x v="9"/>
    <x v="30784"/>
    <x v="6"/>
    <x v="30866"/>
    <n v="89"/>
    <x v="75"/>
  </r>
  <r>
    <x v="5"/>
    <x v="53"/>
    <x v="2280"/>
    <x v="13"/>
    <x v="30785"/>
    <x v="7"/>
    <x v="30867"/>
    <n v="85"/>
    <x v="53"/>
  </r>
  <r>
    <x v="2"/>
    <x v="4"/>
    <x v="3904"/>
    <x v="10"/>
    <x v="30786"/>
    <x v="5"/>
    <x v="30868"/>
    <n v="91"/>
    <x v="24"/>
  </r>
  <r>
    <x v="5"/>
    <x v="10"/>
    <x v="9947"/>
    <x v="13"/>
    <x v="30787"/>
    <x v="7"/>
    <x v="30869"/>
    <n v="93"/>
    <x v="7"/>
  </r>
  <r>
    <x v="2"/>
    <x v="4"/>
    <x v="9632"/>
    <x v="97"/>
    <x v="30788"/>
    <x v="6"/>
    <x v="30870"/>
    <n v="91"/>
    <x v="18"/>
  </r>
  <r>
    <x v="6"/>
    <x v="28"/>
    <x v="4420"/>
    <x v="29"/>
    <x v="30789"/>
    <x v="7"/>
    <x v="30871"/>
    <n v="88"/>
    <x v="0"/>
  </r>
  <r>
    <x v="2"/>
    <x v="4"/>
    <x v="6584"/>
    <x v="8"/>
    <x v="30790"/>
    <x v="2"/>
    <x v="30872"/>
    <n v="93"/>
    <x v="27"/>
  </r>
  <r>
    <x v="6"/>
    <x v="20"/>
    <x v="5894"/>
    <x v="23"/>
    <x v="21238"/>
    <x v="7"/>
    <x v="21279"/>
    <n v="91"/>
    <x v="51"/>
  </r>
  <r>
    <x v="6"/>
    <x v="37"/>
    <x v="462"/>
    <x v="81"/>
    <x v="30791"/>
    <x v="7"/>
    <x v="30873"/>
    <n v="84"/>
    <x v="21"/>
  </r>
  <r>
    <x v="3"/>
    <x v="9"/>
    <x v="9948"/>
    <x v="12"/>
    <x v="30792"/>
    <x v="4"/>
    <x v="30874"/>
    <n v="88"/>
    <x v="0"/>
  </r>
  <r>
    <x v="2"/>
    <x v="7"/>
    <x v="7498"/>
    <x v="8"/>
    <x v="30793"/>
    <x v="11"/>
    <x v="30875"/>
    <n v="88"/>
    <x v="40"/>
  </r>
  <r>
    <x v="2"/>
    <x v="4"/>
    <x v="1346"/>
    <x v="8"/>
    <x v="30794"/>
    <x v="6"/>
    <x v="30876"/>
    <n v="91"/>
    <x v="51"/>
  </r>
  <r>
    <x v="1"/>
    <x v="18"/>
    <x v="1524"/>
    <x v="22"/>
    <x v="30795"/>
    <x v="1"/>
    <x v="30877"/>
    <n v="89"/>
    <x v="82"/>
  </r>
  <r>
    <x v="3"/>
    <x v="3"/>
    <x v="6264"/>
    <x v="4"/>
    <x v="27992"/>
    <x v="4"/>
    <x v="28060"/>
    <n v="90"/>
    <x v="4"/>
  </r>
  <r>
    <x v="0"/>
    <x v="49"/>
    <x v="568"/>
    <x v="0"/>
    <x v="30796"/>
    <x v="7"/>
    <x v="30878"/>
    <n v="85"/>
    <x v="9"/>
  </r>
  <r>
    <x v="11"/>
    <x v="35"/>
    <x v="7877"/>
    <x v="488"/>
    <x v="30797"/>
    <x v="12"/>
    <x v="30879"/>
    <n v="84"/>
    <x v="31"/>
  </r>
  <r>
    <x v="1"/>
    <x v="11"/>
    <x v="9949"/>
    <x v="356"/>
    <x v="30798"/>
    <x v="1"/>
    <x v="30880"/>
    <n v="87"/>
    <x v="13"/>
  </r>
  <r>
    <x v="8"/>
    <x v="15"/>
    <x v="7260"/>
    <x v="6"/>
    <x v="30799"/>
    <x v="4"/>
    <x v="30881"/>
    <n v="85"/>
    <x v="14"/>
  </r>
  <r>
    <x v="2"/>
    <x v="2"/>
    <x v="3086"/>
    <x v="6"/>
    <x v="30800"/>
    <x v="11"/>
    <x v="30882"/>
    <n v="85"/>
    <x v="43"/>
  </r>
  <r>
    <x v="24"/>
    <x v="173"/>
    <x v="2766"/>
    <x v="148"/>
    <x v="30801"/>
    <x v="10"/>
    <x v="30883"/>
    <n v="83"/>
    <x v="53"/>
  </r>
  <r>
    <x v="2"/>
    <x v="7"/>
    <x v="522"/>
    <x v="25"/>
    <x v="30802"/>
    <x v="3"/>
    <x v="30884"/>
    <n v="91"/>
    <x v="18"/>
  </r>
  <r>
    <x v="7"/>
    <x v="48"/>
    <x v="9950"/>
    <x v="221"/>
    <x v="30803"/>
    <x v="8"/>
    <x v="30885"/>
    <n v="98"/>
    <x v="163"/>
  </r>
  <r>
    <x v="2"/>
    <x v="4"/>
    <x v="1391"/>
    <x v="8"/>
    <x v="30804"/>
    <x v="2"/>
    <x v="30886"/>
    <n v="92"/>
    <x v="58"/>
  </r>
  <r>
    <x v="3"/>
    <x v="3"/>
    <x v="9951"/>
    <x v="4"/>
    <x v="30805"/>
    <x v="4"/>
    <x v="30887"/>
    <n v="86"/>
    <x v="5"/>
  </r>
  <r>
    <x v="2"/>
    <x v="4"/>
    <x v="9952"/>
    <x v="2"/>
    <x v="30806"/>
    <x v="2"/>
    <x v="30888"/>
    <n v="91"/>
    <x v="51"/>
  </r>
  <r>
    <x v="2"/>
    <x v="4"/>
    <x v="2209"/>
    <x v="81"/>
    <x v="30807"/>
    <x v="15"/>
    <x v="30889"/>
    <n v="93"/>
    <x v="13"/>
  </r>
  <r>
    <x v="2"/>
    <x v="7"/>
    <x v="9953"/>
    <x v="8"/>
    <x v="30808"/>
    <x v="3"/>
    <x v="30890"/>
    <n v="87"/>
    <x v="21"/>
  </r>
  <r>
    <x v="1"/>
    <x v="1"/>
    <x v="2092"/>
    <x v="7"/>
    <x v="30809"/>
    <x v="1"/>
    <x v="30891"/>
    <n v="90"/>
    <x v="30"/>
  </r>
  <r>
    <x v="6"/>
    <x v="14"/>
    <x v="9147"/>
    <x v="7"/>
    <x v="30810"/>
    <x v="7"/>
    <x v="30892"/>
    <n v="90"/>
    <x v="6"/>
  </r>
  <r>
    <x v="8"/>
    <x v="15"/>
    <x v="9473"/>
    <x v="29"/>
    <x v="30811"/>
    <x v="4"/>
    <x v="30893"/>
    <n v="86"/>
    <x v="31"/>
  </r>
  <r>
    <x v="2"/>
    <x v="4"/>
    <x v="2929"/>
    <x v="32"/>
    <x v="30812"/>
    <x v="2"/>
    <x v="30894"/>
    <n v="86"/>
    <x v="1"/>
  </r>
  <r>
    <x v="2"/>
    <x v="7"/>
    <x v="9954"/>
    <x v="8"/>
    <x v="30813"/>
    <x v="3"/>
    <x v="30895"/>
    <n v="93"/>
    <x v="29"/>
  </r>
  <r>
    <x v="1"/>
    <x v="34"/>
    <x v="8411"/>
    <x v="55"/>
    <x v="30814"/>
    <x v="1"/>
    <x v="30896"/>
    <n v="88"/>
    <x v="10"/>
  </r>
  <r>
    <x v="2"/>
    <x v="2"/>
    <x v="3658"/>
    <x v="2"/>
    <x v="30815"/>
    <x v="11"/>
    <x v="30897"/>
    <n v="92"/>
    <x v="27"/>
  </r>
  <r>
    <x v="5"/>
    <x v="10"/>
    <x v="1292"/>
    <x v="13"/>
    <x v="30816"/>
    <x v="7"/>
    <x v="30898"/>
    <n v="92"/>
    <x v="13"/>
  </r>
  <r>
    <x v="7"/>
    <x v="48"/>
    <x v="4795"/>
    <x v="26"/>
    <x v="30817"/>
    <x v="8"/>
    <x v="30899"/>
    <n v="91"/>
    <x v="86"/>
  </r>
  <r>
    <x v="2"/>
    <x v="2"/>
    <x v="160"/>
    <x v="166"/>
    <x v="30818"/>
    <x v="3"/>
    <x v="30900"/>
    <n v="92"/>
    <x v="4"/>
  </r>
  <r>
    <x v="2"/>
    <x v="31"/>
    <x v="735"/>
    <x v="25"/>
    <x v="30819"/>
    <x v="10"/>
    <x v="30901"/>
    <n v="87"/>
    <x v="12"/>
  </r>
  <r>
    <x v="2"/>
    <x v="4"/>
    <x v="5312"/>
    <x v="7"/>
    <x v="30820"/>
    <x v="6"/>
    <x v="30902"/>
    <n v="89"/>
    <x v="4"/>
  </r>
  <r>
    <x v="2"/>
    <x v="7"/>
    <x v="300"/>
    <x v="25"/>
    <x v="30821"/>
    <x v="3"/>
    <x v="30903"/>
    <n v="92"/>
    <x v="48"/>
  </r>
  <r>
    <x v="6"/>
    <x v="14"/>
    <x v="61"/>
    <x v="8"/>
    <x v="30822"/>
    <x v="7"/>
    <x v="30904"/>
    <n v="90"/>
    <x v="29"/>
  </r>
  <r>
    <x v="10"/>
    <x v="108"/>
    <x v="4595"/>
    <x v="98"/>
    <x v="30823"/>
    <x v="10"/>
    <x v="30905"/>
    <n v="91"/>
    <x v="13"/>
  </r>
  <r>
    <x v="7"/>
    <x v="13"/>
    <x v="3275"/>
    <x v="26"/>
    <x v="4710"/>
    <x v="8"/>
    <x v="4711"/>
    <n v="91"/>
    <x v="27"/>
  </r>
  <r>
    <x v="5"/>
    <x v="55"/>
    <x v="9105"/>
    <x v="13"/>
    <x v="30824"/>
    <x v="7"/>
    <x v="30906"/>
    <n v="94"/>
    <x v="1"/>
  </r>
  <r>
    <x v="2"/>
    <x v="21"/>
    <x v="5904"/>
    <x v="19"/>
    <x v="30825"/>
    <x v="16"/>
    <x v="30907"/>
    <n v="87"/>
    <x v="38"/>
  </r>
  <r>
    <x v="2"/>
    <x v="2"/>
    <x v="2282"/>
    <x v="6"/>
    <x v="30826"/>
    <x v="3"/>
    <x v="30908"/>
    <n v="86"/>
    <x v="48"/>
  </r>
  <r>
    <x v="1"/>
    <x v="17"/>
    <x v="3337"/>
    <x v="20"/>
    <x v="30827"/>
    <x v="2"/>
    <x v="30909"/>
    <n v="87"/>
    <x v="21"/>
  </r>
  <r>
    <x v="0"/>
    <x v="54"/>
    <x v="638"/>
    <x v="148"/>
    <x v="30828"/>
    <x v="7"/>
    <x v="30910"/>
    <n v="93"/>
    <x v="65"/>
  </r>
  <r>
    <x v="2"/>
    <x v="4"/>
    <x v="4702"/>
    <x v="6"/>
    <x v="30829"/>
    <x v="2"/>
    <x v="30911"/>
    <n v="81"/>
    <x v="5"/>
  </r>
  <r>
    <x v="3"/>
    <x v="3"/>
    <x v="7564"/>
    <x v="6"/>
    <x v="30830"/>
    <x v="4"/>
    <x v="30912"/>
    <n v="89"/>
    <x v="14"/>
  </r>
  <r>
    <x v="3"/>
    <x v="3"/>
    <x v="9955"/>
    <x v="4"/>
    <x v="30831"/>
    <x v="4"/>
    <x v="30913"/>
    <n v="92"/>
    <x v="71"/>
  </r>
  <r>
    <x v="2"/>
    <x v="4"/>
    <x v="1452"/>
    <x v="12"/>
    <x v="30832"/>
    <x v="5"/>
    <x v="30914"/>
    <n v="94"/>
    <x v="65"/>
  </r>
  <r>
    <x v="1"/>
    <x v="17"/>
    <x v="3294"/>
    <x v="37"/>
    <x v="30833"/>
    <x v="2"/>
    <x v="30915"/>
    <n v="85"/>
    <x v="38"/>
  </r>
  <r>
    <x v="6"/>
    <x v="14"/>
    <x v="2810"/>
    <x v="7"/>
    <x v="30834"/>
    <x v="7"/>
    <x v="30916"/>
    <n v="86"/>
    <x v="1"/>
  </r>
  <r>
    <x v="2"/>
    <x v="4"/>
    <x v="4284"/>
    <x v="84"/>
    <x v="30835"/>
    <x v="2"/>
    <x v="30917"/>
    <n v="87"/>
    <x v="48"/>
  </r>
  <r>
    <x v="3"/>
    <x v="3"/>
    <x v="3950"/>
    <x v="4"/>
    <x v="30836"/>
    <x v="4"/>
    <x v="30918"/>
    <n v="87"/>
    <x v="18"/>
  </r>
  <r>
    <x v="0"/>
    <x v="58"/>
    <x v="7893"/>
    <x v="69"/>
    <x v="30837"/>
    <x v="0"/>
    <x v="30919"/>
    <n v="82"/>
    <x v="12"/>
  </r>
  <r>
    <x v="1"/>
    <x v="11"/>
    <x v="8054"/>
    <x v="10"/>
    <x v="30838"/>
    <x v="2"/>
    <x v="30920"/>
    <n v="86"/>
    <x v="12"/>
  </r>
  <r>
    <x v="4"/>
    <x v="8"/>
    <x v="1891"/>
    <x v="7"/>
    <x v="30839"/>
    <x v="4"/>
    <x v="30921"/>
    <n v="84"/>
    <x v="3"/>
  </r>
  <r>
    <x v="5"/>
    <x v="128"/>
    <x v="1047"/>
    <x v="45"/>
    <x v="30840"/>
    <x v="7"/>
    <x v="30922"/>
    <n v="92"/>
    <x v="18"/>
  </r>
  <r>
    <x v="2"/>
    <x v="4"/>
    <x v="1277"/>
    <x v="7"/>
    <x v="30841"/>
    <x v="2"/>
    <x v="30923"/>
    <n v="85"/>
    <x v="13"/>
  </r>
  <r>
    <x v="1"/>
    <x v="17"/>
    <x v="5626"/>
    <x v="46"/>
    <x v="30842"/>
    <x v="1"/>
    <x v="30924"/>
    <n v="86"/>
    <x v="5"/>
  </r>
  <r>
    <x v="6"/>
    <x v="28"/>
    <x v="9956"/>
    <x v="213"/>
    <x v="30843"/>
    <x v="7"/>
    <x v="30925"/>
    <n v="84"/>
    <x v="53"/>
  </r>
  <r>
    <x v="2"/>
    <x v="7"/>
    <x v="9851"/>
    <x v="8"/>
    <x v="30844"/>
    <x v="2"/>
    <x v="30926"/>
    <n v="86"/>
    <x v="10"/>
  </r>
  <r>
    <x v="2"/>
    <x v="4"/>
    <x v="457"/>
    <x v="2"/>
    <x v="30845"/>
    <x v="15"/>
    <x v="30927"/>
    <n v="93"/>
    <x v="11"/>
  </r>
  <r>
    <x v="2"/>
    <x v="4"/>
    <x v="5923"/>
    <x v="116"/>
    <x v="30846"/>
    <x v="5"/>
    <x v="30928"/>
    <n v="85"/>
    <x v="9"/>
  </r>
  <r>
    <x v="11"/>
    <x v="35"/>
    <x v="8200"/>
    <x v="24"/>
    <x v="30847"/>
    <x v="14"/>
    <x v="30929"/>
    <n v="89"/>
    <x v="0"/>
  </r>
  <r>
    <x v="6"/>
    <x v="37"/>
    <x v="120"/>
    <x v="25"/>
    <x v="30848"/>
    <x v="0"/>
    <x v="30930"/>
    <n v="94"/>
    <x v="11"/>
  </r>
  <r>
    <x v="2"/>
    <x v="4"/>
    <x v="2873"/>
    <x v="8"/>
    <x v="30849"/>
    <x v="2"/>
    <x v="30931"/>
    <n v="94"/>
    <x v="28"/>
  </r>
  <r>
    <x v="5"/>
    <x v="57"/>
    <x v="999"/>
    <x v="45"/>
    <x v="30850"/>
    <x v="7"/>
    <x v="30932"/>
    <n v="88"/>
    <x v="13"/>
  </r>
  <r>
    <x v="12"/>
    <x v="29"/>
    <x v="592"/>
    <x v="8"/>
    <x v="30851"/>
    <x v="8"/>
    <x v="30933"/>
    <n v="84"/>
    <x v="5"/>
  </r>
  <r>
    <x v="1"/>
    <x v="17"/>
    <x v="2611"/>
    <x v="46"/>
    <x v="30852"/>
    <x v="1"/>
    <x v="30934"/>
    <n v="87"/>
    <x v="10"/>
  </r>
  <r>
    <x v="2"/>
    <x v="4"/>
    <x v="502"/>
    <x v="8"/>
    <x v="30853"/>
    <x v="2"/>
    <x v="30935"/>
    <n v="86"/>
    <x v="1"/>
  </r>
  <r>
    <x v="8"/>
    <x v="15"/>
    <x v="2726"/>
    <x v="7"/>
    <x v="30854"/>
    <x v="4"/>
    <x v="30936"/>
    <n v="89"/>
    <x v="9"/>
  </r>
  <r>
    <x v="2"/>
    <x v="4"/>
    <x v="25"/>
    <x v="6"/>
    <x v="30855"/>
    <x v="5"/>
    <x v="30937"/>
    <n v="88"/>
    <x v="84"/>
  </r>
  <r>
    <x v="0"/>
    <x v="97"/>
    <x v="813"/>
    <x v="24"/>
    <x v="30856"/>
    <x v="0"/>
    <x v="30938"/>
    <n v="92"/>
    <x v="10"/>
  </r>
  <r>
    <x v="11"/>
    <x v="77"/>
    <x v="9353"/>
    <x v="18"/>
    <x v="30857"/>
    <x v="12"/>
    <x v="30939"/>
    <n v="92"/>
    <x v="27"/>
  </r>
  <r>
    <x v="1"/>
    <x v="18"/>
    <x v="2773"/>
    <x v="22"/>
    <x v="30858"/>
    <x v="1"/>
    <x v="30940"/>
    <n v="93"/>
    <x v="89"/>
  </r>
  <r>
    <x v="2"/>
    <x v="4"/>
    <x v="214"/>
    <x v="8"/>
    <x v="30859"/>
    <x v="2"/>
    <x v="30941"/>
    <n v="92"/>
    <x v="58"/>
  </r>
  <r>
    <x v="6"/>
    <x v="14"/>
    <x v="7556"/>
    <x v="7"/>
    <x v="30860"/>
    <x v="7"/>
    <x v="30942"/>
    <n v="92"/>
    <x v="42"/>
  </r>
  <r>
    <x v="2"/>
    <x v="4"/>
    <x v="2770"/>
    <x v="206"/>
    <x v="30861"/>
    <x v="15"/>
    <x v="30943"/>
    <n v="93"/>
    <x v="13"/>
  </r>
  <r>
    <x v="6"/>
    <x v="20"/>
    <x v="9957"/>
    <x v="48"/>
    <x v="30862"/>
    <x v="7"/>
    <x v="30944"/>
    <n v="87"/>
    <x v="14"/>
  </r>
  <r>
    <x v="6"/>
    <x v="93"/>
    <x v="2572"/>
    <x v="107"/>
    <x v="30863"/>
    <x v="7"/>
    <x v="30945"/>
    <n v="92"/>
    <x v="38"/>
  </r>
  <r>
    <x v="5"/>
    <x v="69"/>
    <x v="7161"/>
    <x v="13"/>
    <x v="30864"/>
    <x v="7"/>
    <x v="30946"/>
    <n v="90"/>
    <x v="21"/>
  </r>
  <r>
    <x v="6"/>
    <x v="14"/>
    <x v="1279"/>
    <x v="7"/>
    <x v="30865"/>
    <x v="7"/>
    <x v="30947"/>
    <n v="85"/>
    <x v="33"/>
  </r>
  <r>
    <x v="6"/>
    <x v="93"/>
    <x v="920"/>
    <x v="107"/>
    <x v="30866"/>
    <x v="7"/>
    <x v="30948"/>
    <n v="89"/>
    <x v="32"/>
  </r>
  <r>
    <x v="2"/>
    <x v="4"/>
    <x v="1315"/>
    <x v="7"/>
    <x v="30867"/>
    <x v="2"/>
    <x v="30949"/>
    <n v="90"/>
    <x v="58"/>
  </r>
  <r>
    <x v="3"/>
    <x v="3"/>
    <x v="645"/>
    <x v="17"/>
    <x v="30868"/>
    <x v="4"/>
    <x v="30950"/>
    <n v="92"/>
    <x v="13"/>
  </r>
  <r>
    <x v="2"/>
    <x v="4"/>
    <x v="4229"/>
    <x v="7"/>
    <x v="30869"/>
    <x v="5"/>
    <x v="30951"/>
    <n v="90"/>
    <x v="18"/>
  </r>
  <r>
    <x v="2"/>
    <x v="4"/>
    <x v="4980"/>
    <x v="97"/>
    <x v="30870"/>
    <x v="6"/>
    <x v="30952"/>
    <n v="88"/>
    <x v="48"/>
  </r>
  <r>
    <x v="1"/>
    <x v="18"/>
    <x v="9958"/>
    <x v="89"/>
    <x v="30871"/>
    <x v="2"/>
    <x v="30953"/>
    <n v="88"/>
    <x v="40"/>
  </r>
  <r>
    <x v="12"/>
    <x v="29"/>
    <x v="5081"/>
    <x v="8"/>
    <x v="30872"/>
    <x v="8"/>
    <x v="30954"/>
    <n v="87"/>
    <x v="33"/>
  </r>
  <r>
    <x v="11"/>
    <x v="27"/>
    <x v="3928"/>
    <x v="10"/>
    <x v="30873"/>
    <x v="14"/>
    <x v="30955"/>
    <n v="90"/>
    <x v="14"/>
  </r>
  <r>
    <x v="6"/>
    <x v="28"/>
    <x v="4599"/>
    <x v="10"/>
    <x v="30874"/>
    <x v="7"/>
    <x v="30956"/>
    <n v="87"/>
    <x v="5"/>
  </r>
  <r>
    <x v="6"/>
    <x v="20"/>
    <x v="5732"/>
    <x v="24"/>
    <x v="11905"/>
    <x v="7"/>
    <x v="11916"/>
    <n v="86"/>
    <x v="14"/>
  </r>
  <r>
    <x v="5"/>
    <x v="10"/>
    <x v="221"/>
    <x v="13"/>
    <x v="30875"/>
    <x v="7"/>
    <x v="30957"/>
    <n v="93"/>
    <x v="58"/>
  </r>
  <r>
    <x v="5"/>
    <x v="81"/>
    <x v="3144"/>
    <x v="141"/>
    <x v="30876"/>
    <x v="7"/>
    <x v="30958"/>
    <n v="90"/>
    <x v="10"/>
  </r>
  <r>
    <x v="1"/>
    <x v="6"/>
    <x v="283"/>
    <x v="74"/>
    <x v="30877"/>
    <x v="1"/>
    <x v="30959"/>
    <n v="88"/>
    <x v="55"/>
  </r>
  <r>
    <x v="2"/>
    <x v="4"/>
    <x v="1869"/>
    <x v="8"/>
    <x v="30878"/>
    <x v="6"/>
    <x v="30960"/>
    <n v="88"/>
    <x v="99"/>
  </r>
  <r>
    <x v="4"/>
    <x v="8"/>
    <x v="760"/>
    <x v="7"/>
    <x v="30879"/>
    <x v="4"/>
    <x v="30961"/>
    <n v="86"/>
    <x v="10"/>
  </r>
  <r>
    <x v="2"/>
    <x v="4"/>
    <x v="5005"/>
    <x v="8"/>
    <x v="30880"/>
    <x v="2"/>
    <x v="30962"/>
    <n v="91"/>
    <x v="134"/>
  </r>
  <r>
    <x v="2"/>
    <x v="2"/>
    <x v="5603"/>
    <x v="25"/>
    <x v="30881"/>
    <x v="3"/>
    <x v="30963"/>
    <n v="90"/>
    <x v="40"/>
  </r>
  <r>
    <x v="3"/>
    <x v="3"/>
    <x v="931"/>
    <x v="4"/>
    <x v="21932"/>
    <x v="4"/>
    <x v="21973"/>
    <n v="87"/>
    <x v="31"/>
  </r>
  <r>
    <x v="1"/>
    <x v="1"/>
    <x v="9959"/>
    <x v="6"/>
    <x v="30882"/>
    <x v="2"/>
    <x v="30964"/>
    <n v="88"/>
    <x v="13"/>
  </r>
  <r>
    <x v="2"/>
    <x v="4"/>
    <x v="332"/>
    <x v="6"/>
    <x v="30883"/>
    <x v="6"/>
    <x v="30965"/>
    <n v="87"/>
    <x v="14"/>
  </r>
  <r>
    <x v="10"/>
    <x v="71"/>
    <x v="9960"/>
    <x v="25"/>
    <x v="30884"/>
    <x v="8"/>
    <x v="30966"/>
    <n v="91"/>
    <x v="18"/>
  </r>
  <r>
    <x v="1"/>
    <x v="32"/>
    <x v="1299"/>
    <x v="82"/>
    <x v="30885"/>
    <x v="1"/>
    <x v="30967"/>
    <n v="90"/>
    <x v="21"/>
  </r>
  <r>
    <x v="2"/>
    <x v="4"/>
    <x v="4060"/>
    <x v="9"/>
    <x v="30886"/>
    <x v="2"/>
    <x v="30968"/>
    <n v="85"/>
    <x v="40"/>
  </r>
  <r>
    <x v="4"/>
    <x v="38"/>
    <x v="633"/>
    <x v="6"/>
    <x v="30887"/>
    <x v="4"/>
    <x v="30969"/>
    <n v="92"/>
    <x v="13"/>
  </r>
  <r>
    <x v="8"/>
    <x v="15"/>
    <x v="2357"/>
    <x v="29"/>
    <x v="30888"/>
    <x v="4"/>
    <x v="30970"/>
    <n v="86"/>
    <x v="0"/>
  </r>
  <r>
    <x v="2"/>
    <x v="4"/>
    <x v="504"/>
    <x v="7"/>
    <x v="30889"/>
    <x v="5"/>
    <x v="30971"/>
    <n v="93"/>
    <x v="118"/>
  </r>
  <r>
    <x v="1"/>
    <x v="34"/>
    <x v="2660"/>
    <x v="106"/>
    <x v="30890"/>
    <x v="1"/>
    <x v="30972"/>
    <n v="85"/>
    <x v="1"/>
  </r>
  <r>
    <x v="1"/>
    <x v="1"/>
    <x v="9961"/>
    <x v="10"/>
    <x v="30891"/>
    <x v="2"/>
    <x v="30973"/>
    <n v="91"/>
    <x v="11"/>
  </r>
  <r>
    <x v="2"/>
    <x v="31"/>
    <x v="1571"/>
    <x v="25"/>
    <x v="30892"/>
    <x v="10"/>
    <x v="30974"/>
    <n v="90"/>
    <x v="13"/>
  </r>
  <r>
    <x v="8"/>
    <x v="15"/>
    <x v="699"/>
    <x v="10"/>
    <x v="30893"/>
    <x v="4"/>
    <x v="30975"/>
    <n v="88"/>
    <x v="14"/>
  </r>
  <r>
    <x v="2"/>
    <x v="4"/>
    <x v="9401"/>
    <x v="48"/>
    <x v="29828"/>
    <x v="15"/>
    <x v="29906"/>
    <n v="85"/>
    <x v="12"/>
  </r>
  <r>
    <x v="5"/>
    <x v="172"/>
    <x v="3144"/>
    <x v="141"/>
    <x v="30894"/>
    <x v="7"/>
    <x v="30976"/>
    <n v="92"/>
    <x v="38"/>
  </r>
  <r>
    <x v="2"/>
    <x v="4"/>
    <x v="3549"/>
    <x v="8"/>
    <x v="30895"/>
    <x v="2"/>
    <x v="30977"/>
    <n v="88"/>
    <x v="23"/>
  </r>
  <r>
    <x v="1"/>
    <x v="6"/>
    <x v="2366"/>
    <x v="34"/>
    <x v="30896"/>
    <x v="1"/>
    <x v="30978"/>
    <n v="89"/>
    <x v="38"/>
  </r>
  <r>
    <x v="2"/>
    <x v="4"/>
    <x v="6774"/>
    <x v="6"/>
    <x v="30897"/>
    <x v="15"/>
    <x v="30979"/>
    <n v="88"/>
    <x v="14"/>
  </r>
  <r>
    <x v="2"/>
    <x v="4"/>
    <x v="9962"/>
    <x v="6"/>
    <x v="30898"/>
    <x v="2"/>
    <x v="30980"/>
    <n v="93"/>
    <x v="58"/>
  </r>
  <r>
    <x v="2"/>
    <x v="2"/>
    <x v="48"/>
    <x v="25"/>
    <x v="30899"/>
    <x v="3"/>
    <x v="30981"/>
    <n v="87"/>
    <x v="12"/>
  </r>
  <r>
    <x v="8"/>
    <x v="15"/>
    <x v="705"/>
    <x v="29"/>
    <x v="30900"/>
    <x v="4"/>
    <x v="30982"/>
    <n v="83"/>
    <x v="32"/>
  </r>
  <r>
    <x v="2"/>
    <x v="4"/>
    <x v="2040"/>
    <x v="8"/>
    <x v="30901"/>
    <x v="6"/>
    <x v="30983"/>
    <n v="91"/>
    <x v="8"/>
  </r>
  <r>
    <x v="2"/>
    <x v="4"/>
    <x v="1988"/>
    <x v="23"/>
    <x v="30902"/>
    <x v="2"/>
    <x v="30984"/>
    <n v="87"/>
    <x v="27"/>
  </r>
  <r>
    <x v="2"/>
    <x v="4"/>
    <x v="5705"/>
    <x v="7"/>
    <x v="17963"/>
    <x v="6"/>
    <x v="17987"/>
    <n v="89"/>
    <x v="18"/>
  </r>
  <r>
    <x v="6"/>
    <x v="37"/>
    <x v="3192"/>
    <x v="81"/>
    <x v="30903"/>
    <x v="7"/>
    <x v="30985"/>
    <n v="91"/>
    <x v="48"/>
  </r>
  <r>
    <x v="8"/>
    <x v="15"/>
    <x v="6267"/>
    <x v="9"/>
    <x v="30904"/>
    <x v="4"/>
    <x v="30986"/>
    <n v="86"/>
    <x v="53"/>
  </r>
  <r>
    <x v="2"/>
    <x v="2"/>
    <x v="160"/>
    <x v="2"/>
    <x v="30905"/>
    <x v="3"/>
    <x v="30987"/>
    <n v="92"/>
    <x v="10"/>
  </r>
  <r>
    <x v="6"/>
    <x v="26"/>
    <x v="115"/>
    <x v="32"/>
    <x v="30906"/>
    <x v="7"/>
    <x v="30988"/>
    <n v="87"/>
    <x v="58"/>
  </r>
  <r>
    <x v="3"/>
    <x v="9"/>
    <x v="3249"/>
    <x v="10"/>
    <x v="30907"/>
    <x v="4"/>
    <x v="30989"/>
    <n v="81"/>
    <x v="1"/>
  </r>
  <r>
    <x v="0"/>
    <x v="54"/>
    <x v="8878"/>
    <x v="69"/>
    <x v="30908"/>
    <x v="0"/>
    <x v="30990"/>
    <n v="91"/>
    <x v="32"/>
  </r>
  <r>
    <x v="2"/>
    <x v="4"/>
    <x v="214"/>
    <x v="7"/>
    <x v="30909"/>
    <x v="5"/>
    <x v="30991"/>
    <n v="94"/>
    <x v="27"/>
  </r>
  <r>
    <x v="0"/>
    <x v="49"/>
    <x v="3869"/>
    <x v="48"/>
    <x v="30910"/>
    <x v="0"/>
    <x v="30992"/>
    <n v="90"/>
    <x v="0"/>
  </r>
  <r>
    <x v="2"/>
    <x v="4"/>
    <x v="7694"/>
    <x v="8"/>
    <x v="30911"/>
    <x v="5"/>
    <x v="30993"/>
    <n v="92"/>
    <x v="11"/>
  </r>
  <r>
    <x v="1"/>
    <x v="1"/>
    <x v="4378"/>
    <x v="1"/>
    <x v="30912"/>
    <x v="2"/>
    <x v="30994"/>
    <n v="87"/>
    <x v="53"/>
  </r>
  <r>
    <x v="1"/>
    <x v="18"/>
    <x v="7044"/>
    <x v="22"/>
    <x v="30913"/>
    <x v="2"/>
    <x v="30995"/>
    <n v="91"/>
    <x v="29"/>
  </r>
  <r>
    <x v="1"/>
    <x v="18"/>
    <x v="6278"/>
    <x v="22"/>
    <x v="30914"/>
    <x v="1"/>
    <x v="30996"/>
    <n v="88"/>
    <x v="29"/>
  </r>
  <r>
    <x v="6"/>
    <x v="26"/>
    <x v="482"/>
    <x v="8"/>
    <x v="30915"/>
    <x v="7"/>
    <x v="30997"/>
    <n v="90"/>
    <x v="37"/>
  </r>
  <r>
    <x v="2"/>
    <x v="31"/>
    <x v="570"/>
    <x v="7"/>
    <x v="30916"/>
    <x v="10"/>
    <x v="30998"/>
    <n v="87"/>
    <x v="40"/>
  </r>
  <r>
    <x v="2"/>
    <x v="2"/>
    <x v="328"/>
    <x v="6"/>
    <x v="30917"/>
    <x v="3"/>
    <x v="30999"/>
    <n v="89"/>
    <x v="3"/>
  </r>
  <r>
    <x v="2"/>
    <x v="2"/>
    <x v="2232"/>
    <x v="6"/>
    <x v="30918"/>
    <x v="3"/>
    <x v="31000"/>
    <n v="87"/>
    <x v="1"/>
  </r>
  <r>
    <x v="5"/>
    <x v="65"/>
    <x v="3009"/>
    <x v="13"/>
    <x v="30919"/>
    <x v="7"/>
    <x v="31001"/>
    <n v="91"/>
    <x v="40"/>
  </r>
  <r>
    <x v="6"/>
    <x v="20"/>
    <x v="9963"/>
    <x v="23"/>
    <x v="30920"/>
    <x v="7"/>
    <x v="31002"/>
    <n v="97"/>
    <x v="260"/>
  </r>
  <r>
    <x v="8"/>
    <x v="15"/>
    <x v="6998"/>
    <x v="2"/>
    <x v="30921"/>
    <x v="4"/>
    <x v="31003"/>
    <n v="88"/>
    <x v="13"/>
  </r>
  <r>
    <x v="6"/>
    <x v="12"/>
    <x v="1923"/>
    <x v="85"/>
    <x v="30922"/>
    <x v="8"/>
    <x v="31004"/>
    <n v="88"/>
    <x v="21"/>
  </r>
  <r>
    <x v="2"/>
    <x v="4"/>
    <x v="1381"/>
    <x v="24"/>
    <x v="30923"/>
    <x v="5"/>
    <x v="31005"/>
    <n v="90"/>
    <x v="40"/>
  </r>
  <r>
    <x v="6"/>
    <x v="20"/>
    <x v="1896"/>
    <x v="23"/>
    <x v="30924"/>
    <x v="7"/>
    <x v="31006"/>
    <n v="93"/>
    <x v="57"/>
  </r>
  <r>
    <x v="3"/>
    <x v="3"/>
    <x v="1531"/>
    <x v="4"/>
    <x v="30925"/>
    <x v="4"/>
    <x v="31007"/>
    <n v="94"/>
    <x v="176"/>
  </r>
  <r>
    <x v="6"/>
    <x v="28"/>
    <x v="6306"/>
    <x v="10"/>
    <x v="30926"/>
    <x v="7"/>
    <x v="31008"/>
    <n v="88"/>
    <x v="0"/>
  </r>
  <r>
    <x v="2"/>
    <x v="4"/>
    <x v="8981"/>
    <x v="8"/>
    <x v="30927"/>
    <x v="6"/>
    <x v="31009"/>
    <n v="92"/>
    <x v="30"/>
  </r>
  <r>
    <x v="2"/>
    <x v="4"/>
    <x v="4649"/>
    <x v="8"/>
    <x v="30928"/>
    <x v="2"/>
    <x v="31010"/>
    <n v="90"/>
    <x v="3"/>
  </r>
  <r>
    <x v="3"/>
    <x v="3"/>
    <x v="1818"/>
    <x v="129"/>
    <x v="30929"/>
    <x v="4"/>
    <x v="31011"/>
    <n v="82"/>
    <x v="0"/>
  </r>
  <r>
    <x v="2"/>
    <x v="4"/>
    <x v="2329"/>
    <x v="27"/>
    <x v="30930"/>
    <x v="6"/>
    <x v="31012"/>
    <n v="90"/>
    <x v="51"/>
  </r>
  <r>
    <x v="6"/>
    <x v="20"/>
    <x v="9964"/>
    <x v="23"/>
    <x v="30931"/>
    <x v="7"/>
    <x v="31013"/>
    <n v="91"/>
    <x v="0"/>
  </r>
  <r>
    <x v="10"/>
    <x v="189"/>
    <x v="5433"/>
    <x v="126"/>
    <x v="30932"/>
    <x v="8"/>
    <x v="31014"/>
    <n v="85"/>
    <x v="38"/>
  </r>
  <r>
    <x v="0"/>
    <x v="100"/>
    <x v="1635"/>
    <x v="25"/>
    <x v="30933"/>
    <x v="0"/>
    <x v="31015"/>
    <n v="95"/>
    <x v="42"/>
  </r>
  <r>
    <x v="2"/>
    <x v="31"/>
    <x v="1072"/>
    <x v="48"/>
    <x v="30934"/>
    <x v="10"/>
    <x v="31016"/>
    <n v="88"/>
    <x v="9"/>
  </r>
  <r>
    <x v="11"/>
    <x v="286"/>
    <x v="9543"/>
    <x v="24"/>
    <x v="30935"/>
    <x v="12"/>
    <x v="31017"/>
    <n v="88"/>
    <x v="18"/>
  </r>
  <r>
    <x v="12"/>
    <x v="86"/>
    <x v="3840"/>
    <x v="8"/>
    <x v="30936"/>
    <x v="8"/>
    <x v="31018"/>
    <n v="88"/>
    <x v="13"/>
  </r>
  <r>
    <x v="1"/>
    <x v="1"/>
    <x v="9965"/>
    <x v="42"/>
    <x v="30937"/>
    <x v="2"/>
    <x v="31019"/>
    <n v="100"/>
    <x v="198"/>
  </r>
  <r>
    <x v="2"/>
    <x v="7"/>
    <x v="3857"/>
    <x v="8"/>
    <x v="30938"/>
    <x v="3"/>
    <x v="31020"/>
    <n v="89"/>
    <x v="11"/>
  </r>
  <r>
    <x v="4"/>
    <x v="115"/>
    <x v="1093"/>
    <x v="2"/>
    <x v="4639"/>
    <x v="4"/>
    <x v="4640"/>
    <n v="83"/>
    <x v="12"/>
  </r>
  <r>
    <x v="2"/>
    <x v="4"/>
    <x v="1331"/>
    <x v="5"/>
    <x v="30939"/>
    <x v="3"/>
    <x v="31021"/>
    <n v="89"/>
    <x v="21"/>
  </r>
  <r>
    <x v="2"/>
    <x v="2"/>
    <x v="8426"/>
    <x v="10"/>
    <x v="30940"/>
    <x v="11"/>
    <x v="31022"/>
    <n v="91"/>
    <x v="13"/>
  </r>
  <r>
    <x v="2"/>
    <x v="4"/>
    <x v="7570"/>
    <x v="9"/>
    <x v="30941"/>
    <x v="2"/>
    <x v="31023"/>
    <n v="86"/>
    <x v="3"/>
  </r>
  <r>
    <x v="2"/>
    <x v="4"/>
    <x v="4586"/>
    <x v="8"/>
    <x v="30942"/>
    <x v="6"/>
    <x v="31024"/>
    <n v="94"/>
    <x v="11"/>
  </r>
  <r>
    <x v="3"/>
    <x v="150"/>
    <x v="3082"/>
    <x v="129"/>
    <x v="30943"/>
    <x v="4"/>
    <x v="31025"/>
    <n v="84"/>
    <x v="15"/>
  </r>
  <r>
    <x v="6"/>
    <x v="20"/>
    <x v="9966"/>
    <x v="23"/>
    <x v="30944"/>
    <x v="7"/>
    <x v="31026"/>
    <n v="83"/>
    <x v="14"/>
  </r>
  <r>
    <x v="2"/>
    <x v="4"/>
    <x v="9166"/>
    <x v="7"/>
    <x v="30945"/>
    <x v="2"/>
    <x v="31027"/>
    <n v="86"/>
    <x v="12"/>
  </r>
  <r>
    <x v="2"/>
    <x v="4"/>
    <x v="4649"/>
    <x v="6"/>
    <x v="30946"/>
    <x v="5"/>
    <x v="31028"/>
    <n v="89"/>
    <x v="27"/>
  </r>
  <r>
    <x v="6"/>
    <x v="14"/>
    <x v="5922"/>
    <x v="107"/>
    <x v="30947"/>
    <x v="7"/>
    <x v="31029"/>
    <n v="83"/>
    <x v="21"/>
  </r>
  <r>
    <x v="2"/>
    <x v="2"/>
    <x v="1218"/>
    <x v="7"/>
    <x v="30948"/>
    <x v="11"/>
    <x v="31030"/>
    <n v="84"/>
    <x v="53"/>
  </r>
  <r>
    <x v="8"/>
    <x v="15"/>
    <x v="1231"/>
    <x v="6"/>
    <x v="30949"/>
    <x v="4"/>
    <x v="31031"/>
    <n v="86"/>
    <x v="31"/>
  </r>
  <r>
    <x v="2"/>
    <x v="4"/>
    <x v="3190"/>
    <x v="8"/>
    <x v="30950"/>
    <x v="2"/>
    <x v="31032"/>
    <n v="93"/>
    <x v="11"/>
  </r>
  <r>
    <x v="7"/>
    <x v="13"/>
    <x v="5960"/>
    <x v="26"/>
    <x v="30951"/>
    <x v="8"/>
    <x v="31033"/>
    <n v="91"/>
    <x v="18"/>
  </r>
  <r>
    <x v="6"/>
    <x v="28"/>
    <x v="3913"/>
    <x v="401"/>
    <x v="30952"/>
    <x v="7"/>
    <x v="31034"/>
    <n v="87"/>
    <x v="33"/>
  </r>
  <r>
    <x v="1"/>
    <x v="17"/>
    <x v="5316"/>
    <x v="46"/>
    <x v="30953"/>
    <x v="2"/>
    <x v="31035"/>
    <n v="87"/>
    <x v="12"/>
  </r>
  <r>
    <x v="2"/>
    <x v="4"/>
    <x v="4020"/>
    <x v="10"/>
    <x v="30954"/>
    <x v="5"/>
    <x v="31036"/>
    <n v="86"/>
    <x v="48"/>
  </r>
  <r>
    <x v="6"/>
    <x v="26"/>
    <x v="911"/>
    <x v="32"/>
    <x v="30955"/>
    <x v="7"/>
    <x v="31037"/>
    <n v="94"/>
    <x v="139"/>
  </r>
  <r>
    <x v="2"/>
    <x v="4"/>
    <x v="5108"/>
    <x v="5"/>
    <x v="30956"/>
    <x v="5"/>
    <x v="31038"/>
    <n v="87"/>
    <x v="51"/>
  </r>
  <r>
    <x v="2"/>
    <x v="21"/>
    <x v="3176"/>
    <x v="36"/>
    <x v="30957"/>
    <x v="16"/>
    <x v="31039"/>
    <n v="84"/>
    <x v="3"/>
  </r>
  <r>
    <x v="1"/>
    <x v="34"/>
    <x v="7693"/>
    <x v="150"/>
    <x v="30958"/>
    <x v="1"/>
    <x v="31040"/>
    <n v="84"/>
    <x v="53"/>
  </r>
  <r>
    <x v="6"/>
    <x v="25"/>
    <x v="1998"/>
    <x v="112"/>
    <x v="30959"/>
    <x v="7"/>
    <x v="31041"/>
    <n v="90"/>
    <x v="3"/>
  </r>
  <r>
    <x v="2"/>
    <x v="4"/>
    <x v="1988"/>
    <x v="24"/>
    <x v="30960"/>
    <x v="5"/>
    <x v="31042"/>
    <n v="88"/>
    <x v="38"/>
  </r>
  <r>
    <x v="2"/>
    <x v="4"/>
    <x v="2438"/>
    <x v="2"/>
    <x v="30961"/>
    <x v="2"/>
    <x v="31043"/>
    <n v="90"/>
    <x v="21"/>
  </r>
  <r>
    <x v="2"/>
    <x v="2"/>
    <x v="3536"/>
    <x v="18"/>
    <x v="30962"/>
    <x v="11"/>
    <x v="31044"/>
    <n v="89"/>
    <x v="59"/>
  </r>
  <r>
    <x v="6"/>
    <x v="26"/>
    <x v="2792"/>
    <x v="32"/>
    <x v="30963"/>
    <x v="7"/>
    <x v="31045"/>
    <n v="88"/>
    <x v="24"/>
  </r>
  <r>
    <x v="6"/>
    <x v="14"/>
    <x v="1310"/>
    <x v="8"/>
    <x v="30964"/>
    <x v="7"/>
    <x v="31046"/>
    <n v="86"/>
    <x v="4"/>
  </r>
  <r>
    <x v="6"/>
    <x v="43"/>
    <x v="9967"/>
    <x v="48"/>
    <x v="30965"/>
    <x v="7"/>
    <x v="31047"/>
    <n v="90"/>
    <x v="13"/>
  </r>
  <r>
    <x v="2"/>
    <x v="4"/>
    <x v="1410"/>
    <x v="5"/>
    <x v="30966"/>
    <x v="2"/>
    <x v="31048"/>
    <n v="87"/>
    <x v="51"/>
  </r>
  <r>
    <x v="2"/>
    <x v="2"/>
    <x v="1164"/>
    <x v="48"/>
    <x v="30967"/>
    <x v="3"/>
    <x v="31049"/>
    <n v="87"/>
    <x v="9"/>
  </r>
  <r>
    <x v="4"/>
    <x v="327"/>
    <x v="4381"/>
    <x v="63"/>
    <x v="30968"/>
    <x v="4"/>
    <x v="31050"/>
    <n v="91"/>
    <x v="42"/>
  </r>
  <r>
    <x v="8"/>
    <x v="15"/>
    <x v="3211"/>
    <x v="43"/>
    <x v="30969"/>
    <x v="4"/>
    <x v="31051"/>
    <n v="85"/>
    <x v="5"/>
  </r>
  <r>
    <x v="6"/>
    <x v="78"/>
    <x v="4149"/>
    <x v="48"/>
    <x v="30970"/>
    <x v="12"/>
    <x v="31052"/>
    <n v="87"/>
    <x v="31"/>
  </r>
  <r>
    <x v="10"/>
    <x v="22"/>
    <x v="9968"/>
    <x v="25"/>
    <x v="30971"/>
    <x v="8"/>
    <x v="31053"/>
    <n v="90"/>
    <x v="21"/>
  </r>
  <r>
    <x v="2"/>
    <x v="4"/>
    <x v="9934"/>
    <x v="6"/>
    <x v="30972"/>
    <x v="2"/>
    <x v="31054"/>
    <n v="93"/>
    <x v="7"/>
  </r>
  <r>
    <x v="2"/>
    <x v="4"/>
    <x v="2003"/>
    <x v="5"/>
    <x v="30973"/>
    <x v="2"/>
    <x v="31055"/>
    <n v="87"/>
    <x v="1"/>
  </r>
  <r>
    <x v="6"/>
    <x v="20"/>
    <x v="8231"/>
    <x v="23"/>
    <x v="30974"/>
    <x v="7"/>
    <x v="31056"/>
    <n v="90"/>
    <x v="4"/>
  </r>
  <r>
    <x v="2"/>
    <x v="4"/>
    <x v="3812"/>
    <x v="10"/>
    <x v="30975"/>
    <x v="2"/>
    <x v="31057"/>
    <n v="87"/>
    <x v="3"/>
  </r>
  <r>
    <x v="1"/>
    <x v="18"/>
    <x v="2278"/>
    <x v="22"/>
    <x v="30976"/>
    <x v="2"/>
    <x v="31058"/>
    <n v="91"/>
    <x v="58"/>
  </r>
  <r>
    <x v="8"/>
    <x v="15"/>
    <x v="264"/>
    <x v="6"/>
    <x v="30977"/>
    <x v="4"/>
    <x v="31059"/>
    <n v="88"/>
    <x v="18"/>
  </r>
  <r>
    <x v="6"/>
    <x v="20"/>
    <x v="9884"/>
    <x v="23"/>
    <x v="30978"/>
    <x v="7"/>
    <x v="31060"/>
    <n v="87"/>
    <x v="18"/>
  </r>
  <r>
    <x v="2"/>
    <x v="4"/>
    <x v="2438"/>
    <x v="2"/>
    <x v="30979"/>
    <x v="6"/>
    <x v="31061"/>
    <n v="93"/>
    <x v="7"/>
  </r>
  <r>
    <x v="6"/>
    <x v="24"/>
    <x v="2738"/>
    <x v="36"/>
    <x v="30980"/>
    <x v="7"/>
    <x v="31062"/>
    <n v="85"/>
    <x v="32"/>
  </r>
  <r>
    <x v="2"/>
    <x v="4"/>
    <x v="1224"/>
    <x v="32"/>
    <x v="30981"/>
    <x v="2"/>
    <x v="31063"/>
    <n v="90"/>
    <x v="1"/>
  </r>
  <r>
    <x v="2"/>
    <x v="4"/>
    <x v="9969"/>
    <x v="24"/>
    <x v="30982"/>
    <x v="5"/>
    <x v="31064"/>
    <n v="80"/>
    <x v="43"/>
  </r>
  <r>
    <x v="6"/>
    <x v="26"/>
    <x v="9550"/>
    <x v="7"/>
    <x v="30983"/>
    <x v="7"/>
    <x v="31065"/>
    <n v="95"/>
    <x v="123"/>
  </r>
  <r>
    <x v="2"/>
    <x v="4"/>
    <x v="1630"/>
    <x v="7"/>
    <x v="30984"/>
    <x v="15"/>
    <x v="31066"/>
    <n v="90"/>
    <x v="43"/>
  </r>
  <r>
    <x v="2"/>
    <x v="4"/>
    <x v="6439"/>
    <x v="8"/>
    <x v="30985"/>
    <x v="6"/>
    <x v="31067"/>
    <n v="92"/>
    <x v="27"/>
  </r>
  <r>
    <x v="2"/>
    <x v="4"/>
    <x v="2952"/>
    <x v="36"/>
    <x v="30986"/>
    <x v="6"/>
    <x v="31068"/>
    <n v="90"/>
    <x v="32"/>
  </r>
  <r>
    <x v="5"/>
    <x v="10"/>
    <x v="4246"/>
    <x v="13"/>
    <x v="30987"/>
    <x v="7"/>
    <x v="31069"/>
    <n v="89"/>
    <x v="14"/>
  </r>
  <r>
    <x v="0"/>
    <x v="49"/>
    <x v="1350"/>
    <x v="0"/>
    <x v="30988"/>
    <x v="7"/>
    <x v="31070"/>
    <n v="87"/>
    <x v="12"/>
  </r>
  <r>
    <x v="2"/>
    <x v="4"/>
    <x v="8621"/>
    <x v="94"/>
    <x v="30989"/>
    <x v="5"/>
    <x v="31071"/>
    <n v="91"/>
    <x v="32"/>
  </r>
  <r>
    <x v="2"/>
    <x v="4"/>
    <x v="5891"/>
    <x v="5"/>
    <x v="30990"/>
    <x v="2"/>
    <x v="31072"/>
    <n v="87"/>
    <x v="38"/>
  </r>
  <r>
    <x v="2"/>
    <x v="4"/>
    <x v="759"/>
    <x v="9"/>
    <x v="8726"/>
    <x v="2"/>
    <x v="8731"/>
    <n v="88"/>
    <x v="24"/>
  </r>
  <r>
    <x v="1"/>
    <x v="1"/>
    <x v="8480"/>
    <x v="2"/>
    <x v="30991"/>
    <x v="1"/>
    <x v="31073"/>
    <n v="84"/>
    <x v="5"/>
  </r>
  <r>
    <x v="1"/>
    <x v="1"/>
    <x v="443"/>
    <x v="1"/>
    <x v="30992"/>
    <x v="1"/>
    <x v="31074"/>
    <n v="90"/>
    <x v="75"/>
  </r>
  <r>
    <x v="2"/>
    <x v="2"/>
    <x v="1030"/>
    <x v="325"/>
    <x v="30993"/>
    <x v="11"/>
    <x v="31075"/>
    <n v="91"/>
    <x v="44"/>
  </r>
  <r>
    <x v="1"/>
    <x v="17"/>
    <x v="9970"/>
    <x v="46"/>
    <x v="30994"/>
    <x v="2"/>
    <x v="31076"/>
    <n v="84"/>
    <x v="14"/>
  </r>
  <r>
    <x v="4"/>
    <x v="139"/>
    <x v="9971"/>
    <x v="2"/>
    <x v="30995"/>
    <x v="4"/>
    <x v="31077"/>
    <n v="84"/>
    <x v="12"/>
  </r>
  <r>
    <x v="4"/>
    <x v="38"/>
    <x v="9783"/>
    <x v="7"/>
    <x v="30996"/>
    <x v="4"/>
    <x v="31078"/>
    <n v="85"/>
    <x v="14"/>
  </r>
  <r>
    <x v="6"/>
    <x v="28"/>
    <x v="5504"/>
    <x v="256"/>
    <x v="30997"/>
    <x v="7"/>
    <x v="31079"/>
    <n v="94"/>
    <x v="150"/>
  </r>
  <r>
    <x v="1"/>
    <x v="18"/>
    <x v="7899"/>
    <x v="22"/>
    <x v="30998"/>
    <x v="1"/>
    <x v="31080"/>
    <n v="88"/>
    <x v="23"/>
  </r>
  <r>
    <x v="2"/>
    <x v="4"/>
    <x v="1798"/>
    <x v="10"/>
    <x v="30999"/>
    <x v="15"/>
    <x v="31081"/>
    <n v="87"/>
    <x v="9"/>
  </r>
  <r>
    <x v="3"/>
    <x v="9"/>
    <x v="5697"/>
    <x v="10"/>
    <x v="31000"/>
    <x v="4"/>
    <x v="31082"/>
    <n v="94"/>
    <x v="176"/>
  </r>
  <r>
    <x v="4"/>
    <x v="75"/>
    <x v="2794"/>
    <x v="7"/>
    <x v="31001"/>
    <x v="4"/>
    <x v="31083"/>
    <n v="86"/>
    <x v="14"/>
  </r>
  <r>
    <x v="5"/>
    <x v="50"/>
    <x v="9704"/>
    <x v="60"/>
    <x v="31002"/>
    <x v="7"/>
    <x v="31084"/>
    <n v="90"/>
    <x v="14"/>
  </r>
  <r>
    <x v="6"/>
    <x v="12"/>
    <x v="2816"/>
    <x v="2"/>
    <x v="31003"/>
    <x v="8"/>
    <x v="31085"/>
    <n v="90"/>
    <x v="24"/>
  </r>
  <r>
    <x v="2"/>
    <x v="4"/>
    <x v="9972"/>
    <x v="2"/>
    <x v="31004"/>
    <x v="5"/>
    <x v="31086"/>
    <n v="82"/>
    <x v="11"/>
  </r>
  <r>
    <x v="2"/>
    <x v="4"/>
    <x v="2785"/>
    <x v="10"/>
    <x v="31005"/>
    <x v="15"/>
    <x v="31087"/>
    <n v="91"/>
    <x v="4"/>
  </r>
  <r>
    <x v="1"/>
    <x v="17"/>
    <x v="9272"/>
    <x v="46"/>
    <x v="31006"/>
    <x v="1"/>
    <x v="31088"/>
    <n v="87"/>
    <x v="9"/>
  </r>
  <r>
    <x v="6"/>
    <x v="24"/>
    <x v="3575"/>
    <x v="144"/>
    <x v="29362"/>
    <x v="7"/>
    <x v="29436"/>
    <n v="90"/>
    <x v="5"/>
  </r>
  <r>
    <x v="2"/>
    <x v="4"/>
    <x v="441"/>
    <x v="8"/>
    <x v="31007"/>
    <x v="2"/>
    <x v="31089"/>
    <n v="82"/>
    <x v="1"/>
  </r>
  <r>
    <x v="2"/>
    <x v="2"/>
    <x v="142"/>
    <x v="6"/>
    <x v="9583"/>
    <x v="11"/>
    <x v="9589"/>
    <n v="89"/>
    <x v="17"/>
  </r>
  <r>
    <x v="2"/>
    <x v="4"/>
    <x v="1837"/>
    <x v="10"/>
    <x v="31008"/>
    <x v="2"/>
    <x v="31090"/>
    <n v="85"/>
    <x v="27"/>
  </r>
  <r>
    <x v="2"/>
    <x v="31"/>
    <x v="971"/>
    <x v="36"/>
    <x v="31009"/>
    <x v="10"/>
    <x v="31091"/>
    <n v="87"/>
    <x v="18"/>
  </r>
  <r>
    <x v="2"/>
    <x v="2"/>
    <x v="823"/>
    <x v="2"/>
    <x v="31010"/>
    <x v="3"/>
    <x v="31092"/>
    <n v="90"/>
    <x v="3"/>
  </r>
  <r>
    <x v="1"/>
    <x v="32"/>
    <x v="2647"/>
    <x v="79"/>
    <x v="31011"/>
    <x v="1"/>
    <x v="31093"/>
    <n v="89"/>
    <x v="32"/>
  </r>
  <r>
    <x v="2"/>
    <x v="4"/>
    <x v="571"/>
    <x v="25"/>
    <x v="31012"/>
    <x v="2"/>
    <x v="31094"/>
    <n v="87"/>
    <x v="43"/>
  </r>
  <r>
    <x v="0"/>
    <x v="54"/>
    <x v="8603"/>
    <x v="203"/>
    <x v="31013"/>
    <x v="7"/>
    <x v="31095"/>
    <n v="91"/>
    <x v="11"/>
  </r>
  <r>
    <x v="11"/>
    <x v="77"/>
    <x v="465"/>
    <x v="23"/>
    <x v="476"/>
    <x v="12"/>
    <x v="476"/>
    <n v="89"/>
    <x v="18"/>
  </r>
  <r>
    <x v="1"/>
    <x v="17"/>
    <x v="9973"/>
    <x v="37"/>
    <x v="31014"/>
    <x v="2"/>
    <x v="31096"/>
    <n v="86"/>
    <x v="38"/>
  </r>
  <r>
    <x v="4"/>
    <x v="8"/>
    <x v="4603"/>
    <x v="8"/>
    <x v="31015"/>
    <x v="4"/>
    <x v="31097"/>
    <n v="85"/>
    <x v="40"/>
  </r>
  <r>
    <x v="5"/>
    <x v="40"/>
    <x v="7224"/>
    <x v="45"/>
    <x v="31016"/>
    <x v="7"/>
    <x v="31098"/>
    <n v="85"/>
    <x v="16"/>
  </r>
  <r>
    <x v="1"/>
    <x v="18"/>
    <x v="6177"/>
    <x v="22"/>
    <x v="31017"/>
    <x v="1"/>
    <x v="31099"/>
    <n v="91"/>
    <x v="1"/>
  </r>
  <r>
    <x v="2"/>
    <x v="4"/>
    <x v="355"/>
    <x v="5"/>
    <x v="31018"/>
    <x v="2"/>
    <x v="31100"/>
    <n v="91"/>
    <x v="3"/>
  </r>
  <r>
    <x v="2"/>
    <x v="4"/>
    <x v="2196"/>
    <x v="9"/>
    <x v="31019"/>
    <x v="5"/>
    <x v="31101"/>
    <n v="92"/>
    <x v="48"/>
  </r>
  <r>
    <x v="2"/>
    <x v="4"/>
    <x v="2885"/>
    <x v="21"/>
    <x v="31020"/>
    <x v="6"/>
    <x v="31102"/>
    <n v="88"/>
    <x v="0"/>
  </r>
  <r>
    <x v="1"/>
    <x v="34"/>
    <x v="5178"/>
    <x v="55"/>
    <x v="31021"/>
    <x v="2"/>
    <x v="31103"/>
    <n v="87"/>
    <x v="9"/>
  </r>
  <r>
    <x v="1"/>
    <x v="17"/>
    <x v="9974"/>
    <x v="46"/>
    <x v="31022"/>
    <x v="1"/>
    <x v="31104"/>
    <n v="86"/>
    <x v="48"/>
  </r>
  <r>
    <x v="1"/>
    <x v="34"/>
    <x v="2244"/>
    <x v="10"/>
    <x v="23627"/>
    <x v="1"/>
    <x v="23674"/>
    <n v="88"/>
    <x v="13"/>
  </r>
  <r>
    <x v="4"/>
    <x v="82"/>
    <x v="2868"/>
    <x v="9"/>
    <x v="31023"/>
    <x v="4"/>
    <x v="31105"/>
    <n v="86"/>
    <x v="12"/>
  </r>
  <r>
    <x v="6"/>
    <x v="93"/>
    <x v="4507"/>
    <x v="7"/>
    <x v="31024"/>
    <x v="7"/>
    <x v="31106"/>
    <n v="88"/>
    <x v="9"/>
  </r>
  <r>
    <x v="2"/>
    <x v="2"/>
    <x v="2759"/>
    <x v="10"/>
    <x v="31025"/>
    <x v="3"/>
    <x v="31107"/>
    <n v="91"/>
    <x v="1"/>
  </r>
  <r>
    <x v="6"/>
    <x v="43"/>
    <x v="9132"/>
    <x v="48"/>
    <x v="31026"/>
    <x v="7"/>
    <x v="31108"/>
    <n v="90"/>
    <x v="40"/>
  </r>
  <r>
    <x v="2"/>
    <x v="2"/>
    <x v="1576"/>
    <x v="23"/>
    <x v="31027"/>
    <x v="3"/>
    <x v="31109"/>
    <n v="93"/>
    <x v="3"/>
  </r>
  <r>
    <x v="6"/>
    <x v="14"/>
    <x v="9975"/>
    <x v="8"/>
    <x v="31028"/>
    <x v="7"/>
    <x v="31110"/>
    <n v="94"/>
    <x v="46"/>
  </r>
  <r>
    <x v="2"/>
    <x v="4"/>
    <x v="4248"/>
    <x v="39"/>
    <x v="31029"/>
    <x v="5"/>
    <x v="31111"/>
    <n v="88"/>
    <x v="18"/>
  </r>
  <r>
    <x v="3"/>
    <x v="9"/>
    <x v="5697"/>
    <x v="10"/>
    <x v="31030"/>
    <x v="4"/>
    <x v="31112"/>
    <n v="91"/>
    <x v="13"/>
  </r>
  <r>
    <x v="2"/>
    <x v="4"/>
    <x v="3746"/>
    <x v="24"/>
    <x v="31031"/>
    <x v="5"/>
    <x v="31113"/>
    <n v="89"/>
    <x v="18"/>
  </r>
  <r>
    <x v="4"/>
    <x v="47"/>
    <x v="4897"/>
    <x v="8"/>
    <x v="31032"/>
    <x v="4"/>
    <x v="31114"/>
    <n v="87"/>
    <x v="0"/>
  </r>
  <r>
    <x v="1"/>
    <x v="1"/>
    <x v="4116"/>
    <x v="1"/>
    <x v="31033"/>
    <x v="1"/>
    <x v="31115"/>
    <n v="89"/>
    <x v="39"/>
  </r>
  <r>
    <x v="1"/>
    <x v="1"/>
    <x v="3600"/>
    <x v="1"/>
    <x v="31034"/>
    <x v="2"/>
    <x v="31116"/>
    <n v="88"/>
    <x v="18"/>
  </r>
  <r>
    <x v="2"/>
    <x v="4"/>
    <x v="9100"/>
    <x v="6"/>
    <x v="31035"/>
    <x v="6"/>
    <x v="31117"/>
    <n v="91"/>
    <x v="7"/>
  </r>
  <r>
    <x v="2"/>
    <x v="4"/>
    <x v="9765"/>
    <x v="10"/>
    <x v="31036"/>
    <x v="15"/>
    <x v="31118"/>
    <n v="83"/>
    <x v="43"/>
  </r>
  <r>
    <x v="6"/>
    <x v="12"/>
    <x v="755"/>
    <x v="19"/>
    <x v="31037"/>
    <x v="8"/>
    <x v="31119"/>
    <n v="90"/>
    <x v="13"/>
  </r>
  <r>
    <x v="1"/>
    <x v="6"/>
    <x v="6477"/>
    <x v="3"/>
    <x v="31038"/>
    <x v="8"/>
    <x v="31120"/>
    <n v="86"/>
    <x v="92"/>
  </r>
  <r>
    <x v="1"/>
    <x v="11"/>
    <x v="1125"/>
    <x v="16"/>
    <x v="31039"/>
    <x v="1"/>
    <x v="31121"/>
    <n v="86"/>
    <x v="18"/>
  </r>
  <r>
    <x v="28"/>
    <x v="184"/>
    <x v="3264"/>
    <x v="10"/>
    <x v="31040"/>
    <x v="14"/>
    <x v="31122"/>
    <n v="83"/>
    <x v="13"/>
  </r>
  <r>
    <x v="4"/>
    <x v="79"/>
    <x v="6"/>
    <x v="9"/>
    <x v="31041"/>
    <x v="8"/>
    <x v="31123"/>
    <n v="85"/>
    <x v="83"/>
  </r>
  <r>
    <x v="2"/>
    <x v="4"/>
    <x v="67"/>
    <x v="8"/>
    <x v="31042"/>
    <x v="2"/>
    <x v="31124"/>
    <n v="91"/>
    <x v="30"/>
  </r>
  <r>
    <x v="2"/>
    <x v="4"/>
    <x v="1452"/>
    <x v="7"/>
    <x v="31043"/>
    <x v="2"/>
    <x v="31125"/>
    <n v="90"/>
    <x v="61"/>
  </r>
  <r>
    <x v="1"/>
    <x v="1"/>
    <x v="1860"/>
    <x v="2"/>
    <x v="31044"/>
    <x v="2"/>
    <x v="31126"/>
    <n v="89"/>
    <x v="11"/>
  </r>
  <r>
    <x v="2"/>
    <x v="4"/>
    <x v="7747"/>
    <x v="8"/>
    <x v="31045"/>
    <x v="5"/>
    <x v="31127"/>
    <n v="92"/>
    <x v="30"/>
  </r>
  <r>
    <x v="2"/>
    <x v="31"/>
    <x v="5355"/>
    <x v="3"/>
    <x v="31046"/>
    <x v="10"/>
    <x v="31128"/>
    <n v="88"/>
    <x v="5"/>
  </r>
  <r>
    <x v="3"/>
    <x v="3"/>
    <x v="1956"/>
    <x v="194"/>
    <x v="31047"/>
    <x v="4"/>
    <x v="31129"/>
    <n v="86"/>
    <x v="43"/>
  </r>
  <r>
    <x v="2"/>
    <x v="4"/>
    <x v="9976"/>
    <x v="24"/>
    <x v="31048"/>
    <x v="5"/>
    <x v="31130"/>
    <n v="92"/>
    <x v="13"/>
  </r>
  <r>
    <x v="6"/>
    <x v="14"/>
    <x v="3566"/>
    <x v="7"/>
    <x v="31049"/>
    <x v="7"/>
    <x v="31131"/>
    <n v="86"/>
    <x v="9"/>
  </r>
  <r>
    <x v="6"/>
    <x v="20"/>
    <x v="9977"/>
    <x v="23"/>
    <x v="31050"/>
    <x v="7"/>
    <x v="31132"/>
    <n v="86"/>
    <x v="18"/>
  </r>
  <r>
    <x v="2"/>
    <x v="2"/>
    <x v="1783"/>
    <x v="101"/>
    <x v="31051"/>
    <x v="11"/>
    <x v="31133"/>
    <n v="91"/>
    <x v="11"/>
  </r>
  <r>
    <x v="2"/>
    <x v="94"/>
    <x v="747"/>
    <x v="25"/>
    <x v="31052"/>
    <x v="11"/>
    <x v="31134"/>
    <n v="86"/>
    <x v="9"/>
  </r>
  <r>
    <x v="2"/>
    <x v="7"/>
    <x v="981"/>
    <x v="8"/>
    <x v="31053"/>
    <x v="3"/>
    <x v="31135"/>
    <n v="92"/>
    <x v="37"/>
  </r>
  <r>
    <x v="6"/>
    <x v="20"/>
    <x v="9978"/>
    <x v="23"/>
    <x v="31054"/>
    <x v="7"/>
    <x v="31136"/>
    <n v="86"/>
    <x v="14"/>
  </r>
  <r>
    <x v="2"/>
    <x v="2"/>
    <x v="8843"/>
    <x v="7"/>
    <x v="31055"/>
    <x v="11"/>
    <x v="31137"/>
    <n v="88"/>
    <x v="14"/>
  </r>
  <r>
    <x v="5"/>
    <x v="128"/>
    <x v="1606"/>
    <x v="13"/>
    <x v="31056"/>
    <x v="7"/>
    <x v="31138"/>
    <n v="87"/>
    <x v="5"/>
  </r>
  <r>
    <x v="8"/>
    <x v="39"/>
    <x v="5998"/>
    <x v="29"/>
    <x v="31057"/>
    <x v="4"/>
    <x v="31139"/>
    <n v="86"/>
    <x v="53"/>
  </r>
  <r>
    <x v="5"/>
    <x v="10"/>
    <x v="398"/>
    <x v="13"/>
    <x v="31058"/>
    <x v="7"/>
    <x v="31140"/>
    <n v="97"/>
    <x v="46"/>
  </r>
  <r>
    <x v="6"/>
    <x v="93"/>
    <x v="9285"/>
    <x v="107"/>
    <x v="31059"/>
    <x v="7"/>
    <x v="31141"/>
    <n v="85"/>
    <x v="18"/>
  </r>
  <r>
    <x v="1"/>
    <x v="34"/>
    <x v="2976"/>
    <x v="7"/>
    <x v="31060"/>
    <x v="2"/>
    <x v="31142"/>
    <n v="88"/>
    <x v="9"/>
  </r>
  <r>
    <x v="12"/>
    <x v="218"/>
    <x v="4683"/>
    <x v="12"/>
    <x v="7854"/>
    <x v="8"/>
    <x v="31143"/>
    <n v="87"/>
    <x v="40"/>
  </r>
  <r>
    <x v="2"/>
    <x v="4"/>
    <x v="1043"/>
    <x v="24"/>
    <x v="31061"/>
    <x v="2"/>
    <x v="31144"/>
    <n v="87"/>
    <x v="0"/>
  </r>
  <r>
    <x v="6"/>
    <x v="37"/>
    <x v="458"/>
    <x v="25"/>
    <x v="31062"/>
    <x v="7"/>
    <x v="31145"/>
    <n v="87"/>
    <x v="9"/>
  </r>
  <r>
    <x v="2"/>
    <x v="4"/>
    <x v="801"/>
    <x v="10"/>
    <x v="31063"/>
    <x v="5"/>
    <x v="31146"/>
    <n v="85"/>
    <x v="13"/>
  </r>
  <r>
    <x v="2"/>
    <x v="4"/>
    <x v="2706"/>
    <x v="10"/>
    <x v="31064"/>
    <x v="15"/>
    <x v="31147"/>
    <n v="90"/>
    <x v="23"/>
  </r>
  <r>
    <x v="1"/>
    <x v="17"/>
    <x v="9979"/>
    <x v="10"/>
    <x v="31065"/>
    <x v="1"/>
    <x v="31148"/>
    <n v="89"/>
    <x v="1"/>
  </r>
  <r>
    <x v="2"/>
    <x v="4"/>
    <x v="5242"/>
    <x v="2"/>
    <x v="31066"/>
    <x v="5"/>
    <x v="31149"/>
    <n v="92"/>
    <x v="29"/>
  </r>
  <r>
    <x v="1"/>
    <x v="6"/>
    <x v="5646"/>
    <x v="12"/>
    <x v="31067"/>
    <x v="1"/>
    <x v="31150"/>
    <n v="90"/>
    <x v="122"/>
  </r>
  <r>
    <x v="5"/>
    <x v="50"/>
    <x v="8824"/>
    <x v="60"/>
    <x v="31068"/>
    <x v="4"/>
    <x v="31151"/>
    <n v="83"/>
    <x v="10"/>
  </r>
  <r>
    <x v="2"/>
    <x v="4"/>
    <x v="1134"/>
    <x v="5"/>
    <x v="31069"/>
    <x v="2"/>
    <x v="31152"/>
    <n v="92"/>
    <x v="3"/>
  </r>
  <r>
    <x v="10"/>
    <x v="36"/>
    <x v="3079"/>
    <x v="25"/>
    <x v="31070"/>
    <x v="8"/>
    <x v="31153"/>
    <n v="90"/>
    <x v="18"/>
  </r>
  <r>
    <x v="2"/>
    <x v="4"/>
    <x v="3527"/>
    <x v="6"/>
    <x v="31071"/>
    <x v="5"/>
    <x v="31154"/>
    <n v="90"/>
    <x v="74"/>
  </r>
  <r>
    <x v="5"/>
    <x v="10"/>
    <x v="4881"/>
    <x v="45"/>
    <x v="31072"/>
    <x v="7"/>
    <x v="31155"/>
    <n v="90"/>
    <x v="40"/>
  </r>
  <r>
    <x v="1"/>
    <x v="1"/>
    <x v="8091"/>
    <x v="1"/>
    <x v="31073"/>
    <x v="1"/>
    <x v="31156"/>
    <n v="95"/>
    <x v="30"/>
  </r>
  <r>
    <x v="2"/>
    <x v="2"/>
    <x v="5277"/>
    <x v="25"/>
    <x v="31074"/>
    <x v="11"/>
    <x v="31157"/>
    <n v="85"/>
    <x v="43"/>
  </r>
  <r>
    <x v="6"/>
    <x v="20"/>
    <x v="5804"/>
    <x v="23"/>
    <x v="31075"/>
    <x v="7"/>
    <x v="31158"/>
    <n v="92"/>
    <x v="18"/>
  </r>
  <r>
    <x v="2"/>
    <x v="7"/>
    <x v="5977"/>
    <x v="81"/>
    <x v="31076"/>
    <x v="3"/>
    <x v="31159"/>
    <n v="90"/>
    <x v="9"/>
  </r>
  <r>
    <x v="7"/>
    <x v="48"/>
    <x v="4795"/>
    <x v="26"/>
    <x v="31077"/>
    <x v="8"/>
    <x v="31160"/>
    <n v="91"/>
    <x v="20"/>
  </r>
  <r>
    <x v="2"/>
    <x v="2"/>
    <x v="1211"/>
    <x v="6"/>
    <x v="31078"/>
    <x v="3"/>
    <x v="31161"/>
    <n v="86"/>
    <x v="60"/>
  </r>
  <r>
    <x v="2"/>
    <x v="4"/>
    <x v="1537"/>
    <x v="8"/>
    <x v="31079"/>
    <x v="2"/>
    <x v="31162"/>
    <n v="97"/>
    <x v="42"/>
  </r>
  <r>
    <x v="2"/>
    <x v="4"/>
    <x v="7573"/>
    <x v="64"/>
    <x v="31080"/>
    <x v="2"/>
    <x v="31163"/>
    <n v="90"/>
    <x v="18"/>
  </r>
  <r>
    <x v="2"/>
    <x v="2"/>
    <x v="724"/>
    <x v="18"/>
    <x v="31081"/>
    <x v="3"/>
    <x v="31164"/>
    <n v="93"/>
    <x v="11"/>
  </r>
  <r>
    <x v="6"/>
    <x v="14"/>
    <x v="6322"/>
    <x v="7"/>
    <x v="31082"/>
    <x v="7"/>
    <x v="31165"/>
    <n v="89"/>
    <x v="46"/>
  </r>
  <r>
    <x v="4"/>
    <x v="64"/>
    <x v="9980"/>
    <x v="8"/>
    <x v="31083"/>
    <x v="4"/>
    <x v="31166"/>
    <n v="84"/>
    <x v="14"/>
  </r>
  <r>
    <x v="2"/>
    <x v="4"/>
    <x v="9981"/>
    <x v="6"/>
    <x v="31084"/>
    <x v="2"/>
    <x v="31167"/>
    <n v="85"/>
    <x v="27"/>
  </r>
  <r>
    <x v="2"/>
    <x v="4"/>
    <x v="9982"/>
    <x v="19"/>
    <x v="31085"/>
    <x v="15"/>
    <x v="31168"/>
    <n v="92"/>
    <x v="10"/>
  </r>
  <r>
    <x v="6"/>
    <x v="14"/>
    <x v="5443"/>
    <x v="7"/>
    <x v="24456"/>
    <x v="7"/>
    <x v="24510"/>
    <n v="91"/>
    <x v="51"/>
  </r>
  <r>
    <x v="1"/>
    <x v="18"/>
    <x v="5184"/>
    <x v="22"/>
    <x v="31086"/>
    <x v="1"/>
    <x v="31169"/>
    <n v="86"/>
    <x v="11"/>
  </r>
  <r>
    <x v="2"/>
    <x v="4"/>
    <x v="5938"/>
    <x v="9"/>
    <x v="31087"/>
    <x v="2"/>
    <x v="31170"/>
    <n v="82"/>
    <x v="21"/>
  </r>
  <r>
    <x v="8"/>
    <x v="15"/>
    <x v="5211"/>
    <x v="7"/>
    <x v="31088"/>
    <x v="4"/>
    <x v="31171"/>
    <n v="86"/>
    <x v="12"/>
  </r>
  <r>
    <x v="3"/>
    <x v="3"/>
    <x v="9983"/>
    <x v="30"/>
    <x v="31089"/>
    <x v="4"/>
    <x v="31172"/>
    <n v="90"/>
    <x v="55"/>
  </r>
  <r>
    <x v="6"/>
    <x v="43"/>
    <x v="9984"/>
    <x v="48"/>
    <x v="31090"/>
    <x v="7"/>
    <x v="31173"/>
    <n v="88"/>
    <x v="3"/>
  </r>
  <r>
    <x v="2"/>
    <x v="4"/>
    <x v="5676"/>
    <x v="6"/>
    <x v="31091"/>
    <x v="5"/>
    <x v="31174"/>
    <n v="90"/>
    <x v="88"/>
  </r>
  <r>
    <x v="2"/>
    <x v="4"/>
    <x v="3190"/>
    <x v="8"/>
    <x v="31092"/>
    <x v="5"/>
    <x v="31175"/>
    <n v="92"/>
    <x v="29"/>
  </r>
  <r>
    <x v="6"/>
    <x v="14"/>
    <x v="9985"/>
    <x v="7"/>
    <x v="31093"/>
    <x v="7"/>
    <x v="31176"/>
    <n v="90"/>
    <x v="13"/>
  </r>
  <r>
    <x v="2"/>
    <x v="4"/>
    <x v="1245"/>
    <x v="139"/>
    <x v="31094"/>
    <x v="2"/>
    <x v="31177"/>
    <n v="86"/>
    <x v="23"/>
  </r>
  <r>
    <x v="5"/>
    <x v="81"/>
    <x v="4718"/>
    <x v="3"/>
    <x v="31095"/>
    <x v="8"/>
    <x v="31178"/>
    <n v="83"/>
    <x v="83"/>
  </r>
  <r>
    <x v="2"/>
    <x v="4"/>
    <x v="962"/>
    <x v="7"/>
    <x v="31096"/>
    <x v="5"/>
    <x v="31179"/>
    <n v="90"/>
    <x v="51"/>
  </r>
  <r>
    <x v="26"/>
    <x v="164"/>
    <x v="9986"/>
    <x v="10"/>
    <x v="31097"/>
    <x v="4"/>
    <x v="31180"/>
    <n v="88"/>
    <x v="7"/>
  </r>
  <r>
    <x v="2"/>
    <x v="4"/>
    <x v="4284"/>
    <x v="27"/>
    <x v="31098"/>
    <x v="2"/>
    <x v="31181"/>
    <n v="88"/>
    <x v="18"/>
  </r>
  <r>
    <x v="2"/>
    <x v="7"/>
    <x v="5876"/>
    <x v="8"/>
    <x v="31099"/>
    <x v="3"/>
    <x v="31182"/>
    <n v="91"/>
    <x v="3"/>
  </r>
  <r>
    <x v="2"/>
    <x v="7"/>
    <x v="2190"/>
    <x v="98"/>
    <x v="31100"/>
    <x v="3"/>
    <x v="31183"/>
    <n v="89"/>
    <x v="10"/>
  </r>
  <r>
    <x v="6"/>
    <x v="14"/>
    <x v="9987"/>
    <x v="7"/>
    <x v="31101"/>
    <x v="7"/>
    <x v="31184"/>
    <n v="89"/>
    <x v="164"/>
  </r>
  <r>
    <x v="6"/>
    <x v="14"/>
    <x v="61"/>
    <x v="8"/>
    <x v="31102"/>
    <x v="7"/>
    <x v="31185"/>
    <n v="94"/>
    <x v="62"/>
  </r>
  <r>
    <x v="2"/>
    <x v="4"/>
    <x v="2012"/>
    <x v="8"/>
    <x v="31103"/>
    <x v="2"/>
    <x v="31186"/>
    <n v="93"/>
    <x v="1"/>
  </r>
  <r>
    <x v="5"/>
    <x v="10"/>
    <x v="1846"/>
    <x v="13"/>
    <x v="31104"/>
    <x v="7"/>
    <x v="31187"/>
    <n v="93"/>
    <x v="11"/>
  </r>
  <r>
    <x v="2"/>
    <x v="2"/>
    <x v="328"/>
    <x v="2"/>
    <x v="31105"/>
    <x v="11"/>
    <x v="31188"/>
    <n v="88"/>
    <x v="24"/>
  </r>
  <r>
    <x v="1"/>
    <x v="6"/>
    <x v="1303"/>
    <x v="3"/>
    <x v="31106"/>
    <x v="1"/>
    <x v="31189"/>
    <n v="90"/>
    <x v="183"/>
  </r>
  <r>
    <x v="2"/>
    <x v="4"/>
    <x v="908"/>
    <x v="2"/>
    <x v="31107"/>
    <x v="6"/>
    <x v="31190"/>
    <n v="91"/>
    <x v="8"/>
  </r>
  <r>
    <x v="2"/>
    <x v="7"/>
    <x v="1132"/>
    <x v="7"/>
    <x v="2154"/>
    <x v="3"/>
    <x v="2154"/>
    <n v="94"/>
    <x v="37"/>
  </r>
  <r>
    <x v="0"/>
    <x v="54"/>
    <x v="5321"/>
    <x v="24"/>
    <x v="31108"/>
    <x v="0"/>
    <x v="31191"/>
    <n v="87"/>
    <x v="13"/>
  </r>
  <r>
    <x v="1"/>
    <x v="103"/>
    <x v="9080"/>
    <x v="140"/>
    <x v="31109"/>
    <x v="2"/>
    <x v="31192"/>
    <n v="86"/>
    <x v="31"/>
  </r>
  <r>
    <x v="2"/>
    <x v="4"/>
    <x v="531"/>
    <x v="3"/>
    <x v="31110"/>
    <x v="15"/>
    <x v="31193"/>
    <n v="90"/>
    <x v="3"/>
  </r>
  <r>
    <x v="2"/>
    <x v="4"/>
    <x v="1383"/>
    <x v="18"/>
    <x v="31111"/>
    <x v="6"/>
    <x v="31194"/>
    <n v="92"/>
    <x v="23"/>
  </r>
  <r>
    <x v="3"/>
    <x v="3"/>
    <x v="2617"/>
    <x v="24"/>
    <x v="31112"/>
    <x v="4"/>
    <x v="31195"/>
    <n v="87"/>
    <x v="9"/>
  </r>
  <r>
    <x v="2"/>
    <x v="4"/>
    <x v="2397"/>
    <x v="6"/>
    <x v="31113"/>
    <x v="2"/>
    <x v="31196"/>
    <n v="90"/>
    <x v="75"/>
  </r>
  <r>
    <x v="2"/>
    <x v="4"/>
    <x v="9988"/>
    <x v="9"/>
    <x v="31114"/>
    <x v="2"/>
    <x v="31197"/>
    <n v="84"/>
    <x v="53"/>
  </r>
  <r>
    <x v="21"/>
    <x v="119"/>
    <x v="1920"/>
    <x v="191"/>
    <x v="31115"/>
    <x v="13"/>
    <x v="31198"/>
    <n v="87"/>
    <x v="13"/>
  </r>
  <r>
    <x v="2"/>
    <x v="2"/>
    <x v="160"/>
    <x v="23"/>
    <x v="15803"/>
    <x v="11"/>
    <x v="15822"/>
    <n v="92"/>
    <x v="29"/>
  </r>
  <r>
    <x v="1"/>
    <x v="17"/>
    <x v="9989"/>
    <x v="140"/>
    <x v="31116"/>
    <x v="2"/>
    <x v="31199"/>
    <n v="85"/>
    <x v="21"/>
  </r>
  <r>
    <x v="6"/>
    <x v="26"/>
    <x v="2038"/>
    <x v="32"/>
    <x v="31117"/>
    <x v="7"/>
    <x v="31200"/>
    <n v="87"/>
    <x v="37"/>
  </r>
  <r>
    <x v="5"/>
    <x v="55"/>
    <x v="250"/>
    <x v="13"/>
    <x v="31118"/>
    <x v="7"/>
    <x v="31201"/>
    <n v="91"/>
    <x v="37"/>
  </r>
  <r>
    <x v="2"/>
    <x v="4"/>
    <x v="9890"/>
    <x v="36"/>
    <x v="31119"/>
    <x v="2"/>
    <x v="31202"/>
    <n v="82"/>
    <x v="44"/>
  </r>
  <r>
    <x v="6"/>
    <x v="93"/>
    <x v="1075"/>
    <x v="107"/>
    <x v="31120"/>
    <x v="7"/>
    <x v="31203"/>
    <n v="91"/>
    <x v="9"/>
  </r>
  <r>
    <x v="3"/>
    <x v="3"/>
    <x v="6921"/>
    <x v="4"/>
    <x v="31121"/>
    <x v="4"/>
    <x v="31204"/>
    <n v="91"/>
    <x v="86"/>
  </r>
  <r>
    <x v="4"/>
    <x v="8"/>
    <x v="1871"/>
    <x v="9"/>
    <x v="31122"/>
    <x v="4"/>
    <x v="31205"/>
    <n v="85"/>
    <x v="0"/>
  </r>
  <r>
    <x v="6"/>
    <x v="93"/>
    <x v="2535"/>
    <x v="107"/>
    <x v="31123"/>
    <x v="7"/>
    <x v="31206"/>
    <n v="91"/>
    <x v="5"/>
  </r>
  <r>
    <x v="15"/>
    <x v="294"/>
    <x v="8381"/>
    <x v="10"/>
    <x v="31124"/>
    <x v="14"/>
    <x v="31207"/>
    <n v="86"/>
    <x v="14"/>
  </r>
  <r>
    <x v="2"/>
    <x v="4"/>
    <x v="2873"/>
    <x v="2"/>
    <x v="31125"/>
    <x v="2"/>
    <x v="31208"/>
    <n v="92"/>
    <x v="65"/>
  </r>
  <r>
    <x v="1"/>
    <x v="18"/>
    <x v="4380"/>
    <x v="232"/>
    <x v="31126"/>
    <x v="2"/>
    <x v="31209"/>
    <n v="86"/>
    <x v="0"/>
  </r>
  <r>
    <x v="2"/>
    <x v="2"/>
    <x v="2250"/>
    <x v="97"/>
    <x v="31127"/>
    <x v="11"/>
    <x v="31210"/>
    <n v="90"/>
    <x v="13"/>
  </r>
  <r>
    <x v="0"/>
    <x v="49"/>
    <x v="5691"/>
    <x v="0"/>
    <x v="31128"/>
    <x v="0"/>
    <x v="31211"/>
    <n v="89"/>
    <x v="14"/>
  </r>
  <r>
    <x v="10"/>
    <x v="36"/>
    <x v="1947"/>
    <x v="25"/>
    <x v="31129"/>
    <x v="10"/>
    <x v="31212"/>
    <n v="90"/>
    <x v="18"/>
  </r>
  <r>
    <x v="2"/>
    <x v="2"/>
    <x v="2063"/>
    <x v="48"/>
    <x v="31130"/>
    <x v="11"/>
    <x v="31213"/>
    <n v="87"/>
    <x v="14"/>
  </r>
  <r>
    <x v="2"/>
    <x v="4"/>
    <x v="9780"/>
    <x v="12"/>
    <x v="31131"/>
    <x v="2"/>
    <x v="31214"/>
    <n v="85"/>
    <x v="31"/>
  </r>
  <r>
    <x v="6"/>
    <x v="37"/>
    <x v="4191"/>
    <x v="81"/>
    <x v="31132"/>
    <x v="7"/>
    <x v="31215"/>
    <n v="90"/>
    <x v="48"/>
  </r>
  <r>
    <x v="6"/>
    <x v="12"/>
    <x v="305"/>
    <x v="48"/>
    <x v="31133"/>
    <x v="8"/>
    <x v="31216"/>
    <n v="90"/>
    <x v="33"/>
  </r>
  <r>
    <x v="3"/>
    <x v="3"/>
    <x v="557"/>
    <x v="10"/>
    <x v="31134"/>
    <x v="4"/>
    <x v="31217"/>
    <n v="89"/>
    <x v="83"/>
  </r>
  <r>
    <x v="2"/>
    <x v="4"/>
    <x v="2998"/>
    <x v="19"/>
    <x v="31135"/>
    <x v="6"/>
    <x v="31218"/>
    <n v="86"/>
    <x v="32"/>
  </r>
  <r>
    <x v="2"/>
    <x v="4"/>
    <x v="879"/>
    <x v="12"/>
    <x v="9657"/>
    <x v="2"/>
    <x v="31219"/>
    <n v="86"/>
    <x v="12"/>
  </r>
  <r>
    <x v="3"/>
    <x v="3"/>
    <x v="3777"/>
    <x v="4"/>
    <x v="31136"/>
    <x v="4"/>
    <x v="31220"/>
    <n v="87"/>
    <x v="53"/>
  </r>
  <r>
    <x v="3"/>
    <x v="3"/>
    <x v="9990"/>
    <x v="296"/>
    <x v="31137"/>
    <x v="4"/>
    <x v="31221"/>
    <n v="88"/>
    <x v="9"/>
  </r>
  <r>
    <x v="2"/>
    <x v="7"/>
    <x v="2168"/>
    <x v="8"/>
    <x v="31138"/>
    <x v="3"/>
    <x v="31222"/>
    <n v="91"/>
    <x v="50"/>
  </r>
  <r>
    <x v="7"/>
    <x v="51"/>
    <x v="2765"/>
    <x v="7"/>
    <x v="31139"/>
    <x v="8"/>
    <x v="31223"/>
    <n v="84"/>
    <x v="12"/>
  </r>
  <r>
    <x v="10"/>
    <x v="72"/>
    <x v="8291"/>
    <x v="25"/>
    <x v="31140"/>
    <x v="8"/>
    <x v="31224"/>
    <n v="84"/>
    <x v="22"/>
  </r>
  <r>
    <x v="2"/>
    <x v="4"/>
    <x v="9991"/>
    <x v="10"/>
    <x v="31141"/>
    <x v="2"/>
    <x v="31225"/>
    <n v="92"/>
    <x v="27"/>
  </r>
  <r>
    <x v="1"/>
    <x v="11"/>
    <x v="2880"/>
    <x v="16"/>
    <x v="31142"/>
    <x v="2"/>
    <x v="31226"/>
    <n v="90"/>
    <x v="18"/>
  </r>
  <r>
    <x v="2"/>
    <x v="4"/>
    <x v="290"/>
    <x v="5"/>
    <x v="31143"/>
    <x v="2"/>
    <x v="31227"/>
    <n v="87"/>
    <x v="23"/>
  </r>
  <r>
    <x v="6"/>
    <x v="20"/>
    <x v="9755"/>
    <x v="23"/>
    <x v="31144"/>
    <x v="7"/>
    <x v="31228"/>
    <n v="85"/>
    <x v="1"/>
  </r>
  <r>
    <x v="2"/>
    <x v="4"/>
    <x v="1988"/>
    <x v="8"/>
    <x v="31145"/>
    <x v="6"/>
    <x v="31229"/>
    <n v="87"/>
    <x v="5"/>
  </r>
  <r>
    <x v="8"/>
    <x v="15"/>
    <x v="3049"/>
    <x v="29"/>
    <x v="26248"/>
    <x v="4"/>
    <x v="26311"/>
    <n v="92"/>
    <x v="33"/>
  </r>
  <r>
    <x v="1"/>
    <x v="1"/>
    <x v="1626"/>
    <x v="176"/>
    <x v="31146"/>
    <x v="1"/>
    <x v="31230"/>
    <n v="88"/>
    <x v="61"/>
  </r>
  <r>
    <x v="6"/>
    <x v="26"/>
    <x v="64"/>
    <x v="32"/>
    <x v="31147"/>
    <x v="7"/>
    <x v="31231"/>
    <n v="87"/>
    <x v="30"/>
  </r>
  <r>
    <x v="10"/>
    <x v="36"/>
    <x v="886"/>
    <x v="25"/>
    <x v="31148"/>
    <x v="10"/>
    <x v="31232"/>
    <n v="96"/>
    <x v="261"/>
  </r>
  <r>
    <x v="1"/>
    <x v="1"/>
    <x v="3846"/>
    <x v="10"/>
    <x v="31149"/>
    <x v="1"/>
    <x v="31233"/>
    <n v="88"/>
    <x v="37"/>
  </r>
  <r>
    <x v="5"/>
    <x v="10"/>
    <x v="3956"/>
    <x v="13"/>
    <x v="31150"/>
    <x v="7"/>
    <x v="31234"/>
    <n v="89"/>
    <x v="14"/>
  </r>
  <r>
    <x v="2"/>
    <x v="4"/>
    <x v="3971"/>
    <x v="7"/>
    <x v="31151"/>
    <x v="2"/>
    <x v="31235"/>
    <n v="83"/>
    <x v="0"/>
  </r>
  <r>
    <x v="2"/>
    <x v="31"/>
    <x v="863"/>
    <x v="25"/>
    <x v="31152"/>
    <x v="2"/>
    <x v="31236"/>
    <n v="81"/>
    <x v="14"/>
  </r>
  <r>
    <x v="6"/>
    <x v="43"/>
    <x v="9992"/>
    <x v="48"/>
    <x v="31153"/>
    <x v="7"/>
    <x v="31237"/>
    <n v="89"/>
    <x v="13"/>
  </r>
  <r>
    <x v="2"/>
    <x v="7"/>
    <x v="9993"/>
    <x v="8"/>
    <x v="31154"/>
    <x v="3"/>
    <x v="31238"/>
    <n v="86"/>
    <x v="1"/>
  </r>
  <r>
    <x v="1"/>
    <x v="1"/>
    <x v="1709"/>
    <x v="42"/>
    <x v="31155"/>
    <x v="2"/>
    <x v="31239"/>
    <n v="90"/>
    <x v="26"/>
  </r>
  <r>
    <x v="2"/>
    <x v="31"/>
    <x v="1636"/>
    <x v="25"/>
    <x v="31156"/>
    <x v="10"/>
    <x v="31240"/>
    <n v="85"/>
    <x v="43"/>
  </r>
  <r>
    <x v="5"/>
    <x v="69"/>
    <x v="4478"/>
    <x v="382"/>
    <x v="31157"/>
    <x v="7"/>
    <x v="31241"/>
    <n v="91"/>
    <x v="11"/>
  </r>
  <r>
    <x v="2"/>
    <x v="31"/>
    <x v="1628"/>
    <x v="3"/>
    <x v="31158"/>
    <x v="10"/>
    <x v="31242"/>
    <n v="86"/>
    <x v="9"/>
  </r>
  <r>
    <x v="4"/>
    <x v="141"/>
    <x v="9994"/>
    <x v="8"/>
    <x v="31159"/>
    <x v="4"/>
    <x v="31243"/>
    <n v="83"/>
    <x v="43"/>
  </r>
  <r>
    <x v="1"/>
    <x v="32"/>
    <x v="9995"/>
    <x v="79"/>
    <x v="31160"/>
    <x v="2"/>
    <x v="31244"/>
    <n v="86"/>
    <x v="10"/>
  </r>
  <r>
    <x v="2"/>
    <x v="4"/>
    <x v="530"/>
    <x v="8"/>
    <x v="31161"/>
    <x v="6"/>
    <x v="31245"/>
    <n v="90"/>
    <x v="27"/>
  </r>
  <r>
    <x v="3"/>
    <x v="3"/>
    <x v="9996"/>
    <x v="129"/>
    <x v="31162"/>
    <x v="4"/>
    <x v="31246"/>
    <n v="85"/>
    <x v="18"/>
  </r>
  <r>
    <x v="1"/>
    <x v="1"/>
    <x v="721"/>
    <x v="14"/>
    <x v="24885"/>
    <x v="1"/>
    <x v="24940"/>
    <n v="87"/>
    <x v="0"/>
  </r>
  <r>
    <x v="2"/>
    <x v="2"/>
    <x v="2780"/>
    <x v="23"/>
    <x v="31163"/>
    <x v="11"/>
    <x v="31247"/>
    <n v="88"/>
    <x v="3"/>
  </r>
  <r>
    <x v="8"/>
    <x v="15"/>
    <x v="9997"/>
    <x v="6"/>
    <x v="31164"/>
    <x v="4"/>
    <x v="31248"/>
    <n v="87"/>
    <x v="53"/>
  </r>
  <r>
    <x v="2"/>
    <x v="4"/>
    <x v="2360"/>
    <x v="6"/>
    <x v="31165"/>
    <x v="5"/>
    <x v="31249"/>
    <n v="91"/>
    <x v="46"/>
  </r>
  <r>
    <x v="2"/>
    <x v="4"/>
    <x v="1437"/>
    <x v="7"/>
    <x v="31166"/>
    <x v="2"/>
    <x v="31250"/>
    <n v="90"/>
    <x v="4"/>
  </r>
  <r>
    <x v="8"/>
    <x v="15"/>
    <x v="2474"/>
    <x v="43"/>
    <x v="31167"/>
    <x v="4"/>
    <x v="31251"/>
    <n v="86"/>
    <x v="43"/>
  </r>
  <r>
    <x v="6"/>
    <x v="14"/>
    <x v="9580"/>
    <x v="7"/>
    <x v="31168"/>
    <x v="7"/>
    <x v="31252"/>
    <n v="89"/>
    <x v="14"/>
  </r>
  <r>
    <x v="5"/>
    <x v="81"/>
    <x v="3030"/>
    <x v="48"/>
    <x v="31169"/>
    <x v="7"/>
    <x v="31253"/>
    <n v="85"/>
    <x v="15"/>
  </r>
  <r>
    <x v="1"/>
    <x v="32"/>
    <x v="5921"/>
    <x v="489"/>
    <x v="31170"/>
    <x v="2"/>
    <x v="31254"/>
    <n v="85"/>
    <x v="6"/>
  </r>
  <r>
    <x v="2"/>
    <x v="4"/>
    <x v="5874"/>
    <x v="7"/>
    <x v="31171"/>
    <x v="2"/>
    <x v="31255"/>
    <n v="94"/>
    <x v="11"/>
  </r>
  <r>
    <x v="2"/>
    <x v="4"/>
    <x v="1172"/>
    <x v="8"/>
    <x v="31172"/>
    <x v="5"/>
    <x v="31256"/>
    <n v="92"/>
    <x v="24"/>
  </r>
  <r>
    <x v="2"/>
    <x v="4"/>
    <x v="1172"/>
    <x v="5"/>
    <x v="31173"/>
    <x v="5"/>
    <x v="31257"/>
    <n v="91"/>
    <x v="24"/>
  </r>
  <r>
    <x v="5"/>
    <x v="50"/>
    <x v="8583"/>
    <x v="60"/>
    <x v="31174"/>
    <x v="7"/>
    <x v="31258"/>
    <n v="87"/>
    <x v="13"/>
  </r>
  <r>
    <x v="6"/>
    <x v="20"/>
    <x v="7513"/>
    <x v="31"/>
    <x v="31175"/>
    <x v="7"/>
    <x v="31259"/>
    <n v="87"/>
    <x v="0"/>
  </r>
  <r>
    <x v="4"/>
    <x v="115"/>
    <x v="9998"/>
    <x v="228"/>
    <x v="31176"/>
    <x v="4"/>
    <x v="31260"/>
    <n v="84"/>
    <x v="12"/>
  </r>
  <r>
    <x v="3"/>
    <x v="9"/>
    <x v="4233"/>
    <x v="12"/>
    <x v="31177"/>
    <x v="4"/>
    <x v="31261"/>
    <n v="86"/>
    <x v="14"/>
  </r>
  <r>
    <x v="5"/>
    <x v="55"/>
    <x v="1672"/>
    <x v="180"/>
    <x v="31178"/>
    <x v="7"/>
    <x v="31262"/>
    <n v="90"/>
    <x v="9"/>
  </r>
  <r>
    <x v="1"/>
    <x v="11"/>
    <x v="2216"/>
    <x v="104"/>
    <x v="31179"/>
    <x v="1"/>
    <x v="31263"/>
    <n v="86"/>
    <x v="44"/>
  </r>
  <r>
    <x v="2"/>
    <x v="31"/>
    <x v="4389"/>
    <x v="8"/>
    <x v="12015"/>
    <x v="10"/>
    <x v="12026"/>
    <n v="88"/>
    <x v="18"/>
  </r>
  <r>
    <x v="2"/>
    <x v="7"/>
    <x v="7798"/>
    <x v="25"/>
    <x v="31180"/>
    <x v="3"/>
    <x v="31264"/>
    <n v="93"/>
    <x v="9"/>
  </r>
  <r>
    <x v="2"/>
    <x v="31"/>
    <x v="1636"/>
    <x v="7"/>
    <x v="31181"/>
    <x v="12"/>
    <x v="31265"/>
    <n v="86"/>
    <x v="43"/>
  </r>
  <r>
    <x v="4"/>
    <x v="8"/>
    <x v="12"/>
    <x v="2"/>
    <x v="31182"/>
    <x v="4"/>
    <x v="31266"/>
    <n v="84"/>
    <x v="1"/>
  </r>
  <r>
    <x v="3"/>
    <x v="3"/>
    <x v="951"/>
    <x v="4"/>
    <x v="31183"/>
    <x v="4"/>
    <x v="31267"/>
    <n v="92"/>
    <x v="17"/>
  </r>
  <r>
    <x v="2"/>
    <x v="31"/>
    <x v="961"/>
    <x v="25"/>
    <x v="31184"/>
    <x v="10"/>
    <x v="31268"/>
    <n v="87"/>
    <x v="43"/>
  </r>
  <r>
    <x v="2"/>
    <x v="4"/>
    <x v="9999"/>
    <x v="6"/>
    <x v="31185"/>
    <x v="2"/>
    <x v="31269"/>
    <n v="97"/>
    <x v="62"/>
  </r>
  <r>
    <x v="2"/>
    <x v="4"/>
    <x v="1189"/>
    <x v="8"/>
    <x v="31186"/>
    <x v="15"/>
    <x v="31270"/>
    <n v="90"/>
    <x v="27"/>
  </r>
  <r>
    <x v="2"/>
    <x v="4"/>
    <x v="10000"/>
    <x v="6"/>
    <x v="31187"/>
    <x v="2"/>
    <x v="31271"/>
    <n v="86"/>
    <x v="27"/>
  </r>
  <r>
    <x v="2"/>
    <x v="7"/>
    <x v="1070"/>
    <x v="8"/>
    <x v="31188"/>
    <x v="3"/>
    <x v="31272"/>
    <n v="84"/>
    <x v="1"/>
  </r>
  <r>
    <x v="6"/>
    <x v="24"/>
    <x v="1107"/>
    <x v="144"/>
    <x v="31189"/>
    <x v="7"/>
    <x v="31273"/>
    <n v="91"/>
    <x v="18"/>
  </r>
  <r>
    <x v="8"/>
    <x v="15"/>
    <x v="1054"/>
    <x v="24"/>
    <x v="31190"/>
    <x v="4"/>
    <x v="31274"/>
    <n v="84"/>
    <x v="53"/>
  </r>
  <r>
    <x v="6"/>
    <x v="28"/>
    <x v="7569"/>
    <x v="31"/>
    <x v="31191"/>
    <x v="7"/>
    <x v="31275"/>
    <n v="90"/>
    <x v="6"/>
  </r>
  <r>
    <x v="6"/>
    <x v="25"/>
    <x v="347"/>
    <x v="9"/>
    <x v="31192"/>
    <x v="8"/>
    <x v="31276"/>
    <n v="90"/>
    <x v="12"/>
  </r>
  <r>
    <x v="2"/>
    <x v="21"/>
    <x v="6139"/>
    <x v="36"/>
    <x v="31193"/>
    <x v="16"/>
    <x v="31277"/>
    <n v="86"/>
    <x v="51"/>
  </r>
  <r>
    <x v="5"/>
    <x v="69"/>
    <x v="2049"/>
    <x v="13"/>
    <x v="31194"/>
    <x v="7"/>
    <x v="31278"/>
    <n v="84"/>
    <x v="12"/>
  </r>
  <r>
    <x v="2"/>
    <x v="4"/>
    <x v="3212"/>
    <x v="27"/>
    <x v="31195"/>
    <x v="6"/>
    <x v="31279"/>
    <n v="89"/>
    <x v="13"/>
  </r>
  <r>
    <x v="0"/>
    <x v="0"/>
    <x v="163"/>
    <x v="0"/>
    <x v="11332"/>
    <x v="7"/>
    <x v="11341"/>
    <n v="93"/>
    <x v="151"/>
  </r>
  <r>
    <x v="2"/>
    <x v="4"/>
    <x v="4256"/>
    <x v="8"/>
    <x v="31196"/>
    <x v="6"/>
    <x v="31280"/>
    <n v="93"/>
    <x v="59"/>
  </r>
  <r>
    <x v="2"/>
    <x v="4"/>
    <x v="1287"/>
    <x v="2"/>
    <x v="31197"/>
    <x v="2"/>
    <x v="31281"/>
    <n v="87"/>
    <x v="37"/>
  </r>
  <r>
    <x v="1"/>
    <x v="34"/>
    <x v="2244"/>
    <x v="87"/>
    <x v="31198"/>
    <x v="1"/>
    <x v="31282"/>
    <n v="91"/>
    <x v="48"/>
  </r>
  <r>
    <x v="8"/>
    <x v="39"/>
    <x v="10001"/>
    <x v="8"/>
    <x v="31199"/>
    <x v="4"/>
    <x v="31283"/>
    <n v="85"/>
    <x v="53"/>
  </r>
  <r>
    <x v="22"/>
    <x v="240"/>
    <x v="10002"/>
    <x v="48"/>
    <x v="31200"/>
    <x v="10"/>
    <x v="31284"/>
    <n v="82"/>
    <x v="15"/>
  </r>
  <r>
    <x v="2"/>
    <x v="4"/>
    <x v="3037"/>
    <x v="8"/>
    <x v="31201"/>
    <x v="6"/>
    <x v="31285"/>
    <n v="92"/>
    <x v="27"/>
  </r>
  <r>
    <x v="2"/>
    <x v="4"/>
    <x v="1368"/>
    <x v="7"/>
    <x v="31202"/>
    <x v="5"/>
    <x v="31286"/>
    <n v="88"/>
    <x v="18"/>
  </r>
  <r>
    <x v="6"/>
    <x v="12"/>
    <x v="6022"/>
    <x v="18"/>
    <x v="31203"/>
    <x v="8"/>
    <x v="31287"/>
    <n v="88"/>
    <x v="18"/>
  </r>
  <r>
    <x v="3"/>
    <x v="9"/>
    <x v="2479"/>
    <x v="12"/>
    <x v="31204"/>
    <x v="4"/>
    <x v="31288"/>
    <n v="89"/>
    <x v="32"/>
  </r>
  <r>
    <x v="6"/>
    <x v="14"/>
    <x v="4640"/>
    <x v="8"/>
    <x v="31205"/>
    <x v="7"/>
    <x v="31289"/>
    <n v="91"/>
    <x v="69"/>
  </r>
  <r>
    <x v="14"/>
    <x v="41"/>
    <x v="3261"/>
    <x v="25"/>
    <x v="31206"/>
    <x v="10"/>
    <x v="31290"/>
    <n v="90"/>
    <x v="1"/>
  </r>
  <r>
    <x v="1"/>
    <x v="11"/>
    <x v="861"/>
    <x v="487"/>
    <x v="31207"/>
    <x v="2"/>
    <x v="31291"/>
    <n v="86"/>
    <x v="18"/>
  </r>
  <r>
    <x v="2"/>
    <x v="4"/>
    <x v="2770"/>
    <x v="116"/>
    <x v="31208"/>
    <x v="2"/>
    <x v="31292"/>
    <n v="86"/>
    <x v="0"/>
  </r>
  <r>
    <x v="2"/>
    <x v="7"/>
    <x v="1132"/>
    <x v="7"/>
    <x v="31209"/>
    <x v="3"/>
    <x v="31293"/>
    <n v="92"/>
    <x v="37"/>
  </r>
  <r>
    <x v="6"/>
    <x v="20"/>
    <x v="4421"/>
    <x v="23"/>
    <x v="31210"/>
    <x v="7"/>
    <x v="31294"/>
    <n v="91"/>
    <x v="23"/>
  </r>
  <r>
    <x v="5"/>
    <x v="40"/>
    <x v="146"/>
    <x v="13"/>
    <x v="8537"/>
    <x v="7"/>
    <x v="8542"/>
    <n v="91"/>
    <x v="21"/>
  </r>
  <r>
    <x v="2"/>
    <x v="2"/>
    <x v="8030"/>
    <x v="2"/>
    <x v="31211"/>
    <x v="11"/>
    <x v="31295"/>
    <n v="87"/>
    <x v="27"/>
  </r>
  <r>
    <x v="1"/>
    <x v="1"/>
    <x v="4952"/>
    <x v="1"/>
    <x v="8521"/>
    <x v="1"/>
    <x v="8526"/>
    <n v="88"/>
    <x v="3"/>
  </r>
  <r>
    <x v="3"/>
    <x v="9"/>
    <x v="8742"/>
    <x v="10"/>
    <x v="31212"/>
    <x v="4"/>
    <x v="31296"/>
    <n v="92"/>
    <x v="27"/>
  </r>
  <r>
    <x v="2"/>
    <x v="4"/>
    <x v="10003"/>
    <x v="64"/>
    <x v="31213"/>
    <x v="2"/>
    <x v="31297"/>
    <n v="87"/>
    <x v="13"/>
  </r>
  <r>
    <x v="2"/>
    <x v="4"/>
    <x v="7813"/>
    <x v="8"/>
    <x v="31214"/>
    <x v="6"/>
    <x v="31298"/>
    <n v="92"/>
    <x v="27"/>
  </r>
  <r>
    <x v="6"/>
    <x v="28"/>
    <x v="1782"/>
    <x v="29"/>
    <x v="31215"/>
    <x v="7"/>
    <x v="31299"/>
    <n v="89"/>
    <x v="11"/>
  </r>
  <r>
    <x v="2"/>
    <x v="2"/>
    <x v="5244"/>
    <x v="39"/>
    <x v="31216"/>
    <x v="3"/>
    <x v="31300"/>
    <n v="81"/>
    <x v="40"/>
  </r>
  <r>
    <x v="6"/>
    <x v="43"/>
    <x v="6144"/>
    <x v="48"/>
    <x v="31217"/>
    <x v="7"/>
    <x v="31301"/>
    <n v="88"/>
    <x v="10"/>
  </r>
  <r>
    <x v="6"/>
    <x v="28"/>
    <x v="9380"/>
    <x v="31"/>
    <x v="31218"/>
    <x v="7"/>
    <x v="31302"/>
    <n v="86"/>
    <x v="40"/>
  </r>
  <r>
    <x v="11"/>
    <x v="27"/>
    <x v="4472"/>
    <x v="24"/>
    <x v="31219"/>
    <x v="12"/>
    <x v="31303"/>
    <n v="86"/>
    <x v="53"/>
  </r>
  <r>
    <x v="2"/>
    <x v="4"/>
    <x v="10004"/>
    <x v="6"/>
    <x v="31220"/>
    <x v="2"/>
    <x v="31304"/>
    <n v="93"/>
    <x v="29"/>
  </r>
  <r>
    <x v="1"/>
    <x v="17"/>
    <x v="5330"/>
    <x v="20"/>
    <x v="31221"/>
    <x v="1"/>
    <x v="31305"/>
    <n v="86"/>
    <x v="31"/>
  </r>
  <r>
    <x v="8"/>
    <x v="15"/>
    <x v="998"/>
    <x v="199"/>
    <x v="31222"/>
    <x v="4"/>
    <x v="31306"/>
    <n v="92"/>
    <x v="46"/>
  </r>
  <r>
    <x v="2"/>
    <x v="4"/>
    <x v="4832"/>
    <x v="6"/>
    <x v="31223"/>
    <x v="2"/>
    <x v="31307"/>
    <n v="84"/>
    <x v="7"/>
  </r>
  <r>
    <x v="6"/>
    <x v="14"/>
    <x v="4812"/>
    <x v="7"/>
    <x v="31224"/>
    <x v="7"/>
    <x v="31308"/>
    <n v="90"/>
    <x v="233"/>
  </r>
  <r>
    <x v="6"/>
    <x v="43"/>
    <x v="9070"/>
    <x v="101"/>
    <x v="31225"/>
    <x v="8"/>
    <x v="31309"/>
    <n v="91"/>
    <x v="51"/>
  </r>
  <r>
    <x v="3"/>
    <x v="56"/>
    <x v="10005"/>
    <x v="194"/>
    <x v="31226"/>
    <x v="4"/>
    <x v="31310"/>
    <n v="87"/>
    <x v="21"/>
  </r>
  <r>
    <x v="2"/>
    <x v="2"/>
    <x v="2427"/>
    <x v="23"/>
    <x v="31227"/>
    <x v="3"/>
    <x v="31311"/>
    <n v="89"/>
    <x v="27"/>
  </r>
  <r>
    <x v="2"/>
    <x v="4"/>
    <x v="2209"/>
    <x v="35"/>
    <x v="31228"/>
    <x v="15"/>
    <x v="31312"/>
    <n v="86"/>
    <x v="12"/>
  </r>
  <r>
    <x v="9"/>
    <x v="111"/>
    <x v="10006"/>
    <x v="6"/>
    <x v="31229"/>
    <x v="9"/>
    <x v="31313"/>
    <n v="88"/>
    <x v="15"/>
  </r>
  <r>
    <x v="1"/>
    <x v="1"/>
    <x v="7444"/>
    <x v="10"/>
    <x v="31230"/>
    <x v="1"/>
    <x v="31314"/>
    <n v="87"/>
    <x v="32"/>
  </r>
  <r>
    <x v="6"/>
    <x v="20"/>
    <x v="6416"/>
    <x v="23"/>
    <x v="31231"/>
    <x v="7"/>
    <x v="31315"/>
    <n v="89"/>
    <x v="38"/>
  </r>
  <r>
    <x v="2"/>
    <x v="4"/>
    <x v="6186"/>
    <x v="24"/>
    <x v="31232"/>
    <x v="2"/>
    <x v="31316"/>
    <n v="87"/>
    <x v="10"/>
  </r>
  <r>
    <x v="2"/>
    <x v="4"/>
    <x v="76"/>
    <x v="27"/>
    <x v="31233"/>
    <x v="6"/>
    <x v="31317"/>
    <n v="88"/>
    <x v="48"/>
  </r>
  <r>
    <x v="4"/>
    <x v="38"/>
    <x v="1415"/>
    <x v="19"/>
    <x v="31234"/>
    <x v="4"/>
    <x v="31318"/>
    <n v="85"/>
    <x v="53"/>
  </r>
  <r>
    <x v="2"/>
    <x v="7"/>
    <x v="512"/>
    <x v="4"/>
    <x v="31235"/>
    <x v="3"/>
    <x v="31319"/>
    <n v="86"/>
    <x v="32"/>
  </r>
  <r>
    <x v="4"/>
    <x v="38"/>
    <x v="10007"/>
    <x v="7"/>
    <x v="31236"/>
    <x v="2"/>
    <x v="31320"/>
    <n v="89"/>
    <x v="53"/>
  </r>
  <r>
    <x v="2"/>
    <x v="31"/>
    <x v="7208"/>
    <x v="48"/>
    <x v="31237"/>
    <x v="14"/>
    <x v="31321"/>
    <n v="82"/>
    <x v="15"/>
  </r>
  <r>
    <x v="3"/>
    <x v="3"/>
    <x v="2440"/>
    <x v="15"/>
    <x v="31238"/>
    <x v="4"/>
    <x v="31322"/>
    <n v="88"/>
    <x v="14"/>
  </r>
  <r>
    <x v="1"/>
    <x v="34"/>
    <x v="2174"/>
    <x v="55"/>
    <x v="31239"/>
    <x v="2"/>
    <x v="31323"/>
    <n v="87"/>
    <x v="21"/>
  </r>
  <r>
    <x v="2"/>
    <x v="21"/>
    <x v="5904"/>
    <x v="8"/>
    <x v="31240"/>
    <x v="2"/>
    <x v="31324"/>
    <n v="87"/>
    <x v="3"/>
  </r>
  <r>
    <x v="1"/>
    <x v="18"/>
    <x v="2870"/>
    <x v="232"/>
    <x v="31241"/>
    <x v="1"/>
    <x v="31325"/>
    <n v="86"/>
    <x v="33"/>
  </r>
  <r>
    <x v="2"/>
    <x v="4"/>
    <x v="4369"/>
    <x v="7"/>
    <x v="31242"/>
    <x v="2"/>
    <x v="31326"/>
    <n v="93"/>
    <x v="3"/>
  </r>
  <r>
    <x v="4"/>
    <x v="8"/>
    <x v="1613"/>
    <x v="24"/>
    <x v="31243"/>
    <x v="2"/>
    <x v="31327"/>
    <n v="87"/>
    <x v="31"/>
  </r>
  <r>
    <x v="1"/>
    <x v="34"/>
    <x v="594"/>
    <x v="7"/>
    <x v="31244"/>
    <x v="2"/>
    <x v="31328"/>
    <n v="84"/>
    <x v="53"/>
  </r>
  <r>
    <x v="2"/>
    <x v="4"/>
    <x v="827"/>
    <x v="7"/>
    <x v="31245"/>
    <x v="15"/>
    <x v="31329"/>
    <n v="92"/>
    <x v="1"/>
  </r>
  <r>
    <x v="0"/>
    <x v="100"/>
    <x v="7709"/>
    <x v="0"/>
    <x v="31246"/>
    <x v="0"/>
    <x v="31330"/>
    <n v="94"/>
    <x v="58"/>
  </r>
  <r>
    <x v="2"/>
    <x v="2"/>
    <x v="6946"/>
    <x v="23"/>
    <x v="31247"/>
    <x v="11"/>
    <x v="31331"/>
    <n v="93"/>
    <x v="20"/>
  </r>
  <r>
    <x v="6"/>
    <x v="78"/>
    <x v="544"/>
    <x v="3"/>
    <x v="31248"/>
    <x v="12"/>
    <x v="31332"/>
    <n v="87"/>
    <x v="0"/>
  </r>
  <r>
    <x v="6"/>
    <x v="20"/>
    <x v="8158"/>
    <x v="23"/>
    <x v="31249"/>
    <x v="7"/>
    <x v="31333"/>
    <n v="88"/>
    <x v="5"/>
  </r>
  <r>
    <x v="2"/>
    <x v="4"/>
    <x v="10008"/>
    <x v="24"/>
    <x v="31250"/>
    <x v="2"/>
    <x v="31334"/>
    <n v="88"/>
    <x v="14"/>
  </r>
  <r>
    <x v="1"/>
    <x v="18"/>
    <x v="2135"/>
    <x v="22"/>
    <x v="31251"/>
    <x v="2"/>
    <x v="31335"/>
    <n v="90"/>
    <x v="7"/>
  </r>
  <r>
    <x v="1"/>
    <x v="18"/>
    <x v="2521"/>
    <x v="22"/>
    <x v="31252"/>
    <x v="2"/>
    <x v="31336"/>
    <n v="88"/>
    <x v="57"/>
  </r>
  <r>
    <x v="2"/>
    <x v="4"/>
    <x v="3565"/>
    <x v="6"/>
    <x v="31253"/>
    <x v="2"/>
    <x v="31337"/>
    <n v="83"/>
    <x v="13"/>
  </r>
  <r>
    <x v="6"/>
    <x v="26"/>
    <x v="911"/>
    <x v="32"/>
    <x v="31254"/>
    <x v="7"/>
    <x v="31338"/>
    <n v="98"/>
    <x v="262"/>
  </r>
  <r>
    <x v="6"/>
    <x v="37"/>
    <x v="3145"/>
    <x v="116"/>
    <x v="31255"/>
    <x v="0"/>
    <x v="31339"/>
    <n v="93"/>
    <x v="11"/>
  </r>
  <r>
    <x v="2"/>
    <x v="4"/>
    <x v="7776"/>
    <x v="8"/>
    <x v="31256"/>
    <x v="6"/>
    <x v="31340"/>
    <n v="91"/>
    <x v="23"/>
  </r>
  <r>
    <x v="4"/>
    <x v="79"/>
    <x v="878"/>
    <x v="29"/>
    <x v="31257"/>
    <x v="4"/>
    <x v="31341"/>
    <n v="89"/>
    <x v="18"/>
  </r>
  <r>
    <x v="1"/>
    <x v="18"/>
    <x v="10009"/>
    <x v="66"/>
    <x v="31258"/>
    <x v="1"/>
    <x v="31342"/>
    <n v="88"/>
    <x v="14"/>
  </r>
  <r>
    <x v="8"/>
    <x v="15"/>
    <x v="1017"/>
    <x v="9"/>
    <x v="31259"/>
    <x v="4"/>
    <x v="31343"/>
    <n v="80"/>
    <x v="83"/>
  </r>
  <r>
    <x v="6"/>
    <x v="14"/>
    <x v="3488"/>
    <x v="7"/>
    <x v="31260"/>
    <x v="7"/>
    <x v="31344"/>
    <n v="95"/>
    <x v="263"/>
  </r>
  <r>
    <x v="2"/>
    <x v="4"/>
    <x v="490"/>
    <x v="6"/>
    <x v="31261"/>
    <x v="6"/>
    <x v="31345"/>
    <n v="89"/>
    <x v="6"/>
  </r>
  <r>
    <x v="7"/>
    <x v="51"/>
    <x v="797"/>
    <x v="318"/>
    <x v="31262"/>
    <x v="8"/>
    <x v="31346"/>
    <n v="85"/>
    <x v="15"/>
  </r>
  <r>
    <x v="2"/>
    <x v="2"/>
    <x v="4249"/>
    <x v="2"/>
    <x v="31263"/>
    <x v="11"/>
    <x v="31347"/>
    <n v="92"/>
    <x v="26"/>
  </r>
  <r>
    <x v="2"/>
    <x v="4"/>
    <x v="4375"/>
    <x v="1"/>
    <x v="31264"/>
    <x v="2"/>
    <x v="31348"/>
    <n v="86"/>
    <x v="40"/>
  </r>
  <r>
    <x v="1"/>
    <x v="1"/>
    <x v="10010"/>
    <x v="1"/>
    <x v="31265"/>
    <x v="1"/>
    <x v="31349"/>
    <n v="89"/>
    <x v="42"/>
  </r>
  <r>
    <x v="2"/>
    <x v="4"/>
    <x v="1831"/>
    <x v="5"/>
    <x v="31266"/>
    <x v="3"/>
    <x v="31350"/>
    <n v="87"/>
    <x v="9"/>
  </r>
  <r>
    <x v="2"/>
    <x v="4"/>
    <x v="4236"/>
    <x v="6"/>
    <x v="31267"/>
    <x v="5"/>
    <x v="31351"/>
    <n v="92"/>
    <x v="86"/>
  </r>
  <r>
    <x v="2"/>
    <x v="4"/>
    <x v="4241"/>
    <x v="19"/>
    <x v="6805"/>
    <x v="15"/>
    <x v="6808"/>
    <n v="90"/>
    <x v="13"/>
  </r>
  <r>
    <x v="4"/>
    <x v="75"/>
    <x v="1317"/>
    <x v="77"/>
    <x v="21284"/>
    <x v="4"/>
    <x v="21325"/>
    <n v="83"/>
    <x v="12"/>
  </r>
  <r>
    <x v="1"/>
    <x v="17"/>
    <x v="7300"/>
    <x v="10"/>
    <x v="31268"/>
    <x v="1"/>
    <x v="31352"/>
    <n v="90"/>
    <x v="163"/>
  </r>
  <r>
    <x v="10"/>
    <x v="71"/>
    <x v="2187"/>
    <x v="25"/>
    <x v="31269"/>
    <x v="8"/>
    <x v="31353"/>
    <n v="87"/>
    <x v="6"/>
  </r>
  <r>
    <x v="2"/>
    <x v="4"/>
    <x v="7315"/>
    <x v="9"/>
    <x v="31270"/>
    <x v="6"/>
    <x v="31354"/>
    <n v="90"/>
    <x v="9"/>
  </r>
  <r>
    <x v="2"/>
    <x v="2"/>
    <x v="989"/>
    <x v="18"/>
    <x v="1109"/>
    <x v="3"/>
    <x v="1109"/>
    <n v="94"/>
    <x v="30"/>
  </r>
  <r>
    <x v="2"/>
    <x v="2"/>
    <x v="169"/>
    <x v="23"/>
    <x v="31271"/>
    <x v="3"/>
    <x v="31355"/>
    <n v="90"/>
    <x v="18"/>
  </r>
  <r>
    <x v="2"/>
    <x v="4"/>
    <x v="7221"/>
    <x v="7"/>
    <x v="31272"/>
    <x v="2"/>
    <x v="31356"/>
    <n v="93"/>
    <x v="23"/>
  </r>
  <r>
    <x v="1"/>
    <x v="17"/>
    <x v="2831"/>
    <x v="46"/>
    <x v="4487"/>
    <x v="1"/>
    <x v="31357"/>
    <n v="88"/>
    <x v="5"/>
  </r>
  <r>
    <x v="2"/>
    <x v="4"/>
    <x v="3555"/>
    <x v="6"/>
    <x v="31273"/>
    <x v="5"/>
    <x v="31358"/>
    <n v="88"/>
    <x v="33"/>
  </r>
  <r>
    <x v="2"/>
    <x v="4"/>
    <x v="446"/>
    <x v="8"/>
    <x v="31274"/>
    <x v="2"/>
    <x v="31359"/>
    <n v="93"/>
    <x v="66"/>
  </r>
  <r>
    <x v="3"/>
    <x v="52"/>
    <x v="10011"/>
    <x v="4"/>
    <x v="31275"/>
    <x v="4"/>
    <x v="31360"/>
    <n v="82"/>
    <x v="12"/>
  </r>
  <r>
    <x v="2"/>
    <x v="4"/>
    <x v="3597"/>
    <x v="22"/>
    <x v="31276"/>
    <x v="5"/>
    <x v="31361"/>
    <n v="89"/>
    <x v="38"/>
  </r>
  <r>
    <x v="6"/>
    <x v="14"/>
    <x v="4016"/>
    <x v="7"/>
    <x v="31277"/>
    <x v="7"/>
    <x v="31362"/>
    <n v="85"/>
    <x v="11"/>
  </r>
  <r>
    <x v="1"/>
    <x v="1"/>
    <x v="2315"/>
    <x v="10"/>
    <x v="31278"/>
    <x v="1"/>
    <x v="31363"/>
    <n v="88"/>
    <x v="18"/>
  </r>
  <r>
    <x v="1"/>
    <x v="17"/>
    <x v="8168"/>
    <x v="20"/>
    <x v="31279"/>
    <x v="2"/>
    <x v="31364"/>
    <n v="86"/>
    <x v="53"/>
  </r>
  <r>
    <x v="0"/>
    <x v="133"/>
    <x v="990"/>
    <x v="0"/>
    <x v="31280"/>
    <x v="0"/>
    <x v="31365"/>
    <n v="92"/>
    <x v="59"/>
  </r>
  <r>
    <x v="3"/>
    <x v="3"/>
    <x v="10012"/>
    <x v="33"/>
    <x v="31281"/>
    <x v="4"/>
    <x v="31366"/>
    <n v="83"/>
    <x v="5"/>
  </r>
  <r>
    <x v="3"/>
    <x v="3"/>
    <x v="3689"/>
    <x v="90"/>
    <x v="31282"/>
    <x v="4"/>
    <x v="31367"/>
    <n v="86"/>
    <x v="15"/>
  </r>
  <r>
    <x v="6"/>
    <x v="26"/>
    <x v="4166"/>
    <x v="32"/>
    <x v="31283"/>
    <x v="7"/>
    <x v="31368"/>
    <n v="90"/>
    <x v="19"/>
  </r>
  <r>
    <x v="6"/>
    <x v="28"/>
    <x v="4599"/>
    <x v="23"/>
    <x v="31284"/>
    <x v="7"/>
    <x v="31369"/>
    <n v="90"/>
    <x v="27"/>
  </r>
  <r>
    <x v="1"/>
    <x v="1"/>
    <x v="10013"/>
    <x v="10"/>
    <x v="31285"/>
    <x v="1"/>
    <x v="31370"/>
    <n v="88"/>
    <x v="18"/>
  </r>
  <r>
    <x v="8"/>
    <x v="15"/>
    <x v="10014"/>
    <x v="29"/>
    <x v="31286"/>
    <x v="4"/>
    <x v="31371"/>
    <n v="87"/>
    <x v="14"/>
  </r>
  <r>
    <x v="2"/>
    <x v="7"/>
    <x v="8935"/>
    <x v="7"/>
    <x v="31287"/>
    <x v="3"/>
    <x v="31372"/>
    <n v="90"/>
    <x v="1"/>
  </r>
  <r>
    <x v="2"/>
    <x v="4"/>
    <x v="2221"/>
    <x v="8"/>
    <x v="31288"/>
    <x v="2"/>
    <x v="31373"/>
    <n v="92"/>
    <x v="45"/>
  </r>
  <r>
    <x v="5"/>
    <x v="69"/>
    <x v="6330"/>
    <x v="2"/>
    <x v="31289"/>
    <x v="7"/>
    <x v="31374"/>
    <n v="91"/>
    <x v="33"/>
  </r>
  <r>
    <x v="2"/>
    <x v="2"/>
    <x v="52"/>
    <x v="7"/>
    <x v="31290"/>
    <x v="11"/>
    <x v="31375"/>
    <n v="86"/>
    <x v="0"/>
  </r>
  <r>
    <x v="2"/>
    <x v="4"/>
    <x v="3692"/>
    <x v="8"/>
    <x v="31291"/>
    <x v="2"/>
    <x v="31376"/>
    <n v="87"/>
    <x v="51"/>
  </r>
  <r>
    <x v="2"/>
    <x v="2"/>
    <x v="311"/>
    <x v="84"/>
    <x v="31292"/>
    <x v="11"/>
    <x v="31377"/>
    <n v="87"/>
    <x v="1"/>
  </r>
  <r>
    <x v="3"/>
    <x v="3"/>
    <x v="1531"/>
    <x v="4"/>
    <x v="31293"/>
    <x v="4"/>
    <x v="31378"/>
    <n v="89"/>
    <x v="4"/>
  </r>
  <r>
    <x v="2"/>
    <x v="2"/>
    <x v="2775"/>
    <x v="6"/>
    <x v="31294"/>
    <x v="11"/>
    <x v="31379"/>
    <n v="90"/>
    <x v="28"/>
  </r>
  <r>
    <x v="3"/>
    <x v="3"/>
    <x v="8914"/>
    <x v="30"/>
    <x v="31295"/>
    <x v="4"/>
    <x v="31380"/>
    <n v="87"/>
    <x v="24"/>
  </r>
  <r>
    <x v="2"/>
    <x v="4"/>
    <x v="3620"/>
    <x v="36"/>
    <x v="31296"/>
    <x v="2"/>
    <x v="31381"/>
    <n v="88"/>
    <x v="50"/>
  </r>
  <r>
    <x v="2"/>
    <x v="2"/>
    <x v="4834"/>
    <x v="1"/>
    <x v="31297"/>
    <x v="3"/>
    <x v="31382"/>
    <n v="91"/>
    <x v="18"/>
  </r>
  <r>
    <x v="10"/>
    <x v="72"/>
    <x v="10015"/>
    <x v="25"/>
    <x v="31298"/>
    <x v="10"/>
    <x v="31383"/>
    <n v="87"/>
    <x v="53"/>
  </r>
  <r>
    <x v="5"/>
    <x v="178"/>
    <x v="370"/>
    <x v="141"/>
    <x v="31299"/>
    <x v="7"/>
    <x v="31384"/>
    <n v="91"/>
    <x v="18"/>
  </r>
  <r>
    <x v="2"/>
    <x v="4"/>
    <x v="205"/>
    <x v="7"/>
    <x v="31300"/>
    <x v="5"/>
    <x v="31385"/>
    <n v="84"/>
    <x v="0"/>
  </r>
  <r>
    <x v="10"/>
    <x v="36"/>
    <x v="3079"/>
    <x v="25"/>
    <x v="31301"/>
    <x v="10"/>
    <x v="31386"/>
    <n v="88"/>
    <x v="18"/>
  </r>
  <r>
    <x v="2"/>
    <x v="4"/>
    <x v="3923"/>
    <x v="6"/>
    <x v="6058"/>
    <x v="5"/>
    <x v="6061"/>
    <n v="90"/>
    <x v="1"/>
  </r>
  <r>
    <x v="6"/>
    <x v="24"/>
    <x v="9373"/>
    <x v="35"/>
    <x v="31302"/>
    <x v="7"/>
    <x v="31387"/>
    <n v="93"/>
    <x v="1"/>
  </r>
  <r>
    <x v="6"/>
    <x v="14"/>
    <x v="648"/>
    <x v="7"/>
    <x v="31303"/>
    <x v="7"/>
    <x v="31388"/>
    <n v="96"/>
    <x v="64"/>
  </r>
  <r>
    <x v="2"/>
    <x v="4"/>
    <x v="8136"/>
    <x v="7"/>
    <x v="31304"/>
    <x v="5"/>
    <x v="31389"/>
    <n v="90"/>
    <x v="26"/>
  </r>
  <r>
    <x v="3"/>
    <x v="9"/>
    <x v="6662"/>
    <x v="10"/>
    <x v="14027"/>
    <x v="4"/>
    <x v="14042"/>
    <n v="86"/>
    <x v="71"/>
  </r>
  <r>
    <x v="6"/>
    <x v="20"/>
    <x v="10016"/>
    <x v="23"/>
    <x v="31305"/>
    <x v="7"/>
    <x v="31390"/>
    <n v="85"/>
    <x v="0"/>
  </r>
  <r>
    <x v="2"/>
    <x v="2"/>
    <x v="1211"/>
    <x v="2"/>
    <x v="31306"/>
    <x v="11"/>
    <x v="31391"/>
    <n v="90"/>
    <x v="48"/>
  </r>
  <r>
    <x v="2"/>
    <x v="4"/>
    <x v="7338"/>
    <x v="8"/>
    <x v="31307"/>
    <x v="2"/>
    <x v="31392"/>
    <n v="88"/>
    <x v="32"/>
  </r>
  <r>
    <x v="8"/>
    <x v="15"/>
    <x v="5562"/>
    <x v="29"/>
    <x v="31308"/>
    <x v="4"/>
    <x v="31393"/>
    <n v="91"/>
    <x v="25"/>
  </r>
  <r>
    <x v="4"/>
    <x v="8"/>
    <x v="633"/>
    <x v="7"/>
    <x v="31309"/>
    <x v="4"/>
    <x v="31394"/>
    <n v="84"/>
    <x v="0"/>
  </r>
  <r>
    <x v="2"/>
    <x v="7"/>
    <x v="147"/>
    <x v="8"/>
    <x v="31310"/>
    <x v="3"/>
    <x v="31395"/>
    <n v="90"/>
    <x v="24"/>
  </r>
  <r>
    <x v="6"/>
    <x v="20"/>
    <x v="10017"/>
    <x v="23"/>
    <x v="31311"/>
    <x v="7"/>
    <x v="31396"/>
    <n v="93"/>
    <x v="118"/>
  </r>
  <r>
    <x v="2"/>
    <x v="7"/>
    <x v="168"/>
    <x v="7"/>
    <x v="31312"/>
    <x v="3"/>
    <x v="31397"/>
    <n v="92"/>
    <x v="3"/>
  </r>
  <r>
    <x v="8"/>
    <x v="15"/>
    <x v="1513"/>
    <x v="12"/>
    <x v="31313"/>
    <x v="4"/>
    <x v="31398"/>
    <n v="84"/>
    <x v="18"/>
  </r>
  <r>
    <x v="3"/>
    <x v="3"/>
    <x v="2545"/>
    <x v="4"/>
    <x v="31314"/>
    <x v="4"/>
    <x v="31399"/>
    <n v="92"/>
    <x v="3"/>
  </r>
  <r>
    <x v="1"/>
    <x v="1"/>
    <x v="534"/>
    <x v="10"/>
    <x v="31315"/>
    <x v="2"/>
    <x v="31400"/>
    <n v="91"/>
    <x v="4"/>
  </r>
  <r>
    <x v="2"/>
    <x v="2"/>
    <x v="2370"/>
    <x v="23"/>
    <x v="31316"/>
    <x v="3"/>
    <x v="31401"/>
    <n v="90"/>
    <x v="30"/>
  </r>
  <r>
    <x v="1"/>
    <x v="18"/>
    <x v="2594"/>
    <x v="66"/>
    <x v="31317"/>
    <x v="2"/>
    <x v="31402"/>
    <n v="88"/>
    <x v="1"/>
  </r>
  <r>
    <x v="5"/>
    <x v="53"/>
    <x v="3260"/>
    <x v="13"/>
    <x v="31318"/>
    <x v="7"/>
    <x v="31403"/>
    <n v="87"/>
    <x v="14"/>
  </r>
  <r>
    <x v="2"/>
    <x v="4"/>
    <x v="9849"/>
    <x v="7"/>
    <x v="31319"/>
    <x v="6"/>
    <x v="31404"/>
    <n v="89"/>
    <x v="11"/>
  </r>
  <r>
    <x v="6"/>
    <x v="43"/>
    <x v="6260"/>
    <x v="48"/>
    <x v="27424"/>
    <x v="7"/>
    <x v="27490"/>
    <n v="88"/>
    <x v="14"/>
  </r>
  <r>
    <x v="1"/>
    <x v="17"/>
    <x v="5330"/>
    <x v="3"/>
    <x v="31221"/>
    <x v="1"/>
    <x v="31405"/>
    <n v="88"/>
    <x v="0"/>
  </r>
  <r>
    <x v="1"/>
    <x v="32"/>
    <x v="10018"/>
    <x v="82"/>
    <x v="31320"/>
    <x v="2"/>
    <x v="31406"/>
    <n v="87"/>
    <x v="18"/>
  </r>
  <r>
    <x v="2"/>
    <x v="4"/>
    <x v="3572"/>
    <x v="8"/>
    <x v="31321"/>
    <x v="5"/>
    <x v="31407"/>
    <n v="88"/>
    <x v="3"/>
  </r>
  <r>
    <x v="2"/>
    <x v="4"/>
    <x v="6584"/>
    <x v="8"/>
    <x v="31322"/>
    <x v="5"/>
    <x v="31408"/>
    <n v="93"/>
    <x v="136"/>
  </r>
  <r>
    <x v="2"/>
    <x v="4"/>
    <x v="4702"/>
    <x v="7"/>
    <x v="31323"/>
    <x v="2"/>
    <x v="31409"/>
    <n v="84"/>
    <x v="12"/>
  </r>
  <r>
    <x v="1"/>
    <x v="17"/>
    <x v="10019"/>
    <x v="46"/>
    <x v="31324"/>
    <x v="2"/>
    <x v="31410"/>
    <n v="87"/>
    <x v="21"/>
  </r>
  <r>
    <x v="2"/>
    <x v="2"/>
    <x v="2518"/>
    <x v="10"/>
    <x v="31325"/>
    <x v="11"/>
    <x v="31411"/>
    <n v="88"/>
    <x v="48"/>
  </r>
  <r>
    <x v="14"/>
    <x v="80"/>
    <x v="513"/>
    <x v="36"/>
    <x v="31326"/>
    <x v="3"/>
    <x v="31412"/>
    <n v="91"/>
    <x v="4"/>
  </r>
  <r>
    <x v="6"/>
    <x v="26"/>
    <x v="3129"/>
    <x v="32"/>
    <x v="31327"/>
    <x v="2"/>
    <x v="31413"/>
    <n v="91"/>
    <x v="1"/>
  </r>
  <r>
    <x v="2"/>
    <x v="7"/>
    <x v="2277"/>
    <x v="7"/>
    <x v="31328"/>
    <x v="3"/>
    <x v="31414"/>
    <n v="88"/>
    <x v="6"/>
  </r>
  <r>
    <x v="2"/>
    <x v="4"/>
    <x v="1437"/>
    <x v="8"/>
    <x v="31329"/>
    <x v="2"/>
    <x v="31415"/>
    <n v="92"/>
    <x v="30"/>
  </r>
  <r>
    <x v="6"/>
    <x v="43"/>
    <x v="4722"/>
    <x v="48"/>
    <x v="31330"/>
    <x v="7"/>
    <x v="31416"/>
    <n v="87"/>
    <x v="5"/>
  </r>
  <r>
    <x v="1"/>
    <x v="1"/>
    <x v="10020"/>
    <x v="10"/>
    <x v="31331"/>
    <x v="1"/>
    <x v="31417"/>
    <n v="89"/>
    <x v="14"/>
  </r>
  <r>
    <x v="6"/>
    <x v="93"/>
    <x v="2144"/>
    <x v="107"/>
    <x v="31332"/>
    <x v="7"/>
    <x v="31418"/>
    <n v="91"/>
    <x v="32"/>
  </r>
  <r>
    <x v="5"/>
    <x v="53"/>
    <x v="753"/>
    <x v="13"/>
    <x v="31333"/>
    <x v="7"/>
    <x v="31419"/>
    <n v="85"/>
    <x v="14"/>
  </r>
  <r>
    <x v="6"/>
    <x v="24"/>
    <x v="2245"/>
    <x v="36"/>
    <x v="31334"/>
    <x v="7"/>
    <x v="31420"/>
    <n v="87"/>
    <x v="13"/>
  </r>
  <r>
    <x v="2"/>
    <x v="2"/>
    <x v="3590"/>
    <x v="36"/>
    <x v="31335"/>
    <x v="3"/>
    <x v="31421"/>
    <n v="87"/>
    <x v="3"/>
  </r>
  <r>
    <x v="3"/>
    <x v="3"/>
    <x v="9267"/>
    <x v="4"/>
    <x v="31336"/>
    <x v="4"/>
    <x v="31422"/>
    <n v="87"/>
    <x v="0"/>
  </r>
  <r>
    <x v="2"/>
    <x v="4"/>
    <x v="1994"/>
    <x v="6"/>
    <x v="31337"/>
    <x v="6"/>
    <x v="31423"/>
    <n v="89"/>
    <x v="13"/>
  </r>
  <r>
    <x v="2"/>
    <x v="4"/>
    <x v="112"/>
    <x v="8"/>
    <x v="31338"/>
    <x v="6"/>
    <x v="31424"/>
    <n v="92"/>
    <x v="65"/>
  </r>
  <r>
    <x v="1"/>
    <x v="17"/>
    <x v="3615"/>
    <x v="46"/>
    <x v="31339"/>
    <x v="2"/>
    <x v="31425"/>
    <n v="87"/>
    <x v="40"/>
  </r>
  <r>
    <x v="2"/>
    <x v="4"/>
    <x v="1630"/>
    <x v="6"/>
    <x v="31340"/>
    <x v="2"/>
    <x v="31426"/>
    <n v="84"/>
    <x v="15"/>
  </r>
  <r>
    <x v="2"/>
    <x v="4"/>
    <x v="2995"/>
    <x v="2"/>
    <x v="31341"/>
    <x v="6"/>
    <x v="31427"/>
    <n v="85"/>
    <x v="44"/>
  </r>
  <r>
    <x v="5"/>
    <x v="10"/>
    <x v="6908"/>
    <x v="13"/>
    <x v="31342"/>
    <x v="7"/>
    <x v="31428"/>
    <n v="90"/>
    <x v="13"/>
  </r>
  <r>
    <x v="4"/>
    <x v="38"/>
    <x v="4381"/>
    <x v="6"/>
    <x v="31343"/>
    <x v="4"/>
    <x v="31429"/>
    <n v="83"/>
    <x v="18"/>
  </r>
  <r>
    <x v="2"/>
    <x v="4"/>
    <x v="7117"/>
    <x v="6"/>
    <x v="31344"/>
    <x v="2"/>
    <x v="31430"/>
    <n v="90"/>
    <x v="1"/>
  </r>
  <r>
    <x v="1"/>
    <x v="18"/>
    <x v="3456"/>
    <x v="66"/>
    <x v="31345"/>
    <x v="1"/>
    <x v="31431"/>
    <n v="90"/>
    <x v="13"/>
  </r>
  <r>
    <x v="14"/>
    <x v="80"/>
    <x v="8902"/>
    <x v="2"/>
    <x v="31346"/>
    <x v="3"/>
    <x v="31432"/>
    <n v="93"/>
    <x v="55"/>
  </r>
  <r>
    <x v="1"/>
    <x v="34"/>
    <x v="4955"/>
    <x v="10"/>
    <x v="31347"/>
    <x v="1"/>
    <x v="31433"/>
    <n v="90"/>
    <x v="1"/>
  </r>
  <r>
    <x v="2"/>
    <x v="4"/>
    <x v="746"/>
    <x v="25"/>
    <x v="31348"/>
    <x v="2"/>
    <x v="31434"/>
    <n v="86"/>
    <x v="38"/>
  </r>
  <r>
    <x v="2"/>
    <x v="4"/>
    <x v="1327"/>
    <x v="23"/>
    <x v="31349"/>
    <x v="2"/>
    <x v="31435"/>
    <n v="89"/>
    <x v="26"/>
  </r>
  <r>
    <x v="2"/>
    <x v="4"/>
    <x v="1978"/>
    <x v="6"/>
    <x v="31350"/>
    <x v="2"/>
    <x v="31436"/>
    <n v="92"/>
    <x v="113"/>
  </r>
  <r>
    <x v="2"/>
    <x v="7"/>
    <x v="2320"/>
    <x v="8"/>
    <x v="31351"/>
    <x v="3"/>
    <x v="31437"/>
    <n v="91"/>
    <x v="27"/>
  </r>
  <r>
    <x v="1"/>
    <x v="18"/>
    <x v="5123"/>
    <x v="138"/>
    <x v="31352"/>
    <x v="2"/>
    <x v="31438"/>
    <n v="87"/>
    <x v="9"/>
  </r>
  <r>
    <x v="8"/>
    <x v="15"/>
    <x v="7001"/>
    <x v="7"/>
    <x v="31353"/>
    <x v="4"/>
    <x v="31439"/>
    <n v="83"/>
    <x v="18"/>
  </r>
  <r>
    <x v="3"/>
    <x v="9"/>
    <x v="10021"/>
    <x v="25"/>
    <x v="31354"/>
    <x v="4"/>
    <x v="31440"/>
    <n v="82"/>
    <x v="18"/>
  </r>
  <r>
    <x v="2"/>
    <x v="2"/>
    <x v="3982"/>
    <x v="23"/>
    <x v="31355"/>
    <x v="11"/>
    <x v="31441"/>
    <n v="88"/>
    <x v="11"/>
  </r>
  <r>
    <x v="3"/>
    <x v="56"/>
    <x v="251"/>
    <x v="64"/>
    <x v="31356"/>
    <x v="4"/>
    <x v="31442"/>
    <n v="89"/>
    <x v="14"/>
  </r>
  <r>
    <x v="2"/>
    <x v="4"/>
    <x v="10022"/>
    <x v="10"/>
    <x v="31357"/>
    <x v="5"/>
    <x v="31443"/>
    <n v="87"/>
    <x v="6"/>
  </r>
  <r>
    <x v="2"/>
    <x v="4"/>
    <x v="1383"/>
    <x v="2"/>
    <x v="31358"/>
    <x v="6"/>
    <x v="31444"/>
    <n v="91"/>
    <x v="27"/>
  </r>
  <r>
    <x v="2"/>
    <x v="4"/>
    <x v="759"/>
    <x v="23"/>
    <x v="31359"/>
    <x v="5"/>
    <x v="31445"/>
    <n v="92"/>
    <x v="96"/>
  </r>
  <r>
    <x v="3"/>
    <x v="3"/>
    <x v="10023"/>
    <x v="4"/>
    <x v="31360"/>
    <x v="4"/>
    <x v="31446"/>
    <n v="90"/>
    <x v="10"/>
  </r>
  <r>
    <x v="4"/>
    <x v="75"/>
    <x v="1321"/>
    <x v="10"/>
    <x v="31361"/>
    <x v="4"/>
    <x v="31447"/>
    <n v="90"/>
    <x v="18"/>
  </r>
  <r>
    <x v="5"/>
    <x v="128"/>
    <x v="589"/>
    <x v="13"/>
    <x v="31362"/>
    <x v="7"/>
    <x v="31448"/>
    <n v="91"/>
    <x v="38"/>
  </r>
  <r>
    <x v="4"/>
    <x v="38"/>
    <x v="3749"/>
    <x v="10"/>
    <x v="31363"/>
    <x v="4"/>
    <x v="31449"/>
    <n v="90"/>
    <x v="21"/>
  </r>
  <r>
    <x v="6"/>
    <x v="25"/>
    <x v="10024"/>
    <x v="48"/>
    <x v="31364"/>
    <x v="7"/>
    <x v="31450"/>
    <n v="85"/>
    <x v="12"/>
  </r>
  <r>
    <x v="2"/>
    <x v="4"/>
    <x v="2566"/>
    <x v="24"/>
    <x v="31365"/>
    <x v="2"/>
    <x v="31451"/>
    <n v="85"/>
    <x v="33"/>
  </r>
  <r>
    <x v="5"/>
    <x v="50"/>
    <x v="8824"/>
    <x v="60"/>
    <x v="31366"/>
    <x v="7"/>
    <x v="31452"/>
    <n v="97"/>
    <x v="46"/>
  </r>
  <r>
    <x v="6"/>
    <x v="14"/>
    <x v="710"/>
    <x v="7"/>
    <x v="758"/>
    <x v="7"/>
    <x v="758"/>
    <n v="87"/>
    <x v="4"/>
  </r>
  <r>
    <x v="3"/>
    <x v="3"/>
    <x v="8956"/>
    <x v="15"/>
    <x v="31367"/>
    <x v="4"/>
    <x v="31453"/>
    <n v="91"/>
    <x v="30"/>
  </r>
  <r>
    <x v="1"/>
    <x v="18"/>
    <x v="10025"/>
    <x v="158"/>
    <x v="31368"/>
    <x v="2"/>
    <x v="31454"/>
    <n v="86"/>
    <x v="14"/>
  </r>
  <r>
    <x v="1"/>
    <x v="18"/>
    <x v="3847"/>
    <x v="22"/>
    <x v="31369"/>
    <x v="1"/>
    <x v="31455"/>
    <n v="90"/>
    <x v="26"/>
  </r>
  <r>
    <x v="3"/>
    <x v="9"/>
    <x v="10026"/>
    <x v="12"/>
    <x v="31370"/>
    <x v="4"/>
    <x v="31456"/>
    <n v="85"/>
    <x v="15"/>
  </r>
  <r>
    <x v="2"/>
    <x v="4"/>
    <x v="1083"/>
    <x v="49"/>
    <x v="31371"/>
    <x v="2"/>
    <x v="31457"/>
    <n v="82"/>
    <x v="40"/>
  </r>
  <r>
    <x v="1"/>
    <x v="18"/>
    <x v="2177"/>
    <x v="22"/>
    <x v="31372"/>
    <x v="1"/>
    <x v="31458"/>
    <n v="94"/>
    <x v="62"/>
  </r>
  <r>
    <x v="1"/>
    <x v="6"/>
    <x v="1875"/>
    <x v="12"/>
    <x v="31373"/>
    <x v="1"/>
    <x v="31459"/>
    <n v="90"/>
    <x v="38"/>
  </r>
  <r>
    <x v="2"/>
    <x v="4"/>
    <x v="3708"/>
    <x v="8"/>
    <x v="31374"/>
    <x v="2"/>
    <x v="31460"/>
    <n v="89"/>
    <x v="58"/>
  </r>
  <r>
    <x v="2"/>
    <x v="4"/>
    <x v="5381"/>
    <x v="23"/>
    <x v="20206"/>
    <x v="5"/>
    <x v="20244"/>
    <n v="90"/>
    <x v="72"/>
  </r>
  <r>
    <x v="8"/>
    <x v="15"/>
    <x v="3156"/>
    <x v="6"/>
    <x v="31375"/>
    <x v="4"/>
    <x v="31461"/>
    <n v="86"/>
    <x v="43"/>
  </r>
  <r>
    <x v="2"/>
    <x v="7"/>
    <x v="10027"/>
    <x v="48"/>
    <x v="31376"/>
    <x v="3"/>
    <x v="31462"/>
    <n v="83"/>
    <x v="9"/>
  </r>
  <r>
    <x v="2"/>
    <x v="7"/>
    <x v="1387"/>
    <x v="2"/>
    <x v="31377"/>
    <x v="3"/>
    <x v="31463"/>
    <n v="89"/>
    <x v="4"/>
  </r>
  <r>
    <x v="2"/>
    <x v="7"/>
    <x v="864"/>
    <x v="8"/>
    <x v="31378"/>
    <x v="3"/>
    <x v="31464"/>
    <n v="91"/>
    <x v="50"/>
  </r>
  <r>
    <x v="6"/>
    <x v="14"/>
    <x v="1735"/>
    <x v="7"/>
    <x v="31379"/>
    <x v="7"/>
    <x v="31465"/>
    <n v="93"/>
    <x v="42"/>
  </r>
  <r>
    <x v="5"/>
    <x v="10"/>
    <x v="5572"/>
    <x v="13"/>
    <x v="31380"/>
    <x v="7"/>
    <x v="31466"/>
    <n v="94"/>
    <x v="72"/>
  </r>
  <r>
    <x v="2"/>
    <x v="4"/>
    <x v="1767"/>
    <x v="10"/>
    <x v="31381"/>
    <x v="15"/>
    <x v="31467"/>
    <n v="89"/>
    <x v="14"/>
  </r>
  <r>
    <x v="8"/>
    <x v="15"/>
    <x v="4311"/>
    <x v="9"/>
    <x v="31382"/>
    <x v="4"/>
    <x v="31468"/>
    <n v="85"/>
    <x v="12"/>
  </r>
  <r>
    <x v="6"/>
    <x v="20"/>
    <x v="10028"/>
    <x v="23"/>
    <x v="31383"/>
    <x v="7"/>
    <x v="31469"/>
    <n v="90"/>
    <x v="1"/>
  </r>
  <r>
    <x v="3"/>
    <x v="56"/>
    <x v="10029"/>
    <x v="64"/>
    <x v="31384"/>
    <x v="4"/>
    <x v="31470"/>
    <n v="90"/>
    <x v="14"/>
  </r>
  <r>
    <x v="2"/>
    <x v="4"/>
    <x v="10030"/>
    <x v="6"/>
    <x v="31385"/>
    <x v="15"/>
    <x v="31471"/>
    <n v="90"/>
    <x v="5"/>
  </r>
  <r>
    <x v="2"/>
    <x v="31"/>
    <x v="5672"/>
    <x v="81"/>
    <x v="31386"/>
    <x v="2"/>
    <x v="31472"/>
    <n v="83"/>
    <x v="9"/>
  </r>
  <r>
    <x v="2"/>
    <x v="4"/>
    <x v="3473"/>
    <x v="81"/>
    <x v="23714"/>
    <x v="15"/>
    <x v="23763"/>
    <n v="90"/>
    <x v="40"/>
  </r>
  <r>
    <x v="2"/>
    <x v="2"/>
    <x v="10031"/>
    <x v="192"/>
    <x v="31387"/>
    <x v="3"/>
    <x v="31473"/>
    <n v="83"/>
    <x v="18"/>
  </r>
  <r>
    <x v="2"/>
    <x v="4"/>
    <x v="4461"/>
    <x v="6"/>
    <x v="31388"/>
    <x v="2"/>
    <x v="31474"/>
    <n v="95"/>
    <x v="114"/>
  </r>
  <r>
    <x v="1"/>
    <x v="18"/>
    <x v="2085"/>
    <x v="158"/>
    <x v="31389"/>
    <x v="1"/>
    <x v="31475"/>
    <n v="89"/>
    <x v="13"/>
  </r>
  <r>
    <x v="1"/>
    <x v="1"/>
    <x v="10032"/>
    <x v="10"/>
    <x v="31390"/>
    <x v="1"/>
    <x v="31476"/>
    <n v="87"/>
    <x v="48"/>
  </r>
  <r>
    <x v="2"/>
    <x v="4"/>
    <x v="973"/>
    <x v="8"/>
    <x v="31391"/>
    <x v="6"/>
    <x v="31477"/>
    <n v="91"/>
    <x v="3"/>
  </r>
  <r>
    <x v="6"/>
    <x v="20"/>
    <x v="10033"/>
    <x v="23"/>
    <x v="31392"/>
    <x v="7"/>
    <x v="31478"/>
    <n v="89"/>
    <x v="27"/>
  </r>
  <r>
    <x v="7"/>
    <x v="13"/>
    <x v="3796"/>
    <x v="26"/>
    <x v="31393"/>
    <x v="8"/>
    <x v="31479"/>
    <n v="90"/>
    <x v="18"/>
  </r>
  <r>
    <x v="6"/>
    <x v="14"/>
    <x v="6322"/>
    <x v="8"/>
    <x v="31394"/>
    <x v="7"/>
    <x v="31480"/>
    <n v="95"/>
    <x v="118"/>
  </r>
  <r>
    <x v="2"/>
    <x v="4"/>
    <x v="259"/>
    <x v="138"/>
    <x v="31395"/>
    <x v="15"/>
    <x v="31481"/>
    <n v="88"/>
    <x v="12"/>
  </r>
  <r>
    <x v="12"/>
    <x v="86"/>
    <x v="4917"/>
    <x v="8"/>
    <x v="31396"/>
    <x v="8"/>
    <x v="31482"/>
    <n v="90"/>
    <x v="58"/>
  </r>
  <r>
    <x v="3"/>
    <x v="3"/>
    <x v="10034"/>
    <x v="4"/>
    <x v="31397"/>
    <x v="4"/>
    <x v="31483"/>
    <n v="85"/>
    <x v="31"/>
  </r>
  <r>
    <x v="2"/>
    <x v="4"/>
    <x v="10035"/>
    <x v="5"/>
    <x v="31398"/>
    <x v="2"/>
    <x v="31484"/>
    <n v="85"/>
    <x v="9"/>
  </r>
  <r>
    <x v="2"/>
    <x v="2"/>
    <x v="2250"/>
    <x v="85"/>
    <x v="31399"/>
    <x v="3"/>
    <x v="31485"/>
    <n v="88"/>
    <x v="10"/>
  </r>
  <r>
    <x v="2"/>
    <x v="31"/>
    <x v="284"/>
    <x v="136"/>
    <x v="31400"/>
    <x v="2"/>
    <x v="31486"/>
    <n v="85"/>
    <x v="40"/>
  </r>
  <r>
    <x v="23"/>
    <x v="125"/>
    <x v="9316"/>
    <x v="12"/>
    <x v="31401"/>
    <x v="0"/>
    <x v="31487"/>
    <n v="92"/>
    <x v="30"/>
  </r>
  <r>
    <x v="0"/>
    <x v="152"/>
    <x v="7419"/>
    <x v="10"/>
    <x v="31402"/>
    <x v="0"/>
    <x v="31488"/>
    <n v="93"/>
    <x v="1"/>
  </r>
  <r>
    <x v="2"/>
    <x v="7"/>
    <x v="3484"/>
    <x v="8"/>
    <x v="31403"/>
    <x v="3"/>
    <x v="31489"/>
    <n v="91"/>
    <x v="58"/>
  </r>
  <r>
    <x v="2"/>
    <x v="4"/>
    <x v="5456"/>
    <x v="67"/>
    <x v="31404"/>
    <x v="2"/>
    <x v="31490"/>
    <n v="84"/>
    <x v="18"/>
  </r>
  <r>
    <x v="2"/>
    <x v="7"/>
    <x v="10036"/>
    <x v="8"/>
    <x v="31405"/>
    <x v="3"/>
    <x v="31491"/>
    <n v="90"/>
    <x v="50"/>
  </r>
  <r>
    <x v="2"/>
    <x v="7"/>
    <x v="495"/>
    <x v="48"/>
    <x v="31406"/>
    <x v="3"/>
    <x v="31492"/>
    <n v="91"/>
    <x v="3"/>
  </r>
  <r>
    <x v="2"/>
    <x v="7"/>
    <x v="2841"/>
    <x v="8"/>
    <x v="31407"/>
    <x v="3"/>
    <x v="31493"/>
    <n v="85"/>
    <x v="40"/>
  </r>
  <r>
    <x v="2"/>
    <x v="4"/>
    <x v="2055"/>
    <x v="12"/>
    <x v="12874"/>
    <x v="15"/>
    <x v="31494"/>
    <n v="88"/>
    <x v="13"/>
  </r>
  <r>
    <x v="2"/>
    <x v="4"/>
    <x v="2062"/>
    <x v="24"/>
    <x v="31408"/>
    <x v="2"/>
    <x v="31495"/>
    <n v="88"/>
    <x v="0"/>
  </r>
  <r>
    <x v="6"/>
    <x v="20"/>
    <x v="8984"/>
    <x v="23"/>
    <x v="24686"/>
    <x v="7"/>
    <x v="24741"/>
    <n v="92"/>
    <x v="44"/>
  </r>
  <r>
    <x v="1"/>
    <x v="6"/>
    <x v="511"/>
    <x v="49"/>
    <x v="31409"/>
    <x v="1"/>
    <x v="31496"/>
    <n v="88"/>
    <x v="33"/>
  </r>
  <r>
    <x v="2"/>
    <x v="4"/>
    <x v="3071"/>
    <x v="6"/>
    <x v="31410"/>
    <x v="2"/>
    <x v="31497"/>
    <n v="96"/>
    <x v="62"/>
  </r>
  <r>
    <x v="2"/>
    <x v="4"/>
    <x v="7615"/>
    <x v="66"/>
    <x v="31411"/>
    <x v="2"/>
    <x v="31498"/>
    <n v="82"/>
    <x v="27"/>
  </r>
  <r>
    <x v="6"/>
    <x v="20"/>
    <x v="3384"/>
    <x v="23"/>
    <x v="31412"/>
    <x v="7"/>
    <x v="31499"/>
    <n v="88"/>
    <x v="61"/>
  </r>
  <r>
    <x v="6"/>
    <x v="37"/>
    <x v="611"/>
    <x v="12"/>
    <x v="9695"/>
    <x v="0"/>
    <x v="31500"/>
    <n v="89"/>
    <x v="13"/>
  </r>
  <r>
    <x v="2"/>
    <x v="31"/>
    <x v="5355"/>
    <x v="25"/>
    <x v="31413"/>
    <x v="10"/>
    <x v="31501"/>
    <n v="86"/>
    <x v="21"/>
  </r>
  <r>
    <x v="0"/>
    <x v="70"/>
    <x v="1449"/>
    <x v="8"/>
    <x v="31414"/>
    <x v="0"/>
    <x v="31502"/>
    <n v="88"/>
    <x v="11"/>
  </r>
  <r>
    <x v="10"/>
    <x v="74"/>
    <x v="10037"/>
    <x v="48"/>
    <x v="31415"/>
    <x v="10"/>
    <x v="31503"/>
    <n v="88"/>
    <x v="38"/>
  </r>
  <r>
    <x v="8"/>
    <x v="15"/>
    <x v="4181"/>
    <x v="2"/>
    <x v="31416"/>
    <x v="4"/>
    <x v="31504"/>
    <n v="87"/>
    <x v="13"/>
  </r>
  <r>
    <x v="2"/>
    <x v="7"/>
    <x v="1186"/>
    <x v="8"/>
    <x v="31417"/>
    <x v="3"/>
    <x v="31505"/>
    <n v="89"/>
    <x v="30"/>
  </r>
  <r>
    <x v="2"/>
    <x v="7"/>
    <x v="2320"/>
    <x v="8"/>
    <x v="31418"/>
    <x v="3"/>
    <x v="31506"/>
    <n v="89"/>
    <x v="67"/>
  </r>
  <r>
    <x v="6"/>
    <x v="20"/>
    <x v="10038"/>
    <x v="31"/>
    <x v="31419"/>
    <x v="7"/>
    <x v="31507"/>
    <n v="85"/>
    <x v="0"/>
  </r>
  <r>
    <x v="2"/>
    <x v="4"/>
    <x v="1407"/>
    <x v="8"/>
    <x v="31420"/>
    <x v="5"/>
    <x v="31508"/>
    <n v="82"/>
    <x v="22"/>
  </r>
  <r>
    <x v="2"/>
    <x v="4"/>
    <x v="67"/>
    <x v="7"/>
    <x v="31421"/>
    <x v="2"/>
    <x v="31509"/>
    <n v="84"/>
    <x v="1"/>
  </r>
  <r>
    <x v="8"/>
    <x v="15"/>
    <x v="6097"/>
    <x v="6"/>
    <x v="31422"/>
    <x v="4"/>
    <x v="31510"/>
    <n v="82"/>
    <x v="83"/>
  </r>
  <r>
    <x v="3"/>
    <x v="3"/>
    <x v="10039"/>
    <x v="17"/>
    <x v="31423"/>
    <x v="4"/>
    <x v="31511"/>
    <n v="89"/>
    <x v="37"/>
  </r>
  <r>
    <x v="2"/>
    <x v="4"/>
    <x v="1140"/>
    <x v="9"/>
    <x v="31424"/>
    <x v="2"/>
    <x v="31512"/>
    <n v="85"/>
    <x v="9"/>
  </r>
  <r>
    <x v="2"/>
    <x v="4"/>
    <x v="733"/>
    <x v="7"/>
    <x v="31425"/>
    <x v="6"/>
    <x v="31513"/>
    <n v="92"/>
    <x v="51"/>
  </r>
  <r>
    <x v="6"/>
    <x v="14"/>
    <x v="2082"/>
    <x v="8"/>
    <x v="31426"/>
    <x v="7"/>
    <x v="31514"/>
    <n v="86"/>
    <x v="65"/>
  </r>
  <r>
    <x v="6"/>
    <x v="25"/>
    <x v="7222"/>
    <x v="12"/>
    <x v="31427"/>
    <x v="7"/>
    <x v="31515"/>
    <n v="85"/>
    <x v="12"/>
  </r>
  <r>
    <x v="2"/>
    <x v="4"/>
    <x v="2344"/>
    <x v="8"/>
    <x v="31428"/>
    <x v="5"/>
    <x v="31516"/>
    <n v="87"/>
    <x v="23"/>
  </r>
  <r>
    <x v="2"/>
    <x v="4"/>
    <x v="9159"/>
    <x v="6"/>
    <x v="31429"/>
    <x v="2"/>
    <x v="31517"/>
    <n v="91"/>
    <x v="1"/>
  </r>
  <r>
    <x v="2"/>
    <x v="4"/>
    <x v="1611"/>
    <x v="5"/>
    <x v="2992"/>
    <x v="2"/>
    <x v="2992"/>
    <n v="82"/>
    <x v="13"/>
  </r>
  <r>
    <x v="2"/>
    <x v="4"/>
    <x v="994"/>
    <x v="39"/>
    <x v="31430"/>
    <x v="2"/>
    <x v="31518"/>
    <n v="90"/>
    <x v="5"/>
  </r>
  <r>
    <x v="1"/>
    <x v="1"/>
    <x v="2777"/>
    <x v="1"/>
    <x v="31431"/>
    <x v="1"/>
    <x v="31519"/>
    <n v="90"/>
    <x v="50"/>
  </r>
  <r>
    <x v="2"/>
    <x v="2"/>
    <x v="101"/>
    <x v="490"/>
    <x v="31432"/>
    <x v="11"/>
    <x v="31520"/>
    <n v="89"/>
    <x v="3"/>
  </r>
  <r>
    <x v="2"/>
    <x v="4"/>
    <x v="4475"/>
    <x v="8"/>
    <x v="31433"/>
    <x v="2"/>
    <x v="31521"/>
    <n v="87"/>
    <x v="65"/>
  </r>
  <r>
    <x v="2"/>
    <x v="4"/>
    <x v="799"/>
    <x v="10"/>
    <x v="31434"/>
    <x v="15"/>
    <x v="31522"/>
    <n v="90"/>
    <x v="40"/>
  </r>
  <r>
    <x v="6"/>
    <x v="14"/>
    <x v="2184"/>
    <x v="8"/>
    <x v="31435"/>
    <x v="7"/>
    <x v="31523"/>
    <n v="88"/>
    <x v="13"/>
  </r>
  <r>
    <x v="2"/>
    <x v="7"/>
    <x v="4924"/>
    <x v="8"/>
    <x v="31436"/>
    <x v="3"/>
    <x v="31524"/>
    <n v="87"/>
    <x v="3"/>
  </r>
  <r>
    <x v="2"/>
    <x v="4"/>
    <x v="7724"/>
    <x v="7"/>
    <x v="31437"/>
    <x v="2"/>
    <x v="31525"/>
    <n v="84"/>
    <x v="9"/>
  </r>
  <r>
    <x v="6"/>
    <x v="20"/>
    <x v="3683"/>
    <x v="23"/>
    <x v="7412"/>
    <x v="7"/>
    <x v="7415"/>
    <n v="88"/>
    <x v="43"/>
  </r>
  <r>
    <x v="6"/>
    <x v="37"/>
    <x v="5958"/>
    <x v="25"/>
    <x v="31438"/>
    <x v="0"/>
    <x v="31526"/>
    <n v="92"/>
    <x v="1"/>
  </r>
  <r>
    <x v="2"/>
    <x v="4"/>
    <x v="47"/>
    <x v="8"/>
    <x v="31439"/>
    <x v="2"/>
    <x v="31527"/>
    <n v="91"/>
    <x v="37"/>
  </r>
  <r>
    <x v="1"/>
    <x v="1"/>
    <x v="6396"/>
    <x v="3"/>
    <x v="31440"/>
    <x v="2"/>
    <x v="31528"/>
    <n v="92"/>
    <x v="27"/>
  </r>
  <r>
    <x v="2"/>
    <x v="4"/>
    <x v="10040"/>
    <x v="5"/>
    <x v="31441"/>
    <x v="2"/>
    <x v="31529"/>
    <n v="82"/>
    <x v="0"/>
  </r>
  <r>
    <x v="1"/>
    <x v="1"/>
    <x v="10041"/>
    <x v="10"/>
    <x v="31442"/>
    <x v="1"/>
    <x v="31530"/>
    <n v="86"/>
    <x v="44"/>
  </r>
  <r>
    <x v="6"/>
    <x v="37"/>
    <x v="5958"/>
    <x v="8"/>
    <x v="31443"/>
    <x v="0"/>
    <x v="31531"/>
    <n v="90"/>
    <x v="58"/>
  </r>
  <r>
    <x v="3"/>
    <x v="3"/>
    <x v="2433"/>
    <x v="4"/>
    <x v="31444"/>
    <x v="4"/>
    <x v="31532"/>
    <n v="94"/>
    <x v="104"/>
  </r>
  <r>
    <x v="2"/>
    <x v="7"/>
    <x v="4119"/>
    <x v="7"/>
    <x v="31445"/>
    <x v="3"/>
    <x v="31533"/>
    <n v="93"/>
    <x v="23"/>
  </r>
  <r>
    <x v="2"/>
    <x v="21"/>
    <x v="2364"/>
    <x v="139"/>
    <x v="31446"/>
    <x v="2"/>
    <x v="31534"/>
    <n v="88"/>
    <x v="13"/>
  </r>
  <r>
    <x v="6"/>
    <x v="78"/>
    <x v="2144"/>
    <x v="7"/>
    <x v="31447"/>
    <x v="4"/>
    <x v="31535"/>
    <n v="82"/>
    <x v="83"/>
  </r>
  <r>
    <x v="5"/>
    <x v="10"/>
    <x v="130"/>
    <x v="13"/>
    <x v="31448"/>
    <x v="7"/>
    <x v="31536"/>
    <n v="92"/>
    <x v="18"/>
  </r>
  <r>
    <x v="5"/>
    <x v="10"/>
    <x v="1955"/>
    <x v="45"/>
    <x v="31449"/>
    <x v="7"/>
    <x v="31537"/>
    <n v="88"/>
    <x v="33"/>
  </r>
  <r>
    <x v="2"/>
    <x v="2"/>
    <x v="1847"/>
    <x v="10"/>
    <x v="31450"/>
    <x v="11"/>
    <x v="31538"/>
    <n v="92"/>
    <x v="29"/>
  </r>
  <r>
    <x v="2"/>
    <x v="4"/>
    <x v="9388"/>
    <x v="21"/>
    <x v="31451"/>
    <x v="5"/>
    <x v="31539"/>
    <n v="86"/>
    <x v="18"/>
  </r>
  <r>
    <x v="2"/>
    <x v="4"/>
    <x v="1658"/>
    <x v="2"/>
    <x v="31452"/>
    <x v="2"/>
    <x v="31540"/>
    <n v="89"/>
    <x v="1"/>
  </r>
  <r>
    <x v="6"/>
    <x v="24"/>
    <x v="3766"/>
    <x v="24"/>
    <x v="31453"/>
    <x v="7"/>
    <x v="31541"/>
    <n v="87"/>
    <x v="6"/>
  </r>
  <r>
    <x v="6"/>
    <x v="14"/>
    <x v="3236"/>
    <x v="8"/>
    <x v="15854"/>
    <x v="7"/>
    <x v="15873"/>
    <n v="89"/>
    <x v="72"/>
  </r>
  <r>
    <x v="6"/>
    <x v="14"/>
    <x v="364"/>
    <x v="8"/>
    <x v="31454"/>
    <x v="7"/>
    <x v="31542"/>
    <n v="91"/>
    <x v="27"/>
  </r>
  <r>
    <x v="2"/>
    <x v="4"/>
    <x v="4874"/>
    <x v="7"/>
    <x v="31455"/>
    <x v="6"/>
    <x v="31543"/>
    <n v="89"/>
    <x v="51"/>
  </r>
  <r>
    <x v="2"/>
    <x v="4"/>
    <x v="4814"/>
    <x v="7"/>
    <x v="31456"/>
    <x v="6"/>
    <x v="31544"/>
    <n v="90"/>
    <x v="24"/>
  </r>
  <r>
    <x v="5"/>
    <x v="10"/>
    <x v="1470"/>
    <x v="13"/>
    <x v="31457"/>
    <x v="7"/>
    <x v="31545"/>
    <n v="92"/>
    <x v="10"/>
  </r>
  <r>
    <x v="6"/>
    <x v="20"/>
    <x v="10042"/>
    <x v="31"/>
    <x v="31458"/>
    <x v="7"/>
    <x v="31546"/>
    <n v="90"/>
    <x v="14"/>
  </r>
  <r>
    <x v="3"/>
    <x v="9"/>
    <x v="6730"/>
    <x v="12"/>
    <x v="31459"/>
    <x v="4"/>
    <x v="31547"/>
    <n v="86"/>
    <x v="9"/>
  </r>
  <r>
    <x v="1"/>
    <x v="17"/>
    <x v="5685"/>
    <x v="37"/>
    <x v="26503"/>
    <x v="2"/>
    <x v="26565"/>
    <n v="86"/>
    <x v="4"/>
  </r>
  <r>
    <x v="2"/>
    <x v="4"/>
    <x v="10043"/>
    <x v="7"/>
    <x v="31460"/>
    <x v="5"/>
    <x v="31548"/>
    <n v="93"/>
    <x v="58"/>
  </r>
  <r>
    <x v="12"/>
    <x v="29"/>
    <x v="2927"/>
    <x v="39"/>
    <x v="27971"/>
    <x v="8"/>
    <x v="28039"/>
    <n v="88"/>
    <x v="40"/>
  </r>
  <r>
    <x v="2"/>
    <x v="4"/>
    <x v="733"/>
    <x v="7"/>
    <x v="31461"/>
    <x v="2"/>
    <x v="31549"/>
    <n v="89"/>
    <x v="10"/>
  </r>
  <r>
    <x v="2"/>
    <x v="4"/>
    <x v="10044"/>
    <x v="27"/>
    <x v="31462"/>
    <x v="6"/>
    <x v="31550"/>
    <n v="89"/>
    <x v="48"/>
  </r>
  <r>
    <x v="5"/>
    <x v="69"/>
    <x v="579"/>
    <x v="177"/>
    <x v="31463"/>
    <x v="7"/>
    <x v="31551"/>
    <n v="86"/>
    <x v="15"/>
  </r>
  <r>
    <x v="2"/>
    <x v="4"/>
    <x v="655"/>
    <x v="5"/>
    <x v="31464"/>
    <x v="15"/>
    <x v="31552"/>
    <n v="84"/>
    <x v="33"/>
  </r>
  <r>
    <x v="6"/>
    <x v="20"/>
    <x v="9755"/>
    <x v="23"/>
    <x v="31465"/>
    <x v="7"/>
    <x v="31553"/>
    <n v="86"/>
    <x v="14"/>
  </r>
  <r>
    <x v="3"/>
    <x v="9"/>
    <x v="3626"/>
    <x v="3"/>
    <x v="13829"/>
    <x v="4"/>
    <x v="13844"/>
    <n v="87"/>
    <x v="40"/>
  </r>
  <r>
    <x v="4"/>
    <x v="38"/>
    <x v="2252"/>
    <x v="6"/>
    <x v="31466"/>
    <x v="4"/>
    <x v="31554"/>
    <n v="86"/>
    <x v="0"/>
  </r>
  <r>
    <x v="1"/>
    <x v="34"/>
    <x v="6882"/>
    <x v="10"/>
    <x v="31467"/>
    <x v="1"/>
    <x v="31555"/>
    <n v="88"/>
    <x v="33"/>
  </r>
  <r>
    <x v="1"/>
    <x v="18"/>
    <x v="1788"/>
    <x v="89"/>
    <x v="31468"/>
    <x v="1"/>
    <x v="31556"/>
    <n v="89"/>
    <x v="13"/>
  </r>
  <r>
    <x v="2"/>
    <x v="4"/>
    <x v="320"/>
    <x v="6"/>
    <x v="31469"/>
    <x v="2"/>
    <x v="31557"/>
    <n v="89"/>
    <x v="27"/>
  </r>
  <r>
    <x v="2"/>
    <x v="7"/>
    <x v="512"/>
    <x v="29"/>
    <x v="31470"/>
    <x v="3"/>
    <x v="31558"/>
    <n v="87"/>
    <x v="13"/>
  </r>
  <r>
    <x v="2"/>
    <x v="4"/>
    <x v="6630"/>
    <x v="10"/>
    <x v="31471"/>
    <x v="5"/>
    <x v="31559"/>
    <n v="88"/>
    <x v="50"/>
  </r>
  <r>
    <x v="2"/>
    <x v="2"/>
    <x v="495"/>
    <x v="2"/>
    <x v="31472"/>
    <x v="11"/>
    <x v="31560"/>
    <n v="94"/>
    <x v="25"/>
  </r>
  <r>
    <x v="1"/>
    <x v="32"/>
    <x v="377"/>
    <x v="122"/>
    <x v="31473"/>
    <x v="2"/>
    <x v="31561"/>
    <n v="90"/>
    <x v="75"/>
  </r>
  <r>
    <x v="6"/>
    <x v="24"/>
    <x v="1797"/>
    <x v="144"/>
    <x v="31474"/>
    <x v="7"/>
    <x v="31562"/>
    <n v="86"/>
    <x v="53"/>
  </r>
  <r>
    <x v="0"/>
    <x v="61"/>
    <x v="736"/>
    <x v="25"/>
    <x v="20421"/>
    <x v="0"/>
    <x v="20460"/>
    <n v="91"/>
    <x v="33"/>
  </r>
  <r>
    <x v="2"/>
    <x v="4"/>
    <x v="1804"/>
    <x v="7"/>
    <x v="31475"/>
    <x v="5"/>
    <x v="31563"/>
    <n v="91"/>
    <x v="1"/>
  </r>
  <r>
    <x v="8"/>
    <x v="15"/>
    <x v="5674"/>
    <x v="43"/>
    <x v="31476"/>
    <x v="4"/>
    <x v="31564"/>
    <n v="85"/>
    <x v="53"/>
  </r>
  <r>
    <x v="3"/>
    <x v="3"/>
    <x v="7564"/>
    <x v="355"/>
    <x v="31477"/>
    <x v="4"/>
    <x v="31565"/>
    <n v="82"/>
    <x v="9"/>
  </r>
  <r>
    <x v="10"/>
    <x v="72"/>
    <x v="2825"/>
    <x v="25"/>
    <x v="31478"/>
    <x v="10"/>
    <x v="31566"/>
    <n v="92"/>
    <x v="3"/>
  </r>
  <r>
    <x v="2"/>
    <x v="2"/>
    <x v="580"/>
    <x v="9"/>
    <x v="31479"/>
    <x v="3"/>
    <x v="31567"/>
    <n v="86"/>
    <x v="13"/>
  </r>
  <r>
    <x v="3"/>
    <x v="3"/>
    <x v="4059"/>
    <x v="15"/>
    <x v="31480"/>
    <x v="4"/>
    <x v="31568"/>
    <n v="89"/>
    <x v="15"/>
  </r>
  <r>
    <x v="8"/>
    <x v="15"/>
    <x v="10045"/>
    <x v="10"/>
    <x v="31481"/>
    <x v="4"/>
    <x v="31569"/>
    <n v="81"/>
    <x v="83"/>
  </r>
  <r>
    <x v="2"/>
    <x v="4"/>
    <x v="541"/>
    <x v="3"/>
    <x v="31482"/>
    <x v="2"/>
    <x v="31570"/>
    <n v="84"/>
    <x v="53"/>
  </r>
  <r>
    <x v="3"/>
    <x v="56"/>
    <x v="10046"/>
    <x v="194"/>
    <x v="31483"/>
    <x v="4"/>
    <x v="31571"/>
    <n v="88"/>
    <x v="13"/>
  </r>
  <r>
    <x v="2"/>
    <x v="7"/>
    <x v="499"/>
    <x v="36"/>
    <x v="31484"/>
    <x v="3"/>
    <x v="31572"/>
    <n v="87"/>
    <x v="18"/>
  </r>
  <r>
    <x v="0"/>
    <x v="116"/>
    <x v="7377"/>
    <x v="0"/>
    <x v="31485"/>
    <x v="0"/>
    <x v="31573"/>
    <n v="92"/>
    <x v="14"/>
  </r>
  <r>
    <x v="11"/>
    <x v="35"/>
    <x v="6585"/>
    <x v="25"/>
    <x v="31486"/>
    <x v="12"/>
    <x v="31574"/>
    <n v="86"/>
    <x v="18"/>
  </r>
  <r>
    <x v="6"/>
    <x v="14"/>
    <x v="2638"/>
    <x v="7"/>
    <x v="31487"/>
    <x v="7"/>
    <x v="31575"/>
    <n v="85"/>
    <x v="9"/>
  </r>
  <r>
    <x v="2"/>
    <x v="4"/>
    <x v="2321"/>
    <x v="7"/>
    <x v="31488"/>
    <x v="2"/>
    <x v="31576"/>
    <n v="90"/>
    <x v="3"/>
  </r>
  <r>
    <x v="2"/>
    <x v="2"/>
    <x v="3903"/>
    <x v="3"/>
    <x v="31489"/>
    <x v="11"/>
    <x v="31577"/>
    <n v="87"/>
    <x v="43"/>
  </r>
  <r>
    <x v="2"/>
    <x v="2"/>
    <x v="823"/>
    <x v="10"/>
    <x v="31490"/>
    <x v="11"/>
    <x v="31578"/>
    <n v="93"/>
    <x v="58"/>
  </r>
  <r>
    <x v="2"/>
    <x v="4"/>
    <x v="2209"/>
    <x v="8"/>
    <x v="31491"/>
    <x v="5"/>
    <x v="31579"/>
    <n v="85"/>
    <x v="11"/>
  </r>
  <r>
    <x v="1"/>
    <x v="66"/>
    <x v="2504"/>
    <x v="12"/>
    <x v="3270"/>
    <x v="1"/>
    <x v="31580"/>
    <n v="89"/>
    <x v="13"/>
  </r>
  <r>
    <x v="3"/>
    <x v="3"/>
    <x v="3223"/>
    <x v="3"/>
    <x v="31492"/>
    <x v="4"/>
    <x v="31581"/>
    <n v="90"/>
    <x v="81"/>
  </r>
  <r>
    <x v="2"/>
    <x v="4"/>
    <x v="2551"/>
    <x v="8"/>
    <x v="31493"/>
    <x v="15"/>
    <x v="31582"/>
    <n v="92"/>
    <x v="26"/>
  </r>
  <r>
    <x v="6"/>
    <x v="14"/>
    <x v="1279"/>
    <x v="8"/>
    <x v="31494"/>
    <x v="7"/>
    <x v="31583"/>
    <n v="93"/>
    <x v="27"/>
  </r>
  <r>
    <x v="2"/>
    <x v="4"/>
    <x v="1287"/>
    <x v="6"/>
    <x v="31495"/>
    <x v="2"/>
    <x v="31584"/>
    <n v="92"/>
    <x v="99"/>
  </r>
  <r>
    <x v="6"/>
    <x v="28"/>
    <x v="159"/>
    <x v="48"/>
    <x v="31496"/>
    <x v="7"/>
    <x v="31585"/>
    <n v="85"/>
    <x v="43"/>
  </r>
  <r>
    <x v="7"/>
    <x v="13"/>
    <x v="285"/>
    <x v="26"/>
    <x v="31497"/>
    <x v="8"/>
    <x v="31586"/>
    <n v="88"/>
    <x v="27"/>
  </r>
  <r>
    <x v="2"/>
    <x v="4"/>
    <x v="883"/>
    <x v="29"/>
    <x v="8110"/>
    <x v="6"/>
    <x v="8114"/>
    <n v="92"/>
    <x v="42"/>
  </r>
  <r>
    <x v="4"/>
    <x v="127"/>
    <x v="2804"/>
    <x v="24"/>
    <x v="31498"/>
    <x v="4"/>
    <x v="31587"/>
    <n v="90"/>
    <x v="9"/>
  </r>
  <r>
    <x v="1"/>
    <x v="34"/>
    <x v="2467"/>
    <x v="87"/>
    <x v="31499"/>
    <x v="2"/>
    <x v="31588"/>
    <n v="94"/>
    <x v="58"/>
  </r>
  <r>
    <x v="1"/>
    <x v="18"/>
    <x v="8086"/>
    <x v="22"/>
    <x v="31500"/>
    <x v="1"/>
    <x v="31589"/>
    <n v="94"/>
    <x v="74"/>
  </r>
  <r>
    <x v="3"/>
    <x v="101"/>
    <x v="10047"/>
    <x v="228"/>
    <x v="31501"/>
    <x v="4"/>
    <x v="31590"/>
    <n v="88"/>
    <x v="40"/>
  </r>
  <r>
    <x v="5"/>
    <x v="10"/>
    <x v="4520"/>
    <x v="13"/>
    <x v="31502"/>
    <x v="7"/>
    <x v="31591"/>
    <n v="87"/>
    <x v="43"/>
  </r>
  <r>
    <x v="2"/>
    <x v="4"/>
    <x v="1537"/>
    <x v="7"/>
    <x v="31503"/>
    <x v="2"/>
    <x v="31592"/>
    <n v="89"/>
    <x v="8"/>
  </r>
  <r>
    <x v="2"/>
    <x v="4"/>
    <x v="10048"/>
    <x v="10"/>
    <x v="31504"/>
    <x v="5"/>
    <x v="31593"/>
    <n v="85"/>
    <x v="7"/>
  </r>
  <r>
    <x v="1"/>
    <x v="6"/>
    <x v="4245"/>
    <x v="74"/>
    <x v="31505"/>
    <x v="1"/>
    <x v="31594"/>
    <n v="89"/>
    <x v="14"/>
  </r>
  <r>
    <x v="3"/>
    <x v="3"/>
    <x v="10049"/>
    <x v="129"/>
    <x v="31506"/>
    <x v="4"/>
    <x v="31595"/>
    <n v="87"/>
    <x v="0"/>
  </r>
  <r>
    <x v="2"/>
    <x v="4"/>
    <x v="4242"/>
    <x v="7"/>
    <x v="31507"/>
    <x v="6"/>
    <x v="31596"/>
    <n v="90"/>
    <x v="13"/>
  </r>
  <r>
    <x v="3"/>
    <x v="3"/>
    <x v="6598"/>
    <x v="15"/>
    <x v="31508"/>
    <x v="4"/>
    <x v="31597"/>
    <n v="88"/>
    <x v="14"/>
  </r>
  <r>
    <x v="2"/>
    <x v="2"/>
    <x v="59"/>
    <x v="18"/>
    <x v="31509"/>
    <x v="11"/>
    <x v="31598"/>
    <n v="91"/>
    <x v="3"/>
  </r>
  <r>
    <x v="6"/>
    <x v="37"/>
    <x v="2323"/>
    <x v="98"/>
    <x v="31510"/>
    <x v="0"/>
    <x v="31599"/>
    <n v="88"/>
    <x v="33"/>
  </r>
  <r>
    <x v="10"/>
    <x v="71"/>
    <x v="2215"/>
    <x v="25"/>
    <x v="31511"/>
    <x v="8"/>
    <x v="31600"/>
    <n v="86"/>
    <x v="21"/>
  </r>
  <r>
    <x v="6"/>
    <x v="37"/>
    <x v="10050"/>
    <x v="25"/>
    <x v="31512"/>
    <x v="0"/>
    <x v="31601"/>
    <n v="88"/>
    <x v="18"/>
  </r>
  <r>
    <x v="2"/>
    <x v="4"/>
    <x v="1855"/>
    <x v="8"/>
    <x v="31513"/>
    <x v="5"/>
    <x v="31602"/>
    <n v="92"/>
    <x v="71"/>
  </r>
  <r>
    <x v="2"/>
    <x v="4"/>
    <x v="572"/>
    <x v="21"/>
    <x v="31514"/>
    <x v="2"/>
    <x v="31603"/>
    <n v="87"/>
    <x v="9"/>
  </r>
  <r>
    <x v="2"/>
    <x v="4"/>
    <x v="4435"/>
    <x v="18"/>
    <x v="31515"/>
    <x v="5"/>
    <x v="31604"/>
    <n v="88"/>
    <x v="21"/>
  </r>
  <r>
    <x v="2"/>
    <x v="4"/>
    <x v="1630"/>
    <x v="7"/>
    <x v="20547"/>
    <x v="15"/>
    <x v="20586"/>
    <n v="91"/>
    <x v="1"/>
  </r>
  <r>
    <x v="6"/>
    <x v="20"/>
    <x v="5894"/>
    <x v="23"/>
    <x v="31516"/>
    <x v="7"/>
    <x v="31605"/>
    <n v="87"/>
    <x v="5"/>
  </r>
  <r>
    <x v="7"/>
    <x v="13"/>
    <x v="8691"/>
    <x v="6"/>
    <x v="31517"/>
    <x v="8"/>
    <x v="31606"/>
    <n v="90"/>
    <x v="5"/>
  </r>
  <r>
    <x v="2"/>
    <x v="4"/>
    <x v="3010"/>
    <x v="7"/>
    <x v="31518"/>
    <x v="6"/>
    <x v="31607"/>
    <n v="93"/>
    <x v="27"/>
  </r>
  <r>
    <x v="2"/>
    <x v="4"/>
    <x v="976"/>
    <x v="8"/>
    <x v="31519"/>
    <x v="5"/>
    <x v="31608"/>
    <n v="90"/>
    <x v="42"/>
  </r>
  <r>
    <x v="2"/>
    <x v="4"/>
    <x v="5676"/>
    <x v="6"/>
    <x v="31520"/>
    <x v="5"/>
    <x v="31609"/>
    <n v="93"/>
    <x v="20"/>
  </r>
  <r>
    <x v="2"/>
    <x v="2"/>
    <x v="10031"/>
    <x v="19"/>
    <x v="31521"/>
    <x v="3"/>
    <x v="31610"/>
    <n v="86"/>
    <x v="14"/>
  </r>
  <r>
    <x v="7"/>
    <x v="13"/>
    <x v="797"/>
    <x v="25"/>
    <x v="31522"/>
    <x v="8"/>
    <x v="31611"/>
    <n v="87"/>
    <x v="48"/>
  </r>
  <r>
    <x v="2"/>
    <x v="124"/>
    <x v="1919"/>
    <x v="4"/>
    <x v="16803"/>
    <x v="16"/>
    <x v="16825"/>
    <n v="86"/>
    <x v="4"/>
  </r>
  <r>
    <x v="1"/>
    <x v="18"/>
    <x v="2273"/>
    <x v="232"/>
    <x v="31523"/>
    <x v="2"/>
    <x v="31612"/>
    <n v="85"/>
    <x v="57"/>
  </r>
  <r>
    <x v="2"/>
    <x v="2"/>
    <x v="3078"/>
    <x v="36"/>
    <x v="31524"/>
    <x v="3"/>
    <x v="31613"/>
    <n v="84"/>
    <x v="4"/>
  </r>
  <r>
    <x v="3"/>
    <x v="3"/>
    <x v="10051"/>
    <x v="15"/>
    <x v="31525"/>
    <x v="4"/>
    <x v="31614"/>
    <n v="89"/>
    <x v="6"/>
  </r>
  <r>
    <x v="2"/>
    <x v="2"/>
    <x v="4204"/>
    <x v="25"/>
    <x v="31526"/>
    <x v="11"/>
    <x v="31615"/>
    <n v="90"/>
    <x v="18"/>
  </r>
  <r>
    <x v="2"/>
    <x v="4"/>
    <x v="2940"/>
    <x v="3"/>
    <x v="31527"/>
    <x v="2"/>
    <x v="31616"/>
    <n v="84"/>
    <x v="53"/>
  </r>
  <r>
    <x v="2"/>
    <x v="4"/>
    <x v="4369"/>
    <x v="7"/>
    <x v="31528"/>
    <x v="6"/>
    <x v="31617"/>
    <n v="93"/>
    <x v="3"/>
  </r>
  <r>
    <x v="3"/>
    <x v="3"/>
    <x v="8980"/>
    <x v="102"/>
    <x v="31529"/>
    <x v="4"/>
    <x v="31618"/>
    <n v="82"/>
    <x v="53"/>
  </r>
  <r>
    <x v="1"/>
    <x v="18"/>
    <x v="1612"/>
    <x v="22"/>
    <x v="31530"/>
    <x v="2"/>
    <x v="31619"/>
    <n v="93"/>
    <x v="163"/>
  </r>
  <r>
    <x v="6"/>
    <x v="14"/>
    <x v="10052"/>
    <x v="7"/>
    <x v="31531"/>
    <x v="7"/>
    <x v="31620"/>
    <n v="91"/>
    <x v="81"/>
  </r>
  <r>
    <x v="2"/>
    <x v="4"/>
    <x v="32"/>
    <x v="23"/>
    <x v="31532"/>
    <x v="6"/>
    <x v="31621"/>
    <n v="90"/>
    <x v="29"/>
  </r>
  <r>
    <x v="6"/>
    <x v="20"/>
    <x v="6423"/>
    <x v="23"/>
    <x v="31533"/>
    <x v="7"/>
    <x v="31622"/>
    <n v="89"/>
    <x v="42"/>
  </r>
  <r>
    <x v="7"/>
    <x v="13"/>
    <x v="3586"/>
    <x v="25"/>
    <x v="31534"/>
    <x v="8"/>
    <x v="31623"/>
    <n v="93"/>
    <x v="4"/>
  </r>
  <r>
    <x v="1"/>
    <x v="6"/>
    <x v="283"/>
    <x v="7"/>
    <x v="25683"/>
    <x v="1"/>
    <x v="25740"/>
    <n v="90"/>
    <x v="26"/>
  </r>
  <r>
    <x v="2"/>
    <x v="4"/>
    <x v="3000"/>
    <x v="8"/>
    <x v="31535"/>
    <x v="2"/>
    <x v="31624"/>
    <n v="90"/>
    <x v="27"/>
  </r>
  <r>
    <x v="2"/>
    <x v="4"/>
    <x v="6046"/>
    <x v="8"/>
    <x v="31536"/>
    <x v="5"/>
    <x v="31625"/>
    <n v="88"/>
    <x v="48"/>
  </r>
  <r>
    <x v="4"/>
    <x v="64"/>
    <x v="1867"/>
    <x v="24"/>
    <x v="31537"/>
    <x v="4"/>
    <x v="31626"/>
    <n v="86"/>
    <x v="12"/>
  </r>
  <r>
    <x v="2"/>
    <x v="4"/>
    <x v="1514"/>
    <x v="7"/>
    <x v="31538"/>
    <x v="5"/>
    <x v="31627"/>
    <n v="90"/>
    <x v="11"/>
  </r>
  <r>
    <x v="2"/>
    <x v="2"/>
    <x v="48"/>
    <x v="39"/>
    <x v="31539"/>
    <x v="3"/>
    <x v="31628"/>
    <n v="89"/>
    <x v="31"/>
  </r>
  <r>
    <x v="3"/>
    <x v="3"/>
    <x v="7013"/>
    <x v="4"/>
    <x v="31540"/>
    <x v="4"/>
    <x v="31629"/>
    <n v="87"/>
    <x v="10"/>
  </r>
  <r>
    <x v="2"/>
    <x v="31"/>
    <x v="2457"/>
    <x v="50"/>
    <x v="31541"/>
    <x v="10"/>
    <x v="31630"/>
    <n v="87"/>
    <x v="13"/>
  </r>
  <r>
    <x v="2"/>
    <x v="4"/>
    <x v="7383"/>
    <x v="85"/>
    <x v="31542"/>
    <x v="2"/>
    <x v="31631"/>
    <n v="83"/>
    <x v="1"/>
  </r>
  <r>
    <x v="1"/>
    <x v="66"/>
    <x v="7689"/>
    <x v="7"/>
    <x v="31543"/>
    <x v="1"/>
    <x v="31632"/>
    <n v="90"/>
    <x v="71"/>
  </r>
  <r>
    <x v="2"/>
    <x v="4"/>
    <x v="627"/>
    <x v="149"/>
    <x v="31544"/>
    <x v="2"/>
    <x v="31633"/>
    <n v="82"/>
    <x v="11"/>
  </r>
  <r>
    <x v="1"/>
    <x v="1"/>
    <x v="1991"/>
    <x v="42"/>
    <x v="31545"/>
    <x v="2"/>
    <x v="31634"/>
    <n v="92"/>
    <x v="27"/>
  </r>
  <r>
    <x v="0"/>
    <x v="152"/>
    <x v="7419"/>
    <x v="10"/>
    <x v="31546"/>
    <x v="0"/>
    <x v="31635"/>
    <n v="92"/>
    <x v="1"/>
  </r>
  <r>
    <x v="2"/>
    <x v="2"/>
    <x v="3086"/>
    <x v="182"/>
    <x v="31547"/>
    <x v="3"/>
    <x v="31636"/>
    <n v="86"/>
    <x v="31"/>
  </r>
  <r>
    <x v="0"/>
    <x v="49"/>
    <x v="992"/>
    <x v="99"/>
    <x v="31548"/>
    <x v="7"/>
    <x v="31637"/>
    <n v="86"/>
    <x v="53"/>
  </r>
  <r>
    <x v="2"/>
    <x v="4"/>
    <x v="1452"/>
    <x v="7"/>
    <x v="31549"/>
    <x v="2"/>
    <x v="31638"/>
    <n v="93"/>
    <x v="50"/>
  </r>
  <r>
    <x v="5"/>
    <x v="81"/>
    <x v="8751"/>
    <x v="45"/>
    <x v="31550"/>
    <x v="7"/>
    <x v="31639"/>
    <n v="87"/>
    <x v="53"/>
  </r>
  <r>
    <x v="1"/>
    <x v="66"/>
    <x v="7409"/>
    <x v="80"/>
    <x v="31551"/>
    <x v="1"/>
    <x v="31640"/>
    <n v="92"/>
    <x v="9"/>
  </r>
  <r>
    <x v="2"/>
    <x v="4"/>
    <x v="711"/>
    <x v="8"/>
    <x v="31552"/>
    <x v="2"/>
    <x v="31641"/>
    <n v="86"/>
    <x v="26"/>
  </r>
  <r>
    <x v="8"/>
    <x v="15"/>
    <x v="10053"/>
    <x v="29"/>
    <x v="31553"/>
    <x v="4"/>
    <x v="31642"/>
    <n v="84"/>
    <x v="15"/>
  </r>
  <r>
    <x v="6"/>
    <x v="20"/>
    <x v="10054"/>
    <x v="23"/>
    <x v="31554"/>
    <x v="7"/>
    <x v="31643"/>
    <n v="87"/>
    <x v="21"/>
  </r>
  <r>
    <x v="7"/>
    <x v="13"/>
    <x v="6953"/>
    <x v="6"/>
    <x v="31555"/>
    <x v="8"/>
    <x v="31644"/>
    <n v="90"/>
    <x v="1"/>
  </r>
  <r>
    <x v="2"/>
    <x v="4"/>
    <x v="10055"/>
    <x v="6"/>
    <x v="31556"/>
    <x v="2"/>
    <x v="31645"/>
    <n v="94"/>
    <x v="93"/>
  </r>
  <r>
    <x v="8"/>
    <x v="15"/>
    <x v="826"/>
    <x v="6"/>
    <x v="31557"/>
    <x v="4"/>
    <x v="31646"/>
    <n v="89"/>
    <x v="40"/>
  </r>
  <r>
    <x v="3"/>
    <x v="3"/>
    <x v="7576"/>
    <x v="4"/>
    <x v="31558"/>
    <x v="4"/>
    <x v="31647"/>
    <n v="86"/>
    <x v="18"/>
  </r>
  <r>
    <x v="5"/>
    <x v="57"/>
    <x v="4078"/>
    <x v="133"/>
    <x v="31559"/>
    <x v="7"/>
    <x v="31648"/>
    <n v="90"/>
    <x v="25"/>
  </r>
  <r>
    <x v="1"/>
    <x v="1"/>
    <x v="10056"/>
    <x v="10"/>
    <x v="31560"/>
    <x v="1"/>
    <x v="31649"/>
    <n v="84"/>
    <x v="1"/>
  </r>
  <r>
    <x v="2"/>
    <x v="7"/>
    <x v="3290"/>
    <x v="39"/>
    <x v="31561"/>
    <x v="3"/>
    <x v="31650"/>
    <n v="91"/>
    <x v="18"/>
  </r>
  <r>
    <x v="7"/>
    <x v="13"/>
    <x v="4147"/>
    <x v="84"/>
    <x v="31562"/>
    <x v="8"/>
    <x v="31651"/>
    <n v="91"/>
    <x v="18"/>
  </r>
  <r>
    <x v="2"/>
    <x v="2"/>
    <x v="3231"/>
    <x v="23"/>
    <x v="31563"/>
    <x v="3"/>
    <x v="31652"/>
    <n v="92"/>
    <x v="27"/>
  </r>
  <r>
    <x v="4"/>
    <x v="75"/>
    <x v="3930"/>
    <x v="10"/>
    <x v="31564"/>
    <x v="4"/>
    <x v="31653"/>
    <n v="83"/>
    <x v="29"/>
  </r>
  <r>
    <x v="2"/>
    <x v="4"/>
    <x v="5351"/>
    <x v="176"/>
    <x v="31565"/>
    <x v="2"/>
    <x v="31654"/>
    <n v="85"/>
    <x v="43"/>
  </r>
  <r>
    <x v="2"/>
    <x v="4"/>
    <x v="4236"/>
    <x v="23"/>
    <x v="31566"/>
    <x v="2"/>
    <x v="31655"/>
    <n v="95"/>
    <x v="26"/>
  </r>
  <r>
    <x v="2"/>
    <x v="2"/>
    <x v="10057"/>
    <x v="2"/>
    <x v="31567"/>
    <x v="3"/>
    <x v="31656"/>
    <n v="91"/>
    <x v="30"/>
  </r>
  <r>
    <x v="5"/>
    <x v="50"/>
    <x v="140"/>
    <x v="60"/>
    <x v="12315"/>
    <x v="7"/>
    <x v="31657"/>
    <n v="91"/>
    <x v="91"/>
  </r>
  <r>
    <x v="0"/>
    <x v="116"/>
    <x v="2511"/>
    <x v="8"/>
    <x v="31568"/>
    <x v="0"/>
    <x v="31658"/>
    <n v="94"/>
    <x v="27"/>
  </r>
  <r>
    <x v="4"/>
    <x v="47"/>
    <x v="556"/>
    <x v="6"/>
    <x v="31569"/>
    <x v="4"/>
    <x v="31659"/>
    <n v="89"/>
    <x v="48"/>
  </r>
  <r>
    <x v="6"/>
    <x v="12"/>
    <x v="279"/>
    <x v="18"/>
    <x v="31570"/>
    <x v="7"/>
    <x v="31660"/>
    <n v="93"/>
    <x v="11"/>
  </r>
  <r>
    <x v="2"/>
    <x v="2"/>
    <x v="887"/>
    <x v="2"/>
    <x v="31571"/>
    <x v="11"/>
    <x v="31661"/>
    <n v="93"/>
    <x v="151"/>
  </r>
  <r>
    <x v="7"/>
    <x v="13"/>
    <x v="7621"/>
    <x v="26"/>
    <x v="31572"/>
    <x v="8"/>
    <x v="31662"/>
    <n v="91"/>
    <x v="18"/>
  </r>
  <r>
    <x v="2"/>
    <x v="4"/>
    <x v="3038"/>
    <x v="9"/>
    <x v="31573"/>
    <x v="2"/>
    <x v="31663"/>
    <n v="89"/>
    <x v="40"/>
  </r>
  <r>
    <x v="2"/>
    <x v="4"/>
    <x v="9587"/>
    <x v="6"/>
    <x v="31574"/>
    <x v="2"/>
    <x v="31664"/>
    <n v="87"/>
    <x v="43"/>
  </r>
  <r>
    <x v="1"/>
    <x v="18"/>
    <x v="1263"/>
    <x v="22"/>
    <x v="31575"/>
    <x v="1"/>
    <x v="31665"/>
    <n v="95"/>
    <x v="91"/>
  </r>
  <r>
    <x v="3"/>
    <x v="3"/>
    <x v="7564"/>
    <x v="15"/>
    <x v="31576"/>
    <x v="4"/>
    <x v="31666"/>
    <n v="82"/>
    <x v="43"/>
  </r>
  <r>
    <x v="4"/>
    <x v="38"/>
    <x v="1781"/>
    <x v="491"/>
    <x v="31577"/>
    <x v="4"/>
    <x v="31667"/>
    <n v="84"/>
    <x v="53"/>
  </r>
  <r>
    <x v="2"/>
    <x v="4"/>
    <x v="8077"/>
    <x v="2"/>
    <x v="31578"/>
    <x v="6"/>
    <x v="31668"/>
    <n v="91"/>
    <x v="55"/>
  </r>
  <r>
    <x v="2"/>
    <x v="7"/>
    <x v="3168"/>
    <x v="4"/>
    <x v="31579"/>
    <x v="3"/>
    <x v="31669"/>
    <n v="82"/>
    <x v="23"/>
  </r>
  <r>
    <x v="3"/>
    <x v="3"/>
    <x v="6252"/>
    <x v="4"/>
    <x v="31580"/>
    <x v="4"/>
    <x v="31670"/>
    <n v="89"/>
    <x v="3"/>
  </r>
  <r>
    <x v="3"/>
    <x v="3"/>
    <x v="2325"/>
    <x v="212"/>
    <x v="31581"/>
    <x v="4"/>
    <x v="31671"/>
    <n v="85"/>
    <x v="15"/>
  </r>
  <r>
    <x v="2"/>
    <x v="4"/>
    <x v="1315"/>
    <x v="23"/>
    <x v="31582"/>
    <x v="2"/>
    <x v="31672"/>
    <n v="89"/>
    <x v="62"/>
  </r>
  <r>
    <x v="1"/>
    <x v="17"/>
    <x v="2619"/>
    <x v="10"/>
    <x v="3502"/>
    <x v="1"/>
    <x v="3502"/>
    <n v="90"/>
    <x v="69"/>
  </r>
  <r>
    <x v="2"/>
    <x v="4"/>
    <x v="9475"/>
    <x v="2"/>
    <x v="31583"/>
    <x v="6"/>
    <x v="31673"/>
    <n v="94"/>
    <x v="58"/>
  </r>
  <r>
    <x v="4"/>
    <x v="38"/>
    <x v="2330"/>
    <x v="19"/>
    <x v="31584"/>
    <x v="4"/>
    <x v="31674"/>
    <n v="85"/>
    <x v="14"/>
  </r>
  <r>
    <x v="2"/>
    <x v="7"/>
    <x v="9768"/>
    <x v="8"/>
    <x v="31585"/>
    <x v="3"/>
    <x v="31675"/>
    <n v="96"/>
    <x v="37"/>
  </r>
  <r>
    <x v="1"/>
    <x v="17"/>
    <x v="10058"/>
    <x v="138"/>
    <x v="31586"/>
    <x v="2"/>
    <x v="31676"/>
    <n v="82"/>
    <x v="14"/>
  </r>
  <r>
    <x v="2"/>
    <x v="4"/>
    <x v="8835"/>
    <x v="7"/>
    <x v="31587"/>
    <x v="2"/>
    <x v="31677"/>
    <n v="84"/>
    <x v="43"/>
  </r>
  <r>
    <x v="2"/>
    <x v="4"/>
    <x v="2332"/>
    <x v="8"/>
    <x v="31588"/>
    <x v="5"/>
    <x v="31678"/>
    <n v="89"/>
    <x v="13"/>
  </r>
  <r>
    <x v="1"/>
    <x v="18"/>
    <x v="5707"/>
    <x v="66"/>
    <x v="31589"/>
    <x v="1"/>
    <x v="31679"/>
    <n v="88"/>
    <x v="1"/>
  </r>
  <r>
    <x v="0"/>
    <x v="0"/>
    <x v="0"/>
    <x v="0"/>
    <x v="31590"/>
    <x v="0"/>
    <x v="31680"/>
    <n v="92"/>
    <x v="6"/>
  </r>
  <r>
    <x v="2"/>
    <x v="4"/>
    <x v="1273"/>
    <x v="85"/>
    <x v="31591"/>
    <x v="6"/>
    <x v="31681"/>
    <n v="89"/>
    <x v="1"/>
  </r>
  <r>
    <x v="3"/>
    <x v="9"/>
    <x v="6221"/>
    <x v="10"/>
    <x v="31592"/>
    <x v="4"/>
    <x v="31682"/>
    <n v="86"/>
    <x v="1"/>
  </r>
  <r>
    <x v="2"/>
    <x v="31"/>
    <x v="1895"/>
    <x v="23"/>
    <x v="31593"/>
    <x v="10"/>
    <x v="31683"/>
    <n v="90"/>
    <x v="18"/>
  </r>
  <r>
    <x v="2"/>
    <x v="2"/>
    <x v="6526"/>
    <x v="18"/>
    <x v="31594"/>
    <x v="11"/>
    <x v="31684"/>
    <n v="91"/>
    <x v="13"/>
  </r>
  <r>
    <x v="2"/>
    <x v="4"/>
    <x v="983"/>
    <x v="10"/>
    <x v="31595"/>
    <x v="5"/>
    <x v="31685"/>
    <n v="85"/>
    <x v="38"/>
  </r>
  <r>
    <x v="2"/>
    <x v="4"/>
    <x v="5594"/>
    <x v="8"/>
    <x v="31596"/>
    <x v="6"/>
    <x v="31686"/>
    <n v="88"/>
    <x v="33"/>
  </r>
  <r>
    <x v="4"/>
    <x v="47"/>
    <x v="6571"/>
    <x v="2"/>
    <x v="31597"/>
    <x v="4"/>
    <x v="31687"/>
    <n v="91"/>
    <x v="38"/>
  </r>
  <r>
    <x v="3"/>
    <x v="9"/>
    <x v="3898"/>
    <x v="7"/>
    <x v="31598"/>
    <x v="4"/>
    <x v="31688"/>
    <n v="83"/>
    <x v="53"/>
  </r>
  <r>
    <x v="1"/>
    <x v="18"/>
    <x v="2015"/>
    <x v="22"/>
    <x v="31599"/>
    <x v="1"/>
    <x v="31689"/>
    <n v="87"/>
    <x v="50"/>
  </r>
  <r>
    <x v="2"/>
    <x v="4"/>
    <x v="9289"/>
    <x v="24"/>
    <x v="31600"/>
    <x v="2"/>
    <x v="31690"/>
    <n v="88"/>
    <x v="12"/>
  </r>
  <r>
    <x v="1"/>
    <x v="1"/>
    <x v="4908"/>
    <x v="1"/>
    <x v="31601"/>
    <x v="1"/>
    <x v="31691"/>
    <n v="91"/>
    <x v="46"/>
  </r>
  <r>
    <x v="2"/>
    <x v="7"/>
    <x v="5024"/>
    <x v="8"/>
    <x v="31602"/>
    <x v="3"/>
    <x v="31692"/>
    <n v="85"/>
    <x v="11"/>
  </r>
  <r>
    <x v="7"/>
    <x v="90"/>
    <x v="858"/>
    <x v="7"/>
    <x v="31603"/>
    <x v="8"/>
    <x v="31693"/>
    <n v="87"/>
    <x v="1"/>
  </r>
  <r>
    <x v="8"/>
    <x v="15"/>
    <x v="3786"/>
    <x v="7"/>
    <x v="31604"/>
    <x v="4"/>
    <x v="31694"/>
    <n v="85"/>
    <x v="43"/>
  </r>
  <r>
    <x v="6"/>
    <x v="14"/>
    <x v="3236"/>
    <x v="8"/>
    <x v="31605"/>
    <x v="7"/>
    <x v="31695"/>
    <n v="95"/>
    <x v="264"/>
  </r>
  <r>
    <x v="3"/>
    <x v="3"/>
    <x v="928"/>
    <x v="38"/>
    <x v="31606"/>
    <x v="4"/>
    <x v="31696"/>
    <n v="83"/>
    <x v="12"/>
  </r>
  <r>
    <x v="1"/>
    <x v="17"/>
    <x v="10059"/>
    <x v="46"/>
    <x v="31607"/>
    <x v="1"/>
    <x v="31697"/>
    <n v="85"/>
    <x v="43"/>
  </r>
  <r>
    <x v="4"/>
    <x v="8"/>
    <x v="760"/>
    <x v="7"/>
    <x v="31608"/>
    <x v="4"/>
    <x v="31698"/>
    <n v="87"/>
    <x v="13"/>
  </r>
  <r>
    <x v="2"/>
    <x v="4"/>
    <x v="8479"/>
    <x v="8"/>
    <x v="31609"/>
    <x v="15"/>
    <x v="31699"/>
    <n v="88"/>
    <x v="40"/>
  </r>
  <r>
    <x v="6"/>
    <x v="12"/>
    <x v="2033"/>
    <x v="48"/>
    <x v="31610"/>
    <x v="8"/>
    <x v="31700"/>
    <n v="89"/>
    <x v="14"/>
  </r>
  <r>
    <x v="2"/>
    <x v="4"/>
    <x v="10060"/>
    <x v="5"/>
    <x v="31611"/>
    <x v="5"/>
    <x v="31701"/>
    <n v="91"/>
    <x v="23"/>
  </r>
  <r>
    <x v="2"/>
    <x v="4"/>
    <x v="4391"/>
    <x v="7"/>
    <x v="31612"/>
    <x v="6"/>
    <x v="31702"/>
    <n v="92"/>
    <x v="13"/>
  </r>
  <r>
    <x v="2"/>
    <x v="31"/>
    <x v="1516"/>
    <x v="25"/>
    <x v="31613"/>
    <x v="10"/>
    <x v="31703"/>
    <n v="84"/>
    <x v="21"/>
  </r>
  <r>
    <x v="2"/>
    <x v="4"/>
    <x v="10061"/>
    <x v="10"/>
    <x v="31614"/>
    <x v="2"/>
    <x v="31704"/>
    <n v="92"/>
    <x v="30"/>
  </r>
  <r>
    <x v="1"/>
    <x v="66"/>
    <x v="10062"/>
    <x v="7"/>
    <x v="31615"/>
    <x v="1"/>
    <x v="31705"/>
    <n v="88"/>
    <x v="6"/>
  </r>
  <r>
    <x v="2"/>
    <x v="4"/>
    <x v="531"/>
    <x v="10"/>
    <x v="31616"/>
    <x v="5"/>
    <x v="31706"/>
    <n v="88"/>
    <x v="18"/>
  </r>
  <r>
    <x v="6"/>
    <x v="37"/>
    <x v="2203"/>
    <x v="81"/>
    <x v="31617"/>
    <x v="0"/>
    <x v="31707"/>
    <n v="89"/>
    <x v="75"/>
  </r>
  <r>
    <x v="1"/>
    <x v="1"/>
    <x v="3491"/>
    <x v="10"/>
    <x v="31618"/>
    <x v="1"/>
    <x v="31708"/>
    <n v="92"/>
    <x v="38"/>
  </r>
  <r>
    <x v="2"/>
    <x v="4"/>
    <x v="7953"/>
    <x v="6"/>
    <x v="31619"/>
    <x v="2"/>
    <x v="31709"/>
    <n v="83"/>
    <x v="53"/>
  </r>
  <r>
    <x v="3"/>
    <x v="9"/>
    <x v="7874"/>
    <x v="12"/>
    <x v="18963"/>
    <x v="4"/>
    <x v="31710"/>
    <n v="87"/>
    <x v="5"/>
  </r>
  <r>
    <x v="6"/>
    <x v="37"/>
    <x v="4320"/>
    <x v="25"/>
    <x v="18063"/>
    <x v="7"/>
    <x v="18087"/>
    <n v="90"/>
    <x v="10"/>
  </r>
  <r>
    <x v="2"/>
    <x v="4"/>
    <x v="2454"/>
    <x v="10"/>
    <x v="31620"/>
    <x v="6"/>
    <x v="31711"/>
    <n v="91"/>
    <x v="58"/>
  </r>
  <r>
    <x v="2"/>
    <x v="4"/>
    <x v="7572"/>
    <x v="6"/>
    <x v="31621"/>
    <x v="5"/>
    <x v="31712"/>
    <n v="94"/>
    <x v="114"/>
  </r>
  <r>
    <x v="6"/>
    <x v="37"/>
    <x v="2717"/>
    <x v="39"/>
    <x v="31622"/>
    <x v="0"/>
    <x v="31713"/>
    <n v="91"/>
    <x v="4"/>
  </r>
  <r>
    <x v="6"/>
    <x v="24"/>
    <x v="10063"/>
    <x v="24"/>
    <x v="31623"/>
    <x v="7"/>
    <x v="31714"/>
    <n v="88"/>
    <x v="18"/>
  </r>
  <r>
    <x v="2"/>
    <x v="4"/>
    <x v="114"/>
    <x v="6"/>
    <x v="31624"/>
    <x v="2"/>
    <x v="31715"/>
    <n v="87"/>
    <x v="27"/>
  </r>
  <r>
    <x v="6"/>
    <x v="24"/>
    <x v="73"/>
    <x v="8"/>
    <x v="31625"/>
    <x v="7"/>
    <x v="31716"/>
    <n v="90"/>
    <x v="3"/>
  </r>
  <r>
    <x v="5"/>
    <x v="10"/>
    <x v="2776"/>
    <x v="45"/>
    <x v="31626"/>
    <x v="7"/>
    <x v="31717"/>
    <n v="86"/>
    <x v="53"/>
  </r>
  <r>
    <x v="2"/>
    <x v="4"/>
    <x v="5708"/>
    <x v="6"/>
    <x v="31627"/>
    <x v="2"/>
    <x v="31718"/>
    <n v="87"/>
    <x v="11"/>
  </r>
  <r>
    <x v="3"/>
    <x v="9"/>
    <x v="1670"/>
    <x v="10"/>
    <x v="31628"/>
    <x v="4"/>
    <x v="31719"/>
    <n v="84"/>
    <x v="9"/>
  </r>
  <r>
    <x v="2"/>
    <x v="4"/>
    <x v="526"/>
    <x v="8"/>
    <x v="31629"/>
    <x v="15"/>
    <x v="31720"/>
    <n v="92"/>
    <x v="4"/>
  </r>
  <r>
    <x v="2"/>
    <x v="4"/>
    <x v="143"/>
    <x v="85"/>
    <x v="31630"/>
    <x v="2"/>
    <x v="31721"/>
    <n v="91"/>
    <x v="10"/>
  </r>
  <r>
    <x v="2"/>
    <x v="2"/>
    <x v="1496"/>
    <x v="10"/>
    <x v="31631"/>
    <x v="3"/>
    <x v="31722"/>
    <n v="90"/>
    <x v="27"/>
  </r>
  <r>
    <x v="2"/>
    <x v="4"/>
    <x v="286"/>
    <x v="7"/>
    <x v="31632"/>
    <x v="2"/>
    <x v="31723"/>
    <n v="92"/>
    <x v="65"/>
  </r>
  <r>
    <x v="2"/>
    <x v="4"/>
    <x v="1931"/>
    <x v="24"/>
    <x v="31633"/>
    <x v="2"/>
    <x v="31724"/>
    <n v="87"/>
    <x v="9"/>
  </r>
  <r>
    <x v="2"/>
    <x v="2"/>
    <x v="5675"/>
    <x v="1"/>
    <x v="31634"/>
    <x v="3"/>
    <x v="31725"/>
    <n v="84"/>
    <x v="33"/>
  </r>
  <r>
    <x v="2"/>
    <x v="7"/>
    <x v="9368"/>
    <x v="8"/>
    <x v="27067"/>
    <x v="3"/>
    <x v="27131"/>
    <n v="89"/>
    <x v="0"/>
  </r>
  <r>
    <x v="8"/>
    <x v="15"/>
    <x v="2422"/>
    <x v="268"/>
    <x v="31635"/>
    <x v="4"/>
    <x v="31726"/>
    <n v="86"/>
    <x v="53"/>
  </r>
  <r>
    <x v="2"/>
    <x v="4"/>
    <x v="46"/>
    <x v="98"/>
    <x v="31636"/>
    <x v="2"/>
    <x v="31727"/>
    <n v="90"/>
    <x v="13"/>
  </r>
  <r>
    <x v="3"/>
    <x v="3"/>
    <x v="1531"/>
    <x v="17"/>
    <x v="1823"/>
    <x v="4"/>
    <x v="1823"/>
    <n v="87"/>
    <x v="14"/>
  </r>
  <r>
    <x v="2"/>
    <x v="4"/>
    <x v="4922"/>
    <x v="8"/>
    <x v="31637"/>
    <x v="5"/>
    <x v="31728"/>
    <n v="86"/>
    <x v="37"/>
  </r>
  <r>
    <x v="6"/>
    <x v="14"/>
    <x v="294"/>
    <x v="8"/>
    <x v="31638"/>
    <x v="7"/>
    <x v="31729"/>
    <n v="91"/>
    <x v="104"/>
  </r>
  <r>
    <x v="1"/>
    <x v="18"/>
    <x v="3713"/>
    <x v="22"/>
    <x v="31639"/>
    <x v="1"/>
    <x v="31730"/>
    <n v="93"/>
    <x v="97"/>
  </r>
  <r>
    <x v="8"/>
    <x v="15"/>
    <x v="10064"/>
    <x v="29"/>
    <x v="31640"/>
    <x v="4"/>
    <x v="31731"/>
    <n v="85"/>
    <x v="9"/>
  </r>
  <r>
    <x v="11"/>
    <x v="35"/>
    <x v="440"/>
    <x v="24"/>
    <x v="31641"/>
    <x v="12"/>
    <x v="31732"/>
    <n v="87"/>
    <x v="18"/>
  </r>
  <r>
    <x v="2"/>
    <x v="4"/>
    <x v="467"/>
    <x v="7"/>
    <x v="31642"/>
    <x v="2"/>
    <x v="31733"/>
    <n v="85"/>
    <x v="1"/>
  </r>
  <r>
    <x v="2"/>
    <x v="31"/>
    <x v="786"/>
    <x v="25"/>
    <x v="31643"/>
    <x v="10"/>
    <x v="31734"/>
    <n v="91"/>
    <x v="9"/>
  </r>
  <r>
    <x v="2"/>
    <x v="4"/>
    <x v="8786"/>
    <x v="6"/>
    <x v="31644"/>
    <x v="5"/>
    <x v="31735"/>
    <n v="88"/>
    <x v="51"/>
  </r>
  <r>
    <x v="6"/>
    <x v="12"/>
    <x v="4811"/>
    <x v="27"/>
    <x v="31645"/>
    <x v="8"/>
    <x v="31736"/>
    <n v="92"/>
    <x v="26"/>
  </r>
  <r>
    <x v="1"/>
    <x v="6"/>
    <x v="4911"/>
    <x v="49"/>
    <x v="31646"/>
    <x v="2"/>
    <x v="31737"/>
    <n v="87"/>
    <x v="14"/>
  </r>
  <r>
    <x v="2"/>
    <x v="4"/>
    <x v="2967"/>
    <x v="10"/>
    <x v="31647"/>
    <x v="5"/>
    <x v="31738"/>
    <n v="82"/>
    <x v="14"/>
  </r>
  <r>
    <x v="2"/>
    <x v="31"/>
    <x v="1408"/>
    <x v="23"/>
    <x v="31648"/>
    <x v="10"/>
    <x v="31739"/>
    <n v="89"/>
    <x v="50"/>
  </r>
  <r>
    <x v="6"/>
    <x v="14"/>
    <x v="6147"/>
    <x v="8"/>
    <x v="31649"/>
    <x v="7"/>
    <x v="31740"/>
    <n v="91"/>
    <x v="38"/>
  </r>
  <r>
    <x v="4"/>
    <x v="38"/>
    <x v="760"/>
    <x v="6"/>
    <x v="31650"/>
    <x v="4"/>
    <x v="31741"/>
    <n v="84"/>
    <x v="43"/>
  </r>
  <r>
    <x v="6"/>
    <x v="25"/>
    <x v="8912"/>
    <x v="107"/>
    <x v="31651"/>
    <x v="7"/>
    <x v="31742"/>
    <n v="85"/>
    <x v="40"/>
  </r>
  <r>
    <x v="2"/>
    <x v="2"/>
    <x v="2662"/>
    <x v="7"/>
    <x v="31652"/>
    <x v="11"/>
    <x v="31743"/>
    <n v="91"/>
    <x v="11"/>
  </r>
  <r>
    <x v="2"/>
    <x v="4"/>
    <x v="4182"/>
    <x v="24"/>
    <x v="31653"/>
    <x v="2"/>
    <x v="31744"/>
    <n v="90"/>
    <x v="32"/>
  </r>
  <r>
    <x v="6"/>
    <x v="14"/>
    <x v="61"/>
    <x v="7"/>
    <x v="31654"/>
    <x v="7"/>
    <x v="31745"/>
    <n v="92"/>
    <x v="42"/>
  </r>
  <r>
    <x v="5"/>
    <x v="69"/>
    <x v="1721"/>
    <x v="45"/>
    <x v="31655"/>
    <x v="7"/>
    <x v="31746"/>
    <n v="84"/>
    <x v="43"/>
  </r>
  <r>
    <x v="2"/>
    <x v="4"/>
    <x v="4654"/>
    <x v="8"/>
    <x v="31656"/>
    <x v="5"/>
    <x v="31747"/>
    <n v="91"/>
    <x v="24"/>
  </r>
  <r>
    <x v="14"/>
    <x v="80"/>
    <x v="513"/>
    <x v="8"/>
    <x v="31657"/>
    <x v="3"/>
    <x v="31748"/>
    <n v="87"/>
    <x v="75"/>
  </r>
  <r>
    <x v="22"/>
    <x v="149"/>
    <x v="1261"/>
    <x v="6"/>
    <x v="24129"/>
    <x v="10"/>
    <x v="31749"/>
    <n v="87"/>
    <x v="16"/>
  </r>
  <r>
    <x v="2"/>
    <x v="7"/>
    <x v="6257"/>
    <x v="8"/>
    <x v="31658"/>
    <x v="2"/>
    <x v="31750"/>
    <n v="89"/>
    <x v="50"/>
  </r>
  <r>
    <x v="6"/>
    <x v="26"/>
    <x v="2932"/>
    <x v="32"/>
    <x v="10521"/>
    <x v="7"/>
    <x v="10530"/>
    <n v="93"/>
    <x v="67"/>
  </r>
  <r>
    <x v="2"/>
    <x v="31"/>
    <x v="444"/>
    <x v="25"/>
    <x v="31659"/>
    <x v="10"/>
    <x v="31751"/>
    <n v="88"/>
    <x v="18"/>
  </r>
  <r>
    <x v="4"/>
    <x v="38"/>
    <x v="3734"/>
    <x v="6"/>
    <x v="31660"/>
    <x v="4"/>
    <x v="31752"/>
    <n v="89"/>
    <x v="18"/>
  </r>
  <r>
    <x v="2"/>
    <x v="2"/>
    <x v="4716"/>
    <x v="6"/>
    <x v="31661"/>
    <x v="3"/>
    <x v="31753"/>
    <n v="86"/>
    <x v="23"/>
  </r>
  <r>
    <x v="2"/>
    <x v="4"/>
    <x v="10065"/>
    <x v="21"/>
    <x v="31662"/>
    <x v="2"/>
    <x v="31754"/>
    <n v="83"/>
    <x v="11"/>
  </r>
  <r>
    <x v="2"/>
    <x v="4"/>
    <x v="726"/>
    <x v="8"/>
    <x v="31663"/>
    <x v="2"/>
    <x v="31755"/>
    <n v="84"/>
    <x v="6"/>
  </r>
  <r>
    <x v="3"/>
    <x v="9"/>
    <x v="1020"/>
    <x v="12"/>
    <x v="1475"/>
    <x v="4"/>
    <x v="31756"/>
    <n v="83"/>
    <x v="53"/>
  </r>
  <r>
    <x v="6"/>
    <x v="26"/>
    <x v="10066"/>
    <x v="7"/>
    <x v="31664"/>
    <x v="7"/>
    <x v="31757"/>
    <n v="92"/>
    <x v="41"/>
  </r>
  <r>
    <x v="6"/>
    <x v="20"/>
    <x v="2266"/>
    <x v="9"/>
    <x v="31665"/>
    <x v="7"/>
    <x v="31758"/>
    <n v="89"/>
    <x v="7"/>
  </r>
  <r>
    <x v="2"/>
    <x v="4"/>
    <x v="65"/>
    <x v="7"/>
    <x v="31666"/>
    <x v="5"/>
    <x v="31759"/>
    <n v="90"/>
    <x v="26"/>
  </r>
  <r>
    <x v="2"/>
    <x v="2"/>
    <x v="2007"/>
    <x v="23"/>
    <x v="31667"/>
    <x v="11"/>
    <x v="31760"/>
    <n v="92"/>
    <x v="3"/>
  </r>
  <r>
    <x v="4"/>
    <x v="8"/>
    <x v="820"/>
    <x v="8"/>
    <x v="31668"/>
    <x v="4"/>
    <x v="31761"/>
    <n v="86"/>
    <x v="12"/>
  </r>
  <r>
    <x v="6"/>
    <x v="24"/>
    <x v="10067"/>
    <x v="24"/>
    <x v="31669"/>
    <x v="7"/>
    <x v="31762"/>
    <n v="88"/>
    <x v="21"/>
  </r>
  <r>
    <x v="2"/>
    <x v="4"/>
    <x v="5891"/>
    <x v="5"/>
    <x v="31670"/>
    <x v="2"/>
    <x v="31763"/>
    <n v="87"/>
    <x v="4"/>
  </r>
  <r>
    <x v="3"/>
    <x v="3"/>
    <x v="3920"/>
    <x v="4"/>
    <x v="31671"/>
    <x v="4"/>
    <x v="31764"/>
    <n v="92"/>
    <x v="30"/>
  </r>
  <r>
    <x v="2"/>
    <x v="2"/>
    <x v="2063"/>
    <x v="27"/>
    <x v="31672"/>
    <x v="3"/>
    <x v="31765"/>
    <n v="88"/>
    <x v="18"/>
  </r>
  <r>
    <x v="6"/>
    <x v="26"/>
    <x v="1252"/>
    <x v="32"/>
    <x v="31673"/>
    <x v="7"/>
    <x v="31766"/>
    <n v="87"/>
    <x v="45"/>
  </r>
  <r>
    <x v="2"/>
    <x v="4"/>
    <x v="1065"/>
    <x v="8"/>
    <x v="31674"/>
    <x v="6"/>
    <x v="31767"/>
    <n v="94"/>
    <x v="7"/>
  </r>
  <r>
    <x v="6"/>
    <x v="20"/>
    <x v="6293"/>
    <x v="23"/>
    <x v="31675"/>
    <x v="7"/>
    <x v="31768"/>
    <n v="86"/>
    <x v="14"/>
  </r>
  <r>
    <x v="2"/>
    <x v="2"/>
    <x v="1181"/>
    <x v="48"/>
    <x v="31676"/>
    <x v="3"/>
    <x v="31769"/>
    <n v="91"/>
    <x v="48"/>
  </r>
  <r>
    <x v="6"/>
    <x v="26"/>
    <x v="688"/>
    <x v="32"/>
    <x v="31677"/>
    <x v="7"/>
    <x v="31770"/>
    <n v="91"/>
    <x v="37"/>
  </r>
  <r>
    <x v="10"/>
    <x v="71"/>
    <x v="8421"/>
    <x v="25"/>
    <x v="31678"/>
    <x v="8"/>
    <x v="31771"/>
    <n v="92"/>
    <x v="56"/>
  </r>
  <r>
    <x v="4"/>
    <x v="328"/>
    <x v="549"/>
    <x v="36"/>
    <x v="31679"/>
    <x v="4"/>
    <x v="31772"/>
    <n v="91"/>
    <x v="13"/>
  </r>
  <r>
    <x v="6"/>
    <x v="37"/>
    <x v="562"/>
    <x v="116"/>
    <x v="31680"/>
    <x v="0"/>
    <x v="31773"/>
    <n v="91"/>
    <x v="38"/>
  </r>
  <r>
    <x v="2"/>
    <x v="2"/>
    <x v="7831"/>
    <x v="2"/>
    <x v="31681"/>
    <x v="3"/>
    <x v="31774"/>
    <n v="93"/>
    <x v="27"/>
  </r>
  <r>
    <x v="2"/>
    <x v="4"/>
    <x v="6080"/>
    <x v="2"/>
    <x v="31682"/>
    <x v="2"/>
    <x v="31775"/>
    <n v="90"/>
    <x v="4"/>
  </r>
  <r>
    <x v="12"/>
    <x v="169"/>
    <x v="3546"/>
    <x v="39"/>
    <x v="31683"/>
    <x v="8"/>
    <x v="31776"/>
    <n v="88"/>
    <x v="14"/>
  </r>
  <r>
    <x v="2"/>
    <x v="4"/>
    <x v="4065"/>
    <x v="6"/>
    <x v="31684"/>
    <x v="2"/>
    <x v="31777"/>
    <n v="87"/>
    <x v="18"/>
  </r>
  <r>
    <x v="8"/>
    <x v="39"/>
    <x v="9528"/>
    <x v="44"/>
    <x v="31685"/>
    <x v="4"/>
    <x v="31778"/>
    <n v="84"/>
    <x v="14"/>
  </r>
  <r>
    <x v="2"/>
    <x v="4"/>
    <x v="2484"/>
    <x v="184"/>
    <x v="31686"/>
    <x v="2"/>
    <x v="31779"/>
    <n v="92"/>
    <x v="11"/>
  </r>
  <r>
    <x v="2"/>
    <x v="4"/>
    <x v="7787"/>
    <x v="8"/>
    <x v="31687"/>
    <x v="2"/>
    <x v="31780"/>
    <n v="91"/>
    <x v="65"/>
  </r>
  <r>
    <x v="2"/>
    <x v="7"/>
    <x v="915"/>
    <x v="8"/>
    <x v="31688"/>
    <x v="3"/>
    <x v="31781"/>
    <n v="93"/>
    <x v="29"/>
  </r>
  <r>
    <x v="12"/>
    <x v="29"/>
    <x v="3776"/>
    <x v="7"/>
    <x v="31689"/>
    <x v="8"/>
    <x v="31782"/>
    <n v="92"/>
    <x v="11"/>
  </r>
  <r>
    <x v="2"/>
    <x v="4"/>
    <x v="637"/>
    <x v="7"/>
    <x v="31690"/>
    <x v="5"/>
    <x v="31783"/>
    <n v="88"/>
    <x v="9"/>
  </r>
  <r>
    <x v="4"/>
    <x v="82"/>
    <x v="1371"/>
    <x v="19"/>
    <x v="31691"/>
    <x v="4"/>
    <x v="31784"/>
    <n v="82"/>
    <x v="14"/>
  </r>
  <r>
    <x v="3"/>
    <x v="3"/>
    <x v="1434"/>
    <x v="129"/>
    <x v="31692"/>
    <x v="4"/>
    <x v="31785"/>
    <n v="89"/>
    <x v="18"/>
  </r>
  <r>
    <x v="2"/>
    <x v="4"/>
    <x v="7959"/>
    <x v="7"/>
    <x v="31693"/>
    <x v="2"/>
    <x v="31786"/>
    <n v="84"/>
    <x v="10"/>
  </r>
  <r>
    <x v="2"/>
    <x v="4"/>
    <x v="740"/>
    <x v="325"/>
    <x v="31694"/>
    <x v="6"/>
    <x v="31787"/>
    <n v="92"/>
    <x v="82"/>
  </r>
  <r>
    <x v="6"/>
    <x v="26"/>
    <x v="8079"/>
    <x v="32"/>
    <x v="31695"/>
    <x v="7"/>
    <x v="31788"/>
    <n v="86"/>
    <x v="11"/>
  </r>
  <r>
    <x v="10"/>
    <x v="36"/>
    <x v="206"/>
    <x v="25"/>
    <x v="31696"/>
    <x v="10"/>
    <x v="31789"/>
    <n v="87"/>
    <x v="48"/>
  </r>
  <r>
    <x v="3"/>
    <x v="3"/>
    <x v="1176"/>
    <x v="4"/>
    <x v="31697"/>
    <x v="4"/>
    <x v="31790"/>
    <n v="86"/>
    <x v="5"/>
  </r>
  <r>
    <x v="2"/>
    <x v="4"/>
    <x v="4163"/>
    <x v="6"/>
    <x v="31698"/>
    <x v="2"/>
    <x v="31791"/>
    <n v="85"/>
    <x v="71"/>
  </r>
  <r>
    <x v="1"/>
    <x v="6"/>
    <x v="9397"/>
    <x v="11"/>
    <x v="31699"/>
    <x v="1"/>
    <x v="31792"/>
    <n v="90"/>
    <x v="9"/>
  </r>
  <r>
    <x v="3"/>
    <x v="56"/>
    <x v="3002"/>
    <x v="64"/>
    <x v="31700"/>
    <x v="4"/>
    <x v="31793"/>
    <n v="89"/>
    <x v="10"/>
  </r>
  <r>
    <x v="8"/>
    <x v="15"/>
    <x v="10068"/>
    <x v="6"/>
    <x v="31701"/>
    <x v="4"/>
    <x v="31794"/>
    <n v="86"/>
    <x v="31"/>
  </r>
  <r>
    <x v="6"/>
    <x v="37"/>
    <x v="2323"/>
    <x v="8"/>
    <x v="31702"/>
    <x v="7"/>
    <x v="31795"/>
    <n v="90"/>
    <x v="3"/>
  </r>
  <r>
    <x v="2"/>
    <x v="4"/>
    <x v="5351"/>
    <x v="25"/>
    <x v="31703"/>
    <x v="2"/>
    <x v="31796"/>
    <n v="87"/>
    <x v="9"/>
  </r>
  <r>
    <x v="2"/>
    <x v="4"/>
    <x v="4658"/>
    <x v="6"/>
    <x v="31704"/>
    <x v="5"/>
    <x v="31797"/>
    <n v="91"/>
    <x v="27"/>
  </r>
  <r>
    <x v="2"/>
    <x v="4"/>
    <x v="7221"/>
    <x v="8"/>
    <x v="31705"/>
    <x v="6"/>
    <x v="31798"/>
    <n v="92"/>
    <x v="37"/>
  </r>
  <r>
    <x v="2"/>
    <x v="4"/>
    <x v="8213"/>
    <x v="71"/>
    <x v="31706"/>
    <x v="6"/>
    <x v="31799"/>
    <n v="90"/>
    <x v="42"/>
  </r>
  <r>
    <x v="1"/>
    <x v="11"/>
    <x v="8327"/>
    <x v="125"/>
    <x v="31707"/>
    <x v="1"/>
    <x v="31800"/>
    <n v="88"/>
    <x v="13"/>
  </r>
  <r>
    <x v="2"/>
    <x v="2"/>
    <x v="10069"/>
    <x v="18"/>
    <x v="31708"/>
    <x v="11"/>
    <x v="31801"/>
    <n v="93"/>
    <x v="29"/>
  </r>
  <r>
    <x v="6"/>
    <x v="14"/>
    <x v="8154"/>
    <x v="7"/>
    <x v="31709"/>
    <x v="7"/>
    <x v="31802"/>
    <n v="84"/>
    <x v="14"/>
  </r>
  <r>
    <x v="2"/>
    <x v="2"/>
    <x v="7761"/>
    <x v="2"/>
    <x v="31710"/>
    <x v="3"/>
    <x v="31803"/>
    <n v="89"/>
    <x v="3"/>
  </r>
  <r>
    <x v="8"/>
    <x v="15"/>
    <x v="5284"/>
    <x v="29"/>
    <x v="31711"/>
    <x v="4"/>
    <x v="31804"/>
    <n v="87"/>
    <x v="21"/>
  </r>
  <r>
    <x v="8"/>
    <x v="15"/>
    <x v="7840"/>
    <x v="3"/>
    <x v="31712"/>
    <x v="4"/>
    <x v="31805"/>
    <n v="84"/>
    <x v="18"/>
  </r>
  <r>
    <x v="2"/>
    <x v="4"/>
    <x v="65"/>
    <x v="8"/>
    <x v="31713"/>
    <x v="2"/>
    <x v="31806"/>
    <n v="91"/>
    <x v="82"/>
  </r>
  <r>
    <x v="2"/>
    <x v="4"/>
    <x v="2627"/>
    <x v="2"/>
    <x v="31714"/>
    <x v="5"/>
    <x v="31807"/>
    <n v="84"/>
    <x v="51"/>
  </r>
  <r>
    <x v="2"/>
    <x v="7"/>
    <x v="4924"/>
    <x v="8"/>
    <x v="31715"/>
    <x v="3"/>
    <x v="31808"/>
    <n v="85"/>
    <x v="11"/>
  </r>
  <r>
    <x v="2"/>
    <x v="4"/>
    <x v="1777"/>
    <x v="2"/>
    <x v="31716"/>
    <x v="6"/>
    <x v="31809"/>
    <n v="93"/>
    <x v="27"/>
  </r>
  <r>
    <x v="2"/>
    <x v="4"/>
    <x v="547"/>
    <x v="7"/>
    <x v="31717"/>
    <x v="6"/>
    <x v="31810"/>
    <n v="91"/>
    <x v="11"/>
  </r>
  <r>
    <x v="0"/>
    <x v="258"/>
    <x v="10070"/>
    <x v="24"/>
    <x v="31718"/>
    <x v="7"/>
    <x v="31811"/>
    <n v="88"/>
    <x v="9"/>
  </r>
  <r>
    <x v="10"/>
    <x v="36"/>
    <x v="4425"/>
    <x v="25"/>
    <x v="31719"/>
    <x v="10"/>
    <x v="31812"/>
    <n v="89"/>
    <x v="14"/>
  </r>
  <r>
    <x v="2"/>
    <x v="2"/>
    <x v="8613"/>
    <x v="25"/>
    <x v="31720"/>
    <x v="11"/>
    <x v="31813"/>
    <n v="90"/>
    <x v="14"/>
  </r>
  <r>
    <x v="2"/>
    <x v="4"/>
    <x v="4859"/>
    <x v="1"/>
    <x v="31721"/>
    <x v="2"/>
    <x v="31814"/>
    <n v="81"/>
    <x v="32"/>
  </r>
  <r>
    <x v="2"/>
    <x v="4"/>
    <x v="3746"/>
    <x v="7"/>
    <x v="31722"/>
    <x v="5"/>
    <x v="31815"/>
    <n v="91"/>
    <x v="11"/>
  </r>
  <r>
    <x v="2"/>
    <x v="4"/>
    <x v="1330"/>
    <x v="2"/>
    <x v="31723"/>
    <x v="5"/>
    <x v="31816"/>
    <n v="90"/>
    <x v="11"/>
  </r>
  <r>
    <x v="2"/>
    <x v="4"/>
    <x v="5476"/>
    <x v="25"/>
    <x v="31724"/>
    <x v="6"/>
    <x v="31817"/>
    <n v="89"/>
    <x v="13"/>
  </r>
  <r>
    <x v="3"/>
    <x v="3"/>
    <x v="71"/>
    <x v="33"/>
    <x v="31725"/>
    <x v="4"/>
    <x v="31818"/>
    <n v="88"/>
    <x v="13"/>
  </r>
  <r>
    <x v="3"/>
    <x v="3"/>
    <x v="10071"/>
    <x v="4"/>
    <x v="31726"/>
    <x v="4"/>
    <x v="31819"/>
    <n v="92"/>
    <x v="30"/>
  </r>
  <r>
    <x v="2"/>
    <x v="7"/>
    <x v="6691"/>
    <x v="29"/>
    <x v="31727"/>
    <x v="3"/>
    <x v="31820"/>
    <n v="87"/>
    <x v="1"/>
  </r>
  <r>
    <x v="6"/>
    <x v="20"/>
    <x v="10072"/>
    <x v="23"/>
    <x v="31728"/>
    <x v="7"/>
    <x v="31821"/>
    <n v="95"/>
    <x v="265"/>
  </r>
  <r>
    <x v="2"/>
    <x v="21"/>
    <x v="4965"/>
    <x v="6"/>
    <x v="31729"/>
    <x v="2"/>
    <x v="31822"/>
    <n v="85"/>
    <x v="4"/>
  </r>
  <r>
    <x v="5"/>
    <x v="53"/>
    <x v="2280"/>
    <x v="13"/>
    <x v="31730"/>
    <x v="7"/>
    <x v="31823"/>
    <n v="90"/>
    <x v="13"/>
  </r>
  <r>
    <x v="2"/>
    <x v="4"/>
    <x v="663"/>
    <x v="18"/>
    <x v="31731"/>
    <x v="6"/>
    <x v="31824"/>
    <n v="86"/>
    <x v="18"/>
  </r>
  <r>
    <x v="2"/>
    <x v="7"/>
    <x v="10073"/>
    <x v="8"/>
    <x v="31732"/>
    <x v="3"/>
    <x v="31825"/>
    <n v="89"/>
    <x v="11"/>
  </r>
  <r>
    <x v="4"/>
    <x v="47"/>
    <x v="2808"/>
    <x v="10"/>
    <x v="31733"/>
    <x v="4"/>
    <x v="31826"/>
    <n v="86"/>
    <x v="13"/>
  </r>
  <r>
    <x v="2"/>
    <x v="4"/>
    <x v="10008"/>
    <x v="29"/>
    <x v="31734"/>
    <x v="2"/>
    <x v="31827"/>
    <n v="87"/>
    <x v="18"/>
  </r>
  <r>
    <x v="2"/>
    <x v="7"/>
    <x v="4178"/>
    <x v="4"/>
    <x v="31735"/>
    <x v="11"/>
    <x v="31828"/>
    <n v="85"/>
    <x v="1"/>
  </r>
  <r>
    <x v="10"/>
    <x v="36"/>
    <x v="897"/>
    <x v="25"/>
    <x v="31736"/>
    <x v="10"/>
    <x v="31829"/>
    <n v="88"/>
    <x v="43"/>
  </r>
  <r>
    <x v="6"/>
    <x v="37"/>
    <x v="2031"/>
    <x v="25"/>
    <x v="31737"/>
    <x v="0"/>
    <x v="31830"/>
    <n v="93"/>
    <x v="10"/>
  </r>
  <r>
    <x v="12"/>
    <x v="29"/>
    <x v="2000"/>
    <x v="8"/>
    <x v="31738"/>
    <x v="8"/>
    <x v="31831"/>
    <n v="91"/>
    <x v="3"/>
  </r>
  <r>
    <x v="2"/>
    <x v="4"/>
    <x v="4238"/>
    <x v="19"/>
    <x v="31739"/>
    <x v="2"/>
    <x v="31832"/>
    <n v="87"/>
    <x v="32"/>
  </r>
  <r>
    <x v="1"/>
    <x v="32"/>
    <x v="2620"/>
    <x v="79"/>
    <x v="31740"/>
    <x v="1"/>
    <x v="31833"/>
    <n v="91"/>
    <x v="48"/>
  </r>
  <r>
    <x v="2"/>
    <x v="2"/>
    <x v="3301"/>
    <x v="182"/>
    <x v="31741"/>
    <x v="3"/>
    <x v="31834"/>
    <n v="87"/>
    <x v="0"/>
  </r>
  <r>
    <x v="1"/>
    <x v="1"/>
    <x v="8045"/>
    <x v="1"/>
    <x v="31742"/>
    <x v="1"/>
    <x v="31835"/>
    <n v="87"/>
    <x v="21"/>
  </r>
  <r>
    <x v="1"/>
    <x v="34"/>
    <x v="5178"/>
    <x v="55"/>
    <x v="11529"/>
    <x v="1"/>
    <x v="11538"/>
    <n v="92"/>
    <x v="24"/>
  </r>
  <r>
    <x v="3"/>
    <x v="56"/>
    <x v="2745"/>
    <x v="64"/>
    <x v="31743"/>
    <x v="4"/>
    <x v="31836"/>
    <n v="87"/>
    <x v="13"/>
  </r>
  <r>
    <x v="1"/>
    <x v="11"/>
    <x v="4571"/>
    <x v="104"/>
    <x v="31744"/>
    <x v="2"/>
    <x v="31837"/>
    <n v="86"/>
    <x v="9"/>
  </r>
  <r>
    <x v="2"/>
    <x v="2"/>
    <x v="8418"/>
    <x v="7"/>
    <x v="31745"/>
    <x v="3"/>
    <x v="31838"/>
    <n v="93"/>
    <x v="18"/>
  </r>
  <r>
    <x v="4"/>
    <x v="141"/>
    <x v="1781"/>
    <x v="24"/>
    <x v="31746"/>
    <x v="4"/>
    <x v="31839"/>
    <n v="86"/>
    <x v="31"/>
  </r>
  <r>
    <x v="2"/>
    <x v="7"/>
    <x v="2547"/>
    <x v="8"/>
    <x v="31747"/>
    <x v="4"/>
    <x v="31840"/>
    <n v="90"/>
    <x v="3"/>
  </r>
  <r>
    <x v="3"/>
    <x v="19"/>
    <x v="1223"/>
    <x v="94"/>
    <x v="31748"/>
    <x v="4"/>
    <x v="31841"/>
    <n v="91"/>
    <x v="5"/>
  </r>
  <r>
    <x v="1"/>
    <x v="11"/>
    <x v="9544"/>
    <x v="10"/>
    <x v="31749"/>
    <x v="1"/>
    <x v="31842"/>
    <n v="87"/>
    <x v="53"/>
  </r>
  <r>
    <x v="1"/>
    <x v="17"/>
    <x v="7352"/>
    <x v="37"/>
    <x v="31750"/>
    <x v="2"/>
    <x v="31843"/>
    <n v="87"/>
    <x v="18"/>
  </r>
  <r>
    <x v="2"/>
    <x v="4"/>
    <x v="1400"/>
    <x v="19"/>
    <x v="31751"/>
    <x v="15"/>
    <x v="31844"/>
    <n v="89"/>
    <x v="0"/>
  </r>
  <r>
    <x v="6"/>
    <x v="14"/>
    <x v="7427"/>
    <x v="8"/>
    <x v="31752"/>
    <x v="7"/>
    <x v="31845"/>
    <n v="91"/>
    <x v="27"/>
  </r>
  <r>
    <x v="2"/>
    <x v="2"/>
    <x v="1181"/>
    <x v="85"/>
    <x v="31753"/>
    <x v="3"/>
    <x v="31846"/>
    <n v="92"/>
    <x v="4"/>
  </r>
  <r>
    <x v="2"/>
    <x v="4"/>
    <x v="10074"/>
    <x v="10"/>
    <x v="31754"/>
    <x v="2"/>
    <x v="31847"/>
    <n v="81"/>
    <x v="31"/>
  </r>
  <r>
    <x v="2"/>
    <x v="4"/>
    <x v="2321"/>
    <x v="6"/>
    <x v="31755"/>
    <x v="2"/>
    <x v="31848"/>
    <n v="89"/>
    <x v="58"/>
  </r>
  <r>
    <x v="12"/>
    <x v="110"/>
    <x v="9149"/>
    <x v="39"/>
    <x v="31756"/>
    <x v="8"/>
    <x v="31849"/>
    <n v="86"/>
    <x v="1"/>
  </r>
  <r>
    <x v="2"/>
    <x v="4"/>
    <x v="518"/>
    <x v="8"/>
    <x v="31757"/>
    <x v="5"/>
    <x v="31850"/>
    <n v="91"/>
    <x v="1"/>
  </r>
  <r>
    <x v="10"/>
    <x v="36"/>
    <x v="2635"/>
    <x v="25"/>
    <x v="22290"/>
    <x v="10"/>
    <x v="22332"/>
    <n v="89"/>
    <x v="9"/>
  </r>
  <r>
    <x v="4"/>
    <x v="38"/>
    <x v="607"/>
    <x v="6"/>
    <x v="31758"/>
    <x v="4"/>
    <x v="31851"/>
    <n v="87"/>
    <x v="40"/>
  </r>
  <r>
    <x v="2"/>
    <x v="4"/>
    <x v="10075"/>
    <x v="10"/>
    <x v="31759"/>
    <x v="15"/>
    <x v="31852"/>
    <n v="85"/>
    <x v="14"/>
  </r>
  <r>
    <x v="2"/>
    <x v="2"/>
    <x v="2544"/>
    <x v="24"/>
    <x v="31760"/>
    <x v="3"/>
    <x v="31853"/>
    <n v="90"/>
    <x v="18"/>
  </r>
  <r>
    <x v="2"/>
    <x v="4"/>
    <x v="5720"/>
    <x v="8"/>
    <x v="31761"/>
    <x v="5"/>
    <x v="31854"/>
    <n v="94"/>
    <x v="133"/>
  </r>
  <r>
    <x v="2"/>
    <x v="4"/>
    <x v="5591"/>
    <x v="7"/>
    <x v="31762"/>
    <x v="2"/>
    <x v="31855"/>
    <n v="83"/>
    <x v="83"/>
  </r>
  <r>
    <x v="2"/>
    <x v="4"/>
    <x v="5891"/>
    <x v="5"/>
    <x v="31763"/>
    <x v="2"/>
    <x v="31856"/>
    <n v="88"/>
    <x v="4"/>
  </r>
  <r>
    <x v="11"/>
    <x v="35"/>
    <x v="2155"/>
    <x v="233"/>
    <x v="31764"/>
    <x v="12"/>
    <x v="31857"/>
    <n v="91"/>
    <x v="29"/>
  </r>
  <r>
    <x v="1"/>
    <x v="6"/>
    <x v="234"/>
    <x v="74"/>
    <x v="31765"/>
    <x v="2"/>
    <x v="31858"/>
    <n v="91"/>
    <x v="151"/>
  </r>
  <r>
    <x v="1"/>
    <x v="1"/>
    <x v="5947"/>
    <x v="14"/>
    <x v="31766"/>
    <x v="2"/>
    <x v="31859"/>
    <n v="87"/>
    <x v="0"/>
  </r>
  <r>
    <x v="2"/>
    <x v="4"/>
    <x v="7976"/>
    <x v="10"/>
    <x v="31767"/>
    <x v="5"/>
    <x v="31860"/>
    <n v="87"/>
    <x v="75"/>
  </r>
  <r>
    <x v="3"/>
    <x v="3"/>
    <x v="10076"/>
    <x v="17"/>
    <x v="31768"/>
    <x v="4"/>
    <x v="31861"/>
    <n v="88"/>
    <x v="24"/>
  </r>
  <r>
    <x v="2"/>
    <x v="4"/>
    <x v="2209"/>
    <x v="81"/>
    <x v="31769"/>
    <x v="15"/>
    <x v="31862"/>
    <n v="90"/>
    <x v="40"/>
  </r>
  <r>
    <x v="2"/>
    <x v="4"/>
    <x v="406"/>
    <x v="9"/>
    <x v="31770"/>
    <x v="2"/>
    <x v="31863"/>
    <n v="84"/>
    <x v="13"/>
  </r>
  <r>
    <x v="6"/>
    <x v="20"/>
    <x v="8626"/>
    <x v="23"/>
    <x v="31771"/>
    <x v="7"/>
    <x v="31864"/>
    <n v="85"/>
    <x v="10"/>
  </r>
  <r>
    <x v="2"/>
    <x v="4"/>
    <x v="1807"/>
    <x v="8"/>
    <x v="31772"/>
    <x v="2"/>
    <x v="31865"/>
    <n v="89"/>
    <x v="58"/>
  </r>
  <r>
    <x v="2"/>
    <x v="4"/>
    <x v="3060"/>
    <x v="8"/>
    <x v="31773"/>
    <x v="5"/>
    <x v="31866"/>
    <n v="90"/>
    <x v="13"/>
  </r>
  <r>
    <x v="2"/>
    <x v="4"/>
    <x v="10077"/>
    <x v="12"/>
    <x v="31774"/>
    <x v="2"/>
    <x v="31867"/>
    <n v="85"/>
    <x v="53"/>
  </r>
  <r>
    <x v="2"/>
    <x v="2"/>
    <x v="3231"/>
    <x v="6"/>
    <x v="31775"/>
    <x v="3"/>
    <x v="31868"/>
    <n v="91"/>
    <x v="4"/>
  </r>
  <r>
    <x v="2"/>
    <x v="4"/>
    <x v="6784"/>
    <x v="7"/>
    <x v="31776"/>
    <x v="2"/>
    <x v="31869"/>
    <n v="84"/>
    <x v="44"/>
  </r>
  <r>
    <x v="2"/>
    <x v="4"/>
    <x v="10078"/>
    <x v="10"/>
    <x v="31777"/>
    <x v="2"/>
    <x v="31870"/>
    <n v="91"/>
    <x v="23"/>
  </r>
  <r>
    <x v="4"/>
    <x v="139"/>
    <x v="1615"/>
    <x v="8"/>
    <x v="31778"/>
    <x v="4"/>
    <x v="31871"/>
    <n v="84"/>
    <x v="5"/>
  </r>
  <r>
    <x v="1"/>
    <x v="6"/>
    <x v="6477"/>
    <x v="354"/>
    <x v="31779"/>
    <x v="8"/>
    <x v="31872"/>
    <n v="88"/>
    <x v="10"/>
  </r>
  <r>
    <x v="2"/>
    <x v="4"/>
    <x v="114"/>
    <x v="7"/>
    <x v="31780"/>
    <x v="6"/>
    <x v="31873"/>
    <n v="88"/>
    <x v="1"/>
  </r>
  <r>
    <x v="2"/>
    <x v="2"/>
    <x v="8341"/>
    <x v="9"/>
    <x v="31781"/>
    <x v="3"/>
    <x v="31874"/>
    <n v="87"/>
    <x v="40"/>
  </r>
  <r>
    <x v="6"/>
    <x v="20"/>
    <x v="5032"/>
    <x v="31"/>
    <x v="31782"/>
    <x v="7"/>
    <x v="31875"/>
    <n v="90"/>
    <x v="11"/>
  </r>
  <r>
    <x v="1"/>
    <x v="1"/>
    <x v="5618"/>
    <x v="10"/>
    <x v="31783"/>
    <x v="2"/>
    <x v="31876"/>
    <n v="89"/>
    <x v="48"/>
  </r>
  <r>
    <x v="3"/>
    <x v="52"/>
    <x v="10079"/>
    <x v="129"/>
    <x v="31784"/>
    <x v="4"/>
    <x v="31877"/>
    <n v="80"/>
    <x v="18"/>
  </r>
  <r>
    <x v="2"/>
    <x v="4"/>
    <x v="800"/>
    <x v="24"/>
    <x v="31785"/>
    <x v="6"/>
    <x v="31878"/>
    <n v="85"/>
    <x v="10"/>
  </r>
  <r>
    <x v="1"/>
    <x v="18"/>
    <x v="3823"/>
    <x v="22"/>
    <x v="31786"/>
    <x v="1"/>
    <x v="31879"/>
    <n v="87"/>
    <x v="92"/>
  </r>
  <r>
    <x v="2"/>
    <x v="4"/>
    <x v="4431"/>
    <x v="8"/>
    <x v="31787"/>
    <x v="5"/>
    <x v="31880"/>
    <n v="92"/>
    <x v="67"/>
  </r>
  <r>
    <x v="2"/>
    <x v="4"/>
    <x v="233"/>
    <x v="8"/>
    <x v="31788"/>
    <x v="2"/>
    <x v="31881"/>
    <n v="92"/>
    <x v="27"/>
  </r>
  <r>
    <x v="10"/>
    <x v="72"/>
    <x v="681"/>
    <x v="81"/>
    <x v="31789"/>
    <x v="10"/>
    <x v="31882"/>
    <n v="87"/>
    <x v="14"/>
  </r>
  <r>
    <x v="2"/>
    <x v="4"/>
    <x v="2389"/>
    <x v="8"/>
    <x v="31790"/>
    <x v="5"/>
    <x v="31883"/>
    <n v="88"/>
    <x v="57"/>
  </r>
  <r>
    <x v="6"/>
    <x v="20"/>
    <x v="10080"/>
    <x v="23"/>
    <x v="31791"/>
    <x v="7"/>
    <x v="31884"/>
    <n v="85"/>
    <x v="12"/>
  </r>
  <r>
    <x v="6"/>
    <x v="93"/>
    <x v="1938"/>
    <x v="107"/>
    <x v="31792"/>
    <x v="7"/>
    <x v="31885"/>
    <n v="90"/>
    <x v="6"/>
  </r>
  <r>
    <x v="2"/>
    <x v="4"/>
    <x v="5567"/>
    <x v="56"/>
    <x v="31793"/>
    <x v="15"/>
    <x v="31886"/>
    <n v="92"/>
    <x v="48"/>
  </r>
  <r>
    <x v="2"/>
    <x v="4"/>
    <x v="173"/>
    <x v="7"/>
    <x v="31794"/>
    <x v="5"/>
    <x v="31887"/>
    <n v="91"/>
    <x v="23"/>
  </r>
  <r>
    <x v="23"/>
    <x v="125"/>
    <x v="4370"/>
    <x v="12"/>
    <x v="31795"/>
    <x v="0"/>
    <x v="31888"/>
    <n v="92"/>
    <x v="61"/>
  </r>
  <r>
    <x v="6"/>
    <x v="37"/>
    <x v="329"/>
    <x v="39"/>
    <x v="31796"/>
    <x v="0"/>
    <x v="31889"/>
    <n v="90"/>
    <x v="18"/>
  </r>
  <r>
    <x v="1"/>
    <x v="6"/>
    <x v="350"/>
    <x v="427"/>
    <x v="31797"/>
    <x v="1"/>
    <x v="31890"/>
    <n v="88"/>
    <x v="18"/>
  </r>
  <r>
    <x v="1"/>
    <x v="34"/>
    <x v="10081"/>
    <x v="10"/>
    <x v="31798"/>
    <x v="1"/>
    <x v="31891"/>
    <n v="90"/>
    <x v="7"/>
  </r>
  <r>
    <x v="2"/>
    <x v="4"/>
    <x v="10082"/>
    <x v="6"/>
    <x v="31799"/>
    <x v="2"/>
    <x v="31892"/>
    <n v="87"/>
    <x v="51"/>
  </r>
  <r>
    <x v="2"/>
    <x v="2"/>
    <x v="5277"/>
    <x v="25"/>
    <x v="31074"/>
    <x v="11"/>
    <x v="31157"/>
    <n v="85"/>
    <x v="43"/>
  </r>
  <r>
    <x v="2"/>
    <x v="4"/>
    <x v="559"/>
    <x v="5"/>
    <x v="31800"/>
    <x v="15"/>
    <x v="31893"/>
    <n v="93"/>
    <x v="11"/>
  </r>
  <r>
    <x v="6"/>
    <x v="78"/>
    <x v="4371"/>
    <x v="63"/>
    <x v="31801"/>
    <x v="12"/>
    <x v="31894"/>
    <n v="88"/>
    <x v="43"/>
  </r>
  <r>
    <x v="2"/>
    <x v="4"/>
    <x v="3241"/>
    <x v="97"/>
    <x v="31802"/>
    <x v="6"/>
    <x v="31895"/>
    <n v="91"/>
    <x v="38"/>
  </r>
  <r>
    <x v="14"/>
    <x v="80"/>
    <x v="6620"/>
    <x v="24"/>
    <x v="31803"/>
    <x v="3"/>
    <x v="31896"/>
    <n v="87"/>
    <x v="9"/>
  </r>
  <r>
    <x v="2"/>
    <x v="4"/>
    <x v="5705"/>
    <x v="101"/>
    <x v="12196"/>
    <x v="2"/>
    <x v="12208"/>
    <n v="87"/>
    <x v="3"/>
  </r>
  <r>
    <x v="6"/>
    <x v="93"/>
    <x v="732"/>
    <x v="107"/>
    <x v="31804"/>
    <x v="7"/>
    <x v="31897"/>
    <n v="89"/>
    <x v="21"/>
  </r>
  <r>
    <x v="1"/>
    <x v="1"/>
    <x v="4227"/>
    <x v="3"/>
    <x v="31805"/>
    <x v="1"/>
    <x v="31898"/>
    <n v="87"/>
    <x v="21"/>
  </r>
  <r>
    <x v="1"/>
    <x v="6"/>
    <x v="10083"/>
    <x v="7"/>
    <x v="31806"/>
    <x v="2"/>
    <x v="31899"/>
    <n v="88"/>
    <x v="48"/>
  </r>
  <r>
    <x v="2"/>
    <x v="2"/>
    <x v="3935"/>
    <x v="7"/>
    <x v="31807"/>
    <x v="11"/>
    <x v="31900"/>
    <n v="89"/>
    <x v="27"/>
  </r>
  <r>
    <x v="3"/>
    <x v="9"/>
    <x v="10084"/>
    <x v="10"/>
    <x v="31808"/>
    <x v="4"/>
    <x v="31901"/>
    <n v="90"/>
    <x v="14"/>
  </r>
  <r>
    <x v="2"/>
    <x v="7"/>
    <x v="1186"/>
    <x v="8"/>
    <x v="31809"/>
    <x v="3"/>
    <x v="31902"/>
    <n v="86"/>
    <x v="18"/>
  </r>
  <r>
    <x v="1"/>
    <x v="32"/>
    <x v="7325"/>
    <x v="390"/>
    <x v="31810"/>
    <x v="2"/>
    <x v="31903"/>
    <n v="82"/>
    <x v="14"/>
  </r>
  <r>
    <x v="3"/>
    <x v="9"/>
    <x v="673"/>
    <x v="12"/>
    <x v="31811"/>
    <x v="4"/>
    <x v="31904"/>
    <n v="89"/>
    <x v="75"/>
  </r>
  <r>
    <x v="5"/>
    <x v="10"/>
    <x v="6000"/>
    <x v="13"/>
    <x v="31812"/>
    <x v="7"/>
    <x v="31905"/>
    <n v="90"/>
    <x v="14"/>
  </r>
  <r>
    <x v="1"/>
    <x v="17"/>
    <x v="10085"/>
    <x v="140"/>
    <x v="31813"/>
    <x v="2"/>
    <x v="31906"/>
    <n v="86"/>
    <x v="9"/>
  </r>
  <r>
    <x v="1"/>
    <x v="32"/>
    <x v="3666"/>
    <x v="492"/>
    <x v="31814"/>
    <x v="1"/>
    <x v="31907"/>
    <n v="87"/>
    <x v="151"/>
  </r>
  <r>
    <x v="10"/>
    <x v="36"/>
    <x v="3079"/>
    <x v="25"/>
    <x v="31815"/>
    <x v="8"/>
    <x v="31908"/>
    <n v="88"/>
    <x v="40"/>
  </r>
  <r>
    <x v="2"/>
    <x v="2"/>
    <x v="2063"/>
    <x v="10"/>
    <x v="31816"/>
    <x v="3"/>
    <x v="31909"/>
    <n v="84"/>
    <x v="38"/>
  </r>
  <r>
    <x v="6"/>
    <x v="24"/>
    <x v="278"/>
    <x v="48"/>
    <x v="31817"/>
    <x v="7"/>
    <x v="31910"/>
    <n v="86"/>
    <x v="61"/>
  </r>
  <r>
    <x v="2"/>
    <x v="4"/>
    <x v="4160"/>
    <x v="8"/>
    <x v="31818"/>
    <x v="2"/>
    <x v="31911"/>
    <n v="85"/>
    <x v="9"/>
  </r>
  <r>
    <x v="2"/>
    <x v="2"/>
    <x v="10086"/>
    <x v="6"/>
    <x v="31819"/>
    <x v="3"/>
    <x v="31912"/>
    <n v="85"/>
    <x v="31"/>
  </r>
  <r>
    <x v="4"/>
    <x v="8"/>
    <x v="932"/>
    <x v="24"/>
    <x v="31820"/>
    <x v="4"/>
    <x v="31913"/>
    <n v="87"/>
    <x v="12"/>
  </r>
  <r>
    <x v="2"/>
    <x v="4"/>
    <x v="5351"/>
    <x v="8"/>
    <x v="31821"/>
    <x v="2"/>
    <x v="31914"/>
    <n v="88"/>
    <x v="23"/>
  </r>
  <r>
    <x v="1"/>
    <x v="32"/>
    <x v="10087"/>
    <x v="10"/>
    <x v="31822"/>
    <x v="1"/>
    <x v="31915"/>
    <n v="88"/>
    <x v="14"/>
  </r>
  <r>
    <x v="4"/>
    <x v="82"/>
    <x v="2251"/>
    <x v="135"/>
    <x v="31823"/>
    <x v="4"/>
    <x v="31916"/>
    <n v="86"/>
    <x v="14"/>
  </r>
  <r>
    <x v="2"/>
    <x v="4"/>
    <x v="65"/>
    <x v="8"/>
    <x v="31824"/>
    <x v="2"/>
    <x v="31917"/>
    <n v="95"/>
    <x v="29"/>
  </r>
  <r>
    <x v="2"/>
    <x v="2"/>
    <x v="2730"/>
    <x v="84"/>
    <x v="31825"/>
    <x v="11"/>
    <x v="31918"/>
    <n v="89"/>
    <x v="48"/>
  </r>
  <r>
    <x v="12"/>
    <x v="110"/>
    <x v="9149"/>
    <x v="8"/>
    <x v="31826"/>
    <x v="8"/>
    <x v="31919"/>
    <n v="91"/>
    <x v="45"/>
  </r>
  <r>
    <x v="10"/>
    <x v="108"/>
    <x v="6369"/>
    <x v="371"/>
    <x v="31827"/>
    <x v="10"/>
    <x v="31920"/>
    <n v="88"/>
    <x v="40"/>
  </r>
  <r>
    <x v="12"/>
    <x v="29"/>
    <x v="2859"/>
    <x v="24"/>
    <x v="31828"/>
    <x v="8"/>
    <x v="31921"/>
    <n v="89"/>
    <x v="5"/>
  </r>
  <r>
    <x v="3"/>
    <x v="19"/>
    <x v="5860"/>
    <x v="94"/>
    <x v="31829"/>
    <x v="4"/>
    <x v="31922"/>
    <n v="88"/>
    <x v="21"/>
  </r>
  <r>
    <x v="2"/>
    <x v="4"/>
    <x v="330"/>
    <x v="6"/>
    <x v="31830"/>
    <x v="2"/>
    <x v="31923"/>
    <n v="88"/>
    <x v="27"/>
  </r>
  <r>
    <x v="6"/>
    <x v="14"/>
    <x v="10088"/>
    <x v="7"/>
    <x v="31831"/>
    <x v="7"/>
    <x v="31924"/>
    <n v="88"/>
    <x v="58"/>
  </r>
  <r>
    <x v="2"/>
    <x v="4"/>
    <x v="10089"/>
    <x v="2"/>
    <x v="31832"/>
    <x v="2"/>
    <x v="31925"/>
    <n v="87"/>
    <x v="50"/>
  </r>
  <r>
    <x v="6"/>
    <x v="14"/>
    <x v="2788"/>
    <x v="8"/>
    <x v="31833"/>
    <x v="7"/>
    <x v="31926"/>
    <n v="92"/>
    <x v="66"/>
  </r>
  <r>
    <x v="2"/>
    <x v="4"/>
    <x v="7716"/>
    <x v="36"/>
    <x v="31834"/>
    <x v="2"/>
    <x v="31927"/>
    <n v="86"/>
    <x v="11"/>
  </r>
  <r>
    <x v="32"/>
    <x v="227"/>
    <x v="5523"/>
    <x v="25"/>
    <x v="31835"/>
    <x v="13"/>
    <x v="31928"/>
    <n v="88"/>
    <x v="15"/>
  </r>
  <r>
    <x v="2"/>
    <x v="4"/>
    <x v="4209"/>
    <x v="8"/>
    <x v="31836"/>
    <x v="6"/>
    <x v="31929"/>
    <n v="91"/>
    <x v="58"/>
  </r>
  <r>
    <x v="4"/>
    <x v="82"/>
    <x v="2229"/>
    <x v="2"/>
    <x v="31837"/>
    <x v="4"/>
    <x v="31930"/>
    <n v="87"/>
    <x v="43"/>
  </r>
  <r>
    <x v="0"/>
    <x v="100"/>
    <x v="1897"/>
    <x v="25"/>
    <x v="31838"/>
    <x v="0"/>
    <x v="31931"/>
    <n v="95"/>
    <x v="27"/>
  </r>
  <r>
    <x v="2"/>
    <x v="31"/>
    <x v="2723"/>
    <x v="6"/>
    <x v="31839"/>
    <x v="10"/>
    <x v="31932"/>
    <n v="91"/>
    <x v="48"/>
  </r>
  <r>
    <x v="8"/>
    <x v="15"/>
    <x v="6025"/>
    <x v="6"/>
    <x v="31840"/>
    <x v="4"/>
    <x v="31933"/>
    <n v="89"/>
    <x v="31"/>
  </r>
  <r>
    <x v="7"/>
    <x v="13"/>
    <x v="5645"/>
    <x v="2"/>
    <x v="31841"/>
    <x v="8"/>
    <x v="31934"/>
    <n v="90"/>
    <x v="9"/>
  </r>
  <r>
    <x v="2"/>
    <x v="4"/>
    <x v="1542"/>
    <x v="7"/>
    <x v="31842"/>
    <x v="2"/>
    <x v="31935"/>
    <n v="89"/>
    <x v="6"/>
  </r>
  <r>
    <x v="2"/>
    <x v="2"/>
    <x v="2336"/>
    <x v="233"/>
    <x v="31843"/>
    <x v="3"/>
    <x v="31936"/>
    <n v="90"/>
    <x v="55"/>
  </r>
  <r>
    <x v="2"/>
    <x v="2"/>
    <x v="505"/>
    <x v="3"/>
    <x v="31844"/>
    <x v="3"/>
    <x v="31937"/>
    <n v="88"/>
    <x v="53"/>
  </r>
  <r>
    <x v="2"/>
    <x v="4"/>
    <x v="5079"/>
    <x v="10"/>
    <x v="31845"/>
    <x v="6"/>
    <x v="31938"/>
    <n v="86"/>
    <x v="29"/>
  </r>
  <r>
    <x v="6"/>
    <x v="14"/>
    <x v="3723"/>
    <x v="7"/>
    <x v="31846"/>
    <x v="7"/>
    <x v="31939"/>
    <n v="90"/>
    <x v="30"/>
  </r>
  <r>
    <x v="2"/>
    <x v="2"/>
    <x v="587"/>
    <x v="6"/>
    <x v="31847"/>
    <x v="11"/>
    <x v="31940"/>
    <n v="90"/>
    <x v="3"/>
  </r>
  <r>
    <x v="2"/>
    <x v="2"/>
    <x v="212"/>
    <x v="6"/>
    <x v="31848"/>
    <x v="11"/>
    <x v="31941"/>
    <n v="90"/>
    <x v="11"/>
  </r>
  <r>
    <x v="2"/>
    <x v="7"/>
    <x v="10090"/>
    <x v="4"/>
    <x v="31849"/>
    <x v="3"/>
    <x v="31942"/>
    <n v="88"/>
    <x v="3"/>
  </r>
  <r>
    <x v="1"/>
    <x v="1"/>
    <x v="10091"/>
    <x v="10"/>
    <x v="31850"/>
    <x v="1"/>
    <x v="31943"/>
    <n v="84"/>
    <x v="13"/>
  </r>
  <r>
    <x v="1"/>
    <x v="17"/>
    <x v="1632"/>
    <x v="140"/>
    <x v="31851"/>
    <x v="2"/>
    <x v="31944"/>
    <n v="89"/>
    <x v="13"/>
  </r>
  <r>
    <x v="6"/>
    <x v="93"/>
    <x v="5937"/>
    <x v="107"/>
    <x v="31852"/>
    <x v="7"/>
    <x v="31945"/>
    <n v="88"/>
    <x v="10"/>
  </r>
  <r>
    <x v="2"/>
    <x v="21"/>
    <x v="10092"/>
    <x v="39"/>
    <x v="31853"/>
    <x v="16"/>
    <x v="31946"/>
    <n v="83"/>
    <x v="38"/>
  </r>
  <r>
    <x v="1"/>
    <x v="1"/>
    <x v="10093"/>
    <x v="10"/>
    <x v="31854"/>
    <x v="1"/>
    <x v="31947"/>
    <n v="89"/>
    <x v="21"/>
  </r>
  <r>
    <x v="10"/>
    <x v="36"/>
    <x v="10094"/>
    <x v="25"/>
    <x v="31855"/>
    <x v="10"/>
    <x v="31948"/>
    <n v="87"/>
    <x v="12"/>
  </r>
  <r>
    <x v="2"/>
    <x v="4"/>
    <x v="254"/>
    <x v="8"/>
    <x v="31856"/>
    <x v="6"/>
    <x v="31949"/>
    <n v="93"/>
    <x v="8"/>
  </r>
  <r>
    <x v="5"/>
    <x v="69"/>
    <x v="579"/>
    <x v="13"/>
    <x v="31857"/>
    <x v="7"/>
    <x v="31950"/>
    <n v="85"/>
    <x v="31"/>
  </r>
  <r>
    <x v="4"/>
    <x v="64"/>
    <x v="1018"/>
    <x v="6"/>
    <x v="31858"/>
    <x v="4"/>
    <x v="31951"/>
    <n v="83"/>
    <x v="36"/>
  </r>
  <r>
    <x v="2"/>
    <x v="4"/>
    <x v="1002"/>
    <x v="6"/>
    <x v="31859"/>
    <x v="2"/>
    <x v="31952"/>
    <n v="86"/>
    <x v="26"/>
  </r>
  <r>
    <x v="2"/>
    <x v="4"/>
    <x v="111"/>
    <x v="5"/>
    <x v="26118"/>
    <x v="2"/>
    <x v="26180"/>
    <n v="87"/>
    <x v="7"/>
  </r>
  <r>
    <x v="3"/>
    <x v="3"/>
    <x v="8157"/>
    <x v="4"/>
    <x v="31860"/>
    <x v="4"/>
    <x v="31953"/>
    <n v="89"/>
    <x v="24"/>
  </r>
  <r>
    <x v="3"/>
    <x v="101"/>
    <x v="2655"/>
    <x v="161"/>
    <x v="21304"/>
    <x v="4"/>
    <x v="21345"/>
    <n v="90"/>
    <x v="6"/>
  </r>
  <r>
    <x v="8"/>
    <x v="15"/>
    <x v="4379"/>
    <x v="29"/>
    <x v="31861"/>
    <x v="4"/>
    <x v="31954"/>
    <n v="91"/>
    <x v="61"/>
  </r>
  <r>
    <x v="2"/>
    <x v="4"/>
    <x v="5034"/>
    <x v="66"/>
    <x v="31862"/>
    <x v="5"/>
    <x v="31955"/>
    <n v="89"/>
    <x v="48"/>
  </r>
  <r>
    <x v="2"/>
    <x v="4"/>
    <x v="1440"/>
    <x v="71"/>
    <x v="31863"/>
    <x v="2"/>
    <x v="31956"/>
    <n v="91"/>
    <x v="51"/>
  </r>
  <r>
    <x v="6"/>
    <x v="37"/>
    <x v="3145"/>
    <x v="39"/>
    <x v="31864"/>
    <x v="0"/>
    <x v="31957"/>
    <n v="95"/>
    <x v="117"/>
  </r>
  <r>
    <x v="4"/>
    <x v="82"/>
    <x v="878"/>
    <x v="8"/>
    <x v="31865"/>
    <x v="4"/>
    <x v="31958"/>
    <n v="83"/>
    <x v="53"/>
  </r>
  <r>
    <x v="1"/>
    <x v="6"/>
    <x v="10095"/>
    <x v="7"/>
    <x v="31866"/>
    <x v="8"/>
    <x v="31959"/>
    <n v="87"/>
    <x v="53"/>
  </r>
  <r>
    <x v="2"/>
    <x v="4"/>
    <x v="10096"/>
    <x v="19"/>
    <x v="31867"/>
    <x v="15"/>
    <x v="31960"/>
    <n v="89"/>
    <x v="38"/>
  </r>
  <r>
    <x v="6"/>
    <x v="14"/>
    <x v="3723"/>
    <x v="7"/>
    <x v="5591"/>
    <x v="7"/>
    <x v="5593"/>
    <n v="87"/>
    <x v="13"/>
  </r>
  <r>
    <x v="1"/>
    <x v="1"/>
    <x v="764"/>
    <x v="1"/>
    <x v="31868"/>
    <x v="1"/>
    <x v="31961"/>
    <n v="87"/>
    <x v="27"/>
  </r>
  <r>
    <x v="6"/>
    <x v="37"/>
    <x v="484"/>
    <x v="81"/>
    <x v="31869"/>
    <x v="7"/>
    <x v="31962"/>
    <n v="87"/>
    <x v="4"/>
  </r>
  <r>
    <x v="6"/>
    <x v="12"/>
    <x v="2033"/>
    <x v="18"/>
    <x v="31870"/>
    <x v="8"/>
    <x v="31963"/>
    <n v="86"/>
    <x v="40"/>
  </r>
  <r>
    <x v="2"/>
    <x v="4"/>
    <x v="5389"/>
    <x v="7"/>
    <x v="31871"/>
    <x v="2"/>
    <x v="31964"/>
    <n v="86"/>
    <x v="4"/>
  </r>
  <r>
    <x v="2"/>
    <x v="4"/>
    <x v="1228"/>
    <x v="10"/>
    <x v="31872"/>
    <x v="6"/>
    <x v="31965"/>
    <n v="85"/>
    <x v="10"/>
  </r>
  <r>
    <x v="2"/>
    <x v="4"/>
    <x v="10097"/>
    <x v="8"/>
    <x v="31873"/>
    <x v="5"/>
    <x v="31966"/>
    <n v="90"/>
    <x v="66"/>
  </r>
  <r>
    <x v="1"/>
    <x v="17"/>
    <x v="2807"/>
    <x v="46"/>
    <x v="31874"/>
    <x v="1"/>
    <x v="31967"/>
    <n v="89"/>
    <x v="10"/>
  </r>
  <r>
    <x v="1"/>
    <x v="1"/>
    <x v="764"/>
    <x v="10"/>
    <x v="31875"/>
    <x v="2"/>
    <x v="31968"/>
    <n v="92"/>
    <x v="3"/>
  </r>
  <r>
    <x v="2"/>
    <x v="4"/>
    <x v="2381"/>
    <x v="24"/>
    <x v="31876"/>
    <x v="2"/>
    <x v="31969"/>
    <n v="87"/>
    <x v="10"/>
  </r>
  <r>
    <x v="1"/>
    <x v="1"/>
    <x v="9153"/>
    <x v="10"/>
    <x v="31877"/>
    <x v="1"/>
    <x v="31970"/>
    <n v="89"/>
    <x v="3"/>
  </r>
  <r>
    <x v="6"/>
    <x v="20"/>
    <x v="9222"/>
    <x v="23"/>
    <x v="31878"/>
    <x v="7"/>
    <x v="31971"/>
    <n v="84"/>
    <x v="21"/>
  </r>
  <r>
    <x v="2"/>
    <x v="4"/>
    <x v="10098"/>
    <x v="3"/>
    <x v="31879"/>
    <x v="15"/>
    <x v="31972"/>
    <n v="90"/>
    <x v="38"/>
  </r>
  <r>
    <x v="2"/>
    <x v="4"/>
    <x v="7930"/>
    <x v="9"/>
    <x v="31880"/>
    <x v="5"/>
    <x v="31973"/>
    <n v="83"/>
    <x v="6"/>
  </r>
  <r>
    <x v="2"/>
    <x v="4"/>
    <x v="2953"/>
    <x v="73"/>
    <x v="31881"/>
    <x v="15"/>
    <x v="31974"/>
    <n v="92"/>
    <x v="4"/>
  </r>
  <r>
    <x v="1"/>
    <x v="66"/>
    <x v="410"/>
    <x v="74"/>
    <x v="31882"/>
    <x v="1"/>
    <x v="31975"/>
    <n v="89"/>
    <x v="30"/>
  </r>
  <r>
    <x v="1"/>
    <x v="32"/>
    <x v="7325"/>
    <x v="406"/>
    <x v="31883"/>
    <x v="1"/>
    <x v="31976"/>
    <n v="87"/>
    <x v="4"/>
  </r>
  <r>
    <x v="2"/>
    <x v="4"/>
    <x v="5503"/>
    <x v="8"/>
    <x v="31884"/>
    <x v="2"/>
    <x v="31977"/>
    <n v="90"/>
    <x v="11"/>
  </r>
  <r>
    <x v="4"/>
    <x v="8"/>
    <x v="760"/>
    <x v="8"/>
    <x v="31885"/>
    <x v="4"/>
    <x v="31978"/>
    <n v="89"/>
    <x v="0"/>
  </r>
  <r>
    <x v="0"/>
    <x v="54"/>
    <x v="8649"/>
    <x v="0"/>
    <x v="22852"/>
    <x v="0"/>
    <x v="22895"/>
    <n v="87"/>
    <x v="0"/>
  </r>
  <r>
    <x v="4"/>
    <x v="139"/>
    <x v="7441"/>
    <x v="6"/>
    <x v="31886"/>
    <x v="4"/>
    <x v="31979"/>
    <n v="83"/>
    <x v="53"/>
  </r>
  <r>
    <x v="12"/>
    <x v="29"/>
    <x v="5948"/>
    <x v="8"/>
    <x v="31887"/>
    <x v="8"/>
    <x v="31980"/>
    <n v="85"/>
    <x v="40"/>
  </r>
  <r>
    <x v="2"/>
    <x v="7"/>
    <x v="3267"/>
    <x v="7"/>
    <x v="31888"/>
    <x v="3"/>
    <x v="31981"/>
    <n v="86"/>
    <x v="18"/>
  </r>
  <r>
    <x v="6"/>
    <x v="93"/>
    <x v="10099"/>
    <x v="107"/>
    <x v="31889"/>
    <x v="7"/>
    <x v="31982"/>
    <n v="90"/>
    <x v="14"/>
  </r>
  <r>
    <x v="26"/>
    <x v="164"/>
    <x v="10100"/>
    <x v="10"/>
    <x v="31890"/>
    <x v="4"/>
    <x v="31983"/>
    <n v="88"/>
    <x v="10"/>
  </r>
  <r>
    <x v="10"/>
    <x v="36"/>
    <x v="4425"/>
    <x v="25"/>
    <x v="31891"/>
    <x v="10"/>
    <x v="31984"/>
    <n v="92"/>
    <x v="3"/>
  </r>
  <r>
    <x v="6"/>
    <x v="28"/>
    <x v="3598"/>
    <x v="264"/>
    <x v="5344"/>
    <x v="7"/>
    <x v="5346"/>
    <n v="87"/>
    <x v="14"/>
  </r>
  <r>
    <x v="4"/>
    <x v="38"/>
    <x v="3799"/>
    <x v="6"/>
    <x v="31892"/>
    <x v="4"/>
    <x v="31985"/>
    <n v="88"/>
    <x v="6"/>
  </r>
  <r>
    <x v="6"/>
    <x v="12"/>
    <x v="4153"/>
    <x v="18"/>
    <x v="28356"/>
    <x v="8"/>
    <x v="28425"/>
    <n v="86"/>
    <x v="9"/>
  </r>
  <r>
    <x v="1"/>
    <x v="1"/>
    <x v="10101"/>
    <x v="1"/>
    <x v="31893"/>
    <x v="1"/>
    <x v="31986"/>
    <n v="87"/>
    <x v="40"/>
  </r>
  <r>
    <x v="3"/>
    <x v="3"/>
    <x v="10102"/>
    <x v="3"/>
    <x v="31894"/>
    <x v="4"/>
    <x v="31987"/>
    <n v="85"/>
    <x v="18"/>
  </r>
  <r>
    <x v="2"/>
    <x v="4"/>
    <x v="845"/>
    <x v="6"/>
    <x v="31895"/>
    <x v="2"/>
    <x v="31988"/>
    <n v="90"/>
    <x v="38"/>
  </r>
  <r>
    <x v="6"/>
    <x v="37"/>
    <x v="1836"/>
    <x v="103"/>
    <x v="19066"/>
    <x v="7"/>
    <x v="19095"/>
    <n v="87"/>
    <x v="13"/>
  </r>
  <r>
    <x v="1"/>
    <x v="11"/>
    <x v="1435"/>
    <x v="16"/>
    <x v="31896"/>
    <x v="1"/>
    <x v="31989"/>
    <n v="87"/>
    <x v="10"/>
  </r>
  <r>
    <x v="1"/>
    <x v="1"/>
    <x v="4273"/>
    <x v="1"/>
    <x v="31897"/>
    <x v="1"/>
    <x v="31990"/>
    <n v="89"/>
    <x v="14"/>
  </r>
  <r>
    <x v="1"/>
    <x v="6"/>
    <x v="1888"/>
    <x v="61"/>
    <x v="31898"/>
    <x v="7"/>
    <x v="31991"/>
    <n v="88"/>
    <x v="10"/>
  </r>
  <r>
    <x v="2"/>
    <x v="4"/>
    <x v="10103"/>
    <x v="3"/>
    <x v="31899"/>
    <x v="15"/>
    <x v="31992"/>
    <n v="87"/>
    <x v="18"/>
  </r>
  <r>
    <x v="5"/>
    <x v="53"/>
    <x v="987"/>
    <x v="13"/>
    <x v="31900"/>
    <x v="7"/>
    <x v="31993"/>
    <n v="86"/>
    <x v="12"/>
  </r>
  <r>
    <x v="2"/>
    <x v="4"/>
    <x v="4947"/>
    <x v="6"/>
    <x v="31901"/>
    <x v="2"/>
    <x v="31994"/>
    <n v="90"/>
    <x v="29"/>
  </r>
  <r>
    <x v="2"/>
    <x v="4"/>
    <x v="1201"/>
    <x v="18"/>
    <x v="31902"/>
    <x v="6"/>
    <x v="31995"/>
    <n v="90"/>
    <x v="13"/>
  </r>
  <r>
    <x v="11"/>
    <x v="27"/>
    <x v="5661"/>
    <x v="24"/>
    <x v="31903"/>
    <x v="14"/>
    <x v="31996"/>
    <n v="87"/>
    <x v="32"/>
  </r>
  <r>
    <x v="6"/>
    <x v="14"/>
    <x v="648"/>
    <x v="7"/>
    <x v="31904"/>
    <x v="7"/>
    <x v="31997"/>
    <n v="84"/>
    <x v="6"/>
  </r>
  <r>
    <x v="5"/>
    <x v="81"/>
    <x v="6904"/>
    <x v="141"/>
    <x v="31905"/>
    <x v="7"/>
    <x v="31998"/>
    <n v="91"/>
    <x v="9"/>
  </r>
  <r>
    <x v="2"/>
    <x v="7"/>
    <x v="2102"/>
    <x v="8"/>
    <x v="31906"/>
    <x v="3"/>
    <x v="31999"/>
    <n v="91"/>
    <x v="37"/>
  </r>
  <r>
    <x v="6"/>
    <x v="28"/>
    <x v="5629"/>
    <x v="112"/>
    <x v="31907"/>
    <x v="7"/>
    <x v="32000"/>
    <n v="86"/>
    <x v="0"/>
  </r>
  <r>
    <x v="2"/>
    <x v="4"/>
    <x v="3133"/>
    <x v="7"/>
    <x v="31908"/>
    <x v="5"/>
    <x v="32001"/>
    <n v="91"/>
    <x v="3"/>
  </r>
  <r>
    <x v="15"/>
    <x v="144"/>
    <x v="1824"/>
    <x v="157"/>
    <x v="31909"/>
    <x v="14"/>
    <x v="32002"/>
    <n v="89"/>
    <x v="14"/>
  </r>
  <r>
    <x v="15"/>
    <x v="144"/>
    <x v="1254"/>
    <x v="9"/>
    <x v="31910"/>
    <x v="14"/>
    <x v="32003"/>
    <n v="86"/>
    <x v="14"/>
  </r>
  <r>
    <x v="2"/>
    <x v="4"/>
    <x v="10104"/>
    <x v="66"/>
    <x v="31911"/>
    <x v="2"/>
    <x v="32004"/>
    <n v="84"/>
    <x v="55"/>
  </r>
  <r>
    <x v="2"/>
    <x v="4"/>
    <x v="144"/>
    <x v="8"/>
    <x v="31912"/>
    <x v="2"/>
    <x v="32005"/>
    <n v="95"/>
    <x v="42"/>
  </r>
  <r>
    <x v="2"/>
    <x v="4"/>
    <x v="4176"/>
    <x v="3"/>
    <x v="31913"/>
    <x v="2"/>
    <x v="32006"/>
    <n v="85"/>
    <x v="0"/>
  </r>
  <r>
    <x v="2"/>
    <x v="4"/>
    <x v="3413"/>
    <x v="48"/>
    <x v="31914"/>
    <x v="2"/>
    <x v="32007"/>
    <n v="84"/>
    <x v="13"/>
  </r>
  <r>
    <x v="4"/>
    <x v="8"/>
    <x v="12"/>
    <x v="24"/>
    <x v="31915"/>
    <x v="4"/>
    <x v="32008"/>
    <n v="88"/>
    <x v="18"/>
  </r>
  <r>
    <x v="1"/>
    <x v="11"/>
    <x v="10105"/>
    <x v="104"/>
    <x v="31916"/>
    <x v="1"/>
    <x v="32009"/>
    <n v="86"/>
    <x v="48"/>
  </r>
  <r>
    <x v="1"/>
    <x v="17"/>
    <x v="10106"/>
    <x v="10"/>
    <x v="31917"/>
    <x v="1"/>
    <x v="32010"/>
    <n v="90"/>
    <x v="37"/>
  </r>
  <r>
    <x v="6"/>
    <x v="43"/>
    <x v="2471"/>
    <x v="48"/>
    <x v="31918"/>
    <x v="7"/>
    <x v="32011"/>
    <n v="90"/>
    <x v="13"/>
  </r>
  <r>
    <x v="23"/>
    <x v="125"/>
    <x v="9316"/>
    <x v="7"/>
    <x v="31919"/>
    <x v="0"/>
    <x v="32012"/>
    <n v="94"/>
    <x v="30"/>
  </r>
  <r>
    <x v="2"/>
    <x v="2"/>
    <x v="683"/>
    <x v="27"/>
    <x v="31920"/>
    <x v="3"/>
    <x v="32013"/>
    <n v="86"/>
    <x v="18"/>
  </r>
  <r>
    <x v="2"/>
    <x v="2"/>
    <x v="2232"/>
    <x v="1"/>
    <x v="31921"/>
    <x v="3"/>
    <x v="32014"/>
    <n v="88"/>
    <x v="10"/>
  </r>
  <r>
    <x v="25"/>
    <x v="311"/>
    <x v="5620"/>
    <x v="10"/>
    <x v="31922"/>
    <x v="4"/>
    <x v="32015"/>
    <n v="86"/>
    <x v="37"/>
  </r>
  <r>
    <x v="2"/>
    <x v="4"/>
    <x v="846"/>
    <x v="7"/>
    <x v="31923"/>
    <x v="2"/>
    <x v="32016"/>
    <n v="82"/>
    <x v="83"/>
  </r>
  <r>
    <x v="1"/>
    <x v="18"/>
    <x v="2085"/>
    <x v="22"/>
    <x v="31924"/>
    <x v="2"/>
    <x v="32017"/>
    <n v="85"/>
    <x v="59"/>
  </r>
  <r>
    <x v="6"/>
    <x v="12"/>
    <x v="1362"/>
    <x v="18"/>
    <x v="31925"/>
    <x v="8"/>
    <x v="32018"/>
    <n v="92"/>
    <x v="57"/>
  </r>
  <r>
    <x v="1"/>
    <x v="1"/>
    <x v="9059"/>
    <x v="42"/>
    <x v="31926"/>
    <x v="2"/>
    <x v="32019"/>
    <n v="93"/>
    <x v="37"/>
  </r>
  <r>
    <x v="8"/>
    <x v="15"/>
    <x v="4022"/>
    <x v="7"/>
    <x v="31927"/>
    <x v="4"/>
    <x v="32020"/>
    <n v="83"/>
    <x v="43"/>
  </r>
  <r>
    <x v="8"/>
    <x v="15"/>
    <x v="5562"/>
    <x v="7"/>
    <x v="31928"/>
    <x v="4"/>
    <x v="32021"/>
    <n v="90"/>
    <x v="59"/>
  </r>
  <r>
    <x v="2"/>
    <x v="2"/>
    <x v="1190"/>
    <x v="6"/>
    <x v="31929"/>
    <x v="11"/>
    <x v="32022"/>
    <n v="93"/>
    <x v="45"/>
  </r>
  <r>
    <x v="2"/>
    <x v="2"/>
    <x v="3944"/>
    <x v="6"/>
    <x v="31930"/>
    <x v="11"/>
    <x v="32023"/>
    <n v="91"/>
    <x v="23"/>
  </r>
  <r>
    <x v="2"/>
    <x v="31"/>
    <x v="3902"/>
    <x v="2"/>
    <x v="31931"/>
    <x v="10"/>
    <x v="32024"/>
    <n v="90"/>
    <x v="61"/>
  </r>
  <r>
    <x v="1"/>
    <x v="1"/>
    <x v="3556"/>
    <x v="9"/>
    <x v="31932"/>
    <x v="2"/>
    <x v="32025"/>
    <n v="84"/>
    <x v="26"/>
  </r>
  <r>
    <x v="2"/>
    <x v="4"/>
    <x v="711"/>
    <x v="7"/>
    <x v="31933"/>
    <x v="6"/>
    <x v="32026"/>
    <n v="89"/>
    <x v="13"/>
  </r>
  <r>
    <x v="1"/>
    <x v="6"/>
    <x v="2565"/>
    <x v="34"/>
    <x v="31934"/>
    <x v="1"/>
    <x v="32027"/>
    <n v="92"/>
    <x v="48"/>
  </r>
  <r>
    <x v="12"/>
    <x v="29"/>
    <x v="5081"/>
    <x v="7"/>
    <x v="31935"/>
    <x v="8"/>
    <x v="32028"/>
    <n v="86"/>
    <x v="6"/>
  </r>
  <r>
    <x v="2"/>
    <x v="4"/>
    <x v="3570"/>
    <x v="21"/>
    <x v="31936"/>
    <x v="6"/>
    <x v="32029"/>
    <n v="88"/>
    <x v="1"/>
  </r>
  <r>
    <x v="2"/>
    <x v="4"/>
    <x v="25"/>
    <x v="7"/>
    <x v="31937"/>
    <x v="5"/>
    <x v="32030"/>
    <n v="91"/>
    <x v="58"/>
  </r>
  <r>
    <x v="2"/>
    <x v="4"/>
    <x v="530"/>
    <x v="8"/>
    <x v="31938"/>
    <x v="2"/>
    <x v="32031"/>
    <n v="90"/>
    <x v="23"/>
  </r>
  <r>
    <x v="2"/>
    <x v="31"/>
    <x v="4604"/>
    <x v="8"/>
    <x v="31939"/>
    <x v="10"/>
    <x v="32032"/>
    <n v="85"/>
    <x v="1"/>
  </r>
  <r>
    <x v="3"/>
    <x v="3"/>
    <x v="5942"/>
    <x v="4"/>
    <x v="31940"/>
    <x v="4"/>
    <x v="32033"/>
    <n v="83"/>
    <x v="53"/>
  </r>
  <r>
    <x v="2"/>
    <x v="4"/>
    <x v="839"/>
    <x v="24"/>
    <x v="31941"/>
    <x v="5"/>
    <x v="32034"/>
    <n v="85"/>
    <x v="6"/>
  </r>
  <r>
    <x v="1"/>
    <x v="1"/>
    <x v="1"/>
    <x v="3"/>
    <x v="31942"/>
    <x v="1"/>
    <x v="32035"/>
    <n v="87"/>
    <x v="21"/>
  </r>
  <r>
    <x v="2"/>
    <x v="4"/>
    <x v="205"/>
    <x v="8"/>
    <x v="31943"/>
    <x v="2"/>
    <x v="32036"/>
    <n v="87"/>
    <x v="9"/>
  </r>
  <r>
    <x v="6"/>
    <x v="26"/>
    <x v="1204"/>
    <x v="32"/>
    <x v="31944"/>
    <x v="7"/>
    <x v="32037"/>
    <n v="91"/>
    <x v="37"/>
  </r>
  <r>
    <x v="5"/>
    <x v="40"/>
    <x v="7084"/>
    <x v="204"/>
    <x v="31945"/>
    <x v="7"/>
    <x v="32038"/>
    <n v="93"/>
    <x v="48"/>
  </r>
  <r>
    <x v="1"/>
    <x v="1"/>
    <x v="2827"/>
    <x v="42"/>
    <x v="31946"/>
    <x v="2"/>
    <x v="32039"/>
    <n v="89"/>
    <x v="11"/>
  </r>
  <r>
    <x v="2"/>
    <x v="4"/>
    <x v="2197"/>
    <x v="7"/>
    <x v="25692"/>
    <x v="5"/>
    <x v="25750"/>
    <n v="86"/>
    <x v="10"/>
  </r>
  <r>
    <x v="1"/>
    <x v="1"/>
    <x v="7888"/>
    <x v="14"/>
    <x v="31947"/>
    <x v="1"/>
    <x v="32040"/>
    <n v="90"/>
    <x v="48"/>
  </r>
  <r>
    <x v="1"/>
    <x v="17"/>
    <x v="7030"/>
    <x v="20"/>
    <x v="31948"/>
    <x v="1"/>
    <x v="32041"/>
    <n v="88"/>
    <x v="88"/>
  </r>
  <r>
    <x v="1"/>
    <x v="11"/>
    <x v="1945"/>
    <x v="146"/>
    <x v="31949"/>
    <x v="1"/>
    <x v="32042"/>
    <n v="91"/>
    <x v="5"/>
  </r>
  <r>
    <x v="6"/>
    <x v="20"/>
    <x v="9750"/>
    <x v="23"/>
    <x v="31950"/>
    <x v="7"/>
    <x v="32043"/>
    <n v="89"/>
    <x v="53"/>
  </r>
  <r>
    <x v="6"/>
    <x v="20"/>
    <x v="7485"/>
    <x v="23"/>
    <x v="31951"/>
    <x v="7"/>
    <x v="32044"/>
    <n v="87"/>
    <x v="21"/>
  </r>
  <r>
    <x v="2"/>
    <x v="4"/>
    <x v="2040"/>
    <x v="8"/>
    <x v="31952"/>
    <x v="2"/>
    <x v="32045"/>
    <n v="82"/>
    <x v="10"/>
  </r>
  <r>
    <x v="2"/>
    <x v="2"/>
    <x v="9114"/>
    <x v="3"/>
    <x v="31953"/>
    <x v="11"/>
    <x v="32046"/>
    <n v="88"/>
    <x v="12"/>
  </r>
  <r>
    <x v="11"/>
    <x v="35"/>
    <x v="4133"/>
    <x v="35"/>
    <x v="31954"/>
    <x v="14"/>
    <x v="32047"/>
    <n v="88"/>
    <x v="53"/>
  </r>
  <r>
    <x v="2"/>
    <x v="4"/>
    <x v="559"/>
    <x v="5"/>
    <x v="31955"/>
    <x v="15"/>
    <x v="32048"/>
    <n v="90"/>
    <x v="17"/>
  </r>
  <r>
    <x v="6"/>
    <x v="37"/>
    <x v="2031"/>
    <x v="39"/>
    <x v="31956"/>
    <x v="7"/>
    <x v="32049"/>
    <n v="84"/>
    <x v="0"/>
  </r>
  <r>
    <x v="2"/>
    <x v="7"/>
    <x v="8917"/>
    <x v="23"/>
    <x v="31957"/>
    <x v="3"/>
    <x v="32050"/>
    <n v="86"/>
    <x v="10"/>
  </r>
  <r>
    <x v="2"/>
    <x v="21"/>
    <x v="4221"/>
    <x v="209"/>
    <x v="31958"/>
    <x v="2"/>
    <x v="32051"/>
    <n v="83"/>
    <x v="40"/>
  </r>
  <r>
    <x v="2"/>
    <x v="4"/>
    <x v="10107"/>
    <x v="6"/>
    <x v="31959"/>
    <x v="2"/>
    <x v="32052"/>
    <n v="87"/>
    <x v="26"/>
  </r>
  <r>
    <x v="10"/>
    <x v="36"/>
    <x v="2187"/>
    <x v="25"/>
    <x v="31960"/>
    <x v="10"/>
    <x v="32053"/>
    <n v="93"/>
    <x v="25"/>
  </r>
  <r>
    <x v="2"/>
    <x v="4"/>
    <x v="10108"/>
    <x v="6"/>
    <x v="31961"/>
    <x v="15"/>
    <x v="32054"/>
    <n v="85"/>
    <x v="12"/>
  </r>
  <r>
    <x v="4"/>
    <x v="139"/>
    <x v="1680"/>
    <x v="10"/>
    <x v="31962"/>
    <x v="4"/>
    <x v="32055"/>
    <n v="89"/>
    <x v="44"/>
  </r>
  <r>
    <x v="7"/>
    <x v="48"/>
    <x v="9950"/>
    <x v="493"/>
    <x v="31963"/>
    <x v="8"/>
    <x v="32056"/>
    <n v="88"/>
    <x v="3"/>
  </r>
  <r>
    <x v="6"/>
    <x v="43"/>
    <x v="10109"/>
    <x v="48"/>
    <x v="31964"/>
    <x v="7"/>
    <x v="32057"/>
    <n v="89"/>
    <x v="13"/>
  </r>
  <r>
    <x v="1"/>
    <x v="1"/>
    <x v="7081"/>
    <x v="1"/>
    <x v="31965"/>
    <x v="4"/>
    <x v="32058"/>
    <n v="87"/>
    <x v="1"/>
  </r>
  <r>
    <x v="2"/>
    <x v="4"/>
    <x v="6776"/>
    <x v="6"/>
    <x v="31966"/>
    <x v="5"/>
    <x v="32059"/>
    <n v="91"/>
    <x v="29"/>
  </r>
  <r>
    <x v="2"/>
    <x v="4"/>
    <x v="5423"/>
    <x v="10"/>
    <x v="31967"/>
    <x v="5"/>
    <x v="32060"/>
    <n v="82"/>
    <x v="23"/>
  </r>
  <r>
    <x v="2"/>
    <x v="4"/>
    <x v="4248"/>
    <x v="8"/>
    <x v="31968"/>
    <x v="5"/>
    <x v="32061"/>
    <n v="87"/>
    <x v="18"/>
  </r>
  <r>
    <x v="6"/>
    <x v="12"/>
    <x v="6438"/>
    <x v="18"/>
    <x v="16167"/>
    <x v="8"/>
    <x v="16187"/>
    <n v="91"/>
    <x v="29"/>
  </r>
  <r>
    <x v="2"/>
    <x v="4"/>
    <x v="5934"/>
    <x v="10"/>
    <x v="31969"/>
    <x v="6"/>
    <x v="32062"/>
    <n v="89"/>
    <x v="7"/>
  </r>
  <r>
    <x v="2"/>
    <x v="4"/>
    <x v="1520"/>
    <x v="2"/>
    <x v="31970"/>
    <x v="6"/>
    <x v="32063"/>
    <n v="93"/>
    <x v="58"/>
  </r>
  <r>
    <x v="3"/>
    <x v="19"/>
    <x v="10110"/>
    <x v="10"/>
    <x v="31971"/>
    <x v="4"/>
    <x v="32064"/>
    <n v="89"/>
    <x v="14"/>
  </r>
  <r>
    <x v="2"/>
    <x v="4"/>
    <x v="1243"/>
    <x v="8"/>
    <x v="13291"/>
    <x v="2"/>
    <x v="13306"/>
    <n v="88"/>
    <x v="59"/>
  </r>
  <r>
    <x v="2"/>
    <x v="4"/>
    <x v="123"/>
    <x v="25"/>
    <x v="31972"/>
    <x v="15"/>
    <x v="32065"/>
    <n v="88"/>
    <x v="44"/>
  </r>
  <r>
    <x v="2"/>
    <x v="2"/>
    <x v="8103"/>
    <x v="10"/>
    <x v="20038"/>
    <x v="3"/>
    <x v="20074"/>
    <n v="88"/>
    <x v="13"/>
  </r>
  <r>
    <x v="14"/>
    <x v="80"/>
    <x v="6580"/>
    <x v="27"/>
    <x v="22817"/>
    <x v="3"/>
    <x v="22860"/>
    <n v="90"/>
    <x v="18"/>
  </r>
  <r>
    <x v="2"/>
    <x v="4"/>
    <x v="1086"/>
    <x v="49"/>
    <x v="31973"/>
    <x v="2"/>
    <x v="32066"/>
    <n v="88"/>
    <x v="38"/>
  </r>
  <r>
    <x v="2"/>
    <x v="4"/>
    <x v="632"/>
    <x v="7"/>
    <x v="31974"/>
    <x v="6"/>
    <x v="32067"/>
    <n v="89"/>
    <x v="13"/>
  </r>
  <r>
    <x v="2"/>
    <x v="4"/>
    <x v="1134"/>
    <x v="9"/>
    <x v="31975"/>
    <x v="2"/>
    <x v="32068"/>
    <n v="86"/>
    <x v="53"/>
  </r>
  <r>
    <x v="1"/>
    <x v="1"/>
    <x v="3291"/>
    <x v="42"/>
    <x v="31976"/>
    <x v="2"/>
    <x v="32069"/>
    <n v="85"/>
    <x v="13"/>
  </r>
  <r>
    <x v="2"/>
    <x v="7"/>
    <x v="915"/>
    <x v="8"/>
    <x v="31977"/>
    <x v="3"/>
    <x v="32070"/>
    <n v="91"/>
    <x v="4"/>
  </r>
  <r>
    <x v="2"/>
    <x v="4"/>
    <x v="39"/>
    <x v="8"/>
    <x v="31978"/>
    <x v="5"/>
    <x v="32071"/>
    <n v="88"/>
    <x v="7"/>
  </r>
  <r>
    <x v="2"/>
    <x v="4"/>
    <x v="4505"/>
    <x v="2"/>
    <x v="31979"/>
    <x v="5"/>
    <x v="32072"/>
    <n v="91"/>
    <x v="30"/>
  </r>
  <r>
    <x v="2"/>
    <x v="4"/>
    <x v="205"/>
    <x v="5"/>
    <x v="31980"/>
    <x v="2"/>
    <x v="32073"/>
    <n v="84"/>
    <x v="38"/>
  </r>
  <r>
    <x v="2"/>
    <x v="4"/>
    <x v="2321"/>
    <x v="7"/>
    <x v="31981"/>
    <x v="2"/>
    <x v="32074"/>
    <n v="84"/>
    <x v="10"/>
  </r>
  <r>
    <x v="3"/>
    <x v="9"/>
    <x v="1552"/>
    <x v="172"/>
    <x v="31982"/>
    <x v="4"/>
    <x v="32075"/>
    <n v="88"/>
    <x v="70"/>
  </r>
  <r>
    <x v="2"/>
    <x v="21"/>
    <x v="1467"/>
    <x v="9"/>
    <x v="31983"/>
    <x v="17"/>
    <x v="32076"/>
    <n v="86"/>
    <x v="38"/>
  </r>
  <r>
    <x v="2"/>
    <x v="2"/>
    <x v="3609"/>
    <x v="8"/>
    <x v="10961"/>
    <x v="11"/>
    <x v="10970"/>
    <n v="88"/>
    <x v="13"/>
  </r>
  <r>
    <x v="0"/>
    <x v="54"/>
    <x v="2558"/>
    <x v="48"/>
    <x v="31984"/>
    <x v="0"/>
    <x v="32077"/>
    <n v="90"/>
    <x v="21"/>
  </r>
  <r>
    <x v="2"/>
    <x v="4"/>
    <x v="5375"/>
    <x v="8"/>
    <x v="31985"/>
    <x v="6"/>
    <x v="32078"/>
    <n v="94"/>
    <x v="30"/>
  </r>
  <r>
    <x v="2"/>
    <x v="4"/>
    <x v="10111"/>
    <x v="24"/>
    <x v="31986"/>
    <x v="2"/>
    <x v="32079"/>
    <n v="85"/>
    <x v="31"/>
  </r>
  <r>
    <x v="2"/>
    <x v="4"/>
    <x v="965"/>
    <x v="8"/>
    <x v="31987"/>
    <x v="2"/>
    <x v="32080"/>
    <n v="95"/>
    <x v="46"/>
  </r>
  <r>
    <x v="2"/>
    <x v="2"/>
    <x v="683"/>
    <x v="9"/>
    <x v="31988"/>
    <x v="11"/>
    <x v="32081"/>
    <n v="88"/>
    <x v="14"/>
  </r>
  <r>
    <x v="8"/>
    <x v="15"/>
    <x v="791"/>
    <x v="199"/>
    <x v="31989"/>
    <x v="4"/>
    <x v="32082"/>
    <n v="92"/>
    <x v="84"/>
  </r>
  <r>
    <x v="6"/>
    <x v="14"/>
    <x v="6380"/>
    <x v="8"/>
    <x v="31990"/>
    <x v="7"/>
    <x v="32083"/>
    <n v="92"/>
    <x v="29"/>
  </r>
  <r>
    <x v="6"/>
    <x v="43"/>
    <x v="877"/>
    <x v="48"/>
    <x v="31991"/>
    <x v="7"/>
    <x v="32084"/>
    <n v="89"/>
    <x v="5"/>
  </r>
  <r>
    <x v="4"/>
    <x v="8"/>
    <x v="2823"/>
    <x v="7"/>
    <x v="31992"/>
    <x v="4"/>
    <x v="32085"/>
    <n v="88"/>
    <x v="5"/>
  </r>
  <r>
    <x v="6"/>
    <x v="14"/>
    <x v="1941"/>
    <x v="7"/>
    <x v="31993"/>
    <x v="7"/>
    <x v="32086"/>
    <n v="87"/>
    <x v="13"/>
  </r>
  <r>
    <x v="2"/>
    <x v="4"/>
    <x v="2682"/>
    <x v="9"/>
    <x v="31994"/>
    <x v="2"/>
    <x v="32087"/>
    <n v="84"/>
    <x v="21"/>
  </r>
  <r>
    <x v="3"/>
    <x v="3"/>
    <x v="6264"/>
    <x v="129"/>
    <x v="31995"/>
    <x v="4"/>
    <x v="32088"/>
    <n v="85"/>
    <x v="14"/>
  </r>
  <r>
    <x v="1"/>
    <x v="17"/>
    <x v="3417"/>
    <x v="10"/>
    <x v="4990"/>
    <x v="1"/>
    <x v="4991"/>
    <n v="90"/>
    <x v="29"/>
  </r>
  <r>
    <x v="2"/>
    <x v="4"/>
    <x v="8433"/>
    <x v="8"/>
    <x v="31996"/>
    <x v="2"/>
    <x v="32089"/>
    <n v="91"/>
    <x v="65"/>
  </r>
  <r>
    <x v="4"/>
    <x v="64"/>
    <x v="8525"/>
    <x v="6"/>
    <x v="31997"/>
    <x v="4"/>
    <x v="32090"/>
    <n v="84"/>
    <x v="12"/>
  </r>
  <r>
    <x v="2"/>
    <x v="4"/>
    <x v="1416"/>
    <x v="73"/>
    <x v="31998"/>
    <x v="15"/>
    <x v="32091"/>
    <n v="89"/>
    <x v="12"/>
  </r>
  <r>
    <x v="1"/>
    <x v="66"/>
    <x v="2600"/>
    <x v="12"/>
    <x v="24489"/>
    <x v="1"/>
    <x v="24543"/>
    <n v="89"/>
    <x v="11"/>
  </r>
  <r>
    <x v="1"/>
    <x v="34"/>
    <x v="5349"/>
    <x v="10"/>
    <x v="31999"/>
    <x v="2"/>
    <x v="32092"/>
    <n v="93"/>
    <x v="59"/>
  </r>
  <r>
    <x v="6"/>
    <x v="14"/>
    <x v="4640"/>
    <x v="8"/>
    <x v="32000"/>
    <x v="7"/>
    <x v="32093"/>
    <n v="93"/>
    <x v="17"/>
  </r>
  <r>
    <x v="2"/>
    <x v="4"/>
    <x v="407"/>
    <x v="5"/>
    <x v="32001"/>
    <x v="15"/>
    <x v="32094"/>
    <n v="91"/>
    <x v="13"/>
  </r>
  <r>
    <x v="1"/>
    <x v="1"/>
    <x v="10112"/>
    <x v="150"/>
    <x v="32002"/>
    <x v="1"/>
    <x v="32095"/>
    <n v="86"/>
    <x v="40"/>
  </r>
  <r>
    <x v="2"/>
    <x v="4"/>
    <x v="2106"/>
    <x v="7"/>
    <x v="32003"/>
    <x v="2"/>
    <x v="32096"/>
    <n v="90"/>
    <x v="24"/>
  </r>
  <r>
    <x v="1"/>
    <x v="17"/>
    <x v="9336"/>
    <x v="46"/>
    <x v="26853"/>
    <x v="2"/>
    <x v="32097"/>
    <n v="85"/>
    <x v="18"/>
  </r>
  <r>
    <x v="2"/>
    <x v="4"/>
    <x v="879"/>
    <x v="12"/>
    <x v="11734"/>
    <x v="2"/>
    <x v="32098"/>
    <n v="87"/>
    <x v="12"/>
  </r>
  <r>
    <x v="2"/>
    <x v="4"/>
    <x v="7098"/>
    <x v="6"/>
    <x v="32004"/>
    <x v="5"/>
    <x v="32099"/>
    <n v="88"/>
    <x v="66"/>
  </r>
  <r>
    <x v="2"/>
    <x v="4"/>
    <x v="25"/>
    <x v="9"/>
    <x v="32005"/>
    <x v="2"/>
    <x v="32100"/>
    <n v="89"/>
    <x v="66"/>
  </r>
  <r>
    <x v="2"/>
    <x v="2"/>
    <x v="2700"/>
    <x v="9"/>
    <x v="32006"/>
    <x v="11"/>
    <x v="32101"/>
    <n v="93"/>
    <x v="20"/>
  </r>
  <r>
    <x v="1"/>
    <x v="11"/>
    <x v="8163"/>
    <x v="238"/>
    <x v="32007"/>
    <x v="2"/>
    <x v="32102"/>
    <n v="86"/>
    <x v="18"/>
  </r>
  <r>
    <x v="2"/>
    <x v="7"/>
    <x v="1951"/>
    <x v="7"/>
    <x v="32008"/>
    <x v="3"/>
    <x v="32103"/>
    <n v="88"/>
    <x v="21"/>
  </r>
  <r>
    <x v="1"/>
    <x v="17"/>
    <x v="2461"/>
    <x v="10"/>
    <x v="25903"/>
    <x v="1"/>
    <x v="25963"/>
    <n v="88"/>
    <x v="13"/>
  </r>
  <r>
    <x v="6"/>
    <x v="93"/>
    <x v="2572"/>
    <x v="107"/>
    <x v="32009"/>
    <x v="7"/>
    <x v="32104"/>
    <n v="91"/>
    <x v="38"/>
  </r>
  <r>
    <x v="2"/>
    <x v="4"/>
    <x v="3080"/>
    <x v="25"/>
    <x v="32010"/>
    <x v="15"/>
    <x v="32105"/>
    <n v="90"/>
    <x v="44"/>
  </r>
  <r>
    <x v="2"/>
    <x v="7"/>
    <x v="1221"/>
    <x v="8"/>
    <x v="32011"/>
    <x v="3"/>
    <x v="32106"/>
    <n v="85"/>
    <x v="27"/>
  </r>
  <r>
    <x v="4"/>
    <x v="105"/>
    <x v="4872"/>
    <x v="23"/>
    <x v="32012"/>
    <x v="4"/>
    <x v="32107"/>
    <n v="93"/>
    <x v="69"/>
  </r>
  <r>
    <x v="0"/>
    <x v="0"/>
    <x v="6044"/>
    <x v="25"/>
    <x v="32013"/>
    <x v="0"/>
    <x v="32108"/>
    <n v="91"/>
    <x v="0"/>
  </r>
  <r>
    <x v="2"/>
    <x v="4"/>
    <x v="4375"/>
    <x v="7"/>
    <x v="32014"/>
    <x v="2"/>
    <x v="32109"/>
    <n v="87"/>
    <x v="40"/>
  </r>
  <r>
    <x v="2"/>
    <x v="4"/>
    <x v="876"/>
    <x v="8"/>
    <x v="32015"/>
    <x v="2"/>
    <x v="32110"/>
    <n v="90"/>
    <x v="26"/>
  </r>
  <r>
    <x v="2"/>
    <x v="31"/>
    <x v="786"/>
    <x v="36"/>
    <x v="32016"/>
    <x v="10"/>
    <x v="32111"/>
    <n v="90"/>
    <x v="10"/>
  </r>
  <r>
    <x v="2"/>
    <x v="4"/>
    <x v="1440"/>
    <x v="345"/>
    <x v="32017"/>
    <x v="6"/>
    <x v="32112"/>
    <n v="90"/>
    <x v="48"/>
  </r>
  <r>
    <x v="6"/>
    <x v="26"/>
    <x v="8005"/>
    <x v="7"/>
    <x v="32018"/>
    <x v="7"/>
    <x v="32113"/>
    <n v="90"/>
    <x v="72"/>
  </r>
  <r>
    <x v="2"/>
    <x v="4"/>
    <x v="5465"/>
    <x v="23"/>
    <x v="32019"/>
    <x v="6"/>
    <x v="32114"/>
    <n v="88"/>
    <x v="4"/>
  </r>
  <r>
    <x v="2"/>
    <x v="4"/>
    <x v="362"/>
    <x v="7"/>
    <x v="32020"/>
    <x v="2"/>
    <x v="32115"/>
    <n v="88"/>
    <x v="40"/>
  </r>
  <r>
    <x v="3"/>
    <x v="3"/>
    <x v="7974"/>
    <x v="4"/>
    <x v="32021"/>
    <x v="4"/>
    <x v="32116"/>
    <n v="90"/>
    <x v="20"/>
  </r>
  <r>
    <x v="2"/>
    <x v="4"/>
    <x v="3524"/>
    <x v="127"/>
    <x v="32022"/>
    <x v="15"/>
    <x v="32117"/>
    <n v="91"/>
    <x v="37"/>
  </r>
  <r>
    <x v="5"/>
    <x v="242"/>
    <x v="9174"/>
    <x v="494"/>
    <x v="32023"/>
    <x v="7"/>
    <x v="32118"/>
    <n v="95"/>
    <x v="102"/>
  </r>
  <r>
    <x v="1"/>
    <x v="1"/>
    <x v="9926"/>
    <x v="1"/>
    <x v="32024"/>
    <x v="2"/>
    <x v="32119"/>
    <n v="86"/>
    <x v="40"/>
  </r>
  <r>
    <x v="6"/>
    <x v="20"/>
    <x v="10113"/>
    <x v="48"/>
    <x v="32025"/>
    <x v="7"/>
    <x v="32120"/>
    <n v="89"/>
    <x v="14"/>
  </r>
  <r>
    <x v="2"/>
    <x v="21"/>
    <x v="10114"/>
    <x v="256"/>
    <x v="32026"/>
    <x v="16"/>
    <x v="32121"/>
    <n v="84"/>
    <x v="13"/>
  </r>
  <r>
    <x v="10"/>
    <x v="72"/>
    <x v="3649"/>
    <x v="25"/>
    <x v="32027"/>
    <x v="10"/>
    <x v="32122"/>
    <n v="92"/>
    <x v="113"/>
  </r>
  <r>
    <x v="1"/>
    <x v="1"/>
    <x v="4659"/>
    <x v="10"/>
    <x v="32028"/>
    <x v="2"/>
    <x v="32123"/>
    <n v="92"/>
    <x v="27"/>
  </r>
  <r>
    <x v="0"/>
    <x v="87"/>
    <x v="3342"/>
    <x v="7"/>
    <x v="32029"/>
    <x v="0"/>
    <x v="32124"/>
    <n v="90"/>
    <x v="1"/>
  </r>
  <r>
    <x v="2"/>
    <x v="4"/>
    <x v="214"/>
    <x v="7"/>
    <x v="32030"/>
    <x v="5"/>
    <x v="32125"/>
    <n v="92"/>
    <x v="37"/>
  </r>
  <r>
    <x v="2"/>
    <x v="4"/>
    <x v="1233"/>
    <x v="10"/>
    <x v="32031"/>
    <x v="2"/>
    <x v="32126"/>
    <n v="88"/>
    <x v="3"/>
  </r>
  <r>
    <x v="2"/>
    <x v="4"/>
    <x v="2044"/>
    <x v="7"/>
    <x v="32032"/>
    <x v="6"/>
    <x v="32127"/>
    <n v="89"/>
    <x v="48"/>
  </r>
  <r>
    <x v="2"/>
    <x v="4"/>
    <x v="1988"/>
    <x v="73"/>
    <x v="32033"/>
    <x v="6"/>
    <x v="32128"/>
    <n v="92"/>
    <x v="3"/>
  </r>
  <r>
    <x v="5"/>
    <x v="136"/>
    <x v="1606"/>
    <x v="13"/>
    <x v="32034"/>
    <x v="7"/>
    <x v="32129"/>
    <n v="85"/>
    <x v="16"/>
  </r>
  <r>
    <x v="8"/>
    <x v="15"/>
    <x v="4527"/>
    <x v="29"/>
    <x v="32035"/>
    <x v="4"/>
    <x v="32130"/>
    <n v="85"/>
    <x v="53"/>
  </r>
  <r>
    <x v="7"/>
    <x v="13"/>
    <x v="4304"/>
    <x v="7"/>
    <x v="32036"/>
    <x v="8"/>
    <x v="32131"/>
    <n v="87"/>
    <x v="51"/>
  </r>
  <r>
    <x v="2"/>
    <x v="4"/>
    <x v="1514"/>
    <x v="7"/>
    <x v="32037"/>
    <x v="2"/>
    <x v="32132"/>
    <n v="87"/>
    <x v="70"/>
  </r>
  <r>
    <x v="2"/>
    <x v="4"/>
    <x v="846"/>
    <x v="5"/>
    <x v="32038"/>
    <x v="2"/>
    <x v="32133"/>
    <n v="83"/>
    <x v="83"/>
  </r>
  <r>
    <x v="12"/>
    <x v="29"/>
    <x v="5259"/>
    <x v="8"/>
    <x v="32039"/>
    <x v="8"/>
    <x v="32134"/>
    <n v="86"/>
    <x v="4"/>
  </r>
  <r>
    <x v="2"/>
    <x v="4"/>
    <x v="3216"/>
    <x v="6"/>
    <x v="32040"/>
    <x v="2"/>
    <x v="32135"/>
    <n v="92"/>
    <x v="26"/>
  </r>
  <r>
    <x v="1"/>
    <x v="6"/>
    <x v="1888"/>
    <x v="11"/>
    <x v="32041"/>
    <x v="2"/>
    <x v="32136"/>
    <n v="87"/>
    <x v="55"/>
  </r>
  <r>
    <x v="2"/>
    <x v="4"/>
    <x v="2221"/>
    <x v="7"/>
    <x v="32042"/>
    <x v="5"/>
    <x v="32137"/>
    <n v="93"/>
    <x v="30"/>
  </r>
  <r>
    <x v="2"/>
    <x v="4"/>
    <x v="1489"/>
    <x v="21"/>
    <x v="32043"/>
    <x v="2"/>
    <x v="32138"/>
    <n v="86"/>
    <x v="37"/>
  </r>
  <r>
    <x v="6"/>
    <x v="24"/>
    <x v="2494"/>
    <x v="24"/>
    <x v="32044"/>
    <x v="7"/>
    <x v="32139"/>
    <n v="89"/>
    <x v="13"/>
  </r>
  <r>
    <x v="12"/>
    <x v="29"/>
    <x v="7213"/>
    <x v="24"/>
    <x v="32045"/>
    <x v="8"/>
    <x v="32140"/>
    <n v="90"/>
    <x v="40"/>
  </r>
  <r>
    <x v="9"/>
    <x v="16"/>
    <x v="28"/>
    <x v="6"/>
    <x v="32046"/>
    <x v="12"/>
    <x v="32141"/>
    <n v="84"/>
    <x v="40"/>
  </r>
  <r>
    <x v="2"/>
    <x v="7"/>
    <x v="915"/>
    <x v="8"/>
    <x v="32047"/>
    <x v="3"/>
    <x v="32142"/>
    <n v="92"/>
    <x v="99"/>
  </r>
  <r>
    <x v="2"/>
    <x v="31"/>
    <x v="3949"/>
    <x v="36"/>
    <x v="11909"/>
    <x v="10"/>
    <x v="11920"/>
    <n v="85"/>
    <x v="13"/>
  </r>
  <r>
    <x v="2"/>
    <x v="4"/>
    <x v="637"/>
    <x v="66"/>
    <x v="24195"/>
    <x v="5"/>
    <x v="24249"/>
    <n v="90"/>
    <x v="13"/>
  </r>
  <r>
    <x v="6"/>
    <x v="26"/>
    <x v="2668"/>
    <x v="32"/>
    <x v="3586"/>
    <x v="7"/>
    <x v="3586"/>
    <n v="89"/>
    <x v="4"/>
  </r>
  <r>
    <x v="2"/>
    <x v="4"/>
    <x v="8136"/>
    <x v="8"/>
    <x v="32048"/>
    <x v="5"/>
    <x v="32143"/>
    <n v="92"/>
    <x v="50"/>
  </r>
  <r>
    <x v="1"/>
    <x v="18"/>
    <x v="8348"/>
    <x v="89"/>
    <x v="32049"/>
    <x v="1"/>
    <x v="32144"/>
    <n v="85"/>
    <x v="12"/>
  </r>
  <r>
    <x v="2"/>
    <x v="4"/>
    <x v="2817"/>
    <x v="6"/>
    <x v="32050"/>
    <x v="2"/>
    <x v="32145"/>
    <n v="87"/>
    <x v="13"/>
  </r>
  <r>
    <x v="2"/>
    <x v="4"/>
    <x v="3213"/>
    <x v="6"/>
    <x v="32051"/>
    <x v="5"/>
    <x v="32146"/>
    <n v="84"/>
    <x v="26"/>
  </r>
  <r>
    <x v="2"/>
    <x v="4"/>
    <x v="123"/>
    <x v="5"/>
    <x v="32052"/>
    <x v="5"/>
    <x v="32147"/>
    <n v="88"/>
    <x v="18"/>
  </r>
  <r>
    <x v="6"/>
    <x v="14"/>
    <x v="8915"/>
    <x v="8"/>
    <x v="32053"/>
    <x v="7"/>
    <x v="32148"/>
    <n v="90"/>
    <x v="11"/>
  </r>
  <r>
    <x v="0"/>
    <x v="54"/>
    <x v="4462"/>
    <x v="99"/>
    <x v="23225"/>
    <x v="7"/>
    <x v="23271"/>
    <n v="86"/>
    <x v="18"/>
  </r>
  <r>
    <x v="2"/>
    <x v="4"/>
    <x v="3306"/>
    <x v="6"/>
    <x v="32054"/>
    <x v="2"/>
    <x v="32149"/>
    <n v="84"/>
    <x v="33"/>
  </r>
  <r>
    <x v="2"/>
    <x v="4"/>
    <x v="627"/>
    <x v="5"/>
    <x v="32055"/>
    <x v="5"/>
    <x v="32150"/>
    <n v="87"/>
    <x v="24"/>
  </r>
  <r>
    <x v="1"/>
    <x v="1"/>
    <x v="6997"/>
    <x v="3"/>
    <x v="32056"/>
    <x v="2"/>
    <x v="32151"/>
    <n v="94"/>
    <x v="65"/>
  </r>
  <r>
    <x v="2"/>
    <x v="4"/>
    <x v="4524"/>
    <x v="6"/>
    <x v="32057"/>
    <x v="15"/>
    <x v="32152"/>
    <n v="91"/>
    <x v="4"/>
  </r>
  <r>
    <x v="6"/>
    <x v="14"/>
    <x v="1310"/>
    <x v="7"/>
    <x v="32058"/>
    <x v="7"/>
    <x v="32153"/>
    <n v="93"/>
    <x v="25"/>
  </r>
  <r>
    <x v="2"/>
    <x v="4"/>
    <x v="3549"/>
    <x v="8"/>
    <x v="32059"/>
    <x v="2"/>
    <x v="32154"/>
    <n v="88"/>
    <x v="8"/>
  </r>
  <r>
    <x v="6"/>
    <x v="14"/>
    <x v="654"/>
    <x v="7"/>
    <x v="32060"/>
    <x v="7"/>
    <x v="32155"/>
    <n v="87"/>
    <x v="4"/>
  </r>
  <r>
    <x v="6"/>
    <x v="28"/>
    <x v="7987"/>
    <x v="310"/>
    <x v="19493"/>
    <x v="7"/>
    <x v="19525"/>
    <n v="88"/>
    <x v="21"/>
  </r>
  <r>
    <x v="2"/>
    <x v="4"/>
    <x v="2890"/>
    <x v="6"/>
    <x v="32061"/>
    <x v="5"/>
    <x v="32156"/>
    <n v="88"/>
    <x v="46"/>
  </r>
  <r>
    <x v="5"/>
    <x v="69"/>
    <x v="2049"/>
    <x v="13"/>
    <x v="32062"/>
    <x v="7"/>
    <x v="32157"/>
    <n v="84"/>
    <x v="53"/>
  </r>
  <r>
    <x v="2"/>
    <x v="31"/>
    <x v="2685"/>
    <x v="2"/>
    <x v="32063"/>
    <x v="10"/>
    <x v="32158"/>
    <n v="88"/>
    <x v="55"/>
  </r>
  <r>
    <x v="5"/>
    <x v="55"/>
    <x v="4429"/>
    <x v="13"/>
    <x v="32064"/>
    <x v="7"/>
    <x v="32159"/>
    <n v="93"/>
    <x v="13"/>
  </r>
  <r>
    <x v="5"/>
    <x v="81"/>
    <x v="6904"/>
    <x v="141"/>
    <x v="32065"/>
    <x v="7"/>
    <x v="32160"/>
    <n v="90"/>
    <x v="9"/>
  </r>
  <r>
    <x v="2"/>
    <x v="4"/>
    <x v="2218"/>
    <x v="5"/>
    <x v="32066"/>
    <x v="15"/>
    <x v="32161"/>
    <n v="92"/>
    <x v="1"/>
  </r>
  <r>
    <x v="1"/>
    <x v="1"/>
    <x v="443"/>
    <x v="10"/>
    <x v="32067"/>
    <x v="1"/>
    <x v="32162"/>
    <n v="89"/>
    <x v="13"/>
  </r>
  <r>
    <x v="0"/>
    <x v="100"/>
    <x v="5287"/>
    <x v="25"/>
    <x v="32068"/>
    <x v="0"/>
    <x v="32163"/>
    <n v="92"/>
    <x v="51"/>
  </r>
  <r>
    <x v="6"/>
    <x v="20"/>
    <x v="9697"/>
    <x v="23"/>
    <x v="32069"/>
    <x v="7"/>
    <x v="32164"/>
    <n v="89"/>
    <x v="23"/>
  </r>
  <r>
    <x v="4"/>
    <x v="141"/>
    <x v="6"/>
    <x v="7"/>
    <x v="32070"/>
    <x v="4"/>
    <x v="32165"/>
    <n v="84"/>
    <x v="31"/>
  </r>
  <r>
    <x v="1"/>
    <x v="6"/>
    <x v="5281"/>
    <x v="11"/>
    <x v="32071"/>
    <x v="1"/>
    <x v="32166"/>
    <n v="87"/>
    <x v="18"/>
  </r>
  <r>
    <x v="2"/>
    <x v="4"/>
    <x v="6119"/>
    <x v="23"/>
    <x v="32072"/>
    <x v="2"/>
    <x v="32167"/>
    <n v="88"/>
    <x v="37"/>
  </r>
  <r>
    <x v="8"/>
    <x v="39"/>
    <x v="10115"/>
    <x v="24"/>
    <x v="32073"/>
    <x v="4"/>
    <x v="32168"/>
    <n v="83"/>
    <x v="14"/>
  </r>
  <r>
    <x v="2"/>
    <x v="4"/>
    <x v="10116"/>
    <x v="6"/>
    <x v="32074"/>
    <x v="2"/>
    <x v="32169"/>
    <n v="91"/>
    <x v="18"/>
  </r>
  <r>
    <x v="23"/>
    <x v="125"/>
    <x v="10117"/>
    <x v="12"/>
    <x v="32075"/>
    <x v="0"/>
    <x v="32170"/>
    <n v="90"/>
    <x v="25"/>
  </r>
  <r>
    <x v="6"/>
    <x v="12"/>
    <x v="5370"/>
    <x v="18"/>
    <x v="9717"/>
    <x v="8"/>
    <x v="9724"/>
    <n v="88"/>
    <x v="26"/>
  </r>
  <r>
    <x v="0"/>
    <x v="267"/>
    <x v="10118"/>
    <x v="12"/>
    <x v="32076"/>
    <x v="0"/>
    <x v="32171"/>
    <n v="89"/>
    <x v="48"/>
  </r>
  <r>
    <x v="0"/>
    <x v="0"/>
    <x v="3869"/>
    <x v="25"/>
    <x v="32077"/>
    <x v="0"/>
    <x v="32172"/>
    <n v="95"/>
    <x v="60"/>
  </r>
  <r>
    <x v="1"/>
    <x v="1"/>
    <x v="10119"/>
    <x v="10"/>
    <x v="32078"/>
    <x v="1"/>
    <x v="32173"/>
    <n v="87"/>
    <x v="40"/>
  </r>
  <r>
    <x v="6"/>
    <x v="24"/>
    <x v="921"/>
    <x v="10"/>
    <x v="18669"/>
    <x v="7"/>
    <x v="18695"/>
    <n v="89"/>
    <x v="40"/>
  </r>
  <r>
    <x v="6"/>
    <x v="78"/>
    <x v="10120"/>
    <x v="19"/>
    <x v="32079"/>
    <x v="12"/>
    <x v="32174"/>
    <n v="87"/>
    <x v="0"/>
  </r>
  <r>
    <x v="1"/>
    <x v="66"/>
    <x v="7409"/>
    <x v="80"/>
    <x v="32080"/>
    <x v="1"/>
    <x v="32175"/>
    <n v="94"/>
    <x v="38"/>
  </r>
  <r>
    <x v="6"/>
    <x v="24"/>
    <x v="3137"/>
    <x v="35"/>
    <x v="32081"/>
    <x v="7"/>
    <x v="32176"/>
    <n v="88"/>
    <x v="32"/>
  </r>
  <r>
    <x v="6"/>
    <x v="20"/>
    <x v="3683"/>
    <x v="48"/>
    <x v="32082"/>
    <x v="7"/>
    <x v="32177"/>
    <n v="84"/>
    <x v="31"/>
  </r>
  <r>
    <x v="11"/>
    <x v="221"/>
    <x v="4552"/>
    <x v="8"/>
    <x v="32083"/>
    <x v="14"/>
    <x v="32178"/>
    <n v="89"/>
    <x v="51"/>
  </r>
  <r>
    <x v="2"/>
    <x v="4"/>
    <x v="214"/>
    <x v="8"/>
    <x v="32084"/>
    <x v="5"/>
    <x v="32179"/>
    <n v="89"/>
    <x v="48"/>
  </r>
  <r>
    <x v="6"/>
    <x v="14"/>
    <x v="10121"/>
    <x v="7"/>
    <x v="32085"/>
    <x v="7"/>
    <x v="32180"/>
    <n v="87"/>
    <x v="13"/>
  </r>
  <r>
    <x v="11"/>
    <x v="35"/>
    <x v="10122"/>
    <x v="23"/>
    <x v="32086"/>
    <x v="2"/>
    <x v="32181"/>
    <n v="91"/>
    <x v="13"/>
  </r>
  <r>
    <x v="3"/>
    <x v="150"/>
    <x v="10123"/>
    <x v="10"/>
    <x v="32087"/>
    <x v="4"/>
    <x v="32182"/>
    <n v="94"/>
    <x v="56"/>
  </r>
  <r>
    <x v="6"/>
    <x v="12"/>
    <x v="10124"/>
    <x v="188"/>
    <x v="32088"/>
    <x v="8"/>
    <x v="32183"/>
    <n v="92"/>
    <x v="75"/>
  </r>
  <r>
    <x v="2"/>
    <x v="7"/>
    <x v="495"/>
    <x v="182"/>
    <x v="32089"/>
    <x v="3"/>
    <x v="32184"/>
    <n v="96"/>
    <x v="29"/>
  </r>
  <r>
    <x v="2"/>
    <x v="4"/>
    <x v="1065"/>
    <x v="7"/>
    <x v="32090"/>
    <x v="6"/>
    <x v="32185"/>
    <n v="93"/>
    <x v="51"/>
  </r>
  <r>
    <x v="1"/>
    <x v="1"/>
    <x v="10125"/>
    <x v="7"/>
    <x v="32091"/>
    <x v="2"/>
    <x v="32186"/>
    <n v="88"/>
    <x v="13"/>
  </r>
  <r>
    <x v="10"/>
    <x v="108"/>
    <x v="4595"/>
    <x v="8"/>
    <x v="32092"/>
    <x v="10"/>
    <x v="32187"/>
    <n v="94"/>
    <x v="24"/>
  </r>
  <r>
    <x v="5"/>
    <x v="50"/>
    <x v="221"/>
    <x v="60"/>
    <x v="32093"/>
    <x v="7"/>
    <x v="32188"/>
    <n v="89"/>
    <x v="5"/>
  </r>
  <r>
    <x v="1"/>
    <x v="6"/>
    <x v="6004"/>
    <x v="49"/>
    <x v="32094"/>
    <x v="1"/>
    <x v="32189"/>
    <n v="90"/>
    <x v="10"/>
  </r>
  <r>
    <x v="2"/>
    <x v="4"/>
    <x v="1629"/>
    <x v="49"/>
    <x v="32095"/>
    <x v="6"/>
    <x v="32190"/>
    <n v="87"/>
    <x v="10"/>
  </r>
  <r>
    <x v="1"/>
    <x v="1"/>
    <x v="1775"/>
    <x v="1"/>
    <x v="32096"/>
    <x v="1"/>
    <x v="32191"/>
    <n v="87"/>
    <x v="11"/>
  </r>
  <r>
    <x v="3"/>
    <x v="3"/>
    <x v="83"/>
    <x v="102"/>
    <x v="32097"/>
    <x v="4"/>
    <x v="32192"/>
    <n v="87"/>
    <x v="53"/>
  </r>
  <r>
    <x v="2"/>
    <x v="4"/>
    <x v="2890"/>
    <x v="23"/>
    <x v="32098"/>
    <x v="2"/>
    <x v="32193"/>
    <n v="84"/>
    <x v="27"/>
  </r>
  <r>
    <x v="1"/>
    <x v="34"/>
    <x v="1329"/>
    <x v="3"/>
    <x v="32099"/>
    <x v="2"/>
    <x v="32194"/>
    <n v="87"/>
    <x v="14"/>
  </r>
  <r>
    <x v="5"/>
    <x v="69"/>
    <x v="579"/>
    <x v="9"/>
    <x v="32100"/>
    <x v="7"/>
    <x v="32195"/>
    <n v="86"/>
    <x v="0"/>
  </r>
  <r>
    <x v="2"/>
    <x v="4"/>
    <x v="662"/>
    <x v="8"/>
    <x v="32101"/>
    <x v="2"/>
    <x v="32196"/>
    <n v="84"/>
    <x v="38"/>
  </r>
  <r>
    <x v="5"/>
    <x v="10"/>
    <x v="375"/>
    <x v="13"/>
    <x v="32102"/>
    <x v="7"/>
    <x v="32197"/>
    <n v="92"/>
    <x v="70"/>
  </r>
  <r>
    <x v="1"/>
    <x v="34"/>
    <x v="10126"/>
    <x v="3"/>
    <x v="32103"/>
    <x v="1"/>
    <x v="32198"/>
    <n v="86"/>
    <x v="6"/>
  </r>
  <r>
    <x v="0"/>
    <x v="54"/>
    <x v="3408"/>
    <x v="99"/>
    <x v="32104"/>
    <x v="7"/>
    <x v="32199"/>
    <n v="86"/>
    <x v="14"/>
  </r>
  <r>
    <x v="1"/>
    <x v="18"/>
    <x v="10127"/>
    <x v="22"/>
    <x v="32105"/>
    <x v="1"/>
    <x v="32200"/>
    <n v="89"/>
    <x v="27"/>
  </r>
  <r>
    <x v="3"/>
    <x v="56"/>
    <x v="1097"/>
    <x v="142"/>
    <x v="1246"/>
    <x v="4"/>
    <x v="1246"/>
    <n v="87"/>
    <x v="9"/>
  </r>
  <r>
    <x v="2"/>
    <x v="4"/>
    <x v="10128"/>
    <x v="7"/>
    <x v="32106"/>
    <x v="2"/>
    <x v="32201"/>
    <n v="87"/>
    <x v="5"/>
  </r>
  <r>
    <x v="2"/>
    <x v="7"/>
    <x v="2430"/>
    <x v="8"/>
    <x v="32107"/>
    <x v="3"/>
    <x v="32202"/>
    <n v="91"/>
    <x v="23"/>
  </r>
  <r>
    <x v="1"/>
    <x v="1"/>
    <x v="2821"/>
    <x v="10"/>
    <x v="32108"/>
    <x v="1"/>
    <x v="32203"/>
    <n v="89"/>
    <x v="31"/>
  </r>
  <r>
    <x v="2"/>
    <x v="4"/>
    <x v="1353"/>
    <x v="8"/>
    <x v="32109"/>
    <x v="2"/>
    <x v="32204"/>
    <n v="90"/>
    <x v="11"/>
  </r>
  <r>
    <x v="7"/>
    <x v="90"/>
    <x v="10129"/>
    <x v="23"/>
    <x v="32110"/>
    <x v="8"/>
    <x v="32205"/>
    <n v="87"/>
    <x v="23"/>
  </r>
  <r>
    <x v="2"/>
    <x v="4"/>
    <x v="2188"/>
    <x v="24"/>
    <x v="32111"/>
    <x v="2"/>
    <x v="32206"/>
    <n v="88"/>
    <x v="53"/>
  </r>
  <r>
    <x v="4"/>
    <x v="38"/>
    <x v="1806"/>
    <x v="10"/>
    <x v="32112"/>
    <x v="4"/>
    <x v="32207"/>
    <n v="91"/>
    <x v="11"/>
  </r>
  <r>
    <x v="1"/>
    <x v="6"/>
    <x v="9031"/>
    <x v="49"/>
    <x v="32113"/>
    <x v="7"/>
    <x v="32208"/>
    <n v="89"/>
    <x v="38"/>
  </r>
  <r>
    <x v="5"/>
    <x v="81"/>
    <x v="1047"/>
    <x v="45"/>
    <x v="32114"/>
    <x v="7"/>
    <x v="32209"/>
    <n v="90"/>
    <x v="15"/>
  </r>
  <r>
    <x v="8"/>
    <x v="15"/>
    <x v="5291"/>
    <x v="9"/>
    <x v="32115"/>
    <x v="4"/>
    <x v="32210"/>
    <n v="90"/>
    <x v="13"/>
  </r>
  <r>
    <x v="3"/>
    <x v="3"/>
    <x v="4728"/>
    <x v="4"/>
    <x v="32116"/>
    <x v="4"/>
    <x v="32211"/>
    <n v="87"/>
    <x v="61"/>
  </r>
  <r>
    <x v="2"/>
    <x v="4"/>
    <x v="10130"/>
    <x v="8"/>
    <x v="32117"/>
    <x v="6"/>
    <x v="32212"/>
    <n v="93"/>
    <x v="26"/>
  </r>
  <r>
    <x v="6"/>
    <x v="25"/>
    <x v="5683"/>
    <x v="3"/>
    <x v="32118"/>
    <x v="7"/>
    <x v="32213"/>
    <n v="87"/>
    <x v="18"/>
  </r>
  <r>
    <x v="6"/>
    <x v="12"/>
    <x v="7297"/>
    <x v="18"/>
    <x v="32119"/>
    <x v="8"/>
    <x v="32214"/>
    <n v="92"/>
    <x v="27"/>
  </r>
  <r>
    <x v="4"/>
    <x v="8"/>
    <x v="472"/>
    <x v="24"/>
    <x v="32120"/>
    <x v="4"/>
    <x v="32215"/>
    <n v="85"/>
    <x v="43"/>
  </r>
  <r>
    <x v="2"/>
    <x v="4"/>
    <x v="3527"/>
    <x v="6"/>
    <x v="32121"/>
    <x v="5"/>
    <x v="32216"/>
    <n v="91"/>
    <x v="20"/>
  </r>
  <r>
    <x v="2"/>
    <x v="31"/>
    <x v="1298"/>
    <x v="25"/>
    <x v="18622"/>
    <x v="10"/>
    <x v="18647"/>
    <n v="87"/>
    <x v="14"/>
  </r>
  <r>
    <x v="6"/>
    <x v="20"/>
    <x v="10131"/>
    <x v="23"/>
    <x v="32122"/>
    <x v="7"/>
    <x v="32217"/>
    <n v="88"/>
    <x v="43"/>
  </r>
  <r>
    <x v="2"/>
    <x v="4"/>
    <x v="9746"/>
    <x v="1"/>
    <x v="32123"/>
    <x v="5"/>
    <x v="32218"/>
    <n v="85"/>
    <x v="9"/>
  </r>
  <r>
    <x v="6"/>
    <x v="26"/>
    <x v="2403"/>
    <x v="32"/>
    <x v="32124"/>
    <x v="7"/>
    <x v="32219"/>
    <n v="92"/>
    <x v="37"/>
  </r>
  <r>
    <x v="2"/>
    <x v="4"/>
    <x v="6445"/>
    <x v="24"/>
    <x v="32125"/>
    <x v="2"/>
    <x v="32220"/>
    <n v="87"/>
    <x v="10"/>
  </r>
  <r>
    <x v="2"/>
    <x v="7"/>
    <x v="433"/>
    <x v="10"/>
    <x v="28394"/>
    <x v="3"/>
    <x v="28464"/>
    <n v="87"/>
    <x v="0"/>
  </r>
  <r>
    <x v="2"/>
    <x v="4"/>
    <x v="10132"/>
    <x v="6"/>
    <x v="32126"/>
    <x v="2"/>
    <x v="32221"/>
    <n v="87"/>
    <x v="30"/>
  </r>
  <r>
    <x v="5"/>
    <x v="10"/>
    <x v="7846"/>
    <x v="267"/>
    <x v="32127"/>
    <x v="7"/>
    <x v="32222"/>
    <n v="90"/>
    <x v="44"/>
  </r>
  <r>
    <x v="1"/>
    <x v="17"/>
    <x v="7352"/>
    <x v="37"/>
    <x v="32128"/>
    <x v="2"/>
    <x v="32223"/>
    <n v="87"/>
    <x v="32"/>
  </r>
  <r>
    <x v="0"/>
    <x v="85"/>
    <x v="2322"/>
    <x v="12"/>
    <x v="32129"/>
    <x v="0"/>
    <x v="32224"/>
    <n v="89"/>
    <x v="10"/>
  </r>
  <r>
    <x v="1"/>
    <x v="34"/>
    <x v="2660"/>
    <x v="41"/>
    <x v="32130"/>
    <x v="2"/>
    <x v="32225"/>
    <n v="87"/>
    <x v="32"/>
  </r>
  <r>
    <x v="2"/>
    <x v="4"/>
    <x v="711"/>
    <x v="8"/>
    <x v="32131"/>
    <x v="2"/>
    <x v="32226"/>
    <n v="85"/>
    <x v="27"/>
  </r>
  <r>
    <x v="5"/>
    <x v="55"/>
    <x v="1672"/>
    <x v="13"/>
    <x v="7689"/>
    <x v="7"/>
    <x v="7693"/>
    <n v="87"/>
    <x v="31"/>
  </r>
  <r>
    <x v="23"/>
    <x v="125"/>
    <x v="8069"/>
    <x v="12"/>
    <x v="32132"/>
    <x v="0"/>
    <x v="32227"/>
    <n v="91"/>
    <x v="27"/>
  </r>
  <r>
    <x v="7"/>
    <x v="13"/>
    <x v="776"/>
    <x v="6"/>
    <x v="32133"/>
    <x v="8"/>
    <x v="32228"/>
    <n v="91"/>
    <x v="42"/>
  </r>
  <r>
    <x v="5"/>
    <x v="10"/>
    <x v="2709"/>
    <x v="13"/>
    <x v="32134"/>
    <x v="7"/>
    <x v="32229"/>
    <n v="93"/>
    <x v="37"/>
  </r>
  <r>
    <x v="1"/>
    <x v="1"/>
    <x v="8665"/>
    <x v="10"/>
    <x v="32135"/>
    <x v="2"/>
    <x v="32230"/>
    <n v="88"/>
    <x v="13"/>
  </r>
  <r>
    <x v="6"/>
    <x v="24"/>
    <x v="9588"/>
    <x v="24"/>
    <x v="32136"/>
    <x v="7"/>
    <x v="32231"/>
    <n v="92"/>
    <x v="60"/>
  </r>
  <r>
    <x v="6"/>
    <x v="25"/>
    <x v="5110"/>
    <x v="24"/>
    <x v="32137"/>
    <x v="7"/>
    <x v="32232"/>
    <n v="87"/>
    <x v="12"/>
  </r>
  <r>
    <x v="2"/>
    <x v="4"/>
    <x v="164"/>
    <x v="6"/>
    <x v="32138"/>
    <x v="2"/>
    <x v="32233"/>
    <n v="87"/>
    <x v="3"/>
  </r>
  <r>
    <x v="1"/>
    <x v="11"/>
    <x v="936"/>
    <x v="3"/>
    <x v="32139"/>
    <x v="2"/>
    <x v="32234"/>
    <n v="87"/>
    <x v="14"/>
  </r>
  <r>
    <x v="6"/>
    <x v="26"/>
    <x v="7255"/>
    <x v="32"/>
    <x v="32140"/>
    <x v="7"/>
    <x v="32235"/>
    <n v="90"/>
    <x v="71"/>
  </r>
  <r>
    <x v="2"/>
    <x v="7"/>
    <x v="10"/>
    <x v="7"/>
    <x v="32141"/>
    <x v="3"/>
    <x v="32236"/>
    <n v="88"/>
    <x v="48"/>
  </r>
  <r>
    <x v="6"/>
    <x v="20"/>
    <x v="10133"/>
    <x v="31"/>
    <x v="32142"/>
    <x v="7"/>
    <x v="32237"/>
    <n v="91"/>
    <x v="13"/>
  </r>
  <r>
    <x v="6"/>
    <x v="14"/>
    <x v="3566"/>
    <x v="8"/>
    <x v="32143"/>
    <x v="7"/>
    <x v="32238"/>
    <n v="88"/>
    <x v="44"/>
  </r>
  <r>
    <x v="2"/>
    <x v="21"/>
    <x v="412"/>
    <x v="2"/>
    <x v="32144"/>
    <x v="2"/>
    <x v="32239"/>
    <n v="84"/>
    <x v="18"/>
  </r>
  <r>
    <x v="2"/>
    <x v="4"/>
    <x v="3306"/>
    <x v="5"/>
    <x v="32145"/>
    <x v="5"/>
    <x v="32240"/>
    <n v="86"/>
    <x v="75"/>
  </r>
  <r>
    <x v="1"/>
    <x v="32"/>
    <x v="7010"/>
    <x v="7"/>
    <x v="32146"/>
    <x v="2"/>
    <x v="32241"/>
    <n v="86"/>
    <x v="12"/>
  </r>
  <r>
    <x v="2"/>
    <x v="4"/>
    <x v="7073"/>
    <x v="24"/>
    <x v="32147"/>
    <x v="15"/>
    <x v="32242"/>
    <n v="85"/>
    <x v="16"/>
  </r>
  <r>
    <x v="5"/>
    <x v="53"/>
    <x v="3359"/>
    <x v="45"/>
    <x v="32148"/>
    <x v="7"/>
    <x v="32243"/>
    <n v="83"/>
    <x v="53"/>
  </r>
  <r>
    <x v="2"/>
    <x v="7"/>
    <x v="5118"/>
    <x v="8"/>
    <x v="32149"/>
    <x v="3"/>
    <x v="32244"/>
    <n v="88"/>
    <x v="61"/>
  </r>
  <r>
    <x v="2"/>
    <x v="4"/>
    <x v="1065"/>
    <x v="8"/>
    <x v="32150"/>
    <x v="6"/>
    <x v="32245"/>
    <n v="92"/>
    <x v="72"/>
  </r>
  <r>
    <x v="3"/>
    <x v="9"/>
    <x v="9628"/>
    <x v="10"/>
    <x v="32151"/>
    <x v="4"/>
    <x v="32246"/>
    <n v="90"/>
    <x v="37"/>
  </r>
  <r>
    <x v="2"/>
    <x v="4"/>
    <x v="5373"/>
    <x v="5"/>
    <x v="32152"/>
    <x v="5"/>
    <x v="32247"/>
    <n v="87"/>
    <x v="4"/>
  </r>
  <r>
    <x v="2"/>
    <x v="4"/>
    <x v="3345"/>
    <x v="6"/>
    <x v="32153"/>
    <x v="2"/>
    <x v="32248"/>
    <n v="92"/>
    <x v="26"/>
  </r>
  <r>
    <x v="6"/>
    <x v="12"/>
    <x v="10134"/>
    <x v="2"/>
    <x v="32154"/>
    <x v="8"/>
    <x v="32249"/>
    <n v="89"/>
    <x v="1"/>
  </r>
  <r>
    <x v="2"/>
    <x v="4"/>
    <x v="1585"/>
    <x v="139"/>
    <x v="32155"/>
    <x v="15"/>
    <x v="32250"/>
    <n v="91"/>
    <x v="4"/>
  </r>
  <r>
    <x v="6"/>
    <x v="14"/>
    <x v="654"/>
    <x v="7"/>
    <x v="32060"/>
    <x v="7"/>
    <x v="32155"/>
    <n v="87"/>
    <x v="4"/>
  </r>
  <r>
    <x v="2"/>
    <x v="4"/>
    <x v="5635"/>
    <x v="6"/>
    <x v="23497"/>
    <x v="5"/>
    <x v="23544"/>
    <n v="90"/>
    <x v="154"/>
  </r>
  <r>
    <x v="4"/>
    <x v="38"/>
    <x v="633"/>
    <x v="2"/>
    <x v="32156"/>
    <x v="4"/>
    <x v="32251"/>
    <n v="90"/>
    <x v="13"/>
  </r>
  <r>
    <x v="1"/>
    <x v="1"/>
    <x v="3354"/>
    <x v="42"/>
    <x v="32157"/>
    <x v="2"/>
    <x v="32252"/>
    <n v="90"/>
    <x v="18"/>
  </r>
  <r>
    <x v="6"/>
    <x v="37"/>
    <x v="10050"/>
    <x v="12"/>
    <x v="32158"/>
    <x v="0"/>
    <x v="32253"/>
    <n v="86"/>
    <x v="14"/>
  </r>
  <r>
    <x v="2"/>
    <x v="4"/>
    <x v="2001"/>
    <x v="5"/>
    <x v="32159"/>
    <x v="2"/>
    <x v="32254"/>
    <n v="91"/>
    <x v="6"/>
  </r>
  <r>
    <x v="2"/>
    <x v="4"/>
    <x v="2199"/>
    <x v="5"/>
    <x v="32160"/>
    <x v="2"/>
    <x v="32255"/>
    <n v="83"/>
    <x v="38"/>
  </r>
  <r>
    <x v="5"/>
    <x v="53"/>
    <x v="4078"/>
    <x v="13"/>
    <x v="32161"/>
    <x v="7"/>
    <x v="32256"/>
    <n v="91"/>
    <x v="13"/>
  </r>
  <r>
    <x v="4"/>
    <x v="38"/>
    <x v="938"/>
    <x v="7"/>
    <x v="32162"/>
    <x v="4"/>
    <x v="32257"/>
    <n v="86"/>
    <x v="53"/>
  </r>
  <r>
    <x v="2"/>
    <x v="2"/>
    <x v="8470"/>
    <x v="6"/>
    <x v="32163"/>
    <x v="3"/>
    <x v="32258"/>
    <n v="89"/>
    <x v="51"/>
  </r>
  <r>
    <x v="2"/>
    <x v="2"/>
    <x v="7322"/>
    <x v="29"/>
    <x v="32164"/>
    <x v="3"/>
    <x v="32259"/>
    <n v="88"/>
    <x v="23"/>
  </r>
  <r>
    <x v="3"/>
    <x v="3"/>
    <x v="3804"/>
    <x v="10"/>
    <x v="32165"/>
    <x v="4"/>
    <x v="32260"/>
    <n v="86"/>
    <x v="13"/>
  </r>
  <r>
    <x v="2"/>
    <x v="4"/>
    <x v="10082"/>
    <x v="6"/>
    <x v="31799"/>
    <x v="2"/>
    <x v="31892"/>
    <n v="87"/>
    <x v="51"/>
  </r>
  <r>
    <x v="6"/>
    <x v="14"/>
    <x v="61"/>
    <x v="7"/>
    <x v="5681"/>
    <x v="7"/>
    <x v="5683"/>
    <n v="89"/>
    <x v="67"/>
  </r>
  <r>
    <x v="5"/>
    <x v="53"/>
    <x v="2942"/>
    <x v="13"/>
    <x v="32166"/>
    <x v="7"/>
    <x v="32261"/>
    <n v="89"/>
    <x v="9"/>
  </r>
  <r>
    <x v="7"/>
    <x v="106"/>
    <x v="4257"/>
    <x v="7"/>
    <x v="32167"/>
    <x v="8"/>
    <x v="32262"/>
    <n v="87"/>
    <x v="53"/>
  </r>
  <r>
    <x v="2"/>
    <x v="4"/>
    <x v="344"/>
    <x v="211"/>
    <x v="32168"/>
    <x v="5"/>
    <x v="32263"/>
    <n v="88"/>
    <x v="202"/>
  </r>
  <r>
    <x v="1"/>
    <x v="17"/>
    <x v="4277"/>
    <x v="20"/>
    <x v="32169"/>
    <x v="2"/>
    <x v="32264"/>
    <n v="89"/>
    <x v="61"/>
  </r>
  <r>
    <x v="6"/>
    <x v="28"/>
    <x v="948"/>
    <x v="29"/>
    <x v="32170"/>
    <x v="7"/>
    <x v="32265"/>
    <n v="94"/>
    <x v="58"/>
  </r>
  <r>
    <x v="2"/>
    <x v="4"/>
    <x v="9100"/>
    <x v="36"/>
    <x v="32171"/>
    <x v="6"/>
    <x v="32266"/>
    <n v="90"/>
    <x v="72"/>
  </r>
  <r>
    <x v="7"/>
    <x v="13"/>
    <x v="578"/>
    <x v="26"/>
    <x v="32172"/>
    <x v="8"/>
    <x v="32267"/>
    <n v="96"/>
    <x v="62"/>
  </r>
  <r>
    <x v="2"/>
    <x v="4"/>
    <x v="10043"/>
    <x v="6"/>
    <x v="32173"/>
    <x v="2"/>
    <x v="32268"/>
    <n v="92"/>
    <x v="86"/>
  </r>
  <r>
    <x v="2"/>
    <x v="31"/>
    <x v="8051"/>
    <x v="10"/>
    <x v="32174"/>
    <x v="10"/>
    <x v="32269"/>
    <n v="89"/>
    <x v="40"/>
  </r>
  <r>
    <x v="2"/>
    <x v="2"/>
    <x v="2020"/>
    <x v="6"/>
    <x v="32175"/>
    <x v="11"/>
    <x v="32270"/>
    <n v="85"/>
    <x v="53"/>
  </r>
  <r>
    <x v="2"/>
    <x v="31"/>
    <x v="9201"/>
    <x v="48"/>
    <x v="32176"/>
    <x v="10"/>
    <x v="32271"/>
    <n v="88"/>
    <x v="14"/>
  </r>
  <r>
    <x v="8"/>
    <x v="39"/>
    <x v="4856"/>
    <x v="10"/>
    <x v="32177"/>
    <x v="4"/>
    <x v="32272"/>
    <n v="90"/>
    <x v="30"/>
  </r>
  <r>
    <x v="6"/>
    <x v="24"/>
    <x v="5182"/>
    <x v="35"/>
    <x v="32178"/>
    <x v="7"/>
    <x v="32273"/>
    <n v="89"/>
    <x v="158"/>
  </r>
  <r>
    <x v="2"/>
    <x v="4"/>
    <x v="642"/>
    <x v="10"/>
    <x v="32179"/>
    <x v="2"/>
    <x v="32274"/>
    <n v="84"/>
    <x v="40"/>
  </r>
  <r>
    <x v="12"/>
    <x v="29"/>
    <x v="3001"/>
    <x v="24"/>
    <x v="32180"/>
    <x v="8"/>
    <x v="32275"/>
    <n v="91"/>
    <x v="43"/>
  </r>
  <r>
    <x v="2"/>
    <x v="4"/>
    <x v="2438"/>
    <x v="2"/>
    <x v="32181"/>
    <x v="2"/>
    <x v="32276"/>
    <n v="93"/>
    <x v="61"/>
  </r>
  <r>
    <x v="2"/>
    <x v="4"/>
    <x v="286"/>
    <x v="8"/>
    <x v="32182"/>
    <x v="2"/>
    <x v="32277"/>
    <n v="92"/>
    <x v="37"/>
  </r>
  <r>
    <x v="3"/>
    <x v="9"/>
    <x v="10135"/>
    <x v="10"/>
    <x v="32183"/>
    <x v="4"/>
    <x v="32278"/>
    <n v="90"/>
    <x v="21"/>
  </r>
  <r>
    <x v="2"/>
    <x v="4"/>
    <x v="46"/>
    <x v="8"/>
    <x v="32184"/>
    <x v="5"/>
    <x v="32279"/>
    <n v="93"/>
    <x v="8"/>
  </r>
  <r>
    <x v="1"/>
    <x v="17"/>
    <x v="1632"/>
    <x v="46"/>
    <x v="32185"/>
    <x v="1"/>
    <x v="32280"/>
    <n v="89"/>
    <x v="18"/>
  </r>
  <r>
    <x v="2"/>
    <x v="4"/>
    <x v="552"/>
    <x v="6"/>
    <x v="32186"/>
    <x v="2"/>
    <x v="32281"/>
    <n v="92"/>
    <x v="42"/>
  </r>
  <r>
    <x v="2"/>
    <x v="4"/>
    <x v="10136"/>
    <x v="7"/>
    <x v="32187"/>
    <x v="5"/>
    <x v="32282"/>
    <n v="93"/>
    <x v="23"/>
  </r>
  <r>
    <x v="11"/>
    <x v="35"/>
    <x v="6585"/>
    <x v="10"/>
    <x v="32188"/>
    <x v="12"/>
    <x v="32283"/>
    <n v="87"/>
    <x v="18"/>
  </r>
  <r>
    <x v="3"/>
    <x v="52"/>
    <x v="8448"/>
    <x v="4"/>
    <x v="32189"/>
    <x v="4"/>
    <x v="32284"/>
    <n v="86"/>
    <x v="43"/>
  </r>
  <r>
    <x v="8"/>
    <x v="15"/>
    <x v="2726"/>
    <x v="6"/>
    <x v="32190"/>
    <x v="4"/>
    <x v="32285"/>
    <n v="85"/>
    <x v="53"/>
  </r>
  <r>
    <x v="2"/>
    <x v="21"/>
    <x v="2546"/>
    <x v="36"/>
    <x v="32191"/>
    <x v="17"/>
    <x v="32286"/>
    <n v="90"/>
    <x v="13"/>
  </r>
  <r>
    <x v="2"/>
    <x v="4"/>
    <x v="65"/>
    <x v="7"/>
    <x v="32192"/>
    <x v="2"/>
    <x v="32287"/>
    <n v="92"/>
    <x v="50"/>
  </r>
  <r>
    <x v="7"/>
    <x v="13"/>
    <x v="5410"/>
    <x v="26"/>
    <x v="32193"/>
    <x v="8"/>
    <x v="32288"/>
    <n v="90"/>
    <x v="51"/>
  </r>
  <r>
    <x v="2"/>
    <x v="21"/>
    <x v="1411"/>
    <x v="10"/>
    <x v="32194"/>
    <x v="2"/>
    <x v="32289"/>
    <n v="83"/>
    <x v="27"/>
  </r>
  <r>
    <x v="6"/>
    <x v="43"/>
    <x v="4055"/>
    <x v="48"/>
    <x v="32195"/>
    <x v="7"/>
    <x v="32290"/>
    <n v="86"/>
    <x v="14"/>
  </r>
  <r>
    <x v="2"/>
    <x v="2"/>
    <x v="2149"/>
    <x v="24"/>
    <x v="32196"/>
    <x v="11"/>
    <x v="32291"/>
    <n v="90"/>
    <x v="18"/>
  </r>
  <r>
    <x v="2"/>
    <x v="4"/>
    <x v="2550"/>
    <x v="7"/>
    <x v="32197"/>
    <x v="2"/>
    <x v="32292"/>
    <n v="84"/>
    <x v="5"/>
  </r>
  <r>
    <x v="8"/>
    <x v="15"/>
    <x v="1929"/>
    <x v="29"/>
    <x v="32198"/>
    <x v="4"/>
    <x v="32293"/>
    <n v="89"/>
    <x v="21"/>
  </r>
  <r>
    <x v="6"/>
    <x v="37"/>
    <x v="1569"/>
    <x v="25"/>
    <x v="32199"/>
    <x v="7"/>
    <x v="32294"/>
    <n v="91"/>
    <x v="23"/>
  </r>
  <r>
    <x v="4"/>
    <x v="127"/>
    <x v="2966"/>
    <x v="12"/>
    <x v="32200"/>
    <x v="4"/>
    <x v="32295"/>
    <n v="88"/>
    <x v="1"/>
  </r>
  <r>
    <x v="2"/>
    <x v="4"/>
    <x v="1450"/>
    <x v="49"/>
    <x v="32201"/>
    <x v="15"/>
    <x v="32296"/>
    <n v="87"/>
    <x v="83"/>
  </r>
  <r>
    <x v="7"/>
    <x v="13"/>
    <x v="1126"/>
    <x v="26"/>
    <x v="32202"/>
    <x v="8"/>
    <x v="32297"/>
    <n v="91"/>
    <x v="61"/>
  </r>
  <r>
    <x v="2"/>
    <x v="4"/>
    <x v="3000"/>
    <x v="21"/>
    <x v="32203"/>
    <x v="2"/>
    <x v="32298"/>
    <n v="86"/>
    <x v="27"/>
  </r>
  <r>
    <x v="13"/>
    <x v="33"/>
    <x v="3670"/>
    <x v="116"/>
    <x v="32204"/>
    <x v="13"/>
    <x v="32299"/>
    <n v="89"/>
    <x v="53"/>
  </r>
  <r>
    <x v="2"/>
    <x v="250"/>
    <x v="10137"/>
    <x v="23"/>
    <x v="32205"/>
    <x v="10"/>
    <x v="32300"/>
    <n v="84"/>
    <x v="13"/>
  </r>
  <r>
    <x v="2"/>
    <x v="4"/>
    <x v="10138"/>
    <x v="5"/>
    <x v="32206"/>
    <x v="2"/>
    <x v="32301"/>
    <n v="83"/>
    <x v="15"/>
  </r>
  <r>
    <x v="1"/>
    <x v="17"/>
    <x v="860"/>
    <x v="20"/>
    <x v="32207"/>
    <x v="8"/>
    <x v="32302"/>
    <n v="88"/>
    <x v="31"/>
  </r>
  <r>
    <x v="2"/>
    <x v="4"/>
    <x v="1792"/>
    <x v="71"/>
    <x v="32208"/>
    <x v="6"/>
    <x v="32303"/>
    <n v="92"/>
    <x v="11"/>
  </r>
  <r>
    <x v="3"/>
    <x v="3"/>
    <x v="3296"/>
    <x v="3"/>
    <x v="32209"/>
    <x v="4"/>
    <x v="32304"/>
    <n v="80"/>
    <x v="53"/>
  </r>
  <r>
    <x v="2"/>
    <x v="4"/>
    <x v="8944"/>
    <x v="7"/>
    <x v="32210"/>
    <x v="6"/>
    <x v="32305"/>
    <n v="89"/>
    <x v="51"/>
  </r>
  <r>
    <x v="5"/>
    <x v="81"/>
    <x v="957"/>
    <x v="45"/>
    <x v="32211"/>
    <x v="7"/>
    <x v="32306"/>
    <n v="86"/>
    <x v="53"/>
  </r>
  <r>
    <x v="6"/>
    <x v="93"/>
    <x v="10139"/>
    <x v="107"/>
    <x v="32212"/>
    <x v="7"/>
    <x v="32307"/>
    <n v="91"/>
    <x v="10"/>
  </r>
  <r>
    <x v="2"/>
    <x v="4"/>
    <x v="895"/>
    <x v="18"/>
    <x v="32213"/>
    <x v="2"/>
    <x v="32308"/>
    <n v="84"/>
    <x v="23"/>
  </r>
  <r>
    <x v="2"/>
    <x v="4"/>
    <x v="65"/>
    <x v="5"/>
    <x v="32214"/>
    <x v="2"/>
    <x v="32309"/>
    <n v="89"/>
    <x v="27"/>
  </r>
  <r>
    <x v="5"/>
    <x v="53"/>
    <x v="614"/>
    <x v="13"/>
    <x v="32215"/>
    <x v="7"/>
    <x v="32310"/>
    <n v="90"/>
    <x v="33"/>
  </r>
  <r>
    <x v="1"/>
    <x v="6"/>
    <x v="7876"/>
    <x v="49"/>
    <x v="32216"/>
    <x v="1"/>
    <x v="32311"/>
    <n v="86"/>
    <x v="31"/>
  </r>
  <r>
    <x v="2"/>
    <x v="2"/>
    <x v="4975"/>
    <x v="2"/>
    <x v="32217"/>
    <x v="3"/>
    <x v="32312"/>
    <n v="87"/>
    <x v="0"/>
  </r>
  <r>
    <x v="2"/>
    <x v="7"/>
    <x v="4483"/>
    <x v="39"/>
    <x v="32218"/>
    <x v="3"/>
    <x v="32313"/>
    <n v="86"/>
    <x v="6"/>
  </r>
  <r>
    <x v="2"/>
    <x v="2"/>
    <x v="2149"/>
    <x v="6"/>
    <x v="32219"/>
    <x v="3"/>
    <x v="32314"/>
    <n v="92"/>
    <x v="1"/>
  </r>
  <r>
    <x v="4"/>
    <x v="79"/>
    <x v="2179"/>
    <x v="77"/>
    <x v="32220"/>
    <x v="4"/>
    <x v="32315"/>
    <n v="80"/>
    <x v="0"/>
  </r>
  <r>
    <x v="2"/>
    <x v="4"/>
    <x v="4176"/>
    <x v="24"/>
    <x v="32221"/>
    <x v="2"/>
    <x v="32316"/>
    <n v="84"/>
    <x v="18"/>
  </r>
  <r>
    <x v="2"/>
    <x v="4"/>
    <x v="1172"/>
    <x v="5"/>
    <x v="32222"/>
    <x v="5"/>
    <x v="32317"/>
    <n v="92"/>
    <x v="48"/>
  </r>
  <r>
    <x v="6"/>
    <x v="37"/>
    <x v="459"/>
    <x v="70"/>
    <x v="32223"/>
    <x v="0"/>
    <x v="32318"/>
    <n v="95"/>
    <x v="111"/>
  </r>
  <r>
    <x v="1"/>
    <x v="18"/>
    <x v="10140"/>
    <x v="22"/>
    <x v="32224"/>
    <x v="1"/>
    <x v="32319"/>
    <n v="87"/>
    <x v="27"/>
  </r>
  <r>
    <x v="3"/>
    <x v="9"/>
    <x v="2691"/>
    <x v="12"/>
    <x v="32225"/>
    <x v="4"/>
    <x v="32320"/>
    <n v="86"/>
    <x v="83"/>
  </r>
  <r>
    <x v="6"/>
    <x v="37"/>
    <x v="2203"/>
    <x v="81"/>
    <x v="32226"/>
    <x v="0"/>
    <x v="32321"/>
    <n v="94"/>
    <x v="30"/>
  </r>
  <r>
    <x v="4"/>
    <x v="75"/>
    <x v="1344"/>
    <x v="10"/>
    <x v="32227"/>
    <x v="4"/>
    <x v="32322"/>
    <n v="90"/>
    <x v="27"/>
  </r>
  <r>
    <x v="6"/>
    <x v="20"/>
    <x v="9302"/>
    <x v="23"/>
    <x v="32228"/>
    <x v="7"/>
    <x v="32323"/>
    <n v="90"/>
    <x v="42"/>
  </r>
  <r>
    <x v="2"/>
    <x v="7"/>
    <x v="915"/>
    <x v="7"/>
    <x v="20908"/>
    <x v="3"/>
    <x v="20949"/>
    <n v="89"/>
    <x v="13"/>
  </r>
  <r>
    <x v="10"/>
    <x v="36"/>
    <x v="206"/>
    <x v="25"/>
    <x v="32229"/>
    <x v="10"/>
    <x v="32324"/>
    <n v="91"/>
    <x v="6"/>
  </r>
  <r>
    <x v="4"/>
    <x v="8"/>
    <x v="762"/>
    <x v="25"/>
    <x v="32230"/>
    <x v="4"/>
    <x v="32325"/>
    <n v="89"/>
    <x v="18"/>
  </r>
  <r>
    <x v="11"/>
    <x v="59"/>
    <x v="7356"/>
    <x v="6"/>
    <x v="32231"/>
    <x v="12"/>
    <x v="32326"/>
    <n v="90"/>
    <x v="11"/>
  </r>
  <r>
    <x v="2"/>
    <x v="4"/>
    <x v="1700"/>
    <x v="5"/>
    <x v="32232"/>
    <x v="2"/>
    <x v="32327"/>
    <n v="90"/>
    <x v="3"/>
  </r>
  <r>
    <x v="5"/>
    <x v="55"/>
    <x v="1672"/>
    <x v="412"/>
    <x v="32233"/>
    <x v="7"/>
    <x v="32328"/>
    <n v="88"/>
    <x v="3"/>
  </r>
  <r>
    <x v="8"/>
    <x v="15"/>
    <x v="1805"/>
    <x v="7"/>
    <x v="32234"/>
    <x v="4"/>
    <x v="32329"/>
    <n v="85"/>
    <x v="40"/>
  </r>
  <r>
    <x v="1"/>
    <x v="1"/>
    <x v="10141"/>
    <x v="1"/>
    <x v="32235"/>
    <x v="2"/>
    <x v="32330"/>
    <n v="88"/>
    <x v="18"/>
  </r>
  <r>
    <x v="4"/>
    <x v="47"/>
    <x v="494"/>
    <x v="182"/>
    <x v="32236"/>
    <x v="4"/>
    <x v="32331"/>
    <n v="89"/>
    <x v="50"/>
  </r>
  <r>
    <x v="1"/>
    <x v="1"/>
    <x v="10142"/>
    <x v="1"/>
    <x v="32237"/>
    <x v="1"/>
    <x v="32332"/>
    <n v="88"/>
    <x v="32"/>
  </r>
  <r>
    <x v="26"/>
    <x v="164"/>
    <x v="10143"/>
    <x v="10"/>
    <x v="32238"/>
    <x v="4"/>
    <x v="32333"/>
    <n v="92"/>
    <x v="66"/>
  </r>
  <r>
    <x v="8"/>
    <x v="15"/>
    <x v="1017"/>
    <x v="4"/>
    <x v="32239"/>
    <x v="4"/>
    <x v="32334"/>
    <n v="87"/>
    <x v="53"/>
  </r>
  <r>
    <x v="6"/>
    <x v="14"/>
    <x v="1941"/>
    <x v="7"/>
    <x v="32240"/>
    <x v="7"/>
    <x v="32335"/>
    <n v="92"/>
    <x v="20"/>
  </r>
  <r>
    <x v="1"/>
    <x v="1"/>
    <x v="393"/>
    <x v="176"/>
    <x v="32241"/>
    <x v="2"/>
    <x v="32336"/>
    <n v="88"/>
    <x v="5"/>
  </r>
  <r>
    <x v="2"/>
    <x v="7"/>
    <x v="1734"/>
    <x v="39"/>
    <x v="32242"/>
    <x v="3"/>
    <x v="32337"/>
    <n v="88"/>
    <x v="18"/>
  </r>
  <r>
    <x v="3"/>
    <x v="3"/>
    <x v="590"/>
    <x v="4"/>
    <x v="32243"/>
    <x v="4"/>
    <x v="32338"/>
    <n v="94"/>
    <x v="257"/>
  </r>
  <r>
    <x v="1"/>
    <x v="1"/>
    <x v="3146"/>
    <x v="3"/>
    <x v="32244"/>
    <x v="2"/>
    <x v="32339"/>
    <n v="97"/>
    <x v="122"/>
  </r>
  <r>
    <x v="2"/>
    <x v="4"/>
    <x v="7002"/>
    <x v="8"/>
    <x v="32245"/>
    <x v="5"/>
    <x v="32340"/>
    <n v="91"/>
    <x v="21"/>
  </r>
  <r>
    <x v="2"/>
    <x v="4"/>
    <x v="9011"/>
    <x v="19"/>
    <x v="32246"/>
    <x v="6"/>
    <x v="32341"/>
    <n v="88"/>
    <x v="38"/>
  </r>
  <r>
    <x v="6"/>
    <x v="43"/>
    <x v="10144"/>
    <x v="48"/>
    <x v="32247"/>
    <x v="7"/>
    <x v="32342"/>
    <n v="87"/>
    <x v="40"/>
  </r>
  <r>
    <x v="2"/>
    <x v="7"/>
    <x v="981"/>
    <x v="8"/>
    <x v="31053"/>
    <x v="3"/>
    <x v="31135"/>
    <n v="92"/>
    <x v="37"/>
  </r>
  <r>
    <x v="2"/>
    <x v="4"/>
    <x v="1171"/>
    <x v="6"/>
    <x v="32248"/>
    <x v="2"/>
    <x v="32343"/>
    <n v="87"/>
    <x v="13"/>
  </r>
  <r>
    <x v="2"/>
    <x v="4"/>
    <x v="4825"/>
    <x v="6"/>
    <x v="32249"/>
    <x v="6"/>
    <x v="32344"/>
    <n v="94"/>
    <x v="1"/>
  </r>
  <r>
    <x v="6"/>
    <x v="24"/>
    <x v="10145"/>
    <x v="24"/>
    <x v="32250"/>
    <x v="7"/>
    <x v="32345"/>
    <n v="90"/>
    <x v="38"/>
  </r>
  <r>
    <x v="1"/>
    <x v="17"/>
    <x v="5963"/>
    <x v="37"/>
    <x v="32251"/>
    <x v="2"/>
    <x v="32346"/>
    <n v="93"/>
    <x v="25"/>
  </r>
  <r>
    <x v="1"/>
    <x v="18"/>
    <x v="2521"/>
    <x v="66"/>
    <x v="32252"/>
    <x v="1"/>
    <x v="32347"/>
    <n v="90"/>
    <x v="48"/>
  </r>
  <r>
    <x v="11"/>
    <x v="186"/>
    <x v="10146"/>
    <x v="9"/>
    <x v="32253"/>
    <x v="2"/>
    <x v="32348"/>
    <n v="86"/>
    <x v="9"/>
  </r>
  <r>
    <x v="2"/>
    <x v="4"/>
    <x v="2209"/>
    <x v="8"/>
    <x v="32254"/>
    <x v="2"/>
    <x v="32349"/>
    <n v="92"/>
    <x v="11"/>
  </r>
  <r>
    <x v="5"/>
    <x v="81"/>
    <x v="1324"/>
    <x v="45"/>
    <x v="32255"/>
    <x v="7"/>
    <x v="32350"/>
    <n v="83"/>
    <x v="83"/>
  </r>
  <r>
    <x v="2"/>
    <x v="2"/>
    <x v="2149"/>
    <x v="7"/>
    <x v="32256"/>
    <x v="3"/>
    <x v="32351"/>
    <n v="91"/>
    <x v="33"/>
  </r>
  <r>
    <x v="2"/>
    <x v="31"/>
    <x v="246"/>
    <x v="154"/>
    <x v="32257"/>
    <x v="10"/>
    <x v="32352"/>
    <n v="90"/>
    <x v="32"/>
  </r>
  <r>
    <x v="2"/>
    <x v="2"/>
    <x v="1509"/>
    <x v="25"/>
    <x v="32258"/>
    <x v="3"/>
    <x v="32353"/>
    <n v="86"/>
    <x v="31"/>
  </r>
  <r>
    <x v="2"/>
    <x v="4"/>
    <x v="6014"/>
    <x v="7"/>
    <x v="32259"/>
    <x v="2"/>
    <x v="32354"/>
    <n v="90"/>
    <x v="43"/>
  </r>
  <r>
    <x v="1"/>
    <x v="18"/>
    <x v="7437"/>
    <x v="22"/>
    <x v="32260"/>
    <x v="1"/>
    <x v="32355"/>
    <n v="87"/>
    <x v="37"/>
  </r>
  <r>
    <x v="2"/>
    <x v="4"/>
    <x v="4548"/>
    <x v="9"/>
    <x v="32261"/>
    <x v="2"/>
    <x v="32356"/>
    <n v="84"/>
    <x v="85"/>
  </r>
  <r>
    <x v="6"/>
    <x v="14"/>
    <x v="1310"/>
    <x v="8"/>
    <x v="32262"/>
    <x v="7"/>
    <x v="32357"/>
    <n v="89"/>
    <x v="28"/>
  </r>
  <r>
    <x v="5"/>
    <x v="10"/>
    <x v="395"/>
    <x v="13"/>
    <x v="32263"/>
    <x v="7"/>
    <x v="32358"/>
    <n v="94"/>
    <x v="42"/>
  </r>
  <r>
    <x v="1"/>
    <x v="1"/>
    <x v="10147"/>
    <x v="10"/>
    <x v="32264"/>
    <x v="1"/>
    <x v="32359"/>
    <n v="89"/>
    <x v="9"/>
  </r>
  <r>
    <x v="6"/>
    <x v="20"/>
    <x v="4043"/>
    <x v="48"/>
    <x v="32265"/>
    <x v="7"/>
    <x v="32360"/>
    <n v="88"/>
    <x v="40"/>
  </r>
  <r>
    <x v="2"/>
    <x v="4"/>
    <x v="746"/>
    <x v="71"/>
    <x v="32266"/>
    <x v="5"/>
    <x v="32361"/>
    <n v="90"/>
    <x v="23"/>
  </r>
  <r>
    <x v="2"/>
    <x v="4"/>
    <x v="2991"/>
    <x v="10"/>
    <x v="32267"/>
    <x v="15"/>
    <x v="32362"/>
    <n v="90"/>
    <x v="0"/>
  </r>
  <r>
    <x v="1"/>
    <x v="32"/>
    <x v="380"/>
    <x v="10"/>
    <x v="32268"/>
    <x v="2"/>
    <x v="32363"/>
    <n v="87"/>
    <x v="53"/>
  </r>
  <r>
    <x v="2"/>
    <x v="179"/>
    <x v="2516"/>
    <x v="23"/>
    <x v="32269"/>
    <x v="2"/>
    <x v="32364"/>
    <n v="86"/>
    <x v="11"/>
  </r>
  <r>
    <x v="2"/>
    <x v="4"/>
    <x v="1492"/>
    <x v="98"/>
    <x v="32270"/>
    <x v="2"/>
    <x v="32365"/>
    <n v="84"/>
    <x v="21"/>
  </r>
  <r>
    <x v="2"/>
    <x v="7"/>
    <x v="6387"/>
    <x v="8"/>
    <x v="32271"/>
    <x v="3"/>
    <x v="32366"/>
    <n v="94"/>
    <x v="30"/>
  </r>
  <r>
    <x v="1"/>
    <x v="1"/>
    <x v="6997"/>
    <x v="10"/>
    <x v="17156"/>
    <x v="1"/>
    <x v="17178"/>
    <n v="90"/>
    <x v="26"/>
  </r>
  <r>
    <x v="2"/>
    <x v="7"/>
    <x v="3032"/>
    <x v="10"/>
    <x v="32272"/>
    <x v="3"/>
    <x v="32367"/>
    <n v="85"/>
    <x v="53"/>
  </r>
  <r>
    <x v="2"/>
    <x v="4"/>
    <x v="476"/>
    <x v="18"/>
    <x v="32273"/>
    <x v="2"/>
    <x v="32368"/>
    <n v="87"/>
    <x v="13"/>
  </r>
  <r>
    <x v="2"/>
    <x v="4"/>
    <x v="839"/>
    <x v="6"/>
    <x v="32274"/>
    <x v="2"/>
    <x v="32369"/>
    <n v="86"/>
    <x v="71"/>
  </r>
  <r>
    <x v="3"/>
    <x v="3"/>
    <x v="10148"/>
    <x v="4"/>
    <x v="32275"/>
    <x v="4"/>
    <x v="32370"/>
    <n v="85"/>
    <x v="53"/>
  </r>
  <r>
    <x v="12"/>
    <x v="29"/>
    <x v="1431"/>
    <x v="39"/>
    <x v="32276"/>
    <x v="8"/>
    <x v="32371"/>
    <n v="86"/>
    <x v="5"/>
  </r>
  <r>
    <x v="6"/>
    <x v="43"/>
    <x v="2471"/>
    <x v="48"/>
    <x v="32277"/>
    <x v="7"/>
    <x v="32372"/>
    <n v="87"/>
    <x v="9"/>
  </r>
  <r>
    <x v="1"/>
    <x v="6"/>
    <x v="4901"/>
    <x v="11"/>
    <x v="32278"/>
    <x v="1"/>
    <x v="32373"/>
    <n v="86"/>
    <x v="33"/>
  </r>
  <r>
    <x v="2"/>
    <x v="2"/>
    <x v="460"/>
    <x v="24"/>
    <x v="32279"/>
    <x v="3"/>
    <x v="32374"/>
    <n v="90"/>
    <x v="53"/>
  </r>
  <r>
    <x v="2"/>
    <x v="2"/>
    <x v="2254"/>
    <x v="6"/>
    <x v="32280"/>
    <x v="11"/>
    <x v="32375"/>
    <n v="89"/>
    <x v="23"/>
  </r>
  <r>
    <x v="6"/>
    <x v="37"/>
    <x v="603"/>
    <x v="25"/>
    <x v="32281"/>
    <x v="0"/>
    <x v="32376"/>
    <n v="95"/>
    <x v="51"/>
  </r>
  <r>
    <x v="2"/>
    <x v="21"/>
    <x v="5239"/>
    <x v="124"/>
    <x v="32282"/>
    <x v="17"/>
    <x v="32377"/>
    <n v="85"/>
    <x v="51"/>
  </r>
  <r>
    <x v="6"/>
    <x v="25"/>
    <x v="4260"/>
    <x v="7"/>
    <x v="32283"/>
    <x v="7"/>
    <x v="32378"/>
    <n v="85"/>
    <x v="31"/>
  </r>
  <r>
    <x v="6"/>
    <x v="25"/>
    <x v="5683"/>
    <x v="48"/>
    <x v="32284"/>
    <x v="7"/>
    <x v="32379"/>
    <n v="88"/>
    <x v="18"/>
  </r>
  <r>
    <x v="2"/>
    <x v="4"/>
    <x v="1452"/>
    <x v="8"/>
    <x v="32285"/>
    <x v="5"/>
    <x v="32380"/>
    <n v="90"/>
    <x v="20"/>
  </r>
  <r>
    <x v="2"/>
    <x v="4"/>
    <x v="422"/>
    <x v="10"/>
    <x v="32286"/>
    <x v="15"/>
    <x v="32381"/>
    <n v="91"/>
    <x v="40"/>
  </r>
  <r>
    <x v="2"/>
    <x v="4"/>
    <x v="2034"/>
    <x v="7"/>
    <x v="32287"/>
    <x v="5"/>
    <x v="32382"/>
    <n v="94"/>
    <x v="26"/>
  </r>
  <r>
    <x v="3"/>
    <x v="3"/>
    <x v="1864"/>
    <x v="17"/>
    <x v="32288"/>
    <x v="4"/>
    <x v="32383"/>
    <n v="88"/>
    <x v="61"/>
  </r>
  <r>
    <x v="2"/>
    <x v="4"/>
    <x v="628"/>
    <x v="2"/>
    <x v="32289"/>
    <x v="5"/>
    <x v="32384"/>
    <n v="91"/>
    <x v="24"/>
  </r>
  <r>
    <x v="6"/>
    <x v="14"/>
    <x v="61"/>
    <x v="8"/>
    <x v="32290"/>
    <x v="7"/>
    <x v="32385"/>
    <n v="87"/>
    <x v="6"/>
  </r>
  <r>
    <x v="8"/>
    <x v="15"/>
    <x v="10149"/>
    <x v="6"/>
    <x v="32291"/>
    <x v="4"/>
    <x v="32386"/>
    <n v="84"/>
    <x v="83"/>
  </r>
  <r>
    <x v="2"/>
    <x v="4"/>
    <x v="332"/>
    <x v="2"/>
    <x v="32292"/>
    <x v="6"/>
    <x v="32387"/>
    <n v="91"/>
    <x v="11"/>
  </r>
  <r>
    <x v="1"/>
    <x v="34"/>
    <x v="7807"/>
    <x v="47"/>
    <x v="32293"/>
    <x v="1"/>
    <x v="32388"/>
    <n v="89"/>
    <x v="71"/>
  </r>
  <r>
    <x v="1"/>
    <x v="1"/>
    <x v="10150"/>
    <x v="9"/>
    <x v="32294"/>
    <x v="2"/>
    <x v="32389"/>
    <n v="90"/>
    <x v="11"/>
  </r>
  <r>
    <x v="6"/>
    <x v="26"/>
    <x v="229"/>
    <x v="7"/>
    <x v="32295"/>
    <x v="7"/>
    <x v="32390"/>
    <n v="91"/>
    <x v="28"/>
  </r>
  <r>
    <x v="2"/>
    <x v="4"/>
    <x v="1015"/>
    <x v="73"/>
    <x v="32296"/>
    <x v="2"/>
    <x v="32391"/>
    <n v="89"/>
    <x v="11"/>
  </r>
  <r>
    <x v="2"/>
    <x v="2"/>
    <x v="3387"/>
    <x v="10"/>
    <x v="9012"/>
    <x v="11"/>
    <x v="32392"/>
    <n v="87"/>
    <x v="1"/>
  </r>
  <r>
    <x v="3"/>
    <x v="3"/>
    <x v="2099"/>
    <x v="17"/>
    <x v="32297"/>
    <x v="4"/>
    <x v="32393"/>
    <n v="88"/>
    <x v="37"/>
  </r>
  <r>
    <x v="2"/>
    <x v="4"/>
    <x v="3741"/>
    <x v="23"/>
    <x v="32298"/>
    <x v="15"/>
    <x v="32394"/>
    <n v="93"/>
    <x v="127"/>
  </r>
  <r>
    <x v="4"/>
    <x v="38"/>
    <x v="4371"/>
    <x v="6"/>
    <x v="32299"/>
    <x v="2"/>
    <x v="32395"/>
    <n v="87"/>
    <x v="9"/>
  </r>
  <r>
    <x v="2"/>
    <x v="4"/>
    <x v="628"/>
    <x v="7"/>
    <x v="32300"/>
    <x v="5"/>
    <x v="32396"/>
    <n v="88"/>
    <x v="51"/>
  </r>
  <r>
    <x v="1"/>
    <x v="18"/>
    <x v="10151"/>
    <x v="22"/>
    <x v="32301"/>
    <x v="1"/>
    <x v="32397"/>
    <n v="87"/>
    <x v="61"/>
  </r>
  <r>
    <x v="5"/>
    <x v="40"/>
    <x v="5339"/>
    <x v="45"/>
    <x v="32302"/>
    <x v="7"/>
    <x v="32398"/>
    <n v="88"/>
    <x v="18"/>
  </r>
  <r>
    <x v="5"/>
    <x v="53"/>
    <x v="987"/>
    <x v="45"/>
    <x v="32303"/>
    <x v="7"/>
    <x v="32399"/>
    <n v="85"/>
    <x v="43"/>
  </r>
  <r>
    <x v="2"/>
    <x v="4"/>
    <x v="6418"/>
    <x v="73"/>
    <x v="32304"/>
    <x v="5"/>
    <x v="32400"/>
    <n v="90"/>
    <x v="1"/>
  </r>
  <r>
    <x v="2"/>
    <x v="2"/>
    <x v="230"/>
    <x v="29"/>
    <x v="32305"/>
    <x v="11"/>
    <x v="32401"/>
    <n v="92"/>
    <x v="4"/>
  </r>
  <r>
    <x v="15"/>
    <x v="329"/>
    <x v="10152"/>
    <x v="10"/>
    <x v="32306"/>
    <x v="14"/>
    <x v="32402"/>
    <n v="87"/>
    <x v="3"/>
  </r>
  <r>
    <x v="2"/>
    <x v="2"/>
    <x v="2957"/>
    <x v="25"/>
    <x v="32307"/>
    <x v="3"/>
    <x v="32403"/>
    <n v="88"/>
    <x v="14"/>
  </r>
  <r>
    <x v="2"/>
    <x v="4"/>
    <x v="2574"/>
    <x v="188"/>
    <x v="32308"/>
    <x v="6"/>
    <x v="32404"/>
    <n v="91"/>
    <x v="42"/>
  </r>
  <r>
    <x v="2"/>
    <x v="4"/>
    <x v="1400"/>
    <x v="7"/>
    <x v="32309"/>
    <x v="15"/>
    <x v="32405"/>
    <n v="92"/>
    <x v="30"/>
  </r>
  <r>
    <x v="2"/>
    <x v="4"/>
    <x v="9203"/>
    <x v="94"/>
    <x v="32310"/>
    <x v="15"/>
    <x v="32406"/>
    <n v="91"/>
    <x v="38"/>
  </r>
  <r>
    <x v="12"/>
    <x v="110"/>
    <x v="3861"/>
    <x v="8"/>
    <x v="32311"/>
    <x v="8"/>
    <x v="32407"/>
    <n v="91"/>
    <x v="59"/>
  </r>
  <r>
    <x v="2"/>
    <x v="4"/>
    <x v="10153"/>
    <x v="10"/>
    <x v="32312"/>
    <x v="2"/>
    <x v="32408"/>
    <n v="84"/>
    <x v="53"/>
  </r>
  <r>
    <x v="25"/>
    <x v="214"/>
    <x v="4332"/>
    <x v="355"/>
    <x v="32313"/>
    <x v="4"/>
    <x v="32409"/>
    <n v="86"/>
    <x v="13"/>
  </r>
  <r>
    <x v="2"/>
    <x v="7"/>
    <x v="10154"/>
    <x v="6"/>
    <x v="32314"/>
    <x v="11"/>
    <x v="32410"/>
    <n v="87"/>
    <x v="11"/>
  </r>
  <r>
    <x v="2"/>
    <x v="4"/>
    <x v="964"/>
    <x v="2"/>
    <x v="32315"/>
    <x v="2"/>
    <x v="32411"/>
    <n v="90"/>
    <x v="65"/>
  </r>
  <r>
    <x v="5"/>
    <x v="10"/>
    <x v="703"/>
    <x v="13"/>
    <x v="32316"/>
    <x v="7"/>
    <x v="32412"/>
    <n v="91"/>
    <x v="58"/>
  </r>
  <r>
    <x v="2"/>
    <x v="2"/>
    <x v="667"/>
    <x v="19"/>
    <x v="32317"/>
    <x v="11"/>
    <x v="32413"/>
    <n v="88"/>
    <x v="4"/>
  </r>
  <r>
    <x v="4"/>
    <x v="75"/>
    <x v="3057"/>
    <x v="6"/>
    <x v="32318"/>
    <x v="4"/>
    <x v="32414"/>
    <n v="89"/>
    <x v="21"/>
  </r>
  <r>
    <x v="2"/>
    <x v="4"/>
    <x v="10155"/>
    <x v="95"/>
    <x v="32319"/>
    <x v="6"/>
    <x v="32415"/>
    <n v="91"/>
    <x v="51"/>
  </r>
  <r>
    <x v="10"/>
    <x v="36"/>
    <x v="8611"/>
    <x v="25"/>
    <x v="32320"/>
    <x v="10"/>
    <x v="32416"/>
    <n v="90"/>
    <x v="13"/>
  </r>
  <r>
    <x v="2"/>
    <x v="4"/>
    <x v="3433"/>
    <x v="23"/>
    <x v="32321"/>
    <x v="2"/>
    <x v="32417"/>
    <n v="91"/>
    <x v="71"/>
  </r>
  <r>
    <x v="6"/>
    <x v="20"/>
    <x v="2318"/>
    <x v="24"/>
    <x v="32322"/>
    <x v="7"/>
    <x v="32418"/>
    <n v="86"/>
    <x v="21"/>
  </r>
  <r>
    <x v="2"/>
    <x v="4"/>
    <x v="712"/>
    <x v="7"/>
    <x v="32323"/>
    <x v="2"/>
    <x v="32419"/>
    <n v="89"/>
    <x v="13"/>
  </r>
  <r>
    <x v="2"/>
    <x v="4"/>
    <x v="4369"/>
    <x v="8"/>
    <x v="32324"/>
    <x v="2"/>
    <x v="32420"/>
    <n v="93"/>
    <x v="30"/>
  </r>
  <r>
    <x v="6"/>
    <x v="12"/>
    <x v="1445"/>
    <x v="48"/>
    <x v="32325"/>
    <x v="8"/>
    <x v="32421"/>
    <n v="91"/>
    <x v="40"/>
  </r>
  <r>
    <x v="1"/>
    <x v="6"/>
    <x v="437"/>
    <x v="11"/>
    <x v="32326"/>
    <x v="2"/>
    <x v="32422"/>
    <n v="87"/>
    <x v="9"/>
  </r>
  <r>
    <x v="1"/>
    <x v="1"/>
    <x v="6751"/>
    <x v="9"/>
    <x v="32327"/>
    <x v="2"/>
    <x v="32423"/>
    <n v="95"/>
    <x v="98"/>
  </r>
  <r>
    <x v="7"/>
    <x v="106"/>
    <x v="8425"/>
    <x v="7"/>
    <x v="32328"/>
    <x v="8"/>
    <x v="32424"/>
    <n v="88"/>
    <x v="53"/>
  </r>
  <r>
    <x v="6"/>
    <x v="37"/>
    <x v="4958"/>
    <x v="81"/>
    <x v="32329"/>
    <x v="0"/>
    <x v="32425"/>
    <n v="89"/>
    <x v="70"/>
  </r>
  <r>
    <x v="1"/>
    <x v="6"/>
    <x v="6114"/>
    <x v="49"/>
    <x v="32330"/>
    <x v="1"/>
    <x v="32426"/>
    <n v="86"/>
    <x v="48"/>
  </r>
  <r>
    <x v="6"/>
    <x v="28"/>
    <x v="2964"/>
    <x v="29"/>
    <x v="32331"/>
    <x v="7"/>
    <x v="32427"/>
    <n v="92"/>
    <x v="13"/>
  </r>
  <r>
    <x v="7"/>
    <x v="13"/>
    <x v="540"/>
    <x v="7"/>
    <x v="32332"/>
    <x v="8"/>
    <x v="32428"/>
    <n v="89"/>
    <x v="31"/>
  </r>
  <r>
    <x v="2"/>
    <x v="4"/>
    <x v="2026"/>
    <x v="8"/>
    <x v="32333"/>
    <x v="5"/>
    <x v="32429"/>
    <n v="93"/>
    <x v="11"/>
  </r>
  <r>
    <x v="1"/>
    <x v="66"/>
    <x v="6280"/>
    <x v="12"/>
    <x v="32334"/>
    <x v="1"/>
    <x v="32430"/>
    <n v="89"/>
    <x v="3"/>
  </r>
  <r>
    <x v="2"/>
    <x v="4"/>
    <x v="1044"/>
    <x v="7"/>
    <x v="32335"/>
    <x v="6"/>
    <x v="32431"/>
    <n v="88"/>
    <x v="0"/>
  </r>
  <r>
    <x v="4"/>
    <x v="105"/>
    <x v="1794"/>
    <x v="6"/>
    <x v="32336"/>
    <x v="4"/>
    <x v="32432"/>
    <n v="88"/>
    <x v="21"/>
  </r>
  <r>
    <x v="6"/>
    <x v="14"/>
    <x v="535"/>
    <x v="7"/>
    <x v="32337"/>
    <x v="7"/>
    <x v="32433"/>
    <n v="95"/>
    <x v="266"/>
  </r>
  <r>
    <x v="6"/>
    <x v="14"/>
    <x v="2638"/>
    <x v="8"/>
    <x v="32338"/>
    <x v="7"/>
    <x v="32434"/>
    <n v="85"/>
    <x v="1"/>
  </r>
  <r>
    <x v="3"/>
    <x v="3"/>
    <x v="3925"/>
    <x v="4"/>
    <x v="32339"/>
    <x v="4"/>
    <x v="32435"/>
    <n v="85"/>
    <x v="14"/>
  </r>
  <r>
    <x v="6"/>
    <x v="12"/>
    <x v="305"/>
    <x v="19"/>
    <x v="32340"/>
    <x v="8"/>
    <x v="32436"/>
    <n v="94"/>
    <x v="196"/>
  </r>
  <r>
    <x v="0"/>
    <x v="61"/>
    <x v="736"/>
    <x v="25"/>
    <x v="32341"/>
    <x v="0"/>
    <x v="32437"/>
    <n v="91"/>
    <x v="38"/>
  </r>
  <r>
    <x v="2"/>
    <x v="21"/>
    <x v="5904"/>
    <x v="32"/>
    <x v="32342"/>
    <x v="6"/>
    <x v="32438"/>
    <n v="86"/>
    <x v="3"/>
  </r>
  <r>
    <x v="1"/>
    <x v="18"/>
    <x v="37"/>
    <x v="22"/>
    <x v="32343"/>
    <x v="1"/>
    <x v="32439"/>
    <n v="90"/>
    <x v="54"/>
  </r>
  <r>
    <x v="0"/>
    <x v="49"/>
    <x v="3043"/>
    <x v="0"/>
    <x v="32344"/>
    <x v="0"/>
    <x v="32440"/>
    <n v="89"/>
    <x v="10"/>
  </r>
  <r>
    <x v="1"/>
    <x v="11"/>
    <x v="2216"/>
    <x v="104"/>
    <x v="32345"/>
    <x v="2"/>
    <x v="32441"/>
    <n v="90"/>
    <x v="44"/>
  </r>
  <r>
    <x v="6"/>
    <x v="20"/>
    <x v="10156"/>
    <x v="31"/>
    <x v="32346"/>
    <x v="7"/>
    <x v="32442"/>
    <n v="95"/>
    <x v="30"/>
  </r>
  <r>
    <x v="5"/>
    <x v="53"/>
    <x v="3466"/>
    <x v="13"/>
    <x v="32347"/>
    <x v="7"/>
    <x v="32443"/>
    <n v="83"/>
    <x v="106"/>
  </r>
  <r>
    <x v="7"/>
    <x v="13"/>
    <x v="285"/>
    <x v="25"/>
    <x v="32348"/>
    <x v="8"/>
    <x v="32444"/>
    <n v="86"/>
    <x v="5"/>
  </r>
  <r>
    <x v="8"/>
    <x v="15"/>
    <x v="1161"/>
    <x v="7"/>
    <x v="32349"/>
    <x v="4"/>
    <x v="32445"/>
    <n v="82"/>
    <x v="1"/>
  </r>
  <r>
    <x v="2"/>
    <x v="31"/>
    <x v="6661"/>
    <x v="25"/>
    <x v="32350"/>
    <x v="10"/>
    <x v="32446"/>
    <n v="85"/>
    <x v="14"/>
  </r>
  <r>
    <x v="2"/>
    <x v="4"/>
    <x v="6207"/>
    <x v="7"/>
    <x v="32351"/>
    <x v="2"/>
    <x v="32447"/>
    <n v="87"/>
    <x v="61"/>
  </r>
  <r>
    <x v="5"/>
    <x v="69"/>
    <x v="6938"/>
    <x v="13"/>
    <x v="32352"/>
    <x v="7"/>
    <x v="32448"/>
    <n v="90"/>
    <x v="18"/>
  </r>
  <r>
    <x v="2"/>
    <x v="4"/>
    <x v="1294"/>
    <x v="29"/>
    <x v="32353"/>
    <x v="6"/>
    <x v="32449"/>
    <n v="90"/>
    <x v="1"/>
  </r>
  <r>
    <x v="6"/>
    <x v="14"/>
    <x v="61"/>
    <x v="8"/>
    <x v="32354"/>
    <x v="7"/>
    <x v="32450"/>
    <n v="94"/>
    <x v="216"/>
  </r>
  <r>
    <x v="3"/>
    <x v="3"/>
    <x v="10157"/>
    <x v="10"/>
    <x v="32355"/>
    <x v="4"/>
    <x v="32451"/>
    <n v="87"/>
    <x v="10"/>
  </r>
  <r>
    <x v="2"/>
    <x v="7"/>
    <x v="512"/>
    <x v="36"/>
    <x v="32356"/>
    <x v="3"/>
    <x v="32452"/>
    <n v="86"/>
    <x v="10"/>
  </r>
  <r>
    <x v="2"/>
    <x v="4"/>
    <x v="8108"/>
    <x v="73"/>
    <x v="32357"/>
    <x v="5"/>
    <x v="32453"/>
    <n v="88"/>
    <x v="14"/>
  </r>
  <r>
    <x v="2"/>
    <x v="4"/>
    <x v="10158"/>
    <x v="10"/>
    <x v="32358"/>
    <x v="15"/>
    <x v="32454"/>
    <n v="90"/>
    <x v="14"/>
  </r>
  <r>
    <x v="2"/>
    <x v="2"/>
    <x v="1886"/>
    <x v="6"/>
    <x v="32359"/>
    <x v="3"/>
    <x v="32455"/>
    <n v="87"/>
    <x v="3"/>
  </r>
  <r>
    <x v="2"/>
    <x v="7"/>
    <x v="9768"/>
    <x v="8"/>
    <x v="32360"/>
    <x v="3"/>
    <x v="32456"/>
    <n v="93"/>
    <x v="50"/>
  </r>
  <r>
    <x v="26"/>
    <x v="164"/>
    <x v="2432"/>
    <x v="24"/>
    <x v="32361"/>
    <x v="4"/>
    <x v="32457"/>
    <n v="87"/>
    <x v="14"/>
  </r>
  <r>
    <x v="5"/>
    <x v="10"/>
    <x v="130"/>
    <x v="13"/>
    <x v="32362"/>
    <x v="7"/>
    <x v="32458"/>
    <n v="85"/>
    <x v="12"/>
  </r>
  <r>
    <x v="1"/>
    <x v="66"/>
    <x v="6280"/>
    <x v="12"/>
    <x v="32363"/>
    <x v="1"/>
    <x v="32459"/>
    <n v="87"/>
    <x v="13"/>
  </r>
  <r>
    <x v="0"/>
    <x v="49"/>
    <x v="3214"/>
    <x v="48"/>
    <x v="32364"/>
    <x v="0"/>
    <x v="32460"/>
    <n v="89"/>
    <x v="43"/>
  </r>
  <r>
    <x v="3"/>
    <x v="3"/>
    <x v="10159"/>
    <x v="194"/>
    <x v="32365"/>
    <x v="4"/>
    <x v="32461"/>
    <n v="90"/>
    <x v="10"/>
  </r>
  <r>
    <x v="6"/>
    <x v="28"/>
    <x v="2416"/>
    <x v="124"/>
    <x v="32366"/>
    <x v="7"/>
    <x v="32462"/>
    <n v="91"/>
    <x v="10"/>
  </r>
  <r>
    <x v="2"/>
    <x v="4"/>
    <x v="3629"/>
    <x v="8"/>
    <x v="32367"/>
    <x v="6"/>
    <x v="32463"/>
    <n v="87"/>
    <x v="43"/>
  </r>
  <r>
    <x v="8"/>
    <x v="39"/>
    <x v="6427"/>
    <x v="29"/>
    <x v="32368"/>
    <x v="4"/>
    <x v="32464"/>
    <n v="88"/>
    <x v="13"/>
  </r>
  <r>
    <x v="1"/>
    <x v="1"/>
    <x v="4120"/>
    <x v="1"/>
    <x v="32369"/>
    <x v="1"/>
    <x v="32465"/>
    <n v="89"/>
    <x v="18"/>
  </r>
  <r>
    <x v="0"/>
    <x v="49"/>
    <x v="3161"/>
    <x v="203"/>
    <x v="32370"/>
    <x v="0"/>
    <x v="32466"/>
    <n v="91"/>
    <x v="65"/>
  </r>
  <r>
    <x v="1"/>
    <x v="11"/>
    <x v="10160"/>
    <x v="1"/>
    <x v="32371"/>
    <x v="2"/>
    <x v="32467"/>
    <n v="84"/>
    <x v="31"/>
  </r>
  <r>
    <x v="2"/>
    <x v="4"/>
    <x v="2589"/>
    <x v="267"/>
    <x v="32372"/>
    <x v="2"/>
    <x v="32468"/>
    <n v="86"/>
    <x v="14"/>
  </r>
  <r>
    <x v="6"/>
    <x v="37"/>
    <x v="3192"/>
    <x v="25"/>
    <x v="32373"/>
    <x v="7"/>
    <x v="32469"/>
    <n v="87"/>
    <x v="5"/>
  </r>
  <r>
    <x v="2"/>
    <x v="4"/>
    <x v="2579"/>
    <x v="6"/>
    <x v="32374"/>
    <x v="2"/>
    <x v="32470"/>
    <n v="84"/>
    <x v="0"/>
  </r>
  <r>
    <x v="6"/>
    <x v="12"/>
    <x v="7911"/>
    <x v="48"/>
    <x v="32375"/>
    <x v="8"/>
    <x v="32471"/>
    <n v="82"/>
    <x v="43"/>
  </r>
  <r>
    <x v="2"/>
    <x v="4"/>
    <x v="173"/>
    <x v="8"/>
    <x v="32376"/>
    <x v="5"/>
    <x v="32472"/>
    <n v="93"/>
    <x v="24"/>
  </r>
  <r>
    <x v="6"/>
    <x v="20"/>
    <x v="5098"/>
    <x v="23"/>
    <x v="32377"/>
    <x v="7"/>
    <x v="32473"/>
    <n v="87"/>
    <x v="38"/>
  </r>
  <r>
    <x v="2"/>
    <x v="4"/>
    <x v="1542"/>
    <x v="8"/>
    <x v="32378"/>
    <x v="2"/>
    <x v="32474"/>
    <n v="92"/>
    <x v="48"/>
  </r>
  <r>
    <x v="2"/>
    <x v="4"/>
    <x v="4060"/>
    <x v="6"/>
    <x v="32379"/>
    <x v="2"/>
    <x v="32475"/>
    <n v="81"/>
    <x v="14"/>
  </r>
  <r>
    <x v="2"/>
    <x v="31"/>
    <x v="912"/>
    <x v="7"/>
    <x v="32380"/>
    <x v="10"/>
    <x v="32476"/>
    <n v="84"/>
    <x v="18"/>
  </r>
  <r>
    <x v="4"/>
    <x v="148"/>
    <x v="8525"/>
    <x v="7"/>
    <x v="32381"/>
    <x v="4"/>
    <x v="32477"/>
    <n v="85"/>
    <x v="31"/>
  </r>
  <r>
    <x v="6"/>
    <x v="20"/>
    <x v="10161"/>
    <x v="31"/>
    <x v="32382"/>
    <x v="7"/>
    <x v="32478"/>
    <n v="95"/>
    <x v="26"/>
  </r>
  <r>
    <x v="1"/>
    <x v="1"/>
    <x v="4141"/>
    <x v="9"/>
    <x v="32383"/>
    <x v="2"/>
    <x v="32479"/>
    <n v="89"/>
    <x v="42"/>
  </r>
  <r>
    <x v="2"/>
    <x v="2"/>
    <x v="2370"/>
    <x v="2"/>
    <x v="32384"/>
    <x v="11"/>
    <x v="32480"/>
    <n v="92"/>
    <x v="50"/>
  </r>
  <r>
    <x v="4"/>
    <x v="147"/>
    <x v="6"/>
    <x v="29"/>
    <x v="32385"/>
    <x v="4"/>
    <x v="32481"/>
    <n v="86"/>
    <x v="5"/>
  </r>
  <r>
    <x v="2"/>
    <x v="4"/>
    <x v="7480"/>
    <x v="8"/>
    <x v="32386"/>
    <x v="6"/>
    <x v="32482"/>
    <n v="88"/>
    <x v="99"/>
  </r>
  <r>
    <x v="2"/>
    <x v="4"/>
    <x v="10162"/>
    <x v="495"/>
    <x v="32387"/>
    <x v="6"/>
    <x v="32483"/>
    <n v="90"/>
    <x v="61"/>
  </r>
  <r>
    <x v="6"/>
    <x v="14"/>
    <x v="1941"/>
    <x v="8"/>
    <x v="32388"/>
    <x v="7"/>
    <x v="32484"/>
    <n v="89"/>
    <x v="37"/>
  </r>
  <r>
    <x v="2"/>
    <x v="7"/>
    <x v="10163"/>
    <x v="8"/>
    <x v="32389"/>
    <x v="3"/>
    <x v="32485"/>
    <n v="91"/>
    <x v="30"/>
  </r>
  <r>
    <x v="2"/>
    <x v="4"/>
    <x v="746"/>
    <x v="5"/>
    <x v="32390"/>
    <x v="2"/>
    <x v="32486"/>
    <n v="92"/>
    <x v="7"/>
  </r>
  <r>
    <x v="3"/>
    <x v="56"/>
    <x v="9436"/>
    <x v="64"/>
    <x v="32391"/>
    <x v="4"/>
    <x v="32487"/>
    <n v="88"/>
    <x v="9"/>
  </r>
  <r>
    <x v="2"/>
    <x v="7"/>
    <x v="4870"/>
    <x v="8"/>
    <x v="32392"/>
    <x v="3"/>
    <x v="32488"/>
    <n v="84"/>
    <x v="18"/>
  </r>
  <r>
    <x v="2"/>
    <x v="4"/>
    <x v="424"/>
    <x v="10"/>
    <x v="32393"/>
    <x v="5"/>
    <x v="32489"/>
    <n v="86"/>
    <x v="50"/>
  </r>
  <r>
    <x v="2"/>
    <x v="7"/>
    <x v="8299"/>
    <x v="8"/>
    <x v="32394"/>
    <x v="3"/>
    <x v="32490"/>
    <n v="89"/>
    <x v="58"/>
  </r>
  <r>
    <x v="12"/>
    <x v="29"/>
    <x v="1431"/>
    <x v="24"/>
    <x v="32395"/>
    <x v="8"/>
    <x v="32491"/>
    <n v="90"/>
    <x v="6"/>
  </r>
  <r>
    <x v="5"/>
    <x v="10"/>
    <x v="4247"/>
    <x v="13"/>
    <x v="32396"/>
    <x v="7"/>
    <x v="32492"/>
    <n v="86"/>
    <x v="40"/>
  </r>
  <r>
    <x v="2"/>
    <x v="2"/>
    <x v="1297"/>
    <x v="25"/>
    <x v="32397"/>
    <x v="11"/>
    <x v="32493"/>
    <n v="85"/>
    <x v="12"/>
  </r>
  <r>
    <x v="1"/>
    <x v="18"/>
    <x v="7044"/>
    <x v="22"/>
    <x v="32398"/>
    <x v="1"/>
    <x v="32494"/>
    <n v="90"/>
    <x v="50"/>
  </r>
  <r>
    <x v="2"/>
    <x v="4"/>
    <x v="3239"/>
    <x v="9"/>
    <x v="4653"/>
    <x v="5"/>
    <x v="4654"/>
    <n v="85"/>
    <x v="14"/>
  </r>
  <r>
    <x v="5"/>
    <x v="10"/>
    <x v="2709"/>
    <x v="13"/>
    <x v="32399"/>
    <x v="7"/>
    <x v="32495"/>
    <n v="89"/>
    <x v="14"/>
  </r>
  <r>
    <x v="2"/>
    <x v="4"/>
    <x v="2044"/>
    <x v="7"/>
    <x v="32400"/>
    <x v="6"/>
    <x v="32496"/>
    <n v="89"/>
    <x v="40"/>
  </r>
  <r>
    <x v="1"/>
    <x v="6"/>
    <x v="7220"/>
    <x v="48"/>
    <x v="32401"/>
    <x v="2"/>
    <x v="32497"/>
    <n v="86"/>
    <x v="83"/>
  </r>
  <r>
    <x v="4"/>
    <x v="38"/>
    <x v="4371"/>
    <x v="48"/>
    <x v="32402"/>
    <x v="4"/>
    <x v="32498"/>
    <n v="80"/>
    <x v="12"/>
  </r>
  <r>
    <x v="4"/>
    <x v="246"/>
    <x v="6806"/>
    <x v="8"/>
    <x v="32403"/>
    <x v="4"/>
    <x v="32499"/>
    <n v="87"/>
    <x v="31"/>
  </r>
  <r>
    <x v="10"/>
    <x v="36"/>
    <x v="10164"/>
    <x v="25"/>
    <x v="32404"/>
    <x v="10"/>
    <x v="32500"/>
    <n v="89"/>
    <x v="14"/>
  </r>
  <r>
    <x v="5"/>
    <x v="53"/>
    <x v="3932"/>
    <x v="48"/>
    <x v="32405"/>
    <x v="7"/>
    <x v="32501"/>
    <n v="84"/>
    <x v="14"/>
  </r>
  <r>
    <x v="3"/>
    <x v="52"/>
    <x v="4205"/>
    <x v="3"/>
    <x v="32406"/>
    <x v="4"/>
    <x v="32502"/>
    <n v="86"/>
    <x v="12"/>
  </r>
  <r>
    <x v="2"/>
    <x v="4"/>
    <x v="1939"/>
    <x v="73"/>
    <x v="32407"/>
    <x v="2"/>
    <x v="32503"/>
    <n v="92"/>
    <x v="30"/>
  </r>
  <r>
    <x v="2"/>
    <x v="4"/>
    <x v="10165"/>
    <x v="48"/>
    <x v="32408"/>
    <x v="2"/>
    <x v="32504"/>
    <n v="90"/>
    <x v="14"/>
  </r>
  <r>
    <x v="6"/>
    <x v="28"/>
    <x v="9703"/>
    <x v="256"/>
    <x v="32409"/>
    <x v="7"/>
    <x v="32505"/>
    <n v="93"/>
    <x v="7"/>
  </r>
  <r>
    <x v="3"/>
    <x v="19"/>
    <x v="6558"/>
    <x v="291"/>
    <x v="32410"/>
    <x v="4"/>
    <x v="32506"/>
    <n v="86"/>
    <x v="15"/>
  </r>
  <r>
    <x v="2"/>
    <x v="4"/>
    <x v="467"/>
    <x v="29"/>
    <x v="32411"/>
    <x v="5"/>
    <x v="32507"/>
    <n v="90"/>
    <x v="27"/>
  </r>
  <r>
    <x v="2"/>
    <x v="7"/>
    <x v="915"/>
    <x v="7"/>
    <x v="32412"/>
    <x v="3"/>
    <x v="32508"/>
    <n v="90"/>
    <x v="10"/>
  </r>
  <r>
    <x v="2"/>
    <x v="4"/>
    <x v="7403"/>
    <x v="9"/>
    <x v="32413"/>
    <x v="2"/>
    <x v="32509"/>
    <n v="91"/>
    <x v="48"/>
  </r>
  <r>
    <x v="2"/>
    <x v="68"/>
    <x v="3476"/>
    <x v="2"/>
    <x v="32414"/>
    <x v="16"/>
    <x v="32510"/>
    <n v="87"/>
    <x v="17"/>
  </r>
  <r>
    <x v="2"/>
    <x v="4"/>
    <x v="1216"/>
    <x v="29"/>
    <x v="32415"/>
    <x v="2"/>
    <x v="32511"/>
    <n v="81"/>
    <x v="18"/>
  </r>
  <r>
    <x v="0"/>
    <x v="54"/>
    <x v="2761"/>
    <x v="10"/>
    <x v="13473"/>
    <x v="0"/>
    <x v="13488"/>
    <n v="91"/>
    <x v="48"/>
  </r>
  <r>
    <x v="2"/>
    <x v="4"/>
    <x v="114"/>
    <x v="8"/>
    <x v="32416"/>
    <x v="6"/>
    <x v="32512"/>
    <n v="94"/>
    <x v="37"/>
  </r>
  <r>
    <x v="4"/>
    <x v="8"/>
    <x v="820"/>
    <x v="8"/>
    <x v="32417"/>
    <x v="4"/>
    <x v="32513"/>
    <n v="84"/>
    <x v="40"/>
  </r>
  <r>
    <x v="2"/>
    <x v="4"/>
    <x v="593"/>
    <x v="7"/>
    <x v="32418"/>
    <x v="15"/>
    <x v="32514"/>
    <n v="91"/>
    <x v="5"/>
  </r>
  <r>
    <x v="12"/>
    <x v="86"/>
    <x v="10166"/>
    <x v="8"/>
    <x v="32419"/>
    <x v="8"/>
    <x v="32515"/>
    <n v="91"/>
    <x v="30"/>
  </r>
  <r>
    <x v="6"/>
    <x v="20"/>
    <x v="10167"/>
    <x v="23"/>
    <x v="32420"/>
    <x v="7"/>
    <x v="32516"/>
    <n v="91"/>
    <x v="18"/>
  </r>
  <r>
    <x v="10"/>
    <x v="22"/>
    <x v="542"/>
    <x v="25"/>
    <x v="32421"/>
    <x v="10"/>
    <x v="32517"/>
    <n v="87"/>
    <x v="1"/>
  </r>
  <r>
    <x v="2"/>
    <x v="4"/>
    <x v="10168"/>
    <x v="2"/>
    <x v="32422"/>
    <x v="6"/>
    <x v="32518"/>
    <n v="88"/>
    <x v="4"/>
  </r>
  <r>
    <x v="2"/>
    <x v="4"/>
    <x v="9905"/>
    <x v="6"/>
    <x v="32423"/>
    <x v="2"/>
    <x v="32519"/>
    <n v="87"/>
    <x v="5"/>
  </r>
  <r>
    <x v="6"/>
    <x v="20"/>
    <x v="1959"/>
    <x v="23"/>
    <x v="32424"/>
    <x v="7"/>
    <x v="32520"/>
    <n v="87"/>
    <x v="21"/>
  </r>
  <r>
    <x v="2"/>
    <x v="4"/>
    <x v="270"/>
    <x v="7"/>
    <x v="32425"/>
    <x v="2"/>
    <x v="32521"/>
    <n v="84"/>
    <x v="53"/>
  </r>
  <r>
    <x v="0"/>
    <x v="54"/>
    <x v="6765"/>
    <x v="24"/>
    <x v="32426"/>
    <x v="0"/>
    <x v="32522"/>
    <n v="90"/>
    <x v="43"/>
  </r>
  <r>
    <x v="2"/>
    <x v="4"/>
    <x v="530"/>
    <x v="7"/>
    <x v="32427"/>
    <x v="6"/>
    <x v="32523"/>
    <n v="89"/>
    <x v="11"/>
  </r>
  <r>
    <x v="1"/>
    <x v="1"/>
    <x v="10169"/>
    <x v="10"/>
    <x v="32428"/>
    <x v="1"/>
    <x v="32524"/>
    <n v="86"/>
    <x v="31"/>
  </r>
  <r>
    <x v="2"/>
    <x v="4"/>
    <x v="1073"/>
    <x v="7"/>
    <x v="32429"/>
    <x v="2"/>
    <x v="32525"/>
    <n v="87"/>
    <x v="4"/>
  </r>
  <r>
    <x v="5"/>
    <x v="50"/>
    <x v="5257"/>
    <x v="60"/>
    <x v="32430"/>
    <x v="7"/>
    <x v="32526"/>
    <n v="83"/>
    <x v="5"/>
  </r>
  <r>
    <x v="0"/>
    <x v="49"/>
    <x v="3214"/>
    <x v="24"/>
    <x v="32431"/>
    <x v="7"/>
    <x v="32527"/>
    <n v="87"/>
    <x v="33"/>
  </r>
  <r>
    <x v="6"/>
    <x v="28"/>
    <x v="2416"/>
    <x v="124"/>
    <x v="32432"/>
    <x v="7"/>
    <x v="32528"/>
    <n v="91"/>
    <x v="18"/>
  </r>
  <r>
    <x v="2"/>
    <x v="4"/>
    <x v="1977"/>
    <x v="8"/>
    <x v="32433"/>
    <x v="2"/>
    <x v="32529"/>
    <n v="89"/>
    <x v="26"/>
  </r>
  <r>
    <x v="12"/>
    <x v="110"/>
    <x v="9709"/>
    <x v="8"/>
    <x v="32434"/>
    <x v="8"/>
    <x v="32530"/>
    <n v="89"/>
    <x v="48"/>
  </r>
  <r>
    <x v="2"/>
    <x v="4"/>
    <x v="3693"/>
    <x v="7"/>
    <x v="32435"/>
    <x v="6"/>
    <x v="32531"/>
    <n v="90"/>
    <x v="10"/>
  </r>
  <r>
    <x v="2"/>
    <x v="4"/>
    <x v="5564"/>
    <x v="6"/>
    <x v="32436"/>
    <x v="2"/>
    <x v="32532"/>
    <n v="84"/>
    <x v="9"/>
  </r>
  <r>
    <x v="5"/>
    <x v="50"/>
    <x v="6000"/>
    <x v="60"/>
    <x v="29735"/>
    <x v="7"/>
    <x v="32533"/>
    <n v="85"/>
    <x v="10"/>
  </r>
  <r>
    <x v="2"/>
    <x v="4"/>
    <x v="1907"/>
    <x v="7"/>
    <x v="32437"/>
    <x v="2"/>
    <x v="32534"/>
    <n v="94"/>
    <x v="3"/>
  </r>
  <r>
    <x v="1"/>
    <x v="11"/>
    <x v="9177"/>
    <x v="146"/>
    <x v="25757"/>
    <x v="1"/>
    <x v="25815"/>
    <n v="90"/>
    <x v="18"/>
  </r>
  <r>
    <x v="2"/>
    <x v="4"/>
    <x v="5768"/>
    <x v="427"/>
    <x v="32438"/>
    <x v="15"/>
    <x v="32535"/>
    <n v="90"/>
    <x v="13"/>
  </r>
  <r>
    <x v="3"/>
    <x v="9"/>
    <x v="1784"/>
    <x v="12"/>
    <x v="32439"/>
    <x v="4"/>
    <x v="32536"/>
    <n v="85"/>
    <x v="12"/>
  </r>
  <r>
    <x v="27"/>
    <x v="301"/>
    <x v="4346"/>
    <x v="10"/>
    <x v="32440"/>
    <x v="9"/>
    <x v="32537"/>
    <n v="89"/>
    <x v="13"/>
  </r>
  <r>
    <x v="2"/>
    <x v="4"/>
    <x v="1939"/>
    <x v="6"/>
    <x v="32441"/>
    <x v="2"/>
    <x v="32538"/>
    <n v="90"/>
    <x v="26"/>
  </r>
  <r>
    <x v="1"/>
    <x v="66"/>
    <x v="2606"/>
    <x v="80"/>
    <x v="15799"/>
    <x v="1"/>
    <x v="15818"/>
    <n v="90"/>
    <x v="3"/>
  </r>
  <r>
    <x v="3"/>
    <x v="3"/>
    <x v="2440"/>
    <x v="15"/>
    <x v="32442"/>
    <x v="4"/>
    <x v="32539"/>
    <n v="86"/>
    <x v="38"/>
  </r>
  <r>
    <x v="1"/>
    <x v="6"/>
    <x v="2366"/>
    <x v="49"/>
    <x v="32443"/>
    <x v="2"/>
    <x v="32540"/>
    <n v="86"/>
    <x v="5"/>
  </r>
  <r>
    <x v="4"/>
    <x v="75"/>
    <x v="2076"/>
    <x v="77"/>
    <x v="2599"/>
    <x v="4"/>
    <x v="2599"/>
    <n v="86"/>
    <x v="12"/>
  </r>
  <r>
    <x v="5"/>
    <x v="55"/>
    <x v="1606"/>
    <x v="13"/>
    <x v="32444"/>
    <x v="7"/>
    <x v="32541"/>
    <n v="91"/>
    <x v="3"/>
  </r>
  <r>
    <x v="2"/>
    <x v="4"/>
    <x v="2589"/>
    <x v="4"/>
    <x v="3448"/>
    <x v="5"/>
    <x v="3448"/>
    <n v="87"/>
    <x v="51"/>
  </r>
  <r>
    <x v="5"/>
    <x v="55"/>
    <x v="5288"/>
    <x v="13"/>
    <x v="32445"/>
    <x v="7"/>
    <x v="32542"/>
    <n v="88"/>
    <x v="31"/>
  </r>
  <r>
    <x v="2"/>
    <x v="4"/>
    <x v="10170"/>
    <x v="5"/>
    <x v="32446"/>
    <x v="5"/>
    <x v="32543"/>
    <n v="91"/>
    <x v="40"/>
  </r>
  <r>
    <x v="12"/>
    <x v="29"/>
    <x v="10171"/>
    <x v="8"/>
    <x v="32447"/>
    <x v="8"/>
    <x v="32544"/>
    <n v="81"/>
    <x v="14"/>
  </r>
  <r>
    <x v="0"/>
    <x v="49"/>
    <x v="992"/>
    <x v="0"/>
    <x v="32448"/>
    <x v="7"/>
    <x v="32545"/>
    <n v="85"/>
    <x v="38"/>
  </r>
  <r>
    <x v="1"/>
    <x v="6"/>
    <x v="5062"/>
    <x v="3"/>
    <x v="32449"/>
    <x v="2"/>
    <x v="32546"/>
    <n v="88"/>
    <x v="13"/>
  </r>
  <r>
    <x v="5"/>
    <x v="10"/>
    <x v="2776"/>
    <x v="13"/>
    <x v="17661"/>
    <x v="7"/>
    <x v="17685"/>
    <n v="85"/>
    <x v="83"/>
  </r>
  <r>
    <x v="0"/>
    <x v="0"/>
    <x v="1409"/>
    <x v="25"/>
    <x v="32450"/>
    <x v="0"/>
    <x v="32547"/>
    <n v="91"/>
    <x v="10"/>
  </r>
  <r>
    <x v="2"/>
    <x v="2"/>
    <x v="2849"/>
    <x v="2"/>
    <x v="32451"/>
    <x v="11"/>
    <x v="32548"/>
    <n v="94"/>
    <x v="27"/>
  </r>
  <r>
    <x v="2"/>
    <x v="4"/>
    <x v="10172"/>
    <x v="8"/>
    <x v="32452"/>
    <x v="6"/>
    <x v="32549"/>
    <n v="91"/>
    <x v="50"/>
  </r>
  <r>
    <x v="2"/>
    <x v="4"/>
    <x v="1172"/>
    <x v="8"/>
    <x v="32453"/>
    <x v="5"/>
    <x v="32550"/>
    <n v="88"/>
    <x v="65"/>
  </r>
  <r>
    <x v="3"/>
    <x v="101"/>
    <x v="10173"/>
    <x v="228"/>
    <x v="32454"/>
    <x v="4"/>
    <x v="32551"/>
    <n v="93"/>
    <x v="267"/>
  </r>
  <r>
    <x v="2"/>
    <x v="4"/>
    <x v="10074"/>
    <x v="9"/>
    <x v="32455"/>
    <x v="2"/>
    <x v="32552"/>
    <n v="85"/>
    <x v="31"/>
  </r>
  <r>
    <x v="1"/>
    <x v="17"/>
    <x v="8168"/>
    <x v="20"/>
    <x v="32456"/>
    <x v="1"/>
    <x v="32553"/>
    <n v="86"/>
    <x v="43"/>
  </r>
  <r>
    <x v="2"/>
    <x v="2"/>
    <x v="4594"/>
    <x v="6"/>
    <x v="32457"/>
    <x v="3"/>
    <x v="32554"/>
    <n v="91"/>
    <x v="67"/>
  </r>
  <r>
    <x v="3"/>
    <x v="3"/>
    <x v="10174"/>
    <x v="433"/>
    <x v="32458"/>
    <x v="4"/>
    <x v="32555"/>
    <n v="87"/>
    <x v="58"/>
  </r>
  <r>
    <x v="6"/>
    <x v="93"/>
    <x v="1310"/>
    <x v="107"/>
    <x v="32459"/>
    <x v="7"/>
    <x v="32556"/>
    <n v="89"/>
    <x v="10"/>
  </r>
  <r>
    <x v="4"/>
    <x v="79"/>
    <x v="5507"/>
    <x v="117"/>
    <x v="32460"/>
    <x v="4"/>
    <x v="32557"/>
    <n v="87"/>
    <x v="0"/>
  </r>
  <r>
    <x v="3"/>
    <x v="9"/>
    <x v="1784"/>
    <x v="12"/>
    <x v="2177"/>
    <x v="4"/>
    <x v="3780"/>
    <n v="87"/>
    <x v="12"/>
  </r>
  <r>
    <x v="6"/>
    <x v="14"/>
    <x v="4517"/>
    <x v="8"/>
    <x v="32461"/>
    <x v="7"/>
    <x v="32558"/>
    <n v="87"/>
    <x v="18"/>
  </r>
  <r>
    <x v="2"/>
    <x v="2"/>
    <x v="142"/>
    <x v="24"/>
    <x v="32462"/>
    <x v="11"/>
    <x v="32559"/>
    <n v="88"/>
    <x v="43"/>
  </r>
  <r>
    <x v="2"/>
    <x v="7"/>
    <x v="198"/>
    <x v="7"/>
    <x v="32463"/>
    <x v="3"/>
    <x v="32560"/>
    <n v="87"/>
    <x v="11"/>
  </r>
  <r>
    <x v="2"/>
    <x v="4"/>
    <x v="3972"/>
    <x v="8"/>
    <x v="32464"/>
    <x v="6"/>
    <x v="32561"/>
    <n v="91"/>
    <x v="27"/>
  </r>
  <r>
    <x v="1"/>
    <x v="17"/>
    <x v="8855"/>
    <x v="10"/>
    <x v="23964"/>
    <x v="1"/>
    <x v="24017"/>
    <n v="90"/>
    <x v="89"/>
  </r>
  <r>
    <x v="1"/>
    <x v="11"/>
    <x v="10175"/>
    <x v="238"/>
    <x v="32465"/>
    <x v="2"/>
    <x v="32562"/>
    <n v="84"/>
    <x v="14"/>
  </r>
  <r>
    <x v="6"/>
    <x v="25"/>
    <x v="5103"/>
    <x v="107"/>
    <x v="32466"/>
    <x v="7"/>
    <x v="32563"/>
    <n v="85"/>
    <x v="38"/>
  </r>
  <r>
    <x v="6"/>
    <x v="93"/>
    <x v="8569"/>
    <x v="107"/>
    <x v="32467"/>
    <x v="7"/>
    <x v="32564"/>
    <n v="86"/>
    <x v="10"/>
  </r>
  <r>
    <x v="6"/>
    <x v="20"/>
    <x v="8545"/>
    <x v="23"/>
    <x v="32468"/>
    <x v="7"/>
    <x v="32565"/>
    <n v="86"/>
    <x v="5"/>
  </r>
  <r>
    <x v="1"/>
    <x v="1"/>
    <x v="694"/>
    <x v="1"/>
    <x v="32469"/>
    <x v="1"/>
    <x v="32566"/>
    <n v="90"/>
    <x v="1"/>
  </r>
  <r>
    <x v="2"/>
    <x v="7"/>
    <x v="1444"/>
    <x v="39"/>
    <x v="32470"/>
    <x v="3"/>
    <x v="32567"/>
    <n v="90"/>
    <x v="21"/>
  </r>
  <r>
    <x v="2"/>
    <x v="4"/>
    <x v="10176"/>
    <x v="10"/>
    <x v="32471"/>
    <x v="2"/>
    <x v="32568"/>
    <n v="86"/>
    <x v="15"/>
  </r>
  <r>
    <x v="2"/>
    <x v="4"/>
    <x v="1086"/>
    <x v="23"/>
    <x v="13285"/>
    <x v="5"/>
    <x v="13300"/>
    <n v="88"/>
    <x v="27"/>
  </r>
  <r>
    <x v="1"/>
    <x v="1"/>
    <x v="10177"/>
    <x v="1"/>
    <x v="32472"/>
    <x v="2"/>
    <x v="32569"/>
    <n v="85"/>
    <x v="31"/>
  </r>
  <r>
    <x v="4"/>
    <x v="127"/>
    <x v="2804"/>
    <x v="8"/>
    <x v="32473"/>
    <x v="4"/>
    <x v="32570"/>
    <n v="89"/>
    <x v="30"/>
  </r>
  <r>
    <x v="6"/>
    <x v="20"/>
    <x v="10178"/>
    <x v="23"/>
    <x v="32474"/>
    <x v="7"/>
    <x v="32571"/>
    <n v="87"/>
    <x v="109"/>
  </r>
  <r>
    <x v="2"/>
    <x v="4"/>
    <x v="1687"/>
    <x v="5"/>
    <x v="32475"/>
    <x v="2"/>
    <x v="32572"/>
    <n v="88"/>
    <x v="11"/>
  </r>
  <r>
    <x v="3"/>
    <x v="3"/>
    <x v="5475"/>
    <x v="4"/>
    <x v="10051"/>
    <x v="4"/>
    <x v="10058"/>
    <n v="89"/>
    <x v="33"/>
  </r>
  <r>
    <x v="2"/>
    <x v="4"/>
    <x v="883"/>
    <x v="7"/>
    <x v="32476"/>
    <x v="6"/>
    <x v="32573"/>
    <n v="91"/>
    <x v="24"/>
  </r>
  <r>
    <x v="6"/>
    <x v="24"/>
    <x v="2245"/>
    <x v="36"/>
    <x v="32477"/>
    <x v="7"/>
    <x v="32574"/>
    <n v="91"/>
    <x v="1"/>
  </r>
  <r>
    <x v="1"/>
    <x v="1"/>
    <x v="982"/>
    <x v="1"/>
    <x v="32478"/>
    <x v="1"/>
    <x v="32575"/>
    <n v="88"/>
    <x v="26"/>
  </r>
  <r>
    <x v="2"/>
    <x v="4"/>
    <x v="5016"/>
    <x v="84"/>
    <x v="32479"/>
    <x v="6"/>
    <x v="32576"/>
    <n v="93"/>
    <x v="23"/>
  </r>
  <r>
    <x v="2"/>
    <x v="4"/>
    <x v="2661"/>
    <x v="6"/>
    <x v="32480"/>
    <x v="2"/>
    <x v="32577"/>
    <n v="95"/>
    <x v="17"/>
  </r>
  <r>
    <x v="6"/>
    <x v="12"/>
    <x v="10179"/>
    <x v="18"/>
    <x v="32481"/>
    <x v="8"/>
    <x v="32578"/>
    <n v="92"/>
    <x v="50"/>
  </r>
  <r>
    <x v="2"/>
    <x v="4"/>
    <x v="2391"/>
    <x v="39"/>
    <x v="32482"/>
    <x v="2"/>
    <x v="32579"/>
    <n v="85"/>
    <x v="1"/>
  </r>
  <r>
    <x v="4"/>
    <x v="8"/>
    <x v="4682"/>
    <x v="8"/>
    <x v="32483"/>
    <x v="4"/>
    <x v="32580"/>
    <n v="89"/>
    <x v="23"/>
  </r>
  <r>
    <x v="5"/>
    <x v="40"/>
    <x v="370"/>
    <x v="45"/>
    <x v="32484"/>
    <x v="7"/>
    <x v="32581"/>
    <n v="85"/>
    <x v="15"/>
  </r>
  <r>
    <x v="2"/>
    <x v="4"/>
    <x v="629"/>
    <x v="8"/>
    <x v="32485"/>
    <x v="2"/>
    <x v="32582"/>
    <n v="94"/>
    <x v="37"/>
  </r>
  <r>
    <x v="6"/>
    <x v="14"/>
    <x v="10180"/>
    <x v="7"/>
    <x v="32486"/>
    <x v="7"/>
    <x v="32583"/>
    <n v="90"/>
    <x v="48"/>
  </r>
  <r>
    <x v="2"/>
    <x v="4"/>
    <x v="1083"/>
    <x v="12"/>
    <x v="32487"/>
    <x v="2"/>
    <x v="32584"/>
    <n v="86"/>
    <x v="21"/>
  </r>
  <r>
    <x v="2"/>
    <x v="4"/>
    <x v="876"/>
    <x v="8"/>
    <x v="32488"/>
    <x v="2"/>
    <x v="32585"/>
    <n v="86"/>
    <x v="44"/>
  </r>
  <r>
    <x v="2"/>
    <x v="4"/>
    <x v="1868"/>
    <x v="6"/>
    <x v="32489"/>
    <x v="2"/>
    <x v="32586"/>
    <n v="84"/>
    <x v="31"/>
  </r>
  <r>
    <x v="15"/>
    <x v="226"/>
    <x v="4831"/>
    <x v="496"/>
    <x v="32490"/>
    <x v="14"/>
    <x v="32587"/>
    <n v="87"/>
    <x v="21"/>
  </r>
  <r>
    <x v="11"/>
    <x v="27"/>
    <x v="2436"/>
    <x v="24"/>
    <x v="32491"/>
    <x v="12"/>
    <x v="32588"/>
    <n v="87"/>
    <x v="12"/>
  </r>
  <r>
    <x v="2"/>
    <x v="4"/>
    <x v="10181"/>
    <x v="6"/>
    <x v="32492"/>
    <x v="2"/>
    <x v="32589"/>
    <n v="94"/>
    <x v="123"/>
  </r>
  <r>
    <x v="2"/>
    <x v="4"/>
    <x v="1515"/>
    <x v="7"/>
    <x v="32493"/>
    <x v="2"/>
    <x v="32590"/>
    <n v="94"/>
    <x v="84"/>
  </r>
  <r>
    <x v="5"/>
    <x v="53"/>
    <x v="372"/>
    <x v="13"/>
    <x v="32494"/>
    <x v="7"/>
    <x v="32591"/>
    <n v="92"/>
    <x v="37"/>
  </r>
  <r>
    <x v="6"/>
    <x v="12"/>
    <x v="10182"/>
    <x v="18"/>
    <x v="32495"/>
    <x v="8"/>
    <x v="32592"/>
    <n v="88"/>
    <x v="24"/>
  </r>
  <r>
    <x v="2"/>
    <x v="4"/>
    <x v="46"/>
    <x v="8"/>
    <x v="32496"/>
    <x v="2"/>
    <x v="32593"/>
    <n v="93"/>
    <x v="8"/>
  </r>
  <r>
    <x v="6"/>
    <x v="20"/>
    <x v="2371"/>
    <x v="23"/>
    <x v="3072"/>
    <x v="7"/>
    <x v="32594"/>
    <n v="82"/>
    <x v="5"/>
  </r>
  <r>
    <x v="6"/>
    <x v="14"/>
    <x v="6380"/>
    <x v="8"/>
    <x v="32497"/>
    <x v="7"/>
    <x v="32595"/>
    <n v="92"/>
    <x v="20"/>
  </r>
  <r>
    <x v="2"/>
    <x v="4"/>
    <x v="10183"/>
    <x v="6"/>
    <x v="32498"/>
    <x v="2"/>
    <x v="32596"/>
    <n v="97"/>
    <x v="26"/>
  </r>
  <r>
    <x v="2"/>
    <x v="4"/>
    <x v="286"/>
    <x v="8"/>
    <x v="32499"/>
    <x v="6"/>
    <x v="32597"/>
    <n v="90"/>
    <x v="113"/>
  </r>
  <r>
    <x v="6"/>
    <x v="24"/>
    <x v="10184"/>
    <x v="7"/>
    <x v="32500"/>
    <x v="7"/>
    <x v="32598"/>
    <n v="86"/>
    <x v="43"/>
  </r>
  <r>
    <x v="6"/>
    <x v="14"/>
    <x v="8704"/>
    <x v="7"/>
    <x v="32501"/>
    <x v="7"/>
    <x v="32599"/>
    <n v="91"/>
    <x v="58"/>
  </r>
  <r>
    <x v="3"/>
    <x v="9"/>
    <x v="3162"/>
    <x v="10"/>
    <x v="32502"/>
    <x v="4"/>
    <x v="32600"/>
    <n v="85"/>
    <x v="12"/>
  </r>
  <r>
    <x v="0"/>
    <x v="49"/>
    <x v="5691"/>
    <x v="0"/>
    <x v="32503"/>
    <x v="0"/>
    <x v="32601"/>
    <n v="91"/>
    <x v="3"/>
  </r>
  <r>
    <x v="7"/>
    <x v="48"/>
    <x v="1662"/>
    <x v="26"/>
    <x v="32504"/>
    <x v="8"/>
    <x v="32602"/>
    <n v="93"/>
    <x v="46"/>
  </r>
  <r>
    <x v="2"/>
    <x v="2"/>
    <x v="5198"/>
    <x v="29"/>
    <x v="32505"/>
    <x v="11"/>
    <x v="32603"/>
    <n v="88"/>
    <x v="11"/>
  </r>
  <r>
    <x v="2"/>
    <x v="7"/>
    <x v="5623"/>
    <x v="8"/>
    <x v="32506"/>
    <x v="3"/>
    <x v="32604"/>
    <n v="85"/>
    <x v="18"/>
  </r>
  <r>
    <x v="2"/>
    <x v="4"/>
    <x v="6957"/>
    <x v="8"/>
    <x v="32507"/>
    <x v="5"/>
    <x v="32605"/>
    <n v="90"/>
    <x v="7"/>
  </r>
  <r>
    <x v="9"/>
    <x v="16"/>
    <x v="1037"/>
    <x v="3"/>
    <x v="32508"/>
    <x v="9"/>
    <x v="32606"/>
    <n v="90"/>
    <x v="0"/>
  </r>
  <r>
    <x v="1"/>
    <x v="17"/>
    <x v="1008"/>
    <x v="46"/>
    <x v="14579"/>
    <x v="2"/>
    <x v="14594"/>
    <n v="87"/>
    <x v="0"/>
  </r>
  <r>
    <x v="3"/>
    <x v="3"/>
    <x v="3804"/>
    <x v="101"/>
    <x v="32509"/>
    <x v="4"/>
    <x v="32607"/>
    <n v="87"/>
    <x v="9"/>
  </r>
  <r>
    <x v="2"/>
    <x v="4"/>
    <x v="10185"/>
    <x v="6"/>
    <x v="32510"/>
    <x v="2"/>
    <x v="32608"/>
    <n v="89"/>
    <x v="37"/>
  </r>
  <r>
    <x v="2"/>
    <x v="4"/>
    <x v="4209"/>
    <x v="18"/>
    <x v="32511"/>
    <x v="6"/>
    <x v="32609"/>
    <n v="88"/>
    <x v="1"/>
  </r>
  <r>
    <x v="6"/>
    <x v="25"/>
    <x v="8424"/>
    <x v="423"/>
    <x v="32512"/>
    <x v="7"/>
    <x v="32610"/>
    <n v="89"/>
    <x v="42"/>
  </r>
  <r>
    <x v="2"/>
    <x v="7"/>
    <x v="1186"/>
    <x v="7"/>
    <x v="32513"/>
    <x v="3"/>
    <x v="32611"/>
    <n v="92"/>
    <x v="30"/>
  </r>
  <r>
    <x v="1"/>
    <x v="34"/>
    <x v="5936"/>
    <x v="316"/>
    <x v="32514"/>
    <x v="2"/>
    <x v="32612"/>
    <n v="86"/>
    <x v="14"/>
  </r>
  <r>
    <x v="2"/>
    <x v="4"/>
    <x v="4783"/>
    <x v="5"/>
    <x v="32515"/>
    <x v="5"/>
    <x v="32613"/>
    <n v="92"/>
    <x v="27"/>
  </r>
  <r>
    <x v="1"/>
    <x v="6"/>
    <x v="4685"/>
    <x v="497"/>
    <x v="32516"/>
    <x v="1"/>
    <x v="32614"/>
    <n v="88"/>
    <x v="13"/>
  </r>
  <r>
    <x v="3"/>
    <x v="56"/>
    <x v="5181"/>
    <x v="64"/>
    <x v="32517"/>
    <x v="4"/>
    <x v="32615"/>
    <n v="89"/>
    <x v="9"/>
  </r>
  <r>
    <x v="2"/>
    <x v="4"/>
    <x v="4369"/>
    <x v="7"/>
    <x v="32518"/>
    <x v="6"/>
    <x v="32616"/>
    <n v="93"/>
    <x v="1"/>
  </r>
  <r>
    <x v="5"/>
    <x v="57"/>
    <x v="4745"/>
    <x v="13"/>
    <x v="32519"/>
    <x v="7"/>
    <x v="32617"/>
    <n v="90"/>
    <x v="14"/>
  </r>
  <r>
    <x v="2"/>
    <x v="4"/>
    <x v="3746"/>
    <x v="7"/>
    <x v="32520"/>
    <x v="5"/>
    <x v="32618"/>
    <n v="90"/>
    <x v="13"/>
  </r>
  <r>
    <x v="2"/>
    <x v="4"/>
    <x v="727"/>
    <x v="7"/>
    <x v="32521"/>
    <x v="2"/>
    <x v="32619"/>
    <n v="91"/>
    <x v="9"/>
  </r>
  <r>
    <x v="2"/>
    <x v="4"/>
    <x v="10186"/>
    <x v="23"/>
    <x v="32522"/>
    <x v="2"/>
    <x v="32620"/>
    <n v="85"/>
    <x v="27"/>
  </r>
  <r>
    <x v="6"/>
    <x v="26"/>
    <x v="3016"/>
    <x v="32"/>
    <x v="14329"/>
    <x v="7"/>
    <x v="32621"/>
    <n v="91"/>
    <x v="24"/>
  </r>
  <r>
    <x v="3"/>
    <x v="9"/>
    <x v="2689"/>
    <x v="172"/>
    <x v="32523"/>
    <x v="4"/>
    <x v="32622"/>
    <n v="86"/>
    <x v="12"/>
  </r>
  <r>
    <x v="2"/>
    <x v="4"/>
    <x v="979"/>
    <x v="24"/>
    <x v="32524"/>
    <x v="2"/>
    <x v="32623"/>
    <n v="90"/>
    <x v="70"/>
  </r>
  <r>
    <x v="2"/>
    <x v="4"/>
    <x v="642"/>
    <x v="6"/>
    <x v="32525"/>
    <x v="2"/>
    <x v="32624"/>
    <n v="91"/>
    <x v="18"/>
  </r>
  <r>
    <x v="2"/>
    <x v="4"/>
    <x v="6208"/>
    <x v="24"/>
    <x v="32526"/>
    <x v="5"/>
    <x v="32625"/>
    <n v="91"/>
    <x v="9"/>
  </r>
  <r>
    <x v="2"/>
    <x v="7"/>
    <x v="676"/>
    <x v="8"/>
    <x v="32527"/>
    <x v="3"/>
    <x v="32626"/>
    <n v="88"/>
    <x v="48"/>
  </r>
  <r>
    <x v="1"/>
    <x v="18"/>
    <x v="8235"/>
    <x v="158"/>
    <x v="32528"/>
    <x v="1"/>
    <x v="32627"/>
    <n v="86"/>
    <x v="14"/>
  </r>
  <r>
    <x v="6"/>
    <x v="24"/>
    <x v="9658"/>
    <x v="36"/>
    <x v="32529"/>
    <x v="7"/>
    <x v="32628"/>
    <n v="86"/>
    <x v="21"/>
  </r>
  <r>
    <x v="10"/>
    <x v="22"/>
    <x v="542"/>
    <x v="25"/>
    <x v="32530"/>
    <x v="10"/>
    <x v="32629"/>
    <n v="90"/>
    <x v="268"/>
  </r>
  <r>
    <x v="6"/>
    <x v="93"/>
    <x v="920"/>
    <x v="107"/>
    <x v="32531"/>
    <x v="7"/>
    <x v="32630"/>
    <n v="91"/>
    <x v="13"/>
  </r>
  <r>
    <x v="2"/>
    <x v="112"/>
    <x v="10187"/>
    <x v="9"/>
    <x v="32532"/>
    <x v="14"/>
    <x v="32631"/>
    <n v="83"/>
    <x v="9"/>
  </r>
  <r>
    <x v="2"/>
    <x v="4"/>
    <x v="164"/>
    <x v="48"/>
    <x v="32533"/>
    <x v="2"/>
    <x v="32632"/>
    <n v="84"/>
    <x v="9"/>
  </r>
  <r>
    <x v="2"/>
    <x v="4"/>
    <x v="3037"/>
    <x v="8"/>
    <x v="32534"/>
    <x v="6"/>
    <x v="32633"/>
    <n v="90"/>
    <x v="27"/>
  </r>
  <r>
    <x v="6"/>
    <x v="12"/>
    <x v="755"/>
    <x v="18"/>
    <x v="32535"/>
    <x v="8"/>
    <x v="32634"/>
    <n v="91"/>
    <x v="75"/>
  </r>
  <r>
    <x v="5"/>
    <x v="10"/>
    <x v="4896"/>
    <x v="204"/>
    <x v="32536"/>
    <x v="7"/>
    <x v="32635"/>
    <n v="88"/>
    <x v="48"/>
  </r>
  <r>
    <x v="8"/>
    <x v="15"/>
    <x v="10188"/>
    <x v="29"/>
    <x v="32537"/>
    <x v="4"/>
    <x v="32636"/>
    <n v="86"/>
    <x v="43"/>
  </r>
  <r>
    <x v="2"/>
    <x v="4"/>
    <x v="9158"/>
    <x v="9"/>
    <x v="32538"/>
    <x v="2"/>
    <x v="32637"/>
    <n v="84"/>
    <x v="18"/>
  </r>
  <r>
    <x v="1"/>
    <x v="6"/>
    <x v="6477"/>
    <x v="49"/>
    <x v="32539"/>
    <x v="2"/>
    <x v="32638"/>
    <n v="90"/>
    <x v="1"/>
  </r>
  <r>
    <x v="2"/>
    <x v="4"/>
    <x v="1331"/>
    <x v="6"/>
    <x v="32540"/>
    <x v="6"/>
    <x v="32639"/>
    <n v="87"/>
    <x v="21"/>
  </r>
  <r>
    <x v="1"/>
    <x v="17"/>
    <x v="2461"/>
    <x v="10"/>
    <x v="32541"/>
    <x v="1"/>
    <x v="32640"/>
    <n v="89"/>
    <x v="17"/>
  </r>
  <r>
    <x v="6"/>
    <x v="26"/>
    <x v="688"/>
    <x v="32"/>
    <x v="32542"/>
    <x v="7"/>
    <x v="32641"/>
    <n v="89"/>
    <x v="30"/>
  </r>
  <r>
    <x v="2"/>
    <x v="4"/>
    <x v="161"/>
    <x v="7"/>
    <x v="32543"/>
    <x v="5"/>
    <x v="32642"/>
    <n v="95"/>
    <x v="50"/>
  </r>
  <r>
    <x v="2"/>
    <x v="4"/>
    <x v="9085"/>
    <x v="6"/>
    <x v="32544"/>
    <x v="2"/>
    <x v="32643"/>
    <n v="87"/>
    <x v="11"/>
  </r>
  <r>
    <x v="10"/>
    <x v="36"/>
    <x v="206"/>
    <x v="25"/>
    <x v="32545"/>
    <x v="10"/>
    <x v="32644"/>
    <n v="88"/>
    <x v="48"/>
  </r>
  <r>
    <x v="2"/>
    <x v="4"/>
    <x v="1315"/>
    <x v="8"/>
    <x v="32546"/>
    <x v="5"/>
    <x v="32645"/>
    <n v="86"/>
    <x v="26"/>
  </r>
  <r>
    <x v="3"/>
    <x v="3"/>
    <x v="1412"/>
    <x v="4"/>
    <x v="32547"/>
    <x v="4"/>
    <x v="32646"/>
    <n v="97"/>
    <x v="164"/>
  </r>
  <r>
    <x v="6"/>
    <x v="14"/>
    <x v="648"/>
    <x v="8"/>
    <x v="32548"/>
    <x v="7"/>
    <x v="32647"/>
    <n v="97"/>
    <x v="25"/>
  </r>
  <r>
    <x v="8"/>
    <x v="15"/>
    <x v="1017"/>
    <x v="6"/>
    <x v="32549"/>
    <x v="4"/>
    <x v="32648"/>
    <n v="86"/>
    <x v="53"/>
  </r>
  <r>
    <x v="6"/>
    <x v="26"/>
    <x v="391"/>
    <x v="32"/>
    <x v="32550"/>
    <x v="7"/>
    <x v="32649"/>
    <n v="89"/>
    <x v="138"/>
  </r>
  <r>
    <x v="1"/>
    <x v="11"/>
    <x v="10189"/>
    <x v="356"/>
    <x v="32551"/>
    <x v="1"/>
    <x v="32650"/>
    <n v="89"/>
    <x v="18"/>
  </r>
  <r>
    <x v="3"/>
    <x v="3"/>
    <x v="9919"/>
    <x v="17"/>
    <x v="32552"/>
    <x v="4"/>
    <x v="32651"/>
    <n v="86"/>
    <x v="12"/>
  </r>
  <r>
    <x v="1"/>
    <x v="1"/>
    <x v="6681"/>
    <x v="1"/>
    <x v="32553"/>
    <x v="1"/>
    <x v="32652"/>
    <n v="90"/>
    <x v="27"/>
  </r>
  <r>
    <x v="2"/>
    <x v="4"/>
    <x v="3612"/>
    <x v="2"/>
    <x v="32554"/>
    <x v="2"/>
    <x v="32653"/>
    <n v="86"/>
    <x v="3"/>
  </r>
  <r>
    <x v="6"/>
    <x v="43"/>
    <x v="10190"/>
    <x v="48"/>
    <x v="32555"/>
    <x v="7"/>
    <x v="32654"/>
    <n v="88"/>
    <x v="9"/>
  </r>
  <r>
    <x v="2"/>
    <x v="7"/>
    <x v="8297"/>
    <x v="8"/>
    <x v="32556"/>
    <x v="3"/>
    <x v="32655"/>
    <n v="89"/>
    <x v="7"/>
  </r>
  <r>
    <x v="1"/>
    <x v="32"/>
    <x v="8015"/>
    <x v="56"/>
    <x v="32557"/>
    <x v="1"/>
    <x v="32656"/>
    <n v="90"/>
    <x v="40"/>
  </r>
  <r>
    <x v="1"/>
    <x v="6"/>
    <x v="4685"/>
    <x v="74"/>
    <x v="32558"/>
    <x v="1"/>
    <x v="32657"/>
    <n v="88"/>
    <x v="38"/>
  </r>
  <r>
    <x v="2"/>
    <x v="4"/>
    <x v="5567"/>
    <x v="149"/>
    <x v="32559"/>
    <x v="15"/>
    <x v="32658"/>
    <n v="92"/>
    <x v="48"/>
  </r>
  <r>
    <x v="12"/>
    <x v="29"/>
    <x v="2243"/>
    <x v="8"/>
    <x v="32560"/>
    <x v="8"/>
    <x v="32659"/>
    <n v="91"/>
    <x v="11"/>
  </r>
  <r>
    <x v="7"/>
    <x v="48"/>
    <x v="2466"/>
    <x v="221"/>
    <x v="3220"/>
    <x v="8"/>
    <x v="32660"/>
    <n v="91"/>
    <x v="5"/>
  </r>
  <r>
    <x v="1"/>
    <x v="1"/>
    <x v="10191"/>
    <x v="1"/>
    <x v="32561"/>
    <x v="2"/>
    <x v="32661"/>
    <n v="89"/>
    <x v="33"/>
  </r>
  <r>
    <x v="2"/>
    <x v="4"/>
    <x v="457"/>
    <x v="2"/>
    <x v="32562"/>
    <x v="5"/>
    <x v="32662"/>
    <n v="86"/>
    <x v="9"/>
  </r>
  <r>
    <x v="2"/>
    <x v="4"/>
    <x v="1537"/>
    <x v="7"/>
    <x v="32563"/>
    <x v="2"/>
    <x v="32663"/>
    <n v="91"/>
    <x v="55"/>
  </r>
  <r>
    <x v="2"/>
    <x v="7"/>
    <x v="565"/>
    <x v="182"/>
    <x v="32564"/>
    <x v="3"/>
    <x v="32664"/>
    <n v="89"/>
    <x v="13"/>
  </r>
  <r>
    <x v="6"/>
    <x v="24"/>
    <x v="3814"/>
    <x v="271"/>
    <x v="32565"/>
    <x v="7"/>
    <x v="32665"/>
    <n v="87"/>
    <x v="9"/>
  </r>
  <r>
    <x v="2"/>
    <x v="4"/>
    <x v="1221"/>
    <x v="8"/>
    <x v="32566"/>
    <x v="2"/>
    <x v="32666"/>
    <n v="92"/>
    <x v="27"/>
  </r>
  <r>
    <x v="2"/>
    <x v="4"/>
    <x v="9982"/>
    <x v="73"/>
    <x v="32567"/>
    <x v="15"/>
    <x v="32667"/>
    <n v="92"/>
    <x v="44"/>
  </r>
  <r>
    <x v="1"/>
    <x v="1"/>
    <x v="4000"/>
    <x v="42"/>
    <x v="32568"/>
    <x v="2"/>
    <x v="32668"/>
    <n v="93"/>
    <x v="37"/>
  </r>
  <r>
    <x v="8"/>
    <x v="15"/>
    <x v="1017"/>
    <x v="6"/>
    <x v="32569"/>
    <x v="4"/>
    <x v="32669"/>
    <n v="84"/>
    <x v="31"/>
  </r>
  <r>
    <x v="4"/>
    <x v="234"/>
    <x v="549"/>
    <x v="10"/>
    <x v="32570"/>
    <x v="4"/>
    <x v="32670"/>
    <n v="91"/>
    <x v="3"/>
  </r>
  <r>
    <x v="10"/>
    <x v="22"/>
    <x v="1229"/>
    <x v="25"/>
    <x v="32571"/>
    <x v="10"/>
    <x v="32671"/>
    <n v="88"/>
    <x v="5"/>
  </r>
  <r>
    <x v="2"/>
    <x v="2"/>
    <x v="7303"/>
    <x v="6"/>
    <x v="32572"/>
    <x v="11"/>
    <x v="32672"/>
    <n v="87"/>
    <x v="1"/>
  </r>
  <r>
    <x v="5"/>
    <x v="50"/>
    <x v="4246"/>
    <x v="60"/>
    <x v="32573"/>
    <x v="7"/>
    <x v="32673"/>
    <n v="88"/>
    <x v="0"/>
  </r>
  <r>
    <x v="2"/>
    <x v="2"/>
    <x v="9411"/>
    <x v="7"/>
    <x v="32574"/>
    <x v="11"/>
    <x v="32674"/>
    <n v="87"/>
    <x v="1"/>
  </r>
  <r>
    <x v="6"/>
    <x v="28"/>
    <x v="2406"/>
    <x v="310"/>
    <x v="32575"/>
    <x v="7"/>
    <x v="32675"/>
    <n v="87"/>
    <x v="14"/>
  </r>
  <r>
    <x v="2"/>
    <x v="7"/>
    <x v="6196"/>
    <x v="8"/>
    <x v="32576"/>
    <x v="3"/>
    <x v="32676"/>
    <n v="85"/>
    <x v="6"/>
  </r>
  <r>
    <x v="20"/>
    <x v="146"/>
    <x v="10192"/>
    <x v="23"/>
    <x v="32577"/>
    <x v="13"/>
    <x v="32677"/>
    <n v="89"/>
    <x v="37"/>
  </r>
  <r>
    <x v="2"/>
    <x v="4"/>
    <x v="8"/>
    <x v="39"/>
    <x v="22693"/>
    <x v="2"/>
    <x v="22735"/>
    <n v="89"/>
    <x v="9"/>
  </r>
  <r>
    <x v="4"/>
    <x v="139"/>
    <x v="6159"/>
    <x v="10"/>
    <x v="32578"/>
    <x v="4"/>
    <x v="32678"/>
    <n v="91"/>
    <x v="71"/>
  </r>
  <r>
    <x v="2"/>
    <x v="31"/>
    <x v="748"/>
    <x v="7"/>
    <x v="32579"/>
    <x v="10"/>
    <x v="32679"/>
    <n v="86"/>
    <x v="21"/>
  </r>
  <r>
    <x v="8"/>
    <x v="39"/>
    <x v="10193"/>
    <x v="8"/>
    <x v="32580"/>
    <x v="4"/>
    <x v="32680"/>
    <n v="85"/>
    <x v="0"/>
  </r>
  <r>
    <x v="11"/>
    <x v="35"/>
    <x v="3618"/>
    <x v="23"/>
    <x v="32581"/>
    <x v="12"/>
    <x v="32681"/>
    <n v="91"/>
    <x v="27"/>
  </r>
  <r>
    <x v="15"/>
    <x v="229"/>
    <x v="5038"/>
    <x v="3"/>
    <x v="32582"/>
    <x v="14"/>
    <x v="32682"/>
    <n v="86"/>
    <x v="23"/>
  </r>
  <r>
    <x v="0"/>
    <x v="54"/>
    <x v="5115"/>
    <x v="99"/>
    <x v="32583"/>
    <x v="7"/>
    <x v="32683"/>
    <n v="89"/>
    <x v="3"/>
  </r>
  <r>
    <x v="2"/>
    <x v="4"/>
    <x v="10194"/>
    <x v="1"/>
    <x v="32584"/>
    <x v="2"/>
    <x v="32684"/>
    <n v="85"/>
    <x v="51"/>
  </r>
  <r>
    <x v="2"/>
    <x v="4"/>
    <x v="530"/>
    <x v="7"/>
    <x v="32585"/>
    <x v="6"/>
    <x v="32685"/>
    <n v="91"/>
    <x v="11"/>
  </r>
  <r>
    <x v="6"/>
    <x v="37"/>
    <x v="1242"/>
    <x v="8"/>
    <x v="32586"/>
    <x v="0"/>
    <x v="32686"/>
    <n v="87"/>
    <x v="21"/>
  </r>
  <r>
    <x v="0"/>
    <x v="0"/>
    <x v="1643"/>
    <x v="25"/>
    <x v="2557"/>
    <x v="0"/>
    <x v="2557"/>
    <n v="93"/>
    <x v="1"/>
  </r>
  <r>
    <x v="6"/>
    <x v="93"/>
    <x v="5993"/>
    <x v="107"/>
    <x v="32587"/>
    <x v="7"/>
    <x v="32687"/>
    <n v="86"/>
    <x v="9"/>
  </r>
  <r>
    <x v="2"/>
    <x v="4"/>
    <x v="4647"/>
    <x v="6"/>
    <x v="7776"/>
    <x v="6"/>
    <x v="7780"/>
    <n v="92"/>
    <x v="11"/>
  </r>
  <r>
    <x v="1"/>
    <x v="18"/>
    <x v="2909"/>
    <x v="22"/>
    <x v="32588"/>
    <x v="1"/>
    <x v="32688"/>
    <n v="92"/>
    <x v="27"/>
  </r>
  <r>
    <x v="6"/>
    <x v="37"/>
    <x v="9215"/>
    <x v="39"/>
    <x v="32589"/>
    <x v="7"/>
    <x v="32689"/>
    <n v="87"/>
    <x v="13"/>
  </r>
  <r>
    <x v="2"/>
    <x v="4"/>
    <x v="1724"/>
    <x v="6"/>
    <x v="32590"/>
    <x v="2"/>
    <x v="32690"/>
    <n v="82"/>
    <x v="0"/>
  </r>
  <r>
    <x v="1"/>
    <x v="1"/>
    <x v="534"/>
    <x v="1"/>
    <x v="32591"/>
    <x v="1"/>
    <x v="32691"/>
    <n v="87"/>
    <x v="44"/>
  </r>
  <r>
    <x v="2"/>
    <x v="31"/>
    <x v="2895"/>
    <x v="36"/>
    <x v="32592"/>
    <x v="14"/>
    <x v="32692"/>
    <n v="82"/>
    <x v="5"/>
  </r>
  <r>
    <x v="11"/>
    <x v="161"/>
    <x v="4766"/>
    <x v="2"/>
    <x v="32593"/>
    <x v="12"/>
    <x v="32693"/>
    <n v="85"/>
    <x v="53"/>
  </r>
  <r>
    <x v="2"/>
    <x v="4"/>
    <x v="10008"/>
    <x v="24"/>
    <x v="32594"/>
    <x v="2"/>
    <x v="32694"/>
    <n v="91"/>
    <x v="40"/>
  </r>
  <r>
    <x v="2"/>
    <x v="2"/>
    <x v="1886"/>
    <x v="6"/>
    <x v="32595"/>
    <x v="3"/>
    <x v="32695"/>
    <n v="86"/>
    <x v="13"/>
  </r>
  <r>
    <x v="24"/>
    <x v="316"/>
    <x v="2766"/>
    <x v="25"/>
    <x v="32596"/>
    <x v="10"/>
    <x v="32696"/>
    <n v="84"/>
    <x v="15"/>
  </r>
  <r>
    <x v="2"/>
    <x v="4"/>
    <x v="6271"/>
    <x v="6"/>
    <x v="32597"/>
    <x v="5"/>
    <x v="32697"/>
    <n v="94"/>
    <x v="96"/>
  </r>
  <r>
    <x v="0"/>
    <x v="85"/>
    <x v="992"/>
    <x v="25"/>
    <x v="21926"/>
    <x v="0"/>
    <x v="21967"/>
    <n v="87"/>
    <x v="9"/>
  </r>
  <r>
    <x v="6"/>
    <x v="28"/>
    <x v="2416"/>
    <x v="217"/>
    <x v="32598"/>
    <x v="7"/>
    <x v="32698"/>
    <n v="92"/>
    <x v="12"/>
  </r>
  <r>
    <x v="1"/>
    <x v="17"/>
    <x v="3535"/>
    <x v="10"/>
    <x v="32599"/>
    <x v="1"/>
    <x v="32699"/>
    <n v="89"/>
    <x v="30"/>
  </r>
  <r>
    <x v="2"/>
    <x v="4"/>
    <x v="123"/>
    <x v="81"/>
    <x v="32600"/>
    <x v="15"/>
    <x v="32700"/>
    <n v="90"/>
    <x v="40"/>
  </r>
  <r>
    <x v="4"/>
    <x v="82"/>
    <x v="2868"/>
    <x v="8"/>
    <x v="32601"/>
    <x v="4"/>
    <x v="32701"/>
    <n v="84"/>
    <x v="53"/>
  </r>
  <r>
    <x v="11"/>
    <x v="35"/>
    <x v="8275"/>
    <x v="7"/>
    <x v="32602"/>
    <x v="14"/>
    <x v="32702"/>
    <n v="87"/>
    <x v="21"/>
  </r>
  <r>
    <x v="7"/>
    <x v="13"/>
    <x v="1236"/>
    <x v="25"/>
    <x v="32603"/>
    <x v="8"/>
    <x v="32703"/>
    <n v="92"/>
    <x v="1"/>
  </r>
  <r>
    <x v="2"/>
    <x v="31"/>
    <x v="3410"/>
    <x v="7"/>
    <x v="32604"/>
    <x v="10"/>
    <x v="32704"/>
    <n v="85"/>
    <x v="0"/>
  </r>
  <r>
    <x v="6"/>
    <x v="14"/>
    <x v="1840"/>
    <x v="7"/>
    <x v="32605"/>
    <x v="7"/>
    <x v="32705"/>
    <n v="90"/>
    <x v="6"/>
  </r>
  <r>
    <x v="0"/>
    <x v="87"/>
    <x v="5686"/>
    <x v="69"/>
    <x v="32606"/>
    <x v="0"/>
    <x v="32706"/>
    <n v="94"/>
    <x v="65"/>
  </r>
  <r>
    <x v="2"/>
    <x v="4"/>
    <x v="7579"/>
    <x v="6"/>
    <x v="32607"/>
    <x v="2"/>
    <x v="32707"/>
    <n v="90"/>
    <x v="27"/>
  </r>
  <r>
    <x v="1"/>
    <x v="18"/>
    <x v="7053"/>
    <x v="22"/>
    <x v="32608"/>
    <x v="1"/>
    <x v="32708"/>
    <n v="90"/>
    <x v="4"/>
  </r>
  <r>
    <x v="11"/>
    <x v="27"/>
    <x v="577"/>
    <x v="9"/>
    <x v="32609"/>
    <x v="12"/>
    <x v="32709"/>
    <n v="85"/>
    <x v="31"/>
  </r>
  <r>
    <x v="2"/>
    <x v="4"/>
    <x v="10195"/>
    <x v="6"/>
    <x v="32610"/>
    <x v="5"/>
    <x v="32710"/>
    <n v="86"/>
    <x v="57"/>
  </r>
  <r>
    <x v="5"/>
    <x v="53"/>
    <x v="614"/>
    <x v="45"/>
    <x v="32611"/>
    <x v="7"/>
    <x v="32711"/>
    <n v="85"/>
    <x v="53"/>
  </r>
  <r>
    <x v="0"/>
    <x v="100"/>
    <x v="1897"/>
    <x v="25"/>
    <x v="32612"/>
    <x v="0"/>
    <x v="32712"/>
    <n v="89"/>
    <x v="21"/>
  </r>
  <r>
    <x v="7"/>
    <x v="51"/>
    <x v="5162"/>
    <x v="7"/>
    <x v="32613"/>
    <x v="8"/>
    <x v="32713"/>
    <n v="87"/>
    <x v="12"/>
  </r>
  <r>
    <x v="3"/>
    <x v="3"/>
    <x v="10049"/>
    <x v="129"/>
    <x v="32614"/>
    <x v="4"/>
    <x v="32714"/>
    <n v="87"/>
    <x v="5"/>
  </r>
  <r>
    <x v="6"/>
    <x v="37"/>
    <x v="3856"/>
    <x v="103"/>
    <x v="32615"/>
    <x v="0"/>
    <x v="32715"/>
    <n v="90"/>
    <x v="40"/>
  </r>
  <r>
    <x v="1"/>
    <x v="32"/>
    <x v="2852"/>
    <x v="79"/>
    <x v="32616"/>
    <x v="1"/>
    <x v="32716"/>
    <n v="89"/>
    <x v="13"/>
  </r>
  <r>
    <x v="2"/>
    <x v="7"/>
    <x v="1167"/>
    <x v="8"/>
    <x v="32617"/>
    <x v="3"/>
    <x v="32717"/>
    <n v="91"/>
    <x v="11"/>
  </r>
  <r>
    <x v="2"/>
    <x v="179"/>
    <x v="2430"/>
    <x v="10"/>
    <x v="32618"/>
    <x v="3"/>
    <x v="32718"/>
    <n v="90"/>
    <x v="14"/>
  </r>
  <r>
    <x v="2"/>
    <x v="7"/>
    <x v="356"/>
    <x v="25"/>
    <x v="32619"/>
    <x v="3"/>
    <x v="32719"/>
    <n v="92"/>
    <x v="9"/>
  </r>
  <r>
    <x v="3"/>
    <x v="3"/>
    <x v="2325"/>
    <x v="212"/>
    <x v="32620"/>
    <x v="4"/>
    <x v="32720"/>
    <n v="86"/>
    <x v="15"/>
  </r>
  <r>
    <x v="2"/>
    <x v="4"/>
    <x v="4202"/>
    <x v="10"/>
    <x v="32621"/>
    <x v="2"/>
    <x v="32721"/>
    <n v="89"/>
    <x v="46"/>
  </r>
  <r>
    <x v="5"/>
    <x v="50"/>
    <x v="140"/>
    <x v="60"/>
    <x v="32622"/>
    <x v="7"/>
    <x v="32722"/>
    <n v="85"/>
    <x v="9"/>
  </r>
  <r>
    <x v="2"/>
    <x v="124"/>
    <x v="2312"/>
    <x v="19"/>
    <x v="32623"/>
    <x v="16"/>
    <x v="32723"/>
    <n v="80"/>
    <x v="32"/>
  </r>
  <r>
    <x v="2"/>
    <x v="4"/>
    <x v="4874"/>
    <x v="7"/>
    <x v="32624"/>
    <x v="2"/>
    <x v="32724"/>
    <n v="88"/>
    <x v="55"/>
  </r>
  <r>
    <x v="5"/>
    <x v="69"/>
    <x v="4478"/>
    <x v="45"/>
    <x v="32625"/>
    <x v="7"/>
    <x v="32725"/>
    <n v="88"/>
    <x v="31"/>
  </r>
  <r>
    <x v="2"/>
    <x v="4"/>
    <x v="2438"/>
    <x v="5"/>
    <x v="32626"/>
    <x v="5"/>
    <x v="32726"/>
    <n v="90"/>
    <x v="61"/>
  </r>
  <r>
    <x v="2"/>
    <x v="2"/>
    <x v="311"/>
    <x v="6"/>
    <x v="32627"/>
    <x v="3"/>
    <x v="32727"/>
    <n v="90"/>
    <x v="3"/>
  </r>
  <r>
    <x v="1"/>
    <x v="34"/>
    <x v="10081"/>
    <x v="3"/>
    <x v="32628"/>
    <x v="1"/>
    <x v="32728"/>
    <n v="93"/>
    <x v="1"/>
  </r>
  <r>
    <x v="2"/>
    <x v="4"/>
    <x v="10196"/>
    <x v="81"/>
    <x v="32629"/>
    <x v="5"/>
    <x v="32729"/>
    <n v="87"/>
    <x v="40"/>
  </r>
  <r>
    <x v="6"/>
    <x v="37"/>
    <x v="458"/>
    <x v="12"/>
    <x v="32630"/>
    <x v="0"/>
    <x v="32730"/>
    <n v="90"/>
    <x v="10"/>
  </r>
  <r>
    <x v="2"/>
    <x v="4"/>
    <x v="9050"/>
    <x v="2"/>
    <x v="32631"/>
    <x v="2"/>
    <x v="32731"/>
    <n v="91"/>
    <x v="30"/>
  </r>
  <r>
    <x v="6"/>
    <x v="20"/>
    <x v="10197"/>
    <x v="23"/>
    <x v="32632"/>
    <x v="7"/>
    <x v="32732"/>
    <n v="91"/>
    <x v="13"/>
  </r>
  <r>
    <x v="3"/>
    <x v="9"/>
    <x v="6246"/>
    <x v="10"/>
    <x v="32633"/>
    <x v="4"/>
    <x v="32733"/>
    <n v="90"/>
    <x v="5"/>
  </r>
  <r>
    <x v="6"/>
    <x v="20"/>
    <x v="7919"/>
    <x v="31"/>
    <x v="32634"/>
    <x v="7"/>
    <x v="32734"/>
    <n v="91"/>
    <x v="6"/>
  </r>
  <r>
    <x v="2"/>
    <x v="4"/>
    <x v="1878"/>
    <x v="73"/>
    <x v="32635"/>
    <x v="5"/>
    <x v="32735"/>
    <n v="87"/>
    <x v="9"/>
  </r>
  <r>
    <x v="9"/>
    <x v="16"/>
    <x v="2924"/>
    <x v="6"/>
    <x v="32636"/>
    <x v="9"/>
    <x v="32736"/>
    <n v="90"/>
    <x v="18"/>
  </r>
  <r>
    <x v="1"/>
    <x v="1"/>
    <x v="10198"/>
    <x v="10"/>
    <x v="32637"/>
    <x v="2"/>
    <x v="32737"/>
    <n v="87"/>
    <x v="14"/>
  </r>
  <r>
    <x v="1"/>
    <x v="34"/>
    <x v="1841"/>
    <x v="189"/>
    <x v="32638"/>
    <x v="1"/>
    <x v="32738"/>
    <n v="88"/>
    <x v="18"/>
  </r>
  <r>
    <x v="2"/>
    <x v="4"/>
    <x v="3558"/>
    <x v="7"/>
    <x v="32639"/>
    <x v="6"/>
    <x v="32739"/>
    <n v="85"/>
    <x v="83"/>
  </r>
  <r>
    <x v="6"/>
    <x v="37"/>
    <x v="329"/>
    <x v="81"/>
    <x v="32640"/>
    <x v="0"/>
    <x v="32740"/>
    <n v="89"/>
    <x v="33"/>
  </r>
  <r>
    <x v="2"/>
    <x v="4"/>
    <x v="833"/>
    <x v="8"/>
    <x v="32641"/>
    <x v="15"/>
    <x v="32741"/>
    <n v="91"/>
    <x v="48"/>
  </r>
  <r>
    <x v="2"/>
    <x v="4"/>
    <x v="1391"/>
    <x v="8"/>
    <x v="32642"/>
    <x v="6"/>
    <x v="32742"/>
    <n v="95"/>
    <x v="25"/>
  </r>
  <r>
    <x v="3"/>
    <x v="3"/>
    <x v="10199"/>
    <x v="194"/>
    <x v="32643"/>
    <x v="4"/>
    <x v="32743"/>
    <n v="93"/>
    <x v="69"/>
  </r>
  <r>
    <x v="4"/>
    <x v="134"/>
    <x v="932"/>
    <x v="6"/>
    <x v="32644"/>
    <x v="4"/>
    <x v="32744"/>
    <n v="87"/>
    <x v="18"/>
  </r>
  <r>
    <x v="2"/>
    <x v="7"/>
    <x v="2168"/>
    <x v="98"/>
    <x v="32645"/>
    <x v="3"/>
    <x v="32745"/>
    <n v="92"/>
    <x v="32"/>
  </r>
  <r>
    <x v="4"/>
    <x v="82"/>
    <x v="9400"/>
    <x v="24"/>
    <x v="32646"/>
    <x v="4"/>
    <x v="32746"/>
    <n v="87"/>
    <x v="53"/>
  </r>
  <r>
    <x v="6"/>
    <x v="14"/>
    <x v="710"/>
    <x v="7"/>
    <x v="32647"/>
    <x v="7"/>
    <x v="32747"/>
    <n v="86"/>
    <x v="38"/>
  </r>
  <r>
    <x v="2"/>
    <x v="4"/>
    <x v="376"/>
    <x v="23"/>
    <x v="32648"/>
    <x v="6"/>
    <x v="32748"/>
    <n v="89"/>
    <x v="24"/>
  </r>
  <r>
    <x v="2"/>
    <x v="4"/>
    <x v="1674"/>
    <x v="9"/>
    <x v="32649"/>
    <x v="2"/>
    <x v="32749"/>
    <n v="86"/>
    <x v="51"/>
  </r>
  <r>
    <x v="2"/>
    <x v="4"/>
    <x v="1878"/>
    <x v="24"/>
    <x v="32650"/>
    <x v="15"/>
    <x v="32750"/>
    <n v="89"/>
    <x v="14"/>
  </r>
  <r>
    <x v="2"/>
    <x v="31"/>
    <x v="419"/>
    <x v="25"/>
    <x v="32651"/>
    <x v="10"/>
    <x v="32751"/>
    <n v="89"/>
    <x v="7"/>
  </r>
  <r>
    <x v="5"/>
    <x v="81"/>
    <x v="2013"/>
    <x v="45"/>
    <x v="32652"/>
    <x v="7"/>
    <x v="32752"/>
    <n v="86"/>
    <x v="106"/>
  </r>
  <r>
    <x v="2"/>
    <x v="4"/>
    <x v="2750"/>
    <x v="24"/>
    <x v="32653"/>
    <x v="6"/>
    <x v="32753"/>
    <n v="87"/>
    <x v="6"/>
  </r>
  <r>
    <x v="2"/>
    <x v="4"/>
    <x v="5720"/>
    <x v="8"/>
    <x v="32654"/>
    <x v="2"/>
    <x v="32754"/>
    <n v="92"/>
    <x v="66"/>
  </r>
  <r>
    <x v="1"/>
    <x v="1"/>
    <x v="3995"/>
    <x v="42"/>
    <x v="32655"/>
    <x v="2"/>
    <x v="32755"/>
    <n v="89"/>
    <x v="14"/>
  </r>
  <r>
    <x v="2"/>
    <x v="4"/>
    <x v="831"/>
    <x v="12"/>
    <x v="32656"/>
    <x v="5"/>
    <x v="32756"/>
    <n v="87"/>
    <x v="24"/>
  </r>
  <r>
    <x v="2"/>
    <x v="4"/>
    <x v="10200"/>
    <x v="8"/>
    <x v="32657"/>
    <x v="2"/>
    <x v="32757"/>
    <n v="86"/>
    <x v="30"/>
  </r>
  <r>
    <x v="2"/>
    <x v="4"/>
    <x v="10008"/>
    <x v="24"/>
    <x v="31250"/>
    <x v="2"/>
    <x v="31334"/>
    <n v="88"/>
    <x v="14"/>
  </r>
  <r>
    <x v="2"/>
    <x v="7"/>
    <x v="3761"/>
    <x v="8"/>
    <x v="32658"/>
    <x v="3"/>
    <x v="32758"/>
    <n v="94"/>
    <x v="67"/>
  </r>
  <r>
    <x v="2"/>
    <x v="4"/>
    <x v="65"/>
    <x v="8"/>
    <x v="32659"/>
    <x v="2"/>
    <x v="32759"/>
    <n v="90"/>
    <x v="70"/>
  </r>
  <r>
    <x v="12"/>
    <x v="110"/>
    <x v="3861"/>
    <x v="8"/>
    <x v="32660"/>
    <x v="8"/>
    <x v="32760"/>
    <n v="93"/>
    <x v="79"/>
  </r>
  <r>
    <x v="2"/>
    <x v="7"/>
    <x v="4962"/>
    <x v="8"/>
    <x v="32661"/>
    <x v="3"/>
    <x v="32761"/>
    <n v="91"/>
    <x v="55"/>
  </r>
  <r>
    <x v="1"/>
    <x v="17"/>
    <x v="1632"/>
    <x v="46"/>
    <x v="32662"/>
    <x v="2"/>
    <x v="32762"/>
    <n v="86"/>
    <x v="43"/>
  </r>
  <r>
    <x v="2"/>
    <x v="4"/>
    <x v="2036"/>
    <x v="67"/>
    <x v="32663"/>
    <x v="2"/>
    <x v="32763"/>
    <n v="86"/>
    <x v="0"/>
  </r>
  <r>
    <x v="0"/>
    <x v="0"/>
    <x v="2322"/>
    <x v="25"/>
    <x v="32664"/>
    <x v="7"/>
    <x v="32764"/>
    <n v="95"/>
    <x v="111"/>
  </r>
  <r>
    <x v="3"/>
    <x v="3"/>
    <x v="10201"/>
    <x v="101"/>
    <x v="32665"/>
    <x v="4"/>
    <x v="32765"/>
    <n v="84"/>
    <x v="32"/>
  </r>
  <r>
    <x v="3"/>
    <x v="101"/>
    <x v="5929"/>
    <x v="119"/>
    <x v="32666"/>
    <x v="4"/>
    <x v="32766"/>
    <n v="94"/>
    <x v="24"/>
  </r>
  <r>
    <x v="2"/>
    <x v="4"/>
    <x v="6208"/>
    <x v="73"/>
    <x v="32667"/>
    <x v="5"/>
    <x v="32767"/>
    <n v="85"/>
    <x v="1"/>
  </r>
  <r>
    <x v="1"/>
    <x v="1"/>
    <x v="4288"/>
    <x v="1"/>
    <x v="32668"/>
    <x v="1"/>
    <x v="32768"/>
    <n v="93"/>
    <x v="42"/>
  </r>
  <r>
    <x v="2"/>
    <x v="31"/>
    <x v="6021"/>
    <x v="23"/>
    <x v="32669"/>
    <x v="10"/>
    <x v="32769"/>
    <n v="85"/>
    <x v="58"/>
  </r>
  <r>
    <x v="5"/>
    <x v="69"/>
    <x v="4600"/>
    <x v="13"/>
    <x v="32670"/>
    <x v="7"/>
    <x v="32770"/>
    <n v="92"/>
    <x v="1"/>
  </r>
  <r>
    <x v="16"/>
    <x v="44"/>
    <x v="10202"/>
    <x v="419"/>
    <x v="32671"/>
    <x v="14"/>
    <x v="32771"/>
    <n v="81"/>
    <x v="18"/>
  </r>
  <r>
    <x v="2"/>
    <x v="2"/>
    <x v="1257"/>
    <x v="6"/>
    <x v="32672"/>
    <x v="11"/>
    <x v="32772"/>
    <n v="90"/>
    <x v="58"/>
  </r>
  <r>
    <x v="10"/>
    <x v="36"/>
    <x v="206"/>
    <x v="25"/>
    <x v="32673"/>
    <x v="10"/>
    <x v="32773"/>
    <n v="86"/>
    <x v="10"/>
  </r>
  <r>
    <x v="2"/>
    <x v="4"/>
    <x v="9577"/>
    <x v="35"/>
    <x v="32674"/>
    <x v="2"/>
    <x v="32774"/>
    <n v="88"/>
    <x v="10"/>
  </r>
  <r>
    <x v="2"/>
    <x v="7"/>
    <x v="1951"/>
    <x v="8"/>
    <x v="32675"/>
    <x v="3"/>
    <x v="32775"/>
    <n v="90"/>
    <x v="30"/>
  </r>
  <r>
    <x v="2"/>
    <x v="31"/>
    <x v="208"/>
    <x v="25"/>
    <x v="32676"/>
    <x v="10"/>
    <x v="32776"/>
    <n v="86"/>
    <x v="18"/>
  </r>
  <r>
    <x v="2"/>
    <x v="4"/>
    <x v="10203"/>
    <x v="5"/>
    <x v="32677"/>
    <x v="2"/>
    <x v="32777"/>
    <n v="83"/>
    <x v="30"/>
  </r>
  <r>
    <x v="24"/>
    <x v="137"/>
    <x v="10204"/>
    <x v="9"/>
    <x v="32678"/>
    <x v="13"/>
    <x v="32778"/>
    <n v="90"/>
    <x v="43"/>
  </r>
  <r>
    <x v="2"/>
    <x v="4"/>
    <x v="10205"/>
    <x v="9"/>
    <x v="32679"/>
    <x v="2"/>
    <x v="32779"/>
    <n v="85"/>
    <x v="53"/>
  </r>
  <r>
    <x v="1"/>
    <x v="1"/>
    <x v="3075"/>
    <x v="1"/>
    <x v="32680"/>
    <x v="1"/>
    <x v="32780"/>
    <n v="92"/>
    <x v="3"/>
  </r>
  <r>
    <x v="2"/>
    <x v="4"/>
    <x v="9501"/>
    <x v="9"/>
    <x v="32681"/>
    <x v="2"/>
    <x v="32781"/>
    <n v="92"/>
    <x v="6"/>
  </r>
  <r>
    <x v="1"/>
    <x v="1"/>
    <x v="2795"/>
    <x v="1"/>
    <x v="32682"/>
    <x v="1"/>
    <x v="32782"/>
    <n v="90"/>
    <x v="72"/>
  </r>
  <r>
    <x v="2"/>
    <x v="4"/>
    <x v="3917"/>
    <x v="8"/>
    <x v="32683"/>
    <x v="2"/>
    <x v="32783"/>
    <n v="87"/>
    <x v="61"/>
  </r>
  <r>
    <x v="0"/>
    <x v="89"/>
    <x v="660"/>
    <x v="10"/>
    <x v="32684"/>
    <x v="0"/>
    <x v="32784"/>
    <n v="92"/>
    <x v="45"/>
  </r>
  <r>
    <x v="6"/>
    <x v="14"/>
    <x v="888"/>
    <x v="7"/>
    <x v="32685"/>
    <x v="7"/>
    <x v="32785"/>
    <n v="94"/>
    <x v="254"/>
  </r>
  <r>
    <x v="1"/>
    <x v="32"/>
    <x v="7368"/>
    <x v="56"/>
    <x v="32686"/>
    <x v="1"/>
    <x v="32786"/>
    <n v="93"/>
    <x v="58"/>
  </r>
  <r>
    <x v="2"/>
    <x v="4"/>
    <x v="1233"/>
    <x v="24"/>
    <x v="32687"/>
    <x v="2"/>
    <x v="32787"/>
    <n v="88"/>
    <x v="11"/>
  </r>
  <r>
    <x v="2"/>
    <x v="4"/>
    <x v="4814"/>
    <x v="7"/>
    <x v="32688"/>
    <x v="6"/>
    <x v="32788"/>
    <n v="93"/>
    <x v="11"/>
  </r>
  <r>
    <x v="2"/>
    <x v="4"/>
    <x v="2299"/>
    <x v="10"/>
    <x v="32689"/>
    <x v="5"/>
    <x v="32789"/>
    <n v="85"/>
    <x v="50"/>
  </r>
  <r>
    <x v="4"/>
    <x v="75"/>
    <x v="2823"/>
    <x v="73"/>
    <x v="32690"/>
    <x v="4"/>
    <x v="32790"/>
    <n v="90"/>
    <x v="67"/>
  </r>
  <r>
    <x v="8"/>
    <x v="15"/>
    <x v="1017"/>
    <x v="44"/>
    <x v="32691"/>
    <x v="4"/>
    <x v="32791"/>
    <n v="88"/>
    <x v="31"/>
  </r>
  <r>
    <x v="6"/>
    <x v="20"/>
    <x v="6019"/>
    <x v="31"/>
    <x v="11705"/>
    <x v="7"/>
    <x v="11714"/>
    <n v="90"/>
    <x v="75"/>
  </r>
  <r>
    <x v="6"/>
    <x v="37"/>
    <x v="2836"/>
    <x v="25"/>
    <x v="32692"/>
    <x v="7"/>
    <x v="32792"/>
    <n v="85"/>
    <x v="5"/>
  </r>
  <r>
    <x v="2"/>
    <x v="2"/>
    <x v="230"/>
    <x v="23"/>
    <x v="32693"/>
    <x v="3"/>
    <x v="32793"/>
    <n v="87"/>
    <x v="18"/>
  </r>
  <r>
    <x v="1"/>
    <x v="1"/>
    <x v="116"/>
    <x v="1"/>
    <x v="32694"/>
    <x v="1"/>
    <x v="32794"/>
    <n v="86"/>
    <x v="48"/>
  </r>
  <r>
    <x v="6"/>
    <x v="93"/>
    <x v="2799"/>
    <x v="107"/>
    <x v="32695"/>
    <x v="7"/>
    <x v="32795"/>
    <n v="87"/>
    <x v="14"/>
  </r>
  <r>
    <x v="1"/>
    <x v="34"/>
    <x v="2467"/>
    <x v="87"/>
    <x v="32696"/>
    <x v="2"/>
    <x v="32796"/>
    <n v="92"/>
    <x v="23"/>
  </r>
  <r>
    <x v="9"/>
    <x v="197"/>
    <x v="4675"/>
    <x v="139"/>
    <x v="32697"/>
    <x v="9"/>
    <x v="32797"/>
    <n v="90"/>
    <x v="27"/>
  </r>
  <r>
    <x v="3"/>
    <x v="52"/>
    <x v="1910"/>
    <x v="4"/>
    <x v="32698"/>
    <x v="4"/>
    <x v="32798"/>
    <n v="86"/>
    <x v="53"/>
  </r>
  <r>
    <x v="2"/>
    <x v="2"/>
    <x v="2580"/>
    <x v="89"/>
    <x v="32699"/>
    <x v="3"/>
    <x v="32799"/>
    <n v="88"/>
    <x v="38"/>
  </r>
  <r>
    <x v="2"/>
    <x v="4"/>
    <x v="1113"/>
    <x v="8"/>
    <x v="32700"/>
    <x v="5"/>
    <x v="32800"/>
    <n v="92"/>
    <x v="42"/>
  </r>
  <r>
    <x v="2"/>
    <x v="4"/>
    <x v="5744"/>
    <x v="10"/>
    <x v="26049"/>
    <x v="2"/>
    <x v="26110"/>
    <n v="82"/>
    <x v="43"/>
  </r>
  <r>
    <x v="5"/>
    <x v="10"/>
    <x v="227"/>
    <x v="13"/>
    <x v="32701"/>
    <x v="7"/>
    <x v="32801"/>
    <n v="87"/>
    <x v="13"/>
  </r>
  <r>
    <x v="1"/>
    <x v="11"/>
    <x v="10206"/>
    <x v="16"/>
    <x v="32702"/>
    <x v="2"/>
    <x v="32802"/>
    <n v="90"/>
    <x v="55"/>
  </r>
  <r>
    <x v="6"/>
    <x v="37"/>
    <x v="4958"/>
    <x v="81"/>
    <x v="32703"/>
    <x v="7"/>
    <x v="32803"/>
    <n v="93"/>
    <x v="50"/>
  </r>
  <r>
    <x v="2"/>
    <x v="4"/>
    <x v="132"/>
    <x v="8"/>
    <x v="32704"/>
    <x v="6"/>
    <x v="32804"/>
    <n v="91"/>
    <x v="11"/>
  </r>
  <r>
    <x v="3"/>
    <x v="9"/>
    <x v="4377"/>
    <x v="8"/>
    <x v="32705"/>
    <x v="4"/>
    <x v="32805"/>
    <n v="88"/>
    <x v="40"/>
  </r>
  <r>
    <x v="4"/>
    <x v="148"/>
    <x v="6"/>
    <x v="24"/>
    <x v="32706"/>
    <x v="4"/>
    <x v="32806"/>
    <n v="83"/>
    <x v="31"/>
  </r>
  <r>
    <x v="2"/>
    <x v="4"/>
    <x v="6271"/>
    <x v="6"/>
    <x v="32707"/>
    <x v="5"/>
    <x v="32807"/>
    <n v="95"/>
    <x v="96"/>
  </r>
  <r>
    <x v="3"/>
    <x v="56"/>
    <x v="10207"/>
    <x v="3"/>
    <x v="32708"/>
    <x v="4"/>
    <x v="32808"/>
    <n v="86"/>
    <x v="12"/>
  </r>
  <r>
    <x v="2"/>
    <x v="4"/>
    <x v="1484"/>
    <x v="2"/>
    <x v="32709"/>
    <x v="5"/>
    <x v="32809"/>
    <n v="88"/>
    <x v="24"/>
  </r>
  <r>
    <x v="11"/>
    <x v="35"/>
    <x v="440"/>
    <x v="24"/>
    <x v="32710"/>
    <x v="12"/>
    <x v="32810"/>
    <n v="88"/>
    <x v="18"/>
  </r>
  <r>
    <x v="6"/>
    <x v="20"/>
    <x v="7290"/>
    <x v="23"/>
    <x v="32711"/>
    <x v="7"/>
    <x v="32811"/>
    <n v="86"/>
    <x v="14"/>
  </r>
  <r>
    <x v="10"/>
    <x v="72"/>
    <x v="10208"/>
    <x v="25"/>
    <x v="32712"/>
    <x v="10"/>
    <x v="32812"/>
    <n v="87"/>
    <x v="12"/>
  </r>
  <r>
    <x v="2"/>
    <x v="4"/>
    <x v="593"/>
    <x v="5"/>
    <x v="32713"/>
    <x v="15"/>
    <x v="32813"/>
    <n v="89"/>
    <x v="5"/>
  </r>
  <r>
    <x v="6"/>
    <x v="20"/>
    <x v="10197"/>
    <x v="23"/>
    <x v="32632"/>
    <x v="7"/>
    <x v="32732"/>
    <n v="91"/>
    <x v="13"/>
  </r>
  <r>
    <x v="4"/>
    <x v="141"/>
    <x v="6755"/>
    <x v="7"/>
    <x v="32714"/>
    <x v="4"/>
    <x v="32814"/>
    <n v="83"/>
    <x v="1"/>
  </r>
  <r>
    <x v="2"/>
    <x v="4"/>
    <x v="8596"/>
    <x v="2"/>
    <x v="32715"/>
    <x v="2"/>
    <x v="32815"/>
    <n v="84"/>
    <x v="48"/>
  </r>
  <r>
    <x v="2"/>
    <x v="31"/>
    <x v="4031"/>
    <x v="8"/>
    <x v="32716"/>
    <x v="10"/>
    <x v="32816"/>
    <n v="89"/>
    <x v="9"/>
  </r>
  <r>
    <x v="8"/>
    <x v="15"/>
    <x v="4786"/>
    <x v="29"/>
    <x v="32717"/>
    <x v="4"/>
    <x v="32817"/>
    <n v="84"/>
    <x v="75"/>
  </r>
  <r>
    <x v="1"/>
    <x v="18"/>
    <x v="5506"/>
    <x v="22"/>
    <x v="32718"/>
    <x v="1"/>
    <x v="32818"/>
    <n v="93"/>
    <x v="37"/>
  </r>
  <r>
    <x v="6"/>
    <x v="93"/>
    <x v="2353"/>
    <x v="107"/>
    <x v="32719"/>
    <x v="7"/>
    <x v="32819"/>
    <n v="85"/>
    <x v="9"/>
  </r>
  <r>
    <x v="6"/>
    <x v="20"/>
    <x v="10209"/>
    <x v="23"/>
    <x v="32720"/>
    <x v="7"/>
    <x v="32820"/>
    <n v="89"/>
    <x v="44"/>
  </r>
  <r>
    <x v="3"/>
    <x v="3"/>
    <x v="1230"/>
    <x v="6"/>
    <x v="32721"/>
    <x v="4"/>
    <x v="32821"/>
    <n v="92"/>
    <x v="11"/>
  </r>
  <r>
    <x v="12"/>
    <x v="29"/>
    <x v="3661"/>
    <x v="8"/>
    <x v="32722"/>
    <x v="2"/>
    <x v="32822"/>
    <n v="83"/>
    <x v="33"/>
  </r>
  <r>
    <x v="2"/>
    <x v="4"/>
    <x v="727"/>
    <x v="12"/>
    <x v="32723"/>
    <x v="5"/>
    <x v="32823"/>
    <n v="93"/>
    <x v="27"/>
  </r>
  <r>
    <x v="7"/>
    <x v="48"/>
    <x v="4795"/>
    <x v="101"/>
    <x v="32724"/>
    <x v="8"/>
    <x v="32824"/>
    <n v="87"/>
    <x v="30"/>
  </r>
  <r>
    <x v="2"/>
    <x v="21"/>
    <x v="5904"/>
    <x v="23"/>
    <x v="32725"/>
    <x v="17"/>
    <x v="32825"/>
    <n v="89"/>
    <x v="23"/>
  </r>
  <r>
    <x v="2"/>
    <x v="31"/>
    <x v="570"/>
    <x v="36"/>
    <x v="32726"/>
    <x v="10"/>
    <x v="32826"/>
    <n v="90"/>
    <x v="40"/>
  </r>
  <r>
    <x v="6"/>
    <x v="14"/>
    <x v="416"/>
    <x v="7"/>
    <x v="32727"/>
    <x v="7"/>
    <x v="32827"/>
    <n v="91"/>
    <x v="75"/>
  </r>
  <r>
    <x v="2"/>
    <x v="4"/>
    <x v="1452"/>
    <x v="32"/>
    <x v="32728"/>
    <x v="2"/>
    <x v="32828"/>
    <n v="89"/>
    <x v="6"/>
  </r>
  <r>
    <x v="2"/>
    <x v="2"/>
    <x v="1584"/>
    <x v="6"/>
    <x v="32729"/>
    <x v="3"/>
    <x v="32829"/>
    <n v="89"/>
    <x v="84"/>
  </r>
  <r>
    <x v="11"/>
    <x v="27"/>
    <x v="5215"/>
    <x v="35"/>
    <x v="32730"/>
    <x v="12"/>
    <x v="32830"/>
    <n v="87"/>
    <x v="12"/>
  </r>
  <r>
    <x v="1"/>
    <x v="1"/>
    <x v="10210"/>
    <x v="1"/>
    <x v="32731"/>
    <x v="4"/>
    <x v="32831"/>
    <n v="83"/>
    <x v="31"/>
  </r>
  <r>
    <x v="3"/>
    <x v="9"/>
    <x v="1784"/>
    <x v="32"/>
    <x v="32732"/>
    <x v="2"/>
    <x v="32832"/>
    <n v="81"/>
    <x v="40"/>
  </r>
  <r>
    <x v="2"/>
    <x v="4"/>
    <x v="3693"/>
    <x v="7"/>
    <x v="32733"/>
    <x v="6"/>
    <x v="32833"/>
    <n v="90"/>
    <x v="33"/>
  </r>
  <r>
    <x v="2"/>
    <x v="4"/>
    <x v="9793"/>
    <x v="6"/>
    <x v="32734"/>
    <x v="2"/>
    <x v="32834"/>
    <n v="86"/>
    <x v="42"/>
  </r>
  <r>
    <x v="1"/>
    <x v="34"/>
    <x v="7522"/>
    <x v="55"/>
    <x v="32735"/>
    <x v="2"/>
    <x v="32835"/>
    <n v="90"/>
    <x v="4"/>
  </r>
  <r>
    <x v="2"/>
    <x v="4"/>
    <x v="1120"/>
    <x v="91"/>
    <x v="32736"/>
    <x v="15"/>
    <x v="32836"/>
    <n v="89"/>
    <x v="18"/>
  </r>
  <r>
    <x v="2"/>
    <x v="4"/>
    <x v="10211"/>
    <x v="10"/>
    <x v="32737"/>
    <x v="2"/>
    <x v="32837"/>
    <n v="84"/>
    <x v="43"/>
  </r>
  <r>
    <x v="2"/>
    <x v="7"/>
    <x v="10212"/>
    <x v="39"/>
    <x v="32738"/>
    <x v="3"/>
    <x v="32838"/>
    <n v="88"/>
    <x v="14"/>
  </r>
  <r>
    <x v="11"/>
    <x v="27"/>
    <x v="10213"/>
    <x v="10"/>
    <x v="32739"/>
    <x v="12"/>
    <x v="32839"/>
    <n v="86"/>
    <x v="43"/>
  </r>
  <r>
    <x v="2"/>
    <x v="4"/>
    <x v="2183"/>
    <x v="7"/>
    <x v="32740"/>
    <x v="2"/>
    <x v="32840"/>
    <n v="88"/>
    <x v="30"/>
  </r>
  <r>
    <x v="2"/>
    <x v="2"/>
    <x v="2759"/>
    <x v="2"/>
    <x v="32741"/>
    <x v="3"/>
    <x v="32841"/>
    <n v="91"/>
    <x v="1"/>
  </r>
  <r>
    <x v="6"/>
    <x v="14"/>
    <x v="1911"/>
    <x v="7"/>
    <x v="32742"/>
    <x v="7"/>
    <x v="32842"/>
    <n v="87"/>
    <x v="18"/>
  </r>
  <r>
    <x v="10"/>
    <x v="36"/>
    <x v="1654"/>
    <x v="25"/>
    <x v="32743"/>
    <x v="10"/>
    <x v="32843"/>
    <n v="89"/>
    <x v="23"/>
  </r>
  <r>
    <x v="6"/>
    <x v="20"/>
    <x v="8318"/>
    <x v="31"/>
    <x v="32744"/>
    <x v="7"/>
    <x v="32844"/>
    <n v="88"/>
    <x v="12"/>
  </r>
  <r>
    <x v="1"/>
    <x v="18"/>
    <x v="10214"/>
    <x v="89"/>
    <x v="32745"/>
    <x v="2"/>
    <x v="32845"/>
    <n v="89"/>
    <x v="40"/>
  </r>
  <r>
    <x v="2"/>
    <x v="4"/>
    <x v="5391"/>
    <x v="7"/>
    <x v="32746"/>
    <x v="2"/>
    <x v="32846"/>
    <n v="87"/>
    <x v="24"/>
  </r>
  <r>
    <x v="0"/>
    <x v="61"/>
    <x v="700"/>
    <x v="25"/>
    <x v="32747"/>
    <x v="0"/>
    <x v="32847"/>
    <n v="96"/>
    <x v="42"/>
  </r>
  <r>
    <x v="6"/>
    <x v="20"/>
    <x v="8645"/>
    <x v="31"/>
    <x v="32748"/>
    <x v="7"/>
    <x v="32848"/>
    <n v="88"/>
    <x v="5"/>
  </r>
  <r>
    <x v="6"/>
    <x v="93"/>
    <x v="10215"/>
    <x v="107"/>
    <x v="32749"/>
    <x v="7"/>
    <x v="32849"/>
    <n v="86"/>
    <x v="12"/>
  </r>
  <r>
    <x v="6"/>
    <x v="24"/>
    <x v="10216"/>
    <x v="35"/>
    <x v="32750"/>
    <x v="7"/>
    <x v="32850"/>
    <n v="90"/>
    <x v="24"/>
  </r>
  <r>
    <x v="8"/>
    <x v="39"/>
    <x v="129"/>
    <x v="24"/>
    <x v="32751"/>
    <x v="4"/>
    <x v="32851"/>
    <n v="83"/>
    <x v="6"/>
  </r>
  <r>
    <x v="1"/>
    <x v="1"/>
    <x v="4288"/>
    <x v="1"/>
    <x v="32752"/>
    <x v="1"/>
    <x v="32852"/>
    <n v="90"/>
    <x v="1"/>
  </r>
  <r>
    <x v="6"/>
    <x v="12"/>
    <x v="9477"/>
    <x v="27"/>
    <x v="32753"/>
    <x v="8"/>
    <x v="32853"/>
    <n v="83"/>
    <x v="0"/>
  </r>
  <r>
    <x v="2"/>
    <x v="4"/>
    <x v="8997"/>
    <x v="49"/>
    <x v="32754"/>
    <x v="2"/>
    <x v="32854"/>
    <n v="84"/>
    <x v="0"/>
  </r>
  <r>
    <x v="0"/>
    <x v="70"/>
    <x v="2511"/>
    <x v="25"/>
    <x v="32755"/>
    <x v="0"/>
    <x v="32855"/>
    <n v="89"/>
    <x v="3"/>
  </r>
  <r>
    <x v="2"/>
    <x v="4"/>
    <x v="8939"/>
    <x v="6"/>
    <x v="32756"/>
    <x v="5"/>
    <x v="32856"/>
    <n v="92"/>
    <x v="62"/>
  </r>
  <r>
    <x v="2"/>
    <x v="4"/>
    <x v="8596"/>
    <x v="6"/>
    <x v="32757"/>
    <x v="2"/>
    <x v="32857"/>
    <n v="88"/>
    <x v="1"/>
  </r>
  <r>
    <x v="1"/>
    <x v="1"/>
    <x v="10217"/>
    <x v="1"/>
    <x v="32758"/>
    <x v="1"/>
    <x v="32858"/>
    <n v="88"/>
    <x v="13"/>
  </r>
  <r>
    <x v="7"/>
    <x v="90"/>
    <x v="10218"/>
    <x v="7"/>
    <x v="32759"/>
    <x v="2"/>
    <x v="32859"/>
    <n v="87"/>
    <x v="18"/>
  </r>
  <r>
    <x v="5"/>
    <x v="53"/>
    <x v="3030"/>
    <x v="48"/>
    <x v="32760"/>
    <x v="7"/>
    <x v="32860"/>
    <n v="85"/>
    <x v="43"/>
  </r>
  <r>
    <x v="12"/>
    <x v="91"/>
    <x v="9024"/>
    <x v="2"/>
    <x v="32761"/>
    <x v="8"/>
    <x v="32861"/>
    <n v="88"/>
    <x v="10"/>
  </r>
  <r>
    <x v="2"/>
    <x v="179"/>
    <x v="6200"/>
    <x v="10"/>
    <x v="32762"/>
    <x v="16"/>
    <x v="32862"/>
    <n v="84"/>
    <x v="12"/>
  </r>
  <r>
    <x v="3"/>
    <x v="56"/>
    <x v="10219"/>
    <x v="64"/>
    <x v="32763"/>
    <x v="4"/>
    <x v="32863"/>
    <n v="89"/>
    <x v="18"/>
  </r>
  <r>
    <x v="8"/>
    <x v="15"/>
    <x v="816"/>
    <x v="6"/>
    <x v="32764"/>
    <x v="4"/>
    <x v="32864"/>
    <n v="89"/>
    <x v="9"/>
  </r>
  <r>
    <x v="2"/>
    <x v="31"/>
    <x v="5329"/>
    <x v="25"/>
    <x v="32765"/>
    <x v="10"/>
    <x v="32865"/>
    <n v="87"/>
    <x v="13"/>
  </r>
  <r>
    <x v="2"/>
    <x v="4"/>
    <x v="1038"/>
    <x v="5"/>
    <x v="32766"/>
    <x v="2"/>
    <x v="32866"/>
    <n v="90"/>
    <x v="38"/>
  </r>
  <r>
    <x v="2"/>
    <x v="4"/>
    <x v="457"/>
    <x v="85"/>
    <x v="32767"/>
    <x v="15"/>
    <x v="32867"/>
    <n v="92"/>
    <x v="13"/>
  </r>
  <r>
    <x v="2"/>
    <x v="31"/>
    <x v="6661"/>
    <x v="48"/>
    <x v="32768"/>
    <x v="10"/>
    <x v="32868"/>
    <n v="84"/>
    <x v="43"/>
  </r>
  <r>
    <x v="12"/>
    <x v="29"/>
    <x v="10220"/>
    <x v="24"/>
    <x v="32769"/>
    <x v="8"/>
    <x v="32869"/>
    <n v="87"/>
    <x v="0"/>
  </r>
  <r>
    <x v="1"/>
    <x v="17"/>
    <x v="1733"/>
    <x v="37"/>
    <x v="32770"/>
    <x v="2"/>
    <x v="32870"/>
    <n v="94"/>
    <x v="46"/>
  </r>
  <r>
    <x v="4"/>
    <x v="8"/>
    <x v="2179"/>
    <x v="8"/>
    <x v="32771"/>
    <x v="4"/>
    <x v="32871"/>
    <n v="86"/>
    <x v="43"/>
  </r>
  <r>
    <x v="2"/>
    <x v="179"/>
    <x v="7369"/>
    <x v="12"/>
    <x v="32772"/>
    <x v="18"/>
    <x v="32872"/>
    <n v="86"/>
    <x v="5"/>
  </r>
  <r>
    <x v="2"/>
    <x v="4"/>
    <x v="5574"/>
    <x v="7"/>
    <x v="32773"/>
    <x v="15"/>
    <x v="32873"/>
    <n v="86"/>
    <x v="48"/>
  </r>
  <r>
    <x v="6"/>
    <x v="25"/>
    <x v="6144"/>
    <x v="12"/>
    <x v="32774"/>
    <x v="7"/>
    <x v="32874"/>
    <n v="87"/>
    <x v="3"/>
  </r>
  <r>
    <x v="2"/>
    <x v="4"/>
    <x v="10221"/>
    <x v="9"/>
    <x v="32775"/>
    <x v="2"/>
    <x v="32875"/>
    <n v="92"/>
    <x v="48"/>
  </r>
  <r>
    <x v="2"/>
    <x v="2"/>
    <x v="3078"/>
    <x v="7"/>
    <x v="32776"/>
    <x v="3"/>
    <x v="32876"/>
    <n v="83"/>
    <x v="5"/>
  </r>
  <r>
    <x v="1"/>
    <x v="18"/>
    <x v="2177"/>
    <x v="22"/>
    <x v="32777"/>
    <x v="1"/>
    <x v="32877"/>
    <n v="90"/>
    <x v="62"/>
  </r>
  <r>
    <x v="1"/>
    <x v="18"/>
    <x v="2614"/>
    <x v="138"/>
    <x v="32778"/>
    <x v="1"/>
    <x v="32878"/>
    <n v="90"/>
    <x v="18"/>
  </r>
  <r>
    <x v="1"/>
    <x v="11"/>
    <x v="8240"/>
    <x v="3"/>
    <x v="32779"/>
    <x v="1"/>
    <x v="32879"/>
    <n v="87"/>
    <x v="43"/>
  </r>
  <r>
    <x v="1"/>
    <x v="1"/>
    <x v="393"/>
    <x v="10"/>
    <x v="32780"/>
    <x v="2"/>
    <x v="32880"/>
    <n v="90"/>
    <x v="21"/>
  </r>
  <r>
    <x v="2"/>
    <x v="4"/>
    <x v="3038"/>
    <x v="116"/>
    <x v="32781"/>
    <x v="2"/>
    <x v="32881"/>
    <n v="87"/>
    <x v="12"/>
  </r>
  <r>
    <x v="2"/>
    <x v="7"/>
    <x v="635"/>
    <x v="8"/>
    <x v="32782"/>
    <x v="3"/>
    <x v="32882"/>
    <n v="92"/>
    <x v="57"/>
  </r>
  <r>
    <x v="1"/>
    <x v="1"/>
    <x v="10222"/>
    <x v="10"/>
    <x v="32783"/>
    <x v="1"/>
    <x v="32883"/>
    <n v="87"/>
    <x v="40"/>
  </r>
  <r>
    <x v="2"/>
    <x v="4"/>
    <x v="4356"/>
    <x v="6"/>
    <x v="32784"/>
    <x v="5"/>
    <x v="32884"/>
    <n v="92"/>
    <x v="25"/>
  </r>
  <r>
    <x v="1"/>
    <x v="34"/>
    <x v="2976"/>
    <x v="55"/>
    <x v="32785"/>
    <x v="2"/>
    <x v="32885"/>
    <n v="91"/>
    <x v="11"/>
  </r>
  <r>
    <x v="2"/>
    <x v="2"/>
    <x v="10223"/>
    <x v="66"/>
    <x v="32786"/>
    <x v="3"/>
    <x v="32886"/>
    <n v="86"/>
    <x v="4"/>
  </r>
  <r>
    <x v="2"/>
    <x v="4"/>
    <x v="3678"/>
    <x v="8"/>
    <x v="32787"/>
    <x v="2"/>
    <x v="32887"/>
    <n v="86"/>
    <x v="13"/>
  </r>
  <r>
    <x v="2"/>
    <x v="4"/>
    <x v="4835"/>
    <x v="49"/>
    <x v="8239"/>
    <x v="2"/>
    <x v="8243"/>
    <n v="86"/>
    <x v="12"/>
  </r>
  <r>
    <x v="2"/>
    <x v="4"/>
    <x v="10224"/>
    <x v="24"/>
    <x v="32788"/>
    <x v="5"/>
    <x v="32888"/>
    <n v="88"/>
    <x v="44"/>
  </r>
  <r>
    <x v="20"/>
    <x v="146"/>
    <x v="7164"/>
    <x v="3"/>
    <x v="23440"/>
    <x v="13"/>
    <x v="23486"/>
    <n v="89"/>
    <x v="14"/>
  </r>
  <r>
    <x v="0"/>
    <x v="133"/>
    <x v="6849"/>
    <x v="0"/>
    <x v="32789"/>
    <x v="0"/>
    <x v="32889"/>
    <n v="88"/>
    <x v="14"/>
  </r>
  <r>
    <x v="1"/>
    <x v="32"/>
    <x v="6818"/>
    <x v="56"/>
    <x v="32790"/>
    <x v="2"/>
    <x v="32890"/>
    <n v="88"/>
    <x v="5"/>
  </r>
  <r>
    <x v="2"/>
    <x v="4"/>
    <x v="2577"/>
    <x v="6"/>
    <x v="32791"/>
    <x v="2"/>
    <x v="32891"/>
    <n v="80"/>
    <x v="9"/>
  </r>
  <r>
    <x v="2"/>
    <x v="4"/>
    <x v="6744"/>
    <x v="5"/>
    <x v="32792"/>
    <x v="2"/>
    <x v="32892"/>
    <n v="86"/>
    <x v="12"/>
  </r>
  <r>
    <x v="2"/>
    <x v="4"/>
    <x v="1187"/>
    <x v="2"/>
    <x v="32793"/>
    <x v="6"/>
    <x v="32893"/>
    <n v="91"/>
    <x v="55"/>
  </r>
  <r>
    <x v="2"/>
    <x v="4"/>
    <x v="320"/>
    <x v="7"/>
    <x v="32794"/>
    <x v="5"/>
    <x v="32894"/>
    <n v="88"/>
    <x v="14"/>
  </r>
  <r>
    <x v="2"/>
    <x v="4"/>
    <x v="827"/>
    <x v="6"/>
    <x v="32795"/>
    <x v="5"/>
    <x v="32895"/>
    <n v="89"/>
    <x v="38"/>
  </r>
  <r>
    <x v="1"/>
    <x v="1"/>
    <x v="4489"/>
    <x v="1"/>
    <x v="32796"/>
    <x v="1"/>
    <x v="32896"/>
    <n v="93"/>
    <x v="27"/>
  </r>
  <r>
    <x v="1"/>
    <x v="17"/>
    <x v="1830"/>
    <x v="37"/>
    <x v="32797"/>
    <x v="2"/>
    <x v="32897"/>
    <n v="85"/>
    <x v="14"/>
  </r>
  <r>
    <x v="2"/>
    <x v="4"/>
    <x v="10225"/>
    <x v="22"/>
    <x v="32798"/>
    <x v="5"/>
    <x v="32898"/>
    <n v="87"/>
    <x v="6"/>
  </r>
  <r>
    <x v="2"/>
    <x v="7"/>
    <x v="2961"/>
    <x v="2"/>
    <x v="32799"/>
    <x v="3"/>
    <x v="32899"/>
    <n v="88"/>
    <x v="13"/>
  </r>
  <r>
    <x v="2"/>
    <x v="4"/>
    <x v="304"/>
    <x v="5"/>
    <x v="32800"/>
    <x v="2"/>
    <x v="32900"/>
    <n v="84"/>
    <x v="21"/>
  </r>
  <r>
    <x v="2"/>
    <x v="4"/>
    <x v="1140"/>
    <x v="6"/>
    <x v="32801"/>
    <x v="2"/>
    <x v="32901"/>
    <n v="83"/>
    <x v="9"/>
  </r>
  <r>
    <x v="2"/>
    <x v="2"/>
    <x v="295"/>
    <x v="125"/>
    <x v="32802"/>
    <x v="11"/>
    <x v="32902"/>
    <n v="87"/>
    <x v="11"/>
  </r>
  <r>
    <x v="2"/>
    <x v="2"/>
    <x v="683"/>
    <x v="24"/>
    <x v="32803"/>
    <x v="3"/>
    <x v="32903"/>
    <n v="87"/>
    <x v="31"/>
  </r>
  <r>
    <x v="8"/>
    <x v="15"/>
    <x v="3438"/>
    <x v="29"/>
    <x v="32804"/>
    <x v="4"/>
    <x v="32904"/>
    <n v="92"/>
    <x v="96"/>
  </r>
  <r>
    <x v="2"/>
    <x v="2"/>
    <x v="1498"/>
    <x v="6"/>
    <x v="32805"/>
    <x v="11"/>
    <x v="32905"/>
    <n v="88"/>
    <x v="30"/>
  </r>
  <r>
    <x v="6"/>
    <x v="20"/>
    <x v="7335"/>
    <x v="31"/>
    <x v="32806"/>
    <x v="7"/>
    <x v="32906"/>
    <n v="86"/>
    <x v="31"/>
  </r>
  <r>
    <x v="2"/>
    <x v="4"/>
    <x v="4783"/>
    <x v="5"/>
    <x v="32807"/>
    <x v="5"/>
    <x v="32907"/>
    <n v="94"/>
    <x v="27"/>
  </r>
  <r>
    <x v="5"/>
    <x v="300"/>
    <x v="6938"/>
    <x v="355"/>
    <x v="32808"/>
    <x v="7"/>
    <x v="32908"/>
    <n v="88"/>
    <x v="18"/>
  </r>
  <r>
    <x v="4"/>
    <x v="38"/>
    <x v="760"/>
    <x v="29"/>
    <x v="32809"/>
    <x v="4"/>
    <x v="32909"/>
    <n v="85"/>
    <x v="43"/>
  </r>
  <r>
    <x v="6"/>
    <x v="14"/>
    <x v="535"/>
    <x v="7"/>
    <x v="32810"/>
    <x v="7"/>
    <x v="32910"/>
    <n v="95"/>
    <x v="269"/>
  </r>
  <r>
    <x v="1"/>
    <x v="6"/>
    <x v="1303"/>
    <x v="61"/>
    <x v="32811"/>
    <x v="1"/>
    <x v="32911"/>
    <n v="91"/>
    <x v="23"/>
  </r>
  <r>
    <x v="2"/>
    <x v="2"/>
    <x v="1957"/>
    <x v="2"/>
    <x v="32812"/>
    <x v="11"/>
    <x v="32912"/>
    <n v="89"/>
    <x v="3"/>
  </r>
  <r>
    <x v="2"/>
    <x v="4"/>
    <x v="2567"/>
    <x v="98"/>
    <x v="32813"/>
    <x v="15"/>
    <x v="32913"/>
    <n v="84"/>
    <x v="43"/>
  </r>
  <r>
    <x v="6"/>
    <x v="26"/>
    <x v="6299"/>
    <x v="7"/>
    <x v="32814"/>
    <x v="7"/>
    <x v="32914"/>
    <n v="92"/>
    <x v="67"/>
  </r>
  <r>
    <x v="2"/>
    <x v="4"/>
    <x v="6180"/>
    <x v="7"/>
    <x v="32815"/>
    <x v="6"/>
    <x v="32915"/>
    <n v="86"/>
    <x v="38"/>
  </r>
  <r>
    <x v="2"/>
    <x v="4"/>
    <x v="595"/>
    <x v="9"/>
    <x v="32816"/>
    <x v="15"/>
    <x v="32916"/>
    <n v="88"/>
    <x v="53"/>
  </r>
  <r>
    <x v="0"/>
    <x v="49"/>
    <x v="10226"/>
    <x v="0"/>
    <x v="32817"/>
    <x v="0"/>
    <x v="32917"/>
    <n v="88"/>
    <x v="0"/>
  </r>
  <r>
    <x v="2"/>
    <x v="4"/>
    <x v="9982"/>
    <x v="101"/>
    <x v="32818"/>
    <x v="15"/>
    <x v="32918"/>
    <n v="89"/>
    <x v="13"/>
  </r>
  <r>
    <x v="9"/>
    <x v="177"/>
    <x v="4015"/>
    <x v="24"/>
    <x v="32819"/>
    <x v="12"/>
    <x v="32919"/>
    <n v="81"/>
    <x v="14"/>
  </r>
  <r>
    <x v="2"/>
    <x v="4"/>
    <x v="2332"/>
    <x v="8"/>
    <x v="32820"/>
    <x v="5"/>
    <x v="32920"/>
    <n v="89"/>
    <x v="13"/>
  </r>
  <r>
    <x v="3"/>
    <x v="3"/>
    <x v="9049"/>
    <x v="10"/>
    <x v="25052"/>
    <x v="4"/>
    <x v="25107"/>
    <n v="83"/>
    <x v="43"/>
  </r>
  <r>
    <x v="6"/>
    <x v="37"/>
    <x v="4784"/>
    <x v="25"/>
    <x v="32821"/>
    <x v="0"/>
    <x v="32921"/>
    <n v="92"/>
    <x v="14"/>
  </r>
  <r>
    <x v="9"/>
    <x v="16"/>
    <x v="1037"/>
    <x v="138"/>
    <x v="32822"/>
    <x v="12"/>
    <x v="32922"/>
    <n v="88"/>
    <x v="53"/>
  </r>
  <r>
    <x v="5"/>
    <x v="50"/>
    <x v="398"/>
    <x v="60"/>
    <x v="32823"/>
    <x v="7"/>
    <x v="32923"/>
    <n v="91"/>
    <x v="67"/>
  </r>
  <r>
    <x v="2"/>
    <x v="4"/>
    <x v="1492"/>
    <x v="8"/>
    <x v="32824"/>
    <x v="6"/>
    <x v="32924"/>
    <n v="87"/>
    <x v="61"/>
  </r>
  <r>
    <x v="3"/>
    <x v="56"/>
    <x v="10029"/>
    <x v="64"/>
    <x v="32825"/>
    <x v="4"/>
    <x v="32925"/>
    <n v="88"/>
    <x v="5"/>
  </r>
  <r>
    <x v="6"/>
    <x v="12"/>
    <x v="5825"/>
    <x v="18"/>
    <x v="32826"/>
    <x v="8"/>
    <x v="32926"/>
    <n v="90"/>
    <x v="1"/>
  </r>
  <r>
    <x v="2"/>
    <x v="31"/>
    <x v="2685"/>
    <x v="36"/>
    <x v="32827"/>
    <x v="10"/>
    <x v="32927"/>
    <n v="87"/>
    <x v="13"/>
  </r>
  <r>
    <x v="2"/>
    <x v="7"/>
    <x v="7817"/>
    <x v="8"/>
    <x v="32828"/>
    <x v="3"/>
    <x v="32928"/>
    <n v="88"/>
    <x v="11"/>
  </r>
  <r>
    <x v="14"/>
    <x v="80"/>
    <x v="513"/>
    <x v="39"/>
    <x v="32829"/>
    <x v="3"/>
    <x v="32929"/>
    <n v="90"/>
    <x v="21"/>
  </r>
  <r>
    <x v="2"/>
    <x v="7"/>
    <x v="3793"/>
    <x v="25"/>
    <x v="32830"/>
    <x v="3"/>
    <x v="32930"/>
    <n v="88"/>
    <x v="9"/>
  </r>
  <r>
    <x v="2"/>
    <x v="4"/>
    <x v="1315"/>
    <x v="12"/>
    <x v="32831"/>
    <x v="5"/>
    <x v="32931"/>
    <n v="92"/>
    <x v="58"/>
  </r>
  <r>
    <x v="12"/>
    <x v="29"/>
    <x v="10227"/>
    <x v="8"/>
    <x v="32832"/>
    <x v="8"/>
    <x v="32932"/>
    <n v="86"/>
    <x v="18"/>
  </r>
  <r>
    <x v="2"/>
    <x v="4"/>
    <x v="800"/>
    <x v="2"/>
    <x v="32833"/>
    <x v="6"/>
    <x v="32933"/>
    <n v="86"/>
    <x v="18"/>
  </r>
  <r>
    <x v="7"/>
    <x v="13"/>
    <x v="6405"/>
    <x v="7"/>
    <x v="32834"/>
    <x v="8"/>
    <x v="32934"/>
    <n v="91"/>
    <x v="75"/>
  </r>
  <r>
    <x v="11"/>
    <x v="221"/>
    <x v="4711"/>
    <x v="24"/>
    <x v="32835"/>
    <x v="12"/>
    <x v="32935"/>
    <n v="87"/>
    <x v="21"/>
  </r>
  <r>
    <x v="6"/>
    <x v="14"/>
    <x v="61"/>
    <x v="8"/>
    <x v="32836"/>
    <x v="7"/>
    <x v="32936"/>
    <n v="92"/>
    <x v="238"/>
  </r>
  <r>
    <x v="2"/>
    <x v="4"/>
    <x v="8129"/>
    <x v="98"/>
    <x v="20167"/>
    <x v="6"/>
    <x v="20204"/>
    <n v="89"/>
    <x v="1"/>
  </r>
  <r>
    <x v="6"/>
    <x v="78"/>
    <x v="636"/>
    <x v="7"/>
    <x v="32837"/>
    <x v="12"/>
    <x v="32937"/>
    <n v="86"/>
    <x v="12"/>
  </r>
  <r>
    <x v="2"/>
    <x v="4"/>
    <x v="1901"/>
    <x v="7"/>
    <x v="32838"/>
    <x v="6"/>
    <x v="32938"/>
    <n v="85"/>
    <x v="40"/>
  </r>
  <r>
    <x v="6"/>
    <x v="20"/>
    <x v="10228"/>
    <x v="31"/>
    <x v="32839"/>
    <x v="7"/>
    <x v="32939"/>
    <n v="89"/>
    <x v="9"/>
  </r>
  <r>
    <x v="2"/>
    <x v="4"/>
    <x v="1988"/>
    <x v="25"/>
    <x v="32840"/>
    <x v="2"/>
    <x v="32940"/>
    <n v="86"/>
    <x v="83"/>
  </r>
  <r>
    <x v="1"/>
    <x v="17"/>
    <x v="3535"/>
    <x v="10"/>
    <x v="32841"/>
    <x v="1"/>
    <x v="32941"/>
    <n v="87"/>
    <x v="30"/>
  </r>
  <r>
    <x v="2"/>
    <x v="4"/>
    <x v="1005"/>
    <x v="321"/>
    <x v="32842"/>
    <x v="15"/>
    <x v="32942"/>
    <n v="94"/>
    <x v="90"/>
  </r>
  <r>
    <x v="2"/>
    <x v="4"/>
    <x v="47"/>
    <x v="7"/>
    <x v="32843"/>
    <x v="2"/>
    <x v="32943"/>
    <n v="86"/>
    <x v="11"/>
  </r>
  <r>
    <x v="8"/>
    <x v="39"/>
    <x v="10001"/>
    <x v="44"/>
    <x v="32844"/>
    <x v="4"/>
    <x v="32944"/>
    <n v="86"/>
    <x v="53"/>
  </r>
  <r>
    <x v="0"/>
    <x v="49"/>
    <x v="216"/>
    <x v="25"/>
    <x v="32845"/>
    <x v="0"/>
    <x v="32945"/>
    <n v="90"/>
    <x v="44"/>
  </r>
  <r>
    <x v="2"/>
    <x v="4"/>
    <x v="1629"/>
    <x v="4"/>
    <x v="32846"/>
    <x v="6"/>
    <x v="32946"/>
    <n v="91"/>
    <x v="23"/>
  </r>
  <r>
    <x v="2"/>
    <x v="31"/>
    <x v="10229"/>
    <x v="25"/>
    <x v="32847"/>
    <x v="10"/>
    <x v="32947"/>
    <n v="85"/>
    <x v="43"/>
  </r>
  <r>
    <x v="4"/>
    <x v="79"/>
    <x v="762"/>
    <x v="77"/>
    <x v="32848"/>
    <x v="4"/>
    <x v="32948"/>
    <n v="86"/>
    <x v="43"/>
  </r>
  <r>
    <x v="8"/>
    <x v="15"/>
    <x v="7416"/>
    <x v="6"/>
    <x v="32849"/>
    <x v="4"/>
    <x v="32949"/>
    <n v="82"/>
    <x v="53"/>
  </r>
  <r>
    <x v="2"/>
    <x v="2"/>
    <x v="1584"/>
    <x v="36"/>
    <x v="32850"/>
    <x v="11"/>
    <x v="32950"/>
    <n v="93"/>
    <x v="84"/>
  </r>
  <r>
    <x v="10"/>
    <x v="22"/>
    <x v="4034"/>
    <x v="25"/>
    <x v="32851"/>
    <x v="10"/>
    <x v="32951"/>
    <n v="91"/>
    <x v="22"/>
  </r>
  <r>
    <x v="6"/>
    <x v="28"/>
    <x v="2964"/>
    <x v="112"/>
    <x v="32852"/>
    <x v="7"/>
    <x v="32952"/>
    <n v="90"/>
    <x v="32"/>
  </r>
  <r>
    <x v="2"/>
    <x v="7"/>
    <x v="3969"/>
    <x v="32"/>
    <x v="32853"/>
    <x v="3"/>
    <x v="32953"/>
    <n v="89"/>
    <x v="3"/>
  </r>
  <r>
    <x v="4"/>
    <x v="38"/>
    <x v="692"/>
    <x v="6"/>
    <x v="32854"/>
    <x v="4"/>
    <x v="32954"/>
    <n v="85"/>
    <x v="12"/>
  </r>
  <r>
    <x v="2"/>
    <x v="2"/>
    <x v="847"/>
    <x v="23"/>
    <x v="32855"/>
    <x v="11"/>
    <x v="32955"/>
    <n v="93"/>
    <x v="62"/>
  </r>
  <r>
    <x v="2"/>
    <x v="7"/>
    <x v="7641"/>
    <x v="4"/>
    <x v="32856"/>
    <x v="3"/>
    <x v="32956"/>
    <n v="85"/>
    <x v="48"/>
  </r>
  <r>
    <x v="1"/>
    <x v="11"/>
    <x v="3701"/>
    <x v="1"/>
    <x v="32857"/>
    <x v="2"/>
    <x v="32957"/>
    <n v="83"/>
    <x v="31"/>
  </r>
  <r>
    <x v="2"/>
    <x v="4"/>
    <x v="5700"/>
    <x v="8"/>
    <x v="32858"/>
    <x v="2"/>
    <x v="32958"/>
    <n v="82"/>
    <x v="31"/>
  </r>
  <r>
    <x v="2"/>
    <x v="7"/>
    <x v="1653"/>
    <x v="8"/>
    <x v="32859"/>
    <x v="3"/>
    <x v="32959"/>
    <n v="90"/>
    <x v="82"/>
  </r>
  <r>
    <x v="1"/>
    <x v="17"/>
    <x v="29"/>
    <x v="20"/>
    <x v="32860"/>
    <x v="1"/>
    <x v="32960"/>
    <n v="88"/>
    <x v="18"/>
  </r>
  <r>
    <x v="3"/>
    <x v="56"/>
    <x v="5832"/>
    <x v="64"/>
    <x v="32861"/>
    <x v="4"/>
    <x v="32961"/>
    <n v="88"/>
    <x v="9"/>
  </r>
  <r>
    <x v="2"/>
    <x v="21"/>
    <x v="4458"/>
    <x v="226"/>
    <x v="32862"/>
    <x v="17"/>
    <x v="32962"/>
    <n v="85"/>
    <x v="10"/>
  </r>
  <r>
    <x v="1"/>
    <x v="17"/>
    <x v="3985"/>
    <x v="37"/>
    <x v="32863"/>
    <x v="2"/>
    <x v="32963"/>
    <n v="84"/>
    <x v="43"/>
  </r>
  <r>
    <x v="3"/>
    <x v="9"/>
    <x v="3745"/>
    <x v="10"/>
    <x v="32864"/>
    <x v="4"/>
    <x v="32964"/>
    <n v="88"/>
    <x v="3"/>
  </r>
  <r>
    <x v="5"/>
    <x v="53"/>
    <x v="4078"/>
    <x v="13"/>
    <x v="32865"/>
    <x v="7"/>
    <x v="32965"/>
    <n v="89"/>
    <x v="38"/>
  </r>
  <r>
    <x v="1"/>
    <x v="1"/>
    <x v="5704"/>
    <x v="3"/>
    <x v="32866"/>
    <x v="1"/>
    <x v="32966"/>
    <n v="90"/>
    <x v="27"/>
  </r>
  <r>
    <x v="6"/>
    <x v="43"/>
    <x v="3106"/>
    <x v="48"/>
    <x v="32867"/>
    <x v="7"/>
    <x v="32967"/>
    <n v="90"/>
    <x v="1"/>
  </r>
  <r>
    <x v="11"/>
    <x v="286"/>
    <x v="10230"/>
    <x v="24"/>
    <x v="32868"/>
    <x v="12"/>
    <x v="32968"/>
    <n v="88"/>
    <x v="14"/>
  </r>
  <r>
    <x v="2"/>
    <x v="4"/>
    <x v="3309"/>
    <x v="84"/>
    <x v="32869"/>
    <x v="6"/>
    <x v="32969"/>
    <n v="88"/>
    <x v="13"/>
  </r>
  <r>
    <x v="8"/>
    <x v="15"/>
    <x v="7260"/>
    <x v="29"/>
    <x v="32870"/>
    <x v="4"/>
    <x v="32970"/>
    <n v="86"/>
    <x v="14"/>
  </r>
  <r>
    <x v="1"/>
    <x v="32"/>
    <x v="6785"/>
    <x v="56"/>
    <x v="32871"/>
    <x v="1"/>
    <x v="32971"/>
    <n v="86"/>
    <x v="18"/>
  </r>
  <r>
    <x v="6"/>
    <x v="24"/>
    <x v="6816"/>
    <x v="35"/>
    <x v="30229"/>
    <x v="7"/>
    <x v="30308"/>
    <n v="88"/>
    <x v="9"/>
  </r>
  <r>
    <x v="6"/>
    <x v="20"/>
    <x v="3880"/>
    <x v="23"/>
    <x v="32872"/>
    <x v="7"/>
    <x v="32972"/>
    <n v="90"/>
    <x v="30"/>
  </r>
  <r>
    <x v="2"/>
    <x v="4"/>
    <x v="1474"/>
    <x v="2"/>
    <x v="32873"/>
    <x v="6"/>
    <x v="32973"/>
    <n v="91"/>
    <x v="6"/>
  </r>
  <r>
    <x v="2"/>
    <x v="4"/>
    <x v="123"/>
    <x v="48"/>
    <x v="32874"/>
    <x v="15"/>
    <x v="32974"/>
    <n v="89"/>
    <x v="18"/>
  </r>
  <r>
    <x v="7"/>
    <x v="13"/>
    <x v="10231"/>
    <x v="26"/>
    <x v="32875"/>
    <x v="8"/>
    <x v="32975"/>
    <n v="91"/>
    <x v="13"/>
  </r>
  <r>
    <x v="2"/>
    <x v="4"/>
    <x v="457"/>
    <x v="2"/>
    <x v="32876"/>
    <x v="5"/>
    <x v="32976"/>
    <n v="88"/>
    <x v="11"/>
  </r>
  <r>
    <x v="6"/>
    <x v="24"/>
    <x v="10232"/>
    <x v="24"/>
    <x v="32877"/>
    <x v="7"/>
    <x v="32977"/>
    <n v="88"/>
    <x v="1"/>
  </r>
  <r>
    <x v="5"/>
    <x v="55"/>
    <x v="1672"/>
    <x v="13"/>
    <x v="32878"/>
    <x v="7"/>
    <x v="32978"/>
    <n v="93"/>
    <x v="37"/>
  </r>
  <r>
    <x v="7"/>
    <x v="90"/>
    <x v="750"/>
    <x v="182"/>
    <x v="32879"/>
    <x v="8"/>
    <x v="32979"/>
    <n v="85"/>
    <x v="38"/>
  </r>
  <r>
    <x v="7"/>
    <x v="13"/>
    <x v="1126"/>
    <x v="26"/>
    <x v="32880"/>
    <x v="8"/>
    <x v="32980"/>
    <n v="91"/>
    <x v="10"/>
  </r>
  <r>
    <x v="7"/>
    <x v="13"/>
    <x v="2657"/>
    <x v="498"/>
    <x v="32881"/>
    <x v="8"/>
    <x v="32981"/>
    <n v="88"/>
    <x v="76"/>
  </r>
  <r>
    <x v="6"/>
    <x v="20"/>
    <x v="3891"/>
    <x v="23"/>
    <x v="32882"/>
    <x v="7"/>
    <x v="32982"/>
    <n v="88"/>
    <x v="55"/>
  </r>
  <r>
    <x v="6"/>
    <x v="20"/>
    <x v="10233"/>
    <x v="23"/>
    <x v="32883"/>
    <x v="7"/>
    <x v="32983"/>
    <n v="84"/>
    <x v="40"/>
  </r>
  <r>
    <x v="3"/>
    <x v="52"/>
    <x v="5234"/>
    <x v="4"/>
    <x v="9351"/>
    <x v="4"/>
    <x v="9357"/>
    <n v="90"/>
    <x v="48"/>
  </r>
  <r>
    <x v="6"/>
    <x v="25"/>
    <x v="830"/>
    <x v="107"/>
    <x v="32884"/>
    <x v="7"/>
    <x v="32984"/>
    <n v="92"/>
    <x v="37"/>
  </r>
  <r>
    <x v="12"/>
    <x v="29"/>
    <x v="190"/>
    <x v="24"/>
    <x v="32885"/>
    <x v="2"/>
    <x v="32985"/>
    <n v="87"/>
    <x v="33"/>
  </r>
  <r>
    <x v="6"/>
    <x v="20"/>
    <x v="8488"/>
    <x v="23"/>
    <x v="32886"/>
    <x v="7"/>
    <x v="32986"/>
    <n v="88"/>
    <x v="5"/>
  </r>
  <r>
    <x v="2"/>
    <x v="4"/>
    <x v="876"/>
    <x v="7"/>
    <x v="32887"/>
    <x v="6"/>
    <x v="32987"/>
    <n v="93"/>
    <x v="37"/>
  </r>
  <r>
    <x v="2"/>
    <x v="2"/>
    <x v="2612"/>
    <x v="2"/>
    <x v="32888"/>
    <x v="3"/>
    <x v="32988"/>
    <n v="87"/>
    <x v="18"/>
  </r>
  <r>
    <x v="1"/>
    <x v="1"/>
    <x v="2198"/>
    <x v="9"/>
    <x v="32889"/>
    <x v="1"/>
    <x v="32989"/>
    <n v="93"/>
    <x v="30"/>
  </r>
  <r>
    <x v="3"/>
    <x v="9"/>
    <x v="6841"/>
    <x v="12"/>
    <x v="32890"/>
    <x v="4"/>
    <x v="32990"/>
    <n v="82"/>
    <x v="23"/>
  </r>
  <r>
    <x v="2"/>
    <x v="4"/>
    <x v="2661"/>
    <x v="6"/>
    <x v="32891"/>
    <x v="5"/>
    <x v="32991"/>
    <n v="93"/>
    <x v="86"/>
  </r>
  <r>
    <x v="14"/>
    <x v="41"/>
    <x v="3261"/>
    <x v="25"/>
    <x v="32892"/>
    <x v="3"/>
    <x v="32992"/>
    <n v="88"/>
    <x v="14"/>
  </r>
  <r>
    <x v="2"/>
    <x v="4"/>
    <x v="1901"/>
    <x v="6"/>
    <x v="32893"/>
    <x v="2"/>
    <x v="32993"/>
    <n v="86"/>
    <x v="13"/>
  </r>
  <r>
    <x v="6"/>
    <x v="37"/>
    <x v="2031"/>
    <x v="25"/>
    <x v="32894"/>
    <x v="7"/>
    <x v="32994"/>
    <n v="90"/>
    <x v="10"/>
  </r>
  <r>
    <x v="2"/>
    <x v="4"/>
    <x v="6474"/>
    <x v="7"/>
    <x v="32895"/>
    <x v="2"/>
    <x v="32995"/>
    <n v="85"/>
    <x v="44"/>
  </r>
  <r>
    <x v="11"/>
    <x v="27"/>
    <x v="10234"/>
    <x v="2"/>
    <x v="32896"/>
    <x v="2"/>
    <x v="32996"/>
    <n v="86"/>
    <x v="53"/>
  </r>
  <r>
    <x v="15"/>
    <x v="144"/>
    <x v="8156"/>
    <x v="3"/>
    <x v="32897"/>
    <x v="14"/>
    <x v="32997"/>
    <n v="87"/>
    <x v="5"/>
  </r>
  <r>
    <x v="12"/>
    <x v="29"/>
    <x v="2350"/>
    <x v="24"/>
    <x v="32898"/>
    <x v="8"/>
    <x v="32998"/>
    <n v="86"/>
    <x v="43"/>
  </r>
  <r>
    <x v="1"/>
    <x v="17"/>
    <x v="5905"/>
    <x v="37"/>
    <x v="32899"/>
    <x v="2"/>
    <x v="32999"/>
    <n v="84"/>
    <x v="31"/>
  </r>
  <r>
    <x v="1"/>
    <x v="17"/>
    <x v="3337"/>
    <x v="20"/>
    <x v="32900"/>
    <x v="1"/>
    <x v="33000"/>
    <n v="88"/>
    <x v="58"/>
  </r>
  <r>
    <x v="2"/>
    <x v="4"/>
    <x v="2001"/>
    <x v="7"/>
    <x v="32901"/>
    <x v="5"/>
    <x v="33001"/>
    <n v="94"/>
    <x v="30"/>
  </r>
  <r>
    <x v="2"/>
    <x v="2"/>
    <x v="1734"/>
    <x v="2"/>
    <x v="25623"/>
    <x v="11"/>
    <x v="25680"/>
    <n v="86"/>
    <x v="51"/>
  </r>
  <r>
    <x v="3"/>
    <x v="3"/>
    <x v="3764"/>
    <x v="4"/>
    <x v="32902"/>
    <x v="4"/>
    <x v="33002"/>
    <n v="87"/>
    <x v="53"/>
  </r>
  <r>
    <x v="6"/>
    <x v="37"/>
    <x v="5520"/>
    <x v="81"/>
    <x v="32903"/>
    <x v="0"/>
    <x v="33003"/>
    <n v="89"/>
    <x v="38"/>
  </r>
  <r>
    <x v="1"/>
    <x v="18"/>
    <x v="6035"/>
    <x v="22"/>
    <x v="32904"/>
    <x v="1"/>
    <x v="33004"/>
    <n v="88"/>
    <x v="58"/>
  </r>
  <r>
    <x v="2"/>
    <x v="4"/>
    <x v="1700"/>
    <x v="7"/>
    <x v="32905"/>
    <x v="2"/>
    <x v="33005"/>
    <n v="87"/>
    <x v="1"/>
  </r>
  <r>
    <x v="6"/>
    <x v="25"/>
    <x v="3420"/>
    <x v="480"/>
    <x v="32906"/>
    <x v="7"/>
    <x v="33006"/>
    <n v="85"/>
    <x v="13"/>
  </r>
  <r>
    <x v="2"/>
    <x v="4"/>
    <x v="6855"/>
    <x v="24"/>
    <x v="32907"/>
    <x v="5"/>
    <x v="33007"/>
    <n v="87"/>
    <x v="53"/>
  </r>
  <r>
    <x v="6"/>
    <x v="24"/>
    <x v="1442"/>
    <x v="35"/>
    <x v="2619"/>
    <x v="7"/>
    <x v="2619"/>
    <n v="91"/>
    <x v="11"/>
  </r>
  <r>
    <x v="6"/>
    <x v="78"/>
    <x v="877"/>
    <x v="18"/>
    <x v="32908"/>
    <x v="12"/>
    <x v="33008"/>
    <n v="89"/>
    <x v="61"/>
  </r>
  <r>
    <x v="2"/>
    <x v="2"/>
    <x v="2849"/>
    <x v="2"/>
    <x v="32909"/>
    <x v="11"/>
    <x v="33009"/>
    <n v="93"/>
    <x v="42"/>
  </r>
  <r>
    <x v="11"/>
    <x v="27"/>
    <x v="5161"/>
    <x v="12"/>
    <x v="32910"/>
    <x v="12"/>
    <x v="33010"/>
    <n v="87"/>
    <x v="58"/>
  </r>
  <r>
    <x v="1"/>
    <x v="17"/>
    <x v="10235"/>
    <x v="140"/>
    <x v="32911"/>
    <x v="2"/>
    <x v="33011"/>
    <n v="85"/>
    <x v="13"/>
  </r>
  <r>
    <x v="1"/>
    <x v="1"/>
    <x v="8087"/>
    <x v="6"/>
    <x v="32912"/>
    <x v="1"/>
    <x v="33012"/>
    <n v="86"/>
    <x v="1"/>
  </r>
  <r>
    <x v="2"/>
    <x v="4"/>
    <x v="8578"/>
    <x v="6"/>
    <x v="32913"/>
    <x v="5"/>
    <x v="33013"/>
    <n v="87"/>
    <x v="26"/>
  </r>
  <r>
    <x v="2"/>
    <x v="4"/>
    <x v="67"/>
    <x v="8"/>
    <x v="32914"/>
    <x v="2"/>
    <x v="33014"/>
    <n v="92"/>
    <x v="30"/>
  </r>
  <r>
    <x v="10"/>
    <x v="36"/>
    <x v="1947"/>
    <x v="25"/>
    <x v="32915"/>
    <x v="10"/>
    <x v="33015"/>
    <n v="89"/>
    <x v="23"/>
  </r>
  <r>
    <x v="5"/>
    <x v="10"/>
    <x v="4770"/>
    <x v="13"/>
    <x v="32916"/>
    <x v="7"/>
    <x v="33016"/>
    <n v="87"/>
    <x v="50"/>
  </r>
  <r>
    <x v="12"/>
    <x v="29"/>
    <x v="7046"/>
    <x v="25"/>
    <x v="32917"/>
    <x v="8"/>
    <x v="33017"/>
    <n v="91"/>
    <x v="18"/>
  </r>
  <r>
    <x v="3"/>
    <x v="9"/>
    <x v="673"/>
    <x v="8"/>
    <x v="32918"/>
    <x v="4"/>
    <x v="33018"/>
    <n v="89"/>
    <x v="40"/>
  </r>
  <r>
    <x v="2"/>
    <x v="94"/>
    <x v="1359"/>
    <x v="25"/>
    <x v="32919"/>
    <x v="11"/>
    <x v="33019"/>
    <n v="85"/>
    <x v="18"/>
  </r>
  <r>
    <x v="8"/>
    <x v="15"/>
    <x v="816"/>
    <x v="6"/>
    <x v="32920"/>
    <x v="4"/>
    <x v="33020"/>
    <n v="87"/>
    <x v="5"/>
  </r>
  <r>
    <x v="1"/>
    <x v="34"/>
    <x v="8347"/>
    <x v="6"/>
    <x v="32921"/>
    <x v="2"/>
    <x v="33021"/>
    <n v="85"/>
    <x v="12"/>
  </r>
  <r>
    <x v="6"/>
    <x v="12"/>
    <x v="680"/>
    <x v="18"/>
    <x v="32922"/>
    <x v="8"/>
    <x v="33022"/>
    <n v="87"/>
    <x v="31"/>
  </r>
  <r>
    <x v="3"/>
    <x v="3"/>
    <x v="10236"/>
    <x v="4"/>
    <x v="32923"/>
    <x v="4"/>
    <x v="33023"/>
    <n v="93"/>
    <x v="89"/>
  </r>
  <r>
    <x v="2"/>
    <x v="2"/>
    <x v="5435"/>
    <x v="6"/>
    <x v="32924"/>
    <x v="3"/>
    <x v="33024"/>
    <n v="90"/>
    <x v="51"/>
  </r>
  <r>
    <x v="3"/>
    <x v="3"/>
    <x v="9268"/>
    <x v="4"/>
    <x v="32925"/>
    <x v="4"/>
    <x v="33025"/>
    <n v="89"/>
    <x v="1"/>
  </r>
  <r>
    <x v="2"/>
    <x v="2"/>
    <x v="1164"/>
    <x v="2"/>
    <x v="32926"/>
    <x v="11"/>
    <x v="33026"/>
    <n v="92"/>
    <x v="37"/>
  </r>
  <r>
    <x v="1"/>
    <x v="1"/>
    <x v="7782"/>
    <x v="1"/>
    <x v="32927"/>
    <x v="1"/>
    <x v="33027"/>
    <n v="88"/>
    <x v="43"/>
  </r>
  <r>
    <x v="5"/>
    <x v="69"/>
    <x v="4600"/>
    <x v="13"/>
    <x v="7643"/>
    <x v="7"/>
    <x v="7646"/>
    <n v="88"/>
    <x v="5"/>
  </r>
  <r>
    <x v="0"/>
    <x v="89"/>
    <x v="1870"/>
    <x v="69"/>
    <x v="32928"/>
    <x v="0"/>
    <x v="33028"/>
    <n v="92"/>
    <x v="30"/>
  </r>
  <r>
    <x v="2"/>
    <x v="4"/>
    <x v="10237"/>
    <x v="6"/>
    <x v="32929"/>
    <x v="2"/>
    <x v="33029"/>
    <n v="93"/>
    <x v="29"/>
  </r>
  <r>
    <x v="2"/>
    <x v="4"/>
    <x v="5536"/>
    <x v="32"/>
    <x v="32930"/>
    <x v="2"/>
    <x v="33030"/>
    <n v="86"/>
    <x v="10"/>
  </r>
  <r>
    <x v="12"/>
    <x v="86"/>
    <x v="4917"/>
    <x v="8"/>
    <x v="15103"/>
    <x v="8"/>
    <x v="15121"/>
    <n v="92"/>
    <x v="56"/>
  </r>
  <r>
    <x v="2"/>
    <x v="7"/>
    <x v="8907"/>
    <x v="25"/>
    <x v="32931"/>
    <x v="3"/>
    <x v="33031"/>
    <n v="91"/>
    <x v="14"/>
  </r>
  <r>
    <x v="3"/>
    <x v="52"/>
    <x v="225"/>
    <x v="4"/>
    <x v="32932"/>
    <x v="4"/>
    <x v="33032"/>
    <n v="84"/>
    <x v="43"/>
  </r>
  <r>
    <x v="2"/>
    <x v="7"/>
    <x v="1076"/>
    <x v="2"/>
    <x v="32933"/>
    <x v="3"/>
    <x v="33033"/>
    <n v="89"/>
    <x v="4"/>
  </r>
  <r>
    <x v="6"/>
    <x v="24"/>
    <x v="278"/>
    <x v="48"/>
    <x v="31817"/>
    <x v="7"/>
    <x v="31910"/>
    <n v="86"/>
    <x v="61"/>
  </r>
  <r>
    <x v="1"/>
    <x v="17"/>
    <x v="6876"/>
    <x v="37"/>
    <x v="32934"/>
    <x v="2"/>
    <x v="33034"/>
    <n v="94"/>
    <x v="27"/>
  </r>
  <r>
    <x v="6"/>
    <x v="24"/>
    <x v="7384"/>
    <x v="48"/>
    <x v="32935"/>
    <x v="7"/>
    <x v="33035"/>
    <n v="82"/>
    <x v="12"/>
  </r>
  <r>
    <x v="6"/>
    <x v="12"/>
    <x v="877"/>
    <x v="18"/>
    <x v="32936"/>
    <x v="8"/>
    <x v="33036"/>
    <n v="93"/>
    <x v="151"/>
  </r>
  <r>
    <x v="0"/>
    <x v="0"/>
    <x v="0"/>
    <x v="0"/>
    <x v="32937"/>
    <x v="0"/>
    <x v="33037"/>
    <n v="91"/>
    <x v="21"/>
  </r>
  <r>
    <x v="5"/>
    <x v="69"/>
    <x v="579"/>
    <x v="6"/>
    <x v="32938"/>
    <x v="7"/>
    <x v="33038"/>
    <n v="89"/>
    <x v="12"/>
  </r>
  <r>
    <x v="4"/>
    <x v="8"/>
    <x v="4682"/>
    <x v="8"/>
    <x v="32939"/>
    <x v="4"/>
    <x v="33039"/>
    <n v="89"/>
    <x v="4"/>
  </r>
  <r>
    <x v="2"/>
    <x v="4"/>
    <x v="2069"/>
    <x v="5"/>
    <x v="32940"/>
    <x v="2"/>
    <x v="33040"/>
    <n v="85"/>
    <x v="38"/>
  </r>
  <r>
    <x v="6"/>
    <x v="20"/>
    <x v="10238"/>
    <x v="23"/>
    <x v="32941"/>
    <x v="7"/>
    <x v="33041"/>
    <n v="88"/>
    <x v="0"/>
  </r>
  <r>
    <x v="2"/>
    <x v="4"/>
    <x v="2180"/>
    <x v="23"/>
    <x v="32942"/>
    <x v="15"/>
    <x v="33042"/>
    <n v="87"/>
    <x v="1"/>
  </r>
  <r>
    <x v="12"/>
    <x v="76"/>
    <x v="3471"/>
    <x v="24"/>
    <x v="32943"/>
    <x v="8"/>
    <x v="33043"/>
    <n v="85"/>
    <x v="14"/>
  </r>
  <r>
    <x v="2"/>
    <x v="4"/>
    <x v="3518"/>
    <x v="7"/>
    <x v="32944"/>
    <x v="2"/>
    <x v="33044"/>
    <n v="87"/>
    <x v="18"/>
  </r>
  <r>
    <x v="2"/>
    <x v="31"/>
    <x v="3270"/>
    <x v="25"/>
    <x v="32945"/>
    <x v="10"/>
    <x v="33045"/>
    <n v="88"/>
    <x v="40"/>
  </r>
  <r>
    <x v="10"/>
    <x v="72"/>
    <x v="438"/>
    <x v="25"/>
    <x v="32946"/>
    <x v="10"/>
    <x v="33046"/>
    <n v="90"/>
    <x v="14"/>
  </r>
  <r>
    <x v="17"/>
    <x v="151"/>
    <x v="5495"/>
    <x v="10"/>
    <x v="32947"/>
    <x v="9"/>
    <x v="33047"/>
    <n v="89"/>
    <x v="33"/>
  </r>
  <r>
    <x v="1"/>
    <x v="6"/>
    <x v="3831"/>
    <x v="81"/>
    <x v="32948"/>
    <x v="2"/>
    <x v="33048"/>
    <n v="88"/>
    <x v="11"/>
  </r>
  <r>
    <x v="6"/>
    <x v="14"/>
    <x v="6147"/>
    <x v="8"/>
    <x v="20140"/>
    <x v="7"/>
    <x v="33049"/>
    <n v="90"/>
    <x v="38"/>
  </r>
  <r>
    <x v="2"/>
    <x v="4"/>
    <x v="10239"/>
    <x v="7"/>
    <x v="32949"/>
    <x v="5"/>
    <x v="33050"/>
    <n v="92"/>
    <x v="11"/>
  </r>
  <r>
    <x v="2"/>
    <x v="4"/>
    <x v="1388"/>
    <x v="24"/>
    <x v="7665"/>
    <x v="15"/>
    <x v="7669"/>
    <n v="88"/>
    <x v="9"/>
  </r>
  <r>
    <x v="4"/>
    <x v="47"/>
    <x v="4897"/>
    <x v="10"/>
    <x v="32950"/>
    <x v="4"/>
    <x v="33051"/>
    <n v="86"/>
    <x v="21"/>
  </r>
  <r>
    <x v="2"/>
    <x v="4"/>
    <x v="6858"/>
    <x v="9"/>
    <x v="32951"/>
    <x v="2"/>
    <x v="33052"/>
    <n v="85"/>
    <x v="7"/>
  </r>
  <r>
    <x v="2"/>
    <x v="31"/>
    <x v="1571"/>
    <x v="36"/>
    <x v="32952"/>
    <x v="14"/>
    <x v="33053"/>
    <n v="87"/>
    <x v="18"/>
  </r>
  <r>
    <x v="6"/>
    <x v="20"/>
    <x v="9222"/>
    <x v="23"/>
    <x v="32953"/>
    <x v="7"/>
    <x v="33054"/>
    <n v="85"/>
    <x v="18"/>
  </r>
  <r>
    <x v="1"/>
    <x v="17"/>
    <x v="2908"/>
    <x v="20"/>
    <x v="32954"/>
    <x v="1"/>
    <x v="33055"/>
    <n v="88"/>
    <x v="1"/>
  </r>
  <r>
    <x v="6"/>
    <x v="14"/>
    <x v="1530"/>
    <x v="7"/>
    <x v="32955"/>
    <x v="7"/>
    <x v="33056"/>
    <n v="86"/>
    <x v="14"/>
  </r>
  <r>
    <x v="2"/>
    <x v="2"/>
    <x v="9479"/>
    <x v="10"/>
    <x v="32956"/>
    <x v="11"/>
    <x v="33057"/>
    <n v="89"/>
    <x v="18"/>
  </r>
  <r>
    <x v="6"/>
    <x v="20"/>
    <x v="3683"/>
    <x v="48"/>
    <x v="32957"/>
    <x v="7"/>
    <x v="33058"/>
    <n v="84"/>
    <x v="31"/>
  </r>
  <r>
    <x v="2"/>
    <x v="4"/>
    <x v="586"/>
    <x v="66"/>
    <x v="32958"/>
    <x v="15"/>
    <x v="33059"/>
    <n v="89"/>
    <x v="40"/>
  </r>
  <r>
    <x v="1"/>
    <x v="1"/>
    <x v="10240"/>
    <x v="10"/>
    <x v="32959"/>
    <x v="1"/>
    <x v="33060"/>
    <n v="87"/>
    <x v="0"/>
  </r>
  <r>
    <x v="14"/>
    <x v="80"/>
    <x v="513"/>
    <x v="36"/>
    <x v="32960"/>
    <x v="3"/>
    <x v="33061"/>
    <n v="88"/>
    <x v="13"/>
  </r>
  <r>
    <x v="2"/>
    <x v="4"/>
    <x v="9312"/>
    <x v="66"/>
    <x v="32961"/>
    <x v="15"/>
    <x v="33062"/>
    <n v="83"/>
    <x v="1"/>
  </r>
  <r>
    <x v="8"/>
    <x v="15"/>
    <x v="10241"/>
    <x v="29"/>
    <x v="32962"/>
    <x v="4"/>
    <x v="33063"/>
    <n v="83"/>
    <x v="40"/>
  </r>
  <r>
    <x v="11"/>
    <x v="35"/>
    <x v="5660"/>
    <x v="7"/>
    <x v="32963"/>
    <x v="12"/>
    <x v="33064"/>
    <n v="86"/>
    <x v="38"/>
  </r>
  <r>
    <x v="2"/>
    <x v="4"/>
    <x v="1090"/>
    <x v="85"/>
    <x v="32964"/>
    <x v="2"/>
    <x v="33065"/>
    <n v="92"/>
    <x v="26"/>
  </r>
  <r>
    <x v="8"/>
    <x v="15"/>
    <x v="1009"/>
    <x v="29"/>
    <x v="32965"/>
    <x v="4"/>
    <x v="33066"/>
    <n v="86"/>
    <x v="48"/>
  </r>
  <r>
    <x v="3"/>
    <x v="3"/>
    <x v="10242"/>
    <x v="120"/>
    <x v="32966"/>
    <x v="4"/>
    <x v="33067"/>
    <n v="86"/>
    <x v="31"/>
  </r>
  <r>
    <x v="2"/>
    <x v="4"/>
    <x v="10243"/>
    <x v="127"/>
    <x v="32967"/>
    <x v="6"/>
    <x v="33068"/>
    <n v="91"/>
    <x v="11"/>
  </r>
  <r>
    <x v="2"/>
    <x v="7"/>
    <x v="2409"/>
    <x v="81"/>
    <x v="32968"/>
    <x v="3"/>
    <x v="33069"/>
    <n v="91"/>
    <x v="21"/>
  </r>
  <r>
    <x v="2"/>
    <x v="4"/>
    <x v="3431"/>
    <x v="9"/>
    <x v="32969"/>
    <x v="6"/>
    <x v="33070"/>
    <n v="87"/>
    <x v="9"/>
  </r>
  <r>
    <x v="2"/>
    <x v="2"/>
    <x v="2086"/>
    <x v="6"/>
    <x v="32970"/>
    <x v="11"/>
    <x v="33071"/>
    <n v="88"/>
    <x v="18"/>
  </r>
  <r>
    <x v="2"/>
    <x v="2"/>
    <x v="5129"/>
    <x v="25"/>
    <x v="32971"/>
    <x v="3"/>
    <x v="33072"/>
    <n v="84"/>
    <x v="53"/>
  </r>
  <r>
    <x v="2"/>
    <x v="4"/>
    <x v="593"/>
    <x v="25"/>
    <x v="32972"/>
    <x v="2"/>
    <x v="33073"/>
    <n v="85"/>
    <x v="43"/>
  </r>
  <r>
    <x v="2"/>
    <x v="4"/>
    <x v="8939"/>
    <x v="23"/>
    <x v="32973"/>
    <x v="2"/>
    <x v="33074"/>
    <n v="92"/>
    <x v="46"/>
  </r>
  <r>
    <x v="8"/>
    <x v="15"/>
    <x v="5562"/>
    <x v="29"/>
    <x v="32974"/>
    <x v="4"/>
    <x v="33075"/>
    <n v="95"/>
    <x v="108"/>
  </r>
  <r>
    <x v="3"/>
    <x v="9"/>
    <x v="5421"/>
    <x v="12"/>
    <x v="32975"/>
    <x v="4"/>
    <x v="33076"/>
    <n v="88"/>
    <x v="33"/>
  </r>
  <r>
    <x v="0"/>
    <x v="54"/>
    <x v="6131"/>
    <x v="10"/>
    <x v="12073"/>
    <x v="7"/>
    <x v="12085"/>
    <n v="89"/>
    <x v="10"/>
  </r>
  <r>
    <x v="1"/>
    <x v="11"/>
    <x v="10244"/>
    <x v="10"/>
    <x v="32976"/>
    <x v="1"/>
    <x v="33077"/>
    <n v="86"/>
    <x v="13"/>
  </r>
  <r>
    <x v="6"/>
    <x v="14"/>
    <x v="10245"/>
    <x v="7"/>
    <x v="32977"/>
    <x v="7"/>
    <x v="33078"/>
    <n v="88"/>
    <x v="38"/>
  </r>
  <r>
    <x v="1"/>
    <x v="18"/>
    <x v="3888"/>
    <x v="22"/>
    <x v="5969"/>
    <x v="1"/>
    <x v="5972"/>
    <n v="90"/>
    <x v="26"/>
  </r>
  <r>
    <x v="3"/>
    <x v="3"/>
    <x v="10246"/>
    <x v="4"/>
    <x v="32978"/>
    <x v="4"/>
    <x v="33079"/>
    <n v="84"/>
    <x v="5"/>
  </r>
  <r>
    <x v="5"/>
    <x v="202"/>
    <x v="1292"/>
    <x v="13"/>
    <x v="32979"/>
    <x v="7"/>
    <x v="33080"/>
    <n v="87"/>
    <x v="12"/>
  </r>
  <r>
    <x v="2"/>
    <x v="4"/>
    <x v="231"/>
    <x v="7"/>
    <x v="32980"/>
    <x v="5"/>
    <x v="33081"/>
    <n v="87"/>
    <x v="10"/>
  </r>
  <r>
    <x v="6"/>
    <x v="20"/>
    <x v="10247"/>
    <x v="48"/>
    <x v="32981"/>
    <x v="7"/>
    <x v="33082"/>
    <n v="88"/>
    <x v="14"/>
  </r>
  <r>
    <x v="2"/>
    <x v="4"/>
    <x v="662"/>
    <x v="7"/>
    <x v="32982"/>
    <x v="5"/>
    <x v="33083"/>
    <n v="90"/>
    <x v="30"/>
  </r>
  <r>
    <x v="6"/>
    <x v="14"/>
    <x v="535"/>
    <x v="300"/>
    <x v="32983"/>
    <x v="7"/>
    <x v="33084"/>
    <n v="87"/>
    <x v="33"/>
  </r>
  <r>
    <x v="6"/>
    <x v="14"/>
    <x v="6703"/>
    <x v="8"/>
    <x v="32984"/>
    <x v="7"/>
    <x v="33085"/>
    <n v="93"/>
    <x v="17"/>
  </r>
  <r>
    <x v="6"/>
    <x v="24"/>
    <x v="3871"/>
    <x v="24"/>
    <x v="5935"/>
    <x v="7"/>
    <x v="5938"/>
    <n v="90"/>
    <x v="3"/>
  </r>
  <r>
    <x v="8"/>
    <x v="15"/>
    <x v="1146"/>
    <x v="10"/>
    <x v="32985"/>
    <x v="4"/>
    <x v="33086"/>
    <n v="92"/>
    <x v="23"/>
  </r>
  <r>
    <x v="2"/>
    <x v="4"/>
    <x v="3946"/>
    <x v="8"/>
    <x v="32986"/>
    <x v="6"/>
    <x v="33087"/>
    <n v="93"/>
    <x v="24"/>
  </r>
  <r>
    <x v="3"/>
    <x v="3"/>
    <x v="3686"/>
    <x v="30"/>
    <x v="32987"/>
    <x v="4"/>
    <x v="33088"/>
    <n v="92"/>
    <x v="42"/>
  </r>
  <r>
    <x v="2"/>
    <x v="4"/>
    <x v="352"/>
    <x v="8"/>
    <x v="32988"/>
    <x v="2"/>
    <x v="33089"/>
    <n v="85"/>
    <x v="40"/>
  </r>
  <r>
    <x v="3"/>
    <x v="3"/>
    <x v="5064"/>
    <x v="17"/>
    <x v="32989"/>
    <x v="4"/>
    <x v="33090"/>
    <n v="90"/>
    <x v="13"/>
  </r>
  <r>
    <x v="36"/>
    <x v="330"/>
    <x v="10248"/>
    <x v="499"/>
    <x v="32990"/>
    <x v="13"/>
    <x v="33091"/>
    <n v="87"/>
    <x v="6"/>
  </r>
  <r>
    <x v="6"/>
    <x v="20"/>
    <x v="10249"/>
    <x v="23"/>
    <x v="32991"/>
    <x v="7"/>
    <x v="33092"/>
    <n v="93"/>
    <x v="1"/>
  </r>
  <r>
    <x v="3"/>
    <x v="56"/>
    <x v="10250"/>
    <x v="64"/>
    <x v="32992"/>
    <x v="4"/>
    <x v="33093"/>
    <n v="89"/>
    <x v="13"/>
  </r>
  <r>
    <x v="2"/>
    <x v="2"/>
    <x v="78"/>
    <x v="18"/>
    <x v="32993"/>
    <x v="3"/>
    <x v="33094"/>
    <n v="94"/>
    <x v="82"/>
  </r>
  <r>
    <x v="1"/>
    <x v="1"/>
    <x v="6781"/>
    <x v="10"/>
    <x v="32994"/>
    <x v="2"/>
    <x v="33095"/>
    <n v="93"/>
    <x v="193"/>
  </r>
  <r>
    <x v="2"/>
    <x v="4"/>
    <x v="2389"/>
    <x v="7"/>
    <x v="32995"/>
    <x v="2"/>
    <x v="33096"/>
    <n v="94"/>
    <x v="3"/>
  </r>
  <r>
    <x v="1"/>
    <x v="34"/>
    <x v="10251"/>
    <x v="87"/>
    <x v="32996"/>
    <x v="1"/>
    <x v="33097"/>
    <n v="92"/>
    <x v="37"/>
  </r>
  <r>
    <x v="2"/>
    <x v="4"/>
    <x v="388"/>
    <x v="2"/>
    <x v="32997"/>
    <x v="5"/>
    <x v="33098"/>
    <n v="90"/>
    <x v="13"/>
  </r>
  <r>
    <x v="4"/>
    <x v="82"/>
    <x v="716"/>
    <x v="6"/>
    <x v="32998"/>
    <x v="4"/>
    <x v="33099"/>
    <n v="81"/>
    <x v="31"/>
  </r>
  <r>
    <x v="10"/>
    <x v="36"/>
    <x v="4050"/>
    <x v="25"/>
    <x v="32999"/>
    <x v="10"/>
    <x v="33100"/>
    <n v="93"/>
    <x v="27"/>
  </r>
  <r>
    <x v="2"/>
    <x v="4"/>
    <x v="4350"/>
    <x v="6"/>
    <x v="33000"/>
    <x v="2"/>
    <x v="33101"/>
    <n v="81"/>
    <x v="12"/>
  </r>
  <r>
    <x v="2"/>
    <x v="4"/>
    <x v="3859"/>
    <x v="7"/>
    <x v="33001"/>
    <x v="6"/>
    <x v="33102"/>
    <n v="86"/>
    <x v="9"/>
  </r>
  <r>
    <x v="1"/>
    <x v="6"/>
    <x v="7876"/>
    <x v="34"/>
    <x v="33002"/>
    <x v="1"/>
    <x v="33103"/>
    <n v="87"/>
    <x v="31"/>
  </r>
  <r>
    <x v="1"/>
    <x v="6"/>
    <x v="3514"/>
    <x v="49"/>
    <x v="33003"/>
    <x v="1"/>
    <x v="33104"/>
    <n v="85"/>
    <x v="53"/>
  </r>
  <r>
    <x v="2"/>
    <x v="4"/>
    <x v="406"/>
    <x v="7"/>
    <x v="33004"/>
    <x v="2"/>
    <x v="33105"/>
    <n v="84"/>
    <x v="9"/>
  </r>
  <r>
    <x v="1"/>
    <x v="18"/>
    <x v="2744"/>
    <x v="89"/>
    <x v="33005"/>
    <x v="1"/>
    <x v="33106"/>
    <n v="87"/>
    <x v="13"/>
  </r>
  <r>
    <x v="2"/>
    <x v="253"/>
    <x v="5912"/>
    <x v="12"/>
    <x v="33006"/>
    <x v="16"/>
    <x v="33107"/>
    <n v="86"/>
    <x v="6"/>
  </r>
  <r>
    <x v="3"/>
    <x v="19"/>
    <x v="1665"/>
    <x v="38"/>
    <x v="33007"/>
    <x v="4"/>
    <x v="33108"/>
    <n v="86"/>
    <x v="12"/>
  </r>
  <r>
    <x v="1"/>
    <x v="1"/>
    <x v="534"/>
    <x v="10"/>
    <x v="33008"/>
    <x v="1"/>
    <x v="33109"/>
    <n v="88"/>
    <x v="13"/>
  </r>
  <r>
    <x v="2"/>
    <x v="4"/>
    <x v="7908"/>
    <x v="10"/>
    <x v="33009"/>
    <x v="15"/>
    <x v="33110"/>
    <n v="88"/>
    <x v="34"/>
  </r>
  <r>
    <x v="1"/>
    <x v="18"/>
    <x v="1418"/>
    <x v="89"/>
    <x v="33010"/>
    <x v="2"/>
    <x v="33111"/>
    <n v="84"/>
    <x v="13"/>
  </r>
  <r>
    <x v="2"/>
    <x v="7"/>
    <x v="3040"/>
    <x v="19"/>
    <x v="33011"/>
    <x v="3"/>
    <x v="33112"/>
    <n v="83"/>
    <x v="10"/>
  </r>
  <r>
    <x v="2"/>
    <x v="4"/>
    <x v="8750"/>
    <x v="73"/>
    <x v="33012"/>
    <x v="2"/>
    <x v="33113"/>
    <n v="91"/>
    <x v="30"/>
  </r>
  <r>
    <x v="2"/>
    <x v="2"/>
    <x v="2597"/>
    <x v="6"/>
    <x v="33013"/>
    <x v="3"/>
    <x v="33114"/>
    <n v="87"/>
    <x v="3"/>
  </r>
  <r>
    <x v="1"/>
    <x v="1"/>
    <x v="3563"/>
    <x v="1"/>
    <x v="33014"/>
    <x v="2"/>
    <x v="33115"/>
    <n v="85"/>
    <x v="14"/>
  </r>
  <r>
    <x v="8"/>
    <x v="39"/>
    <x v="2305"/>
    <x v="10"/>
    <x v="33015"/>
    <x v="4"/>
    <x v="33116"/>
    <n v="85"/>
    <x v="31"/>
  </r>
  <r>
    <x v="11"/>
    <x v="35"/>
    <x v="3618"/>
    <x v="23"/>
    <x v="33016"/>
    <x v="14"/>
    <x v="33117"/>
    <n v="91"/>
    <x v="30"/>
  </r>
  <r>
    <x v="1"/>
    <x v="1"/>
    <x v="3344"/>
    <x v="3"/>
    <x v="33017"/>
    <x v="2"/>
    <x v="33118"/>
    <n v="90"/>
    <x v="69"/>
  </r>
  <r>
    <x v="1"/>
    <x v="32"/>
    <x v="5722"/>
    <x v="198"/>
    <x v="33018"/>
    <x v="2"/>
    <x v="33119"/>
    <n v="89"/>
    <x v="29"/>
  </r>
  <r>
    <x v="6"/>
    <x v="12"/>
    <x v="10252"/>
    <x v="18"/>
    <x v="33019"/>
    <x v="8"/>
    <x v="33120"/>
    <n v="92"/>
    <x v="11"/>
  </r>
  <r>
    <x v="1"/>
    <x v="11"/>
    <x v="10253"/>
    <x v="16"/>
    <x v="33020"/>
    <x v="1"/>
    <x v="33121"/>
    <n v="87"/>
    <x v="18"/>
  </r>
  <r>
    <x v="2"/>
    <x v="2"/>
    <x v="10254"/>
    <x v="25"/>
    <x v="33021"/>
    <x v="3"/>
    <x v="33122"/>
    <n v="91"/>
    <x v="14"/>
  </r>
  <r>
    <x v="2"/>
    <x v="4"/>
    <x v="217"/>
    <x v="7"/>
    <x v="33022"/>
    <x v="5"/>
    <x v="33123"/>
    <n v="90"/>
    <x v="65"/>
  </r>
  <r>
    <x v="1"/>
    <x v="11"/>
    <x v="4451"/>
    <x v="3"/>
    <x v="33023"/>
    <x v="2"/>
    <x v="33124"/>
    <n v="94"/>
    <x v="3"/>
  </r>
  <r>
    <x v="2"/>
    <x v="4"/>
    <x v="1616"/>
    <x v="84"/>
    <x v="33024"/>
    <x v="2"/>
    <x v="33125"/>
    <n v="82"/>
    <x v="4"/>
  </r>
  <r>
    <x v="6"/>
    <x v="14"/>
    <x v="1530"/>
    <x v="7"/>
    <x v="33025"/>
    <x v="7"/>
    <x v="33126"/>
    <n v="86"/>
    <x v="14"/>
  </r>
  <r>
    <x v="2"/>
    <x v="7"/>
    <x v="3267"/>
    <x v="19"/>
    <x v="33026"/>
    <x v="3"/>
    <x v="33127"/>
    <n v="86"/>
    <x v="18"/>
  </r>
  <r>
    <x v="2"/>
    <x v="4"/>
    <x v="3212"/>
    <x v="18"/>
    <x v="33027"/>
    <x v="2"/>
    <x v="33128"/>
    <n v="86"/>
    <x v="13"/>
  </r>
  <r>
    <x v="2"/>
    <x v="2"/>
    <x v="101"/>
    <x v="29"/>
    <x v="33028"/>
    <x v="11"/>
    <x v="33129"/>
    <n v="93"/>
    <x v="3"/>
  </r>
  <r>
    <x v="1"/>
    <x v="17"/>
    <x v="10255"/>
    <x v="3"/>
    <x v="33029"/>
    <x v="1"/>
    <x v="33130"/>
    <n v="85"/>
    <x v="53"/>
  </r>
  <r>
    <x v="2"/>
    <x v="2"/>
    <x v="9121"/>
    <x v="6"/>
    <x v="33030"/>
    <x v="3"/>
    <x v="33131"/>
    <n v="92"/>
    <x v="37"/>
  </r>
  <r>
    <x v="3"/>
    <x v="3"/>
    <x v="10256"/>
    <x v="10"/>
    <x v="33031"/>
    <x v="4"/>
    <x v="33132"/>
    <n v="83"/>
    <x v="31"/>
  </r>
  <r>
    <x v="2"/>
    <x v="31"/>
    <x v="7358"/>
    <x v="81"/>
    <x v="33032"/>
    <x v="10"/>
    <x v="33133"/>
    <n v="90"/>
    <x v="10"/>
  </r>
  <r>
    <x v="0"/>
    <x v="98"/>
    <x v="7092"/>
    <x v="10"/>
    <x v="33033"/>
    <x v="0"/>
    <x v="33134"/>
    <n v="88"/>
    <x v="75"/>
  </r>
  <r>
    <x v="2"/>
    <x v="2"/>
    <x v="5198"/>
    <x v="2"/>
    <x v="33034"/>
    <x v="11"/>
    <x v="33135"/>
    <n v="89"/>
    <x v="13"/>
  </r>
  <r>
    <x v="6"/>
    <x v="20"/>
    <x v="6670"/>
    <x v="23"/>
    <x v="14059"/>
    <x v="7"/>
    <x v="33136"/>
    <n v="88"/>
    <x v="13"/>
  </r>
  <r>
    <x v="2"/>
    <x v="4"/>
    <x v="233"/>
    <x v="8"/>
    <x v="33035"/>
    <x v="2"/>
    <x v="33137"/>
    <n v="90"/>
    <x v="58"/>
  </r>
  <r>
    <x v="6"/>
    <x v="43"/>
    <x v="3183"/>
    <x v="48"/>
    <x v="33036"/>
    <x v="7"/>
    <x v="33138"/>
    <n v="86"/>
    <x v="9"/>
  </r>
  <r>
    <x v="2"/>
    <x v="7"/>
    <x v="2430"/>
    <x v="39"/>
    <x v="33037"/>
    <x v="3"/>
    <x v="33139"/>
    <n v="93"/>
    <x v="21"/>
  </r>
  <r>
    <x v="2"/>
    <x v="4"/>
    <x v="3746"/>
    <x v="9"/>
    <x v="33038"/>
    <x v="2"/>
    <x v="33140"/>
    <n v="87"/>
    <x v="48"/>
  </r>
  <r>
    <x v="2"/>
    <x v="4"/>
    <x v="10257"/>
    <x v="101"/>
    <x v="33039"/>
    <x v="6"/>
    <x v="33141"/>
    <n v="94"/>
    <x v="4"/>
  </r>
  <r>
    <x v="3"/>
    <x v="3"/>
    <x v="1531"/>
    <x v="4"/>
    <x v="15029"/>
    <x v="4"/>
    <x v="15047"/>
    <n v="90"/>
    <x v="75"/>
  </r>
  <r>
    <x v="2"/>
    <x v="7"/>
    <x v="1195"/>
    <x v="39"/>
    <x v="33040"/>
    <x v="3"/>
    <x v="33142"/>
    <n v="91"/>
    <x v="38"/>
  </r>
  <r>
    <x v="11"/>
    <x v="77"/>
    <x v="5222"/>
    <x v="58"/>
    <x v="33041"/>
    <x v="14"/>
    <x v="33143"/>
    <n v="89"/>
    <x v="5"/>
  </r>
  <r>
    <x v="3"/>
    <x v="3"/>
    <x v="10258"/>
    <x v="17"/>
    <x v="33042"/>
    <x v="4"/>
    <x v="33144"/>
    <n v="85"/>
    <x v="12"/>
  </r>
  <r>
    <x v="2"/>
    <x v="4"/>
    <x v="4256"/>
    <x v="8"/>
    <x v="33043"/>
    <x v="5"/>
    <x v="33145"/>
    <n v="90"/>
    <x v="11"/>
  </r>
  <r>
    <x v="2"/>
    <x v="4"/>
    <x v="3000"/>
    <x v="9"/>
    <x v="33044"/>
    <x v="2"/>
    <x v="33146"/>
    <n v="83"/>
    <x v="9"/>
  </r>
  <r>
    <x v="2"/>
    <x v="4"/>
    <x v="5882"/>
    <x v="7"/>
    <x v="33045"/>
    <x v="2"/>
    <x v="33147"/>
    <n v="87"/>
    <x v="5"/>
  </r>
  <r>
    <x v="2"/>
    <x v="4"/>
    <x v="795"/>
    <x v="7"/>
    <x v="33046"/>
    <x v="2"/>
    <x v="33148"/>
    <n v="89"/>
    <x v="11"/>
  </r>
  <r>
    <x v="2"/>
    <x v="4"/>
    <x v="2159"/>
    <x v="8"/>
    <x v="33047"/>
    <x v="2"/>
    <x v="33149"/>
    <n v="88"/>
    <x v="50"/>
  </r>
  <r>
    <x v="6"/>
    <x v="26"/>
    <x v="3067"/>
    <x v="7"/>
    <x v="33048"/>
    <x v="7"/>
    <x v="33150"/>
    <n v="87"/>
    <x v="29"/>
  </r>
  <r>
    <x v="1"/>
    <x v="18"/>
    <x v="1333"/>
    <x v="22"/>
    <x v="33049"/>
    <x v="2"/>
    <x v="33151"/>
    <n v="88"/>
    <x v="111"/>
  </r>
  <r>
    <x v="5"/>
    <x v="53"/>
    <x v="3030"/>
    <x v="45"/>
    <x v="33050"/>
    <x v="7"/>
    <x v="33152"/>
    <n v="85"/>
    <x v="15"/>
  </r>
  <r>
    <x v="1"/>
    <x v="6"/>
    <x v="10259"/>
    <x v="49"/>
    <x v="33051"/>
    <x v="2"/>
    <x v="33153"/>
    <n v="87"/>
    <x v="5"/>
  </r>
  <r>
    <x v="2"/>
    <x v="4"/>
    <x v="879"/>
    <x v="12"/>
    <x v="33052"/>
    <x v="2"/>
    <x v="33154"/>
    <n v="86"/>
    <x v="5"/>
  </r>
  <r>
    <x v="2"/>
    <x v="7"/>
    <x v="2054"/>
    <x v="8"/>
    <x v="33053"/>
    <x v="3"/>
    <x v="33155"/>
    <n v="86"/>
    <x v="13"/>
  </r>
  <r>
    <x v="6"/>
    <x v="28"/>
    <x v="4599"/>
    <x v="31"/>
    <x v="33054"/>
    <x v="7"/>
    <x v="33156"/>
    <n v="88"/>
    <x v="5"/>
  </r>
  <r>
    <x v="2"/>
    <x v="4"/>
    <x v="67"/>
    <x v="7"/>
    <x v="33055"/>
    <x v="15"/>
    <x v="33157"/>
    <n v="93"/>
    <x v="27"/>
  </r>
  <r>
    <x v="3"/>
    <x v="9"/>
    <x v="2871"/>
    <x v="12"/>
    <x v="33056"/>
    <x v="4"/>
    <x v="33158"/>
    <n v="89"/>
    <x v="1"/>
  </r>
  <r>
    <x v="6"/>
    <x v="24"/>
    <x v="1624"/>
    <x v="12"/>
    <x v="33057"/>
    <x v="7"/>
    <x v="33159"/>
    <n v="87"/>
    <x v="9"/>
  </r>
  <r>
    <x v="2"/>
    <x v="4"/>
    <x v="1438"/>
    <x v="36"/>
    <x v="33058"/>
    <x v="2"/>
    <x v="33160"/>
    <n v="87"/>
    <x v="25"/>
  </r>
  <r>
    <x v="3"/>
    <x v="52"/>
    <x v="10260"/>
    <x v="3"/>
    <x v="33059"/>
    <x v="4"/>
    <x v="33161"/>
    <n v="83"/>
    <x v="53"/>
  </r>
  <r>
    <x v="2"/>
    <x v="7"/>
    <x v="1066"/>
    <x v="8"/>
    <x v="33060"/>
    <x v="3"/>
    <x v="33162"/>
    <n v="91"/>
    <x v="82"/>
  </r>
  <r>
    <x v="2"/>
    <x v="2"/>
    <x v="2711"/>
    <x v="81"/>
    <x v="33061"/>
    <x v="3"/>
    <x v="33163"/>
    <n v="88"/>
    <x v="43"/>
  </r>
  <r>
    <x v="3"/>
    <x v="101"/>
    <x v="1802"/>
    <x v="228"/>
    <x v="33062"/>
    <x v="4"/>
    <x v="33164"/>
    <n v="91"/>
    <x v="14"/>
  </r>
  <r>
    <x v="2"/>
    <x v="7"/>
    <x v="10261"/>
    <x v="39"/>
    <x v="33063"/>
    <x v="3"/>
    <x v="33165"/>
    <n v="85"/>
    <x v="9"/>
  </r>
  <r>
    <x v="2"/>
    <x v="4"/>
    <x v="1172"/>
    <x v="48"/>
    <x v="33064"/>
    <x v="2"/>
    <x v="33166"/>
    <n v="92"/>
    <x v="10"/>
  </r>
  <r>
    <x v="4"/>
    <x v="141"/>
    <x v="4033"/>
    <x v="10"/>
    <x v="33065"/>
    <x v="4"/>
    <x v="33167"/>
    <n v="89"/>
    <x v="6"/>
  </r>
  <r>
    <x v="6"/>
    <x v="14"/>
    <x v="1279"/>
    <x v="8"/>
    <x v="30865"/>
    <x v="7"/>
    <x v="33168"/>
    <n v="85"/>
    <x v="33"/>
  </r>
  <r>
    <x v="2"/>
    <x v="2"/>
    <x v="10262"/>
    <x v="9"/>
    <x v="33066"/>
    <x v="3"/>
    <x v="33169"/>
    <n v="88"/>
    <x v="6"/>
  </r>
  <r>
    <x v="8"/>
    <x v="15"/>
    <x v="3098"/>
    <x v="29"/>
    <x v="33067"/>
    <x v="4"/>
    <x v="33170"/>
    <n v="84"/>
    <x v="18"/>
  </r>
  <r>
    <x v="2"/>
    <x v="4"/>
    <x v="4134"/>
    <x v="6"/>
    <x v="33068"/>
    <x v="5"/>
    <x v="33171"/>
    <n v="90"/>
    <x v="29"/>
  </r>
  <r>
    <x v="2"/>
    <x v="4"/>
    <x v="2529"/>
    <x v="7"/>
    <x v="33069"/>
    <x v="5"/>
    <x v="33172"/>
    <n v="90"/>
    <x v="6"/>
  </r>
  <r>
    <x v="2"/>
    <x v="68"/>
    <x v="7405"/>
    <x v="25"/>
    <x v="16912"/>
    <x v="16"/>
    <x v="16934"/>
    <n v="84"/>
    <x v="13"/>
  </r>
  <r>
    <x v="2"/>
    <x v="21"/>
    <x v="3047"/>
    <x v="36"/>
    <x v="33070"/>
    <x v="14"/>
    <x v="33173"/>
    <n v="83"/>
    <x v="21"/>
  </r>
  <r>
    <x v="8"/>
    <x v="15"/>
    <x v="3156"/>
    <x v="29"/>
    <x v="33071"/>
    <x v="4"/>
    <x v="33174"/>
    <n v="89"/>
    <x v="13"/>
  </r>
  <r>
    <x v="6"/>
    <x v="37"/>
    <x v="6069"/>
    <x v="25"/>
    <x v="33072"/>
    <x v="7"/>
    <x v="33175"/>
    <n v="91"/>
    <x v="51"/>
  </r>
  <r>
    <x v="1"/>
    <x v="11"/>
    <x v="936"/>
    <x v="10"/>
    <x v="33073"/>
    <x v="1"/>
    <x v="33176"/>
    <n v="86"/>
    <x v="5"/>
  </r>
  <r>
    <x v="5"/>
    <x v="10"/>
    <x v="4247"/>
    <x v="13"/>
    <x v="33074"/>
    <x v="7"/>
    <x v="33177"/>
    <n v="94"/>
    <x v="87"/>
  </r>
  <r>
    <x v="8"/>
    <x v="39"/>
    <x v="129"/>
    <x v="29"/>
    <x v="33075"/>
    <x v="4"/>
    <x v="33178"/>
    <n v="83"/>
    <x v="43"/>
  </r>
  <r>
    <x v="6"/>
    <x v="26"/>
    <x v="2191"/>
    <x v="32"/>
    <x v="33076"/>
    <x v="7"/>
    <x v="33179"/>
    <n v="88"/>
    <x v="82"/>
  </r>
  <r>
    <x v="10"/>
    <x v="74"/>
    <x v="5404"/>
    <x v="81"/>
    <x v="33077"/>
    <x v="10"/>
    <x v="33180"/>
    <n v="87"/>
    <x v="33"/>
  </r>
  <r>
    <x v="2"/>
    <x v="4"/>
    <x v="315"/>
    <x v="24"/>
    <x v="33078"/>
    <x v="2"/>
    <x v="33181"/>
    <n v="84"/>
    <x v="75"/>
  </r>
  <r>
    <x v="2"/>
    <x v="4"/>
    <x v="10263"/>
    <x v="73"/>
    <x v="33079"/>
    <x v="6"/>
    <x v="33182"/>
    <n v="90"/>
    <x v="38"/>
  </r>
  <r>
    <x v="8"/>
    <x v="15"/>
    <x v="10264"/>
    <x v="29"/>
    <x v="33080"/>
    <x v="4"/>
    <x v="33183"/>
    <n v="80"/>
    <x v="14"/>
  </r>
  <r>
    <x v="7"/>
    <x v="13"/>
    <x v="10265"/>
    <x v="101"/>
    <x v="33081"/>
    <x v="8"/>
    <x v="33184"/>
    <n v="88"/>
    <x v="32"/>
  </r>
  <r>
    <x v="6"/>
    <x v="12"/>
    <x v="3255"/>
    <x v="48"/>
    <x v="33082"/>
    <x v="8"/>
    <x v="33185"/>
    <n v="88"/>
    <x v="1"/>
  </r>
  <r>
    <x v="2"/>
    <x v="4"/>
    <x v="2183"/>
    <x v="6"/>
    <x v="33083"/>
    <x v="2"/>
    <x v="33186"/>
    <n v="90"/>
    <x v="46"/>
  </r>
  <r>
    <x v="1"/>
    <x v="1"/>
    <x v="9153"/>
    <x v="10"/>
    <x v="33084"/>
    <x v="2"/>
    <x v="33187"/>
    <n v="95"/>
    <x v="120"/>
  </r>
  <r>
    <x v="2"/>
    <x v="4"/>
    <x v="2649"/>
    <x v="10"/>
    <x v="33085"/>
    <x v="5"/>
    <x v="33188"/>
    <n v="90"/>
    <x v="26"/>
  </r>
  <r>
    <x v="2"/>
    <x v="31"/>
    <x v="2904"/>
    <x v="23"/>
    <x v="33086"/>
    <x v="10"/>
    <x v="33189"/>
    <n v="87"/>
    <x v="40"/>
  </r>
  <r>
    <x v="4"/>
    <x v="64"/>
    <x v="607"/>
    <x v="24"/>
    <x v="33087"/>
    <x v="2"/>
    <x v="33190"/>
    <n v="84"/>
    <x v="83"/>
  </r>
  <r>
    <x v="6"/>
    <x v="14"/>
    <x v="6380"/>
    <x v="8"/>
    <x v="33088"/>
    <x v="7"/>
    <x v="33191"/>
    <n v="94"/>
    <x v="76"/>
  </r>
  <r>
    <x v="10"/>
    <x v="72"/>
    <x v="681"/>
    <x v="3"/>
    <x v="33089"/>
    <x v="10"/>
    <x v="33192"/>
    <n v="86"/>
    <x v="43"/>
  </r>
  <r>
    <x v="2"/>
    <x v="4"/>
    <x v="123"/>
    <x v="39"/>
    <x v="33090"/>
    <x v="15"/>
    <x v="33193"/>
    <n v="88"/>
    <x v="18"/>
  </r>
  <r>
    <x v="2"/>
    <x v="2"/>
    <x v="506"/>
    <x v="23"/>
    <x v="33091"/>
    <x v="11"/>
    <x v="33194"/>
    <n v="91"/>
    <x v="67"/>
  </r>
  <r>
    <x v="2"/>
    <x v="113"/>
    <x v="6866"/>
    <x v="6"/>
    <x v="33092"/>
    <x v="2"/>
    <x v="33195"/>
    <n v="86"/>
    <x v="1"/>
  </r>
  <r>
    <x v="2"/>
    <x v="4"/>
    <x v="552"/>
    <x v="5"/>
    <x v="33093"/>
    <x v="2"/>
    <x v="33196"/>
    <n v="88"/>
    <x v="38"/>
  </r>
  <r>
    <x v="2"/>
    <x v="4"/>
    <x v="4086"/>
    <x v="48"/>
    <x v="33094"/>
    <x v="6"/>
    <x v="33197"/>
    <n v="88"/>
    <x v="13"/>
  </r>
  <r>
    <x v="2"/>
    <x v="4"/>
    <x v="1221"/>
    <x v="8"/>
    <x v="33095"/>
    <x v="6"/>
    <x v="33198"/>
    <n v="90"/>
    <x v="27"/>
  </r>
  <r>
    <x v="2"/>
    <x v="2"/>
    <x v="1570"/>
    <x v="36"/>
    <x v="33096"/>
    <x v="3"/>
    <x v="33199"/>
    <n v="89"/>
    <x v="48"/>
  </r>
  <r>
    <x v="5"/>
    <x v="57"/>
    <x v="4745"/>
    <x v="45"/>
    <x v="33097"/>
    <x v="7"/>
    <x v="33200"/>
    <n v="87"/>
    <x v="43"/>
  </r>
  <r>
    <x v="4"/>
    <x v="64"/>
    <x v="10266"/>
    <x v="9"/>
    <x v="33098"/>
    <x v="4"/>
    <x v="33201"/>
    <n v="86"/>
    <x v="53"/>
  </r>
  <r>
    <x v="6"/>
    <x v="37"/>
    <x v="6686"/>
    <x v="81"/>
    <x v="33099"/>
    <x v="7"/>
    <x v="33202"/>
    <n v="87"/>
    <x v="0"/>
  </r>
  <r>
    <x v="6"/>
    <x v="43"/>
    <x v="4817"/>
    <x v="48"/>
    <x v="33100"/>
    <x v="7"/>
    <x v="33203"/>
    <n v="94"/>
    <x v="18"/>
  </r>
  <r>
    <x v="8"/>
    <x v="15"/>
    <x v="5901"/>
    <x v="44"/>
    <x v="33101"/>
    <x v="4"/>
    <x v="33204"/>
    <n v="84"/>
    <x v="12"/>
  </r>
  <r>
    <x v="6"/>
    <x v="14"/>
    <x v="10267"/>
    <x v="8"/>
    <x v="33102"/>
    <x v="7"/>
    <x v="33205"/>
    <n v="94"/>
    <x v="256"/>
  </r>
  <r>
    <x v="1"/>
    <x v="18"/>
    <x v="10268"/>
    <x v="22"/>
    <x v="33103"/>
    <x v="2"/>
    <x v="33206"/>
    <n v="91"/>
    <x v="48"/>
  </r>
  <r>
    <x v="2"/>
    <x v="7"/>
    <x v="3227"/>
    <x v="2"/>
    <x v="33104"/>
    <x v="3"/>
    <x v="33207"/>
    <n v="86"/>
    <x v="3"/>
  </r>
  <r>
    <x v="2"/>
    <x v="4"/>
    <x v="5604"/>
    <x v="24"/>
    <x v="33105"/>
    <x v="15"/>
    <x v="33208"/>
    <n v="83"/>
    <x v="1"/>
  </r>
  <r>
    <x v="2"/>
    <x v="21"/>
    <x v="10269"/>
    <x v="7"/>
    <x v="33106"/>
    <x v="2"/>
    <x v="33209"/>
    <n v="82"/>
    <x v="1"/>
  </r>
  <r>
    <x v="3"/>
    <x v="19"/>
    <x v="10270"/>
    <x v="4"/>
    <x v="33107"/>
    <x v="4"/>
    <x v="33210"/>
    <n v="86"/>
    <x v="31"/>
  </r>
  <r>
    <x v="3"/>
    <x v="3"/>
    <x v="4728"/>
    <x v="3"/>
    <x v="33108"/>
    <x v="4"/>
    <x v="33211"/>
    <n v="84"/>
    <x v="83"/>
  </r>
  <r>
    <x v="1"/>
    <x v="34"/>
    <x v="4240"/>
    <x v="10"/>
    <x v="33109"/>
    <x v="1"/>
    <x v="33212"/>
    <n v="87"/>
    <x v="30"/>
  </r>
  <r>
    <x v="1"/>
    <x v="6"/>
    <x v="9756"/>
    <x v="49"/>
    <x v="33110"/>
    <x v="2"/>
    <x v="33213"/>
    <n v="87"/>
    <x v="10"/>
  </r>
  <r>
    <x v="2"/>
    <x v="7"/>
    <x v="300"/>
    <x v="8"/>
    <x v="33111"/>
    <x v="3"/>
    <x v="33214"/>
    <n v="89"/>
    <x v="58"/>
  </r>
  <r>
    <x v="2"/>
    <x v="7"/>
    <x v="10271"/>
    <x v="8"/>
    <x v="33112"/>
    <x v="3"/>
    <x v="33215"/>
    <n v="88"/>
    <x v="50"/>
  </r>
  <r>
    <x v="1"/>
    <x v="18"/>
    <x v="2870"/>
    <x v="232"/>
    <x v="33113"/>
    <x v="1"/>
    <x v="33216"/>
    <n v="86"/>
    <x v="13"/>
  </r>
  <r>
    <x v="10"/>
    <x v="22"/>
    <x v="1229"/>
    <x v="8"/>
    <x v="33114"/>
    <x v="10"/>
    <x v="33217"/>
    <n v="92"/>
    <x v="3"/>
  </r>
  <r>
    <x v="18"/>
    <x v="142"/>
    <x v="10272"/>
    <x v="12"/>
    <x v="33115"/>
    <x v="10"/>
    <x v="33218"/>
    <n v="84"/>
    <x v="53"/>
  </r>
  <r>
    <x v="1"/>
    <x v="1"/>
    <x v="3617"/>
    <x v="1"/>
    <x v="33116"/>
    <x v="1"/>
    <x v="33219"/>
    <n v="99"/>
    <x v="93"/>
  </r>
  <r>
    <x v="2"/>
    <x v="4"/>
    <x v="255"/>
    <x v="8"/>
    <x v="33117"/>
    <x v="6"/>
    <x v="33220"/>
    <n v="93"/>
    <x v="37"/>
  </r>
  <r>
    <x v="1"/>
    <x v="34"/>
    <x v="2090"/>
    <x v="55"/>
    <x v="33118"/>
    <x v="2"/>
    <x v="33221"/>
    <n v="87"/>
    <x v="32"/>
  </r>
  <r>
    <x v="6"/>
    <x v="20"/>
    <x v="4611"/>
    <x v="23"/>
    <x v="33119"/>
    <x v="7"/>
    <x v="33222"/>
    <n v="86"/>
    <x v="1"/>
  </r>
  <r>
    <x v="6"/>
    <x v="20"/>
    <x v="10273"/>
    <x v="211"/>
    <x v="33120"/>
    <x v="7"/>
    <x v="33223"/>
    <n v="85"/>
    <x v="12"/>
  </r>
  <r>
    <x v="10"/>
    <x v="22"/>
    <x v="656"/>
    <x v="25"/>
    <x v="33121"/>
    <x v="10"/>
    <x v="33224"/>
    <n v="87"/>
    <x v="9"/>
  </r>
  <r>
    <x v="3"/>
    <x v="3"/>
    <x v="8604"/>
    <x v="10"/>
    <x v="33122"/>
    <x v="4"/>
    <x v="33225"/>
    <n v="89"/>
    <x v="24"/>
  </r>
  <r>
    <x v="3"/>
    <x v="19"/>
    <x v="34"/>
    <x v="15"/>
    <x v="33123"/>
    <x v="4"/>
    <x v="33226"/>
    <n v="90"/>
    <x v="21"/>
  </r>
  <r>
    <x v="8"/>
    <x v="15"/>
    <x v="49"/>
    <x v="29"/>
    <x v="33124"/>
    <x v="4"/>
    <x v="33227"/>
    <n v="89"/>
    <x v="9"/>
  </r>
  <r>
    <x v="0"/>
    <x v="100"/>
    <x v="1635"/>
    <x v="477"/>
    <x v="33125"/>
    <x v="7"/>
    <x v="33228"/>
    <n v="90"/>
    <x v="50"/>
  </r>
  <r>
    <x v="3"/>
    <x v="3"/>
    <x v="8622"/>
    <x v="17"/>
    <x v="22718"/>
    <x v="4"/>
    <x v="22760"/>
    <n v="88"/>
    <x v="30"/>
  </r>
  <r>
    <x v="2"/>
    <x v="4"/>
    <x v="962"/>
    <x v="9"/>
    <x v="33126"/>
    <x v="2"/>
    <x v="33229"/>
    <n v="88"/>
    <x v="75"/>
  </r>
  <r>
    <x v="2"/>
    <x v="31"/>
    <x v="92"/>
    <x v="139"/>
    <x v="33127"/>
    <x v="10"/>
    <x v="33230"/>
    <n v="87"/>
    <x v="3"/>
  </r>
  <r>
    <x v="2"/>
    <x v="4"/>
    <x v="5025"/>
    <x v="19"/>
    <x v="33128"/>
    <x v="5"/>
    <x v="33231"/>
    <n v="91"/>
    <x v="38"/>
  </r>
  <r>
    <x v="6"/>
    <x v="43"/>
    <x v="10274"/>
    <x v="48"/>
    <x v="33129"/>
    <x v="7"/>
    <x v="33232"/>
    <n v="84"/>
    <x v="0"/>
  </r>
  <r>
    <x v="2"/>
    <x v="4"/>
    <x v="7813"/>
    <x v="98"/>
    <x v="33130"/>
    <x v="2"/>
    <x v="33233"/>
    <n v="88"/>
    <x v="55"/>
  </r>
  <r>
    <x v="8"/>
    <x v="15"/>
    <x v="5013"/>
    <x v="7"/>
    <x v="33131"/>
    <x v="4"/>
    <x v="33234"/>
    <n v="82"/>
    <x v="10"/>
  </r>
  <r>
    <x v="22"/>
    <x v="149"/>
    <x v="1261"/>
    <x v="49"/>
    <x v="33132"/>
    <x v="10"/>
    <x v="33235"/>
    <n v="86"/>
    <x v="85"/>
  </r>
  <r>
    <x v="6"/>
    <x v="26"/>
    <x v="2122"/>
    <x v="7"/>
    <x v="6237"/>
    <x v="7"/>
    <x v="33236"/>
    <n v="90"/>
    <x v="20"/>
  </r>
  <r>
    <x v="0"/>
    <x v="0"/>
    <x v="1643"/>
    <x v="25"/>
    <x v="33133"/>
    <x v="0"/>
    <x v="33237"/>
    <n v="94"/>
    <x v="48"/>
  </r>
  <r>
    <x v="0"/>
    <x v="54"/>
    <x v="243"/>
    <x v="69"/>
    <x v="33134"/>
    <x v="0"/>
    <x v="33238"/>
    <n v="88"/>
    <x v="43"/>
  </r>
  <r>
    <x v="2"/>
    <x v="31"/>
    <x v="1032"/>
    <x v="36"/>
    <x v="33135"/>
    <x v="10"/>
    <x v="33239"/>
    <n v="89"/>
    <x v="10"/>
  </r>
  <r>
    <x v="3"/>
    <x v="3"/>
    <x v="10275"/>
    <x v="17"/>
    <x v="33136"/>
    <x v="4"/>
    <x v="33240"/>
    <n v="88"/>
    <x v="10"/>
  </r>
  <r>
    <x v="2"/>
    <x v="4"/>
    <x v="5324"/>
    <x v="2"/>
    <x v="33137"/>
    <x v="6"/>
    <x v="33241"/>
    <n v="91"/>
    <x v="55"/>
  </r>
  <r>
    <x v="4"/>
    <x v="47"/>
    <x v="494"/>
    <x v="6"/>
    <x v="33138"/>
    <x v="4"/>
    <x v="33242"/>
    <n v="89"/>
    <x v="14"/>
  </r>
  <r>
    <x v="1"/>
    <x v="6"/>
    <x v="283"/>
    <x v="3"/>
    <x v="19909"/>
    <x v="1"/>
    <x v="19943"/>
    <n v="87"/>
    <x v="26"/>
  </r>
  <r>
    <x v="2"/>
    <x v="4"/>
    <x v="286"/>
    <x v="8"/>
    <x v="33139"/>
    <x v="6"/>
    <x v="33243"/>
    <n v="91"/>
    <x v="146"/>
  </r>
  <r>
    <x v="1"/>
    <x v="17"/>
    <x v="7352"/>
    <x v="3"/>
    <x v="33140"/>
    <x v="2"/>
    <x v="33244"/>
    <n v="85"/>
    <x v="43"/>
  </r>
  <r>
    <x v="9"/>
    <x v="16"/>
    <x v="28"/>
    <x v="26"/>
    <x v="33141"/>
    <x v="9"/>
    <x v="33245"/>
    <n v="87"/>
    <x v="5"/>
  </r>
  <r>
    <x v="4"/>
    <x v="75"/>
    <x v="2412"/>
    <x v="10"/>
    <x v="5971"/>
    <x v="4"/>
    <x v="5974"/>
    <n v="90"/>
    <x v="11"/>
  </r>
  <r>
    <x v="2"/>
    <x v="2"/>
    <x v="4556"/>
    <x v="6"/>
    <x v="33142"/>
    <x v="3"/>
    <x v="33246"/>
    <n v="87"/>
    <x v="14"/>
  </r>
  <r>
    <x v="6"/>
    <x v="14"/>
    <x v="4739"/>
    <x v="7"/>
    <x v="33143"/>
    <x v="7"/>
    <x v="33247"/>
    <n v="88"/>
    <x v="101"/>
  </r>
  <r>
    <x v="1"/>
    <x v="32"/>
    <x v="3671"/>
    <x v="149"/>
    <x v="33144"/>
    <x v="1"/>
    <x v="33248"/>
    <n v="86"/>
    <x v="18"/>
  </r>
  <r>
    <x v="5"/>
    <x v="40"/>
    <x v="146"/>
    <x v="45"/>
    <x v="33145"/>
    <x v="7"/>
    <x v="33249"/>
    <n v="86"/>
    <x v="106"/>
  </r>
  <r>
    <x v="2"/>
    <x v="7"/>
    <x v="2115"/>
    <x v="8"/>
    <x v="33146"/>
    <x v="3"/>
    <x v="33250"/>
    <n v="92"/>
    <x v="50"/>
  </r>
  <r>
    <x v="3"/>
    <x v="3"/>
    <x v="10276"/>
    <x v="129"/>
    <x v="33147"/>
    <x v="4"/>
    <x v="33251"/>
    <n v="87"/>
    <x v="12"/>
  </r>
  <r>
    <x v="1"/>
    <x v="1"/>
    <x v="10277"/>
    <x v="1"/>
    <x v="33148"/>
    <x v="2"/>
    <x v="33252"/>
    <n v="84"/>
    <x v="53"/>
  </r>
  <r>
    <x v="2"/>
    <x v="4"/>
    <x v="10278"/>
    <x v="6"/>
    <x v="33149"/>
    <x v="2"/>
    <x v="33253"/>
    <n v="83"/>
    <x v="16"/>
  </r>
  <r>
    <x v="2"/>
    <x v="31"/>
    <x v="5878"/>
    <x v="48"/>
    <x v="33150"/>
    <x v="2"/>
    <x v="33254"/>
    <n v="84"/>
    <x v="9"/>
  </r>
  <r>
    <x v="2"/>
    <x v="4"/>
    <x v="1123"/>
    <x v="6"/>
    <x v="33151"/>
    <x v="2"/>
    <x v="33255"/>
    <n v="88"/>
    <x v="3"/>
  </r>
  <r>
    <x v="4"/>
    <x v="75"/>
    <x v="10279"/>
    <x v="6"/>
    <x v="33152"/>
    <x v="4"/>
    <x v="33256"/>
    <n v="88"/>
    <x v="1"/>
  </r>
  <r>
    <x v="6"/>
    <x v="20"/>
    <x v="2628"/>
    <x v="23"/>
    <x v="33153"/>
    <x v="7"/>
    <x v="33257"/>
    <n v="87"/>
    <x v="32"/>
  </r>
  <r>
    <x v="1"/>
    <x v="6"/>
    <x v="10280"/>
    <x v="49"/>
    <x v="33154"/>
    <x v="1"/>
    <x v="33258"/>
    <n v="85"/>
    <x v="43"/>
  </r>
  <r>
    <x v="2"/>
    <x v="7"/>
    <x v="6196"/>
    <x v="39"/>
    <x v="33155"/>
    <x v="3"/>
    <x v="33259"/>
    <n v="85"/>
    <x v="9"/>
  </r>
  <r>
    <x v="6"/>
    <x v="20"/>
    <x v="10281"/>
    <x v="23"/>
    <x v="33156"/>
    <x v="7"/>
    <x v="33260"/>
    <n v="86"/>
    <x v="16"/>
  </r>
  <r>
    <x v="3"/>
    <x v="3"/>
    <x v="4367"/>
    <x v="4"/>
    <x v="33157"/>
    <x v="4"/>
    <x v="33261"/>
    <n v="88"/>
    <x v="168"/>
  </r>
  <r>
    <x v="3"/>
    <x v="3"/>
    <x v="8217"/>
    <x v="15"/>
    <x v="33158"/>
    <x v="4"/>
    <x v="33262"/>
    <n v="85"/>
    <x v="15"/>
  </r>
  <r>
    <x v="1"/>
    <x v="1"/>
    <x v="116"/>
    <x v="42"/>
    <x v="33159"/>
    <x v="2"/>
    <x v="33263"/>
    <n v="91"/>
    <x v="101"/>
  </r>
  <r>
    <x v="6"/>
    <x v="20"/>
    <x v="10282"/>
    <x v="23"/>
    <x v="33160"/>
    <x v="7"/>
    <x v="33264"/>
    <n v="84"/>
    <x v="15"/>
  </r>
  <r>
    <x v="0"/>
    <x v="133"/>
    <x v="3499"/>
    <x v="0"/>
    <x v="24744"/>
    <x v="7"/>
    <x v="24799"/>
    <n v="89"/>
    <x v="6"/>
  </r>
  <r>
    <x v="8"/>
    <x v="15"/>
    <x v="4937"/>
    <x v="268"/>
    <x v="33161"/>
    <x v="4"/>
    <x v="33265"/>
    <n v="87"/>
    <x v="33"/>
  </r>
  <r>
    <x v="12"/>
    <x v="140"/>
    <x v="1684"/>
    <x v="8"/>
    <x v="33162"/>
    <x v="8"/>
    <x v="33266"/>
    <n v="85"/>
    <x v="18"/>
  </r>
  <r>
    <x v="2"/>
    <x v="31"/>
    <x v="444"/>
    <x v="36"/>
    <x v="33163"/>
    <x v="10"/>
    <x v="33267"/>
    <n v="87"/>
    <x v="13"/>
  </r>
  <r>
    <x v="2"/>
    <x v="4"/>
    <x v="1437"/>
    <x v="8"/>
    <x v="33164"/>
    <x v="2"/>
    <x v="33268"/>
    <n v="85"/>
    <x v="9"/>
  </r>
  <r>
    <x v="2"/>
    <x v="2"/>
    <x v="564"/>
    <x v="23"/>
    <x v="33165"/>
    <x v="11"/>
    <x v="33269"/>
    <n v="91"/>
    <x v="58"/>
  </r>
  <r>
    <x v="8"/>
    <x v="15"/>
    <x v="5942"/>
    <x v="48"/>
    <x v="33166"/>
    <x v="4"/>
    <x v="33270"/>
    <n v="86"/>
    <x v="12"/>
  </r>
  <r>
    <x v="2"/>
    <x v="4"/>
    <x v="1169"/>
    <x v="7"/>
    <x v="33167"/>
    <x v="5"/>
    <x v="33271"/>
    <n v="86"/>
    <x v="55"/>
  </r>
  <r>
    <x v="2"/>
    <x v="4"/>
    <x v="3992"/>
    <x v="18"/>
    <x v="33168"/>
    <x v="2"/>
    <x v="33272"/>
    <n v="83"/>
    <x v="27"/>
  </r>
  <r>
    <x v="2"/>
    <x v="4"/>
    <x v="2132"/>
    <x v="24"/>
    <x v="33169"/>
    <x v="15"/>
    <x v="33273"/>
    <n v="88"/>
    <x v="5"/>
  </r>
  <r>
    <x v="2"/>
    <x v="7"/>
    <x v="5271"/>
    <x v="2"/>
    <x v="33170"/>
    <x v="3"/>
    <x v="33274"/>
    <n v="90"/>
    <x v="11"/>
  </r>
  <r>
    <x v="2"/>
    <x v="2"/>
    <x v="1962"/>
    <x v="36"/>
    <x v="33171"/>
    <x v="3"/>
    <x v="33275"/>
    <n v="90"/>
    <x v="10"/>
  </r>
  <r>
    <x v="4"/>
    <x v="127"/>
    <x v="2615"/>
    <x v="24"/>
    <x v="33172"/>
    <x v="4"/>
    <x v="33276"/>
    <n v="86"/>
    <x v="12"/>
  </r>
  <r>
    <x v="3"/>
    <x v="3"/>
    <x v="10283"/>
    <x v="194"/>
    <x v="33173"/>
    <x v="4"/>
    <x v="33277"/>
    <n v="89"/>
    <x v="27"/>
  </r>
  <r>
    <x v="1"/>
    <x v="6"/>
    <x v="4911"/>
    <x v="34"/>
    <x v="33174"/>
    <x v="2"/>
    <x v="33278"/>
    <n v="90"/>
    <x v="38"/>
  </r>
  <r>
    <x v="6"/>
    <x v="20"/>
    <x v="3063"/>
    <x v="23"/>
    <x v="33175"/>
    <x v="7"/>
    <x v="33279"/>
    <n v="88"/>
    <x v="53"/>
  </r>
  <r>
    <x v="2"/>
    <x v="4"/>
    <x v="4242"/>
    <x v="101"/>
    <x v="33176"/>
    <x v="2"/>
    <x v="33280"/>
    <n v="85"/>
    <x v="6"/>
  </r>
  <r>
    <x v="2"/>
    <x v="4"/>
    <x v="25"/>
    <x v="23"/>
    <x v="33177"/>
    <x v="2"/>
    <x v="33281"/>
    <n v="95"/>
    <x v="29"/>
  </r>
  <r>
    <x v="6"/>
    <x v="12"/>
    <x v="5825"/>
    <x v="48"/>
    <x v="33178"/>
    <x v="8"/>
    <x v="33282"/>
    <n v="86"/>
    <x v="5"/>
  </r>
  <r>
    <x v="1"/>
    <x v="11"/>
    <x v="10284"/>
    <x v="434"/>
    <x v="33179"/>
    <x v="2"/>
    <x v="33283"/>
    <n v="87"/>
    <x v="9"/>
  </r>
  <r>
    <x v="2"/>
    <x v="4"/>
    <x v="4887"/>
    <x v="7"/>
    <x v="33180"/>
    <x v="15"/>
    <x v="33284"/>
    <n v="88"/>
    <x v="5"/>
  </r>
  <r>
    <x v="10"/>
    <x v="36"/>
    <x v="118"/>
    <x v="25"/>
    <x v="33181"/>
    <x v="10"/>
    <x v="33285"/>
    <n v="95"/>
    <x v="95"/>
  </r>
  <r>
    <x v="2"/>
    <x v="4"/>
    <x v="174"/>
    <x v="1"/>
    <x v="33182"/>
    <x v="2"/>
    <x v="33286"/>
    <n v="91"/>
    <x v="3"/>
  </r>
  <r>
    <x v="6"/>
    <x v="37"/>
    <x v="396"/>
    <x v="118"/>
    <x v="33183"/>
    <x v="0"/>
    <x v="33287"/>
    <n v="90"/>
    <x v="4"/>
  </r>
  <r>
    <x v="2"/>
    <x v="2"/>
    <x v="5427"/>
    <x v="8"/>
    <x v="33184"/>
    <x v="11"/>
    <x v="33288"/>
    <n v="89"/>
    <x v="13"/>
  </r>
  <r>
    <x v="6"/>
    <x v="20"/>
    <x v="10285"/>
    <x v="23"/>
    <x v="33185"/>
    <x v="7"/>
    <x v="33289"/>
    <n v="87"/>
    <x v="43"/>
  </r>
  <r>
    <x v="1"/>
    <x v="1"/>
    <x v="1553"/>
    <x v="1"/>
    <x v="33186"/>
    <x v="1"/>
    <x v="33290"/>
    <n v="87"/>
    <x v="18"/>
  </r>
  <r>
    <x v="2"/>
    <x v="4"/>
    <x v="6711"/>
    <x v="36"/>
    <x v="33187"/>
    <x v="2"/>
    <x v="33291"/>
    <n v="92"/>
    <x v="37"/>
  </r>
  <r>
    <x v="2"/>
    <x v="4"/>
    <x v="3589"/>
    <x v="7"/>
    <x v="33188"/>
    <x v="2"/>
    <x v="33292"/>
    <n v="86"/>
    <x v="1"/>
  </r>
  <r>
    <x v="2"/>
    <x v="7"/>
    <x v="2043"/>
    <x v="29"/>
    <x v="33189"/>
    <x v="3"/>
    <x v="33293"/>
    <n v="91"/>
    <x v="10"/>
  </r>
  <r>
    <x v="12"/>
    <x v="29"/>
    <x v="2387"/>
    <x v="24"/>
    <x v="33190"/>
    <x v="8"/>
    <x v="33294"/>
    <n v="85"/>
    <x v="14"/>
  </r>
  <r>
    <x v="2"/>
    <x v="31"/>
    <x v="3081"/>
    <x v="12"/>
    <x v="33191"/>
    <x v="10"/>
    <x v="33295"/>
    <n v="86"/>
    <x v="3"/>
  </r>
  <r>
    <x v="2"/>
    <x v="4"/>
    <x v="6087"/>
    <x v="2"/>
    <x v="33192"/>
    <x v="2"/>
    <x v="33296"/>
    <n v="86"/>
    <x v="57"/>
  </r>
  <r>
    <x v="8"/>
    <x v="15"/>
    <x v="2726"/>
    <x v="9"/>
    <x v="33193"/>
    <x v="4"/>
    <x v="33297"/>
    <n v="86"/>
    <x v="14"/>
  </r>
  <r>
    <x v="6"/>
    <x v="14"/>
    <x v="1075"/>
    <x v="7"/>
    <x v="33194"/>
    <x v="7"/>
    <x v="33298"/>
    <n v="86"/>
    <x v="21"/>
  </r>
  <r>
    <x v="3"/>
    <x v="9"/>
    <x v="1784"/>
    <x v="12"/>
    <x v="33195"/>
    <x v="4"/>
    <x v="33299"/>
    <n v="88"/>
    <x v="0"/>
  </r>
  <r>
    <x v="2"/>
    <x v="4"/>
    <x v="4110"/>
    <x v="149"/>
    <x v="33196"/>
    <x v="5"/>
    <x v="33300"/>
    <n v="84"/>
    <x v="10"/>
  </r>
  <r>
    <x v="0"/>
    <x v="54"/>
    <x v="3441"/>
    <x v="3"/>
    <x v="33197"/>
    <x v="0"/>
    <x v="33301"/>
    <n v="90"/>
    <x v="0"/>
  </r>
  <r>
    <x v="6"/>
    <x v="28"/>
    <x v="3901"/>
    <x v="35"/>
    <x v="33198"/>
    <x v="7"/>
    <x v="33302"/>
    <n v="89"/>
    <x v="91"/>
  </r>
  <r>
    <x v="10"/>
    <x v="22"/>
    <x v="542"/>
    <x v="25"/>
    <x v="33199"/>
    <x v="8"/>
    <x v="33303"/>
    <n v="91"/>
    <x v="167"/>
  </r>
  <r>
    <x v="6"/>
    <x v="93"/>
    <x v="4829"/>
    <x v="107"/>
    <x v="33200"/>
    <x v="7"/>
    <x v="33304"/>
    <n v="92"/>
    <x v="48"/>
  </r>
  <r>
    <x v="2"/>
    <x v="94"/>
    <x v="1359"/>
    <x v="1"/>
    <x v="33201"/>
    <x v="11"/>
    <x v="33305"/>
    <n v="84"/>
    <x v="6"/>
  </r>
  <r>
    <x v="1"/>
    <x v="1"/>
    <x v="3631"/>
    <x v="1"/>
    <x v="33202"/>
    <x v="1"/>
    <x v="33306"/>
    <n v="88"/>
    <x v="50"/>
  </r>
  <r>
    <x v="1"/>
    <x v="18"/>
    <x v="1418"/>
    <x v="66"/>
    <x v="33203"/>
    <x v="1"/>
    <x v="33307"/>
    <n v="88"/>
    <x v="24"/>
  </r>
  <r>
    <x v="4"/>
    <x v="82"/>
    <x v="2251"/>
    <x v="135"/>
    <x v="33204"/>
    <x v="4"/>
    <x v="33308"/>
    <n v="87"/>
    <x v="30"/>
  </r>
  <r>
    <x v="2"/>
    <x v="4"/>
    <x v="1274"/>
    <x v="8"/>
    <x v="33205"/>
    <x v="5"/>
    <x v="33309"/>
    <n v="90"/>
    <x v="26"/>
  </r>
  <r>
    <x v="2"/>
    <x v="4"/>
    <x v="8220"/>
    <x v="24"/>
    <x v="33206"/>
    <x v="5"/>
    <x v="33310"/>
    <n v="91"/>
    <x v="51"/>
  </r>
  <r>
    <x v="2"/>
    <x v="4"/>
    <x v="255"/>
    <x v="8"/>
    <x v="33207"/>
    <x v="6"/>
    <x v="33311"/>
    <n v="94"/>
    <x v="8"/>
  </r>
  <r>
    <x v="4"/>
    <x v="75"/>
    <x v="2966"/>
    <x v="10"/>
    <x v="33208"/>
    <x v="4"/>
    <x v="33312"/>
    <n v="90"/>
    <x v="37"/>
  </r>
  <r>
    <x v="2"/>
    <x v="4"/>
    <x v="8319"/>
    <x v="6"/>
    <x v="33209"/>
    <x v="15"/>
    <x v="33313"/>
    <n v="86"/>
    <x v="14"/>
  </r>
  <r>
    <x v="6"/>
    <x v="93"/>
    <x v="1948"/>
    <x v="107"/>
    <x v="33210"/>
    <x v="7"/>
    <x v="33314"/>
    <n v="90"/>
    <x v="38"/>
  </r>
  <r>
    <x v="8"/>
    <x v="15"/>
    <x v="3167"/>
    <x v="10"/>
    <x v="33211"/>
    <x v="4"/>
    <x v="33315"/>
    <n v="94"/>
    <x v="27"/>
  </r>
  <r>
    <x v="2"/>
    <x v="4"/>
    <x v="1084"/>
    <x v="8"/>
    <x v="33212"/>
    <x v="2"/>
    <x v="33316"/>
    <n v="89"/>
    <x v="30"/>
  </r>
  <r>
    <x v="2"/>
    <x v="4"/>
    <x v="6922"/>
    <x v="8"/>
    <x v="33213"/>
    <x v="5"/>
    <x v="33317"/>
    <n v="83"/>
    <x v="58"/>
  </r>
  <r>
    <x v="2"/>
    <x v="2"/>
    <x v="2518"/>
    <x v="6"/>
    <x v="33214"/>
    <x v="11"/>
    <x v="33318"/>
    <n v="92"/>
    <x v="48"/>
  </r>
  <r>
    <x v="2"/>
    <x v="331"/>
    <x v="10286"/>
    <x v="32"/>
    <x v="33215"/>
    <x v="2"/>
    <x v="33319"/>
    <n v="90"/>
    <x v="13"/>
  </r>
  <r>
    <x v="1"/>
    <x v="11"/>
    <x v="7398"/>
    <x v="146"/>
    <x v="33216"/>
    <x v="1"/>
    <x v="33320"/>
    <n v="82"/>
    <x v="13"/>
  </r>
  <r>
    <x v="3"/>
    <x v="9"/>
    <x v="1552"/>
    <x v="10"/>
    <x v="33217"/>
    <x v="4"/>
    <x v="33321"/>
    <n v="90"/>
    <x v="18"/>
  </r>
  <r>
    <x v="6"/>
    <x v="26"/>
    <x v="3129"/>
    <x v="32"/>
    <x v="24520"/>
    <x v="7"/>
    <x v="33322"/>
    <n v="87"/>
    <x v="11"/>
  </r>
  <r>
    <x v="2"/>
    <x v="7"/>
    <x v="2168"/>
    <x v="39"/>
    <x v="33218"/>
    <x v="3"/>
    <x v="33323"/>
    <n v="92"/>
    <x v="18"/>
  </r>
  <r>
    <x v="2"/>
    <x v="7"/>
    <x v="4296"/>
    <x v="8"/>
    <x v="33219"/>
    <x v="3"/>
    <x v="33324"/>
    <n v="92"/>
    <x v="30"/>
  </r>
  <r>
    <x v="2"/>
    <x v="4"/>
    <x v="10287"/>
    <x v="7"/>
    <x v="33220"/>
    <x v="5"/>
    <x v="33325"/>
    <n v="90"/>
    <x v="18"/>
  </r>
  <r>
    <x v="1"/>
    <x v="1"/>
    <x v="10288"/>
    <x v="363"/>
    <x v="33221"/>
    <x v="2"/>
    <x v="33326"/>
    <n v="88"/>
    <x v="1"/>
  </r>
  <r>
    <x v="2"/>
    <x v="4"/>
    <x v="3000"/>
    <x v="7"/>
    <x v="33222"/>
    <x v="6"/>
    <x v="33327"/>
    <n v="85"/>
    <x v="9"/>
  </r>
  <r>
    <x v="12"/>
    <x v="91"/>
    <x v="6900"/>
    <x v="7"/>
    <x v="33223"/>
    <x v="8"/>
    <x v="33328"/>
    <n v="90"/>
    <x v="66"/>
  </r>
  <r>
    <x v="3"/>
    <x v="9"/>
    <x v="10289"/>
    <x v="172"/>
    <x v="33224"/>
    <x v="4"/>
    <x v="33329"/>
    <n v="91"/>
    <x v="71"/>
  </r>
  <r>
    <x v="2"/>
    <x v="4"/>
    <x v="1807"/>
    <x v="7"/>
    <x v="33225"/>
    <x v="2"/>
    <x v="33330"/>
    <n v="89"/>
    <x v="51"/>
  </r>
  <r>
    <x v="0"/>
    <x v="49"/>
    <x v="351"/>
    <x v="0"/>
    <x v="33226"/>
    <x v="0"/>
    <x v="33331"/>
    <n v="87"/>
    <x v="53"/>
  </r>
  <r>
    <x v="6"/>
    <x v="20"/>
    <x v="7361"/>
    <x v="23"/>
    <x v="33227"/>
    <x v="7"/>
    <x v="33332"/>
    <n v="94"/>
    <x v="190"/>
  </r>
  <r>
    <x v="2"/>
    <x v="4"/>
    <x v="2360"/>
    <x v="6"/>
    <x v="33228"/>
    <x v="2"/>
    <x v="33333"/>
    <n v="92"/>
    <x v="20"/>
  </r>
  <r>
    <x v="2"/>
    <x v="4"/>
    <x v="429"/>
    <x v="73"/>
    <x v="33229"/>
    <x v="5"/>
    <x v="33334"/>
    <n v="90"/>
    <x v="61"/>
  </r>
  <r>
    <x v="3"/>
    <x v="3"/>
    <x v="8182"/>
    <x v="4"/>
    <x v="33230"/>
    <x v="4"/>
    <x v="33335"/>
    <n v="93"/>
    <x v="27"/>
  </r>
  <r>
    <x v="2"/>
    <x v="31"/>
    <x v="3270"/>
    <x v="8"/>
    <x v="33231"/>
    <x v="10"/>
    <x v="33336"/>
    <n v="87"/>
    <x v="13"/>
  </r>
  <r>
    <x v="2"/>
    <x v="4"/>
    <x v="10290"/>
    <x v="5"/>
    <x v="33232"/>
    <x v="2"/>
    <x v="33337"/>
    <n v="86"/>
    <x v="0"/>
  </r>
  <r>
    <x v="4"/>
    <x v="105"/>
    <x v="932"/>
    <x v="2"/>
    <x v="33233"/>
    <x v="4"/>
    <x v="33338"/>
    <n v="92"/>
    <x v="39"/>
  </r>
  <r>
    <x v="2"/>
    <x v="4"/>
    <x v="5209"/>
    <x v="7"/>
    <x v="33234"/>
    <x v="15"/>
    <x v="33339"/>
    <n v="84"/>
    <x v="12"/>
  </r>
  <r>
    <x v="2"/>
    <x v="4"/>
    <x v="1474"/>
    <x v="6"/>
    <x v="14232"/>
    <x v="6"/>
    <x v="33340"/>
    <n v="87"/>
    <x v="21"/>
  </r>
  <r>
    <x v="6"/>
    <x v="37"/>
    <x v="5252"/>
    <x v="25"/>
    <x v="33235"/>
    <x v="7"/>
    <x v="33341"/>
    <n v="84"/>
    <x v="14"/>
  </r>
  <r>
    <x v="2"/>
    <x v="4"/>
    <x v="2069"/>
    <x v="1"/>
    <x v="33236"/>
    <x v="2"/>
    <x v="33342"/>
    <n v="87"/>
    <x v="18"/>
  </r>
  <r>
    <x v="6"/>
    <x v="14"/>
    <x v="26"/>
    <x v="8"/>
    <x v="33237"/>
    <x v="7"/>
    <x v="33343"/>
    <n v="87"/>
    <x v="75"/>
  </r>
  <r>
    <x v="2"/>
    <x v="4"/>
    <x v="4057"/>
    <x v="10"/>
    <x v="33238"/>
    <x v="2"/>
    <x v="33344"/>
    <n v="84"/>
    <x v="33"/>
  </r>
  <r>
    <x v="2"/>
    <x v="4"/>
    <x v="7938"/>
    <x v="9"/>
    <x v="19270"/>
    <x v="5"/>
    <x v="19301"/>
    <n v="86"/>
    <x v="1"/>
  </r>
  <r>
    <x v="5"/>
    <x v="50"/>
    <x v="10291"/>
    <x v="60"/>
    <x v="33239"/>
    <x v="7"/>
    <x v="33345"/>
    <n v="92"/>
    <x v="26"/>
  </r>
  <r>
    <x v="2"/>
    <x v="2"/>
    <x v="5087"/>
    <x v="29"/>
    <x v="33240"/>
    <x v="11"/>
    <x v="33346"/>
    <n v="85"/>
    <x v="1"/>
  </r>
  <r>
    <x v="21"/>
    <x v="190"/>
    <x v="7960"/>
    <x v="254"/>
    <x v="33241"/>
    <x v="10"/>
    <x v="33347"/>
    <n v="89"/>
    <x v="30"/>
  </r>
  <r>
    <x v="1"/>
    <x v="1"/>
    <x v="9153"/>
    <x v="10"/>
    <x v="33242"/>
    <x v="2"/>
    <x v="33348"/>
    <n v="94"/>
    <x v="20"/>
  </r>
  <r>
    <x v="2"/>
    <x v="4"/>
    <x v="5705"/>
    <x v="2"/>
    <x v="33243"/>
    <x v="2"/>
    <x v="33349"/>
    <n v="92"/>
    <x v="11"/>
  </r>
  <r>
    <x v="5"/>
    <x v="81"/>
    <x v="9418"/>
    <x v="230"/>
    <x v="33244"/>
    <x v="7"/>
    <x v="33350"/>
    <n v="89"/>
    <x v="40"/>
  </r>
  <r>
    <x v="1"/>
    <x v="6"/>
    <x v="283"/>
    <x v="49"/>
    <x v="33245"/>
    <x v="1"/>
    <x v="33351"/>
    <n v="87"/>
    <x v="9"/>
  </r>
  <r>
    <x v="2"/>
    <x v="4"/>
    <x v="2159"/>
    <x v="9"/>
    <x v="33246"/>
    <x v="2"/>
    <x v="33352"/>
    <n v="86"/>
    <x v="51"/>
  </r>
  <r>
    <x v="0"/>
    <x v="100"/>
    <x v="3201"/>
    <x v="8"/>
    <x v="33247"/>
    <x v="0"/>
    <x v="33353"/>
    <n v="91"/>
    <x v="4"/>
  </r>
  <r>
    <x v="2"/>
    <x v="4"/>
    <x v="2041"/>
    <x v="73"/>
    <x v="33248"/>
    <x v="2"/>
    <x v="33354"/>
    <n v="87"/>
    <x v="3"/>
  </r>
  <r>
    <x v="3"/>
    <x v="3"/>
    <x v="10292"/>
    <x v="129"/>
    <x v="33249"/>
    <x v="4"/>
    <x v="33355"/>
    <n v="88"/>
    <x v="12"/>
  </r>
  <r>
    <x v="8"/>
    <x v="15"/>
    <x v="751"/>
    <x v="7"/>
    <x v="33250"/>
    <x v="4"/>
    <x v="33356"/>
    <n v="81"/>
    <x v="43"/>
  </r>
  <r>
    <x v="6"/>
    <x v="12"/>
    <x v="4260"/>
    <x v="18"/>
    <x v="33251"/>
    <x v="8"/>
    <x v="33357"/>
    <n v="90"/>
    <x v="61"/>
  </r>
  <r>
    <x v="4"/>
    <x v="75"/>
    <x v="1891"/>
    <x v="276"/>
    <x v="33252"/>
    <x v="4"/>
    <x v="33358"/>
    <n v="86"/>
    <x v="9"/>
  </r>
  <r>
    <x v="2"/>
    <x v="21"/>
    <x v="3122"/>
    <x v="21"/>
    <x v="33253"/>
    <x v="16"/>
    <x v="33359"/>
    <n v="89"/>
    <x v="1"/>
  </r>
  <r>
    <x v="8"/>
    <x v="15"/>
    <x v="1809"/>
    <x v="44"/>
    <x v="33254"/>
    <x v="4"/>
    <x v="33360"/>
    <n v="86"/>
    <x v="43"/>
  </r>
  <r>
    <x v="5"/>
    <x v="40"/>
    <x v="3359"/>
    <x v="13"/>
    <x v="33255"/>
    <x v="7"/>
    <x v="33361"/>
    <n v="85"/>
    <x v="53"/>
  </r>
  <r>
    <x v="6"/>
    <x v="20"/>
    <x v="2170"/>
    <x v="12"/>
    <x v="33256"/>
    <x v="7"/>
    <x v="33362"/>
    <n v="87"/>
    <x v="21"/>
  </r>
  <r>
    <x v="2"/>
    <x v="7"/>
    <x v="8571"/>
    <x v="8"/>
    <x v="33257"/>
    <x v="3"/>
    <x v="33363"/>
    <n v="91"/>
    <x v="30"/>
  </r>
  <r>
    <x v="2"/>
    <x v="4"/>
    <x v="9726"/>
    <x v="23"/>
    <x v="33258"/>
    <x v="2"/>
    <x v="33364"/>
    <n v="87"/>
    <x v="23"/>
  </r>
  <r>
    <x v="2"/>
    <x v="7"/>
    <x v="2961"/>
    <x v="2"/>
    <x v="33259"/>
    <x v="3"/>
    <x v="33365"/>
    <n v="87"/>
    <x v="44"/>
  </r>
  <r>
    <x v="2"/>
    <x v="2"/>
    <x v="59"/>
    <x v="2"/>
    <x v="33260"/>
    <x v="11"/>
    <x v="33366"/>
    <n v="91"/>
    <x v="11"/>
  </r>
  <r>
    <x v="2"/>
    <x v="4"/>
    <x v="844"/>
    <x v="8"/>
    <x v="33261"/>
    <x v="5"/>
    <x v="33367"/>
    <n v="92"/>
    <x v="30"/>
  </r>
  <r>
    <x v="2"/>
    <x v="2"/>
    <x v="3086"/>
    <x v="7"/>
    <x v="33262"/>
    <x v="11"/>
    <x v="33368"/>
    <n v="86"/>
    <x v="53"/>
  </r>
  <r>
    <x v="1"/>
    <x v="1"/>
    <x v="2527"/>
    <x v="10"/>
    <x v="33263"/>
    <x v="1"/>
    <x v="33369"/>
    <n v="89"/>
    <x v="18"/>
  </r>
  <r>
    <x v="1"/>
    <x v="32"/>
    <x v="792"/>
    <x v="10"/>
    <x v="33264"/>
    <x v="2"/>
    <x v="33370"/>
    <n v="87"/>
    <x v="9"/>
  </r>
  <r>
    <x v="2"/>
    <x v="4"/>
    <x v="10030"/>
    <x v="24"/>
    <x v="33265"/>
    <x v="15"/>
    <x v="33371"/>
    <n v="87"/>
    <x v="43"/>
  </r>
  <r>
    <x v="2"/>
    <x v="4"/>
    <x v="1421"/>
    <x v="9"/>
    <x v="33266"/>
    <x v="2"/>
    <x v="33372"/>
    <n v="86"/>
    <x v="48"/>
  </r>
  <r>
    <x v="2"/>
    <x v="4"/>
    <x v="6457"/>
    <x v="10"/>
    <x v="33267"/>
    <x v="15"/>
    <x v="33373"/>
    <n v="83"/>
    <x v="43"/>
  </r>
  <r>
    <x v="2"/>
    <x v="4"/>
    <x v="10111"/>
    <x v="138"/>
    <x v="33268"/>
    <x v="2"/>
    <x v="33374"/>
    <n v="86"/>
    <x v="31"/>
  </r>
  <r>
    <x v="2"/>
    <x v="2"/>
    <x v="1481"/>
    <x v="2"/>
    <x v="33269"/>
    <x v="11"/>
    <x v="33375"/>
    <n v="87"/>
    <x v="37"/>
  </r>
  <r>
    <x v="5"/>
    <x v="40"/>
    <x v="146"/>
    <x v="204"/>
    <x v="33270"/>
    <x v="7"/>
    <x v="33376"/>
    <n v="90"/>
    <x v="1"/>
  </r>
  <r>
    <x v="1"/>
    <x v="34"/>
    <x v="4049"/>
    <x v="483"/>
    <x v="33271"/>
    <x v="1"/>
    <x v="33377"/>
    <n v="88"/>
    <x v="40"/>
  </r>
  <r>
    <x v="2"/>
    <x v="4"/>
    <x v="629"/>
    <x v="7"/>
    <x v="33272"/>
    <x v="5"/>
    <x v="33378"/>
    <n v="94"/>
    <x v="58"/>
  </r>
  <r>
    <x v="2"/>
    <x v="4"/>
    <x v="1437"/>
    <x v="7"/>
    <x v="33273"/>
    <x v="6"/>
    <x v="33379"/>
    <n v="93"/>
    <x v="37"/>
  </r>
  <r>
    <x v="6"/>
    <x v="20"/>
    <x v="10293"/>
    <x v="23"/>
    <x v="33274"/>
    <x v="7"/>
    <x v="33380"/>
    <n v="88"/>
    <x v="3"/>
  </r>
  <r>
    <x v="6"/>
    <x v="14"/>
    <x v="10294"/>
    <x v="7"/>
    <x v="33275"/>
    <x v="7"/>
    <x v="33381"/>
    <n v="89"/>
    <x v="45"/>
  </r>
  <r>
    <x v="2"/>
    <x v="4"/>
    <x v="2228"/>
    <x v="5"/>
    <x v="33276"/>
    <x v="15"/>
    <x v="33382"/>
    <n v="87"/>
    <x v="44"/>
  </r>
  <r>
    <x v="2"/>
    <x v="4"/>
    <x v="889"/>
    <x v="4"/>
    <x v="33277"/>
    <x v="2"/>
    <x v="33383"/>
    <n v="87"/>
    <x v="23"/>
  </r>
  <r>
    <x v="3"/>
    <x v="3"/>
    <x v="9996"/>
    <x v="129"/>
    <x v="33278"/>
    <x v="4"/>
    <x v="33384"/>
    <n v="84"/>
    <x v="40"/>
  </r>
  <r>
    <x v="1"/>
    <x v="11"/>
    <x v="4298"/>
    <x v="146"/>
    <x v="33279"/>
    <x v="1"/>
    <x v="33385"/>
    <n v="91"/>
    <x v="58"/>
  </r>
  <r>
    <x v="2"/>
    <x v="4"/>
    <x v="2132"/>
    <x v="9"/>
    <x v="33280"/>
    <x v="6"/>
    <x v="33386"/>
    <n v="86"/>
    <x v="5"/>
  </r>
  <r>
    <x v="2"/>
    <x v="4"/>
    <x v="531"/>
    <x v="6"/>
    <x v="33281"/>
    <x v="2"/>
    <x v="33387"/>
    <n v="89"/>
    <x v="11"/>
  </r>
  <r>
    <x v="3"/>
    <x v="3"/>
    <x v="58"/>
    <x v="4"/>
    <x v="33282"/>
    <x v="4"/>
    <x v="33388"/>
    <n v="84"/>
    <x v="30"/>
  </r>
  <r>
    <x v="16"/>
    <x v="332"/>
    <x v="8177"/>
    <x v="419"/>
    <x v="33283"/>
    <x v="13"/>
    <x v="33389"/>
    <n v="87"/>
    <x v="5"/>
  </r>
  <r>
    <x v="8"/>
    <x v="15"/>
    <x v="5091"/>
    <x v="23"/>
    <x v="33284"/>
    <x v="4"/>
    <x v="33390"/>
    <n v="92"/>
    <x v="26"/>
  </r>
  <r>
    <x v="3"/>
    <x v="3"/>
    <x v="1531"/>
    <x v="17"/>
    <x v="33285"/>
    <x v="4"/>
    <x v="33391"/>
    <n v="92"/>
    <x v="42"/>
  </r>
  <r>
    <x v="2"/>
    <x v="4"/>
    <x v="1452"/>
    <x v="8"/>
    <x v="33286"/>
    <x v="2"/>
    <x v="33392"/>
    <n v="92"/>
    <x v="11"/>
  </r>
  <r>
    <x v="2"/>
    <x v="4"/>
    <x v="163"/>
    <x v="8"/>
    <x v="33287"/>
    <x v="15"/>
    <x v="33393"/>
    <n v="90"/>
    <x v="20"/>
  </r>
  <r>
    <x v="1"/>
    <x v="6"/>
    <x v="10295"/>
    <x v="49"/>
    <x v="33288"/>
    <x v="2"/>
    <x v="33394"/>
    <n v="85"/>
    <x v="12"/>
  </r>
  <r>
    <x v="8"/>
    <x v="15"/>
    <x v="9783"/>
    <x v="29"/>
    <x v="33289"/>
    <x v="4"/>
    <x v="33395"/>
    <n v="88"/>
    <x v="18"/>
  </r>
  <r>
    <x v="8"/>
    <x v="15"/>
    <x v="2540"/>
    <x v="29"/>
    <x v="33290"/>
    <x v="4"/>
    <x v="33396"/>
    <n v="92"/>
    <x v="13"/>
  </r>
  <r>
    <x v="10"/>
    <x v="74"/>
    <x v="9441"/>
    <x v="25"/>
    <x v="33291"/>
    <x v="8"/>
    <x v="33397"/>
    <n v="91"/>
    <x v="46"/>
  </r>
  <r>
    <x v="2"/>
    <x v="31"/>
    <x v="321"/>
    <x v="81"/>
    <x v="33292"/>
    <x v="2"/>
    <x v="33398"/>
    <n v="85"/>
    <x v="5"/>
  </r>
  <r>
    <x v="2"/>
    <x v="4"/>
    <x v="629"/>
    <x v="8"/>
    <x v="33293"/>
    <x v="2"/>
    <x v="33399"/>
    <n v="90"/>
    <x v="27"/>
  </r>
  <r>
    <x v="5"/>
    <x v="202"/>
    <x v="794"/>
    <x v="13"/>
    <x v="33294"/>
    <x v="7"/>
    <x v="33400"/>
    <n v="94"/>
    <x v="58"/>
  </r>
  <r>
    <x v="2"/>
    <x v="7"/>
    <x v="1387"/>
    <x v="8"/>
    <x v="33295"/>
    <x v="3"/>
    <x v="33401"/>
    <n v="89"/>
    <x v="4"/>
  </r>
  <r>
    <x v="4"/>
    <x v="38"/>
    <x v="4371"/>
    <x v="6"/>
    <x v="33296"/>
    <x v="4"/>
    <x v="33402"/>
    <n v="87"/>
    <x v="18"/>
  </r>
  <r>
    <x v="7"/>
    <x v="51"/>
    <x v="9232"/>
    <x v="48"/>
    <x v="33297"/>
    <x v="8"/>
    <x v="33403"/>
    <n v="84"/>
    <x v="53"/>
  </r>
  <r>
    <x v="25"/>
    <x v="333"/>
    <x v="9139"/>
    <x v="32"/>
    <x v="33298"/>
    <x v="4"/>
    <x v="33404"/>
    <n v="85"/>
    <x v="33"/>
  </r>
  <r>
    <x v="3"/>
    <x v="3"/>
    <x v="21"/>
    <x v="17"/>
    <x v="33299"/>
    <x v="4"/>
    <x v="33405"/>
    <n v="88"/>
    <x v="3"/>
  </r>
  <r>
    <x v="1"/>
    <x v="1"/>
    <x v="6773"/>
    <x v="10"/>
    <x v="33300"/>
    <x v="1"/>
    <x v="33406"/>
    <n v="87"/>
    <x v="21"/>
  </r>
  <r>
    <x v="2"/>
    <x v="4"/>
    <x v="326"/>
    <x v="333"/>
    <x v="33301"/>
    <x v="6"/>
    <x v="33407"/>
    <n v="90"/>
    <x v="41"/>
  </r>
  <r>
    <x v="2"/>
    <x v="4"/>
    <x v="8621"/>
    <x v="4"/>
    <x v="33302"/>
    <x v="5"/>
    <x v="33408"/>
    <n v="93"/>
    <x v="32"/>
  </r>
  <r>
    <x v="8"/>
    <x v="15"/>
    <x v="3167"/>
    <x v="29"/>
    <x v="33303"/>
    <x v="4"/>
    <x v="33409"/>
    <n v="94"/>
    <x v="86"/>
  </r>
  <r>
    <x v="2"/>
    <x v="4"/>
    <x v="1510"/>
    <x v="8"/>
    <x v="33304"/>
    <x v="5"/>
    <x v="33410"/>
    <n v="92"/>
    <x v="67"/>
  </r>
  <r>
    <x v="2"/>
    <x v="4"/>
    <x v="5604"/>
    <x v="9"/>
    <x v="15327"/>
    <x v="6"/>
    <x v="15345"/>
    <n v="86"/>
    <x v="1"/>
  </r>
  <r>
    <x v="1"/>
    <x v="103"/>
    <x v="10296"/>
    <x v="3"/>
    <x v="33305"/>
    <x v="2"/>
    <x v="33411"/>
    <n v="85"/>
    <x v="13"/>
  </r>
  <r>
    <x v="1"/>
    <x v="18"/>
    <x v="4851"/>
    <x v="22"/>
    <x v="33306"/>
    <x v="1"/>
    <x v="33412"/>
    <n v="87"/>
    <x v="58"/>
  </r>
  <r>
    <x v="2"/>
    <x v="7"/>
    <x v="754"/>
    <x v="8"/>
    <x v="33307"/>
    <x v="3"/>
    <x v="33413"/>
    <n v="88"/>
    <x v="55"/>
  </r>
  <r>
    <x v="2"/>
    <x v="4"/>
    <x v="4065"/>
    <x v="23"/>
    <x v="33308"/>
    <x v="6"/>
    <x v="33414"/>
    <n v="88"/>
    <x v="30"/>
  </r>
  <r>
    <x v="2"/>
    <x v="31"/>
    <x v="1567"/>
    <x v="7"/>
    <x v="18865"/>
    <x v="10"/>
    <x v="18891"/>
    <n v="85"/>
    <x v="12"/>
  </r>
  <r>
    <x v="2"/>
    <x v="4"/>
    <x v="3391"/>
    <x v="73"/>
    <x v="33309"/>
    <x v="2"/>
    <x v="33415"/>
    <n v="88"/>
    <x v="70"/>
  </r>
  <r>
    <x v="6"/>
    <x v="93"/>
    <x v="1217"/>
    <x v="107"/>
    <x v="33310"/>
    <x v="7"/>
    <x v="33416"/>
    <n v="86"/>
    <x v="12"/>
  </r>
  <r>
    <x v="1"/>
    <x v="18"/>
    <x v="4193"/>
    <x v="22"/>
    <x v="33311"/>
    <x v="1"/>
    <x v="33417"/>
    <n v="88"/>
    <x v="37"/>
  </r>
  <r>
    <x v="3"/>
    <x v="9"/>
    <x v="10297"/>
    <x v="10"/>
    <x v="33312"/>
    <x v="4"/>
    <x v="33418"/>
    <n v="90"/>
    <x v="11"/>
  </r>
  <r>
    <x v="3"/>
    <x v="3"/>
    <x v="8557"/>
    <x v="4"/>
    <x v="33313"/>
    <x v="4"/>
    <x v="33419"/>
    <n v="85"/>
    <x v="0"/>
  </r>
  <r>
    <x v="2"/>
    <x v="4"/>
    <x v="3570"/>
    <x v="6"/>
    <x v="33314"/>
    <x v="6"/>
    <x v="33420"/>
    <n v="87"/>
    <x v="0"/>
  </r>
  <r>
    <x v="6"/>
    <x v="20"/>
    <x v="10298"/>
    <x v="23"/>
    <x v="33315"/>
    <x v="7"/>
    <x v="33421"/>
    <n v="89"/>
    <x v="3"/>
  </r>
  <r>
    <x v="2"/>
    <x v="113"/>
    <x v="7499"/>
    <x v="29"/>
    <x v="33316"/>
    <x v="18"/>
    <x v="33422"/>
    <n v="85"/>
    <x v="13"/>
  </r>
  <r>
    <x v="2"/>
    <x v="2"/>
    <x v="5518"/>
    <x v="35"/>
    <x v="33317"/>
    <x v="11"/>
    <x v="33423"/>
    <n v="87"/>
    <x v="14"/>
  </r>
  <r>
    <x v="2"/>
    <x v="4"/>
    <x v="3767"/>
    <x v="23"/>
    <x v="33318"/>
    <x v="5"/>
    <x v="33424"/>
    <n v="88"/>
    <x v="46"/>
  </r>
  <r>
    <x v="6"/>
    <x v="28"/>
    <x v="8807"/>
    <x v="48"/>
    <x v="33319"/>
    <x v="7"/>
    <x v="33425"/>
    <n v="84"/>
    <x v="40"/>
  </r>
  <r>
    <x v="1"/>
    <x v="32"/>
    <x v="4342"/>
    <x v="56"/>
    <x v="33320"/>
    <x v="2"/>
    <x v="33426"/>
    <n v="92"/>
    <x v="37"/>
  </r>
  <r>
    <x v="2"/>
    <x v="4"/>
    <x v="315"/>
    <x v="91"/>
    <x v="33321"/>
    <x v="2"/>
    <x v="33427"/>
    <n v="95"/>
    <x v="65"/>
  </r>
  <r>
    <x v="6"/>
    <x v="28"/>
    <x v="2636"/>
    <x v="48"/>
    <x v="33322"/>
    <x v="7"/>
    <x v="33428"/>
    <n v="86"/>
    <x v="12"/>
  </r>
  <r>
    <x v="2"/>
    <x v="2"/>
    <x v="847"/>
    <x v="10"/>
    <x v="33323"/>
    <x v="3"/>
    <x v="33429"/>
    <n v="97"/>
    <x v="86"/>
  </r>
  <r>
    <x v="2"/>
    <x v="4"/>
    <x v="6024"/>
    <x v="10"/>
    <x v="33324"/>
    <x v="2"/>
    <x v="33430"/>
    <n v="92"/>
    <x v="74"/>
  </r>
  <r>
    <x v="10"/>
    <x v="22"/>
    <x v="386"/>
    <x v="25"/>
    <x v="33325"/>
    <x v="10"/>
    <x v="33431"/>
    <n v="89"/>
    <x v="1"/>
  </r>
  <r>
    <x v="2"/>
    <x v="7"/>
    <x v="1595"/>
    <x v="39"/>
    <x v="33326"/>
    <x v="3"/>
    <x v="33432"/>
    <n v="89"/>
    <x v="18"/>
  </r>
  <r>
    <x v="2"/>
    <x v="4"/>
    <x v="6640"/>
    <x v="432"/>
    <x v="33327"/>
    <x v="6"/>
    <x v="33433"/>
    <n v="88"/>
    <x v="30"/>
  </r>
  <r>
    <x v="10"/>
    <x v="72"/>
    <x v="8291"/>
    <x v="25"/>
    <x v="33328"/>
    <x v="10"/>
    <x v="33434"/>
    <n v="91"/>
    <x v="41"/>
  </r>
  <r>
    <x v="1"/>
    <x v="1"/>
    <x v="5689"/>
    <x v="10"/>
    <x v="33329"/>
    <x v="1"/>
    <x v="33435"/>
    <n v="85"/>
    <x v="58"/>
  </r>
  <r>
    <x v="8"/>
    <x v="15"/>
    <x v="1054"/>
    <x v="23"/>
    <x v="33330"/>
    <x v="4"/>
    <x v="33436"/>
    <n v="90"/>
    <x v="6"/>
  </r>
  <r>
    <x v="3"/>
    <x v="3"/>
    <x v="58"/>
    <x v="222"/>
    <x v="33331"/>
    <x v="4"/>
    <x v="33437"/>
    <n v="84"/>
    <x v="31"/>
  </r>
  <r>
    <x v="6"/>
    <x v="12"/>
    <x v="10299"/>
    <x v="2"/>
    <x v="33332"/>
    <x v="8"/>
    <x v="33438"/>
    <n v="91"/>
    <x v="38"/>
  </r>
  <r>
    <x v="11"/>
    <x v="186"/>
    <x v="10300"/>
    <x v="6"/>
    <x v="33333"/>
    <x v="2"/>
    <x v="33439"/>
    <n v="84"/>
    <x v="18"/>
  </r>
  <r>
    <x v="2"/>
    <x v="4"/>
    <x v="10301"/>
    <x v="2"/>
    <x v="33334"/>
    <x v="2"/>
    <x v="33440"/>
    <n v="85"/>
    <x v="27"/>
  </r>
  <r>
    <x v="4"/>
    <x v="47"/>
    <x v="1344"/>
    <x v="10"/>
    <x v="33335"/>
    <x v="4"/>
    <x v="33441"/>
    <n v="87"/>
    <x v="20"/>
  </r>
  <r>
    <x v="15"/>
    <x v="126"/>
    <x v="8789"/>
    <x v="10"/>
    <x v="33336"/>
    <x v="14"/>
    <x v="33442"/>
    <n v="84"/>
    <x v="31"/>
  </r>
  <r>
    <x v="2"/>
    <x v="4"/>
    <x v="621"/>
    <x v="101"/>
    <x v="33337"/>
    <x v="6"/>
    <x v="33443"/>
    <n v="88"/>
    <x v="3"/>
  </r>
  <r>
    <x v="5"/>
    <x v="114"/>
    <x v="1219"/>
    <x v="13"/>
    <x v="33338"/>
    <x v="7"/>
    <x v="33444"/>
    <n v="87"/>
    <x v="18"/>
  </r>
  <r>
    <x v="8"/>
    <x v="15"/>
    <x v="10302"/>
    <x v="29"/>
    <x v="33339"/>
    <x v="4"/>
    <x v="33445"/>
    <n v="84"/>
    <x v="14"/>
  </r>
  <r>
    <x v="2"/>
    <x v="4"/>
    <x v="10303"/>
    <x v="8"/>
    <x v="33340"/>
    <x v="5"/>
    <x v="33446"/>
    <n v="92"/>
    <x v="24"/>
  </r>
  <r>
    <x v="6"/>
    <x v="28"/>
    <x v="2495"/>
    <x v="29"/>
    <x v="33341"/>
    <x v="7"/>
    <x v="33447"/>
    <n v="88"/>
    <x v="14"/>
  </r>
  <r>
    <x v="2"/>
    <x v="7"/>
    <x v="10304"/>
    <x v="8"/>
    <x v="33342"/>
    <x v="3"/>
    <x v="33448"/>
    <n v="85"/>
    <x v="10"/>
  </r>
  <r>
    <x v="1"/>
    <x v="34"/>
    <x v="309"/>
    <x v="10"/>
    <x v="33343"/>
    <x v="1"/>
    <x v="33449"/>
    <n v="94"/>
    <x v="26"/>
  </r>
  <r>
    <x v="2"/>
    <x v="4"/>
    <x v="330"/>
    <x v="8"/>
    <x v="33344"/>
    <x v="5"/>
    <x v="33450"/>
    <n v="91"/>
    <x v="11"/>
  </r>
  <r>
    <x v="10"/>
    <x v="72"/>
    <x v="10208"/>
    <x v="25"/>
    <x v="33345"/>
    <x v="10"/>
    <x v="33451"/>
    <n v="87"/>
    <x v="9"/>
  </r>
  <r>
    <x v="11"/>
    <x v="143"/>
    <x v="7203"/>
    <x v="6"/>
    <x v="33346"/>
    <x v="12"/>
    <x v="33452"/>
    <n v="88"/>
    <x v="43"/>
  </r>
  <r>
    <x v="2"/>
    <x v="4"/>
    <x v="3327"/>
    <x v="8"/>
    <x v="33347"/>
    <x v="2"/>
    <x v="33453"/>
    <n v="90"/>
    <x v="42"/>
  </r>
  <r>
    <x v="6"/>
    <x v="28"/>
    <x v="159"/>
    <x v="10"/>
    <x v="33348"/>
    <x v="7"/>
    <x v="33454"/>
    <n v="87"/>
    <x v="43"/>
  </r>
  <r>
    <x v="2"/>
    <x v="4"/>
    <x v="7175"/>
    <x v="7"/>
    <x v="33349"/>
    <x v="15"/>
    <x v="33455"/>
    <n v="89"/>
    <x v="0"/>
  </r>
  <r>
    <x v="2"/>
    <x v="4"/>
    <x v="10305"/>
    <x v="21"/>
    <x v="33350"/>
    <x v="15"/>
    <x v="33456"/>
    <n v="89"/>
    <x v="14"/>
  </r>
  <r>
    <x v="6"/>
    <x v="37"/>
    <x v="3145"/>
    <x v="81"/>
    <x v="33351"/>
    <x v="0"/>
    <x v="33457"/>
    <n v="92"/>
    <x v="89"/>
  </r>
  <r>
    <x v="12"/>
    <x v="270"/>
    <x v="10306"/>
    <x v="48"/>
    <x v="33352"/>
    <x v="8"/>
    <x v="33458"/>
    <n v="85"/>
    <x v="10"/>
  </r>
  <r>
    <x v="2"/>
    <x v="4"/>
    <x v="4863"/>
    <x v="3"/>
    <x v="33353"/>
    <x v="5"/>
    <x v="33459"/>
    <n v="88"/>
    <x v="10"/>
  </r>
  <r>
    <x v="5"/>
    <x v="50"/>
    <x v="1754"/>
    <x v="60"/>
    <x v="33354"/>
    <x v="7"/>
    <x v="33460"/>
    <n v="89"/>
    <x v="37"/>
  </r>
  <r>
    <x v="2"/>
    <x v="4"/>
    <x v="1113"/>
    <x v="8"/>
    <x v="33355"/>
    <x v="5"/>
    <x v="33461"/>
    <n v="91"/>
    <x v="30"/>
  </r>
  <r>
    <x v="2"/>
    <x v="21"/>
    <x v="6007"/>
    <x v="9"/>
    <x v="33356"/>
    <x v="2"/>
    <x v="33462"/>
    <n v="87"/>
    <x v="10"/>
  </r>
  <r>
    <x v="2"/>
    <x v="4"/>
    <x v="4392"/>
    <x v="7"/>
    <x v="33357"/>
    <x v="6"/>
    <x v="33463"/>
    <n v="93"/>
    <x v="23"/>
  </r>
  <r>
    <x v="6"/>
    <x v="24"/>
    <x v="9299"/>
    <x v="24"/>
    <x v="33358"/>
    <x v="7"/>
    <x v="33464"/>
    <n v="85"/>
    <x v="9"/>
  </r>
  <r>
    <x v="1"/>
    <x v="17"/>
    <x v="1954"/>
    <x v="9"/>
    <x v="33359"/>
    <x v="2"/>
    <x v="33465"/>
    <n v="83"/>
    <x v="12"/>
  </r>
  <r>
    <x v="6"/>
    <x v="37"/>
    <x v="4191"/>
    <x v="39"/>
    <x v="33360"/>
    <x v="7"/>
    <x v="33466"/>
    <n v="92"/>
    <x v="30"/>
  </r>
  <r>
    <x v="2"/>
    <x v="4"/>
    <x v="3413"/>
    <x v="6"/>
    <x v="33361"/>
    <x v="5"/>
    <x v="33467"/>
    <n v="92"/>
    <x v="108"/>
  </r>
  <r>
    <x v="6"/>
    <x v="24"/>
    <x v="6290"/>
    <x v="24"/>
    <x v="33362"/>
    <x v="7"/>
    <x v="33468"/>
    <n v="85"/>
    <x v="43"/>
  </r>
  <r>
    <x v="6"/>
    <x v="20"/>
    <x v="4135"/>
    <x v="23"/>
    <x v="33363"/>
    <x v="7"/>
    <x v="33469"/>
    <n v="91"/>
    <x v="11"/>
  </r>
  <r>
    <x v="0"/>
    <x v="97"/>
    <x v="2519"/>
    <x v="24"/>
    <x v="33364"/>
    <x v="0"/>
    <x v="33470"/>
    <n v="90"/>
    <x v="18"/>
  </r>
  <r>
    <x v="2"/>
    <x v="4"/>
    <x v="1368"/>
    <x v="24"/>
    <x v="33365"/>
    <x v="2"/>
    <x v="33471"/>
    <n v="90"/>
    <x v="18"/>
  </r>
  <r>
    <x v="1"/>
    <x v="32"/>
    <x v="7325"/>
    <x v="122"/>
    <x v="33366"/>
    <x v="2"/>
    <x v="33472"/>
    <n v="85"/>
    <x v="14"/>
  </r>
  <r>
    <x v="5"/>
    <x v="81"/>
    <x v="8751"/>
    <x v="45"/>
    <x v="33367"/>
    <x v="7"/>
    <x v="33473"/>
    <n v="84"/>
    <x v="16"/>
  </r>
  <r>
    <x v="4"/>
    <x v="38"/>
    <x v="2252"/>
    <x v="48"/>
    <x v="33368"/>
    <x v="4"/>
    <x v="33474"/>
    <n v="87"/>
    <x v="43"/>
  </r>
  <r>
    <x v="5"/>
    <x v="81"/>
    <x v="703"/>
    <x v="141"/>
    <x v="33369"/>
    <x v="7"/>
    <x v="33475"/>
    <n v="89"/>
    <x v="33"/>
  </r>
  <r>
    <x v="3"/>
    <x v="3"/>
    <x v="1046"/>
    <x v="30"/>
    <x v="33370"/>
    <x v="4"/>
    <x v="33476"/>
    <n v="91"/>
    <x v="61"/>
  </r>
  <r>
    <x v="2"/>
    <x v="4"/>
    <x v="8810"/>
    <x v="8"/>
    <x v="33371"/>
    <x v="5"/>
    <x v="33477"/>
    <n v="90"/>
    <x v="27"/>
  </r>
  <r>
    <x v="4"/>
    <x v="38"/>
    <x v="5637"/>
    <x v="7"/>
    <x v="33372"/>
    <x v="4"/>
    <x v="33478"/>
    <n v="84"/>
    <x v="14"/>
  </r>
  <r>
    <x v="1"/>
    <x v="32"/>
    <x v="7010"/>
    <x v="40"/>
    <x v="33373"/>
    <x v="1"/>
    <x v="33479"/>
    <n v="91"/>
    <x v="3"/>
  </r>
  <r>
    <x v="12"/>
    <x v="104"/>
    <x v="6525"/>
    <x v="8"/>
    <x v="33374"/>
    <x v="8"/>
    <x v="33480"/>
    <n v="90"/>
    <x v="92"/>
  </r>
  <r>
    <x v="2"/>
    <x v="4"/>
    <x v="3345"/>
    <x v="63"/>
    <x v="33375"/>
    <x v="5"/>
    <x v="33481"/>
    <n v="88"/>
    <x v="58"/>
  </r>
  <r>
    <x v="2"/>
    <x v="4"/>
    <x v="4163"/>
    <x v="321"/>
    <x v="33376"/>
    <x v="5"/>
    <x v="33482"/>
    <n v="88"/>
    <x v="38"/>
  </r>
  <r>
    <x v="8"/>
    <x v="39"/>
    <x v="2586"/>
    <x v="9"/>
    <x v="33377"/>
    <x v="4"/>
    <x v="33483"/>
    <n v="86"/>
    <x v="12"/>
  </r>
  <r>
    <x v="2"/>
    <x v="2"/>
    <x v="1509"/>
    <x v="2"/>
    <x v="33378"/>
    <x v="3"/>
    <x v="33484"/>
    <n v="86"/>
    <x v="40"/>
  </r>
  <r>
    <x v="2"/>
    <x v="4"/>
    <x v="5002"/>
    <x v="5"/>
    <x v="33379"/>
    <x v="2"/>
    <x v="33485"/>
    <n v="89"/>
    <x v="55"/>
  </r>
  <r>
    <x v="7"/>
    <x v="13"/>
    <x v="10307"/>
    <x v="7"/>
    <x v="33380"/>
    <x v="8"/>
    <x v="33486"/>
    <n v="87"/>
    <x v="13"/>
  </r>
  <r>
    <x v="1"/>
    <x v="18"/>
    <x v="1382"/>
    <x v="22"/>
    <x v="33381"/>
    <x v="2"/>
    <x v="33487"/>
    <n v="90"/>
    <x v="37"/>
  </r>
  <r>
    <x v="2"/>
    <x v="4"/>
    <x v="1048"/>
    <x v="73"/>
    <x v="33382"/>
    <x v="2"/>
    <x v="33488"/>
    <n v="92"/>
    <x v="11"/>
  </r>
  <r>
    <x v="6"/>
    <x v="20"/>
    <x v="10308"/>
    <x v="9"/>
    <x v="33383"/>
    <x v="7"/>
    <x v="33489"/>
    <n v="86"/>
    <x v="1"/>
  </r>
  <r>
    <x v="2"/>
    <x v="4"/>
    <x v="4783"/>
    <x v="5"/>
    <x v="33384"/>
    <x v="5"/>
    <x v="33490"/>
    <n v="91"/>
    <x v="30"/>
  </r>
  <r>
    <x v="3"/>
    <x v="9"/>
    <x v="5083"/>
    <x v="10"/>
    <x v="33385"/>
    <x v="4"/>
    <x v="33491"/>
    <n v="90"/>
    <x v="5"/>
  </r>
  <r>
    <x v="1"/>
    <x v="11"/>
    <x v="7991"/>
    <x v="293"/>
    <x v="33386"/>
    <x v="1"/>
    <x v="33492"/>
    <n v="86"/>
    <x v="0"/>
  </r>
  <r>
    <x v="2"/>
    <x v="4"/>
    <x v="254"/>
    <x v="18"/>
    <x v="33387"/>
    <x v="2"/>
    <x v="33493"/>
    <n v="84"/>
    <x v="3"/>
  </r>
  <r>
    <x v="2"/>
    <x v="4"/>
    <x v="3892"/>
    <x v="7"/>
    <x v="33388"/>
    <x v="2"/>
    <x v="33494"/>
    <n v="87"/>
    <x v="30"/>
  </r>
  <r>
    <x v="4"/>
    <x v="82"/>
    <x v="2966"/>
    <x v="135"/>
    <x v="33389"/>
    <x v="4"/>
    <x v="33495"/>
    <n v="88"/>
    <x v="13"/>
  </r>
  <r>
    <x v="6"/>
    <x v="14"/>
    <x v="1279"/>
    <x v="8"/>
    <x v="33390"/>
    <x v="7"/>
    <x v="33496"/>
    <n v="91"/>
    <x v="29"/>
  </r>
  <r>
    <x v="2"/>
    <x v="31"/>
    <x v="4750"/>
    <x v="81"/>
    <x v="33391"/>
    <x v="10"/>
    <x v="33497"/>
    <n v="84"/>
    <x v="33"/>
  </r>
  <r>
    <x v="3"/>
    <x v="3"/>
    <x v="645"/>
    <x v="4"/>
    <x v="33392"/>
    <x v="4"/>
    <x v="33498"/>
    <n v="92"/>
    <x v="75"/>
  </r>
  <r>
    <x v="2"/>
    <x v="4"/>
    <x v="508"/>
    <x v="2"/>
    <x v="33393"/>
    <x v="6"/>
    <x v="33499"/>
    <n v="87"/>
    <x v="26"/>
  </r>
  <r>
    <x v="2"/>
    <x v="4"/>
    <x v="330"/>
    <x v="6"/>
    <x v="33394"/>
    <x v="5"/>
    <x v="33500"/>
    <n v="84"/>
    <x v="13"/>
  </r>
  <r>
    <x v="2"/>
    <x v="4"/>
    <x v="7243"/>
    <x v="5"/>
    <x v="33395"/>
    <x v="15"/>
    <x v="33501"/>
    <n v="92"/>
    <x v="1"/>
  </r>
  <r>
    <x v="7"/>
    <x v="13"/>
    <x v="1236"/>
    <x v="26"/>
    <x v="33396"/>
    <x v="8"/>
    <x v="33502"/>
    <n v="89"/>
    <x v="42"/>
  </r>
  <r>
    <x v="2"/>
    <x v="4"/>
    <x v="7616"/>
    <x v="6"/>
    <x v="33397"/>
    <x v="2"/>
    <x v="33503"/>
    <n v="88"/>
    <x v="67"/>
  </r>
  <r>
    <x v="2"/>
    <x v="4"/>
    <x v="214"/>
    <x v="7"/>
    <x v="33398"/>
    <x v="2"/>
    <x v="33504"/>
    <n v="87"/>
    <x v="4"/>
  </r>
  <r>
    <x v="2"/>
    <x v="7"/>
    <x v="198"/>
    <x v="25"/>
    <x v="33399"/>
    <x v="3"/>
    <x v="33505"/>
    <n v="89"/>
    <x v="38"/>
  </r>
  <r>
    <x v="1"/>
    <x v="1"/>
    <x v="6462"/>
    <x v="1"/>
    <x v="33400"/>
    <x v="1"/>
    <x v="33506"/>
    <n v="86"/>
    <x v="67"/>
  </r>
  <r>
    <x v="8"/>
    <x v="39"/>
    <x v="9806"/>
    <x v="10"/>
    <x v="33401"/>
    <x v="4"/>
    <x v="33507"/>
    <n v="92"/>
    <x v="50"/>
  </r>
  <r>
    <x v="6"/>
    <x v="24"/>
    <x v="8592"/>
    <x v="24"/>
    <x v="33402"/>
    <x v="7"/>
    <x v="33508"/>
    <n v="91"/>
    <x v="6"/>
  </r>
  <r>
    <x v="5"/>
    <x v="50"/>
    <x v="221"/>
    <x v="60"/>
    <x v="33403"/>
    <x v="7"/>
    <x v="33509"/>
    <n v="92"/>
    <x v="26"/>
  </r>
  <r>
    <x v="5"/>
    <x v="50"/>
    <x v="4283"/>
    <x v="60"/>
    <x v="33404"/>
    <x v="7"/>
    <x v="33510"/>
    <n v="94"/>
    <x v="25"/>
  </r>
  <r>
    <x v="4"/>
    <x v="238"/>
    <x v="1344"/>
    <x v="10"/>
    <x v="33405"/>
    <x v="4"/>
    <x v="33511"/>
    <n v="88"/>
    <x v="11"/>
  </r>
  <r>
    <x v="2"/>
    <x v="4"/>
    <x v="727"/>
    <x v="12"/>
    <x v="33406"/>
    <x v="5"/>
    <x v="33512"/>
    <n v="92"/>
    <x v="29"/>
  </r>
  <r>
    <x v="4"/>
    <x v="8"/>
    <x v="4682"/>
    <x v="7"/>
    <x v="33407"/>
    <x v="4"/>
    <x v="33513"/>
    <n v="85"/>
    <x v="6"/>
  </r>
  <r>
    <x v="6"/>
    <x v="93"/>
    <x v="1075"/>
    <x v="107"/>
    <x v="33408"/>
    <x v="7"/>
    <x v="33514"/>
    <n v="87"/>
    <x v="12"/>
  </r>
  <r>
    <x v="8"/>
    <x v="15"/>
    <x v="49"/>
    <x v="29"/>
    <x v="33409"/>
    <x v="4"/>
    <x v="33515"/>
    <n v="90"/>
    <x v="1"/>
  </r>
  <r>
    <x v="4"/>
    <x v="64"/>
    <x v="918"/>
    <x v="7"/>
    <x v="33410"/>
    <x v="4"/>
    <x v="33516"/>
    <n v="84"/>
    <x v="53"/>
  </r>
  <r>
    <x v="6"/>
    <x v="43"/>
    <x v="9070"/>
    <x v="10"/>
    <x v="33411"/>
    <x v="7"/>
    <x v="33517"/>
    <n v="92"/>
    <x v="11"/>
  </r>
  <r>
    <x v="2"/>
    <x v="2"/>
    <x v="1576"/>
    <x v="6"/>
    <x v="33412"/>
    <x v="3"/>
    <x v="33518"/>
    <n v="96"/>
    <x v="86"/>
  </r>
  <r>
    <x v="6"/>
    <x v="37"/>
    <x v="1851"/>
    <x v="12"/>
    <x v="33413"/>
    <x v="0"/>
    <x v="33519"/>
    <n v="90"/>
    <x v="32"/>
  </r>
  <r>
    <x v="2"/>
    <x v="21"/>
    <x v="5806"/>
    <x v="6"/>
    <x v="33414"/>
    <x v="2"/>
    <x v="33520"/>
    <n v="82"/>
    <x v="13"/>
  </r>
  <r>
    <x v="2"/>
    <x v="4"/>
    <x v="7045"/>
    <x v="8"/>
    <x v="33415"/>
    <x v="15"/>
    <x v="33521"/>
    <n v="91"/>
    <x v="27"/>
  </r>
  <r>
    <x v="2"/>
    <x v="4"/>
    <x v="986"/>
    <x v="48"/>
    <x v="33416"/>
    <x v="15"/>
    <x v="33522"/>
    <n v="85"/>
    <x v="53"/>
  </r>
  <r>
    <x v="2"/>
    <x v="4"/>
    <x v="383"/>
    <x v="27"/>
    <x v="33417"/>
    <x v="6"/>
    <x v="33523"/>
    <n v="88"/>
    <x v="13"/>
  </r>
  <r>
    <x v="2"/>
    <x v="4"/>
    <x v="2026"/>
    <x v="7"/>
    <x v="33418"/>
    <x v="2"/>
    <x v="33524"/>
    <n v="85"/>
    <x v="48"/>
  </r>
  <r>
    <x v="8"/>
    <x v="15"/>
    <x v="3098"/>
    <x v="29"/>
    <x v="33419"/>
    <x v="4"/>
    <x v="33525"/>
    <n v="91"/>
    <x v="1"/>
  </r>
  <r>
    <x v="7"/>
    <x v="13"/>
    <x v="24"/>
    <x v="24"/>
    <x v="33420"/>
    <x v="8"/>
    <x v="33526"/>
    <n v="85"/>
    <x v="12"/>
  </r>
  <r>
    <x v="6"/>
    <x v="20"/>
    <x v="1913"/>
    <x v="23"/>
    <x v="33421"/>
    <x v="7"/>
    <x v="33527"/>
    <n v="93"/>
    <x v="79"/>
  </r>
  <r>
    <x v="2"/>
    <x v="4"/>
    <x v="9746"/>
    <x v="1"/>
    <x v="33422"/>
    <x v="15"/>
    <x v="33528"/>
    <n v="87"/>
    <x v="9"/>
  </r>
  <r>
    <x v="2"/>
    <x v="2"/>
    <x v="2291"/>
    <x v="29"/>
    <x v="33423"/>
    <x v="11"/>
    <x v="33529"/>
    <n v="89"/>
    <x v="3"/>
  </r>
  <r>
    <x v="2"/>
    <x v="4"/>
    <x v="2929"/>
    <x v="8"/>
    <x v="33424"/>
    <x v="2"/>
    <x v="33530"/>
    <n v="94"/>
    <x v="37"/>
  </r>
  <r>
    <x v="2"/>
    <x v="7"/>
    <x v="1444"/>
    <x v="39"/>
    <x v="33425"/>
    <x v="3"/>
    <x v="33531"/>
    <n v="85"/>
    <x v="21"/>
  </r>
  <r>
    <x v="2"/>
    <x v="7"/>
    <x v="324"/>
    <x v="7"/>
    <x v="33426"/>
    <x v="3"/>
    <x v="33532"/>
    <n v="88"/>
    <x v="43"/>
  </r>
  <r>
    <x v="8"/>
    <x v="15"/>
    <x v="1933"/>
    <x v="7"/>
    <x v="33427"/>
    <x v="4"/>
    <x v="33533"/>
    <n v="81"/>
    <x v="9"/>
  </r>
  <r>
    <x v="2"/>
    <x v="31"/>
    <x v="961"/>
    <x v="25"/>
    <x v="33428"/>
    <x v="10"/>
    <x v="33534"/>
    <n v="87"/>
    <x v="0"/>
  </r>
  <r>
    <x v="2"/>
    <x v="4"/>
    <x v="368"/>
    <x v="8"/>
    <x v="33429"/>
    <x v="5"/>
    <x v="33535"/>
    <n v="89"/>
    <x v="58"/>
  </r>
  <r>
    <x v="0"/>
    <x v="54"/>
    <x v="8649"/>
    <x v="25"/>
    <x v="33430"/>
    <x v="0"/>
    <x v="33536"/>
    <n v="89"/>
    <x v="31"/>
  </r>
  <r>
    <x v="2"/>
    <x v="4"/>
    <x v="4783"/>
    <x v="5"/>
    <x v="33431"/>
    <x v="5"/>
    <x v="33537"/>
    <n v="94"/>
    <x v="27"/>
  </r>
  <r>
    <x v="4"/>
    <x v="139"/>
    <x v="6159"/>
    <x v="24"/>
    <x v="33432"/>
    <x v="4"/>
    <x v="33538"/>
    <n v="86"/>
    <x v="12"/>
  </r>
  <r>
    <x v="3"/>
    <x v="3"/>
    <x v="3333"/>
    <x v="291"/>
    <x v="9311"/>
    <x v="4"/>
    <x v="9317"/>
    <n v="88"/>
    <x v="21"/>
  </r>
  <r>
    <x v="2"/>
    <x v="4"/>
    <x v="1134"/>
    <x v="10"/>
    <x v="33433"/>
    <x v="5"/>
    <x v="33539"/>
    <n v="88"/>
    <x v="14"/>
  </r>
  <r>
    <x v="2"/>
    <x v="4"/>
    <x v="476"/>
    <x v="27"/>
    <x v="33434"/>
    <x v="6"/>
    <x v="33540"/>
    <n v="90"/>
    <x v="30"/>
  </r>
  <r>
    <x v="6"/>
    <x v="37"/>
    <x v="2126"/>
    <x v="12"/>
    <x v="21806"/>
    <x v="0"/>
    <x v="21847"/>
    <n v="88"/>
    <x v="48"/>
  </r>
  <r>
    <x v="2"/>
    <x v="2"/>
    <x v="989"/>
    <x v="84"/>
    <x v="33435"/>
    <x v="11"/>
    <x v="33541"/>
    <n v="92"/>
    <x v="24"/>
  </r>
  <r>
    <x v="4"/>
    <x v="180"/>
    <x v="10309"/>
    <x v="7"/>
    <x v="33436"/>
    <x v="4"/>
    <x v="33542"/>
    <n v="80"/>
    <x v="14"/>
  </r>
  <r>
    <x v="1"/>
    <x v="6"/>
    <x v="283"/>
    <x v="61"/>
    <x v="33437"/>
    <x v="1"/>
    <x v="33543"/>
    <n v="88"/>
    <x v="40"/>
  </r>
  <r>
    <x v="5"/>
    <x v="55"/>
    <x v="3335"/>
    <x v="180"/>
    <x v="33438"/>
    <x v="7"/>
    <x v="33544"/>
    <n v="88"/>
    <x v="5"/>
  </r>
  <r>
    <x v="4"/>
    <x v="105"/>
    <x v="2142"/>
    <x v="8"/>
    <x v="33439"/>
    <x v="4"/>
    <x v="33545"/>
    <n v="86"/>
    <x v="31"/>
  </r>
  <r>
    <x v="3"/>
    <x v="9"/>
    <x v="3162"/>
    <x v="10"/>
    <x v="33440"/>
    <x v="4"/>
    <x v="33546"/>
    <n v="91"/>
    <x v="79"/>
  </r>
  <r>
    <x v="2"/>
    <x v="4"/>
    <x v="2095"/>
    <x v="2"/>
    <x v="33441"/>
    <x v="2"/>
    <x v="33547"/>
    <n v="85"/>
    <x v="10"/>
  </r>
  <r>
    <x v="6"/>
    <x v="24"/>
    <x v="10310"/>
    <x v="24"/>
    <x v="33442"/>
    <x v="7"/>
    <x v="33548"/>
    <n v="85"/>
    <x v="43"/>
  </r>
  <r>
    <x v="1"/>
    <x v="1"/>
    <x v="4629"/>
    <x v="10"/>
    <x v="24452"/>
    <x v="1"/>
    <x v="24506"/>
    <n v="88"/>
    <x v="14"/>
  </r>
  <r>
    <x v="2"/>
    <x v="4"/>
    <x v="800"/>
    <x v="24"/>
    <x v="33443"/>
    <x v="6"/>
    <x v="33549"/>
    <n v="90"/>
    <x v="18"/>
  </r>
  <r>
    <x v="6"/>
    <x v="78"/>
    <x v="2684"/>
    <x v="241"/>
    <x v="33444"/>
    <x v="12"/>
    <x v="33550"/>
    <n v="90"/>
    <x v="18"/>
  </r>
  <r>
    <x v="2"/>
    <x v="2"/>
    <x v="78"/>
    <x v="23"/>
    <x v="33445"/>
    <x v="11"/>
    <x v="33551"/>
    <n v="89"/>
    <x v="58"/>
  </r>
  <r>
    <x v="2"/>
    <x v="2"/>
    <x v="242"/>
    <x v="6"/>
    <x v="9209"/>
    <x v="11"/>
    <x v="9214"/>
    <n v="92"/>
    <x v="37"/>
  </r>
  <r>
    <x v="2"/>
    <x v="4"/>
    <x v="4211"/>
    <x v="7"/>
    <x v="33446"/>
    <x v="6"/>
    <x v="33552"/>
    <n v="94"/>
    <x v="30"/>
  </r>
  <r>
    <x v="1"/>
    <x v="18"/>
    <x v="224"/>
    <x v="22"/>
    <x v="33447"/>
    <x v="1"/>
    <x v="33553"/>
    <n v="87"/>
    <x v="26"/>
  </r>
  <r>
    <x v="6"/>
    <x v="14"/>
    <x v="10121"/>
    <x v="7"/>
    <x v="33448"/>
    <x v="7"/>
    <x v="33554"/>
    <n v="84"/>
    <x v="5"/>
  </r>
  <r>
    <x v="2"/>
    <x v="4"/>
    <x v="10311"/>
    <x v="176"/>
    <x v="33449"/>
    <x v="2"/>
    <x v="33555"/>
    <n v="88"/>
    <x v="9"/>
  </r>
  <r>
    <x v="1"/>
    <x v="1"/>
    <x v="9067"/>
    <x v="9"/>
    <x v="33450"/>
    <x v="2"/>
    <x v="33556"/>
    <n v="97"/>
    <x v="270"/>
  </r>
  <r>
    <x v="1"/>
    <x v="11"/>
    <x v="7005"/>
    <x v="146"/>
    <x v="33451"/>
    <x v="1"/>
    <x v="33557"/>
    <n v="87"/>
    <x v="9"/>
  </r>
  <r>
    <x v="1"/>
    <x v="6"/>
    <x v="3277"/>
    <x v="3"/>
    <x v="33452"/>
    <x v="2"/>
    <x v="33558"/>
    <n v="90"/>
    <x v="4"/>
  </r>
  <r>
    <x v="4"/>
    <x v="75"/>
    <x v="1317"/>
    <x v="29"/>
    <x v="33453"/>
    <x v="4"/>
    <x v="33559"/>
    <n v="86"/>
    <x v="15"/>
  </r>
  <r>
    <x v="1"/>
    <x v="18"/>
    <x v="10312"/>
    <x v="22"/>
    <x v="33454"/>
    <x v="1"/>
    <x v="33560"/>
    <n v="87"/>
    <x v="48"/>
  </r>
  <r>
    <x v="4"/>
    <x v="47"/>
    <x v="494"/>
    <x v="77"/>
    <x v="33455"/>
    <x v="4"/>
    <x v="33561"/>
    <n v="89"/>
    <x v="5"/>
  </r>
  <r>
    <x v="2"/>
    <x v="4"/>
    <x v="822"/>
    <x v="6"/>
    <x v="33456"/>
    <x v="5"/>
    <x v="33562"/>
    <n v="90"/>
    <x v="17"/>
  </r>
  <r>
    <x v="2"/>
    <x v="4"/>
    <x v="268"/>
    <x v="2"/>
    <x v="33457"/>
    <x v="2"/>
    <x v="33563"/>
    <n v="92"/>
    <x v="61"/>
  </r>
  <r>
    <x v="2"/>
    <x v="4"/>
    <x v="10313"/>
    <x v="24"/>
    <x v="33458"/>
    <x v="2"/>
    <x v="33564"/>
    <n v="86"/>
    <x v="38"/>
  </r>
  <r>
    <x v="2"/>
    <x v="4"/>
    <x v="3381"/>
    <x v="73"/>
    <x v="33459"/>
    <x v="15"/>
    <x v="33565"/>
    <n v="89"/>
    <x v="48"/>
  </r>
  <r>
    <x v="6"/>
    <x v="20"/>
    <x v="10314"/>
    <x v="23"/>
    <x v="33460"/>
    <x v="7"/>
    <x v="33566"/>
    <n v="93"/>
    <x v="202"/>
  </r>
  <r>
    <x v="0"/>
    <x v="23"/>
    <x v="50"/>
    <x v="324"/>
    <x v="33461"/>
    <x v="0"/>
    <x v="33567"/>
    <n v="89"/>
    <x v="38"/>
  </r>
  <r>
    <x v="1"/>
    <x v="6"/>
    <x v="2173"/>
    <x v="222"/>
    <x v="33462"/>
    <x v="1"/>
    <x v="33568"/>
    <n v="87"/>
    <x v="14"/>
  </r>
  <r>
    <x v="6"/>
    <x v="14"/>
    <x v="1829"/>
    <x v="7"/>
    <x v="33463"/>
    <x v="7"/>
    <x v="33569"/>
    <n v="90"/>
    <x v="27"/>
  </r>
  <r>
    <x v="2"/>
    <x v="2"/>
    <x v="468"/>
    <x v="23"/>
    <x v="17585"/>
    <x v="11"/>
    <x v="33570"/>
    <n v="91"/>
    <x v="20"/>
  </r>
  <r>
    <x v="2"/>
    <x v="4"/>
    <x v="8023"/>
    <x v="9"/>
    <x v="33464"/>
    <x v="2"/>
    <x v="33571"/>
    <n v="90"/>
    <x v="18"/>
  </r>
  <r>
    <x v="0"/>
    <x v="54"/>
    <x v="3883"/>
    <x v="48"/>
    <x v="33465"/>
    <x v="0"/>
    <x v="33572"/>
    <n v="91"/>
    <x v="9"/>
  </r>
  <r>
    <x v="12"/>
    <x v="218"/>
    <x v="698"/>
    <x v="24"/>
    <x v="33466"/>
    <x v="8"/>
    <x v="33573"/>
    <n v="87"/>
    <x v="5"/>
  </r>
  <r>
    <x v="3"/>
    <x v="3"/>
    <x v="2296"/>
    <x v="163"/>
    <x v="11614"/>
    <x v="4"/>
    <x v="11623"/>
    <n v="91"/>
    <x v="4"/>
  </r>
  <r>
    <x v="15"/>
    <x v="201"/>
    <x v="4775"/>
    <x v="10"/>
    <x v="33467"/>
    <x v="14"/>
    <x v="33574"/>
    <n v="87"/>
    <x v="48"/>
  </r>
  <r>
    <x v="1"/>
    <x v="11"/>
    <x v="1144"/>
    <x v="3"/>
    <x v="33468"/>
    <x v="2"/>
    <x v="33575"/>
    <n v="88"/>
    <x v="18"/>
  </r>
  <r>
    <x v="6"/>
    <x v="20"/>
    <x v="9637"/>
    <x v="31"/>
    <x v="33469"/>
    <x v="7"/>
    <x v="33576"/>
    <n v="89"/>
    <x v="43"/>
  </r>
  <r>
    <x v="5"/>
    <x v="69"/>
    <x v="2164"/>
    <x v="45"/>
    <x v="33470"/>
    <x v="7"/>
    <x v="33577"/>
    <n v="84"/>
    <x v="53"/>
  </r>
  <r>
    <x v="2"/>
    <x v="4"/>
    <x v="173"/>
    <x v="7"/>
    <x v="33471"/>
    <x v="5"/>
    <x v="33578"/>
    <n v="93"/>
    <x v="23"/>
  </r>
  <r>
    <x v="3"/>
    <x v="3"/>
    <x v="8328"/>
    <x v="4"/>
    <x v="33472"/>
    <x v="4"/>
    <x v="33579"/>
    <n v="83"/>
    <x v="21"/>
  </r>
  <r>
    <x v="2"/>
    <x v="4"/>
    <x v="2887"/>
    <x v="5"/>
    <x v="33473"/>
    <x v="15"/>
    <x v="33580"/>
    <n v="87"/>
    <x v="3"/>
  </r>
  <r>
    <x v="2"/>
    <x v="4"/>
    <x v="4150"/>
    <x v="8"/>
    <x v="22123"/>
    <x v="6"/>
    <x v="22165"/>
    <n v="88"/>
    <x v="6"/>
  </r>
  <r>
    <x v="2"/>
    <x v="4"/>
    <x v="6996"/>
    <x v="1"/>
    <x v="33474"/>
    <x v="2"/>
    <x v="33581"/>
    <n v="84"/>
    <x v="4"/>
  </r>
  <r>
    <x v="3"/>
    <x v="3"/>
    <x v="7163"/>
    <x v="33"/>
    <x v="33475"/>
    <x v="4"/>
    <x v="33582"/>
    <n v="91"/>
    <x v="61"/>
  </r>
  <r>
    <x v="1"/>
    <x v="17"/>
    <x v="8355"/>
    <x v="37"/>
    <x v="33476"/>
    <x v="2"/>
    <x v="33583"/>
    <n v="90"/>
    <x v="37"/>
  </r>
  <r>
    <x v="8"/>
    <x v="39"/>
    <x v="8918"/>
    <x v="44"/>
    <x v="33477"/>
    <x v="4"/>
    <x v="33584"/>
    <n v="87"/>
    <x v="31"/>
  </r>
  <r>
    <x v="2"/>
    <x v="7"/>
    <x v="495"/>
    <x v="10"/>
    <x v="33478"/>
    <x v="11"/>
    <x v="33585"/>
    <n v="93"/>
    <x v="156"/>
  </r>
  <r>
    <x v="2"/>
    <x v="31"/>
    <x v="444"/>
    <x v="8"/>
    <x v="33479"/>
    <x v="10"/>
    <x v="33586"/>
    <n v="90"/>
    <x v="1"/>
  </r>
  <r>
    <x v="2"/>
    <x v="4"/>
    <x v="4823"/>
    <x v="192"/>
    <x v="33480"/>
    <x v="5"/>
    <x v="33587"/>
    <n v="88"/>
    <x v="3"/>
  </r>
  <r>
    <x v="6"/>
    <x v="20"/>
    <x v="10315"/>
    <x v="31"/>
    <x v="33481"/>
    <x v="7"/>
    <x v="33588"/>
    <n v="84"/>
    <x v="12"/>
  </r>
  <r>
    <x v="2"/>
    <x v="4"/>
    <x v="5720"/>
    <x v="8"/>
    <x v="33482"/>
    <x v="5"/>
    <x v="33589"/>
    <n v="93"/>
    <x v="50"/>
  </r>
  <r>
    <x v="3"/>
    <x v="9"/>
    <x v="2695"/>
    <x v="12"/>
    <x v="33483"/>
    <x v="4"/>
    <x v="33590"/>
    <n v="90"/>
    <x v="13"/>
  </r>
  <r>
    <x v="2"/>
    <x v="2"/>
    <x v="580"/>
    <x v="5"/>
    <x v="33484"/>
    <x v="3"/>
    <x v="33591"/>
    <n v="87"/>
    <x v="1"/>
  </r>
  <r>
    <x v="1"/>
    <x v="17"/>
    <x v="3166"/>
    <x v="10"/>
    <x v="33485"/>
    <x v="1"/>
    <x v="33592"/>
    <n v="90"/>
    <x v="11"/>
  </r>
  <r>
    <x v="2"/>
    <x v="4"/>
    <x v="997"/>
    <x v="73"/>
    <x v="1120"/>
    <x v="15"/>
    <x v="1120"/>
    <n v="92"/>
    <x v="13"/>
  </r>
  <r>
    <x v="2"/>
    <x v="4"/>
    <x v="1149"/>
    <x v="7"/>
    <x v="33486"/>
    <x v="2"/>
    <x v="33593"/>
    <n v="91"/>
    <x v="11"/>
  </r>
  <r>
    <x v="4"/>
    <x v="64"/>
    <x v="10316"/>
    <x v="10"/>
    <x v="33487"/>
    <x v="4"/>
    <x v="33594"/>
    <n v="85"/>
    <x v="37"/>
  </r>
  <r>
    <x v="6"/>
    <x v="24"/>
    <x v="1797"/>
    <x v="35"/>
    <x v="33488"/>
    <x v="7"/>
    <x v="33595"/>
    <n v="81"/>
    <x v="53"/>
  </r>
  <r>
    <x v="1"/>
    <x v="18"/>
    <x v="9273"/>
    <x v="229"/>
    <x v="33489"/>
    <x v="1"/>
    <x v="33596"/>
    <n v="90"/>
    <x v="23"/>
  </r>
  <r>
    <x v="1"/>
    <x v="18"/>
    <x v="3226"/>
    <x v="66"/>
    <x v="33490"/>
    <x v="2"/>
    <x v="33597"/>
    <n v="88"/>
    <x v="10"/>
  </r>
  <r>
    <x v="4"/>
    <x v="75"/>
    <x v="3007"/>
    <x v="6"/>
    <x v="33491"/>
    <x v="4"/>
    <x v="33598"/>
    <n v="91"/>
    <x v="7"/>
  </r>
  <r>
    <x v="2"/>
    <x v="2"/>
    <x v="5631"/>
    <x v="6"/>
    <x v="33492"/>
    <x v="11"/>
    <x v="33599"/>
    <n v="88"/>
    <x v="26"/>
  </r>
  <r>
    <x v="8"/>
    <x v="15"/>
    <x v="56"/>
    <x v="10"/>
    <x v="33493"/>
    <x v="4"/>
    <x v="33600"/>
    <n v="90"/>
    <x v="30"/>
  </r>
  <r>
    <x v="2"/>
    <x v="4"/>
    <x v="6614"/>
    <x v="6"/>
    <x v="33494"/>
    <x v="2"/>
    <x v="33601"/>
    <n v="86"/>
    <x v="11"/>
  </r>
  <r>
    <x v="5"/>
    <x v="264"/>
    <x v="7810"/>
    <x v="45"/>
    <x v="33495"/>
    <x v="7"/>
    <x v="33602"/>
    <n v="92"/>
    <x v="3"/>
  </r>
  <r>
    <x v="3"/>
    <x v="3"/>
    <x v="10317"/>
    <x v="15"/>
    <x v="33496"/>
    <x v="4"/>
    <x v="33603"/>
    <n v="82"/>
    <x v="12"/>
  </r>
  <r>
    <x v="2"/>
    <x v="2"/>
    <x v="9834"/>
    <x v="6"/>
    <x v="33497"/>
    <x v="11"/>
    <x v="33604"/>
    <n v="87"/>
    <x v="14"/>
  </r>
  <r>
    <x v="6"/>
    <x v="93"/>
    <x v="7173"/>
    <x v="107"/>
    <x v="33498"/>
    <x v="7"/>
    <x v="33605"/>
    <n v="91"/>
    <x v="21"/>
  </r>
  <r>
    <x v="6"/>
    <x v="24"/>
    <x v="6586"/>
    <x v="367"/>
    <x v="33499"/>
    <x v="7"/>
    <x v="33606"/>
    <n v="89"/>
    <x v="14"/>
  </r>
  <r>
    <x v="0"/>
    <x v="23"/>
    <x v="9074"/>
    <x v="99"/>
    <x v="33500"/>
    <x v="0"/>
    <x v="33607"/>
    <n v="90"/>
    <x v="33"/>
  </r>
  <r>
    <x v="2"/>
    <x v="31"/>
    <x v="3635"/>
    <x v="25"/>
    <x v="33501"/>
    <x v="10"/>
    <x v="33608"/>
    <n v="89"/>
    <x v="40"/>
  </r>
  <r>
    <x v="1"/>
    <x v="1"/>
    <x v="10318"/>
    <x v="1"/>
    <x v="33502"/>
    <x v="1"/>
    <x v="33609"/>
    <n v="86"/>
    <x v="42"/>
  </r>
  <r>
    <x v="1"/>
    <x v="1"/>
    <x v="6488"/>
    <x v="42"/>
    <x v="33503"/>
    <x v="2"/>
    <x v="33610"/>
    <n v="87"/>
    <x v="18"/>
  </r>
  <r>
    <x v="2"/>
    <x v="2"/>
    <x v="10319"/>
    <x v="2"/>
    <x v="33504"/>
    <x v="3"/>
    <x v="33611"/>
    <n v="88"/>
    <x v="13"/>
  </r>
  <r>
    <x v="2"/>
    <x v="4"/>
    <x v="355"/>
    <x v="5"/>
    <x v="33505"/>
    <x v="15"/>
    <x v="33612"/>
    <n v="92"/>
    <x v="30"/>
  </r>
  <r>
    <x v="6"/>
    <x v="20"/>
    <x v="10320"/>
    <x v="23"/>
    <x v="33506"/>
    <x v="7"/>
    <x v="33613"/>
    <n v="85"/>
    <x v="48"/>
  </r>
  <r>
    <x v="2"/>
    <x v="4"/>
    <x v="2152"/>
    <x v="10"/>
    <x v="33507"/>
    <x v="5"/>
    <x v="33614"/>
    <n v="86"/>
    <x v="11"/>
  </r>
  <r>
    <x v="2"/>
    <x v="2"/>
    <x v="2921"/>
    <x v="3"/>
    <x v="24806"/>
    <x v="11"/>
    <x v="24861"/>
    <n v="88"/>
    <x v="18"/>
  </r>
  <r>
    <x v="2"/>
    <x v="4"/>
    <x v="552"/>
    <x v="6"/>
    <x v="33508"/>
    <x v="2"/>
    <x v="33615"/>
    <n v="94"/>
    <x v="42"/>
  </r>
  <r>
    <x v="2"/>
    <x v="2"/>
    <x v="258"/>
    <x v="23"/>
    <x v="33509"/>
    <x v="3"/>
    <x v="33616"/>
    <n v="93"/>
    <x v="58"/>
  </r>
  <r>
    <x v="1"/>
    <x v="6"/>
    <x v="10321"/>
    <x v="121"/>
    <x v="33510"/>
    <x v="2"/>
    <x v="33617"/>
    <n v="89"/>
    <x v="61"/>
  </r>
  <r>
    <x v="2"/>
    <x v="4"/>
    <x v="10322"/>
    <x v="8"/>
    <x v="33511"/>
    <x v="15"/>
    <x v="33618"/>
    <n v="91"/>
    <x v="13"/>
  </r>
  <r>
    <x v="4"/>
    <x v="64"/>
    <x v="10323"/>
    <x v="24"/>
    <x v="33512"/>
    <x v="4"/>
    <x v="33619"/>
    <n v="86"/>
    <x v="53"/>
  </r>
  <r>
    <x v="2"/>
    <x v="2"/>
    <x v="1764"/>
    <x v="0"/>
    <x v="33513"/>
    <x v="11"/>
    <x v="33620"/>
    <n v="89"/>
    <x v="40"/>
  </r>
  <r>
    <x v="7"/>
    <x v="13"/>
    <x v="8948"/>
    <x v="7"/>
    <x v="33514"/>
    <x v="8"/>
    <x v="33621"/>
    <n v="88"/>
    <x v="8"/>
  </r>
  <r>
    <x v="8"/>
    <x v="15"/>
    <x v="3209"/>
    <x v="7"/>
    <x v="33515"/>
    <x v="4"/>
    <x v="33622"/>
    <n v="84"/>
    <x v="53"/>
  </r>
  <r>
    <x v="2"/>
    <x v="2"/>
    <x v="230"/>
    <x v="19"/>
    <x v="33516"/>
    <x v="3"/>
    <x v="33623"/>
    <n v="92"/>
    <x v="32"/>
  </r>
  <r>
    <x v="6"/>
    <x v="37"/>
    <x v="484"/>
    <x v="81"/>
    <x v="33517"/>
    <x v="2"/>
    <x v="33624"/>
    <n v="89"/>
    <x v="70"/>
  </r>
  <r>
    <x v="2"/>
    <x v="4"/>
    <x v="1388"/>
    <x v="24"/>
    <x v="30473"/>
    <x v="15"/>
    <x v="30553"/>
    <n v="86"/>
    <x v="9"/>
  </r>
  <r>
    <x v="6"/>
    <x v="26"/>
    <x v="5879"/>
    <x v="32"/>
    <x v="33518"/>
    <x v="7"/>
    <x v="33625"/>
    <n v="94"/>
    <x v="46"/>
  </r>
  <r>
    <x v="6"/>
    <x v="43"/>
    <x v="10144"/>
    <x v="48"/>
    <x v="33519"/>
    <x v="7"/>
    <x v="33626"/>
    <n v="88"/>
    <x v="31"/>
  </r>
  <r>
    <x v="2"/>
    <x v="31"/>
    <x v="570"/>
    <x v="98"/>
    <x v="33520"/>
    <x v="10"/>
    <x v="33627"/>
    <n v="86"/>
    <x v="9"/>
  </r>
  <r>
    <x v="1"/>
    <x v="66"/>
    <x v="8145"/>
    <x v="22"/>
    <x v="33521"/>
    <x v="1"/>
    <x v="33628"/>
    <n v="90"/>
    <x v="99"/>
  </r>
  <r>
    <x v="6"/>
    <x v="43"/>
    <x v="26"/>
    <x v="48"/>
    <x v="33522"/>
    <x v="7"/>
    <x v="33629"/>
    <n v="85"/>
    <x v="43"/>
  </r>
  <r>
    <x v="3"/>
    <x v="3"/>
    <x v="3804"/>
    <x v="4"/>
    <x v="33523"/>
    <x v="4"/>
    <x v="33630"/>
    <n v="83"/>
    <x v="16"/>
  </r>
  <r>
    <x v="2"/>
    <x v="4"/>
    <x v="5770"/>
    <x v="8"/>
    <x v="33524"/>
    <x v="2"/>
    <x v="33631"/>
    <n v="93"/>
    <x v="11"/>
  </r>
  <r>
    <x v="2"/>
    <x v="4"/>
    <x v="2222"/>
    <x v="10"/>
    <x v="33525"/>
    <x v="2"/>
    <x v="33632"/>
    <n v="88"/>
    <x v="50"/>
  </r>
  <r>
    <x v="4"/>
    <x v="64"/>
    <x v="2823"/>
    <x v="48"/>
    <x v="33526"/>
    <x v="4"/>
    <x v="33633"/>
    <n v="84"/>
    <x v="83"/>
  </r>
  <r>
    <x v="2"/>
    <x v="31"/>
    <x v="862"/>
    <x v="25"/>
    <x v="33527"/>
    <x v="10"/>
    <x v="33634"/>
    <n v="90"/>
    <x v="10"/>
  </r>
  <r>
    <x v="2"/>
    <x v="7"/>
    <x v="6691"/>
    <x v="6"/>
    <x v="33528"/>
    <x v="3"/>
    <x v="33635"/>
    <n v="89"/>
    <x v="7"/>
  </r>
  <r>
    <x v="2"/>
    <x v="4"/>
    <x v="2566"/>
    <x v="8"/>
    <x v="33529"/>
    <x v="2"/>
    <x v="33636"/>
    <n v="84"/>
    <x v="3"/>
  </r>
  <r>
    <x v="2"/>
    <x v="4"/>
    <x v="10324"/>
    <x v="24"/>
    <x v="33530"/>
    <x v="2"/>
    <x v="33637"/>
    <n v="89"/>
    <x v="1"/>
  </r>
  <r>
    <x v="9"/>
    <x v="197"/>
    <x v="3587"/>
    <x v="6"/>
    <x v="33531"/>
    <x v="12"/>
    <x v="33638"/>
    <n v="87"/>
    <x v="1"/>
  </r>
  <r>
    <x v="2"/>
    <x v="2"/>
    <x v="3839"/>
    <x v="6"/>
    <x v="33532"/>
    <x v="11"/>
    <x v="33639"/>
    <n v="92"/>
    <x v="26"/>
  </r>
  <r>
    <x v="6"/>
    <x v="20"/>
    <x v="811"/>
    <x v="31"/>
    <x v="16649"/>
    <x v="7"/>
    <x v="16670"/>
    <n v="88"/>
    <x v="12"/>
  </r>
  <r>
    <x v="6"/>
    <x v="14"/>
    <x v="4925"/>
    <x v="7"/>
    <x v="33533"/>
    <x v="7"/>
    <x v="33640"/>
    <n v="89"/>
    <x v="50"/>
  </r>
  <r>
    <x v="4"/>
    <x v="127"/>
    <x v="1018"/>
    <x v="24"/>
    <x v="33534"/>
    <x v="4"/>
    <x v="33641"/>
    <n v="86"/>
    <x v="31"/>
  </r>
  <r>
    <x v="3"/>
    <x v="101"/>
    <x v="7929"/>
    <x v="228"/>
    <x v="19237"/>
    <x v="4"/>
    <x v="19268"/>
    <n v="87"/>
    <x v="13"/>
  </r>
  <r>
    <x v="2"/>
    <x v="31"/>
    <x v="1032"/>
    <x v="9"/>
    <x v="33535"/>
    <x v="2"/>
    <x v="33642"/>
    <n v="89"/>
    <x v="3"/>
  </r>
  <r>
    <x v="2"/>
    <x v="4"/>
    <x v="2929"/>
    <x v="12"/>
    <x v="33536"/>
    <x v="6"/>
    <x v="33643"/>
    <n v="88"/>
    <x v="1"/>
  </r>
  <r>
    <x v="1"/>
    <x v="1"/>
    <x v="10325"/>
    <x v="14"/>
    <x v="33537"/>
    <x v="1"/>
    <x v="33644"/>
    <n v="86"/>
    <x v="0"/>
  </r>
  <r>
    <x v="6"/>
    <x v="37"/>
    <x v="8468"/>
    <x v="25"/>
    <x v="33538"/>
    <x v="0"/>
    <x v="33645"/>
    <n v="93"/>
    <x v="11"/>
  </r>
  <r>
    <x v="3"/>
    <x v="3"/>
    <x v="10326"/>
    <x v="15"/>
    <x v="33539"/>
    <x v="4"/>
    <x v="33646"/>
    <n v="85"/>
    <x v="43"/>
  </r>
  <r>
    <x v="12"/>
    <x v="91"/>
    <x v="698"/>
    <x v="2"/>
    <x v="33540"/>
    <x v="8"/>
    <x v="33647"/>
    <n v="93"/>
    <x v="39"/>
  </r>
  <r>
    <x v="1"/>
    <x v="1"/>
    <x v="4288"/>
    <x v="1"/>
    <x v="33541"/>
    <x v="1"/>
    <x v="22765"/>
    <n v="88"/>
    <x v="1"/>
  </r>
  <r>
    <x v="4"/>
    <x v="8"/>
    <x v="4603"/>
    <x v="24"/>
    <x v="33542"/>
    <x v="4"/>
    <x v="33648"/>
    <n v="85"/>
    <x v="53"/>
  </r>
  <r>
    <x v="6"/>
    <x v="37"/>
    <x v="5958"/>
    <x v="8"/>
    <x v="33543"/>
    <x v="0"/>
    <x v="33649"/>
    <n v="89"/>
    <x v="1"/>
  </r>
  <r>
    <x v="2"/>
    <x v="4"/>
    <x v="46"/>
    <x v="81"/>
    <x v="33544"/>
    <x v="5"/>
    <x v="33650"/>
    <n v="93"/>
    <x v="13"/>
  </r>
  <r>
    <x v="2"/>
    <x v="4"/>
    <x v="153"/>
    <x v="7"/>
    <x v="33545"/>
    <x v="6"/>
    <x v="33651"/>
    <n v="92"/>
    <x v="1"/>
  </r>
  <r>
    <x v="3"/>
    <x v="52"/>
    <x v="225"/>
    <x v="4"/>
    <x v="33546"/>
    <x v="4"/>
    <x v="33652"/>
    <n v="80"/>
    <x v="83"/>
  </r>
  <r>
    <x v="2"/>
    <x v="4"/>
    <x v="1330"/>
    <x v="9"/>
    <x v="33547"/>
    <x v="2"/>
    <x v="33653"/>
    <n v="90"/>
    <x v="11"/>
  </r>
  <r>
    <x v="10"/>
    <x v="72"/>
    <x v="3310"/>
    <x v="25"/>
    <x v="33548"/>
    <x v="10"/>
    <x v="33654"/>
    <n v="86"/>
    <x v="40"/>
  </r>
  <r>
    <x v="1"/>
    <x v="66"/>
    <x v="2475"/>
    <x v="12"/>
    <x v="33549"/>
    <x v="2"/>
    <x v="33655"/>
    <n v="90"/>
    <x v="13"/>
  </r>
  <r>
    <x v="4"/>
    <x v="141"/>
    <x v="1781"/>
    <x v="24"/>
    <x v="2803"/>
    <x v="4"/>
    <x v="2803"/>
    <n v="87"/>
    <x v="31"/>
  </r>
  <r>
    <x v="1"/>
    <x v="18"/>
    <x v="4703"/>
    <x v="22"/>
    <x v="33550"/>
    <x v="1"/>
    <x v="33656"/>
    <n v="94"/>
    <x v="17"/>
  </r>
  <r>
    <x v="1"/>
    <x v="18"/>
    <x v="2693"/>
    <x v="22"/>
    <x v="33551"/>
    <x v="1"/>
    <x v="33657"/>
    <n v="92"/>
    <x v="39"/>
  </r>
  <r>
    <x v="1"/>
    <x v="6"/>
    <x v="6674"/>
    <x v="34"/>
    <x v="33552"/>
    <x v="1"/>
    <x v="33658"/>
    <n v="90"/>
    <x v="33"/>
  </r>
  <r>
    <x v="2"/>
    <x v="4"/>
    <x v="2889"/>
    <x v="7"/>
    <x v="33553"/>
    <x v="5"/>
    <x v="33659"/>
    <n v="88"/>
    <x v="23"/>
  </r>
  <r>
    <x v="2"/>
    <x v="2"/>
    <x v="1498"/>
    <x v="10"/>
    <x v="33554"/>
    <x v="3"/>
    <x v="33660"/>
    <n v="93"/>
    <x v="67"/>
  </r>
  <r>
    <x v="6"/>
    <x v="43"/>
    <x v="9070"/>
    <x v="10"/>
    <x v="33555"/>
    <x v="7"/>
    <x v="33661"/>
    <n v="90"/>
    <x v="40"/>
  </r>
  <r>
    <x v="2"/>
    <x v="4"/>
    <x v="10327"/>
    <x v="7"/>
    <x v="33556"/>
    <x v="6"/>
    <x v="33662"/>
    <n v="88"/>
    <x v="14"/>
  </r>
  <r>
    <x v="6"/>
    <x v="25"/>
    <x v="5103"/>
    <x v="305"/>
    <x v="11923"/>
    <x v="7"/>
    <x v="11934"/>
    <n v="90"/>
    <x v="21"/>
  </r>
  <r>
    <x v="5"/>
    <x v="69"/>
    <x v="1464"/>
    <x v="204"/>
    <x v="33557"/>
    <x v="7"/>
    <x v="33663"/>
    <n v="85"/>
    <x v="13"/>
  </r>
  <r>
    <x v="2"/>
    <x v="4"/>
    <x v="4508"/>
    <x v="24"/>
    <x v="33558"/>
    <x v="5"/>
    <x v="33664"/>
    <n v="89"/>
    <x v="61"/>
  </r>
  <r>
    <x v="1"/>
    <x v="6"/>
    <x v="872"/>
    <x v="11"/>
    <x v="33559"/>
    <x v="1"/>
    <x v="33665"/>
    <n v="89"/>
    <x v="48"/>
  </r>
  <r>
    <x v="2"/>
    <x v="31"/>
    <x v="786"/>
    <x v="36"/>
    <x v="33560"/>
    <x v="10"/>
    <x v="33666"/>
    <n v="92"/>
    <x v="18"/>
  </r>
  <r>
    <x v="1"/>
    <x v="17"/>
    <x v="5729"/>
    <x v="10"/>
    <x v="33561"/>
    <x v="1"/>
    <x v="33667"/>
    <n v="90"/>
    <x v="27"/>
  </r>
  <r>
    <x v="26"/>
    <x v="164"/>
    <x v="10143"/>
    <x v="10"/>
    <x v="33562"/>
    <x v="4"/>
    <x v="33668"/>
    <n v="87"/>
    <x v="8"/>
  </r>
  <r>
    <x v="2"/>
    <x v="4"/>
    <x v="1617"/>
    <x v="5"/>
    <x v="33563"/>
    <x v="2"/>
    <x v="33669"/>
    <n v="88"/>
    <x v="6"/>
  </r>
  <r>
    <x v="6"/>
    <x v="20"/>
    <x v="10328"/>
    <x v="23"/>
    <x v="33564"/>
    <x v="7"/>
    <x v="33670"/>
    <n v="90"/>
    <x v="30"/>
  </r>
  <r>
    <x v="6"/>
    <x v="20"/>
    <x v="9784"/>
    <x v="31"/>
    <x v="33565"/>
    <x v="7"/>
    <x v="33671"/>
    <n v="85"/>
    <x v="31"/>
  </r>
  <r>
    <x v="2"/>
    <x v="2"/>
    <x v="6583"/>
    <x v="8"/>
    <x v="33566"/>
    <x v="11"/>
    <x v="33672"/>
    <n v="88"/>
    <x v="11"/>
  </r>
  <r>
    <x v="2"/>
    <x v="4"/>
    <x v="1243"/>
    <x v="8"/>
    <x v="33567"/>
    <x v="5"/>
    <x v="33673"/>
    <n v="87"/>
    <x v="26"/>
  </r>
  <r>
    <x v="6"/>
    <x v="25"/>
    <x v="2684"/>
    <x v="10"/>
    <x v="33568"/>
    <x v="7"/>
    <x v="33674"/>
    <n v="90"/>
    <x v="13"/>
  </r>
  <r>
    <x v="2"/>
    <x v="4"/>
    <x v="2566"/>
    <x v="7"/>
    <x v="33569"/>
    <x v="2"/>
    <x v="33675"/>
    <n v="84"/>
    <x v="3"/>
  </r>
  <r>
    <x v="5"/>
    <x v="55"/>
    <x v="1672"/>
    <x v="45"/>
    <x v="33570"/>
    <x v="7"/>
    <x v="33676"/>
    <n v="88"/>
    <x v="12"/>
  </r>
  <r>
    <x v="5"/>
    <x v="69"/>
    <x v="2164"/>
    <x v="13"/>
    <x v="33571"/>
    <x v="7"/>
    <x v="33677"/>
    <n v="86"/>
    <x v="21"/>
  </r>
  <r>
    <x v="6"/>
    <x v="12"/>
    <x v="5371"/>
    <x v="18"/>
    <x v="33572"/>
    <x v="8"/>
    <x v="33678"/>
    <n v="86"/>
    <x v="13"/>
  </r>
  <r>
    <x v="3"/>
    <x v="52"/>
    <x v="10329"/>
    <x v="4"/>
    <x v="33573"/>
    <x v="4"/>
    <x v="33679"/>
    <n v="83"/>
    <x v="83"/>
  </r>
  <r>
    <x v="2"/>
    <x v="4"/>
    <x v="6754"/>
    <x v="8"/>
    <x v="33574"/>
    <x v="6"/>
    <x v="33680"/>
    <n v="93"/>
    <x v="4"/>
  </r>
  <r>
    <x v="2"/>
    <x v="2"/>
    <x v="2149"/>
    <x v="24"/>
    <x v="2705"/>
    <x v="3"/>
    <x v="2705"/>
    <n v="91"/>
    <x v="9"/>
  </r>
  <r>
    <x v="2"/>
    <x v="4"/>
    <x v="10330"/>
    <x v="12"/>
    <x v="33575"/>
    <x v="2"/>
    <x v="33681"/>
    <n v="84"/>
    <x v="1"/>
  </r>
  <r>
    <x v="6"/>
    <x v="28"/>
    <x v="1209"/>
    <x v="24"/>
    <x v="33576"/>
    <x v="7"/>
    <x v="33682"/>
    <n v="87"/>
    <x v="0"/>
  </r>
  <r>
    <x v="5"/>
    <x v="10"/>
    <x v="9704"/>
    <x v="13"/>
    <x v="33577"/>
    <x v="7"/>
    <x v="33683"/>
    <n v="87"/>
    <x v="43"/>
  </r>
  <r>
    <x v="2"/>
    <x v="4"/>
    <x v="1172"/>
    <x v="7"/>
    <x v="33578"/>
    <x v="2"/>
    <x v="33684"/>
    <n v="87"/>
    <x v="48"/>
  </r>
  <r>
    <x v="6"/>
    <x v="24"/>
    <x v="6816"/>
    <x v="35"/>
    <x v="33579"/>
    <x v="7"/>
    <x v="33685"/>
    <n v="90"/>
    <x v="13"/>
  </r>
  <r>
    <x v="6"/>
    <x v="20"/>
    <x v="10331"/>
    <x v="23"/>
    <x v="33580"/>
    <x v="7"/>
    <x v="33686"/>
    <n v="91"/>
    <x v="37"/>
  </r>
  <r>
    <x v="2"/>
    <x v="4"/>
    <x v="7803"/>
    <x v="8"/>
    <x v="33581"/>
    <x v="6"/>
    <x v="33687"/>
    <n v="93"/>
    <x v="50"/>
  </r>
  <r>
    <x v="3"/>
    <x v="101"/>
    <x v="2655"/>
    <x v="161"/>
    <x v="33582"/>
    <x v="4"/>
    <x v="33688"/>
    <n v="91"/>
    <x v="6"/>
  </r>
  <r>
    <x v="2"/>
    <x v="7"/>
    <x v="7070"/>
    <x v="8"/>
    <x v="33583"/>
    <x v="3"/>
    <x v="33689"/>
    <n v="89"/>
    <x v="3"/>
  </r>
  <r>
    <x v="6"/>
    <x v="28"/>
    <x v="2495"/>
    <x v="225"/>
    <x v="33584"/>
    <x v="7"/>
    <x v="33690"/>
    <n v="86"/>
    <x v="12"/>
  </r>
  <r>
    <x v="2"/>
    <x v="2"/>
    <x v="142"/>
    <x v="48"/>
    <x v="33585"/>
    <x v="11"/>
    <x v="33691"/>
    <n v="86"/>
    <x v="43"/>
  </r>
  <r>
    <x v="8"/>
    <x v="15"/>
    <x v="6025"/>
    <x v="6"/>
    <x v="33586"/>
    <x v="4"/>
    <x v="33692"/>
    <n v="85"/>
    <x v="5"/>
  </r>
  <r>
    <x v="2"/>
    <x v="2"/>
    <x v="48"/>
    <x v="81"/>
    <x v="33587"/>
    <x v="11"/>
    <x v="33693"/>
    <n v="87"/>
    <x v="53"/>
  </r>
  <r>
    <x v="3"/>
    <x v="3"/>
    <x v="10332"/>
    <x v="4"/>
    <x v="33588"/>
    <x v="4"/>
    <x v="33694"/>
    <n v="85"/>
    <x v="40"/>
  </r>
  <r>
    <x v="6"/>
    <x v="43"/>
    <x v="5510"/>
    <x v="18"/>
    <x v="33589"/>
    <x v="7"/>
    <x v="33695"/>
    <n v="84"/>
    <x v="40"/>
  </r>
  <r>
    <x v="2"/>
    <x v="4"/>
    <x v="10333"/>
    <x v="8"/>
    <x v="33590"/>
    <x v="6"/>
    <x v="33696"/>
    <n v="93"/>
    <x v="59"/>
  </r>
  <r>
    <x v="2"/>
    <x v="2"/>
    <x v="1164"/>
    <x v="29"/>
    <x v="33591"/>
    <x v="11"/>
    <x v="33697"/>
    <n v="91"/>
    <x v="24"/>
  </r>
  <r>
    <x v="10"/>
    <x v="36"/>
    <x v="886"/>
    <x v="25"/>
    <x v="33592"/>
    <x v="10"/>
    <x v="33698"/>
    <n v="91"/>
    <x v="84"/>
  </r>
  <r>
    <x v="11"/>
    <x v="221"/>
    <x v="10334"/>
    <x v="10"/>
    <x v="33593"/>
    <x v="12"/>
    <x v="33699"/>
    <n v="84"/>
    <x v="48"/>
  </r>
  <r>
    <x v="8"/>
    <x v="39"/>
    <x v="10335"/>
    <x v="2"/>
    <x v="33594"/>
    <x v="4"/>
    <x v="33700"/>
    <n v="84"/>
    <x v="5"/>
  </r>
  <r>
    <x v="2"/>
    <x v="124"/>
    <x v="5850"/>
    <x v="26"/>
    <x v="33595"/>
    <x v="2"/>
    <x v="33701"/>
    <n v="85"/>
    <x v="10"/>
  </r>
  <r>
    <x v="2"/>
    <x v="4"/>
    <x v="1048"/>
    <x v="6"/>
    <x v="33596"/>
    <x v="2"/>
    <x v="33702"/>
    <n v="91"/>
    <x v="11"/>
  </r>
  <r>
    <x v="1"/>
    <x v="1"/>
    <x v="5601"/>
    <x v="10"/>
    <x v="33597"/>
    <x v="1"/>
    <x v="33703"/>
    <n v="90"/>
    <x v="40"/>
  </r>
  <r>
    <x v="6"/>
    <x v="28"/>
    <x v="2964"/>
    <x v="29"/>
    <x v="33598"/>
    <x v="7"/>
    <x v="33704"/>
    <n v="90"/>
    <x v="13"/>
  </r>
  <r>
    <x v="2"/>
    <x v="4"/>
    <x v="1710"/>
    <x v="6"/>
    <x v="33599"/>
    <x v="2"/>
    <x v="33705"/>
    <n v="96"/>
    <x v="17"/>
  </r>
  <r>
    <x v="2"/>
    <x v="4"/>
    <x v="3741"/>
    <x v="9"/>
    <x v="33600"/>
    <x v="2"/>
    <x v="33706"/>
    <n v="91"/>
    <x v="29"/>
  </r>
  <r>
    <x v="10"/>
    <x v="22"/>
    <x v="10336"/>
    <x v="25"/>
    <x v="33601"/>
    <x v="8"/>
    <x v="33707"/>
    <n v="93"/>
    <x v="121"/>
  </r>
  <r>
    <x v="3"/>
    <x v="3"/>
    <x v="6137"/>
    <x v="17"/>
    <x v="33602"/>
    <x v="4"/>
    <x v="33708"/>
    <n v="86"/>
    <x v="71"/>
  </r>
  <r>
    <x v="6"/>
    <x v="43"/>
    <x v="2499"/>
    <x v="48"/>
    <x v="33603"/>
    <x v="7"/>
    <x v="33709"/>
    <n v="86"/>
    <x v="9"/>
  </r>
  <r>
    <x v="6"/>
    <x v="24"/>
    <x v="7547"/>
    <x v="24"/>
    <x v="17495"/>
    <x v="7"/>
    <x v="17519"/>
    <n v="93"/>
    <x v="3"/>
  </r>
  <r>
    <x v="2"/>
    <x v="4"/>
    <x v="1918"/>
    <x v="6"/>
    <x v="33604"/>
    <x v="5"/>
    <x v="33710"/>
    <n v="90"/>
    <x v="86"/>
  </r>
  <r>
    <x v="2"/>
    <x v="7"/>
    <x v="5180"/>
    <x v="10"/>
    <x v="33605"/>
    <x v="3"/>
    <x v="33711"/>
    <n v="87"/>
    <x v="13"/>
  </r>
  <r>
    <x v="2"/>
    <x v="7"/>
    <x v="198"/>
    <x v="8"/>
    <x v="33606"/>
    <x v="3"/>
    <x v="33712"/>
    <n v="88"/>
    <x v="61"/>
  </r>
  <r>
    <x v="6"/>
    <x v="14"/>
    <x v="6147"/>
    <x v="8"/>
    <x v="20140"/>
    <x v="7"/>
    <x v="33713"/>
    <n v="90"/>
    <x v="13"/>
  </r>
  <r>
    <x v="6"/>
    <x v="20"/>
    <x v="1826"/>
    <x v="23"/>
    <x v="33607"/>
    <x v="7"/>
    <x v="33714"/>
    <n v="90"/>
    <x v="40"/>
  </r>
  <r>
    <x v="3"/>
    <x v="52"/>
    <x v="1223"/>
    <x v="4"/>
    <x v="33608"/>
    <x v="4"/>
    <x v="33715"/>
    <n v="84"/>
    <x v="31"/>
  </r>
  <r>
    <x v="2"/>
    <x v="4"/>
    <x v="10337"/>
    <x v="10"/>
    <x v="33609"/>
    <x v="15"/>
    <x v="33716"/>
    <n v="87"/>
    <x v="8"/>
  </r>
  <r>
    <x v="4"/>
    <x v="75"/>
    <x v="7730"/>
    <x v="2"/>
    <x v="33610"/>
    <x v="4"/>
    <x v="33717"/>
    <n v="87"/>
    <x v="21"/>
  </r>
  <r>
    <x v="6"/>
    <x v="28"/>
    <x v="955"/>
    <x v="31"/>
    <x v="1485"/>
    <x v="7"/>
    <x v="1485"/>
    <n v="87"/>
    <x v="53"/>
  </r>
  <r>
    <x v="2"/>
    <x v="7"/>
    <x v="495"/>
    <x v="19"/>
    <x v="12784"/>
    <x v="11"/>
    <x v="12799"/>
    <n v="92"/>
    <x v="29"/>
  </r>
  <r>
    <x v="2"/>
    <x v="2"/>
    <x v="1886"/>
    <x v="91"/>
    <x v="33611"/>
    <x v="11"/>
    <x v="33718"/>
    <n v="85"/>
    <x v="13"/>
  </r>
  <r>
    <x v="2"/>
    <x v="4"/>
    <x v="7028"/>
    <x v="73"/>
    <x v="33612"/>
    <x v="5"/>
    <x v="33719"/>
    <n v="89"/>
    <x v="4"/>
  </r>
  <r>
    <x v="2"/>
    <x v="4"/>
    <x v="5465"/>
    <x v="5"/>
    <x v="33613"/>
    <x v="2"/>
    <x v="33720"/>
    <n v="82"/>
    <x v="48"/>
  </r>
  <r>
    <x v="2"/>
    <x v="4"/>
    <x v="1488"/>
    <x v="6"/>
    <x v="33614"/>
    <x v="5"/>
    <x v="33721"/>
    <n v="90"/>
    <x v="37"/>
  </r>
  <r>
    <x v="6"/>
    <x v="12"/>
    <x v="9536"/>
    <x v="48"/>
    <x v="33615"/>
    <x v="8"/>
    <x v="33722"/>
    <n v="86"/>
    <x v="43"/>
  </r>
  <r>
    <x v="1"/>
    <x v="1"/>
    <x v="617"/>
    <x v="1"/>
    <x v="33616"/>
    <x v="1"/>
    <x v="33723"/>
    <n v="90"/>
    <x v="17"/>
  </r>
  <r>
    <x v="2"/>
    <x v="2"/>
    <x v="3078"/>
    <x v="6"/>
    <x v="33617"/>
    <x v="3"/>
    <x v="33724"/>
    <n v="87"/>
    <x v="48"/>
  </r>
  <r>
    <x v="2"/>
    <x v="4"/>
    <x v="4226"/>
    <x v="9"/>
    <x v="33618"/>
    <x v="2"/>
    <x v="33725"/>
    <n v="88"/>
    <x v="5"/>
  </r>
  <r>
    <x v="2"/>
    <x v="4"/>
    <x v="2967"/>
    <x v="6"/>
    <x v="33619"/>
    <x v="5"/>
    <x v="33726"/>
    <n v="85"/>
    <x v="9"/>
  </r>
  <r>
    <x v="5"/>
    <x v="81"/>
    <x v="10338"/>
    <x v="45"/>
    <x v="33620"/>
    <x v="7"/>
    <x v="33727"/>
    <n v="88"/>
    <x v="12"/>
  </r>
  <r>
    <x v="2"/>
    <x v="4"/>
    <x v="4263"/>
    <x v="6"/>
    <x v="33621"/>
    <x v="2"/>
    <x v="33728"/>
    <n v="88"/>
    <x v="51"/>
  </r>
  <r>
    <x v="2"/>
    <x v="4"/>
    <x v="2209"/>
    <x v="6"/>
    <x v="33622"/>
    <x v="15"/>
    <x v="33729"/>
    <n v="89"/>
    <x v="33"/>
  </r>
  <r>
    <x v="1"/>
    <x v="34"/>
    <x v="394"/>
    <x v="328"/>
    <x v="33623"/>
    <x v="1"/>
    <x v="33730"/>
    <n v="86"/>
    <x v="14"/>
  </r>
  <r>
    <x v="2"/>
    <x v="4"/>
    <x v="259"/>
    <x v="7"/>
    <x v="33624"/>
    <x v="2"/>
    <x v="33731"/>
    <n v="87"/>
    <x v="12"/>
  </r>
  <r>
    <x v="2"/>
    <x v="7"/>
    <x v="8571"/>
    <x v="8"/>
    <x v="33625"/>
    <x v="3"/>
    <x v="33732"/>
    <n v="88"/>
    <x v="30"/>
  </r>
  <r>
    <x v="1"/>
    <x v="6"/>
    <x v="157"/>
    <x v="74"/>
    <x v="33626"/>
    <x v="1"/>
    <x v="33733"/>
    <n v="89"/>
    <x v="6"/>
  </r>
  <r>
    <x v="5"/>
    <x v="53"/>
    <x v="4745"/>
    <x v="19"/>
    <x v="33627"/>
    <x v="7"/>
    <x v="33734"/>
    <n v="85"/>
    <x v="43"/>
  </r>
  <r>
    <x v="2"/>
    <x v="4"/>
    <x v="5676"/>
    <x v="6"/>
    <x v="33628"/>
    <x v="2"/>
    <x v="33735"/>
    <n v="94"/>
    <x v="3"/>
  </r>
  <r>
    <x v="1"/>
    <x v="34"/>
    <x v="583"/>
    <x v="41"/>
    <x v="33629"/>
    <x v="1"/>
    <x v="33736"/>
    <n v="88"/>
    <x v="53"/>
  </r>
  <r>
    <x v="1"/>
    <x v="17"/>
    <x v="5963"/>
    <x v="10"/>
    <x v="33630"/>
    <x v="1"/>
    <x v="33737"/>
    <n v="94"/>
    <x v="220"/>
  </r>
  <r>
    <x v="4"/>
    <x v="8"/>
    <x v="2615"/>
    <x v="24"/>
    <x v="33631"/>
    <x v="4"/>
    <x v="33738"/>
    <n v="86"/>
    <x v="12"/>
  </r>
  <r>
    <x v="2"/>
    <x v="4"/>
    <x v="119"/>
    <x v="7"/>
    <x v="33632"/>
    <x v="2"/>
    <x v="33739"/>
    <n v="84"/>
    <x v="10"/>
  </r>
  <r>
    <x v="2"/>
    <x v="4"/>
    <x v="4314"/>
    <x v="8"/>
    <x v="33633"/>
    <x v="2"/>
    <x v="33740"/>
    <n v="87"/>
    <x v="30"/>
  </r>
  <r>
    <x v="2"/>
    <x v="4"/>
    <x v="3826"/>
    <x v="12"/>
    <x v="5840"/>
    <x v="5"/>
    <x v="33741"/>
    <n v="88"/>
    <x v="18"/>
  </r>
  <r>
    <x v="2"/>
    <x v="4"/>
    <x v="65"/>
    <x v="8"/>
    <x v="33634"/>
    <x v="2"/>
    <x v="33742"/>
    <n v="94"/>
    <x v="136"/>
  </r>
  <r>
    <x v="2"/>
    <x v="4"/>
    <x v="531"/>
    <x v="5"/>
    <x v="33635"/>
    <x v="2"/>
    <x v="33743"/>
    <n v="84"/>
    <x v="11"/>
  </r>
  <r>
    <x v="0"/>
    <x v="49"/>
    <x v="3499"/>
    <x v="0"/>
    <x v="33636"/>
    <x v="0"/>
    <x v="33744"/>
    <n v="91"/>
    <x v="3"/>
  </r>
  <r>
    <x v="2"/>
    <x v="2"/>
    <x v="4076"/>
    <x v="2"/>
    <x v="33637"/>
    <x v="11"/>
    <x v="33745"/>
    <n v="91"/>
    <x v="26"/>
  </r>
  <r>
    <x v="2"/>
    <x v="4"/>
    <x v="8224"/>
    <x v="7"/>
    <x v="20657"/>
    <x v="6"/>
    <x v="20696"/>
    <n v="90"/>
    <x v="4"/>
  </r>
  <r>
    <x v="8"/>
    <x v="15"/>
    <x v="1017"/>
    <x v="4"/>
    <x v="33638"/>
    <x v="4"/>
    <x v="33746"/>
    <n v="82"/>
    <x v="31"/>
  </r>
  <r>
    <x v="1"/>
    <x v="1"/>
    <x v="1981"/>
    <x v="10"/>
    <x v="33639"/>
    <x v="1"/>
    <x v="33747"/>
    <n v="89"/>
    <x v="10"/>
  </r>
  <r>
    <x v="2"/>
    <x v="4"/>
    <x v="4369"/>
    <x v="8"/>
    <x v="33640"/>
    <x v="2"/>
    <x v="33748"/>
    <n v="93"/>
    <x v="11"/>
  </r>
  <r>
    <x v="6"/>
    <x v="14"/>
    <x v="7983"/>
    <x v="7"/>
    <x v="33641"/>
    <x v="7"/>
    <x v="33749"/>
    <n v="95"/>
    <x v="125"/>
  </r>
  <r>
    <x v="6"/>
    <x v="37"/>
    <x v="5962"/>
    <x v="81"/>
    <x v="33642"/>
    <x v="7"/>
    <x v="33750"/>
    <n v="83"/>
    <x v="32"/>
  </r>
  <r>
    <x v="2"/>
    <x v="2"/>
    <x v="853"/>
    <x v="29"/>
    <x v="33643"/>
    <x v="3"/>
    <x v="33751"/>
    <n v="86"/>
    <x v="10"/>
  </r>
  <r>
    <x v="1"/>
    <x v="18"/>
    <x v="5107"/>
    <x v="22"/>
    <x v="33644"/>
    <x v="2"/>
    <x v="33752"/>
    <n v="91"/>
    <x v="72"/>
  </r>
  <r>
    <x v="8"/>
    <x v="15"/>
    <x v="10339"/>
    <x v="48"/>
    <x v="33645"/>
    <x v="4"/>
    <x v="33753"/>
    <n v="84"/>
    <x v="5"/>
  </r>
  <r>
    <x v="2"/>
    <x v="2"/>
    <x v="2518"/>
    <x v="6"/>
    <x v="33646"/>
    <x v="11"/>
    <x v="33754"/>
    <n v="89"/>
    <x v="67"/>
  </r>
  <r>
    <x v="1"/>
    <x v="18"/>
    <x v="7044"/>
    <x v="22"/>
    <x v="33647"/>
    <x v="1"/>
    <x v="33755"/>
    <n v="90"/>
    <x v="1"/>
  </r>
  <r>
    <x v="10"/>
    <x v="36"/>
    <x v="2215"/>
    <x v="25"/>
    <x v="33648"/>
    <x v="10"/>
    <x v="33756"/>
    <n v="89"/>
    <x v="5"/>
  </r>
  <r>
    <x v="1"/>
    <x v="18"/>
    <x v="5617"/>
    <x v="22"/>
    <x v="33649"/>
    <x v="1"/>
    <x v="33757"/>
    <n v="89"/>
    <x v="37"/>
  </r>
  <r>
    <x v="2"/>
    <x v="4"/>
    <x v="6522"/>
    <x v="8"/>
    <x v="33650"/>
    <x v="5"/>
    <x v="33758"/>
    <n v="90"/>
    <x v="27"/>
  </r>
  <r>
    <x v="6"/>
    <x v="37"/>
    <x v="1796"/>
    <x v="25"/>
    <x v="33651"/>
    <x v="7"/>
    <x v="33759"/>
    <n v="95"/>
    <x v="26"/>
  </r>
  <r>
    <x v="19"/>
    <x v="174"/>
    <x v="8842"/>
    <x v="64"/>
    <x v="33652"/>
    <x v="4"/>
    <x v="33760"/>
    <n v="85"/>
    <x v="5"/>
  </r>
  <r>
    <x v="2"/>
    <x v="4"/>
    <x v="8"/>
    <x v="24"/>
    <x v="33653"/>
    <x v="6"/>
    <x v="33761"/>
    <n v="85"/>
    <x v="5"/>
  </r>
  <r>
    <x v="2"/>
    <x v="2"/>
    <x v="8322"/>
    <x v="6"/>
    <x v="33654"/>
    <x v="11"/>
    <x v="33762"/>
    <n v="89"/>
    <x v="30"/>
  </r>
  <r>
    <x v="4"/>
    <x v="246"/>
    <x v="4007"/>
    <x v="8"/>
    <x v="33655"/>
    <x v="4"/>
    <x v="33763"/>
    <n v="86"/>
    <x v="15"/>
  </r>
  <r>
    <x v="3"/>
    <x v="3"/>
    <x v="296"/>
    <x v="4"/>
    <x v="33656"/>
    <x v="4"/>
    <x v="33764"/>
    <n v="91"/>
    <x v="11"/>
  </r>
  <r>
    <x v="1"/>
    <x v="1"/>
    <x v="7381"/>
    <x v="10"/>
    <x v="33657"/>
    <x v="1"/>
    <x v="33765"/>
    <n v="93"/>
    <x v="122"/>
  </r>
  <r>
    <x v="2"/>
    <x v="7"/>
    <x v="2258"/>
    <x v="39"/>
    <x v="33658"/>
    <x v="3"/>
    <x v="33766"/>
    <n v="89"/>
    <x v="12"/>
  </r>
  <r>
    <x v="2"/>
    <x v="4"/>
    <x v="10340"/>
    <x v="2"/>
    <x v="33659"/>
    <x v="2"/>
    <x v="33767"/>
    <n v="83"/>
    <x v="21"/>
  </r>
  <r>
    <x v="9"/>
    <x v="111"/>
    <x v="10341"/>
    <x v="10"/>
    <x v="33660"/>
    <x v="9"/>
    <x v="33768"/>
    <n v="90"/>
    <x v="39"/>
  </r>
  <r>
    <x v="1"/>
    <x v="1"/>
    <x v="3547"/>
    <x v="42"/>
    <x v="33661"/>
    <x v="2"/>
    <x v="33769"/>
    <n v="90"/>
    <x v="50"/>
  </r>
  <r>
    <x v="1"/>
    <x v="17"/>
    <x v="5560"/>
    <x v="46"/>
    <x v="33662"/>
    <x v="1"/>
    <x v="33770"/>
    <n v="89"/>
    <x v="21"/>
  </r>
  <r>
    <x v="2"/>
    <x v="4"/>
    <x v="4656"/>
    <x v="9"/>
    <x v="33663"/>
    <x v="15"/>
    <x v="33771"/>
    <n v="86"/>
    <x v="31"/>
  </r>
  <r>
    <x v="2"/>
    <x v="2"/>
    <x v="5129"/>
    <x v="7"/>
    <x v="33664"/>
    <x v="11"/>
    <x v="33772"/>
    <n v="86"/>
    <x v="15"/>
  </r>
  <r>
    <x v="2"/>
    <x v="4"/>
    <x v="10342"/>
    <x v="6"/>
    <x v="33665"/>
    <x v="5"/>
    <x v="33773"/>
    <n v="91"/>
    <x v="25"/>
  </r>
  <r>
    <x v="1"/>
    <x v="17"/>
    <x v="5685"/>
    <x v="37"/>
    <x v="33666"/>
    <x v="2"/>
    <x v="33774"/>
    <n v="85"/>
    <x v="9"/>
  </r>
  <r>
    <x v="3"/>
    <x v="3"/>
    <x v="10343"/>
    <x v="15"/>
    <x v="33667"/>
    <x v="4"/>
    <x v="33775"/>
    <n v="84"/>
    <x v="0"/>
  </r>
  <r>
    <x v="4"/>
    <x v="64"/>
    <x v="692"/>
    <x v="8"/>
    <x v="33668"/>
    <x v="4"/>
    <x v="33776"/>
    <n v="86"/>
    <x v="43"/>
  </r>
  <r>
    <x v="2"/>
    <x v="2"/>
    <x v="2063"/>
    <x v="48"/>
    <x v="33669"/>
    <x v="11"/>
    <x v="33777"/>
    <n v="88"/>
    <x v="14"/>
  </r>
  <r>
    <x v="1"/>
    <x v="18"/>
    <x v="8844"/>
    <x v="138"/>
    <x v="33670"/>
    <x v="2"/>
    <x v="33778"/>
    <n v="88"/>
    <x v="21"/>
  </r>
  <r>
    <x v="2"/>
    <x v="7"/>
    <x v="198"/>
    <x v="8"/>
    <x v="33671"/>
    <x v="3"/>
    <x v="33779"/>
    <n v="89"/>
    <x v="27"/>
  </r>
  <r>
    <x v="3"/>
    <x v="3"/>
    <x v="1046"/>
    <x v="30"/>
    <x v="33672"/>
    <x v="4"/>
    <x v="33780"/>
    <n v="89"/>
    <x v="40"/>
  </r>
  <r>
    <x v="2"/>
    <x v="4"/>
    <x v="2448"/>
    <x v="23"/>
    <x v="33673"/>
    <x v="6"/>
    <x v="33781"/>
    <n v="89"/>
    <x v="24"/>
  </r>
  <r>
    <x v="2"/>
    <x v="31"/>
    <x v="237"/>
    <x v="6"/>
    <x v="33674"/>
    <x v="10"/>
    <x v="33782"/>
    <n v="91"/>
    <x v="3"/>
  </r>
  <r>
    <x v="3"/>
    <x v="9"/>
    <x v="7004"/>
    <x v="12"/>
    <x v="15315"/>
    <x v="4"/>
    <x v="33783"/>
    <n v="85"/>
    <x v="14"/>
  </r>
  <r>
    <x v="2"/>
    <x v="2"/>
    <x v="1498"/>
    <x v="6"/>
    <x v="33675"/>
    <x v="3"/>
    <x v="33784"/>
    <n v="88"/>
    <x v="30"/>
  </r>
  <r>
    <x v="1"/>
    <x v="1"/>
    <x v="4504"/>
    <x v="1"/>
    <x v="22126"/>
    <x v="2"/>
    <x v="22168"/>
    <n v="88"/>
    <x v="58"/>
  </r>
  <r>
    <x v="7"/>
    <x v="13"/>
    <x v="1236"/>
    <x v="101"/>
    <x v="33676"/>
    <x v="8"/>
    <x v="33785"/>
    <n v="91"/>
    <x v="71"/>
  </r>
  <r>
    <x v="6"/>
    <x v="20"/>
    <x v="2287"/>
    <x v="23"/>
    <x v="33677"/>
    <x v="7"/>
    <x v="33786"/>
    <n v="89"/>
    <x v="117"/>
  </r>
  <r>
    <x v="2"/>
    <x v="2"/>
    <x v="248"/>
    <x v="63"/>
    <x v="33678"/>
    <x v="11"/>
    <x v="33787"/>
    <n v="88"/>
    <x v="0"/>
  </r>
  <r>
    <x v="6"/>
    <x v="20"/>
    <x v="9871"/>
    <x v="23"/>
    <x v="33679"/>
    <x v="7"/>
    <x v="33788"/>
    <n v="84"/>
    <x v="62"/>
  </r>
  <r>
    <x v="2"/>
    <x v="31"/>
    <x v="10344"/>
    <x v="36"/>
    <x v="33680"/>
    <x v="14"/>
    <x v="33789"/>
    <n v="85"/>
    <x v="18"/>
  </r>
  <r>
    <x v="8"/>
    <x v="39"/>
    <x v="129"/>
    <x v="44"/>
    <x v="33681"/>
    <x v="4"/>
    <x v="33790"/>
    <n v="88"/>
    <x v="43"/>
  </r>
  <r>
    <x v="1"/>
    <x v="1"/>
    <x v="6654"/>
    <x v="176"/>
    <x v="33682"/>
    <x v="2"/>
    <x v="33791"/>
    <n v="85"/>
    <x v="21"/>
  </r>
  <r>
    <x v="14"/>
    <x v="80"/>
    <x v="513"/>
    <x v="9"/>
    <x v="33683"/>
    <x v="3"/>
    <x v="33792"/>
    <n v="87"/>
    <x v="18"/>
  </r>
  <r>
    <x v="6"/>
    <x v="12"/>
    <x v="2646"/>
    <x v="18"/>
    <x v="33684"/>
    <x v="8"/>
    <x v="33793"/>
    <n v="91"/>
    <x v="18"/>
  </r>
  <r>
    <x v="6"/>
    <x v="26"/>
    <x v="2122"/>
    <x v="32"/>
    <x v="33685"/>
    <x v="7"/>
    <x v="33794"/>
    <n v="87"/>
    <x v="58"/>
  </r>
  <r>
    <x v="8"/>
    <x v="39"/>
    <x v="129"/>
    <x v="124"/>
    <x v="33686"/>
    <x v="4"/>
    <x v="33795"/>
    <n v="88"/>
    <x v="5"/>
  </r>
  <r>
    <x v="1"/>
    <x v="1"/>
    <x v="10345"/>
    <x v="74"/>
    <x v="33687"/>
    <x v="1"/>
    <x v="33796"/>
    <n v="89"/>
    <x v="37"/>
  </r>
  <r>
    <x v="2"/>
    <x v="4"/>
    <x v="9030"/>
    <x v="3"/>
    <x v="33688"/>
    <x v="6"/>
    <x v="33797"/>
    <n v="91"/>
    <x v="13"/>
  </r>
  <r>
    <x v="4"/>
    <x v="75"/>
    <x v="128"/>
    <x v="6"/>
    <x v="33689"/>
    <x v="4"/>
    <x v="33798"/>
    <n v="92"/>
    <x v="29"/>
  </r>
  <r>
    <x v="2"/>
    <x v="2"/>
    <x v="311"/>
    <x v="29"/>
    <x v="33690"/>
    <x v="11"/>
    <x v="33799"/>
    <n v="87"/>
    <x v="1"/>
  </r>
  <r>
    <x v="5"/>
    <x v="10"/>
    <x v="5572"/>
    <x v="13"/>
    <x v="33691"/>
    <x v="7"/>
    <x v="33800"/>
    <n v="94"/>
    <x v="96"/>
  </r>
  <r>
    <x v="3"/>
    <x v="19"/>
    <x v="5908"/>
    <x v="10"/>
    <x v="33692"/>
    <x v="4"/>
    <x v="33801"/>
    <n v="90"/>
    <x v="24"/>
  </r>
  <r>
    <x v="2"/>
    <x v="4"/>
    <x v="10346"/>
    <x v="6"/>
    <x v="33693"/>
    <x v="5"/>
    <x v="33802"/>
    <n v="85"/>
    <x v="25"/>
  </r>
  <r>
    <x v="1"/>
    <x v="6"/>
    <x v="1529"/>
    <x v="49"/>
    <x v="33694"/>
    <x v="1"/>
    <x v="33803"/>
    <n v="89"/>
    <x v="5"/>
  </r>
  <r>
    <x v="4"/>
    <x v="82"/>
    <x v="537"/>
    <x v="8"/>
    <x v="33695"/>
    <x v="4"/>
    <x v="33804"/>
    <n v="87"/>
    <x v="12"/>
  </r>
  <r>
    <x v="6"/>
    <x v="28"/>
    <x v="948"/>
    <x v="29"/>
    <x v="33696"/>
    <x v="7"/>
    <x v="33805"/>
    <n v="86"/>
    <x v="14"/>
  </r>
  <r>
    <x v="10"/>
    <x v="74"/>
    <x v="5982"/>
    <x v="25"/>
    <x v="33697"/>
    <x v="10"/>
    <x v="33806"/>
    <n v="89"/>
    <x v="53"/>
  </r>
  <r>
    <x v="8"/>
    <x v="15"/>
    <x v="10347"/>
    <x v="26"/>
    <x v="33698"/>
    <x v="4"/>
    <x v="33807"/>
    <n v="84"/>
    <x v="83"/>
  </r>
  <r>
    <x v="1"/>
    <x v="17"/>
    <x v="9098"/>
    <x v="20"/>
    <x v="33699"/>
    <x v="2"/>
    <x v="33808"/>
    <n v="86"/>
    <x v="14"/>
  </r>
  <r>
    <x v="0"/>
    <x v="0"/>
    <x v="3869"/>
    <x v="25"/>
    <x v="33700"/>
    <x v="7"/>
    <x v="33809"/>
    <n v="87"/>
    <x v="0"/>
  </r>
  <r>
    <x v="10"/>
    <x v="156"/>
    <x v="10348"/>
    <x v="25"/>
    <x v="33701"/>
    <x v="10"/>
    <x v="33810"/>
    <n v="89"/>
    <x v="18"/>
  </r>
  <r>
    <x v="6"/>
    <x v="14"/>
    <x v="535"/>
    <x v="7"/>
    <x v="33702"/>
    <x v="7"/>
    <x v="33811"/>
    <n v="91"/>
    <x v="58"/>
  </r>
  <r>
    <x v="2"/>
    <x v="7"/>
    <x v="10349"/>
    <x v="8"/>
    <x v="33703"/>
    <x v="3"/>
    <x v="33812"/>
    <n v="88"/>
    <x v="38"/>
  </r>
  <r>
    <x v="2"/>
    <x v="4"/>
    <x v="10350"/>
    <x v="6"/>
    <x v="33704"/>
    <x v="2"/>
    <x v="33813"/>
    <n v="94"/>
    <x v="29"/>
  </r>
  <r>
    <x v="2"/>
    <x v="2"/>
    <x v="160"/>
    <x v="6"/>
    <x v="33705"/>
    <x v="3"/>
    <x v="33814"/>
    <n v="93"/>
    <x v="4"/>
  </r>
  <r>
    <x v="2"/>
    <x v="4"/>
    <x v="4713"/>
    <x v="7"/>
    <x v="33706"/>
    <x v="15"/>
    <x v="33815"/>
    <n v="88"/>
    <x v="31"/>
  </r>
  <r>
    <x v="2"/>
    <x v="4"/>
    <x v="10351"/>
    <x v="8"/>
    <x v="33707"/>
    <x v="2"/>
    <x v="33816"/>
    <n v="84"/>
    <x v="37"/>
  </r>
  <r>
    <x v="10"/>
    <x v="74"/>
    <x v="10352"/>
    <x v="25"/>
    <x v="33708"/>
    <x v="8"/>
    <x v="33817"/>
    <n v="89"/>
    <x v="5"/>
  </r>
  <r>
    <x v="1"/>
    <x v="34"/>
    <x v="2220"/>
    <x v="36"/>
    <x v="33709"/>
    <x v="2"/>
    <x v="33818"/>
    <n v="81"/>
    <x v="38"/>
  </r>
  <r>
    <x v="2"/>
    <x v="2"/>
    <x v="929"/>
    <x v="23"/>
    <x v="33710"/>
    <x v="11"/>
    <x v="33819"/>
    <n v="92"/>
    <x v="27"/>
  </r>
  <r>
    <x v="5"/>
    <x v="69"/>
    <x v="1578"/>
    <x v="13"/>
    <x v="33711"/>
    <x v="7"/>
    <x v="33820"/>
    <n v="83"/>
    <x v="53"/>
  </r>
  <r>
    <x v="2"/>
    <x v="4"/>
    <x v="213"/>
    <x v="48"/>
    <x v="33712"/>
    <x v="5"/>
    <x v="33821"/>
    <n v="92"/>
    <x v="1"/>
  </r>
  <r>
    <x v="1"/>
    <x v="1"/>
    <x v="10353"/>
    <x v="176"/>
    <x v="33713"/>
    <x v="2"/>
    <x v="33822"/>
    <n v="87"/>
    <x v="40"/>
  </r>
  <r>
    <x v="2"/>
    <x v="4"/>
    <x v="4726"/>
    <x v="6"/>
    <x v="33714"/>
    <x v="5"/>
    <x v="33823"/>
    <n v="88"/>
    <x v="67"/>
  </r>
  <r>
    <x v="5"/>
    <x v="50"/>
    <x v="9704"/>
    <x v="60"/>
    <x v="33715"/>
    <x v="7"/>
    <x v="33824"/>
    <n v="96"/>
    <x v="17"/>
  </r>
  <r>
    <x v="2"/>
    <x v="4"/>
    <x v="4035"/>
    <x v="7"/>
    <x v="33716"/>
    <x v="6"/>
    <x v="33825"/>
    <n v="88"/>
    <x v="48"/>
  </r>
  <r>
    <x v="3"/>
    <x v="3"/>
    <x v="4367"/>
    <x v="4"/>
    <x v="33717"/>
    <x v="4"/>
    <x v="33826"/>
    <n v="86"/>
    <x v="40"/>
  </r>
  <r>
    <x v="6"/>
    <x v="20"/>
    <x v="188"/>
    <x v="23"/>
    <x v="33718"/>
    <x v="7"/>
    <x v="33827"/>
    <n v="88"/>
    <x v="1"/>
  </r>
  <r>
    <x v="6"/>
    <x v="25"/>
    <x v="3095"/>
    <x v="48"/>
    <x v="33719"/>
    <x v="7"/>
    <x v="33828"/>
    <n v="83"/>
    <x v="12"/>
  </r>
  <r>
    <x v="5"/>
    <x v="50"/>
    <x v="9377"/>
    <x v="60"/>
    <x v="33720"/>
    <x v="7"/>
    <x v="33829"/>
    <n v="91"/>
    <x v="1"/>
  </r>
  <r>
    <x v="4"/>
    <x v="38"/>
    <x v="633"/>
    <x v="2"/>
    <x v="33721"/>
    <x v="4"/>
    <x v="33830"/>
    <n v="87"/>
    <x v="0"/>
  </r>
  <r>
    <x v="2"/>
    <x v="4"/>
    <x v="1450"/>
    <x v="5"/>
    <x v="33722"/>
    <x v="2"/>
    <x v="33831"/>
    <n v="84"/>
    <x v="83"/>
  </r>
  <r>
    <x v="5"/>
    <x v="40"/>
    <x v="370"/>
    <x v="13"/>
    <x v="33723"/>
    <x v="7"/>
    <x v="33832"/>
    <n v="93"/>
    <x v="48"/>
  </r>
  <r>
    <x v="0"/>
    <x v="133"/>
    <x v="1350"/>
    <x v="0"/>
    <x v="33724"/>
    <x v="7"/>
    <x v="33833"/>
    <n v="90"/>
    <x v="18"/>
  </r>
  <r>
    <x v="2"/>
    <x v="4"/>
    <x v="593"/>
    <x v="2"/>
    <x v="33725"/>
    <x v="15"/>
    <x v="33834"/>
    <n v="89"/>
    <x v="5"/>
  </r>
  <r>
    <x v="2"/>
    <x v="4"/>
    <x v="2106"/>
    <x v="7"/>
    <x v="33726"/>
    <x v="2"/>
    <x v="33835"/>
    <n v="92"/>
    <x v="11"/>
  </r>
  <r>
    <x v="2"/>
    <x v="31"/>
    <x v="2317"/>
    <x v="25"/>
    <x v="33727"/>
    <x v="14"/>
    <x v="33836"/>
    <n v="86"/>
    <x v="40"/>
  </r>
  <r>
    <x v="2"/>
    <x v="4"/>
    <x v="1997"/>
    <x v="10"/>
    <x v="33728"/>
    <x v="15"/>
    <x v="33837"/>
    <n v="88"/>
    <x v="13"/>
  </r>
  <r>
    <x v="1"/>
    <x v="18"/>
    <x v="4559"/>
    <x v="22"/>
    <x v="33729"/>
    <x v="2"/>
    <x v="33838"/>
    <n v="90"/>
    <x v="27"/>
  </r>
  <r>
    <x v="4"/>
    <x v="75"/>
    <x v="4669"/>
    <x v="10"/>
    <x v="33730"/>
    <x v="4"/>
    <x v="33839"/>
    <n v="88"/>
    <x v="11"/>
  </r>
  <r>
    <x v="2"/>
    <x v="7"/>
    <x v="10354"/>
    <x v="10"/>
    <x v="33731"/>
    <x v="3"/>
    <x v="33840"/>
    <n v="84"/>
    <x v="53"/>
  </r>
  <r>
    <x v="0"/>
    <x v="49"/>
    <x v="3499"/>
    <x v="0"/>
    <x v="29240"/>
    <x v="0"/>
    <x v="29313"/>
    <n v="93"/>
    <x v="61"/>
  </r>
  <r>
    <x v="5"/>
    <x v="334"/>
    <x v="2143"/>
    <x v="355"/>
    <x v="33732"/>
    <x v="7"/>
    <x v="33841"/>
    <n v="92"/>
    <x v="32"/>
  </r>
  <r>
    <x v="2"/>
    <x v="31"/>
    <x v="1516"/>
    <x v="6"/>
    <x v="33733"/>
    <x v="10"/>
    <x v="33842"/>
    <n v="83"/>
    <x v="33"/>
  </r>
  <r>
    <x v="2"/>
    <x v="2"/>
    <x v="823"/>
    <x v="2"/>
    <x v="33734"/>
    <x v="11"/>
    <x v="33843"/>
    <n v="94"/>
    <x v="11"/>
  </r>
  <r>
    <x v="22"/>
    <x v="121"/>
    <x v="1261"/>
    <x v="500"/>
    <x v="33735"/>
    <x v="10"/>
    <x v="33844"/>
    <n v="87"/>
    <x v="16"/>
  </r>
  <r>
    <x v="2"/>
    <x v="7"/>
    <x v="495"/>
    <x v="4"/>
    <x v="33736"/>
    <x v="3"/>
    <x v="33845"/>
    <n v="94"/>
    <x v="67"/>
  </r>
  <r>
    <x v="0"/>
    <x v="49"/>
    <x v="10355"/>
    <x v="10"/>
    <x v="33737"/>
    <x v="0"/>
    <x v="33846"/>
    <n v="90"/>
    <x v="14"/>
  </r>
  <r>
    <x v="8"/>
    <x v="39"/>
    <x v="816"/>
    <x v="44"/>
    <x v="33738"/>
    <x v="4"/>
    <x v="33847"/>
    <n v="88"/>
    <x v="14"/>
  </r>
  <r>
    <x v="2"/>
    <x v="2"/>
    <x v="929"/>
    <x v="10"/>
    <x v="27251"/>
    <x v="11"/>
    <x v="27315"/>
    <n v="87"/>
    <x v="13"/>
  </r>
  <r>
    <x v="6"/>
    <x v="37"/>
    <x v="120"/>
    <x v="98"/>
    <x v="33739"/>
    <x v="0"/>
    <x v="33848"/>
    <n v="91"/>
    <x v="32"/>
  </r>
  <r>
    <x v="2"/>
    <x v="2"/>
    <x v="5129"/>
    <x v="7"/>
    <x v="25291"/>
    <x v="3"/>
    <x v="25348"/>
    <n v="85"/>
    <x v="53"/>
  </r>
  <r>
    <x v="3"/>
    <x v="3"/>
    <x v="425"/>
    <x v="186"/>
    <x v="33740"/>
    <x v="4"/>
    <x v="33849"/>
    <n v="86"/>
    <x v="39"/>
  </r>
  <r>
    <x v="2"/>
    <x v="4"/>
    <x v="10356"/>
    <x v="6"/>
    <x v="33741"/>
    <x v="5"/>
    <x v="33850"/>
    <n v="90"/>
    <x v="45"/>
  </r>
  <r>
    <x v="2"/>
    <x v="4"/>
    <x v="827"/>
    <x v="7"/>
    <x v="33742"/>
    <x v="5"/>
    <x v="33851"/>
    <n v="87"/>
    <x v="1"/>
  </r>
  <r>
    <x v="0"/>
    <x v="100"/>
    <x v="7709"/>
    <x v="25"/>
    <x v="33743"/>
    <x v="0"/>
    <x v="33852"/>
    <n v="94"/>
    <x v="24"/>
  </r>
  <r>
    <x v="2"/>
    <x v="4"/>
    <x v="5473"/>
    <x v="6"/>
    <x v="33744"/>
    <x v="5"/>
    <x v="33853"/>
    <n v="94"/>
    <x v="87"/>
  </r>
  <r>
    <x v="2"/>
    <x v="7"/>
    <x v="9428"/>
    <x v="8"/>
    <x v="33745"/>
    <x v="3"/>
    <x v="33854"/>
    <n v="85"/>
    <x v="1"/>
  </r>
  <r>
    <x v="11"/>
    <x v="88"/>
    <x v="649"/>
    <x v="26"/>
    <x v="33746"/>
    <x v="14"/>
    <x v="33855"/>
    <n v="87"/>
    <x v="21"/>
  </r>
  <r>
    <x v="2"/>
    <x v="7"/>
    <x v="198"/>
    <x v="8"/>
    <x v="33747"/>
    <x v="3"/>
    <x v="33856"/>
    <n v="86"/>
    <x v="67"/>
  </r>
  <r>
    <x v="2"/>
    <x v="4"/>
    <x v="3693"/>
    <x v="7"/>
    <x v="33748"/>
    <x v="2"/>
    <x v="33857"/>
    <n v="87"/>
    <x v="32"/>
  </r>
  <r>
    <x v="2"/>
    <x v="4"/>
    <x v="2760"/>
    <x v="7"/>
    <x v="33749"/>
    <x v="2"/>
    <x v="33858"/>
    <n v="86"/>
    <x v="43"/>
  </r>
  <r>
    <x v="3"/>
    <x v="56"/>
    <x v="3606"/>
    <x v="64"/>
    <x v="33750"/>
    <x v="4"/>
    <x v="33859"/>
    <n v="84"/>
    <x v="1"/>
  </r>
  <r>
    <x v="6"/>
    <x v="78"/>
    <x v="10357"/>
    <x v="48"/>
    <x v="33751"/>
    <x v="12"/>
    <x v="33860"/>
    <n v="86"/>
    <x v="43"/>
  </r>
  <r>
    <x v="1"/>
    <x v="66"/>
    <x v="6116"/>
    <x v="80"/>
    <x v="33752"/>
    <x v="1"/>
    <x v="33861"/>
    <n v="86"/>
    <x v="61"/>
  </r>
  <r>
    <x v="2"/>
    <x v="2"/>
    <x v="1481"/>
    <x v="6"/>
    <x v="33753"/>
    <x v="3"/>
    <x v="33862"/>
    <n v="91"/>
    <x v="17"/>
  </r>
  <r>
    <x v="2"/>
    <x v="4"/>
    <x v="559"/>
    <x v="2"/>
    <x v="33754"/>
    <x v="15"/>
    <x v="33863"/>
    <n v="91"/>
    <x v="13"/>
  </r>
  <r>
    <x v="6"/>
    <x v="20"/>
    <x v="9610"/>
    <x v="23"/>
    <x v="33755"/>
    <x v="7"/>
    <x v="33864"/>
    <n v="89"/>
    <x v="4"/>
  </r>
  <r>
    <x v="2"/>
    <x v="4"/>
    <x v="3919"/>
    <x v="6"/>
    <x v="33756"/>
    <x v="2"/>
    <x v="33865"/>
    <n v="86"/>
    <x v="29"/>
  </r>
  <r>
    <x v="2"/>
    <x v="4"/>
    <x v="2026"/>
    <x v="8"/>
    <x v="33757"/>
    <x v="6"/>
    <x v="33866"/>
    <n v="89"/>
    <x v="13"/>
  </r>
  <r>
    <x v="1"/>
    <x v="1"/>
    <x v="5160"/>
    <x v="1"/>
    <x v="33758"/>
    <x v="1"/>
    <x v="33867"/>
    <n v="97"/>
    <x v="49"/>
  </r>
  <r>
    <x v="6"/>
    <x v="14"/>
    <x v="8915"/>
    <x v="7"/>
    <x v="33759"/>
    <x v="7"/>
    <x v="33868"/>
    <n v="85"/>
    <x v="61"/>
  </r>
  <r>
    <x v="6"/>
    <x v="26"/>
    <x v="2910"/>
    <x v="32"/>
    <x v="33760"/>
    <x v="7"/>
    <x v="33869"/>
    <n v="91"/>
    <x v="8"/>
  </r>
  <r>
    <x v="5"/>
    <x v="10"/>
    <x v="3538"/>
    <x v="13"/>
    <x v="33761"/>
    <x v="7"/>
    <x v="33870"/>
    <n v="90"/>
    <x v="4"/>
  </r>
  <r>
    <x v="3"/>
    <x v="56"/>
    <x v="8120"/>
    <x v="3"/>
    <x v="33762"/>
    <x v="4"/>
    <x v="33871"/>
    <n v="89"/>
    <x v="3"/>
  </r>
  <r>
    <x v="1"/>
    <x v="34"/>
    <x v="9048"/>
    <x v="55"/>
    <x v="33763"/>
    <x v="1"/>
    <x v="33872"/>
    <n v="87"/>
    <x v="43"/>
  </r>
  <r>
    <x v="2"/>
    <x v="7"/>
    <x v="3290"/>
    <x v="39"/>
    <x v="33764"/>
    <x v="3"/>
    <x v="33873"/>
    <n v="90"/>
    <x v="18"/>
  </r>
  <r>
    <x v="2"/>
    <x v="4"/>
    <x v="1907"/>
    <x v="6"/>
    <x v="33765"/>
    <x v="2"/>
    <x v="33874"/>
    <n v="94"/>
    <x v="46"/>
  </r>
  <r>
    <x v="2"/>
    <x v="2"/>
    <x v="1909"/>
    <x v="2"/>
    <x v="33766"/>
    <x v="3"/>
    <x v="33875"/>
    <n v="93"/>
    <x v="11"/>
  </r>
  <r>
    <x v="1"/>
    <x v="1"/>
    <x v="8533"/>
    <x v="10"/>
    <x v="33767"/>
    <x v="1"/>
    <x v="33876"/>
    <n v="85"/>
    <x v="31"/>
  </r>
  <r>
    <x v="2"/>
    <x v="4"/>
    <x v="125"/>
    <x v="66"/>
    <x v="33768"/>
    <x v="5"/>
    <x v="33877"/>
    <n v="88"/>
    <x v="61"/>
  </r>
  <r>
    <x v="6"/>
    <x v="37"/>
    <x v="120"/>
    <x v="39"/>
    <x v="16207"/>
    <x v="7"/>
    <x v="16227"/>
    <n v="92"/>
    <x v="67"/>
  </r>
  <r>
    <x v="2"/>
    <x v="4"/>
    <x v="2106"/>
    <x v="8"/>
    <x v="33769"/>
    <x v="6"/>
    <x v="33878"/>
    <n v="92"/>
    <x v="82"/>
  </r>
  <r>
    <x v="2"/>
    <x v="4"/>
    <x v="10358"/>
    <x v="8"/>
    <x v="33770"/>
    <x v="2"/>
    <x v="33879"/>
    <n v="89"/>
    <x v="18"/>
  </r>
  <r>
    <x v="5"/>
    <x v="69"/>
    <x v="4600"/>
    <x v="204"/>
    <x v="33771"/>
    <x v="7"/>
    <x v="33880"/>
    <n v="85"/>
    <x v="9"/>
  </r>
  <r>
    <x v="4"/>
    <x v="8"/>
    <x v="5899"/>
    <x v="7"/>
    <x v="33772"/>
    <x v="4"/>
    <x v="33881"/>
    <n v="84"/>
    <x v="1"/>
  </r>
  <r>
    <x v="6"/>
    <x v="14"/>
    <x v="475"/>
    <x v="7"/>
    <x v="33773"/>
    <x v="7"/>
    <x v="33882"/>
    <n v="92"/>
    <x v="44"/>
  </r>
  <r>
    <x v="2"/>
    <x v="4"/>
    <x v="1086"/>
    <x v="6"/>
    <x v="33774"/>
    <x v="2"/>
    <x v="33883"/>
    <n v="88"/>
    <x v="37"/>
  </r>
  <r>
    <x v="6"/>
    <x v="78"/>
    <x v="10359"/>
    <x v="174"/>
    <x v="33775"/>
    <x v="12"/>
    <x v="33884"/>
    <n v="89"/>
    <x v="59"/>
  </r>
  <r>
    <x v="5"/>
    <x v="10"/>
    <x v="10360"/>
    <x v="13"/>
    <x v="33776"/>
    <x v="8"/>
    <x v="33885"/>
    <n v="86"/>
    <x v="0"/>
  </r>
  <r>
    <x v="8"/>
    <x v="15"/>
    <x v="4084"/>
    <x v="29"/>
    <x v="33777"/>
    <x v="4"/>
    <x v="33886"/>
    <n v="83"/>
    <x v="21"/>
  </r>
  <r>
    <x v="6"/>
    <x v="20"/>
    <x v="10361"/>
    <x v="23"/>
    <x v="33778"/>
    <x v="7"/>
    <x v="33887"/>
    <n v="89"/>
    <x v="14"/>
  </r>
  <r>
    <x v="1"/>
    <x v="1"/>
    <x v="10362"/>
    <x v="10"/>
    <x v="33779"/>
    <x v="1"/>
    <x v="33888"/>
    <n v="87"/>
    <x v="1"/>
  </r>
  <r>
    <x v="2"/>
    <x v="4"/>
    <x v="5768"/>
    <x v="10"/>
    <x v="33780"/>
    <x v="5"/>
    <x v="33889"/>
    <n v="90"/>
    <x v="61"/>
  </r>
  <r>
    <x v="2"/>
    <x v="4"/>
    <x v="4523"/>
    <x v="9"/>
    <x v="33781"/>
    <x v="5"/>
    <x v="33890"/>
    <n v="94"/>
    <x v="29"/>
  </r>
  <r>
    <x v="1"/>
    <x v="1"/>
    <x v="10363"/>
    <x v="10"/>
    <x v="33782"/>
    <x v="1"/>
    <x v="33891"/>
    <n v="90"/>
    <x v="42"/>
  </r>
  <r>
    <x v="14"/>
    <x v="80"/>
    <x v="513"/>
    <x v="36"/>
    <x v="33783"/>
    <x v="3"/>
    <x v="33892"/>
    <n v="86"/>
    <x v="33"/>
  </r>
  <r>
    <x v="2"/>
    <x v="4"/>
    <x v="558"/>
    <x v="7"/>
    <x v="33784"/>
    <x v="6"/>
    <x v="33893"/>
    <n v="91"/>
    <x v="48"/>
  </r>
  <r>
    <x v="2"/>
    <x v="4"/>
    <x v="634"/>
    <x v="5"/>
    <x v="33785"/>
    <x v="2"/>
    <x v="33894"/>
    <n v="86"/>
    <x v="1"/>
  </r>
  <r>
    <x v="1"/>
    <x v="6"/>
    <x v="437"/>
    <x v="34"/>
    <x v="33786"/>
    <x v="2"/>
    <x v="33895"/>
    <n v="85"/>
    <x v="21"/>
  </r>
  <r>
    <x v="6"/>
    <x v="20"/>
    <x v="3483"/>
    <x v="23"/>
    <x v="33787"/>
    <x v="7"/>
    <x v="33896"/>
    <n v="94"/>
    <x v="64"/>
  </r>
  <r>
    <x v="6"/>
    <x v="37"/>
    <x v="3051"/>
    <x v="70"/>
    <x v="33788"/>
    <x v="0"/>
    <x v="33897"/>
    <n v="86"/>
    <x v="9"/>
  </r>
  <r>
    <x v="2"/>
    <x v="4"/>
    <x v="3276"/>
    <x v="8"/>
    <x v="33789"/>
    <x v="5"/>
    <x v="33898"/>
    <n v="92"/>
    <x v="42"/>
  </r>
  <r>
    <x v="6"/>
    <x v="20"/>
    <x v="2266"/>
    <x v="23"/>
    <x v="33790"/>
    <x v="7"/>
    <x v="33899"/>
    <n v="91"/>
    <x v="38"/>
  </r>
  <r>
    <x v="2"/>
    <x v="4"/>
    <x v="1360"/>
    <x v="8"/>
    <x v="33791"/>
    <x v="2"/>
    <x v="33900"/>
    <n v="89"/>
    <x v="23"/>
  </r>
  <r>
    <x v="12"/>
    <x v="110"/>
    <x v="6832"/>
    <x v="8"/>
    <x v="33792"/>
    <x v="8"/>
    <x v="33901"/>
    <n v="88"/>
    <x v="11"/>
  </r>
  <r>
    <x v="1"/>
    <x v="32"/>
    <x v="8257"/>
    <x v="406"/>
    <x v="33793"/>
    <x v="1"/>
    <x v="33902"/>
    <n v="87"/>
    <x v="9"/>
  </r>
  <r>
    <x v="5"/>
    <x v="69"/>
    <x v="411"/>
    <x v="45"/>
    <x v="33794"/>
    <x v="7"/>
    <x v="33903"/>
    <n v="90"/>
    <x v="14"/>
  </r>
  <r>
    <x v="2"/>
    <x v="4"/>
    <x v="8724"/>
    <x v="97"/>
    <x v="33795"/>
    <x v="6"/>
    <x v="33904"/>
    <n v="90"/>
    <x v="38"/>
  </r>
  <r>
    <x v="2"/>
    <x v="7"/>
    <x v="3285"/>
    <x v="8"/>
    <x v="33796"/>
    <x v="3"/>
    <x v="33905"/>
    <n v="86"/>
    <x v="3"/>
  </r>
  <r>
    <x v="9"/>
    <x v="16"/>
    <x v="28"/>
    <x v="23"/>
    <x v="33797"/>
    <x v="12"/>
    <x v="33906"/>
    <n v="85"/>
    <x v="31"/>
  </r>
  <r>
    <x v="5"/>
    <x v="81"/>
    <x v="589"/>
    <x v="45"/>
    <x v="33798"/>
    <x v="7"/>
    <x v="33907"/>
    <n v="84"/>
    <x v="106"/>
  </r>
  <r>
    <x v="6"/>
    <x v="14"/>
    <x v="648"/>
    <x v="8"/>
    <x v="33799"/>
    <x v="7"/>
    <x v="33908"/>
    <n v="96"/>
    <x v="129"/>
  </r>
  <r>
    <x v="6"/>
    <x v="37"/>
    <x v="3145"/>
    <x v="39"/>
    <x v="33800"/>
    <x v="0"/>
    <x v="33909"/>
    <n v="91"/>
    <x v="70"/>
  </r>
  <r>
    <x v="10"/>
    <x v="22"/>
    <x v="386"/>
    <x v="25"/>
    <x v="33801"/>
    <x v="10"/>
    <x v="33910"/>
    <n v="98"/>
    <x v="271"/>
  </r>
  <r>
    <x v="2"/>
    <x v="4"/>
    <x v="1580"/>
    <x v="7"/>
    <x v="33802"/>
    <x v="2"/>
    <x v="33911"/>
    <n v="88"/>
    <x v="13"/>
  </r>
  <r>
    <x v="6"/>
    <x v="20"/>
    <x v="10364"/>
    <x v="23"/>
    <x v="33803"/>
    <x v="7"/>
    <x v="33912"/>
    <n v="92"/>
    <x v="26"/>
  </r>
  <r>
    <x v="6"/>
    <x v="12"/>
    <x v="9786"/>
    <x v="18"/>
    <x v="33804"/>
    <x v="8"/>
    <x v="33913"/>
    <n v="88"/>
    <x v="14"/>
  </r>
  <r>
    <x v="2"/>
    <x v="4"/>
    <x v="538"/>
    <x v="8"/>
    <x v="33805"/>
    <x v="2"/>
    <x v="33914"/>
    <n v="91"/>
    <x v="27"/>
  </r>
  <r>
    <x v="2"/>
    <x v="2"/>
    <x v="98"/>
    <x v="9"/>
    <x v="33806"/>
    <x v="11"/>
    <x v="33915"/>
    <n v="91"/>
    <x v="26"/>
  </r>
  <r>
    <x v="15"/>
    <x v="302"/>
    <x v="6848"/>
    <x v="10"/>
    <x v="33807"/>
    <x v="14"/>
    <x v="33916"/>
    <n v="87"/>
    <x v="83"/>
  </r>
  <r>
    <x v="1"/>
    <x v="32"/>
    <x v="10365"/>
    <x v="79"/>
    <x v="33808"/>
    <x v="1"/>
    <x v="33917"/>
    <n v="89"/>
    <x v="32"/>
  </r>
  <r>
    <x v="2"/>
    <x v="4"/>
    <x v="793"/>
    <x v="8"/>
    <x v="33809"/>
    <x v="2"/>
    <x v="33918"/>
    <n v="86"/>
    <x v="30"/>
  </r>
  <r>
    <x v="1"/>
    <x v="66"/>
    <x v="7409"/>
    <x v="80"/>
    <x v="33810"/>
    <x v="1"/>
    <x v="33919"/>
    <n v="90"/>
    <x v="13"/>
  </r>
  <r>
    <x v="2"/>
    <x v="2"/>
    <x v="667"/>
    <x v="91"/>
    <x v="33811"/>
    <x v="3"/>
    <x v="33920"/>
    <n v="90"/>
    <x v="1"/>
  </r>
  <r>
    <x v="2"/>
    <x v="4"/>
    <x v="6735"/>
    <x v="6"/>
    <x v="22140"/>
    <x v="2"/>
    <x v="22182"/>
    <n v="90"/>
    <x v="3"/>
  </r>
  <r>
    <x v="1"/>
    <x v="32"/>
    <x v="6845"/>
    <x v="406"/>
    <x v="33812"/>
    <x v="2"/>
    <x v="33921"/>
    <n v="81"/>
    <x v="18"/>
  </r>
  <r>
    <x v="1"/>
    <x v="1"/>
    <x v="4535"/>
    <x v="1"/>
    <x v="33813"/>
    <x v="2"/>
    <x v="33922"/>
    <n v="91"/>
    <x v="13"/>
  </r>
  <r>
    <x v="6"/>
    <x v="28"/>
    <x v="1366"/>
    <x v="124"/>
    <x v="33814"/>
    <x v="7"/>
    <x v="33923"/>
    <n v="91"/>
    <x v="18"/>
  </r>
  <r>
    <x v="3"/>
    <x v="3"/>
    <x v="5151"/>
    <x v="171"/>
    <x v="33815"/>
    <x v="4"/>
    <x v="33924"/>
    <n v="89"/>
    <x v="121"/>
  </r>
  <r>
    <x v="5"/>
    <x v="53"/>
    <x v="614"/>
    <x v="13"/>
    <x v="33816"/>
    <x v="7"/>
    <x v="33925"/>
    <n v="88"/>
    <x v="12"/>
  </r>
  <r>
    <x v="1"/>
    <x v="1"/>
    <x v="4489"/>
    <x v="42"/>
    <x v="7382"/>
    <x v="2"/>
    <x v="7385"/>
    <n v="88"/>
    <x v="26"/>
  </r>
  <r>
    <x v="2"/>
    <x v="4"/>
    <x v="6051"/>
    <x v="6"/>
    <x v="33817"/>
    <x v="6"/>
    <x v="33926"/>
    <n v="94"/>
    <x v="92"/>
  </r>
  <r>
    <x v="1"/>
    <x v="1"/>
    <x v="2"/>
    <x v="9"/>
    <x v="33818"/>
    <x v="1"/>
    <x v="33927"/>
    <n v="92"/>
    <x v="123"/>
  </r>
  <r>
    <x v="2"/>
    <x v="31"/>
    <x v="474"/>
    <x v="36"/>
    <x v="33819"/>
    <x v="10"/>
    <x v="33928"/>
    <n v="89"/>
    <x v="11"/>
  </r>
  <r>
    <x v="1"/>
    <x v="6"/>
    <x v="10366"/>
    <x v="7"/>
    <x v="33820"/>
    <x v="2"/>
    <x v="33929"/>
    <n v="83"/>
    <x v="12"/>
  </r>
  <r>
    <x v="2"/>
    <x v="4"/>
    <x v="1330"/>
    <x v="5"/>
    <x v="33821"/>
    <x v="2"/>
    <x v="33930"/>
    <n v="87"/>
    <x v="30"/>
  </r>
  <r>
    <x v="2"/>
    <x v="4"/>
    <x v="642"/>
    <x v="21"/>
    <x v="33822"/>
    <x v="2"/>
    <x v="33931"/>
    <n v="88"/>
    <x v="9"/>
  </r>
  <r>
    <x v="2"/>
    <x v="4"/>
    <x v="7171"/>
    <x v="5"/>
    <x v="33823"/>
    <x v="2"/>
    <x v="33932"/>
    <n v="83"/>
    <x v="1"/>
  </r>
  <r>
    <x v="12"/>
    <x v="138"/>
    <x v="1402"/>
    <x v="7"/>
    <x v="33824"/>
    <x v="8"/>
    <x v="33933"/>
    <n v="90"/>
    <x v="24"/>
  </r>
  <r>
    <x v="2"/>
    <x v="4"/>
    <x v="65"/>
    <x v="81"/>
    <x v="33825"/>
    <x v="2"/>
    <x v="33934"/>
    <n v="92"/>
    <x v="27"/>
  </r>
  <r>
    <x v="2"/>
    <x v="4"/>
    <x v="1558"/>
    <x v="36"/>
    <x v="33826"/>
    <x v="2"/>
    <x v="33935"/>
    <n v="84"/>
    <x v="55"/>
  </r>
  <r>
    <x v="2"/>
    <x v="2"/>
    <x v="1886"/>
    <x v="23"/>
    <x v="33827"/>
    <x v="3"/>
    <x v="33936"/>
    <n v="88"/>
    <x v="50"/>
  </r>
  <r>
    <x v="0"/>
    <x v="54"/>
    <x v="7676"/>
    <x v="69"/>
    <x v="33828"/>
    <x v="0"/>
    <x v="33937"/>
    <n v="93"/>
    <x v="13"/>
  </r>
  <r>
    <x v="5"/>
    <x v="40"/>
    <x v="370"/>
    <x v="13"/>
    <x v="33829"/>
    <x v="7"/>
    <x v="33938"/>
    <n v="83"/>
    <x v="15"/>
  </r>
  <r>
    <x v="6"/>
    <x v="26"/>
    <x v="4580"/>
    <x v="32"/>
    <x v="33830"/>
    <x v="3"/>
    <x v="33939"/>
    <n v="90"/>
    <x v="82"/>
  </r>
  <r>
    <x v="2"/>
    <x v="4"/>
    <x v="2929"/>
    <x v="8"/>
    <x v="33831"/>
    <x v="6"/>
    <x v="33940"/>
    <n v="87"/>
    <x v="13"/>
  </r>
  <r>
    <x v="1"/>
    <x v="1"/>
    <x v="546"/>
    <x v="42"/>
    <x v="33832"/>
    <x v="2"/>
    <x v="33941"/>
    <n v="93"/>
    <x v="27"/>
  </r>
  <r>
    <x v="3"/>
    <x v="3"/>
    <x v="9320"/>
    <x v="34"/>
    <x v="33833"/>
    <x v="4"/>
    <x v="33942"/>
    <n v="86"/>
    <x v="12"/>
  </r>
  <r>
    <x v="1"/>
    <x v="18"/>
    <x v="4343"/>
    <x v="22"/>
    <x v="33834"/>
    <x v="1"/>
    <x v="33943"/>
    <n v="87"/>
    <x v="27"/>
  </r>
  <r>
    <x v="1"/>
    <x v="18"/>
    <x v="3768"/>
    <x v="22"/>
    <x v="26263"/>
    <x v="1"/>
    <x v="26326"/>
    <n v="93"/>
    <x v="67"/>
  </r>
  <r>
    <x v="3"/>
    <x v="3"/>
    <x v="6264"/>
    <x v="33"/>
    <x v="33835"/>
    <x v="4"/>
    <x v="33944"/>
    <n v="88"/>
    <x v="5"/>
  </r>
  <r>
    <x v="2"/>
    <x v="4"/>
    <x v="666"/>
    <x v="6"/>
    <x v="33836"/>
    <x v="2"/>
    <x v="33945"/>
    <n v="80"/>
    <x v="48"/>
  </r>
  <r>
    <x v="2"/>
    <x v="4"/>
    <x v="422"/>
    <x v="48"/>
    <x v="33837"/>
    <x v="15"/>
    <x v="33946"/>
    <n v="83"/>
    <x v="10"/>
  </r>
  <r>
    <x v="2"/>
    <x v="4"/>
    <x v="3937"/>
    <x v="7"/>
    <x v="33838"/>
    <x v="5"/>
    <x v="33947"/>
    <n v="91"/>
    <x v="27"/>
  </r>
  <r>
    <x v="2"/>
    <x v="7"/>
    <x v="981"/>
    <x v="8"/>
    <x v="33839"/>
    <x v="3"/>
    <x v="33948"/>
    <n v="91"/>
    <x v="29"/>
  </r>
  <r>
    <x v="2"/>
    <x v="4"/>
    <x v="2438"/>
    <x v="2"/>
    <x v="33840"/>
    <x v="6"/>
    <x v="33949"/>
    <n v="92"/>
    <x v="55"/>
  </r>
  <r>
    <x v="2"/>
    <x v="4"/>
    <x v="3060"/>
    <x v="100"/>
    <x v="33841"/>
    <x v="5"/>
    <x v="33950"/>
    <n v="88"/>
    <x v="18"/>
  </r>
  <r>
    <x v="2"/>
    <x v="4"/>
    <x v="10367"/>
    <x v="73"/>
    <x v="33842"/>
    <x v="2"/>
    <x v="33951"/>
    <n v="82"/>
    <x v="21"/>
  </r>
  <r>
    <x v="2"/>
    <x v="2"/>
    <x v="8601"/>
    <x v="10"/>
    <x v="33843"/>
    <x v="11"/>
    <x v="33952"/>
    <n v="92"/>
    <x v="4"/>
  </r>
  <r>
    <x v="6"/>
    <x v="24"/>
    <x v="282"/>
    <x v="24"/>
    <x v="33844"/>
    <x v="7"/>
    <x v="33953"/>
    <n v="86"/>
    <x v="6"/>
  </r>
  <r>
    <x v="1"/>
    <x v="1"/>
    <x v="5447"/>
    <x v="10"/>
    <x v="33845"/>
    <x v="1"/>
    <x v="33954"/>
    <n v="94"/>
    <x v="44"/>
  </r>
  <r>
    <x v="7"/>
    <x v="13"/>
    <x v="1236"/>
    <x v="25"/>
    <x v="33846"/>
    <x v="2"/>
    <x v="33955"/>
    <n v="91"/>
    <x v="3"/>
  </r>
  <r>
    <x v="6"/>
    <x v="12"/>
    <x v="10368"/>
    <x v="18"/>
    <x v="33847"/>
    <x v="8"/>
    <x v="33956"/>
    <n v="88"/>
    <x v="14"/>
  </r>
  <r>
    <x v="6"/>
    <x v="28"/>
    <x v="2416"/>
    <x v="124"/>
    <x v="33848"/>
    <x v="7"/>
    <x v="33957"/>
    <n v="93"/>
    <x v="21"/>
  </r>
  <r>
    <x v="7"/>
    <x v="48"/>
    <x v="10369"/>
    <x v="23"/>
    <x v="33849"/>
    <x v="8"/>
    <x v="33958"/>
    <n v="89"/>
    <x v="86"/>
  </r>
  <r>
    <x v="10"/>
    <x v="209"/>
    <x v="4118"/>
    <x v="130"/>
    <x v="33850"/>
    <x v="10"/>
    <x v="33959"/>
    <n v="87"/>
    <x v="54"/>
  </r>
  <r>
    <x v="3"/>
    <x v="52"/>
    <x v="1469"/>
    <x v="139"/>
    <x v="33851"/>
    <x v="2"/>
    <x v="33960"/>
    <n v="88"/>
    <x v="1"/>
  </r>
  <r>
    <x v="2"/>
    <x v="4"/>
    <x v="2970"/>
    <x v="5"/>
    <x v="33852"/>
    <x v="15"/>
    <x v="33961"/>
    <n v="86"/>
    <x v="43"/>
  </r>
  <r>
    <x v="2"/>
    <x v="4"/>
    <x v="3572"/>
    <x v="8"/>
    <x v="33853"/>
    <x v="2"/>
    <x v="33962"/>
    <n v="90"/>
    <x v="48"/>
  </r>
  <r>
    <x v="2"/>
    <x v="21"/>
    <x v="6007"/>
    <x v="139"/>
    <x v="33854"/>
    <x v="16"/>
    <x v="33963"/>
    <n v="86"/>
    <x v="6"/>
  </r>
  <r>
    <x v="2"/>
    <x v="21"/>
    <x v="1411"/>
    <x v="19"/>
    <x v="33855"/>
    <x v="2"/>
    <x v="33964"/>
    <n v="85"/>
    <x v="18"/>
  </r>
  <r>
    <x v="1"/>
    <x v="1"/>
    <x v="2866"/>
    <x v="1"/>
    <x v="33856"/>
    <x v="1"/>
    <x v="33965"/>
    <n v="95"/>
    <x v="67"/>
  </r>
  <r>
    <x v="1"/>
    <x v="32"/>
    <x v="6785"/>
    <x v="56"/>
    <x v="33857"/>
    <x v="1"/>
    <x v="33966"/>
    <n v="86"/>
    <x v="30"/>
  </r>
  <r>
    <x v="6"/>
    <x v="24"/>
    <x v="10370"/>
    <x v="35"/>
    <x v="33858"/>
    <x v="7"/>
    <x v="33967"/>
    <n v="88"/>
    <x v="9"/>
  </r>
  <r>
    <x v="22"/>
    <x v="121"/>
    <x v="1261"/>
    <x v="7"/>
    <x v="33859"/>
    <x v="10"/>
    <x v="33968"/>
    <n v="86"/>
    <x v="106"/>
  </r>
  <r>
    <x v="1"/>
    <x v="6"/>
    <x v="693"/>
    <x v="34"/>
    <x v="33860"/>
    <x v="1"/>
    <x v="33969"/>
    <n v="86"/>
    <x v="21"/>
  </r>
  <r>
    <x v="3"/>
    <x v="19"/>
    <x v="34"/>
    <x v="94"/>
    <x v="33861"/>
    <x v="4"/>
    <x v="33970"/>
    <n v="90"/>
    <x v="12"/>
  </r>
  <r>
    <x v="6"/>
    <x v="26"/>
    <x v="3004"/>
    <x v="32"/>
    <x v="33862"/>
    <x v="7"/>
    <x v="33971"/>
    <n v="90"/>
    <x v="30"/>
  </r>
  <r>
    <x v="2"/>
    <x v="4"/>
    <x v="341"/>
    <x v="7"/>
    <x v="33863"/>
    <x v="2"/>
    <x v="33972"/>
    <n v="90"/>
    <x v="33"/>
  </r>
  <r>
    <x v="4"/>
    <x v="105"/>
    <x v="932"/>
    <x v="2"/>
    <x v="33864"/>
    <x v="4"/>
    <x v="33973"/>
    <n v="91"/>
    <x v="86"/>
  </r>
  <r>
    <x v="2"/>
    <x v="2"/>
    <x v="10371"/>
    <x v="6"/>
    <x v="33865"/>
    <x v="11"/>
    <x v="33974"/>
    <n v="91"/>
    <x v="27"/>
  </r>
  <r>
    <x v="2"/>
    <x v="4"/>
    <x v="8433"/>
    <x v="8"/>
    <x v="33866"/>
    <x v="15"/>
    <x v="33975"/>
    <n v="93"/>
    <x v="65"/>
  </r>
  <r>
    <x v="24"/>
    <x v="137"/>
    <x v="9653"/>
    <x v="10"/>
    <x v="33867"/>
    <x v="13"/>
    <x v="33976"/>
    <n v="89"/>
    <x v="40"/>
  </r>
  <r>
    <x v="2"/>
    <x v="2"/>
    <x v="3982"/>
    <x v="6"/>
    <x v="33868"/>
    <x v="3"/>
    <x v="33977"/>
    <n v="93"/>
    <x v="58"/>
  </r>
  <r>
    <x v="2"/>
    <x v="4"/>
    <x v="4524"/>
    <x v="101"/>
    <x v="33869"/>
    <x v="2"/>
    <x v="33978"/>
    <n v="83"/>
    <x v="48"/>
  </r>
  <r>
    <x v="4"/>
    <x v="8"/>
    <x v="2179"/>
    <x v="8"/>
    <x v="33870"/>
    <x v="4"/>
    <x v="33979"/>
    <n v="88"/>
    <x v="21"/>
  </r>
  <r>
    <x v="2"/>
    <x v="7"/>
    <x v="433"/>
    <x v="4"/>
    <x v="33871"/>
    <x v="3"/>
    <x v="33980"/>
    <n v="87"/>
    <x v="45"/>
  </r>
  <r>
    <x v="6"/>
    <x v="26"/>
    <x v="9122"/>
    <x v="32"/>
    <x v="33872"/>
    <x v="7"/>
    <x v="33981"/>
    <n v="87"/>
    <x v="3"/>
  </r>
  <r>
    <x v="1"/>
    <x v="17"/>
    <x v="6548"/>
    <x v="20"/>
    <x v="33873"/>
    <x v="1"/>
    <x v="33982"/>
    <n v="88"/>
    <x v="32"/>
  </r>
  <r>
    <x v="1"/>
    <x v="1"/>
    <x v="4719"/>
    <x v="6"/>
    <x v="33874"/>
    <x v="2"/>
    <x v="33983"/>
    <n v="91"/>
    <x v="30"/>
  </r>
  <r>
    <x v="3"/>
    <x v="3"/>
    <x v="3950"/>
    <x v="4"/>
    <x v="33875"/>
    <x v="4"/>
    <x v="33984"/>
    <n v="87"/>
    <x v="14"/>
  </r>
  <r>
    <x v="1"/>
    <x v="17"/>
    <x v="3677"/>
    <x v="10"/>
    <x v="33876"/>
    <x v="2"/>
    <x v="33985"/>
    <n v="88"/>
    <x v="70"/>
  </r>
  <r>
    <x v="2"/>
    <x v="7"/>
    <x v="3027"/>
    <x v="39"/>
    <x v="33877"/>
    <x v="3"/>
    <x v="33986"/>
    <n v="88"/>
    <x v="40"/>
  </r>
  <r>
    <x v="2"/>
    <x v="4"/>
    <x v="1977"/>
    <x v="8"/>
    <x v="33878"/>
    <x v="2"/>
    <x v="33987"/>
    <n v="87"/>
    <x v="13"/>
  </r>
  <r>
    <x v="3"/>
    <x v="9"/>
    <x v="4377"/>
    <x v="12"/>
    <x v="33879"/>
    <x v="4"/>
    <x v="33988"/>
    <n v="88"/>
    <x v="21"/>
  </r>
  <r>
    <x v="6"/>
    <x v="20"/>
    <x v="10372"/>
    <x v="31"/>
    <x v="33880"/>
    <x v="7"/>
    <x v="33989"/>
    <n v="87"/>
    <x v="18"/>
  </r>
  <r>
    <x v="2"/>
    <x v="4"/>
    <x v="1437"/>
    <x v="8"/>
    <x v="33881"/>
    <x v="6"/>
    <x v="33990"/>
    <n v="89"/>
    <x v="11"/>
  </r>
  <r>
    <x v="2"/>
    <x v="4"/>
    <x v="727"/>
    <x v="12"/>
    <x v="782"/>
    <x v="2"/>
    <x v="33991"/>
    <n v="90"/>
    <x v="38"/>
  </r>
  <r>
    <x v="11"/>
    <x v="27"/>
    <x v="4472"/>
    <x v="7"/>
    <x v="33882"/>
    <x v="14"/>
    <x v="33992"/>
    <n v="86"/>
    <x v="53"/>
  </r>
  <r>
    <x v="3"/>
    <x v="3"/>
    <x v="10373"/>
    <x v="10"/>
    <x v="33883"/>
    <x v="4"/>
    <x v="33993"/>
    <n v="83"/>
    <x v="53"/>
  </r>
  <r>
    <x v="0"/>
    <x v="100"/>
    <x v="856"/>
    <x v="0"/>
    <x v="33884"/>
    <x v="7"/>
    <x v="33994"/>
    <n v="92"/>
    <x v="113"/>
  </r>
  <r>
    <x v="2"/>
    <x v="4"/>
    <x v="1421"/>
    <x v="6"/>
    <x v="33885"/>
    <x v="2"/>
    <x v="33995"/>
    <n v="92"/>
    <x v="11"/>
  </r>
  <r>
    <x v="2"/>
    <x v="4"/>
    <x v="8"/>
    <x v="2"/>
    <x v="33886"/>
    <x v="2"/>
    <x v="33996"/>
    <n v="87"/>
    <x v="18"/>
  </r>
  <r>
    <x v="6"/>
    <x v="28"/>
    <x v="5033"/>
    <x v="124"/>
    <x v="33887"/>
    <x v="7"/>
    <x v="33997"/>
    <n v="93"/>
    <x v="11"/>
  </r>
  <r>
    <x v="14"/>
    <x v="41"/>
    <x v="10374"/>
    <x v="50"/>
    <x v="33888"/>
    <x v="11"/>
    <x v="33998"/>
    <n v="92"/>
    <x v="67"/>
  </r>
  <r>
    <x v="8"/>
    <x v="15"/>
    <x v="3990"/>
    <x v="29"/>
    <x v="33889"/>
    <x v="4"/>
    <x v="33999"/>
    <n v="90"/>
    <x v="18"/>
  </r>
  <r>
    <x v="6"/>
    <x v="20"/>
    <x v="9532"/>
    <x v="31"/>
    <x v="33890"/>
    <x v="7"/>
    <x v="34000"/>
    <n v="89"/>
    <x v="43"/>
  </r>
  <r>
    <x v="2"/>
    <x v="31"/>
    <x v="321"/>
    <x v="7"/>
    <x v="33891"/>
    <x v="10"/>
    <x v="34001"/>
    <n v="88"/>
    <x v="0"/>
  </r>
  <r>
    <x v="2"/>
    <x v="31"/>
    <x v="5329"/>
    <x v="25"/>
    <x v="33892"/>
    <x v="10"/>
    <x v="34002"/>
    <n v="91"/>
    <x v="9"/>
  </r>
  <r>
    <x v="2"/>
    <x v="4"/>
    <x v="1038"/>
    <x v="5"/>
    <x v="33893"/>
    <x v="2"/>
    <x v="34003"/>
    <n v="84"/>
    <x v="48"/>
  </r>
  <r>
    <x v="7"/>
    <x v="90"/>
    <x v="1267"/>
    <x v="8"/>
    <x v="33894"/>
    <x v="8"/>
    <x v="34004"/>
    <n v="87"/>
    <x v="18"/>
  </r>
  <r>
    <x v="6"/>
    <x v="26"/>
    <x v="115"/>
    <x v="32"/>
    <x v="33895"/>
    <x v="7"/>
    <x v="34005"/>
    <n v="93"/>
    <x v="58"/>
  </r>
  <r>
    <x v="2"/>
    <x v="7"/>
    <x v="147"/>
    <x v="8"/>
    <x v="33896"/>
    <x v="3"/>
    <x v="34006"/>
    <n v="95"/>
    <x v="51"/>
  </r>
  <r>
    <x v="5"/>
    <x v="40"/>
    <x v="146"/>
    <x v="48"/>
    <x v="33897"/>
    <x v="7"/>
    <x v="34007"/>
    <n v="85"/>
    <x v="53"/>
  </r>
  <r>
    <x v="2"/>
    <x v="4"/>
    <x v="2486"/>
    <x v="12"/>
    <x v="11214"/>
    <x v="2"/>
    <x v="34008"/>
    <n v="86"/>
    <x v="10"/>
  </r>
  <r>
    <x v="1"/>
    <x v="1"/>
    <x v="1042"/>
    <x v="23"/>
    <x v="33898"/>
    <x v="4"/>
    <x v="34009"/>
    <n v="90"/>
    <x v="19"/>
  </r>
  <r>
    <x v="8"/>
    <x v="15"/>
    <x v="1850"/>
    <x v="29"/>
    <x v="33899"/>
    <x v="4"/>
    <x v="34010"/>
    <n v="90"/>
    <x v="5"/>
  </r>
  <r>
    <x v="6"/>
    <x v="25"/>
    <x v="3420"/>
    <x v="423"/>
    <x v="33900"/>
    <x v="7"/>
    <x v="34011"/>
    <n v="94"/>
    <x v="37"/>
  </r>
  <r>
    <x v="8"/>
    <x v="39"/>
    <x v="7910"/>
    <x v="49"/>
    <x v="33901"/>
    <x v="4"/>
    <x v="34012"/>
    <n v="84"/>
    <x v="15"/>
  </r>
  <r>
    <x v="2"/>
    <x v="4"/>
    <x v="2873"/>
    <x v="2"/>
    <x v="7072"/>
    <x v="6"/>
    <x v="7075"/>
    <n v="92"/>
    <x v="65"/>
  </r>
  <r>
    <x v="2"/>
    <x v="2"/>
    <x v="1887"/>
    <x v="2"/>
    <x v="33902"/>
    <x v="3"/>
    <x v="34013"/>
    <n v="89"/>
    <x v="30"/>
  </r>
  <r>
    <x v="2"/>
    <x v="4"/>
    <x v="10375"/>
    <x v="5"/>
    <x v="33903"/>
    <x v="5"/>
    <x v="34014"/>
    <n v="88"/>
    <x v="13"/>
  </r>
  <r>
    <x v="4"/>
    <x v="38"/>
    <x v="2330"/>
    <x v="77"/>
    <x v="33904"/>
    <x v="4"/>
    <x v="34015"/>
    <n v="86"/>
    <x v="31"/>
  </r>
  <r>
    <x v="1"/>
    <x v="66"/>
    <x v="7409"/>
    <x v="80"/>
    <x v="33905"/>
    <x v="1"/>
    <x v="34016"/>
    <n v="92"/>
    <x v="9"/>
  </r>
  <r>
    <x v="0"/>
    <x v="49"/>
    <x v="10376"/>
    <x v="25"/>
    <x v="33906"/>
    <x v="7"/>
    <x v="34017"/>
    <n v="90"/>
    <x v="61"/>
  </r>
  <r>
    <x v="2"/>
    <x v="2"/>
    <x v="3086"/>
    <x v="10"/>
    <x v="33907"/>
    <x v="11"/>
    <x v="34018"/>
    <n v="84"/>
    <x v="53"/>
  </r>
  <r>
    <x v="2"/>
    <x v="4"/>
    <x v="3475"/>
    <x v="6"/>
    <x v="33908"/>
    <x v="2"/>
    <x v="34019"/>
    <n v="91"/>
    <x v="67"/>
  </r>
  <r>
    <x v="2"/>
    <x v="4"/>
    <x v="7045"/>
    <x v="8"/>
    <x v="33909"/>
    <x v="15"/>
    <x v="34020"/>
    <n v="93"/>
    <x v="26"/>
  </r>
  <r>
    <x v="8"/>
    <x v="15"/>
    <x v="10377"/>
    <x v="29"/>
    <x v="33910"/>
    <x v="4"/>
    <x v="34021"/>
    <n v="87"/>
    <x v="53"/>
  </r>
  <r>
    <x v="1"/>
    <x v="17"/>
    <x v="10378"/>
    <x v="46"/>
    <x v="33911"/>
    <x v="2"/>
    <x v="34022"/>
    <n v="86"/>
    <x v="9"/>
  </r>
  <r>
    <x v="2"/>
    <x v="7"/>
    <x v="6408"/>
    <x v="8"/>
    <x v="33912"/>
    <x v="3"/>
    <x v="34023"/>
    <n v="90"/>
    <x v="51"/>
  </r>
  <r>
    <x v="2"/>
    <x v="7"/>
    <x v="512"/>
    <x v="89"/>
    <x v="33913"/>
    <x v="3"/>
    <x v="34024"/>
    <n v="89"/>
    <x v="10"/>
  </r>
  <r>
    <x v="6"/>
    <x v="78"/>
    <x v="6193"/>
    <x v="48"/>
    <x v="33914"/>
    <x v="12"/>
    <x v="34025"/>
    <n v="84"/>
    <x v="5"/>
  </r>
  <r>
    <x v="1"/>
    <x v="18"/>
    <x v="803"/>
    <x v="22"/>
    <x v="33915"/>
    <x v="1"/>
    <x v="34026"/>
    <n v="94"/>
    <x v="27"/>
  </r>
  <r>
    <x v="3"/>
    <x v="3"/>
    <x v="10379"/>
    <x v="4"/>
    <x v="33916"/>
    <x v="4"/>
    <x v="34027"/>
    <n v="91"/>
    <x v="18"/>
  </r>
  <r>
    <x v="6"/>
    <x v="37"/>
    <x v="7186"/>
    <x v="39"/>
    <x v="33917"/>
    <x v="7"/>
    <x v="34028"/>
    <n v="89"/>
    <x v="13"/>
  </r>
  <r>
    <x v="6"/>
    <x v="93"/>
    <x v="3899"/>
    <x v="107"/>
    <x v="33918"/>
    <x v="7"/>
    <x v="34029"/>
    <n v="85"/>
    <x v="18"/>
  </r>
  <r>
    <x v="5"/>
    <x v="40"/>
    <x v="146"/>
    <x v="133"/>
    <x v="33919"/>
    <x v="7"/>
    <x v="34030"/>
    <n v="91"/>
    <x v="43"/>
  </r>
  <r>
    <x v="2"/>
    <x v="4"/>
    <x v="662"/>
    <x v="8"/>
    <x v="33920"/>
    <x v="2"/>
    <x v="34031"/>
    <n v="84"/>
    <x v="9"/>
  </r>
  <r>
    <x v="2"/>
    <x v="4"/>
    <x v="1914"/>
    <x v="7"/>
    <x v="33921"/>
    <x v="2"/>
    <x v="34032"/>
    <n v="88"/>
    <x v="21"/>
  </r>
  <r>
    <x v="6"/>
    <x v="25"/>
    <x v="3607"/>
    <x v="116"/>
    <x v="33922"/>
    <x v="7"/>
    <x v="34033"/>
    <n v="88"/>
    <x v="23"/>
  </r>
  <r>
    <x v="3"/>
    <x v="3"/>
    <x v="6746"/>
    <x v="30"/>
    <x v="33923"/>
    <x v="4"/>
    <x v="34034"/>
    <n v="93"/>
    <x v="34"/>
  </r>
  <r>
    <x v="6"/>
    <x v="20"/>
    <x v="10380"/>
    <x v="31"/>
    <x v="33924"/>
    <x v="7"/>
    <x v="34035"/>
    <n v="90"/>
    <x v="18"/>
  </r>
  <r>
    <x v="15"/>
    <x v="162"/>
    <x v="6029"/>
    <x v="216"/>
    <x v="33925"/>
    <x v="14"/>
    <x v="34036"/>
    <n v="88"/>
    <x v="31"/>
  </r>
  <r>
    <x v="2"/>
    <x v="4"/>
    <x v="65"/>
    <x v="8"/>
    <x v="33926"/>
    <x v="2"/>
    <x v="34037"/>
    <n v="87"/>
    <x v="24"/>
  </r>
  <r>
    <x v="3"/>
    <x v="9"/>
    <x v="4397"/>
    <x v="10"/>
    <x v="17535"/>
    <x v="4"/>
    <x v="17559"/>
    <n v="88"/>
    <x v="1"/>
  </r>
  <r>
    <x v="2"/>
    <x v="2"/>
    <x v="2019"/>
    <x v="23"/>
    <x v="33927"/>
    <x v="3"/>
    <x v="34038"/>
    <n v="93"/>
    <x v="58"/>
  </r>
  <r>
    <x v="6"/>
    <x v="24"/>
    <x v="4436"/>
    <x v="35"/>
    <x v="33928"/>
    <x v="7"/>
    <x v="34039"/>
    <n v="93"/>
    <x v="3"/>
  </r>
  <r>
    <x v="6"/>
    <x v="43"/>
    <x v="4255"/>
    <x v="19"/>
    <x v="33929"/>
    <x v="8"/>
    <x v="34040"/>
    <n v="87"/>
    <x v="9"/>
  </r>
  <r>
    <x v="6"/>
    <x v="93"/>
    <x v="1075"/>
    <x v="107"/>
    <x v="33930"/>
    <x v="7"/>
    <x v="34041"/>
    <n v="86"/>
    <x v="12"/>
  </r>
  <r>
    <x v="2"/>
    <x v="4"/>
    <x v="10381"/>
    <x v="8"/>
    <x v="33931"/>
    <x v="5"/>
    <x v="34042"/>
    <n v="88"/>
    <x v="11"/>
  </r>
  <r>
    <x v="8"/>
    <x v="15"/>
    <x v="10064"/>
    <x v="43"/>
    <x v="33932"/>
    <x v="4"/>
    <x v="34043"/>
    <n v="84"/>
    <x v="9"/>
  </r>
  <r>
    <x v="2"/>
    <x v="2"/>
    <x v="2149"/>
    <x v="2"/>
    <x v="33933"/>
    <x v="3"/>
    <x v="34044"/>
    <n v="91"/>
    <x v="48"/>
  </r>
  <r>
    <x v="1"/>
    <x v="18"/>
    <x v="10382"/>
    <x v="22"/>
    <x v="33934"/>
    <x v="1"/>
    <x v="34045"/>
    <n v="85"/>
    <x v="3"/>
  </r>
  <r>
    <x v="2"/>
    <x v="4"/>
    <x v="3000"/>
    <x v="8"/>
    <x v="33935"/>
    <x v="6"/>
    <x v="34046"/>
    <n v="88"/>
    <x v="27"/>
  </r>
  <r>
    <x v="2"/>
    <x v="4"/>
    <x v="2982"/>
    <x v="9"/>
    <x v="33936"/>
    <x v="2"/>
    <x v="34047"/>
    <n v="84"/>
    <x v="12"/>
  </r>
  <r>
    <x v="1"/>
    <x v="103"/>
    <x v="2453"/>
    <x v="7"/>
    <x v="33937"/>
    <x v="1"/>
    <x v="34048"/>
    <n v="86"/>
    <x v="13"/>
  </r>
  <r>
    <x v="2"/>
    <x v="4"/>
    <x v="156"/>
    <x v="7"/>
    <x v="25087"/>
    <x v="6"/>
    <x v="25142"/>
    <n v="88"/>
    <x v="50"/>
  </r>
  <r>
    <x v="6"/>
    <x v="20"/>
    <x v="10383"/>
    <x v="23"/>
    <x v="33938"/>
    <x v="7"/>
    <x v="34049"/>
    <n v="85"/>
    <x v="31"/>
  </r>
  <r>
    <x v="4"/>
    <x v="64"/>
    <x v="10384"/>
    <x v="7"/>
    <x v="33939"/>
    <x v="4"/>
    <x v="34050"/>
    <n v="81"/>
    <x v="53"/>
  </r>
  <r>
    <x v="6"/>
    <x v="20"/>
    <x v="10385"/>
    <x v="31"/>
    <x v="33940"/>
    <x v="7"/>
    <x v="34051"/>
    <n v="88"/>
    <x v="43"/>
  </r>
  <r>
    <x v="2"/>
    <x v="4"/>
    <x v="9905"/>
    <x v="7"/>
    <x v="33941"/>
    <x v="5"/>
    <x v="34052"/>
    <n v="91"/>
    <x v="9"/>
  </r>
  <r>
    <x v="0"/>
    <x v="61"/>
    <x v="736"/>
    <x v="0"/>
    <x v="33942"/>
    <x v="0"/>
    <x v="34053"/>
    <n v="91"/>
    <x v="33"/>
  </r>
  <r>
    <x v="0"/>
    <x v="89"/>
    <x v="660"/>
    <x v="10"/>
    <x v="33943"/>
    <x v="0"/>
    <x v="34054"/>
    <n v="91"/>
    <x v="5"/>
  </r>
  <r>
    <x v="2"/>
    <x v="4"/>
    <x v="10386"/>
    <x v="12"/>
    <x v="33944"/>
    <x v="2"/>
    <x v="34055"/>
    <n v="86"/>
    <x v="14"/>
  </r>
  <r>
    <x v="2"/>
    <x v="4"/>
    <x v="2703"/>
    <x v="8"/>
    <x v="33945"/>
    <x v="2"/>
    <x v="34056"/>
    <n v="93"/>
    <x v="30"/>
  </r>
  <r>
    <x v="2"/>
    <x v="7"/>
    <x v="4167"/>
    <x v="8"/>
    <x v="33946"/>
    <x v="3"/>
    <x v="34057"/>
    <n v="89"/>
    <x v="26"/>
  </r>
  <r>
    <x v="5"/>
    <x v="10"/>
    <x v="4520"/>
    <x v="13"/>
    <x v="31502"/>
    <x v="7"/>
    <x v="31591"/>
    <n v="87"/>
    <x v="43"/>
  </r>
  <r>
    <x v="2"/>
    <x v="4"/>
    <x v="3000"/>
    <x v="8"/>
    <x v="33947"/>
    <x v="2"/>
    <x v="34058"/>
    <n v="90"/>
    <x v="27"/>
  </r>
  <r>
    <x v="3"/>
    <x v="3"/>
    <x v="10275"/>
    <x v="17"/>
    <x v="33948"/>
    <x v="4"/>
    <x v="34059"/>
    <n v="94"/>
    <x v="99"/>
  </r>
  <r>
    <x v="8"/>
    <x v="39"/>
    <x v="10387"/>
    <x v="44"/>
    <x v="33949"/>
    <x v="4"/>
    <x v="34060"/>
    <n v="88"/>
    <x v="14"/>
  </r>
  <r>
    <x v="2"/>
    <x v="4"/>
    <x v="4700"/>
    <x v="8"/>
    <x v="33950"/>
    <x v="2"/>
    <x v="34061"/>
    <n v="87"/>
    <x v="0"/>
  </r>
  <r>
    <x v="2"/>
    <x v="4"/>
    <x v="1043"/>
    <x v="7"/>
    <x v="33951"/>
    <x v="5"/>
    <x v="34062"/>
    <n v="90"/>
    <x v="3"/>
  </r>
  <r>
    <x v="2"/>
    <x v="7"/>
    <x v="2409"/>
    <x v="48"/>
    <x v="33952"/>
    <x v="3"/>
    <x v="34063"/>
    <n v="88"/>
    <x v="10"/>
  </r>
  <r>
    <x v="2"/>
    <x v="4"/>
    <x v="3704"/>
    <x v="7"/>
    <x v="33953"/>
    <x v="5"/>
    <x v="34064"/>
    <n v="87"/>
    <x v="34"/>
  </r>
  <r>
    <x v="3"/>
    <x v="9"/>
    <x v="10388"/>
    <x v="12"/>
    <x v="33954"/>
    <x v="4"/>
    <x v="34065"/>
    <n v="84"/>
    <x v="9"/>
  </r>
  <r>
    <x v="8"/>
    <x v="15"/>
    <x v="2540"/>
    <x v="29"/>
    <x v="33955"/>
    <x v="4"/>
    <x v="34066"/>
    <n v="92"/>
    <x v="48"/>
  </r>
  <r>
    <x v="1"/>
    <x v="1"/>
    <x v="2092"/>
    <x v="10"/>
    <x v="33956"/>
    <x v="1"/>
    <x v="34067"/>
    <n v="87"/>
    <x v="40"/>
  </r>
  <r>
    <x v="2"/>
    <x v="4"/>
    <x v="1330"/>
    <x v="5"/>
    <x v="33957"/>
    <x v="2"/>
    <x v="34068"/>
    <n v="87"/>
    <x v="30"/>
  </r>
  <r>
    <x v="1"/>
    <x v="34"/>
    <x v="9048"/>
    <x v="55"/>
    <x v="33958"/>
    <x v="2"/>
    <x v="34069"/>
    <n v="87"/>
    <x v="0"/>
  </r>
  <r>
    <x v="8"/>
    <x v="15"/>
    <x v="10339"/>
    <x v="48"/>
    <x v="33959"/>
    <x v="4"/>
    <x v="34070"/>
    <n v="84"/>
    <x v="5"/>
  </r>
  <r>
    <x v="2"/>
    <x v="4"/>
    <x v="376"/>
    <x v="7"/>
    <x v="33960"/>
    <x v="6"/>
    <x v="34071"/>
    <n v="92"/>
    <x v="27"/>
  </r>
  <r>
    <x v="1"/>
    <x v="6"/>
    <x v="5646"/>
    <x v="12"/>
    <x v="33961"/>
    <x v="1"/>
    <x v="34072"/>
    <n v="88"/>
    <x v="7"/>
  </r>
  <r>
    <x v="6"/>
    <x v="28"/>
    <x v="3324"/>
    <x v="29"/>
    <x v="33962"/>
    <x v="7"/>
    <x v="34073"/>
    <n v="90"/>
    <x v="32"/>
  </r>
  <r>
    <x v="9"/>
    <x v="197"/>
    <x v="4675"/>
    <x v="10"/>
    <x v="33963"/>
    <x v="9"/>
    <x v="34074"/>
    <n v="90"/>
    <x v="30"/>
  </r>
  <r>
    <x v="6"/>
    <x v="24"/>
    <x v="8350"/>
    <x v="24"/>
    <x v="33964"/>
    <x v="7"/>
    <x v="34075"/>
    <n v="89"/>
    <x v="13"/>
  </r>
  <r>
    <x v="2"/>
    <x v="4"/>
    <x v="1490"/>
    <x v="7"/>
    <x v="33965"/>
    <x v="2"/>
    <x v="34076"/>
    <n v="88"/>
    <x v="30"/>
  </r>
  <r>
    <x v="7"/>
    <x v="13"/>
    <x v="578"/>
    <x v="7"/>
    <x v="33966"/>
    <x v="8"/>
    <x v="34077"/>
    <n v="84"/>
    <x v="31"/>
  </r>
  <r>
    <x v="8"/>
    <x v="15"/>
    <x v="1231"/>
    <x v="6"/>
    <x v="33967"/>
    <x v="4"/>
    <x v="34078"/>
    <n v="87"/>
    <x v="31"/>
  </r>
  <r>
    <x v="6"/>
    <x v="20"/>
    <x v="2080"/>
    <x v="23"/>
    <x v="33968"/>
    <x v="7"/>
    <x v="34079"/>
    <n v="90"/>
    <x v="10"/>
  </r>
  <r>
    <x v="2"/>
    <x v="7"/>
    <x v="7990"/>
    <x v="9"/>
    <x v="33969"/>
    <x v="11"/>
    <x v="34080"/>
    <n v="88"/>
    <x v="13"/>
  </r>
  <r>
    <x v="6"/>
    <x v="14"/>
    <x v="4517"/>
    <x v="8"/>
    <x v="33970"/>
    <x v="7"/>
    <x v="34081"/>
    <n v="89"/>
    <x v="11"/>
  </r>
  <r>
    <x v="6"/>
    <x v="20"/>
    <x v="2645"/>
    <x v="48"/>
    <x v="33971"/>
    <x v="7"/>
    <x v="34082"/>
    <n v="86"/>
    <x v="14"/>
  </r>
  <r>
    <x v="12"/>
    <x v="29"/>
    <x v="4526"/>
    <x v="8"/>
    <x v="33972"/>
    <x v="8"/>
    <x v="34083"/>
    <n v="88"/>
    <x v="18"/>
  </r>
  <r>
    <x v="2"/>
    <x v="4"/>
    <x v="1739"/>
    <x v="5"/>
    <x v="33973"/>
    <x v="15"/>
    <x v="34084"/>
    <n v="89"/>
    <x v="1"/>
  </r>
  <r>
    <x v="2"/>
    <x v="4"/>
    <x v="467"/>
    <x v="2"/>
    <x v="33974"/>
    <x v="6"/>
    <x v="34085"/>
    <n v="89"/>
    <x v="24"/>
  </r>
  <r>
    <x v="3"/>
    <x v="19"/>
    <x v="10389"/>
    <x v="4"/>
    <x v="33975"/>
    <x v="4"/>
    <x v="34086"/>
    <n v="82"/>
    <x v="53"/>
  </r>
  <r>
    <x v="2"/>
    <x v="4"/>
    <x v="8541"/>
    <x v="8"/>
    <x v="26896"/>
    <x v="2"/>
    <x v="26960"/>
    <n v="89"/>
    <x v="1"/>
  </r>
  <r>
    <x v="2"/>
    <x v="4"/>
    <x v="4783"/>
    <x v="73"/>
    <x v="33976"/>
    <x v="5"/>
    <x v="34087"/>
    <n v="92"/>
    <x v="29"/>
  </r>
  <r>
    <x v="1"/>
    <x v="1"/>
    <x v="10390"/>
    <x v="14"/>
    <x v="33977"/>
    <x v="1"/>
    <x v="34088"/>
    <n v="87"/>
    <x v="14"/>
  </r>
  <r>
    <x v="6"/>
    <x v="14"/>
    <x v="3317"/>
    <x v="8"/>
    <x v="33978"/>
    <x v="7"/>
    <x v="34089"/>
    <n v="91"/>
    <x v="95"/>
  </r>
  <r>
    <x v="7"/>
    <x v="48"/>
    <x v="10391"/>
    <x v="39"/>
    <x v="33979"/>
    <x v="8"/>
    <x v="34090"/>
    <n v="90"/>
    <x v="14"/>
  </r>
  <r>
    <x v="1"/>
    <x v="18"/>
    <x v="8492"/>
    <x v="22"/>
    <x v="33980"/>
    <x v="1"/>
    <x v="34091"/>
    <n v="90"/>
    <x v="139"/>
  </r>
  <r>
    <x v="3"/>
    <x v="56"/>
    <x v="6085"/>
    <x v="64"/>
    <x v="33981"/>
    <x v="4"/>
    <x v="34092"/>
    <n v="90"/>
    <x v="18"/>
  </r>
  <r>
    <x v="2"/>
    <x v="2"/>
    <x v="2612"/>
    <x v="64"/>
    <x v="33982"/>
    <x v="11"/>
    <x v="34093"/>
    <n v="88"/>
    <x v="9"/>
  </r>
  <r>
    <x v="1"/>
    <x v="11"/>
    <x v="2107"/>
    <x v="92"/>
    <x v="33983"/>
    <x v="1"/>
    <x v="34094"/>
    <n v="84"/>
    <x v="12"/>
  </r>
  <r>
    <x v="2"/>
    <x v="4"/>
    <x v="572"/>
    <x v="8"/>
    <x v="33984"/>
    <x v="2"/>
    <x v="34095"/>
    <n v="90"/>
    <x v="3"/>
  </r>
  <r>
    <x v="2"/>
    <x v="4"/>
    <x v="4226"/>
    <x v="10"/>
    <x v="33985"/>
    <x v="5"/>
    <x v="34096"/>
    <n v="88"/>
    <x v="10"/>
  </r>
  <r>
    <x v="2"/>
    <x v="2"/>
    <x v="311"/>
    <x v="23"/>
    <x v="33986"/>
    <x v="11"/>
    <x v="34097"/>
    <n v="86"/>
    <x v="11"/>
  </r>
  <r>
    <x v="2"/>
    <x v="31"/>
    <x v="444"/>
    <x v="81"/>
    <x v="33987"/>
    <x v="14"/>
    <x v="34098"/>
    <n v="85"/>
    <x v="18"/>
  </r>
  <r>
    <x v="6"/>
    <x v="24"/>
    <x v="2637"/>
    <x v="24"/>
    <x v="33988"/>
    <x v="7"/>
    <x v="34099"/>
    <n v="91"/>
    <x v="58"/>
  </r>
  <r>
    <x v="3"/>
    <x v="3"/>
    <x v="10392"/>
    <x v="137"/>
    <x v="33989"/>
    <x v="4"/>
    <x v="34100"/>
    <n v="85"/>
    <x v="13"/>
  </r>
  <r>
    <x v="2"/>
    <x v="4"/>
    <x v="10375"/>
    <x v="24"/>
    <x v="33990"/>
    <x v="5"/>
    <x v="34101"/>
    <n v="91"/>
    <x v="10"/>
  </r>
  <r>
    <x v="2"/>
    <x v="4"/>
    <x v="65"/>
    <x v="8"/>
    <x v="33991"/>
    <x v="5"/>
    <x v="34102"/>
    <n v="96"/>
    <x v="136"/>
  </r>
  <r>
    <x v="1"/>
    <x v="32"/>
    <x v="2647"/>
    <x v="56"/>
    <x v="33992"/>
    <x v="2"/>
    <x v="34103"/>
    <n v="90"/>
    <x v="45"/>
  </r>
  <r>
    <x v="2"/>
    <x v="4"/>
    <x v="7045"/>
    <x v="7"/>
    <x v="33993"/>
    <x v="15"/>
    <x v="34104"/>
    <n v="91"/>
    <x v="58"/>
  </r>
  <r>
    <x v="2"/>
    <x v="4"/>
    <x v="8268"/>
    <x v="6"/>
    <x v="33994"/>
    <x v="5"/>
    <x v="34105"/>
    <n v="94"/>
    <x v="20"/>
  </r>
  <r>
    <x v="2"/>
    <x v="124"/>
    <x v="7758"/>
    <x v="6"/>
    <x v="33995"/>
    <x v="18"/>
    <x v="34106"/>
    <n v="86"/>
    <x v="13"/>
  </r>
  <r>
    <x v="2"/>
    <x v="4"/>
    <x v="5663"/>
    <x v="8"/>
    <x v="33996"/>
    <x v="5"/>
    <x v="34107"/>
    <n v="91"/>
    <x v="84"/>
  </r>
  <r>
    <x v="2"/>
    <x v="2"/>
    <x v="1181"/>
    <x v="2"/>
    <x v="33997"/>
    <x v="3"/>
    <x v="34108"/>
    <n v="90"/>
    <x v="24"/>
  </r>
  <r>
    <x v="7"/>
    <x v="90"/>
    <x v="674"/>
    <x v="6"/>
    <x v="33998"/>
    <x v="8"/>
    <x v="34109"/>
    <n v="91"/>
    <x v="70"/>
  </r>
  <r>
    <x v="2"/>
    <x v="4"/>
    <x v="352"/>
    <x v="6"/>
    <x v="33999"/>
    <x v="5"/>
    <x v="34110"/>
    <n v="90"/>
    <x v="13"/>
  </r>
  <r>
    <x v="2"/>
    <x v="4"/>
    <x v="2950"/>
    <x v="48"/>
    <x v="34000"/>
    <x v="2"/>
    <x v="34111"/>
    <n v="85"/>
    <x v="38"/>
  </r>
  <r>
    <x v="10"/>
    <x v="36"/>
    <x v="2215"/>
    <x v="25"/>
    <x v="34001"/>
    <x v="10"/>
    <x v="34112"/>
    <n v="90"/>
    <x v="10"/>
  </r>
  <r>
    <x v="2"/>
    <x v="4"/>
    <x v="9630"/>
    <x v="6"/>
    <x v="34002"/>
    <x v="6"/>
    <x v="34113"/>
    <n v="94"/>
    <x v="84"/>
  </r>
  <r>
    <x v="2"/>
    <x v="2"/>
    <x v="970"/>
    <x v="10"/>
    <x v="34003"/>
    <x v="3"/>
    <x v="34114"/>
    <n v="83"/>
    <x v="14"/>
  </r>
  <r>
    <x v="2"/>
    <x v="4"/>
    <x v="1710"/>
    <x v="6"/>
    <x v="34004"/>
    <x v="2"/>
    <x v="34115"/>
    <n v="88"/>
    <x v="86"/>
  </r>
  <r>
    <x v="2"/>
    <x v="4"/>
    <x v="734"/>
    <x v="7"/>
    <x v="34005"/>
    <x v="5"/>
    <x v="34116"/>
    <n v="91"/>
    <x v="13"/>
  </r>
  <r>
    <x v="2"/>
    <x v="4"/>
    <x v="1438"/>
    <x v="6"/>
    <x v="34006"/>
    <x v="5"/>
    <x v="34117"/>
    <n v="91"/>
    <x v="27"/>
  </r>
  <r>
    <x v="6"/>
    <x v="14"/>
    <x v="3723"/>
    <x v="7"/>
    <x v="34007"/>
    <x v="7"/>
    <x v="34118"/>
    <n v="91"/>
    <x v="27"/>
  </r>
  <r>
    <x v="2"/>
    <x v="4"/>
    <x v="7949"/>
    <x v="36"/>
    <x v="34008"/>
    <x v="5"/>
    <x v="34119"/>
    <n v="91"/>
    <x v="67"/>
  </r>
  <r>
    <x v="0"/>
    <x v="49"/>
    <x v="216"/>
    <x v="324"/>
    <x v="34009"/>
    <x v="0"/>
    <x v="34120"/>
    <n v="91"/>
    <x v="38"/>
  </r>
  <r>
    <x v="1"/>
    <x v="1"/>
    <x v="3600"/>
    <x v="1"/>
    <x v="34010"/>
    <x v="2"/>
    <x v="34121"/>
    <n v="92"/>
    <x v="27"/>
  </r>
  <r>
    <x v="3"/>
    <x v="3"/>
    <x v="91"/>
    <x v="38"/>
    <x v="92"/>
    <x v="4"/>
    <x v="92"/>
    <n v="86"/>
    <x v="0"/>
  </r>
  <r>
    <x v="2"/>
    <x v="2"/>
    <x v="48"/>
    <x v="6"/>
    <x v="34011"/>
    <x v="11"/>
    <x v="34122"/>
    <n v="91"/>
    <x v="48"/>
  </r>
  <r>
    <x v="2"/>
    <x v="31"/>
    <x v="917"/>
    <x v="25"/>
    <x v="34012"/>
    <x v="10"/>
    <x v="34123"/>
    <n v="85"/>
    <x v="12"/>
  </r>
  <r>
    <x v="2"/>
    <x v="4"/>
    <x v="6527"/>
    <x v="9"/>
    <x v="34013"/>
    <x v="2"/>
    <x v="34124"/>
    <n v="87"/>
    <x v="10"/>
  </r>
  <r>
    <x v="6"/>
    <x v="93"/>
    <x v="1075"/>
    <x v="107"/>
    <x v="34014"/>
    <x v="7"/>
    <x v="34125"/>
    <n v="90"/>
    <x v="38"/>
  </r>
  <r>
    <x v="2"/>
    <x v="2"/>
    <x v="2182"/>
    <x v="36"/>
    <x v="34015"/>
    <x v="11"/>
    <x v="34126"/>
    <n v="90"/>
    <x v="27"/>
  </r>
  <r>
    <x v="3"/>
    <x v="19"/>
    <x v="10393"/>
    <x v="10"/>
    <x v="34016"/>
    <x v="4"/>
    <x v="34127"/>
    <n v="86"/>
    <x v="1"/>
  </r>
  <r>
    <x v="2"/>
    <x v="2"/>
    <x v="9290"/>
    <x v="7"/>
    <x v="29165"/>
    <x v="3"/>
    <x v="29238"/>
    <n v="90"/>
    <x v="33"/>
  </r>
  <r>
    <x v="1"/>
    <x v="18"/>
    <x v="1336"/>
    <x v="22"/>
    <x v="34017"/>
    <x v="1"/>
    <x v="34128"/>
    <n v="91"/>
    <x v="27"/>
  </r>
  <r>
    <x v="6"/>
    <x v="26"/>
    <x v="4166"/>
    <x v="8"/>
    <x v="34018"/>
    <x v="7"/>
    <x v="34129"/>
    <n v="91"/>
    <x v="19"/>
  </r>
  <r>
    <x v="5"/>
    <x v="40"/>
    <x v="753"/>
    <x v="48"/>
    <x v="34019"/>
    <x v="7"/>
    <x v="34130"/>
    <n v="83"/>
    <x v="53"/>
  </r>
  <r>
    <x v="2"/>
    <x v="4"/>
    <x v="4086"/>
    <x v="2"/>
    <x v="34020"/>
    <x v="6"/>
    <x v="34131"/>
    <n v="92"/>
    <x v="3"/>
  </r>
  <r>
    <x v="2"/>
    <x v="4"/>
    <x v="8720"/>
    <x v="8"/>
    <x v="34021"/>
    <x v="2"/>
    <x v="34132"/>
    <n v="84"/>
    <x v="18"/>
  </r>
  <r>
    <x v="8"/>
    <x v="15"/>
    <x v="826"/>
    <x v="36"/>
    <x v="34022"/>
    <x v="4"/>
    <x v="34133"/>
    <n v="90"/>
    <x v="40"/>
  </r>
  <r>
    <x v="1"/>
    <x v="18"/>
    <x v="7373"/>
    <x v="66"/>
    <x v="34023"/>
    <x v="1"/>
    <x v="34134"/>
    <n v="88"/>
    <x v="75"/>
  </r>
  <r>
    <x v="2"/>
    <x v="2"/>
    <x v="2427"/>
    <x v="6"/>
    <x v="34024"/>
    <x v="11"/>
    <x v="34135"/>
    <n v="89"/>
    <x v="24"/>
  </r>
  <r>
    <x v="2"/>
    <x v="21"/>
    <x v="10092"/>
    <x v="139"/>
    <x v="34025"/>
    <x v="16"/>
    <x v="34136"/>
    <n v="85"/>
    <x v="1"/>
  </r>
  <r>
    <x v="2"/>
    <x v="4"/>
    <x v="2056"/>
    <x v="5"/>
    <x v="34026"/>
    <x v="15"/>
    <x v="34137"/>
    <n v="87"/>
    <x v="18"/>
  </r>
  <r>
    <x v="6"/>
    <x v="43"/>
    <x v="2279"/>
    <x v="48"/>
    <x v="34027"/>
    <x v="7"/>
    <x v="34138"/>
    <n v="87"/>
    <x v="43"/>
  </r>
  <r>
    <x v="5"/>
    <x v="50"/>
    <x v="4246"/>
    <x v="60"/>
    <x v="34028"/>
    <x v="7"/>
    <x v="34139"/>
    <n v="88"/>
    <x v="0"/>
  </r>
  <r>
    <x v="1"/>
    <x v="1"/>
    <x v="10394"/>
    <x v="8"/>
    <x v="34029"/>
    <x v="4"/>
    <x v="34140"/>
    <n v="86"/>
    <x v="34"/>
  </r>
  <r>
    <x v="15"/>
    <x v="226"/>
    <x v="10395"/>
    <x v="312"/>
    <x v="34030"/>
    <x v="14"/>
    <x v="34141"/>
    <n v="85"/>
    <x v="32"/>
  </r>
  <r>
    <x v="2"/>
    <x v="4"/>
    <x v="799"/>
    <x v="9"/>
    <x v="34031"/>
    <x v="15"/>
    <x v="34142"/>
    <n v="87"/>
    <x v="53"/>
  </r>
  <r>
    <x v="2"/>
    <x v="4"/>
    <x v="7897"/>
    <x v="8"/>
    <x v="34032"/>
    <x v="15"/>
    <x v="34143"/>
    <n v="92"/>
    <x v="24"/>
  </r>
  <r>
    <x v="6"/>
    <x v="14"/>
    <x v="7556"/>
    <x v="7"/>
    <x v="26351"/>
    <x v="7"/>
    <x v="26413"/>
    <n v="91"/>
    <x v="51"/>
  </r>
  <r>
    <x v="10"/>
    <x v="36"/>
    <x v="4050"/>
    <x v="25"/>
    <x v="34033"/>
    <x v="10"/>
    <x v="34144"/>
    <n v="90"/>
    <x v="60"/>
  </r>
  <r>
    <x v="12"/>
    <x v="29"/>
    <x v="10396"/>
    <x v="24"/>
    <x v="34034"/>
    <x v="8"/>
    <x v="34145"/>
    <n v="84"/>
    <x v="14"/>
  </r>
  <r>
    <x v="2"/>
    <x v="4"/>
    <x v="5594"/>
    <x v="8"/>
    <x v="34035"/>
    <x v="2"/>
    <x v="34146"/>
    <n v="86"/>
    <x v="1"/>
  </r>
  <r>
    <x v="2"/>
    <x v="4"/>
    <x v="10397"/>
    <x v="8"/>
    <x v="34036"/>
    <x v="6"/>
    <x v="34147"/>
    <n v="91"/>
    <x v="66"/>
  </r>
  <r>
    <x v="2"/>
    <x v="4"/>
    <x v="2729"/>
    <x v="7"/>
    <x v="34037"/>
    <x v="5"/>
    <x v="34148"/>
    <n v="88"/>
    <x v="48"/>
  </r>
  <r>
    <x v="8"/>
    <x v="15"/>
    <x v="7310"/>
    <x v="6"/>
    <x v="34038"/>
    <x v="4"/>
    <x v="34149"/>
    <n v="88"/>
    <x v="0"/>
  </r>
  <r>
    <x v="8"/>
    <x v="15"/>
    <x v="816"/>
    <x v="29"/>
    <x v="34039"/>
    <x v="4"/>
    <x v="34150"/>
    <n v="90"/>
    <x v="58"/>
  </r>
  <r>
    <x v="12"/>
    <x v="99"/>
    <x v="6525"/>
    <x v="25"/>
    <x v="34040"/>
    <x v="8"/>
    <x v="34151"/>
    <n v="90"/>
    <x v="38"/>
  </r>
  <r>
    <x v="6"/>
    <x v="93"/>
    <x v="6490"/>
    <x v="154"/>
    <x v="34041"/>
    <x v="7"/>
    <x v="34152"/>
    <n v="86"/>
    <x v="40"/>
  </r>
  <r>
    <x v="2"/>
    <x v="2"/>
    <x v="5198"/>
    <x v="6"/>
    <x v="34042"/>
    <x v="11"/>
    <x v="34153"/>
    <n v="86"/>
    <x v="30"/>
  </r>
  <r>
    <x v="1"/>
    <x v="18"/>
    <x v="2693"/>
    <x v="22"/>
    <x v="34043"/>
    <x v="1"/>
    <x v="34154"/>
    <n v="90"/>
    <x v="7"/>
  </r>
  <r>
    <x v="2"/>
    <x v="4"/>
    <x v="30"/>
    <x v="21"/>
    <x v="34044"/>
    <x v="2"/>
    <x v="34155"/>
    <n v="83"/>
    <x v="9"/>
  </r>
  <r>
    <x v="6"/>
    <x v="14"/>
    <x v="2458"/>
    <x v="8"/>
    <x v="34045"/>
    <x v="7"/>
    <x v="34156"/>
    <n v="92"/>
    <x v="86"/>
  </r>
  <r>
    <x v="2"/>
    <x v="4"/>
    <x v="2984"/>
    <x v="101"/>
    <x v="34046"/>
    <x v="6"/>
    <x v="34157"/>
    <n v="91"/>
    <x v="10"/>
  </r>
  <r>
    <x v="2"/>
    <x v="4"/>
    <x v="6714"/>
    <x v="8"/>
    <x v="34047"/>
    <x v="6"/>
    <x v="34158"/>
    <n v="91"/>
    <x v="50"/>
  </r>
  <r>
    <x v="2"/>
    <x v="4"/>
    <x v="1514"/>
    <x v="7"/>
    <x v="10645"/>
    <x v="5"/>
    <x v="10654"/>
    <n v="88"/>
    <x v="30"/>
  </r>
  <r>
    <x v="2"/>
    <x v="7"/>
    <x v="635"/>
    <x v="8"/>
    <x v="34048"/>
    <x v="3"/>
    <x v="34159"/>
    <n v="84"/>
    <x v="58"/>
  </r>
  <r>
    <x v="2"/>
    <x v="4"/>
    <x v="10398"/>
    <x v="7"/>
    <x v="34049"/>
    <x v="2"/>
    <x v="34160"/>
    <n v="85"/>
    <x v="18"/>
  </r>
  <r>
    <x v="2"/>
    <x v="4"/>
    <x v="1732"/>
    <x v="153"/>
    <x v="34050"/>
    <x v="5"/>
    <x v="34161"/>
    <n v="89"/>
    <x v="13"/>
  </r>
  <r>
    <x v="2"/>
    <x v="4"/>
    <x v="1134"/>
    <x v="5"/>
    <x v="34051"/>
    <x v="2"/>
    <x v="34162"/>
    <n v="92"/>
    <x v="3"/>
  </r>
  <r>
    <x v="2"/>
    <x v="4"/>
    <x v="268"/>
    <x v="101"/>
    <x v="34052"/>
    <x v="6"/>
    <x v="34163"/>
    <n v="92"/>
    <x v="55"/>
  </r>
  <r>
    <x v="4"/>
    <x v="105"/>
    <x v="5848"/>
    <x v="10"/>
    <x v="34053"/>
    <x v="4"/>
    <x v="34164"/>
    <n v="90"/>
    <x v="6"/>
  </r>
  <r>
    <x v="8"/>
    <x v="15"/>
    <x v="5942"/>
    <x v="8"/>
    <x v="34054"/>
    <x v="4"/>
    <x v="34165"/>
    <n v="88"/>
    <x v="14"/>
  </r>
  <r>
    <x v="2"/>
    <x v="4"/>
    <x v="5676"/>
    <x v="6"/>
    <x v="34055"/>
    <x v="5"/>
    <x v="34166"/>
    <n v="91"/>
    <x v="46"/>
  </r>
  <r>
    <x v="1"/>
    <x v="1"/>
    <x v="2527"/>
    <x v="10"/>
    <x v="34056"/>
    <x v="1"/>
    <x v="34167"/>
    <n v="86"/>
    <x v="18"/>
  </r>
  <r>
    <x v="8"/>
    <x v="15"/>
    <x v="1017"/>
    <x v="29"/>
    <x v="34057"/>
    <x v="4"/>
    <x v="34168"/>
    <n v="87"/>
    <x v="12"/>
  </r>
  <r>
    <x v="2"/>
    <x v="4"/>
    <x v="3356"/>
    <x v="7"/>
    <x v="34058"/>
    <x v="2"/>
    <x v="34169"/>
    <n v="89"/>
    <x v="65"/>
  </r>
  <r>
    <x v="6"/>
    <x v="78"/>
    <x v="7469"/>
    <x v="48"/>
    <x v="34059"/>
    <x v="12"/>
    <x v="34170"/>
    <n v="86"/>
    <x v="0"/>
  </r>
  <r>
    <x v="1"/>
    <x v="66"/>
    <x v="8145"/>
    <x v="22"/>
    <x v="34060"/>
    <x v="1"/>
    <x v="34171"/>
    <n v="93"/>
    <x v="80"/>
  </r>
  <r>
    <x v="5"/>
    <x v="10"/>
    <x v="2200"/>
    <x v="13"/>
    <x v="34061"/>
    <x v="7"/>
    <x v="34172"/>
    <n v="93"/>
    <x v="96"/>
  </r>
  <r>
    <x v="2"/>
    <x v="2"/>
    <x v="1667"/>
    <x v="6"/>
    <x v="34062"/>
    <x v="3"/>
    <x v="34173"/>
    <n v="93"/>
    <x v="51"/>
  </r>
  <r>
    <x v="1"/>
    <x v="1"/>
    <x v="8116"/>
    <x v="1"/>
    <x v="34063"/>
    <x v="1"/>
    <x v="34174"/>
    <n v="96"/>
    <x v="30"/>
  </r>
  <r>
    <x v="3"/>
    <x v="9"/>
    <x v="1979"/>
    <x v="15"/>
    <x v="34064"/>
    <x v="2"/>
    <x v="34175"/>
    <n v="86"/>
    <x v="53"/>
  </r>
  <r>
    <x v="2"/>
    <x v="4"/>
    <x v="4680"/>
    <x v="7"/>
    <x v="34065"/>
    <x v="5"/>
    <x v="34176"/>
    <n v="88"/>
    <x v="4"/>
  </r>
  <r>
    <x v="6"/>
    <x v="20"/>
    <x v="10399"/>
    <x v="23"/>
    <x v="34066"/>
    <x v="7"/>
    <x v="34177"/>
    <n v="84"/>
    <x v="9"/>
  </r>
  <r>
    <x v="2"/>
    <x v="7"/>
    <x v="1584"/>
    <x v="8"/>
    <x v="34067"/>
    <x v="3"/>
    <x v="34178"/>
    <n v="91"/>
    <x v="32"/>
  </r>
  <r>
    <x v="6"/>
    <x v="20"/>
    <x v="10400"/>
    <x v="23"/>
    <x v="34068"/>
    <x v="7"/>
    <x v="34179"/>
    <n v="81"/>
    <x v="14"/>
  </r>
  <r>
    <x v="0"/>
    <x v="49"/>
    <x v="3214"/>
    <x v="0"/>
    <x v="34069"/>
    <x v="0"/>
    <x v="34180"/>
    <n v="89"/>
    <x v="18"/>
  </r>
  <r>
    <x v="6"/>
    <x v="24"/>
    <x v="278"/>
    <x v="8"/>
    <x v="34070"/>
    <x v="7"/>
    <x v="34181"/>
    <n v="90"/>
    <x v="20"/>
  </r>
  <r>
    <x v="1"/>
    <x v="18"/>
    <x v="6843"/>
    <x v="22"/>
    <x v="34071"/>
    <x v="1"/>
    <x v="34182"/>
    <n v="92"/>
    <x v="57"/>
  </r>
  <r>
    <x v="2"/>
    <x v="4"/>
    <x v="1400"/>
    <x v="7"/>
    <x v="34072"/>
    <x v="15"/>
    <x v="34183"/>
    <n v="88"/>
    <x v="0"/>
  </r>
  <r>
    <x v="8"/>
    <x v="15"/>
    <x v="10401"/>
    <x v="10"/>
    <x v="34073"/>
    <x v="4"/>
    <x v="34184"/>
    <n v="89"/>
    <x v="70"/>
  </r>
  <r>
    <x v="2"/>
    <x v="4"/>
    <x v="1918"/>
    <x v="6"/>
    <x v="34074"/>
    <x v="5"/>
    <x v="34185"/>
    <n v="91"/>
    <x v="30"/>
  </r>
  <r>
    <x v="1"/>
    <x v="34"/>
    <x v="2447"/>
    <x v="10"/>
    <x v="34075"/>
    <x v="2"/>
    <x v="34186"/>
    <n v="87"/>
    <x v="40"/>
  </r>
  <r>
    <x v="4"/>
    <x v="75"/>
    <x v="7333"/>
    <x v="10"/>
    <x v="34076"/>
    <x v="4"/>
    <x v="34187"/>
    <n v="92"/>
    <x v="27"/>
  </r>
  <r>
    <x v="2"/>
    <x v="4"/>
    <x v="9366"/>
    <x v="27"/>
    <x v="34077"/>
    <x v="6"/>
    <x v="34188"/>
    <n v="90"/>
    <x v="37"/>
  </r>
  <r>
    <x v="2"/>
    <x v="4"/>
    <x v="4874"/>
    <x v="6"/>
    <x v="34078"/>
    <x v="2"/>
    <x v="34189"/>
    <n v="85"/>
    <x v="30"/>
  </r>
  <r>
    <x v="2"/>
    <x v="4"/>
    <x v="4895"/>
    <x v="6"/>
    <x v="34079"/>
    <x v="2"/>
    <x v="34190"/>
    <n v="92"/>
    <x v="29"/>
  </r>
  <r>
    <x v="0"/>
    <x v="61"/>
    <x v="9086"/>
    <x v="25"/>
    <x v="34080"/>
    <x v="0"/>
    <x v="34191"/>
    <n v="90"/>
    <x v="75"/>
  </r>
  <r>
    <x v="2"/>
    <x v="4"/>
    <x v="10402"/>
    <x v="6"/>
    <x v="34081"/>
    <x v="5"/>
    <x v="34192"/>
    <n v="86"/>
    <x v="42"/>
  </r>
  <r>
    <x v="6"/>
    <x v="37"/>
    <x v="5179"/>
    <x v="12"/>
    <x v="34082"/>
    <x v="7"/>
    <x v="34193"/>
    <n v="86"/>
    <x v="10"/>
  </r>
  <r>
    <x v="4"/>
    <x v="38"/>
    <x v="607"/>
    <x v="10"/>
    <x v="34083"/>
    <x v="4"/>
    <x v="34194"/>
    <n v="88"/>
    <x v="1"/>
  </r>
  <r>
    <x v="0"/>
    <x v="0"/>
    <x v="8284"/>
    <x v="0"/>
    <x v="34084"/>
    <x v="0"/>
    <x v="34195"/>
    <n v="92"/>
    <x v="34"/>
  </r>
  <r>
    <x v="2"/>
    <x v="4"/>
    <x v="1732"/>
    <x v="36"/>
    <x v="34085"/>
    <x v="5"/>
    <x v="34196"/>
    <n v="87"/>
    <x v="3"/>
  </r>
  <r>
    <x v="2"/>
    <x v="2"/>
    <x v="8722"/>
    <x v="6"/>
    <x v="34086"/>
    <x v="3"/>
    <x v="34197"/>
    <n v="91"/>
    <x v="27"/>
  </r>
  <r>
    <x v="2"/>
    <x v="4"/>
    <x v="3527"/>
    <x v="6"/>
    <x v="34087"/>
    <x v="2"/>
    <x v="34198"/>
    <n v="93"/>
    <x v="79"/>
  </r>
  <r>
    <x v="2"/>
    <x v="4"/>
    <x v="2299"/>
    <x v="23"/>
    <x v="34088"/>
    <x v="6"/>
    <x v="34199"/>
    <n v="86"/>
    <x v="58"/>
  </r>
  <r>
    <x v="2"/>
    <x v="2"/>
    <x v="1909"/>
    <x v="2"/>
    <x v="34089"/>
    <x v="3"/>
    <x v="34200"/>
    <n v="92"/>
    <x v="11"/>
  </r>
  <r>
    <x v="6"/>
    <x v="20"/>
    <x v="10403"/>
    <x v="23"/>
    <x v="34090"/>
    <x v="7"/>
    <x v="34201"/>
    <n v="88"/>
    <x v="9"/>
  </r>
  <r>
    <x v="2"/>
    <x v="4"/>
    <x v="4238"/>
    <x v="6"/>
    <x v="34091"/>
    <x v="2"/>
    <x v="34202"/>
    <n v="87"/>
    <x v="21"/>
  </r>
  <r>
    <x v="4"/>
    <x v="8"/>
    <x v="760"/>
    <x v="8"/>
    <x v="34092"/>
    <x v="4"/>
    <x v="34203"/>
    <n v="89"/>
    <x v="18"/>
  </r>
  <r>
    <x v="6"/>
    <x v="24"/>
    <x v="2494"/>
    <x v="24"/>
    <x v="34093"/>
    <x v="7"/>
    <x v="34204"/>
    <n v="88"/>
    <x v="9"/>
  </r>
  <r>
    <x v="2"/>
    <x v="4"/>
    <x v="4479"/>
    <x v="8"/>
    <x v="34094"/>
    <x v="6"/>
    <x v="34205"/>
    <n v="92"/>
    <x v="65"/>
  </r>
  <r>
    <x v="1"/>
    <x v="17"/>
    <x v="3596"/>
    <x v="36"/>
    <x v="34095"/>
    <x v="2"/>
    <x v="34206"/>
    <n v="87"/>
    <x v="12"/>
  </r>
  <r>
    <x v="6"/>
    <x v="12"/>
    <x v="5492"/>
    <x v="27"/>
    <x v="34096"/>
    <x v="8"/>
    <x v="34207"/>
    <n v="88"/>
    <x v="53"/>
  </r>
  <r>
    <x v="10"/>
    <x v="72"/>
    <x v="897"/>
    <x v="25"/>
    <x v="34097"/>
    <x v="10"/>
    <x v="34208"/>
    <n v="87"/>
    <x v="31"/>
  </r>
  <r>
    <x v="2"/>
    <x v="2"/>
    <x v="5213"/>
    <x v="10"/>
    <x v="34098"/>
    <x v="3"/>
    <x v="34209"/>
    <n v="84"/>
    <x v="18"/>
  </r>
  <r>
    <x v="2"/>
    <x v="4"/>
    <x v="10404"/>
    <x v="19"/>
    <x v="34099"/>
    <x v="6"/>
    <x v="34210"/>
    <n v="88"/>
    <x v="17"/>
  </r>
  <r>
    <x v="7"/>
    <x v="13"/>
    <x v="6576"/>
    <x v="26"/>
    <x v="34100"/>
    <x v="8"/>
    <x v="34211"/>
    <n v="88"/>
    <x v="38"/>
  </r>
  <r>
    <x v="10"/>
    <x v="22"/>
    <x v="1163"/>
    <x v="25"/>
    <x v="34101"/>
    <x v="10"/>
    <x v="34212"/>
    <n v="92"/>
    <x v="13"/>
  </r>
  <r>
    <x v="3"/>
    <x v="52"/>
    <x v="613"/>
    <x v="2"/>
    <x v="34102"/>
    <x v="4"/>
    <x v="34213"/>
    <n v="85"/>
    <x v="85"/>
  </r>
  <r>
    <x v="2"/>
    <x v="4"/>
    <x v="4907"/>
    <x v="6"/>
    <x v="34103"/>
    <x v="5"/>
    <x v="34214"/>
    <n v="87"/>
    <x v="30"/>
  </r>
  <r>
    <x v="5"/>
    <x v="53"/>
    <x v="1067"/>
    <x v="48"/>
    <x v="34104"/>
    <x v="7"/>
    <x v="34215"/>
    <n v="85"/>
    <x v="15"/>
  </r>
  <r>
    <x v="5"/>
    <x v="53"/>
    <x v="3843"/>
    <x v="13"/>
    <x v="34105"/>
    <x v="7"/>
    <x v="34216"/>
    <n v="87"/>
    <x v="43"/>
  </r>
  <r>
    <x v="11"/>
    <x v="335"/>
    <x v="10405"/>
    <x v="488"/>
    <x v="34106"/>
    <x v="12"/>
    <x v="34217"/>
    <n v="85"/>
    <x v="53"/>
  </r>
  <r>
    <x v="2"/>
    <x v="4"/>
    <x v="800"/>
    <x v="2"/>
    <x v="34107"/>
    <x v="2"/>
    <x v="34218"/>
    <n v="90"/>
    <x v="1"/>
  </r>
  <r>
    <x v="2"/>
    <x v="4"/>
    <x v="9962"/>
    <x v="3"/>
    <x v="34108"/>
    <x v="6"/>
    <x v="34219"/>
    <n v="89"/>
    <x v="4"/>
  </r>
  <r>
    <x v="6"/>
    <x v="14"/>
    <x v="3566"/>
    <x v="7"/>
    <x v="17656"/>
    <x v="7"/>
    <x v="17680"/>
    <n v="88"/>
    <x v="13"/>
  </r>
  <r>
    <x v="12"/>
    <x v="29"/>
    <x v="6977"/>
    <x v="8"/>
    <x v="15219"/>
    <x v="8"/>
    <x v="15237"/>
    <n v="86"/>
    <x v="9"/>
  </r>
  <r>
    <x v="2"/>
    <x v="4"/>
    <x v="1580"/>
    <x v="24"/>
    <x v="34109"/>
    <x v="15"/>
    <x v="34220"/>
    <n v="89"/>
    <x v="40"/>
  </r>
  <r>
    <x v="2"/>
    <x v="4"/>
    <x v="4182"/>
    <x v="25"/>
    <x v="27045"/>
    <x v="6"/>
    <x v="27109"/>
    <n v="88"/>
    <x v="32"/>
  </r>
  <r>
    <x v="2"/>
    <x v="2"/>
    <x v="609"/>
    <x v="6"/>
    <x v="34110"/>
    <x v="3"/>
    <x v="34221"/>
    <n v="87"/>
    <x v="1"/>
  </r>
  <r>
    <x v="2"/>
    <x v="4"/>
    <x v="4236"/>
    <x v="9"/>
    <x v="34111"/>
    <x v="5"/>
    <x v="34222"/>
    <n v="92"/>
    <x v="20"/>
  </r>
  <r>
    <x v="2"/>
    <x v="4"/>
    <x v="9113"/>
    <x v="18"/>
    <x v="34112"/>
    <x v="6"/>
    <x v="34223"/>
    <n v="94"/>
    <x v="11"/>
  </r>
  <r>
    <x v="2"/>
    <x v="4"/>
    <x v="876"/>
    <x v="7"/>
    <x v="34113"/>
    <x v="2"/>
    <x v="34224"/>
    <n v="93"/>
    <x v="50"/>
  </r>
  <r>
    <x v="2"/>
    <x v="4"/>
    <x v="367"/>
    <x v="6"/>
    <x v="17509"/>
    <x v="2"/>
    <x v="17533"/>
    <n v="90"/>
    <x v="30"/>
  </r>
  <r>
    <x v="1"/>
    <x v="1"/>
    <x v="10406"/>
    <x v="14"/>
    <x v="34114"/>
    <x v="2"/>
    <x v="34225"/>
    <n v="86"/>
    <x v="12"/>
  </r>
  <r>
    <x v="2"/>
    <x v="2"/>
    <x v="929"/>
    <x v="10"/>
    <x v="5867"/>
    <x v="11"/>
    <x v="5870"/>
    <n v="90"/>
    <x v="55"/>
  </r>
  <r>
    <x v="2"/>
    <x v="4"/>
    <x v="10407"/>
    <x v="7"/>
    <x v="34115"/>
    <x v="15"/>
    <x v="34226"/>
    <n v="86"/>
    <x v="14"/>
  </r>
  <r>
    <x v="2"/>
    <x v="4"/>
    <x v="25"/>
    <x v="9"/>
    <x v="34116"/>
    <x v="5"/>
    <x v="34227"/>
    <n v="94"/>
    <x v="133"/>
  </r>
  <r>
    <x v="2"/>
    <x v="2"/>
    <x v="1255"/>
    <x v="24"/>
    <x v="34117"/>
    <x v="3"/>
    <x v="34228"/>
    <n v="88"/>
    <x v="21"/>
  </r>
  <r>
    <x v="6"/>
    <x v="14"/>
    <x v="1279"/>
    <x v="8"/>
    <x v="34118"/>
    <x v="7"/>
    <x v="34229"/>
    <n v="89"/>
    <x v="96"/>
  </r>
  <r>
    <x v="2"/>
    <x v="7"/>
    <x v="512"/>
    <x v="4"/>
    <x v="34119"/>
    <x v="3"/>
    <x v="34230"/>
    <n v="91"/>
    <x v="3"/>
  </r>
  <r>
    <x v="2"/>
    <x v="4"/>
    <x v="2106"/>
    <x v="7"/>
    <x v="34120"/>
    <x v="6"/>
    <x v="34231"/>
    <n v="88"/>
    <x v="33"/>
  </r>
  <r>
    <x v="2"/>
    <x v="7"/>
    <x v="4532"/>
    <x v="8"/>
    <x v="34121"/>
    <x v="3"/>
    <x v="34232"/>
    <n v="89"/>
    <x v="38"/>
  </r>
  <r>
    <x v="2"/>
    <x v="2"/>
    <x v="311"/>
    <x v="2"/>
    <x v="34122"/>
    <x v="11"/>
    <x v="34233"/>
    <n v="88"/>
    <x v="11"/>
  </r>
  <r>
    <x v="2"/>
    <x v="2"/>
    <x v="2730"/>
    <x v="6"/>
    <x v="34123"/>
    <x v="11"/>
    <x v="34234"/>
    <n v="88"/>
    <x v="55"/>
  </r>
  <r>
    <x v="6"/>
    <x v="28"/>
    <x v="1124"/>
    <x v="10"/>
    <x v="34124"/>
    <x v="7"/>
    <x v="34235"/>
    <n v="89"/>
    <x v="10"/>
  </r>
  <r>
    <x v="6"/>
    <x v="14"/>
    <x v="10408"/>
    <x v="8"/>
    <x v="34125"/>
    <x v="7"/>
    <x v="34236"/>
    <n v="85"/>
    <x v="99"/>
  </r>
  <r>
    <x v="2"/>
    <x v="4"/>
    <x v="531"/>
    <x v="7"/>
    <x v="34126"/>
    <x v="2"/>
    <x v="34237"/>
    <n v="84"/>
    <x v="13"/>
  </r>
  <r>
    <x v="2"/>
    <x v="31"/>
    <x v="208"/>
    <x v="25"/>
    <x v="34127"/>
    <x v="10"/>
    <x v="34238"/>
    <n v="89"/>
    <x v="0"/>
  </r>
  <r>
    <x v="4"/>
    <x v="139"/>
    <x v="1833"/>
    <x v="6"/>
    <x v="34128"/>
    <x v="4"/>
    <x v="34239"/>
    <n v="84"/>
    <x v="15"/>
  </r>
  <r>
    <x v="2"/>
    <x v="4"/>
    <x v="5242"/>
    <x v="23"/>
    <x v="34129"/>
    <x v="5"/>
    <x v="34240"/>
    <n v="92"/>
    <x v="76"/>
  </r>
  <r>
    <x v="2"/>
    <x v="4"/>
    <x v="781"/>
    <x v="6"/>
    <x v="34130"/>
    <x v="2"/>
    <x v="34241"/>
    <n v="87"/>
    <x v="58"/>
  </r>
  <r>
    <x v="6"/>
    <x v="37"/>
    <x v="462"/>
    <x v="81"/>
    <x v="34131"/>
    <x v="0"/>
    <x v="34242"/>
    <n v="90"/>
    <x v="30"/>
  </r>
  <r>
    <x v="2"/>
    <x v="4"/>
    <x v="4361"/>
    <x v="8"/>
    <x v="34132"/>
    <x v="2"/>
    <x v="34243"/>
    <n v="86"/>
    <x v="48"/>
  </r>
  <r>
    <x v="2"/>
    <x v="4"/>
    <x v="5870"/>
    <x v="91"/>
    <x v="34133"/>
    <x v="15"/>
    <x v="34244"/>
    <n v="89"/>
    <x v="48"/>
  </r>
  <r>
    <x v="2"/>
    <x v="2"/>
    <x v="307"/>
    <x v="10"/>
    <x v="34134"/>
    <x v="11"/>
    <x v="34245"/>
    <n v="88"/>
    <x v="70"/>
  </r>
  <r>
    <x v="1"/>
    <x v="32"/>
    <x v="377"/>
    <x v="56"/>
    <x v="34135"/>
    <x v="1"/>
    <x v="34246"/>
    <n v="89"/>
    <x v="33"/>
  </r>
  <r>
    <x v="2"/>
    <x v="4"/>
    <x v="1488"/>
    <x v="8"/>
    <x v="34136"/>
    <x v="2"/>
    <x v="34247"/>
    <n v="88"/>
    <x v="11"/>
  </r>
  <r>
    <x v="2"/>
    <x v="30"/>
    <x v="10409"/>
    <x v="3"/>
    <x v="34137"/>
    <x v="2"/>
    <x v="34248"/>
    <n v="83"/>
    <x v="31"/>
  </r>
  <r>
    <x v="2"/>
    <x v="7"/>
    <x v="5649"/>
    <x v="8"/>
    <x v="34138"/>
    <x v="3"/>
    <x v="34249"/>
    <n v="85"/>
    <x v="3"/>
  </r>
  <r>
    <x v="2"/>
    <x v="2"/>
    <x v="212"/>
    <x v="9"/>
    <x v="34139"/>
    <x v="11"/>
    <x v="34250"/>
    <n v="88"/>
    <x v="1"/>
  </r>
  <r>
    <x v="2"/>
    <x v="2"/>
    <x v="1509"/>
    <x v="9"/>
    <x v="34140"/>
    <x v="3"/>
    <x v="34251"/>
    <n v="87"/>
    <x v="15"/>
  </r>
  <r>
    <x v="2"/>
    <x v="4"/>
    <x v="422"/>
    <x v="36"/>
    <x v="34141"/>
    <x v="15"/>
    <x v="34252"/>
    <n v="88"/>
    <x v="13"/>
  </r>
  <r>
    <x v="2"/>
    <x v="7"/>
    <x v="5120"/>
    <x v="8"/>
    <x v="34142"/>
    <x v="11"/>
    <x v="34253"/>
    <n v="87"/>
    <x v="5"/>
  </r>
  <r>
    <x v="2"/>
    <x v="7"/>
    <x v="588"/>
    <x v="8"/>
    <x v="34143"/>
    <x v="3"/>
    <x v="34254"/>
    <n v="92"/>
    <x v="30"/>
  </r>
  <r>
    <x v="2"/>
    <x v="4"/>
    <x v="4441"/>
    <x v="24"/>
    <x v="34144"/>
    <x v="15"/>
    <x v="34255"/>
    <n v="86"/>
    <x v="43"/>
  </r>
  <r>
    <x v="2"/>
    <x v="4"/>
    <x v="3992"/>
    <x v="28"/>
    <x v="34145"/>
    <x v="2"/>
    <x v="34256"/>
    <n v="84"/>
    <x v="11"/>
  </r>
  <r>
    <x v="11"/>
    <x v="161"/>
    <x v="7538"/>
    <x v="7"/>
    <x v="34146"/>
    <x v="7"/>
    <x v="34257"/>
    <n v="90"/>
    <x v="12"/>
  </r>
  <r>
    <x v="3"/>
    <x v="3"/>
    <x v="3920"/>
    <x v="4"/>
    <x v="34147"/>
    <x v="4"/>
    <x v="34258"/>
    <n v="89"/>
    <x v="1"/>
  </r>
  <r>
    <x v="2"/>
    <x v="4"/>
    <x v="593"/>
    <x v="5"/>
    <x v="34148"/>
    <x v="5"/>
    <x v="34259"/>
    <n v="84"/>
    <x v="40"/>
  </r>
  <r>
    <x v="12"/>
    <x v="29"/>
    <x v="1843"/>
    <x v="8"/>
    <x v="34149"/>
    <x v="8"/>
    <x v="34260"/>
    <n v="87"/>
    <x v="5"/>
  </r>
  <r>
    <x v="2"/>
    <x v="2"/>
    <x v="1347"/>
    <x v="149"/>
    <x v="34150"/>
    <x v="11"/>
    <x v="34261"/>
    <n v="85"/>
    <x v="13"/>
  </r>
  <r>
    <x v="6"/>
    <x v="93"/>
    <x v="6757"/>
    <x v="107"/>
    <x v="34151"/>
    <x v="7"/>
    <x v="34262"/>
    <n v="92"/>
    <x v="13"/>
  </r>
  <r>
    <x v="3"/>
    <x v="9"/>
    <x v="3511"/>
    <x v="12"/>
    <x v="34152"/>
    <x v="4"/>
    <x v="34263"/>
    <n v="86"/>
    <x v="40"/>
  </r>
  <r>
    <x v="1"/>
    <x v="17"/>
    <x v="9608"/>
    <x v="140"/>
    <x v="34153"/>
    <x v="2"/>
    <x v="34264"/>
    <n v="86"/>
    <x v="21"/>
  </r>
  <r>
    <x v="3"/>
    <x v="3"/>
    <x v="10410"/>
    <x v="4"/>
    <x v="34154"/>
    <x v="4"/>
    <x v="34265"/>
    <n v="83"/>
    <x v="53"/>
  </r>
  <r>
    <x v="2"/>
    <x v="7"/>
    <x v="4579"/>
    <x v="7"/>
    <x v="34155"/>
    <x v="3"/>
    <x v="34266"/>
    <n v="85"/>
    <x v="14"/>
  </r>
  <r>
    <x v="2"/>
    <x v="4"/>
    <x v="1674"/>
    <x v="9"/>
    <x v="34156"/>
    <x v="2"/>
    <x v="34267"/>
    <n v="88"/>
    <x v="23"/>
  </r>
  <r>
    <x v="2"/>
    <x v="31"/>
    <x v="444"/>
    <x v="25"/>
    <x v="34157"/>
    <x v="10"/>
    <x v="34268"/>
    <n v="86"/>
    <x v="18"/>
  </r>
  <r>
    <x v="1"/>
    <x v="34"/>
    <x v="4751"/>
    <x v="106"/>
    <x v="34158"/>
    <x v="2"/>
    <x v="34269"/>
    <n v="86"/>
    <x v="10"/>
  </r>
  <r>
    <x v="2"/>
    <x v="4"/>
    <x v="6518"/>
    <x v="4"/>
    <x v="34159"/>
    <x v="6"/>
    <x v="34270"/>
    <n v="92"/>
    <x v="48"/>
  </r>
  <r>
    <x v="6"/>
    <x v="20"/>
    <x v="10411"/>
    <x v="23"/>
    <x v="34160"/>
    <x v="7"/>
    <x v="34271"/>
    <n v="84"/>
    <x v="13"/>
  </r>
  <r>
    <x v="2"/>
    <x v="4"/>
    <x v="1800"/>
    <x v="10"/>
    <x v="34161"/>
    <x v="5"/>
    <x v="34272"/>
    <n v="93"/>
    <x v="42"/>
  </r>
  <r>
    <x v="5"/>
    <x v="53"/>
    <x v="3030"/>
    <x v="13"/>
    <x v="34162"/>
    <x v="7"/>
    <x v="34273"/>
    <n v="95"/>
    <x v="138"/>
  </r>
  <r>
    <x v="1"/>
    <x v="1"/>
    <x v="7702"/>
    <x v="1"/>
    <x v="34163"/>
    <x v="1"/>
    <x v="34274"/>
    <n v="89"/>
    <x v="32"/>
  </r>
  <r>
    <x v="12"/>
    <x v="29"/>
    <x v="196"/>
    <x v="25"/>
    <x v="34164"/>
    <x v="8"/>
    <x v="34275"/>
    <n v="89"/>
    <x v="9"/>
  </r>
  <r>
    <x v="0"/>
    <x v="49"/>
    <x v="3161"/>
    <x v="0"/>
    <x v="34165"/>
    <x v="7"/>
    <x v="34276"/>
    <n v="92"/>
    <x v="27"/>
  </r>
  <r>
    <x v="6"/>
    <x v="78"/>
    <x v="6193"/>
    <x v="48"/>
    <x v="34166"/>
    <x v="12"/>
    <x v="34277"/>
    <n v="87"/>
    <x v="5"/>
  </r>
  <r>
    <x v="2"/>
    <x v="31"/>
    <x v="748"/>
    <x v="23"/>
    <x v="34167"/>
    <x v="10"/>
    <x v="34278"/>
    <n v="88"/>
    <x v="1"/>
  </r>
  <r>
    <x v="2"/>
    <x v="4"/>
    <x v="8084"/>
    <x v="325"/>
    <x v="34168"/>
    <x v="5"/>
    <x v="34279"/>
    <n v="82"/>
    <x v="38"/>
  </r>
  <r>
    <x v="2"/>
    <x v="4"/>
    <x v="2681"/>
    <x v="10"/>
    <x v="34169"/>
    <x v="15"/>
    <x v="34280"/>
    <n v="88"/>
    <x v="48"/>
  </r>
  <r>
    <x v="6"/>
    <x v="26"/>
    <x v="10412"/>
    <x v="7"/>
    <x v="34170"/>
    <x v="7"/>
    <x v="34281"/>
    <n v="91"/>
    <x v="37"/>
  </r>
  <r>
    <x v="2"/>
    <x v="4"/>
    <x v="650"/>
    <x v="8"/>
    <x v="34171"/>
    <x v="5"/>
    <x v="34282"/>
    <n v="93"/>
    <x v="58"/>
  </r>
  <r>
    <x v="6"/>
    <x v="93"/>
    <x v="10413"/>
    <x v="107"/>
    <x v="34172"/>
    <x v="7"/>
    <x v="34283"/>
    <n v="87"/>
    <x v="18"/>
  </r>
  <r>
    <x v="1"/>
    <x v="17"/>
    <x v="133"/>
    <x v="46"/>
    <x v="34173"/>
    <x v="2"/>
    <x v="34284"/>
    <n v="86"/>
    <x v="21"/>
  </r>
  <r>
    <x v="1"/>
    <x v="6"/>
    <x v="10414"/>
    <x v="3"/>
    <x v="34174"/>
    <x v="1"/>
    <x v="34285"/>
    <n v="90"/>
    <x v="13"/>
  </r>
  <r>
    <x v="1"/>
    <x v="32"/>
    <x v="8737"/>
    <x v="40"/>
    <x v="34175"/>
    <x v="2"/>
    <x v="34286"/>
    <n v="85"/>
    <x v="40"/>
  </r>
  <r>
    <x v="2"/>
    <x v="4"/>
    <x v="7802"/>
    <x v="8"/>
    <x v="34176"/>
    <x v="2"/>
    <x v="34287"/>
    <n v="83"/>
    <x v="4"/>
  </r>
  <r>
    <x v="2"/>
    <x v="4"/>
    <x v="290"/>
    <x v="7"/>
    <x v="34177"/>
    <x v="2"/>
    <x v="34288"/>
    <n v="93"/>
    <x v="26"/>
  </r>
  <r>
    <x v="8"/>
    <x v="15"/>
    <x v="7840"/>
    <x v="7"/>
    <x v="34178"/>
    <x v="4"/>
    <x v="34289"/>
    <n v="86"/>
    <x v="43"/>
  </r>
  <r>
    <x v="1"/>
    <x v="11"/>
    <x v="9682"/>
    <x v="16"/>
    <x v="34179"/>
    <x v="2"/>
    <x v="34290"/>
    <n v="88"/>
    <x v="37"/>
  </r>
  <r>
    <x v="2"/>
    <x v="4"/>
    <x v="477"/>
    <x v="8"/>
    <x v="34180"/>
    <x v="5"/>
    <x v="34291"/>
    <n v="90"/>
    <x v="28"/>
  </r>
  <r>
    <x v="3"/>
    <x v="56"/>
    <x v="10415"/>
    <x v="64"/>
    <x v="34181"/>
    <x v="4"/>
    <x v="34292"/>
    <n v="86"/>
    <x v="13"/>
  </r>
  <r>
    <x v="2"/>
    <x v="4"/>
    <x v="2718"/>
    <x v="6"/>
    <x v="34182"/>
    <x v="15"/>
    <x v="34293"/>
    <n v="85"/>
    <x v="53"/>
  </r>
  <r>
    <x v="2"/>
    <x v="4"/>
    <x v="879"/>
    <x v="32"/>
    <x v="34183"/>
    <x v="2"/>
    <x v="34294"/>
    <n v="90"/>
    <x v="10"/>
  </r>
  <r>
    <x v="2"/>
    <x v="2"/>
    <x v="1886"/>
    <x v="29"/>
    <x v="34184"/>
    <x v="11"/>
    <x v="34295"/>
    <n v="88"/>
    <x v="23"/>
  </r>
  <r>
    <x v="2"/>
    <x v="4"/>
    <x v="10416"/>
    <x v="101"/>
    <x v="34185"/>
    <x v="6"/>
    <x v="34296"/>
    <n v="89"/>
    <x v="23"/>
  </r>
  <r>
    <x v="1"/>
    <x v="32"/>
    <x v="7555"/>
    <x v="122"/>
    <x v="34186"/>
    <x v="1"/>
    <x v="34297"/>
    <n v="87"/>
    <x v="27"/>
  </r>
  <r>
    <x v="4"/>
    <x v="79"/>
    <x v="10417"/>
    <x v="24"/>
    <x v="34187"/>
    <x v="4"/>
    <x v="34298"/>
    <n v="84"/>
    <x v="83"/>
  </r>
  <r>
    <x v="1"/>
    <x v="18"/>
    <x v="1197"/>
    <x v="22"/>
    <x v="34188"/>
    <x v="2"/>
    <x v="34299"/>
    <n v="92"/>
    <x v="46"/>
  </r>
  <r>
    <x v="2"/>
    <x v="4"/>
    <x v="6922"/>
    <x v="8"/>
    <x v="34189"/>
    <x v="2"/>
    <x v="34300"/>
    <n v="84"/>
    <x v="27"/>
  </r>
  <r>
    <x v="2"/>
    <x v="2"/>
    <x v="581"/>
    <x v="2"/>
    <x v="34190"/>
    <x v="3"/>
    <x v="34301"/>
    <n v="91"/>
    <x v="23"/>
  </r>
  <r>
    <x v="8"/>
    <x v="15"/>
    <x v="3438"/>
    <x v="7"/>
    <x v="34191"/>
    <x v="4"/>
    <x v="34302"/>
    <n v="88"/>
    <x v="3"/>
  </r>
  <r>
    <x v="2"/>
    <x v="4"/>
    <x v="7753"/>
    <x v="2"/>
    <x v="18381"/>
    <x v="15"/>
    <x v="18405"/>
    <n v="90"/>
    <x v="1"/>
  </r>
  <r>
    <x v="2"/>
    <x v="2"/>
    <x v="2570"/>
    <x v="7"/>
    <x v="34192"/>
    <x v="11"/>
    <x v="34303"/>
    <n v="87"/>
    <x v="6"/>
  </r>
  <r>
    <x v="8"/>
    <x v="15"/>
    <x v="705"/>
    <x v="199"/>
    <x v="34193"/>
    <x v="4"/>
    <x v="34304"/>
    <n v="94"/>
    <x v="218"/>
  </r>
  <r>
    <x v="2"/>
    <x v="4"/>
    <x v="7410"/>
    <x v="7"/>
    <x v="34194"/>
    <x v="2"/>
    <x v="34305"/>
    <n v="95"/>
    <x v="17"/>
  </r>
  <r>
    <x v="2"/>
    <x v="2"/>
    <x v="2544"/>
    <x v="10"/>
    <x v="34195"/>
    <x v="3"/>
    <x v="34306"/>
    <n v="90"/>
    <x v="27"/>
  </r>
  <r>
    <x v="2"/>
    <x v="4"/>
    <x v="3131"/>
    <x v="3"/>
    <x v="34196"/>
    <x v="5"/>
    <x v="34307"/>
    <n v="90"/>
    <x v="55"/>
  </r>
  <r>
    <x v="2"/>
    <x v="4"/>
    <x v="4415"/>
    <x v="64"/>
    <x v="34197"/>
    <x v="6"/>
    <x v="34308"/>
    <n v="87"/>
    <x v="38"/>
  </r>
  <r>
    <x v="0"/>
    <x v="89"/>
    <x v="4502"/>
    <x v="69"/>
    <x v="34198"/>
    <x v="0"/>
    <x v="34309"/>
    <n v="93"/>
    <x v="27"/>
  </r>
  <r>
    <x v="4"/>
    <x v="38"/>
    <x v="2252"/>
    <x v="77"/>
    <x v="34199"/>
    <x v="4"/>
    <x v="34310"/>
    <n v="86"/>
    <x v="0"/>
  </r>
  <r>
    <x v="1"/>
    <x v="17"/>
    <x v="1384"/>
    <x v="10"/>
    <x v="34200"/>
    <x v="2"/>
    <x v="34311"/>
    <n v="87"/>
    <x v="18"/>
  </r>
  <r>
    <x v="2"/>
    <x v="4"/>
    <x v="4590"/>
    <x v="10"/>
    <x v="34201"/>
    <x v="6"/>
    <x v="34312"/>
    <n v="91"/>
    <x v="3"/>
  </r>
  <r>
    <x v="2"/>
    <x v="2"/>
    <x v="48"/>
    <x v="6"/>
    <x v="34202"/>
    <x v="3"/>
    <x v="34313"/>
    <n v="91"/>
    <x v="48"/>
  </r>
  <r>
    <x v="2"/>
    <x v="4"/>
    <x v="7790"/>
    <x v="8"/>
    <x v="34203"/>
    <x v="6"/>
    <x v="34314"/>
    <n v="94"/>
    <x v="27"/>
  </r>
  <r>
    <x v="10"/>
    <x v="36"/>
    <x v="4609"/>
    <x v="25"/>
    <x v="34204"/>
    <x v="10"/>
    <x v="34315"/>
    <n v="89"/>
    <x v="21"/>
  </r>
  <r>
    <x v="6"/>
    <x v="37"/>
    <x v="218"/>
    <x v="39"/>
    <x v="19236"/>
    <x v="0"/>
    <x v="19267"/>
    <n v="93"/>
    <x v="88"/>
  </r>
  <r>
    <x v="6"/>
    <x v="93"/>
    <x v="3663"/>
    <x v="107"/>
    <x v="34205"/>
    <x v="7"/>
    <x v="34316"/>
    <n v="89"/>
    <x v="14"/>
  </r>
  <r>
    <x v="2"/>
    <x v="4"/>
    <x v="213"/>
    <x v="9"/>
    <x v="34206"/>
    <x v="2"/>
    <x v="34317"/>
    <n v="88"/>
    <x v="6"/>
  </r>
  <r>
    <x v="7"/>
    <x v="48"/>
    <x v="858"/>
    <x v="4"/>
    <x v="34207"/>
    <x v="8"/>
    <x v="34318"/>
    <n v="88"/>
    <x v="9"/>
  </r>
  <r>
    <x v="2"/>
    <x v="4"/>
    <x v="174"/>
    <x v="5"/>
    <x v="34208"/>
    <x v="5"/>
    <x v="34319"/>
    <n v="87"/>
    <x v="3"/>
  </r>
  <r>
    <x v="2"/>
    <x v="4"/>
    <x v="9112"/>
    <x v="6"/>
    <x v="34209"/>
    <x v="2"/>
    <x v="34320"/>
    <n v="90"/>
    <x v="11"/>
  </r>
  <r>
    <x v="2"/>
    <x v="4"/>
    <x v="10418"/>
    <x v="6"/>
    <x v="34210"/>
    <x v="2"/>
    <x v="34321"/>
    <n v="93"/>
    <x v="58"/>
  </r>
  <r>
    <x v="2"/>
    <x v="4"/>
    <x v="4238"/>
    <x v="6"/>
    <x v="34211"/>
    <x v="6"/>
    <x v="34322"/>
    <n v="90"/>
    <x v="10"/>
  </r>
  <r>
    <x v="16"/>
    <x v="336"/>
    <x v="10419"/>
    <x v="501"/>
    <x v="34212"/>
    <x v="13"/>
    <x v="34323"/>
    <n v="87"/>
    <x v="18"/>
  </r>
  <r>
    <x v="6"/>
    <x v="93"/>
    <x v="1948"/>
    <x v="107"/>
    <x v="34213"/>
    <x v="7"/>
    <x v="34324"/>
    <n v="87"/>
    <x v="6"/>
  </r>
  <r>
    <x v="8"/>
    <x v="15"/>
    <x v="10420"/>
    <x v="6"/>
    <x v="34214"/>
    <x v="4"/>
    <x v="34325"/>
    <n v="81"/>
    <x v="53"/>
  </r>
  <r>
    <x v="2"/>
    <x v="4"/>
    <x v="2706"/>
    <x v="5"/>
    <x v="34215"/>
    <x v="15"/>
    <x v="34326"/>
    <n v="91"/>
    <x v="10"/>
  </r>
  <r>
    <x v="6"/>
    <x v="25"/>
    <x v="10024"/>
    <x v="10"/>
    <x v="34216"/>
    <x v="7"/>
    <x v="34327"/>
    <n v="84"/>
    <x v="12"/>
  </r>
  <r>
    <x v="1"/>
    <x v="17"/>
    <x v="7890"/>
    <x v="37"/>
    <x v="34217"/>
    <x v="2"/>
    <x v="34328"/>
    <n v="88"/>
    <x v="10"/>
  </r>
  <r>
    <x v="2"/>
    <x v="4"/>
    <x v="901"/>
    <x v="6"/>
    <x v="34218"/>
    <x v="5"/>
    <x v="34329"/>
    <n v="92"/>
    <x v="46"/>
  </r>
  <r>
    <x v="6"/>
    <x v="12"/>
    <x v="279"/>
    <x v="27"/>
    <x v="34219"/>
    <x v="7"/>
    <x v="34330"/>
    <n v="94"/>
    <x v="29"/>
  </r>
  <r>
    <x v="1"/>
    <x v="11"/>
    <x v="1814"/>
    <x v="16"/>
    <x v="2220"/>
    <x v="1"/>
    <x v="2220"/>
    <n v="88"/>
    <x v="3"/>
  </r>
  <r>
    <x v="0"/>
    <x v="89"/>
    <x v="660"/>
    <x v="99"/>
    <x v="34220"/>
    <x v="0"/>
    <x v="34331"/>
    <n v="92"/>
    <x v="40"/>
  </r>
  <r>
    <x v="1"/>
    <x v="18"/>
    <x v="6158"/>
    <x v="22"/>
    <x v="34221"/>
    <x v="1"/>
    <x v="34332"/>
    <n v="90"/>
    <x v="30"/>
  </r>
  <r>
    <x v="1"/>
    <x v="34"/>
    <x v="2220"/>
    <x v="41"/>
    <x v="34222"/>
    <x v="1"/>
    <x v="34333"/>
    <n v="88"/>
    <x v="9"/>
  </r>
  <r>
    <x v="1"/>
    <x v="1"/>
    <x v="3354"/>
    <x v="1"/>
    <x v="34223"/>
    <x v="1"/>
    <x v="34334"/>
    <n v="87"/>
    <x v="13"/>
  </r>
  <r>
    <x v="2"/>
    <x v="4"/>
    <x v="1785"/>
    <x v="7"/>
    <x v="34224"/>
    <x v="5"/>
    <x v="34335"/>
    <n v="85"/>
    <x v="34"/>
  </r>
  <r>
    <x v="2"/>
    <x v="2"/>
    <x v="10421"/>
    <x v="25"/>
    <x v="34225"/>
    <x v="3"/>
    <x v="34336"/>
    <n v="83"/>
    <x v="83"/>
  </r>
  <r>
    <x v="2"/>
    <x v="4"/>
    <x v="10422"/>
    <x v="23"/>
    <x v="34226"/>
    <x v="2"/>
    <x v="34337"/>
    <n v="94"/>
    <x v="17"/>
  </r>
  <r>
    <x v="2"/>
    <x v="2"/>
    <x v="970"/>
    <x v="10"/>
    <x v="34227"/>
    <x v="3"/>
    <x v="34338"/>
    <n v="88"/>
    <x v="1"/>
  </r>
  <r>
    <x v="2"/>
    <x v="4"/>
    <x v="944"/>
    <x v="63"/>
    <x v="34228"/>
    <x v="5"/>
    <x v="34339"/>
    <n v="86"/>
    <x v="48"/>
  </r>
  <r>
    <x v="1"/>
    <x v="18"/>
    <x v="9803"/>
    <x v="22"/>
    <x v="34229"/>
    <x v="1"/>
    <x v="34340"/>
    <n v="88"/>
    <x v="42"/>
  </r>
  <r>
    <x v="2"/>
    <x v="4"/>
    <x v="2026"/>
    <x v="12"/>
    <x v="34230"/>
    <x v="2"/>
    <x v="34341"/>
    <n v="95"/>
    <x v="27"/>
  </r>
  <r>
    <x v="4"/>
    <x v="8"/>
    <x v="932"/>
    <x v="7"/>
    <x v="34231"/>
    <x v="4"/>
    <x v="34342"/>
    <n v="88"/>
    <x v="32"/>
  </r>
  <r>
    <x v="2"/>
    <x v="4"/>
    <x v="2384"/>
    <x v="6"/>
    <x v="34232"/>
    <x v="6"/>
    <x v="34343"/>
    <n v="92"/>
    <x v="55"/>
  </r>
  <r>
    <x v="1"/>
    <x v="32"/>
    <x v="6785"/>
    <x v="79"/>
    <x v="34233"/>
    <x v="1"/>
    <x v="34344"/>
    <n v="86"/>
    <x v="33"/>
  </r>
  <r>
    <x v="1"/>
    <x v="6"/>
    <x v="31"/>
    <x v="9"/>
    <x v="34234"/>
    <x v="2"/>
    <x v="34345"/>
    <n v="87"/>
    <x v="14"/>
  </r>
  <r>
    <x v="2"/>
    <x v="2"/>
    <x v="9348"/>
    <x v="10"/>
    <x v="26929"/>
    <x v="11"/>
    <x v="26993"/>
    <n v="87"/>
    <x v="13"/>
  </r>
  <r>
    <x v="2"/>
    <x v="4"/>
    <x v="214"/>
    <x v="7"/>
    <x v="34235"/>
    <x v="5"/>
    <x v="34346"/>
    <n v="90"/>
    <x v="30"/>
  </r>
  <r>
    <x v="4"/>
    <x v="75"/>
    <x v="1344"/>
    <x v="182"/>
    <x v="34236"/>
    <x v="4"/>
    <x v="34347"/>
    <n v="87"/>
    <x v="12"/>
  </r>
  <r>
    <x v="2"/>
    <x v="4"/>
    <x v="2729"/>
    <x v="7"/>
    <x v="34237"/>
    <x v="5"/>
    <x v="34348"/>
    <n v="90"/>
    <x v="23"/>
  </r>
  <r>
    <x v="2"/>
    <x v="4"/>
    <x v="4832"/>
    <x v="5"/>
    <x v="34238"/>
    <x v="2"/>
    <x v="34349"/>
    <n v="89"/>
    <x v="1"/>
  </r>
  <r>
    <x v="2"/>
    <x v="4"/>
    <x v="9623"/>
    <x v="60"/>
    <x v="34239"/>
    <x v="2"/>
    <x v="34350"/>
    <n v="84"/>
    <x v="3"/>
  </r>
  <r>
    <x v="0"/>
    <x v="49"/>
    <x v="8821"/>
    <x v="0"/>
    <x v="34240"/>
    <x v="0"/>
    <x v="34351"/>
    <n v="87"/>
    <x v="12"/>
  </r>
  <r>
    <x v="10"/>
    <x v="36"/>
    <x v="10423"/>
    <x v="25"/>
    <x v="34241"/>
    <x v="10"/>
    <x v="34352"/>
    <n v="86"/>
    <x v="43"/>
  </r>
  <r>
    <x v="6"/>
    <x v="28"/>
    <x v="197"/>
    <x v="29"/>
    <x v="34242"/>
    <x v="7"/>
    <x v="34353"/>
    <n v="94"/>
    <x v="42"/>
  </r>
  <r>
    <x v="5"/>
    <x v="53"/>
    <x v="10424"/>
    <x v="13"/>
    <x v="34243"/>
    <x v="7"/>
    <x v="34354"/>
    <n v="87"/>
    <x v="14"/>
  </r>
  <r>
    <x v="2"/>
    <x v="2"/>
    <x v="3086"/>
    <x v="2"/>
    <x v="34244"/>
    <x v="3"/>
    <x v="34355"/>
    <n v="84"/>
    <x v="33"/>
  </r>
  <r>
    <x v="3"/>
    <x v="3"/>
    <x v="4259"/>
    <x v="30"/>
    <x v="34245"/>
    <x v="4"/>
    <x v="34356"/>
    <n v="91"/>
    <x v="61"/>
  </r>
  <r>
    <x v="10"/>
    <x v="71"/>
    <x v="10425"/>
    <x v="25"/>
    <x v="34246"/>
    <x v="8"/>
    <x v="34357"/>
    <n v="90"/>
    <x v="138"/>
  </r>
  <r>
    <x v="2"/>
    <x v="4"/>
    <x v="3212"/>
    <x v="2"/>
    <x v="26644"/>
    <x v="6"/>
    <x v="26706"/>
    <n v="88"/>
    <x v="3"/>
  </r>
  <r>
    <x v="3"/>
    <x v="3"/>
    <x v="10426"/>
    <x v="15"/>
    <x v="34247"/>
    <x v="4"/>
    <x v="34358"/>
    <n v="87"/>
    <x v="32"/>
  </r>
  <r>
    <x v="8"/>
    <x v="39"/>
    <x v="3305"/>
    <x v="29"/>
    <x v="34248"/>
    <x v="4"/>
    <x v="34359"/>
    <n v="91"/>
    <x v="44"/>
  </r>
  <r>
    <x v="6"/>
    <x v="43"/>
    <x v="2158"/>
    <x v="48"/>
    <x v="34249"/>
    <x v="7"/>
    <x v="34360"/>
    <n v="88"/>
    <x v="9"/>
  </r>
  <r>
    <x v="2"/>
    <x v="4"/>
    <x v="1564"/>
    <x v="10"/>
    <x v="34250"/>
    <x v="15"/>
    <x v="34361"/>
    <n v="87"/>
    <x v="53"/>
  </r>
  <r>
    <x v="2"/>
    <x v="2"/>
    <x v="142"/>
    <x v="6"/>
    <x v="34251"/>
    <x v="3"/>
    <x v="34362"/>
    <n v="90"/>
    <x v="18"/>
  </r>
  <r>
    <x v="2"/>
    <x v="4"/>
    <x v="2183"/>
    <x v="6"/>
    <x v="34252"/>
    <x v="5"/>
    <x v="34363"/>
    <n v="95"/>
    <x v="118"/>
  </r>
  <r>
    <x v="6"/>
    <x v="26"/>
    <x v="10427"/>
    <x v="32"/>
    <x v="34253"/>
    <x v="7"/>
    <x v="34364"/>
    <n v="91"/>
    <x v="66"/>
  </r>
  <r>
    <x v="2"/>
    <x v="4"/>
    <x v="10428"/>
    <x v="3"/>
    <x v="34254"/>
    <x v="2"/>
    <x v="34365"/>
    <n v="87"/>
    <x v="9"/>
  </r>
  <r>
    <x v="2"/>
    <x v="2"/>
    <x v="78"/>
    <x v="23"/>
    <x v="34255"/>
    <x v="3"/>
    <x v="34366"/>
    <n v="93"/>
    <x v="27"/>
  </r>
  <r>
    <x v="2"/>
    <x v="4"/>
    <x v="442"/>
    <x v="9"/>
    <x v="34256"/>
    <x v="2"/>
    <x v="34367"/>
    <n v="87"/>
    <x v="31"/>
  </r>
  <r>
    <x v="7"/>
    <x v="13"/>
    <x v="4147"/>
    <x v="84"/>
    <x v="34257"/>
    <x v="8"/>
    <x v="34368"/>
    <n v="89"/>
    <x v="18"/>
  </r>
  <r>
    <x v="1"/>
    <x v="34"/>
    <x v="733"/>
    <x v="2"/>
    <x v="34258"/>
    <x v="2"/>
    <x v="34369"/>
    <n v="87"/>
    <x v="32"/>
  </r>
  <r>
    <x v="8"/>
    <x v="15"/>
    <x v="3209"/>
    <x v="7"/>
    <x v="34259"/>
    <x v="4"/>
    <x v="34370"/>
    <n v="89"/>
    <x v="18"/>
  </r>
  <r>
    <x v="2"/>
    <x v="2"/>
    <x v="683"/>
    <x v="7"/>
    <x v="34260"/>
    <x v="3"/>
    <x v="34371"/>
    <n v="87"/>
    <x v="14"/>
  </r>
  <r>
    <x v="2"/>
    <x v="2"/>
    <x v="4672"/>
    <x v="10"/>
    <x v="34261"/>
    <x v="3"/>
    <x v="34372"/>
    <n v="89"/>
    <x v="38"/>
  </r>
  <r>
    <x v="2"/>
    <x v="4"/>
    <x v="966"/>
    <x v="5"/>
    <x v="34262"/>
    <x v="5"/>
    <x v="34373"/>
    <n v="86"/>
    <x v="30"/>
  </r>
  <r>
    <x v="4"/>
    <x v="82"/>
    <x v="271"/>
    <x v="23"/>
    <x v="34263"/>
    <x v="4"/>
    <x v="34374"/>
    <n v="92"/>
    <x v="30"/>
  </r>
  <r>
    <x v="14"/>
    <x v="41"/>
    <x v="10374"/>
    <x v="50"/>
    <x v="34264"/>
    <x v="11"/>
    <x v="34375"/>
    <n v="91"/>
    <x v="20"/>
  </r>
  <r>
    <x v="6"/>
    <x v="93"/>
    <x v="2572"/>
    <x v="107"/>
    <x v="34265"/>
    <x v="7"/>
    <x v="34376"/>
    <n v="88"/>
    <x v="14"/>
  </r>
  <r>
    <x v="6"/>
    <x v="28"/>
    <x v="9034"/>
    <x v="10"/>
    <x v="24977"/>
    <x v="7"/>
    <x v="25032"/>
    <n v="89"/>
    <x v="9"/>
  </r>
  <r>
    <x v="2"/>
    <x v="4"/>
    <x v="10429"/>
    <x v="10"/>
    <x v="34266"/>
    <x v="5"/>
    <x v="34377"/>
    <n v="85"/>
    <x v="1"/>
  </r>
  <r>
    <x v="2"/>
    <x v="4"/>
    <x v="5225"/>
    <x v="7"/>
    <x v="34267"/>
    <x v="2"/>
    <x v="34378"/>
    <n v="88"/>
    <x v="23"/>
  </r>
  <r>
    <x v="2"/>
    <x v="4"/>
    <x v="10430"/>
    <x v="8"/>
    <x v="34268"/>
    <x v="2"/>
    <x v="34379"/>
    <n v="88"/>
    <x v="58"/>
  </r>
  <r>
    <x v="2"/>
    <x v="4"/>
    <x v="467"/>
    <x v="8"/>
    <x v="34269"/>
    <x v="6"/>
    <x v="34380"/>
    <n v="94"/>
    <x v="65"/>
  </r>
  <r>
    <x v="3"/>
    <x v="3"/>
    <x v="10431"/>
    <x v="4"/>
    <x v="34270"/>
    <x v="4"/>
    <x v="34381"/>
    <n v="81"/>
    <x v="12"/>
  </r>
  <r>
    <x v="6"/>
    <x v="37"/>
    <x v="2323"/>
    <x v="98"/>
    <x v="34271"/>
    <x v="0"/>
    <x v="34382"/>
    <n v="89"/>
    <x v="5"/>
  </r>
  <r>
    <x v="0"/>
    <x v="49"/>
    <x v="947"/>
    <x v="0"/>
    <x v="18048"/>
    <x v="7"/>
    <x v="18072"/>
    <n v="86"/>
    <x v="12"/>
  </r>
  <r>
    <x v="19"/>
    <x v="63"/>
    <x v="9461"/>
    <x v="124"/>
    <x v="34272"/>
    <x v="4"/>
    <x v="34383"/>
    <n v="91"/>
    <x v="65"/>
  </r>
  <r>
    <x v="3"/>
    <x v="9"/>
    <x v="1020"/>
    <x v="12"/>
    <x v="34273"/>
    <x v="4"/>
    <x v="34384"/>
    <n v="88"/>
    <x v="0"/>
  </r>
  <r>
    <x v="2"/>
    <x v="7"/>
    <x v="4962"/>
    <x v="8"/>
    <x v="34274"/>
    <x v="3"/>
    <x v="34385"/>
    <n v="90"/>
    <x v="51"/>
  </r>
  <r>
    <x v="2"/>
    <x v="4"/>
    <x v="7221"/>
    <x v="8"/>
    <x v="34275"/>
    <x v="6"/>
    <x v="34386"/>
    <n v="90"/>
    <x v="33"/>
  </r>
  <r>
    <x v="1"/>
    <x v="6"/>
    <x v="2462"/>
    <x v="34"/>
    <x v="34276"/>
    <x v="2"/>
    <x v="34387"/>
    <n v="84"/>
    <x v="5"/>
  </r>
  <r>
    <x v="2"/>
    <x v="2"/>
    <x v="7295"/>
    <x v="7"/>
    <x v="34277"/>
    <x v="11"/>
    <x v="34388"/>
    <n v="83"/>
    <x v="5"/>
  </r>
  <r>
    <x v="2"/>
    <x v="4"/>
    <x v="1472"/>
    <x v="24"/>
    <x v="34278"/>
    <x v="2"/>
    <x v="34389"/>
    <n v="88"/>
    <x v="12"/>
  </r>
  <r>
    <x v="2"/>
    <x v="4"/>
    <x v="10322"/>
    <x v="8"/>
    <x v="34279"/>
    <x v="6"/>
    <x v="34390"/>
    <n v="93"/>
    <x v="3"/>
  </r>
  <r>
    <x v="2"/>
    <x v="4"/>
    <x v="1438"/>
    <x v="9"/>
    <x v="34280"/>
    <x v="2"/>
    <x v="34391"/>
    <n v="86"/>
    <x v="3"/>
  </r>
  <r>
    <x v="1"/>
    <x v="1"/>
    <x v="6883"/>
    <x v="10"/>
    <x v="34281"/>
    <x v="1"/>
    <x v="34392"/>
    <n v="88"/>
    <x v="14"/>
  </r>
  <r>
    <x v="0"/>
    <x v="0"/>
    <x v="0"/>
    <x v="0"/>
    <x v="34282"/>
    <x v="7"/>
    <x v="34393"/>
    <n v="92"/>
    <x v="38"/>
  </r>
  <r>
    <x v="2"/>
    <x v="4"/>
    <x v="10432"/>
    <x v="36"/>
    <x v="34283"/>
    <x v="6"/>
    <x v="34394"/>
    <n v="90"/>
    <x v="7"/>
  </r>
  <r>
    <x v="5"/>
    <x v="172"/>
    <x v="5886"/>
    <x v="141"/>
    <x v="34284"/>
    <x v="7"/>
    <x v="34395"/>
    <n v="88"/>
    <x v="9"/>
  </r>
  <r>
    <x v="2"/>
    <x v="4"/>
    <x v="3966"/>
    <x v="8"/>
    <x v="34285"/>
    <x v="5"/>
    <x v="34396"/>
    <n v="85"/>
    <x v="55"/>
  </r>
  <r>
    <x v="2"/>
    <x v="31"/>
    <x v="2895"/>
    <x v="25"/>
    <x v="34286"/>
    <x v="10"/>
    <x v="34397"/>
    <n v="91"/>
    <x v="37"/>
  </r>
  <r>
    <x v="6"/>
    <x v="20"/>
    <x v="1913"/>
    <x v="23"/>
    <x v="34287"/>
    <x v="7"/>
    <x v="34398"/>
    <n v="95"/>
    <x v="58"/>
  </r>
  <r>
    <x v="2"/>
    <x v="4"/>
    <x v="1777"/>
    <x v="23"/>
    <x v="34288"/>
    <x v="2"/>
    <x v="34399"/>
    <n v="82"/>
    <x v="4"/>
  </r>
  <r>
    <x v="2"/>
    <x v="4"/>
    <x v="1918"/>
    <x v="6"/>
    <x v="34289"/>
    <x v="2"/>
    <x v="34400"/>
    <n v="88"/>
    <x v="33"/>
  </r>
  <r>
    <x v="1"/>
    <x v="17"/>
    <x v="5243"/>
    <x v="46"/>
    <x v="34290"/>
    <x v="2"/>
    <x v="34401"/>
    <n v="88"/>
    <x v="18"/>
  </r>
  <r>
    <x v="6"/>
    <x v="37"/>
    <x v="1006"/>
    <x v="25"/>
    <x v="34291"/>
    <x v="0"/>
    <x v="34402"/>
    <n v="93"/>
    <x v="1"/>
  </r>
  <r>
    <x v="2"/>
    <x v="4"/>
    <x v="1468"/>
    <x v="24"/>
    <x v="34292"/>
    <x v="5"/>
    <x v="34403"/>
    <n v="90"/>
    <x v="13"/>
  </r>
  <r>
    <x v="6"/>
    <x v="26"/>
    <x v="6299"/>
    <x v="7"/>
    <x v="32814"/>
    <x v="7"/>
    <x v="32914"/>
    <n v="92"/>
    <x v="67"/>
  </r>
  <r>
    <x v="3"/>
    <x v="9"/>
    <x v="10433"/>
    <x v="12"/>
    <x v="34293"/>
    <x v="4"/>
    <x v="34404"/>
    <n v="87"/>
    <x v="9"/>
  </r>
  <r>
    <x v="2"/>
    <x v="4"/>
    <x v="4134"/>
    <x v="6"/>
    <x v="34294"/>
    <x v="5"/>
    <x v="34405"/>
    <n v="86"/>
    <x v="58"/>
  </r>
  <r>
    <x v="2"/>
    <x v="4"/>
    <x v="5406"/>
    <x v="8"/>
    <x v="34295"/>
    <x v="6"/>
    <x v="34406"/>
    <n v="83"/>
    <x v="16"/>
  </r>
  <r>
    <x v="2"/>
    <x v="31"/>
    <x v="1298"/>
    <x v="39"/>
    <x v="34296"/>
    <x v="10"/>
    <x v="34407"/>
    <n v="86"/>
    <x v="40"/>
  </r>
  <r>
    <x v="6"/>
    <x v="78"/>
    <x v="10434"/>
    <x v="7"/>
    <x v="34297"/>
    <x v="12"/>
    <x v="34408"/>
    <n v="86"/>
    <x v="43"/>
  </r>
  <r>
    <x v="6"/>
    <x v="20"/>
    <x v="4657"/>
    <x v="23"/>
    <x v="34298"/>
    <x v="7"/>
    <x v="34409"/>
    <n v="86"/>
    <x v="9"/>
  </r>
  <r>
    <x v="6"/>
    <x v="20"/>
    <x v="4596"/>
    <x v="23"/>
    <x v="34299"/>
    <x v="7"/>
    <x v="34410"/>
    <n v="85"/>
    <x v="30"/>
  </r>
  <r>
    <x v="2"/>
    <x v="21"/>
    <x v="3785"/>
    <x v="7"/>
    <x v="34300"/>
    <x v="16"/>
    <x v="34411"/>
    <n v="88"/>
    <x v="23"/>
  </r>
  <r>
    <x v="2"/>
    <x v="4"/>
    <x v="616"/>
    <x v="7"/>
    <x v="34301"/>
    <x v="15"/>
    <x v="34412"/>
    <n v="88"/>
    <x v="14"/>
  </r>
  <r>
    <x v="2"/>
    <x v="4"/>
    <x v="5209"/>
    <x v="7"/>
    <x v="34302"/>
    <x v="15"/>
    <x v="34413"/>
    <n v="85"/>
    <x v="12"/>
  </r>
  <r>
    <x v="4"/>
    <x v="8"/>
    <x v="10435"/>
    <x v="24"/>
    <x v="34303"/>
    <x v="4"/>
    <x v="34414"/>
    <n v="85"/>
    <x v="43"/>
  </r>
  <r>
    <x v="2"/>
    <x v="21"/>
    <x v="5565"/>
    <x v="1"/>
    <x v="34304"/>
    <x v="2"/>
    <x v="34415"/>
    <n v="82"/>
    <x v="61"/>
  </r>
  <r>
    <x v="2"/>
    <x v="2"/>
    <x v="2005"/>
    <x v="23"/>
    <x v="34305"/>
    <x v="3"/>
    <x v="34416"/>
    <n v="86"/>
    <x v="4"/>
  </r>
  <r>
    <x v="2"/>
    <x v="4"/>
    <x v="3892"/>
    <x v="7"/>
    <x v="34306"/>
    <x v="5"/>
    <x v="34417"/>
    <n v="91"/>
    <x v="71"/>
  </r>
  <r>
    <x v="6"/>
    <x v="20"/>
    <x v="6416"/>
    <x v="23"/>
    <x v="34307"/>
    <x v="7"/>
    <x v="34418"/>
    <n v="88"/>
    <x v="18"/>
  </r>
  <r>
    <x v="1"/>
    <x v="32"/>
    <x v="10436"/>
    <x v="149"/>
    <x v="34308"/>
    <x v="2"/>
    <x v="34419"/>
    <n v="82"/>
    <x v="27"/>
  </r>
  <r>
    <x v="2"/>
    <x v="4"/>
    <x v="655"/>
    <x v="10"/>
    <x v="34309"/>
    <x v="15"/>
    <x v="34420"/>
    <n v="87"/>
    <x v="33"/>
  </r>
  <r>
    <x v="2"/>
    <x v="4"/>
    <x v="5811"/>
    <x v="8"/>
    <x v="34310"/>
    <x v="2"/>
    <x v="34421"/>
    <n v="84"/>
    <x v="0"/>
  </r>
  <r>
    <x v="2"/>
    <x v="4"/>
    <x v="4589"/>
    <x v="8"/>
    <x v="34311"/>
    <x v="2"/>
    <x v="34422"/>
    <n v="84"/>
    <x v="43"/>
  </r>
  <r>
    <x v="2"/>
    <x v="4"/>
    <x v="441"/>
    <x v="7"/>
    <x v="34312"/>
    <x v="2"/>
    <x v="34423"/>
    <n v="88"/>
    <x v="9"/>
  </r>
  <r>
    <x v="3"/>
    <x v="56"/>
    <x v="10219"/>
    <x v="64"/>
    <x v="34313"/>
    <x v="4"/>
    <x v="34424"/>
    <n v="89"/>
    <x v="18"/>
  </r>
  <r>
    <x v="3"/>
    <x v="3"/>
    <x v="2975"/>
    <x v="137"/>
    <x v="34314"/>
    <x v="4"/>
    <x v="34425"/>
    <n v="90"/>
    <x v="51"/>
  </r>
  <r>
    <x v="0"/>
    <x v="236"/>
    <x v="6070"/>
    <x v="10"/>
    <x v="34315"/>
    <x v="0"/>
    <x v="34426"/>
    <n v="93"/>
    <x v="3"/>
  </r>
  <r>
    <x v="2"/>
    <x v="31"/>
    <x v="985"/>
    <x v="8"/>
    <x v="34316"/>
    <x v="10"/>
    <x v="34427"/>
    <n v="85"/>
    <x v="14"/>
  </r>
  <r>
    <x v="2"/>
    <x v="2"/>
    <x v="3086"/>
    <x v="25"/>
    <x v="34317"/>
    <x v="3"/>
    <x v="34428"/>
    <n v="86"/>
    <x v="83"/>
  </r>
  <r>
    <x v="2"/>
    <x v="4"/>
    <x v="10437"/>
    <x v="6"/>
    <x v="34318"/>
    <x v="2"/>
    <x v="34429"/>
    <n v="82"/>
    <x v="53"/>
  </r>
  <r>
    <x v="1"/>
    <x v="1"/>
    <x v="764"/>
    <x v="10"/>
    <x v="34319"/>
    <x v="2"/>
    <x v="34430"/>
    <n v="87"/>
    <x v="9"/>
  </r>
  <r>
    <x v="0"/>
    <x v="54"/>
    <x v="5686"/>
    <x v="99"/>
    <x v="34320"/>
    <x v="0"/>
    <x v="34431"/>
    <n v="90"/>
    <x v="9"/>
  </r>
  <r>
    <x v="2"/>
    <x v="4"/>
    <x v="629"/>
    <x v="8"/>
    <x v="34321"/>
    <x v="5"/>
    <x v="34432"/>
    <n v="97"/>
    <x v="17"/>
  </r>
  <r>
    <x v="2"/>
    <x v="31"/>
    <x v="5329"/>
    <x v="8"/>
    <x v="34322"/>
    <x v="10"/>
    <x v="34433"/>
    <n v="88"/>
    <x v="10"/>
  </r>
  <r>
    <x v="6"/>
    <x v="20"/>
    <x v="6112"/>
    <x v="23"/>
    <x v="12028"/>
    <x v="7"/>
    <x v="34434"/>
    <n v="87"/>
    <x v="14"/>
  </r>
  <r>
    <x v="2"/>
    <x v="2"/>
    <x v="311"/>
    <x v="18"/>
    <x v="34323"/>
    <x v="3"/>
    <x v="34435"/>
    <n v="87"/>
    <x v="1"/>
  </r>
  <r>
    <x v="2"/>
    <x v="31"/>
    <x v="192"/>
    <x v="8"/>
    <x v="34324"/>
    <x v="10"/>
    <x v="34436"/>
    <n v="90"/>
    <x v="13"/>
  </r>
  <r>
    <x v="6"/>
    <x v="24"/>
    <x v="1849"/>
    <x v="144"/>
    <x v="34325"/>
    <x v="7"/>
    <x v="34437"/>
    <n v="90"/>
    <x v="5"/>
  </r>
  <r>
    <x v="2"/>
    <x v="4"/>
    <x v="7612"/>
    <x v="24"/>
    <x v="17766"/>
    <x v="2"/>
    <x v="17790"/>
    <n v="93"/>
    <x v="48"/>
  </r>
  <r>
    <x v="2"/>
    <x v="31"/>
    <x v="9239"/>
    <x v="36"/>
    <x v="34326"/>
    <x v="10"/>
    <x v="34438"/>
    <n v="88"/>
    <x v="13"/>
  </r>
  <r>
    <x v="5"/>
    <x v="81"/>
    <x v="1074"/>
    <x v="45"/>
    <x v="34327"/>
    <x v="7"/>
    <x v="34439"/>
    <n v="86"/>
    <x v="16"/>
  </r>
  <r>
    <x v="2"/>
    <x v="4"/>
    <x v="5043"/>
    <x v="24"/>
    <x v="34328"/>
    <x v="5"/>
    <x v="34440"/>
    <n v="88"/>
    <x v="38"/>
  </r>
  <r>
    <x v="3"/>
    <x v="3"/>
    <x v="4728"/>
    <x v="4"/>
    <x v="34329"/>
    <x v="4"/>
    <x v="34441"/>
    <n v="88"/>
    <x v="3"/>
  </r>
  <r>
    <x v="7"/>
    <x v="13"/>
    <x v="6953"/>
    <x v="26"/>
    <x v="34330"/>
    <x v="8"/>
    <x v="34442"/>
    <n v="95"/>
    <x v="37"/>
  </r>
  <r>
    <x v="2"/>
    <x v="7"/>
    <x v="981"/>
    <x v="8"/>
    <x v="34331"/>
    <x v="3"/>
    <x v="34443"/>
    <n v="92"/>
    <x v="42"/>
  </r>
  <r>
    <x v="2"/>
    <x v="4"/>
    <x v="501"/>
    <x v="6"/>
    <x v="34332"/>
    <x v="2"/>
    <x v="34444"/>
    <n v="90"/>
    <x v="27"/>
  </r>
  <r>
    <x v="5"/>
    <x v="55"/>
    <x v="1606"/>
    <x v="13"/>
    <x v="34333"/>
    <x v="7"/>
    <x v="34445"/>
    <n v="88"/>
    <x v="83"/>
  </r>
  <r>
    <x v="2"/>
    <x v="4"/>
    <x v="5209"/>
    <x v="9"/>
    <x v="34334"/>
    <x v="2"/>
    <x v="34446"/>
    <n v="85"/>
    <x v="12"/>
  </r>
  <r>
    <x v="1"/>
    <x v="18"/>
    <x v="359"/>
    <x v="22"/>
    <x v="34335"/>
    <x v="1"/>
    <x v="34447"/>
    <n v="89"/>
    <x v="27"/>
  </r>
  <r>
    <x v="6"/>
    <x v="28"/>
    <x v="10438"/>
    <x v="3"/>
    <x v="34336"/>
    <x v="7"/>
    <x v="34448"/>
    <n v="86"/>
    <x v="53"/>
  </r>
  <r>
    <x v="1"/>
    <x v="1"/>
    <x v="5621"/>
    <x v="42"/>
    <x v="34337"/>
    <x v="2"/>
    <x v="34449"/>
    <n v="93"/>
    <x v="30"/>
  </r>
  <r>
    <x v="6"/>
    <x v="20"/>
    <x v="8272"/>
    <x v="23"/>
    <x v="34338"/>
    <x v="7"/>
    <x v="34450"/>
    <n v="89"/>
    <x v="44"/>
  </r>
  <r>
    <x v="2"/>
    <x v="4"/>
    <x v="1285"/>
    <x v="9"/>
    <x v="34339"/>
    <x v="2"/>
    <x v="34451"/>
    <n v="84"/>
    <x v="11"/>
  </r>
  <r>
    <x v="2"/>
    <x v="4"/>
    <x v="7549"/>
    <x v="10"/>
    <x v="34340"/>
    <x v="15"/>
    <x v="34452"/>
    <n v="86"/>
    <x v="53"/>
  </r>
  <r>
    <x v="1"/>
    <x v="34"/>
    <x v="9523"/>
    <x v="87"/>
    <x v="34341"/>
    <x v="1"/>
    <x v="34453"/>
    <n v="88"/>
    <x v="4"/>
  </r>
  <r>
    <x v="0"/>
    <x v="49"/>
    <x v="8232"/>
    <x v="0"/>
    <x v="34342"/>
    <x v="0"/>
    <x v="34454"/>
    <n v="88"/>
    <x v="18"/>
  </r>
  <r>
    <x v="3"/>
    <x v="3"/>
    <x v="10439"/>
    <x v="4"/>
    <x v="34343"/>
    <x v="4"/>
    <x v="34455"/>
    <n v="83"/>
    <x v="9"/>
  </r>
  <r>
    <x v="6"/>
    <x v="12"/>
    <x v="5492"/>
    <x v="27"/>
    <x v="34344"/>
    <x v="8"/>
    <x v="34456"/>
    <n v="91"/>
    <x v="183"/>
  </r>
  <r>
    <x v="2"/>
    <x v="4"/>
    <x v="1112"/>
    <x v="39"/>
    <x v="34345"/>
    <x v="2"/>
    <x v="34457"/>
    <n v="85"/>
    <x v="40"/>
  </r>
  <r>
    <x v="3"/>
    <x v="3"/>
    <x v="10440"/>
    <x v="194"/>
    <x v="34346"/>
    <x v="4"/>
    <x v="34458"/>
    <n v="88"/>
    <x v="43"/>
  </r>
  <r>
    <x v="6"/>
    <x v="26"/>
    <x v="10441"/>
    <x v="32"/>
    <x v="34347"/>
    <x v="7"/>
    <x v="34459"/>
    <n v="87"/>
    <x v="66"/>
  </r>
  <r>
    <x v="10"/>
    <x v="74"/>
    <x v="6113"/>
    <x v="25"/>
    <x v="34348"/>
    <x v="10"/>
    <x v="34460"/>
    <n v="91"/>
    <x v="23"/>
  </r>
  <r>
    <x v="2"/>
    <x v="2"/>
    <x v="1584"/>
    <x v="23"/>
    <x v="34349"/>
    <x v="3"/>
    <x v="34461"/>
    <n v="91"/>
    <x v="24"/>
  </r>
  <r>
    <x v="1"/>
    <x v="32"/>
    <x v="377"/>
    <x v="56"/>
    <x v="34350"/>
    <x v="2"/>
    <x v="34462"/>
    <n v="88"/>
    <x v="21"/>
  </r>
  <r>
    <x v="2"/>
    <x v="4"/>
    <x v="3917"/>
    <x v="8"/>
    <x v="34351"/>
    <x v="5"/>
    <x v="34463"/>
    <n v="85"/>
    <x v="4"/>
  </r>
  <r>
    <x v="2"/>
    <x v="4"/>
    <x v="1315"/>
    <x v="1"/>
    <x v="34352"/>
    <x v="2"/>
    <x v="34464"/>
    <n v="89"/>
    <x v="37"/>
  </r>
  <r>
    <x v="1"/>
    <x v="18"/>
    <x v="5707"/>
    <x v="231"/>
    <x v="34353"/>
    <x v="2"/>
    <x v="34465"/>
    <n v="83"/>
    <x v="9"/>
  </r>
  <r>
    <x v="9"/>
    <x v="197"/>
    <x v="6302"/>
    <x v="23"/>
    <x v="34354"/>
    <x v="9"/>
    <x v="34466"/>
    <n v="90"/>
    <x v="3"/>
  </r>
  <r>
    <x v="6"/>
    <x v="93"/>
    <x v="4507"/>
    <x v="107"/>
    <x v="34355"/>
    <x v="7"/>
    <x v="34467"/>
    <n v="92"/>
    <x v="10"/>
  </r>
  <r>
    <x v="1"/>
    <x v="66"/>
    <x v="1725"/>
    <x v="80"/>
    <x v="34356"/>
    <x v="1"/>
    <x v="34468"/>
    <n v="92"/>
    <x v="1"/>
  </r>
  <r>
    <x v="2"/>
    <x v="7"/>
    <x v="8345"/>
    <x v="7"/>
    <x v="34357"/>
    <x v="3"/>
    <x v="34469"/>
    <n v="92"/>
    <x v="37"/>
  </r>
  <r>
    <x v="2"/>
    <x v="2"/>
    <x v="4177"/>
    <x v="2"/>
    <x v="34358"/>
    <x v="3"/>
    <x v="34470"/>
    <n v="91"/>
    <x v="44"/>
  </r>
  <r>
    <x v="12"/>
    <x v="29"/>
    <x v="2000"/>
    <x v="24"/>
    <x v="34359"/>
    <x v="2"/>
    <x v="34471"/>
    <n v="85"/>
    <x v="43"/>
  </r>
  <r>
    <x v="2"/>
    <x v="4"/>
    <x v="3763"/>
    <x v="3"/>
    <x v="34360"/>
    <x v="15"/>
    <x v="34472"/>
    <n v="90"/>
    <x v="24"/>
  </r>
  <r>
    <x v="3"/>
    <x v="3"/>
    <x v="10012"/>
    <x v="33"/>
    <x v="34361"/>
    <x v="4"/>
    <x v="34473"/>
    <n v="86"/>
    <x v="18"/>
  </r>
  <r>
    <x v="2"/>
    <x v="4"/>
    <x v="10442"/>
    <x v="8"/>
    <x v="34362"/>
    <x v="2"/>
    <x v="34474"/>
    <n v="82"/>
    <x v="21"/>
  </r>
  <r>
    <x v="2"/>
    <x v="4"/>
    <x v="6046"/>
    <x v="24"/>
    <x v="34363"/>
    <x v="5"/>
    <x v="34475"/>
    <n v="90"/>
    <x v="6"/>
  </r>
  <r>
    <x v="6"/>
    <x v="14"/>
    <x v="654"/>
    <x v="7"/>
    <x v="34364"/>
    <x v="7"/>
    <x v="34476"/>
    <n v="93"/>
    <x v="37"/>
  </r>
  <r>
    <x v="1"/>
    <x v="17"/>
    <x v="7030"/>
    <x v="3"/>
    <x v="34365"/>
    <x v="2"/>
    <x v="34477"/>
    <n v="88"/>
    <x v="14"/>
  </r>
  <r>
    <x v="9"/>
    <x v="16"/>
    <x v="4015"/>
    <x v="6"/>
    <x v="34366"/>
    <x v="12"/>
    <x v="34478"/>
    <n v="86"/>
    <x v="14"/>
  </r>
  <r>
    <x v="6"/>
    <x v="43"/>
    <x v="3867"/>
    <x v="48"/>
    <x v="34367"/>
    <x v="7"/>
    <x v="34479"/>
    <n v="91"/>
    <x v="34"/>
  </r>
  <r>
    <x v="2"/>
    <x v="2"/>
    <x v="1847"/>
    <x v="6"/>
    <x v="34368"/>
    <x v="11"/>
    <x v="34480"/>
    <n v="90"/>
    <x v="29"/>
  </r>
  <r>
    <x v="2"/>
    <x v="4"/>
    <x v="3470"/>
    <x v="8"/>
    <x v="28443"/>
    <x v="5"/>
    <x v="28514"/>
    <n v="92"/>
    <x v="11"/>
  </r>
  <r>
    <x v="2"/>
    <x v="2"/>
    <x v="3424"/>
    <x v="10"/>
    <x v="34369"/>
    <x v="3"/>
    <x v="34481"/>
    <n v="88"/>
    <x v="13"/>
  </r>
  <r>
    <x v="5"/>
    <x v="10"/>
    <x v="6827"/>
    <x v="48"/>
    <x v="34370"/>
    <x v="7"/>
    <x v="34482"/>
    <n v="88"/>
    <x v="14"/>
  </r>
  <r>
    <x v="2"/>
    <x v="4"/>
    <x v="10443"/>
    <x v="9"/>
    <x v="34371"/>
    <x v="5"/>
    <x v="34483"/>
    <n v="88"/>
    <x v="30"/>
  </r>
  <r>
    <x v="2"/>
    <x v="4"/>
    <x v="1507"/>
    <x v="8"/>
    <x v="34372"/>
    <x v="2"/>
    <x v="34484"/>
    <n v="86"/>
    <x v="26"/>
  </r>
  <r>
    <x v="8"/>
    <x v="15"/>
    <x v="3126"/>
    <x v="29"/>
    <x v="34373"/>
    <x v="4"/>
    <x v="34485"/>
    <n v="89"/>
    <x v="32"/>
  </r>
  <r>
    <x v="2"/>
    <x v="2"/>
    <x v="812"/>
    <x v="25"/>
    <x v="34374"/>
    <x v="11"/>
    <x v="34486"/>
    <n v="87"/>
    <x v="9"/>
  </r>
  <r>
    <x v="2"/>
    <x v="2"/>
    <x v="812"/>
    <x v="25"/>
    <x v="34375"/>
    <x v="11"/>
    <x v="34487"/>
    <n v="88"/>
    <x v="14"/>
  </r>
  <r>
    <x v="2"/>
    <x v="2"/>
    <x v="8426"/>
    <x v="23"/>
    <x v="34376"/>
    <x v="11"/>
    <x v="34488"/>
    <n v="87"/>
    <x v="7"/>
  </r>
  <r>
    <x v="2"/>
    <x v="2"/>
    <x v="248"/>
    <x v="63"/>
    <x v="34377"/>
    <x v="3"/>
    <x v="34489"/>
    <n v="87"/>
    <x v="12"/>
  </r>
  <r>
    <x v="2"/>
    <x v="4"/>
    <x v="1687"/>
    <x v="73"/>
    <x v="34378"/>
    <x v="5"/>
    <x v="34490"/>
    <n v="88"/>
    <x v="3"/>
  </r>
  <r>
    <x v="6"/>
    <x v="20"/>
    <x v="6473"/>
    <x v="48"/>
    <x v="34379"/>
    <x v="7"/>
    <x v="34491"/>
    <n v="87"/>
    <x v="12"/>
  </r>
  <r>
    <x v="3"/>
    <x v="3"/>
    <x v="3725"/>
    <x v="129"/>
    <x v="34380"/>
    <x v="4"/>
    <x v="34492"/>
    <n v="85"/>
    <x v="0"/>
  </r>
  <r>
    <x v="5"/>
    <x v="53"/>
    <x v="3260"/>
    <x v="13"/>
    <x v="34381"/>
    <x v="7"/>
    <x v="34493"/>
    <n v="88"/>
    <x v="12"/>
  </r>
  <r>
    <x v="8"/>
    <x v="15"/>
    <x v="3681"/>
    <x v="6"/>
    <x v="34382"/>
    <x v="4"/>
    <x v="34494"/>
    <n v="83"/>
    <x v="12"/>
  </r>
  <r>
    <x v="2"/>
    <x v="4"/>
    <x v="8014"/>
    <x v="1"/>
    <x v="34383"/>
    <x v="6"/>
    <x v="34495"/>
    <n v="91"/>
    <x v="4"/>
  </r>
  <r>
    <x v="3"/>
    <x v="3"/>
    <x v="1046"/>
    <x v="30"/>
    <x v="34384"/>
    <x v="4"/>
    <x v="34496"/>
    <n v="97"/>
    <x v="206"/>
  </r>
  <r>
    <x v="2"/>
    <x v="2"/>
    <x v="1962"/>
    <x v="9"/>
    <x v="34385"/>
    <x v="3"/>
    <x v="34497"/>
    <n v="87"/>
    <x v="14"/>
  </r>
  <r>
    <x v="2"/>
    <x v="4"/>
    <x v="7871"/>
    <x v="7"/>
    <x v="34386"/>
    <x v="2"/>
    <x v="34498"/>
    <n v="92"/>
    <x v="23"/>
  </r>
  <r>
    <x v="6"/>
    <x v="20"/>
    <x v="3151"/>
    <x v="48"/>
    <x v="34387"/>
    <x v="7"/>
    <x v="34499"/>
    <n v="86"/>
    <x v="14"/>
  </r>
  <r>
    <x v="5"/>
    <x v="55"/>
    <x v="7696"/>
    <x v="13"/>
    <x v="34388"/>
    <x v="7"/>
    <x v="34500"/>
    <n v="93"/>
    <x v="18"/>
  </r>
  <r>
    <x v="4"/>
    <x v="82"/>
    <x v="9899"/>
    <x v="23"/>
    <x v="34389"/>
    <x v="4"/>
    <x v="34501"/>
    <n v="88"/>
    <x v="6"/>
  </r>
  <r>
    <x v="2"/>
    <x v="4"/>
    <x v="1978"/>
    <x v="24"/>
    <x v="34390"/>
    <x v="2"/>
    <x v="34502"/>
    <n v="86"/>
    <x v="33"/>
  </r>
  <r>
    <x v="2"/>
    <x v="4"/>
    <x v="3309"/>
    <x v="6"/>
    <x v="34391"/>
    <x v="2"/>
    <x v="34503"/>
    <n v="92"/>
    <x v="27"/>
  </r>
  <r>
    <x v="2"/>
    <x v="4"/>
    <x v="174"/>
    <x v="1"/>
    <x v="34392"/>
    <x v="2"/>
    <x v="34504"/>
    <n v="87"/>
    <x v="48"/>
  </r>
  <r>
    <x v="2"/>
    <x v="4"/>
    <x v="4832"/>
    <x v="9"/>
    <x v="34393"/>
    <x v="5"/>
    <x v="34505"/>
    <n v="87"/>
    <x v="11"/>
  </r>
  <r>
    <x v="6"/>
    <x v="26"/>
    <x v="4598"/>
    <x v="32"/>
    <x v="34394"/>
    <x v="7"/>
    <x v="34506"/>
    <n v="86"/>
    <x v="87"/>
  </r>
  <r>
    <x v="5"/>
    <x v="10"/>
    <x v="5798"/>
    <x v="13"/>
    <x v="34395"/>
    <x v="7"/>
    <x v="34507"/>
    <n v="85"/>
    <x v="15"/>
  </r>
  <r>
    <x v="2"/>
    <x v="4"/>
    <x v="8"/>
    <x v="24"/>
    <x v="34396"/>
    <x v="6"/>
    <x v="34508"/>
    <n v="87"/>
    <x v="5"/>
  </r>
  <r>
    <x v="3"/>
    <x v="3"/>
    <x v="10444"/>
    <x v="17"/>
    <x v="34397"/>
    <x v="4"/>
    <x v="34509"/>
    <n v="88"/>
    <x v="1"/>
  </r>
  <r>
    <x v="6"/>
    <x v="93"/>
    <x v="2799"/>
    <x v="107"/>
    <x v="34398"/>
    <x v="7"/>
    <x v="34510"/>
    <n v="86"/>
    <x v="14"/>
  </r>
  <r>
    <x v="2"/>
    <x v="4"/>
    <x v="746"/>
    <x v="6"/>
    <x v="34399"/>
    <x v="5"/>
    <x v="34511"/>
    <n v="84"/>
    <x v="29"/>
  </r>
  <r>
    <x v="11"/>
    <x v="77"/>
    <x v="2791"/>
    <x v="9"/>
    <x v="34400"/>
    <x v="14"/>
    <x v="34512"/>
    <n v="86"/>
    <x v="12"/>
  </r>
  <r>
    <x v="6"/>
    <x v="26"/>
    <x v="6517"/>
    <x v="32"/>
    <x v="34401"/>
    <x v="7"/>
    <x v="34513"/>
    <n v="89"/>
    <x v="26"/>
  </r>
  <r>
    <x v="2"/>
    <x v="2"/>
    <x v="454"/>
    <x v="2"/>
    <x v="15417"/>
    <x v="11"/>
    <x v="15435"/>
    <n v="91"/>
    <x v="37"/>
  </r>
  <r>
    <x v="6"/>
    <x v="43"/>
    <x v="3340"/>
    <x v="48"/>
    <x v="34402"/>
    <x v="7"/>
    <x v="34514"/>
    <n v="90"/>
    <x v="18"/>
  </r>
  <r>
    <x v="0"/>
    <x v="0"/>
    <x v="1643"/>
    <x v="25"/>
    <x v="34403"/>
    <x v="0"/>
    <x v="34515"/>
    <n v="94"/>
    <x v="9"/>
  </r>
  <r>
    <x v="2"/>
    <x v="4"/>
    <x v="8981"/>
    <x v="8"/>
    <x v="30927"/>
    <x v="6"/>
    <x v="31009"/>
    <n v="92"/>
    <x v="30"/>
  </r>
  <r>
    <x v="2"/>
    <x v="4"/>
    <x v="1151"/>
    <x v="73"/>
    <x v="34404"/>
    <x v="15"/>
    <x v="34516"/>
    <n v="93"/>
    <x v="3"/>
  </r>
  <r>
    <x v="1"/>
    <x v="1"/>
    <x v="3724"/>
    <x v="10"/>
    <x v="26695"/>
    <x v="2"/>
    <x v="26757"/>
    <n v="89"/>
    <x v="75"/>
  </r>
  <r>
    <x v="2"/>
    <x v="4"/>
    <x v="2442"/>
    <x v="18"/>
    <x v="34405"/>
    <x v="2"/>
    <x v="34517"/>
    <n v="91"/>
    <x v="13"/>
  </r>
  <r>
    <x v="7"/>
    <x v="13"/>
    <x v="540"/>
    <x v="26"/>
    <x v="34406"/>
    <x v="8"/>
    <x v="34518"/>
    <n v="91"/>
    <x v="20"/>
  </r>
  <r>
    <x v="2"/>
    <x v="4"/>
    <x v="9453"/>
    <x v="7"/>
    <x v="27601"/>
    <x v="15"/>
    <x v="27668"/>
    <n v="92"/>
    <x v="24"/>
  </r>
  <r>
    <x v="2"/>
    <x v="2"/>
    <x v="10445"/>
    <x v="8"/>
    <x v="34407"/>
    <x v="11"/>
    <x v="34519"/>
    <n v="91"/>
    <x v="26"/>
  </r>
  <r>
    <x v="2"/>
    <x v="4"/>
    <x v="320"/>
    <x v="9"/>
    <x v="17347"/>
    <x v="5"/>
    <x v="17369"/>
    <n v="91"/>
    <x v="82"/>
  </r>
  <r>
    <x v="6"/>
    <x v="20"/>
    <x v="10446"/>
    <x v="48"/>
    <x v="34408"/>
    <x v="7"/>
    <x v="34520"/>
    <n v="85"/>
    <x v="43"/>
  </r>
  <r>
    <x v="2"/>
    <x v="7"/>
    <x v="915"/>
    <x v="7"/>
    <x v="34409"/>
    <x v="3"/>
    <x v="34521"/>
    <n v="91"/>
    <x v="10"/>
  </r>
  <r>
    <x v="2"/>
    <x v="4"/>
    <x v="5794"/>
    <x v="24"/>
    <x v="34410"/>
    <x v="2"/>
    <x v="34522"/>
    <n v="85"/>
    <x v="14"/>
  </r>
  <r>
    <x v="2"/>
    <x v="4"/>
    <x v="3198"/>
    <x v="2"/>
    <x v="34411"/>
    <x v="2"/>
    <x v="34523"/>
    <n v="85"/>
    <x v="1"/>
  </r>
  <r>
    <x v="8"/>
    <x v="15"/>
    <x v="10447"/>
    <x v="92"/>
    <x v="34412"/>
    <x v="4"/>
    <x v="34524"/>
    <n v="83"/>
    <x v="15"/>
  </r>
  <r>
    <x v="2"/>
    <x v="4"/>
    <x v="883"/>
    <x v="8"/>
    <x v="5042"/>
    <x v="6"/>
    <x v="5043"/>
    <n v="93"/>
    <x v="27"/>
  </r>
  <r>
    <x v="2"/>
    <x v="4"/>
    <x v="3757"/>
    <x v="5"/>
    <x v="34413"/>
    <x v="15"/>
    <x v="34525"/>
    <n v="91"/>
    <x v="9"/>
  </r>
  <r>
    <x v="2"/>
    <x v="4"/>
    <x v="457"/>
    <x v="2"/>
    <x v="34414"/>
    <x v="5"/>
    <x v="34526"/>
    <n v="88"/>
    <x v="9"/>
  </r>
  <r>
    <x v="2"/>
    <x v="4"/>
    <x v="1520"/>
    <x v="2"/>
    <x v="34415"/>
    <x v="6"/>
    <x v="34527"/>
    <n v="91"/>
    <x v="51"/>
  </r>
  <r>
    <x v="10"/>
    <x v="36"/>
    <x v="640"/>
    <x v="25"/>
    <x v="34416"/>
    <x v="10"/>
    <x v="34528"/>
    <n v="90"/>
    <x v="5"/>
  </r>
  <r>
    <x v="2"/>
    <x v="4"/>
    <x v="10448"/>
    <x v="7"/>
    <x v="34417"/>
    <x v="2"/>
    <x v="34529"/>
    <n v="86"/>
    <x v="23"/>
  </r>
  <r>
    <x v="6"/>
    <x v="43"/>
    <x v="6475"/>
    <x v="54"/>
    <x v="34418"/>
    <x v="7"/>
    <x v="34530"/>
    <n v="92"/>
    <x v="7"/>
  </r>
  <r>
    <x v="6"/>
    <x v="28"/>
    <x v="1124"/>
    <x v="10"/>
    <x v="34419"/>
    <x v="7"/>
    <x v="34531"/>
    <n v="88"/>
    <x v="14"/>
  </r>
  <r>
    <x v="2"/>
    <x v="7"/>
    <x v="1528"/>
    <x v="39"/>
    <x v="34420"/>
    <x v="3"/>
    <x v="34532"/>
    <n v="88"/>
    <x v="9"/>
  </r>
  <r>
    <x v="2"/>
    <x v="4"/>
    <x v="2929"/>
    <x v="8"/>
    <x v="34421"/>
    <x v="2"/>
    <x v="34533"/>
    <n v="95"/>
    <x v="11"/>
  </r>
  <r>
    <x v="1"/>
    <x v="17"/>
    <x v="109"/>
    <x v="37"/>
    <x v="34422"/>
    <x v="2"/>
    <x v="34534"/>
    <n v="86"/>
    <x v="61"/>
  </r>
  <r>
    <x v="2"/>
    <x v="4"/>
    <x v="3345"/>
    <x v="6"/>
    <x v="34423"/>
    <x v="2"/>
    <x v="34535"/>
    <n v="92"/>
    <x v="64"/>
  </r>
  <r>
    <x v="1"/>
    <x v="18"/>
    <x v="9382"/>
    <x v="89"/>
    <x v="27142"/>
    <x v="1"/>
    <x v="27206"/>
    <n v="87"/>
    <x v="0"/>
  </r>
  <r>
    <x v="11"/>
    <x v="161"/>
    <x v="10449"/>
    <x v="7"/>
    <x v="34424"/>
    <x v="12"/>
    <x v="34536"/>
    <n v="89"/>
    <x v="18"/>
  </r>
  <r>
    <x v="2"/>
    <x v="4"/>
    <x v="2929"/>
    <x v="8"/>
    <x v="34425"/>
    <x v="2"/>
    <x v="34537"/>
    <n v="87"/>
    <x v="4"/>
  </r>
  <r>
    <x v="0"/>
    <x v="61"/>
    <x v="568"/>
    <x v="25"/>
    <x v="34426"/>
    <x v="0"/>
    <x v="34538"/>
    <n v="92"/>
    <x v="13"/>
  </r>
  <r>
    <x v="2"/>
    <x v="4"/>
    <x v="65"/>
    <x v="8"/>
    <x v="34427"/>
    <x v="15"/>
    <x v="34539"/>
    <n v="92"/>
    <x v="136"/>
  </r>
  <r>
    <x v="6"/>
    <x v="20"/>
    <x v="5761"/>
    <x v="23"/>
    <x v="34428"/>
    <x v="7"/>
    <x v="34540"/>
    <n v="92"/>
    <x v="66"/>
  </r>
  <r>
    <x v="1"/>
    <x v="1"/>
    <x v="10450"/>
    <x v="1"/>
    <x v="34429"/>
    <x v="2"/>
    <x v="34541"/>
    <n v="92"/>
    <x v="272"/>
  </r>
  <r>
    <x v="7"/>
    <x v="13"/>
    <x v="1912"/>
    <x v="26"/>
    <x v="34430"/>
    <x v="8"/>
    <x v="34542"/>
    <n v="88"/>
    <x v="18"/>
  </r>
  <r>
    <x v="6"/>
    <x v="37"/>
    <x v="5958"/>
    <x v="25"/>
    <x v="34431"/>
    <x v="0"/>
    <x v="34543"/>
    <n v="92"/>
    <x v="3"/>
  </r>
  <r>
    <x v="2"/>
    <x v="7"/>
    <x v="5540"/>
    <x v="8"/>
    <x v="10242"/>
    <x v="3"/>
    <x v="10249"/>
    <n v="88"/>
    <x v="7"/>
  </r>
  <r>
    <x v="8"/>
    <x v="15"/>
    <x v="5562"/>
    <x v="7"/>
    <x v="34432"/>
    <x v="4"/>
    <x v="34544"/>
    <n v="87"/>
    <x v="9"/>
  </r>
  <r>
    <x v="9"/>
    <x v="197"/>
    <x v="10451"/>
    <x v="23"/>
    <x v="34433"/>
    <x v="9"/>
    <x v="34545"/>
    <n v="88"/>
    <x v="30"/>
  </r>
  <r>
    <x v="1"/>
    <x v="11"/>
    <x v="2453"/>
    <x v="74"/>
    <x v="34434"/>
    <x v="2"/>
    <x v="34546"/>
    <n v="84"/>
    <x v="18"/>
  </r>
  <r>
    <x v="4"/>
    <x v="64"/>
    <x v="10452"/>
    <x v="77"/>
    <x v="34435"/>
    <x v="4"/>
    <x v="34547"/>
    <n v="84"/>
    <x v="43"/>
  </r>
  <r>
    <x v="2"/>
    <x v="4"/>
    <x v="268"/>
    <x v="2"/>
    <x v="33457"/>
    <x v="2"/>
    <x v="33563"/>
    <n v="92"/>
    <x v="61"/>
  </r>
  <r>
    <x v="1"/>
    <x v="1"/>
    <x v="9852"/>
    <x v="10"/>
    <x v="34436"/>
    <x v="1"/>
    <x v="34548"/>
    <n v="86"/>
    <x v="38"/>
  </r>
  <r>
    <x v="2"/>
    <x v="4"/>
    <x v="5480"/>
    <x v="8"/>
    <x v="34437"/>
    <x v="15"/>
    <x v="34549"/>
    <n v="91"/>
    <x v="71"/>
  </r>
  <r>
    <x v="6"/>
    <x v="20"/>
    <x v="10453"/>
    <x v="23"/>
    <x v="34438"/>
    <x v="7"/>
    <x v="34550"/>
    <n v="94"/>
    <x v="30"/>
  </r>
  <r>
    <x v="8"/>
    <x v="39"/>
    <x v="10454"/>
    <x v="3"/>
    <x v="34439"/>
    <x v="4"/>
    <x v="34551"/>
    <n v="83"/>
    <x v="53"/>
  </r>
  <r>
    <x v="2"/>
    <x v="7"/>
    <x v="588"/>
    <x v="7"/>
    <x v="34440"/>
    <x v="3"/>
    <x v="34552"/>
    <n v="93"/>
    <x v="86"/>
  </r>
  <r>
    <x v="2"/>
    <x v="21"/>
    <x v="1862"/>
    <x v="50"/>
    <x v="34441"/>
    <x v="2"/>
    <x v="34553"/>
    <n v="85"/>
    <x v="38"/>
  </r>
  <r>
    <x v="2"/>
    <x v="4"/>
    <x v="4045"/>
    <x v="6"/>
    <x v="34442"/>
    <x v="5"/>
    <x v="34554"/>
    <n v="90"/>
    <x v="67"/>
  </r>
  <r>
    <x v="2"/>
    <x v="4"/>
    <x v="2873"/>
    <x v="7"/>
    <x v="34443"/>
    <x v="6"/>
    <x v="34555"/>
    <n v="91"/>
    <x v="4"/>
  </r>
  <r>
    <x v="1"/>
    <x v="1"/>
    <x v="4141"/>
    <x v="10"/>
    <x v="34444"/>
    <x v="2"/>
    <x v="34556"/>
    <n v="89"/>
    <x v="38"/>
  </r>
  <r>
    <x v="2"/>
    <x v="4"/>
    <x v="1438"/>
    <x v="5"/>
    <x v="34445"/>
    <x v="2"/>
    <x v="34557"/>
    <n v="90"/>
    <x v="48"/>
  </r>
  <r>
    <x v="1"/>
    <x v="18"/>
    <x v="2521"/>
    <x v="22"/>
    <x v="34446"/>
    <x v="2"/>
    <x v="34558"/>
    <n v="91"/>
    <x v="11"/>
  </r>
  <r>
    <x v="7"/>
    <x v="13"/>
    <x v="1486"/>
    <x v="26"/>
    <x v="34447"/>
    <x v="8"/>
    <x v="34559"/>
    <n v="90"/>
    <x v="11"/>
  </r>
  <r>
    <x v="0"/>
    <x v="100"/>
    <x v="6033"/>
    <x v="0"/>
    <x v="34448"/>
    <x v="0"/>
    <x v="34560"/>
    <n v="94"/>
    <x v="61"/>
  </r>
  <r>
    <x v="5"/>
    <x v="128"/>
    <x v="1374"/>
    <x v="12"/>
    <x v="34449"/>
    <x v="7"/>
    <x v="34561"/>
    <n v="89"/>
    <x v="3"/>
  </r>
  <r>
    <x v="12"/>
    <x v="29"/>
    <x v="5259"/>
    <x v="24"/>
    <x v="34450"/>
    <x v="2"/>
    <x v="34562"/>
    <n v="87"/>
    <x v="5"/>
  </r>
  <r>
    <x v="6"/>
    <x v="28"/>
    <x v="509"/>
    <x v="211"/>
    <x v="34451"/>
    <x v="7"/>
    <x v="34563"/>
    <n v="88"/>
    <x v="53"/>
  </r>
  <r>
    <x v="2"/>
    <x v="4"/>
    <x v="2002"/>
    <x v="7"/>
    <x v="11118"/>
    <x v="5"/>
    <x v="11127"/>
    <n v="90"/>
    <x v="23"/>
  </r>
  <r>
    <x v="2"/>
    <x v="4"/>
    <x v="174"/>
    <x v="5"/>
    <x v="34452"/>
    <x v="2"/>
    <x v="34564"/>
    <n v="84"/>
    <x v="48"/>
  </r>
  <r>
    <x v="6"/>
    <x v="12"/>
    <x v="10455"/>
    <x v="27"/>
    <x v="34453"/>
    <x v="8"/>
    <x v="34565"/>
    <n v="89"/>
    <x v="136"/>
  </r>
  <r>
    <x v="5"/>
    <x v="10"/>
    <x v="7145"/>
    <x v="13"/>
    <x v="34454"/>
    <x v="7"/>
    <x v="34566"/>
    <n v="85"/>
    <x v="6"/>
  </r>
  <r>
    <x v="2"/>
    <x v="4"/>
    <x v="7097"/>
    <x v="7"/>
    <x v="34455"/>
    <x v="2"/>
    <x v="34567"/>
    <n v="94"/>
    <x v="26"/>
  </r>
  <r>
    <x v="6"/>
    <x v="43"/>
    <x v="3208"/>
    <x v="48"/>
    <x v="34456"/>
    <x v="7"/>
    <x v="34568"/>
    <n v="85"/>
    <x v="31"/>
  </r>
  <r>
    <x v="4"/>
    <x v="82"/>
    <x v="2437"/>
    <x v="6"/>
    <x v="34457"/>
    <x v="4"/>
    <x v="34569"/>
    <n v="88"/>
    <x v="9"/>
  </r>
  <r>
    <x v="1"/>
    <x v="34"/>
    <x v="3469"/>
    <x v="10"/>
    <x v="34458"/>
    <x v="1"/>
    <x v="34570"/>
    <n v="89"/>
    <x v="18"/>
  </r>
  <r>
    <x v="12"/>
    <x v="29"/>
    <x v="8674"/>
    <x v="24"/>
    <x v="34459"/>
    <x v="2"/>
    <x v="34571"/>
    <n v="86"/>
    <x v="40"/>
  </r>
  <r>
    <x v="2"/>
    <x v="4"/>
    <x v="1391"/>
    <x v="300"/>
    <x v="34460"/>
    <x v="6"/>
    <x v="34572"/>
    <n v="91"/>
    <x v="38"/>
  </r>
  <r>
    <x v="2"/>
    <x v="4"/>
    <x v="2630"/>
    <x v="5"/>
    <x v="34461"/>
    <x v="2"/>
    <x v="34573"/>
    <n v="91"/>
    <x v="48"/>
  </r>
  <r>
    <x v="0"/>
    <x v="49"/>
    <x v="10456"/>
    <x v="25"/>
    <x v="34462"/>
    <x v="7"/>
    <x v="34574"/>
    <n v="88"/>
    <x v="9"/>
  </r>
  <r>
    <x v="2"/>
    <x v="4"/>
    <x v="1450"/>
    <x v="6"/>
    <x v="34463"/>
    <x v="2"/>
    <x v="34575"/>
    <n v="84"/>
    <x v="83"/>
  </r>
  <r>
    <x v="2"/>
    <x v="4"/>
    <x v="3060"/>
    <x v="8"/>
    <x v="34464"/>
    <x v="2"/>
    <x v="34576"/>
    <n v="85"/>
    <x v="21"/>
  </r>
  <r>
    <x v="2"/>
    <x v="4"/>
    <x v="629"/>
    <x v="7"/>
    <x v="34465"/>
    <x v="5"/>
    <x v="34577"/>
    <n v="93"/>
    <x v="42"/>
  </r>
  <r>
    <x v="2"/>
    <x v="4"/>
    <x v="10457"/>
    <x v="8"/>
    <x v="34466"/>
    <x v="15"/>
    <x v="34578"/>
    <n v="91"/>
    <x v="11"/>
  </r>
  <r>
    <x v="2"/>
    <x v="7"/>
    <x v="1522"/>
    <x v="81"/>
    <x v="34467"/>
    <x v="3"/>
    <x v="34579"/>
    <n v="90"/>
    <x v="18"/>
  </r>
  <r>
    <x v="1"/>
    <x v="34"/>
    <x v="7522"/>
    <x v="108"/>
    <x v="34468"/>
    <x v="2"/>
    <x v="34580"/>
    <n v="86"/>
    <x v="32"/>
  </r>
  <r>
    <x v="6"/>
    <x v="14"/>
    <x v="5443"/>
    <x v="8"/>
    <x v="34469"/>
    <x v="7"/>
    <x v="34581"/>
    <n v="88"/>
    <x v="11"/>
  </r>
  <r>
    <x v="6"/>
    <x v="43"/>
    <x v="10458"/>
    <x v="48"/>
    <x v="34470"/>
    <x v="7"/>
    <x v="34582"/>
    <n v="88"/>
    <x v="21"/>
  </r>
  <r>
    <x v="1"/>
    <x v="11"/>
    <x v="8186"/>
    <x v="125"/>
    <x v="34471"/>
    <x v="1"/>
    <x v="34583"/>
    <n v="92"/>
    <x v="27"/>
  </r>
  <r>
    <x v="7"/>
    <x v="13"/>
    <x v="285"/>
    <x v="6"/>
    <x v="34472"/>
    <x v="8"/>
    <x v="34584"/>
    <n v="89"/>
    <x v="1"/>
  </r>
  <r>
    <x v="2"/>
    <x v="7"/>
    <x v="5623"/>
    <x v="8"/>
    <x v="34473"/>
    <x v="3"/>
    <x v="34585"/>
    <n v="90"/>
    <x v="48"/>
  </r>
  <r>
    <x v="2"/>
    <x v="4"/>
    <x v="2375"/>
    <x v="9"/>
    <x v="34474"/>
    <x v="6"/>
    <x v="34586"/>
    <n v="91"/>
    <x v="51"/>
  </r>
  <r>
    <x v="11"/>
    <x v="35"/>
    <x v="7356"/>
    <x v="10"/>
    <x v="34475"/>
    <x v="12"/>
    <x v="34587"/>
    <n v="88"/>
    <x v="14"/>
  </r>
  <r>
    <x v="2"/>
    <x v="2"/>
    <x v="1886"/>
    <x v="2"/>
    <x v="34476"/>
    <x v="3"/>
    <x v="34588"/>
    <n v="83"/>
    <x v="13"/>
  </r>
  <r>
    <x v="2"/>
    <x v="4"/>
    <x v="558"/>
    <x v="85"/>
    <x v="34477"/>
    <x v="2"/>
    <x v="34589"/>
    <n v="93"/>
    <x v="13"/>
  </r>
  <r>
    <x v="3"/>
    <x v="3"/>
    <x v="2388"/>
    <x v="17"/>
    <x v="34478"/>
    <x v="4"/>
    <x v="34590"/>
    <n v="94"/>
    <x v="202"/>
  </r>
  <r>
    <x v="1"/>
    <x v="32"/>
    <x v="10459"/>
    <x v="10"/>
    <x v="34479"/>
    <x v="2"/>
    <x v="34591"/>
    <n v="90"/>
    <x v="58"/>
  </r>
  <r>
    <x v="2"/>
    <x v="7"/>
    <x v="10090"/>
    <x v="36"/>
    <x v="34480"/>
    <x v="3"/>
    <x v="34592"/>
    <n v="87"/>
    <x v="44"/>
  </r>
  <r>
    <x v="3"/>
    <x v="52"/>
    <x v="9936"/>
    <x v="10"/>
    <x v="34481"/>
    <x v="4"/>
    <x v="34593"/>
    <n v="82"/>
    <x v="1"/>
  </r>
  <r>
    <x v="2"/>
    <x v="4"/>
    <x v="2389"/>
    <x v="4"/>
    <x v="34482"/>
    <x v="5"/>
    <x v="34594"/>
    <n v="86"/>
    <x v="71"/>
  </r>
  <r>
    <x v="6"/>
    <x v="37"/>
    <x v="2555"/>
    <x v="39"/>
    <x v="34483"/>
    <x v="0"/>
    <x v="34595"/>
    <n v="93"/>
    <x v="42"/>
  </r>
  <r>
    <x v="8"/>
    <x v="15"/>
    <x v="5420"/>
    <x v="29"/>
    <x v="34484"/>
    <x v="4"/>
    <x v="34596"/>
    <n v="92"/>
    <x v="44"/>
  </r>
  <r>
    <x v="3"/>
    <x v="3"/>
    <x v="21"/>
    <x v="17"/>
    <x v="34485"/>
    <x v="4"/>
    <x v="34597"/>
    <n v="90"/>
    <x v="18"/>
  </r>
  <r>
    <x v="2"/>
    <x v="4"/>
    <x v="5567"/>
    <x v="10"/>
    <x v="34486"/>
    <x v="5"/>
    <x v="34598"/>
    <n v="83"/>
    <x v="48"/>
  </r>
  <r>
    <x v="4"/>
    <x v="47"/>
    <x v="494"/>
    <x v="7"/>
    <x v="34487"/>
    <x v="4"/>
    <x v="34599"/>
    <n v="87"/>
    <x v="31"/>
  </r>
  <r>
    <x v="6"/>
    <x v="14"/>
    <x v="416"/>
    <x v="7"/>
    <x v="23459"/>
    <x v="7"/>
    <x v="34600"/>
    <n v="92"/>
    <x v="7"/>
  </r>
  <r>
    <x v="22"/>
    <x v="207"/>
    <x v="7345"/>
    <x v="9"/>
    <x v="34488"/>
    <x v="14"/>
    <x v="34601"/>
    <n v="86"/>
    <x v="18"/>
  </r>
  <r>
    <x v="2"/>
    <x v="4"/>
    <x v="531"/>
    <x v="7"/>
    <x v="34489"/>
    <x v="15"/>
    <x v="34602"/>
    <n v="87"/>
    <x v="18"/>
  </r>
  <r>
    <x v="4"/>
    <x v="38"/>
    <x v="2252"/>
    <x v="48"/>
    <x v="34490"/>
    <x v="4"/>
    <x v="34603"/>
    <n v="85"/>
    <x v="43"/>
  </r>
  <r>
    <x v="6"/>
    <x v="25"/>
    <x v="4722"/>
    <x v="48"/>
    <x v="34491"/>
    <x v="7"/>
    <x v="34604"/>
    <n v="85"/>
    <x v="43"/>
  </r>
  <r>
    <x v="6"/>
    <x v="20"/>
    <x v="9193"/>
    <x v="23"/>
    <x v="25872"/>
    <x v="7"/>
    <x v="34605"/>
    <n v="89"/>
    <x v="18"/>
  </r>
  <r>
    <x v="2"/>
    <x v="4"/>
    <x v="5389"/>
    <x v="7"/>
    <x v="34492"/>
    <x v="2"/>
    <x v="34606"/>
    <n v="84"/>
    <x v="13"/>
  </r>
  <r>
    <x v="2"/>
    <x v="7"/>
    <x v="3031"/>
    <x v="25"/>
    <x v="34493"/>
    <x v="3"/>
    <x v="34607"/>
    <n v="94"/>
    <x v="3"/>
  </r>
  <r>
    <x v="6"/>
    <x v="14"/>
    <x v="294"/>
    <x v="8"/>
    <x v="34494"/>
    <x v="7"/>
    <x v="34608"/>
    <n v="96"/>
    <x v="268"/>
  </r>
  <r>
    <x v="6"/>
    <x v="28"/>
    <x v="2481"/>
    <x v="464"/>
    <x v="34495"/>
    <x v="7"/>
    <x v="34609"/>
    <n v="84"/>
    <x v="43"/>
  </r>
  <r>
    <x v="6"/>
    <x v="20"/>
    <x v="5030"/>
    <x v="23"/>
    <x v="34496"/>
    <x v="7"/>
    <x v="34610"/>
    <n v="86"/>
    <x v="43"/>
  </r>
  <r>
    <x v="2"/>
    <x v="4"/>
    <x v="205"/>
    <x v="8"/>
    <x v="34497"/>
    <x v="2"/>
    <x v="34611"/>
    <n v="88"/>
    <x v="6"/>
  </r>
  <r>
    <x v="2"/>
    <x v="4"/>
    <x v="3373"/>
    <x v="6"/>
    <x v="34498"/>
    <x v="2"/>
    <x v="34612"/>
    <n v="87"/>
    <x v="0"/>
  </r>
  <r>
    <x v="2"/>
    <x v="4"/>
    <x v="7138"/>
    <x v="2"/>
    <x v="34499"/>
    <x v="6"/>
    <x v="34613"/>
    <n v="94"/>
    <x v="50"/>
  </r>
  <r>
    <x v="11"/>
    <x v="35"/>
    <x v="8200"/>
    <x v="211"/>
    <x v="34500"/>
    <x v="14"/>
    <x v="34614"/>
    <n v="87"/>
    <x v="83"/>
  </r>
  <r>
    <x v="0"/>
    <x v="152"/>
    <x v="1040"/>
    <x v="48"/>
    <x v="34501"/>
    <x v="7"/>
    <x v="34615"/>
    <n v="85"/>
    <x v="5"/>
  </r>
  <r>
    <x v="1"/>
    <x v="1"/>
    <x v="8351"/>
    <x v="1"/>
    <x v="34502"/>
    <x v="1"/>
    <x v="34616"/>
    <n v="91"/>
    <x v="67"/>
  </r>
  <r>
    <x v="2"/>
    <x v="7"/>
    <x v="8206"/>
    <x v="9"/>
    <x v="34503"/>
    <x v="3"/>
    <x v="34617"/>
    <n v="94"/>
    <x v="7"/>
  </r>
  <r>
    <x v="11"/>
    <x v="35"/>
    <x v="6556"/>
    <x v="7"/>
    <x v="34504"/>
    <x v="12"/>
    <x v="34618"/>
    <n v="90"/>
    <x v="21"/>
  </r>
  <r>
    <x v="2"/>
    <x v="4"/>
    <x v="5275"/>
    <x v="8"/>
    <x v="34505"/>
    <x v="5"/>
    <x v="34619"/>
    <n v="85"/>
    <x v="18"/>
  </r>
  <r>
    <x v="2"/>
    <x v="7"/>
    <x v="2045"/>
    <x v="8"/>
    <x v="34506"/>
    <x v="3"/>
    <x v="34620"/>
    <n v="93"/>
    <x v="101"/>
  </r>
  <r>
    <x v="2"/>
    <x v="4"/>
    <x v="1997"/>
    <x v="10"/>
    <x v="34507"/>
    <x v="15"/>
    <x v="34621"/>
    <n v="90"/>
    <x v="0"/>
  </r>
  <r>
    <x v="2"/>
    <x v="2"/>
    <x v="6441"/>
    <x v="1"/>
    <x v="34508"/>
    <x v="11"/>
    <x v="34622"/>
    <n v="87"/>
    <x v="32"/>
  </r>
  <r>
    <x v="3"/>
    <x v="9"/>
    <x v="995"/>
    <x v="10"/>
    <x v="34509"/>
    <x v="4"/>
    <x v="34623"/>
    <n v="90"/>
    <x v="3"/>
  </r>
  <r>
    <x v="1"/>
    <x v="17"/>
    <x v="2601"/>
    <x v="37"/>
    <x v="34510"/>
    <x v="2"/>
    <x v="34624"/>
    <n v="88"/>
    <x v="13"/>
  </r>
  <r>
    <x v="2"/>
    <x v="7"/>
    <x v="5180"/>
    <x v="73"/>
    <x v="34511"/>
    <x v="3"/>
    <x v="34625"/>
    <n v="85"/>
    <x v="1"/>
  </r>
  <r>
    <x v="3"/>
    <x v="19"/>
    <x v="10110"/>
    <x v="317"/>
    <x v="34512"/>
    <x v="4"/>
    <x v="34626"/>
    <n v="87"/>
    <x v="14"/>
  </r>
  <r>
    <x v="2"/>
    <x v="7"/>
    <x v="10460"/>
    <x v="8"/>
    <x v="34513"/>
    <x v="3"/>
    <x v="34627"/>
    <n v="87"/>
    <x v="48"/>
  </r>
  <r>
    <x v="1"/>
    <x v="1"/>
    <x v="10461"/>
    <x v="1"/>
    <x v="34514"/>
    <x v="1"/>
    <x v="34628"/>
    <n v="87"/>
    <x v="203"/>
  </r>
  <r>
    <x v="2"/>
    <x v="4"/>
    <x v="2363"/>
    <x v="6"/>
    <x v="12545"/>
    <x v="6"/>
    <x v="12559"/>
    <n v="93"/>
    <x v="9"/>
  </r>
  <r>
    <x v="1"/>
    <x v="6"/>
    <x v="10462"/>
    <x v="49"/>
    <x v="34515"/>
    <x v="2"/>
    <x v="34629"/>
    <n v="88"/>
    <x v="38"/>
  </r>
  <r>
    <x v="5"/>
    <x v="69"/>
    <x v="703"/>
    <x v="45"/>
    <x v="34516"/>
    <x v="7"/>
    <x v="34630"/>
    <n v="88"/>
    <x v="31"/>
  </r>
  <r>
    <x v="1"/>
    <x v="32"/>
    <x v="1915"/>
    <x v="150"/>
    <x v="34517"/>
    <x v="1"/>
    <x v="34631"/>
    <n v="89"/>
    <x v="12"/>
  </r>
  <r>
    <x v="3"/>
    <x v="3"/>
    <x v="2617"/>
    <x v="4"/>
    <x v="34518"/>
    <x v="4"/>
    <x v="34632"/>
    <n v="90"/>
    <x v="21"/>
  </r>
  <r>
    <x v="6"/>
    <x v="93"/>
    <x v="869"/>
    <x v="107"/>
    <x v="34519"/>
    <x v="7"/>
    <x v="34633"/>
    <n v="93"/>
    <x v="27"/>
  </r>
  <r>
    <x v="2"/>
    <x v="4"/>
    <x v="3010"/>
    <x v="7"/>
    <x v="34520"/>
    <x v="6"/>
    <x v="34634"/>
    <n v="87"/>
    <x v="30"/>
  </r>
  <r>
    <x v="2"/>
    <x v="4"/>
    <x v="831"/>
    <x v="12"/>
    <x v="34521"/>
    <x v="2"/>
    <x v="34635"/>
    <n v="92"/>
    <x v="1"/>
  </r>
  <r>
    <x v="6"/>
    <x v="20"/>
    <x v="6924"/>
    <x v="23"/>
    <x v="34522"/>
    <x v="7"/>
    <x v="34636"/>
    <n v="83"/>
    <x v="43"/>
  </r>
  <r>
    <x v="6"/>
    <x v="26"/>
    <x v="3486"/>
    <x v="32"/>
    <x v="5101"/>
    <x v="7"/>
    <x v="5102"/>
    <n v="92"/>
    <x v="27"/>
  </r>
  <r>
    <x v="8"/>
    <x v="15"/>
    <x v="3681"/>
    <x v="6"/>
    <x v="34523"/>
    <x v="4"/>
    <x v="34637"/>
    <n v="86"/>
    <x v="18"/>
  </r>
  <r>
    <x v="8"/>
    <x v="15"/>
    <x v="10377"/>
    <x v="6"/>
    <x v="34524"/>
    <x v="4"/>
    <x v="34638"/>
    <n v="85"/>
    <x v="53"/>
  </r>
  <r>
    <x v="10"/>
    <x v="36"/>
    <x v="206"/>
    <x v="25"/>
    <x v="34525"/>
    <x v="10"/>
    <x v="34639"/>
    <n v="88"/>
    <x v="5"/>
  </r>
  <r>
    <x v="6"/>
    <x v="37"/>
    <x v="3700"/>
    <x v="25"/>
    <x v="34526"/>
    <x v="7"/>
    <x v="34640"/>
    <n v="94"/>
    <x v="7"/>
  </r>
  <r>
    <x v="2"/>
    <x v="4"/>
    <x v="8684"/>
    <x v="10"/>
    <x v="34527"/>
    <x v="5"/>
    <x v="34641"/>
    <n v="88"/>
    <x v="14"/>
  </r>
  <r>
    <x v="15"/>
    <x v="229"/>
    <x v="5038"/>
    <x v="9"/>
    <x v="34528"/>
    <x v="14"/>
    <x v="34642"/>
    <n v="87"/>
    <x v="3"/>
  </r>
  <r>
    <x v="1"/>
    <x v="11"/>
    <x v="10463"/>
    <x v="238"/>
    <x v="34529"/>
    <x v="2"/>
    <x v="34643"/>
    <n v="84"/>
    <x v="0"/>
  </r>
  <r>
    <x v="0"/>
    <x v="54"/>
    <x v="8878"/>
    <x v="69"/>
    <x v="34530"/>
    <x v="0"/>
    <x v="34644"/>
    <n v="94"/>
    <x v="27"/>
  </r>
  <r>
    <x v="2"/>
    <x v="4"/>
    <x v="7221"/>
    <x v="8"/>
    <x v="34531"/>
    <x v="2"/>
    <x v="34645"/>
    <n v="94"/>
    <x v="37"/>
  </r>
  <r>
    <x v="3"/>
    <x v="56"/>
    <x v="10464"/>
    <x v="64"/>
    <x v="34532"/>
    <x v="4"/>
    <x v="34646"/>
    <n v="86"/>
    <x v="40"/>
  </r>
  <r>
    <x v="1"/>
    <x v="6"/>
    <x v="2097"/>
    <x v="61"/>
    <x v="34533"/>
    <x v="2"/>
    <x v="34647"/>
    <n v="92"/>
    <x v="48"/>
  </r>
  <r>
    <x v="2"/>
    <x v="31"/>
    <x v="10465"/>
    <x v="6"/>
    <x v="34534"/>
    <x v="2"/>
    <x v="34648"/>
    <n v="84"/>
    <x v="9"/>
  </r>
  <r>
    <x v="2"/>
    <x v="4"/>
    <x v="711"/>
    <x v="7"/>
    <x v="34535"/>
    <x v="6"/>
    <x v="34649"/>
    <n v="91"/>
    <x v="11"/>
  </r>
  <r>
    <x v="5"/>
    <x v="69"/>
    <x v="8977"/>
    <x v="45"/>
    <x v="34536"/>
    <x v="7"/>
    <x v="34650"/>
    <n v="84"/>
    <x v="14"/>
  </r>
  <r>
    <x v="2"/>
    <x v="7"/>
    <x v="131"/>
    <x v="48"/>
    <x v="34537"/>
    <x v="3"/>
    <x v="34651"/>
    <n v="90"/>
    <x v="4"/>
  </r>
  <r>
    <x v="2"/>
    <x v="4"/>
    <x v="749"/>
    <x v="6"/>
    <x v="34538"/>
    <x v="2"/>
    <x v="34652"/>
    <n v="88"/>
    <x v="20"/>
  </r>
  <r>
    <x v="2"/>
    <x v="4"/>
    <x v="2375"/>
    <x v="6"/>
    <x v="34539"/>
    <x v="2"/>
    <x v="34653"/>
    <n v="83"/>
    <x v="10"/>
  </r>
  <r>
    <x v="2"/>
    <x v="4"/>
    <x v="1307"/>
    <x v="6"/>
    <x v="34540"/>
    <x v="5"/>
    <x v="34654"/>
    <n v="93"/>
    <x v="29"/>
  </r>
  <r>
    <x v="2"/>
    <x v="2"/>
    <x v="147"/>
    <x v="0"/>
    <x v="34541"/>
    <x v="11"/>
    <x v="34655"/>
    <n v="89"/>
    <x v="9"/>
  </r>
  <r>
    <x v="0"/>
    <x v="49"/>
    <x v="3161"/>
    <x v="99"/>
    <x v="34542"/>
    <x v="0"/>
    <x v="34656"/>
    <n v="91"/>
    <x v="43"/>
  </r>
  <r>
    <x v="6"/>
    <x v="93"/>
    <x v="3899"/>
    <x v="107"/>
    <x v="34543"/>
    <x v="7"/>
    <x v="34657"/>
    <n v="88"/>
    <x v="48"/>
  </r>
  <r>
    <x v="2"/>
    <x v="4"/>
    <x v="10466"/>
    <x v="6"/>
    <x v="34544"/>
    <x v="5"/>
    <x v="34658"/>
    <n v="92"/>
    <x v="26"/>
  </r>
  <r>
    <x v="2"/>
    <x v="4"/>
    <x v="10467"/>
    <x v="8"/>
    <x v="34545"/>
    <x v="6"/>
    <x v="34659"/>
    <n v="91"/>
    <x v="18"/>
  </r>
  <r>
    <x v="2"/>
    <x v="4"/>
    <x v="3597"/>
    <x v="3"/>
    <x v="34546"/>
    <x v="15"/>
    <x v="34660"/>
    <n v="87"/>
    <x v="40"/>
  </r>
  <r>
    <x v="1"/>
    <x v="17"/>
    <x v="6544"/>
    <x v="20"/>
    <x v="34547"/>
    <x v="1"/>
    <x v="34661"/>
    <n v="89"/>
    <x v="9"/>
  </r>
  <r>
    <x v="5"/>
    <x v="57"/>
    <x v="829"/>
    <x v="45"/>
    <x v="34548"/>
    <x v="7"/>
    <x v="34662"/>
    <n v="89"/>
    <x v="21"/>
  </r>
  <r>
    <x v="2"/>
    <x v="4"/>
    <x v="1112"/>
    <x v="9"/>
    <x v="34549"/>
    <x v="2"/>
    <x v="34663"/>
    <n v="84"/>
    <x v="10"/>
  </r>
  <r>
    <x v="2"/>
    <x v="4"/>
    <x v="572"/>
    <x v="7"/>
    <x v="19839"/>
    <x v="6"/>
    <x v="19873"/>
    <n v="90"/>
    <x v="13"/>
  </r>
  <r>
    <x v="1"/>
    <x v="1"/>
    <x v="393"/>
    <x v="10"/>
    <x v="34550"/>
    <x v="1"/>
    <x v="34664"/>
    <n v="90"/>
    <x v="27"/>
  </r>
  <r>
    <x v="1"/>
    <x v="1"/>
    <x v="10468"/>
    <x v="1"/>
    <x v="34551"/>
    <x v="1"/>
    <x v="34665"/>
    <n v="92"/>
    <x v="25"/>
  </r>
  <r>
    <x v="6"/>
    <x v="26"/>
    <x v="688"/>
    <x v="32"/>
    <x v="34552"/>
    <x v="7"/>
    <x v="34666"/>
    <n v="93"/>
    <x v="27"/>
  </r>
  <r>
    <x v="6"/>
    <x v="28"/>
    <x v="4645"/>
    <x v="29"/>
    <x v="34553"/>
    <x v="7"/>
    <x v="34667"/>
    <n v="91"/>
    <x v="13"/>
  </r>
  <r>
    <x v="2"/>
    <x v="4"/>
    <x v="960"/>
    <x v="7"/>
    <x v="34554"/>
    <x v="2"/>
    <x v="34668"/>
    <n v="89"/>
    <x v="1"/>
  </r>
  <r>
    <x v="2"/>
    <x v="2"/>
    <x v="5143"/>
    <x v="3"/>
    <x v="34555"/>
    <x v="3"/>
    <x v="34669"/>
    <n v="84"/>
    <x v="9"/>
  </r>
  <r>
    <x v="2"/>
    <x v="4"/>
    <x v="7729"/>
    <x v="101"/>
    <x v="18284"/>
    <x v="6"/>
    <x v="18308"/>
    <n v="90"/>
    <x v="24"/>
  </r>
  <r>
    <x v="2"/>
    <x v="4"/>
    <x v="6855"/>
    <x v="24"/>
    <x v="34556"/>
    <x v="5"/>
    <x v="34670"/>
    <n v="85"/>
    <x v="53"/>
  </r>
  <r>
    <x v="1"/>
    <x v="11"/>
    <x v="8240"/>
    <x v="3"/>
    <x v="34557"/>
    <x v="1"/>
    <x v="34671"/>
    <n v="85"/>
    <x v="12"/>
  </r>
  <r>
    <x v="2"/>
    <x v="2"/>
    <x v="10469"/>
    <x v="35"/>
    <x v="34558"/>
    <x v="3"/>
    <x v="34672"/>
    <n v="90"/>
    <x v="10"/>
  </r>
  <r>
    <x v="2"/>
    <x v="4"/>
    <x v="268"/>
    <x v="73"/>
    <x v="34559"/>
    <x v="2"/>
    <x v="34673"/>
    <n v="90"/>
    <x v="55"/>
  </r>
  <r>
    <x v="3"/>
    <x v="3"/>
    <x v="10470"/>
    <x v="4"/>
    <x v="34560"/>
    <x v="4"/>
    <x v="34674"/>
    <n v="87"/>
    <x v="4"/>
  </r>
  <r>
    <x v="2"/>
    <x v="4"/>
    <x v="10471"/>
    <x v="7"/>
    <x v="34561"/>
    <x v="6"/>
    <x v="34675"/>
    <n v="90"/>
    <x v="7"/>
  </r>
  <r>
    <x v="6"/>
    <x v="24"/>
    <x v="2376"/>
    <x v="502"/>
    <x v="34562"/>
    <x v="7"/>
    <x v="34676"/>
    <n v="86"/>
    <x v="40"/>
  </r>
  <r>
    <x v="2"/>
    <x v="4"/>
    <x v="10472"/>
    <x v="6"/>
    <x v="34563"/>
    <x v="2"/>
    <x v="34677"/>
    <n v="82"/>
    <x v="67"/>
  </r>
  <r>
    <x v="1"/>
    <x v="17"/>
    <x v="9571"/>
    <x v="46"/>
    <x v="34564"/>
    <x v="2"/>
    <x v="34678"/>
    <n v="85"/>
    <x v="40"/>
  </r>
  <r>
    <x v="2"/>
    <x v="4"/>
    <x v="944"/>
    <x v="7"/>
    <x v="34565"/>
    <x v="5"/>
    <x v="34679"/>
    <n v="90"/>
    <x v="30"/>
  </r>
  <r>
    <x v="22"/>
    <x v="204"/>
    <x v="1261"/>
    <x v="24"/>
    <x v="27000"/>
    <x v="13"/>
    <x v="27064"/>
    <n v="86"/>
    <x v="16"/>
  </r>
  <r>
    <x v="2"/>
    <x v="7"/>
    <x v="499"/>
    <x v="81"/>
    <x v="13625"/>
    <x v="3"/>
    <x v="13640"/>
    <n v="91"/>
    <x v="14"/>
  </r>
  <r>
    <x v="2"/>
    <x v="4"/>
    <x v="326"/>
    <x v="2"/>
    <x v="34566"/>
    <x v="6"/>
    <x v="34680"/>
    <n v="92"/>
    <x v="50"/>
  </r>
  <r>
    <x v="12"/>
    <x v="29"/>
    <x v="687"/>
    <x v="25"/>
    <x v="34567"/>
    <x v="8"/>
    <x v="34681"/>
    <n v="87"/>
    <x v="14"/>
  </r>
  <r>
    <x v="2"/>
    <x v="94"/>
    <x v="6653"/>
    <x v="10"/>
    <x v="34568"/>
    <x v="11"/>
    <x v="34682"/>
    <n v="87"/>
    <x v="10"/>
  </r>
  <r>
    <x v="6"/>
    <x v="43"/>
    <x v="1797"/>
    <x v="48"/>
    <x v="34569"/>
    <x v="7"/>
    <x v="34683"/>
    <n v="85"/>
    <x v="14"/>
  </r>
  <r>
    <x v="2"/>
    <x v="4"/>
    <x v="2384"/>
    <x v="18"/>
    <x v="34570"/>
    <x v="6"/>
    <x v="34684"/>
    <n v="89"/>
    <x v="10"/>
  </r>
  <r>
    <x v="8"/>
    <x v="15"/>
    <x v="3375"/>
    <x v="6"/>
    <x v="34571"/>
    <x v="4"/>
    <x v="34685"/>
    <n v="88"/>
    <x v="21"/>
  </r>
  <r>
    <x v="6"/>
    <x v="43"/>
    <x v="3208"/>
    <x v="48"/>
    <x v="34572"/>
    <x v="7"/>
    <x v="34686"/>
    <n v="86"/>
    <x v="31"/>
  </r>
  <r>
    <x v="5"/>
    <x v="55"/>
    <x v="1606"/>
    <x v="13"/>
    <x v="34573"/>
    <x v="7"/>
    <x v="34687"/>
    <n v="91"/>
    <x v="40"/>
  </r>
  <r>
    <x v="7"/>
    <x v="13"/>
    <x v="2657"/>
    <x v="168"/>
    <x v="34574"/>
    <x v="8"/>
    <x v="34688"/>
    <n v="92"/>
    <x v="86"/>
  </r>
  <r>
    <x v="2"/>
    <x v="4"/>
    <x v="3133"/>
    <x v="73"/>
    <x v="34575"/>
    <x v="2"/>
    <x v="34689"/>
    <n v="88"/>
    <x v="13"/>
  </r>
  <r>
    <x v="6"/>
    <x v="28"/>
    <x v="3147"/>
    <x v="256"/>
    <x v="34576"/>
    <x v="7"/>
    <x v="34690"/>
    <n v="92"/>
    <x v="4"/>
  </r>
  <r>
    <x v="6"/>
    <x v="26"/>
    <x v="2932"/>
    <x v="32"/>
    <x v="34577"/>
    <x v="7"/>
    <x v="34691"/>
    <n v="92"/>
    <x v="22"/>
  </r>
  <r>
    <x v="2"/>
    <x v="7"/>
    <x v="356"/>
    <x v="8"/>
    <x v="34578"/>
    <x v="3"/>
    <x v="34692"/>
    <n v="91"/>
    <x v="26"/>
  </r>
  <r>
    <x v="7"/>
    <x v="106"/>
    <x v="223"/>
    <x v="26"/>
    <x v="34579"/>
    <x v="8"/>
    <x v="34693"/>
    <n v="91"/>
    <x v="86"/>
  </r>
  <r>
    <x v="4"/>
    <x v="82"/>
    <x v="2437"/>
    <x v="63"/>
    <x v="34580"/>
    <x v="4"/>
    <x v="34694"/>
    <n v="88"/>
    <x v="12"/>
  </r>
  <r>
    <x v="2"/>
    <x v="4"/>
    <x v="1055"/>
    <x v="7"/>
    <x v="34581"/>
    <x v="6"/>
    <x v="34695"/>
    <n v="94"/>
    <x v="111"/>
  </r>
  <r>
    <x v="3"/>
    <x v="3"/>
    <x v="5612"/>
    <x v="129"/>
    <x v="34582"/>
    <x v="4"/>
    <x v="34696"/>
    <n v="88"/>
    <x v="1"/>
  </r>
  <r>
    <x v="2"/>
    <x v="4"/>
    <x v="1294"/>
    <x v="5"/>
    <x v="34583"/>
    <x v="6"/>
    <x v="34697"/>
    <n v="92"/>
    <x v="30"/>
  </r>
  <r>
    <x v="2"/>
    <x v="4"/>
    <x v="1792"/>
    <x v="149"/>
    <x v="34584"/>
    <x v="6"/>
    <x v="34698"/>
    <n v="86"/>
    <x v="30"/>
  </r>
  <r>
    <x v="2"/>
    <x v="2"/>
    <x v="3982"/>
    <x v="29"/>
    <x v="34585"/>
    <x v="11"/>
    <x v="34699"/>
    <n v="86"/>
    <x v="1"/>
  </r>
  <r>
    <x v="2"/>
    <x v="4"/>
    <x v="10473"/>
    <x v="36"/>
    <x v="34586"/>
    <x v="5"/>
    <x v="34700"/>
    <n v="88"/>
    <x v="61"/>
  </r>
  <r>
    <x v="2"/>
    <x v="4"/>
    <x v="5195"/>
    <x v="19"/>
    <x v="34587"/>
    <x v="6"/>
    <x v="34701"/>
    <n v="88"/>
    <x v="48"/>
  </r>
  <r>
    <x v="2"/>
    <x v="179"/>
    <x v="5431"/>
    <x v="10"/>
    <x v="34588"/>
    <x v="11"/>
    <x v="34702"/>
    <n v="89"/>
    <x v="9"/>
  </r>
  <r>
    <x v="1"/>
    <x v="1"/>
    <x v="5947"/>
    <x v="10"/>
    <x v="34589"/>
    <x v="1"/>
    <x v="34703"/>
    <n v="86"/>
    <x v="11"/>
  </r>
  <r>
    <x v="1"/>
    <x v="18"/>
    <x v="6389"/>
    <x v="66"/>
    <x v="34590"/>
    <x v="1"/>
    <x v="34704"/>
    <n v="88"/>
    <x v="55"/>
  </r>
  <r>
    <x v="2"/>
    <x v="4"/>
    <x v="4208"/>
    <x v="8"/>
    <x v="34591"/>
    <x v="2"/>
    <x v="34705"/>
    <n v="88"/>
    <x v="1"/>
  </r>
  <r>
    <x v="2"/>
    <x v="4"/>
    <x v="7148"/>
    <x v="6"/>
    <x v="34592"/>
    <x v="5"/>
    <x v="34706"/>
    <n v="86"/>
    <x v="7"/>
  </r>
  <r>
    <x v="7"/>
    <x v="13"/>
    <x v="2534"/>
    <x v="9"/>
    <x v="34593"/>
    <x v="8"/>
    <x v="34707"/>
    <n v="84"/>
    <x v="9"/>
  </r>
  <r>
    <x v="3"/>
    <x v="3"/>
    <x v="9845"/>
    <x v="10"/>
    <x v="34594"/>
    <x v="4"/>
    <x v="34708"/>
    <n v="85"/>
    <x v="0"/>
  </r>
  <r>
    <x v="3"/>
    <x v="3"/>
    <x v="1476"/>
    <x v="4"/>
    <x v="34595"/>
    <x v="4"/>
    <x v="34709"/>
    <n v="91"/>
    <x v="1"/>
  </r>
  <r>
    <x v="5"/>
    <x v="81"/>
    <x v="10474"/>
    <x v="45"/>
    <x v="34596"/>
    <x v="7"/>
    <x v="34710"/>
    <n v="88"/>
    <x v="5"/>
  </r>
  <r>
    <x v="2"/>
    <x v="7"/>
    <x v="2961"/>
    <x v="48"/>
    <x v="19091"/>
    <x v="3"/>
    <x v="19122"/>
    <n v="89"/>
    <x v="40"/>
  </r>
  <r>
    <x v="12"/>
    <x v="110"/>
    <x v="6784"/>
    <x v="8"/>
    <x v="34597"/>
    <x v="8"/>
    <x v="34711"/>
    <n v="91"/>
    <x v="27"/>
  </r>
  <r>
    <x v="6"/>
    <x v="20"/>
    <x v="1883"/>
    <x v="23"/>
    <x v="34598"/>
    <x v="7"/>
    <x v="34712"/>
    <n v="95"/>
    <x v="64"/>
  </r>
  <r>
    <x v="2"/>
    <x v="4"/>
    <x v="344"/>
    <x v="211"/>
    <x v="34599"/>
    <x v="2"/>
    <x v="34713"/>
    <n v="90"/>
    <x v="202"/>
  </r>
  <r>
    <x v="2"/>
    <x v="4"/>
    <x v="4695"/>
    <x v="7"/>
    <x v="34600"/>
    <x v="2"/>
    <x v="34714"/>
    <n v="90"/>
    <x v="1"/>
  </r>
  <r>
    <x v="2"/>
    <x v="21"/>
    <x v="3191"/>
    <x v="139"/>
    <x v="34601"/>
    <x v="16"/>
    <x v="34715"/>
    <n v="86"/>
    <x v="1"/>
  </r>
  <r>
    <x v="4"/>
    <x v="47"/>
    <x v="10475"/>
    <x v="10"/>
    <x v="34602"/>
    <x v="4"/>
    <x v="34716"/>
    <n v="93"/>
    <x v="74"/>
  </r>
  <r>
    <x v="3"/>
    <x v="3"/>
    <x v="10476"/>
    <x v="4"/>
    <x v="34603"/>
    <x v="4"/>
    <x v="34717"/>
    <n v="84"/>
    <x v="12"/>
  </r>
  <r>
    <x v="4"/>
    <x v="64"/>
    <x v="1613"/>
    <x v="24"/>
    <x v="34604"/>
    <x v="4"/>
    <x v="34718"/>
    <n v="83"/>
    <x v="16"/>
  </r>
  <r>
    <x v="5"/>
    <x v="55"/>
    <x v="1672"/>
    <x v="48"/>
    <x v="34605"/>
    <x v="7"/>
    <x v="34719"/>
    <n v="84"/>
    <x v="43"/>
  </r>
  <r>
    <x v="5"/>
    <x v="69"/>
    <x v="10477"/>
    <x v="18"/>
    <x v="34606"/>
    <x v="7"/>
    <x v="34720"/>
    <n v="93"/>
    <x v="11"/>
  </r>
  <r>
    <x v="2"/>
    <x v="7"/>
    <x v="1167"/>
    <x v="8"/>
    <x v="34607"/>
    <x v="3"/>
    <x v="34721"/>
    <n v="88"/>
    <x v="82"/>
  </r>
  <r>
    <x v="2"/>
    <x v="4"/>
    <x v="2221"/>
    <x v="8"/>
    <x v="34608"/>
    <x v="5"/>
    <x v="34722"/>
    <n v="90"/>
    <x v="7"/>
  </r>
  <r>
    <x v="2"/>
    <x v="4"/>
    <x v="1243"/>
    <x v="8"/>
    <x v="34609"/>
    <x v="2"/>
    <x v="34723"/>
    <n v="93"/>
    <x v="51"/>
  </r>
  <r>
    <x v="6"/>
    <x v="93"/>
    <x v="1075"/>
    <x v="107"/>
    <x v="34610"/>
    <x v="7"/>
    <x v="34724"/>
    <n v="88"/>
    <x v="18"/>
  </r>
  <r>
    <x v="2"/>
    <x v="4"/>
    <x v="330"/>
    <x v="23"/>
    <x v="34611"/>
    <x v="2"/>
    <x v="34725"/>
    <n v="91"/>
    <x v="27"/>
  </r>
  <r>
    <x v="2"/>
    <x v="4"/>
    <x v="6509"/>
    <x v="8"/>
    <x v="34612"/>
    <x v="2"/>
    <x v="34726"/>
    <n v="93"/>
    <x v="50"/>
  </r>
  <r>
    <x v="4"/>
    <x v="5"/>
    <x v="6"/>
    <x v="6"/>
    <x v="34613"/>
    <x v="4"/>
    <x v="34727"/>
    <n v="93"/>
    <x v="22"/>
  </r>
  <r>
    <x v="4"/>
    <x v="75"/>
    <x v="2794"/>
    <x v="6"/>
    <x v="34614"/>
    <x v="4"/>
    <x v="34728"/>
    <n v="89"/>
    <x v="5"/>
  </r>
  <r>
    <x v="2"/>
    <x v="2"/>
    <x v="1989"/>
    <x v="6"/>
    <x v="34615"/>
    <x v="3"/>
    <x v="34729"/>
    <n v="87"/>
    <x v="13"/>
  </r>
  <r>
    <x v="2"/>
    <x v="2"/>
    <x v="2149"/>
    <x v="19"/>
    <x v="34616"/>
    <x v="11"/>
    <x v="34730"/>
    <n v="87"/>
    <x v="33"/>
  </r>
  <r>
    <x v="1"/>
    <x v="1"/>
    <x v="6997"/>
    <x v="1"/>
    <x v="34617"/>
    <x v="2"/>
    <x v="34731"/>
    <n v="88"/>
    <x v="66"/>
  </r>
  <r>
    <x v="6"/>
    <x v="20"/>
    <x v="9782"/>
    <x v="23"/>
    <x v="34618"/>
    <x v="7"/>
    <x v="34732"/>
    <n v="87"/>
    <x v="43"/>
  </r>
  <r>
    <x v="2"/>
    <x v="2"/>
    <x v="683"/>
    <x v="24"/>
    <x v="34619"/>
    <x v="11"/>
    <x v="34733"/>
    <n v="86"/>
    <x v="14"/>
  </r>
  <r>
    <x v="2"/>
    <x v="2"/>
    <x v="6466"/>
    <x v="3"/>
    <x v="34620"/>
    <x v="3"/>
    <x v="34734"/>
    <n v="85"/>
    <x v="53"/>
  </r>
  <r>
    <x v="7"/>
    <x v="51"/>
    <x v="2735"/>
    <x v="26"/>
    <x v="34621"/>
    <x v="2"/>
    <x v="34735"/>
    <n v="83"/>
    <x v="14"/>
  </r>
  <r>
    <x v="1"/>
    <x v="1"/>
    <x v="5447"/>
    <x v="10"/>
    <x v="34622"/>
    <x v="1"/>
    <x v="34736"/>
    <n v="93"/>
    <x v="27"/>
  </r>
  <r>
    <x v="2"/>
    <x v="31"/>
    <x v="862"/>
    <x v="7"/>
    <x v="34623"/>
    <x v="10"/>
    <x v="34737"/>
    <n v="89"/>
    <x v="32"/>
  </r>
  <r>
    <x v="2"/>
    <x v="4"/>
    <x v="879"/>
    <x v="12"/>
    <x v="34624"/>
    <x v="2"/>
    <x v="34738"/>
    <n v="85"/>
    <x v="0"/>
  </r>
  <r>
    <x v="4"/>
    <x v="105"/>
    <x v="932"/>
    <x v="7"/>
    <x v="34625"/>
    <x v="4"/>
    <x v="34739"/>
    <n v="90"/>
    <x v="13"/>
  </r>
  <r>
    <x v="2"/>
    <x v="4"/>
    <x v="1607"/>
    <x v="7"/>
    <x v="34626"/>
    <x v="6"/>
    <x v="34740"/>
    <n v="86"/>
    <x v="7"/>
  </r>
  <r>
    <x v="4"/>
    <x v="47"/>
    <x v="6571"/>
    <x v="77"/>
    <x v="34627"/>
    <x v="4"/>
    <x v="34741"/>
    <n v="89"/>
    <x v="10"/>
  </r>
  <r>
    <x v="2"/>
    <x v="4"/>
    <x v="697"/>
    <x v="12"/>
    <x v="34628"/>
    <x v="2"/>
    <x v="34742"/>
    <n v="87"/>
    <x v="33"/>
  </r>
  <r>
    <x v="2"/>
    <x v="4"/>
    <x v="3763"/>
    <x v="2"/>
    <x v="34629"/>
    <x v="5"/>
    <x v="34743"/>
    <n v="88"/>
    <x v="11"/>
  </r>
  <r>
    <x v="1"/>
    <x v="18"/>
    <x v="3015"/>
    <x v="66"/>
    <x v="34630"/>
    <x v="1"/>
    <x v="34744"/>
    <n v="85"/>
    <x v="48"/>
  </r>
  <r>
    <x v="1"/>
    <x v="17"/>
    <x v="7837"/>
    <x v="10"/>
    <x v="34631"/>
    <x v="1"/>
    <x v="34745"/>
    <n v="93"/>
    <x v="67"/>
  </r>
  <r>
    <x v="2"/>
    <x v="4"/>
    <x v="7602"/>
    <x v="7"/>
    <x v="34632"/>
    <x v="15"/>
    <x v="34746"/>
    <n v="88"/>
    <x v="11"/>
  </r>
  <r>
    <x v="4"/>
    <x v="75"/>
    <x v="1210"/>
    <x v="77"/>
    <x v="34633"/>
    <x v="4"/>
    <x v="34747"/>
    <n v="86"/>
    <x v="53"/>
  </r>
  <r>
    <x v="2"/>
    <x v="31"/>
    <x v="208"/>
    <x v="25"/>
    <x v="8790"/>
    <x v="10"/>
    <x v="8795"/>
    <n v="90"/>
    <x v="18"/>
  </r>
  <r>
    <x v="11"/>
    <x v="35"/>
    <x v="2155"/>
    <x v="24"/>
    <x v="34634"/>
    <x v="12"/>
    <x v="34748"/>
    <n v="91"/>
    <x v="27"/>
  </r>
  <r>
    <x v="2"/>
    <x v="4"/>
    <x v="4832"/>
    <x v="24"/>
    <x v="34635"/>
    <x v="2"/>
    <x v="34749"/>
    <n v="84"/>
    <x v="9"/>
  </r>
  <r>
    <x v="8"/>
    <x v="15"/>
    <x v="8668"/>
    <x v="29"/>
    <x v="34636"/>
    <x v="4"/>
    <x v="34750"/>
    <n v="90"/>
    <x v="0"/>
  </r>
  <r>
    <x v="2"/>
    <x v="4"/>
    <x v="7747"/>
    <x v="8"/>
    <x v="34637"/>
    <x v="2"/>
    <x v="34751"/>
    <n v="95"/>
    <x v="24"/>
  </r>
  <r>
    <x v="6"/>
    <x v="20"/>
    <x v="10478"/>
    <x v="23"/>
    <x v="34638"/>
    <x v="7"/>
    <x v="34752"/>
    <n v="87"/>
    <x v="13"/>
  </r>
  <r>
    <x v="2"/>
    <x v="2"/>
    <x v="10479"/>
    <x v="9"/>
    <x v="34639"/>
    <x v="3"/>
    <x v="34753"/>
    <n v="85"/>
    <x v="1"/>
  </r>
  <r>
    <x v="2"/>
    <x v="4"/>
    <x v="2755"/>
    <x v="24"/>
    <x v="34640"/>
    <x v="5"/>
    <x v="34754"/>
    <n v="88"/>
    <x v="10"/>
  </r>
  <r>
    <x v="0"/>
    <x v="89"/>
    <x v="1453"/>
    <x v="99"/>
    <x v="34641"/>
    <x v="0"/>
    <x v="34755"/>
    <n v="90"/>
    <x v="12"/>
  </r>
  <r>
    <x v="7"/>
    <x v="13"/>
    <x v="540"/>
    <x v="101"/>
    <x v="34642"/>
    <x v="8"/>
    <x v="34756"/>
    <n v="90"/>
    <x v="44"/>
  </r>
  <r>
    <x v="2"/>
    <x v="4"/>
    <x v="156"/>
    <x v="8"/>
    <x v="34643"/>
    <x v="6"/>
    <x v="34757"/>
    <n v="93"/>
    <x v="37"/>
  </r>
  <r>
    <x v="1"/>
    <x v="1"/>
    <x v="10480"/>
    <x v="1"/>
    <x v="34644"/>
    <x v="2"/>
    <x v="34758"/>
    <n v="88"/>
    <x v="11"/>
  </r>
  <r>
    <x v="6"/>
    <x v="37"/>
    <x v="2428"/>
    <x v="81"/>
    <x v="34645"/>
    <x v="7"/>
    <x v="34759"/>
    <n v="88"/>
    <x v="34"/>
  </r>
  <r>
    <x v="2"/>
    <x v="4"/>
    <x v="392"/>
    <x v="6"/>
    <x v="34646"/>
    <x v="2"/>
    <x v="34760"/>
    <n v="94"/>
    <x v="28"/>
  </r>
  <r>
    <x v="2"/>
    <x v="2"/>
    <x v="52"/>
    <x v="25"/>
    <x v="34647"/>
    <x v="3"/>
    <x v="34761"/>
    <n v="86"/>
    <x v="21"/>
  </r>
  <r>
    <x v="2"/>
    <x v="4"/>
    <x v="7618"/>
    <x v="2"/>
    <x v="34648"/>
    <x v="6"/>
    <x v="34762"/>
    <n v="92"/>
    <x v="1"/>
  </r>
  <r>
    <x v="1"/>
    <x v="1"/>
    <x v="6488"/>
    <x v="42"/>
    <x v="34649"/>
    <x v="2"/>
    <x v="34763"/>
    <n v="92"/>
    <x v="71"/>
  </r>
  <r>
    <x v="4"/>
    <x v="127"/>
    <x v="2966"/>
    <x v="24"/>
    <x v="16541"/>
    <x v="4"/>
    <x v="16561"/>
    <n v="89"/>
    <x v="10"/>
  </r>
  <r>
    <x v="2"/>
    <x v="4"/>
    <x v="65"/>
    <x v="60"/>
    <x v="34650"/>
    <x v="2"/>
    <x v="34764"/>
    <n v="87"/>
    <x v="11"/>
  </r>
  <r>
    <x v="12"/>
    <x v="110"/>
    <x v="7105"/>
    <x v="39"/>
    <x v="34651"/>
    <x v="8"/>
    <x v="34765"/>
    <n v="90"/>
    <x v="58"/>
  </r>
  <r>
    <x v="5"/>
    <x v="10"/>
    <x v="4770"/>
    <x v="45"/>
    <x v="34652"/>
    <x v="7"/>
    <x v="34766"/>
    <n v="88"/>
    <x v="9"/>
  </r>
  <r>
    <x v="2"/>
    <x v="7"/>
    <x v="198"/>
    <x v="7"/>
    <x v="34653"/>
    <x v="3"/>
    <x v="34767"/>
    <n v="91"/>
    <x v="4"/>
  </r>
  <r>
    <x v="3"/>
    <x v="3"/>
    <x v="6688"/>
    <x v="3"/>
    <x v="34654"/>
    <x v="4"/>
    <x v="34768"/>
    <n v="86"/>
    <x v="31"/>
  </r>
  <r>
    <x v="2"/>
    <x v="2"/>
    <x v="11"/>
    <x v="3"/>
    <x v="34655"/>
    <x v="3"/>
    <x v="34769"/>
    <n v="88"/>
    <x v="10"/>
  </r>
  <r>
    <x v="2"/>
    <x v="4"/>
    <x v="119"/>
    <x v="7"/>
    <x v="34656"/>
    <x v="5"/>
    <x v="34770"/>
    <n v="87"/>
    <x v="13"/>
  </r>
  <r>
    <x v="2"/>
    <x v="4"/>
    <x v="46"/>
    <x v="8"/>
    <x v="34657"/>
    <x v="2"/>
    <x v="34771"/>
    <n v="90"/>
    <x v="3"/>
  </r>
  <r>
    <x v="7"/>
    <x v="106"/>
    <x v="6826"/>
    <x v="6"/>
    <x v="34658"/>
    <x v="8"/>
    <x v="34772"/>
    <n v="89"/>
    <x v="0"/>
  </r>
  <r>
    <x v="3"/>
    <x v="3"/>
    <x v="5845"/>
    <x v="186"/>
    <x v="34659"/>
    <x v="4"/>
    <x v="34773"/>
    <n v="87"/>
    <x v="31"/>
  </r>
  <r>
    <x v="6"/>
    <x v="14"/>
    <x v="1530"/>
    <x v="7"/>
    <x v="34660"/>
    <x v="7"/>
    <x v="34774"/>
    <n v="87"/>
    <x v="40"/>
  </r>
  <r>
    <x v="2"/>
    <x v="4"/>
    <x v="7822"/>
    <x v="49"/>
    <x v="34661"/>
    <x v="15"/>
    <x v="34775"/>
    <n v="84"/>
    <x v="83"/>
  </r>
  <r>
    <x v="2"/>
    <x v="4"/>
    <x v="527"/>
    <x v="48"/>
    <x v="34662"/>
    <x v="6"/>
    <x v="34776"/>
    <n v="89"/>
    <x v="13"/>
  </r>
  <r>
    <x v="2"/>
    <x v="4"/>
    <x v="2041"/>
    <x v="2"/>
    <x v="34663"/>
    <x v="2"/>
    <x v="34777"/>
    <n v="88"/>
    <x v="48"/>
  </r>
  <r>
    <x v="10"/>
    <x v="72"/>
    <x v="2825"/>
    <x v="399"/>
    <x v="34664"/>
    <x v="10"/>
    <x v="34778"/>
    <n v="87"/>
    <x v="51"/>
  </r>
  <r>
    <x v="6"/>
    <x v="26"/>
    <x v="10481"/>
    <x v="32"/>
    <x v="34665"/>
    <x v="7"/>
    <x v="34779"/>
    <n v="87"/>
    <x v="127"/>
  </r>
  <r>
    <x v="2"/>
    <x v="31"/>
    <x v="208"/>
    <x v="7"/>
    <x v="34666"/>
    <x v="10"/>
    <x v="34780"/>
    <n v="87"/>
    <x v="13"/>
  </r>
  <r>
    <x v="2"/>
    <x v="4"/>
    <x v="6381"/>
    <x v="5"/>
    <x v="34667"/>
    <x v="2"/>
    <x v="34781"/>
    <n v="82"/>
    <x v="6"/>
  </r>
  <r>
    <x v="8"/>
    <x v="39"/>
    <x v="5998"/>
    <x v="36"/>
    <x v="34668"/>
    <x v="4"/>
    <x v="34782"/>
    <n v="88"/>
    <x v="5"/>
  </r>
  <r>
    <x v="2"/>
    <x v="7"/>
    <x v="1387"/>
    <x v="8"/>
    <x v="9187"/>
    <x v="3"/>
    <x v="9192"/>
    <n v="90"/>
    <x v="40"/>
  </r>
  <r>
    <x v="6"/>
    <x v="20"/>
    <x v="7210"/>
    <x v="23"/>
    <x v="34669"/>
    <x v="7"/>
    <x v="34783"/>
    <n v="83"/>
    <x v="13"/>
  </r>
  <r>
    <x v="3"/>
    <x v="3"/>
    <x v="5246"/>
    <x v="129"/>
    <x v="34670"/>
    <x v="4"/>
    <x v="34784"/>
    <n v="87"/>
    <x v="0"/>
  </r>
  <r>
    <x v="1"/>
    <x v="18"/>
    <x v="10482"/>
    <x v="22"/>
    <x v="34671"/>
    <x v="2"/>
    <x v="34785"/>
    <n v="94"/>
    <x v="58"/>
  </r>
  <r>
    <x v="2"/>
    <x v="4"/>
    <x v="1098"/>
    <x v="7"/>
    <x v="34672"/>
    <x v="2"/>
    <x v="34786"/>
    <n v="91"/>
    <x v="51"/>
  </r>
  <r>
    <x v="6"/>
    <x v="37"/>
    <x v="1119"/>
    <x v="25"/>
    <x v="34673"/>
    <x v="0"/>
    <x v="34787"/>
    <n v="92"/>
    <x v="38"/>
  </r>
  <r>
    <x v="6"/>
    <x v="20"/>
    <x v="1081"/>
    <x v="23"/>
    <x v="34674"/>
    <x v="7"/>
    <x v="34788"/>
    <n v="87"/>
    <x v="12"/>
  </r>
  <r>
    <x v="5"/>
    <x v="57"/>
    <x v="7998"/>
    <x v="13"/>
    <x v="34675"/>
    <x v="7"/>
    <x v="34789"/>
    <n v="90"/>
    <x v="40"/>
  </r>
  <r>
    <x v="2"/>
    <x v="4"/>
    <x v="5204"/>
    <x v="9"/>
    <x v="34676"/>
    <x v="2"/>
    <x v="34790"/>
    <n v="88"/>
    <x v="1"/>
  </r>
  <r>
    <x v="10"/>
    <x v="36"/>
    <x v="2426"/>
    <x v="25"/>
    <x v="34677"/>
    <x v="10"/>
    <x v="34791"/>
    <n v="88"/>
    <x v="31"/>
  </r>
  <r>
    <x v="2"/>
    <x v="4"/>
    <x v="876"/>
    <x v="7"/>
    <x v="34678"/>
    <x v="6"/>
    <x v="34792"/>
    <n v="94"/>
    <x v="42"/>
  </r>
  <r>
    <x v="1"/>
    <x v="34"/>
    <x v="1841"/>
    <x v="189"/>
    <x v="4186"/>
    <x v="1"/>
    <x v="4187"/>
    <n v="93"/>
    <x v="7"/>
  </r>
  <r>
    <x v="2"/>
    <x v="4"/>
    <x v="406"/>
    <x v="6"/>
    <x v="34679"/>
    <x v="2"/>
    <x v="34793"/>
    <n v="84"/>
    <x v="13"/>
  </r>
  <r>
    <x v="6"/>
    <x v="20"/>
    <x v="1797"/>
    <x v="31"/>
    <x v="34680"/>
    <x v="7"/>
    <x v="34794"/>
    <n v="87"/>
    <x v="18"/>
  </r>
  <r>
    <x v="2"/>
    <x v="4"/>
    <x v="3812"/>
    <x v="6"/>
    <x v="34681"/>
    <x v="5"/>
    <x v="34795"/>
    <n v="92"/>
    <x v="27"/>
  </r>
  <r>
    <x v="2"/>
    <x v="4"/>
    <x v="8"/>
    <x v="24"/>
    <x v="34682"/>
    <x v="2"/>
    <x v="34796"/>
    <n v="89"/>
    <x v="40"/>
  </r>
  <r>
    <x v="6"/>
    <x v="12"/>
    <x v="10483"/>
    <x v="18"/>
    <x v="34683"/>
    <x v="8"/>
    <x v="34797"/>
    <n v="93"/>
    <x v="32"/>
  </r>
  <r>
    <x v="2"/>
    <x v="4"/>
    <x v="10484"/>
    <x v="7"/>
    <x v="34684"/>
    <x v="5"/>
    <x v="34798"/>
    <n v="85"/>
    <x v="13"/>
  </r>
  <r>
    <x v="2"/>
    <x v="4"/>
    <x v="10485"/>
    <x v="6"/>
    <x v="34685"/>
    <x v="5"/>
    <x v="34799"/>
    <n v="85"/>
    <x v="18"/>
  </r>
  <r>
    <x v="5"/>
    <x v="10"/>
    <x v="3257"/>
    <x v="45"/>
    <x v="34686"/>
    <x v="7"/>
    <x v="34800"/>
    <n v="92"/>
    <x v="13"/>
  </r>
  <r>
    <x v="2"/>
    <x v="2"/>
    <x v="505"/>
    <x v="9"/>
    <x v="34687"/>
    <x v="11"/>
    <x v="34801"/>
    <n v="87"/>
    <x v="1"/>
  </r>
  <r>
    <x v="6"/>
    <x v="20"/>
    <x v="10486"/>
    <x v="23"/>
    <x v="34688"/>
    <x v="7"/>
    <x v="34802"/>
    <n v="93"/>
    <x v="58"/>
  </r>
  <r>
    <x v="6"/>
    <x v="20"/>
    <x v="6504"/>
    <x v="9"/>
    <x v="13448"/>
    <x v="7"/>
    <x v="13463"/>
    <n v="87"/>
    <x v="150"/>
  </r>
  <r>
    <x v="2"/>
    <x v="2"/>
    <x v="1909"/>
    <x v="2"/>
    <x v="34689"/>
    <x v="3"/>
    <x v="34803"/>
    <n v="94"/>
    <x v="11"/>
  </r>
  <r>
    <x v="5"/>
    <x v="10"/>
    <x v="221"/>
    <x v="13"/>
    <x v="34690"/>
    <x v="7"/>
    <x v="34804"/>
    <n v="90"/>
    <x v="9"/>
  </r>
  <r>
    <x v="2"/>
    <x v="4"/>
    <x v="463"/>
    <x v="6"/>
    <x v="34691"/>
    <x v="2"/>
    <x v="34805"/>
    <n v="86"/>
    <x v="9"/>
  </r>
  <r>
    <x v="4"/>
    <x v="82"/>
    <x v="2146"/>
    <x v="24"/>
    <x v="34692"/>
    <x v="4"/>
    <x v="34806"/>
    <n v="86"/>
    <x v="53"/>
  </r>
  <r>
    <x v="2"/>
    <x v="4"/>
    <x v="759"/>
    <x v="9"/>
    <x v="34693"/>
    <x v="5"/>
    <x v="34807"/>
    <n v="88"/>
    <x v="96"/>
  </r>
  <r>
    <x v="2"/>
    <x v="4"/>
    <x v="953"/>
    <x v="6"/>
    <x v="34694"/>
    <x v="5"/>
    <x v="34808"/>
    <n v="87"/>
    <x v="27"/>
  </r>
  <r>
    <x v="1"/>
    <x v="34"/>
    <x v="7807"/>
    <x v="48"/>
    <x v="34695"/>
    <x v="2"/>
    <x v="34809"/>
    <n v="87"/>
    <x v="61"/>
  </r>
  <r>
    <x v="6"/>
    <x v="43"/>
    <x v="8296"/>
    <x v="48"/>
    <x v="34696"/>
    <x v="7"/>
    <x v="34810"/>
    <n v="86"/>
    <x v="9"/>
  </r>
  <r>
    <x v="2"/>
    <x v="4"/>
    <x v="6067"/>
    <x v="8"/>
    <x v="34697"/>
    <x v="2"/>
    <x v="34811"/>
    <n v="82"/>
    <x v="48"/>
  </r>
  <r>
    <x v="1"/>
    <x v="34"/>
    <x v="2664"/>
    <x v="41"/>
    <x v="34698"/>
    <x v="1"/>
    <x v="34812"/>
    <n v="88"/>
    <x v="18"/>
  </r>
  <r>
    <x v="1"/>
    <x v="1"/>
    <x v="2528"/>
    <x v="1"/>
    <x v="34699"/>
    <x v="1"/>
    <x v="34813"/>
    <n v="90"/>
    <x v="89"/>
  </r>
  <r>
    <x v="2"/>
    <x v="2"/>
    <x v="724"/>
    <x v="35"/>
    <x v="34700"/>
    <x v="3"/>
    <x v="34814"/>
    <n v="91"/>
    <x v="14"/>
  </r>
  <r>
    <x v="1"/>
    <x v="1"/>
    <x v="7726"/>
    <x v="14"/>
    <x v="34701"/>
    <x v="1"/>
    <x v="34815"/>
    <n v="90"/>
    <x v="9"/>
  </r>
  <r>
    <x v="2"/>
    <x v="4"/>
    <x v="10487"/>
    <x v="6"/>
    <x v="34702"/>
    <x v="2"/>
    <x v="34816"/>
    <n v="86"/>
    <x v="27"/>
  </r>
  <r>
    <x v="3"/>
    <x v="9"/>
    <x v="8742"/>
    <x v="10"/>
    <x v="34703"/>
    <x v="4"/>
    <x v="34817"/>
    <n v="92"/>
    <x v="27"/>
  </r>
  <r>
    <x v="6"/>
    <x v="43"/>
    <x v="6277"/>
    <x v="48"/>
    <x v="34704"/>
    <x v="7"/>
    <x v="34818"/>
    <n v="91"/>
    <x v="1"/>
  </r>
  <r>
    <x v="2"/>
    <x v="4"/>
    <x v="280"/>
    <x v="7"/>
    <x v="34705"/>
    <x v="6"/>
    <x v="34819"/>
    <n v="91"/>
    <x v="38"/>
  </r>
  <r>
    <x v="2"/>
    <x v="21"/>
    <x v="3176"/>
    <x v="9"/>
    <x v="34706"/>
    <x v="16"/>
    <x v="34820"/>
    <n v="84"/>
    <x v="55"/>
  </r>
  <r>
    <x v="1"/>
    <x v="34"/>
    <x v="1352"/>
    <x v="3"/>
    <x v="34707"/>
    <x v="2"/>
    <x v="34821"/>
    <n v="87"/>
    <x v="21"/>
  </r>
  <r>
    <x v="8"/>
    <x v="15"/>
    <x v="1929"/>
    <x v="24"/>
    <x v="34708"/>
    <x v="4"/>
    <x v="34822"/>
    <n v="83"/>
    <x v="31"/>
  </r>
  <r>
    <x v="6"/>
    <x v="24"/>
    <x v="10488"/>
    <x v="144"/>
    <x v="34709"/>
    <x v="7"/>
    <x v="34823"/>
    <n v="87"/>
    <x v="40"/>
  </r>
  <r>
    <x v="2"/>
    <x v="2"/>
    <x v="212"/>
    <x v="6"/>
    <x v="34710"/>
    <x v="11"/>
    <x v="34824"/>
    <n v="90"/>
    <x v="1"/>
  </r>
  <r>
    <x v="2"/>
    <x v="4"/>
    <x v="4895"/>
    <x v="23"/>
    <x v="34711"/>
    <x v="2"/>
    <x v="34825"/>
    <n v="98"/>
    <x v="86"/>
  </r>
  <r>
    <x v="4"/>
    <x v="38"/>
    <x v="607"/>
    <x v="10"/>
    <x v="34712"/>
    <x v="4"/>
    <x v="34826"/>
    <n v="89"/>
    <x v="1"/>
  </r>
  <r>
    <x v="5"/>
    <x v="50"/>
    <x v="221"/>
    <x v="60"/>
    <x v="32093"/>
    <x v="7"/>
    <x v="34827"/>
    <n v="86"/>
    <x v="9"/>
  </r>
  <r>
    <x v="6"/>
    <x v="37"/>
    <x v="10489"/>
    <x v="8"/>
    <x v="34713"/>
    <x v="7"/>
    <x v="34828"/>
    <n v="84"/>
    <x v="9"/>
  </r>
  <r>
    <x v="11"/>
    <x v="35"/>
    <x v="610"/>
    <x v="35"/>
    <x v="34714"/>
    <x v="12"/>
    <x v="34829"/>
    <n v="92"/>
    <x v="3"/>
  </r>
  <r>
    <x v="5"/>
    <x v="40"/>
    <x v="5339"/>
    <x v="19"/>
    <x v="34715"/>
    <x v="7"/>
    <x v="34830"/>
    <n v="90"/>
    <x v="11"/>
  </r>
  <r>
    <x v="5"/>
    <x v="50"/>
    <x v="6000"/>
    <x v="60"/>
    <x v="34716"/>
    <x v="7"/>
    <x v="34831"/>
    <n v="90"/>
    <x v="13"/>
  </r>
  <r>
    <x v="6"/>
    <x v="20"/>
    <x v="4354"/>
    <x v="23"/>
    <x v="34717"/>
    <x v="7"/>
    <x v="34832"/>
    <n v="89"/>
    <x v="14"/>
  </r>
  <r>
    <x v="6"/>
    <x v="26"/>
    <x v="3016"/>
    <x v="32"/>
    <x v="34718"/>
    <x v="7"/>
    <x v="34833"/>
    <n v="89"/>
    <x v="59"/>
  </r>
  <r>
    <x v="2"/>
    <x v="4"/>
    <x v="5873"/>
    <x v="10"/>
    <x v="34719"/>
    <x v="6"/>
    <x v="34834"/>
    <n v="85"/>
    <x v="6"/>
  </r>
  <r>
    <x v="2"/>
    <x v="2"/>
    <x v="160"/>
    <x v="6"/>
    <x v="34720"/>
    <x v="11"/>
    <x v="34835"/>
    <n v="91"/>
    <x v="30"/>
  </r>
  <r>
    <x v="2"/>
    <x v="2"/>
    <x v="48"/>
    <x v="24"/>
    <x v="34721"/>
    <x v="3"/>
    <x v="34836"/>
    <n v="87"/>
    <x v="14"/>
  </r>
  <r>
    <x v="6"/>
    <x v="25"/>
    <x v="1023"/>
    <x v="7"/>
    <x v="34722"/>
    <x v="7"/>
    <x v="34837"/>
    <n v="85"/>
    <x v="43"/>
  </r>
  <r>
    <x v="7"/>
    <x v="13"/>
    <x v="3660"/>
    <x v="7"/>
    <x v="34723"/>
    <x v="8"/>
    <x v="34838"/>
    <n v="84"/>
    <x v="32"/>
  </r>
  <r>
    <x v="6"/>
    <x v="93"/>
    <x v="7657"/>
    <x v="107"/>
    <x v="34724"/>
    <x v="7"/>
    <x v="34839"/>
    <n v="86"/>
    <x v="14"/>
  </r>
  <r>
    <x v="2"/>
    <x v="4"/>
    <x v="3010"/>
    <x v="7"/>
    <x v="34725"/>
    <x v="6"/>
    <x v="34840"/>
    <n v="92"/>
    <x v="30"/>
  </r>
  <r>
    <x v="1"/>
    <x v="6"/>
    <x v="2599"/>
    <x v="49"/>
    <x v="34726"/>
    <x v="2"/>
    <x v="34841"/>
    <n v="86"/>
    <x v="14"/>
  </r>
  <r>
    <x v="0"/>
    <x v="0"/>
    <x v="163"/>
    <x v="25"/>
    <x v="34727"/>
    <x v="7"/>
    <x v="34842"/>
    <n v="90"/>
    <x v="13"/>
  </r>
  <r>
    <x v="2"/>
    <x v="31"/>
    <x v="444"/>
    <x v="23"/>
    <x v="34728"/>
    <x v="10"/>
    <x v="34843"/>
    <n v="85"/>
    <x v="11"/>
  </r>
  <r>
    <x v="2"/>
    <x v="4"/>
    <x v="973"/>
    <x v="6"/>
    <x v="34729"/>
    <x v="15"/>
    <x v="34844"/>
    <n v="88"/>
    <x v="43"/>
  </r>
  <r>
    <x v="3"/>
    <x v="3"/>
    <x v="10490"/>
    <x v="4"/>
    <x v="34730"/>
    <x v="4"/>
    <x v="34845"/>
    <n v="86"/>
    <x v="14"/>
  </r>
  <r>
    <x v="2"/>
    <x v="4"/>
    <x v="1732"/>
    <x v="2"/>
    <x v="34731"/>
    <x v="5"/>
    <x v="34846"/>
    <n v="93"/>
    <x v="40"/>
  </r>
  <r>
    <x v="12"/>
    <x v="86"/>
    <x v="623"/>
    <x v="7"/>
    <x v="34732"/>
    <x v="8"/>
    <x v="34847"/>
    <n v="91"/>
    <x v="54"/>
  </r>
  <r>
    <x v="2"/>
    <x v="4"/>
    <x v="1687"/>
    <x v="7"/>
    <x v="34733"/>
    <x v="5"/>
    <x v="34848"/>
    <n v="87"/>
    <x v="18"/>
  </r>
  <r>
    <x v="2"/>
    <x v="4"/>
    <x v="628"/>
    <x v="23"/>
    <x v="34734"/>
    <x v="5"/>
    <x v="34849"/>
    <n v="90"/>
    <x v="26"/>
  </r>
  <r>
    <x v="3"/>
    <x v="56"/>
    <x v="10490"/>
    <x v="64"/>
    <x v="34735"/>
    <x v="4"/>
    <x v="34850"/>
    <n v="89"/>
    <x v="14"/>
  </r>
  <r>
    <x v="2"/>
    <x v="7"/>
    <x v="10491"/>
    <x v="6"/>
    <x v="34736"/>
    <x v="3"/>
    <x v="34851"/>
    <n v="83"/>
    <x v="38"/>
  </r>
  <r>
    <x v="2"/>
    <x v="2"/>
    <x v="1887"/>
    <x v="6"/>
    <x v="34737"/>
    <x v="3"/>
    <x v="34852"/>
    <n v="90"/>
    <x v="30"/>
  </r>
  <r>
    <x v="3"/>
    <x v="52"/>
    <x v="4205"/>
    <x v="283"/>
    <x v="34738"/>
    <x v="4"/>
    <x v="34853"/>
    <n v="85"/>
    <x v="12"/>
  </r>
  <r>
    <x v="2"/>
    <x v="4"/>
    <x v="1391"/>
    <x v="19"/>
    <x v="34739"/>
    <x v="2"/>
    <x v="34854"/>
    <n v="86"/>
    <x v="5"/>
  </r>
  <r>
    <x v="6"/>
    <x v="24"/>
    <x v="10492"/>
    <x v="24"/>
    <x v="34740"/>
    <x v="7"/>
    <x v="34855"/>
    <n v="92"/>
    <x v="59"/>
  </r>
  <r>
    <x v="1"/>
    <x v="32"/>
    <x v="5819"/>
    <x v="149"/>
    <x v="34741"/>
    <x v="2"/>
    <x v="34856"/>
    <n v="86"/>
    <x v="15"/>
  </r>
  <r>
    <x v="5"/>
    <x v="40"/>
    <x v="370"/>
    <x v="45"/>
    <x v="34742"/>
    <x v="7"/>
    <x v="34857"/>
    <n v="87"/>
    <x v="12"/>
  </r>
  <r>
    <x v="2"/>
    <x v="4"/>
    <x v="2067"/>
    <x v="8"/>
    <x v="34743"/>
    <x v="6"/>
    <x v="34858"/>
    <n v="90"/>
    <x v="30"/>
  </r>
  <r>
    <x v="4"/>
    <x v="75"/>
    <x v="10493"/>
    <x v="24"/>
    <x v="34744"/>
    <x v="4"/>
    <x v="34859"/>
    <n v="87"/>
    <x v="53"/>
  </r>
  <r>
    <x v="1"/>
    <x v="11"/>
    <x v="10494"/>
    <x v="16"/>
    <x v="34745"/>
    <x v="1"/>
    <x v="34860"/>
    <n v="85"/>
    <x v="7"/>
  </r>
  <r>
    <x v="5"/>
    <x v="50"/>
    <x v="221"/>
    <x v="60"/>
    <x v="34746"/>
    <x v="7"/>
    <x v="34861"/>
    <n v="91"/>
    <x v="13"/>
  </r>
  <r>
    <x v="23"/>
    <x v="125"/>
    <x v="7037"/>
    <x v="12"/>
    <x v="34747"/>
    <x v="0"/>
    <x v="34862"/>
    <n v="89"/>
    <x v="54"/>
  </r>
  <r>
    <x v="2"/>
    <x v="2"/>
    <x v="580"/>
    <x v="7"/>
    <x v="34748"/>
    <x v="11"/>
    <x v="34863"/>
    <n v="88"/>
    <x v="44"/>
  </r>
  <r>
    <x v="17"/>
    <x v="228"/>
    <x v="9129"/>
    <x v="10"/>
    <x v="34749"/>
    <x v="9"/>
    <x v="34864"/>
    <n v="89"/>
    <x v="72"/>
  </r>
  <r>
    <x v="6"/>
    <x v="26"/>
    <x v="7402"/>
    <x v="32"/>
    <x v="34750"/>
    <x v="7"/>
    <x v="34865"/>
    <n v="91"/>
    <x v="27"/>
  </r>
  <r>
    <x v="5"/>
    <x v="53"/>
    <x v="7998"/>
    <x v="13"/>
    <x v="34751"/>
    <x v="7"/>
    <x v="34866"/>
    <n v="95"/>
    <x v="51"/>
  </r>
  <r>
    <x v="2"/>
    <x v="2"/>
    <x v="1181"/>
    <x v="10"/>
    <x v="18716"/>
    <x v="11"/>
    <x v="18742"/>
    <n v="89"/>
    <x v="7"/>
  </r>
  <r>
    <x v="3"/>
    <x v="3"/>
    <x v="10283"/>
    <x v="194"/>
    <x v="34752"/>
    <x v="4"/>
    <x v="34867"/>
    <n v="88"/>
    <x v="70"/>
  </r>
  <r>
    <x v="6"/>
    <x v="12"/>
    <x v="7291"/>
    <x v="18"/>
    <x v="34753"/>
    <x v="8"/>
    <x v="34868"/>
    <n v="89"/>
    <x v="7"/>
  </r>
  <r>
    <x v="2"/>
    <x v="4"/>
    <x v="457"/>
    <x v="3"/>
    <x v="34754"/>
    <x v="15"/>
    <x v="34869"/>
    <n v="92"/>
    <x v="13"/>
  </r>
  <r>
    <x v="2"/>
    <x v="4"/>
    <x v="10495"/>
    <x v="39"/>
    <x v="34755"/>
    <x v="5"/>
    <x v="34870"/>
    <n v="84"/>
    <x v="38"/>
  </r>
  <r>
    <x v="2"/>
    <x v="4"/>
    <x v="1988"/>
    <x v="71"/>
    <x v="34756"/>
    <x v="6"/>
    <x v="34871"/>
    <n v="90"/>
    <x v="1"/>
  </r>
  <r>
    <x v="3"/>
    <x v="3"/>
    <x v="4861"/>
    <x v="4"/>
    <x v="34757"/>
    <x v="4"/>
    <x v="34872"/>
    <n v="92"/>
    <x v="196"/>
  </r>
  <r>
    <x v="2"/>
    <x v="4"/>
    <x v="10496"/>
    <x v="10"/>
    <x v="34758"/>
    <x v="15"/>
    <x v="34873"/>
    <n v="89"/>
    <x v="3"/>
  </r>
  <r>
    <x v="5"/>
    <x v="50"/>
    <x v="4803"/>
    <x v="60"/>
    <x v="34759"/>
    <x v="7"/>
    <x v="34874"/>
    <n v="88"/>
    <x v="21"/>
  </r>
  <r>
    <x v="2"/>
    <x v="4"/>
    <x v="1542"/>
    <x v="7"/>
    <x v="34760"/>
    <x v="2"/>
    <x v="34875"/>
    <n v="88"/>
    <x v="30"/>
  </r>
  <r>
    <x v="1"/>
    <x v="32"/>
    <x v="1505"/>
    <x v="82"/>
    <x v="34761"/>
    <x v="1"/>
    <x v="34876"/>
    <n v="89"/>
    <x v="61"/>
  </r>
  <r>
    <x v="8"/>
    <x v="15"/>
    <x v="7840"/>
    <x v="8"/>
    <x v="34762"/>
    <x v="4"/>
    <x v="34877"/>
    <n v="86"/>
    <x v="9"/>
  </r>
  <r>
    <x v="3"/>
    <x v="56"/>
    <x v="4999"/>
    <x v="64"/>
    <x v="34763"/>
    <x v="4"/>
    <x v="34878"/>
    <n v="93"/>
    <x v="61"/>
  </r>
  <r>
    <x v="2"/>
    <x v="2"/>
    <x v="4204"/>
    <x v="25"/>
    <x v="34764"/>
    <x v="3"/>
    <x v="34879"/>
    <n v="95"/>
    <x v="18"/>
  </r>
  <r>
    <x v="2"/>
    <x v="4"/>
    <x v="286"/>
    <x v="8"/>
    <x v="24934"/>
    <x v="2"/>
    <x v="24989"/>
    <n v="93"/>
    <x v="28"/>
  </r>
  <r>
    <x v="2"/>
    <x v="4"/>
    <x v="2873"/>
    <x v="8"/>
    <x v="34765"/>
    <x v="2"/>
    <x v="34880"/>
    <n v="94"/>
    <x v="37"/>
  </r>
  <r>
    <x v="1"/>
    <x v="6"/>
    <x v="511"/>
    <x v="34"/>
    <x v="34766"/>
    <x v="2"/>
    <x v="34881"/>
    <n v="91"/>
    <x v="71"/>
  </r>
  <r>
    <x v="6"/>
    <x v="14"/>
    <x v="364"/>
    <x v="8"/>
    <x v="34767"/>
    <x v="7"/>
    <x v="34882"/>
    <n v="90"/>
    <x v="11"/>
  </r>
  <r>
    <x v="3"/>
    <x v="3"/>
    <x v="10497"/>
    <x v="33"/>
    <x v="34768"/>
    <x v="4"/>
    <x v="34883"/>
    <n v="93"/>
    <x v="30"/>
  </r>
  <r>
    <x v="2"/>
    <x v="4"/>
    <x v="10162"/>
    <x v="84"/>
    <x v="34769"/>
    <x v="6"/>
    <x v="34884"/>
    <n v="94"/>
    <x v="82"/>
  </r>
  <r>
    <x v="2"/>
    <x v="4"/>
    <x v="3064"/>
    <x v="22"/>
    <x v="34770"/>
    <x v="2"/>
    <x v="34885"/>
    <n v="94"/>
    <x v="3"/>
  </r>
  <r>
    <x v="2"/>
    <x v="7"/>
    <x v="915"/>
    <x v="7"/>
    <x v="34771"/>
    <x v="3"/>
    <x v="34886"/>
    <n v="89"/>
    <x v="10"/>
  </r>
  <r>
    <x v="2"/>
    <x v="4"/>
    <x v="606"/>
    <x v="2"/>
    <x v="34772"/>
    <x v="6"/>
    <x v="34887"/>
    <n v="91"/>
    <x v="27"/>
  </r>
  <r>
    <x v="4"/>
    <x v="75"/>
    <x v="885"/>
    <x v="6"/>
    <x v="34773"/>
    <x v="4"/>
    <x v="34888"/>
    <n v="86"/>
    <x v="83"/>
  </r>
  <r>
    <x v="6"/>
    <x v="14"/>
    <x v="535"/>
    <x v="300"/>
    <x v="34774"/>
    <x v="7"/>
    <x v="34889"/>
    <n v="86"/>
    <x v="33"/>
  </r>
  <r>
    <x v="2"/>
    <x v="4"/>
    <x v="8268"/>
    <x v="6"/>
    <x v="34775"/>
    <x v="2"/>
    <x v="34890"/>
    <n v="87"/>
    <x v="13"/>
  </r>
  <r>
    <x v="3"/>
    <x v="3"/>
    <x v="10498"/>
    <x v="4"/>
    <x v="34776"/>
    <x v="4"/>
    <x v="34891"/>
    <n v="87"/>
    <x v="18"/>
  </r>
  <r>
    <x v="2"/>
    <x v="4"/>
    <x v="1038"/>
    <x v="66"/>
    <x v="34777"/>
    <x v="15"/>
    <x v="34892"/>
    <n v="89"/>
    <x v="18"/>
  </r>
  <r>
    <x v="2"/>
    <x v="4"/>
    <x v="3937"/>
    <x v="8"/>
    <x v="34778"/>
    <x v="2"/>
    <x v="34893"/>
    <n v="93"/>
    <x v="27"/>
  </r>
  <r>
    <x v="2"/>
    <x v="2"/>
    <x v="4700"/>
    <x v="25"/>
    <x v="34779"/>
    <x v="3"/>
    <x v="34894"/>
    <n v="87"/>
    <x v="0"/>
  </r>
  <r>
    <x v="2"/>
    <x v="4"/>
    <x v="9413"/>
    <x v="7"/>
    <x v="34780"/>
    <x v="2"/>
    <x v="34895"/>
    <n v="86"/>
    <x v="53"/>
  </r>
  <r>
    <x v="6"/>
    <x v="20"/>
    <x v="3683"/>
    <x v="48"/>
    <x v="34781"/>
    <x v="7"/>
    <x v="34896"/>
    <n v="84"/>
    <x v="31"/>
  </r>
  <r>
    <x v="1"/>
    <x v="1"/>
    <x v="10499"/>
    <x v="1"/>
    <x v="34782"/>
    <x v="1"/>
    <x v="34897"/>
    <n v="87"/>
    <x v="14"/>
  </r>
  <r>
    <x v="2"/>
    <x v="7"/>
    <x v="10500"/>
    <x v="8"/>
    <x v="34783"/>
    <x v="3"/>
    <x v="34898"/>
    <n v="86"/>
    <x v="38"/>
  </r>
  <r>
    <x v="4"/>
    <x v="82"/>
    <x v="942"/>
    <x v="9"/>
    <x v="34784"/>
    <x v="4"/>
    <x v="34899"/>
    <n v="85"/>
    <x v="15"/>
  </r>
  <r>
    <x v="1"/>
    <x v="1"/>
    <x v="5658"/>
    <x v="10"/>
    <x v="34785"/>
    <x v="2"/>
    <x v="34900"/>
    <n v="92"/>
    <x v="8"/>
  </r>
  <r>
    <x v="2"/>
    <x v="2"/>
    <x v="6234"/>
    <x v="3"/>
    <x v="34786"/>
    <x v="3"/>
    <x v="34901"/>
    <n v="89"/>
    <x v="9"/>
  </r>
  <r>
    <x v="1"/>
    <x v="18"/>
    <x v="10501"/>
    <x v="22"/>
    <x v="34787"/>
    <x v="1"/>
    <x v="34902"/>
    <n v="92"/>
    <x v="67"/>
  </r>
  <r>
    <x v="1"/>
    <x v="160"/>
    <x v="7827"/>
    <x v="418"/>
    <x v="34788"/>
    <x v="1"/>
    <x v="34903"/>
    <n v="89"/>
    <x v="33"/>
  </r>
  <r>
    <x v="2"/>
    <x v="2"/>
    <x v="8030"/>
    <x v="36"/>
    <x v="34789"/>
    <x v="11"/>
    <x v="34904"/>
    <n v="87"/>
    <x v="29"/>
  </r>
  <r>
    <x v="5"/>
    <x v="69"/>
    <x v="4038"/>
    <x v="204"/>
    <x v="34790"/>
    <x v="7"/>
    <x v="34905"/>
    <n v="84"/>
    <x v="12"/>
  </r>
  <r>
    <x v="0"/>
    <x v="54"/>
    <x v="5115"/>
    <x v="69"/>
    <x v="34791"/>
    <x v="7"/>
    <x v="34906"/>
    <n v="89"/>
    <x v="21"/>
  </r>
  <r>
    <x v="5"/>
    <x v="53"/>
    <x v="614"/>
    <x v="13"/>
    <x v="34792"/>
    <x v="7"/>
    <x v="34907"/>
    <n v="88"/>
    <x v="18"/>
  </r>
  <r>
    <x v="2"/>
    <x v="4"/>
    <x v="3570"/>
    <x v="6"/>
    <x v="34793"/>
    <x v="2"/>
    <x v="34908"/>
    <n v="80"/>
    <x v="14"/>
  </r>
  <r>
    <x v="2"/>
    <x v="4"/>
    <x v="1171"/>
    <x v="7"/>
    <x v="34794"/>
    <x v="2"/>
    <x v="34909"/>
    <n v="86"/>
    <x v="27"/>
  </r>
  <r>
    <x v="6"/>
    <x v="78"/>
    <x v="10502"/>
    <x v="368"/>
    <x v="34795"/>
    <x v="12"/>
    <x v="34910"/>
    <n v="88"/>
    <x v="9"/>
  </r>
  <r>
    <x v="2"/>
    <x v="2"/>
    <x v="142"/>
    <x v="1"/>
    <x v="34796"/>
    <x v="3"/>
    <x v="34911"/>
    <n v="85"/>
    <x v="75"/>
  </r>
  <r>
    <x v="16"/>
    <x v="266"/>
    <x v="10503"/>
    <x v="23"/>
    <x v="34797"/>
    <x v="14"/>
    <x v="34912"/>
    <n v="85"/>
    <x v="50"/>
  </r>
  <r>
    <x v="2"/>
    <x v="4"/>
    <x v="4305"/>
    <x v="7"/>
    <x v="34798"/>
    <x v="6"/>
    <x v="34913"/>
    <n v="91"/>
    <x v="6"/>
  </r>
  <r>
    <x v="1"/>
    <x v="1"/>
    <x v="10504"/>
    <x v="10"/>
    <x v="34799"/>
    <x v="1"/>
    <x v="34914"/>
    <n v="89"/>
    <x v="30"/>
  </r>
  <r>
    <x v="2"/>
    <x v="4"/>
    <x v="916"/>
    <x v="2"/>
    <x v="34800"/>
    <x v="5"/>
    <x v="34915"/>
    <n v="86"/>
    <x v="1"/>
  </r>
  <r>
    <x v="0"/>
    <x v="49"/>
    <x v="3214"/>
    <x v="99"/>
    <x v="34801"/>
    <x v="0"/>
    <x v="34916"/>
    <n v="88"/>
    <x v="43"/>
  </r>
  <r>
    <x v="6"/>
    <x v="14"/>
    <x v="6197"/>
    <x v="7"/>
    <x v="17983"/>
    <x v="7"/>
    <x v="18007"/>
    <n v="89"/>
    <x v="13"/>
  </r>
  <r>
    <x v="2"/>
    <x v="7"/>
    <x v="512"/>
    <x v="29"/>
    <x v="34802"/>
    <x v="3"/>
    <x v="34917"/>
    <n v="85"/>
    <x v="14"/>
  </r>
  <r>
    <x v="12"/>
    <x v="29"/>
    <x v="2171"/>
    <x v="24"/>
    <x v="34803"/>
    <x v="8"/>
    <x v="34918"/>
    <n v="86"/>
    <x v="18"/>
  </r>
  <r>
    <x v="6"/>
    <x v="28"/>
    <x v="3489"/>
    <x v="29"/>
    <x v="34804"/>
    <x v="7"/>
    <x v="34919"/>
    <n v="90"/>
    <x v="11"/>
  </r>
  <r>
    <x v="2"/>
    <x v="2"/>
    <x v="48"/>
    <x v="7"/>
    <x v="34805"/>
    <x v="11"/>
    <x v="34920"/>
    <n v="90"/>
    <x v="5"/>
  </r>
  <r>
    <x v="1"/>
    <x v="34"/>
    <x v="6406"/>
    <x v="3"/>
    <x v="34806"/>
    <x v="1"/>
    <x v="34921"/>
    <n v="87"/>
    <x v="33"/>
  </r>
  <r>
    <x v="2"/>
    <x v="7"/>
    <x v="6196"/>
    <x v="160"/>
    <x v="34807"/>
    <x v="3"/>
    <x v="34922"/>
    <n v="85"/>
    <x v="0"/>
  </r>
  <r>
    <x v="2"/>
    <x v="2"/>
    <x v="1218"/>
    <x v="2"/>
    <x v="34808"/>
    <x v="3"/>
    <x v="34923"/>
    <n v="83"/>
    <x v="31"/>
  </r>
  <r>
    <x v="2"/>
    <x v="4"/>
    <x v="3572"/>
    <x v="7"/>
    <x v="34809"/>
    <x v="5"/>
    <x v="34924"/>
    <n v="91"/>
    <x v="70"/>
  </r>
  <r>
    <x v="6"/>
    <x v="37"/>
    <x v="5520"/>
    <x v="25"/>
    <x v="34810"/>
    <x v="7"/>
    <x v="34925"/>
    <n v="92"/>
    <x v="3"/>
  </r>
  <r>
    <x v="2"/>
    <x v="4"/>
    <x v="5005"/>
    <x v="8"/>
    <x v="34811"/>
    <x v="6"/>
    <x v="34926"/>
    <n v="95"/>
    <x v="67"/>
  </r>
  <r>
    <x v="3"/>
    <x v="9"/>
    <x v="2812"/>
    <x v="12"/>
    <x v="34812"/>
    <x v="4"/>
    <x v="34927"/>
    <n v="83"/>
    <x v="14"/>
  </r>
  <r>
    <x v="2"/>
    <x v="7"/>
    <x v="10505"/>
    <x v="91"/>
    <x v="34813"/>
    <x v="11"/>
    <x v="34928"/>
    <n v="85"/>
    <x v="10"/>
  </r>
  <r>
    <x v="2"/>
    <x v="4"/>
    <x v="1285"/>
    <x v="8"/>
    <x v="34814"/>
    <x v="2"/>
    <x v="34929"/>
    <n v="84"/>
    <x v="11"/>
  </r>
  <r>
    <x v="9"/>
    <x v="16"/>
    <x v="28"/>
    <x v="261"/>
    <x v="5250"/>
    <x v="9"/>
    <x v="5251"/>
    <n v="88"/>
    <x v="12"/>
  </r>
  <r>
    <x v="2"/>
    <x v="2"/>
    <x v="6947"/>
    <x v="6"/>
    <x v="34815"/>
    <x v="11"/>
    <x v="34930"/>
    <n v="92"/>
    <x v="29"/>
  </r>
  <r>
    <x v="2"/>
    <x v="4"/>
    <x v="10506"/>
    <x v="10"/>
    <x v="34816"/>
    <x v="2"/>
    <x v="34931"/>
    <n v="85"/>
    <x v="14"/>
  </r>
  <r>
    <x v="2"/>
    <x v="31"/>
    <x v="419"/>
    <x v="25"/>
    <x v="34817"/>
    <x v="10"/>
    <x v="34932"/>
    <n v="90"/>
    <x v="51"/>
  </r>
  <r>
    <x v="2"/>
    <x v="4"/>
    <x v="46"/>
    <x v="7"/>
    <x v="34818"/>
    <x v="5"/>
    <x v="34933"/>
    <n v="92"/>
    <x v="27"/>
  </r>
  <r>
    <x v="2"/>
    <x v="4"/>
    <x v="1901"/>
    <x v="6"/>
    <x v="34819"/>
    <x v="2"/>
    <x v="34934"/>
    <n v="87"/>
    <x v="18"/>
  </r>
  <r>
    <x v="2"/>
    <x v="4"/>
    <x v="3000"/>
    <x v="8"/>
    <x v="34820"/>
    <x v="6"/>
    <x v="34935"/>
    <n v="92"/>
    <x v="27"/>
  </r>
  <r>
    <x v="0"/>
    <x v="152"/>
    <x v="3468"/>
    <x v="8"/>
    <x v="34821"/>
    <x v="7"/>
    <x v="34936"/>
    <n v="90"/>
    <x v="24"/>
  </r>
  <r>
    <x v="2"/>
    <x v="31"/>
    <x v="2457"/>
    <x v="81"/>
    <x v="34822"/>
    <x v="10"/>
    <x v="34937"/>
    <n v="87"/>
    <x v="21"/>
  </r>
  <r>
    <x v="6"/>
    <x v="24"/>
    <x v="278"/>
    <x v="24"/>
    <x v="34823"/>
    <x v="7"/>
    <x v="34938"/>
    <n v="85"/>
    <x v="14"/>
  </r>
  <r>
    <x v="3"/>
    <x v="9"/>
    <x v="3162"/>
    <x v="6"/>
    <x v="34824"/>
    <x v="4"/>
    <x v="34939"/>
    <n v="94"/>
    <x v="42"/>
  </r>
  <r>
    <x v="2"/>
    <x v="4"/>
    <x v="8684"/>
    <x v="7"/>
    <x v="34825"/>
    <x v="15"/>
    <x v="34940"/>
    <n v="92"/>
    <x v="13"/>
  </r>
  <r>
    <x v="1"/>
    <x v="34"/>
    <x v="10507"/>
    <x v="2"/>
    <x v="34826"/>
    <x v="2"/>
    <x v="34941"/>
    <n v="88"/>
    <x v="40"/>
  </r>
  <r>
    <x v="4"/>
    <x v="148"/>
    <x v="6"/>
    <x v="8"/>
    <x v="10825"/>
    <x v="4"/>
    <x v="10834"/>
    <n v="85"/>
    <x v="31"/>
  </r>
  <r>
    <x v="3"/>
    <x v="3"/>
    <x v="276"/>
    <x v="10"/>
    <x v="34827"/>
    <x v="4"/>
    <x v="34942"/>
    <n v="85"/>
    <x v="43"/>
  </r>
  <r>
    <x v="7"/>
    <x v="13"/>
    <x v="3275"/>
    <x v="8"/>
    <x v="34828"/>
    <x v="8"/>
    <x v="34943"/>
    <n v="86"/>
    <x v="18"/>
  </r>
  <r>
    <x v="2"/>
    <x v="7"/>
    <x v="3916"/>
    <x v="39"/>
    <x v="34829"/>
    <x v="3"/>
    <x v="34944"/>
    <n v="88"/>
    <x v="21"/>
  </r>
  <r>
    <x v="2"/>
    <x v="4"/>
    <x v="973"/>
    <x v="10"/>
    <x v="34830"/>
    <x v="2"/>
    <x v="34945"/>
    <n v="81"/>
    <x v="43"/>
  </r>
  <r>
    <x v="2"/>
    <x v="4"/>
    <x v="889"/>
    <x v="4"/>
    <x v="34831"/>
    <x v="5"/>
    <x v="34946"/>
    <n v="87"/>
    <x v="23"/>
  </r>
  <r>
    <x v="2"/>
    <x v="4"/>
    <x v="733"/>
    <x v="8"/>
    <x v="34832"/>
    <x v="2"/>
    <x v="34947"/>
    <n v="94"/>
    <x v="82"/>
  </r>
  <r>
    <x v="3"/>
    <x v="3"/>
    <x v="1979"/>
    <x v="219"/>
    <x v="34833"/>
    <x v="4"/>
    <x v="34948"/>
    <n v="85"/>
    <x v="15"/>
  </r>
  <r>
    <x v="6"/>
    <x v="14"/>
    <x v="1406"/>
    <x v="7"/>
    <x v="34834"/>
    <x v="7"/>
    <x v="34949"/>
    <n v="90"/>
    <x v="18"/>
  </r>
  <r>
    <x v="5"/>
    <x v="10"/>
    <x v="3538"/>
    <x v="45"/>
    <x v="34835"/>
    <x v="7"/>
    <x v="34950"/>
    <n v="88"/>
    <x v="14"/>
  </r>
  <r>
    <x v="1"/>
    <x v="1"/>
    <x v="5266"/>
    <x v="10"/>
    <x v="34836"/>
    <x v="2"/>
    <x v="34951"/>
    <n v="91"/>
    <x v="1"/>
  </r>
  <r>
    <x v="3"/>
    <x v="3"/>
    <x v="10508"/>
    <x v="163"/>
    <x v="34837"/>
    <x v="4"/>
    <x v="34952"/>
    <n v="87"/>
    <x v="61"/>
  </r>
  <r>
    <x v="2"/>
    <x v="2"/>
    <x v="2331"/>
    <x v="6"/>
    <x v="34838"/>
    <x v="3"/>
    <x v="34953"/>
    <n v="90"/>
    <x v="11"/>
  </r>
  <r>
    <x v="2"/>
    <x v="2"/>
    <x v="48"/>
    <x v="24"/>
    <x v="34839"/>
    <x v="3"/>
    <x v="34954"/>
    <n v="88"/>
    <x v="14"/>
  </r>
  <r>
    <x v="6"/>
    <x v="28"/>
    <x v="500"/>
    <x v="31"/>
    <x v="34840"/>
    <x v="7"/>
    <x v="34955"/>
    <n v="84"/>
    <x v="12"/>
  </r>
  <r>
    <x v="2"/>
    <x v="4"/>
    <x v="10509"/>
    <x v="52"/>
    <x v="34841"/>
    <x v="2"/>
    <x v="34956"/>
    <n v="84"/>
    <x v="14"/>
  </r>
  <r>
    <x v="8"/>
    <x v="15"/>
    <x v="2212"/>
    <x v="29"/>
    <x v="34842"/>
    <x v="4"/>
    <x v="34957"/>
    <n v="89"/>
    <x v="21"/>
  </r>
  <r>
    <x v="2"/>
    <x v="4"/>
    <x v="1005"/>
    <x v="1"/>
    <x v="10099"/>
    <x v="5"/>
    <x v="10106"/>
    <n v="88"/>
    <x v="1"/>
  </r>
  <r>
    <x v="2"/>
    <x v="2"/>
    <x v="929"/>
    <x v="3"/>
    <x v="1029"/>
    <x v="11"/>
    <x v="1029"/>
    <n v="89"/>
    <x v="38"/>
  </r>
  <r>
    <x v="2"/>
    <x v="4"/>
    <x v="831"/>
    <x v="12"/>
    <x v="34843"/>
    <x v="2"/>
    <x v="34958"/>
    <n v="94"/>
    <x v="58"/>
  </r>
  <r>
    <x v="2"/>
    <x v="4"/>
    <x v="5057"/>
    <x v="8"/>
    <x v="34844"/>
    <x v="2"/>
    <x v="34959"/>
    <n v="90"/>
    <x v="71"/>
  </r>
  <r>
    <x v="2"/>
    <x v="4"/>
    <x v="255"/>
    <x v="8"/>
    <x v="34845"/>
    <x v="6"/>
    <x v="34960"/>
    <n v="96"/>
    <x v="37"/>
  </r>
  <r>
    <x v="2"/>
    <x v="4"/>
    <x v="10510"/>
    <x v="6"/>
    <x v="34846"/>
    <x v="5"/>
    <x v="34961"/>
    <n v="87"/>
    <x v="67"/>
  </r>
  <r>
    <x v="6"/>
    <x v="25"/>
    <x v="6586"/>
    <x v="12"/>
    <x v="14670"/>
    <x v="7"/>
    <x v="34962"/>
    <n v="86"/>
    <x v="0"/>
  </r>
  <r>
    <x v="1"/>
    <x v="18"/>
    <x v="1263"/>
    <x v="22"/>
    <x v="34847"/>
    <x v="1"/>
    <x v="34963"/>
    <n v="95"/>
    <x v="22"/>
  </r>
  <r>
    <x v="6"/>
    <x v="20"/>
    <x v="4564"/>
    <x v="48"/>
    <x v="25318"/>
    <x v="7"/>
    <x v="25375"/>
    <n v="84"/>
    <x v="12"/>
  </r>
  <r>
    <x v="8"/>
    <x v="15"/>
    <x v="10511"/>
    <x v="29"/>
    <x v="34848"/>
    <x v="4"/>
    <x v="34964"/>
    <n v="91"/>
    <x v="30"/>
  </r>
  <r>
    <x v="5"/>
    <x v="55"/>
    <x v="1672"/>
    <x v="48"/>
    <x v="34849"/>
    <x v="7"/>
    <x v="34965"/>
    <n v="84"/>
    <x v="53"/>
  </r>
  <r>
    <x v="2"/>
    <x v="4"/>
    <x v="3549"/>
    <x v="8"/>
    <x v="34850"/>
    <x v="5"/>
    <x v="34966"/>
    <n v="93"/>
    <x v="89"/>
  </r>
  <r>
    <x v="2"/>
    <x v="4"/>
    <x v="9549"/>
    <x v="23"/>
    <x v="34851"/>
    <x v="2"/>
    <x v="34967"/>
    <n v="88"/>
    <x v="57"/>
  </r>
  <r>
    <x v="2"/>
    <x v="4"/>
    <x v="4832"/>
    <x v="5"/>
    <x v="34852"/>
    <x v="2"/>
    <x v="34968"/>
    <n v="84"/>
    <x v="61"/>
  </r>
  <r>
    <x v="2"/>
    <x v="4"/>
    <x v="3348"/>
    <x v="39"/>
    <x v="8914"/>
    <x v="2"/>
    <x v="8919"/>
    <n v="90"/>
    <x v="18"/>
  </r>
  <r>
    <x v="1"/>
    <x v="1"/>
    <x v="534"/>
    <x v="10"/>
    <x v="34853"/>
    <x v="2"/>
    <x v="34969"/>
    <n v="89"/>
    <x v="3"/>
  </r>
  <r>
    <x v="2"/>
    <x v="4"/>
    <x v="161"/>
    <x v="7"/>
    <x v="34854"/>
    <x v="5"/>
    <x v="34970"/>
    <n v="94"/>
    <x v="27"/>
  </r>
  <r>
    <x v="11"/>
    <x v="35"/>
    <x v="8200"/>
    <x v="488"/>
    <x v="34855"/>
    <x v="14"/>
    <x v="34971"/>
    <n v="84"/>
    <x v="15"/>
  </r>
  <r>
    <x v="2"/>
    <x v="7"/>
    <x v="3735"/>
    <x v="7"/>
    <x v="34856"/>
    <x v="3"/>
    <x v="34972"/>
    <n v="89"/>
    <x v="4"/>
  </r>
  <r>
    <x v="3"/>
    <x v="3"/>
    <x v="645"/>
    <x v="4"/>
    <x v="34857"/>
    <x v="4"/>
    <x v="34973"/>
    <n v="83"/>
    <x v="60"/>
  </r>
  <r>
    <x v="6"/>
    <x v="78"/>
    <x v="10512"/>
    <x v="211"/>
    <x v="34858"/>
    <x v="12"/>
    <x v="34974"/>
    <n v="87"/>
    <x v="43"/>
  </r>
  <r>
    <x v="2"/>
    <x v="31"/>
    <x v="1825"/>
    <x v="12"/>
    <x v="34859"/>
    <x v="10"/>
    <x v="34975"/>
    <n v="88"/>
    <x v="30"/>
  </r>
  <r>
    <x v="2"/>
    <x v="4"/>
    <x v="123"/>
    <x v="25"/>
    <x v="34860"/>
    <x v="5"/>
    <x v="34976"/>
    <n v="91"/>
    <x v="45"/>
  </r>
  <r>
    <x v="1"/>
    <x v="1"/>
    <x v="10513"/>
    <x v="10"/>
    <x v="34861"/>
    <x v="1"/>
    <x v="34977"/>
    <n v="91"/>
    <x v="18"/>
  </r>
  <r>
    <x v="2"/>
    <x v="4"/>
    <x v="10514"/>
    <x v="9"/>
    <x v="34862"/>
    <x v="2"/>
    <x v="34978"/>
    <n v="87"/>
    <x v="10"/>
  </r>
  <r>
    <x v="6"/>
    <x v="25"/>
    <x v="1998"/>
    <x v="256"/>
    <x v="34863"/>
    <x v="7"/>
    <x v="34979"/>
    <n v="86"/>
    <x v="31"/>
  </r>
  <r>
    <x v="2"/>
    <x v="2"/>
    <x v="2336"/>
    <x v="2"/>
    <x v="34864"/>
    <x v="11"/>
    <x v="34980"/>
    <n v="92"/>
    <x v="11"/>
  </r>
  <r>
    <x v="2"/>
    <x v="4"/>
    <x v="3190"/>
    <x v="8"/>
    <x v="34865"/>
    <x v="5"/>
    <x v="34981"/>
    <n v="93"/>
    <x v="11"/>
  </r>
  <r>
    <x v="4"/>
    <x v="8"/>
    <x v="2179"/>
    <x v="24"/>
    <x v="34866"/>
    <x v="4"/>
    <x v="34982"/>
    <n v="88"/>
    <x v="53"/>
  </r>
  <r>
    <x v="2"/>
    <x v="4"/>
    <x v="457"/>
    <x v="2"/>
    <x v="34867"/>
    <x v="2"/>
    <x v="34983"/>
    <n v="90"/>
    <x v="11"/>
  </r>
  <r>
    <x v="1"/>
    <x v="1"/>
    <x v="10515"/>
    <x v="10"/>
    <x v="34868"/>
    <x v="1"/>
    <x v="34984"/>
    <n v="92"/>
    <x v="3"/>
  </r>
  <r>
    <x v="1"/>
    <x v="11"/>
    <x v="8506"/>
    <x v="1"/>
    <x v="34869"/>
    <x v="1"/>
    <x v="34985"/>
    <n v="87"/>
    <x v="14"/>
  </r>
  <r>
    <x v="6"/>
    <x v="14"/>
    <x v="1279"/>
    <x v="8"/>
    <x v="34870"/>
    <x v="7"/>
    <x v="34986"/>
    <n v="87"/>
    <x v="3"/>
  </r>
  <r>
    <x v="5"/>
    <x v="55"/>
    <x v="5288"/>
    <x v="180"/>
    <x v="34871"/>
    <x v="7"/>
    <x v="34987"/>
    <n v="91"/>
    <x v="21"/>
  </r>
  <r>
    <x v="6"/>
    <x v="37"/>
    <x v="1966"/>
    <x v="81"/>
    <x v="34872"/>
    <x v="0"/>
    <x v="34988"/>
    <n v="93"/>
    <x v="61"/>
  </r>
  <r>
    <x v="6"/>
    <x v="14"/>
    <x v="10516"/>
    <x v="7"/>
    <x v="34873"/>
    <x v="7"/>
    <x v="34989"/>
    <n v="91"/>
    <x v="92"/>
  </r>
  <r>
    <x v="7"/>
    <x v="13"/>
    <x v="3454"/>
    <x v="101"/>
    <x v="34874"/>
    <x v="8"/>
    <x v="34990"/>
    <n v="91"/>
    <x v="44"/>
  </r>
  <r>
    <x v="8"/>
    <x v="15"/>
    <x v="4936"/>
    <x v="29"/>
    <x v="34875"/>
    <x v="4"/>
    <x v="34991"/>
    <n v="85"/>
    <x v="53"/>
  </r>
  <r>
    <x v="3"/>
    <x v="3"/>
    <x v="8956"/>
    <x v="102"/>
    <x v="34876"/>
    <x v="4"/>
    <x v="34992"/>
    <n v="86"/>
    <x v="30"/>
  </r>
  <r>
    <x v="2"/>
    <x v="4"/>
    <x v="383"/>
    <x v="8"/>
    <x v="34877"/>
    <x v="6"/>
    <x v="34993"/>
    <n v="92"/>
    <x v="13"/>
  </r>
  <r>
    <x v="1"/>
    <x v="1"/>
    <x v="3547"/>
    <x v="1"/>
    <x v="34878"/>
    <x v="1"/>
    <x v="34994"/>
    <n v="87"/>
    <x v="50"/>
  </r>
  <r>
    <x v="2"/>
    <x v="4"/>
    <x v="310"/>
    <x v="6"/>
    <x v="34879"/>
    <x v="2"/>
    <x v="34995"/>
    <n v="92"/>
    <x v="82"/>
  </r>
  <r>
    <x v="1"/>
    <x v="1"/>
    <x v="6512"/>
    <x v="1"/>
    <x v="34880"/>
    <x v="1"/>
    <x v="34996"/>
    <n v="88"/>
    <x v="30"/>
  </r>
  <r>
    <x v="2"/>
    <x v="4"/>
    <x v="2026"/>
    <x v="12"/>
    <x v="34881"/>
    <x v="5"/>
    <x v="34997"/>
    <n v="88"/>
    <x v="30"/>
  </r>
  <r>
    <x v="2"/>
    <x v="4"/>
    <x v="2890"/>
    <x v="6"/>
    <x v="34882"/>
    <x v="2"/>
    <x v="34998"/>
    <n v="82"/>
    <x v="30"/>
  </r>
  <r>
    <x v="6"/>
    <x v="20"/>
    <x v="8542"/>
    <x v="23"/>
    <x v="34883"/>
    <x v="7"/>
    <x v="34999"/>
    <n v="90"/>
    <x v="89"/>
  </r>
  <r>
    <x v="0"/>
    <x v="54"/>
    <x v="7676"/>
    <x v="69"/>
    <x v="33828"/>
    <x v="0"/>
    <x v="33937"/>
    <n v="93"/>
    <x v="13"/>
  </r>
  <r>
    <x v="8"/>
    <x v="15"/>
    <x v="3049"/>
    <x v="36"/>
    <x v="34884"/>
    <x v="4"/>
    <x v="35000"/>
    <n v="90"/>
    <x v="40"/>
  </r>
  <r>
    <x v="0"/>
    <x v="100"/>
    <x v="1897"/>
    <x v="25"/>
    <x v="34885"/>
    <x v="7"/>
    <x v="35001"/>
    <n v="91"/>
    <x v="1"/>
  </r>
  <r>
    <x v="1"/>
    <x v="6"/>
    <x v="10517"/>
    <x v="34"/>
    <x v="34886"/>
    <x v="2"/>
    <x v="35002"/>
    <n v="83"/>
    <x v="53"/>
  </r>
  <r>
    <x v="5"/>
    <x v="69"/>
    <x v="6938"/>
    <x v="13"/>
    <x v="34887"/>
    <x v="7"/>
    <x v="35003"/>
    <n v="87"/>
    <x v="18"/>
  </r>
  <r>
    <x v="1"/>
    <x v="11"/>
    <x v="10518"/>
    <x v="125"/>
    <x v="34888"/>
    <x v="1"/>
    <x v="35004"/>
    <n v="87"/>
    <x v="11"/>
  </r>
  <r>
    <x v="1"/>
    <x v="18"/>
    <x v="3552"/>
    <x v="22"/>
    <x v="34889"/>
    <x v="1"/>
    <x v="35005"/>
    <n v="92"/>
    <x v="7"/>
  </r>
  <r>
    <x v="2"/>
    <x v="4"/>
    <x v="642"/>
    <x v="6"/>
    <x v="34890"/>
    <x v="2"/>
    <x v="35006"/>
    <n v="92"/>
    <x v="10"/>
  </r>
  <r>
    <x v="11"/>
    <x v="263"/>
    <x v="6354"/>
    <x v="9"/>
    <x v="34891"/>
    <x v="2"/>
    <x v="35007"/>
    <n v="84"/>
    <x v="18"/>
  </r>
  <r>
    <x v="4"/>
    <x v="75"/>
    <x v="1317"/>
    <x v="7"/>
    <x v="34892"/>
    <x v="4"/>
    <x v="35008"/>
    <n v="80"/>
    <x v="106"/>
  </r>
  <r>
    <x v="2"/>
    <x v="4"/>
    <x v="2381"/>
    <x v="8"/>
    <x v="34893"/>
    <x v="5"/>
    <x v="35009"/>
    <n v="91"/>
    <x v="23"/>
  </r>
  <r>
    <x v="2"/>
    <x v="4"/>
    <x v="4211"/>
    <x v="101"/>
    <x v="34894"/>
    <x v="6"/>
    <x v="35010"/>
    <n v="90"/>
    <x v="37"/>
  </r>
  <r>
    <x v="2"/>
    <x v="2"/>
    <x v="8250"/>
    <x v="23"/>
    <x v="34895"/>
    <x v="3"/>
    <x v="35011"/>
    <n v="88"/>
    <x v="40"/>
  </r>
  <r>
    <x v="8"/>
    <x v="15"/>
    <x v="8668"/>
    <x v="10"/>
    <x v="22946"/>
    <x v="4"/>
    <x v="22990"/>
    <n v="87"/>
    <x v="14"/>
  </r>
  <r>
    <x v="1"/>
    <x v="34"/>
    <x v="2244"/>
    <x v="3"/>
    <x v="34896"/>
    <x v="1"/>
    <x v="35012"/>
    <n v="87"/>
    <x v="14"/>
  </r>
  <r>
    <x v="6"/>
    <x v="26"/>
    <x v="10519"/>
    <x v="32"/>
    <x v="34897"/>
    <x v="7"/>
    <x v="35013"/>
    <n v="88"/>
    <x v="3"/>
  </r>
  <r>
    <x v="2"/>
    <x v="2"/>
    <x v="8426"/>
    <x v="29"/>
    <x v="34898"/>
    <x v="11"/>
    <x v="35014"/>
    <n v="87"/>
    <x v="9"/>
  </r>
  <r>
    <x v="1"/>
    <x v="1"/>
    <x v="10520"/>
    <x v="10"/>
    <x v="34899"/>
    <x v="1"/>
    <x v="35015"/>
    <n v="86"/>
    <x v="146"/>
  </r>
  <r>
    <x v="2"/>
    <x v="4"/>
    <x v="268"/>
    <x v="2"/>
    <x v="34900"/>
    <x v="6"/>
    <x v="35016"/>
    <n v="92"/>
    <x v="27"/>
  </r>
  <r>
    <x v="2"/>
    <x v="7"/>
    <x v="2009"/>
    <x v="7"/>
    <x v="34901"/>
    <x v="3"/>
    <x v="35017"/>
    <n v="88"/>
    <x v="38"/>
  </r>
  <r>
    <x v="2"/>
    <x v="2"/>
    <x v="581"/>
    <x v="2"/>
    <x v="34902"/>
    <x v="11"/>
    <x v="35018"/>
    <n v="92"/>
    <x v="27"/>
  </r>
  <r>
    <x v="5"/>
    <x v="40"/>
    <x v="146"/>
    <x v="45"/>
    <x v="34903"/>
    <x v="7"/>
    <x v="35019"/>
    <n v="89"/>
    <x v="43"/>
  </r>
  <r>
    <x v="2"/>
    <x v="2"/>
    <x v="3086"/>
    <x v="6"/>
    <x v="34904"/>
    <x v="11"/>
    <x v="35020"/>
    <n v="86"/>
    <x v="43"/>
  </r>
  <r>
    <x v="2"/>
    <x v="4"/>
    <x v="3373"/>
    <x v="8"/>
    <x v="34905"/>
    <x v="2"/>
    <x v="35021"/>
    <n v="84"/>
    <x v="0"/>
  </r>
  <r>
    <x v="15"/>
    <x v="176"/>
    <x v="6388"/>
    <x v="239"/>
    <x v="34906"/>
    <x v="14"/>
    <x v="35022"/>
    <n v="85"/>
    <x v="3"/>
  </r>
  <r>
    <x v="2"/>
    <x v="2"/>
    <x v="2336"/>
    <x v="23"/>
    <x v="7298"/>
    <x v="11"/>
    <x v="7301"/>
    <n v="89"/>
    <x v="13"/>
  </r>
  <r>
    <x v="1"/>
    <x v="18"/>
    <x v="4851"/>
    <x v="22"/>
    <x v="34907"/>
    <x v="1"/>
    <x v="35023"/>
    <n v="90"/>
    <x v="29"/>
  </r>
  <r>
    <x v="2"/>
    <x v="4"/>
    <x v="10521"/>
    <x v="6"/>
    <x v="34908"/>
    <x v="2"/>
    <x v="35024"/>
    <n v="82"/>
    <x v="83"/>
  </r>
  <r>
    <x v="2"/>
    <x v="31"/>
    <x v="2685"/>
    <x v="39"/>
    <x v="34909"/>
    <x v="14"/>
    <x v="35025"/>
    <n v="84"/>
    <x v="40"/>
  </r>
  <r>
    <x v="2"/>
    <x v="7"/>
    <x v="9289"/>
    <x v="39"/>
    <x v="34910"/>
    <x v="3"/>
    <x v="35026"/>
    <n v="87"/>
    <x v="9"/>
  </r>
  <r>
    <x v="2"/>
    <x v="4"/>
    <x v="94"/>
    <x v="7"/>
    <x v="34911"/>
    <x v="6"/>
    <x v="35027"/>
    <n v="88"/>
    <x v="48"/>
  </r>
  <r>
    <x v="5"/>
    <x v="337"/>
    <x v="7224"/>
    <x v="13"/>
    <x v="34912"/>
    <x v="7"/>
    <x v="35028"/>
    <n v="91"/>
    <x v="1"/>
  </r>
  <r>
    <x v="2"/>
    <x v="4"/>
    <x v="7495"/>
    <x v="182"/>
    <x v="34913"/>
    <x v="5"/>
    <x v="35029"/>
    <n v="89"/>
    <x v="29"/>
  </r>
  <r>
    <x v="2"/>
    <x v="4"/>
    <x v="233"/>
    <x v="6"/>
    <x v="34914"/>
    <x v="5"/>
    <x v="35030"/>
    <n v="94"/>
    <x v="27"/>
  </r>
  <r>
    <x v="2"/>
    <x v="4"/>
    <x v="2641"/>
    <x v="10"/>
    <x v="34915"/>
    <x v="15"/>
    <x v="35031"/>
    <n v="88"/>
    <x v="18"/>
  </r>
  <r>
    <x v="2"/>
    <x v="2"/>
    <x v="160"/>
    <x v="36"/>
    <x v="34916"/>
    <x v="11"/>
    <x v="35032"/>
    <n v="90"/>
    <x v="3"/>
  </r>
  <r>
    <x v="6"/>
    <x v="24"/>
    <x v="3797"/>
    <x v="48"/>
    <x v="34917"/>
    <x v="7"/>
    <x v="35033"/>
    <n v="87"/>
    <x v="38"/>
  </r>
  <r>
    <x v="8"/>
    <x v="15"/>
    <x v="5678"/>
    <x v="19"/>
    <x v="34918"/>
    <x v="4"/>
    <x v="35034"/>
    <n v="87"/>
    <x v="43"/>
  </r>
  <r>
    <x v="3"/>
    <x v="9"/>
    <x v="1784"/>
    <x v="12"/>
    <x v="34919"/>
    <x v="4"/>
    <x v="35035"/>
    <n v="80"/>
    <x v="15"/>
  </r>
  <r>
    <x v="6"/>
    <x v="37"/>
    <x v="2031"/>
    <x v="81"/>
    <x v="34920"/>
    <x v="2"/>
    <x v="35036"/>
    <n v="86"/>
    <x v="14"/>
  </r>
  <r>
    <x v="2"/>
    <x v="2"/>
    <x v="798"/>
    <x v="66"/>
    <x v="34921"/>
    <x v="11"/>
    <x v="35037"/>
    <n v="90"/>
    <x v="48"/>
  </r>
  <r>
    <x v="19"/>
    <x v="63"/>
    <x v="9461"/>
    <x v="124"/>
    <x v="27651"/>
    <x v="4"/>
    <x v="27719"/>
    <n v="87"/>
    <x v="18"/>
  </r>
  <r>
    <x v="3"/>
    <x v="9"/>
    <x v="5421"/>
    <x v="12"/>
    <x v="34922"/>
    <x v="4"/>
    <x v="35038"/>
    <n v="91"/>
    <x v="38"/>
  </r>
  <r>
    <x v="2"/>
    <x v="2"/>
    <x v="3616"/>
    <x v="25"/>
    <x v="34923"/>
    <x v="3"/>
    <x v="35039"/>
    <n v="84"/>
    <x v="13"/>
  </r>
  <r>
    <x v="6"/>
    <x v="28"/>
    <x v="3954"/>
    <x v="23"/>
    <x v="34924"/>
    <x v="7"/>
    <x v="35040"/>
    <n v="93"/>
    <x v="61"/>
  </r>
  <r>
    <x v="6"/>
    <x v="43"/>
    <x v="10522"/>
    <x v="48"/>
    <x v="34925"/>
    <x v="7"/>
    <x v="35041"/>
    <n v="89"/>
    <x v="18"/>
  </r>
  <r>
    <x v="0"/>
    <x v="152"/>
    <x v="1040"/>
    <x v="203"/>
    <x v="34926"/>
    <x v="7"/>
    <x v="35042"/>
    <n v="87"/>
    <x v="10"/>
  </r>
  <r>
    <x v="3"/>
    <x v="3"/>
    <x v="10523"/>
    <x v="4"/>
    <x v="34927"/>
    <x v="4"/>
    <x v="35043"/>
    <n v="83"/>
    <x v="9"/>
  </r>
  <r>
    <x v="1"/>
    <x v="18"/>
    <x v="2670"/>
    <x v="229"/>
    <x v="34928"/>
    <x v="1"/>
    <x v="35044"/>
    <n v="91"/>
    <x v="37"/>
  </r>
  <r>
    <x v="1"/>
    <x v="17"/>
    <x v="1632"/>
    <x v="140"/>
    <x v="12115"/>
    <x v="2"/>
    <x v="35045"/>
    <n v="87"/>
    <x v="21"/>
  </r>
  <r>
    <x v="6"/>
    <x v="14"/>
    <x v="686"/>
    <x v="7"/>
    <x v="34929"/>
    <x v="7"/>
    <x v="35046"/>
    <n v="87"/>
    <x v="6"/>
  </r>
  <r>
    <x v="1"/>
    <x v="17"/>
    <x v="4469"/>
    <x v="20"/>
    <x v="34930"/>
    <x v="2"/>
    <x v="35047"/>
    <n v="87"/>
    <x v="0"/>
  </r>
  <r>
    <x v="2"/>
    <x v="31"/>
    <x v="1051"/>
    <x v="36"/>
    <x v="34931"/>
    <x v="10"/>
    <x v="35048"/>
    <n v="85"/>
    <x v="55"/>
  </r>
  <r>
    <x v="3"/>
    <x v="3"/>
    <x v="3764"/>
    <x v="4"/>
    <x v="32902"/>
    <x v="4"/>
    <x v="33002"/>
    <n v="87"/>
    <x v="53"/>
  </r>
  <r>
    <x v="1"/>
    <x v="34"/>
    <x v="139"/>
    <x v="55"/>
    <x v="34932"/>
    <x v="1"/>
    <x v="35049"/>
    <n v="88"/>
    <x v="5"/>
  </r>
  <r>
    <x v="2"/>
    <x v="4"/>
    <x v="10524"/>
    <x v="10"/>
    <x v="34933"/>
    <x v="2"/>
    <x v="35050"/>
    <n v="80"/>
    <x v="11"/>
  </r>
  <r>
    <x v="6"/>
    <x v="37"/>
    <x v="4433"/>
    <x v="25"/>
    <x v="34934"/>
    <x v="0"/>
    <x v="35051"/>
    <n v="92"/>
    <x v="30"/>
  </r>
  <r>
    <x v="7"/>
    <x v="13"/>
    <x v="285"/>
    <x v="7"/>
    <x v="34935"/>
    <x v="8"/>
    <x v="35052"/>
    <n v="87"/>
    <x v="5"/>
  </r>
  <r>
    <x v="2"/>
    <x v="2"/>
    <x v="175"/>
    <x v="7"/>
    <x v="34936"/>
    <x v="11"/>
    <x v="35053"/>
    <n v="89"/>
    <x v="6"/>
  </r>
  <r>
    <x v="2"/>
    <x v="7"/>
    <x v="4268"/>
    <x v="8"/>
    <x v="34937"/>
    <x v="3"/>
    <x v="35054"/>
    <n v="85"/>
    <x v="6"/>
  </r>
  <r>
    <x v="2"/>
    <x v="7"/>
    <x v="7912"/>
    <x v="8"/>
    <x v="34938"/>
    <x v="3"/>
    <x v="35055"/>
    <n v="88"/>
    <x v="13"/>
  </r>
  <r>
    <x v="2"/>
    <x v="4"/>
    <x v="1391"/>
    <x v="19"/>
    <x v="34939"/>
    <x v="2"/>
    <x v="35056"/>
    <n v="90"/>
    <x v="1"/>
  </r>
  <r>
    <x v="1"/>
    <x v="18"/>
    <x v="10525"/>
    <x v="22"/>
    <x v="34940"/>
    <x v="1"/>
    <x v="35057"/>
    <n v="90"/>
    <x v="42"/>
  </r>
  <r>
    <x v="2"/>
    <x v="31"/>
    <x v="9012"/>
    <x v="29"/>
    <x v="34941"/>
    <x v="10"/>
    <x v="35058"/>
    <n v="88"/>
    <x v="55"/>
  </r>
  <r>
    <x v="11"/>
    <x v="161"/>
    <x v="10449"/>
    <x v="7"/>
    <x v="34942"/>
    <x v="12"/>
    <x v="35059"/>
    <n v="88"/>
    <x v="32"/>
  </r>
  <r>
    <x v="6"/>
    <x v="12"/>
    <x v="4811"/>
    <x v="27"/>
    <x v="34943"/>
    <x v="8"/>
    <x v="35060"/>
    <n v="88"/>
    <x v="21"/>
  </r>
  <r>
    <x v="28"/>
    <x v="184"/>
    <x v="3264"/>
    <x v="3"/>
    <x v="34944"/>
    <x v="14"/>
    <x v="35061"/>
    <n v="83"/>
    <x v="11"/>
  </r>
  <r>
    <x v="1"/>
    <x v="6"/>
    <x v="283"/>
    <x v="81"/>
    <x v="34945"/>
    <x v="1"/>
    <x v="35062"/>
    <n v="89"/>
    <x v="4"/>
  </r>
  <r>
    <x v="2"/>
    <x v="4"/>
    <x v="4695"/>
    <x v="6"/>
    <x v="34946"/>
    <x v="2"/>
    <x v="35063"/>
    <n v="93"/>
    <x v="11"/>
  </r>
  <r>
    <x v="2"/>
    <x v="4"/>
    <x v="7302"/>
    <x v="48"/>
    <x v="34947"/>
    <x v="15"/>
    <x v="35064"/>
    <n v="90"/>
    <x v="10"/>
  </r>
  <r>
    <x v="3"/>
    <x v="3"/>
    <x v="3725"/>
    <x v="17"/>
    <x v="34948"/>
    <x v="4"/>
    <x v="35065"/>
    <n v="92"/>
    <x v="13"/>
  </r>
  <r>
    <x v="7"/>
    <x v="51"/>
    <x v="10526"/>
    <x v="7"/>
    <x v="34949"/>
    <x v="8"/>
    <x v="35066"/>
    <n v="91"/>
    <x v="1"/>
  </r>
  <r>
    <x v="2"/>
    <x v="4"/>
    <x v="3912"/>
    <x v="5"/>
    <x v="34950"/>
    <x v="2"/>
    <x v="35067"/>
    <n v="87"/>
    <x v="6"/>
  </r>
  <r>
    <x v="1"/>
    <x v="66"/>
    <x v="4701"/>
    <x v="22"/>
    <x v="34951"/>
    <x v="1"/>
    <x v="35068"/>
    <n v="90"/>
    <x v="34"/>
  </r>
  <r>
    <x v="8"/>
    <x v="15"/>
    <x v="126"/>
    <x v="29"/>
    <x v="34952"/>
    <x v="4"/>
    <x v="35069"/>
    <n v="94"/>
    <x v="67"/>
  </r>
  <r>
    <x v="7"/>
    <x v="13"/>
    <x v="858"/>
    <x v="49"/>
    <x v="34953"/>
    <x v="8"/>
    <x v="35070"/>
    <n v="86"/>
    <x v="40"/>
  </r>
  <r>
    <x v="5"/>
    <x v="53"/>
    <x v="2776"/>
    <x v="13"/>
    <x v="34954"/>
    <x v="7"/>
    <x v="35071"/>
    <n v="91"/>
    <x v="21"/>
  </r>
  <r>
    <x v="6"/>
    <x v="12"/>
    <x v="9433"/>
    <x v="18"/>
    <x v="34955"/>
    <x v="8"/>
    <x v="35072"/>
    <n v="84"/>
    <x v="31"/>
  </r>
  <r>
    <x v="1"/>
    <x v="32"/>
    <x v="4342"/>
    <x v="82"/>
    <x v="34956"/>
    <x v="2"/>
    <x v="35073"/>
    <n v="88"/>
    <x v="1"/>
  </r>
  <r>
    <x v="1"/>
    <x v="17"/>
    <x v="8900"/>
    <x v="10"/>
    <x v="34957"/>
    <x v="1"/>
    <x v="35074"/>
    <n v="87"/>
    <x v="11"/>
  </r>
  <r>
    <x v="1"/>
    <x v="6"/>
    <x v="5086"/>
    <x v="320"/>
    <x v="34958"/>
    <x v="1"/>
    <x v="35075"/>
    <n v="86"/>
    <x v="18"/>
  </r>
  <r>
    <x v="2"/>
    <x v="4"/>
    <x v="7292"/>
    <x v="6"/>
    <x v="34959"/>
    <x v="2"/>
    <x v="35076"/>
    <n v="89"/>
    <x v="27"/>
  </r>
  <r>
    <x v="2"/>
    <x v="4"/>
    <x v="1330"/>
    <x v="6"/>
    <x v="34960"/>
    <x v="2"/>
    <x v="35077"/>
    <n v="90"/>
    <x v="48"/>
  </r>
  <r>
    <x v="1"/>
    <x v="1"/>
    <x v="6719"/>
    <x v="3"/>
    <x v="34961"/>
    <x v="2"/>
    <x v="35078"/>
    <n v="84"/>
    <x v="43"/>
  </r>
  <r>
    <x v="2"/>
    <x v="4"/>
    <x v="2750"/>
    <x v="7"/>
    <x v="34962"/>
    <x v="6"/>
    <x v="35079"/>
    <n v="89"/>
    <x v="1"/>
  </r>
  <r>
    <x v="6"/>
    <x v="20"/>
    <x v="1797"/>
    <x v="31"/>
    <x v="34963"/>
    <x v="7"/>
    <x v="35080"/>
    <n v="87"/>
    <x v="14"/>
  </r>
  <r>
    <x v="6"/>
    <x v="14"/>
    <x v="2771"/>
    <x v="8"/>
    <x v="34964"/>
    <x v="7"/>
    <x v="35081"/>
    <n v="89"/>
    <x v="71"/>
  </r>
  <r>
    <x v="4"/>
    <x v="127"/>
    <x v="2804"/>
    <x v="7"/>
    <x v="34965"/>
    <x v="4"/>
    <x v="35082"/>
    <n v="83"/>
    <x v="40"/>
  </r>
  <r>
    <x v="4"/>
    <x v="105"/>
    <x v="932"/>
    <x v="77"/>
    <x v="34966"/>
    <x v="4"/>
    <x v="35083"/>
    <n v="92"/>
    <x v="237"/>
  </r>
  <r>
    <x v="2"/>
    <x v="31"/>
    <x v="1571"/>
    <x v="39"/>
    <x v="34967"/>
    <x v="10"/>
    <x v="35084"/>
    <n v="88"/>
    <x v="18"/>
  </r>
  <r>
    <x v="1"/>
    <x v="1"/>
    <x v="10527"/>
    <x v="1"/>
    <x v="34968"/>
    <x v="1"/>
    <x v="35085"/>
    <n v="86"/>
    <x v="27"/>
  </r>
  <r>
    <x v="1"/>
    <x v="18"/>
    <x v="10528"/>
    <x v="66"/>
    <x v="34969"/>
    <x v="2"/>
    <x v="35086"/>
    <n v="87"/>
    <x v="6"/>
  </r>
  <r>
    <x v="2"/>
    <x v="2"/>
    <x v="823"/>
    <x v="2"/>
    <x v="34970"/>
    <x v="11"/>
    <x v="35087"/>
    <n v="93"/>
    <x v="42"/>
  </r>
  <r>
    <x v="2"/>
    <x v="2"/>
    <x v="1164"/>
    <x v="6"/>
    <x v="34971"/>
    <x v="3"/>
    <x v="35088"/>
    <n v="87"/>
    <x v="38"/>
  </r>
  <r>
    <x v="2"/>
    <x v="4"/>
    <x v="172"/>
    <x v="24"/>
    <x v="34972"/>
    <x v="5"/>
    <x v="35089"/>
    <n v="93"/>
    <x v="48"/>
  </r>
  <r>
    <x v="6"/>
    <x v="24"/>
    <x v="10529"/>
    <x v="144"/>
    <x v="34973"/>
    <x v="7"/>
    <x v="35090"/>
    <n v="91"/>
    <x v="14"/>
  </r>
  <r>
    <x v="2"/>
    <x v="7"/>
    <x v="2058"/>
    <x v="8"/>
    <x v="34974"/>
    <x v="11"/>
    <x v="35091"/>
    <n v="87"/>
    <x v="3"/>
  </r>
  <r>
    <x v="1"/>
    <x v="1"/>
    <x v="2827"/>
    <x v="1"/>
    <x v="34975"/>
    <x v="2"/>
    <x v="35092"/>
    <n v="85"/>
    <x v="15"/>
  </r>
  <r>
    <x v="3"/>
    <x v="52"/>
    <x v="6925"/>
    <x v="2"/>
    <x v="34976"/>
    <x v="4"/>
    <x v="35093"/>
    <n v="81"/>
    <x v="14"/>
  </r>
  <r>
    <x v="1"/>
    <x v="18"/>
    <x v="770"/>
    <x v="22"/>
    <x v="34977"/>
    <x v="2"/>
    <x v="35094"/>
    <n v="91"/>
    <x v="29"/>
  </r>
  <r>
    <x v="10"/>
    <x v="74"/>
    <x v="3076"/>
    <x v="25"/>
    <x v="34978"/>
    <x v="8"/>
    <x v="35095"/>
    <n v="95"/>
    <x v="273"/>
  </r>
  <r>
    <x v="2"/>
    <x v="4"/>
    <x v="214"/>
    <x v="8"/>
    <x v="34979"/>
    <x v="2"/>
    <x v="35096"/>
    <n v="95"/>
    <x v="42"/>
  </r>
  <r>
    <x v="3"/>
    <x v="3"/>
    <x v="3333"/>
    <x v="7"/>
    <x v="34980"/>
    <x v="4"/>
    <x v="35097"/>
    <n v="83"/>
    <x v="12"/>
  </r>
  <r>
    <x v="18"/>
    <x v="62"/>
    <x v="4781"/>
    <x v="503"/>
    <x v="34981"/>
    <x v="10"/>
    <x v="35098"/>
    <n v="84"/>
    <x v="5"/>
  </r>
  <r>
    <x v="2"/>
    <x v="4"/>
    <x v="10530"/>
    <x v="6"/>
    <x v="34982"/>
    <x v="2"/>
    <x v="35099"/>
    <n v="84"/>
    <x v="71"/>
  </r>
  <r>
    <x v="2"/>
    <x v="4"/>
    <x v="7097"/>
    <x v="8"/>
    <x v="34983"/>
    <x v="2"/>
    <x v="35100"/>
    <n v="94"/>
    <x v="27"/>
  </r>
  <r>
    <x v="2"/>
    <x v="7"/>
    <x v="512"/>
    <x v="10"/>
    <x v="34984"/>
    <x v="3"/>
    <x v="35101"/>
    <n v="89"/>
    <x v="9"/>
  </r>
  <r>
    <x v="2"/>
    <x v="4"/>
    <x v="1349"/>
    <x v="101"/>
    <x v="34985"/>
    <x v="15"/>
    <x v="35102"/>
    <n v="84"/>
    <x v="6"/>
  </r>
  <r>
    <x v="5"/>
    <x v="10"/>
    <x v="3858"/>
    <x v="48"/>
    <x v="34986"/>
    <x v="7"/>
    <x v="35103"/>
    <n v="83"/>
    <x v="43"/>
  </r>
  <r>
    <x v="2"/>
    <x v="4"/>
    <x v="5511"/>
    <x v="5"/>
    <x v="34987"/>
    <x v="2"/>
    <x v="35104"/>
    <n v="88"/>
    <x v="1"/>
  </r>
  <r>
    <x v="3"/>
    <x v="19"/>
    <x v="5911"/>
    <x v="3"/>
    <x v="34988"/>
    <x v="4"/>
    <x v="35105"/>
    <n v="85"/>
    <x v="53"/>
  </r>
  <r>
    <x v="2"/>
    <x v="4"/>
    <x v="1791"/>
    <x v="5"/>
    <x v="34989"/>
    <x v="2"/>
    <x v="35106"/>
    <n v="88"/>
    <x v="1"/>
  </r>
  <r>
    <x v="2"/>
    <x v="4"/>
    <x v="558"/>
    <x v="2"/>
    <x v="34990"/>
    <x v="6"/>
    <x v="35107"/>
    <n v="89"/>
    <x v="99"/>
  </r>
  <r>
    <x v="2"/>
    <x v="4"/>
    <x v="10531"/>
    <x v="5"/>
    <x v="34991"/>
    <x v="5"/>
    <x v="35108"/>
    <n v="85"/>
    <x v="4"/>
  </r>
  <r>
    <x v="2"/>
    <x v="4"/>
    <x v="205"/>
    <x v="6"/>
    <x v="34992"/>
    <x v="2"/>
    <x v="35109"/>
    <n v="91"/>
    <x v="25"/>
  </r>
  <r>
    <x v="2"/>
    <x v="2"/>
    <x v="1854"/>
    <x v="101"/>
    <x v="34993"/>
    <x v="11"/>
    <x v="35110"/>
    <n v="91"/>
    <x v="6"/>
  </r>
  <r>
    <x v="2"/>
    <x v="2"/>
    <x v="6943"/>
    <x v="23"/>
    <x v="34994"/>
    <x v="11"/>
    <x v="35111"/>
    <n v="92"/>
    <x v="13"/>
  </r>
  <r>
    <x v="2"/>
    <x v="4"/>
    <x v="7221"/>
    <x v="8"/>
    <x v="34995"/>
    <x v="2"/>
    <x v="35112"/>
    <n v="91"/>
    <x v="50"/>
  </r>
  <r>
    <x v="3"/>
    <x v="52"/>
    <x v="6925"/>
    <x v="171"/>
    <x v="34996"/>
    <x v="4"/>
    <x v="35113"/>
    <n v="85"/>
    <x v="40"/>
  </r>
  <r>
    <x v="2"/>
    <x v="2"/>
    <x v="683"/>
    <x v="7"/>
    <x v="34997"/>
    <x v="3"/>
    <x v="35114"/>
    <n v="87"/>
    <x v="12"/>
  </r>
  <r>
    <x v="6"/>
    <x v="28"/>
    <x v="1782"/>
    <x v="29"/>
    <x v="34998"/>
    <x v="7"/>
    <x v="35115"/>
    <n v="88"/>
    <x v="9"/>
  </r>
  <r>
    <x v="2"/>
    <x v="4"/>
    <x v="6614"/>
    <x v="6"/>
    <x v="34999"/>
    <x v="2"/>
    <x v="35116"/>
    <n v="88"/>
    <x v="11"/>
  </r>
  <r>
    <x v="2"/>
    <x v="7"/>
    <x v="1186"/>
    <x v="8"/>
    <x v="35000"/>
    <x v="3"/>
    <x v="35117"/>
    <n v="90"/>
    <x v="9"/>
  </r>
  <r>
    <x v="3"/>
    <x v="3"/>
    <x v="2388"/>
    <x v="17"/>
    <x v="35001"/>
    <x v="4"/>
    <x v="35118"/>
    <n v="91"/>
    <x v="17"/>
  </r>
  <r>
    <x v="1"/>
    <x v="6"/>
    <x v="3831"/>
    <x v="34"/>
    <x v="35002"/>
    <x v="1"/>
    <x v="35119"/>
    <n v="88"/>
    <x v="18"/>
  </r>
  <r>
    <x v="2"/>
    <x v="4"/>
    <x v="606"/>
    <x v="2"/>
    <x v="35003"/>
    <x v="6"/>
    <x v="35120"/>
    <n v="93"/>
    <x v="29"/>
  </r>
  <r>
    <x v="1"/>
    <x v="1"/>
    <x v="10532"/>
    <x v="1"/>
    <x v="35004"/>
    <x v="1"/>
    <x v="35121"/>
    <n v="86"/>
    <x v="46"/>
  </r>
  <r>
    <x v="6"/>
    <x v="37"/>
    <x v="120"/>
    <x v="81"/>
    <x v="35005"/>
    <x v="0"/>
    <x v="35122"/>
    <n v="93"/>
    <x v="58"/>
  </r>
  <r>
    <x v="2"/>
    <x v="4"/>
    <x v="2438"/>
    <x v="2"/>
    <x v="35006"/>
    <x v="2"/>
    <x v="35123"/>
    <n v="88"/>
    <x v="21"/>
  </r>
  <r>
    <x v="1"/>
    <x v="1"/>
    <x v="10461"/>
    <x v="42"/>
    <x v="35007"/>
    <x v="2"/>
    <x v="35124"/>
    <n v="92"/>
    <x v="29"/>
  </r>
  <r>
    <x v="6"/>
    <x v="20"/>
    <x v="9641"/>
    <x v="23"/>
    <x v="35008"/>
    <x v="7"/>
    <x v="35125"/>
    <n v="84"/>
    <x v="12"/>
  </r>
  <r>
    <x v="21"/>
    <x v="245"/>
    <x v="10533"/>
    <x v="504"/>
    <x v="35009"/>
    <x v="13"/>
    <x v="35126"/>
    <n v="88"/>
    <x v="40"/>
  </r>
  <r>
    <x v="2"/>
    <x v="4"/>
    <x v="10030"/>
    <x v="5"/>
    <x v="35010"/>
    <x v="2"/>
    <x v="35127"/>
    <n v="86"/>
    <x v="9"/>
  </r>
  <r>
    <x v="2"/>
    <x v="31"/>
    <x v="208"/>
    <x v="25"/>
    <x v="35011"/>
    <x v="10"/>
    <x v="35128"/>
    <n v="87"/>
    <x v="18"/>
  </r>
  <r>
    <x v="5"/>
    <x v="81"/>
    <x v="2678"/>
    <x v="187"/>
    <x v="35012"/>
    <x v="7"/>
    <x v="35129"/>
    <n v="85"/>
    <x v="14"/>
  </r>
  <r>
    <x v="2"/>
    <x v="4"/>
    <x v="10534"/>
    <x v="21"/>
    <x v="35013"/>
    <x v="5"/>
    <x v="35130"/>
    <n v="88"/>
    <x v="11"/>
  </r>
  <r>
    <x v="2"/>
    <x v="4"/>
    <x v="6604"/>
    <x v="55"/>
    <x v="35014"/>
    <x v="5"/>
    <x v="35131"/>
    <n v="91"/>
    <x v="51"/>
  </r>
  <r>
    <x v="2"/>
    <x v="4"/>
    <x v="7495"/>
    <x v="5"/>
    <x v="35015"/>
    <x v="5"/>
    <x v="35132"/>
    <n v="91"/>
    <x v="3"/>
  </r>
  <r>
    <x v="2"/>
    <x v="4"/>
    <x v="10535"/>
    <x v="8"/>
    <x v="35016"/>
    <x v="15"/>
    <x v="35133"/>
    <n v="92"/>
    <x v="23"/>
  </r>
  <r>
    <x v="2"/>
    <x v="131"/>
    <x v="1500"/>
    <x v="8"/>
    <x v="35017"/>
    <x v="14"/>
    <x v="35134"/>
    <n v="86"/>
    <x v="3"/>
  </r>
  <r>
    <x v="6"/>
    <x v="26"/>
    <x v="3067"/>
    <x v="32"/>
    <x v="35018"/>
    <x v="7"/>
    <x v="35135"/>
    <n v="87"/>
    <x v="37"/>
  </r>
  <r>
    <x v="6"/>
    <x v="20"/>
    <x v="7011"/>
    <x v="23"/>
    <x v="35019"/>
    <x v="7"/>
    <x v="35136"/>
    <n v="91"/>
    <x v="37"/>
  </r>
  <r>
    <x v="8"/>
    <x v="15"/>
    <x v="1146"/>
    <x v="43"/>
    <x v="35020"/>
    <x v="4"/>
    <x v="35137"/>
    <n v="87"/>
    <x v="11"/>
  </r>
  <r>
    <x v="6"/>
    <x v="20"/>
    <x v="4012"/>
    <x v="23"/>
    <x v="35021"/>
    <x v="7"/>
    <x v="35138"/>
    <n v="91"/>
    <x v="9"/>
  </r>
  <r>
    <x v="2"/>
    <x v="4"/>
    <x v="1924"/>
    <x v="7"/>
    <x v="35022"/>
    <x v="2"/>
    <x v="35139"/>
    <n v="87"/>
    <x v="1"/>
  </r>
  <r>
    <x v="7"/>
    <x v="13"/>
    <x v="3908"/>
    <x v="26"/>
    <x v="35023"/>
    <x v="8"/>
    <x v="35140"/>
    <n v="90"/>
    <x v="0"/>
  </r>
  <r>
    <x v="1"/>
    <x v="17"/>
    <x v="8900"/>
    <x v="20"/>
    <x v="35024"/>
    <x v="2"/>
    <x v="35141"/>
    <n v="84"/>
    <x v="53"/>
  </r>
  <r>
    <x v="2"/>
    <x v="4"/>
    <x v="3185"/>
    <x v="8"/>
    <x v="35025"/>
    <x v="6"/>
    <x v="35142"/>
    <n v="92"/>
    <x v="71"/>
  </r>
  <r>
    <x v="3"/>
    <x v="3"/>
    <x v="3804"/>
    <x v="10"/>
    <x v="35026"/>
    <x v="4"/>
    <x v="35143"/>
    <n v="89"/>
    <x v="10"/>
  </r>
  <r>
    <x v="1"/>
    <x v="6"/>
    <x v="2037"/>
    <x v="61"/>
    <x v="35027"/>
    <x v="1"/>
    <x v="35144"/>
    <n v="87"/>
    <x v="1"/>
  </r>
  <r>
    <x v="5"/>
    <x v="10"/>
    <x v="9704"/>
    <x v="13"/>
    <x v="33577"/>
    <x v="7"/>
    <x v="33683"/>
    <n v="87"/>
    <x v="43"/>
  </r>
  <r>
    <x v="11"/>
    <x v="77"/>
    <x v="6211"/>
    <x v="3"/>
    <x v="35028"/>
    <x v="12"/>
    <x v="35145"/>
    <n v="90"/>
    <x v="24"/>
  </r>
  <r>
    <x v="0"/>
    <x v="61"/>
    <x v="568"/>
    <x v="0"/>
    <x v="35029"/>
    <x v="0"/>
    <x v="35146"/>
    <n v="90"/>
    <x v="32"/>
  </r>
  <r>
    <x v="1"/>
    <x v="17"/>
    <x v="5835"/>
    <x v="46"/>
    <x v="35030"/>
    <x v="1"/>
    <x v="35147"/>
    <n v="87"/>
    <x v="0"/>
  </r>
  <r>
    <x v="4"/>
    <x v="8"/>
    <x v="4682"/>
    <x v="8"/>
    <x v="35031"/>
    <x v="4"/>
    <x v="35148"/>
    <n v="89"/>
    <x v="51"/>
  </r>
  <r>
    <x v="2"/>
    <x v="2"/>
    <x v="6672"/>
    <x v="9"/>
    <x v="35032"/>
    <x v="11"/>
    <x v="35149"/>
    <n v="88"/>
    <x v="18"/>
  </r>
  <r>
    <x v="6"/>
    <x v="20"/>
    <x v="4996"/>
    <x v="23"/>
    <x v="35033"/>
    <x v="7"/>
    <x v="35150"/>
    <n v="86"/>
    <x v="21"/>
  </r>
  <r>
    <x v="5"/>
    <x v="81"/>
    <x v="3144"/>
    <x v="141"/>
    <x v="13465"/>
    <x v="7"/>
    <x v="13480"/>
    <n v="91"/>
    <x v="3"/>
  </r>
  <r>
    <x v="1"/>
    <x v="1"/>
    <x v="4404"/>
    <x v="363"/>
    <x v="35034"/>
    <x v="2"/>
    <x v="35151"/>
    <n v="87"/>
    <x v="9"/>
  </r>
  <r>
    <x v="0"/>
    <x v="49"/>
    <x v="3854"/>
    <x v="0"/>
    <x v="35035"/>
    <x v="0"/>
    <x v="35152"/>
    <n v="90"/>
    <x v="9"/>
  </r>
  <r>
    <x v="6"/>
    <x v="20"/>
    <x v="10536"/>
    <x v="23"/>
    <x v="35036"/>
    <x v="7"/>
    <x v="35153"/>
    <n v="92"/>
    <x v="11"/>
  </r>
  <r>
    <x v="14"/>
    <x v="80"/>
    <x v="10537"/>
    <x v="39"/>
    <x v="35037"/>
    <x v="3"/>
    <x v="35154"/>
    <n v="90"/>
    <x v="14"/>
  </r>
  <r>
    <x v="2"/>
    <x v="4"/>
    <x v="1573"/>
    <x v="6"/>
    <x v="35038"/>
    <x v="2"/>
    <x v="35155"/>
    <n v="96"/>
    <x v="67"/>
  </r>
  <r>
    <x v="2"/>
    <x v="7"/>
    <x v="4638"/>
    <x v="8"/>
    <x v="35039"/>
    <x v="3"/>
    <x v="35156"/>
    <n v="88"/>
    <x v="4"/>
  </r>
  <r>
    <x v="2"/>
    <x v="124"/>
    <x v="2559"/>
    <x v="505"/>
    <x v="35040"/>
    <x v="16"/>
    <x v="35157"/>
    <n v="87"/>
    <x v="11"/>
  </r>
  <r>
    <x v="2"/>
    <x v="4"/>
    <x v="8162"/>
    <x v="98"/>
    <x v="35041"/>
    <x v="5"/>
    <x v="35158"/>
    <n v="86"/>
    <x v="38"/>
  </r>
  <r>
    <x v="1"/>
    <x v="1"/>
    <x v="5970"/>
    <x v="10"/>
    <x v="35042"/>
    <x v="2"/>
    <x v="35159"/>
    <n v="90"/>
    <x v="58"/>
  </r>
  <r>
    <x v="1"/>
    <x v="6"/>
    <x v="5791"/>
    <x v="61"/>
    <x v="35043"/>
    <x v="1"/>
    <x v="35160"/>
    <n v="90"/>
    <x v="33"/>
  </r>
  <r>
    <x v="2"/>
    <x v="4"/>
    <x v="5025"/>
    <x v="8"/>
    <x v="35044"/>
    <x v="3"/>
    <x v="35161"/>
    <n v="90"/>
    <x v="13"/>
  </r>
  <r>
    <x v="2"/>
    <x v="4"/>
    <x v="10538"/>
    <x v="8"/>
    <x v="35045"/>
    <x v="6"/>
    <x v="35162"/>
    <n v="86"/>
    <x v="9"/>
  </r>
  <r>
    <x v="6"/>
    <x v="20"/>
    <x v="10539"/>
    <x v="23"/>
    <x v="35046"/>
    <x v="7"/>
    <x v="35163"/>
    <n v="91"/>
    <x v="30"/>
  </r>
  <r>
    <x v="2"/>
    <x v="4"/>
    <x v="407"/>
    <x v="5"/>
    <x v="35047"/>
    <x v="5"/>
    <x v="35164"/>
    <n v="87"/>
    <x v="13"/>
  </r>
  <r>
    <x v="1"/>
    <x v="11"/>
    <x v="6333"/>
    <x v="16"/>
    <x v="35048"/>
    <x v="2"/>
    <x v="35165"/>
    <n v="86"/>
    <x v="21"/>
  </r>
  <r>
    <x v="1"/>
    <x v="18"/>
    <x v="10540"/>
    <x v="22"/>
    <x v="35049"/>
    <x v="2"/>
    <x v="35166"/>
    <n v="91"/>
    <x v="72"/>
  </r>
  <r>
    <x v="27"/>
    <x v="215"/>
    <x v="4346"/>
    <x v="10"/>
    <x v="35050"/>
    <x v="9"/>
    <x v="35167"/>
    <n v="91"/>
    <x v="0"/>
  </r>
  <r>
    <x v="3"/>
    <x v="52"/>
    <x v="1469"/>
    <x v="10"/>
    <x v="35051"/>
    <x v="4"/>
    <x v="35168"/>
    <n v="87"/>
    <x v="4"/>
  </r>
  <r>
    <x v="2"/>
    <x v="4"/>
    <x v="1901"/>
    <x v="9"/>
    <x v="35052"/>
    <x v="6"/>
    <x v="35169"/>
    <n v="87"/>
    <x v="18"/>
  </r>
  <r>
    <x v="2"/>
    <x v="4"/>
    <x v="5358"/>
    <x v="7"/>
    <x v="35053"/>
    <x v="5"/>
    <x v="35170"/>
    <n v="90"/>
    <x v="27"/>
  </r>
  <r>
    <x v="11"/>
    <x v="35"/>
    <x v="8200"/>
    <x v="3"/>
    <x v="35054"/>
    <x v="14"/>
    <x v="35171"/>
    <n v="86"/>
    <x v="83"/>
  </r>
  <r>
    <x v="3"/>
    <x v="9"/>
    <x v="2388"/>
    <x v="12"/>
    <x v="35055"/>
    <x v="4"/>
    <x v="35172"/>
    <n v="86"/>
    <x v="61"/>
  </r>
  <r>
    <x v="6"/>
    <x v="20"/>
    <x v="10541"/>
    <x v="23"/>
    <x v="35056"/>
    <x v="7"/>
    <x v="35173"/>
    <n v="87"/>
    <x v="11"/>
  </r>
  <r>
    <x v="2"/>
    <x v="4"/>
    <x v="1514"/>
    <x v="8"/>
    <x v="35057"/>
    <x v="5"/>
    <x v="35174"/>
    <n v="92"/>
    <x v="30"/>
  </r>
  <r>
    <x v="2"/>
    <x v="4"/>
    <x v="944"/>
    <x v="3"/>
    <x v="35058"/>
    <x v="5"/>
    <x v="35175"/>
    <n v="90"/>
    <x v="29"/>
  </r>
  <r>
    <x v="2"/>
    <x v="4"/>
    <x v="2984"/>
    <x v="71"/>
    <x v="35059"/>
    <x v="2"/>
    <x v="35176"/>
    <n v="87"/>
    <x v="11"/>
  </r>
  <r>
    <x v="2"/>
    <x v="2"/>
    <x v="970"/>
    <x v="29"/>
    <x v="35060"/>
    <x v="3"/>
    <x v="35177"/>
    <n v="89"/>
    <x v="1"/>
  </r>
  <r>
    <x v="3"/>
    <x v="9"/>
    <x v="9948"/>
    <x v="12"/>
    <x v="35061"/>
    <x v="4"/>
    <x v="35178"/>
    <n v="90"/>
    <x v="5"/>
  </r>
  <r>
    <x v="2"/>
    <x v="4"/>
    <x v="4938"/>
    <x v="21"/>
    <x v="35062"/>
    <x v="5"/>
    <x v="35179"/>
    <n v="87"/>
    <x v="55"/>
  </r>
  <r>
    <x v="2"/>
    <x v="4"/>
    <x v="10542"/>
    <x v="7"/>
    <x v="35063"/>
    <x v="2"/>
    <x v="35180"/>
    <n v="93"/>
    <x v="44"/>
  </r>
  <r>
    <x v="2"/>
    <x v="4"/>
    <x v="3329"/>
    <x v="6"/>
    <x v="35064"/>
    <x v="2"/>
    <x v="35181"/>
    <n v="82"/>
    <x v="27"/>
  </r>
  <r>
    <x v="2"/>
    <x v="4"/>
    <x v="655"/>
    <x v="25"/>
    <x v="35065"/>
    <x v="15"/>
    <x v="35182"/>
    <n v="84"/>
    <x v="33"/>
  </r>
  <r>
    <x v="6"/>
    <x v="78"/>
    <x v="877"/>
    <x v="101"/>
    <x v="35066"/>
    <x v="12"/>
    <x v="35183"/>
    <n v="89"/>
    <x v="6"/>
  </r>
  <r>
    <x v="2"/>
    <x v="21"/>
    <x v="6479"/>
    <x v="6"/>
    <x v="35067"/>
    <x v="2"/>
    <x v="35184"/>
    <n v="86"/>
    <x v="21"/>
  </r>
  <r>
    <x v="2"/>
    <x v="4"/>
    <x v="4202"/>
    <x v="23"/>
    <x v="35068"/>
    <x v="2"/>
    <x v="35185"/>
    <n v="91"/>
    <x v="27"/>
  </r>
  <r>
    <x v="6"/>
    <x v="37"/>
    <x v="5520"/>
    <x v="39"/>
    <x v="35069"/>
    <x v="0"/>
    <x v="35186"/>
    <n v="90"/>
    <x v="33"/>
  </r>
  <r>
    <x v="2"/>
    <x v="2"/>
    <x v="5638"/>
    <x v="23"/>
    <x v="35070"/>
    <x v="11"/>
    <x v="35187"/>
    <n v="85"/>
    <x v="6"/>
  </r>
  <r>
    <x v="2"/>
    <x v="4"/>
    <x v="154"/>
    <x v="8"/>
    <x v="35071"/>
    <x v="2"/>
    <x v="35188"/>
    <n v="93"/>
    <x v="30"/>
  </r>
  <r>
    <x v="2"/>
    <x v="4"/>
    <x v="1542"/>
    <x v="2"/>
    <x v="35072"/>
    <x v="2"/>
    <x v="35189"/>
    <n v="91"/>
    <x v="3"/>
  </r>
  <r>
    <x v="2"/>
    <x v="7"/>
    <x v="635"/>
    <x v="98"/>
    <x v="35073"/>
    <x v="3"/>
    <x v="35190"/>
    <n v="86"/>
    <x v="10"/>
  </r>
  <r>
    <x v="4"/>
    <x v="64"/>
    <x v="6"/>
    <x v="77"/>
    <x v="35074"/>
    <x v="4"/>
    <x v="35191"/>
    <n v="86"/>
    <x v="31"/>
  </r>
  <r>
    <x v="2"/>
    <x v="4"/>
    <x v="1400"/>
    <x v="7"/>
    <x v="35075"/>
    <x v="2"/>
    <x v="35192"/>
    <n v="86"/>
    <x v="13"/>
  </r>
  <r>
    <x v="3"/>
    <x v="3"/>
    <x v="4666"/>
    <x v="3"/>
    <x v="35076"/>
    <x v="4"/>
    <x v="35193"/>
    <n v="88"/>
    <x v="12"/>
  </r>
  <r>
    <x v="12"/>
    <x v="91"/>
    <x v="10543"/>
    <x v="2"/>
    <x v="35077"/>
    <x v="8"/>
    <x v="35194"/>
    <n v="91"/>
    <x v="70"/>
  </r>
  <r>
    <x v="2"/>
    <x v="4"/>
    <x v="2360"/>
    <x v="24"/>
    <x v="35078"/>
    <x v="5"/>
    <x v="35195"/>
    <n v="83"/>
    <x v="6"/>
  </r>
  <r>
    <x v="2"/>
    <x v="4"/>
    <x v="1112"/>
    <x v="3"/>
    <x v="35079"/>
    <x v="2"/>
    <x v="35196"/>
    <n v="81"/>
    <x v="15"/>
  </r>
  <r>
    <x v="2"/>
    <x v="2"/>
    <x v="402"/>
    <x v="9"/>
    <x v="35080"/>
    <x v="3"/>
    <x v="35197"/>
    <n v="91"/>
    <x v="7"/>
  </r>
  <r>
    <x v="1"/>
    <x v="17"/>
    <x v="7030"/>
    <x v="3"/>
    <x v="35081"/>
    <x v="8"/>
    <x v="35198"/>
    <n v="91"/>
    <x v="18"/>
  </r>
  <r>
    <x v="8"/>
    <x v="15"/>
    <x v="10544"/>
    <x v="7"/>
    <x v="35082"/>
    <x v="4"/>
    <x v="35199"/>
    <n v="82"/>
    <x v="83"/>
  </r>
  <r>
    <x v="8"/>
    <x v="15"/>
    <x v="10545"/>
    <x v="7"/>
    <x v="35083"/>
    <x v="4"/>
    <x v="35200"/>
    <n v="88"/>
    <x v="7"/>
  </r>
  <r>
    <x v="6"/>
    <x v="12"/>
    <x v="279"/>
    <x v="192"/>
    <x v="35084"/>
    <x v="8"/>
    <x v="35201"/>
    <n v="90"/>
    <x v="37"/>
  </r>
  <r>
    <x v="11"/>
    <x v="27"/>
    <x v="4133"/>
    <x v="24"/>
    <x v="19865"/>
    <x v="12"/>
    <x v="19899"/>
    <n v="86"/>
    <x v="31"/>
  </r>
  <r>
    <x v="3"/>
    <x v="52"/>
    <x v="10546"/>
    <x v="4"/>
    <x v="35085"/>
    <x v="4"/>
    <x v="35202"/>
    <n v="87"/>
    <x v="40"/>
  </r>
  <r>
    <x v="6"/>
    <x v="12"/>
    <x v="2884"/>
    <x v="18"/>
    <x v="35086"/>
    <x v="8"/>
    <x v="35203"/>
    <n v="85"/>
    <x v="31"/>
  </r>
  <r>
    <x v="2"/>
    <x v="2"/>
    <x v="2019"/>
    <x v="1"/>
    <x v="35087"/>
    <x v="3"/>
    <x v="35204"/>
    <n v="91"/>
    <x v="33"/>
  </r>
  <r>
    <x v="2"/>
    <x v="4"/>
    <x v="727"/>
    <x v="12"/>
    <x v="35088"/>
    <x v="2"/>
    <x v="35205"/>
    <n v="95"/>
    <x v="27"/>
  </r>
  <r>
    <x v="2"/>
    <x v="4"/>
    <x v="962"/>
    <x v="7"/>
    <x v="35089"/>
    <x v="2"/>
    <x v="35206"/>
    <n v="85"/>
    <x v="10"/>
  </r>
  <r>
    <x v="6"/>
    <x v="12"/>
    <x v="22"/>
    <x v="2"/>
    <x v="35090"/>
    <x v="8"/>
    <x v="35207"/>
    <n v="89"/>
    <x v="84"/>
  </r>
  <r>
    <x v="28"/>
    <x v="313"/>
    <x v="9181"/>
    <x v="48"/>
    <x v="35091"/>
    <x v="9"/>
    <x v="35208"/>
    <n v="89"/>
    <x v="13"/>
  </r>
  <r>
    <x v="1"/>
    <x v="17"/>
    <x v="7565"/>
    <x v="10"/>
    <x v="35092"/>
    <x v="1"/>
    <x v="35209"/>
    <n v="85"/>
    <x v="9"/>
  </r>
  <r>
    <x v="6"/>
    <x v="14"/>
    <x v="535"/>
    <x v="7"/>
    <x v="35093"/>
    <x v="7"/>
    <x v="35210"/>
    <n v="90"/>
    <x v="1"/>
  </r>
  <r>
    <x v="2"/>
    <x v="4"/>
    <x v="711"/>
    <x v="7"/>
    <x v="35094"/>
    <x v="2"/>
    <x v="35211"/>
    <n v="90"/>
    <x v="11"/>
  </r>
  <r>
    <x v="7"/>
    <x v="90"/>
    <x v="750"/>
    <x v="184"/>
    <x v="35095"/>
    <x v="8"/>
    <x v="35212"/>
    <n v="83"/>
    <x v="18"/>
  </r>
  <r>
    <x v="1"/>
    <x v="18"/>
    <x v="2015"/>
    <x v="22"/>
    <x v="35096"/>
    <x v="1"/>
    <x v="35213"/>
    <n v="87"/>
    <x v="27"/>
  </r>
  <r>
    <x v="1"/>
    <x v="6"/>
    <x v="4388"/>
    <x v="103"/>
    <x v="35097"/>
    <x v="1"/>
    <x v="35214"/>
    <n v="87"/>
    <x v="9"/>
  </r>
  <r>
    <x v="3"/>
    <x v="9"/>
    <x v="1784"/>
    <x v="32"/>
    <x v="35098"/>
    <x v="8"/>
    <x v="35215"/>
    <n v="85"/>
    <x v="83"/>
  </r>
  <r>
    <x v="3"/>
    <x v="3"/>
    <x v="3725"/>
    <x v="102"/>
    <x v="35099"/>
    <x v="4"/>
    <x v="35216"/>
    <n v="82"/>
    <x v="15"/>
  </r>
  <r>
    <x v="6"/>
    <x v="28"/>
    <x v="159"/>
    <x v="24"/>
    <x v="35100"/>
    <x v="7"/>
    <x v="35217"/>
    <n v="85"/>
    <x v="14"/>
  </r>
  <r>
    <x v="2"/>
    <x v="4"/>
    <x v="1952"/>
    <x v="27"/>
    <x v="35101"/>
    <x v="5"/>
    <x v="35218"/>
    <n v="92"/>
    <x v="26"/>
  </r>
  <r>
    <x v="3"/>
    <x v="3"/>
    <x v="7647"/>
    <x v="296"/>
    <x v="35102"/>
    <x v="4"/>
    <x v="35219"/>
    <n v="80"/>
    <x v="38"/>
  </r>
  <r>
    <x v="2"/>
    <x v="4"/>
    <x v="5529"/>
    <x v="8"/>
    <x v="35103"/>
    <x v="5"/>
    <x v="35220"/>
    <n v="92"/>
    <x v="27"/>
  </r>
  <r>
    <x v="6"/>
    <x v="28"/>
    <x v="2416"/>
    <x v="124"/>
    <x v="35104"/>
    <x v="7"/>
    <x v="35221"/>
    <n v="90"/>
    <x v="13"/>
  </r>
  <r>
    <x v="1"/>
    <x v="6"/>
    <x v="10547"/>
    <x v="61"/>
    <x v="35105"/>
    <x v="8"/>
    <x v="35222"/>
    <n v="86"/>
    <x v="40"/>
  </r>
  <r>
    <x v="3"/>
    <x v="3"/>
    <x v="425"/>
    <x v="17"/>
    <x v="35106"/>
    <x v="4"/>
    <x v="35223"/>
    <n v="90"/>
    <x v="13"/>
  </r>
  <r>
    <x v="2"/>
    <x v="31"/>
    <x v="246"/>
    <x v="25"/>
    <x v="35107"/>
    <x v="10"/>
    <x v="35224"/>
    <n v="87"/>
    <x v="13"/>
  </r>
  <r>
    <x v="2"/>
    <x v="7"/>
    <x v="2365"/>
    <x v="5"/>
    <x v="35108"/>
    <x v="11"/>
    <x v="35225"/>
    <n v="88"/>
    <x v="44"/>
  </r>
  <r>
    <x v="5"/>
    <x v="50"/>
    <x v="6000"/>
    <x v="60"/>
    <x v="35109"/>
    <x v="7"/>
    <x v="35226"/>
    <n v="92"/>
    <x v="46"/>
  </r>
  <r>
    <x v="2"/>
    <x v="4"/>
    <x v="2425"/>
    <x v="8"/>
    <x v="35110"/>
    <x v="2"/>
    <x v="35227"/>
    <n v="90"/>
    <x v="30"/>
  </r>
  <r>
    <x v="12"/>
    <x v="29"/>
    <x v="2927"/>
    <x v="8"/>
    <x v="35111"/>
    <x v="8"/>
    <x v="35228"/>
    <n v="87"/>
    <x v="61"/>
  </r>
  <r>
    <x v="8"/>
    <x v="15"/>
    <x v="3098"/>
    <x v="29"/>
    <x v="35112"/>
    <x v="4"/>
    <x v="35229"/>
    <n v="87"/>
    <x v="18"/>
  </r>
  <r>
    <x v="3"/>
    <x v="56"/>
    <x v="4999"/>
    <x v="64"/>
    <x v="35113"/>
    <x v="4"/>
    <x v="35230"/>
    <n v="89"/>
    <x v="10"/>
  </r>
  <r>
    <x v="2"/>
    <x v="94"/>
    <x v="747"/>
    <x v="4"/>
    <x v="35114"/>
    <x v="11"/>
    <x v="35231"/>
    <n v="87"/>
    <x v="48"/>
  </r>
  <r>
    <x v="2"/>
    <x v="2"/>
    <x v="2020"/>
    <x v="9"/>
    <x v="35115"/>
    <x v="11"/>
    <x v="35232"/>
    <n v="84"/>
    <x v="43"/>
  </r>
  <r>
    <x v="1"/>
    <x v="1"/>
    <x v="1709"/>
    <x v="1"/>
    <x v="35116"/>
    <x v="1"/>
    <x v="35233"/>
    <n v="91"/>
    <x v="113"/>
  </r>
  <r>
    <x v="2"/>
    <x v="2"/>
    <x v="1164"/>
    <x v="6"/>
    <x v="35117"/>
    <x v="3"/>
    <x v="35234"/>
    <n v="90"/>
    <x v="88"/>
  </r>
  <r>
    <x v="6"/>
    <x v="37"/>
    <x v="2031"/>
    <x v="12"/>
    <x v="35118"/>
    <x v="0"/>
    <x v="35235"/>
    <n v="88"/>
    <x v="18"/>
  </r>
  <r>
    <x v="2"/>
    <x v="31"/>
    <x v="7663"/>
    <x v="25"/>
    <x v="35119"/>
    <x v="10"/>
    <x v="35236"/>
    <n v="84"/>
    <x v="53"/>
  </r>
  <r>
    <x v="4"/>
    <x v="82"/>
    <x v="2229"/>
    <x v="36"/>
    <x v="35120"/>
    <x v="4"/>
    <x v="35237"/>
    <n v="89"/>
    <x v="21"/>
  </r>
  <r>
    <x v="2"/>
    <x v="2"/>
    <x v="7523"/>
    <x v="36"/>
    <x v="35121"/>
    <x v="11"/>
    <x v="35238"/>
    <n v="89"/>
    <x v="48"/>
  </r>
  <r>
    <x v="6"/>
    <x v="26"/>
    <x v="482"/>
    <x v="32"/>
    <x v="35122"/>
    <x v="7"/>
    <x v="35239"/>
    <n v="92"/>
    <x v="39"/>
  </r>
  <r>
    <x v="1"/>
    <x v="17"/>
    <x v="10548"/>
    <x v="140"/>
    <x v="35123"/>
    <x v="2"/>
    <x v="35240"/>
    <n v="85"/>
    <x v="0"/>
  </r>
  <r>
    <x v="16"/>
    <x v="181"/>
    <x v="9434"/>
    <x v="263"/>
    <x v="35124"/>
    <x v="13"/>
    <x v="35241"/>
    <n v="91"/>
    <x v="57"/>
  </r>
  <r>
    <x v="2"/>
    <x v="4"/>
    <x v="214"/>
    <x v="7"/>
    <x v="35125"/>
    <x v="2"/>
    <x v="35242"/>
    <n v="94"/>
    <x v="27"/>
  </r>
  <r>
    <x v="3"/>
    <x v="9"/>
    <x v="1990"/>
    <x v="3"/>
    <x v="35126"/>
    <x v="4"/>
    <x v="35243"/>
    <n v="84"/>
    <x v="12"/>
  </r>
  <r>
    <x v="6"/>
    <x v="20"/>
    <x v="10549"/>
    <x v="31"/>
    <x v="35127"/>
    <x v="7"/>
    <x v="35244"/>
    <n v="92"/>
    <x v="28"/>
  </r>
  <r>
    <x v="5"/>
    <x v="50"/>
    <x v="4283"/>
    <x v="60"/>
    <x v="35128"/>
    <x v="7"/>
    <x v="35245"/>
    <n v="90"/>
    <x v="1"/>
  </r>
  <r>
    <x v="6"/>
    <x v="43"/>
    <x v="35"/>
    <x v="48"/>
    <x v="35129"/>
    <x v="8"/>
    <x v="35246"/>
    <n v="85"/>
    <x v="32"/>
  </r>
  <r>
    <x v="10"/>
    <x v="36"/>
    <x v="3506"/>
    <x v="25"/>
    <x v="35130"/>
    <x v="10"/>
    <x v="35247"/>
    <n v="90"/>
    <x v="33"/>
  </r>
  <r>
    <x v="4"/>
    <x v="79"/>
    <x v="8525"/>
    <x v="77"/>
    <x v="35131"/>
    <x v="4"/>
    <x v="35248"/>
    <n v="87"/>
    <x v="12"/>
  </r>
  <r>
    <x v="2"/>
    <x v="4"/>
    <x v="1580"/>
    <x v="7"/>
    <x v="35132"/>
    <x v="2"/>
    <x v="35249"/>
    <n v="89"/>
    <x v="32"/>
  </r>
  <r>
    <x v="8"/>
    <x v="15"/>
    <x v="6018"/>
    <x v="48"/>
    <x v="35133"/>
    <x v="4"/>
    <x v="35250"/>
    <n v="85"/>
    <x v="83"/>
  </r>
  <r>
    <x v="6"/>
    <x v="14"/>
    <x v="61"/>
    <x v="8"/>
    <x v="35134"/>
    <x v="7"/>
    <x v="35251"/>
    <n v="93"/>
    <x v="274"/>
  </r>
  <r>
    <x v="1"/>
    <x v="34"/>
    <x v="4230"/>
    <x v="55"/>
    <x v="35135"/>
    <x v="1"/>
    <x v="35252"/>
    <n v="87"/>
    <x v="14"/>
  </r>
  <r>
    <x v="2"/>
    <x v="4"/>
    <x v="3983"/>
    <x v="36"/>
    <x v="35136"/>
    <x v="5"/>
    <x v="35253"/>
    <n v="87"/>
    <x v="3"/>
  </r>
  <r>
    <x v="5"/>
    <x v="10"/>
    <x v="227"/>
    <x v="13"/>
    <x v="35137"/>
    <x v="7"/>
    <x v="35254"/>
    <n v="90"/>
    <x v="0"/>
  </r>
  <r>
    <x v="3"/>
    <x v="52"/>
    <x v="1223"/>
    <x v="17"/>
    <x v="35138"/>
    <x v="4"/>
    <x v="35255"/>
    <n v="88"/>
    <x v="40"/>
  </r>
  <r>
    <x v="0"/>
    <x v="100"/>
    <x v="700"/>
    <x v="98"/>
    <x v="35139"/>
    <x v="0"/>
    <x v="35256"/>
    <n v="86"/>
    <x v="38"/>
  </r>
  <r>
    <x v="2"/>
    <x v="4"/>
    <x v="2661"/>
    <x v="6"/>
    <x v="35140"/>
    <x v="5"/>
    <x v="35257"/>
    <n v="93"/>
    <x v="86"/>
  </r>
  <r>
    <x v="1"/>
    <x v="1"/>
    <x v="9842"/>
    <x v="10"/>
    <x v="35141"/>
    <x v="1"/>
    <x v="35258"/>
    <n v="88"/>
    <x v="61"/>
  </r>
  <r>
    <x v="2"/>
    <x v="2"/>
    <x v="1377"/>
    <x v="23"/>
    <x v="35142"/>
    <x v="11"/>
    <x v="35259"/>
    <n v="90"/>
    <x v="13"/>
  </r>
  <r>
    <x v="6"/>
    <x v="25"/>
    <x v="2494"/>
    <x v="24"/>
    <x v="35143"/>
    <x v="7"/>
    <x v="35260"/>
    <n v="86"/>
    <x v="43"/>
  </r>
  <r>
    <x v="2"/>
    <x v="7"/>
    <x v="5717"/>
    <x v="8"/>
    <x v="35144"/>
    <x v="3"/>
    <x v="35261"/>
    <n v="92"/>
    <x v="26"/>
  </r>
  <r>
    <x v="6"/>
    <x v="24"/>
    <x v="10550"/>
    <x v="8"/>
    <x v="35145"/>
    <x v="7"/>
    <x v="35262"/>
    <n v="89"/>
    <x v="13"/>
  </r>
  <r>
    <x v="2"/>
    <x v="4"/>
    <x v="2438"/>
    <x v="2"/>
    <x v="35146"/>
    <x v="2"/>
    <x v="35263"/>
    <n v="87"/>
    <x v="4"/>
  </r>
  <r>
    <x v="2"/>
    <x v="4"/>
    <x v="632"/>
    <x v="8"/>
    <x v="35147"/>
    <x v="2"/>
    <x v="35264"/>
    <n v="88"/>
    <x v="4"/>
  </r>
  <r>
    <x v="3"/>
    <x v="3"/>
    <x v="3125"/>
    <x v="4"/>
    <x v="35148"/>
    <x v="4"/>
    <x v="35265"/>
    <n v="86"/>
    <x v="33"/>
  </r>
  <r>
    <x v="6"/>
    <x v="20"/>
    <x v="7675"/>
    <x v="23"/>
    <x v="35149"/>
    <x v="7"/>
    <x v="35266"/>
    <n v="89"/>
    <x v="18"/>
  </r>
  <r>
    <x v="1"/>
    <x v="17"/>
    <x v="1293"/>
    <x v="37"/>
    <x v="35150"/>
    <x v="2"/>
    <x v="35267"/>
    <n v="91"/>
    <x v="39"/>
  </r>
  <r>
    <x v="5"/>
    <x v="69"/>
    <x v="2048"/>
    <x v="13"/>
    <x v="35151"/>
    <x v="7"/>
    <x v="35268"/>
    <n v="84"/>
    <x v="31"/>
  </r>
  <r>
    <x v="2"/>
    <x v="4"/>
    <x v="1918"/>
    <x v="6"/>
    <x v="35152"/>
    <x v="2"/>
    <x v="35269"/>
    <n v="94"/>
    <x v="86"/>
  </r>
  <r>
    <x v="1"/>
    <x v="1"/>
    <x v="6997"/>
    <x v="10"/>
    <x v="35153"/>
    <x v="1"/>
    <x v="35270"/>
    <n v="94"/>
    <x v="22"/>
  </r>
  <r>
    <x v="2"/>
    <x v="4"/>
    <x v="7549"/>
    <x v="10"/>
    <x v="35154"/>
    <x v="2"/>
    <x v="35271"/>
    <n v="84"/>
    <x v="53"/>
  </r>
  <r>
    <x v="1"/>
    <x v="34"/>
    <x v="2664"/>
    <x v="222"/>
    <x v="35155"/>
    <x v="2"/>
    <x v="35272"/>
    <n v="93"/>
    <x v="41"/>
  </r>
  <r>
    <x v="5"/>
    <x v="81"/>
    <x v="2013"/>
    <x v="45"/>
    <x v="35156"/>
    <x v="7"/>
    <x v="35273"/>
    <n v="90"/>
    <x v="43"/>
  </r>
  <r>
    <x v="2"/>
    <x v="7"/>
    <x v="10551"/>
    <x v="8"/>
    <x v="35157"/>
    <x v="3"/>
    <x v="35274"/>
    <n v="93"/>
    <x v="17"/>
  </r>
  <r>
    <x v="2"/>
    <x v="4"/>
    <x v="5456"/>
    <x v="7"/>
    <x v="35158"/>
    <x v="5"/>
    <x v="35275"/>
    <n v="90"/>
    <x v="13"/>
  </r>
  <r>
    <x v="10"/>
    <x v="36"/>
    <x v="886"/>
    <x v="25"/>
    <x v="35159"/>
    <x v="10"/>
    <x v="35276"/>
    <n v="90"/>
    <x v="11"/>
  </r>
  <r>
    <x v="7"/>
    <x v="13"/>
    <x v="3370"/>
    <x v="26"/>
    <x v="35160"/>
    <x v="8"/>
    <x v="35277"/>
    <n v="88"/>
    <x v="33"/>
  </r>
  <r>
    <x v="2"/>
    <x v="7"/>
    <x v="588"/>
    <x v="8"/>
    <x v="35161"/>
    <x v="3"/>
    <x v="35278"/>
    <n v="92"/>
    <x v="46"/>
  </r>
  <r>
    <x v="2"/>
    <x v="4"/>
    <x v="10552"/>
    <x v="8"/>
    <x v="35162"/>
    <x v="2"/>
    <x v="35279"/>
    <n v="90"/>
    <x v="23"/>
  </r>
  <r>
    <x v="2"/>
    <x v="4"/>
    <x v="4086"/>
    <x v="71"/>
    <x v="35163"/>
    <x v="6"/>
    <x v="35280"/>
    <n v="92"/>
    <x v="51"/>
  </r>
  <r>
    <x v="2"/>
    <x v="2"/>
    <x v="78"/>
    <x v="6"/>
    <x v="35164"/>
    <x v="11"/>
    <x v="35281"/>
    <n v="91"/>
    <x v="27"/>
  </r>
  <r>
    <x v="2"/>
    <x v="2"/>
    <x v="3301"/>
    <x v="9"/>
    <x v="35165"/>
    <x v="3"/>
    <x v="35282"/>
    <n v="88"/>
    <x v="5"/>
  </r>
  <r>
    <x v="2"/>
    <x v="4"/>
    <x v="3866"/>
    <x v="10"/>
    <x v="35166"/>
    <x v="5"/>
    <x v="35283"/>
    <n v="83"/>
    <x v="4"/>
  </r>
  <r>
    <x v="2"/>
    <x v="2"/>
    <x v="2768"/>
    <x v="29"/>
    <x v="35167"/>
    <x v="11"/>
    <x v="35284"/>
    <n v="88"/>
    <x v="3"/>
  </r>
  <r>
    <x v="6"/>
    <x v="28"/>
    <x v="948"/>
    <x v="29"/>
    <x v="35168"/>
    <x v="7"/>
    <x v="35285"/>
    <n v="92"/>
    <x v="6"/>
  </r>
  <r>
    <x v="2"/>
    <x v="7"/>
    <x v="2805"/>
    <x v="8"/>
    <x v="35169"/>
    <x v="3"/>
    <x v="35286"/>
    <n v="87"/>
    <x v="10"/>
  </r>
  <r>
    <x v="2"/>
    <x v="7"/>
    <x v="1066"/>
    <x v="8"/>
    <x v="6778"/>
    <x v="3"/>
    <x v="6781"/>
    <n v="89"/>
    <x v="82"/>
  </r>
  <r>
    <x v="2"/>
    <x v="4"/>
    <x v="388"/>
    <x v="5"/>
    <x v="35170"/>
    <x v="5"/>
    <x v="35287"/>
    <n v="92"/>
    <x v="57"/>
  </r>
  <r>
    <x v="3"/>
    <x v="9"/>
    <x v="1784"/>
    <x v="12"/>
    <x v="32439"/>
    <x v="4"/>
    <x v="35288"/>
    <n v="87"/>
    <x v="12"/>
  </r>
  <r>
    <x v="2"/>
    <x v="2"/>
    <x v="5174"/>
    <x v="10"/>
    <x v="35171"/>
    <x v="3"/>
    <x v="35289"/>
    <n v="91"/>
    <x v="37"/>
  </r>
  <r>
    <x v="2"/>
    <x v="4"/>
    <x v="1904"/>
    <x v="9"/>
    <x v="35172"/>
    <x v="2"/>
    <x v="35290"/>
    <n v="84"/>
    <x v="18"/>
  </r>
  <r>
    <x v="1"/>
    <x v="32"/>
    <x v="10436"/>
    <x v="149"/>
    <x v="35173"/>
    <x v="2"/>
    <x v="35291"/>
    <n v="87"/>
    <x v="27"/>
  </r>
  <r>
    <x v="6"/>
    <x v="28"/>
    <x v="3778"/>
    <x v="164"/>
    <x v="35174"/>
    <x v="7"/>
    <x v="35292"/>
    <n v="92"/>
    <x v="38"/>
  </r>
  <r>
    <x v="2"/>
    <x v="7"/>
    <x v="325"/>
    <x v="8"/>
    <x v="35175"/>
    <x v="3"/>
    <x v="35293"/>
    <n v="91"/>
    <x v="50"/>
  </r>
  <r>
    <x v="15"/>
    <x v="294"/>
    <x v="8381"/>
    <x v="2"/>
    <x v="35176"/>
    <x v="14"/>
    <x v="35294"/>
    <n v="84"/>
    <x v="55"/>
  </r>
  <r>
    <x v="0"/>
    <x v="107"/>
    <x v="947"/>
    <x v="0"/>
    <x v="35177"/>
    <x v="0"/>
    <x v="35295"/>
    <n v="89"/>
    <x v="40"/>
  </r>
  <r>
    <x v="2"/>
    <x v="4"/>
    <x v="1810"/>
    <x v="8"/>
    <x v="35178"/>
    <x v="2"/>
    <x v="35296"/>
    <n v="91"/>
    <x v="71"/>
  </r>
  <r>
    <x v="1"/>
    <x v="34"/>
    <x v="4103"/>
    <x v="10"/>
    <x v="17376"/>
    <x v="2"/>
    <x v="17398"/>
    <n v="90"/>
    <x v="38"/>
  </r>
  <r>
    <x v="3"/>
    <x v="3"/>
    <x v="10553"/>
    <x v="296"/>
    <x v="35179"/>
    <x v="4"/>
    <x v="35297"/>
    <n v="86"/>
    <x v="10"/>
  </r>
  <r>
    <x v="2"/>
    <x v="4"/>
    <x v="3576"/>
    <x v="6"/>
    <x v="35180"/>
    <x v="2"/>
    <x v="35298"/>
    <n v="91"/>
    <x v="37"/>
  </r>
  <r>
    <x v="1"/>
    <x v="1"/>
    <x v="7326"/>
    <x v="1"/>
    <x v="35181"/>
    <x v="1"/>
    <x v="35299"/>
    <n v="87"/>
    <x v="30"/>
  </r>
  <r>
    <x v="1"/>
    <x v="66"/>
    <x v="410"/>
    <x v="12"/>
    <x v="35182"/>
    <x v="1"/>
    <x v="35300"/>
    <n v="92"/>
    <x v="30"/>
  </r>
  <r>
    <x v="2"/>
    <x v="4"/>
    <x v="9196"/>
    <x v="25"/>
    <x v="35183"/>
    <x v="2"/>
    <x v="35301"/>
    <n v="89"/>
    <x v="14"/>
  </r>
  <r>
    <x v="2"/>
    <x v="4"/>
    <x v="3288"/>
    <x v="2"/>
    <x v="35184"/>
    <x v="5"/>
    <x v="35302"/>
    <n v="91"/>
    <x v="10"/>
  </r>
  <r>
    <x v="2"/>
    <x v="2"/>
    <x v="657"/>
    <x v="9"/>
    <x v="21098"/>
    <x v="3"/>
    <x v="21139"/>
    <n v="88"/>
    <x v="0"/>
  </r>
  <r>
    <x v="24"/>
    <x v="137"/>
    <x v="2520"/>
    <x v="24"/>
    <x v="35185"/>
    <x v="13"/>
    <x v="35303"/>
    <n v="86"/>
    <x v="15"/>
  </r>
  <r>
    <x v="2"/>
    <x v="2"/>
    <x v="495"/>
    <x v="6"/>
    <x v="35186"/>
    <x v="11"/>
    <x v="35304"/>
    <n v="91"/>
    <x v="46"/>
  </r>
  <r>
    <x v="1"/>
    <x v="18"/>
    <x v="2015"/>
    <x v="22"/>
    <x v="35187"/>
    <x v="2"/>
    <x v="35305"/>
    <n v="90"/>
    <x v="82"/>
  </r>
  <r>
    <x v="2"/>
    <x v="7"/>
    <x v="3168"/>
    <x v="101"/>
    <x v="35188"/>
    <x v="3"/>
    <x v="35306"/>
    <n v="82"/>
    <x v="6"/>
  </r>
  <r>
    <x v="2"/>
    <x v="4"/>
    <x v="2375"/>
    <x v="10"/>
    <x v="35189"/>
    <x v="6"/>
    <x v="35307"/>
    <n v="87"/>
    <x v="21"/>
  </r>
  <r>
    <x v="6"/>
    <x v="14"/>
    <x v="535"/>
    <x v="7"/>
    <x v="35190"/>
    <x v="7"/>
    <x v="35308"/>
    <n v="94"/>
    <x v="29"/>
  </r>
  <r>
    <x v="2"/>
    <x v="4"/>
    <x v="9853"/>
    <x v="8"/>
    <x v="35191"/>
    <x v="5"/>
    <x v="35309"/>
    <n v="91"/>
    <x v="55"/>
  </r>
  <r>
    <x v="1"/>
    <x v="18"/>
    <x v="10554"/>
    <x v="22"/>
    <x v="35192"/>
    <x v="1"/>
    <x v="35310"/>
    <n v="96"/>
    <x v="275"/>
  </r>
  <r>
    <x v="6"/>
    <x v="14"/>
    <x v="648"/>
    <x v="7"/>
    <x v="35193"/>
    <x v="7"/>
    <x v="35311"/>
    <n v="88"/>
    <x v="14"/>
  </r>
  <r>
    <x v="2"/>
    <x v="4"/>
    <x v="1432"/>
    <x v="8"/>
    <x v="35194"/>
    <x v="5"/>
    <x v="35312"/>
    <n v="95"/>
    <x v="67"/>
  </r>
  <r>
    <x v="2"/>
    <x v="4"/>
    <x v="3373"/>
    <x v="9"/>
    <x v="35195"/>
    <x v="2"/>
    <x v="35313"/>
    <n v="86"/>
    <x v="14"/>
  </r>
  <r>
    <x v="2"/>
    <x v="4"/>
    <x v="818"/>
    <x v="8"/>
    <x v="35196"/>
    <x v="5"/>
    <x v="35314"/>
    <n v="88"/>
    <x v="30"/>
  </r>
  <r>
    <x v="5"/>
    <x v="57"/>
    <x v="372"/>
    <x v="13"/>
    <x v="35197"/>
    <x v="7"/>
    <x v="35315"/>
    <n v="87"/>
    <x v="13"/>
  </r>
  <r>
    <x v="6"/>
    <x v="26"/>
    <x v="5952"/>
    <x v="32"/>
    <x v="35198"/>
    <x v="7"/>
    <x v="35316"/>
    <n v="94"/>
    <x v="67"/>
  </r>
  <r>
    <x v="3"/>
    <x v="3"/>
    <x v="16"/>
    <x v="48"/>
    <x v="35199"/>
    <x v="4"/>
    <x v="35317"/>
    <n v="83"/>
    <x v="13"/>
  </r>
  <r>
    <x v="2"/>
    <x v="4"/>
    <x v="8"/>
    <x v="2"/>
    <x v="35200"/>
    <x v="6"/>
    <x v="35318"/>
    <n v="89"/>
    <x v="10"/>
  </r>
  <r>
    <x v="4"/>
    <x v="118"/>
    <x v="1613"/>
    <x v="135"/>
    <x v="35201"/>
    <x v="4"/>
    <x v="35319"/>
    <n v="92"/>
    <x v="13"/>
  </r>
  <r>
    <x v="2"/>
    <x v="4"/>
    <x v="2067"/>
    <x v="8"/>
    <x v="35202"/>
    <x v="6"/>
    <x v="35320"/>
    <n v="91"/>
    <x v="51"/>
  </r>
  <r>
    <x v="2"/>
    <x v="4"/>
    <x v="10555"/>
    <x v="6"/>
    <x v="35203"/>
    <x v="5"/>
    <x v="35321"/>
    <n v="92"/>
    <x v="27"/>
  </r>
  <r>
    <x v="1"/>
    <x v="17"/>
    <x v="10556"/>
    <x v="46"/>
    <x v="35204"/>
    <x v="2"/>
    <x v="35322"/>
    <n v="87"/>
    <x v="9"/>
  </r>
  <r>
    <x v="5"/>
    <x v="10"/>
    <x v="1955"/>
    <x v="13"/>
    <x v="35205"/>
    <x v="7"/>
    <x v="35323"/>
    <n v="94"/>
    <x v="37"/>
  </r>
  <r>
    <x v="1"/>
    <x v="1"/>
    <x v="1441"/>
    <x v="1"/>
    <x v="35206"/>
    <x v="4"/>
    <x v="35324"/>
    <n v="92"/>
    <x v="67"/>
  </r>
  <r>
    <x v="6"/>
    <x v="20"/>
    <x v="10557"/>
    <x v="23"/>
    <x v="35207"/>
    <x v="7"/>
    <x v="35325"/>
    <n v="87"/>
    <x v="14"/>
  </r>
  <r>
    <x v="2"/>
    <x v="4"/>
    <x v="606"/>
    <x v="2"/>
    <x v="35208"/>
    <x v="2"/>
    <x v="35326"/>
    <n v="97"/>
    <x v="29"/>
  </r>
  <r>
    <x v="6"/>
    <x v="93"/>
    <x v="10558"/>
    <x v="107"/>
    <x v="35209"/>
    <x v="7"/>
    <x v="35327"/>
    <n v="86"/>
    <x v="33"/>
  </r>
  <r>
    <x v="2"/>
    <x v="31"/>
    <x v="1032"/>
    <x v="9"/>
    <x v="35210"/>
    <x v="10"/>
    <x v="35328"/>
    <n v="88"/>
    <x v="92"/>
  </r>
  <r>
    <x v="6"/>
    <x v="26"/>
    <x v="5256"/>
    <x v="32"/>
    <x v="35211"/>
    <x v="7"/>
    <x v="35329"/>
    <n v="87"/>
    <x v="37"/>
  </r>
  <r>
    <x v="1"/>
    <x v="34"/>
    <x v="309"/>
    <x v="55"/>
    <x v="35212"/>
    <x v="2"/>
    <x v="35330"/>
    <n v="90"/>
    <x v="11"/>
  </r>
  <r>
    <x v="4"/>
    <x v="75"/>
    <x v="2076"/>
    <x v="29"/>
    <x v="35213"/>
    <x v="4"/>
    <x v="35331"/>
    <n v="91"/>
    <x v="44"/>
  </r>
  <r>
    <x v="6"/>
    <x v="14"/>
    <x v="61"/>
    <x v="8"/>
    <x v="35214"/>
    <x v="7"/>
    <x v="35332"/>
    <n v="94"/>
    <x v="25"/>
  </r>
  <r>
    <x v="3"/>
    <x v="9"/>
    <x v="4146"/>
    <x v="12"/>
    <x v="35215"/>
    <x v="4"/>
    <x v="35333"/>
    <n v="86"/>
    <x v="14"/>
  </r>
  <r>
    <x v="2"/>
    <x v="31"/>
    <x v="246"/>
    <x v="25"/>
    <x v="8672"/>
    <x v="10"/>
    <x v="8677"/>
    <n v="89"/>
    <x v="13"/>
  </r>
  <r>
    <x v="2"/>
    <x v="4"/>
    <x v="6051"/>
    <x v="10"/>
    <x v="35216"/>
    <x v="6"/>
    <x v="35334"/>
    <n v="88"/>
    <x v="7"/>
  </r>
  <r>
    <x v="2"/>
    <x v="4"/>
    <x v="62"/>
    <x v="5"/>
    <x v="35217"/>
    <x v="5"/>
    <x v="35335"/>
    <n v="87"/>
    <x v="3"/>
  </r>
  <r>
    <x v="4"/>
    <x v="141"/>
    <x v="2966"/>
    <x v="2"/>
    <x v="35218"/>
    <x v="4"/>
    <x v="35336"/>
    <n v="91"/>
    <x v="13"/>
  </r>
  <r>
    <x v="1"/>
    <x v="1"/>
    <x v="677"/>
    <x v="42"/>
    <x v="35219"/>
    <x v="2"/>
    <x v="35337"/>
    <n v="92"/>
    <x v="46"/>
  </r>
  <r>
    <x v="4"/>
    <x v="79"/>
    <x v="10559"/>
    <x v="8"/>
    <x v="35220"/>
    <x v="4"/>
    <x v="35338"/>
    <n v="81"/>
    <x v="18"/>
  </r>
  <r>
    <x v="6"/>
    <x v="25"/>
    <x v="1865"/>
    <x v="76"/>
    <x v="35221"/>
    <x v="7"/>
    <x v="35339"/>
    <n v="88"/>
    <x v="53"/>
  </r>
  <r>
    <x v="2"/>
    <x v="4"/>
    <x v="10560"/>
    <x v="8"/>
    <x v="35222"/>
    <x v="2"/>
    <x v="35340"/>
    <n v="87"/>
    <x v="23"/>
  </r>
  <r>
    <x v="4"/>
    <x v="8"/>
    <x v="1271"/>
    <x v="24"/>
    <x v="35223"/>
    <x v="4"/>
    <x v="35341"/>
    <n v="86"/>
    <x v="12"/>
  </r>
  <r>
    <x v="6"/>
    <x v="78"/>
    <x v="550"/>
    <x v="48"/>
    <x v="35224"/>
    <x v="12"/>
    <x v="35342"/>
    <n v="88"/>
    <x v="43"/>
  </r>
  <r>
    <x v="2"/>
    <x v="4"/>
    <x v="5034"/>
    <x v="176"/>
    <x v="35225"/>
    <x v="15"/>
    <x v="35343"/>
    <n v="90"/>
    <x v="48"/>
  </r>
  <r>
    <x v="10"/>
    <x v="22"/>
    <x v="4034"/>
    <x v="25"/>
    <x v="35226"/>
    <x v="10"/>
    <x v="35344"/>
    <n v="93"/>
    <x v="99"/>
  </r>
  <r>
    <x v="1"/>
    <x v="18"/>
    <x v="2923"/>
    <x v="22"/>
    <x v="35227"/>
    <x v="1"/>
    <x v="35345"/>
    <n v="86"/>
    <x v="69"/>
  </r>
  <r>
    <x v="2"/>
    <x v="2"/>
    <x v="847"/>
    <x v="23"/>
    <x v="35228"/>
    <x v="11"/>
    <x v="35346"/>
    <n v="94"/>
    <x v="62"/>
  </r>
  <r>
    <x v="3"/>
    <x v="3"/>
    <x v="10561"/>
    <x v="15"/>
    <x v="35229"/>
    <x v="4"/>
    <x v="35347"/>
    <n v="86"/>
    <x v="43"/>
  </r>
  <r>
    <x v="2"/>
    <x v="4"/>
    <x v="1171"/>
    <x v="9"/>
    <x v="35230"/>
    <x v="2"/>
    <x v="35348"/>
    <n v="83"/>
    <x v="10"/>
  </r>
  <r>
    <x v="2"/>
    <x v="4"/>
    <x v="1221"/>
    <x v="8"/>
    <x v="35231"/>
    <x v="2"/>
    <x v="35349"/>
    <n v="93"/>
    <x v="27"/>
  </r>
  <r>
    <x v="1"/>
    <x v="1"/>
    <x v="2827"/>
    <x v="10"/>
    <x v="35232"/>
    <x v="2"/>
    <x v="35350"/>
    <n v="92"/>
    <x v="13"/>
  </r>
  <r>
    <x v="2"/>
    <x v="4"/>
    <x v="5351"/>
    <x v="8"/>
    <x v="35233"/>
    <x v="2"/>
    <x v="35351"/>
    <n v="86"/>
    <x v="38"/>
  </r>
  <r>
    <x v="2"/>
    <x v="2"/>
    <x v="7181"/>
    <x v="7"/>
    <x v="16009"/>
    <x v="11"/>
    <x v="16028"/>
    <n v="84"/>
    <x v="10"/>
  </r>
  <r>
    <x v="2"/>
    <x v="4"/>
    <x v="3534"/>
    <x v="7"/>
    <x v="35234"/>
    <x v="5"/>
    <x v="35352"/>
    <n v="88"/>
    <x v="51"/>
  </r>
  <r>
    <x v="17"/>
    <x v="228"/>
    <x v="9129"/>
    <x v="10"/>
    <x v="35235"/>
    <x v="9"/>
    <x v="35353"/>
    <n v="90"/>
    <x v="38"/>
  </r>
  <r>
    <x v="2"/>
    <x v="4"/>
    <x v="944"/>
    <x v="7"/>
    <x v="35236"/>
    <x v="2"/>
    <x v="35354"/>
    <n v="85"/>
    <x v="5"/>
  </r>
  <r>
    <x v="0"/>
    <x v="0"/>
    <x v="2322"/>
    <x v="0"/>
    <x v="35237"/>
    <x v="0"/>
    <x v="35355"/>
    <n v="94"/>
    <x v="51"/>
  </r>
  <r>
    <x v="1"/>
    <x v="11"/>
    <x v="7328"/>
    <x v="146"/>
    <x v="35238"/>
    <x v="1"/>
    <x v="35356"/>
    <n v="86"/>
    <x v="12"/>
  </r>
  <r>
    <x v="0"/>
    <x v="49"/>
    <x v="418"/>
    <x v="25"/>
    <x v="35239"/>
    <x v="0"/>
    <x v="35357"/>
    <n v="89"/>
    <x v="18"/>
  </r>
  <r>
    <x v="2"/>
    <x v="4"/>
    <x v="2093"/>
    <x v="7"/>
    <x v="35240"/>
    <x v="2"/>
    <x v="35358"/>
    <n v="92"/>
    <x v="23"/>
  </r>
  <r>
    <x v="6"/>
    <x v="14"/>
    <x v="10562"/>
    <x v="7"/>
    <x v="35241"/>
    <x v="7"/>
    <x v="35359"/>
    <n v="89"/>
    <x v="7"/>
  </r>
  <r>
    <x v="2"/>
    <x v="4"/>
    <x v="8268"/>
    <x v="6"/>
    <x v="35242"/>
    <x v="2"/>
    <x v="35360"/>
    <n v="90"/>
    <x v="3"/>
  </r>
  <r>
    <x v="4"/>
    <x v="139"/>
    <x v="1833"/>
    <x v="12"/>
    <x v="35243"/>
    <x v="4"/>
    <x v="35361"/>
    <n v="84"/>
    <x v="43"/>
  </r>
  <r>
    <x v="6"/>
    <x v="37"/>
    <x v="2728"/>
    <x v="25"/>
    <x v="35244"/>
    <x v="0"/>
    <x v="35362"/>
    <n v="90"/>
    <x v="18"/>
  </r>
  <r>
    <x v="2"/>
    <x v="4"/>
    <x v="9075"/>
    <x v="23"/>
    <x v="35245"/>
    <x v="5"/>
    <x v="35363"/>
    <n v="88"/>
    <x v="58"/>
  </r>
  <r>
    <x v="3"/>
    <x v="52"/>
    <x v="10563"/>
    <x v="48"/>
    <x v="35246"/>
    <x v="4"/>
    <x v="35364"/>
    <n v="86"/>
    <x v="0"/>
  </r>
  <r>
    <x v="6"/>
    <x v="14"/>
    <x v="9580"/>
    <x v="7"/>
    <x v="35247"/>
    <x v="7"/>
    <x v="35365"/>
    <n v="92"/>
    <x v="48"/>
  </r>
  <r>
    <x v="5"/>
    <x v="40"/>
    <x v="5339"/>
    <x v="19"/>
    <x v="35248"/>
    <x v="7"/>
    <x v="35366"/>
    <n v="92"/>
    <x v="11"/>
  </r>
  <r>
    <x v="1"/>
    <x v="6"/>
    <x v="6477"/>
    <x v="49"/>
    <x v="35249"/>
    <x v="2"/>
    <x v="35367"/>
    <n v="90"/>
    <x v="38"/>
  </r>
  <r>
    <x v="20"/>
    <x v="305"/>
    <x v="10564"/>
    <x v="34"/>
    <x v="35250"/>
    <x v="10"/>
    <x v="35368"/>
    <n v="88"/>
    <x v="1"/>
  </r>
  <r>
    <x v="6"/>
    <x v="24"/>
    <x v="6586"/>
    <x v="367"/>
    <x v="35251"/>
    <x v="7"/>
    <x v="35369"/>
    <n v="91"/>
    <x v="9"/>
  </r>
  <r>
    <x v="2"/>
    <x v="4"/>
    <x v="1539"/>
    <x v="9"/>
    <x v="35252"/>
    <x v="15"/>
    <x v="35370"/>
    <n v="89"/>
    <x v="53"/>
  </r>
  <r>
    <x v="6"/>
    <x v="37"/>
    <x v="1705"/>
    <x v="25"/>
    <x v="35253"/>
    <x v="0"/>
    <x v="35371"/>
    <n v="89"/>
    <x v="9"/>
  </r>
  <r>
    <x v="2"/>
    <x v="4"/>
    <x v="2566"/>
    <x v="24"/>
    <x v="35254"/>
    <x v="6"/>
    <x v="35372"/>
    <n v="90"/>
    <x v="21"/>
  </r>
  <r>
    <x v="2"/>
    <x v="7"/>
    <x v="4962"/>
    <x v="8"/>
    <x v="35255"/>
    <x v="3"/>
    <x v="35373"/>
    <n v="91"/>
    <x v="55"/>
  </r>
  <r>
    <x v="1"/>
    <x v="1"/>
    <x v="7545"/>
    <x v="139"/>
    <x v="35256"/>
    <x v="1"/>
    <x v="35374"/>
    <n v="90"/>
    <x v="70"/>
  </r>
  <r>
    <x v="1"/>
    <x v="18"/>
    <x v="10565"/>
    <x v="22"/>
    <x v="35257"/>
    <x v="1"/>
    <x v="35375"/>
    <n v="88"/>
    <x v="27"/>
  </r>
  <r>
    <x v="11"/>
    <x v="77"/>
    <x v="10566"/>
    <x v="7"/>
    <x v="35258"/>
    <x v="12"/>
    <x v="35376"/>
    <n v="84"/>
    <x v="0"/>
  </r>
  <r>
    <x v="2"/>
    <x v="4"/>
    <x v="10567"/>
    <x v="6"/>
    <x v="35259"/>
    <x v="2"/>
    <x v="35377"/>
    <n v="82"/>
    <x v="9"/>
  </r>
  <r>
    <x v="6"/>
    <x v="28"/>
    <x v="4599"/>
    <x v="31"/>
    <x v="35260"/>
    <x v="7"/>
    <x v="35378"/>
    <n v="89"/>
    <x v="9"/>
  </r>
  <r>
    <x v="1"/>
    <x v="1"/>
    <x v="5883"/>
    <x v="19"/>
    <x v="35261"/>
    <x v="1"/>
    <x v="35379"/>
    <n v="90"/>
    <x v="42"/>
  </r>
  <r>
    <x v="6"/>
    <x v="20"/>
    <x v="6124"/>
    <x v="23"/>
    <x v="35262"/>
    <x v="7"/>
    <x v="35380"/>
    <n v="84"/>
    <x v="5"/>
  </r>
  <r>
    <x v="3"/>
    <x v="9"/>
    <x v="4496"/>
    <x v="10"/>
    <x v="35263"/>
    <x v="4"/>
    <x v="35381"/>
    <n v="86"/>
    <x v="40"/>
  </r>
  <r>
    <x v="2"/>
    <x v="124"/>
    <x v="3849"/>
    <x v="85"/>
    <x v="35264"/>
    <x v="16"/>
    <x v="35382"/>
    <n v="86"/>
    <x v="48"/>
  </r>
  <r>
    <x v="2"/>
    <x v="2"/>
    <x v="1357"/>
    <x v="36"/>
    <x v="35265"/>
    <x v="11"/>
    <x v="35383"/>
    <n v="92"/>
    <x v="60"/>
  </r>
  <r>
    <x v="2"/>
    <x v="4"/>
    <x v="2139"/>
    <x v="7"/>
    <x v="35266"/>
    <x v="5"/>
    <x v="35384"/>
    <n v="90"/>
    <x v="1"/>
  </r>
  <r>
    <x v="2"/>
    <x v="31"/>
    <x v="1571"/>
    <x v="8"/>
    <x v="35267"/>
    <x v="10"/>
    <x v="35385"/>
    <n v="90"/>
    <x v="0"/>
  </r>
  <r>
    <x v="5"/>
    <x v="55"/>
    <x v="4679"/>
    <x v="45"/>
    <x v="35268"/>
    <x v="7"/>
    <x v="35386"/>
    <n v="87"/>
    <x v="10"/>
  </r>
  <r>
    <x v="6"/>
    <x v="20"/>
    <x v="2842"/>
    <x v="23"/>
    <x v="35269"/>
    <x v="7"/>
    <x v="35387"/>
    <n v="90"/>
    <x v="3"/>
  </r>
  <r>
    <x v="5"/>
    <x v="53"/>
    <x v="987"/>
    <x v="24"/>
    <x v="35270"/>
    <x v="7"/>
    <x v="35388"/>
    <n v="85"/>
    <x v="10"/>
  </r>
  <r>
    <x v="2"/>
    <x v="2"/>
    <x v="3373"/>
    <x v="9"/>
    <x v="35271"/>
    <x v="11"/>
    <x v="35389"/>
    <n v="85"/>
    <x v="15"/>
  </r>
  <r>
    <x v="2"/>
    <x v="4"/>
    <x v="4973"/>
    <x v="19"/>
    <x v="35272"/>
    <x v="2"/>
    <x v="35390"/>
    <n v="88"/>
    <x v="38"/>
  </r>
  <r>
    <x v="2"/>
    <x v="4"/>
    <x v="643"/>
    <x v="26"/>
    <x v="35273"/>
    <x v="2"/>
    <x v="35391"/>
    <n v="81"/>
    <x v="83"/>
  </r>
  <r>
    <x v="4"/>
    <x v="64"/>
    <x v="10568"/>
    <x v="29"/>
    <x v="35274"/>
    <x v="4"/>
    <x v="35392"/>
    <n v="85"/>
    <x v="83"/>
  </r>
  <r>
    <x v="1"/>
    <x v="1"/>
    <x v="6997"/>
    <x v="10"/>
    <x v="35275"/>
    <x v="1"/>
    <x v="35393"/>
    <n v="92"/>
    <x v="99"/>
  </r>
  <r>
    <x v="1"/>
    <x v="1"/>
    <x v="10569"/>
    <x v="10"/>
    <x v="35276"/>
    <x v="1"/>
    <x v="35394"/>
    <n v="90"/>
    <x v="13"/>
  </r>
  <r>
    <x v="1"/>
    <x v="1"/>
    <x v="10461"/>
    <x v="1"/>
    <x v="35277"/>
    <x v="1"/>
    <x v="35395"/>
    <n v="92"/>
    <x v="56"/>
  </r>
  <r>
    <x v="2"/>
    <x v="4"/>
    <x v="1785"/>
    <x v="7"/>
    <x v="35278"/>
    <x v="5"/>
    <x v="35396"/>
    <n v="88"/>
    <x v="37"/>
  </r>
  <r>
    <x v="2"/>
    <x v="4"/>
    <x v="4483"/>
    <x v="2"/>
    <x v="7373"/>
    <x v="2"/>
    <x v="7376"/>
    <n v="87"/>
    <x v="11"/>
  </r>
  <r>
    <x v="2"/>
    <x v="2"/>
    <x v="7523"/>
    <x v="36"/>
    <x v="35279"/>
    <x v="11"/>
    <x v="35397"/>
    <n v="87"/>
    <x v="38"/>
  </r>
  <r>
    <x v="2"/>
    <x v="4"/>
    <x v="3288"/>
    <x v="19"/>
    <x v="35280"/>
    <x v="5"/>
    <x v="35398"/>
    <n v="92"/>
    <x v="38"/>
  </r>
  <r>
    <x v="2"/>
    <x v="7"/>
    <x v="4579"/>
    <x v="8"/>
    <x v="35281"/>
    <x v="3"/>
    <x v="35399"/>
    <n v="85"/>
    <x v="18"/>
  </r>
  <r>
    <x v="2"/>
    <x v="4"/>
    <x v="2381"/>
    <x v="7"/>
    <x v="35282"/>
    <x v="2"/>
    <x v="35400"/>
    <n v="93"/>
    <x v="58"/>
  </r>
  <r>
    <x v="2"/>
    <x v="2"/>
    <x v="10057"/>
    <x v="2"/>
    <x v="35283"/>
    <x v="3"/>
    <x v="35401"/>
    <n v="89"/>
    <x v="11"/>
  </r>
  <r>
    <x v="14"/>
    <x v="41"/>
    <x v="10570"/>
    <x v="25"/>
    <x v="35284"/>
    <x v="10"/>
    <x v="35402"/>
    <n v="91"/>
    <x v="42"/>
  </r>
  <r>
    <x v="2"/>
    <x v="4"/>
    <x v="10571"/>
    <x v="8"/>
    <x v="35285"/>
    <x v="5"/>
    <x v="35403"/>
    <n v="91"/>
    <x v="1"/>
  </r>
  <r>
    <x v="2"/>
    <x v="4"/>
    <x v="213"/>
    <x v="9"/>
    <x v="35286"/>
    <x v="2"/>
    <x v="35404"/>
    <n v="90"/>
    <x v="6"/>
  </r>
  <r>
    <x v="1"/>
    <x v="34"/>
    <x v="5349"/>
    <x v="68"/>
    <x v="35287"/>
    <x v="1"/>
    <x v="35405"/>
    <n v="88"/>
    <x v="51"/>
  </r>
  <r>
    <x v="5"/>
    <x v="55"/>
    <x v="10572"/>
    <x v="13"/>
    <x v="35288"/>
    <x v="7"/>
    <x v="35406"/>
    <n v="90"/>
    <x v="5"/>
  </r>
  <r>
    <x v="1"/>
    <x v="18"/>
    <x v="1263"/>
    <x v="22"/>
    <x v="35289"/>
    <x v="1"/>
    <x v="35407"/>
    <n v="94"/>
    <x v="29"/>
  </r>
  <r>
    <x v="6"/>
    <x v="24"/>
    <x v="10573"/>
    <x v="24"/>
    <x v="35290"/>
    <x v="7"/>
    <x v="35408"/>
    <n v="85"/>
    <x v="13"/>
  </r>
  <r>
    <x v="3"/>
    <x v="56"/>
    <x v="4148"/>
    <x v="64"/>
    <x v="35291"/>
    <x v="4"/>
    <x v="35409"/>
    <n v="88"/>
    <x v="21"/>
  </r>
  <r>
    <x v="3"/>
    <x v="3"/>
    <x v="1531"/>
    <x v="4"/>
    <x v="35292"/>
    <x v="4"/>
    <x v="35410"/>
    <n v="89"/>
    <x v="18"/>
  </r>
  <r>
    <x v="1"/>
    <x v="18"/>
    <x v="3619"/>
    <x v="22"/>
    <x v="35293"/>
    <x v="1"/>
    <x v="35411"/>
    <n v="93"/>
    <x v="37"/>
  </r>
  <r>
    <x v="7"/>
    <x v="13"/>
    <x v="3148"/>
    <x v="6"/>
    <x v="35294"/>
    <x v="8"/>
    <x v="35412"/>
    <n v="89"/>
    <x v="18"/>
  </r>
  <r>
    <x v="1"/>
    <x v="1"/>
    <x v="4547"/>
    <x v="1"/>
    <x v="35295"/>
    <x v="1"/>
    <x v="35413"/>
    <n v="90"/>
    <x v="46"/>
  </r>
  <r>
    <x v="2"/>
    <x v="4"/>
    <x v="572"/>
    <x v="2"/>
    <x v="35296"/>
    <x v="2"/>
    <x v="35414"/>
    <n v="87"/>
    <x v="0"/>
  </r>
  <r>
    <x v="2"/>
    <x v="4"/>
    <x v="1671"/>
    <x v="10"/>
    <x v="35297"/>
    <x v="2"/>
    <x v="35415"/>
    <n v="94"/>
    <x v="104"/>
  </r>
  <r>
    <x v="3"/>
    <x v="56"/>
    <x v="4148"/>
    <x v="64"/>
    <x v="35298"/>
    <x v="4"/>
    <x v="35416"/>
    <n v="87"/>
    <x v="9"/>
  </r>
  <r>
    <x v="2"/>
    <x v="4"/>
    <x v="2682"/>
    <x v="6"/>
    <x v="25268"/>
    <x v="2"/>
    <x v="25325"/>
    <n v="90"/>
    <x v="70"/>
  </r>
  <r>
    <x v="2"/>
    <x v="4"/>
    <x v="5480"/>
    <x v="2"/>
    <x v="35299"/>
    <x v="5"/>
    <x v="35417"/>
    <n v="89"/>
    <x v="4"/>
  </r>
  <r>
    <x v="2"/>
    <x v="4"/>
    <x v="2062"/>
    <x v="23"/>
    <x v="35300"/>
    <x v="2"/>
    <x v="35418"/>
    <n v="83"/>
    <x v="48"/>
  </r>
  <r>
    <x v="2"/>
    <x v="4"/>
    <x v="1187"/>
    <x v="0"/>
    <x v="35301"/>
    <x v="6"/>
    <x v="35419"/>
    <n v="93"/>
    <x v="1"/>
  </r>
  <r>
    <x v="2"/>
    <x v="4"/>
    <x v="528"/>
    <x v="7"/>
    <x v="35302"/>
    <x v="2"/>
    <x v="35420"/>
    <n v="85"/>
    <x v="44"/>
  </r>
  <r>
    <x v="2"/>
    <x v="7"/>
    <x v="1066"/>
    <x v="7"/>
    <x v="35303"/>
    <x v="2"/>
    <x v="35421"/>
    <n v="88"/>
    <x v="5"/>
  </r>
  <r>
    <x v="10"/>
    <x v="22"/>
    <x v="1163"/>
    <x v="25"/>
    <x v="35304"/>
    <x v="10"/>
    <x v="35422"/>
    <n v="90"/>
    <x v="5"/>
  </r>
  <r>
    <x v="2"/>
    <x v="4"/>
    <x v="4401"/>
    <x v="8"/>
    <x v="35305"/>
    <x v="5"/>
    <x v="35423"/>
    <n v="86"/>
    <x v="3"/>
  </r>
  <r>
    <x v="2"/>
    <x v="4"/>
    <x v="593"/>
    <x v="6"/>
    <x v="35306"/>
    <x v="2"/>
    <x v="35424"/>
    <n v="91"/>
    <x v="1"/>
  </r>
  <r>
    <x v="6"/>
    <x v="24"/>
    <x v="8183"/>
    <x v="24"/>
    <x v="35307"/>
    <x v="7"/>
    <x v="35425"/>
    <n v="87"/>
    <x v="1"/>
  </r>
  <r>
    <x v="2"/>
    <x v="4"/>
    <x v="727"/>
    <x v="12"/>
    <x v="5377"/>
    <x v="2"/>
    <x v="35426"/>
    <n v="89"/>
    <x v="18"/>
  </r>
  <r>
    <x v="2"/>
    <x v="2"/>
    <x v="78"/>
    <x v="25"/>
    <x v="35308"/>
    <x v="11"/>
    <x v="35427"/>
    <n v="89"/>
    <x v="9"/>
  </r>
  <r>
    <x v="2"/>
    <x v="4"/>
    <x v="8294"/>
    <x v="5"/>
    <x v="35309"/>
    <x v="5"/>
    <x v="35428"/>
    <n v="85"/>
    <x v="31"/>
  </r>
  <r>
    <x v="2"/>
    <x v="4"/>
    <x v="5125"/>
    <x v="6"/>
    <x v="9025"/>
    <x v="2"/>
    <x v="9030"/>
    <n v="87"/>
    <x v="23"/>
  </r>
  <r>
    <x v="6"/>
    <x v="12"/>
    <x v="9250"/>
    <x v="27"/>
    <x v="35310"/>
    <x v="8"/>
    <x v="35429"/>
    <n v="85"/>
    <x v="40"/>
  </r>
  <r>
    <x v="2"/>
    <x v="4"/>
    <x v="629"/>
    <x v="7"/>
    <x v="35311"/>
    <x v="2"/>
    <x v="35430"/>
    <n v="94"/>
    <x v="11"/>
  </r>
  <r>
    <x v="2"/>
    <x v="4"/>
    <x v="4093"/>
    <x v="24"/>
    <x v="16979"/>
    <x v="15"/>
    <x v="17001"/>
    <n v="91"/>
    <x v="0"/>
  </r>
  <r>
    <x v="10"/>
    <x v="22"/>
    <x v="542"/>
    <x v="25"/>
    <x v="35312"/>
    <x v="10"/>
    <x v="35431"/>
    <n v="90"/>
    <x v="59"/>
  </r>
  <r>
    <x v="1"/>
    <x v="32"/>
    <x v="4342"/>
    <x v="56"/>
    <x v="35313"/>
    <x v="1"/>
    <x v="35432"/>
    <n v="87"/>
    <x v="1"/>
  </r>
  <r>
    <x v="2"/>
    <x v="4"/>
    <x v="2089"/>
    <x v="7"/>
    <x v="35314"/>
    <x v="2"/>
    <x v="35433"/>
    <n v="91"/>
    <x v="11"/>
  </r>
  <r>
    <x v="2"/>
    <x v="2"/>
    <x v="10574"/>
    <x v="6"/>
    <x v="35315"/>
    <x v="11"/>
    <x v="35434"/>
    <n v="92"/>
    <x v="37"/>
  </r>
  <r>
    <x v="7"/>
    <x v="13"/>
    <x v="10575"/>
    <x v="423"/>
    <x v="35316"/>
    <x v="8"/>
    <x v="35435"/>
    <n v="87"/>
    <x v="14"/>
  </r>
  <r>
    <x v="2"/>
    <x v="2"/>
    <x v="3536"/>
    <x v="48"/>
    <x v="14933"/>
    <x v="11"/>
    <x v="14951"/>
    <n v="90"/>
    <x v="10"/>
  </r>
  <r>
    <x v="1"/>
    <x v="11"/>
    <x v="2690"/>
    <x v="16"/>
    <x v="35317"/>
    <x v="2"/>
    <x v="35436"/>
    <n v="86"/>
    <x v="31"/>
  </r>
  <r>
    <x v="2"/>
    <x v="2"/>
    <x v="1909"/>
    <x v="36"/>
    <x v="35318"/>
    <x v="11"/>
    <x v="35437"/>
    <n v="87"/>
    <x v="1"/>
  </r>
  <r>
    <x v="1"/>
    <x v="1"/>
    <x v="10576"/>
    <x v="1"/>
    <x v="35319"/>
    <x v="1"/>
    <x v="35438"/>
    <n v="90"/>
    <x v="64"/>
  </r>
  <r>
    <x v="6"/>
    <x v="93"/>
    <x v="2353"/>
    <x v="7"/>
    <x v="35320"/>
    <x v="7"/>
    <x v="35439"/>
    <n v="85"/>
    <x v="40"/>
  </r>
  <r>
    <x v="2"/>
    <x v="4"/>
    <x v="2934"/>
    <x v="8"/>
    <x v="35321"/>
    <x v="6"/>
    <x v="35440"/>
    <n v="94"/>
    <x v="37"/>
  </r>
  <r>
    <x v="6"/>
    <x v="37"/>
    <x v="1136"/>
    <x v="25"/>
    <x v="35322"/>
    <x v="7"/>
    <x v="35441"/>
    <n v="94"/>
    <x v="44"/>
  </r>
  <r>
    <x v="2"/>
    <x v="4"/>
    <x v="2029"/>
    <x v="12"/>
    <x v="35323"/>
    <x v="6"/>
    <x v="35442"/>
    <n v="91"/>
    <x v="24"/>
  </r>
  <r>
    <x v="6"/>
    <x v="25"/>
    <x v="10024"/>
    <x v="3"/>
    <x v="35324"/>
    <x v="7"/>
    <x v="35443"/>
    <n v="86"/>
    <x v="12"/>
  </r>
  <r>
    <x v="6"/>
    <x v="26"/>
    <x v="6549"/>
    <x v="7"/>
    <x v="35325"/>
    <x v="7"/>
    <x v="35444"/>
    <n v="93"/>
    <x v="84"/>
  </r>
  <r>
    <x v="2"/>
    <x v="7"/>
    <x v="2045"/>
    <x v="8"/>
    <x v="35326"/>
    <x v="3"/>
    <x v="35445"/>
    <n v="91"/>
    <x v="13"/>
  </r>
  <r>
    <x v="2"/>
    <x v="2"/>
    <x v="10577"/>
    <x v="10"/>
    <x v="35327"/>
    <x v="11"/>
    <x v="35446"/>
    <n v="83"/>
    <x v="53"/>
  </r>
  <r>
    <x v="2"/>
    <x v="4"/>
    <x v="2375"/>
    <x v="139"/>
    <x v="35328"/>
    <x v="6"/>
    <x v="35447"/>
    <n v="87"/>
    <x v="65"/>
  </r>
  <r>
    <x v="2"/>
    <x v="4"/>
    <x v="1432"/>
    <x v="8"/>
    <x v="35329"/>
    <x v="2"/>
    <x v="35448"/>
    <n v="91"/>
    <x v="72"/>
  </r>
  <r>
    <x v="1"/>
    <x v="17"/>
    <x v="1593"/>
    <x v="12"/>
    <x v="35330"/>
    <x v="2"/>
    <x v="35449"/>
    <n v="87"/>
    <x v="21"/>
  </r>
  <r>
    <x v="2"/>
    <x v="2"/>
    <x v="581"/>
    <x v="2"/>
    <x v="35331"/>
    <x v="3"/>
    <x v="35450"/>
    <n v="91"/>
    <x v="23"/>
  </r>
  <r>
    <x v="2"/>
    <x v="4"/>
    <x v="846"/>
    <x v="49"/>
    <x v="35332"/>
    <x v="2"/>
    <x v="35451"/>
    <n v="86"/>
    <x v="83"/>
  </r>
  <r>
    <x v="6"/>
    <x v="28"/>
    <x v="1693"/>
    <x v="35"/>
    <x v="35333"/>
    <x v="7"/>
    <x v="35452"/>
    <n v="88"/>
    <x v="61"/>
  </r>
  <r>
    <x v="3"/>
    <x v="3"/>
    <x v="3311"/>
    <x v="15"/>
    <x v="35334"/>
    <x v="4"/>
    <x v="35453"/>
    <n v="84"/>
    <x v="18"/>
  </r>
  <r>
    <x v="1"/>
    <x v="32"/>
    <x v="1428"/>
    <x v="406"/>
    <x v="35335"/>
    <x v="2"/>
    <x v="35454"/>
    <n v="86"/>
    <x v="5"/>
  </r>
  <r>
    <x v="1"/>
    <x v="66"/>
    <x v="4920"/>
    <x v="12"/>
    <x v="35336"/>
    <x v="1"/>
    <x v="35455"/>
    <n v="89"/>
    <x v="11"/>
  </r>
  <r>
    <x v="1"/>
    <x v="32"/>
    <x v="8790"/>
    <x v="56"/>
    <x v="35337"/>
    <x v="1"/>
    <x v="35456"/>
    <n v="90"/>
    <x v="37"/>
  </r>
  <r>
    <x v="7"/>
    <x v="13"/>
    <x v="10578"/>
    <x v="26"/>
    <x v="35338"/>
    <x v="8"/>
    <x v="35457"/>
    <n v="90"/>
    <x v="13"/>
  </r>
  <r>
    <x v="2"/>
    <x v="4"/>
    <x v="799"/>
    <x v="5"/>
    <x v="35339"/>
    <x v="2"/>
    <x v="35458"/>
    <n v="83"/>
    <x v="31"/>
  </r>
  <r>
    <x v="6"/>
    <x v="20"/>
    <x v="10579"/>
    <x v="48"/>
    <x v="35340"/>
    <x v="7"/>
    <x v="35459"/>
    <n v="85"/>
    <x v="31"/>
  </r>
  <r>
    <x v="6"/>
    <x v="20"/>
    <x v="6473"/>
    <x v="23"/>
    <x v="35341"/>
    <x v="7"/>
    <x v="35460"/>
    <n v="85"/>
    <x v="12"/>
  </r>
  <r>
    <x v="2"/>
    <x v="4"/>
    <x v="1421"/>
    <x v="24"/>
    <x v="35342"/>
    <x v="2"/>
    <x v="35461"/>
    <n v="86"/>
    <x v="9"/>
  </r>
  <r>
    <x v="6"/>
    <x v="14"/>
    <x v="61"/>
    <x v="7"/>
    <x v="35343"/>
    <x v="7"/>
    <x v="35462"/>
    <n v="88"/>
    <x v="1"/>
  </r>
  <r>
    <x v="10"/>
    <x v="36"/>
    <x v="4050"/>
    <x v="25"/>
    <x v="35344"/>
    <x v="10"/>
    <x v="35463"/>
    <n v="91"/>
    <x v="18"/>
  </r>
  <r>
    <x v="2"/>
    <x v="4"/>
    <x v="2873"/>
    <x v="8"/>
    <x v="35345"/>
    <x v="6"/>
    <x v="35464"/>
    <n v="92"/>
    <x v="26"/>
  </r>
  <r>
    <x v="5"/>
    <x v="310"/>
    <x v="9021"/>
    <x v="8"/>
    <x v="24927"/>
    <x v="7"/>
    <x v="24982"/>
    <n v="87"/>
    <x v="27"/>
  </r>
  <r>
    <x v="6"/>
    <x v="20"/>
    <x v="2371"/>
    <x v="31"/>
    <x v="35346"/>
    <x v="7"/>
    <x v="35465"/>
    <n v="84"/>
    <x v="14"/>
  </r>
  <r>
    <x v="1"/>
    <x v="11"/>
    <x v="2880"/>
    <x v="104"/>
    <x v="35347"/>
    <x v="2"/>
    <x v="35466"/>
    <n v="88"/>
    <x v="18"/>
  </r>
  <r>
    <x v="4"/>
    <x v="148"/>
    <x v="2966"/>
    <x v="24"/>
    <x v="35348"/>
    <x v="4"/>
    <x v="35467"/>
    <n v="88"/>
    <x v="0"/>
  </r>
  <r>
    <x v="1"/>
    <x v="11"/>
    <x v="10580"/>
    <x v="16"/>
    <x v="35349"/>
    <x v="2"/>
    <x v="35468"/>
    <n v="86"/>
    <x v="40"/>
  </r>
  <r>
    <x v="19"/>
    <x v="63"/>
    <x v="3528"/>
    <x v="124"/>
    <x v="35350"/>
    <x v="4"/>
    <x v="35469"/>
    <n v="83"/>
    <x v="40"/>
  </r>
  <r>
    <x v="2"/>
    <x v="4"/>
    <x v="477"/>
    <x v="23"/>
    <x v="35351"/>
    <x v="5"/>
    <x v="35470"/>
    <n v="88"/>
    <x v="28"/>
  </r>
  <r>
    <x v="2"/>
    <x v="4"/>
    <x v="9030"/>
    <x v="24"/>
    <x v="35352"/>
    <x v="2"/>
    <x v="35471"/>
    <n v="87"/>
    <x v="13"/>
  </r>
  <r>
    <x v="3"/>
    <x v="3"/>
    <x v="7691"/>
    <x v="48"/>
    <x v="35353"/>
    <x v="4"/>
    <x v="35472"/>
    <n v="82"/>
    <x v="43"/>
  </r>
  <r>
    <x v="2"/>
    <x v="4"/>
    <x v="2589"/>
    <x v="4"/>
    <x v="35354"/>
    <x v="15"/>
    <x v="35473"/>
    <n v="89"/>
    <x v="13"/>
  </r>
  <r>
    <x v="6"/>
    <x v="24"/>
    <x v="3180"/>
    <x v="48"/>
    <x v="35355"/>
    <x v="7"/>
    <x v="35474"/>
    <n v="85"/>
    <x v="48"/>
  </r>
  <r>
    <x v="2"/>
    <x v="7"/>
    <x v="7026"/>
    <x v="8"/>
    <x v="35356"/>
    <x v="3"/>
    <x v="35475"/>
    <n v="87"/>
    <x v="48"/>
  </r>
  <r>
    <x v="3"/>
    <x v="3"/>
    <x v="9095"/>
    <x v="33"/>
    <x v="35357"/>
    <x v="4"/>
    <x v="35476"/>
    <n v="89"/>
    <x v="26"/>
  </r>
  <r>
    <x v="2"/>
    <x v="4"/>
    <x v="4086"/>
    <x v="174"/>
    <x v="35358"/>
    <x v="6"/>
    <x v="35477"/>
    <n v="86"/>
    <x v="11"/>
  </r>
  <r>
    <x v="1"/>
    <x v="11"/>
    <x v="10581"/>
    <x v="16"/>
    <x v="35359"/>
    <x v="1"/>
    <x v="35478"/>
    <n v="82"/>
    <x v="14"/>
  </r>
  <r>
    <x v="1"/>
    <x v="17"/>
    <x v="8239"/>
    <x v="10"/>
    <x v="35360"/>
    <x v="1"/>
    <x v="35479"/>
    <n v="87"/>
    <x v="67"/>
  </r>
  <r>
    <x v="6"/>
    <x v="26"/>
    <x v="115"/>
    <x v="32"/>
    <x v="35361"/>
    <x v="2"/>
    <x v="35480"/>
    <n v="90"/>
    <x v="181"/>
  </r>
  <r>
    <x v="2"/>
    <x v="2"/>
    <x v="10582"/>
    <x v="2"/>
    <x v="35362"/>
    <x v="3"/>
    <x v="35481"/>
    <n v="87"/>
    <x v="6"/>
  </r>
  <r>
    <x v="2"/>
    <x v="4"/>
    <x v="9732"/>
    <x v="5"/>
    <x v="35363"/>
    <x v="2"/>
    <x v="35482"/>
    <n v="86"/>
    <x v="1"/>
  </r>
  <r>
    <x v="2"/>
    <x v="2"/>
    <x v="248"/>
    <x v="48"/>
    <x v="35364"/>
    <x v="3"/>
    <x v="35483"/>
    <n v="90"/>
    <x v="12"/>
  </r>
  <r>
    <x v="15"/>
    <x v="123"/>
    <x v="10583"/>
    <x v="157"/>
    <x v="35365"/>
    <x v="14"/>
    <x v="35484"/>
    <n v="86"/>
    <x v="12"/>
  </r>
  <r>
    <x v="1"/>
    <x v="18"/>
    <x v="7899"/>
    <x v="22"/>
    <x v="24113"/>
    <x v="1"/>
    <x v="24167"/>
    <n v="89"/>
    <x v="11"/>
  </r>
  <r>
    <x v="2"/>
    <x v="4"/>
    <x v="446"/>
    <x v="6"/>
    <x v="35366"/>
    <x v="2"/>
    <x v="35485"/>
    <n v="90"/>
    <x v="50"/>
  </r>
  <r>
    <x v="1"/>
    <x v="17"/>
    <x v="2752"/>
    <x v="20"/>
    <x v="35367"/>
    <x v="1"/>
    <x v="35486"/>
    <n v="87"/>
    <x v="14"/>
  </r>
  <r>
    <x v="2"/>
    <x v="31"/>
    <x v="321"/>
    <x v="81"/>
    <x v="35368"/>
    <x v="10"/>
    <x v="35487"/>
    <n v="86"/>
    <x v="5"/>
  </r>
  <r>
    <x v="1"/>
    <x v="32"/>
    <x v="377"/>
    <x v="10"/>
    <x v="35369"/>
    <x v="1"/>
    <x v="35488"/>
    <n v="88"/>
    <x v="18"/>
  </r>
  <r>
    <x v="2"/>
    <x v="4"/>
    <x v="2236"/>
    <x v="73"/>
    <x v="35370"/>
    <x v="15"/>
    <x v="35489"/>
    <n v="87"/>
    <x v="12"/>
  </r>
  <r>
    <x v="1"/>
    <x v="6"/>
    <x v="4815"/>
    <x v="160"/>
    <x v="35371"/>
    <x v="1"/>
    <x v="35490"/>
    <n v="87"/>
    <x v="5"/>
  </r>
  <r>
    <x v="6"/>
    <x v="93"/>
    <x v="4507"/>
    <x v="107"/>
    <x v="35372"/>
    <x v="7"/>
    <x v="35491"/>
    <n v="88"/>
    <x v="1"/>
  </r>
  <r>
    <x v="6"/>
    <x v="43"/>
    <x v="2893"/>
    <x v="48"/>
    <x v="35373"/>
    <x v="7"/>
    <x v="35492"/>
    <n v="90"/>
    <x v="43"/>
  </r>
  <r>
    <x v="0"/>
    <x v="0"/>
    <x v="1409"/>
    <x v="0"/>
    <x v="35374"/>
    <x v="0"/>
    <x v="35493"/>
    <n v="94"/>
    <x v="37"/>
  </r>
  <r>
    <x v="7"/>
    <x v="13"/>
    <x v="7832"/>
    <x v="6"/>
    <x v="35375"/>
    <x v="8"/>
    <x v="35494"/>
    <n v="85"/>
    <x v="40"/>
  </r>
  <r>
    <x v="2"/>
    <x v="7"/>
    <x v="198"/>
    <x v="154"/>
    <x v="35376"/>
    <x v="3"/>
    <x v="35495"/>
    <n v="89"/>
    <x v="13"/>
  </r>
  <r>
    <x v="2"/>
    <x v="4"/>
    <x v="2785"/>
    <x v="98"/>
    <x v="35377"/>
    <x v="5"/>
    <x v="35496"/>
    <n v="82"/>
    <x v="48"/>
  </r>
  <r>
    <x v="7"/>
    <x v="90"/>
    <x v="1267"/>
    <x v="8"/>
    <x v="35378"/>
    <x v="8"/>
    <x v="35497"/>
    <n v="88"/>
    <x v="18"/>
  </r>
  <r>
    <x v="2"/>
    <x v="4"/>
    <x v="9940"/>
    <x v="7"/>
    <x v="35379"/>
    <x v="6"/>
    <x v="35498"/>
    <n v="87"/>
    <x v="5"/>
  </r>
  <r>
    <x v="1"/>
    <x v="6"/>
    <x v="4685"/>
    <x v="25"/>
    <x v="35380"/>
    <x v="1"/>
    <x v="35499"/>
    <n v="87"/>
    <x v="43"/>
  </r>
  <r>
    <x v="2"/>
    <x v="4"/>
    <x v="10584"/>
    <x v="7"/>
    <x v="35381"/>
    <x v="2"/>
    <x v="35500"/>
    <n v="82"/>
    <x v="32"/>
  </r>
  <r>
    <x v="3"/>
    <x v="3"/>
    <x v="9408"/>
    <x v="129"/>
    <x v="35382"/>
    <x v="4"/>
    <x v="35501"/>
    <n v="85"/>
    <x v="18"/>
  </r>
  <r>
    <x v="5"/>
    <x v="10"/>
    <x v="3956"/>
    <x v="48"/>
    <x v="35383"/>
    <x v="7"/>
    <x v="35502"/>
    <n v="81"/>
    <x v="53"/>
  </r>
  <r>
    <x v="1"/>
    <x v="11"/>
    <x v="6376"/>
    <x v="146"/>
    <x v="35384"/>
    <x v="2"/>
    <x v="35503"/>
    <n v="85"/>
    <x v="43"/>
  </r>
  <r>
    <x v="3"/>
    <x v="9"/>
    <x v="4562"/>
    <x v="3"/>
    <x v="35385"/>
    <x v="4"/>
    <x v="35504"/>
    <n v="88"/>
    <x v="40"/>
  </r>
  <r>
    <x v="2"/>
    <x v="4"/>
    <x v="4865"/>
    <x v="7"/>
    <x v="35386"/>
    <x v="5"/>
    <x v="35505"/>
    <n v="88"/>
    <x v="7"/>
  </r>
  <r>
    <x v="2"/>
    <x v="4"/>
    <x v="1285"/>
    <x v="9"/>
    <x v="35387"/>
    <x v="2"/>
    <x v="35506"/>
    <n v="86"/>
    <x v="38"/>
  </r>
  <r>
    <x v="2"/>
    <x v="4"/>
    <x v="1015"/>
    <x v="7"/>
    <x v="35388"/>
    <x v="2"/>
    <x v="35507"/>
    <n v="87"/>
    <x v="9"/>
  </r>
  <r>
    <x v="6"/>
    <x v="14"/>
    <x v="6821"/>
    <x v="7"/>
    <x v="35389"/>
    <x v="7"/>
    <x v="35508"/>
    <n v="90"/>
    <x v="3"/>
  </r>
  <r>
    <x v="2"/>
    <x v="2"/>
    <x v="2019"/>
    <x v="23"/>
    <x v="35390"/>
    <x v="11"/>
    <x v="35509"/>
    <n v="93"/>
    <x v="82"/>
  </r>
  <r>
    <x v="1"/>
    <x v="17"/>
    <x v="8190"/>
    <x v="46"/>
    <x v="35391"/>
    <x v="2"/>
    <x v="35510"/>
    <n v="86"/>
    <x v="40"/>
  </r>
  <r>
    <x v="2"/>
    <x v="4"/>
    <x v="5455"/>
    <x v="10"/>
    <x v="35392"/>
    <x v="5"/>
    <x v="35511"/>
    <n v="85"/>
    <x v="29"/>
  </r>
  <r>
    <x v="2"/>
    <x v="4"/>
    <x v="1437"/>
    <x v="8"/>
    <x v="35393"/>
    <x v="2"/>
    <x v="35512"/>
    <n v="94"/>
    <x v="30"/>
  </r>
  <r>
    <x v="6"/>
    <x v="28"/>
    <x v="256"/>
    <x v="6"/>
    <x v="35394"/>
    <x v="7"/>
    <x v="35513"/>
    <n v="87"/>
    <x v="61"/>
  </r>
  <r>
    <x v="2"/>
    <x v="4"/>
    <x v="642"/>
    <x v="71"/>
    <x v="35395"/>
    <x v="2"/>
    <x v="35514"/>
    <n v="84"/>
    <x v="43"/>
  </r>
  <r>
    <x v="2"/>
    <x v="4"/>
    <x v="944"/>
    <x v="9"/>
    <x v="35396"/>
    <x v="2"/>
    <x v="35515"/>
    <n v="87"/>
    <x v="9"/>
  </r>
  <r>
    <x v="1"/>
    <x v="6"/>
    <x v="3691"/>
    <x v="49"/>
    <x v="35397"/>
    <x v="2"/>
    <x v="35516"/>
    <n v="86"/>
    <x v="5"/>
  </r>
  <r>
    <x v="14"/>
    <x v="80"/>
    <x v="10585"/>
    <x v="3"/>
    <x v="35398"/>
    <x v="3"/>
    <x v="35517"/>
    <n v="89"/>
    <x v="10"/>
  </r>
  <r>
    <x v="6"/>
    <x v="20"/>
    <x v="977"/>
    <x v="31"/>
    <x v="35399"/>
    <x v="7"/>
    <x v="35518"/>
    <n v="88"/>
    <x v="9"/>
  </r>
  <r>
    <x v="6"/>
    <x v="26"/>
    <x v="6954"/>
    <x v="32"/>
    <x v="35400"/>
    <x v="7"/>
    <x v="35519"/>
    <n v="87"/>
    <x v="58"/>
  </r>
  <r>
    <x v="6"/>
    <x v="24"/>
    <x v="10586"/>
    <x v="36"/>
    <x v="35401"/>
    <x v="7"/>
    <x v="35520"/>
    <n v="89"/>
    <x v="14"/>
  </r>
  <r>
    <x v="2"/>
    <x v="2"/>
    <x v="4453"/>
    <x v="9"/>
    <x v="35402"/>
    <x v="11"/>
    <x v="35521"/>
    <n v="85"/>
    <x v="4"/>
  </r>
  <r>
    <x v="5"/>
    <x v="53"/>
    <x v="7258"/>
    <x v="255"/>
    <x v="35403"/>
    <x v="7"/>
    <x v="35522"/>
    <n v="89"/>
    <x v="32"/>
  </r>
  <r>
    <x v="1"/>
    <x v="17"/>
    <x v="8403"/>
    <x v="37"/>
    <x v="21600"/>
    <x v="2"/>
    <x v="21641"/>
    <n v="88"/>
    <x v="27"/>
  </r>
  <r>
    <x v="0"/>
    <x v="61"/>
    <x v="568"/>
    <x v="25"/>
    <x v="35404"/>
    <x v="7"/>
    <x v="35523"/>
    <n v="89"/>
    <x v="10"/>
  </r>
  <r>
    <x v="1"/>
    <x v="34"/>
    <x v="2664"/>
    <x v="7"/>
    <x v="35405"/>
    <x v="2"/>
    <x v="35524"/>
    <n v="90"/>
    <x v="37"/>
  </r>
  <r>
    <x v="15"/>
    <x v="297"/>
    <x v="6848"/>
    <x v="3"/>
    <x v="21745"/>
    <x v="14"/>
    <x v="21786"/>
    <n v="86"/>
    <x v="13"/>
  </r>
  <r>
    <x v="1"/>
    <x v="17"/>
    <x v="1332"/>
    <x v="10"/>
    <x v="35406"/>
    <x v="1"/>
    <x v="35525"/>
    <n v="87"/>
    <x v="5"/>
  </r>
  <r>
    <x v="2"/>
    <x v="2"/>
    <x v="1357"/>
    <x v="2"/>
    <x v="35407"/>
    <x v="3"/>
    <x v="35526"/>
    <n v="90"/>
    <x v="48"/>
  </r>
  <r>
    <x v="2"/>
    <x v="4"/>
    <x v="4760"/>
    <x v="8"/>
    <x v="35408"/>
    <x v="6"/>
    <x v="35527"/>
    <n v="91"/>
    <x v="24"/>
  </r>
  <r>
    <x v="1"/>
    <x v="17"/>
    <x v="10587"/>
    <x v="10"/>
    <x v="35409"/>
    <x v="1"/>
    <x v="35528"/>
    <n v="88"/>
    <x v="61"/>
  </r>
  <r>
    <x v="4"/>
    <x v="8"/>
    <x v="932"/>
    <x v="7"/>
    <x v="35410"/>
    <x v="4"/>
    <x v="35529"/>
    <n v="84"/>
    <x v="12"/>
  </r>
  <r>
    <x v="2"/>
    <x v="4"/>
    <x v="531"/>
    <x v="10"/>
    <x v="24869"/>
    <x v="5"/>
    <x v="24924"/>
    <n v="89"/>
    <x v="1"/>
  </r>
  <r>
    <x v="2"/>
    <x v="7"/>
    <x v="8707"/>
    <x v="8"/>
    <x v="23117"/>
    <x v="3"/>
    <x v="23162"/>
    <n v="91"/>
    <x v="37"/>
  </r>
  <r>
    <x v="2"/>
    <x v="21"/>
    <x v="1411"/>
    <x v="211"/>
    <x v="35411"/>
    <x v="2"/>
    <x v="35530"/>
    <n v="88"/>
    <x v="23"/>
  </r>
  <r>
    <x v="2"/>
    <x v="4"/>
    <x v="1994"/>
    <x v="8"/>
    <x v="35412"/>
    <x v="2"/>
    <x v="35531"/>
    <n v="85"/>
    <x v="1"/>
  </r>
  <r>
    <x v="3"/>
    <x v="3"/>
    <x v="6679"/>
    <x v="4"/>
    <x v="35413"/>
    <x v="4"/>
    <x v="35532"/>
    <n v="91"/>
    <x v="30"/>
  </r>
  <r>
    <x v="6"/>
    <x v="20"/>
    <x v="5863"/>
    <x v="23"/>
    <x v="35414"/>
    <x v="7"/>
    <x v="35533"/>
    <n v="93"/>
    <x v="46"/>
  </r>
  <r>
    <x v="31"/>
    <x v="224"/>
    <x v="4787"/>
    <x v="25"/>
    <x v="35415"/>
    <x v="13"/>
    <x v="35534"/>
    <n v="88"/>
    <x v="14"/>
  </r>
  <r>
    <x v="2"/>
    <x v="4"/>
    <x v="7445"/>
    <x v="4"/>
    <x v="35416"/>
    <x v="15"/>
    <x v="35535"/>
    <n v="85"/>
    <x v="6"/>
  </r>
  <r>
    <x v="2"/>
    <x v="2"/>
    <x v="2254"/>
    <x v="2"/>
    <x v="35417"/>
    <x v="11"/>
    <x v="35536"/>
    <n v="88"/>
    <x v="55"/>
  </r>
  <r>
    <x v="1"/>
    <x v="1"/>
    <x v="8543"/>
    <x v="42"/>
    <x v="35418"/>
    <x v="2"/>
    <x v="35537"/>
    <n v="89"/>
    <x v="11"/>
  </r>
  <r>
    <x v="2"/>
    <x v="4"/>
    <x v="4658"/>
    <x v="18"/>
    <x v="35419"/>
    <x v="2"/>
    <x v="35538"/>
    <n v="89"/>
    <x v="48"/>
  </r>
  <r>
    <x v="1"/>
    <x v="17"/>
    <x v="7059"/>
    <x v="37"/>
    <x v="15549"/>
    <x v="2"/>
    <x v="15568"/>
    <n v="88"/>
    <x v="14"/>
  </r>
  <r>
    <x v="2"/>
    <x v="4"/>
    <x v="3010"/>
    <x v="7"/>
    <x v="35420"/>
    <x v="6"/>
    <x v="35539"/>
    <n v="90"/>
    <x v="1"/>
  </r>
  <r>
    <x v="2"/>
    <x v="4"/>
    <x v="3345"/>
    <x v="5"/>
    <x v="35421"/>
    <x v="5"/>
    <x v="35540"/>
    <n v="85"/>
    <x v="55"/>
  </r>
  <r>
    <x v="2"/>
    <x v="2"/>
    <x v="1190"/>
    <x v="66"/>
    <x v="35422"/>
    <x v="11"/>
    <x v="35541"/>
    <n v="88"/>
    <x v="44"/>
  </r>
  <r>
    <x v="6"/>
    <x v="20"/>
    <x v="6175"/>
    <x v="23"/>
    <x v="35423"/>
    <x v="7"/>
    <x v="35542"/>
    <n v="90"/>
    <x v="43"/>
  </r>
  <r>
    <x v="2"/>
    <x v="7"/>
    <x v="1053"/>
    <x v="2"/>
    <x v="35424"/>
    <x v="3"/>
    <x v="35543"/>
    <n v="86"/>
    <x v="6"/>
  </r>
  <r>
    <x v="5"/>
    <x v="53"/>
    <x v="4445"/>
    <x v="13"/>
    <x v="25667"/>
    <x v="7"/>
    <x v="35544"/>
    <n v="91"/>
    <x v="21"/>
  </r>
  <r>
    <x v="2"/>
    <x v="4"/>
    <x v="5737"/>
    <x v="24"/>
    <x v="35425"/>
    <x v="5"/>
    <x v="35545"/>
    <n v="86"/>
    <x v="21"/>
  </r>
  <r>
    <x v="2"/>
    <x v="4"/>
    <x v="7678"/>
    <x v="7"/>
    <x v="35426"/>
    <x v="6"/>
    <x v="35546"/>
    <n v="93"/>
    <x v="11"/>
  </r>
  <r>
    <x v="2"/>
    <x v="2"/>
    <x v="212"/>
    <x v="6"/>
    <x v="35427"/>
    <x v="11"/>
    <x v="35547"/>
    <n v="92"/>
    <x v="58"/>
  </r>
  <r>
    <x v="6"/>
    <x v="20"/>
    <x v="8698"/>
    <x v="48"/>
    <x v="35428"/>
    <x v="7"/>
    <x v="35548"/>
    <n v="85"/>
    <x v="12"/>
  </r>
  <r>
    <x v="8"/>
    <x v="15"/>
    <x v="9712"/>
    <x v="29"/>
    <x v="35429"/>
    <x v="4"/>
    <x v="35549"/>
    <n v="92"/>
    <x v="13"/>
  </r>
  <r>
    <x v="1"/>
    <x v="1"/>
    <x v="10588"/>
    <x v="2"/>
    <x v="35430"/>
    <x v="1"/>
    <x v="35550"/>
    <n v="86"/>
    <x v="60"/>
  </r>
  <r>
    <x v="6"/>
    <x v="28"/>
    <x v="10589"/>
    <x v="29"/>
    <x v="35431"/>
    <x v="7"/>
    <x v="35551"/>
    <n v="93"/>
    <x v="18"/>
  </r>
  <r>
    <x v="1"/>
    <x v="1"/>
    <x v="7587"/>
    <x v="10"/>
    <x v="35432"/>
    <x v="1"/>
    <x v="35552"/>
    <n v="92"/>
    <x v="51"/>
  </r>
  <r>
    <x v="3"/>
    <x v="19"/>
    <x v="10590"/>
    <x v="94"/>
    <x v="35433"/>
    <x v="4"/>
    <x v="35553"/>
    <n v="87"/>
    <x v="83"/>
  </r>
  <r>
    <x v="8"/>
    <x v="15"/>
    <x v="6086"/>
    <x v="6"/>
    <x v="35434"/>
    <x v="4"/>
    <x v="35554"/>
    <n v="88"/>
    <x v="14"/>
  </r>
  <r>
    <x v="6"/>
    <x v="20"/>
    <x v="2035"/>
    <x v="23"/>
    <x v="35435"/>
    <x v="7"/>
    <x v="35555"/>
    <n v="90"/>
    <x v="18"/>
  </r>
  <r>
    <x v="2"/>
    <x v="4"/>
    <x v="3212"/>
    <x v="2"/>
    <x v="35436"/>
    <x v="6"/>
    <x v="35556"/>
    <n v="92"/>
    <x v="11"/>
  </r>
  <r>
    <x v="1"/>
    <x v="18"/>
    <x v="6278"/>
    <x v="22"/>
    <x v="35437"/>
    <x v="2"/>
    <x v="35557"/>
    <n v="93"/>
    <x v="29"/>
  </r>
  <r>
    <x v="2"/>
    <x v="2"/>
    <x v="9479"/>
    <x v="25"/>
    <x v="35438"/>
    <x v="11"/>
    <x v="35558"/>
    <n v="88"/>
    <x v="0"/>
  </r>
  <r>
    <x v="2"/>
    <x v="4"/>
    <x v="1777"/>
    <x v="6"/>
    <x v="35439"/>
    <x v="2"/>
    <x v="35559"/>
    <n v="82"/>
    <x v="3"/>
  </r>
  <r>
    <x v="2"/>
    <x v="7"/>
    <x v="9781"/>
    <x v="8"/>
    <x v="35440"/>
    <x v="3"/>
    <x v="35560"/>
    <n v="84"/>
    <x v="1"/>
  </r>
  <r>
    <x v="2"/>
    <x v="4"/>
    <x v="2873"/>
    <x v="8"/>
    <x v="35441"/>
    <x v="6"/>
    <x v="35561"/>
    <n v="90"/>
    <x v="23"/>
  </r>
  <r>
    <x v="6"/>
    <x v="43"/>
    <x v="4885"/>
    <x v="54"/>
    <x v="35442"/>
    <x v="7"/>
    <x v="35562"/>
    <n v="88"/>
    <x v="33"/>
  </r>
  <r>
    <x v="6"/>
    <x v="20"/>
    <x v="2310"/>
    <x v="23"/>
    <x v="35443"/>
    <x v="7"/>
    <x v="35563"/>
    <n v="90"/>
    <x v="11"/>
  </r>
  <r>
    <x v="8"/>
    <x v="15"/>
    <x v="705"/>
    <x v="6"/>
    <x v="35444"/>
    <x v="4"/>
    <x v="35564"/>
    <n v="85"/>
    <x v="9"/>
  </r>
  <r>
    <x v="1"/>
    <x v="18"/>
    <x v="4300"/>
    <x v="22"/>
    <x v="35445"/>
    <x v="2"/>
    <x v="35565"/>
    <n v="90"/>
    <x v="151"/>
  </r>
  <r>
    <x v="2"/>
    <x v="7"/>
    <x v="300"/>
    <x v="7"/>
    <x v="35446"/>
    <x v="3"/>
    <x v="35566"/>
    <n v="92"/>
    <x v="71"/>
  </r>
  <r>
    <x v="2"/>
    <x v="4"/>
    <x v="5591"/>
    <x v="49"/>
    <x v="35447"/>
    <x v="15"/>
    <x v="35567"/>
    <n v="86"/>
    <x v="16"/>
  </r>
  <r>
    <x v="1"/>
    <x v="1"/>
    <x v="10112"/>
    <x v="10"/>
    <x v="35448"/>
    <x v="1"/>
    <x v="35568"/>
    <n v="87"/>
    <x v="11"/>
  </r>
  <r>
    <x v="5"/>
    <x v="300"/>
    <x v="6000"/>
    <x v="60"/>
    <x v="35449"/>
    <x v="4"/>
    <x v="35569"/>
    <n v="91"/>
    <x v="45"/>
  </r>
  <r>
    <x v="5"/>
    <x v="172"/>
    <x v="8751"/>
    <x v="45"/>
    <x v="35450"/>
    <x v="7"/>
    <x v="35570"/>
    <n v="86"/>
    <x v="14"/>
  </r>
  <r>
    <x v="3"/>
    <x v="3"/>
    <x v="2362"/>
    <x v="15"/>
    <x v="35451"/>
    <x v="4"/>
    <x v="35571"/>
    <n v="89"/>
    <x v="9"/>
  </r>
  <r>
    <x v="6"/>
    <x v="37"/>
    <x v="2626"/>
    <x v="3"/>
    <x v="35452"/>
    <x v="7"/>
    <x v="35572"/>
    <n v="90"/>
    <x v="32"/>
  </r>
  <r>
    <x v="6"/>
    <x v="37"/>
    <x v="449"/>
    <x v="25"/>
    <x v="35453"/>
    <x v="0"/>
    <x v="35573"/>
    <n v="88"/>
    <x v="3"/>
  </r>
  <r>
    <x v="0"/>
    <x v="338"/>
    <x v="7419"/>
    <x v="8"/>
    <x v="35454"/>
    <x v="0"/>
    <x v="35574"/>
    <n v="85"/>
    <x v="32"/>
  </r>
  <r>
    <x v="2"/>
    <x v="4"/>
    <x v="10496"/>
    <x v="48"/>
    <x v="35455"/>
    <x v="15"/>
    <x v="35575"/>
    <n v="90"/>
    <x v="18"/>
  </r>
  <r>
    <x v="10"/>
    <x v="36"/>
    <x v="2215"/>
    <x v="25"/>
    <x v="35456"/>
    <x v="10"/>
    <x v="35576"/>
    <n v="90"/>
    <x v="37"/>
  </r>
  <r>
    <x v="2"/>
    <x v="4"/>
    <x v="8095"/>
    <x v="8"/>
    <x v="35457"/>
    <x v="15"/>
    <x v="35577"/>
    <n v="95"/>
    <x v="26"/>
  </r>
  <r>
    <x v="2"/>
    <x v="4"/>
    <x v="1391"/>
    <x v="8"/>
    <x v="35458"/>
    <x v="2"/>
    <x v="35578"/>
    <n v="90"/>
    <x v="11"/>
  </r>
  <r>
    <x v="1"/>
    <x v="17"/>
    <x v="29"/>
    <x v="353"/>
    <x v="35459"/>
    <x v="1"/>
    <x v="35579"/>
    <n v="89"/>
    <x v="24"/>
  </r>
  <r>
    <x v="3"/>
    <x v="9"/>
    <x v="4621"/>
    <x v="12"/>
    <x v="13986"/>
    <x v="4"/>
    <x v="14001"/>
    <n v="86"/>
    <x v="14"/>
  </r>
  <r>
    <x v="4"/>
    <x v="64"/>
    <x v="9258"/>
    <x v="7"/>
    <x v="35460"/>
    <x v="4"/>
    <x v="35580"/>
    <n v="83"/>
    <x v="53"/>
  </r>
  <r>
    <x v="1"/>
    <x v="18"/>
    <x v="2578"/>
    <x v="22"/>
    <x v="35461"/>
    <x v="1"/>
    <x v="35581"/>
    <n v="87"/>
    <x v="27"/>
  </r>
  <r>
    <x v="1"/>
    <x v="17"/>
    <x v="374"/>
    <x v="20"/>
    <x v="35462"/>
    <x v="1"/>
    <x v="35582"/>
    <n v="89"/>
    <x v="0"/>
  </r>
  <r>
    <x v="2"/>
    <x v="4"/>
    <x v="4473"/>
    <x v="8"/>
    <x v="35463"/>
    <x v="5"/>
    <x v="35583"/>
    <n v="84"/>
    <x v="28"/>
  </r>
  <r>
    <x v="8"/>
    <x v="39"/>
    <x v="709"/>
    <x v="29"/>
    <x v="35464"/>
    <x v="4"/>
    <x v="35584"/>
    <n v="89"/>
    <x v="10"/>
  </r>
  <r>
    <x v="2"/>
    <x v="4"/>
    <x v="1994"/>
    <x v="7"/>
    <x v="35465"/>
    <x v="6"/>
    <x v="35585"/>
    <n v="88"/>
    <x v="5"/>
  </r>
  <r>
    <x v="2"/>
    <x v="7"/>
    <x v="2054"/>
    <x v="7"/>
    <x v="35466"/>
    <x v="3"/>
    <x v="35586"/>
    <n v="92"/>
    <x v="3"/>
  </r>
  <r>
    <x v="3"/>
    <x v="101"/>
    <x v="1802"/>
    <x v="119"/>
    <x v="20828"/>
    <x v="4"/>
    <x v="20869"/>
    <n v="90"/>
    <x v="14"/>
  </r>
  <r>
    <x v="7"/>
    <x v="13"/>
    <x v="6953"/>
    <x v="26"/>
    <x v="35467"/>
    <x v="8"/>
    <x v="35587"/>
    <n v="94"/>
    <x v="105"/>
  </r>
  <r>
    <x v="2"/>
    <x v="4"/>
    <x v="8433"/>
    <x v="8"/>
    <x v="35468"/>
    <x v="2"/>
    <x v="35588"/>
    <n v="92"/>
    <x v="65"/>
  </r>
  <r>
    <x v="2"/>
    <x v="4"/>
    <x v="429"/>
    <x v="19"/>
    <x v="35469"/>
    <x v="5"/>
    <x v="35589"/>
    <n v="90"/>
    <x v="18"/>
  </r>
  <r>
    <x v="3"/>
    <x v="19"/>
    <x v="1665"/>
    <x v="10"/>
    <x v="35470"/>
    <x v="4"/>
    <x v="35590"/>
    <n v="89"/>
    <x v="9"/>
  </r>
  <r>
    <x v="6"/>
    <x v="20"/>
    <x v="6687"/>
    <x v="23"/>
    <x v="35471"/>
    <x v="7"/>
    <x v="35591"/>
    <n v="93"/>
    <x v="114"/>
  </r>
  <r>
    <x v="2"/>
    <x v="4"/>
    <x v="10591"/>
    <x v="6"/>
    <x v="35472"/>
    <x v="5"/>
    <x v="35592"/>
    <n v="93"/>
    <x v="79"/>
  </r>
  <r>
    <x v="3"/>
    <x v="3"/>
    <x v="10592"/>
    <x v="6"/>
    <x v="35473"/>
    <x v="4"/>
    <x v="35593"/>
    <n v="87"/>
    <x v="44"/>
  </r>
  <r>
    <x v="6"/>
    <x v="14"/>
    <x v="4522"/>
    <x v="12"/>
    <x v="35474"/>
    <x v="7"/>
    <x v="35594"/>
    <n v="86"/>
    <x v="44"/>
  </r>
  <r>
    <x v="2"/>
    <x v="31"/>
    <x v="735"/>
    <x v="25"/>
    <x v="35475"/>
    <x v="10"/>
    <x v="35595"/>
    <n v="87"/>
    <x v="18"/>
  </r>
  <r>
    <x v="2"/>
    <x v="4"/>
    <x v="2132"/>
    <x v="7"/>
    <x v="18832"/>
    <x v="15"/>
    <x v="18858"/>
    <n v="86"/>
    <x v="5"/>
  </r>
  <r>
    <x v="2"/>
    <x v="4"/>
    <x v="3038"/>
    <x v="7"/>
    <x v="35476"/>
    <x v="2"/>
    <x v="35596"/>
    <n v="88"/>
    <x v="4"/>
  </r>
  <r>
    <x v="1"/>
    <x v="6"/>
    <x v="5576"/>
    <x v="74"/>
    <x v="35477"/>
    <x v="1"/>
    <x v="35597"/>
    <n v="88"/>
    <x v="48"/>
  </r>
  <r>
    <x v="2"/>
    <x v="4"/>
    <x v="2041"/>
    <x v="2"/>
    <x v="35478"/>
    <x v="2"/>
    <x v="35598"/>
    <n v="87"/>
    <x v="48"/>
  </r>
  <r>
    <x v="2"/>
    <x v="4"/>
    <x v="1221"/>
    <x v="8"/>
    <x v="35479"/>
    <x v="2"/>
    <x v="35599"/>
    <n v="87"/>
    <x v="27"/>
  </r>
  <r>
    <x v="4"/>
    <x v="115"/>
    <x v="7007"/>
    <x v="77"/>
    <x v="35480"/>
    <x v="4"/>
    <x v="35600"/>
    <n v="85"/>
    <x v="33"/>
  </r>
  <r>
    <x v="2"/>
    <x v="4"/>
    <x v="10593"/>
    <x v="6"/>
    <x v="35481"/>
    <x v="6"/>
    <x v="35601"/>
    <n v="89"/>
    <x v="1"/>
  </r>
  <r>
    <x v="2"/>
    <x v="4"/>
    <x v="4820"/>
    <x v="7"/>
    <x v="35482"/>
    <x v="5"/>
    <x v="35602"/>
    <n v="90"/>
    <x v="18"/>
  </r>
  <r>
    <x v="3"/>
    <x v="3"/>
    <x v="951"/>
    <x v="4"/>
    <x v="35483"/>
    <x v="4"/>
    <x v="35603"/>
    <n v="91"/>
    <x v="29"/>
  </r>
  <r>
    <x v="1"/>
    <x v="18"/>
    <x v="5184"/>
    <x v="22"/>
    <x v="35484"/>
    <x v="1"/>
    <x v="35604"/>
    <n v="85"/>
    <x v="40"/>
  </r>
  <r>
    <x v="7"/>
    <x v="13"/>
    <x v="6405"/>
    <x v="25"/>
    <x v="35485"/>
    <x v="8"/>
    <x v="35605"/>
    <n v="91"/>
    <x v="10"/>
  </r>
  <r>
    <x v="2"/>
    <x v="4"/>
    <x v="2026"/>
    <x v="7"/>
    <x v="35486"/>
    <x v="2"/>
    <x v="35606"/>
    <n v="91"/>
    <x v="48"/>
  </r>
  <r>
    <x v="6"/>
    <x v="20"/>
    <x v="10594"/>
    <x v="23"/>
    <x v="35487"/>
    <x v="7"/>
    <x v="35607"/>
    <n v="85"/>
    <x v="18"/>
  </r>
  <r>
    <x v="2"/>
    <x v="4"/>
    <x v="831"/>
    <x v="12"/>
    <x v="35488"/>
    <x v="2"/>
    <x v="35608"/>
    <n v="92"/>
    <x v="18"/>
  </r>
  <r>
    <x v="2"/>
    <x v="2"/>
    <x v="5632"/>
    <x v="2"/>
    <x v="35489"/>
    <x v="3"/>
    <x v="35609"/>
    <n v="88"/>
    <x v="18"/>
  </r>
  <r>
    <x v="1"/>
    <x v="18"/>
    <x v="9355"/>
    <x v="22"/>
    <x v="35490"/>
    <x v="1"/>
    <x v="35610"/>
    <n v="92"/>
    <x v="27"/>
  </r>
  <r>
    <x v="11"/>
    <x v="27"/>
    <x v="5164"/>
    <x v="48"/>
    <x v="35491"/>
    <x v="12"/>
    <x v="35611"/>
    <n v="87"/>
    <x v="53"/>
  </r>
  <r>
    <x v="2"/>
    <x v="7"/>
    <x v="3290"/>
    <x v="39"/>
    <x v="35492"/>
    <x v="3"/>
    <x v="35612"/>
    <n v="88"/>
    <x v="40"/>
  </r>
  <r>
    <x v="5"/>
    <x v="69"/>
    <x v="579"/>
    <x v="48"/>
    <x v="35493"/>
    <x v="7"/>
    <x v="35613"/>
    <n v="85"/>
    <x v="13"/>
  </r>
  <r>
    <x v="2"/>
    <x v="4"/>
    <x v="423"/>
    <x v="12"/>
    <x v="35494"/>
    <x v="2"/>
    <x v="35614"/>
    <n v="93"/>
    <x v="51"/>
  </r>
  <r>
    <x v="2"/>
    <x v="4"/>
    <x v="5444"/>
    <x v="1"/>
    <x v="35495"/>
    <x v="2"/>
    <x v="35615"/>
    <n v="85"/>
    <x v="6"/>
  </r>
  <r>
    <x v="2"/>
    <x v="4"/>
    <x v="8881"/>
    <x v="64"/>
    <x v="35496"/>
    <x v="6"/>
    <x v="35616"/>
    <n v="92"/>
    <x v="13"/>
  </r>
  <r>
    <x v="2"/>
    <x v="7"/>
    <x v="522"/>
    <x v="39"/>
    <x v="35497"/>
    <x v="3"/>
    <x v="35617"/>
    <n v="88"/>
    <x v="21"/>
  </r>
  <r>
    <x v="2"/>
    <x v="4"/>
    <x v="9710"/>
    <x v="6"/>
    <x v="35498"/>
    <x v="15"/>
    <x v="35618"/>
    <n v="88"/>
    <x v="43"/>
  </r>
  <r>
    <x v="6"/>
    <x v="14"/>
    <x v="3317"/>
    <x v="7"/>
    <x v="35499"/>
    <x v="7"/>
    <x v="35619"/>
    <n v="98"/>
    <x v="276"/>
  </r>
  <r>
    <x v="2"/>
    <x v="4"/>
    <x v="2117"/>
    <x v="6"/>
    <x v="35500"/>
    <x v="6"/>
    <x v="35620"/>
    <n v="86"/>
    <x v="14"/>
  </r>
  <r>
    <x v="2"/>
    <x v="4"/>
    <x v="9577"/>
    <x v="35"/>
    <x v="28296"/>
    <x v="5"/>
    <x v="28365"/>
    <n v="88"/>
    <x v="3"/>
  </r>
  <r>
    <x v="3"/>
    <x v="159"/>
    <x v="10595"/>
    <x v="10"/>
    <x v="35501"/>
    <x v="4"/>
    <x v="35621"/>
    <n v="88"/>
    <x v="61"/>
  </r>
  <r>
    <x v="2"/>
    <x v="4"/>
    <x v="376"/>
    <x v="4"/>
    <x v="35502"/>
    <x v="2"/>
    <x v="35622"/>
    <n v="84"/>
    <x v="51"/>
  </r>
  <r>
    <x v="2"/>
    <x v="4"/>
    <x v="3069"/>
    <x v="6"/>
    <x v="35503"/>
    <x v="5"/>
    <x v="35623"/>
    <n v="90"/>
    <x v="26"/>
  </r>
  <r>
    <x v="11"/>
    <x v="186"/>
    <x v="3386"/>
    <x v="2"/>
    <x v="35504"/>
    <x v="14"/>
    <x v="35624"/>
    <n v="89"/>
    <x v="57"/>
  </r>
  <r>
    <x v="1"/>
    <x v="17"/>
    <x v="5802"/>
    <x v="253"/>
    <x v="35505"/>
    <x v="2"/>
    <x v="35625"/>
    <n v="84"/>
    <x v="12"/>
  </r>
  <r>
    <x v="6"/>
    <x v="12"/>
    <x v="22"/>
    <x v="2"/>
    <x v="35506"/>
    <x v="8"/>
    <x v="35626"/>
    <n v="88"/>
    <x v="51"/>
  </r>
  <r>
    <x v="2"/>
    <x v="4"/>
    <x v="5711"/>
    <x v="8"/>
    <x v="35507"/>
    <x v="6"/>
    <x v="35627"/>
    <n v="94"/>
    <x v="37"/>
  </r>
  <r>
    <x v="11"/>
    <x v="35"/>
    <x v="10596"/>
    <x v="6"/>
    <x v="35508"/>
    <x v="12"/>
    <x v="35628"/>
    <n v="93"/>
    <x v="27"/>
  </r>
  <r>
    <x v="6"/>
    <x v="24"/>
    <x v="10597"/>
    <x v="24"/>
    <x v="35509"/>
    <x v="7"/>
    <x v="35629"/>
    <n v="89"/>
    <x v="10"/>
  </r>
  <r>
    <x v="2"/>
    <x v="7"/>
    <x v="4296"/>
    <x v="8"/>
    <x v="35510"/>
    <x v="3"/>
    <x v="35630"/>
    <n v="94"/>
    <x v="72"/>
  </r>
  <r>
    <x v="2"/>
    <x v="4"/>
    <x v="3664"/>
    <x v="6"/>
    <x v="35511"/>
    <x v="2"/>
    <x v="35631"/>
    <n v="87"/>
    <x v="3"/>
  </r>
  <r>
    <x v="2"/>
    <x v="2"/>
    <x v="4129"/>
    <x v="6"/>
    <x v="35512"/>
    <x v="3"/>
    <x v="35632"/>
    <n v="85"/>
    <x v="21"/>
  </r>
  <r>
    <x v="22"/>
    <x v="121"/>
    <x v="1261"/>
    <x v="138"/>
    <x v="35513"/>
    <x v="10"/>
    <x v="35633"/>
    <n v="86"/>
    <x v="16"/>
  </r>
  <r>
    <x v="2"/>
    <x v="31"/>
    <x v="1628"/>
    <x v="6"/>
    <x v="35514"/>
    <x v="2"/>
    <x v="35634"/>
    <n v="84"/>
    <x v="9"/>
  </r>
  <r>
    <x v="1"/>
    <x v="1"/>
    <x v="10598"/>
    <x v="1"/>
    <x v="35515"/>
    <x v="4"/>
    <x v="35635"/>
    <n v="88"/>
    <x v="9"/>
  </r>
  <r>
    <x v="2"/>
    <x v="4"/>
    <x v="3175"/>
    <x v="7"/>
    <x v="35516"/>
    <x v="2"/>
    <x v="35636"/>
    <n v="87"/>
    <x v="9"/>
  </r>
  <r>
    <x v="3"/>
    <x v="3"/>
    <x v="8182"/>
    <x v="4"/>
    <x v="35517"/>
    <x v="4"/>
    <x v="35637"/>
    <n v="91"/>
    <x v="27"/>
  </r>
  <r>
    <x v="2"/>
    <x v="4"/>
    <x v="2929"/>
    <x v="8"/>
    <x v="35518"/>
    <x v="6"/>
    <x v="35638"/>
    <n v="90"/>
    <x v="11"/>
  </r>
  <r>
    <x v="6"/>
    <x v="28"/>
    <x v="197"/>
    <x v="10"/>
    <x v="35519"/>
    <x v="8"/>
    <x v="35639"/>
    <n v="87"/>
    <x v="18"/>
  </r>
  <r>
    <x v="4"/>
    <x v="38"/>
    <x v="2966"/>
    <x v="77"/>
    <x v="35520"/>
    <x v="4"/>
    <x v="35640"/>
    <n v="88"/>
    <x v="5"/>
  </r>
  <r>
    <x v="0"/>
    <x v="152"/>
    <x v="3468"/>
    <x v="8"/>
    <x v="35521"/>
    <x v="7"/>
    <x v="35641"/>
    <n v="86"/>
    <x v="18"/>
  </r>
  <r>
    <x v="2"/>
    <x v="4"/>
    <x v="3155"/>
    <x v="19"/>
    <x v="35522"/>
    <x v="6"/>
    <x v="35642"/>
    <n v="87"/>
    <x v="38"/>
  </r>
  <r>
    <x v="8"/>
    <x v="15"/>
    <x v="4084"/>
    <x v="6"/>
    <x v="35523"/>
    <x v="4"/>
    <x v="35643"/>
    <n v="89"/>
    <x v="21"/>
  </r>
  <r>
    <x v="2"/>
    <x v="4"/>
    <x v="1062"/>
    <x v="9"/>
    <x v="35524"/>
    <x v="5"/>
    <x v="35644"/>
    <n v="91"/>
    <x v="6"/>
  </r>
  <r>
    <x v="2"/>
    <x v="4"/>
    <x v="983"/>
    <x v="10"/>
    <x v="35525"/>
    <x v="15"/>
    <x v="35645"/>
    <n v="89"/>
    <x v="6"/>
  </r>
  <r>
    <x v="2"/>
    <x v="4"/>
    <x v="1294"/>
    <x v="29"/>
    <x v="35526"/>
    <x v="2"/>
    <x v="35646"/>
    <n v="85"/>
    <x v="1"/>
  </r>
  <r>
    <x v="6"/>
    <x v="20"/>
    <x v="9379"/>
    <x v="23"/>
    <x v="27132"/>
    <x v="7"/>
    <x v="27196"/>
    <n v="84"/>
    <x v="38"/>
  </r>
  <r>
    <x v="3"/>
    <x v="3"/>
    <x v="1956"/>
    <x v="194"/>
    <x v="35527"/>
    <x v="4"/>
    <x v="35647"/>
    <n v="83"/>
    <x v="43"/>
  </r>
  <r>
    <x v="2"/>
    <x v="4"/>
    <x v="5681"/>
    <x v="8"/>
    <x v="35528"/>
    <x v="2"/>
    <x v="35648"/>
    <n v="84"/>
    <x v="9"/>
  </r>
  <r>
    <x v="11"/>
    <x v="35"/>
    <x v="301"/>
    <x v="24"/>
    <x v="35529"/>
    <x v="12"/>
    <x v="35649"/>
    <n v="87"/>
    <x v="21"/>
  </r>
  <r>
    <x v="3"/>
    <x v="9"/>
    <x v="2871"/>
    <x v="12"/>
    <x v="35530"/>
    <x v="4"/>
    <x v="35650"/>
    <n v="87"/>
    <x v="13"/>
  </r>
  <r>
    <x v="6"/>
    <x v="14"/>
    <x v="26"/>
    <x v="8"/>
    <x v="35531"/>
    <x v="7"/>
    <x v="35651"/>
    <n v="93"/>
    <x v="139"/>
  </r>
  <r>
    <x v="0"/>
    <x v="49"/>
    <x v="163"/>
    <x v="0"/>
    <x v="35532"/>
    <x v="0"/>
    <x v="35652"/>
    <n v="90"/>
    <x v="39"/>
  </r>
  <r>
    <x v="0"/>
    <x v="49"/>
    <x v="3214"/>
    <x v="377"/>
    <x v="35533"/>
    <x v="7"/>
    <x v="35653"/>
    <n v="87"/>
    <x v="5"/>
  </r>
  <r>
    <x v="12"/>
    <x v="29"/>
    <x v="2243"/>
    <x v="8"/>
    <x v="35534"/>
    <x v="8"/>
    <x v="35654"/>
    <n v="88"/>
    <x v="18"/>
  </r>
  <r>
    <x v="6"/>
    <x v="25"/>
    <x v="10599"/>
    <x v="423"/>
    <x v="35535"/>
    <x v="7"/>
    <x v="35655"/>
    <n v="90"/>
    <x v="42"/>
  </r>
  <r>
    <x v="2"/>
    <x v="4"/>
    <x v="2652"/>
    <x v="6"/>
    <x v="35536"/>
    <x v="5"/>
    <x v="35656"/>
    <n v="92"/>
    <x v="30"/>
  </r>
  <r>
    <x v="2"/>
    <x v="4"/>
    <x v="3836"/>
    <x v="8"/>
    <x v="35537"/>
    <x v="2"/>
    <x v="35657"/>
    <n v="89"/>
    <x v="55"/>
  </r>
  <r>
    <x v="2"/>
    <x v="2"/>
    <x v="2570"/>
    <x v="2"/>
    <x v="35538"/>
    <x v="11"/>
    <x v="35658"/>
    <n v="88"/>
    <x v="48"/>
  </r>
  <r>
    <x v="6"/>
    <x v="37"/>
    <x v="5179"/>
    <x v="8"/>
    <x v="35539"/>
    <x v="0"/>
    <x v="35659"/>
    <n v="89"/>
    <x v="21"/>
  </r>
  <r>
    <x v="2"/>
    <x v="4"/>
    <x v="5923"/>
    <x v="149"/>
    <x v="35540"/>
    <x v="5"/>
    <x v="35660"/>
    <n v="82"/>
    <x v="10"/>
  </r>
  <r>
    <x v="2"/>
    <x v="4"/>
    <x v="8233"/>
    <x v="5"/>
    <x v="35541"/>
    <x v="15"/>
    <x v="35661"/>
    <n v="89"/>
    <x v="9"/>
  </r>
  <r>
    <x v="0"/>
    <x v="61"/>
    <x v="7574"/>
    <x v="0"/>
    <x v="35542"/>
    <x v="0"/>
    <x v="35662"/>
    <n v="92"/>
    <x v="38"/>
  </r>
  <r>
    <x v="0"/>
    <x v="85"/>
    <x v="7270"/>
    <x v="12"/>
    <x v="35543"/>
    <x v="0"/>
    <x v="35663"/>
    <n v="84"/>
    <x v="18"/>
  </r>
  <r>
    <x v="6"/>
    <x v="20"/>
    <x v="2287"/>
    <x v="23"/>
    <x v="35544"/>
    <x v="7"/>
    <x v="35664"/>
    <n v="91"/>
    <x v="1"/>
  </r>
  <r>
    <x v="2"/>
    <x v="4"/>
    <x v="3541"/>
    <x v="7"/>
    <x v="35545"/>
    <x v="15"/>
    <x v="35665"/>
    <n v="85"/>
    <x v="14"/>
  </r>
  <r>
    <x v="0"/>
    <x v="61"/>
    <x v="992"/>
    <x v="25"/>
    <x v="35546"/>
    <x v="7"/>
    <x v="35666"/>
    <n v="92"/>
    <x v="13"/>
  </r>
  <r>
    <x v="2"/>
    <x v="4"/>
    <x v="6714"/>
    <x v="10"/>
    <x v="35547"/>
    <x v="6"/>
    <x v="35667"/>
    <n v="90"/>
    <x v="99"/>
  </r>
  <r>
    <x v="1"/>
    <x v="1"/>
    <x v="10600"/>
    <x v="10"/>
    <x v="35548"/>
    <x v="1"/>
    <x v="35668"/>
    <n v="88"/>
    <x v="43"/>
  </r>
  <r>
    <x v="2"/>
    <x v="2"/>
    <x v="5285"/>
    <x v="9"/>
    <x v="35549"/>
    <x v="11"/>
    <x v="35669"/>
    <n v="85"/>
    <x v="9"/>
  </r>
  <r>
    <x v="10"/>
    <x v="36"/>
    <x v="108"/>
    <x v="25"/>
    <x v="35550"/>
    <x v="10"/>
    <x v="35670"/>
    <n v="92"/>
    <x v="30"/>
  </r>
  <r>
    <x v="5"/>
    <x v="339"/>
    <x v="1074"/>
    <x v="13"/>
    <x v="35551"/>
    <x v="7"/>
    <x v="35671"/>
    <n v="81"/>
    <x v="83"/>
  </r>
  <r>
    <x v="1"/>
    <x v="6"/>
    <x v="10601"/>
    <x v="61"/>
    <x v="35552"/>
    <x v="1"/>
    <x v="35672"/>
    <n v="88"/>
    <x v="9"/>
  </r>
  <r>
    <x v="6"/>
    <x v="20"/>
    <x v="9423"/>
    <x v="23"/>
    <x v="35553"/>
    <x v="7"/>
    <x v="35673"/>
    <n v="89"/>
    <x v="18"/>
  </r>
  <r>
    <x v="1"/>
    <x v="34"/>
    <x v="583"/>
    <x v="3"/>
    <x v="35554"/>
    <x v="1"/>
    <x v="35674"/>
    <n v="87"/>
    <x v="0"/>
  </r>
  <r>
    <x v="4"/>
    <x v="47"/>
    <x v="2808"/>
    <x v="7"/>
    <x v="35555"/>
    <x v="4"/>
    <x v="35675"/>
    <n v="83"/>
    <x v="12"/>
  </r>
  <r>
    <x v="2"/>
    <x v="4"/>
    <x v="4668"/>
    <x v="8"/>
    <x v="35556"/>
    <x v="2"/>
    <x v="35676"/>
    <n v="88"/>
    <x v="13"/>
  </r>
  <r>
    <x v="2"/>
    <x v="4"/>
    <x v="270"/>
    <x v="49"/>
    <x v="35557"/>
    <x v="2"/>
    <x v="35677"/>
    <n v="86"/>
    <x v="53"/>
  </r>
  <r>
    <x v="2"/>
    <x v="4"/>
    <x v="1391"/>
    <x v="8"/>
    <x v="35558"/>
    <x v="2"/>
    <x v="35678"/>
    <n v="88"/>
    <x v="37"/>
  </r>
  <r>
    <x v="3"/>
    <x v="3"/>
    <x v="1114"/>
    <x v="4"/>
    <x v="35559"/>
    <x v="4"/>
    <x v="35679"/>
    <n v="87"/>
    <x v="21"/>
  </r>
  <r>
    <x v="2"/>
    <x v="4"/>
    <x v="5414"/>
    <x v="7"/>
    <x v="35560"/>
    <x v="2"/>
    <x v="35680"/>
    <n v="87"/>
    <x v="11"/>
  </r>
  <r>
    <x v="1"/>
    <x v="6"/>
    <x v="10602"/>
    <x v="49"/>
    <x v="35561"/>
    <x v="2"/>
    <x v="35681"/>
    <n v="84"/>
    <x v="53"/>
  </r>
  <r>
    <x v="2"/>
    <x v="7"/>
    <x v="1413"/>
    <x v="8"/>
    <x v="35562"/>
    <x v="3"/>
    <x v="35682"/>
    <n v="87"/>
    <x v="20"/>
  </r>
  <r>
    <x v="0"/>
    <x v="54"/>
    <x v="10603"/>
    <x v="99"/>
    <x v="35563"/>
    <x v="7"/>
    <x v="35683"/>
    <n v="87"/>
    <x v="3"/>
  </r>
  <r>
    <x v="2"/>
    <x v="4"/>
    <x v="4047"/>
    <x v="7"/>
    <x v="35564"/>
    <x v="6"/>
    <x v="35684"/>
    <n v="91"/>
    <x v="13"/>
  </r>
  <r>
    <x v="2"/>
    <x v="31"/>
    <x v="6661"/>
    <x v="25"/>
    <x v="35565"/>
    <x v="10"/>
    <x v="35685"/>
    <n v="87"/>
    <x v="14"/>
  </r>
  <r>
    <x v="1"/>
    <x v="17"/>
    <x v="7141"/>
    <x v="20"/>
    <x v="35566"/>
    <x v="1"/>
    <x v="35686"/>
    <n v="93"/>
    <x v="18"/>
  </r>
  <r>
    <x v="4"/>
    <x v="75"/>
    <x v="472"/>
    <x v="117"/>
    <x v="35567"/>
    <x v="4"/>
    <x v="35687"/>
    <n v="89"/>
    <x v="13"/>
  </r>
  <r>
    <x v="5"/>
    <x v="55"/>
    <x v="1461"/>
    <x v="13"/>
    <x v="35568"/>
    <x v="7"/>
    <x v="35688"/>
    <n v="88"/>
    <x v="12"/>
  </r>
  <r>
    <x v="2"/>
    <x v="2"/>
    <x v="6466"/>
    <x v="9"/>
    <x v="35569"/>
    <x v="3"/>
    <x v="35689"/>
    <n v="83"/>
    <x v="75"/>
  </r>
  <r>
    <x v="2"/>
    <x v="4"/>
    <x v="8481"/>
    <x v="6"/>
    <x v="35570"/>
    <x v="5"/>
    <x v="35690"/>
    <n v="90"/>
    <x v="26"/>
  </r>
  <r>
    <x v="2"/>
    <x v="7"/>
    <x v="864"/>
    <x v="8"/>
    <x v="35571"/>
    <x v="3"/>
    <x v="35691"/>
    <n v="93"/>
    <x v="37"/>
  </r>
  <r>
    <x v="2"/>
    <x v="4"/>
    <x v="4160"/>
    <x v="5"/>
    <x v="35572"/>
    <x v="15"/>
    <x v="35692"/>
    <n v="89"/>
    <x v="14"/>
  </r>
  <r>
    <x v="6"/>
    <x v="37"/>
    <x v="3700"/>
    <x v="81"/>
    <x v="35573"/>
    <x v="7"/>
    <x v="35693"/>
    <n v="88"/>
    <x v="10"/>
  </r>
  <r>
    <x v="6"/>
    <x v="43"/>
    <x v="4255"/>
    <x v="54"/>
    <x v="35574"/>
    <x v="7"/>
    <x v="35694"/>
    <n v="87"/>
    <x v="43"/>
  </r>
  <r>
    <x v="2"/>
    <x v="4"/>
    <x v="4401"/>
    <x v="8"/>
    <x v="35575"/>
    <x v="2"/>
    <x v="35695"/>
    <n v="90"/>
    <x v="38"/>
  </r>
  <r>
    <x v="2"/>
    <x v="4"/>
    <x v="8684"/>
    <x v="73"/>
    <x v="35576"/>
    <x v="15"/>
    <x v="35696"/>
    <n v="93"/>
    <x v="44"/>
  </r>
  <r>
    <x v="2"/>
    <x v="2"/>
    <x v="929"/>
    <x v="10"/>
    <x v="35577"/>
    <x v="11"/>
    <x v="35697"/>
    <n v="90"/>
    <x v="50"/>
  </r>
  <r>
    <x v="2"/>
    <x v="4"/>
    <x v="4677"/>
    <x v="6"/>
    <x v="35578"/>
    <x v="2"/>
    <x v="35698"/>
    <n v="87"/>
    <x v="25"/>
  </r>
  <r>
    <x v="2"/>
    <x v="2"/>
    <x v="1916"/>
    <x v="10"/>
    <x v="35579"/>
    <x v="11"/>
    <x v="35699"/>
    <n v="85"/>
    <x v="38"/>
  </r>
  <r>
    <x v="0"/>
    <x v="23"/>
    <x v="2441"/>
    <x v="25"/>
    <x v="35580"/>
    <x v="0"/>
    <x v="35700"/>
    <n v="89"/>
    <x v="6"/>
  </r>
  <r>
    <x v="3"/>
    <x v="9"/>
    <x v="2707"/>
    <x v="3"/>
    <x v="35581"/>
    <x v="4"/>
    <x v="35701"/>
    <n v="87"/>
    <x v="12"/>
  </r>
  <r>
    <x v="10"/>
    <x v="36"/>
    <x v="108"/>
    <x v="25"/>
    <x v="35582"/>
    <x v="10"/>
    <x v="35702"/>
    <n v="93"/>
    <x v="23"/>
  </r>
  <r>
    <x v="1"/>
    <x v="1"/>
    <x v="3860"/>
    <x v="42"/>
    <x v="35583"/>
    <x v="2"/>
    <x v="35703"/>
    <n v="95"/>
    <x v="37"/>
  </r>
  <r>
    <x v="3"/>
    <x v="52"/>
    <x v="1469"/>
    <x v="166"/>
    <x v="35584"/>
    <x v="4"/>
    <x v="35704"/>
    <n v="85"/>
    <x v="11"/>
  </r>
  <r>
    <x v="14"/>
    <x v="41"/>
    <x v="3261"/>
    <x v="8"/>
    <x v="35585"/>
    <x v="3"/>
    <x v="35705"/>
    <n v="88"/>
    <x v="18"/>
  </r>
  <r>
    <x v="4"/>
    <x v="38"/>
    <x v="3749"/>
    <x v="10"/>
    <x v="35586"/>
    <x v="4"/>
    <x v="35706"/>
    <n v="85"/>
    <x v="12"/>
  </r>
  <r>
    <x v="2"/>
    <x v="4"/>
    <x v="1145"/>
    <x v="3"/>
    <x v="35587"/>
    <x v="5"/>
    <x v="35707"/>
    <n v="86"/>
    <x v="5"/>
  </r>
  <r>
    <x v="3"/>
    <x v="19"/>
    <x v="4605"/>
    <x v="3"/>
    <x v="35588"/>
    <x v="4"/>
    <x v="35708"/>
    <n v="85"/>
    <x v="15"/>
  </r>
  <r>
    <x v="2"/>
    <x v="4"/>
    <x v="3447"/>
    <x v="73"/>
    <x v="35589"/>
    <x v="2"/>
    <x v="35709"/>
    <n v="86"/>
    <x v="13"/>
  </r>
  <r>
    <x v="2"/>
    <x v="7"/>
    <x v="1132"/>
    <x v="8"/>
    <x v="35590"/>
    <x v="3"/>
    <x v="35710"/>
    <n v="89"/>
    <x v="3"/>
  </r>
  <r>
    <x v="6"/>
    <x v="26"/>
    <x v="8800"/>
    <x v="32"/>
    <x v="35591"/>
    <x v="7"/>
    <x v="35711"/>
    <n v="91"/>
    <x v="151"/>
  </r>
  <r>
    <x v="5"/>
    <x v="55"/>
    <x v="5310"/>
    <x v="45"/>
    <x v="35592"/>
    <x v="7"/>
    <x v="35712"/>
    <n v="90"/>
    <x v="18"/>
  </r>
  <r>
    <x v="1"/>
    <x v="1"/>
    <x v="5561"/>
    <x v="1"/>
    <x v="35593"/>
    <x v="1"/>
    <x v="35713"/>
    <n v="90"/>
    <x v="23"/>
  </r>
  <r>
    <x v="3"/>
    <x v="3"/>
    <x v="8956"/>
    <x v="15"/>
    <x v="35594"/>
    <x v="4"/>
    <x v="35714"/>
    <n v="88"/>
    <x v="27"/>
  </r>
  <r>
    <x v="2"/>
    <x v="4"/>
    <x v="6297"/>
    <x v="6"/>
    <x v="35595"/>
    <x v="5"/>
    <x v="35715"/>
    <n v="92"/>
    <x v="29"/>
  </r>
  <r>
    <x v="6"/>
    <x v="78"/>
    <x v="9713"/>
    <x v="48"/>
    <x v="35596"/>
    <x v="12"/>
    <x v="35716"/>
    <n v="87"/>
    <x v="15"/>
  </r>
  <r>
    <x v="8"/>
    <x v="15"/>
    <x v="705"/>
    <x v="3"/>
    <x v="35597"/>
    <x v="4"/>
    <x v="35717"/>
    <n v="81"/>
    <x v="51"/>
  </r>
  <r>
    <x v="5"/>
    <x v="40"/>
    <x v="146"/>
    <x v="45"/>
    <x v="35598"/>
    <x v="7"/>
    <x v="35718"/>
    <n v="84"/>
    <x v="106"/>
  </r>
  <r>
    <x v="2"/>
    <x v="4"/>
    <x v="5884"/>
    <x v="23"/>
    <x v="11266"/>
    <x v="5"/>
    <x v="11275"/>
    <n v="88"/>
    <x v="20"/>
  </r>
  <r>
    <x v="2"/>
    <x v="2"/>
    <x v="4512"/>
    <x v="6"/>
    <x v="35599"/>
    <x v="11"/>
    <x v="35719"/>
    <n v="86"/>
    <x v="18"/>
  </r>
  <r>
    <x v="2"/>
    <x v="4"/>
    <x v="1440"/>
    <x v="2"/>
    <x v="35600"/>
    <x v="6"/>
    <x v="35720"/>
    <n v="94"/>
    <x v="26"/>
  </r>
  <r>
    <x v="2"/>
    <x v="4"/>
    <x v="974"/>
    <x v="8"/>
    <x v="35601"/>
    <x v="5"/>
    <x v="35721"/>
    <n v="91"/>
    <x v="66"/>
  </r>
  <r>
    <x v="6"/>
    <x v="24"/>
    <x v="9054"/>
    <x v="36"/>
    <x v="35602"/>
    <x v="7"/>
    <x v="35722"/>
    <n v="87"/>
    <x v="14"/>
  </r>
  <r>
    <x v="12"/>
    <x v="138"/>
    <x v="1402"/>
    <x v="7"/>
    <x v="35603"/>
    <x v="8"/>
    <x v="35723"/>
    <n v="92"/>
    <x v="71"/>
  </r>
  <r>
    <x v="4"/>
    <x v="38"/>
    <x v="10604"/>
    <x v="29"/>
    <x v="35604"/>
    <x v="4"/>
    <x v="35724"/>
    <n v="84"/>
    <x v="12"/>
  </r>
  <r>
    <x v="2"/>
    <x v="4"/>
    <x v="2661"/>
    <x v="6"/>
    <x v="35605"/>
    <x v="2"/>
    <x v="35725"/>
    <n v="86"/>
    <x v="27"/>
  </r>
  <r>
    <x v="8"/>
    <x v="15"/>
    <x v="2937"/>
    <x v="29"/>
    <x v="35606"/>
    <x v="4"/>
    <x v="35726"/>
    <n v="83"/>
    <x v="43"/>
  </r>
  <r>
    <x v="0"/>
    <x v="54"/>
    <x v="5975"/>
    <x v="99"/>
    <x v="35607"/>
    <x v="7"/>
    <x v="35727"/>
    <n v="91"/>
    <x v="10"/>
  </r>
  <r>
    <x v="1"/>
    <x v="17"/>
    <x v="6437"/>
    <x v="37"/>
    <x v="13199"/>
    <x v="2"/>
    <x v="13214"/>
    <n v="88"/>
    <x v="48"/>
  </r>
  <r>
    <x v="4"/>
    <x v="8"/>
    <x v="1613"/>
    <x v="12"/>
    <x v="35608"/>
    <x v="4"/>
    <x v="35728"/>
    <n v="83"/>
    <x v="30"/>
  </r>
  <r>
    <x v="5"/>
    <x v="53"/>
    <x v="4078"/>
    <x v="13"/>
    <x v="35609"/>
    <x v="7"/>
    <x v="35729"/>
    <n v="94"/>
    <x v="30"/>
  </r>
  <r>
    <x v="8"/>
    <x v="15"/>
    <x v="3167"/>
    <x v="29"/>
    <x v="35610"/>
    <x v="4"/>
    <x v="35730"/>
    <n v="93"/>
    <x v="158"/>
  </r>
  <r>
    <x v="15"/>
    <x v="340"/>
    <x v="1334"/>
    <x v="2"/>
    <x v="35611"/>
    <x v="14"/>
    <x v="35731"/>
    <n v="85"/>
    <x v="5"/>
  </r>
  <r>
    <x v="2"/>
    <x v="4"/>
    <x v="4837"/>
    <x v="23"/>
    <x v="35612"/>
    <x v="2"/>
    <x v="35732"/>
    <n v="92"/>
    <x v="118"/>
  </r>
  <r>
    <x v="2"/>
    <x v="4"/>
    <x v="382"/>
    <x v="7"/>
    <x v="35613"/>
    <x v="2"/>
    <x v="35733"/>
    <n v="89"/>
    <x v="61"/>
  </r>
  <r>
    <x v="2"/>
    <x v="7"/>
    <x v="198"/>
    <x v="7"/>
    <x v="35614"/>
    <x v="3"/>
    <x v="35734"/>
    <n v="90"/>
    <x v="11"/>
  </r>
  <r>
    <x v="7"/>
    <x v="13"/>
    <x v="1339"/>
    <x v="26"/>
    <x v="35615"/>
    <x v="8"/>
    <x v="35735"/>
    <n v="86"/>
    <x v="18"/>
  </r>
  <r>
    <x v="3"/>
    <x v="101"/>
    <x v="2655"/>
    <x v="119"/>
    <x v="35616"/>
    <x v="4"/>
    <x v="35736"/>
    <n v="91"/>
    <x v="71"/>
  </r>
  <r>
    <x v="2"/>
    <x v="7"/>
    <x v="1595"/>
    <x v="8"/>
    <x v="35617"/>
    <x v="3"/>
    <x v="35737"/>
    <n v="88"/>
    <x v="30"/>
  </r>
  <r>
    <x v="2"/>
    <x v="31"/>
    <x v="2895"/>
    <x v="25"/>
    <x v="35618"/>
    <x v="10"/>
    <x v="35738"/>
    <n v="89"/>
    <x v="1"/>
  </r>
  <r>
    <x v="1"/>
    <x v="1"/>
    <x v="5821"/>
    <x v="1"/>
    <x v="35619"/>
    <x v="1"/>
    <x v="35739"/>
    <n v="88"/>
    <x v="18"/>
  </r>
  <r>
    <x v="3"/>
    <x v="3"/>
    <x v="1114"/>
    <x v="102"/>
    <x v="35620"/>
    <x v="4"/>
    <x v="35740"/>
    <n v="84"/>
    <x v="0"/>
  </r>
  <r>
    <x v="2"/>
    <x v="2"/>
    <x v="3982"/>
    <x v="9"/>
    <x v="35621"/>
    <x v="11"/>
    <x v="35741"/>
    <n v="88"/>
    <x v="13"/>
  </r>
  <r>
    <x v="2"/>
    <x v="4"/>
    <x v="1112"/>
    <x v="9"/>
    <x v="35622"/>
    <x v="2"/>
    <x v="35742"/>
    <n v="87"/>
    <x v="0"/>
  </r>
  <r>
    <x v="2"/>
    <x v="4"/>
    <x v="3549"/>
    <x v="8"/>
    <x v="35623"/>
    <x v="15"/>
    <x v="35743"/>
    <n v="92"/>
    <x v="65"/>
  </r>
  <r>
    <x v="2"/>
    <x v="4"/>
    <x v="5604"/>
    <x v="6"/>
    <x v="35624"/>
    <x v="15"/>
    <x v="35744"/>
    <n v="83"/>
    <x v="13"/>
  </r>
  <r>
    <x v="10"/>
    <x v="189"/>
    <x v="9925"/>
    <x v="130"/>
    <x v="35625"/>
    <x v="8"/>
    <x v="35745"/>
    <n v="87"/>
    <x v="26"/>
  </r>
  <r>
    <x v="2"/>
    <x v="7"/>
    <x v="1053"/>
    <x v="81"/>
    <x v="35626"/>
    <x v="3"/>
    <x v="35746"/>
    <n v="85"/>
    <x v="38"/>
  </r>
  <r>
    <x v="2"/>
    <x v="7"/>
    <x v="1855"/>
    <x v="8"/>
    <x v="35627"/>
    <x v="3"/>
    <x v="35747"/>
    <n v="90"/>
    <x v="71"/>
  </r>
  <r>
    <x v="2"/>
    <x v="4"/>
    <x v="4242"/>
    <x v="8"/>
    <x v="35628"/>
    <x v="6"/>
    <x v="35748"/>
    <n v="87"/>
    <x v="9"/>
  </r>
  <r>
    <x v="2"/>
    <x v="4"/>
    <x v="642"/>
    <x v="6"/>
    <x v="35629"/>
    <x v="5"/>
    <x v="35749"/>
    <n v="90"/>
    <x v="44"/>
  </r>
  <r>
    <x v="2"/>
    <x v="4"/>
    <x v="8541"/>
    <x v="7"/>
    <x v="35630"/>
    <x v="2"/>
    <x v="35750"/>
    <n v="81"/>
    <x v="13"/>
  </r>
  <r>
    <x v="1"/>
    <x v="1"/>
    <x v="764"/>
    <x v="3"/>
    <x v="35631"/>
    <x v="2"/>
    <x v="35751"/>
    <n v="92"/>
    <x v="42"/>
  </r>
  <r>
    <x v="8"/>
    <x v="15"/>
    <x v="1146"/>
    <x v="6"/>
    <x v="35632"/>
    <x v="4"/>
    <x v="35752"/>
    <n v="87"/>
    <x v="18"/>
  </r>
  <r>
    <x v="6"/>
    <x v="26"/>
    <x v="1252"/>
    <x v="32"/>
    <x v="29665"/>
    <x v="7"/>
    <x v="35753"/>
    <n v="87"/>
    <x v="88"/>
  </r>
  <r>
    <x v="1"/>
    <x v="1"/>
    <x v="10605"/>
    <x v="1"/>
    <x v="35633"/>
    <x v="2"/>
    <x v="35754"/>
    <n v="88"/>
    <x v="1"/>
  </r>
  <r>
    <x v="2"/>
    <x v="4"/>
    <x v="8520"/>
    <x v="6"/>
    <x v="35634"/>
    <x v="2"/>
    <x v="35755"/>
    <n v="86"/>
    <x v="55"/>
  </r>
  <r>
    <x v="12"/>
    <x v="29"/>
    <x v="10606"/>
    <x v="8"/>
    <x v="35635"/>
    <x v="8"/>
    <x v="35756"/>
    <n v="86"/>
    <x v="12"/>
  </r>
  <r>
    <x v="2"/>
    <x v="4"/>
    <x v="4137"/>
    <x v="24"/>
    <x v="35636"/>
    <x v="6"/>
    <x v="35757"/>
    <n v="87"/>
    <x v="5"/>
  </r>
  <r>
    <x v="2"/>
    <x v="4"/>
    <x v="341"/>
    <x v="67"/>
    <x v="6860"/>
    <x v="5"/>
    <x v="6863"/>
    <n v="90"/>
    <x v="0"/>
  </r>
  <r>
    <x v="6"/>
    <x v="20"/>
    <x v="9859"/>
    <x v="23"/>
    <x v="35637"/>
    <x v="7"/>
    <x v="35758"/>
    <n v="88"/>
    <x v="42"/>
  </r>
  <r>
    <x v="1"/>
    <x v="17"/>
    <x v="1117"/>
    <x v="10"/>
    <x v="35638"/>
    <x v="1"/>
    <x v="35759"/>
    <n v="93"/>
    <x v="73"/>
  </r>
  <r>
    <x v="1"/>
    <x v="6"/>
    <x v="3245"/>
    <x v="7"/>
    <x v="35639"/>
    <x v="1"/>
    <x v="35760"/>
    <n v="89"/>
    <x v="43"/>
  </r>
  <r>
    <x v="2"/>
    <x v="4"/>
    <x v="6465"/>
    <x v="6"/>
    <x v="35640"/>
    <x v="5"/>
    <x v="35761"/>
    <n v="87"/>
    <x v="58"/>
  </r>
  <r>
    <x v="2"/>
    <x v="4"/>
    <x v="2389"/>
    <x v="274"/>
    <x v="35641"/>
    <x v="2"/>
    <x v="35762"/>
    <n v="91"/>
    <x v="48"/>
  </r>
  <r>
    <x v="1"/>
    <x v="1"/>
    <x v="10607"/>
    <x v="10"/>
    <x v="35642"/>
    <x v="1"/>
    <x v="35763"/>
    <n v="88"/>
    <x v="21"/>
  </r>
  <r>
    <x v="6"/>
    <x v="37"/>
    <x v="6468"/>
    <x v="12"/>
    <x v="35643"/>
    <x v="7"/>
    <x v="35764"/>
    <n v="88"/>
    <x v="1"/>
  </r>
  <r>
    <x v="2"/>
    <x v="4"/>
    <x v="2694"/>
    <x v="8"/>
    <x v="35644"/>
    <x v="5"/>
    <x v="35765"/>
    <n v="93"/>
    <x v="37"/>
  </r>
  <r>
    <x v="2"/>
    <x v="2"/>
    <x v="1347"/>
    <x v="73"/>
    <x v="35645"/>
    <x v="11"/>
    <x v="35766"/>
    <n v="88"/>
    <x v="1"/>
  </r>
  <r>
    <x v="1"/>
    <x v="32"/>
    <x v="9662"/>
    <x v="48"/>
    <x v="35646"/>
    <x v="2"/>
    <x v="35767"/>
    <n v="86"/>
    <x v="18"/>
  </r>
  <r>
    <x v="2"/>
    <x v="4"/>
    <x v="5217"/>
    <x v="7"/>
    <x v="35647"/>
    <x v="5"/>
    <x v="35768"/>
    <n v="98"/>
    <x v="67"/>
  </r>
  <r>
    <x v="6"/>
    <x v="37"/>
    <x v="1705"/>
    <x v="39"/>
    <x v="35648"/>
    <x v="0"/>
    <x v="35769"/>
    <n v="87"/>
    <x v="9"/>
  </r>
  <r>
    <x v="1"/>
    <x v="103"/>
    <x v="3596"/>
    <x v="138"/>
    <x v="35649"/>
    <x v="2"/>
    <x v="35770"/>
    <n v="83"/>
    <x v="12"/>
  </r>
  <r>
    <x v="3"/>
    <x v="3"/>
    <x v="8314"/>
    <x v="10"/>
    <x v="35650"/>
    <x v="4"/>
    <x v="35771"/>
    <n v="81"/>
    <x v="83"/>
  </r>
  <r>
    <x v="2"/>
    <x v="4"/>
    <x v="7821"/>
    <x v="2"/>
    <x v="35651"/>
    <x v="6"/>
    <x v="35772"/>
    <n v="93"/>
    <x v="3"/>
  </r>
  <r>
    <x v="18"/>
    <x v="142"/>
    <x v="10608"/>
    <x v="506"/>
    <x v="35652"/>
    <x v="10"/>
    <x v="35773"/>
    <n v="87"/>
    <x v="9"/>
  </r>
  <r>
    <x v="3"/>
    <x v="9"/>
    <x v="9256"/>
    <x v="12"/>
    <x v="35653"/>
    <x v="4"/>
    <x v="35774"/>
    <n v="86"/>
    <x v="18"/>
  </r>
  <r>
    <x v="1"/>
    <x v="18"/>
    <x v="6446"/>
    <x v="22"/>
    <x v="35654"/>
    <x v="1"/>
    <x v="35775"/>
    <n v="87"/>
    <x v="30"/>
  </r>
  <r>
    <x v="2"/>
    <x v="4"/>
    <x v="9930"/>
    <x v="6"/>
    <x v="35655"/>
    <x v="2"/>
    <x v="35776"/>
    <n v="94"/>
    <x v="37"/>
  </r>
  <r>
    <x v="6"/>
    <x v="25"/>
    <x v="10609"/>
    <x v="48"/>
    <x v="35656"/>
    <x v="7"/>
    <x v="35777"/>
    <n v="85"/>
    <x v="53"/>
  </r>
  <r>
    <x v="1"/>
    <x v="11"/>
    <x v="6182"/>
    <x v="10"/>
    <x v="35657"/>
    <x v="1"/>
    <x v="35778"/>
    <n v="88"/>
    <x v="0"/>
  </r>
  <r>
    <x v="12"/>
    <x v="29"/>
    <x v="10610"/>
    <x v="24"/>
    <x v="35658"/>
    <x v="8"/>
    <x v="35779"/>
    <n v="88"/>
    <x v="9"/>
  </r>
  <r>
    <x v="2"/>
    <x v="4"/>
    <x v="2967"/>
    <x v="2"/>
    <x v="35659"/>
    <x v="5"/>
    <x v="35780"/>
    <n v="90"/>
    <x v="13"/>
  </r>
  <r>
    <x v="2"/>
    <x v="4"/>
    <x v="3527"/>
    <x v="23"/>
    <x v="35660"/>
    <x v="5"/>
    <x v="35781"/>
    <n v="92"/>
    <x v="202"/>
  </r>
  <r>
    <x v="1"/>
    <x v="32"/>
    <x v="1505"/>
    <x v="56"/>
    <x v="35661"/>
    <x v="2"/>
    <x v="35782"/>
    <n v="92"/>
    <x v="39"/>
  </r>
  <r>
    <x v="2"/>
    <x v="7"/>
    <x v="8349"/>
    <x v="101"/>
    <x v="21290"/>
    <x v="3"/>
    <x v="21331"/>
    <n v="86"/>
    <x v="55"/>
  </r>
  <r>
    <x v="2"/>
    <x v="4"/>
    <x v="5391"/>
    <x v="8"/>
    <x v="35662"/>
    <x v="2"/>
    <x v="35783"/>
    <n v="92"/>
    <x v="37"/>
  </r>
  <r>
    <x v="2"/>
    <x v="4"/>
    <x v="113"/>
    <x v="7"/>
    <x v="35663"/>
    <x v="15"/>
    <x v="35784"/>
    <n v="91"/>
    <x v="55"/>
  </r>
  <r>
    <x v="2"/>
    <x v="4"/>
    <x v="2095"/>
    <x v="2"/>
    <x v="35664"/>
    <x v="2"/>
    <x v="35785"/>
    <n v="85"/>
    <x v="13"/>
  </r>
  <r>
    <x v="2"/>
    <x v="31"/>
    <x v="192"/>
    <x v="8"/>
    <x v="34324"/>
    <x v="10"/>
    <x v="34436"/>
    <n v="90"/>
    <x v="13"/>
  </r>
  <r>
    <x v="2"/>
    <x v="4"/>
    <x v="8077"/>
    <x v="7"/>
    <x v="35665"/>
    <x v="6"/>
    <x v="35786"/>
    <n v="89"/>
    <x v="4"/>
  </r>
  <r>
    <x v="2"/>
    <x v="4"/>
    <x v="8254"/>
    <x v="18"/>
    <x v="35666"/>
    <x v="5"/>
    <x v="35787"/>
    <n v="89"/>
    <x v="51"/>
  </r>
  <r>
    <x v="2"/>
    <x v="4"/>
    <x v="10611"/>
    <x v="6"/>
    <x v="35667"/>
    <x v="2"/>
    <x v="35788"/>
    <n v="90"/>
    <x v="23"/>
  </r>
  <r>
    <x v="0"/>
    <x v="267"/>
    <x v="3408"/>
    <x v="10"/>
    <x v="35668"/>
    <x v="0"/>
    <x v="35789"/>
    <n v="88"/>
    <x v="31"/>
  </r>
  <r>
    <x v="2"/>
    <x v="2"/>
    <x v="3349"/>
    <x v="29"/>
    <x v="35669"/>
    <x v="11"/>
    <x v="35790"/>
    <n v="92"/>
    <x v="13"/>
  </r>
  <r>
    <x v="10"/>
    <x v="36"/>
    <x v="1947"/>
    <x v="25"/>
    <x v="35670"/>
    <x v="10"/>
    <x v="35791"/>
    <n v="92"/>
    <x v="48"/>
  </r>
  <r>
    <x v="8"/>
    <x v="15"/>
    <x v="2212"/>
    <x v="44"/>
    <x v="35671"/>
    <x v="4"/>
    <x v="35792"/>
    <n v="84"/>
    <x v="12"/>
  </r>
  <r>
    <x v="2"/>
    <x v="4"/>
    <x v="2750"/>
    <x v="5"/>
    <x v="35672"/>
    <x v="3"/>
    <x v="35793"/>
    <n v="83"/>
    <x v="18"/>
  </r>
  <r>
    <x v="2"/>
    <x v="4"/>
    <x v="10168"/>
    <x v="101"/>
    <x v="35673"/>
    <x v="6"/>
    <x v="35794"/>
    <n v="91"/>
    <x v="75"/>
  </r>
  <r>
    <x v="1"/>
    <x v="18"/>
    <x v="4733"/>
    <x v="22"/>
    <x v="35674"/>
    <x v="1"/>
    <x v="35795"/>
    <n v="95"/>
    <x v="64"/>
  </r>
  <r>
    <x v="0"/>
    <x v="54"/>
    <x v="2558"/>
    <x v="145"/>
    <x v="35675"/>
    <x v="7"/>
    <x v="35796"/>
    <n v="88"/>
    <x v="9"/>
  </r>
  <r>
    <x v="6"/>
    <x v="26"/>
    <x v="7941"/>
    <x v="32"/>
    <x v="35676"/>
    <x v="7"/>
    <x v="35797"/>
    <n v="91"/>
    <x v="27"/>
  </r>
  <r>
    <x v="4"/>
    <x v="8"/>
    <x v="1271"/>
    <x v="24"/>
    <x v="35677"/>
    <x v="4"/>
    <x v="35798"/>
    <n v="84"/>
    <x v="12"/>
  </r>
  <r>
    <x v="2"/>
    <x v="4"/>
    <x v="9667"/>
    <x v="6"/>
    <x v="35678"/>
    <x v="2"/>
    <x v="35799"/>
    <n v="94"/>
    <x v="64"/>
  </r>
  <r>
    <x v="2"/>
    <x v="4"/>
    <x v="65"/>
    <x v="8"/>
    <x v="35679"/>
    <x v="2"/>
    <x v="35800"/>
    <n v="89"/>
    <x v="26"/>
  </r>
  <r>
    <x v="2"/>
    <x v="4"/>
    <x v="9223"/>
    <x v="2"/>
    <x v="35680"/>
    <x v="15"/>
    <x v="35801"/>
    <n v="92"/>
    <x v="1"/>
  </r>
  <r>
    <x v="3"/>
    <x v="52"/>
    <x v="10329"/>
    <x v="4"/>
    <x v="35681"/>
    <x v="4"/>
    <x v="35802"/>
    <n v="84"/>
    <x v="53"/>
  </r>
  <r>
    <x v="2"/>
    <x v="4"/>
    <x v="1430"/>
    <x v="2"/>
    <x v="35682"/>
    <x v="5"/>
    <x v="35803"/>
    <n v="91"/>
    <x v="18"/>
  </r>
  <r>
    <x v="5"/>
    <x v="53"/>
    <x v="8535"/>
    <x v="13"/>
    <x v="35683"/>
    <x v="7"/>
    <x v="35804"/>
    <n v="83"/>
    <x v="16"/>
  </r>
  <r>
    <x v="2"/>
    <x v="4"/>
    <x v="4592"/>
    <x v="7"/>
    <x v="25269"/>
    <x v="6"/>
    <x v="25326"/>
    <n v="89"/>
    <x v="4"/>
  </r>
  <r>
    <x v="6"/>
    <x v="14"/>
    <x v="1941"/>
    <x v="8"/>
    <x v="35684"/>
    <x v="7"/>
    <x v="35805"/>
    <n v="94"/>
    <x v="178"/>
  </r>
  <r>
    <x v="1"/>
    <x v="1"/>
    <x v="9842"/>
    <x v="10"/>
    <x v="35685"/>
    <x v="1"/>
    <x v="35806"/>
    <n v="89"/>
    <x v="18"/>
  </r>
  <r>
    <x v="2"/>
    <x v="4"/>
    <x v="10428"/>
    <x v="48"/>
    <x v="35686"/>
    <x v="2"/>
    <x v="35807"/>
    <n v="84"/>
    <x v="14"/>
  </r>
  <r>
    <x v="1"/>
    <x v="34"/>
    <x v="7522"/>
    <x v="10"/>
    <x v="35687"/>
    <x v="1"/>
    <x v="35808"/>
    <n v="94"/>
    <x v="13"/>
  </r>
  <r>
    <x v="2"/>
    <x v="31"/>
    <x v="208"/>
    <x v="25"/>
    <x v="35688"/>
    <x v="10"/>
    <x v="35809"/>
    <n v="87"/>
    <x v="18"/>
  </r>
  <r>
    <x v="2"/>
    <x v="4"/>
    <x v="1468"/>
    <x v="5"/>
    <x v="35689"/>
    <x v="2"/>
    <x v="35810"/>
    <n v="84"/>
    <x v="11"/>
  </r>
  <r>
    <x v="1"/>
    <x v="17"/>
    <x v="6937"/>
    <x v="46"/>
    <x v="35690"/>
    <x v="2"/>
    <x v="35811"/>
    <n v="87"/>
    <x v="18"/>
  </r>
  <r>
    <x v="2"/>
    <x v="4"/>
    <x v="908"/>
    <x v="2"/>
    <x v="35691"/>
    <x v="6"/>
    <x v="35812"/>
    <n v="88"/>
    <x v="23"/>
  </r>
  <r>
    <x v="5"/>
    <x v="213"/>
    <x v="5798"/>
    <x v="13"/>
    <x v="35692"/>
    <x v="7"/>
    <x v="35813"/>
    <n v="92"/>
    <x v="5"/>
  </r>
  <r>
    <x v="2"/>
    <x v="4"/>
    <x v="6951"/>
    <x v="2"/>
    <x v="35693"/>
    <x v="2"/>
    <x v="35814"/>
    <n v="86"/>
    <x v="48"/>
  </r>
  <r>
    <x v="2"/>
    <x v="4"/>
    <x v="5407"/>
    <x v="8"/>
    <x v="35694"/>
    <x v="6"/>
    <x v="35815"/>
    <n v="94"/>
    <x v="23"/>
  </r>
  <r>
    <x v="2"/>
    <x v="31"/>
    <x v="2895"/>
    <x v="25"/>
    <x v="35695"/>
    <x v="10"/>
    <x v="35816"/>
    <n v="90"/>
    <x v="40"/>
  </r>
  <r>
    <x v="7"/>
    <x v="13"/>
    <x v="7875"/>
    <x v="26"/>
    <x v="35696"/>
    <x v="8"/>
    <x v="35817"/>
    <n v="93"/>
    <x v="17"/>
  </r>
  <r>
    <x v="5"/>
    <x v="50"/>
    <x v="2200"/>
    <x v="60"/>
    <x v="35697"/>
    <x v="7"/>
    <x v="35818"/>
    <n v="91"/>
    <x v="37"/>
  </r>
  <r>
    <x v="2"/>
    <x v="4"/>
    <x v="274"/>
    <x v="8"/>
    <x v="35698"/>
    <x v="15"/>
    <x v="35819"/>
    <n v="93"/>
    <x v="50"/>
  </r>
  <r>
    <x v="5"/>
    <x v="69"/>
    <x v="4478"/>
    <x v="45"/>
    <x v="35699"/>
    <x v="7"/>
    <x v="35820"/>
    <n v="84"/>
    <x v="12"/>
  </r>
  <r>
    <x v="10"/>
    <x v="36"/>
    <x v="6342"/>
    <x v="25"/>
    <x v="35700"/>
    <x v="10"/>
    <x v="35821"/>
    <n v="89"/>
    <x v="40"/>
  </r>
  <r>
    <x v="2"/>
    <x v="4"/>
    <x v="4134"/>
    <x v="6"/>
    <x v="35701"/>
    <x v="5"/>
    <x v="35822"/>
    <n v="93"/>
    <x v="29"/>
  </r>
  <r>
    <x v="2"/>
    <x v="4"/>
    <x v="5529"/>
    <x v="7"/>
    <x v="35702"/>
    <x v="5"/>
    <x v="35823"/>
    <n v="90"/>
    <x v="13"/>
  </r>
  <r>
    <x v="6"/>
    <x v="20"/>
    <x v="2481"/>
    <x v="23"/>
    <x v="35703"/>
    <x v="7"/>
    <x v="35824"/>
    <n v="86"/>
    <x v="43"/>
  </r>
  <r>
    <x v="9"/>
    <x v="16"/>
    <x v="2924"/>
    <x v="6"/>
    <x v="35704"/>
    <x v="9"/>
    <x v="35825"/>
    <n v="91"/>
    <x v="18"/>
  </r>
  <r>
    <x v="2"/>
    <x v="2"/>
    <x v="48"/>
    <x v="6"/>
    <x v="35705"/>
    <x v="11"/>
    <x v="35826"/>
    <n v="90"/>
    <x v="1"/>
  </r>
  <r>
    <x v="6"/>
    <x v="93"/>
    <x v="10612"/>
    <x v="107"/>
    <x v="35706"/>
    <x v="7"/>
    <x v="35827"/>
    <n v="85"/>
    <x v="14"/>
  </r>
  <r>
    <x v="7"/>
    <x v="48"/>
    <x v="10613"/>
    <x v="73"/>
    <x v="35707"/>
    <x v="8"/>
    <x v="35828"/>
    <n v="88"/>
    <x v="61"/>
  </r>
  <r>
    <x v="2"/>
    <x v="4"/>
    <x v="2729"/>
    <x v="7"/>
    <x v="34237"/>
    <x v="5"/>
    <x v="34348"/>
    <n v="90"/>
    <x v="23"/>
  </r>
  <r>
    <x v="1"/>
    <x v="18"/>
    <x v="1258"/>
    <x v="66"/>
    <x v="35708"/>
    <x v="1"/>
    <x v="35829"/>
    <n v="89"/>
    <x v="9"/>
  </r>
  <r>
    <x v="2"/>
    <x v="4"/>
    <x v="1687"/>
    <x v="5"/>
    <x v="35709"/>
    <x v="5"/>
    <x v="35830"/>
    <n v="84"/>
    <x v="32"/>
  </r>
  <r>
    <x v="7"/>
    <x v="175"/>
    <x v="2883"/>
    <x v="12"/>
    <x v="35710"/>
    <x v="2"/>
    <x v="35831"/>
    <n v="89"/>
    <x v="13"/>
  </r>
  <r>
    <x v="2"/>
    <x v="4"/>
    <x v="2381"/>
    <x v="6"/>
    <x v="35711"/>
    <x v="5"/>
    <x v="35832"/>
    <n v="90"/>
    <x v="26"/>
  </r>
  <r>
    <x v="2"/>
    <x v="31"/>
    <x v="1969"/>
    <x v="7"/>
    <x v="35712"/>
    <x v="10"/>
    <x v="35833"/>
    <n v="86"/>
    <x v="43"/>
  </r>
  <r>
    <x v="6"/>
    <x v="14"/>
    <x v="456"/>
    <x v="7"/>
    <x v="35713"/>
    <x v="7"/>
    <x v="35834"/>
    <n v="90"/>
    <x v="48"/>
  </r>
  <r>
    <x v="2"/>
    <x v="7"/>
    <x v="1199"/>
    <x v="8"/>
    <x v="35714"/>
    <x v="3"/>
    <x v="35835"/>
    <n v="86"/>
    <x v="30"/>
  </r>
  <r>
    <x v="2"/>
    <x v="2"/>
    <x v="3944"/>
    <x v="2"/>
    <x v="35715"/>
    <x v="11"/>
    <x v="35836"/>
    <n v="91"/>
    <x v="3"/>
  </r>
  <r>
    <x v="1"/>
    <x v="6"/>
    <x v="350"/>
    <x v="81"/>
    <x v="35716"/>
    <x v="1"/>
    <x v="35837"/>
    <n v="90"/>
    <x v="38"/>
  </r>
  <r>
    <x v="6"/>
    <x v="14"/>
    <x v="3515"/>
    <x v="7"/>
    <x v="35717"/>
    <x v="7"/>
    <x v="35838"/>
    <n v="93"/>
    <x v="51"/>
  </r>
  <r>
    <x v="2"/>
    <x v="4"/>
    <x v="9972"/>
    <x v="7"/>
    <x v="35718"/>
    <x v="2"/>
    <x v="35839"/>
    <n v="90"/>
    <x v="1"/>
  </r>
  <r>
    <x v="2"/>
    <x v="7"/>
    <x v="2277"/>
    <x v="8"/>
    <x v="35719"/>
    <x v="3"/>
    <x v="35840"/>
    <n v="91"/>
    <x v="26"/>
  </r>
  <r>
    <x v="2"/>
    <x v="4"/>
    <x v="254"/>
    <x v="8"/>
    <x v="35720"/>
    <x v="2"/>
    <x v="35841"/>
    <n v="88"/>
    <x v="8"/>
  </r>
  <r>
    <x v="2"/>
    <x v="4"/>
    <x v="10614"/>
    <x v="60"/>
    <x v="35721"/>
    <x v="5"/>
    <x v="35842"/>
    <n v="93"/>
    <x v="27"/>
  </r>
  <r>
    <x v="2"/>
    <x v="4"/>
    <x v="1086"/>
    <x v="23"/>
    <x v="35722"/>
    <x v="2"/>
    <x v="35843"/>
    <n v="86"/>
    <x v="27"/>
  </r>
  <r>
    <x v="4"/>
    <x v="127"/>
    <x v="878"/>
    <x v="48"/>
    <x v="35723"/>
    <x v="4"/>
    <x v="35844"/>
    <n v="84"/>
    <x v="31"/>
  </r>
  <r>
    <x v="0"/>
    <x v="49"/>
    <x v="947"/>
    <x v="324"/>
    <x v="35724"/>
    <x v="7"/>
    <x v="35845"/>
    <n v="87"/>
    <x v="13"/>
  </r>
  <r>
    <x v="4"/>
    <x v="127"/>
    <x v="760"/>
    <x v="24"/>
    <x v="35725"/>
    <x v="4"/>
    <x v="35846"/>
    <n v="90"/>
    <x v="40"/>
  </r>
  <r>
    <x v="0"/>
    <x v="49"/>
    <x v="5372"/>
    <x v="203"/>
    <x v="35726"/>
    <x v="0"/>
    <x v="35847"/>
    <n v="91"/>
    <x v="0"/>
  </r>
  <r>
    <x v="7"/>
    <x v="13"/>
    <x v="870"/>
    <x v="26"/>
    <x v="35727"/>
    <x v="8"/>
    <x v="35848"/>
    <n v="89"/>
    <x v="37"/>
  </r>
  <r>
    <x v="4"/>
    <x v="75"/>
    <x v="3973"/>
    <x v="9"/>
    <x v="35728"/>
    <x v="2"/>
    <x v="35849"/>
    <n v="85"/>
    <x v="12"/>
  </r>
  <r>
    <x v="3"/>
    <x v="3"/>
    <x v="10615"/>
    <x v="129"/>
    <x v="35729"/>
    <x v="4"/>
    <x v="35850"/>
    <n v="87"/>
    <x v="10"/>
  </r>
  <r>
    <x v="2"/>
    <x v="31"/>
    <x v="92"/>
    <x v="39"/>
    <x v="35730"/>
    <x v="10"/>
    <x v="35851"/>
    <n v="88"/>
    <x v="18"/>
  </r>
  <r>
    <x v="24"/>
    <x v="137"/>
    <x v="4637"/>
    <x v="361"/>
    <x v="35731"/>
    <x v="13"/>
    <x v="35852"/>
    <n v="88"/>
    <x v="0"/>
  </r>
  <r>
    <x v="2"/>
    <x v="4"/>
    <x v="943"/>
    <x v="6"/>
    <x v="35732"/>
    <x v="2"/>
    <x v="35853"/>
    <n v="94"/>
    <x v="86"/>
  </r>
  <r>
    <x v="1"/>
    <x v="66"/>
    <x v="923"/>
    <x v="22"/>
    <x v="35733"/>
    <x v="1"/>
    <x v="35854"/>
    <n v="90"/>
    <x v="58"/>
  </r>
  <r>
    <x v="6"/>
    <x v="20"/>
    <x v="2512"/>
    <x v="48"/>
    <x v="35734"/>
    <x v="7"/>
    <x v="35855"/>
    <n v="88"/>
    <x v="43"/>
  </r>
  <r>
    <x v="10"/>
    <x v="36"/>
    <x v="2187"/>
    <x v="25"/>
    <x v="35735"/>
    <x v="10"/>
    <x v="35856"/>
    <n v="93"/>
    <x v="135"/>
  </r>
  <r>
    <x v="2"/>
    <x v="4"/>
    <x v="976"/>
    <x v="8"/>
    <x v="35736"/>
    <x v="5"/>
    <x v="35857"/>
    <n v="94"/>
    <x v="37"/>
  </r>
  <r>
    <x v="1"/>
    <x v="1"/>
    <x v="5474"/>
    <x v="10"/>
    <x v="35737"/>
    <x v="2"/>
    <x v="35858"/>
    <n v="92"/>
    <x v="37"/>
  </r>
  <r>
    <x v="6"/>
    <x v="26"/>
    <x v="10441"/>
    <x v="32"/>
    <x v="35738"/>
    <x v="7"/>
    <x v="35859"/>
    <n v="87"/>
    <x v="65"/>
  </r>
  <r>
    <x v="2"/>
    <x v="2"/>
    <x v="242"/>
    <x v="2"/>
    <x v="35739"/>
    <x v="11"/>
    <x v="35860"/>
    <n v="92"/>
    <x v="65"/>
  </r>
  <r>
    <x v="6"/>
    <x v="28"/>
    <x v="2495"/>
    <x v="29"/>
    <x v="35740"/>
    <x v="7"/>
    <x v="35861"/>
    <n v="93"/>
    <x v="74"/>
  </r>
  <r>
    <x v="2"/>
    <x v="4"/>
    <x v="1373"/>
    <x v="48"/>
    <x v="35741"/>
    <x v="15"/>
    <x v="35862"/>
    <n v="87"/>
    <x v="40"/>
  </r>
  <r>
    <x v="2"/>
    <x v="4"/>
    <x v="62"/>
    <x v="23"/>
    <x v="35742"/>
    <x v="5"/>
    <x v="35863"/>
    <n v="83"/>
    <x v="23"/>
  </r>
  <r>
    <x v="4"/>
    <x v="8"/>
    <x v="1415"/>
    <x v="8"/>
    <x v="35743"/>
    <x v="4"/>
    <x v="35864"/>
    <n v="80"/>
    <x v="4"/>
  </r>
  <r>
    <x v="2"/>
    <x v="2"/>
    <x v="242"/>
    <x v="25"/>
    <x v="35744"/>
    <x v="3"/>
    <x v="35865"/>
    <n v="93"/>
    <x v="18"/>
  </r>
  <r>
    <x v="1"/>
    <x v="1"/>
    <x v="3860"/>
    <x v="1"/>
    <x v="5913"/>
    <x v="1"/>
    <x v="5916"/>
    <n v="90"/>
    <x v="42"/>
  </r>
  <r>
    <x v="2"/>
    <x v="2"/>
    <x v="2518"/>
    <x v="233"/>
    <x v="13222"/>
    <x v="11"/>
    <x v="13237"/>
    <n v="91"/>
    <x v="26"/>
  </r>
  <r>
    <x v="2"/>
    <x v="4"/>
    <x v="4724"/>
    <x v="7"/>
    <x v="35745"/>
    <x v="5"/>
    <x v="35866"/>
    <n v="84"/>
    <x v="3"/>
  </r>
  <r>
    <x v="0"/>
    <x v="70"/>
    <x v="10616"/>
    <x v="8"/>
    <x v="35746"/>
    <x v="0"/>
    <x v="35867"/>
    <n v="91"/>
    <x v="50"/>
  </r>
  <r>
    <x v="8"/>
    <x v="15"/>
    <x v="10053"/>
    <x v="29"/>
    <x v="35747"/>
    <x v="4"/>
    <x v="35868"/>
    <n v="84"/>
    <x v="53"/>
  </r>
  <r>
    <x v="6"/>
    <x v="43"/>
    <x v="2158"/>
    <x v="48"/>
    <x v="35748"/>
    <x v="7"/>
    <x v="35869"/>
    <n v="85"/>
    <x v="0"/>
  </r>
  <r>
    <x v="2"/>
    <x v="2"/>
    <x v="3028"/>
    <x v="23"/>
    <x v="35749"/>
    <x v="3"/>
    <x v="35870"/>
    <n v="91"/>
    <x v="30"/>
  </r>
  <r>
    <x v="6"/>
    <x v="93"/>
    <x v="1948"/>
    <x v="107"/>
    <x v="35750"/>
    <x v="7"/>
    <x v="35871"/>
    <n v="91"/>
    <x v="38"/>
  </r>
  <r>
    <x v="2"/>
    <x v="4"/>
    <x v="6543"/>
    <x v="4"/>
    <x v="35751"/>
    <x v="5"/>
    <x v="35872"/>
    <n v="89"/>
    <x v="13"/>
  </r>
  <r>
    <x v="2"/>
    <x v="2"/>
    <x v="6947"/>
    <x v="29"/>
    <x v="35752"/>
    <x v="3"/>
    <x v="35873"/>
    <n v="88"/>
    <x v="3"/>
  </r>
  <r>
    <x v="2"/>
    <x v="2"/>
    <x v="8426"/>
    <x v="24"/>
    <x v="35753"/>
    <x v="3"/>
    <x v="35874"/>
    <n v="88"/>
    <x v="18"/>
  </r>
  <r>
    <x v="2"/>
    <x v="4"/>
    <x v="1491"/>
    <x v="7"/>
    <x v="35754"/>
    <x v="2"/>
    <x v="35875"/>
    <n v="87"/>
    <x v="24"/>
  </r>
  <r>
    <x v="2"/>
    <x v="4"/>
    <x v="573"/>
    <x v="8"/>
    <x v="35755"/>
    <x v="2"/>
    <x v="35876"/>
    <n v="94"/>
    <x v="37"/>
  </r>
  <r>
    <x v="5"/>
    <x v="10"/>
    <x v="2905"/>
    <x v="45"/>
    <x v="35756"/>
    <x v="7"/>
    <x v="35877"/>
    <n v="93"/>
    <x v="25"/>
  </r>
  <r>
    <x v="6"/>
    <x v="24"/>
    <x v="1624"/>
    <x v="367"/>
    <x v="35757"/>
    <x v="7"/>
    <x v="35878"/>
    <n v="86"/>
    <x v="5"/>
  </r>
  <r>
    <x v="2"/>
    <x v="4"/>
    <x v="2389"/>
    <x v="8"/>
    <x v="35758"/>
    <x v="5"/>
    <x v="35879"/>
    <n v="90"/>
    <x v="58"/>
  </r>
  <r>
    <x v="2"/>
    <x v="4"/>
    <x v="2040"/>
    <x v="8"/>
    <x v="35759"/>
    <x v="2"/>
    <x v="35880"/>
    <n v="91"/>
    <x v="72"/>
  </r>
  <r>
    <x v="6"/>
    <x v="37"/>
    <x v="745"/>
    <x v="8"/>
    <x v="35760"/>
    <x v="0"/>
    <x v="35881"/>
    <n v="90"/>
    <x v="3"/>
  </r>
  <r>
    <x v="2"/>
    <x v="2"/>
    <x v="9807"/>
    <x v="24"/>
    <x v="35761"/>
    <x v="3"/>
    <x v="35882"/>
    <n v="83"/>
    <x v="1"/>
  </r>
  <r>
    <x v="2"/>
    <x v="4"/>
    <x v="7997"/>
    <x v="24"/>
    <x v="35762"/>
    <x v="6"/>
    <x v="35883"/>
    <n v="88"/>
    <x v="33"/>
  </r>
  <r>
    <x v="1"/>
    <x v="18"/>
    <x v="9278"/>
    <x v="22"/>
    <x v="35763"/>
    <x v="1"/>
    <x v="35884"/>
    <n v="85"/>
    <x v="13"/>
  </r>
  <r>
    <x v="2"/>
    <x v="4"/>
    <x v="606"/>
    <x v="7"/>
    <x v="35764"/>
    <x v="6"/>
    <x v="35885"/>
    <n v="93"/>
    <x v="37"/>
  </r>
  <r>
    <x v="1"/>
    <x v="17"/>
    <x v="8627"/>
    <x v="10"/>
    <x v="35765"/>
    <x v="1"/>
    <x v="35886"/>
    <n v="86"/>
    <x v="67"/>
  </r>
  <r>
    <x v="2"/>
    <x v="7"/>
    <x v="1989"/>
    <x v="306"/>
    <x v="35766"/>
    <x v="3"/>
    <x v="35887"/>
    <n v="88"/>
    <x v="15"/>
  </r>
  <r>
    <x v="10"/>
    <x v="22"/>
    <x v="1163"/>
    <x v="25"/>
    <x v="35767"/>
    <x v="10"/>
    <x v="35888"/>
    <n v="91"/>
    <x v="9"/>
  </r>
  <r>
    <x v="5"/>
    <x v="50"/>
    <x v="3070"/>
    <x v="60"/>
    <x v="35768"/>
    <x v="7"/>
    <x v="35889"/>
    <n v="84"/>
    <x v="145"/>
  </r>
  <r>
    <x v="2"/>
    <x v="4"/>
    <x v="1757"/>
    <x v="8"/>
    <x v="2140"/>
    <x v="2"/>
    <x v="2140"/>
    <n v="87"/>
    <x v="44"/>
  </r>
  <r>
    <x v="6"/>
    <x v="24"/>
    <x v="10617"/>
    <x v="144"/>
    <x v="35769"/>
    <x v="7"/>
    <x v="35890"/>
    <n v="87"/>
    <x v="12"/>
  </r>
  <r>
    <x v="6"/>
    <x v="37"/>
    <x v="1683"/>
    <x v="25"/>
    <x v="35770"/>
    <x v="7"/>
    <x v="35891"/>
    <n v="82"/>
    <x v="18"/>
  </r>
  <r>
    <x v="4"/>
    <x v="79"/>
    <x v="2823"/>
    <x v="77"/>
    <x v="35771"/>
    <x v="4"/>
    <x v="35892"/>
    <n v="84"/>
    <x v="18"/>
  </r>
  <r>
    <x v="1"/>
    <x v="34"/>
    <x v="10618"/>
    <x v="87"/>
    <x v="35772"/>
    <x v="1"/>
    <x v="35893"/>
    <n v="89"/>
    <x v="3"/>
  </r>
  <r>
    <x v="2"/>
    <x v="31"/>
    <x v="284"/>
    <x v="6"/>
    <x v="35773"/>
    <x v="14"/>
    <x v="35894"/>
    <n v="85"/>
    <x v="3"/>
  </r>
  <r>
    <x v="2"/>
    <x v="4"/>
    <x v="2132"/>
    <x v="6"/>
    <x v="35774"/>
    <x v="5"/>
    <x v="35895"/>
    <n v="90"/>
    <x v="37"/>
  </r>
  <r>
    <x v="1"/>
    <x v="32"/>
    <x v="2861"/>
    <x v="149"/>
    <x v="35775"/>
    <x v="1"/>
    <x v="35896"/>
    <n v="85"/>
    <x v="18"/>
  </r>
  <r>
    <x v="2"/>
    <x v="4"/>
    <x v="172"/>
    <x v="8"/>
    <x v="35776"/>
    <x v="5"/>
    <x v="35897"/>
    <n v="88"/>
    <x v="37"/>
  </r>
  <r>
    <x v="1"/>
    <x v="1"/>
    <x v="10619"/>
    <x v="10"/>
    <x v="35777"/>
    <x v="1"/>
    <x v="35898"/>
    <n v="94"/>
    <x v="51"/>
  </r>
  <r>
    <x v="3"/>
    <x v="9"/>
    <x v="10620"/>
    <x v="3"/>
    <x v="35778"/>
    <x v="4"/>
    <x v="35899"/>
    <n v="83"/>
    <x v="53"/>
  </r>
  <r>
    <x v="2"/>
    <x v="7"/>
    <x v="635"/>
    <x v="39"/>
    <x v="35779"/>
    <x v="3"/>
    <x v="35900"/>
    <n v="88"/>
    <x v="0"/>
  </r>
  <r>
    <x v="1"/>
    <x v="17"/>
    <x v="7565"/>
    <x v="37"/>
    <x v="35780"/>
    <x v="2"/>
    <x v="35901"/>
    <n v="87"/>
    <x v="0"/>
  </r>
  <r>
    <x v="8"/>
    <x v="15"/>
    <x v="10621"/>
    <x v="29"/>
    <x v="35781"/>
    <x v="4"/>
    <x v="35902"/>
    <n v="85"/>
    <x v="44"/>
  </r>
  <r>
    <x v="2"/>
    <x v="7"/>
    <x v="3290"/>
    <x v="8"/>
    <x v="35782"/>
    <x v="3"/>
    <x v="35903"/>
    <n v="87"/>
    <x v="18"/>
  </r>
  <r>
    <x v="2"/>
    <x v="7"/>
    <x v="10622"/>
    <x v="8"/>
    <x v="35783"/>
    <x v="3"/>
    <x v="35904"/>
    <n v="90"/>
    <x v="10"/>
  </r>
  <r>
    <x v="0"/>
    <x v="54"/>
    <x v="638"/>
    <x v="8"/>
    <x v="35784"/>
    <x v="0"/>
    <x v="35905"/>
    <n v="93"/>
    <x v="45"/>
  </r>
  <r>
    <x v="2"/>
    <x v="2"/>
    <x v="138"/>
    <x v="10"/>
    <x v="35785"/>
    <x v="3"/>
    <x v="35906"/>
    <n v="85"/>
    <x v="4"/>
  </r>
  <r>
    <x v="2"/>
    <x v="4"/>
    <x v="1627"/>
    <x v="6"/>
    <x v="35786"/>
    <x v="2"/>
    <x v="35907"/>
    <n v="95"/>
    <x v="86"/>
  </r>
  <r>
    <x v="2"/>
    <x v="94"/>
    <x v="747"/>
    <x v="4"/>
    <x v="35787"/>
    <x v="11"/>
    <x v="35908"/>
    <n v="86"/>
    <x v="48"/>
  </r>
  <r>
    <x v="2"/>
    <x v="4"/>
    <x v="637"/>
    <x v="36"/>
    <x v="35788"/>
    <x v="15"/>
    <x v="35909"/>
    <n v="90"/>
    <x v="48"/>
  </r>
  <r>
    <x v="2"/>
    <x v="4"/>
    <x v="1698"/>
    <x v="183"/>
    <x v="35789"/>
    <x v="6"/>
    <x v="35910"/>
    <n v="88"/>
    <x v="11"/>
  </r>
  <r>
    <x v="1"/>
    <x v="17"/>
    <x v="10623"/>
    <x v="37"/>
    <x v="35790"/>
    <x v="2"/>
    <x v="35911"/>
    <n v="87"/>
    <x v="14"/>
  </r>
  <r>
    <x v="2"/>
    <x v="2"/>
    <x v="3684"/>
    <x v="6"/>
    <x v="35791"/>
    <x v="11"/>
    <x v="35912"/>
    <n v="88"/>
    <x v="4"/>
  </r>
  <r>
    <x v="2"/>
    <x v="7"/>
    <x v="915"/>
    <x v="2"/>
    <x v="35792"/>
    <x v="3"/>
    <x v="35913"/>
    <n v="89"/>
    <x v="30"/>
  </r>
  <r>
    <x v="2"/>
    <x v="2"/>
    <x v="5586"/>
    <x v="10"/>
    <x v="35793"/>
    <x v="11"/>
    <x v="35914"/>
    <n v="88"/>
    <x v="3"/>
  </r>
  <r>
    <x v="3"/>
    <x v="3"/>
    <x v="9591"/>
    <x v="194"/>
    <x v="35794"/>
    <x v="4"/>
    <x v="35915"/>
    <n v="91"/>
    <x v="67"/>
  </r>
  <r>
    <x v="11"/>
    <x v="27"/>
    <x v="5661"/>
    <x v="24"/>
    <x v="35795"/>
    <x v="12"/>
    <x v="35916"/>
    <n v="86"/>
    <x v="32"/>
  </r>
  <r>
    <x v="2"/>
    <x v="7"/>
    <x v="3916"/>
    <x v="8"/>
    <x v="35796"/>
    <x v="3"/>
    <x v="35917"/>
    <n v="88"/>
    <x v="30"/>
  </r>
  <r>
    <x v="7"/>
    <x v="48"/>
    <x v="8500"/>
    <x v="49"/>
    <x v="35797"/>
    <x v="2"/>
    <x v="35918"/>
    <n v="86"/>
    <x v="53"/>
  </r>
  <r>
    <x v="1"/>
    <x v="17"/>
    <x v="3615"/>
    <x v="46"/>
    <x v="35798"/>
    <x v="1"/>
    <x v="35919"/>
    <n v="89"/>
    <x v="18"/>
  </r>
  <r>
    <x v="2"/>
    <x v="4"/>
    <x v="569"/>
    <x v="6"/>
    <x v="35799"/>
    <x v="2"/>
    <x v="35920"/>
    <n v="86"/>
    <x v="50"/>
  </r>
  <r>
    <x v="2"/>
    <x v="4"/>
    <x v="1939"/>
    <x v="24"/>
    <x v="35800"/>
    <x v="5"/>
    <x v="35921"/>
    <n v="84"/>
    <x v="38"/>
  </r>
  <r>
    <x v="2"/>
    <x v="4"/>
    <x v="3692"/>
    <x v="18"/>
    <x v="35801"/>
    <x v="5"/>
    <x v="35922"/>
    <n v="91"/>
    <x v="27"/>
  </r>
  <r>
    <x v="2"/>
    <x v="2"/>
    <x v="1887"/>
    <x v="2"/>
    <x v="35802"/>
    <x v="3"/>
    <x v="35923"/>
    <n v="93"/>
    <x v="48"/>
  </r>
  <r>
    <x v="3"/>
    <x v="3"/>
    <x v="3686"/>
    <x v="30"/>
    <x v="35803"/>
    <x v="4"/>
    <x v="35924"/>
    <n v="91"/>
    <x v="38"/>
  </r>
  <r>
    <x v="6"/>
    <x v="24"/>
    <x v="3137"/>
    <x v="24"/>
    <x v="35804"/>
    <x v="7"/>
    <x v="35925"/>
    <n v="90"/>
    <x v="18"/>
  </r>
  <r>
    <x v="6"/>
    <x v="37"/>
    <x v="4958"/>
    <x v="25"/>
    <x v="35805"/>
    <x v="0"/>
    <x v="35926"/>
    <n v="90"/>
    <x v="0"/>
  </r>
  <r>
    <x v="4"/>
    <x v="75"/>
    <x v="10624"/>
    <x v="7"/>
    <x v="35806"/>
    <x v="4"/>
    <x v="35927"/>
    <n v="88"/>
    <x v="106"/>
  </r>
  <r>
    <x v="9"/>
    <x v="16"/>
    <x v="4015"/>
    <x v="9"/>
    <x v="35807"/>
    <x v="12"/>
    <x v="35928"/>
    <n v="86"/>
    <x v="13"/>
  </r>
  <r>
    <x v="6"/>
    <x v="14"/>
    <x v="1941"/>
    <x v="7"/>
    <x v="35808"/>
    <x v="7"/>
    <x v="35929"/>
    <n v="93"/>
    <x v="155"/>
  </r>
  <r>
    <x v="2"/>
    <x v="4"/>
    <x v="593"/>
    <x v="24"/>
    <x v="35809"/>
    <x v="15"/>
    <x v="35930"/>
    <n v="87"/>
    <x v="43"/>
  </r>
  <r>
    <x v="2"/>
    <x v="4"/>
    <x v="3356"/>
    <x v="9"/>
    <x v="35810"/>
    <x v="2"/>
    <x v="35931"/>
    <n v="85"/>
    <x v="29"/>
  </r>
  <r>
    <x v="2"/>
    <x v="31"/>
    <x v="7218"/>
    <x v="25"/>
    <x v="35811"/>
    <x v="10"/>
    <x v="35932"/>
    <n v="86"/>
    <x v="5"/>
  </r>
  <r>
    <x v="2"/>
    <x v="7"/>
    <x v="588"/>
    <x v="7"/>
    <x v="35812"/>
    <x v="3"/>
    <x v="35933"/>
    <n v="94"/>
    <x v="29"/>
  </r>
  <r>
    <x v="2"/>
    <x v="31"/>
    <x v="4389"/>
    <x v="24"/>
    <x v="35813"/>
    <x v="10"/>
    <x v="35934"/>
    <n v="90"/>
    <x v="48"/>
  </r>
  <r>
    <x v="3"/>
    <x v="3"/>
    <x v="2617"/>
    <x v="129"/>
    <x v="35814"/>
    <x v="4"/>
    <x v="35935"/>
    <n v="88"/>
    <x v="31"/>
  </r>
  <r>
    <x v="2"/>
    <x v="4"/>
    <x v="4644"/>
    <x v="10"/>
    <x v="35815"/>
    <x v="5"/>
    <x v="35936"/>
    <n v="87"/>
    <x v="12"/>
  </r>
  <r>
    <x v="1"/>
    <x v="1"/>
    <x v="824"/>
    <x v="1"/>
    <x v="35816"/>
    <x v="1"/>
    <x v="35937"/>
    <n v="90"/>
    <x v="62"/>
  </r>
  <r>
    <x v="5"/>
    <x v="53"/>
    <x v="1067"/>
    <x v="133"/>
    <x v="35817"/>
    <x v="7"/>
    <x v="35938"/>
    <n v="92"/>
    <x v="18"/>
  </r>
  <r>
    <x v="2"/>
    <x v="4"/>
    <x v="6951"/>
    <x v="19"/>
    <x v="35818"/>
    <x v="6"/>
    <x v="35939"/>
    <n v="90"/>
    <x v="1"/>
  </r>
  <r>
    <x v="2"/>
    <x v="4"/>
    <x v="5055"/>
    <x v="6"/>
    <x v="35819"/>
    <x v="2"/>
    <x v="35940"/>
    <n v="91"/>
    <x v="26"/>
  </r>
  <r>
    <x v="2"/>
    <x v="4"/>
    <x v="10625"/>
    <x v="6"/>
    <x v="35820"/>
    <x v="5"/>
    <x v="35941"/>
    <n v="92"/>
    <x v="86"/>
  </r>
  <r>
    <x v="6"/>
    <x v="20"/>
    <x v="10626"/>
    <x v="23"/>
    <x v="35821"/>
    <x v="7"/>
    <x v="35942"/>
    <n v="88"/>
    <x v="21"/>
  </r>
  <r>
    <x v="2"/>
    <x v="4"/>
    <x v="876"/>
    <x v="81"/>
    <x v="35822"/>
    <x v="6"/>
    <x v="35943"/>
    <n v="90"/>
    <x v="38"/>
  </r>
  <r>
    <x v="2"/>
    <x v="4"/>
    <x v="974"/>
    <x v="8"/>
    <x v="35823"/>
    <x v="5"/>
    <x v="35944"/>
    <n v="90"/>
    <x v="50"/>
  </r>
  <r>
    <x v="6"/>
    <x v="20"/>
    <x v="5732"/>
    <x v="23"/>
    <x v="35824"/>
    <x v="7"/>
    <x v="35945"/>
    <n v="87"/>
    <x v="5"/>
  </r>
  <r>
    <x v="2"/>
    <x v="4"/>
    <x v="712"/>
    <x v="6"/>
    <x v="35825"/>
    <x v="5"/>
    <x v="35946"/>
    <n v="93"/>
    <x v="114"/>
  </r>
  <r>
    <x v="2"/>
    <x v="4"/>
    <x v="476"/>
    <x v="27"/>
    <x v="35826"/>
    <x v="6"/>
    <x v="35947"/>
    <n v="91"/>
    <x v="18"/>
  </r>
  <r>
    <x v="3"/>
    <x v="56"/>
    <x v="430"/>
    <x v="64"/>
    <x v="35827"/>
    <x v="4"/>
    <x v="35948"/>
    <n v="85"/>
    <x v="13"/>
  </r>
  <r>
    <x v="3"/>
    <x v="150"/>
    <x v="10627"/>
    <x v="48"/>
    <x v="35828"/>
    <x v="4"/>
    <x v="35949"/>
    <n v="84"/>
    <x v="15"/>
  </r>
  <r>
    <x v="2"/>
    <x v="7"/>
    <x v="4449"/>
    <x v="8"/>
    <x v="35829"/>
    <x v="3"/>
    <x v="35950"/>
    <n v="93"/>
    <x v="3"/>
  </r>
  <r>
    <x v="2"/>
    <x v="4"/>
    <x v="2938"/>
    <x v="101"/>
    <x v="35830"/>
    <x v="6"/>
    <x v="35951"/>
    <n v="94"/>
    <x v="58"/>
  </r>
  <r>
    <x v="6"/>
    <x v="14"/>
    <x v="3283"/>
    <x v="7"/>
    <x v="35831"/>
    <x v="7"/>
    <x v="35952"/>
    <n v="90"/>
    <x v="101"/>
  </r>
  <r>
    <x v="2"/>
    <x v="2"/>
    <x v="4249"/>
    <x v="2"/>
    <x v="35832"/>
    <x v="11"/>
    <x v="35953"/>
    <n v="92"/>
    <x v="20"/>
  </r>
  <r>
    <x v="2"/>
    <x v="2"/>
    <x v="823"/>
    <x v="6"/>
    <x v="35833"/>
    <x v="3"/>
    <x v="35954"/>
    <n v="94"/>
    <x v="30"/>
  </r>
  <r>
    <x v="8"/>
    <x v="39"/>
    <x v="3319"/>
    <x v="7"/>
    <x v="35834"/>
    <x v="4"/>
    <x v="35955"/>
    <n v="84"/>
    <x v="15"/>
  </r>
  <r>
    <x v="1"/>
    <x v="6"/>
    <x v="1088"/>
    <x v="34"/>
    <x v="35835"/>
    <x v="2"/>
    <x v="35956"/>
    <n v="89"/>
    <x v="82"/>
  </r>
  <r>
    <x v="2"/>
    <x v="4"/>
    <x v="9284"/>
    <x v="8"/>
    <x v="35836"/>
    <x v="2"/>
    <x v="35957"/>
    <n v="89"/>
    <x v="30"/>
  </r>
  <r>
    <x v="0"/>
    <x v="152"/>
    <x v="2202"/>
    <x v="203"/>
    <x v="35837"/>
    <x v="7"/>
    <x v="35958"/>
    <n v="86"/>
    <x v="10"/>
  </r>
  <r>
    <x v="6"/>
    <x v="37"/>
    <x v="459"/>
    <x v="3"/>
    <x v="35838"/>
    <x v="7"/>
    <x v="35959"/>
    <n v="94"/>
    <x v="18"/>
  </r>
  <r>
    <x v="1"/>
    <x v="34"/>
    <x v="309"/>
    <x v="68"/>
    <x v="7540"/>
    <x v="1"/>
    <x v="7543"/>
    <n v="93"/>
    <x v="29"/>
  </r>
  <r>
    <x v="6"/>
    <x v="37"/>
    <x v="6795"/>
    <x v="25"/>
    <x v="35839"/>
    <x v="0"/>
    <x v="35960"/>
    <n v="89"/>
    <x v="60"/>
  </r>
  <r>
    <x v="10"/>
    <x v="22"/>
    <x v="1944"/>
    <x v="25"/>
    <x v="35840"/>
    <x v="10"/>
    <x v="35961"/>
    <n v="92"/>
    <x v="6"/>
  </r>
  <r>
    <x v="2"/>
    <x v="7"/>
    <x v="7070"/>
    <x v="8"/>
    <x v="35841"/>
    <x v="3"/>
    <x v="35962"/>
    <n v="93"/>
    <x v="3"/>
  </r>
  <r>
    <x v="2"/>
    <x v="2"/>
    <x v="1916"/>
    <x v="7"/>
    <x v="35842"/>
    <x v="11"/>
    <x v="35963"/>
    <n v="90"/>
    <x v="18"/>
  </r>
  <r>
    <x v="0"/>
    <x v="152"/>
    <x v="7419"/>
    <x v="372"/>
    <x v="35843"/>
    <x v="0"/>
    <x v="35964"/>
    <n v="88"/>
    <x v="3"/>
  </r>
  <r>
    <x v="4"/>
    <x v="64"/>
    <x v="2823"/>
    <x v="6"/>
    <x v="35844"/>
    <x v="4"/>
    <x v="35965"/>
    <n v="84"/>
    <x v="83"/>
  </r>
  <r>
    <x v="2"/>
    <x v="7"/>
    <x v="4119"/>
    <x v="8"/>
    <x v="35845"/>
    <x v="3"/>
    <x v="35966"/>
    <n v="88"/>
    <x v="23"/>
  </r>
  <r>
    <x v="6"/>
    <x v="20"/>
    <x v="10628"/>
    <x v="31"/>
    <x v="35846"/>
    <x v="7"/>
    <x v="35967"/>
    <n v="85"/>
    <x v="43"/>
  </r>
  <r>
    <x v="6"/>
    <x v="25"/>
    <x v="7297"/>
    <x v="48"/>
    <x v="35847"/>
    <x v="7"/>
    <x v="35968"/>
    <n v="86"/>
    <x v="31"/>
  </r>
  <r>
    <x v="2"/>
    <x v="2"/>
    <x v="9479"/>
    <x v="10"/>
    <x v="35848"/>
    <x v="11"/>
    <x v="35969"/>
    <n v="88"/>
    <x v="18"/>
  </r>
  <r>
    <x v="6"/>
    <x v="28"/>
    <x v="3709"/>
    <x v="29"/>
    <x v="35849"/>
    <x v="7"/>
    <x v="35970"/>
    <n v="91"/>
    <x v="50"/>
  </r>
  <r>
    <x v="7"/>
    <x v="13"/>
    <x v="24"/>
    <x v="1"/>
    <x v="35850"/>
    <x v="8"/>
    <x v="35971"/>
    <n v="83"/>
    <x v="12"/>
  </r>
  <r>
    <x v="2"/>
    <x v="2"/>
    <x v="6006"/>
    <x v="25"/>
    <x v="35851"/>
    <x v="11"/>
    <x v="35972"/>
    <n v="88"/>
    <x v="31"/>
  </r>
  <r>
    <x v="2"/>
    <x v="4"/>
    <x v="10629"/>
    <x v="10"/>
    <x v="35852"/>
    <x v="5"/>
    <x v="35973"/>
    <n v="86"/>
    <x v="14"/>
  </r>
  <r>
    <x v="2"/>
    <x v="4"/>
    <x v="2003"/>
    <x v="3"/>
    <x v="35853"/>
    <x v="6"/>
    <x v="35974"/>
    <n v="85"/>
    <x v="10"/>
  </r>
  <r>
    <x v="2"/>
    <x v="84"/>
    <x v="575"/>
    <x v="25"/>
    <x v="35854"/>
    <x v="14"/>
    <x v="35975"/>
    <n v="84"/>
    <x v="12"/>
  </r>
  <r>
    <x v="2"/>
    <x v="4"/>
    <x v="3368"/>
    <x v="2"/>
    <x v="35855"/>
    <x v="2"/>
    <x v="35976"/>
    <n v="89"/>
    <x v="30"/>
  </r>
  <r>
    <x v="1"/>
    <x v="1"/>
    <x v="8385"/>
    <x v="42"/>
    <x v="35856"/>
    <x v="2"/>
    <x v="35977"/>
    <n v="95"/>
    <x v="39"/>
  </r>
  <r>
    <x v="6"/>
    <x v="43"/>
    <x v="6315"/>
    <x v="54"/>
    <x v="35857"/>
    <x v="7"/>
    <x v="35978"/>
    <n v="89"/>
    <x v="48"/>
  </r>
  <r>
    <x v="6"/>
    <x v="26"/>
    <x v="5170"/>
    <x v="7"/>
    <x v="35858"/>
    <x v="7"/>
    <x v="35979"/>
    <n v="88"/>
    <x v="8"/>
  </r>
  <r>
    <x v="6"/>
    <x v="37"/>
    <x v="5958"/>
    <x v="25"/>
    <x v="34431"/>
    <x v="0"/>
    <x v="34543"/>
    <n v="92"/>
    <x v="3"/>
  </r>
  <r>
    <x v="15"/>
    <x v="144"/>
    <x v="1824"/>
    <x v="10"/>
    <x v="35859"/>
    <x v="14"/>
    <x v="35980"/>
    <n v="87"/>
    <x v="48"/>
  </r>
  <r>
    <x v="6"/>
    <x v="43"/>
    <x v="4722"/>
    <x v="48"/>
    <x v="35860"/>
    <x v="7"/>
    <x v="35981"/>
    <n v="86"/>
    <x v="9"/>
  </r>
  <r>
    <x v="2"/>
    <x v="4"/>
    <x v="2764"/>
    <x v="24"/>
    <x v="35861"/>
    <x v="6"/>
    <x v="35982"/>
    <n v="89"/>
    <x v="30"/>
  </r>
  <r>
    <x v="5"/>
    <x v="50"/>
    <x v="6000"/>
    <x v="60"/>
    <x v="35862"/>
    <x v="7"/>
    <x v="35983"/>
    <n v="88"/>
    <x v="33"/>
  </r>
  <r>
    <x v="6"/>
    <x v="20"/>
    <x v="9540"/>
    <x v="31"/>
    <x v="35863"/>
    <x v="7"/>
    <x v="35984"/>
    <n v="94"/>
    <x v="37"/>
  </r>
  <r>
    <x v="3"/>
    <x v="3"/>
    <x v="10630"/>
    <x v="30"/>
    <x v="35864"/>
    <x v="4"/>
    <x v="35985"/>
    <n v="95"/>
    <x v="20"/>
  </r>
  <r>
    <x v="2"/>
    <x v="4"/>
    <x v="4415"/>
    <x v="64"/>
    <x v="34197"/>
    <x v="6"/>
    <x v="34308"/>
    <n v="87"/>
    <x v="38"/>
  </r>
  <r>
    <x v="3"/>
    <x v="3"/>
    <x v="18"/>
    <x v="15"/>
    <x v="35865"/>
    <x v="4"/>
    <x v="35986"/>
    <n v="87"/>
    <x v="15"/>
  </r>
  <r>
    <x v="2"/>
    <x v="4"/>
    <x v="2589"/>
    <x v="306"/>
    <x v="35866"/>
    <x v="2"/>
    <x v="35987"/>
    <n v="83"/>
    <x v="43"/>
  </r>
  <r>
    <x v="2"/>
    <x v="21"/>
    <x v="4074"/>
    <x v="7"/>
    <x v="35867"/>
    <x v="16"/>
    <x v="35988"/>
    <n v="84"/>
    <x v="44"/>
  </r>
  <r>
    <x v="8"/>
    <x v="15"/>
    <x v="2083"/>
    <x v="43"/>
    <x v="35868"/>
    <x v="4"/>
    <x v="35989"/>
    <n v="84"/>
    <x v="31"/>
  </r>
  <r>
    <x v="2"/>
    <x v="4"/>
    <x v="2319"/>
    <x v="29"/>
    <x v="35869"/>
    <x v="5"/>
    <x v="35990"/>
    <n v="92"/>
    <x v="86"/>
  </r>
  <r>
    <x v="8"/>
    <x v="39"/>
    <x v="4402"/>
    <x v="8"/>
    <x v="35870"/>
    <x v="4"/>
    <x v="35991"/>
    <n v="92"/>
    <x v="37"/>
  </r>
  <r>
    <x v="12"/>
    <x v="169"/>
    <x v="2798"/>
    <x v="7"/>
    <x v="35871"/>
    <x v="8"/>
    <x v="35992"/>
    <n v="93"/>
    <x v="24"/>
  </r>
  <r>
    <x v="6"/>
    <x v="24"/>
    <x v="73"/>
    <x v="24"/>
    <x v="35872"/>
    <x v="7"/>
    <x v="35993"/>
    <n v="88"/>
    <x v="1"/>
  </r>
  <r>
    <x v="6"/>
    <x v="37"/>
    <x v="2626"/>
    <x v="81"/>
    <x v="35873"/>
    <x v="0"/>
    <x v="35994"/>
    <n v="94"/>
    <x v="71"/>
  </r>
  <r>
    <x v="4"/>
    <x v="47"/>
    <x v="2205"/>
    <x v="24"/>
    <x v="35874"/>
    <x v="4"/>
    <x v="35995"/>
    <n v="88"/>
    <x v="13"/>
  </r>
  <r>
    <x v="1"/>
    <x v="17"/>
    <x v="10631"/>
    <x v="49"/>
    <x v="35875"/>
    <x v="8"/>
    <x v="35996"/>
    <n v="83"/>
    <x v="106"/>
  </r>
  <r>
    <x v="6"/>
    <x v="24"/>
    <x v="10632"/>
    <x v="24"/>
    <x v="35876"/>
    <x v="2"/>
    <x v="35997"/>
    <n v="86"/>
    <x v="1"/>
  </r>
  <r>
    <x v="2"/>
    <x v="4"/>
    <x v="1228"/>
    <x v="7"/>
    <x v="35877"/>
    <x v="2"/>
    <x v="35998"/>
    <n v="87"/>
    <x v="18"/>
  </r>
  <r>
    <x v="2"/>
    <x v="4"/>
    <x v="2036"/>
    <x v="5"/>
    <x v="35878"/>
    <x v="2"/>
    <x v="35999"/>
    <n v="92"/>
    <x v="55"/>
  </r>
  <r>
    <x v="2"/>
    <x v="2"/>
    <x v="6943"/>
    <x v="23"/>
    <x v="35879"/>
    <x v="11"/>
    <x v="36000"/>
    <n v="92"/>
    <x v="48"/>
  </r>
  <r>
    <x v="2"/>
    <x v="4"/>
    <x v="3239"/>
    <x v="73"/>
    <x v="35880"/>
    <x v="5"/>
    <x v="36001"/>
    <n v="85"/>
    <x v="14"/>
  </r>
  <r>
    <x v="2"/>
    <x v="2"/>
    <x v="3935"/>
    <x v="23"/>
    <x v="35881"/>
    <x v="11"/>
    <x v="36002"/>
    <n v="91"/>
    <x v="27"/>
  </r>
  <r>
    <x v="2"/>
    <x v="4"/>
    <x v="538"/>
    <x v="24"/>
    <x v="35882"/>
    <x v="2"/>
    <x v="36003"/>
    <n v="88"/>
    <x v="32"/>
  </r>
  <r>
    <x v="1"/>
    <x v="1"/>
    <x v="1401"/>
    <x v="1"/>
    <x v="35883"/>
    <x v="1"/>
    <x v="36004"/>
    <n v="87"/>
    <x v="9"/>
  </r>
  <r>
    <x v="2"/>
    <x v="4"/>
    <x v="629"/>
    <x v="7"/>
    <x v="35884"/>
    <x v="2"/>
    <x v="36005"/>
    <n v="88"/>
    <x v="18"/>
  </r>
  <r>
    <x v="2"/>
    <x v="7"/>
    <x v="4119"/>
    <x v="8"/>
    <x v="35885"/>
    <x v="3"/>
    <x v="36006"/>
    <n v="90"/>
    <x v="50"/>
  </r>
  <r>
    <x v="2"/>
    <x v="4"/>
    <x v="737"/>
    <x v="6"/>
    <x v="35886"/>
    <x v="5"/>
    <x v="36007"/>
    <n v="90"/>
    <x v="89"/>
  </r>
  <r>
    <x v="3"/>
    <x v="19"/>
    <x v="7442"/>
    <x v="94"/>
    <x v="35887"/>
    <x v="4"/>
    <x v="36008"/>
    <n v="83"/>
    <x v="40"/>
  </r>
  <r>
    <x v="6"/>
    <x v="37"/>
    <x v="1836"/>
    <x v="81"/>
    <x v="35888"/>
    <x v="7"/>
    <x v="36009"/>
    <n v="93"/>
    <x v="27"/>
  </r>
  <r>
    <x v="3"/>
    <x v="56"/>
    <x v="7187"/>
    <x v="64"/>
    <x v="35889"/>
    <x v="4"/>
    <x v="36010"/>
    <n v="87"/>
    <x v="33"/>
  </r>
  <r>
    <x v="5"/>
    <x v="69"/>
    <x v="703"/>
    <x v="45"/>
    <x v="35890"/>
    <x v="7"/>
    <x v="36011"/>
    <n v="88"/>
    <x v="18"/>
  </r>
  <r>
    <x v="2"/>
    <x v="4"/>
    <x v="8845"/>
    <x v="5"/>
    <x v="35891"/>
    <x v="2"/>
    <x v="36012"/>
    <n v="86"/>
    <x v="13"/>
  </r>
  <r>
    <x v="2"/>
    <x v="4"/>
    <x v="966"/>
    <x v="7"/>
    <x v="16031"/>
    <x v="5"/>
    <x v="16051"/>
    <n v="89"/>
    <x v="4"/>
  </r>
  <r>
    <x v="3"/>
    <x v="19"/>
    <x v="520"/>
    <x v="10"/>
    <x v="35892"/>
    <x v="4"/>
    <x v="36013"/>
    <n v="86"/>
    <x v="40"/>
  </r>
  <r>
    <x v="2"/>
    <x v="4"/>
    <x v="7632"/>
    <x v="19"/>
    <x v="35893"/>
    <x v="15"/>
    <x v="36014"/>
    <n v="89"/>
    <x v="38"/>
  </r>
  <r>
    <x v="1"/>
    <x v="32"/>
    <x v="10018"/>
    <x v="122"/>
    <x v="35894"/>
    <x v="2"/>
    <x v="36015"/>
    <n v="84"/>
    <x v="12"/>
  </r>
  <r>
    <x v="2"/>
    <x v="4"/>
    <x v="5690"/>
    <x v="18"/>
    <x v="10710"/>
    <x v="6"/>
    <x v="10719"/>
    <n v="93"/>
    <x v="30"/>
  </r>
  <r>
    <x v="2"/>
    <x v="4"/>
    <x v="6808"/>
    <x v="6"/>
    <x v="35895"/>
    <x v="2"/>
    <x v="36016"/>
    <n v="91"/>
    <x v="3"/>
  </r>
  <r>
    <x v="2"/>
    <x v="4"/>
    <x v="422"/>
    <x v="36"/>
    <x v="3164"/>
    <x v="15"/>
    <x v="3164"/>
    <n v="89"/>
    <x v="6"/>
  </r>
  <r>
    <x v="8"/>
    <x v="15"/>
    <x v="10511"/>
    <x v="29"/>
    <x v="35896"/>
    <x v="4"/>
    <x v="36017"/>
    <n v="84"/>
    <x v="18"/>
  </r>
  <r>
    <x v="2"/>
    <x v="4"/>
    <x v="1487"/>
    <x v="7"/>
    <x v="35897"/>
    <x v="6"/>
    <x v="36018"/>
    <n v="90"/>
    <x v="29"/>
  </r>
  <r>
    <x v="1"/>
    <x v="17"/>
    <x v="6797"/>
    <x v="46"/>
    <x v="35898"/>
    <x v="2"/>
    <x v="36019"/>
    <n v="83"/>
    <x v="5"/>
  </r>
  <r>
    <x v="6"/>
    <x v="37"/>
    <x v="449"/>
    <x v="39"/>
    <x v="35899"/>
    <x v="7"/>
    <x v="36020"/>
    <n v="86"/>
    <x v="9"/>
  </r>
  <r>
    <x v="1"/>
    <x v="18"/>
    <x v="6843"/>
    <x v="89"/>
    <x v="35900"/>
    <x v="2"/>
    <x v="36021"/>
    <n v="89"/>
    <x v="4"/>
  </r>
  <r>
    <x v="1"/>
    <x v="17"/>
    <x v="2659"/>
    <x v="37"/>
    <x v="35901"/>
    <x v="2"/>
    <x v="36022"/>
    <n v="84"/>
    <x v="18"/>
  </r>
  <r>
    <x v="2"/>
    <x v="94"/>
    <x v="5781"/>
    <x v="25"/>
    <x v="35902"/>
    <x v="3"/>
    <x v="36023"/>
    <n v="88"/>
    <x v="53"/>
  </r>
  <r>
    <x v="6"/>
    <x v="20"/>
    <x v="7892"/>
    <x v="23"/>
    <x v="35903"/>
    <x v="7"/>
    <x v="36024"/>
    <n v="91"/>
    <x v="61"/>
  </r>
  <r>
    <x v="7"/>
    <x v="106"/>
    <x v="10633"/>
    <x v="7"/>
    <x v="35904"/>
    <x v="8"/>
    <x v="36025"/>
    <n v="84"/>
    <x v="5"/>
  </r>
  <r>
    <x v="2"/>
    <x v="2"/>
    <x v="48"/>
    <x v="7"/>
    <x v="35905"/>
    <x v="11"/>
    <x v="36026"/>
    <n v="88"/>
    <x v="5"/>
  </r>
  <r>
    <x v="8"/>
    <x v="15"/>
    <x v="6357"/>
    <x v="164"/>
    <x v="35906"/>
    <x v="4"/>
    <x v="36027"/>
    <n v="84"/>
    <x v="14"/>
  </r>
  <r>
    <x v="2"/>
    <x v="4"/>
    <x v="3529"/>
    <x v="9"/>
    <x v="35907"/>
    <x v="2"/>
    <x v="36028"/>
    <n v="82"/>
    <x v="12"/>
  </r>
  <r>
    <x v="4"/>
    <x v="141"/>
    <x v="6"/>
    <x v="8"/>
    <x v="35908"/>
    <x v="4"/>
    <x v="36029"/>
    <n v="84"/>
    <x v="10"/>
  </r>
  <r>
    <x v="1"/>
    <x v="17"/>
    <x v="4001"/>
    <x v="10"/>
    <x v="22379"/>
    <x v="1"/>
    <x v="22421"/>
    <n v="90"/>
    <x v="11"/>
  </r>
  <r>
    <x v="8"/>
    <x v="15"/>
    <x v="8692"/>
    <x v="29"/>
    <x v="35909"/>
    <x v="4"/>
    <x v="36030"/>
    <n v="91"/>
    <x v="29"/>
  </r>
  <r>
    <x v="0"/>
    <x v="85"/>
    <x v="2161"/>
    <x v="12"/>
    <x v="35910"/>
    <x v="0"/>
    <x v="36031"/>
    <n v="89"/>
    <x v="44"/>
  </r>
  <r>
    <x v="1"/>
    <x v="1"/>
    <x v="2"/>
    <x v="10"/>
    <x v="35911"/>
    <x v="1"/>
    <x v="36032"/>
    <n v="89"/>
    <x v="4"/>
  </r>
  <r>
    <x v="2"/>
    <x v="4"/>
    <x v="2218"/>
    <x v="29"/>
    <x v="35912"/>
    <x v="15"/>
    <x v="36033"/>
    <n v="92"/>
    <x v="48"/>
  </r>
  <r>
    <x v="2"/>
    <x v="4"/>
    <x v="74"/>
    <x v="6"/>
    <x v="35913"/>
    <x v="6"/>
    <x v="36034"/>
    <n v="93"/>
    <x v="37"/>
  </r>
  <r>
    <x v="0"/>
    <x v="100"/>
    <x v="2979"/>
    <x v="25"/>
    <x v="35914"/>
    <x v="7"/>
    <x v="36035"/>
    <n v="95"/>
    <x v="26"/>
  </r>
  <r>
    <x v="2"/>
    <x v="4"/>
    <x v="3068"/>
    <x v="23"/>
    <x v="35915"/>
    <x v="5"/>
    <x v="36036"/>
    <n v="85"/>
    <x v="1"/>
  </r>
  <r>
    <x v="2"/>
    <x v="31"/>
    <x v="3270"/>
    <x v="25"/>
    <x v="35916"/>
    <x v="10"/>
    <x v="36037"/>
    <n v="86"/>
    <x v="40"/>
  </r>
  <r>
    <x v="2"/>
    <x v="7"/>
    <x v="8206"/>
    <x v="23"/>
    <x v="35917"/>
    <x v="3"/>
    <x v="36038"/>
    <n v="93"/>
    <x v="30"/>
  </r>
  <r>
    <x v="7"/>
    <x v="13"/>
    <x v="6660"/>
    <x v="25"/>
    <x v="35918"/>
    <x v="8"/>
    <x v="36039"/>
    <n v="90"/>
    <x v="14"/>
  </r>
  <r>
    <x v="2"/>
    <x v="4"/>
    <x v="5242"/>
    <x v="7"/>
    <x v="35919"/>
    <x v="5"/>
    <x v="36040"/>
    <n v="90"/>
    <x v="26"/>
  </r>
  <r>
    <x v="2"/>
    <x v="4"/>
    <x v="205"/>
    <x v="6"/>
    <x v="35920"/>
    <x v="2"/>
    <x v="36041"/>
    <n v="87"/>
    <x v="39"/>
  </r>
  <r>
    <x v="6"/>
    <x v="28"/>
    <x v="4175"/>
    <x v="10"/>
    <x v="35921"/>
    <x v="7"/>
    <x v="36042"/>
    <n v="94"/>
    <x v="13"/>
  </r>
  <r>
    <x v="2"/>
    <x v="4"/>
    <x v="10634"/>
    <x v="6"/>
    <x v="35922"/>
    <x v="2"/>
    <x v="36043"/>
    <n v="89"/>
    <x v="11"/>
  </r>
  <r>
    <x v="2"/>
    <x v="4"/>
    <x v="1492"/>
    <x v="7"/>
    <x v="35923"/>
    <x v="2"/>
    <x v="36044"/>
    <n v="82"/>
    <x v="9"/>
  </r>
  <r>
    <x v="6"/>
    <x v="20"/>
    <x v="10635"/>
    <x v="23"/>
    <x v="35924"/>
    <x v="7"/>
    <x v="36045"/>
    <n v="87"/>
    <x v="21"/>
  </r>
  <r>
    <x v="8"/>
    <x v="15"/>
    <x v="6141"/>
    <x v="29"/>
    <x v="35925"/>
    <x v="4"/>
    <x v="36046"/>
    <n v="87"/>
    <x v="14"/>
  </r>
  <r>
    <x v="8"/>
    <x v="15"/>
    <x v="8710"/>
    <x v="29"/>
    <x v="35926"/>
    <x v="4"/>
    <x v="36047"/>
    <n v="83"/>
    <x v="12"/>
  </r>
  <r>
    <x v="2"/>
    <x v="4"/>
    <x v="6074"/>
    <x v="6"/>
    <x v="35927"/>
    <x v="2"/>
    <x v="36048"/>
    <n v="92"/>
    <x v="84"/>
  </r>
  <r>
    <x v="1"/>
    <x v="1"/>
    <x v="3656"/>
    <x v="10"/>
    <x v="35928"/>
    <x v="1"/>
    <x v="36049"/>
    <n v="87"/>
    <x v="32"/>
  </r>
  <r>
    <x v="2"/>
    <x v="4"/>
    <x v="733"/>
    <x v="7"/>
    <x v="35929"/>
    <x v="6"/>
    <x v="36050"/>
    <n v="88"/>
    <x v="1"/>
  </r>
  <r>
    <x v="2"/>
    <x v="4"/>
    <x v="3504"/>
    <x v="7"/>
    <x v="35930"/>
    <x v="5"/>
    <x v="36051"/>
    <n v="86"/>
    <x v="1"/>
  </r>
  <r>
    <x v="2"/>
    <x v="4"/>
    <x v="2094"/>
    <x v="24"/>
    <x v="35931"/>
    <x v="2"/>
    <x v="36052"/>
    <n v="90"/>
    <x v="48"/>
  </r>
  <r>
    <x v="6"/>
    <x v="28"/>
    <x v="197"/>
    <x v="29"/>
    <x v="35932"/>
    <x v="7"/>
    <x v="36053"/>
    <n v="88"/>
    <x v="1"/>
  </r>
  <r>
    <x v="24"/>
    <x v="137"/>
    <x v="6889"/>
    <x v="6"/>
    <x v="35933"/>
    <x v="13"/>
    <x v="36054"/>
    <n v="90"/>
    <x v="31"/>
  </r>
  <r>
    <x v="6"/>
    <x v="20"/>
    <x v="3325"/>
    <x v="31"/>
    <x v="17534"/>
    <x v="7"/>
    <x v="17558"/>
    <n v="88"/>
    <x v="14"/>
  </r>
  <r>
    <x v="3"/>
    <x v="9"/>
    <x v="6662"/>
    <x v="10"/>
    <x v="35934"/>
    <x v="4"/>
    <x v="36055"/>
    <n v="87"/>
    <x v="18"/>
  </r>
  <r>
    <x v="2"/>
    <x v="4"/>
    <x v="569"/>
    <x v="6"/>
    <x v="7513"/>
    <x v="5"/>
    <x v="7516"/>
    <n v="91"/>
    <x v="29"/>
  </r>
  <r>
    <x v="2"/>
    <x v="4"/>
    <x v="9297"/>
    <x v="6"/>
    <x v="35935"/>
    <x v="2"/>
    <x v="36056"/>
    <n v="94"/>
    <x v="133"/>
  </r>
  <r>
    <x v="10"/>
    <x v="36"/>
    <x v="640"/>
    <x v="25"/>
    <x v="35936"/>
    <x v="10"/>
    <x v="36057"/>
    <n v="89"/>
    <x v="10"/>
  </r>
  <r>
    <x v="2"/>
    <x v="4"/>
    <x v="10636"/>
    <x v="7"/>
    <x v="35937"/>
    <x v="15"/>
    <x v="36058"/>
    <n v="88"/>
    <x v="18"/>
  </r>
  <r>
    <x v="1"/>
    <x v="17"/>
    <x v="7380"/>
    <x v="10"/>
    <x v="35938"/>
    <x v="1"/>
    <x v="36059"/>
    <n v="91"/>
    <x v="42"/>
  </r>
  <r>
    <x v="1"/>
    <x v="6"/>
    <x v="1882"/>
    <x v="12"/>
    <x v="30631"/>
    <x v="2"/>
    <x v="36060"/>
    <n v="90"/>
    <x v="23"/>
  </r>
  <r>
    <x v="2"/>
    <x v="4"/>
    <x v="10637"/>
    <x v="3"/>
    <x v="35939"/>
    <x v="5"/>
    <x v="36061"/>
    <n v="80"/>
    <x v="1"/>
  </r>
  <r>
    <x v="5"/>
    <x v="65"/>
    <x v="703"/>
    <x v="224"/>
    <x v="35940"/>
    <x v="7"/>
    <x v="36062"/>
    <n v="84"/>
    <x v="12"/>
  </r>
  <r>
    <x v="2"/>
    <x v="4"/>
    <x v="1221"/>
    <x v="8"/>
    <x v="35941"/>
    <x v="6"/>
    <x v="36063"/>
    <n v="91"/>
    <x v="66"/>
  </r>
  <r>
    <x v="15"/>
    <x v="123"/>
    <x v="9811"/>
    <x v="157"/>
    <x v="35942"/>
    <x v="14"/>
    <x v="36064"/>
    <n v="87"/>
    <x v="12"/>
  </r>
  <r>
    <x v="2"/>
    <x v="4"/>
    <x v="3767"/>
    <x v="9"/>
    <x v="35943"/>
    <x v="2"/>
    <x v="36065"/>
    <n v="86"/>
    <x v="27"/>
  </r>
  <r>
    <x v="2"/>
    <x v="4"/>
    <x v="5395"/>
    <x v="2"/>
    <x v="35944"/>
    <x v="2"/>
    <x v="36066"/>
    <n v="87"/>
    <x v="4"/>
  </r>
  <r>
    <x v="2"/>
    <x v="7"/>
    <x v="2841"/>
    <x v="8"/>
    <x v="35945"/>
    <x v="3"/>
    <x v="36067"/>
    <n v="89"/>
    <x v="1"/>
  </r>
  <r>
    <x v="9"/>
    <x v="197"/>
    <x v="4015"/>
    <x v="7"/>
    <x v="35946"/>
    <x v="12"/>
    <x v="36068"/>
    <n v="87"/>
    <x v="18"/>
  </r>
  <r>
    <x v="1"/>
    <x v="1"/>
    <x v="6942"/>
    <x v="10"/>
    <x v="35947"/>
    <x v="2"/>
    <x v="36069"/>
    <n v="87"/>
    <x v="40"/>
  </r>
  <r>
    <x v="2"/>
    <x v="4"/>
    <x v="4391"/>
    <x v="2"/>
    <x v="35948"/>
    <x v="6"/>
    <x v="36070"/>
    <n v="92"/>
    <x v="4"/>
  </r>
  <r>
    <x v="5"/>
    <x v="53"/>
    <x v="7998"/>
    <x v="13"/>
    <x v="35949"/>
    <x v="7"/>
    <x v="36071"/>
    <n v="92"/>
    <x v="13"/>
  </r>
  <r>
    <x v="8"/>
    <x v="15"/>
    <x v="10638"/>
    <x v="7"/>
    <x v="35950"/>
    <x v="4"/>
    <x v="36072"/>
    <n v="81"/>
    <x v="53"/>
  </r>
  <r>
    <x v="6"/>
    <x v="14"/>
    <x v="8695"/>
    <x v="8"/>
    <x v="35951"/>
    <x v="7"/>
    <x v="36073"/>
    <n v="93"/>
    <x v="67"/>
  </r>
  <r>
    <x v="7"/>
    <x v="90"/>
    <x v="1473"/>
    <x v="7"/>
    <x v="35952"/>
    <x v="8"/>
    <x v="36074"/>
    <n v="86"/>
    <x v="5"/>
  </r>
  <r>
    <x v="2"/>
    <x v="4"/>
    <x v="4878"/>
    <x v="7"/>
    <x v="35953"/>
    <x v="2"/>
    <x v="36075"/>
    <n v="89"/>
    <x v="30"/>
  </r>
  <r>
    <x v="2"/>
    <x v="4"/>
    <x v="5061"/>
    <x v="48"/>
    <x v="35954"/>
    <x v="6"/>
    <x v="36076"/>
    <n v="88"/>
    <x v="4"/>
  </r>
  <r>
    <x v="2"/>
    <x v="4"/>
    <x v="1112"/>
    <x v="7"/>
    <x v="35955"/>
    <x v="2"/>
    <x v="36077"/>
    <n v="87"/>
    <x v="0"/>
  </r>
  <r>
    <x v="6"/>
    <x v="20"/>
    <x v="6356"/>
    <x v="23"/>
    <x v="35956"/>
    <x v="7"/>
    <x v="36078"/>
    <n v="88"/>
    <x v="4"/>
  </r>
  <r>
    <x v="6"/>
    <x v="25"/>
    <x v="2959"/>
    <x v="48"/>
    <x v="35957"/>
    <x v="8"/>
    <x v="36079"/>
    <n v="85"/>
    <x v="43"/>
  </r>
  <r>
    <x v="2"/>
    <x v="4"/>
    <x v="846"/>
    <x v="6"/>
    <x v="35958"/>
    <x v="15"/>
    <x v="36080"/>
    <n v="86"/>
    <x v="83"/>
  </r>
  <r>
    <x v="0"/>
    <x v="0"/>
    <x v="1409"/>
    <x v="25"/>
    <x v="35959"/>
    <x v="7"/>
    <x v="36081"/>
    <n v="91"/>
    <x v="18"/>
  </r>
  <r>
    <x v="2"/>
    <x v="4"/>
    <x v="5440"/>
    <x v="149"/>
    <x v="35960"/>
    <x v="2"/>
    <x v="36082"/>
    <n v="85"/>
    <x v="48"/>
  </r>
  <r>
    <x v="2"/>
    <x v="4"/>
    <x v="368"/>
    <x v="7"/>
    <x v="35961"/>
    <x v="5"/>
    <x v="36083"/>
    <n v="88"/>
    <x v="24"/>
  </r>
  <r>
    <x v="2"/>
    <x v="4"/>
    <x v="65"/>
    <x v="8"/>
    <x v="35962"/>
    <x v="5"/>
    <x v="36084"/>
    <n v="95"/>
    <x v="82"/>
  </r>
  <r>
    <x v="2"/>
    <x v="4"/>
    <x v="1536"/>
    <x v="24"/>
    <x v="35963"/>
    <x v="5"/>
    <x v="36085"/>
    <n v="93"/>
    <x v="38"/>
  </r>
  <r>
    <x v="6"/>
    <x v="24"/>
    <x v="10639"/>
    <x v="24"/>
    <x v="35964"/>
    <x v="7"/>
    <x v="36086"/>
    <n v="88"/>
    <x v="13"/>
  </r>
  <r>
    <x v="2"/>
    <x v="2"/>
    <x v="212"/>
    <x v="6"/>
    <x v="35965"/>
    <x v="3"/>
    <x v="36087"/>
    <n v="92"/>
    <x v="58"/>
  </r>
  <r>
    <x v="2"/>
    <x v="4"/>
    <x v="4658"/>
    <x v="5"/>
    <x v="35966"/>
    <x v="5"/>
    <x v="36088"/>
    <n v="90"/>
    <x v="70"/>
  </r>
  <r>
    <x v="2"/>
    <x v="4"/>
    <x v="1573"/>
    <x v="6"/>
    <x v="35967"/>
    <x v="5"/>
    <x v="36089"/>
    <n v="92"/>
    <x v="87"/>
  </r>
  <r>
    <x v="2"/>
    <x v="4"/>
    <x v="558"/>
    <x v="2"/>
    <x v="35968"/>
    <x v="6"/>
    <x v="36090"/>
    <n v="92"/>
    <x v="50"/>
  </r>
  <r>
    <x v="1"/>
    <x v="32"/>
    <x v="10640"/>
    <x v="82"/>
    <x v="35969"/>
    <x v="1"/>
    <x v="36091"/>
    <n v="85"/>
    <x v="21"/>
  </r>
  <r>
    <x v="2"/>
    <x v="4"/>
    <x v="2990"/>
    <x v="8"/>
    <x v="35970"/>
    <x v="6"/>
    <x v="36092"/>
    <n v="92"/>
    <x v="23"/>
  </r>
  <r>
    <x v="6"/>
    <x v="25"/>
    <x v="470"/>
    <x v="10"/>
    <x v="35971"/>
    <x v="7"/>
    <x v="36093"/>
    <n v="85"/>
    <x v="9"/>
  </r>
  <r>
    <x v="2"/>
    <x v="4"/>
    <x v="2977"/>
    <x v="8"/>
    <x v="35972"/>
    <x v="6"/>
    <x v="36094"/>
    <n v="92"/>
    <x v="37"/>
  </r>
  <r>
    <x v="7"/>
    <x v="13"/>
    <x v="9228"/>
    <x v="26"/>
    <x v="35973"/>
    <x v="2"/>
    <x v="36095"/>
    <n v="87"/>
    <x v="9"/>
  </r>
  <r>
    <x v="2"/>
    <x v="31"/>
    <x v="1298"/>
    <x v="8"/>
    <x v="35974"/>
    <x v="10"/>
    <x v="36096"/>
    <n v="90"/>
    <x v="13"/>
  </r>
  <r>
    <x v="6"/>
    <x v="28"/>
    <x v="1998"/>
    <x v="29"/>
    <x v="35975"/>
    <x v="7"/>
    <x v="36097"/>
    <n v="89"/>
    <x v="21"/>
  </r>
  <r>
    <x v="0"/>
    <x v="61"/>
    <x v="216"/>
    <x v="25"/>
    <x v="35976"/>
    <x v="0"/>
    <x v="36098"/>
    <n v="92"/>
    <x v="42"/>
  </r>
  <r>
    <x v="6"/>
    <x v="26"/>
    <x v="4166"/>
    <x v="8"/>
    <x v="35977"/>
    <x v="7"/>
    <x v="36099"/>
    <n v="91"/>
    <x v="99"/>
  </r>
  <r>
    <x v="6"/>
    <x v="20"/>
    <x v="10641"/>
    <x v="23"/>
    <x v="35978"/>
    <x v="7"/>
    <x v="36100"/>
    <n v="91"/>
    <x v="20"/>
  </r>
  <r>
    <x v="2"/>
    <x v="31"/>
    <x v="917"/>
    <x v="6"/>
    <x v="35979"/>
    <x v="14"/>
    <x v="36101"/>
    <n v="82"/>
    <x v="21"/>
  </r>
  <r>
    <x v="2"/>
    <x v="4"/>
    <x v="3348"/>
    <x v="7"/>
    <x v="35980"/>
    <x v="2"/>
    <x v="36102"/>
    <n v="84"/>
    <x v="18"/>
  </r>
  <r>
    <x v="2"/>
    <x v="4"/>
    <x v="4182"/>
    <x v="10"/>
    <x v="35981"/>
    <x v="2"/>
    <x v="36103"/>
    <n v="84"/>
    <x v="61"/>
  </r>
  <r>
    <x v="1"/>
    <x v="1"/>
    <x v="2014"/>
    <x v="10"/>
    <x v="35982"/>
    <x v="1"/>
    <x v="36104"/>
    <n v="89"/>
    <x v="46"/>
  </r>
  <r>
    <x v="5"/>
    <x v="40"/>
    <x v="7084"/>
    <x v="45"/>
    <x v="35983"/>
    <x v="7"/>
    <x v="36105"/>
    <n v="91"/>
    <x v="40"/>
  </r>
  <r>
    <x v="2"/>
    <x v="4"/>
    <x v="1296"/>
    <x v="10"/>
    <x v="35984"/>
    <x v="2"/>
    <x v="36106"/>
    <n v="89"/>
    <x v="27"/>
  </r>
  <r>
    <x v="6"/>
    <x v="37"/>
    <x v="1796"/>
    <x v="39"/>
    <x v="35985"/>
    <x v="0"/>
    <x v="36107"/>
    <n v="94"/>
    <x v="48"/>
  </r>
  <r>
    <x v="2"/>
    <x v="4"/>
    <x v="1221"/>
    <x v="8"/>
    <x v="35986"/>
    <x v="6"/>
    <x v="36108"/>
    <n v="95"/>
    <x v="27"/>
  </r>
  <r>
    <x v="3"/>
    <x v="19"/>
    <x v="10642"/>
    <x v="171"/>
    <x v="35987"/>
    <x v="4"/>
    <x v="36109"/>
    <n v="88"/>
    <x v="53"/>
  </r>
  <r>
    <x v="1"/>
    <x v="18"/>
    <x v="2015"/>
    <x v="22"/>
    <x v="35187"/>
    <x v="2"/>
    <x v="36110"/>
    <n v="85"/>
    <x v="30"/>
  </r>
  <r>
    <x v="8"/>
    <x v="15"/>
    <x v="3049"/>
    <x v="48"/>
    <x v="35988"/>
    <x v="4"/>
    <x v="36111"/>
    <n v="87"/>
    <x v="12"/>
  </r>
  <r>
    <x v="6"/>
    <x v="20"/>
    <x v="2371"/>
    <x v="31"/>
    <x v="35989"/>
    <x v="7"/>
    <x v="36112"/>
    <n v="87"/>
    <x v="14"/>
  </r>
  <r>
    <x v="2"/>
    <x v="4"/>
    <x v="10643"/>
    <x v="8"/>
    <x v="35990"/>
    <x v="2"/>
    <x v="36113"/>
    <n v="83"/>
    <x v="48"/>
  </r>
  <r>
    <x v="2"/>
    <x v="4"/>
    <x v="6074"/>
    <x v="9"/>
    <x v="35991"/>
    <x v="5"/>
    <x v="36114"/>
    <n v="90"/>
    <x v="82"/>
  </r>
  <r>
    <x v="2"/>
    <x v="4"/>
    <x v="6284"/>
    <x v="5"/>
    <x v="35992"/>
    <x v="2"/>
    <x v="36115"/>
    <n v="86"/>
    <x v="14"/>
  </r>
  <r>
    <x v="2"/>
    <x v="4"/>
    <x v="3680"/>
    <x v="77"/>
    <x v="35993"/>
    <x v="5"/>
    <x v="36116"/>
    <n v="87"/>
    <x v="1"/>
  </r>
  <r>
    <x v="2"/>
    <x v="4"/>
    <x v="1149"/>
    <x v="39"/>
    <x v="35994"/>
    <x v="5"/>
    <x v="36117"/>
    <n v="91"/>
    <x v="18"/>
  </r>
  <r>
    <x v="2"/>
    <x v="7"/>
    <x v="7026"/>
    <x v="8"/>
    <x v="35995"/>
    <x v="3"/>
    <x v="36118"/>
    <n v="89"/>
    <x v="48"/>
  </r>
  <r>
    <x v="6"/>
    <x v="20"/>
    <x v="9060"/>
    <x v="23"/>
    <x v="35996"/>
    <x v="7"/>
    <x v="36119"/>
    <n v="95"/>
    <x v="39"/>
  </r>
  <r>
    <x v="2"/>
    <x v="4"/>
    <x v="10239"/>
    <x v="24"/>
    <x v="35997"/>
    <x v="5"/>
    <x v="36120"/>
    <n v="90"/>
    <x v="1"/>
  </r>
  <r>
    <x v="6"/>
    <x v="28"/>
    <x v="1752"/>
    <x v="31"/>
    <x v="35998"/>
    <x v="7"/>
    <x v="36121"/>
    <n v="87"/>
    <x v="5"/>
  </r>
  <r>
    <x v="2"/>
    <x v="4"/>
    <x v="6106"/>
    <x v="24"/>
    <x v="35999"/>
    <x v="5"/>
    <x v="36122"/>
    <n v="85"/>
    <x v="1"/>
  </r>
  <r>
    <x v="2"/>
    <x v="4"/>
    <x v="330"/>
    <x v="3"/>
    <x v="36000"/>
    <x v="5"/>
    <x v="36123"/>
    <n v="88"/>
    <x v="10"/>
  </r>
  <r>
    <x v="2"/>
    <x v="4"/>
    <x v="111"/>
    <x v="7"/>
    <x v="682"/>
    <x v="2"/>
    <x v="682"/>
    <n v="88"/>
    <x v="26"/>
  </r>
  <r>
    <x v="2"/>
    <x v="7"/>
    <x v="300"/>
    <x v="8"/>
    <x v="36001"/>
    <x v="3"/>
    <x v="36124"/>
    <n v="92"/>
    <x v="22"/>
  </r>
  <r>
    <x v="5"/>
    <x v="128"/>
    <x v="1324"/>
    <x v="507"/>
    <x v="36002"/>
    <x v="7"/>
    <x v="36125"/>
    <n v="86"/>
    <x v="13"/>
  </r>
  <r>
    <x v="1"/>
    <x v="18"/>
    <x v="1942"/>
    <x v="66"/>
    <x v="36003"/>
    <x v="2"/>
    <x v="36126"/>
    <n v="88"/>
    <x v="53"/>
  </r>
  <r>
    <x v="16"/>
    <x v="266"/>
    <x v="10503"/>
    <x v="28"/>
    <x v="36004"/>
    <x v="14"/>
    <x v="36127"/>
    <n v="89"/>
    <x v="69"/>
  </r>
  <r>
    <x v="1"/>
    <x v="1"/>
    <x v="1042"/>
    <x v="42"/>
    <x v="36005"/>
    <x v="2"/>
    <x v="36128"/>
    <n v="95"/>
    <x v="62"/>
  </r>
  <r>
    <x v="2"/>
    <x v="4"/>
    <x v="5079"/>
    <x v="71"/>
    <x v="36006"/>
    <x v="2"/>
    <x v="36129"/>
    <n v="88"/>
    <x v="37"/>
  </r>
  <r>
    <x v="4"/>
    <x v="8"/>
    <x v="1871"/>
    <x v="9"/>
    <x v="36007"/>
    <x v="4"/>
    <x v="36130"/>
    <n v="85"/>
    <x v="5"/>
  </r>
  <r>
    <x v="2"/>
    <x v="4"/>
    <x v="290"/>
    <x v="184"/>
    <x v="36008"/>
    <x v="5"/>
    <x v="36131"/>
    <n v="91"/>
    <x v="42"/>
  </r>
  <r>
    <x v="6"/>
    <x v="93"/>
    <x v="920"/>
    <x v="107"/>
    <x v="1017"/>
    <x v="7"/>
    <x v="1017"/>
    <n v="88"/>
    <x v="14"/>
  </r>
  <r>
    <x v="2"/>
    <x v="4"/>
    <x v="10644"/>
    <x v="6"/>
    <x v="36009"/>
    <x v="5"/>
    <x v="36132"/>
    <n v="90"/>
    <x v="37"/>
  </r>
  <r>
    <x v="2"/>
    <x v="4"/>
    <x v="3175"/>
    <x v="6"/>
    <x v="36010"/>
    <x v="5"/>
    <x v="36133"/>
    <n v="90"/>
    <x v="13"/>
  </r>
  <r>
    <x v="6"/>
    <x v="28"/>
    <x v="4633"/>
    <x v="29"/>
    <x v="36011"/>
    <x v="7"/>
    <x v="36134"/>
    <n v="94"/>
    <x v="13"/>
  </r>
  <r>
    <x v="0"/>
    <x v="0"/>
    <x v="8232"/>
    <x v="25"/>
    <x v="36012"/>
    <x v="0"/>
    <x v="36135"/>
    <n v="89"/>
    <x v="1"/>
  </r>
  <r>
    <x v="3"/>
    <x v="9"/>
    <x v="1619"/>
    <x v="10"/>
    <x v="1953"/>
    <x v="4"/>
    <x v="1953"/>
    <n v="87"/>
    <x v="21"/>
  </r>
  <r>
    <x v="2"/>
    <x v="2"/>
    <x v="937"/>
    <x v="39"/>
    <x v="36013"/>
    <x v="3"/>
    <x v="36136"/>
    <n v="84"/>
    <x v="15"/>
  </r>
  <r>
    <x v="5"/>
    <x v="69"/>
    <x v="4478"/>
    <x v="13"/>
    <x v="36014"/>
    <x v="7"/>
    <x v="36137"/>
    <n v="84"/>
    <x v="12"/>
  </r>
  <r>
    <x v="2"/>
    <x v="4"/>
    <x v="3570"/>
    <x v="71"/>
    <x v="36015"/>
    <x v="6"/>
    <x v="36138"/>
    <n v="87"/>
    <x v="13"/>
  </r>
  <r>
    <x v="2"/>
    <x v="4"/>
    <x v="9671"/>
    <x v="282"/>
    <x v="36016"/>
    <x v="6"/>
    <x v="36139"/>
    <n v="86"/>
    <x v="65"/>
  </r>
  <r>
    <x v="10"/>
    <x v="36"/>
    <x v="4050"/>
    <x v="25"/>
    <x v="36017"/>
    <x v="10"/>
    <x v="36140"/>
    <n v="95"/>
    <x v="27"/>
  </r>
  <r>
    <x v="2"/>
    <x v="4"/>
    <x v="255"/>
    <x v="8"/>
    <x v="36018"/>
    <x v="2"/>
    <x v="36141"/>
    <n v="94"/>
    <x v="58"/>
  </r>
  <r>
    <x v="2"/>
    <x v="4"/>
    <x v="286"/>
    <x v="7"/>
    <x v="36019"/>
    <x v="2"/>
    <x v="36142"/>
    <n v="92"/>
    <x v="7"/>
  </r>
  <r>
    <x v="4"/>
    <x v="64"/>
    <x v="1018"/>
    <x v="6"/>
    <x v="36020"/>
    <x v="4"/>
    <x v="36143"/>
    <n v="84"/>
    <x v="31"/>
  </r>
  <r>
    <x v="2"/>
    <x v="131"/>
    <x v="1500"/>
    <x v="284"/>
    <x v="36021"/>
    <x v="14"/>
    <x v="36144"/>
    <n v="83"/>
    <x v="13"/>
  </r>
  <r>
    <x v="7"/>
    <x v="13"/>
    <x v="1126"/>
    <x v="26"/>
    <x v="36022"/>
    <x v="8"/>
    <x v="36145"/>
    <n v="90"/>
    <x v="18"/>
  </r>
  <r>
    <x v="2"/>
    <x v="2"/>
    <x v="10645"/>
    <x v="10"/>
    <x v="36023"/>
    <x v="3"/>
    <x v="36146"/>
    <n v="82"/>
    <x v="48"/>
  </r>
  <r>
    <x v="2"/>
    <x v="4"/>
    <x v="10646"/>
    <x v="6"/>
    <x v="36024"/>
    <x v="5"/>
    <x v="36147"/>
    <n v="82"/>
    <x v="0"/>
  </r>
  <r>
    <x v="8"/>
    <x v="15"/>
    <x v="10647"/>
    <x v="29"/>
    <x v="36025"/>
    <x v="4"/>
    <x v="36148"/>
    <n v="85"/>
    <x v="53"/>
  </r>
  <r>
    <x v="2"/>
    <x v="4"/>
    <x v="315"/>
    <x v="5"/>
    <x v="36026"/>
    <x v="5"/>
    <x v="36149"/>
    <n v="88"/>
    <x v="24"/>
  </r>
  <r>
    <x v="2"/>
    <x v="2"/>
    <x v="48"/>
    <x v="9"/>
    <x v="36027"/>
    <x v="3"/>
    <x v="36150"/>
    <n v="85"/>
    <x v="40"/>
  </r>
  <r>
    <x v="1"/>
    <x v="11"/>
    <x v="7354"/>
    <x v="1"/>
    <x v="36028"/>
    <x v="2"/>
    <x v="36151"/>
    <n v="83"/>
    <x v="83"/>
  </r>
  <r>
    <x v="8"/>
    <x v="15"/>
    <x v="3156"/>
    <x v="9"/>
    <x v="36029"/>
    <x v="4"/>
    <x v="36152"/>
    <n v="85"/>
    <x v="31"/>
  </r>
  <r>
    <x v="6"/>
    <x v="12"/>
    <x v="22"/>
    <x v="18"/>
    <x v="36030"/>
    <x v="8"/>
    <x v="36153"/>
    <n v="93"/>
    <x v="69"/>
  </r>
  <r>
    <x v="0"/>
    <x v="49"/>
    <x v="1409"/>
    <x v="25"/>
    <x v="36031"/>
    <x v="0"/>
    <x v="36154"/>
    <n v="88"/>
    <x v="18"/>
  </r>
  <r>
    <x v="2"/>
    <x v="31"/>
    <x v="961"/>
    <x v="48"/>
    <x v="36032"/>
    <x v="10"/>
    <x v="36155"/>
    <n v="87"/>
    <x v="0"/>
  </r>
  <r>
    <x v="0"/>
    <x v="97"/>
    <x v="8027"/>
    <x v="24"/>
    <x v="36033"/>
    <x v="0"/>
    <x v="36156"/>
    <n v="91"/>
    <x v="75"/>
  </r>
  <r>
    <x v="2"/>
    <x v="4"/>
    <x v="7366"/>
    <x v="8"/>
    <x v="36034"/>
    <x v="5"/>
    <x v="36157"/>
    <n v="88"/>
    <x v="18"/>
  </r>
  <r>
    <x v="2"/>
    <x v="7"/>
    <x v="10154"/>
    <x v="2"/>
    <x v="36035"/>
    <x v="3"/>
    <x v="36158"/>
    <n v="87"/>
    <x v="51"/>
  </r>
  <r>
    <x v="2"/>
    <x v="31"/>
    <x v="985"/>
    <x v="81"/>
    <x v="36036"/>
    <x v="10"/>
    <x v="36159"/>
    <n v="85"/>
    <x v="43"/>
  </r>
  <r>
    <x v="0"/>
    <x v="107"/>
    <x v="947"/>
    <x v="0"/>
    <x v="36037"/>
    <x v="0"/>
    <x v="36160"/>
    <n v="89"/>
    <x v="5"/>
  </r>
  <r>
    <x v="5"/>
    <x v="10"/>
    <x v="4247"/>
    <x v="13"/>
    <x v="36038"/>
    <x v="7"/>
    <x v="36161"/>
    <n v="94"/>
    <x v="34"/>
  </r>
  <r>
    <x v="2"/>
    <x v="4"/>
    <x v="3186"/>
    <x v="66"/>
    <x v="36039"/>
    <x v="15"/>
    <x v="36162"/>
    <n v="91"/>
    <x v="17"/>
  </r>
  <r>
    <x v="2"/>
    <x v="2"/>
    <x v="142"/>
    <x v="19"/>
    <x v="36040"/>
    <x v="11"/>
    <x v="36163"/>
    <n v="87"/>
    <x v="43"/>
  </r>
  <r>
    <x v="2"/>
    <x v="4"/>
    <x v="4825"/>
    <x v="490"/>
    <x v="36041"/>
    <x v="2"/>
    <x v="36164"/>
    <n v="84"/>
    <x v="18"/>
  </r>
  <r>
    <x v="1"/>
    <x v="34"/>
    <x v="306"/>
    <x v="10"/>
    <x v="36042"/>
    <x v="1"/>
    <x v="36165"/>
    <n v="89"/>
    <x v="21"/>
  </r>
  <r>
    <x v="2"/>
    <x v="4"/>
    <x v="4782"/>
    <x v="5"/>
    <x v="36043"/>
    <x v="6"/>
    <x v="36166"/>
    <n v="90"/>
    <x v="72"/>
  </r>
  <r>
    <x v="2"/>
    <x v="4"/>
    <x v="1580"/>
    <x v="49"/>
    <x v="36044"/>
    <x v="15"/>
    <x v="36167"/>
    <n v="85"/>
    <x v="12"/>
  </r>
  <r>
    <x v="2"/>
    <x v="113"/>
    <x v="6866"/>
    <x v="9"/>
    <x v="36045"/>
    <x v="2"/>
    <x v="36168"/>
    <n v="85"/>
    <x v="18"/>
  </r>
  <r>
    <x v="1"/>
    <x v="6"/>
    <x v="291"/>
    <x v="3"/>
    <x v="36046"/>
    <x v="1"/>
    <x v="36169"/>
    <n v="88"/>
    <x v="22"/>
  </r>
  <r>
    <x v="5"/>
    <x v="40"/>
    <x v="794"/>
    <x v="13"/>
    <x v="36047"/>
    <x v="7"/>
    <x v="36170"/>
    <n v="92"/>
    <x v="1"/>
  </r>
  <r>
    <x v="2"/>
    <x v="4"/>
    <x v="10648"/>
    <x v="7"/>
    <x v="36048"/>
    <x v="2"/>
    <x v="36171"/>
    <n v="84"/>
    <x v="6"/>
  </r>
  <r>
    <x v="2"/>
    <x v="4"/>
    <x v="879"/>
    <x v="12"/>
    <x v="36049"/>
    <x v="2"/>
    <x v="36172"/>
    <n v="86"/>
    <x v="40"/>
  </r>
  <r>
    <x v="3"/>
    <x v="3"/>
    <x v="10649"/>
    <x v="194"/>
    <x v="36050"/>
    <x v="4"/>
    <x v="36173"/>
    <n v="83"/>
    <x v="18"/>
  </r>
  <r>
    <x v="2"/>
    <x v="4"/>
    <x v="1506"/>
    <x v="10"/>
    <x v="36051"/>
    <x v="15"/>
    <x v="36174"/>
    <n v="92"/>
    <x v="13"/>
  </r>
  <r>
    <x v="1"/>
    <x v="6"/>
    <x v="1861"/>
    <x v="121"/>
    <x v="36052"/>
    <x v="1"/>
    <x v="36175"/>
    <n v="90"/>
    <x v="4"/>
  </r>
  <r>
    <x v="1"/>
    <x v="1"/>
    <x v="764"/>
    <x v="10"/>
    <x v="36053"/>
    <x v="2"/>
    <x v="36176"/>
    <n v="91"/>
    <x v="38"/>
  </r>
  <r>
    <x v="6"/>
    <x v="24"/>
    <x v="1849"/>
    <x v="144"/>
    <x v="36054"/>
    <x v="7"/>
    <x v="36177"/>
    <n v="92"/>
    <x v="18"/>
  </r>
  <r>
    <x v="1"/>
    <x v="32"/>
    <x v="3870"/>
    <x v="82"/>
    <x v="36055"/>
    <x v="2"/>
    <x v="36178"/>
    <n v="88"/>
    <x v="44"/>
  </r>
  <r>
    <x v="6"/>
    <x v="26"/>
    <x v="688"/>
    <x v="32"/>
    <x v="36056"/>
    <x v="7"/>
    <x v="36179"/>
    <n v="92"/>
    <x v="27"/>
  </r>
  <r>
    <x v="1"/>
    <x v="1"/>
    <x v="9153"/>
    <x v="10"/>
    <x v="36057"/>
    <x v="1"/>
    <x v="36180"/>
    <n v="90"/>
    <x v="46"/>
  </r>
  <r>
    <x v="0"/>
    <x v="61"/>
    <x v="700"/>
    <x v="25"/>
    <x v="36058"/>
    <x v="0"/>
    <x v="36181"/>
    <n v="95"/>
    <x v="55"/>
  </r>
  <r>
    <x v="2"/>
    <x v="2"/>
    <x v="10650"/>
    <x v="91"/>
    <x v="36059"/>
    <x v="11"/>
    <x v="36182"/>
    <n v="84"/>
    <x v="14"/>
  </r>
  <r>
    <x v="6"/>
    <x v="14"/>
    <x v="364"/>
    <x v="8"/>
    <x v="36060"/>
    <x v="7"/>
    <x v="36183"/>
    <n v="85"/>
    <x v="101"/>
  </r>
  <r>
    <x v="2"/>
    <x v="4"/>
    <x v="4649"/>
    <x v="24"/>
    <x v="36061"/>
    <x v="2"/>
    <x v="36184"/>
    <n v="88"/>
    <x v="18"/>
  </r>
  <r>
    <x v="4"/>
    <x v="8"/>
    <x v="2179"/>
    <x v="8"/>
    <x v="33870"/>
    <x v="4"/>
    <x v="33979"/>
    <n v="88"/>
    <x v="21"/>
  </r>
  <r>
    <x v="3"/>
    <x v="56"/>
    <x v="10651"/>
    <x v="64"/>
    <x v="36062"/>
    <x v="4"/>
    <x v="36185"/>
    <n v="87"/>
    <x v="14"/>
  </r>
  <r>
    <x v="6"/>
    <x v="78"/>
    <x v="2684"/>
    <x v="7"/>
    <x v="36063"/>
    <x v="12"/>
    <x v="36186"/>
    <n v="86"/>
    <x v="14"/>
  </r>
  <r>
    <x v="1"/>
    <x v="1"/>
    <x v="2248"/>
    <x v="1"/>
    <x v="36064"/>
    <x v="1"/>
    <x v="36187"/>
    <n v="92"/>
    <x v="164"/>
  </r>
  <r>
    <x v="4"/>
    <x v="82"/>
    <x v="1371"/>
    <x v="117"/>
    <x v="36065"/>
    <x v="4"/>
    <x v="36188"/>
    <n v="84"/>
    <x v="53"/>
  </r>
  <r>
    <x v="2"/>
    <x v="4"/>
    <x v="144"/>
    <x v="7"/>
    <x v="36066"/>
    <x v="6"/>
    <x v="36189"/>
    <n v="95"/>
    <x v="23"/>
  </r>
  <r>
    <x v="3"/>
    <x v="3"/>
    <x v="10012"/>
    <x v="33"/>
    <x v="36067"/>
    <x v="4"/>
    <x v="36190"/>
    <n v="87"/>
    <x v="5"/>
  </r>
  <r>
    <x v="2"/>
    <x v="4"/>
    <x v="352"/>
    <x v="24"/>
    <x v="36068"/>
    <x v="5"/>
    <x v="36191"/>
    <n v="87"/>
    <x v="40"/>
  </r>
  <r>
    <x v="1"/>
    <x v="34"/>
    <x v="2660"/>
    <x v="7"/>
    <x v="36069"/>
    <x v="2"/>
    <x v="36192"/>
    <n v="87"/>
    <x v="18"/>
  </r>
  <r>
    <x v="1"/>
    <x v="11"/>
    <x v="2107"/>
    <x v="16"/>
    <x v="2642"/>
    <x v="1"/>
    <x v="2642"/>
    <n v="88"/>
    <x v="59"/>
  </r>
  <r>
    <x v="6"/>
    <x v="28"/>
    <x v="3225"/>
    <x v="3"/>
    <x v="36070"/>
    <x v="7"/>
    <x v="36193"/>
    <n v="87"/>
    <x v="9"/>
  </r>
  <r>
    <x v="2"/>
    <x v="7"/>
    <x v="160"/>
    <x v="39"/>
    <x v="36071"/>
    <x v="3"/>
    <x v="36194"/>
    <n v="89"/>
    <x v="40"/>
  </r>
  <r>
    <x v="1"/>
    <x v="6"/>
    <x v="10259"/>
    <x v="11"/>
    <x v="36072"/>
    <x v="2"/>
    <x v="36195"/>
    <n v="87"/>
    <x v="18"/>
  </r>
  <r>
    <x v="2"/>
    <x v="4"/>
    <x v="3348"/>
    <x v="8"/>
    <x v="36073"/>
    <x v="19"/>
    <x v="36196"/>
    <n v="87"/>
    <x v="48"/>
  </r>
  <r>
    <x v="8"/>
    <x v="15"/>
    <x v="2367"/>
    <x v="29"/>
    <x v="36074"/>
    <x v="4"/>
    <x v="36197"/>
    <n v="85"/>
    <x v="31"/>
  </r>
  <r>
    <x v="6"/>
    <x v="37"/>
    <x v="2323"/>
    <x v="25"/>
    <x v="36075"/>
    <x v="0"/>
    <x v="36198"/>
    <n v="87"/>
    <x v="9"/>
  </r>
  <r>
    <x v="7"/>
    <x v="51"/>
    <x v="1706"/>
    <x v="7"/>
    <x v="36076"/>
    <x v="8"/>
    <x v="36199"/>
    <n v="86"/>
    <x v="0"/>
  </r>
  <r>
    <x v="2"/>
    <x v="4"/>
    <x v="5934"/>
    <x v="18"/>
    <x v="36077"/>
    <x v="2"/>
    <x v="36200"/>
    <n v="88"/>
    <x v="23"/>
  </r>
  <r>
    <x v="7"/>
    <x v="13"/>
    <x v="1126"/>
    <x v="26"/>
    <x v="36078"/>
    <x v="8"/>
    <x v="36201"/>
    <n v="92"/>
    <x v="11"/>
  </r>
  <r>
    <x v="1"/>
    <x v="1"/>
    <x v="779"/>
    <x v="42"/>
    <x v="36079"/>
    <x v="2"/>
    <x v="36202"/>
    <n v="88"/>
    <x v="56"/>
  </r>
  <r>
    <x v="6"/>
    <x v="26"/>
    <x v="5932"/>
    <x v="32"/>
    <x v="36080"/>
    <x v="7"/>
    <x v="36203"/>
    <n v="91"/>
    <x v="24"/>
  </r>
  <r>
    <x v="2"/>
    <x v="4"/>
    <x v="9937"/>
    <x v="2"/>
    <x v="36081"/>
    <x v="2"/>
    <x v="36204"/>
    <n v="92"/>
    <x v="30"/>
  </r>
  <r>
    <x v="2"/>
    <x v="31"/>
    <x v="4174"/>
    <x v="25"/>
    <x v="36082"/>
    <x v="10"/>
    <x v="36205"/>
    <n v="87"/>
    <x v="9"/>
  </r>
  <r>
    <x v="4"/>
    <x v="47"/>
    <x v="9971"/>
    <x v="4"/>
    <x v="36083"/>
    <x v="4"/>
    <x v="36206"/>
    <n v="83"/>
    <x v="53"/>
  </r>
  <r>
    <x v="2"/>
    <x v="4"/>
    <x v="1474"/>
    <x v="9"/>
    <x v="36084"/>
    <x v="2"/>
    <x v="36207"/>
    <n v="83"/>
    <x v="10"/>
  </r>
  <r>
    <x v="1"/>
    <x v="18"/>
    <x v="5014"/>
    <x v="7"/>
    <x v="36085"/>
    <x v="2"/>
    <x v="36208"/>
    <n v="85"/>
    <x v="53"/>
  </r>
  <r>
    <x v="1"/>
    <x v="6"/>
    <x v="1116"/>
    <x v="10"/>
    <x v="36086"/>
    <x v="1"/>
    <x v="36209"/>
    <n v="88"/>
    <x v="21"/>
  </r>
  <r>
    <x v="2"/>
    <x v="4"/>
    <x v="4644"/>
    <x v="7"/>
    <x v="36087"/>
    <x v="2"/>
    <x v="36210"/>
    <n v="84"/>
    <x v="53"/>
  </r>
  <r>
    <x v="2"/>
    <x v="4"/>
    <x v="4706"/>
    <x v="10"/>
    <x v="36088"/>
    <x v="15"/>
    <x v="36211"/>
    <n v="87"/>
    <x v="31"/>
  </r>
  <r>
    <x v="2"/>
    <x v="4"/>
    <x v="457"/>
    <x v="97"/>
    <x v="36089"/>
    <x v="15"/>
    <x v="36212"/>
    <n v="89"/>
    <x v="10"/>
  </r>
  <r>
    <x v="22"/>
    <x v="207"/>
    <x v="4326"/>
    <x v="7"/>
    <x v="36090"/>
    <x v="13"/>
    <x v="36213"/>
    <n v="84"/>
    <x v="15"/>
  </r>
  <r>
    <x v="6"/>
    <x v="26"/>
    <x v="4186"/>
    <x v="7"/>
    <x v="36091"/>
    <x v="7"/>
    <x v="36214"/>
    <n v="87"/>
    <x v="30"/>
  </r>
  <r>
    <x v="0"/>
    <x v="83"/>
    <x v="567"/>
    <x v="3"/>
    <x v="36092"/>
    <x v="0"/>
    <x v="36215"/>
    <n v="89"/>
    <x v="18"/>
  </r>
  <r>
    <x v="3"/>
    <x v="3"/>
    <x v="10652"/>
    <x v="4"/>
    <x v="36093"/>
    <x v="4"/>
    <x v="36216"/>
    <n v="87"/>
    <x v="19"/>
  </r>
  <r>
    <x v="2"/>
    <x v="4"/>
    <x v="1141"/>
    <x v="9"/>
    <x v="36094"/>
    <x v="5"/>
    <x v="36217"/>
    <n v="88"/>
    <x v="38"/>
  </r>
  <r>
    <x v="2"/>
    <x v="4"/>
    <x v="3812"/>
    <x v="6"/>
    <x v="36095"/>
    <x v="5"/>
    <x v="36218"/>
    <n v="89"/>
    <x v="67"/>
  </r>
  <r>
    <x v="7"/>
    <x v="13"/>
    <x v="5645"/>
    <x v="8"/>
    <x v="36096"/>
    <x v="8"/>
    <x v="36219"/>
    <n v="87"/>
    <x v="18"/>
  </r>
  <r>
    <x v="10"/>
    <x v="36"/>
    <x v="2635"/>
    <x v="25"/>
    <x v="36097"/>
    <x v="10"/>
    <x v="36220"/>
    <n v="87"/>
    <x v="5"/>
  </r>
  <r>
    <x v="2"/>
    <x v="4"/>
    <x v="4032"/>
    <x v="6"/>
    <x v="36098"/>
    <x v="5"/>
    <x v="36221"/>
    <n v="87"/>
    <x v="14"/>
  </r>
  <r>
    <x v="2"/>
    <x v="4"/>
    <x v="4150"/>
    <x v="10"/>
    <x v="36099"/>
    <x v="6"/>
    <x v="36222"/>
    <n v="89"/>
    <x v="24"/>
  </r>
  <r>
    <x v="7"/>
    <x v="48"/>
    <x v="10653"/>
    <x v="26"/>
    <x v="36100"/>
    <x v="8"/>
    <x v="36223"/>
    <n v="87"/>
    <x v="9"/>
  </r>
  <r>
    <x v="8"/>
    <x v="15"/>
    <x v="271"/>
    <x v="24"/>
    <x v="36101"/>
    <x v="4"/>
    <x v="36224"/>
    <n v="89"/>
    <x v="44"/>
  </r>
  <r>
    <x v="8"/>
    <x v="39"/>
    <x v="7896"/>
    <x v="29"/>
    <x v="36102"/>
    <x v="4"/>
    <x v="36225"/>
    <n v="85"/>
    <x v="12"/>
  </r>
  <r>
    <x v="2"/>
    <x v="4"/>
    <x v="3060"/>
    <x v="8"/>
    <x v="36103"/>
    <x v="2"/>
    <x v="36226"/>
    <n v="87"/>
    <x v="1"/>
  </r>
  <r>
    <x v="2"/>
    <x v="4"/>
    <x v="330"/>
    <x v="6"/>
    <x v="36104"/>
    <x v="5"/>
    <x v="36227"/>
    <n v="91"/>
    <x v="3"/>
  </r>
  <r>
    <x v="4"/>
    <x v="75"/>
    <x v="128"/>
    <x v="6"/>
    <x v="36105"/>
    <x v="4"/>
    <x v="36228"/>
    <n v="93"/>
    <x v="42"/>
  </r>
  <r>
    <x v="1"/>
    <x v="66"/>
    <x v="8330"/>
    <x v="22"/>
    <x v="36106"/>
    <x v="1"/>
    <x v="36229"/>
    <n v="91"/>
    <x v="23"/>
  </r>
  <r>
    <x v="2"/>
    <x v="2"/>
    <x v="683"/>
    <x v="23"/>
    <x v="36107"/>
    <x v="3"/>
    <x v="36230"/>
    <n v="89"/>
    <x v="3"/>
  </r>
  <r>
    <x v="4"/>
    <x v="180"/>
    <x v="1891"/>
    <x v="116"/>
    <x v="36108"/>
    <x v="4"/>
    <x v="36231"/>
    <n v="84"/>
    <x v="34"/>
  </r>
  <r>
    <x v="2"/>
    <x v="31"/>
    <x v="735"/>
    <x v="36"/>
    <x v="36109"/>
    <x v="14"/>
    <x v="36232"/>
    <n v="87"/>
    <x v="18"/>
  </r>
  <r>
    <x v="2"/>
    <x v="84"/>
    <x v="575"/>
    <x v="25"/>
    <x v="36110"/>
    <x v="14"/>
    <x v="36233"/>
    <n v="84"/>
    <x v="31"/>
  </r>
  <r>
    <x v="6"/>
    <x v="26"/>
    <x v="5104"/>
    <x v="8"/>
    <x v="36111"/>
    <x v="7"/>
    <x v="36234"/>
    <n v="84"/>
    <x v="45"/>
  </r>
  <r>
    <x v="4"/>
    <x v="105"/>
    <x v="2823"/>
    <x v="8"/>
    <x v="36112"/>
    <x v="4"/>
    <x v="36235"/>
    <n v="83"/>
    <x v="83"/>
  </r>
  <r>
    <x v="5"/>
    <x v="10"/>
    <x v="5572"/>
    <x v="13"/>
    <x v="36113"/>
    <x v="7"/>
    <x v="36236"/>
    <n v="96"/>
    <x v="46"/>
  </r>
  <r>
    <x v="3"/>
    <x v="3"/>
    <x v="10654"/>
    <x v="4"/>
    <x v="36114"/>
    <x v="4"/>
    <x v="36237"/>
    <n v="89"/>
    <x v="18"/>
  </r>
  <r>
    <x v="1"/>
    <x v="1"/>
    <x v="4313"/>
    <x v="9"/>
    <x v="36115"/>
    <x v="1"/>
    <x v="36238"/>
    <n v="87"/>
    <x v="74"/>
  </r>
  <r>
    <x v="4"/>
    <x v="82"/>
    <x v="1891"/>
    <x v="135"/>
    <x v="36116"/>
    <x v="4"/>
    <x v="36239"/>
    <n v="90"/>
    <x v="1"/>
  </r>
  <r>
    <x v="1"/>
    <x v="17"/>
    <x v="3451"/>
    <x v="46"/>
    <x v="36117"/>
    <x v="1"/>
    <x v="36240"/>
    <n v="89"/>
    <x v="1"/>
  </r>
  <r>
    <x v="1"/>
    <x v="17"/>
    <x v="3535"/>
    <x v="37"/>
    <x v="36118"/>
    <x v="2"/>
    <x v="36241"/>
    <n v="83"/>
    <x v="0"/>
  </r>
  <r>
    <x v="1"/>
    <x v="66"/>
    <x v="8983"/>
    <x v="12"/>
    <x v="36119"/>
    <x v="1"/>
    <x v="36242"/>
    <n v="87"/>
    <x v="11"/>
  </r>
  <r>
    <x v="2"/>
    <x v="4"/>
    <x v="5790"/>
    <x v="24"/>
    <x v="36120"/>
    <x v="5"/>
    <x v="36243"/>
    <n v="87"/>
    <x v="1"/>
  </r>
  <r>
    <x v="6"/>
    <x v="78"/>
    <x v="9562"/>
    <x v="18"/>
    <x v="36121"/>
    <x v="12"/>
    <x v="36244"/>
    <n v="89"/>
    <x v="38"/>
  </r>
  <r>
    <x v="2"/>
    <x v="4"/>
    <x v="1086"/>
    <x v="6"/>
    <x v="36122"/>
    <x v="2"/>
    <x v="36245"/>
    <n v="86"/>
    <x v="37"/>
  </r>
  <r>
    <x v="1"/>
    <x v="11"/>
    <x v="8506"/>
    <x v="356"/>
    <x v="36123"/>
    <x v="1"/>
    <x v="36246"/>
    <n v="89"/>
    <x v="14"/>
  </r>
  <r>
    <x v="8"/>
    <x v="39"/>
    <x v="129"/>
    <x v="6"/>
    <x v="36124"/>
    <x v="4"/>
    <x v="36247"/>
    <n v="85"/>
    <x v="0"/>
  </r>
  <r>
    <x v="2"/>
    <x v="4"/>
    <x v="6916"/>
    <x v="8"/>
    <x v="36125"/>
    <x v="6"/>
    <x v="36248"/>
    <n v="84"/>
    <x v="18"/>
  </r>
  <r>
    <x v="6"/>
    <x v="43"/>
    <x v="2893"/>
    <x v="48"/>
    <x v="36126"/>
    <x v="7"/>
    <x v="36249"/>
    <n v="87"/>
    <x v="0"/>
  </r>
  <r>
    <x v="6"/>
    <x v="14"/>
    <x v="1911"/>
    <x v="7"/>
    <x v="36127"/>
    <x v="7"/>
    <x v="36250"/>
    <n v="87"/>
    <x v="13"/>
  </r>
  <r>
    <x v="1"/>
    <x v="18"/>
    <x v="434"/>
    <x v="232"/>
    <x v="25246"/>
    <x v="1"/>
    <x v="25302"/>
    <n v="89"/>
    <x v="14"/>
  </r>
  <r>
    <x v="1"/>
    <x v="1"/>
    <x v="10655"/>
    <x v="1"/>
    <x v="36128"/>
    <x v="1"/>
    <x v="36251"/>
    <n v="92"/>
    <x v="20"/>
  </r>
  <r>
    <x v="2"/>
    <x v="4"/>
    <x v="4746"/>
    <x v="7"/>
    <x v="36129"/>
    <x v="5"/>
    <x v="36252"/>
    <n v="87"/>
    <x v="10"/>
  </r>
  <r>
    <x v="2"/>
    <x v="4"/>
    <x v="25"/>
    <x v="24"/>
    <x v="36130"/>
    <x v="5"/>
    <x v="36253"/>
    <n v="88"/>
    <x v="1"/>
  </r>
  <r>
    <x v="12"/>
    <x v="140"/>
    <x v="5881"/>
    <x v="8"/>
    <x v="36131"/>
    <x v="8"/>
    <x v="36254"/>
    <n v="89"/>
    <x v="10"/>
  </r>
  <r>
    <x v="0"/>
    <x v="100"/>
    <x v="3201"/>
    <x v="0"/>
    <x v="36132"/>
    <x v="7"/>
    <x v="36255"/>
    <n v="93"/>
    <x v="11"/>
  </r>
  <r>
    <x v="0"/>
    <x v="0"/>
    <x v="1409"/>
    <x v="0"/>
    <x v="36133"/>
    <x v="0"/>
    <x v="36256"/>
    <n v="94"/>
    <x v="42"/>
  </r>
  <r>
    <x v="2"/>
    <x v="4"/>
    <x v="5034"/>
    <x v="5"/>
    <x v="36134"/>
    <x v="5"/>
    <x v="36257"/>
    <n v="87"/>
    <x v="1"/>
  </r>
  <r>
    <x v="3"/>
    <x v="3"/>
    <x v="8216"/>
    <x v="4"/>
    <x v="36135"/>
    <x v="4"/>
    <x v="36258"/>
    <n v="88"/>
    <x v="24"/>
  </r>
  <r>
    <x v="2"/>
    <x v="4"/>
    <x v="255"/>
    <x v="8"/>
    <x v="36136"/>
    <x v="2"/>
    <x v="36259"/>
    <n v="92"/>
    <x v="66"/>
  </r>
  <r>
    <x v="3"/>
    <x v="3"/>
    <x v="2720"/>
    <x v="129"/>
    <x v="36137"/>
    <x v="4"/>
    <x v="36260"/>
    <n v="89"/>
    <x v="0"/>
  </r>
  <r>
    <x v="4"/>
    <x v="47"/>
    <x v="1344"/>
    <x v="9"/>
    <x v="36138"/>
    <x v="4"/>
    <x v="36261"/>
    <n v="86"/>
    <x v="53"/>
  </r>
  <r>
    <x v="1"/>
    <x v="17"/>
    <x v="10656"/>
    <x v="46"/>
    <x v="36139"/>
    <x v="1"/>
    <x v="36262"/>
    <n v="89"/>
    <x v="33"/>
  </r>
  <r>
    <x v="2"/>
    <x v="4"/>
    <x v="1472"/>
    <x v="5"/>
    <x v="36140"/>
    <x v="6"/>
    <x v="36263"/>
    <n v="86"/>
    <x v="9"/>
  </r>
  <r>
    <x v="2"/>
    <x v="4"/>
    <x v="997"/>
    <x v="5"/>
    <x v="36141"/>
    <x v="5"/>
    <x v="36264"/>
    <n v="83"/>
    <x v="9"/>
  </r>
  <r>
    <x v="5"/>
    <x v="10"/>
    <x v="375"/>
    <x v="45"/>
    <x v="36142"/>
    <x v="7"/>
    <x v="36265"/>
    <n v="87"/>
    <x v="14"/>
  </r>
  <r>
    <x v="12"/>
    <x v="91"/>
    <x v="4509"/>
    <x v="2"/>
    <x v="36143"/>
    <x v="8"/>
    <x v="36266"/>
    <n v="91"/>
    <x v="30"/>
  </r>
  <r>
    <x v="2"/>
    <x v="2"/>
    <x v="59"/>
    <x v="6"/>
    <x v="36144"/>
    <x v="11"/>
    <x v="36267"/>
    <n v="92"/>
    <x v="27"/>
  </r>
  <r>
    <x v="2"/>
    <x v="4"/>
    <x v="3974"/>
    <x v="9"/>
    <x v="36145"/>
    <x v="2"/>
    <x v="36268"/>
    <n v="82"/>
    <x v="33"/>
  </r>
  <r>
    <x v="1"/>
    <x v="34"/>
    <x v="7807"/>
    <x v="47"/>
    <x v="36146"/>
    <x v="1"/>
    <x v="36269"/>
    <n v="87"/>
    <x v="1"/>
  </r>
  <r>
    <x v="2"/>
    <x v="4"/>
    <x v="5456"/>
    <x v="6"/>
    <x v="36147"/>
    <x v="5"/>
    <x v="36270"/>
    <n v="86"/>
    <x v="1"/>
  </r>
  <r>
    <x v="0"/>
    <x v="54"/>
    <x v="243"/>
    <x v="24"/>
    <x v="36148"/>
    <x v="0"/>
    <x v="36271"/>
    <n v="88"/>
    <x v="12"/>
  </r>
  <r>
    <x v="6"/>
    <x v="12"/>
    <x v="2959"/>
    <x v="2"/>
    <x v="36149"/>
    <x v="8"/>
    <x v="36272"/>
    <n v="93"/>
    <x v="69"/>
  </r>
  <r>
    <x v="5"/>
    <x v="40"/>
    <x v="146"/>
    <x v="48"/>
    <x v="36150"/>
    <x v="7"/>
    <x v="36273"/>
    <n v="83"/>
    <x v="106"/>
  </r>
  <r>
    <x v="2"/>
    <x v="31"/>
    <x v="2457"/>
    <x v="25"/>
    <x v="36151"/>
    <x v="10"/>
    <x v="36274"/>
    <n v="89"/>
    <x v="10"/>
  </r>
  <r>
    <x v="1"/>
    <x v="18"/>
    <x v="4703"/>
    <x v="22"/>
    <x v="36152"/>
    <x v="1"/>
    <x v="36275"/>
    <n v="95"/>
    <x v="20"/>
  </r>
  <r>
    <x v="2"/>
    <x v="4"/>
    <x v="6074"/>
    <x v="6"/>
    <x v="36153"/>
    <x v="5"/>
    <x v="36276"/>
    <n v="95"/>
    <x v="164"/>
  </r>
  <r>
    <x v="2"/>
    <x v="2"/>
    <x v="1276"/>
    <x v="24"/>
    <x v="36154"/>
    <x v="3"/>
    <x v="36277"/>
    <n v="88"/>
    <x v="10"/>
  </r>
  <r>
    <x v="10"/>
    <x v="22"/>
    <x v="542"/>
    <x v="130"/>
    <x v="36155"/>
    <x v="10"/>
    <x v="36278"/>
    <n v="89"/>
    <x v="70"/>
  </r>
  <r>
    <x v="5"/>
    <x v="53"/>
    <x v="372"/>
    <x v="48"/>
    <x v="36156"/>
    <x v="7"/>
    <x v="36279"/>
    <n v="85"/>
    <x v="0"/>
  </r>
  <r>
    <x v="2"/>
    <x v="4"/>
    <x v="487"/>
    <x v="7"/>
    <x v="36157"/>
    <x v="15"/>
    <x v="36280"/>
    <n v="90"/>
    <x v="6"/>
  </r>
  <r>
    <x v="2"/>
    <x v="31"/>
    <x v="2457"/>
    <x v="25"/>
    <x v="36158"/>
    <x v="10"/>
    <x v="36281"/>
    <n v="87"/>
    <x v="21"/>
  </r>
  <r>
    <x v="2"/>
    <x v="4"/>
    <x v="343"/>
    <x v="4"/>
    <x v="36159"/>
    <x v="15"/>
    <x v="36282"/>
    <n v="92"/>
    <x v="1"/>
  </r>
  <r>
    <x v="2"/>
    <x v="4"/>
    <x v="10657"/>
    <x v="6"/>
    <x v="36160"/>
    <x v="2"/>
    <x v="36283"/>
    <n v="86"/>
    <x v="8"/>
  </r>
  <r>
    <x v="15"/>
    <x v="165"/>
    <x v="2482"/>
    <x v="10"/>
    <x v="36161"/>
    <x v="14"/>
    <x v="36284"/>
    <n v="88"/>
    <x v="56"/>
  </r>
  <r>
    <x v="6"/>
    <x v="14"/>
    <x v="3566"/>
    <x v="8"/>
    <x v="36162"/>
    <x v="7"/>
    <x v="36285"/>
    <n v="85"/>
    <x v="40"/>
  </r>
  <r>
    <x v="2"/>
    <x v="4"/>
    <x v="8521"/>
    <x v="8"/>
    <x v="36163"/>
    <x v="2"/>
    <x v="36286"/>
    <n v="84"/>
    <x v="24"/>
  </r>
  <r>
    <x v="2"/>
    <x v="4"/>
    <x v="2334"/>
    <x v="4"/>
    <x v="36164"/>
    <x v="6"/>
    <x v="36287"/>
    <n v="86"/>
    <x v="55"/>
  </r>
  <r>
    <x v="5"/>
    <x v="50"/>
    <x v="395"/>
    <x v="60"/>
    <x v="36165"/>
    <x v="7"/>
    <x v="36288"/>
    <n v="91"/>
    <x v="66"/>
  </r>
  <r>
    <x v="6"/>
    <x v="24"/>
    <x v="8183"/>
    <x v="24"/>
    <x v="36166"/>
    <x v="7"/>
    <x v="36289"/>
    <n v="90"/>
    <x v="1"/>
  </r>
  <r>
    <x v="2"/>
    <x v="2"/>
    <x v="7421"/>
    <x v="7"/>
    <x v="36167"/>
    <x v="3"/>
    <x v="36290"/>
    <n v="86"/>
    <x v="31"/>
  </r>
  <r>
    <x v="8"/>
    <x v="15"/>
    <x v="791"/>
    <x v="276"/>
    <x v="36168"/>
    <x v="4"/>
    <x v="36291"/>
    <n v="95"/>
    <x v="111"/>
  </r>
  <r>
    <x v="5"/>
    <x v="53"/>
    <x v="372"/>
    <x v="13"/>
    <x v="36169"/>
    <x v="7"/>
    <x v="36292"/>
    <n v="93"/>
    <x v="26"/>
  </r>
  <r>
    <x v="8"/>
    <x v="15"/>
    <x v="10658"/>
    <x v="6"/>
    <x v="36170"/>
    <x v="4"/>
    <x v="36293"/>
    <n v="87"/>
    <x v="33"/>
  </r>
  <r>
    <x v="2"/>
    <x v="2"/>
    <x v="8547"/>
    <x v="23"/>
    <x v="36171"/>
    <x v="3"/>
    <x v="36294"/>
    <n v="94"/>
    <x v="58"/>
  </r>
  <r>
    <x v="0"/>
    <x v="49"/>
    <x v="10376"/>
    <x v="0"/>
    <x v="36172"/>
    <x v="7"/>
    <x v="36295"/>
    <n v="93"/>
    <x v="61"/>
  </r>
  <r>
    <x v="4"/>
    <x v="79"/>
    <x v="6820"/>
    <x v="9"/>
    <x v="36173"/>
    <x v="2"/>
    <x v="36296"/>
    <n v="85"/>
    <x v="83"/>
  </r>
  <r>
    <x v="6"/>
    <x v="37"/>
    <x v="462"/>
    <x v="12"/>
    <x v="36174"/>
    <x v="0"/>
    <x v="36297"/>
    <n v="89"/>
    <x v="33"/>
  </r>
  <r>
    <x v="2"/>
    <x v="7"/>
    <x v="5461"/>
    <x v="48"/>
    <x v="36175"/>
    <x v="3"/>
    <x v="36298"/>
    <n v="89"/>
    <x v="6"/>
  </r>
  <r>
    <x v="0"/>
    <x v="54"/>
    <x v="7667"/>
    <x v="69"/>
    <x v="36176"/>
    <x v="0"/>
    <x v="36299"/>
    <n v="88"/>
    <x v="31"/>
  </r>
  <r>
    <x v="2"/>
    <x v="2"/>
    <x v="313"/>
    <x v="7"/>
    <x v="36177"/>
    <x v="11"/>
    <x v="36300"/>
    <n v="85"/>
    <x v="14"/>
  </r>
  <r>
    <x v="1"/>
    <x v="17"/>
    <x v="3961"/>
    <x v="46"/>
    <x v="36178"/>
    <x v="1"/>
    <x v="36301"/>
    <n v="86"/>
    <x v="18"/>
  </r>
  <r>
    <x v="10"/>
    <x v="22"/>
    <x v="2262"/>
    <x v="25"/>
    <x v="36179"/>
    <x v="8"/>
    <x v="36302"/>
    <n v="90"/>
    <x v="30"/>
  </r>
  <r>
    <x v="4"/>
    <x v="38"/>
    <x v="607"/>
    <x v="2"/>
    <x v="36180"/>
    <x v="4"/>
    <x v="36303"/>
    <n v="88"/>
    <x v="18"/>
  </r>
  <r>
    <x v="1"/>
    <x v="6"/>
    <x v="5887"/>
    <x v="195"/>
    <x v="36181"/>
    <x v="2"/>
    <x v="36304"/>
    <n v="86"/>
    <x v="32"/>
  </r>
  <r>
    <x v="1"/>
    <x v="18"/>
    <x v="3456"/>
    <x v="22"/>
    <x v="36182"/>
    <x v="1"/>
    <x v="36305"/>
    <n v="93"/>
    <x v="37"/>
  </r>
  <r>
    <x v="2"/>
    <x v="4"/>
    <x v="2026"/>
    <x v="12"/>
    <x v="36183"/>
    <x v="2"/>
    <x v="36306"/>
    <n v="90"/>
    <x v="48"/>
  </r>
  <r>
    <x v="4"/>
    <x v="75"/>
    <x v="2794"/>
    <x v="10"/>
    <x v="36184"/>
    <x v="4"/>
    <x v="36307"/>
    <n v="92"/>
    <x v="67"/>
  </r>
  <r>
    <x v="2"/>
    <x v="2"/>
    <x v="5119"/>
    <x v="66"/>
    <x v="36185"/>
    <x v="3"/>
    <x v="36308"/>
    <n v="84"/>
    <x v="40"/>
  </r>
  <r>
    <x v="6"/>
    <x v="14"/>
    <x v="2810"/>
    <x v="7"/>
    <x v="36186"/>
    <x v="7"/>
    <x v="36309"/>
    <n v="87"/>
    <x v="92"/>
  </r>
  <r>
    <x v="2"/>
    <x v="2"/>
    <x v="7831"/>
    <x v="2"/>
    <x v="36187"/>
    <x v="11"/>
    <x v="36310"/>
    <n v="92"/>
    <x v="20"/>
  </r>
  <r>
    <x v="1"/>
    <x v="32"/>
    <x v="10659"/>
    <x v="10"/>
    <x v="36188"/>
    <x v="1"/>
    <x v="36311"/>
    <n v="86"/>
    <x v="3"/>
  </r>
  <r>
    <x v="4"/>
    <x v="47"/>
    <x v="2808"/>
    <x v="24"/>
    <x v="36189"/>
    <x v="4"/>
    <x v="36312"/>
    <n v="85"/>
    <x v="0"/>
  </r>
  <r>
    <x v="2"/>
    <x v="4"/>
    <x v="3892"/>
    <x v="8"/>
    <x v="36190"/>
    <x v="5"/>
    <x v="36313"/>
    <n v="93"/>
    <x v="99"/>
  </r>
  <r>
    <x v="4"/>
    <x v="38"/>
    <x v="1056"/>
    <x v="24"/>
    <x v="36191"/>
    <x v="4"/>
    <x v="36314"/>
    <n v="87"/>
    <x v="53"/>
  </r>
  <r>
    <x v="1"/>
    <x v="17"/>
    <x v="10660"/>
    <x v="46"/>
    <x v="36192"/>
    <x v="1"/>
    <x v="36315"/>
    <n v="89"/>
    <x v="60"/>
  </r>
  <r>
    <x v="8"/>
    <x v="15"/>
    <x v="5211"/>
    <x v="10"/>
    <x v="36193"/>
    <x v="4"/>
    <x v="36316"/>
    <n v="92"/>
    <x v="13"/>
  </r>
  <r>
    <x v="6"/>
    <x v="20"/>
    <x v="7174"/>
    <x v="23"/>
    <x v="36194"/>
    <x v="7"/>
    <x v="36317"/>
    <n v="91"/>
    <x v="1"/>
  </r>
  <r>
    <x v="3"/>
    <x v="3"/>
    <x v="5577"/>
    <x v="48"/>
    <x v="36195"/>
    <x v="4"/>
    <x v="36318"/>
    <n v="86"/>
    <x v="32"/>
  </r>
  <r>
    <x v="29"/>
    <x v="205"/>
    <x v="4011"/>
    <x v="112"/>
    <x v="36196"/>
    <x v="4"/>
    <x v="36319"/>
    <n v="85"/>
    <x v="5"/>
  </r>
  <r>
    <x v="1"/>
    <x v="18"/>
    <x v="10661"/>
    <x v="138"/>
    <x v="36197"/>
    <x v="2"/>
    <x v="36320"/>
    <n v="87"/>
    <x v="83"/>
  </r>
  <r>
    <x v="2"/>
    <x v="4"/>
    <x v="10662"/>
    <x v="5"/>
    <x v="36198"/>
    <x v="5"/>
    <x v="36321"/>
    <n v="87"/>
    <x v="40"/>
  </r>
  <r>
    <x v="1"/>
    <x v="32"/>
    <x v="10663"/>
    <x v="492"/>
    <x v="36199"/>
    <x v="1"/>
    <x v="36322"/>
    <n v="88"/>
    <x v="38"/>
  </r>
  <r>
    <x v="6"/>
    <x v="12"/>
    <x v="10179"/>
    <x v="27"/>
    <x v="36200"/>
    <x v="8"/>
    <x v="36323"/>
    <n v="89"/>
    <x v="13"/>
  </r>
  <r>
    <x v="2"/>
    <x v="4"/>
    <x v="3205"/>
    <x v="139"/>
    <x v="36201"/>
    <x v="6"/>
    <x v="36324"/>
    <n v="88"/>
    <x v="38"/>
  </r>
  <r>
    <x v="6"/>
    <x v="28"/>
    <x v="2416"/>
    <x v="124"/>
    <x v="36202"/>
    <x v="7"/>
    <x v="36325"/>
    <n v="90"/>
    <x v="18"/>
  </r>
  <r>
    <x v="2"/>
    <x v="4"/>
    <x v="697"/>
    <x v="12"/>
    <x v="34628"/>
    <x v="2"/>
    <x v="36326"/>
    <n v="86"/>
    <x v="13"/>
  </r>
  <r>
    <x v="3"/>
    <x v="3"/>
    <x v="10664"/>
    <x v="128"/>
    <x v="36203"/>
    <x v="4"/>
    <x v="36327"/>
    <n v="82"/>
    <x v="11"/>
  </r>
  <r>
    <x v="6"/>
    <x v="14"/>
    <x v="416"/>
    <x v="7"/>
    <x v="36204"/>
    <x v="7"/>
    <x v="36328"/>
    <n v="89"/>
    <x v="44"/>
  </r>
  <r>
    <x v="1"/>
    <x v="32"/>
    <x v="4342"/>
    <x v="390"/>
    <x v="36205"/>
    <x v="1"/>
    <x v="36329"/>
    <n v="89"/>
    <x v="18"/>
  </r>
  <r>
    <x v="2"/>
    <x v="4"/>
    <x v="10665"/>
    <x v="7"/>
    <x v="36206"/>
    <x v="2"/>
    <x v="36330"/>
    <n v="91"/>
    <x v="4"/>
  </r>
  <r>
    <x v="4"/>
    <x v="246"/>
    <x v="828"/>
    <x v="8"/>
    <x v="36207"/>
    <x v="4"/>
    <x v="36331"/>
    <n v="85"/>
    <x v="9"/>
  </r>
  <r>
    <x v="2"/>
    <x v="4"/>
    <x v="9514"/>
    <x v="6"/>
    <x v="36208"/>
    <x v="15"/>
    <x v="36332"/>
    <n v="84"/>
    <x v="38"/>
  </r>
  <r>
    <x v="2"/>
    <x v="2"/>
    <x v="1887"/>
    <x v="7"/>
    <x v="36209"/>
    <x v="3"/>
    <x v="36333"/>
    <n v="90"/>
    <x v="38"/>
  </r>
  <r>
    <x v="2"/>
    <x v="4"/>
    <x v="1487"/>
    <x v="7"/>
    <x v="36210"/>
    <x v="2"/>
    <x v="36334"/>
    <n v="89"/>
    <x v="9"/>
  </r>
  <r>
    <x v="4"/>
    <x v="38"/>
    <x v="10666"/>
    <x v="6"/>
    <x v="36211"/>
    <x v="4"/>
    <x v="36335"/>
    <n v="92"/>
    <x v="18"/>
  </r>
  <r>
    <x v="2"/>
    <x v="4"/>
    <x v="627"/>
    <x v="73"/>
    <x v="36212"/>
    <x v="2"/>
    <x v="36336"/>
    <n v="84"/>
    <x v="3"/>
  </r>
  <r>
    <x v="5"/>
    <x v="53"/>
    <x v="10667"/>
    <x v="13"/>
    <x v="36213"/>
    <x v="7"/>
    <x v="36337"/>
    <n v="87"/>
    <x v="12"/>
  </r>
  <r>
    <x v="3"/>
    <x v="3"/>
    <x v="3346"/>
    <x v="15"/>
    <x v="36214"/>
    <x v="4"/>
    <x v="36338"/>
    <n v="88"/>
    <x v="71"/>
  </r>
  <r>
    <x v="1"/>
    <x v="32"/>
    <x v="5156"/>
    <x v="40"/>
    <x v="36215"/>
    <x v="1"/>
    <x v="36339"/>
    <n v="87"/>
    <x v="0"/>
  </r>
  <r>
    <x v="2"/>
    <x v="4"/>
    <x v="10668"/>
    <x v="64"/>
    <x v="36216"/>
    <x v="2"/>
    <x v="36340"/>
    <n v="86"/>
    <x v="13"/>
  </r>
  <r>
    <x v="6"/>
    <x v="37"/>
    <x v="10669"/>
    <x v="25"/>
    <x v="36217"/>
    <x v="2"/>
    <x v="36341"/>
    <n v="84"/>
    <x v="33"/>
  </r>
  <r>
    <x v="6"/>
    <x v="20"/>
    <x v="1183"/>
    <x v="23"/>
    <x v="36218"/>
    <x v="7"/>
    <x v="36342"/>
    <n v="88"/>
    <x v="12"/>
  </r>
  <r>
    <x v="4"/>
    <x v="38"/>
    <x v="3749"/>
    <x v="77"/>
    <x v="36219"/>
    <x v="4"/>
    <x v="36343"/>
    <n v="91"/>
    <x v="44"/>
  </r>
  <r>
    <x v="2"/>
    <x v="4"/>
    <x v="408"/>
    <x v="8"/>
    <x v="36220"/>
    <x v="2"/>
    <x v="36344"/>
    <n v="90"/>
    <x v="24"/>
  </r>
  <r>
    <x v="1"/>
    <x v="1"/>
    <x v="3995"/>
    <x v="1"/>
    <x v="36221"/>
    <x v="1"/>
    <x v="36345"/>
    <n v="95"/>
    <x v="86"/>
  </r>
  <r>
    <x v="2"/>
    <x v="2"/>
    <x v="2370"/>
    <x v="9"/>
    <x v="36222"/>
    <x v="11"/>
    <x v="36346"/>
    <n v="88"/>
    <x v="30"/>
  </r>
  <r>
    <x v="1"/>
    <x v="66"/>
    <x v="6847"/>
    <x v="12"/>
    <x v="36223"/>
    <x v="1"/>
    <x v="36347"/>
    <n v="91"/>
    <x v="11"/>
  </r>
  <r>
    <x v="1"/>
    <x v="66"/>
    <x v="2606"/>
    <x v="482"/>
    <x v="36224"/>
    <x v="2"/>
    <x v="36348"/>
    <n v="88"/>
    <x v="3"/>
  </r>
  <r>
    <x v="6"/>
    <x v="37"/>
    <x v="484"/>
    <x v="39"/>
    <x v="36225"/>
    <x v="2"/>
    <x v="36349"/>
    <n v="88"/>
    <x v="70"/>
  </r>
  <r>
    <x v="6"/>
    <x v="78"/>
    <x v="958"/>
    <x v="18"/>
    <x v="36226"/>
    <x v="12"/>
    <x v="36350"/>
    <n v="86"/>
    <x v="23"/>
  </r>
  <r>
    <x v="2"/>
    <x v="4"/>
    <x v="538"/>
    <x v="8"/>
    <x v="36227"/>
    <x v="5"/>
    <x v="36351"/>
    <n v="88"/>
    <x v="66"/>
  </r>
  <r>
    <x v="1"/>
    <x v="18"/>
    <x v="2727"/>
    <x v="66"/>
    <x v="36228"/>
    <x v="1"/>
    <x v="36352"/>
    <n v="88"/>
    <x v="18"/>
  </r>
  <r>
    <x v="4"/>
    <x v="47"/>
    <x v="1344"/>
    <x v="77"/>
    <x v="36229"/>
    <x v="4"/>
    <x v="36353"/>
    <n v="86"/>
    <x v="12"/>
  </r>
  <r>
    <x v="2"/>
    <x v="21"/>
    <x v="1411"/>
    <x v="36"/>
    <x v="36230"/>
    <x v="2"/>
    <x v="36354"/>
    <n v="90"/>
    <x v="33"/>
  </r>
  <r>
    <x v="2"/>
    <x v="2"/>
    <x v="1576"/>
    <x v="23"/>
    <x v="36231"/>
    <x v="3"/>
    <x v="36355"/>
    <n v="92"/>
    <x v="20"/>
  </r>
  <r>
    <x v="1"/>
    <x v="1"/>
    <x v="546"/>
    <x v="42"/>
    <x v="36232"/>
    <x v="2"/>
    <x v="36356"/>
    <n v="91"/>
    <x v="29"/>
  </r>
  <r>
    <x v="6"/>
    <x v="37"/>
    <x v="2626"/>
    <x v="25"/>
    <x v="36233"/>
    <x v="0"/>
    <x v="36357"/>
    <n v="95"/>
    <x v="88"/>
  </r>
  <r>
    <x v="3"/>
    <x v="3"/>
    <x v="10670"/>
    <x v="17"/>
    <x v="36234"/>
    <x v="4"/>
    <x v="36358"/>
    <n v="85"/>
    <x v="10"/>
  </r>
  <r>
    <x v="1"/>
    <x v="18"/>
    <x v="4721"/>
    <x v="22"/>
    <x v="36235"/>
    <x v="1"/>
    <x v="36359"/>
    <n v="90"/>
    <x v="50"/>
  </r>
  <r>
    <x v="6"/>
    <x v="14"/>
    <x v="8519"/>
    <x v="8"/>
    <x v="36236"/>
    <x v="7"/>
    <x v="36360"/>
    <n v="94"/>
    <x v="102"/>
  </r>
  <r>
    <x v="2"/>
    <x v="4"/>
    <x v="7618"/>
    <x v="2"/>
    <x v="36237"/>
    <x v="6"/>
    <x v="36361"/>
    <n v="91"/>
    <x v="1"/>
  </r>
  <r>
    <x v="1"/>
    <x v="6"/>
    <x v="4245"/>
    <x v="34"/>
    <x v="36238"/>
    <x v="2"/>
    <x v="36362"/>
    <n v="88"/>
    <x v="13"/>
  </r>
  <r>
    <x v="1"/>
    <x v="34"/>
    <x v="1964"/>
    <x v="10"/>
    <x v="36239"/>
    <x v="2"/>
    <x v="36363"/>
    <n v="88"/>
    <x v="7"/>
  </r>
  <r>
    <x v="2"/>
    <x v="4"/>
    <x v="5005"/>
    <x v="7"/>
    <x v="36240"/>
    <x v="6"/>
    <x v="36364"/>
    <n v="93"/>
    <x v="89"/>
  </r>
  <r>
    <x v="2"/>
    <x v="4"/>
    <x v="538"/>
    <x v="8"/>
    <x v="36241"/>
    <x v="5"/>
    <x v="36365"/>
    <n v="90"/>
    <x v="72"/>
  </r>
  <r>
    <x v="10"/>
    <x v="36"/>
    <x v="2187"/>
    <x v="25"/>
    <x v="36242"/>
    <x v="10"/>
    <x v="36366"/>
    <n v="91"/>
    <x v="25"/>
  </r>
  <r>
    <x v="2"/>
    <x v="4"/>
    <x v="286"/>
    <x v="8"/>
    <x v="36243"/>
    <x v="6"/>
    <x v="36367"/>
    <n v="93"/>
    <x v="26"/>
  </r>
  <r>
    <x v="2"/>
    <x v="4"/>
    <x v="3812"/>
    <x v="6"/>
    <x v="36244"/>
    <x v="5"/>
    <x v="36368"/>
    <n v="87"/>
    <x v="67"/>
  </r>
  <r>
    <x v="2"/>
    <x v="4"/>
    <x v="559"/>
    <x v="73"/>
    <x v="36245"/>
    <x v="15"/>
    <x v="36369"/>
    <n v="92"/>
    <x v="27"/>
  </r>
  <r>
    <x v="8"/>
    <x v="15"/>
    <x v="7310"/>
    <x v="48"/>
    <x v="36246"/>
    <x v="4"/>
    <x v="36370"/>
    <n v="87"/>
    <x v="31"/>
  </r>
  <r>
    <x v="4"/>
    <x v="141"/>
    <x v="6"/>
    <x v="8"/>
    <x v="4539"/>
    <x v="4"/>
    <x v="4540"/>
    <n v="88"/>
    <x v="6"/>
  </r>
  <r>
    <x v="2"/>
    <x v="4"/>
    <x v="1290"/>
    <x v="5"/>
    <x v="10992"/>
    <x v="15"/>
    <x v="11001"/>
    <n v="87"/>
    <x v="12"/>
  </r>
  <r>
    <x v="1"/>
    <x v="6"/>
    <x v="9643"/>
    <x v="34"/>
    <x v="28725"/>
    <x v="1"/>
    <x v="28797"/>
    <n v="91"/>
    <x v="30"/>
  </r>
  <r>
    <x v="6"/>
    <x v="93"/>
    <x v="3663"/>
    <x v="107"/>
    <x v="36247"/>
    <x v="7"/>
    <x v="36371"/>
    <n v="85"/>
    <x v="9"/>
  </r>
  <r>
    <x v="2"/>
    <x v="7"/>
    <x v="1463"/>
    <x v="8"/>
    <x v="36248"/>
    <x v="3"/>
    <x v="36372"/>
    <n v="90"/>
    <x v="3"/>
  </r>
  <r>
    <x v="2"/>
    <x v="4"/>
    <x v="2873"/>
    <x v="7"/>
    <x v="36249"/>
    <x v="2"/>
    <x v="36373"/>
    <n v="96"/>
    <x v="4"/>
  </r>
  <r>
    <x v="5"/>
    <x v="50"/>
    <x v="6000"/>
    <x v="60"/>
    <x v="36250"/>
    <x v="7"/>
    <x v="36374"/>
    <n v="93"/>
    <x v="42"/>
  </r>
  <r>
    <x v="2"/>
    <x v="4"/>
    <x v="4375"/>
    <x v="7"/>
    <x v="36251"/>
    <x v="2"/>
    <x v="36375"/>
    <n v="88"/>
    <x v="40"/>
  </r>
  <r>
    <x v="3"/>
    <x v="52"/>
    <x v="1587"/>
    <x v="102"/>
    <x v="36252"/>
    <x v="4"/>
    <x v="36376"/>
    <n v="82"/>
    <x v="31"/>
  </r>
  <r>
    <x v="1"/>
    <x v="1"/>
    <x v="8952"/>
    <x v="14"/>
    <x v="36253"/>
    <x v="1"/>
    <x v="36377"/>
    <n v="88"/>
    <x v="75"/>
  </r>
  <r>
    <x v="2"/>
    <x v="4"/>
    <x v="10671"/>
    <x v="10"/>
    <x v="36254"/>
    <x v="2"/>
    <x v="36378"/>
    <n v="82"/>
    <x v="44"/>
  </r>
  <r>
    <x v="1"/>
    <x v="18"/>
    <x v="6237"/>
    <x v="10"/>
    <x v="36255"/>
    <x v="1"/>
    <x v="36379"/>
    <n v="90"/>
    <x v="82"/>
  </r>
  <r>
    <x v="7"/>
    <x v="90"/>
    <x v="4954"/>
    <x v="321"/>
    <x v="36256"/>
    <x v="8"/>
    <x v="36380"/>
    <n v="92"/>
    <x v="3"/>
  </r>
  <r>
    <x v="2"/>
    <x v="4"/>
    <x v="1013"/>
    <x v="8"/>
    <x v="36257"/>
    <x v="15"/>
    <x v="36381"/>
    <n v="93"/>
    <x v="11"/>
  </r>
  <r>
    <x v="2"/>
    <x v="7"/>
    <x v="7710"/>
    <x v="39"/>
    <x v="36258"/>
    <x v="3"/>
    <x v="36382"/>
    <n v="88"/>
    <x v="43"/>
  </r>
  <r>
    <x v="2"/>
    <x v="4"/>
    <x v="1792"/>
    <x v="10"/>
    <x v="36259"/>
    <x v="6"/>
    <x v="36383"/>
    <n v="91"/>
    <x v="30"/>
  </r>
  <r>
    <x v="2"/>
    <x v="4"/>
    <x v="10672"/>
    <x v="8"/>
    <x v="36260"/>
    <x v="5"/>
    <x v="36384"/>
    <n v="90"/>
    <x v="65"/>
  </r>
  <r>
    <x v="5"/>
    <x v="10"/>
    <x v="1955"/>
    <x v="48"/>
    <x v="36261"/>
    <x v="7"/>
    <x v="36385"/>
    <n v="87"/>
    <x v="33"/>
  </r>
  <r>
    <x v="8"/>
    <x v="39"/>
    <x v="346"/>
    <x v="8"/>
    <x v="36262"/>
    <x v="4"/>
    <x v="36386"/>
    <n v="81"/>
    <x v="5"/>
  </r>
  <r>
    <x v="6"/>
    <x v="14"/>
    <x v="1023"/>
    <x v="8"/>
    <x v="36263"/>
    <x v="7"/>
    <x v="36387"/>
    <n v="85"/>
    <x v="38"/>
  </r>
  <r>
    <x v="3"/>
    <x v="9"/>
    <x v="2707"/>
    <x v="3"/>
    <x v="36264"/>
    <x v="4"/>
    <x v="36388"/>
    <n v="85"/>
    <x v="0"/>
  </r>
  <r>
    <x v="6"/>
    <x v="37"/>
    <x v="5199"/>
    <x v="25"/>
    <x v="36265"/>
    <x v="7"/>
    <x v="36389"/>
    <n v="88"/>
    <x v="0"/>
  </r>
  <r>
    <x v="8"/>
    <x v="15"/>
    <x v="346"/>
    <x v="29"/>
    <x v="36266"/>
    <x v="4"/>
    <x v="36390"/>
    <n v="81"/>
    <x v="14"/>
  </r>
  <r>
    <x v="2"/>
    <x v="4"/>
    <x v="422"/>
    <x v="3"/>
    <x v="36267"/>
    <x v="15"/>
    <x v="36391"/>
    <n v="85"/>
    <x v="33"/>
  </r>
  <r>
    <x v="2"/>
    <x v="4"/>
    <x v="343"/>
    <x v="66"/>
    <x v="36268"/>
    <x v="5"/>
    <x v="36392"/>
    <n v="86"/>
    <x v="38"/>
  </r>
  <r>
    <x v="3"/>
    <x v="56"/>
    <x v="6085"/>
    <x v="64"/>
    <x v="36269"/>
    <x v="4"/>
    <x v="36393"/>
    <n v="89"/>
    <x v="38"/>
  </r>
  <r>
    <x v="6"/>
    <x v="28"/>
    <x v="10673"/>
    <x v="29"/>
    <x v="36270"/>
    <x v="7"/>
    <x v="36394"/>
    <n v="86"/>
    <x v="40"/>
  </r>
  <r>
    <x v="1"/>
    <x v="34"/>
    <x v="182"/>
    <x v="55"/>
    <x v="36271"/>
    <x v="1"/>
    <x v="36395"/>
    <n v="86"/>
    <x v="14"/>
  </r>
  <r>
    <x v="6"/>
    <x v="20"/>
    <x v="10674"/>
    <x v="23"/>
    <x v="36272"/>
    <x v="7"/>
    <x v="36396"/>
    <n v="87"/>
    <x v="14"/>
  </r>
  <r>
    <x v="2"/>
    <x v="4"/>
    <x v="2094"/>
    <x v="4"/>
    <x v="36273"/>
    <x v="15"/>
    <x v="36397"/>
    <n v="90"/>
    <x v="30"/>
  </r>
  <r>
    <x v="1"/>
    <x v="17"/>
    <x v="485"/>
    <x v="46"/>
    <x v="36274"/>
    <x v="2"/>
    <x v="36398"/>
    <n v="86"/>
    <x v="31"/>
  </r>
  <r>
    <x v="1"/>
    <x v="1"/>
    <x v="4000"/>
    <x v="42"/>
    <x v="36275"/>
    <x v="2"/>
    <x v="36399"/>
    <n v="94"/>
    <x v="29"/>
  </r>
  <r>
    <x v="2"/>
    <x v="4"/>
    <x v="6527"/>
    <x v="5"/>
    <x v="36276"/>
    <x v="5"/>
    <x v="36400"/>
    <n v="89"/>
    <x v="18"/>
  </r>
  <r>
    <x v="3"/>
    <x v="9"/>
    <x v="2373"/>
    <x v="10"/>
    <x v="36277"/>
    <x v="4"/>
    <x v="36401"/>
    <n v="92"/>
    <x v="33"/>
  </r>
  <r>
    <x v="11"/>
    <x v="73"/>
    <x v="10675"/>
    <x v="7"/>
    <x v="36278"/>
    <x v="12"/>
    <x v="36402"/>
    <n v="88"/>
    <x v="21"/>
  </r>
  <r>
    <x v="2"/>
    <x v="4"/>
    <x v="10676"/>
    <x v="2"/>
    <x v="36279"/>
    <x v="6"/>
    <x v="36403"/>
    <n v="93"/>
    <x v="23"/>
  </r>
  <r>
    <x v="2"/>
    <x v="4"/>
    <x v="4272"/>
    <x v="8"/>
    <x v="36280"/>
    <x v="15"/>
    <x v="36404"/>
    <n v="89"/>
    <x v="18"/>
  </r>
  <r>
    <x v="2"/>
    <x v="4"/>
    <x v="1041"/>
    <x v="8"/>
    <x v="36281"/>
    <x v="6"/>
    <x v="36405"/>
    <n v="89"/>
    <x v="11"/>
  </r>
  <r>
    <x v="1"/>
    <x v="34"/>
    <x v="6666"/>
    <x v="106"/>
    <x v="36282"/>
    <x v="1"/>
    <x v="36406"/>
    <n v="88"/>
    <x v="14"/>
  </r>
  <r>
    <x v="2"/>
    <x v="4"/>
    <x v="944"/>
    <x v="7"/>
    <x v="36283"/>
    <x v="2"/>
    <x v="36407"/>
    <n v="88"/>
    <x v="18"/>
  </r>
  <r>
    <x v="2"/>
    <x v="4"/>
    <x v="1869"/>
    <x v="7"/>
    <x v="36284"/>
    <x v="2"/>
    <x v="36408"/>
    <n v="92"/>
    <x v="58"/>
  </r>
  <r>
    <x v="2"/>
    <x v="4"/>
    <x v="7252"/>
    <x v="6"/>
    <x v="36285"/>
    <x v="2"/>
    <x v="36409"/>
    <n v="84"/>
    <x v="43"/>
  </r>
  <r>
    <x v="2"/>
    <x v="2"/>
    <x v="1211"/>
    <x v="10"/>
    <x v="1385"/>
    <x v="11"/>
    <x v="1385"/>
    <n v="90"/>
    <x v="32"/>
  </r>
  <r>
    <x v="6"/>
    <x v="93"/>
    <x v="10677"/>
    <x v="107"/>
    <x v="36286"/>
    <x v="7"/>
    <x v="36410"/>
    <n v="89"/>
    <x v="13"/>
  </r>
  <r>
    <x v="4"/>
    <x v="139"/>
    <x v="5808"/>
    <x v="77"/>
    <x v="36287"/>
    <x v="4"/>
    <x v="36411"/>
    <n v="87"/>
    <x v="31"/>
  </r>
  <r>
    <x v="2"/>
    <x v="4"/>
    <x v="5873"/>
    <x v="10"/>
    <x v="36288"/>
    <x v="6"/>
    <x v="36412"/>
    <n v="88"/>
    <x v="61"/>
  </r>
  <r>
    <x v="6"/>
    <x v="20"/>
    <x v="8698"/>
    <x v="31"/>
    <x v="36289"/>
    <x v="7"/>
    <x v="36413"/>
    <n v="86"/>
    <x v="14"/>
  </r>
  <r>
    <x v="2"/>
    <x v="31"/>
    <x v="444"/>
    <x v="81"/>
    <x v="36290"/>
    <x v="10"/>
    <x v="36414"/>
    <n v="88"/>
    <x v="18"/>
  </r>
  <r>
    <x v="5"/>
    <x v="57"/>
    <x v="3553"/>
    <x v="13"/>
    <x v="36291"/>
    <x v="7"/>
    <x v="36415"/>
    <n v="88"/>
    <x v="5"/>
  </r>
  <r>
    <x v="2"/>
    <x v="7"/>
    <x v="1538"/>
    <x v="7"/>
    <x v="36292"/>
    <x v="3"/>
    <x v="36416"/>
    <n v="88"/>
    <x v="61"/>
  </r>
  <r>
    <x v="1"/>
    <x v="6"/>
    <x v="5992"/>
    <x v="74"/>
    <x v="36293"/>
    <x v="1"/>
    <x v="36417"/>
    <n v="89"/>
    <x v="23"/>
  </r>
  <r>
    <x v="0"/>
    <x v="85"/>
    <x v="2161"/>
    <x v="32"/>
    <x v="36294"/>
    <x v="7"/>
    <x v="36418"/>
    <n v="88"/>
    <x v="33"/>
  </r>
  <r>
    <x v="6"/>
    <x v="14"/>
    <x v="5443"/>
    <x v="8"/>
    <x v="36295"/>
    <x v="7"/>
    <x v="36419"/>
    <n v="91"/>
    <x v="3"/>
  </r>
  <r>
    <x v="2"/>
    <x v="4"/>
    <x v="3000"/>
    <x v="5"/>
    <x v="36296"/>
    <x v="6"/>
    <x v="36420"/>
    <n v="87"/>
    <x v="9"/>
  </r>
  <r>
    <x v="1"/>
    <x v="17"/>
    <x v="1733"/>
    <x v="37"/>
    <x v="18425"/>
    <x v="2"/>
    <x v="18449"/>
    <n v="90"/>
    <x v="1"/>
  </r>
  <r>
    <x v="2"/>
    <x v="7"/>
    <x v="379"/>
    <x v="8"/>
    <x v="36297"/>
    <x v="3"/>
    <x v="36421"/>
    <n v="89"/>
    <x v="27"/>
  </r>
  <r>
    <x v="2"/>
    <x v="4"/>
    <x v="1005"/>
    <x v="6"/>
    <x v="36298"/>
    <x v="2"/>
    <x v="36422"/>
    <n v="93"/>
    <x v="71"/>
  </r>
  <r>
    <x v="6"/>
    <x v="25"/>
    <x v="10599"/>
    <x v="3"/>
    <x v="36299"/>
    <x v="7"/>
    <x v="36423"/>
    <n v="87"/>
    <x v="72"/>
  </r>
  <r>
    <x v="8"/>
    <x v="39"/>
    <x v="10678"/>
    <x v="44"/>
    <x v="36300"/>
    <x v="4"/>
    <x v="36424"/>
    <n v="86"/>
    <x v="43"/>
  </r>
  <r>
    <x v="1"/>
    <x v="18"/>
    <x v="7534"/>
    <x v="22"/>
    <x v="36301"/>
    <x v="2"/>
    <x v="36425"/>
    <n v="89"/>
    <x v="4"/>
  </r>
  <r>
    <x v="6"/>
    <x v="24"/>
    <x v="53"/>
    <x v="24"/>
    <x v="36302"/>
    <x v="7"/>
    <x v="36426"/>
    <n v="91"/>
    <x v="10"/>
  </r>
  <r>
    <x v="2"/>
    <x v="4"/>
    <x v="2764"/>
    <x v="8"/>
    <x v="24463"/>
    <x v="6"/>
    <x v="24517"/>
    <n v="92"/>
    <x v="30"/>
  </r>
  <r>
    <x v="6"/>
    <x v="20"/>
    <x v="10679"/>
    <x v="23"/>
    <x v="36303"/>
    <x v="7"/>
    <x v="36427"/>
    <n v="88"/>
    <x v="48"/>
  </r>
  <r>
    <x v="6"/>
    <x v="20"/>
    <x v="10680"/>
    <x v="23"/>
    <x v="36304"/>
    <x v="7"/>
    <x v="36428"/>
    <n v="85"/>
    <x v="53"/>
  </r>
  <r>
    <x v="2"/>
    <x v="4"/>
    <x v="1331"/>
    <x v="5"/>
    <x v="36305"/>
    <x v="2"/>
    <x v="36429"/>
    <n v="88"/>
    <x v="11"/>
  </r>
  <r>
    <x v="2"/>
    <x v="31"/>
    <x v="665"/>
    <x v="7"/>
    <x v="36306"/>
    <x v="12"/>
    <x v="36430"/>
    <n v="86"/>
    <x v="31"/>
  </r>
  <r>
    <x v="6"/>
    <x v="24"/>
    <x v="10681"/>
    <x v="35"/>
    <x v="36307"/>
    <x v="7"/>
    <x v="36431"/>
    <n v="87"/>
    <x v="21"/>
  </r>
  <r>
    <x v="9"/>
    <x v="16"/>
    <x v="10682"/>
    <x v="6"/>
    <x v="36308"/>
    <x v="12"/>
    <x v="36432"/>
    <n v="88"/>
    <x v="29"/>
  </r>
  <r>
    <x v="2"/>
    <x v="4"/>
    <x v="125"/>
    <x v="10"/>
    <x v="36309"/>
    <x v="5"/>
    <x v="36433"/>
    <n v="86"/>
    <x v="67"/>
  </r>
  <r>
    <x v="1"/>
    <x v="18"/>
    <x v="10683"/>
    <x v="22"/>
    <x v="36310"/>
    <x v="1"/>
    <x v="36434"/>
    <n v="90"/>
    <x v="58"/>
  </r>
  <r>
    <x v="2"/>
    <x v="4"/>
    <x v="8748"/>
    <x v="9"/>
    <x v="36311"/>
    <x v="15"/>
    <x v="36435"/>
    <n v="85"/>
    <x v="15"/>
  </r>
  <r>
    <x v="8"/>
    <x v="15"/>
    <x v="10684"/>
    <x v="6"/>
    <x v="36312"/>
    <x v="4"/>
    <x v="36436"/>
    <n v="85"/>
    <x v="14"/>
  </r>
  <r>
    <x v="1"/>
    <x v="11"/>
    <x v="10685"/>
    <x v="16"/>
    <x v="36313"/>
    <x v="2"/>
    <x v="36437"/>
    <n v="89"/>
    <x v="0"/>
  </r>
  <r>
    <x v="3"/>
    <x v="9"/>
    <x v="10686"/>
    <x v="10"/>
    <x v="36314"/>
    <x v="4"/>
    <x v="36438"/>
    <n v="90"/>
    <x v="3"/>
  </r>
  <r>
    <x v="5"/>
    <x v="81"/>
    <x v="3030"/>
    <x v="141"/>
    <x v="36315"/>
    <x v="7"/>
    <x v="36439"/>
    <n v="86"/>
    <x v="13"/>
  </r>
  <r>
    <x v="2"/>
    <x v="4"/>
    <x v="4869"/>
    <x v="7"/>
    <x v="36316"/>
    <x v="2"/>
    <x v="36440"/>
    <n v="85"/>
    <x v="6"/>
  </r>
  <r>
    <x v="2"/>
    <x v="4"/>
    <x v="1028"/>
    <x v="9"/>
    <x v="36317"/>
    <x v="15"/>
    <x v="36441"/>
    <n v="88"/>
    <x v="11"/>
  </r>
  <r>
    <x v="2"/>
    <x v="4"/>
    <x v="280"/>
    <x v="8"/>
    <x v="36318"/>
    <x v="2"/>
    <x v="36442"/>
    <n v="85"/>
    <x v="48"/>
  </r>
  <r>
    <x v="2"/>
    <x v="4"/>
    <x v="10687"/>
    <x v="6"/>
    <x v="36319"/>
    <x v="2"/>
    <x v="36443"/>
    <n v="84"/>
    <x v="29"/>
  </r>
  <r>
    <x v="1"/>
    <x v="17"/>
    <x v="3165"/>
    <x v="46"/>
    <x v="36320"/>
    <x v="1"/>
    <x v="36444"/>
    <n v="89"/>
    <x v="6"/>
  </r>
  <r>
    <x v="1"/>
    <x v="66"/>
    <x v="3044"/>
    <x v="12"/>
    <x v="36321"/>
    <x v="1"/>
    <x v="36445"/>
    <n v="86"/>
    <x v="4"/>
  </r>
  <r>
    <x v="2"/>
    <x v="4"/>
    <x v="2044"/>
    <x v="8"/>
    <x v="36322"/>
    <x v="6"/>
    <x v="36446"/>
    <n v="93"/>
    <x v="13"/>
  </r>
  <r>
    <x v="6"/>
    <x v="93"/>
    <x v="4501"/>
    <x v="107"/>
    <x v="36323"/>
    <x v="7"/>
    <x v="36447"/>
    <n v="84"/>
    <x v="40"/>
  </r>
  <r>
    <x v="1"/>
    <x v="32"/>
    <x v="10688"/>
    <x v="48"/>
    <x v="36324"/>
    <x v="2"/>
    <x v="36448"/>
    <n v="85"/>
    <x v="14"/>
  </r>
  <r>
    <x v="2"/>
    <x v="4"/>
    <x v="10689"/>
    <x v="10"/>
    <x v="36325"/>
    <x v="5"/>
    <x v="36449"/>
    <n v="90"/>
    <x v="37"/>
  </r>
  <r>
    <x v="2"/>
    <x v="4"/>
    <x v="4587"/>
    <x v="2"/>
    <x v="36326"/>
    <x v="15"/>
    <x v="36450"/>
    <n v="88"/>
    <x v="38"/>
  </r>
  <r>
    <x v="11"/>
    <x v="161"/>
    <x v="10690"/>
    <x v="26"/>
    <x v="36327"/>
    <x v="14"/>
    <x v="36451"/>
    <n v="88"/>
    <x v="14"/>
  </r>
  <r>
    <x v="6"/>
    <x v="43"/>
    <x v="1579"/>
    <x v="196"/>
    <x v="36328"/>
    <x v="7"/>
    <x v="36452"/>
    <n v="88"/>
    <x v="33"/>
  </r>
  <r>
    <x v="1"/>
    <x v="6"/>
    <x v="2097"/>
    <x v="121"/>
    <x v="36329"/>
    <x v="1"/>
    <x v="36453"/>
    <n v="87"/>
    <x v="11"/>
  </r>
  <r>
    <x v="2"/>
    <x v="7"/>
    <x v="10691"/>
    <x v="6"/>
    <x v="36330"/>
    <x v="3"/>
    <x v="36454"/>
    <n v="82"/>
    <x v="26"/>
  </r>
  <r>
    <x v="1"/>
    <x v="17"/>
    <x v="5330"/>
    <x v="20"/>
    <x v="36331"/>
    <x v="2"/>
    <x v="36455"/>
    <n v="87"/>
    <x v="48"/>
  </r>
  <r>
    <x v="1"/>
    <x v="66"/>
    <x v="10692"/>
    <x v="7"/>
    <x v="36332"/>
    <x v="2"/>
    <x v="36456"/>
    <n v="88"/>
    <x v="55"/>
  </r>
  <r>
    <x v="5"/>
    <x v="206"/>
    <x v="4478"/>
    <x v="13"/>
    <x v="36333"/>
    <x v="7"/>
    <x v="36457"/>
    <n v="89"/>
    <x v="10"/>
  </r>
  <r>
    <x v="2"/>
    <x v="4"/>
    <x v="7399"/>
    <x v="101"/>
    <x v="36334"/>
    <x v="2"/>
    <x v="36458"/>
    <n v="88"/>
    <x v="55"/>
  </r>
  <r>
    <x v="2"/>
    <x v="21"/>
    <x v="1439"/>
    <x v="10"/>
    <x v="36335"/>
    <x v="2"/>
    <x v="36459"/>
    <n v="83"/>
    <x v="9"/>
  </r>
  <r>
    <x v="2"/>
    <x v="4"/>
    <x v="687"/>
    <x v="8"/>
    <x v="36336"/>
    <x v="15"/>
    <x v="36460"/>
    <n v="92"/>
    <x v="4"/>
  </r>
  <r>
    <x v="2"/>
    <x v="7"/>
    <x v="2961"/>
    <x v="19"/>
    <x v="36337"/>
    <x v="11"/>
    <x v="36461"/>
    <n v="87"/>
    <x v="13"/>
  </r>
  <r>
    <x v="1"/>
    <x v="1"/>
    <x v="10480"/>
    <x v="10"/>
    <x v="36338"/>
    <x v="1"/>
    <x v="36462"/>
    <n v="90"/>
    <x v="9"/>
  </r>
  <r>
    <x v="2"/>
    <x v="4"/>
    <x v="38"/>
    <x v="6"/>
    <x v="36339"/>
    <x v="2"/>
    <x v="36463"/>
    <n v="87"/>
    <x v="10"/>
  </r>
  <r>
    <x v="4"/>
    <x v="38"/>
    <x v="2205"/>
    <x v="77"/>
    <x v="36340"/>
    <x v="4"/>
    <x v="36464"/>
    <n v="91"/>
    <x v="38"/>
  </r>
  <r>
    <x v="6"/>
    <x v="24"/>
    <x v="10693"/>
    <x v="144"/>
    <x v="36341"/>
    <x v="7"/>
    <x v="36465"/>
    <n v="92"/>
    <x v="21"/>
  </r>
  <r>
    <x v="6"/>
    <x v="37"/>
    <x v="2811"/>
    <x v="8"/>
    <x v="36342"/>
    <x v="0"/>
    <x v="36466"/>
    <n v="89"/>
    <x v="1"/>
  </r>
  <r>
    <x v="2"/>
    <x v="4"/>
    <x v="582"/>
    <x v="8"/>
    <x v="36343"/>
    <x v="5"/>
    <x v="36467"/>
    <n v="92"/>
    <x v="23"/>
  </r>
  <r>
    <x v="6"/>
    <x v="28"/>
    <x v="1797"/>
    <x v="24"/>
    <x v="36344"/>
    <x v="7"/>
    <x v="36468"/>
    <n v="85"/>
    <x v="16"/>
  </r>
  <r>
    <x v="2"/>
    <x v="7"/>
    <x v="247"/>
    <x v="8"/>
    <x v="36345"/>
    <x v="3"/>
    <x v="36469"/>
    <n v="85"/>
    <x v="13"/>
  </r>
  <r>
    <x v="2"/>
    <x v="4"/>
    <x v="733"/>
    <x v="8"/>
    <x v="36346"/>
    <x v="2"/>
    <x v="36470"/>
    <n v="86"/>
    <x v="13"/>
  </r>
  <r>
    <x v="6"/>
    <x v="24"/>
    <x v="4111"/>
    <x v="8"/>
    <x v="36347"/>
    <x v="7"/>
    <x v="36471"/>
    <n v="87"/>
    <x v="10"/>
  </r>
  <r>
    <x v="2"/>
    <x v="4"/>
    <x v="1988"/>
    <x v="7"/>
    <x v="24750"/>
    <x v="2"/>
    <x v="24805"/>
    <n v="86"/>
    <x v="0"/>
  </r>
  <r>
    <x v="2"/>
    <x v="2"/>
    <x v="2250"/>
    <x v="2"/>
    <x v="36348"/>
    <x v="11"/>
    <x v="36472"/>
    <n v="87"/>
    <x v="37"/>
  </r>
  <r>
    <x v="2"/>
    <x v="31"/>
    <x v="1516"/>
    <x v="8"/>
    <x v="36349"/>
    <x v="10"/>
    <x v="36473"/>
    <n v="88"/>
    <x v="10"/>
  </r>
  <r>
    <x v="5"/>
    <x v="213"/>
    <x v="2164"/>
    <x v="13"/>
    <x v="36350"/>
    <x v="7"/>
    <x v="36474"/>
    <n v="89"/>
    <x v="18"/>
  </r>
  <r>
    <x v="11"/>
    <x v="274"/>
    <x v="649"/>
    <x v="24"/>
    <x v="36351"/>
    <x v="12"/>
    <x v="36475"/>
    <n v="88"/>
    <x v="0"/>
  </r>
  <r>
    <x v="2"/>
    <x v="4"/>
    <x v="2754"/>
    <x v="19"/>
    <x v="26418"/>
    <x v="6"/>
    <x v="26480"/>
    <n v="89"/>
    <x v="1"/>
  </r>
  <r>
    <x v="15"/>
    <x v="226"/>
    <x v="4831"/>
    <x v="222"/>
    <x v="36352"/>
    <x v="14"/>
    <x v="36476"/>
    <n v="85"/>
    <x v="30"/>
  </r>
  <r>
    <x v="2"/>
    <x v="21"/>
    <x v="1411"/>
    <x v="287"/>
    <x v="36353"/>
    <x v="2"/>
    <x v="36477"/>
    <n v="87"/>
    <x v="3"/>
  </r>
  <r>
    <x v="2"/>
    <x v="4"/>
    <x v="156"/>
    <x v="7"/>
    <x v="36354"/>
    <x v="6"/>
    <x v="36478"/>
    <n v="91"/>
    <x v="82"/>
  </r>
  <r>
    <x v="6"/>
    <x v="20"/>
    <x v="10694"/>
    <x v="31"/>
    <x v="36355"/>
    <x v="7"/>
    <x v="36479"/>
    <n v="88"/>
    <x v="12"/>
  </r>
  <r>
    <x v="2"/>
    <x v="4"/>
    <x v="3304"/>
    <x v="8"/>
    <x v="36356"/>
    <x v="15"/>
    <x v="36480"/>
    <n v="89"/>
    <x v="27"/>
  </r>
  <r>
    <x v="2"/>
    <x v="2"/>
    <x v="275"/>
    <x v="10"/>
    <x v="36357"/>
    <x v="3"/>
    <x v="36481"/>
    <n v="89"/>
    <x v="51"/>
  </r>
  <r>
    <x v="2"/>
    <x v="31"/>
    <x v="208"/>
    <x v="50"/>
    <x v="36358"/>
    <x v="14"/>
    <x v="36482"/>
    <n v="87"/>
    <x v="38"/>
  </r>
  <r>
    <x v="1"/>
    <x v="1"/>
    <x v="3877"/>
    <x v="10"/>
    <x v="36359"/>
    <x v="1"/>
    <x v="36483"/>
    <n v="87"/>
    <x v="18"/>
  </r>
  <r>
    <x v="0"/>
    <x v="83"/>
    <x v="567"/>
    <x v="93"/>
    <x v="36360"/>
    <x v="0"/>
    <x v="36484"/>
    <n v="92"/>
    <x v="30"/>
  </r>
  <r>
    <x v="2"/>
    <x v="2"/>
    <x v="2730"/>
    <x v="6"/>
    <x v="36361"/>
    <x v="3"/>
    <x v="36485"/>
    <n v="89"/>
    <x v="1"/>
  </r>
  <r>
    <x v="2"/>
    <x v="31"/>
    <x v="1571"/>
    <x v="8"/>
    <x v="35267"/>
    <x v="10"/>
    <x v="35385"/>
    <n v="90"/>
    <x v="0"/>
  </r>
  <r>
    <x v="8"/>
    <x v="15"/>
    <x v="3211"/>
    <x v="43"/>
    <x v="36362"/>
    <x v="4"/>
    <x v="36486"/>
    <n v="85"/>
    <x v="5"/>
  </r>
  <r>
    <x v="2"/>
    <x v="4"/>
    <x v="616"/>
    <x v="2"/>
    <x v="36363"/>
    <x v="15"/>
    <x v="36487"/>
    <n v="83"/>
    <x v="40"/>
  </r>
  <r>
    <x v="8"/>
    <x v="15"/>
    <x v="1929"/>
    <x v="7"/>
    <x v="36364"/>
    <x v="4"/>
    <x v="36488"/>
    <n v="87"/>
    <x v="21"/>
  </r>
  <r>
    <x v="1"/>
    <x v="18"/>
    <x v="3888"/>
    <x v="22"/>
    <x v="36365"/>
    <x v="2"/>
    <x v="36489"/>
    <n v="91"/>
    <x v="37"/>
  </r>
  <r>
    <x v="6"/>
    <x v="20"/>
    <x v="10695"/>
    <x v="23"/>
    <x v="36366"/>
    <x v="7"/>
    <x v="36490"/>
    <n v="86"/>
    <x v="18"/>
  </r>
  <r>
    <x v="2"/>
    <x v="4"/>
    <x v="1539"/>
    <x v="66"/>
    <x v="36367"/>
    <x v="15"/>
    <x v="36491"/>
    <n v="89"/>
    <x v="53"/>
  </r>
  <r>
    <x v="2"/>
    <x v="2"/>
    <x v="495"/>
    <x v="2"/>
    <x v="36368"/>
    <x v="3"/>
    <x v="36492"/>
    <n v="100"/>
    <x v="67"/>
  </r>
  <r>
    <x v="2"/>
    <x v="31"/>
    <x v="665"/>
    <x v="25"/>
    <x v="36369"/>
    <x v="10"/>
    <x v="36493"/>
    <n v="88"/>
    <x v="40"/>
  </r>
  <r>
    <x v="2"/>
    <x v="4"/>
    <x v="663"/>
    <x v="27"/>
    <x v="36370"/>
    <x v="2"/>
    <x v="36494"/>
    <n v="89"/>
    <x v="18"/>
  </r>
  <r>
    <x v="2"/>
    <x v="4"/>
    <x v="2510"/>
    <x v="24"/>
    <x v="36371"/>
    <x v="15"/>
    <x v="36495"/>
    <n v="86"/>
    <x v="0"/>
  </r>
  <r>
    <x v="7"/>
    <x v="48"/>
    <x v="10696"/>
    <x v="6"/>
    <x v="36372"/>
    <x v="8"/>
    <x v="36496"/>
    <n v="89"/>
    <x v="1"/>
  </r>
  <r>
    <x v="2"/>
    <x v="4"/>
    <x v="5720"/>
    <x v="8"/>
    <x v="36373"/>
    <x v="2"/>
    <x v="36497"/>
    <n v="88"/>
    <x v="37"/>
  </r>
  <r>
    <x v="13"/>
    <x v="33"/>
    <x v="97"/>
    <x v="6"/>
    <x v="36374"/>
    <x v="13"/>
    <x v="36498"/>
    <n v="90"/>
    <x v="14"/>
  </r>
  <r>
    <x v="2"/>
    <x v="7"/>
    <x v="1195"/>
    <x v="39"/>
    <x v="36375"/>
    <x v="3"/>
    <x v="36499"/>
    <n v="89"/>
    <x v="38"/>
  </r>
  <r>
    <x v="1"/>
    <x v="11"/>
    <x v="10697"/>
    <x v="1"/>
    <x v="36376"/>
    <x v="1"/>
    <x v="36500"/>
    <n v="87"/>
    <x v="43"/>
  </r>
  <r>
    <x v="0"/>
    <x v="49"/>
    <x v="992"/>
    <x v="0"/>
    <x v="36377"/>
    <x v="7"/>
    <x v="36501"/>
    <n v="84"/>
    <x v="53"/>
  </r>
  <r>
    <x v="2"/>
    <x v="4"/>
    <x v="1687"/>
    <x v="5"/>
    <x v="36378"/>
    <x v="2"/>
    <x v="36502"/>
    <n v="84"/>
    <x v="4"/>
  </r>
  <r>
    <x v="6"/>
    <x v="20"/>
    <x v="10698"/>
    <x v="23"/>
    <x v="36379"/>
    <x v="7"/>
    <x v="36503"/>
    <n v="87"/>
    <x v="53"/>
  </r>
  <r>
    <x v="2"/>
    <x v="4"/>
    <x v="6759"/>
    <x v="8"/>
    <x v="36380"/>
    <x v="2"/>
    <x v="36504"/>
    <n v="85"/>
    <x v="24"/>
  </r>
  <r>
    <x v="1"/>
    <x v="34"/>
    <x v="10699"/>
    <x v="55"/>
    <x v="36381"/>
    <x v="2"/>
    <x v="36505"/>
    <n v="88"/>
    <x v="60"/>
  </r>
  <r>
    <x v="2"/>
    <x v="31"/>
    <x v="3902"/>
    <x v="7"/>
    <x v="36382"/>
    <x v="10"/>
    <x v="36506"/>
    <n v="87"/>
    <x v="5"/>
  </r>
  <r>
    <x v="1"/>
    <x v="17"/>
    <x v="7622"/>
    <x v="10"/>
    <x v="36383"/>
    <x v="1"/>
    <x v="36507"/>
    <n v="92"/>
    <x v="26"/>
  </r>
  <r>
    <x v="2"/>
    <x v="2"/>
    <x v="292"/>
    <x v="6"/>
    <x v="36384"/>
    <x v="11"/>
    <x v="36508"/>
    <n v="87"/>
    <x v="3"/>
  </r>
  <r>
    <x v="3"/>
    <x v="3"/>
    <x v="10700"/>
    <x v="129"/>
    <x v="36385"/>
    <x v="4"/>
    <x v="36509"/>
    <n v="86"/>
    <x v="12"/>
  </r>
  <r>
    <x v="2"/>
    <x v="2"/>
    <x v="1783"/>
    <x v="2"/>
    <x v="36386"/>
    <x v="3"/>
    <x v="36510"/>
    <n v="92"/>
    <x v="27"/>
  </r>
  <r>
    <x v="2"/>
    <x v="4"/>
    <x v="10701"/>
    <x v="6"/>
    <x v="36387"/>
    <x v="2"/>
    <x v="36511"/>
    <n v="83"/>
    <x v="31"/>
  </r>
  <r>
    <x v="2"/>
    <x v="2"/>
    <x v="10702"/>
    <x v="12"/>
    <x v="36388"/>
    <x v="11"/>
    <x v="36512"/>
    <n v="87"/>
    <x v="11"/>
  </r>
  <r>
    <x v="0"/>
    <x v="100"/>
    <x v="1897"/>
    <x v="0"/>
    <x v="36389"/>
    <x v="0"/>
    <x v="36513"/>
    <n v="91"/>
    <x v="61"/>
  </r>
  <r>
    <x v="2"/>
    <x v="31"/>
    <x v="917"/>
    <x v="48"/>
    <x v="36390"/>
    <x v="14"/>
    <x v="36514"/>
    <n v="83"/>
    <x v="12"/>
  </r>
  <r>
    <x v="2"/>
    <x v="4"/>
    <x v="595"/>
    <x v="9"/>
    <x v="36391"/>
    <x v="15"/>
    <x v="36515"/>
    <n v="88"/>
    <x v="53"/>
  </r>
  <r>
    <x v="6"/>
    <x v="20"/>
    <x v="10703"/>
    <x v="23"/>
    <x v="36392"/>
    <x v="7"/>
    <x v="36516"/>
    <n v="88"/>
    <x v="14"/>
  </r>
  <r>
    <x v="2"/>
    <x v="2"/>
    <x v="506"/>
    <x v="18"/>
    <x v="36393"/>
    <x v="11"/>
    <x v="36517"/>
    <n v="91"/>
    <x v="84"/>
  </r>
  <r>
    <x v="6"/>
    <x v="20"/>
    <x v="2318"/>
    <x v="139"/>
    <x v="36394"/>
    <x v="7"/>
    <x v="36518"/>
    <n v="92"/>
    <x v="11"/>
  </r>
  <r>
    <x v="6"/>
    <x v="25"/>
    <x v="9758"/>
    <x v="227"/>
    <x v="36395"/>
    <x v="7"/>
    <x v="36519"/>
    <n v="86"/>
    <x v="70"/>
  </r>
  <r>
    <x v="2"/>
    <x v="4"/>
    <x v="280"/>
    <x v="8"/>
    <x v="36396"/>
    <x v="6"/>
    <x v="36520"/>
    <n v="94"/>
    <x v="24"/>
  </r>
  <r>
    <x v="2"/>
    <x v="4"/>
    <x v="2750"/>
    <x v="9"/>
    <x v="36397"/>
    <x v="6"/>
    <x v="36521"/>
    <n v="86"/>
    <x v="11"/>
  </r>
  <r>
    <x v="6"/>
    <x v="20"/>
    <x v="5032"/>
    <x v="31"/>
    <x v="36398"/>
    <x v="7"/>
    <x v="36522"/>
    <n v="93"/>
    <x v="67"/>
  </r>
  <r>
    <x v="1"/>
    <x v="1"/>
    <x v="10704"/>
    <x v="10"/>
    <x v="36399"/>
    <x v="1"/>
    <x v="36523"/>
    <n v="87"/>
    <x v="53"/>
  </r>
  <r>
    <x v="6"/>
    <x v="93"/>
    <x v="8970"/>
    <x v="107"/>
    <x v="36400"/>
    <x v="7"/>
    <x v="36524"/>
    <n v="84"/>
    <x v="40"/>
  </r>
  <r>
    <x v="2"/>
    <x v="2"/>
    <x v="9590"/>
    <x v="2"/>
    <x v="36401"/>
    <x v="3"/>
    <x v="36525"/>
    <n v="91"/>
    <x v="30"/>
  </r>
  <r>
    <x v="2"/>
    <x v="4"/>
    <x v="6503"/>
    <x v="3"/>
    <x v="36402"/>
    <x v="5"/>
    <x v="36526"/>
    <n v="87"/>
    <x v="18"/>
  </r>
  <r>
    <x v="11"/>
    <x v="73"/>
    <x v="3113"/>
    <x v="7"/>
    <x v="36403"/>
    <x v="12"/>
    <x v="36527"/>
    <n v="92"/>
    <x v="37"/>
  </r>
  <r>
    <x v="2"/>
    <x v="4"/>
    <x v="383"/>
    <x v="2"/>
    <x v="36404"/>
    <x v="2"/>
    <x v="36528"/>
    <n v="86"/>
    <x v="26"/>
  </r>
  <r>
    <x v="2"/>
    <x v="2"/>
    <x v="10705"/>
    <x v="4"/>
    <x v="36405"/>
    <x v="11"/>
    <x v="36529"/>
    <n v="87"/>
    <x v="18"/>
  </r>
  <r>
    <x v="1"/>
    <x v="18"/>
    <x v="6443"/>
    <x v="22"/>
    <x v="36406"/>
    <x v="1"/>
    <x v="36530"/>
    <n v="87"/>
    <x v="27"/>
  </r>
  <r>
    <x v="2"/>
    <x v="7"/>
    <x v="2634"/>
    <x v="29"/>
    <x v="36407"/>
    <x v="3"/>
    <x v="36531"/>
    <n v="87"/>
    <x v="1"/>
  </r>
  <r>
    <x v="2"/>
    <x v="2"/>
    <x v="4556"/>
    <x v="18"/>
    <x v="36408"/>
    <x v="3"/>
    <x v="36532"/>
    <n v="91"/>
    <x v="27"/>
  </r>
  <r>
    <x v="2"/>
    <x v="4"/>
    <x v="10706"/>
    <x v="7"/>
    <x v="36409"/>
    <x v="2"/>
    <x v="36533"/>
    <n v="84"/>
    <x v="83"/>
  </r>
  <r>
    <x v="6"/>
    <x v="37"/>
    <x v="2126"/>
    <x v="39"/>
    <x v="36410"/>
    <x v="0"/>
    <x v="36534"/>
    <n v="93"/>
    <x v="3"/>
  </r>
  <r>
    <x v="4"/>
    <x v="82"/>
    <x v="2868"/>
    <x v="9"/>
    <x v="11569"/>
    <x v="4"/>
    <x v="11578"/>
    <n v="85"/>
    <x v="53"/>
  </r>
  <r>
    <x v="2"/>
    <x v="2"/>
    <x v="160"/>
    <x v="6"/>
    <x v="36411"/>
    <x v="11"/>
    <x v="36535"/>
    <n v="91"/>
    <x v="30"/>
  </r>
  <r>
    <x v="6"/>
    <x v="37"/>
    <x v="2031"/>
    <x v="81"/>
    <x v="36412"/>
    <x v="7"/>
    <x v="36536"/>
    <n v="91"/>
    <x v="23"/>
  </r>
  <r>
    <x v="8"/>
    <x v="15"/>
    <x v="3209"/>
    <x v="24"/>
    <x v="36413"/>
    <x v="4"/>
    <x v="36537"/>
    <n v="84"/>
    <x v="43"/>
  </r>
  <r>
    <x v="5"/>
    <x v="53"/>
    <x v="987"/>
    <x v="45"/>
    <x v="36414"/>
    <x v="7"/>
    <x v="36538"/>
    <n v="85"/>
    <x v="31"/>
  </r>
  <r>
    <x v="2"/>
    <x v="7"/>
    <x v="2258"/>
    <x v="8"/>
    <x v="36415"/>
    <x v="3"/>
    <x v="36539"/>
    <n v="87"/>
    <x v="5"/>
  </r>
  <r>
    <x v="20"/>
    <x v="233"/>
    <x v="5166"/>
    <x v="24"/>
    <x v="36416"/>
    <x v="13"/>
    <x v="36540"/>
    <n v="90"/>
    <x v="12"/>
  </r>
  <r>
    <x v="2"/>
    <x v="2"/>
    <x v="5198"/>
    <x v="2"/>
    <x v="33034"/>
    <x v="11"/>
    <x v="33135"/>
    <n v="89"/>
    <x v="13"/>
  </r>
  <r>
    <x v="6"/>
    <x v="26"/>
    <x v="7324"/>
    <x v="32"/>
    <x v="16581"/>
    <x v="7"/>
    <x v="36541"/>
    <n v="88"/>
    <x v="3"/>
  </r>
  <r>
    <x v="2"/>
    <x v="4"/>
    <x v="154"/>
    <x v="7"/>
    <x v="36417"/>
    <x v="2"/>
    <x v="36542"/>
    <n v="93"/>
    <x v="48"/>
  </r>
  <r>
    <x v="6"/>
    <x v="37"/>
    <x v="3192"/>
    <x v="25"/>
    <x v="36418"/>
    <x v="7"/>
    <x v="36543"/>
    <n v="87"/>
    <x v="5"/>
  </r>
  <r>
    <x v="2"/>
    <x v="4"/>
    <x v="10707"/>
    <x v="8"/>
    <x v="36419"/>
    <x v="5"/>
    <x v="36544"/>
    <n v="87"/>
    <x v="51"/>
  </r>
  <r>
    <x v="2"/>
    <x v="7"/>
    <x v="6432"/>
    <x v="2"/>
    <x v="36420"/>
    <x v="11"/>
    <x v="36545"/>
    <n v="92"/>
    <x v="29"/>
  </r>
  <r>
    <x v="12"/>
    <x v="29"/>
    <x v="2000"/>
    <x v="8"/>
    <x v="36421"/>
    <x v="8"/>
    <x v="36546"/>
    <n v="87"/>
    <x v="0"/>
  </r>
  <r>
    <x v="3"/>
    <x v="56"/>
    <x v="10708"/>
    <x v="64"/>
    <x v="36422"/>
    <x v="4"/>
    <x v="36547"/>
    <n v="87"/>
    <x v="0"/>
  </r>
  <r>
    <x v="2"/>
    <x v="31"/>
    <x v="5329"/>
    <x v="81"/>
    <x v="36423"/>
    <x v="10"/>
    <x v="36548"/>
    <n v="83"/>
    <x v="40"/>
  </r>
  <r>
    <x v="2"/>
    <x v="4"/>
    <x v="1041"/>
    <x v="18"/>
    <x v="36424"/>
    <x v="6"/>
    <x v="36549"/>
    <n v="91"/>
    <x v="61"/>
  </r>
  <r>
    <x v="5"/>
    <x v="55"/>
    <x v="1606"/>
    <x v="13"/>
    <x v="36425"/>
    <x v="7"/>
    <x v="36550"/>
    <n v="94"/>
    <x v="89"/>
  </r>
  <r>
    <x v="0"/>
    <x v="259"/>
    <x v="6070"/>
    <x v="69"/>
    <x v="36426"/>
    <x v="0"/>
    <x v="36551"/>
    <n v="92"/>
    <x v="18"/>
  </r>
  <r>
    <x v="2"/>
    <x v="21"/>
    <x v="10709"/>
    <x v="23"/>
    <x v="36427"/>
    <x v="2"/>
    <x v="36552"/>
    <n v="88"/>
    <x v="32"/>
  </r>
  <r>
    <x v="22"/>
    <x v="149"/>
    <x v="1261"/>
    <x v="9"/>
    <x v="36428"/>
    <x v="13"/>
    <x v="36553"/>
    <n v="86"/>
    <x v="16"/>
  </r>
  <r>
    <x v="3"/>
    <x v="3"/>
    <x v="3804"/>
    <x v="48"/>
    <x v="36429"/>
    <x v="4"/>
    <x v="36554"/>
    <n v="85"/>
    <x v="12"/>
  </r>
  <r>
    <x v="2"/>
    <x v="4"/>
    <x v="280"/>
    <x v="8"/>
    <x v="36430"/>
    <x v="6"/>
    <x v="36555"/>
    <n v="92"/>
    <x v="65"/>
  </r>
  <r>
    <x v="3"/>
    <x v="3"/>
    <x v="925"/>
    <x v="17"/>
    <x v="36431"/>
    <x v="4"/>
    <x v="36556"/>
    <n v="87"/>
    <x v="18"/>
  </r>
  <r>
    <x v="2"/>
    <x v="21"/>
    <x v="10092"/>
    <x v="6"/>
    <x v="36432"/>
    <x v="17"/>
    <x v="36557"/>
    <n v="87"/>
    <x v="48"/>
  </r>
  <r>
    <x v="12"/>
    <x v="29"/>
    <x v="2243"/>
    <x v="24"/>
    <x v="36433"/>
    <x v="8"/>
    <x v="36558"/>
    <n v="90"/>
    <x v="0"/>
  </r>
  <r>
    <x v="2"/>
    <x v="7"/>
    <x v="147"/>
    <x v="25"/>
    <x v="36434"/>
    <x v="3"/>
    <x v="36559"/>
    <n v="95"/>
    <x v="38"/>
  </r>
  <r>
    <x v="3"/>
    <x v="3"/>
    <x v="7021"/>
    <x v="4"/>
    <x v="36435"/>
    <x v="4"/>
    <x v="36560"/>
    <n v="87"/>
    <x v="0"/>
  </r>
  <r>
    <x v="2"/>
    <x v="4"/>
    <x v="7639"/>
    <x v="5"/>
    <x v="36436"/>
    <x v="2"/>
    <x v="36561"/>
    <n v="92"/>
    <x v="3"/>
  </r>
  <r>
    <x v="1"/>
    <x v="66"/>
    <x v="10710"/>
    <x v="12"/>
    <x v="36437"/>
    <x v="2"/>
    <x v="36562"/>
    <n v="88"/>
    <x v="18"/>
  </r>
  <r>
    <x v="2"/>
    <x v="4"/>
    <x v="2938"/>
    <x v="2"/>
    <x v="36438"/>
    <x v="6"/>
    <x v="36563"/>
    <n v="93"/>
    <x v="58"/>
  </r>
  <r>
    <x v="6"/>
    <x v="37"/>
    <x v="2811"/>
    <x v="25"/>
    <x v="36439"/>
    <x v="0"/>
    <x v="36564"/>
    <n v="93"/>
    <x v="1"/>
  </r>
  <r>
    <x v="10"/>
    <x v="71"/>
    <x v="9545"/>
    <x v="25"/>
    <x v="36440"/>
    <x v="8"/>
    <x v="36565"/>
    <n v="90"/>
    <x v="40"/>
  </r>
  <r>
    <x v="6"/>
    <x v="37"/>
    <x v="745"/>
    <x v="25"/>
    <x v="4810"/>
    <x v="0"/>
    <x v="4811"/>
    <n v="93"/>
    <x v="38"/>
  </r>
  <r>
    <x v="6"/>
    <x v="20"/>
    <x v="10711"/>
    <x v="23"/>
    <x v="36441"/>
    <x v="7"/>
    <x v="36566"/>
    <n v="84"/>
    <x v="3"/>
  </r>
  <r>
    <x v="2"/>
    <x v="7"/>
    <x v="2053"/>
    <x v="9"/>
    <x v="36442"/>
    <x v="3"/>
    <x v="36567"/>
    <n v="85"/>
    <x v="13"/>
  </r>
  <r>
    <x v="2"/>
    <x v="4"/>
    <x v="7505"/>
    <x v="8"/>
    <x v="36443"/>
    <x v="2"/>
    <x v="36568"/>
    <n v="86"/>
    <x v="23"/>
  </r>
  <r>
    <x v="6"/>
    <x v="43"/>
    <x v="2987"/>
    <x v="48"/>
    <x v="36444"/>
    <x v="7"/>
    <x v="36569"/>
    <n v="88"/>
    <x v="14"/>
  </r>
  <r>
    <x v="1"/>
    <x v="32"/>
    <x v="377"/>
    <x v="82"/>
    <x v="36445"/>
    <x v="1"/>
    <x v="36570"/>
    <n v="90"/>
    <x v="32"/>
  </r>
  <r>
    <x v="4"/>
    <x v="38"/>
    <x v="760"/>
    <x v="2"/>
    <x v="36446"/>
    <x v="4"/>
    <x v="36571"/>
    <n v="90"/>
    <x v="33"/>
  </r>
  <r>
    <x v="0"/>
    <x v="54"/>
    <x v="10712"/>
    <x v="99"/>
    <x v="36447"/>
    <x v="0"/>
    <x v="36572"/>
    <n v="88"/>
    <x v="18"/>
  </r>
  <r>
    <x v="2"/>
    <x v="31"/>
    <x v="1628"/>
    <x v="25"/>
    <x v="36448"/>
    <x v="10"/>
    <x v="36573"/>
    <n v="89"/>
    <x v="0"/>
  </r>
  <r>
    <x v="2"/>
    <x v="31"/>
    <x v="1825"/>
    <x v="12"/>
    <x v="36449"/>
    <x v="10"/>
    <x v="36574"/>
    <n v="90"/>
    <x v="30"/>
  </r>
  <r>
    <x v="2"/>
    <x v="4"/>
    <x v="8498"/>
    <x v="29"/>
    <x v="36450"/>
    <x v="15"/>
    <x v="36575"/>
    <n v="92"/>
    <x v="11"/>
  </r>
  <r>
    <x v="2"/>
    <x v="4"/>
    <x v="945"/>
    <x v="8"/>
    <x v="36451"/>
    <x v="2"/>
    <x v="36576"/>
    <n v="89"/>
    <x v="27"/>
  </r>
  <r>
    <x v="2"/>
    <x v="2"/>
    <x v="10574"/>
    <x v="6"/>
    <x v="36452"/>
    <x v="3"/>
    <x v="36577"/>
    <n v="93"/>
    <x v="37"/>
  </r>
  <r>
    <x v="1"/>
    <x v="34"/>
    <x v="3469"/>
    <x v="3"/>
    <x v="36453"/>
    <x v="1"/>
    <x v="36578"/>
    <n v="94"/>
    <x v="73"/>
  </r>
  <r>
    <x v="2"/>
    <x v="4"/>
    <x v="1262"/>
    <x v="6"/>
    <x v="36454"/>
    <x v="2"/>
    <x v="36579"/>
    <n v="89"/>
    <x v="26"/>
  </r>
  <r>
    <x v="2"/>
    <x v="4"/>
    <x v="629"/>
    <x v="48"/>
    <x v="36455"/>
    <x v="2"/>
    <x v="36580"/>
    <n v="90"/>
    <x v="13"/>
  </r>
  <r>
    <x v="6"/>
    <x v="12"/>
    <x v="9250"/>
    <x v="18"/>
    <x v="36456"/>
    <x v="8"/>
    <x v="36581"/>
    <n v="89"/>
    <x v="40"/>
  </r>
  <r>
    <x v="2"/>
    <x v="4"/>
    <x v="4680"/>
    <x v="6"/>
    <x v="36457"/>
    <x v="15"/>
    <x v="36582"/>
    <n v="89"/>
    <x v="1"/>
  </r>
  <r>
    <x v="4"/>
    <x v="341"/>
    <x v="7057"/>
    <x v="6"/>
    <x v="36458"/>
    <x v="4"/>
    <x v="36583"/>
    <n v="82"/>
    <x v="83"/>
  </r>
  <r>
    <x v="1"/>
    <x v="34"/>
    <x v="10713"/>
    <x v="316"/>
    <x v="36459"/>
    <x v="1"/>
    <x v="36584"/>
    <n v="88"/>
    <x v="21"/>
  </r>
  <r>
    <x v="2"/>
    <x v="4"/>
    <x v="4222"/>
    <x v="10"/>
    <x v="36460"/>
    <x v="15"/>
    <x v="36585"/>
    <n v="85"/>
    <x v="14"/>
  </r>
  <r>
    <x v="2"/>
    <x v="31"/>
    <x v="6661"/>
    <x v="7"/>
    <x v="36461"/>
    <x v="10"/>
    <x v="36586"/>
    <n v="88"/>
    <x v="0"/>
  </r>
  <r>
    <x v="1"/>
    <x v="6"/>
    <x v="10714"/>
    <x v="127"/>
    <x v="36462"/>
    <x v="2"/>
    <x v="36587"/>
    <n v="85"/>
    <x v="0"/>
  </r>
  <r>
    <x v="6"/>
    <x v="25"/>
    <x v="10715"/>
    <x v="101"/>
    <x v="36463"/>
    <x v="7"/>
    <x v="36588"/>
    <n v="84"/>
    <x v="44"/>
  </r>
  <r>
    <x v="2"/>
    <x v="4"/>
    <x v="310"/>
    <x v="8"/>
    <x v="36464"/>
    <x v="2"/>
    <x v="36589"/>
    <n v="90"/>
    <x v="57"/>
  </r>
  <r>
    <x v="2"/>
    <x v="4"/>
    <x v="1732"/>
    <x v="24"/>
    <x v="36465"/>
    <x v="15"/>
    <x v="36590"/>
    <n v="88"/>
    <x v="40"/>
  </r>
  <r>
    <x v="2"/>
    <x v="4"/>
    <x v="8750"/>
    <x v="6"/>
    <x v="36466"/>
    <x v="2"/>
    <x v="36591"/>
    <n v="88"/>
    <x v="72"/>
  </r>
  <r>
    <x v="8"/>
    <x v="15"/>
    <x v="10716"/>
    <x v="29"/>
    <x v="36467"/>
    <x v="4"/>
    <x v="36592"/>
    <n v="91"/>
    <x v="24"/>
  </r>
  <r>
    <x v="2"/>
    <x v="4"/>
    <x v="3864"/>
    <x v="89"/>
    <x v="36468"/>
    <x v="2"/>
    <x v="36593"/>
    <n v="84"/>
    <x v="18"/>
  </r>
  <r>
    <x v="2"/>
    <x v="4"/>
    <x v="10717"/>
    <x v="6"/>
    <x v="36469"/>
    <x v="5"/>
    <x v="36594"/>
    <n v="94"/>
    <x v="93"/>
  </r>
  <r>
    <x v="5"/>
    <x v="50"/>
    <x v="9377"/>
    <x v="60"/>
    <x v="36470"/>
    <x v="7"/>
    <x v="36595"/>
    <n v="88"/>
    <x v="1"/>
  </r>
  <r>
    <x v="2"/>
    <x v="4"/>
    <x v="10718"/>
    <x v="36"/>
    <x v="36471"/>
    <x v="2"/>
    <x v="36596"/>
    <n v="86"/>
    <x v="33"/>
  </r>
  <r>
    <x v="2"/>
    <x v="7"/>
    <x v="345"/>
    <x v="39"/>
    <x v="36472"/>
    <x v="3"/>
    <x v="36597"/>
    <n v="91"/>
    <x v="18"/>
  </r>
  <r>
    <x v="1"/>
    <x v="34"/>
    <x v="859"/>
    <x v="41"/>
    <x v="36473"/>
    <x v="2"/>
    <x v="36598"/>
    <n v="85"/>
    <x v="12"/>
  </r>
  <r>
    <x v="2"/>
    <x v="4"/>
    <x v="154"/>
    <x v="8"/>
    <x v="36474"/>
    <x v="2"/>
    <x v="36599"/>
    <n v="91"/>
    <x v="72"/>
  </r>
  <r>
    <x v="2"/>
    <x v="4"/>
    <x v="800"/>
    <x v="9"/>
    <x v="36475"/>
    <x v="2"/>
    <x v="36600"/>
    <n v="89"/>
    <x v="10"/>
  </r>
  <r>
    <x v="6"/>
    <x v="20"/>
    <x v="10719"/>
    <x v="23"/>
    <x v="36476"/>
    <x v="7"/>
    <x v="36601"/>
    <n v="86"/>
    <x v="16"/>
  </r>
  <r>
    <x v="3"/>
    <x v="9"/>
    <x v="9628"/>
    <x v="2"/>
    <x v="36477"/>
    <x v="4"/>
    <x v="36602"/>
    <n v="90"/>
    <x v="17"/>
  </r>
  <r>
    <x v="2"/>
    <x v="2"/>
    <x v="1667"/>
    <x v="23"/>
    <x v="15552"/>
    <x v="11"/>
    <x v="15571"/>
    <n v="90"/>
    <x v="18"/>
  </r>
  <r>
    <x v="2"/>
    <x v="4"/>
    <x v="2953"/>
    <x v="66"/>
    <x v="36478"/>
    <x v="15"/>
    <x v="36603"/>
    <n v="88"/>
    <x v="44"/>
  </r>
  <r>
    <x v="2"/>
    <x v="7"/>
    <x v="3916"/>
    <x v="39"/>
    <x v="36479"/>
    <x v="3"/>
    <x v="36604"/>
    <n v="92"/>
    <x v="9"/>
  </r>
  <r>
    <x v="2"/>
    <x v="2"/>
    <x v="1276"/>
    <x v="2"/>
    <x v="36480"/>
    <x v="3"/>
    <x v="36605"/>
    <n v="93"/>
    <x v="50"/>
  </r>
  <r>
    <x v="3"/>
    <x v="3"/>
    <x v="71"/>
    <x v="33"/>
    <x v="36481"/>
    <x v="4"/>
    <x v="36606"/>
    <n v="92"/>
    <x v="1"/>
  </r>
  <r>
    <x v="1"/>
    <x v="18"/>
    <x v="3226"/>
    <x v="22"/>
    <x v="36482"/>
    <x v="1"/>
    <x v="36607"/>
    <n v="95"/>
    <x v="135"/>
  </r>
  <r>
    <x v="2"/>
    <x v="7"/>
    <x v="2168"/>
    <x v="8"/>
    <x v="36483"/>
    <x v="3"/>
    <x v="36608"/>
    <n v="93"/>
    <x v="26"/>
  </r>
  <r>
    <x v="2"/>
    <x v="2"/>
    <x v="1605"/>
    <x v="31"/>
    <x v="36484"/>
    <x v="11"/>
    <x v="36609"/>
    <n v="91"/>
    <x v="10"/>
  </r>
  <r>
    <x v="15"/>
    <x v="144"/>
    <x v="4315"/>
    <x v="157"/>
    <x v="36485"/>
    <x v="14"/>
    <x v="36610"/>
    <n v="87"/>
    <x v="43"/>
  </r>
  <r>
    <x v="2"/>
    <x v="4"/>
    <x v="7195"/>
    <x v="321"/>
    <x v="28480"/>
    <x v="2"/>
    <x v="28551"/>
    <n v="90"/>
    <x v="30"/>
  </r>
  <r>
    <x v="6"/>
    <x v="37"/>
    <x v="562"/>
    <x v="48"/>
    <x v="36486"/>
    <x v="0"/>
    <x v="36611"/>
    <n v="89"/>
    <x v="9"/>
  </r>
  <r>
    <x v="7"/>
    <x v="13"/>
    <x v="10720"/>
    <x v="318"/>
    <x v="36487"/>
    <x v="8"/>
    <x v="36612"/>
    <n v="87"/>
    <x v="5"/>
  </r>
  <r>
    <x v="1"/>
    <x v="1"/>
    <x v="5050"/>
    <x v="1"/>
    <x v="36488"/>
    <x v="1"/>
    <x v="36613"/>
    <n v="94"/>
    <x v="27"/>
  </r>
  <r>
    <x v="0"/>
    <x v="85"/>
    <x v="7270"/>
    <x v="12"/>
    <x v="36489"/>
    <x v="0"/>
    <x v="36614"/>
    <n v="87"/>
    <x v="18"/>
  </r>
  <r>
    <x v="2"/>
    <x v="4"/>
    <x v="6640"/>
    <x v="3"/>
    <x v="36490"/>
    <x v="6"/>
    <x v="36615"/>
    <n v="88"/>
    <x v="1"/>
  </r>
  <r>
    <x v="2"/>
    <x v="31"/>
    <x v="2685"/>
    <x v="25"/>
    <x v="36491"/>
    <x v="10"/>
    <x v="36616"/>
    <n v="87"/>
    <x v="5"/>
  </r>
  <r>
    <x v="2"/>
    <x v="4"/>
    <x v="65"/>
    <x v="8"/>
    <x v="36492"/>
    <x v="2"/>
    <x v="36617"/>
    <n v="91"/>
    <x v="29"/>
  </r>
  <r>
    <x v="2"/>
    <x v="4"/>
    <x v="8364"/>
    <x v="8"/>
    <x v="36493"/>
    <x v="6"/>
    <x v="36618"/>
    <n v="93"/>
    <x v="59"/>
  </r>
  <r>
    <x v="2"/>
    <x v="4"/>
    <x v="7098"/>
    <x v="23"/>
    <x v="36494"/>
    <x v="5"/>
    <x v="36619"/>
    <n v="87"/>
    <x v="71"/>
  </r>
  <r>
    <x v="3"/>
    <x v="9"/>
    <x v="2666"/>
    <x v="12"/>
    <x v="36495"/>
    <x v="4"/>
    <x v="36620"/>
    <n v="84"/>
    <x v="14"/>
  </r>
  <r>
    <x v="2"/>
    <x v="4"/>
    <x v="800"/>
    <x v="2"/>
    <x v="36496"/>
    <x v="2"/>
    <x v="36621"/>
    <n v="90"/>
    <x v="3"/>
  </r>
  <r>
    <x v="2"/>
    <x v="31"/>
    <x v="5329"/>
    <x v="25"/>
    <x v="36497"/>
    <x v="10"/>
    <x v="36622"/>
    <n v="86"/>
    <x v="13"/>
  </r>
  <r>
    <x v="0"/>
    <x v="54"/>
    <x v="2592"/>
    <x v="69"/>
    <x v="36498"/>
    <x v="7"/>
    <x v="36623"/>
    <n v="90"/>
    <x v="70"/>
  </r>
  <r>
    <x v="11"/>
    <x v="35"/>
    <x v="6556"/>
    <x v="7"/>
    <x v="36499"/>
    <x v="14"/>
    <x v="36624"/>
    <n v="88"/>
    <x v="40"/>
  </r>
  <r>
    <x v="2"/>
    <x v="7"/>
    <x v="160"/>
    <x v="39"/>
    <x v="36500"/>
    <x v="3"/>
    <x v="36625"/>
    <n v="85"/>
    <x v="40"/>
  </r>
  <r>
    <x v="6"/>
    <x v="28"/>
    <x v="4633"/>
    <x v="112"/>
    <x v="36501"/>
    <x v="7"/>
    <x v="36626"/>
    <n v="86"/>
    <x v="18"/>
  </r>
  <r>
    <x v="2"/>
    <x v="4"/>
    <x v="4973"/>
    <x v="10"/>
    <x v="36502"/>
    <x v="2"/>
    <x v="36627"/>
    <n v="91"/>
    <x v="3"/>
  </r>
  <r>
    <x v="6"/>
    <x v="26"/>
    <x v="9478"/>
    <x v="7"/>
    <x v="36503"/>
    <x v="7"/>
    <x v="36628"/>
    <n v="93"/>
    <x v="37"/>
  </r>
  <r>
    <x v="1"/>
    <x v="1"/>
    <x v="721"/>
    <x v="14"/>
    <x v="36504"/>
    <x v="2"/>
    <x v="36629"/>
    <n v="86"/>
    <x v="18"/>
  </r>
  <r>
    <x v="6"/>
    <x v="78"/>
    <x v="1281"/>
    <x v="18"/>
    <x v="36505"/>
    <x v="12"/>
    <x v="36630"/>
    <n v="88"/>
    <x v="30"/>
  </r>
  <r>
    <x v="15"/>
    <x v="201"/>
    <x v="2621"/>
    <x v="10"/>
    <x v="36506"/>
    <x v="14"/>
    <x v="36631"/>
    <n v="87"/>
    <x v="0"/>
  </r>
  <r>
    <x v="2"/>
    <x v="31"/>
    <x v="4750"/>
    <x v="81"/>
    <x v="36507"/>
    <x v="10"/>
    <x v="36632"/>
    <n v="84"/>
    <x v="18"/>
  </r>
  <r>
    <x v="1"/>
    <x v="18"/>
    <x v="5509"/>
    <x v="22"/>
    <x v="36508"/>
    <x v="1"/>
    <x v="36633"/>
    <n v="90"/>
    <x v="42"/>
  </r>
  <r>
    <x v="2"/>
    <x v="2"/>
    <x v="3482"/>
    <x v="10"/>
    <x v="36509"/>
    <x v="11"/>
    <x v="36634"/>
    <n v="92"/>
    <x v="30"/>
  </r>
  <r>
    <x v="7"/>
    <x v="51"/>
    <x v="2765"/>
    <x v="8"/>
    <x v="36510"/>
    <x v="8"/>
    <x v="36635"/>
    <n v="83"/>
    <x v="12"/>
  </r>
  <r>
    <x v="8"/>
    <x v="15"/>
    <x v="3156"/>
    <x v="29"/>
    <x v="36511"/>
    <x v="4"/>
    <x v="36636"/>
    <n v="84"/>
    <x v="31"/>
  </r>
  <r>
    <x v="7"/>
    <x v="90"/>
    <x v="3687"/>
    <x v="197"/>
    <x v="36512"/>
    <x v="2"/>
    <x v="36637"/>
    <n v="88"/>
    <x v="44"/>
  </r>
  <r>
    <x v="2"/>
    <x v="4"/>
    <x v="2873"/>
    <x v="8"/>
    <x v="36513"/>
    <x v="2"/>
    <x v="36638"/>
    <n v="93"/>
    <x v="8"/>
  </r>
  <r>
    <x v="2"/>
    <x v="4"/>
    <x v="10721"/>
    <x v="8"/>
    <x v="36514"/>
    <x v="2"/>
    <x v="36639"/>
    <n v="96"/>
    <x v="17"/>
  </r>
  <r>
    <x v="2"/>
    <x v="4"/>
    <x v="6723"/>
    <x v="6"/>
    <x v="14196"/>
    <x v="2"/>
    <x v="14211"/>
    <n v="87"/>
    <x v="20"/>
  </r>
  <r>
    <x v="8"/>
    <x v="15"/>
    <x v="3400"/>
    <x v="7"/>
    <x v="36515"/>
    <x v="4"/>
    <x v="36640"/>
    <n v="84"/>
    <x v="14"/>
  </r>
  <r>
    <x v="2"/>
    <x v="4"/>
    <x v="712"/>
    <x v="6"/>
    <x v="36516"/>
    <x v="2"/>
    <x v="36641"/>
    <n v="89"/>
    <x v="27"/>
  </r>
  <r>
    <x v="2"/>
    <x v="4"/>
    <x v="332"/>
    <x v="9"/>
    <x v="36517"/>
    <x v="2"/>
    <x v="36642"/>
    <n v="84"/>
    <x v="10"/>
  </r>
  <r>
    <x v="2"/>
    <x v="4"/>
    <x v="531"/>
    <x v="16"/>
    <x v="36518"/>
    <x v="15"/>
    <x v="36643"/>
    <n v="86"/>
    <x v="13"/>
  </r>
  <r>
    <x v="2"/>
    <x v="4"/>
    <x v="388"/>
    <x v="5"/>
    <x v="36519"/>
    <x v="5"/>
    <x v="36644"/>
    <n v="90"/>
    <x v="57"/>
  </r>
  <r>
    <x v="2"/>
    <x v="4"/>
    <x v="3746"/>
    <x v="25"/>
    <x v="36520"/>
    <x v="5"/>
    <x v="36645"/>
    <n v="89"/>
    <x v="1"/>
  </r>
  <r>
    <x v="2"/>
    <x v="2"/>
    <x v="853"/>
    <x v="25"/>
    <x v="36521"/>
    <x v="3"/>
    <x v="36646"/>
    <n v="92"/>
    <x v="0"/>
  </r>
  <r>
    <x v="1"/>
    <x v="1"/>
    <x v="393"/>
    <x v="10"/>
    <x v="34550"/>
    <x v="1"/>
    <x v="34664"/>
    <n v="90"/>
    <x v="27"/>
  </r>
  <r>
    <x v="2"/>
    <x v="7"/>
    <x v="7498"/>
    <x v="8"/>
    <x v="36522"/>
    <x v="11"/>
    <x v="36647"/>
    <n v="88"/>
    <x v="14"/>
  </r>
  <r>
    <x v="2"/>
    <x v="4"/>
    <x v="3309"/>
    <x v="211"/>
    <x v="36523"/>
    <x v="2"/>
    <x v="36648"/>
    <n v="90"/>
    <x v="59"/>
  </r>
  <r>
    <x v="2"/>
    <x v="4"/>
    <x v="3345"/>
    <x v="8"/>
    <x v="36524"/>
    <x v="2"/>
    <x v="36649"/>
    <n v="86"/>
    <x v="31"/>
  </r>
  <r>
    <x v="1"/>
    <x v="18"/>
    <x v="5003"/>
    <x v="22"/>
    <x v="36525"/>
    <x v="2"/>
    <x v="36650"/>
    <n v="92"/>
    <x v="50"/>
  </r>
  <r>
    <x v="1"/>
    <x v="1"/>
    <x v="202"/>
    <x v="1"/>
    <x v="36526"/>
    <x v="2"/>
    <x v="36651"/>
    <n v="91"/>
    <x v="4"/>
  </r>
  <r>
    <x v="2"/>
    <x v="2"/>
    <x v="212"/>
    <x v="23"/>
    <x v="36527"/>
    <x v="11"/>
    <x v="36652"/>
    <n v="91"/>
    <x v="26"/>
  </r>
  <r>
    <x v="2"/>
    <x v="4"/>
    <x v="502"/>
    <x v="8"/>
    <x v="36528"/>
    <x v="6"/>
    <x v="36653"/>
    <n v="93"/>
    <x v="58"/>
  </r>
  <r>
    <x v="8"/>
    <x v="15"/>
    <x v="1146"/>
    <x v="7"/>
    <x v="36529"/>
    <x v="4"/>
    <x v="36654"/>
    <n v="84"/>
    <x v="14"/>
  </r>
  <r>
    <x v="1"/>
    <x v="1"/>
    <x v="8385"/>
    <x v="1"/>
    <x v="36530"/>
    <x v="1"/>
    <x v="36655"/>
    <n v="92"/>
    <x v="1"/>
  </r>
  <r>
    <x v="2"/>
    <x v="4"/>
    <x v="1005"/>
    <x v="8"/>
    <x v="36531"/>
    <x v="5"/>
    <x v="36656"/>
    <n v="90"/>
    <x v="29"/>
  </r>
  <r>
    <x v="2"/>
    <x v="31"/>
    <x v="2895"/>
    <x v="6"/>
    <x v="36532"/>
    <x v="10"/>
    <x v="36657"/>
    <n v="90"/>
    <x v="23"/>
  </r>
  <r>
    <x v="26"/>
    <x v="164"/>
    <x v="2432"/>
    <x v="38"/>
    <x v="36533"/>
    <x v="4"/>
    <x v="36658"/>
    <n v="86"/>
    <x v="5"/>
  </r>
  <r>
    <x v="2"/>
    <x v="4"/>
    <x v="3693"/>
    <x v="6"/>
    <x v="36534"/>
    <x v="6"/>
    <x v="36659"/>
    <n v="91"/>
    <x v="37"/>
  </r>
  <r>
    <x v="2"/>
    <x v="4"/>
    <x v="2209"/>
    <x v="7"/>
    <x v="36535"/>
    <x v="15"/>
    <x v="36660"/>
    <n v="90"/>
    <x v="14"/>
  </r>
  <r>
    <x v="8"/>
    <x v="15"/>
    <x v="2726"/>
    <x v="24"/>
    <x v="36536"/>
    <x v="4"/>
    <x v="36661"/>
    <n v="84"/>
    <x v="12"/>
  </r>
  <r>
    <x v="3"/>
    <x v="3"/>
    <x v="296"/>
    <x v="4"/>
    <x v="36537"/>
    <x v="4"/>
    <x v="36662"/>
    <n v="91"/>
    <x v="26"/>
  </r>
  <r>
    <x v="6"/>
    <x v="78"/>
    <x v="10722"/>
    <x v="48"/>
    <x v="36538"/>
    <x v="12"/>
    <x v="36663"/>
    <n v="85"/>
    <x v="12"/>
  </r>
  <r>
    <x v="0"/>
    <x v="61"/>
    <x v="700"/>
    <x v="0"/>
    <x v="36539"/>
    <x v="0"/>
    <x v="36664"/>
    <n v="95"/>
    <x v="42"/>
  </r>
  <r>
    <x v="2"/>
    <x v="7"/>
    <x v="2133"/>
    <x v="36"/>
    <x v="36540"/>
    <x v="11"/>
    <x v="36665"/>
    <n v="89"/>
    <x v="51"/>
  </r>
  <r>
    <x v="2"/>
    <x v="7"/>
    <x v="2123"/>
    <x v="8"/>
    <x v="20493"/>
    <x v="3"/>
    <x v="20532"/>
    <n v="88"/>
    <x v="7"/>
  </r>
  <r>
    <x v="8"/>
    <x v="15"/>
    <x v="5942"/>
    <x v="276"/>
    <x v="36541"/>
    <x v="4"/>
    <x v="36666"/>
    <n v="87"/>
    <x v="11"/>
  </r>
  <r>
    <x v="2"/>
    <x v="7"/>
    <x v="3227"/>
    <x v="8"/>
    <x v="36542"/>
    <x v="3"/>
    <x v="36667"/>
    <n v="85"/>
    <x v="1"/>
  </r>
  <r>
    <x v="2"/>
    <x v="4"/>
    <x v="6493"/>
    <x v="48"/>
    <x v="36543"/>
    <x v="2"/>
    <x v="36668"/>
    <n v="86"/>
    <x v="18"/>
  </r>
  <r>
    <x v="2"/>
    <x v="4"/>
    <x v="476"/>
    <x v="176"/>
    <x v="36544"/>
    <x v="6"/>
    <x v="36669"/>
    <n v="90"/>
    <x v="61"/>
  </r>
  <r>
    <x v="2"/>
    <x v="4"/>
    <x v="330"/>
    <x v="9"/>
    <x v="36545"/>
    <x v="2"/>
    <x v="36670"/>
    <n v="89"/>
    <x v="10"/>
  </r>
  <r>
    <x v="4"/>
    <x v="38"/>
    <x v="3749"/>
    <x v="10"/>
    <x v="36546"/>
    <x v="4"/>
    <x v="36671"/>
    <n v="87"/>
    <x v="18"/>
  </r>
  <r>
    <x v="2"/>
    <x v="2"/>
    <x v="506"/>
    <x v="7"/>
    <x v="36547"/>
    <x v="11"/>
    <x v="36672"/>
    <n v="89"/>
    <x v="23"/>
  </r>
  <r>
    <x v="3"/>
    <x v="3"/>
    <x v="7266"/>
    <x v="10"/>
    <x v="36548"/>
    <x v="4"/>
    <x v="36673"/>
    <n v="93"/>
    <x v="67"/>
  </r>
  <r>
    <x v="1"/>
    <x v="1"/>
    <x v="5636"/>
    <x v="10"/>
    <x v="10505"/>
    <x v="2"/>
    <x v="10514"/>
    <n v="89"/>
    <x v="11"/>
  </r>
  <r>
    <x v="2"/>
    <x v="4"/>
    <x v="634"/>
    <x v="5"/>
    <x v="36549"/>
    <x v="2"/>
    <x v="36674"/>
    <n v="87"/>
    <x v="30"/>
  </r>
  <r>
    <x v="2"/>
    <x v="2"/>
    <x v="4249"/>
    <x v="2"/>
    <x v="36550"/>
    <x v="11"/>
    <x v="36675"/>
    <n v="93"/>
    <x v="42"/>
  </r>
  <r>
    <x v="8"/>
    <x v="15"/>
    <x v="8304"/>
    <x v="29"/>
    <x v="36551"/>
    <x v="4"/>
    <x v="36676"/>
    <n v="89"/>
    <x v="40"/>
  </r>
  <r>
    <x v="17"/>
    <x v="92"/>
    <x v="725"/>
    <x v="105"/>
    <x v="36552"/>
    <x v="10"/>
    <x v="36677"/>
    <n v="88"/>
    <x v="18"/>
  </r>
  <r>
    <x v="3"/>
    <x v="9"/>
    <x v="1857"/>
    <x v="12"/>
    <x v="36553"/>
    <x v="4"/>
    <x v="36678"/>
    <n v="88"/>
    <x v="18"/>
  </r>
  <r>
    <x v="2"/>
    <x v="31"/>
    <x v="6021"/>
    <x v="48"/>
    <x v="22780"/>
    <x v="10"/>
    <x v="22823"/>
    <n v="87"/>
    <x v="9"/>
  </r>
  <r>
    <x v="2"/>
    <x v="7"/>
    <x v="5169"/>
    <x v="19"/>
    <x v="36554"/>
    <x v="3"/>
    <x v="36679"/>
    <n v="92"/>
    <x v="13"/>
  </r>
  <r>
    <x v="2"/>
    <x v="4"/>
    <x v="62"/>
    <x v="8"/>
    <x v="36555"/>
    <x v="5"/>
    <x v="36680"/>
    <n v="89"/>
    <x v="75"/>
  </r>
  <r>
    <x v="5"/>
    <x v="65"/>
    <x v="703"/>
    <x v="224"/>
    <x v="36556"/>
    <x v="7"/>
    <x v="36681"/>
    <n v="91"/>
    <x v="11"/>
  </r>
  <r>
    <x v="2"/>
    <x v="7"/>
    <x v="588"/>
    <x v="8"/>
    <x v="36557"/>
    <x v="3"/>
    <x v="36682"/>
    <n v="91"/>
    <x v="29"/>
  </r>
  <r>
    <x v="4"/>
    <x v="105"/>
    <x v="5848"/>
    <x v="2"/>
    <x v="36558"/>
    <x v="4"/>
    <x v="36683"/>
    <n v="80"/>
    <x v="43"/>
  </r>
  <r>
    <x v="5"/>
    <x v="53"/>
    <x v="372"/>
    <x v="45"/>
    <x v="36559"/>
    <x v="7"/>
    <x v="36684"/>
    <n v="88"/>
    <x v="0"/>
  </r>
  <r>
    <x v="3"/>
    <x v="52"/>
    <x v="1225"/>
    <x v="4"/>
    <x v="36560"/>
    <x v="4"/>
    <x v="36685"/>
    <n v="86"/>
    <x v="15"/>
  </r>
  <r>
    <x v="6"/>
    <x v="26"/>
    <x v="10723"/>
    <x v="32"/>
    <x v="36561"/>
    <x v="7"/>
    <x v="36686"/>
    <n v="93"/>
    <x v="255"/>
  </r>
  <r>
    <x v="1"/>
    <x v="1"/>
    <x v="10724"/>
    <x v="42"/>
    <x v="36562"/>
    <x v="2"/>
    <x v="36687"/>
    <n v="91"/>
    <x v="113"/>
  </r>
  <r>
    <x v="2"/>
    <x v="4"/>
    <x v="10725"/>
    <x v="5"/>
    <x v="36563"/>
    <x v="2"/>
    <x v="36688"/>
    <n v="87"/>
    <x v="1"/>
  </r>
  <r>
    <x v="2"/>
    <x v="4"/>
    <x v="4029"/>
    <x v="6"/>
    <x v="36564"/>
    <x v="15"/>
    <x v="36689"/>
    <n v="88"/>
    <x v="10"/>
  </r>
  <r>
    <x v="2"/>
    <x v="7"/>
    <x v="3824"/>
    <x v="10"/>
    <x v="36565"/>
    <x v="3"/>
    <x v="36690"/>
    <n v="90"/>
    <x v="13"/>
  </r>
  <r>
    <x v="2"/>
    <x v="4"/>
    <x v="7907"/>
    <x v="7"/>
    <x v="36566"/>
    <x v="2"/>
    <x v="36691"/>
    <n v="87"/>
    <x v="32"/>
  </r>
  <r>
    <x v="6"/>
    <x v="26"/>
    <x v="3004"/>
    <x v="32"/>
    <x v="4977"/>
    <x v="7"/>
    <x v="4978"/>
    <n v="88"/>
    <x v="24"/>
  </r>
  <r>
    <x v="2"/>
    <x v="7"/>
    <x v="1899"/>
    <x v="8"/>
    <x v="36567"/>
    <x v="3"/>
    <x v="36692"/>
    <n v="89"/>
    <x v="27"/>
  </r>
  <r>
    <x v="2"/>
    <x v="4"/>
    <x v="9988"/>
    <x v="2"/>
    <x v="36568"/>
    <x v="2"/>
    <x v="36693"/>
    <n v="84"/>
    <x v="16"/>
  </r>
  <r>
    <x v="6"/>
    <x v="37"/>
    <x v="9841"/>
    <x v="39"/>
    <x v="36569"/>
    <x v="0"/>
    <x v="36694"/>
    <n v="91"/>
    <x v="3"/>
  </r>
  <r>
    <x v="11"/>
    <x v="27"/>
    <x v="10726"/>
    <x v="2"/>
    <x v="36570"/>
    <x v="12"/>
    <x v="36695"/>
    <n v="90"/>
    <x v="24"/>
  </r>
  <r>
    <x v="4"/>
    <x v="141"/>
    <x v="2271"/>
    <x v="77"/>
    <x v="36571"/>
    <x v="4"/>
    <x v="36696"/>
    <n v="86"/>
    <x v="33"/>
  </r>
  <r>
    <x v="1"/>
    <x v="6"/>
    <x v="2951"/>
    <x v="95"/>
    <x v="36572"/>
    <x v="1"/>
    <x v="36697"/>
    <n v="88"/>
    <x v="18"/>
  </r>
  <r>
    <x v="6"/>
    <x v="37"/>
    <x v="562"/>
    <x v="8"/>
    <x v="36573"/>
    <x v="0"/>
    <x v="36698"/>
    <n v="86"/>
    <x v="21"/>
  </r>
  <r>
    <x v="11"/>
    <x v="27"/>
    <x v="3112"/>
    <x v="7"/>
    <x v="36574"/>
    <x v="14"/>
    <x v="36699"/>
    <n v="86"/>
    <x v="31"/>
  </r>
  <r>
    <x v="2"/>
    <x v="7"/>
    <x v="981"/>
    <x v="7"/>
    <x v="36575"/>
    <x v="3"/>
    <x v="36700"/>
    <n v="93"/>
    <x v="20"/>
  </r>
  <r>
    <x v="6"/>
    <x v="20"/>
    <x v="10727"/>
    <x v="23"/>
    <x v="36576"/>
    <x v="7"/>
    <x v="36701"/>
    <n v="90"/>
    <x v="11"/>
  </r>
  <r>
    <x v="3"/>
    <x v="3"/>
    <x v="7770"/>
    <x v="4"/>
    <x v="36577"/>
    <x v="4"/>
    <x v="36702"/>
    <n v="90"/>
    <x v="55"/>
  </r>
  <r>
    <x v="15"/>
    <x v="155"/>
    <x v="1270"/>
    <x v="53"/>
    <x v="36578"/>
    <x v="14"/>
    <x v="36703"/>
    <n v="91"/>
    <x v="18"/>
  </r>
  <r>
    <x v="3"/>
    <x v="9"/>
    <x v="9097"/>
    <x v="219"/>
    <x v="36579"/>
    <x v="4"/>
    <x v="36704"/>
    <n v="87"/>
    <x v="13"/>
  </r>
  <r>
    <x v="2"/>
    <x v="2"/>
    <x v="226"/>
    <x v="6"/>
    <x v="36580"/>
    <x v="11"/>
    <x v="36705"/>
    <n v="86"/>
    <x v="43"/>
  </r>
  <r>
    <x v="2"/>
    <x v="4"/>
    <x v="6138"/>
    <x v="8"/>
    <x v="36581"/>
    <x v="6"/>
    <x v="36706"/>
    <n v="91"/>
    <x v="17"/>
  </r>
  <r>
    <x v="2"/>
    <x v="4"/>
    <x v="2729"/>
    <x v="8"/>
    <x v="36582"/>
    <x v="5"/>
    <x v="36707"/>
    <n v="90"/>
    <x v="24"/>
  </r>
  <r>
    <x v="2"/>
    <x v="4"/>
    <x v="714"/>
    <x v="1"/>
    <x v="36583"/>
    <x v="5"/>
    <x v="36708"/>
    <n v="88"/>
    <x v="48"/>
  </r>
  <r>
    <x v="6"/>
    <x v="20"/>
    <x v="10728"/>
    <x v="23"/>
    <x v="36584"/>
    <x v="7"/>
    <x v="36709"/>
    <n v="88"/>
    <x v="9"/>
  </r>
  <r>
    <x v="2"/>
    <x v="4"/>
    <x v="3212"/>
    <x v="2"/>
    <x v="36585"/>
    <x v="6"/>
    <x v="36710"/>
    <n v="88"/>
    <x v="3"/>
  </r>
  <r>
    <x v="2"/>
    <x v="4"/>
    <x v="5467"/>
    <x v="6"/>
    <x v="36586"/>
    <x v="2"/>
    <x v="36711"/>
    <n v="89"/>
    <x v="3"/>
  </r>
  <r>
    <x v="6"/>
    <x v="20"/>
    <x v="9784"/>
    <x v="23"/>
    <x v="36587"/>
    <x v="7"/>
    <x v="36712"/>
    <n v="88"/>
    <x v="53"/>
  </r>
  <r>
    <x v="2"/>
    <x v="4"/>
    <x v="7616"/>
    <x v="6"/>
    <x v="36588"/>
    <x v="2"/>
    <x v="36713"/>
    <n v="92"/>
    <x v="67"/>
  </r>
  <r>
    <x v="1"/>
    <x v="18"/>
    <x v="3562"/>
    <x v="22"/>
    <x v="36589"/>
    <x v="1"/>
    <x v="36714"/>
    <n v="98"/>
    <x v="37"/>
  </r>
  <r>
    <x v="3"/>
    <x v="3"/>
    <x v="21"/>
    <x v="15"/>
    <x v="36590"/>
    <x v="4"/>
    <x v="36715"/>
    <n v="82"/>
    <x v="12"/>
  </r>
  <r>
    <x v="4"/>
    <x v="47"/>
    <x v="1429"/>
    <x v="6"/>
    <x v="36591"/>
    <x v="4"/>
    <x v="36716"/>
    <n v="89"/>
    <x v="48"/>
  </r>
  <r>
    <x v="2"/>
    <x v="4"/>
    <x v="5754"/>
    <x v="8"/>
    <x v="36592"/>
    <x v="15"/>
    <x v="36717"/>
    <n v="86"/>
    <x v="3"/>
  </r>
  <r>
    <x v="2"/>
    <x v="4"/>
    <x v="2036"/>
    <x v="67"/>
    <x v="36593"/>
    <x v="5"/>
    <x v="36718"/>
    <n v="90"/>
    <x v="0"/>
  </r>
  <r>
    <x v="2"/>
    <x v="4"/>
    <x v="10729"/>
    <x v="6"/>
    <x v="36594"/>
    <x v="2"/>
    <x v="36719"/>
    <n v="95"/>
    <x v="29"/>
  </r>
  <r>
    <x v="1"/>
    <x v="1"/>
    <x v="10730"/>
    <x v="1"/>
    <x v="36595"/>
    <x v="1"/>
    <x v="36720"/>
    <n v="90"/>
    <x v="13"/>
  </r>
  <r>
    <x v="8"/>
    <x v="39"/>
    <x v="4267"/>
    <x v="29"/>
    <x v="36596"/>
    <x v="4"/>
    <x v="36721"/>
    <n v="84"/>
    <x v="43"/>
  </r>
  <r>
    <x v="1"/>
    <x v="17"/>
    <x v="374"/>
    <x v="10"/>
    <x v="36597"/>
    <x v="1"/>
    <x v="36722"/>
    <n v="90"/>
    <x v="58"/>
  </r>
  <r>
    <x v="1"/>
    <x v="34"/>
    <x v="739"/>
    <x v="316"/>
    <x v="36598"/>
    <x v="1"/>
    <x v="36723"/>
    <n v="86"/>
    <x v="18"/>
  </r>
  <r>
    <x v="2"/>
    <x v="4"/>
    <x v="6253"/>
    <x v="2"/>
    <x v="36599"/>
    <x v="2"/>
    <x v="36724"/>
    <n v="81"/>
    <x v="13"/>
  </r>
  <r>
    <x v="2"/>
    <x v="2"/>
    <x v="10731"/>
    <x v="6"/>
    <x v="36600"/>
    <x v="11"/>
    <x v="36725"/>
    <n v="92"/>
    <x v="29"/>
  </r>
  <r>
    <x v="2"/>
    <x v="4"/>
    <x v="4649"/>
    <x v="9"/>
    <x v="36601"/>
    <x v="5"/>
    <x v="36726"/>
    <n v="86"/>
    <x v="3"/>
  </r>
  <r>
    <x v="2"/>
    <x v="4"/>
    <x v="1256"/>
    <x v="24"/>
    <x v="36602"/>
    <x v="2"/>
    <x v="36727"/>
    <n v="84"/>
    <x v="31"/>
  </r>
  <r>
    <x v="2"/>
    <x v="4"/>
    <x v="10732"/>
    <x v="101"/>
    <x v="36603"/>
    <x v="6"/>
    <x v="36728"/>
    <n v="92"/>
    <x v="44"/>
  </r>
  <r>
    <x v="6"/>
    <x v="78"/>
    <x v="636"/>
    <x v="48"/>
    <x v="36604"/>
    <x v="12"/>
    <x v="36729"/>
    <n v="87"/>
    <x v="14"/>
  </r>
  <r>
    <x v="11"/>
    <x v="35"/>
    <x v="8266"/>
    <x v="6"/>
    <x v="36605"/>
    <x v="14"/>
    <x v="36730"/>
    <n v="89"/>
    <x v="61"/>
  </r>
  <r>
    <x v="4"/>
    <x v="75"/>
    <x v="2966"/>
    <x v="6"/>
    <x v="36606"/>
    <x v="4"/>
    <x v="36731"/>
    <n v="89"/>
    <x v="9"/>
  </r>
  <r>
    <x v="3"/>
    <x v="3"/>
    <x v="1376"/>
    <x v="10"/>
    <x v="36607"/>
    <x v="4"/>
    <x v="36732"/>
    <n v="91"/>
    <x v="13"/>
  </r>
  <r>
    <x v="0"/>
    <x v="54"/>
    <x v="5941"/>
    <x v="3"/>
    <x v="36608"/>
    <x v="0"/>
    <x v="36733"/>
    <n v="96"/>
    <x v="87"/>
  </r>
  <r>
    <x v="1"/>
    <x v="18"/>
    <x v="10733"/>
    <x v="22"/>
    <x v="36609"/>
    <x v="2"/>
    <x v="36734"/>
    <n v="89"/>
    <x v="91"/>
  </r>
  <r>
    <x v="11"/>
    <x v="27"/>
    <x v="10734"/>
    <x v="35"/>
    <x v="36610"/>
    <x v="12"/>
    <x v="36735"/>
    <n v="85"/>
    <x v="53"/>
  </r>
  <r>
    <x v="1"/>
    <x v="1"/>
    <x v="5767"/>
    <x v="1"/>
    <x v="36611"/>
    <x v="1"/>
    <x v="36736"/>
    <n v="88"/>
    <x v="23"/>
  </r>
  <r>
    <x v="10"/>
    <x v="22"/>
    <x v="10735"/>
    <x v="25"/>
    <x v="36612"/>
    <x v="10"/>
    <x v="36737"/>
    <n v="89"/>
    <x v="25"/>
  </r>
  <r>
    <x v="11"/>
    <x v="274"/>
    <x v="10736"/>
    <x v="182"/>
    <x v="36613"/>
    <x v="14"/>
    <x v="36738"/>
    <n v="85"/>
    <x v="18"/>
  </r>
  <r>
    <x v="2"/>
    <x v="4"/>
    <x v="10737"/>
    <x v="6"/>
    <x v="36614"/>
    <x v="5"/>
    <x v="36739"/>
    <n v="85"/>
    <x v="6"/>
  </r>
  <r>
    <x v="2"/>
    <x v="31"/>
    <x v="4576"/>
    <x v="7"/>
    <x v="36615"/>
    <x v="10"/>
    <x v="36740"/>
    <n v="88"/>
    <x v="24"/>
  </r>
  <r>
    <x v="5"/>
    <x v="55"/>
    <x v="1672"/>
    <x v="180"/>
    <x v="36616"/>
    <x v="7"/>
    <x v="36741"/>
    <n v="90"/>
    <x v="58"/>
  </r>
  <r>
    <x v="2"/>
    <x v="4"/>
    <x v="65"/>
    <x v="12"/>
    <x v="36617"/>
    <x v="2"/>
    <x v="36742"/>
    <n v="86"/>
    <x v="27"/>
  </r>
  <r>
    <x v="2"/>
    <x v="7"/>
    <x v="4930"/>
    <x v="81"/>
    <x v="36618"/>
    <x v="3"/>
    <x v="36743"/>
    <n v="86"/>
    <x v="14"/>
  </r>
  <r>
    <x v="8"/>
    <x v="15"/>
    <x v="5901"/>
    <x v="370"/>
    <x v="36619"/>
    <x v="4"/>
    <x v="36744"/>
    <n v="86"/>
    <x v="18"/>
  </r>
  <r>
    <x v="2"/>
    <x v="4"/>
    <x v="1510"/>
    <x v="8"/>
    <x v="36620"/>
    <x v="5"/>
    <x v="36745"/>
    <n v="87"/>
    <x v="37"/>
  </r>
  <r>
    <x v="4"/>
    <x v="141"/>
    <x v="3057"/>
    <x v="24"/>
    <x v="36621"/>
    <x v="4"/>
    <x v="36746"/>
    <n v="84"/>
    <x v="12"/>
  </r>
  <r>
    <x v="2"/>
    <x v="4"/>
    <x v="4863"/>
    <x v="10"/>
    <x v="36622"/>
    <x v="5"/>
    <x v="36747"/>
    <n v="93"/>
    <x v="10"/>
  </r>
  <r>
    <x v="4"/>
    <x v="8"/>
    <x v="1871"/>
    <x v="7"/>
    <x v="36623"/>
    <x v="4"/>
    <x v="36748"/>
    <n v="85"/>
    <x v="40"/>
  </r>
  <r>
    <x v="2"/>
    <x v="2"/>
    <x v="1509"/>
    <x v="25"/>
    <x v="36624"/>
    <x v="11"/>
    <x v="36749"/>
    <n v="87"/>
    <x v="53"/>
  </r>
  <r>
    <x v="5"/>
    <x v="57"/>
    <x v="10738"/>
    <x v="13"/>
    <x v="36625"/>
    <x v="7"/>
    <x v="36750"/>
    <n v="87"/>
    <x v="43"/>
  </r>
  <r>
    <x v="1"/>
    <x v="1"/>
    <x v="3344"/>
    <x v="3"/>
    <x v="36626"/>
    <x v="2"/>
    <x v="36751"/>
    <n v="91"/>
    <x v="69"/>
  </r>
  <r>
    <x v="4"/>
    <x v="38"/>
    <x v="938"/>
    <x v="6"/>
    <x v="36627"/>
    <x v="4"/>
    <x v="36752"/>
    <n v="86"/>
    <x v="14"/>
  </r>
  <r>
    <x v="2"/>
    <x v="4"/>
    <x v="2589"/>
    <x v="84"/>
    <x v="36628"/>
    <x v="2"/>
    <x v="36753"/>
    <n v="81"/>
    <x v="38"/>
  </r>
  <r>
    <x v="2"/>
    <x v="4"/>
    <x v="4236"/>
    <x v="23"/>
    <x v="36629"/>
    <x v="2"/>
    <x v="36754"/>
    <n v="91"/>
    <x v="26"/>
  </r>
  <r>
    <x v="2"/>
    <x v="31"/>
    <x v="2018"/>
    <x v="12"/>
    <x v="36630"/>
    <x v="10"/>
    <x v="36755"/>
    <n v="89"/>
    <x v="1"/>
  </r>
  <r>
    <x v="6"/>
    <x v="20"/>
    <x v="5302"/>
    <x v="31"/>
    <x v="36631"/>
    <x v="7"/>
    <x v="36756"/>
    <n v="89"/>
    <x v="3"/>
  </r>
  <r>
    <x v="1"/>
    <x v="34"/>
    <x v="2935"/>
    <x v="55"/>
    <x v="36632"/>
    <x v="2"/>
    <x v="36757"/>
    <n v="89"/>
    <x v="10"/>
  </r>
  <r>
    <x v="11"/>
    <x v="35"/>
    <x v="4133"/>
    <x v="58"/>
    <x v="36633"/>
    <x v="12"/>
    <x v="36758"/>
    <n v="90"/>
    <x v="48"/>
  </r>
  <r>
    <x v="2"/>
    <x v="4"/>
    <x v="383"/>
    <x v="19"/>
    <x v="36634"/>
    <x v="2"/>
    <x v="36759"/>
    <n v="86"/>
    <x v="3"/>
  </r>
  <r>
    <x v="1"/>
    <x v="1"/>
    <x v="9200"/>
    <x v="1"/>
    <x v="36635"/>
    <x v="1"/>
    <x v="36760"/>
    <n v="88"/>
    <x v="30"/>
  </r>
  <r>
    <x v="2"/>
    <x v="4"/>
    <x v="10739"/>
    <x v="101"/>
    <x v="36636"/>
    <x v="5"/>
    <x v="36761"/>
    <n v="88"/>
    <x v="40"/>
  </r>
  <r>
    <x v="1"/>
    <x v="1"/>
    <x v="1765"/>
    <x v="42"/>
    <x v="36637"/>
    <x v="2"/>
    <x v="36762"/>
    <n v="89"/>
    <x v="27"/>
  </r>
  <r>
    <x v="1"/>
    <x v="1"/>
    <x v="617"/>
    <x v="1"/>
    <x v="36638"/>
    <x v="1"/>
    <x v="36763"/>
    <n v="87"/>
    <x v="134"/>
  </r>
  <r>
    <x v="2"/>
    <x v="4"/>
    <x v="8682"/>
    <x v="6"/>
    <x v="36639"/>
    <x v="2"/>
    <x v="36764"/>
    <n v="90"/>
    <x v="7"/>
  </r>
  <r>
    <x v="2"/>
    <x v="31"/>
    <x v="1477"/>
    <x v="9"/>
    <x v="36640"/>
    <x v="8"/>
    <x v="36765"/>
    <n v="84"/>
    <x v="12"/>
  </r>
  <r>
    <x v="2"/>
    <x v="7"/>
    <x v="2581"/>
    <x v="10"/>
    <x v="36641"/>
    <x v="3"/>
    <x v="36766"/>
    <n v="85"/>
    <x v="4"/>
  </r>
  <r>
    <x v="6"/>
    <x v="12"/>
    <x v="10740"/>
    <x v="18"/>
    <x v="36642"/>
    <x v="8"/>
    <x v="36767"/>
    <n v="84"/>
    <x v="31"/>
  </r>
  <r>
    <x v="2"/>
    <x v="7"/>
    <x v="754"/>
    <x v="7"/>
    <x v="36643"/>
    <x v="3"/>
    <x v="36768"/>
    <n v="88"/>
    <x v="13"/>
  </r>
  <r>
    <x v="2"/>
    <x v="4"/>
    <x v="2196"/>
    <x v="36"/>
    <x v="36644"/>
    <x v="2"/>
    <x v="36769"/>
    <n v="92"/>
    <x v="1"/>
  </r>
  <r>
    <x v="2"/>
    <x v="4"/>
    <x v="6110"/>
    <x v="3"/>
    <x v="24867"/>
    <x v="6"/>
    <x v="36770"/>
    <n v="89"/>
    <x v="18"/>
  </r>
  <r>
    <x v="2"/>
    <x v="4"/>
    <x v="1262"/>
    <x v="7"/>
    <x v="36645"/>
    <x v="2"/>
    <x v="36771"/>
    <n v="85"/>
    <x v="30"/>
  </r>
  <r>
    <x v="4"/>
    <x v="64"/>
    <x v="9603"/>
    <x v="24"/>
    <x v="36646"/>
    <x v="4"/>
    <x v="36772"/>
    <n v="82"/>
    <x v="53"/>
  </r>
  <r>
    <x v="2"/>
    <x v="2"/>
    <x v="1667"/>
    <x v="9"/>
    <x v="36647"/>
    <x v="11"/>
    <x v="36773"/>
    <n v="90"/>
    <x v="1"/>
  </r>
  <r>
    <x v="4"/>
    <x v="75"/>
    <x v="2767"/>
    <x v="6"/>
    <x v="36648"/>
    <x v="4"/>
    <x v="36774"/>
    <n v="84"/>
    <x v="43"/>
  </r>
  <r>
    <x v="2"/>
    <x v="4"/>
    <x v="4583"/>
    <x v="8"/>
    <x v="36649"/>
    <x v="5"/>
    <x v="36775"/>
    <n v="91"/>
    <x v="11"/>
  </r>
  <r>
    <x v="1"/>
    <x v="66"/>
    <x v="2125"/>
    <x v="12"/>
    <x v="36650"/>
    <x v="1"/>
    <x v="36776"/>
    <n v="90"/>
    <x v="3"/>
  </r>
  <r>
    <x v="2"/>
    <x v="4"/>
    <x v="10741"/>
    <x v="73"/>
    <x v="36651"/>
    <x v="5"/>
    <x v="36777"/>
    <n v="84"/>
    <x v="43"/>
  </r>
  <r>
    <x v="2"/>
    <x v="2"/>
    <x v="59"/>
    <x v="48"/>
    <x v="36652"/>
    <x v="11"/>
    <x v="36778"/>
    <n v="88"/>
    <x v="9"/>
  </r>
  <r>
    <x v="1"/>
    <x v="18"/>
    <x v="3619"/>
    <x v="22"/>
    <x v="36653"/>
    <x v="2"/>
    <x v="36779"/>
    <n v="90"/>
    <x v="66"/>
  </r>
  <r>
    <x v="8"/>
    <x v="15"/>
    <x v="7461"/>
    <x v="112"/>
    <x v="36654"/>
    <x v="4"/>
    <x v="36780"/>
    <n v="84"/>
    <x v="10"/>
  </r>
  <r>
    <x v="1"/>
    <x v="17"/>
    <x v="29"/>
    <x v="353"/>
    <x v="36655"/>
    <x v="1"/>
    <x v="36781"/>
    <n v="87"/>
    <x v="44"/>
  </r>
  <r>
    <x v="1"/>
    <x v="17"/>
    <x v="6937"/>
    <x v="46"/>
    <x v="36656"/>
    <x v="2"/>
    <x v="36782"/>
    <n v="87"/>
    <x v="18"/>
  </r>
  <r>
    <x v="6"/>
    <x v="28"/>
    <x v="509"/>
    <x v="3"/>
    <x v="36657"/>
    <x v="7"/>
    <x v="36783"/>
    <n v="86"/>
    <x v="53"/>
  </r>
  <r>
    <x v="2"/>
    <x v="4"/>
    <x v="2159"/>
    <x v="7"/>
    <x v="36658"/>
    <x v="2"/>
    <x v="36784"/>
    <n v="90"/>
    <x v="38"/>
  </r>
  <r>
    <x v="10"/>
    <x v="36"/>
    <x v="108"/>
    <x v="25"/>
    <x v="36659"/>
    <x v="10"/>
    <x v="36785"/>
    <n v="93"/>
    <x v="23"/>
  </r>
  <r>
    <x v="1"/>
    <x v="1"/>
    <x v="5821"/>
    <x v="1"/>
    <x v="36660"/>
    <x v="1"/>
    <x v="36786"/>
    <n v="86"/>
    <x v="53"/>
  </r>
  <r>
    <x v="2"/>
    <x v="4"/>
    <x v="4171"/>
    <x v="8"/>
    <x v="36661"/>
    <x v="2"/>
    <x v="36787"/>
    <n v="88"/>
    <x v="71"/>
  </r>
  <r>
    <x v="2"/>
    <x v="4"/>
    <x v="3155"/>
    <x v="71"/>
    <x v="19363"/>
    <x v="6"/>
    <x v="19394"/>
    <n v="88"/>
    <x v="13"/>
  </r>
  <r>
    <x v="2"/>
    <x v="2"/>
    <x v="7523"/>
    <x v="31"/>
    <x v="36662"/>
    <x v="11"/>
    <x v="36788"/>
    <n v="89"/>
    <x v="9"/>
  </r>
  <r>
    <x v="1"/>
    <x v="17"/>
    <x v="9098"/>
    <x v="37"/>
    <x v="36663"/>
    <x v="2"/>
    <x v="36789"/>
    <n v="84"/>
    <x v="40"/>
  </r>
  <r>
    <x v="5"/>
    <x v="53"/>
    <x v="5893"/>
    <x v="45"/>
    <x v="36664"/>
    <x v="7"/>
    <x v="36790"/>
    <n v="88"/>
    <x v="43"/>
  </r>
  <r>
    <x v="2"/>
    <x v="4"/>
    <x v="25"/>
    <x v="23"/>
    <x v="36665"/>
    <x v="5"/>
    <x v="36791"/>
    <n v="90"/>
    <x v="76"/>
  </r>
  <r>
    <x v="6"/>
    <x v="20"/>
    <x v="8568"/>
    <x v="23"/>
    <x v="36666"/>
    <x v="7"/>
    <x v="36792"/>
    <n v="96"/>
    <x v="164"/>
  </r>
  <r>
    <x v="2"/>
    <x v="4"/>
    <x v="2221"/>
    <x v="6"/>
    <x v="36667"/>
    <x v="5"/>
    <x v="36793"/>
    <n v="92"/>
    <x v="22"/>
  </r>
  <r>
    <x v="2"/>
    <x v="2"/>
    <x v="3424"/>
    <x v="139"/>
    <x v="36668"/>
    <x v="11"/>
    <x v="36794"/>
    <n v="89"/>
    <x v="24"/>
  </r>
  <r>
    <x v="6"/>
    <x v="12"/>
    <x v="10742"/>
    <x v="48"/>
    <x v="36669"/>
    <x v="8"/>
    <x v="36795"/>
    <n v="86"/>
    <x v="5"/>
  </r>
  <r>
    <x v="10"/>
    <x v="36"/>
    <x v="2931"/>
    <x v="25"/>
    <x v="4044"/>
    <x v="10"/>
    <x v="4045"/>
    <n v="86"/>
    <x v="18"/>
  </r>
  <r>
    <x v="6"/>
    <x v="14"/>
    <x v="9761"/>
    <x v="7"/>
    <x v="36670"/>
    <x v="7"/>
    <x v="36796"/>
    <n v="84"/>
    <x v="48"/>
  </r>
  <r>
    <x v="15"/>
    <x v="155"/>
    <x v="4544"/>
    <x v="53"/>
    <x v="36671"/>
    <x v="14"/>
    <x v="36797"/>
    <n v="85"/>
    <x v="44"/>
  </r>
  <r>
    <x v="2"/>
    <x v="4"/>
    <x v="2003"/>
    <x v="73"/>
    <x v="36672"/>
    <x v="6"/>
    <x v="36798"/>
    <n v="86"/>
    <x v="51"/>
  </r>
  <r>
    <x v="2"/>
    <x v="2"/>
    <x v="212"/>
    <x v="9"/>
    <x v="36673"/>
    <x v="3"/>
    <x v="36799"/>
    <n v="91"/>
    <x v="11"/>
  </r>
  <r>
    <x v="1"/>
    <x v="34"/>
    <x v="7522"/>
    <x v="55"/>
    <x v="36674"/>
    <x v="2"/>
    <x v="36800"/>
    <n v="86"/>
    <x v="53"/>
  </r>
  <r>
    <x v="2"/>
    <x v="4"/>
    <x v="5108"/>
    <x v="5"/>
    <x v="36675"/>
    <x v="2"/>
    <x v="36801"/>
    <n v="89"/>
    <x v="51"/>
  </r>
  <r>
    <x v="2"/>
    <x v="4"/>
    <x v="4866"/>
    <x v="8"/>
    <x v="10622"/>
    <x v="5"/>
    <x v="10631"/>
    <n v="89"/>
    <x v="26"/>
  </r>
  <r>
    <x v="2"/>
    <x v="4"/>
    <x v="5794"/>
    <x v="9"/>
    <x v="36676"/>
    <x v="2"/>
    <x v="36802"/>
    <n v="82"/>
    <x v="32"/>
  </r>
  <r>
    <x v="2"/>
    <x v="4"/>
    <x v="1625"/>
    <x v="6"/>
    <x v="36677"/>
    <x v="15"/>
    <x v="36803"/>
    <n v="90"/>
    <x v="18"/>
  </r>
  <r>
    <x v="1"/>
    <x v="103"/>
    <x v="5178"/>
    <x v="55"/>
    <x v="36678"/>
    <x v="1"/>
    <x v="36804"/>
    <n v="87"/>
    <x v="9"/>
  </r>
  <r>
    <x v="2"/>
    <x v="4"/>
    <x v="10743"/>
    <x v="3"/>
    <x v="36679"/>
    <x v="15"/>
    <x v="36805"/>
    <n v="85"/>
    <x v="85"/>
  </r>
  <r>
    <x v="1"/>
    <x v="1"/>
    <x v="31"/>
    <x v="176"/>
    <x v="36680"/>
    <x v="1"/>
    <x v="36806"/>
    <n v="84"/>
    <x v="14"/>
  </r>
  <r>
    <x v="5"/>
    <x v="53"/>
    <x v="614"/>
    <x v="13"/>
    <x v="33816"/>
    <x v="7"/>
    <x v="33925"/>
    <n v="88"/>
    <x v="12"/>
  </r>
  <r>
    <x v="6"/>
    <x v="24"/>
    <x v="5131"/>
    <x v="48"/>
    <x v="36681"/>
    <x v="7"/>
    <x v="36807"/>
    <n v="82"/>
    <x v="43"/>
  </r>
  <r>
    <x v="2"/>
    <x v="4"/>
    <x v="376"/>
    <x v="8"/>
    <x v="36682"/>
    <x v="2"/>
    <x v="36808"/>
    <n v="87"/>
    <x v="4"/>
  </r>
  <r>
    <x v="2"/>
    <x v="4"/>
    <x v="10744"/>
    <x v="8"/>
    <x v="36683"/>
    <x v="5"/>
    <x v="36809"/>
    <n v="88"/>
    <x v="30"/>
  </r>
  <r>
    <x v="3"/>
    <x v="9"/>
    <x v="10745"/>
    <x v="10"/>
    <x v="36684"/>
    <x v="4"/>
    <x v="36810"/>
    <n v="88"/>
    <x v="33"/>
  </r>
  <r>
    <x v="2"/>
    <x v="2"/>
    <x v="580"/>
    <x v="2"/>
    <x v="36685"/>
    <x v="3"/>
    <x v="36811"/>
    <n v="86"/>
    <x v="13"/>
  </r>
  <r>
    <x v="8"/>
    <x v="15"/>
    <x v="90"/>
    <x v="10"/>
    <x v="36686"/>
    <x v="4"/>
    <x v="36812"/>
    <n v="84"/>
    <x v="18"/>
  </r>
  <r>
    <x v="8"/>
    <x v="15"/>
    <x v="10746"/>
    <x v="9"/>
    <x v="36687"/>
    <x v="4"/>
    <x v="36813"/>
    <n v="89"/>
    <x v="25"/>
  </r>
  <r>
    <x v="19"/>
    <x v="174"/>
    <x v="4932"/>
    <x v="124"/>
    <x v="36688"/>
    <x v="4"/>
    <x v="36814"/>
    <n v="88"/>
    <x v="33"/>
  </r>
  <r>
    <x v="2"/>
    <x v="4"/>
    <x v="628"/>
    <x v="71"/>
    <x v="36689"/>
    <x v="5"/>
    <x v="36815"/>
    <n v="90"/>
    <x v="24"/>
  </r>
  <r>
    <x v="5"/>
    <x v="53"/>
    <x v="2898"/>
    <x v="45"/>
    <x v="36690"/>
    <x v="7"/>
    <x v="36816"/>
    <n v="92"/>
    <x v="13"/>
  </r>
  <r>
    <x v="6"/>
    <x v="78"/>
    <x v="10747"/>
    <x v="18"/>
    <x v="36691"/>
    <x v="12"/>
    <x v="36817"/>
    <n v="88"/>
    <x v="3"/>
  </r>
  <r>
    <x v="1"/>
    <x v="1"/>
    <x v="2120"/>
    <x v="42"/>
    <x v="36692"/>
    <x v="2"/>
    <x v="36818"/>
    <n v="90"/>
    <x v="30"/>
  </r>
  <r>
    <x v="7"/>
    <x v="51"/>
    <x v="8770"/>
    <x v="6"/>
    <x v="36693"/>
    <x v="8"/>
    <x v="36819"/>
    <n v="87"/>
    <x v="31"/>
  </r>
  <r>
    <x v="1"/>
    <x v="6"/>
    <x v="5062"/>
    <x v="61"/>
    <x v="36694"/>
    <x v="2"/>
    <x v="36820"/>
    <n v="87"/>
    <x v="5"/>
  </r>
  <r>
    <x v="2"/>
    <x v="2"/>
    <x v="683"/>
    <x v="179"/>
    <x v="36695"/>
    <x v="3"/>
    <x v="36821"/>
    <n v="87"/>
    <x v="83"/>
  </r>
  <r>
    <x v="2"/>
    <x v="7"/>
    <x v="2133"/>
    <x v="4"/>
    <x v="36696"/>
    <x v="11"/>
    <x v="36822"/>
    <n v="87"/>
    <x v="51"/>
  </r>
  <r>
    <x v="12"/>
    <x v="29"/>
    <x v="5215"/>
    <x v="24"/>
    <x v="36697"/>
    <x v="8"/>
    <x v="36823"/>
    <n v="86"/>
    <x v="43"/>
  </r>
  <r>
    <x v="2"/>
    <x v="4"/>
    <x v="1855"/>
    <x v="8"/>
    <x v="36698"/>
    <x v="6"/>
    <x v="36824"/>
    <n v="94"/>
    <x v="71"/>
  </r>
  <r>
    <x v="10"/>
    <x v="108"/>
    <x v="10748"/>
    <x v="338"/>
    <x v="36699"/>
    <x v="10"/>
    <x v="36825"/>
    <n v="87"/>
    <x v="43"/>
  </r>
  <r>
    <x v="0"/>
    <x v="85"/>
    <x v="3214"/>
    <x v="12"/>
    <x v="36700"/>
    <x v="7"/>
    <x v="36826"/>
    <n v="84"/>
    <x v="5"/>
  </r>
  <r>
    <x v="5"/>
    <x v="10"/>
    <x v="221"/>
    <x v="13"/>
    <x v="36701"/>
    <x v="7"/>
    <x v="36827"/>
    <n v="88"/>
    <x v="9"/>
  </r>
  <r>
    <x v="2"/>
    <x v="4"/>
    <x v="10749"/>
    <x v="8"/>
    <x v="36702"/>
    <x v="5"/>
    <x v="36828"/>
    <n v="88"/>
    <x v="23"/>
  </r>
  <r>
    <x v="2"/>
    <x v="4"/>
    <x v="782"/>
    <x v="73"/>
    <x v="36703"/>
    <x v="15"/>
    <x v="36829"/>
    <n v="89"/>
    <x v="40"/>
  </r>
  <r>
    <x v="7"/>
    <x v="48"/>
    <x v="10750"/>
    <x v="7"/>
    <x v="36704"/>
    <x v="8"/>
    <x v="36830"/>
    <n v="93"/>
    <x v="220"/>
  </r>
  <r>
    <x v="2"/>
    <x v="2"/>
    <x v="8426"/>
    <x v="24"/>
    <x v="36705"/>
    <x v="3"/>
    <x v="36831"/>
    <n v="89"/>
    <x v="18"/>
  </r>
  <r>
    <x v="2"/>
    <x v="2"/>
    <x v="2427"/>
    <x v="48"/>
    <x v="36706"/>
    <x v="11"/>
    <x v="36832"/>
    <n v="86"/>
    <x v="13"/>
  </r>
  <r>
    <x v="5"/>
    <x v="55"/>
    <x v="1606"/>
    <x v="13"/>
    <x v="36707"/>
    <x v="7"/>
    <x v="36833"/>
    <n v="93"/>
    <x v="61"/>
  </r>
  <r>
    <x v="1"/>
    <x v="32"/>
    <x v="377"/>
    <x v="79"/>
    <x v="36708"/>
    <x v="1"/>
    <x v="36834"/>
    <n v="90"/>
    <x v="32"/>
  </r>
  <r>
    <x v="2"/>
    <x v="2"/>
    <x v="5087"/>
    <x v="5"/>
    <x v="36709"/>
    <x v="11"/>
    <x v="36835"/>
    <n v="85"/>
    <x v="48"/>
  </r>
  <r>
    <x v="2"/>
    <x v="7"/>
    <x v="3761"/>
    <x v="8"/>
    <x v="36710"/>
    <x v="3"/>
    <x v="36836"/>
    <n v="91"/>
    <x v="23"/>
  </r>
  <r>
    <x v="2"/>
    <x v="68"/>
    <x v="3933"/>
    <x v="25"/>
    <x v="36711"/>
    <x v="16"/>
    <x v="36837"/>
    <n v="89"/>
    <x v="21"/>
  </r>
  <r>
    <x v="0"/>
    <x v="61"/>
    <x v="4860"/>
    <x v="0"/>
    <x v="36712"/>
    <x v="0"/>
    <x v="36838"/>
    <n v="92"/>
    <x v="3"/>
  </r>
  <r>
    <x v="1"/>
    <x v="6"/>
    <x v="3409"/>
    <x v="49"/>
    <x v="36713"/>
    <x v="1"/>
    <x v="36839"/>
    <n v="87"/>
    <x v="9"/>
  </r>
  <r>
    <x v="1"/>
    <x v="18"/>
    <x v="2654"/>
    <x v="22"/>
    <x v="36714"/>
    <x v="2"/>
    <x v="36840"/>
    <n v="88"/>
    <x v="151"/>
  </r>
  <r>
    <x v="2"/>
    <x v="7"/>
    <x v="2430"/>
    <x v="8"/>
    <x v="36715"/>
    <x v="3"/>
    <x v="36841"/>
    <n v="94"/>
    <x v="67"/>
  </r>
  <r>
    <x v="3"/>
    <x v="52"/>
    <x v="1469"/>
    <x v="139"/>
    <x v="36716"/>
    <x v="4"/>
    <x v="36842"/>
    <n v="87"/>
    <x v="30"/>
  </r>
  <r>
    <x v="6"/>
    <x v="43"/>
    <x v="6260"/>
    <x v="48"/>
    <x v="36717"/>
    <x v="7"/>
    <x v="36843"/>
    <n v="90"/>
    <x v="18"/>
  </r>
  <r>
    <x v="2"/>
    <x v="4"/>
    <x v="5395"/>
    <x v="18"/>
    <x v="36718"/>
    <x v="5"/>
    <x v="36844"/>
    <n v="91"/>
    <x v="9"/>
  </r>
  <r>
    <x v="2"/>
    <x v="4"/>
    <x v="5363"/>
    <x v="8"/>
    <x v="36719"/>
    <x v="5"/>
    <x v="36845"/>
    <n v="90"/>
    <x v="4"/>
  </r>
  <r>
    <x v="6"/>
    <x v="26"/>
    <x v="10751"/>
    <x v="32"/>
    <x v="36720"/>
    <x v="7"/>
    <x v="36846"/>
    <n v="87"/>
    <x v="59"/>
  </r>
  <r>
    <x v="2"/>
    <x v="4"/>
    <x v="5265"/>
    <x v="6"/>
    <x v="36721"/>
    <x v="15"/>
    <x v="36847"/>
    <n v="84"/>
    <x v="53"/>
  </r>
  <r>
    <x v="2"/>
    <x v="31"/>
    <x v="1298"/>
    <x v="24"/>
    <x v="36722"/>
    <x v="10"/>
    <x v="36848"/>
    <n v="87"/>
    <x v="40"/>
  </r>
  <r>
    <x v="2"/>
    <x v="4"/>
    <x v="164"/>
    <x v="8"/>
    <x v="36723"/>
    <x v="5"/>
    <x v="36849"/>
    <n v="90"/>
    <x v="11"/>
  </r>
  <r>
    <x v="6"/>
    <x v="28"/>
    <x v="2416"/>
    <x v="124"/>
    <x v="36724"/>
    <x v="7"/>
    <x v="36850"/>
    <n v="92"/>
    <x v="43"/>
  </r>
  <r>
    <x v="2"/>
    <x v="2"/>
    <x v="1957"/>
    <x v="5"/>
    <x v="36725"/>
    <x v="11"/>
    <x v="36851"/>
    <n v="92"/>
    <x v="1"/>
  </r>
  <r>
    <x v="0"/>
    <x v="49"/>
    <x v="773"/>
    <x v="25"/>
    <x v="36726"/>
    <x v="0"/>
    <x v="36852"/>
    <n v="92"/>
    <x v="48"/>
  </r>
  <r>
    <x v="2"/>
    <x v="7"/>
    <x v="4962"/>
    <x v="7"/>
    <x v="36727"/>
    <x v="3"/>
    <x v="36853"/>
    <n v="92"/>
    <x v="44"/>
  </r>
  <r>
    <x v="2"/>
    <x v="4"/>
    <x v="10752"/>
    <x v="6"/>
    <x v="36728"/>
    <x v="15"/>
    <x v="36854"/>
    <n v="86"/>
    <x v="21"/>
  </r>
  <r>
    <x v="0"/>
    <x v="0"/>
    <x v="3869"/>
    <x v="25"/>
    <x v="36729"/>
    <x v="0"/>
    <x v="36855"/>
    <n v="92"/>
    <x v="38"/>
  </r>
  <r>
    <x v="6"/>
    <x v="26"/>
    <x v="7402"/>
    <x v="32"/>
    <x v="36730"/>
    <x v="7"/>
    <x v="36856"/>
    <n v="87"/>
    <x v="30"/>
  </r>
  <r>
    <x v="2"/>
    <x v="4"/>
    <x v="7097"/>
    <x v="5"/>
    <x v="36731"/>
    <x v="2"/>
    <x v="36857"/>
    <n v="92"/>
    <x v="58"/>
  </r>
  <r>
    <x v="6"/>
    <x v="28"/>
    <x v="5486"/>
    <x v="132"/>
    <x v="36732"/>
    <x v="7"/>
    <x v="36858"/>
    <n v="92"/>
    <x v="3"/>
  </r>
  <r>
    <x v="3"/>
    <x v="3"/>
    <x v="10649"/>
    <x v="194"/>
    <x v="36733"/>
    <x v="4"/>
    <x v="36859"/>
    <n v="85"/>
    <x v="13"/>
  </r>
  <r>
    <x v="2"/>
    <x v="7"/>
    <x v="1574"/>
    <x v="7"/>
    <x v="36734"/>
    <x v="3"/>
    <x v="36860"/>
    <n v="89"/>
    <x v="3"/>
  </r>
  <r>
    <x v="2"/>
    <x v="4"/>
    <x v="10753"/>
    <x v="23"/>
    <x v="36735"/>
    <x v="6"/>
    <x v="36861"/>
    <n v="95"/>
    <x v="29"/>
  </r>
  <r>
    <x v="9"/>
    <x v="16"/>
    <x v="1037"/>
    <x v="24"/>
    <x v="36736"/>
    <x v="12"/>
    <x v="36862"/>
    <n v="84"/>
    <x v="9"/>
  </r>
  <r>
    <x v="2"/>
    <x v="4"/>
    <x v="2681"/>
    <x v="6"/>
    <x v="36737"/>
    <x v="5"/>
    <x v="36863"/>
    <n v="86"/>
    <x v="29"/>
  </r>
  <r>
    <x v="1"/>
    <x v="34"/>
    <x v="817"/>
    <x v="41"/>
    <x v="36738"/>
    <x v="2"/>
    <x v="36864"/>
    <n v="86"/>
    <x v="0"/>
  </r>
  <r>
    <x v="6"/>
    <x v="20"/>
    <x v="10754"/>
    <x v="23"/>
    <x v="36739"/>
    <x v="7"/>
    <x v="36865"/>
    <n v="91"/>
    <x v="33"/>
  </r>
  <r>
    <x v="3"/>
    <x v="3"/>
    <x v="10755"/>
    <x v="15"/>
    <x v="36740"/>
    <x v="4"/>
    <x v="36866"/>
    <n v="85"/>
    <x v="5"/>
  </r>
  <r>
    <x v="1"/>
    <x v="17"/>
    <x v="3677"/>
    <x v="46"/>
    <x v="23202"/>
    <x v="2"/>
    <x v="23248"/>
    <n v="87"/>
    <x v="13"/>
  </r>
  <r>
    <x v="2"/>
    <x v="4"/>
    <x v="818"/>
    <x v="6"/>
    <x v="36741"/>
    <x v="5"/>
    <x v="36867"/>
    <n v="92"/>
    <x v="118"/>
  </r>
  <r>
    <x v="7"/>
    <x v="90"/>
    <x v="3687"/>
    <x v="7"/>
    <x v="36742"/>
    <x v="8"/>
    <x v="36868"/>
    <n v="93"/>
    <x v="90"/>
  </r>
  <r>
    <x v="7"/>
    <x v="13"/>
    <x v="540"/>
    <x v="26"/>
    <x v="36743"/>
    <x v="8"/>
    <x v="36869"/>
    <n v="92"/>
    <x v="20"/>
  </r>
  <r>
    <x v="4"/>
    <x v="82"/>
    <x v="2532"/>
    <x v="77"/>
    <x v="36744"/>
    <x v="4"/>
    <x v="36870"/>
    <n v="90"/>
    <x v="14"/>
  </r>
  <r>
    <x v="6"/>
    <x v="43"/>
    <x v="10756"/>
    <x v="18"/>
    <x v="36745"/>
    <x v="7"/>
    <x v="36871"/>
    <n v="91"/>
    <x v="51"/>
  </r>
  <r>
    <x v="6"/>
    <x v="37"/>
    <x v="449"/>
    <x v="81"/>
    <x v="36746"/>
    <x v="0"/>
    <x v="36872"/>
    <n v="90"/>
    <x v="48"/>
  </r>
  <r>
    <x v="2"/>
    <x v="4"/>
    <x v="4783"/>
    <x v="5"/>
    <x v="36747"/>
    <x v="5"/>
    <x v="36873"/>
    <n v="93"/>
    <x v="28"/>
  </r>
  <r>
    <x v="2"/>
    <x v="4"/>
    <x v="712"/>
    <x v="6"/>
    <x v="36748"/>
    <x v="5"/>
    <x v="36874"/>
    <n v="90"/>
    <x v="62"/>
  </r>
  <r>
    <x v="6"/>
    <x v="28"/>
    <x v="8369"/>
    <x v="48"/>
    <x v="36749"/>
    <x v="7"/>
    <x v="36875"/>
    <n v="85"/>
    <x v="0"/>
  </r>
  <r>
    <x v="5"/>
    <x v="55"/>
    <x v="7696"/>
    <x v="204"/>
    <x v="36750"/>
    <x v="7"/>
    <x v="36876"/>
    <n v="93"/>
    <x v="3"/>
  </r>
  <r>
    <x v="6"/>
    <x v="26"/>
    <x v="10757"/>
    <x v="32"/>
    <x v="36751"/>
    <x v="7"/>
    <x v="36877"/>
    <n v="90"/>
    <x v="42"/>
  </r>
  <r>
    <x v="11"/>
    <x v="27"/>
    <x v="9025"/>
    <x v="24"/>
    <x v="36752"/>
    <x v="12"/>
    <x v="36878"/>
    <n v="87"/>
    <x v="5"/>
  </r>
  <r>
    <x v="5"/>
    <x v="128"/>
    <x v="4115"/>
    <x v="9"/>
    <x v="36753"/>
    <x v="7"/>
    <x v="36879"/>
    <n v="88"/>
    <x v="12"/>
  </r>
  <r>
    <x v="6"/>
    <x v="37"/>
    <x v="462"/>
    <x v="70"/>
    <x v="36754"/>
    <x v="0"/>
    <x v="36880"/>
    <n v="90"/>
    <x v="14"/>
  </r>
  <r>
    <x v="1"/>
    <x v="6"/>
    <x v="9265"/>
    <x v="29"/>
    <x v="36755"/>
    <x v="2"/>
    <x v="36881"/>
    <n v="89"/>
    <x v="1"/>
  </r>
  <r>
    <x v="2"/>
    <x v="4"/>
    <x v="781"/>
    <x v="7"/>
    <x v="36756"/>
    <x v="5"/>
    <x v="36882"/>
    <n v="88"/>
    <x v="9"/>
  </r>
  <r>
    <x v="1"/>
    <x v="18"/>
    <x v="4559"/>
    <x v="22"/>
    <x v="36757"/>
    <x v="2"/>
    <x v="36883"/>
    <n v="92"/>
    <x v="42"/>
  </r>
  <r>
    <x v="5"/>
    <x v="202"/>
    <x v="794"/>
    <x v="508"/>
    <x v="36758"/>
    <x v="7"/>
    <x v="36884"/>
    <n v="85"/>
    <x v="53"/>
  </r>
  <r>
    <x v="1"/>
    <x v="1"/>
    <x v="1775"/>
    <x v="1"/>
    <x v="36759"/>
    <x v="1"/>
    <x v="36885"/>
    <n v="88"/>
    <x v="71"/>
  </r>
  <r>
    <x v="1"/>
    <x v="32"/>
    <x v="4342"/>
    <x v="82"/>
    <x v="36760"/>
    <x v="2"/>
    <x v="36886"/>
    <n v="88"/>
    <x v="13"/>
  </r>
  <r>
    <x v="2"/>
    <x v="2"/>
    <x v="1887"/>
    <x v="6"/>
    <x v="36761"/>
    <x v="11"/>
    <x v="36887"/>
    <n v="92"/>
    <x v="29"/>
  </r>
  <r>
    <x v="5"/>
    <x v="69"/>
    <x v="703"/>
    <x v="9"/>
    <x v="36762"/>
    <x v="7"/>
    <x v="36888"/>
    <n v="93"/>
    <x v="1"/>
  </r>
  <r>
    <x v="2"/>
    <x v="4"/>
    <x v="42"/>
    <x v="5"/>
    <x v="36763"/>
    <x v="2"/>
    <x v="36889"/>
    <n v="86"/>
    <x v="32"/>
  </r>
  <r>
    <x v="2"/>
    <x v="4"/>
    <x v="2939"/>
    <x v="6"/>
    <x v="36764"/>
    <x v="2"/>
    <x v="36890"/>
    <n v="88"/>
    <x v="67"/>
  </r>
  <r>
    <x v="2"/>
    <x v="2"/>
    <x v="10319"/>
    <x v="10"/>
    <x v="36765"/>
    <x v="3"/>
    <x v="36891"/>
    <n v="88"/>
    <x v="13"/>
  </r>
  <r>
    <x v="6"/>
    <x v="12"/>
    <x v="305"/>
    <x v="2"/>
    <x v="36766"/>
    <x v="8"/>
    <x v="36892"/>
    <n v="90"/>
    <x v="29"/>
  </r>
  <r>
    <x v="3"/>
    <x v="9"/>
    <x v="6232"/>
    <x v="10"/>
    <x v="36767"/>
    <x v="4"/>
    <x v="36893"/>
    <n v="88"/>
    <x v="11"/>
  </r>
  <r>
    <x v="2"/>
    <x v="2"/>
    <x v="2250"/>
    <x v="84"/>
    <x v="36768"/>
    <x v="11"/>
    <x v="36894"/>
    <n v="92"/>
    <x v="3"/>
  </r>
  <r>
    <x v="1"/>
    <x v="6"/>
    <x v="5062"/>
    <x v="49"/>
    <x v="36769"/>
    <x v="1"/>
    <x v="36895"/>
    <n v="87"/>
    <x v="40"/>
  </r>
  <r>
    <x v="2"/>
    <x v="4"/>
    <x v="6383"/>
    <x v="6"/>
    <x v="36770"/>
    <x v="2"/>
    <x v="36896"/>
    <n v="92"/>
    <x v="67"/>
  </r>
  <r>
    <x v="1"/>
    <x v="34"/>
    <x v="10758"/>
    <x v="10"/>
    <x v="36771"/>
    <x v="1"/>
    <x v="36897"/>
    <n v="90"/>
    <x v="14"/>
  </r>
  <r>
    <x v="7"/>
    <x v="13"/>
    <x v="10759"/>
    <x v="71"/>
    <x v="36772"/>
    <x v="8"/>
    <x v="36898"/>
    <n v="86"/>
    <x v="13"/>
  </r>
  <r>
    <x v="2"/>
    <x v="4"/>
    <x v="8"/>
    <x v="18"/>
    <x v="36773"/>
    <x v="2"/>
    <x v="36899"/>
    <n v="86"/>
    <x v="0"/>
  </r>
  <r>
    <x v="1"/>
    <x v="32"/>
    <x v="6978"/>
    <x v="79"/>
    <x v="36774"/>
    <x v="2"/>
    <x v="36900"/>
    <n v="86"/>
    <x v="38"/>
  </r>
  <r>
    <x v="9"/>
    <x v="16"/>
    <x v="3300"/>
    <x v="26"/>
    <x v="36775"/>
    <x v="12"/>
    <x v="36901"/>
    <n v="86"/>
    <x v="14"/>
  </r>
  <r>
    <x v="2"/>
    <x v="7"/>
    <x v="10271"/>
    <x v="8"/>
    <x v="33112"/>
    <x v="3"/>
    <x v="36902"/>
    <n v="90"/>
    <x v="50"/>
  </r>
  <r>
    <x v="2"/>
    <x v="4"/>
    <x v="777"/>
    <x v="6"/>
    <x v="36776"/>
    <x v="5"/>
    <x v="36903"/>
    <n v="81"/>
    <x v="9"/>
  </r>
  <r>
    <x v="2"/>
    <x v="31"/>
    <x v="6661"/>
    <x v="81"/>
    <x v="36777"/>
    <x v="10"/>
    <x v="36904"/>
    <n v="85"/>
    <x v="14"/>
  </r>
  <r>
    <x v="2"/>
    <x v="4"/>
    <x v="2567"/>
    <x v="98"/>
    <x v="12935"/>
    <x v="5"/>
    <x v="12950"/>
    <n v="84"/>
    <x v="43"/>
  </r>
  <r>
    <x v="2"/>
    <x v="4"/>
    <x v="1043"/>
    <x v="6"/>
    <x v="36778"/>
    <x v="2"/>
    <x v="36905"/>
    <n v="90"/>
    <x v="48"/>
  </r>
  <r>
    <x v="5"/>
    <x v="55"/>
    <x v="1672"/>
    <x v="48"/>
    <x v="36779"/>
    <x v="7"/>
    <x v="36906"/>
    <n v="86"/>
    <x v="12"/>
  </r>
  <r>
    <x v="9"/>
    <x v="16"/>
    <x v="28"/>
    <x v="26"/>
    <x v="36780"/>
    <x v="12"/>
    <x v="36907"/>
    <n v="85"/>
    <x v="33"/>
  </r>
  <r>
    <x v="2"/>
    <x v="2"/>
    <x v="2250"/>
    <x v="97"/>
    <x v="36781"/>
    <x v="11"/>
    <x v="36908"/>
    <n v="91"/>
    <x v="1"/>
  </r>
  <r>
    <x v="2"/>
    <x v="4"/>
    <x v="8981"/>
    <x v="8"/>
    <x v="36782"/>
    <x v="6"/>
    <x v="36909"/>
    <n v="90"/>
    <x v="7"/>
  </r>
  <r>
    <x v="10"/>
    <x v="22"/>
    <x v="171"/>
    <x v="25"/>
    <x v="36783"/>
    <x v="10"/>
    <x v="36910"/>
    <n v="91"/>
    <x v="40"/>
  </r>
  <r>
    <x v="2"/>
    <x v="7"/>
    <x v="3761"/>
    <x v="7"/>
    <x v="36784"/>
    <x v="3"/>
    <x v="36911"/>
    <n v="94"/>
    <x v="30"/>
  </r>
  <r>
    <x v="1"/>
    <x v="6"/>
    <x v="4386"/>
    <x v="49"/>
    <x v="36785"/>
    <x v="2"/>
    <x v="36912"/>
    <n v="86"/>
    <x v="0"/>
  </r>
  <r>
    <x v="1"/>
    <x v="34"/>
    <x v="10760"/>
    <x v="55"/>
    <x v="36786"/>
    <x v="2"/>
    <x v="36913"/>
    <n v="87"/>
    <x v="21"/>
  </r>
  <r>
    <x v="6"/>
    <x v="24"/>
    <x v="278"/>
    <x v="24"/>
    <x v="36787"/>
    <x v="7"/>
    <x v="36914"/>
    <n v="88"/>
    <x v="32"/>
  </r>
  <r>
    <x v="3"/>
    <x v="9"/>
    <x v="1020"/>
    <x v="12"/>
    <x v="1149"/>
    <x v="4"/>
    <x v="36915"/>
    <n v="84"/>
    <x v="43"/>
  </r>
  <r>
    <x v="2"/>
    <x v="4"/>
    <x v="5034"/>
    <x v="1"/>
    <x v="36788"/>
    <x v="5"/>
    <x v="36916"/>
    <n v="92"/>
    <x v="1"/>
  </r>
  <r>
    <x v="8"/>
    <x v="15"/>
    <x v="3786"/>
    <x v="6"/>
    <x v="36789"/>
    <x v="4"/>
    <x v="36917"/>
    <n v="86"/>
    <x v="14"/>
  </r>
  <r>
    <x v="2"/>
    <x v="4"/>
    <x v="2991"/>
    <x v="8"/>
    <x v="36790"/>
    <x v="2"/>
    <x v="36918"/>
    <n v="83"/>
    <x v="0"/>
  </r>
  <r>
    <x v="4"/>
    <x v="64"/>
    <x v="10761"/>
    <x v="24"/>
    <x v="36791"/>
    <x v="4"/>
    <x v="36919"/>
    <n v="83"/>
    <x v="43"/>
  </r>
  <r>
    <x v="2"/>
    <x v="4"/>
    <x v="255"/>
    <x v="8"/>
    <x v="36792"/>
    <x v="6"/>
    <x v="36920"/>
    <n v="92"/>
    <x v="71"/>
  </r>
  <r>
    <x v="2"/>
    <x v="7"/>
    <x v="4962"/>
    <x v="8"/>
    <x v="36793"/>
    <x v="3"/>
    <x v="36921"/>
    <n v="87"/>
    <x v="51"/>
  </r>
  <r>
    <x v="1"/>
    <x v="103"/>
    <x v="10762"/>
    <x v="87"/>
    <x v="36794"/>
    <x v="1"/>
    <x v="36922"/>
    <n v="89"/>
    <x v="11"/>
  </r>
  <r>
    <x v="2"/>
    <x v="4"/>
    <x v="2438"/>
    <x v="24"/>
    <x v="36795"/>
    <x v="2"/>
    <x v="36923"/>
    <n v="87"/>
    <x v="21"/>
  </r>
  <r>
    <x v="2"/>
    <x v="4"/>
    <x v="10763"/>
    <x v="8"/>
    <x v="36796"/>
    <x v="2"/>
    <x v="36924"/>
    <n v="87"/>
    <x v="1"/>
  </r>
  <r>
    <x v="2"/>
    <x v="4"/>
    <x v="5816"/>
    <x v="35"/>
    <x v="36797"/>
    <x v="6"/>
    <x v="36925"/>
    <n v="89"/>
    <x v="48"/>
  </r>
  <r>
    <x v="2"/>
    <x v="4"/>
    <x v="10764"/>
    <x v="3"/>
    <x v="36798"/>
    <x v="2"/>
    <x v="36926"/>
    <n v="85"/>
    <x v="5"/>
  </r>
  <r>
    <x v="8"/>
    <x v="39"/>
    <x v="5215"/>
    <x v="29"/>
    <x v="36799"/>
    <x v="4"/>
    <x v="36927"/>
    <n v="85"/>
    <x v="12"/>
  </r>
  <r>
    <x v="2"/>
    <x v="4"/>
    <x v="1224"/>
    <x v="32"/>
    <x v="36800"/>
    <x v="2"/>
    <x v="36928"/>
    <n v="88"/>
    <x v="34"/>
  </r>
  <r>
    <x v="2"/>
    <x v="4"/>
    <x v="4441"/>
    <x v="7"/>
    <x v="36801"/>
    <x v="6"/>
    <x v="36929"/>
    <n v="87"/>
    <x v="43"/>
  </r>
  <r>
    <x v="2"/>
    <x v="31"/>
    <x v="4389"/>
    <x v="3"/>
    <x v="36802"/>
    <x v="10"/>
    <x v="36930"/>
    <n v="85"/>
    <x v="40"/>
  </r>
  <r>
    <x v="2"/>
    <x v="4"/>
    <x v="4369"/>
    <x v="8"/>
    <x v="36803"/>
    <x v="6"/>
    <x v="36931"/>
    <n v="95"/>
    <x v="27"/>
  </r>
  <r>
    <x v="10"/>
    <x v="36"/>
    <x v="6230"/>
    <x v="25"/>
    <x v="36804"/>
    <x v="10"/>
    <x v="36932"/>
    <n v="93"/>
    <x v="50"/>
  </r>
  <r>
    <x v="1"/>
    <x v="1"/>
    <x v="6049"/>
    <x v="10"/>
    <x v="36805"/>
    <x v="1"/>
    <x v="36933"/>
    <n v="86"/>
    <x v="18"/>
  </r>
  <r>
    <x v="2"/>
    <x v="4"/>
    <x v="702"/>
    <x v="2"/>
    <x v="36806"/>
    <x v="2"/>
    <x v="36934"/>
    <n v="93"/>
    <x v="59"/>
  </r>
  <r>
    <x v="2"/>
    <x v="4"/>
    <x v="3018"/>
    <x v="8"/>
    <x v="36807"/>
    <x v="2"/>
    <x v="36935"/>
    <n v="84"/>
    <x v="14"/>
  </r>
  <r>
    <x v="2"/>
    <x v="7"/>
    <x v="588"/>
    <x v="7"/>
    <x v="36808"/>
    <x v="3"/>
    <x v="36936"/>
    <n v="93"/>
    <x v="58"/>
  </r>
  <r>
    <x v="2"/>
    <x v="4"/>
    <x v="9246"/>
    <x v="29"/>
    <x v="36809"/>
    <x v="15"/>
    <x v="36937"/>
    <n v="86"/>
    <x v="48"/>
  </r>
  <r>
    <x v="6"/>
    <x v="26"/>
    <x v="596"/>
    <x v="8"/>
    <x v="36810"/>
    <x v="7"/>
    <x v="36938"/>
    <n v="93"/>
    <x v="17"/>
  </r>
  <r>
    <x v="2"/>
    <x v="4"/>
    <x v="1630"/>
    <x v="6"/>
    <x v="36811"/>
    <x v="15"/>
    <x v="36939"/>
    <n v="86"/>
    <x v="0"/>
  </r>
  <r>
    <x v="5"/>
    <x v="81"/>
    <x v="1649"/>
    <x v="45"/>
    <x v="36812"/>
    <x v="7"/>
    <x v="36940"/>
    <n v="88"/>
    <x v="16"/>
  </r>
  <r>
    <x v="1"/>
    <x v="11"/>
    <x v="9221"/>
    <x v="10"/>
    <x v="36813"/>
    <x v="1"/>
    <x v="36941"/>
    <n v="88"/>
    <x v="18"/>
  </r>
  <r>
    <x v="6"/>
    <x v="28"/>
    <x v="159"/>
    <x v="10"/>
    <x v="36814"/>
    <x v="7"/>
    <x v="36942"/>
    <n v="86"/>
    <x v="43"/>
  </r>
  <r>
    <x v="6"/>
    <x v="37"/>
    <x v="6069"/>
    <x v="25"/>
    <x v="36815"/>
    <x v="7"/>
    <x v="36943"/>
    <n v="84"/>
    <x v="4"/>
  </r>
  <r>
    <x v="5"/>
    <x v="10"/>
    <x v="2709"/>
    <x v="45"/>
    <x v="36816"/>
    <x v="7"/>
    <x v="36944"/>
    <n v="91"/>
    <x v="1"/>
  </r>
  <r>
    <x v="2"/>
    <x v="7"/>
    <x v="1132"/>
    <x v="8"/>
    <x v="36817"/>
    <x v="3"/>
    <x v="36945"/>
    <n v="95"/>
    <x v="17"/>
  </r>
  <r>
    <x v="2"/>
    <x v="4"/>
    <x v="7594"/>
    <x v="6"/>
    <x v="36818"/>
    <x v="5"/>
    <x v="36946"/>
    <n v="90"/>
    <x v="62"/>
  </r>
  <r>
    <x v="2"/>
    <x v="4"/>
    <x v="352"/>
    <x v="36"/>
    <x v="36819"/>
    <x v="2"/>
    <x v="36947"/>
    <n v="85"/>
    <x v="21"/>
  </r>
  <r>
    <x v="2"/>
    <x v="2"/>
    <x v="9271"/>
    <x v="29"/>
    <x v="36820"/>
    <x v="11"/>
    <x v="36948"/>
    <n v="87"/>
    <x v="11"/>
  </r>
  <r>
    <x v="2"/>
    <x v="4"/>
    <x v="286"/>
    <x v="7"/>
    <x v="36821"/>
    <x v="6"/>
    <x v="36949"/>
    <n v="93"/>
    <x v="50"/>
  </r>
  <r>
    <x v="2"/>
    <x v="4"/>
    <x v="10765"/>
    <x v="6"/>
    <x v="36822"/>
    <x v="2"/>
    <x v="36950"/>
    <n v="85"/>
    <x v="13"/>
  </r>
  <r>
    <x v="2"/>
    <x v="4"/>
    <x v="65"/>
    <x v="7"/>
    <x v="36823"/>
    <x v="2"/>
    <x v="36951"/>
    <n v="94"/>
    <x v="26"/>
  </r>
  <r>
    <x v="2"/>
    <x v="4"/>
    <x v="3414"/>
    <x v="6"/>
    <x v="8670"/>
    <x v="2"/>
    <x v="8675"/>
    <n v="89"/>
    <x v="13"/>
  </r>
  <r>
    <x v="11"/>
    <x v="322"/>
    <x v="2936"/>
    <x v="6"/>
    <x v="36824"/>
    <x v="12"/>
    <x v="36952"/>
    <n v="91"/>
    <x v="10"/>
  </r>
  <r>
    <x v="1"/>
    <x v="17"/>
    <x v="7425"/>
    <x v="37"/>
    <x v="36825"/>
    <x v="2"/>
    <x v="36953"/>
    <n v="95"/>
    <x v="277"/>
  </r>
  <r>
    <x v="6"/>
    <x v="43"/>
    <x v="2893"/>
    <x v="48"/>
    <x v="36826"/>
    <x v="7"/>
    <x v="36954"/>
    <n v="91"/>
    <x v="33"/>
  </r>
  <r>
    <x v="3"/>
    <x v="3"/>
    <x v="1925"/>
    <x v="4"/>
    <x v="36827"/>
    <x v="4"/>
    <x v="36955"/>
    <n v="89"/>
    <x v="1"/>
  </r>
  <r>
    <x v="1"/>
    <x v="18"/>
    <x v="10554"/>
    <x v="22"/>
    <x v="36828"/>
    <x v="2"/>
    <x v="36956"/>
    <n v="89"/>
    <x v="39"/>
  </r>
  <r>
    <x v="1"/>
    <x v="34"/>
    <x v="7305"/>
    <x v="189"/>
    <x v="36829"/>
    <x v="2"/>
    <x v="36957"/>
    <n v="92"/>
    <x v="72"/>
  </r>
  <r>
    <x v="8"/>
    <x v="15"/>
    <x v="2474"/>
    <x v="24"/>
    <x v="36830"/>
    <x v="4"/>
    <x v="36958"/>
    <n v="86"/>
    <x v="43"/>
  </r>
  <r>
    <x v="1"/>
    <x v="18"/>
    <x v="4126"/>
    <x v="22"/>
    <x v="36831"/>
    <x v="2"/>
    <x v="36959"/>
    <n v="92"/>
    <x v="81"/>
  </r>
  <r>
    <x v="3"/>
    <x v="3"/>
    <x v="9043"/>
    <x v="10"/>
    <x v="36832"/>
    <x v="4"/>
    <x v="36960"/>
    <n v="89"/>
    <x v="70"/>
  </r>
  <r>
    <x v="3"/>
    <x v="150"/>
    <x v="3082"/>
    <x v="12"/>
    <x v="36833"/>
    <x v="4"/>
    <x v="36961"/>
    <n v="86"/>
    <x v="83"/>
  </r>
  <r>
    <x v="5"/>
    <x v="81"/>
    <x v="5537"/>
    <x v="48"/>
    <x v="36834"/>
    <x v="7"/>
    <x v="36962"/>
    <n v="83"/>
    <x v="15"/>
  </r>
  <r>
    <x v="6"/>
    <x v="20"/>
    <x v="10766"/>
    <x v="23"/>
    <x v="36835"/>
    <x v="7"/>
    <x v="36963"/>
    <n v="88"/>
    <x v="30"/>
  </r>
  <r>
    <x v="2"/>
    <x v="2"/>
    <x v="2957"/>
    <x v="4"/>
    <x v="36836"/>
    <x v="3"/>
    <x v="36964"/>
    <n v="82"/>
    <x v="61"/>
  </r>
  <r>
    <x v="1"/>
    <x v="1"/>
    <x v="1713"/>
    <x v="1"/>
    <x v="36837"/>
    <x v="1"/>
    <x v="36965"/>
    <n v="91"/>
    <x v="51"/>
  </r>
  <r>
    <x v="29"/>
    <x v="205"/>
    <x v="4011"/>
    <x v="63"/>
    <x v="36838"/>
    <x v="4"/>
    <x v="36966"/>
    <n v="84"/>
    <x v="5"/>
  </r>
  <r>
    <x v="1"/>
    <x v="160"/>
    <x v="10767"/>
    <x v="10"/>
    <x v="36839"/>
    <x v="1"/>
    <x v="36967"/>
    <n v="90"/>
    <x v="13"/>
  </r>
  <r>
    <x v="6"/>
    <x v="14"/>
    <x v="364"/>
    <x v="8"/>
    <x v="36840"/>
    <x v="7"/>
    <x v="36968"/>
    <n v="90"/>
    <x v="24"/>
  </r>
  <r>
    <x v="2"/>
    <x v="4"/>
    <x v="3025"/>
    <x v="3"/>
    <x v="36841"/>
    <x v="15"/>
    <x v="36969"/>
    <n v="88"/>
    <x v="9"/>
  </r>
  <r>
    <x v="6"/>
    <x v="25"/>
    <x v="2637"/>
    <x v="24"/>
    <x v="36842"/>
    <x v="7"/>
    <x v="36970"/>
    <n v="85"/>
    <x v="12"/>
  </r>
  <r>
    <x v="2"/>
    <x v="7"/>
    <x v="3857"/>
    <x v="7"/>
    <x v="36843"/>
    <x v="3"/>
    <x v="36971"/>
    <n v="87"/>
    <x v="3"/>
  </r>
  <r>
    <x v="7"/>
    <x v="90"/>
    <x v="1267"/>
    <x v="7"/>
    <x v="36844"/>
    <x v="8"/>
    <x v="36972"/>
    <n v="85"/>
    <x v="32"/>
  </r>
  <r>
    <x v="5"/>
    <x v="65"/>
    <x v="1074"/>
    <x v="267"/>
    <x v="36845"/>
    <x v="7"/>
    <x v="36973"/>
    <n v="87"/>
    <x v="21"/>
  </r>
  <r>
    <x v="1"/>
    <x v="1"/>
    <x v="6095"/>
    <x v="10"/>
    <x v="36846"/>
    <x v="1"/>
    <x v="36974"/>
    <n v="88"/>
    <x v="61"/>
  </r>
  <r>
    <x v="2"/>
    <x v="4"/>
    <x v="2047"/>
    <x v="8"/>
    <x v="36847"/>
    <x v="6"/>
    <x v="36975"/>
    <n v="92"/>
    <x v="37"/>
  </r>
  <r>
    <x v="6"/>
    <x v="37"/>
    <x v="562"/>
    <x v="25"/>
    <x v="36848"/>
    <x v="0"/>
    <x v="36976"/>
    <n v="92"/>
    <x v="44"/>
  </r>
  <r>
    <x v="6"/>
    <x v="14"/>
    <x v="535"/>
    <x v="300"/>
    <x v="36849"/>
    <x v="7"/>
    <x v="36977"/>
    <n v="87"/>
    <x v="5"/>
  </r>
  <r>
    <x v="2"/>
    <x v="7"/>
    <x v="7798"/>
    <x v="8"/>
    <x v="36850"/>
    <x v="3"/>
    <x v="36978"/>
    <n v="91"/>
    <x v="6"/>
  </r>
  <r>
    <x v="5"/>
    <x v="81"/>
    <x v="4718"/>
    <x v="45"/>
    <x v="36851"/>
    <x v="7"/>
    <x v="36979"/>
    <n v="88"/>
    <x v="12"/>
  </r>
  <r>
    <x v="1"/>
    <x v="17"/>
    <x v="5802"/>
    <x v="253"/>
    <x v="36852"/>
    <x v="2"/>
    <x v="36980"/>
    <n v="87"/>
    <x v="0"/>
  </r>
  <r>
    <x v="5"/>
    <x v="50"/>
    <x v="7000"/>
    <x v="60"/>
    <x v="36853"/>
    <x v="7"/>
    <x v="36981"/>
    <n v="97"/>
    <x v="278"/>
  </r>
  <r>
    <x v="2"/>
    <x v="4"/>
    <x v="5770"/>
    <x v="8"/>
    <x v="36854"/>
    <x v="2"/>
    <x v="36982"/>
    <n v="90"/>
    <x v="51"/>
  </r>
  <r>
    <x v="6"/>
    <x v="20"/>
    <x v="10768"/>
    <x v="9"/>
    <x v="36855"/>
    <x v="7"/>
    <x v="36983"/>
    <n v="89"/>
    <x v="33"/>
  </r>
  <r>
    <x v="8"/>
    <x v="15"/>
    <x v="1669"/>
    <x v="29"/>
    <x v="36856"/>
    <x v="4"/>
    <x v="36984"/>
    <n v="88"/>
    <x v="53"/>
  </r>
  <r>
    <x v="6"/>
    <x v="25"/>
    <x v="2637"/>
    <x v="48"/>
    <x v="3532"/>
    <x v="7"/>
    <x v="3532"/>
    <n v="86"/>
    <x v="12"/>
  </r>
  <r>
    <x v="2"/>
    <x v="4"/>
    <x v="1166"/>
    <x v="8"/>
    <x v="36857"/>
    <x v="6"/>
    <x v="36985"/>
    <n v="83"/>
    <x v="0"/>
  </r>
  <r>
    <x v="2"/>
    <x v="31"/>
    <x v="3081"/>
    <x v="7"/>
    <x v="36858"/>
    <x v="10"/>
    <x v="36986"/>
    <n v="90"/>
    <x v="3"/>
  </r>
  <r>
    <x v="7"/>
    <x v="13"/>
    <x v="7972"/>
    <x v="26"/>
    <x v="36859"/>
    <x v="8"/>
    <x v="36987"/>
    <n v="94"/>
    <x v="117"/>
  </r>
  <r>
    <x v="2"/>
    <x v="4"/>
    <x v="268"/>
    <x v="2"/>
    <x v="36860"/>
    <x v="6"/>
    <x v="36988"/>
    <n v="92"/>
    <x v="27"/>
  </r>
  <r>
    <x v="1"/>
    <x v="6"/>
    <x v="5646"/>
    <x v="12"/>
    <x v="36861"/>
    <x v="1"/>
    <x v="36989"/>
    <n v="91"/>
    <x v="113"/>
  </r>
  <r>
    <x v="1"/>
    <x v="1"/>
    <x v="3947"/>
    <x v="1"/>
    <x v="36862"/>
    <x v="2"/>
    <x v="36990"/>
    <n v="92"/>
    <x v="117"/>
  </r>
  <r>
    <x v="6"/>
    <x v="26"/>
    <x v="10769"/>
    <x v="7"/>
    <x v="36863"/>
    <x v="7"/>
    <x v="36991"/>
    <n v="90"/>
    <x v="58"/>
  </r>
  <r>
    <x v="3"/>
    <x v="3"/>
    <x v="4390"/>
    <x v="10"/>
    <x v="36864"/>
    <x v="4"/>
    <x v="36992"/>
    <n v="84"/>
    <x v="12"/>
  </r>
  <r>
    <x v="1"/>
    <x v="1"/>
    <x v="774"/>
    <x v="61"/>
    <x v="36865"/>
    <x v="2"/>
    <x v="36993"/>
    <n v="88"/>
    <x v="3"/>
  </r>
  <r>
    <x v="2"/>
    <x v="7"/>
    <x v="4268"/>
    <x v="98"/>
    <x v="36866"/>
    <x v="3"/>
    <x v="36994"/>
    <n v="87"/>
    <x v="14"/>
  </r>
  <r>
    <x v="6"/>
    <x v="20"/>
    <x v="4801"/>
    <x v="23"/>
    <x v="36867"/>
    <x v="7"/>
    <x v="36995"/>
    <n v="87"/>
    <x v="14"/>
  </r>
  <r>
    <x v="2"/>
    <x v="2"/>
    <x v="1211"/>
    <x v="18"/>
    <x v="36868"/>
    <x v="3"/>
    <x v="36996"/>
    <n v="91"/>
    <x v="75"/>
  </r>
  <r>
    <x v="17"/>
    <x v="60"/>
    <x v="333"/>
    <x v="357"/>
    <x v="36869"/>
    <x v="9"/>
    <x v="36997"/>
    <n v="84"/>
    <x v="9"/>
  </r>
  <r>
    <x v="2"/>
    <x v="4"/>
    <x v="1855"/>
    <x v="8"/>
    <x v="36870"/>
    <x v="5"/>
    <x v="36998"/>
    <n v="90"/>
    <x v="45"/>
  </r>
  <r>
    <x v="6"/>
    <x v="26"/>
    <x v="4494"/>
    <x v="32"/>
    <x v="36871"/>
    <x v="7"/>
    <x v="36999"/>
    <n v="89"/>
    <x v="45"/>
  </r>
  <r>
    <x v="6"/>
    <x v="14"/>
    <x v="648"/>
    <x v="8"/>
    <x v="36872"/>
    <x v="7"/>
    <x v="37000"/>
    <n v="90"/>
    <x v="7"/>
  </r>
  <r>
    <x v="2"/>
    <x v="4"/>
    <x v="10770"/>
    <x v="6"/>
    <x v="36873"/>
    <x v="2"/>
    <x v="37001"/>
    <n v="92"/>
    <x v="118"/>
  </r>
  <r>
    <x v="2"/>
    <x v="7"/>
    <x v="300"/>
    <x v="25"/>
    <x v="36874"/>
    <x v="3"/>
    <x v="37002"/>
    <n v="93"/>
    <x v="23"/>
  </r>
  <r>
    <x v="5"/>
    <x v="10"/>
    <x v="4283"/>
    <x v="13"/>
    <x v="36875"/>
    <x v="7"/>
    <x v="37003"/>
    <n v="90"/>
    <x v="33"/>
  </r>
  <r>
    <x v="1"/>
    <x v="18"/>
    <x v="4557"/>
    <x v="66"/>
    <x v="36876"/>
    <x v="2"/>
    <x v="37004"/>
    <n v="86"/>
    <x v="53"/>
  </r>
  <r>
    <x v="7"/>
    <x v="90"/>
    <x v="2238"/>
    <x v="25"/>
    <x v="36877"/>
    <x v="8"/>
    <x v="37005"/>
    <n v="91"/>
    <x v="3"/>
  </r>
  <r>
    <x v="6"/>
    <x v="20"/>
    <x v="10771"/>
    <x v="23"/>
    <x v="36878"/>
    <x v="7"/>
    <x v="37006"/>
    <n v="90"/>
    <x v="1"/>
  </r>
  <r>
    <x v="3"/>
    <x v="3"/>
    <x v="7396"/>
    <x v="15"/>
    <x v="36879"/>
    <x v="4"/>
    <x v="37007"/>
    <n v="84"/>
    <x v="12"/>
  </r>
  <r>
    <x v="2"/>
    <x v="4"/>
    <x v="144"/>
    <x v="8"/>
    <x v="36880"/>
    <x v="6"/>
    <x v="37008"/>
    <n v="93"/>
    <x v="89"/>
  </r>
  <r>
    <x v="0"/>
    <x v="49"/>
    <x v="4860"/>
    <x v="0"/>
    <x v="36881"/>
    <x v="7"/>
    <x v="37009"/>
    <n v="90"/>
    <x v="59"/>
  </r>
  <r>
    <x v="2"/>
    <x v="4"/>
    <x v="1373"/>
    <x v="8"/>
    <x v="20083"/>
    <x v="15"/>
    <x v="20119"/>
    <n v="88"/>
    <x v="18"/>
  </r>
  <r>
    <x v="9"/>
    <x v="111"/>
    <x v="5780"/>
    <x v="48"/>
    <x v="36882"/>
    <x v="9"/>
    <x v="37010"/>
    <n v="87"/>
    <x v="18"/>
  </r>
  <r>
    <x v="2"/>
    <x v="4"/>
    <x v="634"/>
    <x v="5"/>
    <x v="36883"/>
    <x v="5"/>
    <x v="37011"/>
    <n v="89"/>
    <x v="30"/>
  </r>
  <r>
    <x v="2"/>
    <x v="4"/>
    <x v="3018"/>
    <x v="7"/>
    <x v="36884"/>
    <x v="5"/>
    <x v="37012"/>
    <n v="86"/>
    <x v="6"/>
  </r>
  <r>
    <x v="2"/>
    <x v="4"/>
    <x v="10772"/>
    <x v="10"/>
    <x v="36885"/>
    <x v="6"/>
    <x v="37013"/>
    <n v="91"/>
    <x v="10"/>
  </r>
  <r>
    <x v="1"/>
    <x v="18"/>
    <x v="5184"/>
    <x v="89"/>
    <x v="36886"/>
    <x v="1"/>
    <x v="37014"/>
    <n v="86"/>
    <x v="14"/>
  </r>
  <r>
    <x v="2"/>
    <x v="31"/>
    <x v="2018"/>
    <x v="9"/>
    <x v="36887"/>
    <x v="10"/>
    <x v="37015"/>
    <n v="85"/>
    <x v="18"/>
  </r>
  <r>
    <x v="0"/>
    <x v="49"/>
    <x v="3214"/>
    <x v="6"/>
    <x v="36888"/>
    <x v="7"/>
    <x v="37016"/>
    <n v="88"/>
    <x v="27"/>
  </r>
  <r>
    <x v="2"/>
    <x v="4"/>
    <x v="978"/>
    <x v="10"/>
    <x v="36889"/>
    <x v="6"/>
    <x v="37017"/>
    <n v="87"/>
    <x v="27"/>
  </r>
  <r>
    <x v="1"/>
    <x v="17"/>
    <x v="2833"/>
    <x v="20"/>
    <x v="36890"/>
    <x v="1"/>
    <x v="37018"/>
    <n v="87"/>
    <x v="13"/>
  </r>
  <r>
    <x v="1"/>
    <x v="1"/>
    <x v="2014"/>
    <x v="6"/>
    <x v="36891"/>
    <x v="2"/>
    <x v="37019"/>
    <n v="91"/>
    <x v="58"/>
  </r>
  <r>
    <x v="11"/>
    <x v="35"/>
    <x v="10773"/>
    <x v="35"/>
    <x v="36892"/>
    <x v="12"/>
    <x v="37020"/>
    <n v="87"/>
    <x v="12"/>
  </r>
  <r>
    <x v="1"/>
    <x v="17"/>
    <x v="10774"/>
    <x v="46"/>
    <x v="36893"/>
    <x v="1"/>
    <x v="37021"/>
    <n v="89"/>
    <x v="18"/>
  </r>
  <r>
    <x v="1"/>
    <x v="1"/>
    <x v="5786"/>
    <x v="10"/>
    <x v="36894"/>
    <x v="1"/>
    <x v="37022"/>
    <n v="87"/>
    <x v="9"/>
  </r>
  <r>
    <x v="6"/>
    <x v="20"/>
    <x v="10775"/>
    <x v="23"/>
    <x v="36895"/>
    <x v="7"/>
    <x v="37023"/>
    <n v="88"/>
    <x v="5"/>
  </r>
  <r>
    <x v="6"/>
    <x v="25"/>
    <x v="10776"/>
    <x v="7"/>
    <x v="36896"/>
    <x v="7"/>
    <x v="37024"/>
    <n v="85"/>
    <x v="53"/>
  </r>
  <r>
    <x v="3"/>
    <x v="101"/>
    <x v="10173"/>
    <x v="228"/>
    <x v="36897"/>
    <x v="4"/>
    <x v="37025"/>
    <n v="89"/>
    <x v="75"/>
  </r>
  <r>
    <x v="2"/>
    <x v="4"/>
    <x v="1617"/>
    <x v="5"/>
    <x v="36898"/>
    <x v="2"/>
    <x v="37026"/>
    <n v="92"/>
    <x v="51"/>
  </r>
  <r>
    <x v="2"/>
    <x v="4"/>
    <x v="1285"/>
    <x v="8"/>
    <x v="36899"/>
    <x v="6"/>
    <x v="37027"/>
    <n v="93"/>
    <x v="37"/>
  </r>
  <r>
    <x v="11"/>
    <x v="143"/>
    <x v="1746"/>
    <x v="23"/>
    <x v="36900"/>
    <x v="12"/>
    <x v="37028"/>
    <n v="92"/>
    <x v="25"/>
  </r>
  <r>
    <x v="1"/>
    <x v="17"/>
    <x v="3417"/>
    <x v="37"/>
    <x v="36901"/>
    <x v="2"/>
    <x v="37029"/>
    <n v="90"/>
    <x v="29"/>
  </r>
  <r>
    <x v="6"/>
    <x v="28"/>
    <x v="1998"/>
    <x v="509"/>
    <x v="36902"/>
    <x v="7"/>
    <x v="37030"/>
    <n v="87"/>
    <x v="40"/>
  </r>
  <r>
    <x v="1"/>
    <x v="18"/>
    <x v="1590"/>
    <x v="138"/>
    <x v="36903"/>
    <x v="2"/>
    <x v="37031"/>
    <n v="86"/>
    <x v="43"/>
  </r>
  <r>
    <x v="6"/>
    <x v="14"/>
    <x v="3317"/>
    <x v="8"/>
    <x v="36904"/>
    <x v="7"/>
    <x v="37032"/>
    <n v="93"/>
    <x v="37"/>
  </r>
  <r>
    <x v="3"/>
    <x v="3"/>
    <x v="8342"/>
    <x v="4"/>
    <x v="36905"/>
    <x v="4"/>
    <x v="37033"/>
    <n v="82"/>
    <x v="6"/>
  </r>
  <r>
    <x v="2"/>
    <x v="4"/>
    <x v="2729"/>
    <x v="8"/>
    <x v="36906"/>
    <x v="5"/>
    <x v="37034"/>
    <n v="91"/>
    <x v="24"/>
  </r>
  <r>
    <x v="1"/>
    <x v="1"/>
    <x v="3508"/>
    <x v="1"/>
    <x v="36907"/>
    <x v="1"/>
    <x v="37035"/>
    <n v="88"/>
    <x v="44"/>
  </r>
  <r>
    <x v="8"/>
    <x v="15"/>
    <x v="126"/>
    <x v="43"/>
    <x v="36908"/>
    <x v="4"/>
    <x v="37036"/>
    <n v="87"/>
    <x v="9"/>
  </r>
  <r>
    <x v="2"/>
    <x v="4"/>
    <x v="2982"/>
    <x v="6"/>
    <x v="36909"/>
    <x v="2"/>
    <x v="37037"/>
    <n v="84"/>
    <x v="12"/>
  </r>
  <r>
    <x v="4"/>
    <x v="246"/>
    <x v="5507"/>
    <x v="8"/>
    <x v="36910"/>
    <x v="4"/>
    <x v="37038"/>
    <n v="84"/>
    <x v="53"/>
  </r>
  <r>
    <x v="2"/>
    <x v="4"/>
    <x v="2681"/>
    <x v="5"/>
    <x v="36911"/>
    <x v="15"/>
    <x v="37039"/>
    <n v="88"/>
    <x v="48"/>
  </r>
  <r>
    <x v="1"/>
    <x v="17"/>
    <x v="6437"/>
    <x v="37"/>
    <x v="36912"/>
    <x v="2"/>
    <x v="37040"/>
    <n v="89"/>
    <x v="58"/>
  </r>
  <r>
    <x v="1"/>
    <x v="11"/>
    <x v="10777"/>
    <x v="1"/>
    <x v="36913"/>
    <x v="1"/>
    <x v="37041"/>
    <n v="88"/>
    <x v="48"/>
  </r>
  <r>
    <x v="2"/>
    <x v="4"/>
    <x v="749"/>
    <x v="8"/>
    <x v="36914"/>
    <x v="2"/>
    <x v="37042"/>
    <n v="88"/>
    <x v="38"/>
  </r>
  <r>
    <x v="9"/>
    <x v="197"/>
    <x v="6302"/>
    <x v="3"/>
    <x v="36915"/>
    <x v="12"/>
    <x v="37043"/>
    <n v="88"/>
    <x v="4"/>
  </r>
  <r>
    <x v="6"/>
    <x v="14"/>
    <x v="1941"/>
    <x v="7"/>
    <x v="36916"/>
    <x v="7"/>
    <x v="37044"/>
    <n v="92"/>
    <x v="257"/>
  </r>
  <r>
    <x v="2"/>
    <x v="4"/>
    <x v="7097"/>
    <x v="8"/>
    <x v="36917"/>
    <x v="2"/>
    <x v="37045"/>
    <n v="93"/>
    <x v="42"/>
  </r>
  <r>
    <x v="2"/>
    <x v="2"/>
    <x v="242"/>
    <x v="2"/>
    <x v="36918"/>
    <x v="11"/>
    <x v="37046"/>
    <n v="92"/>
    <x v="66"/>
  </r>
  <r>
    <x v="2"/>
    <x v="4"/>
    <x v="606"/>
    <x v="10"/>
    <x v="36919"/>
    <x v="2"/>
    <x v="37047"/>
    <n v="92"/>
    <x v="42"/>
  </r>
  <r>
    <x v="6"/>
    <x v="24"/>
    <x v="10778"/>
    <x v="144"/>
    <x v="36920"/>
    <x v="7"/>
    <x v="37048"/>
    <n v="87"/>
    <x v="12"/>
  </r>
  <r>
    <x v="4"/>
    <x v="38"/>
    <x v="1781"/>
    <x v="6"/>
    <x v="36921"/>
    <x v="4"/>
    <x v="37049"/>
    <n v="88"/>
    <x v="18"/>
  </r>
  <r>
    <x v="2"/>
    <x v="4"/>
    <x v="678"/>
    <x v="24"/>
    <x v="36922"/>
    <x v="2"/>
    <x v="37050"/>
    <n v="84"/>
    <x v="5"/>
  </r>
  <r>
    <x v="1"/>
    <x v="1"/>
    <x v="5167"/>
    <x v="1"/>
    <x v="36923"/>
    <x v="1"/>
    <x v="37051"/>
    <n v="89"/>
    <x v="21"/>
  </r>
  <r>
    <x v="1"/>
    <x v="66"/>
    <x v="10779"/>
    <x v="80"/>
    <x v="36924"/>
    <x v="1"/>
    <x v="37052"/>
    <n v="86"/>
    <x v="15"/>
  </r>
  <r>
    <x v="2"/>
    <x v="7"/>
    <x v="4924"/>
    <x v="8"/>
    <x v="36925"/>
    <x v="3"/>
    <x v="37053"/>
    <n v="92"/>
    <x v="27"/>
  </r>
  <r>
    <x v="8"/>
    <x v="15"/>
    <x v="6357"/>
    <x v="36"/>
    <x v="36926"/>
    <x v="4"/>
    <x v="37054"/>
    <n v="89"/>
    <x v="1"/>
  </r>
  <r>
    <x v="2"/>
    <x v="7"/>
    <x v="2341"/>
    <x v="2"/>
    <x v="36927"/>
    <x v="3"/>
    <x v="37055"/>
    <n v="94"/>
    <x v="30"/>
  </r>
  <r>
    <x v="6"/>
    <x v="20"/>
    <x v="10780"/>
    <x v="23"/>
    <x v="36928"/>
    <x v="7"/>
    <x v="37056"/>
    <n v="92"/>
    <x v="12"/>
  </r>
  <r>
    <x v="2"/>
    <x v="4"/>
    <x v="2199"/>
    <x v="5"/>
    <x v="36929"/>
    <x v="6"/>
    <x v="37057"/>
    <n v="85"/>
    <x v="48"/>
  </r>
  <r>
    <x v="6"/>
    <x v="20"/>
    <x v="4809"/>
    <x v="48"/>
    <x v="36930"/>
    <x v="7"/>
    <x v="37058"/>
    <n v="84"/>
    <x v="14"/>
  </r>
  <r>
    <x v="4"/>
    <x v="8"/>
    <x v="1871"/>
    <x v="8"/>
    <x v="36931"/>
    <x v="4"/>
    <x v="37059"/>
    <n v="82"/>
    <x v="40"/>
  </r>
  <r>
    <x v="2"/>
    <x v="4"/>
    <x v="174"/>
    <x v="49"/>
    <x v="36932"/>
    <x v="5"/>
    <x v="37060"/>
    <n v="86"/>
    <x v="10"/>
  </r>
  <r>
    <x v="2"/>
    <x v="4"/>
    <x v="4825"/>
    <x v="18"/>
    <x v="36933"/>
    <x v="2"/>
    <x v="37061"/>
    <n v="88"/>
    <x v="3"/>
  </r>
  <r>
    <x v="2"/>
    <x v="2"/>
    <x v="59"/>
    <x v="7"/>
    <x v="36934"/>
    <x v="11"/>
    <x v="37062"/>
    <n v="90"/>
    <x v="30"/>
  </r>
  <r>
    <x v="1"/>
    <x v="1"/>
    <x v="10781"/>
    <x v="1"/>
    <x v="36935"/>
    <x v="1"/>
    <x v="37063"/>
    <n v="88"/>
    <x v="37"/>
  </r>
  <r>
    <x v="2"/>
    <x v="4"/>
    <x v="944"/>
    <x v="7"/>
    <x v="36936"/>
    <x v="2"/>
    <x v="37064"/>
    <n v="90"/>
    <x v="1"/>
  </r>
  <r>
    <x v="2"/>
    <x v="4"/>
    <x v="795"/>
    <x v="7"/>
    <x v="36937"/>
    <x v="2"/>
    <x v="37065"/>
    <n v="92"/>
    <x v="11"/>
  </r>
  <r>
    <x v="6"/>
    <x v="43"/>
    <x v="9850"/>
    <x v="48"/>
    <x v="36938"/>
    <x v="7"/>
    <x v="37066"/>
    <n v="85"/>
    <x v="43"/>
  </r>
  <r>
    <x v="2"/>
    <x v="31"/>
    <x v="2457"/>
    <x v="7"/>
    <x v="36939"/>
    <x v="14"/>
    <x v="37067"/>
    <n v="83"/>
    <x v="53"/>
  </r>
  <r>
    <x v="1"/>
    <x v="1"/>
    <x v="2465"/>
    <x v="10"/>
    <x v="36940"/>
    <x v="1"/>
    <x v="37068"/>
    <n v="90"/>
    <x v="10"/>
  </r>
  <r>
    <x v="5"/>
    <x v="10"/>
    <x v="1292"/>
    <x v="13"/>
    <x v="36941"/>
    <x v="7"/>
    <x v="37069"/>
    <n v="88"/>
    <x v="40"/>
  </r>
  <r>
    <x v="1"/>
    <x v="1"/>
    <x v="4547"/>
    <x v="1"/>
    <x v="36942"/>
    <x v="1"/>
    <x v="37070"/>
    <n v="89"/>
    <x v="67"/>
  </r>
  <r>
    <x v="6"/>
    <x v="25"/>
    <x v="10782"/>
    <x v="48"/>
    <x v="36943"/>
    <x v="7"/>
    <x v="37071"/>
    <n v="88"/>
    <x v="43"/>
  </r>
  <r>
    <x v="2"/>
    <x v="4"/>
    <x v="10783"/>
    <x v="4"/>
    <x v="36944"/>
    <x v="2"/>
    <x v="37072"/>
    <n v="88"/>
    <x v="48"/>
  </r>
  <r>
    <x v="3"/>
    <x v="3"/>
    <x v="2157"/>
    <x v="48"/>
    <x v="36945"/>
    <x v="4"/>
    <x v="37073"/>
    <n v="87"/>
    <x v="83"/>
  </r>
  <r>
    <x v="2"/>
    <x v="131"/>
    <x v="10784"/>
    <x v="7"/>
    <x v="36946"/>
    <x v="14"/>
    <x v="37074"/>
    <n v="82"/>
    <x v="55"/>
  </r>
  <r>
    <x v="1"/>
    <x v="17"/>
    <x v="10785"/>
    <x v="10"/>
    <x v="36947"/>
    <x v="1"/>
    <x v="37075"/>
    <n v="88"/>
    <x v="111"/>
  </r>
  <r>
    <x v="6"/>
    <x v="43"/>
    <x v="10786"/>
    <x v="48"/>
    <x v="36948"/>
    <x v="7"/>
    <x v="37076"/>
    <n v="90"/>
    <x v="3"/>
  </r>
  <r>
    <x v="5"/>
    <x v="57"/>
    <x v="3030"/>
    <x v="45"/>
    <x v="36949"/>
    <x v="7"/>
    <x v="37077"/>
    <n v="84"/>
    <x v="0"/>
  </r>
  <r>
    <x v="5"/>
    <x v="69"/>
    <x v="1464"/>
    <x v="48"/>
    <x v="36950"/>
    <x v="7"/>
    <x v="37078"/>
    <n v="85"/>
    <x v="15"/>
  </r>
  <r>
    <x v="2"/>
    <x v="4"/>
    <x v="3798"/>
    <x v="7"/>
    <x v="36951"/>
    <x v="5"/>
    <x v="37079"/>
    <n v="93"/>
    <x v="38"/>
  </r>
  <r>
    <x v="1"/>
    <x v="34"/>
    <x v="10787"/>
    <x v="87"/>
    <x v="36952"/>
    <x v="1"/>
    <x v="37080"/>
    <n v="87"/>
    <x v="38"/>
  </r>
  <r>
    <x v="2"/>
    <x v="2"/>
    <x v="175"/>
    <x v="139"/>
    <x v="36953"/>
    <x v="11"/>
    <x v="37081"/>
    <n v="89"/>
    <x v="51"/>
  </r>
  <r>
    <x v="2"/>
    <x v="94"/>
    <x v="1866"/>
    <x v="9"/>
    <x v="36954"/>
    <x v="11"/>
    <x v="37082"/>
    <n v="86"/>
    <x v="33"/>
  </r>
  <r>
    <x v="2"/>
    <x v="2"/>
    <x v="1916"/>
    <x v="48"/>
    <x v="36955"/>
    <x v="11"/>
    <x v="37083"/>
    <n v="84"/>
    <x v="18"/>
  </r>
  <r>
    <x v="2"/>
    <x v="4"/>
    <x v="10040"/>
    <x v="5"/>
    <x v="36956"/>
    <x v="15"/>
    <x v="37084"/>
    <n v="86"/>
    <x v="40"/>
  </r>
  <r>
    <x v="9"/>
    <x v="197"/>
    <x v="4675"/>
    <x v="28"/>
    <x v="36957"/>
    <x v="12"/>
    <x v="37085"/>
    <n v="87"/>
    <x v="26"/>
  </r>
  <r>
    <x v="2"/>
    <x v="4"/>
    <x v="6972"/>
    <x v="8"/>
    <x v="36958"/>
    <x v="5"/>
    <x v="37086"/>
    <n v="92"/>
    <x v="13"/>
  </r>
  <r>
    <x v="1"/>
    <x v="18"/>
    <x v="1493"/>
    <x v="89"/>
    <x v="36959"/>
    <x v="1"/>
    <x v="37087"/>
    <n v="85"/>
    <x v="18"/>
  </r>
  <r>
    <x v="1"/>
    <x v="1"/>
    <x v="764"/>
    <x v="1"/>
    <x v="36960"/>
    <x v="2"/>
    <x v="37088"/>
    <n v="91"/>
    <x v="6"/>
  </r>
  <r>
    <x v="1"/>
    <x v="32"/>
    <x v="4342"/>
    <x v="56"/>
    <x v="36961"/>
    <x v="2"/>
    <x v="37089"/>
    <n v="88"/>
    <x v="1"/>
  </r>
  <r>
    <x v="2"/>
    <x v="31"/>
    <x v="4750"/>
    <x v="81"/>
    <x v="8012"/>
    <x v="10"/>
    <x v="8016"/>
    <n v="88"/>
    <x v="48"/>
  </r>
  <r>
    <x v="2"/>
    <x v="4"/>
    <x v="154"/>
    <x v="7"/>
    <x v="36962"/>
    <x v="2"/>
    <x v="37090"/>
    <n v="96"/>
    <x v="23"/>
  </r>
  <r>
    <x v="2"/>
    <x v="7"/>
    <x v="1186"/>
    <x v="8"/>
    <x v="36963"/>
    <x v="3"/>
    <x v="37091"/>
    <n v="91"/>
    <x v="30"/>
  </r>
  <r>
    <x v="2"/>
    <x v="4"/>
    <x v="3972"/>
    <x v="8"/>
    <x v="36964"/>
    <x v="2"/>
    <x v="37092"/>
    <n v="86"/>
    <x v="4"/>
  </r>
  <r>
    <x v="2"/>
    <x v="4"/>
    <x v="879"/>
    <x v="12"/>
    <x v="7537"/>
    <x v="2"/>
    <x v="37093"/>
    <n v="86"/>
    <x v="0"/>
  </r>
  <r>
    <x v="2"/>
    <x v="4"/>
    <x v="629"/>
    <x v="48"/>
    <x v="36965"/>
    <x v="2"/>
    <x v="37094"/>
    <n v="92"/>
    <x v="10"/>
  </r>
  <r>
    <x v="2"/>
    <x v="4"/>
    <x v="10788"/>
    <x v="48"/>
    <x v="36966"/>
    <x v="6"/>
    <x v="37095"/>
    <n v="89"/>
    <x v="44"/>
  </r>
  <r>
    <x v="11"/>
    <x v="35"/>
    <x v="440"/>
    <x v="25"/>
    <x v="36967"/>
    <x v="12"/>
    <x v="37096"/>
    <n v="88"/>
    <x v="5"/>
  </r>
  <r>
    <x v="1"/>
    <x v="11"/>
    <x v="4365"/>
    <x v="294"/>
    <x v="36968"/>
    <x v="1"/>
    <x v="37097"/>
    <n v="87"/>
    <x v="5"/>
  </r>
  <r>
    <x v="2"/>
    <x v="4"/>
    <x v="4832"/>
    <x v="7"/>
    <x v="36969"/>
    <x v="2"/>
    <x v="37098"/>
    <n v="85"/>
    <x v="6"/>
  </r>
  <r>
    <x v="2"/>
    <x v="2"/>
    <x v="2291"/>
    <x v="10"/>
    <x v="36970"/>
    <x v="11"/>
    <x v="37099"/>
    <n v="92"/>
    <x v="1"/>
  </r>
  <r>
    <x v="2"/>
    <x v="4"/>
    <x v="7949"/>
    <x v="10"/>
    <x v="36971"/>
    <x v="5"/>
    <x v="37100"/>
    <n v="89"/>
    <x v="26"/>
  </r>
  <r>
    <x v="6"/>
    <x v="14"/>
    <x v="416"/>
    <x v="7"/>
    <x v="36972"/>
    <x v="7"/>
    <x v="37101"/>
    <n v="90"/>
    <x v="3"/>
  </r>
  <r>
    <x v="6"/>
    <x v="43"/>
    <x v="337"/>
    <x v="48"/>
    <x v="36973"/>
    <x v="7"/>
    <x v="37102"/>
    <n v="90"/>
    <x v="61"/>
  </r>
  <r>
    <x v="2"/>
    <x v="2"/>
    <x v="1190"/>
    <x v="6"/>
    <x v="36974"/>
    <x v="3"/>
    <x v="37103"/>
    <n v="92"/>
    <x v="65"/>
  </r>
  <r>
    <x v="2"/>
    <x v="31"/>
    <x v="3722"/>
    <x v="25"/>
    <x v="36975"/>
    <x v="10"/>
    <x v="37104"/>
    <n v="90"/>
    <x v="11"/>
  </r>
  <r>
    <x v="6"/>
    <x v="78"/>
    <x v="10789"/>
    <x v="18"/>
    <x v="36976"/>
    <x v="12"/>
    <x v="37105"/>
    <n v="88"/>
    <x v="0"/>
  </r>
  <r>
    <x v="2"/>
    <x v="4"/>
    <x v="2529"/>
    <x v="9"/>
    <x v="36977"/>
    <x v="2"/>
    <x v="37106"/>
    <n v="87"/>
    <x v="48"/>
  </r>
  <r>
    <x v="1"/>
    <x v="18"/>
    <x v="10790"/>
    <x v="138"/>
    <x v="36978"/>
    <x v="2"/>
    <x v="37107"/>
    <n v="88"/>
    <x v="40"/>
  </r>
  <r>
    <x v="6"/>
    <x v="14"/>
    <x v="475"/>
    <x v="7"/>
    <x v="36979"/>
    <x v="7"/>
    <x v="37108"/>
    <n v="89"/>
    <x v="6"/>
  </r>
  <r>
    <x v="3"/>
    <x v="3"/>
    <x v="4117"/>
    <x v="17"/>
    <x v="36980"/>
    <x v="4"/>
    <x v="37109"/>
    <n v="92"/>
    <x v="57"/>
  </r>
  <r>
    <x v="1"/>
    <x v="32"/>
    <x v="10791"/>
    <x v="149"/>
    <x v="36981"/>
    <x v="1"/>
    <x v="37110"/>
    <n v="85"/>
    <x v="12"/>
  </r>
  <r>
    <x v="6"/>
    <x v="20"/>
    <x v="4196"/>
    <x v="23"/>
    <x v="36982"/>
    <x v="7"/>
    <x v="37111"/>
    <n v="85"/>
    <x v="3"/>
  </r>
  <r>
    <x v="6"/>
    <x v="14"/>
    <x v="100"/>
    <x v="7"/>
    <x v="36983"/>
    <x v="7"/>
    <x v="37112"/>
    <n v="89"/>
    <x v="48"/>
  </r>
  <r>
    <x v="1"/>
    <x v="1"/>
    <x v="2777"/>
    <x v="1"/>
    <x v="36984"/>
    <x v="1"/>
    <x v="37113"/>
    <n v="88"/>
    <x v="18"/>
  </r>
  <r>
    <x v="2"/>
    <x v="4"/>
    <x v="876"/>
    <x v="81"/>
    <x v="36985"/>
    <x v="6"/>
    <x v="37114"/>
    <n v="90"/>
    <x v="9"/>
  </r>
  <r>
    <x v="6"/>
    <x v="20"/>
    <x v="10792"/>
    <x v="23"/>
    <x v="36986"/>
    <x v="7"/>
    <x v="37115"/>
    <n v="88"/>
    <x v="14"/>
  </r>
  <r>
    <x v="1"/>
    <x v="17"/>
    <x v="3417"/>
    <x v="37"/>
    <x v="36987"/>
    <x v="2"/>
    <x v="37116"/>
    <n v="87"/>
    <x v="9"/>
  </r>
  <r>
    <x v="2"/>
    <x v="2"/>
    <x v="5553"/>
    <x v="23"/>
    <x v="36988"/>
    <x v="3"/>
    <x v="37117"/>
    <n v="89"/>
    <x v="5"/>
  </r>
  <r>
    <x v="2"/>
    <x v="4"/>
    <x v="2817"/>
    <x v="7"/>
    <x v="27064"/>
    <x v="2"/>
    <x v="27128"/>
    <n v="87"/>
    <x v="31"/>
  </r>
  <r>
    <x v="10"/>
    <x v="36"/>
    <x v="6230"/>
    <x v="25"/>
    <x v="36989"/>
    <x v="10"/>
    <x v="37118"/>
    <n v="93"/>
    <x v="70"/>
  </r>
  <r>
    <x v="2"/>
    <x v="7"/>
    <x v="4638"/>
    <x v="8"/>
    <x v="36990"/>
    <x v="3"/>
    <x v="37119"/>
    <n v="90"/>
    <x v="48"/>
  </r>
  <r>
    <x v="6"/>
    <x v="20"/>
    <x v="10793"/>
    <x v="31"/>
    <x v="36991"/>
    <x v="7"/>
    <x v="37120"/>
    <n v="88"/>
    <x v="53"/>
  </r>
  <r>
    <x v="11"/>
    <x v="35"/>
    <x v="319"/>
    <x v="48"/>
    <x v="36992"/>
    <x v="12"/>
    <x v="37121"/>
    <n v="84"/>
    <x v="0"/>
  </r>
  <r>
    <x v="1"/>
    <x v="34"/>
    <x v="9769"/>
    <x v="55"/>
    <x v="36993"/>
    <x v="1"/>
    <x v="37122"/>
    <n v="92"/>
    <x v="13"/>
  </r>
  <r>
    <x v="6"/>
    <x v="20"/>
    <x v="10794"/>
    <x v="23"/>
    <x v="36994"/>
    <x v="7"/>
    <x v="37123"/>
    <n v="83"/>
    <x v="14"/>
  </r>
  <r>
    <x v="2"/>
    <x v="4"/>
    <x v="6944"/>
    <x v="8"/>
    <x v="36995"/>
    <x v="5"/>
    <x v="37124"/>
    <n v="87"/>
    <x v="38"/>
  </r>
  <r>
    <x v="6"/>
    <x v="12"/>
    <x v="1198"/>
    <x v="48"/>
    <x v="1371"/>
    <x v="8"/>
    <x v="1371"/>
    <n v="86"/>
    <x v="12"/>
  </r>
  <r>
    <x v="2"/>
    <x v="4"/>
    <x v="3816"/>
    <x v="18"/>
    <x v="36996"/>
    <x v="15"/>
    <x v="37125"/>
    <n v="90"/>
    <x v="4"/>
  </r>
  <r>
    <x v="2"/>
    <x v="4"/>
    <x v="508"/>
    <x v="48"/>
    <x v="36997"/>
    <x v="6"/>
    <x v="37126"/>
    <n v="85"/>
    <x v="61"/>
  </r>
  <r>
    <x v="5"/>
    <x v="81"/>
    <x v="2013"/>
    <x v="45"/>
    <x v="36998"/>
    <x v="7"/>
    <x v="37127"/>
    <n v="89"/>
    <x v="53"/>
  </r>
  <r>
    <x v="1"/>
    <x v="6"/>
    <x v="283"/>
    <x v="7"/>
    <x v="36999"/>
    <x v="2"/>
    <x v="37128"/>
    <n v="88"/>
    <x v="18"/>
  </r>
  <r>
    <x v="2"/>
    <x v="4"/>
    <x v="9861"/>
    <x v="6"/>
    <x v="37000"/>
    <x v="5"/>
    <x v="37129"/>
    <n v="93"/>
    <x v="1"/>
  </r>
  <r>
    <x v="2"/>
    <x v="4"/>
    <x v="1472"/>
    <x v="9"/>
    <x v="37001"/>
    <x v="2"/>
    <x v="37130"/>
    <n v="83"/>
    <x v="40"/>
  </r>
  <r>
    <x v="6"/>
    <x v="14"/>
    <x v="1310"/>
    <x v="7"/>
    <x v="37002"/>
    <x v="7"/>
    <x v="37131"/>
    <n v="90"/>
    <x v="70"/>
  </r>
  <r>
    <x v="2"/>
    <x v="4"/>
    <x v="1086"/>
    <x v="23"/>
    <x v="37003"/>
    <x v="2"/>
    <x v="37132"/>
    <n v="90"/>
    <x v="50"/>
  </r>
  <r>
    <x v="6"/>
    <x v="12"/>
    <x v="4153"/>
    <x v="48"/>
    <x v="37004"/>
    <x v="8"/>
    <x v="37133"/>
    <n v="85"/>
    <x v="18"/>
  </r>
  <r>
    <x v="6"/>
    <x v="20"/>
    <x v="10795"/>
    <x v="23"/>
    <x v="37005"/>
    <x v="7"/>
    <x v="37134"/>
    <n v="85"/>
    <x v="40"/>
  </r>
  <r>
    <x v="2"/>
    <x v="4"/>
    <x v="8"/>
    <x v="8"/>
    <x v="37006"/>
    <x v="2"/>
    <x v="37135"/>
    <n v="91"/>
    <x v="66"/>
  </r>
  <r>
    <x v="1"/>
    <x v="18"/>
    <x v="1336"/>
    <x v="22"/>
    <x v="37007"/>
    <x v="1"/>
    <x v="37136"/>
    <n v="94"/>
    <x v="29"/>
  </r>
  <r>
    <x v="2"/>
    <x v="7"/>
    <x v="2168"/>
    <x v="98"/>
    <x v="37008"/>
    <x v="3"/>
    <x v="37137"/>
    <n v="90"/>
    <x v="32"/>
  </r>
  <r>
    <x v="6"/>
    <x v="43"/>
    <x v="10144"/>
    <x v="48"/>
    <x v="32247"/>
    <x v="7"/>
    <x v="32342"/>
    <n v="87"/>
    <x v="40"/>
  </r>
  <r>
    <x v="2"/>
    <x v="2"/>
    <x v="1737"/>
    <x v="1"/>
    <x v="37009"/>
    <x v="11"/>
    <x v="37138"/>
    <n v="91"/>
    <x v="61"/>
  </r>
  <r>
    <x v="3"/>
    <x v="3"/>
    <x v="191"/>
    <x v="4"/>
    <x v="28682"/>
    <x v="4"/>
    <x v="28753"/>
    <n v="86"/>
    <x v="5"/>
  </r>
  <r>
    <x v="8"/>
    <x v="15"/>
    <x v="1146"/>
    <x v="7"/>
    <x v="37010"/>
    <x v="4"/>
    <x v="37139"/>
    <n v="84"/>
    <x v="10"/>
  </r>
  <r>
    <x v="11"/>
    <x v="252"/>
    <x v="9896"/>
    <x v="2"/>
    <x v="37011"/>
    <x v="12"/>
    <x v="37140"/>
    <n v="88"/>
    <x v="67"/>
  </r>
  <r>
    <x v="6"/>
    <x v="20"/>
    <x v="10796"/>
    <x v="23"/>
    <x v="37012"/>
    <x v="7"/>
    <x v="37141"/>
    <n v="87"/>
    <x v="12"/>
  </r>
  <r>
    <x v="2"/>
    <x v="4"/>
    <x v="65"/>
    <x v="8"/>
    <x v="37013"/>
    <x v="2"/>
    <x v="37142"/>
    <n v="89"/>
    <x v="22"/>
  </r>
  <r>
    <x v="2"/>
    <x v="7"/>
    <x v="635"/>
    <x v="8"/>
    <x v="37014"/>
    <x v="3"/>
    <x v="37143"/>
    <n v="86"/>
    <x v="27"/>
  </r>
  <r>
    <x v="4"/>
    <x v="75"/>
    <x v="1344"/>
    <x v="24"/>
    <x v="37015"/>
    <x v="4"/>
    <x v="37144"/>
    <n v="87"/>
    <x v="15"/>
  </r>
  <r>
    <x v="6"/>
    <x v="12"/>
    <x v="4142"/>
    <x v="18"/>
    <x v="37016"/>
    <x v="8"/>
    <x v="37145"/>
    <n v="93"/>
    <x v="34"/>
  </r>
  <r>
    <x v="7"/>
    <x v="13"/>
    <x v="10307"/>
    <x v="32"/>
    <x v="37017"/>
    <x v="8"/>
    <x v="37146"/>
    <n v="85"/>
    <x v="18"/>
  </r>
  <r>
    <x v="2"/>
    <x v="2"/>
    <x v="696"/>
    <x v="29"/>
    <x v="37018"/>
    <x v="11"/>
    <x v="37147"/>
    <n v="86"/>
    <x v="58"/>
  </r>
  <r>
    <x v="2"/>
    <x v="31"/>
    <x v="665"/>
    <x v="8"/>
    <x v="37019"/>
    <x v="10"/>
    <x v="37148"/>
    <n v="86"/>
    <x v="1"/>
  </r>
  <r>
    <x v="8"/>
    <x v="39"/>
    <x v="7910"/>
    <x v="29"/>
    <x v="37020"/>
    <x v="4"/>
    <x v="37149"/>
    <n v="87"/>
    <x v="15"/>
  </r>
  <r>
    <x v="2"/>
    <x v="4"/>
    <x v="1438"/>
    <x v="36"/>
    <x v="37021"/>
    <x v="2"/>
    <x v="37150"/>
    <n v="88"/>
    <x v="27"/>
  </r>
  <r>
    <x v="5"/>
    <x v="53"/>
    <x v="7696"/>
    <x v="13"/>
    <x v="37022"/>
    <x v="7"/>
    <x v="37151"/>
    <n v="87"/>
    <x v="31"/>
  </r>
  <r>
    <x v="2"/>
    <x v="31"/>
    <x v="6661"/>
    <x v="7"/>
    <x v="37023"/>
    <x v="10"/>
    <x v="37152"/>
    <n v="85"/>
    <x v="0"/>
  </r>
  <r>
    <x v="11"/>
    <x v="27"/>
    <x v="5146"/>
    <x v="26"/>
    <x v="37024"/>
    <x v="12"/>
    <x v="37153"/>
    <n v="87"/>
    <x v="11"/>
  </r>
  <r>
    <x v="6"/>
    <x v="26"/>
    <x v="10797"/>
    <x v="7"/>
    <x v="37025"/>
    <x v="7"/>
    <x v="37154"/>
    <n v="92"/>
    <x v="257"/>
  </r>
  <r>
    <x v="3"/>
    <x v="9"/>
    <x v="866"/>
    <x v="3"/>
    <x v="37026"/>
    <x v="4"/>
    <x v="37155"/>
    <n v="87"/>
    <x v="27"/>
  </r>
  <r>
    <x v="5"/>
    <x v="69"/>
    <x v="1464"/>
    <x v="48"/>
    <x v="37027"/>
    <x v="7"/>
    <x v="37156"/>
    <n v="86"/>
    <x v="53"/>
  </r>
  <r>
    <x v="2"/>
    <x v="4"/>
    <x v="1807"/>
    <x v="7"/>
    <x v="37028"/>
    <x v="5"/>
    <x v="37157"/>
    <n v="94"/>
    <x v="37"/>
  </r>
  <r>
    <x v="6"/>
    <x v="37"/>
    <x v="5928"/>
    <x v="12"/>
    <x v="37029"/>
    <x v="0"/>
    <x v="37158"/>
    <n v="93"/>
    <x v="32"/>
  </r>
  <r>
    <x v="6"/>
    <x v="37"/>
    <x v="396"/>
    <x v="25"/>
    <x v="37030"/>
    <x v="0"/>
    <x v="37159"/>
    <n v="89"/>
    <x v="51"/>
  </r>
  <r>
    <x v="8"/>
    <x v="15"/>
    <x v="705"/>
    <x v="8"/>
    <x v="37031"/>
    <x v="4"/>
    <x v="37160"/>
    <n v="84"/>
    <x v="10"/>
  </r>
  <r>
    <x v="2"/>
    <x v="4"/>
    <x v="1391"/>
    <x v="8"/>
    <x v="37032"/>
    <x v="2"/>
    <x v="37161"/>
    <n v="90"/>
    <x v="29"/>
  </r>
  <r>
    <x v="8"/>
    <x v="15"/>
    <x v="3438"/>
    <x v="6"/>
    <x v="37033"/>
    <x v="4"/>
    <x v="37162"/>
    <n v="92"/>
    <x v="58"/>
  </r>
  <r>
    <x v="6"/>
    <x v="26"/>
    <x v="10412"/>
    <x v="7"/>
    <x v="37034"/>
    <x v="7"/>
    <x v="37163"/>
    <n v="87"/>
    <x v="30"/>
  </r>
  <r>
    <x v="2"/>
    <x v="4"/>
    <x v="3638"/>
    <x v="24"/>
    <x v="37035"/>
    <x v="5"/>
    <x v="37164"/>
    <n v="89"/>
    <x v="21"/>
  </r>
  <r>
    <x v="2"/>
    <x v="4"/>
    <x v="3010"/>
    <x v="8"/>
    <x v="37036"/>
    <x v="6"/>
    <x v="37165"/>
    <n v="88"/>
    <x v="58"/>
  </r>
  <r>
    <x v="2"/>
    <x v="4"/>
    <x v="8006"/>
    <x v="8"/>
    <x v="37037"/>
    <x v="2"/>
    <x v="37166"/>
    <n v="84"/>
    <x v="1"/>
  </r>
  <r>
    <x v="2"/>
    <x v="2"/>
    <x v="52"/>
    <x v="2"/>
    <x v="37038"/>
    <x v="11"/>
    <x v="37167"/>
    <n v="87"/>
    <x v="7"/>
  </r>
  <r>
    <x v="6"/>
    <x v="25"/>
    <x v="10798"/>
    <x v="48"/>
    <x v="37039"/>
    <x v="7"/>
    <x v="37168"/>
    <n v="85"/>
    <x v="53"/>
  </r>
  <r>
    <x v="4"/>
    <x v="8"/>
    <x v="633"/>
    <x v="24"/>
    <x v="37040"/>
    <x v="4"/>
    <x v="37169"/>
    <n v="86"/>
    <x v="0"/>
  </r>
  <r>
    <x v="5"/>
    <x v="53"/>
    <x v="1067"/>
    <x v="13"/>
    <x v="37041"/>
    <x v="7"/>
    <x v="37170"/>
    <n v="87"/>
    <x v="53"/>
  </r>
  <r>
    <x v="2"/>
    <x v="4"/>
    <x v="5566"/>
    <x v="2"/>
    <x v="37042"/>
    <x v="6"/>
    <x v="37171"/>
    <n v="89"/>
    <x v="30"/>
  </r>
  <r>
    <x v="6"/>
    <x v="37"/>
    <x v="7642"/>
    <x v="98"/>
    <x v="37043"/>
    <x v="2"/>
    <x v="37172"/>
    <n v="87"/>
    <x v="1"/>
  </r>
  <r>
    <x v="2"/>
    <x v="4"/>
    <x v="2729"/>
    <x v="81"/>
    <x v="37044"/>
    <x v="2"/>
    <x v="37173"/>
    <n v="85"/>
    <x v="9"/>
  </r>
  <r>
    <x v="2"/>
    <x v="7"/>
    <x v="1899"/>
    <x v="8"/>
    <x v="37045"/>
    <x v="3"/>
    <x v="37174"/>
    <n v="91"/>
    <x v="27"/>
  </r>
  <r>
    <x v="2"/>
    <x v="4"/>
    <x v="254"/>
    <x v="8"/>
    <x v="37046"/>
    <x v="6"/>
    <x v="37175"/>
    <n v="90"/>
    <x v="58"/>
  </r>
  <r>
    <x v="6"/>
    <x v="14"/>
    <x v="648"/>
    <x v="8"/>
    <x v="37047"/>
    <x v="7"/>
    <x v="37176"/>
    <n v="92"/>
    <x v="56"/>
  </r>
  <r>
    <x v="6"/>
    <x v="20"/>
    <x v="1494"/>
    <x v="23"/>
    <x v="37048"/>
    <x v="7"/>
    <x v="37177"/>
    <n v="84"/>
    <x v="3"/>
  </r>
  <r>
    <x v="2"/>
    <x v="4"/>
    <x v="65"/>
    <x v="8"/>
    <x v="37049"/>
    <x v="5"/>
    <x v="37178"/>
    <n v="97"/>
    <x v="45"/>
  </r>
  <r>
    <x v="1"/>
    <x v="11"/>
    <x v="10799"/>
    <x v="125"/>
    <x v="37050"/>
    <x v="1"/>
    <x v="37179"/>
    <n v="91"/>
    <x v="3"/>
  </r>
  <r>
    <x v="2"/>
    <x v="4"/>
    <x v="3010"/>
    <x v="7"/>
    <x v="37051"/>
    <x v="6"/>
    <x v="37180"/>
    <n v="92"/>
    <x v="30"/>
  </r>
  <r>
    <x v="1"/>
    <x v="18"/>
    <x v="37"/>
    <x v="22"/>
    <x v="37052"/>
    <x v="2"/>
    <x v="37181"/>
    <n v="92"/>
    <x v="109"/>
  </r>
  <r>
    <x v="2"/>
    <x v="2"/>
    <x v="6943"/>
    <x v="23"/>
    <x v="37053"/>
    <x v="11"/>
    <x v="37182"/>
    <n v="94"/>
    <x v="37"/>
  </r>
  <r>
    <x v="2"/>
    <x v="4"/>
    <x v="712"/>
    <x v="6"/>
    <x v="37054"/>
    <x v="5"/>
    <x v="37183"/>
    <n v="88"/>
    <x v="29"/>
  </r>
  <r>
    <x v="6"/>
    <x v="78"/>
    <x v="10800"/>
    <x v="48"/>
    <x v="37055"/>
    <x v="12"/>
    <x v="37184"/>
    <n v="84"/>
    <x v="43"/>
  </r>
  <r>
    <x v="6"/>
    <x v="93"/>
    <x v="2535"/>
    <x v="107"/>
    <x v="37056"/>
    <x v="7"/>
    <x v="37185"/>
    <n v="86"/>
    <x v="10"/>
  </r>
  <r>
    <x v="3"/>
    <x v="52"/>
    <x v="1910"/>
    <x v="17"/>
    <x v="37057"/>
    <x v="4"/>
    <x v="37186"/>
    <n v="88"/>
    <x v="40"/>
  </r>
  <r>
    <x v="2"/>
    <x v="4"/>
    <x v="62"/>
    <x v="5"/>
    <x v="37058"/>
    <x v="2"/>
    <x v="37187"/>
    <n v="90"/>
    <x v="3"/>
  </r>
  <r>
    <x v="6"/>
    <x v="26"/>
    <x v="4580"/>
    <x v="32"/>
    <x v="37059"/>
    <x v="7"/>
    <x v="37188"/>
    <n v="94"/>
    <x v="62"/>
  </r>
  <r>
    <x v="1"/>
    <x v="11"/>
    <x v="6973"/>
    <x v="10"/>
    <x v="37060"/>
    <x v="2"/>
    <x v="37189"/>
    <n v="84"/>
    <x v="48"/>
  </r>
  <r>
    <x v="4"/>
    <x v="289"/>
    <x v="2229"/>
    <x v="6"/>
    <x v="37061"/>
    <x v="4"/>
    <x v="37190"/>
    <n v="88"/>
    <x v="12"/>
  </r>
  <r>
    <x v="10"/>
    <x v="36"/>
    <x v="681"/>
    <x v="25"/>
    <x v="37062"/>
    <x v="10"/>
    <x v="37191"/>
    <n v="87"/>
    <x v="43"/>
  </r>
  <r>
    <x v="5"/>
    <x v="114"/>
    <x v="1074"/>
    <x v="13"/>
    <x v="37063"/>
    <x v="7"/>
    <x v="37192"/>
    <n v="91"/>
    <x v="14"/>
  </r>
  <r>
    <x v="2"/>
    <x v="4"/>
    <x v="749"/>
    <x v="4"/>
    <x v="37064"/>
    <x v="5"/>
    <x v="37193"/>
    <n v="90"/>
    <x v="30"/>
  </r>
  <r>
    <x v="1"/>
    <x v="17"/>
    <x v="54"/>
    <x v="10"/>
    <x v="37065"/>
    <x v="1"/>
    <x v="37194"/>
    <n v="87"/>
    <x v="40"/>
  </r>
  <r>
    <x v="6"/>
    <x v="37"/>
    <x v="2626"/>
    <x v="116"/>
    <x v="37066"/>
    <x v="0"/>
    <x v="37195"/>
    <n v="95"/>
    <x v="71"/>
  </r>
  <r>
    <x v="19"/>
    <x v="295"/>
    <x v="10801"/>
    <x v="124"/>
    <x v="37067"/>
    <x v="4"/>
    <x v="37196"/>
    <n v="84"/>
    <x v="53"/>
  </r>
  <r>
    <x v="2"/>
    <x v="2"/>
    <x v="1737"/>
    <x v="36"/>
    <x v="37068"/>
    <x v="11"/>
    <x v="37197"/>
    <n v="91"/>
    <x v="3"/>
  </r>
  <r>
    <x v="2"/>
    <x v="4"/>
    <x v="4783"/>
    <x v="73"/>
    <x v="37069"/>
    <x v="5"/>
    <x v="37198"/>
    <n v="93"/>
    <x v="24"/>
  </r>
  <r>
    <x v="6"/>
    <x v="20"/>
    <x v="10802"/>
    <x v="23"/>
    <x v="37070"/>
    <x v="7"/>
    <x v="37199"/>
    <n v="94"/>
    <x v="37"/>
  </r>
  <r>
    <x v="4"/>
    <x v="82"/>
    <x v="716"/>
    <x v="6"/>
    <x v="37071"/>
    <x v="4"/>
    <x v="37200"/>
    <n v="82"/>
    <x v="12"/>
  </r>
  <r>
    <x v="1"/>
    <x v="1"/>
    <x v="534"/>
    <x v="1"/>
    <x v="37072"/>
    <x v="1"/>
    <x v="37201"/>
    <n v="88"/>
    <x v="48"/>
  </r>
  <r>
    <x v="3"/>
    <x v="52"/>
    <x v="1561"/>
    <x v="4"/>
    <x v="37073"/>
    <x v="4"/>
    <x v="37202"/>
    <n v="82"/>
    <x v="15"/>
  </r>
  <r>
    <x v="2"/>
    <x v="4"/>
    <x v="10803"/>
    <x v="23"/>
    <x v="37074"/>
    <x v="2"/>
    <x v="37203"/>
    <n v="85"/>
    <x v="29"/>
  </r>
  <r>
    <x v="2"/>
    <x v="4"/>
    <x v="9446"/>
    <x v="8"/>
    <x v="37075"/>
    <x v="5"/>
    <x v="37204"/>
    <n v="91"/>
    <x v="54"/>
  </r>
  <r>
    <x v="2"/>
    <x v="31"/>
    <x v="863"/>
    <x v="25"/>
    <x v="37076"/>
    <x v="10"/>
    <x v="37205"/>
    <n v="87"/>
    <x v="0"/>
  </r>
  <r>
    <x v="2"/>
    <x v="2"/>
    <x v="8722"/>
    <x v="4"/>
    <x v="37077"/>
    <x v="11"/>
    <x v="37206"/>
    <n v="86"/>
    <x v="11"/>
  </r>
  <r>
    <x v="4"/>
    <x v="38"/>
    <x v="2252"/>
    <x v="29"/>
    <x v="37078"/>
    <x v="4"/>
    <x v="37207"/>
    <n v="83"/>
    <x v="12"/>
  </r>
  <r>
    <x v="2"/>
    <x v="7"/>
    <x v="717"/>
    <x v="8"/>
    <x v="37079"/>
    <x v="3"/>
    <x v="37208"/>
    <n v="83"/>
    <x v="13"/>
  </r>
  <r>
    <x v="8"/>
    <x v="15"/>
    <x v="271"/>
    <x v="2"/>
    <x v="37080"/>
    <x v="4"/>
    <x v="37209"/>
    <n v="89"/>
    <x v="67"/>
  </r>
  <r>
    <x v="1"/>
    <x v="32"/>
    <x v="884"/>
    <x v="82"/>
    <x v="37081"/>
    <x v="1"/>
    <x v="37210"/>
    <n v="87"/>
    <x v="1"/>
  </r>
  <r>
    <x v="2"/>
    <x v="4"/>
    <x v="1785"/>
    <x v="9"/>
    <x v="37082"/>
    <x v="5"/>
    <x v="37211"/>
    <n v="90"/>
    <x v="34"/>
  </r>
  <r>
    <x v="1"/>
    <x v="6"/>
    <x v="1392"/>
    <x v="12"/>
    <x v="37083"/>
    <x v="1"/>
    <x v="37212"/>
    <n v="91"/>
    <x v="30"/>
  </r>
  <r>
    <x v="1"/>
    <x v="1"/>
    <x v="7552"/>
    <x v="1"/>
    <x v="37084"/>
    <x v="2"/>
    <x v="37213"/>
    <n v="90"/>
    <x v="44"/>
  </r>
  <r>
    <x v="1"/>
    <x v="1"/>
    <x v="10804"/>
    <x v="1"/>
    <x v="37085"/>
    <x v="1"/>
    <x v="37214"/>
    <n v="89"/>
    <x v="255"/>
  </r>
  <r>
    <x v="0"/>
    <x v="61"/>
    <x v="4860"/>
    <x v="0"/>
    <x v="37086"/>
    <x v="0"/>
    <x v="37215"/>
    <n v="91"/>
    <x v="61"/>
  </r>
  <r>
    <x v="3"/>
    <x v="3"/>
    <x v="10805"/>
    <x v="48"/>
    <x v="37087"/>
    <x v="4"/>
    <x v="37216"/>
    <n v="83"/>
    <x v="38"/>
  </r>
  <r>
    <x v="2"/>
    <x v="2"/>
    <x v="1854"/>
    <x v="29"/>
    <x v="37088"/>
    <x v="11"/>
    <x v="37217"/>
    <n v="93"/>
    <x v="11"/>
  </r>
  <r>
    <x v="1"/>
    <x v="1"/>
    <x v="5478"/>
    <x v="10"/>
    <x v="37089"/>
    <x v="1"/>
    <x v="37218"/>
    <n v="90"/>
    <x v="30"/>
  </r>
  <r>
    <x v="6"/>
    <x v="37"/>
    <x v="4958"/>
    <x v="25"/>
    <x v="37090"/>
    <x v="0"/>
    <x v="37219"/>
    <n v="94"/>
    <x v="65"/>
  </r>
  <r>
    <x v="2"/>
    <x v="4"/>
    <x v="4863"/>
    <x v="84"/>
    <x v="37091"/>
    <x v="5"/>
    <x v="37220"/>
    <n v="93"/>
    <x v="10"/>
  </r>
  <r>
    <x v="2"/>
    <x v="2"/>
    <x v="1605"/>
    <x v="9"/>
    <x v="37092"/>
    <x v="3"/>
    <x v="37221"/>
    <n v="91"/>
    <x v="3"/>
  </r>
  <r>
    <x v="2"/>
    <x v="4"/>
    <x v="10806"/>
    <x v="73"/>
    <x v="37093"/>
    <x v="6"/>
    <x v="37222"/>
    <n v="90"/>
    <x v="3"/>
  </r>
  <r>
    <x v="6"/>
    <x v="24"/>
    <x v="3766"/>
    <x v="48"/>
    <x v="37094"/>
    <x v="7"/>
    <x v="37223"/>
    <n v="84"/>
    <x v="38"/>
  </r>
  <r>
    <x v="11"/>
    <x v="161"/>
    <x v="2525"/>
    <x v="26"/>
    <x v="7148"/>
    <x v="12"/>
    <x v="7151"/>
    <n v="89"/>
    <x v="1"/>
  </r>
  <r>
    <x v="6"/>
    <x v="20"/>
    <x v="6632"/>
    <x v="23"/>
    <x v="37095"/>
    <x v="7"/>
    <x v="37224"/>
    <n v="96"/>
    <x v="29"/>
  </r>
  <r>
    <x v="2"/>
    <x v="4"/>
    <x v="7364"/>
    <x v="8"/>
    <x v="37096"/>
    <x v="2"/>
    <x v="37225"/>
    <n v="89"/>
    <x v="24"/>
  </r>
  <r>
    <x v="1"/>
    <x v="1"/>
    <x v="850"/>
    <x v="42"/>
    <x v="37097"/>
    <x v="2"/>
    <x v="37226"/>
    <n v="88"/>
    <x v="59"/>
  </r>
  <r>
    <x v="2"/>
    <x v="4"/>
    <x v="7171"/>
    <x v="29"/>
    <x v="37098"/>
    <x v="2"/>
    <x v="37227"/>
    <n v="87"/>
    <x v="23"/>
  </r>
  <r>
    <x v="2"/>
    <x v="4"/>
    <x v="1216"/>
    <x v="7"/>
    <x v="37099"/>
    <x v="2"/>
    <x v="37228"/>
    <n v="84"/>
    <x v="12"/>
  </r>
  <r>
    <x v="3"/>
    <x v="3"/>
    <x v="1390"/>
    <x v="33"/>
    <x v="37100"/>
    <x v="4"/>
    <x v="37229"/>
    <n v="93"/>
    <x v="49"/>
  </r>
  <r>
    <x v="2"/>
    <x v="4"/>
    <x v="383"/>
    <x v="2"/>
    <x v="37101"/>
    <x v="2"/>
    <x v="37230"/>
    <n v="86"/>
    <x v="26"/>
  </r>
  <r>
    <x v="6"/>
    <x v="20"/>
    <x v="1797"/>
    <x v="23"/>
    <x v="37102"/>
    <x v="7"/>
    <x v="37231"/>
    <n v="85"/>
    <x v="1"/>
  </r>
  <r>
    <x v="3"/>
    <x v="3"/>
    <x v="1036"/>
    <x v="38"/>
    <x v="37103"/>
    <x v="4"/>
    <x v="37232"/>
    <n v="80"/>
    <x v="14"/>
  </r>
  <r>
    <x v="6"/>
    <x v="93"/>
    <x v="1075"/>
    <x v="107"/>
    <x v="37104"/>
    <x v="7"/>
    <x v="37233"/>
    <n v="87"/>
    <x v="18"/>
  </r>
  <r>
    <x v="1"/>
    <x v="6"/>
    <x v="2996"/>
    <x v="7"/>
    <x v="37105"/>
    <x v="2"/>
    <x v="37234"/>
    <n v="88"/>
    <x v="38"/>
  </r>
  <r>
    <x v="2"/>
    <x v="2"/>
    <x v="1704"/>
    <x v="2"/>
    <x v="37106"/>
    <x v="11"/>
    <x v="37235"/>
    <n v="85"/>
    <x v="48"/>
  </r>
  <r>
    <x v="12"/>
    <x v="86"/>
    <x v="3840"/>
    <x v="8"/>
    <x v="37107"/>
    <x v="8"/>
    <x v="37236"/>
    <n v="85"/>
    <x v="18"/>
  </r>
  <r>
    <x v="11"/>
    <x v="285"/>
    <x v="10807"/>
    <x v="24"/>
    <x v="37108"/>
    <x v="12"/>
    <x v="37237"/>
    <n v="87"/>
    <x v="14"/>
  </r>
  <r>
    <x v="2"/>
    <x v="4"/>
    <x v="344"/>
    <x v="7"/>
    <x v="37109"/>
    <x v="5"/>
    <x v="37238"/>
    <n v="90"/>
    <x v="3"/>
  </r>
  <r>
    <x v="10"/>
    <x v="72"/>
    <x v="852"/>
    <x v="25"/>
    <x v="37110"/>
    <x v="8"/>
    <x v="37239"/>
    <n v="88"/>
    <x v="73"/>
  </r>
  <r>
    <x v="2"/>
    <x v="4"/>
    <x v="1585"/>
    <x v="9"/>
    <x v="37111"/>
    <x v="2"/>
    <x v="37240"/>
    <n v="83"/>
    <x v="12"/>
  </r>
  <r>
    <x v="2"/>
    <x v="4"/>
    <x v="5391"/>
    <x v="10"/>
    <x v="37112"/>
    <x v="2"/>
    <x v="37241"/>
    <n v="90"/>
    <x v="13"/>
  </r>
  <r>
    <x v="6"/>
    <x v="37"/>
    <x v="3145"/>
    <x v="25"/>
    <x v="37113"/>
    <x v="0"/>
    <x v="37242"/>
    <n v="93"/>
    <x v="57"/>
  </r>
  <r>
    <x v="2"/>
    <x v="4"/>
    <x v="973"/>
    <x v="7"/>
    <x v="37114"/>
    <x v="2"/>
    <x v="37243"/>
    <n v="82"/>
    <x v="43"/>
  </r>
  <r>
    <x v="12"/>
    <x v="29"/>
    <x v="6326"/>
    <x v="24"/>
    <x v="37115"/>
    <x v="8"/>
    <x v="37244"/>
    <n v="93"/>
    <x v="13"/>
  </r>
  <r>
    <x v="6"/>
    <x v="20"/>
    <x v="5168"/>
    <x v="23"/>
    <x v="37116"/>
    <x v="7"/>
    <x v="37245"/>
    <n v="85"/>
    <x v="0"/>
  </r>
  <r>
    <x v="1"/>
    <x v="1"/>
    <x v="9542"/>
    <x v="1"/>
    <x v="37117"/>
    <x v="2"/>
    <x v="37246"/>
    <n v="90"/>
    <x v="13"/>
  </r>
  <r>
    <x v="1"/>
    <x v="34"/>
    <x v="2467"/>
    <x v="87"/>
    <x v="37118"/>
    <x v="1"/>
    <x v="37247"/>
    <n v="89"/>
    <x v="11"/>
  </r>
  <r>
    <x v="2"/>
    <x v="4"/>
    <x v="74"/>
    <x v="5"/>
    <x v="37119"/>
    <x v="6"/>
    <x v="37248"/>
    <n v="91"/>
    <x v="37"/>
  </r>
  <r>
    <x v="0"/>
    <x v="70"/>
    <x v="418"/>
    <x v="0"/>
    <x v="37120"/>
    <x v="7"/>
    <x v="37249"/>
    <n v="87"/>
    <x v="0"/>
  </r>
  <r>
    <x v="2"/>
    <x v="31"/>
    <x v="237"/>
    <x v="81"/>
    <x v="37121"/>
    <x v="10"/>
    <x v="37250"/>
    <n v="90"/>
    <x v="3"/>
  </r>
  <r>
    <x v="2"/>
    <x v="4"/>
    <x v="2630"/>
    <x v="5"/>
    <x v="37122"/>
    <x v="2"/>
    <x v="37251"/>
    <n v="92"/>
    <x v="6"/>
  </r>
  <r>
    <x v="6"/>
    <x v="93"/>
    <x v="1840"/>
    <x v="107"/>
    <x v="37123"/>
    <x v="7"/>
    <x v="37252"/>
    <n v="86"/>
    <x v="55"/>
  </r>
  <r>
    <x v="2"/>
    <x v="4"/>
    <x v="320"/>
    <x v="9"/>
    <x v="37124"/>
    <x v="5"/>
    <x v="37253"/>
    <n v="90"/>
    <x v="27"/>
  </r>
  <r>
    <x v="5"/>
    <x v="81"/>
    <x v="2776"/>
    <x v="45"/>
    <x v="37125"/>
    <x v="7"/>
    <x v="37254"/>
    <n v="88"/>
    <x v="40"/>
  </r>
  <r>
    <x v="7"/>
    <x v="13"/>
    <x v="6660"/>
    <x v="26"/>
    <x v="37126"/>
    <x v="8"/>
    <x v="37255"/>
    <n v="89"/>
    <x v="6"/>
  </r>
  <r>
    <x v="2"/>
    <x v="7"/>
    <x v="7725"/>
    <x v="25"/>
    <x v="37127"/>
    <x v="3"/>
    <x v="37256"/>
    <n v="86"/>
    <x v="40"/>
  </r>
  <r>
    <x v="2"/>
    <x v="68"/>
    <x v="8834"/>
    <x v="107"/>
    <x v="37128"/>
    <x v="16"/>
    <x v="37257"/>
    <n v="87"/>
    <x v="13"/>
  </r>
  <r>
    <x v="2"/>
    <x v="7"/>
    <x v="10808"/>
    <x v="8"/>
    <x v="37129"/>
    <x v="3"/>
    <x v="37258"/>
    <n v="86"/>
    <x v="18"/>
  </r>
  <r>
    <x v="6"/>
    <x v="20"/>
    <x v="2080"/>
    <x v="23"/>
    <x v="37130"/>
    <x v="7"/>
    <x v="37259"/>
    <n v="89"/>
    <x v="3"/>
  </r>
  <r>
    <x v="7"/>
    <x v="90"/>
    <x v="10809"/>
    <x v="7"/>
    <x v="37131"/>
    <x v="2"/>
    <x v="37260"/>
    <n v="88"/>
    <x v="32"/>
  </r>
  <r>
    <x v="2"/>
    <x v="4"/>
    <x v="10810"/>
    <x v="29"/>
    <x v="37132"/>
    <x v="15"/>
    <x v="37261"/>
    <n v="92"/>
    <x v="4"/>
  </r>
  <r>
    <x v="8"/>
    <x v="15"/>
    <x v="1146"/>
    <x v="43"/>
    <x v="37133"/>
    <x v="4"/>
    <x v="37262"/>
    <n v="89"/>
    <x v="4"/>
  </r>
  <r>
    <x v="6"/>
    <x v="20"/>
    <x v="10811"/>
    <x v="23"/>
    <x v="37134"/>
    <x v="7"/>
    <x v="37263"/>
    <n v="90"/>
    <x v="38"/>
  </r>
  <r>
    <x v="2"/>
    <x v="31"/>
    <x v="971"/>
    <x v="195"/>
    <x v="37135"/>
    <x v="10"/>
    <x v="37264"/>
    <n v="87"/>
    <x v="18"/>
  </r>
  <r>
    <x v="6"/>
    <x v="28"/>
    <x v="2495"/>
    <x v="29"/>
    <x v="37136"/>
    <x v="7"/>
    <x v="37265"/>
    <n v="92"/>
    <x v="64"/>
  </r>
  <r>
    <x v="2"/>
    <x v="31"/>
    <x v="4604"/>
    <x v="8"/>
    <x v="37137"/>
    <x v="10"/>
    <x v="37266"/>
    <n v="92"/>
    <x v="1"/>
  </r>
  <r>
    <x v="1"/>
    <x v="1"/>
    <x v="764"/>
    <x v="10"/>
    <x v="37138"/>
    <x v="1"/>
    <x v="37267"/>
    <n v="88"/>
    <x v="30"/>
  </r>
  <r>
    <x v="1"/>
    <x v="34"/>
    <x v="9169"/>
    <x v="10"/>
    <x v="37139"/>
    <x v="1"/>
    <x v="37268"/>
    <n v="92"/>
    <x v="1"/>
  </r>
  <r>
    <x v="5"/>
    <x v="213"/>
    <x v="2164"/>
    <x v="13"/>
    <x v="37140"/>
    <x v="7"/>
    <x v="37269"/>
    <n v="91"/>
    <x v="53"/>
  </r>
  <r>
    <x v="8"/>
    <x v="15"/>
    <x v="1146"/>
    <x v="29"/>
    <x v="37141"/>
    <x v="4"/>
    <x v="37270"/>
    <n v="91"/>
    <x v="10"/>
  </r>
  <r>
    <x v="1"/>
    <x v="18"/>
    <x v="7884"/>
    <x v="22"/>
    <x v="37142"/>
    <x v="1"/>
    <x v="37271"/>
    <n v="86"/>
    <x v="29"/>
  </r>
  <r>
    <x v="2"/>
    <x v="4"/>
    <x v="3638"/>
    <x v="7"/>
    <x v="37143"/>
    <x v="5"/>
    <x v="37272"/>
    <n v="90"/>
    <x v="10"/>
  </r>
  <r>
    <x v="6"/>
    <x v="12"/>
    <x v="279"/>
    <x v="2"/>
    <x v="37144"/>
    <x v="8"/>
    <x v="37273"/>
    <n v="90"/>
    <x v="64"/>
  </r>
  <r>
    <x v="2"/>
    <x v="4"/>
    <x v="39"/>
    <x v="8"/>
    <x v="37145"/>
    <x v="5"/>
    <x v="37274"/>
    <n v="91"/>
    <x v="24"/>
  </r>
  <r>
    <x v="2"/>
    <x v="4"/>
    <x v="10812"/>
    <x v="6"/>
    <x v="37146"/>
    <x v="2"/>
    <x v="37275"/>
    <n v="91"/>
    <x v="50"/>
  </r>
  <r>
    <x v="1"/>
    <x v="1"/>
    <x v="10813"/>
    <x v="10"/>
    <x v="37147"/>
    <x v="1"/>
    <x v="37276"/>
    <n v="87"/>
    <x v="43"/>
  </r>
  <r>
    <x v="7"/>
    <x v="48"/>
    <x v="1906"/>
    <x v="8"/>
    <x v="37148"/>
    <x v="8"/>
    <x v="37277"/>
    <n v="90"/>
    <x v="26"/>
  </r>
  <r>
    <x v="2"/>
    <x v="7"/>
    <x v="1199"/>
    <x v="8"/>
    <x v="37149"/>
    <x v="3"/>
    <x v="37278"/>
    <n v="88"/>
    <x v="82"/>
  </r>
  <r>
    <x v="2"/>
    <x v="179"/>
    <x v="7369"/>
    <x v="7"/>
    <x v="37150"/>
    <x v="18"/>
    <x v="37279"/>
    <n v="85"/>
    <x v="5"/>
  </r>
  <r>
    <x v="4"/>
    <x v="127"/>
    <x v="1806"/>
    <x v="24"/>
    <x v="37151"/>
    <x v="4"/>
    <x v="37280"/>
    <n v="88"/>
    <x v="0"/>
  </r>
  <r>
    <x v="6"/>
    <x v="26"/>
    <x v="115"/>
    <x v="32"/>
    <x v="37152"/>
    <x v="7"/>
    <x v="37281"/>
    <n v="95"/>
    <x v="26"/>
  </r>
  <r>
    <x v="1"/>
    <x v="1"/>
    <x v="5447"/>
    <x v="10"/>
    <x v="37153"/>
    <x v="1"/>
    <x v="37282"/>
    <n v="95"/>
    <x v="27"/>
  </r>
  <r>
    <x v="2"/>
    <x v="4"/>
    <x v="2589"/>
    <x v="4"/>
    <x v="37154"/>
    <x v="5"/>
    <x v="37283"/>
    <n v="87"/>
    <x v="33"/>
  </r>
  <r>
    <x v="2"/>
    <x v="4"/>
    <x v="1239"/>
    <x v="7"/>
    <x v="37155"/>
    <x v="2"/>
    <x v="37284"/>
    <n v="82"/>
    <x v="53"/>
  </r>
  <r>
    <x v="2"/>
    <x v="4"/>
    <x v="4238"/>
    <x v="18"/>
    <x v="37156"/>
    <x v="2"/>
    <x v="37285"/>
    <n v="87"/>
    <x v="32"/>
  </r>
  <r>
    <x v="6"/>
    <x v="37"/>
    <x v="120"/>
    <x v="116"/>
    <x v="37157"/>
    <x v="2"/>
    <x v="37286"/>
    <n v="89"/>
    <x v="50"/>
  </r>
  <r>
    <x v="3"/>
    <x v="9"/>
    <x v="1268"/>
    <x v="12"/>
    <x v="37158"/>
    <x v="4"/>
    <x v="37287"/>
    <n v="86"/>
    <x v="0"/>
  </r>
  <r>
    <x v="2"/>
    <x v="4"/>
    <x v="6465"/>
    <x v="7"/>
    <x v="37159"/>
    <x v="5"/>
    <x v="37288"/>
    <n v="92"/>
    <x v="23"/>
  </r>
  <r>
    <x v="5"/>
    <x v="53"/>
    <x v="5640"/>
    <x v="13"/>
    <x v="37160"/>
    <x v="7"/>
    <x v="37289"/>
    <n v="92"/>
    <x v="58"/>
  </r>
  <r>
    <x v="6"/>
    <x v="14"/>
    <x v="7029"/>
    <x v="7"/>
    <x v="37161"/>
    <x v="7"/>
    <x v="37290"/>
    <n v="88"/>
    <x v="60"/>
  </r>
  <r>
    <x v="2"/>
    <x v="2"/>
    <x v="2711"/>
    <x v="10"/>
    <x v="37162"/>
    <x v="3"/>
    <x v="37291"/>
    <n v="86"/>
    <x v="12"/>
  </r>
  <r>
    <x v="1"/>
    <x v="1"/>
    <x v="3782"/>
    <x v="1"/>
    <x v="37163"/>
    <x v="2"/>
    <x v="37292"/>
    <n v="85"/>
    <x v="9"/>
  </r>
  <r>
    <x v="2"/>
    <x v="4"/>
    <x v="5566"/>
    <x v="48"/>
    <x v="37164"/>
    <x v="2"/>
    <x v="37293"/>
    <n v="84"/>
    <x v="9"/>
  </r>
  <r>
    <x v="6"/>
    <x v="28"/>
    <x v="2495"/>
    <x v="48"/>
    <x v="37165"/>
    <x v="7"/>
    <x v="37294"/>
    <n v="85"/>
    <x v="43"/>
  </r>
  <r>
    <x v="3"/>
    <x v="3"/>
    <x v="191"/>
    <x v="4"/>
    <x v="37166"/>
    <x v="4"/>
    <x v="37295"/>
    <n v="87"/>
    <x v="1"/>
  </r>
  <r>
    <x v="10"/>
    <x v="22"/>
    <x v="1163"/>
    <x v="25"/>
    <x v="37167"/>
    <x v="10"/>
    <x v="37296"/>
    <n v="91"/>
    <x v="13"/>
  </r>
  <r>
    <x v="6"/>
    <x v="14"/>
    <x v="61"/>
    <x v="8"/>
    <x v="37168"/>
    <x v="7"/>
    <x v="37297"/>
    <n v="93"/>
    <x v="279"/>
  </r>
  <r>
    <x v="2"/>
    <x v="4"/>
    <x v="286"/>
    <x v="7"/>
    <x v="37169"/>
    <x v="2"/>
    <x v="37298"/>
    <n v="91"/>
    <x v="55"/>
  </r>
  <r>
    <x v="2"/>
    <x v="4"/>
    <x v="125"/>
    <x v="66"/>
    <x v="37170"/>
    <x v="15"/>
    <x v="37299"/>
    <n v="91"/>
    <x v="4"/>
  </r>
  <r>
    <x v="2"/>
    <x v="4"/>
    <x v="2196"/>
    <x v="36"/>
    <x v="37171"/>
    <x v="5"/>
    <x v="37300"/>
    <n v="88"/>
    <x v="27"/>
  </r>
  <r>
    <x v="6"/>
    <x v="14"/>
    <x v="648"/>
    <x v="8"/>
    <x v="37172"/>
    <x v="7"/>
    <x v="37301"/>
    <n v="94"/>
    <x v="46"/>
  </r>
  <r>
    <x v="4"/>
    <x v="8"/>
    <x v="828"/>
    <x v="7"/>
    <x v="37173"/>
    <x v="4"/>
    <x v="37302"/>
    <n v="87"/>
    <x v="18"/>
  </r>
  <r>
    <x v="6"/>
    <x v="78"/>
    <x v="2684"/>
    <x v="292"/>
    <x v="37174"/>
    <x v="12"/>
    <x v="37303"/>
    <n v="88"/>
    <x v="32"/>
  </r>
  <r>
    <x v="23"/>
    <x v="125"/>
    <x v="2224"/>
    <x v="12"/>
    <x v="37175"/>
    <x v="0"/>
    <x v="37304"/>
    <n v="89"/>
    <x v="27"/>
  </r>
  <r>
    <x v="6"/>
    <x v="26"/>
    <x v="5149"/>
    <x v="7"/>
    <x v="37176"/>
    <x v="7"/>
    <x v="37305"/>
    <n v="92"/>
    <x v="72"/>
  </r>
  <r>
    <x v="2"/>
    <x v="4"/>
    <x v="5851"/>
    <x v="101"/>
    <x v="37177"/>
    <x v="15"/>
    <x v="37306"/>
    <n v="86"/>
    <x v="75"/>
  </r>
  <r>
    <x v="6"/>
    <x v="43"/>
    <x v="3340"/>
    <x v="48"/>
    <x v="37178"/>
    <x v="7"/>
    <x v="37307"/>
    <n v="87"/>
    <x v="14"/>
  </r>
  <r>
    <x v="2"/>
    <x v="4"/>
    <x v="715"/>
    <x v="2"/>
    <x v="37179"/>
    <x v="2"/>
    <x v="37308"/>
    <n v="92"/>
    <x v="11"/>
  </r>
  <r>
    <x v="7"/>
    <x v="48"/>
    <x v="4795"/>
    <x v="25"/>
    <x v="37180"/>
    <x v="8"/>
    <x v="37309"/>
    <n v="93"/>
    <x v="70"/>
  </r>
  <r>
    <x v="2"/>
    <x v="4"/>
    <x v="7570"/>
    <x v="24"/>
    <x v="37181"/>
    <x v="2"/>
    <x v="37310"/>
    <n v="90"/>
    <x v="40"/>
  </r>
  <r>
    <x v="20"/>
    <x v="117"/>
    <x v="10814"/>
    <x v="7"/>
    <x v="37182"/>
    <x v="13"/>
    <x v="37311"/>
    <n v="90"/>
    <x v="5"/>
  </r>
  <r>
    <x v="2"/>
    <x v="4"/>
    <x v="664"/>
    <x v="8"/>
    <x v="37183"/>
    <x v="2"/>
    <x v="37312"/>
    <n v="88"/>
    <x v="75"/>
  </r>
  <r>
    <x v="2"/>
    <x v="4"/>
    <x v="1043"/>
    <x v="6"/>
    <x v="37184"/>
    <x v="5"/>
    <x v="37313"/>
    <n v="90"/>
    <x v="11"/>
  </r>
  <r>
    <x v="7"/>
    <x v="106"/>
    <x v="10815"/>
    <x v="91"/>
    <x v="37185"/>
    <x v="8"/>
    <x v="37314"/>
    <n v="92"/>
    <x v="38"/>
  </r>
  <r>
    <x v="1"/>
    <x v="18"/>
    <x v="10816"/>
    <x v="22"/>
    <x v="37186"/>
    <x v="1"/>
    <x v="37315"/>
    <n v="88"/>
    <x v="71"/>
  </r>
  <r>
    <x v="2"/>
    <x v="31"/>
    <x v="6661"/>
    <x v="81"/>
    <x v="37187"/>
    <x v="10"/>
    <x v="37316"/>
    <n v="86"/>
    <x v="14"/>
  </r>
  <r>
    <x v="5"/>
    <x v="53"/>
    <x v="2942"/>
    <x v="13"/>
    <x v="37188"/>
    <x v="7"/>
    <x v="37317"/>
    <n v="87"/>
    <x v="43"/>
  </r>
  <r>
    <x v="2"/>
    <x v="4"/>
    <x v="1540"/>
    <x v="10"/>
    <x v="37189"/>
    <x v="2"/>
    <x v="37318"/>
    <n v="85"/>
    <x v="38"/>
  </r>
  <r>
    <x v="1"/>
    <x v="11"/>
    <x v="2880"/>
    <x v="92"/>
    <x v="37190"/>
    <x v="2"/>
    <x v="37319"/>
    <n v="86"/>
    <x v="31"/>
  </r>
  <r>
    <x v="1"/>
    <x v="6"/>
    <x v="2097"/>
    <x v="121"/>
    <x v="37191"/>
    <x v="2"/>
    <x v="37320"/>
    <n v="85"/>
    <x v="23"/>
  </r>
  <r>
    <x v="7"/>
    <x v="13"/>
    <x v="8483"/>
    <x v="26"/>
    <x v="37192"/>
    <x v="8"/>
    <x v="37321"/>
    <n v="89"/>
    <x v="14"/>
  </r>
  <r>
    <x v="2"/>
    <x v="31"/>
    <x v="1895"/>
    <x v="7"/>
    <x v="37193"/>
    <x v="10"/>
    <x v="37322"/>
    <n v="84"/>
    <x v="5"/>
  </r>
  <r>
    <x v="2"/>
    <x v="4"/>
    <x v="2484"/>
    <x v="52"/>
    <x v="37194"/>
    <x v="15"/>
    <x v="37323"/>
    <n v="95"/>
    <x v="27"/>
  </r>
  <r>
    <x v="8"/>
    <x v="15"/>
    <x v="9473"/>
    <x v="29"/>
    <x v="27696"/>
    <x v="4"/>
    <x v="27764"/>
    <n v="90"/>
    <x v="13"/>
  </r>
  <r>
    <x v="2"/>
    <x v="7"/>
    <x v="3227"/>
    <x v="2"/>
    <x v="37195"/>
    <x v="3"/>
    <x v="37324"/>
    <n v="88"/>
    <x v="3"/>
  </r>
  <r>
    <x v="2"/>
    <x v="31"/>
    <x v="2685"/>
    <x v="8"/>
    <x v="37196"/>
    <x v="10"/>
    <x v="37325"/>
    <n v="88"/>
    <x v="10"/>
  </r>
  <r>
    <x v="2"/>
    <x v="7"/>
    <x v="1070"/>
    <x v="7"/>
    <x v="37197"/>
    <x v="3"/>
    <x v="37326"/>
    <n v="83"/>
    <x v="9"/>
  </r>
  <r>
    <x v="2"/>
    <x v="4"/>
    <x v="7747"/>
    <x v="8"/>
    <x v="37198"/>
    <x v="5"/>
    <x v="37327"/>
    <n v="82"/>
    <x v="30"/>
  </r>
  <r>
    <x v="6"/>
    <x v="93"/>
    <x v="10612"/>
    <x v="107"/>
    <x v="37199"/>
    <x v="7"/>
    <x v="37328"/>
    <n v="90"/>
    <x v="21"/>
  </r>
  <r>
    <x v="2"/>
    <x v="7"/>
    <x v="981"/>
    <x v="8"/>
    <x v="37200"/>
    <x v="3"/>
    <x v="37329"/>
    <n v="92"/>
    <x v="42"/>
  </r>
  <r>
    <x v="2"/>
    <x v="4"/>
    <x v="9180"/>
    <x v="10"/>
    <x v="37201"/>
    <x v="2"/>
    <x v="37330"/>
    <n v="99"/>
    <x v="181"/>
  </r>
  <r>
    <x v="2"/>
    <x v="7"/>
    <x v="4406"/>
    <x v="39"/>
    <x v="37202"/>
    <x v="3"/>
    <x v="37331"/>
    <n v="88"/>
    <x v="5"/>
  </r>
  <r>
    <x v="2"/>
    <x v="4"/>
    <x v="759"/>
    <x v="9"/>
    <x v="37203"/>
    <x v="2"/>
    <x v="37332"/>
    <n v="87"/>
    <x v="23"/>
  </r>
  <r>
    <x v="6"/>
    <x v="20"/>
    <x v="9259"/>
    <x v="23"/>
    <x v="37204"/>
    <x v="7"/>
    <x v="37333"/>
    <n v="85"/>
    <x v="40"/>
  </r>
  <r>
    <x v="2"/>
    <x v="4"/>
    <x v="4473"/>
    <x v="5"/>
    <x v="37205"/>
    <x v="5"/>
    <x v="37334"/>
    <n v="85"/>
    <x v="65"/>
  </r>
  <r>
    <x v="1"/>
    <x v="17"/>
    <x v="1008"/>
    <x v="46"/>
    <x v="23432"/>
    <x v="2"/>
    <x v="37335"/>
    <n v="87"/>
    <x v="12"/>
  </r>
  <r>
    <x v="2"/>
    <x v="4"/>
    <x v="2178"/>
    <x v="6"/>
    <x v="37206"/>
    <x v="2"/>
    <x v="37336"/>
    <n v="90"/>
    <x v="30"/>
  </r>
  <r>
    <x v="6"/>
    <x v="20"/>
    <x v="5030"/>
    <x v="23"/>
    <x v="37207"/>
    <x v="7"/>
    <x v="37337"/>
    <n v="84"/>
    <x v="3"/>
  </r>
  <r>
    <x v="2"/>
    <x v="4"/>
    <x v="4656"/>
    <x v="6"/>
    <x v="37208"/>
    <x v="15"/>
    <x v="37338"/>
    <n v="85"/>
    <x v="14"/>
  </r>
  <r>
    <x v="2"/>
    <x v="4"/>
    <x v="10817"/>
    <x v="8"/>
    <x v="37209"/>
    <x v="2"/>
    <x v="37339"/>
    <n v="87"/>
    <x v="55"/>
  </r>
  <r>
    <x v="2"/>
    <x v="4"/>
    <x v="6774"/>
    <x v="7"/>
    <x v="37210"/>
    <x v="5"/>
    <x v="37340"/>
    <n v="83"/>
    <x v="43"/>
  </r>
  <r>
    <x v="2"/>
    <x v="4"/>
    <x v="10818"/>
    <x v="24"/>
    <x v="37211"/>
    <x v="2"/>
    <x v="37341"/>
    <n v="87"/>
    <x v="31"/>
  </r>
  <r>
    <x v="2"/>
    <x v="7"/>
    <x v="1522"/>
    <x v="8"/>
    <x v="10852"/>
    <x v="3"/>
    <x v="10861"/>
    <n v="90"/>
    <x v="58"/>
  </r>
  <r>
    <x v="2"/>
    <x v="7"/>
    <x v="198"/>
    <x v="39"/>
    <x v="37212"/>
    <x v="3"/>
    <x v="37342"/>
    <n v="92"/>
    <x v="10"/>
  </r>
  <r>
    <x v="6"/>
    <x v="25"/>
    <x v="3801"/>
    <x v="7"/>
    <x v="37213"/>
    <x v="7"/>
    <x v="37343"/>
    <n v="87"/>
    <x v="53"/>
  </r>
  <r>
    <x v="2"/>
    <x v="4"/>
    <x v="1988"/>
    <x v="6"/>
    <x v="37214"/>
    <x v="6"/>
    <x v="37344"/>
    <n v="89"/>
    <x v="5"/>
  </r>
  <r>
    <x v="2"/>
    <x v="31"/>
    <x v="1628"/>
    <x v="12"/>
    <x v="37215"/>
    <x v="10"/>
    <x v="37345"/>
    <n v="89"/>
    <x v="1"/>
  </r>
  <r>
    <x v="4"/>
    <x v="38"/>
    <x v="1781"/>
    <x v="10"/>
    <x v="37216"/>
    <x v="4"/>
    <x v="37346"/>
    <n v="92"/>
    <x v="1"/>
  </r>
  <r>
    <x v="6"/>
    <x v="20"/>
    <x v="5834"/>
    <x v="48"/>
    <x v="37217"/>
    <x v="7"/>
    <x v="37347"/>
    <n v="84"/>
    <x v="9"/>
  </r>
  <r>
    <x v="6"/>
    <x v="28"/>
    <x v="3954"/>
    <x v="31"/>
    <x v="37218"/>
    <x v="7"/>
    <x v="37348"/>
    <n v="87"/>
    <x v="10"/>
  </r>
  <r>
    <x v="6"/>
    <x v="12"/>
    <x v="2818"/>
    <x v="18"/>
    <x v="37219"/>
    <x v="8"/>
    <x v="37349"/>
    <n v="85"/>
    <x v="53"/>
  </r>
  <r>
    <x v="5"/>
    <x v="10"/>
    <x v="1029"/>
    <x v="13"/>
    <x v="37220"/>
    <x v="7"/>
    <x v="37350"/>
    <n v="93"/>
    <x v="1"/>
  </r>
  <r>
    <x v="2"/>
    <x v="7"/>
    <x v="3227"/>
    <x v="8"/>
    <x v="37221"/>
    <x v="3"/>
    <x v="37351"/>
    <n v="89"/>
    <x v="1"/>
  </r>
  <r>
    <x v="2"/>
    <x v="4"/>
    <x v="2381"/>
    <x v="7"/>
    <x v="37222"/>
    <x v="5"/>
    <x v="37352"/>
    <n v="93"/>
    <x v="26"/>
  </r>
  <r>
    <x v="2"/>
    <x v="4"/>
    <x v="2026"/>
    <x v="8"/>
    <x v="15804"/>
    <x v="5"/>
    <x v="15823"/>
    <n v="92"/>
    <x v="27"/>
  </r>
  <r>
    <x v="1"/>
    <x v="66"/>
    <x v="2476"/>
    <x v="12"/>
    <x v="37223"/>
    <x v="1"/>
    <x v="37353"/>
    <n v="86"/>
    <x v="44"/>
  </r>
  <r>
    <x v="2"/>
    <x v="2"/>
    <x v="10819"/>
    <x v="10"/>
    <x v="37224"/>
    <x v="11"/>
    <x v="37354"/>
    <n v="84"/>
    <x v="12"/>
  </r>
  <r>
    <x v="3"/>
    <x v="3"/>
    <x v="21"/>
    <x v="128"/>
    <x v="37225"/>
    <x v="4"/>
    <x v="37355"/>
    <n v="88"/>
    <x v="30"/>
  </r>
  <r>
    <x v="1"/>
    <x v="11"/>
    <x v="4709"/>
    <x v="16"/>
    <x v="37226"/>
    <x v="2"/>
    <x v="37356"/>
    <n v="86"/>
    <x v="31"/>
  </r>
  <r>
    <x v="6"/>
    <x v="78"/>
    <x v="4959"/>
    <x v="18"/>
    <x v="37227"/>
    <x v="12"/>
    <x v="37357"/>
    <n v="91"/>
    <x v="24"/>
  </r>
  <r>
    <x v="6"/>
    <x v="25"/>
    <x v="10599"/>
    <x v="8"/>
    <x v="37228"/>
    <x v="7"/>
    <x v="37358"/>
    <n v="84"/>
    <x v="48"/>
  </r>
  <r>
    <x v="1"/>
    <x v="18"/>
    <x v="10820"/>
    <x v="66"/>
    <x v="37229"/>
    <x v="1"/>
    <x v="37359"/>
    <n v="87"/>
    <x v="43"/>
  </r>
  <r>
    <x v="3"/>
    <x v="3"/>
    <x v="10821"/>
    <x v="4"/>
    <x v="37230"/>
    <x v="4"/>
    <x v="37360"/>
    <n v="89"/>
    <x v="33"/>
  </r>
  <r>
    <x v="2"/>
    <x v="4"/>
    <x v="621"/>
    <x v="27"/>
    <x v="37231"/>
    <x v="6"/>
    <x v="37361"/>
    <n v="92"/>
    <x v="11"/>
  </r>
  <r>
    <x v="2"/>
    <x v="7"/>
    <x v="6196"/>
    <x v="7"/>
    <x v="37232"/>
    <x v="3"/>
    <x v="37362"/>
    <n v="85"/>
    <x v="21"/>
  </r>
  <r>
    <x v="2"/>
    <x v="4"/>
    <x v="6228"/>
    <x v="7"/>
    <x v="37233"/>
    <x v="2"/>
    <x v="37363"/>
    <n v="94"/>
    <x v="30"/>
  </r>
  <r>
    <x v="2"/>
    <x v="4"/>
    <x v="7747"/>
    <x v="8"/>
    <x v="37234"/>
    <x v="2"/>
    <x v="37364"/>
    <n v="92"/>
    <x v="24"/>
  </r>
  <r>
    <x v="2"/>
    <x v="31"/>
    <x v="7663"/>
    <x v="25"/>
    <x v="37235"/>
    <x v="14"/>
    <x v="37365"/>
    <n v="81"/>
    <x v="31"/>
  </r>
  <r>
    <x v="2"/>
    <x v="2"/>
    <x v="10822"/>
    <x v="4"/>
    <x v="37236"/>
    <x v="3"/>
    <x v="37366"/>
    <n v="88"/>
    <x v="38"/>
  </r>
  <r>
    <x v="4"/>
    <x v="75"/>
    <x v="1613"/>
    <x v="7"/>
    <x v="37237"/>
    <x v="2"/>
    <x v="37367"/>
    <n v="84"/>
    <x v="53"/>
  </r>
  <r>
    <x v="2"/>
    <x v="4"/>
    <x v="9780"/>
    <x v="12"/>
    <x v="37238"/>
    <x v="2"/>
    <x v="37368"/>
    <n v="86"/>
    <x v="53"/>
  </r>
  <r>
    <x v="5"/>
    <x v="57"/>
    <x v="7998"/>
    <x v="13"/>
    <x v="37239"/>
    <x v="7"/>
    <x v="37369"/>
    <n v="90"/>
    <x v="18"/>
  </r>
  <r>
    <x v="5"/>
    <x v="10"/>
    <x v="3136"/>
    <x v="13"/>
    <x v="37240"/>
    <x v="7"/>
    <x v="37370"/>
    <n v="86"/>
    <x v="43"/>
  </r>
  <r>
    <x v="1"/>
    <x v="1"/>
    <x v="2651"/>
    <x v="9"/>
    <x v="37241"/>
    <x v="1"/>
    <x v="37371"/>
    <n v="88"/>
    <x v="30"/>
  </r>
  <r>
    <x v="1"/>
    <x v="1"/>
    <x v="6993"/>
    <x v="10"/>
    <x v="27164"/>
    <x v="1"/>
    <x v="27228"/>
    <n v="88"/>
    <x v="48"/>
  </r>
  <r>
    <x v="6"/>
    <x v="26"/>
    <x v="6550"/>
    <x v="32"/>
    <x v="29949"/>
    <x v="7"/>
    <x v="37372"/>
    <n v="90"/>
    <x v="42"/>
  </r>
  <r>
    <x v="2"/>
    <x v="4"/>
    <x v="1123"/>
    <x v="48"/>
    <x v="37242"/>
    <x v="5"/>
    <x v="37373"/>
    <n v="86"/>
    <x v="61"/>
  </r>
  <r>
    <x v="4"/>
    <x v="75"/>
    <x v="1321"/>
    <x v="10"/>
    <x v="37243"/>
    <x v="4"/>
    <x v="37374"/>
    <n v="91"/>
    <x v="135"/>
  </r>
  <r>
    <x v="2"/>
    <x v="31"/>
    <x v="2317"/>
    <x v="8"/>
    <x v="37244"/>
    <x v="10"/>
    <x v="37375"/>
    <n v="89"/>
    <x v="14"/>
  </r>
  <r>
    <x v="1"/>
    <x v="17"/>
    <x v="5966"/>
    <x v="37"/>
    <x v="37245"/>
    <x v="2"/>
    <x v="37376"/>
    <n v="91"/>
    <x v="66"/>
  </r>
  <r>
    <x v="11"/>
    <x v="286"/>
    <x v="9543"/>
    <x v="116"/>
    <x v="37246"/>
    <x v="12"/>
    <x v="37377"/>
    <n v="94"/>
    <x v="27"/>
  </r>
  <r>
    <x v="2"/>
    <x v="7"/>
    <x v="198"/>
    <x v="0"/>
    <x v="37247"/>
    <x v="3"/>
    <x v="37378"/>
    <n v="88"/>
    <x v="38"/>
  </r>
  <r>
    <x v="1"/>
    <x v="34"/>
    <x v="7522"/>
    <x v="10"/>
    <x v="37248"/>
    <x v="2"/>
    <x v="37379"/>
    <n v="87"/>
    <x v="40"/>
  </r>
  <r>
    <x v="2"/>
    <x v="2"/>
    <x v="6902"/>
    <x v="7"/>
    <x v="37249"/>
    <x v="3"/>
    <x v="37380"/>
    <n v="85"/>
    <x v="43"/>
  </r>
  <r>
    <x v="11"/>
    <x v="27"/>
    <x v="3112"/>
    <x v="3"/>
    <x v="37250"/>
    <x v="14"/>
    <x v="37381"/>
    <n v="86"/>
    <x v="53"/>
  </r>
  <r>
    <x v="2"/>
    <x v="4"/>
    <x v="6922"/>
    <x v="8"/>
    <x v="37251"/>
    <x v="2"/>
    <x v="37382"/>
    <n v="85"/>
    <x v="58"/>
  </r>
  <r>
    <x v="1"/>
    <x v="1"/>
    <x v="6396"/>
    <x v="10"/>
    <x v="37252"/>
    <x v="1"/>
    <x v="37383"/>
    <n v="91"/>
    <x v="46"/>
  </r>
  <r>
    <x v="9"/>
    <x v="16"/>
    <x v="1037"/>
    <x v="6"/>
    <x v="37253"/>
    <x v="9"/>
    <x v="37384"/>
    <n v="91"/>
    <x v="14"/>
  </r>
  <r>
    <x v="4"/>
    <x v="139"/>
    <x v="1833"/>
    <x v="6"/>
    <x v="37254"/>
    <x v="4"/>
    <x v="37385"/>
    <n v="87"/>
    <x v="31"/>
  </r>
  <r>
    <x v="6"/>
    <x v="20"/>
    <x v="8545"/>
    <x v="48"/>
    <x v="37255"/>
    <x v="7"/>
    <x v="37386"/>
    <n v="88"/>
    <x v="14"/>
  </r>
  <r>
    <x v="8"/>
    <x v="15"/>
    <x v="3156"/>
    <x v="48"/>
    <x v="37256"/>
    <x v="4"/>
    <x v="37387"/>
    <n v="85"/>
    <x v="14"/>
  </r>
  <r>
    <x v="6"/>
    <x v="14"/>
    <x v="2082"/>
    <x v="7"/>
    <x v="37257"/>
    <x v="7"/>
    <x v="37388"/>
    <n v="89"/>
    <x v="11"/>
  </r>
  <r>
    <x v="6"/>
    <x v="78"/>
    <x v="10789"/>
    <x v="18"/>
    <x v="37258"/>
    <x v="12"/>
    <x v="37389"/>
    <n v="90"/>
    <x v="11"/>
  </r>
  <r>
    <x v="8"/>
    <x v="15"/>
    <x v="6141"/>
    <x v="43"/>
    <x v="37259"/>
    <x v="4"/>
    <x v="37390"/>
    <n v="83"/>
    <x v="14"/>
  </r>
  <r>
    <x v="6"/>
    <x v="25"/>
    <x v="1325"/>
    <x v="207"/>
    <x v="37260"/>
    <x v="7"/>
    <x v="37391"/>
    <n v="87"/>
    <x v="21"/>
  </r>
  <r>
    <x v="2"/>
    <x v="4"/>
    <x v="10823"/>
    <x v="6"/>
    <x v="37261"/>
    <x v="5"/>
    <x v="37392"/>
    <n v="86"/>
    <x v="21"/>
  </r>
  <r>
    <x v="6"/>
    <x v="20"/>
    <x v="2508"/>
    <x v="23"/>
    <x v="37262"/>
    <x v="7"/>
    <x v="37393"/>
    <n v="86"/>
    <x v="14"/>
  </r>
  <r>
    <x v="2"/>
    <x v="4"/>
    <x v="4160"/>
    <x v="2"/>
    <x v="37263"/>
    <x v="2"/>
    <x v="37394"/>
    <n v="90"/>
    <x v="18"/>
  </r>
  <r>
    <x v="2"/>
    <x v="4"/>
    <x v="6764"/>
    <x v="8"/>
    <x v="37264"/>
    <x v="15"/>
    <x v="37395"/>
    <n v="93"/>
    <x v="50"/>
  </r>
  <r>
    <x v="7"/>
    <x v="48"/>
    <x v="4028"/>
    <x v="8"/>
    <x v="37265"/>
    <x v="8"/>
    <x v="37396"/>
    <n v="84"/>
    <x v="37"/>
  </r>
  <r>
    <x v="6"/>
    <x v="26"/>
    <x v="6517"/>
    <x v="32"/>
    <x v="34401"/>
    <x v="7"/>
    <x v="37397"/>
    <n v="90"/>
    <x v="27"/>
  </r>
  <r>
    <x v="2"/>
    <x v="4"/>
    <x v="2885"/>
    <x v="10"/>
    <x v="5852"/>
    <x v="6"/>
    <x v="5855"/>
    <n v="92"/>
    <x v="34"/>
  </r>
  <r>
    <x v="2"/>
    <x v="4"/>
    <x v="759"/>
    <x v="9"/>
    <x v="37203"/>
    <x v="2"/>
    <x v="37332"/>
    <n v="87"/>
    <x v="23"/>
  </r>
  <r>
    <x v="6"/>
    <x v="14"/>
    <x v="1165"/>
    <x v="8"/>
    <x v="37266"/>
    <x v="7"/>
    <x v="37398"/>
    <n v="92"/>
    <x v="202"/>
  </r>
  <r>
    <x v="2"/>
    <x v="4"/>
    <x v="733"/>
    <x v="7"/>
    <x v="37267"/>
    <x v="2"/>
    <x v="37399"/>
    <n v="89"/>
    <x v="10"/>
  </r>
  <r>
    <x v="6"/>
    <x v="14"/>
    <x v="6821"/>
    <x v="7"/>
    <x v="37268"/>
    <x v="7"/>
    <x v="37400"/>
    <n v="92"/>
    <x v="1"/>
  </r>
  <r>
    <x v="12"/>
    <x v="76"/>
    <x v="3471"/>
    <x v="24"/>
    <x v="37269"/>
    <x v="8"/>
    <x v="37401"/>
    <n v="90"/>
    <x v="14"/>
  </r>
  <r>
    <x v="0"/>
    <x v="54"/>
    <x v="10824"/>
    <x v="69"/>
    <x v="37270"/>
    <x v="0"/>
    <x v="37402"/>
    <n v="89"/>
    <x v="43"/>
  </r>
  <r>
    <x v="2"/>
    <x v="4"/>
    <x v="1287"/>
    <x v="2"/>
    <x v="37271"/>
    <x v="2"/>
    <x v="37403"/>
    <n v="90"/>
    <x v="37"/>
  </r>
  <r>
    <x v="6"/>
    <x v="14"/>
    <x v="4555"/>
    <x v="7"/>
    <x v="37272"/>
    <x v="7"/>
    <x v="37404"/>
    <n v="85"/>
    <x v="57"/>
  </r>
  <r>
    <x v="6"/>
    <x v="37"/>
    <x v="5694"/>
    <x v="25"/>
    <x v="37273"/>
    <x v="0"/>
    <x v="37405"/>
    <n v="94"/>
    <x v="11"/>
  </r>
  <r>
    <x v="4"/>
    <x v="82"/>
    <x v="716"/>
    <x v="6"/>
    <x v="37274"/>
    <x v="4"/>
    <x v="37406"/>
    <n v="84"/>
    <x v="12"/>
  </r>
  <r>
    <x v="8"/>
    <x v="39"/>
    <x v="10825"/>
    <x v="476"/>
    <x v="37275"/>
    <x v="4"/>
    <x v="37407"/>
    <n v="82"/>
    <x v="83"/>
  </r>
  <r>
    <x v="6"/>
    <x v="24"/>
    <x v="278"/>
    <x v="24"/>
    <x v="37276"/>
    <x v="7"/>
    <x v="37408"/>
    <n v="87"/>
    <x v="32"/>
  </r>
  <r>
    <x v="2"/>
    <x v="4"/>
    <x v="6489"/>
    <x v="8"/>
    <x v="37277"/>
    <x v="2"/>
    <x v="37409"/>
    <n v="84"/>
    <x v="3"/>
  </r>
  <r>
    <x v="6"/>
    <x v="43"/>
    <x v="5194"/>
    <x v="3"/>
    <x v="37278"/>
    <x v="7"/>
    <x v="37410"/>
    <n v="89"/>
    <x v="18"/>
  </r>
  <r>
    <x v="6"/>
    <x v="14"/>
    <x v="456"/>
    <x v="7"/>
    <x v="37279"/>
    <x v="7"/>
    <x v="37411"/>
    <n v="93"/>
    <x v="45"/>
  </r>
  <r>
    <x v="2"/>
    <x v="4"/>
    <x v="3763"/>
    <x v="6"/>
    <x v="37280"/>
    <x v="5"/>
    <x v="37412"/>
    <n v="90"/>
    <x v="29"/>
  </r>
  <r>
    <x v="6"/>
    <x v="37"/>
    <x v="2626"/>
    <x v="81"/>
    <x v="37281"/>
    <x v="0"/>
    <x v="37413"/>
    <n v="93"/>
    <x v="3"/>
  </r>
  <r>
    <x v="2"/>
    <x v="7"/>
    <x v="10826"/>
    <x v="8"/>
    <x v="37282"/>
    <x v="3"/>
    <x v="37414"/>
    <n v="93"/>
    <x v="27"/>
  </r>
  <r>
    <x v="1"/>
    <x v="18"/>
    <x v="2010"/>
    <x v="22"/>
    <x v="37283"/>
    <x v="1"/>
    <x v="37415"/>
    <n v="93"/>
    <x v="58"/>
  </r>
  <r>
    <x v="6"/>
    <x v="26"/>
    <x v="5795"/>
    <x v="32"/>
    <x v="15416"/>
    <x v="7"/>
    <x v="37416"/>
    <n v="91"/>
    <x v="27"/>
  </r>
  <r>
    <x v="1"/>
    <x v="1"/>
    <x v="1042"/>
    <x v="42"/>
    <x v="37284"/>
    <x v="2"/>
    <x v="37417"/>
    <n v="91"/>
    <x v="58"/>
  </r>
  <r>
    <x v="6"/>
    <x v="78"/>
    <x v="10827"/>
    <x v="7"/>
    <x v="37285"/>
    <x v="12"/>
    <x v="37418"/>
    <n v="90"/>
    <x v="9"/>
  </r>
  <r>
    <x v="1"/>
    <x v="17"/>
    <x v="5963"/>
    <x v="10"/>
    <x v="37286"/>
    <x v="1"/>
    <x v="37419"/>
    <n v="93"/>
    <x v="122"/>
  </r>
  <r>
    <x v="1"/>
    <x v="18"/>
    <x v="2744"/>
    <x v="89"/>
    <x v="33005"/>
    <x v="1"/>
    <x v="33106"/>
    <n v="87"/>
    <x v="13"/>
  </r>
  <r>
    <x v="3"/>
    <x v="9"/>
    <x v="3229"/>
    <x v="10"/>
    <x v="4624"/>
    <x v="4"/>
    <x v="4625"/>
    <n v="86"/>
    <x v="21"/>
  </r>
  <r>
    <x v="1"/>
    <x v="66"/>
    <x v="4701"/>
    <x v="22"/>
    <x v="37287"/>
    <x v="1"/>
    <x v="37420"/>
    <n v="95"/>
    <x v="136"/>
  </r>
  <r>
    <x v="6"/>
    <x v="24"/>
    <x v="53"/>
    <x v="24"/>
    <x v="37288"/>
    <x v="7"/>
    <x v="37421"/>
    <n v="92"/>
    <x v="44"/>
  </r>
  <r>
    <x v="6"/>
    <x v="20"/>
    <x v="4345"/>
    <x v="23"/>
    <x v="37289"/>
    <x v="7"/>
    <x v="37422"/>
    <n v="85"/>
    <x v="18"/>
  </r>
  <r>
    <x v="2"/>
    <x v="4"/>
    <x v="423"/>
    <x v="8"/>
    <x v="37290"/>
    <x v="5"/>
    <x v="37423"/>
    <n v="90"/>
    <x v="58"/>
  </r>
  <r>
    <x v="2"/>
    <x v="4"/>
    <x v="4236"/>
    <x v="1"/>
    <x v="37291"/>
    <x v="2"/>
    <x v="37424"/>
    <n v="91"/>
    <x v="3"/>
  </r>
  <r>
    <x v="2"/>
    <x v="4"/>
    <x v="165"/>
    <x v="24"/>
    <x v="37292"/>
    <x v="2"/>
    <x v="37425"/>
    <n v="85"/>
    <x v="0"/>
  </r>
  <r>
    <x v="12"/>
    <x v="140"/>
    <x v="2243"/>
    <x v="24"/>
    <x v="37293"/>
    <x v="8"/>
    <x v="37426"/>
    <n v="89"/>
    <x v="1"/>
  </r>
  <r>
    <x v="2"/>
    <x v="4"/>
    <x v="593"/>
    <x v="2"/>
    <x v="37294"/>
    <x v="2"/>
    <x v="37427"/>
    <n v="91"/>
    <x v="5"/>
  </r>
  <r>
    <x v="2"/>
    <x v="2"/>
    <x v="929"/>
    <x v="6"/>
    <x v="37295"/>
    <x v="3"/>
    <x v="37428"/>
    <n v="92"/>
    <x v="50"/>
  </r>
  <r>
    <x v="6"/>
    <x v="14"/>
    <x v="61"/>
    <x v="7"/>
    <x v="37296"/>
    <x v="7"/>
    <x v="37429"/>
    <n v="92"/>
    <x v="20"/>
  </r>
  <r>
    <x v="2"/>
    <x v="4"/>
    <x v="143"/>
    <x v="6"/>
    <x v="37297"/>
    <x v="2"/>
    <x v="37430"/>
    <n v="91"/>
    <x v="3"/>
  </r>
  <r>
    <x v="7"/>
    <x v="48"/>
    <x v="5001"/>
    <x v="26"/>
    <x v="37298"/>
    <x v="8"/>
    <x v="37431"/>
    <n v="88"/>
    <x v="32"/>
  </r>
  <r>
    <x v="2"/>
    <x v="2"/>
    <x v="683"/>
    <x v="23"/>
    <x v="37299"/>
    <x v="11"/>
    <x v="37432"/>
    <n v="90"/>
    <x v="3"/>
  </r>
  <r>
    <x v="8"/>
    <x v="15"/>
    <x v="1054"/>
    <x v="44"/>
    <x v="37300"/>
    <x v="4"/>
    <x v="37433"/>
    <n v="86"/>
    <x v="15"/>
  </r>
  <r>
    <x v="2"/>
    <x v="4"/>
    <x v="4702"/>
    <x v="9"/>
    <x v="37301"/>
    <x v="2"/>
    <x v="37434"/>
    <n v="85"/>
    <x v="14"/>
  </r>
  <r>
    <x v="1"/>
    <x v="18"/>
    <x v="3619"/>
    <x v="22"/>
    <x v="37302"/>
    <x v="1"/>
    <x v="37435"/>
    <n v="90"/>
    <x v="52"/>
  </r>
  <r>
    <x v="2"/>
    <x v="2"/>
    <x v="1190"/>
    <x v="6"/>
    <x v="37303"/>
    <x v="3"/>
    <x v="37436"/>
    <n v="91"/>
    <x v="66"/>
  </r>
  <r>
    <x v="2"/>
    <x v="7"/>
    <x v="5717"/>
    <x v="8"/>
    <x v="37304"/>
    <x v="3"/>
    <x v="37437"/>
    <n v="86"/>
    <x v="51"/>
  </r>
  <r>
    <x v="1"/>
    <x v="34"/>
    <x v="7807"/>
    <x v="47"/>
    <x v="37305"/>
    <x v="2"/>
    <x v="37438"/>
    <n v="90"/>
    <x v="24"/>
  </r>
  <r>
    <x v="11"/>
    <x v="27"/>
    <x v="3023"/>
    <x v="10"/>
    <x v="21140"/>
    <x v="12"/>
    <x v="21181"/>
    <n v="88"/>
    <x v="18"/>
  </r>
  <r>
    <x v="2"/>
    <x v="4"/>
    <x v="3241"/>
    <x v="8"/>
    <x v="37306"/>
    <x v="2"/>
    <x v="37439"/>
    <n v="89"/>
    <x v="3"/>
  </r>
  <r>
    <x v="5"/>
    <x v="40"/>
    <x v="753"/>
    <x v="13"/>
    <x v="37307"/>
    <x v="7"/>
    <x v="37440"/>
    <n v="88"/>
    <x v="12"/>
  </r>
  <r>
    <x v="2"/>
    <x v="2"/>
    <x v="59"/>
    <x v="4"/>
    <x v="37308"/>
    <x v="3"/>
    <x v="37441"/>
    <n v="90"/>
    <x v="1"/>
  </r>
  <r>
    <x v="2"/>
    <x v="94"/>
    <x v="1497"/>
    <x v="4"/>
    <x v="37309"/>
    <x v="11"/>
    <x v="37442"/>
    <n v="84"/>
    <x v="9"/>
  </r>
  <r>
    <x v="2"/>
    <x v="4"/>
    <x v="5720"/>
    <x v="8"/>
    <x v="37310"/>
    <x v="5"/>
    <x v="37443"/>
    <n v="94"/>
    <x v="101"/>
  </r>
  <r>
    <x v="2"/>
    <x v="4"/>
    <x v="7563"/>
    <x v="29"/>
    <x v="37311"/>
    <x v="2"/>
    <x v="37444"/>
    <n v="87"/>
    <x v="61"/>
  </r>
  <r>
    <x v="6"/>
    <x v="24"/>
    <x v="4436"/>
    <x v="35"/>
    <x v="37312"/>
    <x v="7"/>
    <x v="37445"/>
    <n v="95"/>
    <x v="29"/>
  </r>
  <r>
    <x v="2"/>
    <x v="31"/>
    <x v="5679"/>
    <x v="9"/>
    <x v="37313"/>
    <x v="10"/>
    <x v="37446"/>
    <n v="89"/>
    <x v="48"/>
  </r>
  <r>
    <x v="8"/>
    <x v="15"/>
    <x v="1805"/>
    <x v="10"/>
    <x v="37314"/>
    <x v="4"/>
    <x v="37447"/>
    <n v="90"/>
    <x v="1"/>
  </r>
  <r>
    <x v="2"/>
    <x v="4"/>
    <x v="7465"/>
    <x v="2"/>
    <x v="37315"/>
    <x v="2"/>
    <x v="37448"/>
    <n v="94"/>
    <x v="37"/>
  </r>
  <r>
    <x v="4"/>
    <x v="141"/>
    <x v="6"/>
    <x v="8"/>
    <x v="37316"/>
    <x v="4"/>
    <x v="37449"/>
    <n v="90"/>
    <x v="13"/>
  </r>
  <r>
    <x v="2"/>
    <x v="21"/>
    <x v="6802"/>
    <x v="19"/>
    <x v="37317"/>
    <x v="2"/>
    <x v="37450"/>
    <n v="83"/>
    <x v="9"/>
  </r>
  <r>
    <x v="5"/>
    <x v="50"/>
    <x v="5572"/>
    <x v="60"/>
    <x v="20995"/>
    <x v="7"/>
    <x v="21036"/>
    <n v="88"/>
    <x v="109"/>
  </r>
  <r>
    <x v="8"/>
    <x v="15"/>
    <x v="10828"/>
    <x v="29"/>
    <x v="37318"/>
    <x v="4"/>
    <x v="37451"/>
    <n v="83"/>
    <x v="12"/>
  </r>
  <r>
    <x v="2"/>
    <x v="4"/>
    <x v="10829"/>
    <x v="23"/>
    <x v="37319"/>
    <x v="5"/>
    <x v="37452"/>
    <n v="92"/>
    <x v="29"/>
  </r>
  <r>
    <x v="2"/>
    <x v="4"/>
    <x v="6207"/>
    <x v="8"/>
    <x v="37320"/>
    <x v="5"/>
    <x v="37453"/>
    <n v="91"/>
    <x v="11"/>
  </r>
  <r>
    <x v="6"/>
    <x v="93"/>
    <x v="1938"/>
    <x v="107"/>
    <x v="37321"/>
    <x v="7"/>
    <x v="37454"/>
    <n v="87"/>
    <x v="18"/>
  </r>
  <r>
    <x v="7"/>
    <x v="13"/>
    <x v="540"/>
    <x v="7"/>
    <x v="37322"/>
    <x v="8"/>
    <x v="37455"/>
    <n v="90"/>
    <x v="5"/>
  </r>
  <r>
    <x v="1"/>
    <x v="1"/>
    <x v="7587"/>
    <x v="10"/>
    <x v="37323"/>
    <x v="1"/>
    <x v="37456"/>
    <n v="92"/>
    <x v="1"/>
  </r>
  <r>
    <x v="2"/>
    <x v="4"/>
    <x v="9962"/>
    <x v="101"/>
    <x v="37324"/>
    <x v="6"/>
    <x v="37457"/>
    <n v="92"/>
    <x v="11"/>
  </r>
  <r>
    <x v="1"/>
    <x v="17"/>
    <x v="7565"/>
    <x v="37"/>
    <x v="37325"/>
    <x v="2"/>
    <x v="37458"/>
    <n v="91"/>
    <x v="11"/>
  </r>
  <r>
    <x v="6"/>
    <x v="14"/>
    <x v="2082"/>
    <x v="7"/>
    <x v="37326"/>
    <x v="7"/>
    <x v="37459"/>
    <n v="92"/>
    <x v="41"/>
  </r>
  <r>
    <x v="6"/>
    <x v="28"/>
    <x v="3709"/>
    <x v="29"/>
    <x v="37327"/>
    <x v="7"/>
    <x v="37460"/>
    <n v="91"/>
    <x v="55"/>
  </r>
  <r>
    <x v="2"/>
    <x v="4"/>
    <x v="1580"/>
    <x v="10"/>
    <x v="37328"/>
    <x v="5"/>
    <x v="37461"/>
    <n v="83"/>
    <x v="38"/>
  </r>
  <r>
    <x v="2"/>
    <x v="2"/>
    <x v="8181"/>
    <x v="9"/>
    <x v="37329"/>
    <x v="11"/>
    <x v="37462"/>
    <n v="91"/>
    <x v="37"/>
  </r>
  <r>
    <x v="5"/>
    <x v="81"/>
    <x v="2678"/>
    <x v="45"/>
    <x v="37330"/>
    <x v="7"/>
    <x v="37463"/>
    <n v="90"/>
    <x v="5"/>
  </r>
  <r>
    <x v="2"/>
    <x v="7"/>
    <x v="9325"/>
    <x v="101"/>
    <x v="37331"/>
    <x v="3"/>
    <x v="37464"/>
    <n v="89"/>
    <x v="1"/>
  </r>
  <r>
    <x v="3"/>
    <x v="9"/>
    <x v="3682"/>
    <x v="10"/>
    <x v="37332"/>
    <x v="4"/>
    <x v="37465"/>
    <n v="85"/>
    <x v="14"/>
  </r>
  <r>
    <x v="1"/>
    <x v="17"/>
    <x v="904"/>
    <x v="10"/>
    <x v="37333"/>
    <x v="1"/>
    <x v="37466"/>
    <n v="86"/>
    <x v="12"/>
  </r>
  <r>
    <x v="1"/>
    <x v="18"/>
    <x v="6611"/>
    <x v="22"/>
    <x v="37334"/>
    <x v="1"/>
    <x v="37467"/>
    <n v="89"/>
    <x v="37"/>
  </r>
  <r>
    <x v="8"/>
    <x v="15"/>
    <x v="5562"/>
    <x v="29"/>
    <x v="37335"/>
    <x v="4"/>
    <x v="37468"/>
    <n v="89"/>
    <x v="58"/>
  </r>
  <r>
    <x v="10"/>
    <x v="36"/>
    <x v="3506"/>
    <x v="25"/>
    <x v="37336"/>
    <x v="10"/>
    <x v="37469"/>
    <n v="87"/>
    <x v="5"/>
  </r>
  <r>
    <x v="4"/>
    <x v="127"/>
    <x v="2823"/>
    <x v="24"/>
    <x v="37337"/>
    <x v="4"/>
    <x v="37470"/>
    <n v="87"/>
    <x v="5"/>
  </r>
  <r>
    <x v="2"/>
    <x v="2"/>
    <x v="52"/>
    <x v="7"/>
    <x v="37338"/>
    <x v="3"/>
    <x v="37471"/>
    <n v="89"/>
    <x v="0"/>
  </r>
  <r>
    <x v="1"/>
    <x v="1"/>
    <x v="4273"/>
    <x v="3"/>
    <x v="37339"/>
    <x v="2"/>
    <x v="37472"/>
    <n v="86"/>
    <x v="14"/>
  </r>
  <r>
    <x v="6"/>
    <x v="78"/>
    <x v="10830"/>
    <x v="10"/>
    <x v="37340"/>
    <x v="12"/>
    <x v="37473"/>
    <n v="87"/>
    <x v="0"/>
  </r>
  <r>
    <x v="5"/>
    <x v="40"/>
    <x v="146"/>
    <x v="13"/>
    <x v="37341"/>
    <x v="7"/>
    <x v="37474"/>
    <n v="92"/>
    <x v="13"/>
  </r>
  <r>
    <x v="6"/>
    <x v="20"/>
    <x v="9610"/>
    <x v="23"/>
    <x v="37342"/>
    <x v="7"/>
    <x v="37475"/>
    <n v="90"/>
    <x v="75"/>
  </r>
  <r>
    <x v="2"/>
    <x v="4"/>
    <x v="4869"/>
    <x v="5"/>
    <x v="37343"/>
    <x v="2"/>
    <x v="37476"/>
    <n v="89"/>
    <x v="10"/>
  </r>
  <r>
    <x v="2"/>
    <x v="4"/>
    <x v="6842"/>
    <x v="8"/>
    <x v="37344"/>
    <x v="5"/>
    <x v="37477"/>
    <n v="94"/>
    <x v="37"/>
  </r>
  <r>
    <x v="0"/>
    <x v="98"/>
    <x v="4419"/>
    <x v="48"/>
    <x v="37345"/>
    <x v="2"/>
    <x v="37478"/>
    <n v="86"/>
    <x v="10"/>
  </r>
  <r>
    <x v="6"/>
    <x v="14"/>
    <x v="1310"/>
    <x v="8"/>
    <x v="37346"/>
    <x v="7"/>
    <x v="37479"/>
    <n v="91"/>
    <x v="54"/>
  </r>
  <r>
    <x v="6"/>
    <x v="25"/>
    <x v="7140"/>
    <x v="8"/>
    <x v="37347"/>
    <x v="7"/>
    <x v="37480"/>
    <n v="85"/>
    <x v="43"/>
  </r>
  <r>
    <x v="2"/>
    <x v="4"/>
    <x v="4654"/>
    <x v="8"/>
    <x v="37348"/>
    <x v="2"/>
    <x v="37481"/>
    <n v="86"/>
    <x v="75"/>
  </r>
  <r>
    <x v="1"/>
    <x v="1"/>
    <x v="10831"/>
    <x v="10"/>
    <x v="37349"/>
    <x v="1"/>
    <x v="37482"/>
    <n v="91"/>
    <x v="37"/>
  </r>
  <r>
    <x v="2"/>
    <x v="4"/>
    <x v="2231"/>
    <x v="5"/>
    <x v="37350"/>
    <x v="5"/>
    <x v="37483"/>
    <n v="91"/>
    <x v="51"/>
  </r>
  <r>
    <x v="2"/>
    <x v="4"/>
    <x v="10832"/>
    <x v="7"/>
    <x v="37351"/>
    <x v="6"/>
    <x v="37484"/>
    <n v="93"/>
    <x v="51"/>
  </r>
  <r>
    <x v="2"/>
    <x v="2"/>
    <x v="160"/>
    <x v="19"/>
    <x v="37352"/>
    <x v="3"/>
    <x v="37485"/>
    <n v="90"/>
    <x v="18"/>
  </r>
  <r>
    <x v="2"/>
    <x v="4"/>
    <x v="10833"/>
    <x v="6"/>
    <x v="37353"/>
    <x v="2"/>
    <x v="37486"/>
    <n v="81"/>
    <x v="3"/>
  </r>
  <r>
    <x v="2"/>
    <x v="4"/>
    <x v="799"/>
    <x v="6"/>
    <x v="37354"/>
    <x v="5"/>
    <x v="37487"/>
    <n v="87"/>
    <x v="31"/>
  </r>
  <r>
    <x v="6"/>
    <x v="28"/>
    <x v="7624"/>
    <x v="197"/>
    <x v="37355"/>
    <x v="7"/>
    <x v="37488"/>
    <n v="85"/>
    <x v="12"/>
  </r>
  <r>
    <x v="2"/>
    <x v="4"/>
    <x v="1243"/>
    <x v="8"/>
    <x v="37356"/>
    <x v="5"/>
    <x v="37489"/>
    <n v="89"/>
    <x v="58"/>
  </r>
  <r>
    <x v="2"/>
    <x v="4"/>
    <x v="9"/>
    <x v="7"/>
    <x v="37357"/>
    <x v="5"/>
    <x v="37490"/>
    <n v="90"/>
    <x v="9"/>
  </r>
  <r>
    <x v="2"/>
    <x v="4"/>
    <x v="4951"/>
    <x v="6"/>
    <x v="8518"/>
    <x v="2"/>
    <x v="8523"/>
    <n v="93"/>
    <x v="27"/>
  </r>
  <r>
    <x v="6"/>
    <x v="24"/>
    <x v="10834"/>
    <x v="35"/>
    <x v="37358"/>
    <x v="7"/>
    <x v="37491"/>
    <n v="83"/>
    <x v="0"/>
  </r>
  <r>
    <x v="1"/>
    <x v="6"/>
    <x v="1832"/>
    <x v="49"/>
    <x v="37359"/>
    <x v="1"/>
    <x v="37492"/>
    <n v="88"/>
    <x v="1"/>
  </r>
  <r>
    <x v="2"/>
    <x v="4"/>
    <x v="637"/>
    <x v="7"/>
    <x v="37360"/>
    <x v="15"/>
    <x v="37493"/>
    <n v="91"/>
    <x v="9"/>
  </r>
  <r>
    <x v="2"/>
    <x v="4"/>
    <x v="1331"/>
    <x v="5"/>
    <x v="37361"/>
    <x v="6"/>
    <x v="37494"/>
    <n v="87"/>
    <x v="14"/>
  </r>
  <r>
    <x v="2"/>
    <x v="4"/>
    <x v="822"/>
    <x v="9"/>
    <x v="37362"/>
    <x v="5"/>
    <x v="37495"/>
    <n v="88"/>
    <x v="13"/>
  </r>
  <r>
    <x v="7"/>
    <x v="13"/>
    <x v="578"/>
    <x v="26"/>
    <x v="37363"/>
    <x v="2"/>
    <x v="37496"/>
    <n v="95"/>
    <x v="42"/>
  </r>
  <r>
    <x v="1"/>
    <x v="32"/>
    <x v="6553"/>
    <x v="40"/>
    <x v="37364"/>
    <x v="2"/>
    <x v="37497"/>
    <n v="86"/>
    <x v="53"/>
  </r>
  <r>
    <x v="12"/>
    <x v="29"/>
    <x v="5343"/>
    <x v="8"/>
    <x v="37365"/>
    <x v="8"/>
    <x v="37498"/>
    <n v="86"/>
    <x v="9"/>
  </r>
  <r>
    <x v="2"/>
    <x v="4"/>
    <x v="1140"/>
    <x v="24"/>
    <x v="37366"/>
    <x v="6"/>
    <x v="37499"/>
    <n v="87"/>
    <x v="18"/>
  </r>
  <r>
    <x v="2"/>
    <x v="7"/>
    <x v="1186"/>
    <x v="7"/>
    <x v="37367"/>
    <x v="3"/>
    <x v="37500"/>
    <n v="85"/>
    <x v="18"/>
  </r>
  <r>
    <x v="4"/>
    <x v="64"/>
    <x v="9258"/>
    <x v="24"/>
    <x v="37368"/>
    <x v="4"/>
    <x v="37501"/>
    <n v="84"/>
    <x v="53"/>
  </r>
  <r>
    <x v="2"/>
    <x v="2"/>
    <x v="2830"/>
    <x v="12"/>
    <x v="3859"/>
    <x v="3"/>
    <x v="37502"/>
    <n v="88"/>
    <x v="31"/>
  </r>
  <r>
    <x v="17"/>
    <x v="151"/>
    <x v="2192"/>
    <x v="10"/>
    <x v="37369"/>
    <x v="9"/>
    <x v="37503"/>
    <n v="84"/>
    <x v="0"/>
  </r>
  <r>
    <x v="2"/>
    <x v="4"/>
    <x v="6138"/>
    <x v="8"/>
    <x v="37370"/>
    <x v="6"/>
    <x v="37504"/>
    <n v="93"/>
    <x v="96"/>
  </r>
  <r>
    <x v="2"/>
    <x v="4"/>
    <x v="304"/>
    <x v="7"/>
    <x v="37371"/>
    <x v="2"/>
    <x v="37505"/>
    <n v="86"/>
    <x v="14"/>
  </r>
  <r>
    <x v="3"/>
    <x v="3"/>
    <x v="2388"/>
    <x v="48"/>
    <x v="37372"/>
    <x v="4"/>
    <x v="37506"/>
    <n v="87"/>
    <x v="43"/>
  </r>
  <r>
    <x v="9"/>
    <x v="16"/>
    <x v="1022"/>
    <x v="306"/>
    <x v="37373"/>
    <x v="12"/>
    <x v="37507"/>
    <n v="89"/>
    <x v="6"/>
  </r>
  <r>
    <x v="6"/>
    <x v="14"/>
    <x v="61"/>
    <x v="7"/>
    <x v="37374"/>
    <x v="3"/>
    <x v="37508"/>
    <n v="88"/>
    <x v="11"/>
  </r>
  <r>
    <x v="5"/>
    <x v="69"/>
    <x v="2048"/>
    <x v="45"/>
    <x v="37375"/>
    <x v="7"/>
    <x v="37509"/>
    <n v="86"/>
    <x v="43"/>
  </r>
  <r>
    <x v="1"/>
    <x v="1"/>
    <x v="6396"/>
    <x v="7"/>
    <x v="37376"/>
    <x v="1"/>
    <x v="37510"/>
    <n v="87"/>
    <x v="14"/>
  </r>
  <r>
    <x v="2"/>
    <x v="4"/>
    <x v="341"/>
    <x v="23"/>
    <x v="37377"/>
    <x v="5"/>
    <x v="37511"/>
    <n v="86"/>
    <x v="58"/>
  </r>
  <r>
    <x v="2"/>
    <x v="2"/>
    <x v="1667"/>
    <x v="10"/>
    <x v="37378"/>
    <x v="3"/>
    <x v="37512"/>
    <n v="91"/>
    <x v="11"/>
  </r>
  <r>
    <x v="2"/>
    <x v="4"/>
    <x v="10835"/>
    <x v="5"/>
    <x v="37379"/>
    <x v="2"/>
    <x v="37513"/>
    <n v="85"/>
    <x v="10"/>
  </r>
  <r>
    <x v="2"/>
    <x v="4"/>
    <x v="10832"/>
    <x v="7"/>
    <x v="37380"/>
    <x v="6"/>
    <x v="37514"/>
    <n v="92"/>
    <x v="24"/>
  </r>
  <r>
    <x v="1"/>
    <x v="66"/>
    <x v="7246"/>
    <x v="7"/>
    <x v="37381"/>
    <x v="1"/>
    <x v="37515"/>
    <n v="86"/>
    <x v="11"/>
  </r>
  <r>
    <x v="2"/>
    <x v="4"/>
    <x v="6842"/>
    <x v="8"/>
    <x v="37382"/>
    <x v="5"/>
    <x v="37516"/>
    <n v="93"/>
    <x v="37"/>
  </r>
  <r>
    <x v="2"/>
    <x v="4"/>
    <x v="2062"/>
    <x v="4"/>
    <x v="37383"/>
    <x v="2"/>
    <x v="37517"/>
    <n v="85"/>
    <x v="3"/>
  </r>
  <r>
    <x v="2"/>
    <x v="4"/>
    <x v="9650"/>
    <x v="7"/>
    <x v="37384"/>
    <x v="15"/>
    <x v="37518"/>
    <n v="86"/>
    <x v="31"/>
  </r>
  <r>
    <x v="6"/>
    <x v="20"/>
    <x v="10836"/>
    <x v="31"/>
    <x v="37385"/>
    <x v="7"/>
    <x v="37519"/>
    <n v="84"/>
    <x v="53"/>
  </r>
  <r>
    <x v="2"/>
    <x v="4"/>
    <x v="4176"/>
    <x v="101"/>
    <x v="37386"/>
    <x v="15"/>
    <x v="37520"/>
    <n v="91"/>
    <x v="38"/>
  </r>
  <r>
    <x v="1"/>
    <x v="11"/>
    <x v="10837"/>
    <x v="510"/>
    <x v="37387"/>
    <x v="2"/>
    <x v="37521"/>
    <n v="82"/>
    <x v="40"/>
  </r>
  <r>
    <x v="2"/>
    <x v="31"/>
    <x v="2070"/>
    <x v="36"/>
    <x v="37388"/>
    <x v="10"/>
    <x v="37522"/>
    <n v="88"/>
    <x v="48"/>
  </r>
  <r>
    <x v="4"/>
    <x v="64"/>
    <x v="1613"/>
    <x v="24"/>
    <x v="37389"/>
    <x v="4"/>
    <x v="37523"/>
    <n v="83"/>
    <x v="16"/>
  </r>
  <r>
    <x v="1"/>
    <x v="17"/>
    <x v="1332"/>
    <x v="37"/>
    <x v="37390"/>
    <x v="2"/>
    <x v="37524"/>
    <n v="87"/>
    <x v="1"/>
  </r>
  <r>
    <x v="2"/>
    <x v="4"/>
    <x v="4409"/>
    <x v="6"/>
    <x v="37391"/>
    <x v="2"/>
    <x v="37525"/>
    <n v="87"/>
    <x v="40"/>
  </r>
  <r>
    <x v="6"/>
    <x v="14"/>
    <x v="294"/>
    <x v="7"/>
    <x v="37392"/>
    <x v="7"/>
    <x v="37526"/>
    <n v="93"/>
    <x v="280"/>
  </r>
  <r>
    <x v="2"/>
    <x v="7"/>
    <x v="1423"/>
    <x v="64"/>
    <x v="37393"/>
    <x v="3"/>
    <x v="37527"/>
    <n v="92"/>
    <x v="13"/>
  </r>
  <r>
    <x v="6"/>
    <x v="20"/>
    <x v="9259"/>
    <x v="23"/>
    <x v="37394"/>
    <x v="7"/>
    <x v="37528"/>
    <n v="87"/>
    <x v="10"/>
  </r>
  <r>
    <x v="7"/>
    <x v="51"/>
    <x v="1834"/>
    <x v="7"/>
    <x v="37395"/>
    <x v="8"/>
    <x v="37529"/>
    <n v="86"/>
    <x v="12"/>
  </r>
  <r>
    <x v="2"/>
    <x v="31"/>
    <x v="4389"/>
    <x v="9"/>
    <x v="37396"/>
    <x v="10"/>
    <x v="37530"/>
    <n v="85"/>
    <x v="21"/>
  </r>
  <r>
    <x v="2"/>
    <x v="4"/>
    <x v="1041"/>
    <x v="8"/>
    <x v="22906"/>
    <x v="6"/>
    <x v="22950"/>
    <n v="87"/>
    <x v="51"/>
  </r>
  <r>
    <x v="2"/>
    <x v="31"/>
    <x v="10838"/>
    <x v="3"/>
    <x v="37397"/>
    <x v="10"/>
    <x v="37531"/>
    <n v="83"/>
    <x v="30"/>
  </r>
  <r>
    <x v="5"/>
    <x v="10"/>
    <x v="3315"/>
    <x v="45"/>
    <x v="37398"/>
    <x v="7"/>
    <x v="37532"/>
    <n v="88"/>
    <x v="53"/>
  </r>
  <r>
    <x v="11"/>
    <x v="286"/>
    <x v="8679"/>
    <x v="7"/>
    <x v="37399"/>
    <x v="12"/>
    <x v="37533"/>
    <n v="89"/>
    <x v="18"/>
  </r>
  <r>
    <x v="5"/>
    <x v="53"/>
    <x v="10839"/>
    <x v="13"/>
    <x v="37400"/>
    <x v="7"/>
    <x v="37534"/>
    <n v="85"/>
    <x v="0"/>
  </r>
  <r>
    <x v="1"/>
    <x v="1"/>
    <x v="6414"/>
    <x v="1"/>
    <x v="37401"/>
    <x v="2"/>
    <x v="37535"/>
    <n v="91"/>
    <x v="27"/>
  </r>
  <r>
    <x v="3"/>
    <x v="9"/>
    <x v="790"/>
    <x v="12"/>
    <x v="3446"/>
    <x v="4"/>
    <x v="37536"/>
    <n v="88"/>
    <x v="31"/>
  </r>
  <r>
    <x v="6"/>
    <x v="14"/>
    <x v="2638"/>
    <x v="7"/>
    <x v="37402"/>
    <x v="7"/>
    <x v="37537"/>
    <n v="86"/>
    <x v="37"/>
  </r>
  <r>
    <x v="6"/>
    <x v="43"/>
    <x v="470"/>
    <x v="48"/>
    <x v="37403"/>
    <x v="7"/>
    <x v="37538"/>
    <n v="87"/>
    <x v="12"/>
  </r>
  <r>
    <x v="5"/>
    <x v="55"/>
    <x v="2894"/>
    <x v="180"/>
    <x v="26303"/>
    <x v="7"/>
    <x v="26365"/>
    <n v="91"/>
    <x v="13"/>
  </r>
  <r>
    <x v="8"/>
    <x v="15"/>
    <x v="1850"/>
    <x v="6"/>
    <x v="37404"/>
    <x v="4"/>
    <x v="37539"/>
    <n v="91"/>
    <x v="37"/>
  </r>
  <r>
    <x v="2"/>
    <x v="4"/>
    <x v="9946"/>
    <x v="7"/>
    <x v="37405"/>
    <x v="15"/>
    <x v="37540"/>
    <n v="86"/>
    <x v="16"/>
  </r>
  <r>
    <x v="3"/>
    <x v="9"/>
    <x v="14"/>
    <x v="12"/>
    <x v="37406"/>
    <x v="4"/>
    <x v="37541"/>
    <n v="91"/>
    <x v="45"/>
  </r>
  <r>
    <x v="1"/>
    <x v="18"/>
    <x v="1534"/>
    <x v="22"/>
    <x v="37407"/>
    <x v="2"/>
    <x v="37542"/>
    <n v="88"/>
    <x v="27"/>
  </r>
  <r>
    <x v="5"/>
    <x v="40"/>
    <x v="146"/>
    <x v="45"/>
    <x v="37408"/>
    <x v="7"/>
    <x v="37543"/>
    <n v="85"/>
    <x v="106"/>
  </r>
  <r>
    <x v="6"/>
    <x v="12"/>
    <x v="51"/>
    <x v="18"/>
    <x v="37409"/>
    <x v="8"/>
    <x v="37544"/>
    <n v="90"/>
    <x v="34"/>
  </r>
  <r>
    <x v="2"/>
    <x v="4"/>
    <x v="531"/>
    <x v="8"/>
    <x v="37410"/>
    <x v="5"/>
    <x v="37545"/>
    <n v="91"/>
    <x v="27"/>
  </r>
  <r>
    <x v="6"/>
    <x v="24"/>
    <x v="5489"/>
    <x v="36"/>
    <x v="37411"/>
    <x v="7"/>
    <x v="37546"/>
    <n v="90"/>
    <x v="1"/>
  </r>
  <r>
    <x v="1"/>
    <x v="18"/>
    <x v="8492"/>
    <x v="22"/>
    <x v="37412"/>
    <x v="1"/>
    <x v="37547"/>
    <n v="87"/>
    <x v="155"/>
  </r>
  <r>
    <x v="8"/>
    <x v="15"/>
    <x v="10840"/>
    <x v="29"/>
    <x v="37413"/>
    <x v="4"/>
    <x v="37548"/>
    <n v="91"/>
    <x v="29"/>
  </r>
  <r>
    <x v="6"/>
    <x v="78"/>
    <x v="7754"/>
    <x v="7"/>
    <x v="37414"/>
    <x v="4"/>
    <x v="37549"/>
    <n v="81"/>
    <x v="0"/>
  </r>
  <r>
    <x v="1"/>
    <x v="1"/>
    <x v="10513"/>
    <x v="3"/>
    <x v="37415"/>
    <x v="1"/>
    <x v="37550"/>
    <n v="87"/>
    <x v="11"/>
  </r>
  <r>
    <x v="6"/>
    <x v="20"/>
    <x v="6940"/>
    <x v="23"/>
    <x v="37416"/>
    <x v="7"/>
    <x v="37551"/>
    <n v="91"/>
    <x v="11"/>
  </r>
  <r>
    <x v="6"/>
    <x v="24"/>
    <x v="10216"/>
    <x v="35"/>
    <x v="37417"/>
    <x v="7"/>
    <x v="37552"/>
    <n v="91"/>
    <x v="23"/>
  </r>
  <r>
    <x v="2"/>
    <x v="2"/>
    <x v="1115"/>
    <x v="4"/>
    <x v="37418"/>
    <x v="11"/>
    <x v="37553"/>
    <n v="88"/>
    <x v="18"/>
  </r>
  <r>
    <x v="5"/>
    <x v="65"/>
    <x v="146"/>
    <x v="224"/>
    <x v="37419"/>
    <x v="7"/>
    <x v="37554"/>
    <n v="88"/>
    <x v="53"/>
  </r>
  <r>
    <x v="2"/>
    <x v="94"/>
    <x v="2118"/>
    <x v="77"/>
    <x v="37420"/>
    <x v="11"/>
    <x v="37555"/>
    <n v="87"/>
    <x v="3"/>
  </r>
  <r>
    <x v="2"/>
    <x v="4"/>
    <x v="1965"/>
    <x v="7"/>
    <x v="37421"/>
    <x v="2"/>
    <x v="37556"/>
    <n v="95"/>
    <x v="42"/>
  </r>
  <r>
    <x v="4"/>
    <x v="8"/>
    <x v="760"/>
    <x v="24"/>
    <x v="37422"/>
    <x v="4"/>
    <x v="37557"/>
    <n v="87"/>
    <x v="12"/>
  </r>
  <r>
    <x v="2"/>
    <x v="4"/>
    <x v="749"/>
    <x v="6"/>
    <x v="37423"/>
    <x v="5"/>
    <x v="37558"/>
    <n v="91"/>
    <x v="20"/>
  </r>
  <r>
    <x v="2"/>
    <x v="4"/>
    <x v="3200"/>
    <x v="0"/>
    <x v="37424"/>
    <x v="6"/>
    <x v="37559"/>
    <n v="88"/>
    <x v="38"/>
  </r>
  <r>
    <x v="2"/>
    <x v="7"/>
    <x v="1199"/>
    <x v="8"/>
    <x v="30170"/>
    <x v="3"/>
    <x v="30249"/>
    <n v="86"/>
    <x v="58"/>
  </r>
  <r>
    <x v="2"/>
    <x v="4"/>
    <x v="746"/>
    <x v="5"/>
    <x v="37425"/>
    <x v="2"/>
    <x v="37560"/>
    <n v="92"/>
    <x v="24"/>
  </r>
  <r>
    <x v="6"/>
    <x v="26"/>
    <x v="10841"/>
    <x v="100"/>
    <x v="37426"/>
    <x v="7"/>
    <x v="37561"/>
    <n v="89"/>
    <x v="27"/>
  </r>
  <r>
    <x v="7"/>
    <x v="51"/>
    <x v="10842"/>
    <x v="7"/>
    <x v="37427"/>
    <x v="8"/>
    <x v="37562"/>
    <n v="87"/>
    <x v="15"/>
  </r>
  <r>
    <x v="2"/>
    <x v="4"/>
    <x v="10843"/>
    <x v="6"/>
    <x v="37428"/>
    <x v="5"/>
    <x v="37563"/>
    <n v="87"/>
    <x v="30"/>
  </r>
  <r>
    <x v="3"/>
    <x v="3"/>
    <x v="6167"/>
    <x v="4"/>
    <x v="37429"/>
    <x v="4"/>
    <x v="37564"/>
    <n v="89"/>
    <x v="45"/>
  </r>
  <r>
    <x v="2"/>
    <x v="7"/>
    <x v="5180"/>
    <x v="8"/>
    <x v="37430"/>
    <x v="3"/>
    <x v="37565"/>
    <n v="88"/>
    <x v="1"/>
  </r>
  <r>
    <x v="2"/>
    <x v="4"/>
    <x v="5891"/>
    <x v="6"/>
    <x v="37431"/>
    <x v="2"/>
    <x v="37566"/>
    <n v="88"/>
    <x v="23"/>
  </r>
  <r>
    <x v="6"/>
    <x v="26"/>
    <x v="9164"/>
    <x v="32"/>
    <x v="37432"/>
    <x v="7"/>
    <x v="37567"/>
    <n v="95"/>
    <x v="26"/>
  </r>
  <r>
    <x v="1"/>
    <x v="1"/>
    <x v="10844"/>
    <x v="10"/>
    <x v="37433"/>
    <x v="1"/>
    <x v="37568"/>
    <n v="87"/>
    <x v="12"/>
  </r>
  <r>
    <x v="6"/>
    <x v="28"/>
    <x v="6471"/>
    <x v="29"/>
    <x v="37434"/>
    <x v="7"/>
    <x v="37569"/>
    <n v="90"/>
    <x v="13"/>
  </r>
  <r>
    <x v="2"/>
    <x v="2"/>
    <x v="1614"/>
    <x v="81"/>
    <x v="37435"/>
    <x v="11"/>
    <x v="37570"/>
    <n v="90"/>
    <x v="10"/>
  </r>
  <r>
    <x v="2"/>
    <x v="4"/>
    <x v="3368"/>
    <x v="2"/>
    <x v="37436"/>
    <x v="2"/>
    <x v="37571"/>
    <n v="93"/>
    <x v="70"/>
  </r>
  <r>
    <x v="1"/>
    <x v="11"/>
    <x v="2216"/>
    <x v="10"/>
    <x v="37437"/>
    <x v="1"/>
    <x v="37572"/>
    <n v="87"/>
    <x v="11"/>
  </r>
  <r>
    <x v="6"/>
    <x v="24"/>
    <x v="10216"/>
    <x v="144"/>
    <x v="37438"/>
    <x v="7"/>
    <x v="37573"/>
    <n v="88"/>
    <x v="40"/>
  </r>
  <r>
    <x v="2"/>
    <x v="7"/>
    <x v="3761"/>
    <x v="7"/>
    <x v="37439"/>
    <x v="3"/>
    <x v="37574"/>
    <n v="93"/>
    <x v="37"/>
  </r>
  <r>
    <x v="2"/>
    <x v="4"/>
    <x v="10845"/>
    <x v="10"/>
    <x v="37440"/>
    <x v="5"/>
    <x v="37575"/>
    <n v="88"/>
    <x v="9"/>
  </r>
  <r>
    <x v="6"/>
    <x v="26"/>
    <x v="3016"/>
    <x v="8"/>
    <x v="37441"/>
    <x v="7"/>
    <x v="37576"/>
    <n v="92"/>
    <x v="82"/>
  </r>
  <r>
    <x v="2"/>
    <x v="4"/>
    <x v="1360"/>
    <x v="36"/>
    <x v="37442"/>
    <x v="2"/>
    <x v="37577"/>
    <n v="92"/>
    <x v="23"/>
  </r>
  <r>
    <x v="6"/>
    <x v="26"/>
    <x v="9427"/>
    <x v="32"/>
    <x v="37443"/>
    <x v="7"/>
    <x v="37578"/>
    <n v="92"/>
    <x v="29"/>
  </r>
  <r>
    <x v="10"/>
    <x v="36"/>
    <x v="6515"/>
    <x v="25"/>
    <x v="37444"/>
    <x v="10"/>
    <x v="37579"/>
    <n v="84"/>
    <x v="5"/>
  </r>
  <r>
    <x v="2"/>
    <x v="4"/>
    <x v="10846"/>
    <x v="2"/>
    <x v="37445"/>
    <x v="6"/>
    <x v="37580"/>
    <n v="92"/>
    <x v="51"/>
  </r>
  <r>
    <x v="2"/>
    <x v="4"/>
    <x v="144"/>
    <x v="7"/>
    <x v="37446"/>
    <x v="2"/>
    <x v="37581"/>
    <n v="88"/>
    <x v="4"/>
  </r>
  <r>
    <x v="2"/>
    <x v="2"/>
    <x v="302"/>
    <x v="7"/>
    <x v="37447"/>
    <x v="3"/>
    <x v="37582"/>
    <n v="84"/>
    <x v="15"/>
  </r>
  <r>
    <x v="2"/>
    <x v="4"/>
    <x v="10847"/>
    <x v="1"/>
    <x v="37448"/>
    <x v="15"/>
    <x v="37583"/>
    <n v="90"/>
    <x v="1"/>
  </r>
  <r>
    <x v="1"/>
    <x v="18"/>
    <x v="668"/>
    <x v="22"/>
    <x v="37449"/>
    <x v="1"/>
    <x v="37584"/>
    <n v="94"/>
    <x v="26"/>
  </r>
  <r>
    <x v="15"/>
    <x v="312"/>
    <x v="10848"/>
    <x v="218"/>
    <x v="37450"/>
    <x v="14"/>
    <x v="37585"/>
    <n v="87"/>
    <x v="5"/>
  </r>
  <r>
    <x v="2"/>
    <x v="7"/>
    <x v="10849"/>
    <x v="7"/>
    <x v="37451"/>
    <x v="3"/>
    <x v="37586"/>
    <n v="90"/>
    <x v="18"/>
  </r>
  <r>
    <x v="2"/>
    <x v="4"/>
    <x v="8933"/>
    <x v="8"/>
    <x v="37452"/>
    <x v="2"/>
    <x v="37587"/>
    <n v="88"/>
    <x v="30"/>
  </r>
  <r>
    <x v="2"/>
    <x v="4"/>
    <x v="3190"/>
    <x v="8"/>
    <x v="37453"/>
    <x v="2"/>
    <x v="37588"/>
    <n v="88"/>
    <x v="37"/>
  </r>
  <r>
    <x v="2"/>
    <x v="2"/>
    <x v="5748"/>
    <x v="21"/>
    <x v="37454"/>
    <x v="11"/>
    <x v="37589"/>
    <n v="87"/>
    <x v="55"/>
  </r>
  <r>
    <x v="15"/>
    <x v="126"/>
    <x v="6848"/>
    <x v="3"/>
    <x v="37455"/>
    <x v="14"/>
    <x v="37590"/>
    <n v="91"/>
    <x v="21"/>
  </r>
  <r>
    <x v="2"/>
    <x v="4"/>
    <x v="10637"/>
    <x v="10"/>
    <x v="37456"/>
    <x v="6"/>
    <x v="37591"/>
    <n v="86"/>
    <x v="10"/>
  </r>
  <r>
    <x v="2"/>
    <x v="4"/>
    <x v="1437"/>
    <x v="2"/>
    <x v="37457"/>
    <x v="6"/>
    <x v="37592"/>
    <n v="92"/>
    <x v="11"/>
  </r>
  <r>
    <x v="3"/>
    <x v="3"/>
    <x v="10850"/>
    <x v="4"/>
    <x v="37458"/>
    <x v="4"/>
    <x v="37593"/>
    <n v="87"/>
    <x v="14"/>
  </r>
  <r>
    <x v="2"/>
    <x v="4"/>
    <x v="5078"/>
    <x v="18"/>
    <x v="37459"/>
    <x v="6"/>
    <x v="37594"/>
    <n v="89"/>
    <x v="82"/>
  </r>
  <r>
    <x v="3"/>
    <x v="3"/>
    <x v="4367"/>
    <x v="129"/>
    <x v="37460"/>
    <x v="4"/>
    <x v="37595"/>
    <n v="87"/>
    <x v="43"/>
  </r>
  <r>
    <x v="2"/>
    <x v="4"/>
    <x v="67"/>
    <x v="8"/>
    <x v="37461"/>
    <x v="5"/>
    <x v="37596"/>
    <n v="93"/>
    <x v="27"/>
  </r>
  <r>
    <x v="2"/>
    <x v="4"/>
    <x v="2261"/>
    <x v="36"/>
    <x v="37462"/>
    <x v="5"/>
    <x v="37597"/>
    <n v="92"/>
    <x v="18"/>
  </r>
  <r>
    <x v="2"/>
    <x v="7"/>
    <x v="2123"/>
    <x v="7"/>
    <x v="9373"/>
    <x v="3"/>
    <x v="9379"/>
    <n v="92"/>
    <x v="11"/>
  </r>
  <r>
    <x v="2"/>
    <x v="4"/>
    <x v="10851"/>
    <x v="183"/>
    <x v="37463"/>
    <x v="6"/>
    <x v="37598"/>
    <n v="85"/>
    <x v="13"/>
  </r>
  <r>
    <x v="2"/>
    <x v="7"/>
    <x v="147"/>
    <x v="8"/>
    <x v="37464"/>
    <x v="3"/>
    <x v="37599"/>
    <n v="92"/>
    <x v="50"/>
  </r>
  <r>
    <x v="3"/>
    <x v="3"/>
    <x v="10852"/>
    <x v="30"/>
    <x v="37465"/>
    <x v="4"/>
    <x v="37600"/>
    <n v="84"/>
    <x v="53"/>
  </r>
  <r>
    <x v="1"/>
    <x v="11"/>
    <x v="1393"/>
    <x v="146"/>
    <x v="1635"/>
    <x v="1"/>
    <x v="1635"/>
    <n v="88"/>
    <x v="3"/>
  </r>
  <r>
    <x v="6"/>
    <x v="93"/>
    <x v="3663"/>
    <x v="107"/>
    <x v="37466"/>
    <x v="7"/>
    <x v="37601"/>
    <n v="88"/>
    <x v="0"/>
  </r>
  <r>
    <x v="6"/>
    <x v="26"/>
    <x v="5149"/>
    <x v="7"/>
    <x v="37467"/>
    <x v="7"/>
    <x v="37602"/>
    <n v="94"/>
    <x v="96"/>
  </r>
  <r>
    <x v="8"/>
    <x v="15"/>
    <x v="709"/>
    <x v="23"/>
    <x v="37468"/>
    <x v="4"/>
    <x v="37603"/>
    <n v="88"/>
    <x v="6"/>
  </r>
  <r>
    <x v="9"/>
    <x v="197"/>
    <x v="7486"/>
    <x v="6"/>
    <x v="37469"/>
    <x v="9"/>
    <x v="37604"/>
    <n v="86"/>
    <x v="11"/>
  </r>
  <r>
    <x v="7"/>
    <x v="13"/>
    <x v="3660"/>
    <x v="71"/>
    <x v="37470"/>
    <x v="8"/>
    <x v="37605"/>
    <n v="90"/>
    <x v="32"/>
  </r>
  <r>
    <x v="2"/>
    <x v="4"/>
    <x v="145"/>
    <x v="23"/>
    <x v="37471"/>
    <x v="5"/>
    <x v="37606"/>
    <n v="93"/>
    <x v="86"/>
  </r>
  <r>
    <x v="2"/>
    <x v="4"/>
    <x v="2920"/>
    <x v="6"/>
    <x v="37472"/>
    <x v="5"/>
    <x v="37607"/>
    <n v="93"/>
    <x v="17"/>
  </r>
  <r>
    <x v="5"/>
    <x v="57"/>
    <x v="999"/>
    <x v="45"/>
    <x v="37473"/>
    <x v="7"/>
    <x v="37608"/>
    <n v="91"/>
    <x v="1"/>
  </r>
  <r>
    <x v="3"/>
    <x v="3"/>
    <x v="1103"/>
    <x v="48"/>
    <x v="37474"/>
    <x v="4"/>
    <x v="37609"/>
    <n v="85"/>
    <x v="53"/>
  </r>
  <r>
    <x v="0"/>
    <x v="54"/>
    <x v="243"/>
    <x v="99"/>
    <x v="37475"/>
    <x v="7"/>
    <x v="37610"/>
    <n v="88"/>
    <x v="43"/>
  </r>
  <r>
    <x v="2"/>
    <x v="4"/>
    <x v="132"/>
    <x v="39"/>
    <x v="37476"/>
    <x v="6"/>
    <x v="37611"/>
    <n v="91"/>
    <x v="3"/>
  </r>
  <r>
    <x v="2"/>
    <x v="4"/>
    <x v="10853"/>
    <x v="1"/>
    <x v="37477"/>
    <x v="15"/>
    <x v="37612"/>
    <n v="87"/>
    <x v="21"/>
  </r>
  <r>
    <x v="2"/>
    <x v="2"/>
    <x v="5638"/>
    <x v="77"/>
    <x v="37478"/>
    <x v="3"/>
    <x v="37613"/>
    <n v="85"/>
    <x v="23"/>
  </r>
  <r>
    <x v="1"/>
    <x v="11"/>
    <x v="6224"/>
    <x v="125"/>
    <x v="37479"/>
    <x v="1"/>
    <x v="37614"/>
    <n v="89"/>
    <x v="3"/>
  </r>
  <r>
    <x v="8"/>
    <x v="15"/>
    <x v="8774"/>
    <x v="7"/>
    <x v="37480"/>
    <x v="4"/>
    <x v="37615"/>
    <n v="82"/>
    <x v="12"/>
  </r>
  <r>
    <x v="2"/>
    <x v="4"/>
    <x v="10471"/>
    <x v="8"/>
    <x v="37481"/>
    <x v="6"/>
    <x v="37616"/>
    <n v="89"/>
    <x v="30"/>
  </r>
  <r>
    <x v="3"/>
    <x v="3"/>
    <x v="645"/>
    <x v="17"/>
    <x v="37482"/>
    <x v="4"/>
    <x v="37617"/>
    <n v="90"/>
    <x v="89"/>
  </r>
  <r>
    <x v="2"/>
    <x v="7"/>
    <x v="2507"/>
    <x v="8"/>
    <x v="37483"/>
    <x v="3"/>
    <x v="37618"/>
    <n v="88"/>
    <x v="37"/>
  </r>
  <r>
    <x v="2"/>
    <x v="21"/>
    <x v="7630"/>
    <x v="36"/>
    <x v="37484"/>
    <x v="2"/>
    <x v="37619"/>
    <n v="85"/>
    <x v="33"/>
  </r>
  <r>
    <x v="12"/>
    <x v="29"/>
    <x v="7046"/>
    <x v="24"/>
    <x v="37485"/>
    <x v="8"/>
    <x v="37620"/>
    <n v="87"/>
    <x v="18"/>
  </r>
  <r>
    <x v="2"/>
    <x v="4"/>
    <x v="3473"/>
    <x v="8"/>
    <x v="37486"/>
    <x v="15"/>
    <x v="37621"/>
    <n v="88"/>
    <x v="38"/>
  </r>
  <r>
    <x v="2"/>
    <x v="4"/>
    <x v="10854"/>
    <x v="6"/>
    <x v="37487"/>
    <x v="2"/>
    <x v="37622"/>
    <n v="88"/>
    <x v="14"/>
  </r>
  <r>
    <x v="2"/>
    <x v="4"/>
    <x v="697"/>
    <x v="12"/>
    <x v="37488"/>
    <x v="2"/>
    <x v="37623"/>
    <n v="91"/>
    <x v="70"/>
  </r>
  <r>
    <x v="3"/>
    <x v="9"/>
    <x v="7004"/>
    <x v="12"/>
    <x v="37489"/>
    <x v="4"/>
    <x v="37624"/>
    <n v="86"/>
    <x v="0"/>
  </r>
  <r>
    <x v="2"/>
    <x v="4"/>
    <x v="7185"/>
    <x v="10"/>
    <x v="37490"/>
    <x v="5"/>
    <x v="37625"/>
    <n v="91"/>
    <x v="23"/>
  </r>
  <r>
    <x v="2"/>
    <x v="4"/>
    <x v="254"/>
    <x v="2"/>
    <x v="37491"/>
    <x v="2"/>
    <x v="37626"/>
    <n v="87"/>
    <x v="18"/>
  </r>
  <r>
    <x v="2"/>
    <x v="4"/>
    <x v="1287"/>
    <x v="19"/>
    <x v="37492"/>
    <x v="5"/>
    <x v="37627"/>
    <n v="93"/>
    <x v="24"/>
  </r>
  <r>
    <x v="6"/>
    <x v="37"/>
    <x v="1851"/>
    <x v="81"/>
    <x v="37493"/>
    <x v="7"/>
    <x v="37628"/>
    <n v="90"/>
    <x v="9"/>
  </r>
  <r>
    <x v="2"/>
    <x v="4"/>
    <x v="4392"/>
    <x v="8"/>
    <x v="37494"/>
    <x v="6"/>
    <x v="37629"/>
    <n v="89"/>
    <x v="24"/>
  </r>
  <r>
    <x v="10"/>
    <x v="36"/>
    <x v="2483"/>
    <x v="25"/>
    <x v="37495"/>
    <x v="10"/>
    <x v="37630"/>
    <n v="90"/>
    <x v="4"/>
  </r>
  <r>
    <x v="1"/>
    <x v="1"/>
    <x v="8942"/>
    <x v="42"/>
    <x v="37496"/>
    <x v="2"/>
    <x v="37631"/>
    <n v="92"/>
    <x v="58"/>
  </r>
  <r>
    <x v="2"/>
    <x v="4"/>
    <x v="2040"/>
    <x v="8"/>
    <x v="37497"/>
    <x v="2"/>
    <x v="37632"/>
    <n v="86"/>
    <x v="44"/>
  </r>
  <r>
    <x v="12"/>
    <x v="29"/>
    <x v="7604"/>
    <x v="8"/>
    <x v="37498"/>
    <x v="8"/>
    <x v="37633"/>
    <n v="88"/>
    <x v="4"/>
  </r>
  <r>
    <x v="2"/>
    <x v="2"/>
    <x v="2254"/>
    <x v="2"/>
    <x v="37499"/>
    <x v="3"/>
    <x v="37634"/>
    <n v="92"/>
    <x v="4"/>
  </r>
  <r>
    <x v="0"/>
    <x v="0"/>
    <x v="5615"/>
    <x v="25"/>
    <x v="37500"/>
    <x v="0"/>
    <x v="37635"/>
    <n v="92"/>
    <x v="1"/>
  </r>
  <r>
    <x v="2"/>
    <x v="4"/>
    <x v="3332"/>
    <x v="9"/>
    <x v="37501"/>
    <x v="2"/>
    <x v="37636"/>
    <n v="83"/>
    <x v="43"/>
  </r>
  <r>
    <x v="10"/>
    <x v="189"/>
    <x v="10855"/>
    <x v="25"/>
    <x v="37502"/>
    <x v="8"/>
    <x v="37637"/>
    <n v="84"/>
    <x v="18"/>
  </r>
  <r>
    <x v="4"/>
    <x v="38"/>
    <x v="1056"/>
    <x v="77"/>
    <x v="37503"/>
    <x v="4"/>
    <x v="37638"/>
    <n v="89"/>
    <x v="7"/>
  </r>
  <r>
    <x v="2"/>
    <x v="4"/>
    <x v="9464"/>
    <x v="48"/>
    <x v="37504"/>
    <x v="15"/>
    <x v="37639"/>
    <n v="85"/>
    <x v="18"/>
  </r>
  <r>
    <x v="2"/>
    <x v="4"/>
    <x v="10817"/>
    <x v="8"/>
    <x v="37505"/>
    <x v="2"/>
    <x v="37640"/>
    <n v="89"/>
    <x v="23"/>
  </r>
  <r>
    <x v="9"/>
    <x v="16"/>
    <x v="28"/>
    <x v="10"/>
    <x v="37506"/>
    <x v="9"/>
    <x v="37641"/>
    <n v="90"/>
    <x v="12"/>
  </r>
  <r>
    <x v="5"/>
    <x v="128"/>
    <x v="4115"/>
    <x v="48"/>
    <x v="37507"/>
    <x v="7"/>
    <x v="37642"/>
    <n v="86"/>
    <x v="12"/>
  </r>
  <r>
    <x v="2"/>
    <x v="4"/>
    <x v="1808"/>
    <x v="66"/>
    <x v="37508"/>
    <x v="15"/>
    <x v="37643"/>
    <n v="86"/>
    <x v="40"/>
  </r>
  <r>
    <x v="2"/>
    <x v="4"/>
    <x v="504"/>
    <x v="23"/>
    <x v="37509"/>
    <x v="5"/>
    <x v="37644"/>
    <n v="88"/>
    <x v="76"/>
  </r>
  <r>
    <x v="2"/>
    <x v="4"/>
    <x v="10856"/>
    <x v="49"/>
    <x v="37510"/>
    <x v="2"/>
    <x v="37645"/>
    <n v="83"/>
    <x v="31"/>
  </r>
  <r>
    <x v="2"/>
    <x v="4"/>
    <x v="1233"/>
    <x v="7"/>
    <x v="37511"/>
    <x v="2"/>
    <x v="37646"/>
    <n v="93"/>
    <x v="58"/>
  </r>
  <r>
    <x v="8"/>
    <x v="15"/>
    <x v="6064"/>
    <x v="29"/>
    <x v="37512"/>
    <x v="4"/>
    <x v="37647"/>
    <n v="86"/>
    <x v="40"/>
  </r>
  <r>
    <x v="2"/>
    <x v="7"/>
    <x v="2430"/>
    <x v="8"/>
    <x v="37513"/>
    <x v="3"/>
    <x v="37648"/>
    <n v="91"/>
    <x v="37"/>
  </r>
  <r>
    <x v="2"/>
    <x v="4"/>
    <x v="3413"/>
    <x v="23"/>
    <x v="37514"/>
    <x v="5"/>
    <x v="37649"/>
    <n v="89"/>
    <x v="20"/>
  </r>
  <r>
    <x v="2"/>
    <x v="4"/>
    <x v="10857"/>
    <x v="7"/>
    <x v="37515"/>
    <x v="2"/>
    <x v="37650"/>
    <n v="90"/>
    <x v="27"/>
  </r>
  <r>
    <x v="3"/>
    <x v="3"/>
    <x v="3804"/>
    <x v="10"/>
    <x v="37516"/>
    <x v="4"/>
    <x v="37651"/>
    <n v="87"/>
    <x v="9"/>
  </r>
  <r>
    <x v="3"/>
    <x v="3"/>
    <x v="5569"/>
    <x v="30"/>
    <x v="37517"/>
    <x v="4"/>
    <x v="37652"/>
    <n v="94"/>
    <x v="96"/>
  </r>
  <r>
    <x v="7"/>
    <x v="90"/>
    <x v="10858"/>
    <x v="6"/>
    <x v="37518"/>
    <x v="2"/>
    <x v="37653"/>
    <n v="86"/>
    <x v="10"/>
  </r>
  <r>
    <x v="2"/>
    <x v="4"/>
    <x v="7724"/>
    <x v="73"/>
    <x v="37519"/>
    <x v="2"/>
    <x v="37654"/>
    <n v="84"/>
    <x v="48"/>
  </r>
  <r>
    <x v="2"/>
    <x v="7"/>
    <x v="300"/>
    <x v="25"/>
    <x v="37520"/>
    <x v="3"/>
    <x v="37655"/>
    <n v="92"/>
    <x v="38"/>
  </r>
  <r>
    <x v="2"/>
    <x v="2"/>
    <x v="5603"/>
    <x v="23"/>
    <x v="37521"/>
    <x v="3"/>
    <x v="37656"/>
    <n v="91"/>
    <x v="48"/>
  </r>
  <r>
    <x v="2"/>
    <x v="4"/>
    <x v="286"/>
    <x v="7"/>
    <x v="37522"/>
    <x v="2"/>
    <x v="37657"/>
    <n v="87"/>
    <x v="7"/>
  </r>
  <r>
    <x v="2"/>
    <x v="4"/>
    <x v="2438"/>
    <x v="5"/>
    <x v="37523"/>
    <x v="5"/>
    <x v="37658"/>
    <n v="91"/>
    <x v="55"/>
  </r>
  <r>
    <x v="1"/>
    <x v="17"/>
    <x v="7244"/>
    <x v="46"/>
    <x v="37524"/>
    <x v="2"/>
    <x v="37659"/>
    <n v="86"/>
    <x v="9"/>
  </r>
  <r>
    <x v="1"/>
    <x v="1"/>
    <x v="7205"/>
    <x v="1"/>
    <x v="37525"/>
    <x v="1"/>
    <x v="37660"/>
    <n v="91"/>
    <x v="11"/>
  </r>
  <r>
    <x v="6"/>
    <x v="20"/>
    <x v="10859"/>
    <x v="23"/>
    <x v="37526"/>
    <x v="7"/>
    <x v="37661"/>
    <n v="89"/>
    <x v="21"/>
  </r>
  <r>
    <x v="6"/>
    <x v="25"/>
    <x v="10860"/>
    <x v="159"/>
    <x v="37527"/>
    <x v="7"/>
    <x v="37662"/>
    <n v="85"/>
    <x v="14"/>
  </r>
  <r>
    <x v="2"/>
    <x v="31"/>
    <x v="8051"/>
    <x v="25"/>
    <x v="37528"/>
    <x v="10"/>
    <x v="37663"/>
    <n v="86"/>
    <x v="10"/>
  </r>
  <r>
    <x v="6"/>
    <x v="37"/>
    <x v="4122"/>
    <x v="39"/>
    <x v="37529"/>
    <x v="7"/>
    <x v="37664"/>
    <n v="87"/>
    <x v="13"/>
  </r>
  <r>
    <x v="6"/>
    <x v="25"/>
    <x v="1582"/>
    <x v="48"/>
    <x v="37530"/>
    <x v="7"/>
    <x v="37665"/>
    <n v="86"/>
    <x v="12"/>
  </r>
  <r>
    <x v="8"/>
    <x v="15"/>
    <x v="5013"/>
    <x v="23"/>
    <x v="37531"/>
    <x v="4"/>
    <x v="37666"/>
    <n v="85"/>
    <x v="0"/>
  </r>
  <r>
    <x v="8"/>
    <x v="15"/>
    <x v="705"/>
    <x v="28"/>
    <x v="37532"/>
    <x v="4"/>
    <x v="37667"/>
    <n v="87"/>
    <x v="61"/>
  </r>
  <r>
    <x v="2"/>
    <x v="4"/>
    <x v="2755"/>
    <x v="9"/>
    <x v="37533"/>
    <x v="2"/>
    <x v="37668"/>
    <n v="86"/>
    <x v="11"/>
  </r>
  <r>
    <x v="6"/>
    <x v="37"/>
    <x v="4122"/>
    <x v="25"/>
    <x v="37534"/>
    <x v="0"/>
    <x v="37669"/>
    <n v="94"/>
    <x v="48"/>
  </r>
  <r>
    <x v="2"/>
    <x v="7"/>
    <x v="2581"/>
    <x v="24"/>
    <x v="37535"/>
    <x v="3"/>
    <x v="37670"/>
    <n v="91"/>
    <x v="9"/>
  </r>
  <r>
    <x v="2"/>
    <x v="7"/>
    <x v="635"/>
    <x v="98"/>
    <x v="37536"/>
    <x v="3"/>
    <x v="37671"/>
    <n v="84"/>
    <x v="0"/>
  </r>
  <r>
    <x v="2"/>
    <x v="4"/>
    <x v="4755"/>
    <x v="23"/>
    <x v="37537"/>
    <x v="5"/>
    <x v="37672"/>
    <n v="94"/>
    <x v="96"/>
  </r>
  <r>
    <x v="3"/>
    <x v="56"/>
    <x v="10708"/>
    <x v="64"/>
    <x v="37538"/>
    <x v="4"/>
    <x v="37673"/>
    <n v="88"/>
    <x v="33"/>
  </r>
  <r>
    <x v="2"/>
    <x v="2"/>
    <x v="580"/>
    <x v="7"/>
    <x v="37539"/>
    <x v="11"/>
    <x v="37674"/>
    <n v="90"/>
    <x v="61"/>
  </r>
  <r>
    <x v="2"/>
    <x v="4"/>
    <x v="697"/>
    <x v="12"/>
    <x v="37540"/>
    <x v="2"/>
    <x v="37675"/>
    <n v="90"/>
    <x v="42"/>
  </r>
  <r>
    <x v="2"/>
    <x v="4"/>
    <x v="254"/>
    <x v="7"/>
    <x v="37541"/>
    <x v="6"/>
    <x v="37676"/>
    <n v="93"/>
    <x v="70"/>
  </r>
  <r>
    <x v="4"/>
    <x v="64"/>
    <x v="9057"/>
    <x v="48"/>
    <x v="37542"/>
    <x v="4"/>
    <x v="37677"/>
    <n v="85"/>
    <x v="53"/>
  </r>
  <r>
    <x v="2"/>
    <x v="4"/>
    <x v="39"/>
    <x v="8"/>
    <x v="37543"/>
    <x v="5"/>
    <x v="37678"/>
    <n v="90"/>
    <x v="30"/>
  </r>
  <r>
    <x v="2"/>
    <x v="2"/>
    <x v="1276"/>
    <x v="27"/>
    <x v="37544"/>
    <x v="11"/>
    <x v="37679"/>
    <n v="87"/>
    <x v="38"/>
  </r>
  <r>
    <x v="2"/>
    <x v="4"/>
    <x v="5055"/>
    <x v="39"/>
    <x v="37545"/>
    <x v="5"/>
    <x v="37680"/>
    <n v="92"/>
    <x v="13"/>
  </r>
  <r>
    <x v="6"/>
    <x v="28"/>
    <x v="2495"/>
    <x v="29"/>
    <x v="37546"/>
    <x v="7"/>
    <x v="37681"/>
    <n v="93"/>
    <x v="74"/>
  </r>
  <r>
    <x v="2"/>
    <x v="2"/>
    <x v="683"/>
    <x v="7"/>
    <x v="37547"/>
    <x v="3"/>
    <x v="37682"/>
    <n v="86"/>
    <x v="12"/>
  </r>
  <r>
    <x v="2"/>
    <x v="2"/>
    <x v="7241"/>
    <x v="9"/>
    <x v="37548"/>
    <x v="11"/>
    <x v="37683"/>
    <n v="85"/>
    <x v="11"/>
  </r>
  <r>
    <x v="1"/>
    <x v="18"/>
    <x v="1197"/>
    <x v="89"/>
    <x v="28477"/>
    <x v="1"/>
    <x v="28548"/>
    <n v="88"/>
    <x v="21"/>
  </r>
  <r>
    <x v="5"/>
    <x v="10"/>
    <x v="1074"/>
    <x v="13"/>
    <x v="37549"/>
    <x v="7"/>
    <x v="37684"/>
    <n v="91"/>
    <x v="11"/>
  </r>
  <r>
    <x v="10"/>
    <x v="36"/>
    <x v="2289"/>
    <x v="25"/>
    <x v="37550"/>
    <x v="10"/>
    <x v="37685"/>
    <n v="90"/>
    <x v="61"/>
  </r>
  <r>
    <x v="10"/>
    <x v="74"/>
    <x v="10861"/>
    <x v="25"/>
    <x v="37551"/>
    <x v="10"/>
    <x v="37686"/>
    <n v="88"/>
    <x v="12"/>
  </r>
  <r>
    <x v="6"/>
    <x v="26"/>
    <x v="3129"/>
    <x v="32"/>
    <x v="37552"/>
    <x v="7"/>
    <x v="37687"/>
    <n v="89"/>
    <x v="101"/>
  </r>
  <r>
    <x v="2"/>
    <x v="2"/>
    <x v="2250"/>
    <x v="2"/>
    <x v="37553"/>
    <x v="11"/>
    <x v="37688"/>
    <n v="93"/>
    <x v="1"/>
  </r>
  <r>
    <x v="6"/>
    <x v="37"/>
    <x v="2555"/>
    <x v="8"/>
    <x v="10220"/>
    <x v="0"/>
    <x v="10227"/>
    <n v="87"/>
    <x v="4"/>
  </r>
  <r>
    <x v="6"/>
    <x v="20"/>
    <x v="4996"/>
    <x v="36"/>
    <x v="37554"/>
    <x v="7"/>
    <x v="37689"/>
    <n v="85"/>
    <x v="43"/>
  </r>
  <r>
    <x v="2"/>
    <x v="2"/>
    <x v="683"/>
    <x v="2"/>
    <x v="37555"/>
    <x v="11"/>
    <x v="37690"/>
    <n v="85"/>
    <x v="3"/>
  </r>
  <r>
    <x v="8"/>
    <x v="15"/>
    <x v="10862"/>
    <x v="29"/>
    <x v="37556"/>
    <x v="4"/>
    <x v="37691"/>
    <n v="83"/>
    <x v="30"/>
  </r>
  <r>
    <x v="4"/>
    <x v="38"/>
    <x v="2252"/>
    <x v="24"/>
    <x v="37557"/>
    <x v="4"/>
    <x v="37692"/>
    <n v="85"/>
    <x v="0"/>
  </r>
  <r>
    <x v="2"/>
    <x v="4"/>
    <x v="457"/>
    <x v="2"/>
    <x v="37558"/>
    <x v="5"/>
    <x v="37693"/>
    <n v="92"/>
    <x v="46"/>
  </r>
  <r>
    <x v="2"/>
    <x v="2"/>
    <x v="3658"/>
    <x v="6"/>
    <x v="37559"/>
    <x v="11"/>
    <x v="37694"/>
    <n v="91"/>
    <x v="30"/>
  </r>
  <r>
    <x v="2"/>
    <x v="4"/>
    <x v="1537"/>
    <x v="8"/>
    <x v="10767"/>
    <x v="2"/>
    <x v="10776"/>
    <n v="89"/>
    <x v="55"/>
  </r>
  <r>
    <x v="2"/>
    <x v="4"/>
    <x v="2589"/>
    <x v="39"/>
    <x v="37560"/>
    <x v="5"/>
    <x v="37695"/>
    <n v="86"/>
    <x v="9"/>
  </r>
  <r>
    <x v="1"/>
    <x v="17"/>
    <x v="3365"/>
    <x v="49"/>
    <x v="37561"/>
    <x v="2"/>
    <x v="37696"/>
    <n v="87"/>
    <x v="18"/>
  </r>
  <r>
    <x v="1"/>
    <x v="1"/>
    <x v="2958"/>
    <x v="42"/>
    <x v="37562"/>
    <x v="2"/>
    <x v="37697"/>
    <n v="93"/>
    <x v="202"/>
  </r>
  <r>
    <x v="2"/>
    <x v="2"/>
    <x v="48"/>
    <x v="25"/>
    <x v="37563"/>
    <x v="3"/>
    <x v="37698"/>
    <n v="90"/>
    <x v="53"/>
  </r>
  <r>
    <x v="2"/>
    <x v="4"/>
    <x v="2284"/>
    <x v="7"/>
    <x v="37564"/>
    <x v="15"/>
    <x v="37699"/>
    <n v="85"/>
    <x v="18"/>
  </r>
  <r>
    <x v="12"/>
    <x v="29"/>
    <x v="2171"/>
    <x v="24"/>
    <x v="37565"/>
    <x v="2"/>
    <x v="37700"/>
    <n v="88"/>
    <x v="9"/>
  </r>
  <r>
    <x v="5"/>
    <x v="53"/>
    <x v="4078"/>
    <x v="13"/>
    <x v="37566"/>
    <x v="7"/>
    <x v="37701"/>
    <n v="88"/>
    <x v="14"/>
  </r>
  <r>
    <x v="5"/>
    <x v="65"/>
    <x v="2143"/>
    <x v="45"/>
    <x v="37567"/>
    <x v="7"/>
    <x v="37702"/>
    <n v="84"/>
    <x v="31"/>
  </r>
  <r>
    <x v="2"/>
    <x v="4"/>
    <x v="8"/>
    <x v="24"/>
    <x v="37568"/>
    <x v="6"/>
    <x v="37703"/>
    <n v="89"/>
    <x v="5"/>
  </r>
  <r>
    <x v="1"/>
    <x v="34"/>
    <x v="9769"/>
    <x v="10"/>
    <x v="37569"/>
    <x v="1"/>
    <x v="37704"/>
    <n v="88"/>
    <x v="27"/>
  </r>
  <r>
    <x v="5"/>
    <x v="69"/>
    <x v="5798"/>
    <x v="13"/>
    <x v="37570"/>
    <x v="7"/>
    <x v="37705"/>
    <n v="93"/>
    <x v="13"/>
  </r>
  <r>
    <x v="1"/>
    <x v="103"/>
    <x v="3907"/>
    <x v="10"/>
    <x v="37571"/>
    <x v="2"/>
    <x v="37706"/>
    <n v="90"/>
    <x v="65"/>
  </r>
  <r>
    <x v="2"/>
    <x v="4"/>
    <x v="1660"/>
    <x v="5"/>
    <x v="37572"/>
    <x v="5"/>
    <x v="37707"/>
    <n v="88"/>
    <x v="14"/>
  </r>
  <r>
    <x v="2"/>
    <x v="4"/>
    <x v="4182"/>
    <x v="18"/>
    <x v="37573"/>
    <x v="2"/>
    <x v="37708"/>
    <n v="90"/>
    <x v="61"/>
  </r>
  <r>
    <x v="6"/>
    <x v="12"/>
    <x v="305"/>
    <x v="18"/>
    <x v="37574"/>
    <x v="8"/>
    <x v="37709"/>
    <n v="94"/>
    <x v="29"/>
  </r>
  <r>
    <x v="1"/>
    <x v="17"/>
    <x v="8855"/>
    <x v="10"/>
    <x v="37575"/>
    <x v="1"/>
    <x v="37710"/>
    <n v="90"/>
    <x v="66"/>
  </r>
  <r>
    <x v="3"/>
    <x v="3"/>
    <x v="58"/>
    <x v="30"/>
    <x v="37576"/>
    <x v="4"/>
    <x v="37711"/>
    <n v="85"/>
    <x v="14"/>
  </r>
  <r>
    <x v="2"/>
    <x v="4"/>
    <x v="9780"/>
    <x v="138"/>
    <x v="29620"/>
    <x v="2"/>
    <x v="37712"/>
    <n v="86"/>
    <x v="31"/>
  </r>
  <r>
    <x v="2"/>
    <x v="2"/>
    <x v="2246"/>
    <x v="36"/>
    <x v="37577"/>
    <x v="11"/>
    <x v="37713"/>
    <n v="88"/>
    <x v="3"/>
  </r>
  <r>
    <x v="2"/>
    <x v="4"/>
    <x v="65"/>
    <x v="7"/>
    <x v="37578"/>
    <x v="2"/>
    <x v="37714"/>
    <n v="95"/>
    <x v="27"/>
  </r>
  <r>
    <x v="1"/>
    <x v="66"/>
    <x v="5813"/>
    <x v="12"/>
    <x v="37579"/>
    <x v="1"/>
    <x v="37715"/>
    <n v="89"/>
    <x v="27"/>
  </r>
  <r>
    <x v="2"/>
    <x v="4"/>
    <x v="4413"/>
    <x v="9"/>
    <x v="37580"/>
    <x v="6"/>
    <x v="37716"/>
    <n v="95"/>
    <x v="25"/>
  </r>
  <r>
    <x v="1"/>
    <x v="1"/>
    <x v="10863"/>
    <x v="1"/>
    <x v="37581"/>
    <x v="1"/>
    <x v="37717"/>
    <n v="87"/>
    <x v="40"/>
  </r>
  <r>
    <x v="6"/>
    <x v="43"/>
    <x v="10458"/>
    <x v="19"/>
    <x v="37582"/>
    <x v="7"/>
    <x v="37718"/>
    <n v="87"/>
    <x v="18"/>
  </r>
  <r>
    <x v="6"/>
    <x v="20"/>
    <x v="10864"/>
    <x v="23"/>
    <x v="37583"/>
    <x v="7"/>
    <x v="37719"/>
    <n v="89"/>
    <x v="11"/>
  </r>
  <r>
    <x v="6"/>
    <x v="43"/>
    <x v="10865"/>
    <x v="48"/>
    <x v="37584"/>
    <x v="7"/>
    <x v="37720"/>
    <n v="83"/>
    <x v="53"/>
  </r>
  <r>
    <x v="2"/>
    <x v="4"/>
    <x v="8927"/>
    <x v="24"/>
    <x v="37585"/>
    <x v="5"/>
    <x v="37721"/>
    <n v="90"/>
    <x v="48"/>
  </r>
  <r>
    <x v="1"/>
    <x v="1"/>
    <x v="2827"/>
    <x v="1"/>
    <x v="37586"/>
    <x v="1"/>
    <x v="37722"/>
    <n v="86"/>
    <x v="37"/>
  </r>
  <r>
    <x v="2"/>
    <x v="4"/>
    <x v="799"/>
    <x v="10"/>
    <x v="37587"/>
    <x v="15"/>
    <x v="37723"/>
    <n v="89"/>
    <x v="9"/>
  </r>
  <r>
    <x v="2"/>
    <x v="4"/>
    <x v="4334"/>
    <x v="8"/>
    <x v="37588"/>
    <x v="2"/>
    <x v="37724"/>
    <n v="87"/>
    <x v="13"/>
  </r>
  <r>
    <x v="2"/>
    <x v="2"/>
    <x v="2063"/>
    <x v="24"/>
    <x v="37589"/>
    <x v="3"/>
    <x v="37725"/>
    <n v="87"/>
    <x v="43"/>
  </r>
  <r>
    <x v="2"/>
    <x v="4"/>
    <x v="845"/>
    <x v="10"/>
    <x v="37590"/>
    <x v="6"/>
    <x v="37726"/>
    <n v="88"/>
    <x v="32"/>
  </r>
  <r>
    <x v="2"/>
    <x v="4"/>
    <x v="5074"/>
    <x v="6"/>
    <x v="37591"/>
    <x v="2"/>
    <x v="37727"/>
    <n v="91"/>
    <x v="37"/>
  </r>
  <r>
    <x v="2"/>
    <x v="2"/>
    <x v="1886"/>
    <x v="10"/>
    <x v="37592"/>
    <x v="3"/>
    <x v="37728"/>
    <n v="84"/>
    <x v="10"/>
  </r>
  <r>
    <x v="6"/>
    <x v="37"/>
    <x v="396"/>
    <x v="81"/>
    <x v="37593"/>
    <x v="0"/>
    <x v="37729"/>
    <n v="90"/>
    <x v="13"/>
  </r>
  <r>
    <x v="2"/>
    <x v="4"/>
    <x v="1869"/>
    <x v="7"/>
    <x v="37594"/>
    <x v="5"/>
    <x v="37730"/>
    <n v="91"/>
    <x v="58"/>
  </r>
  <r>
    <x v="2"/>
    <x v="4"/>
    <x v="1311"/>
    <x v="8"/>
    <x v="37595"/>
    <x v="2"/>
    <x v="37731"/>
    <n v="87"/>
    <x v="3"/>
  </r>
  <r>
    <x v="1"/>
    <x v="18"/>
    <x v="7463"/>
    <x v="66"/>
    <x v="37596"/>
    <x v="1"/>
    <x v="37732"/>
    <n v="89"/>
    <x v="13"/>
  </r>
  <r>
    <x v="11"/>
    <x v="27"/>
    <x v="10866"/>
    <x v="318"/>
    <x v="37597"/>
    <x v="12"/>
    <x v="37733"/>
    <n v="86"/>
    <x v="1"/>
  </r>
  <r>
    <x v="2"/>
    <x v="4"/>
    <x v="5363"/>
    <x v="7"/>
    <x v="37598"/>
    <x v="2"/>
    <x v="37734"/>
    <n v="90"/>
    <x v="10"/>
  </r>
  <r>
    <x v="7"/>
    <x v="106"/>
    <x v="7526"/>
    <x v="7"/>
    <x v="37599"/>
    <x v="8"/>
    <x v="37735"/>
    <n v="87"/>
    <x v="31"/>
  </r>
  <r>
    <x v="8"/>
    <x v="39"/>
    <x v="4903"/>
    <x v="44"/>
    <x v="37600"/>
    <x v="4"/>
    <x v="37736"/>
    <n v="89"/>
    <x v="14"/>
  </r>
  <r>
    <x v="2"/>
    <x v="4"/>
    <x v="6383"/>
    <x v="24"/>
    <x v="37601"/>
    <x v="2"/>
    <x v="37737"/>
    <n v="90"/>
    <x v="40"/>
  </r>
  <r>
    <x v="2"/>
    <x v="4"/>
    <x v="10060"/>
    <x v="5"/>
    <x v="37602"/>
    <x v="5"/>
    <x v="37738"/>
    <n v="90"/>
    <x v="23"/>
  </r>
  <r>
    <x v="2"/>
    <x v="7"/>
    <x v="5485"/>
    <x v="8"/>
    <x v="37603"/>
    <x v="3"/>
    <x v="37739"/>
    <n v="85"/>
    <x v="13"/>
  </r>
  <r>
    <x v="6"/>
    <x v="12"/>
    <x v="2893"/>
    <x v="18"/>
    <x v="37604"/>
    <x v="8"/>
    <x v="37740"/>
    <n v="86"/>
    <x v="53"/>
  </r>
  <r>
    <x v="2"/>
    <x v="2"/>
    <x v="1190"/>
    <x v="6"/>
    <x v="36974"/>
    <x v="3"/>
    <x v="37103"/>
    <n v="92"/>
    <x v="65"/>
  </r>
  <r>
    <x v="0"/>
    <x v="49"/>
    <x v="2326"/>
    <x v="99"/>
    <x v="37605"/>
    <x v="0"/>
    <x v="37741"/>
    <n v="89"/>
    <x v="44"/>
  </r>
  <r>
    <x v="6"/>
    <x v="37"/>
    <x v="5520"/>
    <x v="25"/>
    <x v="37606"/>
    <x v="2"/>
    <x v="37742"/>
    <n v="92"/>
    <x v="3"/>
  </r>
  <r>
    <x v="6"/>
    <x v="14"/>
    <x v="61"/>
    <x v="8"/>
    <x v="37607"/>
    <x v="7"/>
    <x v="37743"/>
    <n v="90"/>
    <x v="20"/>
  </r>
  <r>
    <x v="1"/>
    <x v="18"/>
    <x v="515"/>
    <x v="22"/>
    <x v="37608"/>
    <x v="2"/>
    <x v="37744"/>
    <n v="93"/>
    <x v="78"/>
  </r>
  <r>
    <x v="6"/>
    <x v="26"/>
    <x v="1252"/>
    <x v="7"/>
    <x v="37609"/>
    <x v="7"/>
    <x v="37745"/>
    <n v="92"/>
    <x v="72"/>
  </r>
  <r>
    <x v="1"/>
    <x v="32"/>
    <x v="1370"/>
    <x v="10"/>
    <x v="37610"/>
    <x v="2"/>
    <x v="37746"/>
    <n v="89"/>
    <x v="40"/>
  </r>
  <r>
    <x v="3"/>
    <x v="3"/>
    <x v="3950"/>
    <x v="4"/>
    <x v="30836"/>
    <x v="4"/>
    <x v="30918"/>
    <n v="87"/>
    <x v="18"/>
  </r>
  <r>
    <x v="5"/>
    <x v="69"/>
    <x v="4038"/>
    <x v="45"/>
    <x v="37611"/>
    <x v="7"/>
    <x v="37747"/>
    <n v="84"/>
    <x v="31"/>
  </r>
  <r>
    <x v="6"/>
    <x v="24"/>
    <x v="80"/>
    <x v="24"/>
    <x v="37612"/>
    <x v="7"/>
    <x v="37748"/>
    <n v="86"/>
    <x v="12"/>
  </r>
  <r>
    <x v="6"/>
    <x v="24"/>
    <x v="1849"/>
    <x v="144"/>
    <x v="37613"/>
    <x v="7"/>
    <x v="37749"/>
    <n v="91"/>
    <x v="18"/>
  </r>
  <r>
    <x v="2"/>
    <x v="2"/>
    <x v="2149"/>
    <x v="2"/>
    <x v="37614"/>
    <x v="11"/>
    <x v="37750"/>
    <n v="91"/>
    <x v="33"/>
  </r>
  <r>
    <x v="6"/>
    <x v="12"/>
    <x v="10867"/>
    <x v="48"/>
    <x v="37615"/>
    <x v="8"/>
    <x v="37751"/>
    <n v="93"/>
    <x v="14"/>
  </r>
  <r>
    <x v="6"/>
    <x v="43"/>
    <x v="1092"/>
    <x v="48"/>
    <x v="37616"/>
    <x v="7"/>
    <x v="37752"/>
    <n v="94"/>
    <x v="17"/>
  </r>
  <r>
    <x v="2"/>
    <x v="7"/>
    <x v="345"/>
    <x v="8"/>
    <x v="37617"/>
    <x v="3"/>
    <x v="37753"/>
    <n v="87"/>
    <x v="11"/>
  </r>
  <r>
    <x v="2"/>
    <x v="2"/>
    <x v="10868"/>
    <x v="10"/>
    <x v="37618"/>
    <x v="3"/>
    <x v="37754"/>
    <n v="91"/>
    <x v="79"/>
  </r>
  <r>
    <x v="2"/>
    <x v="7"/>
    <x v="2507"/>
    <x v="8"/>
    <x v="37619"/>
    <x v="3"/>
    <x v="37755"/>
    <n v="90"/>
    <x v="37"/>
  </r>
  <r>
    <x v="2"/>
    <x v="2"/>
    <x v="6943"/>
    <x v="23"/>
    <x v="37620"/>
    <x v="11"/>
    <x v="37756"/>
    <n v="91"/>
    <x v="37"/>
  </r>
  <r>
    <x v="2"/>
    <x v="4"/>
    <x v="2929"/>
    <x v="39"/>
    <x v="37621"/>
    <x v="2"/>
    <x v="37757"/>
    <n v="86"/>
    <x v="9"/>
  </r>
  <r>
    <x v="1"/>
    <x v="17"/>
    <x v="3961"/>
    <x v="37"/>
    <x v="37622"/>
    <x v="2"/>
    <x v="37758"/>
    <n v="90"/>
    <x v="17"/>
  </r>
  <r>
    <x v="2"/>
    <x v="4"/>
    <x v="481"/>
    <x v="2"/>
    <x v="544"/>
    <x v="6"/>
    <x v="544"/>
    <n v="91"/>
    <x v="59"/>
  </r>
  <r>
    <x v="2"/>
    <x v="179"/>
    <x v="1764"/>
    <x v="35"/>
    <x v="37623"/>
    <x v="3"/>
    <x v="37759"/>
    <n v="89"/>
    <x v="31"/>
  </r>
  <r>
    <x v="6"/>
    <x v="28"/>
    <x v="4599"/>
    <x v="31"/>
    <x v="26196"/>
    <x v="7"/>
    <x v="26259"/>
    <n v="88"/>
    <x v="5"/>
  </r>
  <r>
    <x v="6"/>
    <x v="24"/>
    <x v="10869"/>
    <x v="24"/>
    <x v="37624"/>
    <x v="7"/>
    <x v="37760"/>
    <n v="91"/>
    <x v="27"/>
  </r>
  <r>
    <x v="5"/>
    <x v="10"/>
    <x v="703"/>
    <x v="13"/>
    <x v="37625"/>
    <x v="7"/>
    <x v="37761"/>
    <n v="91"/>
    <x v="14"/>
  </r>
  <r>
    <x v="6"/>
    <x v="12"/>
    <x v="1362"/>
    <x v="18"/>
    <x v="37626"/>
    <x v="8"/>
    <x v="37762"/>
    <n v="88"/>
    <x v="55"/>
  </r>
  <r>
    <x v="6"/>
    <x v="20"/>
    <x v="6687"/>
    <x v="23"/>
    <x v="37627"/>
    <x v="7"/>
    <x v="37763"/>
    <n v="95"/>
    <x v="281"/>
  </r>
  <r>
    <x v="0"/>
    <x v="89"/>
    <x v="660"/>
    <x v="10"/>
    <x v="37628"/>
    <x v="0"/>
    <x v="37764"/>
    <n v="92"/>
    <x v="3"/>
  </r>
  <r>
    <x v="2"/>
    <x v="4"/>
    <x v="2089"/>
    <x v="9"/>
    <x v="37629"/>
    <x v="2"/>
    <x v="37765"/>
    <n v="90"/>
    <x v="24"/>
  </r>
  <r>
    <x v="1"/>
    <x v="17"/>
    <x v="3596"/>
    <x v="6"/>
    <x v="9306"/>
    <x v="2"/>
    <x v="9312"/>
    <n v="87"/>
    <x v="12"/>
  </r>
  <r>
    <x v="3"/>
    <x v="56"/>
    <x v="9804"/>
    <x v="64"/>
    <x v="37630"/>
    <x v="4"/>
    <x v="37766"/>
    <n v="84"/>
    <x v="18"/>
  </r>
  <r>
    <x v="7"/>
    <x v="13"/>
    <x v="10870"/>
    <x v="24"/>
    <x v="37631"/>
    <x v="8"/>
    <x v="37767"/>
    <n v="90"/>
    <x v="10"/>
  </r>
  <r>
    <x v="5"/>
    <x v="50"/>
    <x v="3418"/>
    <x v="60"/>
    <x v="37632"/>
    <x v="7"/>
    <x v="37768"/>
    <n v="89"/>
    <x v="13"/>
  </r>
  <r>
    <x v="2"/>
    <x v="4"/>
    <x v="10871"/>
    <x v="7"/>
    <x v="37633"/>
    <x v="2"/>
    <x v="37769"/>
    <n v="83"/>
    <x v="53"/>
  </r>
  <r>
    <x v="2"/>
    <x v="4"/>
    <x v="4093"/>
    <x v="24"/>
    <x v="37634"/>
    <x v="2"/>
    <x v="37770"/>
    <n v="87"/>
    <x v="12"/>
  </r>
  <r>
    <x v="20"/>
    <x v="305"/>
    <x v="10564"/>
    <x v="3"/>
    <x v="37635"/>
    <x v="10"/>
    <x v="37771"/>
    <n v="92"/>
    <x v="27"/>
  </r>
  <r>
    <x v="2"/>
    <x v="253"/>
    <x v="5912"/>
    <x v="12"/>
    <x v="37636"/>
    <x v="16"/>
    <x v="37772"/>
    <n v="83"/>
    <x v="4"/>
  </r>
  <r>
    <x v="2"/>
    <x v="4"/>
    <x v="1597"/>
    <x v="89"/>
    <x v="37637"/>
    <x v="6"/>
    <x v="37773"/>
    <n v="92"/>
    <x v="18"/>
  </r>
  <r>
    <x v="2"/>
    <x v="7"/>
    <x v="4449"/>
    <x v="8"/>
    <x v="37638"/>
    <x v="3"/>
    <x v="37774"/>
    <n v="94"/>
    <x v="50"/>
  </r>
  <r>
    <x v="2"/>
    <x v="4"/>
    <x v="9388"/>
    <x v="7"/>
    <x v="37639"/>
    <x v="5"/>
    <x v="37775"/>
    <n v="82"/>
    <x v="14"/>
  </r>
  <r>
    <x v="11"/>
    <x v="88"/>
    <x v="649"/>
    <x v="58"/>
    <x v="37640"/>
    <x v="12"/>
    <x v="37776"/>
    <n v="90"/>
    <x v="33"/>
  </r>
  <r>
    <x v="12"/>
    <x v="29"/>
    <x v="10872"/>
    <x v="24"/>
    <x v="37641"/>
    <x v="8"/>
    <x v="37777"/>
    <n v="88"/>
    <x v="14"/>
  </r>
  <r>
    <x v="8"/>
    <x v="15"/>
    <x v="10873"/>
    <x v="3"/>
    <x v="37642"/>
    <x v="4"/>
    <x v="37778"/>
    <n v="87"/>
    <x v="33"/>
  </r>
  <r>
    <x v="6"/>
    <x v="14"/>
    <x v="1279"/>
    <x v="8"/>
    <x v="37643"/>
    <x v="7"/>
    <x v="37779"/>
    <n v="90"/>
    <x v="11"/>
  </r>
  <r>
    <x v="10"/>
    <x v="22"/>
    <x v="2262"/>
    <x v="25"/>
    <x v="37644"/>
    <x v="10"/>
    <x v="37780"/>
    <n v="95"/>
    <x v="87"/>
  </r>
  <r>
    <x v="1"/>
    <x v="34"/>
    <x v="4447"/>
    <x v="10"/>
    <x v="37645"/>
    <x v="2"/>
    <x v="37781"/>
    <n v="91"/>
    <x v="60"/>
  </r>
  <r>
    <x v="4"/>
    <x v="8"/>
    <x v="1271"/>
    <x v="7"/>
    <x v="37646"/>
    <x v="4"/>
    <x v="37782"/>
    <n v="86"/>
    <x v="53"/>
  </r>
  <r>
    <x v="2"/>
    <x v="4"/>
    <x v="174"/>
    <x v="5"/>
    <x v="26548"/>
    <x v="5"/>
    <x v="26610"/>
    <n v="90"/>
    <x v="3"/>
  </r>
  <r>
    <x v="5"/>
    <x v="40"/>
    <x v="146"/>
    <x v="13"/>
    <x v="37647"/>
    <x v="7"/>
    <x v="37783"/>
    <n v="86"/>
    <x v="83"/>
  </r>
  <r>
    <x v="2"/>
    <x v="4"/>
    <x v="6320"/>
    <x v="8"/>
    <x v="37648"/>
    <x v="2"/>
    <x v="37784"/>
    <n v="88"/>
    <x v="13"/>
  </r>
  <r>
    <x v="6"/>
    <x v="14"/>
    <x v="9580"/>
    <x v="7"/>
    <x v="37649"/>
    <x v="7"/>
    <x v="37785"/>
    <n v="86"/>
    <x v="9"/>
  </r>
  <r>
    <x v="1"/>
    <x v="17"/>
    <x v="1052"/>
    <x v="46"/>
    <x v="37650"/>
    <x v="2"/>
    <x v="37786"/>
    <n v="87"/>
    <x v="10"/>
  </r>
  <r>
    <x v="2"/>
    <x v="4"/>
    <x v="5663"/>
    <x v="8"/>
    <x v="37651"/>
    <x v="2"/>
    <x v="37787"/>
    <n v="97"/>
    <x v="17"/>
  </r>
  <r>
    <x v="1"/>
    <x v="1"/>
    <x v="4547"/>
    <x v="10"/>
    <x v="37652"/>
    <x v="1"/>
    <x v="37788"/>
    <n v="88"/>
    <x v="48"/>
  </r>
  <r>
    <x v="2"/>
    <x v="2"/>
    <x v="8341"/>
    <x v="2"/>
    <x v="37653"/>
    <x v="3"/>
    <x v="37789"/>
    <n v="89"/>
    <x v="9"/>
  </r>
  <r>
    <x v="2"/>
    <x v="4"/>
    <x v="4236"/>
    <x v="7"/>
    <x v="37654"/>
    <x v="2"/>
    <x v="37790"/>
    <n v="89"/>
    <x v="3"/>
  </r>
  <r>
    <x v="2"/>
    <x v="2"/>
    <x v="1276"/>
    <x v="36"/>
    <x v="37655"/>
    <x v="3"/>
    <x v="37791"/>
    <n v="91"/>
    <x v="23"/>
  </r>
  <r>
    <x v="6"/>
    <x v="20"/>
    <x v="10874"/>
    <x v="23"/>
    <x v="37656"/>
    <x v="7"/>
    <x v="37792"/>
    <n v="88"/>
    <x v="5"/>
  </r>
  <r>
    <x v="7"/>
    <x v="90"/>
    <x v="4954"/>
    <x v="7"/>
    <x v="37657"/>
    <x v="8"/>
    <x v="37793"/>
    <n v="94"/>
    <x v="125"/>
  </r>
  <r>
    <x v="15"/>
    <x v="163"/>
    <x v="10875"/>
    <x v="218"/>
    <x v="37658"/>
    <x v="14"/>
    <x v="37794"/>
    <n v="87"/>
    <x v="6"/>
  </r>
  <r>
    <x v="2"/>
    <x v="4"/>
    <x v="2873"/>
    <x v="8"/>
    <x v="37659"/>
    <x v="2"/>
    <x v="37795"/>
    <n v="90"/>
    <x v="67"/>
  </r>
  <r>
    <x v="2"/>
    <x v="4"/>
    <x v="341"/>
    <x v="9"/>
    <x v="37660"/>
    <x v="5"/>
    <x v="37796"/>
    <n v="87"/>
    <x v="32"/>
  </r>
  <r>
    <x v="5"/>
    <x v="10"/>
    <x v="130"/>
    <x v="13"/>
    <x v="37661"/>
    <x v="7"/>
    <x v="37797"/>
    <n v="91"/>
    <x v="0"/>
  </r>
  <r>
    <x v="3"/>
    <x v="3"/>
    <x v="4792"/>
    <x v="48"/>
    <x v="37662"/>
    <x v="4"/>
    <x v="37798"/>
    <n v="87"/>
    <x v="0"/>
  </r>
  <r>
    <x v="2"/>
    <x v="4"/>
    <x v="8653"/>
    <x v="7"/>
    <x v="37663"/>
    <x v="5"/>
    <x v="37799"/>
    <n v="90"/>
    <x v="3"/>
  </r>
  <r>
    <x v="8"/>
    <x v="15"/>
    <x v="2726"/>
    <x v="29"/>
    <x v="37664"/>
    <x v="4"/>
    <x v="37800"/>
    <n v="90"/>
    <x v="5"/>
  </r>
  <r>
    <x v="6"/>
    <x v="26"/>
    <x v="5422"/>
    <x v="32"/>
    <x v="37665"/>
    <x v="2"/>
    <x v="37801"/>
    <n v="88"/>
    <x v="3"/>
  </r>
  <r>
    <x v="2"/>
    <x v="4"/>
    <x v="5204"/>
    <x v="7"/>
    <x v="37666"/>
    <x v="5"/>
    <x v="37802"/>
    <n v="93"/>
    <x v="61"/>
  </r>
  <r>
    <x v="2"/>
    <x v="4"/>
    <x v="422"/>
    <x v="10"/>
    <x v="37667"/>
    <x v="15"/>
    <x v="37803"/>
    <n v="91"/>
    <x v="13"/>
  </r>
  <r>
    <x v="13"/>
    <x v="33"/>
    <x v="97"/>
    <x v="511"/>
    <x v="37668"/>
    <x v="13"/>
    <x v="37804"/>
    <n v="89"/>
    <x v="21"/>
  </r>
  <r>
    <x v="2"/>
    <x v="4"/>
    <x v="1580"/>
    <x v="7"/>
    <x v="37669"/>
    <x v="2"/>
    <x v="37805"/>
    <n v="87"/>
    <x v="32"/>
  </r>
  <r>
    <x v="2"/>
    <x v="4"/>
    <x v="6074"/>
    <x v="10"/>
    <x v="37670"/>
    <x v="2"/>
    <x v="37806"/>
    <n v="92"/>
    <x v="101"/>
  </r>
  <r>
    <x v="7"/>
    <x v="90"/>
    <x v="10876"/>
    <x v="23"/>
    <x v="37671"/>
    <x v="8"/>
    <x v="37807"/>
    <n v="87"/>
    <x v="13"/>
  </r>
  <r>
    <x v="1"/>
    <x v="18"/>
    <x v="5573"/>
    <x v="66"/>
    <x v="37672"/>
    <x v="1"/>
    <x v="37808"/>
    <n v="90"/>
    <x v="4"/>
  </r>
  <r>
    <x v="2"/>
    <x v="4"/>
    <x v="9075"/>
    <x v="5"/>
    <x v="37673"/>
    <x v="2"/>
    <x v="37809"/>
    <n v="84"/>
    <x v="51"/>
  </r>
  <r>
    <x v="4"/>
    <x v="139"/>
    <x v="1833"/>
    <x v="24"/>
    <x v="37674"/>
    <x v="4"/>
    <x v="37810"/>
    <n v="86"/>
    <x v="14"/>
  </r>
  <r>
    <x v="2"/>
    <x v="4"/>
    <x v="502"/>
    <x v="7"/>
    <x v="37675"/>
    <x v="2"/>
    <x v="37811"/>
    <n v="92"/>
    <x v="13"/>
  </r>
  <r>
    <x v="2"/>
    <x v="31"/>
    <x v="3081"/>
    <x v="92"/>
    <x v="37676"/>
    <x v="10"/>
    <x v="37812"/>
    <n v="86"/>
    <x v="10"/>
  </r>
  <r>
    <x v="8"/>
    <x v="15"/>
    <x v="1146"/>
    <x v="287"/>
    <x v="37677"/>
    <x v="4"/>
    <x v="37813"/>
    <n v="85"/>
    <x v="0"/>
  </r>
  <r>
    <x v="2"/>
    <x v="4"/>
    <x v="1221"/>
    <x v="8"/>
    <x v="37678"/>
    <x v="2"/>
    <x v="37814"/>
    <n v="93"/>
    <x v="27"/>
  </r>
  <r>
    <x v="2"/>
    <x v="7"/>
    <x v="9770"/>
    <x v="8"/>
    <x v="37679"/>
    <x v="3"/>
    <x v="37815"/>
    <n v="91"/>
    <x v="30"/>
  </r>
  <r>
    <x v="5"/>
    <x v="40"/>
    <x v="7084"/>
    <x v="13"/>
    <x v="37680"/>
    <x v="7"/>
    <x v="37816"/>
    <n v="92"/>
    <x v="21"/>
  </r>
  <r>
    <x v="11"/>
    <x v="27"/>
    <x v="7568"/>
    <x v="10"/>
    <x v="37681"/>
    <x v="12"/>
    <x v="37817"/>
    <n v="87"/>
    <x v="53"/>
  </r>
  <r>
    <x v="1"/>
    <x v="1"/>
    <x v="8582"/>
    <x v="1"/>
    <x v="37682"/>
    <x v="1"/>
    <x v="37818"/>
    <n v="86"/>
    <x v="9"/>
  </r>
  <r>
    <x v="2"/>
    <x v="2"/>
    <x v="2182"/>
    <x v="139"/>
    <x v="37683"/>
    <x v="3"/>
    <x v="37819"/>
    <n v="91"/>
    <x v="27"/>
  </r>
  <r>
    <x v="5"/>
    <x v="81"/>
    <x v="1641"/>
    <x v="13"/>
    <x v="37684"/>
    <x v="7"/>
    <x v="37820"/>
    <n v="82"/>
    <x v="53"/>
  </r>
  <r>
    <x v="2"/>
    <x v="4"/>
    <x v="6886"/>
    <x v="8"/>
    <x v="37685"/>
    <x v="2"/>
    <x v="37821"/>
    <n v="92"/>
    <x v="50"/>
  </r>
  <r>
    <x v="3"/>
    <x v="3"/>
    <x v="10877"/>
    <x v="129"/>
    <x v="37686"/>
    <x v="4"/>
    <x v="37822"/>
    <n v="87"/>
    <x v="12"/>
  </r>
  <r>
    <x v="6"/>
    <x v="24"/>
    <x v="1107"/>
    <x v="144"/>
    <x v="37687"/>
    <x v="7"/>
    <x v="37823"/>
    <n v="92"/>
    <x v="1"/>
  </r>
  <r>
    <x v="2"/>
    <x v="4"/>
    <x v="1169"/>
    <x v="6"/>
    <x v="37688"/>
    <x v="5"/>
    <x v="37824"/>
    <n v="93"/>
    <x v="20"/>
  </r>
  <r>
    <x v="3"/>
    <x v="56"/>
    <x v="10464"/>
    <x v="64"/>
    <x v="37689"/>
    <x v="4"/>
    <x v="37825"/>
    <n v="86"/>
    <x v="9"/>
  </r>
  <r>
    <x v="2"/>
    <x v="4"/>
    <x v="4866"/>
    <x v="6"/>
    <x v="37690"/>
    <x v="5"/>
    <x v="37826"/>
    <n v="94"/>
    <x v="164"/>
  </r>
  <r>
    <x v="1"/>
    <x v="32"/>
    <x v="10878"/>
    <x v="406"/>
    <x v="37691"/>
    <x v="1"/>
    <x v="37827"/>
    <n v="87"/>
    <x v="14"/>
  </r>
  <r>
    <x v="1"/>
    <x v="1"/>
    <x v="393"/>
    <x v="1"/>
    <x v="37692"/>
    <x v="2"/>
    <x v="37828"/>
    <n v="90"/>
    <x v="48"/>
  </r>
  <r>
    <x v="1"/>
    <x v="6"/>
    <x v="1301"/>
    <x v="160"/>
    <x v="37693"/>
    <x v="1"/>
    <x v="37829"/>
    <n v="87"/>
    <x v="21"/>
  </r>
  <r>
    <x v="8"/>
    <x v="15"/>
    <x v="2726"/>
    <x v="29"/>
    <x v="37694"/>
    <x v="4"/>
    <x v="37830"/>
    <n v="87"/>
    <x v="55"/>
  </r>
  <r>
    <x v="6"/>
    <x v="20"/>
    <x v="7684"/>
    <x v="23"/>
    <x v="37695"/>
    <x v="7"/>
    <x v="37831"/>
    <n v="92"/>
    <x v="5"/>
  </r>
  <r>
    <x v="6"/>
    <x v="20"/>
    <x v="8329"/>
    <x v="23"/>
    <x v="37696"/>
    <x v="7"/>
    <x v="37832"/>
    <n v="84"/>
    <x v="0"/>
  </r>
  <r>
    <x v="2"/>
    <x v="4"/>
    <x v="47"/>
    <x v="67"/>
    <x v="37697"/>
    <x v="5"/>
    <x v="37833"/>
    <n v="93"/>
    <x v="27"/>
  </r>
  <r>
    <x v="2"/>
    <x v="4"/>
    <x v="4587"/>
    <x v="10"/>
    <x v="37698"/>
    <x v="5"/>
    <x v="37834"/>
    <n v="90"/>
    <x v="13"/>
  </r>
  <r>
    <x v="2"/>
    <x v="4"/>
    <x v="1290"/>
    <x v="5"/>
    <x v="37699"/>
    <x v="15"/>
    <x v="37835"/>
    <n v="86"/>
    <x v="12"/>
  </r>
  <r>
    <x v="2"/>
    <x v="4"/>
    <x v="10879"/>
    <x v="188"/>
    <x v="37700"/>
    <x v="6"/>
    <x v="37836"/>
    <n v="88"/>
    <x v="3"/>
  </r>
  <r>
    <x v="2"/>
    <x v="4"/>
    <x v="2990"/>
    <x v="8"/>
    <x v="37701"/>
    <x v="2"/>
    <x v="37837"/>
    <n v="94"/>
    <x v="3"/>
  </r>
  <r>
    <x v="0"/>
    <x v="54"/>
    <x v="4172"/>
    <x v="93"/>
    <x v="37702"/>
    <x v="0"/>
    <x v="37838"/>
    <n v="96"/>
    <x v="39"/>
  </r>
  <r>
    <x v="6"/>
    <x v="24"/>
    <x v="2309"/>
    <x v="24"/>
    <x v="37703"/>
    <x v="2"/>
    <x v="37839"/>
    <n v="83"/>
    <x v="14"/>
  </r>
  <r>
    <x v="2"/>
    <x v="4"/>
    <x v="467"/>
    <x v="29"/>
    <x v="37704"/>
    <x v="5"/>
    <x v="37840"/>
    <n v="87"/>
    <x v="26"/>
  </r>
  <r>
    <x v="3"/>
    <x v="3"/>
    <x v="1389"/>
    <x v="163"/>
    <x v="37705"/>
    <x v="4"/>
    <x v="37841"/>
    <n v="88"/>
    <x v="28"/>
  </r>
  <r>
    <x v="2"/>
    <x v="4"/>
    <x v="8"/>
    <x v="7"/>
    <x v="37706"/>
    <x v="2"/>
    <x v="37842"/>
    <n v="90"/>
    <x v="18"/>
  </r>
  <r>
    <x v="6"/>
    <x v="28"/>
    <x v="10880"/>
    <x v="23"/>
    <x v="37707"/>
    <x v="7"/>
    <x v="37843"/>
    <n v="90"/>
    <x v="40"/>
  </r>
  <r>
    <x v="1"/>
    <x v="1"/>
    <x v="10881"/>
    <x v="10"/>
    <x v="37708"/>
    <x v="1"/>
    <x v="37844"/>
    <n v="91"/>
    <x v="1"/>
  </r>
  <r>
    <x v="8"/>
    <x v="15"/>
    <x v="4527"/>
    <x v="29"/>
    <x v="37709"/>
    <x v="4"/>
    <x v="37845"/>
    <n v="83"/>
    <x v="31"/>
  </r>
  <r>
    <x v="2"/>
    <x v="7"/>
    <x v="5169"/>
    <x v="8"/>
    <x v="37710"/>
    <x v="3"/>
    <x v="37846"/>
    <n v="93"/>
    <x v="27"/>
  </r>
  <r>
    <x v="1"/>
    <x v="18"/>
    <x v="10882"/>
    <x v="22"/>
    <x v="37711"/>
    <x v="1"/>
    <x v="37847"/>
    <n v="88"/>
    <x v="26"/>
  </r>
  <r>
    <x v="1"/>
    <x v="11"/>
    <x v="10883"/>
    <x v="3"/>
    <x v="37712"/>
    <x v="2"/>
    <x v="37848"/>
    <n v="85"/>
    <x v="43"/>
  </r>
  <r>
    <x v="1"/>
    <x v="18"/>
    <x v="2278"/>
    <x v="22"/>
    <x v="37713"/>
    <x v="1"/>
    <x v="37849"/>
    <n v="90"/>
    <x v="30"/>
  </r>
  <r>
    <x v="2"/>
    <x v="4"/>
    <x v="268"/>
    <x v="2"/>
    <x v="37714"/>
    <x v="6"/>
    <x v="37850"/>
    <n v="88"/>
    <x v="27"/>
  </r>
  <r>
    <x v="2"/>
    <x v="4"/>
    <x v="4077"/>
    <x v="24"/>
    <x v="37715"/>
    <x v="2"/>
    <x v="37851"/>
    <n v="86"/>
    <x v="43"/>
  </r>
  <r>
    <x v="2"/>
    <x v="4"/>
    <x v="8315"/>
    <x v="5"/>
    <x v="37716"/>
    <x v="6"/>
    <x v="37852"/>
    <n v="92"/>
    <x v="44"/>
  </r>
  <r>
    <x v="2"/>
    <x v="2"/>
    <x v="313"/>
    <x v="7"/>
    <x v="37717"/>
    <x v="11"/>
    <x v="37853"/>
    <n v="87"/>
    <x v="18"/>
  </r>
  <r>
    <x v="12"/>
    <x v="29"/>
    <x v="196"/>
    <x v="8"/>
    <x v="37718"/>
    <x v="8"/>
    <x v="37854"/>
    <n v="91"/>
    <x v="1"/>
  </r>
  <r>
    <x v="2"/>
    <x v="2"/>
    <x v="4453"/>
    <x v="9"/>
    <x v="37719"/>
    <x v="11"/>
    <x v="37855"/>
    <n v="88"/>
    <x v="55"/>
  </r>
  <r>
    <x v="2"/>
    <x v="4"/>
    <x v="5338"/>
    <x v="24"/>
    <x v="37720"/>
    <x v="5"/>
    <x v="37856"/>
    <n v="87"/>
    <x v="12"/>
  </r>
  <r>
    <x v="6"/>
    <x v="20"/>
    <x v="480"/>
    <x v="23"/>
    <x v="37721"/>
    <x v="7"/>
    <x v="37857"/>
    <n v="84"/>
    <x v="1"/>
  </r>
  <r>
    <x v="1"/>
    <x v="34"/>
    <x v="1329"/>
    <x v="138"/>
    <x v="37722"/>
    <x v="2"/>
    <x v="37858"/>
    <n v="92"/>
    <x v="11"/>
  </r>
  <r>
    <x v="2"/>
    <x v="4"/>
    <x v="9284"/>
    <x v="8"/>
    <x v="37723"/>
    <x v="2"/>
    <x v="37859"/>
    <n v="88"/>
    <x v="23"/>
  </r>
  <r>
    <x v="2"/>
    <x v="4"/>
    <x v="781"/>
    <x v="9"/>
    <x v="37724"/>
    <x v="2"/>
    <x v="37860"/>
    <n v="90"/>
    <x v="32"/>
  </r>
  <r>
    <x v="10"/>
    <x v="36"/>
    <x v="2497"/>
    <x v="25"/>
    <x v="37725"/>
    <x v="2"/>
    <x v="37861"/>
    <n v="90"/>
    <x v="9"/>
  </r>
  <r>
    <x v="2"/>
    <x v="4"/>
    <x v="2929"/>
    <x v="8"/>
    <x v="37726"/>
    <x v="2"/>
    <x v="37862"/>
    <n v="92"/>
    <x v="37"/>
  </r>
  <r>
    <x v="2"/>
    <x v="4"/>
    <x v="341"/>
    <x v="6"/>
    <x v="37727"/>
    <x v="2"/>
    <x v="37863"/>
    <n v="92"/>
    <x v="24"/>
  </r>
  <r>
    <x v="4"/>
    <x v="75"/>
    <x v="878"/>
    <x v="6"/>
    <x v="37728"/>
    <x v="4"/>
    <x v="37864"/>
    <n v="90"/>
    <x v="18"/>
  </r>
  <r>
    <x v="2"/>
    <x v="4"/>
    <x v="2003"/>
    <x v="5"/>
    <x v="37729"/>
    <x v="6"/>
    <x v="37865"/>
    <n v="87"/>
    <x v="3"/>
  </r>
  <r>
    <x v="2"/>
    <x v="7"/>
    <x v="1276"/>
    <x v="8"/>
    <x v="37730"/>
    <x v="3"/>
    <x v="37866"/>
    <n v="87"/>
    <x v="51"/>
  </r>
  <r>
    <x v="2"/>
    <x v="4"/>
    <x v="2298"/>
    <x v="8"/>
    <x v="37731"/>
    <x v="2"/>
    <x v="37867"/>
    <n v="85"/>
    <x v="32"/>
  </r>
  <r>
    <x v="2"/>
    <x v="4"/>
    <x v="1472"/>
    <x v="10"/>
    <x v="24370"/>
    <x v="2"/>
    <x v="24424"/>
    <n v="86"/>
    <x v="33"/>
  </r>
  <r>
    <x v="2"/>
    <x v="7"/>
    <x v="1653"/>
    <x v="8"/>
    <x v="37732"/>
    <x v="3"/>
    <x v="37868"/>
    <n v="89"/>
    <x v="59"/>
  </r>
  <r>
    <x v="5"/>
    <x v="241"/>
    <x v="1324"/>
    <x v="346"/>
    <x v="37733"/>
    <x v="7"/>
    <x v="37869"/>
    <n v="84"/>
    <x v="53"/>
  </r>
  <r>
    <x v="2"/>
    <x v="7"/>
    <x v="4155"/>
    <x v="8"/>
    <x v="37734"/>
    <x v="3"/>
    <x v="37870"/>
    <n v="90"/>
    <x v="27"/>
  </r>
  <r>
    <x v="1"/>
    <x v="18"/>
    <x v="2524"/>
    <x v="22"/>
    <x v="37735"/>
    <x v="2"/>
    <x v="37871"/>
    <n v="93"/>
    <x v="37"/>
  </r>
  <r>
    <x v="2"/>
    <x v="4"/>
    <x v="5465"/>
    <x v="5"/>
    <x v="37736"/>
    <x v="2"/>
    <x v="37872"/>
    <n v="82"/>
    <x v="21"/>
  </r>
  <r>
    <x v="2"/>
    <x v="2"/>
    <x v="2518"/>
    <x v="233"/>
    <x v="37737"/>
    <x v="3"/>
    <x v="37873"/>
    <n v="90"/>
    <x v="26"/>
  </r>
  <r>
    <x v="15"/>
    <x v="297"/>
    <x v="6848"/>
    <x v="10"/>
    <x v="37738"/>
    <x v="14"/>
    <x v="37874"/>
    <n v="87"/>
    <x v="10"/>
  </r>
  <r>
    <x v="3"/>
    <x v="3"/>
    <x v="2081"/>
    <x v="9"/>
    <x v="37739"/>
    <x v="4"/>
    <x v="37875"/>
    <n v="91"/>
    <x v="11"/>
  </r>
  <r>
    <x v="2"/>
    <x v="4"/>
    <x v="5726"/>
    <x v="6"/>
    <x v="37740"/>
    <x v="2"/>
    <x v="37876"/>
    <n v="83"/>
    <x v="18"/>
  </r>
  <r>
    <x v="2"/>
    <x v="4"/>
    <x v="953"/>
    <x v="6"/>
    <x v="21132"/>
    <x v="5"/>
    <x v="21173"/>
    <n v="89"/>
    <x v="27"/>
  </r>
  <r>
    <x v="0"/>
    <x v="152"/>
    <x v="2202"/>
    <x v="8"/>
    <x v="3208"/>
    <x v="0"/>
    <x v="3208"/>
    <n v="90"/>
    <x v="13"/>
  </r>
  <r>
    <x v="2"/>
    <x v="7"/>
    <x v="754"/>
    <x v="7"/>
    <x v="37741"/>
    <x v="3"/>
    <x v="37877"/>
    <n v="87"/>
    <x v="18"/>
  </r>
  <r>
    <x v="1"/>
    <x v="66"/>
    <x v="2606"/>
    <x v="80"/>
    <x v="37742"/>
    <x v="1"/>
    <x v="37878"/>
    <n v="88"/>
    <x v="11"/>
  </r>
  <r>
    <x v="8"/>
    <x v="15"/>
    <x v="10884"/>
    <x v="29"/>
    <x v="37743"/>
    <x v="4"/>
    <x v="37879"/>
    <n v="89"/>
    <x v="11"/>
  </r>
  <r>
    <x v="2"/>
    <x v="7"/>
    <x v="512"/>
    <x v="10"/>
    <x v="37744"/>
    <x v="11"/>
    <x v="37880"/>
    <n v="86"/>
    <x v="14"/>
  </r>
  <r>
    <x v="2"/>
    <x v="31"/>
    <x v="1636"/>
    <x v="8"/>
    <x v="37745"/>
    <x v="10"/>
    <x v="37881"/>
    <n v="87"/>
    <x v="40"/>
  </r>
  <r>
    <x v="6"/>
    <x v="37"/>
    <x v="5958"/>
    <x v="25"/>
    <x v="37746"/>
    <x v="0"/>
    <x v="37882"/>
    <n v="95"/>
    <x v="72"/>
  </r>
  <r>
    <x v="7"/>
    <x v="48"/>
    <x v="1104"/>
    <x v="221"/>
    <x v="37747"/>
    <x v="8"/>
    <x v="37883"/>
    <n v="86"/>
    <x v="14"/>
  </r>
  <r>
    <x v="1"/>
    <x v="66"/>
    <x v="5897"/>
    <x v="80"/>
    <x v="26692"/>
    <x v="1"/>
    <x v="26754"/>
    <n v="88"/>
    <x v="5"/>
  </r>
  <r>
    <x v="9"/>
    <x v="197"/>
    <x v="8785"/>
    <x v="7"/>
    <x v="37748"/>
    <x v="12"/>
    <x v="37884"/>
    <n v="89"/>
    <x v="38"/>
  </r>
  <r>
    <x v="1"/>
    <x v="32"/>
    <x v="10659"/>
    <x v="10"/>
    <x v="37749"/>
    <x v="1"/>
    <x v="37885"/>
    <n v="88"/>
    <x v="21"/>
  </r>
  <r>
    <x v="2"/>
    <x v="4"/>
    <x v="6409"/>
    <x v="5"/>
    <x v="37750"/>
    <x v="5"/>
    <x v="37886"/>
    <n v="88"/>
    <x v="51"/>
  </r>
  <r>
    <x v="1"/>
    <x v="18"/>
    <x v="1139"/>
    <x v="22"/>
    <x v="37751"/>
    <x v="1"/>
    <x v="37887"/>
    <n v="92"/>
    <x v="71"/>
  </r>
  <r>
    <x v="2"/>
    <x v="2"/>
    <x v="3658"/>
    <x v="36"/>
    <x v="37752"/>
    <x v="3"/>
    <x v="37888"/>
    <n v="92"/>
    <x v="48"/>
  </r>
  <r>
    <x v="2"/>
    <x v="4"/>
    <x v="5217"/>
    <x v="8"/>
    <x v="37753"/>
    <x v="5"/>
    <x v="37889"/>
    <n v="98"/>
    <x v="154"/>
  </r>
  <r>
    <x v="7"/>
    <x v="48"/>
    <x v="4028"/>
    <x v="168"/>
    <x v="37754"/>
    <x v="8"/>
    <x v="37890"/>
    <n v="88"/>
    <x v="18"/>
  </r>
  <r>
    <x v="6"/>
    <x v="26"/>
    <x v="3805"/>
    <x v="32"/>
    <x v="5787"/>
    <x v="7"/>
    <x v="37891"/>
    <n v="92"/>
    <x v="58"/>
  </r>
  <r>
    <x v="2"/>
    <x v="4"/>
    <x v="3039"/>
    <x v="8"/>
    <x v="37755"/>
    <x v="5"/>
    <x v="37892"/>
    <n v="92"/>
    <x v="37"/>
  </r>
  <r>
    <x v="12"/>
    <x v="29"/>
    <x v="7213"/>
    <x v="8"/>
    <x v="37756"/>
    <x v="8"/>
    <x v="37893"/>
    <n v="88"/>
    <x v="13"/>
  </r>
  <r>
    <x v="3"/>
    <x v="3"/>
    <x v="7271"/>
    <x v="308"/>
    <x v="37757"/>
    <x v="4"/>
    <x v="37894"/>
    <n v="86"/>
    <x v="53"/>
  </r>
  <r>
    <x v="3"/>
    <x v="52"/>
    <x v="10885"/>
    <x v="129"/>
    <x v="37758"/>
    <x v="4"/>
    <x v="37895"/>
    <n v="84"/>
    <x v="15"/>
  </r>
  <r>
    <x v="2"/>
    <x v="4"/>
    <x v="6074"/>
    <x v="6"/>
    <x v="37759"/>
    <x v="2"/>
    <x v="37896"/>
    <n v="93"/>
    <x v="50"/>
  </r>
  <r>
    <x v="2"/>
    <x v="4"/>
    <x v="233"/>
    <x v="6"/>
    <x v="37760"/>
    <x v="5"/>
    <x v="37897"/>
    <n v="92"/>
    <x v="67"/>
  </r>
  <r>
    <x v="0"/>
    <x v="133"/>
    <x v="6903"/>
    <x v="0"/>
    <x v="37761"/>
    <x v="0"/>
    <x v="37898"/>
    <n v="90"/>
    <x v="6"/>
  </r>
  <r>
    <x v="1"/>
    <x v="18"/>
    <x v="8258"/>
    <x v="158"/>
    <x v="37762"/>
    <x v="2"/>
    <x v="37899"/>
    <n v="86"/>
    <x v="21"/>
  </r>
  <r>
    <x v="4"/>
    <x v="82"/>
    <x v="9133"/>
    <x v="28"/>
    <x v="37763"/>
    <x v="4"/>
    <x v="37900"/>
    <n v="87"/>
    <x v="43"/>
  </r>
  <r>
    <x v="2"/>
    <x v="2"/>
    <x v="303"/>
    <x v="2"/>
    <x v="37764"/>
    <x v="3"/>
    <x v="37901"/>
    <n v="88"/>
    <x v="55"/>
  </r>
  <r>
    <x v="3"/>
    <x v="52"/>
    <x v="10886"/>
    <x v="4"/>
    <x v="37765"/>
    <x v="4"/>
    <x v="37902"/>
    <n v="86"/>
    <x v="31"/>
  </r>
  <r>
    <x v="6"/>
    <x v="14"/>
    <x v="6168"/>
    <x v="7"/>
    <x v="37766"/>
    <x v="7"/>
    <x v="37903"/>
    <n v="86"/>
    <x v="38"/>
  </r>
  <r>
    <x v="2"/>
    <x v="4"/>
    <x v="2750"/>
    <x v="7"/>
    <x v="37767"/>
    <x v="6"/>
    <x v="37904"/>
    <n v="88"/>
    <x v="3"/>
  </r>
  <r>
    <x v="2"/>
    <x v="2"/>
    <x v="6401"/>
    <x v="6"/>
    <x v="37768"/>
    <x v="3"/>
    <x v="37905"/>
    <n v="95"/>
    <x v="136"/>
  </r>
  <r>
    <x v="2"/>
    <x v="7"/>
    <x v="9857"/>
    <x v="7"/>
    <x v="37769"/>
    <x v="3"/>
    <x v="37906"/>
    <n v="91"/>
    <x v="3"/>
  </r>
  <r>
    <x v="2"/>
    <x v="7"/>
    <x v="499"/>
    <x v="39"/>
    <x v="37770"/>
    <x v="3"/>
    <x v="37907"/>
    <n v="89"/>
    <x v="0"/>
  </r>
  <r>
    <x v="1"/>
    <x v="11"/>
    <x v="7464"/>
    <x v="2"/>
    <x v="37771"/>
    <x v="2"/>
    <x v="37908"/>
    <n v="87"/>
    <x v="14"/>
  </r>
  <r>
    <x v="6"/>
    <x v="14"/>
    <x v="5443"/>
    <x v="7"/>
    <x v="23877"/>
    <x v="7"/>
    <x v="37909"/>
    <n v="87"/>
    <x v="33"/>
  </r>
  <r>
    <x v="1"/>
    <x v="1"/>
    <x v="2109"/>
    <x v="10"/>
    <x v="37772"/>
    <x v="2"/>
    <x v="37910"/>
    <n v="87"/>
    <x v="53"/>
  </r>
  <r>
    <x v="6"/>
    <x v="43"/>
    <x v="2893"/>
    <x v="48"/>
    <x v="37773"/>
    <x v="7"/>
    <x v="37911"/>
    <n v="85"/>
    <x v="40"/>
  </r>
  <r>
    <x v="1"/>
    <x v="1"/>
    <x v="8600"/>
    <x v="1"/>
    <x v="37774"/>
    <x v="1"/>
    <x v="37912"/>
    <n v="89"/>
    <x v="75"/>
  </r>
  <r>
    <x v="6"/>
    <x v="26"/>
    <x v="6609"/>
    <x v="32"/>
    <x v="37775"/>
    <x v="7"/>
    <x v="37913"/>
    <n v="94"/>
    <x v="104"/>
  </r>
  <r>
    <x v="2"/>
    <x v="7"/>
    <x v="3290"/>
    <x v="8"/>
    <x v="37776"/>
    <x v="3"/>
    <x v="37914"/>
    <n v="87"/>
    <x v="18"/>
  </r>
  <r>
    <x v="5"/>
    <x v="55"/>
    <x v="1606"/>
    <x v="13"/>
    <x v="37777"/>
    <x v="7"/>
    <x v="37915"/>
    <n v="94"/>
    <x v="59"/>
  </r>
  <r>
    <x v="1"/>
    <x v="1"/>
    <x v="10887"/>
    <x v="10"/>
    <x v="37778"/>
    <x v="2"/>
    <x v="37916"/>
    <n v="92"/>
    <x v="11"/>
  </r>
  <r>
    <x v="4"/>
    <x v="82"/>
    <x v="716"/>
    <x v="6"/>
    <x v="37779"/>
    <x v="4"/>
    <x v="37917"/>
    <n v="88"/>
    <x v="12"/>
  </r>
  <r>
    <x v="2"/>
    <x v="4"/>
    <x v="2044"/>
    <x v="6"/>
    <x v="37780"/>
    <x v="6"/>
    <x v="37918"/>
    <n v="88"/>
    <x v="13"/>
  </r>
  <r>
    <x v="6"/>
    <x v="78"/>
    <x v="8305"/>
    <x v="3"/>
    <x v="37781"/>
    <x v="12"/>
    <x v="37919"/>
    <n v="88"/>
    <x v="44"/>
  </r>
  <r>
    <x v="2"/>
    <x v="4"/>
    <x v="408"/>
    <x v="7"/>
    <x v="37782"/>
    <x v="6"/>
    <x v="37920"/>
    <n v="92"/>
    <x v="44"/>
  </r>
  <r>
    <x v="6"/>
    <x v="93"/>
    <x v="10099"/>
    <x v="107"/>
    <x v="31889"/>
    <x v="7"/>
    <x v="31982"/>
    <n v="90"/>
    <x v="14"/>
  </r>
  <r>
    <x v="6"/>
    <x v="14"/>
    <x v="6322"/>
    <x v="8"/>
    <x v="37783"/>
    <x v="7"/>
    <x v="37921"/>
    <n v="92"/>
    <x v="67"/>
  </r>
  <r>
    <x v="1"/>
    <x v="34"/>
    <x v="2664"/>
    <x v="55"/>
    <x v="37784"/>
    <x v="2"/>
    <x v="37922"/>
    <n v="84"/>
    <x v="0"/>
  </r>
  <r>
    <x v="7"/>
    <x v="13"/>
    <x v="285"/>
    <x v="25"/>
    <x v="37785"/>
    <x v="8"/>
    <x v="37923"/>
    <n v="89"/>
    <x v="5"/>
  </r>
  <r>
    <x v="2"/>
    <x v="4"/>
    <x v="1245"/>
    <x v="287"/>
    <x v="37786"/>
    <x v="5"/>
    <x v="37924"/>
    <n v="86"/>
    <x v="18"/>
  </r>
  <r>
    <x v="3"/>
    <x v="101"/>
    <x v="7113"/>
    <x v="355"/>
    <x v="37787"/>
    <x v="4"/>
    <x v="37925"/>
    <n v="90"/>
    <x v="21"/>
  </r>
  <r>
    <x v="6"/>
    <x v="37"/>
    <x v="120"/>
    <x v="25"/>
    <x v="37788"/>
    <x v="7"/>
    <x v="37926"/>
    <n v="88"/>
    <x v="1"/>
  </r>
  <r>
    <x v="2"/>
    <x v="4"/>
    <x v="2806"/>
    <x v="6"/>
    <x v="37789"/>
    <x v="5"/>
    <x v="37927"/>
    <n v="88"/>
    <x v="105"/>
  </r>
  <r>
    <x v="2"/>
    <x v="4"/>
    <x v="1975"/>
    <x v="19"/>
    <x v="37790"/>
    <x v="6"/>
    <x v="37928"/>
    <n v="86"/>
    <x v="6"/>
  </r>
  <r>
    <x v="2"/>
    <x v="4"/>
    <x v="10888"/>
    <x v="48"/>
    <x v="37791"/>
    <x v="5"/>
    <x v="37929"/>
    <n v="86"/>
    <x v="31"/>
  </r>
  <r>
    <x v="2"/>
    <x v="31"/>
    <x v="863"/>
    <x v="7"/>
    <x v="37792"/>
    <x v="10"/>
    <x v="37930"/>
    <n v="84"/>
    <x v="14"/>
  </r>
  <r>
    <x v="8"/>
    <x v="15"/>
    <x v="1320"/>
    <x v="29"/>
    <x v="37793"/>
    <x v="4"/>
    <x v="37931"/>
    <n v="90"/>
    <x v="5"/>
  </r>
  <r>
    <x v="2"/>
    <x v="4"/>
    <x v="10889"/>
    <x v="24"/>
    <x v="37794"/>
    <x v="2"/>
    <x v="37932"/>
    <n v="86"/>
    <x v="18"/>
  </r>
  <r>
    <x v="2"/>
    <x v="2"/>
    <x v="3590"/>
    <x v="6"/>
    <x v="37795"/>
    <x v="3"/>
    <x v="37933"/>
    <n v="88"/>
    <x v="44"/>
  </r>
  <r>
    <x v="6"/>
    <x v="37"/>
    <x v="5694"/>
    <x v="25"/>
    <x v="37796"/>
    <x v="0"/>
    <x v="37934"/>
    <n v="94"/>
    <x v="11"/>
  </r>
  <r>
    <x v="2"/>
    <x v="4"/>
    <x v="132"/>
    <x v="8"/>
    <x v="37797"/>
    <x v="2"/>
    <x v="37935"/>
    <n v="89"/>
    <x v="30"/>
  </r>
  <r>
    <x v="2"/>
    <x v="4"/>
    <x v="32"/>
    <x v="7"/>
    <x v="37798"/>
    <x v="2"/>
    <x v="37936"/>
    <n v="89"/>
    <x v="3"/>
  </r>
  <r>
    <x v="1"/>
    <x v="17"/>
    <x v="5729"/>
    <x v="46"/>
    <x v="21405"/>
    <x v="1"/>
    <x v="37937"/>
    <n v="86"/>
    <x v="14"/>
  </r>
  <r>
    <x v="10"/>
    <x v="74"/>
    <x v="5404"/>
    <x v="81"/>
    <x v="37799"/>
    <x v="10"/>
    <x v="37938"/>
    <n v="88"/>
    <x v="61"/>
  </r>
  <r>
    <x v="1"/>
    <x v="34"/>
    <x v="2664"/>
    <x v="222"/>
    <x v="37800"/>
    <x v="2"/>
    <x v="37939"/>
    <n v="90"/>
    <x v="27"/>
  </r>
  <r>
    <x v="1"/>
    <x v="1"/>
    <x v="2145"/>
    <x v="1"/>
    <x v="37801"/>
    <x v="2"/>
    <x v="37940"/>
    <n v="92"/>
    <x v="24"/>
  </r>
  <r>
    <x v="2"/>
    <x v="4"/>
    <x v="1753"/>
    <x v="5"/>
    <x v="37802"/>
    <x v="2"/>
    <x v="37941"/>
    <n v="91"/>
    <x v="82"/>
  </r>
  <r>
    <x v="6"/>
    <x v="28"/>
    <x v="1209"/>
    <x v="7"/>
    <x v="37803"/>
    <x v="7"/>
    <x v="37942"/>
    <n v="86"/>
    <x v="12"/>
  </r>
  <r>
    <x v="1"/>
    <x v="34"/>
    <x v="139"/>
    <x v="55"/>
    <x v="37804"/>
    <x v="1"/>
    <x v="37943"/>
    <n v="92"/>
    <x v="46"/>
  </r>
  <r>
    <x v="3"/>
    <x v="19"/>
    <x v="10890"/>
    <x v="10"/>
    <x v="37805"/>
    <x v="4"/>
    <x v="37944"/>
    <n v="89"/>
    <x v="9"/>
  </r>
  <r>
    <x v="1"/>
    <x v="1"/>
    <x v="3140"/>
    <x v="10"/>
    <x v="37806"/>
    <x v="1"/>
    <x v="37945"/>
    <n v="87"/>
    <x v="21"/>
  </r>
  <r>
    <x v="1"/>
    <x v="1"/>
    <x v="4767"/>
    <x v="4"/>
    <x v="37807"/>
    <x v="1"/>
    <x v="37946"/>
    <n v="89"/>
    <x v="50"/>
  </r>
  <r>
    <x v="3"/>
    <x v="3"/>
    <x v="10242"/>
    <x v="212"/>
    <x v="37808"/>
    <x v="4"/>
    <x v="37947"/>
    <n v="87"/>
    <x v="31"/>
  </r>
  <r>
    <x v="2"/>
    <x v="4"/>
    <x v="4644"/>
    <x v="8"/>
    <x v="37809"/>
    <x v="2"/>
    <x v="37948"/>
    <n v="84"/>
    <x v="12"/>
  </r>
  <r>
    <x v="8"/>
    <x v="15"/>
    <x v="1054"/>
    <x v="9"/>
    <x v="37810"/>
    <x v="4"/>
    <x v="37949"/>
    <n v="86"/>
    <x v="0"/>
  </r>
  <r>
    <x v="2"/>
    <x v="7"/>
    <x v="10891"/>
    <x v="8"/>
    <x v="37811"/>
    <x v="4"/>
    <x v="37950"/>
    <n v="86"/>
    <x v="14"/>
  </r>
  <r>
    <x v="2"/>
    <x v="4"/>
    <x v="3884"/>
    <x v="251"/>
    <x v="37812"/>
    <x v="2"/>
    <x v="37951"/>
    <n v="88"/>
    <x v="63"/>
  </r>
  <r>
    <x v="1"/>
    <x v="11"/>
    <x v="10892"/>
    <x v="1"/>
    <x v="37813"/>
    <x v="2"/>
    <x v="37952"/>
    <n v="87"/>
    <x v="32"/>
  </r>
  <r>
    <x v="5"/>
    <x v="53"/>
    <x v="614"/>
    <x v="204"/>
    <x v="37814"/>
    <x v="7"/>
    <x v="37953"/>
    <n v="90"/>
    <x v="18"/>
  </r>
  <r>
    <x v="2"/>
    <x v="2"/>
    <x v="505"/>
    <x v="19"/>
    <x v="37815"/>
    <x v="11"/>
    <x v="37954"/>
    <n v="88"/>
    <x v="10"/>
  </r>
  <r>
    <x v="0"/>
    <x v="61"/>
    <x v="700"/>
    <x v="25"/>
    <x v="37816"/>
    <x v="0"/>
    <x v="37955"/>
    <n v="95"/>
    <x v="50"/>
  </r>
  <r>
    <x v="2"/>
    <x v="21"/>
    <x v="2074"/>
    <x v="19"/>
    <x v="37817"/>
    <x v="10"/>
    <x v="37956"/>
    <n v="85"/>
    <x v="6"/>
  </r>
  <r>
    <x v="1"/>
    <x v="1"/>
    <x v="10101"/>
    <x v="10"/>
    <x v="37818"/>
    <x v="1"/>
    <x v="37957"/>
    <n v="89"/>
    <x v="1"/>
  </r>
  <r>
    <x v="2"/>
    <x v="4"/>
    <x v="165"/>
    <x v="5"/>
    <x v="11567"/>
    <x v="5"/>
    <x v="11576"/>
    <n v="88"/>
    <x v="14"/>
  </r>
  <r>
    <x v="2"/>
    <x v="4"/>
    <x v="3570"/>
    <x v="7"/>
    <x v="37819"/>
    <x v="2"/>
    <x v="37958"/>
    <n v="84"/>
    <x v="12"/>
  </r>
  <r>
    <x v="1"/>
    <x v="11"/>
    <x v="10892"/>
    <x v="3"/>
    <x v="37820"/>
    <x v="2"/>
    <x v="37959"/>
    <n v="84"/>
    <x v="5"/>
  </r>
  <r>
    <x v="1"/>
    <x v="11"/>
    <x v="3907"/>
    <x v="16"/>
    <x v="37821"/>
    <x v="2"/>
    <x v="37960"/>
    <n v="86"/>
    <x v="15"/>
  </r>
  <r>
    <x v="2"/>
    <x v="4"/>
    <x v="1078"/>
    <x v="6"/>
    <x v="37822"/>
    <x v="2"/>
    <x v="37961"/>
    <n v="87"/>
    <x v="12"/>
  </r>
  <r>
    <x v="0"/>
    <x v="49"/>
    <x v="2161"/>
    <x v="0"/>
    <x v="37823"/>
    <x v="7"/>
    <x v="37962"/>
    <n v="89"/>
    <x v="61"/>
  </r>
  <r>
    <x v="2"/>
    <x v="4"/>
    <x v="173"/>
    <x v="8"/>
    <x v="37824"/>
    <x v="5"/>
    <x v="37963"/>
    <n v="90"/>
    <x v="24"/>
  </r>
  <r>
    <x v="2"/>
    <x v="4"/>
    <x v="746"/>
    <x v="29"/>
    <x v="37825"/>
    <x v="5"/>
    <x v="37964"/>
    <n v="84"/>
    <x v="70"/>
  </r>
  <r>
    <x v="2"/>
    <x v="4"/>
    <x v="10893"/>
    <x v="3"/>
    <x v="37826"/>
    <x v="2"/>
    <x v="37965"/>
    <n v="82"/>
    <x v="14"/>
  </r>
  <r>
    <x v="2"/>
    <x v="7"/>
    <x v="4962"/>
    <x v="8"/>
    <x v="37827"/>
    <x v="3"/>
    <x v="37966"/>
    <n v="93"/>
    <x v="55"/>
  </r>
  <r>
    <x v="2"/>
    <x v="4"/>
    <x v="2785"/>
    <x v="66"/>
    <x v="37828"/>
    <x v="15"/>
    <x v="37967"/>
    <n v="91"/>
    <x v="27"/>
  </r>
  <r>
    <x v="9"/>
    <x v="249"/>
    <x v="308"/>
    <x v="6"/>
    <x v="37829"/>
    <x v="12"/>
    <x v="37968"/>
    <n v="85"/>
    <x v="23"/>
  </r>
  <r>
    <x v="1"/>
    <x v="17"/>
    <x v="5685"/>
    <x v="37"/>
    <x v="37830"/>
    <x v="2"/>
    <x v="37969"/>
    <n v="89"/>
    <x v="1"/>
  </r>
  <r>
    <x v="1"/>
    <x v="18"/>
    <x v="6732"/>
    <x v="10"/>
    <x v="37831"/>
    <x v="1"/>
    <x v="37970"/>
    <n v="89"/>
    <x v="48"/>
  </r>
  <r>
    <x v="19"/>
    <x v="63"/>
    <x v="7834"/>
    <x v="124"/>
    <x v="29148"/>
    <x v="4"/>
    <x v="29221"/>
    <n v="88"/>
    <x v="18"/>
  </r>
  <r>
    <x v="2"/>
    <x v="4"/>
    <x v="7126"/>
    <x v="8"/>
    <x v="37832"/>
    <x v="5"/>
    <x v="37971"/>
    <n v="91"/>
    <x v="26"/>
  </r>
  <r>
    <x v="1"/>
    <x v="18"/>
    <x v="1425"/>
    <x v="10"/>
    <x v="37833"/>
    <x v="2"/>
    <x v="37972"/>
    <n v="90"/>
    <x v="1"/>
  </r>
  <r>
    <x v="2"/>
    <x v="4"/>
    <x v="1514"/>
    <x v="8"/>
    <x v="37834"/>
    <x v="2"/>
    <x v="37973"/>
    <n v="84"/>
    <x v="24"/>
  </r>
  <r>
    <x v="2"/>
    <x v="7"/>
    <x v="10894"/>
    <x v="8"/>
    <x v="37835"/>
    <x v="3"/>
    <x v="37974"/>
    <n v="90"/>
    <x v="1"/>
  </r>
  <r>
    <x v="3"/>
    <x v="52"/>
    <x v="3753"/>
    <x v="4"/>
    <x v="37836"/>
    <x v="4"/>
    <x v="37975"/>
    <n v="84"/>
    <x v="31"/>
  </r>
  <r>
    <x v="2"/>
    <x v="4"/>
    <x v="2036"/>
    <x v="6"/>
    <x v="37837"/>
    <x v="5"/>
    <x v="37976"/>
    <n v="88"/>
    <x v="42"/>
  </r>
  <r>
    <x v="1"/>
    <x v="34"/>
    <x v="4049"/>
    <x v="10"/>
    <x v="37838"/>
    <x v="1"/>
    <x v="37977"/>
    <n v="89"/>
    <x v="14"/>
  </r>
  <r>
    <x v="6"/>
    <x v="26"/>
    <x v="1252"/>
    <x v="32"/>
    <x v="37839"/>
    <x v="7"/>
    <x v="37978"/>
    <n v="88"/>
    <x v="51"/>
  </r>
  <r>
    <x v="2"/>
    <x v="2"/>
    <x v="683"/>
    <x v="81"/>
    <x v="37840"/>
    <x v="3"/>
    <x v="37979"/>
    <n v="87"/>
    <x v="83"/>
  </r>
  <r>
    <x v="3"/>
    <x v="9"/>
    <x v="10895"/>
    <x v="12"/>
    <x v="37841"/>
    <x v="4"/>
    <x v="37980"/>
    <n v="83"/>
    <x v="14"/>
  </r>
  <r>
    <x v="2"/>
    <x v="4"/>
    <x v="2785"/>
    <x v="66"/>
    <x v="37842"/>
    <x v="15"/>
    <x v="37981"/>
    <n v="89"/>
    <x v="30"/>
  </r>
  <r>
    <x v="5"/>
    <x v="264"/>
    <x v="6541"/>
    <x v="383"/>
    <x v="13563"/>
    <x v="7"/>
    <x v="13578"/>
    <n v="88"/>
    <x v="31"/>
  </r>
  <r>
    <x v="2"/>
    <x v="4"/>
    <x v="2059"/>
    <x v="23"/>
    <x v="6631"/>
    <x v="6"/>
    <x v="6634"/>
    <n v="92"/>
    <x v="50"/>
  </r>
  <r>
    <x v="2"/>
    <x v="4"/>
    <x v="833"/>
    <x v="25"/>
    <x v="907"/>
    <x v="15"/>
    <x v="907"/>
    <n v="85"/>
    <x v="38"/>
  </r>
  <r>
    <x v="2"/>
    <x v="4"/>
    <x v="10896"/>
    <x v="101"/>
    <x v="37843"/>
    <x v="2"/>
    <x v="37982"/>
    <n v="86"/>
    <x v="15"/>
  </r>
  <r>
    <x v="2"/>
    <x v="4"/>
    <x v="10897"/>
    <x v="7"/>
    <x v="37844"/>
    <x v="15"/>
    <x v="37983"/>
    <n v="87"/>
    <x v="43"/>
  </r>
  <r>
    <x v="4"/>
    <x v="64"/>
    <x v="6"/>
    <x v="9"/>
    <x v="37845"/>
    <x v="4"/>
    <x v="37984"/>
    <n v="86"/>
    <x v="31"/>
  </r>
  <r>
    <x v="2"/>
    <x v="4"/>
    <x v="6138"/>
    <x v="8"/>
    <x v="37846"/>
    <x v="2"/>
    <x v="37985"/>
    <n v="85"/>
    <x v="1"/>
  </r>
  <r>
    <x v="0"/>
    <x v="0"/>
    <x v="1409"/>
    <x v="0"/>
    <x v="37847"/>
    <x v="0"/>
    <x v="37986"/>
    <n v="87"/>
    <x v="40"/>
  </r>
  <r>
    <x v="1"/>
    <x v="18"/>
    <x v="299"/>
    <x v="22"/>
    <x v="37848"/>
    <x v="1"/>
    <x v="37987"/>
    <n v="90"/>
    <x v="37"/>
  </r>
  <r>
    <x v="8"/>
    <x v="15"/>
    <x v="6011"/>
    <x v="29"/>
    <x v="37849"/>
    <x v="4"/>
    <x v="37988"/>
    <n v="87"/>
    <x v="13"/>
  </r>
  <r>
    <x v="1"/>
    <x v="1"/>
    <x v="774"/>
    <x v="9"/>
    <x v="37850"/>
    <x v="1"/>
    <x v="37989"/>
    <n v="85"/>
    <x v="29"/>
  </r>
  <r>
    <x v="2"/>
    <x v="2"/>
    <x v="3842"/>
    <x v="39"/>
    <x v="37851"/>
    <x v="3"/>
    <x v="37990"/>
    <n v="88"/>
    <x v="43"/>
  </r>
  <r>
    <x v="1"/>
    <x v="17"/>
    <x v="3337"/>
    <x v="20"/>
    <x v="37852"/>
    <x v="2"/>
    <x v="37991"/>
    <n v="88"/>
    <x v="75"/>
  </r>
  <r>
    <x v="2"/>
    <x v="4"/>
    <x v="538"/>
    <x v="8"/>
    <x v="36241"/>
    <x v="5"/>
    <x v="36365"/>
    <n v="90"/>
    <x v="72"/>
  </r>
  <r>
    <x v="2"/>
    <x v="21"/>
    <x v="4289"/>
    <x v="181"/>
    <x v="37853"/>
    <x v="16"/>
    <x v="37992"/>
    <n v="83"/>
    <x v="13"/>
  </r>
  <r>
    <x v="1"/>
    <x v="1"/>
    <x v="6469"/>
    <x v="1"/>
    <x v="37854"/>
    <x v="1"/>
    <x v="37993"/>
    <n v="90"/>
    <x v="29"/>
  </r>
  <r>
    <x v="8"/>
    <x v="15"/>
    <x v="10898"/>
    <x v="49"/>
    <x v="37855"/>
    <x v="4"/>
    <x v="37994"/>
    <n v="85"/>
    <x v="43"/>
  </r>
  <r>
    <x v="1"/>
    <x v="6"/>
    <x v="1529"/>
    <x v="34"/>
    <x v="37856"/>
    <x v="2"/>
    <x v="37995"/>
    <n v="87"/>
    <x v="18"/>
  </r>
  <r>
    <x v="10"/>
    <x v="22"/>
    <x v="542"/>
    <x v="25"/>
    <x v="37857"/>
    <x v="10"/>
    <x v="37996"/>
    <n v="86"/>
    <x v="1"/>
  </r>
  <r>
    <x v="6"/>
    <x v="20"/>
    <x v="5894"/>
    <x v="23"/>
    <x v="37858"/>
    <x v="7"/>
    <x v="37997"/>
    <n v="89"/>
    <x v="43"/>
  </r>
  <r>
    <x v="2"/>
    <x v="2"/>
    <x v="5174"/>
    <x v="184"/>
    <x v="37859"/>
    <x v="3"/>
    <x v="37998"/>
    <n v="95"/>
    <x v="13"/>
  </r>
  <r>
    <x v="2"/>
    <x v="4"/>
    <x v="4256"/>
    <x v="8"/>
    <x v="37860"/>
    <x v="5"/>
    <x v="37999"/>
    <n v="86"/>
    <x v="18"/>
  </r>
  <r>
    <x v="2"/>
    <x v="4"/>
    <x v="1218"/>
    <x v="8"/>
    <x v="37861"/>
    <x v="5"/>
    <x v="38000"/>
    <n v="88"/>
    <x v="21"/>
  </r>
  <r>
    <x v="5"/>
    <x v="53"/>
    <x v="3030"/>
    <x v="13"/>
    <x v="37862"/>
    <x v="7"/>
    <x v="38001"/>
    <n v="90"/>
    <x v="14"/>
  </r>
  <r>
    <x v="2"/>
    <x v="4"/>
    <x v="5414"/>
    <x v="8"/>
    <x v="37863"/>
    <x v="2"/>
    <x v="38002"/>
    <n v="90"/>
    <x v="27"/>
  </r>
  <r>
    <x v="1"/>
    <x v="18"/>
    <x v="10528"/>
    <x v="22"/>
    <x v="37864"/>
    <x v="2"/>
    <x v="38003"/>
    <n v="92"/>
    <x v="26"/>
  </r>
  <r>
    <x v="2"/>
    <x v="4"/>
    <x v="5567"/>
    <x v="1"/>
    <x v="37865"/>
    <x v="5"/>
    <x v="38004"/>
    <n v="88"/>
    <x v="9"/>
  </r>
  <r>
    <x v="12"/>
    <x v="29"/>
    <x v="3997"/>
    <x v="24"/>
    <x v="37866"/>
    <x v="8"/>
    <x v="38005"/>
    <n v="88"/>
    <x v="14"/>
  </r>
  <r>
    <x v="6"/>
    <x v="20"/>
    <x v="10775"/>
    <x v="143"/>
    <x v="37867"/>
    <x v="7"/>
    <x v="38006"/>
    <n v="90"/>
    <x v="26"/>
  </r>
  <r>
    <x v="4"/>
    <x v="79"/>
    <x v="2205"/>
    <x v="24"/>
    <x v="37868"/>
    <x v="4"/>
    <x v="38007"/>
    <n v="85"/>
    <x v="12"/>
  </r>
  <r>
    <x v="2"/>
    <x v="31"/>
    <x v="862"/>
    <x v="48"/>
    <x v="37869"/>
    <x v="10"/>
    <x v="38008"/>
    <n v="87"/>
    <x v="0"/>
  </r>
  <r>
    <x v="2"/>
    <x v="4"/>
    <x v="7997"/>
    <x v="36"/>
    <x v="37870"/>
    <x v="6"/>
    <x v="38009"/>
    <n v="91"/>
    <x v="3"/>
  </r>
  <r>
    <x v="6"/>
    <x v="26"/>
    <x v="2249"/>
    <x v="8"/>
    <x v="37871"/>
    <x v="7"/>
    <x v="38010"/>
    <n v="91"/>
    <x v="27"/>
  </r>
  <r>
    <x v="2"/>
    <x v="7"/>
    <x v="198"/>
    <x v="25"/>
    <x v="37872"/>
    <x v="3"/>
    <x v="38011"/>
    <n v="92"/>
    <x v="44"/>
  </r>
  <r>
    <x v="1"/>
    <x v="17"/>
    <x v="10899"/>
    <x v="46"/>
    <x v="37873"/>
    <x v="2"/>
    <x v="38012"/>
    <n v="85"/>
    <x v="14"/>
  </r>
  <r>
    <x v="6"/>
    <x v="20"/>
    <x v="9507"/>
    <x v="23"/>
    <x v="37874"/>
    <x v="7"/>
    <x v="38013"/>
    <n v="88"/>
    <x v="18"/>
  </r>
  <r>
    <x v="2"/>
    <x v="7"/>
    <x v="4930"/>
    <x v="8"/>
    <x v="37875"/>
    <x v="3"/>
    <x v="38014"/>
    <n v="88"/>
    <x v="18"/>
  </r>
  <r>
    <x v="4"/>
    <x v="79"/>
    <x v="878"/>
    <x v="77"/>
    <x v="37876"/>
    <x v="4"/>
    <x v="38015"/>
    <n v="89"/>
    <x v="18"/>
  </r>
  <r>
    <x v="2"/>
    <x v="2"/>
    <x v="292"/>
    <x v="29"/>
    <x v="37877"/>
    <x v="11"/>
    <x v="38016"/>
    <n v="87"/>
    <x v="38"/>
  </r>
  <r>
    <x v="2"/>
    <x v="21"/>
    <x v="3769"/>
    <x v="7"/>
    <x v="37878"/>
    <x v="2"/>
    <x v="38017"/>
    <n v="83"/>
    <x v="9"/>
  </r>
  <r>
    <x v="2"/>
    <x v="7"/>
    <x v="1522"/>
    <x v="8"/>
    <x v="37879"/>
    <x v="3"/>
    <x v="38018"/>
    <n v="88"/>
    <x v="3"/>
  </r>
  <r>
    <x v="6"/>
    <x v="20"/>
    <x v="10131"/>
    <x v="23"/>
    <x v="32122"/>
    <x v="7"/>
    <x v="32217"/>
    <n v="88"/>
    <x v="43"/>
  </r>
  <r>
    <x v="1"/>
    <x v="32"/>
    <x v="7010"/>
    <x v="40"/>
    <x v="37880"/>
    <x v="1"/>
    <x v="38019"/>
    <n v="87"/>
    <x v="40"/>
  </r>
  <r>
    <x v="4"/>
    <x v="341"/>
    <x v="10900"/>
    <x v="6"/>
    <x v="37881"/>
    <x v="4"/>
    <x v="38020"/>
    <n v="84"/>
    <x v="53"/>
  </r>
  <r>
    <x v="0"/>
    <x v="116"/>
    <x v="2511"/>
    <x v="0"/>
    <x v="37882"/>
    <x v="0"/>
    <x v="38021"/>
    <n v="93"/>
    <x v="71"/>
  </r>
  <r>
    <x v="6"/>
    <x v="20"/>
    <x v="1494"/>
    <x v="23"/>
    <x v="37883"/>
    <x v="7"/>
    <x v="38022"/>
    <n v="85"/>
    <x v="13"/>
  </r>
  <r>
    <x v="8"/>
    <x v="15"/>
    <x v="998"/>
    <x v="29"/>
    <x v="37884"/>
    <x v="4"/>
    <x v="38023"/>
    <n v="94"/>
    <x v="27"/>
  </r>
  <r>
    <x v="1"/>
    <x v="34"/>
    <x v="3123"/>
    <x v="176"/>
    <x v="9846"/>
    <x v="1"/>
    <x v="9853"/>
    <n v="93"/>
    <x v="57"/>
  </r>
  <r>
    <x v="2"/>
    <x v="4"/>
    <x v="10901"/>
    <x v="6"/>
    <x v="37885"/>
    <x v="2"/>
    <x v="38024"/>
    <n v="83"/>
    <x v="20"/>
  </r>
  <r>
    <x v="24"/>
    <x v="137"/>
    <x v="2520"/>
    <x v="6"/>
    <x v="37886"/>
    <x v="10"/>
    <x v="38025"/>
    <n v="87"/>
    <x v="83"/>
  </r>
  <r>
    <x v="2"/>
    <x v="4"/>
    <x v="10902"/>
    <x v="512"/>
    <x v="37887"/>
    <x v="5"/>
    <x v="38026"/>
    <n v="87"/>
    <x v="13"/>
  </r>
  <r>
    <x v="2"/>
    <x v="4"/>
    <x v="2929"/>
    <x v="8"/>
    <x v="37888"/>
    <x v="2"/>
    <x v="38027"/>
    <n v="89"/>
    <x v="37"/>
  </r>
  <r>
    <x v="1"/>
    <x v="34"/>
    <x v="2664"/>
    <x v="10"/>
    <x v="37889"/>
    <x v="2"/>
    <x v="38028"/>
    <n v="91"/>
    <x v="42"/>
  </r>
  <r>
    <x v="6"/>
    <x v="20"/>
    <x v="10903"/>
    <x v="23"/>
    <x v="37890"/>
    <x v="7"/>
    <x v="38029"/>
    <n v="89"/>
    <x v="40"/>
  </r>
  <r>
    <x v="7"/>
    <x v="48"/>
    <x v="4028"/>
    <x v="8"/>
    <x v="37891"/>
    <x v="8"/>
    <x v="38030"/>
    <n v="85"/>
    <x v="9"/>
  </r>
  <r>
    <x v="8"/>
    <x v="15"/>
    <x v="5762"/>
    <x v="44"/>
    <x v="37892"/>
    <x v="4"/>
    <x v="38031"/>
    <n v="82"/>
    <x v="53"/>
  </r>
  <r>
    <x v="6"/>
    <x v="20"/>
    <x v="10904"/>
    <x v="23"/>
    <x v="37893"/>
    <x v="7"/>
    <x v="38032"/>
    <n v="89"/>
    <x v="18"/>
  </r>
  <r>
    <x v="2"/>
    <x v="4"/>
    <x v="10905"/>
    <x v="101"/>
    <x v="37894"/>
    <x v="15"/>
    <x v="38033"/>
    <n v="81"/>
    <x v="18"/>
  </r>
  <r>
    <x v="2"/>
    <x v="4"/>
    <x v="10906"/>
    <x v="6"/>
    <x v="37895"/>
    <x v="6"/>
    <x v="38034"/>
    <n v="87"/>
    <x v="5"/>
  </r>
  <r>
    <x v="1"/>
    <x v="18"/>
    <x v="10907"/>
    <x v="22"/>
    <x v="37896"/>
    <x v="1"/>
    <x v="38035"/>
    <n v="88"/>
    <x v="30"/>
  </r>
  <r>
    <x v="1"/>
    <x v="18"/>
    <x v="10908"/>
    <x v="66"/>
    <x v="37897"/>
    <x v="2"/>
    <x v="38036"/>
    <n v="87"/>
    <x v="38"/>
  </r>
  <r>
    <x v="2"/>
    <x v="4"/>
    <x v="3983"/>
    <x v="6"/>
    <x v="37898"/>
    <x v="5"/>
    <x v="38037"/>
    <n v="85"/>
    <x v="10"/>
  </r>
  <r>
    <x v="2"/>
    <x v="2"/>
    <x v="8901"/>
    <x v="2"/>
    <x v="37899"/>
    <x v="11"/>
    <x v="38038"/>
    <n v="93"/>
    <x v="24"/>
  </r>
  <r>
    <x v="6"/>
    <x v="20"/>
    <x v="2481"/>
    <x v="23"/>
    <x v="37900"/>
    <x v="7"/>
    <x v="38039"/>
    <n v="87"/>
    <x v="10"/>
  </r>
  <r>
    <x v="2"/>
    <x v="4"/>
    <x v="5870"/>
    <x v="24"/>
    <x v="37901"/>
    <x v="2"/>
    <x v="38040"/>
    <n v="90"/>
    <x v="18"/>
  </r>
  <r>
    <x v="6"/>
    <x v="20"/>
    <x v="10909"/>
    <x v="23"/>
    <x v="37902"/>
    <x v="7"/>
    <x v="38041"/>
    <n v="92"/>
    <x v="33"/>
  </r>
  <r>
    <x v="6"/>
    <x v="26"/>
    <x v="7941"/>
    <x v="32"/>
    <x v="37903"/>
    <x v="7"/>
    <x v="38042"/>
    <n v="89"/>
    <x v="27"/>
  </r>
  <r>
    <x v="6"/>
    <x v="20"/>
    <x v="2377"/>
    <x v="23"/>
    <x v="37904"/>
    <x v="7"/>
    <x v="38043"/>
    <n v="85"/>
    <x v="1"/>
  </r>
  <r>
    <x v="4"/>
    <x v="38"/>
    <x v="2252"/>
    <x v="10"/>
    <x v="37905"/>
    <x v="4"/>
    <x v="38044"/>
    <n v="88"/>
    <x v="12"/>
  </r>
  <r>
    <x v="2"/>
    <x v="4"/>
    <x v="1855"/>
    <x v="8"/>
    <x v="37906"/>
    <x v="5"/>
    <x v="38045"/>
    <n v="90"/>
    <x v="71"/>
  </r>
  <r>
    <x v="2"/>
    <x v="2"/>
    <x v="2957"/>
    <x v="29"/>
    <x v="37907"/>
    <x v="11"/>
    <x v="38046"/>
    <n v="89"/>
    <x v="3"/>
  </r>
  <r>
    <x v="2"/>
    <x v="4"/>
    <x v="1243"/>
    <x v="8"/>
    <x v="37908"/>
    <x v="5"/>
    <x v="38047"/>
    <n v="90"/>
    <x v="26"/>
  </r>
  <r>
    <x v="2"/>
    <x v="4"/>
    <x v="4032"/>
    <x v="8"/>
    <x v="37909"/>
    <x v="6"/>
    <x v="38048"/>
    <n v="86"/>
    <x v="14"/>
  </r>
  <r>
    <x v="6"/>
    <x v="37"/>
    <x v="4122"/>
    <x v="25"/>
    <x v="37910"/>
    <x v="0"/>
    <x v="38049"/>
    <n v="90"/>
    <x v="5"/>
  </r>
  <r>
    <x v="2"/>
    <x v="7"/>
    <x v="622"/>
    <x v="8"/>
    <x v="5695"/>
    <x v="3"/>
    <x v="5697"/>
    <n v="92"/>
    <x v="17"/>
  </r>
  <r>
    <x v="2"/>
    <x v="4"/>
    <x v="5788"/>
    <x v="7"/>
    <x v="15570"/>
    <x v="15"/>
    <x v="15589"/>
    <n v="84"/>
    <x v="31"/>
  </r>
  <r>
    <x v="6"/>
    <x v="20"/>
    <x v="1480"/>
    <x v="23"/>
    <x v="37911"/>
    <x v="7"/>
    <x v="38050"/>
    <n v="82"/>
    <x v="15"/>
  </r>
  <r>
    <x v="2"/>
    <x v="4"/>
    <x v="1373"/>
    <x v="66"/>
    <x v="37912"/>
    <x v="15"/>
    <x v="38051"/>
    <n v="90"/>
    <x v="9"/>
  </r>
  <r>
    <x v="2"/>
    <x v="2"/>
    <x v="7523"/>
    <x v="71"/>
    <x v="37913"/>
    <x v="11"/>
    <x v="38052"/>
    <n v="89"/>
    <x v="55"/>
  </r>
  <r>
    <x v="1"/>
    <x v="34"/>
    <x v="2976"/>
    <x v="55"/>
    <x v="37914"/>
    <x v="2"/>
    <x v="38053"/>
    <n v="90"/>
    <x v="11"/>
  </r>
  <r>
    <x v="1"/>
    <x v="1"/>
    <x v="4273"/>
    <x v="10"/>
    <x v="37915"/>
    <x v="1"/>
    <x v="38054"/>
    <n v="93"/>
    <x v="7"/>
  </r>
  <r>
    <x v="2"/>
    <x v="4"/>
    <x v="3068"/>
    <x v="24"/>
    <x v="37916"/>
    <x v="5"/>
    <x v="38055"/>
    <n v="89"/>
    <x v="32"/>
  </r>
  <r>
    <x v="1"/>
    <x v="1"/>
    <x v="2478"/>
    <x v="150"/>
    <x v="37917"/>
    <x v="1"/>
    <x v="38056"/>
    <n v="87"/>
    <x v="18"/>
  </r>
  <r>
    <x v="1"/>
    <x v="17"/>
    <x v="2752"/>
    <x v="37"/>
    <x v="37918"/>
    <x v="2"/>
    <x v="38057"/>
    <n v="90"/>
    <x v="89"/>
  </r>
  <r>
    <x v="2"/>
    <x v="30"/>
    <x v="85"/>
    <x v="10"/>
    <x v="37919"/>
    <x v="2"/>
    <x v="38058"/>
    <n v="85"/>
    <x v="1"/>
  </r>
  <r>
    <x v="2"/>
    <x v="4"/>
    <x v="3892"/>
    <x v="2"/>
    <x v="37920"/>
    <x v="5"/>
    <x v="38059"/>
    <n v="91"/>
    <x v="89"/>
  </r>
  <r>
    <x v="4"/>
    <x v="75"/>
    <x v="1317"/>
    <x v="10"/>
    <x v="37921"/>
    <x v="4"/>
    <x v="38060"/>
    <n v="88"/>
    <x v="9"/>
  </r>
  <r>
    <x v="1"/>
    <x v="32"/>
    <x v="1505"/>
    <x v="56"/>
    <x v="37922"/>
    <x v="2"/>
    <x v="38061"/>
    <n v="91"/>
    <x v="8"/>
  </r>
  <r>
    <x v="2"/>
    <x v="4"/>
    <x v="3852"/>
    <x v="5"/>
    <x v="37923"/>
    <x v="2"/>
    <x v="38062"/>
    <n v="83"/>
    <x v="53"/>
  </r>
  <r>
    <x v="5"/>
    <x v="55"/>
    <x v="1461"/>
    <x v="204"/>
    <x v="37924"/>
    <x v="7"/>
    <x v="38063"/>
    <n v="93"/>
    <x v="1"/>
  </r>
  <r>
    <x v="2"/>
    <x v="4"/>
    <x v="4369"/>
    <x v="7"/>
    <x v="37925"/>
    <x v="2"/>
    <x v="38064"/>
    <n v="95"/>
    <x v="1"/>
  </r>
  <r>
    <x v="1"/>
    <x v="17"/>
    <x v="10910"/>
    <x v="10"/>
    <x v="37926"/>
    <x v="2"/>
    <x v="38065"/>
    <n v="88"/>
    <x v="58"/>
  </r>
  <r>
    <x v="6"/>
    <x v="26"/>
    <x v="4598"/>
    <x v="32"/>
    <x v="34394"/>
    <x v="7"/>
    <x v="34506"/>
    <n v="86"/>
    <x v="87"/>
  </r>
  <r>
    <x v="2"/>
    <x v="7"/>
    <x v="9954"/>
    <x v="7"/>
    <x v="37927"/>
    <x v="3"/>
    <x v="38066"/>
    <n v="94"/>
    <x v="37"/>
  </r>
  <r>
    <x v="2"/>
    <x v="4"/>
    <x v="119"/>
    <x v="24"/>
    <x v="37928"/>
    <x v="2"/>
    <x v="38067"/>
    <n v="87"/>
    <x v="21"/>
  </r>
  <r>
    <x v="2"/>
    <x v="31"/>
    <x v="1477"/>
    <x v="81"/>
    <x v="37929"/>
    <x v="10"/>
    <x v="38068"/>
    <n v="83"/>
    <x v="18"/>
  </r>
  <r>
    <x v="3"/>
    <x v="3"/>
    <x v="10911"/>
    <x v="194"/>
    <x v="37930"/>
    <x v="4"/>
    <x v="38069"/>
    <n v="89"/>
    <x v="5"/>
  </r>
  <r>
    <x v="2"/>
    <x v="4"/>
    <x v="344"/>
    <x v="9"/>
    <x v="37931"/>
    <x v="2"/>
    <x v="38070"/>
    <n v="92"/>
    <x v="51"/>
  </r>
  <r>
    <x v="3"/>
    <x v="3"/>
    <x v="6923"/>
    <x v="17"/>
    <x v="37932"/>
    <x v="4"/>
    <x v="38071"/>
    <n v="89"/>
    <x v="18"/>
  </r>
  <r>
    <x v="6"/>
    <x v="43"/>
    <x v="10912"/>
    <x v="54"/>
    <x v="37933"/>
    <x v="7"/>
    <x v="38072"/>
    <n v="90"/>
    <x v="13"/>
  </r>
  <r>
    <x v="1"/>
    <x v="18"/>
    <x v="2663"/>
    <x v="22"/>
    <x v="37934"/>
    <x v="1"/>
    <x v="38073"/>
    <n v="92"/>
    <x v="3"/>
  </r>
  <r>
    <x v="2"/>
    <x v="4"/>
    <x v="2334"/>
    <x v="6"/>
    <x v="37935"/>
    <x v="2"/>
    <x v="38074"/>
    <n v="90"/>
    <x v="30"/>
  </r>
  <r>
    <x v="5"/>
    <x v="10"/>
    <x v="4881"/>
    <x v="45"/>
    <x v="37936"/>
    <x v="7"/>
    <x v="38075"/>
    <n v="87"/>
    <x v="31"/>
  </r>
  <r>
    <x v="15"/>
    <x v="163"/>
    <x v="4544"/>
    <x v="218"/>
    <x v="28977"/>
    <x v="14"/>
    <x v="29049"/>
    <n v="86"/>
    <x v="61"/>
  </r>
  <r>
    <x v="5"/>
    <x v="57"/>
    <x v="794"/>
    <x v="13"/>
    <x v="37937"/>
    <x v="7"/>
    <x v="38076"/>
    <n v="91"/>
    <x v="18"/>
  </r>
  <r>
    <x v="5"/>
    <x v="65"/>
    <x v="5408"/>
    <x v="6"/>
    <x v="24790"/>
    <x v="7"/>
    <x v="24845"/>
    <n v="88"/>
    <x v="15"/>
  </r>
  <r>
    <x v="2"/>
    <x v="2"/>
    <x v="6204"/>
    <x v="2"/>
    <x v="37938"/>
    <x v="11"/>
    <x v="38077"/>
    <n v="90"/>
    <x v="37"/>
  </r>
  <r>
    <x v="2"/>
    <x v="2"/>
    <x v="1278"/>
    <x v="6"/>
    <x v="37939"/>
    <x v="11"/>
    <x v="38078"/>
    <n v="91"/>
    <x v="37"/>
  </r>
  <r>
    <x v="2"/>
    <x v="4"/>
    <x v="4973"/>
    <x v="7"/>
    <x v="37940"/>
    <x v="15"/>
    <x v="38079"/>
    <n v="85"/>
    <x v="13"/>
  </r>
  <r>
    <x v="1"/>
    <x v="34"/>
    <x v="9469"/>
    <x v="3"/>
    <x v="37941"/>
    <x v="2"/>
    <x v="38080"/>
    <n v="87"/>
    <x v="13"/>
  </r>
  <r>
    <x v="2"/>
    <x v="4"/>
    <x v="114"/>
    <x v="7"/>
    <x v="37942"/>
    <x v="2"/>
    <x v="38081"/>
    <n v="90"/>
    <x v="30"/>
  </r>
  <r>
    <x v="10"/>
    <x v="22"/>
    <x v="1944"/>
    <x v="25"/>
    <x v="37943"/>
    <x v="10"/>
    <x v="38082"/>
    <n v="91"/>
    <x v="50"/>
  </r>
  <r>
    <x v="3"/>
    <x v="3"/>
    <x v="8360"/>
    <x v="120"/>
    <x v="37944"/>
    <x v="4"/>
    <x v="38083"/>
    <n v="85"/>
    <x v="53"/>
  </r>
  <r>
    <x v="1"/>
    <x v="6"/>
    <x v="5062"/>
    <x v="95"/>
    <x v="37945"/>
    <x v="1"/>
    <x v="38084"/>
    <n v="86"/>
    <x v="13"/>
  </r>
  <r>
    <x v="5"/>
    <x v="53"/>
    <x v="372"/>
    <x v="2"/>
    <x v="37946"/>
    <x v="7"/>
    <x v="38085"/>
    <n v="93"/>
    <x v="3"/>
  </r>
  <r>
    <x v="2"/>
    <x v="4"/>
    <x v="477"/>
    <x v="8"/>
    <x v="37947"/>
    <x v="5"/>
    <x v="38086"/>
    <n v="94"/>
    <x v="28"/>
  </r>
  <r>
    <x v="0"/>
    <x v="49"/>
    <x v="3499"/>
    <x v="7"/>
    <x v="37948"/>
    <x v="0"/>
    <x v="38087"/>
    <n v="92"/>
    <x v="69"/>
  </r>
  <r>
    <x v="2"/>
    <x v="4"/>
    <x v="1277"/>
    <x v="7"/>
    <x v="37949"/>
    <x v="2"/>
    <x v="38088"/>
    <n v="84"/>
    <x v="13"/>
  </r>
  <r>
    <x v="2"/>
    <x v="4"/>
    <x v="10913"/>
    <x v="9"/>
    <x v="37950"/>
    <x v="5"/>
    <x v="38089"/>
    <n v="87"/>
    <x v="48"/>
  </r>
  <r>
    <x v="5"/>
    <x v="50"/>
    <x v="1471"/>
    <x v="60"/>
    <x v="37951"/>
    <x v="7"/>
    <x v="38090"/>
    <n v="88"/>
    <x v="13"/>
  </r>
  <r>
    <x v="6"/>
    <x v="26"/>
    <x v="2403"/>
    <x v="32"/>
    <x v="37952"/>
    <x v="7"/>
    <x v="38091"/>
    <n v="88"/>
    <x v="11"/>
  </r>
  <r>
    <x v="0"/>
    <x v="54"/>
    <x v="2592"/>
    <x v="138"/>
    <x v="37953"/>
    <x v="7"/>
    <x v="38092"/>
    <n v="87"/>
    <x v="21"/>
  </r>
  <r>
    <x v="12"/>
    <x v="29"/>
    <x v="4840"/>
    <x v="24"/>
    <x v="37954"/>
    <x v="8"/>
    <x v="38093"/>
    <n v="92"/>
    <x v="10"/>
  </r>
  <r>
    <x v="3"/>
    <x v="3"/>
    <x v="9486"/>
    <x v="4"/>
    <x v="27781"/>
    <x v="4"/>
    <x v="27849"/>
    <n v="86"/>
    <x v="38"/>
  </r>
  <r>
    <x v="2"/>
    <x v="2"/>
    <x v="2730"/>
    <x v="23"/>
    <x v="37955"/>
    <x v="11"/>
    <x v="38094"/>
    <n v="89"/>
    <x v="51"/>
  </r>
  <r>
    <x v="2"/>
    <x v="4"/>
    <x v="3565"/>
    <x v="8"/>
    <x v="37956"/>
    <x v="2"/>
    <x v="38095"/>
    <n v="85"/>
    <x v="13"/>
  </r>
  <r>
    <x v="2"/>
    <x v="7"/>
    <x v="147"/>
    <x v="10"/>
    <x v="37957"/>
    <x v="3"/>
    <x v="38096"/>
    <n v="88"/>
    <x v="38"/>
  </r>
  <r>
    <x v="2"/>
    <x v="4"/>
    <x v="1585"/>
    <x v="73"/>
    <x v="37958"/>
    <x v="5"/>
    <x v="38097"/>
    <n v="85"/>
    <x v="51"/>
  </r>
  <r>
    <x v="3"/>
    <x v="9"/>
    <x v="3162"/>
    <x v="6"/>
    <x v="37959"/>
    <x v="4"/>
    <x v="38098"/>
    <n v="88"/>
    <x v="38"/>
  </r>
  <r>
    <x v="2"/>
    <x v="4"/>
    <x v="1807"/>
    <x v="7"/>
    <x v="22007"/>
    <x v="5"/>
    <x v="22048"/>
    <n v="90"/>
    <x v="11"/>
  </r>
  <r>
    <x v="6"/>
    <x v="20"/>
    <x v="5613"/>
    <x v="48"/>
    <x v="37960"/>
    <x v="7"/>
    <x v="38099"/>
    <n v="88"/>
    <x v="12"/>
  </r>
  <r>
    <x v="3"/>
    <x v="3"/>
    <x v="8956"/>
    <x v="102"/>
    <x v="37961"/>
    <x v="4"/>
    <x v="38100"/>
    <n v="90"/>
    <x v="30"/>
  </r>
  <r>
    <x v="2"/>
    <x v="4"/>
    <x v="66"/>
    <x v="24"/>
    <x v="37962"/>
    <x v="5"/>
    <x v="38101"/>
    <n v="92"/>
    <x v="24"/>
  </r>
  <r>
    <x v="2"/>
    <x v="4"/>
    <x v="7403"/>
    <x v="6"/>
    <x v="37963"/>
    <x v="5"/>
    <x v="38102"/>
    <n v="85"/>
    <x v="27"/>
  </r>
  <r>
    <x v="8"/>
    <x v="15"/>
    <x v="1146"/>
    <x v="29"/>
    <x v="37964"/>
    <x v="4"/>
    <x v="38103"/>
    <n v="89"/>
    <x v="18"/>
  </r>
  <r>
    <x v="2"/>
    <x v="31"/>
    <x v="2457"/>
    <x v="307"/>
    <x v="37965"/>
    <x v="10"/>
    <x v="38104"/>
    <n v="86"/>
    <x v="1"/>
  </r>
  <r>
    <x v="1"/>
    <x v="1"/>
    <x v="6396"/>
    <x v="1"/>
    <x v="37966"/>
    <x v="2"/>
    <x v="38105"/>
    <n v="87"/>
    <x v="21"/>
  </r>
  <r>
    <x v="2"/>
    <x v="4"/>
    <x v="2574"/>
    <x v="4"/>
    <x v="37967"/>
    <x v="6"/>
    <x v="38106"/>
    <n v="88"/>
    <x v="3"/>
  </r>
  <r>
    <x v="2"/>
    <x v="7"/>
    <x v="1413"/>
    <x v="8"/>
    <x v="37968"/>
    <x v="3"/>
    <x v="38107"/>
    <n v="88"/>
    <x v="62"/>
  </r>
  <r>
    <x v="3"/>
    <x v="3"/>
    <x v="8253"/>
    <x v="4"/>
    <x v="37969"/>
    <x v="4"/>
    <x v="38108"/>
    <n v="86"/>
    <x v="18"/>
  </r>
  <r>
    <x v="2"/>
    <x v="4"/>
    <x v="6431"/>
    <x v="6"/>
    <x v="37970"/>
    <x v="2"/>
    <x v="38109"/>
    <n v="90"/>
    <x v="12"/>
  </r>
  <r>
    <x v="6"/>
    <x v="78"/>
    <x v="10914"/>
    <x v="48"/>
    <x v="37971"/>
    <x v="12"/>
    <x v="38110"/>
    <n v="85"/>
    <x v="43"/>
  </r>
  <r>
    <x v="5"/>
    <x v="81"/>
    <x v="703"/>
    <x v="45"/>
    <x v="37972"/>
    <x v="7"/>
    <x v="38111"/>
    <n v="83"/>
    <x v="0"/>
  </r>
  <r>
    <x v="2"/>
    <x v="4"/>
    <x v="1674"/>
    <x v="6"/>
    <x v="37973"/>
    <x v="2"/>
    <x v="38112"/>
    <n v="88"/>
    <x v="42"/>
  </r>
  <r>
    <x v="2"/>
    <x v="4"/>
    <x v="10915"/>
    <x v="6"/>
    <x v="37974"/>
    <x v="2"/>
    <x v="38113"/>
    <n v="90"/>
    <x v="43"/>
  </r>
  <r>
    <x v="3"/>
    <x v="9"/>
    <x v="14"/>
    <x v="12"/>
    <x v="37975"/>
    <x v="4"/>
    <x v="38114"/>
    <n v="89"/>
    <x v="32"/>
  </r>
  <r>
    <x v="6"/>
    <x v="20"/>
    <x v="1826"/>
    <x v="23"/>
    <x v="2238"/>
    <x v="7"/>
    <x v="2238"/>
    <n v="87"/>
    <x v="40"/>
  </r>
  <r>
    <x v="2"/>
    <x v="21"/>
    <x v="4965"/>
    <x v="36"/>
    <x v="37976"/>
    <x v="2"/>
    <x v="38115"/>
    <n v="87"/>
    <x v="38"/>
  </r>
  <r>
    <x v="2"/>
    <x v="7"/>
    <x v="915"/>
    <x v="8"/>
    <x v="37977"/>
    <x v="3"/>
    <x v="38116"/>
    <n v="91"/>
    <x v="4"/>
  </r>
  <r>
    <x v="3"/>
    <x v="9"/>
    <x v="2204"/>
    <x v="12"/>
    <x v="30188"/>
    <x v="4"/>
    <x v="30267"/>
    <n v="90"/>
    <x v="70"/>
  </r>
  <r>
    <x v="7"/>
    <x v="13"/>
    <x v="797"/>
    <x v="25"/>
    <x v="37978"/>
    <x v="2"/>
    <x v="38117"/>
    <n v="87"/>
    <x v="0"/>
  </r>
  <r>
    <x v="6"/>
    <x v="93"/>
    <x v="1310"/>
    <x v="107"/>
    <x v="37979"/>
    <x v="7"/>
    <x v="38118"/>
    <n v="88"/>
    <x v="38"/>
  </r>
  <r>
    <x v="4"/>
    <x v="75"/>
    <x v="1833"/>
    <x v="6"/>
    <x v="37980"/>
    <x v="4"/>
    <x v="38119"/>
    <n v="92"/>
    <x v="11"/>
  </r>
  <r>
    <x v="2"/>
    <x v="4"/>
    <x v="1287"/>
    <x v="9"/>
    <x v="37981"/>
    <x v="2"/>
    <x v="38120"/>
    <n v="94"/>
    <x v="29"/>
  </r>
  <r>
    <x v="1"/>
    <x v="18"/>
    <x v="5409"/>
    <x v="22"/>
    <x v="37982"/>
    <x v="2"/>
    <x v="38121"/>
    <n v="87"/>
    <x v="61"/>
  </r>
  <r>
    <x v="2"/>
    <x v="4"/>
    <x v="5933"/>
    <x v="1"/>
    <x v="37983"/>
    <x v="5"/>
    <x v="38122"/>
    <n v="84"/>
    <x v="9"/>
  </r>
  <r>
    <x v="4"/>
    <x v="75"/>
    <x v="1833"/>
    <x v="2"/>
    <x v="37984"/>
    <x v="4"/>
    <x v="38123"/>
    <n v="88"/>
    <x v="1"/>
  </r>
  <r>
    <x v="2"/>
    <x v="2"/>
    <x v="9476"/>
    <x v="84"/>
    <x v="37985"/>
    <x v="11"/>
    <x v="38124"/>
    <n v="91"/>
    <x v="51"/>
  </r>
  <r>
    <x v="5"/>
    <x v="69"/>
    <x v="411"/>
    <x v="187"/>
    <x v="37986"/>
    <x v="7"/>
    <x v="38125"/>
    <n v="83"/>
    <x v="83"/>
  </r>
  <r>
    <x v="1"/>
    <x v="11"/>
    <x v="5382"/>
    <x v="3"/>
    <x v="37987"/>
    <x v="1"/>
    <x v="38126"/>
    <n v="89"/>
    <x v="13"/>
  </r>
  <r>
    <x v="1"/>
    <x v="1"/>
    <x v="4655"/>
    <x v="1"/>
    <x v="37988"/>
    <x v="1"/>
    <x v="38127"/>
    <n v="92"/>
    <x v="26"/>
  </r>
  <r>
    <x v="3"/>
    <x v="3"/>
    <x v="8276"/>
    <x v="17"/>
    <x v="37989"/>
    <x v="4"/>
    <x v="38128"/>
    <n v="91"/>
    <x v="113"/>
  </r>
  <r>
    <x v="6"/>
    <x v="20"/>
    <x v="10916"/>
    <x v="9"/>
    <x v="37990"/>
    <x v="7"/>
    <x v="38129"/>
    <n v="87"/>
    <x v="1"/>
  </r>
  <r>
    <x v="6"/>
    <x v="28"/>
    <x v="3324"/>
    <x v="29"/>
    <x v="26080"/>
    <x v="7"/>
    <x v="26141"/>
    <n v="88"/>
    <x v="13"/>
  </r>
  <r>
    <x v="5"/>
    <x v="53"/>
    <x v="4078"/>
    <x v="133"/>
    <x v="37991"/>
    <x v="7"/>
    <x v="38130"/>
    <n v="89"/>
    <x v="14"/>
  </r>
  <r>
    <x v="1"/>
    <x v="18"/>
    <x v="7884"/>
    <x v="22"/>
    <x v="37992"/>
    <x v="1"/>
    <x v="38131"/>
    <n v="88"/>
    <x v="27"/>
  </r>
  <r>
    <x v="2"/>
    <x v="7"/>
    <x v="5751"/>
    <x v="8"/>
    <x v="37993"/>
    <x v="3"/>
    <x v="38132"/>
    <n v="86"/>
    <x v="4"/>
  </r>
  <r>
    <x v="2"/>
    <x v="2"/>
    <x v="175"/>
    <x v="6"/>
    <x v="37994"/>
    <x v="11"/>
    <x v="38133"/>
    <n v="88"/>
    <x v="51"/>
  </r>
  <r>
    <x v="3"/>
    <x v="3"/>
    <x v="590"/>
    <x v="30"/>
    <x v="37995"/>
    <x v="4"/>
    <x v="38134"/>
    <n v="86"/>
    <x v="9"/>
  </r>
  <r>
    <x v="2"/>
    <x v="7"/>
    <x v="1066"/>
    <x v="8"/>
    <x v="37996"/>
    <x v="3"/>
    <x v="38135"/>
    <n v="91"/>
    <x v="82"/>
  </r>
  <r>
    <x v="1"/>
    <x v="17"/>
    <x v="2270"/>
    <x v="20"/>
    <x v="37997"/>
    <x v="1"/>
    <x v="38136"/>
    <n v="86"/>
    <x v="61"/>
  </r>
  <r>
    <x v="6"/>
    <x v="26"/>
    <x v="1252"/>
    <x v="32"/>
    <x v="37998"/>
    <x v="7"/>
    <x v="38137"/>
    <n v="91"/>
    <x v="29"/>
  </r>
  <r>
    <x v="5"/>
    <x v="53"/>
    <x v="3553"/>
    <x v="13"/>
    <x v="18831"/>
    <x v="7"/>
    <x v="18857"/>
    <n v="86"/>
    <x v="43"/>
  </r>
  <r>
    <x v="3"/>
    <x v="3"/>
    <x v="83"/>
    <x v="10"/>
    <x v="37999"/>
    <x v="4"/>
    <x v="38138"/>
    <n v="91"/>
    <x v="27"/>
  </r>
  <r>
    <x v="2"/>
    <x v="21"/>
    <x v="5565"/>
    <x v="22"/>
    <x v="38000"/>
    <x v="2"/>
    <x v="38139"/>
    <n v="85"/>
    <x v="1"/>
  </r>
  <r>
    <x v="1"/>
    <x v="18"/>
    <x v="9708"/>
    <x v="10"/>
    <x v="38001"/>
    <x v="1"/>
    <x v="38140"/>
    <n v="90"/>
    <x v="58"/>
  </r>
  <r>
    <x v="4"/>
    <x v="38"/>
    <x v="6242"/>
    <x v="139"/>
    <x v="38002"/>
    <x v="4"/>
    <x v="38141"/>
    <n v="89"/>
    <x v="32"/>
  </r>
  <r>
    <x v="2"/>
    <x v="2"/>
    <x v="311"/>
    <x v="29"/>
    <x v="33690"/>
    <x v="11"/>
    <x v="33799"/>
    <n v="87"/>
    <x v="1"/>
  </r>
  <r>
    <x v="1"/>
    <x v="18"/>
    <x v="2878"/>
    <x v="22"/>
    <x v="38003"/>
    <x v="1"/>
    <x v="38142"/>
    <n v="90"/>
    <x v="25"/>
  </r>
  <r>
    <x v="2"/>
    <x v="4"/>
    <x v="3481"/>
    <x v="24"/>
    <x v="38004"/>
    <x v="2"/>
    <x v="38143"/>
    <n v="85"/>
    <x v="18"/>
  </r>
  <r>
    <x v="8"/>
    <x v="15"/>
    <x v="10917"/>
    <x v="4"/>
    <x v="38005"/>
    <x v="4"/>
    <x v="38144"/>
    <n v="82"/>
    <x v="31"/>
  </r>
  <r>
    <x v="6"/>
    <x v="28"/>
    <x v="70"/>
    <x v="380"/>
    <x v="38006"/>
    <x v="7"/>
    <x v="38145"/>
    <n v="90"/>
    <x v="33"/>
  </r>
  <r>
    <x v="2"/>
    <x v="4"/>
    <x v="2183"/>
    <x v="2"/>
    <x v="38007"/>
    <x v="2"/>
    <x v="38146"/>
    <n v="93"/>
    <x v="27"/>
  </r>
  <r>
    <x v="1"/>
    <x v="1"/>
    <x v="2631"/>
    <x v="42"/>
    <x v="38008"/>
    <x v="2"/>
    <x v="38147"/>
    <n v="91"/>
    <x v="58"/>
  </r>
  <r>
    <x v="2"/>
    <x v="4"/>
    <x v="47"/>
    <x v="7"/>
    <x v="38009"/>
    <x v="5"/>
    <x v="38148"/>
    <n v="88"/>
    <x v="18"/>
  </r>
  <r>
    <x v="4"/>
    <x v="115"/>
    <x v="1018"/>
    <x v="2"/>
    <x v="38010"/>
    <x v="4"/>
    <x v="38149"/>
    <n v="88"/>
    <x v="27"/>
  </r>
  <r>
    <x v="2"/>
    <x v="4"/>
    <x v="1785"/>
    <x v="9"/>
    <x v="38011"/>
    <x v="2"/>
    <x v="38150"/>
    <n v="87"/>
    <x v="24"/>
  </r>
  <r>
    <x v="3"/>
    <x v="3"/>
    <x v="3686"/>
    <x v="30"/>
    <x v="38012"/>
    <x v="4"/>
    <x v="38151"/>
    <n v="92"/>
    <x v="113"/>
  </r>
  <r>
    <x v="2"/>
    <x v="4"/>
    <x v="9"/>
    <x v="6"/>
    <x v="38013"/>
    <x v="2"/>
    <x v="38152"/>
    <n v="90"/>
    <x v="51"/>
  </r>
  <r>
    <x v="2"/>
    <x v="7"/>
    <x v="1423"/>
    <x v="116"/>
    <x v="38014"/>
    <x v="3"/>
    <x v="38153"/>
    <n v="86"/>
    <x v="32"/>
  </r>
  <r>
    <x v="2"/>
    <x v="2"/>
    <x v="1496"/>
    <x v="10"/>
    <x v="1771"/>
    <x v="11"/>
    <x v="1771"/>
    <n v="91"/>
    <x v="27"/>
  </r>
  <r>
    <x v="2"/>
    <x v="4"/>
    <x v="1438"/>
    <x v="2"/>
    <x v="38015"/>
    <x v="2"/>
    <x v="38154"/>
    <n v="91"/>
    <x v="4"/>
  </r>
  <r>
    <x v="6"/>
    <x v="24"/>
    <x v="7859"/>
    <x v="24"/>
    <x v="38016"/>
    <x v="7"/>
    <x v="38155"/>
    <n v="91"/>
    <x v="10"/>
  </r>
  <r>
    <x v="2"/>
    <x v="4"/>
    <x v="7933"/>
    <x v="49"/>
    <x v="38017"/>
    <x v="6"/>
    <x v="38156"/>
    <n v="88"/>
    <x v="3"/>
  </r>
  <r>
    <x v="0"/>
    <x v="54"/>
    <x v="3408"/>
    <x v="98"/>
    <x v="38018"/>
    <x v="7"/>
    <x v="38157"/>
    <n v="90"/>
    <x v="40"/>
  </r>
  <r>
    <x v="1"/>
    <x v="18"/>
    <x v="10918"/>
    <x v="138"/>
    <x v="38019"/>
    <x v="2"/>
    <x v="38158"/>
    <n v="85"/>
    <x v="15"/>
  </r>
  <r>
    <x v="6"/>
    <x v="20"/>
    <x v="5894"/>
    <x v="23"/>
    <x v="38020"/>
    <x v="7"/>
    <x v="38159"/>
    <n v="91"/>
    <x v="7"/>
  </r>
  <r>
    <x v="2"/>
    <x v="31"/>
    <x v="9201"/>
    <x v="7"/>
    <x v="38021"/>
    <x v="14"/>
    <x v="38160"/>
    <n v="86"/>
    <x v="21"/>
  </r>
  <r>
    <x v="2"/>
    <x v="31"/>
    <x v="2070"/>
    <x v="69"/>
    <x v="38022"/>
    <x v="10"/>
    <x v="38161"/>
    <n v="88"/>
    <x v="4"/>
  </r>
  <r>
    <x v="2"/>
    <x v="4"/>
    <x v="560"/>
    <x v="5"/>
    <x v="12045"/>
    <x v="2"/>
    <x v="12056"/>
    <n v="87"/>
    <x v="14"/>
  </r>
  <r>
    <x v="2"/>
    <x v="4"/>
    <x v="547"/>
    <x v="71"/>
    <x v="38023"/>
    <x v="6"/>
    <x v="38162"/>
    <n v="91"/>
    <x v="27"/>
  </r>
  <r>
    <x v="2"/>
    <x v="4"/>
    <x v="10919"/>
    <x v="48"/>
    <x v="38024"/>
    <x v="6"/>
    <x v="38163"/>
    <n v="90"/>
    <x v="13"/>
  </r>
  <r>
    <x v="2"/>
    <x v="4"/>
    <x v="3018"/>
    <x v="6"/>
    <x v="38025"/>
    <x v="2"/>
    <x v="38164"/>
    <n v="90"/>
    <x v="7"/>
  </r>
  <r>
    <x v="2"/>
    <x v="4"/>
    <x v="10920"/>
    <x v="8"/>
    <x v="38026"/>
    <x v="5"/>
    <x v="38165"/>
    <n v="90"/>
    <x v="67"/>
  </r>
  <r>
    <x v="2"/>
    <x v="7"/>
    <x v="1656"/>
    <x v="8"/>
    <x v="38027"/>
    <x v="3"/>
    <x v="38166"/>
    <n v="91"/>
    <x v="27"/>
  </r>
  <r>
    <x v="1"/>
    <x v="6"/>
    <x v="2565"/>
    <x v="49"/>
    <x v="38028"/>
    <x v="2"/>
    <x v="38167"/>
    <n v="89"/>
    <x v="48"/>
  </r>
  <r>
    <x v="2"/>
    <x v="4"/>
    <x v="10921"/>
    <x v="6"/>
    <x v="38029"/>
    <x v="5"/>
    <x v="38168"/>
    <n v="90"/>
    <x v="133"/>
  </r>
  <r>
    <x v="1"/>
    <x v="1"/>
    <x v="2396"/>
    <x v="1"/>
    <x v="38030"/>
    <x v="4"/>
    <x v="38169"/>
    <n v="90"/>
    <x v="21"/>
  </r>
  <r>
    <x v="6"/>
    <x v="12"/>
    <x v="8773"/>
    <x v="2"/>
    <x v="23527"/>
    <x v="8"/>
    <x v="23574"/>
    <n v="90"/>
    <x v="7"/>
  </r>
  <r>
    <x v="2"/>
    <x v="2"/>
    <x v="2149"/>
    <x v="101"/>
    <x v="38031"/>
    <x v="11"/>
    <x v="38170"/>
    <n v="88"/>
    <x v="48"/>
  </r>
  <r>
    <x v="0"/>
    <x v="49"/>
    <x v="3161"/>
    <x v="25"/>
    <x v="38032"/>
    <x v="0"/>
    <x v="38171"/>
    <n v="92"/>
    <x v="29"/>
  </r>
  <r>
    <x v="2"/>
    <x v="4"/>
    <x v="348"/>
    <x v="10"/>
    <x v="38033"/>
    <x v="2"/>
    <x v="38172"/>
    <n v="87"/>
    <x v="48"/>
  </r>
  <r>
    <x v="1"/>
    <x v="17"/>
    <x v="29"/>
    <x v="20"/>
    <x v="38034"/>
    <x v="1"/>
    <x v="38173"/>
    <n v="90"/>
    <x v="11"/>
  </r>
  <r>
    <x v="5"/>
    <x v="40"/>
    <x v="3359"/>
    <x v="13"/>
    <x v="38035"/>
    <x v="7"/>
    <x v="38174"/>
    <n v="88"/>
    <x v="31"/>
  </r>
  <r>
    <x v="4"/>
    <x v="115"/>
    <x v="7422"/>
    <x v="24"/>
    <x v="38036"/>
    <x v="4"/>
    <x v="38175"/>
    <n v="88"/>
    <x v="14"/>
  </r>
  <r>
    <x v="1"/>
    <x v="1"/>
    <x v="1518"/>
    <x v="1"/>
    <x v="38037"/>
    <x v="1"/>
    <x v="38176"/>
    <n v="88"/>
    <x v="67"/>
  </r>
  <r>
    <x v="2"/>
    <x v="4"/>
    <x v="3190"/>
    <x v="8"/>
    <x v="38038"/>
    <x v="5"/>
    <x v="38177"/>
    <n v="91"/>
    <x v="29"/>
  </r>
  <r>
    <x v="2"/>
    <x v="2"/>
    <x v="7523"/>
    <x v="6"/>
    <x v="38039"/>
    <x v="11"/>
    <x v="38178"/>
    <n v="88"/>
    <x v="1"/>
  </r>
  <r>
    <x v="2"/>
    <x v="4"/>
    <x v="487"/>
    <x v="18"/>
    <x v="38040"/>
    <x v="2"/>
    <x v="38179"/>
    <n v="87"/>
    <x v="48"/>
  </r>
  <r>
    <x v="8"/>
    <x v="15"/>
    <x v="4311"/>
    <x v="276"/>
    <x v="38041"/>
    <x v="4"/>
    <x v="38180"/>
    <n v="87"/>
    <x v="13"/>
  </r>
  <r>
    <x v="1"/>
    <x v="32"/>
    <x v="3881"/>
    <x v="10"/>
    <x v="38042"/>
    <x v="1"/>
    <x v="38181"/>
    <n v="86"/>
    <x v="53"/>
  </r>
  <r>
    <x v="6"/>
    <x v="20"/>
    <x v="3247"/>
    <x v="23"/>
    <x v="38043"/>
    <x v="7"/>
    <x v="38182"/>
    <n v="87"/>
    <x v="40"/>
  </r>
  <r>
    <x v="8"/>
    <x v="15"/>
    <x v="998"/>
    <x v="29"/>
    <x v="38044"/>
    <x v="4"/>
    <x v="38183"/>
    <n v="92"/>
    <x v="27"/>
  </r>
  <r>
    <x v="8"/>
    <x v="39"/>
    <x v="129"/>
    <x v="7"/>
    <x v="38045"/>
    <x v="4"/>
    <x v="38184"/>
    <n v="85"/>
    <x v="12"/>
  </r>
  <r>
    <x v="6"/>
    <x v="14"/>
    <x v="4640"/>
    <x v="7"/>
    <x v="29467"/>
    <x v="7"/>
    <x v="29542"/>
    <n v="89"/>
    <x v="27"/>
  </r>
  <r>
    <x v="6"/>
    <x v="37"/>
    <x v="1569"/>
    <x v="39"/>
    <x v="38046"/>
    <x v="0"/>
    <x v="38185"/>
    <n v="93"/>
    <x v="61"/>
  </r>
  <r>
    <x v="2"/>
    <x v="4"/>
    <x v="10922"/>
    <x v="7"/>
    <x v="38047"/>
    <x v="5"/>
    <x v="38186"/>
    <n v="88"/>
    <x v="3"/>
  </r>
  <r>
    <x v="2"/>
    <x v="4"/>
    <x v="1988"/>
    <x v="23"/>
    <x v="38048"/>
    <x v="6"/>
    <x v="38187"/>
    <n v="91"/>
    <x v="27"/>
  </r>
  <r>
    <x v="0"/>
    <x v="0"/>
    <x v="3869"/>
    <x v="0"/>
    <x v="38049"/>
    <x v="7"/>
    <x v="38188"/>
    <n v="89"/>
    <x v="18"/>
  </r>
  <r>
    <x v="4"/>
    <x v="64"/>
    <x v="2823"/>
    <x v="9"/>
    <x v="38050"/>
    <x v="4"/>
    <x v="38189"/>
    <n v="84"/>
    <x v="83"/>
  </r>
  <r>
    <x v="2"/>
    <x v="7"/>
    <x v="1444"/>
    <x v="8"/>
    <x v="38051"/>
    <x v="3"/>
    <x v="38190"/>
    <n v="90"/>
    <x v="51"/>
  </r>
  <r>
    <x v="1"/>
    <x v="66"/>
    <x v="5897"/>
    <x v="80"/>
    <x v="38052"/>
    <x v="1"/>
    <x v="38191"/>
    <n v="89"/>
    <x v="9"/>
  </r>
  <r>
    <x v="2"/>
    <x v="2"/>
    <x v="292"/>
    <x v="3"/>
    <x v="38053"/>
    <x v="3"/>
    <x v="38192"/>
    <n v="86"/>
    <x v="14"/>
  </r>
  <r>
    <x v="2"/>
    <x v="4"/>
    <x v="2221"/>
    <x v="8"/>
    <x v="38054"/>
    <x v="2"/>
    <x v="38193"/>
    <n v="93"/>
    <x v="45"/>
  </r>
  <r>
    <x v="2"/>
    <x v="4"/>
    <x v="3000"/>
    <x v="7"/>
    <x v="38055"/>
    <x v="6"/>
    <x v="38194"/>
    <n v="90"/>
    <x v="3"/>
  </r>
  <r>
    <x v="7"/>
    <x v="13"/>
    <x v="4304"/>
    <x v="8"/>
    <x v="38056"/>
    <x v="8"/>
    <x v="38195"/>
    <n v="89"/>
    <x v="30"/>
  </r>
  <r>
    <x v="2"/>
    <x v="4"/>
    <x v="1868"/>
    <x v="73"/>
    <x v="38057"/>
    <x v="2"/>
    <x v="38196"/>
    <n v="82"/>
    <x v="31"/>
  </r>
  <r>
    <x v="2"/>
    <x v="2"/>
    <x v="1363"/>
    <x v="6"/>
    <x v="10635"/>
    <x v="3"/>
    <x v="10644"/>
    <n v="91"/>
    <x v="30"/>
  </r>
  <r>
    <x v="2"/>
    <x v="4"/>
    <x v="4182"/>
    <x v="2"/>
    <x v="38058"/>
    <x v="6"/>
    <x v="38197"/>
    <n v="94"/>
    <x v="51"/>
  </r>
  <r>
    <x v="2"/>
    <x v="4"/>
    <x v="845"/>
    <x v="8"/>
    <x v="14961"/>
    <x v="6"/>
    <x v="14979"/>
    <n v="92"/>
    <x v="60"/>
  </r>
  <r>
    <x v="2"/>
    <x v="2"/>
    <x v="10923"/>
    <x v="25"/>
    <x v="38059"/>
    <x v="3"/>
    <x v="38198"/>
    <n v="88"/>
    <x v="40"/>
  </r>
  <r>
    <x v="6"/>
    <x v="20"/>
    <x v="10924"/>
    <x v="23"/>
    <x v="38060"/>
    <x v="7"/>
    <x v="38199"/>
    <n v="86"/>
    <x v="29"/>
  </r>
  <r>
    <x v="3"/>
    <x v="3"/>
    <x v="10925"/>
    <x v="48"/>
    <x v="38061"/>
    <x v="4"/>
    <x v="38200"/>
    <n v="84"/>
    <x v="15"/>
  </r>
  <r>
    <x v="2"/>
    <x v="2"/>
    <x v="52"/>
    <x v="10"/>
    <x v="38062"/>
    <x v="11"/>
    <x v="38201"/>
    <n v="89"/>
    <x v="0"/>
  </r>
  <r>
    <x v="2"/>
    <x v="2"/>
    <x v="580"/>
    <x v="6"/>
    <x v="38063"/>
    <x v="11"/>
    <x v="38202"/>
    <n v="88"/>
    <x v="30"/>
  </r>
  <r>
    <x v="1"/>
    <x v="18"/>
    <x v="8235"/>
    <x v="158"/>
    <x v="32528"/>
    <x v="1"/>
    <x v="32627"/>
    <n v="86"/>
    <x v="14"/>
  </r>
  <r>
    <x v="2"/>
    <x v="4"/>
    <x v="254"/>
    <x v="8"/>
    <x v="38064"/>
    <x v="6"/>
    <x v="38203"/>
    <n v="94"/>
    <x v="58"/>
  </r>
  <r>
    <x v="5"/>
    <x v="10"/>
    <x v="4515"/>
    <x v="13"/>
    <x v="38065"/>
    <x v="7"/>
    <x v="38204"/>
    <n v="91"/>
    <x v="61"/>
  </r>
  <r>
    <x v="6"/>
    <x v="93"/>
    <x v="6490"/>
    <x v="107"/>
    <x v="38066"/>
    <x v="7"/>
    <x v="38205"/>
    <n v="87"/>
    <x v="5"/>
  </r>
  <r>
    <x v="6"/>
    <x v="78"/>
    <x v="2684"/>
    <x v="27"/>
    <x v="38067"/>
    <x v="12"/>
    <x v="38206"/>
    <n v="89"/>
    <x v="30"/>
  </r>
  <r>
    <x v="6"/>
    <x v="24"/>
    <x v="1849"/>
    <x v="144"/>
    <x v="38068"/>
    <x v="7"/>
    <x v="38207"/>
    <n v="87"/>
    <x v="14"/>
  </r>
  <r>
    <x v="2"/>
    <x v="2"/>
    <x v="4512"/>
    <x v="10"/>
    <x v="38069"/>
    <x v="11"/>
    <x v="38208"/>
    <n v="85"/>
    <x v="9"/>
  </r>
  <r>
    <x v="1"/>
    <x v="1"/>
    <x v="4288"/>
    <x v="42"/>
    <x v="38070"/>
    <x v="2"/>
    <x v="38209"/>
    <n v="89"/>
    <x v="27"/>
  </r>
  <r>
    <x v="3"/>
    <x v="3"/>
    <x v="3125"/>
    <x v="2"/>
    <x v="38071"/>
    <x v="4"/>
    <x v="38210"/>
    <n v="85"/>
    <x v="18"/>
  </r>
  <r>
    <x v="1"/>
    <x v="34"/>
    <x v="728"/>
    <x v="10"/>
    <x v="38072"/>
    <x v="1"/>
    <x v="38211"/>
    <n v="87"/>
    <x v="5"/>
  </r>
  <r>
    <x v="2"/>
    <x v="124"/>
    <x v="8317"/>
    <x v="19"/>
    <x v="38073"/>
    <x v="16"/>
    <x v="38212"/>
    <n v="83"/>
    <x v="0"/>
  </r>
  <r>
    <x v="3"/>
    <x v="9"/>
    <x v="3657"/>
    <x v="172"/>
    <x v="38074"/>
    <x v="4"/>
    <x v="38213"/>
    <n v="84"/>
    <x v="83"/>
  </r>
  <r>
    <x v="10"/>
    <x v="36"/>
    <x v="108"/>
    <x v="25"/>
    <x v="38075"/>
    <x v="10"/>
    <x v="38214"/>
    <n v="89"/>
    <x v="11"/>
  </r>
  <r>
    <x v="8"/>
    <x v="15"/>
    <x v="699"/>
    <x v="152"/>
    <x v="38076"/>
    <x v="4"/>
    <x v="38215"/>
    <n v="85"/>
    <x v="31"/>
  </r>
  <r>
    <x v="2"/>
    <x v="31"/>
    <x v="971"/>
    <x v="7"/>
    <x v="38077"/>
    <x v="10"/>
    <x v="38216"/>
    <n v="90"/>
    <x v="3"/>
  </r>
  <r>
    <x v="7"/>
    <x v="13"/>
    <x v="3660"/>
    <x v="6"/>
    <x v="38078"/>
    <x v="8"/>
    <x v="38217"/>
    <n v="90"/>
    <x v="18"/>
  </r>
  <r>
    <x v="6"/>
    <x v="14"/>
    <x v="5071"/>
    <x v="7"/>
    <x v="38079"/>
    <x v="7"/>
    <x v="38218"/>
    <n v="93"/>
    <x v="163"/>
  </r>
  <r>
    <x v="12"/>
    <x v="86"/>
    <x v="2530"/>
    <x v="8"/>
    <x v="38080"/>
    <x v="2"/>
    <x v="38219"/>
    <n v="88"/>
    <x v="13"/>
  </r>
  <r>
    <x v="1"/>
    <x v="1"/>
    <x v="3163"/>
    <x v="14"/>
    <x v="38081"/>
    <x v="1"/>
    <x v="38220"/>
    <n v="86"/>
    <x v="32"/>
  </r>
  <r>
    <x v="5"/>
    <x v="10"/>
    <x v="703"/>
    <x v="13"/>
    <x v="38082"/>
    <x v="7"/>
    <x v="38221"/>
    <n v="82"/>
    <x v="12"/>
  </r>
  <r>
    <x v="4"/>
    <x v="64"/>
    <x v="10568"/>
    <x v="48"/>
    <x v="38083"/>
    <x v="4"/>
    <x v="38222"/>
    <n v="83"/>
    <x v="53"/>
  </r>
  <r>
    <x v="2"/>
    <x v="4"/>
    <x v="3616"/>
    <x v="7"/>
    <x v="38084"/>
    <x v="2"/>
    <x v="38223"/>
    <n v="84"/>
    <x v="13"/>
  </r>
  <r>
    <x v="2"/>
    <x v="4"/>
    <x v="5668"/>
    <x v="6"/>
    <x v="38085"/>
    <x v="6"/>
    <x v="38224"/>
    <n v="87"/>
    <x v="18"/>
  </r>
  <r>
    <x v="8"/>
    <x v="15"/>
    <x v="6018"/>
    <x v="10"/>
    <x v="38086"/>
    <x v="4"/>
    <x v="38225"/>
    <n v="93"/>
    <x v="42"/>
  </r>
  <r>
    <x v="1"/>
    <x v="18"/>
    <x v="6443"/>
    <x v="22"/>
    <x v="38087"/>
    <x v="1"/>
    <x v="38226"/>
    <n v="85"/>
    <x v="3"/>
  </r>
  <r>
    <x v="1"/>
    <x v="11"/>
    <x v="10799"/>
    <x v="125"/>
    <x v="38088"/>
    <x v="1"/>
    <x v="38227"/>
    <n v="89"/>
    <x v="27"/>
  </r>
  <r>
    <x v="2"/>
    <x v="4"/>
    <x v="10301"/>
    <x v="6"/>
    <x v="38089"/>
    <x v="2"/>
    <x v="38228"/>
    <n v="88"/>
    <x v="20"/>
  </r>
  <r>
    <x v="1"/>
    <x v="34"/>
    <x v="8884"/>
    <x v="10"/>
    <x v="38090"/>
    <x v="1"/>
    <x v="38229"/>
    <n v="89"/>
    <x v="18"/>
  </r>
  <r>
    <x v="5"/>
    <x v="53"/>
    <x v="372"/>
    <x v="48"/>
    <x v="38091"/>
    <x v="7"/>
    <x v="38230"/>
    <n v="86"/>
    <x v="83"/>
  </r>
  <r>
    <x v="2"/>
    <x v="7"/>
    <x v="672"/>
    <x v="39"/>
    <x v="38092"/>
    <x v="3"/>
    <x v="38231"/>
    <n v="87"/>
    <x v="12"/>
  </r>
  <r>
    <x v="6"/>
    <x v="14"/>
    <x v="2127"/>
    <x v="7"/>
    <x v="38093"/>
    <x v="7"/>
    <x v="38232"/>
    <n v="90"/>
    <x v="3"/>
  </r>
  <r>
    <x v="2"/>
    <x v="4"/>
    <x v="2375"/>
    <x v="5"/>
    <x v="38094"/>
    <x v="2"/>
    <x v="38233"/>
    <n v="81"/>
    <x v="44"/>
  </r>
  <r>
    <x v="8"/>
    <x v="15"/>
    <x v="9473"/>
    <x v="29"/>
    <x v="38095"/>
    <x v="4"/>
    <x v="38234"/>
    <n v="87"/>
    <x v="27"/>
  </r>
  <r>
    <x v="2"/>
    <x v="124"/>
    <x v="2559"/>
    <x v="505"/>
    <x v="38096"/>
    <x v="16"/>
    <x v="38235"/>
    <n v="86"/>
    <x v="33"/>
  </r>
  <r>
    <x v="2"/>
    <x v="7"/>
    <x v="10926"/>
    <x v="5"/>
    <x v="38097"/>
    <x v="3"/>
    <x v="38236"/>
    <n v="92"/>
    <x v="4"/>
  </r>
  <r>
    <x v="2"/>
    <x v="2"/>
    <x v="6521"/>
    <x v="6"/>
    <x v="38098"/>
    <x v="3"/>
    <x v="38237"/>
    <n v="86"/>
    <x v="27"/>
  </r>
  <r>
    <x v="1"/>
    <x v="1"/>
    <x v="3662"/>
    <x v="10"/>
    <x v="38099"/>
    <x v="2"/>
    <x v="38238"/>
    <n v="92"/>
    <x v="27"/>
  </r>
  <r>
    <x v="12"/>
    <x v="29"/>
    <x v="10927"/>
    <x v="12"/>
    <x v="38100"/>
    <x v="8"/>
    <x v="38239"/>
    <n v="85"/>
    <x v="21"/>
  </r>
  <r>
    <x v="2"/>
    <x v="7"/>
    <x v="8707"/>
    <x v="8"/>
    <x v="38101"/>
    <x v="3"/>
    <x v="38240"/>
    <n v="92"/>
    <x v="55"/>
  </r>
  <r>
    <x v="3"/>
    <x v="3"/>
    <x v="2388"/>
    <x v="3"/>
    <x v="38102"/>
    <x v="4"/>
    <x v="38241"/>
    <n v="88"/>
    <x v="40"/>
  </r>
  <r>
    <x v="2"/>
    <x v="4"/>
    <x v="4907"/>
    <x v="48"/>
    <x v="38103"/>
    <x v="2"/>
    <x v="38242"/>
    <n v="85"/>
    <x v="13"/>
  </r>
  <r>
    <x v="2"/>
    <x v="7"/>
    <x v="2341"/>
    <x v="101"/>
    <x v="38104"/>
    <x v="3"/>
    <x v="38243"/>
    <n v="93"/>
    <x v="30"/>
  </r>
  <r>
    <x v="7"/>
    <x v="90"/>
    <x v="4631"/>
    <x v="321"/>
    <x v="38105"/>
    <x v="8"/>
    <x v="38244"/>
    <n v="89"/>
    <x v="40"/>
  </r>
  <r>
    <x v="19"/>
    <x v="174"/>
    <x v="8842"/>
    <x v="124"/>
    <x v="38106"/>
    <x v="4"/>
    <x v="38245"/>
    <n v="87"/>
    <x v="18"/>
  </r>
  <r>
    <x v="3"/>
    <x v="52"/>
    <x v="1225"/>
    <x v="129"/>
    <x v="38107"/>
    <x v="4"/>
    <x v="38246"/>
    <n v="85"/>
    <x v="15"/>
  </r>
  <r>
    <x v="2"/>
    <x v="7"/>
    <x v="5831"/>
    <x v="12"/>
    <x v="38108"/>
    <x v="3"/>
    <x v="38247"/>
    <n v="83"/>
    <x v="3"/>
  </r>
  <r>
    <x v="5"/>
    <x v="53"/>
    <x v="146"/>
    <x v="13"/>
    <x v="38109"/>
    <x v="7"/>
    <x v="38248"/>
    <n v="85"/>
    <x v="15"/>
  </r>
  <r>
    <x v="2"/>
    <x v="31"/>
    <x v="4100"/>
    <x v="25"/>
    <x v="38110"/>
    <x v="10"/>
    <x v="38249"/>
    <n v="85"/>
    <x v="31"/>
  </r>
  <r>
    <x v="2"/>
    <x v="31"/>
    <x v="985"/>
    <x v="25"/>
    <x v="38111"/>
    <x v="10"/>
    <x v="38250"/>
    <n v="85"/>
    <x v="13"/>
  </r>
  <r>
    <x v="2"/>
    <x v="4"/>
    <x v="2751"/>
    <x v="7"/>
    <x v="38112"/>
    <x v="15"/>
    <x v="38251"/>
    <n v="84"/>
    <x v="12"/>
  </r>
  <r>
    <x v="5"/>
    <x v="53"/>
    <x v="238"/>
    <x v="45"/>
    <x v="38113"/>
    <x v="7"/>
    <x v="38252"/>
    <n v="88"/>
    <x v="14"/>
  </r>
  <r>
    <x v="2"/>
    <x v="7"/>
    <x v="2507"/>
    <x v="8"/>
    <x v="25456"/>
    <x v="3"/>
    <x v="25513"/>
    <n v="90"/>
    <x v="27"/>
  </r>
  <r>
    <x v="1"/>
    <x v="34"/>
    <x v="1478"/>
    <x v="55"/>
    <x v="38114"/>
    <x v="1"/>
    <x v="38253"/>
    <n v="88"/>
    <x v="43"/>
  </r>
  <r>
    <x v="1"/>
    <x v="1"/>
    <x v="7081"/>
    <x v="42"/>
    <x v="38115"/>
    <x v="2"/>
    <x v="38254"/>
    <n v="88"/>
    <x v="26"/>
  </r>
  <r>
    <x v="7"/>
    <x v="175"/>
    <x v="3530"/>
    <x v="12"/>
    <x v="38116"/>
    <x v="2"/>
    <x v="38255"/>
    <n v="88"/>
    <x v="61"/>
  </r>
  <r>
    <x v="6"/>
    <x v="24"/>
    <x v="5235"/>
    <x v="8"/>
    <x v="9353"/>
    <x v="7"/>
    <x v="9359"/>
    <n v="86"/>
    <x v="1"/>
  </r>
  <r>
    <x v="2"/>
    <x v="2"/>
    <x v="48"/>
    <x v="6"/>
    <x v="38117"/>
    <x v="3"/>
    <x v="38256"/>
    <n v="87"/>
    <x v="40"/>
  </r>
  <r>
    <x v="3"/>
    <x v="52"/>
    <x v="9792"/>
    <x v="2"/>
    <x v="38118"/>
    <x v="4"/>
    <x v="38257"/>
    <n v="89"/>
    <x v="1"/>
  </r>
  <r>
    <x v="1"/>
    <x v="18"/>
    <x v="2748"/>
    <x v="22"/>
    <x v="25964"/>
    <x v="1"/>
    <x v="26024"/>
    <n v="89"/>
    <x v="56"/>
  </r>
  <r>
    <x v="1"/>
    <x v="18"/>
    <x v="5021"/>
    <x v="66"/>
    <x v="38119"/>
    <x v="1"/>
    <x v="38258"/>
    <n v="87"/>
    <x v="33"/>
  </r>
  <r>
    <x v="4"/>
    <x v="38"/>
    <x v="2496"/>
    <x v="10"/>
    <x v="38120"/>
    <x v="4"/>
    <x v="38259"/>
    <n v="87"/>
    <x v="11"/>
  </r>
  <r>
    <x v="2"/>
    <x v="2"/>
    <x v="1509"/>
    <x v="7"/>
    <x v="38121"/>
    <x v="3"/>
    <x v="38260"/>
    <n v="90"/>
    <x v="13"/>
  </r>
  <r>
    <x v="10"/>
    <x v="72"/>
    <x v="10928"/>
    <x v="81"/>
    <x v="38122"/>
    <x v="2"/>
    <x v="38261"/>
    <n v="89"/>
    <x v="14"/>
  </r>
  <r>
    <x v="4"/>
    <x v="38"/>
    <x v="5637"/>
    <x v="77"/>
    <x v="38123"/>
    <x v="4"/>
    <x v="38262"/>
    <n v="86"/>
    <x v="43"/>
  </r>
  <r>
    <x v="2"/>
    <x v="4"/>
    <x v="722"/>
    <x v="6"/>
    <x v="38124"/>
    <x v="2"/>
    <x v="38263"/>
    <n v="90"/>
    <x v="23"/>
  </r>
  <r>
    <x v="1"/>
    <x v="1"/>
    <x v="3545"/>
    <x v="10"/>
    <x v="38125"/>
    <x v="1"/>
    <x v="38264"/>
    <n v="88"/>
    <x v="75"/>
  </r>
  <r>
    <x v="2"/>
    <x v="7"/>
    <x v="622"/>
    <x v="39"/>
    <x v="38126"/>
    <x v="3"/>
    <x v="38265"/>
    <n v="91"/>
    <x v="21"/>
  </r>
  <r>
    <x v="2"/>
    <x v="4"/>
    <x v="286"/>
    <x v="7"/>
    <x v="38127"/>
    <x v="2"/>
    <x v="38266"/>
    <n v="89"/>
    <x v="65"/>
  </r>
  <r>
    <x v="6"/>
    <x v="14"/>
    <x v="1310"/>
    <x v="8"/>
    <x v="38128"/>
    <x v="7"/>
    <x v="38267"/>
    <n v="88"/>
    <x v="60"/>
  </r>
  <r>
    <x v="2"/>
    <x v="31"/>
    <x v="2723"/>
    <x v="7"/>
    <x v="38129"/>
    <x v="10"/>
    <x v="38268"/>
    <n v="90"/>
    <x v="51"/>
  </r>
  <r>
    <x v="1"/>
    <x v="17"/>
    <x v="10929"/>
    <x v="37"/>
    <x v="38130"/>
    <x v="2"/>
    <x v="38269"/>
    <n v="85"/>
    <x v="12"/>
  </r>
  <r>
    <x v="2"/>
    <x v="31"/>
    <x v="237"/>
    <x v="513"/>
    <x v="38131"/>
    <x v="10"/>
    <x v="38270"/>
    <n v="87"/>
    <x v="3"/>
  </r>
  <r>
    <x v="2"/>
    <x v="4"/>
    <x v="10930"/>
    <x v="18"/>
    <x v="38132"/>
    <x v="6"/>
    <x v="38271"/>
    <n v="86"/>
    <x v="18"/>
  </r>
  <r>
    <x v="1"/>
    <x v="1"/>
    <x v="6048"/>
    <x v="42"/>
    <x v="38133"/>
    <x v="2"/>
    <x v="38272"/>
    <n v="89"/>
    <x v="30"/>
  </r>
  <r>
    <x v="6"/>
    <x v="25"/>
    <x v="347"/>
    <x v="48"/>
    <x v="38134"/>
    <x v="8"/>
    <x v="38273"/>
    <n v="89"/>
    <x v="53"/>
  </r>
  <r>
    <x v="5"/>
    <x v="10"/>
    <x v="5798"/>
    <x v="204"/>
    <x v="38135"/>
    <x v="7"/>
    <x v="38274"/>
    <n v="91"/>
    <x v="5"/>
  </r>
  <r>
    <x v="2"/>
    <x v="31"/>
    <x v="208"/>
    <x v="36"/>
    <x v="38136"/>
    <x v="2"/>
    <x v="38275"/>
    <n v="85"/>
    <x v="40"/>
  </r>
  <r>
    <x v="2"/>
    <x v="4"/>
    <x v="846"/>
    <x v="6"/>
    <x v="38137"/>
    <x v="2"/>
    <x v="38276"/>
    <n v="87"/>
    <x v="83"/>
  </r>
  <r>
    <x v="6"/>
    <x v="37"/>
    <x v="9659"/>
    <x v="81"/>
    <x v="38138"/>
    <x v="7"/>
    <x v="38277"/>
    <n v="85"/>
    <x v="12"/>
  </r>
  <r>
    <x v="2"/>
    <x v="4"/>
    <x v="531"/>
    <x v="9"/>
    <x v="27219"/>
    <x v="5"/>
    <x v="27283"/>
    <n v="86"/>
    <x v="29"/>
  </r>
  <r>
    <x v="1"/>
    <x v="17"/>
    <x v="4894"/>
    <x v="20"/>
    <x v="8381"/>
    <x v="2"/>
    <x v="8385"/>
    <n v="86"/>
    <x v="12"/>
  </r>
  <r>
    <x v="3"/>
    <x v="3"/>
    <x v="10931"/>
    <x v="15"/>
    <x v="38139"/>
    <x v="4"/>
    <x v="38278"/>
    <n v="86"/>
    <x v="14"/>
  </r>
  <r>
    <x v="4"/>
    <x v="75"/>
    <x v="1317"/>
    <x v="24"/>
    <x v="38140"/>
    <x v="4"/>
    <x v="38279"/>
    <n v="84"/>
    <x v="83"/>
  </r>
  <r>
    <x v="10"/>
    <x v="22"/>
    <x v="171"/>
    <x v="25"/>
    <x v="38141"/>
    <x v="8"/>
    <x v="38280"/>
    <n v="90"/>
    <x v="10"/>
  </r>
  <r>
    <x v="2"/>
    <x v="4"/>
    <x v="4305"/>
    <x v="23"/>
    <x v="38142"/>
    <x v="6"/>
    <x v="38281"/>
    <n v="88"/>
    <x v="58"/>
  </r>
  <r>
    <x v="2"/>
    <x v="4"/>
    <x v="10932"/>
    <x v="7"/>
    <x v="38143"/>
    <x v="2"/>
    <x v="38282"/>
    <n v="86"/>
    <x v="53"/>
  </r>
  <r>
    <x v="4"/>
    <x v="38"/>
    <x v="6242"/>
    <x v="314"/>
    <x v="38144"/>
    <x v="4"/>
    <x v="38283"/>
    <n v="83"/>
    <x v="18"/>
  </r>
  <r>
    <x v="4"/>
    <x v="82"/>
    <x v="7042"/>
    <x v="24"/>
    <x v="38145"/>
    <x v="4"/>
    <x v="38284"/>
    <n v="83"/>
    <x v="43"/>
  </r>
  <r>
    <x v="2"/>
    <x v="4"/>
    <x v="504"/>
    <x v="6"/>
    <x v="38146"/>
    <x v="2"/>
    <x v="38285"/>
    <n v="91"/>
    <x v="20"/>
  </r>
  <r>
    <x v="6"/>
    <x v="20"/>
    <x v="2377"/>
    <x v="24"/>
    <x v="38147"/>
    <x v="7"/>
    <x v="38286"/>
    <n v="87"/>
    <x v="6"/>
  </r>
  <r>
    <x v="6"/>
    <x v="78"/>
    <x v="9414"/>
    <x v="48"/>
    <x v="38148"/>
    <x v="12"/>
    <x v="38287"/>
    <n v="84"/>
    <x v="53"/>
  </r>
  <r>
    <x v="2"/>
    <x v="2"/>
    <x v="1570"/>
    <x v="10"/>
    <x v="38149"/>
    <x v="11"/>
    <x v="38288"/>
    <n v="89"/>
    <x v="58"/>
  </r>
  <r>
    <x v="3"/>
    <x v="3"/>
    <x v="3382"/>
    <x v="23"/>
    <x v="38150"/>
    <x v="4"/>
    <x v="38289"/>
    <n v="91"/>
    <x v="30"/>
  </r>
  <r>
    <x v="2"/>
    <x v="4"/>
    <x v="270"/>
    <x v="73"/>
    <x v="38151"/>
    <x v="5"/>
    <x v="38290"/>
    <n v="87"/>
    <x v="5"/>
  </r>
  <r>
    <x v="2"/>
    <x v="4"/>
    <x v="5699"/>
    <x v="9"/>
    <x v="38152"/>
    <x v="2"/>
    <x v="38291"/>
    <n v="86"/>
    <x v="44"/>
  </r>
  <r>
    <x v="1"/>
    <x v="1"/>
    <x v="435"/>
    <x v="10"/>
    <x v="38153"/>
    <x v="1"/>
    <x v="38292"/>
    <n v="85"/>
    <x v="21"/>
  </r>
  <r>
    <x v="0"/>
    <x v="0"/>
    <x v="2322"/>
    <x v="25"/>
    <x v="38154"/>
    <x v="0"/>
    <x v="38293"/>
    <n v="96"/>
    <x v="3"/>
  </r>
  <r>
    <x v="3"/>
    <x v="3"/>
    <x v="1531"/>
    <x v="17"/>
    <x v="38155"/>
    <x v="4"/>
    <x v="38294"/>
    <n v="88"/>
    <x v="14"/>
  </r>
  <r>
    <x v="5"/>
    <x v="53"/>
    <x v="10933"/>
    <x v="13"/>
    <x v="38156"/>
    <x v="7"/>
    <x v="38295"/>
    <n v="86"/>
    <x v="6"/>
  </r>
  <r>
    <x v="2"/>
    <x v="4"/>
    <x v="846"/>
    <x v="5"/>
    <x v="38157"/>
    <x v="15"/>
    <x v="38296"/>
    <n v="84"/>
    <x v="83"/>
  </r>
  <r>
    <x v="3"/>
    <x v="3"/>
    <x v="7491"/>
    <x v="194"/>
    <x v="38158"/>
    <x v="4"/>
    <x v="38297"/>
    <n v="87"/>
    <x v="71"/>
  </r>
  <r>
    <x v="2"/>
    <x v="4"/>
    <x v="4409"/>
    <x v="9"/>
    <x v="38159"/>
    <x v="2"/>
    <x v="38298"/>
    <n v="88"/>
    <x v="0"/>
  </r>
  <r>
    <x v="1"/>
    <x v="6"/>
    <x v="1832"/>
    <x v="3"/>
    <x v="38160"/>
    <x v="1"/>
    <x v="38299"/>
    <n v="88"/>
    <x v="33"/>
  </r>
  <r>
    <x v="2"/>
    <x v="4"/>
    <x v="422"/>
    <x v="1"/>
    <x v="6385"/>
    <x v="15"/>
    <x v="6388"/>
    <n v="89"/>
    <x v="10"/>
  </r>
  <r>
    <x v="6"/>
    <x v="20"/>
    <x v="10934"/>
    <x v="31"/>
    <x v="38161"/>
    <x v="7"/>
    <x v="38300"/>
    <n v="85"/>
    <x v="0"/>
  </r>
  <r>
    <x v="2"/>
    <x v="4"/>
    <x v="6513"/>
    <x v="2"/>
    <x v="38162"/>
    <x v="2"/>
    <x v="38301"/>
    <n v="85"/>
    <x v="40"/>
  </r>
  <r>
    <x v="2"/>
    <x v="4"/>
    <x v="286"/>
    <x v="8"/>
    <x v="38163"/>
    <x v="6"/>
    <x v="38302"/>
    <n v="94"/>
    <x v="89"/>
  </r>
  <r>
    <x v="2"/>
    <x v="2"/>
    <x v="1164"/>
    <x v="23"/>
    <x v="38164"/>
    <x v="11"/>
    <x v="38303"/>
    <n v="88"/>
    <x v="88"/>
  </r>
  <r>
    <x v="8"/>
    <x v="15"/>
    <x v="5678"/>
    <x v="6"/>
    <x v="38165"/>
    <x v="4"/>
    <x v="38304"/>
    <n v="86"/>
    <x v="43"/>
  </r>
  <r>
    <x v="2"/>
    <x v="31"/>
    <x v="3081"/>
    <x v="7"/>
    <x v="38166"/>
    <x v="2"/>
    <x v="38305"/>
    <n v="88"/>
    <x v="3"/>
  </r>
  <r>
    <x v="2"/>
    <x v="7"/>
    <x v="357"/>
    <x v="8"/>
    <x v="38167"/>
    <x v="3"/>
    <x v="38306"/>
    <n v="86"/>
    <x v="30"/>
  </r>
  <r>
    <x v="8"/>
    <x v="15"/>
    <x v="1269"/>
    <x v="10"/>
    <x v="38168"/>
    <x v="4"/>
    <x v="38307"/>
    <n v="85"/>
    <x v="14"/>
  </r>
  <r>
    <x v="1"/>
    <x v="1"/>
    <x v="3574"/>
    <x v="10"/>
    <x v="38169"/>
    <x v="1"/>
    <x v="38308"/>
    <n v="89"/>
    <x v="18"/>
  </r>
  <r>
    <x v="6"/>
    <x v="20"/>
    <x v="10935"/>
    <x v="23"/>
    <x v="38170"/>
    <x v="7"/>
    <x v="38309"/>
    <n v="87"/>
    <x v="53"/>
  </r>
  <r>
    <x v="2"/>
    <x v="4"/>
    <x v="2089"/>
    <x v="7"/>
    <x v="38171"/>
    <x v="2"/>
    <x v="38310"/>
    <n v="87"/>
    <x v="1"/>
  </r>
  <r>
    <x v="2"/>
    <x v="4"/>
    <x v="5677"/>
    <x v="8"/>
    <x v="38172"/>
    <x v="2"/>
    <x v="38311"/>
    <n v="86"/>
    <x v="40"/>
  </r>
  <r>
    <x v="6"/>
    <x v="24"/>
    <x v="10936"/>
    <x v="24"/>
    <x v="38173"/>
    <x v="7"/>
    <x v="38312"/>
    <n v="88"/>
    <x v="13"/>
  </r>
  <r>
    <x v="2"/>
    <x v="31"/>
    <x v="971"/>
    <x v="195"/>
    <x v="38174"/>
    <x v="10"/>
    <x v="38313"/>
    <n v="90"/>
    <x v="18"/>
  </r>
  <r>
    <x v="6"/>
    <x v="24"/>
    <x v="8771"/>
    <x v="35"/>
    <x v="38175"/>
    <x v="7"/>
    <x v="38314"/>
    <n v="95"/>
    <x v="11"/>
  </r>
  <r>
    <x v="2"/>
    <x v="4"/>
    <x v="2933"/>
    <x v="24"/>
    <x v="38176"/>
    <x v="2"/>
    <x v="38315"/>
    <n v="91"/>
    <x v="9"/>
  </r>
  <r>
    <x v="6"/>
    <x v="20"/>
    <x v="9810"/>
    <x v="23"/>
    <x v="38177"/>
    <x v="7"/>
    <x v="38316"/>
    <n v="92"/>
    <x v="30"/>
  </r>
  <r>
    <x v="2"/>
    <x v="4"/>
    <x v="4487"/>
    <x v="5"/>
    <x v="38178"/>
    <x v="5"/>
    <x v="38317"/>
    <n v="80"/>
    <x v="10"/>
  </r>
  <r>
    <x v="6"/>
    <x v="20"/>
    <x v="1422"/>
    <x v="23"/>
    <x v="1671"/>
    <x v="7"/>
    <x v="1671"/>
    <n v="91"/>
    <x v="13"/>
  </r>
  <r>
    <x v="2"/>
    <x v="4"/>
    <x v="1914"/>
    <x v="7"/>
    <x v="38179"/>
    <x v="6"/>
    <x v="38318"/>
    <n v="88"/>
    <x v="1"/>
  </r>
  <r>
    <x v="2"/>
    <x v="7"/>
    <x v="10073"/>
    <x v="8"/>
    <x v="38180"/>
    <x v="3"/>
    <x v="38319"/>
    <n v="95"/>
    <x v="42"/>
  </r>
  <r>
    <x v="2"/>
    <x v="4"/>
    <x v="4356"/>
    <x v="7"/>
    <x v="38181"/>
    <x v="5"/>
    <x v="38320"/>
    <n v="92"/>
    <x v="1"/>
  </r>
  <r>
    <x v="2"/>
    <x v="31"/>
    <x v="6661"/>
    <x v="81"/>
    <x v="38182"/>
    <x v="10"/>
    <x v="38321"/>
    <n v="84"/>
    <x v="14"/>
  </r>
  <r>
    <x v="2"/>
    <x v="7"/>
    <x v="8707"/>
    <x v="8"/>
    <x v="38183"/>
    <x v="3"/>
    <x v="38322"/>
    <n v="93"/>
    <x v="27"/>
  </r>
  <r>
    <x v="6"/>
    <x v="12"/>
    <x v="2959"/>
    <x v="18"/>
    <x v="38184"/>
    <x v="8"/>
    <x v="38323"/>
    <n v="89"/>
    <x v="32"/>
  </r>
  <r>
    <x v="6"/>
    <x v="20"/>
    <x v="10937"/>
    <x v="31"/>
    <x v="38185"/>
    <x v="7"/>
    <x v="38324"/>
    <n v="87"/>
    <x v="5"/>
  </r>
  <r>
    <x v="10"/>
    <x v="72"/>
    <x v="940"/>
    <x v="25"/>
    <x v="38186"/>
    <x v="8"/>
    <x v="38325"/>
    <n v="85"/>
    <x v="43"/>
  </r>
  <r>
    <x v="2"/>
    <x v="4"/>
    <x v="5209"/>
    <x v="6"/>
    <x v="38187"/>
    <x v="5"/>
    <x v="38326"/>
    <n v="84"/>
    <x v="31"/>
  </r>
  <r>
    <x v="4"/>
    <x v="141"/>
    <x v="6"/>
    <x v="7"/>
    <x v="38188"/>
    <x v="4"/>
    <x v="38327"/>
    <n v="83"/>
    <x v="12"/>
  </r>
  <r>
    <x v="2"/>
    <x v="4"/>
    <x v="2438"/>
    <x v="5"/>
    <x v="38189"/>
    <x v="2"/>
    <x v="38328"/>
    <n v="85"/>
    <x v="21"/>
  </r>
  <r>
    <x v="6"/>
    <x v="20"/>
    <x v="35"/>
    <x v="23"/>
    <x v="38190"/>
    <x v="7"/>
    <x v="38329"/>
    <n v="85"/>
    <x v="18"/>
  </r>
  <r>
    <x v="5"/>
    <x v="53"/>
    <x v="1074"/>
    <x v="13"/>
    <x v="38191"/>
    <x v="7"/>
    <x v="38330"/>
    <n v="88"/>
    <x v="43"/>
  </r>
  <r>
    <x v="2"/>
    <x v="2"/>
    <x v="101"/>
    <x v="29"/>
    <x v="38192"/>
    <x v="11"/>
    <x v="38331"/>
    <n v="92"/>
    <x v="57"/>
  </r>
  <r>
    <x v="2"/>
    <x v="4"/>
    <x v="1550"/>
    <x v="25"/>
    <x v="38193"/>
    <x v="5"/>
    <x v="38332"/>
    <n v="91"/>
    <x v="6"/>
  </r>
  <r>
    <x v="2"/>
    <x v="4"/>
    <x v="1404"/>
    <x v="8"/>
    <x v="38194"/>
    <x v="2"/>
    <x v="38333"/>
    <n v="86"/>
    <x v="71"/>
  </r>
  <r>
    <x v="6"/>
    <x v="14"/>
    <x v="3317"/>
    <x v="8"/>
    <x v="38195"/>
    <x v="7"/>
    <x v="38334"/>
    <n v="93"/>
    <x v="104"/>
  </r>
  <r>
    <x v="6"/>
    <x v="26"/>
    <x v="3016"/>
    <x v="32"/>
    <x v="38196"/>
    <x v="7"/>
    <x v="38335"/>
    <n v="91"/>
    <x v="67"/>
  </r>
  <r>
    <x v="0"/>
    <x v="192"/>
    <x v="7193"/>
    <x v="99"/>
    <x v="20334"/>
    <x v="0"/>
    <x v="20373"/>
    <n v="89"/>
    <x v="55"/>
  </r>
  <r>
    <x v="5"/>
    <x v="10"/>
    <x v="10938"/>
    <x v="13"/>
    <x v="38197"/>
    <x v="7"/>
    <x v="38336"/>
    <n v="85"/>
    <x v="18"/>
  </r>
  <r>
    <x v="6"/>
    <x v="37"/>
    <x v="2717"/>
    <x v="25"/>
    <x v="38198"/>
    <x v="0"/>
    <x v="38337"/>
    <n v="89"/>
    <x v="5"/>
  </r>
  <r>
    <x v="2"/>
    <x v="2"/>
    <x v="1783"/>
    <x v="19"/>
    <x v="38199"/>
    <x v="3"/>
    <x v="38338"/>
    <n v="87"/>
    <x v="33"/>
  </r>
  <r>
    <x v="8"/>
    <x v="15"/>
    <x v="3438"/>
    <x v="7"/>
    <x v="38200"/>
    <x v="4"/>
    <x v="38339"/>
    <n v="84"/>
    <x v="18"/>
  </r>
  <r>
    <x v="4"/>
    <x v="75"/>
    <x v="1321"/>
    <x v="117"/>
    <x v="38201"/>
    <x v="4"/>
    <x v="38340"/>
    <n v="91"/>
    <x v="48"/>
  </r>
  <r>
    <x v="0"/>
    <x v="107"/>
    <x v="947"/>
    <x v="25"/>
    <x v="38202"/>
    <x v="0"/>
    <x v="38341"/>
    <n v="94"/>
    <x v="42"/>
  </r>
  <r>
    <x v="2"/>
    <x v="4"/>
    <x v="3904"/>
    <x v="7"/>
    <x v="38203"/>
    <x v="2"/>
    <x v="38342"/>
    <n v="85"/>
    <x v="1"/>
  </r>
  <r>
    <x v="1"/>
    <x v="1"/>
    <x v="4120"/>
    <x v="1"/>
    <x v="38204"/>
    <x v="1"/>
    <x v="38343"/>
    <n v="89"/>
    <x v="0"/>
  </r>
  <r>
    <x v="5"/>
    <x v="69"/>
    <x v="4478"/>
    <x v="382"/>
    <x v="38205"/>
    <x v="7"/>
    <x v="38344"/>
    <n v="91"/>
    <x v="11"/>
  </r>
  <r>
    <x v="6"/>
    <x v="14"/>
    <x v="5702"/>
    <x v="7"/>
    <x v="38206"/>
    <x v="7"/>
    <x v="38345"/>
    <n v="89"/>
    <x v="11"/>
  </r>
  <r>
    <x v="6"/>
    <x v="28"/>
    <x v="3147"/>
    <x v="132"/>
    <x v="38207"/>
    <x v="7"/>
    <x v="38346"/>
    <n v="88"/>
    <x v="9"/>
  </r>
  <r>
    <x v="2"/>
    <x v="21"/>
    <x v="3769"/>
    <x v="209"/>
    <x v="38208"/>
    <x v="17"/>
    <x v="38347"/>
    <n v="86"/>
    <x v="7"/>
  </r>
  <r>
    <x v="2"/>
    <x v="4"/>
    <x v="10939"/>
    <x v="23"/>
    <x v="38209"/>
    <x v="2"/>
    <x v="38348"/>
    <n v="96"/>
    <x v="29"/>
  </r>
  <r>
    <x v="2"/>
    <x v="7"/>
    <x v="488"/>
    <x v="4"/>
    <x v="38210"/>
    <x v="11"/>
    <x v="38349"/>
    <n v="88"/>
    <x v="42"/>
  </r>
  <r>
    <x v="2"/>
    <x v="4"/>
    <x v="8908"/>
    <x v="7"/>
    <x v="38211"/>
    <x v="2"/>
    <x v="38350"/>
    <n v="84"/>
    <x v="40"/>
  </r>
  <r>
    <x v="6"/>
    <x v="37"/>
    <x v="1119"/>
    <x v="39"/>
    <x v="38212"/>
    <x v="0"/>
    <x v="38351"/>
    <n v="89"/>
    <x v="9"/>
  </r>
  <r>
    <x v="2"/>
    <x v="4"/>
    <x v="4658"/>
    <x v="3"/>
    <x v="38213"/>
    <x v="15"/>
    <x v="38352"/>
    <n v="91"/>
    <x v="4"/>
  </r>
  <r>
    <x v="7"/>
    <x v="48"/>
    <x v="2466"/>
    <x v="116"/>
    <x v="27397"/>
    <x v="8"/>
    <x v="38353"/>
    <n v="90"/>
    <x v="21"/>
  </r>
  <r>
    <x v="1"/>
    <x v="17"/>
    <x v="9974"/>
    <x v="140"/>
    <x v="38214"/>
    <x v="2"/>
    <x v="38354"/>
    <n v="86"/>
    <x v="0"/>
  </r>
  <r>
    <x v="2"/>
    <x v="4"/>
    <x v="8023"/>
    <x v="9"/>
    <x v="38215"/>
    <x v="2"/>
    <x v="38355"/>
    <n v="85"/>
    <x v="18"/>
  </r>
  <r>
    <x v="1"/>
    <x v="11"/>
    <x v="3114"/>
    <x v="1"/>
    <x v="38216"/>
    <x v="2"/>
    <x v="38356"/>
    <n v="87"/>
    <x v="18"/>
  </r>
  <r>
    <x v="5"/>
    <x v="69"/>
    <x v="7894"/>
    <x v="13"/>
    <x v="38217"/>
    <x v="7"/>
    <x v="38357"/>
    <n v="87"/>
    <x v="14"/>
  </r>
  <r>
    <x v="2"/>
    <x v="4"/>
    <x v="4431"/>
    <x v="8"/>
    <x v="38218"/>
    <x v="2"/>
    <x v="38358"/>
    <n v="94"/>
    <x v="29"/>
  </r>
  <r>
    <x v="2"/>
    <x v="4"/>
    <x v="822"/>
    <x v="24"/>
    <x v="38219"/>
    <x v="2"/>
    <x v="38359"/>
    <n v="88"/>
    <x v="9"/>
  </r>
  <r>
    <x v="0"/>
    <x v="49"/>
    <x v="3499"/>
    <x v="0"/>
    <x v="38220"/>
    <x v="0"/>
    <x v="38360"/>
    <n v="93"/>
    <x v="44"/>
  </r>
  <r>
    <x v="5"/>
    <x v="53"/>
    <x v="2280"/>
    <x v="13"/>
    <x v="38221"/>
    <x v="7"/>
    <x v="38361"/>
    <n v="86"/>
    <x v="14"/>
  </r>
  <r>
    <x v="6"/>
    <x v="26"/>
    <x v="6062"/>
    <x v="32"/>
    <x v="38222"/>
    <x v="7"/>
    <x v="38362"/>
    <n v="87"/>
    <x v="30"/>
  </r>
  <r>
    <x v="2"/>
    <x v="4"/>
    <x v="4202"/>
    <x v="23"/>
    <x v="38223"/>
    <x v="5"/>
    <x v="38363"/>
    <n v="89"/>
    <x v="76"/>
  </r>
  <r>
    <x v="2"/>
    <x v="31"/>
    <x v="2473"/>
    <x v="25"/>
    <x v="38224"/>
    <x v="10"/>
    <x v="38364"/>
    <n v="84"/>
    <x v="43"/>
  </r>
  <r>
    <x v="1"/>
    <x v="1"/>
    <x v="4459"/>
    <x v="10"/>
    <x v="38225"/>
    <x v="1"/>
    <x v="38365"/>
    <n v="90"/>
    <x v="38"/>
  </r>
  <r>
    <x v="2"/>
    <x v="4"/>
    <x v="5395"/>
    <x v="73"/>
    <x v="38226"/>
    <x v="2"/>
    <x v="38366"/>
    <n v="88"/>
    <x v="38"/>
  </r>
  <r>
    <x v="4"/>
    <x v="75"/>
    <x v="2421"/>
    <x v="8"/>
    <x v="38227"/>
    <x v="4"/>
    <x v="38367"/>
    <n v="85"/>
    <x v="43"/>
  </r>
  <r>
    <x v="2"/>
    <x v="4"/>
    <x v="1710"/>
    <x v="6"/>
    <x v="38228"/>
    <x v="2"/>
    <x v="38368"/>
    <n v="90"/>
    <x v="58"/>
  </r>
  <r>
    <x v="4"/>
    <x v="64"/>
    <x v="820"/>
    <x v="10"/>
    <x v="38229"/>
    <x v="4"/>
    <x v="38369"/>
    <n v="84"/>
    <x v="12"/>
  </r>
  <r>
    <x v="2"/>
    <x v="4"/>
    <x v="5516"/>
    <x v="1"/>
    <x v="38230"/>
    <x v="2"/>
    <x v="38370"/>
    <n v="87"/>
    <x v="40"/>
  </r>
  <r>
    <x v="8"/>
    <x v="15"/>
    <x v="1014"/>
    <x v="29"/>
    <x v="38231"/>
    <x v="4"/>
    <x v="38371"/>
    <n v="92"/>
    <x v="18"/>
  </r>
  <r>
    <x v="0"/>
    <x v="49"/>
    <x v="7092"/>
    <x v="99"/>
    <x v="38232"/>
    <x v="7"/>
    <x v="38372"/>
    <n v="88"/>
    <x v="10"/>
  </r>
  <r>
    <x v="2"/>
    <x v="2"/>
    <x v="505"/>
    <x v="10"/>
    <x v="38233"/>
    <x v="11"/>
    <x v="38373"/>
    <n v="87"/>
    <x v="1"/>
  </r>
  <r>
    <x v="2"/>
    <x v="31"/>
    <x v="2895"/>
    <x v="25"/>
    <x v="38234"/>
    <x v="10"/>
    <x v="38374"/>
    <n v="92"/>
    <x v="17"/>
  </r>
  <r>
    <x v="2"/>
    <x v="4"/>
    <x v="3190"/>
    <x v="8"/>
    <x v="38235"/>
    <x v="2"/>
    <x v="38375"/>
    <n v="95"/>
    <x v="37"/>
  </r>
  <r>
    <x v="2"/>
    <x v="4"/>
    <x v="2484"/>
    <x v="5"/>
    <x v="38236"/>
    <x v="2"/>
    <x v="38376"/>
    <n v="90"/>
    <x v="38"/>
  </r>
  <r>
    <x v="6"/>
    <x v="43"/>
    <x v="10940"/>
    <x v="48"/>
    <x v="38237"/>
    <x v="7"/>
    <x v="38377"/>
    <n v="86"/>
    <x v="18"/>
  </r>
  <r>
    <x v="2"/>
    <x v="4"/>
    <x v="727"/>
    <x v="12"/>
    <x v="38238"/>
    <x v="2"/>
    <x v="38378"/>
    <n v="87"/>
    <x v="38"/>
  </r>
  <r>
    <x v="6"/>
    <x v="20"/>
    <x v="10941"/>
    <x v="23"/>
    <x v="38239"/>
    <x v="7"/>
    <x v="38379"/>
    <n v="88"/>
    <x v="3"/>
  </r>
  <r>
    <x v="1"/>
    <x v="1"/>
    <x v="4459"/>
    <x v="10"/>
    <x v="38240"/>
    <x v="1"/>
    <x v="38380"/>
    <n v="87"/>
    <x v="44"/>
  </r>
  <r>
    <x v="2"/>
    <x v="2"/>
    <x v="4453"/>
    <x v="36"/>
    <x v="38241"/>
    <x v="3"/>
    <x v="38381"/>
    <n v="87"/>
    <x v="51"/>
  </r>
  <r>
    <x v="7"/>
    <x v="48"/>
    <x v="10696"/>
    <x v="9"/>
    <x v="38242"/>
    <x v="8"/>
    <x v="38382"/>
    <n v="89"/>
    <x v="1"/>
  </r>
  <r>
    <x v="1"/>
    <x v="66"/>
    <x v="2084"/>
    <x v="12"/>
    <x v="38243"/>
    <x v="1"/>
    <x v="38383"/>
    <n v="90"/>
    <x v="58"/>
  </r>
  <r>
    <x v="2"/>
    <x v="4"/>
    <x v="10717"/>
    <x v="6"/>
    <x v="38244"/>
    <x v="2"/>
    <x v="38384"/>
    <n v="94"/>
    <x v="93"/>
  </r>
  <r>
    <x v="6"/>
    <x v="20"/>
    <x v="6473"/>
    <x v="23"/>
    <x v="35341"/>
    <x v="7"/>
    <x v="35460"/>
    <n v="85"/>
    <x v="12"/>
  </r>
  <r>
    <x v="2"/>
    <x v="7"/>
    <x v="1584"/>
    <x v="8"/>
    <x v="38245"/>
    <x v="3"/>
    <x v="38385"/>
    <n v="94"/>
    <x v="58"/>
  </r>
  <r>
    <x v="3"/>
    <x v="3"/>
    <x v="6598"/>
    <x v="15"/>
    <x v="38246"/>
    <x v="4"/>
    <x v="38386"/>
    <n v="88"/>
    <x v="14"/>
  </r>
  <r>
    <x v="7"/>
    <x v="90"/>
    <x v="10942"/>
    <x v="7"/>
    <x v="38247"/>
    <x v="8"/>
    <x v="38387"/>
    <n v="88"/>
    <x v="14"/>
  </r>
  <r>
    <x v="2"/>
    <x v="4"/>
    <x v="655"/>
    <x v="6"/>
    <x v="38248"/>
    <x v="15"/>
    <x v="38388"/>
    <n v="85"/>
    <x v="33"/>
  </r>
  <r>
    <x v="19"/>
    <x v="63"/>
    <x v="5163"/>
    <x v="302"/>
    <x v="38249"/>
    <x v="4"/>
    <x v="38389"/>
    <n v="87"/>
    <x v="33"/>
  </r>
  <r>
    <x v="2"/>
    <x v="4"/>
    <x v="5676"/>
    <x v="6"/>
    <x v="38250"/>
    <x v="5"/>
    <x v="38390"/>
    <n v="88"/>
    <x v="46"/>
  </r>
  <r>
    <x v="1"/>
    <x v="1"/>
    <x v="2"/>
    <x v="2"/>
    <x v="38251"/>
    <x v="1"/>
    <x v="38391"/>
    <n v="91"/>
    <x v="114"/>
  </r>
  <r>
    <x v="1"/>
    <x v="18"/>
    <x v="6450"/>
    <x v="22"/>
    <x v="38252"/>
    <x v="1"/>
    <x v="38392"/>
    <n v="88"/>
    <x v="3"/>
  </r>
  <r>
    <x v="2"/>
    <x v="4"/>
    <x v="383"/>
    <x v="6"/>
    <x v="38253"/>
    <x v="2"/>
    <x v="38393"/>
    <n v="87"/>
    <x v="51"/>
  </r>
  <r>
    <x v="2"/>
    <x v="4"/>
    <x v="10943"/>
    <x v="8"/>
    <x v="38254"/>
    <x v="2"/>
    <x v="38394"/>
    <n v="88"/>
    <x v="1"/>
  </r>
  <r>
    <x v="3"/>
    <x v="9"/>
    <x v="10944"/>
    <x v="10"/>
    <x v="38255"/>
    <x v="4"/>
    <x v="38395"/>
    <n v="81"/>
    <x v="14"/>
  </r>
  <r>
    <x v="12"/>
    <x v="29"/>
    <x v="8674"/>
    <x v="24"/>
    <x v="38256"/>
    <x v="8"/>
    <x v="38396"/>
    <n v="90"/>
    <x v="18"/>
  </r>
  <r>
    <x v="2"/>
    <x v="4"/>
    <x v="2913"/>
    <x v="8"/>
    <x v="38257"/>
    <x v="5"/>
    <x v="38397"/>
    <n v="90"/>
    <x v="37"/>
  </r>
  <r>
    <x v="1"/>
    <x v="66"/>
    <x v="4914"/>
    <x v="80"/>
    <x v="8432"/>
    <x v="1"/>
    <x v="8436"/>
    <n v="92"/>
    <x v="44"/>
  </r>
  <r>
    <x v="2"/>
    <x v="4"/>
    <x v="2903"/>
    <x v="10"/>
    <x v="38258"/>
    <x v="6"/>
    <x v="38398"/>
    <n v="88"/>
    <x v="24"/>
  </r>
  <r>
    <x v="0"/>
    <x v="54"/>
    <x v="243"/>
    <x v="48"/>
    <x v="38259"/>
    <x v="0"/>
    <x v="38399"/>
    <n v="88"/>
    <x v="43"/>
  </r>
  <r>
    <x v="5"/>
    <x v="53"/>
    <x v="987"/>
    <x v="6"/>
    <x v="38260"/>
    <x v="7"/>
    <x v="38400"/>
    <n v="90"/>
    <x v="30"/>
  </r>
  <r>
    <x v="2"/>
    <x v="4"/>
    <x v="663"/>
    <x v="7"/>
    <x v="38261"/>
    <x v="2"/>
    <x v="38401"/>
    <n v="86"/>
    <x v="9"/>
  </r>
  <r>
    <x v="2"/>
    <x v="2"/>
    <x v="2020"/>
    <x v="9"/>
    <x v="38262"/>
    <x v="11"/>
    <x v="38402"/>
    <n v="84"/>
    <x v="53"/>
  </r>
  <r>
    <x v="2"/>
    <x v="4"/>
    <x v="831"/>
    <x v="12"/>
    <x v="22535"/>
    <x v="5"/>
    <x v="38403"/>
    <n v="91"/>
    <x v="10"/>
  </r>
  <r>
    <x v="2"/>
    <x v="4"/>
    <x v="1573"/>
    <x v="6"/>
    <x v="38263"/>
    <x v="2"/>
    <x v="38404"/>
    <n v="92"/>
    <x v="86"/>
  </r>
  <r>
    <x v="6"/>
    <x v="12"/>
    <x v="4142"/>
    <x v="48"/>
    <x v="38264"/>
    <x v="8"/>
    <x v="38405"/>
    <n v="88"/>
    <x v="43"/>
  </r>
  <r>
    <x v="6"/>
    <x v="93"/>
    <x v="1075"/>
    <x v="107"/>
    <x v="38265"/>
    <x v="7"/>
    <x v="38406"/>
    <n v="85"/>
    <x v="10"/>
  </r>
  <r>
    <x v="6"/>
    <x v="24"/>
    <x v="1442"/>
    <x v="35"/>
    <x v="38266"/>
    <x v="7"/>
    <x v="38407"/>
    <n v="85"/>
    <x v="18"/>
  </r>
  <r>
    <x v="2"/>
    <x v="4"/>
    <x v="1400"/>
    <x v="116"/>
    <x v="38267"/>
    <x v="5"/>
    <x v="38408"/>
    <n v="90"/>
    <x v="40"/>
  </r>
  <r>
    <x v="3"/>
    <x v="9"/>
    <x v="4688"/>
    <x v="3"/>
    <x v="38268"/>
    <x v="4"/>
    <x v="38409"/>
    <n v="86"/>
    <x v="5"/>
  </r>
  <r>
    <x v="6"/>
    <x v="20"/>
    <x v="10945"/>
    <x v="23"/>
    <x v="38269"/>
    <x v="7"/>
    <x v="38410"/>
    <n v="86"/>
    <x v="14"/>
  </r>
  <r>
    <x v="6"/>
    <x v="20"/>
    <x v="4371"/>
    <x v="31"/>
    <x v="38270"/>
    <x v="7"/>
    <x v="38411"/>
    <n v="86"/>
    <x v="14"/>
  </r>
  <r>
    <x v="2"/>
    <x v="4"/>
    <x v="569"/>
    <x v="6"/>
    <x v="38271"/>
    <x v="2"/>
    <x v="38412"/>
    <n v="95"/>
    <x v="17"/>
  </r>
  <r>
    <x v="2"/>
    <x v="4"/>
    <x v="2375"/>
    <x v="10"/>
    <x v="38272"/>
    <x v="6"/>
    <x v="38413"/>
    <n v="91"/>
    <x v="50"/>
  </r>
  <r>
    <x v="7"/>
    <x v="13"/>
    <x v="323"/>
    <x v="3"/>
    <x v="38273"/>
    <x v="8"/>
    <x v="38414"/>
    <n v="88"/>
    <x v="43"/>
  </r>
  <r>
    <x v="1"/>
    <x v="6"/>
    <x v="6398"/>
    <x v="121"/>
    <x v="38274"/>
    <x v="1"/>
    <x v="38415"/>
    <n v="88"/>
    <x v="38"/>
  </r>
  <r>
    <x v="6"/>
    <x v="28"/>
    <x v="1209"/>
    <x v="7"/>
    <x v="38275"/>
    <x v="7"/>
    <x v="38416"/>
    <n v="88"/>
    <x v="0"/>
  </r>
  <r>
    <x v="2"/>
    <x v="2"/>
    <x v="2063"/>
    <x v="23"/>
    <x v="38276"/>
    <x v="3"/>
    <x v="38417"/>
    <n v="86"/>
    <x v="48"/>
  </r>
  <r>
    <x v="11"/>
    <x v="27"/>
    <x v="4133"/>
    <x v="26"/>
    <x v="7775"/>
    <x v="12"/>
    <x v="7779"/>
    <n v="89"/>
    <x v="18"/>
  </r>
  <r>
    <x v="7"/>
    <x v="48"/>
    <x v="10946"/>
    <x v="8"/>
    <x v="38277"/>
    <x v="8"/>
    <x v="38418"/>
    <n v="85"/>
    <x v="13"/>
  </r>
  <r>
    <x v="2"/>
    <x v="31"/>
    <x v="1571"/>
    <x v="12"/>
    <x v="38278"/>
    <x v="10"/>
    <x v="38419"/>
    <n v="89"/>
    <x v="32"/>
  </r>
  <r>
    <x v="5"/>
    <x v="50"/>
    <x v="1029"/>
    <x v="60"/>
    <x v="38279"/>
    <x v="7"/>
    <x v="38420"/>
    <n v="94"/>
    <x v="67"/>
  </r>
  <r>
    <x v="2"/>
    <x v="4"/>
    <x v="953"/>
    <x v="6"/>
    <x v="38280"/>
    <x v="2"/>
    <x v="38421"/>
    <n v="90"/>
    <x v="3"/>
  </r>
  <r>
    <x v="6"/>
    <x v="20"/>
    <x v="10947"/>
    <x v="23"/>
    <x v="38281"/>
    <x v="7"/>
    <x v="38422"/>
    <n v="90"/>
    <x v="18"/>
  </r>
  <r>
    <x v="3"/>
    <x v="3"/>
    <x v="10948"/>
    <x v="188"/>
    <x v="38282"/>
    <x v="4"/>
    <x v="38423"/>
    <n v="86"/>
    <x v="83"/>
  </r>
  <r>
    <x v="2"/>
    <x v="4"/>
    <x v="270"/>
    <x v="24"/>
    <x v="38283"/>
    <x v="15"/>
    <x v="38424"/>
    <n v="88"/>
    <x v="40"/>
  </r>
  <r>
    <x v="2"/>
    <x v="4"/>
    <x v="889"/>
    <x v="38"/>
    <x v="38284"/>
    <x v="15"/>
    <x v="38425"/>
    <n v="87"/>
    <x v="48"/>
  </r>
  <r>
    <x v="2"/>
    <x v="2"/>
    <x v="142"/>
    <x v="24"/>
    <x v="38285"/>
    <x v="3"/>
    <x v="38426"/>
    <n v="85"/>
    <x v="14"/>
  </r>
  <r>
    <x v="6"/>
    <x v="12"/>
    <x v="4142"/>
    <x v="27"/>
    <x v="38286"/>
    <x v="8"/>
    <x v="38427"/>
    <n v="90"/>
    <x v="11"/>
  </r>
  <r>
    <x v="2"/>
    <x v="2"/>
    <x v="8064"/>
    <x v="7"/>
    <x v="38287"/>
    <x v="11"/>
    <x v="38428"/>
    <n v="87"/>
    <x v="5"/>
  </r>
  <r>
    <x v="2"/>
    <x v="4"/>
    <x v="2302"/>
    <x v="6"/>
    <x v="38288"/>
    <x v="2"/>
    <x v="38429"/>
    <n v="87"/>
    <x v="24"/>
  </r>
  <r>
    <x v="3"/>
    <x v="3"/>
    <x v="1389"/>
    <x v="163"/>
    <x v="38289"/>
    <x v="4"/>
    <x v="38430"/>
    <n v="84"/>
    <x v="6"/>
  </r>
  <r>
    <x v="6"/>
    <x v="20"/>
    <x v="4426"/>
    <x v="23"/>
    <x v="29653"/>
    <x v="7"/>
    <x v="29730"/>
    <n v="86"/>
    <x v="53"/>
  </r>
  <r>
    <x v="2"/>
    <x v="4"/>
    <x v="1808"/>
    <x v="5"/>
    <x v="38290"/>
    <x v="5"/>
    <x v="38431"/>
    <n v="82"/>
    <x v="31"/>
  </r>
  <r>
    <x v="2"/>
    <x v="4"/>
    <x v="481"/>
    <x v="101"/>
    <x v="38291"/>
    <x v="6"/>
    <x v="38432"/>
    <n v="88"/>
    <x v="50"/>
  </r>
  <r>
    <x v="3"/>
    <x v="3"/>
    <x v="9134"/>
    <x v="17"/>
    <x v="38292"/>
    <x v="4"/>
    <x v="38433"/>
    <n v="83"/>
    <x v="53"/>
  </r>
  <r>
    <x v="2"/>
    <x v="4"/>
    <x v="2566"/>
    <x v="7"/>
    <x v="38293"/>
    <x v="6"/>
    <x v="38434"/>
    <n v="91"/>
    <x v="71"/>
  </r>
  <r>
    <x v="10"/>
    <x v="36"/>
    <x v="206"/>
    <x v="25"/>
    <x v="38294"/>
    <x v="8"/>
    <x v="38435"/>
    <n v="93"/>
    <x v="164"/>
  </r>
  <r>
    <x v="2"/>
    <x v="4"/>
    <x v="1172"/>
    <x v="10"/>
    <x v="38295"/>
    <x v="2"/>
    <x v="38436"/>
    <n v="84"/>
    <x v="18"/>
  </r>
  <r>
    <x v="2"/>
    <x v="4"/>
    <x v="632"/>
    <x v="7"/>
    <x v="38296"/>
    <x v="6"/>
    <x v="38437"/>
    <n v="92"/>
    <x v="1"/>
  </r>
  <r>
    <x v="2"/>
    <x v="4"/>
    <x v="571"/>
    <x v="5"/>
    <x v="38297"/>
    <x v="6"/>
    <x v="38438"/>
    <n v="87"/>
    <x v="18"/>
  </r>
  <r>
    <x v="6"/>
    <x v="20"/>
    <x v="6567"/>
    <x v="31"/>
    <x v="38298"/>
    <x v="7"/>
    <x v="38439"/>
    <n v="96"/>
    <x v="42"/>
  </r>
  <r>
    <x v="12"/>
    <x v="86"/>
    <x v="10949"/>
    <x v="8"/>
    <x v="38299"/>
    <x v="8"/>
    <x v="38440"/>
    <n v="92"/>
    <x v="27"/>
  </r>
  <r>
    <x v="2"/>
    <x v="7"/>
    <x v="4268"/>
    <x v="8"/>
    <x v="38300"/>
    <x v="3"/>
    <x v="38441"/>
    <n v="91"/>
    <x v="11"/>
  </r>
  <r>
    <x v="1"/>
    <x v="18"/>
    <x v="7493"/>
    <x v="22"/>
    <x v="38301"/>
    <x v="2"/>
    <x v="38442"/>
    <n v="96"/>
    <x v="176"/>
  </r>
  <r>
    <x v="1"/>
    <x v="18"/>
    <x v="37"/>
    <x v="22"/>
    <x v="38302"/>
    <x v="1"/>
    <x v="38443"/>
    <n v="90"/>
    <x v="167"/>
  </r>
  <r>
    <x v="0"/>
    <x v="100"/>
    <x v="2979"/>
    <x v="25"/>
    <x v="38303"/>
    <x v="0"/>
    <x v="38444"/>
    <n v="95"/>
    <x v="151"/>
  </r>
  <r>
    <x v="2"/>
    <x v="4"/>
    <x v="46"/>
    <x v="98"/>
    <x v="38304"/>
    <x v="2"/>
    <x v="38445"/>
    <n v="92"/>
    <x v="13"/>
  </r>
  <r>
    <x v="2"/>
    <x v="4"/>
    <x v="1674"/>
    <x v="6"/>
    <x v="38305"/>
    <x v="2"/>
    <x v="38446"/>
    <n v="92"/>
    <x v="29"/>
  </r>
  <r>
    <x v="6"/>
    <x v="78"/>
    <x v="10950"/>
    <x v="188"/>
    <x v="38306"/>
    <x v="12"/>
    <x v="38447"/>
    <n v="87"/>
    <x v="12"/>
  </r>
  <r>
    <x v="6"/>
    <x v="26"/>
    <x v="482"/>
    <x v="32"/>
    <x v="22810"/>
    <x v="7"/>
    <x v="22853"/>
    <n v="94"/>
    <x v="39"/>
  </r>
  <r>
    <x v="6"/>
    <x v="12"/>
    <x v="3121"/>
    <x v="27"/>
    <x v="38307"/>
    <x v="8"/>
    <x v="38448"/>
    <n v="91"/>
    <x v="11"/>
  </r>
  <r>
    <x v="9"/>
    <x v="16"/>
    <x v="3634"/>
    <x v="48"/>
    <x v="38308"/>
    <x v="9"/>
    <x v="38449"/>
    <n v="89"/>
    <x v="32"/>
  </r>
  <r>
    <x v="2"/>
    <x v="7"/>
    <x v="10951"/>
    <x v="8"/>
    <x v="38309"/>
    <x v="3"/>
    <x v="38450"/>
    <n v="90"/>
    <x v="11"/>
  </r>
  <r>
    <x v="2"/>
    <x v="4"/>
    <x v="1741"/>
    <x v="23"/>
    <x v="38310"/>
    <x v="2"/>
    <x v="38451"/>
    <n v="86"/>
    <x v="28"/>
  </r>
  <r>
    <x v="2"/>
    <x v="2"/>
    <x v="3178"/>
    <x v="23"/>
    <x v="38311"/>
    <x v="3"/>
    <x v="38452"/>
    <n v="88"/>
    <x v="18"/>
  </r>
  <r>
    <x v="2"/>
    <x v="4"/>
    <x v="629"/>
    <x v="7"/>
    <x v="38312"/>
    <x v="5"/>
    <x v="38453"/>
    <n v="93"/>
    <x v="37"/>
  </r>
  <r>
    <x v="1"/>
    <x v="6"/>
    <x v="2366"/>
    <x v="34"/>
    <x v="38313"/>
    <x v="1"/>
    <x v="38454"/>
    <n v="88"/>
    <x v="30"/>
  </r>
  <r>
    <x v="2"/>
    <x v="4"/>
    <x v="6590"/>
    <x v="23"/>
    <x v="38314"/>
    <x v="2"/>
    <x v="38455"/>
    <n v="88"/>
    <x v="58"/>
  </r>
  <r>
    <x v="1"/>
    <x v="1"/>
    <x v="10952"/>
    <x v="42"/>
    <x v="38315"/>
    <x v="2"/>
    <x v="38456"/>
    <n v="93"/>
    <x v="46"/>
  </r>
  <r>
    <x v="2"/>
    <x v="4"/>
    <x v="4106"/>
    <x v="7"/>
    <x v="38316"/>
    <x v="5"/>
    <x v="38457"/>
    <n v="88"/>
    <x v="11"/>
  </r>
  <r>
    <x v="5"/>
    <x v="69"/>
    <x v="4600"/>
    <x v="13"/>
    <x v="38317"/>
    <x v="7"/>
    <x v="38458"/>
    <n v="84"/>
    <x v="31"/>
  </r>
  <r>
    <x v="1"/>
    <x v="18"/>
    <x v="3226"/>
    <x v="22"/>
    <x v="38318"/>
    <x v="1"/>
    <x v="38459"/>
    <n v="94"/>
    <x v="26"/>
  </r>
  <r>
    <x v="2"/>
    <x v="4"/>
    <x v="6383"/>
    <x v="6"/>
    <x v="38319"/>
    <x v="2"/>
    <x v="38460"/>
    <n v="85"/>
    <x v="50"/>
  </r>
  <r>
    <x v="2"/>
    <x v="31"/>
    <x v="1825"/>
    <x v="3"/>
    <x v="38320"/>
    <x v="14"/>
    <x v="38461"/>
    <n v="86"/>
    <x v="50"/>
  </r>
  <r>
    <x v="11"/>
    <x v="35"/>
    <x v="10953"/>
    <x v="24"/>
    <x v="38321"/>
    <x v="12"/>
    <x v="38462"/>
    <n v="86"/>
    <x v="3"/>
  </r>
  <r>
    <x v="2"/>
    <x v="4"/>
    <x v="47"/>
    <x v="9"/>
    <x v="38322"/>
    <x v="2"/>
    <x v="38463"/>
    <n v="87"/>
    <x v="33"/>
  </r>
  <r>
    <x v="4"/>
    <x v="75"/>
    <x v="1344"/>
    <x v="9"/>
    <x v="38323"/>
    <x v="8"/>
    <x v="38464"/>
    <n v="83"/>
    <x v="15"/>
  </r>
  <r>
    <x v="3"/>
    <x v="3"/>
    <x v="2099"/>
    <x v="10"/>
    <x v="38324"/>
    <x v="4"/>
    <x v="38465"/>
    <n v="82"/>
    <x v="33"/>
  </r>
  <r>
    <x v="2"/>
    <x v="4"/>
    <x v="3572"/>
    <x v="7"/>
    <x v="38325"/>
    <x v="5"/>
    <x v="38466"/>
    <n v="86"/>
    <x v="13"/>
  </r>
  <r>
    <x v="1"/>
    <x v="18"/>
    <x v="1082"/>
    <x v="22"/>
    <x v="38326"/>
    <x v="1"/>
    <x v="38467"/>
    <n v="90"/>
    <x v="70"/>
  </r>
  <r>
    <x v="4"/>
    <x v="139"/>
    <x v="2146"/>
    <x v="9"/>
    <x v="38327"/>
    <x v="4"/>
    <x v="38468"/>
    <n v="87"/>
    <x v="0"/>
  </r>
  <r>
    <x v="2"/>
    <x v="4"/>
    <x v="2949"/>
    <x v="8"/>
    <x v="38328"/>
    <x v="2"/>
    <x v="38469"/>
    <n v="87"/>
    <x v="13"/>
  </r>
  <r>
    <x v="2"/>
    <x v="4"/>
    <x v="644"/>
    <x v="6"/>
    <x v="38329"/>
    <x v="2"/>
    <x v="38470"/>
    <n v="88"/>
    <x v="58"/>
  </r>
  <r>
    <x v="2"/>
    <x v="31"/>
    <x v="786"/>
    <x v="25"/>
    <x v="38330"/>
    <x v="10"/>
    <x v="38471"/>
    <n v="90"/>
    <x v="9"/>
  </r>
  <r>
    <x v="2"/>
    <x v="4"/>
    <x v="9446"/>
    <x v="5"/>
    <x v="38331"/>
    <x v="5"/>
    <x v="38472"/>
    <n v="90"/>
    <x v="24"/>
  </r>
  <r>
    <x v="2"/>
    <x v="4"/>
    <x v="66"/>
    <x v="24"/>
    <x v="67"/>
    <x v="5"/>
    <x v="67"/>
    <n v="90"/>
    <x v="38"/>
  </r>
  <r>
    <x v="2"/>
    <x v="4"/>
    <x v="4980"/>
    <x v="147"/>
    <x v="38332"/>
    <x v="2"/>
    <x v="38473"/>
    <n v="87"/>
    <x v="38"/>
  </r>
  <r>
    <x v="9"/>
    <x v="288"/>
    <x v="5780"/>
    <x v="514"/>
    <x v="38333"/>
    <x v="9"/>
    <x v="38474"/>
    <n v="91"/>
    <x v="50"/>
  </r>
  <r>
    <x v="1"/>
    <x v="18"/>
    <x v="3143"/>
    <x v="22"/>
    <x v="38334"/>
    <x v="1"/>
    <x v="38475"/>
    <n v="88"/>
    <x v="1"/>
  </r>
  <r>
    <x v="4"/>
    <x v="147"/>
    <x v="6"/>
    <x v="6"/>
    <x v="38335"/>
    <x v="4"/>
    <x v="38476"/>
    <n v="89"/>
    <x v="9"/>
  </r>
  <r>
    <x v="1"/>
    <x v="32"/>
    <x v="4342"/>
    <x v="56"/>
    <x v="38336"/>
    <x v="1"/>
    <x v="38477"/>
    <n v="93"/>
    <x v="46"/>
  </r>
  <r>
    <x v="2"/>
    <x v="2"/>
    <x v="5198"/>
    <x v="1"/>
    <x v="38337"/>
    <x v="11"/>
    <x v="38478"/>
    <n v="85"/>
    <x v="13"/>
  </r>
  <r>
    <x v="1"/>
    <x v="17"/>
    <x v="6455"/>
    <x v="49"/>
    <x v="38338"/>
    <x v="2"/>
    <x v="38479"/>
    <n v="84"/>
    <x v="12"/>
  </r>
  <r>
    <x v="7"/>
    <x v="13"/>
    <x v="3148"/>
    <x v="25"/>
    <x v="38339"/>
    <x v="8"/>
    <x v="38480"/>
    <n v="91"/>
    <x v="9"/>
  </r>
  <r>
    <x v="3"/>
    <x v="9"/>
    <x v="9144"/>
    <x v="3"/>
    <x v="38340"/>
    <x v="4"/>
    <x v="38481"/>
    <n v="84"/>
    <x v="5"/>
  </r>
  <r>
    <x v="6"/>
    <x v="12"/>
    <x v="4811"/>
    <x v="18"/>
    <x v="38341"/>
    <x v="8"/>
    <x v="38482"/>
    <n v="91"/>
    <x v="40"/>
  </r>
  <r>
    <x v="2"/>
    <x v="2"/>
    <x v="48"/>
    <x v="6"/>
    <x v="38342"/>
    <x v="3"/>
    <x v="38483"/>
    <n v="88"/>
    <x v="48"/>
  </r>
  <r>
    <x v="8"/>
    <x v="15"/>
    <x v="9133"/>
    <x v="29"/>
    <x v="38343"/>
    <x v="4"/>
    <x v="38484"/>
    <n v="83"/>
    <x v="43"/>
  </r>
  <r>
    <x v="2"/>
    <x v="2"/>
    <x v="2570"/>
    <x v="2"/>
    <x v="22859"/>
    <x v="11"/>
    <x v="22902"/>
    <n v="89"/>
    <x v="48"/>
  </r>
  <r>
    <x v="2"/>
    <x v="4"/>
    <x v="2389"/>
    <x v="7"/>
    <x v="38344"/>
    <x v="5"/>
    <x v="38485"/>
    <n v="90"/>
    <x v="3"/>
  </r>
  <r>
    <x v="2"/>
    <x v="4"/>
    <x v="382"/>
    <x v="24"/>
    <x v="38345"/>
    <x v="6"/>
    <x v="38486"/>
    <n v="87"/>
    <x v="14"/>
  </r>
  <r>
    <x v="20"/>
    <x v="146"/>
    <x v="4382"/>
    <x v="23"/>
    <x v="38346"/>
    <x v="10"/>
    <x v="38487"/>
    <n v="90"/>
    <x v="11"/>
  </r>
  <r>
    <x v="6"/>
    <x v="14"/>
    <x v="26"/>
    <x v="8"/>
    <x v="38347"/>
    <x v="7"/>
    <x v="38488"/>
    <n v="90"/>
    <x v="71"/>
  </r>
  <r>
    <x v="2"/>
    <x v="4"/>
    <x v="214"/>
    <x v="8"/>
    <x v="38348"/>
    <x v="2"/>
    <x v="38489"/>
    <n v="92"/>
    <x v="26"/>
  </r>
  <r>
    <x v="1"/>
    <x v="18"/>
    <x v="3015"/>
    <x v="22"/>
    <x v="38349"/>
    <x v="1"/>
    <x v="38490"/>
    <n v="85"/>
    <x v="17"/>
  </r>
  <r>
    <x v="6"/>
    <x v="37"/>
    <x v="1851"/>
    <x v="39"/>
    <x v="38350"/>
    <x v="0"/>
    <x v="38491"/>
    <n v="88"/>
    <x v="21"/>
  </r>
  <r>
    <x v="6"/>
    <x v="12"/>
    <x v="7297"/>
    <x v="18"/>
    <x v="38351"/>
    <x v="8"/>
    <x v="38492"/>
    <n v="92"/>
    <x v="30"/>
  </r>
  <r>
    <x v="2"/>
    <x v="2"/>
    <x v="3086"/>
    <x v="24"/>
    <x v="38352"/>
    <x v="3"/>
    <x v="38493"/>
    <n v="86"/>
    <x v="16"/>
  </r>
  <r>
    <x v="6"/>
    <x v="43"/>
    <x v="1797"/>
    <x v="18"/>
    <x v="38353"/>
    <x v="7"/>
    <x v="38494"/>
    <n v="83"/>
    <x v="53"/>
  </r>
  <r>
    <x v="6"/>
    <x v="24"/>
    <x v="6467"/>
    <x v="36"/>
    <x v="38354"/>
    <x v="7"/>
    <x v="38495"/>
    <n v="90"/>
    <x v="58"/>
  </r>
  <r>
    <x v="2"/>
    <x v="4"/>
    <x v="1404"/>
    <x v="8"/>
    <x v="38355"/>
    <x v="5"/>
    <x v="38496"/>
    <n v="90"/>
    <x v="45"/>
  </r>
  <r>
    <x v="2"/>
    <x v="4"/>
    <x v="1855"/>
    <x v="8"/>
    <x v="38356"/>
    <x v="2"/>
    <x v="38497"/>
    <n v="91"/>
    <x v="58"/>
  </r>
  <r>
    <x v="21"/>
    <x v="190"/>
    <x v="9247"/>
    <x v="254"/>
    <x v="38357"/>
    <x v="10"/>
    <x v="38498"/>
    <n v="90"/>
    <x v="23"/>
  </r>
  <r>
    <x v="2"/>
    <x v="4"/>
    <x v="3000"/>
    <x v="6"/>
    <x v="38358"/>
    <x v="2"/>
    <x v="38499"/>
    <n v="81"/>
    <x v="14"/>
  </r>
  <r>
    <x v="2"/>
    <x v="2"/>
    <x v="292"/>
    <x v="9"/>
    <x v="38359"/>
    <x v="11"/>
    <x v="38500"/>
    <n v="87"/>
    <x v="0"/>
  </r>
  <r>
    <x v="6"/>
    <x v="12"/>
    <x v="10954"/>
    <x v="18"/>
    <x v="38360"/>
    <x v="2"/>
    <x v="38501"/>
    <n v="88"/>
    <x v="40"/>
  </r>
  <r>
    <x v="6"/>
    <x v="20"/>
    <x v="10941"/>
    <x v="23"/>
    <x v="38239"/>
    <x v="7"/>
    <x v="38379"/>
    <n v="88"/>
    <x v="3"/>
  </r>
  <r>
    <x v="2"/>
    <x v="7"/>
    <x v="915"/>
    <x v="8"/>
    <x v="38361"/>
    <x v="3"/>
    <x v="38502"/>
    <n v="94"/>
    <x v="46"/>
  </r>
  <r>
    <x v="10"/>
    <x v="36"/>
    <x v="1770"/>
    <x v="25"/>
    <x v="38362"/>
    <x v="10"/>
    <x v="38503"/>
    <n v="91"/>
    <x v="28"/>
  </r>
  <r>
    <x v="2"/>
    <x v="4"/>
    <x v="5874"/>
    <x v="7"/>
    <x v="38363"/>
    <x v="2"/>
    <x v="38504"/>
    <n v="92"/>
    <x v="1"/>
  </r>
  <r>
    <x v="2"/>
    <x v="21"/>
    <x v="1203"/>
    <x v="7"/>
    <x v="38364"/>
    <x v="2"/>
    <x v="38505"/>
    <n v="90"/>
    <x v="75"/>
  </r>
  <r>
    <x v="0"/>
    <x v="23"/>
    <x v="567"/>
    <x v="23"/>
    <x v="38365"/>
    <x v="7"/>
    <x v="38506"/>
    <n v="90"/>
    <x v="1"/>
  </r>
  <r>
    <x v="6"/>
    <x v="12"/>
    <x v="1198"/>
    <x v="18"/>
    <x v="38366"/>
    <x v="8"/>
    <x v="38507"/>
    <n v="91"/>
    <x v="14"/>
  </r>
  <r>
    <x v="2"/>
    <x v="4"/>
    <x v="2890"/>
    <x v="24"/>
    <x v="38367"/>
    <x v="5"/>
    <x v="38508"/>
    <n v="88"/>
    <x v="10"/>
  </r>
  <r>
    <x v="2"/>
    <x v="7"/>
    <x v="4930"/>
    <x v="39"/>
    <x v="38368"/>
    <x v="3"/>
    <x v="38509"/>
    <n v="86"/>
    <x v="12"/>
  </r>
  <r>
    <x v="2"/>
    <x v="2"/>
    <x v="2086"/>
    <x v="25"/>
    <x v="38369"/>
    <x v="11"/>
    <x v="38510"/>
    <n v="89"/>
    <x v="12"/>
  </r>
  <r>
    <x v="0"/>
    <x v="152"/>
    <x v="1040"/>
    <x v="8"/>
    <x v="38370"/>
    <x v="7"/>
    <x v="38511"/>
    <n v="87"/>
    <x v="92"/>
  </r>
  <r>
    <x v="2"/>
    <x v="4"/>
    <x v="1227"/>
    <x v="10"/>
    <x v="38371"/>
    <x v="15"/>
    <x v="38512"/>
    <n v="85"/>
    <x v="18"/>
  </r>
  <r>
    <x v="2"/>
    <x v="2"/>
    <x v="3609"/>
    <x v="6"/>
    <x v="38372"/>
    <x v="11"/>
    <x v="38513"/>
    <n v="90"/>
    <x v="1"/>
  </r>
  <r>
    <x v="6"/>
    <x v="28"/>
    <x v="948"/>
    <x v="29"/>
    <x v="38373"/>
    <x v="7"/>
    <x v="38514"/>
    <n v="88"/>
    <x v="48"/>
  </r>
  <r>
    <x v="2"/>
    <x v="4"/>
    <x v="10955"/>
    <x v="8"/>
    <x v="38374"/>
    <x v="5"/>
    <x v="38515"/>
    <n v="91"/>
    <x v="4"/>
  </r>
  <r>
    <x v="2"/>
    <x v="4"/>
    <x v="759"/>
    <x v="6"/>
    <x v="38375"/>
    <x v="2"/>
    <x v="38516"/>
    <n v="93"/>
    <x v="26"/>
  </r>
  <r>
    <x v="7"/>
    <x v="13"/>
    <x v="7627"/>
    <x v="25"/>
    <x v="38376"/>
    <x v="8"/>
    <x v="38517"/>
    <n v="88"/>
    <x v="12"/>
  </r>
  <r>
    <x v="6"/>
    <x v="12"/>
    <x v="8773"/>
    <x v="18"/>
    <x v="38377"/>
    <x v="7"/>
    <x v="38518"/>
    <n v="93"/>
    <x v="4"/>
  </r>
  <r>
    <x v="3"/>
    <x v="3"/>
    <x v="3364"/>
    <x v="4"/>
    <x v="38378"/>
    <x v="4"/>
    <x v="38519"/>
    <n v="92"/>
    <x v="27"/>
  </r>
  <r>
    <x v="2"/>
    <x v="4"/>
    <x v="1127"/>
    <x v="7"/>
    <x v="38379"/>
    <x v="5"/>
    <x v="38520"/>
    <n v="90"/>
    <x v="3"/>
  </r>
  <r>
    <x v="2"/>
    <x v="4"/>
    <x v="2261"/>
    <x v="24"/>
    <x v="38380"/>
    <x v="15"/>
    <x v="38521"/>
    <n v="92"/>
    <x v="9"/>
  </r>
  <r>
    <x v="2"/>
    <x v="7"/>
    <x v="357"/>
    <x v="8"/>
    <x v="38381"/>
    <x v="3"/>
    <x v="38522"/>
    <n v="88"/>
    <x v="44"/>
  </r>
  <r>
    <x v="8"/>
    <x v="15"/>
    <x v="2212"/>
    <x v="29"/>
    <x v="38382"/>
    <x v="4"/>
    <x v="38523"/>
    <n v="91"/>
    <x v="21"/>
  </r>
  <r>
    <x v="1"/>
    <x v="1"/>
    <x v="1042"/>
    <x v="10"/>
    <x v="38383"/>
    <x v="2"/>
    <x v="38524"/>
    <n v="92"/>
    <x v="3"/>
  </r>
  <r>
    <x v="6"/>
    <x v="14"/>
    <x v="7280"/>
    <x v="7"/>
    <x v="38384"/>
    <x v="7"/>
    <x v="38525"/>
    <n v="92"/>
    <x v="42"/>
  </r>
  <r>
    <x v="8"/>
    <x v="15"/>
    <x v="117"/>
    <x v="19"/>
    <x v="38385"/>
    <x v="4"/>
    <x v="38526"/>
    <n v="80"/>
    <x v="12"/>
  </r>
  <r>
    <x v="2"/>
    <x v="2"/>
    <x v="3406"/>
    <x v="2"/>
    <x v="38386"/>
    <x v="3"/>
    <x v="38527"/>
    <n v="85"/>
    <x v="27"/>
  </r>
  <r>
    <x v="1"/>
    <x v="6"/>
    <x v="350"/>
    <x v="103"/>
    <x v="38387"/>
    <x v="2"/>
    <x v="38528"/>
    <n v="88"/>
    <x v="48"/>
  </r>
  <r>
    <x v="2"/>
    <x v="4"/>
    <x v="355"/>
    <x v="5"/>
    <x v="38388"/>
    <x v="2"/>
    <x v="38529"/>
    <n v="86"/>
    <x v="23"/>
  </r>
  <r>
    <x v="5"/>
    <x v="53"/>
    <x v="1067"/>
    <x v="13"/>
    <x v="38389"/>
    <x v="7"/>
    <x v="38530"/>
    <n v="88"/>
    <x v="53"/>
  </r>
  <r>
    <x v="0"/>
    <x v="49"/>
    <x v="2161"/>
    <x v="0"/>
    <x v="10121"/>
    <x v="0"/>
    <x v="10128"/>
    <n v="87"/>
    <x v="14"/>
  </r>
  <r>
    <x v="7"/>
    <x v="13"/>
    <x v="6557"/>
    <x v="26"/>
    <x v="38390"/>
    <x v="2"/>
    <x v="38531"/>
    <n v="88"/>
    <x v="53"/>
  </r>
  <r>
    <x v="2"/>
    <x v="4"/>
    <x v="10749"/>
    <x v="1"/>
    <x v="38391"/>
    <x v="6"/>
    <x v="38532"/>
    <n v="88"/>
    <x v="48"/>
  </r>
  <r>
    <x v="3"/>
    <x v="3"/>
    <x v="4164"/>
    <x v="4"/>
    <x v="38392"/>
    <x v="4"/>
    <x v="38533"/>
    <n v="84"/>
    <x v="31"/>
  </r>
  <r>
    <x v="26"/>
    <x v="164"/>
    <x v="3980"/>
    <x v="7"/>
    <x v="38393"/>
    <x v="2"/>
    <x v="38534"/>
    <n v="84"/>
    <x v="53"/>
  </r>
  <r>
    <x v="2"/>
    <x v="4"/>
    <x v="8638"/>
    <x v="6"/>
    <x v="38394"/>
    <x v="5"/>
    <x v="38535"/>
    <n v="90"/>
    <x v="29"/>
  </r>
  <r>
    <x v="2"/>
    <x v="7"/>
    <x v="2872"/>
    <x v="116"/>
    <x v="38395"/>
    <x v="3"/>
    <x v="38536"/>
    <n v="90"/>
    <x v="9"/>
  </r>
  <r>
    <x v="2"/>
    <x v="4"/>
    <x v="8364"/>
    <x v="7"/>
    <x v="38396"/>
    <x v="6"/>
    <x v="38537"/>
    <n v="92"/>
    <x v="55"/>
  </r>
  <r>
    <x v="2"/>
    <x v="4"/>
    <x v="315"/>
    <x v="24"/>
    <x v="38397"/>
    <x v="2"/>
    <x v="38538"/>
    <n v="85"/>
    <x v="75"/>
  </r>
  <r>
    <x v="6"/>
    <x v="25"/>
    <x v="1499"/>
    <x v="7"/>
    <x v="38398"/>
    <x v="7"/>
    <x v="38539"/>
    <n v="90"/>
    <x v="61"/>
  </r>
  <r>
    <x v="2"/>
    <x v="4"/>
    <x v="6630"/>
    <x v="21"/>
    <x v="38399"/>
    <x v="6"/>
    <x v="38540"/>
    <n v="89"/>
    <x v="50"/>
  </r>
  <r>
    <x v="3"/>
    <x v="3"/>
    <x v="7564"/>
    <x v="7"/>
    <x v="38400"/>
    <x v="4"/>
    <x v="38541"/>
    <n v="83"/>
    <x v="43"/>
  </r>
  <r>
    <x v="2"/>
    <x v="4"/>
    <x v="341"/>
    <x v="8"/>
    <x v="38401"/>
    <x v="15"/>
    <x v="38542"/>
    <n v="92"/>
    <x v="51"/>
  </r>
  <r>
    <x v="6"/>
    <x v="26"/>
    <x v="64"/>
    <x v="32"/>
    <x v="38402"/>
    <x v="7"/>
    <x v="38543"/>
    <n v="90"/>
    <x v="58"/>
  </r>
  <r>
    <x v="6"/>
    <x v="37"/>
    <x v="484"/>
    <x v="8"/>
    <x v="38403"/>
    <x v="7"/>
    <x v="38544"/>
    <n v="88"/>
    <x v="24"/>
  </r>
  <r>
    <x v="5"/>
    <x v="128"/>
    <x v="8522"/>
    <x v="13"/>
    <x v="38404"/>
    <x v="7"/>
    <x v="38545"/>
    <n v="87"/>
    <x v="16"/>
  </r>
  <r>
    <x v="1"/>
    <x v="1"/>
    <x v="3312"/>
    <x v="9"/>
    <x v="38405"/>
    <x v="1"/>
    <x v="38546"/>
    <n v="94"/>
    <x v="195"/>
  </r>
  <r>
    <x v="5"/>
    <x v="55"/>
    <x v="7293"/>
    <x v="180"/>
    <x v="38406"/>
    <x v="7"/>
    <x v="38547"/>
    <n v="88"/>
    <x v="21"/>
  </r>
  <r>
    <x v="2"/>
    <x v="4"/>
    <x v="5468"/>
    <x v="8"/>
    <x v="38407"/>
    <x v="6"/>
    <x v="38548"/>
    <n v="94"/>
    <x v="37"/>
  </r>
  <r>
    <x v="2"/>
    <x v="4"/>
    <x v="4209"/>
    <x v="18"/>
    <x v="32511"/>
    <x v="6"/>
    <x v="32609"/>
    <n v="88"/>
    <x v="1"/>
  </r>
  <r>
    <x v="0"/>
    <x v="54"/>
    <x v="2558"/>
    <x v="203"/>
    <x v="38408"/>
    <x v="0"/>
    <x v="38549"/>
    <n v="93"/>
    <x v="30"/>
  </r>
  <r>
    <x v="6"/>
    <x v="26"/>
    <x v="64"/>
    <x v="32"/>
    <x v="38409"/>
    <x v="7"/>
    <x v="38550"/>
    <n v="94"/>
    <x v="22"/>
  </r>
  <r>
    <x v="0"/>
    <x v="85"/>
    <x v="604"/>
    <x v="8"/>
    <x v="38410"/>
    <x v="7"/>
    <x v="38551"/>
    <n v="87"/>
    <x v="4"/>
  </r>
  <r>
    <x v="1"/>
    <x v="18"/>
    <x v="1068"/>
    <x v="22"/>
    <x v="38411"/>
    <x v="1"/>
    <x v="38552"/>
    <n v="91"/>
    <x v="20"/>
  </r>
  <r>
    <x v="2"/>
    <x v="4"/>
    <x v="1086"/>
    <x v="6"/>
    <x v="38412"/>
    <x v="2"/>
    <x v="38553"/>
    <n v="85"/>
    <x v="37"/>
  </r>
  <r>
    <x v="1"/>
    <x v="6"/>
    <x v="2874"/>
    <x v="3"/>
    <x v="38413"/>
    <x v="2"/>
    <x v="38554"/>
    <n v="91"/>
    <x v="10"/>
  </r>
  <r>
    <x v="0"/>
    <x v="49"/>
    <x v="1409"/>
    <x v="12"/>
    <x v="38414"/>
    <x v="0"/>
    <x v="38555"/>
    <n v="92"/>
    <x v="1"/>
  </r>
  <r>
    <x v="1"/>
    <x v="18"/>
    <x v="1590"/>
    <x v="158"/>
    <x v="38415"/>
    <x v="1"/>
    <x v="38556"/>
    <n v="88"/>
    <x v="18"/>
  </r>
  <r>
    <x v="1"/>
    <x v="18"/>
    <x v="4851"/>
    <x v="10"/>
    <x v="38416"/>
    <x v="2"/>
    <x v="38557"/>
    <n v="87"/>
    <x v="9"/>
  </r>
  <r>
    <x v="1"/>
    <x v="34"/>
    <x v="9864"/>
    <x v="55"/>
    <x v="38417"/>
    <x v="1"/>
    <x v="38558"/>
    <n v="85"/>
    <x v="1"/>
  </r>
  <r>
    <x v="1"/>
    <x v="6"/>
    <x v="5015"/>
    <x v="95"/>
    <x v="38418"/>
    <x v="1"/>
    <x v="38559"/>
    <n v="89"/>
    <x v="18"/>
  </r>
  <r>
    <x v="1"/>
    <x v="1"/>
    <x v="7274"/>
    <x v="10"/>
    <x v="38419"/>
    <x v="1"/>
    <x v="38560"/>
    <n v="86"/>
    <x v="18"/>
  </r>
  <r>
    <x v="2"/>
    <x v="4"/>
    <x v="270"/>
    <x v="73"/>
    <x v="38420"/>
    <x v="15"/>
    <x v="38561"/>
    <n v="90"/>
    <x v="18"/>
  </r>
  <r>
    <x v="10"/>
    <x v="187"/>
    <x v="5315"/>
    <x v="12"/>
    <x v="38421"/>
    <x v="10"/>
    <x v="38562"/>
    <n v="88"/>
    <x v="5"/>
  </r>
  <r>
    <x v="3"/>
    <x v="3"/>
    <x v="10821"/>
    <x v="4"/>
    <x v="38422"/>
    <x v="4"/>
    <x v="38563"/>
    <n v="87"/>
    <x v="9"/>
  </r>
  <r>
    <x v="1"/>
    <x v="34"/>
    <x v="5349"/>
    <x v="10"/>
    <x v="38423"/>
    <x v="1"/>
    <x v="38564"/>
    <n v="94"/>
    <x v="11"/>
  </r>
  <r>
    <x v="2"/>
    <x v="4"/>
    <x v="10956"/>
    <x v="6"/>
    <x v="38424"/>
    <x v="2"/>
    <x v="38565"/>
    <n v="87"/>
    <x v="30"/>
  </r>
  <r>
    <x v="4"/>
    <x v="64"/>
    <x v="10957"/>
    <x v="6"/>
    <x v="38425"/>
    <x v="4"/>
    <x v="38566"/>
    <n v="88"/>
    <x v="12"/>
  </r>
  <r>
    <x v="9"/>
    <x v="16"/>
    <x v="2992"/>
    <x v="24"/>
    <x v="38426"/>
    <x v="9"/>
    <x v="38567"/>
    <n v="89"/>
    <x v="9"/>
  </r>
  <r>
    <x v="2"/>
    <x v="7"/>
    <x v="3032"/>
    <x v="4"/>
    <x v="38427"/>
    <x v="3"/>
    <x v="38568"/>
    <n v="87"/>
    <x v="3"/>
  </r>
  <r>
    <x v="1"/>
    <x v="32"/>
    <x v="4342"/>
    <x v="56"/>
    <x v="38428"/>
    <x v="1"/>
    <x v="38569"/>
    <n v="94"/>
    <x v="37"/>
  </r>
  <r>
    <x v="2"/>
    <x v="31"/>
    <x v="3722"/>
    <x v="25"/>
    <x v="38429"/>
    <x v="10"/>
    <x v="38570"/>
    <n v="88"/>
    <x v="6"/>
  </r>
  <r>
    <x v="3"/>
    <x v="3"/>
    <x v="6081"/>
    <x v="515"/>
    <x v="38430"/>
    <x v="4"/>
    <x v="38571"/>
    <n v="86"/>
    <x v="0"/>
  </r>
  <r>
    <x v="2"/>
    <x v="4"/>
    <x v="1015"/>
    <x v="2"/>
    <x v="5301"/>
    <x v="2"/>
    <x v="5303"/>
    <n v="90"/>
    <x v="30"/>
  </r>
  <r>
    <x v="2"/>
    <x v="7"/>
    <x v="2277"/>
    <x v="8"/>
    <x v="38431"/>
    <x v="3"/>
    <x v="38572"/>
    <n v="89"/>
    <x v="26"/>
  </r>
  <r>
    <x v="3"/>
    <x v="9"/>
    <x v="673"/>
    <x v="12"/>
    <x v="38432"/>
    <x v="4"/>
    <x v="38573"/>
    <n v="89"/>
    <x v="10"/>
  </r>
  <r>
    <x v="2"/>
    <x v="4"/>
    <x v="569"/>
    <x v="7"/>
    <x v="38433"/>
    <x v="2"/>
    <x v="38574"/>
    <n v="90"/>
    <x v="13"/>
  </r>
  <r>
    <x v="5"/>
    <x v="10"/>
    <x v="703"/>
    <x v="329"/>
    <x v="38434"/>
    <x v="7"/>
    <x v="38575"/>
    <n v="88"/>
    <x v="9"/>
  </r>
  <r>
    <x v="0"/>
    <x v="0"/>
    <x v="3869"/>
    <x v="0"/>
    <x v="38435"/>
    <x v="7"/>
    <x v="38576"/>
    <n v="87"/>
    <x v="12"/>
  </r>
  <r>
    <x v="6"/>
    <x v="37"/>
    <x v="4949"/>
    <x v="39"/>
    <x v="38436"/>
    <x v="0"/>
    <x v="38577"/>
    <n v="89"/>
    <x v="6"/>
  </r>
  <r>
    <x v="2"/>
    <x v="4"/>
    <x v="7069"/>
    <x v="8"/>
    <x v="38437"/>
    <x v="6"/>
    <x v="38578"/>
    <n v="89"/>
    <x v="9"/>
  </r>
  <r>
    <x v="6"/>
    <x v="37"/>
    <x v="2555"/>
    <x v="12"/>
    <x v="20837"/>
    <x v="0"/>
    <x v="38579"/>
    <n v="89"/>
    <x v="11"/>
  </r>
  <r>
    <x v="6"/>
    <x v="26"/>
    <x v="2403"/>
    <x v="32"/>
    <x v="38438"/>
    <x v="7"/>
    <x v="38580"/>
    <n v="94"/>
    <x v="67"/>
  </r>
  <r>
    <x v="2"/>
    <x v="31"/>
    <x v="1628"/>
    <x v="98"/>
    <x v="38439"/>
    <x v="10"/>
    <x v="38581"/>
    <n v="85"/>
    <x v="14"/>
  </r>
  <r>
    <x v="6"/>
    <x v="25"/>
    <x v="5215"/>
    <x v="48"/>
    <x v="38440"/>
    <x v="7"/>
    <x v="38582"/>
    <n v="85"/>
    <x v="12"/>
  </r>
  <r>
    <x v="1"/>
    <x v="1"/>
    <x v="6997"/>
    <x v="1"/>
    <x v="34617"/>
    <x v="2"/>
    <x v="34731"/>
    <n v="88"/>
    <x v="66"/>
  </r>
  <r>
    <x v="2"/>
    <x v="4"/>
    <x v="697"/>
    <x v="12"/>
    <x v="38441"/>
    <x v="2"/>
    <x v="38583"/>
    <n v="96"/>
    <x v="17"/>
  </r>
  <r>
    <x v="2"/>
    <x v="4"/>
    <x v="1140"/>
    <x v="6"/>
    <x v="38442"/>
    <x v="2"/>
    <x v="38584"/>
    <n v="91"/>
    <x v="23"/>
  </r>
  <r>
    <x v="2"/>
    <x v="7"/>
    <x v="3267"/>
    <x v="19"/>
    <x v="38443"/>
    <x v="3"/>
    <x v="38585"/>
    <n v="85"/>
    <x v="18"/>
  </r>
  <r>
    <x v="2"/>
    <x v="4"/>
    <x v="2652"/>
    <x v="6"/>
    <x v="38444"/>
    <x v="5"/>
    <x v="38586"/>
    <n v="91"/>
    <x v="58"/>
  </r>
  <r>
    <x v="11"/>
    <x v="35"/>
    <x v="3268"/>
    <x v="35"/>
    <x v="38445"/>
    <x v="12"/>
    <x v="38587"/>
    <n v="85"/>
    <x v="12"/>
  </r>
  <r>
    <x v="3"/>
    <x v="19"/>
    <x v="1223"/>
    <x v="94"/>
    <x v="38446"/>
    <x v="4"/>
    <x v="38588"/>
    <n v="86"/>
    <x v="31"/>
  </r>
  <r>
    <x v="2"/>
    <x v="2"/>
    <x v="8030"/>
    <x v="101"/>
    <x v="38447"/>
    <x v="11"/>
    <x v="38589"/>
    <n v="88"/>
    <x v="24"/>
  </r>
  <r>
    <x v="24"/>
    <x v="137"/>
    <x v="4540"/>
    <x v="10"/>
    <x v="38448"/>
    <x v="13"/>
    <x v="38590"/>
    <n v="89"/>
    <x v="0"/>
  </r>
  <r>
    <x v="2"/>
    <x v="4"/>
    <x v="715"/>
    <x v="10"/>
    <x v="5509"/>
    <x v="2"/>
    <x v="5511"/>
    <n v="86"/>
    <x v="38"/>
  </r>
  <r>
    <x v="6"/>
    <x v="14"/>
    <x v="26"/>
    <x v="8"/>
    <x v="38449"/>
    <x v="7"/>
    <x v="38591"/>
    <n v="93"/>
    <x v="122"/>
  </r>
  <r>
    <x v="6"/>
    <x v="14"/>
    <x v="648"/>
    <x v="7"/>
    <x v="9790"/>
    <x v="7"/>
    <x v="9797"/>
    <n v="92"/>
    <x v="26"/>
  </r>
  <r>
    <x v="1"/>
    <x v="18"/>
    <x v="1333"/>
    <x v="89"/>
    <x v="38450"/>
    <x v="2"/>
    <x v="38592"/>
    <n v="87"/>
    <x v="21"/>
  </r>
  <r>
    <x v="2"/>
    <x v="2"/>
    <x v="1720"/>
    <x v="6"/>
    <x v="38451"/>
    <x v="11"/>
    <x v="38593"/>
    <n v="91"/>
    <x v="3"/>
  </r>
  <r>
    <x v="4"/>
    <x v="118"/>
    <x v="1613"/>
    <x v="135"/>
    <x v="38452"/>
    <x v="4"/>
    <x v="38594"/>
    <n v="87"/>
    <x v="10"/>
  </r>
  <r>
    <x v="2"/>
    <x v="4"/>
    <x v="1807"/>
    <x v="8"/>
    <x v="38453"/>
    <x v="6"/>
    <x v="38595"/>
    <n v="93"/>
    <x v="17"/>
  </r>
  <r>
    <x v="2"/>
    <x v="2"/>
    <x v="142"/>
    <x v="25"/>
    <x v="38454"/>
    <x v="11"/>
    <x v="38596"/>
    <n v="86"/>
    <x v="43"/>
  </r>
  <r>
    <x v="6"/>
    <x v="37"/>
    <x v="1655"/>
    <x v="118"/>
    <x v="38455"/>
    <x v="0"/>
    <x v="38597"/>
    <n v="87"/>
    <x v="18"/>
  </r>
  <r>
    <x v="6"/>
    <x v="28"/>
    <x v="3147"/>
    <x v="132"/>
    <x v="38456"/>
    <x v="7"/>
    <x v="38598"/>
    <n v="87"/>
    <x v="18"/>
  </r>
  <r>
    <x v="3"/>
    <x v="3"/>
    <x v="7271"/>
    <x v="15"/>
    <x v="38457"/>
    <x v="4"/>
    <x v="38599"/>
    <n v="82"/>
    <x v="83"/>
  </r>
  <r>
    <x v="1"/>
    <x v="18"/>
    <x v="3655"/>
    <x v="22"/>
    <x v="38458"/>
    <x v="1"/>
    <x v="38600"/>
    <n v="93"/>
    <x v="56"/>
  </r>
  <r>
    <x v="2"/>
    <x v="7"/>
    <x v="10"/>
    <x v="7"/>
    <x v="32141"/>
    <x v="3"/>
    <x v="32236"/>
    <n v="88"/>
    <x v="48"/>
  </r>
  <r>
    <x v="5"/>
    <x v="10"/>
    <x v="703"/>
    <x v="13"/>
    <x v="38459"/>
    <x v="7"/>
    <x v="38601"/>
    <n v="92"/>
    <x v="48"/>
  </r>
  <r>
    <x v="3"/>
    <x v="3"/>
    <x v="2556"/>
    <x v="4"/>
    <x v="38460"/>
    <x v="4"/>
    <x v="38602"/>
    <n v="84"/>
    <x v="18"/>
  </r>
  <r>
    <x v="2"/>
    <x v="4"/>
    <x v="1450"/>
    <x v="7"/>
    <x v="38461"/>
    <x v="2"/>
    <x v="38603"/>
    <n v="84"/>
    <x v="83"/>
  </r>
  <r>
    <x v="1"/>
    <x v="32"/>
    <x v="792"/>
    <x v="10"/>
    <x v="38462"/>
    <x v="2"/>
    <x v="38604"/>
    <n v="87"/>
    <x v="12"/>
  </r>
  <r>
    <x v="6"/>
    <x v="24"/>
    <x v="10958"/>
    <x v="24"/>
    <x v="38463"/>
    <x v="2"/>
    <x v="38605"/>
    <n v="85"/>
    <x v="40"/>
  </r>
  <r>
    <x v="1"/>
    <x v="17"/>
    <x v="9272"/>
    <x v="46"/>
    <x v="38464"/>
    <x v="1"/>
    <x v="38606"/>
    <n v="87"/>
    <x v="40"/>
  </r>
  <r>
    <x v="2"/>
    <x v="2"/>
    <x v="564"/>
    <x v="48"/>
    <x v="38465"/>
    <x v="3"/>
    <x v="38607"/>
    <n v="86"/>
    <x v="43"/>
  </r>
  <r>
    <x v="2"/>
    <x v="4"/>
    <x v="3892"/>
    <x v="10"/>
    <x v="38466"/>
    <x v="5"/>
    <x v="38608"/>
    <n v="92"/>
    <x v="58"/>
  </r>
  <r>
    <x v="2"/>
    <x v="7"/>
    <x v="588"/>
    <x v="7"/>
    <x v="38467"/>
    <x v="3"/>
    <x v="38609"/>
    <n v="87"/>
    <x v="3"/>
  </r>
  <r>
    <x v="5"/>
    <x v="10"/>
    <x v="4520"/>
    <x v="45"/>
    <x v="38468"/>
    <x v="7"/>
    <x v="38610"/>
    <n v="86"/>
    <x v="31"/>
  </r>
  <r>
    <x v="5"/>
    <x v="10"/>
    <x v="1955"/>
    <x v="193"/>
    <x v="38469"/>
    <x v="7"/>
    <x v="38611"/>
    <n v="88"/>
    <x v="11"/>
  </r>
  <r>
    <x v="5"/>
    <x v="65"/>
    <x v="2143"/>
    <x v="45"/>
    <x v="38470"/>
    <x v="7"/>
    <x v="38612"/>
    <n v="90"/>
    <x v="48"/>
  </r>
  <r>
    <x v="2"/>
    <x v="4"/>
    <x v="2025"/>
    <x v="6"/>
    <x v="38471"/>
    <x v="5"/>
    <x v="38613"/>
    <n v="92"/>
    <x v="242"/>
  </r>
  <r>
    <x v="6"/>
    <x v="26"/>
    <x v="596"/>
    <x v="32"/>
    <x v="7896"/>
    <x v="7"/>
    <x v="38614"/>
    <n v="89"/>
    <x v="71"/>
  </r>
  <r>
    <x v="2"/>
    <x v="4"/>
    <x v="2071"/>
    <x v="7"/>
    <x v="38472"/>
    <x v="2"/>
    <x v="38615"/>
    <n v="92"/>
    <x v="48"/>
  </r>
  <r>
    <x v="1"/>
    <x v="18"/>
    <x v="10959"/>
    <x v="66"/>
    <x v="38473"/>
    <x v="2"/>
    <x v="38616"/>
    <n v="90"/>
    <x v="42"/>
  </r>
  <r>
    <x v="3"/>
    <x v="3"/>
    <x v="8772"/>
    <x v="4"/>
    <x v="38474"/>
    <x v="4"/>
    <x v="38617"/>
    <n v="85"/>
    <x v="53"/>
  </r>
  <r>
    <x v="2"/>
    <x v="4"/>
    <x v="4105"/>
    <x v="48"/>
    <x v="38475"/>
    <x v="2"/>
    <x v="38618"/>
    <n v="84"/>
    <x v="3"/>
  </r>
  <r>
    <x v="2"/>
    <x v="31"/>
    <x v="2317"/>
    <x v="136"/>
    <x v="38476"/>
    <x v="10"/>
    <x v="38619"/>
    <n v="87"/>
    <x v="9"/>
  </r>
  <r>
    <x v="2"/>
    <x v="4"/>
    <x v="5204"/>
    <x v="10"/>
    <x v="38477"/>
    <x v="2"/>
    <x v="38620"/>
    <n v="86"/>
    <x v="38"/>
  </r>
  <r>
    <x v="2"/>
    <x v="4"/>
    <x v="119"/>
    <x v="24"/>
    <x v="38478"/>
    <x v="5"/>
    <x v="38621"/>
    <n v="86"/>
    <x v="18"/>
  </r>
  <r>
    <x v="2"/>
    <x v="7"/>
    <x v="7925"/>
    <x v="4"/>
    <x v="38479"/>
    <x v="3"/>
    <x v="38622"/>
    <n v="85"/>
    <x v="38"/>
  </r>
  <r>
    <x v="2"/>
    <x v="124"/>
    <x v="5850"/>
    <x v="36"/>
    <x v="38480"/>
    <x v="2"/>
    <x v="38623"/>
    <n v="86"/>
    <x v="10"/>
  </r>
  <r>
    <x v="1"/>
    <x v="18"/>
    <x v="4339"/>
    <x v="22"/>
    <x v="38481"/>
    <x v="1"/>
    <x v="38624"/>
    <n v="91"/>
    <x v="46"/>
  </r>
  <r>
    <x v="8"/>
    <x v="15"/>
    <x v="8706"/>
    <x v="8"/>
    <x v="38482"/>
    <x v="4"/>
    <x v="38625"/>
    <n v="85"/>
    <x v="53"/>
  </r>
  <r>
    <x v="2"/>
    <x v="4"/>
    <x v="114"/>
    <x v="8"/>
    <x v="38483"/>
    <x v="2"/>
    <x v="38626"/>
    <n v="89"/>
    <x v="37"/>
  </r>
  <r>
    <x v="11"/>
    <x v="27"/>
    <x v="4203"/>
    <x v="8"/>
    <x v="38484"/>
    <x v="12"/>
    <x v="38627"/>
    <n v="89"/>
    <x v="18"/>
  </r>
  <r>
    <x v="4"/>
    <x v="79"/>
    <x v="6"/>
    <x v="29"/>
    <x v="38485"/>
    <x v="4"/>
    <x v="38628"/>
    <n v="87"/>
    <x v="31"/>
  </r>
  <r>
    <x v="2"/>
    <x v="4"/>
    <x v="2025"/>
    <x v="26"/>
    <x v="38486"/>
    <x v="2"/>
    <x v="38629"/>
    <n v="92"/>
    <x v="89"/>
  </r>
  <r>
    <x v="6"/>
    <x v="20"/>
    <x v="10960"/>
    <x v="23"/>
    <x v="38487"/>
    <x v="7"/>
    <x v="38630"/>
    <n v="85"/>
    <x v="10"/>
  </r>
  <r>
    <x v="8"/>
    <x v="15"/>
    <x v="5562"/>
    <x v="29"/>
    <x v="38488"/>
    <x v="4"/>
    <x v="38631"/>
    <n v="92"/>
    <x v="25"/>
  </r>
  <r>
    <x v="4"/>
    <x v="82"/>
    <x v="5666"/>
    <x v="6"/>
    <x v="38489"/>
    <x v="4"/>
    <x v="38632"/>
    <n v="83"/>
    <x v="83"/>
  </r>
  <r>
    <x v="1"/>
    <x v="11"/>
    <x v="10961"/>
    <x v="104"/>
    <x v="38490"/>
    <x v="1"/>
    <x v="38633"/>
    <n v="89"/>
    <x v="0"/>
  </r>
  <r>
    <x v="1"/>
    <x v="1"/>
    <x v="3119"/>
    <x v="1"/>
    <x v="38491"/>
    <x v="1"/>
    <x v="38634"/>
    <n v="90"/>
    <x v="11"/>
  </r>
  <r>
    <x v="6"/>
    <x v="43"/>
    <x v="2499"/>
    <x v="48"/>
    <x v="38492"/>
    <x v="7"/>
    <x v="38635"/>
    <n v="88"/>
    <x v="38"/>
  </r>
  <r>
    <x v="1"/>
    <x v="17"/>
    <x v="7059"/>
    <x v="37"/>
    <x v="38493"/>
    <x v="2"/>
    <x v="38636"/>
    <n v="92"/>
    <x v="20"/>
  </r>
  <r>
    <x v="2"/>
    <x v="7"/>
    <x v="512"/>
    <x v="64"/>
    <x v="38494"/>
    <x v="11"/>
    <x v="38637"/>
    <n v="87"/>
    <x v="9"/>
  </r>
  <r>
    <x v="2"/>
    <x v="4"/>
    <x v="10743"/>
    <x v="64"/>
    <x v="38495"/>
    <x v="15"/>
    <x v="38638"/>
    <n v="88"/>
    <x v="12"/>
  </r>
  <r>
    <x v="2"/>
    <x v="4"/>
    <x v="1914"/>
    <x v="8"/>
    <x v="2361"/>
    <x v="6"/>
    <x v="2361"/>
    <n v="89"/>
    <x v="4"/>
  </r>
  <r>
    <x v="6"/>
    <x v="37"/>
    <x v="10050"/>
    <x v="81"/>
    <x v="38496"/>
    <x v="0"/>
    <x v="38639"/>
    <n v="87"/>
    <x v="13"/>
  </r>
  <r>
    <x v="2"/>
    <x v="4"/>
    <x v="643"/>
    <x v="5"/>
    <x v="38497"/>
    <x v="2"/>
    <x v="38640"/>
    <n v="86"/>
    <x v="83"/>
  </r>
  <r>
    <x v="3"/>
    <x v="3"/>
    <x v="5569"/>
    <x v="30"/>
    <x v="38498"/>
    <x v="4"/>
    <x v="38641"/>
    <n v="91"/>
    <x v="39"/>
  </r>
  <r>
    <x v="2"/>
    <x v="4"/>
    <x v="2261"/>
    <x v="5"/>
    <x v="38499"/>
    <x v="5"/>
    <x v="38642"/>
    <n v="86"/>
    <x v="10"/>
  </r>
  <r>
    <x v="2"/>
    <x v="4"/>
    <x v="978"/>
    <x v="10"/>
    <x v="38500"/>
    <x v="2"/>
    <x v="38643"/>
    <n v="84"/>
    <x v="26"/>
  </r>
  <r>
    <x v="2"/>
    <x v="4"/>
    <x v="4837"/>
    <x v="23"/>
    <x v="38501"/>
    <x v="5"/>
    <x v="38644"/>
    <n v="90"/>
    <x v="50"/>
  </r>
  <r>
    <x v="2"/>
    <x v="4"/>
    <x v="2438"/>
    <x v="5"/>
    <x v="38502"/>
    <x v="2"/>
    <x v="38645"/>
    <n v="85"/>
    <x v="21"/>
  </r>
  <r>
    <x v="2"/>
    <x v="2"/>
    <x v="657"/>
    <x v="10"/>
    <x v="38503"/>
    <x v="3"/>
    <x v="38646"/>
    <n v="83"/>
    <x v="14"/>
  </r>
  <r>
    <x v="1"/>
    <x v="1"/>
    <x v="1196"/>
    <x v="3"/>
    <x v="38504"/>
    <x v="1"/>
    <x v="38647"/>
    <n v="91"/>
    <x v="82"/>
  </r>
  <r>
    <x v="6"/>
    <x v="25"/>
    <x v="10024"/>
    <x v="48"/>
    <x v="38505"/>
    <x v="7"/>
    <x v="38648"/>
    <n v="85"/>
    <x v="12"/>
  </r>
  <r>
    <x v="1"/>
    <x v="18"/>
    <x v="2345"/>
    <x v="22"/>
    <x v="38506"/>
    <x v="1"/>
    <x v="38649"/>
    <n v="95"/>
    <x v="233"/>
  </r>
  <r>
    <x v="2"/>
    <x v="31"/>
    <x v="4130"/>
    <x v="25"/>
    <x v="38507"/>
    <x v="10"/>
    <x v="38650"/>
    <n v="90"/>
    <x v="10"/>
  </r>
  <r>
    <x v="8"/>
    <x v="15"/>
    <x v="5562"/>
    <x v="29"/>
    <x v="38508"/>
    <x v="4"/>
    <x v="38651"/>
    <n v="88"/>
    <x v="10"/>
  </r>
  <r>
    <x v="1"/>
    <x v="6"/>
    <x v="3245"/>
    <x v="32"/>
    <x v="38509"/>
    <x v="2"/>
    <x v="38652"/>
    <n v="86"/>
    <x v="31"/>
  </r>
  <r>
    <x v="2"/>
    <x v="4"/>
    <x v="10471"/>
    <x v="8"/>
    <x v="38510"/>
    <x v="6"/>
    <x v="38653"/>
    <n v="92"/>
    <x v="48"/>
  </r>
  <r>
    <x v="2"/>
    <x v="2"/>
    <x v="7322"/>
    <x v="2"/>
    <x v="38511"/>
    <x v="3"/>
    <x v="38654"/>
    <n v="90"/>
    <x v="4"/>
  </r>
  <r>
    <x v="1"/>
    <x v="17"/>
    <x v="7425"/>
    <x v="37"/>
    <x v="38512"/>
    <x v="2"/>
    <x v="38655"/>
    <n v="95"/>
    <x v="121"/>
  </r>
  <r>
    <x v="2"/>
    <x v="7"/>
    <x v="2961"/>
    <x v="3"/>
    <x v="38513"/>
    <x v="3"/>
    <x v="38656"/>
    <n v="89"/>
    <x v="21"/>
  </r>
  <r>
    <x v="6"/>
    <x v="26"/>
    <x v="3665"/>
    <x v="32"/>
    <x v="38514"/>
    <x v="7"/>
    <x v="38657"/>
    <n v="90"/>
    <x v="24"/>
  </r>
  <r>
    <x v="1"/>
    <x v="6"/>
    <x v="4269"/>
    <x v="7"/>
    <x v="38515"/>
    <x v="1"/>
    <x v="38658"/>
    <n v="90"/>
    <x v="44"/>
  </r>
  <r>
    <x v="6"/>
    <x v="37"/>
    <x v="484"/>
    <x v="103"/>
    <x v="38516"/>
    <x v="0"/>
    <x v="38659"/>
    <n v="91"/>
    <x v="61"/>
  </r>
  <r>
    <x v="2"/>
    <x v="4"/>
    <x v="2040"/>
    <x v="8"/>
    <x v="38517"/>
    <x v="2"/>
    <x v="38660"/>
    <n v="91"/>
    <x v="66"/>
  </r>
  <r>
    <x v="2"/>
    <x v="21"/>
    <x v="2721"/>
    <x v="256"/>
    <x v="38518"/>
    <x v="16"/>
    <x v="38661"/>
    <n v="86"/>
    <x v="18"/>
  </r>
  <r>
    <x v="2"/>
    <x v="4"/>
    <x v="799"/>
    <x v="7"/>
    <x v="38519"/>
    <x v="2"/>
    <x v="38662"/>
    <n v="81"/>
    <x v="53"/>
  </r>
  <r>
    <x v="6"/>
    <x v="43"/>
    <x v="7906"/>
    <x v="48"/>
    <x v="19125"/>
    <x v="7"/>
    <x v="19156"/>
    <n v="84"/>
    <x v="40"/>
  </r>
  <r>
    <x v="1"/>
    <x v="11"/>
    <x v="10962"/>
    <x v="10"/>
    <x v="38520"/>
    <x v="1"/>
    <x v="38663"/>
    <n v="84"/>
    <x v="0"/>
  </r>
  <r>
    <x v="2"/>
    <x v="4"/>
    <x v="1080"/>
    <x v="7"/>
    <x v="38521"/>
    <x v="2"/>
    <x v="38664"/>
    <n v="84"/>
    <x v="32"/>
  </r>
  <r>
    <x v="2"/>
    <x v="4"/>
    <x v="233"/>
    <x v="8"/>
    <x v="38522"/>
    <x v="15"/>
    <x v="38665"/>
    <n v="88"/>
    <x v="58"/>
  </r>
  <r>
    <x v="2"/>
    <x v="4"/>
    <x v="5399"/>
    <x v="8"/>
    <x v="38523"/>
    <x v="6"/>
    <x v="38666"/>
    <n v="89"/>
    <x v="24"/>
  </r>
  <r>
    <x v="2"/>
    <x v="4"/>
    <x v="895"/>
    <x v="512"/>
    <x v="38524"/>
    <x v="2"/>
    <x v="38667"/>
    <n v="84"/>
    <x v="23"/>
  </r>
  <r>
    <x v="2"/>
    <x v="31"/>
    <x v="237"/>
    <x v="23"/>
    <x v="38525"/>
    <x v="10"/>
    <x v="38668"/>
    <n v="89"/>
    <x v="11"/>
  </r>
  <r>
    <x v="2"/>
    <x v="4"/>
    <x v="2897"/>
    <x v="7"/>
    <x v="38526"/>
    <x v="5"/>
    <x v="38669"/>
    <n v="93"/>
    <x v="50"/>
  </r>
  <r>
    <x v="0"/>
    <x v="54"/>
    <x v="2077"/>
    <x v="99"/>
    <x v="38527"/>
    <x v="0"/>
    <x v="38670"/>
    <n v="84"/>
    <x v="18"/>
  </r>
  <r>
    <x v="2"/>
    <x v="7"/>
    <x v="1167"/>
    <x v="8"/>
    <x v="38528"/>
    <x v="3"/>
    <x v="38671"/>
    <n v="92"/>
    <x v="37"/>
  </r>
  <r>
    <x v="6"/>
    <x v="37"/>
    <x v="1119"/>
    <x v="81"/>
    <x v="38529"/>
    <x v="0"/>
    <x v="38672"/>
    <n v="88"/>
    <x v="40"/>
  </r>
  <r>
    <x v="6"/>
    <x v="93"/>
    <x v="2144"/>
    <x v="107"/>
    <x v="25431"/>
    <x v="7"/>
    <x v="25488"/>
    <n v="89"/>
    <x v="14"/>
  </r>
  <r>
    <x v="3"/>
    <x v="3"/>
    <x v="10963"/>
    <x v="15"/>
    <x v="38530"/>
    <x v="4"/>
    <x v="38673"/>
    <n v="86"/>
    <x v="31"/>
  </r>
  <r>
    <x v="2"/>
    <x v="31"/>
    <x v="3081"/>
    <x v="139"/>
    <x v="38531"/>
    <x v="10"/>
    <x v="38674"/>
    <n v="89"/>
    <x v="11"/>
  </r>
  <r>
    <x v="1"/>
    <x v="32"/>
    <x v="427"/>
    <x v="10"/>
    <x v="38532"/>
    <x v="1"/>
    <x v="38675"/>
    <n v="87"/>
    <x v="40"/>
  </r>
  <r>
    <x v="6"/>
    <x v="28"/>
    <x v="5033"/>
    <x v="401"/>
    <x v="38533"/>
    <x v="7"/>
    <x v="38676"/>
    <n v="92"/>
    <x v="3"/>
  </r>
  <r>
    <x v="2"/>
    <x v="31"/>
    <x v="2023"/>
    <x v="3"/>
    <x v="38534"/>
    <x v="14"/>
    <x v="38677"/>
    <n v="83"/>
    <x v="15"/>
  </r>
  <r>
    <x v="7"/>
    <x v="175"/>
    <x v="5009"/>
    <x v="8"/>
    <x v="38535"/>
    <x v="8"/>
    <x v="38678"/>
    <n v="87"/>
    <x v="57"/>
  </r>
  <r>
    <x v="8"/>
    <x v="39"/>
    <x v="9581"/>
    <x v="6"/>
    <x v="38536"/>
    <x v="4"/>
    <x v="38679"/>
    <n v="83"/>
    <x v="83"/>
  </r>
  <r>
    <x v="6"/>
    <x v="20"/>
    <x v="2304"/>
    <x v="31"/>
    <x v="38537"/>
    <x v="7"/>
    <x v="38680"/>
    <n v="87"/>
    <x v="43"/>
  </r>
  <r>
    <x v="2"/>
    <x v="4"/>
    <x v="2686"/>
    <x v="8"/>
    <x v="38538"/>
    <x v="2"/>
    <x v="38681"/>
    <n v="82"/>
    <x v="83"/>
  </r>
  <r>
    <x v="8"/>
    <x v="39"/>
    <x v="2586"/>
    <x v="9"/>
    <x v="33377"/>
    <x v="4"/>
    <x v="33483"/>
    <n v="86"/>
    <x v="12"/>
  </r>
  <r>
    <x v="2"/>
    <x v="2"/>
    <x v="10964"/>
    <x v="29"/>
    <x v="38539"/>
    <x v="3"/>
    <x v="38682"/>
    <n v="89"/>
    <x v="14"/>
  </r>
  <r>
    <x v="2"/>
    <x v="4"/>
    <x v="4256"/>
    <x v="8"/>
    <x v="38540"/>
    <x v="2"/>
    <x v="38683"/>
    <n v="88"/>
    <x v="11"/>
  </r>
  <r>
    <x v="0"/>
    <x v="116"/>
    <x v="418"/>
    <x v="0"/>
    <x v="38541"/>
    <x v="0"/>
    <x v="38684"/>
    <n v="89"/>
    <x v="9"/>
  </r>
  <r>
    <x v="1"/>
    <x v="17"/>
    <x v="3165"/>
    <x v="46"/>
    <x v="38542"/>
    <x v="1"/>
    <x v="38685"/>
    <n v="89"/>
    <x v="10"/>
  </r>
  <r>
    <x v="2"/>
    <x v="4"/>
    <x v="8439"/>
    <x v="3"/>
    <x v="38543"/>
    <x v="15"/>
    <x v="38686"/>
    <n v="92"/>
    <x v="23"/>
  </r>
  <r>
    <x v="1"/>
    <x v="17"/>
    <x v="4068"/>
    <x v="140"/>
    <x v="38544"/>
    <x v="2"/>
    <x v="38687"/>
    <n v="90"/>
    <x v="50"/>
  </r>
  <r>
    <x v="2"/>
    <x v="31"/>
    <x v="1072"/>
    <x v="3"/>
    <x v="38545"/>
    <x v="10"/>
    <x v="38688"/>
    <n v="90"/>
    <x v="38"/>
  </r>
  <r>
    <x v="1"/>
    <x v="6"/>
    <x v="10965"/>
    <x v="150"/>
    <x v="38546"/>
    <x v="2"/>
    <x v="38689"/>
    <n v="82"/>
    <x v="14"/>
  </r>
  <r>
    <x v="2"/>
    <x v="21"/>
    <x v="5239"/>
    <x v="21"/>
    <x v="38547"/>
    <x v="17"/>
    <x v="38690"/>
    <n v="89"/>
    <x v="4"/>
  </r>
  <r>
    <x v="6"/>
    <x v="28"/>
    <x v="159"/>
    <x v="10"/>
    <x v="38548"/>
    <x v="7"/>
    <x v="38691"/>
    <n v="85"/>
    <x v="40"/>
  </r>
  <r>
    <x v="2"/>
    <x v="7"/>
    <x v="1066"/>
    <x v="7"/>
    <x v="38549"/>
    <x v="3"/>
    <x v="38692"/>
    <n v="90"/>
    <x v="69"/>
  </r>
  <r>
    <x v="2"/>
    <x v="4"/>
    <x v="1728"/>
    <x v="18"/>
    <x v="38550"/>
    <x v="15"/>
    <x v="38693"/>
    <n v="90"/>
    <x v="51"/>
  </r>
  <r>
    <x v="3"/>
    <x v="159"/>
    <x v="10966"/>
    <x v="10"/>
    <x v="38551"/>
    <x v="4"/>
    <x v="38694"/>
    <n v="86"/>
    <x v="136"/>
  </r>
  <r>
    <x v="2"/>
    <x v="2"/>
    <x v="468"/>
    <x v="2"/>
    <x v="38552"/>
    <x v="3"/>
    <x v="38695"/>
    <n v="93"/>
    <x v="23"/>
  </r>
  <r>
    <x v="11"/>
    <x v="35"/>
    <x v="3268"/>
    <x v="58"/>
    <x v="38553"/>
    <x v="12"/>
    <x v="38696"/>
    <n v="86"/>
    <x v="14"/>
  </r>
  <r>
    <x v="2"/>
    <x v="4"/>
    <x v="10967"/>
    <x v="8"/>
    <x v="38554"/>
    <x v="2"/>
    <x v="38697"/>
    <n v="90"/>
    <x v="34"/>
  </r>
  <r>
    <x v="6"/>
    <x v="20"/>
    <x v="10968"/>
    <x v="23"/>
    <x v="38555"/>
    <x v="7"/>
    <x v="38698"/>
    <n v="86"/>
    <x v="14"/>
  </r>
  <r>
    <x v="18"/>
    <x v="62"/>
    <x v="4781"/>
    <x v="181"/>
    <x v="38556"/>
    <x v="10"/>
    <x v="38699"/>
    <n v="87"/>
    <x v="1"/>
  </r>
  <r>
    <x v="2"/>
    <x v="4"/>
    <x v="2029"/>
    <x v="12"/>
    <x v="38557"/>
    <x v="6"/>
    <x v="38700"/>
    <n v="91"/>
    <x v="24"/>
  </r>
  <r>
    <x v="6"/>
    <x v="28"/>
    <x v="9585"/>
    <x v="10"/>
    <x v="38558"/>
    <x v="7"/>
    <x v="38701"/>
    <n v="90"/>
    <x v="5"/>
  </r>
  <r>
    <x v="3"/>
    <x v="3"/>
    <x v="6923"/>
    <x v="17"/>
    <x v="38559"/>
    <x v="4"/>
    <x v="38702"/>
    <n v="89"/>
    <x v="61"/>
  </r>
  <r>
    <x v="5"/>
    <x v="53"/>
    <x v="372"/>
    <x v="267"/>
    <x v="38560"/>
    <x v="7"/>
    <x v="38703"/>
    <n v="85"/>
    <x v="14"/>
  </r>
  <r>
    <x v="6"/>
    <x v="24"/>
    <x v="10936"/>
    <x v="24"/>
    <x v="38561"/>
    <x v="7"/>
    <x v="38704"/>
    <n v="94"/>
    <x v="3"/>
  </r>
  <r>
    <x v="6"/>
    <x v="14"/>
    <x v="686"/>
    <x v="7"/>
    <x v="38562"/>
    <x v="7"/>
    <x v="38705"/>
    <n v="89"/>
    <x v="1"/>
  </r>
  <r>
    <x v="6"/>
    <x v="14"/>
    <x v="10969"/>
    <x v="7"/>
    <x v="38563"/>
    <x v="7"/>
    <x v="38706"/>
    <n v="87"/>
    <x v="13"/>
  </r>
  <r>
    <x v="2"/>
    <x v="2"/>
    <x v="2780"/>
    <x v="25"/>
    <x v="38564"/>
    <x v="11"/>
    <x v="38707"/>
    <n v="88"/>
    <x v="9"/>
  </r>
  <r>
    <x v="6"/>
    <x v="25"/>
    <x v="3420"/>
    <x v="423"/>
    <x v="38565"/>
    <x v="7"/>
    <x v="38708"/>
    <n v="87"/>
    <x v="13"/>
  </r>
  <r>
    <x v="2"/>
    <x v="2"/>
    <x v="580"/>
    <x v="5"/>
    <x v="38566"/>
    <x v="11"/>
    <x v="38709"/>
    <n v="87"/>
    <x v="38"/>
  </r>
  <r>
    <x v="1"/>
    <x v="1"/>
    <x v="7917"/>
    <x v="42"/>
    <x v="38567"/>
    <x v="2"/>
    <x v="38710"/>
    <n v="88"/>
    <x v="18"/>
  </r>
  <r>
    <x v="2"/>
    <x v="2"/>
    <x v="7417"/>
    <x v="2"/>
    <x v="38568"/>
    <x v="3"/>
    <x v="38711"/>
    <n v="90"/>
    <x v="48"/>
  </r>
  <r>
    <x v="2"/>
    <x v="31"/>
    <x v="1032"/>
    <x v="12"/>
    <x v="38569"/>
    <x v="10"/>
    <x v="38712"/>
    <n v="86"/>
    <x v="40"/>
  </r>
  <r>
    <x v="8"/>
    <x v="15"/>
    <x v="3156"/>
    <x v="36"/>
    <x v="27159"/>
    <x v="4"/>
    <x v="27223"/>
    <n v="88"/>
    <x v="37"/>
  </r>
  <r>
    <x v="2"/>
    <x v="7"/>
    <x v="10970"/>
    <x v="8"/>
    <x v="38570"/>
    <x v="3"/>
    <x v="38713"/>
    <n v="86"/>
    <x v="18"/>
  </r>
  <r>
    <x v="2"/>
    <x v="4"/>
    <x v="8561"/>
    <x v="8"/>
    <x v="38571"/>
    <x v="2"/>
    <x v="38714"/>
    <n v="86"/>
    <x v="38"/>
  </r>
  <r>
    <x v="1"/>
    <x v="18"/>
    <x v="5224"/>
    <x v="89"/>
    <x v="38572"/>
    <x v="2"/>
    <x v="38715"/>
    <n v="87"/>
    <x v="9"/>
  </r>
  <r>
    <x v="6"/>
    <x v="20"/>
    <x v="5105"/>
    <x v="23"/>
    <x v="8962"/>
    <x v="7"/>
    <x v="8967"/>
    <n v="88"/>
    <x v="13"/>
  </r>
  <r>
    <x v="1"/>
    <x v="17"/>
    <x v="10971"/>
    <x v="140"/>
    <x v="38573"/>
    <x v="2"/>
    <x v="38716"/>
    <n v="83"/>
    <x v="21"/>
  </r>
  <r>
    <x v="2"/>
    <x v="4"/>
    <x v="6584"/>
    <x v="7"/>
    <x v="38574"/>
    <x v="5"/>
    <x v="38717"/>
    <n v="93"/>
    <x v="58"/>
  </r>
  <r>
    <x v="32"/>
    <x v="227"/>
    <x v="5020"/>
    <x v="12"/>
    <x v="38575"/>
    <x v="10"/>
    <x v="38718"/>
    <n v="84"/>
    <x v="43"/>
  </r>
  <r>
    <x v="2"/>
    <x v="2"/>
    <x v="10574"/>
    <x v="6"/>
    <x v="38576"/>
    <x v="3"/>
    <x v="38719"/>
    <n v="87"/>
    <x v="37"/>
  </r>
  <r>
    <x v="12"/>
    <x v="270"/>
    <x v="2000"/>
    <x v="8"/>
    <x v="38577"/>
    <x v="8"/>
    <x v="38720"/>
    <n v="86"/>
    <x v="12"/>
  </r>
  <r>
    <x v="2"/>
    <x v="4"/>
    <x v="960"/>
    <x v="7"/>
    <x v="38578"/>
    <x v="5"/>
    <x v="38721"/>
    <n v="88"/>
    <x v="3"/>
  </r>
  <r>
    <x v="2"/>
    <x v="2"/>
    <x v="1764"/>
    <x v="25"/>
    <x v="38579"/>
    <x v="3"/>
    <x v="38722"/>
    <n v="89"/>
    <x v="53"/>
  </r>
  <r>
    <x v="0"/>
    <x v="54"/>
    <x v="2592"/>
    <x v="263"/>
    <x v="38580"/>
    <x v="0"/>
    <x v="38723"/>
    <n v="93"/>
    <x v="0"/>
  </r>
  <r>
    <x v="2"/>
    <x v="4"/>
    <x v="3572"/>
    <x v="7"/>
    <x v="18499"/>
    <x v="5"/>
    <x v="18523"/>
    <n v="87"/>
    <x v="13"/>
  </r>
  <r>
    <x v="5"/>
    <x v="55"/>
    <x v="250"/>
    <x v="13"/>
    <x v="38581"/>
    <x v="7"/>
    <x v="38724"/>
    <n v="89"/>
    <x v="18"/>
  </r>
  <r>
    <x v="3"/>
    <x v="52"/>
    <x v="10972"/>
    <x v="4"/>
    <x v="38582"/>
    <x v="4"/>
    <x v="38725"/>
    <n v="84"/>
    <x v="83"/>
  </r>
  <r>
    <x v="2"/>
    <x v="4"/>
    <x v="1611"/>
    <x v="10"/>
    <x v="10868"/>
    <x v="2"/>
    <x v="10877"/>
    <n v="87"/>
    <x v="13"/>
  </r>
  <r>
    <x v="8"/>
    <x v="15"/>
    <x v="7970"/>
    <x v="44"/>
    <x v="38583"/>
    <x v="4"/>
    <x v="38726"/>
    <n v="85"/>
    <x v="43"/>
  </r>
  <r>
    <x v="2"/>
    <x v="4"/>
    <x v="10973"/>
    <x v="6"/>
    <x v="38584"/>
    <x v="2"/>
    <x v="38727"/>
    <n v="87"/>
    <x v="72"/>
  </r>
  <r>
    <x v="2"/>
    <x v="4"/>
    <x v="655"/>
    <x v="6"/>
    <x v="38585"/>
    <x v="15"/>
    <x v="38728"/>
    <n v="86"/>
    <x v="33"/>
  </r>
  <r>
    <x v="6"/>
    <x v="28"/>
    <x v="867"/>
    <x v="10"/>
    <x v="38586"/>
    <x v="7"/>
    <x v="38729"/>
    <n v="87"/>
    <x v="21"/>
  </r>
  <r>
    <x v="4"/>
    <x v="102"/>
    <x v="549"/>
    <x v="29"/>
    <x v="38587"/>
    <x v="4"/>
    <x v="38730"/>
    <n v="85"/>
    <x v="5"/>
  </r>
  <r>
    <x v="2"/>
    <x v="31"/>
    <x v="3270"/>
    <x v="6"/>
    <x v="38588"/>
    <x v="2"/>
    <x v="38731"/>
    <n v="85"/>
    <x v="18"/>
  </r>
  <r>
    <x v="6"/>
    <x v="14"/>
    <x v="8695"/>
    <x v="8"/>
    <x v="38589"/>
    <x v="7"/>
    <x v="38732"/>
    <n v="91"/>
    <x v="22"/>
  </r>
  <r>
    <x v="4"/>
    <x v="75"/>
    <x v="2412"/>
    <x v="10"/>
    <x v="38590"/>
    <x v="4"/>
    <x v="38733"/>
    <n v="91"/>
    <x v="29"/>
  </r>
  <r>
    <x v="1"/>
    <x v="1"/>
    <x v="1765"/>
    <x v="42"/>
    <x v="38591"/>
    <x v="2"/>
    <x v="38734"/>
    <n v="92"/>
    <x v="27"/>
  </r>
  <r>
    <x v="1"/>
    <x v="6"/>
    <x v="904"/>
    <x v="49"/>
    <x v="38592"/>
    <x v="1"/>
    <x v="38735"/>
    <n v="86"/>
    <x v="12"/>
  </r>
  <r>
    <x v="2"/>
    <x v="2"/>
    <x v="1621"/>
    <x v="6"/>
    <x v="38593"/>
    <x v="11"/>
    <x v="38736"/>
    <n v="89"/>
    <x v="11"/>
  </r>
  <r>
    <x v="13"/>
    <x v="33"/>
    <x v="4430"/>
    <x v="500"/>
    <x v="38594"/>
    <x v="13"/>
    <x v="38737"/>
    <n v="87"/>
    <x v="31"/>
  </r>
  <r>
    <x v="2"/>
    <x v="4"/>
    <x v="629"/>
    <x v="8"/>
    <x v="38595"/>
    <x v="2"/>
    <x v="38738"/>
    <n v="93"/>
    <x v="42"/>
  </r>
  <r>
    <x v="1"/>
    <x v="34"/>
    <x v="4447"/>
    <x v="447"/>
    <x v="38596"/>
    <x v="2"/>
    <x v="38739"/>
    <n v="88"/>
    <x v="1"/>
  </r>
  <r>
    <x v="6"/>
    <x v="26"/>
    <x v="7995"/>
    <x v="100"/>
    <x v="38597"/>
    <x v="7"/>
    <x v="38740"/>
    <n v="88"/>
    <x v="88"/>
  </r>
  <r>
    <x v="1"/>
    <x v="18"/>
    <x v="10565"/>
    <x v="22"/>
    <x v="38598"/>
    <x v="1"/>
    <x v="38741"/>
    <n v="88"/>
    <x v="11"/>
  </r>
  <r>
    <x v="2"/>
    <x v="4"/>
    <x v="2873"/>
    <x v="8"/>
    <x v="38599"/>
    <x v="2"/>
    <x v="38742"/>
    <n v="92"/>
    <x v="17"/>
  </r>
  <r>
    <x v="8"/>
    <x v="15"/>
    <x v="126"/>
    <x v="29"/>
    <x v="38600"/>
    <x v="4"/>
    <x v="38743"/>
    <n v="91"/>
    <x v="3"/>
  </r>
  <r>
    <x v="2"/>
    <x v="2"/>
    <x v="3833"/>
    <x v="516"/>
    <x v="38601"/>
    <x v="3"/>
    <x v="38744"/>
    <n v="84"/>
    <x v="14"/>
  </r>
  <r>
    <x v="3"/>
    <x v="3"/>
    <x v="4319"/>
    <x v="129"/>
    <x v="38602"/>
    <x v="4"/>
    <x v="38745"/>
    <n v="87"/>
    <x v="31"/>
  </r>
  <r>
    <x v="2"/>
    <x v="4"/>
    <x v="10974"/>
    <x v="8"/>
    <x v="38603"/>
    <x v="6"/>
    <x v="38746"/>
    <n v="86"/>
    <x v="40"/>
  </r>
  <r>
    <x v="4"/>
    <x v="82"/>
    <x v="10975"/>
    <x v="77"/>
    <x v="38604"/>
    <x v="4"/>
    <x v="38747"/>
    <n v="82"/>
    <x v="0"/>
  </r>
  <r>
    <x v="9"/>
    <x v="16"/>
    <x v="1037"/>
    <x v="6"/>
    <x v="38605"/>
    <x v="9"/>
    <x v="38748"/>
    <n v="89"/>
    <x v="14"/>
  </r>
  <r>
    <x v="2"/>
    <x v="4"/>
    <x v="1437"/>
    <x v="8"/>
    <x v="38606"/>
    <x v="2"/>
    <x v="38749"/>
    <n v="88"/>
    <x v="1"/>
  </r>
  <r>
    <x v="0"/>
    <x v="54"/>
    <x v="3408"/>
    <x v="69"/>
    <x v="38607"/>
    <x v="7"/>
    <x v="38750"/>
    <n v="87"/>
    <x v="5"/>
  </r>
  <r>
    <x v="10"/>
    <x v="22"/>
    <x v="386"/>
    <x v="25"/>
    <x v="38608"/>
    <x v="10"/>
    <x v="38751"/>
    <n v="92"/>
    <x v="3"/>
  </r>
  <r>
    <x v="2"/>
    <x v="4"/>
    <x v="10263"/>
    <x v="101"/>
    <x v="38609"/>
    <x v="6"/>
    <x v="38752"/>
    <n v="92"/>
    <x v="6"/>
  </r>
  <r>
    <x v="3"/>
    <x v="3"/>
    <x v="71"/>
    <x v="33"/>
    <x v="38610"/>
    <x v="4"/>
    <x v="38753"/>
    <n v="91"/>
    <x v="86"/>
  </r>
  <r>
    <x v="2"/>
    <x v="4"/>
    <x v="1597"/>
    <x v="22"/>
    <x v="38611"/>
    <x v="6"/>
    <x v="38754"/>
    <n v="94"/>
    <x v="46"/>
  </r>
  <r>
    <x v="23"/>
    <x v="125"/>
    <x v="10976"/>
    <x v="12"/>
    <x v="38612"/>
    <x v="0"/>
    <x v="38755"/>
    <n v="95"/>
    <x v="67"/>
  </r>
  <r>
    <x v="3"/>
    <x v="3"/>
    <x v="10258"/>
    <x v="17"/>
    <x v="38613"/>
    <x v="4"/>
    <x v="38756"/>
    <n v="85"/>
    <x v="38"/>
  </r>
  <r>
    <x v="1"/>
    <x v="18"/>
    <x v="3302"/>
    <x v="22"/>
    <x v="38614"/>
    <x v="1"/>
    <x v="38757"/>
    <n v="90"/>
    <x v="99"/>
  </r>
  <r>
    <x v="10"/>
    <x v="74"/>
    <x v="10977"/>
    <x v="25"/>
    <x v="38615"/>
    <x v="8"/>
    <x v="38758"/>
    <n v="90"/>
    <x v="61"/>
  </r>
  <r>
    <x v="2"/>
    <x v="4"/>
    <x v="3413"/>
    <x v="8"/>
    <x v="38616"/>
    <x v="5"/>
    <x v="38759"/>
    <n v="90"/>
    <x v="29"/>
  </r>
  <r>
    <x v="2"/>
    <x v="4"/>
    <x v="5440"/>
    <x v="5"/>
    <x v="38617"/>
    <x v="3"/>
    <x v="38760"/>
    <n v="91"/>
    <x v="32"/>
  </r>
  <r>
    <x v="3"/>
    <x v="3"/>
    <x v="7239"/>
    <x v="17"/>
    <x v="38618"/>
    <x v="4"/>
    <x v="38761"/>
    <n v="91"/>
    <x v="69"/>
  </r>
  <r>
    <x v="5"/>
    <x v="69"/>
    <x v="703"/>
    <x v="45"/>
    <x v="38619"/>
    <x v="7"/>
    <x v="38762"/>
    <n v="86"/>
    <x v="31"/>
  </r>
  <r>
    <x v="2"/>
    <x v="4"/>
    <x v="1607"/>
    <x v="27"/>
    <x v="38620"/>
    <x v="6"/>
    <x v="38763"/>
    <n v="89"/>
    <x v="4"/>
  </r>
  <r>
    <x v="2"/>
    <x v="4"/>
    <x v="10978"/>
    <x v="7"/>
    <x v="38621"/>
    <x v="5"/>
    <x v="38764"/>
    <n v="91"/>
    <x v="23"/>
  </r>
  <r>
    <x v="6"/>
    <x v="78"/>
    <x v="10111"/>
    <x v="8"/>
    <x v="38622"/>
    <x v="2"/>
    <x v="38765"/>
    <n v="84"/>
    <x v="53"/>
  </r>
  <r>
    <x v="3"/>
    <x v="56"/>
    <x v="10979"/>
    <x v="64"/>
    <x v="38623"/>
    <x v="4"/>
    <x v="38766"/>
    <n v="88"/>
    <x v="10"/>
  </r>
  <r>
    <x v="2"/>
    <x v="4"/>
    <x v="1868"/>
    <x v="6"/>
    <x v="38624"/>
    <x v="2"/>
    <x v="38767"/>
    <n v="82"/>
    <x v="31"/>
  </r>
  <r>
    <x v="2"/>
    <x v="7"/>
    <x v="3228"/>
    <x v="89"/>
    <x v="38625"/>
    <x v="3"/>
    <x v="38768"/>
    <n v="87"/>
    <x v="5"/>
  </r>
  <r>
    <x v="2"/>
    <x v="4"/>
    <x v="259"/>
    <x v="24"/>
    <x v="38626"/>
    <x v="15"/>
    <x v="38769"/>
    <n v="87"/>
    <x v="12"/>
  </r>
  <r>
    <x v="3"/>
    <x v="19"/>
    <x v="5911"/>
    <x v="94"/>
    <x v="38627"/>
    <x v="4"/>
    <x v="38770"/>
    <n v="82"/>
    <x v="15"/>
  </r>
  <r>
    <x v="7"/>
    <x v="13"/>
    <x v="2022"/>
    <x v="71"/>
    <x v="38628"/>
    <x v="8"/>
    <x v="38771"/>
    <n v="88"/>
    <x v="14"/>
  </r>
  <r>
    <x v="1"/>
    <x v="18"/>
    <x v="1922"/>
    <x v="22"/>
    <x v="38629"/>
    <x v="2"/>
    <x v="38772"/>
    <n v="92"/>
    <x v="23"/>
  </r>
  <r>
    <x v="2"/>
    <x v="4"/>
    <x v="7481"/>
    <x v="6"/>
    <x v="38630"/>
    <x v="5"/>
    <x v="38773"/>
    <n v="92"/>
    <x v="42"/>
  </r>
  <r>
    <x v="4"/>
    <x v="82"/>
    <x v="5890"/>
    <x v="9"/>
    <x v="38631"/>
    <x v="4"/>
    <x v="38774"/>
    <n v="81"/>
    <x v="16"/>
  </r>
  <r>
    <x v="3"/>
    <x v="3"/>
    <x v="7089"/>
    <x v="33"/>
    <x v="38632"/>
    <x v="4"/>
    <x v="38775"/>
    <n v="92"/>
    <x v="4"/>
  </r>
  <r>
    <x v="8"/>
    <x v="15"/>
    <x v="6568"/>
    <x v="29"/>
    <x v="38633"/>
    <x v="4"/>
    <x v="38776"/>
    <n v="90"/>
    <x v="33"/>
  </r>
  <r>
    <x v="6"/>
    <x v="14"/>
    <x v="732"/>
    <x v="7"/>
    <x v="38634"/>
    <x v="7"/>
    <x v="38777"/>
    <n v="92"/>
    <x v="44"/>
  </r>
  <r>
    <x v="2"/>
    <x v="4"/>
    <x v="3919"/>
    <x v="6"/>
    <x v="38635"/>
    <x v="2"/>
    <x v="38778"/>
    <n v="86"/>
    <x v="86"/>
  </r>
  <r>
    <x v="2"/>
    <x v="7"/>
    <x v="3761"/>
    <x v="39"/>
    <x v="38636"/>
    <x v="3"/>
    <x v="38779"/>
    <n v="92"/>
    <x v="92"/>
  </r>
  <r>
    <x v="7"/>
    <x v="48"/>
    <x v="10653"/>
    <x v="26"/>
    <x v="38637"/>
    <x v="8"/>
    <x v="38780"/>
    <n v="88"/>
    <x v="0"/>
  </r>
  <r>
    <x v="6"/>
    <x v="20"/>
    <x v="10361"/>
    <x v="23"/>
    <x v="38638"/>
    <x v="7"/>
    <x v="38781"/>
    <n v="84"/>
    <x v="40"/>
  </r>
  <r>
    <x v="2"/>
    <x v="4"/>
    <x v="4938"/>
    <x v="21"/>
    <x v="38639"/>
    <x v="6"/>
    <x v="38782"/>
    <n v="91"/>
    <x v="55"/>
  </r>
  <r>
    <x v="2"/>
    <x v="31"/>
    <x v="7166"/>
    <x v="8"/>
    <x v="38640"/>
    <x v="10"/>
    <x v="38783"/>
    <n v="85"/>
    <x v="10"/>
  </r>
  <r>
    <x v="6"/>
    <x v="14"/>
    <x v="988"/>
    <x v="7"/>
    <x v="38641"/>
    <x v="7"/>
    <x v="38784"/>
    <n v="88"/>
    <x v="3"/>
  </r>
  <r>
    <x v="6"/>
    <x v="26"/>
    <x v="6609"/>
    <x v="32"/>
    <x v="38642"/>
    <x v="7"/>
    <x v="38785"/>
    <n v="89"/>
    <x v="50"/>
  </r>
  <r>
    <x v="4"/>
    <x v="38"/>
    <x v="633"/>
    <x v="29"/>
    <x v="38643"/>
    <x v="4"/>
    <x v="38786"/>
    <n v="88"/>
    <x v="0"/>
  </r>
  <r>
    <x v="2"/>
    <x v="4"/>
    <x v="1221"/>
    <x v="8"/>
    <x v="38644"/>
    <x v="6"/>
    <x v="38787"/>
    <n v="94"/>
    <x v="27"/>
  </r>
  <r>
    <x v="5"/>
    <x v="10"/>
    <x v="1470"/>
    <x v="45"/>
    <x v="38645"/>
    <x v="7"/>
    <x v="38788"/>
    <n v="86"/>
    <x v="43"/>
  </r>
  <r>
    <x v="6"/>
    <x v="26"/>
    <x v="1252"/>
    <x v="7"/>
    <x v="38646"/>
    <x v="7"/>
    <x v="38789"/>
    <n v="93"/>
    <x v="72"/>
  </r>
  <r>
    <x v="0"/>
    <x v="70"/>
    <x v="2511"/>
    <x v="99"/>
    <x v="38647"/>
    <x v="0"/>
    <x v="38790"/>
    <n v="88"/>
    <x v="9"/>
  </r>
  <r>
    <x v="6"/>
    <x v="20"/>
    <x v="7466"/>
    <x v="23"/>
    <x v="38648"/>
    <x v="7"/>
    <x v="38791"/>
    <n v="89"/>
    <x v="27"/>
  </r>
  <r>
    <x v="10"/>
    <x v="36"/>
    <x v="1947"/>
    <x v="25"/>
    <x v="38649"/>
    <x v="10"/>
    <x v="38792"/>
    <n v="89"/>
    <x v="48"/>
  </r>
  <r>
    <x v="2"/>
    <x v="7"/>
    <x v="10551"/>
    <x v="8"/>
    <x v="38650"/>
    <x v="3"/>
    <x v="38793"/>
    <n v="94"/>
    <x v="26"/>
  </r>
  <r>
    <x v="2"/>
    <x v="4"/>
    <x v="1287"/>
    <x v="335"/>
    <x v="38651"/>
    <x v="2"/>
    <x v="38794"/>
    <n v="93"/>
    <x v="86"/>
  </r>
  <r>
    <x v="2"/>
    <x v="4"/>
    <x v="2306"/>
    <x v="73"/>
    <x v="38652"/>
    <x v="5"/>
    <x v="38795"/>
    <n v="90"/>
    <x v="65"/>
  </r>
  <r>
    <x v="2"/>
    <x v="7"/>
    <x v="6257"/>
    <x v="8"/>
    <x v="38653"/>
    <x v="3"/>
    <x v="38796"/>
    <n v="87"/>
    <x v="10"/>
  </r>
  <r>
    <x v="3"/>
    <x v="9"/>
    <x v="1990"/>
    <x v="3"/>
    <x v="38654"/>
    <x v="4"/>
    <x v="38797"/>
    <n v="86"/>
    <x v="43"/>
  </r>
  <r>
    <x v="4"/>
    <x v="200"/>
    <x v="1680"/>
    <x v="9"/>
    <x v="38655"/>
    <x v="4"/>
    <x v="38798"/>
    <n v="82"/>
    <x v="31"/>
  </r>
  <r>
    <x v="1"/>
    <x v="32"/>
    <x v="10663"/>
    <x v="243"/>
    <x v="38656"/>
    <x v="1"/>
    <x v="38799"/>
    <n v="88"/>
    <x v="38"/>
  </r>
  <r>
    <x v="2"/>
    <x v="4"/>
    <x v="5396"/>
    <x v="8"/>
    <x v="38657"/>
    <x v="5"/>
    <x v="38800"/>
    <n v="88"/>
    <x v="58"/>
  </r>
  <r>
    <x v="1"/>
    <x v="18"/>
    <x v="3847"/>
    <x v="22"/>
    <x v="38658"/>
    <x v="1"/>
    <x v="38801"/>
    <n v="88"/>
    <x v="30"/>
  </r>
  <r>
    <x v="2"/>
    <x v="7"/>
    <x v="5120"/>
    <x v="8"/>
    <x v="38659"/>
    <x v="11"/>
    <x v="38802"/>
    <n v="89"/>
    <x v="10"/>
  </r>
  <r>
    <x v="1"/>
    <x v="1"/>
    <x v="10980"/>
    <x v="1"/>
    <x v="38660"/>
    <x v="1"/>
    <x v="38803"/>
    <n v="88"/>
    <x v="44"/>
  </r>
  <r>
    <x v="2"/>
    <x v="4"/>
    <x v="4475"/>
    <x v="7"/>
    <x v="38661"/>
    <x v="2"/>
    <x v="38804"/>
    <n v="87"/>
    <x v="4"/>
  </r>
  <r>
    <x v="11"/>
    <x v="274"/>
    <x v="649"/>
    <x v="24"/>
    <x v="38662"/>
    <x v="14"/>
    <x v="38805"/>
    <n v="86"/>
    <x v="14"/>
  </r>
  <r>
    <x v="2"/>
    <x v="4"/>
    <x v="2261"/>
    <x v="5"/>
    <x v="38663"/>
    <x v="2"/>
    <x v="38806"/>
    <n v="90"/>
    <x v="4"/>
  </r>
  <r>
    <x v="2"/>
    <x v="4"/>
    <x v="749"/>
    <x v="9"/>
    <x v="38664"/>
    <x v="2"/>
    <x v="38807"/>
    <n v="91"/>
    <x v="37"/>
  </r>
  <r>
    <x v="1"/>
    <x v="1"/>
    <x v="8385"/>
    <x v="1"/>
    <x v="38665"/>
    <x v="1"/>
    <x v="38808"/>
    <n v="90"/>
    <x v="27"/>
  </r>
  <r>
    <x v="2"/>
    <x v="4"/>
    <x v="3038"/>
    <x v="8"/>
    <x v="38666"/>
    <x v="6"/>
    <x v="38809"/>
    <n v="86"/>
    <x v="4"/>
  </r>
  <r>
    <x v="4"/>
    <x v="139"/>
    <x v="878"/>
    <x v="10"/>
    <x v="38667"/>
    <x v="4"/>
    <x v="38810"/>
    <n v="87"/>
    <x v="9"/>
  </r>
  <r>
    <x v="2"/>
    <x v="4"/>
    <x v="1483"/>
    <x v="23"/>
    <x v="38668"/>
    <x v="2"/>
    <x v="38811"/>
    <n v="88"/>
    <x v="1"/>
  </r>
  <r>
    <x v="1"/>
    <x v="17"/>
    <x v="6937"/>
    <x v="46"/>
    <x v="38669"/>
    <x v="2"/>
    <x v="38812"/>
    <n v="88"/>
    <x v="9"/>
  </r>
  <r>
    <x v="6"/>
    <x v="24"/>
    <x v="3358"/>
    <x v="24"/>
    <x v="38670"/>
    <x v="7"/>
    <x v="38813"/>
    <n v="93"/>
    <x v="11"/>
  </r>
  <r>
    <x v="2"/>
    <x v="2"/>
    <x v="292"/>
    <x v="3"/>
    <x v="38671"/>
    <x v="11"/>
    <x v="38814"/>
    <n v="86"/>
    <x v="12"/>
  </r>
  <r>
    <x v="1"/>
    <x v="1"/>
    <x v="3631"/>
    <x v="42"/>
    <x v="38672"/>
    <x v="2"/>
    <x v="38815"/>
    <n v="89"/>
    <x v="14"/>
  </r>
  <r>
    <x v="12"/>
    <x v="91"/>
    <x v="10981"/>
    <x v="25"/>
    <x v="38673"/>
    <x v="8"/>
    <x v="38816"/>
    <n v="90"/>
    <x v="21"/>
  </r>
  <r>
    <x v="2"/>
    <x v="4"/>
    <x v="3155"/>
    <x v="27"/>
    <x v="38674"/>
    <x v="2"/>
    <x v="38817"/>
    <n v="90"/>
    <x v="4"/>
  </r>
  <r>
    <x v="6"/>
    <x v="28"/>
    <x v="2335"/>
    <x v="213"/>
    <x v="38675"/>
    <x v="7"/>
    <x v="38818"/>
    <n v="87"/>
    <x v="15"/>
  </r>
  <r>
    <x v="6"/>
    <x v="93"/>
    <x v="2144"/>
    <x v="107"/>
    <x v="38676"/>
    <x v="7"/>
    <x v="38819"/>
    <n v="85"/>
    <x v="53"/>
  </r>
  <r>
    <x v="2"/>
    <x v="2"/>
    <x v="2700"/>
    <x v="36"/>
    <x v="38677"/>
    <x v="3"/>
    <x v="38820"/>
    <n v="91"/>
    <x v="11"/>
  </r>
  <r>
    <x v="8"/>
    <x v="39"/>
    <x v="1146"/>
    <x v="44"/>
    <x v="38678"/>
    <x v="4"/>
    <x v="38821"/>
    <n v="85"/>
    <x v="14"/>
  </r>
  <r>
    <x v="1"/>
    <x v="17"/>
    <x v="7945"/>
    <x v="46"/>
    <x v="38679"/>
    <x v="2"/>
    <x v="38822"/>
    <n v="88"/>
    <x v="38"/>
  </r>
  <r>
    <x v="7"/>
    <x v="13"/>
    <x v="6899"/>
    <x v="26"/>
    <x v="38680"/>
    <x v="8"/>
    <x v="38823"/>
    <n v="90"/>
    <x v="14"/>
  </r>
  <r>
    <x v="5"/>
    <x v="50"/>
    <x v="3432"/>
    <x v="60"/>
    <x v="38681"/>
    <x v="7"/>
    <x v="38824"/>
    <n v="92"/>
    <x v="37"/>
  </r>
  <r>
    <x v="1"/>
    <x v="18"/>
    <x v="5021"/>
    <x v="232"/>
    <x v="38682"/>
    <x v="2"/>
    <x v="38825"/>
    <n v="87"/>
    <x v="21"/>
  </r>
  <r>
    <x v="2"/>
    <x v="4"/>
    <x v="1015"/>
    <x v="6"/>
    <x v="38683"/>
    <x v="2"/>
    <x v="38826"/>
    <n v="88"/>
    <x v="3"/>
  </r>
  <r>
    <x v="2"/>
    <x v="4"/>
    <x v="4035"/>
    <x v="6"/>
    <x v="38684"/>
    <x v="6"/>
    <x v="38827"/>
    <n v="88"/>
    <x v="13"/>
  </r>
  <r>
    <x v="1"/>
    <x v="1"/>
    <x v="4939"/>
    <x v="1"/>
    <x v="38685"/>
    <x v="1"/>
    <x v="38828"/>
    <n v="89"/>
    <x v="55"/>
  </r>
  <r>
    <x v="2"/>
    <x v="4"/>
    <x v="1800"/>
    <x v="6"/>
    <x v="38686"/>
    <x v="5"/>
    <x v="38829"/>
    <n v="91"/>
    <x v="133"/>
  </r>
  <r>
    <x v="2"/>
    <x v="4"/>
    <x v="3216"/>
    <x v="6"/>
    <x v="38687"/>
    <x v="2"/>
    <x v="38830"/>
    <n v="90"/>
    <x v="86"/>
  </r>
  <r>
    <x v="1"/>
    <x v="1"/>
    <x v="10982"/>
    <x v="1"/>
    <x v="38688"/>
    <x v="1"/>
    <x v="38831"/>
    <n v="89"/>
    <x v="38"/>
  </r>
  <r>
    <x v="12"/>
    <x v="29"/>
    <x v="2927"/>
    <x v="24"/>
    <x v="38689"/>
    <x v="8"/>
    <x v="38832"/>
    <n v="88"/>
    <x v="40"/>
  </r>
  <r>
    <x v="2"/>
    <x v="7"/>
    <x v="357"/>
    <x v="7"/>
    <x v="38690"/>
    <x v="3"/>
    <x v="38833"/>
    <n v="84"/>
    <x v="9"/>
  </r>
  <r>
    <x v="5"/>
    <x v="10"/>
    <x v="400"/>
    <x v="13"/>
    <x v="409"/>
    <x v="7"/>
    <x v="409"/>
    <n v="88"/>
    <x v="13"/>
  </r>
  <r>
    <x v="6"/>
    <x v="37"/>
    <x v="3856"/>
    <x v="25"/>
    <x v="38691"/>
    <x v="0"/>
    <x v="38834"/>
    <n v="91"/>
    <x v="21"/>
  </r>
  <r>
    <x v="3"/>
    <x v="3"/>
    <x v="1979"/>
    <x v="219"/>
    <x v="38692"/>
    <x v="4"/>
    <x v="38835"/>
    <n v="85"/>
    <x v="15"/>
  </r>
  <r>
    <x v="2"/>
    <x v="2"/>
    <x v="3837"/>
    <x v="6"/>
    <x v="38693"/>
    <x v="11"/>
    <x v="38836"/>
    <n v="87"/>
    <x v="48"/>
  </r>
  <r>
    <x v="6"/>
    <x v="14"/>
    <x v="5702"/>
    <x v="7"/>
    <x v="22838"/>
    <x v="7"/>
    <x v="22881"/>
    <n v="86"/>
    <x v="3"/>
  </r>
  <r>
    <x v="5"/>
    <x v="53"/>
    <x v="5798"/>
    <x v="13"/>
    <x v="38694"/>
    <x v="7"/>
    <x v="38837"/>
    <n v="87"/>
    <x v="53"/>
  </r>
  <r>
    <x v="2"/>
    <x v="4"/>
    <x v="1953"/>
    <x v="8"/>
    <x v="38695"/>
    <x v="2"/>
    <x v="38838"/>
    <n v="91"/>
    <x v="11"/>
  </r>
  <r>
    <x v="1"/>
    <x v="17"/>
    <x v="6548"/>
    <x v="3"/>
    <x v="38696"/>
    <x v="1"/>
    <x v="38839"/>
    <n v="86"/>
    <x v="32"/>
  </r>
  <r>
    <x v="2"/>
    <x v="94"/>
    <x v="5781"/>
    <x v="25"/>
    <x v="38697"/>
    <x v="11"/>
    <x v="38840"/>
    <n v="85"/>
    <x v="83"/>
  </r>
  <r>
    <x v="2"/>
    <x v="2"/>
    <x v="5631"/>
    <x v="6"/>
    <x v="38698"/>
    <x v="11"/>
    <x v="38841"/>
    <n v="88"/>
    <x v="26"/>
  </r>
  <r>
    <x v="2"/>
    <x v="4"/>
    <x v="2630"/>
    <x v="10"/>
    <x v="38699"/>
    <x v="15"/>
    <x v="38842"/>
    <n v="92"/>
    <x v="23"/>
  </r>
  <r>
    <x v="2"/>
    <x v="4"/>
    <x v="3493"/>
    <x v="317"/>
    <x v="38700"/>
    <x v="5"/>
    <x v="38843"/>
    <n v="88"/>
    <x v="7"/>
  </r>
  <r>
    <x v="6"/>
    <x v="93"/>
    <x v="1109"/>
    <x v="107"/>
    <x v="38701"/>
    <x v="7"/>
    <x v="38844"/>
    <n v="92"/>
    <x v="13"/>
  </r>
  <r>
    <x v="3"/>
    <x v="3"/>
    <x v="1390"/>
    <x v="33"/>
    <x v="38702"/>
    <x v="4"/>
    <x v="38845"/>
    <n v="97"/>
    <x v="193"/>
  </r>
  <r>
    <x v="2"/>
    <x v="4"/>
    <x v="406"/>
    <x v="6"/>
    <x v="38703"/>
    <x v="6"/>
    <x v="38846"/>
    <n v="93"/>
    <x v="13"/>
  </r>
  <r>
    <x v="2"/>
    <x v="4"/>
    <x v="944"/>
    <x v="7"/>
    <x v="38704"/>
    <x v="2"/>
    <x v="38847"/>
    <n v="87"/>
    <x v="5"/>
  </r>
  <r>
    <x v="4"/>
    <x v="154"/>
    <x v="360"/>
    <x v="6"/>
    <x v="38705"/>
    <x v="4"/>
    <x v="38848"/>
    <n v="85"/>
    <x v="43"/>
  </r>
  <r>
    <x v="2"/>
    <x v="2"/>
    <x v="3231"/>
    <x v="10"/>
    <x v="38706"/>
    <x v="3"/>
    <x v="38849"/>
    <n v="96"/>
    <x v="27"/>
  </r>
  <r>
    <x v="2"/>
    <x v="4"/>
    <x v="367"/>
    <x v="6"/>
    <x v="38707"/>
    <x v="2"/>
    <x v="38850"/>
    <n v="92"/>
    <x v="64"/>
  </r>
  <r>
    <x v="2"/>
    <x v="4"/>
    <x v="1391"/>
    <x v="8"/>
    <x v="38708"/>
    <x v="2"/>
    <x v="38851"/>
    <n v="89"/>
    <x v="3"/>
  </r>
  <r>
    <x v="20"/>
    <x v="342"/>
    <x v="10983"/>
    <x v="191"/>
    <x v="38709"/>
    <x v="10"/>
    <x v="38852"/>
    <n v="88"/>
    <x v="18"/>
  </r>
  <r>
    <x v="4"/>
    <x v="132"/>
    <x v="2804"/>
    <x v="24"/>
    <x v="38710"/>
    <x v="4"/>
    <x v="38853"/>
    <n v="87"/>
    <x v="31"/>
  </r>
  <r>
    <x v="5"/>
    <x v="128"/>
    <x v="10984"/>
    <x v="13"/>
    <x v="38711"/>
    <x v="7"/>
    <x v="38854"/>
    <n v="85"/>
    <x v="83"/>
  </r>
  <r>
    <x v="2"/>
    <x v="7"/>
    <x v="5169"/>
    <x v="19"/>
    <x v="38712"/>
    <x v="3"/>
    <x v="38855"/>
    <n v="92"/>
    <x v="1"/>
  </r>
  <r>
    <x v="4"/>
    <x v="8"/>
    <x v="1317"/>
    <x v="8"/>
    <x v="38713"/>
    <x v="4"/>
    <x v="38856"/>
    <n v="80"/>
    <x v="13"/>
  </r>
  <r>
    <x v="1"/>
    <x v="6"/>
    <x v="5015"/>
    <x v="81"/>
    <x v="38714"/>
    <x v="2"/>
    <x v="38857"/>
    <n v="87"/>
    <x v="38"/>
  </r>
  <r>
    <x v="2"/>
    <x v="4"/>
    <x v="1134"/>
    <x v="10"/>
    <x v="38715"/>
    <x v="5"/>
    <x v="38858"/>
    <n v="86"/>
    <x v="27"/>
  </r>
  <r>
    <x v="2"/>
    <x v="2"/>
    <x v="10985"/>
    <x v="6"/>
    <x v="38716"/>
    <x v="11"/>
    <x v="38859"/>
    <n v="88"/>
    <x v="1"/>
  </r>
  <r>
    <x v="2"/>
    <x v="2"/>
    <x v="242"/>
    <x v="6"/>
    <x v="38717"/>
    <x v="3"/>
    <x v="38860"/>
    <n v="93"/>
    <x v="71"/>
  </r>
  <r>
    <x v="11"/>
    <x v="27"/>
    <x v="10986"/>
    <x v="24"/>
    <x v="38718"/>
    <x v="12"/>
    <x v="38861"/>
    <n v="86"/>
    <x v="53"/>
  </r>
  <r>
    <x v="12"/>
    <x v="110"/>
    <x v="3861"/>
    <x v="24"/>
    <x v="38719"/>
    <x v="8"/>
    <x v="38862"/>
    <n v="90"/>
    <x v="10"/>
  </r>
  <r>
    <x v="15"/>
    <x v="144"/>
    <x v="6747"/>
    <x v="239"/>
    <x v="38720"/>
    <x v="14"/>
    <x v="38863"/>
    <n v="88"/>
    <x v="53"/>
  </r>
  <r>
    <x v="2"/>
    <x v="2"/>
    <x v="1621"/>
    <x v="10"/>
    <x v="38721"/>
    <x v="11"/>
    <x v="38864"/>
    <n v="88"/>
    <x v="13"/>
  </r>
  <r>
    <x v="10"/>
    <x v="22"/>
    <x v="5384"/>
    <x v="25"/>
    <x v="38722"/>
    <x v="10"/>
    <x v="38865"/>
    <n v="90"/>
    <x v="5"/>
  </r>
  <r>
    <x v="2"/>
    <x v="4"/>
    <x v="10987"/>
    <x v="48"/>
    <x v="38723"/>
    <x v="5"/>
    <x v="38866"/>
    <n v="88"/>
    <x v="13"/>
  </r>
  <r>
    <x v="11"/>
    <x v="27"/>
    <x v="6500"/>
    <x v="48"/>
    <x v="38724"/>
    <x v="12"/>
    <x v="38867"/>
    <n v="87"/>
    <x v="12"/>
  </r>
  <r>
    <x v="2"/>
    <x v="4"/>
    <x v="6597"/>
    <x v="7"/>
    <x v="38725"/>
    <x v="5"/>
    <x v="38868"/>
    <n v="90"/>
    <x v="80"/>
  </r>
  <r>
    <x v="6"/>
    <x v="20"/>
    <x v="4564"/>
    <x v="48"/>
    <x v="38726"/>
    <x v="7"/>
    <x v="38869"/>
    <n v="85"/>
    <x v="53"/>
  </r>
  <r>
    <x v="4"/>
    <x v="8"/>
    <x v="762"/>
    <x v="24"/>
    <x v="38727"/>
    <x v="4"/>
    <x v="38870"/>
    <n v="86"/>
    <x v="43"/>
  </r>
  <r>
    <x v="2"/>
    <x v="4"/>
    <x v="2751"/>
    <x v="9"/>
    <x v="38728"/>
    <x v="15"/>
    <x v="38871"/>
    <n v="86"/>
    <x v="12"/>
  </r>
  <r>
    <x v="4"/>
    <x v="8"/>
    <x v="4682"/>
    <x v="8"/>
    <x v="38729"/>
    <x v="4"/>
    <x v="38872"/>
    <n v="90"/>
    <x v="48"/>
  </r>
  <r>
    <x v="0"/>
    <x v="70"/>
    <x v="10616"/>
    <x v="0"/>
    <x v="38730"/>
    <x v="0"/>
    <x v="38873"/>
    <n v="89"/>
    <x v="1"/>
  </r>
  <r>
    <x v="2"/>
    <x v="4"/>
    <x v="795"/>
    <x v="24"/>
    <x v="38731"/>
    <x v="2"/>
    <x v="38874"/>
    <n v="91"/>
    <x v="18"/>
  </r>
  <r>
    <x v="2"/>
    <x v="4"/>
    <x v="2183"/>
    <x v="7"/>
    <x v="38732"/>
    <x v="2"/>
    <x v="38875"/>
    <n v="86"/>
    <x v="58"/>
  </r>
  <r>
    <x v="6"/>
    <x v="43"/>
    <x v="7294"/>
    <x v="48"/>
    <x v="38733"/>
    <x v="7"/>
    <x v="38876"/>
    <n v="87"/>
    <x v="21"/>
  </r>
  <r>
    <x v="6"/>
    <x v="26"/>
    <x v="10066"/>
    <x v="7"/>
    <x v="38734"/>
    <x v="7"/>
    <x v="38877"/>
    <n v="90"/>
    <x v="91"/>
  </r>
  <r>
    <x v="3"/>
    <x v="3"/>
    <x v="6746"/>
    <x v="30"/>
    <x v="38735"/>
    <x v="4"/>
    <x v="38878"/>
    <n v="91"/>
    <x v="1"/>
  </r>
  <r>
    <x v="2"/>
    <x v="7"/>
    <x v="6257"/>
    <x v="517"/>
    <x v="38736"/>
    <x v="3"/>
    <x v="38879"/>
    <n v="85"/>
    <x v="40"/>
  </r>
  <r>
    <x v="2"/>
    <x v="2"/>
    <x v="7523"/>
    <x v="6"/>
    <x v="38737"/>
    <x v="11"/>
    <x v="38880"/>
    <n v="88"/>
    <x v="48"/>
  </r>
  <r>
    <x v="1"/>
    <x v="6"/>
    <x v="10988"/>
    <x v="34"/>
    <x v="38738"/>
    <x v="1"/>
    <x v="38881"/>
    <n v="87"/>
    <x v="13"/>
  </r>
  <r>
    <x v="5"/>
    <x v="53"/>
    <x v="987"/>
    <x v="6"/>
    <x v="38260"/>
    <x v="7"/>
    <x v="38400"/>
    <n v="90"/>
    <x v="30"/>
  </r>
  <r>
    <x v="2"/>
    <x v="4"/>
    <x v="476"/>
    <x v="27"/>
    <x v="38739"/>
    <x v="2"/>
    <x v="38882"/>
    <n v="88"/>
    <x v="11"/>
  </r>
  <r>
    <x v="0"/>
    <x v="0"/>
    <x v="163"/>
    <x v="0"/>
    <x v="38740"/>
    <x v="0"/>
    <x v="38883"/>
    <n v="92"/>
    <x v="30"/>
  </r>
  <r>
    <x v="1"/>
    <x v="6"/>
    <x v="10989"/>
    <x v="11"/>
    <x v="38741"/>
    <x v="2"/>
    <x v="38884"/>
    <n v="90"/>
    <x v="58"/>
  </r>
  <r>
    <x v="8"/>
    <x v="15"/>
    <x v="1231"/>
    <x v="29"/>
    <x v="38742"/>
    <x v="4"/>
    <x v="38885"/>
    <n v="90"/>
    <x v="56"/>
  </r>
  <r>
    <x v="1"/>
    <x v="18"/>
    <x v="2521"/>
    <x v="158"/>
    <x v="38743"/>
    <x v="1"/>
    <x v="38886"/>
    <n v="86"/>
    <x v="21"/>
  </r>
  <r>
    <x v="8"/>
    <x v="15"/>
    <x v="271"/>
    <x v="10"/>
    <x v="38744"/>
    <x v="4"/>
    <x v="38887"/>
    <n v="89"/>
    <x v="13"/>
  </r>
  <r>
    <x v="2"/>
    <x v="2"/>
    <x v="1570"/>
    <x v="10"/>
    <x v="38745"/>
    <x v="11"/>
    <x v="38888"/>
    <n v="89"/>
    <x v="9"/>
  </r>
  <r>
    <x v="1"/>
    <x v="1"/>
    <x v="2"/>
    <x v="2"/>
    <x v="38746"/>
    <x v="1"/>
    <x v="38889"/>
    <n v="90"/>
    <x v="114"/>
  </r>
  <r>
    <x v="1"/>
    <x v="17"/>
    <x v="10990"/>
    <x v="46"/>
    <x v="38747"/>
    <x v="1"/>
    <x v="38890"/>
    <n v="88"/>
    <x v="10"/>
  </r>
  <r>
    <x v="12"/>
    <x v="86"/>
    <x v="10991"/>
    <x v="8"/>
    <x v="38748"/>
    <x v="8"/>
    <x v="38891"/>
    <n v="86"/>
    <x v="5"/>
  </r>
  <r>
    <x v="2"/>
    <x v="4"/>
    <x v="1623"/>
    <x v="2"/>
    <x v="38749"/>
    <x v="2"/>
    <x v="38892"/>
    <n v="92"/>
    <x v="13"/>
  </r>
  <r>
    <x v="4"/>
    <x v="47"/>
    <x v="1210"/>
    <x v="6"/>
    <x v="38750"/>
    <x v="4"/>
    <x v="38893"/>
    <n v="87"/>
    <x v="12"/>
  </r>
  <r>
    <x v="2"/>
    <x v="4"/>
    <x v="714"/>
    <x v="56"/>
    <x v="38751"/>
    <x v="5"/>
    <x v="38894"/>
    <n v="86"/>
    <x v="55"/>
  </r>
  <r>
    <x v="5"/>
    <x v="81"/>
    <x v="3595"/>
    <x v="48"/>
    <x v="38752"/>
    <x v="7"/>
    <x v="38895"/>
    <n v="88"/>
    <x v="43"/>
  </r>
  <r>
    <x v="7"/>
    <x v="48"/>
    <x v="4028"/>
    <x v="8"/>
    <x v="38753"/>
    <x v="8"/>
    <x v="38896"/>
    <n v="86"/>
    <x v="5"/>
  </r>
  <r>
    <x v="2"/>
    <x v="4"/>
    <x v="10732"/>
    <x v="48"/>
    <x v="38754"/>
    <x v="6"/>
    <x v="38897"/>
    <n v="89"/>
    <x v="18"/>
  </r>
  <r>
    <x v="2"/>
    <x v="4"/>
    <x v="2218"/>
    <x v="6"/>
    <x v="38755"/>
    <x v="15"/>
    <x v="38898"/>
    <n v="91"/>
    <x v="65"/>
  </r>
  <r>
    <x v="1"/>
    <x v="11"/>
    <x v="10463"/>
    <x v="238"/>
    <x v="38756"/>
    <x v="2"/>
    <x v="38899"/>
    <n v="85"/>
    <x v="5"/>
  </r>
  <r>
    <x v="2"/>
    <x v="4"/>
    <x v="572"/>
    <x v="7"/>
    <x v="38757"/>
    <x v="2"/>
    <x v="38900"/>
    <n v="85"/>
    <x v="13"/>
  </r>
  <r>
    <x v="1"/>
    <x v="11"/>
    <x v="4819"/>
    <x v="146"/>
    <x v="38758"/>
    <x v="1"/>
    <x v="38901"/>
    <n v="88"/>
    <x v="48"/>
  </r>
  <r>
    <x v="8"/>
    <x v="15"/>
    <x v="1850"/>
    <x v="7"/>
    <x v="38759"/>
    <x v="4"/>
    <x v="38902"/>
    <n v="88"/>
    <x v="5"/>
  </r>
  <r>
    <x v="5"/>
    <x v="10"/>
    <x v="7161"/>
    <x v="13"/>
    <x v="38760"/>
    <x v="7"/>
    <x v="38903"/>
    <n v="90"/>
    <x v="53"/>
  </r>
  <r>
    <x v="2"/>
    <x v="2"/>
    <x v="2254"/>
    <x v="9"/>
    <x v="38761"/>
    <x v="3"/>
    <x v="38904"/>
    <n v="92"/>
    <x v="48"/>
  </r>
  <r>
    <x v="2"/>
    <x v="4"/>
    <x v="1687"/>
    <x v="5"/>
    <x v="38762"/>
    <x v="2"/>
    <x v="38905"/>
    <n v="82"/>
    <x v="11"/>
  </r>
  <r>
    <x v="2"/>
    <x v="4"/>
    <x v="2929"/>
    <x v="8"/>
    <x v="38763"/>
    <x v="2"/>
    <x v="38906"/>
    <n v="86"/>
    <x v="4"/>
  </r>
  <r>
    <x v="6"/>
    <x v="20"/>
    <x v="6649"/>
    <x v="23"/>
    <x v="38764"/>
    <x v="7"/>
    <x v="38907"/>
    <n v="86"/>
    <x v="38"/>
  </r>
  <r>
    <x v="2"/>
    <x v="4"/>
    <x v="1791"/>
    <x v="29"/>
    <x v="38765"/>
    <x v="6"/>
    <x v="38908"/>
    <n v="88"/>
    <x v="3"/>
  </r>
  <r>
    <x v="5"/>
    <x v="128"/>
    <x v="4352"/>
    <x v="272"/>
    <x v="38766"/>
    <x v="7"/>
    <x v="38909"/>
    <n v="88"/>
    <x v="15"/>
  </r>
  <r>
    <x v="2"/>
    <x v="4"/>
    <x v="408"/>
    <x v="2"/>
    <x v="38767"/>
    <x v="6"/>
    <x v="38910"/>
    <n v="87"/>
    <x v="48"/>
  </r>
  <r>
    <x v="2"/>
    <x v="31"/>
    <x v="444"/>
    <x v="25"/>
    <x v="38768"/>
    <x v="10"/>
    <x v="38911"/>
    <n v="88"/>
    <x v="9"/>
  </r>
  <r>
    <x v="2"/>
    <x v="4"/>
    <x v="1946"/>
    <x v="101"/>
    <x v="38769"/>
    <x v="6"/>
    <x v="38912"/>
    <n v="91"/>
    <x v="27"/>
  </r>
  <r>
    <x v="6"/>
    <x v="14"/>
    <x v="2082"/>
    <x v="8"/>
    <x v="38770"/>
    <x v="7"/>
    <x v="38913"/>
    <n v="87"/>
    <x v="4"/>
  </r>
  <r>
    <x v="2"/>
    <x v="2"/>
    <x v="48"/>
    <x v="2"/>
    <x v="38771"/>
    <x v="11"/>
    <x v="38914"/>
    <n v="90"/>
    <x v="14"/>
  </r>
  <r>
    <x v="2"/>
    <x v="4"/>
    <x v="123"/>
    <x v="81"/>
    <x v="38772"/>
    <x v="15"/>
    <x v="38915"/>
    <n v="90"/>
    <x v="18"/>
  </r>
  <r>
    <x v="16"/>
    <x v="181"/>
    <x v="3199"/>
    <x v="190"/>
    <x v="38773"/>
    <x v="14"/>
    <x v="38916"/>
    <n v="91"/>
    <x v="135"/>
  </r>
  <r>
    <x v="3"/>
    <x v="3"/>
    <x v="1531"/>
    <x v="4"/>
    <x v="38774"/>
    <x v="4"/>
    <x v="38917"/>
    <n v="90"/>
    <x v="104"/>
  </r>
  <r>
    <x v="2"/>
    <x v="31"/>
    <x v="2070"/>
    <x v="2"/>
    <x v="38775"/>
    <x v="10"/>
    <x v="38918"/>
    <n v="90"/>
    <x v="1"/>
  </r>
  <r>
    <x v="3"/>
    <x v="3"/>
    <x v="3125"/>
    <x v="4"/>
    <x v="38776"/>
    <x v="4"/>
    <x v="38919"/>
    <n v="89"/>
    <x v="30"/>
  </r>
  <r>
    <x v="6"/>
    <x v="43"/>
    <x v="2893"/>
    <x v="48"/>
    <x v="38777"/>
    <x v="7"/>
    <x v="38920"/>
    <n v="89"/>
    <x v="12"/>
  </r>
  <r>
    <x v="2"/>
    <x v="2"/>
    <x v="5586"/>
    <x v="2"/>
    <x v="38778"/>
    <x v="11"/>
    <x v="38921"/>
    <n v="87"/>
    <x v="11"/>
  </r>
  <r>
    <x v="3"/>
    <x v="56"/>
    <x v="6287"/>
    <x v="64"/>
    <x v="38779"/>
    <x v="4"/>
    <x v="38922"/>
    <n v="87"/>
    <x v="5"/>
  </r>
  <r>
    <x v="2"/>
    <x v="2"/>
    <x v="142"/>
    <x v="9"/>
    <x v="38780"/>
    <x v="3"/>
    <x v="38923"/>
    <n v="85"/>
    <x v="38"/>
  </r>
  <r>
    <x v="1"/>
    <x v="34"/>
    <x v="1841"/>
    <x v="189"/>
    <x v="38781"/>
    <x v="1"/>
    <x v="38924"/>
    <n v="93"/>
    <x v="7"/>
  </r>
  <r>
    <x v="1"/>
    <x v="1"/>
    <x v="4719"/>
    <x v="42"/>
    <x v="38782"/>
    <x v="2"/>
    <x v="38925"/>
    <n v="90"/>
    <x v="26"/>
  </r>
  <r>
    <x v="2"/>
    <x v="4"/>
    <x v="1914"/>
    <x v="8"/>
    <x v="38783"/>
    <x v="6"/>
    <x v="38926"/>
    <n v="91"/>
    <x v="4"/>
  </r>
  <r>
    <x v="0"/>
    <x v="258"/>
    <x v="6059"/>
    <x v="477"/>
    <x v="38784"/>
    <x v="0"/>
    <x v="38927"/>
    <n v="89"/>
    <x v="33"/>
  </r>
  <r>
    <x v="2"/>
    <x v="2"/>
    <x v="3202"/>
    <x v="7"/>
    <x v="38785"/>
    <x v="11"/>
    <x v="38928"/>
    <n v="87"/>
    <x v="51"/>
  </r>
  <r>
    <x v="12"/>
    <x v="169"/>
    <x v="3546"/>
    <x v="8"/>
    <x v="21280"/>
    <x v="8"/>
    <x v="21321"/>
    <n v="86"/>
    <x v="18"/>
  </r>
  <r>
    <x v="1"/>
    <x v="1"/>
    <x v="10513"/>
    <x v="1"/>
    <x v="38786"/>
    <x v="1"/>
    <x v="38929"/>
    <n v="89"/>
    <x v="13"/>
  </r>
  <r>
    <x v="2"/>
    <x v="2"/>
    <x v="292"/>
    <x v="10"/>
    <x v="38787"/>
    <x v="11"/>
    <x v="38930"/>
    <n v="86"/>
    <x v="40"/>
  </r>
  <r>
    <x v="8"/>
    <x v="15"/>
    <x v="1805"/>
    <x v="7"/>
    <x v="38788"/>
    <x v="4"/>
    <x v="38931"/>
    <n v="88"/>
    <x v="18"/>
  </r>
  <r>
    <x v="2"/>
    <x v="7"/>
    <x v="1363"/>
    <x v="8"/>
    <x v="38789"/>
    <x v="3"/>
    <x v="38932"/>
    <n v="92"/>
    <x v="27"/>
  </r>
  <r>
    <x v="1"/>
    <x v="6"/>
    <x v="10992"/>
    <x v="34"/>
    <x v="38790"/>
    <x v="2"/>
    <x v="38933"/>
    <n v="85"/>
    <x v="13"/>
  </r>
  <r>
    <x v="2"/>
    <x v="4"/>
    <x v="7330"/>
    <x v="25"/>
    <x v="38791"/>
    <x v="2"/>
    <x v="38934"/>
    <n v="82"/>
    <x v="16"/>
  </r>
  <r>
    <x v="1"/>
    <x v="18"/>
    <x v="2010"/>
    <x v="22"/>
    <x v="38792"/>
    <x v="1"/>
    <x v="38935"/>
    <n v="90"/>
    <x v="71"/>
  </r>
  <r>
    <x v="2"/>
    <x v="4"/>
    <x v="642"/>
    <x v="21"/>
    <x v="38793"/>
    <x v="2"/>
    <x v="38936"/>
    <n v="82"/>
    <x v="53"/>
  </r>
  <r>
    <x v="6"/>
    <x v="14"/>
    <x v="3566"/>
    <x v="8"/>
    <x v="38794"/>
    <x v="7"/>
    <x v="38937"/>
    <n v="87"/>
    <x v="10"/>
  </r>
  <r>
    <x v="3"/>
    <x v="9"/>
    <x v="10993"/>
    <x v="10"/>
    <x v="38795"/>
    <x v="4"/>
    <x v="38938"/>
    <n v="82"/>
    <x v="67"/>
  </r>
  <r>
    <x v="3"/>
    <x v="56"/>
    <x v="10994"/>
    <x v="64"/>
    <x v="38796"/>
    <x v="4"/>
    <x v="38939"/>
    <n v="86"/>
    <x v="3"/>
  </r>
  <r>
    <x v="2"/>
    <x v="4"/>
    <x v="36"/>
    <x v="6"/>
    <x v="38797"/>
    <x v="2"/>
    <x v="38940"/>
    <n v="85"/>
    <x v="30"/>
  </r>
  <r>
    <x v="2"/>
    <x v="4"/>
    <x v="627"/>
    <x v="5"/>
    <x v="38798"/>
    <x v="5"/>
    <x v="38941"/>
    <n v="88"/>
    <x v="37"/>
  </r>
  <r>
    <x v="2"/>
    <x v="4"/>
    <x v="10995"/>
    <x v="5"/>
    <x v="38799"/>
    <x v="5"/>
    <x v="38942"/>
    <n v="89"/>
    <x v="58"/>
  </r>
  <r>
    <x v="2"/>
    <x v="31"/>
    <x v="1477"/>
    <x v="36"/>
    <x v="38800"/>
    <x v="10"/>
    <x v="38943"/>
    <n v="87"/>
    <x v="1"/>
  </r>
  <r>
    <x v="2"/>
    <x v="4"/>
    <x v="602"/>
    <x v="6"/>
    <x v="38801"/>
    <x v="2"/>
    <x v="38944"/>
    <n v="92"/>
    <x v="37"/>
  </r>
  <r>
    <x v="6"/>
    <x v="14"/>
    <x v="5702"/>
    <x v="7"/>
    <x v="38802"/>
    <x v="7"/>
    <x v="38945"/>
    <n v="92"/>
    <x v="3"/>
  </r>
  <r>
    <x v="2"/>
    <x v="4"/>
    <x v="6005"/>
    <x v="5"/>
    <x v="38803"/>
    <x v="2"/>
    <x v="38946"/>
    <n v="81"/>
    <x v="9"/>
  </r>
  <r>
    <x v="2"/>
    <x v="4"/>
    <x v="6852"/>
    <x v="5"/>
    <x v="38804"/>
    <x v="5"/>
    <x v="38947"/>
    <n v="84"/>
    <x v="6"/>
  </r>
  <r>
    <x v="2"/>
    <x v="4"/>
    <x v="1360"/>
    <x v="9"/>
    <x v="38805"/>
    <x v="2"/>
    <x v="38948"/>
    <n v="86"/>
    <x v="55"/>
  </r>
  <r>
    <x v="2"/>
    <x v="7"/>
    <x v="5461"/>
    <x v="8"/>
    <x v="38806"/>
    <x v="3"/>
    <x v="38949"/>
    <n v="89"/>
    <x v="48"/>
  </r>
  <r>
    <x v="8"/>
    <x v="39"/>
    <x v="10335"/>
    <x v="7"/>
    <x v="38807"/>
    <x v="4"/>
    <x v="38950"/>
    <n v="86"/>
    <x v="5"/>
  </r>
  <r>
    <x v="8"/>
    <x v="15"/>
    <x v="10420"/>
    <x v="44"/>
    <x v="38808"/>
    <x v="4"/>
    <x v="38951"/>
    <n v="87"/>
    <x v="53"/>
  </r>
  <r>
    <x v="12"/>
    <x v="29"/>
    <x v="10996"/>
    <x v="8"/>
    <x v="38809"/>
    <x v="8"/>
    <x v="38952"/>
    <n v="86"/>
    <x v="1"/>
  </r>
  <r>
    <x v="6"/>
    <x v="20"/>
    <x v="5502"/>
    <x v="23"/>
    <x v="38810"/>
    <x v="7"/>
    <x v="38953"/>
    <n v="91"/>
    <x v="44"/>
  </r>
  <r>
    <x v="6"/>
    <x v="20"/>
    <x v="4426"/>
    <x v="23"/>
    <x v="38811"/>
    <x v="7"/>
    <x v="38954"/>
    <n v="86"/>
    <x v="53"/>
  </r>
  <r>
    <x v="2"/>
    <x v="4"/>
    <x v="2574"/>
    <x v="8"/>
    <x v="3421"/>
    <x v="6"/>
    <x v="3421"/>
    <n v="89"/>
    <x v="3"/>
  </r>
  <r>
    <x v="3"/>
    <x v="19"/>
    <x v="2562"/>
    <x v="362"/>
    <x v="38812"/>
    <x v="4"/>
    <x v="38955"/>
    <n v="84"/>
    <x v="0"/>
  </r>
  <r>
    <x v="2"/>
    <x v="2"/>
    <x v="6132"/>
    <x v="12"/>
    <x v="38813"/>
    <x v="3"/>
    <x v="38956"/>
    <n v="90"/>
    <x v="0"/>
  </r>
  <r>
    <x v="3"/>
    <x v="9"/>
    <x v="1020"/>
    <x v="12"/>
    <x v="2630"/>
    <x v="4"/>
    <x v="38957"/>
    <n v="87"/>
    <x v="53"/>
  </r>
  <r>
    <x v="1"/>
    <x v="17"/>
    <x v="2833"/>
    <x v="20"/>
    <x v="38814"/>
    <x v="1"/>
    <x v="38958"/>
    <n v="88"/>
    <x v="18"/>
  </r>
  <r>
    <x v="11"/>
    <x v="35"/>
    <x v="3023"/>
    <x v="23"/>
    <x v="38815"/>
    <x v="12"/>
    <x v="38959"/>
    <n v="92"/>
    <x v="25"/>
  </r>
  <r>
    <x v="3"/>
    <x v="9"/>
    <x v="10997"/>
    <x v="10"/>
    <x v="38816"/>
    <x v="4"/>
    <x v="38960"/>
    <n v="89"/>
    <x v="14"/>
  </r>
  <r>
    <x v="2"/>
    <x v="4"/>
    <x v="1172"/>
    <x v="8"/>
    <x v="38817"/>
    <x v="5"/>
    <x v="38961"/>
    <n v="86"/>
    <x v="24"/>
  </r>
  <r>
    <x v="5"/>
    <x v="81"/>
    <x v="10998"/>
    <x v="230"/>
    <x v="38818"/>
    <x v="7"/>
    <x v="38962"/>
    <n v="84"/>
    <x v="43"/>
  </r>
  <r>
    <x v="2"/>
    <x v="4"/>
    <x v="20"/>
    <x v="8"/>
    <x v="38819"/>
    <x v="2"/>
    <x v="38963"/>
    <n v="85"/>
    <x v="13"/>
  </r>
  <r>
    <x v="2"/>
    <x v="4"/>
    <x v="1789"/>
    <x v="8"/>
    <x v="38820"/>
    <x v="5"/>
    <x v="38964"/>
    <n v="92"/>
    <x v="29"/>
  </r>
  <r>
    <x v="1"/>
    <x v="18"/>
    <x v="10999"/>
    <x v="22"/>
    <x v="38821"/>
    <x v="1"/>
    <x v="38965"/>
    <n v="83"/>
    <x v="26"/>
  </r>
  <r>
    <x v="6"/>
    <x v="14"/>
    <x v="61"/>
    <x v="7"/>
    <x v="38822"/>
    <x v="3"/>
    <x v="38966"/>
    <n v="92"/>
    <x v="58"/>
  </r>
  <r>
    <x v="7"/>
    <x v="13"/>
    <x v="776"/>
    <x v="2"/>
    <x v="38823"/>
    <x v="8"/>
    <x v="38967"/>
    <n v="91"/>
    <x v="37"/>
  </r>
  <r>
    <x v="9"/>
    <x v="16"/>
    <x v="28"/>
    <x v="9"/>
    <x v="38824"/>
    <x v="12"/>
    <x v="38968"/>
    <n v="84"/>
    <x v="40"/>
  </r>
  <r>
    <x v="2"/>
    <x v="4"/>
    <x v="3200"/>
    <x v="8"/>
    <x v="38825"/>
    <x v="6"/>
    <x v="38969"/>
    <n v="88"/>
    <x v="1"/>
  </r>
  <r>
    <x v="2"/>
    <x v="2"/>
    <x v="1847"/>
    <x v="10"/>
    <x v="31450"/>
    <x v="11"/>
    <x v="31538"/>
    <n v="92"/>
    <x v="29"/>
  </r>
  <r>
    <x v="6"/>
    <x v="14"/>
    <x v="1310"/>
    <x v="7"/>
    <x v="38826"/>
    <x v="7"/>
    <x v="38970"/>
    <n v="87"/>
    <x v="18"/>
  </r>
  <r>
    <x v="1"/>
    <x v="11"/>
    <x v="7991"/>
    <x v="238"/>
    <x v="38827"/>
    <x v="1"/>
    <x v="38971"/>
    <n v="84"/>
    <x v="53"/>
  </r>
  <r>
    <x v="2"/>
    <x v="4"/>
    <x v="4375"/>
    <x v="8"/>
    <x v="38828"/>
    <x v="2"/>
    <x v="38972"/>
    <n v="87"/>
    <x v="9"/>
  </r>
  <r>
    <x v="2"/>
    <x v="7"/>
    <x v="9902"/>
    <x v="4"/>
    <x v="38829"/>
    <x v="3"/>
    <x v="38973"/>
    <n v="85"/>
    <x v="44"/>
  </r>
  <r>
    <x v="4"/>
    <x v="75"/>
    <x v="1613"/>
    <x v="9"/>
    <x v="38830"/>
    <x v="4"/>
    <x v="38974"/>
    <n v="85"/>
    <x v="40"/>
  </r>
  <r>
    <x v="2"/>
    <x v="31"/>
    <x v="11000"/>
    <x v="6"/>
    <x v="38831"/>
    <x v="10"/>
    <x v="38975"/>
    <n v="87"/>
    <x v="40"/>
  </r>
  <r>
    <x v="11"/>
    <x v="35"/>
    <x v="2292"/>
    <x v="26"/>
    <x v="38832"/>
    <x v="14"/>
    <x v="38976"/>
    <n v="86"/>
    <x v="11"/>
  </r>
  <r>
    <x v="4"/>
    <x v="75"/>
    <x v="3057"/>
    <x v="6"/>
    <x v="38833"/>
    <x v="4"/>
    <x v="38977"/>
    <n v="90"/>
    <x v="18"/>
  </r>
  <r>
    <x v="5"/>
    <x v="50"/>
    <x v="7000"/>
    <x v="60"/>
    <x v="15301"/>
    <x v="7"/>
    <x v="15319"/>
    <n v="90"/>
    <x v="1"/>
  </r>
  <r>
    <x v="10"/>
    <x v="108"/>
    <x v="4595"/>
    <x v="39"/>
    <x v="38834"/>
    <x v="10"/>
    <x v="38978"/>
    <n v="90"/>
    <x v="13"/>
  </r>
  <r>
    <x v="4"/>
    <x v="38"/>
    <x v="760"/>
    <x v="6"/>
    <x v="38835"/>
    <x v="4"/>
    <x v="38979"/>
    <n v="82"/>
    <x v="43"/>
  </r>
  <r>
    <x v="3"/>
    <x v="3"/>
    <x v="3804"/>
    <x v="10"/>
    <x v="38836"/>
    <x v="4"/>
    <x v="38980"/>
    <n v="90"/>
    <x v="14"/>
  </r>
  <r>
    <x v="2"/>
    <x v="4"/>
    <x v="11001"/>
    <x v="6"/>
    <x v="38837"/>
    <x v="2"/>
    <x v="38981"/>
    <n v="87"/>
    <x v="20"/>
  </r>
  <r>
    <x v="3"/>
    <x v="3"/>
    <x v="11002"/>
    <x v="10"/>
    <x v="38838"/>
    <x v="4"/>
    <x v="38982"/>
    <n v="91"/>
    <x v="37"/>
  </r>
  <r>
    <x v="2"/>
    <x v="2"/>
    <x v="10577"/>
    <x v="25"/>
    <x v="38839"/>
    <x v="11"/>
    <x v="38983"/>
    <n v="88"/>
    <x v="31"/>
  </r>
  <r>
    <x v="2"/>
    <x v="4"/>
    <x v="4477"/>
    <x v="6"/>
    <x v="38840"/>
    <x v="2"/>
    <x v="38984"/>
    <n v="85"/>
    <x v="70"/>
  </r>
  <r>
    <x v="4"/>
    <x v="8"/>
    <x v="1613"/>
    <x v="7"/>
    <x v="14402"/>
    <x v="4"/>
    <x v="38985"/>
    <n v="87"/>
    <x v="13"/>
  </r>
  <r>
    <x v="2"/>
    <x v="4"/>
    <x v="164"/>
    <x v="36"/>
    <x v="38841"/>
    <x v="5"/>
    <x v="38986"/>
    <n v="90"/>
    <x v="30"/>
  </r>
  <r>
    <x v="7"/>
    <x v="13"/>
    <x v="7483"/>
    <x v="26"/>
    <x v="38842"/>
    <x v="8"/>
    <x v="38987"/>
    <n v="91"/>
    <x v="26"/>
  </r>
  <r>
    <x v="2"/>
    <x v="4"/>
    <x v="1542"/>
    <x v="8"/>
    <x v="38843"/>
    <x v="2"/>
    <x v="38988"/>
    <n v="94"/>
    <x v="58"/>
  </r>
  <r>
    <x v="2"/>
    <x v="4"/>
    <x v="664"/>
    <x v="5"/>
    <x v="38844"/>
    <x v="5"/>
    <x v="38989"/>
    <n v="88"/>
    <x v="33"/>
  </r>
  <r>
    <x v="5"/>
    <x v="69"/>
    <x v="9308"/>
    <x v="13"/>
    <x v="38845"/>
    <x v="7"/>
    <x v="38990"/>
    <n v="87"/>
    <x v="43"/>
  </r>
  <r>
    <x v="2"/>
    <x v="7"/>
    <x v="433"/>
    <x v="8"/>
    <x v="38846"/>
    <x v="11"/>
    <x v="38991"/>
    <n v="86"/>
    <x v="48"/>
  </r>
  <r>
    <x v="11"/>
    <x v="35"/>
    <x v="6556"/>
    <x v="24"/>
    <x v="38847"/>
    <x v="14"/>
    <x v="38992"/>
    <n v="88"/>
    <x v="0"/>
  </r>
  <r>
    <x v="19"/>
    <x v="295"/>
    <x v="8420"/>
    <x v="10"/>
    <x v="38848"/>
    <x v="4"/>
    <x v="38993"/>
    <n v="87"/>
    <x v="37"/>
  </r>
  <r>
    <x v="6"/>
    <x v="20"/>
    <x v="3384"/>
    <x v="48"/>
    <x v="38849"/>
    <x v="7"/>
    <x v="38994"/>
    <n v="85"/>
    <x v="43"/>
  </r>
  <r>
    <x v="2"/>
    <x v="4"/>
    <x v="7399"/>
    <x v="18"/>
    <x v="38850"/>
    <x v="6"/>
    <x v="38995"/>
    <n v="92"/>
    <x v="37"/>
  </r>
  <r>
    <x v="2"/>
    <x v="4"/>
    <x v="486"/>
    <x v="3"/>
    <x v="15630"/>
    <x v="5"/>
    <x v="15649"/>
    <n v="88"/>
    <x v="32"/>
  </r>
  <r>
    <x v="6"/>
    <x v="37"/>
    <x v="562"/>
    <x v="25"/>
    <x v="38851"/>
    <x v="0"/>
    <x v="38996"/>
    <n v="91"/>
    <x v="9"/>
  </r>
  <r>
    <x v="2"/>
    <x v="7"/>
    <x v="6364"/>
    <x v="25"/>
    <x v="38852"/>
    <x v="3"/>
    <x v="38997"/>
    <n v="93"/>
    <x v="13"/>
  </r>
  <r>
    <x v="1"/>
    <x v="18"/>
    <x v="5021"/>
    <x v="22"/>
    <x v="38853"/>
    <x v="1"/>
    <x v="38998"/>
    <n v="86"/>
    <x v="58"/>
  </r>
  <r>
    <x v="1"/>
    <x v="1"/>
    <x v="9153"/>
    <x v="1"/>
    <x v="38854"/>
    <x v="4"/>
    <x v="38999"/>
    <n v="92"/>
    <x v="4"/>
  </r>
  <r>
    <x v="2"/>
    <x v="4"/>
    <x v="642"/>
    <x v="6"/>
    <x v="38855"/>
    <x v="5"/>
    <x v="39000"/>
    <n v="87"/>
    <x v="29"/>
  </r>
  <r>
    <x v="6"/>
    <x v="24"/>
    <x v="239"/>
    <x v="24"/>
    <x v="38856"/>
    <x v="7"/>
    <x v="39001"/>
    <n v="89"/>
    <x v="11"/>
  </r>
  <r>
    <x v="5"/>
    <x v="172"/>
    <x v="11003"/>
    <x v="48"/>
    <x v="38857"/>
    <x v="7"/>
    <x v="39002"/>
    <n v="86"/>
    <x v="40"/>
  </r>
  <r>
    <x v="6"/>
    <x v="93"/>
    <x v="11004"/>
    <x v="107"/>
    <x v="38858"/>
    <x v="7"/>
    <x v="39003"/>
    <n v="90"/>
    <x v="10"/>
  </r>
  <r>
    <x v="4"/>
    <x v="127"/>
    <x v="2804"/>
    <x v="8"/>
    <x v="38859"/>
    <x v="4"/>
    <x v="39004"/>
    <n v="87"/>
    <x v="10"/>
  </r>
  <r>
    <x v="2"/>
    <x v="4"/>
    <x v="114"/>
    <x v="8"/>
    <x v="38860"/>
    <x v="2"/>
    <x v="39005"/>
    <n v="87"/>
    <x v="37"/>
  </r>
  <r>
    <x v="2"/>
    <x v="4"/>
    <x v="11005"/>
    <x v="8"/>
    <x v="38861"/>
    <x v="5"/>
    <x v="39006"/>
    <n v="90"/>
    <x v="48"/>
  </r>
  <r>
    <x v="1"/>
    <x v="1"/>
    <x v="5160"/>
    <x v="1"/>
    <x v="38862"/>
    <x v="2"/>
    <x v="39007"/>
    <n v="90"/>
    <x v="93"/>
  </r>
  <r>
    <x v="3"/>
    <x v="3"/>
    <x v="11006"/>
    <x v="4"/>
    <x v="38863"/>
    <x v="4"/>
    <x v="39008"/>
    <n v="91"/>
    <x v="42"/>
  </r>
  <r>
    <x v="1"/>
    <x v="32"/>
    <x v="421"/>
    <x v="82"/>
    <x v="431"/>
    <x v="1"/>
    <x v="431"/>
    <n v="88"/>
    <x v="38"/>
  </r>
  <r>
    <x v="5"/>
    <x v="10"/>
    <x v="2905"/>
    <x v="13"/>
    <x v="38864"/>
    <x v="7"/>
    <x v="39009"/>
    <n v="91"/>
    <x v="26"/>
  </r>
  <r>
    <x v="2"/>
    <x v="4"/>
    <x v="503"/>
    <x v="10"/>
    <x v="38865"/>
    <x v="2"/>
    <x v="39010"/>
    <n v="81"/>
    <x v="14"/>
  </r>
  <r>
    <x v="3"/>
    <x v="159"/>
    <x v="11007"/>
    <x v="222"/>
    <x v="38866"/>
    <x v="4"/>
    <x v="39011"/>
    <n v="85"/>
    <x v="18"/>
  </r>
  <r>
    <x v="2"/>
    <x v="4"/>
    <x v="1586"/>
    <x v="7"/>
    <x v="38867"/>
    <x v="2"/>
    <x v="39012"/>
    <n v="84"/>
    <x v="5"/>
  </r>
  <r>
    <x v="2"/>
    <x v="4"/>
    <x v="1112"/>
    <x v="3"/>
    <x v="38868"/>
    <x v="2"/>
    <x v="39013"/>
    <n v="81"/>
    <x v="15"/>
  </r>
  <r>
    <x v="8"/>
    <x v="15"/>
    <x v="3126"/>
    <x v="6"/>
    <x v="26149"/>
    <x v="4"/>
    <x v="26212"/>
    <n v="88"/>
    <x v="12"/>
  </r>
  <r>
    <x v="2"/>
    <x v="4"/>
    <x v="2089"/>
    <x v="6"/>
    <x v="38869"/>
    <x v="2"/>
    <x v="39014"/>
    <n v="88"/>
    <x v="1"/>
  </r>
  <r>
    <x v="23"/>
    <x v="125"/>
    <x v="4602"/>
    <x v="8"/>
    <x v="38870"/>
    <x v="0"/>
    <x v="39015"/>
    <n v="93"/>
    <x v="67"/>
  </r>
  <r>
    <x v="2"/>
    <x v="4"/>
    <x v="799"/>
    <x v="7"/>
    <x v="38871"/>
    <x v="15"/>
    <x v="39016"/>
    <n v="87"/>
    <x v="53"/>
  </r>
  <r>
    <x v="1"/>
    <x v="18"/>
    <x v="9210"/>
    <x v="66"/>
    <x v="38872"/>
    <x v="2"/>
    <x v="39017"/>
    <n v="87"/>
    <x v="12"/>
  </r>
  <r>
    <x v="8"/>
    <x v="39"/>
    <x v="4267"/>
    <x v="6"/>
    <x v="38873"/>
    <x v="4"/>
    <x v="39018"/>
    <n v="84"/>
    <x v="21"/>
  </r>
  <r>
    <x v="2"/>
    <x v="4"/>
    <x v="7703"/>
    <x v="27"/>
    <x v="22746"/>
    <x v="6"/>
    <x v="22789"/>
    <n v="91"/>
    <x v="3"/>
  </r>
  <r>
    <x v="6"/>
    <x v="12"/>
    <x v="9250"/>
    <x v="27"/>
    <x v="38874"/>
    <x v="8"/>
    <x v="39019"/>
    <n v="91"/>
    <x v="25"/>
  </r>
  <r>
    <x v="1"/>
    <x v="17"/>
    <x v="11008"/>
    <x v="37"/>
    <x v="38875"/>
    <x v="2"/>
    <x v="39020"/>
    <n v="87"/>
    <x v="40"/>
  </r>
  <r>
    <x v="7"/>
    <x v="48"/>
    <x v="9465"/>
    <x v="6"/>
    <x v="38876"/>
    <x v="8"/>
    <x v="39021"/>
    <n v="89"/>
    <x v="13"/>
  </r>
  <r>
    <x v="1"/>
    <x v="17"/>
    <x v="2807"/>
    <x v="46"/>
    <x v="6958"/>
    <x v="1"/>
    <x v="39022"/>
    <n v="90"/>
    <x v="55"/>
  </r>
  <r>
    <x v="6"/>
    <x v="26"/>
    <x v="784"/>
    <x v="32"/>
    <x v="38877"/>
    <x v="7"/>
    <x v="39023"/>
    <n v="93"/>
    <x v="29"/>
  </r>
  <r>
    <x v="2"/>
    <x v="4"/>
    <x v="1514"/>
    <x v="7"/>
    <x v="38878"/>
    <x v="2"/>
    <x v="39024"/>
    <n v="92"/>
    <x v="4"/>
  </r>
  <r>
    <x v="2"/>
    <x v="4"/>
    <x v="11009"/>
    <x v="7"/>
    <x v="38879"/>
    <x v="15"/>
    <x v="39025"/>
    <n v="87"/>
    <x v="43"/>
  </r>
  <r>
    <x v="3"/>
    <x v="52"/>
    <x v="3733"/>
    <x v="4"/>
    <x v="38880"/>
    <x v="4"/>
    <x v="39026"/>
    <n v="85"/>
    <x v="31"/>
  </r>
  <r>
    <x v="2"/>
    <x v="4"/>
    <x v="5720"/>
    <x v="8"/>
    <x v="38881"/>
    <x v="5"/>
    <x v="39027"/>
    <n v="94"/>
    <x v="66"/>
  </r>
  <r>
    <x v="2"/>
    <x v="4"/>
    <x v="11010"/>
    <x v="8"/>
    <x v="38882"/>
    <x v="2"/>
    <x v="39028"/>
    <n v="84"/>
    <x v="1"/>
  </r>
  <r>
    <x v="5"/>
    <x v="40"/>
    <x v="146"/>
    <x v="13"/>
    <x v="38883"/>
    <x v="7"/>
    <x v="39029"/>
    <n v="85"/>
    <x v="53"/>
  </r>
  <r>
    <x v="3"/>
    <x v="19"/>
    <x v="11011"/>
    <x v="6"/>
    <x v="38884"/>
    <x v="4"/>
    <x v="39030"/>
    <n v="83"/>
    <x v="36"/>
  </r>
  <r>
    <x v="2"/>
    <x v="4"/>
    <x v="1121"/>
    <x v="8"/>
    <x v="38885"/>
    <x v="2"/>
    <x v="39031"/>
    <n v="85"/>
    <x v="18"/>
  </r>
  <r>
    <x v="11"/>
    <x v="35"/>
    <x v="319"/>
    <x v="35"/>
    <x v="38886"/>
    <x v="14"/>
    <x v="39032"/>
    <n v="89"/>
    <x v="18"/>
  </r>
  <r>
    <x v="8"/>
    <x v="15"/>
    <x v="3049"/>
    <x v="6"/>
    <x v="38887"/>
    <x v="4"/>
    <x v="39033"/>
    <n v="84"/>
    <x v="40"/>
  </r>
  <r>
    <x v="4"/>
    <x v="127"/>
    <x v="2966"/>
    <x v="8"/>
    <x v="38888"/>
    <x v="4"/>
    <x v="39034"/>
    <n v="86"/>
    <x v="5"/>
  </r>
  <r>
    <x v="2"/>
    <x v="4"/>
    <x v="6292"/>
    <x v="23"/>
    <x v="38889"/>
    <x v="2"/>
    <x v="39035"/>
    <n v="85"/>
    <x v="11"/>
  </r>
  <r>
    <x v="6"/>
    <x v="24"/>
    <x v="5235"/>
    <x v="24"/>
    <x v="38890"/>
    <x v="7"/>
    <x v="39036"/>
    <n v="92"/>
    <x v="67"/>
  </r>
  <r>
    <x v="6"/>
    <x v="37"/>
    <x v="5719"/>
    <x v="25"/>
    <x v="38891"/>
    <x v="0"/>
    <x v="39037"/>
    <n v="92"/>
    <x v="10"/>
  </r>
  <r>
    <x v="1"/>
    <x v="1"/>
    <x v="3747"/>
    <x v="10"/>
    <x v="38892"/>
    <x v="2"/>
    <x v="39038"/>
    <n v="94"/>
    <x v="39"/>
  </r>
  <r>
    <x v="2"/>
    <x v="4"/>
    <x v="1172"/>
    <x v="5"/>
    <x v="38893"/>
    <x v="5"/>
    <x v="39039"/>
    <n v="93"/>
    <x v="48"/>
  </r>
  <r>
    <x v="2"/>
    <x v="2"/>
    <x v="1211"/>
    <x v="7"/>
    <x v="38894"/>
    <x v="3"/>
    <x v="39040"/>
    <n v="90"/>
    <x v="18"/>
  </r>
  <r>
    <x v="2"/>
    <x v="4"/>
    <x v="2995"/>
    <x v="6"/>
    <x v="38895"/>
    <x v="2"/>
    <x v="39041"/>
    <n v="85"/>
    <x v="61"/>
  </r>
  <r>
    <x v="2"/>
    <x v="2"/>
    <x v="142"/>
    <x v="25"/>
    <x v="38896"/>
    <x v="3"/>
    <x v="39042"/>
    <n v="87"/>
    <x v="0"/>
  </r>
  <r>
    <x v="2"/>
    <x v="2"/>
    <x v="4491"/>
    <x v="2"/>
    <x v="38897"/>
    <x v="3"/>
    <x v="39043"/>
    <n v="92"/>
    <x v="11"/>
  </r>
  <r>
    <x v="1"/>
    <x v="18"/>
    <x v="7044"/>
    <x v="89"/>
    <x v="38898"/>
    <x v="1"/>
    <x v="39044"/>
    <n v="88"/>
    <x v="5"/>
  </r>
  <r>
    <x v="2"/>
    <x v="31"/>
    <x v="1628"/>
    <x v="48"/>
    <x v="38899"/>
    <x v="10"/>
    <x v="39045"/>
    <n v="86"/>
    <x v="0"/>
  </r>
  <r>
    <x v="6"/>
    <x v="28"/>
    <x v="3709"/>
    <x v="29"/>
    <x v="38900"/>
    <x v="7"/>
    <x v="39046"/>
    <n v="93"/>
    <x v="55"/>
  </r>
  <r>
    <x v="11"/>
    <x v="88"/>
    <x v="11012"/>
    <x v="6"/>
    <x v="38901"/>
    <x v="12"/>
    <x v="39047"/>
    <n v="87"/>
    <x v="14"/>
  </r>
  <r>
    <x v="2"/>
    <x v="4"/>
    <x v="3185"/>
    <x v="8"/>
    <x v="38902"/>
    <x v="6"/>
    <x v="39048"/>
    <n v="89"/>
    <x v="7"/>
  </r>
  <r>
    <x v="2"/>
    <x v="4"/>
    <x v="320"/>
    <x v="5"/>
    <x v="38903"/>
    <x v="5"/>
    <x v="39049"/>
    <n v="86"/>
    <x v="30"/>
  </r>
  <r>
    <x v="18"/>
    <x v="142"/>
    <x v="1691"/>
    <x v="471"/>
    <x v="38904"/>
    <x v="9"/>
    <x v="39050"/>
    <n v="86"/>
    <x v="14"/>
  </r>
  <r>
    <x v="12"/>
    <x v="29"/>
    <x v="2838"/>
    <x v="8"/>
    <x v="38905"/>
    <x v="8"/>
    <x v="39051"/>
    <n v="87"/>
    <x v="21"/>
  </r>
  <r>
    <x v="6"/>
    <x v="14"/>
    <x v="648"/>
    <x v="8"/>
    <x v="38906"/>
    <x v="7"/>
    <x v="39052"/>
    <n v="95"/>
    <x v="282"/>
  </r>
  <r>
    <x v="4"/>
    <x v="141"/>
    <x v="6755"/>
    <x v="2"/>
    <x v="38907"/>
    <x v="4"/>
    <x v="39053"/>
    <n v="88"/>
    <x v="14"/>
  </r>
  <r>
    <x v="6"/>
    <x v="20"/>
    <x v="6416"/>
    <x v="23"/>
    <x v="38908"/>
    <x v="7"/>
    <x v="39054"/>
    <n v="90"/>
    <x v="13"/>
  </r>
  <r>
    <x v="3"/>
    <x v="3"/>
    <x v="8946"/>
    <x v="4"/>
    <x v="38909"/>
    <x v="4"/>
    <x v="39055"/>
    <n v="91"/>
    <x v="58"/>
  </r>
  <r>
    <x v="1"/>
    <x v="18"/>
    <x v="8102"/>
    <x v="22"/>
    <x v="38910"/>
    <x v="1"/>
    <x v="39056"/>
    <n v="91"/>
    <x v="11"/>
  </r>
  <r>
    <x v="2"/>
    <x v="4"/>
    <x v="3763"/>
    <x v="8"/>
    <x v="38911"/>
    <x v="15"/>
    <x v="39057"/>
    <n v="88"/>
    <x v="82"/>
  </r>
  <r>
    <x v="1"/>
    <x v="18"/>
    <x v="7909"/>
    <x v="22"/>
    <x v="38912"/>
    <x v="1"/>
    <x v="39058"/>
    <n v="89"/>
    <x v="82"/>
  </r>
  <r>
    <x v="1"/>
    <x v="34"/>
    <x v="4103"/>
    <x v="41"/>
    <x v="38913"/>
    <x v="2"/>
    <x v="39059"/>
    <n v="87"/>
    <x v="14"/>
  </r>
  <r>
    <x v="2"/>
    <x v="4"/>
    <x v="7217"/>
    <x v="8"/>
    <x v="38914"/>
    <x v="5"/>
    <x v="39060"/>
    <n v="88"/>
    <x v="10"/>
  </r>
  <r>
    <x v="3"/>
    <x v="52"/>
    <x v="1469"/>
    <x v="10"/>
    <x v="38915"/>
    <x v="4"/>
    <x v="39061"/>
    <n v="93"/>
    <x v="164"/>
  </r>
  <r>
    <x v="5"/>
    <x v="129"/>
    <x v="1470"/>
    <x v="7"/>
    <x v="38916"/>
    <x v="7"/>
    <x v="39062"/>
    <n v="91"/>
    <x v="13"/>
  </r>
  <r>
    <x v="6"/>
    <x v="24"/>
    <x v="9245"/>
    <x v="48"/>
    <x v="38917"/>
    <x v="7"/>
    <x v="39063"/>
    <n v="84"/>
    <x v="13"/>
  </r>
  <r>
    <x v="1"/>
    <x v="1"/>
    <x v="6048"/>
    <x v="42"/>
    <x v="38918"/>
    <x v="2"/>
    <x v="39064"/>
    <n v="85"/>
    <x v="18"/>
  </r>
  <r>
    <x v="15"/>
    <x v="163"/>
    <x v="4544"/>
    <x v="218"/>
    <x v="38919"/>
    <x v="14"/>
    <x v="39065"/>
    <n v="88"/>
    <x v="5"/>
  </r>
  <r>
    <x v="6"/>
    <x v="43"/>
    <x v="2943"/>
    <x v="48"/>
    <x v="38920"/>
    <x v="7"/>
    <x v="39066"/>
    <n v="90"/>
    <x v="18"/>
  </r>
  <r>
    <x v="2"/>
    <x v="4"/>
    <x v="3693"/>
    <x v="6"/>
    <x v="38921"/>
    <x v="2"/>
    <x v="39067"/>
    <n v="90"/>
    <x v="24"/>
  </r>
  <r>
    <x v="6"/>
    <x v="20"/>
    <x v="3384"/>
    <x v="23"/>
    <x v="38922"/>
    <x v="7"/>
    <x v="39068"/>
    <n v="91"/>
    <x v="13"/>
  </r>
  <r>
    <x v="1"/>
    <x v="6"/>
    <x v="5576"/>
    <x v="49"/>
    <x v="38923"/>
    <x v="1"/>
    <x v="39069"/>
    <n v="86"/>
    <x v="14"/>
  </r>
  <r>
    <x v="0"/>
    <x v="54"/>
    <x v="2592"/>
    <x v="69"/>
    <x v="38924"/>
    <x v="7"/>
    <x v="39070"/>
    <n v="92"/>
    <x v="34"/>
  </r>
  <r>
    <x v="6"/>
    <x v="37"/>
    <x v="2323"/>
    <x v="81"/>
    <x v="38925"/>
    <x v="0"/>
    <x v="39071"/>
    <n v="92"/>
    <x v="3"/>
  </r>
  <r>
    <x v="1"/>
    <x v="1"/>
    <x v="5579"/>
    <x v="10"/>
    <x v="38926"/>
    <x v="1"/>
    <x v="39072"/>
    <n v="90"/>
    <x v="10"/>
  </r>
  <r>
    <x v="8"/>
    <x v="15"/>
    <x v="4714"/>
    <x v="29"/>
    <x v="38927"/>
    <x v="4"/>
    <x v="39073"/>
    <n v="84"/>
    <x v="14"/>
  </r>
  <r>
    <x v="2"/>
    <x v="4"/>
    <x v="2381"/>
    <x v="6"/>
    <x v="38928"/>
    <x v="2"/>
    <x v="39074"/>
    <n v="87"/>
    <x v="13"/>
  </r>
  <r>
    <x v="4"/>
    <x v="47"/>
    <x v="6571"/>
    <x v="10"/>
    <x v="38929"/>
    <x v="4"/>
    <x v="39075"/>
    <n v="88"/>
    <x v="10"/>
  </r>
  <r>
    <x v="1"/>
    <x v="17"/>
    <x v="1973"/>
    <x v="46"/>
    <x v="38930"/>
    <x v="2"/>
    <x v="39076"/>
    <n v="85"/>
    <x v="14"/>
  </r>
  <r>
    <x v="16"/>
    <x v="203"/>
    <x v="11013"/>
    <x v="518"/>
    <x v="38931"/>
    <x v="13"/>
    <x v="39077"/>
    <n v="90"/>
    <x v="6"/>
  </r>
  <r>
    <x v="6"/>
    <x v="24"/>
    <x v="136"/>
    <x v="35"/>
    <x v="38932"/>
    <x v="7"/>
    <x v="39078"/>
    <n v="86"/>
    <x v="14"/>
  </r>
  <r>
    <x v="2"/>
    <x v="4"/>
    <x v="11014"/>
    <x v="6"/>
    <x v="38933"/>
    <x v="2"/>
    <x v="39079"/>
    <n v="89"/>
    <x v="17"/>
  </r>
  <r>
    <x v="1"/>
    <x v="1"/>
    <x v="694"/>
    <x v="10"/>
    <x v="38934"/>
    <x v="1"/>
    <x v="39080"/>
    <n v="88"/>
    <x v="42"/>
  </r>
  <r>
    <x v="5"/>
    <x v="53"/>
    <x v="2143"/>
    <x v="45"/>
    <x v="38935"/>
    <x v="7"/>
    <x v="39081"/>
    <n v="87"/>
    <x v="12"/>
  </r>
  <r>
    <x v="0"/>
    <x v="23"/>
    <x v="567"/>
    <x v="0"/>
    <x v="38936"/>
    <x v="0"/>
    <x v="39082"/>
    <n v="91"/>
    <x v="13"/>
  </r>
  <r>
    <x v="11"/>
    <x v="77"/>
    <x v="11015"/>
    <x v="182"/>
    <x v="38937"/>
    <x v="14"/>
    <x v="39083"/>
    <n v="86"/>
    <x v="43"/>
  </r>
  <r>
    <x v="5"/>
    <x v="10"/>
    <x v="130"/>
    <x v="45"/>
    <x v="38938"/>
    <x v="7"/>
    <x v="39084"/>
    <n v="85"/>
    <x v="12"/>
  </r>
  <r>
    <x v="1"/>
    <x v="18"/>
    <x v="4300"/>
    <x v="22"/>
    <x v="38939"/>
    <x v="1"/>
    <x v="39085"/>
    <n v="96"/>
    <x v="62"/>
  </r>
  <r>
    <x v="1"/>
    <x v="1"/>
    <x v="9965"/>
    <x v="42"/>
    <x v="38940"/>
    <x v="2"/>
    <x v="39086"/>
    <n v="93"/>
    <x v="67"/>
  </r>
  <r>
    <x v="0"/>
    <x v="100"/>
    <x v="6033"/>
    <x v="25"/>
    <x v="38941"/>
    <x v="0"/>
    <x v="39087"/>
    <n v="90"/>
    <x v="48"/>
  </r>
  <r>
    <x v="2"/>
    <x v="4"/>
    <x v="711"/>
    <x v="8"/>
    <x v="38942"/>
    <x v="6"/>
    <x v="39088"/>
    <n v="93"/>
    <x v="58"/>
  </r>
  <r>
    <x v="5"/>
    <x v="53"/>
    <x v="3030"/>
    <x v="344"/>
    <x v="38943"/>
    <x v="7"/>
    <x v="39089"/>
    <n v="87"/>
    <x v="18"/>
  </r>
  <r>
    <x v="6"/>
    <x v="26"/>
    <x v="4494"/>
    <x v="32"/>
    <x v="7395"/>
    <x v="7"/>
    <x v="39090"/>
    <n v="85"/>
    <x v="37"/>
  </r>
  <r>
    <x v="6"/>
    <x v="24"/>
    <x v="167"/>
    <x v="24"/>
    <x v="38944"/>
    <x v="7"/>
    <x v="39091"/>
    <n v="94"/>
    <x v="29"/>
  </r>
  <r>
    <x v="7"/>
    <x v="13"/>
    <x v="9840"/>
    <x v="10"/>
    <x v="38945"/>
    <x v="8"/>
    <x v="39092"/>
    <n v="84"/>
    <x v="48"/>
  </r>
  <r>
    <x v="1"/>
    <x v="103"/>
    <x v="8246"/>
    <x v="74"/>
    <x v="38946"/>
    <x v="1"/>
    <x v="39093"/>
    <n v="87"/>
    <x v="55"/>
  </r>
  <r>
    <x v="1"/>
    <x v="1"/>
    <x v="11016"/>
    <x v="1"/>
    <x v="38947"/>
    <x v="1"/>
    <x v="39094"/>
    <n v="92"/>
    <x v="11"/>
  </r>
  <r>
    <x v="1"/>
    <x v="32"/>
    <x v="5322"/>
    <x v="10"/>
    <x v="38948"/>
    <x v="1"/>
    <x v="39095"/>
    <n v="88"/>
    <x v="26"/>
  </r>
  <r>
    <x v="1"/>
    <x v="6"/>
    <x v="3245"/>
    <x v="12"/>
    <x v="38949"/>
    <x v="1"/>
    <x v="39096"/>
    <n v="88"/>
    <x v="18"/>
  </r>
  <r>
    <x v="1"/>
    <x v="32"/>
    <x v="10791"/>
    <x v="10"/>
    <x v="38950"/>
    <x v="2"/>
    <x v="39097"/>
    <n v="88"/>
    <x v="5"/>
  </r>
  <r>
    <x v="2"/>
    <x v="4"/>
    <x v="4755"/>
    <x v="23"/>
    <x v="38951"/>
    <x v="2"/>
    <x v="39098"/>
    <n v="95"/>
    <x v="136"/>
  </r>
  <r>
    <x v="6"/>
    <x v="37"/>
    <x v="1683"/>
    <x v="12"/>
    <x v="38952"/>
    <x v="7"/>
    <x v="39099"/>
    <n v="87"/>
    <x v="18"/>
  </r>
  <r>
    <x v="2"/>
    <x v="4"/>
    <x v="4044"/>
    <x v="5"/>
    <x v="38953"/>
    <x v="3"/>
    <x v="39100"/>
    <n v="90"/>
    <x v="32"/>
  </r>
  <r>
    <x v="2"/>
    <x v="4"/>
    <x v="5794"/>
    <x v="24"/>
    <x v="38954"/>
    <x v="5"/>
    <x v="39101"/>
    <n v="88"/>
    <x v="9"/>
  </r>
  <r>
    <x v="2"/>
    <x v="2"/>
    <x v="3982"/>
    <x v="36"/>
    <x v="38955"/>
    <x v="11"/>
    <x v="39102"/>
    <n v="88"/>
    <x v="13"/>
  </r>
  <r>
    <x v="3"/>
    <x v="3"/>
    <x v="4367"/>
    <x v="4"/>
    <x v="38956"/>
    <x v="4"/>
    <x v="39103"/>
    <n v="90"/>
    <x v="55"/>
  </r>
  <r>
    <x v="6"/>
    <x v="26"/>
    <x v="3129"/>
    <x v="32"/>
    <x v="38957"/>
    <x v="7"/>
    <x v="39104"/>
    <n v="87"/>
    <x v="11"/>
  </r>
  <r>
    <x v="6"/>
    <x v="20"/>
    <x v="1883"/>
    <x v="23"/>
    <x v="2324"/>
    <x v="7"/>
    <x v="2324"/>
    <n v="93"/>
    <x v="96"/>
  </r>
  <r>
    <x v="5"/>
    <x v="81"/>
    <x v="703"/>
    <x v="45"/>
    <x v="38958"/>
    <x v="7"/>
    <x v="39105"/>
    <n v="90"/>
    <x v="18"/>
  </r>
  <r>
    <x v="2"/>
    <x v="4"/>
    <x v="7793"/>
    <x v="8"/>
    <x v="38959"/>
    <x v="15"/>
    <x v="39106"/>
    <n v="92"/>
    <x v="50"/>
  </r>
  <r>
    <x v="0"/>
    <x v="49"/>
    <x v="5372"/>
    <x v="99"/>
    <x v="38960"/>
    <x v="0"/>
    <x v="39107"/>
    <n v="89"/>
    <x v="43"/>
  </r>
  <r>
    <x v="1"/>
    <x v="17"/>
    <x v="860"/>
    <x v="10"/>
    <x v="38961"/>
    <x v="1"/>
    <x v="39108"/>
    <n v="90"/>
    <x v="27"/>
  </r>
  <r>
    <x v="6"/>
    <x v="28"/>
    <x v="1424"/>
    <x v="164"/>
    <x v="38962"/>
    <x v="7"/>
    <x v="39109"/>
    <n v="93"/>
    <x v="38"/>
  </r>
  <r>
    <x v="2"/>
    <x v="4"/>
    <x v="879"/>
    <x v="12"/>
    <x v="38963"/>
    <x v="2"/>
    <x v="39110"/>
    <n v="87"/>
    <x v="43"/>
  </r>
  <r>
    <x v="6"/>
    <x v="43"/>
    <x v="11017"/>
    <x v="48"/>
    <x v="38964"/>
    <x v="7"/>
    <x v="39111"/>
    <n v="91"/>
    <x v="38"/>
  </r>
  <r>
    <x v="3"/>
    <x v="3"/>
    <x v="11018"/>
    <x v="4"/>
    <x v="38965"/>
    <x v="4"/>
    <x v="39112"/>
    <n v="87"/>
    <x v="43"/>
  </r>
  <r>
    <x v="2"/>
    <x v="4"/>
    <x v="2188"/>
    <x v="24"/>
    <x v="38966"/>
    <x v="15"/>
    <x v="39113"/>
    <n v="85"/>
    <x v="53"/>
  </r>
  <r>
    <x v="2"/>
    <x v="4"/>
    <x v="11019"/>
    <x v="5"/>
    <x v="38967"/>
    <x v="2"/>
    <x v="39114"/>
    <n v="83"/>
    <x v="61"/>
  </r>
  <r>
    <x v="5"/>
    <x v="53"/>
    <x v="2143"/>
    <x v="13"/>
    <x v="38968"/>
    <x v="7"/>
    <x v="39115"/>
    <n v="86"/>
    <x v="12"/>
  </r>
  <r>
    <x v="2"/>
    <x v="4"/>
    <x v="3812"/>
    <x v="7"/>
    <x v="38969"/>
    <x v="5"/>
    <x v="39116"/>
    <n v="84"/>
    <x v="30"/>
  </r>
  <r>
    <x v="2"/>
    <x v="4"/>
    <x v="6457"/>
    <x v="10"/>
    <x v="38970"/>
    <x v="15"/>
    <x v="39117"/>
    <n v="86"/>
    <x v="0"/>
  </r>
  <r>
    <x v="5"/>
    <x v="40"/>
    <x v="370"/>
    <x v="13"/>
    <x v="38971"/>
    <x v="7"/>
    <x v="39118"/>
    <n v="88"/>
    <x v="12"/>
  </r>
  <r>
    <x v="2"/>
    <x v="2"/>
    <x v="6947"/>
    <x v="6"/>
    <x v="38972"/>
    <x v="11"/>
    <x v="39119"/>
    <n v="88"/>
    <x v="26"/>
  </r>
  <r>
    <x v="2"/>
    <x v="4"/>
    <x v="5693"/>
    <x v="2"/>
    <x v="38973"/>
    <x v="2"/>
    <x v="39120"/>
    <n v="87"/>
    <x v="24"/>
  </r>
  <r>
    <x v="2"/>
    <x v="4"/>
    <x v="341"/>
    <x v="6"/>
    <x v="38974"/>
    <x v="2"/>
    <x v="39121"/>
    <n v="92"/>
    <x v="20"/>
  </r>
  <r>
    <x v="2"/>
    <x v="4"/>
    <x v="1600"/>
    <x v="206"/>
    <x v="38975"/>
    <x v="15"/>
    <x v="39122"/>
    <n v="85"/>
    <x v="40"/>
  </r>
  <r>
    <x v="3"/>
    <x v="3"/>
    <x v="8967"/>
    <x v="4"/>
    <x v="38976"/>
    <x v="4"/>
    <x v="39123"/>
    <n v="92"/>
    <x v="118"/>
  </r>
  <r>
    <x v="1"/>
    <x v="11"/>
    <x v="7094"/>
    <x v="125"/>
    <x v="38977"/>
    <x v="1"/>
    <x v="39124"/>
    <n v="94"/>
    <x v="3"/>
  </r>
  <r>
    <x v="1"/>
    <x v="18"/>
    <x v="3273"/>
    <x v="22"/>
    <x v="38978"/>
    <x v="1"/>
    <x v="39125"/>
    <n v="89"/>
    <x v="7"/>
  </r>
  <r>
    <x v="2"/>
    <x v="7"/>
    <x v="3290"/>
    <x v="48"/>
    <x v="38979"/>
    <x v="3"/>
    <x v="39126"/>
    <n v="85"/>
    <x v="48"/>
  </r>
  <r>
    <x v="1"/>
    <x v="1"/>
    <x v="6469"/>
    <x v="42"/>
    <x v="38980"/>
    <x v="2"/>
    <x v="39127"/>
    <n v="94"/>
    <x v="30"/>
  </r>
  <r>
    <x v="0"/>
    <x v="107"/>
    <x v="947"/>
    <x v="0"/>
    <x v="38981"/>
    <x v="7"/>
    <x v="39128"/>
    <n v="92"/>
    <x v="3"/>
  </r>
  <r>
    <x v="6"/>
    <x v="25"/>
    <x v="5215"/>
    <x v="7"/>
    <x v="38982"/>
    <x v="7"/>
    <x v="39129"/>
    <n v="85"/>
    <x v="0"/>
  </r>
  <r>
    <x v="6"/>
    <x v="20"/>
    <x v="4591"/>
    <x v="23"/>
    <x v="38983"/>
    <x v="7"/>
    <x v="39130"/>
    <n v="87"/>
    <x v="18"/>
  </r>
  <r>
    <x v="1"/>
    <x v="17"/>
    <x v="257"/>
    <x v="37"/>
    <x v="38984"/>
    <x v="2"/>
    <x v="39131"/>
    <n v="94"/>
    <x v="20"/>
  </r>
  <r>
    <x v="0"/>
    <x v="0"/>
    <x v="1409"/>
    <x v="25"/>
    <x v="38985"/>
    <x v="0"/>
    <x v="39132"/>
    <n v="96"/>
    <x v="67"/>
  </r>
  <r>
    <x v="2"/>
    <x v="7"/>
    <x v="522"/>
    <x v="25"/>
    <x v="38986"/>
    <x v="3"/>
    <x v="39133"/>
    <n v="86"/>
    <x v="21"/>
  </r>
  <r>
    <x v="2"/>
    <x v="4"/>
    <x v="11020"/>
    <x v="12"/>
    <x v="38987"/>
    <x v="15"/>
    <x v="39134"/>
    <n v="89"/>
    <x v="18"/>
  </r>
  <r>
    <x v="6"/>
    <x v="37"/>
    <x v="1569"/>
    <x v="8"/>
    <x v="38988"/>
    <x v="0"/>
    <x v="39135"/>
    <n v="93"/>
    <x v="48"/>
  </r>
  <r>
    <x v="2"/>
    <x v="4"/>
    <x v="1440"/>
    <x v="84"/>
    <x v="38989"/>
    <x v="2"/>
    <x v="39136"/>
    <n v="86"/>
    <x v="11"/>
  </r>
  <r>
    <x v="6"/>
    <x v="25"/>
    <x v="5103"/>
    <x v="12"/>
    <x v="38990"/>
    <x v="7"/>
    <x v="39137"/>
    <n v="85"/>
    <x v="38"/>
  </r>
  <r>
    <x v="6"/>
    <x v="20"/>
    <x v="11021"/>
    <x v="23"/>
    <x v="38991"/>
    <x v="7"/>
    <x v="39138"/>
    <n v="87"/>
    <x v="51"/>
  </r>
  <r>
    <x v="2"/>
    <x v="7"/>
    <x v="356"/>
    <x v="19"/>
    <x v="38992"/>
    <x v="3"/>
    <x v="39139"/>
    <n v="94"/>
    <x v="1"/>
  </r>
  <r>
    <x v="2"/>
    <x v="4"/>
    <x v="895"/>
    <x v="8"/>
    <x v="38993"/>
    <x v="2"/>
    <x v="39140"/>
    <n v="86"/>
    <x v="4"/>
  </r>
  <r>
    <x v="3"/>
    <x v="3"/>
    <x v="426"/>
    <x v="10"/>
    <x v="38994"/>
    <x v="4"/>
    <x v="39141"/>
    <n v="87"/>
    <x v="31"/>
  </r>
  <r>
    <x v="2"/>
    <x v="4"/>
    <x v="11022"/>
    <x v="5"/>
    <x v="38995"/>
    <x v="5"/>
    <x v="39142"/>
    <n v="90"/>
    <x v="30"/>
  </r>
  <r>
    <x v="2"/>
    <x v="4"/>
    <x v="563"/>
    <x v="2"/>
    <x v="38996"/>
    <x v="5"/>
    <x v="39143"/>
    <n v="92"/>
    <x v="92"/>
  </r>
  <r>
    <x v="2"/>
    <x v="4"/>
    <x v="2001"/>
    <x v="7"/>
    <x v="38997"/>
    <x v="5"/>
    <x v="39144"/>
    <n v="94"/>
    <x v="23"/>
  </r>
  <r>
    <x v="6"/>
    <x v="37"/>
    <x v="396"/>
    <x v="39"/>
    <x v="38998"/>
    <x v="2"/>
    <x v="39145"/>
    <n v="92"/>
    <x v="27"/>
  </r>
  <r>
    <x v="2"/>
    <x v="4"/>
    <x v="7364"/>
    <x v="8"/>
    <x v="38999"/>
    <x v="6"/>
    <x v="39146"/>
    <n v="87"/>
    <x v="24"/>
  </r>
  <r>
    <x v="10"/>
    <x v="71"/>
    <x v="886"/>
    <x v="25"/>
    <x v="39000"/>
    <x v="8"/>
    <x v="39147"/>
    <n v="86"/>
    <x v="5"/>
  </r>
  <r>
    <x v="1"/>
    <x v="1"/>
    <x v="7268"/>
    <x v="1"/>
    <x v="39001"/>
    <x v="1"/>
    <x v="39148"/>
    <n v="85"/>
    <x v="13"/>
  </r>
  <r>
    <x v="2"/>
    <x v="21"/>
    <x v="11023"/>
    <x v="273"/>
    <x v="39002"/>
    <x v="2"/>
    <x v="39149"/>
    <n v="81"/>
    <x v="14"/>
  </r>
  <r>
    <x v="2"/>
    <x v="4"/>
    <x v="3055"/>
    <x v="24"/>
    <x v="39003"/>
    <x v="6"/>
    <x v="39150"/>
    <n v="90"/>
    <x v="18"/>
  </r>
  <r>
    <x v="2"/>
    <x v="7"/>
    <x v="4014"/>
    <x v="8"/>
    <x v="39004"/>
    <x v="3"/>
    <x v="39151"/>
    <n v="86"/>
    <x v="18"/>
  </r>
  <r>
    <x v="6"/>
    <x v="37"/>
    <x v="611"/>
    <x v="39"/>
    <x v="39005"/>
    <x v="7"/>
    <x v="39152"/>
    <n v="87"/>
    <x v="38"/>
  </r>
  <r>
    <x v="2"/>
    <x v="4"/>
    <x v="1221"/>
    <x v="8"/>
    <x v="39006"/>
    <x v="2"/>
    <x v="39153"/>
    <n v="88"/>
    <x v="4"/>
  </r>
  <r>
    <x v="2"/>
    <x v="31"/>
    <x v="1516"/>
    <x v="136"/>
    <x v="39007"/>
    <x v="10"/>
    <x v="39154"/>
    <n v="86"/>
    <x v="33"/>
  </r>
  <r>
    <x v="2"/>
    <x v="4"/>
    <x v="1400"/>
    <x v="8"/>
    <x v="39008"/>
    <x v="15"/>
    <x v="39155"/>
    <n v="86"/>
    <x v="40"/>
  </r>
  <r>
    <x v="2"/>
    <x v="4"/>
    <x v="315"/>
    <x v="23"/>
    <x v="39009"/>
    <x v="5"/>
    <x v="39156"/>
    <n v="91"/>
    <x v="20"/>
  </r>
  <r>
    <x v="4"/>
    <x v="38"/>
    <x v="4371"/>
    <x v="7"/>
    <x v="39010"/>
    <x v="4"/>
    <x v="39157"/>
    <n v="84"/>
    <x v="0"/>
  </r>
  <r>
    <x v="2"/>
    <x v="4"/>
    <x v="2218"/>
    <x v="7"/>
    <x v="39011"/>
    <x v="15"/>
    <x v="39158"/>
    <n v="91"/>
    <x v="9"/>
  </r>
  <r>
    <x v="5"/>
    <x v="53"/>
    <x v="3030"/>
    <x v="373"/>
    <x v="25373"/>
    <x v="7"/>
    <x v="25430"/>
    <n v="88"/>
    <x v="18"/>
  </r>
  <r>
    <x v="11"/>
    <x v="322"/>
    <x v="2791"/>
    <x v="35"/>
    <x v="39012"/>
    <x v="12"/>
    <x v="39159"/>
    <n v="87"/>
    <x v="31"/>
  </r>
  <r>
    <x v="2"/>
    <x v="7"/>
    <x v="4081"/>
    <x v="7"/>
    <x v="39013"/>
    <x v="3"/>
    <x v="39160"/>
    <n v="88"/>
    <x v="10"/>
  </r>
  <r>
    <x v="6"/>
    <x v="20"/>
    <x v="11024"/>
    <x v="31"/>
    <x v="39014"/>
    <x v="7"/>
    <x v="39161"/>
    <n v="89"/>
    <x v="70"/>
  </r>
  <r>
    <x v="2"/>
    <x v="4"/>
    <x v="983"/>
    <x v="9"/>
    <x v="39015"/>
    <x v="2"/>
    <x v="39162"/>
    <n v="84"/>
    <x v="18"/>
  </r>
  <r>
    <x v="2"/>
    <x v="4"/>
    <x v="4182"/>
    <x v="2"/>
    <x v="39016"/>
    <x v="6"/>
    <x v="39163"/>
    <n v="91"/>
    <x v="11"/>
  </r>
  <r>
    <x v="5"/>
    <x v="53"/>
    <x v="987"/>
    <x v="8"/>
    <x v="39017"/>
    <x v="7"/>
    <x v="39164"/>
    <n v="91"/>
    <x v="26"/>
  </r>
  <r>
    <x v="12"/>
    <x v="91"/>
    <x v="7158"/>
    <x v="182"/>
    <x v="39018"/>
    <x v="8"/>
    <x v="39165"/>
    <n v="91"/>
    <x v="13"/>
  </r>
  <r>
    <x v="2"/>
    <x v="4"/>
    <x v="11025"/>
    <x v="10"/>
    <x v="39019"/>
    <x v="6"/>
    <x v="39166"/>
    <n v="86"/>
    <x v="10"/>
  </r>
  <r>
    <x v="2"/>
    <x v="4"/>
    <x v="629"/>
    <x v="8"/>
    <x v="39020"/>
    <x v="5"/>
    <x v="39167"/>
    <n v="91"/>
    <x v="17"/>
  </r>
  <r>
    <x v="2"/>
    <x v="4"/>
    <x v="629"/>
    <x v="8"/>
    <x v="39021"/>
    <x v="5"/>
    <x v="39168"/>
    <n v="94"/>
    <x v="67"/>
  </r>
  <r>
    <x v="2"/>
    <x v="7"/>
    <x v="379"/>
    <x v="8"/>
    <x v="39022"/>
    <x v="3"/>
    <x v="39169"/>
    <n v="89"/>
    <x v="30"/>
  </r>
  <r>
    <x v="1"/>
    <x v="17"/>
    <x v="7565"/>
    <x v="37"/>
    <x v="39023"/>
    <x v="2"/>
    <x v="39170"/>
    <n v="92"/>
    <x v="28"/>
  </r>
  <r>
    <x v="1"/>
    <x v="18"/>
    <x v="4703"/>
    <x v="22"/>
    <x v="39024"/>
    <x v="1"/>
    <x v="39171"/>
    <n v="90"/>
    <x v="27"/>
  </r>
  <r>
    <x v="1"/>
    <x v="1"/>
    <x v="2827"/>
    <x v="42"/>
    <x v="39025"/>
    <x v="2"/>
    <x v="39172"/>
    <n v="91"/>
    <x v="37"/>
  </r>
  <r>
    <x v="2"/>
    <x v="4"/>
    <x v="616"/>
    <x v="7"/>
    <x v="34301"/>
    <x v="15"/>
    <x v="34412"/>
    <n v="88"/>
    <x v="14"/>
  </r>
  <r>
    <x v="2"/>
    <x v="4"/>
    <x v="3534"/>
    <x v="2"/>
    <x v="39026"/>
    <x v="5"/>
    <x v="39173"/>
    <n v="91"/>
    <x v="24"/>
  </r>
  <r>
    <x v="6"/>
    <x v="24"/>
    <x v="2640"/>
    <x v="35"/>
    <x v="39027"/>
    <x v="7"/>
    <x v="39174"/>
    <n v="91"/>
    <x v="58"/>
  </r>
  <r>
    <x v="12"/>
    <x v="110"/>
    <x v="7105"/>
    <x v="8"/>
    <x v="21883"/>
    <x v="8"/>
    <x v="21924"/>
    <n v="91"/>
    <x v="39"/>
  </r>
  <r>
    <x v="1"/>
    <x v="66"/>
    <x v="2084"/>
    <x v="12"/>
    <x v="39028"/>
    <x v="1"/>
    <x v="39175"/>
    <n v="89"/>
    <x v="1"/>
  </r>
  <r>
    <x v="1"/>
    <x v="18"/>
    <x v="11026"/>
    <x v="10"/>
    <x v="39029"/>
    <x v="1"/>
    <x v="39176"/>
    <n v="88"/>
    <x v="60"/>
  </r>
  <r>
    <x v="1"/>
    <x v="1"/>
    <x v="11027"/>
    <x v="14"/>
    <x v="39030"/>
    <x v="1"/>
    <x v="39177"/>
    <n v="88"/>
    <x v="14"/>
  </r>
  <r>
    <x v="6"/>
    <x v="28"/>
    <x v="1750"/>
    <x v="10"/>
    <x v="39031"/>
    <x v="7"/>
    <x v="39178"/>
    <n v="89"/>
    <x v="61"/>
  </r>
  <r>
    <x v="6"/>
    <x v="20"/>
    <x v="8562"/>
    <x v="23"/>
    <x v="39032"/>
    <x v="7"/>
    <x v="39179"/>
    <n v="87"/>
    <x v="38"/>
  </r>
  <r>
    <x v="2"/>
    <x v="4"/>
    <x v="560"/>
    <x v="2"/>
    <x v="39033"/>
    <x v="2"/>
    <x v="39180"/>
    <n v="88"/>
    <x v="4"/>
  </r>
  <r>
    <x v="4"/>
    <x v="343"/>
    <x v="5071"/>
    <x v="7"/>
    <x v="39034"/>
    <x v="4"/>
    <x v="39181"/>
    <n v="89"/>
    <x v="111"/>
  </r>
  <r>
    <x v="3"/>
    <x v="9"/>
    <x v="3082"/>
    <x v="12"/>
    <x v="39035"/>
    <x v="4"/>
    <x v="39182"/>
    <n v="85"/>
    <x v="43"/>
  </r>
  <r>
    <x v="2"/>
    <x v="2"/>
    <x v="52"/>
    <x v="23"/>
    <x v="39036"/>
    <x v="11"/>
    <x v="39183"/>
    <n v="88"/>
    <x v="27"/>
  </r>
  <r>
    <x v="2"/>
    <x v="4"/>
    <x v="1868"/>
    <x v="10"/>
    <x v="39037"/>
    <x v="2"/>
    <x v="39184"/>
    <n v="83"/>
    <x v="31"/>
  </r>
  <r>
    <x v="5"/>
    <x v="69"/>
    <x v="7894"/>
    <x v="13"/>
    <x v="19058"/>
    <x v="7"/>
    <x v="19086"/>
    <n v="85"/>
    <x v="14"/>
  </r>
  <r>
    <x v="2"/>
    <x v="4"/>
    <x v="6461"/>
    <x v="35"/>
    <x v="13283"/>
    <x v="5"/>
    <x v="13298"/>
    <n v="87"/>
    <x v="38"/>
  </r>
  <r>
    <x v="2"/>
    <x v="4"/>
    <x v="2062"/>
    <x v="73"/>
    <x v="39038"/>
    <x v="6"/>
    <x v="39185"/>
    <n v="91"/>
    <x v="33"/>
  </r>
  <r>
    <x v="2"/>
    <x v="2"/>
    <x v="8056"/>
    <x v="39"/>
    <x v="19834"/>
    <x v="3"/>
    <x v="19868"/>
    <n v="90"/>
    <x v="14"/>
  </r>
  <r>
    <x v="2"/>
    <x v="4"/>
    <x v="4150"/>
    <x v="48"/>
    <x v="39039"/>
    <x v="6"/>
    <x v="39186"/>
    <n v="84"/>
    <x v="4"/>
  </r>
  <r>
    <x v="3"/>
    <x v="56"/>
    <x v="191"/>
    <x v="64"/>
    <x v="39040"/>
    <x v="4"/>
    <x v="39187"/>
    <n v="87"/>
    <x v="18"/>
  </r>
  <r>
    <x v="2"/>
    <x v="2"/>
    <x v="9822"/>
    <x v="9"/>
    <x v="39041"/>
    <x v="3"/>
    <x v="39188"/>
    <n v="87"/>
    <x v="53"/>
  </r>
  <r>
    <x v="1"/>
    <x v="11"/>
    <x v="3907"/>
    <x v="7"/>
    <x v="39042"/>
    <x v="2"/>
    <x v="39189"/>
    <n v="85"/>
    <x v="15"/>
  </r>
  <r>
    <x v="6"/>
    <x v="24"/>
    <x v="1548"/>
    <x v="48"/>
    <x v="39043"/>
    <x v="7"/>
    <x v="39190"/>
    <n v="83"/>
    <x v="13"/>
  </r>
  <r>
    <x v="2"/>
    <x v="4"/>
    <x v="7653"/>
    <x v="7"/>
    <x v="39044"/>
    <x v="6"/>
    <x v="39191"/>
    <n v="91"/>
    <x v="43"/>
  </r>
  <r>
    <x v="2"/>
    <x v="4"/>
    <x v="10629"/>
    <x v="3"/>
    <x v="39045"/>
    <x v="2"/>
    <x v="39192"/>
    <n v="84"/>
    <x v="14"/>
  </r>
  <r>
    <x v="2"/>
    <x v="4"/>
    <x v="2517"/>
    <x v="6"/>
    <x v="39046"/>
    <x v="2"/>
    <x v="39193"/>
    <n v="94"/>
    <x v="26"/>
  </r>
  <r>
    <x v="2"/>
    <x v="4"/>
    <x v="11028"/>
    <x v="7"/>
    <x v="39047"/>
    <x v="2"/>
    <x v="39194"/>
    <n v="90"/>
    <x v="27"/>
  </r>
  <r>
    <x v="1"/>
    <x v="11"/>
    <x v="1945"/>
    <x v="146"/>
    <x v="39048"/>
    <x v="1"/>
    <x v="39195"/>
    <n v="90"/>
    <x v="3"/>
  </r>
  <r>
    <x v="15"/>
    <x v="144"/>
    <x v="2902"/>
    <x v="10"/>
    <x v="39049"/>
    <x v="14"/>
    <x v="39196"/>
    <n v="84"/>
    <x v="40"/>
  </r>
  <r>
    <x v="1"/>
    <x v="1"/>
    <x v="2014"/>
    <x v="6"/>
    <x v="39050"/>
    <x v="2"/>
    <x v="39197"/>
    <n v="91"/>
    <x v="30"/>
  </r>
  <r>
    <x v="3"/>
    <x v="3"/>
    <x v="8926"/>
    <x v="9"/>
    <x v="39051"/>
    <x v="4"/>
    <x v="39198"/>
    <n v="87"/>
    <x v="14"/>
  </r>
  <r>
    <x v="8"/>
    <x v="15"/>
    <x v="9712"/>
    <x v="29"/>
    <x v="39052"/>
    <x v="4"/>
    <x v="39199"/>
    <n v="85"/>
    <x v="43"/>
  </r>
  <r>
    <x v="2"/>
    <x v="4"/>
    <x v="5177"/>
    <x v="98"/>
    <x v="39053"/>
    <x v="2"/>
    <x v="39200"/>
    <n v="91"/>
    <x v="38"/>
  </r>
  <r>
    <x v="1"/>
    <x v="1"/>
    <x v="946"/>
    <x v="1"/>
    <x v="39054"/>
    <x v="1"/>
    <x v="39201"/>
    <n v="88"/>
    <x v="48"/>
  </r>
  <r>
    <x v="2"/>
    <x v="2"/>
    <x v="8722"/>
    <x v="10"/>
    <x v="39055"/>
    <x v="3"/>
    <x v="39202"/>
    <n v="91"/>
    <x v="1"/>
  </r>
  <r>
    <x v="6"/>
    <x v="20"/>
    <x v="6632"/>
    <x v="31"/>
    <x v="37095"/>
    <x v="7"/>
    <x v="39203"/>
    <n v="97"/>
    <x v="25"/>
  </r>
  <r>
    <x v="4"/>
    <x v="75"/>
    <x v="1344"/>
    <x v="6"/>
    <x v="39056"/>
    <x v="4"/>
    <x v="39204"/>
    <n v="86"/>
    <x v="53"/>
  </r>
  <r>
    <x v="0"/>
    <x v="49"/>
    <x v="2214"/>
    <x v="324"/>
    <x v="39057"/>
    <x v="0"/>
    <x v="39205"/>
    <n v="91"/>
    <x v="10"/>
  </r>
  <r>
    <x v="2"/>
    <x v="7"/>
    <x v="2045"/>
    <x v="8"/>
    <x v="39058"/>
    <x v="3"/>
    <x v="39206"/>
    <n v="92"/>
    <x v="101"/>
  </r>
  <r>
    <x v="5"/>
    <x v="53"/>
    <x v="11029"/>
    <x v="13"/>
    <x v="39059"/>
    <x v="7"/>
    <x v="39207"/>
    <n v="91"/>
    <x v="9"/>
  </r>
  <r>
    <x v="2"/>
    <x v="4"/>
    <x v="11030"/>
    <x v="48"/>
    <x v="39060"/>
    <x v="15"/>
    <x v="39208"/>
    <n v="86"/>
    <x v="18"/>
  </r>
  <r>
    <x v="5"/>
    <x v="10"/>
    <x v="130"/>
    <x v="13"/>
    <x v="39061"/>
    <x v="7"/>
    <x v="39209"/>
    <n v="85"/>
    <x v="12"/>
  </r>
  <r>
    <x v="2"/>
    <x v="31"/>
    <x v="7663"/>
    <x v="8"/>
    <x v="39062"/>
    <x v="10"/>
    <x v="39210"/>
    <n v="85"/>
    <x v="14"/>
  </r>
  <r>
    <x v="2"/>
    <x v="4"/>
    <x v="1474"/>
    <x v="6"/>
    <x v="39063"/>
    <x v="2"/>
    <x v="39211"/>
    <n v="90"/>
    <x v="38"/>
  </r>
  <r>
    <x v="5"/>
    <x v="40"/>
    <x v="146"/>
    <x v="13"/>
    <x v="39064"/>
    <x v="7"/>
    <x v="39212"/>
    <n v="91"/>
    <x v="27"/>
  </r>
  <r>
    <x v="5"/>
    <x v="10"/>
    <x v="2776"/>
    <x v="13"/>
    <x v="39065"/>
    <x v="7"/>
    <x v="39213"/>
    <n v="88"/>
    <x v="13"/>
  </r>
  <r>
    <x v="2"/>
    <x v="4"/>
    <x v="11031"/>
    <x v="7"/>
    <x v="39066"/>
    <x v="15"/>
    <x v="39214"/>
    <n v="87"/>
    <x v="43"/>
  </r>
  <r>
    <x v="2"/>
    <x v="4"/>
    <x v="3836"/>
    <x v="6"/>
    <x v="39067"/>
    <x v="2"/>
    <x v="39215"/>
    <n v="80"/>
    <x v="44"/>
  </r>
  <r>
    <x v="4"/>
    <x v="139"/>
    <x v="11032"/>
    <x v="6"/>
    <x v="39068"/>
    <x v="4"/>
    <x v="39216"/>
    <n v="90"/>
    <x v="3"/>
  </r>
  <r>
    <x v="2"/>
    <x v="4"/>
    <x v="715"/>
    <x v="10"/>
    <x v="39069"/>
    <x v="15"/>
    <x v="39217"/>
    <n v="87"/>
    <x v="38"/>
  </r>
  <r>
    <x v="4"/>
    <x v="38"/>
    <x v="1415"/>
    <x v="9"/>
    <x v="39070"/>
    <x v="4"/>
    <x v="39218"/>
    <n v="91"/>
    <x v="3"/>
  </r>
  <r>
    <x v="2"/>
    <x v="4"/>
    <x v="154"/>
    <x v="24"/>
    <x v="3397"/>
    <x v="6"/>
    <x v="3397"/>
    <n v="89"/>
    <x v="1"/>
  </r>
  <r>
    <x v="6"/>
    <x v="14"/>
    <x v="1941"/>
    <x v="7"/>
    <x v="39071"/>
    <x v="7"/>
    <x v="39219"/>
    <n v="89"/>
    <x v="51"/>
  </r>
  <r>
    <x v="2"/>
    <x v="4"/>
    <x v="9514"/>
    <x v="8"/>
    <x v="39072"/>
    <x v="5"/>
    <x v="39220"/>
    <n v="87"/>
    <x v="30"/>
  </r>
  <r>
    <x v="2"/>
    <x v="4"/>
    <x v="3527"/>
    <x v="23"/>
    <x v="39073"/>
    <x v="2"/>
    <x v="39221"/>
    <n v="92"/>
    <x v="134"/>
  </r>
  <r>
    <x v="1"/>
    <x v="1"/>
    <x v="11033"/>
    <x v="1"/>
    <x v="39074"/>
    <x v="4"/>
    <x v="39222"/>
    <n v="91"/>
    <x v="4"/>
  </r>
  <r>
    <x v="1"/>
    <x v="1"/>
    <x v="1765"/>
    <x v="1"/>
    <x v="39075"/>
    <x v="1"/>
    <x v="39223"/>
    <n v="87"/>
    <x v="10"/>
  </r>
  <r>
    <x v="2"/>
    <x v="7"/>
    <x v="6990"/>
    <x v="8"/>
    <x v="39076"/>
    <x v="3"/>
    <x v="39224"/>
    <n v="86"/>
    <x v="13"/>
  </r>
  <r>
    <x v="1"/>
    <x v="17"/>
    <x v="10660"/>
    <x v="46"/>
    <x v="39077"/>
    <x v="2"/>
    <x v="39225"/>
    <n v="84"/>
    <x v="14"/>
  </r>
  <r>
    <x v="2"/>
    <x v="2"/>
    <x v="887"/>
    <x v="6"/>
    <x v="39078"/>
    <x v="11"/>
    <x v="39226"/>
    <n v="93"/>
    <x v="76"/>
  </r>
  <r>
    <x v="2"/>
    <x v="2"/>
    <x v="3078"/>
    <x v="25"/>
    <x v="39079"/>
    <x v="3"/>
    <x v="39227"/>
    <n v="84"/>
    <x v="14"/>
  </r>
  <r>
    <x v="2"/>
    <x v="2"/>
    <x v="1276"/>
    <x v="25"/>
    <x v="39080"/>
    <x v="11"/>
    <x v="39228"/>
    <n v="90"/>
    <x v="9"/>
  </r>
  <r>
    <x v="2"/>
    <x v="2"/>
    <x v="1278"/>
    <x v="23"/>
    <x v="39081"/>
    <x v="11"/>
    <x v="39229"/>
    <n v="91"/>
    <x v="26"/>
  </r>
  <r>
    <x v="1"/>
    <x v="1"/>
    <x v="4986"/>
    <x v="10"/>
    <x v="39082"/>
    <x v="1"/>
    <x v="39230"/>
    <n v="89"/>
    <x v="3"/>
  </r>
  <r>
    <x v="1"/>
    <x v="1"/>
    <x v="5207"/>
    <x v="14"/>
    <x v="9268"/>
    <x v="1"/>
    <x v="9273"/>
    <n v="85"/>
    <x v="9"/>
  </r>
  <r>
    <x v="1"/>
    <x v="1"/>
    <x v="806"/>
    <x v="10"/>
    <x v="39083"/>
    <x v="1"/>
    <x v="39231"/>
    <n v="87"/>
    <x v="151"/>
  </r>
  <r>
    <x v="2"/>
    <x v="4"/>
    <x v="10402"/>
    <x v="8"/>
    <x v="39084"/>
    <x v="5"/>
    <x v="39232"/>
    <n v="88"/>
    <x v="3"/>
  </r>
  <r>
    <x v="2"/>
    <x v="2"/>
    <x v="2254"/>
    <x v="36"/>
    <x v="39085"/>
    <x v="11"/>
    <x v="39233"/>
    <n v="87"/>
    <x v="51"/>
  </r>
  <r>
    <x v="2"/>
    <x v="7"/>
    <x v="325"/>
    <x v="8"/>
    <x v="39086"/>
    <x v="3"/>
    <x v="39234"/>
    <n v="89"/>
    <x v="23"/>
  </r>
  <r>
    <x v="2"/>
    <x v="2"/>
    <x v="1115"/>
    <x v="139"/>
    <x v="6934"/>
    <x v="11"/>
    <x v="6937"/>
    <n v="91"/>
    <x v="38"/>
  </r>
  <r>
    <x v="2"/>
    <x v="4"/>
    <x v="9522"/>
    <x v="6"/>
    <x v="39087"/>
    <x v="2"/>
    <x v="39235"/>
    <n v="90"/>
    <x v="26"/>
  </r>
  <r>
    <x v="12"/>
    <x v="99"/>
    <x v="2100"/>
    <x v="25"/>
    <x v="39088"/>
    <x v="8"/>
    <x v="39236"/>
    <n v="87"/>
    <x v="5"/>
  </r>
  <r>
    <x v="2"/>
    <x v="4"/>
    <x v="559"/>
    <x v="5"/>
    <x v="39089"/>
    <x v="15"/>
    <x v="39237"/>
    <n v="93"/>
    <x v="11"/>
  </r>
  <r>
    <x v="2"/>
    <x v="7"/>
    <x v="672"/>
    <x v="39"/>
    <x v="38092"/>
    <x v="3"/>
    <x v="38231"/>
    <n v="87"/>
    <x v="12"/>
  </r>
  <r>
    <x v="2"/>
    <x v="4"/>
    <x v="358"/>
    <x v="7"/>
    <x v="39090"/>
    <x v="2"/>
    <x v="39238"/>
    <n v="84"/>
    <x v="72"/>
  </r>
  <r>
    <x v="1"/>
    <x v="1"/>
    <x v="4288"/>
    <x v="1"/>
    <x v="39091"/>
    <x v="1"/>
    <x v="39239"/>
    <n v="86"/>
    <x v="18"/>
  </r>
  <r>
    <x v="2"/>
    <x v="4"/>
    <x v="5794"/>
    <x v="6"/>
    <x v="39092"/>
    <x v="2"/>
    <x v="39240"/>
    <n v="88"/>
    <x v="82"/>
  </r>
  <r>
    <x v="2"/>
    <x v="7"/>
    <x v="1423"/>
    <x v="8"/>
    <x v="39093"/>
    <x v="3"/>
    <x v="39241"/>
    <n v="87"/>
    <x v="7"/>
  </r>
  <r>
    <x v="2"/>
    <x v="4"/>
    <x v="11034"/>
    <x v="8"/>
    <x v="39094"/>
    <x v="6"/>
    <x v="39242"/>
    <n v="86"/>
    <x v="0"/>
  </r>
  <r>
    <x v="0"/>
    <x v="133"/>
    <x v="7092"/>
    <x v="0"/>
    <x v="39095"/>
    <x v="0"/>
    <x v="39243"/>
    <n v="89"/>
    <x v="10"/>
  </r>
  <r>
    <x v="2"/>
    <x v="4"/>
    <x v="7551"/>
    <x v="6"/>
    <x v="39096"/>
    <x v="5"/>
    <x v="39244"/>
    <n v="88"/>
    <x v="70"/>
  </r>
  <r>
    <x v="2"/>
    <x v="4"/>
    <x v="552"/>
    <x v="6"/>
    <x v="39097"/>
    <x v="2"/>
    <x v="39245"/>
    <n v="94"/>
    <x v="67"/>
  </r>
  <r>
    <x v="2"/>
    <x v="7"/>
    <x v="2054"/>
    <x v="8"/>
    <x v="39098"/>
    <x v="3"/>
    <x v="39246"/>
    <n v="94"/>
    <x v="30"/>
  </r>
  <r>
    <x v="1"/>
    <x v="1"/>
    <x v="2265"/>
    <x v="10"/>
    <x v="39099"/>
    <x v="1"/>
    <x v="39247"/>
    <n v="88"/>
    <x v="6"/>
  </r>
  <r>
    <x v="1"/>
    <x v="1"/>
    <x v="3312"/>
    <x v="10"/>
    <x v="39100"/>
    <x v="2"/>
    <x v="39248"/>
    <n v="95"/>
    <x v="17"/>
  </r>
  <r>
    <x v="10"/>
    <x v="71"/>
    <x v="6230"/>
    <x v="25"/>
    <x v="39101"/>
    <x v="8"/>
    <x v="39249"/>
    <n v="89"/>
    <x v="46"/>
  </r>
  <r>
    <x v="2"/>
    <x v="4"/>
    <x v="879"/>
    <x v="12"/>
    <x v="7537"/>
    <x v="2"/>
    <x v="39250"/>
    <n v="86"/>
    <x v="43"/>
  </r>
  <r>
    <x v="3"/>
    <x v="3"/>
    <x v="7225"/>
    <x v="17"/>
    <x v="39102"/>
    <x v="4"/>
    <x v="39251"/>
    <n v="88"/>
    <x v="9"/>
  </r>
  <r>
    <x v="2"/>
    <x v="4"/>
    <x v="2832"/>
    <x v="0"/>
    <x v="39103"/>
    <x v="6"/>
    <x v="39252"/>
    <n v="91"/>
    <x v="18"/>
  </r>
  <r>
    <x v="2"/>
    <x v="2"/>
    <x v="10985"/>
    <x v="29"/>
    <x v="39104"/>
    <x v="11"/>
    <x v="39253"/>
    <n v="87"/>
    <x v="9"/>
  </r>
  <r>
    <x v="2"/>
    <x v="4"/>
    <x v="383"/>
    <x v="18"/>
    <x v="39105"/>
    <x v="2"/>
    <x v="39254"/>
    <n v="88"/>
    <x v="51"/>
  </r>
  <r>
    <x v="0"/>
    <x v="49"/>
    <x v="3161"/>
    <x v="0"/>
    <x v="39106"/>
    <x v="0"/>
    <x v="39255"/>
    <n v="89"/>
    <x v="43"/>
  </r>
  <r>
    <x v="2"/>
    <x v="4"/>
    <x v="10074"/>
    <x v="9"/>
    <x v="39107"/>
    <x v="2"/>
    <x v="39256"/>
    <n v="81"/>
    <x v="12"/>
  </r>
  <r>
    <x v="2"/>
    <x v="31"/>
    <x v="748"/>
    <x v="9"/>
    <x v="39108"/>
    <x v="10"/>
    <x v="39257"/>
    <n v="89"/>
    <x v="51"/>
  </r>
  <r>
    <x v="7"/>
    <x v="13"/>
    <x v="11035"/>
    <x v="6"/>
    <x v="39109"/>
    <x v="8"/>
    <x v="39258"/>
    <n v="85"/>
    <x v="18"/>
  </r>
  <r>
    <x v="1"/>
    <x v="18"/>
    <x v="9665"/>
    <x v="12"/>
    <x v="39110"/>
    <x v="2"/>
    <x v="39259"/>
    <n v="87"/>
    <x v="1"/>
  </r>
  <r>
    <x v="7"/>
    <x v="51"/>
    <x v="4028"/>
    <x v="7"/>
    <x v="39111"/>
    <x v="8"/>
    <x v="39260"/>
    <n v="85"/>
    <x v="15"/>
  </r>
  <r>
    <x v="6"/>
    <x v="14"/>
    <x v="413"/>
    <x v="7"/>
    <x v="39112"/>
    <x v="7"/>
    <x v="39261"/>
    <n v="87"/>
    <x v="48"/>
  </r>
  <r>
    <x v="2"/>
    <x v="4"/>
    <x v="1692"/>
    <x v="10"/>
    <x v="39113"/>
    <x v="5"/>
    <x v="39262"/>
    <n v="90"/>
    <x v="17"/>
  </r>
  <r>
    <x v="6"/>
    <x v="12"/>
    <x v="6588"/>
    <x v="18"/>
    <x v="13717"/>
    <x v="8"/>
    <x v="13732"/>
    <n v="92"/>
    <x v="1"/>
  </r>
  <r>
    <x v="6"/>
    <x v="14"/>
    <x v="535"/>
    <x v="7"/>
    <x v="39114"/>
    <x v="7"/>
    <x v="39263"/>
    <n v="90"/>
    <x v="79"/>
  </r>
  <r>
    <x v="2"/>
    <x v="7"/>
    <x v="1873"/>
    <x v="8"/>
    <x v="39115"/>
    <x v="3"/>
    <x v="39264"/>
    <n v="91"/>
    <x v="13"/>
  </r>
  <r>
    <x v="1"/>
    <x v="34"/>
    <x v="3469"/>
    <x v="3"/>
    <x v="39116"/>
    <x v="1"/>
    <x v="39265"/>
    <n v="90"/>
    <x v="1"/>
  </r>
  <r>
    <x v="5"/>
    <x v="10"/>
    <x v="395"/>
    <x v="13"/>
    <x v="39117"/>
    <x v="7"/>
    <x v="39266"/>
    <n v="94"/>
    <x v="27"/>
  </r>
  <r>
    <x v="2"/>
    <x v="4"/>
    <x v="10905"/>
    <x v="101"/>
    <x v="39118"/>
    <x v="5"/>
    <x v="39267"/>
    <n v="89"/>
    <x v="9"/>
  </r>
  <r>
    <x v="4"/>
    <x v="127"/>
    <x v="2148"/>
    <x v="24"/>
    <x v="39119"/>
    <x v="4"/>
    <x v="39268"/>
    <n v="85"/>
    <x v="53"/>
  </r>
  <r>
    <x v="2"/>
    <x v="4"/>
    <x v="1245"/>
    <x v="23"/>
    <x v="39120"/>
    <x v="5"/>
    <x v="39269"/>
    <n v="84"/>
    <x v="61"/>
  </r>
  <r>
    <x v="6"/>
    <x v="14"/>
    <x v="334"/>
    <x v="7"/>
    <x v="39121"/>
    <x v="7"/>
    <x v="39270"/>
    <n v="85"/>
    <x v="43"/>
  </r>
  <r>
    <x v="2"/>
    <x v="4"/>
    <x v="205"/>
    <x v="10"/>
    <x v="39122"/>
    <x v="2"/>
    <x v="39271"/>
    <n v="86"/>
    <x v="13"/>
  </r>
  <r>
    <x v="1"/>
    <x v="17"/>
    <x v="3677"/>
    <x v="3"/>
    <x v="39123"/>
    <x v="2"/>
    <x v="39272"/>
    <n v="90"/>
    <x v="65"/>
  </r>
  <r>
    <x v="8"/>
    <x v="15"/>
    <x v="6486"/>
    <x v="29"/>
    <x v="39124"/>
    <x v="4"/>
    <x v="39273"/>
    <n v="86"/>
    <x v="43"/>
  </r>
  <r>
    <x v="2"/>
    <x v="4"/>
    <x v="4992"/>
    <x v="7"/>
    <x v="39125"/>
    <x v="2"/>
    <x v="39274"/>
    <n v="84"/>
    <x v="21"/>
  </r>
  <r>
    <x v="2"/>
    <x v="4"/>
    <x v="983"/>
    <x v="149"/>
    <x v="39126"/>
    <x v="2"/>
    <x v="39275"/>
    <n v="82"/>
    <x v="18"/>
  </r>
  <r>
    <x v="2"/>
    <x v="4"/>
    <x v="6067"/>
    <x v="6"/>
    <x v="39127"/>
    <x v="5"/>
    <x v="39276"/>
    <n v="87"/>
    <x v="48"/>
  </r>
  <r>
    <x v="1"/>
    <x v="1"/>
    <x v="2327"/>
    <x v="10"/>
    <x v="39128"/>
    <x v="2"/>
    <x v="39277"/>
    <n v="92"/>
    <x v="27"/>
  </r>
  <r>
    <x v="1"/>
    <x v="17"/>
    <x v="5316"/>
    <x v="140"/>
    <x v="39129"/>
    <x v="2"/>
    <x v="39278"/>
    <n v="85"/>
    <x v="53"/>
  </r>
  <r>
    <x v="2"/>
    <x v="4"/>
    <x v="94"/>
    <x v="8"/>
    <x v="13706"/>
    <x v="6"/>
    <x v="13721"/>
    <n v="88"/>
    <x v="48"/>
  </r>
  <r>
    <x v="6"/>
    <x v="14"/>
    <x v="3283"/>
    <x v="7"/>
    <x v="39130"/>
    <x v="7"/>
    <x v="39279"/>
    <n v="88"/>
    <x v="51"/>
  </r>
  <r>
    <x v="2"/>
    <x v="94"/>
    <x v="1497"/>
    <x v="1"/>
    <x v="39131"/>
    <x v="3"/>
    <x v="39280"/>
    <n v="86"/>
    <x v="21"/>
  </r>
  <r>
    <x v="6"/>
    <x v="37"/>
    <x v="4958"/>
    <x v="81"/>
    <x v="39132"/>
    <x v="7"/>
    <x v="39281"/>
    <n v="91"/>
    <x v="6"/>
  </r>
  <r>
    <x v="2"/>
    <x v="7"/>
    <x v="2427"/>
    <x v="8"/>
    <x v="39133"/>
    <x v="3"/>
    <x v="39282"/>
    <n v="87"/>
    <x v="58"/>
  </r>
  <r>
    <x v="2"/>
    <x v="4"/>
    <x v="5594"/>
    <x v="8"/>
    <x v="39134"/>
    <x v="2"/>
    <x v="39283"/>
    <n v="90"/>
    <x v="7"/>
  </r>
  <r>
    <x v="2"/>
    <x v="4"/>
    <x v="997"/>
    <x v="215"/>
    <x v="39135"/>
    <x v="15"/>
    <x v="39284"/>
    <n v="90"/>
    <x v="13"/>
  </r>
  <r>
    <x v="2"/>
    <x v="2"/>
    <x v="5775"/>
    <x v="94"/>
    <x v="39136"/>
    <x v="3"/>
    <x v="39285"/>
    <n v="87"/>
    <x v="48"/>
  </r>
  <r>
    <x v="3"/>
    <x v="3"/>
    <x v="5347"/>
    <x v="7"/>
    <x v="39137"/>
    <x v="4"/>
    <x v="39286"/>
    <n v="86"/>
    <x v="14"/>
  </r>
  <r>
    <x v="2"/>
    <x v="4"/>
    <x v="6052"/>
    <x v="10"/>
    <x v="39138"/>
    <x v="6"/>
    <x v="39287"/>
    <n v="87"/>
    <x v="6"/>
  </r>
  <r>
    <x v="2"/>
    <x v="4"/>
    <x v="1585"/>
    <x v="73"/>
    <x v="7330"/>
    <x v="15"/>
    <x v="7333"/>
    <n v="91"/>
    <x v="11"/>
  </r>
  <r>
    <x v="2"/>
    <x v="4"/>
    <x v="3175"/>
    <x v="9"/>
    <x v="8314"/>
    <x v="5"/>
    <x v="8318"/>
    <n v="90"/>
    <x v="13"/>
  </r>
  <r>
    <x v="7"/>
    <x v="51"/>
    <x v="2765"/>
    <x v="6"/>
    <x v="39139"/>
    <x v="8"/>
    <x v="39288"/>
    <n v="86"/>
    <x v="53"/>
  </r>
  <r>
    <x v="12"/>
    <x v="29"/>
    <x v="3840"/>
    <x v="24"/>
    <x v="39140"/>
    <x v="8"/>
    <x v="39289"/>
    <n v="89"/>
    <x v="14"/>
  </r>
  <r>
    <x v="2"/>
    <x v="2"/>
    <x v="7523"/>
    <x v="166"/>
    <x v="39141"/>
    <x v="11"/>
    <x v="39290"/>
    <n v="89"/>
    <x v="4"/>
  </r>
  <r>
    <x v="2"/>
    <x v="4"/>
    <x v="382"/>
    <x v="9"/>
    <x v="39142"/>
    <x v="6"/>
    <x v="39291"/>
    <n v="86"/>
    <x v="0"/>
  </r>
  <r>
    <x v="1"/>
    <x v="34"/>
    <x v="2174"/>
    <x v="55"/>
    <x v="39143"/>
    <x v="2"/>
    <x v="39292"/>
    <n v="85"/>
    <x v="12"/>
  </r>
  <r>
    <x v="4"/>
    <x v="75"/>
    <x v="1321"/>
    <x v="117"/>
    <x v="39144"/>
    <x v="4"/>
    <x v="39293"/>
    <n v="93"/>
    <x v="66"/>
  </r>
  <r>
    <x v="6"/>
    <x v="24"/>
    <x v="5235"/>
    <x v="24"/>
    <x v="39145"/>
    <x v="7"/>
    <x v="39294"/>
    <n v="89"/>
    <x v="1"/>
  </r>
  <r>
    <x v="2"/>
    <x v="4"/>
    <x v="1918"/>
    <x v="8"/>
    <x v="39146"/>
    <x v="5"/>
    <x v="39295"/>
    <n v="89"/>
    <x v="3"/>
  </r>
  <r>
    <x v="6"/>
    <x v="20"/>
    <x v="9409"/>
    <x v="31"/>
    <x v="39147"/>
    <x v="7"/>
    <x v="39296"/>
    <n v="87"/>
    <x v="14"/>
  </r>
  <r>
    <x v="2"/>
    <x v="4"/>
    <x v="2755"/>
    <x v="6"/>
    <x v="39148"/>
    <x v="2"/>
    <x v="39297"/>
    <n v="84"/>
    <x v="26"/>
  </r>
  <r>
    <x v="1"/>
    <x v="11"/>
    <x v="11036"/>
    <x v="3"/>
    <x v="39149"/>
    <x v="1"/>
    <x v="39298"/>
    <n v="87"/>
    <x v="14"/>
  </r>
  <r>
    <x v="2"/>
    <x v="4"/>
    <x v="3937"/>
    <x v="8"/>
    <x v="39150"/>
    <x v="5"/>
    <x v="39299"/>
    <n v="90"/>
    <x v="46"/>
  </r>
  <r>
    <x v="6"/>
    <x v="28"/>
    <x v="1998"/>
    <x v="3"/>
    <x v="39151"/>
    <x v="7"/>
    <x v="39300"/>
    <n v="90"/>
    <x v="38"/>
  </r>
  <r>
    <x v="3"/>
    <x v="9"/>
    <x v="11037"/>
    <x v="10"/>
    <x v="39152"/>
    <x v="4"/>
    <x v="39301"/>
    <n v="91"/>
    <x v="13"/>
  </r>
  <r>
    <x v="2"/>
    <x v="4"/>
    <x v="1331"/>
    <x v="5"/>
    <x v="39153"/>
    <x v="2"/>
    <x v="39302"/>
    <n v="87"/>
    <x v="11"/>
  </r>
  <r>
    <x v="6"/>
    <x v="37"/>
    <x v="9841"/>
    <x v="25"/>
    <x v="39154"/>
    <x v="0"/>
    <x v="39303"/>
    <n v="90"/>
    <x v="60"/>
  </r>
  <r>
    <x v="2"/>
    <x v="7"/>
    <x v="2365"/>
    <x v="176"/>
    <x v="39155"/>
    <x v="11"/>
    <x v="39304"/>
    <n v="87"/>
    <x v="9"/>
  </r>
  <r>
    <x v="2"/>
    <x v="4"/>
    <x v="8"/>
    <x v="64"/>
    <x v="39156"/>
    <x v="6"/>
    <x v="39305"/>
    <n v="91"/>
    <x v="9"/>
  </r>
  <r>
    <x v="2"/>
    <x v="4"/>
    <x v="5351"/>
    <x v="7"/>
    <x v="20153"/>
    <x v="5"/>
    <x v="20189"/>
    <n v="90"/>
    <x v="38"/>
  </r>
  <r>
    <x v="4"/>
    <x v="79"/>
    <x v="2205"/>
    <x v="9"/>
    <x v="39157"/>
    <x v="4"/>
    <x v="39306"/>
    <n v="87"/>
    <x v="0"/>
  </r>
  <r>
    <x v="2"/>
    <x v="4"/>
    <x v="4413"/>
    <x v="24"/>
    <x v="39158"/>
    <x v="6"/>
    <x v="39307"/>
    <n v="91"/>
    <x v="48"/>
  </r>
  <r>
    <x v="6"/>
    <x v="20"/>
    <x v="10400"/>
    <x v="23"/>
    <x v="39159"/>
    <x v="7"/>
    <x v="39308"/>
    <n v="84"/>
    <x v="12"/>
  </r>
  <r>
    <x v="1"/>
    <x v="66"/>
    <x v="11038"/>
    <x v="80"/>
    <x v="39160"/>
    <x v="1"/>
    <x v="39309"/>
    <n v="89"/>
    <x v="10"/>
  </r>
  <r>
    <x v="2"/>
    <x v="4"/>
    <x v="11039"/>
    <x v="6"/>
    <x v="39161"/>
    <x v="15"/>
    <x v="39310"/>
    <n v="86"/>
    <x v="0"/>
  </r>
  <r>
    <x v="2"/>
    <x v="4"/>
    <x v="7217"/>
    <x v="7"/>
    <x v="39162"/>
    <x v="2"/>
    <x v="39311"/>
    <n v="90"/>
    <x v="9"/>
  </r>
  <r>
    <x v="2"/>
    <x v="4"/>
    <x v="4248"/>
    <x v="8"/>
    <x v="39163"/>
    <x v="5"/>
    <x v="39312"/>
    <n v="90"/>
    <x v="1"/>
  </r>
  <r>
    <x v="3"/>
    <x v="9"/>
    <x v="11040"/>
    <x v="10"/>
    <x v="39164"/>
    <x v="4"/>
    <x v="39313"/>
    <n v="88"/>
    <x v="0"/>
  </r>
  <r>
    <x v="6"/>
    <x v="14"/>
    <x v="3488"/>
    <x v="7"/>
    <x v="39165"/>
    <x v="7"/>
    <x v="39314"/>
    <n v="94"/>
    <x v="67"/>
  </r>
  <r>
    <x v="5"/>
    <x v="53"/>
    <x v="1547"/>
    <x v="373"/>
    <x v="39166"/>
    <x v="7"/>
    <x v="39315"/>
    <n v="90"/>
    <x v="42"/>
  </r>
  <r>
    <x v="2"/>
    <x v="4"/>
    <x v="5987"/>
    <x v="8"/>
    <x v="39167"/>
    <x v="5"/>
    <x v="39316"/>
    <n v="91"/>
    <x v="72"/>
  </r>
  <r>
    <x v="8"/>
    <x v="15"/>
    <x v="4022"/>
    <x v="8"/>
    <x v="39168"/>
    <x v="4"/>
    <x v="39317"/>
    <n v="84"/>
    <x v="53"/>
  </r>
  <r>
    <x v="3"/>
    <x v="3"/>
    <x v="11041"/>
    <x v="15"/>
    <x v="39169"/>
    <x v="4"/>
    <x v="39318"/>
    <n v="87"/>
    <x v="14"/>
  </r>
  <r>
    <x v="2"/>
    <x v="4"/>
    <x v="6972"/>
    <x v="8"/>
    <x v="39170"/>
    <x v="2"/>
    <x v="39319"/>
    <n v="86"/>
    <x v="4"/>
  </r>
  <r>
    <x v="2"/>
    <x v="4"/>
    <x v="7240"/>
    <x v="10"/>
    <x v="39171"/>
    <x v="15"/>
    <x v="39320"/>
    <n v="86"/>
    <x v="40"/>
  </r>
  <r>
    <x v="18"/>
    <x v="62"/>
    <x v="4781"/>
    <x v="307"/>
    <x v="8441"/>
    <x v="10"/>
    <x v="8446"/>
    <n v="87"/>
    <x v="3"/>
  </r>
  <r>
    <x v="8"/>
    <x v="15"/>
    <x v="9473"/>
    <x v="29"/>
    <x v="39172"/>
    <x v="4"/>
    <x v="39321"/>
    <n v="85"/>
    <x v="53"/>
  </r>
  <r>
    <x v="2"/>
    <x v="31"/>
    <x v="419"/>
    <x v="136"/>
    <x v="39173"/>
    <x v="10"/>
    <x v="39322"/>
    <n v="91"/>
    <x v="4"/>
  </r>
  <r>
    <x v="2"/>
    <x v="4"/>
    <x v="4314"/>
    <x v="8"/>
    <x v="39174"/>
    <x v="2"/>
    <x v="39323"/>
    <n v="92"/>
    <x v="30"/>
  </r>
  <r>
    <x v="2"/>
    <x v="4"/>
    <x v="9085"/>
    <x v="23"/>
    <x v="39175"/>
    <x v="2"/>
    <x v="39324"/>
    <n v="85"/>
    <x v="1"/>
  </r>
  <r>
    <x v="18"/>
    <x v="62"/>
    <x v="6963"/>
    <x v="75"/>
    <x v="15155"/>
    <x v="9"/>
    <x v="15173"/>
    <n v="89"/>
    <x v="21"/>
  </r>
  <r>
    <x v="2"/>
    <x v="4"/>
    <x v="349"/>
    <x v="5"/>
    <x v="39176"/>
    <x v="2"/>
    <x v="39325"/>
    <n v="87"/>
    <x v="61"/>
  </r>
  <r>
    <x v="3"/>
    <x v="9"/>
    <x v="312"/>
    <x v="414"/>
    <x v="39177"/>
    <x v="4"/>
    <x v="39326"/>
    <n v="88"/>
    <x v="33"/>
  </r>
  <r>
    <x v="2"/>
    <x v="4"/>
    <x v="487"/>
    <x v="4"/>
    <x v="39178"/>
    <x v="15"/>
    <x v="39327"/>
    <n v="89"/>
    <x v="44"/>
  </r>
  <r>
    <x v="8"/>
    <x v="15"/>
    <x v="9133"/>
    <x v="9"/>
    <x v="39179"/>
    <x v="4"/>
    <x v="39328"/>
    <n v="84"/>
    <x v="31"/>
  </r>
  <r>
    <x v="2"/>
    <x v="4"/>
    <x v="1233"/>
    <x v="7"/>
    <x v="39180"/>
    <x v="2"/>
    <x v="39329"/>
    <n v="93"/>
    <x v="29"/>
  </r>
  <r>
    <x v="1"/>
    <x v="18"/>
    <x v="9008"/>
    <x v="22"/>
    <x v="39181"/>
    <x v="1"/>
    <x v="39330"/>
    <n v="86"/>
    <x v="46"/>
  </r>
  <r>
    <x v="6"/>
    <x v="93"/>
    <x v="11042"/>
    <x v="107"/>
    <x v="39182"/>
    <x v="7"/>
    <x v="39331"/>
    <n v="93"/>
    <x v="44"/>
  </r>
  <r>
    <x v="10"/>
    <x v="36"/>
    <x v="3079"/>
    <x v="25"/>
    <x v="39183"/>
    <x v="8"/>
    <x v="39332"/>
    <n v="92"/>
    <x v="3"/>
  </r>
  <r>
    <x v="3"/>
    <x v="3"/>
    <x v="1864"/>
    <x v="4"/>
    <x v="39184"/>
    <x v="4"/>
    <x v="39333"/>
    <n v="92"/>
    <x v="50"/>
  </r>
  <r>
    <x v="0"/>
    <x v="70"/>
    <x v="418"/>
    <x v="399"/>
    <x v="39185"/>
    <x v="7"/>
    <x v="39334"/>
    <n v="87"/>
    <x v="21"/>
  </r>
  <r>
    <x v="6"/>
    <x v="20"/>
    <x v="4534"/>
    <x v="31"/>
    <x v="7485"/>
    <x v="7"/>
    <x v="7488"/>
    <n v="93"/>
    <x v="167"/>
  </r>
  <r>
    <x v="1"/>
    <x v="1"/>
    <x v="9913"/>
    <x v="10"/>
    <x v="39186"/>
    <x v="1"/>
    <x v="39335"/>
    <n v="88"/>
    <x v="1"/>
  </r>
  <r>
    <x v="6"/>
    <x v="14"/>
    <x v="10121"/>
    <x v="7"/>
    <x v="39187"/>
    <x v="7"/>
    <x v="39336"/>
    <n v="85"/>
    <x v="5"/>
  </r>
  <r>
    <x v="2"/>
    <x v="2"/>
    <x v="5174"/>
    <x v="10"/>
    <x v="39188"/>
    <x v="11"/>
    <x v="39337"/>
    <n v="91"/>
    <x v="37"/>
  </r>
  <r>
    <x v="2"/>
    <x v="4"/>
    <x v="341"/>
    <x v="63"/>
    <x v="39189"/>
    <x v="2"/>
    <x v="39338"/>
    <n v="92"/>
    <x v="58"/>
  </r>
  <r>
    <x v="2"/>
    <x v="4"/>
    <x v="642"/>
    <x v="6"/>
    <x v="39190"/>
    <x v="5"/>
    <x v="39339"/>
    <n v="86"/>
    <x v="4"/>
  </r>
  <r>
    <x v="2"/>
    <x v="2"/>
    <x v="8250"/>
    <x v="10"/>
    <x v="39191"/>
    <x v="3"/>
    <x v="39340"/>
    <n v="88"/>
    <x v="40"/>
  </r>
  <r>
    <x v="6"/>
    <x v="24"/>
    <x v="8501"/>
    <x v="24"/>
    <x v="39192"/>
    <x v="7"/>
    <x v="39341"/>
    <n v="91"/>
    <x v="13"/>
  </r>
  <r>
    <x v="2"/>
    <x v="4"/>
    <x v="2454"/>
    <x v="233"/>
    <x v="39193"/>
    <x v="6"/>
    <x v="39342"/>
    <n v="88"/>
    <x v="23"/>
  </r>
  <r>
    <x v="1"/>
    <x v="18"/>
    <x v="5877"/>
    <x v="138"/>
    <x v="39194"/>
    <x v="2"/>
    <x v="39343"/>
    <n v="87"/>
    <x v="53"/>
  </r>
  <r>
    <x v="6"/>
    <x v="93"/>
    <x v="1948"/>
    <x v="107"/>
    <x v="39195"/>
    <x v="7"/>
    <x v="39344"/>
    <n v="88"/>
    <x v="13"/>
  </r>
  <r>
    <x v="2"/>
    <x v="7"/>
    <x v="3470"/>
    <x v="8"/>
    <x v="39196"/>
    <x v="3"/>
    <x v="39345"/>
    <n v="91"/>
    <x v="27"/>
  </r>
  <r>
    <x v="2"/>
    <x v="4"/>
    <x v="7886"/>
    <x v="8"/>
    <x v="39197"/>
    <x v="15"/>
    <x v="39346"/>
    <n v="91"/>
    <x v="24"/>
  </r>
  <r>
    <x v="1"/>
    <x v="17"/>
    <x v="222"/>
    <x v="46"/>
    <x v="39198"/>
    <x v="2"/>
    <x v="39347"/>
    <n v="88"/>
    <x v="21"/>
  </r>
  <r>
    <x v="2"/>
    <x v="4"/>
    <x v="1732"/>
    <x v="6"/>
    <x v="39199"/>
    <x v="5"/>
    <x v="39348"/>
    <n v="87"/>
    <x v="45"/>
  </r>
  <r>
    <x v="1"/>
    <x v="1"/>
    <x v="6523"/>
    <x v="1"/>
    <x v="39200"/>
    <x v="1"/>
    <x v="39349"/>
    <n v="87"/>
    <x v="58"/>
  </r>
  <r>
    <x v="6"/>
    <x v="20"/>
    <x v="5527"/>
    <x v="23"/>
    <x v="39201"/>
    <x v="7"/>
    <x v="39350"/>
    <n v="88"/>
    <x v="5"/>
  </r>
  <r>
    <x v="1"/>
    <x v="1"/>
    <x v="10461"/>
    <x v="1"/>
    <x v="39202"/>
    <x v="1"/>
    <x v="39351"/>
    <n v="91"/>
    <x v="56"/>
  </r>
  <r>
    <x v="3"/>
    <x v="101"/>
    <x v="1802"/>
    <x v="228"/>
    <x v="33062"/>
    <x v="4"/>
    <x v="39352"/>
    <n v="91"/>
    <x v="14"/>
  </r>
  <r>
    <x v="1"/>
    <x v="34"/>
    <x v="2066"/>
    <x v="10"/>
    <x v="39203"/>
    <x v="1"/>
    <x v="39353"/>
    <n v="88"/>
    <x v="8"/>
  </r>
  <r>
    <x v="2"/>
    <x v="2"/>
    <x v="3842"/>
    <x v="7"/>
    <x v="39204"/>
    <x v="3"/>
    <x v="39354"/>
    <n v="88"/>
    <x v="40"/>
  </r>
  <r>
    <x v="4"/>
    <x v="238"/>
    <x v="1344"/>
    <x v="10"/>
    <x v="39205"/>
    <x v="4"/>
    <x v="39355"/>
    <n v="90"/>
    <x v="38"/>
  </r>
  <r>
    <x v="7"/>
    <x v="13"/>
    <x v="3730"/>
    <x v="6"/>
    <x v="39206"/>
    <x v="8"/>
    <x v="39356"/>
    <n v="89"/>
    <x v="13"/>
  </r>
  <r>
    <x v="1"/>
    <x v="1"/>
    <x v="3084"/>
    <x v="1"/>
    <x v="39207"/>
    <x v="2"/>
    <x v="39357"/>
    <n v="87"/>
    <x v="18"/>
  </r>
  <r>
    <x v="5"/>
    <x v="50"/>
    <x v="1029"/>
    <x v="60"/>
    <x v="39208"/>
    <x v="7"/>
    <x v="39358"/>
    <n v="93"/>
    <x v="46"/>
  </r>
  <r>
    <x v="2"/>
    <x v="4"/>
    <x v="889"/>
    <x v="4"/>
    <x v="39209"/>
    <x v="5"/>
    <x v="39359"/>
    <n v="90"/>
    <x v="23"/>
  </r>
  <r>
    <x v="1"/>
    <x v="17"/>
    <x v="8101"/>
    <x v="49"/>
    <x v="39210"/>
    <x v="1"/>
    <x v="39360"/>
    <n v="85"/>
    <x v="5"/>
  </r>
  <r>
    <x v="2"/>
    <x v="4"/>
    <x v="5554"/>
    <x v="8"/>
    <x v="39211"/>
    <x v="2"/>
    <x v="39361"/>
    <n v="94"/>
    <x v="27"/>
  </r>
  <r>
    <x v="2"/>
    <x v="4"/>
    <x v="1472"/>
    <x v="10"/>
    <x v="39212"/>
    <x v="6"/>
    <x v="39362"/>
    <n v="92"/>
    <x v="38"/>
  </r>
  <r>
    <x v="3"/>
    <x v="3"/>
    <x v="5612"/>
    <x v="129"/>
    <x v="39213"/>
    <x v="4"/>
    <x v="39363"/>
    <n v="90"/>
    <x v="38"/>
  </r>
  <r>
    <x v="4"/>
    <x v="8"/>
    <x v="607"/>
    <x v="7"/>
    <x v="39214"/>
    <x v="4"/>
    <x v="39364"/>
    <n v="86"/>
    <x v="43"/>
  </r>
  <r>
    <x v="2"/>
    <x v="4"/>
    <x v="629"/>
    <x v="8"/>
    <x v="39215"/>
    <x v="5"/>
    <x v="39365"/>
    <n v="94"/>
    <x v="67"/>
  </r>
  <r>
    <x v="2"/>
    <x v="4"/>
    <x v="164"/>
    <x v="9"/>
    <x v="39216"/>
    <x v="2"/>
    <x v="39366"/>
    <n v="84"/>
    <x v="1"/>
  </r>
  <r>
    <x v="7"/>
    <x v="13"/>
    <x v="11043"/>
    <x v="48"/>
    <x v="39217"/>
    <x v="8"/>
    <x v="39367"/>
    <n v="86"/>
    <x v="38"/>
  </r>
  <r>
    <x v="2"/>
    <x v="2"/>
    <x v="1190"/>
    <x v="6"/>
    <x v="39218"/>
    <x v="3"/>
    <x v="39368"/>
    <n v="91"/>
    <x v="65"/>
  </r>
  <r>
    <x v="2"/>
    <x v="4"/>
    <x v="1452"/>
    <x v="12"/>
    <x v="39219"/>
    <x v="2"/>
    <x v="39369"/>
    <n v="86"/>
    <x v="23"/>
  </r>
  <r>
    <x v="8"/>
    <x v="39"/>
    <x v="4161"/>
    <x v="199"/>
    <x v="39220"/>
    <x v="4"/>
    <x v="39370"/>
    <n v="91"/>
    <x v="17"/>
  </r>
  <r>
    <x v="2"/>
    <x v="2"/>
    <x v="11044"/>
    <x v="9"/>
    <x v="39221"/>
    <x v="3"/>
    <x v="39371"/>
    <n v="89"/>
    <x v="48"/>
  </r>
  <r>
    <x v="1"/>
    <x v="17"/>
    <x v="5330"/>
    <x v="20"/>
    <x v="36331"/>
    <x v="2"/>
    <x v="36455"/>
    <n v="87"/>
    <x v="48"/>
  </r>
  <r>
    <x v="12"/>
    <x v="29"/>
    <x v="2242"/>
    <x v="24"/>
    <x v="39222"/>
    <x v="8"/>
    <x v="39372"/>
    <n v="85"/>
    <x v="5"/>
  </r>
  <r>
    <x v="2"/>
    <x v="4"/>
    <x v="3018"/>
    <x v="6"/>
    <x v="39223"/>
    <x v="15"/>
    <x v="39373"/>
    <n v="88"/>
    <x v="14"/>
  </r>
  <r>
    <x v="1"/>
    <x v="6"/>
    <x v="3029"/>
    <x v="11"/>
    <x v="20526"/>
    <x v="1"/>
    <x v="20565"/>
    <n v="90"/>
    <x v="18"/>
  </r>
  <r>
    <x v="6"/>
    <x v="20"/>
    <x v="11045"/>
    <x v="23"/>
    <x v="39224"/>
    <x v="7"/>
    <x v="39374"/>
    <n v="86"/>
    <x v="51"/>
  </r>
  <r>
    <x v="2"/>
    <x v="4"/>
    <x v="4202"/>
    <x v="48"/>
    <x v="39225"/>
    <x v="5"/>
    <x v="39375"/>
    <n v="91"/>
    <x v="13"/>
  </r>
  <r>
    <x v="2"/>
    <x v="4"/>
    <x v="3758"/>
    <x v="18"/>
    <x v="39226"/>
    <x v="15"/>
    <x v="39376"/>
    <n v="94"/>
    <x v="3"/>
  </r>
  <r>
    <x v="2"/>
    <x v="7"/>
    <x v="356"/>
    <x v="19"/>
    <x v="39227"/>
    <x v="3"/>
    <x v="39377"/>
    <n v="92"/>
    <x v="1"/>
  </r>
  <r>
    <x v="0"/>
    <x v="83"/>
    <x v="8701"/>
    <x v="93"/>
    <x v="23098"/>
    <x v="0"/>
    <x v="23143"/>
    <n v="89"/>
    <x v="3"/>
  </r>
  <r>
    <x v="2"/>
    <x v="4"/>
    <x v="4032"/>
    <x v="48"/>
    <x v="39228"/>
    <x v="15"/>
    <x v="39378"/>
    <n v="86"/>
    <x v="14"/>
  </r>
  <r>
    <x v="3"/>
    <x v="56"/>
    <x v="11046"/>
    <x v="64"/>
    <x v="39229"/>
    <x v="4"/>
    <x v="39379"/>
    <n v="88"/>
    <x v="18"/>
  </r>
  <r>
    <x v="2"/>
    <x v="21"/>
    <x v="8639"/>
    <x v="36"/>
    <x v="39230"/>
    <x v="17"/>
    <x v="39380"/>
    <n v="88"/>
    <x v="23"/>
  </r>
  <r>
    <x v="10"/>
    <x v="74"/>
    <x v="6220"/>
    <x v="10"/>
    <x v="39231"/>
    <x v="10"/>
    <x v="39381"/>
    <n v="89"/>
    <x v="48"/>
  </r>
  <r>
    <x v="1"/>
    <x v="1"/>
    <x v="8408"/>
    <x v="10"/>
    <x v="39232"/>
    <x v="2"/>
    <x v="39382"/>
    <n v="93"/>
    <x v="3"/>
  </r>
  <r>
    <x v="1"/>
    <x v="17"/>
    <x v="904"/>
    <x v="37"/>
    <x v="39233"/>
    <x v="2"/>
    <x v="39383"/>
    <n v="92"/>
    <x v="20"/>
  </r>
  <r>
    <x v="6"/>
    <x v="24"/>
    <x v="8592"/>
    <x v="24"/>
    <x v="39234"/>
    <x v="7"/>
    <x v="39384"/>
    <n v="88"/>
    <x v="6"/>
  </r>
  <r>
    <x v="10"/>
    <x v="36"/>
    <x v="9014"/>
    <x v="25"/>
    <x v="39235"/>
    <x v="10"/>
    <x v="39385"/>
    <n v="89"/>
    <x v="21"/>
  </r>
  <r>
    <x v="2"/>
    <x v="4"/>
    <x v="10765"/>
    <x v="6"/>
    <x v="39236"/>
    <x v="2"/>
    <x v="39386"/>
    <n v="85"/>
    <x v="53"/>
  </r>
  <r>
    <x v="6"/>
    <x v="24"/>
    <x v="9814"/>
    <x v="144"/>
    <x v="39237"/>
    <x v="7"/>
    <x v="39387"/>
    <n v="90"/>
    <x v="9"/>
  </r>
  <r>
    <x v="5"/>
    <x v="53"/>
    <x v="614"/>
    <x v="323"/>
    <x v="39238"/>
    <x v="7"/>
    <x v="39388"/>
    <n v="90"/>
    <x v="18"/>
  </r>
  <r>
    <x v="2"/>
    <x v="4"/>
    <x v="966"/>
    <x v="23"/>
    <x v="39239"/>
    <x v="2"/>
    <x v="39389"/>
    <n v="94"/>
    <x v="17"/>
  </r>
  <r>
    <x v="8"/>
    <x v="15"/>
    <x v="4006"/>
    <x v="6"/>
    <x v="39240"/>
    <x v="4"/>
    <x v="39390"/>
    <n v="88"/>
    <x v="14"/>
  </r>
  <r>
    <x v="2"/>
    <x v="4"/>
    <x v="2106"/>
    <x v="7"/>
    <x v="39241"/>
    <x v="2"/>
    <x v="39391"/>
    <n v="87"/>
    <x v="21"/>
  </r>
  <r>
    <x v="26"/>
    <x v="164"/>
    <x v="3980"/>
    <x v="7"/>
    <x v="39242"/>
    <x v="4"/>
    <x v="39392"/>
    <n v="81"/>
    <x v="31"/>
  </r>
  <r>
    <x v="2"/>
    <x v="7"/>
    <x v="6334"/>
    <x v="8"/>
    <x v="12781"/>
    <x v="3"/>
    <x v="12796"/>
    <n v="90"/>
    <x v="27"/>
  </r>
  <r>
    <x v="1"/>
    <x v="18"/>
    <x v="11047"/>
    <x v="22"/>
    <x v="39243"/>
    <x v="1"/>
    <x v="39393"/>
    <n v="89"/>
    <x v="27"/>
  </r>
  <r>
    <x v="8"/>
    <x v="15"/>
    <x v="2474"/>
    <x v="29"/>
    <x v="39244"/>
    <x v="4"/>
    <x v="39394"/>
    <n v="87"/>
    <x v="43"/>
  </r>
  <r>
    <x v="2"/>
    <x v="4"/>
    <x v="7572"/>
    <x v="8"/>
    <x v="39245"/>
    <x v="2"/>
    <x v="39395"/>
    <n v="92"/>
    <x v="27"/>
  </r>
  <r>
    <x v="2"/>
    <x v="7"/>
    <x v="1528"/>
    <x v="98"/>
    <x v="39246"/>
    <x v="3"/>
    <x v="39396"/>
    <n v="89"/>
    <x v="32"/>
  </r>
  <r>
    <x v="1"/>
    <x v="17"/>
    <x v="5966"/>
    <x v="20"/>
    <x v="39247"/>
    <x v="2"/>
    <x v="39397"/>
    <n v="87"/>
    <x v="40"/>
  </r>
  <r>
    <x v="3"/>
    <x v="19"/>
    <x v="520"/>
    <x v="10"/>
    <x v="13934"/>
    <x v="4"/>
    <x v="13949"/>
    <n v="84"/>
    <x v="3"/>
  </r>
  <r>
    <x v="3"/>
    <x v="3"/>
    <x v="1979"/>
    <x v="439"/>
    <x v="39248"/>
    <x v="4"/>
    <x v="39398"/>
    <n v="87"/>
    <x v="31"/>
  </r>
  <r>
    <x v="8"/>
    <x v="15"/>
    <x v="11048"/>
    <x v="9"/>
    <x v="39249"/>
    <x v="4"/>
    <x v="39399"/>
    <n v="85"/>
    <x v="9"/>
  </r>
  <r>
    <x v="2"/>
    <x v="4"/>
    <x v="7891"/>
    <x v="9"/>
    <x v="39250"/>
    <x v="15"/>
    <x v="39400"/>
    <n v="89"/>
    <x v="43"/>
  </r>
  <r>
    <x v="2"/>
    <x v="4"/>
    <x v="573"/>
    <x v="8"/>
    <x v="39251"/>
    <x v="15"/>
    <x v="39401"/>
    <n v="94"/>
    <x v="28"/>
  </r>
  <r>
    <x v="2"/>
    <x v="4"/>
    <x v="7747"/>
    <x v="8"/>
    <x v="39252"/>
    <x v="5"/>
    <x v="39402"/>
    <n v="90"/>
    <x v="30"/>
  </r>
  <r>
    <x v="6"/>
    <x v="26"/>
    <x v="6609"/>
    <x v="32"/>
    <x v="39253"/>
    <x v="7"/>
    <x v="39403"/>
    <n v="89"/>
    <x v="11"/>
  </r>
  <r>
    <x v="1"/>
    <x v="32"/>
    <x v="4112"/>
    <x v="82"/>
    <x v="39254"/>
    <x v="1"/>
    <x v="39404"/>
    <n v="90"/>
    <x v="18"/>
  </r>
  <r>
    <x v="10"/>
    <x v="72"/>
    <x v="11049"/>
    <x v="25"/>
    <x v="39255"/>
    <x v="10"/>
    <x v="39405"/>
    <n v="87"/>
    <x v="0"/>
  </r>
  <r>
    <x v="1"/>
    <x v="18"/>
    <x v="6778"/>
    <x v="66"/>
    <x v="14399"/>
    <x v="2"/>
    <x v="14414"/>
    <n v="87"/>
    <x v="21"/>
  </r>
  <r>
    <x v="6"/>
    <x v="25"/>
    <x v="2650"/>
    <x v="12"/>
    <x v="39256"/>
    <x v="7"/>
    <x v="39406"/>
    <n v="89"/>
    <x v="38"/>
  </r>
  <r>
    <x v="2"/>
    <x v="31"/>
    <x v="8690"/>
    <x v="12"/>
    <x v="39257"/>
    <x v="10"/>
    <x v="39407"/>
    <n v="86"/>
    <x v="13"/>
  </r>
  <r>
    <x v="2"/>
    <x v="7"/>
    <x v="1199"/>
    <x v="8"/>
    <x v="39258"/>
    <x v="3"/>
    <x v="39408"/>
    <n v="87"/>
    <x v="30"/>
  </r>
  <r>
    <x v="1"/>
    <x v="1"/>
    <x v="3991"/>
    <x v="42"/>
    <x v="39259"/>
    <x v="2"/>
    <x v="39409"/>
    <n v="89"/>
    <x v="37"/>
  </r>
  <r>
    <x v="1"/>
    <x v="18"/>
    <x v="2010"/>
    <x v="22"/>
    <x v="39260"/>
    <x v="1"/>
    <x v="39410"/>
    <n v="94"/>
    <x v="26"/>
  </r>
  <r>
    <x v="1"/>
    <x v="34"/>
    <x v="1352"/>
    <x v="10"/>
    <x v="39261"/>
    <x v="1"/>
    <x v="39411"/>
    <n v="93"/>
    <x v="21"/>
  </r>
  <r>
    <x v="9"/>
    <x v="344"/>
    <x v="548"/>
    <x v="8"/>
    <x v="39262"/>
    <x v="9"/>
    <x v="39412"/>
    <n v="89"/>
    <x v="12"/>
  </r>
  <r>
    <x v="1"/>
    <x v="11"/>
    <x v="8240"/>
    <x v="3"/>
    <x v="39263"/>
    <x v="2"/>
    <x v="39413"/>
    <n v="86"/>
    <x v="0"/>
  </r>
  <r>
    <x v="4"/>
    <x v="79"/>
    <x v="494"/>
    <x v="24"/>
    <x v="39264"/>
    <x v="4"/>
    <x v="39414"/>
    <n v="85"/>
    <x v="43"/>
  </r>
  <r>
    <x v="2"/>
    <x v="4"/>
    <x v="125"/>
    <x v="5"/>
    <x v="39265"/>
    <x v="2"/>
    <x v="39415"/>
    <n v="83"/>
    <x v="38"/>
  </r>
  <r>
    <x v="4"/>
    <x v="139"/>
    <x v="7441"/>
    <x v="9"/>
    <x v="39266"/>
    <x v="4"/>
    <x v="39416"/>
    <n v="84"/>
    <x v="12"/>
  </r>
  <r>
    <x v="6"/>
    <x v="20"/>
    <x v="11050"/>
    <x v="23"/>
    <x v="39267"/>
    <x v="7"/>
    <x v="39417"/>
    <n v="85"/>
    <x v="10"/>
  </r>
  <r>
    <x v="2"/>
    <x v="4"/>
    <x v="4516"/>
    <x v="10"/>
    <x v="39268"/>
    <x v="6"/>
    <x v="39418"/>
    <n v="89"/>
    <x v="88"/>
  </r>
  <r>
    <x v="2"/>
    <x v="4"/>
    <x v="4516"/>
    <x v="2"/>
    <x v="39269"/>
    <x v="5"/>
    <x v="39419"/>
    <n v="82"/>
    <x v="75"/>
  </r>
  <r>
    <x v="1"/>
    <x v="1"/>
    <x v="11051"/>
    <x v="10"/>
    <x v="39270"/>
    <x v="1"/>
    <x v="39420"/>
    <n v="88"/>
    <x v="1"/>
  </r>
  <r>
    <x v="4"/>
    <x v="75"/>
    <x v="2823"/>
    <x v="10"/>
    <x v="39271"/>
    <x v="4"/>
    <x v="39421"/>
    <n v="92"/>
    <x v="37"/>
  </r>
  <r>
    <x v="2"/>
    <x v="4"/>
    <x v="11052"/>
    <x v="6"/>
    <x v="39272"/>
    <x v="5"/>
    <x v="39422"/>
    <n v="86"/>
    <x v="14"/>
  </r>
  <r>
    <x v="2"/>
    <x v="4"/>
    <x v="4137"/>
    <x v="6"/>
    <x v="39273"/>
    <x v="15"/>
    <x v="39423"/>
    <n v="91"/>
    <x v="40"/>
  </r>
  <r>
    <x v="2"/>
    <x v="4"/>
    <x v="11053"/>
    <x v="10"/>
    <x v="39274"/>
    <x v="2"/>
    <x v="39424"/>
    <n v="86"/>
    <x v="23"/>
  </r>
  <r>
    <x v="2"/>
    <x v="4"/>
    <x v="2785"/>
    <x v="6"/>
    <x v="39275"/>
    <x v="15"/>
    <x v="39425"/>
    <n v="89"/>
    <x v="26"/>
  </r>
  <r>
    <x v="1"/>
    <x v="11"/>
    <x v="861"/>
    <x v="3"/>
    <x v="39276"/>
    <x v="1"/>
    <x v="39426"/>
    <n v="86"/>
    <x v="14"/>
  </r>
  <r>
    <x v="2"/>
    <x v="2"/>
    <x v="564"/>
    <x v="39"/>
    <x v="39277"/>
    <x v="11"/>
    <x v="39427"/>
    <n v="88"/>
    <x v="43"/>
  </r>
  <r>
    <x v="6"/>
    <x v="25"/>
    <x v="1865"/>
    <x v="76"/>
    <x v="35221"/>
    <x v="7"/>
    <x v="35339"/>
    <n v="88"/>
    <x v="53"/>
  </r>
  <r>
    <x v="2"/>
    <x v="4"/>
    <x v="2034"/>
    <x v="335"/>
    <x v="39278"/>
    <x v="5"/>
    <x v="39428"/>
    <n v="91"/>
    <x v="11"/>
  </r>
  <r>
    <x v="2"/>
    <x v="2"/>
    <x v="48"/>
    <x v="6"/>
    <x v="39279"/>
    <x v="11"/>
    <x v="39429"/>
    <n v="89"/>
    <x v="14"/>
  </r>
  <r>
    <x v="2"/>
    <x v="94"/>
    <x v="747"/>
    <x v="2"/>
    <x v="39280"/>
    <x v="11"/>
    <x v="39430"/>
    <n v="90"/>
    <x v="48"/>
  </r>
  <r>
    <x v="6"/>
    <x v="12"/>
    <x v="2986"/>
    <x v="2"/>
    <x v="39281"/>
    <x v="8"/>
    <x v="39431"/>
    <n v="89"/>
    <x v="18"/>
  </r>
  <r>
    <x v="2"/>
    <x v="7"/>
    <x v="2961"/>
    <x v="36"/>
    <x v="21482"/>
    <x v="3"/>
    <x v="21523"/>
    <n v="92"/>
    <x v="3"/>
  </r>
  <r>
    <x v="12"/>
    <x v="29"/>
    <x v="6534"/>
    <x v="8"/>
    <x v="13540"/>
    <x v="8"/>
    <x v="13555"/>
    <n v="86"/>
    <x v="40"/>
  </r>
  <r>
    <x v="2"/>
    <x v="21"/>
    <x v="11054"/>
    <x v="12"/>
    <x v="39282"/>
    <x v="2"/>
    <x v="39432"/>
    <n v="84"/>
    <x v="1"/>
  </r>
  <r>
    <x v="15"/>
    <x v="163"/>
    <x v="2424"/>
    <x v="218"/>
    <x v="39283"/>
    <x v="14"/>
    <x v="39433"/>
    <n v="89"/>
    <x v="14"/>
  </r>
  <r>
    <x v="1"/>
    <x v="34"/>
    <x v="7807"/>
    <x v="138"/>
    <x v="39284"/>
    <x v="1"/>
    <x v="39434"/>
    <n v="89"/>
    <x v="70"/>
  </r>
  <r>
    <x v="1"/>
    <x v="17"/>
    <x v="7300"/>
    <x v="37"/>
    <x v="39285"/>
    <x v="2"/>
    <x v="39435"/>
    <n v="88"/>
    <x v="18"/>
  </r>
  <r>
    <x v="1"/>
    <x v="1"/>
    <x v="919"/>
    <x v="10"/>
    <x v="1016"/>
    <x v="1"/>
    <x v="1016"/>
    <n v="88"/>
    <x v="11"/>
  </r>
  <r>
    <x v="2"/>
    <x v="4"/>
    <x v="5468"/>
    <x v="7"/>
    <x v="39286"/>
    <x v="6"/>
    <x v="39436"/>
    <n v="95"/>
    <x v="30"/>
  </r>
  <r>
    <x v="2"/>
    <x v="4"/>
    <x v="65"/>
    <x v="8"/>
    <x v="39287"/>
    <x v="15"/>
    <x v="39437"/>
    <n v="93"/>
    <x v="8"/>
  </r>
  <r>
    <x v="1"/>
    <x v="17"/>
    <x v="2601"/>
    <x v="10"/>
    <x v="39288"/>
    <x v="1"/>
    <x v="39438"/>
    <n v="88"/>
    <x v="74"/>
  </r>
  <r>
    <x v="2"/>
    <x v="4"/>
    <x v="2577"/>
    <x v="49"/>
    <x v="39289"/>
    <x v="2"/>
    <x v="39439"/>
    <n v="82"/>
    <x v="9"/>
  </r>
  <r>
    <x v="2"/>
    <x v="4"/>
    <x v="10788"/>
    <x v="3"/>
    <x v="39290"/>
    <x v="6"/>
    <x v="39440"/>
    <n v="87"/>
    <x v="4"/>
  </r>
  <r>
    <x v="2"/>
    <x v="4"/>
    <x v="3852"/>
    <x v="6"/>
    <x v="39291"/>
    <x v="2"/>
    <x v="39441"/>
    <n v="82"/>
    <x v="53"/>
  </r>
  <r>
    <x v="0"/>
    <x v="61"/>
    <x v="10712"/>
    <x v="0"/>
    <x v="39292"/>
    <x v="0"/>
    <x v="39442"/>
    <n v="90"/>
    <x v="9"/>
  </r>
  <r>
    <x v="2"/>
    <x v="2"/>
    <x v="9121"/>
    <x v="6"/>
    <x v="39293"/>
    <x v="11"/>
    <x v="39443"/>
    <n v="89"/>
    <x v="1"/>
  </r>
  <r>
    <x v="2"/>
    <x v="4"/>
    <x v="593"/>
    <x v="6"/>
    <x v="39294"/>
    <x v="2"/>
    <x v="39444"/>
    <n v="92"/>
    <x v="37"/>
  </r>
  <r>
    <x v="1"/>
    <x v="11"/>
    <x v="11055"/>
    <x v="16"/>
    <x v="39295"/>
    <x v="1"/>
    <x v="39445"/>
    <n v="84"/>
    <x v="83"/>
  </r>
  <r>
    <x v="6"/>
    <x v="37"/>
    <x v="5962"/>
    <x v="39"/>
    <x v="39296"/>
    <x v="0"/>
    <x v="39446"/>
    <n v="89"/>
    <x v="40"/>
  </r>
  <r>
    <x v="11"/>
    <x v="73"/>
    <x v="10810"/>
    <x v="24"/>
    <x v="39297"/>
    <x v="12"/>
    <x v="39447"/>
    <n v="88"/>
    <x v="1"/>
  </r>
  <r>
    <x v="2"/>
    <x v="4"/>
    <x v="1452"/>
    <x v="12"/>
    <x v="39298"/>
    <x v="2"/>
    <x v="39448"/>
    <n v="91"/>
    <x v="11"/>
  </r>
  <r>
    <x v="2"/>
    <x v="4"/>
    <x v="1430"/>
    <x v="2"/>
    <x v="39299"/>
    <x v="2"/>
    <x v="39449"/>
    <n v="86"/>
    <x v="9"/>
  </r>
  <r>
    <x v="2"/>
    <x v="4"/>
    <x v="11056"/>
    <x v="24"/>
    <x v="39300"/>
    <x v="2"/>
    <x v="39450"/>
    <n v="82"/>
    <x v="38"/>
  </r>
  <r>
    <x v="2"/>
    <x v="94"/>
    <x v="5431"/>
    <x v="29"/>
    <x v="39301"/>
    <x v="11"/>
    <x v="39451"/>
    <n v="88"/>
    <x v="44"/>
  </r>
  <r>
    <x v="2"/>
    <x v="4"/>
    <x v="46"/>
    <x v="2"/>
    <x v="39302"/>
    <x v="5"/>
    <x v="39452"/>
    <n v="95"/>
    <x v="27"/>
  </r>
  <r>
    <x v="3"/>
    <x v="56"/>
    <x v="3646"/>
    <x v="64"/>
    <x v="39303"/>
    <x v="4"/>
    <x v="39453"/>
    <n v="84"/>
    <x v="14"/>
  </r>
  <r>
    <x v="6"/>
    <x v="26"/>
    <x v="3067"/>
    <x v="32"/>
    <x v="39304"/>
    <x v="7"/>
    <x v="39454"/>
    <n v="87"/>
    <x v="37"/>
  </r>
  <r>
    <x v="2"/>
    <x v="31"/>
    <x v="961"/>
    <x v="6"/>
    <x v="39305"/>
    <x v="10"/>
    <x v="39455"/>
    <n v="85"/>
    <x v="0"/>
  </r>
  <r>
    <x v="2"/>
    <x v="4"/>
    <x v="388"/>
    <x v="2"/>
    <x v="39306"/>
    <x v="6"/>
    <x v="39456"/>
    <n v="93"/>
    <x v="34"/>
  </r>
  <r>
    <x v="2"/>
    <x v="2"/>
    <x v="212"/>
    <x v="2"/>
    <x v="39307"/>
    <x v="11"/>
    <x v="39457"/>
    <n v="88"/>
    <x v="3"/>
  </r>
  <r>
    <x v="2"/>
    <x v="2"/>
    <x v="1297"/>
    <x v="6"/>
    <x v="39308"/>
    <x v="11"/>
    <x v="39458"/>
    <n v="82"/>
    <x v="15"/>
  </r>
  <r>
    <x v="1"/>
    <x v="1"/>
    <x v="11057"/>
    <x v="42"/>
    <x v="39309"/>
    <x v="2"/>
    <x v="39459"/>
    <n v="93"/>
    <x v="39"/>
  </r>
  <r>
    <x v="2"/>
    <x v="4"/>
    <x v="531"/>
    <x v="3"/>
    <x v="39310"/>
    <x v="15"/>
    <x v="39460"/>
    <n v="88"/>
    <x v="0"/>
  </r>
  <r>
    <x v="10"/>
    <x v="72"/>
    <x v="852"/>
    <x v="25"/>
    <x v="39311"/>
    <x v="8"/>
    <x v="39461"/>
    <n v="88"/>
    <x v="8"/>
  </r>
  <r>
    <x v="3"/>
    <x v="3"/>
    <x v="3777"/>
    <x v="4"/>
    <x v="39312"/>
    <x v="4"/>
    <x v="39462"/>
    <n v="88"/>
    <x v="31"/>
  </r>
  <r>
    <x v="2"/>
    <x v="4"/>
    <x v="6208"/>
    <x v="23"/>
    <x v="39313"/>
    <x v="2"/>
    <x v="39463"/>
    <n v="89"/>
    <x v="11"/>
  </r>
  <r>
    <x v="2"/>
    <x v="4"/>
    <x v="1043"/>
    <x v="7"/>
    <x v="39314"/>
    <x v="5"/>
    <x v="39464"/>
    <n v="88"/>
    <x v="5"/>
  </r>
  <r>
    <x v="2"/>
    <x v="7"/>
    <x v="11058"/>
    <x v="8"/>
    <x v="39315"/>
    <x v="3"/>
    <x v="39465"/>
    <n v="87"/>
    <x v="13"/>
  </r>
  <r>
    <x v="0"/>
    <x v="89"/>
    <x v="9679"/>
    <x v="69"/>
    <x v="39316"/>
    <x v="0"/>
    <x v="39466"/>
    <n v="92"/>
    <x v="42"/>
  </r>
  <r>
    <x v="1"/>
    <x v="1"/>
    <x v="7736"/>
    <x v="42"/>
    <x v="39317"/>
    <x v="2"/>
    <x v="39467"/>
    <n v="90"/>
    <x v="72"/>
  </r>
  <r>
    <x v="4"/>
    <x v="82"/>
    <x v="2229"/>
    <x v="23"/>
    <x v="39318"/>
    <x v="4"/>
    <x v="39468"/>
    <n v="90"/>
    <x v="61"/>
  </r>
  <r>
    <x v="2"/>
    <x v="4"/>
    <x v="11059"/>
    <x v="2"/>
    <x v="39319"/>
    <x v="2"/>
    <x v="39469"/>
    <n v="87"/>
    <x v="1"/>
  </r>
  <r>
    <x v="2"/>
    <x v="4"/>
    <x v="3896"/>
    <x v="10"/>
    <x v="39320"/>
    <x v="5"/>
    <x v="39470"/>
    <n v="90"/>
    <x v="23"/>
  </r>
  <r>
    <x v="2"/>
    <x v="2"/>
    <x v="1357"/>
    <x v="2"/>
    <x v="39321"/>
    <x v="3"/>
    <x v="39471"/>
    <n v="88"/>
    <x v="33"/>
  </r>
  <r>
    <x v="2"/>
    <x v="4"/>
    <x v="1474"/>
    <x v="5"/>
    <x v="39322"/>
    <x v="6"/>
    <x v="39472"/>
    <n v="88"/>
    <x v="9"/>
  </r>
  <r>
    <x v="7"/>
    <x v="13"/>
    <x v="69"/>
    <x v="26"/>
    <x v="39323"/>
    <x v="8"/>
    <x v="39473"/>
    <n v="90"/>
    <x v="41"/>
  </r>
  <r>
    <x v="2"/>
    <x v="7"/>
    <x v="345"/>
    <x v="8"/>
    <x v="39324"/>
    <x v="3"/>
    <x v="39474"/>
    <n v="89"/>
    <x v="17"/>
  </r>
  <r>
    <x v="2"/>
    <x v="4"/>
    <x v="2034"/>
    <x v="2"/>
    <x v="39325"/>
    <x v="5"/>
    <x v="39475"/>
    <n v="95"/>
    <x v="29"/>
  </r>
  <r>
    <x v="2"/>
    <x v="4"/>
    <x v="799"/>
    <x v="9"/>
    <x v="39326"/>
    <x v="2"/>
    <x v="39476"/>
    <n v="84"/>
    <x v="53"/>
  </r>
  <r>
    <x v="3"/>
    <x v="9"/>
    <x v="3162"/>
    <x v="7"/>
    <x v="39327"/>
    <x v="4"/>
    <x v="39477"/>
    <n v="88"/>
    <x v="88"/>
  </r>
  <r>
    <x v="2"/>
    <x v="4"/>
    <x v="6723"/>
    <x v="23"/>
    <x v="39328"/>
    <x v="5"/>
    <x v="39478"/>
    <n v="88"/>
    <x v="133"/>
  </r>
  <r>
    <x v="2"/>
    <x v="31"/>
    <x v="961"/>
    <x v="136"/>
    <x v="39329"/>
    <x v="10"/>
    <x v="39479"/>
    <n v="86"/>
    <x v="40"/>
  </r>
  <r>
    <x v="2"/>
    <x v="4"/>
    <x v="214"/>
    <x v="8"/>
    <x v="39330"/>
    <x v="2"/>
    <x v="39480"/>
    <n v="89"/>
    <x v="42"/>
  </r>
  <r>
    <x v="1"/>
    <x v="6"/>
    <x v="1861"/>
    <x v="49"/>
    <x v="39331"/>
    <x v="1"/>
    <x v="39481"/>
    <n v="87"/>
    <x v="40"/>
  </r>
  <r>
    <x v="2"/>
    <x v="4"/>
    <x v="629"/>
    <x v="8"/>
    <x v="39332"/>
    <x v="2"/>
    <x v="39482"/>
    <n v="92"/>
    <x v="42"/>
  </r>
  <r>
    <x v="6"/>
    <x v="14"/>
    <x v="2788"/>
    <x v="8"/>
    <x v="39333"/>
    <x v="7"/>
    <x v="39483"/>
    <n v="87"/>
    <x v="48"/>
  </r>
  <r>
    <x v="6"/>
    <x v="37"/>
    <x v="1851"/>
    <x v="25"/>
    <x v="39334"/>
    <x v="0"/>
    <x v="39484"/>
    <n v="89"/>
    <x v="40"/>
  </r>
  <r>
    <x v="11"/>
    <x v="27"/>
    <x v="5161"/>
    <x v="32"/>
    <x v="39335"/>
    <x v="14"/>
    <x v="39485"/>
    <n v="87"/>
    <x v="9"/>
  </r>
  <r>
    <x v="1"/>
    <x v="18"/>
    <x v="11060"/>
    <x v="22"/>
    <x v="39336"/>
    <x v="1"/>
    <x v="39486"/>
    <n v="93"/>
    <x v="56"/>
  </r>
  <r>
    <x v="2"/>
    <x v="4"/>
    <x v="1140"/>
    <x v="36"/>
    <x v="39337"/>
    <x v="2"/>
    <x v="39487"/>
    <n v="90"/>
    <x v="38"/>
  </r>
  <r>
    <x v="2"/>
    <x v="4"/>
    <x v="1907"/>
    <x v="5"/>
    <x v="39338"/>
    <x v="5"/>
    <x v="39488"/>
    <n v="88"/>
    <x v="50"/>
  </r>
  <r>
    <x v="2"/>
    <x v="4"/>
    <x v="2237"/>
    <x v="10"/>
    <x v="39339"/>
    <x v="2"/>
    <x v="39489"/>
    <n v="84"/>
    <x v="10"/>
  </r>
  <r>
    <x v="2"/>
    <x v="4"/>
    <x v="3216"/>
    <x v="6"/>
    <x v="38687"/>
    <x v="2"/>
    <x v="38830"/>
    <n v="90"/>
    <x v="86"/>
  </r>
  <r>
    <x v="2"/>
    <x v="7"/>
    <x v="345"/>
    <x v="8"/>
    <x v="39340"/>
    <x v="3"/>
    <x v="39490"/>
    <n v="90"/>
    <x v="11"/>
  </r>
  <r>
    <x v="2"/>
    <x v="4"/>
    <x v="6026"/>
    <x v="18"/>
    <x v="39341"/>
    <x v="2"/>
    <x v="39491"/>
    <n v="93"/>
    <x v="9"/>
  </r>
  <r>
    <x v="1"/>
    <x v="1"/>
    <x v="9837"/>
    <x v="10"/>
    <x v="29960"/>
    <x v="1"/>
    <x v="30039"/>
    <n v="89"/>
    <x v="48"/>
  </r>
  <r>
    <x v="6"/>
    <x v="20"/>
    <x v="11061"/>
    <x v="23"/>
    <x v="39342"/>
    <x v="7"/>
    <x v="39492"/>
    <n v="89"/>
    <x v="48"/>
  </r>
  <r>
    <x v="4"/>
    <x v="8"/>
    <x v="766"/>
    <x v="8"/>
    <x v="39343"/>
    <x v="4"/>
    <x v="39493"/>
    <n v="82"/>
    <x v="40"/>
  </r>
  <r>
    <x v="2"/>
    <x v="31"/>
    <x v="1298"/>
    <x v="48"/>
    <x v="39344"/>
    <x v="10"/>
    <x v="39494"/>
    <n v="90"/>
    <x v="40"/>
  </r>
  <r>
    <x v="2"/>
    <x v="4"/>
    <x v="46"/>
    <x v="5"/>
    <x v="39345"/>
    <x v="5"/>
    <x v="39495"/>
    <n v="93"/>
    <x v="30"/>
  </r>
  <r>
    <x v="2"/>
    <x v="4"/>
    <x v="5536"/>
    <x v="32"/>
    <x v="39346"/>
    <x v="2"/>
    <x v="39496"/>
    <n v="86"/>
    <x v="9"/>
  </r>
  <r>
    <x v="2"/>
    <x v="4"/>
    <x v="7465"/>
    <x v="6"/>
    <x v="39347"/>
    <x v="2"/>
    <x v="39497"/>
    <n v="94"/>
    <x v="27"/>
  </r>
  <r>
    <x v="2"/>
    <x v="4"/>
    <x v="5440"/>
    <x v="2"/>
    <x v="39348"/>
    <x v="2"/>
    <x v="39498"/>
    <n v="85"/>
    <x v="51"/>
  </r>
  <r>
    <x v="1"/>
    <x v="18"/>
    <x v="3577"/>
    <x v="22"/>
    <x v="39349"/>
    <x v="1"/>
    <x v="39499"/>
    <n v="87"/>
    <x v="26"/>
  </r>
  <r>
    <x v="6"/>
    <x v="20"/>
    <x v="2080"/>
    <x v="23"/>
    <x v="39350"/>
    <x v="7"/>
    <x v="39500"/>
    <n v="87"/>
    <x v="13"/>
  </r>
  <r>
    <x v="7"/>
    <x v="13"/>
    <x v="3148"/>
    <x v="10"/>
    <x v="39351"/>
    <x v="8"/>
    <x v="39501"/>
    <n v="87"/>
    <x v="18"/>
  </r>
  <r>
    <x v="4"/>
    <x v="139"/>
    <x v="2146"/>
    <x v="77"/>
    <x v="39352"/>
    <x v="4"/>
    <x v="39502"/>
    <n v="84"/>
    <x v="53"/>
  </r>
  <r>
    <x v="1"/>
    <x v="17"/>
    <x v="1954"/>
    <x v="9"/>
    <x v="39353"/>
    <x v="1"/>
    <x v="39503"/>
    <n v="85"/>
    <x v="31"/>
  </r>
  <r>
    <x v="11"/>
    <x v="143"/>
    <x v="1746"/>
    <x v="23"/>
    <x v="39354"/>
    <x v="12"/>
    <x v="39504"/>
    <n v="93"/>
    <x v="27"/>
  </r>
  <r>
    <x v="3"/>
    <x v="9"/>
    <x v="9144"/>
    <x v="114"/>
    <x v="39355"/>
    <x v="4"/>
    <x v="39505"/>
    <n v="88"/>
    <x v="40"/>
  </r>
  <r>
    <x v="1"/>
    <x v="18"/>
    <x v="11062"/>
    <x v="22"/>
    <x v="39356"/>
    <x v="1"/>
    <x v="39506"/>
    <n v="88"/>
    <x v="18"/>
  </r>
  <r>
    <x v="1"/>
    <x v="18"/>
    <x v="515"/>
    <x v="22"/>
    <x v="39357"/>
    <x v="1"/>
    <x v="39507"/>
    <n v="93"/>
    <x v="49"/>
  </r>
  <r>
    <x v="0"/>
    <x v="89"/>
    <x v="1870"/>
    <x v="99"/>
    <x v="39358"/>
    <x v="0"/>
    <x v="39508"/>
    <n v="90"/>
    <x v="4"/>
  </r>
  <r>
    <x v="12"/>
    <x v="29"/>
    <x v="9010"/>
    <x v="8"/>
    <x v="24825"/>
    <x v="8"/>
    <x v="24880"/>
    <n v="85"/>
    <x v="0"/>
  </r>
  <r>
    <x v="8"/>
    <x v="15"/>
    <x v="7453"/>
    <x v="29"/>
    <x v="39359"/>
    <x v="4"/>
    <x v="39509"/>
    <n v="85"/>
    <x v="40"/>
  </r>
  <r>
    <x v="2"/>
    <x v="4"/>
    <x v="11063"/>
    <x v="6"/>
    <x v="39360"/>
    <x v="2"/>
    <x v="39510"/>
    <n v="80"/>
    <x v="43"/>
  </r>
  <r>
    <x v="2"/>
    <x v="4"/>
    <x v="4713"/>
    <x v="8"/>
    <x v="39361"/>
    <x v="2"/>
    <x v="39511"/>
    <n v="85"/>
    <x v="12"/>
  </r>
  <r>
    <x v="12"/>
    <x v="29"/>
    <x v="196"/>
    <x v="24"/>
    <x v="39362"/>
    <x v="8"/>
    <x v="39512"/>
    <n v="88"/>
    <x v="9"/>
  </r>
  <r>
    <x v="2"/>
    <x v="4"/>
    <x v="3826"/>
    <x v="12"/>
    <x v="20893"/>
    <x v="5"/>
    <x v="39513"/>
    <n v="88"/>
    <x v="18"/>
  </r>
  <r>
    <x v="2"/>
    <x v="94"/>
    <x v="5781"/>
    <x v="25"/>
    <x v="39363"/>
    <x v="3"/>
    <x v="39514"/>
    <n v="88"/>
    <x v="106"/>
  </r>
  <r>
    <x v="1"/>
    <x v="17"/>
    <x v="8239"/>
    <x v="10"/>
    <x v="39364"/>
    <x v="1"/>
    <x v="39515"/>
    <n v="86"/>
    <x v="58"/>
  </r>
  <r>
    <x v="2"/>
    <x v="2"/>
    <x v="175"/>
    <x v="7"/>
    <x v="39365"/>
    <x v="3"/>
    <x v="39516"/>
    <n v="92"/>
    <x v="3"/>
  </r>
  <r>
    <x v="6"/>
    <x v="37"/>
    <x v="396"/>
    <x v="12"/>
    <x v="39366"/>
    <x v="7"/>
    <x v="39517"/>
    <n v="86"/>
    <x v="18"/>
  </r>
  <r>
    <x v="2"/>
    <x v="4"/>
    <x v="11064"/>
    <x v="6"/>
    <x v="39367"/>
    <x v="2"/>
    <x v="39518"/>
    <n v="85"/>
    <x v="9"/>
  </r>
  <r>
    <x v="2"/>
    <x v="4"/>
    <x v="2180"/>
    <x v="66"/>
    <x v="39368"/>
    <x v="15"/>
    <x v="39519"/>
    <n v="88"/>
    <x v="1"/>
  </r>
  <r>
    <x v="12"/>
    <x v="91"/>
    <x v="11065"/>
    <x v="8"/>
    <x v="39369"/>
    <x v="8"/>
    <x v="39520"/>
    <n v="85"/>
    <x v="40"/>
  </r>
  <r>
    <x v="2"/>
    <x v="4"/>
    <x v="3000"/>
    <x v="21"/>
    <x v="39370"/>
    <x v="6"/>
    <x v="39521"/>
    <n v="89"/>
    <x v="27"/>
  </r>
  <r>
    <x v="1"/>
    <x v="32"/>
    <x v="8100"/>
    <x v="40"/>
    <x v="39371"/>
    <x v="2"/>
    <x v="39522"/>
    <n v="87"/>
    <x v="13"/>
  </r>
  <r>
    <x v="7"/>
    <x v="13"/>
    <x v="3275"/>
    <x v="6"/>
    <x v="39372"/>
    <x v="8"/>
    <x v="39523"/>
    <n v="92"/>
    <x v="27"/>
  </r>
  <r>
    <x v="3"/>
    <x v="19"/>
    <x v="1369"/>
    <x v="94"/>
    <x v="39373"/>
    <x v="4"/>
    <x v="39524"/>
    <n v="81"/>
    <x v="43"/>
  </r>
  <r>
    <x v="2"/>
    <x v="4"/>
    <x v="4654"/>
    <x v="24"/>
    <x v="39374"/>
    <x v="5"/>
    <x v="39525"/>
    <n v="90"/>
    <x v="9"/>
  </r>
  <r>
    <x v="5"/>
    <x v="53"/>
    <x v="3030"/>
    <x v="13"/>
    <x v="39375"/>
    <x v="7"/>
    <x v="39526"/>
    <n v="87"/>
    <x v="53"/>
  </r>
  <r>
    <x v="12"/>
    <x v="29"/>
    <x v="11066"/>
    <x v="24"/>
    <x v="39376"/>
    <x v="8"/>
    <x v="39527"/>
    <n v="87"/>
    <x v="14"/>
  </r>
  <r>
    <x v="0"/>
    <x v="49"/>
    <x v="3161"/>
    <x v="203"/>
    <x v="39377"/>
    <x v="0"/>
    <x v="39528"/>
    <n v="93"/>
    <x v="11"/>
  </r>
  <r>
    <x v="6"/>
    <x v="14"/>
    <x v="1079"/>
    <x v="7"/>
    <x v="10316"/>
    <x v="7"/>
    <x v="10324"/>
    <n v="95"/>
    <x v="156"/>
  </r>
  <r>
    <x v="1"/>
    <x v="6"/>
    <x v="4963"/>
    <x v="49"/>
    <x v="39378"/>
    <x v="1"/>
    <x v="39529"/>
    <n v="86"/>
    <x v="9"/>
  </r>
  <r>
    <x v="2"/>
    <x v="4"/>
    <x v="10333"/>
    <x v="8"/>
    <x v="39379"/>
    <x v="6"/>
    <x v="39530"/>
    <n v="92"/>
    <x v="4"/>
  </r>
  <r>
    <x v="2"/>
    <x v="2"/>
    <x v="6943"/>
    <x v="10"/>
    <x v="39380"/>
    <x v="3"/>
    <x v="39531"/>
    <n v="92"/>
    <x v="58"/>
  </r>
  <r>
    <x v="8"/>
    <x v="15"/>
    <x v="11067"/>
    <x v="29"/>
    <x v="39381"/>
    <x v="4"/>
    <x v="39532"/>
    <n v="83"/>
    <x v="13"/>
  </r>
  <r>
    <x v="6"/>
    <x v="14"/>
    <x v="648"/>
    <x v="8"/>
    <x v="39382"/>
    <x v="7"/>
    <x v="39533"/>
    <n v="94"/>
    <x v="194"/>
  </r>
  <r>
    <x v="2"/>
    <x v="4"/>
    <x v="4825"/>
    <x v="10"/>
    <x v="39383"/>
    <x v="2"/>
    <x v="39534"/>
    <n v="92"/>
    <x v="82"/>
  </r>
  <r>
    <x v="5"/>
    <x v="69"/>
    <x v="703"/>
    <x v="45"/>
    <x v="39384"/>
    <x v="7"/>
    <x v="39535"/>
    <n v="85"/>
    <x v="14"/>
  </r>
  <r>
    <x v="2"/>
    <x v="7"/>
    <x v="1167"/>
    <x v="8"/>
    <x v="39385"/>
    <x v="3"/>
    <x v="39536"/>
    <n v="92"/>
    <x v="7"/>
  </r>
  <r>
    <x v="5"/>
    <x v="10"/>
    <x v="3136"/>
    <x v="13"/>
    <x v="39386"/>
    <x v="7"/>
    <x v="39537"/>
    <n v="91"/>
    <x v="26"/>
  </r>
  <r>
    <x v="2"/>
    <x v="4"/>
    <x v="2529"/>
    <x v="24"/>
    <x v="39387"/>
    <x v="5"/>
    <x v="39538"/>
    <n v="90"/>
    <x v="4"/>
  </r>
  <r>
    <x v="6"/>
    <x v="20"/>
    <x v="5909"/>
    <x v="23"/>
    <x v="11341"/>
    <x v="7"/>
    <x v="11350"/>
    <n v="88"/>
    <x v="5"/>
  </r>
  <r>
    <x v="6"/>
    <x v="93"/>
    <x v="3252"/>
    <x v="107"/>
    <x v="39388"/>
    <x v="7"/>
    <x v="39539"/>
    <n v="85"/>
    <x v="43"/>
  </r>
  <r>
    <x v="6"/>
    <x v="28"/>
    <x v="8369"/>
    <x v="3"/>
    <x v="39389"/>
    <x v="7"/>
    <x v="39540"/>
    <n v="87"/>
    <x v="0"/>
  </r>
  <r>
    <x v="2"/>
    <x v="4"/>
    <x v="422"/>
    <x v="3"/>
    <x v="39390"/>
    <x v="15"/>
    <x v="39541"/>
    <n v="86"/>
    <x v="38"/>
  </r>
  <r>
    <x v="2"/>
    <x v="7"/>
    <x v="6931"/>
    <x v="8"/>
    <x v="39391"/>
    <x v="3"/>
    <x v="39542"/>
    <n v="86"/>
    <x v="21"/>
  </r>
  <r>
    <x v="1"/>
    <x v="32"/>
    <x v="1505"/>
    <x v="56"/>
    <x v="39392"/>
    <x v="1"/>
    <x v="39543"/>
    <n v="92"/>
    <x v="27"/>
  </r>
  <r>
    <x v="6"/>
    <x v="78"/>
    <x v="1395"/>
    <x v="48"/>
    <x v="39393"/>
    <x v="12"/>
    <x v="39544"/>
    <n v="89"/>
    <x v="18"/>
  </r>
  <r>
    <x v="1"/>
    <x v="34"/>
    <x v="1478"/>
    <x v="55"/>
    <x v="39394"/>
    <x v="1"/>
    <x v="39545"/>
    <n v="93"/>
    <x v="44"/>
  </r>
  <r>
    <x v="0"/>
    <x v="54"/>
    <x v="7193"/>
    <x v="7"/>
    <x v="39395"/>
    <x v="0"/>
    <x v="39546"/>
    <n v="89"/>
    <x v="32"/>
  </r>
  <r>
    <x v="2"/>
    <x v="7"/>
    <x v="5831"/>
    <x v="98"/>
    <x v="39396"/>
    <x v="3"/>
    <x v="39547"/>
    <n v="84"/>
    <x v="14"/>
  </r>
  <r>
    <x v="2"/>
    <x v="31"/>
    <x v="237"/>
    <x v="6"/>
    <x v="39397"/>
    <x v="14"/>
    <x v="39548"/>
    <n v="83"/>
    <x v="18"/>
  </r>
  <r>
    <x v="8"/>
    <x v="39"/>
    <x v="9806"/>
    <x v="112"/>
    <x v="39398"/>
    <x v="4"/>
    <x v="39549"/>
    <n v="88"/>
    <x v="48"/>
  </r>
  <r>
    <x v="2"/>
    <x v="7"/>
    <x v="512"/>
    <x v="10"/>
    <x v="39399"/>
    <x v="3"/>
    <x v="39550"/>
    <n v="90"/>
    <x v="14"/>
  </r>
  <r>
    <x v="5"/>
    <x v="50"/>
    <x v="11068"/>
    <x v="60"/>
    <x v="39400"/>
    <x v="7"/>
    <x v="39551"/>
    <n v="87"/>
    <x v="43"/>
  </r>
  <r>
    <x v="2"/>
    <x v="4"/>
    <x v="254"/>
    <x v="2"/>
    <x v="39401"/>
    <x v="6"/>
    <x v="39552"/>
    <n v="88"/>
    <x v="48"/>
  </r>
  <r>
    <x v="6"/>
    <x v="37"/>
    <x v="562"/>
    <x v="25"/>
    <x v="39402"/>
    <x v="0"/>
    <x v="39553"/>
    <n v="94"/>
    <x v="11"/>
  </r>
  <r>
    <x v="6"/>
    <x v="12"/>
    <x v="659"/>
    <x v="18"/>
    <x v="39403"/>
    <x v="8"/>
    <x v="39554"/>
    <n v="91"/>
    <x v="6"/>
  </r>
  <r>
    <x v="2"/>
    <x v="2"/>
    <x v="1509"/>
    <x v="2"/>
    <x v="39404"/>
    <x v="11"/>
    <x v="39555"/>
    <n v="86"/>
    <x v="13"/>
  </r>
  <r>
    <x v="2"/>
    <x v="4"/>
    <x v="1710"/>
    <x v="6"/>
    <x v="39405"/>
    <x v="2"/>
    <x v="39556"/>
    <n v="88"/>
    <x v="108"/>
  </r>
  <r>
    <x v="6"/>
    <x v="20"/>
    <x v="11069"/>
    <x v="23"/>
    <x v="39406"/>
    <x v="7"/>
    <x v="39557"/>
    <n v="86"/>
    <x v="13"/>
  </r>
  <r>
    <x v="2"/>
    <x v="31"/>
    <x v="4031"/>
    <x v="48"/>
    <x v="39407"/>
    <x v="10"/>
    <x v="39558"/>
    <n v="86"/>
    <x v="14"/>
  </r>
  <r>
    <x v="6"/>
    <x v="43"/>
    <x v="11070"/>
    <x v="48"/>
    <x v="39408"/>
    <x v="7"/>
    <x v="39559"/>
    <n v="89"/>
    <x v="18"/>
  </r>
  <r>
    <x v="1"/>
    <x v="18"/>
    <x v="2923"/>
    <x v="22"/>
    <x v="39409"/>
    <x v="1"/>
    <x v="39560"/>
    <n v="87"/>
    <x v="37"/>
  </r>
  <r>
    <x v="2"/>
    <x v="4"/>
    <x v="3758"/>
    <x v="5"/>
    <x v="39410"/>
    <x v="5"/>
    <x v="39561"/>
    <n v="90"/>
    <x v="4"/>
  </r>
  <r>
    <x v="1"/>
    <x v="34"/>
    <x v="7522"/>
    <x v="3"/>
    <x v="39411"/>
    <x v="2"/>
    <x v="39562"/>
    <n v="88"/>
    <x v="5"/>
  </r>
  <r>
    <x v="2"/>
    <x v="4"/>
    <x v="7403"/>
    <x v="9"/>
    <x v="39412"/>
    <x v="2"/>
    <x v="39563"/>
    <n v="85"/>
    <x v="3"/>
  </r>
  <r>
    <x v="6"/>
    <x v="20"/>
    <x v="11071"/>
    <x v="23"/>
    <x v="39413"/>
    <x v="7"/>
    <x v="39564"/>
    <n v="87"/>
    <x v="18"/>
  </r>
  <r>
    <x v="1"/>
    <x v="32"/>
    <x v="4342"/>
    <x v="79"/>
    <x v="39414"/>
    <x v="1"/>
    <x v="39565"/>
    <n v="89"/>
    <x v="5"/>
  </r>
  <r>
    <x v="2"/>
    <x v="4"/>
    <x v="4628"/>
    <x v="8"/>
    <x v="39415"/>
    <x v="2"/>
    <x v="39566"/>
    <n v="83"/>
    <x v="31"/>
  </r>
  <r>
    <x v="2"/>
    <x v="2"/>
    <x v="468"/>
    <x v="31"/>
    <x v="39416"/>
    <x v="3"/>
    <x v="39567"/>
    <n v="91"/>
    <x v="55"/>
  </r>
  <r>
    <x v="4"/>
    <x v="38"/>
    <x v="878"/>
    <x v="9"/>
    <x v="39417"/>
    <x v="4"/>
    <x v="39568"/>
    <n v="86"/>
    <x v="12"/>
  </r>
  <r>
    <x v="6"/>
    <x v="93"/>
    <x v="11042"/>
    <x v="107"/>
    <x v="39418"/>
    <x v="7"/>
    <x v="39569"/>
    <n v="87"/>
    <x v="10"/>
  </r>
  <r>
    <x v="9"/>
    <x v="16"/>
    <x v="1037"/>
    <x v="3"/>
    <x v="39419"/>
    <x v="9"/>
    <x v="39570"/>
    <n v="86"/>
    <x v="14"/>
  </r>
  <r>
    <x v="2"/>
    <x v="4"/>
    <x v="2913"/>
    <x v="8"/>
    <x v="39420"/>
    <x v="5"/>
    <x v="39571"/>
    <n v="93"/>
    <x v="67"/>
  </r>
  <r>
    <x v="2"/>
    <x v="2"/>
    <x v="1276"/>
    <x v="23"/>
    <x v="39421"/>
    <x v="3"/>
    <x v="39572"/>
    <n v="93"/>
    <x v="50"/>
  </r>
  <r>
    <x v="2"/>
    <x v="4"/>
    <x v="9853"/>
    <x v="8"/>
    <x v="39422"/>
    <x v="5"/>
    <x v="39573"/>
    <n v="92"/>
    <x v="24"/>
  </r>
  <r>
    <x v="8"/>
    <x v="15"/>
    <x v="117"/>
    <x v="44"/>
    <x v="39423"/>
    <x v="4"/>
    <x v="39574"/>
    <n v="87"/>
    <x v="31"/>
  </r>
  <r>
    <x v="2"/>
    <x v="2"/>
    <x v="2612"/>
    <x v="73"/>
    <x v="39424"/>
    <x v="3"/>
    <x v="39575"/>
    <n v="86"/>
    <x v="18"/>
  </r>
  <r>
    <x v="2"/>
    <x v="31"/>
    <x v="5915"/>
    <x v="6"/>
    <x v="39425"/>
    <x v="8"/>
    <x v="39576"/>
    <n v="83"/>
    <x v="14"/>
  </r>
  <r>
    <x v="0"/>
    <x v="135"/>
    <x v="813"/>
    <x v="324"/>
    <x v="39426"/>
    <x v="7"/>
    <x v="39577"/>
    <n v="88"/>
    <x v="18"/>
  </r>
  <r>
    <x v="4"/>
    <x v="139"/>
    <x v="1867"/>
    <x v="10"/>
    <x v="39427"/>
    <x v="8"/>
    <x v="39578"/>
    <n v="91"/>
    <x v="6"/>
  </r>
  <r>
    <x v="8"/>
    <x v="39"/>
    <x v="1850"/>
    <x v="44"/>
    <x v="39428"/>
    <x v="4"/>
    <x v="39579"/>
    <n v="86"/>
    <x v="40"/>
  </r>
  <r>
    <x v="2"/>
    <x v="2"/>
    <x v="2019"/>
    <x v="1"/>
    <x v="39429"/>
    <x v="3"/>
    <x v="39580"/>
    <n v="90"/>
    <x v="33"/>
  </r>
  <r>
    <x v="1"/>
    <x v="1"/>
    <x v="3547"/>
    <x v="1"/>
    <x v="39430"/>
    <x v="1"/>
    <x v="39581"/>
    <n v="88"/>
    <x v="18"/>
  </r>
  <r>
    <x v="2"/>
    <x v="4"/>
    <x v="1437"/>
    <x v="8"/>
    <x v="39431"/>
    <x v="6"/>
    <x v="39582"/>
    <n v="92"/>
    <x v="11"/>
  </r>
  <r>
    <x v="2"/>
    <x v="2"/>
    <x v="1304"/>
    <x v="2"/>
    <x v="39432"/>
    <x v="3"/>
    <x v="39583"/>
    <n v="90"/>
    <x v="44"/>
  </r>
  <r>
    <x v="2"/>
    <x v="4"/>
    <x v="2334"/>
    <x v="7"/>
    <x v="39433"/>
    <x v="2"/>
    <x v="39584"/>
    <n v="88"/>
    <x v="10"/>
  </r>
  <r>
    <x v="6"/>
    <x v="20"/>
    <x v="11072"/>
    <x v="23"/>
    <x v="39434"/>
    <x v="7"/>
    <x v="39585"/>
    <n v="88"/>
    <x v="10"/>
  </r>
  <r>
    <x v="2"/>
    <x v="2"/>
    <x v="2730"/>
    <x v="10"/>
    <x v="39435"/>
    <x v="3"/>
    <x v="39586"/>
    <n v="90"/>
    <x v="48"/>
  </r>
  <r>
    <x v="1"/>
    <x v="1"/>
    <x v="232"/>
    <x v="10"/>
    <x v="39436"/>
    <x v="1"/>
    <x v="39587"/>
    <n v="90"/>
    <x v="18"/>
  </r>
  <r>
    <x v="2"/>
    <x v="2"/>
    <x v="5450"/>
    <x v="64"/>
    <x v="39437"/>
    <x v="11"/>
    <x v="39588"/>
    <n v="88"/>
    <x v="14"/>
  </r>
  <r>
    <x v="2"/>
    <x v="4"/>
    <x v="9606"/>
    <x v="5"/>
    <x v="28505"/>
    <x v="2"/>
    <x v="28576"/>
    <n v="88"/>
    <x v="4"/>
  </r>
  <r>
    <x v="2"/>
    <x v="31"/>
    <x v="6229"/>
    <x v="7"/>
    <x v="39438"/>
    <x v="10"/>
    <x v="39589"/>
    <n v="85"/>
    <x v="48"/>
  </r>
  <r>
    <x v="2"/>
    <x v="4"/>
    <x v="2036"/>
    <x v="21"/>
    <x v="39439"/>
    <x v="5"/>
    <x v="39590"/>
    <n v="90"/>
    <x v="30"/>
  </r>
  <r>
    <x v="3"/>
    <x v="3"/>
    <x v="11073"/>
    <x v="17"/>
    <x v="39440"/>
    <x v="4"/>
    <x v="39591"/>
    <n v="86"/>
    <x v="33"/>
  </r>
  <r>
    <x v="2"/>
    <x v="4"/>
    <x v="6417"/>
    <x v="5"/>
    <x v="39441"/>
    <x v="2"/>
    <x v="39592"/>
    <n v="89"/>
    <x v="13"/>
  </r>
  <r>
    <x v="0"/>
    <x v="54"/>
    <x v="5115"/>
    <x v="99"/>
    <x v="39442"/>
    <x v="7"/>
    <x v="39593"/>
    <n v="86"/>
    <x v="18"/>
  </r>
  <r>
    <x v="2"/>
    <x v="4"/>
    <x v="749"/>
    <x v="8"/>
    <x v="39443"/>
    <x v="2"/>
    <x v="39594"/>
    <n v="88"/>
    <x v="11"/>
  </r>
  <r>
    <x v="6"/>
    <x v="28"/>
    <x v="1865"/>
    <x v="124"/>
    <x v="39444"/>
    <x v="7"/>
    <x v="39595"/>
    <n v="93"/>
    <x v="30"/>
  </r>
  <r>
    <x v="2"/>
    <x v="4"/>
    <x v="1953"/>
    <x v="7"/>
    <x v="39445"/>
    <x v="5"/>
    <x v="39596"/>
    <n v="88"/>
    <x v="11"/>
  </r>
  <r>
    <x v="2"/>
    <x v="4"/>
    <x v="1171"/>
    <x v="7"/>
    <x v="39446"/>
    <x v="2"/>
    <x v="39597"/>
    <n v="83"/>
    <x v="53"/>
  </r>
  <r>
    <x v="10"/>
    <x v="36"/>
    <x v="3435"/>
    <x v="25"/>
    <x v="39447"/>
    <x v="10"/>
    <x v="39598"/>
    <n v="90"/>
    <x v="21"/>
  </r>
  <r>
    <x v="2"/>
    <x v="4"/>
    <x v="4825"/>
    <x v="27"/>
    <x v="39448"/>
    <x v="6"/>
    <x v="39599"/>
    <n v="91"/>
    <x v="1"/>
  </r>
  <r>
    <x v="5"/>
    <x v="69"/>
    <x v="4478"/>
    <x v="45"/>
    <x v="39449"/>
    <x v="7"/>
    <x v="39600"/>
    <n v="84"/>
    <x v="12"/>
  </r>
  <r>
    <x v="6"/>
    <x v="14"/>
    <x v="7636"/>
    <x v="7"/>
    <x v="39450"/>
    <x v="7"/>
    <x v="39601"/>
    <n v="89"/>
    <x v="10"/>
  </r>
  <r>
    <x v="3"/>
    <x v="101"/>
    <x v="5109"/>
    <x v="119"/>
    <x v="39451"/>
    <x v="4"/>
    <x v="39602"/>
    <n v="86"/>
    <x v="43"/>
  </r>
  <r>
    <x v="3"/>
    <x v="52"/>
    <x v="10329"/>
    <x v="4"/>
    <x v="39452"/>
    <x v="4"/>
    <x v="39603"/>
    <n v="82"/>
    <x v="16"/>
  </r>
  <r>
    <x v="4"/>
    <x v="105"/>
    <x v="1794"/>
    <x v="24"/>
    <x v="39453"/>
    <x v="4"/>
    <x v="39604"/>
    <n v="85"/>
    <x v="9"/>
  </r>
  <r>
    <x v="2"/>
    <x v="2"/>
    <x v="2336"/>
    <x v="19"/>
    <x v="28533"/>
    <x v="11"/>
    <x v="28604"/>
    <n v="90"/>
    <x v="13"/>
  </r>
  <r>
    <x v="2"/>
    <x v="4"/>
    <x v="9087"/>
    <x v="2"/>
    <x v="39454"/>
    <x v="2"/>
    <x v="39605"/>
    <n v="85"/>
    <x v="26"/>
  </r>
  <r>
    <x v="0"/>
    <x v="49"/>
    <x v="1129"/>
    <x v="25"/>
    <x v="39455"/>
    <x v="0"/>
    <x v="39606"/>
    <n v="86"/>
    <x v="14"/>
  </r>
  <r>
    <x v="2"/>
    <x v="21"/>
    <x v="4289"/>
    <x v="48"/>
    <x v="39456"/>
    <x v="16"/>
    <x v="39607"/>
    <n v="82"/>
    <x v="14"/>
  </r>
  <r>
    <x v="1"/>
    <x v="6"/>
    <x v="1958"/>
    <x v="9"/>
    <x v="39457"/>
    <x v="1"/>
    <x v="39608"/>
    <n v="86"/>
    <x v="15"/>
  </r>
  <r>
    <x v="6"/>
    <x v="26"/>
    <x v="3751"/>
    <x v="32"/>
    <x v="39458"/>
    <x v="7"/>
    <x v="39609"/>
    <n v="90"/>
    <x v="30"/>
  </r>
  <r>
    <x v="6"/>
    <x v="12"/>
    <x v="279"/>
    <x v="27"/>
    <x v="39459"/>
    <x v="8"/>
    <x v="39610"/>
    <n v="85"/>
    <x v="82"/>
  </r>
  <r>
    <x v="6"/>
    <x v="20"/>
    <x v="11074"/>
    <x v="31"/>
    <x v="39460"/>
    <x v="7"/>
    <x v="39611"/>
    <n v="85"/>
    <x v="53"/>
  </r>
  <r>
    <x v="2"/>
    <x v="4"/>
    <x v="1373"/>
    <x v="48"/>
    <x v="35741"/>
    <x v="15"/>
    <x v="35862"/>
    <n v="87"/>
    <x v="40"/>
  </r>
  <r>
    <x v="2"/>
    <x v="2"/>
    <x v="1916"/>
    <x v="9"/>
    <x v="39461"/>
    <x v="3"/>
    <x v="39612"/>
    <n v="90"/>
    <x v="13"/>
  </r>
  <r>
    <x v="10"/>
    <x v="72"/>
    <x v="2825"/>
    <x v="130"/>
    <x v="39462"/>
    <x v="10"/>
    <x v="39613"/>
    <n v="94"/>
    <x v="89"/>
  </r>
  <r>
    <x v="8"/>
    <x v="15"/>
    <x v="3438"/>
    <x v="6"/>
    <x v="39463"/>
    <x v="4"/>
    <x v="39614"/>
    <n v="88"/>
    <x v="82"/>
  </r>
  <r>
    <x v="1"/>
    <x v="32"/>
    <x v="11075"/>
    <x v="56"/>
    <x v="39464"/>
    <x v="1"/>
    <x v="39615"/>
    <n v="86"/>
    <x v="58"/>
  </r>
  <r>
    <x v="2"/>
    <x v="4"/>
    <x v="9211"/>
    <x v="6"/>
    <x v="39465"/>
    <x v="2"/>
    <x v="39616"/>
    <n v="86"/>
    <x v="44"/>
  </r>
  <r>
    <x v="6"/>
    <x v="26"/>
    <x v="11076"/>
    <x v="7"/>
    <x v="39466"/>
    <x v="7"/>
    <x v="39617"/>
    <n v="88"/>
    <x v="58"/>
  </r>
  <r>
    <x v="2"/>
    <x v="2"/>
    <x v="8341"/>
    <x v="3"/>
    <x v="39467"/>
    <x v="3"/>
    <x v="39618"/>
    <n v="88"/>
    <x v="0"/>
  </r>
  <r>
    <x v="6"/>
    <x v="20"/>
    <x v="11077"/>
    <x v="23"/>
    <x v="39468"/>
    <x v="7"/>
    <x v="39619"/>
    <n v="87"/>
    <x v="14"/>
  </r>
  <r>
    <x v="5"/>
    <x v="40"/>
    <x v="1816"/>
    <x v="187"/>
    <x v="39469"/>
    <x v="7"/>
    <x v="39620"/>
    <n v="87"/>
    <x v="31"/>
  </r>
  <r>
    <x v="2"/>
    <x v="4"/>
    <x v="8870"/>
    <x v="491"/>
    <x v="39470"/>
    <x v="6"/>
    <x v="39621"/>
    <n v="88"/>
    <x v="71"/>
  </r>
  <r>
    <x v="15"/>
    <x v="226"/>
    <x v="10395"/>
    <x v="10"/>
    <x v="39471"/>
    <x v="14"/>
    <x v="39622"/>
    <n v="86"/>
    <x v="33"/>
  </r>
  <r>
    <x v="9"/>
    <x v="177"/>
    <x v="3300"/>
    <x v="10"/>
    <x v="39472"/>
    <x v="9"/>
    <x v="39623"/>
    <n v="89"/>
    <x v="10"/>
  </r>
  <r>
    <x v="3"/>
    <x v="3"/>
    <x v="5612"/>
    <x v="129"/>
    <x v="39473"/>
    <x v="4"/>
    <x v="39624"/>
    <n v="90"/>
    <x v="75"/>
  </r>
  <r>
    <x v="2"/>
    <x v="4"/>
    <x v="9853"/>
    <x v="8"/>
    <x v="39474"/>
    <x v="5"/>
    <x v="39625"/>
    <n v="87"/>
    <x v="11"/>
  </r>
  <r>
    <x v="1"/>
    <x v="17"/>
    <x v="3165"/>
    <x v="3"/>
    <x v="39475"/>
    <x v="8"/>
    <x v="39626"/>
    <n v="89"/>
    <x v="13"/>
  </r>
  <r>
    <x v="12"/>
    <x v="91"/>
    <x v="2838"/>
    <x v="9"/>
    <x v="39476"/>
    <x v="8"/>
    <x v="39627"/>
    <n v="86"/>
    <x v="14"/>
  </r>
  <r>
    <x v="2"/>
    <x v="4"/>
    <x v="6082"/>
    <x v="8"/>
    <x v="39477"/>
    <x v="5"/>
    <x v="39628"/>
    <n v="89"/>
    <x v="58"/>
  </r>
  <r>
    <x v="2"/>
    <x v="4"/>
    <x v="3638"/>
    <x v="24"/>
    <x v="39478"/>
    <x v="2"/>
    <x v="39629"/>
    <n v="83"/>
    <x v="9"/>
  </r>
  <r>
    <x v="2"/>
    <x v="4"/>
    <x v="834"/>
    <x v="6"/>
    <x v="39479"/>
    <x v="2"/>
    <x v="39630"/>
    <n v="92"/>
    <x v="58"/>
  </r>
  <r>
    <x v="1"/>
    <x v="18"/>
    <x v="5003"/>
    <x v="22"/>
    <x v="39480"/>
    <x v="1"/>
    <x v="39631"/>
    <n v="93"/>
    <x v="42"/>
  </r>
  <r>
    <x v="12"/>
    <x v="86"/>
    <x v="1208"/>
    <x v="8"/>
    <x v="39481"/>
    <x v="8"/>
    <x v="39632"/>
    <n v="92"/>
    <x v="24"/>
  </r>
  <r>
    <x v="1"/>
    <x v="32"/>
    <x v="11078"/>
    <x v="10"/>
    <x v="39482"/>
    <x v="1"/>
    <x v="39633"/>
    <n v="92"/>
    <x v="67"/>
  </r>
  <r>
    <x v="2"/>
    <x v="4"/>
    <x v="7069"/>
    <x v="8"/>
    <x v="39483"/>
    <x v="6"/>
    <x v="39634"/>
    <n v="88"/>
    <x v="30"/>
  </r>
  <r>
    <x v="3"/>
    <x v="3"/>
    <x v="11079"/>
    <x v="4"/>
    <x v="39484"/>
    <x v="4"/>
    <x v="39635"/>
    <n v="90"/>
    <x v="40"/>
  </r>
  <r>
    <x v="12"/>
    <x v="29"/>
    <x v="196"/>
    <x v="24"/>
    <x v="39485"/>
    <x v="8"/>
    <x v="39636"/>
    <n v="89"/>
    <x v="38"/>
  </r>
  <r>
    <x v="2"/>
    <x v="4"/>
    <x v="734"/>
    <x v="7"/>
    <x v="39486"/>
    <x v="5"/>
    <x v="39637"/>
    <n v="93"/>
    <x v="55"/>
  </r>
  <r>
    <x v="3"/>
    <x v="19"/>
    <x v="11080"/>
    <x v="94"/>
    <x v="39487"/>
    <x v="4"/>
    <x v="39638"/>
    <n v="88"/>
    <x v="12"/>
  </r>
  <r>
    <x v="2"/>
    <x v="2"/>
    <x v="5357"/>
    <x v="10"/>
    <x v="39488"/>
    <x v="3"/>
    <x v="39639"/>
    <n v="88"/>
    <x v="18"/>
  </r>
  <r>
    <x v="2"/>
    <x v="4"/>
    <x v="164"/>
    <x v="8"/>
    <x v="39489"/>
    <x v="5"/>
    <x v="39640"/>
    <n v="84"/>
    <x v="3"/>
  </r>
  <r>
    <x v="2"/>
    <x v="4"/>
    <x v="1086"/>
    <x v="10"/>
    <x v="39490"/>
    <x v="2"/>
    <x v="39641"/>
    <n v="88"/>
    <x v="20"/>
  </r>
  <r>
    <x v="2"/>
    <x v="4"/>
    <x v="1381"/>
    <x v="9"/>
    <x v="39491"/>
    <x v="6"/>
    <x v="39642"/>
    <n v="86"/>
    <x v="14"/>
  </r>
  <r>
    <x v="3"/>
    <x v="3"/>
    <x v="1230"/>
    <x v="10"/>
    <x v="39492"/>
    <x v="4"/>
    <x v="39643"/>
    <n v="92"/>
    <x v="27"/>
  </r>
  <r>
    <x v="4"/>
    <x v="82"/>
    <x v="2437"/>
    <x v="135"/>
    <x v="39493"/>
    <x v="4"/>
    <x v="39644"/>
    <n v="87"/>
    <x v="9"/>
  </r>
  <r>
    <x v="1"/>
    <x v="1"/>
    <x v="3747"/>
    <x v="10"/>
    <x v="39494"/>
    <x v="1"/>
    <x v="39645"/>
    <n v="89"/>
    <x v="23"/>
  </r>
  <r>
    <x v="2"/>
    <x v="4"/>
    <x v="3414"/>
    <x v="12"/>
    <x v="39495"/>
    <x v="2"/>
    <x v="39646"/>
    <n v="85"/>
    <x v="13"/>
  </r>
  <r>
    <x v="1"/>
    <x v="18"/>
    <x v="6177"/>
    <x v="22"/>
    <x v="39496"/>
    <x v="1"/>
    <x v="39647"/>
    <n v="91"/>
    <x v="67"/>
  </r>
  <r>
    <x v="2"/>
    <x v="4"/>
    <x v="2389"/>
    <x v="317"/>
    <x v="39497"/>
    <x v="2"/>
    <x v="39648"/>
    <n v="91"/>
    <x v="30"/>
  </r>
  <r>
    <x v="2"/>
    <x v="4"/>
    <x v="286"/>
    <x v="7"/>
    <x v="39498"/>
    <x v="2"/>
    <x v="39649"/>
    <n v="91"/>
    <x v="92"/>
  </r>
  <r>
    <x v="2"/>
    <x v="4"/>
    <x v="376"/>
    <x v="8"/>
    <x v="39499"/>
    <x v="6"/>
    <x v="39650"/>
    <n v="91"/>
    <x v="50"/>
  </r>
  <r>
    <x v="2"/>
    <x v="2"/>
    <x v="1704"/>
    <x v="29"/>
    <x v="39500"/>
    <x v="11"/>
    <x v="39651"/>
    <n v="86"/>
    <x v="13"/>
  </r>
  <r>
    <x v="1"/>
    <x v="1"/>
    <x v="5474"/>
    <x v="1"/>
    <x v="39501"/>
    <x v="1"/>
    <x v="39652"/>
    <n v="86"/>
    <x v="37"/>
  </r>
  <r>
    <x v="3"/>
    <x v="3"/>
    <x v="3865"/>
    <x v="17"/>
    <x v="39502"/>
    <x v="4"/>
    <x v="39653"/>
    <n v="84"/>
    <x v="53"/>
  </r>
  <r>
    <x v="1"/>
    <x v="11"/>
    <x v="2880"/>
    <x v="16"/>
    <x v="39503"/>
    <x v="1"/>
    <x v="39654"/>
    <n v="86"/>
    <x v="43"/>
  </r>
  <r>
    <x v="3"/>
    <x v="3"/>
    <x v="2556"/>
    <x v="15"/>
    <x v="39504"/>
    <x v="4"/>
    <x v="39655"/>
    <n v="89"/>
    <x v="18"/>
  </r>
  <r>
    <x v="6"/>
    <x v="37"/>
    <x v="1796"/>
    <x v="81"/>
    <x v="39505"/>
    <x v="7"/>
    <x v="39656"/>
    <n v="95"/>
    <x v="45"/>
  </r>
  <r>
    <x v="1"/>
    <x v="6"/>
    <x v="9124"/>
    <x v="222"/>
    <x v="39506"/>
    <x v="1"/>
    <x v="39657"/>
    <n v="86"/>
    <x v="33"/>
  </r>
  <r>
    <x v="1"/>
    <x v="1"/>
    <x v="6164"/>
    <x v="150"/>
    <x v="39507"/>
    <x v="1"/>
    <x v="39658"/>
    <n v="88"/>
    <x v="21"/>
  </r>
  <r>
    <x v="6"/>
    <x v="12"/>
    <x v="11081"/>
    <x v="48"/>
    <x v="39508"/>
    <x v="8"/>
    <x v="39659"/>
    <n v="92"/>
    <x v="40"/>
  </r>
  <r>
    <x v="2"/>
    <x v="2"/>
    <x v="2700"/>
    <x v="9"/>
    <x v="39509"/>
    <x v="11"/>
    <x v="39660"/>
    <n v="90"/>
    <x v="92"/>
  </r>
  <r>
    <x v="1"/>
    <x v="1"/>
    <x v="1765"/>
    <x v="1"/>
    <x v="39510"/>
    <x v="1"/>
    <x v="39661"/>
    <n v="88"/>
    <x v="58"/>
  </r>
  <r>
    <x v="2"/>
    <x v="2"/>
    <x v="2700"/>
    <x v="10"/>
    <x v="39511"/>
    <x v="3"/>
    <x v="39662"/>
    <n v="91"/>
    <x v="44"/>
  </r>
  <r>
    <x v="2"/>
    <x v="7"/>
    <x v="3267"/>
    <x v="36"/>
    <x v="39512"/>
    <x v="3"/>
    <x v="39663"/>
    <n v="82"/>
    <x v="4"/>
  </r>
  <r>
    <x v="6"/>
    <x v="20"/>
    <x v="11082"/>
    <x v="31"/>
    <x v="39513"/>
    <x v="7"/>
    <x v="39664"/>
    <n v="84"/>
    <x v="53"/>
  </r>
  <r>
    <x v="6"/>
    <x v="20"/>
    <x v="11083"/>
    <x v="31"/>
    <x v="39514"/>
    <x v="7"/>
    <x v="39665"/>
    <n v="86"/>
    <x v="43"/>
  </r>
  <r>
    <x v="2"/>
    <x v="4"/>
    <x v="2003"/>
    <x v="5"/>
    <x v="39515"/>
    <x v="6"/>
    <x v="39666"/>
    <n v="91"/>
    <x v="51"/>
  </r>
  <r>
    <x v="2"/>
    <x v="4"/>
    <x v="3413"/>
    <x v="23"/>
    <x v="39516"/>
    <x v="5"/>
    <x v="39667"/>
    <n v="91"/>
    <x v="86"/>
  </r>
  <r>
    <x v="2"/>
    <x v="2"/>
    <x v="580"/>
    <x v="2"/>
    <x v="39517"/>
    <x v="3"/>
    <x v="39668"/>
    <n v="83"/>
    <x v="5"/>
  </r>
  <r>
    <x v="2"/>
    <x v="4"/>
    <x v="11084"/>
    <x v="6"/>
    <x v="39518"/>
    <x v="5"/>
    <x v="39669"/>
    <n v="90"/>
    <x v="29"/>
  </r>
  <r>
    <x v="2"/>
    <x v="4"/>
    <x v="3000"/>
    <x v="7"/>
    <x v="39519"/>
    <x v="2"/>
    <x v="39670"/>
    <n v="87"/>
    <x v="18"/>
  </r>
  <r>
    <x v="1"/>
    <x v="11"/>
    <x v="7344"/>
    <x v="125"/>
    <x v="39520"/>
    <x v="1"/>
    <x v="39671"/>
    <n v="92"/>
    <x v="30"/>
  </r>
  <r>
    <x v="2"/>
    <x v="4"/>
    <x v="286"/>
    <x v="8"/>
    <x v="39521"/>
    <x v="6"/>
    <x v="39672"/>
    <n v="93"/>
    <x v="91"/>
  </r>
  <r>
    <x v="2"/>
    <x v="4"/>
    <x v="4413"/>
    <x v="10"/>
    <x v="39522"/>
    <x v="6"/>
    <x v="39673"/>
    <n v="92"/>
    <x v="3"/>
  </r>
  <r>
    <x v="2"/>
    <x v="4"/>
    <x v="765"/>
    <x v="7"/>
    <x v="39523"/>
    <x v="2"/>
    <x v="39674"/>
    <n v="88"/>
    <x v="1"/>
  </r>
  <r>
    <x v="2"/>
    <x v="4"/>
    <x v="6774"/>
    <x v="6"/>
    <x v="39524"/>
    <x v="2"/>
    <x v="39675"/>
    <n v="81"/>
    <x v="31"/>
  </r>
  <r>
    <x v="2"/>
    <x v="2"/>
    <x v="52"/>
    <x v="36"/>
    <x v="39525"/>
    <x v="3"/>
    <x v="39676"/>
    <n v="87"/>
    <x v="7"/>
  </r>
  <r>
    <x v="6"/>
    <x v="43"/>
    <x v="11085"/>
    <x v="48"/>
    <x v="39526"/>
    <x v="7"/>
    <x v="39677"/>
    <n v="87"/>
    <x v="1"/>
  </r>
  <r>
    <x v="6"/>
    <x v="20"/>
    <x v="8635"/>
    <x v="23"/>
    <x v="39527"/>
    <x v="7"/>
    <x v="39678"/>
    <n v="94"/>
    <x v="59"/>
  </r>
  <r>
    <x v="2"/>
    <x v="2"/>
    <x v="5553"/>
    <x v="6"/>
    <x v="39528"/>
    <x v="11"/>
    <x v="39679"/>
    <n v="87"/>
    <x v="0"/>
  </r>
  <r>
    <x v="6"/>
    <x v="78"/>
    <x v="9562"/>
    <x v="116"/>
    <x v="39529"/>
    <x v="12"/>
    <x v="39680"/>
    <n v="91"/>
    <x v="30"/>
  </r>
  <r>
    <x v="1"/>
    <x v="1"/>
    <x v="3331"/>
    <x v="1"/>
    <x v="39530"/>
    <x v="1"/>
    <x v="39681"/>
    <n v="89"/>
    <x v="70"/>
  </r>
  <r>
    <x v="4"/>
    <x v="8"/>
    <x v="1271"/>
    <x v="24"/>
    <x v="35677"/>
    <x v="4"/>
    <x v="35798"/>
    <n v="84"/>
    <x v="12"/>
  </r>
  <r>
    <x v="1"/>
    <x v="1"/>
    <x v="534"/>
    <x v="1"/>
    <x v="39531"/>
    <x v="1"/>
    <x v="39682"/>
    <n v="90"/>
    <x v="22"/>
  </r>
  <r>
    <x v="3"/>
    <x v="9"/>
    <x v="9948"/>
    <x v="12"/>
    <x v="39532"/>
    <x v="4"/>
    <x v="39683"/>
    <n v="89"/>
    <x v="0"/>
  </r>
  <r>
    <x v="2"/>
    <x v="4"/>
    <x v="8283"/>
    <x v="23"/>
    <x v="39533"/>
    <x v="2"/>
    <x v="39684"/>
    <n v="90"/>
    <x v="17"/>
  </r>
  <r>
    <x v="6"/>
    <x v="24"/>
    <x v="2494"/>
    <x v="8"/>
    <x v="39534"/>
    <x v="7"/>
    <x v="39685"/>
    <n v="91"/>
    <x v="30"/>
  </r>
  <r>
    <x v="2"/>
    <x v="4"/>
    <x v="9520"/>
    <x v="7"/>
    <x v="39535"/>
    <x v="2"/>
    <x v="39686"/>
    <n v="86"/>
    <x v="13"/>
  </r>
  <r>
    <x v="2"/>
    <x v="31"/>
    <x v="3902"/>
    <x v="48"/>
    <x v="39536"/>
    <x v="10"/>
    <x v="39687"/>
    <n v="83"/>
    <x v="53"/>
  </r>
  <r>
    <x v="6"/>
    <x v="24"/>
    <x v="11086"/>
    <x v="36"/>
    <x v="39537"/>
    <x v="7"/>
    <x v="39688"/>
    <n v="90"/>
    <x v="33"/>
  </r>
  <r>
    <x v="5"/>
    <x v="53"/>
    <x v="1547"/>
    <x v="13"/>
    <x v="39538"/>
    <x v="7"/>
    <x v="39689"/>
    <n v="87"/>
    <x v="13"/>
  </r>
  <r>
    <x v="2"/>
    <x v="4"/>
    <x v="7843"/>
    <x v="6"/>
    <x v="39539"/>
    <x v="2"/>
    <x v="39690"/>
    <n v="86"/>
    <x v="53"/>
  </r>
  <r>
    <x v="7"/>
    <x v="13"/>
    <x v="9136"/>
    <x v="26"/>
    <x v="39540"/>
    <x v="8"/>
    <x v="39691"/>
    <n v="95"/>
    <x v="26"/>
  </r>
  <r>
    <x v="6"/>
    <x v="24"/>
    <x v="3797"/>
    <x v="24"/>
    <x v="39541"/>
    <x v="7"/>
    <x v="39692"/>
    <n v="87"/>
    <x v="13"/>
  </r>
  <r>
    <x v="2"/>
    <x v="4"/>
    <x v="4641"/>
    <x v="7"/>
    <x v="39542"/>
    <x v="2"/>
    <x v="39693"/>
    <n v="87"/>
    <x v="23"/>
  </r>
  <r>
    <x v="2"/>
    <x v="2"/>
    <x v="4453"/>
    <x v="23"/>
    <x v="39543"/>
    <x v="11"/>
    <x v="39694"/>
    <n v="90"/>
    <x v="13"/>
  </r>
  <r>
    <x v="7"/>
    <x v="51"/>
    <x v="11087"/>
    <x v="6"/>
    <x v="39544"/>
    <x v="8"/>
    <x v="39695"/>
    <n v="83"/>
    <x v="16"/>
  </r>
  <r>
    <x v="4"/>
    <x v="75"/>
    <x v="885"/>
    <x v="77"/>
    <x v="39545"/>
    <x v="4"/>
    <x v="39696"/>
    <n v="85"/>
    <x v="12"/>
  </r>
  <r>
    <x v="6"/>
    <x v="37"/>
    <x v="484"/>
    <x v="8"/>
    <x v="39546"/>
    <x v="0"/>
    <x v="39697"/>
    <n v="90"/>
    <x v="18"/>
  </r>
  <r>
    <x v="2"/>
    <x v="4"/>
    <x v="1383"/>
    <x v="18"/>
    <x v="39547"/>
    <x v="6"/>
    <x v="39698"/>
    <n v="93"/>
    <x v="30"/>
  </r>
  <r>
    <x v="1"/>
    <x v="6"/>
    <x v="6477"/>
    <x v="34"/>
    <x v="39548"/>
    <x v="1"/>
    <x v="39699"/>
    <n v="90"/>
    <x v="13"/>
  </r>
  <r>
    <x v="6"/>
    <x v="37"/>
    <x v="6069"/>
    <x v="81"/>
    <x v="39549"/>
    <x v="7"/>
    <x v="39700"/>
    <n v="93"/>
    <x v="69"/>
  </r>
  <r>
    <x v="2"/>
    <x v="4"/>
    <x v="3055"/>
    <x v="36"/>
    <x v="39550"/>
    <x v="6"/>
    <x v="39701"/>
    <n v="92"/>
    <x v="6"/>
  </r>
  <r>
    <x v="2"/>
    <x v="4"/>
    <x v="2630"/>
    <x v="10"/>
    <x v="39551"/>
    <x v="2"/>
    <x v="39702"/>
    <n v="87"/>
    <x v="3"/>
  </r>
  <r>
    <x v="2"/>
    <x v="4"/>
    <x v="8273"/>
    <x v="24"/>
    <x v="39552"/>
    <x v="2"/>
    <x v="39703"/>
    <n v="90"/>
    <x v="18"/>
  </r>
  <r>
    <x v="2"/>
    <x v="4"/>
    <x v="2098"/>
    <x v="10"/>
    <x v="2625"/>
    <x v="6"/>
    <x v="2625"/>
    <n v="88"/>
    <x v="75"/>
  </r>
  <r>
    <x v="2"/>
    <x v="4"/>
    <x v="559"/>
    <x v="5"/>
    <x v="39553"/>
    <x v="15"/>
    <x v="39704"/>
    <n v="93"/>
    <x v="11"/>
  </r>
  <r>
    <x v="2"/>
    <x v="4"/>
    <x v="214"/>
    <x v="8"/>
    <x v="39554"/>
    <x v="6"/>
    <x v="39705"/>
    <n v="93"/>
    <x v="26"/>
  </r>
  <r>
    <x v="2"/>
    <x v="2"/>
    <x v="5450"/>
    <x v="15"/>
    <x v="9983"/>
    <x v="11"/>
    <x v="9990"/>
    <n v="91"/>
    <x v="18"/>
  </r>
  <r>
    <x v="3"/>
    <x v="3"/>
    <x v="11088"/>
    <x v="129"/>
    <x v="39555"/>
    <x v="4"/>
    <x v="39706"/>
    <n v="86"/>
    <x v="3"/>
  </r>
  <r>
    <x v="2"/>
    <x v="4"/>
    <x v="538"/>
    <x v="8"/>
    <x v="39556"/>
    <x v="2"/>
    <x v="39707"/>
    <n v="94"/>
    <x v="4"/>
  </r>
  <r>
    <x v="2"/>
    <x v="2"/>
    <x v="166"/>
    <x v="2"/>
    <x v="39557"/>
    <x v="3"/>
    <x v="39708"/>
    <n v="88"/>
    <x v="1"/>
  </r>
  <r>
    <x v="2"/>
    <x v="4"/>
    <x v="5456"/>
    <x v="9"/>
    <x v="39558"/>
    <x v="2"/>
    <x v="39709"/>
    <n v="93"/>
    <x v="13"/>
  </r>
  <r>
    <x v="10"/>
    <x v="36"/>
    <x v="6230"/>
    <x v="25"/>
    <x v="39559"/>
    <x v="8"/>
    <x v="39710"/>
    <n v="91"/>
    <x v="54"/>
  </r>
  <r>
    <x v="11"/>
    <x v="27"/>
    <x v="4472"/>
    <x v="26"/>
    <x v="39560"/>
    <x v="12"/>
    <x v="39711"/>
    <n v="85"/>
    <x v="53"/>
  </r>
  <r>
    <x v="10"/>
    <x v="22"/>
    <x v="542"/>
    <x v="25"/>
    <x v="39561"/>
    <x v="10"/>
    <x v="39712"/>
    <n v="90"/>
    <x v="134"/>
  </r>
  <r>
    <x v="2"/>
    <x v="4"/>
    <x v="4677"/>
    <x v="1"/>
    <x v="39562"/>
    <x v="2"/>
    <x v="39713"/>
    <n v="85"/>
    <x v="21"/>
  </r>
  <r>
    <x v="12"/>
    <x v="29"/>
    <x v="11089"/>
    <x v="0"/>
    <x v="39563"/>
    <x v="8"/>
    <x v="39714"/>
    <n v="88"/>
    <x v="38"/>
  </r>
  <r>
    <x v="6"/>
    <x v="37"/>
    <x v="2836"/>
    <x v="25"/>
    <x v="39564"/>
    <x v="0"/>
    <x v="39715"/>
    <n v="94"/>
    <x v="10"/>
  </r>
  <r>
    <x v="4"/>
    <x v="127"/>
    <x v="2804"/>
    <x v="2"/>
    <x v="39565"/>
    <x v="4"/>
    <x v="39716"/>
    <n v="86"/>
    <x v="18"/>
  </r>
  <r>
    <x v="4"/>
    <x v="64"/>
    <x v="10384"/>
    <x v="6"/>
    <x v="39566"/>
    <x v="4"/>
    <x v="39717"/>
    <n v="85"/>
    <x v="53"/>
  </r>
  <r>
    <x v="8"/>
    <x v="15"/>
    <x v="11090"/>
    <x v="43"/>
    <x v="39567"/>
    <x v="4"/>
    <x v="39718"/>
    <n v="85"/>
    <x v="53"/>
  </r>
  <r>
    <x v="2"/>
    <x v="2"/>
    <x v="3086"/>
    <x v="182"/>
    <x v="39568"/>
    <x v="3"/>
    <x v="39719"/>
    <n v="87"/>
    <x v="53"/>
  </r>
  <r>
    <x v="6"/>
    <x v="26"/>
    <x v="10441"/>
    <x v="32"/>
    <x v="39569"/>
    <x v="7"/>
    <x v="39720"/>
    <n v="92"/>
    <x v="96"/>
  </r>
  <r>
    <x v="10"/>
    <x v="36"/>
    <x v="6230"/>
    <x v="25"/>
    <x v="39570"/>
    <x v="10"/>
    <x v="39721"/>
    <n v="93"/>
    <x v="151"/>
  </r>
  <r>
    <x v="6"/>
    <x v="20"/>
    <x v="5804"/>
    <x v="23"/>
    <x v="39571"/>
    <x v="7"/>
    <x v="39722"/>
    <n v="90"/>
    <x v="13"/>
  </r>
  <r>
    <x v="10"/>
    <x v="36"/>
    <x v="118"/>
    <x v="25"/>
    <x v="39572"/>
    <x v="10"/>
    <x v="39723"/>
    <n v="92"/>
    <x v="61"/>
  </r>
  <r>
    <x v="1"/>
    <x v="1"/>
    <x v="8409"/>
    <x v="10"/>
    <x v="39573"/>
    <x v="1"/>
    <x v="39724"/>
    <n v="89"/>
    <x v="13"/>
  </r>
  <r>
    <x v="2"/>
    <x v="4"/>
    <x v="3038"/>
    <x v="25"/>
    <x v="39574"/>
    <x v="2"/>
    <x v="39725"/>
    <n v="85"/>
    <x v="31"/>
  </r>
  <r>
    <x v="6"/>
    <x v="20"/>
    <x v="11091"/>
    <x v="23"/>
    <x v="39575"/>
    <x v="7"/>
    <x v="39726"/>
    <n v="85"/>
    <x v="14"/>
  </r>
  <r>
    <x v="3"/>
    <x v="101"/>
    <x v="5929"/>
    <x v="119"/>
    <x v="39576"/>
    <x v="4"/>
    <x v="39727"/>
    <n v="92"/>
    <x v="24"/>
  </r>
  <r>
    <x v="2"/>
    <x v="4"/>
    <x v="10055"/>
    <x v="6"/>
    <x v="39577"/>
    <x v="5"/>
    <x v="39728"/>
    <n v="91"/>
    <x v="93"/>
  </r>
  <r>
    <x v="2"/>
    <x v="4"/>
    <x v="11092"/>
    <x v="6"/>
    <x v="39578"/>
    <x v="5"/>
    <x v="39729"/>
    <n v="87"/>
    <x v="6"/>
  </r>
  <r>
    <x v="1"/>
    <x v="1"/>
    <x v="11093"/>
    <x v="42"/>
    <x v="39579"/>
    <x v="2"/>
    <x v="39730"/>
    <n v="91"/>
    <x v="11"/>
  </r>
  <r>
    <x v="7"/>
    <x v="106"/>
    <x v="9677"/>
    <x v="7"/>
    <x v="39580"/>
    <x v="8"/>
    <x v="39731"/>
    <n v="87"/>
    <x v="12"/>
  </r>
  <r>
    <x v="2"/>
    <x v="4"/>
    <x v="1815"/>
    <x v="2"/>
    <x v="39581"/>
    <x v="6"/>
    <x v="39732"/>
    <n v="92"/>
    <x v="42"/>
  </r>
  <r>
    <x v="2"/>
    <x v="4"/>
    <x v="10772"/>
    <x v="9"/>
    <x v="39582"/>
    <x v="2"/>
    <x v="39733"/>
    <n v="85"/>
    <x v="48"/>
  </r>
  <r>
    <x v="12"/>
    <x v="110"/>
    <x v="11094"/>
    <x v="24"/>
    <x v="39583"/>
    <x v="8"/>
    <x v="39734"/>
    <n v="84"/>
    <x v="0"/>
  </r>
  <r>
    <x v="2"/>
    <x v="2"/>
    <x v="2612"/>
    <x v="73"/>
    <x v="39584"/>
    <x v="3"/>
    <x v="39735"/>
    <n v="91"/>
    <x v="18"/>
  </r>
  <r>
    <x v="2"/>
    <x v="4"/>
    <x v="486"/>
    <x v="184"/>
    <x v="39585"/>
    <x v="5"/>
    <x v="39736"/>
    <n v="90"/>
    <x v="10"/>
  </r>
  <r>
    <x v="2"/>
    <x v="4"/>
    <x v="4508"/>
    <x v="6"/>
    <x v="39586"/>
    <x v="2"/>
    <x v="39737"/>
    <n v="90"/>
    <x v="82"/>
  </r>
  <r>
    <x v="2"/>
    <x v="4"/>
    <x v="758"/>
    <x v="18"/>
    <x v="39587"/>
    <x v="6"/>
    <x v="39738"/>
    <n v="90"/>
    <x v="55"/>
  </r>
  <r>
    <x v="2"/>
    <x v="113"/>
    <x v="6866"/>
    <x v="6"/>
    <x v="39588"/>
    <x v="10"/>
    <x v="39739"/>
    <n v="86"/>
    <x v="6"/>
  </r>
  <r>
    <x v="2"/>
    <x v="4"/>
    <x v="7480"/>
    <x v="8"/>
    <x v="39589"/>
    <x v="6"/>
    <x v="39740"/>
    <n v="91"/>
    <x v="72"/>
  </r>
  <r>
    <x v="8"/>
    <x v="39"/>
    <x v="11095"/>
    <x v="29"/>
    <x v="39590"/>
    <x v="4"/>
    <x v="39741"/>
    <n v="88"/>
    <x v="40"/>
  </r>
  <r>
    <x v="6"/>
    <x v="20"/>
    <x v="4624"/>
    <x v="23"/>
    <x v="7710"/>
    <x v="7"/>
    <x v="39742"/>
    <n v="87"/>
    <x v="43"/>
  </r>
  <r>
    <x v="6"/>
    <x v="24"/>
    <x v="11096"/>
    <x v="35"/>
    <x v="39591"/>
    <x v="7"/>
    <x v="39743"/>
    <n v="91"/>
    <x v="33"/>
  </r>
  <r>
    <x v="2"/>
    <x v="2"/>
    <x v="657"/>
    <x v="29"/>
    <x v="39592"/>
    <x v="3"/>
    <x v="39744"/>
    <n v="84"/>
    <x v="18"/>
  </r>
  <r>
    <x v="4"/>
    <x v="102"/>
    <x v="2259"/>
    <x v="2"/>
    <x v="39593"/>
    <x v="4"/>
    <x v="39745"/>
    <n v="85"/>
    <x v="43"/>
  </r>
  <r>
    <x v="6"/>
    <x v="43"/>
    <x v="11097"/>
    <x v="48"/>
    <x v="39594"/>
    <x v="7"/>
    <x v="39746"/>
    <n v="87"/>
    <x v="10"/>
  </r>
  <r>
    <x v="2"/>
    <x v="2"/>
    <x v="6943"/>
    <x v="10"/>
    <x v="39595"/>
    <x v="3"/>
    <x v="39747"/>
    <n v="91"/>
    <x v="30"/>
  </r>
  <r>
    <x v="2"/>
    <x v="2"/>
    <x v="5814"/>
    <x v="7"/>
    <x v="39596"/>
    <x v="11"/>
    <x v="39748"/>
    <n v="88"/>
    <x v="5"/>
  </r>
  <r>
    <x v="1"/>
    <x v="18"/>
    <x v="2521"/>
    <x v="22"/>
    <x v="39597"/>
    <x v="1"/>
    <x v="39749"/>
    <n v="87"/>
    <x v="25"/>
  </r>
  <r>
    <x v="9"/>
    <x v="16"/>
    <x v="11098"/>
    <x v="23"/>
    <x v="39598"/>
    <x v="9"/>
    <x v="39750"/>
    <n v="90"/>
    <x v="67"/>
  </r>
  <r>
    <x v="2"/>
    <x v="4"/>
    <x v="2940"/>
    <x v="10"/>
    <x v="39599"/>
    <x v="2"/>
    <x v="39751"/>
    <n v="80"/>
    <x v="53"/>
  </r>
  <r>
    <x v="2"/>
    <x v="4"/>
    <x v="1767"/>
    <x v="24"/>
    <x v="39600"/>
    <x v="6"/>
    <x v="39752"/>
    <n v="90"/>
    <x v="31"/>
  </r>
  <r>
    <x v="2"/>
    <x v="4"/>
    <x v="2381"/>
    <x v="24"/>
    <x v="39601"/>
    <x v="2"/>
    <x v="39753"/>
    <n v="89"/>
    <x v="10"/>
  </r>
  <r>
    <x v="1"/>
    <x v="32"/>
    <x v="6553"/>
    <x v="3"/>
    <x v="39602"/>
    <x v="2"/>
    <x v="39754"/>
    <n v="86"/>
    <x v="44"/>
  </r>
  <r>
    <x v="0"/>
    <x v="100"/>
    <x v="1897"/>
    <x v="25"/>
    <x v="39603"/>
    <x v="7"/>
    <x v="39755"/>
    <n v="89"/>
    <x v="48"/>
  </r>
  <r>
    <x v="2"/>
    <x v="4"/>
    <x v="4695"/>
    <x v="7"/>
    <x v="39604"/>
    <x v="5"/>
    <x v="39756"/>
    <n v="90"/>
    <x v="1"/>
  </r>
  <r>
    <x v="2"/>
    <x v="4"/>
    <x v="6996"/>
    <x v="52"/>
    <x v="39605"/>
    <x v="6"/>
    <x v="39757"/>
    <n v="83"/>
    <x v="48"/>
  </r>
  <r>
    <x v="4"/>
    <x v="38"/>
    <x v="633"/>
    <x v="77"/>
    <x v="39606"/>
    <x v="4"/>
    <x v="39758"/>
    <n v="86"/>
    <x v="0"/>
  </r>
  <r>
    <x v="4"/>
    <x v="38"/>
    <x v="9994"/>
    <x v="117"/>
    <x v="39607"/>
    <x v="4"/>
    <x v="39759"/>
    <n v="84"/>
    <x v="13"/>
  </r>
  <r>
    <x v="2"/>
    <x v="4"/>
    <x v="800"/>
    <x v="10"/>
    <x v="39608"/>
    <x v="2"/>
    <x v="39760"/>
    <n v="88"/>
    <x v="3"/>
  </r>
  <r>
    <x v="6"/>
    <x v="24"/>
    <x v="9426"/>
    <x v="24"/>
    <x v="39609"/>
    <x v="7"/>
    <x v="39761"/>
    <n v="87"/>
    <x v="38"/>
  </r>
  <r>
    <x v="2"/>
    <x v="4"/>
    <x v="1997"/>
    <x v="6"/>
    <x v="39610"/>
    <x v="15"/>
    <x v="39762"/>
    <n v="88"/>
    <x v="13"/>
  </r>
  <r>
    <x v="2"/>
    <x v="7"/>
    <x v="1167"/>
    <x v="8"/>
    <x v="39611"/>
    <x v="3"/>
    <x v="39763"/>
    <n v="91"/>
    <x v="7"/>
  </r>
  <r>
    <x v="1"/>
    <x v="34"/>
    <x v="2090"/>
    <x v="10"/>
    <x v="39612"/>
    <x v="1"/>
    <x v="39764"/>
    <n v="92"/>
    <x v="48"/>
  </r>
  <r>
    <x v="8"/>
    <x v="15"/>
    <x v="6025"/>
    <x v="29"/>
    <x v="39613"/>
    <x v="4"/>
    <x v="39765"/>
    <n v="82"/>
    <x v="44"/>
  </r>
  <r>
    <x v="5"/>
    <x v="10"/>
    <x v="589"/>
    <x v="13"/>
    <x v="39614"/>
    <x v="7"/>
    <x v="39766"/>
    <n v="90"/>
    <x v="13"/>
  </r>
  <r>
    <x v="6"/>
    <x v="14"/>
    <x v="5745"/>
    <x v="7"/>
    <x v="39615"/>
    <x v="7"/>
    <x v="39767"/>
    <n v="88"/>
    <x v="29"/>
  </r>
  <r>
    <x v="2"/>
    <x v="7"/>
    <x v="1656"/>
    <x v="8"/>
    <x v="39616"/>
    <x v="3"/>
    <x v="39768"/>
    <n v="92"/>
    <x v="57"/>
  </r>
  <r>
    <x v="2"/>
    <x v="4"/>
    <x v="1337"/>
    <x v="25"/>
    <x v="39617"/>
    <x v="2"/>
    <x v="39769"/>
    <n v="90"/>
    <x v="9"/>
  </r>
  <r>
    <x v="11"/>
    <x v="252"/>
    <x v="5855"/>
    <x v="48"/>
    <x v="39618"/>
    <x v="12"/>
    <x v="39770"/>
    <n v="84"/>
    <x v="12"/>
  </r>
  <r>
    <x v="1"/>
    <x v="6"/>
    <x v="11099"/>
    <x v="34"/>
    <x v="39619"/>
    <x v="2"/>
    <x v="39771"/>
    <n v="89"/>
    <x v="23"/>
  </r>
  <r>
    <x v="2"/>
    <x v="4"/>
    <x v="1700"/>
    <x v="6"/>
    <x v="39620"/>
    <x v="5"/>
    <x v="39772"/>
    <n v="90"/>
    <x v="26"/>
  </r>
  <r>
    <x v="1"/>
    <x v="6"/>
    <x v="2097"/>
    <x v="11"/>
    <x v="39621"/>
    <x v="2"/>
    <x v="39773"/>
    <n v="89"/>
    <x v="23"/>
  </r>
  <r>
    <x v="2"/>
    <x v="7"/>
    <x v="6257"/>
    <x v="98"/>
    <x v="39622"/>
    <x v="3"/>
    <x v="39774"/>
    <n v="85"/>
    <x v="13"/>
  </r>
  <r>
    <x v="3"/>
    <x v="3"/>
    <x v="1531"/>
    <x v="17"/>
    <x v="39623"/>
    <x v="4"/>
    <x v="39775"/>
    <n v="86"/>
    <x v="9"/>
  </r>
  <r>
    <x v="1"/>
    <x v="17"/>
    <x v="11100"/>
    <x v="12"/>
    <x v="39624"/>
    <x v="1"/>
    <x v="39776"/>
    <n v="88"/>
    <x v="21"/>
  </r>
  <r>
    <x v="2"/>
    <x v="4"/>
    <x v="4929"/>
    <x v="7"/>
    <x v="39625"/>
    <x v="15"/>
    <x v="39777"/>
    <n v="91"/>
    <x v="9"/>
  </r>
  <r>
    <x v="2"/>
    <x v="4"/>
    <x v="1642"/>
    <x v="8"/>
    <x v="39626"/>
    <x v="2"/>
    <x v="39778"/>
    <n v="81"/>
    <x v="53"/>
  </r>
  <r>
    <x v="2"/>
    <x v="2"/>
    <x v="609"/>
    <x v="6"/>
    <x v="646"/>
    <x v="11"/>
    <x v="646"/>
    <n v="89"/>
    <x v="1"/>
  </r>
  <r>
    <x v="11"/>
    <x v="153"/>
    <x v="11101"/>
    <x v="10"/>
    <x v="39627"/>
    <x v="12"/>
    <x v="39779"/>
    <n v="91"/>
    <x v="48"/>
  </r>
  <r>
    <x v="1"/>
    <x v="34"/>
    <x v="1964"/>
    <x v="10"/>
    <x v="39628"/>
    <x v="1"/>
    <x v="39780"/>
    <n v="94"/>
    <x v="138"/>
  </r>
  <r>
    <x v="2"/>
    <x v="4"/>
    <x v="6552"/>
    <x v="31"/>
    <x v="39629"/>
    <x v="2"/>
    <x v="39781"/>
    <n v="92"/>
    <x v="23"/>
  </r>
  <r>
    <x v="2"/>
    <x v="2"/>
    <x v="3301"/>
    <x v="2"/>
    <x v="17180"/>
    <x v="3"/>
    <x v="17202"/>
    <n v="90"/>
    <x v="5"/>
  </r>
  <r>
    <x v="4"/>
    <x v="75"/>
    <x v="2966"/>
    <x v="8"/>
    <x v="39630"/>
    <x v="4"/>
    <x v="39782"/>
    <n v="87"/>
    <x v="40"/>
  </r>
  <r>
    <x v="2"/>
    <x v="7"/>
    <x v="345"/>
    <x v="8"/>
    <x v="39631"/>
    <x v="3"/>
    <x v="39783"/>
    <n v="88"/>
    <x v="58"/>
  </r>
  <r>
    <x v="6"/>
    <x v="93"/>
    <x v="8970"/>
    <x v="107"/>
    <x v="39632"/>
    <x v="7"/>
    <x v="39784"/>
    <n v="89"/>
    <x v="10"/>
  </r>
  <r>
    <x v="5"/>
    <x v="81"/>
    <x v="2013"/>
    <x v="266"/>
    <x v="39633"/>
    <x v="7"/>
    <x v="39785"/>
    <n v="88"/>
    <x v="12"/>
  </r>
  <r>
    <x v="1"/>
    <x v="6"/>
    <x v="5062"/>
    <x v="95"/>
    <x v="37945"/>
    <x v="1"/>
    <x v="38084"/>
    <n v="86"/>
    <x v="13"/>
  </r>
  <r>
    <x v="18"/>
    <x v="62"/>
    <x v="11102"/>
    <x v="307"/>
    <x v="39634"/>
    <x v="9"/>
    <x v="39786"/>
    <n v="90"/>
    <x v="14"/>
  </r>
  <r>
    <x v="6"/>
    <x v="25"/>
    <x v="11103"/>
    <x v="3"/>
    <x v="39635"/>
    <x v="7"/>
    <x v="39787"/>
    <n v="85"/>
    <x v="83"/>
  </r>
  <r>
    <x v="2"/>
    <x v="2"/>
    <x v="10371"/>
    <x v="6"/>
    <x v="39636"/>
    <x v="3"/>
    <x v="39788"/>
    <n v="92"/>
    <x v="11"/>
  </r>
  <r>
    <x v="3"/>
    <x v="3"/>
    <x v="1979"/>
    <x v="171"/>
    <x v="39637"/>
    <x v="4"/>
    <x v="39789"/>
    <n v="85"/>
    <x v="31"/>
  </r>
  <r>
    <x v="2"/>
    <x v="4"/>
    <x v="1294"/>
    <x v="48"/>
    <x v="39638"/>
    <x v="6"/>
    <x v="39790"/>
    <n v="86"/>
    <x v="18"/>
  </r>
  <r>
    <x v="2"/>
    <x v="4"/>
    <x v="11104"/>
    <x v="1"/>
    <x v="39639"/>
    <x v="15"/>
    <x v="39791"/>
    <n v="86"/>
    <x v="13"/>
  </r>
  <r>
    <x v="2"/>
    <x v="4"/>
    <x v="4208"/>
    <x v="8"/>
    <x v="7096"/>
    <x v="5"/>
    <x v="7099"/>
    <n v="88"/>
    <x v="30"/>
  </r>
  <r>
    <x v="1"/>
    <x v="17"/>
    <x v="5905"/>
    <x v="37"/>
    <x v="39640"/>
    <x v="2"/>
    <x v="39792"/>
    <n v="88"/>
    <x v="13"/>
  </r>
  <r>
    <x v="2"/>
    <x v="4"/>
    <x v="1732"/>
    <x v="5"/>
    <x v="39641"/>
    <x v="5"/>
    <x v="39793"/>
    <n v="84"/>
    <x v="45"/>
  </r>
  <r>
    <x v="2"/>
    <x v="2"/>
    <x v="580"/>
    <x v="6"/>
    <x v="39642"/>
    <x v="3"/>
    <x v="39794"/>
    <n v="91"/>
    <x v="1"/>
  </r>
  <r>
    <x v="6"/>
    <x v="28"/>
    <x v="8369"/>
    <x v="10"/>
    <x v="39643"/>
    <x v="7"/>
    <x v="39795"/>
    <n v="88"/>
    <x v="0"/>
  </r>
  <r>
    <x v="2"/>
    <x v="4"/>
    <x v="2095"/>
    <x v="7"/>
    <x v="39644"/>
    <x v="2"/>
    <x v="39796"/>
    <n v="86"/>
    <x v="1"/>
  </r>
  <r>
    <x v="6"/>
    <x v="20"/>
    <x v="11105"/>
    <x v="23"/>
    <x v="39645"/>
    <x v="7"/>
    <x v="39797"/>
    <n v="89"/>
    <x v="18"/>
  </r>
  <r>
    <x v="1"/>
    <x v="1"/>
    <x v="756"/>
    <x v="1"/>
    <x v="39646"/>
    <x v="1"/>
    <x v="39798"/>
    <n v="92"/>
    <x v="99"/>
  </r>
  <r>
    <x v="2"/>
    <x v="31"/>
    <x v="2317"/>
    <x v="36"/>
    <x v="39647"/>
    <x v="14"/>
    <x v="39799"/>
    <n v="84"/>
    <x v="9"/>
  </r>
  <r>
    <x v="2"/>
    <x v="7"/>
    <x v="915"/>
    <x v="8"/>
    <x v="37977"/>
    <x v="3"/>
    <x v="38116"/>
    <n v="91"/>
    <x v="4"/>
  </r>
  <r>
    <x v="5"/>
    <x v="55"/>
    <x v="1672"/>
    <x v="180"/>
    <x v="39648"/>
    <x v="7"/>
    <x v="39800"/>
    <n v="91"/>
    <x v="4"/>
  </r>
  <r>
    <x v="6"/>
    <x v="24"/>
    <x v="11106"/>
    <x v="35"/>
    <x v="39649"/>
    <x v="7"/>
    <x v="39801"/>
    <n v="88"/>
    <x v="10"/>
  </r>
  <r>
    <x v="1"/>
    <x v="18"/>
    <x v="5067"/>
    <x v="22"/>
    <x v="39650"/>
    <x v="1"/>
    <x v="39802"/>
    <n v="85"/>
    <x v="37"/>
  </r>
  <r>
    <x v="1"/>
    <x v="18"/>
    <x v="11107"/>
    <x v="22"/>
    <x v="39651"/>
    <x v="2"/>
    <x v="39803"/>
    <n v="93"/>
    <x v="37"/>
  </r>
  <r>
    <x v="4"/>
    <x v="82"/>
    <x v="5890"/>
    <x v="24"/>
    <x v="39652"/>
    <x v="4"/>
    <x v="39804"/>
    <n v="85"/>
    <x v="21"/>
  </r>
  <r>
    <x v="2"/>
    <x v="4"/>
    <x v="7329"/>
    <x v="6"/>
    <x v="39653"/>
    <x v="6"/>
    <x v="39805"/>
    <n v="91"/>
    <x v="82"/>
  </r>
  <r>
    <x v="2"/>
    <x v="4"/>
    <x v="457"/>
    <x v="2"/>
    <x v="39654"/>
    <x v="2"/>
    <x v="39806"/>
    <n v="87"/>
    <x v="9"/>
  </r>
  <r>
    <x v="2"/>
    <x v="31"/>
    <x v="2685"/>
    <x v="8"/>
    <x v="39655"/>
    <x v="10"/>
    <x v="39807"/>
    <n v="87"/>
    <x v="5"/>
  </r>
  <r>
    <x v="6"/>
    <x v="37"/>
    <x v="562"/>
    <x v="81"/>
    <x v="39656"/>
    <x v="0"/>
    <x v="39808"/>
    <n v="91"/>
    <x v="9"/>
  </r>
  <r>
    <x v="3"/>
    <x v="19"/>
    <x v="2104"/>
    <x v="3"/>
    <x v="39657"/>
    <x v="4"/>
    <x v="39809"/>
    <n v="84"/>
    <x v="16"/>
  </r>
  <r>
    <x v="1"/>
    <x v="1"/>
    <x v="2465"/>
    <x v="10"/>
    <x v="36940"/>
    <x v="1"/>
    <x v="37068"/>
    <n v="90"/>
    <x v="10"/>
  </r>
  <r>
    <x v="4"/>
    <x v="75"/>
    <x v="2412"/>
    <x v="10"/>
    <x v="29200"/>
    <x v="4"/>
    <x v="29273"/>
    <n v="93"/>
    <x v="20"/>
  </r>
  <r>
    <x v="2"/>
    <x v="4"/>
    <x v="983"/>
    <x v="10"/>
    <x v="39658"/>
    <x v="15"/>
    <x v="39810"/>
    <n v="89"/>
    <x v="48"/>
  </r>
  <r>
    <x v="2"/>
    <x v="4"/>
    <x v="702"/>
    <x v="8"/>
    <x v="39659"/>
    <x v="2"/>
    <x v="39811"/>
    <n v="88"/>
    <x v="7"/>
  </r>
  <r>
    <x v="2"/>
    <x v="4"/>
    <x v="67"/>
    <x v="7"/>
    <x v="39660"/>
    <x v="5"/>
    <x v="39812"/>
    <n v="90"/>
    <x v="9"/>
  </r>
  <r>
    <x v="2"/>
    <x v="4"/>
    <x v="2041"/>
    <x v="48"/>
    <x v="39661"/>
    <x v="2"/>
    <x v="39813"/>
    <n v="88"/>
    <x v="40"/>
  </r>
  <r>
    <x v="5"/>
    <x v="55"/>
    <x v="250"/>
    <x v="13"/>
    <x v="39662"/>
    <x v="7"/>
    <x v="39814"/>
    <n v="93"/>
    <x v="37"/>
  </r>
  <r>
    <x v="2"/>
    <x v="4"/>
    <x v="2003"/>
    <x v="7"/>
    <x v="39663"/>
    <x v="6"/>
    <x v="39815"/>
    <n v="87"/>
    <x v="10"/>
  </r>
  <r>
    <x v="7"/>
    <x v="175"/>
    <x v="4762"/>
    <x v="39"/>
    <x v="39664"/>
    <x v="8"/>
    <x v="39816"/>
    <n v="88"/>
    <x v="13"/>
  </r>
  <r>
    <x v="2"/>
    <x v="31"/>
    <x v="284"/>
    <x v="136"/>
    <x v="39665"/>
    <x v="10"/>
    <x v="39817"/>
    <n v="88"/>
    <x v="5"/>
  </r>
  <r>
    <x v="2"/>
    <x v="4"/>
    <x v="7116"/>
    <x v="6"/>
    <x v="39666"/>
    <x v="15"/>
    <x v="39818"/>
    <n v="85"/>
    <x v="43"/>
  </r>
  <r>
    <x v="2"/>
    <x v="4"/>
    <x v="4314"/>
    <x v="7"/>
    <x v="39667"/>
    <x v="6"/>
    <x v="39819"/>
    <n v="92"/>
    <x v="23"/>
  </r>
  <r>
    <x v="6"/>
    <x v="26"/>
    <x v="2038"/>
    <x v="8"/>
    <x v="39668"/>
    <x v="7"/>
    <x v="39820"/>
    <n v="92"/>
    <x v="22"/>
  </r>
  <r>
    <x v="1"/>
    <x v="6"/>
    <x v="2366"/>
    <x v="34"/>
    <x v="38313"/>
    <x v="1"/>
    <x v="38454"/>
    <n v="88"/>
    <x v="30"/>
  </r>
  <r>
    <x v="10"/>
    <x v="36"/>
    <x v="4425"/>
    <x v="25"/>
    <x v="39669"/>
    <x v="10"/>
    <x v="39821"/>
    <n v="88"/>
    <x v="40"/>
  </r>
  <r>
    <x v="2"/>
    <x v="4"/>
    <x v="3373"/>
    <x v="6"/>
    <x v="39670"/>
    <x v="5"/>
    <x v="39822"/>
    <n v="80"/>
    <x v="21"/>
  </r>
  <r>
    <x v="1"/>
    <x v="34"/>
    <x v="2660"/>
    <x v="328"/>
    <x v="39671"/>
    <x v="1"/>
    <x v="39823"/>
    <n v="83"/>
    <x v="14"/>
  </r>
  <r>
    <x v="3"/>
    <x v="9"/>
    <x v="11108"/>
    <x v="10"/>
    <x v="39672"/>
    <x v="4"/>
    <x v="39824"/>
    <n v="87"/>
    <x v="53"/>
  </r>
  <r>
    <x v="2"/>
    <x v="21"/>
    <x v="6802"/>
    <x v="7"/>
    <x v="39673"/>
    <x v="2"/>
    <x v="39825"/>
    <n v="84"/>
    <x v="21"/>
  </r>
  <r>
    <x v="6"/>
    <x v="12"/>
    <x v="2959"/>
    <x v="2"/>
    <x v="39674"/>
    <x v="8"/>
    <x v="39826"/>
    <n v="92"/>
    <x v="20"/>
  </r>
  <r>
    <x v="0"/>
    <x v="54"/>
    <x v="638"/>
    <x v="3"/>
    <x v="39675"/>
    <x v="0"/>
    <x v="39827"/>
    <n v="88"/>
    <x v="40"/>
  </r>
  <r>
    <x v="6"/>
    <x v="37"/>
    <x v="120"/>
    <x v="116"/>
    <x v="39676"/>
    <x v="0"/>
    <x v="39828"/>
    <n v="96"/>
    <x v="26"/>
  </r>
  <r>
    <x v="6"/>
    <x v="14"/>
    <x v="5702"/>
    <x v="7"/>
    <x v="39677"/>
    <x v="7"/>
    <x v="39829"/>
    <n v="92"/>
    <x v="28"/>
  </r>
  <r>
    <x v="1"/>
    <x v="17"/>
    <x v="11109"/>
    <x v="20"/>
    <x v="39678"/>
    <x v="2"/>
    <x v="39830"/>
    <n v="86"/>
    <x v="9"/>
  </r>
  <r>
    <x v="6"/>
    <x v="37"/>
    <x v="1136"/>
    <x v="39"/>
    <x v="39679"/>
    <x v="0"/>
    <x v="39831"/>
    <n v="91"/>
    <x v="9"/>
  </r>
  <r>
    <x v="2"/>
    <x v="113"/>
    <x v="1071"/>
    <x v="36"/>
    <x v="39680"/>
    <x v="16"/>
    <x v="39832"/>
    <n v="86"/>
    <x v="30"/>
  </r>
  <r>
    <x v="8"/>
    <x v="15"/>
    <x v="1850"/>
    <x v="29"/>
    <x v="39681"/>
    <x v="4"/>
    <x v="39833"/>
    <n v="87"/>
    <x v="9"/>
  </r>
  <r>
    <x v="0"/>
    <x v="116"/>
    <x v="1449"/>
    <x v="25"/>
    <x v="39682"/>
    <x v="0"/>
    <x v="39834"/>
    <n v="92"/>
    <x v="21"/>
  </r>
  <r>
    <x v="2"/>
    <x v="4"/>
    <x v="11110"/>
    <x v="10"/>
    <x v="39683"/>
    <x v="15"/>
    <x v="39835"/>
    <n v="86"/>
    <x v="5"/>
  </r>
  <r>
    <x v="1"/>
    <x v="1"/>
    <x v="8895"/>
    <x v="10"/>
    <x v="39684"/>
    <x v="1"/>
    <x v="39836"/>
    <n v="86"/>
    <x v="5"/>
  </r>
  <r>
    <x v="6"/>
    <x v="26"/>
    <x v="10427"/>
    <x v="32"/>
    <x v="39685"/>
    <x v="7"/>
    <x v="39837"/>
    <n v="93"/>
    <x v="22"/>
  </r>
  <r>
    <x v="12"/>
    <x v="314"/>
    <x v="11111"/>
    <x v="25"/>
    <x v="39686"/>
    <x v="8"/>
    <x v="39838"/>
    <n v="86"/>
    <x v="21"/>
  </r>
  <r>
    <x v="2"/>
    <x v="4"/>
    <x v="213"/>
    <x v="8"/>
    <x v="7251"/>
    <x v="5"/>
    <x v="7254"/>
    <n v="90"/>
    <x v="37"/>
  </r>
  <r>
    <x v="2"/>
    <x v="4"/>
    <x v="2236"/>
    <x v="36"/>
    <x v="39687"/>
    <x v="15"/>
    <x v="39839"/>
    <n v="88"/>
    <x v="18"/>
  </r>
  <r>
    <x v="1"/>
    <x v="18"/>
    <x v="1872"/>
    <x v="10"/>
    <x v="39688"/>
    <x v="2"/>
    <x v="39840"/>
    <n v="89"/>
    <x v="82"/>
  </r>
  <r>
    <x v="2"/>
    <x v="4"/>
    <x v="1542"/>
    <x v="7"/>
    <x v="39689"/>
    <x v="2"/>
    <x v="39841"/>
    <n v="85"/>
    <x v="38"/>
  </r>
  <r>
    <x v="2"/>
    <x v="7"/>
    <x v="5263"/>
    <x v="8"/>
    <x v="39690"/>
    <x v="3"/>
    <x v="39842"/>
    <n v="81"/>
    <x v="30"/>
  </r>
  <r>
    <x v="5"/>
    <x v="10"/>
    <x v="1955"/>
    <x v="13"/>
    <x v="39691"/>
    <x v="7"/>
    <x v="39843"/>
    <n v="88"/>
    <x v="33"/>
  </r>
  <r>
    <x v="1"/>
    <x v="34"/>
    <x v="9614"/>
    <x v="55"/>
    <x v="39692"/>
    <x v="2"/>
    <x v="39844"/>
    <n v="87"/>
    <x v="13"/>
  </r>
  <r>
    <x v="2"/>
    <x v="4"/>
    <x v="7171"/>
    <x v="6"/>
    <x v="39693"/>
    <x v="2"/>
    <x v="39845"/>
    <n v="88"/>
    <x v="11"/>
  </r>
  <r>
    <x v="2"/>
    <x v="4"/>
    <x v="8014"/>
    <x v="1"/>
    <x v="39694"/>
    <x v="6"/>
    <x v="39846"/>
    <n v="88"/>
    <x v="4"/>
  </r>
  <r>
    <x v="1"/>
    <x v="6"/>
    <x v="3691"/>
    <x v="3"/>
    <x v="39695"/>
    <x v="2"/>
    <x v="39847"/>
    <n v="86"/>
    <x v="14"/>
  </r>
  <r>
    <x v="10"/>
    <x v="36"/>
    <x v="3506"/>
    <x v="25"/>
    <x v="39696"/>
    <x v="10"/>
    <x v="39848"/>
    <n v="89"/>
    <x v="9"/>
  </r>
  <r>
    <x v="2"/>
    <x v="4"/>
    <x v="10263"/>
    <x v="7"/>
    <x v="39697"/>
    <x v="2"/>
    <x v="39849"/>
    <n v="87"/>
    <x v="13"/>
  </r>
  <r>
    <x v="2"/>
    <x v="2"/>
    <x v="3839"/>
    <x v="2"/>
    <x v="39698"/>
    <x v="11"/>
    <x v="39850"/>
    <n v="91"/>
    <x v="37"/>
  </r>
  <r>
    <x v="2"/>
    <x v="4"/>
    <x v="3248"/>
    <x v="6"/>
    <x v="39699"/>
    <x v="2"/>
    <x v="39851"/>
    <n v="92"/>
    <x v="29"/>
  </r>
  <r>
    <x v="0"/>
    <x v="49"/>
    <x v="1129"/>
    <x v="0"/>
    <x v="39700"/>
    <x v="7"/>
    <x v="39852"/>
    <n v="87"/>
    <x v="43"/>
  </r>
  <r>
    <x v="2"/>
    <x v="4"/>
    <x v="2694"/>
    <x v="8"/>
    <x v="39701"/>
    <x v="2"/>
    <x v="39853"/>
    <n v="90"/>
    <x v="82"/>
  </r>
  <r>
    <x v="6"/>
    <x v="14"/>
    <x v="334"/>
    <x v="7"/>
    <x v="39702"/>
    <x v="7"/>
    <x v="39854"/>
    <n v="85"/>
    <x v="21"/>
  </r>
  <r>
    <x v="2"/>
    <x v="4"/>
    <x v="2196"/>
    <x v="5"/>
    <x v="39703"/>
    <x v="2"/>
    <x v="39855"/>
    <n v="87"/>
    <x v="10"/>
  </r>
  <r>
    <x v="2"/>
    <x v="84"/>
    <x v="575"/>
    <x v="25"/>
    <x v="39704"/>
    <x v="10"/>
    <x v="39856"/>
    <n v="83"/>
    <x v="14"/>
  </r>
  <r>
    <x v="2"/>
    <x v="4"/>
    <x v="3348"/>
    <x v="8"/>
    <x v="39705"/>
    <x v="2"/>
    <x v="39857"/>
    <n v="86"/>
    <x v="37"/>
  </r>
  <r>
    <x v="1"/>
    <x v="18"/>
    <x v="3450"/>
    <x v="138"/>
    <x v="39706"/>
    <x v="2"/>
    <x v="39858"/>
    <n v="87"/>
    <x v="14"/>
  </r>
  <r>
    <x v="1"/>
    <x v="18"/>
    <x v="11112"/>
    <x v="22"/>
    <x v="39707"/>
    <x v="1"/>
    <x v="39859"/>
    <n v="88"/>
    <x v="46"/>
  </r>
  <r>
    <x v="1"/>
    <x v="1"/>
    <x v="774"/>
    <x v="10"/>
    <x v="39708"/>
    <x v="2"/>
    <x v="39860"/>
    <n v="87"/>
    <x v="21"/>
  </r>
  <r>
    <x v="1"/>
    <x v="1"/>
    <x v="756"/>
    <x v="1"/>
    <x v="39709"/>
    <x v="1"/>
    <x v="39861"/>
    <n v="88"/>
    <x v="90"/>
  </r>
  <r>
    <x v="6"/>
    <x v="25"/>
    <x v="5725"/>
    <x v="18"/>
    <x v="39710"/>
    <x v="12"/>
    <x v="39862"/>
    <n v="86"/>
    <x v="53"/>
  </r>
  <r>
    <x v="2"/>
    <x v="21"/>
    <x v="5904"/>
    <x v="19"/>
    <x v="39711"/>
    <x v="17"/>
    <x v="39863"/>
    <n v="88"/>
    <x v="38"/>
  </r>
  <r>
    <x v="3"/>
    <x v="56"/>
    <x v="5832"/>
    <x v="64"/>
    <x v="39712"/>
    <x v="4"/>
    <x v="39864"/>
    <n v="85"/>
    <x v="5"/>
  </r>
  <r>
    <x v="2"/>
    <x v="7"/>
    <x v="5977"/>
    <x v="8"/>
    <x v="39713"/>
    <x v="3"/>
    <x v="39865"/>
    <n v="87"/>
    <x v="1"/>
  </r>
  <r>
    <x v="1"/>
    <x v="18"/>
    <x v="4721"/>
    <x v="22"/>
    <x v="39714"/>
    <x v="1"/>
    <x v="39866"/>
    <n v="90"/>
    <x v="120"/>
  </r>
  <r>
    <x v="2"/>
    <x v="4"/>
    <x v="3816"/>
    <x v="97"/>
    <x v="39715"/>
    <x v="15"/>
    <x v="39867"/>
    <n v="89"/>
    <x v="38"/>
  </r>
  <r>
    <x v="5"/>
    <x v="53"/>
    <x v="372"/>
    <x v="13"/>
    <x v="39716"/>
    <x v="7"/>
    <x v="39868"/>
    <n v="85"/>
    <x v="31"/>
  </r>
  <r>
    <x v="3"/>
    <x v="3"/>
    <x v="7647"/>
    <x v="3"/>
    <x v="39717"/>
    <x v="4"/>
    <x v="39869"/>
    <n v="86"/>
    <x v="6"/>
  </r>
  <r>
    <x v="6"/>
    <x v="25"/>
    <x v="9485"/>
    <x v="10"/>
    <x v="39718"/>
    <x v="7"/>
    <x v="39870"/>
    <n v="85"/>
    <x v="53"/>
  </r>
  <r>
    <x v="2"/>
    <x v="4"/>
    <x v="2569"/>
    <x v="24"/>
    <x v="39719"/>
    <x v="5"/>
    <x v="39871"/>
    <n v="80"/>
    <x v="9"/>
  </r>
  <r>
    <x v="2"/>
    <x v="7"/>
    <x v="379"/>
    <x v="39"/>
    <x v="39720"/>
    <x v="3"/>
    <x v="39872"/>
    <n v="88"/>
    <x v="18"/>
  </r>
  <r>
    <x v="6"/>
    <x v="26"/>
    <x v="5422"/>
    <x v="32"/>
    <x v="39721"/>
    <x v="7"/>
    <x v="39873"/>
    <n v="89"/>
    <x v="67"/>
  </r>
  <r>
    <x v="2"/>
    <x v="4"/>
    <x v="254"/>
    <x v="7"/>
    <x v="39722"/>
    <x v="2"/>
    <x v="39874"/>
    <n v="89"/>
    <x v="3"/>
  </r>
  <r>
    <x v="2"/>
    <x v="7"/>
    <x v="4268"/>
    <x v="8"/>
    <x v="39723"/>
    <x v="3"/>
    <x v="39875"/>
    <n v="88"/>
    <x v="18"/>
  </r>
  <r>
    <x v="5"/>
    <x v="53"/>
    <x v="753"/>
    <x v="13"/>
    <x v="39724"/>
    <x v="7"/>
    <x v="39876"/>
    <n v="87"/>
    <x v="14"/>
  </r>
  <r>
    <x v="1"/>
    <x v="18"/>
    <x v="9483"/>
    <x v="22"/>
    <x v="39725"/>
    <x v="1"/>
    <x v="39877"/>
    <n v="89"/>
    <x v="23"/>
  </r>
  <r>
    <x v="2"/>
    <x v="2"/>
    <x v="3536"/>
    <x v="97"/>
    <x v="39726"/>
    <x v="11"/>
    <x v="39878"/>
    <n v="89"/>
    <x v="23"/>
  </r>
  <r>
    <x v="7"/>
    <x v="13"/>
    <x v="2022"/>
    <x v="26"/>
    <x v="39727"/>
    <x v="8"/>
    <x v="39879"/>
    <n v="94"/>
    <x v="17"/>
  </r>
  <r>
    <x v="2"/>
    <x v="2"/>
    <x v="4076"/>
    <x v="23"/>
    <x v="39728"/>
    <x v="3"/>
    <x v="39880"/>
    <n v="94"/>
    <x v="58"/>
  </r>
  <r>
    <x v="13"/>
    <x v="33"/>
    <x v="9130"/>
    <x v="3"/>
    <x v="39729"/>
    <x v="13"/>
    <x v="39881"/>
    <n v="87"/>
    <x v="15"/>
  </r>
  <r>
    <x v="2"/>
    <x v="4"/>
    <x v="2199"/>
    <x v="5"/>
    <x v="39730"/>
    <x v="2"/>
    <x v="39882"/>
    <n v="84"/>
    <x v="38"/>
  </r>
  <r>
    <x v="2"/>
    <x v="4"/>
    <x v="11113"/>
    <x v="24"/>
    <x v="39731"/>
    <x v="5"/>
    <x v="39883"/>
    <n v="86"/>
    <x v="1"/>
  </r>
  <r>
    <x v="2"/>
    <x v="21"/>
    <x v="2763"/>
    <x v="23"/>
    <x v="39732"/>
    <x v="16"/>
    <x v="39884"/>
    <n v="85"/>
    <x v="18"/>
  </r>
  <r>
    <x v="2"/>
    <x v="4"/>
    <x v="1086"/>
    <x v="8"/>
    <x v="39733"/>
    <x v="2"/>
    <x v="39885"/>
    <n v="87"/>
    <x v="37"/>
  </r>
  <r>
    <x v="6"/>
    <x v="28"/>
    <x v="1750"/>
    <x v="10"/>
    <x v="39734"/>
    <x v="7"/>
    <x v="39886"/>
    <n v="87"/>
    <x v="61"/>
  </r>
  <r>
    <x v="2"/>
    <x v="7"/>
    <x v="3470"/>
    <x v="7"/>
    <x v="39735"/>
    <x v="3"/>
    <x v="39887"/>
    <n v="91"/>
    <x v="11"/>
  </r>
  <r>
    <x v="2"/>
    <x v="4"/>
    <x v="2929"/>
    <x v="8"/>
    <x v="39736"/>
    <x v="2"/>
    <x v="39888"/>
    <n v="88"/>
    <x v="11"/>
  </r>
  <r>
    <x v="2"/>
    <x v="4"/>
    <x v="606"/>
    <x v="10"/>
    <x v="39737"/>
    <x v="6"/>
    <x v="39889"/>
    <n v="93"/>
    <x v="26"/>
  </r>
  <r>
    <x v="2"/>
    <x v="4"/>
    <x v="1148"/>
    <x v="7"/>
    <x v="39738"/>
    <x v="5"/>
    <x v="39890"/>
    <n v="91"/>
    <x v="51"/>
  </r>
  <r>
    <x v="2"/>
    <x v="4"/>
    <x v="383"/>
    <x v="18"/>
    <x v="39739"/>
    <x v="6"/>
    <x v="39891"/>
    <n v="90"/>
    <x v="51"/>
  </r>
  <r>
    <x v="0"/>
    <x v="54"/>
    <x v="8405"/>
    <x v="7"/>
    <x v="39740"/>
    <x v="7"/>
    <x v="39892"/>
    <n v="87"/>
    <x v="33"/>
  </r>
  <r>
    <x v="6"/>
    <x v="37"/>
    <x v="7186"/>
    <x v="98"/>
    <x v="39741"/>
    <x v="0"/>
    <x v="39893"/>
    <n v="90"/>
    <x v="13"/>
  </r>
  <r>
    <x v="1"/>
    <x v="18"/>
    <x v="2773"/>
    <x v="66"/>
    <x v="39742"/>
    <x v="1"/>
    <x v="39894"/>
    <n v="90"/>
    <x v="1"/>
  </r>
  <r>
    <x v="2"/>
    <x v="4"/>
    <x v="4783"/>
    <x v="5"/>
    <x v="39743"/>
    <x v="5"/>
    <x v="39895"/>
    <n v="91"/>
    <x v="4"/>
  </r>
  <r>
    <x v="2"/>
    <x v="2"/>
    <x v="48"/>
    <x v="21"/>
    <x v="39744"/>
    <x v="11"/>
    <x v="39896"/>
    <n v="91"/>
    <x v="26"/>
  </r>
  <r>
    <x v="3"/>
    <x v="3"/>
    <x v="10850"/>
    <x v="4"/>
    <x v="39745"/>
    <x v="4"/>
    <x v="39897"/>
    <n v="90"/>
    <x v="32"/>
  </r>
  <r>
    <x v="3"/>
    <x v="3"/>
    <x v="11114"/>
    <x v="129"/>
    <x v="39746"/>
    <x v="4"/>
    <x v="39898"/>
    <n v="87"/>
    <x v="53"/>
  </r>
  <r>
    <x v="3"/>
    <x v="9"/>
    <x v="2479"/>
    <x v="12"/>
    <x v="39747"/>
    <x v="4"/>
    <x v="39899"/>
    <n v="91"/>
    <x v="18"/>
  </r>
  <r>
    <x v="2"/>
    <x v="2"/>
    <x v="6943"/>
    <x v="23"/>
    <x v="39748"/>
    <x v="11"/>
    <x v="39900"/>
    <n v="93"/>
    <x v="30"/>
  </r>
  <r>
    <x v="2"/>
    <x v="7"/>
    <x v="7303"/>
    <x v="8"/>
    <x v="39749"/>
    <x v="3"/>
    <x v="39901"/>
    <n v="88"/>
    <x v="48"/>
  </r>
  <r>
    <x v="2"/>
    <x v="4"/>
    <x v="558"/>
    <x v="85"/>
    <x v="39750"/>
    <x v="2"/>
    <x v="39902"/>
    <n v="92"/>
    <x v="13"/>
  </r>
  <r>
    <x v="5"/>
    <x v="10"/>
    <x v="4246"/>
    <x v="45"/>
    <x v="39751"/>
    <x v="7"/>
    <x v="39903"/>
    <n v="84"/>
    <x v="15"/>
  </r>
  <r>
    <x v="6"/>
    <x v="25"/>
    <x v="2959"/>
    <x v="48"/>
    <x v="39752"/>
    <x v="8"/>
    <x v="39904"/>
    <n v="83"/>
    <x v="43"/>
  </r>
  <r>
    <x v="2"/>
    <x v="2"/>
    <x v="292"/>
    <x v="39"/>
    <x v="39753"/>
    <x v="11"/>
    <x v="39905"/>
    <n v="86"/>
    <x v="43"/>
  </r>
  <r>
    <x v="2"/>
    <x v="7"/>
    <x v="461"/>
    <x v="8"/>
    <x v="39754"/>
    <x v="3"/>
    <x v="39906"/>
    <n v="85"/>
    <x v="13"/>
  </r>
  <r>
    <x v="3"/>
    <x v="9"/>
    <x v="2479"/>
    <x v="12"/>
    <x v="39755"/>
    <x v="4"/>
    <x v="39907"/>
    <n v="89"/>
    <x v="32"/>
  </r>
  <r>
    <x v="2"/>
    <x v="4"/>
    <x v="1984"/>
    <x v="101"/>
    <x v="39756"/>
    <x v="6"/>
    <x v="39908"/>
    <n v="87"/>
    <x v="48"/>
  </r>
  <r>
    <x v="1"/>
    <x v="6"/>
    <x v="9080"/>
    <x v="49"/>
    <x v="39757"/>
    <x v="2"/>
    <x v="39909"/>
    <n v="85"/>
    <x v="53"/>
  </r>
  <r>
    <x v="6"/>
    <x v="20"/>
    <x v="11115"/>
    <x v="23"/>
    <x v="39758"/>
    <x v="7"/>
    <x v="39910"/>
    <n v="88"/>
    <x v="53"/>
  </r>
  <r>
    <x v="2"/>
    <x v="4"/>
    <x v="906"/>
    <x v="18"/>
    <x v="39759"/>
    <x v="2"/>
    <x v="39911"/>
    <n v="86"/>
    <x v="4"/>
  </r>
  <r>
    <x v="2"/>
    <x v="4"/>
    <x v="7841"/>
    <x v="39"/>
    <x v="39760"/>
    <x v="2"/>
    <x v="39912"/>
    <n v="85"/>
    <x v="13"/>
  </r>
  <r>
    <x v="4"/>
    <x v="75"/>
    <x v="1613"/>
    <x v="36"/>
    <x v="39761"/>
    <x v="4"/>
    <x v="39913"/>
    <n v="89"/>
    <x v="10"/>
  </r>
  <r>
    <x v="4"/>
    <x v="105"/>
    <x v="5848"/>
    <x v="6"/>
    <x v="39762"/>
    <x v="4"/>
    <x v="39914"/>
    <n v="88"/>
    <x v="9"/>
  </r>
  <r>
    <x v="2"/>
    <x v="4"/>
    <x v="3555"/>
    <x v="8"/>
    <x v="39763"/>
    <x v="5"/>
    <x v="39915"/>
    <n v="86"/>
    <x v="33"/>
  </r>
  <r>
    <x v="2"/>
    <x v="4"/>
    <x v="5503"/>
    <x v="8"/>
    <x v="39764"/>
    <x v="5"/>
    <x v="39916"/>
    <n v="92"/>
    <x v="30"/>
  </r>
  <r>
    <x v="2"/>
    <x v="4"/>
    <x v="11116"/>
    <x v="2"/>
    <x v="39765"/>
    <x v="2"/>
    <x v="39917"/>
    <n v="87"/>
    <x v="14"/>
  </r>
  <r>
    <x v="2"/>
    <x v="2"/>
    <x v="847"/>
    <x v="23"/>
    <x v="39766"/>
    <x v="3"/>
    <x v="39918"/>
    <n v="94"/>
    <x v="74"/>
  </r>
  <r>
    <x v="6"/>
    <x v="28"/>
    <x v="1693"/>
    <x v="29"/>
    <x v="39767"/>
    <x v="7"/>
    <x v="39919"/>
    <n v="93"/>
    <x v="11"/>
  </r>
  <r>
    <x v="6"/>
    <x v="26"/>
    <x v="7324"/>
    <x v="32"/>
    <x v="39768"/>
    <x v="7"/>
    <x v="39920"/>
    <n v="91"/>
    <x v="58"/>
  </r>
  <r>
    <x v="1"/>
    <x v="1"/>
    <x v="9392"/>
    <x v="1"/>
    <x v="27170"/>
    <x v="1"/>
    <x v="27234"/>
    <n v="87"/>
    <x v="13"/>
  </r>
  <r>
    <x v="0"/>
    <x v="54"/>
    <x v="4462"/>
    <x v="0"/>
    <x v="39769"/>
    <x v="7"/>
    <x v="39921"/>
    <n v="84"/>
    <x v="18"/>
  </r>
  <r>
    <x v="2"/>
    <x v="4"/>
    <x v="10128"/>
    <x v="7"/>
    <x v="39770"/>
    <x v="2"/>
    <x v="39922"/>
    <n v="82"/>
    <x v="5"/>
  </r>
  <r>
    <x v="8"/>
    <x v="15"/>
    <x v="7840"/>
    <x v="7"/>
    <x v="39771"/>
    <x v="4"/>
    <x v="39923"/>
    <n v="87"/>
    <x v="9"/>
  </r>
  <r>
    <x v="0"/>
    <x v="54"/>
    <x v="3441"/>
    <x v="99"/>
    <x v="39772"/>
    <x v="0"/>
    <x v="39924"/>
    <n v="90"/>
    <x v="38"/>
  </r>
  <r>
    <x v="1"/>
    <x v="17"/>
    <x v="11117"/>
    <x v="46"/>
    <x v="39773"/>
    <x v="1"/>
    <x v="39925"/>
    <n v="87"/>
    <x v="40"/>
  </r>
  <r>
    <x v="10"/>
    <x v="36"/>
    <x v="2483"/>
    <x v="25"/>
    <x v="39774"/>
    <x v="10"/>
    <x v="39926"/>
    <n v="93"/>
    <x v="72"/>
  </r>
  <r>
    <x v="2"/>
    <x v="4"/>
    <x v="8364"/>
    <x v="8"/>
    <x v="39775"/>
    <x v="6"/>
    <x v="39927"/>
    <n v="90"/>
    <x v="34"/>
  </r>
  <r>
    <x v="4"/>
    <x v="64"/>
    <x v="2615"/>
    <x v="10"/>
    <x v="39776"/>
    <x v="4"/>
    <x v="39928"/>
    <n v="90"/>
    <x v="40"/>
  </r>
  <r>
    <x v="2"/>
    <x v="2"/>
    <x v="166"/>
    <x v="85"/>
    <x v="39777"/>
    <x v="3"/>
    <x v="39929"/>
    <n v="88"/>
    <x v="33"/>
  </r>
  <r>
    <x v="7"/>
    <x v="13"/>
    <x v="11118"/>
    <x v="6"/>
    <x v="39778"/>
    <x v="8"/>
    <x v="39930"/>
    <n v="89"/>
    <x v="40"/>
  </r>
  <r>
    <x v="1"/>
    <x v="18"/>
    <x v="11119"/>
    <x v="74"/>
    <x v="39779"/>
    <x v="1"/>
    <x v="39931"/>
    <n v="91"/>
    <x v="1"/>
  </r>
  <r>
    <x v="3"/>
    <x v="3"/>
    <x v="10850"/>
    <x v="4"/>
    <x v="39780"/>
    <x v="4"/>
    <x v="39932"/>
    <n v="88"/>
    <x v="14"/>
  </r>
  <r>
    <x v="2"/>
    <x v="4"/>
    <x v="2374"/>
    <x v="10"/>
    <x v="39781"/>
    <x v="5"/>
    <x v="39933"/>
    <n v="93"/>
    <x v="23"/>
  </r>
  <r>
    <x v="2"/>
    <x v="2"/>
    <x v="1570"/>
    <x v="23"/>
    <x v="39782"/>
    <x v="11"/>
    <x v="39934"/>
    <n v="91"/>
    <x v="3"/>
  </r>
  <r>
    <x v="5"/>
    <x v="55"/>
    <x v="5288"/>
    <x v="204"/>
    <x v="39783"/>
    <x v="7"/>
    <x v="39935"/>
    <n v="90"/>
    <x v="48"/>
  </r>
  <r>
    <x v="1"/>
    <x v="34"/>
    <x v="6406"/>
    <x v="55"/>
    <x v="39784"/>
    <x v="1"/>
    <x v="39936"/>
    <n v="89"/>
    <x v="3"/>
  </r>
  <r>
    <x v="3"/>
    <x v="3"/>
    <x v="1476"/>
    <x v="4"/>
    <x v="39785"/>
    <x v="4"/>
    <x v="39937"/>
    <n v="88"/>
    <x v="65"/>
  </r>
  <r>
    <x v="3"/>
    <x v="9"/>
    <x v="10745"/>
    <x v="10"/>
    <x v="39786"/>
    <x v="4"/>
    <x v="39938"/>
    <n v="86"/>
    <x v="33"/>
  </r>
  <r>
    <x v="8"/>
    <x v="15"/>
    <x v="6011"/>
    <x v="6"/>
    <x v="39787"/>
    <x v="4"/>
    <x v="39939"/>
    <n v="83"/>
    <x v="14"/>
  </r>
  <r>
    <x v="2"/>
    <x v="4"/>
    <x v="2832"/>
    <x v="0"/>
    <x v="39788"/>
    <x v="2"/>
    <x v="39940"/>
    <n v="90"/>
    <x v="18"/>
  </r>
  <r>
    <x v="2"/>
    <x v="4"/>
    <x v="1437"/>
    <x v="1"/>
    <x v="39789"/>
    <x v="2"/>
    <x v="39941"/>
    <n v="86"/>
    <x v="4"/>
  </r>
  <r>
    <x v="27"/>
    <x v="215"/>
    <x v="4346"/>
    <x v="2"/>
    <x v="39790"/>
    <x v="9"/>
    <x v="39942"/>
    <n v="90"/>
    <x v="9"/>
  </r>
  <r>
    <x v="4"/>
    <x v="75"/>
    <x v="1415"/>
    <x v="6"/>
    <x v="39791"/>
    <x v="4"/>
    <x v="39943"/>
    <n v="88"/>
    <x v="114"/>
  </r>
  <r>
    <x v="4"/>
    <x v="141"/>
    <x v="6755"/>
    <x v="2"/>
    <x v="39792"/>
    <x v="4"/>
    <x v="39944"/>
    <n v="92"/>
    <x v="18"/>
  </r>
  <r>
    <x v="2"/>
    <x v="4"/>
    <x v="1804"/>
    <x v="6"/>
    <x v="39793"/>
    <x v="2"/>
    <x v="39945"/>
    <n v="86"/>
    <x v="58"/>
  </r>
  <r>
    <x v="5"/>
    <x v="337"/>
    <x v="7224"/>
    <x v="13"/>
    <x v="39794"/>
    <x v="7"/>
    <x v="39946"/>
    <n v="87"/>
    <x v="43"/>
  </r>
  <r>
    <x v="6"/>
    <x v="24"/>
    <x v="11086"/>
    <x v="36"/>
    <x v="39795"/>
    <x v="7"/>
    <x v="39947"/>
    <n v="90"/>
    <x v="55"/>
  </r>
  <r>
    <x v="2"/>
    <x v="4"/>
    <x v="2739"/>
    <x v="27"/>
    <x v="39796"/>
    <x v="2"/>
    <x v="39948"/>
    <n v="85"/>
    <x v="18"/>
  </r>
  <r>
    <x v="1"/>
    <x v="1"/>
    <x v="435"/>
    <x v="10"/>
    <x v="39797"/>
    <x v="1"/>
    <x v="39949"/>
    <n v="86"/>
    <x v="61"/>
  </r>
  <r>
    <x v="5"/>
    <x v="10"/>
    <x v="3136"/>
    <x v="13"/>
    <x v="39798"/>
    <x v="7"/>
    <x v="39950"/>
    <n v="95"/>
    <x v="17"/>
  </r>
  <r>
    <x v="2"/>
    <x v="4"/>
    <x v="1055"/>
    <x v="7"/>
    <x v="39799"/>
    <x v="6"/>
    <x v="39951"/>
    <n v="92"/>
    <x v="82"/>
  </r>
  <r>
    <x v="0"/>
    <x v="0"/>
    <x v="163"/>
    <x v="0"/>
    <x v="39800"/>
    <x v="0"/>
    <x v="39952"/>
    <n v="92"/>
    <x v="48"/>
  </r>
  <r>
    <x v="2"/>
    <x v="4"/>
    <x v="3892"/>
    <x v="6"/>
    <x v="39801"/>
    <x v="5"/>
    <x v="39953"/>
    <n v="89"/>
    <x v="183"/>
  </r>
  <r>
    <x v="1"/>
    <x v="17"/>
    <x v="11120"/>
    <x v="46"/>
    <x v="39802"/>
    <x v="1"/>
    <x v="39954"/>
    <n v="88"/>
    <x v="40"/>
  </r>
  <r>
    <x v="1"/>
    <x v="17"/>
    <x v="11121"/>
    <x v="12"/>
    <x v="39803"/>
    <x v="1"/>
    <x v="39955"/>
    <n v="88"/>
    <x v="40"/>
  </r>
  <r>
    <x v="2"/>
    <x v="2"/>
    <x v="2518"/>
    <x v="6"/>
    <x v="39804"/>
    <x v="11"/>
    <x v="39956"/>
    <n v="91"/>
    <x v="27"/>
  </r>
  <r>
    <x v="8"/>
    <x v="15"/>
    <x v="3209"/>
    <x v="29"/>
    <x v="39805"/>
    <x v="4"/>
    <x v="39957"/>
    <n v="87"/>
    <x v="12"/>
  </r>
  <r>
    <x v="11"/>
    <x v="143"/>
    <x v="11122"/>
    <x v="26"/>
    <x v="39806"/>
    <x v="2"/>
    <x v="39958"/>
    <n v="86"/>
    <x v="12"/>
  </r>
  <r>
    <x v="2"/>
    <x v="4"/>
    <x v="7320"/>
    <x v="5"/>
    <x v="39807"/>
    <x v="5"/>
    <x v="39959"/>
    <n v="89"/>
    <x v="21"/>
  </r>
  <r>
    <x v="2"/>
    <x v="2"/>
    <x v="3942"/>
    <x v="23"/>
    <x v="39808"/>
    <x v="3"/>
    <x v="39960"/>
    <n v="90"/>
    <x v="11"/>
  </r>
  <r>
    <x v="2"/>
    <x v="2"/>
    <x v="2544"/>
    <x v="10"/>
    <x v="39809"/>
    <x v="3"/>
    <x v="39961"/>
    <n v="84"/>
    <x v="13"/>
  </r>
  <r>
    <x v="2"/>
    <x v="4"/>
    <x v="1946"/>
    <x v="8"/>
    <x v="39810"/>
    <x v="6"/>
    <x v="39962"/>
    <n v="92"/>
    <x v="3"/>
  </r>
  <r>
    <x v="6"/>
    <x v="43"/>
    <x v="3675"/>
    <x v="54"/>
    <x v="39811"/>
    <x v="7"/>
    <x v="39963"/>
    <n v="86"/>
    <x v="44"/>
  </r>
  <r>
    <x v="6"/>
    <x v="26"/>
    <x v="64"/>
    <x v="32"/>
    <x v="39812"/>
    <x v="7"/>
    <x v="39964"/>
    <n v="88"/>
    <x v="27"/>
  </r>
  <r>
    <x v="2"/>
    <x v="4"/>
    <x v="2209"/>
    <x v="35"/>
    <x v="39813"/>
    <x v="2"/>
    <x v="39965"/>
    <n v="88"/>
    <x v="31"/>
  </r>
  <r>
    <x v="2"/>
    <x v="2"/>
    <x v="929"/>
    <x v="23"/>
    <x v="39814"/>
    <x v="11"/>
    <x v="39966"/>
    <n v="91"/>
    <x v="23"/>
  </r>
  <r>
    <x v="6"/>
    <x v="20"/>
    <x v="2843"/>
    <x v="31"/>
    <x v="39815"/>
    <x v="7"/>
    <x v="39967"/>
    <n v="88"/>
    <x v="38"/>
  </r>
  <r>
    <x v="12"/>
    <x v="29"/>
    <x v="687"/>
    <x v="24"/>
    <x v="39816"/>
    <x v="8"/>
    <x v="39968"/>
    <n v="87"/>
    <x v="44"/>
  </r>
  <r>
    <x v="10"/>
    <x v="22"/>
    <x v="1229"/>
    <x v="25"/>
    <x v="39817"/>
    <x v="10"/>
    <x v="39969"/>
    <n v="94"/>
    <x v="42"/>
  </r>
  <r>
    <x v="0"/>
    <x v="61"/>
    <x v="5135"/>
    <x v="25"/>
    <x v="39818"/>
    <x v="0"/>
    <x v="39970"/>
    <n v="94"/>
    <x v="24"/>
  </r>
  <r>
    <x v="1"/>
    <x v="1"/>
    <x v="8644"/>
    <x v="10"/>
    <x v="39819"/>
    <x v="1"/>
    <x v="39971"/>
    <n v="88"/>
    <x v="3"/>
  </r>
  <r>
    <x v="4"/>
    <x v="82"/>
    <x v="1018"/>
    <x v="26"/>
    <x v="39820"/>
    <x v="4"/>
    <x v="39972"/>
    <n v="81"/>
    <x v="53"/>
  </r>
  <r>
    <x v="2"/>
    <x v="21"/>
    <x v="1411"/>
    <x v="3"/>
    <x v="39821"/>
    <x v="10"/>
    <x v="39973"/>
    <n v="85"/>
    <x v="18"/>
  </r>
  <r>
    <x v="8"/>
    <x v="15"/>
    <x v="5678"/>
    <x v="29"/>
    <x v="39822"/>
    <x v="4"/>
    <x v="39974"/>
    <n v="82"/>
    <x v="43"/>
  </r>
  <r>
    <x v="3"/>
    <x v="56"/>
    <x v="10708"/>
    <x v="64"/>
    <x v="39823"/>
    <x v="4"/>
    <x v="39975"/>
    <n v="89"/>
    <x v="9"/>
  </r>
  <r>
    <x v="4"/>
    <x v="64"/>
    <x v="11123"/>
    <x v="6"/>
    <x v="39824"/>
    <x v="4"/>
    <x v="39976"/>
    <n v="88"/>
    <x v="53"/>
  </r>
  <r>
    <x v="6"/>
    <x v="43"/>
    <x v="2030"/>
    <x v="18"/>
    <x v="39825"/>
    <x v="7"/>
    <x v="39977"/>
    <n v="94"/>
    <x v="13"/>
  </r>
  <r>
    <x v="8"/>
    <x v="15"/>
    <x v="11124"/>
    <x v="29"/>
    <x v="39826"/>
    <x v="4"/>
    <x v="39978"/>
    <n v="86"/>
    <x v="14"/>
  </r>
  <r>
    <x v="2"/>
    <x v="7"/>
    <x v="1186"/>
    <x v="25"/>
    <x v="39827"/>
    <x v="3"/>
    <x v="39979"/>
    <n v="89"/>
    <x v="0"/>
  </r>
  <r>
    <x v="2"/>
    <x v="4"/>
    <x v="2389"/>
    <x v="7"/>
    <x v="39828"/>
    <x v="2"/>
    <x v="39980"/>
    <n v="92"/>
    <x v="3"/>
  </r>
  <r>
    <x v="6"/>
    <x v="43"/>
    <x v="3106"/>
    <x v="54"/>
    <x v="39829"/>
    <x v="7"/>
    <x v="39981"/>
    <n v="87"/>
    <x v="10"/>
  </r>
  <r>
    <x v="11"/>
    <x v="59"/>
    <x v="7356"/>
    <x v="6"/>
    <x v="39830"/>
    <x v="14"/>
    <x v="39982"/>
    <n v="90"/>
    <x v="75"/>
  </r>
  <r>
    <x v="2"/>
    <x v="4"/>
    <x v="697"/>
    <x v="12"/>
    <x v="39831"/>
    <x v="15"/>
    <x v="39983"/>
    <n v="92"/>
    <x v="7"/>
  </r>
  <r>
    <x v="14"/>
    <x v="80"/>
    <x v="2472"/>
    <x v="29"/>
    <x v="39832"/>
    <x v="3"/>
    <x v="39984"/>
    <n v="92"/>
    <x v="4"/>
  </r>
  <r>
    <x v="3"/>
    <x v="3"/>
    <x v="4019"/>
    <x v="129"/>
    <x v="39833"/>
    <x v="4"/>
    <x v="39985"/>
    <n v="88"/>
    <x v="7"/>
  </r>
  <r>
    <x v="2"/>
    <x v="4"/>
    <x v="821"/>
    <x v="6"/>
    <x v="39834"/>
    <x v="2"/>
    <x v="39986"/>
    <n v="84"/>
    <x v="37"/>
  </r>
  <r>
    <x v="7"/>
    <x v="13"/>
    <x v="431"/>
    <x v="6"/>
    <x v="39835"/>
    <x v="2"/>
    <x v="39987"/>
    <n v="83"/>
    <x v="83"/>
  </r>
  <r>
    <x v="6"/>
    <x v="26"/>
    <x v="8049"/>
    <x v="32"/>
    <x v="39836"/>
    <x v="7"/>
    <x v="39988"/>
    <n v="92"/>
    <x v="34"/>
  </r>
  <r>
    <x v="1"/>
    <x v="18"/>
    <x v="6035"/>
    <x v="22"/>
    <x v="11769"/>
    <x v="1"/>
    <x v="11779"/>
    <n v="88"/>
    <x v="88"/>
  </r>
  <r>
    <x v="1"/>
    <x v="1"/>
    <x v="850"/>
    <x v="1"/>
    <x v="39837"/>
    <x v="1"/>
    <x v="39989"/>
    <n v="90"/>
    <x v="42"/>
  </r>
  <r>
    <x v="2"/>
    <x v="4"/>
    <x v="4895"/>
    <x v="23"/>
    <x v="39838"/>
    <x v="5"/>
    <x v="39990"/>
    <n v="92"/>
    <x v="76"/>
  </r>
  <r>
    <x v="3"/>
    <x v="9"/>
    <x v="8885"/>
    <x v="10"/>
    <x v="24156"/>
    <x v="4"/>
    <x v="24210"/>
    <n v="91"/>
    <x v="42"/>
  </r>
  <r>
    <x v="1"/>
    <x v="17"/>
    <x v="3352"/>
    <x v="46"/>
    <x v="8102"/>
    <x v="2"/>
    <x v="39991"/>
    <n v="90"/>
    <x v="1"/>
  </r>
  <r>
    <x v="2"/>
    <x v="31"/>
    <x v="3722"/>
    <x v="8"/>
    <x v="39839"/>
    <x v="10"/>
    <x v="39992"/>
    <n v="88"/>
    <x v="6"/>
  </r>
  <r>
    <x v="3"/>
    <x v="3"/>
    <x v="10544"/>
    <x v="129"/>
    <x v="39840"/>
    <x v="4"/>
    <x v="39993"/>
    <n v="84"/>
    <x v="43"/>
  </r>
  <r>
    <x v="2"/>
    <x v="4"/>
    <x v="255"/>
    <x v="8"/>
    <x v="39841"/>
    <x v="6"/>
    <x v="39994"/>
    <n v="93"/>
    <x v="58"/>
  </r>
  <r>
    <x v="2"/>
    <x v="2"/>
    <x v="402"/>
    <x v="9"/>
    <x v="39842"/>
    <x v="3"/>
    <x v="39995"/>
    <n v="90"/>
    <x v="1"/>
  </r>
  <r>
    <x v="1"/>
    <x v="1"/>
    <x v="3289"/>
    <x v="10"/>
    <x v="39843"/>
    <x v="1"/>
    <x v="39996"/>
    <n v="87"/>
    <x v="33"/>
  </r>
  <r>
    <x v="3"/>
    <x v="3"/>
    <x v="11125"/>
    <x v="4"/>
    <x v="39844"/>
    <x v="4"/>
    <x v="39997"/>
    <n v="89"/>
    <x v="33"/>
  </r>
  <r>
    <x v="1"/>
    <x v="18"/>
    <x v="3101"/>
    <x v="22"/>
    <x v="39845"/>
    <x v="1"/>
    <x v="39998"/>
    <n v="86"/>
    <x v="23"/>
  </r>
  <r>
    <x v="2"/>
    <x v="4"/>
    <x v="9246"/>
    <x v="5"/>
    <x v="39846"/>
    <x v="15"/>
    <x v="39999"/>
    <n v="88"/>
    <x v="3"/>
  </r>
  <r>
    <x v="2"/>
    <x v="4"/>
    <x v="3097"/>
    <x v="7"/>
    <x v="39847"/>
    <x v="2"/>
    <x v="40000"/>
    <n v="80"/>
    <x v="51"/>
  </r>
  <r>
    <x v="1"/>
    <x v="11"/>
    <x v="11126"/>
    <x v="1"/>
    <x v="39848"/>
    <x v="2"/>
    <x v="40001"/>
    <n v="87"/>
    <x v="13"/>
  </r>
  <r>
    <x v="2"/>
    <x v="4"/>
    <x v="2739"/>
    <x v="10"/>
    <x v="39849"/>
    <x v="6"/>
    <x v="40002"/>
    <n v="90"/>
    <x v="3"/>
  </r>
  <r>
    <x v="2"/>
    <x v="4"/>
    <x v="1484"/>
    <x v="7"/>
    <x v="39850"/>
    <x v="2"/>
    <x v="40003"/>
    <n v="88"/>
    <x v="1"/>
  </r>
  <r>
    <x v="6"/>
    <x v="20"/>
    <x v="8497"/>
    <x v="23"/>
    <x v="39851"/>
    <x v="7"/>
    <x v="40004"/>
    <n v="86"/>
    <x v="43"/>
  </r>
  <r>
    <x v="2"/>
    <x v="2"/>
    <x v="7181"/>
    <x v="8"/>
    <x v="39852"/>
    <x v="11"/>
    <x v="40005"/>
    <n v="88"/>
    <x v="10"/>
  </r>
  <r>
    <x v="7"/>
    <x v="90"/>
    <x v="1729"/>
    <x v="182"/>
    <x v="39853"/>
    <x v="8"/>
    <x v="40006"/>
    <n v="88"/>
    <x v="21"/>
  </r>
  <r>
    <x v="6"/>
    <x v="14"/>
    <x v="1075"/>
    <x v="7"/>
    <x v="39854"/>
    <x v="7"/>
    <x v="40007"/>
    <n v="86"/>
    <x v="9"/>
  </r>
  <r>
    <x v="1"/>
    <x v="18"/>
    <x v="8598"/>
    <x v="22"/>
    <x v="39855"/>
    <x v="1"/>
    <x v="40008"/>
    <n v="96"/>
    <x v="62"/>
  </r>
  <r>
    <x v="3"/>
    <x v="9"/>
    <x v="3286"/>
    <x v="12"/>
    <x v="39856"/>
    <x v="4"/>
    <x v="40009"/>
    <n v="87"/>
    <x v="14"/>
  </r>
  <r>
    <x v="3"/>
    <x v="56"/>
    <x v="11127"/>
    <x v="64"/>
    <x v="39857"/>
    <x v="4"/>
    <x v="40010"/>
    <n v="82"/>
    <x v="18"/>
  </r>
  <r>
    <x v="1"/>
    <x v="32"/>
    <x v="3666"/>
    <x v="10"/>
    <x v="39858"/>
    <x v="1"/>
    <x v="40011"/>
    <n v="88"/>
    <x v="11"/>
  </r>
  <r>
    <x v="1"/>
    <x v="1"/>
    <x v="5478"/>
    <x v="10"/>
    <x v="39859"/>
    <x v="1"/>
    <x v="40012"/>
    <n v="89"/>
    <x v="13"/>
  </r>
  <r>
    <x v="3"/>
    <x v="9"/>
    <x v="6570"/>
    <x v="12"/>
    <x v="39860"/>
    <x v="4"/>
    <x v="40013"/>
    <n v="88"/>
    <x v="9"/>
  </r>
  <r>
    <x v="2"/>
    <x v="4"/>
    <x v="2231"/>
    <x v="5"/>
    <x v="39861"/>
    <x v="5"/>
    <x v="40014"/>
    <n v="97"/>
    <x v="27"/>
  </r>
  <r>
    <x v="6"/>
    <x v="26"/>
    <x v="7402"/>
    <x v="32"/>
    <x v="39862"/>
    <x v="7"/>
    <x v="40015"/>
    <n v="92"/>
    <x v="25"/>
  </r>
  <r>
    <x v="2"/>
    <x v="4"/>
    <x v="1373"/>
    <x v="10"/>
    <x v="39863"/>
    <x v="15"/>
    <x v="40016"/>
    <n v="89"/>
    <x v="1"/>
  </r>
  <r>
    <x v="7"/>
    <x v="13"/>
    <x v="713"/>
    <x v="26"/>
    <x v="39864"/>
    <x v="8"/>
    <x v="40017"/>
    <n v="95"/>
    <x v="17"/>
  </r>
  <r>
    <x v="6"/>
    <x v="28"/>
    <x v="1424"/>
    <x v="112"/>
    <x v="39865"/>
    <x v="7"/>
    <x v="40018"/>
    <n v="91"/>
    <x v="18"/>
  </r>
  <r>
    <x v="2"/>
    <x v="2"/>
    <x v="328"/>
    <x v="9"/>
    <x v="39866"/>
    <x v="3"/>
    <x v="40019"/>
    <n v="91"/>
    <x v="1"/>
  </r>
  <r>
    <x v="1"/>
    <x v="1"/>
    <x v="4254"/>
    <x v="10"/>
    <x v="39867"/>
    <x v="2"/>
    <x v="40020"/>
    <n v="92"/>
    <x v="202"/>
  </r>
  <r>
    <x v="5"/>
    <x v="40"/>
    <x v="146"/>
    <x v="48"/>
    <x v="39868"/>
    <x v="7"/>
    <x v="40021"/>
    <n v="85"/>
    <x v="53"/>
  </r>
  <r>
    <x v="1"/>
    <x v="1"/>
    <x v="11128"/>
    <x v="10"/>
    <x v="39869"/>
    <x v="1"/>
    <x v="40022"/>
    <n v="87"/>
    <x v="14"/>
  </r>
  <r>
    <x v="2"/>
    <x v="4"/>
    <x v="9217"/>
    <x v="7"/>
    <x v="39870"/>
    <x v="2"/>
    <x v="40023"/>
    <n v="84"/>
    <x v="43"/>
  </r>
  <r>
    <x v="2"/>
    <x v="4"/>
    <x v="8786"/>
    <x v="6"/>
    <x v="31644"/>
    <x v="5"/>
    <x v="31735"/>
    <n v="88"/>
    <x v="51"/>
  </r>
  <r>
    <x v="6"/>
    <x v="12"/>
    <x v="9536"/>
    <x v="18"/>
    <x v="39871"/>
    <x v="8"/>
    <x v="40024"/>
    <n v="89"/>
    <x v="5"/>
  </r>
  <r>
    <x v="2"/>
    <x v="7"/>
    <x v="2547"/>
    <x v="7"/>
    <x v="39872"/>
    <x v="3"/>
    <x v="40025"/>
    <n v="90"/>
    <x v="48"/>
  </r>
  <r>
    <x v="2"/>
    <x v="4"/>
    <x v="1515"/>
    <x v="7"/>
    <x v="39873"/>
    <x v="2"/>
    <x v="40026"/>
    <n v="95"/>
    <x v="37"/>
  </r>
  <r>
    <x v="2"/>
    <x v="4"/>
    <x v="11129"/>
    <x v="5"/>
    <x v="39874"/>
    <x v="2"/>
    <x v="40027"/>
    <n v="84"/>
    <x v="23"/>
  </r>
  <r>
    <x v="6"/>
    <x v="20"/>
    <x v="11130"/>
    <x v="23"/>
    <x v="39875"/>
    <x v="7"/>
    <x v="40028"/>
    <n v="90"/>
    <x v="42"/>
  </r>
  <r>
    <x v="12"/>
    <x v="91"/>
    <x v="11066"/>
    <x v="2"/>
    <x v="39876"/>
    <x v="8"/>
    <x v="40029"/>
    <n v="87"/>
    <x v="1"/>
  </r>
  <r>
    <x v="6"/>
    <x v="14"/>
    <x v="61"/>
    <x v="8"/>
    <x v="39877"/>
    <x v="7"/>
    <x v="40030"/>
    <n v="88"/>
    <x v="27"/>
  </r>
  <r>
    <x v="6"/>
    <x v="37"/>
    <x v="2811"/>
    <x v="81"/>
    <x v="39878"/>
    <x v="0"/>
    <x v="40031"/>
    <n v="90"/>
    <x v="13"/>
  </r>
  <r>
    <x v="2"/>
    <x v="2"/>
    <x v="52"/>
    <x v="9"/>
    <x v="39879"/>
    <x v="3"/>
    <x v="40032"/>
    <n v="89"/>
    <x v="21"/>
  </r>
  <r>
    <x v="6"/>
    <x v="20"/>
    <x v="8651"/>
    <x v="23"/>
    <x v="39880"/>
    <x v="2"/>
    <x v="40033"/>
    <n v="84"/>
    <x v="31"/>
  </r>
  <r>
    <x v="1"/>
    <x v="6"/>
    <x v="4269"/>
    <x v="61"/>
    <x v="39881"/>
    <x v="1"/>
    <x v="40034"/>
    <n v="89"/>
    <x v="9"/>
  </r>
  <r>
    <x v="8"/>
    <x v="15"/>
    <x v="1659"/>
    <x v="9"/>
    <x v="39882"/>
    <x v="4"/>
    <x v="40035"/>
    <n v="86"/>
    <x v="43"/>
  </r>
  <r>
    <x v="8"/>
    <x v="15"/>
    <x v="1231"/>
    <x v="44"/>
    <x v="39883"/>
    <x v="4"/>
    <x v="40036"/>
    <n v="82"/>
    <x v="14"/>
  </r>
  <r>
    <x v="6"/>
    <x v="20"/>
    <x v="8698"/>
    <x v="23"/>
    <x v="39884"/>
    <x v="7"/>
    <x v="40037"/>
    <n v="85"/>
    <x v="40"/>
  </r>
  <r>
    <x v="1"/>
    <x v="34"/>
    <x v="2660"/>
    <x v="10"/>
    <x v="39885"/>
    <x v="1"/>
    <x v="40038"/>
    <n v="83"/>
    <x v="1"/>
  </r>
  <r>
    <x v="11"/>
    <x v="161"/>
    <x v="6337"/>
    <x v="7"/>
    <x v="39886"/>
    <x v="14"/>
    <x v="40039"/>
    <n v="89"/>
    <x v="14"/>
  </r>
  <r>
    <x v="2"/>
    <x v="4"/>
    <x v="2567"/>
    <x v="5"/>
    <x v="39887"/>
    <x v="5"/>
    <x v="40040"/>
    <n v="83"/>
    <x v="43"/>
  </r>
  <r>
    <x v="2"/>
    <x v="4"/>
    <x v="799"/>
    <x v="2"/>
    <x v="39888"/>
    <x v="15"/>
    <x v="40041"/>
    <n v="87"/>
    <x v="53"/>
  </r>
  <r>
    <x v="6"/>
    <x v="14"/>
    <x v="888"/>
    <x v="7"/>
    <x v="39889"/>
    <x v="7"/>
    <x v="40042"/>
    <n v="91"/>
    <x v="1"/>
  </r>
  <r>
    <x v="8"/>
    <x v="15"/>
    <x v="3945"/>
    <x v="29"/>
    <x v="39890"/>
    <x v="4"/>
    <x v="40043"/>
    <n v="88"/>
    <x v="14"/>
  </r>
  <r>
    <x v="2"/>
    <x v="4"/>
    <x v="1315"/>
    <x v="7"/>
    <x v="39891"/>
    <x v="5"/>
    <x v="40044"/>
    <n v="88"/>
    <x v="3"/>
  </r>
  <r>
    <x v="2"/>
    <x v="4"/>
    <x v="4238"/>
    <x v="27"/>
    <x v="8400"/>
    <x v="6"/>
    <x v="8404"/>
    <n v="87"/>
    <x v="38"/>
  </r>
  <r>
    <x v="6"/>
    <x v="26"/>
    <x v="6550"/>
    <x v="32"/>
    <x v="39892"/>
    <x v="7"/>
    <x v="40045"/>
    <n v="87"/>
    <x v="37"/>
  </r>
  <r>
    <x v="2"/>
    <x v="4"/>
    <x v="3288"/>
    <x v="19"/>
    <x v="39893"/>
    <x v="2"/>
    <x v="40046"/>
    <n v="86"/>
    <x v="6"/>
  </r>
  <r>
    <x v="2"/>
    <x v="4"/>
    <x v="4700"/>
    <x v="10"/>
    <x v="39894"/>
    <x v="15"/>
    <x v="40047"/>
    <n v="89"/>
    <x v="14"/>
  </r>
  <r>
    <x v="1"/>
    <x v="34"/>
    <x v="2976"/>
    <x v="3"/>
    <x v="39895"/>
    <x v="2"/>
    <x v="40048"/>
    <n v="86"/>
    <x v="5"/>
  </r>
  <r>
    <x v="10"/>
    <x v="156"/>
    <x v="10348"/>
    <x v="25"/>
    <x v="39896"/>
    <x v="10"/>
    <x v="40049"/>
    <n v="93"/>
    <x v="71"/>
  </r>
  <r>
    <x v="5"/>
    <x v="10"/>
    <x v="400"/>
    <x v="519"/>
    <x v="39897"/>
    <x v="7"/>
    <x v="40050"/>
    <n v="89"/>
    <x v="6"/>
  </r>
  <r>
    <x v="2"/>
    <x v="4"/>
    <x v="7379"/>
    <x v="36"/>
    <x v="39898"/>
    <x v="15"/>
    <x v="40051"/>
    <n v="90"/>
    <x v="4"/>
  </r>
  <r>
    <x v="1"/>
    <x v="18"/>
    <x v="1590"/>
    <x v="22"/>
    <x v="39899"/>
    <x v="2"/>
    <x v="40052"/>
    <n v="94"/>
    <x v="30"/>
  </r>
  <r>
    <x v="2"/>
    <x v="4"/>
    <x v="5242"/>
    <x v="27"/>
    <x v="39900"/>
    <x v="5"/>
    <x v="40053"/>
    <n v="88"/>
    <x v="26"/>
  </r>
  <r>
    <x v="2"/>
    <x v="4"/>
    <x v="1233"/>
    <x v="7"/>
    <x v="39901"/>
    <x v="5"/>
    <x v="40054"/>
    <n v="92"/>
    <x v="11"/>
  </r>
  <r>
    <x v="6"/>
    <x v="20"/>
    <x v="6123"/>
    <x v="23"/>
    <x v="39902"/>
    <x v="7"/>
    <x v="40055"/>
    <n v="90"/>
    <x v="1"/>
  </r>
  <r>
    <x v="2"/>
    <x v="4"/>
    <x v="47"/>
    <x v="8"/>
    <x v="39903"/>
    <x v="5"/>
    <x v="40056"/>
    <n v="88"/>
    <x v="6"/>
  </r>
  <r>
    <x v="5"/>
    <x v="10"/>
    <x v="589"/>
    <x v="13"/>
    <x v="39904"/>
    <x v="7"/>
    <x v="40057"/>
    <n v="91"/>
    <x v="14"/>
  </r>
  <r>
    <x v="1"/>
    <x v="17"/>
    <x v="7030"/>
    <x v="3"/>
    <x v="39905"/>
    <x v="2"/>
    <x v="40058"/>
    <n v="89"/>
    <x v="1"/>
  </r>
  <r>
    <x v="11"/>
    <x v="143"/>
    <x v="1746"/>
    <x v="23"/>
    <x v="39906"/>
    <x v="12"/>
    <x v="40059"/>
    <n v="91"/>
    <x v="25"/>
  </r>
  <r>
    <x v="2"/>
    <x v="4"/>
    <x v="1537"/>
    <x v="7"/>
    <x v="31503"/>
    <x v="2"/>
    <x v="31592"/>
    <n v="89"/>
    <x v="8"/>
  </r>
  <r>
    <x v="8"/>
    <x v="15"/>
    <x v="5562"/>
    <x v="29"/>
    <x v="39907"/>
    <x v="4"/>
    <x v="40060"/>
    <n v="94"/>
    <x v="46"/>
  </r>
  <r>
    <x v="8"/>
    <x v="15"/>
    <x v="49"/>
    <x v="29"/>
    <x v="39908"/>
    <x v="4"/>
    <x v="40061"/>
    <n v="86"/>
    <x v="9"/>
  </r>
  <r>
    <x v="2"/>
    <x v="2"/>
    <x v="3086"/>
    <x v="9"/>
    <x v="39909"/>
    <x v="3"/>
    <x v="40062"/>
    <n v="85"/>
    <x v="33"/>
  </r>
  <r>
    <x v="2"/>
    <x v="2"/>
    <x v="505"/>
    <x v="6"/>
    <x v="21387"/>
    <x v="11"/>
    <x v="21428"/>
    <n v="90"/>
    <x v="1"/>
  </r>
  <r>
    <x v="2"/>
    <x v="68"/>
    <x v="5429"/>
    <x v="25"/>
    <x v="39910"/>
    <x v="16"/>
    <x v="40063"/>
    <n v="88"/>
    <x v="9"/>
  </r>
  <r>
    <x v="2"/>
    <x v="2"/>
    <x v="1621"/>
    <x v="10"/>
    <x v="39911"/>
    <x v="3"/>
    <x v="40064"/>
    <n v="91"/>
    <x v="1"/>
  </r>
  <r>
    <x v="2"/>
    <x v="7"/>
    <x v="1186"/>
    <x v="39"/>
    <x v="39912"/>
    <x v="3"/>
    <x v="40065"/>
    <n v="90"/>
    <x v="40"/>
  </r>
  <r>
    <x v="2"/>
    <x v="4"/>
    <x v="800"/>
    <x v="6"/>
    <x v="39913"/>
    <x v="6"/>
    <x v="40066"/>
    <n v="90"/>
    <x v="48"/>
  </r>
  <r>
    <x v="11"/>
    <x v="27"/>
    <x v="10986"/>
    <x v="26"/>
    <x v="39914"/>
    <x v="12"/>
    <x v="40067"/>
    <n v="84"/>
    <x v="53"/>
  </r>
  <r>
    <x v="2"/>
    <x v="4"/>
    <x v="3186"/>
    <x v="1"/>
    <x v="39915"/>
    <x v="15"/>
    <x v="40068"/>
    <n v="90"/>
    <x v="13"/>
  </r>
  <r>
    <x v="8"/>
    <x v="15"/>
    <x v="126"/>
    <x v="6"/>
    <x v="39916"/>
    <x v="4"/>
    <x v="40069"/>
    <n v="80"/>
    <x v="14"/>
  </r>
  <r>
    <x v="6"/>
    <x v="20"/>
    <x v="6481"/>
    <x v="23"/>
    <x v="39917"/>
    <x v="7"/>
    <x v="40070"/>
    <n v="100"/>
    <x v="283"/>
  </r>
  <r>
    <x v="6"/>
    <x v="37"/>
    <x v="3034"/>
    <x v="25"/>
    <x v="39918"/>
    <x v="0"/>
    <x v="40071"/>
    <n v="86"/>
    <x v="18"/>
  </r>
  <r>
    <x v="2"/>
    <x v="4"/>
    <x v="10128"/>
    <x v="9"/>
    <x v="39919"/>
    <x v="2"/>
    <x v="40072"/>
    <n v="81"/>
    <x v="53"/>
  </r>
  <r>
    <x v="1"/>
    <x v="6"/>
    <x v="5992"/>
    <x v="34"/>
    <x v="39920"/>
    <x v="1"/>
    <x v="40073"/>
    <n v="89"/>
    <x v="13"/>
  </r>
  <r>
    <x v="1"/>
    <x v="32"/>
    <x v="1915"/>
    <x v="520"/>
    <x v="39921"/>
    <x v="2"/>
    <x v="40074"/>
    <n v="90"/>
    <x v="3"/>
  </r>
  <r>
    <x v="8"/>
    <x v="15"/>
    <x v="6141"/>
    <x v="2"/>
    <x v="39922"/>
    <x v="4"/>
    <x v="40075"/>
    <n v="85"/>
    <x v="14"/>
  </r>
  <r>
    <x v="3"/>
    <x v="56"/>
    <x v="11127"/>
    <x v="64"/>
    <x v="39923"/>
    <x v="4"/>
    <x v="40076"/>
    <n v="87"/>
    <x v="18"/>
  </r>
  <r>
    <x v="2"/>
    <x v="7"/>
    <x v="1899"/>
    <x v="8"/>
    <x v="39924"/>
    <x v="3"/>
    <x v="40077"/>
    <n v="91"/>
    <x v="26"/>
  </r>
  <r>
    <x v="4"/>
    <x v="139"/>
    <x v="1833"/>
    <x v="77"/>
    <x v="39925"/>
    <x v="4"/>
    <x v="40078"/>
    <n v="84"/>
    <x v="15"/>
  </r>
  <r>
    <x v="6"/>
    <x v="20"/>
    <x v="11131"/>
    <x v="31"/>
    <x v="39926"/>
    <x v="7"/>
    <x v="40079"/>
    <n v="88"/>
    <x v="43"/>
  </r>
  <r>
    <x v="10"/>
    <x v="71"/>
    <x v="9545"/>
    <x v="25"/>
    <x v="39927"/>
    <x v="8"/>
    <x v="40080"/>
    <n v="91"/>
    <x v="59"/>
  </r>
  <r>
    <x v="2"/>
    <x v="7"/>
    <x v="2133"/>
    <x v="6"/>
    <x v="39928"/>
    <x v="3"/>
    <x v="40081"/>
    <n v="87"/>
    <x v="1"/>
  </r>
  <r>
    <x v="1"/>
    <x v="17"/>
    <x v="11132"/>
    <x v="46"/>
    <x v="39929"/>
    <x v="1"/>
    <x v="40082"/>
    <n v="88"/>
    <x v="9"/>
  </r>
  <r>
    <x v="5"/>
    <x v="53"/>
    <x v="3012"/>
    <x v="166"/>
    <x v="39930"/>
    <x v="7"/>
    <x v="40083"/>
    <n v="91"/>
    <x v="6"/>
  </r>
  <r>
    <x v="2"/>
    <x v="4"/>
    <x v="320"/>
    <x v="7"/>
    <x v="39931"/>
    <x v="2"/>
    <x v="40084"/>
    <n v="89"/>
    <x v="14"/>
  </r>
  <r>
    <x v="4"/>
    <x v="38"/>
    <x v="6242"/>
    <x v="10"/>
    <x v="39932"/>
    <x v="4"/>
    <x v="40085"/>
    <n v="85"/>
    <x v="48"/>
  </r>
  <r>
    <x v="2"/>
    <x v="4"/>
    <x v="504"/>
    <x v="7"/>
    <x v="39933"/>
    <x v="5"/>
    <x v="40086"/>
    <n v="93"/>
    <x v="118"/>
  </r>
  <r>
    <x v="6"/>
    <x v="28"/>
    <x v="3709"/>
    <x v="29"/>
    <x v="39934"/>
    <x v="7"/>
    <x v="40087"/>
    <n v="88"/>
    <x v="5"/>
  </r>
  <r>
    <x v="6"/>
    <x v="93"/>
    <x v="2535"/>
    <x v="107"/>
    <x v="39935"/>
    <x v="7"/>
    <x v="40088"/>
    <n v="86"/>
    <x v="43"/>
  </r>
  <r>
    <x v="2"/>
    <x v="7"/>
    <x v="2409"/>
    <x v="8"/>
    <x v="39936"/>
    <x v="3"/>
    <x v="40089"/>
    <n v="82"/>
    <x v="38"/>
  </r>
  <r>
    <x v="1"/>
    <x v="1"/>
    <x v="209"/>
    <x v="48"/>
    <x v="39937"/>
    <x v="2"/>
    <x v="40090"/>
    <n v="87"/>
    <x v="14"/>
  </r>
  <r>
    <x v="1"/>
    <x v="17"/>
    <x v="1632"/>
    <x v="46"/>
    <x v="39938"/>
    <x v="1"/>
    <x v="40091"/>
    <n v="86"/>
    <x v="0"/>
  </r>
  <r>
    <x v="2"/>
    <x v="7"/>
    <x v="1070"/>
    <x v="9"/>
    <x v="39939"/>
    <x v="3"/>
    <x v="40092"/>
    <n v="84"/>
    <x v="18"/>
  </r>
  <r>
    <x v="2"/>
    <x v="4"/>
    <x v="7614"/>
    <x v="25"/>
    <x v="39940"/>
    <x v="2"/>
    <x v="40093"/>
    <n v="86"/>
    <x v="43"/>
  </r>
  <r>
    <x v="6"/>
    <x v="14"/>
    <x v="2771"/>
    <x v="8"/>
    <x v="39941"/>
    <x v="7"/>
    <x v="40094"/>
    <n v="92"/>
    <x v="67"/>
  </r>
  <r>
    <x v="6"/>
    <x v="24"/>
    <x v="11133"/>
    <x v="6"/>
    <x v="39942"/>
    <x v="7"/>
    <x v="40095"/>
    <n v="85"/>
    <x v="71"/>
  </r>
  <r>
    <x v="1"/>
    <x v="11"/>
    <x v="8475"/>
    <x v="125"/>
    <x v="39943"/>
    <x v="1"/>
    <x v="40096"/>
    <n v="87"/>
    <x v="11"/>
  </r>
  <r>
    <x v="5"/>
    <x v="53"/>
    <x v="2776"/>
    <x v="13"/>
    <x v="39944"/>
    <x v="7"/>
    <x v="40097"/>
    <n v="92"/>
    <x v="7"/>
  </r>
  <r>
    <x v="10"/>
    <x v="72"/>
    <x v="6217"/>
    <x v="98"/>
    <x v="39945"/>
    <x v="10"/>
    <x v="40098"/>
    <n v="88"/>
    <x v="43"/>
  </r>
  <r>
    <x v="2"/>
    <x v="4"/>
    <x v="5662"/>
    <x v="6"/>
    <x v="39946"/>
    <x v="2"/>
    <x v="40099"/>
    <n v="86"/>
    <x v="27"/>
  </r>
  <r>
    <x v="5"/>
    <x v="40"/>
    <x v="753"/>
    <x v="13"/>
    <x v="39947"/>
    <x v="7"/>
    <x v="40100"/>
    <n v="85"/>
    <x v="53"/>
  </r>
  <r>
    <x v="6"/>
    <x v="37"/>
    <x v="5928"/>
    <x v="8"/>
    <x v="13347"/>
    <x v="7"/>
    <x v="13362"/>
    <n v="85"/>
    <x v="1"/>
  </r>
  <r>
    <x v="2"/>
    <x v="7"/>
    <x v="1595"/>
    <x v="8"/>
    <x v="39948"/>
    <x v="3"/>
    <x v="40101"/>
    <n v="88"/>
    <x v="23"/>
  </r>
  <r>
    <x v="4"/>
    <x v="47"/>
    <x v="1018"/>
    <x v="6"/>
    <x v="39949"/>
    <x v="4"/>
    <x v="40102"/>
    <n v="91"/>
    <x v="37"/>
  </r>
  <r>
    <x v="5"/>
    <x v="55"/>
    <x v="2434"/>
    <x v="13"/>
    <x v="39950"/>
    <x v="7"/>
    <x v="40103"/>
    <n v="88"/>
    <x v="9"/>
  </r>
  <r>
    <x v="2"/>
    <x v="4"/>
    <x v="2566"/>
    <x v="24"/>
    <x v="39951"/>
    <x v="6"/>
    <x v="40104"/>
    <n v="88"/>
    <x v="21"/>
  </r>
  <r>
    <x v="8"/>
    <x v="39"/>
    <x v="4267"/>
    <x v="49"/>
    <x v="39952"/>
    <x v="4"/>
    <x v="40105"/>
    <n v="83"/>
    <x v="12"/>
  </r>
  <r>
    <x v="12"/>
    <x v="29"/>
    <x v="5712"/>
    <x v="7"/>
    <x v="39953"/>
    <x v="8"/>
    <x v="40106"/>
    <n v="88"/>
    <x v="1"/>
  </r>
  <r>
    <x v="2"/>
    <x v="4"/>
    <x v="4859"/>
    <x v="71"/>
    <x v="39954"/>
    <x v="6"/>
    <x v="40107"/>
    <n v="93"/>
    <x v="3"/>
  </r>
  <r>
    <x v="2"/>
    <x v="4"/>
    <x v="11134"/>
    <x v="6"/>
    <x v="39955"/>
    <x v="5"/>
    <x v="40108"/>
    <n v="92"/>
    <x v="58"/>
  </r>
  <r>
    <x v="2"/>
    <x v="4"/>
    <x v="5934"/>
    <x v="215"/>
    <x v="39956"/>
    <x v="6"/>
    <x v="40109"/>
    <n v="88"/>
    <x v="44"/>
  </r>
  <r>
    <x v="6"/>
    <x v="28"/>
    <x v="2445"/>
    <x v="10"/>
    <x v="39957"/>
    <x v="7"/>
    <x v="40110"/>
    <n v="88"/>
    <x v="12"/>
  </r>
  <r>
    <x v="1"/>
    <x v="18"/>
    <x v="10268"/>
    <x v="22"/>
    <x v="39958"/>
    <x v="1"/>
    <x v="40111"/>
    <n v="94"/>
    <x v="1"/>
  </r>
  <r>
    <x v="1"/>
    <x v="1"/>
    <x v="6049"/>
    <x v="1"/>
    <x v="39959"/>
    <x v="2"/>
    <x v="40112"/>
    <n v="88"/>
    <x v="13"/>
  </r>
  <r>
    <x v="2"/>
    <x v="7"/>
    <x v="3732"/>
    <x v="8"/>
    <x v="39960"/>
    <x v="3"/>
    <x v="40113"/>
    <n v="86"/>
    <x v="33"/>
  </r>
  <r>
    <x v="2"/>
    <x v="4"/>
    <x v="11135"/>
    <x v="7"/>
    <x v="39961"/>
    <x v="2"/>
    <x v="40114"/>
    <n v="85"/>
    <x v="48"/>
  </r>
  <r>
    <x v="5"/>
    <x v="50"/>
    <x v="11136"/>
    <x v="60"/>
    <x v="39962"/>
    <x v="7"/>
    <x v="40115"/>
    <n v="90"/>
    <x v="43"/>
  </r>
  <r>
    <x v="5"/>
    <x v="128"/>
    <x v="1374"/>
    <x v="13"/>
    <x v="28792"/>
    <x v="7"/>
    <x v="28864"/>
    <n v="87"/>
    <x v="43"/>
  </r>
  <r>
    <x v="6"/>
    <x v="12"/>
    <x v="11137"/>
    <x v="18"/>
    <x v="39963"/>
    <x v="8"/>
    <x v="40116"/>
    <n v="88"/>
    <x v="30"/>
  </r>
  <r>
    <x v="2"/>
    <x v="7"/>
    <x v="5556"/>
    <x v="8"/>
    <x v="39964"/>
    <x v="3"/>
    <x v="40117"/>
    <n v="86"/>
    <x v="18"/>
  </r>
  <r>
    <x v="1"/>
    <x v="17"/>
    <x v="904"/>
    <x v="322"/>
    <x v="39965"/>
    <x v="2"/>
    <x v="40118"/>
    <n v="92"/>
    <x v="20"/>
  </r>
  <r>
    <x v="1"/>
    <x v="1"/>
    <x v="435"/>
    <x v="10"/>
    <x v="39966"/>
    <x v="2"/>
    <x v="40119"/>
    <n v="88"/>
    <x v="11"/>
  </r>
  <r>
    <x v="2"/>
    <x v="4"/>
    <x v="1262"/>
    <x v="7"/>
    <x v="14489"/>
    <x v="2"/>
    <x v="14504"/>
    <n v="86"/>
    <x v="23"/>
  </r>
  <r>
    <x v="6"/>
    <x v="24"/>
    <x v="4634"/>
    <x v="314"/>
    <x v="39967"/>
    <x v="7"/>
    <x v="40120"/>
    <n v="87"/>
    <x v="0"/>
  </r>
  <r>
    <x v="2"/>
    <x v="2"/>
    <x v="8250"/>
    <x v="9"/>
    <x v="39968"/>
    <x v="3"/>
    <x v="40121"/>
    <n v="85"/>
    <x v="10"/>
  </r>
  <r>
    <x v="6"/>
    <x v="24"/>
    <x v="11138"/>
    <x v="24"/>
    <x v="39969"/>
    <x v="7"/>
    <x v="40122"/>
    <n v="93"/>
    <x v="70"/>
  </r>
  <r>
    <x v="10"/>
    <x v="36"/>
    <x v="2635"/>
    <x v="25"/>
    <x v="39970"/>
    <x v="10"/>
    <x v="40123"/>
    <n v="89"/>
    <x v="32"/>
  </r>
  <r>
    <x v="2"/>
    <x v="4"/>
    <x v="422"/>
    <x v="10"/>
    <x v="39971"/>
    <x v="5"/>
    <x v="40124"/>
    <n v="85"/>
    <x v="24"/>
  </r>
  <r>
    <x v="6"/>
    <x v="20"/>
    <x v="289"/>
    <x v="23"/>
    <x v="39972"/>
    <x v="7"/>
    <x v="40125"/>
    <n v="81"/>
    <x v="15"/>
  </r>
  <r>
    <x v="3"/>
    <x v="3"/>
    <x v="3560"/>
    <x v="194"/>
    <x v="39973"/>
    <x v="4"/>
    <x v="40126"/>
    <n v="88"/>
    <x v="32"/>
  </r>
  <r>
    <x v="2"/>
    <x v="4"/>
    <x v="1243"/>
    <x v="8"/>
    <x v="39974"/>
    <x v="15"/>
    <x v="40127"/>
    <n v="92"/>
    <x v="20"/>
  </r>
  <r>
    <x v="2"/>
    <x v="4"/>
    <x v="1073"/>
    <x v="8"/>
    <x v="39975"/>
    <x v="2"/>
    <x v="40128"/>
    <n v="86"/>
    <x v="58"/>
  </r>
  <r>
    <x v="6"/>
    <x v="43"/>
    <x v="11139"/>
    <x v="48"/>
    <x v="39976"/>
    <x v="2"/>
    <x v="40129"/>
    <n v="85"/>
    <x v="18"/>
  </r>
  <r>
    <x v="1"/>
    <x v="103"/>
    <x v="6833"/>
    <x v="87"/>
    <x v="39977"/>
    <x v="1"/>
    <x v="40130"/>
    <n v="87"/>
    <x v="1"/>
  </r>
  <r>
    <x v="6"/>
    <x v="26"/>
    <x v="2185"/>
    <x v="32"/>
    <x v="39978"/>
    <x v="7"/>
    <x v="40131"/>
    <n v="87"/>
    <x v="11"/>
  </r>
  <r>
    <x v="3"/>
    <x v="3"/>
    <x v="5301"/>
    <x v="17"/>
    <x v="39979"/>
    <x v="4"/>
    <x v="40132"/>
    <n v="92"/>
    <x v="48"/>
  </r>
  <r>
    <x v="11"/>
    <x v="88"/>
    <x v="8862"/>
    <x v="24"/>
    <x v="39980"/>
    <x v="12"/>
    <x v="40133"/>
    <n v="86"/>
    <x v="15"/>
  </r>
  <r>
    <x v="0"/>
    <x v="152"/>
    <x v="11140"/>
    <x v="93"/>
    <x v="39981"/>
    <x v="7"/>
    <x v="40134"/>
    <n v="89"/>
    <x v="96"/>
  </r>
  <r>
    <x v="8"/>
    <x v="15"/>
    <x v="2212"/>
    <x v="29"/>
    <x v="39982"/>
    <x v="4"/>
    <x v="40135"/>
    <n v="87"/>
    <x v="30"/>
  </r>
  <r>
    <x v="1"/>
    <x v="18"/>
    <x v="4944"/>
    <x v="22"/>
    <x v="39983"/>
    <x v="1"/>
    <x v="40136"/>
    <n v="87"/>
    <x v="58"/>
  </r>
  <r>
    <x v="2"/>
    <x v="4"/>
    <x v="9732"/>
    <x v="5"/>
    <x v="39984"/>
    <x v="2"/>
    <x v="40137"/>
    <n v="86"/>
    <x v="55"/>
  </r>
  <r>
    <x v="1"/>
    <x v="6"/>
    <x v="4269"/>
    <x v="49"/>
    <x v="39985"/>
    <x v="1"/>
    <x v="40138"/>
    <n v="87"/>
    <x v="18"/>
  </r>
  <r>
    <x v="5"/>
    <x v="81"/>
    <x v="3595"/>
    <x v="48"/>
    <x v="38752"/>
    <x v="7"/>
    <x v="38895"/>
    <n v="88"/>
    <x v="43"/>
  </r>
  <r>
    <x v="2"/>
    <x v="2"/>
    <x v="2149"/>
    <x v="9"/>
    <x v="39986"/>
    <x v="3"/>
    <x v="40139"/>
    <n v="90"/>
    <x v="10"/>
  </r>
  <r>
    <x v="2"/>
    <x v="4"/>
    <x v="3572"/>
    <x v="8"/>
    <x v="18096"/>
    <x v="2"/>
    <x v="18120"/>
    <n v="86"/>
    <x v="1"/>
  </r>
  <r>
    <x v="2"/>
    <x v="31"/>
    <x v="2972"/>
    <x v="25"/>
    <x v="39987"/>
    <x v="10"/>
    <x v="40140"/>
    <n v="84"/>
    <x v="40"/>
  </r>
  <r>
    <x v="2"/>
    <x v="4"/>
    <x v="1043"/>
    <x v="24"/>
    <x v="39988"/>
    <x v="5"/>
    <x v="40141"/>
    <n v="90"/>
    <x v="5"/>
  </r>
  <r>
    <x v="6"/>
    <x v="20"/>
    <x v="2481"/>
    <x v="23"/>
    <x v="39989"/>
    <x v="7"/>
    <x v="40142"/>
    <n v="87"/>
    <x v="53"/>
  </r>
  <r>
    <x v="6"/>
    <x v="28"/>
    <x v="2743"/>
    <x v="10"/>
    <x v="39990"/>
    <x v="7"/>
    <x v="40143"/>
    <n v="88"/>
    <x v="40"/>
  </r>
  <r>
    <x v="8"/>
    <x v="39"/>
    <x v="998"/>
    <x v="44"/>
    <x v="39991"/>
    <x v="4"/>
    <x v="40144"/>
    <n v="88"/>
    <x v="18"/>
  </r>
  <r>
    <x v="2"/>
    <x v="2"/>
    <x v="683"/>
    <x v="10"/>
    <x v="39992"/>
    <x v="3"/>
    <x v="40145"/>
    <n v="86"/>
    <x v="14"/>
  </r>
  <r>
    <x v="2"/>
    <x v="4"/>
    <x v="5516"/>
    <x v="1"/>
    <x v="39993"/>
    <x v="2"/>
    <x v="40146"/>
    <n v="86"/>
    <x v="1"/>
  </r>
  <r>
    <x v="2"/>
    <x v="4"/>
    <x v="10111"/>
    <x v="7"/>
    <x v="39994"/>
    <x v="2"/>
    <x v="40147"/>
    <n v="84"/>
    <x v="53"/>
  </r>
  <r>
    <x v="6"/>
    <x v="37"/>
    <x v="458"/>
    <x v="39"/>
    <x v="3004"/>
    <x v="7"/>
    <x v="3004"/>
    <n v="89"/>
    <x v="4"/>
  </r>
  <r>
    <x v="6"/>
    <x v="93"/>
    <x v="732"/>
    <x v="107"/>
    <x v="39995"/>
    <x v="7"/>
    <x v="40148"/>
    <n v="90"/>
    <x v="14"/>
  </r>
  <r>
    <x v="2"/>
    <x v="4"/>
    <x v="1630"/>
    <x v="8"/>
    <x v="39996"/>
    <x v="5"/>
    <x v="40149"/>
    <n v="84"/>
    <x v="0"/>
  </r>
  <r>
    <x v="2"/>
    <x v="7"/>
    <x v="9595"/>
    <x v="8"/>
    <x v="39997"/>
    <x v="3"/>
    <x v="40150"/>
    <n v="88"/>
    <x v="30"/>
  </r>
  <r>
    <x v="6"/>
    <x v="20"/>
    <x v="11141"/>
    <x v="23"/>
    <x v="39998"/>
    <x v="7"/>
    <x v="40151"/>
    <n v="89"/>
    <x v="33"/>
  </r>
  <r>
    <x v="2"/>
    <x v="31"/>
    <x v="971"/>
    <x v="7"/>
    <x v="39999"/>
    <x v="10"/>
    <x v="40152"/>
    <n v="87"/>
    <x v="5"/>
  </r>
  <r>
    <x v="7"/>
    <x v="48"/>
    <x v="2032"/>
    <x v="26"/>
    <x v="40000"/>
    <x v="8"/>
    <x v="40153"/>
    <n v="90"/>
    <x v="41"/>
  </r>
  <r>
    <x v="1"/>
    <x v="1"/>
    <x v="1441"/>
    <x v="1"/>
    <x v="40001"/>
    <x v="4"/>
    <x v="40154"/>
    <n v="88"/>
    <x v="5"/>
  </r>
  <r>
    <x v="0"/>
    <x v="116"/>
    <x v="2511"/>
    <x v="0"/>
    <x v="40002"/>
    <x v="0"/>
    <x v="40155"/>
    <n v="91"/>
    <x v="14"/>
  </r>
  <r>
    <x v="8"/>
    <x v="15"/>
    <x v="1146"/>
    <x v="29"/>
    <x v="1306"/>
    <x v="4"/>
    <x v="1306"/>
    <n v="88"/>
    <x v="18"/>
  </r>
  <r>
    <x v="2"/>
    <x v="4"/>
    <x v="5395"/>
    <x v="73"/>
    <x v="40003"/>
    <x v="5"/>
    <x v="40156"/>
    <n v="88"/>
    <x v="38"/>
  </r>
  <r>
    <x v="6"/>
    <x v="20"/>
    <x v="1306"/>
    <x v="23"/>
    <x v="1517"/>
    <x v="7"/>
    <x v="1517"/>
    <n v="91"/>
    <x v="32"/>
  </r>
  <r>
    <x v="1"/>
    <x v="32"/>
    <x v="6152"/>
    <x v="56"/>
    <x v="40004"/>
    <x v="1"/>
    <x v="40157"/>
    <n v="90"/>
    <x v="11"/>
  </r>
  <r>
    <x v="2"/>
    <x v="2"/>
    <x v="11142"/>
    <x v="6"/>
    <x v="40005"/>
    <x v="11"/>
    <x v="40158"/>
    <n v="91"/>
    <x v="26"/>
  </r>
  <r>
    <x v="12"/>
    <x v="29"/>
    <x v="9705"/>
    <x v="24"/>
    <x v="40006"/>
    <x v="2"/>
    <x v="40159"/>
    <n v="90"/>
    <x v="40"/>
  </r>
  <r>
    <x v="4"/>
    <x v="127"/>
    <x v="918"/>
    <x v="24"/>
    <x v="40007"/>
    <x v="4"/>
    <x v="40160"/>
    <n v="88"/>
    <x v="9"/>
  </r>
  <r>
    <x v="8"/>
    <x v="15"/>
    <x v="5674"/>
    <x v="29"/>
    <x v="40008"/>
    <x v="4"/>
    <x v="40161"/>
    <n v="84"/>
    <x v="43"/>
  </r>
  <r>
    <x v="2"/>
    <x v="4"/>
    <x v="2036"/>
    <x v="67"/>
    <x v="40009"/>
    <x v="2"/>
    <x v="40162"/>
    <n v="86"/>
    <x v="0"/>
  </r>
  <r>
    <x v="2"/>
    <x v="4"/>
    <x v="2940"/>
    <x v="5"/>
    <x v="40010"/>
    <x v="2"/>
    <x v="40163"/>
    <n v="82"/>
    <x v="14"/>
  </r>
  <r>
    <x v="6"/>
    <x v="24"/>
    <x v="2637"/>
    <x v="35"/>
    <x v="40011"/>
    <x v="7"/>
    <x v="40164"/>
    <n v="85"/>
    <x v="14"/>
  </r>
  <r>
    <x v="3"/>
    <x v="3"/>
    <x v="2295"/>
    <x v="163"/>
    <x v="40012"/>
    <x v="4"/>
    <x v="40165"/>
    <n v="90"/>
    <x v="32"/>
  </r>
  <r>
    <x v="2"/>
    <x v="113"/>
    <x v="11143"/>
    <x v="3"/>
    <x v="40013"/>
    <x v="2"/>
    <x v="40166"/>
    <n v="80"/>
    <x v="12"/>
  </r>
  <r>
    <x v="10"/>
    <x v="36"/>
    <x v="681"/>
    <x v="25"/>
    <x v="40014"/>
    <x v="10"/>
    <x v="40167"/>
    <n v="87"/>
    <x v="9"/>
  </r>
  <r>
    <x v="7"/>
    <x v="106"/>
    <x v="10842"/>
    <x v="26"/>
    <x v="40015"/>
    <x v="8"/>
    <x v="40168"/>
    <n v="89"/>
    <x v="3"/>
  </r>
  <r>
    <x v="4"/>
    <x v="127"/>
    <x v="760"/>
    <x v="24"/>
    <x v="40016"/>
    <x v="4"/>
    <x v="40169"/>
    <n v="88"/>
    <x v="40"/>
  </r>
  <r>
    <x v="8"/>
    <x v="15"/>
    <x v="6097"/>
    <x v="24"/>
    <x v="40017"/>
    <x v="4"/>
    <x v="40170"/>
    <n v="82"/>
    <x v="106"/>
  </r>
  <r>
    <x v="2"/>
    <x v="2"/>
    <x v="468"/>
    <x v="199"/>
    <x v="40018"/>
    <x v="11"/>
    <x v="40171"/>
    <n v="92"/>
    <x v="58"/>
  </r>
  <r>
    <x v="2"/>
    <x v="2"/>
    <x v="6943"/>
    <x v="23"/>
    <x v="40019"/>
    <x v="11"/>
    <x v="40172"/>
    <n v="93"/>
    <x v="30"/>
  </r>
  <r>
    <x v="2"/>
    <x v="4"/>
    <x v="7629"/>
    <x v="101"/>
    <x v="40020"/>
    <x v="6"/>
    <x v="40173"/>
    <n v="92"/>
    <x v="24"/>
  </r>
  <r>
    <x v="2"/>
    <x v="4"/>
    <x v="286"/>
    <x v="8"/>
    <x v="40021"/>
    <x v="6"/>
    <x v="40174"/>
    <n v="91"/>
    <x v="89"/>
  </r>
  <r>
    <x v="1"/>
    <x v="11"/>
    <x v="6718"/>
    <x v="6"/>
    <x v="40022"/>
    <x v="2"/>
    <x v="40175"/>
    <n v="85"/>
    <x v="40"/>
  </r>
  <r>
    <x v="1"/>
    <x v="34"/>
    <x v="1329"/>
    <x v="10"/>
    <x v="40023"/>
    <x v="1"/>
    <x v="40176"/>
    <n v="89"/>
    <x v="4"/>
  </r>
  <r>
    <x v="26"/>
    <x v="164"/>
    <x v="11144"/>
    <x v="7"/>
    <x v="40024"/>
    <x v="4"/>
    <x v="40177"/>
    <n v="85"/>
    <x v="6"/>
  </r>
  <r>
    <x v="6"/>
    <x v="24"/>
    <x v="6467"/>
    <x v="36"/>
    <x v="40025"/>
    <x v="7"/>
    <x v="40178"/>
    <n v="90"/>
    <x v="1"/>
  </r>
  <r>
    <x v="7"/>
    <x v="90"/>
    <x v="11145"/>
    <x v="8"/>
    <x v="40026"/>
    <x v="8"/>
    <x v="40179"/>
    <n v="84"/>
    <x v="18"/>
  </r>
  <r>
    <x v="6"/>
    <x v="37"/>
    <x v="120"/>
    <x v="116"/>
    <x v="40027"/>
    <x v="0"/>
    <x v="40180"/>
    <n v="91"/>
    <x v="6"/>
  </r>
  <r>
    <x v="2"/>
    <x v="2"/>
    <x v="242"/>
    <x v="23"/>
    <x v="40028"/>
    <x v="3"/>
    <x v="40181"/>
    <n v="87"/>
    <x v="65"/>
  </r>
  <r>
    <x v="2"/>
    <x v="4"/>
    <x v="3844"/>
    <x v="8"/>
    <x v="40029"/>
    <x v="2"/>
    <x v="40182"/>
    <n v="88"/>
    <x v="11"/>
  </r>
  <r>
    <x v="1"/>
    <x v="18"/>
    <x v="1197"/>
    <x v="89"/>
    <x v="40030"/>
    <x v="2"/>
    <x v="40183"/>
    <n v="90"/>
    <x v="23"/>
  </r>
  <r>
    <x v="4"/>
    <x v="38"/>
    <x v="3749"/>
    <x v="10"/>
    <x v="40031"/>
    <x v="4"/>
    <x v="40184"/>
    <n v="90"/>
    <x v="14"/>
  </r>
  <r>
    <x v="2"/>
    <x v="4"/>
    <x v="7603"/>
    <x v="9"/>
    <x v="17730"/>
    <x v="6"/>
    <x v="17754"/>
    <n v="93"/>
    <x v="59"/>
  </r>
  <r>
    <x v="4"/>
    <x v="105"/>
    <x v="1794"/>
    <x v="6"/>
    <x v="40032"/>
    <x v="4"/>
    <x v="40185"/>
    <n v="87"/>
    <x v="9"/>
  </r>
  <r>
    <x v="3"/>
    <x v="3"/>
    <x v="5141"/>
    <x v="2"/>
    <x v="40033"/>
    <x v="4"/>
    <x v="40186"/>
    <n v="89"/>
    <x v="44"/>
  </r>
  <r>
    <x v="6"/>
    <x v="24"/>
    <x v="5614"/>
    <x v="24"/>
    <x v="40034"/>
    <x v="7"/>
    <x v="40187"/>
    <n v="92"/>
    <x v="3"/>
  </r>
  <r>
    <x v="2"/>
    <x v="2"/>
    <x v="1570"/>
    <x v="2"/>
    <x v="40035"/>
    <x v="11"/>
    <x v="40188"/>
    <n v="88"/>
    <x v="9"/>
  </r>
  <r>
    <x v="2"/>
    <x v="4"/>
    <x v="4369"/>
    <x v="7"/>
    <x v="40036"/>
    <x v="2"/>
    <x v="40189"/>
    <n v="93"/>
    <x v="1"/>
  </r>
  <r>
    <x v="4"/>
    <x v="38"/>
    <x v="3749"/>
    <x v="77"/>
    <x v="40037"/>
    <x v="4"/>
    <x v="40190"/>
    <n v="87"/>
    <x v="14"/>
  </r>
  <r>
    <x v="5"/>
    <x v="10"/>
    <x v="1470"/>
    <x v="13"/>
    <x v="40038"/>
    <x v="7"/>
    <x v="40191"/>
    <n v="86"/>
    <x v="43"/>
  </r>
  <r>
    <x v="2"/>
    <x v="4"/>
    <x v="3692"/>
    <x v="18"/>
    <x v="40039"/>
    <x v="2"/>
    <x v="40192"/>
    <n v="85"/>
    <x v="6"/>
  </r>
  <r>
    <x v="1"/>
    <x v="6"/>
    <x v="6393"/>
    <x v="49"/>
    <x v="40040"/>
    <x v="1"/>
    <x v="40193"/>
    <n v="87"/>
    <x v="0"/>
  </r>
  <r>
    <x v="5"/>
    <x v="167"/>
    <x v="794"/>
    <x v="224"/>
    <x v="40041"/>
    <x v="7"/>
    <x v="40194"/>
    <n v="85"/>
    <x v="53"/>
  </r>
  <r>
    <x v="2"/>
    <x v="4"/>
    <x v="11146"/>
    <x v="6"/>
    <x v="40042"/>
    <x v="2"/>
    <x v="40195"/>
    <n v="84"/>
    <x v="26"/>
  </r>
  <r>
    <x v="1"/>
    <x v="1"/>
    <x v="3099"/>
    <x v="10"/>
    <x v="40043"/>
    <x v="2"/>
    <x v="40196"/>
    <n v="87"/>
    <x v="12"/>
  </r>
  <r>
    <x v="2"/>
    <x v="2"/>
    <x v="1890"/>
    <x v="9"/>
    <x v="40044"/>
    <x v="3"/>
    <x v="40197"/>
    <n v="91"/>
    <x v="32"/>
  </r>
  <r>
    <x v="2"/>
    <x v="2"/>
    <x v="1847"/>
    <x v="6"/>
    <x v="40045"/>
    <x v="11"/>
    <x v="40198"/>
    <n v="91"/>
    <x v="20"/>
  </r>
  <r>
    <x v="2"/>
    <x v="4"/>
    <x v="4209"/>
    <x v="7"/>
    <x v="40046"/>
    <x v="6"/>
    <x v="40199"/>
    <n v="93"/>
    <x v="1"/>
  </r>
  <r>
    <x v="1"/>
    <x v="34"/>
    <x v="5349"/>
    <x v="3"/>
    <x v="40047"/>
    <x v="1"/>
    <x v="40200"/>
    <n v="92"/>
    <x v="18"/>
  </r>
  <r>
    <x v="1"/>
    <x v="1"/>
    <x v="2725"/>
    <x v="1"/>
    <x v="40048"/>
    <x v="1"/>
    <x v="40201"/>
    <n v="88"/>
    <x v="30"/>
  </r>
  <r>
    <x v="5"/>
    <x v="53"/>
    <x v="9431"/>
    <x v="13"/>
    <x v="40049"/>
    <x v="7"/>
    <x v="40202"/>
    <n v="91"/>
    <x v="23"/>
  </r>
  <r>
    <x v="2"/>
    <x v="4"/>
    <x v="1808"/>
    <x v="149"/>
    <x v="40050"/>
    <x v="15"/>
    <x v="40203"/>
    <n v="85"/>
    <x v="38"/>
  </r>
  <r>
    <x v="2"/>
    <x v="4"/>
    <x v="2001"/>
    <x v="2"/>
    <x v="40051"/>
    <x v="5"/>
    <x v="40204"/>
    <n v="92"/>
    <x v="51"/>
  </r>
  <r>
    <x v="8"/>
    <x v="15"/>
    <x v="1161"/>
    <x v="43"/>
    <x v="40052"/>
    <x v="4"/>
    <x v="40205"/>
    <n v="88"/>
    <x v="48"/>
  </r>
  <r>
    <x v="2"/>
    <x v="4"/>
    <x v="2002"/>
    <x v="48"/>
    <x v="40053"/>
    <x v="5"/>
    <x v="40206"/>
    <n v="86"/>
    <x v="48"/>
  </r>
  <r>
    <x v="2"/>
    <x v="4"/>
    <x v="3763"/>
    <x v="7"/>
    <x v="40054"/>
    <x v="5"/>
    <x v="40207"/>
    <n v="93"/>
    <x v="4"/>
  </r>
  <r>
    <x v="2"/>
    <x v="4"/>
    <x v="8636"/>
    <x v="2"/>
    <x v="40055"/>
    <x v="2"/>
    <x v="40208"/>
    <n v="88"/>
    <x v="18"/>
  </r>
  <r>
    <x v="2"/>
    <x v="4"/>
    <x v="9577"/>
    <x v="35"/>
    <x v="40056"/>
    <x v="5"/>
    <x v="40209"/>
    <n v="85"/>
    <x v="11"/>
  </r>
  <r>
    <x v="3"/>
    <x v="3"/>
    <x v="7564"/>
    <x v="6"/>
    <x v="40057"/>
    <x v="4"/>
    <x v="40210"/>
    <n v="83"/>
    <x v="14"/>
  </r>
  <r>
    <x v="3"/>
    <x v="9"/>
    <x v="1784"/>
    <x v="12"/>
    <x v="40058"/>
    <x v="4"/>
    <x v="40211"/>
    <n v="87"/>
    <x v="15"/>
  </r>
  <r>
    <x v="2"/>
    <x v="7"/>
    <x v="2961"/>
    <x v="101"/>
    <x v="40059"/>
    <x v="11"/>
    <x v="40212"/>
    <n v="87"/>
    <x v="13"/>
  </r>
  <r>
    <x v="3"/>
    <x v="3"/>
    <x v="4213"/>
    <x v="48"/>
    <x v="40060"/>
    <x v="4"/>
    <x v="40213"/>
    <n v="85"/>
    <x v="14"/>
  </r>
  <r>
    <x v="2"/>
    <x v="2"/>
    <x v="1190"/>
    <x v="6"/>
    <x v="40061"/>
    <x v="3"/>
    <x v="40214"/>
    <n v="95"/>
    <x v="90"/>
  </r>
  <r>
    <x v="3"/>
    <x v="3"/>
    <x v="10850"/>
    <x v="4"/>
    <x v="40062"/>
    <x v="4"/>
    <x v="40215"/>
    <n v="93"/>
    <x v="67"/>
  </r>
  <r>
    <x v="3"/>
    <x v="3"/>
    <x v="5301"/>
    <x v="3"/>
    <x v="40063"/>
    <x v="4"/>
    <x v="40216"/>
    <n v="88"/>
    <x v="6"/>
  </r>
  <r>
    <x v="2"/>
    <x v="4"/>
    <x v="5668"/>
    <x v="36"/>
    <x v="40064"/>
    <x v="6"/>
    <x v="40217"/>
    <n v="89"/>
    <x v="59"/>
  </r>
  <r>
    <x v="3"/>
    <x v="3"/>
    <x v="11147"/>
    <x v="17"/>
    <x v="40065"/>
    <x v="4"/>
    <x v="40218"/>
    <n v="86"/>
    <x v="14"/>
  </r>
  <r>
    <x v="2"/>
    <x v="4"/>
    <x v="32"/>
    <x v="9"/>
    <x v="11632"/>
    <x v="2"/>
    <x v="40219"/>
    <n v="84"/>
    <x v="1"/>
  </r>
  <r>
    <x v="2"/>
    <x v="4"/>
    <x v="2094"/>
    <x v="24"/>
    <x v="40066"/>
    <x v="15"/>
    <x v="40220"/>
    <n v="89"/>
    <x v="9"/>
  </r>
  <r>
    <x v="2"/>
    <x v="2"/>
    <x v="8250"/>
    <x v="10"/>
    <x v="40067"/>
    <x v="3"/>
    <x v="40221"/>
    <n v="86"/>
    <x v="10"/>
  </r>
  <r>
    <x v="6"/>
    <x v="28"/>
    <x v="4599"/>
    <x v="9"/>
    <x v="40068"/>
    <x v="7"/>
    <x v="40222"/>
    <n v="91"/>
    <x v="58"/>
  </r>
  <r>
    <x v="2"/>
    <x v="4"/>
    <x v="47"/>
    <x v="67"/>
    <x v="40069"/>
    <x v="2"/>
    <x v="40223"/>
    <n v="91"/>
    <x v="29"/>
  </r>
  <r>
    <x v="2"/>
    <x v="31"/>
    <x v="3722"/>
    <x v="25"/>
    <x v="40070"/>
    <x v="10"/>
    <x v="40224"/>
    <n v="87"/>
    <x v="10"/>
  </r>
  <r>
    <x v="5"/>
    <x v="81"/>
    <x v="8751"/>
    <x v="45"/>
    <x v="40071"/>
    <x v="7"/>
    <x v="40225"/>
    <n v="84"/>
    <x v="16"/>
  </r>
  <r>
    <x v="5"/>
    <x v="69"/>
    <x v="579"/>
    <x v="204"/>
    <x v="40072"/>
    <x v="7"/>
    <x v="40226"/>
    <n v="92"/>
    <x v="30"/>
  </r>
  <r>
    <x v="1"/>
    <x v="32"/>
    <x v="10087"/>
    <x v="149"/>
    <x v="40073"/>
    <x v="1"/>
    <x v="40227"/>
    <n v="89"/>
    <x v="14"/>
  </r>
  <r>
    <x v="2"/>
    <x v="4"/>
    <x v="67"/>
    <x v="8"/>
    <x v="40074"/>
    <x v="2"/>
    <x v="40228"/>
    <n v="90"/>
    <x v="30"/>
  </r>
  <r>
    <x v="15"/>
    <x v="226"/>
    <x v="4831"/>
    <x v="496"/>
    <x v="40075"/>
    <x v="14"/>
    <x v="40229"/>
    <n v="87"/>
    <x v="18"/>
  </r>
  <r>
    <x v="6"/>
    <x v="26"/>
    <x v="10723"/>
    <x v="32"/>
    <x v="40076"/>
    <x v="7"/>
    <x v="40230"/>
    <n v="91"/>
    <x v="42"/>
  </r>
  <r>
    <x v="2"/>
    <x v="7"/>
    <x v="2240"/>
    <x v="39"/>
    <x v="40077"/>
    <x v="3"/>
    <x v="40231"/>
    <n v="89"/>
    <x v="18"/>
  </r>
  <r>
    <x v="2"/>
    <x v="4"/>
    <x v="1855"/>
    <x v="7"/>
    <x v="40078"/>
    <x v="5"/>
    <x v="40232"/>
    <n v="90"/>
    <x v="30"/>
  </r>
  <r>
    <x v="2"/>
    <x v="4"/>
    <x v="164"/>
    <x v="8"/>
    <x v="4387"/>
    <x v="5"/>
    <x v="4388"/>
    <n v="88"/>
    <x v="18"/>
  </r>
  <r>
    <x v="2"/>
    <x v="4"/>
    <x v="254"/>
    <x v="8"/>
    <x v="40079"/>
    <x v="6"/>
    <x v="40233"/>
    <n v="87"/>
    <x v="58"/>
  </r>
  <r>
    <x v="2"/>
    <x v="4"/>
    <x v="2785"/>
    <x v="21"/>
    <x v="40080"/>
    <x v="15"/>
    <x v="40234"/>
    <n v="90"/>
    <x v="11"/>
  </r>
  <r>
    <x v="2"/>
    <x v="4"/>
    <x v="254"/>
    <x v="8"/>
    <x v="40081"/>
    <x v="2"/>
    <x v="40235"/>
    <n v="87"/>
    <x v="58"/>
  </r>
  <r>
    <x v="2"/>
    <x v="4"/>
    <x v="254"/>
    <x v="7"/>
    <x v="40082"/>
    <x v="6"/>
    <x v="40236"/>
    <n v="88"/>
    <x v="21"/>
  </r>
  <r>
    <x v="2"/>
    <x v="7"/>
    <x v="7990"/>
    <x v="39"/>
    <x v="40083"/>
    <x v="3"/>
    <x v="40237"/>
    <n v="88"/>
    <x v="5"/>
  </r>
  <r>
    <x v="6"/>
    <x v="43"/>
    <x v="11148"/>
    <x v="48"/>
    <x v="40084"/>
    <x v="7"/>
    <x v="40238"/>
    <n v="88"/>
    <x v="0"/>
  </r>
  <r>
    <x v="2"/>
    <x v="21"/>
    <x v="3769"/>
    <x v="23"/>
    <x v="40085"/>
    <x v="16"/>
    <x v="40239"/>
    <n v="88"/>
    <x v="29"/>
  </r>
  <r>
    <x v="2"/>
    <x v="4"/>
    <x v="25"/>
    <x v="9"/>
    <x v="40086"/>
    <x v="5"/>
    <x v="40240"/>
    <n v="90"/>
    <x v="29"/>
  </r>
  <r>
    <x v="3"/>
    <x v="3"/>
    <x v="11149"/>
    <x v="4"/>
    <x v="40087"/>
    <x v="4"/>
    <x v="40241"/>
    <n v="84"/>
    <x v="31"/>
  </r>
  <r>
    <x v="2"/>
    <x v="4"/>
    <x v="1630"/>
    <x v="7"/>
    <x v="40088"/>
    <x v="5"/>
    <x v="40242"/>
    <n v="88"/>
    <x v="31"/>
  </r>
  <r>
    <x v="5"/>
    <x v="40"/>
    <x v="146"/>
    <x v="249"/>
    <x v="40089"/>
    <x v="7"/>
    <x v="40243"/>
    <n v="88"/>
    <x v="43"/>
  </r>
  <r>
    <x v="13"/>
    <x v="33"/>
    <x v="97"/>
    <x v="3"/>
    <x v="40090"/>
    <x v="13"/>
    <x v="40244"/>
    <n v="88"/>
    <x v="24"/>
  </r>
  <r>
    <x v="3"/>
    <x v="3"/>
    <x v="6834"/>
    <x v="458"/>
    <x v="40091"/>
    <x v="4"/>
    <x v="40245"/>
    <n v="90"/>
    <x v="3"/>
  </r>
  <r>
    <x v="1"/>
    <x v="34"/>
    <x v="11150"/>
    <x v="10"/>
    <x v="40092"/>
    <x v="1"/>
    <x v="40246"/>
    <n v="88"/>
    <x v="13"/>
  </r>
  <r>
    <x v="5"/>
    <x v="81"/>
    <x v="5537"/>
    <x v="45"/>
    <x v="40093"/>
    <x v="7"/>
    <x v="40247"/>
    <n v="85"/>
    <x v="15"/>
  </r>
  <r>
    <x v="0"/>
    <x v="54"/>
    <x v="5115"/>
    <x v="7"/>
    <x v="40094"/>
    <x v="7"/>
    <x v="40248"/>
    <n v="86"/>
    <x v="5"/>
  </r>
  <r>
    <x v="4"/>
    <x v="75"/>
    <x v="1833"/>
    <x v="6"/>
    <x v="40095"/>
    <x v="4"/>
    <x v="40249"/>
    <n v="90"/>
    <x v="3"/>
  </r>
  <r>
    <x v="2"/>
    <x v="130"/>
    <x v="4268"/>
    <x v="85"/>
    <x v="40096"/>
    <x v="3"/>
    <x v="40250"/>
    <n v="88"/>
    <x v="21"/>
  </r>
  <r>
    <x v="3"/>
    <x v="3"/>
    <x v="11151"/>
    <x v="4"/>
    <x v="40097"/>
    <x v="4"/>
    <x v="40251"/>
    <n v="85"/>
    <x v="18"/>
  </r>
  <r>
    <x v="2"/>
    <x v="2"/>
    <x v="2291"/>
    <x v="2"/>
    <x v="40098"/>
    <x v="3"/>
    <x v="40252"/>
    <n v="88"/>
    <x v="4"/>
  </r>
  <r>
    <x v="2"/>
    <x v="4"/>
    <x v="5340"/>
    <x v="25"/>
    <x v="40099"/>
    <x v="5"/>
    <x v="40253"/>
    <n v="91"/>
    <x v="18"/>
  </r>
  <r>
    <x v="2"/>
    <x v="4"/>
    <x v="5242"/>
    <x v="10"/>
    <x v="40100"/>
    <x v="2"/>
    <x v="40254"/>
    <n v="94"/>
    <x v="29"/>
  </r>
  <r>
    <x v="1"/>
    <x v="18"/>
    <x v="8577"/>
    <x v="521"/>
    <x v="40101"/>
    <x v="1"/>
    <x v="40255"/>
    <n v="87"/>
    <x v="7"/>
  </r>
  <r>
    <x v="2"/>
    <x v="2"/>
    <x v="1257"/>
    <x v="6"/>
    <x v="40102"/>
    <x v="11"/>
    <x v="40256"/>
    <n v="87"/>
    <x v="3"/>
  </r>
  <r>
    <x v="7"/>
    <x v="48"/>
    <x v="2530"/>
    <x v="138"/>
    <x v="40103"/>
    <x v="2"/>
    <x v="40257"/>
    <n v="85"/>
    <x v="12"/>
  </r>
  <r>
    <x v="2"/>
    <x v="4"/>
    <x v="2873"/>
    <x v="24"/>
    <x v="40104"/>
    <x v="2"/>
    <x v="40258"/>
    <n v="87"/>
    <x v="48"/>
  </r>
  <r>
    <x v="6"/>
    <x v="24"/>
    <x v="11152"/>
    <x v="35"/>
    <x v="40105"/>
    <x v="7"/>
    <x v="40259"/>
    <n v="87"/>
    <x v="14"/>
  </r>
  <r>
    <x v="1"/>
    <x v="66"/>
    <x v="11153"/>
    <x v="80"/>
    <x v="40106"/>
    <x v="1"/>
    <x v="40260"/>
    <n v="89"/>
    <x v="9"/>
  </r>
  <r>
    <x v="2"/>
    <x v="4"/>
    <x v="5933"/>
    <x v="1"/>
    <x v="40107"/>
    <x v="15"/>
    <x v="40261"/>
    <n v="86"/>
    <x v="9"/>
  </r>
  <r>
    <x v="6"/>
    <x v="14"/>
    <x v="8781"/>
    <x v="7"/>
    <x v="40108"/>
    <x v="7"/>
    <x v="40262"/>
    <n v="95"/>
    <x v="243"/>
  </r>
  <r>
    <x v="2"/>
    <x v="4"/>
    <x v="11154"/>
    <x v="73"/>
    <x v="40109"/>
    <x v="2"/>
    <x v="40263"/>
    <n v="88"/>
    <x v="3"/>
  </r>
  <r>
    <x v="1"/>
    <x v="18"/>
    <x v="5123"/>
    <x v="22"/>
    <x v="40110"/>
    <x v="1"/>
    <x v="40264"/>
    <n v="87"/>
    <x v="65"/>
  </r>
  <r>
    <x v="2"/>
    <x v="4"/>
    <x v="2630"/>
    <x v="5"/>
    <x v="40111"/>
    <x v="2"/>
    <x v="40265"/>
    <n v="90"/>
    <x v="1"/>
  </r>
  <r>
    <x v="12"/>
    <x v="86"/>
    <x v="7842"/>
    <x v="8"/>
    <x v="40112"/>
    <x v="8"/>
    <x v="40266"/>
    <n v="90"/>
    <x v="1"/>
  </r>
  <r>
    <x v="2"/>
    <x v="4"/>
    <x v="8136"/>
    <x v="2"/>
    <x v="40113"/>
    <x v="2"/>
    <x v="40267"/>
    <n v="92"/>
    <x v="50"/>
  </r>
  <r>
    <x v="6"/>
    <x v="20"/>
    <x v="6873"/>
    <x v="23"/>
    <x v="40114"/>
    <x v="7"/>
    <x v="40268"/>
    <n v="90"/>
    <x v="14"/>
  </r>
  <r>
    <x v="2"/>
    <x v="2"/>
    <x v="1276"/>
    <x v="7"/>
    <x v="40115"/>
    <x v="11"/>
    <x v="40269"/>
    <n v="90"/>
    <x v="27"/>
  </r>
  <r>
    <x v="6"/>
    <x v="12"/>
    <x v="11155"/>
    <x v="188"/>
    <x v="40116"/>
    <x v="8"/>
    <x v="40270"/>
    <n v="92"/>
    <x v="58"/>
  </r>
  <r>
    <x v="5"/>
    <x v="10"/>
    <x v="2709"/>
    <x v="204"/>
    <x v="40117"/>
    <x v="7"/>
    <x v="40271"/>
    <n v="91"/>
    <x v="18"/>
  </r>
  <r>
    <x v="2"/>
    <x v="4"/>
    <x v="1600"/>
    <x v="73"/>
    <x v="40118"/>
    <x v="15"/>
    <x v="40272"/>
    <n v="92"/>
    <x v="75"/>
  </r>
  <r>
    <x v="2"/>
    <x v="4"/>
    <x v="4201"/>
    <x v="6"/>
    <x v="40119"/>
    <x v="5"/>
    <x v="40273"/>
    <n v="84"/>
    <x v="1"/>
  </r>
  <r>
    <x v="2"/>
    <x v="4"/>
    <x v="8494"/>
    <x v="5"/>
    <x v="40120"/>
    <x v="2"/>
    <x v="40274"/>
    <n v="81"/>
    <x v="40"/>
  </r>
  <r>
    <x v="3"/>
    <x v="3"/>
    <x v="6487"/>
    <x v="48"/>
    <x v="40121"/>
    <x v="4"/>
    <x v="40275"/>
    <n v="87"/>
    <x v="12"/>
  </r>
  <r>
    <x v="6"/>
    <x v="24"/>
    <x v="11156"/>
    <x v="24"/>
    <x v="40122"/>
    <x v="7"/>
    <x v="40276"/>
    <n v="89"/>
    <x v="32"/>
  </r>
  <r>
    <x v="9"/>
    <x v="197"/>
    <x v="6302"/>
    <x v="10"/>
    <x v="40123"/>
    <x v="9"/>
    <x v="40277"/>
    <n v="91"/>
    <x v="1"/>
  </r>
  <r>
    <x v="2"/>
    <x v="4"/>
    <x v="4654"/>
    <x v="7"/>
    <x v="40124"/>
    <x v="5"/>
    <x v="40278"/>
    <n v="90"/>
    <x v="6"/>
  </r>
  <r>
    <x v="2"/>
    <x v="4"/>
    <x v="627"/>
    <x v="5"/>
    <x v="40125"/>
    <x v="5"/>
    <x v="40279"/>
    <n v="88"/>
    <x v="37"/>
  </r>
  <r>
    <x v="2"/>
    <x v="4"/>
    <x v="2197"/>
    <x v="6"/>
    <x v="40126"/>
    <x v="5"/>
    <x v="40280"/>
    <n v="89"/>
    <x v="13"/>
  </r>
  <r>
    <x v="2"/>
    <x v="4"/>
    <x v="3616"/>
    <x v="138"/>
    <x v="40127"/>
    <x v="15"/>
    <x v="40281"/>
    <n v="83"/>
    <x v="13"/>
  </r>
  <r>
    <x v="2"/>
    <x v="4"/>
    <x v="573"/>
    <x v="7"/>
    <x v="40128"/>
    <x v="5"/>
    <x v="40282"/>
    <n v="90"/>
    <x v="6"/>
  </r>
  <r>
    <x v="1"/>
    <x v="6"/>
    <x v="11157"/>
    <x v="48"/>
    <x v="40129"/>
    <x v="2"/>
    <x v="40283"/>
    <n v="84"/>
    <x v="14"/>
  </r>
  <r>
    <x v="6"/>
    <x v="93"/>
    <x v="11158"/>
    <x v="107"/>
    <x v="40130"/>
    <x v="7"/>
    <x v="40284"/>
    <n v="84"/>
    <x v="14"/>
  </r>
  <r>
    <x v="2"/>
    <x v="21"/>
    <x v="2837"/>
    <x v="23"/>
    <x v="40131"/>
    <x v="16"/>
    <x v="40285"/>
    <n v="86"/>
    <x v="9"/>
  </r>
  <r>
    <x v="1"/>
    <x v="18"/>
    <x v="1418"/>
    <x v="22"/>
    <x v="40132"/>
    <x v="1"/>
    <x v="40286"/>
    <n v="94"/>
    <x v="176"/>
  </r>
  <r>
    <x v="2"/>
    <x v="4"/>
    <x v="315"/>
    <x v="24"/>
    <x v="40133"/>
    <x v="5"/>
    <x v="40287"/>
    <n v="92"/>
    <x v="30"/>
  </r>
  <r>
    <x v="2"/>
    <x v="7"/>
    <x v="2341"/>
    <x v="2"/>
    <x v="40134"/>
    <x v="3"/>
    <x v="40288"/>
    <n v="89"/>
    <x v="58"/>
  </r>
  <r>
    <x v="2"/>
    <x v="2"/>
    <x v="275"/>
    <x v="2"/>
    <x v="40135"/>
    <x v="3"/>
    <x v="40289"/>
    <n v="86"/>
    <x v="51"/>
  </r>
  <r>
    <x v="2"/>
    <x v="4"/>
    <x v="2399"/>
    <x v="6"/>
    <x v="25953"/>
    <x v="15"/>
    <x v="26013"/>
    <n v="93"/>
    <x v="48"/>
  </r>
  <r>
    <x v="2"/>
    <x v="4"/>
    <x v="6851"/>
    <x v="6"/>
    <x v="40136"/>
    <x v="6"/>
    <x v="40290"/>
    <n v="91"/>
    <x v="51"/>
  </r>
  <r>
    <x v="5"/>
    <x v="53"/>
    <x v="372"/>
    <x v="45"/>
    <x v="40137"/>
    <x v="7"/>
    <x v="40291"/>
    <n v="89"/>
    <x v="43"/>
  </r>
  <r>
    <x v="2"/>
    <x v="4"/>
    <x v="559"/>
    <x v="2"/>
    <x v="40138"/>
    <x v="5"/>
    <x v="40292"/>
    <n v="88"/>
    <x v="13"/>
  </r>
  <r>
    <x v="2"/>
    <x v="4"/>
    <x v="629"/>
    <x v="8"/>
    <x v="40139"/>
    <x v="5"/>
    <x v="40293"/>
    <n v="93"/>
    <x v="37"/>
  </r>
  <r>
    <x v="2"/>
    <x v="4"/>
    <x v="2819"/>
    <x v="6"/>
    <x v="40140"/>
    <x v="5"/>
    <x v="40294"/>
    <n v="92"/>
    <x v="58"/>
  </r>
  <r>
    <x v="2"/>
    <x v="2"/>
    <x v="564"/>
    <x v="2"/>
    <x v="40141"/>
    <x v="11"/>
    <x v="40295"/>
    <n v="91"/>
    <x v="24"/>
  </r>
  <r>
    <x v="6"/>
    <x v="14"/>
    <x v="2458"/>
    <x v="8"/>
    <x v="40142"/>
    <x v="7"/>
    <x v="40296"/>
    <n v="89"/>
    <x v="11"/>
  </r>
  <r>
    <x v="2"/>
    <x v="4"/>
    <x v="11159"/>
    <x v="29"/>
    <x v="40143"/>
    <x v="15"/>
    <x v="40297"/>
    <n v="88"/>
    <x v="12"/>
  </r>
  <r>
    <x v="2"/>
    <x v="4"/>
    <x v="5446"/>
    <x v="7"/>
    <x v="40144"/>
    <x v="6"/>
    <x v="40298"/>
    <n v="89"/>
    <x v="27"/>
  </r>
  <r>
    <x v="5"/>
    <x v="10"/>
    <x v="703"/>
    <x v="13"/>
    <x v="40145"/>
    <x v="7"/>
    <x v="40299"/>
    <n v="88"/>
    <x v="9"/>
  </r>
  <r>
    <x v="1"/>
    <x v="18"/>
    <x v="1197"/>
    <x v="89"/>
    <x v="40146"/>
    <x v="2"/>
    <x v="40300"/>
    <n v="91"/>
    <x v="13"/>
  </r>
  <r>
    <x v="4"/>
    <x v="82"/>
    <x v="11160"/>
    <x v="10"/>
    <x v="40147"/>
    <x v="4"/>
    <x v="40301"/>
    <n v="88"/>
    <x v="18"/>
  </r>
  <r>
    <x v="1"/>
    <x v="18"/>
    <x v="11161"/>
    <x v="22"/>
    <x v="40148"/>
    <x v="1"/>
    <x v="40302"/>
    <n v="91"/>
    <x v="23"/>
  </r>
  <r>
    <x v="2"/>
    <x v="31"/>
    <x v="1628"/>
    <x v="32"/>
    <x v="40149"/>
    <x v="10"/>
    <x v="40303"/>
    <n v="87"/>
    <x v="1"/>
  </r>
  <r>
    <x v="7"/>
    <x v="51"/>
    <x v="880"/>
    <x v="138"/>
    <x v="40150"/>
    <x v="8"/>
    <x v="40304"/>
    <n v="83"/>
    <x v="83"/>
  </r>
  <r>
    <x v="6"/>
    <x v="14"/>
    <x v="3723"/>
    <x v="7"/>
    <x v="40151"/>
    <x v="7"/>
    <x v="40305"/>
    <n v="85"/>
    <x v="27"/>
  </r>
  <r>
    <x v="1"/>
    <x v="1"/>
    <x v="9370"/>
    <x v="10"/>
    <x v="40152"/>
    <x v="1"/>
    <x v="40306"/>
    <n v="89"/>
    <x v="58"/>
  </r>
  <r>
    <x v="2"/>
    <x v="4"/>
    <x v="65"/>
    <x v="8"/>
    <x v="40153"/>
    <x v="2"/>
    <x v="40307"/>
    <n v="94"/>
    <x v="22"/>
  </r>
  <r>
    <x v="2"/>
    <x v="4"/>
    <x v="123"/>
    <x v="24"/>
    <x v="40154"/>
    <x v="15"/>
    <x v="40308"/>
    <n v="91"/>
    <x v="40"/>
  </r>
  <r>
    <x v="5"/>
    <x v="69"/>
    <x v="1578"/>
    <x v="48"/>
    <x v="40155"/>
    <x v="7"/>
    <x v="40309"/>
    <n v="83"/>
    <x v="53"/>
  </r>
  <r>
    <x v="6"/>
    <x v="43"/>
    <x v="8407"/>
    <x v="48"/>
    <x v="40156"/>
    <x v="7"/>
    <x v="40310"/>
    <n v="84"/>
    <x v="43"/>
  </r>
  <r>
    <x v="2"/>
    <x v="4"/>
    <x v="330"/>
    <x v="7"/>
    <x v="40157"/>
    <x v="2"/>
    <x v="40311"/>
    <n v="88"/>
    <x v="18"/>
  </r>
  <r>
    <x v="11"/>
    <x v="35"/>
    <x v="3268"/>
    <x v="58"/>
    <x v="40158"/>
    <x v="12"/>
    <x v="40312"/>
    <n v="87"/>
    <x v="14"/>
  </r>
  <r>
    <x v="1"/>
    <x v="1"/>
    <x v="11162"/>
    <x v="10"/>
    <x v="40159"/>
    <x v="1"/>
    <x v="40313"/>
    <n v="88"/>
    <x v="61"/>
  </r>
  <r>
    <x v="2"/>
    <x v="4"/>
    <x v="2337"/>
    <x v="5"/>
    <x v="40160"/>
    <x v="2"/>
    <x v="40314"/>
    <n v="81"/>
    <x v="3"/>
  </r>
  <r>
    <x v="2"/>
    <x v="4"/>
    <x v="11163"/>
    <x v="5"/>
    <x v="40161"/>
    <x v="2"/>
    <x v="40315"/>
    <n v="85"/>
    <x v="53"/>
  </r>
  <r>
    <x v="6"/>
    <x v="20"/>
    <x v="11164"/>
    <x v="23"/>
    <x v="40162"/>
    <x v="7"/>
    <x v="40316"/>
    <n v="91"/>
    <x v="92"/>
  </r>
  <r>
    <x v="3"/>
    <x v="3"/>
    <x v="3689"/>
    <x v="129"/>
    <x v="40163"/>
    <x v="4"/>
    <x v="40317"/>
    <n v="88"/>
    <x v="0"/>
  </r>
  <r>
    <x v="1"/>
    <x v="34"/>
    <x v="5936"/>
    <x v="2"/>
    <x v="40164"/>
    <x v="2"/>
    <x v="40318"/>
    <n v="90"/>
    <x v="23"/>
  </r>
  <r>
    <x v="10"/>
    <x v="187"/>
    <x v="4416"/>
    <x v="25"/>
    <x v="40165"/>
    <x v="10"/>
    <x v="40319"/>
    <n v="91"/>
    <x v="40"/>
  </r>
  <r>
    <x v="0"/>
    <x v="61"/>
    <x v="992"/>
    <x v="0"/>
    <x v="2708"/>
    <x v="0"/>
    <x v="2708"/>
    <n v="89"/>
    <x v="0"/>
  </r>
  <r>
    <x v="2"/>
    <x v="4"/>
    <x v="94"/>
    <x v="7"/>
    <x v="40166"/>
    <x v="6"/>
    <x v="40320"/>
    <n v="89"/>
    <x v="9"/>
  </r>
  <r>
    <x v="1"/>
    <x v="34"/>
    <x v="5819"/>
    <x v="316"/>
    <x v="40167"/>
    <x v="2"/>
    <x v="40321"/>
    <n v="86"/>
    <x v="14"/>
  </r>
  <r>
    <x v="6"/>
    <x v="78"/>
    <x v="11165"/>
    <x v="48"/>
    <x v="40168"/>
    <x v="12"/>
    <x v="40322"/>
    <n v="86"/>
    <x v="0"/>
  </r>
  <r>
    <x v="2"/>
    <x v="4"/>
    <x v="161"/>
    <x v="7"/>
    <x v="40169"/>
    <x v="2"/>
    <x v="40323"/>
    <n v="91"/>
    <x v="30"/>
  </r>
  <r>
    <x v="2"/>
    <x v="4"/>
    <x v="8283"/>
    <x v="10"/>
    <x v="40170"/>
    <x v="5"/>
    <x v="40324"/>
    <n v="94"/>
    <x v="87"/>
  </r>
  <r>
    <x v="6"/>
    <x v="37"/>
    <x v="1836"/>
    <x v="25"/>
    <x v="40171"/>
    <x v="7"/>
    <x v="40325"/>
    <n v="94"/>
    <x v="27"/>
  </r>
  <r>
    <x v="4"/>
    <x v="8"/>
    <x v="766"/>
    <x v="24"/>
    <x v="3201"/>
    <x v="4"/>
    <x v="3201"/>
    <n v="85"/>
    <x v="12"/>
  </r>
  <r>
    <x v="2"/>
    <x v="4"/>
    <x v="3155"/>
    <x v="2"/>
    <x v="40172"/>
    <x v="6"/>
    <x v="40326"/>
    <n v="91"/>
    <x v="71"/>
  </r>
  <r>
    <x v="12"/>
    <x v="29"/>
    <x v="11166"/>
    <x v="8"/>
    <x v="40173"/>
    <x v="8"/>
    <x v="40327"/>
    <n v="88"/>
    <x v="67"/>
  </r>
  <r>
    <x v="2"/>
    <x v="4"/>
    <x v="6808"/>
    <x v="48"/>
    <x v="40174"/>
    <x v="2"/>
    <x v="40328"/>
    <n v="84"/>
    <x v="32"/>
  </r>
  <r>
    <x v="2"/>
    <x v="4"/>
    <x v="3812"/>
    <x v="10"/>
    <x v="40175"/>
    <x v="2"/>
    <x v="40329"/>
    <n v="86"/>
    <x v="3"/>
  </r>
  <r>
    <x v="2"/>
    <x v="4"/>
    <x v="7790"/>
    <x v="7"/>
    <x v="40176"/>
    <x v="2"/>
    <x v="40330"/>
    <n v="90"/>
    <x v="1"/>
  </r>
  <r>
    <x v="2"/>
    <x v="4"/>
    <x v="2454"/>
    <x v="2"/>
    <x v="40177"/>
    <x v="6"/>
    <x v="40331"/>
    <n v="93"/>
    <x v="3"/>
  </r>
  <r>
    <x v="2"/>
    <x v="31"/>
    <x v="2723"/>
    <x v="25"/>
    <x v="40178"/>
    <x v="10"/>
    <x v="40332"/>
    <n v="89"/>
    <x v="10"/>
  </r>
  <r>
    <x v="8"/>
    <x v="15"/>
    <x v="49"/>
    <x v="29"/>
    <x v="40179"/>
    <x v="4"/>
    <x v="40333"/>
    <n v="87"/>
    <x v="21"/>
  </r>
  <r>
    <x v="2"/>
    <x v="4"/>
    <x v="746"/>
    <x v="5"/>
    <x v="40180"/>
    <x v="2"/>
    <x v="40334"/>
    <n v="93"/>
    <x v="11"/>
  </r>
  <r>
    <x v="2"/>
    <x v="4"/>
    <x v="6972"/>
    <x v="8"/>
    <x v="40181"/>
    <x v="5"/>
    <x v="40335"/>
    <n v="92"/>
    <x v="99"/>
  </r>
  <r>
    <x v="3"/>
    <x v="3"/>
    <x v="11167"/>
    <x v="4"/>
    <x v="40182"/>
    <x v="4"/>
    <x v="40336"/>
    <n v="88"/>
    <x v="0"/>
  </r>
  <r>
    <x v="2"/>
    <x v="4"/>
    <x v="737"/>
    <x v="8"/>
    <x v="40183"/>
    <x v="5"/>
    <x v="40337"/>
    <n v="91"/>
    <x v="28"/>
  </r>
  <r>
    <x v="2"/>
    <x v="4"/>
    <x v="944"/>
    <x v="5"/>
    <x v="40184"/>
    <x v="5"/>
    <x v="40338"/>
    <n v="84"/>
    <x v="18"/>
  </r>
  <r>
    <x v="2"/>
    <x v="4"/>
    <x v="1391"/>
    <x v="8"/>
    <x v="40185"/>
    <x v="6"/>
    <x v="40339"/>
    <n v="93"/>
    <x v="50"/>
  </r>
  <r>
    <x v="2"/>
    <x v="4"/>
    <x v="11168"/>
    <x v="5"/>
    <x v="40186"/>
    <x v="2"/>
    <x v="40340"/>
    <n v="84"/>
    <x v="4"/>
  </r>
  <r>
    <x v="2"/>
    <x v="4"/>
    <x v="6922"/>
    <x v="8"/>
    <x v="40187"/>
    <x v="5"/>
    <x v="40341"/>
    <n v="86"/>
    <x v="58"/>
  </r>
  <r>
    <x v="2"/>
    <x v="4"/>
    <x v="4568"/>
    <x v="101"/>
    <x v="7568"/>
    <x v="5"/>
    <x v="7571"/>
    <n v="88"/>
    <x v="11"/>
  </r>
  <r>
    <x v="1"/>
    <x v="17"/>
    <x v="10660"/>
    <x v="46"/>
    <x v="40188"/>
    <x v="1"/>
    <x v="40342"/>
    <n v="89"/>
    <x v="60"/>
  </r>
  <r>
    <x v="2"/>
    <x v="4"/>
    <x v="711"/>
    <x v="24"/>
    <x v="40189"/>
    <x v="2"/>
    <x v="40343"/>
    <n v="86"/>
    <x v="9"/>
  </r>
  <r>
    <x v="6"/>
    <x v="20"/>
    <x v="11169"/>
    <x v="23"/>
    <x v="40190"/>
    <x v="7"/>
    <x v="40344"/>
    <n v="93"/>
    <x v="30"/>
  </r>
  <r>
    <x v="2"/>
    <x v="2"/>
    <x v="3406"/>
    <x v="29"/>
    <x v="40191"/>
    <x v="3"/>
    <x v="40345"/>
    <n v="93"/>
    <x v="23"/>
  </r>
  <r>
    <x v="2"/>
    <x v="2"/>
    <x v="2011"/>
    <x v="29"/>
    <x v="40192"/>
    <x v="3"/>
    <x v="40346"/>
    <n v="88"/>
    <x v="48"/>
  </r>
  <r>
    <x v="2"/>
    <x v="4"/>
    <x v="11170"/>
    <x v="19"/>
    <x v="40193"/>
    <x v="2"/>
    <x v="40347"/>
    <n v="80"/>
    <x v="53"/>
  </r>
  <r>
    <x v="3"/>
    <x v="3"/>
    <x v="7266"/>
    <x v="38"/>
    <x v="40194"/>
    <x v="4"/>
    <x v="40348"/>
    <n v="86"/>
    <x v="12"/>
  </r>
  <r>
    <x v="6"/>
    <x v="26"/>
    <x v="3016"/>
    <x v="32"/>
    <x v="40195"/>
    <x v="7"/>
    <x v="40349"/>
    <n v="89"/>
    <x v="54"/>
  </r>
  <r>
    <x v="2"/>
    <x v="2"/>
    <x v="683"/>
    <x v="6"/>
    <x v="40196"/>
    <x v="3"/>
    <x v="40350"/>
    <n v="85"/>
    <x v="83"/>
  </r>
  <r>
    <x v="2"/>
    <x v="4"/>
    <x v="3246"/>
    <x v="8"/>
    <x v="40197"/>
    <x v="6"/>
    <x v="40351"/>
    <n v="90"/>
    <x v="50"/>
  </r>
  <r>
    <x v="2"/>
    <x v="4"/>
    <x v="1487"/>
    <x v="2"/>
    <x v="40198"/>
    <x v="6"/>
    <x v="40352"/>
    <n v="94"/>
    <x v="50"/>
  </r>
  <r>
    <x v="2"/>
    <x v="4"/>
    <x v="8315"/>
    <x v="18"/>
    <x v="40199"/>
    <x v="6"/>
    <x v="40353"/>
    <n v="93"/>
    <x v="23"/>
  </r>
  <r>
    <x v="3"/>
    <x v="3"/>
    <x v="7273"/>
    <x v="4"/>
    <x v="40200"/>
    <x v="4"/>
    <x v="40354"/>
    <n v="92"/>
    <x v="11"/>
  </r>
  <r>
    <x v="2"/>
    <x v="7"/>
    <x v="7879"/>
    <x v="39"/>
    <x v="40201"/>
    <x v="3"/>
    <x v="40355"/>
    <n v="86"/>
    <x v="5"/>
  </r>
  <r>
    <x v="1"/>
    <x v="1"/>
    <x v="10362"/>
    <x v="10"/>
    <x v="40202"/>
    <x v="1"/>
    <x v="40356"/>
    <n v="91"/>
    <x v="110"/>
  </r>
  <r>
    <x v="3"/>
    <x v="3"/>
    <x v="5533"/>
    <x v="15"/>
    <x v="40203"/>
    <x v="4"/>
    <x v="40357"/>
    <n v="87"/>
    <x v="83"/>
  </r>
  <r>
    <x v="1"/>
    <x v="32"/>
    <x v="427"/>
    <x v="79"/>
    <x v="40204"/>
    <x v="2"/>
    <x v="40358"/>
    <n v="90"/>
    <x v="9"/>
  </r>
  <r>
    <x v="2"/>
    <x v="31"/>
    <x v="4576"/>
    <x v="12"/>
    <x v="40205"/>
    <x v="10"/>
    <x v="40359"/>
    <n v="87"/>
    <x v="61"/>
  </r>
  <r>
    <x v="6"/>
    <x v="20"/>
    <x v="4801"/>
    <x v="31"/>
    <x v="40206"/>
    <x v="7"/>
    <x v="40360"/>
    <n v="87"/>
    <x v="9"/>
  </r>
  <r>
    <x v="2"/>
    <x v="4"/>
    <x v="46"/>
    <x v="81"/>
    <x v="40207"/>
    <x v="2"/>
    <x v="40361"/>
    <n v="90"/>
    <x v="13"/>
  </r>
  <r>
    <x v="2"/>
    <x v="4"/>
    <x v="1537"/>
    <x v="8"/>
    <x v="40208"/>
    <x v="2"/>
    <x v="40362"/>
    <n v="90"/>
    <x v="55"/>
  </r>
  <r>
    <x v="6"/>
    <x v="20"/>
    <x v="6608"/>
    <x v="31"/>
    <x v="40209"/>
    <x v="7"/>
    <x v="40363"/>
    <n v="88"/>
    <x v="14"/>
  </r>
  <r>
    <x v="6"/>
    <x v="20"/>
    <x v="11171"/>
    <x v="23"/>
    <x v="40210"/>
    <x v="7"/>
    <x v="40364"/>
    <n v="86"/>
    <x v="10"/>
  </r>
  <r>
    <x v="6"/>
    <x v="14"/>
    <x v="1023"/>
    <x v="7"/>
    <x v="40211"/>
    <x v="7"/>
    <x v="40365"/>
    <n v="82"/>
    <x v="18"/>
  </r>
  <r>
    <x v="6"/>
    <x v="20"/>
    <x v="11172"/>
    <x v="23"/>
    <x v="40212"/>
    <x v="7"/>
    <x v="40366"/>
    <n v="86"/>
    <x v="109"/>
  </r>
  <r>
    <x v="1"/>
    <x v="66"/>
    <x v="5514"/>
    <x v="7"/>
    <x v="40213"/>
    <x v="2"/>
    <x v="40367"/>
    <n v="83"/>
    <x v="0"/>
  </r>
  <r>
    <x v="5"/>
    <x v="128"/>
    <x v="1374"/>
    <x v="162"/>
    <x v="40214"/>
    <x v="7"/>
    <x v="40368"/>
    <n v="87"/>
    <x v="48"/>
  </r>
  <r>
    <x v="20"/>
    <x v="146"/>
    <x v="9460"/>
    <x v="182"/>
    <x v="40215"/>
    <x v="13"/>
    <x v="40369"/>
    <n v="89"/>
    <x v="65"/>
  </r>
  <r>
    <x v="2"/>
    <x v="4"/>
    <x v="4820"/>
    <x v="8"/>
    <x v="40216"/>
    <x v="5"/>
    <x v="40370"/>
    <n v="93"/>
    <x v="13"/>
  </r>
  <r>
    <x v="8"/>
    <x v="15"/>
    <x v="11173"/>
    <x v="7"/>
    <x v="40217"/>
    <x v="4"/>
    <x v="40371"/>
    <n v="86"/>
    <x v="13"/>
  </r>
  <r>
    <x v="6"/>
    <x v="20"/>
    <x v="6123"/>
    <x v="23"/>
    <x v="40218"/>
    <x v="7"/>
    <x v="40372"/>
    <n v="90"/>
    <x v="1"/>
  </r>
  <r>
    <x v="2"/>
    <x v="31"/>
    <x v="1560"/>
    <x v="178"/>
    <x v="40219"/>
    <x v="10"/>
    <x v="40373"/>
    <n v="87"/>
    <x v="38"/>
  </r>
  <r>
    <x v="2"/>
    <x v="4"/>
    <x v="2729"/>
    <x v="81"/>
    <x v="40220"/>
    <x v="2"/>
    <x v="40374"/>
    <n v="87"/>
    <x v="9"/>
  </r>
  <r>
    <x v="0"/>
    <x v="49"/>
    <x v="3214"/>
    <x v="0"/>
    <x v="40221"/>
    <x v="7"/>
    <x v="40375"/>
    <n v="89"/>
    <x v="18"/>
  </r>
  <r>
    <x v="7"/>
    <x v="13"/>
    <x v="6660"/>
    <x v="25"/>
    <x v="40222"/>
    <x v="2"/>
    <x v="40376"/>
    <n v="89"/>
    <x v="9"/>
  </r>
  <r>
    <x v="1"/>
    <x v="1"/>
    <x v="9852"/>
    <x v="10"/>
    <x v="40223"/>
    <x v="1"/>
    <x v="40377"/>
    <n v="89"/>
    <x v="51"/>
  </r>
  <r>
    <x v="4"/>
    <x v="64"/>
    <x v="1018"/>
    <x v="9"/>
    <x v="40224"/>
    <x v="4"/>
    <x v="40378"/>
    <n v="85"/>
    <x v="12"/>
  </r>
  <r>
    <x v="1"/>
    <x v="18"/>
    <x v="10382"/>
    <x v="22"/>
    <x v="40225"/>
    <x v="2"/>
    <x v="40379"/>
    <n v="91"/>
    <x v="8"/>
  </r>
  <r>
    <x v="8"/>
    <x v="15"/>
    <x v="11174"/>
    <x v="2"/>
    <x v="40226"/>
    <x v="4"/>
    <x v="40380"/>
    <n v="80"/>
    <x v="14"/>
  </r>
  <r>
    <x v="6"/>
    <x v="24"/>
    <x v="2494"/>
    <x v="48"/>
    <x v="40227"/>
    <x v="7"/>
    <x v="40381"/>
    <n v="87"/>
    <x v="10"/>
  </r>
  <r>
    <x v="8"/>
    <x v="39"/>
    <x v="7910"/>
    <x v="49"/>
    <x v="40228"/>
    <x v="4"/>
    <x v="40382"/>
    <n v="84"/>
    <x v="15"/>
  </r>
  <r>
    <x v="2"/>
    <x v="4"/>
    <x v="11175"/>
    <x v="24"/>
    <x v="40229"/>
    <x v="5"/>
    <x v="40383"/>
    <n v="93"/>
    <x v="55"/>
  </r>
  <r>
    <x v="6"/>
    <x v="37"/>
    <x v="8468"/>
    <x v="70"/>
    <x v="40230"/>
    <x v="0"/>
    <x v="40384"/>
    <n v="89"/>
    <x v="14"/>
  </r>
  <r>
    <x v="5"/>
    <x v="81"/>
    <x v="2678"/>
    <x v="48"/>
    <x v="40231"/>
    <x v="7"/>
    <x v="40385"/>
    <n v="84"/>
    <x v="14"/>
  </r>
  <r>
    <x v="8"/>
    <x v="15"/>
    <x v="9328"/>
    <x v="10"/>
    <x v="40232"/>
    <x v="4"/>
    <x v="40386"/>
    <n v="83"/>
    <x v="16"/>
  </r>
  <r>
    <x v="2"/>
    <x v="7"/>
    <x v="2190"/>
    <x v="8"/>
    <x v="40233"/>
    <x v="3"/>
    <x v="40387"/>
    <n v="93"/>
    <x v="51"/>
  </r>
  <r>
    <x v="1"/>
    <x v="6"/>
    <x v="4911"/>
    <x v="49"/>
    <x v="40234"/>
    <x v="1"/>
    <x v="40388"/>
    <n v="86"/>
    <x v="14"/>
  </r>
  <r>
    <x v="3"/>
    <x v="56"/>
    <x v="2948"/>
    <x v="64"/>
    <x v="40235"/>
    <x v="4"/>
    <x v="40389"/>
    <n v="83"/>
    <x v="14"/>
  </r>
  <r>
    <x v="2"/>
    <x v="4"/>
    <x v="2887"/>
    <x v="5"/>
    <x v="40236"/>
    <x v="2"/>
    <x v="40390"/>
    <n v="83"/>
    <x v="10"/>
  </r>
  <r>
    <x v="2"/>
    <x v="4"/>
    <x v="662"/>
    <x v="8"/>
    <x v="40237"/>
    <x v="2"/>
    <x v="40391"/>
    <n v="90"/>
    <x v="11"/>
  </r>
  <r>
    <x v="6"/>
    <x v="12"/>
    <x v="10742"/>
    <x v="18"/>
    <x v="40238"/>
    <x v="8"/>
    <x v="40392"/>
    <n v="91"/>
    <x v="1"/>
  </r>
  <r>
    <x v="5"/>
    <x v="69"/>
    <x v="1464"/>
    <x v="12"/>
    <x v="40239"/>
    <x v="7"/>
    <x v="40393"/>
    <n v="88"/>
    <x v="18"/>
  </r>
  <r>
    <x v="5"/>
    <x v="211"/>
    <x v="11176"/>
    <x v="13"/>
    <x v="40240"/>
    <x v="7"/>
    <x v="40394"/>
    <n v="86"/>
    <x v="21"/>
  </r>
  <r>
    <x v="3"/>
    <x v="9"/>
    <x v="3217"/>
    <x v="12"/>
    <x v="40241"/>
    <x v="4"/>
    <x v="40395"/>
    <n v="83"/>
    <x v="31"/>
  </r>
  <r>
    <x v="2"/>
    <x v="4"/>
    <x v="3983"/>
    <x v="85"/>
    <x v="40242"/>
    <x v="2"/>
    <x v="40396"/>
    <n v="83"/>
    <x v="10"/>
  </r>
  <r>
    <x v="6"/>
    <x v="20"/>
    <x v="2665"/>
    <x v="23"/>
    <x v="29443"/>
    <x v="7"/>
    <x v="29518"/>
    <n v="89"/>
    <x v="11"/>
  </r>
  <r>
    <x v="2"/>
    <x v="7"/>
    <x v="1528"/>
    <x v="7"/>
    <x v="40243"/>
    <x v="3"/>
    <x v="40397"/>
    <n v="85"/>
    <x v="18"/>
  </r>
  <r>
    <x v="3"/>
    <x v="9"/>
    <x v="11177"/>
    <x v="12"/>
    <x v="40244"/>
    <x v="4"/>
    <x v="40398"/>
    <n v="86"/>
    <x v="53"/>
  </r>
  <r>
    <x v="6"/>
    <x v="20"/>
    <x v="289"/>
    <x v="23"/>
    <x v="40245"/>
    <x v="7"/>
    <x v="40399"/>
    <n v="83"/>
    <x v="53"/>
  </r>
  <r>
    <x v="2"/>
    <x v="4"/>
    <x v="8872"/>
    <x v="24"/>
    <x v="40246"/>
    <x v="5"/>
    <x v="40400"/>
    <n v="91"/>
    <x v="1"/>
  </r>
  <r>
    <x v="1"/>
    <x v="1"/>
    <x v="7274"/>
    <x v="10"/>
    <x v="40247"/>
    <x v="1"/>
    <x v="40401"/>
    <n v="85"/>
    <x v="9"/>
  </r>
  <r>
    <x v="2"/>
    <x v="31"/>
    <x v="985"/>
    <x v="25"/>
    <x v="40248"/>
    <x v="10"/>
    <x v="40402"/>
    <n v="87"/>
    <x v="43"/>
  </r>
  <r>
    <x v="2"/>
    <x v="4"/>
    <x v="163"/>
    <x v="8"/>
    <x v="15456"/>
    <x v="15"/>
    <x v="15474"/>
    <n v="93"/>
    <x v="20"/>
  </r>
  <r>
    <x v="2"/>
    <x v="4"/>
    <x v="11178"/>
    <x v="7"/>
    <x v="40249"/>
    <x v="5"/>
    <x v="40403"/>
    <n v="88"/>
    <x v="3"/>
  </r>
  <r>
    <x v="1"/>
    <x v="18"/>
    <x v="7766"/>
    <x v="22"/>
    <x v="40250"/>
    <x v="2"/>
    <x v="40404"/>
    <n v="91"/>
    <x v="37"/>
  </r>
  <r>
    <x v="6"/>
    <x v="37"/>
    <x v="484"/>
    <x v="118"/>
    <x v="40251"/>
    <x v="0"/>
    <x v="40405"/>
    <n v="88"/>
    <x v="38"/>
  </r>
  <r>
    <x v="2"/>
    <x v="2"/>
    <x v="2182"/>
    <x v="9"/>
    <x v="40252"/>
    <x v="3"/>
    <x v="40406"/>
    <n v="89"/>
    <x v="27"/>
  </r>
  <r>
    <x v="2"/>
    <x v="4"/>
    <x v="9009"/>
    <x v="5"/>
    <x v="40253"/>
    <x v="15"/>
    <x v="40407"/>
    <n v="91"/>
    <x v="5"/>
  </r>
  <r>
    <x v="12"/>
    <x v="29"/>
    <x v="1431"/>
    <x v="24"/>
    <x v="40254"/>
    <x v="2"/>
    <x v="40408"/>
    <n v="88"/>
    <x v="9"/>
  </r>
  <r>
    <x v="2"/>
    <x v="2"/>
    <x v="1257"/>
    <x v="29"/>
    <x v="40255"/>
    <x v="11"/>
    <x v="40409"/>
    <n v="89"/>
    <x v="1"/>
  </r>
  <r>
    <x v="2"/>
    <x v="4"/>
    <x v="4783"/>
    <x v="5"/>
    <x v="40256"/>
    <x v="5"/>
    <x v="40410"/>
    <n v="92"/>
    <x v="82"/>
  </r>
  <r>
    <x v="1"/>
    <x v="1"/>
    <x v="2145"/>
    <x v="9"/>
    <x v="40257"/>
    <x v="2"/>
    <x v="40411"/>
    <n v="96"/>
    <x v="218"/>
  </r>
  <r>
    <x v="2"/>
    <x v="4"/>
    <x v="1630"/>
    <x v="139"/>
    <x v="40258"/>
    <x v="15"/>
    <x v="40412"/>
    <n v="87"/>
    <x v="1"/>
  </r>
  <r>
    <x v="6"/>
    <x v="12"/>
    <x v="4994"/>
    <x v="18"/>
    <x v="40259"/>
    <x v="8"/>
    <x v="40413"/>
    <n v="91"/>
    <x v="3"/>
  </r>
  <r>
    <x v="2"/>
    <x v="4"/>
    <x v="4401"/>
    <x v="2"/>
    <x v="40260"/>
    <x v="5"/>
    <x v="40414"/>
    <n v="90"/>
    <x v="3"/>
  </r>
  <r>
    <x v="6"/>
    <x v="14"/>
    <x v="11179"/>
    <x v="8"/>
    <x v="40261"/>
    <x v="7"/>
    <x v="40415"/>
    <n v="93"/>
    <x v="27"/>
  </r>
  <r>
    <x v="1"/>
    <x v="6"/>
    <x v="5062"/>
    <x v="61"/>
    <x v="40262"/>
    <x v="2"/>
    <x v="40416"/>
    <n v="85"/>
    <x v="21"/>
  </r>
  <r>
    <x v="2"/>
    <x v="4"/>
    <x v="1296"/>
    <x v="6"/>
    <x v="40263"/>
    <x v="2"/>
    <x v="40417"/>
    <n v="86"/>
    <x v="13"/>
  </r>
  <r>
    <x v="3"/>
    <x v="56"/>
    <x v="11180"/>
    <x v="163"/>
    <x v="40264"/>
    <x v="4"/>
    <x v="40418"/>
    <n v="90"/>
    <x v="9"/>
  </r>
  <r>
    <x v="2"/>
    <x v="4"/>
    <x v="944"/>
    <x v="7"/>
    <x v="40265"/>
    <x v="2"/>
    <x v="40419"/>
    <n v="88"/>
    <x v="5"/>
  </r>
  <r>
    <x v="6"/>
    <x v="20"/>
    <x v="11181"/>
    <x v="23"/>
    <x v="40266"/>
    <x v="7"/>
    <x v="40420"/>
    <n v="85"/>
    <x v="14"/>
  </r>
  <r>
    <x v="3"/>
    <x v="9"/>
    <x v="8115"/>
    <x v="10"/>
    <x v="40267"/>
    <x v="4"/>
    <x v="40421"/>
    <n v="87"/>
    <x v="14"/>
  </r>
  <r>
    <x v="2"/>
    <x v="4"/>
    <x v="3770"/>
    <x v="8"/>
    <x v="40268"/>
    <x v="2"/>
    <x v="40422"/>
    <n v="92"/>
    <x v="30"/>
  </r>
  <r>
    <x v="8"/>
    <x v="15"/>
    <x v="56"/>
    <x v="6"/>
    <x v="40269"/>
    <x v="4"/>
    <x v="40423"/>
    <n v="80"/>
    <x v="12"/>
  </r>
  <r>
    <x v="2"/>
    <x v="2"/>
    <x v="2427"/>
    <x v="9"/>
    <x v="40270"/>
    <x v="11"/>
    <x v="40424"/>
    <n v="91"/>
    <x v="3"/>
  </r>
  <r>
    <x v="0"/>
    <x v="133"/>
    <x v="990"/>
    <x v="0"/>
    <x v="40271"/>
    <x v="0"/>
    <x v="40425"/>
    <n v="90"/>
    <x v="44"/>
  </r>
  <r>
    <x v="6"/>
    <x v="14"/>
    <x v="7033"/>
    <x v="7"/>
    <x v="40272"/>
    <x v="7"/>
    <x v="40426"/>
    <n v="86"/>
    <x v="51"/>
  </r>
  <r>
    <x v="2"/>
    <x v="4"/>
    <x v="2486"/>
    <x v="12"/>
    <x v="40273"/>
    <x v="2"/>
    <x v="40427"/>
    <n v="92"/>
    <x v="27"/>
  </r>
  <r>
    <x v="2"/>
    <x v="4"/>
    <x v="1474"/>
    <x v="7"/>
    <x v="40274"/>
    <x v="2"/>
    <x v="40428"/>
    <n v="88"/>
    <x v="40"/>
  </r>
  <r>
    <x v="6"/>
    <x v="14"/>
    <x v="61"/>
    <x v="8"/>
    <x v="40275"/>
    <x v="7"/>
    <x v="40429"/>
    <n v="93"/>
    <x v="128"/>
  </r>
  <r>
    <x v="6"/>
    <x v="20"/>
    <x v="8371"/>
    <x v="23"/>
    <x v="40276"/>
    <x v="7"/>
    <x v="40430"/>
    <n v="91"/>
    <x v="18"/>
  </r>
  <r>
    <x v="5"/>
    <x v="81"/>
    <x v="3144"/>
    <x v="141"/>
    <x v="40277"/>
    <x v="7"/>
    <x v="40431"/>
    <n v="90"/>
    <x v="13"/>
  </r>
  <r>
    <x v="1"/>
    <x v="18"/>
    <x v="2010"/>
    <x v="66"/>
    <x v="40278"/>
    <x v="1"/>
    <x v="40432"/>
    <n v="88"/>
    <x v="3"/>
  </r>
  <r>
    <x v="2"/>
    <x v="4"/>
    <x v="5204"/>
    <x v="23"/>
    <x v="40279"/>
    <x v="5"/>
    <x v="40433"/>
    <n v="88"/>
    <x v="18"/>
  </r>
  <r>
    <x v="6"/>
    <x v="28"/>
    <x v="11182"/>
    <x v="10"/>
    <x v="40280"/>
    <x v="7"/>
    <x v="40434"/>
    <n v="86"/>
    <x v="12"/>
  </r>
  <r>
    <x v="2"/>
    <x v="4"/>
    <x v="2758"/>
    <x v="2"/>
    <x v="40281"/>
    <x v="2"/>
    <x v="40435"/>
    <n v="87"/>
    <x v="6"/>
  </r>
  <r>
    <x v="1"/>
    <x v="66"/>
    <x v="6116"/>
    <x v="80"/>
    <x v="40282"/>
    <x v="1"/>
    <x v="40436"/>
    <n v="88"/>
    <x v="32"/>
  </r>
  <r>
    <x v="2"/>
    <x v="4"/>
    <x v="5676"/>
    <x v="6"/>
    <x v="40283"/>
    <x v="5"/>
    <x v="40437"/>
    <n v="91"/>
    <x v="26"/>
  </r>
  <r>
    <x v="2"/>
    <x v="4"/>
    <x v="2068"/>
    <x v="49"/>
    <x v="40284"/>
    <x v="2"/>
    <x v="40438"/>
    <n v="86"/>
    <x v="14"/>
  </r>
  <r>
    <x v="11"/>
    <x v="345"/>
    <x v="11183"/>
    <x v="321"/>
    <x v="40285"/>
    <x v="12"/>
    <x v="40439"/>
    <n v="91"/>
    <x v="44"/>
  </r>
  <r>
    <x v="6"/>
    <x v="20"/>
    <x v="2835"/>
    <x v="23"/>
    <x v="40286"/>
    <x v="7"/>
    <x v="40440"/>
    <n v="83"/>
    <x v="0"/>
  </r>
  <r>
    <x v="2"/>
    <x v="2"/>
    <x v="1181"/>
    <x v="10"/>
    <x v="40287"/>
    <x v="3"/>
    <x v="40441"/>
    <n v="89"/>
    <x v="55"/>
  </r>
  <r>
    <x v="1"/>
    <x v="17"/>
    <x v="626"/>
    <x v="37"/>
    <x v="40288"/>
    <x v="2"/>
    <x v="40442"/>
    <n v="88"/>
    <x v="11"/>
  </r>
  <r>
    <x v="6"/>
    <x v="37"/>
    <x v="4122"/>
    <x v="25"/>
    <x v="40289"/>
    <x v="2"/>
    <x v="40443"/>
    <n v="85"/>
    <x v="14"/>
  </r>
  <r>
    <x v="2"/>
    <x v="4"/>
    <x v="7154"/>
    <x v="23"/>
    <x v="40290"/>
    <x v="2"/>
    <x v="40444"/>
    <n v="90"/>
    <x v="56"/>
  </r>
  <r>
    <x v="4"/>
    <x v="75"/>
    <x v="878"/>
    <x v="6"/>
    <x v="40291"/>
    <x v="4"/>
    <x v="40445"/>
    <n v="90"/>
    <x v="18"/>
  </r>
  <r>
    <x v="3"/>
    <x v="9"/>
    <x v="1619"/>
    <x v="10"/>
    <x v="40292"/>
    <x v="4"/>
    <x v="40446"/>
    <n v="88"/>
    <x v="53"/>
  </r>
  <r>
    <x v="2"/>
    <x v="4"/>
    <x v="4558"/>
    <x v="6"/>
    <x v="40293"/>
    <x v="2"/>
    <x v="40447"/>
    <n v="88"/>
    <x v="37"/>
  </r>
  <r>
    <x v="3"/>
    <x v="3"/>
    <x v="5721"/>
    <x v="4"/>
    <x v="40294"/>
    <x v="4"/>
    <x v="40448"/>
    <n v="91"/>
    <x v="51"/>
  </r>
  <r>
    <x v="2"/>
    <x v="2"/>
    <x v="1085"/>
    <x v="6"/>
    <x v="40295"/>
    <x v="3"/>
    <x v="40449"/>
    <n v="93"/>
    <x v="24"/>
  </r>
  <r>
    <x v="10"/>
    <x v="36"/>
    <x v="886"/>
    <x v="25"/>
    <x v="40296"/>
    <x v="8"/>
    <x v="40450"/>
    <n v="90"/>
    <x v="13"/>
  </r>
  <r>
    <x v="2"/>
    <x v="4"/>
    <x v="2873"/>
    <x v="8"/>
    <x v="40297"/>
    <x v="2"/>
    <x v="40451"/>
    <n v="93"/>
    <x v="8"/>
  </r>
  <r>
    <x v="1"/>
    <x v="34"/>
    <x v="2976"/>
    <x v="3"/>
    <x v="40298"/>
    <x v="2"/>
    <x v="40452"/>
    <n v="88"/>
    <x v="33"/>
  </r>
  <r>
    <x v="2"/>
    <x v="31"/>
    <x v="2723"/>
    <x v="6"/>
    <x v="40299"/>
    <x v="8"/>
    <x v="40453"/>
    <n v="84"/>
    <x v="9"/>
  </r>
  <r>
    <x v="10"/>
    <x v="72"/>
    <x v="8221"/>
    <x v="39"/>
    <x v="40300"/>
    <x v="10"/>
    <x v="40454"/>
    <n v="89"/>
    <x v="0"/>
  </r>
  <r>
    <x v="6"/>
    <x v="20"/>
    <x v="11184"/>
    <x v="23"/>
    <x v="40301"/>
    <x v="7"/>
    <x v="40455"/>
    <n v="87"/>
    <x v="14"/>
  </r>
  <r>
    <x v="3"/>
    <x v="3"/>
    <x v="3459"/>
    <x v="10"/>
    <x v="40302"/>
    <x v="4"/>
    <x v="40456"/>
    <n v="87"/>
    <x v="1"/>
  </r>
  <r>
    <x v="6"/>
    <x v="14"/>
    <x v="61"/>
    <x v="7"/>
    <x v="40303"/>
    <x v="7"/>
    <x v="40457"/>
    <n v="93"/>
    <x v="42"/>
  </r>
  <r>
    <x v="2"/>
    <x v="2"/>
    <x v="10577"/>
    <x v="7"/>
    <x v="40304"/>
    <x v="11"/>
    <x v="40458"/>
    <n v="84"/>
    <x v="53"/>
  </r>
  <r>
    <x v="2"/>
    <x v="2"/>
    <x v="11044"/>
    <x v="10"/>
    <x v="40305"/>
    <x v="3"/>
    <x v="40459"/>
    <n v="87"/>
    <x v="3"/>
  </r>
  <r>
    <x v="8"/>
    <x v="39"/>
    <x v="9806"/>
    <x v="44"/>
    <x v="40306"/>
    <x v="4"/>
    <x v="40460"/>
    <n v="89"/>
    <x v="5"/>
  </r>
  <r>
    <x v="2"/>
    <x v="7"/>
    <x v="5461"/>
    <x v="4"/>
    <x v="40307"/>
    <x v="3"/>
    <x v="40461"/>
    <n v="90"/>
    <x v="51"/>
  </r>
  <r>
    <x v="2"/>
    <x v="4"/>
    <x v="1400"/>
    <x v="8"/>
    <x v="40308"/>
    <x v="15"/>
    <x v="40462"/>
    <n v="87"/>
    <x v="40"/>
  </r>
  <r>
    <x v="4"/>
    <x v="8"/>
    <x v="2205"/>
    <x v="7"/>
    <x v="40309"/>
    <x v="4"/>
    <x v="40463"/>
    <n v="83"/>
    <x v="0"/>
  </r>
  <r>
    <x v="8"/>
    <x v="15"/>
    <x v="3291"/>
    <x v="29"/>
    <x v="40310"/>
    <x v="4"/>
    <x v="40464"/>
    <n v="86"/>
    <x v="4"/>
  </r>
  <r>
    <x v="1"/>
    <x v="18"/>
    <x v="10528"/>
    <x v="22"/>
    <x v="40311"/>
    <x v="2"/>
    <x v="40465"/>
    <n v="93"/>
    <x v="58"/>
  </r>
  <r>
    <x v="4"/>
    <x v="127"/>
    <x v="2804"/>
    <x v="8"/>
    <x v="40312"/>
    <x v="4"/>
    <x v="40466"/>
    <n v="86"/>
    <x v="61"/>
  </r>
  <r>
    <x v="10"/>
    <x v="36"/>
    <x v="6230"/>
    <x v="25"/>
    <x v="40313"/>
    <x v="10"/>
    <x v="40467"/>
    <n v="94"/>
    <x v="54"/>
  </r>
  <r>
    <x v="6"/>
    <x v="14"/>
    <x v="6147"/>
    <x v="12"/>
    <x v="40314"/>
    <x v="7"/>
    <x v="40468"/>
    <n v="89"/>
    <x v="33"/>
  </r>
  <r>
    <x v="6"/>
    <x v="14"/>
    <x v="648"/>
    <x v="8"/>
    <x v="40315"/>
    <x v="7"/>
    <x v="40469"/>
    <n v="94"/>
    <x v="284"/>
  </r>
  <r>
    <x v="2"/>
    <x v="2"/>
    <x v="495"/>
    <x v="2"/>
    <x v="40316"/>
    <x v="11"/>
    <x v="40470"/>
    <n v="95"/>
    <x v="46"/>
  </r>
  <r>
    <x v="1"/>
    <x v="66"/>
    <x v="8983"/>
    <x v="12"/>
    <x v="40317"/>
    <x v="1"/>
    <x v="40471"/>
    <n v="86"/>
    <x v="57"/>
  </r>
  <r>
    <x v="4"/>
    <x v="8"/>
    <x v="12"/>
    <x v="7"/>
    <x v="40318"/>
    <x v="4"/>
    <x v="40472"/>
    <n v="86"/>
    <x v="5"/>
  </r>
  <r>
    <x v="6"/>
    <x v="24"/>
    <x v="2494"/>
    <x v="24"/>
    <x v="40319"/>
    <x v="7"/>
    <x v="40473"/>
    <n v="91"/>
    <x v="3"/>
  </r>
  <r>
    <x v="5"/>
    <x v="53"/>
    <x v="238"/>
    <x v="45"/>
    <x v="40320"/>
    <x v="7"/>
    <x v="40474"/>
    <n v="86"/>
    <x v="12"/>
  </r>
  <r>
    <x v="2"/>
    <x v="4"/>
    <x v="8095"/>
    <x v="8"/>
    <x v="40321"/>
    <x v="15"/>
    <x v="40475"/>
    <n v="93"/>
    <x v="26"/>
  </r>
  <r>
    <x v="2"/>
    <x v="4"/>
    <x v="1218"/>
    <x v="5"/>
    <x v="40322"/>
    <x v="5"/>
    <x v="40476"/>
    <n v="81"/>
    <x v="31"/>
  </r>
  <r>
    <x v="6"/>
    <x v="12"/>
    <x v="9192"/>
    <x v="27"/>
    <x v="40323"/>
    <x v="8"/>
    <x v="40477"/>
    <n v="92"/>
    <x v="42"/>
  </r>
  <r>
    <x v="2"/>
    <x v="4"/>
    <x v="727"/>
    <x v="9"/>
    <x v="40324"/>
    <x v="2"/>
    <x v="40478"/>
    <n v="85"/>
    <x v="21"/>
  </r>
  <r>
    <x v="4"/>
    <x v="127"/>
    <x v="918"/>
    <x v="24"/>
    <x v="40325"/>
    <x v="4"/>
    <x v="40479"/>
    <n v="83"/>
    <x v="5"/>
  </r>
  <r>
    <x v="2"/>
    <x v="4"/>
    <x v="3373"/>
    <x v="6"/>
    <x v="40326"/>
    <x v="5"/>
    <x v="40480"/>
    <n v="82"/>
    <x v="15"/>
  </r>
  <r>
    <x v="2"/>
    <x v="2"/>
    <x v="506"/>
    <x v="101"/>
    <x v="40327"/>
    <x v="11"/>
    <x v="40481"/>
    <n v="89"/>
    <x v="26"/>
  </r>
  <r>
    <x v="2"/>
    <x v="7"/>
    <x v="1247"/>
    <x v="8"/>
    <x v="40328"/>
    <x v="3"/>
    <x v="40482"/>
    <n v="87"/>
    <x v="4"/>
  </r>
  <r>
    <x v="2"/>
    <x v="2"/>
    <x v="683"/>
    <x v="7"/>
    <x v="2379"/>
    <x v="11"/>
    <x v="2379"/>
    <n v="88"/>
    <x v="18"/>
  </r>
  <r>
    <x v="3"/>
    <x v="19"/>
    <x v="11185"/>
    <x v="94"/>
    <x v="40329"/>
    <x v="4"/>
    <x v="40483"/>
    <n v="87"/>
    <x v="14"/>
  </r>
  <r>
    <x v="1"/>
    <x v="6"/>
    <x v="2565"/>
    <x v="49"/>
    <x v="40330"/>
    <x v="1"/>
    <x v="40484"/>
    <n v="89"/>
    <x v="48"/>
  </r>
  <r>
    <x v="4"/>
    <x v="82"/>
    <x v="11186"/>
    <x v="10"/>
    <x v="40331"/>
    <x v="4"/>
    <x v="40485"/>
    <n v="89"/>
    <x v="91"/>
  </r>
  <r>
    <x v="2"/>
    <x v="2"/>
    <x v="3086"/>
    <x v="25"/>
    <x v="40332"/>
    <x v="3"/>
    <x v="40486"/>
    <n v="87"/>
    <x v="53"/>
  </r>
  <r>
    <x v="5"/>
    <x v="40"/>
    <x v="7084"/>
    <x v="204"/>
    <x v="40333"/>
    <x v="7"/>
    <x v="40487"/>
    <n v="92"/>
    <x v="13"/>
  </r>
  <r>
    <x v="0"/>
    <x v="107"/>
    <x v="947"/>
    <x v="0"/>
    <x v="40334"/>
    <x v="0"/>
    <x v="40488"/>
    <n v="92"/>
    <x v="21"/>
  </r>
  <r>
    <x v="2"/>
    <x v="4"/>
    <x v="2568"/>
    <x v="6"/>
    <x v="40335"/>
    <x v="2"/>
    <x v="40489"/>
    <n v="93"/>
    <x v="58"/>
  </r>
  <r>
    <x v="2"/>
    <x v="2"/>
    <x v="4594"/>
    <x v="6"/>
    <x v="40336"/>
    <x v="11"/>
    <x v="40490"/>
    <n v="88"/>
    <x v="67"/>
  </r>
  <r>
    <x v="4"/>
    <x v="75"/>
    <x v="1344"/>
    <x v="6"/>
    <x v="40337"/>
    <x v="4"/>
    <x v="40491"/>
    <n v="84"/>
    <x v="53"/>
  </r>
  <r>
    <x v="1"/>
    <x v="1"/>
    <x v="7738"/>
    <x v="42"/>
    <x v="40338"/>
    <x v="2"/>
    <x v="40492"/>
    <n v="92"/>
    <x v="37"/>
  </r>
  <r>
    <x v="20"/>
    <x v="117"/>
    <x v="7254"/>
    <x v="24"/>
    <x v="40339"/>
    <x v="13"/>
    <x v="40493"/>
    <n v="89"/>
    <x v="60"/>
  </r>
  <r>
    <x v="4"/>
    <x v="8"/>
    <x v="2330"/>
    <x v="7"/>
    <x v="26053"/>
    <x v="4"/>
    <x v="26114"/>
    <n v="85"/>
    <x v="0"/>
  </r>
  <r>
    <x v="2"/>
    <x v="4"/>
    <x v="286"/>
    <x v="8"/>
    <x v="40340"/>
    <x v="6"/>
    <x v="40494"/>
    <n v="94"/>
    <x v="26"/>
  </r>
  <r>
    <x v="2"/>
    <x v="4"/>
    <x v="8"/>
    <x v="8"/>
    <x v="40341"/>
    <x v="6"/>
    <x v="40495"/>
    <n v="92"/>
    <x v="8"/>
  </r>
  <r>
    <x v="2"/>
    <x v="4"/>
    <x v="11187"/>
    <x v="24"/>
    <x v="40342"/>
    <x v="6"/>
    <x v="40496"/>
    <n v="88"/>
    <x v="83"/>
  </r>
  <r>
    <x v="6"/>
    <x v="37"/>
    <x v="1851"/>
    <x v="12"/>
    <x v="40343"/>
    <x v="0"/>
    <x v="40497"/>
    <n v="91"/>
    <x v="10"/>
  </r>
  <r>
    <x v="1"/>
    <x v="6"/>
    <x v="2752"/>
    <x v="49"/>
    <x v="40344"/>
    <x v="8"/>
    <x v="40498"/>
    <n v="84"/>
    <x v="53"/>
  </r>
  <r>
    <x v="1"/>
    <x v="18"/>
    <x v="5757"/>
    <x v="22"/>
    <x v="40345"/>
    <x v="1"/>
    <x v="40499"/>
    <n v="92"/>
    <x v="58"/>
  </r>
  <r>
    <x v="2"/>
    <x v="4"/>
    <x v="25"/>
    <x v="6"/>
    <x v="40346"/>
    <x v="2"/>
    <x v="40500"/>
    <n v="94"/>
    <x v="29"/>
  </r>
  <r>
    <x v="2"/>
    <x v="4"/>
    <x v="5575"/>
    <x v="6"/>
    <x v="40347"/>
    <x v="5"/>
    <x v="40501"/>
    <n v="88"/>
    <x v="50"/>
  </r>
  <r>
    <x v="7"/>
    <x v="13"/>
    <x v="3275"/>
    <x v="6"/>
    <x v="40348"/>
    <x v="8"/>
    <x v="40502"/>
    <n v="89"/>
    <x v="18"/>
  </r>
  <r>
    <x v="6"/>
    <x v="14"/>
    <x v="1279"/>
    <x v="7"/>
    <x v="40349"/>
    <x v="7"/>
    <x v="40503"/>
    <n v="88"/>
    <x v="11"/>
  </r>
  <r>
    <x v="6"/>
    <x v="24"/>
    <x v="11188"/>
    <x v="24"/>
    <x v="40350"/>
    <x v="2"/>
    <x v="40504"/>
    <n v="85"/>
    <x v="21"/>
  </r>
  <r>
    <x v="2"/>
    <x v="2"/>
    <x v="4066"/>
    <x v="25"/>
    <x v="40351"/>
    <x v="3"/>
    <x v="40505"/>
    <n v="94"/>
    <x v="13"/>
  </r>
  <r>
    <x v="10"/>
    <x v="36"/>
    <x v="886"/>
    <x v="25"/>
    <x v="40352"/>
    <x v="10"/>
    <x v="40506"/>
    <n v="86"/>
    <x v="14"/>
  </r>
  <r>
    <x v="8"/>
    <x v="15"/>
    <x v="11189"/>
    <x v="8"/>
    <x v="40353"/>
    <x v="4"/>
    <x v="40507"/>
    <n v="88"/>
    <x v="1"/>
  </r>
  <r>
    <x v="2"/>
    <x v="4"/>
    <x v="2873"/>
    <x v="7"/>
    <x v="40354"/>
    <x v="2"/>
    <x v="40508"/>
    <n v="90"/>
    <x v="4"/>
  </r>
  <r>
    <x v="2"/>
    <x v="4"/>
    <x v="11190"/>
    <x v="6"/>
    <x v="40355"/>
    <x v="6"/>
    <x v="40509"/>
    <n v="94"/>
    <x v="26"/>
  </r>
  <r>
    <x v="2"/>
    <x v="4"/>
    <x v="67"/>
    <x v="7"/>
    <x v="40356"/>
    <x v="5"/>
    <x v="40510"/>
    <n v="94"/>
    <x v="27"/>
  </r>
  <r>
    <x v="2"/>
    <x v="21"/>
    <x v="5239"/>
    <x v="36"/>
    <x v="40357"/>
    <x v="17"/>
    <x v="40511"/>
    <n v="86"/>
    <x v="38"/>
  </r>
  <r>
    <x v="2"/>
    <x v="4"/>
    <x v="746"/>
    <x v="5"/>
    <x v="40358"/>
    <x v="5"/>
    <x v="40512"/>
    <n v="91"/>
    <x v="24"/>
  </r>
  <r>
    <x v="2"/>
    <x v="4"/>
    <x v="6725"/>
    <x v="66"/>
    <x v="14203"/>
    <x v="6"/>
    <x v="14218"/>
    <n v="90"/>
    <x v="13"/>
  </r>
  <r>
    <x v="3"/>
    <x v="9"/>
    <x v="7052"/>
    <x v="10"/>
    <x v="40359"/>
    <x v="4"/>
    <x v="40513"/>
    <n v="91"/>
    <x v="10"/>
  </r>
  <r>
    <x v="2"/>
    <x v="2"/>
    <x v="1667"/>
    <x v="10"/>
    <x v="40360"/>
    <x v="3"/>
    <x v="40514"/>
    <n v="91"/>
    <x v="48"/>
  </r>
  <r>
    <x v="1"/>
    <x v="6"/>
    <x v="11191"/>
    <x v="12"/>
    <x v="40361"/>
    <x v="2"/>
    <x v="40515"/>
    <n v="91"/>
    <x v="37"/>
  </r>
  <r>
    <x v="3"/>
    <x v="3"/>
    <x v="11041"/>
    <x v="15"/>
    <x v="40362"/>
    <x v="4"/>
    <x v="40516"/>
    <n v="88"/>
    <x v="14"/>
  </r>
  <r>
    <x v="1"/>
    <x v="66"/>
    <x v="1725"/>
    <x v="80"/>
    <x v="40363"/>
    <x v="1"/>
    <x v="40517"/>
    <n v="89"/>
    <x v="21"/>
  </r>
  <r>
    <x v="2"/>
    <x v="4"/>
    <x v="879"/>
    <x v="12"/>
    <x v="5879"/>
    <x v="15"/>
    <x v="40518"/>
    <n v="90"/>
    <x v="0"/>
  </r>
  <r>
    <x v="6"/>
    <x v="37"/>
    <x v="4168"/>
    <x v="81"/>
    <x v="40364"/>
    <x v="7"/>
    <x v="40519"/>
    <n v="86"/>
    <x v="21"/>
  </r>
  <r>
    <x v="6"/>
    <x v="37"/>
    <x v="6069"/>
    <x v="25"/>
    <x v="40365"/>
    <x v="0"/>
    <x v="40520"/>
    <n v="92"/>
    <x v="1"/>
  </r>
  <r>
    <x v="6"/>
    <x v="24"/>
    <x v="3959"/>
    <x v="36"/>
    <x v="40366"/>
    <x v="7"/>
    <x v="40521"/>
    <n v="91"/>
    <x v="44"/>
  </r>
  <r>
    <x v="6"/>
    <x v="93"/>
    <x v="6689"/>
    <x v="107"/>
    <x v="40367"/>
    <x v="7"/>
    <x v="40522"/>
    <n v="90"/>
    <x v="14"/>
  </r>
  <r>
    <x v="9"/>
    <x v="346"/>
    <x v="28"/>
    <x v="9"/>
    <x v="40368"/>
    <x v="12"/>
    <x v="40523"/>
    <n v="88"/>
    <x v="13"/>
  </r>
  <r>
    <x v="2"/>
    <x v="2"/>
    <x v="3086"/>
    <x v="25"/>
    <x v="40369"/>
    <x v="3"/>
    <x v="40524"/>
    <n v="85"/>
    <x v="12"/>
  </r>
  <r>
    <x v="2"/>
    <x v="21"/>
    <x v="1419"/>
    <x v="7"/>
    <x v="40370"/>
    <x v="2"/>
    <x v="40525"/>
    <n v="83"/>
    <x v="48"/>
  </r>
  <r>
    <x v="4"/>
    <x v="139"/>
    <x v="6159"/>
    <x v="36"/>
    <x v="40371"/>
    <x v="4"/>
    <x v="40526"/>
    <n v="87"/>
    <x v="9"/>
  </r>
  <r>
    <x v="3"/>
    <x v="52"/>
    <x v="225"/>
    <x v="4"/>
    <x v="40372"/>
    <x v="4"/>
    <x v="40527"/>
    <n v="84"/>
    <x v="12"/>
  </r>
  <r>
    <x v="1"/>
    <x v="66"/>
    <x v="410"/>
    <x v="74"/>
    <x v="31882"/>
    <x v="1"/>
    <x v="31975"/>
    <n v="89"/>
    <x v="30"/>
  </r>
  <r>
    <x v="2"/>
    <x v="2"/>
    <x v="9371"/>
    <x v="2"/>
    <x v="40373"/>
    <x v="3"/>
    <x v="40528"/>
    <n v="89"/>
    <x v="23"/>
  </r>
  <r>
    <x v="5"/>
    <x v="53"/>
    <x v="11192"/>
    <x v="13"/>
    <x v="40374"/>
    <x v="7"/>
    <x v="40529"/>
    <n v="90"/>
    <x v="90"/>
  </r>
  <r>
    <x v="2"/>
    <x v="4"/>
    <x v="5414"/>
    <x v="2"/>
    <x v="40375"/>
    <x v="2"/>
    <x v="40530"/>
    <n v="91"/>
    <x v="30"/>
  </r>
  <r>
    <x v="1"/>
    <x v="18"/>
    <x v="5299"/>
    <x v="22"/>
    <x v="9526"/>
    <x v="1"/>
    <x v="9532"/>
    <n v="87"/>
    <x v="11"/>
  </r>
  <r>
    <x v="2"/>
    <x v="4"/>
    <x v="383"/>
    <x v="19"/>
    <x v="40376"/>
    <x v="2"/>
    <x v="40531"/>
    <n v="89"/>
    <x v="1"/>
  </r>
  <r>
    <x v="6"/>
    <x v="20"/>
    <x v="11193"/>
    <x v="31"/>
    <x v="40377"/>
    <x v="7"/>
    <x v="40532"/>
    <n v="92"/>
    <x v="13"/>
  </r>
  <r>
    <x v="2"/>
    <x v="2"/>
    <x v="142"/>
    <x v="6"/>
    <x v="40378"/>
    <x v="3"/>
    <x v="40533"/>
    <n v="89"/>
    <x v="38"/>
  </r>
  <r>
    <x v="6"/>
    <x v="26"/>
    <x v="3751"/>
    <x v="32"/>
    <x v="40379"/>
    <x v="7"/>
    <x v="40534"/>
    <n v="91"/>
    <x v="3"/>
  </r>
  <r>
    <x v="6"/>
    <x v="93"/>
    <x v="11194"/>
    <x v="107"/>
    <x v="40380"/>
    <x v="7"/>
    <x v="40535"/>
    <n v="92"/>
    <x v="33"/>
  </r>
  <r>
    <x v="3"/>
    <x v="52"/>
    <x v="9813"/>
    <x v="3"/>
    <x v="40381"/>
    <x v="4"/>
    <x v="40536"/>
    <n v="85"/>
    <x v="0"/>
  </r>
  <r>
    <x v="1"/>
    <x v="1"/>
    <x v="4313"/>
    <x v="10"/>
    <x v="40382"/>
    <x v="2"/>
    <x v="40537"/>
    <n v="91"/>
    <x v="13"/>
  </r>
  <r>
    <x v="2"/>
    <x v="2"/>
    <x v="3231"/>
    <x v="36"/>
    <x v="40383"/>
    <x v="11"/>
    <x v="40538"/>
    <n v="89"/>
    <x v="1"/>
  </r>
  <r>
    <x v="2"/>
    <x v="7"/>
    <x v="9609"/>
    <x v="8"/>
    <x v="40384"/>
    <x v="3"/>
    <x v="40539"/>
    <n v="91"/>
    <x v="50"/>
  </r>
  <r>
    <x v="2"/>
    <x v="2"/>
    <x v="5087"/>
    <x v="204"/>
    <x v="40385"/>
    <x v="11"/>
    <x v="40540"/>
    <n v="86"/>
    <x v="1"/>
  </r>
  <r>
    <x v="1"/>
    <x v="17"/>
    <x v="11195"/>
    <x v="46"/>
    <x v="40386"/>
    <x v="1"/>
    <x v="40541"/>
    <n v="84"/>
    <x v="18"/>
  </r>
  <r>
    <x v="0"/>
    <x v="0"/>
    <x v="1643"/>
    <x v="0"/>
    <x v="40387"/>
    <x v="7"/>
    <x v="40542"/>
    <n v="92"/>
    <x v="18"/>
  </r>
  <r>
    <x v="2"/>
    <x v="113"/>
    <x v="6866"/>
    <x v="9"/>
    <x v="36045"/>
    <x v="2"/>
    <x v="36168"/>
    <n v="85"/>
    <x v="18"/>
  </r>
  <r>
    <x v="2"/>
    <x v="4"/>
    <x v="4114"/>
    <x v="10"/>
    <x v="14159"/>
    <x v="2"/>
    <x v="40543"/>
    <n v="81"/>
    <x v="12"/>
  </r>
  <r>
    <x v="2"/>
    <x v="4"/>
    <x v="4035"/>
    <x v="8"/>
    <x v="40388"/>
    <x v="6"/>
    <x v="40544"/>
    <n v="94"/>
    <x v="37"/>
  </r>
  <r>
    <x v="2"/>
    <x v="4"/>
    <x v="1869"/>
    <x v="8"/>
    <x v="40389"/>
    <x v="2"/>
    <x v="40545"/>
    <n v="88"/>
    <x v="26"/>
  </r>
  <r>
    <x v="1"/>
    <x v="6"/>
    <x v="157"/>
    <x v="61"/>
    <x v="40390"/>
    <x v="1"/>
    <x v="40546"/>
    <n v="92"/>
    <x v="24"/>
  </r>
  <r>
    <x v="2"/>
    <x v="4"/>
    <x v="4431"/>
    <x v="8"/>
    <x v="30197"/>
    <x v="15"/>
    <x v="30276"/>
    <n v="93"/>
    <x v="136"/>
  </r>
  <r>
    <x v="2"/>
    <x v="4"/>
    <x v="3741"/>
    <x v="6"/>
    <x v="40391"/>
    <x v="2"/>
    <x v="40547"/>
    <n v="91"/>
    <x v="86"/>
  </r>
  <r>
    <x v="2"/>
    <x v="2"/>
    <x v="2019"/>
    <x v="10"/>
    <x v="40392"/>
    <x v="3"/>
    <x v="40548"/>
    <n v="94"/>
    <x v="59"/>
  </r>
  <r>
    <x v="2"/>
    <x v="4"/>
    <x v="715"/>
    <x v="2"/>
    <x v="40393"/>
    <x v="2"/>
    <x v="40549"/>
    <n v="93"/>
    <x v="57"/>
  </r>
  <r>
    <x v="4"/>
    <x v="82"/>
    <x v="1016"/>
    <x v="7"/>
    <x v="40394"/>
    <x v="4"/>
    <x v="40550"/>
    <n v="83"/>
    <x v="16"/>
  </r>
  <r>
    <x v="10"/>
    <x v="22"/>
    <x v="386"/>
    <x v="25"/>
    <x v="40395"/>
    <x v="10"/>
    <x v="40551"/>
    <n v="94"/>
    <x v="73"/>
  </r>
  <r>
    <x v="2"/>
    <x v="2"/>
    <x v="1667"/>
    <x v="10"/>
    <x v="40396"/>
    <x v="3"/>
    <x v="40552"/>
    <n v="92"/>
    <x v="11"/>
  </r>
  <r>
    <x v="2"/>
    <x v="4"/>
    <x v="1674"/>
    <x v="6"/>
    <x v="40397"/>
    <x v="2"/>
    <x v="40553"/>
    <n v="86"/>
    <x v="29"/>
  </r>
  <r>
    <x v="0"/>
    <x v="49"/>
    <x v="947"/>
    <x v="25"/>
    <x v="40398"/>
    <x v="0"/>
    <x v="40554"/>
    <n v="88"/>
    <x v="1"/>
  </r>
  <r>
    <x v="0"/>
    <x v="87"/>
    <x v="738"/>
    <x v="7"/>
    <x v="40399"/>
    <x v="0"/>
    <x v="40555"/>
    <n v="90"/>
    <x v="38"/>
  </r>
  <r>
    <x v="1"/>
    <x v="1"/>
    <x v="5787"/>
    <x v="10"/>
    <x v="40400"/>
    <x v="1"/>
    <x v="40556"/>
    <n v="89"/>
    <x v="18"/>
  </r>
  <r>
    <x v="2"/>
    <x v="2"/>
    <x v="1215"/>
    <x v="2"/>
    <x v="40401"/>
    <x v="3"/>
    <x v="40557"/>
    <n v="89"/>
    <x v="24"/>
  </r>
  <r>
    <x v="3"/>
    <x v="9"/>
    <x v="1784"/>
    <x v="12"/>
    <x v="40058"/>
    <x v="4"/>
    <x v="40558"/>
    <n v="84"/>
    <x v="15"/>
  </r>
  <r>
    <x v="1"/>
    <x v="32"/>
    <x v="7010"/>
    <x v="56"/>
    <x v="40402"/>
    <x v="1"/>
    <x v="40559"/>
    <n v="88"/>
    <x v="59"/>
  </r>
  <r>
    <x v="3"/>
    <x v="3"/>
    <x v="9095"/>
    <x v="33"/>
    <x v="35357"/>
    <x v="4"/>
    <x v="35476"/>
    <n v="89"/>
    <x v="26"/>
  </r>
  <r>
    <x v="15"/>
    <x v="123"/>
    <x v="2193"/>
    <x v="157"/>
    <x v="40403"/>
    <x v="14"/>
    <x v="40560"/>
    <n v="89"/>
    <x v="9"/>
  </r>
  <r>
    <x v="2"/>
    <x v="4"/>
    <x v="6668"/>
    <x v="8"/>
    <x v="40404"/>
    <x v="6"/>
    <x v="40561"/>
    <n v="93"/>
    <x v="37"/>
  </r>
  <r>
    <x v="27"/>
    <x v="215"/>
    <x v="4346"/>
    <x v="7"/>
    <x v="40405"/>
    <x v="9"/>
    <x v="40562"/>
    <n v="89"/>
    <x v="9"/>
  </r>
  <r>
    <x v="1"/>
    <x v="1"/>
    <x v="3287"/>
    <x v="10"/>
    <x v="40406"/>
    <x v="1"/>
    <x v="40563"/>
    <n v="89"/>
    <x v="21"/>
  </r>
  <r>
    <x v="2"/>
    <x v="4"/>
    <x v="1245"/>
    <x v="287"/>
    <x v="40407"/>
    <x v="2"/>
    <x v="40564"/>
    <n v="84"/>
    <x v="18"/>
  </r>
  <r>
    <x v="6"/>
    <x v="37"/>
    <x v="458"/>
    <x v="70"/>
    <x v="40408"/>
    <x v="0"/>
    <x v="40565"/>
    <n v="89"/>
    <x v="14"/>
  </r>
  <r>
    <x v="8"/>
    <x v="15"/>
    <x v="2422"/>
    <x v="29"/>
    <x v="3157"/>
    <x v="4"/>
    <x v="3157"/>
    <n v="87"/>
    <x v="31"/>
  </r>
  <r>
    <x v="3"/>
    <x v="9"/>
    <x v="11196"/>
    <x v="172"/>
    <x v="40409"/>
    <x v="4"/>
    <x v="40566"/>
    <n v="90"/>
    <x v="3"/>
  </r>
  <r>
    <x v="2"/>
    <x v="4"/>
    <x v="11197"/>
    <x v="63"/>
    <x v="40410"/>
    <x v="2"/>
    <x v="40567"/>
    <n v="85"/>
    <x v="0"/>
  </r>
  <r>
    <x v="6"/>
    <x v="14"/>
    <x v="26"/>
    <x v="8"/>
    <x v="40411"/>
    <x v="7"/>
    <x v="40568"/>
    <n v="94"/>
    <x v="49"/>
  </r>
  <r>
    <x v="6"/>
    <x v="37"/>
    <x v="5694"/>
    <x v="39"/>
    <x v="40412"/>
    <x v="0"/>
    <x v="40569"/>
    <n v="87"/>
    <x v="32"/>
  </r>
  <r>
    <x v="5"/>
    <x v="40"/>
    <x v="2208"/>
    <x v="13"/>
    <x v="40413"/>
    <x v="7"/>
    <x v="40570"/>
    <n v="88"/>
    <x v="18"/>
  </r>
  <r>
    <x v="3"/>
    <x v="9"/>
    <x v="9867"/>
    <x v="10"/>
    <x v="40414"/>
    <x v="4"/>
    <x v="40571"/>
    <n v="93"/>
    <x v="70"/>
  </r>
  <r>
    <x v="1"/>
    <x v="17"/>
    <x v="1638"/>
    <x v="10"/>
    <x v="40415"/>
    <x v="1"/>
    <x v="40572"/>
    <n v="91"/>
    <x v="54"/>
  </r>
  <r>
    <x v="6"/>
    <x v="14"/>
    <x v="61"/>
    <x v="8"/>
    <x v="40416"/>
    <x v="7"/>
    <x v="40573"/>
    <n v="90"/>
    <x v="46"/>
  </r>
  <r>
    <x v="2"/>
    <x v="4"/>
    <x v="3103"/>
    <x v="7"/>
    <x v="40417"/>
    <x v="5"/>
    <x v="40574"/>
    <n v="87"/>
    <x v="40"/>
  </r>
  <r>
    <x v="2"/>
    <x v="4"/>
    <x v="6128"/>
    <x v="10"/>
    <x v="40418"/>
    <x v="2"/>
    <x v="40575"/>
    <n v="86"/>
    <x v="40"/>
  </r>
  <r>
    <x v="1"/>
    <x v="34"/>
    <x v="4049"/>
    <x v="522"/>
    <x v="40419"/>
    <x v="1"/>
    <x v="40576"/>
    <n v="90"/>
    <x v="58"/>
  </r>
  <r>
    <x v="2"/>
    <x v="7"/>
    <x v="11198"/>
    <x v="8"/>
    <x v="40420"/>
    <x v="3"/>
    <x v="40577"/>
    <n v="87"/>
    <x v="18"/>
  </r>
  <r>
    <x v="2"/>
    <x v="4"/>
    <x v="1400"/>
    <x v="10"/>
    <x v="40421"/>
    <x v="15"/>
    <x v="40578"/>
    <n v="92"/>
    <x v="58"/>
  </r>
  <r>
    <x v="2"/>
    <x v="4"/>
    <x v="799"/>
    <x v="8"/>
    <x v="40422"/>
    <x v="15"/>
    <x v="40579"/>
    <n v="84"/>
    <x v="12"/>
  </r>
  <r>
    <x v="3"/>
    <x v="9"/>
    <x v="11199"/>
    <x v="3"/>
    <x v="40423"/>
    <x v="4"/>
    <x v="40580"/>
    <n v="86"/>
    <x v="14"/>
  </r>
  <r>
    <x v="1"/>
    <x v="6"/>
    <x v="8081"/>
    <x v="34"/>
    <x v="40424"/>
    <x v="1"/>
    <x v="40581"/>
    <n v="87"/>
    <x v="43"/>
  </r>
  <r>
    <x v="8"/>
    <x v="15"/>
    <x v="1805"/>
    <x v="29"/>
    <x v="40425"/>
    <x v="4"/>
    <x v="40582"/>
    <n v="90"/>
    <x v="14"/>
  </r>
  <r>
    <x v="2"/>
    <x v="2"/>
    <x v="564"/>
    <x v="7"/>
    <x v="40426"/>
    <x v="11"/>
    <x v="40583"/>
    <n v="89"/>
    <x v="10"/>
  </r>
  <r>
    <x v="6"/>
    <x v="20"/>
    <x v="11200"/>
    <x v="31"/>
    <x v="40427"/>
    <x v="7"/>
    <x v="40584"/>
    <n v="89"/>
    <x v="10"/>
  </r>
  <r>
    <x v="1"/>
    <x v="66"/>
    <x v="2027"/>
    <x v="32"/>
    <x v="40428"/>
    <x v="2"/>
    <x v="40585"/>
    <n v="83"/>
    <x v="17"/>
  </r>
  <r>
    <x v="6"/>
    <x v="20"/>
    <x v="8635"/>
    <x v="23"/>
    <x v="40429"/>
    <x v="7"/>
    <x v="40586"/>
    <n v="91"/>
    <x v="27"/>
  </r>
  <r>
    <x v="6"/>
    <x v="12"/>
    <x v="7183"/>
    <x v="18"/>
    <x v="40430"/>
    <x v="8"/>
    <x v="40587"/>
    <n v="90"/>
    <x v="3"/>
  </r>
  <r>
    <x v="6"/>
    <x v="93"/>
    <x v="1075"/>
    <x v="107"/>
    <x v="40431"/>
    <x v="7"/>
    <x v="40588"/>
    <n v="88"/>
    <x v="18"/>
  </r>
  <r>
    <x v="0"/>
    <x v="0"/>
    <x v="2322"/>
    <x v="0"/>
    <x v="40432"/>
    <x v="0"/>
    <x v="40589"/>
    <n v="93"/>
    <x v="92"/>
  </r>
  <r>
    <x v="6"/>
    <x v="78"/>
    <x v="7581"/>
    <x v="36"/>
    <x v="40433"/>
    <x v="12"/>
    <x v="40590"/>
    <n v="86"/>
    <x v="43"/>
  </r>
  <r>
    <x v="6"/>
    <x v="14"/>
    <x v="294"/>
    <x v="7"/>
    <x v="40434"/>
    <x v="7"/>
    <x v="40591"/>
    <n v="95"/>
    <x v="285"/>
  </r>
  <r>
    <x v="2"/>
    <x v="4"/>
    <x v="4242"/>
    <x v="25"/>
    <x v="40435"/>
    <x v="6"/>
    <x v="40592"/>
    <n v="88"/>
    <x v="40"/>
  </r>
  <r>
    <x v="2"/>
    <x v="4"/>
    <x v="1472"/>
    <x v="73"/>
    <x v="40436"/>
    <x v="6"/>
    <x v="40593"/>
    <n v="91"/>
    <x v="51"/>
  </r>
  <r>
    <x v="2"/>
    <x v="7"/>
    <x v="1076"/>
    <x v="4"/>
    <x v="40437"/>
    <x v="3"/>
    <x v="40594"/>
    <n v="86"/>
    <x v="1"/>
  </r>
  <r>
    <x v="12"/>
    <x v="29"/>
    <x v="3448"/>
    <x v="24"/>
    <x v="40438"/>
    <x v="2"/>
    <x v="40595"/>
    <n v="90"/>
    <x v="18"/>
  </r>
  <r>
    <x v="6"/>
    <x v="14"/>
    <x v="1948"/>
    <x v="7"/>
    <x v="40439"/>
    <x v="7"/>
    <x v="40596"/>
    <n v="85"/>
    <x v="40"/>
  </r>
  <r>
    <x v="2"/>
    <x v="7"/>
    <x v="4924"/>
    <x v="8"/>
    <x v="40440"/>
    <x v="3"/>
    <x v="40597"/>
    <n v="90"/>
    <x v="3"/>
  </r>
  <r>
    <x v="1"/>
    <x v="18"/>
    <x v="6611"/>
    <x v="22"/>
    <x v="40441"/>
    <x v="1"/>
    <x v="40598"/>
    <n v="89"/>
    <x v="27"/>
  </r>
  <r>
    <x v="6"/>
    <x v="14"/>
    <x v="11201"/>
    <x v="7"/>
    <x v="40442"/>
    <x v="7"/>
    <x v="40599"/>
    <n v="87"/>
    <x v="9"/>
  </r>
  <r>
    <x v="1"/>
    <x v="18"/>
    <x v="5501"/>
    <x v="22"/>
    <x v="40443"/>
    <x v="1"/>
    <x v="40600"/>
    <n v="89"/>
    <x v="56"/>
  </r>
  <r>
    <x v="2"/>
    <x v="4"/>
    <x v="6741"/>
    <x v="6"/>
    <x v="40444"/>
    <x v="5"/>
    <x v="40601"/>
    <n v="93"/>
    <x v="67"/>
  </r>
  <r>
    <x v="2"/>
    <x v="2"/>
    <x v="3231"/>
    <x v="2"/>
    <x v="40445"/>
    <x v="11"/>
    <x v="40602"/>
    <n v="89"/>
    <x v="11"/>
  </r>
  <r>
    <x v="2"/>
    <x v="4"/>
    <x v="11202"/>
    <x v="7"/>
    <x v="40446"/>
    <x v="2"/>
    <x v="40603"/>
    <n v="85"/>
    <x v="51"/>
  </r>
  <r>
    <x v="2"/>
    <x v="7"/>
    <x v="3227"/>
    <x v="8"/>
    <x v="40447"/>
    <x v="3"/>
    <x v="40604"/>
    <n v="87"/>
    <x v="23"/>
  </r>
  <r>
    <x v="14"/>
    <x v="80"/>
    <x v="2472"/>
    <x v="36"/>
    <x v="40448"/>
    <x v="3"/>
    <x v="40605"/>
    <n v="89"/>
    <x v="11"/>
  </r>
  <r>
    <x v="5"/>
    <x v="55"/>
    <x v="1672"/>
    <x v="13"/>
    <x v="40449"/>
    <x v="7"/>
    <x v="40606"/>
    <n v="88"/>
    <x v="12"/>
  </r>
  <r>
    <x v="6"/>
    <x v="26"/>
    <x v="11203"/>
    <x v="8"/>
    <x v="40450"/>
    <x v="7"/>
    <x v="40607"/>
    <n v="92"/>
    <x v="113"/>
  </r>
  <r>
    <x v="2"/>
    <x v="4"/>
    <x v="423"/>
    <x v="12"/>
    <x v="40451"/>
    <x v="2"/>
    <x v="40608"/>
    <n v="88"/>
    <x v="51"/>
  </r>
  <r>
    <x v="0"/>
    <x v="61"/>
    <x v="1688"/>
    <x v="0"/>
    <x v="40452"/>
    <x v="7"/>
    <x v="40609"/>
    <n v="91"/>
    <x v="1"/>
  </r>
  <r>
    <x v="2"/>
    <x v="4"/>
    <x v="4866"/>
    <x v="23"/>
    <x v="40453"/>
    <x v="5"/>
    <x v="40610"/>
    <n v="94"/>
    <x v="27"/>
  </r>
  <r>
    <x v="2"/>
    <x v="4"/>
    <x v="367"/>
    <x v="6"/>
    <x v="40454"/>
    <x v="5"/>
    <x v="40611"/>
    <n v="93"/>
    <x v="87"/>
  </r>
  <r>
    <x v="10"/>
    <x v="36"/>
    <x v="681"/>
    <x v="25"/>
    <x v="40455"/>
    <x v="10"/>
    <x v="40612"/>
    <n v="87"/>
    <x v="43"/>
  </r>
  <r>
    <x v="8"/>
    <x v="15"/>
    <x v="5284"/>
    <x v="29"/>
    <x v="31711"/>
    <x v="4"/>
    <x v="31804"/>
    <n v="87"/>
    <x v="21"/>
  </r>
  <r>
    <x v="7"/>
    <x v="13"/>
    <x v="24"/>
    <x v="25"/>
    <x v="40456"/>
    <x v="8"/>
    <x v="40613"/>
    <n v="89"/>
    <x v="43"/>
  </r>
  <r>
    <x v="2"/>
    <x v="4"/>
    <x v="1572"/>
    <x v="6"/>
    <x v="40457"/>
    <x v="2"/>
    <x v="40614"/>
    <n v="90"/>
    <x v="18"/>
  </r>
  <r>
    <x v="2"/>
    <x v="7"/>
    <x v="915"/>
    <x v="8"/>
    <x v="40458"/>
    <x v="3"/>
    <x v="40615"/>
    <n v="92"/>
    <x v="58"/>
  </r>
  <r>
    <x v="0"/>
    <x v="152"/>
    <x v="3468"/>
    <x v="372"/>
    <x v="40459"/>
    <x v="0"/>
    <x v="40616"/>
    <n v="91"/>
    <x v="18"/>
  </r>
  <r>
    <x v="2"/>
    <x v="7"/>
    <x v="1734"/>
    <x v="8"/>
    <x v="40460"/>
    <x v="3"/>
    <x v="40617"/>
    <n v="85"/>
    <x v="4"/>
  </r>
  <r>
    <x v="1"/>
    <x v="1"/>
    <x v="3084"/>
    <x v="9"/>
    <x v="40461"/>
    <x v="2"/>
    <x v="40618"/>
    <n v="91"/>
    <x v="34"/>
  </r>
  <r>
    <x v="37"/>
    <x v="306"/>
    <x v="8806"/>
    <x v="8"/>
    <x v="40462"/>
    <x v="13"/>
    <x v="40619"/>
    <n v="89"/>
    <x v="87"/>
  </r>
  <r>
    <x v="2"/>
    <x v="7"/>
    <x v="433"/>
    <x v="48"/>
    <x v="40463"/>
    <x v="11"/>
    <x v="40620"/>
    <n v="84"/>
    <x v="40"/>
  </r>
  <r>
    <x v="2"/>
    <x v="4"/>
    <x v="5635"/>
    <x v="23"/>
    <x v="40464"/>
    <x v="2"/>
    <x v="40621"/>
    <n v="90"/>
    <x v="37"/>
  </r>
  <r>
    <x v="4"/>
    <x v="8"/>
    <x v="6"/>
    <x v="24"/>
    <x v="40465"/>
    <x v="8"/>
    <x v="40622"/>
    <n v="88"/>
    <x v="44"/>
  </r>
  <r>
    <x v="2"/>
    <x v="31"/>
    <x v="961"/>
    <x v="6"/>
    <x v="40466"/>
    <x v="10"/>
    <x v="40623"/>
    <n v="88"/>
    <x v="14"/>
  </r>
  <r>
    <x v="2"/>
    <x v="4"/>
    <x v="156"/>
    <x v="8"/>
    <x v="40467"/>
    <x v="6"/>
    <x v="40624"/>
    <n v="92"/>
    <x v="58"/>
  </r>
  <r>
    <x v="2"/>
    <x v="2"/>
    <x v="5462"/>
    <x v="9"/>
    <x v="40468"/>
    <x v="3"/>
    <x v="40625"/>
    <n v="90"/>
    <x v="3"/>
  </r>
  <r>
    <x v="6"/>
    <x v="28"/>
    <x v="500"/>
    <x v="23"/>
    <x v="40469"/>
    <x v="7"/>
    <x v="40626"/>
    <n v="91"/>
    <x v="18"/>
  </r>
  <r>
    <x v="6"/>
    <x v="26"/>
    <x v="7402"/>
    <x v="100"/>
    <x v="40470"/>
    <x v="7"/>
    <x v="40627"/>
    <n v="92"/>
    <x v="79"/>
  </r>
  <r>
    <x v="0"/>
    <x v="49"/>
    <x v="1350"/>
    <x v="8"/>
    <x v="40471"/>
    <x v="7"/>
    <x v="40628"/>
    <n v="87"/>
    <x v="11"/>
  </r>
  <r>
    <x v="2"/>
    <x v="31"/>
    <x v="92"/>
    <x v="39"/>
    <x v="93"/>
    <x v="10"/>
    <x v="93"/>
    <n v="88"/>
    <x v="18"/>
  </r>
  <r>
    <x v="1"/>
    <x v="6"/>
    <x v="11204"/>
    <x v="74"/>
    <x v="40472"/>
    <x v="1"/>
    <x v="40629"/>
    <n v="88"/>
    <x v="1"/>
  </r>
  <r>
    <x v="22"/>
    <x v="347"/>
    <x v="11205"/>
    <x v="386"/>
    <x v="40473"/>
    <x v="13"/>
    <x v="40630"/>
    <n v="88"/>
    <x v="18"/>
  </r>
  <r>
    <x v="1"/>
    <x v="34"/>
    <x v="6283"/>
    <x v="41"/>
    <x v="40474"/>
    <x v="1"/>
    <x v="40631"/>
    <n v="89"/>
    <x v="13"/>
  </r>
  <r>
    <x v="3"/>
    <x v="52"/>
    <x v="1763"/>
    <x v="90"/>
    <x v="40475"/>
    <x v="4"/>
    <x v="40632"/>
    <n v="82"/>
    <x v="31"/>
  </r>
  <r>
    <x v="2"/>
    <x v="4"/>
    <x v="11206"/>
    <x v="10"/>
    <x v="40476"/>
    <x v="2"/>
    <x v="40633"/>
    <n v="85"/>
    <x v="30"/>
  </r>
  <r>
    <x v="1"/>
    <x v="1"/>
    <x v="3547"/>
    <x v="1"/>
    <x v="13358"/>
    <x v="1"/>
    <x v="13373"/>
    <n v="88"/>
    <x v="46"/>
  </r>
  <r>
    <x v="2"/>
    <x v="2"/>
    <x v="142"/>
    <x v="2"/>
    <x v="11317"/>
    <x v="3"/>
    <x v="11326"/>
    <n v="88"/>
    <x v="75"/>
  </r>
  <r>
    <x v="4"/>
    <x v="38"/>
    <x v="6"/>
    <x v="7"/>
    <x v="40477"/>
    <x v="4"/>
    <x v="40634"/>
    <n v="86"/>
    <x v="9"/>
  </r>
  <r>
    <x v="3"/>
    <x v="19"/>
    <x v="6860"/>
    <x v="10"/>
    <x v="40478"/>
    <x v="4"/>
    <x v="40635"/>
    <n v="86"/>
    <x v="14"/>
  </r>
  <r>
    <x v="2"/>
    <x v="4"/>
    <x v="11207"/>
    <x v="8"/>
    <x v="40479"/>
    <x v="2"/>
    <x v="40636"/>
    <n v="92"/>
    <x v="58"/>
  </r>
  <r>
    <x v="2"/>
    <x v="4"/>
    <x v="8786"/>
    <x v="6"/>
    <x v="40480"/>
    <x v="5"/>
    <x v="40637"/>
    <n v="88"/>
    <x v="11"/>
  </r>
  <r>
    <x v="2"/>
    <x v="4"/>
    <x v="5455"/>
    <x v="7"/>
    <x v="40481"/>
    <x v="5"/>
    <x v="40638"/>
    <n v="87"/>
    <x v="18"/>
  </r>
  <r>
    <x v="2"/>
    <x v="4"/>
    <x v="1391"/>
    <x v="8"/>
    <x v="40482"/>
    <x v="6"/>
    <x v="40639"/>
    <n v="93"/>
    <x v="27"/>
  </r>
  <r>
    <x v="2"/>
    <x v="4"/>
    <x v="9710"/>
    <x v="6"/>
    <x v="40483"/>
    <x v="15"/>
    <x v="40640"/>
    <n v="88"/>
    <x v="12"/>
  </r>
  <r>
    <x v="2"/>
    <x v="4"/>
    <x v="2912"/>
    <x v="36"/>
    <x v="40484"/>
    <x v="5"/>
    <x v="40641"/>
    <n v="86"/>
    <x v="11"/>
  </r>
  <r>
    <x v="2"/>
    <x v="4"/>
    <x v="1616"/>
    <x v="7"/>
    <x v="40485"/>
    <x v="5"/>
    <x v="40642"/>
    <n v="91"/>
    <x v="51"/>
  </r>
  <r>
    <x v="2"/>
    <x v="31"/>
    <x v="8051"/>
    <x v="25"/>
    <x v="40486"/>
    <x v="10"/>
    <x v="40643"/>
    <n v="88"/>
    <x v="40"/>
  </r>
  <r>
    <x v="6"/>
    <x v="12"/>
    <x v="466"/>
    <x v="18"/>
    <x v="40487"/>
    <x v="8"/>
    <x v="40644"/>
    <n v="91"/>
    <x v="65"/>
  </r>
  <r>
    <x v="8"/>
    <x v="15"/>
    <x v="4822"/>
    <x v="6"/>
    <x v="40488"/>
    <x v="4"/>
    <x v="40645"/>
    <n v="87"/>
    <x v="44"/>
  </r>
  <r>
    <x v="2"/>
    <x v="4"/>
    <x v="11208"/>
    <x v="8"/>
    <x v="40489"/>
    <x v="2"/>
    <x v="40646"/>
    <n v="92"/>
    <x v="50"/>
  </r>
  <r>
    <x v="2"/>
    <x v="2"/>
    <x v="667"/>
    <x v="10"/>
    <x v="40490"/>
    <x v="3"/>
    <x v="40647"/>
    <n v="91"/>
    <x v="30"/>
  </r>
  <r>
    <x v="10"/>
    <x v="36"/>
    <x v="4425"/>
    <x v="25"/>
    <x v="40491"/>
    <x v="10"/>
    <x v="40648"/>
    <n v="90"/>
    <x v="18"/>
  </r>
  <r>
    <x v="6"/>
    <x v="26"/>
    <x v="1192"/>
    <x v="32"/>
    <x v="40492"/>
    <x v="7"/>
    <x v="40649"/>
    <n v="95"/>
    <x v="64"/>
  </r>
  <r>
    <x v="2"/>
    <x v="4"/>
    <x v="1385"/>
    <x v="3"/>
    <x v="40493"/>
    <x v="2"/>
    <x v="40650"/>
    <n v="84"/>
    <x v="9"/>
  </r>
  <r>
    <x v="6"/>
    <x v="24"/>
    <x v="9826"/>
    <x v="35"/>
    <x v="40494"/>
    <x v="7"/>
    <x v="40651"/>
    <n v="85"/>
    <x v="55"/>
  </r>
  <r>
    <x v="2"/>
    <x v="7"/>
    <x v="601"/>
    <x v="10"/>
    <x v="40495"/>
    <x v="3"/>
    <x v="40652"/>
    <n v="88"/>
    <x v="1"/>
  </r>
  <r>
    <x v="2"/>
    <x v="4"/>
    <x v="11209"/>
    <x v="10"/>
    <x v="40496"/>
    <x v="2"/>
    <x v="40653"/>
    <n v="83"/>
    <x v="24"/>
  </r>
  <r>
    <x v="6"/>
    <x v="20"/>
    <x v="8597"/>
    <x v="23"/>
    <x v="40497"/>
    <x v="7"/>
    <x v="40654"/>
    <n v="86"/>
    <x v="0"/>
  </r>
  <r>
    <x v="2"/>
    <x v="2"/>
    <x v="4491"/>
    <x v="4"/>
    <x v="40498"/>
    <x v="11"/>
    <x v="40655"/>
    <n v="93"/>
    <x v="48"/>
  </r>
  <r>
    <x v="10"/>
    <x v="71"/>
    <x v="2635"/>
    <x v="25"/>
    <x v="40499"/>
    <x v="8"/>
    <x v="40656"/>
    <n v="92"/>
    <x v="57"/>
  </r>
  <r>
    <x v="2"/>
    <x v="4"/>
    <x v="8281"/>
    <x v="8"/>
    <x v="40500"/>
    <x v="6"/>
    <x v="40657"/>
    <n v="92"/>
    <x v="29"/>
  </r>
  <r>
    <x v="6"/>
    <x v="20"/>
    <x v="9423"/>
    <x v="31"/>
    <x v="27355"/>
    <x v="7"/>
    <x v="27420"/>
    <n v="87"/>
    <x v="44"/>
  </r>
  <r>
    <x v="2"/>
    <x v="7"/>
    <x v="5024"/>
    <x v="25"/>
    <x v="40501"/>
    <x v="3"/>
    <x v="40658"/>
    <n v="89"/>
    <x v="18"/>
  </r>
  <r>
    <x v="6"/>
    <x v="28"/>
    <x v="197"/>
    <x v="29"/>
    <x v="40502"/>
    <x v="7"/>
    <x v="40659"/>
    <n v="94"/>
    <x v="195"/>
  </r>
  <r>
    <x v="2"/>
    <x v="4"/>
    <x v="1732"/>
    <x v="73"/>
    <x v="40503"/>
    <x v="15"/>
    <x v="40660"/>
    <n v="92"/>
    <x v="9"/>
  </r>
  <r>
    <x v="1"/>
    <x v="1"/>
    <x v="95"/>
    <x v="10"/>
    <x v="40504"/>
    <x v="1"/>
    <x v="40661"/>
    <n v="88"/>
    <x v="4"/>
  </r>
  <r>
    <x v="6"/>
    <x v="20"/>
    <x v="4619"/>
    <x v="23"/>
    <x v="40505"/>
    <x v="7"/>
    <x v="40662"/>
    <n v="88"/>
    <x v="40"/>
  </r>
  <r>
    <x v="4"/>
    <x v="8"/>
    <x v="760"/>
    <x v="7"/>
    <x v="40506"/>
    <x v="4"/>
    <x v="40663"/>
    <n v="89"/>
    <x v="10"/>
  </r>
  <r>
    <x v="1"/>
    <x v="1"/>
    <x v="1772"/>
    <x v="10"/>
    <x v="40507"/>
    <x v="1"/>
    <x v="40664"/>
    <n v="86"/>
    <x v="44"/>
  </r>
  <r>
    <x v="6"/>
    <x v="20"/>
    <x v="11210"/>
    <x v="31"/>
    <x v="40508"/>
    <x v="7"/>
    <x v="40665"/>
    <n v="89"/>
    <x v="13"/>
  </r>
  <r>
    <x v="12"/>
    <x v="91"/>
    <x v="2609"/>
    <x v="2"/>
    <x v="40509"/>
    <x v="8"/>
    <x v="40666"/>
    <n v="92"/>
    <x v="44"/>
  </r>
  <r>
    <x v="6"/>
    <x v="14"/>
    <x v="535"/>
    <x v="7"/>
    <x v="40510"/>
    <x v="7"/>
    <x v="40667"/>
    <n v="93"/>
    <x v="233"/>
  </r>
  <r>
    <x v="10"/>
    <x v="71"/>
    <x v="6974"/>
    <x v="25"/>
    <x v="40511"/>
    <x v="8"/>
    <x v="40668"/>
    <n v="94"/>
    <x v="286"/>
  </r>
  <r>
    <x v="6"/>
    <x v="37"/>
    <x v="2555"/>
    <x v="39"/>
    <x v="40512"/>
    <x v="0"/>
    <x v="40669"/>
    <n v="92"/>
    <x v="27"/>
  </r>
  <r>
    <x v="2"/>
    <x v="2"/>
    <x v="4249"/>
    <x v="6"/>
    <x v="40513"/>
    <x v="11"/>
    <x v="40670"/>
    <n v="91"/>
    <x v="29"/>
  </r>
  <r>
    <x v="2"/>
    <x v="2"/>
    <x v="3658"/>
    <x v="89"/>
    <x v="40514"/>
    <x v="3"/>
    <x v="40671"/>
    <n v="90"/>
    <x v="10"/>
  </r>
  <r>
    <x v="14"/>
    <x v="80"/>
    <x v="6620"/>
    <x v="36"/>
    <x v="23395"/>
    <x v="3"/>
    <x v="23441"/>
    <n v="87"/>
    <x v="48"/>
  </r>
  <r>
    <x v="5"/>
    <x v="55"/>
    <x v="1461"/>
    <x v="45"/>
    <x v="40515"/>
    <x v="7"/>
    <x v="40672"/>
    <n v="90"/>
    <x v="40"/>
  </r>
  <r>
    <x v="2"/>
    <x v="179"/>
    <x v="8073"/>
    <x v="3"/>
    <x v="19916"/>
    <x v="11"/>
    <x v="19950"/>
    <n v="87"/>
    <x v="14"/>
  </r>
  <r>
    <x v="2"/>
    <x v="4"/>
    <x v="616"/>
    <x v="7"/>
    <x v="40516"/>
    <x v="2"/>
    <x v="40673"/>
    <n v="87"/>
    <x v="14"/>
  </r>
  <r>
    <x v="6"/>
    <x v="14"/>
    <x v="1310"/>
    <x v="7"/>
    <x v="40517"/>
    <x v="7"/>
    <x v="40674"/>
    <n v="90"/>
    <x v="42"/>
  </r>
  <r>
    <x v="2"/>
    <x v="4"/>
    <x v="6186"/>
    <x v="4"/>
    <x v="40518"/>
    <x v="15"/>
    <x v="40675"/>
    <n v="91"/>
    <x v="44"/>
  </r>
  <r>
    <x v="2"/>
    <x v="4"/>
    <x v="4680"/>
    <x v="2"/>
    <x v="40519"/>
    <x v="5"/>
    <x v="40676"/>
    <n v="87"/>
    <x v="11"/>
  </r>
  <r>
    <x v="4"/>
    <x v="105"/>
    <x v="11211"/>
    <x v="10"/>
    <x v="40520"/>
    <x v="4"/>
    <x v="40677"/>
    <n v="89"/>
    <x v="1"/>
  </r>
  <r>
    <x v="10"/>
    <x v="36"/>
    <x v="2300"/>
    <x v="210"/>
    <x v="2957"/>
    <x v="10"/>
    <x v="2957"/>
    <n v="89"/>
    <x v="40"/>
  </r>
  <r>
    <x v="7"/>
    <x v="90"/>
    <x v="7250"/>
    <x v="23"/>
    <x v="40521"/>
    <x v="8"/>
    <x v="40678"/>
    <n v="90"/>
    <x v="60"/>
  </r>
  <r>
    <x v="3"/>
    <x v="3"/>
    <x v="1930"/>
    <x v="24"/>
    <x v="16350"/>
    <x v="4"/>
    <x v="16370"/>
    <n v="86"/>
    <x v="43"/>
  </r>
  <r>
    <x v="2"/>
    <x v="2"/>
    <x v="1509"/>
    <x v="6"/>
    <x v="40522"/>
    <x v="11"/>
    <x v="40679"/>
    <n v="88"/>
    <x v="40"/>
  </r>
  <r>
    <x v="3"/>
    <x v="3"/>
    <x v="5612"/>
    <x v="129"/>
    <x v="40523"/>
    <x v="4"/>
    <x v="40680"/>
    <n v="88"/>
    <x v="32"/>
  </r>
  <r>
    <x v="6"/>
    <x v="24"/>
    <x v="11212"/>
    <x v="24"/>
    <x v="40524"/>
    <x v="7"/>
    <x v="40681"/>
    <n v="90"/>
    <x v="33"/>
  </r>
  <r>
    <x v="6"/>
    <x v="12"/>
    <x v="11213"/>
    <x v="18"/>
    <x v="40525"/>
    <x v="8"/>
    <x v="40682"/>
    <n v="88"/>
    <x v="14"/>
  </r>
  <r>
    <x v="2"/>
    <x v="4"/>
    <x v="2040"/>
    <x v="8"/>
    <x v="40526"/>
    <x v="2"/>
    <x v="40683"/>
    <n v="92"/>
    <x v="27"/>
  </r>
  <r>
    <x v="2"/>
    <x v="4"/>
    <x v="6784"/>
    <x v="7"/>
    <x v="40527"/>
    <x v="2"/>
    <x v="40684"/>
    <n v="89"/>
    <x v="44"/>
  </r>
  <r>
    <x v="2"/>
    <x v="4"/>
    <x v="10689"/>
    <x v="10"/>
    <x v="40528"/>
    <x v="2"/>
    <x v="40685"/>
    <n v="85"/>
    <x v="50"/>
  </r>
  <r>
    <x v="1"/>
    <x v="1"/>
    <x v="3631"/>
    <x v="1"/>
    <x v="40529"/>
    <x v="1"/>
    <x v="40686"/>
    <n v="89"/>
    <x v="50"/>
  </r>
  <r>
    <x v="15"/>
    <x v="226"/>
    <x v="11214"/>
    <x v="312"/>
    <x v="40530"/>
    <x v="14"/>
    <x v="40687"/>
    <n v="84"/>
    <x v="31"/>
  </r>
  <r>
    <x v="2"/>
    <x v="4"/>
    <x v="38"/>
    <x v="5"/>
    <x v="40531"/>
    <x v="5"/>
    <x v="40688"/>
    <n v="88"/>
    <x v="33"/>
  </r>
  <r>
    <x v="2"/>
    <x v="7"/>
    <x v="11215"/>
    <x v="8"/>
    <x v="40532"/>
    <x v="3"/>
    <x v="40689"/>
    <n v="87"/>
    <x v="40"/>
  </r>
  <r>
    <x v="4"/>
    <x v="79"/>
    <x v="2966"/>
    <x v="117"/>
    <x v="40533"/>
    <x v="4"/>
    <x v="40690"/>
    <n v="87"/>
    <x v="43"/>
  </r>
  <r>
    <x v="17"/>
    <x v="60"/>
    <x v="333"/>
    <x v="72"/>
    <x v="40534"/>
    <x v="9"/>
    <x v="40691"/>
    <n v="90"/>
    <x v="61"/>
  </r>
  <r>
    <x v="2"/>
    <x v="2"/>
    <x v="6910"/>
    <x v="29"/>
    <x v="40535"/>
    <x v="11"/>
    <x v="40692"/>
    <n v="85"/>
    <x v="3"/>
  </r>
  <r>
    <x v="2"/>
    <x v="4"/>
    <x v="10407"/>
    <x v="6"/>
    <x v="40536"/>
    <x v="15"/>
    <x v="40693"/>
    <n v="85"/>
    <x v="40"/>
  </r>
  <r>
    <x v="1"/>
    <x v="11"/>
    <x v="7398"/>
    <x v="146"/>
    <x v="40537"/>
    <x v="1"/>
    <x v="40694"/>
    <n v="86"/>
    <x v="12"/>
  </r>
  <r>
    <x v="2"/>
    <x v="2"/>
    <x v="929"/>
    <x v="9"/>
    <x v="40538"/>
    <x v="11"/>
    <x v="40695"/>
    <n v="88"/>
    <x v="58"/>
  </r>
  <r>
    <x v="3"/>
    <x v="56"/>
    <x v="6085"/>
    <x v="3"/>
    <x v="40539"/>
    <x v="4"/>
    <x v="40696"/>
    <n v="90"/>
    <x v="10"/>
  </r>
  <r>
    <x v="2"/>
    <x v="4"/>
    <x v="1868"/>
    <x v="73"/>
    <x v="40540"/>
    <x v="15"/>
    <x v="40697"/>
    <n v="91"/>
    <x v="31"/>
  </r>
  <r>
    <x v="1"/>
    <x v="34"/>
    <x v="817"/>
    <x v="3"/>
    <x v="40541"/>
    <x v="2"/>
    <x v="40698"/>
    <n v="85"/>
    <x v="53"/>
  </r>
  <r>
    <x v="1"/>
    <x v="11"/>
    <x v="11216"/>
    <x v="238"/>
    <x v="40542"/>
    <x v="2"/>
    <x v="40699"/>
    <n v="83"/>
    <x v="16"/>
  </r>
  <r>
    <x v="6"/>
    <x v="14"/>
    <x v="1248"/>
    <x v="7"/>
    <x v="40543"/>
    <x v="7"/>
    <x v="40700"/>
    <n v="91"/>
    <x v="51"/>
  </r>
  <r>
    <x v="2"/>
    <x v="4"/>
    <x v="1222"/>
    <x v="36"/>
    <x v="40544"/>
    <x v="2"/>
    <x v="40701"/>
    <n v="83"/>
    <x v="24"/>
  </r>
  <r>
    <x v="2"/>
    <x v="4"/>
    <x v="1189"/>
    <x v="8"/>
    <x v="26992"/>
    <x v="5"/>
    <x v="27056"/>
    <n v="89"/>
    <x v="7"/>
  </r>
  <r>
    <x v="2"/>
    <x v="4"/>
    <x v="11217"/>
    <x v="97"/>
    <x v="40545"/>
    <x v="6"/>
    <x v="40702"/>
    <n v="89"/>
    <x v="38"/>
  </r>
  <r>
    <x v="1"/>
    <x v="17"/>
    <x v="11218"/>
    <x v="10"/>
    <x v="40546"/>
    <x v="1"/>
    <x v="40703"/>
    <n v="87"/>
    <x v="5"/>
  </r>
  <r>
    <x v="2"/>
    <x v="4"/>
    <x v="11219"/>
    <x v="10"/>
    <x v="40547"/>
    <x v="2"/>
    <x v="40704"/>
    <n v="85"/>
    <x v="0"/>
  </r>
  <r>
    <x v="2"/>
    <x v="31"/>
    <x v="2895"/>
    <x v="81"/>
    <x v="40548"/>
    <x v="10"/>
    <x v="40705"/>
    <n v="89"/>
    <x v="9"/>
  </r>
  <r>
    <x v="1"/>
    <x v="6"/>
    <x v="9756"/>
    <x v="12"/>
    <x v="40549"/>
    <x v="1"/>
    <x v="40706"/>
    <n v="86"/>
    <x v="82"/>
  </r>
  <r>
    <x v="2"/>
    <x v="4"/>
    <x v="3356"/>
    <x v="24"/>
    <x v="40550"/>
    <x v="15"/>
    <x v="40707"/>
    <n v="88"/>
    <x v="53"/>
  </r>
  <r>
    <x v="2"/>
    <x v="4"/>
    <x v="4832"/>
    <x v="9"/>
    <x v="40551"/>
    <x v="2"/>
    <x v="40708"/>
    <n v="88"/>
    <x v="23"/>
  </r>
  <r>
    <x v="1"/>
    <x v="1"/>
    <x v="4629"/>
    <x v="1"/>
    <x v="40552"/>
    <x v="2"/>
    <x v="40709"/>
    <n v="89"/>
    <x v="1"/>
  </r>
  <r>
    <x v="2"/>
    <x v="4"/>
    <x v="3507"/>
    <x v="19"/>
    <x v="40553"/>
    <x v="15"/>
    <x v="40710"/>
    <n v="88"/>
    <x v="10"/>
  </r>
  <r>
    <x v="2"/>
    <x v="157"/>
    <x v="9156"/>
    <x v="10"/>
    <x v="40554"/>
    <x v="2"/>
    <x v="40711"/>
    <n v="81"/>
    <x v="16"/>
  </r>
  <r>
    <x v="2"/>
    <x v="2"/>
    <x v="295"/>
    <x v="99"/>
    <x v="40555"/>
    <x v="11"/>
    <x v="40712"/>
    <n v="90"/>
    <x v="3"/>
  </r>
  <r>
    <x v="2"/>
    <x v="4"/>
    <x v="1792"/>
    <x v="149"/>
    <x v="40556"/>
    <x v="6"/>
    <x v="40713"/>
    <n v="92"/>
    <x v="4"/>
  </r>
  <r>
    <x v="3"/>
    <x v="159"/>
    <x v="11007"/>
    <x v="523"/>
    <x v="40557"/>
    <x v="4"/>
    <x v="40714"/>
    <n v="86"/>
    <x v="18"/>
  </r>
  <r>
    <x v="1"/>
    <x v="34"/>
    <x v="733"/>
    <x v="3"/>
    <x v="40558"/>
    <x v="2"/>
    <x v="40715"/>
    <n v="85"/>
    <x v="43"/>
  </r>
  <r>
    <x v="5"/>
    <x v="69"/>
    <x v="4478"/>
    <x v="13"/>
    <x v="40559"/>
    <x v="7"/>
    <x v="40716"/>
    <n v="85"/>
    <x v="13"/>
  </r>
  <r>
    <x v="2"/>
    <x v="4"/>
    <x v="2960"/>
    <x v="7"/>
    <x v="40560"/>
    <x v="5"/>
    <x v="40717"/>
    <n v="85"/>
    <x v="1"/>
  </r>
  <r>
    <x v="6"/>
    <x v="93"/>
    <x v="2799"/>
    <x v="107"/>
    <x v="40561"/>
    <x v="7"/>
    <x v="40718"/>
    <n v="92"/>
    <x v="13"/>
  </r>
  <r>
    <x v="2"/>
    <x v="7"/>
    <x v="565"/>
    <x v="6"/>
    <x v="40562"/>
    <x v="3"/>
    <x v="40719"/>
    <n v="85"/>
    <x v="48"/>
  </r>
  <r>
    <x v="2"/>
    <x v="4"/>
    <x v="3025"/>
    <x v="18"/>
    <x v="40563"/>
    <x v="6"/>
    <x v="40720"/>
    <n v="87"/>
    <x v="9"/>
  </r>
  <r>
    <x v="8"/>
    <x v="15"/>
    <x v="6018"/>
    <x v="6"/>
    <x v="40564"/>
    <x v="4"/>
    <x v="40721"/>
    <n v="91"/>
    <x v="33"/>
  </r>
  <r>
    <x v="2"/>
    <x v="4"/>
    <x v="310"/>
    <x v="7"/>
    <x v="40565"/>
    <x v="2"/>
    <x v="40722"/>
    <n v="91"/>
    <x v="3"/>
  </r>
  <r>
    <x v="2"/>
    <x v="4"/>
    <x v="5882"/>
    <x v="12"/>
    <x v="40566"/>
    <x v="15"/>
    <x v="40723"/>
    <n v="91"/>
    <x v="18"/>
  </r>
  <r>
    <x v="6"/>
    <x v="12"/>
    <x v="2033"/>
    <x v="48"/>
    <x v="40567"/>
    <x v="8"/>
    <x v="40724"/>
    <n v="85"/>
    <x v="12"/>
  </r>
  <r>
    <x v="2"/>
    <x v="4"/>
    <x v="3348"/>
    <x v="8"/>
    <x v="40568"/>
    <x v="6"/>
    <x v="40725"/>
    <n v="89"/>
    <x v="3"/>
  </r>
  <r>
    <x v="1"/>
    <x v="34"/>
    <x v="5936"/>
    <x v="55"/>
    <x v="40569"/>
    <x v="1"/>
    <x v="40726"/>
    <n v="87"/>
    <x v="0"/>
  </r>
  <r>
    <x v="3"/>
    <x v="3"/>
    <x v="931"/>
    <x v="4"/>
    <x v="40570"/>
    <x v="4"/>
    <x v="40727"/>
    <n v="85"/>
    <x v="43"/>
  </r>
  <r>
    <x v="2"/>
    <x v="4"/>
    <x v="2140"/>
    <x v="29"/>
    <x v="28452"/>
    <x v="6"/>
    <x v="28523"/>
    <n v="86"/>
    <x v="48"/>
  </r>
  <r>
    <x v="6"/>
    <x v="78"/>
    <x v="544"/>
    <x v="18"/>
    <x v="40571"/>
    <x v="7"/>
    <x v="40728"/>
    <n v="88"/>
    <x v="5"/>
  </r>
  <r>
    <x v="2"/>
    <x v="4"/>
    <x v="1407"/>
    <x v="2"/>
    <x v="40572"/>
    <x v="5"/>
    <x v="40729"/>
    <n v="87"/>
    <x v="71"/>
  </r>
  <r>
    <x v="8"/>
    <x v="15"/>
    <x v="5898"/>
    <x v="29"/>
    <x v="40573"/>
    <x v="4"/>
    <x v="40730"/>
    <n v="90"/>
    <x v="21"/>
  </r>
  <r>
    <x v="2"/>
    <x v="7"/>
    <x v="324"/>
    <x v="8"/>
    <x v="40574"/>
    <x v="3"/>
    <x v="40731"/>
    <n v="86"/>
    <x v="9"/>
  </r>
  <r>
    <x v="2"/>
    <x v="4"/>
    <x v="11220"/>
    <x v="9"/>
    <x v="40575"/>
    <x v="6"/>
    <x v="40732"/>
    <n v="85"/>
    <x v="11"/>
  </r>
  <r>
    <x v="2"/>
    <x v="4"/>
    <x v="3239"/>
    <x v="7"/>
    <x v="40576"/>
    <x v="5"/>
    <x v="40733"/>
    <n v="84"/>
    <x v="14"/>
  </r>
  <r>
    <x v="2"/>
    <x v="4"/>
    <x v="558"/>
    <x v="19"/>
    <x v="40577"/>
    <x v="6"/>
    <x v="40734"/>
    <n v="91"/>
    <x v="18"/>
  </r>
  <r>
    <x v="2"/>
    <x v="7"/>
    <x v="4119"/>
    <x v="8"/>
    <x v="40578"/>
    <x v="3"/>
    <x v="40735"/>
    <n v="90"/>
    <x v="50"/>
  </r>
  <r>
    <x v="2"/>
    <x v="4"/>
    <x v="9030"/>
    <x v="10"/>
    <x v="40579"/>
    <x v="6"/>
    <x v="40736"/>
    <n v="88"/>
    <x v="1"/>
  </r>
  <r>
    <x v="2"/>
    <x v="4"/>
    <x v="3638"/>
    <x v="8"/>
    <x v="40580"/>
    <x v="5"/>
    <x v="40737"/>
    <n v="90"/>
    <x v="61"/>
  </r>
  <r>
    <x v="6"/>
    <x v="14"/>
    <x v="35"/>
    <x v="7"/>
    <x v="40581"/>
    <x v="7"/>
    <x v="40738"/>
    <n v="88"/>
    <x v="13"/>
  </r>
  <r>
    <x v="1"/>
    <x v="18"/>
    <x v="2085"/>
    <x v="158"/>
    <x v="31389"/>
    <x v="1"/>
    <x v="31475"/>
    <n v="89"/>
    <x v="13"/>
  </r>
  <r>
    <x v="2"/>
    <x v="31"/>
    <x v="1636"/>
    <x v="36"/>
    <x v="40582"/>
    <x v="14"/>
    <x v="40739"/>
    <n v="86"/>
    <x v="40"/>
  </r>
  <r>
    <x v="6"/>
    <x v="37"/>
    <x v="2031"/>
    <x v="12"/>
    <x v="6609"/>
    <x v="0"/>
    <x v="6612"/>
    <n v="90"/>
    <x v="5"/>
  </r>
  <r>
    <x v="2"/>
    <x v="4"/>
    <x v="2770"/>
    <x v="138"/>
    <x v="40583"/>
    <x v="15"/>
    <x v="40740"/>
    <n v="82"/>
    <x v="0"/>
  </r>
  <r>
    <x v="2"/>
    <x v="4"/>
    <x v="422"/>
    <x v="10"/>
    <x v="40584"/>
    <x v="15"/>
    <x v="40741"/>
    <n v="87"/>
    <x v="61"/>
  </r>
  <r>
    <x v="2"/>
    <x v="4"/>
    <x v="11221"/>
    <x v="7"/>
    <x v="40585"/>
    <x v="5"/>
    <x v="40742"/>
    <n v="89"/>
    <x v="26"/>
  </r>
  <r>
    <x v="2"/>
    <x v="4"/>
    <x v="1623"/>
    <x v="6"/>
    <x v="40586"/>
    <x v="6"/>
    <x v="40743"/>
    <n v="93"/>
    <x v="3"/>
  </r>
  <r>
    <x v="2"/>
    <x v="4"/>
    <x v="2228"/>
    <x v="6"/>
    <x v="40587"/>
    <x v="15"/>
    <x v="40744"/>
    <n v="84"/>
    <x v="48"/>
  </r>
  <r>
    <x v="6"/>
    <x v="93"/>
    <x v="4829"/>
    <x v="7"/>
    <x v="40588"/>
    <x v="7"/>
    <x v="40745"/>
    <n v="90"/>
    <x v="40"/>
  </r>
  <r>
    <x v="3"/>
    <x v="52"/>
    <x v="11222"/>
    <x v="4"/>
    <x v="40589"/>
    <x v="4"/>
    <x v="40746"/>
    <n v="84"/>
    <x v="40"/>
  </r>
  <r>
    <x v="1"/>
    <x v="6"/>
    <x v="6477"/>
    <x v="34"/>
    <x v="40590"/>
    <x v="2"/>
    <x v="40747"/>
    <n v="90"/>
    <x v="1"/>
  </r>
  <r>
    <x v="2"/>
    <x v="157"/>
    <x v="2293"/>
    <x v="209"/>
    <x v="40591"/>
    <x v="2"/>
    <x v="40748"/>
    <n v="85"/>
    <x v="60"/>
  </r>
  <r>
    <x v="1"/>
    <x v="1"/>
    <x v="6681"/>
    <x v="1"/>
    <x v="40592"/>
    <x v="1"/>
    <x v="40749"/>
    <n v="90"/>
    <x v="27"/>
  </r>
  <r>
    <x v="2"/>
    <x v="4"/>
    <x v="8218"/>
    <x v="7"/>
    <x v="40593"/>
    <x v="2"/>
    <x v="40750"/>
    <n v="88"/>
    <x v="0"/>
  </r>
  <r>
    <x v="1"/>
    <x v="1"/>
    <x v="8041"/>
    <x v="6"/>
    <x v="40594"/>
    <x v="1"/>
    <x v="40751"/>
    <n v="86"/>
    <x v="9"/>
  </r>
  <r>
    <x v="1"/>
    <x v="11"/>
    <x v="1125"/>
    <x v="146"/>
    <x v="40595"/>
    <x v="1"/>
    <x v="40752"/>
    <n v="91"/>
    <x v="13"/>
  </r>
  <r>
    <x v="6"/>
    <x v="12"/>
    <x v="5736"/>
    <x v="27"/>
    <x v="40596"/>
    <x v="8"/>
    <x v="40753"/>
    <n v="87"/>
    <x v="0"/>
  </r>
  <r>
    <x v="2"/>
    <x v="7"/>
    <x v="3168"/>
    <x v="8"/>
    <x v="40597"/>
    <x v="3"/>
    <x v="40754"/>
    <n v="86"/>
    <x v="55"/>
  </r>
  <r>
    <x v="10"/>
    <x v="36"/>
    <x v="2289"/>
    <x v="25"/>
    <x v="40598"/>
    <x v="10"/>
    <x v="40755"/>
    <n v="89"/>
    <x v="5"/>
  </r>
  <r>
    <x v="5"/>
    <x v="69"/>
    <x v="4478"/>
    <x v="3"/>
    <x v="40599"/>
    <x v="7"/>
    <x v="40756"/>
    <n v="89"/>
    <x v="13"/>
  </r>
  <r>
    <x v="1"/>
    <x v="34"/>
    <x v="2660"/>
    <x v="106"/>
    <x v="40600"/>
    <x v="1"/>
    <x v="40757"/>
    <n v="84"/>
    <x v="75"/>
  </r>
  <r>
    <x v="0"/>
    <x v="54"/>
    <x v="11223"/>
    <x v="145"/>
    <x v="40601"/>
    <x v="7"/>
    <x v="40758"/>
    <n v="90"/>
    <x v="9"/>
  </r>
  <r>
    <x v="6"/>
    <x v="93"/>
    <x v="8970"/>
    <x v="107"/>
    <x v="40602"/>
    <x v="7"/>
    <x v="40759"/>
    <n v="87"/>
    <x v="40"/>
  </r>
  <r>
    <x v="8"/>
    <x v="15"/>
    <x v="11224"/>
    <x v="268"/>
    <x v="40603"/>
    <x v="4"/>
    <x v="40760"/>
    <n v="84"/>
    <x v="85"/>
  </r>
  <r>
    <x v="2"/>
    <x v="4"/>
    <x v="2995"/>
    <x v="6"/>
    <x v="40604"/>
    <x v="6"/>
    <x v="40761"/>
    <n v="85"/>
    <x v="37"/>
  </r>
  <r>
    <x v="2"/>
    <x v="4"/>
    <x v="8"/>
    <x v="8"/>
    <x v="40605"/>
    <x v="6"/>
    <x v="40762"/>
    <n v="91"/>
    <x v="8"/>
  </r>
  <r>
    <x v="1"/>
    <x v="32"/>
    <x v="6818"/>
    <x v="10"/>
    <x v="40606"/>
    <x v="2"/>
    <x v="40763"/>
    <n v="91"/>
    <x v="9"/>
  </r>
  <r>
    <x v="2"/>
    <x v="4"/>
    <x v="2003"/>
    <x v="67"/>
    <x v="40607"/>
    <x v="2"/>
    <x v="40764"/>
    <n v="88"/>
    <x v="21"/>
  </r>
  <r>
    <x v="6"/>
    <x v="14"/>
    <x v="5171"/>
    <x v="8"/>
    <x v="40608"/>
    <x v="7"/>
    <x v="40765"/>
    <n v="85"/>
    <x v="61"/>
  </r>
  <r>
    <x v="2"/>
    <x v="4"/>
    <x v="4202"/>
    <x v="10"/>
    <x v="22373"/>
    <x v="5"/>
    <x v="22415"/>
    <n v="92"/>
    <x v="66"/>
  </r>
  <r>
    <x v="6"/>
    <x v="28"/>
    <x v="3975"/>
    <x v="29"/>
    <x v="40609"/>
    <x v="7"/>
    <x v="40766"/>
    <n v="90"/>
    <x v="33"/>
  </r>
  <r>
    <x v="5"/>
    <x v="128"/>
    <x v="1324"/>
    <x v="162"/>
    <x v="40610"/>
    <x v="7"/>
    <x v="40767"/>
    <n v="85"/>
    <x v="15"/>
  </r>
  <r>
    <x v="0"/>
    <x v="0"/>
    <x v="5615"/>
    <x v="25"/>
    <x v="40611"/>
    <x v="0"/>
    <x v="40768"/>
    <n v="93"/>
    <x v="44"/>
  </r>
  <r>
    <x v="2"/>
    <x v="2"/>
    <x v="1886"/>
    <x v="29"/>
    <x v="40612"/>
    <x v="3"/>
    <x v="40769"/>
    <n v="83"/>
    <x v="4"/>
  </r>
  <r>
    <x v="2"/>
    <x v="4"/>
    <x v="5391"/>
    <x v="8"/>
    <x v="40613"/>
    <x v="2"/>
    <x v="40770"/>
    <n v="93"/>
    <x v="37"/>
  </r>
  <r>
    <x v="2"/>
    <x v="31"/>
    <x v="192"/>
    <x v="524"/>
    <x v="40614"/>
    <x v="10"/>
    <x v="40771"/>
    <n v="87"/>
    <x v="13"/>
  </r>
  <r>
    <x v="5"/>
    <x v="10"/>
    <x v="794"/>
    <x v="13"/>
    <x v="40615"/>
    <x v="7"/>
    <x v="40772"/>
    <n v="91"/>
    <x v="11"/>
  </r>
  <r>
    <x v="2"/>
    <x v="4"/>
    <x v="2694"/>
    <x v="7"/>
    <x v="40616"/>
    <x v="6"/>
    <x v="40773"/>
    <n v="90"/>
    <x v="30"/>
  </r>
  <r>
    <x v="3"/>
    <x v="9"/>
    <x v="10289"/>
    <x v="10"/>
    <x v="40617"/>
    <x v="4"/>
    <x v="40774"/>
    <n v="91"/>
    <x v="38"/>
  </r>
  <r>
    <x v="1"/>
    <x v="1"/>
    <x v="6095"/>
    <x v="10"/>
    <x v="40618"/>
    <x v="1"/>
    <x v="40775"/>
    <n v="88"/>
    <x v="44"/>
  </r>
  <r>
    <x v="6"/>
    <x v="20"/>
    <x v="11225"/>
    <x v="23"/>
    <x v="40619"/>
    <x v="7"/>
    <x v="40776"/>
    <n v="87"/>
    <x v="14"/>
  </r>
  <r>
    <x v="1"/>
    <x v="11"/>
    <x v="11226"/>
    <x v="146"/>
    <x v="40620"/>
    <x v="1"/>
    <x v="40777"/>
    <n v="87"/>
    <x v="1"/>
  </r>
  <r>
    <x v="2"/>
    <x v="4"/>
    <x v="270"/>
    <x v="24"/>
    <x v="40621"/>
    <x v="5"/>
    <x v="40778"/>
    <n v="87"/>
    <x v="40"/>
  </r>
  <r>
    <x v="4"/>
    <x v="127"/>
    <x v="1344"/>
    <x v="24"/>
    <x v="40622"/>
    <x v="4"/>
    <x v="40779"/>
    <n v="87"/>
    <x v="14"/>
  </r>
  <r>
    <x v="6"/>
    <x v="28"/>
    <x v="9034"/>
    <x v="10"/>
    <x v="40623"/>
    <x v="7"/>
    <x v="40780"/>
    <n v="86"/>
    <x v="12"/>
  </r>
  <r>
    <x v="3"/>
    <x v="19"/>
    <x v="11227"/>
    <x v="94"/>
    <x v="40624"/>
    <x v="4"/>
    <x v="40781"/>
    <n v="88"/>
    <x v="40"/>
  </r>
  <r>
    <x v="2"/>
    <x v="4"/>
    <x v="2627"/>
    <x v="24"/>
    <x v="40625"/>
    <x v="5"/>
    <x v="40782"/>
    <n v="87"/>
    <x v="6"/>
  </r>
  <r>
    <x v="4"/>
    <x v="127"/>
    <x v="1344"/>
    <x v="8"/>
    <x v="40626"/>
    <x v="4"/>
    <x v="40783"/>
    <n v="82"/>
    <x v="14"/>
  </r>
  <r>
    <x v="16"/>
    <x v="266"/>
    <x v="11228"/>
    <x v="8"/>
    <x v="40627"/>
    <x v="10"/>
    <x v="40784"/>
    <n v="90"/>
    <x v="13"/>
  </r>
  <r>
    <x v="2"/>
    <x v="2"/>
    <x v="2063"/>
    <x v="9"/>
    <x v="40628"/>
    <x v="3"/>
    <x v="40785"/>
    <n v="86"/>
    <x v="9"/>
  </r>
  <r>
    <x v="4"/>
    <x v="8"/>
    <x v="3154"/>
    <x v="24"/>
    <x v="40629"/>
    <x v="4"/>
    <x v="40786"/>
    <n v="83"/>
    <x v="61"/>
  </r>
  <r>
    <x v="6"/>
    <x v="78"/>
    <x v="6001"/>
    <x v="48"/>
    <x v="40630"/>
    <x v="12"/>
    <x v="40787"/>
    <n v="87"/>
    <x v="43"/>
  </r>
  <r>
    <x v="6"/>
    <x v="14"/>
    <x v="1079"/>
    <x v="7"/>
    <x v="40631"/>
    <x v="7"/>
    <x v="40788"/>
    <n v="95"/>
    <x v="118"/>
  </r>
  <r>
    <x v="2"/>
    <x v="2"/>
    <x v="169"/>
    <x v="23"/>
    <x v="40632"/>
    <x v="11"/>
    <x v="40789"/>
    <n v="88"/>
    <x v="51"/>
  </r>
  <r>
    <x v="10"/>
    <x v="72"/>
    <x v="6217"/>
    <x v="25"/>
    <x v="40633"/>
    <x v="10"/>
    <x v="40790"/>
    <n v="88"/>
    <x v="5"/>
  </r>
  <r>
    <x v="2"/>
    <x v="31"/>
    <x v="92"/>
    <x v="7"/>
    <x v="40634"/>
    <x v="10"/>
    <x v="40791"/>
    <n v="86"/>
    <x v="18"/>
  </r>
  <r>
    <x v="1"/>
    <x v="1"/>
    <x v="10724"/>
    <x v="1"/>
    <x v="40635"/>
    <x v="1"/>
    <x v="40792"/>
    <n v="88"/>
    <x v="67"/>
  </r>
  <r>
    <x v="5"/>
    <x v="206"/>
    <x v="1464"/>
    <x v="13"/>
    <x v="40636"/>
    <x v="7"/>
    <x v="40793"/>
    <n v="84"/>
    <x v="15"/>
  </r>
  <r>
    <x v="2"/>
    <x v="4"/>
    <x v="10239"/>
    <x v="7"/>
    <x v="32949"/>
    <x v="5"/>
    <x v="33050"/>
    <n v="92"/>
    <x v="11"/>
  </r>
  <r>
    <x v="4"/>
    <x v="8"/>
    <x v="128"/>
    <x v="8"/>
    <x v="40637"/>
    <x v="4"/>
    <x v="40794"/>
    <n v="86"/>
    <x v="9"/>
  </r>
  <r>
    <x v="2"/>
    <x v="4"/>
    <x v="6301"/>
    <x v="18"/>
    <x v="40638"/>
    <x v="6"/>
    <x v="40795"/>
    <n v="92"/>
    <x v="44"/>
  </r>
  <r>
    <x v="2"/>
    <x v="4"/>
    <x v="5676"/>
    <x v="10"/>
    <x v="40639"/>
    <x v="5"/>
    <x v="40796"/>
    <n v="89"/>
    <x v="8"/>
  </r>
  <r>
    <x v="1"/>
    <x v="17"/>
    <x v="8141"/>
    <x v="46"/>
    <x v="40640"/>
    <x v="2"/>
    <x v="40797"/>
    <n v="87"/>
    <x v="12"/>
  </r>
  <r>
    <x v="2"/>
    <x v="4"/>
    <x v="446"/>
    <x v="8"/>
    <x v="40641"/>
    <x v="2"/>
    <x v="40798"/>
    <n v="89"/>
    <x v="50"/>
  </r>
  <r>
    <x v="2"/>
    <x v="4"/>
    <x v="210"/>
    <x v="8"/>
    <x v="40642"/>
    <x v="2"/>
    <x v="40799"/>
    <n v="92"/>
    <x v="4"/>
  </r>
  <r>
    <x v="2"/>
    <x v="4"/>
    <x v="1623"/>
    <x v="6"/>
    <x v="40643"/>
    <x v="2"/>
    <x v="40800"/>
    <n v="90"/>
    <x v="3"/>
  </r>
  <r>
    <x v="10"/>
    <x v="71"/>
    <x v="7913"/>
    <x v="25"/>
    <x v="40644"/>
    <x v="8"/>
    <x v="40801"/>
    <n v="89"/>
    <x v="33"/>
  </r>
  <r>
    <x v="2"/>
    <x v="4"/>
    <x v="1488"/>
    <x v="8"/>
    <x v="40645"/>
    <x v="2"/>
    <x v="40802"/>
    <n v="91"/>
    <x v="11"/>
  </r>
  <r>
    <x v="2"/>
    <x v="4"/>
    <x v="1515"/>
    <x v="24"/>
    <x v="40646"/>
    <x v="2"/>
    <x v="40803"/>
    <n v="92"/>
    <x v="11"/>
  </r>
  <r>
    <x v="2"/>
    <x v="4"/>
    <x v="4160"/>
    <x v="48"/>
    <x v="40647"/>
    <x v="15"/>
    <x v="40804"/>
    <n v="87"/>
    <x v="43"/>
  </r>
  <r>
    <x v="2"/>
    <x v="4"/>
    <x v="6301"/>
    <x v="10"/>
    <x v="40648"/>
    <x v="5"/>
    <x v="40805"/>
    <n v="84"/>
    <x v="6"/>
  </r>
  <r>
    <x v="1"/>
    <x v="34"/>
    <x v="139"/>
    <x v="55"/>
    <x v="37804"/>
    <x v="1"/>
    <x v="37943"/>
    <n v="92"/>
    <x v="46"/>
  </r>
  <r>
    <x v="8"/>
    <x v="15"/>
    <x v="826"/>
    <x v="10"/>
    <x v="40649"/>
    <x v="4"/>
    <x v="40806"/>
    <n v="92"/>
    <x v="8"/>
  </r>
  <r>
    <x v="12"/>
    <x v="29"/>
    <x v="11229"/>
    <x v="24"/>
    <x v="40650"/>
    <x v="2"/>
    <x v="40807"/>
    <n v="87"/>
    <x v="0"/>
  </r>
  <r>
    <x v="8"/>
    <x v="15"/>
    <x v="8758"/>
    <x v="29"/>
    <x v="40651"/>
    <x v="4"/>
    <x v="40808"/>
    <n v="81"/>
    <x v="83"/>
  </r>
  <r>
    <x v="6"/>
    <x v="26"/>
    <x v="8678"/>
    <x v="7"/>
    <x v="40652"/>
    <x v="7"/>
    <x v="40809"/>
    <n v="94"/>
    <x v="28"/>
  </r>
  <r>
    <x v="1"/>
    <x v="11"/>
    <x v="8606"/>
    <x v="146"/>
    <x v="40653"/>
    <x v="1"/>
    <x v="40810"/>
    <n v="88"/>
    <x v="21"/>
  </r>
  <r>
    <x v="2"/>
    <x v="124"/>
    <x v="1364"/>
    <x v="85"/>
    <x v="40654"/>
    <x v="16"/>
    <x v="40811"/>
    <n v="87"/>
    <x v="38"/>
  </r>
  <r>
    <x v="4"/>
    <x v="8"/>
    <x v="1806"/>
    <x v="24"/>
    <x v="40655"/>
    <x v="4"/>
    <x v="40812"/>
    <n v="87"/>
    <x v="12"/>
  </r>
  <r>
    <x v="2"/>
    <x v="2"/>
    <x v="3086"/>
    <x v="10"/>
    <x v="40656"/>
    <x v="11"/>
    <x v="40813"/>
    <n v="87"/>
    <x v="53"/>
  </r>
  <r>
    <x v="2"/>
    <x v="4"/>
    <x v="759"/>
    <x v="6"/>
    <x v="40657"/>
    <x v="5"/>
    <x v="40814"/>
    <n v="84"/>
    <x v="26"/>
  </r>
  <r>
    <x v="3"/>
    <x v="3"/>
    <x v="7080"/>
    <x v="163"/>
    <x v="40658"/>
    <x v="4"/>
    <x v="40815"/>
    <n v="88"/>
    <x v="10"/>
  </r>
  <r>
    <x v="1"/>
    <x v="6"/>
    <x v="5576"/>
    <x v="169"/>
    <x v="40659"/>
    <x v="1"/>
    <x v="40816"/>
    <n v="88"/>
    <x v="9"/>
  </r>
  <r>
    <x v="1"/>
    <x v="1"/>
    <x v="3631"/>
    <x v="42"/>
    <x v="40660"/>
    <x v="2"/>
    <x v="40817"/>
    <n v="93"/>
    <x v="8"/>
  </r>
  <r>
    <x v="2"/>
    <x v="4"/>
    <x v="1172"/>
    <x v="24"/>
    <x v="40661"/>
    <x v="5"/>
    <x v="40818"/>
    <n v="86"/>
    <x v="10"/>
  </r>
  <r>
    <x v="2"/>
    <x v="2"/>
    <x v="2063"/>
    <x v="6"/>
    <x v="40662"/>
    <x v="11"/>
    <x v="40819"/>
    <n v="90"/>
    <x v="1"/>
  </r>
  <r>
    <x v="12"/>
    <x v="29"/>
    <x v="592"/>
    <x v="8"/>
    <x v="40663"/>
    <x v="8"/>
    <x v="40820"/>
    <n v="87"/>
    <x v="9"/>
  </r>
  <r>
    <x v="2"/>
    <x v="4"/>
    <x v="504"/>
    <x v="23"/>
    <x v="37509"/>
    <x v="5"/>
    <x v="37644"/>
    <n v="88"/>
    <x v="76"/>
  </r>
  <r>
    <x v="7"/>
    <x v="90"/>
    <x v="4954"/>
    <x v="23"/>
    <x v="40664"/>
    <x v="8"/>
    <x v="40821"/>
    <n v="93"/>
    <x v="125"/>
  </r>
  <r>
    <x v="2"/>
    <x v="4"/>
    <x v="1331"/>
    <x v="19"/>
    <x v="40665"/>
    <x v="2"/>
    <x v="40822"/>
    <n v="87"/>
    <x v="13"/>
  </r>
  <r>
    <x v="3"/>
    <x v="3"/>
    <x v="5721"/>
    <x v="4"/>
    <x v="40666"/>
    <x v="4"/>
    <x v="40823"/>
    <n v="85"/>
    <x v="43"/>
  </r>
  <r>
    <x v="6"/>
    <x v="37"/>
    <x v="4958"/>
    <x v="39"/>
    <x v="40667"/>
    <x v="0"/>
    <x v="40824"/>
    <n v="90"/>
    <x v="40"/>
  </r>
  <r>
    <x v="1"/>
    <x v="18"/>
    <x v="4072"/>
    <x v="22"/>
    <x v="40668"/>
    <x v="1"/>
    <x v="40825"/>
    <n v="91"/>
    <x v="58"/>
  </r>
  <r>
    <x v="14"/>
    <x v="80"/>
    <x v="7762"/>
    <x v="154"/>
    <x v="40669"/>
    <x v="3"/>
    <x v="40826"/>
    <n v="88"/>
    <x v="38"/>
  </r>
  <r>
    <x v="1"/>
    <x v="17"/>
    <x v="7625"/>
    <x v="10"/>
    <x v="40670"/>
    <x v="1"/>
    <x v="40827"/>
    <n v="87"/>
    <x v="37"/>
  </r>
  <r>
    <x v="2"/>
    <x v="4"/>
    <x v="10552"/>
    <x v="8"/>
    <x v="40671"/>
    <x v="2"/>
    <x v="40828"/>
    <n v="91"/>
    <x v="50"/>
  </r>
  <r>
    <x v="5"/>
    <x v="10"/>
    <x v="1292"/>
    <x v="13"/>
    <x v="40672"/>
    <x v="7"/>
    <x v="40829"/>
    <n v="86"/>
    <x v="53"/>
  </r>
  <r>
    <x v="2"/>
    <x v="4"/>
    <x v="5430"/>
    <x v="6"/>
    <x v="40673"/>
    <x v="5"/>
    <x v="40830"/>
    <n v="94"/>
    <x v="114"/>
  </r>
  <r>
    <x v="2"/>
    <x v="4"/>
    <x v="3282"/>
    <x v="6"/>
    <x v="40674"/>
    <x v="5"/>
    <x v="40831"/>
    <n v="85"/>
    <x v="44"/>
  </r>
  <r>
    <x v="2"/>
    <x v="4"/>
    <x v="642"/>
    <x v="48"/>
    <x v="40675"/>
    <x v="2"/>
    <x v="40832"/>
    <n v="87"/>
    <x v="12"/>
  </r>
  <r>
    <x v="1"/>
    <x v="1"/>
    <x v="11230"/>
    <x v="1"/>
    <x v="40676"/>
    <x v="1"/>
    <x v="40833"/>
    <n v="87"/>
    <x v="37"/>
  </r>
  <r>
    <x v="2"/>
    <x v="4"/>
    <x v="7694"/>
    <x v="7"/>
    <x v="40677"/>
    <x v="5"/>
    <x v="40834"/>
    <n v="93"/>
    <x v="11"/>
  </r>
  <r>
    <x v="4"/>
    <x v="139"/>
    <x v="2146"/>
    <x v="251"/>
    <x v="40678"/>
    <x v="4"/>
    <x v="40835"/>
    <n v="89"/>
    <x v="13"/>
  </r>
  <r>
    <x v="2"/>
    <x v="4"/>
    <x v="4647"/>
    <x v="23"/>
    <x v="40679"/>
    <x v="6"/>
    <x v="40836"/>
    <n v="88"/>
    <x v="30"/>
  </r>
  <r>
    <x v="1"/>
    <x v="17"/>
    <x v="9547"/>
    <x v="20"/>
    <x v="40680"/>
    <x v="2"/>
    <x v="40837"/>
    <n v="86"/>
    <x v="14"/>
  </r>
  <r>
    <x v="10"/>
    <x v="189"/>
    <x v="5433"/>
    <x v="126"/>
    <x v="40681"/>
    <x v="10"/>
    <x v="40838"/>
    <n v="87"/>
    <x v="32"/>
  </r>
  <r>
    <x v="1"/>
    <x v="1"/>
    <x v="1426"/>
    <x v="10"/>
    <x v="40682"/>
    <x v="1"/>
    <x v="40839"/>
    <n v="92"/>
    <x v="11"/>
  </r>
  <r>
    <x v="6"/>
    <x v="26"/>
    <x v="115"/>
    <x v="32"/>
    <x v="7938"/>
    <x v="7"/>
    <x v="40840"/>
    <n v="88"/>
    <x v="92"/>
  </r>
  <r>
    <x v="6"/>
    <x v="24"/>
    <x v="73"/>
    <x v="24"/>
    <x v="40683"/>
    <x v="7"/>
    <x v="40841"/>
    <n v="86"/>
    <x v="1"/>
  </r>
  <r>
    <x v="10"/>
    <x v="36"/>
    <x v="2426"/>
    <x v="25"/>
    <x v="40684"/>
    <x v="10"/>
    <x v="40842"/>
    <n v="89"/>
    <x v="12"/>
  </r>
  <r>
    <x v="1"/>
    <x v="34"/>
    <x v="9331"/>
    <x v="176"/>
    <x v="40685"/>
    <x v="2"/>
    <x v="40843"/>
    <n v="87"/>
    <x v="38"/>
  </r>
  <r>
    <x v="2"/>
    <x v="46"/>
    <x v="3567"/>
    <x v="8"/>
    <x v="40686"/>
    <x v="2"/>
    <x v="40844"/>
    <n v="85"/>
    <x v="9"/>
  </r>
  <r>
    <x v="2"/>
    <x v="2"/>
    <x v="2570"/>
    <x v="19"/>
    <x v="40687"/>
    <x v="3"/>
    <x v="40845"/>
    <n v="90"/>
    <x v="38"/>
  </r>
  <r>
    <x v="4"/>
    <x v="82"/>
    <x v="2251"/>
    <x v="135"/>
    <x v="40688"/>
    <x v="4"/>
    <x v="40846"/>
    <n v="89"/>
    <x v="14"/>
  </r>
  <r>
    <x v="6"/>
    <x v="12"/>
    <x v="680"/>
    <x v="27"/>
    <x v="724"/>
    <x v="8"/>
    <x v="724"/>
    <n v="87"/>
    <x v="31"/>
  </r>
  <r>
    <x v="0"/>
    <x v="61"/>
    <x v="10712"/>
    <x v="0"/>
    <x v="40689"/>
    <x v="0"/>
    <x v="40847"/>
    <n v="90"/>
    <x v="18"/>
  </r>
  <r>
    <x v="5"/>
    <x v="69"/>
    <x v="2049"/>
    <x v="45"/>
    <x v="40690"/>
    <x v="7"/>
    <x v="40848"/>
    <n v="85"/>
    <x v="15"/>
  </r>
  <r>
    <x v="2"/>
    <x v="4"/>
    <x v="5459"/>
    <x v="9"/>
    <x v="40691"/>
    <x v="5"/>
    <x v="40849"/>
    <n v="90"/>
    <x v="27"/>
  </r>
  <r>
    <x v="4"/>
    <x v="82"/>
    <x v="2868"/>
    <x v="29"/>
    <x v="40692"/>
    <x v="4"/>
    <x v="40850"/>
    <n v="86"/>
    <x v="53"/>
  </r>
  <r>
    <x v="12"/>
    <x v="29"/>
    <x v="8876"/>
    <x v="7"/>
    <x v="40693"/>
    <x v="8"/>
    <x v="40851"/>
    <n v="87"/>
    <x v="14"/>
  </r>
  <r>
    <x v="6"/>
    <x v="24"/>
    <x v="6498"/>
    <x v="24"/>
    <x v="40694"/>
    <x v="7"/>
    <x v="40852"/>
    <n v="87"/>
    <x v="18"/>
  </r>
  <r>
    <x v="2"/>
    <x v="4"/>
    <x v="943"/>
    <x v="7"/>
    <x v="40695"/>
    <x v="2"/>
    <x v="40853"/>
    <n v="90"/>
    <x v="27"/>
  </r>
  <r>
    <x v="4"/>
    <x v="75"/>
    <x v="1891"/>
    <x v="6"/>
    <x v="40696"/>
    <x v="8"/>
    <x v="40854"/>
    <n v="81"/>
    <x v="43"/>
  </r>
  <r>
    <x v="6"/>
    <x v="12"/>
    <x v="11231"/>
    <x v="18"/>
    <x v="40697"/>
    <x v="2"/>
    <x v="40855"/>
    <n v="94"/>
    <x v="1"/>
  </r>
  <r>
    <x v="2"/>
    <x v="4"/>
    <x v="156"/>
    <x v="7"/>
    <x v="40698"/>
    <x v="2"/>
    <x v="40856"/>
    <n v="95"/>
    <x v="23"/>
  </r>
  <r>
    <x v="2"/>
    <x v="4"/>
    <x v="3763"/>
    <x v="2"/>
    <x v="40699"/>
    <x v="5"/>
    <x v="40857"/>
    <n v="95"/>
    <x v="11"/>
  </r>
  <r>
    <x v="2"/>
    <x v="7"/>
    <x v="147"/>
    <x v="81"/>
    <x v="40700"/>
    <x v="3"/>
    <x v="40858"/>
    <n v="90"/>
    <x v="18"/>
  </r>
  <r>
    <x v="11"/>
    <x v="153"/>
    <x v="2225"/>
    <x v="6"/>
    <x v="40701"/>
    <x v="12"/>
    <x v="40859"/>
    <n v="86"/>
    <x v="5"/>
  </r>
  <r>
    <x v="1"/>
    <x v="18"/>
    <x v="2521"/>
    <x v="22"/>
    <x v="40702"/>
    <x v="2"/>
    <x v="40860"/>
    <n v="92"/>
    <x v="58"/>
  </r>
  <r>
    <x v="1"/>
    <x v="1"/>
    <x v="393"/>
    <x v="10"/>
    <x v="40703"/>
    <x v="2"/>
    <x v="40861"/>
    <n v="94"/>
    <x v="138"/>
  </r>
  <r>
    <x v="8"/>
    <x v="15"/>
    <x v="49"/>
    <x v="6"/>
    <x v="40704"/>
    <x v="4"/>
    <x v="40862"/>
    <n v="88"/>
    <x v="21"/>
  </r>
  <r>
    <x v="2"/>
    <x v="4"/>
    <x v="5870"/>
    <x v="8"/>
    <x v="40705"/>
    <x v="2"/>
    <x v="40863"/>
    <n v="89"/>
    <x v="59"/>
  </r>
  <r>
    <x v="15"/>
    <x v="201"/>
    <x v="2621"/>
    <x v="9"/>
    <x v="40706"/>
    <x v="14"/>
    <x v="40864"/>
    <n v="88"/>
    <x v="6"/>
  </r>
  <r>
    <x v="6"/>
    <x v="93"/>
    <x v="7958"/>
    <x v="107"/>
    <x v="40707"/>
    <x v="7"/>
    <x v="40865"/>
    <n v="87"/>
    <x v="14"/>
  </r>
  <r>
    <x v="4"/>
    <x v="82"/>
    <x v="5890"/>
    <x v="24"/>
    <x v="40708"/>
    <x v="4"/>
    <x v="40866"/>
    <n v="87"/>
    <x v="12"/>
  </r>
  <r>
    <x v="2"/>
    <x v="7"/>
    <x v="2507"/>
    <x v="39"/>
    <x v="40709"/>
    <x v="3"/>
    <x v="40867"/>
    <n v="90"/>
    <x v="9"/>
  </r>
  <r>
    <x v="2"/>
    <x v="2"/>
    <x v="1377"/>
    <x v="25"/>
    <x v="40710"/>
    <x v="3"/>
    <x v="40868"/>
    <n v="90"/>
    <x v="40"/>
  </r>
  <r>
    <x v="6"/>
    <x v="20"/>
    <x v="11232"/>
    <x v="23"/>
    <x v="40711"/>
    <x v="7"/>
    <x v="40869"/>
    <n v="92"/>
    <x v="27"/>
  </r>
  <r>
    <x v="14"/>
    <x v="41"/>
    <x v="2704"/>
    <x v="400"/>
    <x v="40712"/>
    <x v="11"/>
    <x v="40870"/>
    <n v="91"/>
    <x v="37"/>
  </r>
  <r>
    <x v="2"/>
    <x v="4"/>
    <x v="9405"/>
    <x v="10"/>
    <x v="29502"/>
    <x v="15"/>
    <x v="29578"/>
    <n v="88"/>
    <x v="1"/>
  </r>
  <r>
    <x v="6"/>
    <x v="28"/>
    <x v="3778"/>
    <x v="112"/>
    <x v="26609"/>
    <x v="7"/>
    <x v="26671"/>
    <n v="88"/>
    <x v="18"/>
  </r>
  <r>
    <x v="6"/>
    <x v="24"/>
    <x v="11233"/>
    <x v="35"/>
    <x v="40713"/>
    <x v="7"/>
    <x v="40871"/>
    <n v="92"/>
    <x v="30"/>
  </r>
  <r>
    <x v="2"/>
    <x v="4"/>
    <x v="527"/>
    <x v="10"/>
    <x v="40714"/>
    <x v="6"/>
    <x v="40872"/>
    <n v="90"/>
    <x v="50"/>
  </r>
  <r>
    <x v="5"/>
    <x v="69"/>
    <x v="5798"/>
    <x v="13"/>
    <x v="40715"/>
    <x v="7"/>
    <x v="40873"/>
    <n v="85"/>
    <x v="106"/>
  </r>
  <r>
    <x v="2"/>
    <x v="2"/>
    <x v="2957"/>
    <x v="25"/>
    <x v="40716"/>
    <x v="3"/>
    <x v="40874"/>
    <n v="88"/>
    <x v="14"/>
  </r>
  <r>
    <x v="4"/>
    <x v="127"/>
    <x v="556"/>
    <x v="24"/>
    <x v="40717"/>
    <x v="4"/>
    <x v="40875"/>
    <n v="83"/>
    <x v="5"/>
  </r>
  <r>
    <x v="6"/>
    <x v="28"/>
    <x v="6471"/>
    <x v="29"/>
    <x v="40718"/>
    <x v="7"/>
    <x v="40876"/>
    <n v="90"/>
    <x v="21"/>
  </r>
  <r>
    <x v="5"/>
    <x v="50"/>
    <x v="4896"/>
    <x v="60"/>
    <x v="40719"/>
    <x v="7"/>
    <x v="40877"/>
    <n v="90"/>
    <x v="37"/>
  </r>
  <r>
    <x v="4"/>
    <x v="139"/>
    <x v="938"/>
    <x v="24"/>
    <x v="40720"/>
    <x v="4"/>
    <x v="40878"/>
    <n v="83"/>
    <x v="43"/>
  </r>
  <r>
    <x v="2"/>
    <x v="21"/>
    <x v="1411"/>
    <x v="3"/>
    <x v="40721"/>
    <x v="2"/>
    <x v="40879"/>
    <n v="88"/>
    <x v="3"/>
  </r>
  <r>
    <x v="6"/>
    <x v="26"/>
    <x v="5746"/>
    <x v="32"/>
    <x v="40722"/>
    <x v="7"/>
    <x v="40880"/>
    <n v="88"/>
    <x v="3"/>
  </r>
  <r>
    <x v="4"/>
    <x v="82"/>
    <x v="2868"/>
    <x v="29"/>
    <x v="40723"/>
    <x v="4"/>
    <x v="40881"/>
    <n v="87"/>
    <x v="12"/>
  </r>
  <r>
    <x v="7"/>
    <x v="106"/>
    <x v="223"/>
    <x v="26"/>
    <x v="9834"/>
    <x v="8"/>
    <x v="9841"/>
    <n v="91"/>
    <x v="51"/>
  </r>
  <r>
    <x v="2"/>
    <x v="4"/>
    <x v="6880"/>
    <x v="6"/>
    <x v="40724"/>
    <x v="2"/>
    <x v="40882"/>
    <n v="85"/>
    <x v="48"/>
  </r>
  <r>
    <x v="2"/>
    <x v="4"/>
    <x v="4647"/>
    <x v="2"/>
    <x v="40725"/>
    <x v="6"/>
    <x v="40883"/>
    <n v="91"/>
    <x v="55"/>
  </r>
  <r>
    <x v="1"/>
    <x v="1"/>
    <x v="6997"/>
    <x v="10"/>
    <x v="40726"/>
    <x v="2"/>
    <x v="40884"/>
    <n v="91"/>
    <x v="37"/>
  </r>
  <r>
    <x v="1"/>
    <x v="11"/>
    <x v="6901"/>
    <x v="146"/>
    <x v="40727"/>
    <x v="1"/>
    <x v="40885"/>
    <n v="91"/>
    <x v="9"/>
  </r>
  <r>
    <x v="2"/>
    <x v="4"/>
    <x v="8479"/>
    <x v="7"/>
    <x v="40728"/>
    <x v="15"/>
    <x v="40886"/>
    <n v="90"/>
    <x v="12"/>
  </r>
  <r>
    <x v="1"/>
    <x v="34"/>
    <x v="2976"/>
    <x v="10"/>
    <x v="40729"/>
    <x v="1"/>
    <x v="40887"/>
    <n v="90"/>
    <x v="44"/>
  </r>
  <r>
    <x v="4"/>
    <x v="132"/>
    <x v="4384"/>
    <x v="8"/>
    <x v="40730"/>
    <x v="4"/>
    <x v="40888"/>
    <n v="86"/>
    <x v="48"/>
  </r>
  <r>
    <x v="1"/>
    <x v="66"/>
    <x v="2600"/>
    <x v="12"/>
    <x v="40731"/>
    <x v="1"/>
    <x v="40889"/>
    <n v="89"/>
    <x v="29"/>
  </r>
  <r>
    <x v="2"/>
    <x v="4"/>
    <x v="11234"/>
    <x v="5"/>
    <x v="40732"/>
    <x v="15"/>
    <x v="40890"/>
    <n v="87"/>
    <x v="14"/>
  </r>
  <r>
    <x v="2"/>
    <x v="4"/>
    <x v="1988"/>
    <x v="7"/>
    <x v="40733"/>
    <x v="6"/>
    <x v="40891"/>
    <n v="88"/>
    <x v="0"/>
  </r>
  <r>
    <x v="2"/>
    <x v="2"/>
    <x v="2268"/>
    <x v="6"/>
    <x v="40734"/>
    <x v="3"/>
    <x v="40892"/>
    <n v="85"/>
    <x v="11"/>
  </r>
  <r>
    <x v="2"/>
    <x v="4"/>
    <x v="11235"/>
    <x v="8"/>
    <x v="40735"/>
    <x v="6"/>
    <x v="40893"/>
    <n v="93"/>
    <x v="24"/>
  </r>
  <r>
    <x v="2"/>
    <x v="4"/>
    <x v="4065"/>
    <x v="18"/>
    <x v="40736"/>
    <x v="6"/>
    <x v="40894"/>
    <n v="93"/>
    <x v="7"/>
  </r>
  <r>
    <x v="6"/>
    <x v="14"/>
    <x v="6168"/>
    <x v="7"/>
    <x v="40737"/>
    <x v="7"/>
    <x v="40895"/>
    <n v="85"/>
    <x v="18"/>
  </r>
  <r>
    <x v="2"/>
    <x v="7"/>
    <x v="2341"/>
    <x v="19"/>
    <x v="40738"/>
    <x v="3"/>
    <x v="40896"/>
    <n v="91"/>
    <x v="3"/>
  </r>
  <r>
    <x v="2"/>
    <x v="4"/>
    <x v="8101"/>
    <x v="7"/>
    <x v="40739"/>
    <x v="5"/>
    <x v="40897"/>
    <n v="86"/>
    <x v="5"/>
  </r>
  <r>
    <x v="0"/>
    <x v="61"/>
    <x v="992"/>
    <x v="0"/>
    <x v="40740"/>
    <x v="0"/>
    <x v="40898"/>
    <n v="89"/>
    <x v="38"/>
  </r>
  <r>
    <x v="2"/>
    <x v="4"/>
    <x v="9656"/>
    <x v="6"/>
    <x v="40741"/>
    <x v="2"/>
    <x v="40899"/>
    <n v="85"/>
    <x v="14"/>
  </r>
  <r>
    <x v="2"/>
    <x v="4"/>
    <x v="944"/>
    <x v="9"/>
    <x v="40742"/>
    <x v="5"/>
    <x v="40900"/>
    <n v="86"/>
    <x v="10"/>
  </r>
  <r>
    <x v="2"/>
    <x v="4"/>
    <x v="944"/>
    <x v="23"/>
    <x v="40743"/>
    <x v="5"/>
    <x v="40901"/>
    <n v="90"/>
    <x v="17"/>
  </r>
  <r>
    <x v="2"/>
    <x v="2"/>
    <x v="580"/>
    <x v="6"/>
    <x v="40744"/>
    <x v="3"/>
    <x v="40902"/>
    <n v="85"/>
    <x v="51"/>
  </r>
  <r>
    <x v="2"/>
    <x v="7"/>
    <x v="495"/>
    <x v="6"/>
    <x v="40745"/>
    <x v="3"/>
    <x v="40903"/>
    <n v="97"/>
    <x v="46"/>
  </r>
  <r>
    <x v="6"/>
    <x v="14"/>
    <x v="416"/>
    <x v="7"/>
    <x v="40746"/>
    <x v="7"/>
    <x v="40904"/>
    <n v="93"/>
    <x v="42"/>
  </r>
  <r>
    <x v="2"/>
    <x v="31"/>
    <x v="4750"/>
    <x v="7"/>
    <x v="40747"/>
    <x v="10"/>
    <x v="40905"/>
    <n v="89"/>
    <x v="48"/>
  </r>
  <r>
    <x v="6"/>
    <x v="26"/>
    <x v="5256"/>
    <x v="32"/>
    <x v="35211"/>
    <x v="7"/>
    <x v="40906"/>
    <n v="86"/>
    <x v="37"/>
  </r>
  <r>
    <x v="0"/>
    <x v="49"/>
    <x v="773"/>
    <x v="10"/>
    <x v="40748"/>
    <x v="0"/>
    <x v="40907"/>
    <n v="88"/>
    <x v="21"/>
  </r>
  <r>
    <x v="1"/>
    <x v="17"/>
    <x v="7625"/>
    <x v="10"/>
    <x v="40749"/>
    <x v="1"/>
    <x v="40908"/>
    <n v="87"/>
    <x v="13"/>
  </r>
  <r>
    <x v="2"/>
    <x v="4"/>
    <x v="5459"/>
    <x v="29"/>
    <x v="16809"/>
    <x v="2"/>
    <x v="16831"/>
    <n v="92"/>
    <x v="27"/>
  </r>
  <r>
    <x v="2"/>
    <x v="31"/>
    <x v="1567"/>
    <x v="49"/>
    <x v="40750"/>
    <x v="10"/>
    <x v="40909"/>
    <n v="87"/>
    <x v="0"/>
  </r>
  <r>
    <x v="4"/>
    <x v="75"/>
    <x v="2421"/>
    <x v="6"/>
    <x v="40751"/>
    <x v="4"/>
    <x v="40910"/>
    <n v="86"/>
    <x v="9"/>
  </r>
  <r>
    <x v="2"/>
    <x v="7"/>
    <x v="4638"/>
    <x v="7"/>
    <x v="40752"/>
    <x v="3"/>
    <x v="40911"/>
    <n v="88"/>
    <x v="9"/>
  </r>
  <r>
    <x v="2"/>
    <x v="2"/>
    <x v="1916"/>
    <x v="9"/>
    <x v="40753"/>
    <x v="11"/>
    <x v="40912"/>
    <n v="91"/>
    <x v="8"/>
  </r>
  <r>
    <x v="5"/>
    <x v="10"/>
    <x v="1470"/>
    <x v="45"/>
    <x v="9969"/>
    <x v="7"/>
    <x v="9976"/>
    <n v="86"/>
    <x v="14"/>
  </r>
  <r>
    <x v="2"/>
    <x v="4"/>
    <x v="7530"/>
    <x v="6"/>
    <x v="25734"/>
    <x v="2"/>
    <x v="25792"/>
    <n v="84"/>
    <x v="83"/>
  </r>
  <r>
    <x v="9"/>
    <x v="16"/>
    <x v="1037"/>
    <x v="9"/>
    <x v="40754"/>
    <x v="9"/>
    <x v="40913"/>
    <n v="92"/>
    <x v="44"/>
  </r>
  <r>
    <x v="2"/>
    <x v="4"/>
    <x v="5476"/>
    <x v="101"/>
    <x v="40755"/>
    <x v="6"/>
    <x v="40914"/>
    <n v="90"/>
    <x v="24"/>
  </r>
  <r>
    <x v="6"/>
    <x v="20"/>
    <x v="9409"/>
    <x v="31"/>
    <x v="27264"/>
    <x v="7"/>
    <x v="27328"/>
    <n v="86"/>
    <x v="18"/>
  </r>
  <r>
    <x v="2"/>
    <x v="4"/>
    <x v="10008"/>
    <x v="7"/>
    <x v="40756"/>
    <x v="2"/>
    <x v="40915"/>
    <n v="87"/>
    <x v="9"/>
  </r>
  <r>
    <x v="6"/>
    <x v="20"/>
    <x v="9755"/>
    <x v="23"/>
    <x v="40757"/>
    <x v="7"/>
    <x v="40916"/>
    <n v="85"/>
    <x v="18"/>
  </r>
  <r>
    <x v="0"/>
    <x v="54"/>
    <x v="5686"/>
    <x v="99"/>
    <x v="40758"/>
    <x v="0"/>
    <x v="40917"/>
    <n v="89"/>
    <x v="9"/>
  </r>
  <r>
    <x v="6"/>
    <x v="14"/>
    <x v="648"/>
    <x v="8"/>
    <x v="40759"/>
    <x v="7"/>
    <x v="40918"/>
    <n v="97"/>
    <x v="287"/>
  </r>
  <r>
    <x v="3"/>
    <x v="56"/>
    <x v="6010"/>
    <x v="64"/>
    <x v="40760"/>
    <x v="4"/>
    <x v="40919"/>
    <n v="89"/>
    <x v="6"/>
  </r>
  <r>
    <x v="5"/>
    <x v="55"/>
    <x v="1461"/>
    <x v="13"/>
    <x v="40761"/>
    <x v="7"/>
    <x v="40920"/>
    <n v="90"/>
    <x v="43"/>
  </r>
  <r>
    <x v="2"/>
    <x v="4"/>
    <x v="5177"/>
    <x v="2"/>
    <x v="40762"/>
    <x v="2"/>
    <x v="40921"/>
    <n v="88"/>
    <x v="1"/>
  </r>
  <r>
    <x v="2"/>
    <x v="2"/>
    <x v="3231"/>
    <x v="2"/>
    <x v="40763"/>
    <x v="11"/>
    <x v="40922"/>
    <n v="90"/>
    <x v="48"/>
  </r>
  <r>
    <x v="2"/>
    <x v="4"/>
    <x v="2681"/>
    <x v="36"/>
    <x v="40764"/>
    <x v="15"/>
    <x v="40923"/>
    <n v="92"/>
    <x v="4"/>
  </r>
  <r>
    <x v="2"/>
    <x v="4"/>
    <x v="1307"/>
    <x v="24"/>
    <x v="40765"/>
    <x v="5"/>
    <x v="40924"/>
    <n v="91"/>
    <x v="3"/>
  </r>
  <r>
    <x v="2"/>
    <x v="4"/>
    <x v="7841"/>
    <x v="8"/>
    <x v="40766"/>
    <x v="2"/>
    <x v="40925"/>
    <n v="90"/>
    <x v="58"/>
  </r>
  <r>
    <x v="2"/>
    <x v="4"/>
    <x v="4825"/>
    <x v="10"/>
    <x v="40767"/>
    <x v="2"/>
    <x v="40926"/>
    <n v="92"/>
    <x v="82"/>
  </r>
  <r>
    <x v="2"/>
    <x v="4"/>
    <x v="11236"/>
    <x v="7"/>
    <x v="40768"/>
    <x v="6"/>
    <x v="40927"/>
    <n v="91"/>
    <x v="75"/>
  </r>
  <r>
    <x v="15"/>
    <x v="276"/>
    <x v="7179"/>
    <x v="10"/>
    <x v="40769"/>
    <x v="14"/>
    <x v="40928"/>
    <n v="88"/>
    <x v="51"/>
  </r>
  <r>
    <x v="6"/>
    <x v="24"/>
    <x v="6586"/>
    <x v="367"/>
    <x v="40770"/>
    <x v="7"/>
    <x v="40929"/>
    <n v="90"/>
    <x v="14"/>
  </r>
  <r>
    <x v="2"/>
    <x v="21"/>
    <x v="1690"/>
    <x v="36"/>
    <x v="40771"/>
    <x v="2"/>
    <x v="40930"/>
    <n v="87"/>
    <x v="51"/>
  </r>
  <r>
    <x v="2"/>
    <x v="4"/>
    <x v="1096"/>
    <x v="6"/>
    <x v="40772"/>
    <x v="2"/>
    <x v="40931"/>
    <n v="91"/>
    <x v="23"/>
  </r>
  <r>
    <x v="2"/>
    <x v="4"/>
    <x v="1353"/>
    <x v="12"/>
    <x v="40773"/>
    <x v="2"/>
    <x v="40932"/>
    <n v="92"/>
    <x v="13"/>
  </r>
  <r>
    <x v="6"/>
    <x v="37"/>
    <x v="603"/>
    <x v="25"/>
    <x v="40774"/>
    <x v="0"/>
    <x v="40933"/>
    <n v="94"/>
    <x v="7"/>
  </r>
  <r>
    <x v="2"/>
    <x v="4"/>
    <x v="286"/>
    <x v="7"/>
    <x v="40775"/>
    <x v="2"/>
    <x v="40934"/>
    <n v="85"/>
    <x v="1"/>
  </r>
  <r>
    <x v="1"/>
    <x v="103"/>
    <x v="11237"/>
    <x v="3"/>
    <x v="40776"/>
    <x v="1"/>
    <x v="40935"/>
    <n v="88"/>
    <x v="13"/>
  </r>
  <r>
    <x v="2"/>
    <x v="46"/>
    <x v="11238"/>
    <x v="12"/>
    <x v="40777"/>
    <x v="10"/>
    <x v="40936"/>
    <n v="82"/>
    <x v="0"/>
  </r>
  <r>
    <x v="6"/>
    <x v="14"/>
    <x v="11239"/>
    <x v="7"/>
    <x v="40778"/>
    <x v="7"/>
    <x v="40937"/>
    <n v="86"/>
    <x v="1"/>
  </r>
  <r>
    <x v="2"/>
    <x v="4"/>
    <x v="3306"/>
    <x v="5"/>
    <x v="40779"/>
    <x v="5"/>
    <x v="40938"/>
    <n v="86"/>
    <x v="75"/>
  </r>
  <r>
    <x v="1"/>
    <x v="18"/>
    <x v="7373"/>
    <x v="66"/>
    <x v="34023"/>
    <x v="1"/>
    <x v="34134"/>
    <n v="88"/>
    <x v="75"/>
  </r>
  <r>
    <x v="3"/>
    <x v="52"/>
    <x v="1465"/>
    <x v="4"/>
    <x v="40780"/>
    <x v="4"/>
    <x v="40939"/>
    <n v="84"/>
    <x v="15"/>
  </r>
  <r>
    <x v="0"/>
    <x v="107"/>
    <x v="947"/>
    <x v="0"/>
    <x v="40781"/>
    <x v="7"/>
    <x v="40940"/>
    <n v="89"/>
    <x v="5"/>
  </r>
  <r>
    <x v="15"/>
    <x v="176"/>
    <x v="9176"/>
    <x v="239"/>
    <x v="40782"/>
    <x v="14"/>
    <x v="40941"/>
    <n v="90"/>
    <x v="27"/>
  </r>
  <r>
    <x v="2"/>
    <x v="2"/>
    <x v="1276"/>
    <x v="7"/>
    <x v="40783"/>
    <x v="11"/>
    <x v="40942"/>
    <n v="90"/>
    <x v="1"/>
  </r>
  <r>
    <x v="6"/>
    <x v="14"/>
    <x v="416"/>
    <x v="7"/>
    <x v="40784"/>
    <x v="7"/>
    <x v="40943"/>
    <n v="92"/>
    <x v="3"/>
  </r>
  <r>
    <x v="1"/>
    <x v="32"/>
    <x v="2620"/>
    <x v="79"/>
    <x v="31740"/>
    <x v="1"/>
    <x v="31833"/>
    <n v="91"/>
    <x v="48"/>
  </r>
  <r>
    <x v="6"/>
    <x v="25"/>
    <x v="5131"/>
    <x v="48"/>
    <x v="40785"/>
    <x v="7"/>
    <x v="40944"/>
    <n v="84"/>
    <x v="12"/>
  </r>
  <r>
    <x v="10"/>
    <x v="71"/>
    <x v="2635"/>
    <x v="25"/>
    <x v="40786"/>
    <x v="8"/>
    <x v="40945"/>
    <n v="90"/>
    <x v="24"/>
  </r>
  <r>
    <x v="2"/>
    <x v="4"/>
    <x v="712"/>
    <x v="6"/>
    <x v="40787"/>
    <x v="5"/>
    <x v="40946"/>
    <n v="87"/>
    <x v="66"/>
  </r>
  <r>
    <x v="5"/>
    <x v="55"/>
    <x v="1651"/>
    <x v="13"/>
    <x v="40788"/>
    <x v="7"/>
    <x v="40947"/>
    <n v="92"/>
    <x v="48"/>
  </r>
  <r>
    <x v="3"/>
    <x v="9"/>
    <x v="1020"/>
    <x v="12"/>
    <x v="26654"/>
    <x v="4"/>
    <x v="40948"/>
    <n v="88"/>
    <x v="1"/>
  </r>
  <r>
    <x v="2"/>
    <x v="2"/>
    <x v="11044"/>
    <x v="10"/>
    <x v="40789"/>
    <x v="3"/>
    <x v="40949"/>
    <n v="87"/>
    <x v="18"/>
  </r>
  <r>
    <x v="2"/>
    <x v="4"/>
    <x v="9"/>
    <x v="7"/>
    <x v="40790"/>
    <x v="5"/>
    <x v="40950"/>
    <n v="83"/>
    <x v="40"/>
  </r>
  <r>
    <x v="2"/>
    <x v="4"/>
    <x v="11240"/>
    <x v="8"/>
    <x v="40791"/>
    <x v="2"/>
    <x v="40951"/>
    <n v="90"/>
    <x v="58"/>
  </r>
  <r>
    <x v="6"/>
    <x v="26"/>
    <x v="7324"/>
    <x v="8"/>
    <x v="40792"/>
    <x v="7"/>
    <x v="40952"/>
    <n v="88"/>
    <x v="11"/>
  </r>
  <r>
    <x v="2"/>
    <x v="7"/>
    <x v="6990"/>
    <x v="8"/>
    <x v="40793"/>
    <x v="3"/>
    <x v="40953"/>
    <n v="88"/>
    <x v="37"/>
  </r>
  <r>
    <x v="2"/>
    <x v="4"/>
    <x v="11241"/>
    <x v="84"/>
    <x v="40794"/>
    <x v="5"/>
    <x v="40954"/>
    <n v="86"/>
    <x v="55"/>
  </r>
  <r>
    <x v="2"/>
    <x v="4"/>
    <x v="620"/>
    <x v="10"/>
    <x v="40795"/>
    <x v="15"/>
    <x v="40955"/>
    <n v="87"/>
    <x v="0"/>
  </r>
  <r>
    <x v="10"/>
    <x v="108"/>
    <x v="963"/>
    <x v="130"/>
    <x v="40796"/>
    <x v="8"/>
    <x v="40956"/>
    <n v="89"/>
    <x v="45"/>
  </r>
  <r>
    <x v="1"/>
    <x v="1"/>
    <x v="3312"/>
    <x v="10"/>
    <x v="40797"/>
    <x v="2"/>
    <x v="40957"/>
    <n v="93"/>
    <x v="1"/>
  </r>
  <r>
    <x v="2"/>
    <x v="21"/>
    <x v="1411"/>
    <x v="36"/>
    <x v="40798"/>
    <x v="10"/>
    <x v="40958"/>
    <n v="85"/>
    <x v="1"/>
  </r>
  <r>
    <x v="2"/>
    <x v="21"/>
    <x v="5239"/>
    <x v="36"/>
    <x v="40799"/>
    <x v="16"/>
    <x v="40959"/>
    <n v="89"/>
    <x v="38"/>
  </r>
  <r>
    <x v="2"/>
    <x v="4"/>
    <x v="255"/>
    <x v="8"/>
    <x v="40800"/>
    <x v="2"/>
    <x v="40960"/>
    <n v="85"/>
    <x v="1"/>
  </r>
  <r>
    <x v="2"/>
    <x v="4"/>
    <x v="11242"/>
    <x v="12"/>
    <x v="40801"/>
    <x v="15"/>
    <x v="40961"/>
    <n v="88"/>
    <x v="1"/>
  </r>
  <r>
    <x v="8"/>
    <x v="39"/>
    <x v="8705"/>
    <x v="44"/>
    <x v="40802"/>
    <x v="4"/>
    <x v="40962"/>
    <n v="82"/>
    <x v="12"/>
  </r>
  <r>
    <x v="4"/>
    <x v="139"/>
    <x v="11243"/>
    <x v="6"/>
    <x v="40803"/>
    <x v="4"/>
    <x v="40963"/>
    <n v="84"/>
    <x v="53"/>
  </r>
  <r>
    <x v="2"/>
    <x v="2"/>
    <x v="505"/>
    <x v="24"/>
    <x v="40804"/>
    <x v="11"/>
    <x v="40964"/>
    <n v="86"/>
    <x v="10"/>
  </r>
  <r>
    <x v="4"/>
    <x v="64"/>
    <x v="2823"/>
    <x v="7"/>
    <x v="40805"/>
    <x v="4"/>
    <x v="40965"/>
    <n v="87"/>
    <x v="106"/>
  </r>
  <r>
    <x v="2"/>
    <x v="46"/>
    <x v="193"/>
    <x v="9"/>
    <x v="40806"/>
    <x v="2"/>
    <x v="40966"/>
    <n v="83"/>
    <x v="5"/>
  </r>
  <r>
    <x v="3"/>
    <x v="3"/>
    <x v="925"/>
    <x v="48"/>
    <x v="40807"/>
    <x v="4"/>
    <x v="40967"/>
    <n v="85"/>
    <x v="12"/>
  </r>
  <r>
    <x v="2"/>
    <x v="4"/>
    <x v="6403"/>
    <x v="6"/>
    <x v="13316"/>
    <x v="2"/>
    <x v="40968"/>
    <n v="85"/>
    <x v="7"/>
  </r>
  <r>
    <x v="2"/>
    <x v="4"/>
    <x v="712"/>
    <x v="6"/>
    <x v="40808"/>
    <x v="5"/>
    <x v="40969"/>
    <n v="88"/>
    <x v="67"/>
  </r>
  <r>
    <x v="2"/>
    <x v="2"/>
    <x v="6943"/>
    <x v="23"/>
    <x v="40809"/>
    <x v="3"/>
    <x v="40970"/>
    <n v="89"/>
    <x v="13"/>
  </r>
  <r>
    <x v="9"/>
    <x v="288"/>
    <x v="4015"/>
    <x v="134"/>
    <x v="40810"/>
    <x v="12"/>
    <x v="40971"/>
    <n v="88"/>
    <x v="14"/>
  </r>
  <r>
    <x v="2"/>
    <x v="4"/>
    <x v="675"/>
    <x v="6"/>
    <x v="40811"/>
    <x v="5"/>
    <x v="40972"/>
    <n v="87"/>
    <x v="51"/>
  </r>
  <r>
    <x v="3"/>
    <x v="19"/>
    <x v="5303"/>
    <x v="94"/>
    <x v="40812"/>
    <x v="4"/>
    <x v="40973"/>
    <n v="89"/>
    <x v="0"/>
  </r>
  <r>
    <x v="7"/>
    <x v="48"/>
    <x v="3389"/>
    <x v="26"/>
    <x v="40813"/>
    <x v="8"/>
    <x v="40974"/>
    <n v="90"/>
    <x v="18"/>
  </r>
  <r>
    <x v="2"/>
    <x v="2"/>
    <x v="8934"/>
    <x v="6"/>
    <x v="40814"/>
    <x v="11"/>
    <x v="40975"/>
    <n v="88"/>
    <x v="13"/>
  </r>
  <r>
    <x v="1"/>
    <x v="17"/>
    <x v="2833"/>
    <x v="37"/>
    <x v="40815"/>
    <x v="2"/>
    <x v="40976"/>
    <n v="87"/>
    <x v="4"/>
  </r>
  <r>
    <x v="1"/>
    <x v="18"/>
    <x v="1139"/>
    <x v="66"/>
    <x v="40816"/>
    <x v="2"/>
    <x v="40977"/>
    <n v="86"/>
    <x v="44"/>
  </r>
  <r>
    <x v="2"/>
    <x v="31"/>
    <x v="570"/>
    <x v="25"/>
    <x v="40817"/>
    <x v="10"/>
    <x v="40978"/>
    <n v="85"/>
    <x v="43"/>
  </r>
  <r>
    <x v="0"/>
    <x v="49"/>
    <x v="604"/>
    <x v="25"/>
    <x v="40818"/>
    <x v="0"/>
    <x v="40979"/>
    <n v="89"/>
    <x v="71"/>
  </r>
  <r>
    <x v="2"/>
    <x v="4"/>
    <x v="712"/>
    <x v="7"/>
    <x v="40819"/>
    <x v="2"/>
    <x v="40980"/>
    <n v="90"/>
    <x v="55"/>
  </r>
  <r>
    <x v="2"/>
    <x v="4"/>
    <x v="895"/>
    <x v="446"/>
    <x v="40820"/>
    <x v="2"/>
    <x v="40981"/>
    <n v="90"/>
    <x v="48"/>
  </r>
  <r>
    <x v="2"/>
    <x v="4"/>
    <x v="11244"/>
    <x v="6"/>
    <x v="40821"/>
    <x v="2"/>
    <x v="40982"/>
    <n v="86"/>
    <x v="55"/>
  </r>
  <r>
    <x v="2"/>
    <x v="4"/>
    <x v="10749"/>
    <x v="9"/>
    <x v="40822"/>
    <x v="15"/>
    <x v="40983"/>
    <n v="90"/>
    <x v="48"/>
  </r>
  <r>
    <x v="1"/>
    <x v="34"/>
    <x v="6666"/>
    <x v="3"/>
    <x v="40823"/>
    <x v="2"/>
    <x v="40984"/>
    <n v="87"/>
    <x v="43"/>
  </r>
  <r>
    <x v="1"/>
    <x v="103"/>
    <x v="6032"/>
    <x v="12"/>
    <x v="40824"/>
    <x v="1"/>
    <x v="40985"/>
    <n v="87"/>
    <x v="32"/>
  </r>
  <r>
    <x v="2"/>
    <x v="4"/>
    <x v="383"/>
    <x v="19"/>
    <x v="40825"/>
    <x v="2"/>
    <x v="40986"/>
    <n v="88"/>
    <x v="1"/>
  </r>
  <r>
    <x v="12"/>
    <x v="76"/>
    <x v="453"/>
    <x v="8"/>
    <x v="40826"/>
    <x v="8"/>
    <x v="40987"/>
    <n v="89"/>
    <x v="32"/>
  </r>
  <r>
    <x v="11"/>
    <x v="324"/>
    <x v="4536"/>
    <x v="7"/>
    <x v="40827"/>
    <x v="12"/>
    <x v="40988"/>
    <n v="91"/>
    <x v="44"/>
  </r>
  <r>
    <x v="2"/>
    <x v="4"/>
    <x v="7204"/>
    <x v="2"/>
    <x v="40828"/>
    <x v="2"/>
    <x v="40989"/>
    <n v="87"/>
    <x v="24"/>
  </r>
  <r>
    <x v="2"/>
    <x v="2"/>
    <x v="723"/>
    <x v="66"/>
    <x v="40829"/>
    <x v="3"/>
    <x v="40990"/>
    <n v="85"/>
    <x v="13"/>
  </r>
  <r>
    <x v="0"/>
    <x v="54"/>
    <x v="738"/>
    <x v="24"/>
    <x v="40830"/>
    <x v="0"/>
    <x v="40991"/>
    <n v="94"/>
    <x v="22"/>
  </r>
  <r>
    <x v="4"/>
    <x v="38"/>
    <x v="938"/>
    <x v="77"/>
    <x v="40831"/>
    <x v="4"/>
    <x v="40992"/>
    <n v="86"/>
    <x v="53"/>
  </r>
  <r>
    <x v="4"/>
    <x v="141"/>
    <x v="1891"/>
    <x v="7"/>
    <x v="40832"/>
    <x v="4"/>
    <x v="40993"/>
    <n v="86"/>
    <x v="40"/>
  </r>
  <r>
    <x v="2"/>
    <x v="7"/>
    <x v="11245"/>
    <x v="39"/>
    <x v="40833"/>
    <x v="3"/>
    <x v="40994"/>
    <n v="86"/>
    <x v="40"/>
  </r>
  <r>
    <x v="2"/>
    <x v="4"/>
    <x v="65"/>
    <x v="8"/>
    <x v="40834"/>
    <x v="5"/>
    <x v="40995"/>
    <n v="95"/>
    <x v="56"/>
  </r>
  <r>
    <x v="3"/>
    <x v="3"/>
    <x v="4728"/>
    <x v="17"/>
    <x v="40835"/>
    <x v="4"/>
    <x v="40996"/>
    <n v="86"/>
    <x v="40"/>
  </r>
  <r>
    <x v="1"/>
    <x v="17"/>
    <x v="3165"/>
    <x v="46"/>
    <x v="40836"/>
    <x v="1"/>
    <x v="40997"/>
    <n v="87"/>
    <x v="14"/>
  </r>
  <r>
    <x v="2"/>
    <x v="4"/>
    <x v="5554"/>
    <x v="8"/>
    <x v="40837"/>
    <x v="2"/>
    <x v="40998"/>
    <n v="91"/>
    <x v="58"/>
  </r>
  <r>
    <x v="2"/>
    <x v="4"/>
    <x v="259"/>
    <x v="8"/>
    <x v="40838"/>
    <x v="15"/>
    <x v="40999"/>
    <n v="86"/>
    <x v="12"/>
  </r>
  <r>
    <x v="8"/>
    <x v="15"/>
    <x v="2422"/>
    <x v="268"/>
    <x v="9987"/>
    <x v="4"/>
    <x v="9994"/>
    <n v="85"/>
    <x v="53"/>
  </r>
  <r>
    <x v="0"/>
    <x v="61"/>
    <x v="10712"/>
    <x v="25"/>
    <x v="40839"/>
    <x v="0"/>
    <x v="41000"/>
    <n v="92"/>
    <x v="18"/>
  </r>
  <r>
    <x v="2"/>
    <x v="2"/>
    <x v="10057"/>
    <x v="9"/>
    <x v="40840"/>
    <x v="3"/>
    <x v="41001"/>
    <n v="87"/>
    <x v="48"/>
  </r>
  <r>
    <x v="2"/>
    <x v="4"/>
    <x v="4137"/>
    <x v="6"/>
    <x v="6552"/>
    <x v="6"/>
    <x v="6555"/>
    <n v="84"/>
    <x v="5"/>
  </r>
  <r>
    <x v="2"/>
    <x v="2"/>
    <x v="929"/>
    <x v="10"/>
    <x v="40841"/>
    <x v="3"/>
    <x v="41002"/>
    <n v="88"/>
    <x v="1"/>
  </r>
  <r>
    <x v="4"/>
    <x v="75"/>
    <x v="2966"/>
    <x v="28"/>
    <x v="5795"/>
    <x v="4"/>
    <x v="5798"/>
    <n v="91"/>
    <x v="42"/>
  </r>
  <r>
    <x v="2"/>
    <x v="4"/>
    <x v="1287"/>
    <x v="2"/>
    <x v="40842"/>
    <x v="2"/>
    <x v="41003"/>
    <n v="90"/>
    <x v="37"/>
  </r>
  <r>
    <x v="2"/>
    <x v="4"/>
    <x v="2984"/>
    <x v="3"/>
    <x v="40843"/>
    <x v="2"/>
    <x v="41004"/>
    <n v="92"/>
    <x v="13"/>
  </r>
  <r>
    <x v="3"/>
    <x v="9"/>
    <x v="2871"/>
    <x v="8"/>
    <x v="40844"/>
    <x v="4"/>
    <x v="41005"/>
    <n v="88"/>
    <x v="13"/>
  </r>
  <r>
    <x v="10"/>
    <x v="36"/>
    <x v="681"/>
    <x v="25"/>
    <x v="40845"/>
    <x v="10"/>
    <x v="41006"/>
    <n v="86"/>
    <x v="12"/>
  </r>
  <r>
    <x v="10"/>
    <x v="36"/>
    <x v="108"/>
    <x v="25"/>
    <x v="40846"/>
    <x v="10"/>
    <x v="41007"/>
    <n v="91"/>
    <x v="24"/>
  </r>
  <r>
    <x v="2"/>
    <x v="4"/>
    <x v="127"/>
    <x v="23"/>
    <x v="40847"/>
    <x v="2"/>
    <x v="41008"/>
    <n v="87"/>
    <x v="27"/>
  </r>
  <r>
    <x v="1"/>
    <x v="34"/>
    <x v="4049"/>
    <x v="10"/>
    <x v="40848"/>
    <x v="1"/>
    <x v="41009"/>
    <n v="90"/>
    <x v="1"/>
  </r>
  <r>
    <x v="2"/>
    <x v="4"/>
    <x v="355"/>
    <x v="5"/>
    <x v="40849"/>
    <x v="2"/>
    <x v="41010"/>
    <n v="90"/>
    <x v="11"/>
  </r>
  <r>
    <x v="6"/>
    <x v="43"/>
    <x v="10274"/>
    <x v="48"/>
    <x v="40850"/>
    <x v="7"/>
    <x v="41011"/>
    <n v="85"/>
    <x v="40"/>
  </r>
  <r>
    <x v="2"/>
    <x v="2"/>
    <x v="4556"/>
    <x v="6"/>
    <x v="40851"/>
    <x v="11"/>
    <x v="41012"/>
    <n v="89"/>
    <x v="30"/>
  </r>
  <r>
    <x v="4"/>
    <x v="38"/>
    <x v="2330"/>
    <x v="9"/>
    <x v="40852"/>
    <x v="4"/>
    <x v="41013"/>
    <n v="88"/>
    <x v="31"/>
  </r>
  <r>
    <x v="12"/>
    <x v="29"/>
    <x v="3776"/>
    <x v="25"/>
    <x v="40853"/>
    <x v="8"/>
    <x v="41014"/>
    <n v="90"/>
    <x v="13"/>
  </r>
  <r>
    <x v="6"/>
    <x v="20"/>
    <x v="11246"/>
    <x v="23"/>
    <x v="40854"/>
    <x v="7"/>
    <x v="41015"/>
    <n v="88"/>
    <x v="13"/>
  </r>
  <r>
    <x v="2"/>
    <x v="4"/>
    <x v="8268"/>
    <x v="6"/>
    <x v="40855"/>
    <x v="5"/>
    <x v="41016"/>
    <n v="90"/>
    <x v="20"/>
  </r>
  <r>
    <x v="2"/>
    <x v="4"/>
    <x v="367"/>
    <x v="2"/>
    <x v="40856"/>
    <x v="15"/>
    <x v="41017"/>
    <n v="90"/>
    <x v="51"/>
  </r>
  <r>
    <x v="2"/>
    <x v="4"/>
    <x v="4654"/>
    <x v="7"/>
    <x v="40857"/>
    <x v="5"/>
    <x v="41018"/>
    <n v="90"/>
    <x v="65"/>
  </r>
  <r>
    <x v="2"/>
    <x v="4"/>
    <x v="10717"/>
    <x v="6"/>
    <x v="40858"/>
    <x v="5"/>
    <x v="41019"/>
    <n v="94"/>
    <x v="108"/>
  </r>
  <r>
    <x v="2"/>
    <x v="4"/>
    <x v="822"/>
    <x v="6"/>
    <x v="40859"/>
    <x v="2"/>
    <x v="41020"/>
    <n v="94"/>
    <x v="22"/>
  </r>
  <r>
    <x v="6"/>
    <x v="26"/>
    <x v="6062"/>
    <x v="32"/>
    <x v="40860"/>
    <x v="7"/>
    <x v="41021"/>
    <n v="84"/>
    <x v="30"/>
  </r>
  <r>
    <x v="2"/>
    <x v="4"/>
    <x v="4431"/>
    <x v="8"/>
    <x v="40861"/>
    <x v="15"/>
    <x v="41022"/>
    <n v="93"/>
    <x v="136"/>
  </r>
  <r>
    <x v="4"/>
    <x v="38"/>
    <x v="1056"/>
    <x v="24"/>
    <x v="40862"/>
    <x v="4"/>
    <x v="41023"/>
    <n v="84"/>
    <x v="14"/>
  </r>
  <r>
    <x v="2"/>
    <x v="4"/>
    <x v="1766"/>
    <x v="8"/>
    <x v="40863"/>
    <x v="6"/>
    <x v="41024"/>
    <n v="91"/>
    <x v="37"/>
  </r>
  <r>
    <x v="6"/>
    <x v="20"/>
    <x v="9750"/>
    <x v="23"/>
    <x v="40864"/>
    <x v="7"/>
    <x v="41025"/>
    <n v="90"/>
    <x v="18"/>
  </r>
  <r>
    <x v="2"/>
    <x v="4"/>
    <x v="10416"/>
    <x v="2"/>
    <x v="40865"/>
    <x v="6"/>
    <x v="41026"/>
    <n v="88"/>
    <x v="23"/>
  </r>
  <r>
    <x v="0"/>
    <x v="97"/>
    <x v="6645"/>
    <x v="24"/>
    <x v="40866"/>
    <x v="0"/>
    <x v="41027"/>
    <n v="93"/>
    <x v="27"/>
  </r>
  <r>
    <x v="2"/>
    <x v="4"/>
    <x v="55"/>
    <x v="24"/>
    <x v="40867"/>
    <x v="5"/>
    <x v="41028"/>
    <n v="85"/>
    <x v="10"/>
  </r>
  <r>
    <x v="2"/>
    <x v="4"/>
    <x v="6630"/>
    <x v="10"/>
    <x v="40868"/>
    <x v="6"/>
    <x v="41029"/>
    <n v="86"/>
    <x v="3"/>
  </r>
  <r>
    <x v="2"/>
    <x v="4"/>
    <x v="4171"/>
    <x v="6"/>
    <x v="40869"/>
    <x v="2"/>
    <x v="41030"/>
    <n v="85"/>
    <x v="71"/>
  </r>
  <r>
    <x v="6"/>
    <x v="37"/>
    <x v="218"/>
    <x v="98"/>
    <x v="40870"/>
    <x v="0"/>
    <x v="41031"/>
    <n v="90"/>
    <x v="18"/>
  </r>
  <r>
    <x v="0"/>
    <x v="89"/>
    <x v="1870"/>
    <x v="399"/>
    <x v="40871"/>
    <x v="0"/>
    <x v="41032"/>
    <n v="88"/>
    <x v="21"/>
  </r>
  <r>
    <x v="0"/>
    <x v="0"/>
    <x v="11247"/>
    <x v="0"/>
    <x v="40872"/>
    <x v="7"/>
    <x v="41033"/>
    <n v="91"/>
    <x v="44"/>
  </r>
  <r>
    <x v="2"/>
    <x v="7"/>
    <x v="2258"/>
    <x v="8"/>
    <x v="40873"/>
    <x v="3"/>
    <x v="41034"/>
    <n v="87"/>
    <x v="44"/>
  </r>
  <r>
    <x v="10"/>
    <x v="72"/>
    <x v="852"/>
    <x v="25"/>
    <x v="40874"/>
    <x v="2"/>
    <x v="41035"/>
    <n v="89"/>
    <x v="13"/>
  </r>
  <r>
    <x v="1"/>
    <x v="18"/>
    <x v="2878"/>
    <x v="22"/>
    <x v="13869"/>
    <x v="1"/>
    <x v="13884"/>
    <n v="90"/>
    <x v="39"/>
  </r>
  <r>
    <x v="2"/>
    <x v="4"/>
    <x v="2389"/>
    <x v="7"/>
    <x v="40875"/>
    <x v="2"/>
    <x v="41036"/>
    <n v="93"/>
    <x v="30"/>
  </r>
  <r>
    <x v="2"/>
    <x v="4"/>
    <x v="3941"/>
    <x v="101"/>
    <x v="40876"/>
    <x v="6"/>
    <x v="41037"/>
    <n v="90"/>
    <x v="24"/>
  </r>
  <r>
    <x v="2"/>
    <x v="4"/>
    <x v="712"/>
    <x v="6"/>
    <x v="40877"/>
    <x v="5"/>
    <x v="41038"/>
    <n v="94"/>
    <x v="86"/>
  </r>
  <r>
    <x v="2"/>
    <x v="4"/>
    <x v="1343"/>
    <x v="2"/>
    <x v="18380"/>
    <x v="6"/>
    <x v="18404"/>
    <n v="93"/>
    <x v="111"/>
  </r>
  <r>
    <x v="6"/>
    <x v="14"/>
    <x v="1310"/>
    <x v="8"/>
    <x v="10745"/>
    <x v="7"/>
    <x v="41039"/>
    <n v="87"/>
    <x v="5"/>
  </r>
  <r>
    <x v="2"/>
    <x v="4"/>
    <x v="2800"/>
    <x v="10"/>
    <x v="40878"/>
    <x v="6"/>
    <x v="41040"/>
    <n v="88"/>
    <x v="24"/>
  </r>
  <r>
    <x v="2"/>
    <x v="4"/>
    <x v="6057"/>
    <x v="183"/>
    <x v="40879"/>
    <x v="5"/>
    <x v="41041"/>
    <n v="90"/>
    <x v="23"/>
  </r>
  <r>
    <x v="5"/>
    <x v="50"/>
    <x v="9276"/>
    <x v="60"/>
    <x v="40880"/>
    <x v="7"/>
    <x v="41042"/>
    <n v="90"/>
    <x v="8"/>
  </r>
  <r>
    <x v="1"/>
    <x v="18"/>
    <x v="3456"/>
    <x v="22"/>
    <x v="40881"/>
    <x v="1"/>
    <x v="41043"/>
    <n v="94"/>
    <x v="37"/>
  </r>
  <r>
    <x v="7"/>
    <x v="13"/>
    <x v="11248"/>
    <x v="26"/>
    <x v="40882"/>
    <x v="8"/>
    <x v="41044"/>
    <n v="90"/>
    <x v="18"/>
  </r>
  <r>
    <x v="2"/>
    <x v="4"/>
    <x v="749"/>
    <x v="7"/>
    <x v="40883"/>
    <x v="5"/>
    <x v="41045"/>
    <n v="91"/>
    <x v="37"/>
  </r>
  <r>
    <x v="2"/>
    <x v="2"/>
    <x v="2254"/>
    <x v="10"/>
    <x v="40884"/>
    <x v="3"/>
    <x v="41046"/>
    <n v="91"/>
    <x v="4"/>
  </r>
  <r>
    <x v="3"/>
    <x v="3"/>
    <x v="10159"/>
    <x v="194"/>
    <x v="40885"/>
    <x v="4"/>
    <x v="41047"/>
    <n v="93"/>
    <x v="17"/>
  </r>
  <r>
    <x v="2"/>
    <x v="31"/>
    <x v="5173"/>
    <x v="8"/>
    <x v="40886"/>
    <x v="10"/>
    <x v="41048"/>
    <n v="85"/>
    <x v="0"/>
  </r>
  <r>
    <x v="2"/>
    <x v="4"/>
    <x v="4065"/>
    <x v="124"/>
    <x v="40887"/>
    <x v="6"/>
    <x v="41049"/>
    <n v="88"/>
    <x v="23"/>
  </r>
  <r>
    <x v="2"/>
    <x v="4"/>
    <x v="1246"/>
    <x v="3"/>
    <x v="40888"/>
    <x v="6"/>
    <x v="41050"/>
    <n v="92"/>
    <x v="51"/>
  </r>
  <r>
    <x v="24"/>
    <x v="137"/>
    <x v="9653"/>
    <x v="3"/>
    <x v="40889"/>
    <x v="13"/>
    <x v="41051"/>
    <n v="89"/>
    <x v="40"/>
  </r>
  <r>
    <x v="7"/>
    <x v="13"/>
    <x v="10575"/>
    <x v="6"/>
    <x v="40890"/>
    <x v="8"/>
    <x v="41052"/>
    <n v="84"/>
    <x v="40"/>
  </r>
  <r>
    <x v="3"/>
    <x v="3"/>
    <x v="2545"/>
    <x v="129"/>
    <x v="40891"/>
    <x v="4"/>
    <x v="41053"/>
    <n v="89"/>
    <x v="43"/>
  </r>
  <r>
    <x v="1"/>
    <x v="1"/>
    <x v="6742"/>
    <x v="10"/>
    <x v="40892"/>
    <x v="1"/>
    <x v="41054"/>
    <n v="88"/>
    <x v="9"/>
  </r>
  <r>
    <x v="3"/>
    <x v="9"/>
    <x v="1784"/>
    <x v="12"/>
    <x v="32439"/>
    <x v="4"/>
    <x v="41055"/>
    <n v="85"/>
    <x v="12"/>
  </r>
  <r>
    <x v="2"/>
    <x v="4"/>
    <x v="165"/>
    <x v="24"/>
    <x v="40893"/>
    <x v="5"/>
    <x v="41056"/>
    <n v="86"/>
    <x v="0"/>
  </r>
  <r>
    <x v="5"/>
    <x v="81"/>
    <x v="4718"/>
    <x v="141"/>
    <x v="40894"/>
    <x v="7"/>
    <x v="41057"/>
    <n v="90"/>
    <x v="33"/>
  </r>
  <r>
    <x v="3"/>
    <x v="3"/>
    <x v="11249"/>
    <x v="4"/>
    <x v="40895"/>
    <x v="4"/>
    <x v="41058"/>
    <n v="90"/>
    <x v="3"/>
  </r>
  <r>
    <x v="1"/>
    <x v="66"/>
    <x v="8983"/>
    <x v="12"/>
    <x v="40896"/>
    <x v="2"/>
    <x v="41059"/>
    <n v="88"/>
    <x v="11"/>
  </r>
  <r>
    <x v="2"/>
    <x v="4"/>
    <x v="9592"/>
    <x v="23"/>
    <x v="40897"/>
    <x v="2"/>
    <x v="41060"/>
    <n v="91"/>
    <x v="58"/>
  </r>
  <r>
    <x v="2"/>
    <x v="4"/>
    <x v="476"/>
    <x v="85"/>
    <x v="40898"/>
    <x v="6"/>
    <x v="41061"/>
    <n v="94"/>
    <x v="3"/>
  </r>
  <r>
    <x v="2"/>
    <x v="2"/>
    <x v="277"/>
    <x v="77"/>
    <x v="6070"/>
    <x v="11"/>
    <x v="6073"/>
    <n v="88"/>
    <x v="6"/>
  </r>
  <r>
    <x v="2"/>
    <x v="4"/>
    <x v="1381"/>
    <x v="7"/>
    <x v="40899"/>
    <x v="2"/>
    <x v="41062"/>
    <n v="85"/>
    <x v="14"/>
  </r>
  <r>
    <x v="2"/>
    <x v="4"/>
    <x v="2001"/>
    <x v="7"/>
    <x v="40900"/>
    <x v="2"/>
    <x v="41063"/>
    <n v="92"/>
    <x v="51"/>
  </r>
  <r>
    <x v="7"/>
    <x v="48"/>
    <x v="1834"/>
    <x v="7"/>
    <x v="40901"/>
    <x v="8"/>
    <x v="41064"/>
    <n v="85"/>
    <x v="18"/>
  </r>
  <r>
    <x v="2"/>
    <x v="4"/>
    <x v="6207"/>
    <x v="7"/>
    <x v="40902"/>
    <x v="5"/>
    <x v="41065"/>
    <n v="90"/>
    <x v="23"/>
  </r>
  <r>
    <x v="2"/>
    <x v="4"/>
    <x v="569"/>
    <x v="9"/>
    <x v="40903"/>
    <x v="2"/>
    <x v="41066"/>
    <n v="86"/>
    <x v="3"/>
  </r>
  <r>
    <x v="9"/>
    <x v="16"/>
    <x v="1232"/>
    <x v="10"/>
    <x v="40904"/>
    <x v="9"/>
    <x v="41067"/>
    <n v="90"/>
    <x v="101"/>
  </r>
  <r>
    <x v="2"/>
    <x v="2"/>
    <x v="989"/>
    <x v="6"/>
    <x v="40905"/>
    <x v="11"/>
    <x v="41068"/>
    <n v="92"/>
    <x v="25"/>
  </r>
  <r>
    <x v="2"/>
    <x v="68"/>
    <x v="5429"/>
    <x v="25"/>
    <x v="40906"/>
    <x v="16"/>
    <x v="41069"/>
    <n v="85"/>
    <x v="14"/>
  </r>
  <r>
    <x v="4"/>
    <x v="82"/>
    <x v="7042"/>
    <x v="7"/>
    <x v="40907"/>
    <x v="4"/>
    <x v="41070"/>
    <n v="83"/>
    <x v="15"/>
  </r>
  <r>
    <x v="2"/>
    <x v="7"/>
    <x v="3040"/>
    <x v="6"/>
    <x v="40908"/>
    <x v="3"/>
    <x v="41071"/>
    <n v="83"/>
    <x v="38"/>
  </r>
  <r>
    <x v="1"/>
    <x v="17"/>
    <x v="2601"/>
    <x v="37"/>
    <x v="40909"/>
    <x v="2"/>
    <x v="41072"/>
    <n v="89"/>
    <x v="46"/>
  </r>
  <r>
    <x v="3"/>
    <x v="3"/>
    <x v="557"/>
    <x v="48"/>
    <x v="40910"/>
    <x v="4"/>
    <x v="41073"/>
    <n v="87"/>
    <x v="15"/>
  </r>
  <r>
    <x v="6"/>
    <x v="24"/>
    <x v="3559"/>
    <x v="24"/>
    <x v="40911"/>
    <x v="7"/>
    <x v="41074"/>
    <n v="86"/>
    <x v="18"/>
  </r>
  <r>
    <x v="2"/>
    <x v="7"/>
    <x v="519"/>
    <x v="8"/>
    <x v="40912"/>
    <x v="3"/>
    <x v="41075"/>
    <n v="88"/>
    <x v="11"/>
  </r>
  <r>
    <x v="3"/>
    <x v="9"/>
    <x v="8673"/>
    <x v="10"/>
    <x v="40913"/>
    <x v="4"/>
    <x v="41076"/>
    <n v="89"/>
    <x v="11"/>
  </r>
  <r>
    <x v="3"/>
    <x v="3"/>
    <x v="6264"/>
    <x v="129"/>
    <x v="40914"/>
    <x v="4"/>
    <x v="41077"/>
    <n v="89"/>
    <x v="0"/>
  </r>
  <r>
    <x v="2"/>
    <x v="4"/>
    <x v="11250"/>
    <x v="6"/>
    <x v="40915"/>
    <x v="2"/>
    <x v="41078"/>
    <n v="86"/>
    <x v="37"/>
  </r>
  <r>
    <x v="1"/>
    <x v="18"/>
    <x v="2276"/>
    <x v="22"/>
    <x v="40916"/>
    <x v="2"/>
    <x v="41079"/>
    <n v="92"/>
    <x v="86"/>
  </r>
  <r>
    <x v="1"/>
    <x v="66"/>
    <x v="4701"/>
    <x v="22"/>
    <x v="40917"/>
    <x v="1"/>
    <x v="41080"/>
    <n v="89"/>
    <x v="44"/>
  </r>
  <r>
    <x v="1"/>
    <x v="32"/>
    <x v="5973"/>
    <x v="48"/>
    <x v="40918"/>
    <x v="2"/>
    <x v="41081"/>
    <n v="87"/>
    <x v="5"/>
  </r>
  <r>
    <x v="4"/>
    <x v="8"/>
    <x v="1680"/>
    <x v="8"/>
    <x v="40919"/>
    <x v="4"/>
    <x v="41082"/>
    <n v="83"/>
    <x v="14"/>
  </r>
  <r>
    <x v="1"/>
    <x v="34"/>
    <x v="2244"/>
    <x v="87"/>
    <x v="29031"/>
    <x v="1"/>
    <x v="29103"/>
    <n v="90"/>
    <x v="5"/>
  </r>
  <r>
    <x v="2"/>
    <x v="4"/>
    <x v="3288"/>
    <x v="2"/>
    <x v="40920"/>
    <x v="2"/>
    <x v="41083"/>
    <n v="91"/>
    <x v="48"/>
  </r>
  <r>
    <x v="8"/>
    <x v="15"/>
    <x v="7461"/>
    <x v="19"/>
    <x v="40921"/>
    <x v="4"/>
    <x v="41084"/>
    <n v="85"/>
    <x v="43"/>
  </r>
  <r>
    <x v="2"/>
    <x v="4"/>
    <x v="1600"/>
    <x v="10"/>
    <x v="40922"/>
    <x v="15"/>
    <x v="41085"/>
    <n v="94"/>
    <x v="29"/>
  </r>
  <r>
    <x v="4"/>
    <x v="127"/>
    <x v="607"/>
    <x v="24"/>
    <x v="40923"/>
    <x v="4"/>
    <x v="41086"/>
    <n v="87"/>
    <x v="18"/>
  </r>
  <r>
    <x v="1"/>
    <x v="34"/>
    <x v="7277"/>
    <x v="55"/>
    <x v="40924"/>
    <x v="1"/>
    <x v="41087"/>
    <n v="88"/>
    <x v="18"/>
  </r>
  <r>
    <x v="2"/>
    <x v="4"/>
    <x v="1785"/>
    <x v="7"/>
    <x v="40925"/>
    <x v="2"/>
    <x v="41088"/>
    <n v="88"/>
    <x v="24"/>
  </r>
  <r>
    <x v="3"/>
    <x v="9"/>
    <x v="1990"/>
    <x v="362"/>
    <x v="40926"/>
    <x v="4"/>
    <x v="41089"/>
    <n v="86"/>
    <x v="5"/>
  </r>
  <r>
    <x v="2"/>
    <x v="4"/>
    <x v="486"/>
    <x v="204"/>
    <x v="40927"/>
    <x v="5"/>
    <x v="41090"/>
    <n v="88"/>
    <x v="58"/>
  </r>
  <r>
    <x v="2"/>
    <x v="4"/>
    <x v="8089"/>
    <x v="24"/>
    <x v="40928"/>
    <x v="5"/>
    <x v="41091"/>
    <n v="91"/>
    <x v="10"/>
  </r>
  <r>
    <x v="2"/>
    <x v="113"/>
    <x v="4891"/>
    <x v="10"/>
    <x v="40929"/>
    <x v="16"/>
    <x v="41092"/>
    <n v="85"/>
    <x v="30"/>
  </r>
  <r>
    <x v="2"/>
    <x v="2"/>
    <x v="5198"/>
    <x v="1"/>
    <x v="40930"/>
    <x v="11"/>
    <x v="41093"/>
    <n v="87"/>
    <x v="13"/>
  </r>
  <r>
    <x v="2"/>
    <x v="2"/>
    <x v="8030"/>
    <x v="139"/>
    <x v="40931"/>
    <x v="11"/>
    <x v="41094"/>
    <n v="86"/>
    <x v="29"/>
  </r>
  <r>
    <x v="1"/>
    <x v="1"/>
    <x v="2327"/>
    <x v="10"/>
    <x v="40932"/>
    <x v="2"/>
    <x v="41095"/>
    <n v="92"/>
    <x v="151"/>
  </r>
  <r>
    <x v="3"/>
    <x v="19"/>
    <x v="11251"/>
    <x v="10"/>
    <x v="40933"/>
    <x v="4"/>
    <x v="41096"/>
    <n v="83"/>
    <x v="9"/>
  </r>
  <r>
    <x v="2"/>
    <x v="2"/>
    <x v="3231"/>
    <x v="139"/>
    <x v="40934"/>
    <x v="11"/>
    <x v="41097"/>
    <n v="91"/>
    <x v="1"/>
  </r>
  <r>
    <x v="2"/>
    <x v="7"/>
    <x v="3328"/>
    <x v="2"/>
    <x v="40935"/>
    <x v="11"/>
    <x v="41098"/>
    <n v="88"/>
    <x v="48"/>
  </r>
  <r>
    <x v="12"/>
    <x v="29"/>
    <x v="196"/>
    <x v="24"/>
    <x v="40936"/>
    <x v="8"/>
    <x v="41099"/>
    <n v="91"/>
    <x v="48"/>
  </r>
  <r>
    <x v="6"/>
    <x v="20"/>
    <x v="11252"/>
    <x v="23"/>
    <x v="40937"/>
    <x v="7"/>
    <x v="41100"/>
    <n v="89"/>
    <x v="11"/>
  </r>
  <r>
    <x v="2"/>
    <x v="31"/>
    <x v="786"/>
    <x v="8"/>
    <x v="40938"/>
    <x v="10"/>
    <x v="41101"/>
    <n v="90"/>
    <x v="18"/>
  </r>
  <r>
    <x v="3"/>
    <x v="3"/>
    <x v="3263"/>
    <x v="163"/>
    <x v="40939"/>
    <x v="4"/>
    <x v="41102"/>
    <n v="85"/>
    <x v="21"/>
  </r>
  <r>
    <x v="9"/>
    <x v="111"/>
    <x v="1022"/>
    <x v="23"/>
    <x v="40940"/>
    <x v="12"/>
    <x v="41103"/>
    <n v="85"/>
    <x v="42"/>
  </r>
  <r>
    <x v="4"/>
    <x v="38"/>
    <x v="607"/>
    <x v="23"/>
    <x v="40941"/>
    <x v="4"/>
    <x v="41104"/>
    <n v="92"/>
    <x v="1"/>
  </r>
  <r>
    <x v="7"/>
    <x v="106"/>
    <x v="6557"/>
    <x v="7"/>
    <x v="40942"/>
    <x v="2"/>
    <x v="41105"/>
    <n v="87"/>
    <x v="43"/>
  </r>
  <r>
    <x v="7"/>
    <x v="51"/>
    <x v="5162"/>
    <x v="7"/>
    <x v="32613"/>
    <x v="8"/>
    <x v="32713"/>
    <n v="87"/>
    <x v="12"/>
  </r>
  <r>
    <x v="3"/>
    <x v="56"/>
    <x v="251"/>
    <x v="64"/>
    <x v="40943"/>
    <x v="2"/>
    <x v="41106"/>
    <n v="81"/>
    <x v="12"/>
  </r>
  <r>
    <x v="2"/>
    <x v="31"/>
    <x v="9575"/>
    <x v="9"/>
    <x v="40944"/>
    <x v="10"/>
    <x v="41107"/>
    <n v="84"/>
    <x v="9"/>
  </r>
  <r>
    <x v="1"/>
    <x v="18"/>
    <x v="1263"/>
    <x v="22"/>
    <x v="40945"/>
    <x v="1"/>
    <x v="41108"/>
    <n v="92"/>
    <x v="34"/>
  </r>
  <r>
    <x v="8"/>
    <x v="15"/>
    <x v="1929"/>
    <x v="112"/>
    <x v="40946"/>
    <x v="4"/>
    <x v="41109"/>
    <n v="90"/>
    <x v="3"/>
  </r>
  <r>
    <x v="12"/>
    <x v="110"/>
    <x v="5896"/>
    <x v="24"/>
    <x v="40947"/>
    <x v="8"/>
    <x v="41110"/>
    <n v="90"/>
    <x v="32"/>
  </r>
  <r>
    <x v="2"/>
    <x v="7"/>
    <x v="5977"/>
    <x v="8"/>
    <x v="40948"/>
    <x v="3"/>
    <x v="41111"/>
    <n v="89"/>
    <x v="23"/>
  </r>
  <r>
    <x v="6"/>
    <x v="20"/>
    <x v="6932"/>
    <x v="31"/>
    <x v="40949"/>
    <x v="7"/>
    <x v="41112"/>
    <n v="84"/>
    <x v="43"/>
  </r>
  <r>
    <x v="2"/>
    <x v="2"/>
    <x v="11253"/>
    <x v="23"/>
    <x v="40950"/>
    <x v="3"/>
    <x v="41113"/>
    <n v="89"/>
    <x v="30"/>
  </r>
  <r>
    <x v="8"/>
    <x v="15"/>
    <x v="5562"/>
    <x v="7"/>
    <x v="40951"/>
    <x v="4"/>
    <x v="41114"/>
    <n v="87"/>
    <x v="21"/>
  </r>
  <r>
    <x v="2"/>
    <x v="31"/>
    <x v="862"/>
    <x v="6"/>
    <x v="40952"/>
    <x v="14"/>
    <x v="41115"/>
    <n v="84"/>
    <x v="21"/>
  </r>
  <r>
    <x v="6"/>
    <x v="14"/>
    <x v="1023"/>
    <x v="8"/>
    <x v="40953"/>
    <x v="7"/>
    <x v="41116"/>
    <n v="87"/>
    <x v="6"/>
  </r>
  <r>
    <x v="6"/>
    <x v="20"/>
    <x v="11254"/>
    <x v="23"/>
    <x v="40954"/>
    <x v="7"/>
    <x v="41117"/>
    <n v="88"/>
    <x v="0"/>
  </r>
  <r>
    <x v="6"/>
    <x v="20"/>
    <x v="11255"/>
    <x v="23"/>
    <x v="40955"/>
    <x v="7"/>
    <x v="41118"/>
    <n v="87"/>
    <x v="9"/>
  </r>
  <r>
    <x v="1"/>
    <x v="34"/>
    <x v="1329"/>
    <x v="106"/>
    <x v="40956"/>
    <x v="1"/>
    <x v="41119"/>
    <n v="88"/>
    <x v="10"/>
  </r>
  <r>
    <x v="2"/>
    <x v="4"/>
    <x v="4182"/>
    <x v="101"/>
    <x v="8806"/>
    <x v="6"/>
    <x v="41120"/>
    <n v="90"/>
    <x v="11"/>
  </r>
  <r>
    <x v="0"/>
    <x v="0"/>
    <x v="0"/>
    <x v="0"/>
    <x v="31590"/>
    <x v="0"/>
    <x v="31680"/>
    <n v="92"/>
    <x v="6"/>
  </r>
  <r>
    <x v="6"/>
    <x v="25"/>
    <x v="1865"/>
    <x v="464"/>
    <x v="40957"/>
    <x v="7"/>
    <x v="41121"/>
    <n v="86"/>
    <x v="53"/>
  </r>
  <r>
    <x v="2"/>
    <x v="7"/>
    <x v="1444"/>
    <x v="8"/>
    <x v="40958"/>
    <x v="3"/>
    <x v="41122"/>
    <n v="87"/>
    <x v="10"/>
  </r>
  <r>
    <x v="2"/>
    <x v="31"/>
    <x v="735"/>
    <x v="25"/>
    <x v="40959"/>
    <x v="14"/>
    <x v="41123"/>
    <n v="85"/>
    <x v="0"/>
  </r>
  <r>
    <x v="3"/>
    <x v="3"/>
    <x v="925"/>
    <x v="48"/>
    <x v="40960"/>
    <x v="4"/>
    <x v="41124"/>
    <n v="84"/>
    <x v="12"/>
  </r>
  <r>
    <x v="5"/>
    <x v="10"/>
    <x v="2328"/>
    <x v="13"/>
    <x v="40961"/>
    <x v="7"/>
    <x v="41125"/>
    <n v="86"/>
    <x v="43"/>
  </r>
  <r>
    <x v="1"/>
    <x v="17"/>
    <x v="4854"/>
    <x v="37"/>
    <x v="40962"/>
    <x v="2"/>
    <x v="41126"/>
    <n v="88"/>
    <x v="13"/>
  </r>
  <r>
    <x v="2"/>
    <x v="2"/>
    <x v="505"/>
    <x v="10"/>
    <x v="40963"/>
    <x v="11"/>
    <x v="41127"/>
    <n v="87"/>
    <x v="12"/>
  </r>
  <r>
    <x v="0"/>
    <x v="49"/>
    <x v="5482"/>
    <x v="0"/>
    <x v="40964"/>
    <x v="0"/>
    <x v="41128"/>
    <n v="89"/>
    <x v="21"/>
  </r>
  <r>
    <x v="2"/>
    <x v="7"/>
    <x v="8571"/>
    <x v="8"/>
    <x v="40965"/>
    <x v="3"/>
    <x v="41129"/>
    <n v="91"/>
    <x v="58"/>
  </r>
  <r>
    <x v="2"/>
    <x v="31"/>
    <x v="92"/>
    <x v="36"/>
    <x v="40966"/>
    <x v="10"/>
    <x v="41130"/>
    <n v="87"/>
    <x v="43"/>
  </r>
  <r>
    <x v="6"/>
    <x v="14"/>
    <x v="4925"/>
    <x v="7"/>
    <x v="40967"/>
    <x v="7"/>
    <x v="41131"/>
    <n v="91"/>
    <x v="27"/>
  </r>
  <r>
    <x v="6"/>
    <x v="37"/>
    <x v="2126"/>
    <x v="8"/>
    <x v="40968"/>
    <x v="7"/>
    <x v="41132"/>
    <n v="83"/>
    <x v="3"/>
  </r>
  <r>
    <x v="15"/>
    <x v="155"/>
    <x v="3533"/>
    <x v="3"/>
    <x v="40969"/>
    <x v="14"/>
    <x v="41133"/>
    <n v="87"/>
    <x v="9"/>
  </r>
  <r>
    <x v="2"/>
    <x v="7"/>
    <x v="2102"/>
    <x v="8"/>
    <x v="40970"/>
    <x v="3"/>
    <x v="41134"/>
    <n v="92"/>
    <x v="3"/>
  </r>
  <r>
    <x v="4"/>
    <x v="139"/>
    <x v="7057"/>
    <x v="7"/>
    <x v="40971"/>
    <x v="4"/>
    <x v="41135"/>
    <n v="80"/>
    <x v="106"/>
  </r>
  <r>
    <x v="8"/>
    <x v="15"/>
    <x v="1850"/>
    <x v="29"/>
    <x v="40972"/>
    <x v="4"/>
    <x v="41136"/>
    <n v="86"/>
    <x v="21"/>
  </r>
  <r>
    <x v="2"/>
    <x v="4"/>
    <x v="997"/>
    <x v="5"/>
    <x v="40973"/>
    <x v="15"/>
    <x v="41137"/>
    <n v="86"/>
    <x v="70"/>
  </r>
  <r>
    <x v="6"/>
    <x v="25"/>
    <x v="462"/>
    <x v="12"/>
    <x v="40974"/>
    <x v="8"/>
    <x v="41138"/>
    <n v="83"/>
    <x v="43"/>
  </r>
  <r>
    <x v="5"/>
    <x v="10"/>
    <x v="3538"/>
    <x v="13"/>
    <x v="40975"/>
    <x v="7"/>
    <x v="41139"/>
    <n v="93"/>
    <x v="33"/>
  </r>
  <r>
    <x v="12"/>
    <x v="29"/>
    <x v="5081"/>
    <x v="7"/>
    <x v="40976"/>
    <x v="8"/>
    <x v="41140"/>
    <n v="88"/>
    <x v="61"/>
  </r>
  <r>
    <x v="2"/>
    <x v="4"/>
    <x v="62"/>
    <x v="6"/>
    <x v="40977"/>
    <x v="2"/>
    <x v="41141"/>
    <n v="87"/>
    <x v="58"/>
  </r>
  <r>
    <x v="1"/>
    <x v="6"/>
    <x v="3409"/>
    <x v="49"/>
    <x v="40978"/>
    <x v="1"/>
    <x v="41142"/>
    <n v="87"/>
    <x v="18"/>
  </r>
  <r>
    <x v="2"/>
    <x v="4"/>
    <x v="3010"/>
    <x v="8"/>
    <x v="40979"/>
    <x v="6"/>
    <x v="41143"/>
    <n v="91"/>
    <x v="58"/>
  </r>
  <r>
    <x v="1"/>
    <x v="11"/>
    <x v="11256"/>
    <x v="146"/>
    <x v="40980"/>
    <x v="1"/>
    <x v="41144"/>
    <n v="92"/>
    <x v="9"/>
  </r>
  <r>
    <x v="2"/>
    <x v="4"/>
    <x v="4918"/>
    <x v="8"/>
    <x v="40981"/>
    <x v="5"/>
    <x v="41145"/>
    <n v="86"/>
    <x v="82"/>
  </r>
  <r>
    <x v="8"/>
    <x v="15"/>
    <x v="6568"/>
    <x v="36"/>
    <x v="40982"/>
    <x v="4"/>
    <x v="41146"/>
    <n v="90"/>
    <x v="51"/>
  </r>
  <r>
    <x v="6"/>
    <x v="24"/>
    <x v="2245"/>
    <x v="36"/>
    <x v="40983"/>
    <x v="7"/>
    <x v="41147"/>
    <n v="86"/>
    <x v="1"/>
  </r>
  <r>
    <x v="6"/>
    <x v="24"/>
    <x v="11257"/>
    <x v="35"/>
    <x v="40984"/>
    <x v="7"/>
    <x v="41148"/>
    <n v="86"/>
    <x v="18"/>
  </r>
  <r>
    <x v="2"/>
    <x v="4"/>
    <x v="7793"/>
    <x v="8"/>
    <x v="40985"/>
    <x v="2"/>
    <x v="41149"/>
    <n v="88"/>
    <x v="50"/>
  </r>
  <r>
    <x v="6"/>
    <x v="20"/>
    <x v="4345"/>
    <x v="23"/>
    <x v="40986"/>
    <x v="7"/>
    <x v="41150"/>
    <n v="87"/>
    <x v="14"/>
  </r>
  <r>
    <x v="1"/>
    <x v="6"/>
    <x v="13"/>
    <x v="121"/>
    <x v="40987"/>
    <x v="1"/>
    <x v="41151"/>
    <n v="89"/>
    <x v="33"/>
  </r>
  <r>
    <x v="6"/>
    <x v="20"/>
    <x v="2778"/>
    <x v="23"/>
    <x v="40988"/>
    <x v="7"/>
    <x v="41152"/>
    <n v="85"/>
    <x v="18"/>
  </r>
  <r>
    <x v="6"/>
    <x v="37"/>
    <x v="5928"/>
    <x v="8"/>
    <x v="40989"/>
    <x v="0"/>
    <x v="41153"/>
    <n v="91"/>
    <x v="13"/>
  </r>
  <r>
    <x v="1"/>
    <x v="1"/>
    <x v="2528"/>
    <x v="1"/>
    <x v="40990"/>
    <x v="1"/>
    <x v="41154"/>
    <n v="94"/>
    <x v="37"/>
  </r>
  <r>
    <x v="7"/>
    <x v="13"/>
    <x v="7707"/>
    <x v="10"/>
    <x v="40991"/>
    <x v="8"/>
    <x v="41155"/>
    <n v="87"/>
    <x v="9"/>
  </r>
  <r>
    <x v="2"/>
    <x v="4"/>
    <x v="11258"/>
    <x v="7"/>
    <x v="40992"/>
    <x v="15"/>
    <x v="41156"/>
    <n v="84"/>
    <x v="14"/>
  </r>
  <r>
    <x v="1"/>
    <x v="11"/>
    <x v="8475"/>
    <x v="10"/>
    <x v="40993"/>
    <x v="1"/>
    <x v="41157"/>
    <n v="86"/>
    <x v="21"/>
  </r>
  <r>
    <x v="11"/>
    <x v="217"/>
    <x v="4552"/>
    <x v="8"/>
    <x v="40994"/>
    <x v="12"/>
    <x v="41158"/>
    <n v="93"/>
    <x v="59"/>
  </r>
  <r>
    <x v="4"/>
    <x v="75"/>
    <x v="2823"/>
    <x v="6"/>
    <x v="40995"/>
    <x v="4"/>
    <x v="41159"/>
    <n v="90"/>
    <x v="18"/>
  </r>
  <r>
    <x v="1"/>
    <x v="34"/>
    <x v="7522"/>
    <x v="41"/>
    <x v="18531"/>
    <x v="1"/>
    <x v="18556"/>
    <n v="90"/>
    <x v="18"/>
  </r>
  <r>
    <x v="4"/>
    <x v="180"/>
    <x v="10309"/>
    <x v="77"/>
    <x v="40996"/>
    <x v="4"/>
    <x v="41160"/>
    <n v="80"/>
    <x v="14"/>
  </r>
  <r>
    <x v="3"/>
    <x v="9"/>
    <x v="1784"/>
    <x v="12"/>
    <x v="19490"/>
    <x v="4"/>
    <x v="41161"/>
    <n v="87"/>
    <x v="9"/>
  </r>
  <r>
    <x v="2"/>
    <x v="4"/>
    <x v="2221"/>
    <x v="8"/>
    <x v="40997"/>
    <x v="2"/>
    <x v="41162"/>
    <n v="90"/>
    <x v="50"/>
  </r>
  <r>
    <x v="18"/>
    <x v="142"/>
    <x v="10272"/>
    <x v="12"/>
    <x v="40998"/>
    <x v="10"/>
    <x v="41163"/>
    <n v="83"/>
    <x v="53"/>
  </r>
  <r>
    <x v="1"/>
    <x v="11"/>
    <x v="11256"/>
    <x v="146"/>
    <x v="40999"/>
    <x v="1"/>
    <x v="41164"/>
    <n v="91"/>
    <x v="14"/>
  </r>
  <r>
    <x v="3"/>
    <x v="52"/>
    <x v="1469"/>
    <x v="10"/>
    <x v="41000"/>
    <x v="4"/>
    <x v="41165"/>
    <n v="91"/>
    <x v="164"/>
  </r>
  <r>
    <x v="2"/>
    <x v="4"/>
    <x v="4375"/>
    <x v="7"/>
    <x v="41001"/>
    <x v="2"/>
    <x v="41166"/>
    <n v="89"/>
    <x v="13"/>
  </r>
  <r>
    <x v="6"/>
    <x v="26"/>
    <x v="391"/>
    <x v="32"/>
    <x v="41002"/>
    <x v="7"/>
    <x v="41167"/>
    <n v="93"/>
    <x v="29"/>
  </r>
  <r>
    <x v="3"/>
    <x v="3"/>
    <x v="9539"/>
    <x v="17"/>
    <x v="41003"/>
    <x v="4"/>
    <x v="41168"/>
    <n v="82"/>
    <x v="4"/>
  </r>
  <r>
    <x v="2"/>
    <x v="4"/>
    <x v="503"/>
    <x v="9"/>
    <x v="41004"/>
    <x v="2"/>
    <x v="41169"/>
    <n v="82"/>
    <x v="48"/>
  </r>
  <r>
    <x v="8"/>
    <x v="39"/>
    <x v="11095"/>
    <x v="43"/>
    <x v="41005"/>
    <x v="4"/>
    <x v="41170"/>
    <n v="85"/>
    <x v="40"/>
  </r>
  <r>
    <x v="1"/>
    <x v="1"/>
    <x v="764"/>
    <x v="1"/>
    <x v="41006"/>
    <x v="1"/>
    <x v="41171"/>
    <n v="88"/>
    <x v="18"/>
  </r>
  <r>
    <x v="2"/>
    <x v="2"/>
    <x v="2700"/>
    <x v="9"/>
    <x v="41007"/>
    <x v="3"/>
    <x v="41172"/>
    <n v="91"/>
    <x v="92"/>
  </r>
  <r>
    <x v="1"/>
    <x v="1"/>
    <x v="4120"/>
    <x v="10"/>
    <x v="41008"/>
    <x v="1"/>
    <x v="41173"/>
    <n v="87"/>
    <x v="3"/>
  </r>
  <r>
    <x v="2"/>
    <x v="4"/>
    <x v="3000"/>
    <x v="6"/>
    <x v="41009"/>
    <x v="2"/>
    <x v="41174"/>
    <n v="87"/>
    <x v="11"/>
  </r>
  <r>
    <x v="6"/>
    <x v="14"/>
    <x v="11259"/>
    <x v="8"/>
    <x v="41010"/>
    <x v="7"/>
    <x v="41175"/>
    <n v="88"/>
    <x v="1"/>
  </r>
  <r>
    <x v="5"/>
    <x v="50"/>
    <x v="5296"/>
    <x v="60"/>
    <x v="14859"/>
    <x v="7"/>
    <x v="41176"/>
    <n v="87"/>
    <x v="9"/>
  </r>
  <r>
    <x v="6"/>
    <x v="14"/>
    <x v="1075"/>
    <x v="7"/>
    <x v="41011"/>
    <x v="7"/>
    <x v="41177"/>
    <n v="85"/>
    <x v="13"/>
  </r>
  <r>
    <x v="2"/>
    <x v="2"/>
    <x v="6432"/>
    <x v="101"/>
    <x v="41012"/>
    <x v="3"/>
    <x v="41178"/>
    <n v="93"/>
    <x v="26"/>
  </r>
  <r>
    <x v="1"/>
    <x v="1"/>
    <x v="6587"/>
    <x v="6"/>
    <x v="41013"/>
    <x v="2"/>
    <x v="41179"/>
    <n v="89"/>
    <x v="65"/>
  </r>
  <r>
    <x v="2"/>
    <x v="4"/>
    <x v="1892"/>
    <x v="10"/>
    <x v="41014"/>
    <x v="2"/>
    <x v="41180"/>
    <n v="84"/>
    <x v="4"/>
  </r>
  <r>
    <x v="1"/>
    <x v="66"/>
    <x v="1725"/>
    <x v="80"/>
    <x v="41015"/>
    <x v="1"/>
    <x v="41181"/>
    <n v="89"/>
    <x v="21"/>
  </r>
  <r>
    <x v="2"/>
    <x v="4"/>
    <x v="11260"/>
    <x v="184"/>
    <x v="41016"/>
    <x v="2"/>
    <x v="41182"/>
    <n v="98"/>
    <x v="20"/>
  </r>
  <r>
    <x v="6"/>
    <x v="78"/>
    <x v="11261"/>
    <x v="455"/>
    <x v="41017"/>
    <x v="8"/>
    <x v="41183"/>
    <n v="88"/>
    <x v="40"/>
  </r>
  <r>
    <x v="15"/>
    <x v="201"/>
    <x v="2621"/>
    <x v="6"/>
    <x v="41018"/>
    <x v="14"/>
    <x v="41184"/>
    <n v="88"/>
    <x v="51"/>
  </r>
  <r>
    <x v="7"/>
    <x v="90"/>
    <x v="1267"/>
    <x v="26"/>
    <x v="41019"/>
    <x v="8"/>
    <x v="41185"/>
    <n v="91"/>
    <x v="44"/>
  </r>
  <r>
    <x v="2"/>
    <x v="4"/>
    <x v="1452"/>
    <x v="7"/>
    <x v="41020"/>
    <x v="5"/>
    <x v="41186"/>
    <n v="94"/>
    <x v="28"/>
  </r>
  <r>
    <x v="2"/>
    <x v="4"/>
    <x v="11262"/>
    <x v="3"/>
    <x v="41021"/>
    <x v="2"/>
    <x v="41187"/>
    <n v="81"/>
    <x v="40"/>
  </r>
  <r>
    <x v="3"/>
    <x v="3"/>
    <x v="5783"/>
    <x v="194"/>
    <x v="41022"/>
    <x v="4"/>
    <x v="41188"/>
    <n v="87"/>
    <x v="14"/>
  </r>
  <r>
    <x v="9"/>
    <x v="111"/>
    <x v="10006"/>
    <x v="9"/>
    <x v="41023"/>
    <x v="9"/>
    <x v="41189"/>
    <n v="88"/>
    <x v="15"/>
  </r>
  <r>
    <x v="1"/>
    <x v="1"/>
    <x v="2"/>
    <x v="3"/>
    <x v="41024"/>
    <x v="1"/>
    <x v="41190"/>
    <n v="88"/>
    <x v="29"/>
  </r>
  <r>
    <x v="3"/>
    <x v="52"/>
    <x v="11263"/>
    <x v="10"/>
    <x v="41025"/>
    <x v="4"/>
    <x v="41191"/>
    <n v="83"/>
    <x v="9"/>
  </r>
  <r>
    <x v="10"/>
    <x v="36"/>
    <x v="2289"/>
    <x v="25"/>
    <x v="41026"/>
    <x v="10"/>
    <x v="41192"/>
    <n v="94"/>
    <x v="19"/>
  </r>
  <r>
    <x v="10"/>
    <x v="36"/>
    <x v="3506"/>
    <x v="25"/>
    <x v="41027"/>
    <x v="10"/>
    <x v="41193"/>
    <n v="88"/>
    <x v="44"/>
  </r>
  <r>
    <x v="4"/>
    <x v="82"/>
    <x v="6579"/>
    <x v="3"/>
    <x v="41028"/>
    <x v="4"/>
    <x v="41194"/>
    <n v="86"/>
    <x v="12"/>
  </r>
  <r>
    <x v="10"/>
    <x v="187"/>
    <x v="11264"/>
    <x v="12"/>
    <x v="41029"/>
    <x v="8"/>
    <x v="41195"/>
    <n v="85"/>
    <x v="7"/>
  </r>
  <r>
    <x v="2"/>
    <x v="2"/>
    <x v="1255"/>
    <x v="6"/>
    <x v="41030"/>
    <x v="11"/>
    <x v="41196"/>
    <n v="87"/>
    <x v="7"/>
  </r>
  <r>
    <x v="8"/>
    <x v="15"/>
    <x v="3209"/>
    <x v="29"/>
    <x v="41031"/>
    <x v="4"/>
    <x v="41197"/>
    <n v="86"/>
    <x v="21"/>
  </r>
  <r>
    <x v="2"/>
    <x v="4"/>
    <x v="1083"/>
    <x v="6"/>
    <x v="41032"/>
    <x v="15"/>
    <x v="41198"/>
    <n v="90"/>
    <x v="32"/>
  </r>
  <r>
    <x v="5"/>
    <x v="69"/>
    <x v="2048"/>
    <x v="13"/>
    <x v="41033"/>
    <x v="7"/>
    <x v="41199"/>
    <n v="87"/>
    <x v="43"/>
  </r>
  <r>
    <x v="3"/>
    <x v="3"/>
    <x v="4792"/>
    <x v="48"/>
    <x v="41034"/>
    <x v="4"/>
    <x v="41200"/>
    <n v="81"/>
    <x v="43"/>
  </r>
  <r>
    <x v="2"/>
    <x v="4"/>
    <x v="573"/>
    <x v="8"/>
    <x v="41035"/>
    <x v="5"/>
    <x v="41201"/>
    <n v="93"/>
    <x v="66"/>
  </r>
  <r>
    <x v="1"/>
    <x v="17"/>
    <x v="4376"/>
    <x v="140"/>
    <x v="41036"/>
    <x v="2"/>
    <x v="41202"/>
    <n v="90"/>
    <x v="38"/>
  </r>
  <r>
    <x v="4"/>
    <x v="82"/>
    <x v="9602"/>
    <x v="23"/>
    <x v="41037"/>
    <x v="4"/>
    <x v="41203"/>
    <n v="86"/>
    <x v="14"/>
  </r>
  <r>
    <x v="0"/>
    <x v="107"/>
    <x v="947"/>
    <x v="25"/>
    <x v="41038"/>
    <x v="7"/>
    <x v="41204"/>
    <n v="89"/>
    <x v="5"/>
  </r>
  <r>
    <x v="2"/>
    <x v="4"/>
    <x v="777"/>
    <x v="7"/>
    <x v="41039"/>
    <x v="2"/>
    <x v="41205"/>
    <n v="92"/>
    <x v="13"/>
  </r>
  <r>
    <x v="6"/>
    <x v="43"/>
    <x v="4722"/>
    <x v="48"/>
    <x v="41040"/>
    <x v="7"/>
    <x v="41206"/>
    <n v="88"/>
    <x v="9"/>
  </r>
  <r>
    <x v="7"/>
    <x v="13"/>
    <x v="11118"/>
    <x v="6"/>
    <x v="39778"/>
    <x v="8"/>
    <x v="39930"/>
    <n v="89"/>
    <x v="40"/>
  </r>
  <r>
    <x v="2"/>
    <x v="4"/>
    <x v="2089"/>
    <x v="7"/>
    <x v="41041"/>
    <x v="2"/>
    <x v="41207"/>
    <n v="87"/>
    <x v="11"/>
  </r>
  <r>
    <x v="6"/>
    <x v="43"/>
    <x v="4817"/>
    <x v="54"/>
    <x v="41042"/>
    <x v="7"/>
    <x v="41208"/>
    <n v="93"/>
    <x v="4"/>
  </r>
  <r>
    <x v="2"/>
    <x v="4"/>
    <x v="740"/>
    <x v="19"/>
    <x v="41043"/>
    <x v="6"/>
    <x v="41209"/>
    <n v="88"/>
    <x v="48"/>
  </r>
  <r>
    <x v="5"/>
    <x v="10"/>
    <x v="6827"/>
    <x v="13"/>
    <x v="41044"/>
    <x v="7"/>
    <x v="41210"/>
    <n v="86"/>
    <x v="14"/>
  </r>
  <r>
    <x v="1"/>
    <x v="17"/>
    <x v="29"/>
    <x v="20"/>
    <x v="41045"/>
    <x v="1"/>
    <x v="41211"/>
    <n v="86"/>
    <x v="43"/>
  </r>
  <r>
    <x v="2"/>
    <x v="4"/>
    <x v="711"/>
    <x v="7"/>
    <x v="41046"/>
    <x v="2"/>
    <x v="41212"/>
    <n v="86"/>
    <x v="11"/>
  </r>
  <r>
    <x v="7"/>
    <x v="106"/>
    <x v="1448"/>
    <x v="26"/>
    <x v="41047"/>
    <x v="8"/>
    <x v="41213"/>
    <n v="92"/>
    <x v="13"/>
  </r>
  <r>
    <x v="1"/>
    <x v="32"/>
    <x v="4342"/>
    <x v="406"/>
    <x v="41048"/>
    <x v="1"/>
    <x v="41214"/>
    <n v="88"/>
    <x v="18"/>
  </r>
  <r>
    <x v="1"/>
    <x v="1"/>
    <x v="7648"/>
    <x v="10"/>
    <x v="41049"/>
    <x v="1"/>
    <x v="41215"/>
    <n v="85"/>
    <x v="12"/>
  </r>
  <r>
    <x v="2"/>
    <x v="4"/>
    <x v="1623"/>
    <x v="2"/>
    <x v="41050"/>
    <x v="2"/>
    <x v="41216"/>
    <n v="90"/>
    <x v="1"/>
  </r>
  <r>
    <x v="2"/>
    <x v="31"/>
    <x v="971"/>
    <x v="9"/>
    <x v="41051"/>
    <x v="10"/>
    <x v="41217"/>
    <n v="87"/>
    <x v="18"/>
  </r>
  <r>
    <x v="2"/>
    <x v="4"/>
    <x v="11265"/>
    <x v="6"/>
    <x v="41052"/>
    <x v="2"/>
    <x v="41218"/>
    <n v="86"/>
    <x v="30"/>
  </r>
  <r>
    <x v="8"/>
    <x v="15"/>
    <x v="826"/>
    <x v="36"/>
    <x v="898"/>
    <x v="4"/>
    <x v="898"/>
    <n v="90"/>
    <x v="13"/>
  </r>
  <r>
    <x v="1"/>
    <x v="32"/>
    <x v="96"/>
    <x v="10"/>
    <x v="41053"/>
    <x v="2"/>
    <x v="41219"/>
    <n v="85"/>
    <x v="14"/>
  </r>
  <r>
    <x v="2"/>
    <x v="4"/>
    <x v="1539"/>
    <x v="9"/>
    <x v="41054"/>
    <x v="2"/>
    <x v="41220"/>
    <n v="84"/>
    <x v="53"/>
  </r>
  <r>
    <x v="2"/>
    <x v="4"/>
    <x v="749"/>
    <x v="6"/>
    <x v="41055"/>
    <x v="2"/>
    <x v="41221"/>
    <n v="89"/>
    <x v="30"/>
  </r>
  <r>
    <x v="6"/>
    <x v="24"/>
    <x v="2981"/>
    <x v="144"/>
    <x v="41056"/>
    <x v="7"/>
    <x v="41222"/>
    <n v="87"/>
    <x v="40"/>
  </r>
  <r>
    <x v="2"/>
    <x v="4"/>
    <x v="144"/>
    <x v="8"/>
    <x v="41057"/>
    <x v="6"/>
    <x v="41223"/>
    <n v="88"/>
    <x v="51"/>
  </r>
  <r>
    <x v="2"/>
    <x v="4"/>
    <x v="4782"/>
    <x v="6"/>
    <x v="41058"/>
    <x v="6"/>
    <x v="41224"/>
    <n v="94"/>
    <x v="26"/>
  </r>
  <r>
    <x v="1"/>
    <x v="17"/>
    <x v="3535"/>
    <x v="10"/>
    <x v="41059"/>
    <x v="1"/>
    <x v="41225"/>
    <n v="86"/>
    <x v="3"/>
  </r>
  <r>
    <x v="10"/>
    <x v="74"/>
    <x v="5404"/>
    <x v="81"/>
    <x v="41060"/>
    <x v="10"/>
    <x v="41226"/>
    <n v="90"/>
    <x v="33"/>
  </r>
  <r>
    <x v="2"/>
    <x v="2"/>
    <x v="1509"/>
    <x v="49"/>
    <x v="41061"/>
    <x v="3"/>
    <x v="41227"/>
    <n v="87"/>
    <x v="15"/>
  </r>
  <r>
    <x v="0"/>
    <x v="0"/>
    <x v="3869"/>
    <x v="25"/>
    <x v="41062"/>
    <x v="0"/>
    <x v="41228"/>
    <n v="93"/>
    <x v="84"/>
  </r>
  <r>
    <x v="1"/>
    <x v="18"/>
    <x v="4703"/>
    <x v="22"/>
    <x v="41063"/>
    <x v="1"/>
    <x v="41229"/>
    <n v="90"/>
    <x v="20"/>
  </r>
  <r>
    <x v="2"/>
    <x v="4"/>
    <x v="4524"/>
    <x v="4"/>
    <x v="41064"/>
    <x v="15"/>
    <x v="41230"/>
    <n v="92"/>
    <x v="11"/>
  </r>
  <r>
    <x v="2"/>
    <x v="4"/>
    <x v="3611"/>
    <x v="19"/>
    <x v="18981"/>
    <x v="15"/>
    <x v="19008"/>
    <n v="87"/>
    <x v="38"/>
  </r>
  <r>
    <x v="2"/>
    <x v="4"/>
    <x v="502"/>
    <x v="24"/>
    <x v="41065"/>
    <x v="2"/>
    <x v="41231"/>
    <n v="92"/>
    <x v="21"/>
  </r>
  <r>
    <x v="5"/>
    <x v="81"/>
    <x v="2678"/>
    <x v="187"/>
    <x v="41066"/>
    <x v="7"/>
    <x v="41232"/>
    <n v="86"/>
    <x v="14"/>
  </r>
  <r>
    <x v="6"/>
    <x v="43"/>
    <x v="3948"/>
    <x v="48"/>
    <x v="41067"/>
    <x v="7"/>
    <x v="41233"/>
    <n v="88"/>
    <x v="18"/>
  </r>
  <r>
    <x v="2"/>
    <x v="4"/>
    <x v="114"/>
    <x v="8"/>
    <x v="41068"/>
    <x v="6"/>
    <x v="41234"/>
    <n v="95"/>
    <x v="37"/>
  </r>
  <r>
    <x v="8"/>
    <x v="15"/>
    <x v="705"/>
    <x v="10"/>
    <x v="41069"/>
    <x v="4"/>
    <x v="41235"/>
    <n v="92"/>
    <x v="23"/>
  </r>
  <r>
    <x v="2"/>
    <x v="4"/>
    <x v="7615"/>
    <x v="6"/>
    <x v="41070"/>
    <x v="2"/>
    <x v="41236"/>
    <n v="92"/>
    <x v="20"/>
  </r>
  <r>
    <x v="1"/>
    <x v="1"/>
    <x v="5478"/>
    <x v="10"/>
    <x v="41071"/>
    <x v="1"/>
    <x v="41237"/>
    <n v="88"/>
    <x v="1"/>
  </r>
  <r>
    <x v="1"/>
    <x v="1"/>
    <x v="2194"/>
    <x v="10"/>
    <x v="41072"/>
    <x v="1"/>
    <x v="41238"/>
    <n v="88"/>
    <x v="66"/>
  </r>
  <r>
    <x v="1"/>
    <x v="18"/>
    <x v="4703"/>
    <x v="22"/>
    <x v="41073"/>
    <x v="1"/>
    <x v="41239"/>
    <n v="91"/>
    <x v="58"/>
  </r>
  <r>
    <x v="1"/>
    <x v="17"/>
    <x v="4376"/>
    <x v="46"/>
    <x v="41074"/>
    <x v="1"/>
    <x v="41240"/>
    <n v="88"/>
    <x v="10"/>
  </r>
  <r>
    <x v="1"/>
    <x v="34"/>
    <x v="7522"/>
    <x v="55"/>
    <x v="41075"/>
    <x v="2"/>
    <x v="41241"/>
    <n v="87"/>
    <x v="12"/>
  </r>
  <r>
    <x v="4"/>
    <x v="75"/>
    <x v="1781"/>
    <x v="10"/>
    <x v="41076"/>
    <x v="2"/>
    <x v="41242"/>
    <n v="83"/>
    <x v="53"/>
  </r>
  <r>
    <x v="13"/>
    <x v="33"/>
    <x v="11266"/>
    <x v="32"/>
    <x v="41077"/>
    <x v="14"/>
    <x v="41243"/>
    <n v="83"/>
    <x v="12"/>
  </r>
  <r>
    <x v="2"/>
    <x v="4"/>
    <x v="65"/>
    <x v="5"/>
    <x v="41078"/>
    <x v="5"/>
    <x v="41244"/>
    <n v="94"/>
    <x v="58"/>
  </r>
  <r>
    <x v="12"/>
    <x v="270"/>
    <x v="2000"/>
    <x v="8"/>
    <x v="41079"/>
    <x v="8"/>
    <x v="41245"/>
    <n v="86"/>
    <x v="43"/>
  </r>
  <r>
    <x v="2"/>
    <x v="4"/>
    <x v="8077"/>
    <x v="2"/>
    <x v="31578"/>
    <x v="6"/>
    <x v="31668"/>
    <n v="91"/>
    <x v="55"/>
  </r>
  <r>
    <x v="2"/>
    <x v="4"/>
    <x v="9671"/>
    <x v="73"/>
    <x v="41080"/>
    <x v="6"/>
    <x v="41246"/>
    <n v="84"/>
    <x v="50"/>
  </r>
  <r>
    <x v="6"/>
    <x v="20"/>
    <x v="11267"/>
    <x v="23"/>
    <x v="41081"/>
    <x v="7"/>
    <x v="41247"/>
    <n v="81"/>
    <x v="43"/>
  </r>
  <r>
    <x v="6"/>
    <x v="14"/>
    <x v="2810"/>
    <x v="8"/>
    <x v="41082"/>
    <x v="7"/>
    <x v="41248"/>
    <n v="88"/>
    <x v="4"/>
  </r>
  <r>
    <x v="5"/>
    <x v="50"/>
    <x v="6363"/>
    <x v="60"/>
    <x v="41083"/>
    <x v="7"/>
    <x v="41249"/>
    <n v="88"/>
    <x v="18"/>
  </r>
  <r>
    <x v="4"/>
    <x v="82"/>
    <x v="1018"/>
    <x v="77"/>
    <x v="41084"/>
    <x v="4"/>
    <x v="41250"/>
    <n v="90"/>
    <x v="18"/>
  </r>
  <r>
    <x v="2"/>
    <x v="4"/>
    <x v="125"/>
    <x v="10"/>
    <x v="41085"/>
    <x v="15"/>
    <x v="41251"/>
    <n v="90"/>
    <x v="51"/>
  </r>
  <r>
    <x v="2"/>
    <x v="4"/>
    <x v="11268"/>
    <x v="7"/>
    <x v="41086"/>
    <x v="2"/>
    <x v="41252"/>
    <n v="85"/>
    <x v="3"/>
  </r>
  <r>
    <x v="4"/>
    <x v="127"/>
    <x v="1018"/>
    <x v="24"/>
    <x v="41087"/>
    <x v="4"/>
    <x v="41253"/>
    <n v="89"/>
    <x v="21"/>
  </r>
  <r>
    <x v="2"/>
    <x v="4"/>
    <x v="3504"/>
    <x v="6"/>
    <x v="41088"/>
    <x v="5"/>
    <x v="41254"/>
    <n v="94"/>
    <x v="93"/>
  </r>
  <r>
    <x v="1"/>
    <x v="18"/>
    <x v="11269"/>
    <x v="12"/>
    <x v="41089"/>
    <x v="1"/>
    <x v="41255"/>
    <n v="89"/>
    <x v="27"/>
  </r>
  <r>
    <x v="2"/>
    <x v="4"/>
    <x v="25"/>
    <x v="6"/>
    <x v="41090"/>
    <x v="5"/>
    <x v="41256"/>
    <n v="95"/>
    <x v="25"/>
  </r>
  <r>
    <x v="5"/>
    <x v="10"/>
    <x v="3257"/>
    <x v="13"/>
    <x v="41091"/>
    <x v="7"/>
    <x v="41257"/>
    <n v="92"/>
    <x v="21"/>
  </r>
  <r>
    <x v="6"/>
    <x v="14"/>
    <x v="6322"/>
    <x v="8"/>
    <x v="41092"/>
    <x v="7"/>
    <x v="41258"/>
    <n v="95"/>
    <x v="288"/>
  </r>
  <r>
    <x v="1"/>
    <x v="17"/>
    <x v="10656"/>
    <x v="46"/>
    <x v="41093"/>
    <x v="1"/>
    <x v="41259"/>
    <n v="91"/>
    <x v="33"/>
  </r>
  <r>
    <x v="4"/>
    <x v="141"/>
    <x v="6"/>
    <x v="7"/>
    <x v="41094"/>
    <x v="4"/>
    <x v="41260"/>
    <n v="86"/>
    <x v="21"/>
  </r>
  <r>
    <x v="2"/>
    <x v="4"/>
    <x v="1421"/>
    <x v="24"/>
    <x v="41095"/>
    <x v="2"/>
    <x v="41261"/>
    <n v="87"/>
    <x v="9"/>
  </r>
  <r>
    <x v="1"/>
    <x v="17"/>
    <x v="3166"/>
    <x v="20"/>
    <x v="41096"/>
    <x v="1"/>
    <x v="41262"/>
    <n v="88"/>
    <x v="10"/>
  </r>
  <r>
    <x v="6"/>
    <x v="37"/>
    <x v="4122"/>
    <x v="8"/>
    <x v="41097"/>
    <x v="0"/>
    <x v="41263"/>
    <n v="90"/>
    <x v="21"/>
  </r>
  <r>
    <x v="2"/>
    <x v="4"/>
    <x v="8540"/>
    <x v="9"/>
    <x v="41098"/>
    <x v="5"/>
    <x v="41264"/>
    <n v="89"/>
    <x v="38"/>
  </r>
  <r>
    <x v="2"/>
    <x v="4"/>
    <x v="457"/>
    <x v="2"/>
    <x v="41099"/>
    <x v="5"/>
    <x v="41265"/>
    <n v="94"/>
    <x v="1"/>
  </r>
  <r>
    <x v="2"/>
    <x v="7"/>
    <x v="1199"/>
    <x v="8"/>
    <x v="41100"/>
    <x v="3"/>
    <x v="41266"/>
    <n v="90"/>
    <x v="37"/>
  </r>
  <r>
    <x v="2"/>
    <x v="4"/>
    <x v="5468"/>
    <x v="8"/>
    <x v="41101"/>
    <x v="6"/>
    <x v="41267"/>
    <n v="93"/>
    <x v="37"/>
  </r>
  <r>
    <x v="2"/>
    <x v="4"/>
    <x v="11270"/>
    <x v="6"/>
    <x v="41102"/>
    <x v="2"/>
    <x v="41268"/>
    <n v="84"/>
    <x v="53"/>
  </r>
  <r>
    <x v="3"/>
    <x v="3"/>
    <x v="2362"/>
    <x v="15"/>
    <x v="41103"/>
    <x v="4"/>
    <x v="41269"/>
    <n v="83"/>
    <x v="53"/>
  </r>
  <r>
    <x v="6"/>
    <x v="37"/>
    <x v="6795"/>
    <x v="25"/>
    <x v="41104"/>
    <x v="0"/>
    <x v="41270"/>
    <n v="90"/>
    <x v="99"/>
  </r>
  <r>
    <x v="6"/>
    <x v="12"/>
    <x v="305"/>
    <x v="48"/>
    <x v="41105"/>
    <x v="8"/>
    <x v="41271"/>
    <n v="88"/>
    <x v="9"/>
  </r>
  <r>
    <x v="3"/>
    <x v="52"/>
    <x v="11271"/>
    <x v="4"/>
    <x v="41106"/>
    <x v="4"/>
    <x v="41272"/>
    <n v="85"/>
    <x v="53"/>
  </r>
  <r>
    <x v="1"/>
    <x v="1"/>
    <x v="4459"/>
    <x v="1"/>
    <x v="41107"/>
    <x v="2"/>
    <x v="41273"/>
    <n v="89"/>
    <x v="18"/>
  </r>
  <r>
    <x v="2"/>
    <x v="124"/>
    <x v="11272"/>
    <x v="286"/>
    <x v="41108"/>
    <x v="16"/>
    <x v="41274"/>
    <n v="84"/>
    <x v="32"/>
  </r>
  <r>
    <x v="4"/>
    <x v="75"/>
    <x v="1891"/>
    <x v="77"/>
    <x v="41109"/>
    <x v="4"/>
    <x v="41275"/>
    <n v="86"/>
    <x v="40"/>
  </r>
  <r>
    <x v="3"/>
    <x v="9"/>
    <x v="1784"/>
    <x v="12"/>
    <x v="41110"/>
    <x v="4"/>
    <x v="41276"/>
    <n v="88"/>
    <x v="12"/>
  </r>
  <r>
    <x v="2"/>
    <x v="4"/>
    <x v="1907"/>
    <x v="36"/>
    <x v="41111"/>
    <x v="2"/>
    <x v="41277"/>
    <n v="93"/>
    <x v="42"/>
  </r>
  <r>
    <x v="1"/>
    <x v="17"/>
    <x v="491"/>
    <x v="46"/>
    <x v="41112"/>
    <x v="2"/>
    <x v="41278"/>
    <n v="85"/>
    <x v="12"/>
  </r>
  <r>
    <x v="2"/>
    <x v="7"/>
    <x v="300"/>
    <x v="25"/>
    <x v="41113"/>
    <x v="3"/>
    <x v="41279"/>
    <n v="94"/>
    <x v="38"/>
  </r>
  <r>
    <x v="2"/>
    <x v="4"/>
    <x v="572"/>
    <x v="8"/>
    <x v="41114"/>
    <x v="2"/>
    <x v="41280"/>
    <n v="89"/>
    <x v="3"/>
  </r>
  <r>
    <x v="1"/>
    <x v="1"/>
    <x v="5160"/>
    <x v="42"/>
    <x v="41115"/>
    <x v="2"/>
    <x v="41281"/>
    <n v="93"/>
    <x v="93"/>
  </r>
  <r>
    <x v="10"/>
    <x v="22"/>
    <x v="1944"/>
    <x v="25"/>
    <x v="41116"/>
    <x v="10"/>
    <x v="41282"/>
    <n v="88"/>
    <x v="14"/>
  </r>
  <r>
    <x v="6"/>
    <x v="43"/>
    <x v="7771"/>
    <x v="48"/>
    <x v="41117"/>
    <x v="7"/>
    <x v="41283"/>
    <n v="86"/>
    <x v="9"/>
  </r>
  <r>
    <x v="6"/>
    <x v="20"/>
    <x v="11273"/>
    <x v="23"/>
    <x v="41118"/>
    <x v="7"/>
    <x v="41284"/>
    <n v="85"/>
    <x v="21"/>
  </r>
  <r>
    <x v="2"/>
    <x v="4"/>
    <x v="367"/>
    <x v="24"/>
    <x v="41119"/>
    <x v="5"/>
    <x v="41285"/>
    <n v="88"/>
    <x v="10"/>
  </r>
  <r>
    <x v="3"/>
    <x v="3"/>
    <x v="296"/>
    <x v="15"/>
    <x v="41120"/>
    <x v="4"/>
    <x v="41286"/>
    <n v="89"/>
    <x v="18"/>
  </r>
  <r>
    <x v="2"/>
    <x v="2"/>
    <x v="2246"/>
    <x v="10"/>
    <x v="41121"/>
    <x v="11"/>
    <x v="41287"/>
    <n v="89"/>
    <x v="1"/>
  </r>
  <r>
    <x v="2"/>
    <x v="4"/>
    <x v="637"/>
    <x v="24"/>
    <x v="41122"/>
    <x v="5"/>
    <x v="41288"/>
    <n v="86"/>
    <x v="0"/>
  </r>
  <r>
    <x v="2"/>
    <x v="4"/>
    <x v="1674"/>
    <x v="9"/>
    <x v="41123"/>
    <x v="2"/>
    <x v="41289"/>
    <n v="88"/>
    <x v="23"/>
  </r>
  <r>
    <x v="1"/>
    <x v="1"/>
    <x v="7738"/>
    <x v="42"/>
    <x v="41124"/>
    <x v="2"/>
    <x v="41290"/>
    <n v="89"/>
    <x v="27"/>
  </r>
  <r>
    <x v="6"/>
    <x v="93"/>
    <x v="648"/>
    <x v="107"/>
    <x v="41125"/>
    <x v="7"/>
    <x v="41291"/>
    <n v="88"/>
    <x v="0"/>
  </r>
  <r>
    <x v="2"/>
    <x v="4"/>
    <x v="983"/>
    <x v="8"/>
    <x v="41126"/>
    <x v="3"/>
    <x v="41292"/>
    <n v="87"/>
    <x v="38"/>
  </r>
  <r>
    <x v="1"/>
    <x v="18"/>
    <x v="9943"/>
    <x v="66"/>
    <x v="41127"/>
    <x v="2"/>
    <x v="41293"/>
    <n v="86"/>
    <x v="9"/>
  </r>
  <r>
    <x v="2"/>
    <x v="4"/>
    <x v="4477"/>
    <x v="101"/>
    <x v="41128"/>
    <x v="2"/>
    <x v="41294"/>
    <n v="88"/>
    <x v="24"/>
  </r>
  <r>
    <x v="3"/>
    <x v="3"/>
    <x v="5318"/>
    <x v="15"/>
    <x v="41129"/>
    <x v="4"/>
    <x v="41295"/>
    <n v="82"/>
    <x v="0"/>
  </r>
  <r>
    <x v="2"/>
    <x v="4"/>
    <x v="11274"/>
    <x v="73"/>
    <x v="41130"/>
    <x v="5"/>
    <x v="41296"/>
    <n v="86"/>
    <x v="48"/>
  </r>
  <r>
    <x v="2"/>
    <x v="2"/>
    <x v="667"/>
    <x v="2"/>
    <x v="41131"/>
    <x v="3"/>
    <x v="41297"/>
    <n v="88"/>
    <x v="50"/>
  </r>
  <r>
    <x v="10"/>
    <x v="22"/>
    <x v="386"/>
    <x v="25"/>
    <x v="41132"/>
    <x v="10"/>
    <x v="41298"/>
    <n v="93"/>
    <x v="155"/>
  </r>
  <r>
    <x v="2"/>
    <x v="4"/>
    <x v="1999"/>
    <x v="8"/>
    <x v="41133"/>
    <x v="2"/>
    <x v="41299"/>
    <n v="81"/>
    <x v="83"/>
  </r>
  <r>
    <x v="4"/>
    <x v="79"/>
    <x v="4197"/>
    <x v="28"/>
    <x v="41134"/>
    <x v="4"/>
    <x v="41300"/>
    <n v="90"/>
    <x v="13"/>
  </r>
  <r>
    <x v="4"/>
    <x v="64"/>
    <x v="2676"/>
    <x v="6"/>
    <x v="41135"/>
    <x v="4"/>
    <x v="41301"/>
    <n v="83"/>
    <x v="106"/>
  </r>
  <r>
    <x v="2"/>
    <x v="4"/>
    <x v="1013"/>
    <x v="8"/>
    <x v="41136"/>
    <x v="15"/>
    <x v="41302"/>
    <n v="93"/>
    <x v="65"/>
  </r>
  <r>
    <x v="6"/>
    <x v="93"/>
    <x v="3958"/>
    <x v="107"/>
    <x v="41137"/>
    <x v="7"/>
    <x v="41303"/>
    <n v="89"/>
    <x v="32"/>
  </r>
  <r>
    <x v="10"/>
    <x v="36"/>
    <x v="9179"/>
    <x v="25"/>
    <x v="41138"/>
    <x v="10"/>
    <x v="41304"/>
    <n v="89"/>
    <x v="53"/>
  </r>
  <r>
    <x v="7"/>
    <x v="90"/>
    <x v="2238"/>
    <x v="26"/>
    <x v="41139"/>
    <x v="8"/>
    <x v="41305"/>
    <n v="91"/>
    <x v="13"/>
  </r>
  <r>
    <x v="2"/>
    <x v="4"/>
    <x v="442"/>
    <x v="7"/>
    <x v="41140"/>
    <x v="2"/>
    <x v="41306"/>
    <n v="87"/>
    <x v="43"/>
  </r>
  <r>
    <x v="16"/>
    <x v="145"/>
    <x v="11275"/>
    <x v="263"/>
    <x v="41141"/>
    <x v="13"/>
    <x v="41307"/>
    <n v="90"/>
    <x v="18"/>
  </r>
  <r>
    <x v="6"/>
    <x v="14"/>
    <x v="2771"/>
    <x v="8"/>
    <x v="19778"/>
    <x v="7"/>
    <x v="41308"/>
    <n v="85"/>
    <x v="38"/>
  </r>
  <r>
    <x v="5"/>
    <x v="81"/>
    <x v="11276"/>
    <x v="141"/>
    <x v="41142"/>
    <x v="7"/>
    <x v="41309"/>
    <n v="92"/>
    <x v="40"/>
  </r>
  <r>
    <x v="5"/>
    <x v="55"/>
    <x v="250"/>
    <x v="13"/>
    <x v="256"/>
    <x v="7"/>
    <x v="256"/>
    <n v="90"/>
    <x v="13"/>
  </r>
  <r>
    <x v="1"/>
    <x v="1"/>
    <x v="1508"/>
    <x v="42"/>
    <x v="41143"/>
    <x v="2"/>
    <x v="41310"/>
    <n v="92"/>
    <x v="26"/>
  </r>
  <r>
    <x v="2"/>
    <x v="4"/>
    <x v="382"/>
    <x v="24"/>
    <x v="41144"/>
    <x v="2"/>
    <x v="41311"/>
    <n v="85"/>
    <x v="14"/>
  </r>
  <r>
    <x v="2"/>
    <x v="2"/>
    <x v="142"/>
    <x v="6"/>
    <x v="41145"/>
    <x v="11"/>
    <x v="41312"/>
    <n v="88"/>
    <x v="48"/>
  </r>
  <r>
    <x v="0"/>
    <x v="49"/>
    <x v="6451"/>
    <x v="0"/>
    <x v="41146"/>
    <x v="0"/>
    <x v="41313"/>
    <n v="90"/>
    <x v="38"/>
  </r>
  <r>
    <x v="2"/>
    <x v="68"/>
    <x v="11277"/>
    <x v="36"/>
    <x v="41147"/>
    <x v="16"/>
    <x v="41314"/>
    <n v="86"/>
    <x v="21"/>
  </r>
  <r>
    <x v="2"/>
    <x v="4"/>
    <x v="7616"/>
    <x v="6"/>
    <x v="41148"/>
    <x v="2"/>
    <x v="41315"/>
    <n v="92"/>
    <x v="67"/>
  </r>
  <r>
    <x v="2"/>
    <x v="4"/>
    <x v="616"/>
    <x v="7"/>
    <x v="41149"/>
    <x v="15"/>
    <x v="41316"/>
    <n v="90"/>
    <x v="10"/>
  </r>
  <r>
    <x v="4"/>
    <x v="127"/>
    <x v="2823"/>
    <x v="24"/>
    <x v="41150"/>
    <x v="4"/>
    <x v="41317"/>
    <n v="86"/>
    <x v="9"/>
  </r>
  <r>
    <x v="2"/>
    <x v="4"/>
    <x v="11278"/>
    <x v="7"/>
    <x v="41151"/>
    <x v="2"/>
    <x v="41318"/>
    <n v="87"/>
    <x v="10"/>
  </r>
  <r>
    <x v="2"/>
    <x v="4"/>
    <x v="429"/>
    <x v="2"/>
    <x v="41152"/>
    <x v="15"/>
    <x v="41319"/>
    <n v="91"/>
    <x v="44"/>
  </r>
  <r>
    <x v="2"/>
    <x v="2"/>
    <x v="6672"/>
    <x v="29"/>
    <x v="41153"/>
    <x v="11"/>
    <x v="41320"/>
    <n v="88"/>
    <x v="3"/>
  </r>
  <r>
    <x v="6"/>
    <x v="43"/>
    <x v="4417"/>
    <x v="48"/>
    <x v="41154"/>
    <x v="7"/>
    <x v="41321"/>
    <n v="87"/>
    <x v="43"/>
  </r>
  <r>
    <x v="4"/>
    <x v="38"/>
    <x v="2205"/>
    <x v="2"/>
    <x v="41155"/>
    <x v="4"/>
    <x v="41322"/>
    <n v="89"/>
    <x v="38"/>
  </r>
  <r>
    <x v="7"/>
    <x v="51"/>
    <x v="797"/>
    <x v="26"/>
    <x v="41156"/>
    <x v="8"/>
    <x v="41323"/>
    <n v="84"/>
    <x v="31"/>
  </r>
  <r>
    <x v="1"/>
    <x v="1"/>
    <x v="4659"/>
    <x v="3"/>
    <x v="41157"/>
    <x v="1"/>
    <x v="41324"/>
    <n v="89"/>
    <x v="58"/>
  </r>
  <r>
    <x v="6"/>
    <x v="26"/>
    <x v="64"/>
    <x v="32"/>
    <x v="41158"/>
    <x v="7"/>
    <x v="41325"/>
    <n v="90"/>
    <x v="37"/>
  </r>
  <r>
    <x v="4"/>
    <x v="105"/>
    <x v="1794"/>
    <x v="6"/>
    <x v="41159"/>
    <x v="4"/>
    <x v="41326"/>
    <n v="88"/>
    <x v="18"/>
  </r>
  <r>
    <x v="1"/>
    <x v="17"/>
    <x v="7030"/>
    <x v="20"/>
    <x v="41160"/>
    <x v="2"/>
    <x v="41327"/>
    <n v="87"/>
    <x v="5"/>
  </r>
  <r>
    <x v="1"/>
    <x v="34"/>
    <x v="5269"/>
    <x v="55"/>
    <x v="41161"/>
    <x v="2"/>
    <x v="41328"/>
    <n v="86"/>
    <x v="14"/>
  </r>
  <r>
    <x v="6"/>
    <x v="26"/>
    <x v="3129"/>
    <x v="32"/>
    <x v="41162"/>
    <x v="7"/>
    <x v="41329"/>
    <n v="91"/>
    <x v="37"/>
  </r>
  <r>
    <x v="2"/>
    <x v="4"/>
    <x v="5720"/>
    <x v="8"/>
    <x v="41163"/>
    <x v="5"/>
    <x v="41330"/>
    <n v="94"/>
    <x v="101"/>
  </r>
  <r>
    <x v="2"/>
    <x v="2"/>
    <x v="402"/>
    <x v="9"/>
    <x v="41164"/>
    <x v="3"/>
    <x v="41331"/>
    <n v="92"/>
    <x v="23"/>
  </r>
  <r>
    <x v="2"/>
    <x v="4"/>
    <x v="441"/>
    <x v="8"/>
    <x v="41165"/>
    <x v="6"/>
    <x v="41332"/>
    <n v="85"/>
    <x v="1"/>
  </r>
  <r>
    <x v="8"/>
    <x v="15"/>
    <x v="7310"/>
    <x v="29"/>
    <x v="41166"/>
    <x v="4"/>
    <x v="41333"/>
    <n v="86"/>
    <x v="18"/>
  </r>
  <r>
    <x v="2"/>
    <x v="31"/>
    <x v="6068"/>
    <x v="10"/>
    <x v="41167"/>
    <x v="10"/>
    <x v="41334"/>
    <n v="88"/>
    <x v="13"/>
  </r>
  <r>
    <x v="2"/>
    <x v="21"/>
    <x v="2590"/>
    <x v="19"/>
    <x v="41168"/>
    <x v="10"/>
    <x v="41335"/>
    <n v="84"/>
    <x v="9"/>
  </r>
  <r>
    <x v="2"/>
    <x v="4"/>
    <x v="11279"/>
    <x v="60"/>
    <x v="41169"/>
    <x v="2"/>
    <x v="41336"/>
    <n v="83"/>
    <x v="13"/>
  </r>
  <r>
    <x v="6"/>
    <x v="20"/>
    <x v="1797"/>
    <x v="23"/>
    <x v="41170"/>
    <x v="7"/>
    <x v="41337"/>
    <n v="85"/>
    <x v="12"/>
  </r>
  <r>
    <x v="5"/>
    <x v="65"/>
    <x v="2143"/>
    <x v="45"/>
    <x v="41171"/>
    <x v="7"/>
    <x v="41338"/>
    <n v="87"/>
    <x v="15"/>
  </r>
  <r>
    <x v="2"/>
    <x v="4"/>
    <x v="1383"/>
    <x v="27"/>
    <x v="41172"/>
    <x v="6"/>
    <x v="41339"/>
    <n v="86"/>
    <x v="30"/>
  </r>
  <r>
    <x v="7"/>
    <x v="51"/>
    <x v="11280"/>
    <x v="10"/>
    <x v="41173"/>
    <x v="2"/>
    <x v="41340"/>
    <n v="93"/>
    <x v="14"/>
  </r>
  <r>
    <x v="1"/>
    <x v="11"/>
    <x v="8054"/>
    <x v="10"/>
    <x v="41174"/>
    <x v="2"/>
    <x v="41341"/>
    <n v="87"/>
    <x v="13"/>
  </r>
  <r>
    <x v="2"/>
    <x v="4"/>
    <x v="1514"/>
    <x v="8"/>
    <x v="41175"/>
    <x v="2"/>
    <x v="41342"/>
    <n v="90"/>
    <x v="30"/>
  </r>
  <r>
    <x v="4"/>
    <x v="8"/>
    <x v="1271"/>
    <x v="24"/>
    <x v="41176"/>
    <x v="4"/>
    <x v="41343"/>
    <n v="87"/>
    <x v="12"/>
  </r>
  <r>
    <x v="2"/>
    <x v="2"/>
    <x v="1887"/>
    <x v="9"/>
    <x v="41177"/>
    <x v="3"/>
    <x v="41344"/>
    <n v="94"/>
    <x v="29"/>
  </r>
  <r>
    <x v="4"/>
    <x v="79"/>
    <x v="766"/>
    <x v="2"/>
    <x v="41178"/>
    <x v="4"/>
    <x v="41345"/>
    <n v="87"/>
    <x v="31"/>
  </r>
  <r>
    <x v="1"/>
    <x v="17"/>
    <x v="1747"/>
    <x v="37"/>
    <x v="41179"/>
    <x v="2"/>
    <x v="41346"/>
    <n v="86"/>
    <x v="18"/>
  </r>
  <r>
    <x v="2"/>
    <x v="4"/>
    <x v="11281"/>
    <x v="6"/>
    <x v="41180"/>
    <x v="2"/>
    <x v="41347"/>
    <n v="89"/>
    <x v="26"/>
  </r>
  <r>
    <x v="2"/>
    <x v="2"/>
    <x v="6748"/>
    <x v="2"/>
    <x v="41181"/>
    <x v="11"/>
    <x v="41348"/>
    <n v="87"/>
    <x v="4"/>
  </r>
  <r>
    <x v="6"/>
    <x v="24"/>
    <x v="8771"/>
    <x v="48"/>
    <x v="41182"/>
    <x v="7"/>
    <x v="41349"/>
    <n v="84"/>
    <x v="40"/>
  </r>
  <r>
    <x v="6"/>
    <x v="37"/>
    <x v="611"/>
    <x v="12"/>
    <x v="9695"/>
    <x v="7"/>
    <x v="41350"/>
    <n v="87"/>
    <x v="48"/>
  </r>
  <r>
    <x v="2"/>
    <x v="4"/>
    <x v="332"/>
    <x v="2"/>
    <x v="41183"/>
    <x v="2"/>
    <x v="41351"/>
    <n v="92"/>
    <x v="11"/>
  </r>
  <r>
    <x v="1"/>
    <x v="18"/>
    <x v="7766"/>
    <x v="138"/>
    <x v="41184"/>
    <x v="2"/>
    <x v="41352"/>
    <n v="89"/>
    <x v="46"/>
  </r>
  <r>
    <x v="2"/>
    <x v="2"/>
    <x v="1115"/>
    <x v="9"/>
    <x v="41185"/>
    <x v="11"/>
    <x v="41353"/>
    <n v="87"/>
    <x v="10"/>
  </r>
  <r>
    <x v="2"/>
    <x v="21"/>
    <x v="11282"/>
    <x v="36"/>
    <x v="41186"/>
    <x v="2"/>
    <x v="41354"/>
    <n v="88"/>
    <x v="38"/>
  </r>
  <r>
    <x v="2"/>
    <x v="2"/>
    <x v="1509"/>
    <x v="10"/>
    <x v="41187"/>
    <x v="11"/>
    <x v="41355"/>
    <n v="88"/>
    <x v="83"/>
  </r>
  <r>
    <x v="1"/>
    <x v="6"/>
    <x v="11283"/>
    <x v="61"/>
    <x v="41188"/>
    <x v="2"/>
    <x v="41356"/>
    <n v="87"/>
    <x v="0"/>
  </r>
  <r>
    <x v="2"/>
    <x v="4"/>
    <x v="662"/>
    <x v="8"/>
    <x v="41189"/>
    <x v="5"/>
    <x v="41357"/>
    <n v="90"/>
    <x v="13"/>
  </r>
  <r>
    <x v="2"/>
    <x v="4"/>
    <x v="11284"/>
    <x v="6"/>
    <x v="41190"/>
    <x v="6"/>
    <x v="41358"/>
    <n v="86"/>
    <x v="14"/>
  </r>
  <r>
    <x v="3"/>
    <x v="3"/>
    <x v="5342"/>
    <x v="362"/>
    <x v="41191"/>
    <x v="4"/>
    <x v="41359"/>
    <n v="81"/>
    <x v="53"/>
  </r>
  <r>
    <x v="1"/>
    <x v="34"/>
    <x v="1841"/>
    <x v="10"/>
    <x v="41192"/>
    <x v="1"/>
    <x v="41360"/>
    <n v="91"/>
    <x v="20"/>
  </r>
  <r>
    <x v="2"/>
    <x v="4"/>
    <x v="1383"/>
    <x v="27"/>
    <x v="41193"/>
    <x v="6"/>
    <x v="41361"/>
    <n v="91"/>
    <x v="48"/>
  </r>
  <r>
    <x v="1"/>
    <x v="18"/>
    <x v="1418"/>
    <x v="22"/>
    <x v="41194"/>
    <x v="2"/>
    <x v="41362"/>
    <n v="86"/>
    <x v="178"/>
  </r>
  <r>
    <x v="1"/>
    <x v="1"/>
    <x v="1701"/>
    <x v="1"/>
    <x v="41195"/>
    <x v="1"/>
    <x v="41363"/>
    <n v="89"/>
    <x v="18"/>
  </r>
  <r>
    <x v="2"/>
    <x v="4"/>
    <x v="846"/>
    <x v="9"/>
    <x v="41196"/>
    <x v="2"/>
    <x v="41364"/>
    <n v="81"/>
    <x v="83"/>
  </r>
  <r>
    <x v="12"/>
    <x v="29"/>
    <x v="5712"/>
    <x v="7"/>
    <x v="39953"/>
    <x v="8"/>
    <x v="40106"/>
    <n v="88"/>
    <x v="1"/>
  </r>
  <r>
    <x v="8"/>
    <x v="15"/>
    <x v="7310"/>
    <x v="29"/>
    <x v="41197"/>
    <x v="4"/>
    <x v="41365"/>
    <n v="87"/>
    <x v="43"/>
  </r>
  <r>
    <x v="2"/>
    <x v="2"/>
    <x v="3658"/>
    <x v="2"/>
    <x v="30815"/>
    <x v="11"/>
    <x v="30897"/>
    <n v="92"/>
    <x v="27"/>
  </r>
  <r>
    <x v="3"/>
    <x v="3"/>
    <x v="11285"/>
    <x v="4"/>
    <x v="41198"/>
    <x v="4"/>
    <x v="41366"/>
    <n v="88"/>
    <x v="43"/>
  </r>
  <r>
    <x v="6"/>
    <x v="14"/>
    <x v="2810"/>
    <x v="12"/>
    <x v="41199"/>
    <x v="7"/>
    <x v="41367"/>
    <n v="86"/>
    <x v="5"/>
  </r>
  <r>
    <x v="3"/>
    <x v="3"/>
    <x v="2099"/>
    <x v="4"/>
    <x v="4782"/>
    <x v="4"/>
    <x v="4783"/>
    <n v="88"/>
    <x v="74"/>
  </r>
  <r>
    <x v="2"/>
    <x v="4"/>
    <x v="6596"/>
    <x v="48"/>
    <x v="41200"/>
    <x v="6"/>
    <x v="41368"/>
    <n v="88"/>
    <x v="48"/>
  </r>
  <r>
    <x v="3"/>
    <x v="3"/>
    <x v="4367"/>
    <x v="4"/>
    <x v="41201"/>
    <x v="4"/>
    <x v="41369"/>
    <n v="91"/>
    <x v="42"/>
  </r>
  <r>
    <x v="2"/>
    <x v="4"/>
    <x v="746"/>
    <x v="36"/>
    <x v="41202"/>
    <x v="5"/>
    <x v="41370"/>
    <n v="85"/>
    <x v="70"/>
  </r>
  <r>
    <x v="3"/>
    <x v="3"/>
    <x v="1864"/>
    <x v="4"/>
    <x v="41203"/>
    <x v="4"/>
    <x v="41371"/>
    <n v="88"/>
    <x v="38"/>
  </r>
  <r>
    <x v="2"/>
    <x v="4"/>
    <x v="8281"/>
    <x v="8"/>
    <x v="41204"/>
    <x v="6"/>
    <x v="41372"/>
    <n v="88"/>
    <x v="29"/>
  </r>
  <r>
    <x v="2"/>
    <x v="2"/>
    <x v="2370"/>
    <x v="7"/>
    <x v="41205"/>
    <x v="11"/>
    <x v="41373"/>
    <n v="90"/>
    <x v="23"/>
  </r>
  <r>
    <x v="2"/>
    <x v="4"/>
    <x v="997"/>
    <x v="89"/>
    <x v="41206"/>
    <x v="15"/>
    <x v="41374"/>
    <n v="90"/>
    <x v="13"/>
  </r>
  <r>
    <x v="2"/>
    <x v="4"/>
    <x v="2950"/>
    <x v="23"/>
    <x v="41207"/>
    <x v="5"/>
    <x v="41375"/>
    <n v="87"/>
    <x v="89"/>
  </r>
  <r>
    <x v="2"/>
    <x v="4"/>
    <x v="9075"/>
    <x v="6"/>
    <x v="41208"/>
    <x v="5"/>
    <x v="41376"/>
    <n v="86"/>
    <x v="26"/>
  </r>
  <r>
    <x v="6"/>
    <x v="37"/>
    <x v="2717"/>
    <x v="25"/>
    <x v="41209"/>
    <x v="0"/>
    <x v="41377"/>
    <n v="91"/>
    <x v="4"/>
  </r>
  <r>
    <x v="2"/>
    <x v="4"/>
    <x v="9619"/>
    <x v="7"/>
    <x v="41210"/>
    <x v="5"/>
    <x v="41378"/>
    <n v="91"/>
    <x v="21"/>
  </r>
  <r>
    <x v="5"/>
    <x v="55"/>
    <x v="1672"/>
    <x v="204"/>
    <x v="41211"/>
    <x v="7"/>
    <x v="41379"/>
    <n v="93"/>
    <x v="37"/>
  </r>
  <r>
    <x v="1"/>
    <x v="11"/>
    <x v="1963"/>
    <x v="3"/>
    <x v="41212"/>
    <x v="1"/>
    <x v="41380"/>
    <n v="90"/>
    <x v="37"/>
  </r>
  <r>
    <x v="0"/>
    <x v="133"/>
    <x v="3214"/>
    <x v="0"/>
    <x v="41213"/>
    <x v="7"/>
    <x v="41381"/>
    <n v="86"/>
    <x v="0"/>
  </r>
  <r>
    <x v="3"/>
    <x v="3"/>
    <x v="3804"/>
    <x v="15"/>
    <x v="41214"/>
    <x v="4"/>
    <x v="41382"/>
    <n v="87"/>
    <x v="31"/>
  </r>
  <r>
    <x v="2"/>
    <x v="2"/>
    <x v="6350"/>
    <x v="6"/>
    <x v="41215"/>
    <x v="11"/>
    <x v="41383"/>
    <n v="89"/>
    <x v="27"/>
  </r>
  <r>
    <x v="2"/>
    <x v="31"/>
    <x v="1567"/>
    <x v="10"/>
    <x v="41216"/>
    <x v="10"/>
    <x v="41384"/>
    <n v="85"/>
    <x v="53"/>
  </r>
  <r>
    <x v="2"/>
    <x v="7"/>
    <x v="1212"/>
    <x v="19"/>
    <x v="41217"/>
    <x v="3"/>
    <x v="41385"/>
    <n v="90"/>
    <x v="10"/>
  </r>
  <r>
    <x v="2"/>
    <x v="31"/>
    <x v="1560"/>
    <x v="25"/>
    <x v="41218"/>
    <x v="10"/>
    <x v="41386"/>
    <n v="87"/>
    <x v="5"/>
  </r>
  <r>
    <x v="2"/>
    <x v="4"/>
    <x v="6564"/>
    <x v="36"/>
    <x v="41219"/>
    <x v="5"/>
    <x v="41387"/>
    <n v="87"/>
    <x v="1"/>
  </r>
  <r>
    <x v="2"/>
    <x v="4"/>
    <x v="1984"/>
    <x v="8"/>
    <x v="41220"/>
    <x v="15"/>
    <x v="41388"/>
    <n v="89"/>
    <x v="6"/>
  </r>
  <r>
    <x v="2"/>
    <x v="7"/>
    <x v="667"/>
    <x v="8"/>
    <x v="41221"/>
    <x v="3"/>
    <x v="41389"/>
    <n v="91"/>
    <x v="27"/>
  </r>
  <r>
    <x v="1"/>
    <x v="18"/>
    <x v="10268"/>
    <x v="22"/>
    <x v="41222"/>
    <x v="1"/>
    <x v="41390"/>
    <n v="92"/>
    <x v="23"/>
  </r>
  <r>
    <x v="4"/>
    <x v="82"/>
    <x v="2146"/>
    <x v="24"/>
    <x v="41223"/>
    <x v="4"/>
    <x v="41391"/>
    <n v="87"/>
    <x v="53"/>
  </r>
  <r>
    <x v="6"/>
    <x v="43"/>
    <x v="3439"/>
    <x v="48"/>
    <x v="41224"/>
    <x v="7"/>
    <x v="41392"/>
    <n v="88"/>
    <x v="14"/>
  </r>
  <r>
    <x v="2"/>
    <x v="7"/>
    <x v="2341"/>
    <x v="2"/>
    <x v="41225"/>
    <x v="3"/>
    <x v="41393"/>
    <n v="92"/>
    <x v="29"/>
  </r>
  <r>
    <x v="2"/>
    <x v="348"/>
    <x v="11286"/>
    <x v="12"/>
    <x v="41226"/>
    <x v="16"/>
    <x v="41394"/>
    <n v="87"/>
    <x v="48"/>
  </r>
  <r>
    <x v="7"/>
    <x v="13"/>
    <x v="272"/>
    <x v="10"/>
    <x v="41227"/>
    <x v="8"/>
    <x v="41395"/>
    <n v="87"/>
    <x v="53"/>
  </r>
  <r>
    <x v="2"/>
    <x v="4"/>
    <x v="11287"/>
    <x v="7"/>
    <x v="41228"/>
    <x v="2"/>
    <x v="41396"/>
    <n v="88"/>
    <x v="42"/>
  </r>
  <r>
    <x v="6"/>
    <x v="26"/>
    <x v="1252"/>
    <x v="32"/>
    <x v="41229"/>
    <x v="2"/>
    <x v="41397"/>
    <n v="87"/>
    <x v="3"/>
  </r>
  <r>
    <x v="2"/>
    <x v="31"/>
    <x v="8736"/>
    <x v="7"/>
    <x v="41230"/>
    <x v="10"/>
    <x v="41398"/>
    <n v="90"/>
    <x v="1"/>
  </r>
  <r>
    <x v="2"/>
    <x v="179"/>
    <x v="177"/>
    <x v="10"/>
    <x v="41231"/>
    <x v="3"/>
    <x v="41399"/>
    <n v="89"/>
    <x v="29"/>
  </r>
  <r>
    <x v="2"/>
    <x v="4"/>
    <x v="8529"/>
    <x v="10"/>
    <x v="41232"/>
    <x v="2"/>
    <x v="41400"/>
    <n v="84"/>
    <x v="14"/>
  </r>
  <r>
    <x v="2"/>
    <x v="31"/>
    <x v="783"/>
    <x v="7"/>
    <x v="41233"/>
    <x v="14"/>
    <x v="41401"/>
    <n v="84"/>
    <x v="14"/>
  </r>
  <r>
    <x v="0"/>
    <x v="87"/>
    <x v="2558"/>
    <x v="399"/>
    <x v="41234"/>
    <x v="0"/>
    <x v="41402"/>
    <n v="92"/>
    <x v="55"/>
  </r>
  <r>
    <x v="2"/>
    <x v="4"/>
    <x v="2221"/>
    <x v="7"/>
    <x v="41235"/>
    <x v="5"/>
    <x v="41403"/>
    <n v="94"/>
    <x v="50"/>
  </r>
  <r>
    <x v="2"/>
    <x v="4"/>
    <x v="5085"/>
    <x v="8"/>
    <x v="41236"/>
    <x v="2"/>
    <x v="41404"/>
    <n v="85"/>
    <x v="6"/>
  </r>
  <r>
    <x v="6"/>
    <x v="14"/>
    <x v="2788"/>
    <x v="8"/>
    <x v="17776"/>
    <x v="7"/>
    <x v="41405"/>
    <n v="85"/>
    <x v="13"/>
  </r>
  <r>
    <x v="2"/>
    <x v="31"/>
    <x v="208"/>
    <x v="25"/>
    <x v="41237"/>
    <x v="10"/>
    <x v="41406"/>
    <n v="90"/>
    <x v="0"/>
  </r>
  <r>
    <x v="10"/>
    <x v="187"/>
    <x v="7880"/>
    <x v="12"/>
    <x v="41238"/>
    <x v="10"/>
    <x v="41407"/>
    <n v="88"/>
    <x v="15"/>
  </r>
  <r>
    <x v="2"/>
    <x v="4"/>
    <x v="6912"/>
    <x v="7"/>
    <x v="41239"/>
    <x v="2"/>
    <x v="41408"/>
    <n v="83"/>
    <x v="12"/>
  </r>
  <r>
    <x v="8"/>
    <x v="15"/>
    <x v="11288"/>
    <x v="43"/>
    <x v="41240"/>
    <x v="4"/>
    <x v="41409"/>
    <n v="90"/>
    <x v="53"/>
  </r>
  <r>
    <x v="6"/>
    <x v="14"/>
    <x v="249"/>
    <x v="8"/>
    <x v="41241"/>
    <x v="7"/>
    <x v="41410"/>
    <n v="92"/>
    <x v="30"/>
  </r>
  <r>
    <x v="5"/>
    <x v="257"/>
    <x v="11289"/>
    <x v="355"/>
    <x v="41242"/>
    <x v="7"/>
    <x v="41411"/>
    <n v="88"/>
    <x v="31"/>
  </r>
  <r>
    <x v="1"/>
    <x v="34"/>
    <x v="7522"/>
    <x v="55"/>
    <x v="41243"/>
    <x v="2"/>
    <x v="41412"/>
    <n v="87"/>
    <x v="12"/>
  </r>
  <r>
    <x v="1"/>
    <x v="1"/>
    <x v="7702"/>
    <x v="1"/>
    <x v="41244"/>
    <x v="1"/>
    <x v="41413"/>
    <n v="88"/>
    <x v="29"/>
  </r>
  <r>
    <x v="2"/>
    <x v="4"/>
    <x v="5459"/>
    <x v="9"/>
    <x v="41245"/>
    <x v="2"/>
    <x v="41414"/>
    <n v="86"/>
    <x v="32"/>
  </r>
  <r>
    <x v="6"/>
    <x v="20"/>
    <x v="1797"/>
    <x v="23"/>
    <x v="41246"/>
    <x v="7"/>
    <x v="41415"/>
    <n v="88"/>
    <x v="18"/>
  </r>
  <r>
    <x v="1"/>
    <x v="1"/>
    <x v="8041"/>
    <x v="10"/>
    <x v="41247"/>
    <x v="1"/>
    <x v="41416"/>
    <n v="87"/>
    <x v="9"/>
  </r>
  <r>
    <x v="2"/>
    <x v="4"/>
    <x v="11290"/>
    <x v="64"/>
    <x v="41248"/>
    <x v="6"/>
    <x v="41417"/>
    <n v="87"/>
    <x v="6"/>
  </r>
  <r>
    <x v="6"/>
    <x v="28"/>
    <x v="4175"/>
    <x v="124"/>
    <x v="10317"/>
    <x v="7"/>
    <x v="10325"/>
    <n v="95"/>
    <x v="27"/>
  </r>
  <r>
    <x v="11"/>
    <x v="161"/>
    <x v="2379"/>
    <x v="35"/>
    <x v="41249"/>
    <x v="12"/>
    <x v="41418"/>
    <n v="83"/>
    <x v="53"/>
  </r>
  <r>
    <x v="2"/>
    <x v="4"/>
    <x v="663"/>
    <x v="7"/>
    <x v="17906"/>
    <x v="6"/>
    <x v="41419"/>
    <n v="85"/>
    <x v="9"/>
  </r>
  <r>
    <x v="1"/>
    <x v="1"/>
    <x v="4460"/>
    <x v="10"/>
    <x v="41250"/>
    <x v="2"/>
    <x v="41420"/>
    <n v="86"/>
    <x v="9"/>
  </r>
  <r>
    <x v="1"/>
    <x v="34"/>
    <x v="1329"/>
    <x v="48"/>
    <x v="41251"/>
    <x v="2"/>
    <x v="41421"/>
    <n v="86"/>
    <x v="40"/>
  </r>
  <r>
    <x v="6"/>
    <x v="14"/>
    <x v="4016"/>
    <x v="7"/>
    <x v="41252"/>
    <x v="7"/>
    <x v="41422"/>
    <n v="91"/>
    <x v="4"/>
  </r>
  <r>
    <x v="15"/>
    <x v="201"/>
    <x v="8573"/>
    <x v="53"/>
    <x v="41253"/>
    <x v="14"/>
    <x v="41423"/>
    <n v="87"/>
    <x v="3"/>
  </r>
  <r>
    <x v="1"/>
    <x v="34"/>
    <x v="2467"/>
    <x v="10"/>
    <x v="41254"/>
    <x v="2"/>
    <x v="41424"/>
    <n v="90"/>
    <x v="34"/>
  </r>
  <r>
    <x v="18"/>
    <x v="62"/>
    <x v="2900"/>
    <x v="307"/>
    <x v="41255"/>
    <x v="9"/>
    <x v="41425"/>
    <n v="90"/>
    <x v="14"/>
  </r>
  <r>
    <x v="2"/>
    <x v="4"/>
    <x v="4223"/>
    <x v="8"/>
    <x v="41256"/>
    <x v="6"/>
    <x v="41426"/>
    <n v="90"/>
    <x v="29"/>
  </r>
  <r>
    <x v="7"/>
    <x v="13"/>
    <x v="6557"/>
    <x v="6"/>
    <x v="41257"/>
    <x v="2"/>
    <x v="41427"/>
    <n v="93"/>
    <x v="1"/>
  </r>
  <r>
    <x v="2"/>
    <x v="4"/>
    <x v="5381"/>
    <x v="10"/>
    <x v="41258"/>
    <x v="15"/>
    <x v="41428"/>
    <n v="90"/>
    <x v="24"/>
  </r>
  <r>
    <x v="1"/>
    <x v="18"/>
    <x v="4300"/>
    <x v="66"/>
    <x v="41259"/>
    <x v="1"/>
    <x v="41429"/>
    <n v="88"/>
    <x v="61"/>
  </r>
  <r>
    <x v="2"/>
    <x v="4"/>
    <x v="3414"/>
    <x v="12"/>
    <x v="41260"/>
    <x v="15"/>
    <x v="41430"/>
    <n v="87"/>
    <x v="13"/>
  </r>
  <r>
    <x v="2"/>
    <x v="2"/>
    <x v="1916"/>
    <x v="6"/>
    <x v="41261"/>
    <x v="3"/>
    <x v="41431"/>
    <n v="91"/>
    <x v="10"/>
  </r>
  <r>
    <x v="2"/>
    <x v="4"/>
    <x v="2003"/>
    <x v="7"/>
    <x v="41262"/>
    <x v="2"/>
    <x v="41432"/>
    <n v="87"/>
    <x v="0"/>
  </r>
  <r>
    <x v="1"/>
    <x v="11"/>
    <x v="5658"/>
    <x v="125"/>
    <x v="41263"/>
    <x v="1"/>
    <x v="41433"/>
    <n v="89"/>
    <x v="70"/>
  </r>
  <r>
    <x v="11"/>
    <x v="143"/>
    <x v="11122"/>
    <x v="9"/>
    <x v="41264"/>
    <x v="2"/>
    <x v="41434"/>
    <n v="87"/>
    <x v="12"/>
  </r>
  <r>
    <x v="2"/>
    <x v="4"/>
    <x v="749"/>
    <x v="7"/>
    <x v="41265"/>
    <x v="5"/>
    <x v="41435"/>
    <n v="90"/>
    <x v="18"/>
  </r>
  <r>
    <x v="2"/>
    <x v="4"/>
    <x v="4182"/>
    <x v="27"/>
    <x v="41266"/>
    <x v="6"/>
    <x v="41436"/>
    <n v="92"/>
    <x v="32"/>
  </r>
  <r>
    <x v="2"/>
    <x v="4"/>
    <x v="6051"/>
    <x v="7"/>
    <x v="41267"/>
    <x v="6"/>
    <x v="41437"/>
    <n v="90"/>
    <x v="1"/>
  </r>
  <r>
    <x v="2"/>
    <x v="4"/>
    <x v="6186"/>
    <x v="4"/>
    <x v="41268"/>
    <x v="15"/>
    <x v="41438"/>
    <n v="90"/>
    <x v="44"/>
  </r>
  <r>
    <x v="2"/>
    <x v="4"/>
    <x v="10921"/>
    <x v="3"/>
    <x v="41269"/>
    <x v="5"/>
    <x v="41439"/>
    <n v="86"/>
    <x v="23"/>
  </r>
  <r>
    <x v="2"/>
    <x v="4"/>
    <x v="5225"/>
    <x v="139"/>
    <x v="41270"/>
    <x v="2"/>
    <x v="41440"/>
    <n v="92"/>
    <x v="29"/>
  </r>
  <r>
    <x v="8"/>
    <x v="39"/>
    <x v="5774"/>
    <x v="44"/>
    <x v="41271"/>
    <x v="4"/>
    <x v="41441"/>
    <n v="86"/>
    <x v="14"/>
  </r>
  <r>
    <x v="2"/>
    <x v="4"/>
    <x v="3752"/>
    <x v="73"/>
    <x v="41272"/>
    <x v="2"/>
    <x v="41442"/>
    <n v="88"/>
    <x v="13"/>
  </r>
  <r>
    <x v="2"/>
    <x v="31"/>
    <x v="4576"/>
    <x v="12"/>
    <x v="41273"/>
    <x v="10"/>
    <x v="41443"/>
    <n v="90"/>
    <x v="29"/>
  </r>
  <r>
    <x v="2"/>
    <x v="7"/>
    <x v="1656"/>
    <x v="8"/>
    <x v="41274"/>
    <x v="3"/>
    <x v="41444"/>
    <n v="92"/>
    <x v="27"/>
  </r>
  <r>
    <x v="3"/>
    <x v="52"/>
    <x v="10329"/>
    <x v="4"/>
    <x v="41275"/>
    <x v="4"/>
    <x v="41445"/>
    <n v="86"/>
    <x v="83"/>
  </r>
  <r>
    <x v="2"/>
    <x v="4"/>
    <x v="1520"/>
    <x v="85"/>
    <x v="41276"/>
    <x v="6"/>
    <x v="41446"/>
    <n v="92"/>
    <x v="50"/>
  </r>
  <r>
    <x v="2"/>
    <x v="4"/>
    <x v="3000"/>
    <x v="18"/>
    <x v="41277"/>
    <x v="2"/>
    <x v="41447"/>
    <n v="91"/>
    <x v="11"/>
  </r>
  <r>
    <x v="2"/>
    <x v="4"/>
    <x v="702"/>
    <x v="8"/>
    <x v="41278"/>
    <x v="2"/>
    <x v="41448"/>
    <n v="90"/>
    <x v="48"/>
  </r>
  <r>
    <x v="2"/>
    <x v="4"/>
    <x v="4209"/>
    <x v="8"/>
    <x v="41279"/>
    <x v="6"/>
    <x v="41449"/>
    <n v="89"/>
    <x v="58"/>
  </r>
  <r>
    <x v="6"/>
    <x v="24"/>
    <x v="11291"/>
    <x v="35"/>
    <x v="41280"/>
    <x v="7"/>
    <x v="41450"/>
    <n v="95"/>
    <x v="89"/>
  </r>
  <r>
    <x v="2"/>
    <x v="2"/>
    <x v="6902"/>
    <x v="25"/>
    <x v="14909"/>
    <x v="11"/>
    <x v="14926"/>
    <n v="90"/>
    <x v="11"/>
  </r>
  <r>
    <x v="2"/>
    <x v="4"/>
    <x v="1028"/>
    <x v="7"/>
    <x v="41281"/>
    <x v="5"/>
    <x v="41451"/>
    <n v="82"/>
    <x v="10"/>
  </r>
  <r>
    <x v="2"/>
    <x v="4"/>
    <x v="1432"/>
    <x v="5"/>
    <x v="41282"/>
    <x v="2"/>
    <x v="41452"/>
    <n v="88"/>
    <x v="23"/>
  </r>
  <r>
    <x v="2"/>
    <x v="4"/>
    <x v="280"/>
    <x v="7"/>
    <x v="41283"/>
    <x v="6"/>
    <x v="41453"/>
    <n v="92"/>
    <x v="23"/>
  </r>
  <r>
    <x v="2"/>
    <x v="4"/>
    <x v="6791"/>
    <x v="6"/>
    <x v="41284"/>
    <x v="2"/>
    <x v="41454"/>
    <n v="85"/>
    <x v="50"/>
  </r>
  <r>
    <x v="4"/>
    <x v="79"/>
    <x v="6"/>
    <x v="2"/>
    <x v="41285"/>
    <x v="4"/>
    <x v="41455"/>
    <n v="88"/>
    <x v="12"/>
  </r>
  <r>
    <x v="2"/>
    <x v="4"/>
    <x v="25"/>
    <x v="9"/>
    <x v="41286"/>
    <x v="5"/>
    <x v="41456"/>
    <n v="87"/>
    <x v="25"/>
  </r>
  <r>
    <x v="1"/>
    <x v="1"/>
    <x v="9367"/>
    <x v="1"/>
    <x v="41287"/>
    <x v="1"/>
    <x v="41457"/>
    <n v="90"/>
    <x v="10"/>
  </r>
  <r>
    <x v="5"/>
    <x v="128"/>
    <x v="4115"/>
    <x v="9"/>
    <x v="41288"/>
    <x v="7"/>
    <x v="41458"/>
    <n v="91"/>
    <x v="18"/>
  </r>
  <r>
    <x v="8"/>
    <x v="15"/>
    <x v="11292"/>
    <x v="29"/>
    <x v="41289"/>
    <x v="4"/>
    <x v="41459"/>
    <n v="84"/>
    <x v="83"/>
  </r>
  <r>
    <x v="2"/>
    <x v="7"/>
    <x v="7817"/>
    <x v="8"/>
    <x v="41290"/>
    <x v="3"/>
    <x v="41460"/>
    <n v="86"/>
    <x v="27"/>
  </r>
  <r>
    <x v="2"/>
    <x v="4"/>
    <x v="1741"/>
    <x v="7"/>
    <x v="41291"/>
    <x v="2"/>
    <x v="41461"/>
    <n v="86"/>
    <x v="21"/>
  </r>
  <r>
    <x v="2"/>
    <x v="4"/>
    <x v="463"/>
    <x v="10"/>
    <x v="41292"/>
    <x v="6"/>
    <x v="41462"/>
    <n v="87"/>
    <x v="33"/>
  </r>
  <r>
    <x v="2"/>
    <x v="4"/>
    <x v="3896"/>
    <x v="24"/>
    <x v="41293"/>
    <x v="5"/>
    <x v="41463"/>
    <n v="91"/>
    <x v="5"/>
  </r>
  <r>
    <x v="6"/>
    <x v="37"/>
    <x v="4122"/>
    <x v="25"/>
    <x v="41294"/>
    <x v="7"/>
    <x v="41464"/>
    <n v="85"/>
    <x v="5"/>
  </r>
  <r>
    <x v="2"/>
    <x v="2"/>
    <x v="2849"/>
    <x v="2"/>
    <x v="41295"/>
    <x v="11"/>
    <x v="41465"/>
    <n v="93"/>
    <x v="27"/>
  </r>
  <r>
    <x v="6"/>
    <x v="20"/>
    <x v="11293"/>
    <x v="31"/>
    <x v="41296"/>
    <x v="7"/>
    <x v="41466"/>
    <n v="88"/>
    <x v="14"/>
  </r>
  <r>
    <x v="2"/>
    <x v="4"/>
    <x v="7511"/>
    <x v="9"/>
    <x v="41297"/>
    <x v="2"/>
    <x v="41467"/>
    <n v="85"/>
    <x v="53"/>
  </r>
  <r>
    <x v="1"/>
    <x v="34"/>
    <x v="5936"/>
    <x v="366"/>
    <x v="41298"/>
    <x v="2"/>
    <x v="41468"/>
    <n v="88"/>
    <x v="21"/>
  </r>
  <r>
    <x v="5"/>
    <x v="81"/>
    <x v="1047"/>
    <x v="141"/>
    <x v="41299"/>
    <x v="7"/>
    <x v="41469"/>
    <n v="89"/>
    <x v="0"/>
  </r>
  <r>
    <x v="4"/>
    <x v="38"/>
    <x v="4990"/>
    <x v="9"/>
    <x v="41300"/>
    <x v="4"/>
    <x v="41470"/>
    <n v="82"/>
    <x v="53"/>
  </r>
  <r>
    <x v="6"/>
    <x v="78"/>
    <x v="8941"/>
    <x v="18"/>
    <x v="24466"/>
    <x v="12"/>
    <x v="24520"/>
    <n v="91"/>
    <x v="101"/>
  </r>
  <r>
    <x v="1"/>
    <x v="1"/>
    <x v="7308"/>
    <x v="176"/>
    <x v="41301"/>
    <x v="2"/>
    <x v="41471"/>
    <n v="87"/>
    <x v="14"/>
  </r>
  <r>
    <x v="1"/>
    <x v="1"/>
    <x v="4504"/>
    <x v="10"/>
    <x v="41302"/>
    <x v="2"/>
    <x v="41472"/>
    <n v="92"/>
    <x v="71"/>
  </r>
  <r>
    <x v="2"/>
    <x v="4"/>
    <x v="1015"/>
    <x v="6"/>
    <x v="41303"/>
    <x v="2"/>
    <x v="41473"/>
    <n v="94"/>
    <x v="29"/>
  </r>
  <r>
    <x v="2"/>
    <x v="4"/>
    <x v="4656"/>
    <x v="7"/>
    <x v="41304"/>
    <x v="15"/>
    <x v="41474"/>
    <n v="90"/>
    <x v="12"/>
  </r>
  <r>
    <x v="6"/>
    <x v="26"/>
    <x v="150"/>
    <x v="32"/>
    <x v="41305"/>
    <x v="7"/>
    <x v="41475"/>
    <n v="95"/>
    <x v="67"/>
  </r>
  <r>
    <x v="2"/>
    <x v="4"/>
    <x v="571"/>
    <x v="9"/>
    <x v="41306"/>
    <x v="2"/>
    <x v="41476"/>
    <n v="85"/>
    <x v="14"/>
  </r>
  <r>
    <x v="0"/>
    <x v="152"/>
    <x v="3468"/>
    <x v="8"/>
    <x v="41307"/>
    <x v="0"/>
    <x v="41477"/>
    <n v="89"/>
    <x v="18"/>
  </r>
  <r>
    <x v="2"/>
    <x v="2"/>
    <x v="5174"/>
    <x v="178"/>
    <x v="41308"/>
    <x v="3"/>
    <x v="41478"/>
    <n v="90"/>
    <x v="30"/>
  </r>
  <r>
    <x v="2"/>
    <x v="4"/>
    <x v="662"/>
    <x v="8"/>
    <x v="41309"/>
    <x v="5"/>
    <x v="41479"/>
    <n v="93"/>
    <x v="26"/>
  </r>
  <r>
    <x v="1"/>
    <x v="18"/>
    <x v="3713"/>
    <x v="66"/>
    <x v="41310"/>
    <x v="2"/>
    <x v="41480"/>
    <n v="91"/>
    <x v="27"/>
  </r>
  <r>
    <x v="3"/>
    <x v="3"/>
    <x v="11294"/>
    <x v="4"/>
    <x v="41311"/>
    <x v="4"/>
    <x v="41481"/>
    <n v="89"/>
    <x v="9"/>
  </r>
  <r>
    <x v="2"/>
    <x v="2"/>
    <x v="11295"/>
    <x v="6"/>
    <x v="41312"/>
    <x v="11"/>
    <x v="41482"/>
    <n v="87"/>
    <x v="1"/>
  </r>
  <r>
    <x v="24"/>
    <x v="137"/>
    <x v="4844"/>
    <x v="10"/>
    <x v="41313"/>
    <x v="10"/>
    <x v="41483"/>
    <n v="87"/>
    <x v="14"/>
  </r>
  <r>
    <x v="2"/>
    <x v="4"/>
    <x v="618"/>
    <x v="6"/>
    <x v="3409"/>
    <x v="6"/>
    <x v="3409"/>
    <n v="92"/>
    <x v="3"/>
  </r>
  <r>
    <x v="7"/>
    <x v="51"/>
    <x v="5001"/>
    <x v="24"/>
    <x v="41314"/>
    <x v="8"/>
    <x v="41484"/>
    <n v="88"/>
    <x v="18"/>
  </r>
  <r>
    <x v="2"/>
    <x v="4"/>
    <x v="11296"/>
    <x v="73"/>
    <x v="41315"/>
    <x v="2"/>
    <x v="41485"/>
    <n v="81"/>
    <x v="6"/>
  </r>
  <r>
    <x v="15"/>
    <x v="312"/>
    <x v="2358"/>
    <x v="10"/>
    <x v="41316"/>
    <x v="13"/>
    <x v="41486"/>
    <n v="87"/>
    <x v="31"/>
  </r>
  <r>
    <x v="4"/>
    <x v="102"/>
    <x v="1018"/>
    <x v="9"/>
    <x v="41317"/>
    <x v="4"/>
    <x v="41487"/>
    <n v="82"/>
    <x v="36"/>
  </r>
  <r>
    <x v="1"/>
    <x v="11"/>
    <x v="1435"/>
    <x v="16"/>
    <x v="41318"/>
    <x v="2"/>
    <x v="41488"/>
    <n v="88"/>
    <x v="40"/>
  </r>
  <r>
    <x v="1"/>
    <x v="1"/>
    <x v="10461"/>
    <x v="1"/>
    <x v="41319"/>
    <x v="1"/>
    <x v="41489"/>
    <n v="86"/>
    <x v="10"/>
  </r>
  <r>
    <x v="2"/>
    <x v="4"/>
    <x v="1123"/>
    <x v="7"/>
    <x v="41320"/>
    <x v="2"/>
    <x v="41490"/>
    <n v="87"/>
    <x v="9"/>
  </r>
  <r>
    <x v="1"/>
    <x v="11"/>
    <x v="6339"/>
    <x v="3"/>
    <x v="41321"/>
    <x v="1"/>
    <x v="41491"/>
    <n v="87"/>
    <x v="1"/>
  </r>
  <r>
    <x v="2"/>
    <x v="4"/>
    <x v="711"/>
    <x v="7"/>
    <x v="19796"/>
    <x v="2"/>
    <x v="19830"/>
    <n v="88"/>
    <x v="10"/>
  </r>
  <r>
    <x v="1"/>
    <x v="1"/>
    <x v="1503"/>
    <x v="10"/>
    <x v="41322"/>
    <x v="1"/>
    <x v="41492"/>
    <n v="89"/>
    <x v="5"/>
  </r>
  <r>
    <x v="5"/>
    <x v="53"/>
    <x v="4078"/>
    <x v="48"/>
    <x v="41323"/>
    <x v="7"/>
    <x v="41493"/>
    <n v="84"/>
    <x v="0"/>
  </r>
  <r>
    <x v="2"/>
    <x v="4"/>
    <x v="4110"/>
    <x v="158"/>
    <x v="41324"/>
    <x v="2"/>
    <x v="41494"/>
    <n v="84"/>
    <x v="40"/>
  </r>
  <r>
    <x v="5"/>
    <x v="81"/>
    <x v="703"/>
    <x v="45"/>
    <x v="41325"/>
    <x v="7"/>
    <x v="41495"/>
    <n v="90"/>
    <x v="9"/>
  </r>
  <r>
    <x v="2"/>
    <x v="4"/>
    <x v="1041"/>
    <x v="18"/>
    <x v="41326"/>
    <x v="6"/>
    <x v="41496"/>
    <n v="91"/>
    <x v="4"/>
  </r>
  <r>
    <x v="10"/>
    <x v="36"/>
    <x v="11297"/>
    <x v="25"/>
    <x v="41327"/>
    <x v="10"/>
    <x v="41497"/>
    <n v="87"/>
    <x v="18"/>
  </r>
  <r>
    <x v="2"/>
    <x v="7"/>
    <x v="147"/>
    <x v="10"/>
    <x v="41328"/>
    <x v="3"/>
    <x v="41498"/>
    <n v="91"/>
    <x v="40"/>
  </r>
  <r>
    <x v="6"/>
    <x v="26"/>
    <x v="539"/>
    <x v="7"/>
    <x v="41329"/>
    <x v="7"/>
    <x v="41499"/>
    <n v="94"/>
    <x v="193"/>
  </r>
  <r>
    <x v="6"/>
    <x v="26"/>
    <x v="5952"/>
    <x v="32"/>
    <x v="41330"/>
    <x v="7"/>
    <x v="41500"/>
    <n v="92"/>
    <x v="42"/>
  </r>
  <r>
    <x v="7"/>
    <x v="13"/>
    <x v="11298"/>
    <x v="6"/>
    <x v="41331"/>
    <x v="8"/>
    <x v="41501"/>
    <n v="89"/>
    <x v="9"/>
  </r>
  <r>
    <x v="2"/>
    <x v="4"/>
    <x v="5459"/>
    <x v="23"/>
    <x v="41332"/>
    <x v="2"/>
    <x v="41502"/>
    <n v="93"/>
    <x v="26"/>
  </r>
  <r>
    <x v="10"/>
    <x v="22"/>
    <x v="386"/>
    <x v="25"/>
    <x v="41333"/>
    <x v="10"/>
    <x v="41503"/>
    <n v="95"/>
    <x v="289"/>
  </r>
  <r>
    <x v="2"/>
    <x v="4"/>
    <x v="2261"/>
    <x v="5"/>
    <x v="41334"/>
    <x v="15"/>
    <x v="41504"/>
    <n v="95"/>
    <x v="1"/>
  </r>
  <r>
    <x v="2"/>
    <x v="4"/>
    <x v="6677"/>
    <x v="8"/>
    <x v="41335"/>
    <x v="5"/>
    <x v="41505"/>
    <n v="88"/>
    <x v="13"/>
  </r>
  <r>
    <x v="2"/>
    <x v="4"/>
    <x v="3623"/>
    <x v="7"/>
    <x v="41336"/>
    <x v="2"/>
    <x v="41506"/>
    <n v="92"/>
    <x v="3"/>
  </r>
  <r>
    <x v="2"/>
    <x v="4"/>
    <x v="944"/>
    <x v="6"/>
    <x v="41337"/>
    <x v="2"/>
    <x v="41507"/>
    <n v="87"/>
    <x v="38"/>
  </r>
  <r>
    <x v="2"/>
    <x v="4"/>
    <x v="1041"/>
    <x v="7"/>
    <x v="41338"/>
    <x v="2"/>
    <x v="41508"/>
    <n v="90"/>
    <x v="13"/>
  </r>
  <r>
    <x v="2"/>
    <x v="4"/>
    <x v="9972"/>
    <x v="27"/>
    <x v="41339"/>
    <x v="5"/>
    <x v="41509"/>
    <n v="86"/>
    <x v="44"/>
  </r>
  <r>
    <x v="1"/>
    <x v="6"/>
    <x v="9031"/>
    <x v="24"/>
    <x v="41340"/>
    <x v="7"/>
    <x v="41510"/>
    <n v="90"/>
    <x v="3"/>
  </r>
  <r>
    <x v="2"/>
    <x v="4"/>
    <x v="233"/>
    <x v="8"/>
    <x v="41341"/>
    <x v="5"/>
    <x v="41511"/>
    <n v="92"/>
    <x v="58"/>
  </r>
  <r>
    <x v="1"/>
    <x v="18"/>
    <x v="3450"/>
    <x v="22"/>
    <x v="41342"/>
    <x v="1"/>
    <x v="41512"/>
    <n v="92"/>
    <x v="67"/>
  </r>
  <r>
    <x v="0"/>
    <x v="135"/>
    <x v="813"/>
    <x v="98"/>
    <x v="41343"/>
    <x v="7"/>
    <x v="41513"/>
    <n v="84"/>
    <x v="21"/>
  </r>
  <r>
    <x v="2"/>
    <x v="2"/>
    <x v="7598"/>
    <x v="19"/>
    <x v="41344"/>
    <x v="3"/>
    <x v="41514"/>
    <n v="85"/>
    <x v="9"/>
  </r>
  <r>
    <x v="2"/>
    <x v="4"/>
    <x v="2438"/>
    <x v="2"/>
    <x v="41345"/>
    <x v="2"/>
    <x v="41515"/>
    <n v="89"/>
    <x v="10"/>
  </r>
  <r>
    <x v="6"/>
    <x v="93"/>
    <x v="5552"/>
    <x v="107"/>
    <x v="41346"/>
    <x v="7"/>
    <x v="41516"/>
    <n v="84"/>
    <x v="53"/>
  </r>
  <r>
    <x v="6"/>
    <x v="20"/>
    <x v="9964"/>
    <x v="23"/>
    <x v="41347"/>
    <x v="7"/>
    <x v="41517"/>
    <n v="84"/>
    <x v="43"/>
  </r>
  <r>
    <x v="0"/>
    <x v="49"/>
    <x v="3499"/>
    <x v="0"/>
    <x v="41348"/>
    <x v="0"/>
    <x v="41518"/>
    <n v="92"/>
    <x v="10"/>
  </r>
  <r>
    <x v="2"/>
    <x v="2"/>
    <x v="52"/>
    <x v="6"/>
    <x v="41349"/>
    <x v="3"/>
    <x v="41519"/>
    <n v="87"/>
    <x v="7"/>
  </r>
  <r>
    <x v="1"/>
    <x v="18"/>
    <x v="10501"/>
    <x v="22"/>
    <x v="41350"/>
    <x v="1"/>
    <x v="41520"/>
    <n v="88"/>
    <x v="27"/>
  </r>
  <r>
    <x v="2"/>
    <x v="2"/>
    <x v="2518"/>
    <x v="7"/>
    <x v="41351"/>
    <x v="3"/>
    <x v="41521"/>
    <n v="94"/>
    <x v="23"/>
  </r>
  <r>
    <x v="6"/>
    <x v="24"/>
    <x v="11299"/>
    <x v="36"/>
    <x v="41352"/>
    <x v="7"/>
    <x v="41522"/>
    <n v="92"/>
    <x v="18"/>
  </r>
  <r>
    <x v="1"/>
    <x v="18"/>
    <x v="9803"/>
    <x v="22"/>
    <x v="41353"/>
    <x v="1"/>
    <x v="41523"/>
    <n v="91"/>
    <x v="72"/>
  </r>
  <r>
    <x v="10"/>
    <x v="22"/>
    <x v="171"/>
    <x v="25"/>
    <x v="41354"/>
    <x v="10"/>
    <x v="41524"/>
    <n v="88"/>
    <x v="40"/>
  </r>
  <r>
    <x v="2"/>
    <x v="4"/>
    <x v="11300"/>
    <x v="19"/>
    <x v="41355"/>
    <x v="6"/>
    <x v="41525"/>
    <n v="90"/>
    <x v="7"/>
  </r>
  <r>
    <x v="28"/>
    <x v="184"/>
    <x v="3264"/>
    <x v="10"/>
    <x v="41356"/>
    <x v="10"/>
    <x v="41526"/>
    <n v="91"/>
    <x v="101"/>
  </r>
  <r>
    <x v="5"/>
    <x v="40"/>
    <x v="146"/>
    <x v="45"/>
    <x v="41357"/>
    <x v="7"/>
    <x v="41527"/>
    <n v="87"/>
    <x v="53"/>
  </r>
  <r>
    <x v="7"/>
    <x v="13"/>
    <x v="10578"/>
    <x v="101"/>
    <x v="41358"/>
    <x v="8"/>
    <x v="41528"/>
    <n v="88"/>
    <x v="9"/>
  </r>
  <r>
    <x v="2"/>
    <x v="4"/>
    <x v="8931"/>
    <x v="7"/>
    <x v="41359"/>
    <x v="2"/>
    <x v="41529"/>
    <n v="82"/>
    <x v="3"/>
  </r>
  <r>
    <x v="2"/>
    <x v="2"/>
    <x v="2247"/>
    <x v="10"/>
    <x v="41360"/>
    <x v="3"/>
    <x v="41530"/>
    <n v="84"/>
    <x v="13"/>
  </r>
  <r>
    <x v="2"/>
    <x v="7"/>
    <x v="131"/>
    <x v="8"/>
    <x v="41361"/>
    <x v="3"/>
    <x v="41531"/>
    <n v="92"/>
    <x v="50"/>
  </r>
  <r>
    <x v="2"/>
    <x v="4"/>
    <x v="490"/>
    <x v="24"/>
    <x v="41362"/>
    <x v="2"/>
    <x v="41532"/>
    <n v="90"/>
    <x v="0"/>
  </r>
  <r>
    <x v="2"/>
    <x v="2"/>
    <x v="5357"/>
    <x v="9"/>
    <x v="41363"/>
    <x v="11"/>
    <x v="41533"/>
    <n v="86"/>
    <x v="14"/>
  </r>
  <r>
    <x v="6"/>
    <x v="20"/>
    <x v="11301"/>
    <x v="23"/>
    <x v="41364"/>
    <x v="7"/>
    <x v="41534"/>
    <n v="92"/>
    <x v="11"/>
  </r>
  <r>
    <x v="3"/>
    <x v="9"/>
    <x v="1784"/>
    <x v="12"/>
    <x v="41110"/>
    <x v="4"/>
    <x v="41535"/>
    <n v="82"/>
    <x v="12"/>
  </r>
  <r>
    <x v="5"/>
    <x v="53"/>
    <x v="238"/>
    <x v="45"/>
    <x v="41365"/>
    <x v="7"/>
    <x v="41536"/>
    <n v="88"/>
    <x v="40"/>
  </r>
  <r>
    <x v="6"/>
    <x v="28"/>
    <x v="948"/>
    <x v="29"/>
    <x v="41366"/>
    <x v="7"/>
    <x v="41537"/>
    <n v="94"/>
    <x v="64"/>
  </r>
  <r>
    <x v="1"/>
    <x v="17"/>
    <x v="11302"/>
    <x v="46"/>
    <x v="41367"/>
    <x v="1"/>
    <x v="41538"/>
    <n v="87"/>
    <x v="10"/>
  </r>
  <r>
    <x v="6"/>
    <x v="14"/>
    <x v="1279"/>
    <x v="8"/>
    <x v="41368"/>
    <x v="7"/>
    <x v="41539"/>
    <n v="87"/>
    <x v="70"/>
  </r>
  <r>
    <x v="8"/>
    <x v="15"/>
    <x v="8035"/>
    <x v="44"/>
    <x v="41369"/>
    <x v="4"/>
    <x v="41540"/>
    <n v="83"/>
    <x v="15"/>
  </r>
  <r>
    <x v="2"/>
    <x v="2"/>
    <x v="3424"/>
    <x v="3"/>
    <x v="41370"/>
    <x v="3"/>
    <x v="41541"/>
    <n v="90"/>
    <x v="18"/>
  </r>
  <r>
    <x v="7"/>
    <x v="90"/>
    <x v="2238"/>
    <x v="25"/>
    <x v="41371"/>
    <x v="2"/>
    <x v="41542"/>
    <n v="89"/>
    <x v="9"/>
  </r>
  <r>
    <x v="6"/>
    <x v="14"/>
    <x v="3317"/>
    <x v="8"/>
    <x v="41372"/>
    <x v="7"/>
    <x v="41543"/>
    <n v="91"/>
    <x v="41"/>
  </r>
  <r>
    <x v="2"/>
    <x v="4"/>
    <x v="2933"/>
    <x v="7"/>
    <x v="41373"/>
    <x v="2"/>
    <x v="41544"/>
    <n v="87"/>
    <x v="9"/>
  </r>
  <r>
    <x v="7"/>
    <x v="13"/>
    <x v="7526"/>
    <x v="26"/>
    <x v="41374"/>
    <x v="8"/>
    <x v="41545"/>
    <n v="85"/>
    <x v="31"/>
  </r>
  <r>
    <x v="3"/>
    <x v="9"/>
    <x v="2479"/>
    <x v="12"/>
    <x v="41375"/>
    <x v="4"/>
    <x v="41546"/>
    <n v="88"/>
    <x v="38"/>
  </r>
  <r>
    <x v="2"/>
    <x v="2"/>
    <x v="175"/>
    <x v="6"/>
    <x v="41376"/>
    <x v="3"/>
    <x v="41547"/>
    <n v="89"/>
    <x v="1"/>
  </r>
  <r>
    <x v="4"/>
    <x v="8"/>
    <x v="8525"/>
    <x v="24"/>
    <x v="41377"/>
    <x v="4"/>
    <x v="41548"/>
    <n v="87"/>
    <x v="0"/>
  </r>
  <r>
    <x v="2"/>
    <x v="31"/>
    <x v="2685"/>
    <x v="25"/>
    <x v="41378"/>
    <x v="10"/>
    <x v="41549"/>
    <n v="90"/>
    <x v="18"/>
  </r>
  <r>
    <x v="6"/>
    <x v="20"/>
    <x v="8197"/>
    <x v="23"/>
    <x v="20569"/>
    <x v="7"/>
    <x v="20608"/>
    <n v="87"/>
    <x v="38"/>
  </r>
  <r>
    <x v="3"/>
    <x v="9"/>
    <x v="1784"/>
    <x v="12"/>
    <x v="41379"/>
    <x v="4"/>
    <x v="41550"/>
    <n v="86"/>
    <x v="15"/>
  </r>
  <r>
    <x v="1"/>
    <x v="17"/>
    <x v="3712"/>
    <x v="10"/>
    <x v="41380"/>
    <x v="1"/>
    <x v="41551"/>
    <n v="90"/>
    <x v="37"/>
  </r>
  <r>
    <x v="1"/>
    <x v="1"/>
    <x v="7767"/>
    <x v="1"/>
    <x v="41381"/>
    <x v="1"/>
    <x v="41552"/>
    <n v="94"/>
    <x v="58"/>
  </r>
  <r>
    <x v="3"/>
    <x v="52"/>
    <x v="3350"/>
    <x v="129"/>
    <x v="41382"/>
    <x v="4"/>
    <x v="41553"/>
    <n v="85"/>
    <x v="18"/>
  </r>
  <r>
    <x v="2"/>
    <x v="7"/>
    <x v="3855"/>
    <x v="39"/>
    <x v="41383"/>
    <x v="3"/>
    <x v="41554"/>
    <n v="89"/>
    <x v="40"/>
  </r>
  <r>
    <x v="5"/>
    <x v="53"/>
    <x v="238"/>
    <x v="13"/>
    <x v="41384"/>
    <x v="7"/>
    <x v="41555"/>
    <n v="91"/>
    <x v="55"/>
  </r>
  <r>
    <x v="2"/>
    <x v="4"/>
    <x v="2873"/>
    <x v="8"/>
    <x v="41385"/>
    <x v="2"/>
    <x v="41556"/>
    <n v="92"/>
    <x v="72"/>
  </r>
  <r>
    <x v="8"/>
    <x v="15"/>
    <x v="271"/>
    <x v="7"/>
    <x v="278"/>
    <x v="4"/>
    <x v="278"/>
    <n v="83"/>
    <x v="53"/>
  </r>
  <r>
    <x v="11"/>
    <x v="35"/>
    <x v="8200"/>
    <x v="24"/>
    <x v="41386"/>
    <x v="12"/>
    <x v="41557"/>
    <n v="85"/>
    <x v="0"/>
  </r>
  <r>
    <x v="1"/>
    <x v="6"/>
    <x v="11303"/>
    <x v="7"/>
    <x v="41387"/>
    <x v="2"/>
    <x v="41558"/>
    <n v="85"/>
    <x v="5"/>
  </r>
  <r>
    <x v="1"/>
    <x v="1"/>
    <x v="7767"/>
    <x v="42"/>
    <x v="41388"/>
    <x v="2"/>
    <x v="41559"/>
    <n v="90"/>
    <x v="58"/>
  </r>
  <r>
    <x v="2"/>
    <x v="2"/>
    <x v="1181"/>
    <x v="10"/>
    <x v="41389"/>
    <x v="3"/>
    <x v="41560"/>
    <n v="89"/>
    <x v="23"/>
  </r>
  <r>
    <x v="2"/>
    <x v="2"/>
    <x v="4097"/>
    <x v="6"/>
    <x v="41390"/>
    <x v="11"/>
    <x v="41561"/>
    <n v="89"/>
    <x v="58"/>
  </r>
  <r>
    <x v="6"/>
    <x v="12"/>
    <x v="2986"/>
    <x v="192"/>
    <x v="41391"/>
    <x v="8"/>
    <x v="41562"/>
    <n v="91"/>
    <x v="61"/>
  </r>
  <r>
    <x v="0"/>
    <x v="267"/>
    <x v="947"/>
    <x v="48"/>
    <x v="41392"/>
    <x v="0"/>
    <x v="41563"/>
    <n v="90"/>
    <x v="9"/>
  </r>
  <r>
    <x v="2"/>
    <x v="4"/>
    <x v="715"/>
    <x v="9"/>
    <x v="41393"/>
    <x v="2"/>
    <x v="41564"/>
    <n v="87"/>
    <x v="13"/>
  </r>
  <r>
    <x v="2"/>
    <x v="4"/>
    <x v="286"/>
    <x v="8"/>
    <x v="41394"/>
    <x v="2"/>
    <x v="41565"/>
    <n v="84"/>
    <x v="66"/>
  </r>
  <r>
    <x v="15"/>
    <x v="229"/>
    <x v="5038"/>
    <x v="10"/>
    <x v="41395"/>
    <x v="14"/>
    <x v="41566"/>
    <n v="86"/>
    <x v="58"/>
  </r>
  <r>
    <x v="6"/>
    <x v="43"/>
    <x v="11304"/>
    <x v="10"/>
    <x v="41396"/>
    <x v="2"/>
    <x v="41567"/>
    <n v="86"/>
    <x v="33"/>
  </r>
  <r>
    <x v="4"/>
    <x v="82"/>
    <x v="716"/>
    <x v="117"/>
    <x v="41397"/>
    <x v="4"/>
    <x v="41568"/>
    <n v="90"/>
    <x v="51"/>
  </r>
  <r>
    <x v="1"/>
    <x v="17"/>
    <x v="7030"/>
    <x v="20"/>
    <x v="41398"/>
    <x v="1"/>
    <x v="41569"/>
    <n v="91"/>
    <x v="60"/>
  </r>
  <r>
    <x v="6"/>
    <x v="26"/>
    <x v="3022"/>
    <x v="32"/>
    <x v="41399"/>
    <x v="7"/>
    <x v="41570"/>
    <n v="93"/>
    <x v="39"/>
  </r>
  <r>
    <x v="2"/>
    <x v="2"/>
    <x v="11305"/>
    <x v="21"/>
    <x v="41400"/>
    <x v="3"/>
    <x v="41571"/>
    <n v="92"/>
    <x v="1"/>
  </r>
  <r>
    <x v="2"/>
    <x v="4"/>
    <x v="4202"/>
    <x v="23"/>
    <x v="41401"/>
    <x v="5"/>
    <x v="41572"/>
    <n v="91"/>
    <x v="76"/>
  </r>
  <r>
    <x v="2"/>
    <x v="4"/>
    <x v="531"/>
    <x v="124"/>
    <x v="41402"/>
    <x v="2"/>
    <x v="41573"/>
    <n v="82"/>
    <x v="10"/>
  </r>
  <r>
    <x v="2"/>
    <x v="4"/>
    <x v="3038"/>
    <x v="8"/>
    <x v="41403"/>
    <x v="6"/>
    <x v="41574"/>
    <n v="84"/>
    <x v="4"/>
  </r>
  <r>
    <x v="0"/>
    <x v="54"/>
    <x v="2592"/>
    <x v="62"/>
    <x v="41404"/>
    <x v="7"/>
    <x v="41575"/>
    <n v="90"/>
    <x v="65"/>
  </r>
  <r>
    <x v="2"/>
    <x v="2"/>
    <x v="1886"/>
    <x v="9"/>
    <x v="41405"/>
    <x v="3"/>
    <x v="41576"/>
    <n v="87"/>
    <x v="3"/>
  </r>
  <r>
    <x v="4"/>
    <x v="139"/>
    <x v="2146"/>
    <x v="251"/>
    <x v="41406"/>
    <x v="4"/>
    <x v="41577"/>
    <n v="93"/>
    <x v="1"/>
  </r>
  <r>
    <x v="2"/>
    <x v="31"/>
    <x v="4031"/>
    <x v="39"/>
    <x v="41407"/>
    <x v="10"/>
    <x v="41578"/>
    <n v="87"/>
    <x v="14"/>
  </r>
  <r>
    <x v="1"/>
    <x v="34"/>
    <x v="6406"/>
    <x v="3"/>
    <x v="34806"/>
    <x v="1"/>
    <x v="34921"/>
    <n v="87"/>
    <x v="33"/>
  </r>
  <r>
    <x v="5"/>
    <x v="50"/>
    <x v="6000"/>
    <x v="60"/>
    <x v="41408"/>
    <x v="7"/>
    <x v="41579"/>
    <n v="88"/>
    <x v="11"/>
  </r>
  <r>
    <x v="2"/>
    <x v="7"/>
    <x v="2009"/>
    <x v="39"/>
    <x v="41409"/>
    <x v="3"/>
    <x v="41580"/>
    <n v="92"/>
    <x v="10"/>
  </r>
  <r>
    <x v="2"/>
    <x v="4"/>
    <x v="6771"/>
    <x v="7"/>
    <x v="41410"/>
    <x v="2"/>
    <x v="41581"/>
    <n v="85"/>
    <x v="1"/>
  </r>
  <r>
    <x v="2"/>
    <x v="4"/>
    <x v="6951"/>
    <x v="84"/>
    <x v="41411"/>
    <x v="6"/>
    <x v="41582"/>
    <n v="92"/>
    <x v="11"/>
  </r>
  <r>
    <x v="2"/>
    <x v="4"/>
    <x v="2486"/>
    <x v="12"/>
    <x v="41412"/>
    <x v="2"/>
    <x v="41583"/>
    <n v="90"/>
    <x v="30"/>
  </r>
  <r>
    <x v="2"/>
    <x v="7"/>
    <x v="1199"/>
    <x v="98"/>
    <x v="41413"/>
    <x v="3"/>
    <x v="41584"/>
    <n v="85"/>
    <x v="18"/>
  </r>
  <r>
    <x v="2"/>
    <x v="4"/>
    <x v="1026"/>
    <x v="9"/>
    <x v="41414"/>
    <x v="5"/>
    <x v="41585"/>
    <n v="90"/>
    <x v="26"/>
  </r>
  <r>
    <x v="8"/>
    <x v="15"/>
    <x v="6141"/>
    <x v="2"/>
    <x v="39922"/>
    <x v="4"/>
    <x v="40075"/>
    <n v="85"/>
    <x v="14"/>
  </r>
  <r>
    <x v="6"/>
    <x v="26"/>
    <x v="3665"/>
    <x v="32"/>
    <x v="41415"/>
    <x v="7"/>
    <x v="41586"/>
    <n v="93"/>
    <x v="67"/>
  </r>
  <r>
    <x v="4"/>
    <x v="132"/>
    <x v="4384"/>
    <x v="8"/>
    <x v="41416"/>
    <x v="4"/>
    <x v="41587"/>
    <n v="89"/>
    <x v="48"/>
  </r>
  <r>
    <x v="8"/>
    <x v="39"/>
    <x v="11306"/>
    <x v="43"/>
    <x v="41417"/>
    <x v="4"/>
    <x v="41588"/>
    <n v="86"/>
    <x v="5"/>
  </r>
  <r>
    <x v="2"/>
    <x v="4"/>
    <x v="5099"/>
    <x v="5"/>
    <x v="41418"/>
    <x v="5"/>
    <x v="41589"/>
    <n v="85"/>
    <x v="13"/>
  </r>
  <r>
    <x v="24"/>
    <x v="137"/>
    <x v="4844"/>
    <x v="23"/>
    <x v="41419"/>
    <x v="13"/>
    <x v="41590"/>
    <n v="91"/>
    <x v="1"/>
  </r>
  <r>
    <x v="2"/>
    <x v="4"/>
    <x v="11307"/>
    <x v="10"/>
    <x v="41420"/>
    <x v="2"/>
    <x v="41591"/>
    <n v="86"/>
    <x v="27"/>
  </r>
  <r>
    <x v="2"/>
    <x v="4"/>
    <x v="5865"/>
    <x v="5"/>
    <x v="41421"/>
    <x v="5"/>
    <x v="41592"/>
    <n v="84"/>
    <x v="30"/>
  </r>
  <r>
    <x v="2"/>
    <x v="4"/>
    <x v="4032"/>
    <x v="7"/>
    <x v="21329"/>
    <x v="15"/>
    <x v="21370"/>
    <n v="87"/>
    <x v="0"/>
  </r>
  <r>
    <x v="12"/>
    <x v="29"/>
    <x v="11308"/>
    <x v="8"/>
    <x v="41422"/>
    <x v="8"/>
    <x v="41593"/>
    <n v="87"/>
    <x v="18"/>
  </r>
  <r>
    <x v="2"/>
    <x v="4"/>
    <x v="3037"/>
    <x v="7"/>
    <x v="41423"/>
    <x v="6"/>
    <x v="41594"/>
    <n v="91"/>
    <x v="3"/>
  </r>
  <r>
    <x v="4"/>
    <x v="8"/>
    <x v="1613"/>
    <x v="9"/>
    <x v="41424"/>
    <x v="4"/>
    <x v="41595"/>
    <n v="83"/>
    <x v="0"/>
  </r>
  <r>
    <x v="6"/>
    <x v="37"/>
    <x v="5469"/>
    <x v="81"/>
    <x v="41425"/>
    <x v="7"/>
    <x v="41596"/>
    <n v="86"/>
    <x v="38"/>
  </r>
  <r>
    <x v="2"/>
    <x v="4"/>
    <x v="274"/>
    <x v="7"/>
    <x v="41426"/>
    <x v="15"/>
    <x v="41597"/>
    <n v="91"/>
    <x v="23"/>
  </r>
  <r>
    <x v="6"/>
    <x v="26"/>
    <x v="11309"/>
    <x v="32"/>
    <x v="41427"/>
    <x v="7"/>
    <x v="41598"/>
    <n v="88"/>
    <x v="70"/>
  </r>
  <r>
    <x v="4"/>
    <x v="75"/>
    <x v="1833"/>
    <x v="6"/>
    <x v="41428"/>
    <x v="4"/>
    <x v="41599"/>
    <n v="84"/>
    <x v="14"/>
  </r>
  <r>
    <x v="2"/>
    <x v="4"/>
    <x v="214"/>
    <x v="8"/>
    <x v="41429"/>
    <x v="2"/>
    <x v="41600"/>
    <n v="94"/>
    <x v="58"/>
  </r>
  <r>
    <x v="2"/>
    <x v="4"/>
    <x v="11310"/>
    <x v="5"/>
    <x v="41430"/>
    <x v="5"/>
    <x v="41601"/>
    <n v="85"/>
    <x v="1"/>
  </r>
  <r>
    <x v="2"/>
    <x v="4"/>
    <x v="1878"/>
    <x v="2"/>
    <x v="41431"/>
    <x v="15"/>
    <x v="41602"/>
    <n v="90"/>
    <x v="21"/>
  </r>
  <r>
    <x v="2"/>
    <x v="7"/>
    <x v="2841"/>
    <x v="8"/>
    <x v="41432"/>
    <x v="3"/>
    <x v="41603"/>
    <n v="85"/>
    <x v="48"/>
  </r>
  <r>
    <x v="2"/>
    <x v="4"/>
    <x v="663"/>
    <x v="6"/>
    <x v="41433"/>
    <x v="6"/>
    <x v="41604"/>
    <n v="89"/>
    <x v="27"/>
  </r>
  <r>
    <x v="2"/>
    <x v="4"/>
    <x v="4163"/>
    <x v="7"/>
    <x v="41434"/>
    <x v="5"/>
    <x v="41605"/>
    <n v="91"/>
    <x v="50"/>
  </r>
  <r>
    <x v="4"/>
    <x v="75"/>
    <x v="6"/>
    <x v="6"/>
    <x v="41435"/>
    <x v="8"/>
    <x v="41606"/>
    <n v="83"/>
    <x v="83"/>
  </r>
  <r>
    <x v="1"/>
    <x v="1"/>
    <x v="11311"/>
    <x v="42"/>
    <x v="41436"/>
    <x v="2"/>
    <x v="41607"/>
    <n v="90"/>
    <x v="56"/>
  </r>
  <r>
    <x v="2"/>
    <x v="4"/>
    <x v="1855"/>
    <x v="8"/>
    <x v="41437"/>
    <x v="5"/>
    <x v="41608"/>
    <n v="90"/>
    <x v="20"/>
  </r>
  <r>
    <x v="3"/>
    <x v="101"/>
    <x v="7113"/>
    <x v="355"/>
    <x v="41438"/>
    <x v="4"/>
    <x v="41609"/>
    <n v="86"/>
    <x v="21"/>
  </r>
  <r>
    <x v="2"/>
    <x v="31"/>
    <x v="735"/>
    <x v="25"/>
    <x v="41439"/>
    <x v="10"/>
    <x v="41610"/>
    <n v="90"/>
    <x v="18"/>
  </r>
  <r>
    <x v="2"/>
    <x v="4"/>
    <x v="326"/>
    <x v="18"/>
    <x v="41440"/>
    <x v="2"/>
    <x v="41611"/>
    <n v="91"/>
    <x v="99"/>
  </r>
  <r>
    <x v="7"/>
    <x v="13"/>
    <x v="540"/>
    <x v="168"/>
    <x v="41441"/>
    <x v="8"/>
    <x v="41612"/>
    <n v="90"/>
    <x v="44"/>
  </r>
  <r>
    <x v="8"/>
    <x v="15"/>
    <x v="6025"/>
    <x v="6"/>
    <x v="41442"/>
    <x v="4"/>
    <x v="41613"/>
    <n v="90"/>
    <x v="14"/>
  </r>
  <r>
    <x v="6"/>
    <x v="14"/>
    <x v="61"/>
    <x v="8"/>
    <x v="41443"/>
    <x v="7"/>
    <x v="41614"/>
    <n v="94"/>
    <x v="266"/>
  </r>
  <r>
    <x v="8"/>
    <x v="15"/>
    <x v="7797"/>
    <x v="10"/>
    <x v="41444"/>
    <x v="4"/>
    <x v="41615"/>
    <n v="91"/>
    <x v="22"/>
  </r>
  <r>
    <x v="8"/>
    <x v="15"/>
    <x v="3209"/>
    <x v="7"/>
    <x v="41445"/>
    <x v="4"/>
    <x v="41616"/>
    <n v="85"/>
    <x v="15"/>
  </r>
  <r>
    <x v="0"/>
    <x v="49"/>
    <x v="4058"/>
    <x v="25"/>
    <x v="41446"/>
    <x v="0"/>
    <x v="41617"/>
    <n v="91"/>
    <x v="9"/>
  </r>
  <r>
    <x v="9"/>
    <x v="197"/>
    <x v="548"/>
    <x v="10"/>
    <x v="41447"/>
    <x v="12"/>
    <x v="41618"/>
    <n v="91"/>
    <x v="3"/>
  </r>
  <r>
    <x v="3"/>
    <x v="52"/>
    <x v="11312"/>
    <x v="10"/>
    <x v="41448"/>
    <x v="4"/>
    <x v="41619"/>
    <n v="90"/>
    <x v="3"/>
  </r>
  <r>
    <x v="2"/>
    <x v="7"/>
    <x v="1199"/>
    <x v="8"/>
    <x v="41449"/>
    <x v="3"/>
    <x v="41620"/>
    <n v="88"/>
    <x v="44"/>
  </r>
  <r>
    <x v="1"/>
    <x v="6"/>
    <x v="8337"/>
    <x v="127"/>
    <x v="21227"/>
    <x v="1"/>
    <x v="21268"/>
    <n v="92"/>
    <x v="84"/>
  </r>
  <r>
    <x v="12"/>
    <x v="91"/>
    <x v="6862"/>
    <x v="23"/>
    <x v="41450"/>
    <x v="8"/>
    <x v="41621"/>
    <n v="87"/>
    <x v="42"/>
  </r>
  <r>
    <x v="6"/>
    <x v="14"/>
    <x v="11313"/>
    <x v="8"/>
    <x v="41451"/>
    <x v="7"/>
    <x v="41622"/>
    <n v="86"/>
    <x v="27"/>
  </r>
  <r>
    <x v="2"/>
    <x v="7"/>
    <x v="4119"/>
    <x v="8"/>
    <x v="41452"/>
    <x v="3"/>
    <x v="41623"/>
    <n v="92"/>
    <x v="37"/>
  </r>
  <r>
    <x v="2"/>
    <x v="4"/>
    <x v="966"/>
    <x v="5"/>
    <x v="41453"/>
    <x v="2"/>
    <x v="41624"/>
    <n v="86"/>
    <x v="55"/>
  </r>
  <r>
    <x v="2"/>
    <x v="4"/>
    <x v="4807"/>
    <x v="39"/>
    <x v="41454"/>
    <x v="2"/>
    <x v="41625"/>
    <n v="90"/>
    <x v="6"/>
  </r>
  <r>
    <x v="2"/>
    <x v="2"/>
    <x v="5603"/>
    <x v="6"/>
    <x v="41455"/>
    <x v="3"/>
    <x v="41626"/>
    <n v="91"/>
    <x v="23"/>
  </r>
  <r>
    <x v="4"/>
    <x v="64"/>
    <x v="5808"/>
    <x v="318"/>
    <x v="41456"/>
    <x v="4"/>
    <x v="41627"/>
    <n v="83"/>
    <x v="15"/>
  </r>
  <r>
    <x v="6"/>
    <x v="37"/>
    <x v="5719"/>
    <x v="81"/>
    <x v="41457"/>
    <x v="0"/>
    <x v="41628"/>
    <n v="91"/>
    <x v="6"/>
  </r>
  <r>
    <x v="1"/>
    <x v="1"/>
    <x v="5883"/>
    <x v="10"/>
    <x v="41458"/>
    <x v="1"/>
    <x v="41629"/>
    <n v="90"/>
    <x v="18"/>
  </r>
  <r>
    <x v="4"/>
    <x v="139"/>
    <x v="1680"/>
    <x v="6"/>
    <x v="41459"/>
    <x v="4"/>
    <x v="41630"/>
    <n v="85"/>
    <x v="9"/>
  </r>
  <r>
    <x v="1"/>
    <x v="11"/>
    <x v="8186"/>
    <x v="125"/>
    <x v="41460"/>
    <x v="2"/>
    <x v="41631"/>
    <n v="95"/>
    <x v="17"/>
  </r>
  <r>
    <x v="1"/>
    <x v="18"/>
    <x v="668"/>
    <x v="22"/>
    <x v="41461"/>
    <x v="1"/>
    <x v="41632"/>
    <n v="93"/>
    <x v="8"/>
  </r>
  <r>
    <x v="2"/>
    <x v="4"/>
    <x v="5319"/>
    <x v="8"/>
    <x v="41462"/>
    <x v="2"/>
    <x v="41633"/>
    <n v="86"/>
    <x v="33"/>
  </r>
  <r>
    <x v="2"/>
    <x v="4"/>
    <x v="161"/>
    <x v="8"/>
    <x v="41463"/>
    <x v="5"/>
    <x v="41634"/>
    <n v="93"/>
    <x v="26"/>
  </r>
  <r>
    <x v="2"/>
    <x v="4"/>
    <x v="4850"/>
    <x v="21"/>
    <x v="41464"/>
    <x v="6"/>
    <x v="41635"/>
    <n v="90"/>
    <x v="26"/>
  </r>
  <r>
    <x v="2"/>
    <x v="4"/>
    <x v="571"/>
    <x v="7"/>
    <x v="17674"/>
    <x v="6"/>
    <x v="17698"/>
    <n v="87"/>
    <x v="0"/>
  </r>
  <r>
    <x v="2"/>
    <x v="4"/>
    <x v="4644"/>
    <x v="49"/>
    <x v="41465"/>
    <x v="15"/>
    <x v="41636"/>
    <n v="85"/>
    <x v="53"/>
  </r>
  <r>
    <x v="2"/>
    <x v="4"/>
    <x v="629"/>
    <x v="8"/>
    <x v="41466"/>
    <x v="5"/>
    <x v="41637"/>
    <n v="92"/>
    <x v="42"/>
  </r>
  <r>
    <x v="2"/>
    <x v="4"/>
    <x v="344"/>
    <x v="7"/>
    <x v="18338"/>
    <x v="2"/>
    <x v="18362"/>
    <n v="88"/>
    <x v="60"/>
  </r>
  <r>
    <x v="6"/>
    <x v="25"/>
    <x v="5683"/>
    <x v="48"/>
    <x v="41467"/>
    <x v="7"/>
    <x v="41638"/>
    <n v="87"/>
    <x v="13"/>
  </r>
  <r>
    <x v="2"/>
    <x v="4"/>
    <x v="1901"/>
    <x v="6"/>
    <x v="41468"/>
    <x v="6"/>
    <x v="41639"/>
    <n v="88"/>
    <x v="18"/>
  </r>
  <r>
    <x v="4"/>
    <x v="38"/>
    <x v="760"/>
    <x v="6"/>
    <x v="41469"/>
    <x v="4"/>
    <x v="41640"/>
    <n v="85"/>
    <x v="12"/>
  </r>
  <r>
    <x v="4"/>
    <x v="75"/>
    <x v="1344"/>
    <x v="6"/>
    <x v="41470"/>
    <x v="4"/>
    <x v="41641"/>
    <n v="84"/>
    <x v="53"/>
  </r>
  <r>
    <x v="19"/>
    <x v="174"/>
    <x v="8842"/>
    <x v="124"/>
    <x v="41471"/>
    <x v="4"/>
    <x v="41642"/>
    <n v="87"/>
    <x v="18"/>
  </r>
  <r>
    <x v="2"/>
    <x v="4"/>
    <x v="3356"/>
    <x v="9"/>
    <x v="41472"/>
    <x v="2"/>
    <x v="41643"/>
    <n v="94"/>
    <x v="29"/>
  </r>
  <r>
    <x v="22"/>
    <x v="207"/>
    <x v="11314"/>
    <x v="10"/>
    <x v="41473"/>
    <x v="10"/>
    <x v="41644"/>
    <n v="86"/>
    <x v="9"/>
  </r>
  <r>
    <x v="0"/>
    <x v="0"/>
    <x v="2322"/>
    <x v="25"/>
    <x v="41474"/>
    <x v="0"/>
    <x v="41645"/>
    <n v="95"/>
    <x v="111"/>
  </r>
  <r>
    <x v="2"/>
    <x v="4"/>
    <x v="6622"/>
    <x v="7"/>
    <x v="13825"/>
    <x v="15"/>
    <x v="13840"/>
    <n v="85"/>
    <x v="36"/>
  </r>
  <r>
    <x v="1"/>
    <x v="1"/>
    <x v="3331"/>
    <x v="1"/>
    <x v="41475"/>
    <x v="1"/>
    <x v="41646"/>
    <n v="85"/>
    <x v="14"/>
  </r>
  <r>
    <x v="2"/>
    <x v="4"/>
    <x v="2929"/>
    <x v="12"/>
    <x v="30222"/>
    <x v="2"/>
    <x v="41647"/>
    <n v="87"/>
    <x v="10"/>
  </r>
  <r>
    <x v="2"/>
    <x v="7"/>
    <x v="4638"/>
    <x v="8"/>
    <x v="41476"/>
    <x v="3"/>
    <x v="41648"/>
    <n v="89"/>
    <x v="11"/>
  </r>
  <r>
    <x v="12"/>
    <x v="29"/>
    <x v="5343"/>
    <x v="8"/>
    <x v="41477"/>
    <x v="8"/>
    <x v="41649"/>
    <n v="90"/>
    <x v="29"/>
  </r>
  <r>
    <x v="2"/>
    <x v="2"/>
    <x v="9212"/>
    <x v="10"/>
    <x v="41478"/>
    <x v="11"/>
    <x v="41650"/>
    <n v="86"/>
    <x v="31"/>
  </r>
  <r>
    <x v="2"/>
    <x v="4"/>
    <x v="6622"/>
    <x v="9"/>
    <x v="41479"/>
    <x v="15"/>
    <x v="41651"/>
    <n v="86"/>
    <x v="36"/>
  </r>
  <r>
    <x v="2"/>
    <x v="7"/>
    <x v="11315"/>
    <x v="8"/>
    <x v="41480"/>
    <x v="3"/>
    <x v="41652"/>
    <n v="87"/>
    <x v="4"/>
  </r>
  <r>
    <x v="3"/>
    <x v="3"/>
    <x v="4642"/>
    <x v="33"/>
    <x v="41481"/>
    <x v="4"/>
    <x v="41653"/>
    <n v="93"/>
    <x v="46"/>
  </r>
  <r>
    <x v="1"/>
    <x v="1"/>
    <x v="1401"/>
    <x v="42"/>
    <x v="41482"/>
    <x v="2"/>
    <x v="41654"/>
    <n v="88"/>
    <x v="30"/>
  </r>
  <r>
    <x v="2"/>
    <x v="4"/>
    <x v="1939"/>
    <x v="24"/>
    <x v="41483"/>
    <x v="2"/>
    <x v="41655"/>
    <n v="88"/>
    <x v="13"/>
  </r>
  <r>
    <x v="7"/>
    <x v="13"/>
    <x v="8868"/>
    <x v="318"/>
    <x v="41484"/>
    <x v="8"/>
    <x v="41656"/>
    <n v="89"/>
    <x v="5"/>
  </r>
  <r>
    <x v="2"/>
    <x v="4"/>
    <x v="1083"/>
    <x v="7"/>
    <x v="41485"/>
    <x v="5"/>
    <x v="41657"/>
    <n v="90"/>
    <x v="4"/>
  </r>
  <r>
    <x v="5"/>
    <x v="53"/>
    <x v="7258"/>
    <x v="255"/>
    <x v="41486"/>
    <x v="7"/>
    <x v="41658"/>
    <n v="90"/>
    <x v="18"/>
  </r>
  <r>
    <x v="2"/>
    <x v="4"/>
    <x v="5265"/>
    <x v="9"/>
    <x v="41487"/>
    <x v="15"/>
    <x v="41659"/>
    <n v="85"/>
    <x v="53"/>
  </r>
  <r>
    <x v="2"/>
    <x v="4"/>
    <x v="4832"/>
    <x v="6"/>
    <x v="41488"/>
    <x v="2"/>
    <x v="41660"/>
    <n v="91"/>
    <x v="1"/>
  </r>
  <r>
    <x v="1"/>
    <x v="17"/>
    <x v="3374"/>
    <x v="140"/>
    <x v="41489"/>
    <x v="2"/>
    <x v="41661"/>
    <n v="90"/>
    <x v="1"/>
  </r>
  <r>
    <x v="2"/>
    <x v="4"/>
    <x v="1542"/>
    <x v="8"/>
    <x v="41490"/>
    <x v="2"/>
    <x v="41662"/>
    <n v="92"/>
    <x v="48"/>
  </r>
  <r>
    <x v="2"/>
    <x v="4"/>
    <x v="6005"/>
    <x v="7"/>
    <x v="41491"/>
    <x v="2"/>
    <x v="41663"/>
    <n v="83"/>
    <x v="11"/>
  </r>
  <r>
    <x v="2"/>
    <x v="4"/>
    <x v="3038"/>
    <x v="35"/>
    <x v="41492"/>
    <x v="2"/>
    <x v="41664"/>
    <n v="85"/>
    <x v="12"/>
  </r>
  <r>
    <x v="1"/>
    <x v="6"/>
    <x v="5062"/>
    <x v="95"/>
    <x v="41493"/>
    <x v="1"/>
    <x v="41665"/>
    <n v="86"/>
    <x v="21"/>
  </r>
  <r>
    <x v="3"/>
    <x v="3"/>
    <x v="3893"/>
    <x v="17"/>
    <x v="41494"/>
    <x v="4"/>
    <x v="41666"/>
    <n v="89"/>
    <x v="252"/>
  </r>
  <r>
    <x v="2"/>
    <x v="2"/>
    <x v="1211"/>
    <x v="1"/>
    <x v="41495"/>
    <x v="11"/>
    <x v="41667"/>
    <n v="86"/>
    <x v="1"/>
  </r>
  <r>
    <x v="2"/>
    <x v="7"/>
    <x v="6196"/>
    <x v="7"/>
    <x v="41496"/>
    <x v="3"/>
    <x v="41668"/>
    <n v="86"/>
    <x v="0"/>
  </r>
  <r>
    <x v="2"/>
    <x v="2"/>
    <x v="1916"/>
    <x v="7"/>
    <x v="41497"/>
    <x v="11"/>
    <x v="41669"/>
    <n v="88"/>
    <x v="13"/>
  </r>
  <r>
    <x v="5"/>
    <x v="10"/>
    <x v="1029"/>
    <x v="45"/>
    <x v="41498"/>
    <x v="7"/>
    <x v="41670"/>
    <n v="89"/>
    <x v="1"/>
  </r>
  <r>
    <x v="6"/>
    <x v="14"/>
    <x v="3283"/>
    <x v="7"/>
    <x v="41499"/>
    <x v="7"/>
    <x v="41671"/>
    <n v="94"/>
    <x v="123"/>
  </r>
  <r>
    <x v="1"/>
    <x v="1"/>
    <x v="3084"/>
    <x v="1"/>
    <x v="41500"/>
    <x v="2"/>
    <x v="41672"/>
    <n v="90"/>
    <x v="1"/>
  </r>
  <r>
    <x v="2"/>
    <x v="113"/>
    <x v="1071"/>
    <x v="6"/>
    <x v="41501"/>
    <x v="18"/>
    <x v="41673"/>
    <n v="87"/>
    <x v="3"/>
  </r>
  <r>
    <x v="1"/>
    <x v="1"/>
    <x v="10515"/>
    <x v="10"/>
    <x v="41502"/>
    <x v="1"/>
    <x v="41674"/>
    <n v="92"/>
    <x v="13"/>
  </r>
  <r>
    <x v="5"/>
    <x v="40"/>
    <x v="7224"/>
    <x v="13"/>
    <x v="41503"/>
    <x v="7"/>
    <x v="41675"/>
    <n v="85"/>
    <x v="16"/>
  </r>
  <r>
    <x v="2"/>
    <x v="21"/>
    <x v="5354"/>
    <x v="36"/>
    <x v="41504"/>
    <x v="16"/>
    <x v="41676"/>
    <n v="85"/>
    <x v="61"/>
  </r>
  <r>
    <x v="2"/>
    <x v="4"/>
    <x v="1630"/>
    <x v="9"/>
    <x v="41505"/>
    <x v="5"/>
    <x v="41677"/>
    <n v="87"/>
    <x v="43"/>
  </r>
  <r>
    <x v="2"/>
    <x v="4"/>
    <x v="953"/>
    <x v="9"/>
    <x v="41506"/>
    <x v="5"/>
    <x v="41678"/>
    <n v="91"/>
    <x v="11"/>
  </r>
  <r>
    <x v="2"/>
    <x v="4"/>
    <x v="960"/>
    <x v="7"/>
    <x v="41507"/>
    <x v="5"/>
    <x v="41679"/>
    <n v="90"/>
    <x v="33"/>
  </r>
  <r>
    <x v="2"/>
    <x v="4"/>
    <x v="7199"/>
    <x v="7"/>
    <x v="41508"/>
    <x v="2"/>
    <x v="41680"/>
    <n v="89"/>
    <x v="14"/>
  </r>
  <r>
    <x v="2"/>
    <x v="2"/>
    <x v="1887"/>
    <x v="6"/>
    <x v="41509"/>
    <x v="11"/>
    <x v="41681"/>
    <n v="89"/>
    <x v="30"/>
  </r>
  <r>
    <x v="10"/>
    <x v="36"/>
    <x v="206"/>
    <x v="25"/>
    <x v="41510"/>
    <x v="10"/>
    <x v="41682"/>
    <n v="88"/>
    <x v="12"/>
  </r>
  <r>
    <x v="1"/>
    <x v="1"/>
    <x v="3720"/>
    <x v="10"/>
    <x v="41511"/>
    <x v="1"/>
    <x v="41683"/>
    <n v="90"/>
    <x v="75"/>
  </r>
  <r>
    <x v="6"/>
    <x v="28"/>
    <x v="6471"/>
    <x v="29"/>
    <x v="41512"/>
    <x v="7"/>
    <x v="41684"/>
    <n v="88"/>
    <x v="5"/>
  </r>
  <r>
    <x v="8"/>
    <x v="15"/>
    <x v="816"/>
    <x v="44"/>
    <x v="41513"/>
    <x v="4"/>
    <x v="41685"/>
    <n v="88"/>
    <x v="5"/>
  </r>
  <r>
    <x v="5"/>
    <x v="53"/>
    <x v="10738"/>
    <x v="13"/>
    <x v="41514"/>
    <x v="7"/>
    <x v="41686"/>
    <n v="90"/>
    <x v="15"/>
  </r>
  <r>
    <x v="2"/>
    <x v="4"/>
    <x v="4431"/>
    <x v="8"/>
    <x v="41515"/>
    <x v="5"/>
    <x v="41687"/>
    <n v="92"/>
    <x v="96"/>
  </r>
  <r>
    <x v="8"/>
    <x v="15"/>
    <x v="705"/>
    <x v="6"/>
    <x v="41516"/>
    <x v="4"/>
    <x v="41688"/>
    <n v="83"/>
    <x v="43"/>
  </r>
  <r>
    <x v="2"/>
    <x v="2"/>
    <x v="8169"/>
    <x v="7"/>
    <x v="41517"/>
    <x v="11"/>
    <x v="41689"/>
    <n v="89"/>
    <x v="4"/>
  </r>
  <r>
    <x v="2"/>
    <x v="4"/>
    <x v="47"/>
    <x v="6"/>
    <x v="41518"/>
    <x v="2"/>
    <x v="41690"/>
    <n v="89"/>
    <x v="30"/>
  </r>
  <r>
    <x v="2"/>
    <x v="4"/>
    <x v="2093"/>
    <x v="29"/>
    <x v="41519"/>
    <x v="2"/>
    <x v="41691"/>
    <n v="93"/>
    <x v="37"/>
  </r>
  <r>
    <x v="1"/>
    <x v="18"/>
    <x v="6389"/>
    <x v="22"/>
    <x v="41520"/>
    <x v="1"/>
    <x v="41692"/>
    <n v="86"/>
    <x v="71"/>
  </r>
  <r>
    <x v="10"/>
    <x v="36"/>
    <x v="7913"/>
    <x v="25"/>
    <x v="41521"/>
    <x v="8"/>
    <x v="41693"/>
    <n v="90"/>
    <x v="44"/>
  </r>
  <r>
    <x v="0"/>
    <x v="49"/>
    <x v="1350"/>
    <x v="8"/>
    <x v="41522"/>
    <x v="0"/>
    <x v="41694"/>
    <n v="91"/>
    <x v="3"/>
  </r>
  <r>
    <x v="11"/>
    <x v="35"/>
    <x v="10953"/>
    <x v="7"/>
    <x v="41523"/>
    <x v="14"/>
    <x v="41695"/>
    <n v="89"/>
    <x v="75"/>
  </r>
  <r>
    <x v="3"/>
    <x v="3"/>
    <x v="9951"/>
    <x v="15"/>
    <x v="41524"/>
    <x v="4"/>
    <x v="41696"/>
    <n v="84"/>
    <x v="43"/>
  </r>
  <r>
    <x v="2"/>
    <x v="2"/>
    <x v="11316"/>
    <x v="6"/>
    <x v="41525"/>
    <x v="11"/>
    <x v="41697"/>
    <n v="86"/>
    <x v="23"/>
  </r>
  <r>
    <x v="1"/>
    <x v="1"/>
    <x v="6460"/>
    <x v="10"/>
    <x v="41526"/>
    <x v="2"/>
    <x v="41698"/>
    <n v="85"/>
    <x v="43"/>
  </r>
  <r>
    <x v="10"/>
    <x v="71"/>
    <x v="886"/>
    <x v="25"/>
    <x v="41527"/>
    <x v="8"/>
    <x v="41699"/>
    <n v="86"/>
    <x v="31"/>
  </r>
  <r>
    <x v="2"/>
    <x v="4"/>
    <x v="2819"/>
    <x v="6"/>
    <x v="41528"/>
    <x v="2"/>
    <x v="41700"/>
    <n v="91"/>
    <x v="30"/>
  </r>
  <r>
    <x v="7"/>
    <x v="48"/>
    <x v="6347"/>
    <x v="26"/>
    <x v="41529"/>
    <x v="2"/>
    <x v="41701"/>
    <n v="91"/>
    <x v="11"/>
  </r>
  <r>
    <x v="2"/>
    <x v="2"/>
    <x v="48"/>
    <x v="25"/>
    <x v="41530"/>
    <x v="3"/>
    <x v="41702"/>
    <n v="90"/>
    <x v="53"/>
  </r>
  <r>
    <x v="2"/>
    <x v="4"/>
    <x v="11317"/>
    <x v="139"/>
    <x v="41531"/>
    <x v="6"/>
    <x v="41703"/>
    <n v="91"/>
    <x v="51"/>
  </r>
  <r>
    <x v="4"/>
    <x v="38"/>
    <x v="2496"/>
    <x v="29"/>
    <x v="41532"/>
    <x v="4"/>
    <x v="41704"/>
    <n v="85"/>
    <x v="12"/>
  </r>
  <r>
    <x v="2"/>
    <x v="4"/>
    <x v="7637"/>
    <x v="24"/>
    <x v="41533"/>
    <x v="2"/>
    <x v="41705"/>
    <n v="86"/>
    <x v="11"/>
  </r>
  <r>
    <x v="6"/>
    <x v="20"/>
    <x v="2803"/>
    <x v="23"/>
    <x v="41534"/>
    <x v="7"/>
    <x v="41706"/>
    <n v="93"/>
    <x v="42"/>
  </r>
  <r>
    <x v="2"/>
    <x v="4"/>
    <x v="1807"/>
    <x v="8"/>
    <x v="41535"/>
    <x v="6"/>
    <x v="41707"/>
    <n v="94"/>
    <x v="46"/>
  </r>
  <r>
    <x v="7"/>
    <x v="13"/>
    <x v="7972"/>
    <x v="6"/>
    <x v="41536"/>
    <x v="8"/>
    <x v="41708"/>
    <n v="90"/>
    <x v="1"/>
  </r>
  <r>
    <x v="1"/>
    <x v="11"/>
    <x v="11318"/>
    <x v="6"/>
    <x v="41537"/>
    <x v="2"/>
    <x v="41709"/>
    <n v="90"/>
    <x v="21"/>
  </r>
  <r>
    <x v="8"/>
    <x v="15"/>
    <x v="3400"/>
    <x v="7"/>
    <x v="41538"/>
    <x v="4"/>
    <x v="41710"/>
    <n v="86"/>
    <x v="14"/>
  </r>
  <r>
    <x v="11"/>
    <x v="88"/>
    <x v="649"/>
    <x v="58"/>
    <x v="41539"/>
    <x v="14"/>
    <x v="41711"/>
    <n v="87"/>
    <x v="33"/>
  </r>
  <r>
    <x v="8"/>
    <x v="39"/>
    <x v="129"/>
    <x v="29"/>
    <x v="26251"/>
    <x v="4"/>
    <x v="26314"/>
    <n v="91"/>
    <x v="9"/>
  </r>
  <r>
    <x v="2"/>
    <x v="7"/>
    <x v="499"/>
    <x v="39"/>
    <x v="41540"/>
    <x v="3"/>
    <x v="41712"/>
    <n v="89"/>
    <x v="0"/>
  </r>
  <r>
    <x v="1"/>
    <x v="18"/>
    <x v="4542"/>
    <x v="521"/>
    <x v="41541"/>
    <x v="2"/>
    <x v="41713"/>
    <n v="87"/>
    <x v="10"/>
  </r>
  <r>
    <x v="2"/>
    <x v="2"/>
    <x v="505"/>
    <x v="7"/>
    <x v="41542"/>
    <x v="11"/>
    <x v="41714"/>
    <n v="86"/>
    <x v="12"/>
  </r>
  <r>
    <x v="2"/>
    <x v="4"/>
    <x v="352"/>
    <x v="6"/>
    <x v="41543"/>
    <x v="5"/>
    <x v="41715"/>
    <n v="86"/>
    <x v="13"/>
  </r>
  <r>
    <x v="4"/>
    <x v="238"/>
    <x v="6"/>
    <x v="77"/>
    <x v="41544"/>
    <x v="4"/>
    <x v="41716"/>
    <n v="91"/>
    <x v="44"/>
  </r>
  <r>
    <x v="4"/>
    <x v="75"/>
    <x v="128"/>
    <x v="6"/>
    <x v="41545"/>
    <x v="4"/>
    <x v="41717"/>
    <n v="87"/>
    <x v="43"/>
  </r>
  <r>
    <x v="2"/>
    <x v="4"/>
    <x v="4263"/>
    <x v="6"/>
    <x v="41546"/>
    <x v="2"/>
    <x v="41718"/>
    <n v="86"/>
    <x v="51"/>
  </r>
  <r>
    <x v="11"/>
    <x v="35"/>
    <x v="3618"/>
    <x v="23"/>
    <x v="41547"/>
    <x v="12"/>
    <x v="41719"/>
    <n v="91"/>
    <x v="37"/>
  </r>
  <r>
    <x v="11"/>
    <x v="35"/>
    <x v="4021"/>
    <x v="6"/>
    <x v="41548"/>
    <x v="2"/>
    <x v="41720"/>
    <n v="87"/>
    <x v="5"/>
  </r>
  <r>
    <x v="2"/>
    <x v="7"/>
    <x v="3168"/>
    <x v="2"/>
    <x v="41549"/>
    <x v="3"/>
    <x v="41721"/>
    <n v="87"/>
    <x v="7"/>
  </r>
  <r>
    <x v="2"/>
    <x v="4"/>
    <x v="2089"/>
    <x v="7"/>
    <x v="41550"/>
    <x v="2"/>
    <x v="41722"/>
    <n v="84"/>
    <x v="30"/>
  </r>
  <r>
    <x v="7"/>
    <x v="13"/>
    <x v="24"/>
    <x v="26"/>
    <x v="41551"/>
    <x v="8"/>
    <x v="41723"/>
    <n v="93"/>
    <x v="145"/>
  </r>
  <r>
    <x v="4"/>
    <x v="38"/>
    <x v="8805"/>
    <x v="10"/>
    <x v="41552"/>
    <x v="4"/>
    <x v="41724"/>
    <n v="90"/>
    <x v="9"/>
  </r>
  <r>
    <x v="1"/>
    <x v="11"/>
    <x v="7464"/>
    <x v="176"/>
    <x v="41553"/>
    <x v="2"/>
    <x v="41725"/>
    <n v="85"/>
    <x v="0"/>
  </r>
  <r>
    <x v="10"/>
    <x v="22"/>
    <x v="171"/>
    <x v="8"/>
    <x v="41554"/>
    <x v="10"/>
    <x v="41726"/>
    <n v="88"/>
    <x v="33"/>
  </r>
  <r>
    <x v="6"/>
    <x v="20"/>
    <x v="8329"/>
    <x v="31"/>
    <x v="21189"/>
    <x v="7"/>
    <x v="21230"/>
    <n v="88"/>
    <x v="18"/>
  </r>
  <r>
    <x v="6"/>
    <x v="37"/>
    <x v="1836"/>
    <x v="81"/>
    <x v="41555"/>
    <x v="7"/>
    <x v="41727"/>
    <n v="87"/>
    <x v="33"/>
  </r>
  <r>
    <x v="7"/>
    <x v="51"/>
    <x v="11319"/>
    <x v="7"/>
    <x v="41556"/>
    <x v="2"/>
    <x v="41728"/>
    <n v="84"/>
    <x v="16"/>
  </r>
  <r>
    <x v="1"/>
    <x v="18"/>
    <x v="3226"/>
    <x v="22"/>
    <x v="41557"/>
    <x v="2"/>
    <x v="41729"/>
    <n v="94"/>
    <x v="118"/>
  </r>
  <r>
    <x v="2"/>
    <x v="7"/>
    <x v="495"/>
    <x v="2"/>
    <x v="41558"/>
    <x v="3"/>
    <x v="41730"/>
    <n v="93"/>
    <x v="46"/>
  </r>
  <r>
    <x v="2"/>
    <x v="4"/>
    <x v="11320"/>
    <x v="139"/>
    <x v="41559"/>
    <x v="15"/>
    <x v="41731"/>
    <n v="83"/>
    <x v="11"/>
  </r>
  <r>
    <x v="6"/>
    <x v="25"/>
    <x v="1998"/>
    <x v="3"/>
    <x v="41560"/>
    <x v="7"/>
    <x v="41732"/>
    <n v="86"/>
    <x v="31"/>
  </r>
  <r>
    <x v="12"/>
    <x v="29"/>
    <x v="11321"/>
    <x v="24"/>
    <x v="41561"/>
    <x v="8"/>
    <x v="41733"/>
    <n v="87"/>
    <x v="40"/>
  </r>
  <r>
    <x v="2"/>
    <x v="4"/>
    <x v="2166"/>
    <x v="5"/>
    <x v="41562"/>
    <x v="2"/>
    <x v="41734"/>
    <n v="88"/>
    <x v="44"/>
  </r>
  <r>
    <x v="6"/>
    <x v="14"/>
    <x v="475"/>
    <x v="7"/>
    <x v="12034"/>
    <x v="7"/>
    <x v="12045"/>
    <n v="88"/>
    <x v="13"/>
  </r>
  <r>
    <x v="1"/>
    <x v="34"/>
    <x v="10758"/>
    <x v="10"/>
    <x v="41563"/>
    <x v="2"/>
    <x v="41735"/>
    <n v="87"/>
    <x v="21"/>
  </r>
  <r>
    <x v="8"/>
    <x v="15"/>
    <x v="4181"/>
    <x v="3"/>
    <x v="41564"/>
    <x v="4"/>
    <x v="41736"/>
    <n v="85"/>
    <x v="27"/>
  </r>
  <r>
    <x v="2"/>
    <x v="4"/>
    <x v="4700"/>
    <x v="7"/>
    <x v="41565"/>
    <x v="2"/>
    <x v="41737"/>
    <n v="82"/>
    <x v="0"/>
  </r>
  <r>
    <x v="1"/>
    <x v="66"/>
    <x v="11322"/>
    <x v="80"/>
    <x v="41566"/>
    <x v="1"/>
    <x v="41738"/>
    <n v="88"/>
    <x v="33"/>
  </r>
  <r>
    <x v="3"/>
    <x v="3"/>
    <x v="11323"/>
    <x v="129"/>
    <x v="41567"/>
    <x v="4"/>
    <x v="41739"/>
    <n v="88"/>
    <x v="18"/>
  </r>
  <r>
    <x v="6"/>
    <x v="28"/>
    <x v="3225"/>
    <x v="256"/>
    <x v="41568"/>
    <x v="7"/>
    <x v="41740"/>
    <n v="90"/>
    <x v="13"/>
  </r>
  <r>
    <x v="2"/>
    <x v="4"/>
    <x v="2754"/>
    <x v="73"/>
    <x v="41569"/>
    <x v="6"/>
    <x v="41741"/>
    <n v="91"/>
    <x v="50"/>
  </r>
  <r>
    <x v="6"/>
    <x v="24"/>
    <x v="2494"/>
    <x v="24"/>
    <x v="41570"/>
    <x v="7"/>
    <x v="41742"/>
    <n v="94"/>
    <x v="26"/>
  </r>
  <r>
    <x v="2"/>
    <x v="4"/>
    <x v="3810"/>
    <x v="66"/>
    <x v="41571"/>
    <x v="15"/>
    <x v="41743"/>
    <n v="91"/>
    <x v="48"/>
  </r>
  <r>
    <x v="2"/>
    <x v="4"/>
    <x v="2159"/>
    <x v="267"/>
    <x v="41572"/>
    <x v="6"/>
    <x v="41744"/>
    <n v="89"/>
    <x v="38"/>
  </r>
  <r>
    <x v="2"/>
    <x v="4"/>
    <x v="655"/>
    <x v="49"/>
    <x v="41573"/>
    <x v="15"/>
    <x v="41745"/>
    <n v="84"/>
    <x v="33"/>
  </r>
  <r>
    <x v="8"/>
    <x v="15"/>
    <x v="11324"/>
    <x v="29"/>
    <x v="41574"/>
    <x v="4"/>
    <x v="41746"/>
    <n v="82"/>
    <x v="53"/>
  </r>
  <r>
    <x v="1"/>
    <x v="34"/>
    <x v="381"/>
    <x v="41"/>
    <x v="41575"/>
    <x v="2"/>
    <x v="41747"/>
    <n v="87"/>
    <x v="14"/>
  </r>
  <r>
    <x v="10"/>
    <x v="36"/>
    <x v="6230"/>
    <x v="25"/>
    <x v="41576"/>
    <x v="10"/>
    <x v="41748"/>
    <n v="90"/>
    <x v="38"/>
  </r>
  <r>
    <x v="2"/>
    <x v="4"/>
    <x v="429"/>
    <x v="2"/>
    <x v="41577"/>
    <x v="5"/>
    <x v="41749"/>
    <n v="91"/>
    <x v="13"/>
  </r>
  <r>
    <x v="1"/>
    <x v="18"/>
    <x v="7044"/>
    <x v="22"/>
    <x v="41578"/>
    <x v="2"/>
    <x v="41750"/>
    <n v="91"/>
    <x v="37"/>
  </r>
  <r>
    <x v="2"/>
    <x v="2"/>
    <x v="2019"/>
    <x v="23"/>
    <x v="2511"/>
    <x v="11"/>
    <x v="2511"/>
    <n v="91"/>
    <x v="89"/>
  </r>
  <r>
    <x v="8"/>
    <x v="15"/>
    <x v="6568"/>
    <x v="29"/>
    <x v="41579"/>
    <x v="4"/>
    <x v="41751"/>
    <n v="88"/>
    <x v="21"/>
  </r>
  <r>
    <x v="2"/>
    <x v="4"/>
    <x v="9388"/>
    <x v="8"/>
    <x v="41580"/>
    <x v="2"/>
    <x v="41752"/>
    <n v="90"/>
    <x v="38"/>
  </r>
  <r>
    <x v="8"/>
    <x v="15"/>
    <x v="11124"/>
    <x v="6"/>
    <x v="41581"/>
    <x v="4"/>
    <x v="41753"/>
    <n v="90"/>
    <x v="23"/>
  </r>
  <r>
    <x v="1"/>
    <x v="1"/>
    <x v="393"/>
    <x v="1"/>
    <x v="41582"/>
    <x v="1"/>
    <x v="41754"/>
    <n v="93"/>
    <x v="42"/>
  </r>
  <r>
    <x v="2"/>
    <x v="2"/>
    <x v="667"/>
    <x v="23"/>
    <x v="41583"/>
    <x v="11"/>
    <x v="41755"/>
    <n v="90"/>
    <x v="8"/>
  </r>
  <r>
    <x v="2"/>
    <x v="4"/>
    <x v="6284"/>
    <x v="24"/>
    <x v="41584"/>
    <x v="2"/>
    <x v="41756"/>
    <n v="84"/>
    <x v="18"/>
  </r>
  <r>
    <x v="2"/>
    <x v="4"/>
    <x v="5204"/>
    <x v="7"/>
    <x v="41585"/>
    <x v="5"/>
    <x v="41757"/>
    <n v="93"/>
    <x v="61"/>
  </r>
  <r>
    <x v="2"/>
    <x v="4"/>
    <x v="1227"/>
    <x v="2"/>
    <x v="41586"/>
    <x v="15"/>
    <x v="41758"/>
    <n v="91"/>
    <x v="38"/>
  </r>
  <r>
    <x v="1"/>
    <x v="34"/>
    <x v="2660"/>
    <x v="106"/>
    <x v="41587"/>
    <x v="2"/>
    <x v="41759"/>
    <n v="87"/>
    <x v="32"/>
  </r>
  <r>
    <x v="1"/>
    <x v="11"/>
    <x v="2536"/>
    <x v="3"/>
    <x v="17861"/>
    <x v="1"/>
    <x v="17885"/>
    <n v="89"/>
    <x v="48"/>
  </r>
  <r>
    <x v="5"/>
    <x v="53"/>
    <x v="4745"/>
    <x v="45"/>
    <x v="41588"/>
    <x v="7"/>
    <x v="41760"/>
    <n v="85"/>
    <x v="16"/>
  </r>
  <r>
    <x v="1"/>
    <x v="34"/>
    <x v="2447"/>
    <x v="3"/>
    <x v="41589"/>
    <x v="2"/>
    <x v="41761"/>
    <n v="86"/>
    <x v="40"/>
  </r>
  <r>
    <x v="2"/>
    <x v="4"/>
    <x v="662"/>
    <x v="8"/>
    <x v="8738"/>
    <x v="5"/>
    <x v="8743"/>
    <n v="90"/>
    <x v="13"/>
  </r>
  <r>
    <x v="6"/>
    <x v="14"/>
    <x v="2788"/>
    <x v="8"/>
    <x v="41590"/>
    <x v="7"/>
    <x v="41762"/>
    <n v="84"/>
    <x v="18"/>
  </r>
  <r>
    <x v="4"/>
    <x v="47"/>
    <x v="1891"/>
    <x v="525"/>
    <x v="41591"/>
    <x v="4"/>
    <x v="41763"/>
    <n v="91"/>
    <x v="34"/>
  </r>
  <r>
    <x v="2"/>
    <x v="4"/>
    <x v="259"/>
    <x v="138"/>
    <x v="41592"/>
    <x v="2"/>
    <x v="41764"/>
    <n v="85"/>
    <x v="12"/>
  </r>
  <r>
    <x v="2"/>
    <x v="4"/>
    <x v="1238"/>
    <x v="8"/>
    <x v="41593"/>
    <x v="2"/>
    <x v="41765"/>
    <n v="92"/>
    <x v="8"/>
  </r>
  <r>
    <x v="7"/>
    <x v="13"/>
    <x v="2534"/>
    <x v="26"/>
    <x v="41594"/>
    <x v="8"/>
    <x v="41766"/>
    <n v="86"/>
    <x v="12"/>
  </r>
  <r>
    <x v="2"/>
    <x v="2"/>
    <x v="9290"/>
    <x v="2"/>
    <x v="41595"/>
    <x v="3"/>
    <x v="41767"/>
    <n v="91"/>
    <x v="48"/>
  </r>
  <r>
    <x v="2"/>
    <x v="4"/>
    <x v="7802"/>
    <x v="8"/>
    <x v="41596"/>
    <x v="5"/>
    <x v="41768"/>
    <n v="82"/>
    <x v="3"/>
  </r>
  <r>
    <x v="2"/>
    <x v="4"/>
    <x v="2873"/>
    <x v="8"/>
    <x v="41597"/>
    <x v="6"/>
    <x v="41769"/>
    <n v="94"/>
    <x v="41"/>
  </r>
  <r>
    <x v="2"/>
    <x v="2"/>
    <x v="3982"/>
    <x v="36"/>
    <x v="41598"/>
    <x v="11"/>
    <x v="41770"/>
    <n v="86"/>
    <x v="13"/>
  </r>
  <r>
    <x v="12"/>
    <x v="29"/>
    <x v="5793"/>
    <x v="24"/>
    <x v="41599"/>
    <x v="2"/>
    <x v="41771"/>
    <n v="86"/>
    <x v="43"/>
  </r>
  <r>
    <x v="6"/>
    <x v="14"/>
    <x v="4640"/>
    <x v="8"/>
    <x v="41600"/>
    <x v="7"/>
    <x v="41772"/>
    <n v="91"/>
    <x v="42"/>
  </r>
  <r>
    <x v="2"/>
    <x v="4"/>
    <x v="315"/>
    <x v="314"/>
    <x v="41601"/>
    <x v="5"/>
    <x v="41773"/>
    <n v="90"/>
    <x v="11"/>
  </r>
  <r>
    <x v="2"/>
    <x v="4"/>
    <x v="1172"/>
    <x v="10"/>
    <x v="41602"/>
    <x v="5"/>
    <x v="41774"/>
    <n v="93"/>
    <x v="6"/>
  </r>
  <r>
    <x v="3"/>
    <x v="3"/>
    <x v="10373"/>
    <x v="15"/>
    <x v="41603"/>
    <x v="4"/>
    <x v="41775"/>
    <n v="84"/>
    <x v="53"/>
  </r>
  <r>
    <x v="2"/>
    <x v="31"/>
    <x v="2685"/>
    <x v="24"/>
    <x v="41604"/>
    <x v="10"/>
    <x v="41776"/>
    <n v="85"/>
    <x v="9"/>
  </r>
  <r>
    <x v="2"/>
    <x v="4"/>
    <x v="1307"/>
    <x v="6"/>
    <x v="41605"/>
    <x v="5"/>
    <x v="41777"/>
    <n v="91"/>
    <x v="42"/>
  </r>
  <r>
    <x v="6"/>
    <x v="37"/>
    <x v="5958"/>
    <x v="103"/>
    <x v="41606"/>
    <x v="0"/>
    <x v="41778"/>
    <n v="92"/>
    <x v="48"/>
  </r>
  <r>
    <x v="6"/>
    <x v="26"/>
    <x v="5952"/>
    <x v="32"/>
    <x v="41607"/>
    <x v="7"/>
    <x v="41779"/>
    <n v="87"/>
    <x v="24"/>
  </r>
  <r>
    <x v="2"/>
    <x v="2"/>
    <x v="468"/>
    <x v="10"/>
    <x v="41608"/>
    <x v="3"/>
    <x v="41780"/>
    <n v="92"/>
    <x v="23"/>
  </r>
  <r>
    <x v="2"/>
    <x v="4"/>
    <x v="1432"/>
    <x v="8"/>
    <x v="41609"/>
    <x v="2"/>
    <x v="41781"/>
    <n v="88"/>
    <x v="72"/>
  </r>
  <r>
    <x v="3"/>
    <x v="3"/>
    <x v="5845"/>
    <x v="186"/>
    <x v="34659"/>
    <x v="4"/>
    <x v="34773"/>
    <n v="87"/>
    <x v="31"/>
  </r>
  <r>
    <x v="8"/>
    <x v="15"/>
    <x v="3126"/>
    <x v="29"/>
    <x v="41610"/>
    <x v="4"/>
    <x v="41782"/>
    <n v="92"/>
    <x v="58"/>
  </r>
  <r>
    <x v="4"/>
    <x v="64"/>
    <x v="1012"/>
    <x v="24"/>
    <x v="41611"/>
    <x v="4"/>
    <x v="41783"/>
    <n v="84"/>
    <x v="15"/>
  </r>
  <r>
    <x v="6"/>
    <x v="24"/>
    <x v="4752"/>
    <x v="36"/>
    <x v="41612"/>
    <x v="7"/>
    <x v="41784"/>
    <n v="93"/>
    <x v="1"/>
  </r>
  <r>
    <x v="2"/>
    <x v="4"/>
    <x v="3175"/>
    <x v="7"/>
    <x v="6452"/>
    <x v="5"/>
    <x v="6455"/>
    <n v="88"/>
    <x v="18"/>
  </r>
  <r>
    <x v="2"/>
    <x v="4"/>
    <x v="3983"/>
    <x v="5"/>
    <x v="41613"/>
    <x v="2"/>
    <x v="41785"/>
    <n v="84"/>
    <x v="38"/>
  </r>
  <r>
    <x v="2"/>
    <x v="4"/>
    <x v="67"/>
    <x v="7"/>
    <x v="41614"/>
    <x v="5"/>
    <x v="41786"/>
    <n v="91"/>
    <x v="30"/>
  </r>
  <r>
    <x v="6"/>
    <x v="26"/>
    <x v="4598"/>
    <x v="32"/>
    <x v="41615"/>
    <x v="7"/>
    <x v="41787"/>
    <n v="88"/>
    <x v="58"/>
  </r>
  <r>
    <x v="1"/>
    <x v="1"/>
    <x v="2827"/>
    <x v="1"/>
    <x v="41616"/>
    <x v="2"/>
    <x v="41788"/>
    <n v="87"/>
    <x v="10"/>
  </r>
  <r>
    <x v="7"/>
    <x v="13"/>
    <x v="5645"/>
    <x v="7"/>
    <x v="41617"/>
    <x v="8"/>
    <x v="41789"/>
    <n v="91"/>
    <x v="9"/>
  </r>
  <r>
    <x v="1"/>
    <x v="18"/>
    <x v="8719"/>
    <x v="22"/>
    <x v="41618"/>
    <x v="1"/>
    <x v="41790"/>
    <n v="90"/>
    <x v="87"/>
  </r>
  <r>
    <x v="1"/>
    <x v="17"/>
    <x v="2270"/>
    <x v="3"/>
    <x v="41619"/>
    <x v="1"/>
    <x v="41791"/>
    <n v="89"/>
    <x v="38"/>
  </r>
  <r>
    <x v="5"/>
    <x v="128"/>
    <x v="1461"/>
    <x v="13"/>
    <x v="41620"/>
    <x v="7"/>
    <x v="41792"/>
    <n v="87"/>
    <x v="83"/>
  </r>
  <r>
    <x v="2"/>
    <x v="4"/>
    <x v="11325"/>
    <x v="2"/>
    <x v="41621"/>
    <x v="2"/>
    <x v="41793"/>
    <n v="87"/>
    <x v="53"/>
  </r>
  <r>
    <x v="1"/>
    <x v="1"/>
    <x v="11326"/>
    <x v="10"/>
    <x v="41622"/>
    <x v="1"/>
    <x v="41794"/>
    <n v="87"/>
    <x v="31"/>
  </r>
  <r>
    <x v="2"/>
    <x v="7"/>
    <x v="2498"/>
    <x v="7"/>
    <x v="41623"/>
    <x v="3"/>
    <x v="41795"/>
    <n v="89"/>
    <x v="38"/>
  </r>
  <r>
    <x v="8"/>
    <x v="15"/>
    <x v="3314"/>
    <x v="32"/>
    <x v="41624"/>
    <x v="4"/>
    <x v="41796"/>
    <n v="80"/>
    <x v="21"/>
  </r>
  <r>
    <x v="1"/>
    <x v="34"/>
    <x v="2447"/>
    <x v="55"/>
    <x v="41625"/>
    <x v="1"/>
    <x v="41797"/>
    <n v="88"/>
    <x v="33"/>
  </r>
  <r>
    <x v="2"/>
    <x v="4"/>
    <x v="5238"/>
    <x v="7"/>
    <x v="41626"/>
    <x v="15"/>
    <x v="41798"/>
    <n v="86"/>
    <x v="9"/>
  </r>
  <r>
    <x v="2"/>
    <x v="4"/>
    <x v="3542"/>
    <x v="6"/>
    <x v="41627"/>
    <x v="2"/>
    <x v="41799"/>
    <n v="94"/>
    <x v="86"/>
  </r>
  <r>
    <x v="6"/>
    <x v="14"/>
    <x v="1279"/>
    <x v="7"/>
    <x v="41628"/>
    <x v="7"/>
    <x v="41800"/>
    <n v="87"/>
    <x v="23"/>
  </r>
  <r>
    <x v="1"/>
    <x v="32"/>
    <x v="9688"/>
    <x v="16"/>
    <x v="41629"/>
    <x v="2"/>
    <x v="41801"/>
    <n v="89"/>
    <x v="29"/>
  </r>
  <r>
    <x v="2"/>
    <x v="31"/>
    <x v="961"/>
    <x v="25"/>
    <x v="41630"/>
    <x v="10"/>
    <x v="41802"/>
    <n v="81"/>
    <x v="43"/>
  </r>
  <r>
    <x v="1"/>
    <x v="32"/>
    <x v="10602"/>
    <x v="149"/>
    <x v="41631"/>
    <x v="2"/>
    <x v="41803"/>
    <n v="84"/>
    <x v="53"/>
  </r>
  <r>
    <x v="2"/>
    <x v="4"/>
    <x v="1169"/>
    <x v="6"/>
    <x v="41632"/>
    <x v="2"/>
    <x v="41804"/>
    <n v="94"/>
    <x v="20"/>
  </r>
  <r>
    <x v="2"/>
    <x v="4"/>
    <x v="662"/>
    <x v="8"/>
    <x v="41633"/>
    <x v="5"/>
    <x v="41805"/>
    <n v="91"/>
    <x v="11"/>
  </r>
  <r>
    <x v="3"/>
    <x v="52"/>
    <x v="8590"/>
    <x v="102"/>
    <x v="41634"/>
    <x v="4"/>
    <x v="41806"/>
    <n v="85"/>
    <x v="16"/>
  </r>
  <r>
    <x v="9"/>
    <x v="16"/>
    <x v="2992"/>
    <x v="3"/>
    <x v="41635"/>
    <x v="9"/>
    <x v="41807"/>
    <n v="88"/>
    <x v="38"/>
  </r>
  <r>
    <x v="2"/>
    <x v="7"/>
    <x v="5169"/>
    <x v="19"/>
    <x v="41636"/>
    <x v="3"/>
    <x v="41808"/>
    <n v="92"/>
    <x v="1"/>
  </r>
  <r>
    <x v="2"/>
    <x v="2"/>
    <x v="328"/>
    <x v="9"/>
    <x v="41637"/>
    <x v="11"/>
    <x v="41809"/>
    <n v="88"/>
    <x v="1"/>
  </r>
  <r>
    <x v="3"/>
    <x v="9"/>
    <x v="9005"/>
    <x v="12"/>
    <x v="41638"/>
    <x v="4"/>
    <x v="41810"/>
    <n v="87"/>
    <x v="48"/>
  </r>
  <r>
    <x v="1"/>
    <x v="18"/>
    <x v="4300"/>
    <x v="22"/>
    <x v="41639"/>
    <x v="1"/>
    <x v="41811"/>
    <n v="95"/>
    <x v="138"/>
  </r>
  <r>
    <x v="2"/>
    <x v="4"/>
    <x v="1907"/>
    <x v="7"/>
    <x v="41640"/>
    <x v="2"/>
    <x v="41812"/>
    <n v="92"/>
    <x v="30"/>
  </r>
  <r>
    <x v="6"/>
    <x v="20"/>
    <x v="4224"/>
    <x v="23"/>
    <x v="41641"/>
    <x v="7"/>
    <x v="41813"/>
    <n v="84"/>
    <x v="43"/>
  </r>
  <r>
    <x v="2"/>
    <x v="7"/>
    <x v="4119"/>
    <x v="8"/>
    <x v="41642"/>
    <x v="3"/>
    <x v="41814"/>
    <n v="87"/>
    <x v="50"/>
  </r>
  <r>
    <x v="6"/>
    <x v="24"/>
    <x v="6555"/>
    <x v="24"/>
    <x v="13613"/>
    <x v="7"/>
    <x v="13628"/>
    <n v="92"/>
    <x v="33"/>
  </r>
  <r>
    <x v="2"/>
    <x v="4"/>
    <x v="4887"/>
    <x v="73"/>
    <x v="41643"/>
    <x v="15"/>
    <x v="41815"/>
    <n v="86"/>
    <x v="14"/>
  </r>
  <r>
    <x v="7"/>
    <x v="175"/>
    <x v="3530"/>
    <x v="12"/>
    <x v="41644"/>
    <x v="8"/>
    <x v="41816"/>
    <n v="89"/>
    <x v="10"/>
  </r>
  <r>
    <x v="6"/>
    <x v="14"/>
    <x v="5443"/>
    <x v="8"/>
    <x v="41645"/>
    <x v="7"/>
    <x v="41817"/>
    <n v="84"/>
    <x v="9"/>
  </r>
  <r>
    <x v="6"/>
    <x v="43"/>
    <x v="7752"/>
    <x v="196"/>
    <x v="41646"/>
    <x v="7"/>
    <x v="41818"/>
    <n v="86"/>
    <x v="5"/>
  </r>
  <r>
    <x v="5"/>
    <x v="53"/>
    <x v="3415"/>
    <x v="13"/>
    <x v="30273"/>
    <x v="7"/>
    <x v="30352"/>
    <n v="91"/>
    <x v="6"/>
  </r>
  <r>
    <x v="2"/>
    <x v="4"/>
    <x v="2940"/>
    <x v="8"/>
    <x v="41647"/>
    <x v="5"/>
    <x v="41819"/>
    <n v="84"/>
    <x v="6"/>
  </r>
  <r>
    <x v="7"/>
    <x v="13"/>
    <x v="578"/>
    <x v="134"/>
    <x v="41648"/>
    <x v="8"/>
    <x v="41820"/>
    <n v="89"/>
    <x v="70"/>
  </r>
  <r>
    <x v="8"/>
    <x v="15"/>
    <x v="5562"/>
    <x v="29"/>
    <x v="41649"/>
    <x v="4"/>
    <x v="41821"/>
    <n v="88"/>
    <x v="18"/>
  </r>
  <r>
    <x v="1"/>
    <x v="11"/>
    <x v="2107"/>
    <x v="92"/>
    <x v="41650"/>
    <x v="1"/>
    <x v="41822"/>
    <n v="85"/>
    <x v="43"/>
  </r>
  <r>
    <x v="2"/>
    <x v="4"/>
    <x v="5074"/>
    <x v="24"/>
    <x v="41651"/>
    <x v="5"/>
    <x v="41823"/>
    <n v="84"/>
    <x v="13"/>
  </r>
  <r>
    <x v="2"/>
    <x v="7"/>
    <x v="2043"/>
    <x v="29"/>
    <x v="7345"/>
    <x v="3"/>
    <x v="7348"/>
    <n v="90"/>
    <x v="6"/>
  </r>
  <r>
    <x v="5"/>
    <x v="10"/>
    <x v="5572"/>
    <x v="13"/>
    <x v="41652"/>
    <x v="7"/>
    <x v="41824"/>
    <n v="95"/>
    <x v="62"/>
  </r>
  <r>
    <x v="2"/>
    <x v="4"/>
    <x v="326"/>
    <x v="2"/>
    <x v="41653"/>
    <x v="6"/>
    <x v="41825"/>
    <n v="94"/>
    <x v="99"/>
  </r>
  <r>
    <x v="2"/>
    <x v="4"/>
    <x v="38"/>
    <x v="6"/>
    <x v="41654"/>
    <x v="2"/>
    <x v="41826"/>
    <n v="92"/>
    <x v="10"/>
  </r>
  <r>
    <x v="4"/>
    <x v="234"/>
    <x v="760"/>
    <x v="23"/>
    <x v="41655"/>
    <x v="4"/>
    <x v="41827"/>
    <n v="93"/>
    <x v="17"/>
  </r>
  <r>
    <x v="2"/>
    <x v="2"/>
    <x v="937"/>
    <x v="9"/>
    <x v="41656"/>
    <x v="3"/>
    <x v="41828"/>
    <n v="87"/>
    <x v="14"/>
  </r>
  <r>
    <x v="2"/>
    <x v="4"/>
    <x v="8481"/>
    <x v="6"/>
    <x v="41657"/>
    <x v="5"/>
    <x v="41829"/>
    <n v="93"/>
    <x v="97"/>
  </r>
  <r>
    <x v="11"/>
    <x v="349"/>
    <x v="11327"/>
    <x v="24"/>
    <x v="41658"/>
    <x v="12"/>
    <x v="41830"/>
    <n v="88"/>
    <x v="10"/>
  </r>
  <r>
    <x v="2"/>
    <x v="2"/>
    <x v="4610"/>
    <x v="35"/>
    <x v="41659"/>
    <x v="11"/>
    <x v="41831"/>
    <n v="90"/>
    <x v="18"/>
  </r>
  <r>
    <x v="15"/>
    <x v="144"/>
    <x v="1824"/>
    <x v="10"/>
    <x v="41660"/>
    <x v="14"/>
    <x v="41832"/>
    <n v="88"/>
    <x v="48"/>
  </r>
  <r>
    <x v="2"/>
    <x v="4"/>
    <x v="1151"/>
    <x v="10"/>
    <x v="41661"/>
    <x v="15"/>
    <x v="41833"/>
    <n v="88"/>
    <x v="6"/>
  </r>
  <r>
    <x v="1"/>
    <x v="18"/>
    <x v="224"/>
    <x v="22"/>
    <x v="41662"/>
    <x v="1"/>
    <x v="41834"/>
    <n v="88"/>
    <x v="58"/>
  </r>
  <r>
    <x v="10"/>
    <x v="74"/>
    <x v="6429"/>
    <x v="48"/>
    <x v="41663"/>
    <x v="10"/>
    <x v="41835"/>
    <n v="86"/>
    <x v="9"/>
  </r>
  <r>
    <x v="1"/>
    <x v="1"/>
    <x v="5356"/>
    <x v="10"/>
    <x v="41664"/>
    <x v="2"/>
    <x v="41836"/>
    <n v="85"/>
    <x v="15"/>
  </r>
  <r>
    <x v="1"/>
    <x v="6"/>
    <x v="1088"/>
    <x v="138"/>
    <x v="41665"/>
    <x v="2"/>
    <x v="41837"/>
    <n v="87"/>
    <x v="27"/>
  </r>
  <r>
    <x v="3"/>
    <x v="9"/>
    <x v="6233"/>
    <x v="96"/>
    <x v="41666"/>
    <x v="4"/>
    <x v="41838"/>
    <n v="83"/>
    <x v="12"/>
  </r>
  <r>
    <x v="2"/>
    <x v="2"/>
    <x v="1278"/>
    <x v="23"/>
    <x v="41667"/>
    <x v="3"/>
    <x v="41839"/>
    <n v="89"/>
    <x v="37"/>
  </r>
  <r>
    <x v="2"/>
    <x v="2"/>
    <x v="2612"/>
    <x v="60"/>
    <x v="41668"/>
    <x v="3"/>
    <x v="41840"/>
    <n v="92"/>
    <x v="40"/>
  </r>
  <r>
    <x v="6"/>
    <x v="12"/>
    <x v="11328"/>
    <x v="18"/>
    <x v="41669"/>
    <x v="8"/>
    <x v="41841"/>
    <n v="91"/>
    <x v="40"/>
  </r>
  <r>
    <x v="1"/>
    <x v="6"/>
    <x v="2996"/>
    <x v="148"/>
    <x v="41670"/>
    <x v="1"/>
    <x v="41842"/>
    <n v="89"/>
    <x v="13"/>
  </r>
  <r>
    <x v="2"/>
    <x v="4"/>
    <x v="11329"/>
    <x v="5"/>
    <x v="41671"/>
    <x v="2"/>
    <x v="41843"/>
    <n v="82"/>
    <x v="0"/>
  </r>
  <r>
    <x v="2"/>
    <x v="4"/>
    <x v="174"/>
    <x v="5"/>
    <x v="41672"/>
    <x v="2"/>
    <x v="41844"/>
    <n v="86"/>
    <x v="3"/>
  </r>
  <r>
    <x v="5"/>
    <x v="53"/>
    <x v="3260"/>
    <x v="13"/>
    <x v="41673"/>
    <x v="7"/>
    <x v="41845"/>
    <n v="86"/>
    <x v="83"/>
  </r>
  <r>
    <x v="2"/>
    <x v="4"/>
    <x v="9726"/>
    <x v="23"/>
    <x v="41674"/>
    <x v="2"/>
    <x v="41846"/>
    <n v="87"/>
    <x v="113"/>
  </r>
  <r>
    <x v="2"/>
    <x v="4"/>
    <x v="371"/>
    <x v="21"/>
    <x v="41675"/>
    <x v="6"/>
    <x v="41847"/>
    <n v="93"/>
    <x v="70"/>
  </r>
  <r>
    <x v="2"/>
    <x v="7"/>
    <x v="2168"/>
    <x v="8"/>
    <x v="41676"/>
    <x v="3"/>
    <x v="41848"/>
    <n v="86"/>
    <x v="51"/>
  </r>
  <r>
    <x v="6"/>
    <x v="20"/>
    <x v="3063"/>
    <x v="23"/>
    <x v="41677"/>
    <x v="7"/>
    <x v="41849"/>
    <n v="85"/>
    <x v="12"/>
  </r>
  <r>
    <x v="2"/>
    <x v="4"/>
    <x v="1140"/>
    <x v="25"/>
    <x v="41678"/>
    <x v="2"/>
    <x v="41850"/>
    <n v="90"/>
    <x v="0"/>
  </r>
  <r>
    <x v="2"/>
    <x v="7"/>
    <x v="9902"/>
    <x v="71"/>
    <x v="41679"/>
    <x v="3"/>
    <x v="41851"/>
    <n v="83"/>
    <x v="44"/>
  </r>
  <r>
    <x v="2"/>
    <x v="4"/>
    <x v="715"/>
    <x v="24"/>
    <x v="41680"/>
    <x v="2"/>
    <x v="41852"/>
    <n v="90"/>
    <x v="18"/>
  </r>
  <r>
    <x v="2"/>
    <x v="7"/>
    <x v="2805"/>
    <x v="39"/>
    <x v="41681"/>
    <x v="3"/>
    <x v="41853"/>
    <n v="89"/>
    <x v="44"/>
  </r>
  <r>
    <x v="1"/>
    <x v="1"/>
    <x v="824"/>
    <x v="6"/>
    <x v="41682"/>
    <x v="2"/>
    <x v="41854"/>
    <n v="92"/>
    <x v="29"/>
  </r>
  <r>
    <x v="8"/>
    <x v="15"/>
    <x v="8692"/>
    <x v="29"/>
    <x v="35909"/>
    <x v="4"/>
    <x v="36030"/>
    <n v="91"/>
    <x v="29"/>
  </r>
  <r>
    <x v="2"/>
    <x v="2"/>
    <x v="2730"/>
    <x v="2"/>
    <x v="41683"/>
    <x v="11"/>
    <x v="41855"/>
    <n v="88"/>
    <x v="4"/>
  </r>
  <r>
    <x v="6"/>
    <x v="24"/>
    <x v="278"/>
    <x v="24"/>
    <x v="41684"/>
    <x v="7"/>
    <x v="41856"/>
    <n v="90"/>
    <x v="61"/>
  </r>
  <r>
    <x v="1"/>
    <x v="1"/>
    <x v="10831"/>
    <x v="10"/>
    <x v="41685"/>
    <x v="1"/>
    <x v="41857"/>
    <n v="93"/>
    <x v="86"/>
  </r>
  <r>
    <x v="2"/>
    <x v="4"/>
    <x v="3941"/>
    <x v="413"/>
    <x v="41686"/>
    <x v="6"/>
    <x v="41858"/>
    <n v="91"/>
    <x v="61"/>
  </r>
  <r>
    <x v="2"/>
    <x v="4"/>
    <x v="5446"/>
    <x v="8"/>
    <x v="41687"/>
    <x v="6"/>
    <x v="41859"/>
    <n v="91"/>
    <x v="11"/>
  </r>
  <r>
    <x v="4"/>
    <x v="64"/>
    <x v="1613"/>
    <x v="2"/>
    <x v="41688"/>
    <x v="4"/>
    <x v="41860"/>
    <n v="86"/>
    <x v="16"/>
  </r>
  <r>
    <x v="2"/>
    <x v="2"/>
    <x v="1605"/>
    <x v="9"/>
    <x v="41689"/>
    <x v="3"/>
    <x v="41861"/>
    <n v="93"/>
    <x v="70"/>
  </r>
  <r>
    <x v="1"/>
    <x v="1"/>
    <x v="7543"/>
    <x v="3"/>
    <x v="41690"/>
    <x v="2"/>
    <x v="41862"/>
    <n v="93"/>
    <x v="58"/>
  </r>
  <r>
    <x v="3"/>
    <x v="9"/>
    <x v="9721"/>
    <x v="12"/>
    <x v="41691"/>
    <x v="4"/>
    <x v="41863"/>
    <n v="82"/>
    <x v="43"/>
  </r>
  <r>
    <x v="2"/>
    <x v="4"/>
    <x v="518"/>
    <x v="6"/>
    <x v="41692"/>
    <x v="5"/>
    <x v="41864"/>
    <n v="88"/>
    <x v="23"/>
  </r>
  <r>
    <x v="6"/>
    <x v="37"/>
    <x v="6499"/>
    <x v="103"/>
    <x v="41693"/>
    <x v="0"/>
    <x v="41865"/>
    <n v="86"/>
    <x v="21"/>
  </r>
  <r>
    <x v="2"/>
    <x v="31"/>
    <x v="1949"/>
    <x v="49"/>
    <x v="41694"/>
    <x v="10"/>
    <x v="41866"/>
    <n v="87"/>
    <x v="10"/>
  </r>
  <r>
    <x v="1"/>
    <x v="1"/>
    <x v="3204"/>
    <x v="42"/>
    <x v="41695"/>
    <x v="2"/>
    <x v="41867"/>
    <n v="93"/>
    <x v="37"/>
  </r>
  <r>
    <x v="11"/>
    <x v="35"/>
    <x v="3618"/>
    <x v="23"/>
    <x v="41696"/>
    <x v="12"/>
    <x v="41868"/>
    <n v="90"/>
    <x v="3"/>
  </r>
  <r>
    <x v="2"/>
    <x v="2"/>
    <x v="11330"/>
    <x v="174"/>
    <x v="41697"/>
    <x v="11"/>
    <x v="41869"/>
    <n v="91"/>
    <x v="75"/>
  </r>
  <r>
    <x v="0"/>
    <x v="100"/>
    <x v="1640"/>
    <x v="0"/>
    <x v="41698"/>
    <x v="7"/>
    <x v="41870"/>
    <n v="88"/>
    <x v="48"/>
  </r>
  <r>
    <x v="4"/>
    <x v="47"/>
    <x v="4197"/>
    <x v="28"/>
    <x v="41699"/>
    <x v="4"/>
    <x v="41871"/>
    <n v="87"/>
    <x v="67"/>
  </r>
  <r>
    <x v="2"/>
    <x v="4"/>
    <x v="6750"/>
    <x v="24"/>
    <x v="41700"/>
    <x v="2"/>
    <x v="41872"/>
    <n v="88"/>
    <x v="30"/>
  </r>
  <r>
    <x v="3"/>
    <x v="3"/>
    <x v="4788"/>
    <x v="4"/>
    <x v="41701"/>
    <x v="4"/>
    <x v="41873"/>
    <n v="89"/>
    <x v="6"/>
  </r>
  <r>
    <x v="6"/>
    <x v="14"/>
    <x v="4925"/>
    <x v="7"/>
    <x v="41702"/>
    <x v="7"/>
    <x v="41874"/>
    <n v="88"/>
    <x v="3"/>
  </r>
  <r>
    <x v="2"/>
    <x v="4"/>
    <x v="3789"/>
    <x v="6"/>
    <x v="41703"/>
    <x v="15"/>
    <x v="41875"/>
    <n v="92"/>
    <x v="20"/>
  </r>
  <r>
    <x v="2"/>
    <x v="124"/>
    <x v="7072"/>
    <x v="3"/>
    <x v="41704"/>
    <x v="16"/>
    <x v="41876"/>
    <n v="80"/>
    <x v="18"/>
  </r>
  <r>
    <x v="6"/>
    <x v="28"/>
    <x v="197"/>
    <x v="29"/>
    <x v="41705"/>
    <x v="7"/>
    <x v="41877"/>
    <n v="91"/>
    <x v="37"/>
  </r>
  <r>
    <x v="15"/>
    <x v="176"/>
    <x v="6848"/>
    <x v="239"/>
    <x v="41706"/>
    <x v="14"/>
    <x v="41878"/>
    <n v="87"/>
    <x v="40"/>
  </r>
  <r>
    <x v="2"/>
    <x v="2"/>
    <x v="4131"/>
    <x v="10"/>
    <x v="41707"/>
    <x v="11"/>
    <x v="41879"/>
    <n v="87"/>
    <x v="11"/>
  </r>
  <r>
    <x v="2"/>
    <x v="4"/>
    <x v="422"/>
    <x v="18"/>
    <x v="41708"/>
    <x v="15"/>
    <x v="41880"/>
    <n v="89"/>
    <x v="59"/>
  </r>
  <r>
    <x v="2"/>
    <x v="4"/>
    <x v="114"/>
    <x v="8"/>
    <x v="41709"/>
    <x v="6"/>
    <x v="41881"/>
    <n v="94"/>
    <x v="37"/>
  </r>
  <r>
    <x v="1"/>
    <x v="34"/>
    <x v="859"/>
    <x v="55"/>
    <x v="41710"/>
    <x v="1"/>
    <x v="41882"/>
    <n v="86"/>
    <x v="13"/>
  </r>
  <r>
    <x v="2"/>
    <x v="4"/>
    <x v="11331"/>
    <x v="85"/>
    <x v="41711"/>
    <x v="2"/>
    <x v="41883"/>
    <n v="87"/>
    <x v="9"/>
  </r>
  <r>
    <x v="2"/>
    <x v="4"/>
    <x v="74"/>
    <x v="5"/>
    <x v="41712"/>
    <x v="6"/>
    <x v="41884"/>
    <n v="87"/>
    <x v="1"/>
  </r>
  <r>
    <x v="3"/>
    <x v="3"/>
    <x v="5027"/>
    <x v="129"/>
    <x v="41713"/>
    <x v="4"/>
    <x v="41885"/>
    <n v="87"/>
    <x v="43"/>
  </r>
  <r>
    <x v="6"/>
    <x v="24"/>
    <x v="4328"/>
    <x v="144"/>
    <x v="41714"/>
    <x v="7"/>
    <x v="41886"/>
    <n v="90"/>
    <x v="43"/>
  </r>
  <r>
    <x v="1"/>
    <x v="1"/>
    <x v="3331"/>
    <x v="1"/>
    <x v="41715"/>
    <x v="2"/>
    <x v="41887"/>
    <n v="84"/>
    <x v="31"/>
  </r>
  <r>
    <x v="2"/>
    <x v="4"/>
    <x v="1514"/>
    <x v="6"/>
    <x v="41716"/>
    <x v="5"/>
    <x v="41888"/>
    <n v="93"/>
    <x v="27"/>
  </r>
  <r>
    <x v="8"/>
    <x v="15"/>
    <x v="1929"/>
    <x v="6"/>
    <x v="41717"/>
    <x v="4"/>
    <x v="41889"/>
    <n v="93"/>
    <x v="26"/>
  </r>
  <r>
    <x v="1"/>
    <x v="34"/>
    <x v="967"/>
    <x v="55"/>
    <x v="41718"/>
    <x v="1"/>
    <x v="41890"/>
    <n v="87"/>
    <x v="1"/>
  </r>
  <r>
    <x v="1"/>
    <x v="1"/>
    <x v="4243"/>
    <x v="10"/>
    <x v="41719"/>
    <x v="1"/>
    <x v="41891"/>
    <n v="89"/>
    <x v="24"/>
  </r>
  <r>
    <x v="2"/>
    <x v="4"/>
    <x v="4658"/>
    <x v="6"/>
    <x v="41720"/>
    <x v="2"/>
    <x v="41892"/>
    <n v="93"/>
    <x v="42"/>
  </r>
  <r>
    <x v="2"/>
    <x v="2"/>
    <x v="4556"/>
    <x v="18"/>
    <x v="41721"/>
    <x v="11"/>
    <x v="41893"/>
    <n v="92"/>
    <x v="27"/>
  </r>
  <r>
    <x v="6"/>
    <x v="93"/>
    <x v="3116"/>
    <x v="107"/>
    <x v="41722"/>
    <x v="7"/>
    <x v="41894"/>
    <n v="85"/>
    <x v="43"/>
  </r>
  <r>
    <x v="2"/>
    <x v="2"/>
    <x v="313"/>
    <x v="9"/>
    <x v="41723"/>
    <x v="11"/>
    <x v="41895"/>
    <n v="89"/>
    <x v="1"/>
  </r>
  <r>
    <x v="6"/>
    <x v="14"/>
    <x v="61"/>
    <x v="8"/>
    <x v="41724"/>
    <x v="7"/>
    <x v="41896"/>
    <n v="88"/>
    <x v="42"/>
  </r>
  <r>
    <x v="2"/>
    <x v="4"/>
    <x v="5503"/>
    <x v="8"/>
    <x v="41725"/>
    <x v="2"/>
    <x v="41897"/>
    <n v="84"/>
    <x v="24"/>
  </r>
  <r>
    <x v="2"/>
    <x v="2"/>
    <x v="1667"/>
    <x v="23"/>
    <x v="41726"/>
    <x v="3"/>
    <x v="41898"/>
    <n v="92"/>
    <x v="13"/>
  </r>
  <r>
    <x v="2"/>
    <x v="31"/>
    <x v="7218"/>
    <x v="26"/>
    <x v="41727"/>
    <x v="10"/>
    <x v="41899"/>
    <n v="86"/>
    <x v="10"/>
  </r>
  <r>
    <x v="6"/>
    <x v="78"/>
    <x v="11332"/>
    <x v="2"/>
    <x v="41728"/>
    <x v="8"/>
    <x v="41900"/>
    <n v="89"/>
    <x v="83"/>
  </r>
  <r>
    <x v="6"/>
    <x v="12"/>
    <x v="11333"/>
    <x v="18"/>
    <x v="41729"/>
    <x v="8"/>
    <x v="41901"/>
    <n v="86"/>
    <x v="12"/>
  </r>
  <r>
    <x v="2"/>
    <x v="4"/>
    <x v="3175"/>
    <x v="10"/>
    <x v="41730"/>
    <x v="5"/>
    <x v="41902"/>
    <n v="86"/>
    <x v="13"/>
  </r>
  <r>
    <x v="2"/>
    <x v="4"/>
    <x v="8653"/>
    <x v="5"/>
    <x v="41731"/>
    <x v="5"/>
    <x v="41903"/>
    <n v="90"/>
    <x v="3"/>
  </r>
  <r>
    <x v="7"/>
    <x v="13"/>
    <x v="1236"/>
    <x v="25"/>
    <x v="41732"/>
    <x v="8"/>
    <x v="41904"/>
    <n v="92"/>
    <x v="18"/>
  </r>
  <r>
    <x v="2"/>
    <x v="4"/>
    <x v="11334"/>
    <x v="8"/>
    <x v="41733"/>
    <x v="6"/>
    <x v="41905"/>
    <n v="93"/>
    <x v="11"/>
  </r>
  <r>
    <x v="6"/>
    <x v="26"/>
    <x v="1192"/>
    <x v="32"/>
    <x v="41734"/>
    <x v="7"/>
    <x v="41906"/>
    <n v="94"/>
    <x v="46"/>
  </r>
  <r>
    <x v="1"/>
    <x v="66"/>
    <x v="9404"/>
    <x v="7"/>
    <x v="41735"/>
    <x v="1"/>
    <x v="41907"/>
    <n v="90"/>
    <x v="99"/>
  </r>
  <r>
    <x v="7"/>
    <x v="13"/>
    <x v="2346"/>
    <x v="6"/>
    <x v="41736"/>
    <x v="8"/>
    <x v="41908"/>
    <n v="91"/>
    <x v="3"/>
  </r>
  <r>
    <x v="2"/>
    <x v="2"/>
    <x v="8030"/>
    <x v="6"/>
    <x v="24541"/>
    <x v="11"/>
    <x v="24595"/>
    <n v="90"/>
    <x v="46"/>
  </r>
  <r>
    <x v="6"/>
    <x v="24"/>
    <x v="73"/>
    <x v="24"/>
    <x v="41737"/>
    <x v="7"/>
    <x v="41909"/>
    <n v="87"/>
    <x v="1"/>
  </r>
  <r>
    <x v="6"/>
    <x v="24"/>
    <x v="136"/>
    <x v="36"/>
    <x v="41738"/>
    <x v="7"/>
    <x v="41910"/>
    <n v="86"/>
    <x v="9"/>
  </r>
  <r>
    <x v="5"/>
    <x v="40"/>
    <x v="370"/>
    <x v="13"/>
    <x v="41739"/>
    <x v="7"/>
    <x v="41911"/>
    <n v="88"/>
    <x v="0"/>
  </r>
  <r>
    <x v="23"/>
    <x v="125"/>
    <x v="4370"/>
    <x v="12"/>
    <x v="41740"/>
    <x v="0"/>
    <x v="41912"/>
    <n v="91"/>
    <x v="3"/>
  </r>
  <r>
    <x v="2"/>
    <x v="4"/>
    <x v="11335"/>
    <x v="7"/>
    <x v="41741"/>
    <x v="2"/>
    <x v="41913"/>
    <n v="87"/>
    <x v="48"/>
  </r>
  <r>
    <x v="5"/>
    <x v="53"/>
    <x v="2776"/>
    <x v="13"/>
    <x v="41742"/>
    <x v="7"/>
    <x v="41914"/>
    <n v="88"/>
    <x v="38"/>
  </r>
  <r>
    <x v="8"/>
    <x v="39"/>
    <x v="874"/>
    <x v="29"/>
    <x v="41743"/>
    <x v="4"/>
    <x v="41915"/>
    <n v="83"/>
    <x v="31"/>
  </r>
  <r>
    <x v="2"/>
    <x v="31"/>
    <x v="2317"/>
    <x v="8"/>
    <x v="41744"/>
    <x v="10"/>
    <x v="41916"/>
    <n v="87"/>
    <x v="14"/>
  </r>
  <r>
    <x v="2"/>
    <x v="4"/>
    <x v="4413"/>
    <x v="24"/>
    <x v="41745"/>
    <x v="6"/>
    <x v="41917"/>
    <n v="92"/>
    <x v="30"/>
  </r>
  <r>
    <x v="14"/>
    <x v="80"/>
    <x v="513"/>
    <x v="3"/>
    <x v="41746"/>
    <x v="3"/>
    <x v="41918"/>
    <n v="87"/>
    <x v="32"/>
  </r>
  <r>
    <x v="2"/>
    <x v="4"/>
    <x v="3155"/>
    <x v="18"/>
    <x v="41747"/>
    <x v="2"/>
    <x v="41919"/>
    <n v="84"/>
    <x v="24"/>
  </r>
  <r>
    <x v="2"/>
    <x v="4"/>
    <x v="11336"/>
    <x v="8"/>
    <x v="41748"/>
    <x v="6"/>
    <x v="41920"/>
    <n v="83"/>
    <x v="10"/>
  </r>
  <r>
    <x v="2"/>
    <x v="4"/>
    <x v="1988"/>
    <x v="6"/>
    <x v="4826"/>
    <x v="6"/>
    <x v="4827"/>
    <n v="87"/>
    <x v="5"/>
  </r>
  <r>
    <x v="2"/>
    <x v="2"/>
    <x v="5129"/>
    <x v="9"/>
    <x v="41749"/>
    <x v="11"/>
    <x v="41921"/>
    <n v="86"/>
    <x v="15"/>
  </r>
  <r>
    <x v="5"/>
    <x v="57"/>
    <x v="372"/>
    <x v="45"/>
    <x v="41750"/>
    <x v="7"/>
    <x v="41922"/>
    <n v="90"/>
    <x v="18"/>
  </r>
  <r>
    <x v="2"/>
    <x v="4"/>
    <x v="1172"/>
    <x v="29"/>
    <x v="41751"/>
    <x v="5"/>
    <x v="41923"/>
    <n v="90"/>
    <x v="23"/>
  </r>
  <r>
    <x v="6"/>
    <x v="14"/>
    <x v="3723"/>
    <x v="7"/>
    <x v="41752"/>
    <x v="7"/>
    <x v="41924"/>
    <n v="89"/>
    <x v="55"/>
  </r>
  <r>
    <x v="2"/>
    <x v="2"/>
    <x v="580"/>
    <x v="1"/>
    <x v="41753"/>
    <x v="3"/>
    <x v="41925"/>
    <n v="85"/>
    <x v="5"/>
  </r>
  <r>
    <x v="1"/>
    <x v="17"/>
    <x v="4068"/>
    <x v="46"/>
    <x v="41754"/>
    <x v="1"/>
    <x v="41926"/>
    <n v="86"/>
    <x v="12"/>
  </r>
  <r>
    <x v="2"/>
    <x v="4"/>
    <x v="4057"/>
    <x v="7"/>
    <x v="41755"/>
    <x v="2"/>
    <x v="41927"/>
    <n v="89"/>
    <x v="14"/>
  </r>
  <r>
    <x v="2"/>
    <x v="4"/>
    <x v="1490"/>
    <x v="2"/>
    <x v="41756"/>
    <x v="6"/>
    <x v="41928"/>
    <n v="91"/>
    <x v="3"/>
  </r>
  <r>
    <x v="2"/>
    <x v="4"/>
    <x v="5554"/>
    <x v="8"/>
    <x v="41757"/>
    <x v="2"/>
    <x v="41929"/>
    <n v="90"/>
    <x v="60"/>
  </r>
  <r>
    <x v="2"/>
    <x v="4"/>
    <x v="9549"/>
    <x v="6"/>
    <x v="41758"/>
    <x v="2"/>
    <x v="41930"/>
    <n v="82"/>
    <x v="27"/>
  </r>
  <r>
    <x v="2"/>
    <x v="4"/>
    <x v="5459"/>
    <x v="24"/>
    <x v="41759"/>
    <x v="5"/>
    <x v="41931"/>
    <n v="90"/>
    <x v="3"/>
  </r>
  <r>
    <x v="2"/>
    <x v="4"/>
    <x v="5394"/>
    <x v="6"/>
    <x v="25875"/>
    <x v="2"/>
    <x v="25935"/>
    <n v="84"/>
    <x v="42"/>
  </r>
  <r>
    <x v="2"/>
    <x v="4"/>
    <x v="3000"/>
    <x v="12"/>
    <x v="41760"/>
    <x v="6"/>
    <x v="41932"/>
    <n v="86"/>
    <x v="11"/>
  </r>
  <r>
    <x v="2"/>
    <x v="2"/>
    <x v="142"/>
    <x v="24"/>
    <x v="41761"/>
    <x v="11"/>
    <x v="41933"/>
    <n v="86"/>
    <x v="14"/>
  </r>
  <r>
    <x v="2"/>
    <x v="4"/>
    <x v="5209"/>
    <x v="9"/>
    <x v="41762"/>
    <x v="5"/>
    <x v="41934"/>
    <n v="84"/>
    <x v="31"/>
  </r>
  <r>
    <x v="2"/>
    <x v="2"/>
    <x v="5119"/>
    <x v="29"/>
    <x v="41763"/>
    <x v="3"/>
    <x v="41935"/>
    <n v="86"/>
    <x v="38"/>
  </r>
  <r>
    <x v="6"/>
    <x v="20"/>
    <x v="11337"/>
    <x v="23"/>
    <x v="41764"/>
    <x v="7"/>
    <x v="41936"/>
    <n v="85"/>
    <x v="31"/>
  </r>
  <r>
    <x v="1"/>
    <x v="17"/>
    <x v="11338"/>
    <x v="49"/>
    <x v="41765"/>
    <x v="2"/>
    <x v="41937"/>
    <n v="84"/>
    <x v="53"/>
  </r>
  <r>
    <x v="2"/>
    <x v="4"/>
    <x v="330"/>
    <x v="6"/>
    <x v="41766"/>
    <x v="2"/>
    <x v="41938"/>
    <n v="88"/>
    <x v="1"/>
  </r>
  <r>
    <x v="1"/>
    <x v="1"/>
    <x v="6942"/>
    <x v="9"/>
    <x v="41767"/>
    <x v="2"/>
    <x v="41939"/>
    <n v="89"/>
    <x v="27"/>
  </r>
  <r>
    <x v="6"/>
    <x v="20"/>
    <x v="9240"/>
    <x v="23"/>
    <x v="41768"/>
    <x v="7"/>
    <x v="41940"/>
    <n v="91"/>
    <x v="82"/>
  </r>
  <r>
    <x v="6"/>
    <x v="20"/>
    <x v="11339"/>
    <x v="23"/>
    <x v="41769"/>
    <x v="7"/>
    <x v="41941"/>
    <n v="90"/>
    <x v="53"/>
  </r>
  <r>
    <x v="2"/>
    <x v="124"/>
    <x v="5850"/>
    <x v="19"/>
    <x v="41770"/>
    <x v="16"/>
    <x v="41942"/>
    <n v="81"/>
    <x v="18"/>
  </r>
  <r>
    <x v="2"/>
    <x v="21"/>
    <x v="5354"/>
    <x v="23"/>
    <x v="41771"/>
    <x v="14"/>
    <x v="41943"/>
    <n v="83"/>
    <x v="18"/>
  </r>
  <r>
    <x v="1"/>
    <x v="17"/>
    <x v="4905"/>
    <x v="37"/>
    <x v="41772"/>
    <x v="2"/>
    <x v="41944"/>
    <n v="87"/>
    <x v="38"/>
  </r>
  <r>
    <x v="2"/>
    <x v="2"/>
    <x v="1164"/>
    <x v="29"/>
    <x v="41773"/>
    <x v="11"/>
    <x v="41945"/>
    <n v="91"/>
    <x v="24"/>
  </r>
  <r>
    <x v="3"/>
    <x v="3"/>
    <x v="6746"/>
    <x v="30"/>
    <x v="41774"/>
    <x v="4"/>
    <x v="41946"/>
    <n v="95"/>
    <x v="93"/>
  </r>
  <r>
    <x v="6"/>
    <x v="26"/>
    <x v="2403"/>
    <x v="7"/>
    <x v="41775"/>
    <x v="7"/>
    <x v="41947"/>
    <n v="94"/>
    <x v="67"/>
  </r>
  <r>
    <x v="3"/>
    <x v="3"/>
    <x v="11340"/>
    <x v="129"/>
    <x v="41776"/>
    <x v="4"/>
    <x v="41948"/>
    <n v="87"/>
    <x v="9"/>
  </r>
  <r>
    <x v="4"/>
    <x v="75"/>
    <x v="2421"/>
    <x v="9"/>
    <x v="41777"/>
    <x v="4"/>
    <x v="41949"/>
    <n v="84"/>
    <x v="9"/>
  </r>
  <r>
    <x v="2"/>
    <x v="4"/>
    <x v="10030"/>
    <x v="6"/>
    <x v="41778"/>
    <x v="15"/>
    <x v="41950"/>
    <n v="91"/>
    <x v="5"/>
  </r>
  <r>
    <x v="1"/>
    <x v="66"/>
    <x v="4336"/>
    <x v="12"/>
    <x v="41779"/>
    <x v="1"/>
    <x v="41951"/>
    <n v="88"/>
    <x v="29"/>
  </r>
  <r>
    <x v="2"/>
    <x v="4"/>
    <x v="3120"/>
    <x v="7"/>
    <x v="41780"/>
    <x v="5"/>
    <x v="41952"/>
    <n v="92"/>
    <x v="3"/>
  </r>
  <r>
    <x v="2"/>
    <x v="4"/>
    <x v="11341"/>
    <x v="2"/>
    <x v="41781"/>
    <x v="2"/>
    <x v="41953"/>
    <n v="94"/>
    <x v="42"/>
  </r>
  <r>
    <x v="7"/>
    <x v="13"/>
    <x v="5807"/>
    <x v="26"/>
    <x v="41782"/>
    <x v="8"/>
    <x v="41954"/>
    <n v="88"/>
    <x v="10"/>
  </r>
  <r>
    <x v="8"/>
    <x v="15"/>
    <x v="27"/>
    <x v="8"/>
    <x v="41783"/>
    <x v="4"/>
    <x v="41955"/>
    <n v="80"/>
    <x v="14"/>
  </r>
  <r>
    <x v="3"/>
    <x v="3"/>
    <x v="557"/>
    <x v="15"/>
    <x v="41784"/>
    <x v="4"/>
    <x v="41956"/>
    <n v="87"/>
    <x v="16"/>
  </r>
  <r>
    <x v="2"/>
    <x v="31"/>
    <x v="1636"/>
    <x v="8"/>
    <x v="41785"/>
    <x v="10"/>
    <x v="41957"/>
    <n v="86"/>
    <x v="40"/>
  </r>
  <r>
    <x v="6"/>
    <x v="14"/>
    <x v="648"/>
    <x v="7"/>
    <x v="41786"/>
    <x v="7"/>
    <x v="41958"/>
    <n v="98"/>
    <x v="290"/>
  </r>
  <r>
    <x v="3"/>
    <x v="101"/>
    <x v="2116"/>
    <x v="161"/>
    <x v="41787"/>
    <x v="4"/>
    <x v="41959"/>
    <n v="87"/>
    <x v="43"/>
  </r>
  <r>
    <x v="2"/>
    <x v="4"/>
    <x v="7171"/>
    <x v="10"/>
    <x v="25445"/>
    <x v="2"/>
    <x v="25502"/>
    <n v="89"/>
    <x v="55"/>
  </r>
  <r>
    <x v="2"/>
    <x v="2"/>
    <x v="11342"/>
    <x v="9"/>
    <x v="41788"/>
    <x v="3"/>
    <x v="41960"/>
    <n v="87"/>
    <x v="14"/>
  </r>
  <r>
    <x v="4"/>
    <x v="38"/>
    <x v="633"/>
    <x v="6"/>
    <x v="41789"/>
    <x v="4"/>
    <x v="41961"/>
    <n v="88"/>
    <x v="10"/>
  </r>
  <r>
    <x v="1"/>
    <x v="17"/>
    <x v="3677"/>
    <x v="3"/>
    <x v="39123"/>
    <x v="2"/>
    <x v="39272"/>
    <n v="90"/>
    <x v="65"/>
  </r>
  <r>
    <x v="0"/>
    <x v="23"/>
    <x v="567"/>
    <x v="10"/>
    <x v="41790"/>
    <x v="7"/>
    <x v="41962"/>
    <n v="88"/>
    <x v="10"/>
  </r>
  <r>
    <x v="1"/>
    <x v="34"/>
    <x v="2066"/>
    <x v="87"/>
    <x v="41791"/>
    <x v="1"/>
    <x v="41963"/>
    <n v="85"/>
    <x v="21"/>
  </r>
  <r>
    <x v="2"/>
    <x v="4"/>
    <x v="47"/>
    <x v="6"/>
    <x v="41792"/>
    <x v="5"/>
    <x v="41964"/>
    <n v="89"/>
    <x v="48"/>
  </r>
  <r>
    <x v="2"/>
    <x v="31"/>
    <x v="4576"/>
    <x v="32"/>
    <x v="21490"/>
    <x v="10"/>
    <x v="21531"/>
    <n v="87"/>
    <x v="70"/>
  </r>
  <r>
    <x v="1"/>
    <x v="17"/>
    <x v="3337"/>
    <x v="20"/>
    <x v="41793"/>
    <x v="1"/>
    <x v="41965"/>
    <n v="90"/>
    <x v="21"/>
  </r>
  <r>
    <x v="5"/>
    <x v="10"/>
    <x v="2905"/>
    <x v="13"/>
    <x v="41794"/>
    <x v="7"/>
    <x v="41966"/>
    <n v="93"/>
    <x v="26"/>
  </r>
  <r>
    <x v="1"/>
    <x v="1"/>
    <x v="473"/>
    <x v="10"/>
    <x v="41795"/>
    <x v="1"/>
    <x v="41967"/>
    <n v="93"/>
    <x v="215"/>
  </r>
  <r>
    <x v="6"/>
    <x v="28"/>
    <x v="2495"/>
    <x v="29"/>
    <x v="41796"/>
    <x v="7"/>
    <x v="41968"/>
    <n v="89"/>
    <x v="13"/>
  </r>
  <r>
    <x v="6"/>
    <x v="37"/>
    <x v="1136"/>
    <x v="98"/>
    <x v="41797"/>
    <x v="0"/>
    <x v="41969"/>
    <n v="87"/>
    <x v="14"/>
  </r>
  <r>
    <x v="2"/>
    <x v="4"/>
    <x v="9678"/>
    <x v="6"/>
    <x v="28953"/>
    <x v="6"/>
    <x v="29025"/>
    <n v="93"/>
    <x v="42"/>
  </r>
  <r>
    <x v="3"/>
    <x v="3"/>
    <x v="645"/>
    <x v="3"/>
    <x v="41798"/>
    <x v="2"/>
    <x v="41970"/>
    <n v="85"/>
    <x v="16"/>
  </r>
  <r>
    <x v="2"/>
    <x v="4"/>
    <x v="5459"/>
    <x v="138"/>
    <x v="41799"/>
    <x v="5"/>
    <x v="41971"/>
    <n v="86"/>
    <x v="13"/>
  </r>
  <r>
    <x v="6"/>
    <x v="26"/>
    <x v="8005"/>
    <x v="32"/>
    <x v="41800"/>
    <x v="7"/>
    <x v="41972"/>
    <n v="87"/>
    <x v="11"/>
  </r>
  <r>
    <x v="2"/>
    <x v="4"/>
    <x v="4890"/>
    <x v="2"/>
    <x v="41801"/>
    <x v="15"/>
    <x v="41973"/>
    <n v="90"/>
    <x v="11"/>
  </r>
  <r>
    <x v="1"/>
    <x v="6"/>
    <x v="6004"/>
    <x v="95"/>
    <x v="41802"/>
    <x v="1"/>
    <x v="41974"/>
    <n v="89"/>
    <x v="38"/>
  </r>
  <r>
    <x v="2"/>
    <x v="4"/>
    <x v="144"/>
    <x v="7"/>
    <x v="41803"/>
    <x v="6"/>
    <x v="41975"/>
    <n v="91"/>
    <x v="38"/>
  </r>
  <r>
    <x v="2"/>
    <x v="4"/>
    <x v="7615"/>
    <x v="36"/>
    <x v="41804"/>
    <x v="2"/>
    <x v="41976"/>
    <n v="90"/>
    <x v="37"/>
  </r>
  <r>
    <x v="6"/>
    <x v="14"/>
    <x v="1840"/>
    <x v="7"/>
    <x v="41805"/>
    <x v="7"/>
    <x v="41977"/>
    <n v="90"/>
    <x v="24"/>
  </r>
  <r>
    <x v="1"/>
    <x v="1"/>
    <x v="5175"/>
    <x v="10"/>
    <x v="41806"/>
    <x v="1"/>
    <x v="41978"/>
    <n v="90"/>
    <x v="51"/>
  </r>
  <r>
    <x v="6"/>
    <x v="14"/>
    <x v="7833"/>
    <x v="8"/>
    <x v="41807"/>
    <x v="7"/>
    <x v="41979"/>
    <n v="90"/>
    <x v="30"/>
  </r>
  <r>
    <x v="2"/>
    <x v="4"/>
    <x v="11343"/>
    <x v="138"/>
    <x v="41808"/>
    <x v="15"/>
    <x v="41980"/>
    <n v="86"/>
    <x v="9"/>
  </r>
  <r>
    <x v="2"/>
    <x v="7"/>
    <x v="5623"/>
    <x v="7"/>
    <x v="41809"/>
    <x v="3"/>
    <x v="41981"/>
    <n v="90"/>
    <x v="0"/>
  </r>
  <r>
    <x v="1"/>
    <x v="18"/>
    <x v="2693"/>
    <x v="22"/>
    <x v="41810"/>
    <x v="1"/>
    <x v="41982"/>
    <n v="91"/>
    <x v="11"/>
  </r>
  <r>
    <x v="6"/>
    <x v="93"/>
    <x v="4414"/>
    <x v="107"/>
    <x v="41811"/>
    <x v="7"/>
    <x v="41983"/>
    <n v="86"/>
    <x v="14"/>
  </r>
  <r>
    <x v="2"/>
    <x v="4"/>
    <x v="8845"/>
    <x v="10"/>
    <x v="41812"/>
    <x v="2"/>
    <x v="41984"/>
    <n v="86"/>
    <x v="6"/>
  </r>
  <r>
    <x v="3"/>
    <x v="3"/>
    <x v="11344"/>
    <x v="4"/>
    <x v="41813"/>
    <x v="4"/>
    <x v="41985"/>
    <n v="91"/>
    <x v="37"/>
  </r>
  <r>
    <x v="0"/>
    <x v="70"/>
    <x v="418"/>
    <x v="0"/>
    <x v="41814"/>
    <x v="0"/>
    <x v="41986"/>
    <n v="88"/>
    <x v="14"/>
  </r>
  <r>
    <x v="11"/>
    <x v="35"/>
    <x v="3618"/>
    <x v="23"/>
    <x v="41815"/>
    <x v="12"/>
    <x v="41987"/>
    <n v="93"/>
    <x v="58"/>
  </r>
  <r>
    <x v="5"/>
    <x v="65"/>
    <x v="1219"/>
    <x v="13"/>
    <x v="41816"/>
    <x v="7"/>
    <x v="41988"/>
    <n v="87"/>
    <x v="18"/>
  </r>
  <r>
    <x v="4"/>
    <x v="8"/>
    <x v="607"/>
    <x v="7"/>
    <x v="41817"/>
    <x v="4"/>
    <x v="41989"/>
    <n v="86"/>
    <x v="31"/>
  </r>
  <r>
    <x v="2"/>
    <x v="21"/>
    <x v="2546"/>
    <x v="3"/>
    <x v="41818"/>
    <x v="2"/>
    <x v="41990"/>
    <n v="89"/>
    <x v="3"/>
  </r>
  <r>
    <x v="2"/>
    <x v="68"/>
    <x v="11345"/>
    <x v="7"/>
    <x v="41819"/>
    <x v="16"/>
    <x v="41991"/>
    <n v="87"/>
    <x v="9"/>
  </r>
  <r>
    <x v="14"/>
    <x v="80"/>
    <x v="2930"/>
    <x v="7"/>
    <x v="41820"/>
    <x v="3"/>
    <x v="41992"/>
    <n v="87"/>
    <x v="1"/>
  </r>
  <r>
    <x v="3"/>
    <x v="3"/>
    <x v="3510"/>
    <x v="17"/>
    <x v="41821"/>
    <x v="4"/>
    <x v="41993"/>
    <n v="91"/>
    <x v="48"/>
  </r>
  <r>
    <x v="2"/>
    <x v="4"/>
    <x v="65"/>
    <x v="8"/>
    <x v="41822"/>
    <x v="2"/>
    <x v="41994"/>
    <n v="93"/>
    <x v="84"/>
  </r>
  <r>
    <x v="2"/>
    <x v="4"/>
    <x v="65"/>
    <x v="5"/>
    <x v="41823"/>
    <x v="5"/>
    <x v="41995"/>
    <n v="94"/>
    <x v="8"/>
  </r>
  <r>
    <x v="2"/>
    <x v="4"/>
    <x v="1062"/>
    <x v="6"/>
    <x v="41824"/>
    <x v="2"/>
    <x v="41996"/>
    <n v="88"/>
    <x v="42"/>
  </r>
  <r>
    <x v="1"/>
    <x v="66"/>
    <x v="410"/>
    <x v="12"/>
    <x v="41825"/>
    <x v="1"/>
    <x v="41997"/>
    <n v="88"/>
    <x v="3"/>
  </r>
  <r>
    <x v="3"/>
    <x v="3"/>
    <x v="191"/>
    <x v="38"/>
    <x v="41826"/>
    <x v="4"/>
    <x v="41998"/>
    <n v="85"/>
    <x v="12"/>
  </r>
  <r>
    <x v="2"/>
    <x v="4"/>
    <x v="2041"/>
    <x v="6"/>
    <x v="41827"/>
    <x v="2"/>
    <x v="41999"/>
    <n v="84"/>
    <x v="11"/>
  </r>
  <r>
    <x v="3"/>
    <x v="19"/>
    <x v="5988"/>
    <x v="94"/>
    <x v="41828"/>
    <x v="4"/>
    <x v="42000"/>
    <n v="91"/>
    <x v="9"/>
  </r>
  <r>
    <x v="1"/>
    <x v="18"/>
    <x v="1786"/>
    <x v="89"/>
    <x v="41829"/>
    <x v="1"/>
    <x v="42001"/>
    <n v="86"/>
    <x v="21"/>
  </r>
  <r>
    <x v="9"/>
    <x v="197"/>
    <x v="7486"/>
    <x v="6"/>
    <x v="41830"/>
    <x v="12"/>
    <x v="42002"/>
    <n v="90"/>
    <x v="11"/>
  </r>
  <r>
    <x v="2"/>
    <x v="4"/>
    <x v="5465"/>
    <x v="10"/>
    <x v="41831"/>
    <x v="6"/>
    <x v="42003"/>
    <n v="90"/>
    <x v="48"/>
  </r>
  <r>
    <x v="6"/>
    <x v="28"/>
    <x v="4633"/>
    <x v="29"/>
    <x v="41832"/>
    <x v="7"/>
    <x v="42004"/>
    <n v="93"/>
    <x v="99"/>
  </r>
  <r>
    <x v="2"/>
    <x v="4"/>
    <x v="6005"/>
    <x v="7"/>
    <x v="41833"/>
    <x v="5"/>
    <x v="42005"/>
    <n v="88"/>
    <x v="11"/>
  </r>
  <r>
    <x v="5"/>
    <x v="53"/>
    <x v="10933"/>
    <x v="13"/>
    <x v="41834"/>
    <x v="7"/>
    <x v="42006"/>
    <n v="90"/>
    <x v="58"/>
  </r>
  <r>
    <x v="6"/>
    <x v="28"/>
    <x v="2636"/>
    <x v="29"/>
    <x v="41835"/>
    <x v="7"/>
    <x v="42007"/>
    <n v="84"/>
    <x v="12"/>
  </r>
  <r>
    <x v="6"/>
    <x v="24"/>
    <x v="6467"/>
    <x v="36"/>
    <x v="41836"/>
    <x v="7"/>
    <x v="42008"/>
    <n v="89"/>
    <x v="11"/>
  </r>
  <r>
    <x v="2"/>
    <x v="4"/>
    <x v="6695"/>
    <x v="8"/>
    <x v="41837"/>
    <x v="15"/>
    <x v="42009"/>
    <n v="92"/>
    <x v="41"/>
  </r>
  <r>
    <x v="2"/>
    <x v="4"/>
    <x v="2319"/>
    <x v="6"/>
    <x v="41838"/>
    <x v="5"/>
    <x v="42010"/>
    <n v="93"/>
    <x v="62"/>
  </r>
  <r>
    <x v="2"/>
    <x v="31"/>
    <x v="10838"/>
    <x v="10"/>
    <x v="41839"/>
    <x v="10"/>
    <x v="42011"/>
    <n v="84"/>
    <x v="30"/>
  </r>
  <r>
    <x v="1"/>
    <x v="18"/>
    <x v="2345"/>
    <x v="22"/>
    <x v="41840"/>
    <x v="1"/>
    <x v="42012"/>
    <n v="99"/>
    <x v="114"/>
  </r>
  <r>
    <x v="1"/>
    <x v="18"/>
    <x v="37"/>
    <x v="22"/>
    <x v="23702"/>
    <x v="2"/>
    <x v="23751"/>
    <n v="94"/>
    <x v="20"/>
  </r>
  <r>
    <x v="1"/>
    <x v="1"/>
    <x v="9567"/>
    <x v="91"/>
    <x v="41841"/>
    <x v="2"/>
    <x v="42013"/>
    <n v="86"/>
    <x v="14"/>
  </r>
  <r>
    <x v="2"/>
    <x v="4"/>
    <x v="4588"/>
    <x v="7"/>
    <x v="41842"/>
    <x v="2"/>
    <x v="42014"/>
    <n v="85"/>
    <x v="9"/>
  </r>
  <r>
    <x v="3"/>
    <x v="3"/>
    <x v="4666"/>
    <x v="4"/>
    <x v="13604"/>
    <x v="4"/>
    <x v="13619"/>
    <n v="88"/>
    <x v="44"/>
  </r>
  <r>
    <x v="2"/>
    <x v="2"/>
    <x v="823"/>
    <x v="2"/>
    <x v="41843"/>
    <x v="11"/>
    <x v="42015"/>
    <n v="91"/>
    <x v="3"/>
  </r>
  <r>
    <x v="2"/>
    <x v="4"/>
    <x v="1939"/>
    <x v="10"/>
    <x v="41844"/>
    <x v="2"/>
    <x v="42016"/>
    <n v="88"/>
    <x v="50"/>
  </r>
  <r>
    <x v="6"/>
    <x v="26"/>
    <x v="1204"/>
    <x v="32"/>
    <x v="31944"/>
    <x v="7"/>
    <x v="32037"/>
    <n v="91"/>
    <x v="37"/>
  </r>
  <r>
    <x v="2"/>
    <x v="2"/>
    <x v="5311"/>
    <x v="10"/>
    <x v="41845"/>
    <x v="11"/>
    <x v="42017"/>
    <n v="88"/>
    <x v="14"/>
  </r>
  <r>
    <x v="2"/>
    <x v="2"/>
    <x v="101"/>
    <x v="174"/>
    <x v="41846"/>
    <x v="3"/>
    <x v="42018"/>
    <n v="93"/>
    <x v="55"/>
  </r>
  <r>
    <x v="6"/>
    <x v="20"/>
    <x v="11346"/>
    <x v="23"/>
    <x v="41847"/>
    <x v="7"/>
    <x v="42019"/>
    <n v="88"/>
    <x v="43"/>
  </r>
  <r>
    <x v="2"/>
    <x v="2"/>
    <x v="580"/>
    <x v="2"/>
    <x v="41848"/>
    <x v="3"/>
    <x v="42020"/>
    <n v="84"/>
    <x v="5"/>
  </r>
  <r>
    <x v="6"/>
    <x v="28"/>
    <x v="2416"/>
    <x v="124"/>
    <x v="41849"/>
    <x v="7"/>
    <x v="42021"/>
    <n v="92"/>
    <x v="3"/>
  </r>
  <r>
    <x v="8"/>
    <x v="15"/>
    <x v="705"/>
    <x v="48"/>
    <x v="41850"/>
    <x v="4"/>
    <x v="42022"/>
    <n v="83"/>
    <x v="43"/>
  </r>
  <r>
    <x v="1"/>
    <x v="1"/>
    <x v="11347"/>
    <x v="42"/>
    <x v="41851"/>
    <x v="2"/>
    <x v="42023"/>
    <n v="89"/>
    <x v="20"/>
  </r>
  <r>
    <x v="12"/>
    <x v="29"/>
    <x v="11348"/>
    <x v="24"/>
    <x v="41852"/>
    <x v="8"/>
    <x v="42024"/>
    <n v="87"/>
    <x v="14"/>
  </r>
  <r>
    <x v="6"/>
    <x v="14"/>
    <x v="5443"/>
    <x v="8"/>
    <x v="41853"/>
    <x v="7"/>
    <x v="42025"/>
    <n v="90"/>
    <x v="3"/>
  </r>
  <r>
    <x v="4"/>
    <x v="82"/>
    <x v="5666"/>
    <x v="6"/>
    <x v="41854"/>
    <x v="4"/>
    <x v="42026"/>
    <n v="86"/>
    <x v="43"/>
  </r>
  <r>
    <x v="1"/>
    <x v="11"/>
    <x v="11349"/>
    <x v="1"/>
    <x v="41855"/>
    <x v="1"/>
    <x v="42027"/>
    <n v="87"/>
    <x v="61"/>
  </r>
  <r>
    <x v="1"/>
    <x v="1"/>
    <x v="4087"/>
    <x v="10"/>
    <x v="41856"/>
    <x v="1"/>
    <x v="42028"/>
    <n v="87"/>
    <x v="0"/>
  </r>
  <r>
    <x v="9"/>
    <x v="16"/>
    <x v="10341"/>
    <x v="9"/>
    <x v="41857"/>
    <x v="12"/>
    <x v="42029"/>
    <n v="84"/>
    <x v="51"/>
  </r>
  <r>
    <x v="5"/>
    <x v="69"/>
    <x v="6330"/>
    <x v="13"/>
    <x v="41858"/>
    <x v="7"/>
    <x v="42030"/>
    <n v="87"/>
    <x v="15"/>
  </r>
  <r>
    <x v="2"/>
    <x v="4"/>
    <x v="74"/>
    <x v="308"/>
    <x v="41859"/>
    <x v="2"/>
    <x v="42031"/>
    <n v="88"/>
    <x v="33"/>
  </r>
  <r>
    <x v="2"/>
    <x v="4"/>
    <x v="3664"/>
    <x v="7"/>
    <x v="41860"/>
    <x v="2"/>
    <x v="42032"/>
    <n v="88"/>
    <x v="6"/>
  </r>
  <r>
    <x v="2"/>
    <x v="4"/>
    <x v="4248"/>
    <x v="8"/>
    <x v="41861"/>
    <x v="5"/>
    <x v="42033"/>
    <n v="91"/>
    <x v="34"/>
  </r>
  <r>
    <x v="10"/>
    <x v="36"/>
    <x v="3506"/>
    <x v="25"/>
    <x v="41862"/>
    <x v="10"/>
    <x v="42034"/>
    <n v="93"/>
    <x v="1"/>
  </r>
  <r>
    <x v="2"/>
    <x v="2"/>
    <x v="11350"/>
    <x v="84"/>
    <x v="41863"/>
    <x v="3"/>
    <x v="42035"/>
    <n v="87"/>
    <x v="55"/>
  </r>
  <r>
    <x v="6"/>
    <x v="24"/>
    <x v="5614"/>
    <x v="24"/>
    <x v="41864"/>
    <x v="7"/>
    <x v="42036"/>
    <n v="88"/>
    <x v="70"/>
  </r>
  <r>
    <x v="2"/>
    <x v="7"/>
    <x v="1186"/>
    <x v="8"/>
    <x v="41865"/>
    <x v="3"/>
    <x v="42037"/>
    <n v="91"/>
    <x v="30"/>
  </r>
  <r>
    <x v="2"/>
    <x v="4"/>
    <x v="143"/>
    <x v="6"/>
    <x v="41866"/>
    <x v="2"/>
    <x v="42038"/>
    <n v="83"/>
    <x v="3"/>
  </r>
  <r>
    <x v="0"/>
    <x v="54"/>
    <x v="2592"/>
    <x v="3"/>
    <x v="41867"/>
    <x v="7"/>
    <x v="42039"/>
    <n v="87"/>
    <x v="14"/>
  </r>
  <r>
    <x v="4"/>
    <x v="82"/>
    <x v="2229"/>
    <x v="8"/>
    <x v="41868"/>
    <x v="4"/>
    <x v="42040"/>
    <n v="86"/>
    <x v="9"/>
  </r>
  <r>
    <x v="1"/>
    <x v="17"/>
    <x v="2611"/>
    <x v="46"/>
    <x v="41869"/>
    <x v="2"/>
    <x v="42041"/>
    <n v="87"/>
    <x v="33"/>
  </r>
  <r>
    <x v="6"/>
    <x v="24"/>
    <x v="11351"/>
    <x v="24"/>
    <x v="41870"/>
    <x v="7"/>
    <x v="42042"/>
    <n v="85"/>
    <x v="32"/>
  </r>
  <r>
    <x v="8"/>
    <x v="15"/>
    <x v="126"/>
    <x v="6"/>
    <x v="41871"/>
    <x v="4"/>
    <x v="42043"/>
    <n v="90"/>
    <x v="18"/>
  </r>
  <r>
    <x v="1"/>
    <x v="6"/>
    <x v="3111"/>
    <x v="34"/>
    <x v="41872"/>
    <x v="2"/>
    <x v="42044"/>
    <n v="85"/>
    <x v="40"/>
  </r>
  <r>
    <x v="1"/>
    <x v="32"/>
    <x v="377"/>
    <x v="56"/>
    <x v="41873"/>
    <x v="2"/>
    <x v="42045"/>
    <n v="92"/>
    <x v="11"/>
  </r>
  <r>
    <x v="6"/>
    <x v="78"/>
    <x v="11352"/>
    <x v="414"/>
    <x v="41874"/>
    <x v="12"/>
    <x v="42046"/>
    <n v="90"/>
    <x v="5"/>
  </r>
  <r>
    <x v="2"/>
    <x v="4"/>
    <x v="11353"/>
    <x v="8"/>
    <x v="41875"/>
    <x v="6"/>
    <x v="42047"/>
    <n v="91"/>
    <x v="42"/>
  </r>
  <r>
    <x v="2"/>
    <x v="4"/>
    <x v="4238"/>
    <x v="18"/>
    <x v="37156"/>
    <x v="2"/>
    <x v="37285"/>
    <n v="87"/>
    <x v="32"/>
  </r>
  <r>
    <x v="10"/>
    <x v="22"/>
    <x v="41"/>
    <x v="25"/>
    <x v="41876"/>
    <x v="10"/>
    <x v="42048"/>
    <n v="92"/>
    <x v="2"/>
  </r>
  <r>
    <x v="3"/>
    <x v="52"/>
    <x v="4943"/>
    <x v="249"/>
    <x v="41877"/>
    <x v="4"/>
    <x v="42049"/>
    <n v="90"/>
    <x v="291"/>
  </r>
  <r>
    <x v="5"/>
    <x v="10"/>
    <x v="2079"/>
    <x v="13"/>
    <x v="41878"/>
    <x v="7"/>
    <x v="42050"/>
    <n v="85"/>
    <x v="12"/>
  </r>
  <r>
    <x v="2"/>
    <x v="4"/>
    <x v="457"/>
    <x v="2"/>
    <x v="41879"/>
    <x v="15"/>
    <x v="42051"/>
    <n v="91"/>
    <x v="3"/>
  </r>
  <r>
    <x v="11"/>
    <x v="35"/>
    <x v="6585"/>
    <x v="28"/>
    <x v="41880"/>
    <x v="12"/>
    <x v="42052"/>
    <n v="90"/>
    <x v="56"/>
  </r>
  <r>
    <x v="1"/>
    <x v="18"/>
    <x v="11354"/>
    <x v="138"/>
    <x v="41881"/>
    <x v="1"/>
    <x v="42053"/>
    <n v="90"/>
    <x v="5"/>
  </r>
  <r>
    <x v="6"/>
    <x v="37"/>
    <x v="5958"/>
    <x v="81"/>
    <x v="41882"/>
    <x v="0"/>
    <x v="42054"/>
    <n v="94"/>
    <x v="37"/>
  </r>
  <r>
    <x v="11"/>
    <x v="143"/>
    <x v="5491"/>
    <x v="23"/>
    <x v="41883"/>
    <x v="14"/>
    <x v="42055"/>
    <n v="89"/>
    <x v="18"/>
  </r>
  <r>
    <x v="1"/>
    <x v="1"/>
    <x v="7587"/>
    <x v="1"/>
    <x v="41884"/>
    <x v="1"/>
    <x v="42056"/>
    <n v="90"/>
    <x v="61"/>
  </r>
  <r>
    <x v="2"/>
    <x v="21"/>
    <x v="5354"/>
    <x v="36"/>
    <x v="41885"/>
    <x v="14"/>
    <x v="42057"/>
    <n v="87"/>
    <x v="32"/>
  </r>
  <r>
    <x v="22"/>
    <x v="204"/>
    <x v="1261"/>
    <x v="7"/>
    <x v="41886"/>
    <x v="13"/>
    <x v="42058"/>
    <n v="86"/>
    <x v="16"/>
  </r>
  <r>
    <x v="8"/>
    <x v="15"/>
    <x v="816"/>
    <x v="6"/>
    <x v="41887"/>
    <x v="4"/>
    <x v="42059"/>
    <n v="89"/>
    <x v="14"/>
  </r>
  <r>
    <x v="1"/>
    <x v="18"/>
    <x v="1982"/>
    <x v="22"/>
    <x v="41888"/>
    <x v="1"/>
    <x v="42060"/>
    <n v="90"/>
    <x v="17"/>
  </r>
  <r>
    <x v="2"/>
    <x v="7"/>
    <x v="8244"/>
    <x v="8"/>
    <x v="41889"/>
    <x v="3"/>
    <x v="42061"/>
    <n v="90"/>
    <x v="86"/>
  </r>
  <r>
    <x v="8"/>
    <x v="15"/>
    <x v="4681"/>
    <x v="29"/>
    <x v="41890"/>
    <x v="4"/>
    <x v="42062"/>
    <n v="82"/>
    <x v="15"/>
  </r>
  <r>
    <x v="2"/>
    <x v="4"/>
    <x v="5882"/>
    <x v="32"/>
    <x v="41891"/>
    <x v="2"/>
    <x v="42063"/>
    <n v="87"/>
    <x v="33"/>
  </r>
  <r>
    <x v="6"/>
    <x v="20"/>
    <x v="3483"/>
    <x v="23"/>
    <x v="41892"/>
    <x v="7"/>
    <x v="42064"/>
    <n v="94"/>
    <x v="292"/>
  </r>
  <r>
    <x v="6"/>
    <x v="14"/>
    <x v="7488"/>
    <x v="8"/>
    <x v="41893"/>
    <x v="7"/>
    <x v="42065"/>
    <n v="92"/>
    <x v="89"/>
  </r>
  <r>
    <x v="2"/>
    <x v="4"/>
    <x v="4366"/>
    <x v="8"/>
    <x v="41894"/>
    <x v="5"/>
    <x v="42066"/>
    <n v="90"/>
    <x v="26"/>
  </r>
  <r>
    <x v="5"/>
    <x v="57"/>
    <x v="3030"/>
    <x v="45"/>
    <x v="41895"/>
    <x v="7"/>
    <x v="42067"/>
    <n v="85"/>
    <x v="14"/>
  </r>
  <r>
    <x v="3"/>
    <x v="3"/>
    <x v="11355"/>
    <x v="10"/>
    <x v="41896"/>
    <x v="4"/>
    <x v="42068"/>
    <n v="88"/>
    <x v="40"/>
  </r>
  <r>
    <x v="10"/>
    <x v="36"/>
    <x v="11356"/>
    <x v="25"/>
    <x v="41897"/>
    <x v="10"/>
    <x v="42069"/>
    <n v="89"/>
    <x v="40"/>
  </r>
  <r>
    <x v="6"/>
    <x v="24"/>
    <x v="2762"/>
    <x v="35"/>
    <x v="41898"/>
    <x v="7"/>
    <x v="42070"/>
    <n v="92"/>
    <x v="30"/>
  </r>
  <r>
    <x v="2"/>
    <x v="2"/>
    <x v="1297"/>
    <x v="25"/>
    <x v="41899"/>
    <x v="11"/>
    <x v="42071"/>
    <n v="84"/>
    <x v="53"/>
  </r>
  <r>
    <x v="2"/>
    <x v="4"/>
    <x v="11357"/>
    <x v="2"/>
    <x v="41900"/>
    <x v="2"/>
    <x v="42072"/>
    <n v="85"/>
    <x v="18"/>
  </r>
  <r>
    <x v="11"/>
    <x v="35"/>
    <x v="3023"/>
    <x v="10"/>
    <x v="41901"/>
    <x v="12"/>
    <x v="42073"/>
    <n v="90"/>
    <x v="23"/>
  </r>
  <r>
    <x v="0"/>
    <x v="61"/>
    <x v="4860"/>
    <x v="0"/>
    <x v="41902"/>
    <x v="0"/>
    <x v="42074"/>
    <n v="92"/>
    <x v="30"/>
  </r>
  <r>
    <x v="4"/>
    <x v="38"/>
    <x v="2205"/>
    <x v="77"/>
    <x v="41903"/>
    <x v="4"/>
    <x v="42075"/>
    <n v="86"/>
    <x v="33"/>
  </r>
  <r>
    <x v="2"/>
    <x v="7"/>
    <x v="4406"/>
    <x v="8"/>
    <x v="41904"/>
    <x v="3"/>
    <x v="42076"/>
    <n v="87"/>
    <x v="1"/>
  </r>
  <r>
    <x v="3"/>
    <x v="9"/>
    <x v="2871"/>
    <x v="12"/>
    <x v="41905"/>
    <x v="4"/>
    <x v="42077"/>
    <n v="90"/>
    <x v="9"/>
  </r>
  <r>
    <x v="2"/>
    <x v="4"/>
    <x v="2995"/>
    <x v="2"/>
    <x v="41906"/>
    <x v="2"/>
    <x v="42078"/>
    <n v="85"/>
    <x v="3"/>
  </r>
  <r>
    <x v="1"/>
    <x v="17"/>
    <x v="9226"/>
    <x v="37"/>
    <x v="41907"/>
    <x v="2"/>
    <x v="42079"/>
    <n v="85"/>
    <x v="21"/>
  </r>
  <r>
    <x v="6"/>
    <x v="24"/>
    <x v="2130"/>
    <x v="144"/>
    <x v="41908"/>
    <x v="7"/>
    <x v="42080"/>
    <n v="91"/>
    <x v="32"/>
  </r>
  <r>
    <x v="3"/>
    <x v="3"/>
    <x v="425"/>
    <x v="15"/>
    <x v="1058"/>
    <x v="4"/>
    <x v="42081"/>
    <n v="90"/>
    <x v="79"/>
  </r>
  <r>
    <x v="6"/>
    <x v="37"/>
    <x v="1655"/>
    <x v="25"/>
    <x v="41909"/>
    <x v="0"/>
    <x v="42082"/>
    <n v="92"/>
    <x v="13"/>
  </r>
  <r>
    <x v="2"/>
    <x v="2"/>
    <x v="1347"/>
    <x v="73"/>
    <x v="35645"/>
    <x v="11"/>
    <x v="35766"/>
    <n v="88"/>
    <x v="1"/>
  </r>
  <r>
    <x v="11"/>
    <x v="161"/>
    <x v="2525"/>
    <x v="24"/>
    <x v="41910"/>
    <x v="14"/>
    <x v="42083"/>
    <n v="87"/>
    <x v="53"/>
  </r>
  <r>
    <x v="4"/>
    <x v="64"/>
    <x v="631"/>
    <x v="8"/>
    <x v="41911"/>
    <x v="4"/>
    <x v="42084"/>
    <n v="82"/>
    <x v="16"/>
  </r>
  <r>
    <x v="11"/>
    <x v="161"/>
    <x v="6337"/>
    <x v="10"/>
    <x v="41912"/>
    <x v="12"/>
    <x v="42085"/>
    <n v="86"/>
    <x v="40"/>
  </r>
  <r>
    <x v="4"/>
    <x v="75"/>
    <x v="472"/>
    <x v="9"/>
    <x v="41913"/>
    <x v="4"/>
    <x v="42086"/>
    <n v="80"/>
    <x v="12"/>
  </r>
  <r>
    <x v="2"/>
    <x v="7"/>
    <x v="2443"/>
    <x v="4"/>
    <x v="41914"/>
    <x v="11"/>
    <x v="42087"/>
    <n v="92"/>
    <x v="24"/>
  </r>
  <r>
    <x v="4"/>
    <x v="82"/>
    <x v="3007"/>
    <x v="135"/>
    <x v="41915"/>
    <x v="4"/>
    <x v="42088"/>
    <n v="84"/>
    <x v="75"/>
  </r>
  <r>
    <x v="2"/>
    <x v="4"/>
    <x v="715"/>
    <x v="12"/>
    <x v="41916"/>
    <x v="5"/>
    <x v="42089"/>
    <n v="90"/>
    <x v="24"/>
  </r>
  <r>
    <x v="6"/>
    <x v="14"/>
    <x v="11358"/>
    <x v="8"/>
    <x v="41917"/>
    <x v="3"/>
    <x v="42090"/>
    <n v="92"/>
    <x v="82"/>
  </r>
  <r>
    <x v="1"/>
    <x v="17"/>
    <x v="9272"/>
    <x v="46"/>
    <x v="41918"/>
    <x v="2"/>
    <x v="42091"/>
    <n v="87"/>
    <x v="9"/>
  </r>
  <r>
    <x v="6"/>
    <x v="14"/>
    <x v="1310"/>
    <x v="8"/>
    <x v="41919"/>
    <x v="7"/>
    <x v="42092"/>
    <n v="90"/>
    <x v="3"/>
  </r>
  <r>
    <x v="2"/>
    <x v="4"/>
    <x v="123"/>
    <x v="306"/>
    <x v="41920"/>
    <x v="2"/>
    <x v="42093"/>
    <n v="91"/>
    <x v="9"/>
  </r>
  <r>
    <x v="6"/>
    <x v="37"/>
    <x v="458"/>
    <x v="25"/>
    <x v="41921"/>
    <x v="0"/>
    <x v="42094"/>
    <n v="90"/>
    <x v="9"/>
  </r>
  <r>
    <x v="0"/>
    <x v="49"/>
    <x v="7092"/>
    <x v="0"/>
    <x v="41922"/>
    <x v="0"/>
    <x v="42095"/>
    <n v="89"/>
    <x v="13"/>
  </r>
  <r>
    <x v="1"/>
    <x v="34"/>
    <x v="9169"/>
    <x v="55"/>
    <x v="41923"/>
    <x v="2"/>
    <x v="42096"/>
    <n v="90"/>
    <x v="24"/>
  </r>
  <r>
    <x v="3"/>
    <x v="19"/>
    <x v="3862"/>
    <x v="10"/>
    <x v="41924"/>
    <x v="4"/>
    <x v="42097"/>
    <n v="88"/>
    <x v="18"/>
  </r>
  <r>
    <x v="3"/>
    <x v="9"/>
    <x v="3162"/>
    <x v="526"/>
    <x v="41925"/>
    <x v="2"/>
    <x v="42098"/>
    <n v="83"/>
    <x v="31"/>
  </r>
  <r>
    <x v="2"/>
    <x v="4"/>
    <x v="651"/>
    <x v="8"/>
    <x v="41926"/>
    <x v="5"/>
    <x v="42099"/>
    <n v="95"/>
    <x v="30"/>
  </r>
  <r>
    <x v="15"/>
    <x v="294"/>
    <x v="8381"/>
    <x v="441"/>
    <x v="41927"/>
    <x v="14"/>
    <x v="42100"/>
    <n v="89"/>
    <x v="10"/>
  </r>
  <r>
    <x v="10"/>
    <x v="156"/>
    <x v="4278"/>
    <x v="25"/>
    <x v="41928"/>
    <x v="10"/>
    <x v="42101"/>
    <n v="88"/>
    <x v="31"/>
  </r>
  <r>
    <x v="2"/>
    <x v="4"/>
    <x v="7221"/>
    <x v="19"/>
    <x v="41929"/>
    <x v="6"/>
    <x v="42102"/>
    <n v="93"/>
    <x v="51"/>
  </r>
  <r>
    <x v="1"/>
    <x v="66"/>
    <x v="4701"/>
    <x v="22"/>
    <x v="41930"/>
    <x v="1"/>
    <x v="42103"/>
    <n v="91"/>
    <x v="80"/>
  </r>
  <r>
    <x v="6"/>
    <x v="93"/>
    <x v="10612"/>
    <x v="107"/>
    <x v="41931"/>
    <x v="7"/>
    <x v="42104"/>
    <n v="86"/>
    <x v="14"/>
  </r>
  <r>
    <x v="2"/>
    <x v="4"/>
    <x v="6503"/>
    <x v="6"/>
    <x v="41932"/>
    <x v="5"/>
    <x v="42105"/>
    <n v="92"/>
    <x v="24"/>
  </r>
  <r>
    <x v="8"/>
    <x v="15"/>
    <x v="2858"/>
    <x v="29"/>
    <x v="41933"/>
    <x v="4"/>
    <x v="42106"/>
    <n v="93"/>
    <x v="62"/>
  </r>
  <r>
    <x v="6"/>
    <x v="24"/>
    <x v="3871"/>
    <x v="24"/>
    <x v="41934"/>
    <x v="7"/>
    <x v="42107"/>
    <n v="88"/>
    <x v="13"/>
  </r>
  <r>
    <x v="2"/>
    <x v="4"/>
    <x v="11359"/>
    <x v="7"/>
    <x v="41935"/>
    <x v="5"/>
    <x v="42108"/>
    <n v="91"/>
    <x v="26"/>
  </r>
  <r>
    <x v="2"/>
    <x v="4"/>
    <x v="3923"/>
    <x v="9"/>
    <x v="41936"/>
    <x v="5"/>
    <x v="42109"/>
    <n v="90"/>
    <x v="61"/>
  </r>
  <r>
    <x v="1"/>
    <x v="17"/>
    <x v="11360"/>
    <x v="140"/>
    <x v="41937"/>
    <x v="2"/>
    <x v="42110"/>
    <n v="86"/>
    <x v="31"/>
  </r>
  <r>
    <x v="2"/>
    <x v="7"/>
    <x v="325"/>
    <x v="25"/>
    <x v="41938"/>
    <x v="3"/>
    <x v="42111"/>
    <n v="93"/>
    <x v="38"/>
  </r>
  <r>
    <x v="6"/>
    <x v="78"/>
    <x v="636"/>
    <x v="7"/>
    <x v="32837"/>
    <x v="12"/>
    <x v="32937"/>
    <n v="86"/>
    <x v="12"/>
  </r>
  <r>
    <x v="2"/>
    <x v="2"/>
    <x v="1304"/>
    <x v="91"/>
    <x v="41939"/>
    <x v="3"/>
    <x v="42112"/>
    <n v="91"/>
    <x v="18"/>
  </r>
  <r>
    <x v="1"/>
    <x v="18"/>
    <x v="8492"/>
    <x v="22"/>
    <x v="26153"/>
    <x v="1"/>
    <x v="42113"/>
    <n v="90"/>
    <x v="118"/>
  </r>
  <r>
    <x v="2"/>
    <x v="4"/>
    <x v="11361"/>
    <x v="124"/>
    <x v="41940"/>
    <x v="15"/>
    <x v="42114"/>
    <n v="92"/>
    <x v="1"/>
  </r>
  <r>
    <x v="1"/>
    <x v="17"/>
    <x v="6797"/>
    <x v="32"/>
    <x v="41941"/>
    <x v="4"/>
    <x v="42115"/>
    <n v="90"/>
    <x v="31"/>
  </r>
  <r>
    <x v="19"/>
    <x v="191"/>
    <x v="3425"/>
    <x v="302"/>
    <x v="41942"/>
    <x v="4"/>
    <x v="42116"/>
    <n v="86"/>
    <x v="12"/>
  </r>
  <r>
    <x v="2"/>
    <x v="4"/>
    <x v="5650"/>
    <x v="18"/>
    <x v="41943"/>
    <x v="15"/>
    <x v="42117"/>
    <n v="88"/>
    <x v="51"/>
  </r>
  <r>
    <x v="2"/>
    <x v="31"/>
    <x v="7218"/>
    <x v="10"/>
    <x v="41944"/>
    <x v="10"/>
    <x v="42118"/>
    <n v="86"/>
    <x v="18"/>
  </r>
  <r>
    <x v="2"/>
    <x v="4"/>
    <x v="214"/>
    <x v="8"/>
    <x v="41945"/>
    <x v="2"/>
    <x v="42119"/>
    <n v="86"/>
    <x v="27"/>
  </r>
  <r>
    <x v="6"/>
    <x v="43"/>
    <x v="5230"/>
    <x v="48"/>
    <x v="41946"/>
    <x v="7"/>
    <x v="42120"/>
    <n v="87"/>
    <x v="18"/>
  </r>
  <r>
    <x v="2"/>
    <x v="4"/>
    <x v="1277"/>
    <x v="6"/>
    <x v="41947"/>
    <x v="2"/>
    <x v="42121"/>
    <n v="88"/>
    <x v="37"/>
  </r>
  <r>
    <x v="2"/>
    <x v="4"/>
    <x v="1880"/>
    <x v="7"/>
    <x v="41948"/>
    <x v="2"/>
    <x v="42122"/>
    <n v="84"/>
    <x v="5"/>
  </r>
  <r>
    <x v="3"/>
    <x v="3"/>
    <x v="11362"/>
    <x v="10"/>
    <x v="41949"/>
    <x v="4"/>
    <x v="42123"/>
    <n v="92"/>
    <x v="75"/>
  </r>
  <r>
    <x v="2"/>
    <x v="2"/>
    <x v="2518"/>
    <x v="10"/>
    <x v="41950"/>
    <x v="11"/>
    <x v="42124"/>
    <n v="89"/>
    <x v="1"/>
  </r>
  <r>
    <x v="2"/>
    <x v="4"/>
    <x v="9780"/>
    <x v="12"/>
    <x v="41951"/>
    <x v="2"/>
    <x v="42125"/>
    <n v="86"/>
    <x v="31"/>
  </r>
  <r>
    <x v="2"/>
    <x v="7"/>
    <x v="10073"/>
    <x v="8"/>
    <x v="41952"/>
    <x v="3"/>
    <x v="42126"/>
    <n v="94"/>
    <x v="37"/>
  </r>
  <r>
    <x v="2"/>
    <x v="2"/>
    <x v="3265"/>
    <x v="9"/>
    <x v="41953"/>
    <x v="11"/>
    <x v="42127"/>
    <n v="84"/>
    <x v="16"/>
  </r>
  <r>
    <x v="6"/>
    <x v="20"/>
    <x v="9610"/>
    <x v="23"/>
    <x v="41954"/>
    <x v="7"/>
    <x v="42128"/>
    <n v="91"/>
    <x v="1"/>
  </r>
  <r>
    <x v="5"/>
    <x v="55"/>
    <x v="1672"/>
    <x v="45"/>
    <x v="41955"/>
    <x v="7"/>
    <x v="42129"/>
    <n v="90"/>
    <x v="0"/>
  </r>
  <r>
    <x v="2"/>
    <x v="4"/>
    <x v="799"/>
    <x v="6"/>
    <x v="41956"/>
    <x v="2"/>
    <x v="42130"/>
    <n v="85"/>
    <x v="31"/>
  </r>
  <r>
    <x v="6"/>
    <x v="12"/>
    <x v="2816"/>
    <x v="2"/>
    <x v="41957"/>
    <x v="8"/>
    <x v="42131"/>
    <n v="85"/>
    <x v="48"/>
  </r>
  <r>
    <x v="2"/>
    <x v="7"/>
    <x v="300"/>
    <x v="25"/>
    <x v="41958"/>
    <x v="3"/>
    <x v="42132"/>
    <n v="94"/>
    <x v="4"/>
  </r>
  <r>
    <x v="6"/>
    <x v="20"/>
    <x v="6670"/>
    <x v="23"/>
    <x v="41959"/>
    <x v="7"/>
    <x v="42133"/>
    <n v="89"/>
    <x v="6"/>
  </r>
  <r>
    <x v="2"/>
    <x v="31"/>
    <x v="1969"/>
    <x v="25"/>
    <x v="41960"/>
    <x v="10"/>
    <x v="42134"/>
    <n v="87"/>
    <x v="12"/>
  </r>
  <r>
    <x v="2"/>
    <x v="4"/>
    <x v="11363"/>
    <x v="6"/>
    <x v="41961"/>
    <x v="5"/>
    <x v="42135"/>
    <n v="90"/>
    <x v="20"/>
  </r>
  <r>
    <x v="3"/>
    <x v="3"/>
    <x v="5612"/>
    <x v="129"/>
    <x v="41962"/>
    <x v="4"/>
    <x v="42136"/>
    <n v="92"/>
    <x v="48"/>
  </r>
  <r>
    <x v="4"/>
    <x v="139"/>
    <x v="2146"/>
    <x v="251"/>
    <x v="41963"/>
    <x v="4"/>
    <x v="42137"/>
    <n v="90"/>
    <x v="13"/>
  </r>
  <r>
    <x v="2"/>
    <x v="4"/>
    <x v="6073"/>
    <x v="8"/>
    <x v="41964"/>
    <x v="5"/>
    <x v="42138"/>
    <n v="93"/>
    <x v="23"/>
  </r>
  <r>
    <x v="4"/>
    <x v="115"/>
    <x v="9998"/>
    <x v="24"/>
    <x v="41965"/>
    <x v="4"/>
    <x v="42139"/>
    <n v="88"/>
    <x v="14"/>
  </r>
  <r>
    <x v="0"/>
    <x v="152"/>
    <x v="3468"/>
    <x v="8"/>
    <x v="41966"/>
    <x v="0"/>
    <x v="42140"/>
    <n v="96"/>
    <x v="67"/>
  </r>
  <r>
    <x v="6"/>
    <x v="28"/>
    <x v="1124"/>
    <x v="10"/>
    <x v="41967"/>
    <x v="7"/>
    <x v="42141"/>
    <n v="88"/>
    <x v="14"/>
  </r>
  <r>
    <x v="6"/>
    <x v="20"/>
    <x v="2481"/>
    <x v="31"/>
    <x v="41968"/>
    <x v="7"/>
    <x v="42142"/>
    <n v="87"/>
    <x v="43"/>
  </r>
  <r>
    <x v="6"/>
    <x v="37"/>
    <x v="1851"/>
    <x v="25"/>
    <x v="41969"/>
    <x v="0"/>
    <x v="42143"/>
    <n v="87"/>
    <x v="50"/>
  </r>
  <r>
    <x v="6"/>
    <x v="37"/>
    <x v="5989"/>
    <x v="81"/>
    <x v="41970"/>
    <x v="0"/>
    <x v="42144"/>
    <n v="88"/>
    <x v="61"/>
  </r>
  <r>
    <x v="2"/>
    <x v="4"/>
    <x v="3896"/>
    <x v="48"/>
    <x v="41971"/>
    <x v="5"/>
    <x v="42145"/>
    <n v="93"/>
    <x v="10"/>
  </r>
  <r>
    <x v="11"/>
    <x v="161"/>
    <x v="2525"/>
    <x v="7"/>
    <x v="41972"/>
    <x v="12"/>
    <x v="42146"/>
    <n v="84"/>
    <x v="53"/>
  </r>
  <r>
    <x v="5"/>
    <x v="10"/>
    <x v="6827"/>
    <x v="13"/>
    <x v="41973"/>
    <x v="7"/>
    <x v="42147"/>
    <n v="88"/>
    <x v="14"/>
  </r>
  <r>
    <x v="2"/>
    <x v="4"/>
    <x v="632"/>
    <x v="8"/>
    <x v="41974"/>
    <x v="6"/>
    <x v="42148"/>
    <n v="94"/>
    <x v="82"/>
  </r>
  <r>
    <x v="2"/>
    <x v="4"/>
    <x v="1381"/>
    <x v="8"/>
    <x v="41975"/>
    <x v="5"/>
    <x v="42149"/>
    <n v="84"/>
    <x v="9"/>
  </r>
  <r>
    <x v="6"/>
    <x v="14"/>
    <x v="2170"/>
    <x v="7"/>
    <x v="41976"/>
    <x v="2"/>
    <x v="42150"/>
    <n v="89"/>
    <x v="5"/>
  </r>
  <r>
    <x v="2"/>
    <x v="4"/>
    <x v="1356"/>
    <x v="7"/>
    <x v="41977"/>
    <x v="2"/>
    <x v="42151"/>
    <n v="84"/>
    <x v="13"/>
  </r>
  <r>
    <x v="5"/>
    <x v="10"/>
    <x v="11364"/>
    <x v="13"/>
    <x v="41978"/>
    <x v="7"/>
    <x v="42152"/>
    <n v="85"/>
    <x v="33"/>
  </r>
  <r>
    <x v="6"/>
    <x v="14"/>
    <x v="7389"/>
    <x v="8"/>
    <x v="41979"/>
    <x v="7"/>
    <x v="42153"/>
    <n v="91"/>
    <x v="50"/>
  </r>
  <r>
    <x v="6"/>
    <x v="43"/>
    <x v="9317"/>
    <x v="48"/>
    <x v="41980"/>
    <x v="7"/>
    <x v="42154"/>
    <n v="90"/>
    <x v="38"/>
  </r>
  <r>
    <x v="6"/>
    <x v="20"/>
    <x v="4809"/>
    <x v="23"/>
    <x v="41981"/>
    <x v="7"/>
    <x v="42155"/>
    <n v="83"/>
    <x v="12"/>
  </r>
  <r>
    <x v="2"/>
    <x v="4"/>
    <x v="11365"/>
    <x v="9"/>
    <x v="41982"/>
    <x v="2"/>
    <x v="42156"/>
    <n v="88"/>
    <x v="82"/>
  </r>
  <r>
    <x v="6"/>
    <x v="24"/>
    <x v="11138"/>
    <x v="24"/>
    <x v="41983"/>
    <x v="7"/>
    <x v="42157"/>
    <n v="93"/>
    <x v="3"/>
  </r>
  <r>
    <x v="1"/>
    <x v="34"/>
    <x v="11366"/>
    <x v="47"/>
    <x v="41984"/>
    <x v="1"/>
    <x v="42158"/>
    <n v="88"/>
    <x v="5"/>
  </r>
  <r>
    <x v="6"/>
    <x v="43"/>
    <x v="4817"/>
    <x v="48"/>
    <x v="41985"/>
    <x v="7"/>
    <x v="42159"/>
    <n v="89"/>
    <x v="0"/>
  </r>
  <r>
    <x v="2"/>
    <x v="4"/>
    <x v="727"/>
    <x v="12"/>
    <x v="782"/>
    <x v="2"/>
    <x v="782"/>
    <n v="87"/>
    <x v="10"/>
  </r>
  <r>
    <x v="6"/>
    <x v="37"/>
    <x v="562"/>
    <x v="7"/>
    <x v="27462"/>
    <x v="0"/>
    <x v="27529"/>
    <n v="90"/>
    <x v="18"/>
  </r>
  <r>
    <x v="2"/>
    <x v="4"/>
    <x v="746"/>
    <x v="7"/>
    <x v="41986"/>
    <x v="2"/>
    <x v="42160"/>
    <n v="84"/>
    <x v="14"/>
  </r>
  <r>
    <x v="3"/>
    <x v="3"/>
    <x v="11367"/>
    <x v="15"/>
    <x v="41987"/>
    <x v="4"/>
    <x v="42161"/>
    <n v="86"/>
    <x v="53"/>
  </r>
  <r>
    <x v="2"/>
    <x v="7"/>
    <x v="2045"/>
    <x v="98"/>
    <x v="41988"/>
    <x v="3"/>
    <x v="42162"/>
    <n v="92"/>
    <x v="13"/>
  </r>
  <r>
    <x v="8"/>
    <x v="15"/>
    <x v="49"/>
    <x v="6"/>
    <x v="41989"/>
    <x v="4"/>
    <x v="42163"/>
    <n v="86"/>
    <x v="12"/>
  </r>
  <r>
    <x v="1"/>
    <x v="11"/>
    <x v="87"/>
    <x v="16"/>
    <x v="41990"/>
    <x v="2"/>
    <x v="42164"/>
    <n v="85"/>
    <x v="5"/>
  </r>
  <r>
    <x v="2"/>
    <x v="4"/>
    <x v="5744"/>
    <x v="7"/>
    <x v="41991"/>
    <x v="5"/>
    <x v="42165"/>
    <n v="84"/>
    <x v="43"/>
  </r>
  <r>
    <x v="5"/>
    <x v="128"/>
    <x v="1324"/>
    <x v="162"/>
    <x v="41992"/>
    <x v="7"/>
    <x v="42166"/>
    <n v="84"/>
    <x v="14"/>
  </r>
  <r>
    <x v="3"/>
    <x v="3"/>
    <x v="6264"/>
    <x v="4"/>
    <x v="41993"/>
    <x v="4"/>
    <x v="42167"/>
    <n v="93"/>
    <x v="135"/>
  </r>
  <r>
    <x v="2"/>
    <x v="2"/>
    <x v="5450"/>
    <x v="94"/>
    <x v="41994"/>
    <x v="11"/>
    <x v="42168"/>
    <n v="90"/>
    <x v="10"/>
  </r>
  <r>
    <x v="2"/>
    <x v="2"/>
    <x v="1297"/>
    <x v="24"/>
    <x v="41995"/>
    <x v="11"/>
    <x v="42169"/>
    <n v="85"/>
    <x v="15"/>
  </r>
  <r>
    <x v="2"/>
    <x v="4"/>
    <x v="7484"/>
    <x v="101"/>
    <x v="41996"/>
    <x v="6"/>
    <x v="42170"/>
    <n v="91"/>
    <x v="50"/>
  </r>
  <r>
    <x v="2"/>
    <x v="4"/>
    <x v="8268"/>
    <x v="7"/>
    <x v="41997"/>
    <x v="2"/>
    <x v="42171"/>
    <n v="85"/>
    <x v="10"/>
  </r>
  <r>
    <x v="2"/>
    <x v="21"/>
    <x v="4289"/>
    <x v="36"/>
    <x v="41998"/>
    <x v="2"/>
    <x v="42172"/>
    <n v="86"/>
    <x v="13"/>
  </r>
  <r>
    <x v="2"/>
    <x v="4"/>
    <x v="7332"/>
    <x v="7"/>
    <x v="41999"/>
    <x v="5"/>
    <x v="42173"/>
    <n v="90"/>
    <x v="28"/>
  </r>
  <r>
    <x v="5"/>
    <x v="50"/>
    <x v="8114"/>
    <x v="60"/>
    <x v="42000"/>
    <x v="4"/>
    <x v="42174"/>
    <n v="88"/>
    <x v="135"/>
  </r>
  <r>
    <x v="1"/>
    <x v="6"/>
    <x v="893"/>
    <x v="3"/>
    <x v="42001"/>
    <x v="2"/>
    <x v="42175"/>
    <n v="92"/>
    <x v="39"/>
  </r>
  <r>
    <x v="2"/>
    <x v="2"/>
    <x v="3160"/>
    <x v="7"/>
    <x v="42002"/>
    <x v="11"/>
    <x v="42176"/>
    <n v="82"/>
    <x v="58"/>
  </r>
  <r>
    <x v="2"/>
    <x v="4"/>
    <x v="1623"/>
    <x v="6"/>
    <x v="42003"/>
    <x v="6"/>
    <x v="42177"/>
    <n v="95"/>
    <x v="27"/>
  </r>
  <r>
    <x v="15"/>
    <x v="226"/>
    <x v="4831"/>
    <x v="182"/>
    <x v="42004"/>
    <x v="14"/>
    <x v="42178"/>
    <n v="90"/>
    <x v="3"/>
  </r>
  <r>
    <x v="1"/>
    <x v="18"/>
    <x v="1590"/>
    <x v="232"/>
    <x v="42005"/>
    <x v="1"/>
    <x v="42179"/>
    <n v="89"/>
    <x v="18"/>
  </r>
  <r>
    <x v="11"/>
    <x v="27"/>
    <x v="577"/>
    <x v="10"/>
    <x v="42006"/>
    <x v="12"/>
    <x v="42180"/>
    <n v="90"/>
    <x v="84"/>
  </r>
  <r>
    <x v="2"/>
    <x v="4"/>
    <x v="11368"/>
    <x v="6"/>
    <x v="42007"/>
    <x v="6"/>
    <x v="42181"/>
    <n v="91"/>
    <x v="7"/>
  </r>
  <r>
    <x v="3"/>
    <x v="9"/>
    <x v="2695"/>
    <x v="114"/>
    <x v="42008"/>
    <x v="4"/>
    <x v="42182"/>
    <n v="86"/>
    <x v="33"/>
  </r>
  <r>
    <x v="2"/>
    <x v="4"/>
    <x v="74"/>
    <x v="6"/>
    <x v="42009"/>
    <x v="6"/>
    <x v="42183"/>
    <n v="92"/>
    <x v="26"/>
  </r>
  <r>
    <x v="2"/>
    <x v="4"/>
    <x v="2381"/>
    <x v="23"/>
    <x v="42010"/>
    <x v="2"/>
    <x v="42184"/>
    <n v="92"/>
    <x v="20"/>
  </r>
  <r>
    <x v="2"/>
    <x v="31"/>
    <x v="6115"/>
    <x v="25"/>
    <x v="42011"/>
    <x v="10"/>
    <x v="42185"/>
    <n v="85"/>
    <x v="33"/>
  </r>
  <r>
    <x v="2"/>
    <x v="31"/>
    <x v="1408"/>
    <x v="8"/>
    <x v="42012"/>
    <x v="10"/>
    <x v="42186"/>
    <n v="91"/>
    <x v="30"/>
  </r>
  <r>
    <x v="3"/>
    <x v="3"/>
    <x v="11369"/>
    <x v="4"/>
    <x v="42013"/>
    <x v="4"/>
    <x v="42187"/>
    <n v="94"/>
    <x v="234"/>
  </r>
  <r>
    <x v="6"/>
    <x v="20"/>
    <x v="11370"/>
    <x v="23"/>
    <x v="42014"/>
    <x v="7"/>
    <x v="42188"/>
    <n v="85"/>
    <x v="53"/>
  </r>
  <r>
    <x v="16"/>
    <x v="181"/>
    <x v="8139"/>
    <x v="116"/>
    <x v="42015"/>
    <x v="13"/>
    <x v="42189"/>
    <n v="89"/>
    <x v="40"/>
  </r>
  <r>
    <x v="2"/>
    <x v="4"/>
    <x v="1869"/>
    <x v="7"/>
    <x v="42016"/>
    <x v="6"/>
    <x v="42190"/>
    <n v="92"/>
    <x v="58"/>
  </r>
  <r>
    <x v="1"/>
    <x v="1"/>
    <x v="4288"/>
    <x v="1"/>
    <x v="39091"/>
    <x v="1"/>
    <x v="39239"/>
    <n v="86"/>
    <x v="18"/>
  </r>
  <r>
    <x v="8"/>
    <x v="15"/>
    <x v="4311"/>
    <x v="6"/>
    <x v="42017"/>
    <x v="4"/>
    <x v="42191"/>
    <n v="87"/>
    <x v="31"/>
  </r>
  <r>
    <x v="5"/>
    <x v="10"/>
    <x v="395"/>
    <x v="45"/>
    <x v="42018"/>
    <x v="7"/>
    <x v="42192"/>
    <n v="89"/>
    <x v="6"/>
  </r>
  <r>
    <x v="2"/>
    <x v="4"/>
    <x v="1542"/>
    <x v="7"/>
    <x v="42019"/>
    <x v="2"/>
    <x v="42193"/>
    <n v="93"/>
    <x v="30"/>
  </r>
  <r>
    <x v="1"/>
    <x v="17"/>
    <x v="31"/>
    <x v="10"/>
    <x v="42020"/>
    <x v="1"/>
    <x v="42194"/>
    <n v="92"/>
    <x v="29"/>
  </r>
  <r>
    <x v="6"/>
    <x v="14"/>
    <x v="334"/>
    <x v="24"/>
    <x v="42021"/>
    <x v="7"/>
    <x v="42195"/>
    <n v="85"/>
    <x v="43"/>
  </r>
  <r>
    <x v="2"/>
    <x v="4"/>
    <x v="6320"/>
    <x v="5"/>
    <x v="42022"/>
    <x v="2"/>
    <x v="42196"/>
    <n v="84"/>
    <x v="5"/>
  </r>
  <r>
    <x v="2"/>
    <x v="4"/>
    <x v="7933"/>
    <x v="1"/>
    <x v="42023"/>
    <x v="6"/>
    <x v="42197"/>
    <n v="90"/>
    <x v="1"/>
  </r>
  <r>
    <x v="2"/>
    <x v="7"/>
    <x v="11371"/>
    <x v="8"/>
    <x v="42024"/>
    <x v="4"/>
    <x v="42198"/>
    <n v="86"/>
    <x v="51"/>
  </r>
  <r>
    <x v="6"/>
    <x v="78"/>
    <x v="9414"/>
    <x v="8"/>
    <x v="42025"/>
    <x v="12"/>
    <x v="42199"/>
    <n v="85"/>
    <x v="53"/>
  </r>
  <r>
    <x v="0"/>
    <x v="100"/>
    <x v="1135"/>
    <x v="0"/>
    <x v="42026"/>
    <x v="0"/>
    <x v="42200"/>
    <n v="90"/>
    <x v="13"/>
  </r>
  <r>
    <x v="7"/>
    <x v="48"/>
    <x v="7869"/>
    <x v="7"/>
    <x v="42027"/>
    <x v="8"/>
    <x v="42201"/>
    <n v="90"/>
    <x v="32"/>
  </r>
  <r>
    <x v="1"/>
    <x v="1"/>
    <x v="7100"/>
    <x v="10"/>
    <x v="42028"/>
    <x v="2"/>
    <x v="42202"/>
    <n v="90"/>
    <x v="14"/>
  </r>
  <r>
    <x v="5"/>
    <x v="57"/>
    <x v="10738"/>
    <x v="13"/>
    <x v="42029"/>
    <x v="7"/>
    <x v="42203"/>
    <n v="90"/>
    <x v="21"/>
  </r>
  <r>
    <x v="2"/>
    <x v="7"/>
    <x v="7798"/>
    <x v="25"/>
    <x v="42030"/>
    <x v="3"/>
    <x v="42204"/>
    <n v="91"/>
    <x v="9"/>
  </r>
  <r>
    <x v="2"/>
    <x v="4"/>
    <x v="2729"/>
    <x v="5"/>
    <x v="42031"/>
    <x v="2"/>
    <x v="42205"/>
    <n v="87"/>
    <x v="32"/>
  </r>
  <r>
    <x v="6"/>
    <x v="14"/>
    <x v="1079"/>
    <x v="7"/>
    <x v="42032"/>
    <x v="7"/>
    <x v="42206"/>
    <n v="92"/>
    <x v="69"/>
  </r>
  <r>
    <x v="6"/>
    <x v="37"/>
    <x v="185"/>
    <x v="25"/>
    <x v="42033"/>
    <x v="7"/>
    <x v="42207"/>
    <n v="92"/>
    <x v="55"/>
  </r>
  <r>
    <x v="1"/>
    <x v="1"/>
    <x v="4254"/>
    <x v="10"/>
    <x v="42034"/>
    <x v="1"/>
    <x v="42208"/>
    <n v="89"/>
    <x v="3"/>
  </r>
  <r>
    <x v="2"/>
    <x v="2"/>
    <x v="1605"/>
    <x v="182"/>
    <x v="42035"/>
    <x v="3"/>
    <x v="42209"/>
    <n v="91"/>
    <x v="7"/>
  </r>
  <r>
    <x v="6"/>
    <x v="24"/>
    <x v="11372"/>
    <x v="24"/>
    <x v="42036"/>
    <x v="7"/>
    <x v="42210"/>
    <n v="91"/>
    <x v="10"/>
  </r>
  <r>
    <x v="14"/>
    <x v="80"/>
    <x v="2930"/>
    <x v="8"/>
    <x v="42037"/>
    <x v="11"/>
    <x v="42211"/>
    <n v="89"/>
    <x v="11"/>
  </r>
  <r>
    <x v="2"/>
    <x v="4"/>
    <x v="3616"/>
    <x v="9"/>
    <x v="42038"/>
    <x v="2"/>
    <x v="42212"/>
    <n v="90"/>
    <x v="13"/>
  </r>
  <r>
    <x v="1"/>
    <x v="11"/>
    <x v="1945"/>
    <x v="146"/>
    <x v="42039"/>
    <x v="1"/>
    <x v="42213"/>
    <n v="86"/>
    <x v="53"/>
  </r>
  <r>
    <x v="3"/>
    <x v="3"/>
    <x v="9919"/>
    <x v="17"/>
    <x v="32552"/>
    <x v="4"/>
    <x v="32651"/>
    <n v="86"/>
    <x v="12"/>
  </r>
  <r>
    <x v="1"/>
    <x v="66"/>
    <x v="8983"/>
    <x v="7"/>
    <x v="42040"/>
    <x v="2"/>
    <x v="42214"/>
    <n v="88"/>
    <x v="33"/>
  </r>
  <r>
    <x v="2"/>
    <x v="2"/>
    <x v="1191"/>
    <x v="2"/>
    <x v="42041"/>
    <x v="3"/>
    <x v="42215"/>
    <n v="87"/>
    <x v="3"/>
  </r>
  <r>
    <x v="2"/>
    <x v="4"/>
    <x v="662"/>
    <x v="7"/>
    <x v="42042"/>
    <x v="2"/>
    <x v="42216"/>
    <n v="88"/>
    <x v="1"/>
  </r>
  <r>
    <x v="2"/>
    <x v="4"/>
    <x v="2106"/>
    <x v="8"/>
    <x v="42043"/>
    <x v="6"/>
    <x v="42217"/>
    <n v="94"/>
    <x v="82"/>
  </r>
  <r>
    <x v="6"/>
    <x v="26"/>
    <x v="4598"/>
    <x v="32"/>
    <x v="42044"/>
    <x v="7"/>
    <x v="42218"/>
    <n v="86"/>
    <x v="84"/>
  </r>
  <r>
    <x v="2"/>
    <x v="4"/>
    <x v="9360"/>
    <x v="6"/>
    <x v="42045"/>
    <x v="2"/>
    <x v="42219"/>
    <n v="91"/>
    <x v="46"/>
  </r>
  <r>
    <x v="6"/>
    <x v="20"/>
    <x v="5613"/>
    <x v="31"/>
    <x v="42046"/>
    <x v="7"/>
    <x v="42220"/>
    <n v="86"/>
    <x v="40"/>
  </r>
  <r>
    <x v="2"/>
    <x v="4"/>
    <x v="1580"/>
    <x v="8"/>
    <x v="42047"/>
    <x v="15"/>
    <x v="42221"/>
    <n v="90"/>
    <x v="0"/>
  </r>
  <r>
    <x v="2"/>
    <x v="2"/>
    <x v="1957"/>
    <x v="63"/>
    <x v="42048"/>
    <x v="3"/>
    <x v="42222"/>
    <n v="88"/>
    <x v="13"/>
  </r>
  <r>
    <x v="2"/>
    <x v="2"/>
    <x v="2019"/>
    <x v="10"/>
    <x v="42049"/>
    <x v="3"/>
    <x v="42223"/>
    <n v="96"/>
    <x v="88"/>
  </r>
  <r>
    <x v="12"/>
    <x v="86"/>
    <x v="623"/>
    <x v="25"/>
    <x v="42050"/>
    <x v="8"/>
    <x v="42224"/>
    <n v="93"/>
    <x v="11"/>
  </r>
  <r>
    <x v="2"/>
    <x v="4"/>
    <x v="1490"/>
    <x v="8"/>
    <x v="42051"/>
    <x v="2"/>
    <x v="42225"/>
    <n v="90"/>
    <x v="27"/>
  </r>
  <r>
    <x v="2"/>
    <x v="2"/>
    <x v="11373"/>
    <x v="6"/>
    <x v="42052"/>
    <x v="3"/>
    <x v="42226"/>
    <n v="89"/>
    <x v="4"/>
  </r>
  <r>
    <x v="2"/>
    <x v="2"/>
    <x v="2656"/>
    <x v="48"/>
    <x v="42053"/>
    <x v="11"/>
    <x v="42227"/>
    <n v="86"/>
    <x v="31"/>
  </r>
  <r>
    <x v="6"/>
    <x v="93"/>
    <x v="732"/>
    <x v="107"/>
    <x v="16209"/>
    <x v="7"/>
    <x v="16229"/>
    <n v="87"/>
    <x v="18"/>
  </r>
  <r>
    <x v="10"/>
    <x v="72"/>
    <x v="681"/>
    <x v="338"/>
    <x v="42054"/>
    <x v="10"/>
    <x v="42228"/>
    <n v="87"/>
    <x v="12"/>
  </r>
  <r>
    <x v="8"/>
    <x v="15"/>
    <x v="10068"/>
    <x v="29"/>
    <x v="42055"/>
    <x v="4"/>
    <x v="42229"/>
    <n v="81"/>
    <x v="15"/>
  </r>
  <r>
    <x v="1"/>
    <x v="18"/>
    <x v="11374"/>
    <x v="22"/>
    <x v="42056"/>
    <x v="1"/>
    <x v="42230"/>
    <n v="88"/>
    <x v="37"/>
  </r>
  <r>
    <x v="1"/>
    <x v="17"/>
    <x v="5525"/>
    <x v="10"/>
    <x v="42057"/>
    <x v="1"/>
    <x v="42231"/>
    <n v="86"/>
    <x v="37"/>
  </r>
  <r>
    <x v="2"/>
    <x v="4"/>
    <x v="8939"/>
    <x v="23"/>
    <x v="42058"/>
    <x v="5"/>
    <x v="42232"/>
    <n v="91"/>
    <x v="37"/>
  </r>
  <r>
    <x v="2"/>
    <x v="21"/>
    <x v="6479"/>
    <x v="7"/>
    <x v="42059"/>
    <x v="2"/>
    <x v="42233"/>
    <n v="86"/>
    <x v="18"/>
  </r>
  <r>
    <x v="2"/>
    <x v="4"/>
    <x v="1296"/>
    <x v="7"/>
    <x v="42060"/>
    <x v="2"/>
    <x v="42234"/>
    <n v="84"/>
    <x v="43"/>
  </r>
  <r>
    <x v="4"/>
    <x v="139"/>
    <x v="2142"/>
    <x v="24"/>
    <x v="42061"/>
    <x v="4"/>
    <x v="42235"/>
    <n v="84"/>
    <x v="53"/>
  </r>
  <r>
    <x v="3"/>
    <x v="3"/>
    <x v="7283"/>
    <x v="4"/>
    <x v="42062"/>
    <x v="4"/>
    <x v="42236"/>
    <n v="86"/>
    <x v="12"/>
  </r>
  <r>
    <x v="5"/>
    <x v="53"/>
    <x v="146"/>
    <x v="13"/>
    <x v="42063"/>
    <x v="7"/>
    <x v="42237"/>
    <n v="87"/>
    <x v="15"/>
  </r>
  <r>
    <x v="2"/>
    <x v="2"/>
    <x v="11375"/>
    <x v="2"/>
    <x v="42064"/>
    <x v="3"/>
    <x v="42238"/>
    <n v="87"/>
    <x v="33"/>
  </r>
  <r>
    <x v="2"/>
    <x v="4"/>
    <x v="2965"/>
    <x v="12"/>
    <x v="42065"/>
    <x v="15"/>
    <x v="42239"/>
    <n v="84"/>
    <x v="18"/>
  </r>
  <r>
    <x v="4"/>
    <x v="38"/>
    <x v="1794"/>
    <x v="77"/>
    <x v="42066"/>
    <x v="4"/>
    <x v="42240"/>
    <n v="89"/>
    <x v="21"/>
  </r>
  <r>
    <x v="6"/>
    <x v="14"/>
    <x v="1829"/>
    <x v="8"/>
    <x v="42067"/>
    <x v="7"/>
    <x v="42241"/>
    <n v="85"/>
    <x v="21"/>
  </r>
  <r>
    <x v="4"/>
    <x v="246"/>
    <x v="828"/>
    <x v="7"/>
    <x v="42068"/>
    <x v="4"/>
    <x v="42242"/>
    <n v="82"/>
    <x v="5"/>
  </r>
  <r>
    <x v="2"/>
    <x v="2"/>
    <x v="11376"/>
    <x v="23"/>
    <x v="42069"/>
    <x v="11"/>
    <x v="42243"/>
    <n v="89"/>
    <x v="0"/>
  </r>
  <r>
    <x v="0"/>
    <x v="54"/>
    <x v="7676"/>
    <x v="99"/>
    <x v="42070"/>
    <x v="7"/>
    <x v="42244"/>
    <n v="87"/>
    <x v="5"/>
  </r>
  <r>
    <x v="2"/>
    <x v="4"/>
    <x v="6760"/>
    <x v="7"/>
    <x v="42071"/>
    <x v="6"/>
    <x v="42245"/>
    <n v="91"/>
    <x v="13"/>
  </r>
  <r>
    <x v="0"/>
    <x v="85"/>
    <x v="7270"/>
    <x v="12"/>
    <x v="42072"/>
    <x v="0"/>
    <x v="42246"/>
    <n v="86"/>
    <x v="18"/>
  </r>
  <r>
    <x v="2"/>
    <x v="7"/>
    <x v="4924"/>
    <x v="8"/>
    <x v="42073"/>
    <x v="3"/>
    <x v="42247"/>
    <n v="89"/>
    <x v="11"/>
  </r>
  <r>
    <x v="2"/>
    <x v="4"/>
    <x v="1975"/>
    <x v="6"/>
    <x v="42074"/>
    <x v="6"/>
    <x v="42248"/>
    <n v="89"/>
    <x v="55"/>
  </r>
  <r>
    <x v="6"/>
    <x v="26"/>
    <x v="4089"/>
    <x v="32"/>
    <x v="6455"/>
    <x v="7"/>
    <x v="42249"/>
    <n v="90"/>
    <x v="30"/>
  </r>
  <r>
    <x v="1"/>
    <x v="1"/>
    <x v="7819"/>
    <x v="10"/>
    <x v="42075"/>
    <x v="1"/>
    <x v="42250"/>
    <n v="89"/>
    <x v="18"/>
  </r>
  <r>
    <x v="1"/>
    <x v="11"/>
    <x v="8377"/>
    <x v="10"/>
    <x v="42076"/>
    <x v="1"/>
    <x v="42251"/>
    <n v="84"/>
    <x v="44"/>
  </r>
  <r>
    <x v="3"/>
    <x v="3"/>
    <x v="1114"/>
    <x v="102"/>
    <x v="42077"/>
    <x v="4"/>
    <x v="42252"/>
    <n v="87"/>
    <x v="12"/>
  </r>
  <r>
    <x v="6"/>
    <x v="14"/>
    <x v="648"/>
    <x v="7"/>
    <x v="42078"/>
    <x v="7"/>
    <x v="42253"/>
    <n v="87"/>
    <x v="0"/>
  </r>
  <r>
    <x v="2"/>
    <x v="4"/>
    <x v="1514"/>
    <x v="5"/>
    <x v="42079"/>
    <x v="5"/>
    <x v="42254"/>
    <n v="87"/>
    <x v="11"/>
  </r>
  <r>
    <x v="2"/>
    <x v="4"/>
    <x v="65"/>
    <x v="7"/>
    <x v="42080"/>
    <x v="5"/>
    <x v="42255"/>
    <n v="92"/>
    <x v="26"/>
  </r>
  <r>
    <x v="1"/>
    <x v="1"/>
    <x v="5160"/>
    <x v="1"/>
    <x v="42081"/>
    <x v="1"/>
    <x v="42256"/>
    <n v="86"/>
    <x v="46"/>
  </r>
  <r>
    <x v="5"/>
    <x v="69"/>
    <x v="1464"/>
    <x v="470"/>
    <x v="42082"/>
    <x v="7"/>
    <x v="42257"/>
    <n v="85"/>
    <x v="15"/>
  </r>
  <r>
    <x v="2"/>
    <x v="4"/>
    <x v="6987"/>
    <x v="2"/>
    <x v="42083"/>
    <x v="15"/>
    <x v="42258"/>
    <n v="89"/>
    <x v="0"/>
  </r>
  <r>
    <x v="6"/>
    <x v="28"/>
    <x v="6995"/>
    <x v="23"/>
    <x v="42084"/>
    <x v="8"/>
    <x v="42259"/>
    <n v="83"/>
    <x v="83"/>
  </r>
  <r>
    <x v="2"/>
    <x v="4"/>
    <x v="1600"/>
    <x v="7"/>
    <x v="42085"/>
    <x v="15"/>
    <x v="42260"/>
    <n v="93"/>
    <x v="75"/>
  </r>
  <r>
    <x v="2"/>
    <x v="4"/>
    <x v="4702"/>
    <x v="7"/>
    <x v="42086"/>
    <x v="2"/>
    <x v="42261"/>
    <n v="81"/>
    <x v="0"/>
  </r>
  <r>
    <x v="6"/>
    <x v="20"/>
    <x v="10836"/>
    <x v="31"/>
    <x v="42087"/>
    <x v="7"/>
    <x v="42262"/>
    <n v="86"/>
    <x v="12"/>
  </r>
  <r>
    <x v="6"/>
    <x v="14"/>
    <x v="3317"/>
    <x v="8"/>
    <x v="42088"/>
    <x v="7"/>
    <x v="42263"/>
    <n v="92"/>
    <x v="90"/>
  </r>
  <r>
    <x v="6"/>
    <x v="78"/>
    <x v="2847"/>
    <x v="7"/>
    <x v="42089"/>
    <x v="2"/>
    <x v="42264"/>
    <n v="84"/>
    <x v="18"/>
  </r>
  <r>
    <x v="8"/>
    <x v="15"/>
    <x v="816"/>
    <x v="43"/>
    <x v="42090"/>
    <x v="4"/>
    <x v="42265"/>
    <n v="88"/>
    <x v="5"/>
  </r>
  <r>
    <x v="1"/>
    <x v="6"/>
    <x v="350"/>
    <x v="103"/>
    <x v="42091"/>
    <x v="1"/>
    <x v="42266"/>
    <n v="89"/>
    <x v="13"/>
  </r>
  <r>
    <x v="1"/>
    <x v="17"/>
    <x v="626"/>
    <x v="37"/>
    <x v="42092"/>
    <x v="2"/>
    <x v="42267"/>
    <n v="83"/>
    <x v="43"/>
  </r>
  <r>
    <x v="10"/>
    <x v="156"/>
    <x v="9358"/>
    <x v="25"/>
    <x v="26984"/>
    <x v="10"/>
    <x v="27048"/>
    <n v="87"/>
    <x v="38"/>
  </r>
  <r>
    <x v="1"/>
    <x v="1"/>
    <x v="2891"/>
    <x v="10"/>
    <x v="42093"/>
    <x v="1"/>
    <x v="42268"/>
    <n v="89"/>
    <x v="21"/>
  </r>
  <r>
    <x v="2"/>
    <x v="4"/>
    <x v="3892"/>
    <x v="3"/>
    <x v="42094"/>
    <x v="2"/>
    <x v="42269"/>
    <n v="90"/>
    <x v="70"/>
  </r>
  <r>
    <x v="2"/>
    <x v="2"/>
    <x v="5632"/>
    <x v="6"/>
    <x v="42095"/>
    <x v="11"/>
    <x v="42270"/>
    <n v="87"/>
    <x v="51"/>
  </r>
  <r>
    <x v="6"/>
    <x v="37"/>
    <x v="3700"/>
    <x v="527"/>
    <x v="42096"/>
    <x v="7"/>
    <x v="42271"/>
    <n v="87"/>
    <x v="33"/>
  </r>
  <r>
    <x v="9"/>
    <x v="16"/>
    <x v="1232"/>
    <x v="7"/>
    <x v="42097"/>
    <x v="12"/>
    <x v="42272"/>
    <n v="87"/>
    <x v="48"/>
  </r>
  <r>
    <x v="4"/>
    <x v="8"/>
    <x v="4682"/>
    <x v="7"/>
    <x v="42098"/>
    <x v="4"/>
    <x v="42273"/>
    <n v="88"/>
    <x v="38"/>
  </r>
  <r>
    <x v="5"/>
    <x v="81"/>
    <x v="4718"/>
    <x v="45"/>
    <x v="42099"/>
    <x v="7"/>
    <x v="42274"/>
    <n v="86"/>
    <x v="15"/>
  </r>
  <r>
    <x v="2"/>
    <x v="4"/>
    <x v="10035"/>
    <x v="5"/>
    <x v="42100"/>
    <x v="2"/>
    <x v="42275"/>
    <n v="91"/>
    <x v="1"/>
  </r>
  <r>
    <x v="11"/>
    <x v="77"/>
    <x v="3386"/>
    <x v="2"/>
    <x v="42101"/>
    <x v="12"/>
    <x v="42276"/>
    <n v="91"/>
    <x v="57"/>
  </r>
  <r>
    <x v="2"/>
    <x v="31"/>
    <x v="862"/>
    <x v="25"/>
    <x v="42102"/>
    <x v="10"/>
    <x v="42277"/>
    <n v="87"/>
    <x v="4"/>
  </r>
  <r>
    <x v="6"/>
    <x v="20"/>
    <x v="2843"/>
    <x v="24"/>
    <x v="42103"/>
    <x v="7"/>
    <x v="42278"/>
    <n v="85"/>
    <x v="0"/>
  </r>
  <r>
    <x v="7"/>
    <x v="13"/>
    <x v="24"/>
    <x v="19"/>
    <x v="42104"/>
    <x v="8"/>
    <x v="42279"/>
    <n v="89"/>
    <x v="43"/>
  </r>
  <r>
    <x v="6"/>
    <x v="14"/>
    <x v="2082"/>
    <x v="7"/>
    <x v="42105"/>
    <x v="7"/>
    <x v="42280"/>
    <n v="89"/>
    <x v="3"/>
  </r>
  <r>
    <x v="6"/>
    <x v="14"/>
    <x v="249"/>
    <x v="8"/>
    <x v="42106"/>
    <x v="7"/>
    <x v="42281"/>
    <n v="92"/>
    <x v="67"/>
  </r>
  <r>
    <x v="2"/>
    <x v="4"/>
    <x v="9568"/>
    <x v="8"/>
    <x v="42107"/>
    <x v="2"/>
    <x v="42282"/>
    <n v="90"/>
    <x v="24"/>
  </r>
  <r>
    <x v="9"/>
    <x v="16"/>
    <x v="28"/>
    <x v="6"/>
    <x v="42108"/>
    <x v="9"/>
    <x v="42283"/>
    <n v="91"/>
    <x v="5"/>
  </r>
  <r>
    <x v="4"/>
    <x v="75"/>
    <x v="5390"/>
    <x v="6"/>
    <x v="42109"/>
    <x v="4"/>
    <x v="42284"/>
    <n v="88"/>
    <x v="13"/>
  </r>
  <r>
    <x v="4"/>
    <x v="47"/>
    <x v="2808"/>
    <x v="24"/>
    <x v="21616"/>
    <x v="4"/>
    <x v="21657"/>
    <n v="84"/>
    <x v="15"/>
  </r>
  <r>
    <x v="2"/>
    <x v="4"/>
    <x v="152"/>
    <x v="5"/>
    <x v="42110"/>
    <x v="2"/>
    <x v="42285"/>
    <n v="81"/>
    <x v="14"/>
  </r>
  <r>
    <x v="2"/>
    <x v="4"/>
    <x v="5549"/>
    <x v="10"/>
    <x v="42111"/>
    <x v="15"/>
    <x v="42286"/>
    <n v="90"/>
    <x v="32"/>
  </r>
  <r>
    <x v="2"/>
    <x v="7"/>
    <x v="300"/>
    <x v="8"/>
    <x v="42112"/>
    <x v="3"/>
    <x v="42287"/>
    <n v="92"/>
    <x v="29"/>
  </r>
  <r>
    <x v="6"/>
    <x v="14"/>
    <x v="3283"/>
    <x v="7"/>
    <x v="42113"/>
    <x v="7"/>
    <x v="42288"/>
    <n v="87"/>
    <x v="6"/>
  </r>
  <r>
    <x v="1"/>
    <x v="18"/>
    <x v="6039"/>
    <x v="66"/>
    <x v="27778"/>
    <x v="2"/>
    <x v="27846"/>
    <n v="86"/>
    <x v="0"/>
  </r>
  <r>
    <x v="1"/>
    <x v="1"/>
    <x v="3617"/>
    <x v="42"/>
    <x v="42114"/>
    <x v="2"/>
    <x v="42289"/>
    <n v="88"/>
    <x v="75"/>
  </r>
  <r>
    <x v="2"/>
    <x v="31"/>
    <x v="11377"/>
    <x v="6"/>
    <x v="42115"/>
    <x v="8"/>
    <x v="42290"/>
    <n v="82"/>
    <x v="9"/>
  </r>
  <r>
    <x v="2"/>
    <x v="4"/>
    <x v="11378"/>
    <x v="5"/>
    <x v="42116"/>
    <x v="2"/>
    <x v="42291"/>
    <n v="85"/>
    <x v="4"/>
  </r>
  <r>
    <x v="7"/>
    <x v="13"/>
    <x v="1236"/>
    <x v="26"/>
    <x v="42117"/>
    <x v="8"/>
    <x v="42292"/>
    <n v="94"/>
    <x v="42"/>
  </r>
  <r>
    <x v="2"/>
    <x v="2"/>
    <x v="4491"/>
    <x v="23"/>
    <x v="42118"/>
    <x v="11"/>
    <x v="42293"/>
    <n v="92"/>
    <x v="48"/>
  </r>
  <r>
    <x v="2"/>
    <x v="7"/>
    <x v="4610"/>
    <x v="2"/>
    <x v="42119"/>
    <x v="11"/>
    <x v="42294"/>
    <n v="90"/>
    <x v="30"/>
  </r>
  <r>
    <x v="1"/>
    <x v="18"/>
    <x v="2923"/>
    <x v="22"/>
    <x v="42120"/>
    <x v="1"/>
    <x v="42295"/>
    <n v="86"/>
    <x v="69"/>
  </r>
  <r>
    <x v="9"/>
    <x v="350"/>
    <x v="6970"/>
    <x v="23"/>
    <x v="42121"/>
    <x v="12"/>
    <x v="42296"/>
    <n v="85"/>
    <x v="30"/>
  </r>
  <r>
    <x v="1"/>
    <x v="18"/>
    <x v="8258"/>
    <x v="22"/>
    <x v="42122"/>
    <x v="2"/>
    <x v="42297"/>
    <n v="92"/>
    <x v="56"/>
  </r>
  <r>
    <x v="2"/>
    <x v="4"/>
    <x v="2261"/>
    <x v="5"/>
    <x v="42123"/>
    <x v="5"/>
    <x v="42298"/>
    <n v="88"/>
    <x v="18"/>
  </r>
  <r>
    <x v="1"/>
    <x v="1"/>
    <x v="4243"/>
    <x v="1"/>
    <x v="42124"/>
    <x v="2"/>
    <x v="42299"/>
    <n v="83"/>
    <x v="31"/>
  </r>
  <r>
    <x v="2"/>
    <x v="4"/>
    <x v="3638"/>
    <x v="7"/>
    <x v="42125"/>
    <x v="2"/>
    <x v="42300"/>
    <n v="84"/>
    <x v="18"/>
  </r>
  <r>
    <x v="2"/>
    <x v="4"/>
    <x v="3648"/>
    <x v="36"/>
    <x v="42126"/>
    <x v="2"/>
    <x v="42301"/>
    <n v="90"/>
    <x v="11"/>
  </r>
  <r>
    <x v="6"/>
    <x v="26"/>
    <x v="3016"/>
    <x v="32"/>
    <x v="42127"/>
    <x v="7"/>
    <x v="42302"/>
    <n v="91"/>
    <x v="64"/>
  </r>
  <r>
    <x v="1"/>
    <x v="17"/>
    <x v="9272"/>
    <x v="46"/>
    <x v="42128"/>
    <x v="1"/>
    <x v="42303"/>
    <n v="87"/>
    <x v="0"/>
  </r>
  <r>
    <x v="2"/>
    <x v="2"/>
    <x v="142"/>
    <x v="7"/>
    <x v="42129"/>
    <x v="11"/>
    <x v="42304"/>
    <n v="86"/>
    <x v="1"/>
  </r>
  <r>
    <x v="2"/>
    <x v="4"/>
    <x v="10772"/>
    <x v="2"/>
    <x v="42130"/>
    <x v="6"/>
    <x v="42305"/>
    <n v="89"/>
    <x v="3"/>
  </r>
  <r>
    <x v="2"/>
    <x v="4"/>
    <x v="3434"/>
    <x v="2"/>
    <x v="42131"/>
    <x v="15"/>
    <x v="42306"/>
    <n v="91"/>
    <x v="51"/>
  </r>
  <r>
    <x v="5"/>
    <x v="65"/>
    <x v="146"/>
    <x v="224"/>
    <x v="37419"/>
    <x v="7"/>
    <x v="37554"/>
    <n v="88"/>
    <x v="53"/>
  </r>
  <r>
    <x v="9"/>
    <x v="177"/>
    <x v="1022"/>
    <x v="36"/>
    <x v="42132"/>
    <x v="12"/>
    <x v="42307"/>
    <n v="86"/>
    <x v="38"/>
  </r>
  <r>
    <x v="6"/>
    <x v="28"/>
    <x v="11379"/>
    <x v="213"/>
    <x v="42133"/>
    <x v="7"/>
    <x v="42308"/>
    <n v="84"/>
    <x v="12"/>
  </r>
  <r>
    <x v="6"/>
    <x v="26"/>
    <x v="10751"/>
    <x v="32"/>
    <x v="42134"/>
    <x v="7"/>
    <x v="42309"/>
    <n v="88"/>
    <x v="59"/>
  </r>
  <r>
    <x v="3"/>
    <x v="3"/>
    <x v="2072"/>
    <x v="17"/>
    <x v="42135"/>
    <x v="4"/>
    <x v="42310"/>
    <n v="90"/>
    <x v="18"/>
  </r>
  <r>
    <x v="5"/>
    <x v="53"/>
    <x v="1547"/>
    <x v="45"/>
    <x v="42136"/>
    <x v="7"/>
    <x v="42311"/>
    <n v="90"/>
    <x v="3"/>
  </r>
  <r>
    <x v="6"/>
    <x v="43"/>
    <x v="4495"/>
    <x v="48"/>
    <x v="42137"/>
    <x v="7"/>
    <x v="42312"/>
    <n v="88"/>
    <x v="6"/>
  </r>
  <r>
    <x v="2"/>
    <x v="4"/>
    <x v="286"/>
    <x v="8"/>
    <x v="42138"/>
    <x v="6"/>
    <x v="42313"/>
    <n v="92"/>
    <x v="26"/>
  </r>
  <r>
    <x v="1"/>
    <x v="11"/>
    <x v="7585"/>
    <x v="146"/>
    <x v="42139"/>
    <x v="1"/>
    <x v="42314"/>
    <n v="90"/>
    <x v="14"/>
  </r>
  <r>
    <x v="2"/>
    <x v="4"/>
    <x v="6301"/>
    <x v="63"/>
    <x v="42140"/>
    <x v="6"/>
    <x v="42315"/>
    <n v="88"/>
    <x v="1"/>
  </r>
  <r>
    <x v="2"/>
    <x v="4"/>
    <x v="11380"/>
    <x v="2"/>
    <x v="42141"/>
    <x v="2"/>
    <x v="42316"/>
    <n v="90"/>
    <x v="32"/>
  </r>
  <r>
    <x v="10"/>
    <x v="36"/>
    <x v="2483"/>
    <x v="25"/>
    <x v="42142"/>
    <x v="10"/>
    <x v="42317"/>
    <n v="90"/>
    <x v="23"/>
  </r>
  <r>
    <x v="2"/>
    <x v="7"/>
    <x v="915"/>
    <x v="8"/>
    <x v="42143"/>
    <x v="3"/>
    <x v="42318"/>
    <n v="93"/>
    <x v="79"/>
  </r>
  <r>
    <x v="2"/>
    <x v="7"/>
    <x v="2102"/>
    <x v="7"/>
    <x v="42144"/>
    <x v="3"/>
    <x v="42319"/>
    <n v="90"/>
    <x v="30"/>
  </r>
  <r>
    <x v="1"/>
    <x v="32"/>
    <x v="377"/>
    <x v="79"/>
    <x v="42145"/>
    <x v="1"/>
    <x v="42320"/>
    <n v="89"/>
    <x v="32"/>
  </r>
  <r>
    <x v="4"/>
    <x v="118"/>
    <x v="11381"/>
    <x v="24"/>
    <x v="42146"/>
    <x v="4"/>
    <x v="42321"/>
    <n v="84"/>
    <x v="16"/>
  </r>
  <r>
    <x v="2"/>
    <x v="4"/>
    <x v="1112"/>
    <x v="8"/>
    <x v="42147"/>
    <x v="2"/>
    <x v="42322"/>
    <n v="87"/>
    <x v="43"/>
  </r>
  <r>
    <x v="2"/>
    <x v="4"/>
    <x v="1172"/>
    <x v="5"/>
    <x v="42148"/>
    <x v="2"/>
    <x v="42323"/>
    <n v="88"/>
    <x v="4"/>
  </r>
  <r>
    <x v="2"/>
    <x v="7"/>
    <x v="2123"/>
    <x v="8"/>
    <x v="42149"/>
    <x v="3"/>
    <x v="42324"/>
    <n v="91"/>
    <x v="23"/>
  </r>
  <r>
    <x v="2"/>
    <x v="4"/>
    <x v="4401"/>
    <x v="2"/>
    <x v="42150"/>
    <x v="5"/>
    <x v="42325"/>
    <n v="90"/>
    <x v="3"/>
  </r>
  <r>
    <x v="0"/>
    <x v="61"/>
    <x v="568"/>
    <x v="0"/>
    <x v="42151"/>
    <x v="0"/>
    <x v="42326"/>
    <n v="94"/>
    <x v="27"/>
  </r>
  <r>
    <x v="3"/>
    <x v="3"/>
    <x v="9996"/>
    <x v="129"/>
    <x v="42152"/>
    <x v="4"/>
    <x v="42327"/>
    <n v="86"/>
    <x v="40"/>
  </r>
  <r>
    <x v="2"/>
    <x v="4"/>
    <x v="5910"/>
    <x v="23"/>
    <x v="42153"/>
    <x v="5"/>
    <x v="42328"/>
    <n v="87"/>
    <x v="71"/>
  </r>
  <r>
    <x v="6"/>
    <x v="12"/>
    <x v="279"/>
    <x v="2"/>
    <x v="26640"/>
    <x v="8"/>
    <x v="26702"/>
    <n v="92"/>
    <x v="62"/>
  </r>
  <r>
    <x v="2"/>
    <x v="94"/>
    <x v="1497"/>
    <x v="25"/>
    <x v="42154"/>
    <x v="3"/>
    <x v="42329"/>
    <n v="87"/>
    <x v="53"/>
  </r>
  <r>
    <x v="1"/>
    <x v="32"/>
    <x v="11382"/>
    <x v="56"/>
    <x v="42155"/>
    <x v="2"/>
    <x v="42330"/>
    <n v="90"/>
    <x v="92"/>
  </r>
  <r>
    <x v="7"/>
    <x v="13"/>
    <x v="11383"/>
    <x v="25"/>
    <x v="42156"/>
    <x v="8"/>
    <x v="42331"/>
    <n v="90"/>
    <x v="23"/>
  </r>
  <r>
    <x v="2"/>
    <x v="4"/>
    <x v="1044"/>
    <x v="6"/>
    <x v="42157"/>
    <x v="15"/>
    <x v="42332"/>
    <n v="87"/>
    <x v="40"/>
  </r>
  <r>
    <x v="4"/>
    <x v="75"/>
    <x v="2823"/>
    <x v="6"/>
    <x v="42158"/>
    <x v="4"/>
    <x v="42333"/>
    <n v="88"/>
    <x v="12"/>
  </r>
  <r>
    <x v="6"/>
    <x v="43"/>
    <x v="8071"/>
    <x v="48"/>
    <x v="42159"/>
    <x v="7"/>
    <x v="42334"/>
    <n v="91"/>
    <x v="10"/>
  </r>
  <r>
    <x v="6"/>
    <x v="25"/>
    <x v="5268"/>
    <x v="423"/>
    <x v="42160"/>
    <x v="7"/>
    <x v="42335"/>
    <n v="92"/>
    <x v="11"/>
  </r>
  <r>
    <x v="2"/>
    <x v="2"/>
    <x v="303"/>
    <x v="19"/>
    <x v="42161"/>
    <x v="3"/>
    <x v="42336"/>
    <n v="88"/>
    <x v="13"/>
  </r>
  <r>
    <x v="4"/>
    <x v="75"/>
    <x v="1317"/>
    <x v="77"/>
    <x v="23765"/>
    <x v="4"/>
    <x v="23816"/>
    <n v="85"/>
    <x v="12"/>
  </r>
  <r>
    <x v="2"/>
    <x v="4"/>
    <x v="1868"/>
    <x v="10"/>
    <x v="42162"/>
    <x v="15"/>
    <x v="42337"/>
    <n v="92"/>
    <x v="9"/>
  </r>
  <r>
    <x v="21"/>
    <x v="298"/>
    <x v="8446"/>
    <x v="62"/>
    <x v="42163"/>
    <x v="10"/>
    <x v="42338"/>
    <n v="85"/>
    <x v="14"/>
  </r>
  <r>
    <x v="5"/>
    <x v="69"/>
    <x v="579"/>
    <x v="204"/>
    <x v="40072"/>
    <x v="7"/>
    <x v="40226"/>
    <n v="92"/>
    <x v="30"/>
  </r>
  <r>
    <x v="1"/>
    <x v="18"/>
    <x v="2278"/>
    <x v="22"/>
    <x v="42164"/>
    <x v="1"/>
    <x v="42339"/>
    <n v="94"/>
    <x v="41"/>
  </r>
  <r>
    <x v="4"/>
    <x v="82"/>
    <x v="360"/>
    <x v="48"/>
    <x v="42165"/>
    <x v="4"/>
    <x v="42340"/>
    <n v="84"/>
    <x v="43"/>
  </r>
  <r>
    <x v="6"/>
    <x v="28"/>
    <x v="5486"/>
    <x v="256"/>
    <x v="42166"/>
    <x v="7"/>
    <x v="42341"/>
    <n v="94"/>
    <x v="9"/>
  </r>
  <r>
    <x v="6"/>
    <x v="37"/>
    <x v="7642"/>
    <x v="25"/>
    <x v="42167"/>
    <x v="2"/>
    <x v="42342"/>
    <n v="87"/>
    <x v="38"/>
  </r>
  <r>
    <x v="2"/>
    <x v="2"/>
    <x v="1605"/>
    <x v="7"/>
    <x v="42168"/>
    <x v="3"/>
    <x v="42343"/>
    <n v="88"/>
    <x v="10"/>
  </r>
  <r>
    <x v="2"/>
    <x v="4"/>
    <x v="4236"/>
    <x v="6"/>
    <x v="42169"/>
    <x v="2"/>
    <x v="42344"/>
    <n v="95"/>
    <x v="17"/>
  </r>
  <r>
    <x v="2"/>
    <x v="4"/>
    <x v="9413"/>
    <x v="9"/>
    <x v="42170"/>
    <x v="2"/>
    <x v="42345"/>
    <n v="84"/>
    <x v="53"/>
  </r>
  <r>
    <x v="2"/>
    <x v="2"/>
    <x v="3464"/>
    <x v="39"/>
    <x v="42171"/>
    <x v="11"/>
    <x v="42346"/>
    <n v="85"/>
    <x v="12"/>
  </r>
  <r>
    <x v="6"/>
    <x v="20"/>
    <x v="5593"/>
    <x v="23"/>
    <x v="10394"/>
    <x v="7"/>
    <x v="10402"/>
    <n v="90"/>
    <x v="13"/>
  </r>
  <r>
    <x v="2"/>
    <x v="4"/>
    <x v="3039"/>
    <x v="8"/>
    <x v="42172"/>
    <x v="2"/>
    <x v="42347"/>
    <n v="87"/>
    <x v="82"/>
  </r>
  <r>
    <x v="2"/>
    <x v="2"/>
    <x v="887"/>
    <x v="2"/>
    <x v="42173"/>
    <x v="3"/>
    <x v="42348"/>
    <n v="91"/>
    <x v="27"/>
  </r>
  <r>
    <x v="35"/>
    <x v="251"/>
    <x v="5828"/>
    <x v="24"/>
    <x v="42174"/>
    <x v="9"/>
    <x v="42349"/>
    <n v="89"/>
    <x v="12"/>
  </r>
  <r>
    <x v="6"/>
    <x v="37"/>
    <x v="4333"/>
    <x v="12"/>
    <x v="42175"/>
    <x v="0"/>
    <x v="42350"/>
    <n v="90"/>
    <x v="5"/>
  </r>
  <r>
    <x v="1"/>
    <x v="32"/>
    <x v="787"/>
    <x v="56"/>
    <x v="42176"/>
    <x v="1"/>
    <x v="42351"/>
    <n v="92"/>
    <x v="41"/>
  </r>
  <r>
    <x v="10"/>
    <x v="72"/>
    <x v="11384"/>
    <x v="25"/>
    <x v="42177"/>
    <x v="8"/>
    <x v="42352"/>
    <n v="89"/>
    <x v="18"/>
  </r>
  <r>
    <x v="2"/>
    <x v="4"/>
    <x v="1874"/>
    <x v="7"/>
    <x v="42178"/>
    <x v="2"/>
    <x v="42353"/>
    <n v="88"/>
    <x v="1"/>
  </r>
  <r>
    <x v="8"/>
    <x v="39"/>
    <x v="2422"/>
    <x v="44"/>
    <x v="42179"/>
    <x v="4"/>
    <x v="42354"/>
    <n v="87"/>
    <x v="53"/>
  </r>
  <r>
    <x v="1"/>
    <x v="17"/>
    <x v="1779"/>
    <x v="46"/>
    <x v="42180"/>
    <x v="1"/>
    <x v="42355"/>
    <n v="90"/>
    <x v="10"/>
  </r>
  <r>
    <x v="3"/>
    <x v="3"/>
    <x v="6923"/>
    <x v="17"/>
    <x v="42181"/>
    <x v="4"/>
    <x v="42356"/>
    <n v="88"/>
    <x v="10"/>
  </r>
  <r>
    <x v="10"/>
    <x v="36"/>
    <x v="2483"/>
    <x v="25"/>
    <x v="42182"/>
    <x v="10"/>
    <x v="42357"/>
    <n v="93"/>
    <x v="3"/>
  </r>
  <r>
    <x v="2"/>
    <x v="4"/>
    <x v="4035"/>
    <x v="6"/>
    <x v="38684"/>
    <x v="6"/>
    <x v="38827"/>
    <n v="88"/>
    <x v="13"/>
  </r>
  <r>
    <x v="10"/>
    <x v="71"/>
    <x v="8421"/>
    <x v="25"/>
    <x v="42183"/>
    <x v="8"/>
    <x v="42358"/>
    <n v="86"/>
    <x v="44"/>
  </r>
  <r>
    <x v="2"/>
    <x v="2"/>
    <x v="3301"/>
    <x v="39"/>
    <x v="42184"/>
    <x v="11"/>
    <x v="42359"/>
    <n v="87"/>
    <x v="43"/>
  </r>
  <r>
    <x v="2"/>
    <x v="2"/>
    <x v="9121"/>
    <x v="2"/>
    <x v="25448"/>
    <x v="3"/>
    <x v="25505"/>
    <n v="93"/>
    <x v="37"/>
  </r>
  <r>
    <x v="6"/>
    <x v="93"/>
    <x v="732"/>
    <x v="107"/>
    <x v="8647"/>
    <x v="7"/>
    <x v="8652"/>
    <n v="87"/>
    <x v="21"/>
  </r>
  <r>
    <x v="2"/>
    <x v="21"/>
    <x v="5354"/>
    <x v="3"/>
    <x v="42185"/>
    <x v="2"/>
    <x v="42360"/>
    <n v="84"/>
    <x v="4"/>
  </r>
  <r>
    <x v="1"/>
    <x v="1"/>
    <x v="8351"/>
    <x v="1"/>
    <x v="42186"/>
    <x v="1"/>
    <x v="42361"/>
    <n v="89"/>
    <x v="37"/>
  </r>
  <r>
    <x v="6"/>
    <x v="37"/>
    <x v="2626"/>
    <x v="25"/>
    <x v="42187"/>
    <x v="0"/>
    <x v="42362"/>
    <n v="89"/>
    <x v="13"/>
  </r>
  <r>
    <x v="2"/>
    <x v="2"/>
    <x v="160"/>
    <x v="77"/>
    <x v="42188"/>
    <x v="11"/>
    <x v="42363"/>
    <n v="89"/>
    <x v="3"/>
  </r>
  <r>
    <x v="6"/>
    <x v="78"/>
    <x v="6001"/>
    <x v="48"/>
    <x v="42189"/>
    <x v="12"/>
    <x v="42364"/>
    <n v="85"/>
    <x v="12"/>
  </r>
  <r>
    <x v="2"/>
    <x v="4"/>
    <x v="8"/>
    <x v="8"/>
    <x v="42190"/>
    <x v="6"/>
    <x v="42365"/>
    <n v="91"/>
    <x v="55"/>
  </r>
  <r>
    <x v="19"/>
    <x v="174"/>
    <x v="11385"/>
    <x v="124"/>
    <x v="42191"/>
    <x v="4"/>
    <x v="42366"/>
    <n v="85"/>
    <x v="40"/>
  </r>
  <r>
    <x v="6"/>
    <x v="14"/>
    <x v="416"/>
    <x v="7"/>
    <x v="42192"/>
    <x v="7"/>
    <x v="42367"/>
    <n v="91"/>
    <x v="3"/>
  </r>
  <r>
    <x v="6"/>
    <x v="20"/>
    <x v="10916"/>
    <x v="9"/>
    <x v="37990"/>
    <x v="7"/>
    <x v="38129"/>
    <n v="87"/>
    <x v="1"/>
  </r>
  <r>
    <x v="1"/>
    <x v="11"/>
    <x v="11386"/>
    <x v="10"/>
    <x v="42193"/>
    <x v="1"/>
    <x v="42368"/>
    <n v="89"/>
    <x v="18"/>
  </r>
  <r>
    <x v="6"/>
    <x v="28"/>
    <x v="4633"/>
    <x v="29"/>
    <x v="42194"/>
    <x v="7"/>
    <x v="42369"/>
    <n v="94"/>
    <x v="27"/>
  </r>
  <r>
    <x v="2"/>
    <x v="4"/>
    <x v="4895"/>
    <x v="23"/>
    <x v="42195"/>
    <x v="2"/>
    <x v="42370"/>
    <n v="93"/>
    <x v="17"/>
  </r>
  <r>
    <x v="6"/>
    <x v="93"/>
    <x v="10558"/>
    <x v="107"/>
    <x v="42196"/>
    <x v="7"/>
    <x v="42371"/>
    <n v="85"/>
    <x v="18"/>
  </r>
  <r>
    <x v="11"/>
    <x v="77"/>
    <x v="11387"/>
    <x v="35"/>
    <x v="42197"/>
    <x v="14"/>
    <x v="42372"/>
    <n v="86"/>
    <x v="53"/>
  </r>
  <r>
    <x v="8"/>
    <x v="15"/>
    <x v="11388"/>
    <x v="29"/>
    <x v="42198"/>
    <x v="4"/>
    <x v="42373"/>
    <n v="88"/>
    <x v="53"/>
  </r>
  <r>
    <x v="2"/>
    <x v="7"/>
    <x v="1523"/>
    <x v="8"/>
    <x v="42199"/>
    <x v="3"/>
    <x v="42374"/>
    <n v="89"/>
    <x v="13"/>
  </r>
  <r>
    <x v="2"/>
    <x v="4"/>
    <x v="11389"/>
    <x v="8"/>
    <x v="42200"/>
    <x v="15"/>
    <x v="42375"/>
    <n v="86"/>
    <x v="12"/>
  </r>
  <r>
    <x v="6"/>
    <x v="20"/>
    <x v="2575"/>
    <x v="23"/>
    <x v="42201"/>
    <x v="7"/>
    <x v="42376"/>
    <n v="88"/>
    <x v="30"/>
  </r>
  <r>
    <x v="1"/>
    <x v="34"/>
    <x v="4103"/>
    <x v="55"/>
    <x v="42202"/>
    <x v="2"/>
    <x v="42377"/>
    <n v="91"/>
    <x v="11"/>
  </r>
  <r>
    <x v="2"/>
    <x v="4"/>
    <x v="65"/>
    <x v="8"/>
    <x v="42203"/>
    <x v="2"/>
    <x v="42378"/>
    <n v="94"/>
    <x v="28"/>
  </r>
  <r>
    <x v="2"/>
    <x v="4"/>
    <x v="255"/>
    <x v="8"/>
    <x v="42204"/>
    <x v="6"/>
    <x v="42379"/>
    <n v="94"/>
    <x v="37"/>
  </r>
  <r>
    <x v="5"/>
    <x v="53"/>
    <x v="1324"/>
    <x v="13"/>
    <x v="42205"/>
    <x v="7"/>
    <x v="42380"/>
    <n v="83"/>
    <x v="83"/>
  </r>
  <r>
    <x v="6"/>
    <x v="37"/>
    <x v="804"/>
    <x v="70"/>
    <x v="42206"/>
    <x v="0"/>
    <x v="42381"/>
    <n v="86"/>
    <x v="0"/>
  </r>
  <r>
    <x v="5"/>
    <x v="10"/>
    <x v="703"/>
    <x v="329"/>
    <x v="42207"/>
    <x v="7"/>
    <x v="42382"/>
    <n v="88"/>
    <x v="9"/>
  </r>
  <r>
    <x v="6"/>
    <x v="78"/>
    <x v="877"/>
    <x v="48"/>
    <x v="42208"/>
    <x v="12"/>
    <x v="42383"/>
    <n v="87"/>
    <x v="14"/>
  </r>
  <r>
    <x v="2"/>
    <x v="4"/>
    <x v="7480"/>
    <x v="8"/>
    <x v="42209"/>
    <x v="6"/>
    <x v="42384"/>
    <n v="94"/>
    <x v="99"/>
  </r>
  <r>
    <x v="3"/>
    <x v="3"/>
    <x v="6598"/>
    <x v="15"/>
    <x v="42210"/>
    <x v="4"/>
    <x v="42385"/>
    <n v="91"/>
    <x v="70"/>
  </r>
  <r>
    <x v="6"/>
    <x v="14"/>
    <x v="8704"/>
    <x v="7"/>
    <x v="32501"/>
    <x v="7"/>
    <x v="32599"/>
    <n v="91"/>
    <x v="58"/>
  </r>
  <r>
    <x v="2"/>
    <x v="4"/>
    <x v="11258"/>
    <x v="7"/>
    <x v="42211"/>
    <x v="15"/>
    <x v="42386"/>
    <n v="87"/>
    <x v="40"/>
  </r>
  <r>
    <x v="2"/>
    <x v="2"/>
    <x v="667"/>
    <x v="84"/>
    <x v="42212"/>
    <x v="11"/>
    <x v="42387"/>
    <n v="93"/>
    <x v="50"/>
  </r>
  <r>
    <x v="1"/>
    <x v="17"/>
    <x v="5669"/>
    <x v="49"/>
    <x v="42213"/>
    <x v="2"/>
    <x v="42388"/>
    <n v="84"/>
    <x v="53"/>
  </r>
  <r>
    <x v="2"/>
    <x v="7"/>
    <x v="4924"/>
    <x v="8"/>
    <x v="42214"/>
    <x v="3"/>
    <x v="42389"/>
    <n v="93"/>
    <x v="27"/>
  </r>
  <r>
    <x v="1"/>
    <x v="6"/>
    <x v="10280"/>
    <x v="528"/>
    <x v="42215"/>
    <x v="1"/>
    <x v="42390"/>
    <n v="86"/>
    <x v="14"/>
  </r>
  <r>
    <x v="6"/>
    <x v="20"/>
    <x v="11390"/>
    <x v="23"/>
    <x v="42216"/>
    <x v="7"/>
    <x v="42391"/>
    <n v="85"/>
    <x v="0"/>
  </r>
  <r>
    <x v="2"/>
    <x v="4"/>
    <x v="290"/>
    <x v="6"/>
    <x v="42217"/>
    <x v="2"/>
    <x v="42392"/>
    <n v="92"/>
    <x v="27"/>
  </r>
  <r>
    <x v="2"/>
    <x v="2"/>
    <x v="1215"/>
    <x v="25"/>
    <x v="42218"/>
    <x v="11"/>
    <x v="42393"/>
    <n v="88"/>
    <x v="18"/>
  </r>
  <r>
    <x v="1"/>
    <x v="6"/>
    <x v="3245"/>
    <x v="7"/>
    <x v="42219"/>
    <x v="1"/>
    <x v="42394"/>
    <n v="88"/>
    <x v="18"/>
  </r>
  <r>
    <x v="1"/>
    <x v="11"/>
    <x v="3907"/>
    <x v="16"/>
    <x v="42220"/>
    <x v="2"/>
    <x v="42395"/>
    <n v="88"/>
    <x v="9"/>
  </r>
  <r>
    <x v="1"/>
    <x v="1"/>
    <x v="5883"/>
    <x v="2"/>
    <x v="25648"/>
    <x v="2"/>
    <x v="25705"/>
    <n v="92"/>
    <x v="29"/>
  </r>
  <r>
    <x v="6"/>
    <x v="14"/>
    <x v="6322"/>
    <x v="8"/>
    <x v="42221"/>
    <x v="7"/>
    <x v="42396"/>
    <n v="93"/>
    <x v="138"/>
  </r>
  <r>
    <x v="2"/>
    <x v="7"/>
    <x v="662"/>
    <x v="8"/>
    <x v="42222"/>
    <x v="3"/>
    <x v="42397"/>
    <n v="89"/>
    <x v="1"/>
  </r>
  <r>
    <x v="0"/>
    <x v="100"/>
    <x v="1635"/>
    <x v="25"/>
    <x v="42223"/>
    <x v="7"/>
    <x v="42398"/>
    <n v="95"/>
    <x v="111"/>
  </r>
  <r>
    <x v="2"/>
    <x v="4"/>
    <x v="9940"/>
    <x v="3"/>
    <x v="42224"/>
    <x v="2"/>
    <x v="42399"/>
    <n v="82"/>
    <x v="5"/>
  </r>
  <r>
    <x v="2"/>
    <x v="4"/>
    <x v="6630"/>
    <x v="6"/>
    <x v="42225"/>
    <x v="6"/>
    <x v="42400"/>
    <n v="84"/>
    <x v="27"/>
  </r>
  <r>
    <x v="12"/>
    <x v="110"/>
    <x v="5896"/>
    <x v="24"/>
    <x v="42226"/>
    <x v="8"/>
    <x v="42401"/>
    <n v="87"/>
    <x v="18"/>
  </r>
  <r>
    <x v="1"/>
    <x v="17"/>
    <x v="5434"/>
    <x v="46"/>
    <x v="42227"/>
    <x v="2"/>
    <x v="42402"/>
    <n v="87"/>
    <x v="21"/>
  </r>
  <r>
    <x v="6"/>
    <x v="43"/>
    <x v="8088"/>
    <x v="48"/>
    <x v="42228"/>
    <x v="7"/>
    <x v="42403"/>
    <n v="92"/>
    <x v="55"/>
  </r>
  <r>
    <x v="2"/>
    <x v="4"/>
    <x v="1710"/>
    <x v="6"/>
    <x v="42229"/>
    <x v="2"/>
    <x v="42404"/>
    <n v="90"/>
    <x v="58"/>
  </r>
  <r>
    <x v="12"/>
    <x v="99"/>
    <x v="832"/>
    <x v="7"/>
    <x v="42230"/>
    <x v="8"/>
    <x v="42405"/>
    <n v="84"/>
    <x v="5"/>
  </r>
  <r>
    <x v="6"/>
    <x v="20"/>
    <x v="11391"/>
    <x v="23"/>
    <x v="42231"/>
    <x v="7"/>
    <x v="42406"/>
    <n v="87"/>
    <x v="43"/>
  </r>
  <r>
    <x v="6"/>
    <x v="14"/>
    <x v="2983"/>
    <x v="8"/>
    <x v="42232"/>
    <x v="7"/>
    <x v="42407"/>
    <n v="94"/>
    <x v="74"/>
  </r>
  <r>
    <x v="5"/>
    <x v="40"/>
    <x v="7084"/>
    <x v="13"/>
    <x v="42233"/>
    <x v="7"/>
    <x v="42408"/>
    <n v="87"/>
    <x v="0"/>
  </r>
  <r>
    <x v="2"/>
    <x v="4"/>
    <x v="6110"/>
    <x v="3"/>
    <x v="42234"/>
    <x v="6"/>
    <x v="42409"/>
    <n v="91"/>
    <x v="5"/>
  </r>
  <r>
    <x v="2"/>
    <x v="31"/>
    <x v="6661"/>
    <x v="6"/>
    <x v="42235"/>
    <x v="10"/>
    <x v="42410"/>
    <n v="85"/>
    <x v="21"/>
  </r>
  <r>
    <x v="6"/>
    <x v="12"/>
    <x v="6779"/>
    <x v="18"/>
    <x v="42236"/>
    <x v="8"/>
    <x v="42411"/>
    <n v="86"/>
    <x v="14"/>
  </r>
  <r>
    <x v="2"/>
    <x v="4"/>
    <x v="1741"/>
    <x v="233"/>
    <x v="42237"/>
    <x v="6"/>
    <x v="42412"/>
    <n v="91"/>
    <x v="27"/>
  </r>
  <r>
    <x v="5"/>
    <x v="129"/>
    <x v="1471"/>
    <x v="13"/>
    <x v="42238"/>
    <x v="7"/>
    <x v="42413"/>
    <n v="88"/>
    <x v="1"/>
  </r>
  <r>
    <x v="2"/>
    <x v="4"/>
    <x v="3481"/>
    <x v="8"/>
    <x v="42239"/>
    <x v="2"/>
    <x v="42414"/>
    <n v="91"/>
    <x v="58"/>
  </r>
  <r>
    <x v="2"/>
    <x v="4"/>
    <x v="46"/>
    <x v="8"/>
    <x v="42240"/>
    <x v="2"/>
    <x v="42415"/>
    <n v="93"/>
    <x v="8"/>
  </r>
  <r>
    <x v="2"/>
    <x v="4"/>
    <x v="4895"/>
    <x v="6"/>
    <x v="42241"/>
    <x v="2"/>
    <x v="42416"/>
    <n v="96"/>
    <x v="67"/>
  </r>
  <r>
    <x v="2"/>
    <x v="2"/>
    <x v="292"/>
    <x v="2"/>
    <x v="42242"/>
    <x v="11"/>
    <x v="42417"/>
    <n v="88"/>
    <x v="43"/>
  </r>
  <r>
    <x v="6"/>
    <x v="20"/>
    <x v="8597"/>
    <x v="31"/>
    <x v="42243"/>
    <x v="7"/>
    <x v="42418"/>
    <n v="88"/>
    <x v="14"/>
  </r>
  <r>
    <x v="2"/>
    <x v="4"/>
    <x v="163"/>
    <x v="8"/>
    <x v="42244"/>
    <x v="15"/>
    <x v="42419"/>
    <n v="89"/>
    <x v="20"/>
  </r>
  <r>
    <x v="8"/>
    <x v="15"/>
    <x v="816"/>
    <x v="29"/>
    <x v="42245"/>
    <x v="4"/>
    <x v="42420"/>
    <n v="89"/>
    <x v="58"/>
  </r>
  <r>
    <x v="2"/>
    <x v="21"/>
    <x v="2074"/>
    <x v="7"/>
    <x v="42246"/>
    <x v="10"/>
    <x v="42421"/>
    <n v="85"/>
    <x v="61"/>
  </r>
  <r>
    <x v="6"/>
    <x v="24"/>
    <x v="5614"/>
    <x v="24"/>
    <x v="42247"/>
    <x v="7"/>
    <x v="42422"/>
    <n v="93"/>
    <x v="26"/>
  </r>
  <r>
    <x v="1"/>
    <x v="18"/>
    <x v="1982"/>
    <x v="22"/>
    <x v="42248"/>
    <x v="1"/>
    <x v="42423"/>
    <n v="89"/>
    <x v="197"/>
  </r>
  <r>
    <x v="2"/>
    <x v="4"/>
    <x v="164"/>
    <x v="9"/>
    <x v="42249"/>
    <x v="5"/>
    <x v="42424"/>
    <n v="88"/>
    <x v="1"/>
  </r>
  <r>
    <x v="2"/>
    <x v="7"/>
    <x v="3916"/>
    <x v="8"/>
    <x v="42250"/>
    <x v="3"/>
    <x v="42425"/>
    <n v="90"/>
    <x v="1"/>
  </r>
  <r>
    <x v="2"/>
    <x v="7"/>
    <x v="8402"/>
    <x v="8"/>
    <x v="42251"/>
    <x v="3"/>
    <x v="42426"/>
    <n v="87"/>
    <x v="26"/>
  </r>
  <r>
    <x v="2"/>
    <x v="4"/>
    <x v="316"/>
    <x v="2"/>
    <x v="42252"/>
    <x v="2"/>
    <x v="42427"/>
    <n v="88"/>
    <x v="1"/>
  </r>
  <r>
    <x v="0"/>
    <x v="54"/>
    <x v="8177"/>
    <x v="69"/>
    <x v="42253"/>
    <x v="0"/>
    <x v="42428"/>
    <n v="93"/>
    <x v="70"/>
  </r>
  <r>
    <x v="8"/>
    <x v="15"/>
    <x v="7531"/>
    <x v="29"/>
    <x v="42254"/>
    <x v="4"/>
    <x v="42429"/>
    <n v="87"/>
    <x v="18"/>
  </r>
  <r>
    <x v="8"/>
    <x v="15"/>
    <x v="11392"/>
    <x v="476"/>
    <x v="42255"/>
    <x v="4"/>
    <x v="42430"/>
    <n v="84"/>
    <x v="36"/>
  </r>
  <r>
    <x v="5"/>
    <x v="202"/>
    <x v="1292"/>
    <x v="13"/>
    <x v="42256"/>
    <x v="7"/>
    <x v="42431"/>
    <n v="87"/>
    <x v="12"/>
  </r>
  <r>
    <x v="6"/>
    <x v="14"/>
    <x v="1941"/>
    <x v="8"/>
    <x v="42257"/>
    <x v="7"/>
    <x v="42432"/>
    <n v="92"/>
    <x v="86"/>
  </r>
  <r>
    <x v="2"/>
    <x v="4"/>
    <x v="943"/>
    <x v="6"/>
    <x v="42258"/>
    <x v="2"/>
    <x v="42433"/>
    <n v="90"/>
    <x v="79"/>
  </r>
  <r>
    <x v="1"/>
    <x v="6"/>
    <x v="9124"/>
    <x v="34"/>
    <x v="42259"/>
    <x v="1"/>
    <x v="42434"/>
    <n v="87"/>
    <x v="18"/>
  </r>
  <r>
    <x v="6"/>
    <x v="93"/>
    <x v="9064"/>
    <x v="107"/>
    <x v="27033"/>
    <x v="7"/>
    <x v="27097"/>
    <n v="88"/>
    <x v="1"/>
  </r>
  <r>
    <x v="6"/>
    <x v="20"/>
    <x v="10072"/>
    <x v="23"/>
    <x v="42260"/>
    <x v="7"/>
    <x v="42435"/>
    <n v="94"/>
    <x v="154"/>
  </r>
  <r>
    <x v="2"/>
    <x v="4"/>
    <x v="3246"/>
    <x v="8"/>
    <x v="42261"/>
    <x v="5"/>
    <x v="42436"/>
    <n v="91"/>
    <x v="50"/>
  </r>
  <r>
    <x v="2"/>
    <x v="2"/>
    <x v="11393"/>
    <x v="10"/>
    <x v="42262"/>
    <x v="11"/>
    <x v="42437"/>
    <n v="87"/>
    <x v="40"/>
  </r>
  <r>
    <x v="2"/>
    <x v="2"/>
    <x v="4481"/>
    <x v="7"/>
    <x v="42263"/>
    <x v="11"/>
    <x v="42438"/>
    <n v="85"/>
    <x v="53"/>
  </r>
  <r>
    <x v="4"/>
    <x v="64"/>
    <x v="11394"/>
    <x v="6"/>
    <x v="42264"/>
    <x v="4"/>
    <x v="42439"/>
    <n v="87"/>
    <x v="53"/>
  </r>
  <r>
    <x v="5"/>
    <x v="10"/>
    <x v="794"/>
    <x v="13"/>
    <x v="42265"/>
    <x v="7"/>
    <x v="42440"/>
    <n v="92"/>
    <x v="18"/>
  </r>
  <r>
    <x v="2"/>
    <x v="7"/>
    <x v="910"/>
    <x v="39"/>
    <x v="42266"/>
    <x v="3"/>
    <x v="42441"/>
    <n v="90"/>
    <x v="40"/>
  </r>
  <r>
    <x v="6"/>
    <x v="14"/>
    <x v="6322"/>
    <x v="8"/>
    <x v="42267"/>
    <x v="7"/>
    <x v="42442"/>
    <n v="94"/>
    <x v="293"/>
  </r>
  <r>
    <x v="2"/>
    <x v="4"/>
    <x v="2940"/>
    <x v="3"/>
    <x v="42268"/>
    <x v="15"/>
    <x v="42443"/>
    <n v="88"/>
    <x v="14"/>
  </r>
  <r>
    <x v="2"/>
    <x v="2"/>
    <x v="2597"/>
    <x v="23"/>
    <x v="42269"/>
    <x v="11"/>
    <x v="42444"/>
    <n v="88"/>
    <x v="3"/>
  </r>
  <r>
    <x v="2"/>
    <x v="4"/>
    <x v="504"/>
    <x v="6"/>
    <x v="42270"/>
    <x v="5"/>
    <x v="42445"/>
    <n v="88"/>
    <x v="74"/>
  </r>
  <r>
    <x v="3"/>
    <x v="9"/>
    <x v="3249"/>
    <x v="3"/>
    <x v="42271"/>
    <x v="4"/>
    <x v="42446"/>
    <n v="87"/>
    <x v="61"/>
  </r>
  <r>
    <x v="5"/>
    <x v="50"/>
    <x v="8114"/>
    <x v="60"/>
    <x v="42272"/>
    <x v="7"/>
    <x v="42447"/>
    <n v="86"/>
    <x v="9"/>
  </r>
  <r>
    <x v="1"/>
    <x v="11"/>
    <x v="11395"/>
    <x v="293"/>
    <x v="42273"/>
    <x v="1"/>
    <x v="42448"/>
    <n v="90"/>
    <x v="1"/>
  </r>
  <r>
    <x v="4"/>
    <x v="38"/>
    <x v="6"/>
    <x v="7"/>
    <x v="42274"/>
    <x v="4"/>
    <x v="42449"/>
    <n v="86"/>
    <x v="5"/>
  </r>
  <r>
    <x v="1"/>
    <x v="1"/>
    <x v="6462"/>
    <x v="1"/>
    <x v="42275"/>
    <x v="1"/>
    <x v="42450"/>
    <n v="88"/>
    <x v="25"/>
  </r>
  <r>
    <x v="6"/>
    <x v="26"/>
    <x v="482"/>
    <x v="8"/>
    <x v="42276"/>
    <x v="7"/>
    <x v="42451"/>
    <n v="91"/>
    <x v="151"/>
  </r>
  <r>
    <x v="1"/>
    <x v="1"/>
    <x v="1765"/>
    <x v="1"/>
    <x v="42277"/>
    <x v="1"/>
    <x v="42452"/>
    <n v="87"/>
    <x v="27"/>
  </r>
  <r>
    <x v="4"/>
    <x v="180"/>
    <x v="7042"/>
    <x v="455"/>
    <x v="42278"/>
    <x v="4"/>
    <x v="42453"/>
    <n v="84"/>
    <x v="14"/>
  </r>
  <r>
    <x v="7"/>
    <x v="13"/>
    <x v="540"/>
    <x v="7"/>
    <x v="42279"/>
    <x v="8"/>
    <x v="42454"/>
    <n v="91"/>
    <x v="3"/>
  </r>
  <r>
    <x v="2"/>
    <x v="4"/>
    <x v="367"/>
    <x v="24"/>
    <x v="42280"/>
    <x v="15"/>
    <x v="42455"/>
    <n v="91"/>
    <x v="48"/>
  </r>
  <r>
    <x v="4"/>
    <x v="139"/>
    <x v="1867"/>
    <x v="6"/>
    <x v="42281"/>
    <x v="4"/>
    <x v="42456"/>
    <n v="91"/>
    <x v="26"/>
  </r>
  <r>
    <x v="8"/>
    <x v="15"/>
    <x v="1054"/>
    <x v="29"/>
    <x v="42282"/>
    <x v="4"/>
    <x v="42457"/>
    <n v="88"/>
    <x v="31"/>
  </r>
  <r>
    <x v="10"/>
    <x v="74"/>
    <x v="3203"/>
    <x v="81"/>
    <x v="42283"/>
    <x v="8"/>
    <x v="42458"/>
    <n v="87"/>
    <x v="12"/>
  </r>
  <r>
    <x v="2"/>
    <x v="4"/>
    <x v="467"/>
    <x v="8"/>
    <x v="42284"/>
    <x v="6"/>
    <x v="42459"/>
    <n v="88"/>
    <x v="55"/>
  </r>
  <r>
    <x v="6"/>
    <x v="28"/>
    <x v="1424"/>
    <x v="112"/>
    <x v="42285"/>
    <x v="7"/>
    <x v="42460"/>
    <n v="89"/>
    <x v="40"/>
  </r>
  <r>
    <x v="5"/>
    <x v="128"/>
    <x v="1374"/>
    <x v="187"/>
    <x v="42286"/>
    <x v="7"/>
    <x v="42461"/>
    <n v="88"/>
    <x v="9"/>
  </r>
  <r>
    <x v="6"/>
    <x v="37"/>
    <x v="4191"/>
    <x v="25"/>
    <x v="42287"/>
    <x v="7"/>
    <x v="42462"/>
    <n v="93"/>
    <x v="30"/>
  </r>
  <r>
    <x v="6"/>
    <x v="20"/>
    <x v="5909"/>
    <x v="23"/>
    <x v="42288"/>
    <x v="7"/>
    <x v="42463"/>
    <n v="85"/>
    <x v="5"/>
  </r>
  <r>
    <x v="2"/>
    <x v="31"/>
    <x v="2023"/>
    <x v="2"/>
    <x v="42289"/>
    <x v="2"/>
    <x v="42464"/>
    <n v="87"/>
    <x v="13"/>
  </r>
  <r>
    <x v="6"/>
    <x v="20"/>
    <x v="11396"/>
    <x v="31"/>
    <x v="42290"/>
    <x v="7"/>
    <x v="42465"/>
    <n v="97"/>
    <x v="294"/>
  </r>
  <r>
    <x v="2"/>
    <x v="4"/>
    <x v="697"/>
    <x v="12"/>
    <x v="42291"/>
    <x v="2"/>
    <x v="42466"/>
    <n v="90"/>
    <x v="27"/>
  </r>
  <r>
    <x v="2"/>
    <x v="124"/>
    <x v="7758"/>
    <x v="4"/>
    <x v="42292"/>
    <x v="16"/>
    <x v="42467"/>
    <n v="87"/>
    <x v="13"/>
  </r>
  <r>
    <x v="2"/>
    <x v="7"/>
    <x v="5623"/>
    <x v="10"/>
    <x v="42293"/>
    <x v="3"/>
    <x v="42468"/>
    <n v="88"/>
    <x v="18"/>
  </r>
  <r>
    <x v="2"/>
    <x v="4"/>
    <x v="11397"/>
    <x v="8"/>
    <x v="42294"/>
    <x v="15"/>
    <x v="42469"/>
    <n v="84"/>
    <x v="24"/>
  </r>
  <r>
    <x v="4"/>
    <x v="8"/>
    <x v="760"/>
    <x v="7"/>
    <x v="30879"/>
    <x v="4"/>
    <x v="30961"/>
    <n v="86"/>
    <x v="10"/>
  </r>
  <r>
    <x v="2"/>
    <x v="4"/>
    <x v="165"/>
    <x v="9"/>
    <x v="42295"/>
    <x v="2"/>
    <x v="42470"/>
    <n v="86"/>
    <x v="0"/>
  </r>
  <r>
    <x v="1"/>
    <x v="1"/>
    <x v="3720"/>
    <x v="10"/>
    <x v="5586"/>
    <x v="1"/>
    <x v="5588"/>
    <n v="88"/>
    <x v="18"/>
  </r>
  <r>
    <x v="2"/>
    <x v="2"/>
    <x v="1509"/>
    <x v="9"/>
    <x v="42296"/>
    <x v="11"/>
    <x v="42471"/>
    <n v="85"/>
    <x v="1"/>
  </r>
  <r>
    <x v="2"/>
    <x v="4"/>
    <x v="1807"/>
    <x v="7"/>
    <x v="42297"/>
    <x v="5"/>
    <x v="42472"/>
    <n v="93"/>
    <x v="23"/>
  </r>
  <r>
    <x v="2"/>
    <x v="7"/>
    <x v="10090"/>
    <x v="35"/>
    <x v="42298"/>
    <x v="3"/>
    <x v="42473"/>
    <n v="91"/>
    <x v="18"/>
  </r>
  <r>
    <x v="2"/>
    <x v="4"/>
    <x v="994"/>
    <x v="39"/>
    <x v="42299"/>
    <x v="2"/>
    <x v="42474"/>
    <n v="88"/>
    <x v="5"/>
  </r>
  <r>
    <x v="2"/>
    <x v="2"/>
    <x v="48"/>
    <x v="9"/>
    <x v="42300"/>
    <x v="3"/>
    <x v="42475"/>
    <n v="91"/>
    <x v="10"/>
  </r>
  <r>
    <x v="2"/>
    <x v="4"/>
    <x v="25"/>
    <x v="9"/>
    <x v="42301"/>
    <x v="5"/>
    <x v="42476"/>
    <n v="93"/>
    <x v="84"/>
  </r>
  <r>
    <x v="2"/>
    <x v="4"/>
    <x v="3937"/>
    <x v="8"/>
    <x v="42302"/>
    <x v="5"/>
    <x v="42477"/>
    <n v="92"/>
    <x v="58"/>
  </r>
  <r>
    <x v="2"/>
    <x v="4"/>
    <x v="4521"/>
    <x v="91"/>
    <x v="42303"/>
    <x v="15"/>
    <x v="42478"/>
    <n v="85"/>
    <x v="9"/>
  </r>
  <r>
    <x v="2"/>
    <x v="2"/>
    <x v="8613"/>
    <x v="1"/>
    <x v="42304"/>
    <x v="11"/>
    <x v="42479"/>
    <n v="90"/>
    <x v="18"/>
  </r>
  <r>
    <x v="3"/>
    <x v="52"/>
    <x v="1561"/>
    <x v="4"/>
    <x v="42305"/>
    <x v="4"/>
    <x v="42480"/>
    <n v="84"/>
    <x v="5"/>
  </r>
  <r>
    <x v="2"/>
    <x v="4"/>
    <x v="1353"/>
    <x v="7"/>
    <x v="42306"/>
    <x v="2"/>
    <x v="42481"/>
    <n v="85"/>
    <x v="11"/>
  </r>
  <r>
    <x v="2"/>
    <x v="4"/>
    <x v="2316"/>
    <x v="7"/>
    <x v="42307"/>
    <x v="6"/>
    <x v="42482"/>
    <n v="89"/>
    <x v="61"/>
  </r>
  <r>
    <x v="2"/>
    <x v="4"/>
    <x v="5529"/>
    <x v="8"/>
    <x v="42308"/>
    <x v="5"/>
    <x v="42483"/>
    <n v="87"/>
    <x v="27"/>
  </r>
  <r>
    <x v="6"/>
    <x v="24"/>
    <x v="9054"/>
    <x v="36"/>
    <x v="35602"/>
    <x v="7"/>
    <x v="35722"/>
    <n v="87"/>
    <x v="14"/>
  </r>
  <r>
    <x v="1"/>
    <x v="1"/>
    <x v="5689"/>
    <x v="10"/>
    <x v="42309"/>
    <x v="1"/>
    <x v="42484"/>
    <n v="90"/>
    <x v="37"/>
  </r>
  <r>
    <x v="5"/>
    <x v="10"/>
    <x v="5272"/>
    <x v="45"/>
    <x v="42310"/>
    <x v="7"/>
    <x v="42485"/>
    <n v="86"/>
    <x v="14"/>
  </r>
  <r>
    <x v="1"/>
    <x v="6"/>
    <x v="350"/>
    <x v="281"/>
    <x v="42311"/>
    <x v="1"/>
    <x v="42486"/>
    <n v="88"/>
    <x v="18"/>
  </r>
  <r>
    <x v="6"/>
    <x v="25"/>
    <x v="7774"/>
    <x v="7"/>
    <x v="42312"/>
    <x v="7"/>
    <x v="42487"/>
    <n v="84"/>
    <x v="40"/>
  </r>
  <r>
    <x v="11"/>
    <x v="27"/>
    <x v="5161"/>
    <x v="48"/>
    <x v="42313"/>
    <x v="14"/>
    <x v="42488"/>
    <n v="85"/>
    <x v="53"/>
  </r>
  <r>
    <x v="2"/>
    <x v="4"/>
    <x v="11398"/>
    <x v="6"/>
    <x v="42314"/>
    <x v="2"/>
    <x v="42489"/>
    <n v="85"/>
    <x v="13"/>
  </r>
  <r>
    <x v="6"/>
    <x v="93"/>
    <x v="11399"/>
    <x v="107"/>
    <x v="42315"/>
    <x v="7"/>
    <x v="42490"/>
    <n v="89"/>
    <x v="18"/>
  </r>
  <r>
    <x v="6"/>
    <x v="20"/>
    <x v="11400"/>
    <x v="23"/>
    <x v="42316"/>
    <x v="7"/>
    <x v="42491"/>
    <n v="86"/>
    <x v="53"/>
  </r>
  <r>
    <x v="3"/>
    <x v="3"/>
    <x v="11401"/>
    <x v="48"/>
    <x v="42317"/>
    <x v="4"/>
    <x v="42492"/>
    <n v="85"/>
    <x v="43"/>
  </r>
  <r>
    <x v="6"/>
    <x v="14"/>
    <x v="1248"/>
    <x v="7"/>
    <x v="42318"/>
    <x v="7"/>
    <x v="42493"/>
    <n v="94"/>
    <x v="204"/>
  </r>
  <r>
    <x v="0"/>
    <x v="23"/>
    <x v="50"/>
    <x v="0"/>
    <x v="42319"/>
    <x v="0"/>
    <x v="42494"/>
    <n v="89"/>
    <x v="33"/>
  </r>
  <r>
    <x v="6"/>
    <x v="25"/>
    <x v="5103"/>
    <x v="159"/>
    <x v="42320"/>
    <x v="7"/>
    <x v="42495"/>
    <n v="87"/>
    <x v="40"/>
  </r>
  <r>
    <x v="3"/>
    <x v="19"/>
    <x v="2230"/>
    <x v="94"/>
    <x v="42321"/>
    <x v="4"/>
    <x v="42496"/>
    <n v="87"/>
    <x v="15"/>
  </r>
  <r>
    <x v="2"/>
    <x v="31"/>
    <x v="1571"/>
    <x v="81"/>
    <x v="42322"/>
    <x v="10"/>
    <x v="42497"/>
    <n v="89"/>
    <x v="18"/>
  </r>
  <r>
    <x v="2"/>
    <x v="4"/>
    <x v="11146"/>
    <x v="2"/>
    <x v="42323"/>
    <x v="2"/>
    <x v="42498"/>
    <n v="93"/>
    <x v="23"/>
  </r>
  <r>
    <x v="2"/>
    <x v="2"/>
    <x v="5244"/>
    <x v="25"/>
    <x v="42324"/>
    <x v="3"/>
    <x v="42499"/>
    <n v="82"/>
    <x v="40"/>
  </r>
  <r>
    <x v="2"/>
    <x v="4"/>
    <x v="5874"/>
    <x v="7"/>
    <x v="42325"/>
    <x v="2"/>
    <x v="42500"/>
    <n v="93"/>
    <x v="11"/>
  </r>
  <r>
    <x v="6"/>
    <x v="20"/>
    <x v="7022"/>
    <x v="23"/>
    <x v="42326"/>
    <x v="7"/>
    <x v="42501"/>
    <n v="96"/>
    <x v="295"/>
  </r>
  <r>
    <x v="10"/>
    <x v="71"/>
    <x v="206"/>
    <x v="25"/>
    <x v="42327"/>
    <x v="8"/>
    <x v="42502"/>
    <n v="88"/>
    <x v="33"/>
  </r>
  <r>
    <x v="2"/>
    <x v="113"/>
    <x v="316"/>
    <x v="36"/>
    <x v="42328"/>
    <x v="16"/>
    <x v="42503"/>
    <n v="87"/>
    <x v="1"/>
  </r>
  <r>
    <x v="2"/>
    <x v="4"/>
    <x v="1611"/>
    <x v="5"/>
    <x v="42329"/>
    <x v="2"/>
    <x v="42504"/>
    <n v="89"/>
    <x v="14"/>
  </r>
  <r>
    <x v="2"/>
    <x v="2"/>
    <x v="292"/>
    <x v="3"/>
    <x v="42330"/>
    <x v="11"/>
    <x v="42505"/>
    <n v="86"/>
    <x v="12"/>
  </r>
  <r>
    <x v="2"/>
    <x v="4"/>
    <x v="254"/>
    <x v="7"/>
    <x v="42331"/>
    <x v="2"/>
    <x v="42506"/>
    <n v="91"/>
    <x v="3"/>
  </r>
  <r>
    <x v="6"/>
    <x v="20"/>
    <x v="7533"/>
    <x v="31"/>
    <x v="42332"/>
    <x v="7"/>
    <x v="42507"/>
    <n v="89"/>
    <x v="48"/>
  </r>
  <r>
    <x v="2"/>
    <x v="31"/>
    <x v="2895"/>
    <x v="39"/>
    <x v="42333"/>
    <x v="10"/>
    <x v="42508"/>
    <n v="88"/>
    <x v="40"/>
  </r>
  <r>
    <x v="6"/>
    <x v="93"/>
    <x v="4507"/>
    <x v="107"/>
    <x v="42334"/>
    <x v="7"/>
    <x v="42509"/>
    <n v="86"/>
    <x v="10"/>
  </r>
  <r>
    <x v="2"/>
    <x v="4"/>
    <x v="349"/>
    <x v="9"/>
    <x v="42335"/>
    <x v="2"/>
    <x v="42510"/>
    <n v="91"/>
    <x v="61"/>
  </r>
  <r>
    <x v="1"/>
    <x v="18"/>
    <x v="2560"/>
    <x v="22"/>
    <x v="42336"/>
    <x v="1"/>
    <x v="42511"/>
    <n v="92"/>
    <x v="45"/>
  </r>
  <r>
    <x v="2"/>
    <x v="4"/>
    <x v="1994"/>
    <x v="9"/>
    <x v="2472"/>
    <x v="6"/>
    <x v="2472"/>
    <n v="89"/>
    <x v="8"/>
  </r>
  <r>
    <x v="2"/>
    <x v="4"/>
    <x v="827"/>
    <x v="7"/>
    <x v="42337"/>
    <x v="2"/>
    <x v="42512"/>
    <n v="83"/>
    <x v="38"/>
  </r>
  <r>
    <x v="6"/>
    <x v="25"/>
    <x v="5103"/>
    <x v="207"/>
    <x v="42338"/>
    <x v="7"/>
    <x v="42513"/>
    <n v="85"/>
    <x v="18"/>
  </r>
  <r>
    <x v="6"/>
    <x v="20"/>
    <x v="11105"/>
    <x v="23"/>
    <x v="42339"/>
    <x v="7"/>
    <x v="42514"/>
    <n v="85"/>
    <x v="18"/>
  </r>
  <r>
    <x v="2"/>
    <x v="2"/>
    <x v="5638"/>
    <x v="6"/>
    <x v="42340"/>
    <x v="3"/>
    <x v="42515"/>
    <n v="83"/>
    <x v="30"/>
  </r>
  <r>
    <x v="6"/>
    <x v="20"/>
    <x v="7022"/>
    <x v="23"/>
    <x v="42341"/>
    <x v="7"/>
    <x v="42516"/>
    <n v="95"/>
    <x v="132"/>
  </r>
  <r>
    <x v="6"/>
    <x v="78"/>
    <x v="11402"/>
    <x v="18"/>
    <x v="42342"/>
    <x v="12"/>
    <x v="42517"/>
    <n v="87"/>
    <x v="18"/>
  </r>
  <r>
    <x v="2"/>
    <x v="4"/>
    <x v="1585"/>
    <x v="73"/>
    <x v="42343"/>
    <x v="5"/>
    <x v="42518"/>
    <n v="87"/>
    <x v="37"/>
  </r>
  <r>
    <x v="2"/>
    <x v="4"/>
    <x v="5459"/>
    <x v="6"/>
    <x v="42344"/>
    <x v="5"/>
    <x v="42519"/>
    <n v="87"/>
    <x v="3"/>
  </r>
  <r>
    <x v="2"/>
    <x v="94"/>
    <x v="1866"/>
    <x v="6"/>
    <x v="42345"/>
    <x v="11"/>
    <x v="42520"/>
    <n v="87"/>
    <x v="33"/>
  </r>
  <r>
    <x v="2"/>
    <x v="4"/>
    <x v="1218"/>
    <x v="6"/>
    <x v="42346"/>
    <x v="2"/>
    <x v="42521"/>
    <n v="84"/>
    <x v="53"/>
  </r>
  <r>
    <x v="2"/>
    <x v="4"/>
    <x v="4933"/>
    <x v="73"/>
    <x v="42347"/>
    <x v="5"/>
    <x v="42522"/>
    <n v="87"/>
    <x v="24"/>
  </r>
  <r>
    <x v="2"/>
    <x v="7"/>
    <x v="4119"/>
    <x v="7"/>
    <x v="25091"/>
    <x v="3"/>
    <x v="25146"/>
    <n v="93"/>
    <x v="23"/>
  </r>
  <r>
    <x v="6"/>
    <x v="28"/>
    <x v="1424"/>
    <x v="112"/>
    <x v="42348"/>
    <x v="7"/>
    <x v="42523"/>
    <n v="90"/>
    <x v="40"/>
  </r>
  <r>
    <x v="5"/>
    <x v="53"/>
    <x v="3260"/>
    <x v="13"/>
    <x v="42349"/>
    <x v="7"/>
    <x v="42524"/>
    <n v="88"/>
    <x v="83"/>
  </r>
  <r>
    <x v="5"/>
    <x v="53"/>
    <x v="4078"/>
    <x v="13"/>
    <x v="42350"/>
    <x v="7"/>
    <x v="42525"/>
    <n v="88"/>
    <x v="14"/>
  </r>
  <r>
    <x v="3"/>
    <x v="3"/>
    <x v="11403"/>
    <x v="129"/>
    <x v="42351"/>
    <x v="4"/>
    <x v="42526"/>
    <n v="85"/>
    <x v="40"/>
  </r>
  <r>
    <x v="6"/>
    <x v="14"/>
    <x v="416"/>
    <x v="7"/>
    <x v="42352"/>
    <x v="7"/>
    <x v="42527"/>
    <n v="93"/>
    <x v="11"/>
  </r>
  <r>
    <x v="2"/>
    <x v="31"/>
    <x v="1628"/>
    <x v="2"/>
    <x v="42353"/>
    <x v="2"/>
    <x v="42528"/>
    <n v="84"/>
    <x v="21"/>
  </r>
  <r>
    <x v="3"/>
    <x v="56"/>
    <x v="8282"/>
    <x v="64"/>
    <x v="42354"/>
    <x v="4"/>
    <x v="42529"/>
    <n v="90"/>
    <x v="10"/>
  </r>
  <r>
    <x v="6"/>
    <x v="20"/>
    <x v="8263"/>
    <x v="31"/>
    <x v="42355"/>
    <x v="7"/>
    <x v="42530"/>
    <n v="86"/>
    <x v="40"/>
  </r>
  <r>
    <x v="3"/>
    <x v="9"/>
    <x v="5697"/>
    <x v="10"/>
    <x v="42356"/>
    <x v="4"/>
    <x v="42531"/>
    <n v="93"/>
    <x v="26"/>
  </r>
  <r>
    <x v="7"/>
    <x v="13"/>
    <x v="8868"/>
    <x v="26"/>
    <x v="42357"/>
    <x v="8"/>
    <x v="42532"/>
    <n v="89"/>
    <x v="7"/>
  </r>
  <r>
    <x v="1"/>
    <x v="1"/>
    <x v="5658"/>
    <x v="1"/>
    <x v="42358"/>
    <x v="1"/>
    <x v="42533"/>
    <n v="87"/>
    <x v="13"/>
  </r>
  <r>
    <x v="5"/>
    <x v="53"/>
    <x v="9354"/>
    <x v="13"/>
    <x v="42359"/>
    <x v="7"/>
    <x v="42534"/>
    <n v="94"/>
    <x v="46"/>
  </r>
  <r>
    <x v="2"/>
    <x v="2"/>
    <x v="7319"/>
    <x v="6"/>
    <x v="42360"/>
    <x v="11"/>
    <x v="42535"/>
    <n v="82"/>
    <x v="53"/>
  </r>
  <r>
    <x v="1"/>
    <x v="34"/>
    <x v="6283"/>
    <x v="316"/>
    <x v="42361"/>
    <x v="2"/>
    <x v="42536"/>
    <n v="87"/>
    <x v="12"/>
  </r>
  <r>
    <x v="2"/>
    <x v="7"/>
    <x v="3267"/>
    <x v="39"/>
    <x v="42362"/>
    <x v="3"/>
    <x v="42537"/>
    <n v="86"/>
    <x v="40"/>
  </r>
  <r>
    <x v="2"/>
    <x v="4"/>
    <x v="5023"/>
    <x v="2"/>
    <x v="42363"/>
    <x v="5"/>
    <x v="42538"/>
    <n v="92"/>
    <x v="30"/>
  </r>
  <r>
    <x v="6"/>
    <x v="20"/>
    <x v="2512"/>
    <x v="23"/>
    <x v="42364"/>
    <x v="7"/>
    <x v="42539"/>
    <n v="87"/>
    <x v="10"/>
  </r>
  <r>
    <x v="2"/>
    <x v="4"/>
    <x v="9546"/>
    <x v="8"/>
    <x v="42365"/>
    <x v="6"/>
    <x v="42540"/>
    <n v="89"/>
    <x v="3"/>
  </r>
  <r>
    <x v="2"/>
    <x v="4"/>
    <x v="2551"/>
    <x v="7"/>
    <x v="42366"/>
    <x v="6"/>
    <x v="42541"/>
    <n v="92"/>
    <x v="1"/>
  </r>
  <r>
    <x v="2"/>
    <x v="4"/>
    <x v="4853"/>
    <x v="7"/>
    <x v="42367"/>
    <x v="15"/>
    <x v="42542"/>
    <n v="86"/>
    <x v="0"/>
  </r>
  <r>
    <x v="6"/>
    <x v="20"/>
    <x v="1494"/>
    <x v="48"/>
    <x v="42368"/>
    <x v="7"/>
    <x v="42543"/>
    <n v="85"/>
    <x v="14"/>
  </r>
  <r>
    <x v="5"/>
    <x v="167"/>
    <x v="2143"/>
    <x v="224"/>
    <x v="42369"/>
    <x v="7"/>
    <x v="42544"/>
    <n v="88"/>
    <x v="14"/>
  </r>
  <r>
    <x v="8"/>
    <x v="15"/>
    <x v="11404"/>
    <x v="29"/>
    <x v="42370"/>
    <x v="4"/>
    <x v="42545"/>
    <n v="83"/>
    <x v="53"/>
  </r>
  <r>
    <x v="7"/>
    <x v="48"/>
    <x v="4090"/>
    <x v="8"/>
    <x v="42371"/>
    <x v="8"/>
    <x v="42546"/>
    <n v="92"/>
    <x v="58"/>
  </r>
  <r>
    <x v="6"/>
    <x v="20"/>
    <x v="2481"/>
    <x v="23"/>
    <x v="42372"/>
    <x v="7"/>
    <x v="42547"/>
    <n v="87"/>
    <x v="14"/>
  </r>
  <r>
    <x v="0"/>
    <x v="0"/>
    <x v="2322"/>
    <x v="0"/>
    <x v="12579"/>
    <x v="0"/>
    <x v="12593"/>
    <n v="92"/>
    <x v="51"/>
  </r>
  <r>
    <x v="2"/>
    <x v="4"/>
    <x v="2025"/>
    <x v="26"/>
    <x v="38486"/>
    <x v="2"/>
    <x v="38629"/>
    <n v="92"/>
    <x v="89"/>
  </r>
  <r>
    <x v="10"/>
    <x v="156"/>
    <x v="3649"/>
    <x v="25"/>
    <x v="42373"/>
    <x v="8"/>
    <x v="42548"/>
    <n v="87"/>
    <x v="32"/>
  </r>
  <r>
    <x v="2"/>
    <x v="4"/>
    <x v="1120"/>
    <x v="101"/>
    <x v="42374"/>
    <x v="15"/>
    <x v="42549"/>
    <n v="88"/>
    <x v="6"/>
  </r>
  <r>
    <x v="3"/>
    <x v="52"/>
    <x v="4621"/>
    <x v="171"/>
    <x v="42375"/>
    <x v="4"/>
    <x v="42550"/>
    <n v="86"/>
    <x v="12"/>
  </r>
  <r>
    <x v="4"/>
    <x v="38"/>
    <x v="3154"/>
    <x v="6"/>
    <x v="42376"/>
    <x v="4"/>
    <x v="42551"/>
    <n v="87"/>
    <x v="9"/>
  </r>
  <r>
    <x v="6"/>
    <x v="25"/>
    <x v="278"/>
    <x v="24"/>
    <x v="42377"/>
    <x v="7"/>
    <x v="42552"/>
    <n v="85"/>
    <x v="14"/>
  </r>
  <r>
    <x v="2"/>
    <x v="7"/>
    <x v="4672"/>
    <x v="24"/>
    <x v="42378"/>
    <x v="3"/>
    <x v="42553"/>
    <n v="92"/>
    <x v="10"/>
  </r>
  <r>
    <x v="2"/>
    <x v="4"/>
    <x v="2454"/>
    <x v="6"/>
    <x v="42379"/>
    <x v="6"/>
    <x v="42554"/>
    <n v="91"/>
    <x v="30"/>
  </r>
  <r>
    <x v="2"/>
    <x v="2"/>
    <x v="2518"/>
    <x v="2"/>
    <x v="42380"/>
    <x v="3"/>
    <x v="42555"/>
    <n v="94"/>
    <x v="30"/>
  </r>
  <r>
    <x v="2"/>
    <x v="31"/>
    <x v="5329"/>
    <x v="48"/>
    <x v="42381"/>
    <x v="10"/>
    <x v="42556"/>
    <n v="88"/>
    <x v="40"/>
  </r>
  <r>
    <x v="6"/>
    <x v="20"/>
    <x v="9302"/>
    <x v="23"/>
    <x v="42382"/>
    <x v="7"/>
    <x v="42557"/>
    <n v="91"/>
    <x v="29"/>
  </r>
  <r>
    <x v="2"/>
    <x v="4"/>
    <x v="1977"/>
    <x v="7"/>
    <x v="42383"/>
    <x v="2"/>
    <x v="42558"/>
    <n v="83"/>
    <x v="5"/>
  </r>
  <r>
    <x v="6"/>
    <x v="20"/>
    <x v="11405"/>
    <x v="23"/>
    <x v="42384"/>
    <x v="7"/>
    <x v="42559"/>
    <n v="93"/>
    <x v="62"/>
  </r>
  <r>
    <x v="2"/>
    <x v="4"/>
    <x v="4499"/>
    <x v="6"/>
    <x v="42385"/>
    <x v="5"/>
    <x v="42560"/>
    <n v="90"/>
    <x v="58"/>
  </r>
  <r>
    <x v="2"/>
    <x v="4"/>
    <x v="4933"/>
    <x v="8"/>
    <x v="42386"/>
    <x v="2"/>
    <x v="42561"/>
    <n v="86"/>
    <x v="23"/>
  </r>
  <r>
    <x v="1"/>
    <x v="66"/>
    <x v="11406"/>
    <x v="12"/>
    <x v="42387"/>
    <x v="2"/>
    <x v="42562"/>
    <n v="89"/>
    <x v="34"/>
  </r>
  <r>
    <x v="2"/>
    <x v="31"/>
    <x v="570"/>
    <x v="25"/>
    <x v="42388"/>
    <x v="14"/>
    <x v="42563"/>
    <n v="85"/>
    <x v="43"/>
  </r>
  <r>
    <x v="6"/>
    <x v="24"/>
    <x v="11407"/>
    <x v="144"/>
    <x v="42389"/>
    <x v="7"/>
    <x v="42564"/>
    <n v="86"/>
    <x v="9"/>
  </r>
  <r>
    <x v="2"/>
    <x v="4"/>
    <x v="7390"/>
    <x v="7"/>
    <x v="16869"/>
    <x v="15"/>
    <x v="16891"/>
    <n v="90"/>
    <x v="14"/>
  </r>
  <r>
    <x v="2"/>
    <x v="4"/>
    <x v="11408"/>
    <x v="8"/>
    <x v="42390"/>
    <x v="5"/>
    <x v="42565"/>
    <n v="94"/>
    <x v="55"/>
  </r>
  <r>
    <x v="0"/>
    <x v="61"/>
    <x v="8821"/>
    <x v="0"/>
    <x v="42391"/>
    <x v="0"/>
    <x v="42566"/>
    <n v="90"/>
    <x v="21"/>
  </r>
  <r>
    <x v="2"/>
    <x v="4"/>
    <x v="1791"/>
    <x v="29"/>
    <x v="42392"/>
    <x v="6"/>
    <x v="42567"/>
    <n v="93"/>
    <x v="1"/>
  </r>
  <r>
    <x v="3"/>
    <x v="52"/>
    <x v="1561"/>
    <x v="15"/>
    <x v="42393"/>
    <x v="4"/>
    <x v="42568"/>
    <n v="82"/>
    <x v="15"/>
  </r>
  <r>
    <x v="3"/>
    <x v="52"/>
    <x v="8399"/>
    <x v="48"/>
    <x v="42394"/>
    <x v="4"/>
    <x v="42569"/>
    <n v="86"/>
    <x v="1"/>
  </r>
  <r>
    <x v="1"/>
    <x v="32"/>
    <x v="11409"/>
    <x v="56"/>
    <x v="42395"/>
    <x v="1"/>
    <x v="42570"/>
    <n v="90"/>
    <x v="30"/>
  </r>
  <r>
    <x v="2"/>
    <x v="2"/>
    <x v="48"/>
    <x v="6"/>
    <x v="42396"/>
    <x v="11"/>
    <x v="42571"/>
    <n v="87"/>
    <x v="9"/>
  </r>
  <r>
    <x v="1"/>
    <x v="18"/>
    <x v="342"/>
    <x v="22"/>
    <x v="42397"/>
    <x v="2"/>
    <x v="42572"/>
    <n v="93"/>
    <x v="34"/>
  </r>
  <r>
    <x v="6"/>
    <x v="43"/>
    <x v="1579"/>
    <x v="48"/>
    <x v="42398"/>
    <x v="7"/>
    <x v="42573"/>
    <n v="89"/>
    <x v="21"/>
  </r>
  <r>
    <x v="2"/>
    <x v="7"/>
    <x v="3800"/>
    <x v="118"/>
    <x v="42399"/>
    <x v="3"/>
    <x v="42574"/>
    <n v="90"/>
    <x v="61"/>
  </r>
  <r>
    <x v="2"/>
    <x v="4"/>
    <x v="5043"/>
    <x v="9"/>
    <x v="42400"/>
    <x v="5"/>
    <x v="42575"/>
    <n v="84"/>
    <x v="3"/>
  </r>
  <r>
    <x v="8"/>
    <x v="15"/>
    <x v="998"/>
    <x v="6"/>
    <x v="42401"/>
    <x v="4"/>
    <x v="42576"/>
    <n v="87"/>
    <x v="0"/>
  </r>
  <r>
    <x v="4"/>
    <x v="75"/>
    <x v="2966"/>
    <x v="6"/>
    <x v="42402"/>
    <x v="4"/>
    <x v="42577"/>
    <n v="88"/>
    <x v="14"/>
  </r>
  <r>
    <x v="1"/>
    <x v="6"/>
    <x v="2994"/>
    <x v="49"/>
    <x v="42403"/>
    <x v="2"/>
    <x v="42578"/>
    <n v="85"/>
    <x v="14"/>
  </r>
  <r>
    <x v="2"/>
    <x v="4"/>
    <x v="32"/>
    <x v="3"/>
    <x v="42404"/>
    <x v="6"/>
    <x v="42579"/>
    <n v="88"/>
    <x v="3"/>
  </r>
  <r>
    <x v="2"/>
    <x v="4"/>
    <x v="11410"/>
    <x v="8"/>
    <x v="42405"/>
    <x v="6"/>
    <x v="42580"/>
    <n v="92"/>
    <x v="11"/>
  </r>
  <r>
    <x v="6"/>
    <x v="26"/>
    <x v="11411"/>
    <x v="32"/>
    <x v="42406"/>
    <x v="7"/>
    <x v="42581"/>
    <n v="93"/>
    <x v="17"/>
  </r>
  <r>
    <x v="2"/>
    <x v="4"/>
    <x v="11412"/>
    <x v="8"/>
    <x v="42407"/>
    <x v="5"/>
    <x v="42582"/>
    <n v="92"/>
    <x v="88"/>
  </r>
  <r>
    <x v="1"/>
    <x v="17"/>
    <x v="3712"/>
    <x v="37"/>
    <x v="5573"/>
    <x v="2"/>
    <x v="5575"/>
    <n v="88"/>
    <x v="6"/>
  </r>
  <r>
    <x v="8"/>
    <x v="15"/>
    <x v="9601"/>
    <x v="12"/>
    <x v="42408"/>
    <x v="4"/>
    <x v="42583"/>
    <n v="83"/>
    <x v="33"/>
  </r>
  <r>
    <x v="2"/>
    <x v="4"/>
    <x v="2361"/>
    <x v="7"/>
    <x v="42409"/>
    <x v="6"/>
    <x v="42584"/>
    <n v="90"/>
    <x v="5"/>
  </r>
  <r>
    <x v="5"/>
    <x v="10"/>
    <x v="221"/>
    <x v="13"/>
    <x v="42410"/>
    <x v="7"/>
    <x v="42585"/>
    <n v="83"/>
    <x v="12"/>
  </r>
  <r>
    <x v="2"/>
    <x v="4"/>
    <x v="3941"/>
    <x v="139"/>
    <x v="42411"/>
    <x v="6"/>
    <x v="42586"/>
    <n v="90"/>
    <x v="7"/>
  </r>
  <r>
    <x v="1"/>
    <x v="1"/>
    <x v="11413"/>
    <x v="1"/>
    <x v="42412"/>
    <x v="2"/>
    <x v="42587"/>
    <n v="84"/>
    <x v="3"/>
  </r>
  <r>
    <x v="2"/>
    <x v="2"/>
    <x v="5087"/>
    <x v="9"/>
    <x v="42413"/>
    <x v="11"/>
    <x v="42588"/>
    <n v="86"/>
    <x v="48"/>
  </r>
  <r>
    <x v="2"/>
    <x v="4"/>
    <x v="11414"/>
    <x v="10"/>
    <x v="42414"/>
    <x v="6"/>
    <x v="42589"/>
    <n v="85"/>
    <x v="21"/>
  </r>
  <r>
    <x v="2"/>
    <x v="31"/>
    <x v="2457"/>
    <x v="6"/>
    <x v="42415"/>
    <x v="10"/>
    <x v="42590"/>
    <n v="84"/>
    <x v="13"/>
  </r>
  <r>
    <x v="2"/>
    <x v="4"/>
    <x v="2261"/>
    <x v="5"/>
    <x v="42416"/>
    <x v="15"/>
    <x v="42591"/>
    <n v="90"/>
    <x v="18"/>
  </r>
  <r>
    <x v="2"/>
    <x v="31"/>
    <x v="11415"/>
    <x v="36"/>
    <x v="42417"/>
    <x v="10"/>
    <x v="42592"/>
    <n v="87"/>
    <x v="51"/>
  </r>
  <r>
    <x v="2"/>
    <x v="4"/>
    <x v="11416"/>
    <x v="2"/>
    <x v="42418"/>
    <x v="2"/>
    <x v="42593"/>
    <n v="83"/>
    <x v="1"/>
  </r>
  <r>
    <x v="1"/>
    <x v="32"/>
    <x v="11075"/>
    <x v="82"/>
    <x v="42419"/>
    <x v="1"/>
    <x v="42594"/>
    <n v="89"/>
    <x v="13"/>
  </r>
  <r>
    <x v="1"/>
    <x v="32"/>
    <x v="4778"/>
    <x v="24"/>
    <x v="42420"/>
    <x v="2"/>
    <x v="42595"/>
    <n v="84"/>
    <x v="14"/>
  </r>
  <r>
    <x v="6"/>
    <x v="14"/>
    <x v="2458"/>
    <x v="300"/>
    <x v="42421"/>
    <x v="7"/>
    <x v="42596"/>
    <n v="86"/>
    <x v="33"/>
  </r>
  <r>
    <x v="2"/>
    <x v="4"/>
    <x v="11417"/>
    <x v="7"/>
    <x v="42422"/>
    <x v="2"/>
    <x v="42597"/>
    <n v="83"/>
    <x v="9"/>
  </r>
  <r>
    <x v="2"/>
    <x v="4"/>
    <x v="6465"/>
    <x v="36"/>
    <x v="42423"/>
    <x v="2"/>
    <x v="42598"/>
    <n v="92"/>
    <x v="30"/>
  </r>
  <r>
    <x v="6"/>
    <x v="26"/>
    <x v="2932"/>
    <x v="32"/>
    <x v="42424"/>
    <x v="7"/>
    <x v="42599"/>
    <n v="94"/>
    <x v="17"/>
  </r>
  <r>
    <x v="6"/>
    <x v="24"/>
    <x v="6498"/>
    <x v="24"/>
    <x v="42425"/>
    <x v="7"/>
    <x v="42600"/>
    <n v="85"/>
    <x v="18"/>
  </r>
  <r>
    <x v="16"/>
    <x v="181"/>
    <x v="6712"/>
    <x v="263"/>
    <x v="42426"/>
    <x v="13"/>
    <x v="42601"/>
    <n v="93"/>
    <x v="13"/>
  </r>
  <r>
    <x v="1"/>
    <x v="11"/>
    <x v="11418"/>
    <x v="146"/>
    <x v="42427"/>
    <x v="1"/>
    <x v="42602"/>
    <n v="89"/>
    <x v="10"/>
  </r>
  <r>
    <x v="8"/>
    <x v="15"/>
    <x v="5562"/>
    <x v="6"/>
    <x v="42428"/>
    <x v="4"/>
    <x v="42603"/>
    <n v="87"/>
    <x v="21"/>
  </r>
  <r>
    <x v="3"/>
    <x v="52"/>
    <x v="11419"/>
    <x v="4"/>
    <x v="42429"/>
    <x v="4"/>
    <x v="42604"/>
    <n v="84"/>
    <x v="53"/>
  </r>
  <r>
    <x v="1"/>
    <x v="6"/>
    <x v="4911"/>
    <x v="81"/>
    <x v="42430"/>
    <x v="2"/>
    <x v="42605"/>
    <n v="87"/>
    <x v="10"/>
  </r>
  <r>
    <x v="2"/>
    <x v="31"/>
    <x v="7339"/>
    <x v="10"/>
    <x v="42431"/>
    <x v="10"/>
    <x v="42606"/>
    <n v="89"/>
    <x v="55"/>
  </r>
  <r>
    <x v="2"/>
    <x v="4"/>
    <x v="3946"/>
    <x v="25"/>
    <x v="6116"/>
    <x v="2"/>
    <x v="6119"/>
    <n v="85"/>
    <x v="9"/>
  </r>
  <r>
    <x v="6"/>
    <x v="24"/>
    <x v="8624"/>
    <x v="8"/>
    <x v="23021"/>
    <x v="7"/>
    <x v="42607"/>
    <n v="85"/>
    <x v="18"/>
  </r>
  <r>
    <x v="8"/>
    <x v="15"/>
    <x v="699"/>
    <x v="36"/>
    <x v="42432"/>
    <x v="4"/>
    <x v="42608"/>
    <n v="89"/>
    <x v="30"/>
  </r>
  <r>
    <x v="2"/>
    <x v="4"/>
    <x v="5794"/>
    <x v="8"/>
    <x v="42433"/>
    <x v="5"/>
    <x v="42609"/>
    <n v="85"/>
    <x v="60"/>
  </r>
  <r>
    <x v="19"/>
    <x v="280"/>
    <x v="8237"/>
    <x v="64"/>
    <x v="42434"/>
    <x v="4"/>
    <x v="42610"/>
    <n v="91"/>
    <x v="13"/>
  </r>
  <r>
    <x v="2"/>
    <x v="7"/>
    <x v="3227"/>
    <x v="8"/>
    <x v="42435"/>
    <x v="3"/>
    <x v="42611"/>
    <n v="92"/>
    <x v="27"/>
  </r>
  <r>
    <x v="1"/>
    <x v="17"/>
    <x v="1779"/>
    <x v="46"/>
    <x v="42436"/>
    <x v="2"/>
    <x v="42612"/>
    <n v="88"/>
    <x v="9"/>
  </r>
  <r>
    <x v="2"/>
    <x v="4"/>
    <x v="5490"/>
    <x v="8"/>
    <x v="28691"/>
    <x v="5"/>
    <x v="28763"/>
    <n v="85"/>
    <x v="30"/>
  </r>
  <r>
    <x v="2"/>
    <x v="2"/>
    <x v="1164"/>
    <x v="101"/>
    <x v="42437"/>
    <x v="3"/>
    <x v="42613"/>
    <n v="88"/>
    <x v="7"/>
  </r>
  <r>
    <x v="1"/>
    <x v="1"/>
    <x v="1771"/>
    <x v="10"/>
    <x v="42438"/>
    <x v="1"/>
    <x v="42614"/>
    <n v="92"/>
    <x v="58"/>
  </r>
  <r>
    <x v="6"/>
    <x v="26"/>
    <x v="3004"/>
    <x v="32"/>
    <x v="42439"/>
    <x v="2"/>
    <x v="42615"/>
    <n v="89"/>
    <x v="122"/>
  </r>
  <r>
    <x v="2"/>
    <x v="4"/>
    <x v="1019"/>
    <x v="6"/>
    <x v="42440"/>
    <x v="6"/>
    <x v="42616"/>
    <n v="86"/>
    <x v="43"/>
  </r>
  <r>
    <x v="2"/>
    <x v="4"/>
    <x v="746"/>
    <x v="7"/>
    <x v="42441"/>
    <x v="5"/>
    <x v="42617"/>
    <n v="89"/>
    <x v="23"/>
  </r>
  <r>
    <x v="2"/>
    <x v="4"/>
    <x v="5121"/>
    <x v="7"/>
    <x v="42442"/>
    <x v="2"/>
    <x v="42618"/>
    <n v="93"/>
    <x v="7"/>
  </r>
  <r>
    <x v="2"/>
    <x v="4"/>
    <x v="11416"/>
    <x v="2"/>
    <x v="42443"/>
    <x v="2"/>
    <x v="42619"/>
    <n v="86"/>
    <x v="37"/>
  </r>
  <r>
    <x v="2"/>
    <x v="4"/>
    <x v="5070"/>
    <x v="5"/>
    <x v="42444"/>
    <x v="15"/>
    <x v="42620"/>
    <n v="87"/>
    <x v="14"/>
  </r>
  <r>
    <x v="5"/>
    <x v="65"/>
    <x v="1219"/>
    <x v="13"/>
    <x v="42445"/>
    <x v="7"/>
    <x v="42621"/>
    <n v="88"/>
    <x v="10"/>
  </r>
  <r>
    <x v="1"/>
    <x v="1"/>
    <x v="5525"/>
    <x v="10"/>
    <x v="42446"/>
    <x v="2"/>
    <x v="42622"/>
    <n v="85"/>
    <x v="53"/>
  </r>
  <r>
    <x v="3"/>
    <x v="19"/>
    <x v="5303"/>
    <x v="362"/>
    <x v="42447"/>
    <x v="4"/>
    <x v="42623"/>
    <n v="86"/>
    <x v="12"/>
  </r>
  <r>
    <x v="2"/>
    <x v="2"/>
    <x v="11420"/>
    <x v="7"/>
    <x v="42448"/>
    <x v="11"/>
    <x v="42624"/>
    <n v="89"/>
    <x v="70"/>
  </r>
  <r>
    <x v="3"/>
    <x v="3"/>
    <x v="58"/>
    <x v="4"/>
    <x v="42449"/>
    <x v="4"/>
    <x v="42625"/>
    <n v="87"/>
    <x v="5"/>
  </r>
  <r>
    <x v="1"/>
    <x v="1"/>
    <x v="1042"/>
    <x v="1"/>
    <x v="42450"/>
    <x v="2"/>
    <x v="42626"/>
    <n v="90"/>
    <x v="7"/>
  </r>
  <r>
    <x v="2"/>
    <x v="2"/>
    <x v="937"/>
    <x v="6"/>
    <x v="1041"/>
    <x v="11"/>
    <x v="1041"/>
    <n v="88"/>
    <x v="40"/>
  </r>
  <r>
    <x v="6"/>
    <x v="14"/>
    <x v="3110"/>
    <x v="8"/>
    <x v="42451"/>
    <x v="7"/>
    <x v="42627"/>
    <n v="92"/>
    <x v="155"/>
  </r>
  <r>
    <x v="1"/>
    <x v="18"/>
    <x v="11421"/>
    <x v="232"/>
    <x v="42452"/>
    <x v="1"/>
    <x v="42628"/>
    <n v="87"/>
    <x v="13"/>
  </r>
  <r>
    <x v="12"/>
    <x v="29"/>
    <x v="5259"/>
    <x v="24"/>
    <x v="42453"/>
    <x v="8"/>
    <x v="42629"/>
    <n v="86"/>
    <x v="40"/>
  </r>
  <r>
    <x v="2"/>
    <x v="4"/>
    <x v="143"/>
    <x v="7"/>
    <x v="42454"/>
    <x v="5"/>
    <x v="42630"/>
    <n v="88"/>
    <x v="1"/>
  </r>
  <r>
    <x v="8"/>
    <x v="39"/>
    <x v="271"/>
    <x v="44"/>
    <x v="42455"/>
    <x v="4"/>
    <x v="42631"/>
    <n v="86"/>
    <x v="12"/>
  </r>
  <r>
    <x v="2"/>
    <x v="4"/>
    <x v="1520"/>
    <x v="233"/>
    <x v="42456"/>
    <x v="6"/>
    <x v="42632"/>
    <n v="92"/>
    <x v="58"/>
  </r>
  <r>
    <x v="11"/>
    <x v="35"/>
    <x v="11422"/>
    <x v="35"/>
    <x v="42457"/>
    <x v="14"/>
    <x v="42633"/>
    <n v="87"/>
    <x v="12"/>
  </r>
  <r>
    <x v="1"/>
    <x v="6"/>
    <x v="157"/>
    <x v="61"/>
    <x v="42458"/>
    <x v="2"/>
    <x v="42634"/>
    <n v="90"/>
    <x v="48"/>
  </r>
  <r>
    <x v="2"/>
    <x v="4"/>
    <x v="5079"/>
    <x v="6"/>
    <x v="42459"/>
    <x v="6"/>
    <x v="42635"/>
    <n v="91"/>
    <x v="46"/>
  </r>
  <r>
    <x v="2"/>
    <x v="4"/>
    <x v="2026"/>
    <x v="12"/>
    <x v="4272"/>
    <x v="5"/>
    <x v="42636"/>
    <n v="90"/>
    <x v="30"/>
  </r>
  <r>
    <x v="4"/>
    <x v="64"/>
    <x v="10452"/>
    <x v="6"/>
    <x v="42460"/>
    <x v="4"/>
    <x v="42637"/>
    <n v="84"/>
    <x v="43"/>
  </r>
  <r>
    <x v="6"/>
    <x v="37"/>
    <x v="396"/>
    <x v="12"/>
    <x v="27058"/>
    <x v="0"/>
    <x v="42638"/>
    <n v="89"/>
    <x v="33"/>
  </r>
  <r>
    <x v="2"/>
    <x v="4"/>
    <x v="3134"/>
    <x v="29"/>
    <x v="42461"/>
    <x v="2"/>
    <x v="42639"/>
    <n v="91"/>
    <x v="24"/>
  </r>
  <r>
    <x v="8"/>
    <x v="15"/>
    <x v="3681"/>
    <x v="7"/>
    <x v="42462"/>
    <x v="4"/>
    <x v="42640"/>
    <n v="82"/>
    <x v="12"/>
  </r>
  <r>
    <x v="12"/>
    <x v="91"/>
    <x v="9705"/>
    <x v="7"/>
    <x v="42463"/>
    <x v="8"/>
    <x v="42641"/>
    <n v="86"/>
    <x v="40"/>
  </r>
  <r>
    <x v="5"/>
    <x v="242"/>
    <x v="8047"/>
    <x v="529"/>
    <x v="42464"/>
    <x v="7"/>
    <x v="42642"/>
    <n v="90"/>
    <x v="71"/>
  </r>
  <r>
    <x v="1"/>
    <x v="11"/>
    <x v="561"/>
    <x v="49"/>
    <x v="42465"/>
    <x v="2"/>
    <x v="42643"/>
    <n v="85"/>
    <x v="5"/>
  </r>
  <r>
    <x v="2"/>
    <x v="2"/>
    <x v="313"/>
    <x v="25"/>
    <x v="42466"/>
    <x v="3"/>
    <x v="42644"/>
    <n v="90"/>
    <x v="14"/>
  </r>
  <r>
    <x v="6"/>
    <x v="37"/>
    <x v="5989"/>
    <x v="25"/>
    <x v="42467"/>
    <x v="0"/>
    <x v="42645"/>
    <n v="89"/>
    <x v="3"/>
  </r>
  <r>
    <x v="2"/>
    <x v="4"/>
    <x v="1710"/>
    <x v="24"/>
    <x v="42468"/>
    <x v="2"/>
    <x v="42646"/>
    <n v="87"/>
    <x v="48"/>
  </r>
  <r>
    <x v="2"/>
    <x v="124"/>
    <x v="5850"/>
    <x v="149"/>
    <x v="42469"/>
    <x v="16"/>
    <x v="42647"/>
    <n v="85"/>
    <x v="65"/>
  </r>
  <r>
    <x v="2"/>
    <x v="4"/>
    <x v="983"/>
    <x v="24"/>
    <x v="9386"/>
    <x v="15"/>
    <x v="9392"/>
    <n v="90"/>
    <x v="5"/>
  </r>
  <r>
    <x v="6"/>
    <x v="43"/>
    <x v="2471"/>
    <x v="48"/>
    <x v="42470"/>
    <x v="7"/>
    <x v="42648"/>
    <n v="87"/>
    <x v="21"/>
  </r>
  <r>
    <x v="10"/>
    <x v="108"/>
    <x v="3423"/>
    <x v="130"/>
    <x v="42471"/>
    <x v="10"/>
    <x v="42649"/>
    <n v="92"/>
    <x v="139"/>
  </r>
  <r>
    <x v="6"/>
    <x v="24"/>
    <x v="2309"/>
    <x v="144"/>
    <x v="42472"/>
    <x v="7"/>
    <x v="42650"/>
    <n v="88"/>
    <x v="43"/>
  </r>
  <r>
    <x v="2"/>
    <x v="4"/>
    <x v="9853"/>
    <x v="8"/>
    <x v="42473"/>
    <x v="5"/>
    <x v="42651"/>
    <n v="90"/>
    <x v="37"/>
  </r>
  <r>
    <x v="12"/>
    <x v="86"/>
    <x v="10949"/>
    <x v="8"/>
    <x v="42474"/>
    <x v="8"/>
    <x v="42652"/>
    <n v="92"/>
    <x v="27"/>
  </r>
  <r>
    <x v="8"/>
    <x v="15"/>
    <x v="5211"/>
    <x v="7"/>
    <x v="42475"/>
    <x v="4"/>
    <x v="42653"/>
    <n v="83"/>
    <x v="12"/>
  </r>
  <r>
    <x v="6"/>
    <x v="43"/>
    <x v="11423"/>
    <x v="48"/>
    <x v="42476"/>
    <x v="7"/>
    <x v="42654"/>
    <n v="86"/>
    <x v="9"/>
  </r>
  <r>
    <x v="3"/>
    <x v="150"/>
    <x v="10627"/>
    <x v="129"/>
    <x v="42477"/>
    <x v="4"/>
    <x v="42655"/>
    <n v="86"/>
    <x v="15"/>
  </r>
  <r>
    <x v="2"/>
    <x v="4"/>
    <x v="6439"/>
    <x v="7"/>
    <x v="42478"/>
    <x v="5"/>
    <x v="42656"/>
    <n v="93"/>
    <x v="27"/>
  </r>
  <r>
    <x v="25"/>
    <x v="351"/>
    <x v="11424"/>
    <x v="12"/>
    <x v="42479"/>
    <x v="4"/>
    <x v="42657"/>
    <n v="83"/>
    <x v="60"/>
  </r>
  <r>
    <x v="2"/>
    <x v="4"/>
    <x v="2221"/>
    <x v="8"/>
    <x v="42480"/>
    <x v="5"/>
    <x v="42658"/>
    <n v="94"/>
    <x v="50"/>
  </r>
  <r>
    <x v="2"/>
    <x v="4"/>
    <x v="5554"/>
    <x v="8"/>
    <x v="42481"/>
    <x v="2"/>
    <x v="42659"/>
    <n v="88"/>
    <x v="82"/>
  </r>
  <r>
    <x v="1"/>
    <x v="6"/>
    <x v="4916"/>
    <x v="34"/>
    <x v="42482"/>
    <x v="1"/>
    <x v="42660"/>
    <n v="87"/>
    <x v="38"/>
  </r>
  <r>
    <x v="3"/>
    <x v="3"/>
    <x v="21"/>
    <x v="4"/>
    <x v="42483"/>
    <x v="4"/>
    <x v="42661"/>
    <n v="87"/>
    <x v="53"/>
  </r>
  <r>
    <x v="2"/>
    <x v="4"/>
    <x v="4511"/>
    <x v="2"/>
    <x v="42484"/>
    <x v="2"/>
    <x v="42662"/>
    <n v="83"/>
    <x v="7"/>
  </r>
  <r>
    <x v="1"/>
    <x v="17"/>
    <x v="4854"/>
    <x v="3"/>
    <x v="42485"/>
    <x v="7"/>
    <x v="42663"/>
    <n v="86"/>
    <x v="0"/>
  </r>
  <r>
    <x v="6"/>
    <x v="43"/>
    <x v="11425"/>
    <x v="48"/>
    <x v="42486"/>
    <x v="7"/>
    <x v="42664"/>
    <n v="87"/>
    <x v="5"/>
  </r>
  <r>
    <x v="1"/>
    <x v="17"/>
    <x v="11426"/>
    <x v="37"/>
    <x v="42487"/>
    <x v="2"/>
    <x v="42665"/>
    <n v="88"/>
    <x v="91"/>
  </r>
  <r>
    <x v="2"/>
    <x v="7"/>
    <x v="4962"/>
    <x v="7"/>
    <x v="42488"/>
    <x v="3"/>
    <x v="42666"/>
    <n v="91"/>
    <x v="44"/>
  </r>
  <r>
    <x v="2"/>
    <x v="4"/>
    <x v="11427"/>
    <x v="10"/>
    <x v="42489"/>
    <x v="2"/>
    <x v="42667"/>
    <n v="84"/>
    <x v="9"/>
  </r>
  <r>
    <x v="4"/>
    <x v="8"/>
    <x v="3154"/>
    <x v="7"/>
    <x v="42490"/>
    <x v="4"/>
    <x v="42668"/>
    <n v="80"/>
    <x v="12"/>
  </r>
  <r>
    <x v="6"/>
    <x v="24"/>
    <x v="6601"/>
    <x v="24"/>
    <x v="42491"/>
    <x v="7"/>
    <x v="42669"/>
    <n v="85"/>
    <x v="38"/>
  </r>
  <r>
    <x v="8"/>
    <x v="15"/>
    <x v="11428"/>
    <x v="29"/>
    <x v="42492"/>
    <x v="4"/>
    <x v="42670"/>
    <n v="89"/>
    <x v="6"/>
  </r>
  <r>
    <x v="1"/>
    <x v="1"/>
    <x v="11429"/>
    <x v="10"/>
    <x v="42493"/>
    <x v="1"/>
    <x v="42671"/>
    <n v="89"/>
    <x v="151"/>
  </r>
  <r>
    <x v="2"/>
    <x v="7"/>
    <x v="2507"/>
    <x v="7"/>
    <x v="30637"/>
    <x v="3"/>
    <x v="30718"/>
    <n v="92"/>
    <x v="26"/>
  </r>
  <r>
    <x v="12"/>
    <x v="86"/>
    <x v="4917"/>
    <x v="8"/>
    <x v="42494"/>
    <x v="8"/>
    <x v="42672"/>
    <n v="88"/>
    <x v="56"/>
  </r>
  <r>
    <x v="1"/>
    <x v="66"/>
    <x v="5739"/>
    <x v="7"/>
    <x v="42495"/>
    <x v="1"/>
    <x v="42673"/>
    <n v="89"/>
    <x v="30"/>
  </r>
  <r>
    <x v="6"/>
    <x v="12"/>
    <x v="1362"/>
    <x v="18"/>
    <x v="42496"/>
    <x v="8"/>
    <x v="42674"/>
    <n v="92"/>
    <x v="60"/>
  </r>
  <r>
    <x v="2"/>
    <x v="4"/>
    <x v="11430"/>
    <x v="10"/>
    <x v="42497"/>
    <x v="2"/>
    <x v="42675"/>
    <n v="84"/>
    <x v="16"/>
  </r>
  <r>
    <x v="2"/>
    <x v="31"/>
    <x v="1636"/>
    <x v="25"/>
    <x v="42498"/>
    <x v="14"/>
    <x v="42676"/>
    <n v="85"/>
    <x v="43"/>
  </r>
  <r>
    <x v="6"/>
    <x v="20"/>
    <x v="7086"/>
    <x v="31"/>
    <x v="42499"/>
    <x v="7"/>
    <x v="42677"/>
    <n v="87"/>
    <x v="18"/>
  </r>
  <r>
    <x v="11"/>
    <x v="35"/>
    <x v="6556"/>
    <x v="6"/>
    <x v="42500"/>
    <x v="12"/>
    <x v="42678"/>
    <n v="90"/>
    <x v="6"/>
  </r>
  <r>
    <x v="5"/>
    <x v="69"/>
    <x v="4038"/>
    <x v="45"/>
    <x v="42501"/>
    <x v="7"/>
    <x v="42679"/>
    <n v="89"/>
    <x v="0"/>
  </r>
  <r>
    <x v="1"/>
    <x v="6"/>
    <x v="1882"/>
    <x v="7"/>
    <x v="42502"/>
    <x v="1"/>
    <x v="42680"/>
    <n v="90"/>
    <x v="13"/>
  </r>
  <r>
    <x v="7"/>
    <x v="13"/>
    <x v="9321"/>
    <x v="26"/>
    <x v="42503"/>
    <x v="8"/>
    <x v="42681"/>
    <n v="91"/>
    <x v="70"/>
  </r>
  <r>
    <x v="2"/>
    <x v="4"/>
    <x v="5535"/>
    <x v="2"/>
    <x v="42504"/>
    <x v="6"/>
    <x v="42682"/>
    <n v="91"/>
    <x v="37"/>
  </r>
  <r>
    <x v="10"/>
    <x v="22"/>
    <x v="624"/>
    <x v="25"/>
    <x v="42505"/>
    <x v="10"/>
    <x v="42683"/>
    <n v="94"/>
    <x v="220"/>
  </r>
  <r>
    <x v="1"/>
    <x v="6"/>
    <x v="8022"/>
    <x v="169"/>
    <x v="42506"/>
    <x v="1"/>
    <x v="42684"/>
    <n v="87"/>
    <x v="43"/>
  </r>
  <r>
    <x v="2"/>
    <x v="7"/>
    <x v="2054"/>
    <x v="7"/>
    <x v="42507"/>
    <x v="3"/>
    <x v="42685"/>
    <n v="95"/>
    <x v="26"/>
  </r>
  <r>
    <x v="10"/>
    <x v="71"/>
    <x v="108"/>
    <x v="25"/>
    <x v="42508"/>
    <x v="8"/>
    <x v="42686"/>
    <n v="93"/>
    <x v="27"/>
  </r>
  <r>
    <x v="2"/>
    <x v="31"/>
    <x v="971"/>
    <x v="8"/>
    <x v="42509"/>
    <x v="10"/>
    <x v="42687"/>
    <n v="88"/>
    <x v="3"/>
  </r>
  <r>
    <x v="6"/>
    <x v="14"/>
    <x v="11431"/>
    <x v="7"/>
    <x v="42510"/>
    <x v="7"/>
    <x v="42688"/>
    <n v="86"/>
    <x v="9"/>
  </r>
  <r>
    <x v="3"/>
    <x v="52"/>
    <x v="11432"/>
    <x v="102"/>
    <x v="42511"/>
    <x v="4"/>
    <x v="42689"/>
    <n v="81"/>
    <x v="53"/>
  </r>
  <r>
    <x v="2"/>
    <x v="2"/>
    <x v="4076"/>
    <x v="101"/>
    <x v="42512"/>
    <x v="11"/>
    <x v="42690"/>
    <n v="92"/>
    <x v="58"/>
  </r>
  <r>
    <x v="11"/>
    <x v="35"/>
    <x v="6556"/>
    <x v="2"/>
    <x v="42513"/>
    <x v="12"/>
    <x v="42691"/>
    <n v="91"/>
    <x v="6"/>
  </r>
  <r>
    <x v="2"/>
    <x v="4"/>
    <x v="5106"/>
    <x v="23"/>
    <x v="42514"/>
    <x v="2"/>
    <x v="42692"/>
    <n v="96"/>
    <x v="104"/>
  </r>
  <r>
    <x v="2"/>
    <x v="2"/>
    <x v="10923"/>
    <x v="7"/>
    <x v="42515"/>
    <x v="3"/>
    <x v="42693"/>
    <n v="89"/>
    <x v="21"/>
  </r>
  <r>
    <x v="2"/>
    <x v="4"/>
    <x v="11433"/>
    <x v="2"/>
    <x v="42516"/>
    <x v="5"/>
    <x v="42694"/>
    <n v="84"/>
    <x v="9"/>
  </r>
  <r>
    <x v="2"/>
    <x v="4"/>
    <x v="11434"/>
    <x v="6"/>
    <x v="42517"/>
    <x v="2"/>
    <x v="42695"/>
    <n v="89"/>
    <x v="58"/>
  </r>
  <r>
    <x v="2"/>
    <x v="4"/>
    <x v="795"/>
    <x v="6"/>
    <x v="42518"/>
    <x v="5"/>
    <x v="42696"/>
    <n v="92"/>
    <x v="25"/>
  </r>
  <r>
    <x v="0"/>
    <x v="116"/>
    <x v="1449"/>
    <x v="0"/>
    <x v="42519"/>
    <x v="0"/>
    <x v="42697"/>
    <n v="91"/>
    <x v="9"/>
  </r>
  <r>
    <x v="2"/>
    <x v="4"/>
    <x v="7098"/>
    <x v="6"/>
    <x v="42520"/>
    <x v="5"/>
    <x v="42698"/>
    <n v="88"/>
    <x v="45"/>
  </r>
  <r>
    <x v="10"/>
    <x v="71"/>
    <x v="108"/>
    <x v="25"/>
    <x v="42521"/>
    <x v="8"/>
    <x v="42699"/>
    <n v="87"/>
    <x v="66"/>
  </r>
  <r>
    <x v="2"/>
    <x v="7"/>
    <x v="147"/>
    <x v="6"/>
    <x v="42522"/>
    <x v="3"/>
    <x v="42700"/>
    <n v="93"/>
    <x v="84"/>
  </r>
  <r>
    <x v="5"/>
    <x v="10"/>
    <x v="400"/>
    <x v="13"/>
    <x v="42523"/>
    <x v="7"/>
    <x v="42701"/>
    <n v="87"/>
    <x v="6"/>
  </r>
  <r>
    <x v="6"/>
    <x v="37"/>
    <x v="4122"/>
    <x v="70"/>
    <x v="42524"/>
    <x v="0"/>
    <x v="42702"/>
    <n v="88"/>
    <x v="18"/>
  </r>
  <r>
    <x v="6"/>
    <x v="43"/>
    <x v="2030"/>
    <x v="48"/>
    <x v="42525"/>
    <x v="8"/>
    <x v="42703"/>
    <n v="89"/>
    <x v="12"/>
  </r>
  <r>
    <x v="6"/>
    <x v="28"/>
    <x v="2406"/>
    <x v="10"/>
    <x v="42526"/>
    <x v="7"/>
    <x v="42704"/>
    <n v="92"/>
    <x v="30"/>
  </r>
  <r>
    <x v="8"/>
    <x v="15"/>
    <x v="5678"/>
    <x v="6"/>
    <x v="42527"/>
    <x v="4"/>
    <x v="42705"/>
    <n v="82"/>
    <x v="31"/>
  </r>
  <r>
    <x v="2"/>
    <x v="2"/>
    <x v="5087"/>
    <x v="139"/>
    <x v="42528"/>
    <x v="11"/>
    <x v="42706"/>
    <n v="87"/>
    <x v="1"/>
  </r>
  <r>
    <x v="1"/>
    <x v="32"/>
    <x v="5722"/>
    <x v="79"/>
    <x v="42529"/>
    <x v="2"/>
    <x v="42707"/>
    <n v="84"/>
    <x v="40"/>
  </r>
  <r>
    <x v="2"/>
    <x v="2"/>
    <x v="6672"/>
    <x v="6"/>
    <x v="42530"/>
    <x v="11"/>
    <x v="42708"/>
    <n v="90"/>
    <x v="30"/>
  </r>
  <r>
    <x v="1"/>
    <x v="34"/>
    <x v="2664"/>
    <x v="2"/>
    <x v="42531"/>
    <x v="2"/>
    <x v="42709"/>
    <n v="87"/>
    <x v="43"/>
  </r>
  <r>
    <x v="2"/>
    <x v="31"/>
    <x v="10465"/>
    <x v="25"/>
    <x v="42532"/>
    <x v="10"/>
    <x v="42710"/>
    <n v="85"/>
    <x v="14"/>
  </r>
  <r>
    <x v="4"/>
    <x v="148"/>
    <x v="9816"/>
    <x v="6"/>
    <x v="42533"/>
    <x v="4"/>
    <x v="42711"/>
    <n v="84"/>
    <x v="18"/>
  </r>
  <r>
    <x v="2"/>
    <x v="7"/>
    <x v="2341"/>
    <x v="19"/>
    <x v="42534"/>
    <x v="3"/>
    <x v="42712"/>
    <n v="94"/>
    <x v="27"/>
  </r>
  <r>
    <x v="1"/>
    <x v="17"/>
    <x v="1779"/>
    <x v="140"/>
    <x v="42535"/>
    <x v="2"/>
    <x v="42713"/>
    <n v="87"/>
    <x v="9"/>
  </r>
  <r>
    <x v="1"/>
    <x v="32"/>
    <x v="1370"/>
    <x v="530"/>
    <x v="42536"/>
    <x v="2"/>
    <x v="42714"/>
    <n v="86"/>
    <x v="40"/>
  </r>
  <r>
    <x v="2"/>
    <x v="2"/>
    <x v="4418"/>
    <x v="2"/>
    <x v="42537"/>
    <x v="3"/>
    <x v="42715"/>
    <n v="92"/>
    <x v="48"/>
  </r>
  <r>
    <x v="2"/>
    <x v="4"/>
    <x v="2210"/>
    <x v="7"/>
    <x v="42538"/>
    <x v="6"/>
    <x v="42716"/>
    <n v="85"/>
    <x v="31"/>
  </r>
  <r>
    <x v="8"/>
    <x v="15"/>
    <x v="10302"/>
    <x v="29"/>
    <x v="42539"/>
    <x v="4"/>
    <x v="42717"/>
    <n v="86"/>
    <x v="53"/>
  </r>
  <r>
    <x v="1"/>
    <x v="1"/>
    <x v="677"/>
    <x v="42"/>
    <x v="42540"/>
    <x v="2"/>
    <x v="42718"/>
    <n v="89"/>
    <x v="29"/>
  </r>
  <r>
    <x v="1"/>
    <x v="18"/>
    <x v="5506"/>
    <x v="22"/>
    <x v="15978"/>
    <x v="1"/>
    <x v="15997"/>
    <n v="88"/>
    <x v="27"/>
  </r>
  <r>
    <x v="10"/>
    <x v="74"/>
    <x v="6220"/>
    <x v="25"/>
    <x v="42541"/>
    <x v="10"/>
    <x v="42719"/>
    <n v="91"/>
    <x v="18"/>
  </r>
  <r>
    <x v="6"/>
    <x v="25"/>
    <x v="11435"/>
    <x v="12"/>
    <x v="42542"/>
    <x v="7"/>
    <x v="42720"/>
    <n v="80"/>
    <x v="43"/>
  </r>
  <r>
    <x v="6"/>
    <x v="12"/>
    <x v="347"/>
    <x v="48"/>
    <x v="42543"/>
    <x v="8"/>
    <x v="42721"/>
    <n v="86"/>
    <x v="53"/>
  </r>
  <r>
    <x v="7"/>
    <x v="13"/>
    <x v="285"/>
    <x v="6"/>
    <x v="42544"/>
    <x v="8"/>
    <x v="42722"/>
    <n v="88"/>
    <x v="5"/>
  </r>
  <r>
    <x v="0"/>
    <x v="152"/>
    <x v="3468"/>
    <x v="8"/>
    <x v="42545"/>
    <x v="0"/>
    <x v="42723"/>
    <n v="90"/>
    <x v="18"/>
  </r>
  <r>
    <x v="2"/>
    <x v="7"/>
    <x v="512"/>
    <x v="101"/>
    <x v="42546"/>
    <x v="3"/>
    <x v="42724"/>
    <n v="88"/>
    <x v="14"/>
  </r>
  <r>
    <x v="5"/>
    <x v="69"/>
    <x v="3218"/>
    <x v="13"/>
    <x v="42547"/>
    <x v="7"/>
    <x v="42725"/>
    <n v="85"/>
    <x v="43"/>
  </r>
  <r>
    <x v="5"/>
    <x v="40"/>
    <x v="753"/>
    <x v="13"/>
    <x v="19205"/>
    <x v="7"/>
    <x v="19236"/>
    <n v="92"/>
    <x v="6"/>
  </r>
  <r>
    <x v="7"/>
    <x v="90"/>
    <x v="7206"/>
    <x v="29"/>
    <x v="42548"/>
    <x v="8"/>
    <x v="42726"/>
    <n v="91"/>
    <x v="164"/>
  </r>
  <r>
    <x v="6"/>
    <x v="14"/>
    <x v="1562"/>
    <x v="7"/>
    <x v="42549"/>
    <x v="7"/>
    <x v="42727"/>
    <n v="89"/>
    <x v="67"/>
  </r>
  <r>
    <x v="2"/>
    <x v="4"/>
    <x v="8039"/>
    <x v="6"/>
    <x v="42550"/>
    <x v="5"/>
    <x v="42728"/>
    <n v="87"/>
    <x v="3"/>
  </r>
  <r>
    <x v="2"/>
    <x v="31"/>
    <x v="961"/>
    <x v="99"/>
    <x v="42551"/>
    <x v="10"/>
    <x v="42729"/>
    <n v="89"/>
    <x v="9"/>
  </r>
  <r>
    <x v="2"/>
    <x v="2"/>
    <x v="1734"/>
    <x v="2"/>
    <x v="42552"/>
    <x v="3"/>
    <x v="42730"/>
    <n v="90"/>
    <x v="6"/>
  </r>
  <r>
    <x v="2"/>
    <x v="4"/>
    <x v="161"/>
    <x v="7"/>
    <x v="42553"/>
    <x v="5"/>
    <x v="42731"/>
    <n v="95"/>
    <x v="27"/>
  </r>
  <r>
    <x v="2"/>
    <x v="2"/>
    <x v="2759"/>
    <x v="6"/>
    <x v="18038"/>
    <x v="11"/>
    <x v="18062"/>
    <n v="91"/>
    <x v="24"/>
  </r>
  <r>
    <x v="2"/>
    <x v="4"/>
    <x v="901"/>
    <x v="6"/>
    <x v="11237"/>
    <x v="5"/>
    <x v="11246"/>
    <n v="90"/>
    <x v="67"/>
  </r>
  <r>
    <x v="2"/>
    <x v="4"/>
    <x v="3527"/>
    <x v="3"/>
    <x v="42554"/>
    <x v="2"/>
    <x v="42732"/>
    <n v="88"/>
    <x v="24"/>
  </r>
  <r>
    <x v="2"/>
    <x v="2"/>
    <x v="2182"/>
    <x v="23"/>
    <x v="42555"/>
    <x v="11"/>
    <x v="42733"/>
    <n v="90"/>
    <x v="27"/>
  </r>
  <r>
    <x v="1"/>
    <x v="11"/>
    <x v="10189"/>
    <x v="1"/>
    <x v="42556"/>
    <x v="1"/>
    <x v="42734"/>
    <n v="90"/>
    <x v="30"/>
  </r>
  <r>
    <x v="3"/>
    <x v="3"/>
    <x v="1036"/>
    <x v="17"/>
    <x v="42557"/>
    <x v="4"/>
    <x v="42735"/>
    <n v="87"/>
    <x v="48"/>
  </r>
  <r>
    <x v="12"/>
    <x v="91"/>
    <x v="2609"/>
    <x v="2"/>
    <x v="40509"/>
    <x v="8"/>
    <x v="40666"/>
    <n v="92"/>
    <x v="44"/>
  </r>
  <r>
    <x v="1"/>
    <x v="1"/>
    <x v="5167"/>
    <x v="1"/>
    <x v="42558"/>
    <x v="1"/>
    <x v="42736"/>
    <n v="89"/>
    <x v="51"/>
  </r>
  <r>
    <x v="2"/>
    <x v="31"/>
    <x v="9239"/>
    <x v="36"/>
    <x v="42559"/>
    <x v="10"/>
    <x v="42737"/>
    <n v="88"/>
    <x v="5"/>
  </r>
  <r>
    <x v="1"/>
    <x v="1"/>
    <x v="455"/>
    <x v="1"/>
    <x v="42560"/>
    <x v="1"/>
    <x v="42738"/>
    <n v="92"/>
    <x v="19"/>
  </r>
  <r>
    <x v="2"/>
    <x v="4"/>
    <x v="908"/>
    <x v="8"/>
    <x v="42561"/>
    <x v="6"/>
    <x v="42739"/>
    <n v="90"/>
    <x v="24"/>
  </r>
  <r>
    <x v="1"/>
    <x v="6"/>
    <x v="8451"/>
    <x v="74"/>
    <x v="42562"/>
    <x v="1"/>
    <x v="42740"/>
    <n v="88"/>
    <x v="75"/>
  </r>
  <r>
    <x v="7"/>
    <x v="13"/>
    <x v="69"/>
    <x v="26"/>
    <x v="42563"/>
    <x v="8"/>
    <x v="42741"/>
    <n v="92"/>
    <x v="29"/>
  </r>
  <r>
    <x v="6"/>
    <x v="24"/>
    <x v="5592"/>
    <x v="35"/>
    <x v="42564"/>
    <x v="7"/>
    <x v="42742"/>
    <n v="91"/>
    <x v="14"/>
  </r>
  <r>
    <x v="2"/>
    <x v="7"/>
    <x v="2430"/>
    <x v="8"/>
    <x v="42565"/>
    <x v="3"/>
    <x v="42743"/>
    <n v="92"/>
    <x v="23"/>
  </r>
  <r>
    <x v="2"/>
    <x v="4"/>
    <x v="7157"/>
    <x v="64"/>
    <x v="42566"/>
    <x v="5"/>
    <x v="42744"/>
    <n v="88"/>
    <x v="21"/>
  </r>
  <r>
    <x v="2"/>
    <x v="4"/>
    <x v="3896"/>
    <x v="5"/>
    <x v="42567"/>
    <x v="5"/>
    <x v="42745"/>
    <n v="90"/>
    <x v="24"/>
  </r>
  <r>
    <x v="2"/>
    <x v="4"/>
    <x v="573"/>
    <x v="7"/>
    <x v="42568"/>
    <x v="5"/>
    <x v="42746"/>
    <n v="91"/>
    <x v="50"/>
  </r>
  <r>
    <x v="2"/>
    <x v="4"/>
    <x v="2316"/>
    <x v="7"/>
    <x v="42569"/>
    <x v="6"/>
    <x v="42747"/>
    <n v="90"/>
    <x v="61"/>
  </r>
  <r>
    <x v="3"/>
    <x v="9"/>
    <x v="866"/>
    <x v="135"/>
    <x v="42570"/>
    <x v="4"/>
    <x v="42748"/>
    <n v="96"/>
    <x v="181"/>
  </r>
  <r>
    <x v="2"/>
    <x v="4"/>
    <x v="1904"/>
    <x v="10"/>
    <x v="42571"/>
    <x v="2"/>
    <x v="42749"/>
    <n v="85"/>
    <x v="18"/>
  </r>
  <r>
    <x v="2"/>
    <x v="4"/>
    <x v="304"/>
    <x v="5"/>
    <x v="42572"/>
    <x v="2"/>
    <x v="42750"/>
    <n v="89"/>
    <x v="3"/>
  </r>
  <r>
    <x v="4"/>
    <x v="75"/>
    <x v="1891"/>
    <x v="77"/>
    <x v="42573"/>
    <x v="4"/>
    <x v="42751"/>
    <n v="87"/>
    <x v="40"/>
  </r>
  <r>
    <x v="2"/>
    <x v="4"/>
    <x v="47"/>
    <x v="67"/>
    <x v="42574"/>
    <x v="2"/>
    <x v="42752"/>
    <n v="93"/>
    <x v="29"/>
  </r>
  <r>
    <x v="2"/>
    <x v="4"/>
    <x v="9715"/>
    <x v="8"/>
    <x v="42575"/>
    <x v="2"/>
    <x v="42753"/>
    <n v="82"/>
    <x v="48"/>
  </r>
  <r>
    <x v="1"/>
    <x v="18"/>
    <x v="10907"/>
    <x v="22"/>
    <x v="42576"/>
    <x v="1"/>
    <x v="42754"/>
    <n v="92"/>
    <x v="58"/>
  </r>
  <r>
    <x v="6"/>
    <x v="14"/>
    <x v="11436"/>
    <x v="8"/>
    <x v="42577"/>
    <x v="7"/>
    <x v="42755"/>
    <n v="94"/>
    <x v="67"/>
  </r>
  <r>
    <x v="1"/>
    <x v="18"/>
    <x v="7437"/>
    <x v="22"/>
    <x v="42578"/>
    <x v="1"/>
    <x v="42756"/>
    <n v="86"/>
    <x v="46"/>
  </r>
  <r>
    <x v="0"/>
    <x v="258"/>
    <x v="6059"/>
    <x v="391"/>
    <x v="42579"/>
    <x v="0"/>
    <x v="42757"/>
    <n v="88"/>
    <x v="10"/>
  </r>
  <r>
    <x v="2"/>
    <x v="4"/>
    <x v="145"/>
    <x v="6"/>
    <x v="42580"/>
    <x v="5"/>
    <x v="42758"/>
    <n v="91"/>
    <x v="42"/>
  </r>
  <r>
    <x v="2"/>
    <x v="4"/>
    <x v="637"/>
    <x v="7"/>
    <x v="42581"/>
    <x v="5"/>
    <x v="42759"/>
    <n v="87"/>
    <x v="9"/>
  </r>
  <r>
    <x v="0"/>
    <x v="100"/>
    <x v="1135"/>
    <x v="0"/>
    <x v="42582"/>
    <x v="0"/>
    <x v="42760"/>
    <n v="91"/>
    <x v="1"/>
  </r>
  <r>
    <x v="2"/>
    <x v="4"/>
    <x v="62"/>
    <x v="5"/>
    <x v="42583"/>
    <x v="2"/>
    <x v="42761"/>
    <n v="92"/>
    <x v="1"/>
  </r>
  <r>
    <x v="2"/>
    <x v="4"/>
    <x v="2529"/>
    <x v="24"/>
    <x v="42584"/>
    <x v="5"/>
    <x v="42762"/>
    <n v="88"/>
    <x v="10"/>
  </r>
  <r>
    <x v="4"/>
    <x v="148"/>
    <x v="8525"/>
    <x v="24"/>
    <x v="42585"/>
    <x v="4"/>
    <x v="42763"/>
    <n v="86"/>
    <x v="31"/>
  </r>
  <r>
    <x v="2"/>
    <x v="4"/>
    <x v="11437"/>
    <x v="6"/>
    <x v="42586"/>
    <x v="5"/>
    <x v="42764"/>
    <n v="91"/>
    <x v="37"/>
  </r>
  <r>
    <x v="2"/>
    <x v="31"/>
    <x v="7358"/>
    <x v="24"/>
    <x v="42587"/>
    <x v="10"/>
    <x v="42765"/>
    <n v="87"/>
    <x v="18"/>
  </r>
  <r>
    <x v="1"/>
    <x v="6"/>
    <x v="8462"/>
    <x v="49"/>
    <x v="42588"/>
    <x v="2"/>
    <x v="42766"/>
    <n v="85"/>
    <x v="53"/>
  </r>
  <r>
    <x v="2"/>
    <x v="7"/>
    <x v="2341"/>
    <x v="101"/>
    <x v="42589"/>
    <x v="3"/>
    <x v="42767"/>
    <n v="87"/>
    <x v="1"/>
  </r>
  <r>
    <x v="6"/>
    <x v="24"/>
    <x v="8350"/>
    <x v="24"/>
    <x v="42590"/>
    <x v="7"/>
    <x v="42768"/>
    <n v="91"/>
    <x v="3"/>
  </r>
  <r>
    <x v="2"/>
    <x v="4"/>
    <x v="3604"/>
    <x v="6"/>
    <x v="42591"/>
    <x v="5"/>
    <x v="42769"/>
    <n v="89"/>
    <x v="24"/>
  </r>
  <r>
    <x v="1"/>
    <x v="1"/>
    <x v="982"/>
    <x v="10"/>
    <x v="42592"/>
    <x v="1"/>
    <x v="42770"/>
    <n v="86"/>
    <x v="14"/>
  </r>
  <r>
    <x v="6"/>
    <x v="43"/>
    <x v="2893"/>
    <x v="48"/>
    <x v="42593"/>
    <x v="7"/>
    <x v="42771"/>
    <n v="90"/>
    <x v="12"/>
  </r>
  <r>
    <x v="2"/>
    <x v="7"/>
    <x v="1463"/>
    <x v="25"/>
    <x v="42594"/>
    <x v="3"/>
    <x v="42772"/>
    <n v="94"/>
    <x v="10"/>
  </r>
  <r>
    <x v="6"/>
    <x v="25"/>
    <x v="3355"/>
    <x v="10"/>
    <x v="42595"/>
    <x v="7"/>
    <x v="42773"/>
    <n v="85"/>
    <x v="14"/>
  </r>
  <r>
    <x v="4"/>
    <x v="75"/>
    <x v="2966"/>
    <x v="6"/>
    <x v="42596"/>
    <x v="4"/>
    <x v="42774"/>
    <n v="87"/>
    <x v="5"/>
  </r>
  <r>
    <x v="4"/>
    <x v="79"/>
    <x v="2823"/>
    <x v="77"/>
    <x v="42597"/>
    <x v="4"/>
    <x v="42775"/>
    <n v="85"/>
    <x v="15"/>
  </r>
  <r>
    <x v="2"/>
    <x v="4"/>
    <x v="1452"/>
    <x v="12"/>
    <x v="42598"/>
    <x v="5"/>
    <x v="42776"/>
    <n v="93"/>
    <x v="24"/>
  </r>
  <r>
    <x v="6"/>
    <x v="43"/>
    <x v="3981"/>
    <x v="48"/>
    <x v="42599"/>
    <x v="7"/>
    <x v="42777"/>
    <n v="85"/>
    <x v="38"/>
  </r>
  <r>
    <x v="4"/>
    <x v="75"/>
    <x v="1317"/>
    <x v="9"/>
    <x v="42600"/>
    <x v="4"/>
    <x v="42778"/>
    <n v="83"/>
    <x v="12"/>
  </r>
  <r>
    <x v="3"/>
    <x v="3"/>
    <x v="83"/>
    <x v="4"/>
    <x v="42601"/>
    <x v="4"/>
    <x v="42779"/>
    <n v="90"/>
    <x v="38"/>
  </r>
  <r>
    <x v="4"/>
    <x v="38"/>
    <x v="760"/>
    <x v="77"/>
    <x v="42602"/>
    <x v="4"/>
    <x v="42780"/>
    <n v="91"/>
    <x v="13"/>
  </r>
  <r>
    <x v="2"/>
    <x v="4"/>
    <x v="6404"/>
    <x v="5"/>
    <x v="42603"/>
    <x v="5"/>
    <x v="42781"/>
    <n v="91"/>
    <x v="30"/>
  </r>
  <r>
    <x v="2"/>
    <x v="4"/>
    <x v="9011"/>
    <x v="18"/>
    <x v="42604"/>
    <x v="6"/>
    <x v="42782"/>
    <n v="92"/>
    <x v="23"/>
  </r>
  <r>
    <x v="4"/>
    <x v="38"/>
    <x v="918"/>
    <x v="10"/>
    <x v="42605"/>
    <x v="4"/>
    <x v="42783"/>
    <n v="90"/>
    <x v="11"/>
  </r>
  <r>
    <x v="8"/>
    <x v="15"/>
    <x v="816"/>
    <x v="6"/>
    <x v="42606"/>
    <x v="4"/>
    <x v="42784"/>
    <n v="83"/>
    <x v="53"/>
  </r>
  <r>
    <x v="2"/>
    <x v="4"/>
    <x v="3892"/>
    <x v="6"/>
    <x v="42607"/>
    <x v="2"/>
    <x v="42785"/>
    <n v="91"/>
    <x v="30"/>
  </r>
  <r>
    <x v="3"/>
    <x v="3"/>
    <x v="3745"/>
    <x v="4"/>
    <x v="42608"/>
    <x v="4"/>
    <x v="42786"/>
    <n v="87"/>
    <x v="14"/>
  </r>
  <r>
    <x v="2"/>
    <x v="4"/>
    <x v="422"/>
    <x v="19"/>
    <x v="42609"/>
    <x v="15"/>
    <x v="42787"/>
    <n v="89"/>
    <x v="38"/>
  </r>
  <r>
    <x v="1"/>
    <x v="32"/>
    <x v="5022"/>
    <x v="149"/>
    <x v="42610"/>
    <x v="2"/>
    <x v="42788"/>
    <n v="87"/>
    <x v="33"/>
  </r>
  <r>
    <x v="2"/>
    <x v="4"/>
    <x v="477"/>
    <x v="7"/>
    <x v="42611"/>
    <x v="5"/>
    <x v="42789"/>
    <n v="90"/>
    <x v="4"/>
  </r>
  <r>
    <x v="1"/>
    <x v="17"/>
    <x v="4068"/>
    <x v="46"/>
    <x v="42612"/>
    <x v="1"/>
    <x v="42790"/>
    <n v="88"/>
    <x v="42"/>
  </r>
  <r>
    <x v="1"/>
    <x v="18"/>
    <x v="11438"/>
    <x v="22"/>
    <x v="42613"/>
    <x v="2"/>
    <x v="42791"/>
    <n v="90"/>
    <x v="7"/>
  </r>
  <r>
    <x v="2"/>
    <x v="31"/>
    <x v="2023"/>
    <x v="25"/>
    <x v="42614"/>
    <x v="8"/>
    <x v="42792"/>
    <n v="85"/>
    <x v="53"/>
  </r>
  <r>
    <x v="2"/>
    <x v="4"/>
    <x v="3060"/>
    <x v="8"/>
    <x v="42615"/>
    <x v="2"/>
    <x v="42793"/>
    <n v="83"/>
    <x v="14"/>
  </r>
  <r>
    <x v="6"/>
    <x v="24"/>
    <x v="8929"/>
    <x v="7"/>
    <x v="42616"/>
    <x v="7"/>
    <x v="42794"/>
    <n v="87"/>
    <x v="10"/>
  </r>
  <r>
    <x v="2"/>
    <x v="4"/>
    <x v="1542"/>
    <x v="8"/>
    <x v="42617"/>
    <x v="2"/>
    <x v="42795"/>
    <n v="94"/>
    <x v="58"/>
  </r>
  <r>
    <x v="8"/>
    <x v="15"/>
    <x v="1933"/>
    <x v="22"/>
    <x v="42618"/>
    <x v="4"/>
    <x v="42796"/>
    <n v="89"/>
    <x v="26"/>
  </r>
  <r>
    <x v="2"/>
    <x v="4"/>
    <x v="11159"/>
    <x v="10"/>
    <x v="42619"/>
    <x v="15"/>
    <x v="42797"/>
    <n v="88"/>
    <x v="12"/>
  </r>
  <r>
    <x v="2"/>
    <x v="4"/>
    <x v="1452"/>
    <x v="12"/>
    <x v="42620"/>
    <x v="2"/>
    <x v="42798"/>
    <n v="94"/>
    <x v="87"/>
  </r>
  <r>
    <x v="1"/>
    <x v="11"/>
    <x v="1435"/>
    <x v="16"/>
    <x v="42621"/>
    <x v="1"/>
    <x v="42799"/>
    <n v="85"/>
    <x v="37"/>
  </r>
  <r>
    <x v="2"/>
    <x v="7"/>
    <x v="198"/>
    <x v="25"/>
    <x v="42622"/>
    <x v="3"/>
    <x v="42800"/>
    <n v="91"/>
    <x v="44"/>
  </r>
  <r>
    <x v="2"/>
    <x v="4"/>
    <x v="1330"/>
    <x v="8"/>
    <x v="42623"/>
    <x v="5"/>
    <x v="42801"/>
    <n v="90"/>
    <x v="13"/>
  </r>
  <r>
    <x v="2"/>
    <x v="4"/>
    <x v="727"/>
    <x v="7"/>
    <x v="42624"/>
    <x v="5"/>
    <x v="42802"/>
    <n v="87"/>
    <x v="13"/>
  </r>
  <r>
    <x v="6"/>
    <x v="14"/>
    <x v="249"/>
    <x v="8"/>
    <x v="42625"/>
    <x v="7"/>
    <x v="42803"/>
    <n v="92"/>
    <x v="27"/>
  </r>
  <r>
    <x v="2"/>
    <x v="4"/>
    <x v="2990"/>
    <x v="8"/>
    <x v="42626"/>
    <x v="6"/>
    <x v="42804"/>
    <n v="94"/>
    <x v="23"/>
  </r>
  <r>
    <x v="2"/>
    <x v="2"/>
    <x v="175"/>
    <x v="29"/>
    <x v="42627"/>
    <x v="11"/>
    <x v="42805"/>
    <n v="87"/>
    <x v="51"/>
  </r>
  <r>
    <x v="2"/>
    <x v="4"/>
    <x v="1438"/>
    <x v="9"/>
    <x v="34280"/>
    <x v="2"/>
    <x v="34391"/>
    <n v="86"/>
    <x v="3"/>
  </r>
  <r>
    <x v="2"/>
    <x v="7"/>
    <x v="1195"/>
    <x v="39"/>
    <x v="42628"/>
    <x v="3"/>
    <x v="42806"/>
    <n v="88"/>
    <x v="5"/>
  </r>
  <r>
    <x v="2"/>
    <x v="4"/>
    <x v="7933"/>
    <x v="10"/>
    <x v="42629"/>
    <x v="6"/>
    <x v="42807"/>
    <n v="89"/>
    <x v="30"/>
  </r>
  <r>
    <x v="20"/>
    <x v="230"/>
    <x v="5092"/>
    <x v="48"/>
    <x v="42630"/>
    <x v="13"/>
    <x v="42808"/>
    <n v="88"/>
    <x v="33"/>
  </r>
  <r>
    <x v="6"/>
    <x v="14"/>
    <x v="61"/>
    <x v="7"/>
    <x v="42631"/>
    <x v="7"/>
    <x v="42809"/>
    <n v="93"/>
    <x v="238"/>
  </r>
  <r>
    <x v="2"/>
    <x v="4"/>
    <x v="457"/>
    <x v="19"/>
    <x v="42632"/>
    <x v="5"/>
    <x v="42810"/>
    <n v="87"/>
    <x v="18"/>
  </r>
  <r>
    <x v="2"/>
    <x v="4"/>
    <x v="6584"/>
    <x v="8"/>
    <x v="42633"/>
    <x v="5"/>
    <x v="42811"/>
    <n v="94"/>
    <x v="136"/>
  </r>
  <r>
    <x v="0"/>
    <x v="133"/>
    <x v="3499"/>
    <x v="0"/>
    <x v="42634"/>
    <x v="0"/>
    <x v="42812"/>
    <n v="90"/>
    <x v="21"/>
  </r>
  <r>
    <x v="2"/>
    <x v="4"/>
    <x v="7204"/>
    <x v="10"/>
    <x v="42635"/>
    <x v="2"/>
    <x v="42813"/>
    <n v="85"/>
    <x v="21"/>
  </r>
  <r>
    <x v="2"/>
    <x v="4"/>
    <x v="4508"/>
    <x v="6"/>
    <x v="42636"/>
    <x v="2"/>
    <x v="42814"/>
    <n v="91"/>
    <x v="58"/>
  </r>
  <r>
    <x v="7"/>
    <x v="51"/>
    <x v="11439"/>
    <x v="7"/>
    <x v="42637"/>
    <x v="8"/>
    <x v="42815"/>
    <n v="86"/>
    <x v="15"/>
  </r>
  <r>
    <x v="2"/>
    <x v="7"/>
    <x v="3761"/>
    <x v="8"/>
    <x v="11674"/>
    <x v="3"/>
    <x v="11683"/>
    <n v="93"/>
    <x v="58"/>
  </r>
  <r>
    <x v="2"/>
    <x v="4"/>
    <x v="1994"/>
    <x v="12"/>
    <x v="42638"/>
    <x v="6"/>
    <x v="42816"/>
    <n v="88"/>
    <x v="1"/>
  </r>
  <r>
    <x v="2"/>
    <x v="4"/>
    <x v="11440"/>
    <x v="24"/>
    <x v="42639"/>
    <x v="5"/>
    <x v="42817"/>
    <n v="90"/>
    <x v="4"/>
  </r>
  <r>
    <x v="2"/>
    <x v="4"/>
    <x v="1307"/>
    <x v="8"/>
    <x v="42640"/>
    <x v="2"/>
    <x v="42818"/>
    <n v="93"/>
    <x v="29"/>
  </r>
  <r>
    <x v="2"/>
    <x v="4"/>
    <x v="4294"/>
    <x v="7"/>
    <x v="6915"/>
    <x v="6"/>
    <x v="6918"/>
    <n v="93"/>
    <x v="7"/>
  </r>
  <r>
    <x v="1"/>
    <x v="1"/>
    <x v="2327"/>
    <x v="1"/>
    <x v="42641"/>
    <x v="1"/>
    <x v="42819"/>
    <n v="87"/>
    <x v="10"/>
  </r>
  <r>
    <x v="2"/>
    <x v="4"/>
    <x v="3746"/>
    <x v="9"/>
    <x v="42642"/>
    <x v="2"/>
    <x v="42820"/>
    <n v="86"/>
    <x v="3"/>
  </r>
  <r>
    <x v="2"/>
    <x v="4"/>
    <x v="8927"/>
    <x v="6"/>
    <x v="42643"/>
    <x v="2"/>
    <x v="42821"/>
    <n v="94"/>
    <x v="29"/>
  </r>
  <r>
    <x v="6"/>
    <x v="37"/>
    <x v="6069"/>
    <x v="3"/>
    <x v="42644"/>
    <x v="0"/>
    <x v="42822"/>
    <n v="90"/>
    <x v="18"/>
  </r>
  <r>
    <x v="2"/>
    <x v="2"/>
    <x v="11441"/>
    <x v="6"/>
    <x v="42645"/>
    <x v="11"/>
    <x v="42823"/>
    <n v="88"/>
    <x v="21"/>
  </r>
  <r>
    <x v="2"/>
    <x v="4"/>
    <x v="573"/>
    <x v="2"/>
    <x v="42646"/>
    <x v="2"/>
    <x v="42824"/>
    <n v="90"/>
    <x v="11"/>
  </r>
  <r>
    <x v="2"/>
    <x v="7"/>
    <x v="4268"/>
    <x v="73"/>
    <x v="42647"/>
    <x v="3"/>
    <x v="42825"/>
    <n v="87"/>
    <x v="6"/>
  </r>
  <r>
    <x v="6"/>
    <x v="26"/>
    <x v="911"/>
    <x v="32"/>
    <x v="42648"/>
    <x v="7"/>
    <x v="42826"/>
    <n v="92"/>
    <x v="109"/>
  </r>
  <r>
    <x v="5"/>
    <x v="53"/>
    <x v="1761"/>
    <x v="13"/>
    <x v="42649"/>
    <x v="7"/>
    <x v="42827"/>
    <n v="87"/>
    <x v="75"/>
  </r>
  <r>
    <x v="6"/>
    <x v="93"/>
    <x v="4596"/>
    <x v="107"/>
    <x v="42650"/>
    <x v="7"/>
    <x v="42828"/>
    <n v="89"/>
    <x v="5"/>
  </r>
  <r>
    <x v="2"/>
    <x v="4"/>
    <x v="2873"/>
    <x v="18"/>
    <x v="42651"/>
    <x v="6"/>
    <x v="42829"/>
    <n v="91"/>
    <x v="11"/>
  </r>
  <r>
    <x v="2"/>
    <x v="4"/>
    <x v="3039"/>
    <x v="8"/>
    <x v="42652"/>
    <x v="15"/>
    <x v="42830"/>
    <n v="93"/>
    <x v="45"/>
  </r>
  <r>
    <x v="7"/>
    <x v="13"/>
    <x v="540"/>
    <x v="26"/>
    <x v="42653"/>
    <x v="8"/>
    <x v="42831"/>
    <n v="96"/>
    <x v="20"/>
  </r>
  <r>
    <x v="2"/>
    <x v="4"/>
    <x v="1245"/>
    <x v="10"/>
    <x v="42654"/>
    <x v="15"/>
    <x v="42832"/>
    <n v="88"/>
    <x v="10"/>
  </r>
  <r>
    <x v="2"/>
    <x v="2"/>
    <x v="7172"/>
    <x v="27"/>
    <x v="42655"/>
    <x v="3"/>
    <x v="42833"/>
    <n v="91"/>
    <x v="40"/>
  </r>
  <r>
    <x v="2"/>
    <x v="4"/>
    <x v="1285"/>
    <x v="7"/>
    <x v="24800"/>
    <x v="6"/>
    <x v="24855"/>
    <n v="89"/>
    <x v="1"/>
  </r>
  <r>
    <x v="6"/>
    <x v="20"/>
    <x v="11442"/>
    <x v="23"/>
    <x v="42656"/>
    <x v="7"/>
    <x v="42834"/>
    <n v="89"/>
    <x v="50"/>
  </r>
  <r>
    <x v="6"/>
    <x v="37"/>
    <x v="1119"/>
    <x v="81"/>
    <x v="42657"/>
    <x v="0"/>
    <x v="42835"/>
    <n v="91"/>
    <x v="61"/>
  </r>
  <r>
    <x v="6"/>
    <x v="26"/>
    <x v="5585"/>
    <x v="8"/>
    <x v="42658"/>
    <x v="7"/>
    <x v="42836"/>
    <n v="93"/>
    <x v="28"/>
  </r>
  <r>
    <x v="2"/>
    <x v="4"/>
    <x v="457"/>
    <x v="18"/>
    <x v="42659"/>
    <x v="15"/>
    <x v="42837"/>
    <n v="89"/>
    <x v="18"/>
  </r>
  <r>
    <x v="2"/>
    <x v="31"/>
    <x v="8051"/>
    <x v="25"/>
    <x v="42660"/>
    <x v="10"/>
    <x v="42838"/>
    <n v="86"/>
    <x v="40"/>
  </r>
  <r>
    <x v="0"/>
    <x v="89"/>
    <x v="660"/>
    <x v="99"/>
    <x v="42661"/>
    <x v="0"/>
    <x v="42839"/>
    <n v="90"/>
    <x v="13"/>
  </r>
  <r>
    <x v="2"/>
    <x v="4"/>
    <x v="712"/>
    <x v="6"/>
    <x v="42662"/>
    <x v="2"/>
    <x v="42840"/>
    <n v="95"/>
    <x v="27"/>
  </r>
  <r>
    <x v="1"/>
    <x v="17"/>
    <x v="7030"/>
    <x v="20"/>
    <x v="42663"/>
    <x v="2"/>
    <x v="42841"/>
    <n v="92"/>
    <x v="58"/>
  </r>
  <r>
    <x v="2"/>
    <x v="2"/>
    <x v="495"/>
    <x v="2"/>
    <x v="42664"/>
    <x v="11"/>
    <x v="42842"/>
    <n v="95"/>
    <x v="29"/>
  </r>
  <r>
    <x v="2"/>
    <x v="4"/>
    <x v="1564"/>
    <x v="7"/>
    <x v="24053"/>
    <x v="15"/>
    <x v="24106"/>
    <n v="85"/>
    <x v="53"/>
  </r>
  <r>
    <x v="1"/>
    <x v="1"/>
    <x v="1042"/>
    <x v="1"/>
    <x v="42665"/>
    <x v="7"/>
    <x v="42843"/>
    <n v="92"/>
    <x v="45"/>
  </r>
  <r>
    <x v="2"/>
    <x v="7"/>
    <x v="2073"/>
    <x v="8"/>
    <x v="42666"/>
    <x v="3"/>
    <x v="42844"/>
    <n v="87"/>
    <x v="30"/>
  </r>
  <r>
    <x v="2"/>
    <x v="4"/>
    <x v="6479"/>
    <x v="24"/>
    <x v="42667"/>
    <x v="15"/>
    <x v="42845"/>
    <n v="85"/>
    <x v="12"/>
  </r>
  <r>
    <x v="4"/>
    <x v="64"/>
    <x v="1680"/>
    <x v="81"/>
    <x v="42668"/>
    <x v="4"/>
    <x v="42846"/>
    <n v="84"/>
    <x v="53"/>
  </r>
  <r>
    <x v="1"/>
    <x v="11"/>
    <x v="4704"/>
    <x v="293"/>
    <x v="42669"/>
    <x v="1"/>
    <x v="42847"/>
    <n v="90"/>
    <x v="5"/>
  </r>
  <r>
    <x v="6"/>
    <x v="20"/>
    <x v="8728"/>
    <x v="23"/>
    <x v="42670"/>
    <x v="7"/>
    <x v="42848"/>
    <n v="91"/>
    <x v="13"/>
  </r>
  <r>
    <x v="2"/>
    <x v="4"/>
    <x v="4699"/>
    <x v="6"/>
    <x v="42671"/>
    <x v="2"/>
    <x v="42849"/>
    <n v="86"/>
    <x v="12"/>
  </r>
  <r>
    <x v="2"/>
    <x v="4"/>
    <x v="746"/>
    <x v="5"/>
    <x v="17862"/>
    <x v="2"/>
    <x v="17886"/>
    <n v="84"/>
    <x v="3"/>
  </r>
  <r>
    <x v="1"/>
    <x v="1"/>
    <x v="2120"/>
    <x v="42"/>
    <x v="42672"/>
    <x v="2"/>
    <x v="42850"/>
    <n v="89"/>
    <x v="8"/>
  </r>
  <r>
    <x v="2"/>
    <x v="4"/>
    <x v="8550"/>
    <x v="6"/>
    <x v="42673"/>
    <x v="2"/>
    <x v="42851"/>
    <n v="87"/>
    <x v="1"/>
  </r>
  <r>
    <x v="2"/>
    <x v="31"/>
    <x v="3081"/>
    <x v="9"/>
    <x v="42674"/>
    <x v="10"/>
    <x v="42852"/>
    <n v="90"/>
    <x v="3"/>
  </r>
  <r>
    <x v="2"/>
    <x v="2"/>
    <x v="2149"/>
    <x v="2"/>
    <x v="42675"/>
    <x v="11"/>
    <x v="42853"/>
    <n v="89"/>
    <x v="48"/>
  </r>
  <r>
    <x v="2"/>
    <x v="4"/>
    <x v="1078"/>
    <x v="6"/>
    <x v="42676"/>
    <x v="2"/>
    <x v="42854"/>
    <n v="85"/>
    <x v="12"/>
  </r>
  <r>
    <x v="2"/>
    <x v="31"/>
    <x v="917"/>
    <x v="36"/>
    <x v="42677"/>
    <x v="10"/>
    <x v="42855"/>
    <n v="90"/>
    <x v="13"/>
  </r>
  <r>
    <x v="6"/>
    <x v="14"/>
    <x v="535"/>
    <x v="7"/>
    <x v="42678"/>
    <x v="7"/>
    <x v="42856"/>
    <n v="94"/>
    <x v="291"/>
  </r>
  <r>
    <x v="2"/>
    <x v="4"/>
    <x v="11443"/>
    <x v="6"/>
    <x v="42679"/>
    <x v="5"/>
    <x v="42857"/>
    <n v="88"/>
    <x v="13"/>
  </r>
  <r>
    <x v="6"/>
    <x v="37"/>
    <x v="396"/>
    <x v="12"/>
    <x v="42680"/>
    <x v="7"/>
    <x v="42858"/>
    <n v="88"/>
    <x v="9"/>
  </r>
  <r>
    <x v="1"/>
    <x v="6"/>
    <x v="1301"/>
    <x v="160"/>
    <x v="37693"/>
    <x v="1"/>
    <x v="37829"/>
    <n v="87"/>
    <x v="21"/>
  </r>
  <r>
    <x v="2"/>
    <x v="7"/>
    <x v="11110"/>
    <x v="39"/>
    <x v="42681"/>
    <x v="3"/>
    <x v="42859"/>
    <n v="85"/>
    <x v="0"/>
  </r>
  <r>
    <x v="3"/>
    <x v="3"/>
    <x v="83"/>
    <x v="102"/>
    <x v="42682"/>
    <x v="4"/>
    <x v="42860"/>
    <n v="85"/>
    <x v="31"/>
  </r>
  <r>
    <x v="1"/>
    <x v="1"/>
    <x v="4531"/>
    <x v="10"/>
    <x v="42683"/>
    <x v="2"/>
    <x v="42861"/>
    <n v="90"/>
    <x v="3"/>
  </r>
  <r>
    <x v="2"/>
    <x v="2"/>
    <x v="495"/>
    <x v="101"/>
    <x v="42684"/>
    <x v="11"/>
    <x v="42862"/>
    <n v="91"/>
    <x v="27"/>
  </r>
  <r>
    <x v="1"/>
    <x v="32"/>
    <x v="5973"/>
    <x v="149"/>
    <x v="42685"/>
    <x v="2"/>
    <x v="42863"/>
    <n v="87"/>
    <x v="14"/>
  </r>
  <r>
    <x v="15"/>
    <x v="229"/>
    <x v="5038"/>
    <x v="53"/>
    <x v="42686"/>
    <x v="14"/>
    <x v="42864"/>
    <n v="86"/>
    <x v="33"/>
  </r>
  <r>
    <x v="6"/>
    <x v="14"/>
    <x v="11444"/>
    <x v="7"/>
    <x v="42687"/>
    <x v="7"/>
    <x v="42865"/>
    <n v="85"/>
    <x v="40"/>
  </r>
  <r>
    <x v="6"/>
    <x v="20"/>
    <x v="9060"/>
    <x v="23"/>
    <x v="42688"/>
    <x v="7"/>
    <x v="42866"/>
    <n v="92"/>
    <x v="34"/>
  </r>
  <r>
    <x v="2"/>
    <x v="2"/>
    <x v="3464"/>
    <x v="7"/>
    <x v="42689"/>
    <x v="11"/>
    <x v="42867"/>
    <n v="86"/>
    <x v="12"/>
  </r>
  <r>
    <x v="2"/>
    <x v="2"/>
    <x v="1957"/>
    <x v="2"/>
    <x v="42690"/>
    <x v="3"/>
    <x v="42868"/>
    <n v="88"/>
    <x v="32"/>
  </r>
  <r>
    <x v="5"/>
    <x v="53"/>
    <x v="4078"/>
    <x v="13"/>
    <x v="42691"/>
    <x v="7"/>
    <x v="42869"/>
    <n v="88"/>
    <x v="21"/>
  </r>
  <r>
    <x v="5"/>
    <x v="69"/>
    <x v="11445"/>
    <x v="45"/>
    <x v="42692"/>
    <x v="7"/>
    <x v="42870"/>
    <n v="85"/>
    <x v="5"/>
  </r>
  <r>
    <x v="2"/>
    <x v="4"/>
    <x v="3836"/>
    <x v="5"/>
    <x v="42693"/>
    <x v="5"/>
    <x v="42871"/>
    <n v="89"/>
    <x v="44"/>
  </r>
  <r>
    <x v="2"/>
    <x v="31"/>
    <x v="1477"/>
    <x v="23"/>
    <x v="42694"/>
    <x v="10"/>
    <x v="42872"/>
    <n v="88"/>
    <x v="42"/>
  </r>
  <r>
    <x v="6"/>
    <x v="37"/>
    <x v="1136"/>
    <x v="81"/>
    <x v="42695"/>
    <x v="0"/>
    <x v="42873"/>
    <n v="94"/>
    <x v="24"/>
  </r>
  <r>
    <x v="11"/>
    <x v="35"/>
    <x v="4926"/>
    <x v="23"/>
    <x v="42696"/>
    <x v="12"/>
    <x v="42874"/>
    <n v="89"/>
    <x v="1"/>
  </r>
  <r>
    <x v="1"/>
    <x v="6"/>
    <x v="511"/>
    <x v="34"/>
    <x v="42697"/>
    <x v="2"/>
    <x v="42875"/>
    <n v="89"/>
    <x v="10"/>
  </r>
  <r>
    <x v="2"/>
    <x v="7"/>
    <x v="7700"/>
    <x v="8"/>
    <x v="42698"/>
    <x v="3"/>
    <x v="42876"/>
    <n v="89"/>
    <x v="14"/>
  </r>
  <r>
    <x v="2"/>
    <x v="2"/>
    <x v="3373"/>
    <x v="10"/>
    <x v="42699"/>
    <x v="11"/>
    <x v="42877"/>
    <n v="89"/>
    <x v="5"/>
  </r>
  <r>
    <x v="2"/>
    <x v="4"/>
    <x v="1785"/>
    <x v="6"/>
    <x v="42700"/>
    <x v="5"/>
    <x v="42878"/>
    <n v="92"/>
    <x v="197"/>
  </r>
  <r>
    <x v="12"/>
    <x v="29"/>
    <x v="6739"/>
    <x v="24"/>
    <x v="14255"/>
    <x v="2"/>
    <x v="14270"/>
    <n v="90"/>
    <x v="0"/>
  </r>
  <r>
    <x v="2"/>
    <x v="2"/>
    <x v="242"/>
    <x v="7"/>
    <x v="42701"/>
    <x v="3"/>
    <x v="42879"/>
    <n v="96"/>
    <x v="1"/>
  </r>
  <r>
    <x v="2"/>
    <x v="4"/>
    <x v="286"/>
    <x v="8"/>
    <x v="42702"/>
    <x v="2"/>
    <x v="42880"/>
    <n v="94"/>
    <x v="29"/>
  </r>
  <r>
    <x v="2"/>
    <x v="4"/>
    <x v="280"/>
    <x v="7"/>
    <x v="42703"/>
    <x v="6"/>
    <x v="42881"/>
    <n v="91"/>
    <x v="6"/>
  </r>
  <r>
    <x v="6"/>
    <x v="20"/>
    <x v="11446"/>
    <x v="23"/>
    <x v="42704"/>
    <x v="7"/>
    <x v="42882"/>
    <n v="88"/>
    <x v="11"/>
  </r>
  <r>
    <x v="1"/>
    <x v="1"/>
    <x v="8149"/>
    <x v="10"/>
    <x v="42705"/>
    <x v="1"/>
    <x v="42883"/>
    <n v="93"/>
    <x v="87"/>
  </r>
  <r>
    <x v="4"/>
    <x v="127"/>
    <x v="5584"/>
    <x v="48"/>
    <x v="42706"/>
    <x v="4"/>
    <x v="42884"/>
    <n v="86"/>
    <x v="14"/>
  </r>
  <r>
    <x v="1"/>
    <x v="11"/>
    <x v="11447"/>
    <x v="24"/>
    <x v="42707"/>
    <x v="2"/>
    <x v="42885"/>
    <n v="85"/>
    <x v="40"/>
  </r>
  <r>
    <x v="8"/>
    <x v="15"/>
    <x v="271"/>
    <x v="24"/>
    <x v="42708"/>
    <x v="4"/>
    <x v="42886"/>
    <n v="84"/>
    <x v="12"/>
  </r>
  <r>
    <x v="2"/>
    <x v="4"/>
    <x v="3771"/>
    <x v="127"/>
    <x v="42709"/>
    <x v="6"/>
    <x v="42887"/>
    <n v="89"/>
    <x v="3"/>
  </r>
  <r>
    <x v="2"/>
    <x v="2"/>
    <x v="9168"/>
    <x v="25"/>
    <x v="42710"/>
    <x v="3"/>
    <x v="42888"/>
    <n v="90"/>
    <x v="14"/>
  </r>
  <r>
    <x v="3"/>
    <x v="3"/>
    <x v="1046"/>
    <x v="30"/>
    <x v="42711"/>
    <x v="4"/>
    <x v="42889"/>
    <n v="92"/>
    <x v="13"/>
  </r>
  <r>
    <x v="2"/>
    <x v="4"/>
    <x v="5034"/>
    <x v="49"/>
    <x v="42712"/>
    <x v="5"/>
    <x v="42890"/>
    <n v="88"/>
    <x v="9"/>
  </r>
  <r>
    <x v="2"/>
    <x v="4"/>
    <x v="1331"/>
    <x v="5"/>
    <x v="42713"/>
    <x v="2"/>
    <x v="42891"/>
    <n v="87"/>
    <x v="51"/>
  </r>
  <r>
    <x v="2"/>
    <x v="4"/>
    <x v="2552"/>
    <x v="16"/>
    <x v="42714"/>
    <x v="5"/>
    <x v="42892"/>
    <n v="87"/>
    <x v="38"/>
  </r>
  <r>
    <x v="2"/>
    <x v="4"/>
    <x v="3892"/>
    <x v="6"/>
    <x v="42715"/>
    <x v="5"/>
    <x v="42893"/>
    <n v="94"/>
    <x v="183"/>
  </r>
  <r>
    <x v="2"/>
    <x v="31"/>
    <x v="6021"/>
    <x v="7"/>
    <x v="42716"/>
    <x v="10"/>
    <x v="42894"/>
    <n v="86"/>
    <x v="1"/>
  </r>
  <r>
    <x v="3"/>
    <x v="3"/>
    <x v="7266"/>
    <x v="17"/>
    <x v="42717"/>
    <x v="4"/>
    <x v="42895"/>
    <n v="91"/>
    <x v="75"/>
  </r>
  <r>
    <x v="1"/>
    <x v="34"/>
    <x v="1841"/>
    <x v="3"/>
    <x v="42718"/>
    <x v="2"/>
    <x v="42896"/>
    <n v="87"/>
    <x v="14"/>
  </r>
  <r>
    <x v="6"/>
    <x v="24"/>
    <x v="9045"/>
    <x v="35"/>
    <x v="42719"/>
    <x v="7"/>
    <x v="42897"/>
    <n v="88"/>
    <x v="38"/>
  </r>
  <r>
    <x v="1"/>
    <x v="17"/>
    <x v="6561"/>
    <x v="37"/>
    <x v="42720"/>
    <x v="2"/>
    <x v="42898"/>
    <n v="92"/>
    <x v="37"/>
  </r>
  <r>
    <x v="5"/>
    <x v="10"/>
    <x v="221"/>
    <x v="13"/>
    <x v="42721"/>
    <x v="7"/>
    <x v="42899"/>
    <n v="91"/>
    <x v="18"/>
  </r>
  <r>
    <x v="1"/>
    <x v="18"/>
    <x v="11060"/>
    <x v="22"/>
    <x v="42722"/>
    <x v="1"/>
    <x v="42900"/>
    <n v="92"/>
    <x v="56"/>
  </r>
  <r>
    <x v="2"/>
    <x v="4"/>
    <x v="7122"/>
    <x v="8"/>
    <x v="42723"/>
    <x v="2"/>
    <x v="42901"/>
    <n v="87"/>
    <x v="61"/>
  </r>
  <r>
    <x v="2"/>
    <x v="4"/>
    <x v="3651"/>
    <x v="9"/>
    <x v="42724"/>
    <x v="5"/>
    <x v="42902"/>
    <n v="86"/>
    <x v="5"/>
  </r>
  <r>
    <x v="2"/>
    <x v="4"/>
    <x v="3062"/>
    <x v="5"/>
    <x v="42725"/>
    <x v="2"/>
    <x v="42903"/>
    <n v="82"/>
    <x v="16"/>
  </r>
  <r>
    <x v="9"/>
    <x v="16"/>
    <x v="28"/>
    <x v="9"/>
    <x v="42726"/>
    <x v="12"/>
    <x v="42904"/>
    <n v="86"/>
    <x v="5"/>
  </r>
  <r>
    <x v="5"/>
    <x v="128"/>
    <x v="1374"/>
    <x v="272"/>
    <x v="42727"/>
    <x v="7"/>
    <x v="42905"/>
    <n v="90"/>
    <x v="48"/>
  </r>
  <r>
    <x v="2"/>
    <x v="4"/>
    <x v="38"/>
    <x v="101"/>
    <x v="42728"/>
    <x v="5"/>
    <x v="42906"/>
    <n v="87"/>
    <x v="1"/>
  </r>
  <r>
    <x v="2"/>
    <x v="4"/>
    <x v="4626"/>
    <x v="6"/>
    <x v="42729"/>
    <x v="5"/>
    <x v="42907"/>
    <n v="88"/>
    <x v="56"/>
  </r>
  <r>
    <x v="1"/>
    <x v="11"/>
    <x v="3817"/>
    <x v="146"/>
    <x v="42730"/>
    <x v="1"/>
    <x v="42908"/>
    <n v="89"/>
    <x v="32"/>
  </r>
  <r>
    <x v="9"/>
    <x v="16"/>
    <x v="28"/>
    <x v="73"/>
    <x v="42731"/>
    <x v="9"/>
    <x v="42909"/>
    <n v="90"/>
    <x v="61"/>
  </r>
  <r>
    <x v="2"/>
    <x v="4"/>
    <x v="195"/>
    <x v="3"/>
    <x v="42732"/>
    <x v="2"/>
    <x v="42910"/>
    <n v="89"/>
    <x v="53"/>
  </r>
  <r>
    <x v="2"/>
    <x v="7"/>
    <x v="255"/>
    <x v="8"/>
    <x v="42733"/>
    <x v="3"/>
    <x v="42911"/>
    <n v="88"/>
    <x v="7"/>
  </r>
  <r>
    <x v="1"/>
    <x v="18"/>
    <x v="7884"/>
    <x v="22"/>
    <x v="42734"/>
    <x v="1"/>
    <x v="42912"/>
    <n v="89"/>
    <x v="58"/>
  </r>
  <r>
    <x v="2"/>
    <x v="4"/>
    <x v="3356"/>
    <x v="7"/>
    <x v="42735"/>
    <x v="2"/>
    <x v="42913"/>
    <n v="92"/>
    <x v="65"/>
  </r>
  <r>
    <x v="6"/>
    <x v="14"/>
    <x v="11448"/>
    <x v="7"/>
    <x v="42736"/>
    <x v="7"/>
    <x v="42914"/>
    <n v="83"/>
    <x v="13"/>
  </r>
  <r>
    <x v="2"/>
    <x v="7"/>
    <x v="635"/>
    <x v="8"/>
    <x v="42737"/>
    <x v="3"/>
    <x v="42915"/>
    <n v="88"/>
    <x v="27"/>
  </r>
  <r>
    <x v="2"/>
    <x v="7"/>
    <x v="7026"/>
    <x v="8"/>
    <x v="42738"/>
    <x v="3"/>
    <x v="42916"/>
    <n v="89"/>
    <x v="37"/>
  </r>
  <r>
    <x v="6"/>
    <x v="24"/>
    <x v="11449"/>
    <x v="24"/>
    <x v="42739"/>
    <x v="7"/>
    <x v="42917"/>
    <n v="91"/>
    <x v="40"/>
  </r>
  <r>
    <x v="1"/>
    <x v="18"/>
    <x v="8235"/>
    <x v="22"/>
    <x v="42740"/>
    <x v="2"/>
    <x v="42918"/>
    <n v="94"/>
    <x v="3"/>
  </r>
  <r>
    <x v="6"/>
    <x v="28"/>
    <x v="948"/>
    <x v="225"/>
    <x v="42741"/>
    <x v="7"/>
    <x v="42919"/>
    <n v="85"/>
    <x v="53"/>
  </r>
  <r>
    <x v="2"/>
    <x v="31"/>
    <x v="5355"/>
    <x v="48"/>
    <x v="42742"/>
    <x v="10"/>
    <x v="42920"/>
    <n v="86"/>
    <x v="3"/>
  </r>
  <r>
    <x v="2"/>
    <x v="4"/>
    <x v="3576"/>
    <x v="8"/>
    <x v="42743"/>
    <x v="5"/>
    <x v="42921"/>
    <n v="87"/>
    <x v="60"/>
  </r>
  <r>
    <x v="6"/>
    <x v="37"/>
    <x v="462"/>
    <x v="81"/>
    <x v="42744"/>
    <x v="2"/>
    <x v="42922"/>
    <n v="91"/>
    <x v="50"/>
  </r>
  <r>
    <x v="2"/>
    <x v="4"/>
    <x v="5106"/>
    <x v="6"/>
    <x v="42745"/>
    <x v="2"/>
    <x v="42923"/>
    <n v="90"/>
    <x v="29"/>
  </r>
  <r>
    <x v="3"/>
    <x v="3"/>
    <x v="11450"/>
    <x v="194"/>
    <x v="42746"/>
    <x v="4"/>
    <x v="42924"/>
    <n v="93"/>
    <x v="27"/>
  </r>
  <r>
    <x v="2"/>
    <x v="68"/>
    <x v="11451"/>
    <x v="259"/>
    <x v="42747"/>
    <x v="16"/>
    <x v="42925"/>
    <n v="84"/>
    <x v="20"/>
  </r>
  <r>
    <x v="1"/>
    <x v="1"/>
    <x v="2351"/>
    <x v="10"/>
    <x v="42748"/>
    <x v="2"/>
    <x v="42926"/>
    <n v="90"/>
    <x v="37"/>
  </r>
  <r>
    <x v="6"/>
    <x v="37"/>
    <x v="603"/>
    <x v="39"/>
    <x v="42749"/>
    <x v="0"/>
    <x v="42927"/>
    <n v="89"/>
    <x v="13"/>
  </r>
  <r>
    <x v="6"/>
    <x v="14"/>
    <x v="6322"/>
    <x v="8"/>
    <x v="42750"/>
    <x v="7"/>
    <x v="42928"/>
    <n v="85"/>
    <x v="33"/>
  </r>
  <r>
    <x v="2"/>
    <x v="4"/>
    <x v="1285"/>
    <x v="7"/>
    <x v="42751"/>
    <x v="6"/>
    <x v="42929"/>
    <n v="92"/>
    <x v="1"/>
  </r>
  <r>
    <x v="1"/>
    <x v="1"/>
    <x v="2827"/>
    <x v="10"/>
    <x v="42752"/>
    <x v="1"/>
    <x v="42930"/>
    <n v="84"/>
    <x v="14"/>
  </r>
  <r>
    <x v="0"/>
    <x v="0"/>
    <x v="700"/>
    <x v="0"/>
    <x v="42753"/>
    <x v="7"/>
    <x v="42931"/>
    <n v="88"/>
    <x v="44"/>
  </r>
  <r>
    <x v="5"/>
    <x v="53"/>
    <x v="4078"/>
    <x v="48"/>
    <x v="42754"/>
    <x v="7"/>
    <x v="42932"/>
    <n v="86"/>
    <x v="1"/>
  </r>
  <r>
    <x v="2"/>
    <x v="2"/>
    <x v="495"/>
    <x v="6"/>
    <x v="42755"/>
    <x v="3"/>
    <x v="42933"/>
    <n v="96"/>
    <x v="42"/>
  </r>
  <r>
    <x v="2"/>
    <x v="4"/>
    <x v="1307"/>
    <x v="8"/>
    <x v="42756"/>
    <x v="5"/>
    <x v="42934"/>
    <n v="94"/>
    <x v="29"/>
  </r>
  <r>
    <x v="5"/>
    <x v="53"/>
    <x v="753"/>
    <x v="13"/>
    <x v="8554"/>
    <x v="7"/>
    <x v="8559"/>
    <n v="90"/>
    <x v="13"/>
  </r>
  <r>
    <x v="2"/>
    <x v="4"/>
    <x v="1988"/>
    <x v="101"/>
    <x v="42757"/>
    <x v="6"/>
    <x v="42935"/>
    <n v="87"/>
    <x v="9"/>
  </r>
  <r>
    <x v="5"/>
    <x v="10"/>
    <x v="11452"/>
    <x v="13"/>
    <x v="42758"/>
    <x v="7"/>
    <x v="42936"/>
    <n v="91"/>
    <x v="21"/>
  </r>
  <r>
    <x v="2"/>
    <x v="4"/>
    <x v="213"/>
    <x v="7"/>
    <x v="42759"/>
    <x v="2"/>
    <x v="42937"/>
    <n v="84"/>
    <x v="13"/>
  </r>
  <r>
    <x v="6"/>
    <x v="26"/>
    <x v="150"/>
    <x v="7"/>
    <x v="42760"/>
    <x v="7"/>
    <x v="42938"/>
    <n v="92"/>
    <x v="69"/>
  </r>
  <r>
    <x v="8"/>
    <x v="39"/>
    <x v="11453"/>
    <x v="6"/>
    <x v="42761"/>
    <x v="4"/>
    <x v="42939"/>
    <n v="85"/>
    <x v="43"/>
  </r>
  <r>
    <x v="10"/>
    <x v="36"/>
    <x v="11454"/>
    <x v="25"/>
    <x v="42762"/>
    <x v="2"/>
    <x v="42940"/>
    <n v="90"/>
    <x v="9"/>
  </r>
  <r>
    <x v="1"/>
    <x v="17"/>
    <x v="1954"/>
    <x v="7"/>
    <x v="42763"/>
    <x v="2"/>
    <x v="42941"/>
    <n v="86"/>
    <x v="40"/>
  </r>
  <r>
    <x v="2"/>
    <x v="4"/>
    <x v="6631"/>
    <x v="26"/>
    <x v="42764"/>
    <x v="2"/>
    <x v="42942"/>
    <n v="84"/>
    <x v="83"/>
  </r>
  <r>
    <x v="2"/>
    <x v="4"/>
    <x v="3288"/>
    <x v="19"/>
    <x v="42765"/>
    <x v="5"/>
    <x v="42943"/>
    <n v="90"/>
    <x v="38"/>
  </r>
  <r>
    <x v="6"/>
    <x v="24"/>
    <x v="11455"/>
    <x v="24"/>
    <x v="42766"/>
    <x v="7"/>
    <x v="42944"/>
    <n v="87"/>
    <x v="9"/>
  </r>
  <r>
    <x v="2"/>
    <x v="4"/>
    <x v="367"/>
    <x v="24"/>
    <x v="42767"/>
    <x v="5"/>
    <x v="42945"/>
    <n v="87"/>
    <x v="61"/>
  </r>
  <r>
    <x v="6"/>
    <x v="24"/>
    <x v="11456"/>
    <x v="144"/>
    <x v="42768"/>
    <x v="7"/>
    <x v="42946"/>
    <n v="90"/>
    <x v="43"/>
  </r>
  <r>
    <x v="2"/>
    <x v="4"/>
    <x v="320"/>
    <x v="5"/>
    <x v="42769"/>
    <x v="2"/>
    <x v="42947"/>
    <n v="88"/>
    <x v="11"/>
  </r>
  <r>
    <x v="2"/>
    <x v="4"/>
    <x v="290"/>
    <x v="184"/>
    <x v="42770"/>
    <x v="2"/>
    <x v="42948"/>
    <n v="86"/>
    <x v="24"/>
  </r>
  <r>
    <x v="2"/>
    <x v="2"/>
    <x v="3334"/>
    <x v="25"/>
    <x v="20114"/>
    <x v="11"/>
    <x v="20150"/>
    <n v="86"/>
    <x v="14"/>
  </r>
  <r>
    <x v="2"/>
    <x v="4"/>
    <x v="11457"/>
    <x v="9"/>
    <x v="42771"/>
    <x v="2"/>
    <x v="42949"/>
    <n v="88"/>
    <x v="21"/>
  </r>
  <r>
    <x v="1"/>
    <x v="17"/>
    <x v="5042"/>
    <x v="37"/>
    <x v="42772"/>
    <x v="2"/>
    <x v="42950"/>
    <n v="86"/>
    <x v="43"/>
  </r>
  <r>
    <x v="6"/>
    <x v="24"/>
    <x v="2376"/>
    <x v="7"/>
    <x v="42773"/>
    <x v="7"/>
    <x v="42951"/>
    <n v="85"/>
    <x v="14"/>
  </r>
  <r>
    <x v="2"/>
    <x v="4"/>
    <x v="268"/>
    <x v="2"/>
    <x v="42774"/>
    <x v="6"/>
    <x v="42952"/>
    <n v="93"/>
    <x v="29"/>
  </r>
  <r>
    <x v="2"/>
    <x v="2"/>
    <x v="311"/>
    <x v="29"/>
    <x v="42775"/>
    <x v="11"/>
    <x v="42953"/>
    <n v="87"/>
    <x v="1"/>
  </r>
  <r>
    <x v="6"/>
    <x v="14"/>
    <x v="7029"/>
    <x v="7"/>
    <x v="42776"/>
    <x v="7"/>
    <x v="42954"/>
    <n v="90"/>
    <x v="55"/>
  </r>
  <r>
    <x v="2"/>
    <x v="4"/>
    <x v="6527"/>
    <x v="6"/>
    <x v="42777"/>
    <x v="2"/>
    <x v="42955"/>
    <n v="83"/>
    <x v="48"/>
  </r>
  <r>
    <x v="2"/>
    <x v="7"/>
    <x v="2368"/>
    <x v="8"/>
    <x v="13569"/>
    <x v="3"/>
    <x v="13584"/>
    <n v="88"/>
    <x v="33"/>
  </r>
  <r>
    <x v="5"/>
    <x v="69"/>
    <x v="411"/>
    <x v="13"/>
    <x v="42778"/>
    <x v="7"/>
    <x v="42956"/>
    <n v="86"/>
    <x v="14"/>
  </r>
  <r>
    <x v="6"/>
    <x v="24"/>
    <x v="9658"/>
    <x v="35"/>
    <x v="42779"/>
    <x v="7"/>
    <x v="42957"/>
    <n v="86"/>
    <x v="0"/>
  </r>
  <r>
    <x v="0"/>
    <x v="49"/>
    <x v="947"/>
    <x v="0"/>
    <x v="42780"/>
    <x v="0"/>
    <x v="42958"/>
    <n v="88"/>
    <x v="43"/>
  </r>
  <r>
    <x v="6"/>
    <x v="14"/>
    <x v="10121"/>
    <x v="7"/>
    <x v="42781"/>
    <x v="7"/>
    <x v="42959"/>
    <n v="88"/>
    <x v="48"/>
  </r>
  <r>
    <x v="2"/>
    <x v="4"/>
    <x v="2389"/>
    <x v="8"/>
    <x v="42782"/>
    <x v="2"/>
    <x v="42960"/>
    <n v="93"/>
    <x v="30"/>
  </r>
  <r>
    <x v="1"/>
    <x v="1"/>
    <x v="4000"/>
    <x v="1"/>
    <x v="42783"/>
    <x v="1"/>
    <x v="42961"/>
    <n v="90"/>
    <x v="1"/>
  </r>
  <r>
    <x v="6"/>
    <x v="20"/>
    <x v="3384"/>
    <x v="31"/>
    <x v="42784"/>
    <x v="7"/>
    <x v="42962"/>
    <n v="85"/>
    <x v="60"/>
  </r>
  <r>
    <x v="2"/>
    <x v="4"/>
    <x v="3018"/>
    <x v="6"/>
    <x v="42785"/>
    <x v="5"/>
    <x v="42963"/>
    <n v="85"/>
    <x v="30"/>
  </r>
  <r>
    <x v="2"/>
    <x v="4"/>
    <x v="2036"/>
    <x v="5"/>
    <x v="42786"/>
    <x v="5"/>
    <x v="42964"/>
    <n v="91"/>
    <x v="1"/>
  </r>
  <r>
    <x v="5"/>
    <x v="53"/>
    <x v="4078"/>
    <x v="13"/>
    <x v="42787"/>
    <x v="7"/>
    <x v="42965"/>
    <n v="90"/>
    <x v="14"/>
  </r>
  <r>
    <x v="2"/>
    <x v="4"/>
    <x v="8740"/>
    <x v="6"/>
    <x v="42788"/>
    <x v="5"/>
    <x v="42966"/>
    <n v="90"/>
    <x v="27"/>
  </r>
  <r>
    <x v="3"/>
    <x v="52"/>
    <x v="9792"/>
    <x v="10"/>
    <x v="42789"/>
    <x v="4"/>
    <x v="42967"/>
    <n v="88"/>
    <x v="42"/>
  </r>
  <r>
    <x v="1"/>
    <x v="17"/>
    <x v="4001"/>
    <x v="37"/>
    <x v="42790"/>
    <x v="2"/>
    <x v="42968"/>
    <n v="84"/>
    <x v="5"/>
  </r>
  <r>
    <x v="3"/>
    <x v="3"/>
    <x v="11458"/>
    <x v="17"/>
    <x v="42791"/>
    <x v="4"/>
    <x v="42969"/>
    <n v="84"/>
    <x v="31"/>
  </r>
  <r>
    <x v="2"/>
    <x v="4"/>
    <x v="1015"/>
    <x v="10"/>
    <x v="42792"/>
    <x v="2"/>
    <x v="42970"/>
    <n v="84"/>
    <x v="14"/>
  </r>
  <r>
    <x v="6"/>
    <x v="25"/>
    <x v="8828"/>
    <x v="12"/>
    <x v="42793"/>
    <x v="7"/>
    <x v="42971"/>
    <n v="83"/>
    <x v="12"/>
  </r>
  <r>
    <x v="2"/>
    <x v="4"/>
    <x v="3693"/>
    <x v="6"/>
    <x v="42794"/>
    <x v="2"/>
    <x v="42972"/>
    <n v="87"/>
    <x v="1"/>
  </r>
  <r>
    <x v="2"/>
    <x v="4"/>
    <x v="11459"/>
    <x v="73"/>
    <x v="42795"/>
    <x v="6"/>
    <x v="42973"/>
    <n v="88"/>
    <x v="4"/>
  </r>
  <r>
    <x v="11"/>
    <x v="35"/>
    <x v="6556"/>
    <x v="7"/>
    <x v="42796"/>
    <x v="12"/>
    <x v="42974"/>
    <n v="91"/>
    <x v="27"/>
  </r>
  <r>
    <x v="2"/>
    <x v="4"/>
    <x v="5465"/>
    <x v="5"/>
    <x v="42797"/>
    <x v="6"/>
    <x v="42975"/>
    <n v="88"/>
    <x v="44"/>
  </r>
  <r>
    <x v="2"/>
    <x v="2"/>
    <x v="3301"/>
    <x v="23"/>
    <x v="42798"/>
    <x v="3"/>
    <x v="42976"/>
    <n v="93"/>
    <x v="37"/>
  </r>
  <r>
    <x v="6"/>
    <x v="14"/>
    <x v="4640"/>
    <x v="8"/>
    <x v="42799"/>
    <x v="7"/>
    <x v="42977"/>
    <n v="90"/>
    <x v="136"/>
  </r>
  <r>
    <x v="1"/>
    <x v="6"/>
    <x v="11460"/>
    <x v="49"/>
    <x v="42800"/>
    <x v="1"/>
    <x v="42978"/>
    <n v="87"/>
    <x v="12"/>
  </r>
  <r>
    <x v="1"/>
    <x v="18"/>
    <x v="19"/>
    <x v="138"/>
    <x v="42801"/>
    <x v="2"/>
    <x v="42979"/>
    <n v="85"/>
    <x v="40"/>
  </r>
  <r>
    <x v="5"/>
    <x v="128"/>
    <x v="4352"/>
    <x v="187"/>
    <x v="42802"/>
    <x v="7"/>
    <x v="42980"/>
    <n v="90"/>
    <x v="55"/>
  </r>
  <r>
    <x v="8"/>
    <x v="15"/>
    <x v="3786"/>
    <x v="6"/>
    <x v="36789"/>
    <x v="4"/>
    <x v="36917"/>
    <n v="86"/>
    <x v="14"/>
  </r>
  <r>
    <x v="2"/>
    <x v="2"/>
    <x v="7523"/>
    <x v="7"/>
    <x v="42803"/>
    <x v="11"/>
    <x v="42981"/>
    <n v="88"/>
    <x v="18"/>
  </r>
  <r>
    <x v="3"/>
    <x v="3"/>
    <x v="9503"/>
    <x v="4"/>
    <x v="42804"/>
    <x v="4"/>
    <x v="42982"/>
    <n v="89"/>
    <x v="21"/>
  </r>
  <r>
    <x v="4"/>
    <x v="75"/>
    <x v="8525"/>
    <x v="6"/>
    <x v="42805"/>
    <x v="4"/>
    <x v="42983"/>
    <n v="89"/>
    <x v="27"/>
  </r>
  <r>
    <x v="6"/>
    <x v="14"/>
    <x v="8378"/>
    <x v="8"/>
    <x v="42806"/>
    <x v="7"/>
    <x v="42984"/>
    <n v="88"/>
    <x v="6"/>
  </r>
  <r>
    <x v="3"/>
    <x v="3"/>
    <x v="3459"/>
    <x v="194"/>
    <x v="42807"/>
    <x v="4"/>
    <x v="42985"/>
    <n v="90"/>
    <x v="58"/>
  </r>
  <r>
    <x v="2"/>
    <x v="4"/>
    <x v="5874"/>
    <x v="8"/>
    <x v="42808"/>
    <x v="2"/>
    <x v="42986"/>
    <n v="96"/>
    <x v="11"/>
  </r>
  <r>
    <x v="2"/>
    <x v="4"/>
    <x v="1914"/>
    <x v="7"/>
    <x v="42809"/>
    <x v="2"/>
    <x v="42987"/>
    <n v="90"/>
    <x v="24"/>
  </r>
  <r>
    <x v="2"/>
    <x v="2"/>
    <x v="5185"/>
    <x v="101"/>
    <x v="9217"/>
    <x v="11"/>
    <x v="9222"/>
    <n v="88"/>
    <x v="1"/>
  </r>
  <r>
    <x v="8"/>
    <x v="39"/>
    <x v="11461"/>
    <x v="29"/>
    <x v="42810"/>
    <x v="4"/>
    <x v="42988"/>
    <n v="84"/>
    <x v="31"/>
  </r>
  <r>
    <x v="2"/>
    <x v="4"/>
    <x v="1307"/>
    <x v="377"/>
    <x v="42811"/>
    <x v="5"/>
    <x v="42989"/>
    <n v="91"/>
    <x v="27"/>
  </r>
  <r>
    <x v="9"/>
    <x v="177"/>
    <x v="1022"/>
    <x v="36"/>
    <x v="42132"/>
    <x v="12"/>
    <x v="42307"/>
    <n v="86"/>
    <x v="38"/>
  </r>
  <r>
    <x v="10"/>
    <x v="22"/>
    <x v="542"/>
    <x v="25"/>
    <x v="565"/>
    <x v="10"/>
    <x v="565"/>
    <n v="91"/>
    <x v="81"/>
  </r>
  <r>
    <x v="5"/>
    <x v="40"/>
    <x v="794"/>
    <x v="204"/>
    <x v="42812"/>
    <x v="7"/>
    <x v="42990"/>
    <n v="90"/>
    <x v="32"/>
  </r>
  <r>
    <x v="1"/>
    <x v="11"/>
    <x v="4200"/>
    <x v="16"/>
    <x v="42813"/>
    <x v="1"/>
    <x v="42991"/>
    <n v="85"/>
    <x v="15"/>
  </r>
  <r>
    <x v="4"/>
    <x v="82"/>
    <x v="4381"/>
    <x v="77"/>
    <x v="42814"/>
    <x v="4"/>
    <x v="42992"/>
    <n v="86"/>
    <x v="40"/>
  </r>
  <r>
    <x v="2"/>
    <x v="4"/>
    <x v="9360"/>
    <x v="6"/>
    <x v="42815"/>
    <x v="2"/>
    <x v="42993"/>
    <n v="95"/>
    <x v="26"/>
  </r>
  <r>
    <x v="1"/>
    <x v="17"/>
    <x v="4940"/>
    <x v="20"/>
    <x v="42816"/>
    <x v="1"/>
    <x v="42994"/>
    <n v="87"/>
    <x v="14"/>
  </r>
  <r>
    <x v="10"/>
    <x v="36"/>
    <x v="2215"/>
    <x v="25"/>
    <x v="42817"/>
    <x v="10"/>
    <x v="42995"/>
    <n v="90"/>
    <x v="13"/>
  </r>
  <r>
    <x v="10"/>
    <x v="72"/>
    <x v="8819"/>
    <x v="25"/>
    <x v="42818"/>
    <x v="8"/>
    <x v="42996"/>
    <n v="88"/>
    <x v="18"/>
  </r>
  <r>
    <x v="2"/>
    <x v="4"/>
    <x v="5375"/>
    <x v="22"/>
    <x v="42819"/>
    <x v="6"/>
    <x v="42997"/>
    <n v="89"/>
    <x v="3"/>
  </r>
  <r>
    <x v="6"/>
    <x v="28"/>
    <x v="1124"/>
    <x v="10"/>
    <x v="42820"/>
    <x v="7"/>
    <x v="42998"/>
    <n v="85"/>
    <x v="12"/>
  </r>
  <r>
    <x v="15"/>
    <x v="144"/>
    <x v="10848"/>
    <x v="239"/>
    <x v="42821"/>
    <x v="14"/>
    <x v="42999"/>
    <n v="89"/>
    <x v="53"/>
  </r>
  <r>
    <x v="2"/>
    <x v="4"/>
    <x v="3055"/>
    <x v="24"/>
    <x v="42822"/>
    <x v="6"/>
    <x v="43000"/>
    <n v="88"/>
    <x v="9"/>
  </r>
  <r>
    <x v="2"/>
    <x v="4"/>
    <x v="1368"/>
    <x v="19"/>
    <x v="42823"/>
    <x v="2"/>
    <x v="43001"/>
    <n v="89"/>
    <x v="13"/>
  </r>
  <r>
    <x v="5"/>
    <x v="69"/>
    <x v="1578"/>
    <x v="344"/>
    <x v="42824"/>
    <x v="7"/>
    <x v="43002"/>
    <n v="90"/>
    <x v="40"/>
  </r>
  <r>
    <x v="8"/>
    <x v="15"/>
    <x v="6998"/>
    <x v="7"/>
    <x v="42825"/>
    <x v="4"/>
    <x v="43003"/>
    <n v="85"/>
    <x v="4"/>
  </r>
  <r>
    <x v="2"/>
    <x v="4"/>
    <x v="4202"/>
    <x v="48"/>
    <x v="42826"/>
    <x v="5"/>
    <x v="43004"/>
    <n v="90"/>
    <x v="13"/>
  </r>
  <r>
    <x v="2"/>
    <x v="4"/>
    <x v="4238"/>
    <x v="1"/>
    <x v="42827"/>
    <x v="2"/>
    <x v="43005"/>
    <n v="86"/>
    <x v="10"/>
  </r>
  <r>
    <x v="2"/>
    <x v="7"/>
    <x v="1167"/>
    <x v="8"/>
    <x v="42828"/>
    <x v="3"/>
    <x v="43006"/>
    <n v="92"/>
    <x v="11"/>
  </r>
  <r>
    <x v="2"/>
    <x v="7"/>
    <x v="11462"/>
    <x v="8"/>
    <x v="42829"/>
    <x v="8"/>
    <x v="43007"/>
    <n v="86"/>
    <x v="13"/>
  </r>
  <r>
    <x v="6"/>
    <x v="14"/>
    <x v="1217"/>
    <x v="7"/>
    <x v="42830"/>
    <x v="7"/>
    <x v="43008"/>
    <n v="88"/>
    <x v="38"/>
  </r>
  <r>
    <x v="6"/>
    <x v="24"/>
    <x v="1624"/>
    <x v="35"/>
    <x v="42831"/>
    <x v="7"/>
    <x v="43009"/>
    <n v="87"/>
    <x v="21"/>
  </r>
  <r>
    <x v="2"/>
    <x v="4"/>
    <x v="5706"/>
    <x v="24"/>
    <x v="42832"/>
    <x v="5"/>
    <x v="43010"/>
    <n v="86"/>
    <x v="32"/>
  </r>
  <r>
    <x v="1"/>
    <x v="1"/>
    <x v="281"/>
    <x v="1"/>
    <x v="42833"/>
    <x v="1"/>
    <x v="43011"/>
    <n v="84"/>
    <x v="26"/>
  </r>
  <r>
    <x v="2"/>
    <x v="4"/>
    <x v="4783"/>
    <x v="5"/>
    <x v="42834"/>
    <x v="5"/>
    <x v="43012"/>
    <n v="91"/>
    <x v="27"/>
  </r>
  <r>
    <x v="6"/>
    <x v="20"/>
    <x v="3531"/>
    <x v="23"/>
    <x v="42835"/>
    <x v="7"/>
    <x v="43013"/>
    <n v="91"/>
    <x v="18"/>
  </r>
  <r>
    <x v="2"/>
    <x v="4"/>
    <x v="6518"/>
    <x v="9"/>
    <x v="42836"/>
    <x v="2"/>
    <x v="43014"/>
    <n v="85"/>
    <x v="10"/>
  </r>
  <r>
    <x v="2"/>
    <x v="4"/>
    <x v="895"/>
    <x v="2"/>
    <x v="42837"/>
    <x v="2"/>
    <x v="43015"/>
    <n v="84"/>
    <x v="55"/>
  </r>
  <r>
    <x v="2"/>
    <x v="4"/>
    <x v="1868"/>
    <x v="8"/>
    <x v="42838"/>
    <x v="2"/>
    <x v="43016"/>
    <n v="84"/>
    <x v="43"/>
  </r>
  <r>
    <x v="6"/>
    <x v="26"/>
    <x v="1599"/>
    <x v="7"/>
    <x v="1922"/>
    <x v="7"/>
    <x v="1922"/>
    <n v="89"/>
    <x v="27"/>
  </r>
  <r>
    <x v="5"/>
    <x v="10"/>
    <x v="1029"/>
    <x v="13"/>
    <x v="42839"/>
    <x v="7"/>
    <x v="43017"/>
    <n v="89"/>
    <x v="1"/>
  </r>
  <r>
    <x v="1"/>
    <x v="6"/>
    <x v="2606"/>
    <x v="10"/>
    <x v="42840"/>
    <x v="1"/>
    <x v="43018"/>
    <n v="88"/>
    <x v="10"/>
  </r>
  <r>
    <x v="1"/>
    <x v="18"/>
    <x v="7571"/>
    <x v="22"/>
    <x v="42841"/>
    <x v="2"/>
    <x v="43019"/>
    <n v="90"/>
    <x v="65"/>
  </r>
  <r>
    <x v="1"/>
    <x v="6"/>
    <x v="4854"/>
    <x v="3"/>
    <x v="42842"/>
    <x v="7"/>
    <x v="43020"/>
    <n v="85"/>
    <x v="43"/>
  </r>
  <r>
    <x v="1"/>
    <x v="66"/>
    <x v="4353"/>
    <x v="10"/>
    <x v="42843"/>
    <x v="1"/>
    <x v="43021"/>
    <n v="88"/>
    <x v="3"/>
  </r>
  <r>
    <x v="2"/>
    <x v="4"/>
    <x v="4044"/>
    <x v="6"/>
    <x v="42844"/>
    <x v="2"/>
    <x v="43022"/>
    <n v="87"/>
    <x v="14"/>
  </r>
  <r>
    <x v="6"/>
    <x v="93"/>
    <x v="6757"/>
    <x v="107"/>
    <x v="42845"/>
    <x v="7"/>
    <x v="43023"/>
    <n v="91"/>
    <x v="13"/>
  </r>
  <r>
    <x v="2"/>
    <x v="4"/>
    <x v="8333"/>
    <x v="5"/>
    <x v="42846"/>
    <x v="5"/>
    <x v="43024"/>
    <n v="90"/>
    <x v="44"/>
  </r>
  <r>
    <x v="2"/>
    <x v="4"/>
    <x v="983"/>
    <x v="5"/>
    <x v="42847"/>
    <x v="3"/>
    <x v="43025"/>
    <n v="85"/>
    <x v="9"/>
  </r>
  <r>
    <x v="4"/>
    <x v="75"/>
    <x v="3938"/>
    <x v="6"/>
    <x v="42848"/>
    <x v="4"/>
    <x v="43026"/>
    <n v="84"/>
    <x v="12"/>
  </r>
  <r>
    <x v="4"/>
    <x v="82"/>
    <x v="2146"/>
    <x v="24"/>
    <x v="42849"/>
    <x v="4"/>
    <x v="43027"/>
    <n v="82"/>
    <x v="53"/>
  </r>
  <r>
    <x v="3"/>
    <x v="3"/>
    <x v="4666"/>
    <x v="4"/>
    <x v="42850"/>
    <x v="4"/>
    <x v="43028"/>
    <n v="85"/>
    <x v="44"/>
  </r>
  <r>
    <x v="6"/>
    <x v="26"/>
    <x v="11463"/>
    <x v="32"/>
    <x v="42851"/>
    <x v="7"/>
    <x v="43029"/>
    <n v="87"/>
    <x v="27"/>
  </r>
  <r>
    <x v="8"/>
    <x v="15"/>
    <x v="1231"/>
    <x v="29"/>
    <x v="42852"/>
    <x v="4"/>
    <x v="43030"/>
    <n v="91"/>
    <x v="56"/>
  </r>
  <r>
    <x v="2"/>
    <x v="4"/>
    <x v="11464"/>
    <x v="5"/>
    <x v="42853"/>
    <x v="2"/>
    <x v="43031"/>
    <n v="82"/>
    <x v="13"/>
  </r>
  <r>
    <x v="2"/>
    <x v="4"/>
    <x v="5099"/>
    <x v="2"/>
    <x v="42854"/>
    <x v="5"/>
    <x v="43032"/>
    <n v="87"/>
    <x v="13"/>
  </r>
  <r>
    <x v="17"/>
    <x v="151"/>
    <x v="5495"/>
    <x v="182"/>
    <x v="42855"/>
    <x v="9"/>
    <x v="43033"/>
    <n v="87"/>
    <x v="40"/>
  </r>
  <r>
    <x v="12"/>
    <x v="104"/>
    <x v="6525"/>
    <x v="8"/>
    <x v="42856"/>
    <x v="8"/>
    <x v="43034"/>
    <n v="91"/>
    <x v="29"/>
  </r>
  <r>
    <x v="6"/>
    <x v="78"/>
    <x v="4979"/>
    <x v="19"/>
    <x v="42857"/>
    <x v="12"/>
    <x v="43035"/>
    <n v="85"/>
    <x v="12"/>
  </r>
  <r>
    <x v="2"/>
    <x v="4"/>
    <x v="2159"/>
    <x v="4"/>
    <x v="42858"/>
    <x v="2"/>
    <x v="43036"/>
    <n v="82"/>
    <x v="51"/>
  </r>
  <r>
    <x v="2"/>
    <x v="4"/>
    <x v="11465"/>
    <x v="5"/>
    <x v="42859"/>
    <x v="2"/>
    <x v="43037"/>
    <n v="83"/>
    <x v="12"/>
  </r>
  <r>
    <x v="9"/>
    <x v="16"/>
    <x v="28"/>
    <x v="3"/>
    <x v="42860"/>
    <x v="12"/>
    <x v="43038"/>
    <n v="85"/>
    <x v="53"/>
  </r>
  <r>
    <x v="2"/>
    <x v="2"/>
    <x v="847"/>
    <x v="1"/>
    <x v="42861"/>
    <x v="3"/>
    <x v="43039"/>
    <n v="92"/>
    <x v="26"/>
  </r>
  <r>
    <x v="1"/>
    <x v="1"/>
    <x v="10141"/>
    <x v="10"/>
    <x v="42862"/>
    <x v="1"/>
    <x v="43040"/>
    <n v="87"/>
    <x v="0"/>
  </r>
  <r>
    <x v="8"/>
    <x v="15"/>
    <x v="3211"/>
    <x v="29"/>
    <x v="42863"/>
    <x v="4"/>
    <x v="43041"/>
    <n v="90"/>
    <x v="9"/>
  </r>
  <r>
    <x v="2"/>
    <x v="2"/>
    <x v="1257"/>
    <x v="63"/>
    <x v="42864"/>
    <x v="3"/>
    <x v="43042"/>
    <n v="87"/>
    <x v="10"/>
  </r>
  <r>
    <x v="2"/>
    <x v="4"/>
    <x v="2384"/>
    <x v="19"/>
    <x v="42865"/>
    <x v="6"/>
    <x v="43043"/>
    <n v="87"/>
    <x v="32"/>
  </r>
  <r>
    <x v="2"/>
    <x v="31"/>
    <x v="1298"/>
    <x v="48"/>
    <x v="42866"/>
    <x v="10"/>
    <x v="43044"/>
    <n v="87"/>
    <x v="0"/>
  </r>
  <r>
    <x v="5"/>
    <x v="10"/>
    <x v="589"/>
    <x v="13"/>
    <x v="42867"/>
    <x v="7"/>
    <x v="43045"/>
    <n v="87"/>
    <x v="53"/>
  </r>
  <r>
    <x v="2"/>
    <x v="2"/>
    <x v="2063"/>
    <x v="10"/>
    <x v="42868"/>
    <x v="3"/>
    <x v="43046"/>
    <n v="83"/>
    <x v="40"/>
  </r>
  <r>
    <x v="3"/>
    <x v="3"/>
    <x v="1818"/>
    <x v="129"/>
    <x v="42869"/>
    <x v="4"/>
    <x v="43047"/>
    <n v="84"/>
    <x v="14"/>
  </r>
  <r>
    <x v="6"/>
    <x v="20"/>
    <x v="11466"/>
    <x v="48"/>
    <x v="42870"/>
    <x v="7"/>
    <x v="43048"/>
    <n v="87"/>
    <x v="12"/>
  </r>
  <r>
    <x v="1"/>
    <x v="1"/>
    <x v="7553"/>
    <x v="1"/>
    <x v="42871"/>
    <x v="1"/>
    <x v="43049"/>
    <n v="89"/>
    <x v="27"/>
  </r>
  <r>
    <x v="2"/>
    <x v="4"/>
    <x v="2630"/>
    <x v="5"/>
    <x v="42872"/>
    <x v="3"/>
    <x v="43050"/>
    <n v="90"/>
    <x v="1"/>
  </r>
  <r>
    <x v="6"/>
    <x v="14"/>
    <x v="4466"/>
    <x v="7"/>
    <x v="42873"/>
    <x v="7"/>
    <x v="43051"/>
    <n v="85"/>
    <x v="1"/>
  </r>
  <r>
    <x v="4"/>
    <x v="115"/>
    <x v="8392"/>
    <x v="29"/>
    <x v="42874"/>
    <x v="4"/>
    <x v="43052"/>
    <n v="84"/>
    <x v="13"/>
  </r>
  <r>
    <x v="2"/>
    <x v="4"/>
    <x v="2984"/>
    <x v="25"/>
    <x v="42875"/>
    <x v="6"/>
    <x v="43053"/>
    <n v="89"/>
    <x v="21"/>
  </r>
  <r>
    <x v="2"/>
    <x v="4"/>
    <x v="3200"/>
    <x v="0"/>
    <x v="42876"/>
    <x v="2"/>
    <x v="43054"/>
    <n v="88"/>
    <x v="38"/>
  </r>
  <r>
    <x v="3"/>
    <x v="9"/>
    <x v="8742"/>
    <x v="3"/>
    <x v="42877"/>
    <x v="4"/>
    <x v="43055"/>
    <n v="88"/>
    <x v="25"/>
  </r>
  <r>
    <x v="6"/>
    <x v="20"/>
    <x v="2266"/>
    <x v="23"/>
    <x v="42878"/>
    <x v="7"/>
    <x v="43056"/>
    <n v="90"/>
    <x v="1"/>
  </r>
  <r>
    <x v="1"/>
    <x v="18"/>
    <x v="4488"/>
    <x v="22"/>
    <x v="42879"/>
    <x v="1"/>
    <x v="43057"/>
    <n v="91"/>
    <x v="11"/>
  </r>
  <r>
    <x v="9"/>
    <x v="16"/>
    <x v="6302"/>
    <x v="2"/>
    <x v="42880"/>
    <x v="9"/>
    <x v="43058"/>
    <n v="89"/>
    <x v="27"/>
  </r>
  <r>
    <x v="2"/>
    <x v="4"/>
    <x v="254"/>
    <x v="8"/>
    <x v="42881"/>
    <x v="6"/>
    <x v="43059"/>
    <n v="92"/>
    <x v="58"/>
  </r>
  <r>
    <x v="2"/>
    <x v="4"/>
    <x v="205"/>
    <x v="7"/>
    <x v="42882"/>
    <x v="2"/>
    <x v="43060"/>
    <n v="91"/>
    <x v="43"/>
  </r>
  <r>
    <x v="8"/>
    <x v="15"/>
    <x v="7001"/>
    <x v="12"/>
    <x v="42883"/>
    <x v="4"/>
    <x v="43061"/>
    <n v="87"/>
    <x v="18"/>
  </r>
  <r>
    <x v="2"/>
    <x v="2"/>
    <x v="10868"/>
    <x v="2"/>
    <x v="42884"/>
    <x v="3"/>
    <x v="43062"/>
    <n v="90"/>
    <x v="42"/>
  </r>
  <r>
    <x v="6"/>
    <x v="20"/>
    <x v="11467"/>
    <x v="23"/>
    <x v="42885"/>
    <x v="7"/>
    <x v="43063"/>
    <n v="89"/>
    <x v="40"/>
  </r>
  <r>
    <x v="8"/>
    <x v="15"/>
    <x v="11468"/>
    <x v="29"/>
    <x v="42886"/>
    <x v="4"/>
    <x v="43064"/>
    <n v="87"/>
    <x v="53"/>
  </r>
  <r>
    <x v="1"/>
    <x v="32"/>
    <x v="427"/>
    <x v="3"/>
    <x v="42887"/>
    <x v="1"/>
    <x v="43065"/>
    <n v="87"/>
    <x v="61"/>
  </r>
  <r>
    <x v="2"/>
    <x v="2"/>
    <x v="2019"/>
    <x v="10"/>
    <x v="42888"/>
    <x v="3"/>
    <x v="43066"/>
    <n v="96"/>
    <x v="89"/>
  </r>
  <r>
    <x v="8"/>
    <x v="15"/>
    <x v="1231"/>
    <x v="29"/>
    <x v="42889"/>
    <x v="4"/>
    <x v="43067"/>
    <n v="92"/>
    <x v="32"/>
  </r>
  <r>
    <x v="4"/>
    <x v="139"/>
    <x v="4101"/>
    <x v="29"/>
    <x v="42890"/>
    <x v="4"/>
    <x v="43068"/>
    <n v="86"/>
    <x v="9"/>
  </r>
  <r>
    <x v="1"/>
    <x v="1"/>
    <x v="11469"/>
    <x v="10"/>
    <x v="42891"/>
    <x v="2"/>
    <x v="43069"/>
    <n v="86"/>
    <x v="33"/>
  </r>
  <r>
    <x v="3"/>
    <x v="3"/>
    <x v="1152"/>
    <x v="3"/>
    <x v="42892"/>
    <x v="4"/>
    <x v="43070"/>
    <n v="80"/>
    <x v="0"/>
  </r>
  <r>
    <x v="1"/>
    <x v="17"/>
    <x v="9301"/>
    <x v="37"/>
    <x v="42893"/>
    <x v="2"/>
    <x v="43071"/>
    <n v="90"/>
    <x v="29"/>
  </r>
  <r>
    <x v="2"/>
    <x v="4"/>
    <x v="376"/>
    <x v="8"/>
    <x v="42894"/>
    <x v="6"/>
    <x v="43072"/>
    <n v="90"/>
    <x v="4"/>
  </r>
  <r>
    <x v="2"/>
    <x v="7"/>
    <x v="3828"/>
    <x v="8"/>
    <x v="42895"/>
    <x v="3"/>
    <x v="43073"/>
    <n v="90"/>
    <x v="30"/>
  </r>
  <r>
    <x v="2"/>
    <x v="4"/>
    <x v="4973"/>
    <x v="18"/>
    <x v="42896"/>
    <x v="5"/>
    <x v="43074"/>
    <n v="88"/>
    <x v="48"/>
  </r>
  <r>
    <x v="2"/>
    <x v="4"/>
    <x v="7646"/>
    <x v="7"/>
    <x v="42897"/>
    <x v="2"/>
    <x v="43075"/>
    <n v="90"/>
    <x v="4"/>
  </r>
  <r>
    <x v="2"/>
    <x v="4"/>
    <x v="818"/>
    <x v="6"/>
    <x v="42898"/>
    <x v="2"/>
    <x v="43076"/>
    <n v="91"/>
    <x v="96"/>
  </r>
  <r>
    <x v="2"/>
    <x v="4"/>
    <x v="3527"/>
    <x v="23"/>
    <x v="42899"/>
    <x v="5"/>
    <x v="43077"/>
    <n v="94"/>
    <x v="202"/>
  </r>
  <r>
    <x v="2"/>
    <x v="4"/>
    <x v="1438"/>
    <x v="6"/>
    <x v="42900"/>
    <x v="2"/>
    <x v="43078"/>
    <n v="94"/>
    <x v="79"/>
  </r>
  <r>
    <x v="2"/>
    <x v="7"/>
    <x v="601"/>
    <x v="19"/>
    <x v="42901"/>
    <x v="3"/>
    <x v="43079"/>
    <n v="85"/>
    <x v="9"/>
  </r>
  <r>
    <x v="1"/>
    <x v="1"/>
    <x v="3631"/>
    <x v="1"/>
    <x v="42902"/>
    <x v="1"/>
    <x v="43080"/>
    <n v="90"/>
    <x v="11"/>
  </r>
  <r>
    <x v="13"/>
    <x v="33"/>
    <x v="3670"/>
    <x v="25"/>
    <x v="42903"/>
    <x v="13"/>
    <x v="43081"/>
    <n v="90"/>
    <x v="33"/>
  </r>
  <r>
    <x v="2"/>
    <x v="4"/>
    <x v="1965"/>
    <x v="6"/>
    <x v="42904"/>
    <x v="2"/>
    <x v="43082"/>
    <n v="96"/>
    <x v="142"/>
  </r>
  <r>
    <x v="2"/>
    <x v="4"/>
    <x v="2261"/>
    <x v="36"/>
    <x v="42905"/>
    <x v="5"/>
    <x v="43083"/>
    <n v="91"/>
    <x v="38"/>
  </r>
  <r>
    <x v="3"/>
    <x v="52"/>
    <x v="11470"/>
    <x v="110"/>
    <x v="42906"/>
    <x v="4"/>
    <x v="43084"/>
    <n v="84"/>
    <x v="12"/>
  </r>
  <r>
    <x v="2"/>
    <x v="4"/>
    <x v="11471"/>
    <x v="2"/>
    <x v="42907"/>
    <x v="2"/>
    <x v="43085"/>
    <n v="90"/>
    <x v="86"/>
  </r>
  <r>
    <x v="0"/>
    <x v="54"/>
    <x v="2592"/>
    <x v="7"/>
    <x v="42908"/>
    <x v="0"/>
    <x v="43086"/>
    <n v="91"/>
    <x v="1"/>
  </r>
  <r>
    <x v="4"/>
    <x v="75"/>
    <x v="10624"/>
    <x v="24"/>
    <x v="42909"/>
    <x v="4"/>
    <x v="43087"/>
    <n v="87"/>
    <x v="53"/>
  </r>
  <r>
    <x v="2"/>
    <x v="4"/>
    <x v="3190"/>
    <x v="7"/>
    <x v="42910"/>
    <x v="5"/>
    <x v="43088"/>
    <n v="93"/>
    <x v="3"/>
  </r>
  <r>
    <x v="2"/>
    <x v="7"/>
    <x v="1584"/>
    <x v="8"/>
    <x v="42911"/>
    <x v="3"/>
    <x v="43089"/>
    <n v="92"/>
    <x v="24"/>
  </r>
  <r>
    <x v="2"/>
    <x v="4"/>
    <x v="6275"/>
    <x v="24"/>
    <x v="42912"/>
    <x v="5"/>
    <x v="43090"/>
    <n v="86"/>
    <x v="3"/>
  </r>
  <r>
    <x v="12"/>
    <x v="29"/>
    <x v="3448"/>
    <x v="24"/>
    <x v="40438"/>
    <x v="2"/>
    <x v="40595"/>
    <n v="90"/>
    <x v="18"/>
  </r>
  <r>
    <x v="2"/>
    <x v="2"/>
    <x v="1498"/>
    <x v="6"/>
    <x v="33675"/>
    <x v="3"/>
    <x v="33784"/>
    <n v="88"/>
    <x v="30"/>
  </r>
  <r>
    <x v="1"/>
    <x v="1"/>
    <x v="11472"/>
    <x v="3"/>
    <x v="42913"/>
    <x v="1"/>
    <x v="43091"/>
    <n v="90"/>
    <x v="18"/>
  </r>
  <r>
    <x v="2"/>
    <x v="4"/>
    <x v="5668"/>
    <x v="24"/>
    <x v="42914"/>
    <x v="2"/>
    <x v="43092"/>
    <n v="86"/>
    <x v="12"/>
  </r>
  <r>
    <x v="1"/>
    <x v="1"/>
    <x v="10520"/>
    <x v="10"/>
    <x v="42915"/>
    <x v="1"/>
    <x v="43093"/>
    <n v="88"/>
    <x v="55"/>
  </r>
  <r>
    <x v="2"/>
    <x v="4"/>
    <x v="2221"/>
    <x v="8"/>
    <x v="42916"/>
    <x v="5"/>
    <x v="43094"/>
    <n v="94"/>
    <x v="24"/>
  </r>
  <r>
    <x v="1"/>
    <x v="18"/>
    <x v="6039"/>
    <x v="22"/>
    <x v="42917"/>
    <x v="2"/>
    <x v="43095"/>
    <n v="87"/>
    <x v="48"/>
  </r>
  <r>
    <x v="6"/>
    <x v="24"/>
    <x v="5182"/>
    <x v="35"/>
    <x v="42918"/>
    <x v="7"/>
    <x v="43096"/>
    <n v="89"/>
    <x v="139"/>
  </r>
  <r>
    <x v="8"/>
    <x v="15"/>
    <x v="1320"/>
    <x v="29"/>
    <x v="42919"/>
    <x v="4"/>
    <x v="43097"/>
    <n v="87"/>
    <x v="12"/>
  </r>
  <r>
    <x v="6"/>
    <x v="24"/>
    <x v="282"/>
    <x v="12"/>
    <x v="42920"/>
    <x v="7"/>
    <x v="43098"/>
    <n v="88"/>
    <x v="1"/>
  </r>
  <r>
    <x v="6"/>
    <x v="20"/>
    <x v="5732"/>
    <x v="23"/>
    <x v="42921"/>
    <x v="7"/>
    <x v="43099"/>
    <n v="86"/>
    <x v="18"/>
  </r>
  <r>
    <x v="25"/>
    <x v="214"/>
    <x v="4332"/>
    <x v="12"/>
    <x v="42922"/>
    <x v="4"/>
    <x v="43100"/>
    <n v="89"/>
    <x v="51"/>
  </r>
  <r>
    <x v="10"/>
    <x v="108"/>
    <x v="963"/>
    <x v="130"/>
    <x v="42923"/>
    <x v="8"/>
    <x v="43101"/>
    <n v="87"/>
    <x v="67"/>
  </r>
  <r>
    <x v="2"/>
    <x v="4"/>
    <x v="11473"/>
    <x v="7"/>
    <x v="42924"/>
    <x v="5"/>
    <x v="43102"/>
    <n v="93"/>
    <x v="42"/>
  </r>
  <r>
    <x v="1"/>
    <x v="18"/>
    <x v="4126"/>
    <x v="10"/>
    <x v="42925"/>
    <x v="2"/>
    <x v="43103"/>
    <n v="89"/>
    <x v="61"/>
  </r>
  <r>
    <x v="2"/>
    <x v="4"/>
    <x v="255"/>
    <x v="8"/>
    <x v="42926"/>
    <x v="2"/>
    <x v="43104"/>
    <n v="91"/>
    <x v="71"/>
  </r>
  <r>
    <x v="5"/>
    <x v="10"/>
    <x v="11474"/>
    <x v="13"/>
    <x v="42927"/>
    <x v="7"/>
    <x v="43105"/>
    <n v="88"/>
    <x v="0"/>
  </r>
  <r>
    <x v="2"/>
    <x v="2"/>
    <x v="1498"/>
    <x v="10"/>
    <x v="17277"/>
    <x v="3"/>
    <x v="17299"/>
    <n v="90"/>
    <x v="58"/>
  </r>
  <r>
    <x v="2"/>
    <x v="4"/>
    <x v="663"/>
    <x v="24"/>
    <x v="42928"/>
    <x v="2"/>
    <x v="43106"/>
    <n v="89"/>
    <x v="14"/>
  </r>
  <r>
    <x v="2"/>
    <x v="4"/>
    <x v="1073"/>
    <x v="8"/>
    <x v="42929"/>
    <x v="5"/>
    <x v="43107"/>
    <n v="90"/>
    <x v="34"/>
  </r>
  <r>
    <x v="4"/>
    <x v="38"/>
    <x v="2966"/>
    <x v="77"/>
    <x v="42930"/>
    <x v="4"/>
    <x v="43108"/>
    <n v="89"/>
    <x v="9"/>
  </r>
  <r>
    <x v="2"/>
    <x v="4"/>
    <x v="4473"/>
    <x v="8"/>
    <x v="42931"/>
    <x v="2"/>
    <x v="43109"/>
    <n v="89"/>
    <x v="8"/>
  </r>
  <r>
    <x v="5"/>
    <x v="69"/>
    <x v="703"/>
    <x v="45"/>
    <x v="42932"/>
    <x v="7"/>
    <x v="43110"/>
    <n v="86"/>
    <x v="14"/>
  </r>
  <r>
    <x v="10"/>
    <x v="36"/>
    <x v="2187"/>
    <x v="25"/>
    <x v="42933"/>
    <x v="10"/>
    <x v="43111"/>
    <n v="90"/>
    <x v="13"/>
  </r>
  <r>
    <x v="1"/>
    <x v="1"/>
    <x v="4655"/>
    <x v="42"/>
    <x v="42934"/>
    <x v="2"/>
    <x v="43112"/>
    <n v="93"/>
    <x v="28"/>
  </r>
  <r>
    <x v="2"/>
    <x v="7"/>
    <x v="11475"/>
    <x v="8"/>
    <x v="42935"/>
    <x v="3"/>
    <x v="43113"/>
    <n v="90"/>
    <x v="3"/>
  </r>
  <r>
    <x v="1"/>
    <x v="1"/>
    <x v="11476"/>
    <x v="10"/>
    <x v="42936"/>
    <x v="1"/>
    <x v="43114"/>
    <n v="86"/>
    <x v="3"/>
  </r>
  <r>
    <x v="5"/>
    <x v="50"/>
    <x v="409"/>
    <x v="60"/>
    <x v="42937"/>
    <x v="7"/>
    <x v="43115"/>
    <n v="95"/>
    <x v="296"/>
  </r>
  <r>
    <x v="1"/>
    <x v="1"/>
    <x v="11477"/>
    <x v="10"/>
    <x v="42938"/>
    <x v="1"/>
    <x v="43116"/>
    <n v="87"/>
    <x v="12"/>
  </r>
  <r>
    <x v="6"/>
    <x v="93"/>
    <x v="11478"/>
    <x v="107"/>
    <x v="42939"/>
    <x v="7"/>
    <x v="43117"/>
    <n v="92"/>
    <x v="13"/>
  </r>
  <r>
    <x v="2"/>
    <x v="4"/>
    <x v="6428"/>
    <x v="6"/>
    <x v="42940"/>
    <x v="2"/>
    <x v="43118"/>
    <n v="89"/>
    <x v="37"/>
  </r>
  <r>
    <x v="3"/>
    <x v="56"/>
    <x v="11479"/>
    <x v="64"/>
    <x v="42941"/>
    <x v="4"/>
    <x v="43119"/>
    <n v="90"/>
    <x v="14"/>
  </r>
  <r>
    <x v="2"/>
    <x v="4"/>
    <x v="11480"/>
    <x v="73"/>
    <x v="42942"/>
    <x v="5"/>
    <x v="43120"/>
    <n v="87"/>
    <x v="4"/>
  </r>
  <r>
    <x v="2"/>
    <x v="4"/>
    <x v="304"/>
    <x v="24"/>
    <x v="42943"/>
    <x v="2"/>
    <x v="43121"/>
    <n v="87"/>
    <x v="0"/>
  </r>
  <r>
    <x v="5"/>
    <x v="10"/>
    <x v="2709"/>
    <x v="13"/>
    <x v="42944"/>
    <x v="7"/>
    <x v="43122"/>
    <n v="93"/>
    <x v="42"/>
  </r>
  <r>
    <x v="6"/>
    <x v="14"/>
    <x v="10088"/>
    <x v="7"/>
    <x v="42945"/>
    <x v="7"/>
    <x v="43123"/>
    <n v="90"/>
    <x v="30"/>
  </r>
  <r>
    <x v="1"/>
    <x v="1"/>
    <x v="4460"/>
    <x v="176"/>
    <x v="42946"/>
    <x v="1"/>
    <x v="43124"/>
    <n v="89"/>
    <x v="10"/>
  </r>
  <r>
    <x v="2"/>
    <x v="4"/>
    <x v="2036"/>
    <x v="21"/>
    <x v="42947"/>
    <x v="5"/>
    <x v="43125"/>
    <n v="88"/>
    <x v="30"/>
  </r>
  <r>
    <x v="2"/>
    <x v="2"/>
    <x v="9590"/>
    <x v="2"/>
    <x v="42948"/>
    <x v="3"/>
    <x v="43126"/>
    <n v="89"/>
    <x v="23"/>
  </r>
  <r>
    <x v="7"/>
    <x v="13"/>
    <x v="1912"/>
    <x v="10"/>
    <x v="42949"/>
    <x v="8"/>
    <x v="43127"/>
    <n v="87"/>
    <x v="18"/>
  </r>
  <r>
    <x v="2"/>
    <x v="68"/>
    <x v="11481"/>
    <x v="7"/>
    <x v="42950"/>
    <x v="16"/>
    <x v="43128"/>
    <n v="84"/>
    <x v="4"/>
  </r>
  <r>
    <x v="6"/>
    <x v="28"/>
    <x v="4599"/>
    <x v="23"/>
    <x v="42951"/>
    <x v="7"/>
    <x v="43129"/>
    <n v="86"/>
    <x v="0"/>
  </r>
  <r>
    <x v="5"/>
    <x v="136"/>
    <x v="146"/>
    <x v="201"/>
    <x v="42952"/>
    <x v="7"/>
    <x v="43130"/>
    <n v="83"/>
    <x v="15"/>
  </r>
  <r>
    <x v="2"/>
    <x v="4"/>
    <x v="1452"/>
    <x v="12"/>
    <x v="42953"/>
    <x v="2"/>
    <x v="43131"/>
    <n v="88"/>
    <x v="60"/>
  </r>
  <r>
    <x v="2"/>
    <x v="4"/>
    <x v="5708"/>
    <x v="6"/>
    <x v="42954"/>
    <x v="2"/>
    <x v="43132"/>
    <n v="94"/>
    <x v="30"/>
  </r>
  <r>
    <x v="6"/>
    <x v="93"/>
    <x v="4010"/>
    <x v="107"/>
    <x v="42955"/>
    <x v="7"/>
    <x v="43133"/>
    <n v="90"/>
    <x v="14"/>
  </r>
  <r>
    <x v="5"/>
    <x v="55"/>
    <x v="1672"/>
    <x v="13"/>
    <x v="42956"/>
    <x v="7"/>
    <x v="43134"/>
    <n v="90"/>
    <x v="14"/>
  </r>
  <r>
    <x v="2"/>
    <x v="2"/>
    <x v="506"/>
    <x v="29"/>
    <x v="42957"/>
    <x v="11"/>
    <x v="43135"/>
    <n v="91"/>
    <x v="37"/>
  </r>
  <r>
    <x v="12"/>
    <x v="29"/>
    <x v="4023"/>
    <x v="24"/>
    <x v="42958"/>
    <x v="8"/>
    <x v="43136"/>
    <n v="86"/>
    <x v="40"/>
  </r>
  <r>
    <x v="1"/>
    <x v="1"/>
    <x v="4254"/>
    <x v="10"/>
    <x v="42959"/>
    <x v="1"/>
    <x v="43137"/>
    <n v="89"/>
    <x v="18"/>
  </r>
  <r>
    <x v="2"/>
    <x v="4"/>
    <x v="3983"/>
    <x v="101"/>
    <x v="42960"/>
    <x v="2"/>
    <x v="43138"/>
    <n v="84"/>
    <x v="13"/>
  </r>
  <r>
    <x v="1"/>
    <x v="17"/>
    <x v="4899"/>
    <x v="531"/>
    <x v="42961"/>
    <x v="2"/>
    <x v="43139"/>
    <n v="92"/>
    <x v="11"/>
  </r>
  <r>
    <x v="6"/>
    <x v="28"/>
    <x v="11482"/>
    <x v="88"/>
    <x v="42962"/>
    <x v="7"/>
    <x v="43140"/>
    <n v="86"/>
    <x v="5"/>
  </r>
  <r>
    <x v="2"/>
    <x v="7"/>
    <x v="512"/>
    <x v="124"/>
    <x v="42963"/>
    <x v="3"/>
    <x v="43141"/>
    <n v="87"/>
    <x v="1"/>
  </r>
  <r>
    <x v="2"/>
    <x v="4"/>
    <x v="3345"/>
    <x v="6"/>
    <x v="42964"/>
    <x v="2"/>
    <x v="43142"/>
    <n v="95"/>
    <x v="79"/>
  </r>
  <r>
    <x v="2"/>
    <x v="4"/>
    <x v="1437"/>
    <x v="2"/>
    <x v="42965"/>
    <x v="6"/>
    <x v="43143"/>
    <n v="92"/>
    <x v="11"/>
  </r>
  <r>
    <x v="2"/>
    <x v="4"/>
    <x v="2579"/>
    <x v="10"/>
    <x v="42966"/>
    <x v="15"/>
    <x v="43144"/>
    <n v="84"/>
    <x v="43"/>
  </r>
  <r>
    <x v="2"/>
    <x v="4"/>
    <x v="715"/>
    <x v="8"/>
    <x v="42967"/>
    <x v="5"/>
    <x v="43145"/>
    <n v="90"/>
    <x v="51"/>
  </r>
  <r>
    <x v="6"/>
    <x v="24"/>
    <x v="6078"/>
    <x v="35"/>
    <x v="42968"/>
    <x v="7"/>
    <x v="43146"/>
    <n v="86"/>
    <x v="21"/>
  </r>
  <r>
    <x v="5"/>
    <x v="81"/>
    <x v="11276"/>
    <x v="141"/>
    <x v="42969"/>
    <x v="7"/>
    <x v="43147"/>
    <n v="92"/>
    <x v="40"/>
  </r>
  <r>
    <x v="7"/>
    <x v="13"/>
    <x v="431"/>
    <x v="6"/>
    <x v="42970"/>
    <x v="8"/>
    <x v="43148"/>
    <n v="83"/>
    <x v="15"/>
  </r>
  <r>
    <x v="12"/>
    <x v="29"/>
    <x v="11483"/>
    <x v="39"/>
    <x v="42971"/>
    <x v="8"/>
    <x v="43149"/>
    <n v="88"/>
    <x v="10"/>
  </r>
  <r>
    <x v="2"/>
    <x v="4"/>
    <x v="4160"/>
    <x v="48"/>
    <x v="40647"/>
    <x v="15"/>
    <x v="40804"/>
    <n v="87"/>
    <x v="43"/>
  </r>
  <r>
    <x v="2"/>
    <x v="4"/>
    <x v="2062"/>
    <x v="29"/>
    <x v="42972"/>
    <x v="2"/>
    <x v="43150"/>
    <n v="86"/>
    <x v="3"/>
  </r>
  <r>
    <x v="2"/>
    <x v="4"/>
    <x v="1302"/>
    <x v="138"/>
    <x v="42973"/>
    <x v="15"/>
    <x v="43151"/>
    <n v="84"/>
    <x v="31"/>
  </r>
  <r>
    <x v="1"/>
    <x v="17"/>
    <x v="6876"/>
    <x v="37"/>
    <x v="42974"/>
    <x v="2"/>
    <x v="43152"/>
    <n v="92"/>
    <x v="30"/>
  </r>
  <r>
    <x v="6"/>
    <x v="24"/>
    <x v="1107"/>
    <x v="144"/>
    <x v="42975"/>
    <x v="7"/>
    <x v="43153"/>
    <n v="93"/>
    <x v="4"/>
  </r>
  <r>
    <x v="2"/>
    <x v="4"/>
    <x v="2641"/>
    <x v="2"/>
    <x v="42976"/>
    <x v="15"/>
    <x v="43154"/>
    <n v="90"/>
    <x v="23"/>
  </r>
  <r>
    <x v="4"/>
    <x v="82"/>
    <x v="1016"/>
    <x v="6"/>
    <x v="42977"/>
    <x v="2"/>
    <x v="43155"/>
    <n v="86"/>
    <x v="31"/>
  </r>
  <r>
    <x v="8"/>
    <x v="15"/>
    <x v="6018"/>
    <x v="29"/>
    <x v="42978"/>
    <x v="4"/>
    <x v="43156"/>
    <n v="89"/>
    <x v="12"/>
  </r>
  <r>
    <x v="6"/>
    <x v="93"/>
    <x v="1948"/>
    <x v="107"/>
    <x v="42979"/>
    <x v="7"/>
    <x v="43157"/>
    <n v="92"/>
    <x v="13"/>
  </r>
  <r>
    <x v="2"/>
    <x v="4"/>
    <x v="740"/>
    <x v="325"/>
    <x v="42980"/>
    <x v="6"/>
    <x v="43158"/>
    <n v="89"/>
    <x v="23"/>
  </r>
  <r>
    <x v="2"/>
    <x v="4"/>
    <x v="1140"/>
    <x v="7"/>
    <x v="42981"/>
    <x v="2"/>
    <x v="43159"/>
    <n v="93"/>
    <x v="61"/>
  </r>
  <r>
    <x v="2"/>
    <x v="4"/>
    <x v="3329"/>
    <x v="6"/>
    <x v="42982"/>
    <x v="2"/>
    <x v="43160"/>
    <n v="90"/>
    <x v="29"/>
  </r>
  <r>
    <x v="2"/>
    <x v="21"/>
    <x v="6375"/>
    <x v="3"/>
    <x v="42983"/>
    <x v="2"/>
    <x v="43161"/>
    <n v="83"/>
    <x v="14"/>
  </r>
  <r>
    <x v="6"/>
    <x v="28"/>
    <x v="197"/>
    <x v="29"/>
    <x v="42984"/>
    <x v="7"/>
    <x v="43162"/>
    <n v="91"/>
    <x v="30"/>
  </r>
  <r>
    <x v="5"/>
    <x v="55"/>
    <x v="1324"/>
    <x v="13"/>
    <x v="42985"/>
    <x v="7"/>
    <x v="43163"/>
    <n v="90"/>
    <x v="53"/>
  </r>
  <r>
    <x v="5"/>
    <x v="69"/>
    <x v="4600"/>
    <x v="175"/>
    <x v="42986"/>
    <x v="7"/>
    <x v="43164"/>
    <n v="85"/>
    <x v="48"/>
  </r>
  <r>
    <x v="8"/>
    <x v="15"/>
    <x v="8758"/>
    <x v="6"/>
    <x v="42987"/>
    <x v="4"/>
    <x v="43165"/>
    <n v="81"/>
    <x v="83"/>
  </r>
  <r>
    <x v="2"/>
    <x v="4"/>
    <x v="11484"/>
    <x v="48"/>
    <x v="42988"/>
    <x v="15"/>
    <x v="43166"/>
    <n v="86"/>
    <x v="12"/>
  </r>
  <r>
    <x v="2"/>
    <x v="4"/>
    <x v="8778"/>
    <x v="6"/>
    <x v="23919"/>
    <x v="15"/>
    <x v="23971"/>
    <n v="87"/>
    <x v="18"/>
  </r>
  <r>
    <x v="2"/>
    <x v="4"/>
    <x v="11485"/>
    <x v="6"/>
    <x v="42989"/>
    <x v="5"/>
    <x v="43167"/>
    <n v="93"/>
    <x v="58"/>
  </r>
  <r>
    <x v="3"/>
    <x v="3"/>
    <x v="7331"/>
    <x v="15"/>
    <x v="42990"/>
    <x v="4"/>
    <x v="43168"/>
    <n v="84"/>
    <x v="15"/>
  </r>
  <r>
    <x v="4"/>
    <x v="127"/>
    <x v="1344"/>
    <x v="24"/>
    <x v="42991"/>
    <x v="4"/>
    <x v="43169"/>
    <n v="85"/>
    <x v="38"/>
  </r>
  <r>
    <x v="2"/>
    <x v="4"/>
    <x v="651"/>
    <x v="73"/>
    <x v="800"/>
    <x v="5"/>
    <x v="800"/>
    <n v="92"/>
    <x v="30"/>
  </r>
  <r>
    <x v="0"/>
    <x v="0"/>
    <x v="163"/>
    <x v="25"/>
    <x v="42992"/>
    <x v="0"/>
    <x v="43170"/>
    <n v="93"/>
    <x v="37"/>
  </r>
  <r>
    <x v="11"/>
    <x v="88"/>
    <x v="6211"/>
    <x v="18"/>
    <x v="42993"/>
    <x v="12"/>
    <x v="43171"/>
    <n v="92"/>
    <x v="30"/>
  </r>
  <r>
    <x v="2"/>
    <x v="7"/>
    <x v="1195"/>
    <x v="39"/>
    <x v="42994"/>
    <x v="3"/>
    <x v="43172"/>
    <n v="90"/>
    <x v="38"/>
  </r>
  <r>
    <x v="1"/>
    <x v="18"/>
    <x v="11486"/>
    <x v="22"/>
    <x v="42995"/>
    <x v="1"/>
    <x v="43173"/>
    <n v="90"/>
    <x v="54"/>
  </r>
  <r>
    <x v="4"/>
    <x v="82"/>
    <x v="9451"/>
    <x v="24"/>
    <x v="42996"/>
    <x v="4"/>
    <x v="43174"/>
    <n v="84"/>
    <x v="12"/>
  </r>
  <r>
    <x v="2"/>
    <x v="4"/>
    <x v="5217"/>
    <x v="8"/>
    <x v="42997"/>
    <x v="5"/>
    <x v="43175"/>
    <n v="96"/>
    <x v="62"/>
  </r>
  <r>
    <x v="2"/>
    <x v="2"/>
    <x v="48"/>
    <x v="9"/>
    <x v="42998"/>
    <x v="11"/>
    <x v="43176"/>
    <n v="87"/>
    <x v="6"/>
  </r>
  <r>
    <x v="2"/>
    <x v="7"/>
    <x v="4119"/>
    <x v="8"/>
    <x v="42999"/>
    <x v="3"/>
    <x v="43177"/>
    <n v="91"/>
    <x v="20"/>
  </r>
  <r>
    <x v="2"/>
    <x v="4"/>
    <x v="2873"/>
    <x v="2"/>
    <x v="43000"/>
    <x v="2"/>
    <x v="43178"/>
    <n v="94"/>
    <x v="65"/>
  </r>
  <r>
    <x v="2"/>
    <x v="4"/>
    <x v="846"/>
    <x v="138"/>
    <x v="43001"/>
    <x v="2"/>
    <x v="43179"/>
    <n v="85"/>
    <x v="83"/>
  </r>
  <r>
    <x v="2"/>
    <x v="4"/>
    <x v="5476"/>
    <x v="101"/>
    <x v="43002"/>
    <x v="6"/>
    <x v="43180"/>
    <n v="94"/>
    <x v="37"/>
  </r>
  <r>
    <x v="2"/>
    <x v="2"/>
    <x v="142"/>
    <x v="6"/>
    <x v="43003"/>
    <x v="11"/>
    <x v="43181"/>
    <n v="87"/>
    <x v="11"/>
  </r>
  <r>
    <x v="1"/>
    <x v="34"/>
    <x v="2090"/>
    <x v="2"/>
    <x v="43004"/>
    <x v="2"/>
    <x v="43182"/>
    <n v="87"/>
    <x v="40"/>
  </r>
  <r>
    <x v="2"/>
    <x v="4"/>
    <x v="2222"/>
    <x v="10"/>
    <x v="43005"/>
    <x v="2"/>
    <x v="43183"/>
    <n v="87"/>
    <x v="4"/>
  </r>
  <r>
    <x v="2"/>
    <x v="4"/>
    <x v="254"/>
    <x v="19"/>
    <x v="43006"/>
    <x v="6"/>
    <x v="43184"/>
    <n v="91"/>
    <x v="48"/>
  </r>
  <r>
    <x v="2"/>
    <x v="4"/>
    <x v="978"/>
    <x v="5"/>
    <x v="43007"/>
    <x v="2"/>
    <x v="43185"/>
    <n v="82"/>
    <x v="29"/>
  </r>
  <r>
    <x v="2"/>
    <x v="31"/>
    <x v="208"/>
    <x v="81"/>
    <x v="43008"/>
    <x v="10"/>
    <x v="43186"/>
    <n v="88"/>
    <x v="14"/>
  </r>
  <r>
    <x v="1"/>
    <x v="1"/>
    <x v="2092"/>
    <x v="9"/>
    <x v="43009"/>
    <x v="2"/>
    <x v="43187"/>
    <n v="93"/>
    <x v="37"/>
  </r>
  <r>
    <x v="2"/>
    <x v="4"/>
    <x v="11487"/>
    <x v="8"/>
    <x v="43010"/>
    <x v="2"/>
    <x v="43188"/>
    <n v="85"/>
    <x v="27"/>
  </r>
  <r>
    <x v="2"/>
    <x v="4"/>
    <x v="1540"/>
    <x v="6"/>
    <x v="43011"/>
    <x v="2"/>
    <x v="43189"/>
    <n v="82"/>
    <x v="30"/>
  </r>
  <r>
    <x v="2"/>
    <x v="4"/>
    <x v="2817"/>
    <x v="48"/>
    <x v="43012"/>
    <x v="15"/>
    <x v="43190"/>
    <n v="87"/>
    <x v="43"/>
  </r>
  <r>
    <x v="6"/>
    <x v="28"/>
    <x v="3489"/>
    <x v="29"/>
    <x v="43013"/>
    <x v="7"/>
    <x v="43191"/>
    <n v="93"/>
    <x v="20"/>
  </r>
  <r>
    <x v="3"/>
    <x v="3"/>
    <x v="3725"/>
    <x v="4"/>
    <x v="43014"/>
    <x v="4"/>
    <x v="43192"/>
    <n v="84"/>
    <x v="12"/>
  </r>
  <r>
    <x v="1"/>
    <x v="1"/>
    <x v="6751"/>
    <x v="10"/>
    <x v="43015"/>
    <x v="2"/>
    <x v="43193"/>
    <n v="97"/>
    <x v="93"/>
  </r>
  <r>
    <x v="5"/>
    <x v="40"/>
    <x v="7084"/>
    <x v="204"/>
    <x v="43016"/>
    <x v="7"/>
    <x v="43194"/>
    <n v="92"/>
    <x v="38"/>
  </r>
  <r>
    <x v="2"/>
    <x v="4"/>
    <x v="5467"/>
    <x v="6"/>
    <x v="43017"/>
    <x v="2"/>
    <x v="43195"/>
    <n v="91"/>
    <x v="3"/>
  </r>
  <r>
    <x v="1"/>
    <x v="1"/>
    <x v="6176"/>
    <x v="42"/>
    <x v="43018"/>
    <x v="2"/>
    <x v="43196"/>
    <n v="87"/>
    <x v="17"/>
  </r>
  <r>
    <x v="1"/>
    <x v="17"/>
    <x v="6575"/>
    <x v="140"/>
    <x v="43019"/>
    <x v="2"/>
    <x v="43197"/>
    <n v="86"/>
    <x v="14"/>
  </r>
  <r>
    <x v="10"/>
    <x v="74"/>
    <x v="3076"/>
    <x v="25"/>
    <x v="43020"/>
    <x v="8"/>
    <x v="43198"/>
    <n v="90"/>
    <x v="18"/>
  </r>
  <r>
    <x v="7"/>
    <x v="13"/>
    <x v="713"/>
    <x v="27"/>
    <x v="43021"/>
    <x v="8"/>
    <x v="43199"/>
    <n v="88"/>
    <x v="1"/>
  </r>
  <r>
    <x v="1"/>
    <x v="18"/>
    <x v="3655"/>
    <x v="22"/>
    <x v="43022"/>
    <x v="1"/>
    <x v="43200"/>
    <n v="93"/>
    <x v="56"/>
  </r>
  <r>
    <x v="1"/>
    <x v="18"/>
    <x v="3888"/>
    <x v="22"/>
    <x v="43023"/>
    <x v="1"/>
    <x v="43201"/>
    <n v="93"/>
    <x v="37"/>
  </r>
  <r>
    <x v="6"/>
    <x v="24"/>
    <x v="5727"/>
    <x v="35"/>
    <x v="43024"/>
    <x v="7"/>
    <x v="43202"/>
    <n v="95"/>
    <x v="39"/>
  </r>
  <r>
    <x v="6"/>
    <x v="28"/>
    <x v="7769"/>
    <x v="29"/>
    <x v="43025"/>
    <x v="7"/>
    <x v="43203"/>
    <n v="90"/>
    <x v="65"/>
  </r>
  <r>
    <x v="2"/>
    <x v="7"/>
    <x v="622"/>
    <x v="8"/>
    <x v="43026"/>
    <x v="3"/>
    <x v="43204"/>
    <n v="94"/>
    <x v="17"/>
  </r>
  <r>
    <x v="5"/>
    <x v="10"/>
    <x v="4246"/>
    <x v="45"/>
    <x v="43027"/>
    <x v="7"/>
    <x v="43205"/>
    <n v="88"/>
    <x v="12"/>
  </r>
  <r>
    <x v="6"/>
    <x v="37"/>
    <x v="2626"/>
    <x v="375"/>
    <x v="43028"/>
    <x v="0"/>
    <x v="43206"/>
    <n v="89"/>
    <x v="10"/>
  </r>
  <r>
    <x v="2"/>
    <x v="4"/>
    <x v="3576"/>
    <x v="8"/>
    <x v="42743"/>
    <x v="5"/>
    <x v="42921"/>
    <n v="87"/>
    <x v="60"/>
  </r>
  <r>
    <x v="3"/>
    <x v="3"/>
    <x v="91"/>
    <x v="17"/>
    <x v="43029"/>
    <x v="4"/>
    <x v="43207"/>
    <n v="89"/>
    <x v="33"/>
  </r>
  <r>
    <x v="2"/>
    <x v="4"/>
    <x v="11488"/>
    <x v="6"/>
    <x v="43030"/>
    <x v="2"/>
    <x v="43208"/>
    <n v="92"/>
    <x v="89"/>
  </r>
  <r>
    <x v="2"/>
    <x v="2"/>
    <x v="11489"/>
    <x v="81"/>
    <x v="43031"/>
    <x v="11"/>
    <x v="43209"/>
    <n v="81"/>
    <x v="12"/>
  </r>
  <r>
    <x v="10"/>
    <x v="22"/>
    <x v="386"/>
    <x v="25"/>
    <x v="2168"/>
    <x v="10"/>
    <x v="2168"/>
    <n v="93"/>
    <x v="8"/>
  </r>
  <r>
    <x v="2"/>
    <x v="2"/>
    <x v="5336"/>
    <x v="4"/>
    <x v="43032"/>
    <x v="3"/>
    <x v="43210"/>
    <n v="85"/>
    <x v="23"/>
  </r>
  <r>
    <x v="2"/>
    <x v="4"/>
    <x v="1878"/>
    <x v="35"/>
    <x v="43033"/>
    <x v="15"/>
    <x v="43211"/>
    <n v="91"/>
    <x v="14"/>
  </r>
  <r>
    <x v="2"/>
    <x v="7"/>
    <x v="915"/>
    <x v="39"/>
    <x v="43034"/>
    <x v="3"/>
    <x v="43212"/>
    <n v="90"/>
    <x v="21"/>
  </r>
  <r>
    <x v="2"/>
    <x v="4"/>
    <x v="5643"/>
    <x v="8"/>
    <x v="43035"/>
    <x v="2"/>
    <x v="43213"/>
    <n v="90"/>
    <x v="8"/>
  </r>
  <r>
    <x v="2"/>
    <x v="4"/>
    <x v="3134"/>
    <x v="24"/>
    <x v="43036"/>
    <x v="19"/>
    <x v="43214"/>
    <n v="82"/>
    <x v="18"/>
  </r>
  <r>
    <x v="6"/>
    <x v="20"/>
    <x v="1797"/>
    <x v="31"/>
    <x v="43037"/>
    <x v="7"/>
    <x v="43215"/>
    <n v="84"/>
    <x v="53"/>
  </r>
  <r>
    <x v="2"/>
    <x v="4"/>
    <x v="10806"/>
    <x v="9"/>
    <x v="43038"/>
    <x v="6"/>
    <x v="43216"/>
    <n v="88"/>
    <x v="4"/>
  </r>
  <r>
    <x v="6"/>
    <x v="14"/>
    <x v="3317"/>
    <x v="8"/>
    <x v="43039"/>
    <x v="7"/>
    <x v="43217"/>
    <n v="92"/>
    <x v="104"/>
  </r>
  <r>
    <x v="4"/>
    <x v="47"/>
    <x v="2808"/>
    <x v="77"/>
    <x v="43040"/>
    <x v="4"/>
    <x v="43218"/>
    <n v="86"/>
    <x v="43"/>
  </r>
  <r>
    <x v="2"/>
    <x v="31"/>
    <x v="1825"/>
    <x v="29"/>
    <x v="43041"/>
    <x v="10"/>
    <x v="43219"/>
    <n v="89"/>
    <x v="27"/>
  </r>
  <r>
    <x v="1"/>
    <x v="11"/>
    <x v="3667"/>
    <x v="26"/>
    <x v="43042"/>
    <x v="2"/>
    <x v="43220"/>
    <n v="87"/>
    <x v="10"/>
  </r>
  <r>
    <x v="1"/>
    <x v="6"/>
    <x v="4685"/>
    <x v="160"/>
    <x v="43043"/>
    <x v="1"/>
    <x v="43221"/>
    <n v="86"/>
    <x v="0"/>
  </r>
  <r>
    <x v="2"/>
    <x v="4"/>
    <x v="3570"/>
    <x v="49"/>
    <x v="43044"/>
    <x v="15"/>
    <x v="43222"/>
    <n v="88"/>
    <x v="12"/>
  </r>
  <r>
    <x v="2"/>
    <x v="4"/>
    <x v="983"/>
    <x v="6"/>
    <x v="43045"/>
    <x v="5"/>
    <x v="43223"/>
    <n v="87"/>
    <x v="23"/>
  </r>
  <r>
    <x v="2"/>
    <x v="2"/>
    <x v="488"/>
    <x v="10"/>
    <x v="43046"/>
    <x v="11"/>
    <x v="43224"/>
    <n v="87"/>
    <x v="37"/>
  </r>
  <r>
    <x v="2"/>
    <x v="7"/>
    <x v="499"/>
    <x v="98"/>
    <x v="43047"/>
    <x v="3"/>
    <x v="43225"/>
    <n v="90"/>
    <x v="14"/>
  </r>
  <r>
    <x v="10"/>
    <x v="36"/>
    <x v="206"/>
    <x v="25"/>
    <x v="31696"/>
    <x v="10"/>
    <x v="31789"/>
    <n v="87"/>
    <x v="48"/>
  </r>
  <r>
    <x v="7"/>
    <x v="13"/>
    <x v="849"/>
    <x v="7"/>
    <x v="43048"/>
    <x v="2"/>
    <x v="43226"/>
    <n v="84"/>
    <x v="5"/>
  </r>
  <r>
    <x v="6"/>
    <x v="14"/>
    <x v="2771"/>
    <x v="8"/>
    <x v="43049"/>
    <x v="7"/>
    <x v="43227"/>
    <n v="91"/>
    <x v="27"/>
  </r>
  <r>
    <x v="0"/>
    <x v="49"/>
    <x v="992"/>
    <x v="0"/>
    <x v="43050"/>
    <x v="7"/>
    <x v="43228"/>
    <n v="88"/>
    <x v="31"/>
  </r>
  <r>
    <x v="12"/>
    <x v="91"/>
    <x v="6862"/>
    <x v="23"/>
    <x v="43051"/>
    <x v="8"/>
    <x v="43229"/>
    <n v="90"/>
    <x v="3"/>
  </r>
  <r>
    <x v="2"/>
    <x v="4"/>
    <x v="422"/>
    <x v="29"/>
    <x v="43052"/>
    <x v="15"/>
    <x v="43230"/>
    <n v="90"/>
    <x v="38"/>
  </r>
  <r>
    <x v="5"/>
    <x v="69"/>
    <x v="703"/>
    <x v="48"/>
    <x v="43053"/>
    <x v="7"/>
    <x v="43231"/>
    <n v="84"/>
    <x v="43"/>
  </r>
  <r>
    <x v="10"/>
    <x v="22"/>
    <x v="386"/>
    <x v="25"/>
    <x v="43054"/>
    <x v="10"/>
    <x v="43232"/>
    <n v="94"/>
    <x v="73"/>
  </r>
  <r>
    <x v="2"/>
    <x v="4"/>
    <x v="1600"/>
    <x v="10"/>
    <x v="43055"/>
    <x v="15"/>
    <x v="43233"/>
    <n v="86"/>
    <x v="38"/>
  </r>
  <r>
    <x v="1"/>
    <x v="32"/>
    <x v="5868"/>
    <x v="352"/>
    <x v="43056"/>
    <x v="1"/>
    <x v="43234"/>
    <n v="87"/>
    <x v="9"/>
  </r>
  <r>
    <x v="5"/>
    <x v="10"/>
    <x v="589"/>
    <x v="13"/>
    <x v="20988"/>
    <x v="7"/>
    <x v="21029"/>
    <n v="86"/>
    <x v="43"/>
  </r>
  <r>
    <x v="2"/>
    <x v="2"/>
    <x v="1375"/>
    <x v="2"/>
    <x v="43057"/>
    <x v="11"/>
    <x v="43235"/>
    <n v="88"/>
    <x v="24"/>
  </r>
  <r>
    <x v="6"/>
    <x v="25"/>
    <x v="4216"/>
    <x v="310"/>
    <x v="43058"/>
    <x v="7"/>
    <x v="43236"/>
    <n v="86"/>
    <x v="18"/>
  </r>
  <r>
    <x v="4"/>
    <x v="75"/>
    <x v="4218"/>
    <x v="10"/>
    <x v="43059"/>
    <x v="4"/>
    <x v="43237"/>
    <n v="91"/>
    <x v="11"/>
  </r>
  <r>
    <x v="6"/>
    <x v="14"/>
    <x v="654"/>
    <x v="7"/>
    <x v="43060"/>
    <x v="7"/>
    <x v="43238"/>
    <n v="94"/>
    <x v="275"/>
  </r>
  <r>
    <x v="6"/>
    <x v="20"/>
    <x v="7394"/>
    <x v="23"/>
    <x v="16874"/>
    <x v="7"/>
    <x v="43239"/>
    <n v="94"/>
    <x v="3"/>
  </r>
  <r>
    <x v="2"/>
    <x v="2"/>
    <x v="2916"/>
    <x v="25"/>
    <x v="43061"/>
    <x v="11"/>
    <x v="43240"/>
    <n v="88"/>
    <x v="14"/>
  </r>
  <r>
    <x v="1"/>
    <x v="11"/>
    <x v="6506"/>
    <x v="10"/>
    <x v="43062"/>
    <x v="1"/>
    <x v="43241"/>
    <n v="87"/>
    <x v="14"/>
  </r>
  <r>
    <x v="6"/>
    <x v="14"/>
    <x v="648"/>
    <x v="7"/>
    <x v="43063"/>
    <x v="7"/>
    <x v="43242"/>
    <n v="85"/>
    <x v="14"/>
  </r>
  <r>
    <x v="8"/>
    <x v="15"/>
    <x v="6011"/>
    <x v="199"/>
    <x v="43064"/>
    <x v="4"/>
    <x v="43243"/>
    <n v="87"/>
    <x v="14"/>
  </r>
  <r>
    <x v="2"/>
    <x v="2"/>
    <x v="170"/>
    <x v="2"/>
    <x v="43065"/>
    <x v="11"/>
    <x v="43244"/>
    <n v="85"/>
    <x v="24"/>
  </r>
  <r>
    <x v="2"/>
    <x v="2"/>
    <x v="3301"/>
    <x v="9"/>
    <x v="43066"/>
    <x v="3"/>
    <x v="43245"/>
    <n v="89"/>
    <x v="5"/>
  </r>
  <r>
    <x v="6"/>
    <x v="93"/>
    <x v="11490"/>
    <x v="107"/>
    <x v="43067"/>
    <x v="7"/>
    <x v="43246"/>
    <n v="87"/>
    <x v="21"/>
  </r>
  <r>
    <x v="1"/>
    <x v="1"/>
    <x v="5082"/>
    <x v="1"/>
    <x v="43068"/>
    <x v="1"/>
    <x v="43247"/>
    <n v="87"/>
    <x v="18"/>
  </r>
  <r>
    <x v="1"/>
    <x v="18"/>
    <x v="7373"/>
    <x v="22"/>
    <x v="43069"/>
    <x v="1"/>
    <x v="43248"/>
    <n v="89"/>
    <x v="199"/>
  </r>
  <r>
    <x v="3"/>
    <x v="52"/>
    <x v="8715"/>
    <x v="7"/>
    <x v="43070"/>
    <x v="4"/>
    <x v="43249"/>
    <n v="84"/>
    <x v="53"/>
  </r>
  <r>
    <x v="2"/>
    <x v="2"/>
    <x v="48"/>
    <x v="7"/>
    <x v="43071"/>
    <x v="11"/>
    <x v="43250"/>
    <n v="89"/>
    <x v="10"/>
  </r>
  <r>
    <x v="12"/>
    <x v="91"/>
    <x v="11065"/>
    <x v="8"/>
    <x v="39369"/>
    <x v="8"/>
    <x v="39520"/>
    <n v="85"/>
    <x v="40"/>
  </r>
  <r>
    <x v="1"/>
    <x v="17"/>
    <x v="5802"/>
    <x v="74"/>
    <x v="43072"/>
    <x v="2"/>
    <x v="43251"/>
    <n v="84"/>
    <x v="12"/>
  </r>
  <r>
    <x v="4"/>
    <x v="8"/>
    <x v="6"/>
    <x v="24"/>
    <x v="43073"/>
    <x v="4"/>
    <x v="43252"/>
    <n v="90"/>
    <x v="13"/>
  </r>
  <r>
    <x v="0"/>
    <x v="54"/>
    <x v="243"/>
    <x v="0"/>
    <x v="43074"/>
    <x v="0"/>
    <x v="43253"/>
    <n v="88"/>
    <x v="43"/>
  </r>
  <r>
    <x v="3"/>
    <x v="3"/>
    <x v="58"/>
    <x v="4"/>
    <x v="43075"/>
    <x v="4"/>
    <x v="43254"/>
    <n v="82"/>
    <x v="53"/>
  </r>
  <r>
    <x v="5"/>
    <x v="81"/>
    <x v="3030"/>
    <x v="230"/>
    <x v="43076"/>
    <x v="7"/>
    <x v="43255"/>
    <n v="88"/>
    <x v="53"/>
  </r>
  <r>
    <x v="2"/>
    <x v="4"/>
    <x v="65"/>
    <x v="60"/>
    <x v="43077"/>
    <x v="2"/>
    <x v="43256"/>
    <n v="91"/>
    <x v="11"/>
  </r>
  <r>
    <x v="2"/>
    <x v="4"/>
    <x v="2047"/>
    <x v="8"/>
    <x v="43078"/>
    <x v="6"/>
    <x v="43257"/>
    <n v="95"/>
    <x v="136"/>
  </r>
  <r>
    <x v="2"/>
    <x v="2"/>
    <x v="887"/>
    <x v="6"/>
    <x v="43079"/>
    <x v="11"/>
    <x v="43258"/>
    <n v="95"/>
    <x v="84"/>
  </r>
  <r>
    <x v="2"/>
    <x v="4"/>
    <x v="1542"/>
    <x v="7"/>
    <x v="43080"/>
    <x v="2"/>
    <x v="43259"/>
    <n v="92"/>
    <x v="30"/>
  </r>
  <r>
    <x v="8"/>
    <x v="15"/>
    <x v="1929"/>
    <x v="23"/>
    <x v="43081"/>
    <x v="4"/>
    <x v="43260"/>
    <n v="93"/>
    <x v="39"/>
  </r>
  <r>
    <x v="1"/>
    <x v="34"/>
    <x v="5349"/>
    <x v="10"/>
    <x v="43082"/>
    <x v="1"/>
    <x v="43261"/>
    <n v="93"/>
    <x v="11"/>
  </r>
  <r>
    <x v="2"/>
    <x v="2"/>
    <x v="823"/>
    <x v="171"/>
    <x v="43083"/>
    <x v="3"/>
    <x v="43262"/>
    <n v="91"/>
    <x v="26"/>
  </r>
  <r>
    <x v="2"/>
    <x v="4"/>
    <x v="10430"/>
    <x v="8"/>
    <x v="43084"/>
    <x v="2"/>
    <x v="43263"/>
    <n v="87"/>
    <x v="58"/>
  </r>
  <r>
    <x v="2"/>
    <x v="2"/>
    <x v="10985"/>
    <x v="6"/>
    <x v="43085"/>
    <x v="3"/>
    <x v="43264"/>
    <n v="86"/>
    <x v="48"/>
  </r>
  <r>
    <x v="7"/>
    <x v="13"/>
    <x v="7627"/>
    <x v="26"/>
    <x v="43086"/>
    <x v="8"/>
    <x v="43265"/>
    <n v="88"/>
    <x v="38"/>
  </r>
  <r>
    <x v="6"/>
    <x v="26"/>
    <x v="2932"/>
    <x v="32"/>
    <x v="42424"/>
    <x v="7"/>
    <x v="42599"/>
    <n v="94"/>
    <x v="17"/>
  </r>
  <r>
    <x v="2"/>
    <x v="4"/>
    <x v="1400"/>
    <x v="24"/>
    <x v="43087"/>
    <x v="5"/>
    <x v="43266"/>
    <n v="88"/>
    <x v="0"/>
  </r>
  <r>
    <x v="0"/>
    <x v="0"/>
    <x v="163"/>
    <x v="25"/>
    <x v="43088"/>
    <x v="7"/>
    <x v="43267"/>
    <n v="92"/>
    <x v="59"/>
  </r>
  <r>
    <x v="0"/>
    <x v="61"/>
    <x v="568"/>
    <x v="25"/>
    <x v="43089"/>
    <x v="0"/>
    <x v="43268"/>
    <n v="95"/>
    <x v="54"/>
  </r>
  <r>
    <x v="6"/>
    <x v="12"/>
    <x v="4994"/>
    <x v="18"/>
    <x v="43090"/>
    <x v="8"/>
    <x v="43269"/>
    <n v="91"/>
    <x v="40"/>
  </r>
  <r>
    <x v="1"/>
    <x v="18"/>
    <x v="11491"/>
    <x v="22"/>
    <x v="43091"/>
    <x v="2"/>
    <x v="43270"/>
    <n v="96"/>
    <x v="86"/>
  </r>
  <r>
    <x v="3"/>
    <x v="3"/>
    <x v="1050"/>
    <x v="6"/>
    <x v="43092"/>
    <x v="4"/>
    <x v="43271"/>
    <n v="87"/>
    <x v="17"/>
  </r>
  <r>
    <x v="3"/>
    <x v="3"/>
    <x v="11492"/>
    <x v="129"/>
    <x v="43093"/>
    <x v="4"/>
    <x v="43272"/>
    <n v="87"/>
    <x v="0"/>
  </r>
  <r>
    <x v="2"/>
    <x v="4"/>
    <x v="2139"/>
    <x v="6"/>
    <x v="43094"/>
    <x v="2"/>
    <x v="43273"/>
    <n v="88"/>
    <x v="51"/>
  </r>
  <r>
    <x v="1"/>
    <x v="1"/>
    <x v="1709"/>
    <x v="1"/>
    <x v="2080"/>
    <x v="1"/>
    <x v="2080"/>
    <n v="87"/>
    <x v="37"/>
  </r>
  <r>
    <x v="0"/>
    <x v="97"/>
    <x v="813"/>
    <x v="324"/>
    <x v="43095"/>
    <x v="0"/>
    <x v="43274"/>
    <n v="87"/>
    <x v="38"/>
  </r>
  <r>
    <x v="2"/>
    <x v="31"/>
    <x v="6698"/>
    <x v="48"/>
    <x v="43096"/>
    <x v="10"/>
    <x v="43275"/>
    <n v="87"/>
    <x v="40"/>
  </r>
  <r>
    <x v="4"/>
    <x v="75"/>
    <x v="2794"/>
    <x v="7"/>
    <x v="43097"/>
    <x v="4"/>
    <x v="43276"/>
    <n v="86"/>
    <x v="53"/>
  </r>
  <r>
    <x v="8"/>
    <x v="15"/>
    <x v="90"/>
    <x v="24"/>
    <x v="43098"/>
    <x v="4"/>
    <x v="43277"/>
    <n v="87"/>
    <x v="43"/>
  </r>
  <r>
    <x v="2"/>
    <x v="4"/>
    <x v="11493"/>
    <x v="8"/>
    <x v="43099"/>
    <x v="15"/>
    <x v="43278"/>
    <n v="93"/>
    <x v="37"/>
  </r>
  <r>
    <x v="5"/>
    <x v="128"/>
    <x v="4352"/>
    <x v="13"/>
    <x v="43100"/>
    <x v="7"/>
    <x v="43279"/>
    <n v="92"/>
    <x v="133"/>
  </r>
  <r>
    <x v="6"/>
    <x v="93"/>
    <x v="2353"/>
    <x v="48"/>
    <x v="43101"/>
    <x v="7"/>
    <x v="43280"/>
    <n v="84"/>
    <x v="12"/>
  </r>
  <r>
    <x v="7"/>
    <x v="13"/>
    <x v="9879"/>
    <x v="7"/>
    <x v="43102"/>
    <x v="8"/>
    <x v="43281"/>
    <n v="85"/>
    <x v="13"/>
  </r>
  <r>
    <x v="2"/>
    <x v="31"/>
    <x v="2070"/>
    <x v="36"/>
    <x v="43103"/>
    <x v="10"/>
    <x v="43282"/>
    <n v="88"/>
    <x v="9"/>
  </r>
  <r>
    <x v="5"/>
    <x v="69"/>
    <x v="2164"/>
    <x v="201"/>
    <x v="43104"/>
    <x v="7"/>
    <x v="43283"/>
    <n v="89"/>
    <x v="14"/>
  </r>
  <r>
    <x v="0"/>
    <x v="49"/>
    <x v="992"/>
    <x v="25"/>
    <x v="43105"/>
    <x v="7"/>
    <x v="43284"/>
    <n v="87"/>
    <x v="3"/>
  </r>
  <r>
    <x v="6"/>
    <x v="14"/>
    <x v="26"/>
    <x v="7"/>
    <x v="43106"/>
    <x v="7"/>
    <x v="43285"/>
    <n v="89"/>
    <x v="41"/>
  </r>
  <r>
    <x v="2"/>
    <x v="4"/>
    <x v="5376"/>
    <x v="73"/>
    <x v="43107"/>
    <x v="2"/>
    <x v="43286"/>
    <n v="81"/>
    <x v="53"/>
  </r>
  <r>
    <x v="2"/>
    <x v="4"/>
    <x v="9062"/>
    <x v="23"/>
    <x v="43108"/>
    <x v="5"/>
    <x v="43287"/>
    <n v="90"/>
    <x v="66"/>
  </r>
  <r>
    <x v="2"/>
    <x v="2"/>
    <x v="1916"/>
    <x v="7"/>
    <x v="43109"/>
    <x v="11"/>
    <x v="43288"/>
    <n v="87"/>
    <x v="5"/>
  </r>
  <r>
    <x v="1"/>
    <x v="6"/>
    <x v="1958"/>
    <x v="49"/>
    <x v="43110"/>
    <x v="1"/>
    <x v="43289"/>
    <n v="89"/>
    <x v="14"/>
  </r>
  <r>
    <x v="1"/>
    <x v="160"/>
    <x v="7827"/>
    <x v="418"/>
    <x v="43111"/>
    <x v="1"/>
    <x v="43290"/>
    <n v="88"/>
    <x v="48"/>
  </r>
  <r>
    <x v="11"/>
    <x v="153"/>
    <x v="2225"/>
    <x v="26"/>
    <x v="43112"/>
    <x v="14"/>
    <x v="43291"/>
    <n v="88"/>
    <x v="14"/>
  </r>
  <r>
    <x v="2"/>
    <x v="2"/>
    <x v="11316"/>
    <x v="23"/>
    <x v="43113"/>
    <x v="3"/>
    <x v="43292"/>
    <n v="89"/>
    <x v="44"/>
  </r>
  <r>
    <x v="1"/>
    <x v="1"/>
    <x v="10093"/>
    <x v="10"/>
    <x v="43114"/>
    <x v="1"/>
    <x v="43293"/>
    <n v="89"/>
    <x v="3"/>
  </r>
  <r>
    <x v="1"/>
    <x v="1"/>
    <x v="4939"/>
    <x v="10"/>
    <x v="43115"/>
    <x v="1"/>
    <x v="43294"/>
    <n v="85"/>
    <x v="10"/>
  </r>
  <r>
    <x v="2"/>
    <x v="7"/>
    <x v="8349"/>
    <x v="27"/>
    <x v="43116"/>
    <x v="3"/>
    <x v="43295"/>
    <n v="87"/>
    <x v="48"/>
  </r>
  <r>
    <x v="1"/>
    <x v="18"/>
    <x v="2085"/>
    <x v="158"/>
    <x v="43117"/>
    <x v="1"/>
    <x v="43296"/>
    <n v="88"/>
    <x v="21"/>
  </r>
  <r>
    <x v="8"/>
    <x v="15"/>
    <x v="6025"/>
    <x v="6"/>
    <x v="43118"/>
    <x v="4"/>
    <x v="43297"/>
    <n v="85"/>
    <x v="9"/>
  </r>
  <r>
    <x v="1"/>
    <x v="103"/>
    <x v="7986"/>
    <x v="7"/>
    <x v="43119"/>
    <x v="1"/>
    <x v="43298"/>
    <n v="90"/>
    <x v="3"/>
  </r>
  <r>
    <x v="2"/>
    <x v="7"/>
    <x v="3227"/>
    <x v="7"/>
    <x v="43120"/>
    <x v="3"/>
    <x v="43299"/>
    <n v="91"/>
    <x v="10"/>
  </r>
  <r>
    <x v="2"/>
    <x v="7"/>
    <x v="11494"/>
    <x v="8"/>
    <x v="43121"/>
    <x v="3"/>
    <x v="43300"/>
    <n v="86"/>
    <x v="13"/>
  </r>
  <r>
    <x v="2"/>
    <x v="4"/>
    <x v="3186"/>
    <x v="73"/>
    <x v="43122"/>
    <x v="15"/>
    <x v="43301"/>
    <n v="93"/>
    <x v="13"/>
  </r>
  <r>
    <x v="14"/>
    <x v="41"/>
    <x v="7969"/>
    <x v="50"/>
    <x v="43123"/>
    <x v="2"/>
    <x v="43302"/>
    <n v="92"/>
    <x v="58"/>
  </r>
  <r>
    <x v="2"/>
    <x v="2"/>
    <x v="3833"/>
    <x v="1"/>
    <x v="43124"/>
    <x v="3"/>
    <x v="43303"/>
    <n v="82"/>
    <x v="33"/>
  </r>
  <r>
    <x v="4"/>
    <x v="8"/>
    <x v="128"/>
    <x v="8"/>
    <x v="43125"/>
    <x v="4"/>
    <x v="43304"/>
    <n v="87"/>
    <x v="43"/>
  </r>
  <r>
    <x v="5"/>
    <x v="172"/>
    <x v="5886"/>
    <x v="141"/>
    <x v="34284"/>
    <x v="7"/>
    <x v="34395"/>
    <n v="88"/>
    <x v="9"/>
  </r>
  <r>
    <x v="3"/>
    <x v="3"/>
    <x v="6679"/>
    <x v="17"/>
    <x v="43126"/>
    <x v="4"/>
    <x v="43305"/>
    <n v="90"/>
    <x v="3"/>
  </r>
  <r>
    <x v="1"/>
    <x v="11"/>
    <x v="9384"/>
    <x v="125"/>
    <x v="43127"/>
    <x v="1"/>
    <x v="43306"/>
    <n v="93"/>
    <x v="23"/>
  </r>
  <r>
    <x v="6"/>
    <x v="24"/>
    <x v="6467"/>
    <x v="36"/>
    <x v="41836"/>
    <x v="7"/>
    <x v="42008"/>
    <n v="89"/>
    <x v="11"/>
  </r>
  <r>
    <x v="6"/>
    <x v="20"/>
    <x v="2170"/>
    <x v="24"/>
    <x v="43128"/>
    <x v="7"/>
    <x v="43307"/>
    <n v="84"/>
    <x v="31"/>
  </r>
  <r>
    <x v="8"/>
    <x v="15"/>
    <x v="5291"/>
    <x v="23"/>
    <x v="43129"/>
    <x v="4"/>
    <x v="43308"/>
    <n v="90"/>
    <x v="40"/>
  </r>
  <r>
    <x v="8"/>
    <x v="15"/>
    <x v="1017"/>
    <x v="49"/>
    <x v="43130"/>
    <x v="4"/>
    <x v="43309"/>
    <n v="85"/>
    <x v="83"/>
  </r>
  <r>
    <x v="7"/>
    <x v="48"/>
    <x v="4349"/>
    <x v="24"/>
    <x v="43131"/>
    <x v="8"/>
    <x v="43310"/>
    <n v="87"/>
    <x v="0"/>
  </r>
  <r>
    <x v="7"/>
    <x v="90"/>
    <x v="1267"/>
    <x v="6"/>
    <x v="43132"/>
    <x v="8"/>
    <x v="43311"/>
    <n v="88"/>
    <x v="14"/>
  </r>
  <r>
    <x v="2"/>
    <x v="4"/>
    <x v="3983"/>
    <x v="9"/>
    <x v="43133"/>
    <x v="5"/>
    <x v="43312"/>
    <n v="87"/>
    <x v="18"/>
  </r>
  <r>
    <x v="6"/>
    <x v="93"/>
    <x v="11495"/>
    <x v="107"/>
    <x v="43134"/>
    <x v="7"/>
    <x v="43313"/>
    <n v="91"/>
    <x v="10"/>
  </r>
  <r>
    <x v="1"/>
    <x v="18"/>
    <x v="9510"/>
    <x v="22"/>
    <x v="43135"/>
    <x v="1"/>
    <x v="43314"/>
    <n v="87"/>
    <x v="1"/>
  </r>
  <r>
    <x v="2"/>
    <x v="7"/>
    <x v="147"/>
    <x v="8"/>
    <x v="43136"/>
    <x v="3"/>
    <x v="43315"/>
    <n v="91"/>
    <x v="1"/>
  </r>
  <r>
    <x v="1"/>
    <x v="17"/>
    <x v="1779"/>
    <x v="46"/>
    <x v="17251"/>
    <x v="2"/>
    <x v="17273"/>
    <n v="88"/>
    <x v="9"/>
  </r>
  <r>
    <x v="1"/>
    <x v="1"/>
    <x v="2478"/>
    <x v="10"/>
    <x v="43137"/>
    <x v="1"/>
    <x v="43316"/>
    <n v="89"/>
    <x v="13"/>
  </r>
  <r>
    <x v="3"/>
    <x v="19"/>
    <x v="3082"/>
    <x v="3"/>
    <x v="43138"/>
    <x v="4"/>
    <x v="43317"/>
    <n v="85"/>
    <x v="14"/>
  </r>
  <r>
    <x v="2"/>
    <x v="4"/>
    <x v="4508"/>
    <x v="6"/>
    <x v="43139"/>
    <x v="5"/>
    <x v="43318"/>
    <n v="88"/>
    <x v="50"/>
  </r>
  <r>
    <x v="1"/>
    <x v="6"/>
    <x v="5015"/>
    <x v="95"/>
    <x v="43140"/>
    <x v="1"/>
    <x v="43319"/>
    <n v="89"/>
    <x v="11"/>
  </r>
  <r>
    <x v="2"/>
    <x v="4"/>
    <x v="1892"/>
    <x v="10"/>
    <x v="43141"/>
    <x v="2"/>
    <x v="43320"/>
    <n v="87"/>
    <x v="59"/>
  </r>
  <r>
    <x v="2"/>
    <x v="4"/>
    <x v="1043"/>
    <x v="7"/>
    <x v="43142"/>
    <x v="5"/>
    <x v="43321"/>
    <n v="86"/>
    <x v="13"/>
  </r>
  <r>
    <x v="2"/>
    <x v="4"/>
    <x v="65"/>
    <x v="8"/>
    <x v="43143"/>
    <x v="15"/>
    <x v="43322"/>
    <n v="94"/>
    <x v="8"/>
  </r>
  <r>
    <x v="1"/>
    <x v="17"/>
    <x v="11496"/>
    <x v="322"/>
    <x v="43144"/>
    <x v="1"/>
    <x v="43323"/>
    <n v="87"/>
    <x v="82"/>
  </r>
  <r>
    <x v="2"/>
    <x v="4"/>
    <x v="2196"/>
    <x v="9"/>
    <x v="31019"/>
    <x v="5"/>
    <x v="31101"/>
    <n v="92"/>
    <x v="48"/>
  </r>
  <r>
    <x v="4"/>
    <x v="38"/>
    <x v="633"/>
    <x v="29"/>
    <x v="43145"/>
    <x v="4"/>
    <x v="43324"/>
    <n v="91"/>
    <x v="13"/>
  </r>
  <r>
    <x v="2"/>
    <x v="7"/>
    <x v="2102"/>
    <x v="8"/>
    <x v="43146"/>
    <x v="3"/>
    <x v="43325"/>
    <n v="94"/>
    <x v="17"/>
  </r>
  <r>
    <x v="2"/>
    <x v="4"/>
    <x v="1627"/>
    <x v="6"/>
    <x v="1967"/>
    <x v="5"/>
    <x v="1967"/>
    <n v="91"/>
    <x v="46"/>
  </r>
  <r>
    <x v="2"/>
    <x v="4"/>
    <x v="441"/>
    <x v="29"/>
    <x v="43147"/>
    <x v="6"/>
    <x v="43326"/>
    <n v="86"/>
    <x v="1"/>
  </r>
  <r>
    <x v="8"/>
    <x v="15"/>
    <x v="1054"/>
    <x v="7"/>
    <x v="43148"/>
    <x v="4"/>
    <x v="43327"/>
    <n v="80"/>
    <x v="83"/>
  </r>
  <r>
    <x v="1"/>
    <x v="6"/>
    <x v="3831"/>
    <x v="61"/>
    <x v="43149"/>
    <x v="2"/>
    <x v="43328"/>
    <n v="87"/>
    <x v="14"/>
  </r>
  <r>
    <x v="2"/>
    <x v="4"/>
    <x v="2729"/>
    <x v="39"/>
    <x v="43150"/>
    <x v="2"/>
    <x v="43329"/>
    <n v="85"/>
    <x v="0"/>
  </r>
  <r>
    <x v="5"/>
    <x v="10"/>
    <x v="3858"/>
    <x v="45"/>
    <x v="43151"/>
    <x v="7"/>
    <x v="43330"/>
    <n v="86"/>
    <x v="31"/>
  </r>
  <r>
    <x v="1"/>
    <x v="6"/>
    <x v="3968"/>
    <x v="160"/>
    <x v="43152"/>
    <x v="1"/>
    <x v="43331"/>
    <n v="88"/>
    <x v="32"/>
  </r>
  <r>
    <x v="2"/>
    <x v="4"/>
    <x v="4242"/>
    <x v="7"/>
    <x v="43153"/>
    <x v="6"/>
    <x v="43332"/>
    <n v="91"/>
    <x v="13"/>
  </r>
  <r>
    <x v="2"/>
    <x v="7"/>
    <x v="1076"/>
    <x v="4"/>
    <x v="43154"/>
    <x v="3"/>
    <x v="43333"/>
    <n v="90"/>
    <x v="4"/>
  </r>
  <r>
    <x v="2"/>
    <x v="21"/>
    <x v="11497"/>
    <x v="36"/>
    <x v="43155"/>
    <x v="17"/>
    <x v="43334"/>
    <n v="87"/>
    <x v="1"/>
  </r>
  <r>
    <x v="6"/>
    <x v="43"/>
    <x v="767"/>
    <x v="48"/>
    <x v="43156"/>
    <x v="7"/>
    <x v="43335"/>
    <n v="90"/>
    <x v="18"/>
  </r>
  <r>
    <x v="5"/>
    <x v="40"/>
    <x v="7084"/>
    <x v="13"/>
    <x v="43157"/>
    <x v="7"/>
    <x v="43336"/>
    <n v="90"/>
    <x v="13"/>
  </r>
  <r>
    <x v="2"/>
    <x v="4"/>
    <x v="9531"/>
    <x v="5"/>
    <x v="43158"/>
    <x v="5"/>
    <x v="43337"/>
    <n v="89"/>
    <x v="48"/>
  </r>
  <r>
    <x v="3"/>
    <x v="101"/>
    <x v="1802"/>
    <x v="228"/>
    <x v="43159"/>
    <x v="4"/>
    <x v="43338"/>
    <n v="89"/>
    <x v="14"/>
  </r>
  <r>
    <x v="2"/>
    <x v="179"/>
    <x v="7369"/>
    <x v="12"/>
    <x v="16756"/>
    <x v="18"/>
    <x v="16777"/>
    <n v="87"/>
    <x v="61"/>
  </r>
  <r>
    <x v="3"/>
    <x v="9"/>
    <x v="1784"/>
    <x v="12"/>
    <x v="2177"/>
    <x v="4"/>
    <x v="43339"/>
    <n v="87"/>
    <x v="43"/>
  </r>
  <r>
    <x v="6"/>
    <x v="25"/>
    <x v="1998"/>
    <x v="29"/>
    <x v="43160"/>
    <x v="7"/>
    <x v="43340"/>
    <n v="87"/>
    <x v="43"/>
  </r>
  <r>
    <x v="1"/>
    <x v="1"/>
    <x v="4404"/>
    <x v="10"/>
    <x v="15410"/>
    <x v="1"/>
    <x v="15428"/>
    <n v="90"/>
    <x v="48"/>
  </r>
  <r>
    <x v="8"/>
    <x v="15"/>
    <x v="4084"/>
    <x v="29"/>
    <x v="43161"/>
    <x v="4"/>
    <x v="43341"/>
    <n v="93"/>
    <x v="3"/>
  </r>
  <r>
    <x v="5"/>
    <x v="69"/>
    <x v="4478"/>
    <x v="48"/>
    <x v="43162"/>
    <x v="7"/>
    <x v="43342"/>
    <n v="86"/>
    <x v="14"/>
  </r>
  <r>
    <x v="1"/>
    <x v="103"/>
    <x v="3882"/>
    <x v="1"/>
    <x v="43163"/>
    <x v="1"/>
    <x v="43343"/>
    <n v="92"/>
    <x v="27"/>
  </r>
  <r>
    <x v="2"/>
    <x v="4"/>
    <x v="2041"/>
    <x v="2"/>
    <x v="43164"/>
    <x v="2"/>
    <x v="43344"/>
    <n v="84"/>
    <x v="6"/>
  </r>
  <r>
    <x v="6"/>
    <x v="20"/>
    <x v="8728"/>
    <x v="23"/>
    <x v="43165"/>
    <x v="7"/>
    <x v="43345"/>
    <n v="89"/>
    <x v="14"/>
  </r>
  <r>
    <x v="2"/>
    <x v="4"/>
    <x v="280"/>
    <x v="8"/>
    <x v="43166"/>
    <x v="2"/>
    <x v="43346"/>
    <n v="92"/>
    <x v="11"/>
  </r>
  <r>
    <x v="3"/>
    <x v="3"/>
    <x v="2362"/>
    <x v="10"/>
    <x v="43167"/>
    <x v="4"/>
    <x v="43347"/>
    <n v="88"/>
    <x v="9"/>
  </r>
  <r>
    <x v="2"/>
    <x v="4"/>
    <x v="4060"/>
    <x v="9"/>
    <x v="43168"/>
    <x v="5"/>
    <x v="43348"/>
    <n v="84"/>
    <x v="14"/>
  </r>
  <r>
    <x v="6"/>
    <x v="93"/>
    <x v="732"/>
    <x v="107"/>
    <x v="39995"/>
    <x v="7"/>
    <x v="40148"/>
    <n v="90"/>
    <x v="14"/>
  </r>
  <r>
    <x v="6"/>
    <x v="26"/>
    <x v="3805"/>
    <x v="7"/>
    <x v="43169"/>
    <x v="7"/>
    <x v="43349"/>
    <n v="90"/>
    <x v="25"/>
  </r>
  <r>
    <x v="2"/>
    <x v="4"/>
    <x v="378"/>
    <x v="6"/>
    <x v="43170"/>
    <x v="5"/>
    <x v="43350"/>
    <n v="92"/>
    <x v="8"/>
  </r>
  <r>
    <x v="6"/>
    <x v="24"/>
    <x v="1039"/>
    <x v="144"/>
    <x v="43171"/>
    <x v="7"/>
    <x v="43351"/>
    <n v="87"/>
    <x v="0"/>
  </r>
  <r>
    <x v="2"/>
    <x v="31"/>
    <x v="1825"/>
    <x v="10"/>
    <x v="43172"/>
    <x v="10"/>
    <x v="43352"/>
    <n v="87"/>
    <x v="42"/>
  </r>
  <r>
    <x v="6"/>
    <x v="93"/>
    <x v="732"/>
    <x v="107"/>
    <x v="43173"/>
    <x v="7"/>
    <x v="43353"/>
    <n v="88"/>
    <x v="13"/>
  </r>
  <r>
    <x v="10"/>
    <x v="22"/>
    <x v="41"/>
    <x v="25"/>
    <x v="43174"/>
    <x v="10"/>
    <x v="43354"/>
    <n v="92"/>
    <x v="13"/>
  </r>
  <r>
    <x v="2"/>
    <x v="4"/>
    <x v="9853"/>
    <x v="6"/>
    <x v="43175"/>
    <x v="5"/>
    <x v="43355"/>
    <n v="94"/>
    <x v="26"/>
  </r>
  <r>
    <x v="1"/>
    <x v="34"/>
    <x v="4955"/>
    <x v="3"/>
    <x v="43176"/>
    <x v="2"/>
    <x v="43356"/>
    <n v="91"/>
    <x v="44"/>
  </r>
  <r>
    <x v="0"/>
    <x v="54"/>
    <x v="4462"/>
    <x v="10"/>
    <x v="43177"/>
    <x v="0"/>
    <x v="43357"/>
    <n v="89"/>
    <x v="21"/>
  </r>
  <r>
    <x v="2"/>
    <x v="4"/>
    <x v="5215"/>
    <x v="9"/>
    <x v="43178"/>
    <x v="2"/>
    <x v="43358"/>
    <n v="82"/>
    <x v="31"/>
  </r>
  <r>
    <x v="2"/>
    <x v="7"/>
    <x v="2102"/>
    <x v="8"/>
    <x v="43179"/>
    <x v="3"/>
    <x v="43359"/>
    <n v="92"/>
    <x v="37"/>
  </r>
  <r>
    <x v="1"/>
    <x v="1"/>
    <x v="982"/>
    <x v="10"/>
    <x v="43180"/>
    <x v="1"/>
    <x v="43360"/>
    <n v="89"/>
    <x v="26"/>
  </r>
  <r>
    <x v="2"/>
    <x v="4"/>
    <x v="2577"/>
    <x v="6"/>
    <x v="43181"/>
    <x v="2"/>
    <x v="43361"/>
    <n v="83"/>
    <x v="9"/>
  </r>
  <r>
    <x v="2"/>
    <x v="4"/>
    <x v="966"/>
    <x v="6"/>
    <x v="43182"/>
    <x v="2"/>
    <x v="43362"/>
    <n v="95"/>
    <x v="74"/>
  </r>
  <r>
    <x v="6"/>
    <x v="14"/>
    <x v="4967"/>
    <x v="7"/>
    <x v="43183"/>
    <x v="7"/>
    <x v="43363"/>
    <n v="87"/>
    <x v="1"/>
  </r>
  <r>
    <x v="6"/>
    <x v="24"/>
    <x v="10573"/>
    <x v="48"/>
    <x v="43184"/>
    <x v="7"/>
    <x v="43364"/>
    <n v="84"/>
    <x v="10"/>
  </r>
  <r>
    <x v="2"/>
    <x v="4"/>
    <x v="983"/>
    <x v="10"/>
    <x v="43185"/>
    <x v="15"/>
    <x v="43365"/>
    <n v="88"/>
    <x v="6"/>
  </r>
  <r>
    <x v="3"/>
    <x v="56"/>
    <x v="6010"/>
    <x v="64"/>
    <x v="43186"/>
    <x v="4"/>
    <x v="43366"/>
    <n v="89"/>
    <x v="18"/>
  </r>
  <r>
    <x v="2"/>
    <x v="4"/>
    <x v="11498"/>
    <x v="19"/>
    <x v="43187"/>
    <x v="15"/>
    <x v="43367"/>
    <n v="90"/>
    <x v="4"/>
  </r>
  <r>
    <x v="2"/>
    <x v="7"/>
    <x v="1066"/>
    <x v="39"/>
    <x v="43188"/>
    <x v="3"/>
    <x v="43368"/>
    <n v="94"/>
    <x v="1"/>
  </r>
  <r>
    <x v="6"/>
    <x v="43"/>
    <x v="3442"/>
    <x v="48"/>
    <x v="21001"/>
    <x v="7"/>
    <x v="21042"/>
    <n v="91"/>
    <x v="13"/>
  </r>
  <r>
    <x v="2"/>
    <x v="2"/>
    <x v="460"/>
    <x v="7"/>
    <x v="43189"/>
    <x v="3"/>
    <x v="43369"/>
    <n v="85"/>
    <x v="53"/>
  </r>
  <r>
    <x v="5"/>
    <x v="10"/>
    <x v="703"/>
    <x v="13"/>
    <x v="43190"/>
    <x v="7"/>
    <x v="43370"/>
    <n v="92"/>
    <x v="14"/>
  </r>
  <r>
    <x v="2"/>
    <x v="7"/>
    <x v="5271"/>
    <x v="2"/>
    <x v="43191"/>
    <x v="3"/>
    <x v="43371"/>
    <n v="88"/>
    <x v="51"/>
  </r>
  <r>
    <x v="6"/>
    <x v="20"/>
    <x v="6124"/>
    <x v="23"/>
    <x v="43192"/>
    <x v="7"/>
    <x v="43372"/>
    <n v="87"/>
    <x v="18"/>
  </r>
  <r>
    <x v="8"/>
    <x v="15"/>
    <x v="10420"/>
    <x v="4"/>
    <x v="43193"/>
    <x v="4"/>
    <x v="43373"/>
    <n v="83"/>
    <x v="53"/>
  </r>
  <r>
    <x v="2"/>
    <x v="4"/>
    <x v="563"/>
    <x v="5"/>
    <x v="43194"/>
    <x v="5"/>
    <x v="43374"/>
    <n v="90"/>
    <x v="60"/>
  </r>
  <r>
    <x v="2"/>
    <x v="2"/>
    <x v="2063"/>
    <x v="10"/>
    <x v="43195"/>
    <x v="3"/>
    <x v="43375"/>
    <n v="87"/>
    <x v="13"/>
  </r>
  <r>
    <x v="6"/>
    <x v="12"/>
    <x v="11499"/>
    <x v="48"/>
    <x v="43196"/>
    <x v="8"/>
    <x v="43376"/>
    <n v="85"/>
    <x v="0"/>
  </r>
  <r>
    <x v="2"/>
    <x v="46"/>
    <x v="193"/>
    <x v="6"/>
    <x v="43197"/>
    <x v="2"/>
    <x v="43377"/>
    <n v="85"/>
    <x v="10"/>
  </r>
  <r>
    <x v="6"/>
    <x v="12"/>
    <x v="22"/>
    <x v="2"/>
    <x v="43198"/>
    <x v="8"/>
    <x v="43378"/>
    <n v="88"/>
    <x v="72"/>
  </r>
  <r>
    <x v="15"/>
    <x v="123"/>
    <x v="4544"/>
    <x v="157"/>
    <x v="43199"/>
    <x v="14"/>
    <x v="43379"/>
    <n v="85"/>
    <x v="5"/>
  </r>
  <r>
    <x v="1"/>
    <x v="17"/>
    <x v="1603"/>
    <x v="10"/>
    <x v="43200"/>
    <x v="1"/>
    <x v="43380"/>
    <n v="91"/>
    <x v="58"/>
  </r>
  <r>
    <x v="6"/>
    <x v="14"/>
    <x v="4812"/>
    <x v="8"/>
    <x v="43201"/>
    <x v="7"/>
    <x v="43381"/>
    <n v="94"/>
    <x v="63"/>
  </r>
  <r>
    <x v="2"/>
    <x v="31"/>
    <x v="5329"/>
    <x v="25"/>
    <x v="43202"/>
    <x v="8"/>
    <x v="43382"/>
    <n v="90"/>
    <x v="43"/>
  </r>
  <r>
    <x v="1"/>
    <x v="11"/>
    <x v="4571"/>
    <x v="146"/>
    <x v="43203"/>
    <x v="1"/>
    <x v="43383"/>
    <n v="87"/>
    <x v="12"/>
  </r>
  <r>
    <x v="6"/>
    <x v="24"/>
    <x v="6829"/>
    <x v="24"/>
    <x v="43204"/>
    <x v="7"/>
    <x v="43384"/>
    <n v="88"/>
    <x v="48"/>
  </r>
  <r>
    <x v="2"/>
    <x v="7"/>
    <x v="8402"/>
    <x v="2"/>
    <x v="43205"/>
    <x v="3"/>
    <x v="43385"/>
    <n v="82"/>
    <x v="48"/>
  </r>
  <r>
    <x v="8"/>
    <x v="15"/>
    <x v="90"/>
    <x v="29"/>
    <x v="43206"/>
    <x v="4"/>
    <x v="43386"/>
    <n v="87"/>
    <x v="40"/>
  </r>
  <r>
    <x v="1"/>
    <x v="34"/>
    <x v="309"/>
    <x v="10"/>
    <x v="43207"/>
    <x v="1"/>
    <x v="43387"/>
    <n v="92"/>
    <x v="29"/>
  </r>
  <r>
    <x v="2"/>
    <x v="4"/>
    <x v="606"/>
    <x v="7"/>
    <x v="43208"/>
    <x v="2"/>
    <x v="43388"/>
    <n v="92"/>
    <x v="37"/>
  </r>
  <r>
    <x v="2"/>
    <x v="4"/>
    <x v="8810"/>
    <x v="3"/>
    <x v="43209"/>
    <x v="15"/>
    <x v="43389"/>
    <n v="92"/>
    <x v="51"/>
  </r>
  <r>
    <x v="22"/>
    <x v="171"/>
    <x v="2696"/>
    <x v="138"/>
    <x v="43210"/>
    <x v="13"/>
    <x v="43390"/>
    <n v="85"/>
    <x v="83"/>
  </r>
  <r>
    <x v="1"/>
    <x v="6"/>
    <x v="3701"/>
    <x v="49"/>
    <x v="43211"/>
    <x v="2"/>
    <x v="43391"/>
    <n v="85"/>
    <x v="31"/>
  </r>
  <r>
    <x v="2"/>
    <x v="2"/>
    <x v="1375"/>
    <x v="27"/>
    <x v="43212"/>
    <x v="11"/>
    <x v="43392"/>
    <n v="89"/>
    <x v="38"/>
  </r>
  <r>
    <x v="7"/>
    <x v="13"/>
    <x v="9840"/>
    <x v="26"/>
    <x v="43213"/>
    <x v="8"/>
    <x v="43393"/>
    <n v="93"/>
    <x v="174"/>
  </r>
  <r>
    <x v="2"/>
    <x v="4"/>
    <x v="1356"/>
    <x v="8"/>
    <x v="43214"/>
    <x v="2"/>
    <x v="43394"/>
    <n v="87"/>
    <x v="70"/>
  </r>
  <r>
    <x v="0"/>
    <x v="116"/>
    <x v="10616"/>
    <x v="0"/>
    <x v="43215"/>
    <x v="0"/>
    <x v="43395"/>
    <n v="83"/>
    <x v="12"/>
  </r>
  <r>
    <x v="2"/>
    <x v="2"/>
    <x v="2282"/>
    <x v="23"/>
    <x v="43216"/>
    <x v="3"/>
    <x v="43396"/>
    <n v="88"/>
    <x v="23"/>
  </r>
  <r>
    <x v="2"/>
    <x v="2"/>
    <x v="564"/>
    <x v="6"/>
    <x v="6007"/>
    <x v="11"/>
    <x v="6010"/>
    <n v="88"/>
    <x v="5"/>
  </r>
  <r>
    <x v="1"/>
    <x v="34"/>
    <x v="4049"/>
    <x v="522"/>
    <x v="43217"/>
    <x v="1"/>
    <x v="43397"/>
    <n v="91"/>
    <x v="18"/>
  </r>
  <r>
    <x v="2"/>
    <x v="4"/>
    <x v="4415"/>
    <x v="12"/>
    <x v="43218"/>
    <x v="2"/>
    <x v="43398"/>
    <n v="88"/>
    <x v="66"/>
  </r>
  <r>
    <x v="2"/>
    <x v="4"/>
    <x v="9475"/>
    <x v="18"/>
    <x v="43219"/>
    <x v="6"/>
    <x v="43399"/>
    <n v="94"/>
    <x v="58"/>
  </r>
  <r>
    <x v="2"/>
    <x v="4"/>
    <x v="7429"/>
    <x v="2"/>
    <x v="43220"/>
    <x v="2"/>
    <x v="43400"/>
    <n v="90"/>
    <x v="30"/>
  </r>
  <r>
    <x v="5"/>
    <x v="352"/>
    <x v="5798"/>
    <x v="13"/>
    <x v="43221"/>
    <x v="7"/>
    <x v="43401"/>
    <n v="87"/>
    <x v="53"/>
  </r>
  <r>
    <x v="2"/>
    <x v="4"/>
    <x v="1791"/>
    <x v="5"/>
    <x v="43222"/>
    <x v="6"/>
    <x v="43402"/>
    <n v="90"/>
    <x v="3"/>
  </r>
  <r>
    <x v="2"/>
    <x v="31"/>
    <x v="5329"/>
    <x v="25"/>
    <x v="43223"/>
    <x v="10"/>
    <x v="43403"/>
    <n v="84"/>
    <x v="13"/>
  </r>
  <r>
    <x v="2"/>
    <x v="4"/>
    <x v="1536"/>
    <x v="6"/>
    <x v="1832"/>
    <x v="5"/>
    <x v="1832"/>
    <n v="93"/>
    <x v="86"/>
  </r>
  <r>
    <x v="1"/>
    <x v="17"/>
    <x v="5035"/>
    <x v="140"/>
    <x v="43224"/>
    <x v="2"/>
    <x v="43404"/>
    <n v="86"/>
    <x v="14"/>
  </r>
  <r>
    <x v="5"/>
    <x v="55"/>
    <x v="1461"/>
    <x v="13"/>
    <x v="43225"/>
    <x v="7"/>
    <x v="43405"/>
    <n v="87"/>
    <x v="16"/>
  </r>
  <r>
    <x v="3"/>
    <x v="3"/>
    <x v="1531"/>
    <x v="38"/>
    <x v="43226"/>
    <x v="4"/>
    <x v="43406"/>
    <n v="82"/>
    <x v="43"/>
  </r>
  <r>
    <x v="2"/>
    <x v="4"/>
    <x v="5108"/>
    <x v="250"/>
    <x v="43227"/>
    <x v="5"/>
    <x v="43407"/>
    <n v="88"/>
    <x v="18"/>
  </r>
  <r>
    <x v="2"/>
    <x v="7"/>
    <x v="635"/>
    <x v="8"/>
    <x v="43228"/>
    <x v="3"/>
    <x v="43408"/>
    <n v="87"/>
    <x v="18"/>
  </r>
  <r>
    <x v="1"/>
    <x v="18"/>
    <x v="11500"/>
    <x v="22"/>
    <x v="43229"/>
    <x v="1"/>
    <x v="43409"/>
    <n v="88"/>
    <x v="4"/>
  </r>
  <r>
    <x v="2"/>
    <x v="4"/>
    <x v="11440"/>
    <x v="192"/>
    <x v="43230"/>
    <x v="2"/>
    <x v="43410"/>
    <n v="83"/>
    <x v="23"/>
  </r>
  <r>
    <x v="2"/>
    <x v="4"/>
    <x v="4401"/>
    <x v="2"/>
    <x v="43231"/>
    <x v="5"/>
    <x v="43411"/>
    <n v="91"/>
    <x v="9"/>
  </r>
  <r>
    <x v="2"/>
    <x v="4"/>
    <x v="368"/>
    <x v="8"/>
    <x v="43232"/>
    <x v="5"/>
    <x v="43412"/>
    <n v="93"/>
    <x v="10"/>
  </r>
  <r>
    <x v="3"/>
    <x v="3"/>
    <x v="11501"/>
    <x v="17"/>
    <x v="43233"/>
    <x v="4"/>
    <x v="43413"/>
    <n v="84"/>
    <x v="13"/>
  </r>
  <r>
    <x v="6"/>
    <x v="93"/>
    <x v="11399"/>
    <x v="107"/>
    <x v="43234"/>
    <x v="7"/>
    <x v="43414"/>
    <n v="92"/>
    <x v="10"/>
  </r>
  <r>
    <x v="2"/>
    <x v="4"/>
    <x v="3987"/>
    <x v="8"/>
    <x v="11673"/>
    <x v="6"/>
    <x v="11682"/>
    <n v="90"/>
    <x v="27"/>
  </r>
  <r>
    <x v="6"/>
    <x v="20"/>
    <x v="11502"/>
    <x v="31"/>
    <x v="43235"/>
    <x v="7"/>
    <x v="43415"/>
    <n v="85"/>
    <x v="12"/>
  </r>
  <r>
    <x v="2"/>
    <x v="4"/>
    <x v="1741"/>
    <x v="48"/>
    <x v="43236"/>
    <x v="6"/>
    <x v="43416"/>
    <n v="87"/>
    <x v="18"/>
  </r>
  <r>
    <x v="2"/>
    <x v="4"/>
    <x v="6936"/>
    <x v="49"/>
    <x v="43237"/>
    <x v="15"/>
    <x v="43417"/>
    <n v="84"/>
    <x v="15"/>
  </r>
  <r>
    <x v="6"/>
    <x v="20"/>
    <x v="11503"/>
    <x v="23"/>
    <x v="43238"/>
    <x v="7"/>
    <x v="43418"/>
    <n v="91"/>
    <x v="62"/>
  </r>
  <r>
    <x v="2"/>
    <x v="4"/>
    <x v="1113"/>
    <x v="2"/>
    <x v="43239"/>
    <x v="5"/>
    <x v="43419"/>
    <n v="92"/>
    <x v="58"/>
  </r>
  <r>
    <x v="6"/>
    <x v="24"/>
    <x v="6476"/>
    <x v="144"/>
    <x v="43240"/>
    <x v="7"/>
    <x v="43420"/>
    <n v="87"/>
    <x v="43"/>
  </r>
  <r>
    <x v="3"/>
    <x v="56"/>
    <x v="10005"/>
    <x v="194"/>
    <x v="43241"/>
    <x v="4"/>
    <x v="43421"/>
    <n v="89"/>
    <x v="32"/>
  </r>
  <r>
    <x v="3"/>
    <x v="101"/>
    <x v="5929"/>
    <x v="119"/>
    <x v="43242"/>
    <x v="4"/>
    <x v="43422"/>
    <n v="93"/>
    <x v="1"/>
  </r>
  <r>
    <x v="2"/>
    <x v="31"/>
    <x v="8736"/>
    <x v="7"/>
    <x v="43243"/>
    <x v="10"/>
    <x v="43423"/>
    <n v="86"/>
    <x v="1"/>
  </r>
  <r>
    <x v="1"/>
    <x v="18"/>
    <x v="2773"/>
    <x v="22"/>
    <x v="43244"/>
    <x v="1"/>
    <x v="43424"/>
    <n v="90"/>
    <x v="89"/>
  </r>
  <r>
    <x v="4"/>
    <x v="38"/>
    <x v="5637"/>
    <x v="7"/>
    <x v="43245"/>
    <x v="4"/>
    <x v="43425"/>
    <n v="86"/>
    <x v="14"/>
  </r>
  <r>
    <x v="6"/>
    <x v="37"/>
    <x v="2323"/>
    <x v="98"/>
    <x v="43246"/>
    <x v="0"/>
    <x v="43426"/>
    <n v="90"/>
    <x v="33"/>
  </r>
  <r>
    <x v="1"/>
    <x v="1"/>
    <x v="3323"/>
    <x v="36"/>
    <x v="43247"/>
    <x v="1"/>
    <x v="43427"/>
    <n v="91"/>
    <x v="96"/>
  </r>
  <r>
    <x v="2"/>
    <x v="4"/>
    <x v="1383"/>
    <x v="3"/>
    <x v="17753"/>
    <x v="6"/>
    <x v="17777"/>
    <n v="88"/>
    <x v="40"/>
  </r>
  <r>
    <x v="2"/>
    <x v="4"/>
    <x v="5811"/>
    <x v="6"/>
    <x v="43248"/>
    <x v="5"/>
    <x v="43428"/>
    <n v="86"/>
    <x v="0"/>
  </r>
  <r>
    <x v="2"/>
    <x v="4"/>
    <x v="8153"/>
    <x v="10"/>
    <x v="43249"/>
    <x v="15"/>
    <x v="43429"/>
    <n v="83"/>
    <x v="31"/>
  </r>
  <r>
    <x v="2"/>
    <x v="4"/>
    <x v="1491"/>
    <x v="10"/>
    <x v="43250"/>
    <x v="2"/>
    <x v="43430"/>
    <n v="90"/>
    <x v="58"/>
  </r>
  <r>
    <x v="2"/>
    <x v="4"/>
    <x v="1739"/>
    <x v="5"/>
    <x v="43251"/>
    <x v="5"/>
    <x v="43431"/>
    <n v="89"/>
    <x v="48"/>
  </r>
  <r>
    <x v="2"/>
    <x v="4"/>
    <x v="1041"/>
    <x v="7"/>
    <x v="43252"/>
    <x v="6"/>
    <x v="43432"/>
    <n v="91"/>
    <x v="1"/>
  </r>
  <r>
    <x v="6"/>
    <x v="78"/>
    <x v="11504"/>
    <x v="48"/>
    <x v="43253"/>
    <x v="12"/>
    <x v="43433"/>
    <n v="86"/>
    <x v="53"/>
  </r>
  <r>
    <x v="2"/>
    <x v="4"/>
    <x v="1977"/>
    <x v="7"/>
    <x v="43254"/>
    <x v="2"/>
    <x v="43434"/>
    <n v="90"/>
    <x v="38"/>
  </r>
  <r>
    <x v="3"/>
    <x v="3"/>
    <x v="1152"/>
    <x v="10"/>
    <x v="43255"/>
    <x v="4"/>
    <x v="43435"/>
    <n v="87"/>
    <x v="1"/>
  </r>
  <r>
    <x v="2"/>
    <x v="21"/>
    <x v="5904"/>
    <x v="48"/>
    <x v="43256"/>
    <x v="2"/>
    <x v="43436"/>
    <n v="82"/>
    <x v="0"/>
  </r>
  <r>
    <x v="2"/>
    <x v="21"/>
    <x v="1467"/>
    <x v="36"/>
    <x v="43257"/>
    <x v="2"/>
    <x v="43437"/>
    <n v="87"/>
    <x v="33"/>
  </r>
  <r>
    <x v="6"/>
    <x v="78"/>
    <x v="550"/>
    <x v="7"/>
    <x v="43258"/>
    <x v="12"/>
    <x v="43438"/>
    <n v="86"/>
    <x v="43"/>
  </r>
  <r>
    <x v="2"/>
    <x v="4"/>
    <x v="3037"/>
    <x v="24"/>
    <x v="43259"/>
    <x v="6"/>
    <x v="43439"/>
    <n v="87"/>
    <x v="9"/>
  </r>
  <r>
    <x v="4"/>
    <x v="127"/>
    <x v="4218"/>
    <x v="7"/>
    <x v="43260"/>
    <x v="4"/>
    <x v="43440"/>
    <n v="80"/>
    <x v="21"/>
  </r>
  <r>
    <x v="2"/>
    <x v="4"/>
    <x v="6695"/>
    <x v="8"/>
    <x v="43261"/>
    <x v="15"/>
    <x v="43441"/>
    <n v="89"/>
    <x v="41"/>
  </r>
  <r>
    <x v="12"/>
    <x v="29"/>
    <x v="2243"/>
    <x v="8"/>
    <x v="43262"/>
    <x v="8"/>
    <x v="43442"/>
    <n v="90"/>
    <x v="65"/>
  </r>
  <r>
    <x v="2"/>
    <x v="4"/>
    <x v="1086"/>
    <x v="23"/>
    <x v="43263"/>
    <x v="5"/>
    <x v="43443"/>
    <n v="85"/>
    <x v="66"/>
  </r>
  <r>
    <x v="1"/>
    <x v="18"/>
    <x v="4703"/>
    <x v="22"/>
    <x v="33550"/>
    <x v="1"/>
    <x v="33656"/>
    <n v="94"/>
    <x v="17"/>
  </r>
  <r>
    <x v="2"/>
    <x v="4"/>
    <x v="6726"/>
    <x v="23"/>
    <x v="43264"/>
    <x v="2"/>
    <x v="43444"/>
    <n v="97"/>
    <x v="49"/>
  </r>
  <r>
    <x v="1"/>
    <x v="1"/>
    <x v="5102"/>
    <x v="1"/>
    <x v="43265"/>
    <x v="1"/>
    <x v="43445"/>
    <n v="95"/>
    <x v="42"/>
  </r>
  <r>
    <x v="4"/>
    <x v="38"/>
    <x v="4061"/>
    <x v="117"/>
    <x v="43266"/>
    <x v="4"/>
    <x v="43446"/>
    <n v="87"/>
    <x v="21"/>
  </r>
  <r>
    <x v="2"/>
    <x v="4"/>
    <x v="11505"/>
    <x v="8"/>
    <x v="43267"/>
    <x v="6"/>
    <x v="43447"/>
    <n v="92"/>
    <x v="27"/>
  </r>
  <r>
    <x v="2"/>
    <x v="4"/>
    <x v="3527"/>
    <x v="67"/>
    <x v="43268"/>
    <x v="2"/>
    <x v="43448"/>
    <n v="89"/>
    <x v="38"/>
  </r>
  <r>
    <x v="10"/>
    <x v="22"/>
    <x v="1163"/>
    <x v="25"/>
    <x v="43269"/>
    <x v="8"/>
    <x v="43449"/>
    <n v="90"/>
    <x v="47"/>
  </r>
  <r>
    <x v="4"/>
    <x v="8"/>
    <x v="760"/>
    <x v="24"/>
    <x v="43270"/>
    <x v="4"/>
    <x v="43450"/>
    <n v="87"/>
    <x v="12"/>
  </r>
  <r>
    <x v="7"/>
    <x v="13"/>
    <x v="6248"/>
    <x v="6"/>
    <x v="43271"/>
    <x v="8"/>
    <x v="43451"/>
    <n v="93"/>
    <x v="30"/>
  </r>
  <r>
    <x v="3"/>
    <x v="9"/>
    <x v="8860"/>
    <x v="10"/>
    <x v="43272"/>
    <x v="4"/>
    <x v="43452"/>
    <n v="82"/>
    <x v="14"/>
  </r>
  <r>
    <x v="2"/>
    <x v="2"/>
    <x v="2063"/>
    <x v="6"/>
    <x v="43273"/>
    <x v="11"/>
    <x v="43453"/>
    <n v="90"/>
    <x v="9"/>
  </r>
  <r>
    <x v="1"/>
    <x v="11"/>
    <x v="8377"/>
    <x v="16"/>
    <x v="43274"/>
    <x v="1"/>
    <x v="43454"/>
    <n v="86"/>
    <x v="9"/>
  </r>
  <r>
    <x v="8"/>
    <x v="15"/>
    <x v="11506"/>
    <x v="6"/>
    <x v="43275"/>
    <x v="4"/>
    <x v="43455"/>
    <n v="85"/>
    <x v="13"/>
  </r>
  <r>
    <x v="0"/>
    <x v="54"/>
    <x v="638"/>
    <x v="24"/>
    <x v="43276"/>
    <x v="0"/>
    <x v="43456"/>
    <n v="89"/>
    <x v="21"/>
  </r>
  <r>
    <x v="1"/>
    <x v="34"/>
    <x v="3123"/>
    <x v="10"/>
    <x v="43277"/>
    <x v="1"/>
    <x v="43457"/>
    <n v="92"/>
    <x v="233"/>
  </r>
  <r>
    <x v="2"/>
    <x v="4"/>
    <x v="11507"/>
    <x v="6"/>
    <x v="43278"/>
    <x v="2"/>
    <x v="43458"/>
    <n v="90"/>
    <x v="39"/>
  </r>
  <r>
    <x v="10"/>
    <x v="108"/>
    <x v="11508"/>
    <x v="130"/>
    <x v="43279"/>
    <x v="10"/>
    <x v="43459"/>
    <n v="92"/>
    <x v="4"/>
  </r>
  <r>
    <x v="6"/>
    <x v="24"/>
    <x v="11509"/>
    <x v="35"/>
    <x v="43280"/>
    <x v="7"/>
    <x v="43460"/>
    <n v="83"/>
    <x v="43"/>
  </r>
  <r>
    <x v="2"/>
    <x v="4"/>
    <x v="5313"/>
    <x v="10"/>
    <x v="43281"/>
    <x v="5"/>
    <x v="43461"/>
    <n v="95"/>
    <x v="74"/>
  </r>
  <r>
    <x v="11"/>
    <x v="27"/>
    <x v="3386"/>
    <x v="10"/>
    <x v="43282"/>
    <x v="12"/>
    <x v="43462"/>
    <n v="89"/>
    <x v="11"/>
  </r>
  <r>
    <x v="10"/>
    <x v="36"/>
    <x v="11510"/>
    <x v="25"/>
    <x v="43283"/>
    <x v="10"/>
    <x v="43463"/>
    <n v="88"/>
    <x v="31"/>
  </r>
  <r>
    <x v="2"/>
    <x v="4"/>
    <x v="3155"/>
    <x v="84"/>
    <x v="43284"/>
    <x v="6"/>
    <x v="43464"/>
    <n v="89"/>
    <x v="51"/>
  </r>
  <r>
    <x v="11"/>
    <x v="221"/>
    <x v="11511"/>
    <x v="35"/>
    <x v="43285"/>
    <x v="12"/>
    <x v="43465"/>
    <n v="89"/>
    <x v="5"/>
  </r>
  <r>
    <x v="12"/>
    <x v="29"/>
    <x v="5907"/>
    <x v="24"/>
    <x v="23072"/>
    <x v="8"/>
    <x v="23117"/>
    <n v="87"/>
    <x v="9"/>
  </r>
  <r>
    <x v="2"/>
    <x v="2"/>
    <x v="902"/>
    <x v="149"/>
    <x v="43286"/>
    <x v="3"/>
    <x v="43466"/>
    <n v="91"/>
    <x v="18"/>
  </r>
  <r>
    <x v="12"/>
    <x v="29"/>
    <x v="5081"/>
    <x v="24"/>
    <x v="43287"/>
    <x v="8"/>
    <x v="43467"/>
    <n v="91"/>
    <x v="21"/>
  </r>
  <r>
    <x v="6"/>
    <x v="28"/>
    <x v="2416"/>
    <x v="124"/>
    <x v="43288"/>
    <x v="7"/>
    <x v="43468"/>
    <n v="94"/>
    <x v="6"/>
  </r>
  <r>
    <x v="2"/>
    <x v="4"/>
    <x v="10485"/>
    <x v="8"/>
    <x v="43289"/>
    <x v="6"/>
    <x v="43469"/>
    <n v="87"/>
    <x v="18"/>
  </r>
  <r>
    <x v="2"/>
    <x v="4"/>
    <x v="1287"/>
    <x v="9"/>
    <x v="29579"/>
    <x v="5"/>
    <x v="29655"/>
    <n v="91"/>
    <x v="37"/>
  </r>
  <r>
    <x v="5"/>
    <x v="50"/>
    <x v="221"/>
    <x v="60"/>
    <x v="43290"/>
    <x v="7"/>
    <x v="43470"/>
    <n v="92"/>
    <x v="30"/>
  </r>
  <r>
    <x v="2"/>
    <x v="4"/>
    <x v="2649"/>
    <x v="6"/>
    <x v="43291"/>
    <x v="2"/>
    <x v="43471"/>
    <n v="87"/>
    <x v="22"/>
  </r>
  <r>
    <x v="1"/>
    <x v="1"/>
    <x v="6048"/>
    <x v="1"/>
    <x v="43292"/>
    <x v="1"/>
    <x v="43472"/>
    <n v="88"/>
    <x v="10"/>
  </r>
  <r>
    <x v="6"/>
    <x v="26"/>
    <x v="6599"/>
    <x v="7"/>
    <x v="43293"/>
    <x v="7"/>
    <x v="43473"/>
    <n v="92"/>
    <x v="297"/>
  </r>
  <r>
    <x v="2"/>
    <x v="7"/>
    <x v="1066"/>
    <x v="8"/>
    <x v="43294"/>
    <x v="3"/>
    <x v="43474"/>
    <n v="90"/>
    <x v="4"/>
  </r>
  <r>
    <x v="6"/>
    <x v="20"/>
    <x v="11512"/>
    <x v="23"/>
    <x v="43295"/>
    <x v="7"/>
    <x v="43475"/>
    <n v="88"/>
    <x v="13"/>
  </r>
  <r>
    <x v="1"/>
    <x v="34"/>
    <x v="1841"/>
    <x v="55"/>
    <x v="43296"/>
    <x v="1"/>
    <x v="43476"/>
    <n v="88"/>
    <x v="21"/>
  </r>
  <r>
    <x v="2"/>
    <x v="4"/>
    <x v="5635"/>
    <x v="6"/>
    <x v="43297"/>
    <x v="2"/>
    <x v="43477"/>
    <n v="92"/>
    <x v="17"/>
  </r>
  <r>
    <x v="4"/>
    <x v="8"/>
    <x v="1271"/>
    <x v="7"/>
    <x v="43298"/>
    <x v="4"/>
    <x v="43478"/>
    <n v="82"/>
    <x v="12"/>
  </r>
  <r>
    <x v="1"/>
    <x v="6"/>
    <x v="11513"/>
    <x v="49"/>
    <x v="43299"/>
    <x v="2"/>
    <x v="43479"/>
    <n v="86"/>
    <x v="13"/>
  </r>
  <r>
    <x v="6"/>
    <x v="93"/>
    <x v="1075"/>
    <x v="107"/>
    <x v="43300"/>
    <x v="7"/>
    <x v="43480"/>
    <n v="84"/>
    <x v="14"/>
  </r>
  <r>
    <x v="2"/>
    <x v="4"/>
    <x v="2681"/>
    <x v="2"/>
    <x v="43301"/>
    <x v="15"/>
    <x v="43481"/>
    <n v="93"/>
    <x v="4"/>
  </r>
  <r>
    <x v="2"/>
    <x v="2"/>
    <x v="8426"/>
    <x v="73"/>
    <x v="43302"/>
    <x v="11"/>
    <x v="43482"/>
    <n v="87"/>
    <x v="32"/>
  </r>
  <r>
    <x v="2"/>
    <x v="4"/>
    <x v="11514"/>
    <x v="10"/>
    <x v="43303"/>
    <x v="5"/>
    <x v="43483"/>
    <n v="86"/>
    <x v="18"/>
  </r>
  <r>
    <x v="2"/>
    <x v="4"/>
    <x v="11515"/>
    <x v="8"/>
    <x v="43304"/>
    <x v="6"/>
    <x v="43484"/>
    <n v="83"/>
    <x v="75"/>
  </r>
  <r>
    <x v="2"/>
    <x v="31"/>
    <x v="863"/>
    <x v="25"/>
    <x v="43305"/>
    <x v="10"/>
    <x v="43485"/>
    <n v="88"/>
    <x v="14"/>
  </r>
  <r>
    <x v="5"/>
    <x v="10"/>
    <x v="8897"/>
    <x v="13"/>
    <x v="43306"/>
    <x v="7"/>
    <x v="43486"/>
    <n v="88"/>
    <x v="48"/>
  </r>
  <r>
    <x v="2"/>
    <x v="4"/>
    <x v="457"/>
    <x v="18"/>
    <x v="43307"/>
    <x v="2"/>
    <x v="43487"/>
    <n v="84"/>
    <x v="5"/>
  </r>
  <r>
    <x v="2"/>
    <x v="2"/>
    <x v="2730"/>
    <x v="66"/>
    <x v="43308"/>
    <x v="3"/>
    <x v="43488"/>
    <n v="89"/>
    <x v="6"/>
  </r>
  <r>
    <x v="10"/>
    <x v="36"/>
    <x v="7913"/>
    <x v="25"/>
    <x v="43309"/>
    <x v="10"/>
    <x v="43489"/>
    <n v="93"/>
    <x v="76"/>
  </r>
  <r>
    <x v="2"/>
    <x v="4"/>
    <x v="4895"/>
    <x v="6"/>
    <x v="43310"/>
    <x v="2"/>
    <x v="43490"/>
    <n v="93"/>
    <x v="30"/>
  </r>
  <r>
    <x v="4"/>
    <x v="8"/>
    <x v="932"/>
    <x v="7"/>
    <x v="43311"/>
    <x v="2"/>
    <x v="43491"/>
    <n v="87"/>
    <x v="53"/>
  </r>
  <r>
    <x v="2"/>
    <x v="4"/>
    <x v="10668"/>
    <x v="64"/>
    <x v="36216"/>
    <x v="2"/>
    <x v="36340"/>
    <n v="86"/>
    <x v="13"/>
  </r>
  <r>
    <x v="2"/>
    <x v="4"/>
    <x v="1539"/>
    <x v="7"/>
    <x v="43312"/>
    <x v="15"/>
    <x v="43492"/>
    <n v="86"/>
    <x v="53"/>
  </r>
  <r>
    <x v="3"/>
    <x v="3"/>
    <x v="6746"/>
    <x v="30"/>
    <x v="43313"/>
    <x v="4"/>
    <x v="43493"/>
    <n v="92"/>
    <x v="1"/>
  </r>
  <r>
    <x v="6"/>
    <x v="37"/>
    <x v="120"/>
    <x v="116"/>
    <x v="43314"/>
    <x v="0"/>
    <x v="43494"/>
    <n v="94"/>
    <x v="26"/>
  </r>
  <r>
    <x v="3"/>
    <x v="9"/>
    <x v="14"/>
    <x v="2"/>
    <x v="43315"/>
    <x v="4"/>
    <x v="43495"/>
    <n v="92"/>
    <x v="27"/>
  </r>
  <r>
    <x v="6"/>
    <x v="43"/>
    <x v="544"/>
    <x v="48"/>
    <x v="43316"/>
    <x v="7"/>
    <x v="43496"/>
    <n v="89"/>
    <x v="9"/>
  </r>
  <r>
    <x v="1"/>
    <x v="34"/>
    <x v="4230"/>
    <x v="55"/>
    <x v="43317"/>
    <x v="2"/>
    <x v="43497"/>
    <n v="84"/>
    <x v="5"/>
  </r>
  <r>
    <x v="6"/>
    <x v="37"/>
    <x v="6644"/>
    <x v="25"/>
    <x v="43318"/>
    <x v="0"/>
    <x v="43498"/>
    <n v="90"/>
    <x v="10"/>
  </r>
  <r>
    <x v="2"/>
    <x v="4"/>
    <x v="3332"/>
    <x v="73"/>
    <x v="43319"/>
    <x v="2"/>
    <x v="43499"/>
    <n v="84"/>
    <x v="14"/>
  </r>
  <r>
    <x v="2"/>
    <x v="4"/>
    <x v="1660"/>
    <x v="5"/>
    <x v="43320"/>
    <x v="5"/>
    <x v="43500"/>
    <n v="90"/>
    <x v="13"/>
  </r>
  <r>
    <x v="4"/>
    <x v="118"/>
    <x v="1150"/>
    <x v="6"/>
    <x v="43321"/>
    <x v="4"/>
    <x v="43501"/>
    <n v="89"/>
    <x v="5"/>
  </r>
  <r>
    <x v="2"/>
    <x v="21"/>
    <x v="4289"/>
    <x v="6"/>
    <x v="43322"/>
    <x v="16"/>
    <x v="43502"/>
    <n v="86"/>
    <x v="13"/>
  </r>
  <r>
    <x v="2"/>
    <x v="4"/>
    <x v="1777"/>
    <x v="2"/>
    <x v="43323"/>
    <x v="2"/>
    <x v="43503"/>
    <n v="82"/>
    <x v="44"/>
  </r>
  <r>
    <x v="6"/>
    <x v="25"/>
    <x v="11516"/>
    <x v="48"/>
    <x v="43324"/>
    <x v="7"/>
    <x v="43504"/>
    <n v="84"/>
    <x v="53"/>
  </r>
  <r>
    <x v="2"/>
    <x v="4"/>
    <x v="655"/>
    <x v="26"/>
    <x v="43325"/>
    <x v="2"/>
    <x v="43505"/>
    <n v="87"/>
    <x v="33"/>
  </r>
  <r>
    <x v="4"/>
    <x v="82"/>
    <x v="271"/>
    <x v="10"/>
    <x v="43326"/>
    <x v="4"/>
    <x v="43506"/>
    <n v="87"/>
    <x v="31"/>
  </r>
  <r>
    <x v="2"/>
    <x v="4"/>
    <x v="1404"/>
    <x v="8"/>
    <x v="43327"/>
    <x v="5"/>
    <x v="43507"/>
    <n v="90"/>
    <x v="151"/>
  </r>
  <r>
    <x v="5"/>
    <x v="213"/>
    <x v="4038"/>
    <x v="45"/>
    <x v="16654"/>
    <x v="7"/>
    <x v="16675"/>
    <n v="87"/>
    <x v="53"/>
  </r>
  <r>
    <x v="2"/>
    <x v="4"/>
    <x v="1189"/>
    <x v="8"/>
    <x v="43328"/>
    <x v="2"/>
    <x v="43508"/>
    <n v="86"/>
    <x v="84"/>
  </r>
  <r>
    <x v="11"/>
    <x v="35"/>
    <x v="10122"/>
    <x v="182"/>
    <x v="43329"/>
    <x v="2"/>
    <x v="43509"/>
    <n v="85"/>
    <x v="9"/>
  </r>
  <r>
    <x v="2"/>
    <x v="4"/>
    <x v="2209"/>
    <x v="7"/>
    <x v="43330"/>
    <x v="2"/>
    <x v="43510"/>
    <n v="86"/>
    <x v="9"/>
  </r>
  <r>
    <x v="2"/>
    <x v="7"/>
    <x v="345"/>
    <x v="8"/>
    <x v="43331"/>
    <x v="3"/>
    <x v="43511"/>
    <n v="86"/>
    <x v="48"/>
  </r>
  <r>
    <x v="2"/>
    <x v="4"/>
    <x v="818"/>
    <x v="6"/>
    <x v="43332"/>
    <x v="2"/>
    <x v="43512"/>
    <n v="91"/>
    <x v="96"/>
  </r>
  <r>
    <x v="2"/>
    <x v="4"/>
    <x v="3905"/>
    <x v="8"/>
    <x v="43333"/>
    <x v="2"/>
    <x v="43513"/>
    <n v="92"/>
    <x v="11"/>
  </r>
  <r>
    <x v="2"/>
    <x v="7"/>
    <x v="6863"/>
    <x v="8"/>
    <x v="43334"/>
    <x v="3"/>
    <x v="43514"/>
    <n v="88"/>
    <x v="18"/>
  </r>
  <r>
    <x v="3"/>
    <x v="3"/>
    <x v="3950"/>
    <x v="4"/>
    <x v="43335"/>
    <x v="4"/>
    <x v="43515"/>
    <n v="85"/>
    <x v="53"/>
  </r>
  <r>
    <x v="3"/>
    <x v="3"/>
    <x v="645"/>
    <x v="474"/>
    <x v="43336"/>
    <x v="4"/>
    <x v="43516"/>
    <n v="82"/>
    <x v="53"/>
  </r>
  <r>
    <x v="14"/>
    <x v="41"/>
    <x v="3261"/>
    <x v="25"/>
    <x v="43337"/>
    <x v="3"/>
    <x v="43517"/>
    <n v="87"/>
    <x v="5"/>
  </r>
  <r>
    <x v="8"/>
    <x v="15"/>
    <x v="11517"/>
    <x v="12"/>
    <x v="43338"/>
    <x v="4"/>
    <x v="43518"/>
    <n v="83"/>
    <x v="43"/>
  </r>
  <r>
    <x v="2"/>
    <x v="4"/>
    <x v="634"/>
    <x v="5"/>
    <x v="43339"/>
    <x v="2"/>
    <x v="43519"/>
    <n v="87"/>
    <x v="9"/>
  </r>
  <r>
    <x v="2"/>
    <x v="4"/>
    <x v="2237"/>
    <x v="49"/>
    <x v="43340"/>
    <x v="2"/>
    <x v="43520"/>
    <n v="85"/>
    <x v="9"/>
  </r>
  <r>
    <x v="2"/>
    <x v="4"/>
    <x v="164"/>
    <x v="24"/>
    <x v="43341"/>
    <x v="2"/>
    <x v="43521"/>
    <n v="82"/>
    <x v="18"/>
  </r>
  <r>
    <x v="0"/>
    <x v="54"/>
    <x v="8177"/>
    <x v="69"/>
    <x v="43342"/>
    <x v="0"/>
    <x v="43522"/>
    <n v="92"/>
    <x v="13"/>
  </r>
  <r>
    <x v="10"/>
    <x v="74"/>
    <x v="5404"/>
    <x v="25"/>
    <x v="43343"/>
    <x v="10"/>
    <x v="43523"/>
    <n v="90"/>
    <x v="18"/>
  </r>
  <r>
    <x v="5"/>
    <x v="57"/>
    <x v="3030"/>
    <x v="45"/>
    <x v="43344"/>
    <x v="7"/>
    <x v="43524"/>
    <n v="86"/>
    <x v="14"/>
  </r>
  <r>
    <x v="1"/>
    <x v="18"/>
    <x v="11518"/>
    <x v="232"/>
    <x v="43345"/>
    <x v="1"/>
    <x v="43525"/>
    <n v="88"/>
    <x v="21"/>
  </r>
  <r>
    <x v="2"/>
    <x v="2"/>
    <x v="1689"/>
    <x v="25"/>
    <x v="43346"/>
    <x v="11"/>
    <x v="43526"/>
    <n v="89"/>
    <x v="9"/>
  </r>
  <r>
    <x v="6"/>
    <x v="37"/>
    <x v="745"/>
    <x v="8"/>
    <x v="35760"/>
    <x v="0"/>
    <x v="35881"/>
    <n v="90"/>
    <x v="3"/>
  </r>
  <r>
    <x v="1"/>
    <x v="1"/>
    <x v="9926"/>
    <x v="10"/>
    <x v="43347"/>
    <x v="1"/>
    <x v="43527"/>
    <n v="86"/>
    <x v="1"/>
  </r>
  <r>
    <x v="6"/>
    <x v="26"/>
    <x v="6550"/>
    <x v="32"/>
    <x v="43348"/>
    <x v="2"/>
    <x v="43528"/>
    <n v="88"/>
    <x v="1"/>
  </r>
  <r>
    <x v="1"/>
    <x v="34"/>
    <x v="9891"/>
    <x v="189"/>
    <x v="43349"/>
    <x v="1"/>
    <x v="43529"/>
    <n v="88"/>
    <x v="82"/>
  </r>
  <r>
    <x v="2"/>
    <x v="4"/>
    <x v="5204"/>
    <x v="8"/>
    <x v="43350"/>
    <x v="5"/>
    <x v="43530"/>
    <n v="88"/>
    <x v="70"/>
  </r>
  <r>
    <x v="2"/>
    <x v="31"/>
    <x v="11519"/>
    <x v="48"/>
    <x v="43351"/>
    <x v="10"/>
    <x v="43531"/>
    <n v="86"/>
    <x v="48"/>
  </r>
  <r>
    <x v="1"/>
    <x v="18"/>
    <x v="5707"/>
    <x v="89"/>
    <x v="43352"/>
    <x v="1"/>
    <x v="43532"/>
    <n v="86"/>
    <x v="40"/>
  </r>
  <r>
    <x v="3"/>
    <x v="9"/>
    <x v="3229"/>
    <x v="48"/>
    <x v="43353"/>
    <x v="4"/>
    <x v="43533"/>
    <n v="82"/>
    <x v="21"/>
  </r>
  <r>
    <x v="2"/>
    <x v="2"/>
    <x v="724"/>
    <x v="35"/>
    <x v="43354"/>
    <x v="3"/>
    <x v="43534"/>
    <n v="94"/>
    <x v="13"/>
  </r>
  <r>
    <x v="1"/>
    <x v="1"/>
    <x v="11520"/>
    <x v="10"/>
    <x v="43355"/>
    <x v="1"/>
    <x v="43535"/>
    <n v="87"/>
    <x v="1"/>
  </r>
  <r>
    <x v="6"/>
    <x v="28"/>
    <x v="1998"/>
    <x v="459"/>
    <x v="43356"/>
    <x v="7"/>
    <x v="43536"/>
    <n v="89"/>
    <x v="14"/>
  </r>
  <r>
    <x v="2"/>
    <x v="4"/>
    <x v="9405"/>
    <x v="12"/>
    <x v="43357"/>
    <x v="15"/>
    <x v="43537"/>
    <n v="82"/>
    <x v="12"/>
  </r>
  <r>
    <x v="2"/>
    <x v="7"/>
    <x v="1167"/>
    <x v="8"/>
    <x v="43358"/>
    <x v="3"/>
    <x v="43538"/>
    <n v="92"/>
    <x v="82"/>
  </r>
  <r>
    <x v="6"/>
    <x v="20"/>
    <x v="7937"/>
    <x v="23"/>
    <x v="43359"/>
    <x v="7"/>
    <x v="43539"/>
    <n v="88"/>
    <x v="40"/>
  </r>
  <r>
    <x v="10"/>
    <x v="36"/>
    <x v="2483"/>
    <x v="25"/>
    <x v="43360"/>
    <x v="10"/>
    <x v="43540"/>
    <n v="92"/>
    <x v="10"/>
  </r>
  <r>
    <x v="2"/>
    <x v="7"/>
    <x v="4268"/>
    <x v="101"/>
    <x v="43361"/>
    <x v="3"/>
    <x v="43541"/>
    <n v="87"/>
    <x v="13"/>
  </r>
  <r>
    <x v="0"/>
    <x v="54"/>
    <x v="3441"/>
    <x v="145"/>
    <x v="43362"/>
    <x v="0"/>
    <x v="43542"/>
    <n v="90"/>
    <x v="14"/>
  </r>
  <r>
    <x v="6"/>
    <x v="20"/>
    <x v="10038"/>
    <x v="31"/>
    <x v="43363"/>
    <x v="7"/>
    <x v="43543"/>
    <n v="84"/>
    <x v="0"/>
  </r>
  <r>
    <x v="8"/>
    <x v="15"/>
    <x v="8215"/>
    <x v="44"/>
    <x v="43364"/>
    <x v="4"/>
    <x v="43544"/>
    <n v="84"/>
    <x v="12"/>
  </r>
  <r>
    <x v="2"/>
    <x v="4"/>
    <x v="11521"/>
    <x v="6"/>
    <x v="43365"/>
    <x v="2"/>
    <x v="43545"/>
    <n v="84"/>
    <x v="33"/>
  </r>
  <r>
    <x v="8"/>
    <x v="39"/>
    <x v="9581"/>
    <x v="29"/>
    <x v="43366"/>
    <x v="4"/>
    <x v="43546"/>
    <n v="80"/>
    <x v="15"/>
  </r>
  <r>
    <x v="12"/>
    <x v="29"/>
    <x v="5881"/>
    <x v="24"/>
    <x v="43367"/>
    <x v="2"/>
    <x v="43547"/>
    <n v="83"/>
    <x v="0"/>
  </r>
  <r>
    <x v="2"/>
    <x v="7"/>
    <x v="10073"/>
    <x v="8"/>
    <x v="43368"/>
    <x v="3"/>
    <x v="43548"/>
    <n v="92"/>
    <x v="3"/>
  </r>
  <r>
    <x v="5"/>
    <x v="65"/>
    <x v="2143"/>
    <x v="9"/>
    <x v="43369"/>
    <x v="7"/>
    <x v="43549"/>
    <n v="84"/>
    <x v="1"/>
  </r>
  <r>
    <x v="6"/>
    <x v="20"/>
    <x v="2481"/>
    <x v="31"/>
    <x v="43370"/>
    <x v="7"/>
    <x v="43550"/>
    <n v="88"/>
    <x v="14"/>
  </r>
  <r>
    <x v="2"/>
    <x v="4"/>
    <x v="104"/>
    <x v="10"/>
    <x v="17621"/>
    <x v="15"/>
    <x v="17645"/>
    <n v="84"/>
    <x v="21"/>
  </r>
  <r>
    <x v="2"/>
    <x v="4"/>
    <x v="4874"/>
    <x v="7"/>
    <x v="43371"/>
    <x v="2"/>
    <x v="43551"/>
    <n v="92"/>
    <x v="11"/>
  </r>
  <r>
    <x v="2"/>
    <x v="4"/>
    <x v="8394"/>
    <x v="7"/>
    <x v="43372"/>
    <x v="2"/>
    <x v="43552"/>
    <n v="84"/>
    <x v="16"/>
  </r>
  <r>
    <x v="2"/>
    <x v="4"/>
    <x v="65"/>
    <x v="7"/>
    <x v="31666"/>
    <x v="5"/>
    <x v="31759"/>
    <n v="90"/>
    <x v="26"/>
  </r>
  <r>
    <x v="6"/>
    <x v="14"/>
    <x v="2771"/>
    <x v="8"/>
    <x v="43373"/>
    <x v="7"/>
    <x v="43553"/>
    <n v="91"/>
    <x v="42"/>
  </r>
  <r>
    <x v="6"/>
    <x v="28"/>
    <x v="955"/>
    <x v="48"/>
    <x v="43374"/>
    <x v="7"/>
    <x v="43554"/>
    <n v="85"/>
    <x v="12"/>
  </r>
  <r>
    <x v="6"/>
    <x v="28"/>
    <x v="955"/>
    <x v="31"/>
    <x v="43375"/>
    <x v="7"/>
    <x v="43555"/>
    <n v="91"/>
    <x v="13"/>
  </r>
  <r>
    <x v="2"/>
    <x v="4"/>
    <x v="2106"/>
    <x v="7"/>
    <x v="43376"/>
    <x v="6"/>
    <x v="43556"/>
    <n v="92"/>
    <x v="24"/>
  </r>
  <r>
    <x v="8"/>
    <x v="15"/>
    <x v="7537"/>
    <x v="29"/>
    <x v="43377"/>
    <x v="4"/>
    <x v="43557"/>
    <n v="81"/>
    <x v="15"/>
  </r>
  <r>
    <x v="2"/>
    <x v="4"/>
    <x v="983"/>
    <x v="6"/>
    <x v="43378"/>
    <x v="15"/>
    <x v="43558"/>
    <n v="90"/>
    <x v="48"/>
  </r>
  <r>
    <x v="8"/>
    <x v="39"/>
    <x v="129"/>
    <x v="44"/>
    <x v="43379"/>
    <x v="4"/>
    <x v="43559"/>
    <n v="87"/>
    <x v="5"/>
  </r>
  <r>
    <x v="2"/>
    <x v="2"/>
    <x v="6172"/>
    <x v="10"/>
    <x v="43380"/>
    <x v="11"/>
    <x v="43560"/>
    <n v="88"/>
    <x v="50"/>
  </r>
  <r>
    <x v="2"/>
    <x v="4"/>
    <x v="2094"/>
    <x v="291"/>
    <x v="43381"/>
    <x v="5"/>
    <x v="43561"/>
    <n v="87"/>
    <x v="9"/>
  </r>
  <r>
    <x v="5"/>
    <x v="55"/>
    <x v="7293"/>
    <x v="13"/>
    <x v="43382"/>
    <x v="7"/>
    <x v="43562"/>
    <n v="84"/>
    <x v="14"/>
  </r>
  <r>
    <x v="2"/>
    <x v="4"/>
    <x v="9219"/>
    <x v="9"/>
    <x v="43383"/>
    <x v="2"/>
    <x v="43563"/>
    <n v="87"/>
    <x v="61"/>
  </r>
  <r>
    <x v="1"/>
    <x v="34"/>
    <x v="10618"/>
    <x v="68"/>
    <x v="43384"/>
    <x v="1"/>
    <x v="43564"/>
    <n v="93"/>
    <x v="1"/>
  </r>
  <r>
    <x v="6"/>
    <x v="14"/>
    <x v="1023"/>
    <x v="8"/>
    <x v="43385"/>
    <x v="7"/>
    <x v="43565"/>
    <n v="89"/>
    <x v="117"/>
  </r>
  <r>
    <x v="1"/>
    <x v="1"/>
    <x v="2248"/>
    <x v="1"/>
    <x v="43386"/>
    <x v="1"/>
    <x v="43566"/>
    <n v="96"/>
    <x v="67"/>
  </r>
  <r>
    <x v="5"/>
    <x v="53"/>
    <x v="10424"/>
    <x v="48"/>
    <x v="43387"/>
    <x v="7"/>
    <x v="43567"/>
    <n v="86"/>
    <x v="31"/>
  </r>
  <r>
    <x v="2"/>
    <x v="7"/>
    <x v="1186"/>
    <x v="8"/>
    <x v="43388"/>
    <x v="3"/>
    <x v="43568"/>
    <n v="87"/>
    <x v="18"/>
  </r>
  <r>
    <x v="5"/>
    <x v="53"/>
    <x v="5640"/>
    <x v="13"/>
    <x v="43389"/>
    <x v="7"/>
    <x v="43569"/>
    <n v="86"/>
    <x v="5"/>
  </r>
  <r>
    <x v="1"/>
    <x v="34"/>
    <x v="2935"/>
    <x v="316"/>
    <x v="43390"/>
    <x v="2"/>
    <x v="43570"/>
    <n v="88"/>
    <x v="5"/>
  </r>
  <r>
    <x v="1"/>
    <x v="6"/>
    <x v="2874"/>
    <x v="34"/>
    <x v="9512"/>
    <x v="1"/>
    <x v="9518"/>
    <n v="87"/>
    <x v="10"/>
  </r>
  <r>
    <x v="1"/>
    <x v="6"/>
    <x v="511"/>
    <x v="81"/>
    <x v="43391"/>
    <x v="2"/>
    <x v="43571"/>
    <n v="90"/>
    <x v="23"/>
  </r>
  <r>
    <x v="2"/>
    <x v="2"/>
    <x v="230"/>
    <x v="9"/>
    <x v="43392"/>
    <x v="11"/>
    <x v="43572"/>
    <n v="92"/>
    <x v="4"/>
  </r>
  <r>
    <x v="1"/>
    <x v="34"/>
    <x v="8884"/>
    <x v="47"/>
    <x v="43393"/>
    <x v="1"/>
    <x v="43573"/>
    <n v="89"/>
    <x v="38"/>
  </r>
  <r>
    <x v="6"/>
    <x v="20"/>
    <x v="11522"/>
    <x v="23"/>
    <x v="43394"/>
    <x v="7"/>
    <x v="43574"/>
    <n v="87"/>
    <x v="40"/>
  </r>
  <r>
    <x v="2"/>
    <x v="4"/>
    <x v="481"/>
    <x v="2"/>
    <x v="43395"/>
    <x v="6"/>
    <x v="43575"/>
    <n v="94"/>
    <x v="50"/>
  </r>
  <r>
    <x v="15"/>
    <x v="144"/>
    <x v="11523"/>
    <x v="239"/>
    <x v="43396"/>
    <x v="14"/>
    <x v="43576"/>
    <n v="90"/>
    <x v="12"/>
  </r>
  <r>
    <x v="2"/>
    <x v="4"/>
    <x v="467"/>
    <x v="9"/>
    <x v="43397"/>
    <x v="2"/>
    <x v="43577"/>
    <n v="82"/>
    <x v="32"/>
  </r>
  <r>
    <x v="1"/>
    <x v="1"/>
    <x v="11524"/>
    <x v="10"/>
    <x v="43398"/>
    <x v="1"/>
    <x v="43578"/>
    <n v="87"/>
    <x v="1"/>
  </r>
  <r>
    <x v="6"/>
    <x v="26"/>
    <x v="150"/>
    <x v="32"/>
    <x v="43399"/>
    <x v="7"/>
    <x v="43579"/>
    <n v="94"/>
    <x v="113"/>
  </r>
  <r>
    <x v="2"/>
    <x v="4"/>
    <x v="3190"/>
    <x v="8"/>
    <x v="34865"/>
    <x v="5"/>
    <x v="34981"/>
    <n v="93"/>
    <x v="11"/>
  </r>
  <r>
    <x v="7"/>
    <x v="90"/>
    <x v="11525"/>
    <x v="6"/>
    <x v="43400"/>
    <x v="8"/>
    <x v="43580"/>
    <n v="84"/>
    <x v="34"/>
  </r>
  <r>
    <x v="3"/>
    <x v="52"/>
    <x v="6758"/>
    <x v="4"/>
    <x v="43401"/>
    <x v="4"/>
    <x v="43581"/>
    <n v="86"/>
    <x v="12"/>
  </r>
  <r>
    <x v="2"/>
    <x v="4"/>
    <x v="879"/>
    <x v="12"/>
    <x v="43402"/>
    <x v="2"/>
    <x v="43582"/>
    <n v="85"/>
    <x v="40"/>
  </r>
  <r>
    <x v="2"/>
    <x v="4"/>
    <x v="2036"/>
    <x v="35"/>
    <x v="43403"/>
    <x v="5"/>
    <x v="43583"/>
    <n v="87"/>
    <x v="12"/>
  </r>
  <r>
    <x v="2"/>
    <x v="4"/>
    <x v="593"/>
    <x v="6"/>
    <x v="43404"/>
    <x v="2"/>
    <x v="43584"/>
    <n v="90"/>
    <x v="30"/>
  </r>
  <r>
    <x v="2"/>
    <x v="4"/>
    <x v="3190"/>
    <x v="7"/>
    <x v="43405"/>
    <x v="5"/>
    <x v="43585"/>
    <n v="94"/>
    <x v="26"/>
  </r>
  <r>
    <x v="2"/>
    <x v="4"/>
    <x v="1585"/>
    <x v="8"/>
    <x v="43406"/>
    <x v="5"/>
    <x v="43586"/>
    <n v="84"/>
    <x v="53"/>
  </r>
  <r>
    <x v="1"/>
    <x v="17"/>
    <x v="10019"/>
    <x v="46"/>
    <x v="43407"/>
    <x v="2"/>
    <x v="43587"/>
    <n v="88"/>
    <x v="10"/>
  </r>
  <r>
    <x v="1"/>
    <x v="18"/>
    <x v="2521"/>
    <x v="66"/>
    <x v="43408"/>
    <x v="1"/>
    <x v="43588"/>
    <n v="88"/>
    <x v="40"/>
  </r>
  <r>
    <x v="22"/>
    <x v="149"/>
    <x v="642"/>
    <x v="9"/>
    <x v="43409"/>
    <x v="10"/>
    <x v="43589"/>
    <n v="87"/>
    <x v="16"/>
  </r>
  <r>
    <x v="2"/>
    <x v="4"/>
    <x v="486"/>
    <x v="139"/>
    <x v="43410"/>
    <x v="5"/>
    <x v="43590"/>
    <n v="87"/>
    <x v="11"/>
  </r>
  <r>
    <x v="2"/>
    <x v="4"/>
    <x v="1988"/>
    <x v="8"/>
    <x v="43411"/>
    <x v="6"/>
    <x v="43591"/>
    <n v="87"/>
    <x v="5"/>
  </r>
  <r>
    <x v="2"/>
    <x v="4"/>
    <x v="457"/>
    <x v="3"/>
    <x v="34754"/>
    <x v="15"/>
    <x v="34869"/>
    <n v="92"/>
    <x v="13"/>
  </r>
  <r>
    <x v="2"/>
    <x v="4"/>
    <x v="11468"/>
    <x v="5"/>
    <x v="43412"/>
    <x v="5"/>
    <x v="43592"/>
    <n v="84"/>
    <x v="43"/>
  </r>
  <r>
    <x v="2"/>
    <x v="4"/>
    <x v="4524"/>
    <x v="24"/>
    <x v="43413"/>
    <x v="5"/>
    <x v="43593"/>
    <n v="86"/>
    <x v="40"/>
  </r>
  <r>
    <x v="5"/>
    <x v="40"/>
    <x v="3359"/>
    <x v="45"/>
    <x v="28269"/>
    <x v="7"/>
    <x v="28337"/>
    <n v="88"/>
    <x v="14"/>
  </r>
  <r>
    <x v="2"/>
    <x v="4"/>
    <x v="7841"/>
    <x v="8"/>
    <x v="43414"/>
    <x v="2"/>
    <x v="43594"/>
    <n v="95"/>
    <x v="58"/>
  </r>
  <r>
    <x v="4"/>
    <x v="8"/>
    <x v="1271"/>
    <x v="48"/>
    <x v="43415"/>
    <x v="4"/>
    <x v="43595"/>
    <n v="86"/>
    <x v="12"/>
  </r>
  <r>
    <x v="1"/>
    <x v="1"/>
    <x v="2327"/>
    <x v="10"/>
    <x v="43416"/>
    <x v="2"/>
    <x v="43596"/>
    <n v="89"/>
    <x v="9"/>
  </r>
  <r>
    <x v="6"/>
    <x v="20"/>
    <x v="7737"/>
    <x v="23"/>
    <x v="43417"/>
    <x v="7"/>
    <x v="43597"/>
    <n v="91"/>
    <x v="27"/>
  </r>
  <r>
    <x v="2"/>
    <x v="4"/>
    <x v="8927"/>
    <x v="6"/>
    <x v="43418"/>
    <x v="2"/>
    <x v="43598"/>
    <n v="89"/>
    <x v="30"/>
  </r>
  <r>
    <x v="4"/>
    <x v="8"/>
    <x v="820"/>
    <x v="24"/>
    <x v="43419"/>
    <x v="4"/>
    <x v="43599"/>
    <n v="90"/>
    <x v="18"/>
  </r>
  <r>
    <x v="2"/>
    <x v="4"/>
    <x v="165"/>
    <x v="8"/>
    <x v="43420"/>
    <x v="2"/>
    <x v="43600"/>
    <n v="86"/>
    <x v="18"/>
  </r>
  <r>
    <x v="2"/>
    <x v="7"/>
    <x v="3031"/>
    <x v="6"/>
    <x v="43421"/>
    <x v="11"/>
    <x v="43601"/>
    <n v="89"/>
    <x v="30"/>
  </r>
  <r>
    <x v="2"/>
    <x v="4"/>
    <x v="664"/>
    <x v="24"/>
    <x v="8187"/>
    <x v="5"/>
    <x v="8191"/>
    <n v="90"/>
    <x v="21"/>
  </r>
  <r>
    <x v="2"/>
    <x v="7"/>
    <x v="6231"/>
    <x v="7"/>
    <x v="43422"/>
    <x v="3"/>
    <x v="43602"/>
    <n v="89"/>
    <x v="3"/>
  </r>
  <r>
    <x v="2"/>
    <x v="4"/>
    <x v="3589"/>
    <x v="24"/>
    <x v="5312"/>
    <x v="5"/>
    <x v="5314"/>
    <n v="87"/>
    <x v="10"/>
  </r>
  <r>
    <x v="6"/>
    <x v="93"/>
    <x v="9016"/>
    <x v="107"/>
    <x v="43423"/>
    <x v="7"/>
    <x v="43603"/>
    <n v="91"/>
    <x v="10"/>
  </r>
  <r>
    <x v="6"/>
    <x v="43"/>
    <x v="470"/>
    <x v="48"/>
    <x v="43424"/>
    <x v="7"/>
    <x v="43604"/>
    <n v="88"/>
    <x v="38"/>
  </r>
  <r>
    <x v="2"/>
    <x v="31"/>
    <x v="570"/>
    <x v="25"/>
    <x v="43425"/>
    <x v="10"/>
    <x v="43605"/>
    <n v="88"/>
    <x v="55"/>
  </r>
  <r>
    <x v="2"/>
    <x v="21"/>
    <x v="1411"/>
    <x v="10"/>
    <x v="43426"/>
    <x v="2"/>
    <x v="43606"/>
    <n v="87"/>
    <x v="23"/>
  </r>
  <r>
    <x v="2"/>
    <x v="2"/>
    <x v="929"/>
    <x v="23"/>
    <x v="43427"/>
    <x v="3"/>
    <x v="43607"/>
    <n v="91"/>
    <x v="3"/>
  </r>
  <r>
    <x v="6"/>
    <x v="12"/>
    <x v="1362"/>
    <x v="18"/>
    <x v="43428"/>
    <x v="8"/>
    <x v="43608"/>
    <n v="92"/>
    <x v="135"/>
  </r>
  <r>
    <x v="2"/>
    <x v="7"/>
    <x v="300"/>
    <x v="25"/>
    <x v="43429"/>
    <x v="3"/>
    <x v="43609"/>
    <n v="95"/>
    <x v="48"/>
  </r>
  <r>
    <x v="1"/>
    <x v="32"/>
    <x v="3250"/>
    <x v="56"/>
    <x v="4669"/>
    <x v="1"/>
    <x v="4670"/>
    <n v="92"/>
    <x v="33"/>
  </r>
  <r>
    <x v="5"/>
    <x v="10"/>
    <x v="7696"/>
    <x v="13"/>
    <x v="43430"/>
    <x v="7"/>
    <x v="43610"/>
    <n v="91"/>
    <x v="14"/>
  </r>
  <r>
    <x v="6"/>
    <x v="93"/>
    <x v="1075"/>
    <x v="107"/>
    <x v="43431"/>
    <x v="7"/>
    <x v="43611"/>
    <n v="85"/>
    <x v="43"/>
  </r>
  <r>
    <x v="2"/>
    <x v="2"/>
    <x v="683"/>
    <x v="49"/>
    <x v="43432"/>
    <x v="3"/>
    <x v="43612"/>
    <n v="85"/>
    <x v="31"/>
  </r>
  <r>
    <x v="7"/>
    <x v="90"/>
    <x v="4207"/>
    <x v="25"/>
    <x v="43433"/>
    <x v="2"/>
    <x v="43613"/>
    <n v="88"/>
    <x v="5"/>
  </r>
  <r>
    <x v="2"/>
    <x v="4"/>
    <x v="11484"/>
    <x v="9"/>
    <x v="43434"/>
    <x v="15"/>
    <x v="43614"/>
    <n v="88"/>
    <x v="12"/>
  </r>
  <r>
    <x v="1"/>
    <x v="32"/>
    <x v="792"/>
    <x v="7"/>
    <x v="43435"/>
    <x v="2"/>
    <x v="43615"/>
    <n v="86"/>
    <x v="43"/>
  </r>
  <r>
    <x v="2"/>
    <x v="4"/>
    <x v="2815"/>
    <x v="7"/>
    <x v="43436"/>
    <x v="2"/>
    <x v="43616"/>
    <n v="93"/>
    <x v="37"/>
  </r>
  <r>
    <x v="1"/>
    <x v="1"/>
    <x v="2351"/>
    <x v="10"/>
    <x v="13044"/>
    <x v="2"/>
    <x v="13059"/>
    <n v="90"/>
    <x v="11"/>
  </r>
  <r>
    <x v="2"/>
    <x v="2"/>
    <x v="212"/>
    <x v="23"/>
    <x v="43437"/>
    <x v="3"/>
    <x v="43617"/>
    <n v="95"/>
    <x v="26"/>
  </r>
  <r>
    <x v="2"/>
    <x v="4"/>
    <x v="4065"/>
    <x v="1"/>
    <x v="6397"/>
    <x v="6"/>
    <x v="6400"/>
    <n v="90"/>
    <x v="70"/>
  </r>
  <r>
    <x v="1"/>
    <x v="1"/>
    <x v="3517"/>
    <x v="10"/>
    <x v="43438"/>
    <x v="2"/>
    <x v="43618"/>
    <n v="88"/>
    <x v="38"/>
  </r>
  <r>
    <x v="2"/>
    <x v="4"/>
    <x v="8"/>
    <x v="8"/>
    <x v="43439"/>
    <x v="6"/>
    <x v="43619"/>
    <n v="93"/>
    <x v="37"/>
  </r>
  <r>
    <x v="2"/>
    <x v="2"/>
    <x v="138"/>
    <x v="39"/>
    <x v="15041"/>
    <x v="3"/>
    <x v="15059"/>
    <n v="86"/>
    <x v="21"/>
  </r>
  <r>
    <x v="2"/>
    <x v="2"/>
    <x v="1584"/>
    <x v="2"/>
    <x v="43440"/>
    <x v="3"/>
    <x v="43620"/>
    <n v="94"/>
    <x v="58"/>
  </r>
  <r>
    <x v="1"/>
    <x v="1"/>
    <x v="4313"/>
    <x v="10"/>
    <x v="43441"/>
    <x v="1"/>
    <x v="43621"/>
    <n v="89"/>
    <x v="18"/>
  </r>
  <r>
    <x v="2"/>
    <x v="4"/>
    <x v="280"/>
    <x v="7"/>
    <x v="43442"/>
    <x v="6"/>
    <x v="43622"/>
    <n v="92"/>
    <x v="6"/>
  </r>
  <r>
    <x v="7"/>
    <x v="13"/>
    <x v="540"/>
    <x v="7"/>
    <x v="43443"/>
    <x v="8"/>
    <x v="43623"/>
    <n v="90"/>
    <x v="10"/>
  </r>
  <r>
    <x v="4"/>
    <x v="75"/>
    <x v="2966"/>
    <x v="7"/>
    <x v="43444"/>
    <x v="2"/>
    <x v="43624"/>
    <n v="82"/>
    <x v="12"/>
  </r>
  <r>
    <x v="12"/>
    <x v="29"/>
    <x v="5712"/>
    <x v="24"/>
    <x v="43445"/>
    <x v="8"/>
    <x v="43625"/>
    <n v="90"/>
    <x v="48"/>
  </r>
  <r>
    <x v="5"/>
    <x v="10"/>
    <x v="5798"/>
    <x v="45"/>
    <x v="43446"/>
    <x v="7"/>
    <x v="43626"/>
    <n v="88"/>
    <x v="15"/>
  </r>
  <r>
    <x v="6"/>
    <x v="28"/>
    <x v="3324"/>
    <x v="112"/>
    <x v="43447"/>
    <x v="7"/>
    <x v="43627"/>
    <n v="87"/>
    <x v="5"/>
  </r>
  <r>
    <x v="6"/>
    <x v="28"/>
    <x v="4440"/>
    <x v="29"/>
    <x v="43448"/>
    <x v="7"/>
    <x v="43628"/>
    <n v="92"/>
    <x v="1"/>
  </r>
  <r>
    <x v="1"/>
    <x v="18"/>
    <x v="10009"/>
    <x v="138"/>
    <x v="43449"/>
    <x v="2"/>
    <x v="43629"/>
    <n v="85"/>
    <x v="21"/>
  </r>
  <r>
    <x v="2"/>
    <x v="4"/>
    <x v="2067"/>
    <x v="8"/>
    <x v="35202"/>
    <x v="6"/>
    <x v="35320"/>
    <n v="91"/>
    <x v="51"/>
  </r>
  <r>
    <x v="2"/>
    <x v="4"/>
    <x v="1287"/>
    <x v="6"/>
    <x v="43450"/>
    <x v="2"/>
    <x v="43630"/>
    <n v="93"/>
    <x v="64"/>
  </r>
  <r>
    <x v="6"/>
    <x v="26"/>
    <x v="3783"/>
    <x v="32"/>
    <x v="43451"/>
    <x v="7"/>
    <x v="43631"/>
    <n v="88"/>
    <x v="42"/>
  </r>
  <r>
    <x v="6"/>
    <x v="37"/>
    <x v="218"/>
    <x v="81"/>
    <x v="43452"/>
    <x v="0"/>
    <x v="43632"/>
    <n v="91"/>
    <x v="92"/>
  </r>
  <r>
    <x v="2"/>
    <x v="7"/>
    <x v="4449"/>
    <x v="8"/>
    <x v="43453"/>
    <x v="3"/>
    <x v="43633"/>
    <n v="94"/>
    <x v="50"/>
  </r>
  <r>
    <x v="1"/>
    <x v="18"/>
    <x v="342"/>
    <x v="22"/>
    <x v="43454"/>
    <x v="2"/>
    <x v="43634"/>
    <n v="89"/>
    <x v="27"/>
  </r>
  <r>
    <x v="2"/>
    <x v="4"/>
    <x v="3917"/>
    <x v="8"/>
    <x v="34351"/>
    <x v="5"/>
    <x v="34463"/>
    <n v="85"/>
    <x v="4"/>
  </r>
  <r>
    <x v="4"/>
    <x v="8"/>
    <x v="11526"/>
    <x v="7"/>
    <x v="43455"/>
    <x v="4"/>
    <x v="43635"/>
    <n v="88"/>
    <x v="53"/>
  </r>
  <r>
    <x v="2"/>
    <x v="4"/>
    <x v="8778"/>
    <x v="8"/>
    <x v="43456"/>
    <x v="5"/>
    <x v="43636"/>
    <n v="90"/>
    <x v="38"/>
  </r>
  <r>
    <x v="2"/>
    <x v="4"/>
    <x v="1777"/>
    <x v="101"/>
    <x v="43457"/>
    <x v="2"/>
    <x v="43637"/>
    <n v="85"/>
    <x v="1"/>
  </r>
  <r>
    <x v="2"/>
    <x v="4"/>
    <x v="3917"/>
    <x v="8"/>
    <x v="43458"/>
    <x v="5"/>
    <x v="43638"/>
    <n v="87"/>
    <x v="61"/>
  </r>
  <r>
    <x v="6"/>
    <x v="28"/>
    <x v="2335"/>
    <x v="213"/>
    <x v="43459"/>
    <x v="7"/>
    <x v="43639"/>
    <n v="86"/>
    <x v="15"/>
  </r>
  <r>
    <x v="8"/>
    <x v="15"/>
    <x v="9584"/>
    <x v="43"/>
    <x v="43460"/>
    <x v="4"/>
    <x v="43640"/>
    <n v="87"/>
    <x v="5"/>
  </r>
  <r>
    <x v="2"/>
    <x v="4"/>
    <x v="3320"/>
    <x v="6"/>
    <x v="4807"/>
    <x v="2"/>
    <x v="4808"/>
    <n v="89"/>
    <x v="71"/>
  </r>
  <r>
    <x v="3"/>
    <x v="3"/>
    <x v="4390"/>
    <x v="10"/>
    <x v="43461"/>
    <x v="4"/>
    <x v="43641"/>
    <n v="83"/>
    <x v="53"/>
  </r>
  <r>
    <x v="6"/>
    <x v="37"/>
    <x v="1851"/>
    <x v="12"/>
    <x v="33413"/>
    <x v="0"/>
    <x v="43642"/>
    <n v="89"/>
    <x v="13"/>
  </r>
  <r>
    <x v="10"/>
    <x v="36"/>
    <x v="108"/>
    <x v="25"/>
    <x v="43462"/>
    <x v="8"/>
    <x v="43643"/>
    <n v="87"/>
    <x v="28"/>
  </r>
  <r>
    <x v="6"/>
    <x v="20"/>
    <x v="11527"/>
    <x v="23"/>
    <x v="43463"/>
    <x v="7"/>
    <x v="43644"/>
    <n v="89"/>
    <x v="71"/>
  </r>
  <r>
    <x v="1"/>
    <x v="34"/>
    <x v="8974"/>
    <x v="10"/>
    <x v="43464"/>
    <x v="1"/>
    <x v="43645"/>
    <n v="89"/>
    <x v="9"/>
  </r>
  <r>
    <x v="1"/>
    <x v="34"/>
    <x v="7277"/>
    <x v="41"/>
    <x v="43465"/>
    <x v="1"/>
    <x v="43646"/>
    <n v="85"/>
    <x v="18"/>
  </r>
  <r>
    <x v="5"/>
    <x v="10"/>
    <x v="8640"/>
    <x v="13"/>
    <x v="43466"/>
    <x v="7"/>
    <x v="43647"/>
    <n v="89"/>
    <x v="18"/>
  </r>
  <r>
    <x v="2"/>
    <x v="2"/>
    <x v="887"/>
    <x v="18"/>
    <x v="11857"/>
    <x v="11"/>
    <x v="11868"/>
    <n v="91"/>
    <x v="30"/>
  </r>
  <r>
    <x v="2"/>
    <x v="2"/>
    <x v="802"/>
    <x v="2"/>
    <x v="43467"/>
    <x v="11"/>
    <x v="43648"/>
    <n v="89"/>
    <x v="3"/>
  </r>
  <r>
    <x v="2"/>
    <x v="4"/>
    <x v="2694"/>
    <x v="8"/>
    <x v="43468"/>
    <x v="5"/>
    <x v="43649"/>
    <n v="94"/>
    <x v="58"/>
  </r>
  <r>
    <x v="3"/>
    <x v="9"/>
    <x v="5697"/>
    <x v="10"/>
    <x v="43469"/>
    <x v="4"/>
    <x v="43650"/>
    <n v="90"/>
    <x v="61"/>
  </r>
  <r>
    <x v="2"/>
    <x v="2"/>
    <x v="468"/>
    <x v="10"/>
    <x v="43470"/>
    <x v="11"/>
    <x v="43651"/>
    <n v="92"/>
    <x v="24"/>
  </r>
  <r>
    <x v="2"/>
    <x v="7"/>
    <x v="915"/>
    <x v="8"/>
    <x v="43471"/>
    <x v="3"/>
    <x v="43652"/>
    <n v="92"/>
    <x v="4"/>
  </r>
  <r>
    <x v="2"/>
    <x v="4"/>
    <x v="9"/>
    <x v="5"/>
    <x v="10746"/>
    <x v="5"/>
    <x v="10755"/>
    <n v="90"/>
    <x v="18"/>
  </r>
  <r>
    <x v="10"/>
    <x v="22"/>
    <x v="624"/>
    <x v="25"/>
    <x v="43472"/>
    <x v="10"/>
    <x v="43653"/>
    <n v="89"/>
    <x v="48"/>
  </r>
  <r>
    <x v="2"/>
    <x v="7"/>
    <x v="3168"/>
    <x v="2"/>
    <x v="43473"/>
    <x v="11"/>
    <x v="43654"/>
    <n v="87"/>
    <x v="24"/>
  </r>
  <r>
    <x v="2"/>
    <x v="21"/>
    <x v="1467"/>
    <x v="256"/>
    <x v="43474"/>
    <x v="2"/>
    <x v="43655"/>
    <n v="85"/>
    <x v="21"/>
  </r>
  <r>
    <x v="6"/>
    <x v="12"/>
    <x v="5371"/>
    <x v="18"/>
    <x v="43475"/>
    <x v="8"/>
    <x v="43656"/>
    <n v="87"/>
    <x v="14"/>
  </r>
  <r>
    <x v="2"/>
    <x v="4"/>
    <x v="8198"/>
    <x v="7"/>
    <x v="43476"/>
    <x v="15"/>
    <x v="43657"/>
    <n v="87"/>
    <x v="12"/>
  </r>
  <r>
    <x v="6"/>
    <x v="26"/>
    <x v="5149"/>
    <x v="7"/>
    <x v="43477"/>
    <x v="7"/>
    <x v="43658"/>
    <n v="92"/>
    <x v="84"/>
  </r>
  <r>
    <x v="10"/>
    <x v="22"/>
    <x v="624"/>
    <x v="25"/>
    <x v="43478"/>
    <x v="10"/>
    <x v="43659"/>
    <n v="93"/>
    <x v="51"/>
  </r>
  <r>
    <x v="2"/>
    <x v="4"/>
    <x v="8979"/>
    <x v="2"/>
    <x v="43479"/>
    <x v="2"/>
    <x v="43660"/>
    <n v="85"/>
    <x v="40"/>
  </r>
  <r>
    <x v="2"/>
    <x v="7"/>
    <x v="1363"/>
    <x v="8"/>
    <x v="43480"/>
    <x v="3"/>
    <x v="43661"/>
    <n v="89"/>
    <x v="18"/>
  </r>
  <r>
    <x v="2"/>
    <x v="4"/>
    <x v="11528"/>
    <x v="139"/>
    <x v="43481"/>
    <x v="2"/>
    <x v="43662"/>
    <n v="87"/>
    <x v="11"/>
  </r>
  <r>
    <x v="1"/>
    <x v="18"/>
    <x v="33"/>
    <x v="22"/>
    <x v="43482"/>
    <x v="1"/>
    <x v="43663"/>
    <n v="86"/>
    <x v="51"/>
  </r>
  <r>
    <x v="2"/>
    <x v="4"/>
    <x v="174"/>
    <x v="5"/>
    <x v="41672"/>
    <x v="2"/>
    <x v="41844"/>
    <n v="86"/>
    <x v="3"/>
  </r>
  <r>
    <x v="2"/>
    <x v="4"/>
    <x v="1330"/>
    <x v="6"/>
    <x v="43483"/>
    <x v="5"/>
    <x v="43664"/>
    <n v="94"/>
    <x v="133"/>
  </r>
  <r>
    <x v="4"/>
    <x v="82"/>
    <x v="2868"/>
    <x v="24"/>
    <x v="43484"/>
    <x v="4"/>
    <x v="43665"/>
    <n v="82"/>
    <x v="53"/>
  </r>
  <r>
    <x v="1"/>
    <x v="17"/>
    <x v="11529"/>
    <x v="20"/>
    <x v="43485"/>
    <x v="1"/>
    <x v="43666"/>
    <n v="85"/>
    <x v="53"/>
  </r>
  <r>
    <x v="2"/>
    <x v="4"/>
    <x v="8364"/>
    <x v="7"/>
    <x v="38396"/>
    <x v="6"/>
    <x v="38537"/>
    <n v="92"/>
    <x v="55"/>
  </r>
  <r>
    <x v="3"/>
    <x v="3"/>
    <x v="3125"/>
    <x v="17"/>
    <x v="43486"/>
    <x v="4"/>
    <x v="43667"/>
    <n v="88"/>
    <x v="14"/>
  </r>
  <r>
    <x v="6"/>
    <x v="14"/>
    <x v="3236"/>
    <x v="7"/>
    <x v="43487"/>
    <x v="7"/>
    <x v="43668"/>
    <n v="93"/>
    <x v="17"/>
  </r>
  <r>
    <x v="10"/>
    <x v="36"/>
    <x v="2187"/>
    <x v="25"/>
    <x v="43488"/>
    <x v="10"/>
    <x v="43669"/>
    <n v="93"/>
    <x v="69"/>
  </r>
  <r>
    <x v="1"/>
    <x v="11"/>
    <x v="4871"/>
    <x v="146"/>
    <x v="43489"/>
    <x v="1"/>
    <x v="43670"/>
    <n v="88"/>
    <x v="0"/>
  </r>
  <r>
    <x v="6"/>
    <x v="14"/>
    <x v="2458"/>
    <x v="7"/>
    <x v="43490"/>
    <x v="7"/>
    <x v="43671"/>
    <n v="92"/>
    <x v="28"/>
  </r>
  <r>
    <x v="8"/>
    <x v="15"/>
    <x v="3126"/>
    <x v="29"/>
    <x v="43491"/>
    <x v="4"/>
    <x v="43672"/>
    <n v="89"/>
    <x v="18"/>
  </r>
  <r>
    <x v="2"/>
    <x v="4"/>
    <x v="2873"/>
    <x v="8"/>
    <x v="43492"/>
    <x v="6"/>
    <x v="43673"/>
    <n v="91"/>
    <x v="23"/>
  </r>
  <r>
    <x v="2"/>
    <x v="4"/>
    <x v="3570"/>
    <x v="5"/>
    <x v="43493"/>
    <x v="2"/>
    <x v="43674"/>
    <n v="87"/>
    <x v="12"/>
  </r>
  <r>
    <x v="9"/>
    <x v="197"/>
    <x v="4675"/>
    <x v="6"/>
    <x v="43494"/>
    <x v="9"/>
    <x v="43675"/>
    <n v="92"/>
    <x v="27"/>
  </r>
  <r>
    <x v="2"/>
    <x v="4"/>
    <x v="3190"/>
    <x v="7"/>
    <x v="43495"/>
    <x v="5"/>
    <x v="43676"/>
    <n v="91"/>
    <x v="3"/>
  </r>
  <r>
    <x v="0"/>
    <x v="54"/>
    <x v="243"/>
    <x v="532"/>
    <x v="43496"/>
    <x v="0"/>
    <x v="43677"/>
    <n v="88"/>
    <x v="43"/>
  </r>
  <r>
    <x v="1"/>
    <x v="18"/>
    <x v="11530"/>
    <x v="22"/>
    <x v="43497"/>
    <x v="2"/>
    <x v="43678"/>
    <n v="89"/>
    <x v="30"/>
  </r>
  <r>
    <x v="1"/>
    <x v="18"/>
    <x v="4559"/>
    <x v="22"/>
    <x v="43498"/>
    <x v="2"/>
    <x v="43679"/>
    <n v="90"/>
    <x v="82"/>
  </r>
  <r>
    <x v="2"/>
    <x v="4"/>
    <x v="2298"/>
    <x v="48"/>
    <x v="43499"/>
    <x v="2"/>
    <x v="43680"/>
    <n v="89"/>
    <x v="40"/>
  </r>
  <r>
    <x v="2"/>
    <x v="4"/>
    <x v="2517"/>
    <x v="6"/>
    <x v="43500"/>
    <x v="5"/>
    <x v="43681"/>
    <n v="94"/>
    <x v="29"/>
  </r>
  <r>
    <x v="6"/>
    <x v="20"/>
    <x v="11105"/>
    <x v="23"/>
    <x v="43501"/>
    <x v="7"/>
    <x v="43682"/>
    <n v="88"/>
    <x v="18"/>
  </r>
  <r>
    <x v="6"/>
    <x v="37"/>
    <x v="1655"/>
    <x v="39"/>
    <x v="43502"/>
    <x v="7"/>
    <x v="43683"/>
    <n v="84"/>
    <x v="18"/>
  </r>
  <r>
    <x v="5"/>
    <x v="40"/>
    <x v="146"/>
    <x v="13"/>
    <x v="43503"/>
    <x v="7"/>
    <x v="43684"/>
    <n v="88"/>
    <x v="43"/>
  </r>
  <r>
    <x v="1"/>
    <x v="1"/>
    <x v="1598"/>
    <x v="1"/>
    <x v="43504"/>
    <x v="4"/>
    <x v="43685"/>
    <n v="92"/>
    <x v="26"/>
  </r>
  <r>
    <x v="3"/>
    <x v="9"/>
    <x v="8673"/>
    <x v="10"/>
    <x v="43505"/>
    <x v="4"/>
    <x v="43686"/>
    <n v="90"/>
    <x v="30"/>
  </r>
  <r>
    <x v="2"/>
    <x v="4"/>
    <x v="3570"/>
    <x v="26"/>
    <x v="43506"/>
    <x v="2"/>
    <x v="43687"/>
    <n v="87"/>
    <x v="12"/>
  </r>
  <r>
    <x v="2"/>
    <x v="31"/>
    <x v="862"/>
    <x v="182"/>
    <x v="43507"/>
    <x v="14"/>
    <x v="43688"/>
    <n v="86"/>
    <x v="38"/>
  </r>
  <r>
    <x v="2"/>
    <x v="4"/>
    <x v="662"/>
    <x v="7"/>
    <x v="43508"/>
    <x v="2"/>
    <x v="43689"/>
    <n v="88"/>
    <x v="1"/>
  </r>
  <r>
    <x v="2"/>
    <x v="4"/>
    <x v="994"/>
    <x v="24"/>
    <x v="43509"/>
    <x v="2"/>
    <x v="43690"/>
    <n v="91"/>
    <x v="43"/>
  </r>
  <r>
    <x v="4"/>
    <x v="75"/>
    <x v="450"/>
    <x v="7"/>
    <x v="43510"/>
    <x v="4"/>
    <x v="43691"/>
    <n v="83"/>
    <x v="12"/>
  </r>
  <r>
    <x v="2"/>
    <x v="2"/>
    <x v="5427"/>
    <x v="101"/>
    <x v="43511"/>
    <x v="11"/>
    <x v="43692"/>
    <n v="92"/>
    <x v="3"/>
  </r>
  <r>
    <x v="1"/>
    <x v="1"/>
    <x v="1147"/>
    <x v="3"/>
    <x v="43512"/>
    <x v="2"/>
    <x v="43693"/>
    <n v="85"/>
    <x v="12"/>
  </r>
  <r>
    <x v="2"/>
    <x v="4"/>
    <x v="964"/>
    <x v="2"/>
    <x v="43513"/>
    <x v="5"/>
    <x v="43694"/>
    <n v="90"/>
    <x v="42"/>
  </r>
  <r>
    <x v="1"/>
    <x v="18"/>
    <x v="7044"/>
    <x v="22"/>
    <x v="43514"/>
    <x v="1"/>
    <x v="43695"/>
    <n v="89"/>
    <x v="103"/>
  </r>
  <r>
    <x v="2"/>
    <x v="4"/>
    <x v="5195"/>
    <x v="2"/>
    <x v="43515"/>
    <x v="6"/>
    <x v="43696"/>
    <n v="90"/>
    <x v="3"/>
  </r>
  <r>
    <x v="2"/>
    <x v="7"/>
    <x v="1199"/>
    <x v="8"/>
    <x v="10902"/>
    <x v="3"/>
    <x v="10911"/>
    <n v="87"/>
    <x v="58"/>
  </r>
  <r>
    <x v="1"/>
    <x v="1"/>
    <x v="2109"/>
    <x v="2"/>
    <x v="43516"/>
    <x v="2"/>
    <x v="43697"/>
    <n v="86"/>
    <x v="40"/>
  </r>
  <r>
    <x v="2"/>
    <x v="4"/>
    <x v="5720"/>
    <x v="8"/>
    <x v="43517"/>
    <x v="2"/>
    <x v="43698"/>
    <n v="91"/>
    <x v="51"/>
  </r>
  <r>
    <x v="5"/>
    <x v="81"/>
    <x v="3144"/>
    <x v="45"/>
    <x v="18866"/>
    <x v="7"/>
    <x v="18892"/>
    <n v="88"/>
    <x v="43"/>
  </r>
  <r>
    <x v="2"/>
    <x v="2"/>
    <x v="6672"/>
    <x v="9"/>
    <x v="43518"/>
    <x v="11"/>
    <x v="43699"/>
    <n v="84"/>
    <x v="18"/>
  </r>
  <r>
    <x v="5"/>
    <x v="10"/>
    <x v="1955"/>
    <x v="204"/>
    <x v="43519"/>
    <x v="7"/>
    <x v="43700"/>
    <n v="91"/>
    <x v="37"/>
  </r>
  <r>
    <x v="7"/>
    <x v="13"/>
    <x v="11531"/>
    <x v="26"/>
    <x v="43520"/>
    <x v="8"/>
    <x v="43701"/>
    <n v="91"/>
    <x v="39"/>
  </r>
  <r>
    <x v="2"/>
    <x v="2"/>
    <x v="1164"/>
    <x v="6"/>
    <x v="43521"/>
    <x v="11"/>
    <x v="43702"/>
    <n v="91"/>
    <x v="37"/>
  </r>
  <r>
    <x v="2"/>
    <x v="31"/>
    <x v="4576"/>
    <x v="12"/>
    <x v="43522"/>
    <x v="10"/>
    <x v="43703"/>
    <n v="87"/>
    <x v="70"/>
  </r>
  <r>
    <x v="8"/>
    <x v="15"/>
    <x v="1659"/>
    <x v="29"/>
    <x v="43523"/>
    <x v="4"/>
    <x v="43704"/>
    <n v="84"/>
    <x v="43"/>
  </r>
  <r>
    <x v="5"/>
    <x v="53"/>
    <x v="11532"/>
    <x v="13"/>
    <x v="43524"/>
    <x v="7"/>
    <x v="43705"/>
    <n v="87"/>
    <x v="12"/>
  </r>
  <r>
    <x v="1"/>
    <x v="17"/>
    <x v="7352"/>
    <x v="3"/>
    <x v="43525"/>
    <x v="2"/>
    <x v="43706"/>
    <n v="91"/>
    <x v="4"/>
  </r>
  <r>
    <x v="5"/>
    <x v="65"/>
    <x v="1074"/>
    <x v="533"/>
    <x v="43526"/>
    <x v="7"/>
    <x v="43707"/>
    <n v="88"/>
    <x v="21"/>
  </r>
  <r>
    <x v="3"/>
    <x v="3"/>
    <x v="10343"/>
    <x v="15"/>
    <x v="43527"/>
    <x v="4"/>
    <x v="43708"/>
    <n v="84"/>
    <x v="14"/>
  </r>
  <r>
    <x v="0"/>
    <x v="54"/>
    <x v="5321"/>
    <x v="69"/>
    <x v="43528"/>
    <x v="0"/>
    <x v="43709"/>
    <n v="94"/>
    <x v="59"/>
  </r>
  <r>
    <x v="6"/>
    <x v="12"/>
    <x v="11533"/>
    <x v="18"/>
    <x v="43529"/>
    <x v="8"/>
    <x v="43710"/>
    <n v="92"/>
    <x v="38"/>
  </r>
  <r>
    <x v="1"/>
    <x v="18"/>
    <x v="803"/>
    <x v="22"/>
    <x v="43530"/>
    <x v="1"/>
    <x v="43711"/>
    <n v="90"/>
    <x v="126"/>
  </r>
  <r>
    <x v="5"/>
    <x v="10"/>
    <x v="130"/>
    <x v="13"/>
    <x v="43531"/>
    <x v="7"/>
    <x v="43712"/>
    <n v="93"/>
    <x v="9"/>
  </r>
  <r>
    <x v="2"/>
    <x v="4"/>
    <x v="5874"/>
    <x v="7"/>
    <x v="31171"/>
    <x v="2"/>
    <x v="31255"/>
    <n v="94"/>
    <x v="11"/>
  </r>
  <r>
    <x v="2"/>
    <x v="7"/>
    <x v="1734"/>
    <x v="8"/>
    <x v="43532"/>
    <x v="3"/>
    <x v="43713"/>
    <n v="86"/>
    <x v="10"/>
  </r>
  <r>
    <x v="6"/>
    <x v="14"/>
    <x v="456"/>
    <x v="7"/>
    <x v="43533"/>
    <x v="7"/>
    <x v="43714"/>
    <n v="94"/>
    <x v="46"/>
  </r>
  <r>
    <x v="1"/>
    <x v="18"/>
    <x v="6611"/>
    <x v="22"/>
    <x v="37334"/>
    <x v="1"/>
    <x v="37467"/>
    <n v="89"/>
    <x v="37"/>
  </r>
  <r>
    <x v="2"/>
    <x v="4"/>
    <x v="6941"/>
    <x v="71"/>
    <x v="43534"/>
    <x v="6"/>
    <x v="43715"/>
    <n v="93"/>
    <x v="58"/>
  </r>
  <r>
    <x v="14"/>
    <x v="41"/>
    <x v="5158"/>
    <x v="25"/>
    <x v="9116"/>
    <x v="3"/>
    <x v="9121"/>
    <n v="87"/>
    <x v="40"/>
  </r>
  <r>
    <x v="2"/>
    <x v="7"/>
    <x v="1413"/>
    <x v="8"/>
    <x v="43535"/>
    <x v="3"/>
    <x v="43716"/>
    <n v="95"/>
    <x v="17"/>
  </r>
  <r>
    <x v="2"/>
    <x v="4"/>
    <x v="3859"/>
    <x v="64"/>
    <x v="43536"/>
    <x v="6"/>
    <x v="43717"/>
    <n v="89"/>
    <x v="38"/>
  </r>
  <r>
    <x v="2"/>
    <x v="2"/>
    <x v="1916"/>
    <x v="10"/>
    <x v="43537"/>
    <x v="11"/>
    <x v="43718"/>
    <n v="89"/>
    <x v="10"/>
  </r>
  <r>
    <x v="8"/>
    <x v="15"/>
    <x v="6141"/>
    <x v="29"/>
    <x v="43538"/>
    <x v="4"/>
    <x v="43719"/>
    <n v="84"/>
    <x v="14"/>
  </r>
  <r>
    <x v="7"/>
    <x v="13"/>
    <x v="9228"/>
    <x v="26"/>
    <x v="43539"/>
    <x v="8"/>
    <x v="43720"/>
    <n v="89"/>
    <x v="48"/>
  </r>
  <r>
    <x v="2"/>
    <x v="4"/>
    <x v="5139"/>
    <x v="24"/>
    <x v="43540"/>
    <x v="2"/>
    <x v="43721"/>
    <n v="82"/>
    <x v="9"/>
  </r>
  <r>
    <x v="1"/>
    <x v="34"/>
    <x v="6406"/>
    <x v="55"/>
    <x v="43541"/>
    <x v="1"/>
    <x v="43722"/>
    <n v="90"/>
    <x v="7"/>
  </r>
  <r>
    <x v="2"/>
    <x v="4"/>
    <x v="504"/>
    <x v="7"/>
    <x v="43542"/>
    <x v="2"/>
    <x v="43723"/>
    <n v="93"/>
    <x v="118"/>
  </r>
  <r>
    <x v="6"/>
    <x v="20"/>
    <x v="11534"/>
    <x v="23"/>
    <x v="43543"/>
    <x v="7"/>
    <x v="43724"/>
    <n v="83"/>
    <x v="1"/>
  </r>
  <r>
    <x v="6"/>
    <x v="20"/>
    <x v="959"/>
    <x v="23"/>
    <x v="43544"/>
    <x v="7"/>
    <x v="43725"/>
    <n v="87"/>
    <x v="9"/>
  </r>
  <r>
    <x v="2"/>
    <x v="21"/>
    <x v="1467"/>
    <x v="36"/>
    <x v="43545"/>
    <x v="2"/>
    <x v="43726"/>
    <n v="86"/>
    <x v="18"/>
  </r>
  <r>
    <x v="2"/>
    <x v="4"/>
    <x v="5720"/>
    <x v="8"/>
    <x v="43546"/>
    <x v="5"/>
    <x v="43727"/>
    <n v="95"/>
    <x v="37"/>
  </r>
  <r>
    <x v="6"/>
    <x v="78"/>
    <x v="6338"/>
    <x v="48"/>
    <x v="43547"/>
    <x v="12"/>
    <x v="43728"/>
    <n v="87"/>
    <x v="5"/>
  </r>
  <r>
    <x v="6"/>
    <x v="20"/>
    <x v="11535"/>
    <x v="23"/>
    <x v="43548"/>
    <x v="7"/>
    <x v="43729"/>
    <n v="87"/>
    <x v="18"/>
  </r>
  <r>
    <x v="3"/>
    <x v="9"/>
    <x v="3626"/>
    <x v="10"/>
    <x v="43549"/>
    <x v="4"/>
    <x v="43730"/>
    <n v="88"/>
    <x v="3"/>
  </r>
  <r>
    <x v="2"/>
    <x v="4"/>
    <x v="922"/>
    <x v="24"/>
    <x v="43550"/>
    <x v="2"/>
    <x v="43731"/>
    <n v="90"/>
    <x v="18"/>
  </r>
  <r>
    <x v="2"/>
    <x v="4"/>
    <x v="846"/>
    <x v="25"/>
    <x v="43551"/>
    <x v="2"/>
    <x v="43732"/>
    <n v="84"/>
    <x v="83"/>
  </r>
  <r>
    <x v="2"/>
    <x v="4"/>
    <x v="6803"/>
    <x v="6"/>
    <x v="43552"/>
    <x v="6"/>
    <x v="43733"/>
    <n v="93"/>
    <x v="24"/>
  </r>
  <r>
    <x v="1"/>
    <x v="17"/>
    <x v="9080"/>
    <x v="46"/>
    <x v="43553"/>
    <x v="2"/>
    <x v="43734"/>
    <n v="86"/>
    <x v="0"/>
  </r>
  <r>
    <x v="3"/>
    <x v="101"/>
    <x v="2116"/>
    <x v="119"/>
    <x v="43554"/>
    <x v="4"/>
    <x v="43735"/>
    <n v="90"/>
    <x v="11"/>
  </r>
  <r>
    <x v="6"/>
    <x v="14"/>
    <x v="61"/>
    <x v="7"/>
    <x v="43555"/>
    <x v="7"/>
    <x v="43736"/>
    <n v="93"/>
    <x v="78"/>
  </r>
  <r>
    <x v="2"/>
    <x v="4"/>
    <x v="8835"/>
    <x v="8"/>
    <x v="43556"/>
    <x v="2"/>
    <x v="43737"/>
    <n v="84"/>
    <x v="0"/>
  </r>
  <r>
    <x v="2"/>
    <x v="2"/>
    <x v="4076"/>
    <x v="19"/>
    <x v="43557"/>
    <x v="3"/>
    <x v="43738"/>
    <n v="90"/>
    <x v="3"/>
  </r>
  <r>
    <x v="2"/>
    <x v="4"/>
    <x v="11536"/>
    <x v="8"/>
    <x v="43558"/>
    <x v="2"/>
    <x v="43739"/>
    <n v="84"/>
    <x v="6"/>
  </r>
  <r>
    <x v="6"/>
    <x v="20"/>
    <x v="11537"/>
    <x v="91"/>
    <x v="43559"/>
    <x v="7"/>
    <x v="43740"/>
    <n v="89"/>
    <x v="53"/>
  </r>
  <r>
    <x v="6"/>
    <x v="28"/>
    <x v="2416"/>
    <x v="76"/>
    <x v="43560"/>
    <x v="7"/>
    <x v="43741"/>
    <n v="86"/>
    <x v="53"/>
  </r>
  <r>
    <x v="1"/>
    <x v="1"/>
    <x v="2420"/>
    <x v="10"/>
    <x v="43561"/>
    <x v="1"/>
    <x v="43742"/>
    <n v="85"/>
    <x v="5"/>
  </r>
  <r>
    <x v="8"/>
    <x v="15"/>
    <x v="1161"/>
    <x v="7"/>
    <x v="43562"/>
    <x v="4"/>
    <x v="43743"/>
    <n v="88"/>
    <x v="1"/>
  </r>
  <r>
    <x v="2"/>
    <x v="4"/>
    <x v="8023"/>
    <x v="5"/>
    <x v="43563"/>
    <x v="3"/>
    <x v="43744"/>
    <n v="83"/>
    <x v="18"/>
  </r>
  <r>
    <x v="8"/>
    <x v="15"/>
    <x v="1014"/>
    <x v="29"/>
    <x v="43564"/>
    <x v="4"/>
    <x v="43745"/>
    <n v="88"/>
    <x v="0"/>
  </r>
  <r>
    <x v="8"/>
    <x v="15"/>
    <x v="1146"/>
    <x v="29"/>
    <x v="43565"/>
    <x v="4"/>
    <x v="43746"/>
    <n v="89"/>
    <x v="14"/>
  </r>
  <r>
    <x v="2"/>
    <x v="4"/>
    <x v="1939"/>
    <x v="10"/>
    <x v="43566"/>
    <x v="2"/>
    <x v="43747"/>
    <n v="88"/>
    <x v="24"/>
  </r>
  <r>
    <x v="8"/>
    <x v="15"/>
    <x v="8758"/>
    <x v="138"/>
    <x v="23411"/>
    <x v="4"/>
    <x v="23457"/>
    <n v="82"/>
    <x v="83"/>
  </r>
  <r>
    <x v="24"/>
    <x v="235"/>
    <x v="5216"/>
    <x v="8"/>
    <x v="43567"/>
    <x v="13"/>
    <x v="43748"/>
    <n v="89"/>
    <x v="0"/>
  </r>
  <r>
    <x v="2"/>
    <x v="4"/>
    <x v="2106"/>
    <x v="8"/>
    <x v="43568"/>
    <x v="6"/>
    <x v="43749"/>
    <n v="92"/>
    <x v="13"/>
  </r>
  <r>
    <x v="2"/>
    <x v="7"/>
    <x v="1423"/>
    <x v="8"/>
    <x v="43569"/>
    <x v="3"/>
    <x v="43750"/>
    <n v="87"/>
    <x v="50"/>
  </r>
  <r>
    <x v="2"/>
    <x v="4"/>
    <x v="11538"/>
    <x v="6"/>
    <x v="43570"/>
    <x v="2"/>
    <x v="43751"/>
    <n v="93"/>
    <x v="108"/>
  </r>
  <r>
    <x v="2"/>
    <x v="4"/>
    <x v="1774"/>
    <x v="7"/>
    <x v="43571"/>
    <x v="15"/>
    <x v="43752"/>
    <n v="91"/>
    <x v="11"/>
  </r>
  <r>
    <x v="6"/>
    <x v="37"/>
    <x v="458"/>
    <x v="25"/>
    <x v="43572"/>
    <x v="7"/>
    <x v="43753"/>
    <n v="87"/>
    <x v="9"/>
  </r>
  <r>
    <x v="2"/>
    <x v="7"/>
    <x v="2805"/>
    <x v="8"/>
    <x v="43573"/>
    <x v="3"/>
    <x v="43754"/>
    <n v="89"/>
    <x v="26"/>
  </r>
  <r>
    <x v="5"/>
    <x v="109"/>
    <x v="1816"/>
    <x v="187"/>
    <x v="43574"/>
    <x v="7"/>
    <x v="43755"/>
    <n v="89"/>
    <x v="0"/>
  </r>
  <r>
    <x v="2"/>
    <x v="4"/>
    <x v="3071"/>
    <x v="7"/>
    <x v="43575"/>
    <x v="5"/>
    <x v="43756"/>
    <n v="90"/>
    <x v="11"/>
  </r>
  <r>
    <x v="2"/>
    <x v="7"/>
    <x v="2043"/>
    <x v="8"/>
    <x v="43576"/>
    <x v="3"/>
    <x v="43757"/>
    <n v="89"/>
    <x v="6"/>
  </r>
  <r>
    <x v="10"/>
    <x v="36"/>
    <x v="3435"/>
    <x v="25"/>
    <x v="22349"/>
    <x v="10"/>
    <x v="22391"/>
    <n v="90"/>
    <x v="13"/>
  </r>
  <r>
    <x v="6"/>
    <x v="28"/>
    <x v="1693"/>
    <x v="29"/>
    <x v="43577"/>
    <x v="7"/>
    <x v="43758"/>
    <n v="91"/>
    <x v="38"/>
  </r>
  <r>
    <x v="6"/>
    <x v="37"/>
    <x v="218"/>
    <x v="81"/>
    <x v="43578"/>
    <x v="0"/>
    <x v="43759"/>
    <n v="94"/>
    <x v="89"/>
  </r>
  <r>
    <x v="1"/>
    <x v="11"/>
    <x v="11539"/>
    <x v="104"/>
    <x v="43579"/>
    <x v="2"/>
    <x v="43760"/>
    <n v="88"/>
    <x v="58"/>
  </r>
  <r>
    <x v="11"/>
    <x v="35"/>
    <x v="6556"/>
    <x v="7"/>
    <x v="43580"/>
    <x v="12"/>
    <x v="43761"/>
    <n v="86"/>
    <x v="14"/>
  </r>
  <r>
    <x v="2"/>
    <x v="4"/>
    <x v="8653"/>
    <x v="5"/>
    <x v="43581"/>
    <x v="5"/>
    <x v="43762"/>
    <n v="87"/>
    <x v="3"/>
  </r>
  <r>
    <x v="2"/>
    <x v="4"/>
    <x v="572"/>
    <x v="8"/>
    <x v="23646"/>
    <x v="6"/>
    <x v="23693"/>
    <n v="88"/>
    <x v="0"/>
  </r>
  <r>
    <x v="5"/>
    <x v="69"/>
    <x v="2048"/>
    <x v="13"/>
    <x v="6943"/>
    <x v="7"/>
    <x v="6946"/>
    <n v="87"/>
    <x v="14"/>
  </r>
  <r>
    <x v="5"/>
    <x v="65"/>
    <x v="703"/>
    <x v="45"/>
    <x v="43582"/>
    <x v="7"/>
    <x v="43763"/>
    <n v="85"/>
    <x v="12"/>
  </r>
  <r>
    <x v="1"/>
    <x v="18"/>
    <x v="6039"/>
    <x v="66"/>
    <x v="43583"/>
    <x v="2"/>
    <x v="43764"/>
    <n v="88"/>
    <x v="33"/>
  </r>
  <r>
    <x v="6"/>
    <x v="20"/>
    <x v="11540"/>
    <x v="23"/>
    <x v="43584"/>
    <x v="7"/>
    <x v="43765"/>
    <n v="83"/>
    <x v="43"/>
  </r>
  <r>
    <x v="6"/>
    <x v="20"/>
    <x v="8635"/>
    <x v="23"/>
    <x v="43585"/>
    <x v="7"/>
    <x v="43766"/>
    <n v="95"/>
    <x v="67"/>
  </r>
  <r>
    <x v="4"/>
    <x v="127"/>
    <x v="4101"/>
    <x v="8"/>
    <x v="43586"/>
    <x v="4"/>
    <x v="43767"/>
    <n v="86"/>
    <x v="0"/>
  </r>
  <r>
    <x v="1"/>
    <x v="6"/>
    <x v="3295"/>
    <x v="49"/>
    <x v="43587"/>
    <x v="2"/>
    <x v="43768"/>
    <n v="87"/>
    <x v="38"/>
  </r>
  <r>
    <x v="2"/>
    <x v="4"/>
    <x v="2566"/>
    <x v="24"/>
    <x v="43588"/>
    <x v="6"/>
    <x v="43769"/>
    <n v="90"/>
    <x v="21"/>
  </r>
  <r>
    <x v="3"/>
    <x v="3"/>
    <x v="7211"/>
    <x v="17"/>
    <x v="43589"/>
    <x v="4"/>
    <x v="43770"/>
    <n v="91"/>
    <x v="13"/>
  </r>
  <r>
    <x v="0"/>
    <x v="89"/>
    <x v="1453"/>
    <x v="10"/>
    <x v="43590"/>
    <x v="0"/>
    <x v="43771"/>
    <n v="89"/>
    <x v="20"/>
  </r>
  <r>
    <x v="2"/>
    <x v="4"/>
    <x v="909"/>
    <x v="7"/>
    <x v="43591"/>
    <x v="2"/>
    <x v="43772"/>
    <n v="87"/>
    <x v="9"/>
  </r>
  <r>
    <x v="2"/>
    <x v="4"/>
    <x v="4782"/>
    <x v="6"/>
    <x v="43592"/>
    <x v="6"/>
    <x v="43773"/>
    <n v="95"/>
    <x v="17"/>
  </r>
  <r>
    <x v="3"/>
    <x v="56"/>
    <x v="11541"/>
    <x v="194"/>
    <x v="43593"/>
    <x v="4"/>
    <x v="43774"/>
    <n v="90"/>
    <x v="40"/>
  </r>
  <r>
    <x v="2"/>
    <x v="7"/>
    <x v="160"/>
    <x v="6"/>
    <x v="43594"/>
    <x v="3"/>
    <x v="43775"/>
    <n v="92"/>
    <x v="23"/>
  </r>
  <r>
    <x v="2"/>
    <x v="4"/>
    <x v="629"/>
    <x v="8"/>
    <x v="27656"/>
    <x v="5"/>
    <x v="27724"/>
    <n v="94"/>
    <x v="42"/>
  </r>
  <r>
    <x v="2"/>
    <x v="4"/>
    <x v="8503"/>
    <x v="18"/>
    <x v="43595"/>
    <x v="2"/>
    <x v="43776"/>
    <n v="88"/>
    <x v="30"/>
  </r>
  <r>
    <x v="2"/>
    <x v="2"/>
    <x v="3424"/>
    <x v="9"/>
    <x v="43596"/>
    <x v="3"/>
    <x v="43777"/>
    <n v="90"/>
    <x v="61"/>
  </r>
  <r>
    <x v="2"/>
    <x v="4"/>
    <x v="6417"/>
    <x v="5"/>
    <x v="43597"/>
    <x v="2"/>
    <x v="43778"/>
    <n v="89"/>
    <x v="38"/>
  </r>
  <r>
    <x v="2"/>
    <x v="2"/>
    <x v="989"/>
    <x v="2"/>
    <x v="43598"/>
    <x v="11"/>
    <x v="43779"/>
    <n v="93"/>
    <x v="37"/>
  </r>
  <r>
    <x v="2"/>
    <x v="4"/>
    <x v="11542"/>
    <x v="5"/>
    <x v="43599"/>
    <x v="2"/>
    <x v="43780"/>
    <n v="82"/>
    <x v="14"/>
  </r>
  <r>
    <x v="2"/>
    <x v="2"/>
    <x v="4556"/>
    <x v="18"/>
    <x v="7542"/>
    <x v="11"/>
    <x v="7545"/>
    <n v="90"/>
    <x v="27"/>
  </r>
  <r>
    <x v="2"/>
    <x v="4"/>
    <x v="3133"/>
    <x v="5"/>
    <x v="43600"/>
    <x v="2"/>
    <x v="43781"/>
    <n v="86"/>
    <x v="53"/>
  </r>
  <r>
    <x v="2"/>
    <x v="4"/>
    <x v="67"/>
    <x v="8"/>
    <x v="43601"/>
    <x v="2"/>
    <x v="43782"/>
    <n v="91"/>
    <x v="30"/>
  </r>
  <r>
    <x v="2"/>
    <x v="250"/>
    <x v="5792"/>
    <x v="16"/>
    <x v="43602"/>
    <x v="2"/>
    <x v="43783"/>
    <n v="86"/>
    <x v="44"/>
  </r>
  <r>
    <x v="1"/>
    <x v="34"/>
    <x v="182"/>
    <x v="41"/>
    <x v="43603"/>
    <x v="1"/>
    <x v="43784"/>
    <n v="86"/>
    <x v="12"/>
  </r>
  <r>
    <x v="2"/>
    <x v="4"/>
    <x v="2332"/>
    <x v="24"/>
    <x v="43604"/>
    <x v="2"/>
    <x v="43785"/>
    <n v="87"/>
    <x v="13"/>
  </r>
  <r>
    <x v="6"/>
    <x v="20"/>
    <x v="11543"/>
    <x v="23"/>
    <x v="43605"/>
    <x v="7"/>
    <x v="43786"/>
    <n v="86"/>
    <x v="10"/>
  </r>
  <r>
    <x v="2"/>
    <x v="7"/>
    <x v="522"/>
    <x v="8"/>
    <x v="43606"/>
    <x v="3"/>
    <x v="43787"/>
    <n v="91"/>
    <x v="50"/>
  </r>
  <r>
    <x v="4"/>
    <x v="82"/>
    <x v="2251"/>
    <x v="135"/>
    <x v="43607"/>
    <x v="4"/>
    <x v="43788"/>
    <n v="88"/>
    <x v="21"/>
  </r>
  <r>
    <x v="2"/>
    <x v="4"/>
    <x v="3754"/>
    <x v="5"/>
    <x v="43608"/>
    <x v="2"/>
    <x v="43789"/>
    <n v="82"/>
    <x v="55"/>
  </r>
  <r>
    <x v="2"/>
    <x v="4"/>
    <x v="352"/>
    <x v="6"/>
    <x v="33999"/>
    <x v="5"/>
    <x v="34110"/>
    <n v="90"/>
    <x v="13"/>
  </r>
  <r>
    <x v="3"/>
    <x v="19"/>
    <x v="11544"/>
    <x v="534"/>
    <x v="43609"/>
    <x v="4"/>
    <x v="43790"/>
    <n v="85"/>
    <x v="15"/>
  </r>
  <r>
    <x v="6"/>
    <x v="14"/>
    <x v="9173"/>
    <x v="7"/>
    <x v="43610"/>
    <x v="7"/>
    <x v="43791"/>
    <n v="93"/>
    <x v="46"/>
  </r>
  <r>
    <x v="1"/>
    <x v="1"/>
    <x v="1790"/>
    <x v="42"/>
    <x v="43611"/>
    <x v="2"/>
    <x v="43792"/>
    <n v="87"/>
    <x v="10"/>
  </r>
  <r>
    <x v="2"/>
    <x v="4"/>
    <x v="5794"/>
    <x v="6"/>
    <x v="43612"/>
    <x v="5"/>
    <x v="43793"/>
    <n v="91"/>
    <x v="50"/>
  </r>
  <r>
    <x v="1"/>
    <x v="1"/>
    <x v="7395"/>
    <x v="10"/>
    <x v="43613"/>
    <x v="2"/>
    <x v="43794"/>
    <n v="87"/>
    <x v="5"/>
  </r>
  <r>
    <x v="2"/>
    <x v="94"/>
    <x v="4816"/>
    <x v="2"/>
    <x v="43614"/>
    <x v="11"/>
    <x v="43795"/>
    <n v="89"/>
    <x v="5"/>
  </r>
  <r>
    <x v="3"/>
    <x v="3"/>
    <x v="11545"/>
    <x v="15"/>
    <x v="43615"/>
    <x v="4"/>
    <x v="43796"/>
    <n v="88"/>
    <x v="5"/>
  </r>
  <r>
    <x v="2"/>
    <x v="4"/>
    <x v="876"/>
    <x v="7"/>
    <x v="43616"/>
    <x v="2"/>
    <x v="43797"/>
    <n v="89"/>
    <x v="30"/>
  </r>
  <r>
    <x v="0"/>
    <x v="100"/>
    <x v="5287"/>
    <x v="0"/>
    <x v="43617"/>
    <x v="7"/>
    <x v="43798"/>
    <n v="90"/>
    <x v="11"/>
  </r>
  <r>
    <x v="6"/>
    <x v="37"/>
    <x v="1836"/>
    <x v="12"/>
    <x v="43618"/>
    <x v="0"/>
    <x v="43799"/>
    <n v="92"/>
    <x v="13"/>
  </r>
  <r>
    <x v="2"/>
    <x v="4"/>
    <x v="2284"/>
    <x v="29"/>
    <x v="43619"/>
    <x v="15"/>
    <x v="43800"/>
    <n v="87"/>
    <x v="18"/>
  </r>
  <r>
    <x v="6"/>
    <x v="37"/>
    <x v="218"/>
    <x v="25"/>
    <x v="43620"/>
    <x v="0"/>
    <x v="43801"/>
    <n v="94"/>
    <x v="30"/>
  </r>
  <r>
    <x v="5"/>
    <x v="69"/>
    <x v="7894"/>
    <x v="13"/>
    <x v="43621"/>
    <x v="7"/>
    <x v="43802"/>
    <n v="85"/>
    <x v="43"/>
  </r>
  <r>
    <x v="2"/>
    <x v="4"/>
    <x v="1808"/>
    <x v="124"/>
    <x v="43622"/>
    <x v="5"/>
    <x v="43803"/>
    <n v="87"/>
    <x v="38"/>
  </r>
  <r>
    <x v="2"/>
    <x v="4"/>
    <x v="3493"/>
    <x v="17"/>
    <x v="43623"/>
    <x v="5"/>
    <x v="43804"/>
    <n v="85"/>
    <x v="7"/>
  </r>
  <r>
    <x v="10"/>
    <x v="36"/>
    <x v="11546"/>
    <x v="25"/>
    <x v="43624"/>
    <x v="10"/>
    <x v="43805"/>
    <n v="87"/>
    <x v="31"/>
  </r>
  <r>
    <x v="2"/>
    <x v="4"/>
    <x v="11547"/>
    <x v="19"/>
    <x v="43625"/>
    <x v="2"/>
    <x v="43806"/>
    <n v="88"/>
    <x v="21"/>
  </r>
  <r>
    <x v="2"/>
    <x v="31"/>
    <x v="2070"/>
    <x v="36"/>
    <x v="43626"/>
    <x v="10"/>
    <x v="43807"/>
    <n v="87"/>
    <x v="5"/>
  </r>
  <r>
    <x v="1"/>
    <x v="66"/>
    <x v="11406"/>
    <x v="7"/>
    <x v="43627"/>
    <x v="2"/>
    <x v="43808"/>
    <n v="91"/>
    <x v="57"/>
  </r>
  <r>
    <x v="2"/>
    <x v="31"/>
    <x v="9239"/>
    <x v="9"/>
    <x v="43628"/>
    <x v="10"/>
    <x v="43809"/>
    <n v="87"/>
    <x v="13"/>
  </r>
  <r>
    <x v="2"/>
    <x v="7"/>
    <x v="324"/>
    <x v="48"/>
    <x v="43629"/>
    <x v="3"/>
    <x v="43810"/>
    <n v="87"/>
    <x v="14"/>
  </r>
  <r>
    <x v="6"/>
    <x v="14"/>
    <x v="5071"/>
    <x v="7"/>
    <x v="43630"/>
    <x v="7"/>
    <x v="43811"/>
    <n v="86"/>
    <x v="33"/>
  </r>
  <r>
    <x v="1"/>
    <x v="6"/>
    <x v="11548"/>
    <x v="49"/>
    <x v="43631"/>
    <x v="1"/>
    <x v="43812"/>
    <n v="86"/>
    <x v="14"/>
  </r>
  <r>
    <x v="1"/>
    <x v="32"/>
    <x v="1370"/>
    <x v="48"/>
    <x v="43632"/>
    <x v="2"/>
    <x v="43813"/>
    <n v="87"/>
    <x v="14"/>
  </r>
  <r>
    <x v="7"/>
    <x v="13"/>
    <x v="1521"/>
    <x v="26"/>
    <x v="43633"/>
    <x v="8"/>
    <x v="43814"/>
    <n v="87"/>
    <x v="13"/>
  </r>
  <r>
    <x v="6"/>
    <x v="26"/>
    <x v="2122"/>
    <x v="32"/>
    <x v="43634"/>
    <x v="7"/>
    <x v="43815"/>
    <n v="84"/>
    <x v="93"/>
  </r>
  <r>
    <x v="7"/>
    <x v="13"/>
    <x v="3908"/>
    <x v="6"/>
    <x v="43635"/>
    <x v="8"/>
    <x v="43816"/>
    <n v="88"/>
    <x v="14"/>
  </r>
  <r>
    <x v="2"/>
    <x v="7"/>
    <x v="147"/>
    <x v="8"/>
    <x v="43636"/>
    <x v="3"/>
    <x v="43817"/>
    <n v="90"/>
    <x v="51"/>
  </r>
  <r>
    <x v="1"/>
    <x v="32"/>
    <x v="896"/>
    <x v="56"/>
    <x v="43637"/>
    <x v="2"/>
    <x v="43818"/>
    <n v="89"/>
    <x v="27"/>
  </r>
  <r>
    <x v="10"/>
    <x v="108"/>
    <x v="11508"/>
    <x v="118"/>
    <x v="43638"/>
    <x v="10"/>
    <x v="43819"/>
    <n v="91"/>
    <x v="33"/>
  </r>
  <r>
    <x v="2"/>
    <x v="4"/>
    <x v="1128"/>
    <x v="6"/>
    <x v="43639"/>
    <x v="5"/>
    <x v="43820"/>
    <n v="90"/>
    <x v="13"/>
  </r>
  <r>
    <x v="5"/>
    <x v="53"/>
    <x v="3932"/>
    <x v="13"/>
    <x v="43640"/>
    <x v="7"/>
    <x v="43821"/>
    <n v="93"/>
    <x v="30"/>
  </r>
  <r>
    <x v="2"/>
    <x v="4"/>
    <x v="4676"/>
    <x v="2"/>
    <x v="43641"/>
    <x v="5"/>
    <x v="43822"/>
    <n v="90"/>
    <x v="11"/>
  </r>
  <r>
    <x v="3"/>
    <x v="3"/>
    <x v="10379"/>
    <x v="4"/>
    <x v="43642"/>
    <x v="4"/>
    <x v="43823"/>
    <n v="89"/>
    <x v="18"/>
  </r>
  <r>
    <x v="12"/>
    <x v="29"/>
    <x v="196"/>
    <x v="24"/>
    <x v="43643"/>
    <x v="8"/>
    <x v="43824"/>
    <n v="85"/>
    <x v="9"/>
  </r>
  <r>
    <x v="2"/>
    <x v="4"/>
    <x v="30"/>
    <x v="6"/>
    <x v="43644"/>
    <x v="2"/>
    <x v="43825"/>
    <n v="84"/>
    <x v="30"/>
  </r>
  <r>
    <x v="5"/>
    <x v="69"/>
    <x v="1721"/>
    <x v="13"/>
    <x v="43645"/>
    <x v="7"/>
    <x v="43826"/>
    <n v="84"/>
    <x v="15"/>
  </r>
  <r>
    <x v="2"/>
    <x v="4"/>
    <x v="3852"/>
    <x v="48"/>
    <x v="43646"/>
    <x v="2"/>
    <x v="43827"/>
    <n v="82"/>
    <x v="53"/>
  </r>
  <r>
    <x v="2"/>
    <x v="4"/>
    <x v="1868"/>
    <x v="10"/>
    <x v="43647"/>
    <x v="15"/>
    <x v="43828"/>
    <n v="91"/>
    <x v="31"/>
  </r>
  <r>
    <x v="2"/>
    <x v="2"/>
    <x v="3842"/>
    <x v="7"/>
    <x v="5876"/>
    <x v="11"/>
    <x v="5879"/>
    <n v="86"/>
    <x v="21"/>
  </r>
  <r>
    <x v="2"/>
    <x v="4"/>
    <x v="1404"/>
    <x v="8"/>
    <x v="43648"/>
    <x v="5"/>
    <x v="43829"/>
    <n v="85"/>
    <x v="71"/>
  </r>
  <r>
    <x v="7"/>
    <x v="90"/>
    <x v="4954"/>
    <x v="321"/>
    <x v="43649"/>
    <x v="2"/>
    <x v="43830"/>
    <n v="89"/>
    <x v="3"/>
  </r>
  <r>
    <x v="1"/>
    <x v="1"/>
    <x v="946"/>
    <x v="42"/>
    <x v="43650"/>
    <x v="2"/>
    <x v="43831"/>
    <n v="90"/>
    <x v="50"/>
  </r>
  <r>
    <x v="1"/>
    <x v="11"/>
    <x v="1155"/>
    <x v="10"/>
    <x v="43651"/>
    <x v="1"/>
    <x v="43832"/>
    <n v="93"/>
    <x v="33"/>
  </r>
  <r>
    <x v="4"/>
    <x v="147"/>
    <x v="3124"/>
    <x v="29"/>
    <x v="43652"/>
    <x v="4"/>
    <x v="43833"/>
    <n v="89"/>
    <x v="33"/>
  </r>
  <r>
    <x v="2"/>
    <x v="4"/>
    <x v="876"/>
    <x v="6"/>
    <x v="43653"/>
    <x v="2"/>
    <x v="43834"/>
    <n v="90"/>
    <x v="4"/>
  </r>
  <r>
    <x v="1"/>
    <x v="1"/>
    <x v="677"/>
    <x v="1"/>
    <x v="43654"/>
    <x v="1"/>
    <x v="43835"/>
    <n v="90"/>
    <x v="29"/>
  </r>
  <r>
    <x v="2"/>
    <x v="7"/>
    <x v="2009"/>
    <x v="8"/>
    <x v="43655"/>
    <x v="3"/>
    <x v="43836"/>
    <n v="88"/>
    <x v="51"/>
  </r>
  <r>
    <x v="2"/>
    <x v="4"/>
    <x v="973"/>
    <x v="8"/>
    <x v="43656"/>
    <x v="2"/>
    <x v="43837"/>
    <n v="83"/>
    <x v="21"/>
  </r>
  <r>
    <x v="2"/>
    <x v="7"/>
    <x v="5977"/>
    <x v="25"/>
    <x v="43657"/>
    <x v="3"/>
    <x v="43838"/>
    <n v="90"/>
    <x v="40"/>
  </r>
  <r>
    <x v="2"/>
    <x v="2"/>
    <x v="1667"/>
    <x v="23"/>
    <x v="43658"/>
    <x v="11"/>
    <x v="43839"/>
    <n v="91"/>
    <x v="1"/>
  </r>
  <r>
    <x v="12"/>
    <x v="86"/>
    <x v="10949"/>
    <x v="8"/>
    <x v="43659"/>
    <x v="8"/>
    <x v="43840"/>
    <n v="88"/>
    <x v="1"/>
  </r>
  <r>
    <x v="1"/>
    <x v="18"/>
    <x v="11549"/>
    <x v="22"/>
    <x v="43660"/>
    <x v="2"/>
    <x v="43841"/>
    <n v="87"/>
    <x v="30"/>
  </r>
  <r>
    <x v="2"/>
    <x v="4"/>
    <x v="727"/>
    <x v="12"/>
    <x v="43661"/>
    <x v="2"/>
    <x v="43842"/>
    <n v="91"/>
    <x v="24"/>
  </r>
  <r>
    <x v="2"/>
    <x v="31"/>
    <x v="3902"/>
    <x v="25"/>
    <x v="43662"/>
    <x v="10"/>
    <x v="43843"/>
    <n v="85"/>
    <x v="14"/>
  </r>
  <r>
    <x v="6"/>
    <x v="14"/>
    <x v="888"/>
    <x v="8"/>
    <x v="43663"/>
    <x v="7"/>
    <x v="43844"/>
    <n v="93"/>
    <x v="298"/>
  </r>
  <r>
    <x v="2"/>
    <x v="7"/>
    <x v="981"/>
    <x v="7"/>
    <x v="43664"/>
    <x v="3"/>
    <x v="43845"/>
    <n v="95"/>
    <x v="20"/>
  </r>
  <r>
    <x v="4"/>
    <x v="8"/>
    <x v="1271"/>
    <x v="7"/>
    <x v="43665"/>
    <x v="4"/>
    <x v="43846"/>
    <n v="87"/>
    <x v="12"/>
  </r>
  <r>
    <x v="2"/>
    <x v="113"/>
    <x v="316"/>
    <x v="23"/>
    <x v="43666"/>
    <x v="18"/>
    <x v="43847"/>
    <n v="86"/>
    <x v="11"/>
  </r>
  <r>
    <x v="3"/>
    <x v="3"/>
    <x v="384"/>
    <x v="4"/>
    <x v="43667"/>
    <x v="4"/>
    <x v="43848"/>
    <n v="92"/>
    <x v="42"/>
  </r>
  <r>
    <x v="2"/>
    <x v="4"/>
    <x v="1256"/>
    <x v="7"/>
    <x v="43668"/>
    <x v="15"/>
    <x v="43849"/>
    <n v="89"/>
    <x v="0"/>
  </r>
  <r>
    <x v="6"/>
    <x v="24"/>
    <x v="4813"/>
    <x v="24"/>
    <x v="43669"/>
    <x v="7"/>
    <x v="43850"/>
    <n v="85"/>
    <x v="13"/>
  </r>
  <r>
    <x v="2"/>
    <x v="4"/>
    <x v="6987"/>
    <x v="7"/>
    <x v="43670"/>
    <x v="15"/>
    <x v="43851"/>
    <n v="87"/>
    <x v="0"/>
  </r>
  <r>
    <x v="2"/>
    <x v="4"/>
    <x v="1031"/>
    <x v="8"/>
    <x v="18993"/>
    <x v="2"/>
    <x v="19020"/>
    <n v="87"/>
    <x v="23"/>
  </r>
  <r>
    <x v="6"/>
    <x v="37"/>
    <x v="745"/>
    <x v="103"/>
    <x v="43671"/>
    <x v="7"/>
    <x v="43852"/>
    <n v="86"/>
    <x v="18"/>
  </r>
  <r>
    <x v="2"/>
    <x v="2"/>
    <x v="275"/>
    <x v="2"/>
    <x v="43672"/>
    <x v="11"/>
    <x v="43853"/>
    <n v="91"/>
    <x v="23"/>
  </r>
  <r>
    <x v="2"/>
    <x v="7"/>
    <x v="1199"/>
    <x v="7"/>
    <x v="43673"/>
    <x v="3"/>
    <x v="43854"/>
    <n v="85"/>
    <x v="38"/>
  </r>
  <r>
    <x v="2"/>
    <x v="4"/>
    <x v="1487"/>
    <x v="7"/>
    <x v="43674"/>
    <x v="6"/>
    <x v="43855"/>
    <n v="91"/>
    <x v="3"/>
  </r>
  <r>
    <x v="6"/>
    <x v="26"/>
    <x v="11550"/>
    <x v="8"/>
    <x v="43675"/>
    <x v="7"/>
    <x v="43856"/>
    <n v="88"/>
    <x v="30"/>
  </r>
  <r>
    <x v="1"/>
    <x v="66"/>
    <x v="923"/>
    <x v="22"/>
    <x v="43676"/>
    <x v="1"/>
    <x v="43857"/>
    <n v="90"/>
    <x v="50"/>
  </r>
  <r>
    <x v="11"/>
    <x v="35"/>
    <x v="6556"/>
    <x v="23"/>
    <x v="43677"/>
    <x v="12"/>
    <x v="43858"/>
    <n v="90"/>
    <x v="11"/>
  </r>
  <r>
    <x v="2"/>
    <x v="4"/>
    <x v="2213"/>
    <x v="8"/>
    <x v="2815"/>
    <x v="5"/>
    <x v="2815"/>
    <n v="88"/>
    <x v="59"/>
  </r>
  <r>
    <x v="8"/>
    <x v="15"/>
    <x v="4327"/>
    <x v="29"/>
    <x v="43678"/>
    <x v="4"/>
    <x v="43859"/>
    <n v="84"/>
    <x v="53"/>
  </r>
  <r>
    <x v="0"/>
    <x v="49"/>
    <x v="4860"/>
    <x v="0"/>
    <x v="43679"/>
    <x v="0"/>
    <x v="43860"/>
    <n v="90"/>
    <x v="5"/>
  </r>
  <r>
    <x v="10"/>
    <x v="22"/>
    <x v="1944"/>
    <x v="25"/>
    <x v="43680"/>
    <x v="10"/>
    <x v="43861"/>
    <n v="94"/>
    <x v="138"/>
  </r>
  <r>
    <x v="5"/>
    <x v="81"/>
    <x v="1047"/>
    <x v="470"/>
    <x v="43681"/>
    <x v="7"/>
    <x v="43862"/>
    <n v="83"/>
    <x v="83"/>
  </r>
  <r>
    <x v="2"/>
    <x v="4"/>
    <x v="352"/>
    <x v="10"/>
    <x v="43682"/>
    <x v="5"/>
    <x v="43863"/>
    <n v="86"/>
    <x v="53"/>
  </r>
  <r>
    <x v="2"/>
    <x v="31"/>
    <x v="6115"/>
    <x v="23"/>
    <x v="43683"/>
    <x v="10"/>
    <x v="43864"/>
    <n v="87"/>
    <x v="13"/>
  </r>
  <r>
    <x v="2"/>
    <x v="7"/>
    <x v="3031"/>
    <x v="23"/>
    <x v="43684"/>
    <x v="11"/>
    <x v="43865"/>
    <n v="88"/>
    <x v="30"/>
  </r>
  <r>
    <x v="2"/>
    <x v="4"/>
    <x v="5842"/>
    <x v="7"/>
    <x v="43685"/>
    <x v="2"/>
    <x v="43866"/>
    <n v="90"/>
    <x v="30"/>
  </r>
  <r>
    <x v="2"/>
    <x v="4"/>
    <x v="3746"/>
    <x v="8"/>
    <x v="43686"/>
    <x v="2"/>
    <x v="43867"/>
    <n v="93"/>
    <x v="1"/>
  </r>
  <r>
    <x v="2"/>
    <x v="7"/>
    <x v="1130"/>
    <x v="48"/>
    <x v="43687"/>
    <x v="3"/>
    <x v="43868"/>
    <n v="91"/>
    <x v="10"/>
  </r>
  <r>
    <x v="2"/>
    <x v="4"/>
    <x v="4182"/>
    <x v="48"/>
    <x v="43688"/>
    <x v="6"/>
    <x v="43869"/>
    <n v="91"/>
    <x v="32"/>
  </r>
  <r>
    <x v="2"/>
    <x v="31"/>
    <x v="3902"/>
    <x v="6"/>
    <x v="43689"/>
    <x v="14"/>
    <x v="43870"/>
    <n v="87"/>
    <x v="58"/>
  </r>
  <r>
    <x v="8"/>
    <x v="15"/>
    <x v="11124"/>
    <x v="29"/>
    <x v="43690"/>
    <x v="4"/>
    <x v="43871"/>
    <n v="90"/>
    <x v="48"/>
  </r>
  <r>
    <x v="6"/>
    <x v="28"/>
    <x v="3147"/>
    <x v="132"/>
    <x v="38207"/>
    <x v="7"/>
    <x v="38346"/>
    <n v="88"/>
    <x v="9"/>
  </r>
  <r>
    <x v="4"/>
    <x v="38"/>
    <x v="1781"/>
    <x v="10"/>
    <x v="43691"/>
    <x v="4"/>
    <x v="43872"/>
    <n v="90"/>
    <x v="1"/>
  </r>
  <r>
    <x v="2"/>
    <x v="4"/>
    <x v="11551"/>
    <x v="1"/>
    <x v="43692"/>
    <x v="2"/>
    <x v="43873"/>
    <n v="84"/>
    <x v="10"/>
  </r>
  <r>
    <x v="0"/>
    <x v="54"/>
    <x v="5321"/>
    <x v="3"/>
    <x v="43693"/>
    <x v="0"/>
    <x v="43874"/>
    <n v="92"/>
    <x v="6"/>
  </r>
  <r>
    <x v="6"/>
    <x v="20"/>
    <x v="11552"/>
    <x v="23"/>
    <x v="43694"/>
    <x v="7"/>
    <x v="43875"/>
    <n v="88"/>
    <x v="9"/>
  </r>
  <r>
    <x v="4"/>
    <x v="64"/>
    <x v="549"/>
    <x v="6"/>
    <x v="43695"/>
    <x v="4"/>
    <x v="43876"/>
    <n v="86"/>
    <x v="0"/>
  </r>
  <r>
    <x v="2"/>
    <x v="31"/>
    <x v="1825"/>
    <x v="178"/>
    <x v="43696"/>
    <x v="10"/>
    <x v="43877"/>
    <n v="88"/>
    <x v="1"/>
  </r>
  <r>
    <x v="6"/>
    <x v="20"/>
    <x v="5309"/>
    <x v="23"/>
    <x v="43697"/>
    <x v="7"/>
    <x v="43878"/>
    <n v="87"/>
    <x v="40"/>
  </r>
  <r>
    <x v="1"/>
    <x v="18"/>
    <x v="3768"/>
    <x v="22"/>
    <x v="43698"/>
    <x v="2"/>
    <x v="43879"/>
    <n v="94"/>
    <x v="67"/>
  </r>
  <r>
    <x v="10"/>
    <x v="22"/>
    <x v="41"/>
    <x v="25"/>
    <x v="43699"/>
    <x v="10"/>
    <x v="43880"/>
    <n v="92"/>
    <x v="37"/>
  </r>
  <r>
    <x v="2"/>
    <x v="7"/>
    <x v="9674"/>
    <x v="8"/>
    <x v="43700"/>
    <x v="3"/>
    <x v="43881"/>
    <n v="87"/>
    <x v="43"/>
  </r>
  <r>
    <x v="5"/>
    <x v="53"/>
    <x v="3030"/>
    <x v="2"/>
    <x v="43701"/>
    <x v="7"/>
    <x v="43882"/>
    <n v="88"/>
    <x v="18"/>
  </r>
  <r>
    <x v="6"/>
    <x v="14"/>
    <x v="9147"/>
    <x v="7"/>
    <x v="43702"/>
    <x v="7"/>
    <x v="43883"/>
    <n v="89"/>
    <x v="13"/>
  </r>
  <r>
    <x v="2"/>
    <x v="4"/>
    <x v="559"/>
    <x v="5"/>
    <x v="43703"/>
    <x v="2"/>
    <x v="43884"/>
    <n v="87"/>
    <x v="13"/>
  </r>
  <r>
    <x v="6"/>
    <x v="37"/>
    <x v="462"/>
    <x v="3"/>
    <x v="43704"/>
    <x v="7"/>
    <x v="43885"/>
    <n v="85"/>
    <x v="0"/>
  </r>
  <r>
    <x v="2"/>
    <x v="31"/>
    <x v="4604"/>
    <x v="25"/>
    <x v="43705"/>
    <x v="10"/>
    <x v="43886"/>
    <n v="87"/>
    <x v="10"/>
  </r>
  <r>
    <x v="6"/>
    <x v="12"/>
    <x v="4811"/>
    <x v="18"/>
    <x v="43706"/>
    <x v="8"/>
    <x v="43887"/>
    <n v="88"/>
    <x v="14"/>
  </r>
  <r>
    <x v="2"/>
    <x v="4"/>
    <x v="429"/>
    <x v="308"/>
    <x v="43707"/>
    <x v="5"/>
    <x v="43888"/>
    <n v="90"/>
    <x v="7"/>
  </r>
  <r>
    <x v="2"/>
    <x v="2"/>
    <x v="248"/>
    <x v="7"/>
    <x v="43708"/>
    <x v="11"/>
    <x v="43889"/>
    <n v="88"/>
    <x v="12"/>
  </r>
  <r>
    <x v="6"/>
    <x v="24"/>
    <x v="11553"/>
    <x v="24"/>
    <x v="43709"/>
    <x v="7"/>
    <x v="43890"/>
    <n v="86"/>
    <x v="40"/>
  </r>
  <r>
    <x v="7"/>
    <x v="90"/>
    <x v="4631"/>
    <x v="321"/>
    <x v="43710"/>
    <x v="8"/>
    <x v="43891"/>
    <n v="91"/>
    <x v="18"/>
  </r>
  <r>
    <x v="1"/>
    <x v="34"/>
    <x v="4434"/>
    <x v="87"/>
    <x v="43711"/>
    <x v="1"/>
    <x v="43892"/>
    <n v="89"/>
    <x v="30"/>
  </r>
  <r>
    <x v="2"/>
    <x v="2"/>
    <x v="1890"/>
    <x v="6"/>
    <x v="9952"/>
    <x v="3"/>
    <x v="9959"/>
    <n v="89"/>
    <x v="6"/>
  </r>
  <r>
    <x v="1"/>
    <x v="1"/>
    <x v="2396"/>
    <x v="1"/>
    <x v="43712"/>
    <x v="1"/>
    <x v="43893"/>
    <n v="88"/>
    <x v="48"/>
  </r>
  <r>
    <x v="2"/>
    <x v="4"/>
    <x v="632"/>
    <x v="8"/>
    <x v="43713"/>
    <x v="2"/>
    <x v="43894"/>
    <n v="88"/>
    <x v="24"/>
  </r>
  <r>
    <x v="1"/>
    <x v="34"/>
    <x v="8884"/>
    <x v="47"/>
    <x v="43714"/>
    <x v="1"/>
    <x v="43895"/>
    <n v="89"/>
    <x v="9"/>
  </r>
  <r>
    <x v="2"/>
    <x v="21"/>
    <x v="3176"/>
    <x v="139"/>
    <x v="43715"/>
    <x v="2"/>
    <x v="43896"/>
    <n v="86"/>
    <x v="4"/>
  </r>
  <r>
    <x v="6"/>
    <x v="37"/>
    <x v="1655"/>
    <x v="25"/>
    <x v="10653"/>
    <x v="0"/>
    <x v="10662"/>
    <n v="91"/>
    <x v="5"/>
  </r>
  <r>
    <x v="8"/>
    <x v="15"/>
    <x v="705"/>
    <x v="3"/>
    <x v="43716"/>
    <x v="4"/>
    <x v="43897"/>
    <n v="84"/>
    <x v="18"/>
  </r>
  <r>
    <x v="2"/>
    <x v="4"/>
    <x v="2982"/>
    <x v="49"/>
    <x v="43717"/>
    <x v="2"/>
    <x v="43898"/>
    <n v="85"/>
    <x v="12"/>
  </r>
  <r>
    <x v="5"/>
    <x v="10"/>
    <x v="5073"/>
    <x v="13"/>
    <x v="43718"/>
    <x v="7"/>
    <x v="43899"/>
    <n v="90"/>
    <x v="51"/>
  </r>
  <r>
    <x v="2"/>
    <x v="4"/>
    <x v="7529"/>
    <x v="2"/>
    <x v="43719"/>
    <x v="5"/>
    <x v="43900"/>
    <n v="93"/>
    <x v="23"/>
  </r>
  <r>
    <x v="5"/>
    <x v="172"/>
    <x v="5886"/>
    <x v="45"/>
    <x v="43720"/>
    <x v="7"/>
    <x v="43901"/>
    <n v="88"/>
    <x v="5"/>
  </r>
  <r>
    <x v="5"/>
    <x v="69"/>
    <x v="1464"/>
    <x v="13"/>
    <x v="43721"/>
    <x v="7"/>
    <x v="43902"/>
    <n v="88"/>
    <x v="12"/>
  </r>
  <r>
    <x v="6"/>
    <x v="24"/>
    <x v="1442"/>
    <x v="35"/>
    <x v="43722"/>
    <x v="7"/>
    <x v="43903"/>
    <n v="93"/>
    <x v="11"/>
  </r>
  <r>
    <x v="6"/>
    <x v="14"/>
    <x v="1079"/>
    <x v="7"/>
    <x v="23808"/>
    <x v="7"/>
    <x v="23859"/>
    <n v="87"/>
    <x v="1"/>
  </r>
  <r>
    <x v="1"/>
    <x v="17"/>
    <x v="3615"/>
    <x v="140"/>
    <x v="43723"/>
    <x v="2"/>
    <x v="43904"/>
    <n v="86"/>
    <x v="10"/>
  </r>
  <r>
    <x v="8"/>
    <x v="15"/>
    <x v="5154"/>
    <x v="29"/>
    <x v="43724"/>
    <x v="4"/>
    <x v="43905"/>
    <n v="89"/>
    <x v="9"/>
  </r>
  <r>
    <x v="4"/>
    <x v="82"/>
    <x v="6340"/>
    <x v="10"/>
    <x v="43725"/>
    <x v="4"/>
    <x v="43906"/>
    <n v="89"/>
    <x v="3"/>
  </r>
  <r>
    <x v="7"/>
    <x v="13"/>
    <x v="11554"/>
    <x v="26"/>
    <x v="43726"/>
    <x v="8"/>
    <x v="43907"/>
    <n v="88"/>
    <x v="5"/>
  </r>
  <r>
    <x v="5"/>
    <x v="40"/>
    <x v="1237"/>
    <x v="9"/>
    <x v="43727"/>
    <x v="7"/>
    <x v="43908"/>
    <n v="90"/>
    <x v="9"/>
  </r>
  <r>
    <x v="1"/>
    <x v="1"/>
    <x v="10980"/>
    <x v="10"/>
    <x v="43728"/>
    <x v="1"/>
    <x v="43909"/>
    <n v="90"/>
    <x v="26"/>
  </r>
  <r>
    <x v="2"/>
    <x v="2"/>
    <x v="3078"/>
    <x v="7"/>
    <x v="43729"/>
    <x v="3"/>
    <x v="43910"/>
    <n v="84"/>
    <x v="5"/>
  </r>
  <r>
    <x v="3"/>
    <x v="3"/>
    <x v="11555"/>
    <x v="15"/>
    <x v="43730"/>
    <x v="4"/>
    <x v="43911"/>
    <n v="85"/>
    <x v="31"/>
  </r>
  <r>
    <x v="6"/>
    <x v="37"/>
    <x v="2031"/>
    <x v="25"/>
    <x v="43731"/>
    <x v="7"/>
    <x v="43912"/>
    <n v="87"/>
    <x v="14"/>
  </r>
  <r>
    <x v="6"/>
    <x v="14"/>
    <x v="1310"/>
    <x v="8"/>
    <x v="43732"/>
    <x v="7"/>
    <x v="43913"/>
    <n v="94"/>
    <x v="184"/>
  </r>
  <r>
    <x v="2"/>
    <x v="4"/>
    <x v="5750"/>
    <x v="8"/>
    <x v="43733"/>
    <x v="5"/>
    <x v="43914"/>
    <n v="92"/>
    <x v="66"/>
  </r>
  <r>
    <x v="6"/>
    <x v="12"/>
    <x v="755"/>
    <x v="18"/>
    <x v="43734"/>
    <x v="8"/>
    <x v="43915"/>
    <n v="87"/>
    <x v="14"/>
  </r>
  <r>
    <x v="5"/>
    <x v="10"/>
    <x v="1470"/>
    <x v="91"/>
    <x v="43735"/>
    <x v="7"/>
    <x v="43916"/>
    <n v="92"/>
    <x v="3"/>
  </r>
  <r>
    <x v="2"/>
    <x v="31"/>
    <x v="917"/>
    <x v="81"/>
    <x v="43736"/>
    <x v="10"/>
    <x v="43917"/>
    <n v="88"/>
    <x v="14"/>
  </r>
  <r>
    <x v="6"/>
    <x v="26"/>
    <x v="4598"/>
    <x v="32"/>
    <x v="43737"/>
    <x v="3"/>
    <x v="43918"/>
    <n v="84"/>
    <x v="39"/>
  </r>
  <r>
    <x v="7"/>
    <x v="13"/>
    <x v="797"/>
    <x v="7"/>
    <x v="43738"/>
    <x v="8"/>
    <x v="43919"/>
    <n v="89"/>
    <x v="43"/>
  </r>
  <r>
    <x v="2"/>
    <x v="7"/>
    <x v="754"/>
    <x v="7"/>
    <x v="43739"/>
    <x v="3"/>
    <x v="43920"/>
    <n v="89"/>
    <x v="9"/>
  </r>
  <r>
    <x v="2"/>
    <x v="4"/>
    <x v="10263"/>
    <x v="8"/>
    <x v="43740"/>
    <x v="6"/>
    <x v="43921"/>
    <n v="94"/>
    <x v="51"/>
  </r>
  <r>
    <x v="3"/>
    <x v="3"/>
    <x v="11556"/>
    <x v="194"/>
    <x v="43741"/>
    <x v="4"/>
    <x v="43922"/>
    <n v="91"/>
    <x v="3"/>
  </r>
  <r>
    <x v="2"/>
    <x v="4"/>
    <x v="8333"/>
    <x v="5"/>
    <x v="43742"/>
    <x v="5"/>
    <x v="43923"/>
    <n v="84"/>
    <x v="44"/>
  </r>
  <r>
    <x v="1"/>
    <x v="1"/>
    <x v="7543"/>
    <x v="10"/>
    <x v="43743"/>
    <x v="1"/>
    <x v="43924"/>
    <n v="86"/>
    <x v="5"/>
  </r>
  <r>
    <x v="2"/>
    <x v="2"/>
    <x v="8030"/>
    <x v="10"/>
    <x v="43744"/>
    <x v="11"/>
    <x v="43925"/>
    <n v="87"/>
    <x v="3"/>
  </r>
  <r>
    <x v="3"/>
    <x v="56"/>
    <x v="11557"/>
    <x v="64"/>
    <x v="43745"/>
    <x v="4"/>
    <x v="43926"/>
    <n v="90"/>
    <x v="5"/>
  </r>
  <r>
    <x v="2"/>
    <x v="4"/>
    <x v="1988"/>
    <x v="23"/>
    <x v="43746"/>
    <x v="6"/>
    <x v="43927"/>
    <n v="94"/>
    <x v="27"/>
  </r>
  <r>
    <x v="0"/>
    <x v="0"/>
    <x v="2322"/>
    <x v="0"/>
    <x v="43747"/>
    <x v="0"/>
    <x v="43928"/>
    <n v="93"/>
    <x v="27"/>
  </r>
  <r>
    <x v="2"/>
    <x v="4"/>
    <x v="113"/>
    <x v="6"/>
    <x v="43748"/>
    <x v="5"/>
    <x v="43929"/>
    <n v="90"/>
    <x v="37"/>
  </r>
  <r>
    <x v="2"/>
    <x v="2"/>
    <x v="4136"/>
    <x v="23"/>
    <x v="43749"/>
    <x v="3"/>
    <x v="43930"/>
    <n v="88"/>
    <x v="60"/>
  </r>
  <r>
    <x v="0"/>
    <x v="133"/>
    <x v="1129"/>
    <x v="0"/>
    <x v="43750"/>
    <x v="7"/>
    <x v="43931"/>
    <n v="89"/>
    <x v="5"/>
  </r>
  <r>
    <x v="6"/>
    <x v="14"/>
    <x v="11558"/>
    <x v="8"/>
    <x v="43751"/>
    <x v="7"/>
    <x v="43932"/>
    <n v="89"/>
    <x v="7"/>
  </r>
  <r>
    <x v="7"/>
    <x v="48"/>
    <x v="3640"/>
    <x v="7"/>
    <x v="43752"/>
    <x v="8"/>
    <x v="43933"/>
    <n v="84"/>
    <x v="5"/>
  </r>
  <r>
    <x v="6"/>
    <x v="20"/>
    <x v="8676"/>
    <x v="31"/>
    <x v="43753"/>
    <x v="7"/>
    <x v="43934"/>
    <n v="90"/>
    <x v="48"/>
  </r>
  <r>
    <x v="2"/>
    <x v="4"/>
    <x v="4588"/>
    <x v="7"/>
    <x v="43754"/>
    <x v="5"/>
    <x v="43935"/>
    <n v="85"/>
    <x v="18"/>
  </r>
  <r>
    <x v="1"/>
    <x v="17"/>
    <x v="8190"/>
    <x v="46"/>
    <x v="43755"/>
    <x v="2"/>
    <x v="43936"/>
    <n v="86"/>
    <x v="40"/>
  </r>
  <r>
    <x v="2"/>
    <x v="2"/>
    <x v="1357"/>
    <x v="2"/>
    <x v="35407"/>
    <x v="3"/>
    <x v="35526"/>
    <n v="90"/>
    <x v="48"/>
  </r>
  <r>
    <x v="2"/>
    <x v="4"/>
    <x v="3348"/>
    <x v="8"/>
    <x v="43756"/>
    <x v="2"/>
    <x v="43937"/>
    <n v="89"/>
    <x v="48"/>
  </r>
  <r>
    <x v="2"/>
    <x v="7"/>
    <x v="8331"/>
    <x v="8"/>
    <x v="43757"/>
    <x v="3"/>
    <x v="43938"/>
    <n v="92"/>
    <x v="27"/>
  </r>
  <r>
    <x v="2"/>
    <x v="4"/>
    <x v="2669"/>
    <x v="6"/>
    <x v="43758"/>
    <x v="5"/>
    <x v="43939"/>
    <n v="86"/>
    <x v="29"/>
  </r>
  <r>
    <x v="10"/>
    <x v="22"/>
    <x v="1944"/>
    <x v="25"/>
    <x v="43759"/>
    <x v="10"/>
    <x v="43940"/>
    <n v="90"/>
    <x v="40"/>
  </r>
  <r>
    <x v="6"/>
    <x v="20"/>
    <x v="11559"/>
    <x v="48"/>
    <x v="43760"/>
    <x v="7"/>
    <x v="43941"/>
    <n v="85"/>
    <x v="9"/>
  </r>
  <r>
    <x v="2"/>
    <x v="94"/>
    <x v="1497"/>
    <x v="1"/>
    <x v="43761"/>
    <x v="11"/>
    <x v="43942"/>
    <n v="84"/>
    <x v="9"/>
  </r>
  <r>
    <x v="2"/>
    <x v="4"/>
    <x v="6726"/>
    <x v="10"/>
    <x v="43762"/>
    <x v="2"/>
    <x v="43943"/>
    <n v="85"/>
    <x v="17"/>
  </r>
  <r>
    <x v="2"/>
    <x v="4"/>
    <x v="662"/>
    <x v="8"/>
    <x v="43763"/>
    <x v="2"/>
    <x v="43944"/>
    <n v="82"/>
    <x v="11"/>
  </r>
  <r>
    <x v="2"/>
    <x v="4"/>
    <x v="4242"/>
    <x v="24"/>
    <x v="43764"/>
    <x v="2"/>
    <x v="43945"/>
    <n v="86"/>
    <x v="14"/>
  </r>
  <r>
    <x v="2"/>
    <x v="2"/>
    <x v="5642"/>
    <x v="71"/>
    <x v="43765"/>
    <x v="11"/>
    <x v="43946"/>
    <n v="92"/>
    <x v="42"/>
  </r>
  <r>
    <x v="6"/>
    <x v="14"/>
    <x v="364"/>
    <x v="7"/>
    <x v="43766"/>
    <x v="7"/>
    <x v="43947"/>
    <n v="85"/>
    <x v="14"/>
  </r>
  <r>
    <x v="3"/>
    <x v="9"/>
    <x v="10944"/>
    <x v="10"/>
    <x v="43767"/>
    <x v="4"/>
    <x v="43948"/>
    <n v="87"/>
    <x v="33"/>
  </r>
  <r>
    <x v="6"/>
    <x v="24"/>
    <x v="10681"/>
    <x v="35"/>
    <x v="43768"/>
    <x v="7"/>
    <x v="43949"/>
    <n v="92"/>
    <x v="21"/>
  </r>
  <r>
    <x v="3"/>
    <x v="3"/>
    <x v="5470"/>
    <x v="4"/>
    <x v="43769"/>
    <x v="4"/>
    <x v="43950"/>
    <n v="87"/>
    <x v="18"/>
  </r>
  <r>
    <x v="2"/>
    <x v="4"/>
    <x v="2067"/>
    <x v="8"/>
    <x v="43770"/>
    <x v="6"/>
    <x v="43951"/>
    <n v="93"/>
    <x v="30"/>
  </r>
  <r>
    <x v="6"/>
    <x v="24"/>
    <x v="7509"/>
    <x v="144"/>
    <x v="43771"/>
    <x v="7"/>
    <x v="43952"/>
    <n v="88"/>
    <x v="5"/>
  </r>
  <r>
    <x v="2"/>
    <x v="4"/>
    <x v="7829"/>
    <x v="5"/>
    <x v="43772"/>
    <x v="15"/>
    <x v="43953"/>
    <n v="86"/>
    <x v="4"/>
  </r>
  <r>
    <x v="2"/>
    <x v="4"/>
    <x v="1914"/>
    <x v="7"/>
    <x v="43773"/>
    <x v="2"/>
    <x v="43954"/>
    <n v="89"/>
    <x v="65"/>
  </r>
  <r>
    <x v="2"/>
    <x v="4"/>
    <x v="953"/>
    <x v="6"/>
    <x v="43774"/>
    <x v="5"/>
    <x v="43955"/>
    <n v="89"/>
    <x v="67"/>
  </r>
  <r>
    <x v="1"/>
    <x v="11"/>
    <x v="11560"/>
    <x v="238"/>
    <x v="43775"/>
    <x v="2"/>
    <x v="43956"/>
    <n v="83"/>
    <x v="21"/>
  </r>
  <r>
    <x v="2"/>
    <x v="4"/>
    <x v="1221"/>
    <x v="8"/>
    <x v="43776"/>
    <x v="6"/>
    <x v="43957"/>
    <n v="93"/>
    <x v="27"/>
  </r>
  <r>
    <x v="4"/>
    <x v="47"/>
    <x v="201"/>
    <x v="2"/>
    <x v="3862"/>
    <x v="4"/>
    <x v="3863"/>
    <n v="90"/>
    <x v="75"/>
  </r>
  <r>
    <x v="6"/>
    <x v="37"/>
    <x v="1242"/>
    <x v="25"/>
    <x v="43777"/>
    <x v="7"/>
    <x v="43958"/>
    <n v="88"/>
    <x v="31"/>
  </r>
  <r>
    <x v="2"/>
    <x v="4"/>
    <x v="3157"/>
    <x v="2"/>
    <x v="43778"/>
    <x v="15"/>
    <x v="43959"/>
    <n v="89"/>
    <x v="51"/>
  </r>
  <r>
    <x v="1"/>
    <x v="66"/>
    <x v="4353"/>
    <x v="22"/>
    <x v="7073"/>
    <x v="1"/>
    <x v="7076"/>
    <n v="88"/>
    <x v="6"/>
  </r>
  <r>
    <x v="2"/>
    <x v="4"/>
    <x v="1611"/>
    <x v="10"/>
    <x v="43779"/>
    <x v="15"/>
    <x v="43960"/>
    <n v="85"/>
    <x v="14"/>
  </r>
  <r>
    <x v="2"/>
    <x v="4"/>
    <x v="4163"/>
    <x v="6"/>
    <x v="43780"/>
    <x v="2"/>
    <x v="43961"/>
    <n v="89"/>
    <x v="57"/>
  </r>
  <r>
    <x v="2"/>
    <x v="7"/>
    <x v="3994"/>
    <x v="3"/>
    <x v="43781"/>
    <x v="3"/>
    <x v="43962"/>
    <n v="83"/>
    <x v="18"/>
  </r>
  <r>
    <x v="3"/>
    <x v="9"/>
    <x v="6232"/>
    <x v="10"/>
    <x v="43782"/>
    <x v="4"/>
    <x v="43963"/>
    <n v="89"/>
    <x v="75"/>
  </r>
  <r>
    <x v="6"/>
    <x v="43"/>
    <x v="7722"/>
    <x v="48"/>
    <x v="43783"/>
    <x v="7"/>
    <x v="43964"/>
    <n v="89"/>
    <x v="40"/>
  </r>
  <r>
    <x v="1"/>
    <x v="1"/>
    <x v="4254"/>
    <x v="10"/>
    <x v="43784"/>
    <x v="1"/>
    <x v="43965"/>
    <n v="91"/>
    <x v="3"/>
  </r>
  <r>
    <x v="1"/>
    <x v="18"/>
    <x v="5964"/>
    <x v="22"/>
    <x v="43785"/>
    <x v="1"/>
    <x v="43966"/>
    <n v="90"/>
    <x v="23"/>
  </r>
  <r>
    <x v="1"/>
    <x v="17"/>
    <x v="7168"/>
    <x v="37"/>
    <x v="43786"/>
    <x v="2"/>
    <x v="43967"/>
    <n v="91"/>
    <x v="80"/>
  </r>
  <r>
    <x v="6"/>
    <x v="14"/>
    <x v="1279"/>
    <x v="7"/>
    <x v="43787"/>
    <x v="7"/>
    <x v="43968"/>
    <n v="88"/>
    <x v="4"/>
  </r>
  <r>
    <x v="2"/>
    <x v="4"/>
    <x v="11561"/>
    <x v="6"/>
    <x v="43788"/>
    <x v="5"/>
    <x v="43969"/>
    <n v="90"/>
    <x v="29"/>
  </r>
  <r>
    <x v="5"/>
    <x v="53"/>
    <x v="3030"/>
    <x v="45"/>
    <x v="43789"/>
    <x v="7"/>
    <x v="43970"/>
    <n v="87"/>
    <x v="43"/>
  </r>
  <r>
    <x v="4"/>
    <x v="134"/>
    <x v="1794"/>
    <x v="8"/>
    <x v="43790"/>
    <x v="4"/>
    <x v="43971"/>
    <n v="83"/>
    <x v="18"/>
  </r>
  <r>
    <x v="6"/>
    <x v="28"/>
    <x v="4633"/>
    <x v="29"/>
    <x v="43791"/>
    <x v="7"/>
    <x v="43972"/>
    <n v="84"/>
    <x v="40"/>
  </r>
  <r>
    <x v="2"/>
    <x v="4"/>
    <x v="697"/>
    <x v="12"/>
    <x v="43792"/>
    <x v="2"/>
    <x v="43973"/>
    <n v="85"/>
    <x v="38"/>
  </r>
  <r>
    <x v="12"/>
    <x v="29"/>
    <x v="4023"/>
    <x v="24"/>
    <x v="43793"/>
    <x v="8"/>
    <x v="43974"/>
    <n v="86"/>
    <x v="21"/>
  </r>
  <r>
    <x v="2"/>
    <x v="4"/>
    <x v="7802"/>
    <x v="8"/>
    <x v="43794"/>
    <x v="2"/>
    <x v="43975"/>
    <n v="87"/>
    <x v="7"/>
  </r>
  <r>
    <x v="0"/>
    <x v="0"/>
    <x v="3869"/>
    <x v="0"/>
    <x v="43795"/>
    <x v="0"/>
    <x v="43976"/>
    <n v="91"/>
    <x v="88"/>
  </r>
  <r>
    <x v="2"/>
    <x v="4"/>
    <x v="1855"/>
    <x v="8"/>
    <x v="43796"/>
    <x v="2"/>
    <x v="43977"/>
    <n v="89"/>
    <x v="45"/>
  </r>
  <r>
    <x v="7"/>
    <x v="13"/>
    <x v="11562"/>
    <x v="168"/>
    <x v="43797"/>
    <x v="8"/>
    <x v="43978"/>
    <n v="89"/>
    <x v="18"/>
  </r>
  <r>
    <x v="2"/>
    <x v="4"/>
    <x v="1315"/>
    <x v="7"/>
    <x v="43798"/>
    <x v="5"/>
    <x v="43979"/>
    <n v="90"/>
    <x v="3"/>
  </r>
  <r>
    <x v="2"/>
    <x v="4"/>
    <x v="9639"/>
    <x v="6"/>
    <x v="43799"/>
    <x v="2"/>
    <x v="43980"/>
    <n v="92"/>
    <x v="76"/>
  </r>
  <r>
    <x v="0"/>
    <x v="70"/>
    <x v="5186"/>
    <x v="0"/>
    <x v="10345"/>
    <x v="0"/>
    <x v="10353"/>
    <n v="91"/>
    <x v="28"/>
  </r>
  <r>
    <x v="7"/>
    <x v="48"/>
    <x v="6151"/>
    <x v="26"/>
    <x v="43800"/>
    <x v="8"/>
    <x v="43981"/>
    <n v="91"/>
    <x v="67"/>
  </r>
  <r>
    <x v="1"/>
    <x v="18"/>
    <x v="5903"/>
    <x v="22"/>
    <x v="43801"/>
    <x v="1"/>
    <x v="43982"/>
    <n v="92"/>
    <x v="37"/>
  </r>
  <r>
    <x v="6"/>
    <x v="26"/>
    <x v="11563"/>
    <x v="32"/>
    <x v="43802"/>
    <x v="3"/>
    <x v="43983"/>
    <n v="85"/>
    <x v="7"/>
  </r>
  <r>
    <x v="6"/>
    <x v="14"/>
    <x v="1840"/>
    <x v="7"/>
    <x v="43803"/>
    <x v="7"/>
    <x v="43984"/>
    <n v="87"/>
    <x v="30"/>
  </r>
  <r>
    <x v="2"/>
    <x v="4"/>
    <x v="1597"/>
    <x v="195"/>
    <x v="43804"/>
    <x v="6"/>
    <x v="43985"/>
    <n v="93"/>
    <x v="10"/>
  </r>
  <r>
    <x v="1"/>
    <x v="18"/>
    <x v="4126"/>
    <x v="22"/>
    <x v="15294"/>
    <x v="1"/>
    <x v="15312"/>
    <n v="89"/>
    <x v="57"/>
  </r>
  <r>
    <x v="6"/>
    <x v="14"/>
    <x v="3850"/>
    <x v="7"/>
    <x v="43805"/>
    <x v="7"/>
    <x v="43986"/>
    <n v="88"/>
    <x v="3"/>
  </r>
  <r>
    <x v="2"/>
    <x v="4"/>
    <x v="4676"/>
    <x v="18"/>
    <x v="43806"/>
    <x v="5"/>
    <x v="43987"/>
    <n v="90"/>
    <x v="37"/>
  </r>
  <r>
    <x v="2"/>
    <x v="4"/>
    <x v="338"/>
    <x v="24"/>
    <x v="43807"/>
    <x v="2"/>
    <x v="43988"/>
    <n v="88"/>
    <x v="9"/>
  </r>
  <r>
    <x v="2"/>
    <x v="4"/>
    <x v="11564"/>
    <x v="49"/>
    <x v="43808"/>
    <x v="15"/>
    <x v="43989"/>
    <n v="87"/>
    <x v="0"/>
  </r>
  <r>
    <x v="6"/>
    <x v="20"/>
    <x v="11193"/>
    <x v="23"/>
    <x v="43809"/>
    <x v="7"/>
    <x v="43990"/>
    <n v="85"/>
    <x v="3"/>
  </r>
  <r>
    <x v="2"/>
    <x v="4"/>
    <x v="634"/>
    <x v="5"/>
    <x v="43810"/>
    <x v="2"/>
    <x v="43991"/>
    <n v="84"/>
    <x v="30"/>
  </r>
  <r>
    <x v="2"/>
    <x v="4"/>
    <x v="4658"/>
    <x v="5"/>
    <x v="43811"/>
    <x v="5"/>
    <x v="43992"/>
    <n v="92"/>
    <x v="70"/>
  </r>
  <r>
    <x v="6"/>
    <x v="24"/>
    <x v="6829"/>
    <x v="35"/>
    <x v="43812"/>
    <x v="7"/>
    <x v="43993"/>
    <n v="85"/>
    <x v="40"/>
  </r>
  <r>
    <x v="2"/>
    <x v="4"/>
    <x v="10973"/>
    <x v="2"/>
    <x v="43813"/>
    <x v="2"/>
    <x v="43994"/>
    <n v="88"/>
    <x v="11"/>
  </r>
  <r>
    <x v="2"/>
    <x v="4"/>
    <x v="11565"/>
    <x v="6"/>
    <x v="43814"/>
    <x v="15"/>
    <x v="43995"/>
    <n v="89"/>
    <x v="18"/>
  </r>
  <r>
    <x v="2"/>
    <x v="2"/>
    <x v="989"/>
    <x v="18"/>
    <x v="43815"/>
    <x v="3"/>
    <x v="43996"/>
    <n v="93"/>
    <x v="24"/>
  </r>
  <r>
    <x v="12"/>
    <x v="29"/>
    <x v="7228"/>
    <x v="24"/>
    <x v="43816"/>
    <x v="8"/>
    <x v="43997"/>
    <n v="84"/>
    <x v="53"/>
  </r>
  <r>
    <x v="2"/>
    <x v="7"/>
    <x v="11566"/>
    <x v="8"/>
    <x v="43817"/>
    <x v="3"/>
    <x v="43998"/>
    <n v="86"/>
    <x v="1"/>
  </r>
  <r>
    <x v="11"/>
    <x v="286"/>
    <x v="10230"/>
    <x v="24"/>
    <x v="32868"/>
    <x v="12"/>
    <x v="32968"/>
    <n v="88"/>
    <x v="14"/>
  </r>
  <r>
    <x v="8"/>
    <x v="15"/>
    <x v="2212"/>
    <x v="43"/>
    <x v="43818"/>
    <x v="4"/>
    <x v="43999"/>
    <n v="82"/>
    <x v="55"/>
  </r>
  <r>
    <x v="6"/>
    <x v="14"/>
    <x v="1075"/>
    <x v="7"/>
    <x v="43819"/>
    <x v="7"/>
    <x v="44000"/>
    <n v="88"/>
    <x v="13"/>
  </r>
  <r>
    <x v="6"/>
    <x v="78"/>
    <x v="1797"/>
    <x v="6"/>
    <x v="43820"/>
    <x v="12"/>
    <x v="44001"/>
    <n v="84"/>
    <x v="83"/>
  </r>
  <r>
    <x v="9"/>
    <x v="197"/>
    <x v="4675"/>
    <x v="28"/>
    <x v="36957"/>
    <x v="12"/>
    <x v="37085"/>
    <n v="87"/>
    <x v="26"/>
  </r>
  <r>
    <x v="2"/>
    <x v="4"/>
    <x v="315"/>
    <x v="24"/>
    <x v="43821"/>
    <x v="2"/>
    <x v="44002"/>
    <n v="92"/>
    <x v="75"/>
  </r>
  <r>
    <x v="2"/>
    <x v="4"/>
    <x v="20"/>
    <x v="24"/>
    <x v="43822"/>
    <x v="2"/>
    <x v="44003"/>
    <n v="86"/>
    <x v="0"/>
  </r>
  <r>
    <x v="1"/>
    <x v="18"/>
    <x v="1942"/>
    <x v="22"/>
    <x v="43823"/>
    <x v="1"/>
    <x v="44004"/>
    <n v="92"/>
    <x v="26"/>
  </r>
  <r>
    <x v="1"/>
    <x v="17"/>
    <x v="6544"/>
    <x v="3"/>
    <x v="43824"/>
    <x v="1"/>
    <x v="44005"/>
    <n v="90"/>
    <x v="40"/>
  </r>
  <r>
    <x v="2"/>
    <x v="94"/>
    <x v="6871"/>
    <x v="4"/>
    <x v="43825"/>
    <x v="11"/>
    <x v="44006"/>
    <n v="87"/>
    <x v="61"/>
  </r>
  <r>
    <x v="6"/>
    <x v="14"/>
    <x v="2638"/>
    <x v="7"/>
    <x v="43826"/>
    <x v="7"/>
    <x v="44007"/>
    <n v="87"/>
    <x v="18"/>
  </r>
  <r>
    <x v="2"/>
    <x v="4"/>
    <x v="818"/>
    <x v="6"/>
    <x v="43827"/>
    <x v="5"/>
    <x v="44008"/>
    <n v="92"/>
    <x v="118"/>
  </r>
  <r>
    <x v="2"/>
    <x v="4"/>
    <x v="1519"/>
    <x v="18"/>
    <x v="43828"/>
    <x v="6"/>
    <x v="44009"/>
    <n v="89"/>
    <x v="61"/>
  </r>
  <r>
    <x v="7"/>
    <x v="13"/>
    <x v="797"/>
    <x v="26"/>
    <x v="3193"/>
    <x v="8"/>
    <x v="3193"/>
    <n v="89"/>
    <x v="43"/>
  </r>
  <r>
    <x v="2"/>
    <x v="4"/>
    <x v="2510"/>
    <x v="8"/>
    <x v="43829"/>
    <x v="5"/>
    <x v="44010"/>
    <n v="90"/>
    <x v="20"/>
  </r>
  <r>
    <x v="2"/>
    <x v="4"/>
    <x v="7787"/>
    <x v="8"/>
    <x v="43830"/>
    <x v="5"/>
    <x v="44011"/>
    <n v="94"/>
    <x v="59"/>
  </r>
  <r>
    <x v="1"/>
    <x v="18"/>
    <x v="5107"/>
    <x v="138"/>
    <x v="43831"/>
    <x v="2"/>
    <x v="44012"/>
    <n v="86"/>
    <x v="14"/>
  </r>
  <r>
    <x v="1"/>
    <x v="6"/>
    <x v="11567"/>
    <x v="24"/>
    <x v="43832"/>
    <x v="1"/>
    <x v="44013"/>
    <n v="91"/>
    <x v="13"/>
  </r>
  <r>
    <x v="1"/>
    <x v="34"/>
    <x v="8199"/>
    <x v="55"/>
    <x v="43833"/>
    <x v="1"/>
    <x v="44014"/>
    <n v="87"/>
    <x v="0"/>
  </r>
  <r>
    <x v="2"/>
    <x v="4"/>
    <x v="2616"/>
    <x v="9"/>
    <x v="43834"/>
    <x v="2"/>
    <x v="44015"/>
    <n v="82"/>
    <x v="31"/>
  </r>
  <r>
    <x v="2"/>
    <x v="2"/>
    <x v="2775"/>
    <x v="9"/>
    <x v="43835"/>
    <x v="11"/>
    <x v="44016"/>
    <n v="92"/>
    <x v="11"/>
  </r>
  <r>
    <x v="2"/>
    <x v="4"/>
    <x v="1564"/>
    <x v="10"/>
    <x v="43836"/>
    <x v="15"/>
    <x v="44017"/>
    <n v="88"/>
    <x v="53"/>
  </r>
  <r>
    <x v="2"/>
    <x v="4"/>
    <x v="1172"/>
    <x v="24"/>
    <x v="43837"/>
    <x v="2"/>
    <x v="44018"/>
    <n v="85"/>
    <x v="18"/>
  </r>
  <r>
    <x v="2"/>
    <x v="4"/>
    <x v="3549"/>
    <x v="8"/>
    <x v="43838"/>
    <x v="2"/>
    <x v="44019"/>
    <n v="87"/>
    <x v="55"/>
  </r>
  <r>
    <x v="10"/>
    <x v="72"/>
    <x v="2974"/>
    <x v="25"/>
    <x v="43839"/>
    <x v="10"/>
    <x v="44020"/>
    <n v="90"/>
    <x v="14"/>
  </r>
  <r>
    <x v="2"/>
    <x v="2"/>
    <x v="242"/>
    <x v="9"/>
    <x v="43840"/>
    <x v="11"/>
    <x v="44021"/>
    <n v="88"/>
    <x v="7"/>
  </r>
  <r>
    <x v="2"/>
    <x v="4"/>
    <x v="11568"/>
    <x v="8"/>
    <x v="43841"/>
    <x v="15"/>
    <x v="44022"/>
    <n v="92"/>
    <x v="82"/>
  </r>
  <r>
    <x v="0"/>
    <x v="0"/>
    <x v="163"/>
    <x v="25"/>
    <x v="43842"/>
    <x v="7"/>
    <x v="44023"/>
    <n v="90"/>
    <x v="59"/>
  </r>
  <r>
    <x v="3"/>
    <x v="3"/>
    <x v="4666"/>
    <x v="17"/>
    <x v="43843"/>
    <x v="4"/>
    <x v="44024"/>
    <n v="91"/>
    <x v="38"/>
  </r>
  <r>
    <x v="1"/>
    <x v="6"/>
    <x v="4386"/>
    <x v="49"/>
    <x v="43844"/>
    <x v="7"/>
    <x v="44025"/>
    <n v="85"/>
    <x v="43"/>
  </r>
  <r>
    <x v="2"/>
    <x v="7"/>
    <x v="3168"/>
    <x v="8"/>
    <x v="43845"/>
    <x v="3"/>
    <x v="44026"/>
    <n v="87"/>
    <x v="7"/>
  </r>
  <r>
    <x v="1"/>
    <x v="1"/>
    <x v="2327"/>
    <x v="10"/>
    <x v="43846"/>
    <x v="1"/>
    <x v="44027"/>
    <n v="93"/>
    <x v="3"/>
  </r>
  <r>
    <x v="5"/>
    <x v="50"/>
    <x v="6363"/>
    <x v="60"/>
    <x v="43847"/>
    <x v="7"/>
    <x v="44028"/>
    <n v="89"/>
    <x v="60"/>
  </r>
  <r>
    <x v="6"/>
    <x v="24"/>
    <x v="3575"/>
    <x v="144"/>
    <x v="43848"/>
    <x v="7"/>
    <x v="44029"/>
    <n v="92"/>
    <x v="33"/>
  </r>
  <r>
    <x v="0"/>
    <x v="100"/>
    <x v="856"/>
    <x v="25"/>
    <x v="43849"/>
    <x v="0"/>
    <x v="44030"/>
    <n v="96"/>
    <x v="66"/>
  </r>
  <r>
    <x v="1"/>
    <x v="1"/>
    <x v="11569"/>
    <x v="10"/>
    <x v="43850"/>
    <x v="1"/>
    <x v="44031"/>
    <n v="86"/>
    <x v="18"/>
  </r>
  <r>
    <x v="8"/>
    <x v="15"/>
    <x v="4822"/>
    <x v="7"/>
    <x v="43851"/>
    <x v="4"/>
    <x v="44032"/>
    <n v="80"/>
    <x v="10"/>
  </r>
  <r>
    <x v="8"/>
    <x v="15"/>
    <x v="11570"/>
    <x v="6"/>
    <x v="43852"/>
    <x v="4"/>
    <x v="44033"/>
    <n v="82"/>
    <x v="12"/>
  </r>
  <r>
    <x v="10"/>
    <x v="72"/>
    <x v="11571"/>
    <x v="81"/>
    <x v="43853"/>
    <x v="10"/>
    <x v="44034"/>
    <n v="90"/>
    <x v="5"/>
  </r>
  <r>
    <x v="4"/>
    <x v="64"/>
    <x v="1018"/>
    <x v="10"/>
    <x v="43854"/>
    <x v="4"/>
    <x v="44035"/>
    <n v="80"/>
    <x v="31"/>
  </r>
  <r>
    <x v="2"/>
    <x v="2"/>
    <x v="1909"/>
    <x v="9"/>
    <x v="43855"/>
    <x v="11"/>
    <x v="44036"/>
    <n v="89"/>
    <x v="11"/>
  </r>
  <r>
    <x v="2"/>
    <x v="31"/>
    <x v="4100"/>
    <x v="7"/>
    <x v="43856"/>
    <x v="10"/>
    <x v="44037"/>
    <n v="86"/>
    <x v="18"/>
  </r>
  <r>
    <x v="4"/>
    <x v="38"/>
    <x v="633"/>
    <x v="29"/>
    <x v="43857"/>
    <x v="4"/>
    <x v="44038"/>
    <n v="90"/>
    <x v="46"/>
  </r>
  <r>
    <x v="1"/>
    <x v="17"/>
    <x v="4537"/>
    <x v="10"/>
    <x v="43858"/>
    <x v="1"/>
    <x v="44039"/>
    <n v="87"/>
    <x v="10"/>
  </r>
  <r>
    <x v="2"/>
    <x v="7"/>
    <x v="5263"/>
    <x v="8"/>
    <x v="43859"/>
    <x v="3"/>
    <x v="44040"/>
    <n v="90"/>
    <x v="37"/>
  </r>
  <r>
    <x v="2"/>
    <x v="4"/>
    <x v="4508"/>
    <x v="23"/>
    <x v="43860"/>
    <x v="5"/>
    <x v="44041"/>
    <n v="92"/>
    <x v="37"/>
  </r>
  <r>
    <x v="2"/>
    <x v="4"/>
    <x v="9344"/>
    <x v="5"/>
    <x v="43861"/>
    <x v="15"/>
    <x v="44042"/>
    <n v="90"/>
    <x v="7"/>
  </r>
  <r>
    <x v="3"/>
    <x v="52"/>
    <x v="1223"/>
    <x v="4"/>
    <x v="43862"/>
    <x v="4"/>
    <x v="44043"/>
    <n v="88"/>
    <x v="40"/>
  </r>
  <r>
    <x v="6"/>
    <x v="26"/>
    <x v="8079"/>
    <x v="32"/>
    <x v="31695"/>
    <x v="7"/>
    <x v="44044"/>
    <n v="88"/>
    <x v="51"/>
  </r>
  <r>
    <x v="0"/>
    <x v="61"/>
    <x v="736"/>
    <x v="0"/>
    <x v="43863"/>
    <x v="0"/>
    <x v="44045"/>
    <n v="92"/>
    <x v="51"/>
  </r>
  <r>
    <x v="8"/>
    <x v="15"/>
    <x v="11572"/>
    <x v="12"/>
    <x v="43864"/>
    <x v="4"/>
    <x v="44046"/>
    <n v="85"/>
    <x v="18"/>
  </r>
  <r>
    <x v="2"/>
    <x v="2"/>
    <x v="989"/>
    <x v="2"/>
    <x v="43865"/>
    <x v="11"/>
    <x v="44047"/>
    <n v="92"/>
    <x v="58"/>
  </r>
  <r>
    <x v="6"/>
    <x v="20"/>
    <x v="1175"/>
    <x v="23"/>
    <x v="43866"/>
    <x v="7"/>
    <x v="44048"/>
    <n v="96"/>
    <x v="26"/>
  </r>
  <r>
    <x v="6"/>
    <x v="26"/>
    <x v="8134"/>
    <x v="32"/>
    <x v="43867"/>
    <x v="7"/>
    <x v="44049"/>
    <n v="87"/>
    <x v="11"/>
  </r>
  <r>
    <x v="2"/>
    <x v="4"/>
    <x v="5029"/>
    <x v="8"/>
    <x v="43868"/>
    <x v="2"/>
    <x v="44050"/>
    <n v="85"/>
    <x v="44"/>
  </r>
  <r>
    <x v="6"/>
    <x v="37"/>
    <x v="120"/>
    <x v="81"/>
    <x v="43869"/>
    <x v="0"/>
    <x v="44051"/>
    <n v="93"/>
    <x v="58"/>
  </r>
  <r>
    <x v="2"/>
    <x v="4"/>
    <x v="1977"/>
    <x v="8"/>
    <x v="43870"/>
    <x v="2"/>
    <x v="44052"/>
    <n v="93"/>
    <x v="37"/>
  </r>
  <r>
    <x v="2"/>
    <x v="4"/>
    <x v="571"/>
    <x v="6"/>
    <x v="43871"/>
    <x v="6"/>
    <x v="44053"/>
    <n v="88"/>
    <x v="18"/>
  </r>
  <r>
    <x v="6"/>
    <x v="20"/>
    <x v="3384"/>
    <x v="31"/>
    <x v="43872"/>
    <x v="7"/>
    <x v="44054"/>
    <n v="86"/>
    <x v="5"/>
  </r>
  <r>
    <x v="2"/>
    <x v="4"/>
    <x v="973"/>
    <x v="8"/>
    <x v="43873"/>
    <x v="5"/>
    <x v="44055"/>
    <n v="81"/>
    <x v="12"/>
  </r>
  <r>
    <x v="6"/>
    <x v="12"/>
    <x v="8429"/>
    <x v="19"/>
    <x v="43874"/>
    <x v="8"/>
    <x v="44056"/>
    <n v="88"/>
    <x v="18"/>
  </r>
  <r>
    <x v="2"/>
    <x v="4"/>
    <x v="7106"/>
    <x v="24"/>
    <x v="43875"/>
    <x v="2"/>
    <x v="44057"/>
    <n v="85"/>
    <x v="40"/>
  </r>
  <r>
    <x v="11"/>
    <x v="35"/>
    <x v="301"/>
    <x v="6"/>
    <x v="43876"/>
    <x v="12"/>
    <x v="44058"/>
    <n v="88"/>
    <x v="40"/>
  </r>
  <r>
    <x v="1"/>
    <x v="1"/>
    <x v="855"/>
    <x v="1"/>
    <x v="43877"/>
    <x v="1"/>
    <x v="44059"/>
    <n v="90"/>
    <x v="23"/>
  </r>
  <r>
    <x v="4"/>
    <x v="105"/>
    <x v="5508"/>
    <x v="77"/>
    <x v="43878"/>
    <x v="4"/>
    <x v="44060"/>
    <n v="86"/>
    <x v="43"/>
  </r>
  <r>
    <x v="2"/>
    <x v="4"/>
    <x v="8541"/>
    <x v="8"/>
    <x v="43879"/>
    <x v="2"/>
    <x v="44061"/>
    <n v="84"/>
    <x v="6"/>
  </r>
  <r>
    <x v="2"/>
    <x v="4"/>
    <x v="7653"/>
    <x v="7"/>
    <x v="43880"/>
    <x v="2"/>
    <x v="44062"/>
    <n v="82"/>
    <x v="12"/>
  </r>
  <r>
    <x v="6"/>
    <x v="26"/>
    <x v="7941"/>
    <x v="32"/>
    <x v="24327"/>
    <x v="7"/>
    <x v="24381"/>
    <n v="88"/>
    <x v="11"/>
  </r>
  <r>
    <x v="2"/>
    <x v="4"/>
    <x v="8037"/>
    <x v="7"/>
    <x v="43881"/>
    <x v="5"/>
    <x v="44063"/>
    <n v="86"/>
    <x v="10"/>
  </r>
  <r>
    <x v="6"/>
    <x v="28"/>
    <x v="11573"/>
    <x v="3"/>
    <x v="43882"/>
    <x v="7"/>
    <x v="44064"/>
    <n v="87"/>
    <x v="31"/>
  </r>
  <r>
    <x v="2"/>
    <x v="4"/>
    <x v="6527"/>
    <x v="7"/>
    <x v="43883"/>
    <x v="2"/>
    <x v="44065"/>
    <n v="85"/>
    <x v="9"/>
  </r>
  <r>
    <x v="6"/>
    <x v="37"/>
    <x v="2031"/>
    <x v="81"/>
    <x v="43884"/>
    <x v="0"/>
    <x v="44066"/>
    <n v="86"/>
    <x v="44"/>
  </r>
  <r>
    <x v="7"/>
    <x v="90"/>
    <x v="1267"/>
    <x v="7"/>
    <x v="43885"/>
    <x v="8"/>
    <x v="44067"/>
    <n v="89"/>
    <x v="14"/>
  </r>
  <r>
    <x v="2"/>
    <x v="4"/>
    <x v="10065"/>
    <x v="36"/>
    <x v="43886"/>
    <x v="2"/>
    <x v="44068"/>
    <n v="83"/>
    <x v="1"/>
  </r>
  <r>
    <x v="2"/>
    <x v="4"/>
    <x v="9388"/>
    <x v="6"/>
    <x v="43887"/>
    <x v="5"/>
    <x v="44069"/>
    <n v="85"/>
    <x v="18"/>
  </r>
  <r>
    <x v="2"/>
    <x v="4"/>
    <x v="1540"/>
    <x v="2"/>
    <x v="43888"/>
    <x v="2"/>
    <x v="44070"/>
    <n v="90"/>
    <x v="32"/>
  </r>
  <r>
    <x v="2"/>
    <x v="4"/>
    <x v="8517"/>
    <x v="9"/>
    <x v="43889"/>
    <x v="5"/>
    <x v="44071"/>
    <n v="90"/>
    <x v="24"/>
  </r>
  <r>
    <x v="10"/>
    <x v="72"/>
    <x v="2825"/>
    <x v="399"/>
    <x v="43890"/>
    <x v="10"/>
    <x v="44072"/>
    <n v="88"/>
    <x v="18"/>
  </r>
  <r>
    <x v="2"/>
    <x v="4"/>
    <x v="2375"/>
    <x v="10"/>
    <x v="43891"/>
    <x v="6"/>
    <x v="44073"/>
    <n v="88"/>
    <x v="50"/>
  </r>
  <r>
    <x v="2"/>
    <x v="4"/>
    <x v="330"/>
    <x v="6"/>
    <x v="43892"/>
    <x v="6"/>
    <x v="44074"/>
    <n v="88"/>
    <x v="37"/>
  </r>
  <r>
    <x v="6"/>
    <x v="14"/>
    <x v="3317"/>
    <x v="8"/>
    <x v="43893"/>
    <x v="7"/>
    <x v="44075"/>
    <n v="93"/>
    <x v="42"/>
  </r>
  <r>
    <x v="6"/>
    <x v="78"/>
    <x v="11574"/>
    <x v="18"/>
    <x v="43894"/>
    <x v="12"/>
    <x v="44076"/>
    <n v="93"/>
    <x v="29"/>
  </r>
  <r>
    <x v="7"/>
    <x v="13"/>
    <x v="11575"/>
    <x v="26"/>
    <x v="43895"/>
    <x v="8"/>
    <x v="44077"/>
    <n v="90"/>
    <x v="18"/>
  </r>
  <r>
    <x v="2"/>
    <x v="4"/>
    <x v="3304"/>
    <x v="8"/>
    <x v="43896"/>
    <x v="2"/>
    <x v="44078"/>
    <n v="92"/>
    <x v="66"/>
  </r>
  <r>
    <x v="2"/>
    <x v="4"/>
    <x v="422"/>
    <x v="29"/>
    <x v="43052"/>
    <x v="15"/>
    <x v="43230"/>
    <n v="90"/>
    <x v="38"/>
  </r>
  <r>
    <x v="6"/>
    <x v="37"/>
    <x v="484"/>
    <x v="81"/>
    <x v="43897"/>
    <x v="0"/>
    <x v="44079"/>
    <n v="90"/>
    <x v="21"/>
  </r>
  <r>
    <x v="0"/>
    <x v="0"/>
    <x v="1312"/>
    <x v="0"/>
    <x v="43898"/>
    <x v="0"/>
    <x v="44080"/>
    <n v="91"/>
    <x v="13"/>
  </r>
  <r>
    <x v="2"/>
    <x v="4"/>
    <x v="213"/>
    <x v="6"/>
    <x v="24880"/>
    <x v="2"/>
    <x v="24935"/>
    <n v="91"/>
    <x v="67"/>
  </r>
  <r>
    <x v="2"/>
    <x v="4"/>
    <x v="2442"/>
    <x v="18"/>
    <x v="43899"/>
    <x v="6"/>
    <x v="44081"/>
    <n v="90"/>
    <x v="51"/>
  </r>
  <r>
    <x v="2"/>
    <x v="4"/>
    <x v="339"/>
    <x v="5"/>
    <x v="43900"/>
    <x v="2"/>
    <x v="44082"/>
    <n v="84"/>
    <x v="32"/>
  </r>
  <r>
    <x v="2"/>
    <x v="4"/>
    <x v="8268"/>
    <x v="6"/>
    <x v="43901"/>
    <x v="5"/>
    <x v="44083"/>
    <n v="87"/>
    <x v="55"/>
  </r>
  <r>
    <x v="2"/>
    <x v="4"/>
    <x v="8521"/>
    <x v="8"/>
    <x v="43902"/>
    <x v="6"/>
    <x v="44084"/>
    <n v="93"/>
    <x v="82"/>
  </r>
  <r>
    <x v="27"/>
    <x v="215"/>
    <x v="4346"/>
    <x v="2"/>
    <x v="43903"/>
    <x v="9"/>
    <x v="44085"/>
    <n v="90"/>
    <x v="9"/>
  </r>
  <r>
    <x v="12"/>
    <x v="29"/>
    <x v="5712"/>
    <x v="8"/>
    <x v="43904"/>
    <x v="8"/>
    <x v="44086"/>
    <n v="91"/>
    <x v="7"/>
  </r>
  <r>
    <x v="3"/>
    <x v="52"/>
    <x v="8043"/>
    <x v="6"/>
    <x v="43905"/>
    <x v="4"/>
    <x v="44087"/>
    <n v="83"/>
    <x v="43"/>
  </r>
  <r>
    <x v="2"/>
    <x v="4"/>
    <x v="11576"/>
    <x v="8"/>
    <x v="43906"/>
    <x v="2"/>
    <x v="44088"/>
    <n v="85"/>
    <x v="10"/>
  </r>
  <r>
    <x v="5"/>
    <x v="50"/>
    <x v="15"/>
    <x v="60"/>
    <x v="43907"/>
    <x v="2"/>
    <x v="44089"/>
    <n v="91"/>
    <x v="27"/>
  </r>
  <r>
    <x v="10"/>
    <x v="36"/>
    <x v="206"/>
    <x v="25"/>
    <x v="14272"/>
    <x v="10"/>
    <x v="14287"/>
    <n v="90"/>
    <x v="18"/>
  </r>
  <r>
    <x v="2"/>
    <x v="4"/>
    <x v="606"/>
    <x v="8"/>
    <x v="43908"/>
    <x v="6"/>
    <x v="44090"/>
    <n v="93"/>
    <x v="67"/>
  </r>
  <r>
    <x v="19"/>
    <x v="63"/>
    <x v="3528"/>
    <x v="48"/>
    <x v="43909"/>
    <x v="4"/>
    <x v="44091"/>
    <n v="84"/>
    <x v="18"/>
  </r>
  <r>
    <x v="2"/>
    <x v="4"/>
    <x v="5191"/>
    <x v="8"/>
    <x v="43910"/>
    <x v="15"/>
    <x v="44092"/>
    <n v="91"/>
    <x v="21"/>
  </r>
  <r>
    <x v="1"/>
    <x v="1"/>
    <x v="4273"/>
    <x v="3"/>
    <x v="43911"/>
    <x v="2"/>
    <x v="44093"/>
    <n v="92"/>
    <x v="65"/>
  </r>
  <r>
    <x v="2"/>
    <x v="4"/>
    <x v="5873"/>
    <x v="29"/>
    <x v="43912"/>
    <x v="6"/>
    <x v="44094"/>
    <n v="85"/>
    <x v="61"/>
  </r>
  <r>
    <x v="2"/>
    <x v="4"/>
    <x v="9360"/>
    <x v="6"/>
    <x v="43913"/>
    <x v="5"/>
    <x v="44095"/>
    <n v="95"/>
    <x v="20"/>
  </r>
  <r>
    <x v="1"/>
    <x v="11"/>
    <x v="6519"/>
    <x v="12"/>
    <x v="43914"/>
    <x v="2"/>
    <x v="44096"/>
    <n v="87"/>
    <x v="9"/>
  </r>
  <r>
    <x v="5"/>
    <x v="10"/>
    <x v="4520"/>
    <x v="45"/>
    <x v="43915"/>
    <x v="7"/>
    <x v="44097"/>
    <n v="88"/>
    <x v="12"/>
  </r>
  <r>
    <x v="3"/>
    <x v="3"/>
    <x v="11577"/>
    <x v="15"/>
    <x v="43916"/>
    <x v="4"/>
    <x v="44098"/>
    <n v="84"/>
    <x v="83"/>
  </r>
  <r>
    <x v="1"/>
    <x v="17"/>
    <x v="9454"/>
    <x v="140"/>
    <x v="43917"/>
    <x v="2"/>
    <x v="44099"/>
    <n v="82"/>
    <x v="18"/>
  </r>
  <r>
    <x v="2"/>
    <x v="2"/>
    <x v="311"/>
    <x v="2"/>
    <x v="43918"/>
    <x v="3"/>
    <x v="44100"/>
    <n v="88"/>
    <x v="3"/>
  </r>
  <r>
    <x v="4"/>
    <x v="105"/>
    <x v="932"/>
    <x v="10"/>
    <x v="43919"/>
    <x v="4"/>
    <x v="44101"/>
    <n v="89"/>
    <x v="30"/>
  </r>
  <r>
    <x v="14"/>
    <x v="80"/>
    <x v="2930"/>
    <x v="7"/>
    <x v="43920"/>
    <x v="11"/>
    <x v="44102"/>
    <n v="90"/>
    <x v="1"/>
  </r>
  <r>
    <x v="5"/>
    <x v="10"/>
    <x v="4246"/>
    <x v="13"/>
    <x v="43921"/>
    <x v="7"/>
    <x v="44103"/>
    <n v="86"/>
    <x v="16"/>
  </r>
  <r>
    <x v="1"/>
    <x v="1"/>
    <x v="1992"/>
    <x v="1"/>
    <x v="43922"/>
    <x v="1"/>
    <x v="44104"/>
    <n v="83"/>
    <x v="18"/>
  </r>
  <r>
    <x v="4"/>
    <x v="38"/>
    <x v="607"/>
    <x v="29"/>
    <x v="43923"/>
    <x v="4"/>
    <x v="44105"/>
    <n v="87"/>
    <x v="18"/>
  </r>
  <r>
    <x v="2"/>
    <x v="4"/>
    <x v="868"/>
    <x v="2"/>
    <x v="43924"/>
    <x v="5"/>
    <x v="44106"/>
    <n v="88"/>
    <x v="33"/>
  </r>
  <r>
    <x v="15"/>
    <x v="276"/>
    <x v="7179"/>
    <x v="10"/>
    <x v="43925"/>
    <x v="14"/>
    <x v="44107"/>
    <n v="91"/>
    <x v="9"/>
  </r>
  <r>
    <x v="2"/>
    <x v="4"/>
    <x v="6894"/>
    <x v="5"/>
    <x v="43926"/>
    <x v="5"/>
    <x v="44108"/>
    <n v="85"/>
    <x v="24"/>
  </r>
  <r>
    <x v="6"/>
    <x v="28"/>
    <x v="197"/>
    <x v="48"/>
    <x v="1168"/>
    <x v="7"/>
    <x v="1168"/>
    <n v="88"/>
    <x v="13"/>
  </r>
  <r>
    <x v="2"/>
    <x v="4"/>
    <x v="6063"/>
    <x v="23"/>
    <x v="43927"/>
    <x v="2"/>
    <x v="44109"/>
    <n v="86"/>
    <x v="10"/>
  </r>
  <r>
    <x v="2"/>
    <x v="4"/>
    <x v="6668"/>
    <x v="8"/>
    <x v="43928"/>
    <x v="6"/>
    <x v="44110"/>
    <n v="93"/>
    <x v="20"/>
  </r>
  <r>
    <x v="11"/>
    <x v="88"/>
    <x v="5222"/>
    <x v="58"/>
    <x v="43929"/>
    <x v="12"/>
    <x v="44111"/>
    <n v="85"/>
    <x v="14"/>
  </r>
  <r>
    <x v="3"/>
    <x v="3"/>
    <x v="7271"/>
    <x v="120"/>
    <x v="43930"/>
    <x v="4"/>
    <x v="44112"/>
    <n v="87"/>
    <x v="83"/>
  </r>
  <r>
    <x v="2"/>
    <x v="4"/>
    <x v="2889"/>
    <x v="5"/>
    <x v="43931"/>
    <x v="5"/>
    <x v="44113"/>
    <n v="87"/>
    <x v="4"/>
  </r>
  <r>
    <x v="3"/>
    <x v="3"/>
    <x v="11578"/>
    <x v="296"/>
    <x v="43932"/>
    <x v="4"/>
    <x v="44114"/>
    <n v="85"/>
    <x v="18"/>
  </r>
  <r>
    <x v="1"/>
    <x v="6"/>
    <x v="511"/>
    <x v="61"/>
    <x v="43933"/>
    <x v="1"/>
    <x v="44115"/>
    <n v="87"/>
    <x v="33"/>
  </r>
  <r>
    <x v="1"/>
    <x v="1"/>
    <x v="8973"/>
    <x v="42"/>
    <x v="43934"/>
    <x v="2"/>
    <x v="44116"/>
    <n v="88"/>
    <x v="27"/>
  </r>
  <r>
    <x v="2"/>
    <x v="4"/>
    <x v="5061"/>
    <x v="6"/>
    <x v="43935"/>
    <x v="2"/>
    <x v="44117"/>
    <n v="85"/>
    <x v="30"/>
  </r>
  <r>
    <x v="2"/>
    <x v="7"/>
    <x v="4178"/>
    <x v="10"/>
    <x v="43936"/>
    <x v="3"/>
    <x v="44118"/>
    <n v="88"/>
    <x v="48"/>
  </r>
  <r>
    <x v="5"/>
    <x v="53"/>
    <x v="987"/>
    <x v="204"/>
    <x v="43937"/>
    <x v="7"/>
    <x v="44119"/>
    <n v="88"/>
    <x v="26"/>
  </r>
  <r>
    <x v="19"/>
    <x v="63"/>
    <x v="5163"/>
    <x v="124"/>
    <x v="15239"/>
    <x v="4"/>
    <x v="15257"/>
    <n v="88"/>
    <x v="40"/>
  </r>
  <r>
    <x v="2"/>
    <x v="4"/>
    <x v="5340"/>
    <x v="6"/>
    <x v="43938"/>
    <x v="5"/>
    <x v="44120"/>
    <n v="85"/>
    <x v="23"/>
  </r>
  <r>
    <x v="1"/>
    <x v="17"/>
    <x v="8966"/>
    <x v="140"/>
    <x v="43939"/>
    <x v="2"/>
    <x v="44121"/>
    <n v="88"/>
    <x v="4"/>
  </r>
  <r>
    <x v="2"/>
    <x v="21"/>
    <x v="5354"/>
    <x v="9"/>
    <x v="43940"/>
    <x v="16"/>
    <x v="44122"/>
    <n v="85"/>
    <x v="4"/>
  </r>
  <r>
    <x v="2"/>
    <x v="31"/>
    <x v="4130"/>
    <x v="25"/>
    <x v="43941"/>
    <x v="10"/>
    <x v="44123"/>
    <n v="91"/>
    <x v="71"/>
  </r>
  <r>
    <x v="1"/>
    <x v="17"/>
    <x v="3535"/>
    <x v="37"/>
    <x v="43942"/>
    <x v="2"/>
    <x v="44124"/>
    <n v="88"/>
    <x v="38"/>
  </r>
  <r>
    <x v="1"/>
    <x v="34"/>
    <x v="2090"/>
    <x v="55"/>
    <x v="43943"/>
    <x v="2"/>
    <x v="44125"/>
    <n v="88"/>
    <x v="61"/>
  </r>
  <r>
    <x v="3"/>
    <x v="52"/>
    <x v="1587"/>
    <x v="102"/>
    <x v="43944"/>
    <x v="4"/>
    <x v="44126"/>
    <n v="82"/>
    <x v="53"/>
  </r>
  <r>
    <x v="2"/>
    <x v="4"/>
    <x v="11579"/>
    <x v="101"/>
    <x v="43945"/>
    <x v="6"/>
    <x v="44127"/>
    <n v="91"/>
    <x v="50"/>
  </r>
  <r>
    <x v="2"/>
    <x v="4"/>
    <x v="2106"/>
    <x v="7"/>
    <x v="43946"/>
    <x v="2"/>
    <x v="44128"/>
    <n v="92"/>
    <x v="30"/>
  </r>
  <r>
    <x v="2"/>
    <x v="2"/>
    <x v="1276"/>
    <x v="139"/>
    <x v="43947"/>
    <x v="3"/>
    <x v="44129"/>
    <n v="89"/>
    <x v="50"/>
  </r>
  <r>
    <x v="2"/>
    <x v="7"/>
    <x v="3484"/>
    <x v="39"/>
    <x v="43948"/>
    <x v="3"/>
    <x v="44130"/>
    <n v="92"/>
    <x v="18"/>
  </r>
  <r>
    <x v="10"/>
    <x v="36"/>
    <x v="4050"/>
    <x v="25"/>
    <x v="11938"/>
    <x v="10"/>
    <x v="11949"/>
    <n v="94"/>
    <x v="55"/>
  </r>
  <r>
    <x v="2"/>
    <x v="4"/>
    <x v="5874"/>
    <x v="7"/>
    <x v="43949"/>
    <x v="2"/>
    <x v="44131"/>
    <n v="89"/>
    <x v="13"/>
  </r>
  <r>
    <x v="6"/>
    <x v="14"/>
    <x v="535"/>
    <x v="7"/>
    <x v="43950"/>
    <x v="7"/>
    <x v="44132"/>
    <n v="87"/>
    <x v="3"/>
  </r>
  <r>
    <x v="2"/>
    <x v="31"/>
    <x v="2070"/>
    <x v="25"/>
    <x v="43951"/>
    <x v="10"/>
    <x v="44133"/>
    <n v="87"/>
    <x v="40"/>
  </r>
  <r>
    <x v="5"/>
    <x v="81"/>
    <x v="4566"/>
    <x v="48"/>
    <x v="43952"/>
    <x v="7"/>
    <x v="44134"/>
    <n v="84"/>
    <x v="53"/>
  </r>
  <r>
    <x v="1"/>
    <x v="1"/>
    <x v="7740"/>
    <x v="1"/>
    <x v="43953"/>
    <x v="1"/>
    <x v="44135"/>
    <n v="90"/>
    <x v="39"/>
  </r>
  <r>
    <x v="6"/>
    <x v="93"/>
    <x v="6093"/>
    <x v="107"/>
    <x v="43954"/>
    <x v="7"/>
    <x v="44136"/>
    <n v="91"/>
    <x v="13"/>
  </r>
  <r>
    <x v="3"/>
    <x v="9"/>
    <x v="3082"/>
    <x v="12"/>
    <x v="43955"/>
    <x v="4"/>
    <x v="44137"/>
    <n v="87"/>
    <x v="40"/>
  </r>
  <r>
    <x v="1"/>
    <x v="32"/>
    <x v="1299"/>
    <x v="79"/>
    <x v="43956"/>
    <x v="1"/>
    <x v="44138"/>
    <n v="93"/>
    <x v="3"/>
  </r>
  <r>
    <x v="3"/>
    <x v="52"/>
    <x v="11580"/>
    <x v="3"/>
    <x v="43957"/>
    <x v="4"/>
    <x v="44139"/>
    <n v="84"/>
    <x v="12"/>
  </r>
  <r>
    <x v="2"/>
    <x v="4"/>
    <x v="2815"/>
    <x v="7"/>
    <x v="43958"/>
    <x v="2"/>
    <x v="44140"/>
    <n v="93"/>
    <x v="1"/>
  </r>
  <r>
    <x v="2"/>
    <x v="4"/>
    <x v="2750"/>
    <x v="36"/>
    <x v="43959"/>
    <x v="6"/>
    <x v="44141"/>
    <n v="85"/>
    <x v="3"/>
  </r>
  <r>
    <x v="2"/>
    <x v="7"/>
    <x v="3267"/>
    <x v="6"/>
    <x v="43960"/>
    <x v="3"/>
    <x v="44142"/>
    <n v="88"/>
    <x v="48"/>
  </r>
  <r>
    <x v="1"/>
    <x v="18"/>
    <x v="3562"/>
    <x v="22"/>
    <x v="43961"/>
    <x v="1"/>
    <x v="44143"/>
    <n v="90"/>
    <x v="4"/>
  </r>
  <r>
    <x v="3"/>
    <x v="9"/>
    <x v="7052"/>
    <x v="10"/>
    <x v="43962"/>
    <x v="4"/>
    <x v="44144"/>
    <n v="87"/>
    <x v="10"/>
  </r>
  <r>
    <x v="6"/>
    <x v="43"/>
    <x v="1264"/>
    <x v="48"/>
    <x v="43963"/>
    <x v="7"/>
    <x v="44145"/>
    <n v="88"/>
    <x v="5"/>
  </r>
  <r>
    <x v="3"/>
    <x v="9"/>
    <x v="11581"/>
    <x v="10"/>
    <x v="43964"/>
    <x v="4"/>
    <x v="44146"/>
    <n v="93"/>
    <x v="25"/>
  </r>
  <r>
    <x v="8"/>
    <x v="39"/>
    <x v="2305"/>
    <x v="29"/>
    <x v="43965"/>
    <x v="4"/>
    <x v="44147"/>
    <n v="86"/>
    <x v="43"/>
  </r>
  <r>
    <x v="3"/>
    <x v="3"/>
    <x v="1531"/>
    <x v="38"/>
    <x v="43966"/>
    <x v="4"/>
    <x v="44148"/>
    <n v="85"/>
    <x v="0"/>
  </r>
  <r>
    <x v="11"/>
    <x v="27"/>
    <x v="11582"/>
    <x v="6"/>
    <x v="43967"/>
    <x v="12"/>
    <x v="44149"/>
    <n v="85"/>
    <x v="15"/>
  </r>
  <r>
    <x v="2"/>
    <x v="4"/>
    <x v="6297"/>
    <x v="6"/>
    <x v="43968"/>
    <x v="5"/>
    <x v="44150"/>
    <n v="92"/>
    <x v="20"/>
  </r>
  <r>
    <x v="2"/>
    <x v="4"/>
    <x v="11485"/>
    <x v="10"/>
    <x v="43969"/>
    <x v="5"/>
    <x v="44151"/>
    <n v="93"/>
    <x v="58"/>
  </r>
  <r>
    <x v="2"/>
    <x v="4"/>
    <x v="883"/>
    <x v="8"/>
    <x v="43970"/>
    <x v="6"/>
    <x v="44152"/>
    <n v="93"/>
    <x v="59"/>
  </r>
  <r>
    <x v="6"/>
    <x v="20"/>
    <x v="8676"/>
    <x v="31"/>
    <x v="43971"/>
    <x v="7"/>
    <x v="44153"/>
    <n v="85"/>
    <x v="1"/>
  </r>
  <r>
    <x v="3"/>
    <x v="52"/>
    <x v="10260"/>
    <x v="3"/>
    <x v="43972"/>
    <x v="4"/>
    <x v="44154"/>
    <n v="88"/>
    <x v="53"/>
  </r>
  <r>
    <x v="2"/>
    <x v="4"/>
    <x v="1585"/>
    <x v="24"/>
    <x v="43973"/>
    <x v="5"/>
    <x v="44155"/>
    <n v="85"/>
    <x v="61"/>
  </r>
  <r>
    <x v="2"/>
    <x v="4"/>
    <x v="632"/>
    <x v="101"/>
    <x v="43974"/>
    <x v="6"/>
    <x v="44156"/>
    <n v="93"/>
    <x v="51"/>
  </r>
  <r>
    <x v="2"/>
    <x v="4"/>
    <x v="3200"/>
    <x v="2"/>
    <x v="43975"/>
    <x v="6"/>
    <x v="44157"/>
    <n v="94"/>
    <x v="23"/>
  </r>
  <r>
    <x v="6"/>
    <x v="24"/>
    <x v="11583"/>
    <x v="12"/>
    <x v="43976"/>
    <x v="7"/>
    <x v="44158"/>
    <n v="86"/>
    <x v="18"/>
  </r>
  <r>
    <x v="2"/>
    <x v="4"/>
    <x v="6776"/>
    <x v="2"/>
    <x v="43977"/>
    <x v="2"/>
    <x v="44159"/>
    <n v="91"/>
    <x v="58"/>
  </r>
  <r>
    <x v="2"/>
    <x v="4"/>
    <x v="213"/>
    <x v="7"/>
    <x v="43978"/>
    <x v="2"/>
    <x v="44160"/>
    <n v="87"/>
    <x v="30"/>
  </r>
  <r>
    <x v="2"/>
    <x v="4"/>
    <x v="4375"/>
    <x v="66"/>
    <x v="43979"/>
    <x v="2"/>
    <x v="44161"/>
    <n v="87"/>
    <x v="3"/>
  </r>
  <r>
    <x v="2"/>
    <x v="7"/>
    <x v="325"/>
    <x v="81"/>
    <x v="43980"/>
    <x v="3"/>
    <x v="44162"/>
    <n v="88"/>
    <x v="9"/>
  </r>
  <r>
    <x v="2"/>
    <x v="4"/>
    <x v="4475"/>
    <x v="8"/>
    <x v="43981"/>
    <x v="6"/>
    <x v="44163"/>
    <n v="89"/>
    <x v="65"/>
  </r>
  <r>
    <x v="6"/>
    <x v="20"/>
    <x v="9060"/>
    <x v="23"/>
    <x v="43982"/>
    <x v="7"/>
    <x v="44164"/>
    <n v="94"/>
    <x v="64"/>
  </r>
  <r>
    <x v="2"/>
    <x v="4"/>
    <x v="429"/>
    <x v="2"/>
    <x v="43983"/>
    <x v="15"/>
    <x v="44165"/>
    <n v="89"/>
    <x v="44"/>
  </r>
  <r>
    <x v="6"/>
    <x v="14"/>
    <x v="1023"/>
    <x v="8"/>
    <x v="43984"/>
    <x v="7"/>
    <x v="44166"/>
    <n v="87"/>
    <x v="11"/>
  </r>
  <r>
    <x v="6"/>
    <x v="20"/>
    <x v="11584"/>
    <x v="23"/>
    <x v="43985"/>
    <x v="7"/>
    <x v="44167"/>
    <n v="93"/>
    <x v="58"/>
  </r>
  <r>
    <x v="23"/>
    <x v="125"/>
    <x v="1313"/>
    <x v="8"/>
    <x v="43986"/>
    <x v="0"/>
    <x v="44168"/>
    <n v="93"/>
    <x v="27"/>
  </r>
  <r>
    <x v="0"/>
    <x v="54"/>
    <x v="638"/>
    <x v="69"/>
    <x v="43987"/>
    <x v="0"/>
    <x v="44169"/>
    <n v="86"/>
    <x v="18"/>
  </r>
  <r>
    <x v="2"/>
    <x v="7"/>
    <x v="1132"/>
    <x v="8"/>
    <x v="43988"/>
    <x v="3"/>
    <x v="44170"/>
    <n v="88"/>
    <x v="3"/>
  </r>
  <r>
    <x v="1"/>
    <x v="18"/>
    <x v="1493"/>
    <x v="22"/>
    <x v="43989"/>
    <x v="1"/>
    <x v="44171"/>
    <n v="88"/>
    <x v="41"/>
  </r>
  <r>
    <x v="2"/>
    <x v="4"/>
    <x v="740"/>
    <x v="73"/>
    <x v="43990"/>
    <x v="6"/>
    <x v="44172"/>
    <n v="91"/>
    <x v="55"/>
  </r>
  <r>
    <x v="2"/>
    <x v="4"/>
    <x v="2681"/>
    <x v="84"/>
    <x v="43991"/>
    <x v="15"/>
    <x v="44173"/>
    <n v="91"/>
    <x v="4"/>
  </r>
  <r>
    <x v="3"/>
    <x v="3"/>
    <x v="6688"/>
    <x v="129"/>
    <x v="43992"/>
    <x v="4"/>
    <x v="44174"/>
    <n v="85"/>
    <x v="0"/>
  </r>
  <r>
    <x v="2"/>
    <x v="21"/>
    <x v="10092"/>
    <x v="6"/>
    <x v="43993"/>
    <x v="17"/>
    <x v="44175"/>
    <n v="87"/>
    <x v="55"/>
  </r>
  <r>
    <x v="2"/>
    <x v="2"/>
    <x v="4136"/>
    <x v="48"/>
    <x v="43994"/>
    <x v="3"/>
    <x v="44176"/>
    <n v="83"/>
    <x v="40"/>
  </r>
  <r>
    <x v="1"/>
    <x v="6"/>
    <x v="350"/>
    <x v="95"/>
    <x v="18065"/>
    <x v="1"/>
    <x v="18089"/>
    <n v="89"/>
    <x v="32"/>
  </r>
  <r>
    <x v="0"/>
    <x v="54"/>
    <x v="7893"/>
    <x v="69"/>
    <x v="43995"/>
    <x v="0"/>
    <x v="44177"/>
    <n v="90"/>
    <x v="3"/>
  </r>
  <r>
    <x v="2"/>
    <x v="7"/>
    <x v="4449"/>
    <x v="8"/>
    <x v="43996"/>
    <x v="3"/>
    <x v="44178"/>
    <n v="91"/>
    <x v="30"/>
  </r>
  <r>
    <x v="2"/>
    <x v="4"/>
    <x v="1514"/>
    <x v="5"/>
    <x v="43997"/>
    <x v="5"/>
    <x v="44179"/>
    <n v="85"/>
    <x v="23"/>
  </r>
  <r>
    <x v="1"/>
    <x v="17"/>
    <x v="11585"/>
    <x v="46"/>
    <x v="43998"/>
    <x v="1"/>
    <x v="44180"/>
    <n v="85"/>
    <x v="43"/>
  </r>
  <r>
    <x v="10"/>
    <x v="36"/>
    <x v="2215"/>
    <x v="25"/>
    <x v="43999"/>
    <x v="10"/>
    <x v="44181"/>
    <n v="93"/>
    <x v="37"/>
  </r>
  <r>
    <x v="2"/>
    <x v="4"/>
    <x v="6744"/>
    <x v="5"/>
    <x v="44000"/>
    <x v="15"/>
    <x v="44182"/>
    <n v="86"/>
    <x v="14"/>
  </r>
  <r>
    <x v="2"/>
    <x v="4"/>
    <x v="3680"/>
    <x v="77"/>
    <x v="44001"/>
    <x v="15"/>
    <x v="44183"/>
    <n v="87"/>
    <x v="11"/>
  </r>
  <r>
    <x v="11"/>
    <x v="35"/>
    <x v="5680"/>
    <x v="23"/>
    <x v="44002"/>
    <x v="14"/>
    <x v="44184"/>
    <n v="88"/>
    <x v="61"/>
  </r>
  <r>
    <x v="2"/>
    <x v="4"/>
    <x v="11586"/>
    <x v="8"/>
    <x v="44003"/>
    <x v="3"/>
    <x v="44185"/>
    <n v="85"/>
    <x v="48"/>
  </r>
  <r>
    <x v="2"/>
    <x v="4"/>
    <x v="1290"/>
    <x v="5"/>
    <x v="44004"/>
    <x v="5"/>
    <x v="44186"/>
    <n v="87"/>
    <x v="40"/>
  </r>
  <r>
    <x v="2"/>
    <x v="2"/>
    <x v="3833"/>
    <x v="36"/>
    <x v="44005"/>
    <x v="3"/>
    <x v="44187"/>
    <n v="83"/>
    <x v="33"/>
  </r>
  <r>
    <x v="2"/>
    <x v="4"/>
    <x v="5737"/>
    <x v="10"/>
    <x v="44006"/>
    <x v="2"/>
    <x v="44188"/>
    <n v="88"/>
    <x v="44"/>
  </r>
  <r>
    <x v="10"/>
    <x v="72"/>
    <x v="10015"/>
    <x v="338"/>
    <x v="44007"/>
    <x v="10"/>
    <x v="44189"/>
    <n v="86"/>
    <x v="31"/>
  </r>
  <r>
    <x v="2"/>
    <x v="7"/>
    <x v="4155"/>
    <x v="8"/>
    <x v="44008"/>
    <x v="3"/>
    <x v="44190"/>
    <n v="91"/>
    <x v="27"/>
  </r>
  <r>
    <x v="6"/>
    <x v="12"/>
    <x v="2959"/>
    <x v="2"/>
    <x v="44009"/>
    <x v="8"/>
    <x v="44191"/>
    <n v="89"/>
    <x v="151"/>
  </r>
  <r>
    <x v="2"/>
    <x v="2"/>
    <x v="175"/>
    <x v="9"/>
    <x v="44010"/>
    <x v="11"/>
    <x v="44192"/>
    <n v="87"/>
    <x v="70"/>
  </r>
  <r>
    <x v="6"/>
    <x v="20"/>
    <x v="11587"/>
    <x v="23"/>
    <x v="44011"/>
    <x v="7"/>
    <x v="44193"/>
    <n v="85"/>
    <x v="37"/>
  </r>
  <r>
    <x v="2"/>
    <x v="4"/>
    <x v="4827"/>
    <x v="101"/>
    <x v="44012"/>
    <x v="2"/>
    <x v="44194"/>
    <n v="87"/>
    <x v="61"/>
  </r>
  <r>
    <x v="10"/>
    <x v="72"/>
    <x v="1666"/>
    <x v="25"/>
    <x v="44013"/>
    <x v="10"/>
    <x v="44195"/>
    <n v="88"/>
    <x v="43"/>
  </r>
  <r>
    <x v="1"/>
    <x v="17"/>
    <x v="1272"/>
    <x v="10"/>
    <x v="44014"/>
    <x v="1"/>
    <x v="44196"/>
    <n v="86"/>
    <x v="58"/>
  </r>
  <r>
    <x v="2"/>
    <x v="2"/>
    <x v="6943"/>
    <x v="10"/>
    <x v="44015"/>
    <x v="3"/>
    <x v="44197"/>
    <n v="90"/>
    <x v="11"/>
  </r>
  <r>
    <x v="2"/>
    <x v="4"/>
    <x v="552"/>
    <x v="6"/>
    <x v="44016"/>
    <x v="2"/>
    <x v="44198"/>
    <n v="94"/>
    <x v="67"/>
  </r>
  <r>
    <x v="1"/>
    <x v="11"/>
    <x v="11588"/>
    <x v="146"/>
    <x v="44017"/>
    <x v="1"/>
    <x v="44199"/>
    <n v="86"/>
    <x v="31"/>
  </r>
  <r>
    <x v="5"/>
    <x v="334"/>
    <x v="2143"/>
    <x v="533"/>
    <x v="44018"/>
    <x v="7"/>
    <x v="44200"/>
    <n v="91"/>
    <x v="13"/>
  </r>
  <r>
    <x v="10"/>
    <x v="74"/>
    <x v="7101"/>
    <x v="25"/>
    <x v="44019"/>
    <x v="10"/>
    <x v="44201"/>
    <n v="90"/>
    <x v="24"/>
  </r>
  <r>
    <x v="2"/>
    <x v="4"/>
    <x v="1630"/>
    <x v="9"/>
    <x v="44020"/>
    <x v="15"/>
    <x v="44202"/>
    <n v="89"/>
    <x v="43"/>
  </r>
  <r>
    <x v="2"/>
    <x v="2"/>
    <x v="667"/>
    <x v="6"/>
    <x v="44021"/>
    <x v="11"/>
    <x v="44203"/>
    <n v="94"/>
    <x v="25"/>
  </r>
  <r>
    <x v="0"/>
    <x v="87"/>
    <x v="3717"/>
    <x v="69"/>
    <x v="44022"/>
    <x v="0"/>
    <x v="44204"/>
    <n v="93"/>
    <x v="58"/>
  </r>
  <r>
    <x v="5"/>
    <x v="128"/>
    <x v="4352"/>
    <x v="13"/>
    <x v="44023"/>
    <x v="7"/>
    <x v="44205"/>
    <n v="92"/>
    <x v="1"/>
  </r>
  <r>
    <x v="2"/>
    <x v="4"/>
    <x v="2046"/>
    <x v="10"/>
    <x v="44024"/>
    <x v="5"/>
    <x v="44206"/>
    <n v="87"/>
    <x v="10"/>
  </r>
  <r>
    <x v="3"/>
    <x v="9"/>
    <x v="673"/>
    <x v="12"/>
    <x v="44025"/>
    <x v="4"/>
    <x v="44207"/>
    <n v="89"/>
    <x v="10"/>
  </r>
  <r>
    <x v="5"/>
    <x v="55"/>
    <x v="415"/>
    <x v="45"/>
    <x v="44026"/>
    <x v="7"/>
    <x v="44208"/>
    <n v="88"/>
    <x v="9"/>
  </r>
  <r>
    <x v="5"/>
    <x v="81"/>
    <x v="3030"/>
    <x v="230"/>
    <x v="44027"/>
    <x v="7"/>
    <x v="44209"/>
    <n v="87"/>
    <x v="83"/>
  </r>
  <r>
    <x v="2"/>
    <x v="4"/>
    <x v="2739"/>
    <x v="10"/>
    <x v="44028"/>
    <x v="6"/>
    <x v="44210"/>
    <n v="90"/>
    <x v="18"/>
  </r>
  <r>
    <x v="7"/>
    <x v="13"/>
    <x v="540"/>
    <x v="535"/>
    <x v="44029"/>
    <x v="8"/>
    <x v="44211"/>
    <n v="91"/>
    <x v="21"/>
  </r>
  <r>
    <x v="6"/>
    <x v="14"/>
    <x v="11589"/>
    <x v="7"/>
    <x v="44030"/>
    <x v="7"/>
    <x v="44212"/>
    <n v="84"/>
    <x v="1"/>
  </r>
  <r>
    <x v="1"/>
    <x v="34"/>
    <x v="4292"/>
    <x v="3"/>
    <x v="44031"/>
    <x v="2"/>
    <x v="44213"/>
    <n v="85"/>
    <x v="12"/>
  </r>
  <r>
    <x v="3"/>
    <x v="3"/>
    <x v="10652"/>
    <x v="186"/>
    <x v="44032"/>
    <x v="4"/>
    <x v="44214"/>
    <n v="88"/>
    <x v="32"/>
  </r>
  <r>
    <x v="6"/>
    <x v="20"/>
    <x v="11590"/>
    <x v="23"/>
    <x v="44033"/>
    <x v="7"/>
    <x v="44215"/>
    <n v="89"/>
    <x v="30"/>
  </r>
  <r>
    <x v="2"/>
    <x v="4"/>
    <x v="939"/>
    <x v="8"/>
    <x v="12805"/>
    <x v="15"/>
    <x v="12820"/>
    <n v="90"/>
    <x v="30"/>
  </r>
  <r>
    <x v="6"/>
    <x v="20"/>
    <x v="11591"/>
    <x v="23"/>
    <x v="44034"/>
    <x v="7"/>
    <x v="44216"/>
    <n v="88"/>
    <x v="3"/>
  </r>
  <r>
    <x v="4"/>
    <x v="8"/>
    <x v="878"/>
    <x v="7"/>
    <x v="44035"/>
    <x v="4"/>
    <x v="44217"/>
    <n v="82"/>
    <x v="31"/>
  </r>
  <r>
    <x v="6"/>
    <x v="24"/>
    <x v="11592"/>
    <x v="12"/>
    <x v="44036"/>
    <x v="7"/>
    <x v="44218"/>
    <n v="85"/>
    <x v="21"/>
  </r>
  <r>
    <x v="2"/>
    <x v="4"/>
    <x v="4392"/>
    <x v="7"/>
    <x v="44037"/>
    <x v="6"/>
    <x v="44219"/>
    <n v="91"/>
    <x v="51"/>
  </r>
  <r>
    <x v="6"/>
    <x v="24"/>
    <x v="1624"/>
    <x v="35"/>
    <x v="44038"/>
    <x v="7"/>
    <x v="44220"/>
    <n v="87"/>
    <x v="5"/>
  </r>
  <r>
    <x v="2"/>
    <x v="4"/>
    <x v="3473"/>
    <x v="24"/>
    <x v="44039"/>
    <x v="15"/>
    <x v="44221"/>
    <n v="85"/>
    <x v="14"/>
  </r>
  <r>
    <x v="2"/>
    <x v="7"/>
    <x v="5180"/>
    <x v="9"/>
    <x v="44040"/>
    <x v="3"/>
    <x v="44222"/>
    <n v="85"/>
    <x v="13"/>
  </r>
  <r>
    <x v="2"/>
    <x v="2"/>
    <x v="307"/>
    <x v="10"/>
    <x v="44041"/>
    <x v="11"/>
    <x v="44223"/>
    <n v="87"/>
    <x v="44"/>
  </r>
  <r>
    <x v="1"/>
    <x v="17"/>
    <x v="5042"/>
    <x v="37"/>
    <x v="44042"/>
    <x v="2"/>
    <x v="44224"/>
    <n v="87"/>
    <x v="0"/>
  </r>
  <r>
    <x v="4"/>
    <x v="8"/>
    <x v="6650"/>
    <x v="7"/>
    <x v="44043"/>
    <x v="4"/>
    <x v="44225"/>
    <n v="86"/>
    <x v="14"/>
  </r>
  <r>
    <x v="2"/>
    <x v="4"/>
    <x v="144"/>
    <x v="8"/>
    <x v="44044"/>
    <x v="2"/>
    <x v="44226"/>
    <n v="95"/>
    <x v="8"/>
  </r>
  <r>
    <x v="2"/>
    <x v="31"/>
    <x v="2457"/>
    <x v="7"/>
    <x v="44045"/>
    <x v="10"/>
    <x v="44227"/>
    <n v="85"/>
    <x v="31"/>
  </r>
  <r>
    <x v="2"/>
    <x v="4"/>
    <x v="11593"/>
    <x v="101"/>
    <x v="44046"/>
    <x v="2"/>
    <x v="44228"/>
    <n v="82"/>
    <x v="48"/>
  </r>
  <r>
    <x v="1"/>
    <x v="1"/>
    <x v="534"/>
    <x v="1"/>
    <x v="44047"/>
    <x v="1"/>
    <x v="44229"/>
    <n v="94"/>
    <x v="79"/>
  </r>
  <r>
    <x v="4"/>
    <x v="134"/>
    <x v="932"/>
    <x v="7"/>
    <x v="44048"/>
    <x v="4"/>
    <x v="44230"/>
    <n v="88"/>
    <x v="38"/>
  </r>
  <r>
    <x v="5"/>
    <x v="50"/>
    <x v="11594"/>
    <x v="60"/>
    <x v="44049"/>
    <x v="7"/>
    <x v="44231"/>
    <n v="91"/>
    <x v="3"/>
  </r>
  <r>
    <x v="6"/>
    <x v="20"/>
    <x v="4809"/>
    <x v="23"/>
    <x v="44050"/>
    <x v="7"/>
    <x v="44232"/>
    <n v="87"/>
    <x v="21"/>
  </r>
  <r>
    <x v="10"/>
    <x v="72"/>
    <x v="2825"/>
    <x v="25"/>
    <x v="44051"/>
    <x v="10"/>
    <x v="44233"/>
    <n v="91"/>
    <x v="10"/>
  </r>
  <r>
    <x v="3"/>
    <x v="3"/>
    <x v="1036"/>
    <x v="244"/>
    <x v="44052"/>
    <x v="4"/>
    <x v="44234"/>
    <n v="83"/>
    <x v="9"/>
  </r>
  <r>
    <x v="5"/>
    <x v="50"/>
    <x v="4246"/>
    <x v="60"/>
    <x v="44053"/>
    <x v="7"/>
    <x v="44235"/>
    <n v="89"/>
    <x v="5"/>
  </r>
  <r>
    <x v="2"/>
    <x v="4"/>
    <x v="7841"/>
    <x v="81"/>
    <x v="44054"/>
    <x v="2"/>
    <x v="44236"/>
    <n v="85"/>
    <x v="13"/>
  </r>
  <r>
    <x v="1"/>
    <x v="18"/>
    <x v="4300"/>
    <x v="22"/>
    <x v="44055"/>
    <x v="1"/>
    <x v="44237"/>
    <n v="94"/>
    <x v="202"/>
  </r>
  <r>
    <x v="10"/>
    <x v="36"/>
    <x v="118"/>
    <x v="25"/>
    <x v="44056"/>
    <x v="10"/>
    <x v="44238"/>
    <n v="91"/>
    <x v="95"/>
  </r>
  <r>
    <x v="2"/>
    <x v="4"/>
    <x v="8755"/>
    <x v="6"/>
    <x v="44057"/>
    <x v="2"/>
    <x v="44239"/>
    <n v="94"/>
    <x v="62"/>
  </r>
  <r>
    <x v="2"/>
    <x v="4"/>
    <x v="424"/>
    <x v="10"/>
    <x v="44058"/>
    <x v="5"/>
    <x v="44240"/>
    <n v="92"/>
    <x v="25"/>
  </r>
  <r>
    <x v="0"/>
    <x v="0"/>
    <x v="6451"/>
    <x v="0"/>
    <x v="44059"/>
    <x v="7"/>
    <x v="44241"/>
    <n v="85"/>
    <x v="40"/>
  </r>
  <r>
    <x v="2"/>
    <x v="2"/>
    <x v="1570"/>
    <x v="71"/>
    <x v="44060"/>
    <x v="11"/>
    <x v="44242"/>
    <n v="91"/>
    <x v="23"/>
  </r>
  <r>
    <x v="2"/>
    <x v="4"/>
    <x v="1239"/>
    <x v="24"/>
    <x v="44061"/>
    <x v="2"/>
    <x v="44243"/>
    <n v="84"/>
    <x v="0"/>
  </r>
  <r>
    <x v="2"/>
    <x v="4"/>
    <x v="6695"/>
    <x v="8"/>
    <x v="44062"/>
    <x v="15"/>
    <x v="44244"/>
    <n v="91"/>
    <x v="41"/>
  </r>
  <r>
    <x v="2"/>
    <x v="4"/>
    <x v="362"/>
    <x v="7"/>
    <x v="44063"/>
    <x v="5"/>
    <x v="44245"/>
    <n v="88"/>
    <x v="13"/>
  </r>
  <r>
    <x v="8"/>
    <x v="15"/>
    <x v="8692"/>
    <x v="29"/>
    <x v="44064"/>
    <x v="4"/>
    <x v="44246"/>
    <n v="88"/>
    <x v="1"/>
  </r>
  <r>
    <x v="2"/>
    <x v="2"/>
    <x v="6672"/>
    <x v="29"/>
    <x v="44065"/>
    <x v="11"/>
    <x v="44247"/>
    <n v="84"/>
    <x v="18"/>
  </r>
  <r>
    <x v="4"/>
    <x v="139"/>
    <x v="1833"/>
    <x v="6"/>
    <x v="44066"/>
    <x v="4"/>
    <x v="44248"/>
    <n v="87"/>
    <x v="5"/>
  </r>
  <r>
    <x v="6"/>
    <x v="26"/>
    <x v="784"/>
    <x v="32"/>
    <x v="44067"/>
    <x v="7"/>
    <x v="44249"/>
    <n v="92"/>
    <x v="29"/>
  </r>
  <r>
    <x v="1"/>
    <x v="17"/>
    <x v="1954"/>
    <x v="46"/>
    <x v="44068"/>
    <x v="1"/>
    <x v="44250"/>
    <n v="88"/>
    <x v="14"/>
  </r>
  <r>
    <x v="2"/>
    <x v="31"/>
    <x v="1032"/>
    <x v="12"/>
    <x v="44069"/>
    <x v="10"/>
    <x v="44251"/>
    <n v="87"/>
    <x v="55"/>
  </r>
  <r>
    <x v="2"/>
    <x v="2"/>
    <x v="48"/>
    <x v="25"/>
    <x v="44070"/>
    <x v="11"/>
    <x v="44252"/>
    <n v="88"/>
    <x v="15"/>
  </r>
  <r>
    <x v="8"/>
    <x v="15"/>
    <x v="11595"/>
    <x v="29"/>
    <x v="44071"/>
    <x v="4"/>
    <x v="44253"/>
    <n v="84"/>
    <x v="53"/>
  </r>
  <r>
    <x v="2"/>
    <x v="4"/>
    <x v="6067"/>
    <x v="10"/>
    <x v="44072"/>
    <x v="5"/>
    <x v="44254"/>
    <n v="90"/>
    <x v="1"/>
  </r>
  <r>
    <x v="2"/>
    <x v="4"/>
    <x v="2261"/>
    <x v="5"/>
    <x v="44073"/>
    <x v="2"/>
    <x v="44255"/>
    <n v="90"/>
    <x v="40"/>
  </r>
  <r>
    <x v="4"/>
    <x v="127"/>
    <x v="938"/>
    <x v="24"/>
    <x v="44074"/>
    <x v="4"/>
    <x v="44256"/>
    <n v="86"/>
    <x v="43"/>
  </r>
  <r>
    <x v="5"/>
    <x v="81"/>
    <x v="10338"/>
    <x v="45"/>
    <x v="44075"/>
    <x v="7"/>
    <x v="44257"/>
    <n v="87"/>
    <x v="12"/>
  </r>
  <r>
    <x v="4"/>
    <x v="64"/>
    <x v="6"/>
    <x v="77"/>
    <x v="44076"/>
    <x v="4"/>
    <x v="44258"/>
    <n v="87"/>
    <x v="83"/>
  </r>
  <r>
    <x v="6"/>
    <x v="12"/>
    <x v="1362"/>
    <x v="18"/>
    <x v="44077"/>
    <x v="8"/>
    <x v="44259"/>
    <n v="92"/>
    <x v="24"/>
  </r>
  <r>
    <x v="9"/>
    <x v="16"/>
    <x v="28"/>
    <x v="9"/>
    <x v="44078"/>
    <x v="9"/>
    <x v="44260"/>
    <n v="86"/>
    <x v="1"/>
  </r>
  <r>
    <x v="2"/>
    <x v="2"/>
    <x v="902"/>
    <x v="149"/>
    <x v="44079"/>
    <x v="3"/>
    <x v="44261"/>
    <n v="87"/>
    <x v="18"/>
  </r>
  <r>
    <x v="0"/>
    <x v="54"/>
    <x v="3408"/>
    <x v="69"/>
    <x v="38607"/>
    <x v="7"/>
    <x v="38750"/>
    <n v="87"/>
    <x v="5"/>
  </r>
  <r>
    <x v="6"/>
    <x v="20"/>
    <x v="1883"/>
    <x v="23"/>
    <x v="44080"/>
    <x v="7"/>
    <x v="44262"/>
    <n v="94"/>
    <x v="64"/>
  </r>
  <r>
    <x v="6"/>
    <x v="14"/>
    <x v="7674"/>
    <x v="8"/>
    <x v="44081"/>
    <x v="7"/>
    <x v="44263"/>
    <n v="88"/>
    <x v="5"/>
  </r>
  <r>
    <x v="2"/>
    <x v="4"/>
    <x v="7678"/>
    <x v="2"/>
    <x v="44082"/>
    <x v="6"/>
    <x v="44264"/>
    <n v="88"/>
    <x v="18"/>
  </r>
  <r>
    <x v="1"/>
    <x v="1"/>
    <x v="11596"/>
    <x v="1"/>
    <x v="44083"/>
    <x v="4"/>
    <x v="44265"/>
    <n v="88"/>
    <x v="11"/>
  </r>
  <r>
    <x v="2"/>
    <x v="4"/>
    <x v="6320"/>
    <x v="10"/>
    <x v="44084"/>
    <x v="2"/>
    <x v="44266"/>
    <n v="88"/>
    <x v="5"/>
  </r>
  <r>
    <x v="1"/>
    <x v="1"/>
    <x v="3846"/>
    <x v="9"/>
    <x v="44085"/>
    <x v="2"/>
    <x v="44267"/>
    <n v="86"/>
    <x v="43"/>
  </r>
  <r>
    <x v="2"/>
    <x v="31"/>
    <x v="985"/>
    <x v="25"/>
    <x v="44086"/>
    <x v="10"/>
    <x v="44268"/>
    <n v="89"/>
    <x v="43"/>
  </r>
  <r>
    <x v="7"/>
    <x v="51"/>
    <x v="11597"/>
    <x v="7"/>
    <x v="44087"/>
    <x v="8"/>
    <x v="44269"/>
    <n v="83"/>
    <x v="31"/>
  </r>
  <r>
    <x v="2"/>
    <x v="4"/>
    <x v="2040"/>
    <x v="8"/>
    <x v="44088"/>
    <x v="2"/>
    <x v="44270"/>
    <n v="88"/>
    <x v="50"/>
  </r>
  <r>
    <x v="6"/>
    <x v="93"/>
    <x v="4967"/>
    <x v="107"/>
    <x v="44089"/>
    <x v="7"/>
    <x v="44271"/>
    <n v="86"/>
    <x v="53"/>
  </r>
  <r>
    <x v="1"/>
    <x v="11"/>
    <x v="9662"/>
    <x v="104"/>
    <x v="28815"/>
    <x v="1"/>
    <x v="28887"/>
    <n v="86"/>
    <x v="43"/>
  </r>
  <r>
    <x v="2"/>
    <x v="2"/>
    <x v="4453"/>
    <x v="6"/>
    <x v="44090"/>
    <x v="11"/>
    <x v="44272"/>
    <n v="87"/>
    <x v="4"/>
  </r>
  <r>
    <x v="2"/>
    <x v="2"/>
    <x v="3658"/>
    <x v="89"/>
    <x v="44091"/>
    <x v="11"/>
    <x v="44273"/>
    <n v="91"/>
    <x v="44"/>
  </r>
  <r>
    <x v="1"/>
    <x v="11"/>
    <x v="11598"/>
    <x v="146"/>
    <x v="44092"/>
    <x v="1"/>
    <x v="44274"/>
    <n v="87"/>
    <x v="0"/>
  </r>
  <r>
    <x v="3"/>
    <x v="56"/>
    <x v="2061"/>
    <x v="64"/>
    <x v="44093"/>
    <x v="4"/>
    <x v="44275"/>
    <n v="89"/>
    <x v="13"/>
  </r>
  <r>
    <x v="2"/>
    <x v="4"/>
    <x v="11599"/>
    <x v="6"/>
    <x v="44094"/>
    <x v="2"/>
    <x v="44276"/>
    <n v="89"/>
    <x v="51"/>
  </r>
  <r>
    <x v="5"/>
    <x v="10"/>
    <x v="1846"/>
    <x v="13"/>
    <x v="44095"/>
    <x v="7"/>
    <x v="44277"/>
    <n v="95"/>
    <x v="17"/>
  </r>
  <r>
    <x v="2"/>
    <x v="4"/>
    <x v="259"/>
    <x v="9"/>
    <x v="44096"/>
    <x v="2"/>
    <x v="44278"/>
    <n v="90"/>
    <x v="9"/>
  </r>
  <r>
    <x v="7"/>
    <x v="13"/>
    <x v="7512"/>
    <x v="168"/>
    <x v="44097"/>
    <x v="8"/>
    <x v="44279"/>
    <n v="90"/>
    <x v="13"/>
  </r>
  <r>
    <x v="2"/>
    <x v="4"/>
    <x v="111"/>
    <x v="24"/>
    <x v="44098"/>
    <x v="2"/>
    <x v="44280"/>
    <n v="86"/>
    <x v="48"/>
  </r>
  <r>
    <x v="5"/>
    <x v="50"/>
    <x v="409"/>
    <x v="60"/>
    <x v="44099"/>
    <x v="7"/>
    <x v="44281"/>
    <n v="94"/>
    <x v="123"/>
  </r>
  <r>
    <x v="2"/>
    <x v="7"/>
    <x v="198"/>
    <x v="0"/>
    <x v="44100"/>
    <x v="3"/>
    <x v="44282"/>
    <n v="90"/>
    <x v="38"/>
  </r>
  <r>
    <x v="1"/>
    <x v="18"/>
    <x v="1685"/>
    <x v="22"/>
    <x v="44101"/>
    <x v="1"/>
    <x v="44283"/>
    <n v="88"/>
    <x v="3"/>
  </r>
  <r>
    <x v="3"/>
    <x v="3"/>
    <x v="4213"/>
    <x v="48"/>
    <x v="44102"/>
    <x v="4"/>
    <x v="44284"/>
    <n v="87"/>
    <x v="14"/>
  </r>
  <r>
    <x v="6"/>
    <x v="20"/>
    <x v="1480"/>
    <x v="23"/>
    <x v="44103"/>
    <x v="7"/>
    <x v="44285"/>
    <n v="85"/>
    <x v="5"/>
  </r>
  <r>
    <x v="2"/>
    <x v="4"/>
    <x v="365"/>
    <x v="32"/>
    <x v="44104"/>
    <x v="4"/>
    <x v="44286"/>
    <n v="91"/>
    <x v="4"/>
  </r>
  <r>
    <x v="2"/>
    <x v="31"/>
    <x v="3722"/>
    <x v="25"/>
    <x v="44105"/>
    <x v="10"/>
    <x v="44287"/>
    <n v="90"/>
    <x v="37"/>
  </r>
  <r>
    <x v="6"/>
    <x v="78"/>
    <x v="7989"/>
    <x v="48"/>
    <x v="44106"/>
    <x v="12"/>
    <x v="44288"/>
    <n v="84"/>
    <x v="15"/>
  </r>
  <r>
    <x v="6"/>
    <x v="12"/>
    <x v="11600"/>
    <x v="48"/>
    <x v="44107"/>
    <x v="8"/>
    <x v="44289"/>
    <n v="86"/>
    <x v="12"/>
  </r>
  <r>
    <x v="3"/>
    <x v="101"/>
    <x v="7113"/>
    <x v="355"/>
    <x v="23486"/>
    <x v="4"/>
    <x v="23533"/>
    <n v="92"/>
    <x v="135"/>
  </r>
  <r>
    <x v="2"/>
    <x v="4"/>
    <x v="2003"/>
    <x v="6"/>
    <x v="44108"/>
    <x v="6"/>
    <x v="44290"/>
    <n v="89"/>
    <x v="11"/>
  </r>
  <r>
    <x v="2"/>
    <x v="4"/>
    <x v="2209"/>
    <x v="24"/>
    <x v="44109"/>
    <x v="15"/>
    <x v="44291"/>
    <n v="89"/>
    <x v="14"/>
  </r>
  <r>
    <x v="4"/>
    <x v="38"/>
    <x v="607"/>
    <x v="6"/>
    <x v="44110"/>
    <x v="4"/>
    <x v="44292"/>
    <n v="87"/>
    <x v="0"/>
  </r>
  <r>
    <x v="1"/>
    <x v="18"/>
    <x v="3101"/>
    <x v="22"/>
    <x v="44111"/>
    <x v="1"/>
    <x v="44293"/>
    <n v="89"/>
    <x v="11"/>
  </r>
  <r>
    <x v="10"/>
    <x v="36"/>
    <x v="3435"/>
    <x v="25"/>
    <x v="44112"/>
    <x v="10"/>
    <x v="44294"/>
    <n v="90"/>
    <x v="40"/>
  </r>
  <r>
    <x v="2"/>
    <x v="4"/>
    <x v="3767"/>
    <x v="8"/>
    <x v="44113"/>
    <x v="2"/>
    <x v="44295"/>
    <n v="90"/>
    <x v="50"/>
  </r>
  <r>
    <x v="1"/>
    <x v="1"/>
    <x v="3662"/>
    <x v="10"/>
    <x v="44114"/>
    <x v="2"/>
    <x v="44296"/>
    <n v="90"/>
    <x v="30"/>
  </r>
  <r>
    <x v="3"/>
    <x v="3"/>
    <x v="11601"/>
    <x v="4"/>
    <x v="44115"/>
    <x v="4"/>
    <x v="44297"/>
    <n v="87"/>
    <x v="51"/>
  </r>
  <r>
    <x v="9"/>
    <x v="177"/>
    <x v="3300"/>
    <x v="19"/>
    <x v="14694"/>
    <x v="9"/>
    <x v="14709"/>
    <n v="88"/>
    <x v="9"/>
  </r>
  <r>
    <x v="6"/>
    <x v="26"/>
    <x v="3665"/>
    <x v="7"/>
    <x v="44116"/>
    <x v="7"/>
    <x v="44298"/>
    <n v="90"/>
    <x v="27"/>
  </r>
  <r>
    <x v="1"/>
    <x v="18"/>
    <x v="3226"/>
    <x v="22"/>
    <x v="44117"/>
    <x v="2"/>
    <x v="44299"/>
    <n v="90"/>
    <x v="89"/>
  </r>
  <r>
    <x v="7"/>
    <x v="13"/>
    <x v="1912"/>
    <x v="311"/>
    <x v="8215"/>
    <x v="8"/>
    <x v="8219"/>
    <n v="91"/>
    <x v="18"/>
  </r>
  <r>
    <x v="1"/>
    <x v="18"/>
    <x v="1425"/>
    <x v="89"/>
    <x v="44118"/>
    <x v="2"/>
    <x v="44300"/>
    <n v="88"/>
    <x v="1"/>
  </r>
  <r>
    <x v="34"/>
    <x v="353"/>
    <x v="11602"/>
    <x v="536"/>
    <x v="44119"/>
    <x v="14"/>
    <x v="44301"/>
    <n v="89"/>
    <x v="18"/>
  </r>
  <r>
    <x v="22"/>
    <x v="240"/>
    <x v="10002"/>
    <x v="8"/>
    <x v="44120"/>
    <x v="10"/>
    <x v="44302"/>
    <n v="83"/>
    <x v="53"/>
  </r>
  <r>
    <x v="2"/>
    <x v="2"/>
    <x v="6441"/>
    <x v="1"/>
    <x v="44121"/>
    <x v="11"/>
    <x v="44303"/>
    <n v="86"/>
    <x v="43"/>
  </r>
  <r>
    <x v="2"/>
    <x v="4"/>
    <x v="2577"/>
    <x v="3"/>
    <x v="44122"/>
    <x v="2"/>
    <x v="44304"/>
    <n v="82"/>
    <x v="40"/>
  </r>
  <r>
    <x v="1"/>
    <x v="1"/>
    <x v="1756"/>
    <x v="1"/>
    <x v="44123"/>
    <x v="1"/>
    <x v="44305"/>
    <n v="87"/>
    <x v="9"/>
  </r>
  <r>
    <x v="2"/>
    <x v="4"/>
    <x v="1315"/>
    <x v="23"/>
    <x v="44124"/>
    <x v="5"/>
    <x v="44306"/>
    <n v="93"/>
    <x v="62"/>
  </r>
  <r>
    <x v="2"/>
    <x v="4"/>
    <x v="8336"/>
    <x v="1"/>
    <x v="44125"/>
    <x v="6"/>
    <x v="44307"/>
    <n v="93"/>
    <x v="62"/>
  </r>
  <r>
    <x v="2"/>
    <x v="31"/>
    <x v="2317"/>
    <x v="36"/>
    <x v="44126"/>
    <x v="10"/>
    <x v="44308"/>
    <n v="90"/>
    <x v="18"/>
  </r>
  <r>
    <x v="1"/>
    <x v="1"/>
    <x v="1771"/>
    <x v="10"/>
    <x v="44127"/>
    <x v="2"/>
    <x v="44309"/>
    <n v="97"/>
    <x v="105"/>
  </r>
  <r>
    <x v="2"/>
    <x v="4"/>
    <x v="310"/>
    <x v="6"/>
    <x v="44128"/>
    <x v="2"/>
    <x v="44310"/>
    <n v="93"/>
    <x v="8"/>
  </r>
  <r>
    <x v="0"/>
    <x v="100"/>
    <x v="2979"/>
    <x v="0"/>
    <x v="44129"/>
    <x v="0"/>
    <x v="44311"/>
    <n v="92"/>
    <x v="51"/>
  </r>
  <r>
    <x v="2"/>
    <x v="4"/>
    <x v="6527"/>
    <x v="5"/>
    <x v="44130"/>
    <x v="2"/>
    <x v="44312"/>
    <n v="85"/>
    <x v="9"/>
  </r>
  <r>
    <x v="12"/>
    <x v="29"/>
    <x v="10996"/>
    <x v="24"/>
    <x v="44131"/>
    <x v="8"/>
    <x v="44313"/>
    <n v="88"/>
    <x v="43"/>
  </r>
  <r>
    <x v="1"/>
    <x v="34"/>
    <x v="2411"/>
    <x v="10"/>
    <x v="44132"/>
    <x v="2"/>
    <x v="44314"/>
    <n v="86"/>
    <x v="10"/>
  </r>
  <r>
    <x v="2"/>
    <x v="4"/>
    <x v="11603"/>
    <x v="6"/>
    <x v="44133"/>
    <x v="2"/>
    <x v="44315"/>
    <n v="94"/>
    <x v="17"/>
  </r>
  <r>
    <x v="2"/>
    <x v="2"/>
    <x v="59"/>
    <x v="66"/>
    <x v="44134"/>
    <x v="3"/>
    <x v="44316"/>
    <n v="92"/>
    <x v="13"/>
  </r>
  <r>
    <x v="2"/>
    <x v="7"/>
    <x v="522"/>
    <x v="8"/>
    <x v="44135"/>
    <x v="3"/>
    <x v="44317"/>
    <n v="92"/>
    <x v="8"/>
  </r>
  <r>
    <x v="6"/>
    <x v="20"/>
    <x v="7559"/>
    <x v="23"/>
    <x v="44136"/>
    <x v="7"/>
    <x v="44318"/>
    <n v="87"/>
    <x v="18"/>
  </r>
  <r>
    <x v="8"/>
    <x v="15"/>
    <x v="1018"/>
    <x v="29"/>
    <x v="44137"/>
    <x v="4"/>
    <x v="44319"/>
    <n v="87"/>
    <x v="31"/>
  </r>
  <r>
    <x v="1"/>
    <x v="1"/>
    <x v="2198"/>
    <x v="1"/>
    <x v="21983"/>
    <x v="1"/>
    <x v="22024"/>
    <n v="89"/>
    <x v="13"/>
  </r>
  <r>
    <x v="2"/>
    <x v="4"/>
    <x v="3983"/>
    <x v="6"/>
    <x v="44138"/>
    <x v="2"/>
    <x v="44320"/>
    <n v="86"/>
    <x v="0"/>
  </r>
  <r>
    <x v="2"/>
    <x v="68"/>
    <x v="4615"/>
    <x v="8"/>
    <x v="44139"/>
    <x v="16"/>
    <x v="44321"/>
    <n v="88"/>
    <x v="4"/>
  </r>
  <r>
    <x v="2"/>
    <x v="4"/>
    <x v="733"/>
    <x v="7"/>
    <x v="44140"/>
    <x v="6"/>
    <x v="44322"/>
    <n v="91"/>
    <x v="10"/>
  </r>
  <r>
    <x v="2"/>
    <x v="7"/>
    <x v="379"/>
    <x v="8"/>
    <x v="44141"/>
    <x v="3"/>
    <x v="44323"/>
    <n v="92"/>
    <x v="30"/>
  </r>
  <r>
    <x v="2"/>
    <x v="4"/>
    <x v="8812"/>
    <x v="5"/>
    <x v="44142"/>
    <x v="5"/>
    <x v="44324"/>
    <n v="86"/>
    <x v="9"/>
  </r>
  <r>
    <x v="6"/>
    <x v="14"/>
    <x v="7197"/>
    <x v="7"/>
    <x v="44143"/>
    <x v="7"/>
    <x v="44325"/>
    <n v="90"/>
    <x v="37"/>
  </r>
  <r>
    <x v="1"/>
    <x v="1"/>
    <x v="7545"/>
    <x v="1"/>
    <x v="44144"/>
    <x v="1"/>
    <x v="44326"/>
    <n v="87"/>
    <x v="61"/>
  </r>
  <r>
    <x v="3"/>
    <x v="56"/>
    <x v="6813"/>
    <x v="64"/>
    <x v="44145"/>
    <x v="4"/>
    <x v="44327"/>
    <n v="89"/>
    <x v="13"/>
  </r>
  <r>
    <x v="5"/>
    <x v="10"/>
    <x v="2776"/>
    <x v="13"/>
    <x v="39065"/>
    <x v="7"/>
    <x v="39213"/>
    <n v="88"/>
    <x v="13"/>
  </r>
  <r>
    <x v="3"/>
    <x v="3"/>
    <x v="1280"/>
    <x v="244"/>
    <x v="44146"/>
    <x v="4"/>
    <x v="44328"/>
    <n v="87"/>
    <x v="4"/>
  </r>
  <r>
    <x v="1"/>
    <x v="17"/>
    <x v="10971"/>
    <x v="140"/>
    <x v="44147"/>
    <x v="2"/>
    <x v="44329"/>
    <n v="85"/>
    <x v="21"/>
  </r>
  <r>
    <x v="6"/>
    <x v="12"/>
    <x v="9250"/>
    <x v="18"/>
    <x v="36456"/>
    <x v="8"/>
    <x v="36581"/>
    <n v="89"/>
    <x v="40"/>
  </r>
  <r>
    <x v="2"/>
    <x v="4"/>
    <x v="11317"/>
    <x v="7"/>
    <x v="44148"/>
    <x v="6"/>
    <x v="44330"/>
    <n v="89"/>
    <x v="29"/>
  </r>
  <r>
    <x v="2"/>
    <x v="4"/>
    <x v="65"/>
    <x v="8"/>
    <x v="44149"/>
    <x v="2"/>
    <x v="44331"/>
    <n v="86"/>
    <x v="60"/>
  </r>
  <r>
    <x v="2"/>
    <x v="4"/>
    <x v="2391"/>
    <x v="8"/>
    <x v="44150"/>
    <x v="5"/>
    <x v="44332"/>
    <n v="87"/>
    <x v="82"/>
  </r>
  <r>
    <x v="2"/>
    <x v="4"/>
    <x v="8503"/>
    <x v="10"/>
    <x v="44151"/>
    <x v="2"/>
    <x v="44333"/>
    <n v="87"/>
    <x v="37"/>
  </r>
  <r>
    <x v="6"/>
    <x v="28"/>
    <x v="521"/>
    <x v="29"/>
    <x v="44152"/>
    <x v="7"/>
    <x v="44334"/>
    <n v="91"/>
    <x v="62"/>
  </r>
  <r>
    <x v="2"/>
    <x v="4"/>
    <x v="4238"/>
    <x v="5"/>
    <x v="44153"/>
    <x v="6"/>
    <x v="44335"/>
    <n v="91"/>
    <x v="48"/>
  </r>
  <r>
    <x v="7"/>
    <x v="13"/>
    <x v="4554"/>
    <x v="24"/>
    <x v="44154"/>
    <x v="8"/>
    <x v="44336"/>
    <n v="88"/>
    <x v="9"/>
  </r>
  <r>
    <x v="2"/>
    <x v="4"/>
    <x v="173"/>
    <x v="8"/>
    <x v="37824"/>
    <x v="5"/>
    <x v="37963"/>
    <n v="90"/>
    <x v="24"/>
  </r>
  <r>
    <x v="3"/>
    <x v="3"/>
    <x v="6137"/>
    <x v="4"/>
    <x v="44155"/>
    <x v="4"/>
    <x v="44337"/>
    <n v="91"/>
    <x v="27"/>
  </r>
  <r>
    <x v="3"/>
    <x v="3"/>
    <x v="10283"/>
    <x v="194"/>
    <x v="44156"/>
    <x v="4"/>
    <x v="44338"/>
    <n v="93"/>
    <x v="134"/>
  </r>
  <r>
    <x v="2"/>
    <x v="7"/>
    <x v="131"/>
    <x v="3"/>
    <x v="44157"/>
    <x v="3"/>
    <x v="44339"/>
    <n v="88"/>
    <x v="48"/>
  </r>
  <r>
    <x v="22"/>
    <x v="354"/>
    <x v="11604"/>
    <x v="386"/>
    <x v="44158"/>
    <x v="10"/>
    <x v="44340"/>
    <n v="86"/>
    <x v="31"/>
  </r>
  <r>
    <x v="6"/>
    <x v="14"/>
    <x v="3608"/>
    <x v="7"/>
    <x v="44159"/>
    <x v="7"/>
    <x v="44341"/>
    <n v="90"/>
    <x v="13"/>
  </r>
  <r>
    <x v="6"/>
    <x v="20"/>
    <x v="4886"/>
    <x v="23"/>
    <x v="44160"/>
    <x v="7"/>
    <x v="44342"/>
    <n v="87"/>
    <x v="14"/>
  </r>
  <r>
    <x v="3"/>
    <x v="3"/>
    <x v="7607"/>
    <x v="4"/>
    <x v="44161"/>
    <x v="4"/>
    <x v="44343"/>
    <n v="86"/>
    <x v="43"/>
  </r>
  <r>
    <x v="2"/>
    <x v="4"/>
    <x v="1243"/>
    <x v="8"/>
    <x v="44162"/>
    <x v="2"/>
    <x v="44344"/>
    <n v="87"/>
    <x v="11"/>
  </r>
  <r>
    <x v="6"/>
    <x v="14"/>
    <x v="9691"/>
    <x v="7"/>
    <x v="44163"/>
    <x v="7"/>
    <x v="44345"/>
    <n v="88"/>
    <x v="33"/>
  </r>
  <r>
    <x v="2"/>
    <x v="4"/>
    <x v="831"/>
    <x v="12"/>
    <x v="44164"/>
    <x v="2"/>
    <x v="44346"/>
    <n v="87"/>
    <x v="38"/>
  </r>
  <r>
    <x v="15"/>
    <x v="176"/>
    <x v="1270"/>
    <x v="239"/>
    <x v="44165"/>
    <x v="14"/>
    <x v="44347"/>
    <n v="85"/>
    <x v="43"/>
  </r>
  <r>
    <x v="4"/>
    <x v="38"/>
    <x v="4972"/>
    <x v="117"/>
    <x v="44166"/>
    <x v="4"/>
    <x v="44348"/>
    <n v="92"/>
    <x v="27"/>
  </r>
  <r>
    <x v="2"/>
    <x v="2"/>
    <x v="667"/>
    <x v="84"/>
    <x v="44167"/>
    <x v="11"/>
    <x v="44349"/>
    <n v="92"/>
    <x v="50"/>
  </r>
  <r>
    <x v="7"/>
    <x v="48"/>
    <x v="5001"/>
    <x v="26"/>
    <x v="44168"/>
    <x v="8"/>
    <x v="44350"/>
    <n v="90"/>
    <x v="3"/>
  </r>
  <r>
    <x v="5"/>
    <x v="40"/>
    <x v="146"/>
    <x v="48"/>
    <x v="44169"/>
    <x v="7"/>
    <x v="44351"/>
    <n v="84"/>
    <x v="15"/>
  </r>
  <r>
    <x v="0"/>
    <x v="152"/>
    <x v="1040"/>
    <x v="10"/>
    <x v="24528"/>
    <x v="0"/>
    <x v="24582"/>
    <n v="89"/>
    <x v="70"/>
  </r>
  <r>
    <x v="1"/>
    <x v="11"/>
    <x v="3232"/>
    <x v="92"/>
    <x v="44170"/>
    <x v="1"/>
    <x v="44352"/>
    <n v="86"/>
    <x v="11"/>
  </r>
  <r>
    <x v="2"/>
    <x v="4"/>
    <x v="11605"/>
    <x v="7"/>
    <x v="44171"/>
    <x v="15"/>
    <x v="44353"/>
    <n v="86"/>
    <x v="15"/>
  </r>
  <r>
    <x v="2"/>
    <x v="4"/>
    <x v="5005"/>
    <x v="7"/>
    <x v="44172"/>
    <x v="6"/>
    <x v="44354"/>
    <n v="91"/>
    <x v="11"/>
  </r>
  <r>
    <x v="1"/>
    <x v="11"/>
    <x v="11606"/>
    <x v="1"/>
    <x v="44173"/>
    <x v="1"/>
    <x v="44355"/>
    <n v="87"/>
    <x v="14"/>
  </r>
  <r>
    <x v="1"/>
    <x v="17"/>
    <x v="5963"/>
    <x v="37"/>
    <x v="44174"/>
    <x v="2"/>
    <x v="44356"/>
    <n v="88"/>
    <x v="13"/>
  </r>
  <r>
    <x v="3"/>
    <x v="3"/>
    <x v="10410"/>
    <x v="17"/>
    <x v="44175"/>
    <x v="4"/>
    <x v="44357"/>
    <n v="88"/>
    <x v="88"/>
  </r>
  <r>
    <x v="1"/>
    <x v="17"/>
    <x v="7625"/>
    <x v="10"/>
    <x v="40670"/>
    <x v="1"/>
    <x v="40827"/>
    <n v="87"/>
    <x v="37"/>
  </r>
  <r>
    <x v="6"/>
    <x v="20"/>
    <x v="11607"/>
    <x v="31"/>
    <x v="44176"/>
    <x v="7"/>
    <x v="44358"/>
    <n v="89"/>
    <x v="32"/>
  </r>
  <r>
    <x v="2"/>
    <x v="4"/>
    <x v="11608"/>
    <x v="79"/>
    <x v="44177"/>
    <x v="2"/>
    <x v="44359"/>
    <n v="88"/>
    <x v="18"/>
  </r>
  <r>
    <x v="1"/>
    <x v="1"/>
    <x v="9200"/>
    <x v="1"/>
    <x v="44178"/>
    <x v="1"/>
    <x v="44360"/>
    <n v="89"/>
    <x v="24"/>
  </r>
  <r>
    <x v="6"/>
    <x v="14"/>
    <x v="416"/>
    <x v="7"/>
    <x v="44179"/>
    <x v="7"/>
    <x v="44361"/>
    <n v="95"/>
    <x v="46"/>
  </r>
  <r>
    <x v="2"/>
    <x v="4"/>
    <x v="1753"/>
    <x v="5"/>
    <x v="44180"/>
    <x v="5"/>
    <x v="44362"/>
    <n v="90"/>
    <x v="21"/>
  </r>
  <r>
    <x v="2"/>
    <x v="4"/>
    <x v="906"/>
    <x v="18"/>
    <x v="8234"/>
    <x v="5"/>
    <x v="8238"/>
    <n v="85"/>
    <x v="4"/>
  </r>
  <r>
    <x v="11"/>
    <x v="77"/>
    <x v="5222"/>
    <x v="58"/>
    <x v="44181"/>
    <x v="12"/>
    <x v="44363"/>
    <n v="87"/>
    <x v="43"/>
  </r>
  <r>
    <x v="2"/>
    <x v="7"/>
    <x v="10505"/>
    <x v="39"/>
    <x v="44182"/>
    <x v="11"/>
    <x v="44364"/>
    <n v="86"/>
    <x v="18"/>
  </r>
  <r>
    <x v="2"/>
    <x v="4"/>
    <x v="1573"/>
    <x v="6"/>
    <x v="44183"/>
    <x v="2"/>
    <x v="44365"/>
    <n v="94"/>
    <x v="46"/>
  </r>
  <r>
    <x v="8"/>
    <x v="15"/>
    <x v="3049"/>
    <x v="48"/>
    <x v="44184"/>
    <x v="4"/>
    <x v="44366"/>
    <n v="84"/>
    <x v="12"/>
  </r>
  <r>
    <x v="2"/>
    <x v="4"/>
    <x v="10407"/>
    <x v="7"/>
    <x v="44185"/>
    <x v="15"/>
    <x v="44367"/>
    <n v="86"/>
    <x v="40"/>
  </r>
  <r>
    <x v="2"/>
    <x v="31"/>
    <x v="92"/>
    <x v="139"/>
    <x v="44186"/>
    <x v="10"/>
    <x v="44368"/>
    <n v="85"/>
    <x v="3"/>
  </r>
  <r>
    <x v="2"/>
    <x v="7"/>
    <x v="5180"/>
    <x v="36"/>
    <x v="44187"/>
    <x v="3"/>
    <x v="44369"/>
    <n v="87"/>
    <x v="13"/>
  </r>
  <r>
    <x v="11"/>
    <x v="73"/>
    <x v="10675"/>
    <x v="8"/>
    <x v="44188"/>
    <x v="12"/>
    <x v="44370"/>
    <n v="86"/>
    <x v="32"/>
  </r>
  <r>
    <x v="1"/>
    <x v="34"/>
    <x v="2660"/>
    <x v="10"/>
    <x v="44189"/>
    <x v="1"/>
    <x v="44371"/>
    <n v="86"/>
    <x v="1"/>
  </r>
  <r>
    <x v="2"/>
    <x v="4"/>
    <x v="678"/>
    <x v="7"/>
    <x v="44190"/>
    <x v="2"/>
    <x v="44372"/>
    <n v="90"/>
    <x v="18"/>
  </r>
  <r>
    <x v="2"/>
    <x v="4"/>
    <x v="799"/>
    <x v="66"/>
    <x v="44191"/>
    <x v="15"/>
    <x v="44373"/>
    <n v="84"/>
    <x v="31"/>
  </r>
  <r>
    <x v="5"/>
    <x v="109"/>
    <x v="1816"/>
    <x v="187"/>
    <x v="44192"/>
    <x v="7"/>
    <x v="44374"/>
    <n v="89"/>
    <x v="18"/>
  </r>
  <r>
    <x v="6"/>
    <x v="28"/>
    <x v="1366"/>
    <x v="10"/>
    <x v="44193"/>
    <x v="7"/>
    <x v="44375"/>
    <n v="90"/>
    <x v="11"/>
  </r>
  <r>
    <x v="6"/>
    <x v="24"/>
    <x v="7948"/>
    <x v="8"/>
    <x v="44194"/>
    <x v="7"/>
    <x v="44376"/>
    <n v="93"/>
    <x v="45"/>
  </r>
  <r>
    <x v="0"/>
    <x v="54"/>
    <x v="2592"/>
    <x v="62"/>
    <x v="44195"/>
    <x v="7"/>
    <x v="44377"/>
    <n v="91"/>
    <x v="11"/>
  </r>
  <r>
    <x v="2"/>
    <x v="7"/>
    <x v="3227"/>
    <x v="19"/>
    <x v="13631"/>
    <x v="3"/>
    <x v="13646"/>
    <n v="88"/>
    <x v="18"/>
  </r>
  <r>
    <x v="2"/>
    <x v="4"/>
    <x v="7540"/>
    <x v="8"/>
    <x v="44196"/>
    <x v="5"/>
    <x v="44378"/>
    <n v="86"/>
    <x v="59"/>
  </r>
  <r>
    <x v="6"/>
    <x v="20"/>
    <x v="4075"/>
    <x v="23"/>
    <x v="7369"/>
    <x v="7"/>
    <x v="7372"/>
    <n v="86"/>
    <x v="53"/>
  </r>
  <r>
    <x v="1"/>
    <x v="1"/>
    <x v="5628"/>
    <x v="42"/>
    <x v="44197"/>
    <x v="2"/>
    <x v="44379"/>
    <n v="91"/>
    <x v="29"/>
  </r>
  <r>
    <x v="6"/>
    <x v="24"/>
    <x v="11609"/>
    <x v="24"/>
    <x v="44198"/>
    <x v="7"/>
    <x v="44380"/>
    <n v="87"/>
    <x v="13"/>
  </r>
  <r>
    <x v="1"/>
    <x v="18"/>
    <x v="10009"/>
    <x v="66"/>
    <x v="44199"/>
    <x v="2"/>
    <x v="44381"/>
    <n v="83"/>
    <x v="61"/>
  </r>
  <r>
    <x v="6"/>
    <x v="37"/>
    <x v="4122"/>
    <x v="98"/>
    <x v="44200"/>
    <x v="7"/>
    <x v="44382"/>
    <n v="86"/>
    <x v="40"/>
  </r>
  <r>
    <x v="2"/>
    <x v="2"/>
    <x v="2291"/>
    <x v="6"/>
    <x v="44201"/>
    <x v="11"/>
    <x v="44383"/>
    <n v="90"/>
    <x v="30"/>
  </r>
  <r>
    <x v="4"/>
    <x v="75"/>
    <x v="1613"/>
    <x v="2"/>
    <x v="44202"/>
    <x v="4"/>
    <x v="44384"/>
    <n v="86"/>
    <x v="14"/>
  </r>
  <r>
    <x v="2"/>
    <x v="2"/>
    <x v="3590"/>
    <x v="2"/>
    <x v="44203"/>
    <x v="11"/>
    <x v="44385"/>
    <n v="84"/>
    <x v="3"/>
  </r>
  <r>
    <x v="2"/>
    <x v="4"/>
    <x v="1988"/>
    <x v="6"/>
    <x v="44204"/>
    <x v="5"/>
    <x v="44386"/>
    <n v="89"/>
    <x v="11"/>
  </r>
  <r>
    <x v="2"/>
    <x v="7"/>
    <x v="397"/>
    <x v="8"/>
    <x v="44205"/>
    <x v="3"/>
    <x v="44387"/>
    <n v="92"/>
    <x v="58"/>
  </r>
  <r>
    <x v="2"/>
    <x v="4"/>
    <x v="4524"/>
    <x v="24"/>
    <x v="44206"/>
    <x v="15"/>
    <x v="44388"/>
    <n v="89"/>
    <x v="21"/>
  </r>
  <r>
    <x v="31"/>
    <x v="224"/>
    <x v="4787"/>
    <x v="451"/>
    <x v="44207"/>
    <x v="13"/>
    <x v="44389"/>
    <n v="88"/>
    <x v="9"/>
  </r>
  <r>
    <x v="2"/>
    <x v="31"/>
    <x v="2895"/>
    <x v="25"/>
    <x v="44208"/>
    <x v="10"/>
    <x v="44390"/>
    <n v="87"/>
    <x v="40"/>
  </r>
  <r>
    <x v="5"/>
    <x v="40"/>
    <x v="794"/>
    <x v="13"/>
    <x v="44209"/>
    <x v="7"/>
    <x v="44391"/>
    <n v="92"/>
    <x v="40"/>
  </r>
  <r>
    <x v="6"/>
    <x v="37"/>
    <x v="449"/>
    <x v="81"/>
    <x v="44210"/>
    <x v="0"/>
    <x v="44392"/>
    <n v="91"/>
    <x v="3"/>
  </r>
  <r>
    <x v="6"/>
    <x v="37"/>
    <x v="5958"/>
    <x v="103"/>
    <x v="44211"/>
    <x v="0"/>
    <x v="44393"/>
    <n v="90"/>
    <x v="38"/>
  </r>
  <r>
    <x v="3"/>
    <x v="3"/>
    <x v="35"/>
    <x v="4"/>
    <x v="5220"/>
    <x v="4"/>
    <x v="5221"/>
    <n v="84"/>
    <x v="32"/>
  </r>
  <r>
    <x v="1"/>
    <x v="18"/>
    <x v="1082"/>
    <x v="22"/>
    <x v="44212"/>
    <x v="1"/>
    <x v="44394"/>
    <n v="90"/>
    <x v="70"/>
  </r>
  <r>
    <x v="6"/>
    <x v="20"/>
    <x v="5011"/>
    <x v="23"/>
    <x v="44213"/>
    <x v="7"/>
    <x v="44395"/>
    <n v="89"/>
    <x v="18"/>
  </r>
  <r>
    <x v="2"/>
    <x v="7"/>
    <x v="5977"/>
    <x v="8"/>
    <x v="44214"/>
    <x v="3"/>
    <x v="44396"/>
    <n v="88"/>
    <x v="1"/>
  </r>
  <r>
    <x v="2"/>
    <x v="2"/>
    <x v="7400"/>
    <x v="7"/>
    <x v="44215"/>
    <x v="11"/>
    <x v="44397"/>
    <n v="85"/>
    <x v="106"/>
  </r>
  <r>
    <x v="6"/>
    <x v="20"/>
    <x v="11610"/>
    <x v="23"/>
    <x v="44216"/>
    <x v="7"/>
    <x v="44398"/>
    <n v="91"/>
    <x v="45"/>
  </r>
  <r>
    <x v="2"/>
    <x v="4"/>
    <x v="2239"/>
    <x v="73"/>
    <x v="44217"/>
    <x v="2"/>
    <x v="44399"/>
    <n v="84"/>
    <x v="38"/>
  </r>
  <r>
    <x v="1"/>
    <x v="18"/>
    <x v="10999"/>
    <x v="22"/>
    <x v="44218"/>
    <x v="1"/>
    <x v="44400"/>
    <n v="90"/>
    <x v="37"/>
  </r>
  <r>
    <x v="5"/>
    <x v="10"/>
    <x v="1470"/>
    <x v="45"/>
    <x v="44219"/>
    <x v="7"/>
    <x v="44401"/>
    <n v="88"/>
    <x v="18"/>
  </r>
  <r>
    <x v="2"/>
    <x v="4"/>
    <x v="9939"/>
    <x v="8"/>
    <x v="30748"/>
    <x v="15"/>
    <x v="30830"/>
    <n v="84"/>
    <x v="9"/>
  </r>
  <r>
    <x v="2"/>
    <x v="4"/>
    <x v="11611"/>
    <x v="2"/>
    <x v="44220"/>
    <x v="2"/>
    <x v="44402"/>
    <n v="93"/>
    <x v="82"/>
  </r>
  <r>
    <x v="2"/>
    <x v="4"/>
    <x v="2755"/>
    <x v="9"/>
    <x v="44221"/>
    <x v="2"/>
    <x v="44403"/>
    <n v="87"/>
    <x v="11"/>
  </r>
  <r>
    <x v="6"/>
    <x v="12"/>
    <x v="7432"/>
    <x v="18"/>
    <x v="44222"/>
    <x v="8"/>
    <x v="44404"/>
    <n v="84"/>
    <x v="53"/>
  </r>
  <r>
    <x v="10"/>
    <x v="36"/>
    <x v="2635"/>
    <x v="25"/>
    <x v="44223"/>
    <x v="10"/>
    <x v="44405"/>
    <n v="88"/>
    <x v="9"/>
  </r>
  <r>
    <x v="2"/>
    <x v="2"/>
    <x v="887"/>
    <x v="6"/>
    <x v="44224"/>
    <x v="3"/>
    <x v="44406"/>
    <n v="95"/>
    <x v="99"/>
  </r>
  <r>
    <x v="6"/>
    <x v="93"/>
    <x v="6322"/>
    <x v="107"/>
    <x v="44225"/>
    <x v="7"/>
    <x v="44407"/>
    <n v="89"/>
    <x v="1"/>
  </r>
  <r>
    <x v="2"/>
    <x v="4"/>
    <x v="4060"/>
    <x v="9"/>
    <x v="44226"/>
    <x v="2"/>
    <x v="44408"/>
    <n v="84"/>
    <x v="14"/>
  </r>
  <r>
    <x v="12"/>
    <x v="29"/>
    <x v="1684"/>
    <x v="24"/>
    <x v="44227"/>
    <x v="8"/>
    <x v="44409"/>
    <n v="90"/>
    <x v="5"/>
  </r>
  <r>
    <x v="7"/>
    <x v="48"/>
    <x v="207"/>
    <x v="8"/>
    <x v="44228"/>
    <x v="8"/>
    <x v="44410"/>
    <n v="90"/>
    <x v="24"/>
  </r>
  <r>
    <x v="2"/>
    <x v="2"/>
    <x v="3160"/>
    <x v="6"/>
    <x v="44229"/>
    <x v="3"/>
    <x v="44411"/>
    <n v="86"/>
    <x v="48"/>
  </r>
  <r>
    <x v="1"/>
    <x v="18"/>
    <x v="2010"/>
    <x v="22"/>
    <x v="44230"/>
    <x v="1"/>
    <x v="44412"/>
    <n v="92"/>
    <x v="26"/>
  </r>
  <r>
    <x v="2"/>
    <x v="4"/>
    <x v="3470"/>
    <x v="8"/>
    <x v="44231"/>
    <x v="2"/>
    <x v="44413"/>
    <n v="87"/>
    <x v="39"/>
  </r>
  <r>
    <x v="2"/>
    <x v="2"/>
    <x v="10731"/>
    <x v="6"/>
    <x v="36600"/>
    <x v="11"/>
    <x v="36725"/>
    <n v="92"/>
    <x v="29"/>
  </r>
  <r>
    <x v="6"/>
    <x v="43"/>
    <x v="11612"/>
    <x v="48"/>
    <x v="44232"/>
    <x v="7"/>
    <x v="44414"/>
    <n v="85"/>
    <x v="0"/>
  </r>
  <r>
    <x v="2"/>
    <x v="4"/>
    <x v="4086"/>
    <x v="101"/>
    <x v="44233"/>
    <x v="6"/>
    <x v="44415"/>
    <n v="91"/>
    <x v="24"/>
  </r>
  <r>
    <x v="3"/>
    <x v="3"/>
    <x v="1925"/>
    <x v="4"/>
    <x v="44234"/>
    <x v="4"/>
    <x v="44416"/>
    <n v="89"/>
    <x v="13"/>
  </r>
  <r>
    <x v="6"/>
    <x v="14"/>
    <x v="416"/>
    <x v="7"/>
    <x v="44235"/>
    <x v="7"/>
    <x v="44417"/>
    <n v="93"/>
    <x v="29"/>
  </r>
  <r>
    <x v="6"/>
    <x v="20"/>
    <x v="11613"/>
    <x v="31"/>
    <x v="44236"/>
    <x v="7"/>
    <x v="44418"/>
    <n v="88"/>
    <x v="14"/>
  </r>
  <r>
    <x v="3"/>
    <x v="3"/>
    <x v="645"/>
    <x v="17"/>
    <x v="44237"/>
    <x v="4"/>
    <x v="44419"/>
    <n v="87"/>
    <x v="14"/>
  </r>
  <r>
    <x v="5"/>
    <x v="40"/>
    <x v="146"/>
    <x v="45"/>
    <x v="44238"/>
    <x v="7"/>
    <x v="44420"/>
    <n v="83"/>
    <x v="83"/>
  </r>
  <r>
    <x v="2"/>
    <x v="4"/>
    <x v="1855"/>
    <x v="8"/>
    <x v="44239"/>
    <x v="2"/>
    <x v="44421"/>
    <n v="94"/>
    <x v="37"/>
  </r>
  <r>
    <x v="2"/>
    <x v="4"/>
    <x v="3433"/>
    <x v="6"/>
    <x v="44240"/>
    <x v="2"/>
    <x v="44422"/>
    <n v="90"/>
    <x v="21"/>
  </r>
  <r>
    <x v="2"/>
    <x v="7"/>
    <x v="3761"/>
    <x v="8"/>
    <x v="44241"/>
    <x v="3"/>
    <x v="44423"/>
    <n v="94"/>
    <x v="28"/>
  </r>
  <r>
    <x v="19"/>
    <x v="295"/>
    <x v="10801"/>
    <x v="124"/>
    <x v="44242"/>
    <x v="4"/>
    <x v="44424"/>
    <n v="82"/>
    <x v="53"/>
  </r>
  <r>
    <x v="6"/>
    <x v="24"/>
    <x v="4620"/>
    <x v="144"/>
    <x v="44243"/>
    <x v="7"/>
    <x v="44425"/>
    <n v="87"/>
    <x v="31"/>
  </r>
  <r>
    <x v="1"/>
    <x v="32"/>
    <x v="7010"/>
    <x v="7"/>
    <x v="44244"/>
    <x v="2"/>
    <x v="44426"/>
    <n v="88"/>
    <x v="32"/>
  </r>
  <r>
    <x v="4"/>
    <x v="38"/>
    <x v="2330"/>
    <x v="24"/>
    <x v="44245"/>
    <x v="4"/>
    <x v="44427"/>
    <n v="85"/>
    <x v="83"/>
  </r>
  <r>
    <x v="1"/>
    <x v="18"/>
    <x v="1493"/>
    <x v="22"/>
    <x v="28727"/>
    <x v="1"/>
    <x v="28799"/>
    <n v="89"/>
    <x v="37"/>
  </r>
  <r>
    <x v="6"/>
    <x v="14"/>
    <x v="888"/>
    <x v="8"/>
    <x v="44246"/>
    <x v="7"/>
    <x v="44428"/>
    <n v="90"/>
    <x v="86"/>
  </r>
  <r>
    <x v="6"/>
    <x v="24"/>
    <x v="1797"/>
    <x v="24"/>
    <x v="44247"/>
    <x v="7"/>
    <x v="44429"/>
    <n v="87"/>
    <x v="10"/>
  </r>
  <r>
    <x v="3"/>
    <x v="9"/>
    <x v="11614"/>
    <x v="12"/>
    <x v="44248"/>
    <x v="4"/>
    <x v="44430"/>
    <n v="88"/>
    <x v="43"/>
  </r>
  <r>
    <x v="2"/>
    <x v="4"/>
    <x v="1874"/>
    <x v="8"/>
    <x v="44249"/>
    <x v="6"/>
    <x v="44431"/>
    <n v="88"/>
    <x v="10"/>
  </r>
  <r>
    <x v="2"/>
    <x v="2"/>
    <x v="3970"/>
    <x v="6"/>
    <x v="44250"/>
    <x v="11"/>
    <x v="44432"/>
    <n v="90"/>
    <x v="58"/>
  </r>
  <r>
    <x v="3"/>
    <x v="3"/>
    <x v="4217"/>
    <x v="129"/>
    <x v="44251"/>
    <x v="4"/>
    <x v="44433"/>
    <n v="87"/>
    <x v="15"/>
  </r>
  <r>
    <x v="26"/>
    <x v="164"/>
    <x v="9716"/>
    <x v="478"/>
    <x v="44252"/>
    <x v="4"/>
    <x v="44434"/>
    <n v="86"/>
    <x v="10"/>
  </r>
  <r>
    <x v="3"/>
    <x v="9"/>
    <x v="10289"/>
    <x v="10"/>
    <x v="44253"/>
    <x v="4"/>
    <x v="44435"/>
    <n v="92"/>
    <x v="38"/>
  </r>
  <r>
    <x v="0"/>
    <x v="58"/>
    <x v="7893"/>
    <x v="69"/>
    <x v="44254"/>
    <x v="0"/>
    <x v="44436"/>
    <n v="86"/>
    <x v="40"/>
  </r>
  <r>
    <x v="1"/>
    <x v="1"/>
    <x v="2014"/>
    <x v="6"/>
    <x v="44255"/>
    <x v="2"/>
    <x v="44437"/>
    <n v="92"/>
    <x v="58"/>
  </r>
  <r>
    <x v="6"/>
    <x v="20"/>
    <x v="2128"/>
    <x v="23"/>
    <x v="44256"/>
    <x v="7"/>
    <x v="44438"/>
    <n v="85"/>
    <x v="14"/>
  </r>
  <r>
    <x v="2"/>
    <x v="4"/>
    <x v="1043"/>
    <x v="6"/>
    <x v="44257"/>
    <x v="5"/>
    <x v="44439"/>
    <n v="87"/>
    <x v="11"/>
  </r>
  <r>
    <x v="2"/>
    <x v="2"/>
    <x v="212"/>
    <x v="23"/>
    <x v="44258"/>
    <x v="3"/>
    <x v="44440"/>
    <n v="93"/>
    <x v="26"/>
  </r>
  <r>
    <x v="2"/>
    <x v="4"/>
    <x v="746"/>
    <x v="25"/>
    <x v="44259"/>
    <x v="15"/>
    <x v="44441"/>
    <n v="90"/>
    <x v="33"/>
  </r>
  <r>
    <x v="2"/>
    <x v="4"/>
    <x v="4160"/>
    <x v="5"/>
    <x v="44260"/>
    <x v="3"/>
    <x v="44442"/>
    <n v="89"/>
    <x v="33"/>
  </r>
  <r>
    <x v="1"/>
    <x v="11"/>
    <x v="6718"/>
    <x v="34"/>
    <x v="44261"/>
    <x v="2"/>
    <x v="44443"/>
    <n v="87"/>
    <x v="14"/>
  </r>
  <r>
    <x v="2"/>
    <x v="4"/>
    <x v="2390"/>
    <x v="7"/>
    <x v="44262"/>
    <x v="2"/>
    <x v="44444"/>
    <n v="90"/>
    <x v="51"/>
  </r>
  <r>
    <x v="4"/>
    <x v="38"/>
    <x v="2615"/>
    <x v="6"/>
    <x v="44263"/>
    <x v="4"/>
    <x v="44445"/>
    <n v="83"/>
    <x v="12"/>
  </r>
  <r>
    <x v="2"/>
    <x v="31"/>
    <x v="961"/>
    <x v="8"/>
    <x v="44264"/>
    <x v="10"/>
    <x v="44446"/>
    <n v="86"/>
    <x v="40"/>
  </r>
  <r>
    <x v="2"/>
    <x v="2"/>
    <x v="6987"/>
    <x v="69"/>
    <x v="44265"/>
    <x v="11"/>
    <x v="44447"/>
    <n v="86"/>
    <x v="0"/>
  </r>
  <r>
    <x v="2"/>
    <x v="4"/>
    <x v="1988"/>
    <x v="6"/>
    <x v="44266"/>
    <x v="2"/>
    <x v="44448"/>
    <n v="89"/>
    <x v="5"/>
  </r>
  <r>
    <x v="11"/>
    <x v="143"/>
    <x v="7718"/>
    <x v="19"/>
    <x v="44267"/>
    <x v="14"/>
    <x v="44449"/>
    <n v="87"/>
    <x v="1"/>
  </r>
  <r>
    <x v="2"/>
    <x v="4"/>
    <x v="11615"/>
    <x v="6"/>
    <x v="44268"/>
    <x v="2"/>
    <x v="44450"/>
    <n v="94"/>
    <x v="62"/>
  </r>
  <r>
    <x v="2"/>
    <x v="4"/>
    <x v="7747"/>
    <x v="8"/>
    <x v="44269"/>
    <x v="2"/>
    <x v="44451"/>
    <n v="87"/>
    <x v="24"/>
  </r>
  <r>
    <x v="2"/>
    <x v="7"/>
    <x v="5169"/>
    <x v="2"/>
    <x v="44270"/>
    <x v="3"/>
    <x v="44452"/>
    <n v="88"/>
    <x v="27"/>
  </r>
  <r>
    <x v="7"/>
    <x v="90"/>
    <x v="7470"/>
    <x v="321"/>
    <x v="44271"/>
    <x v="8"/>
    <x v="44453"/>
    <n v="86"/>
    <x v="40"/>
  </r>
  <r>
    <x v="2"/>
    <x v="4"/>
    <x v="2529"/>
    <x v="24"/>
    <x v="44272"/>
    <x v="2"/>
    <x v="44454"/>
    <n v="90"/>
    <x v="21"/>
  </r>
  <r>
    <x v="6"/>
    <x v="37"/>
    <x v="218"/>
    <x v="81"/>
    <x v="44273"/>
    <x v="0"/>
    <x v="44455"/>
    <n v="94"/>
    <x v="50"/>
  </r>
  <r>
    <x v="2"/>
    <x v="4"/>
    <x v="9466"/>
    <x v="101"/>
    <x v="44274"/>
    <x v="6"/>
    <x v="44456"/>
    <n v="92"/>
    <x v="24"/>
  </r>
  <r>
    <x v="2"/>
    <x v="4"/>
    <x v="839"/>
    <x v="10"/>
    <x v="44275"/>
    <x v="5"/>
    <x v="44457"/>
    <n v="90"/>
    <x v="48"/>
  </r>
  <r>
    <x v="3"/>
    <x v="56"/>
    <x v="8282"/>
    <x v="64"/>
    <x v="44276"/>
    <x v="4"/>
    <x v="44458"/>
    <n v="90"/>
    <x v="5"/>
  </r>
  <r>
    <x v="2"/>
    <x v="21"/>
    <x v="3047"/>
    <x v="284"/>
    <x v="44277"/>
    <x v="2"/>
    <x v="44459"/>
    <n v="84"/>
    <x v="9"/>
  </r>
  <r>
    <x v="6"/>
    <x v="43"/>
    <x v="470"/>
    <x v="48"/>
    <x v="44278"/>
    <x v="7"/>
    <x v="44460"/>
    <n v="85"/>
    <x v="5"/>
  </r>
  <r>
    <x v="2"/>
    <x v="2"/>
    <x v="1498"/>
    <x v="6"/>
    <x v="44279"/>
    <x v="11"/>
    <x v="44461"/>
    <n v="90"/>
    <x v="37"/>
  </r>
  <r>
    <x v="6"/>
    <x v="37"/>
    <x v="6069"/>
    <x v="39"/>
    <x v="44280"/>
    <x v="0"/>
    <x v="44462"/>
    <n v="89"/>
    <x v="9"/>
  </r>
  <r>
    <x v="2"/>
    <x v="7"/>
    <x v="6610"/>
    <x v="81"/>
    <x v="44281"/>
    <x v="4"/>
    <x v="44463"/>
    <n v="87"/>
    <x v="15"/>
  </r>
  <r>
    <x v="6"/>
    <x v="20"/>
    <x v="10038"/>
    <x v="48"/>
    <x v="44282"/>
    <x v="7"/>
    <x v="44464"/>
    <n v="88"/>
    <x v="0"/>
  </r>
  <r>
    <x v="10"/>
    <x v="36"/>
    <x v="118"/>
    <x v="25"/>
    <x v="44283"/>
    <x v="2"/>
    <x v="44465"/>
    <n v="91"/>
    <x v="1"/>
  </r>
  <r>
    <x v="4"/>
    <x v="64"/>
    <x v="7359"/>
    <x v="6"/>
    <x v="44284"/>
    <x v="4"/>
    <x v="44466"/>
    <n v="83"/>
    <x v="15"/>
  </r>
  <r>
    <x v="2"/>
    <x v="4"/>
    <x v="36"/>
    <x v="21"/>
    <x v="44285"/>
    <x v="5"/>
    <x v="44467"/>
    <n v="87"/>
    <x v="27"/>
  </r>
  <r>
    <x v="6"/>
    <x v="20"/>
    <x v="9298"/>
    <x v="23"/>
    <x v="44286"/>
    <x v="7"/>
    <x v="44468"/>
    <n v="88"/>
    <x v="38"/>
  </r>
  <r>
    <x v="5"/>
    <x v="69"/>
    <x v="579"/>
    <x v="13"/>
    <x v="44287"/>
    <x v="7"/>
    <x v="44469"/>
    <n v="87"/>
    <x v="12"/>
  </r>
  <r>
    <x v="2"/>
    <x v="21"/>
    <x v="4221"/>
    <x v="284"/>
    <x v="6772"/>
    <x v="2"/>
    <x v="6775"/>
    <n v="86"/>
    <x v="31"/>
  </r>
  <r>
    <x v="5"/>
    <x v="10"/>
    <x v="2713"/>
    <x v="13"/>
    <x v="44288"/>
    <x v="7"/>
    <x v="44470"/>
    <n v="91"/>
    <x v="13"/>
  </r>
  <r>
    <x v="2"/>
    <x v="2"/>
    <x v="3231"/>
    <x v="19"/>
    <x v="44289"/>
    <x v="3"/>
    <x v="44471"/>
    <n v="93"/>
    <x v="38"/>
  </r>
  <r>
    <x v="2"/>
    <x v="4"/>
    <x v="1597"/>
    <x v="49"/>
    <x v="44290"/>
    <x v="6"/>
    <x v="44472"/>
    <n v="90"/>
    <x v="18"/>
  </r>
  <r>
    <x v="5"/>
    <x v="40"/>
    <x v="146"/>
    <x v="13"/>
    <x v="44291"/>
    <x v="7"/>
    <x v="44473"/>
    <n v="92"/>
    <x v="44"/>
  </r>
  <r>
    <x v="2"/>
    <x v="4"/>
    <x v="11593"/>
    <x v="5"/>
    <x v="44292"/>
    <x v="2"/>
    <x v="44474"/>
    <n v="86"/>
    <x v="23"/>
  </r>
  <r>
    <x v="24"/>
    <x v="137"/>
    <x v="6889"/>
    <x v="7"/>
    <x v="44293"/>
    <x v="13"/>
    <x v="44475"/>
    <n v="89"/>
    <x v="12"/>
  </r>
  <r>
    <x v="5"/>
    <x v="53"/>
    <x v="10738"/>
    <x v="13"/>
    <x v="44294"/>
    <x v="7"/>
    <x v="44476"/>
    <n v="88"/>
    <x v="43"/>
  </r>
  <r>
    <x v="3"/>
    <x v="19"/>
    <x v="1286"/>
    <x v="10"/>
    <x v="11762"/>
    <x v="4"/>
    <x v="11772"/>
    <n v="89"/>
    <x v="0"/>
  </r>
  <r>
    <x v="3"/>
    <x v="3"/>
    <x v="5267"/>
    <x v="4"/>
    <x v="44295"/>
    <x v="4"/>
    <x v="44477"/>
    <n v="92"/>
    <x v="69"/>
  </r>
  <r>
    <x v="3"/>
    <x v="3"/>
    <x v="1176"/>
    <x v="4"/>
    <x v="44296"/>
    <x v="4"/>
    <x v="44478"/>
    <n v="87"/>
    <x v="42"/>
  </r>
  <r>
    <x v="2"/>
    <x v="4"/>
    <x v="2960"/>
    <x v="5"/>
    <x v="44297"/>
    <x v="15"/>
    <x v="44479"/>
    <n v="87"/>
    <x v="14"/>
  </r>
  <r>
    <x v="10"/>
    <x v="189"/>
    <x v="5433"/>
    <x v="25"/>
    <x v="44298"/>
    <x v="10"/>
    <x v="44480"/>
    <n v="94"/>
    <x v="47"/>
  </r>
  <r>
    <x v="1"/>
    <x v="17"/>
    <x v="1052"/>
    <x v="46"/>
    <x v="44299"/>
    <x v="2"/>
    <x v="44481"/>
    <n v="88"/>
    <x v="1"/>
  </r>
  <r>
    <x v="2"/>
    <x v="4"/>
    <x v="1616"/>
    <x v="7"/>
    <x v="44300"/>
    <x v="2"/>
    <x v="44482"/>
    <n v="86"/>
    <x v="48"/>
  </r>
  <r>
    <x v="1"/>
    <x v="1"/>
    <x v="2527"/>
    <x v="10"/>
    <x v="44301"/>
    <x v="1"/>
    <x v="44483"/>
    <n v="85"/>
    <x v="18"/>
  </r>
  <r>
    <x v="2"/>
    <x v="21"/>
    <x v="3176"/>
    <x v="9"/>
    <x v="44302"/>
    <x v="2"/>
    <x v="44484"/>
    <n v="84"/>
    <x v="75"/>
  </r>
  <r>
    <x v="2"/>
    <x v="2"/>
    <x v="2730"/>
    <x v="22"/>
    <x v="44303"/>
    <x v="3"/>
    <x v="44485"/>
    <n v="85"/>
    <x v="24"/>
  </r>
  <r>
    <x v="2"/>
    <x v="4"/>
    <x v="1807"/>
    <x v="7"/>
    <x v="44304"/>
    <x v="2"/>
    <x v="44486"/>
    <n v="87"/>
    <x v="58"/>
  </r>
  <r>
    <x v="2"/>
    <x v="4"/>
    <x v="5720"/>
    <x v="7"/>
    <x v="44305"/>
    <x v="2"/>
    <x v="44487"/>
    <n v="92"/>
    <x v="37"/>
  </r>
  <r>
    <x v="1"/>
    <x v="1"/>
    <x v="5821"/>
    <x v="2"/>
    <x v="44306"/>
    <x v="2"/>
    <x v="44488"/>
    <n v="88"/>
    <x v="10"/>
  </r>
  <r>
    <x v="6"/>
    <x v="20"/>
    <x v="1358"/>
    <x v="23"/>
    <x v="44307"/>
    <x v="7"/>
    <x v="44489"/>
    <n v="87"/>
    <x v="18"/>
  </r>
  <r>
    <x v="1"/>
    <x v="18"/>
    <x v="11616"/>
    <x v="521"/>
    <x v="44308"/>
    <x v="2"/>
    <x v="44490"/>
    <n v="85"/>
    <x v="9"/>
  </r>
  <r>
    <x v="2"/>
    <x v="7"/>
    <x v="2320"/>
    <x v="8"/>
    <x v="44309"/>
    <x v="3"/>
    <x v="44491"/>
    <n v="92"/>
    <x v="27"/>
  </r>
  <r>
    <x v="2"/>
    <x v="4"/>
    <x v="11617"/>
    <x v="18"/>
    <x v="44310"/>
    <x v="15"/>
    <x v="44492"/>
    <n v="89"/>
    <x v="6"/>
  </r>
  <r>
    <x v="2"/>
    <x v="21"/>
    <x v="1862"/>
    <x v="50"/>
    <x v="44311"/>
    <x v="2"/>
    <x v="44493"/>
    <n v="84"/>
    <x v="0"/>
  </r>
  <r>
    <x v="5"/>
    <x v="40"/>
    <x v="146"/>
    <x v="13"/>
    <x v="44312"/>
    <x v="7"/>
    <x v="44494"/>
    <n v="87"/>
    <x v="16"/>
  </r>
  <r>
    <x v="3"/>
    <x v="56"/>
    <x v="11618"/>
    <x v="64"/>
    <x v="44313"/>
    <x v="4"/>
    <x v="44495"/>
    <n v="88"/>
    <x v="10"/>
  </r>
  <r>
    <x v="1"/>
    <x v="1"/>
    <x v="2351"/>
    <x v="14"/>
    <x v="17512"/>
    <x v="1"/>
    <x v="17536"/>
    <n v="88"/>
    <x v="9"/>
  </r>
  <r>
    <x v="11"/>
    <x v="88"/>
    <x v="8862"/>
    <x v="58"/>
    <x v="44314"/>
    <x v="12"/>
    <x v="44496"/>
    <n v="85"/>
    <x v="12"/>
  </r>
  <r>
    <x v="0"/>
    <x v="100"/>
    <x v="1135"/>
    <x v="25"/>
    <x v="44315"/>
    <x v="0"/>
    <x v="44497"/>
    <n v="90"/>
    <x v="71"/>
  </r>
  <r>
    <x v="2"/>
    <x v="4"/>
    <x v="11619"/>
    <x v="5"/>
    <x v="44316"/>
    <x v="5"/>
    <x v="44498"/>
    <n v="84"/>
    <x v="38"/>
  </r>
  <r>
    <x v="5"/>
    <x v="50"/>
    <x v="11620"/>
    <x v="60"/>
    <x v="44317"/>
    <x v="7"/>
    <x v="44499"/>
    <n v="93"/>
    <x v="29"/>
  </r>
  <r>
    <x v="6"/>
    <x v="43"/>
    <x v="767"/>
    <x v="10"/>
    <x v="44318"/>
    <x v="2"/>
    <x v="44500"/>
    <n v="87"/>
    <x v="31"/>
  </r>
  <r>
    <x v="9"/>
    <x v="273"/>
    <x v="8650"/>
    <x v="260"/>
    <x v="44319"/>
    <x v="9"/>
    <x v="44501"/>
    <n v="89"/>
    <x v="9"/>
  </r>
  <r>
    <x v="6"/>
    <x v="24"/>
    <x v="2637"/>
    <x v="24"/>
    <x v="44320"/>
    <x v="7"/>
    <x v="44502"/>
    <n v="88"/>
    <x v="6"/>
  </r>
  <r>
    <x v="10"/>
    <x v="36"/>
    <x v="3435"/>
    <x v="25"/>
    <x v="44321"/>
    <x v="10"/>
    <x v="44503"/>
    <n v="92"/>
    <x v="11"/>
  </r>
  <r>
    <x v="1"/>
    <x v="17"/>
    <x v="11621"/>
    <x v="10"/>
    <x v="44322"/>
    <x v="1"/>
    <x v="44504"/>
    <n v="87"/>
    <x v="1"/>
  </r>
  <r>
    <x v="7"/>
    <x v="13"/>
    <x v="540"/>
    <x v="25"/>
    <x v="44323"/>
    <x v="2"/>
    <x v="44505"/>
    <n v="88"/>
    <x v="40"/>
  </r>
  <r>
    <x v="1"/>
    <x v="18"/>
    <x v="10540"/>
    <x v="66"/>
    <x v="44324"/>
    <x v="2"/>
    <x v="44506"/>
    <n v="90"/>
    <x v="13"/>
  </r>
  <r>
    <x v="2"/>
    <x v="4"/>
    <x v="908"/>
    <x v="101"/>
    <x v="44325"/>
    <x v="6"/>
    <x v="44507"/>
    <n v="92"/>
    <x v="23"/>
  </r>
  <r>
    <x v="3"/>
    <x v="3"/>
    <x v="1050"/>
    <x v="17"/>
    <x v="44326"/>
    <x v="4"/>
    <x v="44508"/>
    <n v="93"/>
    <x v="48"/>
  </r>
  <r>
    <x v="1"/>
    <x v="17"/>
    <x v="8414"/>
    <x v="46"/>
    <x v="44327"/>
    <x v="2"/>
    <x v="44509"/>
    <n v="87"/>
    <x v="40"/>
  </r>
  <r>
    <x v="6"/>
    <x v="12"/>
    <x v="2816"/>
    <x v="19"/>
    <x v="44328"/>
    <x v="8"/>
    <x v="44510"/>
    <n v="91"/>
    <x v="84"/>
  </r>
  <r>
    <x v="6"/>
    <x v="37"/>
    <x v="6499"/>
    <x v="103"/>
    <x v="41693"/>
    <x v="0"/>
    <x v="41865"/>
    <n v="86"/>
    <x v="21"/>
  </r>
  <r>
    <x v="1"/>
    <x v="1"/>
    <x v="3747"/>
    <x v="10"/>
    <x v="44329"/>
    <x v="2"/>
    <x v="44511"/>
    <n v="92"/>
    <x v="20"/>
  </r>
  <r>
    <x v="2"/>
    <x v="4"/>
    <x v="8476"/>
    <x v="6"/>
    <x v="44330"/>
    <x v="2"/>
    <x v="44512"/>
    <n v="92"/>
    <x v="13"/>
  </r>
  <r>
    <x v="2"/>
    <x v="4"/>
    <x v="352"/>
    <x v="9"/>
    <x v="44331"/>
    <x v="2"/>
    <x v="44513"/>
    <n v="86"/>
    <x v="18"/>
  </r>
  <r>
    <x v="2"/>
    <x v="31"/>
    <x v="2023"/>
    <x v="81"/>
    <x v="44332"/>
    <x v="10"/>
    <x v="44514"/>
    <n v="86"/>
    <x v="14"/>
  </r>
  <r>
    <x v="1"/>
    <x v="66"/>
    <x v="2027"/>
    <x v="12"/>
    <x v="44333"/>
    <x v="2"/>
    <x v="44515"/>
    <n v="90"/>
    <x v="42"/>
  </r>
  <r>
    <x v="2"/>
    <x v="4"/>
    <x v="3133"/>
    <x v="24"/>
    <x v="44334"/>
    <x v="2"/>
    <x v="44516"/>
    <n v="84"/>
    <x v="53"/>
  </r>
  <r>
    <x v="1"/>
    <x v="1"/>
    <x v="4446"/>
    <x v="1"/>
    <x v="44335"/>
    <x v="1"/>
    <x v="44517"/>
    <n v="88"/>
    <x v="58"/>
  </r>
  <r>
    <x v="2"/>
    <x v="4"/>
    <x v="7511"/>
    <x v="6"/>
    <x v="44336"/>
    <x v="2"/>
    <x v="44518"/>
    <n v="83"/>
    <x v="10"/>
  </r>
  <r>
    <x v="2"/>
    <x v="7"/>
    <x v="2058"/>
    <x v="7"/>
    <x v="44337"/>
    <x v="3"/>
    <x v="44519"/>
    <n v="88"/>
    <x v="1"/>
  </r>
  <r>
    <x v="2"/>
    <x v="4"/>
    <x v="6005"/>
    <x v="7"/>
    <x v="44338"/>
    <x v="5"/>
    <x v="44520"/>
    <n v="83"/>
    <x v="26"/>
  </r>
  <r>
    <x v="2"/>
    <x v="4"/>
    <x v="1273"/>
    <x v="2"/>
    <x v="44339"/>
    <x v="6"/>
    <x v="44521"/>
    <n v="88"/>
    <x v="11"/>
  </r>
  <r>
    <x v="2"/>
    <x v="7"/>
    <x v="11245"/>
    <x v="160"/>
    <x v="44340"/>
    <x v="3"/>
    <x v="44522"/>
    <n v="88"/>
    <x v="15"/>
  </r>
  <r>
    <x v="6"/>
    <x v="37"/>
    <x v="7186"/>
    <x v="39"/>
    <x v="44341"/>
    <x v="0"/>
    <x v="44523"/>
    <n v="89"/>
    <x v="13"/>
  </r>
  <r>
    <x v="1"/>
    <x v="11"/>
    <x v="4451"/>
    <x v="10"/>
    <x v="7304"/>
    <x v="2"/>
    <x v="7307"/>
    <n v="87"/>
    <x v="9"/>
  </r>
  <r>
    <x v="2"/>
    <x v="4"/>
    <x v="846"/>
    <x v="7"/>
    <x v="44342"/>
    <x v="2"/>
    <x v="44524"/>
    <n v="82"/>
    <x v="83"/>
  </r>
  <r>
    <x v="6"/>
    <x v="12"/>
    <x v="305"/>
    <x v="48"/>
    <x v="44343"/>
    <x v="8"/>
    <x v="44525"/>
    <n v="90"/>
    <x v="13"/>
  </r>
  <r>
    <x v="2"/>
    <x v="4"/>
    <x v="11622"/>
    <x v="8"/>
    <x v="44344"/>
    <x v="2"/>
    <x v="44526"/>
    <n v="90"/>
    <x v="30"/>
  </r>
  <r>
    <x v="2"/>
    <x v="2"/>
    <x v="2849"/>
    <x v="84"/>
    <x v="44345"/>
    <x v="11"/>
    <x v="44527"/>
    <n v="92"/>
    <x v="11"/>
  </r>
  <r>
    <x v="2"/>
    <x v="4"/>
    <x v="895"/>
    <x v="2"/>
    <x v="44346"/>
    <x v="6"/>
    <x v="44528"/>
    <n v="93"/>
    <x v="71"/>
  </r>
  <r>
    <x v="8"/>
    <x v="15"/>
    <x v="1822"/>
    <x v="29"/>
    <x v="44347"/>
    <x v="4"/>
    <x v="44529"/>
    <n v="91"/>
    <x v="38"/>
  </r>
  <r>
    <x v="2"/>
    <x v="2"/>
    <x v="52"/>
    <x v="2"/>
    <x v="44348"/>
    <x v="11"/>
    <x v="44530"/>
    <n v="87"/>
    <x v="7"/>
  </r>
  <r>
    <x v="6"/>
    <x v="37"/>
    <x v="745"/>
    <x v="12"/>
    <x v="44349"/>
    <x v="0"/>
    <x v="44531"/>
    <n v="92"/>
    <x v="11"/>
  </r>
  <r>
    <x v="7"/>
    <x v="13"/>
    <x v="69"/>
    <x v="26"/>
    <x v="44350"/>
    <x v="8"/>
    <x v="44532"/>
    <n v="91"/>
    <x v="84"/>
  </r>
  <r>
    <x v="2"/>
    <x v="4"/>
    <x v="7148"/>
    <x v="24"/>
    <x v="44351"/>
    <x v="2"/>
    <x v="44533"/>
    <n v="83"/>
    <x v="70"/>
  </r>
  <r>
    <x v="2"/>
    <x v="2"/>
    <x v="1957"/>
    <x v="2"/>
    <x v="15743"/>
    <x v="11"/>
    <x v="15762"/>
    <n v="92"/>
    <x v="11"/>
  </r>
  <r>
    <x v="2"/>
    <x v="2"/>
    <x v="1605"/>
    <x v="2"/>
    <x v="44352"/>
    <x v="11"/>
    <x v="44534"/>
    <n v="90"/>
    <x v="70"/>
  </r>
  <r>
    <x v="1"/>
    <x v="6"/>
    <x v="3519"/>
    <x v="11"/>
    <x v="44353"/>
    <x v="1"/>
    <x v="44535"/>
    <n v="94"/>
    <x v="3"/>
  </r>
  <r>
    <x v="2"/>
    <x v="31"/>
    <x v="3081"/>
    <x v="48"/>
    <x v="44354"/>
    <x v="10"/>
    <x v="44536"/>
    <n v="91"/>
    <x v="44"/>
  </r>
  <r>
    <x v="2"/>
    <x v="4"/>
    <x v="3038"/>
    <x v="7"/>
    <x v="44355"/>
    <x v="2"/>
    <x v="44537"/>
    <n v="87"/>
    <x v="18"/>
  </r>
  <r>
    <x v="3"/>
    <x v="3"/>
    <x v="7266"/>
    <x v="17"/>
    <x v="44356"/>
    <x v="4"/>
    <x v="44538"/>
    <n v="89"/>
    <x v="71"/>
  </r>
  <r>
    <x v="2"/>
    <x v="4"/>
    <x v="11623"/>
    <x v="8"/>
    <x v="44357"/>
    <x v="2"/>
    <x v="44539"/>
    <n v="84"/>
    <x v="65"/>
  </r>
  <r>
    <x v="2"/>
    <x v="4"/>
    <x v="5242"/>
    <x v="10"/>
    <x v="44358"/>
    <x v="5"/>
    <x v="44540"/>
    <n v="92"/>
    <x v="17"/>
  </r>
  <r>
    <x v="1"/>
    <x v="6"/>
    <x v="1980"/>
    <x v="61"/>
    <x v="44359"/>
    <x v="1"/>
    <x v="44541"/>
    <n v="84"/>
    <x v="48"/>
  </r>
  <r>
    <x v="2"/>
    <x v="2"/>
    <x v="2370"/>
    <x v="23"/>
    <x v="44360"/>
    <x v="11"/>
    <x v="44542"/>
    <n v="91"/>
    <x v="30"/>
  </r>
  <r>
    <x v="2"/>
    <x v="2"/>
    <x v="2921"/>
    <x v="23"/>
    <x v="44361"/>
    <x v="3"/>
    <x v="44543"/>
    <n v="87"/>
    <x v="7"/>
  </r>
  <r>
    <x v="6"/>
    <x v="14"/>
    <x v="61"/>
    <x v="7"/>
    <x v="44362"/>
    <x v="7"/>
    <x v="44544"/>
    <n v="88"/>
    <x v="29"/>
  </r>
  <r>
    <x v="2"/>
    <x v="4"/>
    <x v="1934"/>
    <x v="149"/>
    <x v="44363"/>
    <x v="5"/>
    <x v="44545"/>
    <n v="90"/>
    <x v="18"/>
  </r>
  <r>
    <x v="2"/>
    <x v="31"/>
    <x v="3081"/>
    <x v="7"/>
    <x v="44364"/>
    <x v="10"/>
    <x v="44546"/>
    <n v="86"/>
    <x v="3"/>
  </r>
  <r>
    <x v="2"/>
    <x v="2"/>
    <x v="10731"/>
    <x v="6"/>
    <x v="44365"/>
    <x v="11"/>
    <x v="44547"/>
    <n v="93"/>
    <x v="29"/>
  </r>
  <r>
    <x v="2"/>
    <x v="4"/>
    <x v="582"/>
    <x v="8"/>
    <x v="44366"/>
    <x v="5"/>
    <x v="44548"/>
    <n v="93"/>
    <x v="59"/>
  </r>
  <r>
    <x v="1"/>
    <x v="11"/>
    <x v="3114"/>
    <x v="356"/>
    <x v="44367"/>
    <x v="1"/>
    <x v="44549"/>
    <n v="89"/>
    <x v="14"/>
  </r>
  <r>
    <x v="3"/>
    <x v="9"/>
    <x v="2871"/>
    <x v="12"/>
    <x v="35530"/>
    <x v="4"/>
    <x v="35650"/>
    <n v="87"/>
    <x v="13"/>
  </r>
  <r>
    <x v="2"/>
    <x v="2"/>
    <x v="3503"/>
    <x v="2"/>
    <x v="44368"/>
    <x v="3"/>
    <x v="44550"/>
    <n v="91"/>
    <x v="27"/>
  </r>
  <r>
    <x v="2"/>
    <x v="4"/>
    <x v="6154"/>
    <x v="7"/>
    <x v="44369"/>
    <x v="6"/>
    <x v="44551"/>
    <n v="93"/>
    <x v="58"/>
  </r>
  <r>
    <x v="2"/>
    <x v="4"/>
    <x v="20"/>
    <x v="36"/>
    <x v="44370"/>
    <x v="5"/>
    <x v="44552"/>
    <n v="90"/>
    <x v="11"/>
  </r>
  <r>
    <x v="1"/>
    <x v="17"/>
    <x v="491"/>
    <x v="46"/>
    <x v="44371"/>
    <x v="1"/>
    <x v="44553"/>
    <n v="86"/>
    <x v="40"/>
  </r>
  <r>
    <x v="2"/>
    <x v="4"/>
    <x v="1101"/>
    <x v="2"/>
    <x v="1253"/>
    <x v="2"/>
    <x v="1253"/>
    <n v="86"/>
    <x v="5"/>
  </r>
  <r>
    <x v="2"/>
    <x v="4"/>
    <x v="3664"/>
    <x v="100"/>
    <x v="44372"/>
    <x v="19"/>
    <x v="44554"/>
    <n v="89"/>
    <x v="44"/>
  </r>
  <r>
    <x v="6"/>
    <x v="43"/>
    <x v="1995"/>
    <x v="196"/>
    <x v="44373"/>
    <x v="7"/>
    <x v="44555"/>
    <n v="91"/>
    <x v="7"/>
  </r>
  <r>
    <x v="2"/>
    <x v="4"/>
    <x v="4392"/>
    <x v="8"/>
    <x v="44374"/>
    <x v="2"/>
    <x v="44556"/>
    <n v="88"/>
    <x v="51"/>
  </r>
  <r>
    <x v="4"/>
    <x v="139"/>
    <x v="11624"/>
    <x v="6"/>
    <x v="44375"/>
    <x v="4"/>
    <x v="44557"/>
    <n v="89"/>
    <x v="12"/>
  </r>
  <r>
    <x v="5"/>
    <x v="10"/>
    <x v="7438"/>
    <x v="45"/>
    <x v="44376"/>
    <x v="7"/>
    <x v="44558"/>
    <n v="91"/>
    <x v="1"/>
  </r>
  <r>
    <x v="12"/>
    <x v="29"/>
    <x v="6102"/>
    <x v="24"/>
    <x v="44377"/>
    <x v="8"/>
    <x v="44559"/>
    <n v="88"/>
    <x v="9"/>
  </r>
  <r>
    <x v="5"/>
    <x v="53"/>
    <x v="3415"/>
    <x v="13"/>
    <x v="44378"/>
    <x v="7"/>
    <x v="44560"/>
    <n v="91"/>
    <x v="6"/>
  </r>
  <r>
    <x v="10"/>
    <x v="36"/>
    <x v="2483"/>
    <x v="25"/>
    <x v="44379"/>
    <x v="10"/>
    <x v="44561"/>
    <n v="94"/>
    <x v="82"/>
  </r>
  <r>
    <x v="2"/>
    <x v="4"/>
    <x v="111"/>
    <x v="8"/>
    <x v="44380"/>
    <x v="2"/>
    <x v="44562"/>
    <n v="92"/>
    <x v="7"/>
  </r>
  <r>
    <x v="2"/>
    <x v="4"/>
    <x v="9084"/>
    <x v="2"/>
    <x v="44381"/>
    <x v="6"/>
    <x v="44563"/>
    <n v="92"/>
    <x v="55"/>
  </r>
  <r>
    <x v="2"/>
    <x v="4"/>
    <x v="8643"/>
    <x v="24"/>
    <x v="44382"/>
    <x v="2"/>
    <x v="44564"/>
    <n v="89"/>
    <x v="15"/>
  </r>
  <r>
    <x v="2"/>
    <x v="4"/>
    <x v="2729"/>
    <x v="8"/>
    <x v="44383"/>
    <x v="5"/>
    <x v="44565"/>
    <n v="92"/>
    <x v="65"/>
  </r>
  <r>
    <x v="1"/>
    <x v="17"/>
    <x v="1677"/>
    <x v="10"/>
    <x v="44384"/>
    <x v="1"/>
    <x v="44566"/>
    <n v="92"/>
    <x v="42"/>
  </r>
  <r>
    <x v="3"/>
    <x v="9"/>
    <x v="576"/>
    <x v="292"/>
    <x v="44385"/>
    <x v="4"/>
    <x v="44567"/>
    <n v="89"/>
    <x v="13"/>
  </r>
  <r>
    <x v="2"/>
    <x v="4"/>
    <x v="1295"/>
    <x v="6"/>
    <x v="44386"/>
    <x v="5"/>
    <x v="44568"/>
    <n v="92"/>
    <x v="108"/>
  </r>
  <r>
    <x v="2"/>
    <x v="7"/>
    <x v="9768"/>
    <x v="8"/>
    <x v="44387"/>
    <x v="3"/>
    <x v="44569"/>
    <n v="92"/>
    <x v="24"/>
  </r>
  <r>
    <x v="2"/>
    <x v="7"/>
    <x v="2805"/>
    <x v="8"/>
    <x v="44388"/>
    <x v="3"/>
    <x v="44570"/>
    <n v="90"/>
    <x v="71"/>
  </r>
  <r>
    <x v="4"/>
    <x v="8"/>
    <x v="4384"/>
    <x v="24"/>
    <x v="44389"/>
    <x v="4"/>
    <x v="44571"/>
    <n v="91"/>
    <x v="18"/>
  </r>
  <r>
    <x v="1"/>
    <x v="103"/>
    <x v="8974"/>
    <x v="106"/>
    <x v="44390"/>
    <x v="1"/>
    <x v="44572"/>
    <n v="87"/>
    <x v="43"/>
  </r>
  <r>
    <x v="2"/>
    <x v="4"/>
    <x v="2549"/>
    <x v="60"/>
    <x v="44391"/>
    <x v="5"/>
    <x v="44573"/>
    <n v="87"/>
    <x v="29"/>
  </r>
  <r>
    <x v="2"/>
    <x v="2"/>
    <x v="580"/>
    <x v="19"/>
    <x v="44392"/>
    <x v="3"/>
    <x v="44574"/>
    <n v="89"/>
    <x v="12"/>
  </r>
  <r>
    <x v="2"/>
    <x v="4"/>
    <x v="5853"/>
    <x v="6"/>
    <x v="44393"/>
    <x v="5"/>
    <x v="44575"/>
    <n v="92"/>
    <x v="27"/>
  </r>
  <r>
    <x v="2"/>
    <x v="7"/>
    <x v="2634"/>
    <x v="36"/>
    <x v="3528"/>
    <x v="3"/>
    <x v="3528"/>
    <n v="89"/>
    <x v="13"/>
  </r>
  <r>
    <x v="2"/>
    <x v="4"/>
    <x v="214"/>
    <x v="7"/>
    <x v="44394"/>
    <x v="5"/>
    <x v="44576"/>
    <n v="95"/>
    <x v="3"/>
  </r>
  <r>
    <x v="1"/>
    <x v="34"/>
    <x v="11625"/>
    <x v="87"/>
    <x v="44395"/>
    <x v="1"/>
    <x v="44577"/>
    <n v="86"/>
    <x v="33"/>
  </r>
  <r>
    <x v="2"/>
    <x v="2"/>
    <x v="1614"/>
    <x v="25"/>
    <x v="44396"/>
    <x v="11"/>
    <x v="44578"/>
    <n v="88"/>
    <x v="40"/>
  </r>
  <r>
    <x v="1"/>
    <x v="1"/>
    <x v="4308"/>
    <x v="1"/>
    <x v="44397"/>
    <x v="2"/>
    <x v="44579"/>
    <n v="88"/>
    <x v="51"/>
  </r>
  <r>
    <x v="0"/>
    <x v="100"/>
    <x v="1897"/>
    <x v="25"/>
    <x v="44398"/>
    <x v="7"/>
    <x v="44580"/>
    <n v="87"/>
    <x v="18"/>
  </r>
  <r>
    <x v="7"/>
    <x v="51"/>
    <x v="10653"/>
    <x v="49"/>
    <x v="44399"/>
    <x v="2"/>
    <x v="44581"/>
    <n v="83"/>
    <x v="14"/>
  </r>
  <r>
    <x v="1"/>
    <x v="1"/>
    <x v="3312"/>
    <x v="1"/>
    <x v="44400"/>
    <x v="1"/>
    <x v="44582"/>
    <n v="90"/>
    <x v="48"/>
  </r>
  <r>
    <x v="6"/>
    <x v="12"/>
    <x v="2986"/>
    <x v="2"/>
    <x v="44401"/>
    <x v="8"/>
    <x v="44583"/>
    <n v="90"/>
    <x v="1"/>
  </r>
  <r>
    <x v="2"/>
    <x v="4"/>
    <x v="8307"/>
    <x v="8"/>
    <x v="44402"/>
    <x v="2"/>
    <x v="44584"/>
    <n v="83"/>
    <x v="0"/>
  </r>
  <r>
    <x v="2"/>
    <x v="4"/>
    <x v="42"/>
    <x v="6"/>
    <x v="44403"/>
    <x v="2"/>
    <x v="44585"/>
    <n v="89"/>
    <x v="67"/>
  </r>
  <r>
    <x v="4"/>
    <x v="38"/>
    <x v="2330"/>
    <x v="77"/>
    <x v="44404"/>
    <x v="4"/>
    <x v="44586"/>
    <n v="85"/>
    <x v="31"/>
  </r>
  <r>
    <x v="4"/>
    <x v="289"/>
    <x v="692"/>
    <x v="8"/>
    <x v="44405"/>
    <x v="4"/>
    <x v="44587"/>
    <n v="86"/>
    <x v="13"/>
  </r>
  <r>
    <x v="1"/>
    <x v="17"/>
    <x v="7565"/>
    <x v="37"/>
    <x v="26278"/>
    <x v="2"/>
    <x v="26340"/>
    <n v="87"/>
    <x v="13"/>
  </r>
  <r>
    <x v="1"/>
    <x v="11"/>
    <x v="6867"/>
    <x v="146"/>
    <x v="44406"/>
    <x v="1"/>
    <x v="44588"/>
    <n v="88"/>
    <x v="9"/>
  </r>
  <r>
    <x v="1"/>
    <x v="17"/>
    <x v="11626"/>
    <x v="3"/>
    <x v="44407"/>
    <x v="1"/>
    <x v="44589"/>
    <n v="88"/>
    <x v="18"/>
  </r>
  <r>
    <x v="11"/>
    <x v="35"/>
    <x v="3268"/>
    <x v="24"/>
    <x v="44408"/>
    <x v="12"/>
    <x v="44590"/>
    <n v="86"/>
    <x v="0"/>
  </r>
  <r>
    <x v="6"/>
    <x v="20"/>
    <x v="6181"/>
    <x v="9"/>
    <x v="44409"/>
    <x v="7"/>
    <x v="44591"/>
    <n v="87"/>
    <x v="53"/>
  </r>
  <r>
    <x v="22"/>
    <x v="121"/>
    <x v="1261"/>
    <x v="138"/>
    <x v="44410"/>
    <x v="13"/>
    <x v="44592"/>
    <n v="87"/>
    <x v="16"/>
  </r>
  <r>
    <x v="8"/>
    <x v="15"/>
    <x v="4714"/>
    <x v="23"/>
    <x v="44411"/>
    <x v="4"/>
    <x v="44593"/>
    <n v="91"/>
    <x v="9"/>
  </r>
  <r>
    <x v="8"/>
    <x v="15"/>
    <x v="3209"/>
    <x v="29"/>
    <x v="44412"/>
    <x v="4"/>
    <x v="44594"/>
    <n v="88"/>
    <x v="53"/>
  </r>
  <r>
    <x v="2"/>
    <x v="4"/>
    <x v="2754"/>
    <x v="101"/>
    <x v="44413"/>
    <x v="6"/>
    <x v="44595"/>
    <n v="92"/>
    <x v="24"/>
  </r>
  <r>
    <x v="1"/>
    <x v="1"/>
    <x v="1042"/>
    <x v="182"/>
    <x v="44414"/>
    <x v="2"/>
    <x v="44596"/>
    <n v="89"/>
    <x v="19"/>
  </r>
  <r>
    <x v="2"/>
    <x v="4"/>
    <x v="4782"/>
    <x v="6"/>
    <x v="44415"/>
    <x v="2"/>
    <x v="44597"/>
    <n v="92"/>
    <x v="17"/>
  </r>
  <r>
    <x v="2"/>
    <x v="4"/>
    <x v="1438"/>
    <x v="24"/>
    <x v="44416"/>
    <x v="2"/>
    <x v="44598"/>
    <n v="86"/>
    <x v="10"/>
  </r>
  <r>
    <x v="1"/>
    <x v="18"/>
    <x v="5757"/>
    <x v="22"/>
    <x v="44417"/>
    <x v="2"/>
    <x v="44599"/>
    <n v="87"/>
    <x v="58"/>
  </r>
  <r>
    <x v="2"/>
    <x v="31"/>
    <x v="237"/>
    <x v="6"/>
    <x v="33674"/>
    <x v="10"/>
    <x v="33782"/>
    <n v="91"/>
    <x v="3"/>
  </r>
  <r>
    <x v="7"/>
    <x v="13"/>
    <x v="6576"/>
    <x v="49"/>
    <x v="44418"/>
    <x v="8"/>
    <x v="44600"/>
    <n v="87"/>
    <x v="0"/>
  </r>
  <r>
    <x v="3"/>
    <x v="52"/>
    <x v="2257"/>
    <x v="4"/>
    <x v="44419"/>
    <x v="4"/>
    <x v="44601"/>
    <n v="88"/>
    <x v="31"/>
  </r>
  <r>
    <x v="2"/>
    <x v="4"/>
    <x v="6208"/>
    <x v="5"/>
    <x v="44420"/>
    <x v="2"/>
    <x v="44602"/>
    <n v="89"/>
    <x v="38"/>
  </r>
  <r>
    <x v="2"/>
    <x v="4"/>
    <x v="1592"/>
    <x v="36"/>
    <x v="44421"/>
    <x v="5"/>
    <x v="44603"/>
    <n v="92"/>
    <x v="26"/>
  </r>
  <r>
    <x v="2"/>
    <x v="4"/>
    <x v="7429"/>
    <x v="6"/>
    <x v="44422"/>
    <x v="2"/>
    <x v="44604"/>
    <n v="90"/>
    <x v="29"/>
  </r>
  <r>
    <x v="6"/>
    <x v="12"/>
    <x v="2646"/>
    <x v="27"/>
    <x v="44423"/>
    <x v="8"/>
    <x v="44605"/>
    <n v="91"/>
    <x v="18"/>
  </r>
  <r>
    <x v="2"/>
    <x v="4"/>
    <x v="1868"/>
    <x v="25"/>
    <x v="44424"/>
    <x v="2"/>
    <x v="44606"/>
    <n v="85"/>
    <x v="53"/>
  </r>
  <r>
    <x v="2"/>
    <x v="4"/>
    <x v="1400"/>
    <x v="18"/>
    <x v="44425"/>
    <x v="15"/>
    <x v="44607"/>
    <n v="91"/>
    <x v="58"/>
  </r>
  <r>
    <x v="2"/>
    <x v="7"/>
    <x v="10090"/>
    <x v="2"/>
    <x v="44426"/>
    <x v="3"/>
    <x v="44608"/>
    <n v="89"/>
    <x v="3"/>
  </r>
  <r>
    <x v="8"/>
    <x v="15"/>
    <x v="5499"/>
    <x v="91"/>
    <x v="44427"/>
    <x v="4"/>
    <x v="44609"/>
    <n v="82"/>
    <x v="40"/>
  </r>
  <r>
    <x v="2"/>
    <x v="4"/>
    <x v="67"/>
    <x v="7"/>
    <x v="44428"/>
    <x v="5"/>
    <x v="44610"/>
    <n v="93"/>
    <x v="27"/>
  </r>
  <r>
    <x v="1"/>
    <x v="11"/>
    <x v="8240"/>
    <x v="10"/>
    <x v="44429"/>
    <x v="1"/>
    <x v="44611"/>
    <n v="87"/>
    <x v="14"/>
  </r>
  <r>
    <x v="6"/>
    <x v="43"/>
    <x v="3183"/>
    <x v="48"/>
    <x v="44430"/>
    <x v="7"/>
    <x v="44612"/>
    <n v="89"/>
    <x v="48"/>
  </r>
  <r>
    <x v="2"/>
    <x v="7"/>
    <x v="1522"/>
    <x v="81"/>
    <x v="44431"/>
    <x v="3"/>
    <x v="44613"/>
    <n v="90"/>
    <x v="9"/>
  </r>
  <r>
    <x v="2"/>
    <x v="4"/>
    <x v="4568"/>
    <x v="6"/>
    <x v="44432"/>
    <x v="2"/>
    <x v="44614"/>
    <n v="82"/>
    <x v="4"/>
  </r>
  <r>
    <x v="2"/>
    <x v="2"/>
    <x v="887"/>
    <x v="2"/>
    <x v="44433"/>
    <x v="3"/>
    <x v="44615"/>
    <n v="91"/>
    <x v="58"/>
  </r>
  <r>
    <x v="2"/>
    <x v="94"/>
    <x v="3021"/>
    <x v="2"/>
    <x v="44434"/>
    <x v="2"/>
    <x v="44616"/>
    <n v="86"/>
    <x v="14"/>
  </r>
  <r>
    <x v="2"/>
    <x v="4"/>
    <x v="11627"/>
    <x v="2"/>
    <x v="44435"/>
    <x v="2"/>
    <x v="44617"/>
    <n v="88"/>
    <x v="11"/>
  </r>
  <r>
    <x v="2"/>
    <x v="2"/>
    <x v="212"/>
    <x v="6"/>
    <x v="44436"/>
    <x v="11"/>
    <x v="44618"/>
    <n v="90"/>
    <x v="11"/>
  </r>
  <r>
    <x v="5"/>
    <x v="10"/>
    <x v="1074"/>
    <x v="13"/>
    <x v="44437"/>
    <x v="7"/>
    <x v="44619"/>
    <n v="93"/>
    <x v="11"/>
  </r>
  <r>
    <x v="2"/>
    <x v="7"/>
    <x v="3540"/>
    <x v="8"/>
    <x v="44438"/>
    <x v="3"/>
    <x v="44620"/>
    <n v="87"/>
    <x v="4"/>
  </r>
  <r>
    <x v="2"/>
    <x v="31"/>
    <x v="1825"/>
    <x v="12"/>
    <x v="36449"/>
    <x v="10"/>
    <x v="36574"/>
    <n v="90"/>
    <x v="30"/>
  </r>
  <r>
    <x v="2"/>
    <x v="7"/>
    <x v="11110"/>
    <x v="8"/>
    <x v="44439"/>
    <x v="3"/>
    <x v="44621"/>
    <n v="87"/>
    <x v="5"/>
  </r>
  <r>
    <x v="7"/>
    <x v="48"/>
    <x v="207"/>
    <x v="8"/>
    <x v="44440"/>
    <x v="8"/>
    <x v="44622"/>
    <n v="88"/>
    <x v="24"/>
  </r>
  <r>
    <x v="2"/>
    <x v="4"/>
    <x v="2236"/>
    <x v="7"/>
    <x v="44441"/>
    <x v="2"/>
    <x v="44623"/>
    <n v="84"/>
    <x v="53"/>
  </r>
  <r>
    <x v="6"/>
    <x v="24"/>
    <x v="4538"/>
    <x v="24"/>
    <x v="44442"/>
    <x v="7"/>
    <x v="44624"/>
    <n v="89"/>
    <x v="6"/>
  </r>
  <r>
    <x v="2"/>
    <x v="4"/>
    <x v="799"/>
    <x v="9"/>
    <x v="29792"/>
    <x v="2"/>
    <x v="29870"/>
    <n v="84"/>
    <x v="53"/>
  </r>
  <r>
    <x v="6"/>
    <x v="14"/>
    <x v="1941"/>
    <x v="7"/>
    <x v="44443"/>
    <x v="7"/>
    <x v="44625"/>
    <n v="87"/>
    <x v="37"/>
  </r>
  <r>
    <x v="4"/>
    <x v="355"/>
    <x v="1891"/>
    <x v="2"/>
    <x v="44444"/>
    <x v="4"/>
    <x v="44626"/>
    <n v="86"/>
    <x v="14"/>
  </r>
  <r>
    <x v="2"/>
    <x v="4"/>
    <x v="800"/>
    <x v="9"/>
    <x v="44445"/>
    <x v="6"/>
    <x v="44627"/>
    <n v="88"/>
    <x v="48"/>
  </r>
  <r>
    <x v="3"/>
    <x v="9"/>
    <x v="8742"/>
    <x v="3"/>
    <x v="42877"/>
    <x v="4"/>
    <x v="43055"/>
    <n v="88"/>
    <x v="25"/>
  </r>
  <r>
    <x v="10"/>
    <x v="74"/>
    <x v="9441"/>
    <x v="25"/>
    <x v="44446"/>
    <x v="8"/>
    <x v="44628"/>
    <n v="91"/>
    <x v="50"/>
  </r>
  <r>
    <x v="5"/>
    <x v="53"/>
    <x v="8310"/>
    <x v="45"/>
    <x v="44447"/>
    <x v="7"/>
    <x v="44629"/>
    <n v="91"/>
    <x v="1"/>
  </r>
  <r>
    <x v="4"/>
    <x v="38"/>
    <x v="4381"/>
    <x v="2"/>
    <x v="44448"/>
    <x v="4"/>
    <x v="44630"/>
    <n v="85"/>
    <x v="12"/>
  </r>
  <r>
    <x v="2"/>
    <x v="4"/>
    <x v="406"/>
    <x v="19"/>
    <x v="44449"/>
    <x v="6"/>
    <x v="44631"/>
    <n v="89"/>
    <x v="10"/>
  </r>
  <r>
    <x v="6"/>
    <x v="93"/>
    <x v="2144"/>
    <x v="107"/>
    <x v="44450"/>
    <x v="7"/>
    <x v="44632"/>
    <n v="88"/>
    <x v="5"/>
  </r>
  <r>
    <x v="7"/>
    <x v="90"/>
    <x v="858"/>
    <x v="7"/>
    <x v="44451"/>
    <x v="8"/>
    <x v="44633"/>
    <n v="87"/>
    <x v="5"/>
  </r>
  <r>
    <x v="6"/>
    <x v="26"/>
    <x v="5104"/>
    <x v="98"/>
    <x v="44452"/>
    <x v="7"/>
    <x v="44634"/>
    <n v="88"/>
    <x v="46"/>
  </r>
  <r>
    <x v="5"/>
    <x v="69"/>
    <x v="703"/>
    <x v="13"/>
    <x v="44453"/>
    <x v="7"/>
    <x v="44635"/>
    <n v="91"/>
    <x v="14"/>
  </r>
  <r>
    <x v="6"/>
    <x v="24"/>
    <x v="4607"/>
    <x v="144"/>
    <x v="44454"/>
    <x v="7"/>
    <x v="44636"/>
    <n v="92"/>
    <x v="32"/>
  </r>
  <r>
    <x v="2"/>
    <x v="4"/>
    <x v="3852"/>
    <x v="7"/>
    <x v="44455"/>
    <x v="2"/>
    <x v="44637"/>
    <n v="84"/>
    <x v="106"/>
  </r>
  <r>
    <x v="6"/>
    <x v="12"/>
    <x v="3373"/>
    <x v="18"/>
    <x v="44456"/>
    <x v="8"/>
    <x v="44638"/>
    <n v="90"/>
    <x v="18"/>
  </r>
  <r>
    <x v="0"/>
    <x v="133"/>
    <x v="4058"/>
    <x v="0"/>
    <x v="44457"/>
    <x v="0"/>
    <x v="44639"/>
    <n v="91"/>
    <x v="12"/>
  </r>
  <r>
    <x v="2"/>
    <x v="4"/>
    <x v="8433"/>
    <x v="8"/>
    <x v="44458"/>
    <x v="5"/>
    <x v="44640"/>
    <n v="90"/>
    <x v="48"/>
  </r>
  <r>
    <x v="6"/>
    <x v="43"/>
    <x v="2893"/>
    <x v="48"/>
    <x v="36826"/>
    <x v="7"/>
    <x v="36954"/>
    <n v="91"/>
    <x v="33"/>
  </r>
  <r>
    <x v="7"/>
    <x v="13"/>
    <x v="11628"/>
    <x v="101"/>
    <x v="44459"/>
    <x v="8"/>
    <x v="44641"/>
    <n v="90"/>
    <x v="17"/>
  </r>
  <r>
    <x v="2"/>
    <x v="2"/>
    <x v="887"/>
    <x v="10"/>
    <x v="11687"/>
    <x v="11"/>
    <x v="11696"/>
    <n v="90"/>
    <x v="3"/>
  </r>
  <r>
    <x v="5"/>
    <x v="109"/>
    <x v="2776"/>
    <x v="187"/>
    <x v="44460"/>
    <x v="7"/>
    <x v="44642"/>
    <n v="88"/>
    <x v="18"/>
  </r>
  <r>
    <x v="2"/>
    <x v="4"/>
    <x v="2301"/>
    <x v="8"/>
    <x v="44461"/>
    <x v="5"/>
    <x v="44643"/>
    <n v="90"/>
    <x v="1"/>
  </r>
  <r>
    <x v="1"/>
    <x v="1"/>
    <x v="806"/>
    <x v="10"/>
    <x v="44462"/>
    <x v="1"/>
    <x v="44644"/>
    <n v="88"/>
    <x v="7"/>
  </r>
  <r>
    <x v="6"/>
    <x v="93"/>
    <x v="11629"/>
    <x v="107"/>
    <x v="44463"/>
    <x v="7"/>
    <x v="44645"/>
    <n v="90"/>
    <x v="13"/>
  </r>
  <r>
    <x v="1"/>
    <x v="1"/>
    <x v="8147"/>
    <x v="10"/>
    <x v="20257"/>
    <x v="1"/>
    <x v="20295"/>
    <n v="90"/>
    <x v="75"/>
  </r>
  <r>
    <x v="2"/>
    <x v="7"/>
    <x v="981"/>
    <x v="8"/>
    <x v="44464"/>
    <x v="3"/>
    <x v="44646"/>
    <n v="90"/>
    <x v="58"/>
  </r>
  <r>
    <x v="6"/>
    <x v="20"/>
    <x v="9193"/>
    <x v="31"/>
    <x v="25872"/>
    <x v="7"/>
    <x v="25932"/>
    <n v="87"/>
    <x v="18"/>
  </r>
  <r>
    <x v="4"/>
    <x v="82"/>
    <x v="2868"/>
    <x v="8"/>
    <x v="44465"/>
    <x v="4"/>
    <x v="44647"/>
    <n v="86"/>
    <x v="12"/>
  </r>
  <r>
    <x v="11"/>
    <x v="35"/>
    <x v="4133"/>
    <x v="58"/>
    <x v="44466"/>
    <x v="14"/>
    <x v="44648"/>
    <n v="89"/>
    <x v="12"/>
  </r>
  <r>
    <x v="3"/>
    <x v="52"/>
    <x v="3764"/>
    <x v="10"/>
    <x v="44467"/>
    <x v="4"/>
    <x v="44649"/>
    <n v="86"/>
    <x v="53"/>
  </r>
  <r>
    <x v="5"/>
    <x v="69"/>
    <x v="2049"/>
    <x v="45"/>
    <x v="44468"/>
    <x v="7"/>
    <x v="44650"/>
    <n v="89"/>
    <x v="14"/>
  </r>
  <r>
    <x v="1"/>
    <x v="1"/>
    <x v="116"/>
    <x v="42"/>
    <x v="44469"/>
    <x v="2"/>
    <x v="44651"/>
    <n v="94"/>
    <x v="63"/>
  </r>
  <r>
    <x v="2"/>
    <x v="4"/>
    <x v="1474"/>
    <x v="5"/>
    <x v="44470"/>
    <x v="2"/>
    <x v="44652"/>
    <n v="84"/>
    <x v="38"/>
  </r>
  <r>
    <x v="2"/>
    <x v="4"/>
    <x v="11630"/>
    <x v="2"/>
    <x v="44471"/>
    <x v="5"/>
    <x v="44653"/>
    <n v="90"/>
    <x v="18"/>
  </r>
  <r>
    <x v="2"/>
    <x v="4"/>
    <x v="944"/>
    <x v="6"/>
    <x v="44472"/>
    <x v="5"/>
    <x v="44654"/>
    <n v="83"/>
    <x v="33"/>
  </r>
  <r>
    <x v="6"/>
    <x v="14"/>
    <x v="9173"/>
    <x v="7"/>
    <x v="44473"/>
    <x v="7"/>
    <x v="44655"/>
    <n v="95"/>
    <x v="96"/>
  </r>
  <r>
    <x v="2"/>
    <x v="2"/>
    <x v="2370"/>
    <x v="9"/>
    <x v="44474"/>
    <x v="3"/>
    <x v="44656"/>
    <n v="91"/>
    <x v="23"/>
  </r>
  <r>
    <x v="2"/>
    <x v="4"/>
    <x v="531"/>
    <x v="5"/>
    <x v="44475"/>
    <x v="5"/>
    <x v="44657"/>
    <n v="88"/>
    <x v="13"/>
  </r>
  <r>
    <x v="3"/>
    <x v="3"/>
    <x v="7080"/>
    <x v="163"/>
    <x v="44476"/>
    <x v="4"/>
    <x v="44658"/>
    <n v="87"/>
    <x v="38"/>
  </r>
  <r>
    <x v="6"/>
    <x v="37"/>
    <x v="120"/>
    <x v="81"/>
    <x v="35005"/>
    <x v="0"/>
    <x v="35122"/>
    <n v="93"/>
    <x v="58"/>
  </r>
  <r>
    <x v="2"/>
    <x v="4"/>
    <x v="1868"/>
    <x v="25"/>
    <x v="44477"/>
    <x v="2"/>
    <x v="44659"/>
    <n v="85"/>
    <x v="15"/>
  </r>
  <r>
    <x v="6"/>
    <x v="20"/>
    <x v="1183"/>
    <x v="23"/>
    <x v="36218"/>
    <x v="7"/>
    <x v="36342"/>
    <n v="88"/>
    <x v="12"/>
  </r>
  <r>
    <x v="2"/>
    <x v="4"/>
    <x v="4176"/>
    <x v="81"/>
    <x v="44478"/>
    <x v="15"/>
    <x v="44660"/>
    <n v="88"/>
    <x v="1"/>
  </r>
  <r>
    <x v="2"/>
    <x v="2"/>
    <x v="10650"/>
    <x v="174"/>
    <x v="44479"/>
    <x v="11"/>
    <x v="44661"/>
    <n v="88"/>
    <x v="33"/>
  </r>
  <r>
    <x v="1"/>
    <x v="18"/>
    <x v="2521"/>
    <x v="537"/>
    <x v="44480"/>
    <x v="2"/>
    <x v="44662"/>
    <n v="88"/>
    <x v="11"/>
  </r>
  <r>
    <x v="2"/>
    <x v="7"/>
    <x v="9445"/>
    <x v="8"/>
    <x v="44481"/>
    <x v="3"/>
    <x v="44663"/>
    <n v="81"/>
    <x v="43"/>
  </r>
  <r>
    <x v="2"/>
    <x v="2"/>
    <x v="1218"/>
    <x v="6"/>
    <x v="44482"/>
    <x v="11"/>
    <x v="44664"/>
    <n v="85"/>
    <x v="31"/>
  </r>
  <r>
    <x v="2"/>
    <x v="31"/>
    <x v="570"/>
    <x v="25"/>
    <x v="44483"/>
    <x v="10"/>
    <x v="44665"/>
    <n v="87"/>
    <x v="0"/>
  </r>
  <r>
    <x v="6"/>
    <x v="78"/>
    <x v="11631"/>
    <x v="48"/>
    <x v="44484"/>
    <x v="12"/>
    <x v="44666"/>
    <n v="86"/>
    <x v="0"/>
  </r>
  <r>
    <x v="10"/>
    <x v="36"/>
    <x v="4416"/>
    <x v="25"/>
    <x v="44485"/>
    <x v="10"/>
    <x v="44667"/>
    <n v="88"/>
    <x v="12"/>
  </r>
  <r>
    <x v="2"/>
    <x v="4"/>
    <x v="7871"/>
    <x v="7"/>
    <x v="44486"/>
    <x v="15"/>
    <x v="44668"/>
    <n v="92"/>
    <x v="11"/>
  </r>
  <r>
    <x v="11"/>
    <x v="59"/>
    <x v="7356"/>
    <x v="58"/>
    <x v="30509"/>
    <x v="12"/>
    <x v="30590"/>
    <n v="93"/>
    <x v="142"/>
  </r>
  <r>
    <x v="2"/>
    <x v="4"/>
    <x v="5934"/>
    <x v="10"/>
    <x v="11412"/>
    <x v="2"/>
    <x v="11421"/>
    <n v="86"/>
    <x v="23"/>
  </r>
  <r>
    <x v="1"/>
    <x v="1"/>
    <x v="6997"/>
    <x v="10"/>
    <x v="44487"/>
    <x v="1"/>
    <x v="44669"/>
    <n v="87"/>
    <x v="1"/>
  </r>
  <r>
    <x v="2"/>
    <x v="31"/>
    <x v="2723"/>
    <x v="23"/>
    <x v="44488"/>
    <x v="10"/>
    <x v="44670"/>
    <n v="90"/>
    <x v="30"/>
  </r>
  <r>
    <x v="1"/>
    <x v="34"/>
    <x v="594"/>
    <x v="55"/>
    <x v="44489"/>
    <x v="1"/>
    <x v="44671"/>
    <n v="89"/>
    <x v="6"/>
  </r>
  <r>
    <x v="2"/>
    <x v="4"/>
    <x v="7570"/>
    <x v="9"/>
    <x v="44490"/>
    <x v="2"/>
    <x v="44672"/>
    <n v="85"/>
    <x v="1"/>
  </r>
  <r>
    <x v="2"/>
    <x v="4"/>
    <x v="4327"/>
    <x v="6"/>
    <x v="44491"/>
    <x v="2"/>
    <x v="44673"/>
    <n v="85"/>
    <x v="14"/>
  </r>
  <r>
    <x v="6"/>
    <x v="26"/>
    <x v="2191"/>
    <x v="32"/>
    <x v="44492"/>
    <x v="7"/>
    <x v="44674"/>
    <n v="89"/>
    <x v="30"/>
  </r>
  <r>
    <x v="8"/>
    <x v="15"/>
    <x v="7281"/>
    <x v="9"/>
    <x v="44493"/>
    <x v="4"/>
    <x v="44675"/>
    <n v="85"/>
    <x v="43"/>
  </r>
  <r>
    <x v="5"/>
    <x v="55"/>
    <x v="1461"/>
    <x v="13"/>
    <x v="44494"/>
    <x v="7"/>
    <x v="44676"/>
    <n v="89"/>
    <x v="53"/>
  </r>
  <r>
    <x v="2"/>
    <x v="4"/>
    <x v="368"/>
    <x v="48"/>
    <x v="44495"/>
    <x v="5"/>
    <x v="44677"/>
    <n v="91"/>
    <x v="10"/>
  </r>
  <r>
    <x v="0"/>
    <x v="54"/>
    <x v="3717"/>
    <x v="69"/>
    <x v="44496"/>
    <x v="0"/>
    <x v="44678"/>
    <n v="95"/>
    <x v="52"/>
  </r>
  <r>
    <x v="2"/>
    <x v="68"/>
    <x v="3476"/>
    <x v="36"/>
    <x v="44497"/>
    <x v="16"/>
    <x v="44679"/>
    <n v="87"/>
    <x v="27"/>
  </r>
  <r>
    <x v="6"/>
    <x v="25"/>
    <x v="1325"/>
    <x v="159"/>
    <x v="44498"/>
    <x v="7"/>
    <x v="44680"/>
    <n v="89"/>
    <x v="5"/>
  </r>
  <r>
    <x v="2"/>
    <x v="2"/>
    <x v="11632"/>
    <x v="2"/>
    <x v="44499"/>
    <x v="11"/>
    <x v="44681"/>
    <n v="92"/>
    <x v="51"/>
  </r>
  <r>
    <x v="2"/>
    <x v="4"/>
    <x v="2236"/>
    <x v="9"/>
    <x v="44500"/>
    <x v="15"/>
    <x v="44682"/>
    <n v="86"/>
    <x v="12"/>
  </r>
  <r>
    <x v="6"/>
    <x v="25"/>
    <x v="1075"/>
    <x v="19"/>
    <x v="44501"/>
    <x v="4"/>
    <x v="44683"/>
    <n v="80"/>
    <x v="53"/>
  </r>
  <r>
    <x v="2"/>
    <x v="2"/>
    <x v="6947"/>
    <x v="6"/>
    <x v="44502"/>
    <x v="11"/>
    <x v="44684"/>
    <n v="89"/>
    <x v="26"/>
  </r>
  <r>
    <x v="2"/>
    <x v="2"/>
    <x v="5174"/>
    <x v="10"/>
    <x v="44503"/>
    <x v="11"/>
    <x v="44685"/>
    <n v="87"/>
    <x v="13"/>
  </r>
  <r>
    <x v="6"/>
    <x v="14"/>
    <x v="3515"/>
    <x v="7"/>
    <x v="44504"/>
    <x v="7"/>
    <x v="44686"/>
    <n v="96"/>
    <x v="28"/>
  </r>
  <r>
    <x v="2"/>
    <x v="4"/>
    <x v="2950"/>
    <x v="23"/>
    <x v="44505"/>
    <x v="5"/>
    <x v="44687"/>
    <n v="84"/>
    <x v="86"/>
  </r>
  <r>
    <x v="5"/>
    <x v="10"/>
    <x v="4246"/>
    <x v="48"/>
    <x v="44506"/>
    <x v="7"/>
    <x v="44688"/>
    <n v="83"/>
    <x v="15"/>
  </r>
  <r>
    <x v="2"/>
    <x v="2"/>
    <x v="1257"/>
    <x v="2"/>
    <x v="44507"/>
    <x v="11"/>
    <x v="44689"/>
    <n v="92"/>
    <x v="3"/>
  </r>
  <r>
    <x v="5"/>
    <x v="57"/>
    <x v="7696"/>
    <x v="13"/>
    <x v="44508"/>
    <x v="7"/>
    <x v="44690"/>
    <n v="91"/>
    <x v="18"/>
  </r>
  <r>
    <x v="5"/>
    <x v="50"/>
    <x v="1846"/>
    <x v="60"/>
    <x v="44509"/>
    <x v="7"/>
    <x v="44691"/>
    <n v="94"/>
    <x v="67"/>
  </r>
  <r>
    <x v="1"/>
    <x v="18"/>
    <x v="5509"/>
    <x v="22"/>
    <x v="44510"/>
    <x v="2"/>
    <x v="44692"/>
    <n v="90"/>
    <x v="56"/>
  </r>
  <r>
    <x v="6"/>
    <x v="20"/>
    <x v="6214"/>
    <x v="23"/>
    <x v="44511"/>
    <x v="7"/>
    <x v="44693"/>
    <n v="87"/>
    <x v="5"/>
  </r>
  <r>
    <x v="2"/>
    <x v="4"/>
    <x v="4992"/>
    <x v="6"/>
    <x v="44512"/>
    <x v="2"/>
    <x v="44694"/>
    <n v="88"/>
    <x v="50"/>
  </r>
  <r>
    <x v="11"/>
    <x v="143"/>
    <x v="11633"/>
    <x v="35"/>
    <x v="44513"/>
    <x v="12"/>
    <x v="44695"/>
    <n v="88"/>
    <x v="31"/>
  </r>
  <r>
    <x v="1"/>
    <x v="17"/>
    <x v="11634"/>
    <x v="150"/>
    <x v="44514"/>
    <x v="1"/>
    <x v="44696"/>
    <n v="85"/>
    <x v="18"/>
  </r>
  <r>
    <x v="2"/>
    <x v="4"/>
    <x v="3332"/>
    <x v="73"/>
    <x v="44515"/>
    <x v="2"/>
    <x v="44697"/>
    <n v="84"/>
    <x v="43"/>
  </r>
  <r>
    <x v="2"/>
    <x v="2"/>
    <x v="6642"/>
    <x v="25"/>
    <x v="44516"/>
    <x v="11"/>
    <x v="44698"/>
    <n v="89"/>
    <x v="0"/>
  </r>
  <r>
    <x v="1"/>
    <x v="11"/>
    <x v="3808"/>
    <x v="1"/>
    <x v="44517"/>
    <x v="2"/>
    <x v="44699"/>
    <n v="86"/>
    <x v="0"/>
  </r>
  <r>
    <x v="2"/>
    <x v="4"/>
    <x v="46"/>
    <x v="8"/>
    <x v="34657"/>
    <x v="2"/>
    <x v="34771"/>
    <n v="90"/>
    <x v="3"/>
  </r>
  <r>
    <x v="2"/>
    <x v="124"/>
    <x v="8317"/>
    <x v="48"/>
    <x v="44518"/>
    <x v="16"/>
    <x v="44700"/>
    <n v="84"/>
    <x v="31"/>
  </r>
  <r>
    <x v="6"/>
    <x v="25"/>
    <x v="6227"/>
    <x v="12"/>
    <x v="44519"/>
    <x v="7"/>
    <x v="44701"/>
    <n v="85"/>
    <x v="83"/>
  </r>
  <r>
    <x v="16"/>
    <x v="332"/>
    <x v="8177"/>
    <x v="419"/>
    <x v="44520"/>
    <x v="10"/>
    <x v="44702"/>
    <n v="87"/>
    <x v="5"/>
  </r>
  <r>
    <x v="8"/>
    <x v="15"/>
    <x v="5359"/>
    <x v="29"/>
    <x v="44521"/>
    <x v="4"/>
    <x v="44703"/>
    <n v="84"/>
    <x v="43"/>
  </r>
  <r>
    <x v="2"/>
    <x v="4"/>
    <x v="1914"/>
    <x v="7"/>
    <x v="44522"/>
    <x v="2"/>
    <x v="44704"/>
    <n v="88"/>
    <x v="10"/>
  </r>
  <r>
    <x v="5"/>
    <x v="55"/>
    <x v="2776"/>
    <x v="13"/>
    <x v="44523"/>
    <x v="7"/>
    <x v="44705"/>
    <n v="93"/>
    <x v="42"/>
  </r>
  <r>
    <x v="6"/>
    <x v="25"/>
    <x v="3095"/>
    <x v="48"/>
    <x v="44524"/>
    <x v="7"/>
    <x v="44706"/>
    <n v="85"/>
    <x v="14"/>
  </r>
  <r>
    <x v="6"/>
    <x v="14"/>
    <x v="387"/>
    <x v="8"/>
    <x v="44525"/>
    <x v="3"/>
    <x v="44707"/>
    <n v="87"/>
    <x v="70"/>
  </r>
  <r>
    <x v="2"/>
    <x v="4"/>
    <x v="8433"/>
    <x v="8"/>
    <x v="44526"/>
    <x v="5"/>
    <x v="44708"/>
    <n v="90"/>
    <x v="65"/>
  </r>
  <r>
    <x v="1"/>
    <x v="1"/>
    <x v="447"/>
    <x v="2"/>
    <x v="44527"/>
    <x v="2"/>
    <x v="44709"/>
    <n v="94"/>
    <x v="67"/>
  </r>
  <r>
    <x v="2"/>
    <x v="7"/>
    <x v="6691"/>
    <x v="6"/>
    <x v="44528"/>
    <x v="3"/>
    <x v="44710"/>
    <n v="84"/>
    <x v="48"/>
  </r>
  <r>
    <x v="1"/>
    <x v="18"/>
    <x v="2278"/>
    <x v="22"/>
    <x v="44529"/>
    <x v="1"/>
    <x v="44711"/>
    <n v="94"/>
    <x v="41"/>
  </r>
  <r>
    <x v="1"/>
    <x v="34"/>
    <x v="1795"/>
    <x v="34"/>
    <x v="44530"/>
    <x v="1"/>
    <x v="44712"/>
    <n v="86"/>
    <x v="13"/>
  </r>
  <r>
    <x v="6"/>
    <x v="14"/>
    <x v="1023"/>
    <x v="8"/>
    <x v="44531"/>
    <x v="7"/>
    <x v="44713"/>
    <n v="87"/>
    <x v="27"/>
  </r>
  <r>
    <x v="0"/>
    <x v="54"/>
    <x v="2592"/>
    <x v="99"/>
    <x v="44532"/>
    <x v="0"/>
    <x v="44714"/>
    <n v="89"/>
    <x v="0"/>
  </r>
  <r>
    <x v="10"/>
    <x v="22"/>
    <x v="542"/>
    <x v="25"/>
    <x v="44533"/>
    <x v="10"/>
    <x v="44715"/>
    <n v="90"/>
    <x v="20"/>
  </r>
  <r>
    <x v="5"/>
    <x v="53"/>
    <x v="1067"/>
    <x v="45"/>
    <x v="44534"/>
    <x v="7"/>
    <x v="44716"/>
    <n v="90"/>
    <x v="10"/>
  </r>
  <r>
    <x v="6"/>
    <x v="26"/>
    <x v="3004"/>
    <x v="32"/>
    <x v="44535"/>
    <x v="7"/>
    <x v="44717"/>
    <n v="94"/>
    <x v="156"/>
  </r>
  <r>
    <x v="2"/>
    <x v="4"/>
    <x v="1328"/>
    <x v="8"/>
    <x v="44536"/>
    <x v="6"/>
    <x v="44718"/>
    <n v="90"/>
    <x v="59"/>
  </r>
  <r>
    <x v="12"/>
    <x v="86"/>
    <x v="8001"/>
    <x v="12"/>
    <x v="44537"/>
    <x v="8"/>
    <x v="44719"/>
    <n v="86"/>
    <x v="75"/>
  </r>
  <r>
    <x v="7"/>
    <x v="13"/>
    <x v="1126"/>
    <x v="26"/>
    <x v="44538"/>
    <x v="8"/>
    <x v="44720"/>
    <n v="86"/>
    <x v="18"/>
  </r>
  <r>
    <x v="2"/>
    <x v="4"/>
    <x v="527"/>
    <x v="73"/>
    <x v="44539"/>
    <x v="6"/>
    <x v="44721"/>
    <n v="92"/>
    <x v="50"/>
  </r>
  <r>
    <x v="2"/>
    <x v="4"/>
    <x v="5381"/>
    <x v="23"/>
    <x v="44540"/>
    <x v="5"/>
    <x v="44722"/>
    <n v="83"/>
    <x v="42"/>
  </r>
  <r>
    <x v="4"/>
    <x v="38"/>
    <x v="2330"/>
    <x v="77"/>
    <x v="44541"/>
    <x v="4"/>
    <x v="44723"/>
    <n v="85"/>
    <x v="14"/>
  </r>
  <r>
    <x v="3"/>
    <x v="3"/>
    <x v="3416"/>
    <x v="17"/>
    <x v="44542"/>
    <x v="4"/>
    <x v="44724"/>
    <n v="89"/>
    <x v="58"/>
  </r>
  <r>
    <x v="2"/>
    <x v="4"/>
    <x v="1277"/>
    <x v="6"/>
    <x v="44543"/>
    <x v="2"/>
    <x v="44725"/>
    <n v="94"/>
    <x v="48"/>
  </r>
  <r>
    <x v="1"/>
    <x v="18"/>
    <x v="6611"/>
    <x v="22"/>
    <x v="44544"/>
    <x v="1"/>
    <x v="44726"/>
    <n v="85"/>
    <x v="13"/>
  </r>
  <r>
    <x v="1"/>
    <x v="17"/>
    <x v="6348"/>
    <x v="37"/>
    <x v="44545"/>
    <x v="2"/>
    <x v="44727"/>
    <n v="87"/>
    <x v="33"/>
  </r>
  <r>
    <x v="7"/>
    <x v="106"/>
    <x v="2765"/>
    <x v="7"/>
    <x v="44546"/>
    <x v="8"/>
    <x v="44728"/>
    <n v="85"/>
    <x v="5"/>
  </r>
  <r>
    <x v="2"/>
    <x v="4"/>
    <x v="2806"/>
    <x v="8"/>
    <x v="44547"/>
    <x v="5"/>
    <x v="44729"/>
    <n v="91"/>
    <x v="29"/>
  </r>
  <r>
    <x v="2"/>
    <x v="4"/>
    <x v="3357"/>
    <x v="8"/>
    <x v="44548"/>
    <x v="15"/>
    <x v="44730"/>
    <n v="88"/>
    <x v="50"/>
  </r>
  <r>
    <x v="2"/>
    <x v="4"/>
    <x v="994"/>
    <x v="97"/>
    <x v="44549"/>
    <x v="2"/>
    <x v="44731"/>
    <n v="88"/>
    <x v="18"/>
  </r>
  <r>
    <x v="1"/>
    <x v="6"/>
    <x v="893"/>
    <x v="3"/>
    <x v="44550"/>
    <x v="1"/>
    <x v="44732"/>
    <n v="93"/>
    <x v="67"/>
  </r>
  <r>
    <x v="1"/>
    <x v="18"/>
    <x v="11635"/>
    <x v="138"/>
    <x v="44551"/>
    <x v="1"/>
    <x v="44733"/>
    <n v="87"/>
    <x v="43"/>
  </r>
  <r>
    <x v="4"/>
    <x v="139"/>
    <x v="760"/>
    <x v="7"/>
    <x v="44552"/>
    <x v="4"/>
    <x v="44734"/>
    <n v="85"/>
    <x v="12"/>
  </r>
  <r>
    <x v="10"/>
    <x v="71"/>
    <x v="11636"/>
    <x v="25"/>
    <x v="44553"/>
    <x v="8"/>
    <x v="44735"/>
    <n v="91"/>
    <x v="1"/>
  </r>
  <r>
    <x v="6"/>
    <x v="37"/>
    <x v="4244"/>
    <x v="39"/>
    <x v="44554"/>
    <x v="0"/>
    <x v="44736"/>
    <n v="90"/>
    <x v="4"/>
  </r>
  <r>
    <x v="6"/>
    <x v="26"/>
    <x v="6062"/>
    <x v="32"/>
    <x v="44555"/>
    <x v="2"/>
    <x v="44737"/>
    <n v="89"/>
    <x v="42"/>
  </r>
  <r>
    <x v="2"/>
    <x v="4"/>
    <x v="5480"/>
    <x v="48"/>
    <x v="44556"/>
    <x v="15"/>
    <x v="44738"/>
    <n v="89"/>
    <x v="9"/>
  </r>
  <r>
    <x v="2"/>
    <x v="4"/>
    <x v="11637"/>
    <x v="8"/>
    <x v="44557"/>
    <x v="2"/>
    <x v="44739"/>
    <n v="84"/>
    <x v="33"/>
  </r>
  <r>
    <x v="2"/>
    <x v="4"/>
    <x v="6922"/>
    <x v="8"/>
    <x v="44558"/>
    <x v="2"/>
    <x v="44740"/>
    <n v="92"/>
    <x v="27"/>
  </r>
  <r>
    <x v="6"/>
    <x v="93"/>
    <x v="8033"/>
    <x v="107"/>
    <x v="44559"/>
    <x v="7"/>
    <x v="44741"/>
    <n v="93"/>
    <x v="67"/>
  </r>
  <r>
    <x v="2"/>
    <x v="4"/>
    <x v="3065"/>
    <x v="10"/>
    <x v="44560"/>
    <x v="2"/>
    <x v="44742"/>
    <n v="96"/>
    <x v="93"/>
  </r>
  <r>
    <x v="2"/>
    <x v="4"/>
    <x v="7976"/>
    <x v="10"/>
    <x v="44561"/>
    <x v="5"/>
    <x v="44743"/>
    <n v="80"/>
    <x v="13"/>
  </r>
  <r>
    <x v="2"/>
    <x v="2"/>
    <x v="3658"/>
    <x v="29"/>
    <x v="44562"/>
    <x v="3"/>
    <x v="44744"/>
    <n v="92"/>
    <x v="1"/>
  </r>
  <r>
    <x v="3"/>
    <x v="3"/>
    <x v="6593"/>
    <x v="4"/>
    <x v="44563"/>
    <x v="4"/>
    <x v="44745"/>
    <n v="83"/>
    <x v="13"/>
  </r>
  <r>
    <x v="2"/>
    <x v="31"/>
    <x v="7166"/>
    <x v="36"/>
    <x v="44564"/>
    <x v="10"/>
    <x v="44746"/>
    <n v="87"/>
    <x v="18"/>
  </r>
  <r>
    <x v="2"/>
    <x v="4"/>
    <x v="114"/>
    <x v="7"/>
    <x v="44565"/>
    <x v="6"/>
    <x v="44747"/>
    <n v="94"/>
    <x v="30"/>
  </r>
  <r>
    <x v="2"/>
    <x v="2"/>
    <x v="4550"/>
    <x v="39"/>
    <x v="44566"/>
    <x v="3"/>
    <x v="44748"/>
    <n v="88"/>
    <x v="14"/>
  </r>
  <r>
    <x v="2"/>
    <x v="4"/>
    <x v="8921"/>
    <x v="7"/>
    <x v="44567"/>
    <x v="2"/>
    <x v="44749"/>
    <n v="86"/>
    <x v="1"/>
  </r>
  <r>
    <x v="2"/>
    <x v="4"/>
    <x v="1777"/>
    <x v="7"/>
    <x v="44568"/>
    <x v="6"/>
    <x v="44750"/>
    <n v="87"/>
    <x v="4"/>
  </r>
  <r>
    <x v="2"/>
    <x v="4"/>
    <x v="2332"/>
    <x v="48"/>
    <x v="44569"/>
    <x v="2"/>
    <x v="44751"/>
    <n v="90"/>
    <x v="13"/>
  </r>
  <r>
    <x v="6"/>
    <x v="14"/>
    <x v="1941"/>
    <x v="8"/>
    <x v="44570"/>
    <x v="7"/>
    <x v="44752"/>
    <n v="86"/>
    <x v="10"/>
  </r>
  <r>
    <x v="4"/>
    <x v="154"/>
    <x v="760"/>
    <x v="2"/>
    <x v="10190"/>
    <x v="4"/>
    <x v="10197"/>
    <n v="90"/>
    <x v="136"/>
  </r>
  <r>
    <x v="2"/>
    <x v="4"/>
    <x v="3625"/>
    <x v="5"/>
    <x v="44571"/>
    <x v="2"/>
    <x v="44753"/>
    <n v="84"/>
    <x v="50"/>
  </r>
  <r>
    <x v="1"/>
    <x v="1"/>
    <x v="9718"/>
    <x v="1"/>
    <x v="44572"/>
    <x v="2"/>
    <x v="44754"/>
    <n v="85"/>
    <x v="40"/>
  </r>
  <r>
    <x v="4"/>
    <x v="38"/>
    <x v="3749"/>
    <x v="491"/>
    <x v="44573"/>
    <x v="4"/>
    <x v="44755"/>
    <n v="85"/>
    <x v="40"/>
  </r>
  <r>
    <x v="2"/>
    <x v="4"/>
    <x v="149"/>
    <x v="48"/>
    <x v="44574"/>
    <x v="5"/>
    <x v="44756"/>
    <n v="88"/>
    <x v="10"/>
  </r>
  <r>
    <x v="1"/>
    <x v="1"/>
    <x v="2151"/>
    <x v="10"/>
    <x v="16246"/>
    <x v="1"/>
    <x v="16266"/>
    <n v="93"/>
    <x v="26"/>
  </r>
  <r>
    <x v="1"/>
    <x v="1"/>
    <x v="982"/>
    <x v="6"/>
    <x v="44575"/>
    <x v="2"/>
    <x v="44757"/>
    <n v="92"/>
    <x v="11"/>
  </r>
  <r>
    <x v="2"/>
    <x v="4"/>
    <x v="2089"/>
    <x v="9"/>
    <x v="44576"/>
    <x v="2"/>
    <x v="44758"/>
    <n v="86"/>
    <x v="24"/>
  </r>
  <r>
    <x v="2"/>
    <x v="2"/>
    <x v="5185"/>
    <x v="101"/>
    <x v="44577"/>
    <x v="11"/>
    <x v="44759"/>
    <n v="89"/>
    <x v="30"/>
  </r>
  <r>
    <x v="3"/>
    <x v="3"/>
    <x v="9134"/>
    <x v="17"/>
    <x v="44578"/>
    <x v="4"/>
    <x v="44760"/>
    <n v="85"/>
    <x v="43"/>
  </r>
  <r>
    <x v="2"/>
    <x v="4"/>
    <x v="1777"/>
    <x v="8"/>
    <x v="44579"/>
    <x v="2"/>
    <x v="44761"/>
    <n v="87"/>
    <x v="11"/>
  </r>
  <r>
    <x v="3"/>
    <x v="3"/>
    <x v="1220"/>
    <x v="17"/>
    <x v="1397"/>
    <x v="4"/>
    <x v="1397"/>
    <n v="85"/>
    <x v="5"/>
  </r>
  <r>
    <x v="1"/>
    <x v="32"/>
    <x v="5817"/>
    <x v="149"/>
    <x v="44580"/>
    <x v="1"/>
    <x v="44762"/>
    <n v="87"/>
    <x v="11"/>
  </r>
  <r>
    <x v="8"/>
    <x v="39"/>
    <x v="4267"/>
    <x v="6"/>
    <x v="44581"/>
    <x v="4"/>
    <x v="44763"/>
    <n v="84"/>
    <x v="18"/>
  </r>
  <r>
    <x v="3"/>
    <x v="3"/>
    <x v="11638"/>
    <x v="4"/>
    <x v="44582"/>
    <x v="4"/>
    <x v="44764"/>
    <n v="88"/>
    <x v="5"/>
  </r>
  <r>
    <x v="2"/>
    <x v="7"/>
    <x v="4081"/>
    <x v="25"/>
    <x v="44583"/>
    <x v="3"/>
    <x v="44765"/>
    <n v="89"/>
    <x v="10"/>
  </r>
  <r>
    <x v="2"/>
    <x v="4"/>
    <x v="11639"/>
    <x v="7"/>
    <x v="44584"/>
    <x v="2"/>
    <x v="44766"/>
    <n v="84"/>
    <x v="66"/>
  </r>
  <r>
    <x v="2"/>
    <x v="31"/>
    <x v="1567"/>
    <x v="25"/>
    <x v="44585"/>
    <x v="10"/>
    <x v="44767"/>
    <n v="88"/>
    <x v="14"/>
  </r>
  <r>
    <x v="2"/>
    <x v="4"/>
    <x v="702"/>
    <x v="10"/>
    <x v="44586"/>
    <x v="6"/>
    <x v="44768"/>
    <n v="93"/>
    <x v="7"/>
  </r>
  <r>
    <x v="5"/>
    <x v="81"/>
    <x v="5537"/>
    <x v="48"/>
    <x v="44587"/>
    <x v="7"/>
    <x v="44769"/>
    <n v="83"/>
    <x v="36"/>
  </r>
  <r>
    <x v="2"/>
    <x v="4"/>
    <x v="2703"/>
    <x v="8"/>
    <x v="44588"/>
    <x v="2"/>
    <x v="44770"/>
    <n v="90"/>
    <x v="24"/>
  </r>
  <r>
    <x v="2"/>
    <x v="2"/>
    <x v="4453"/>
    <x v="9"/>
    <x v="44589"/>
    <x v="11"/>
    <x v="44771"/>
    <n v="85"/>
    <x v="4"/>
  </r>
  <r>
    <x v="3"/>
    <x v="56"/>
    <x v="8282"/>
    <x v="64"/>
    <x v="44590"/>
    <x v="4"/>
    <x v="44772"/>
    <n v="92"/>
    <x v="10"/>
  </r>
  <r>
    <x v="2"/>
    <x v="4"/>
    <x v="477"/>
    <x v="8"/>
    <x v="44591"/>
    <x v="5"/>
    <x v="44773"/>
    <n v="91"/>
    <x v="28"/>
  </r>
  <r>
    <x v="3"/>
    <x v="3"/>
    <x v="1036"/>
    <x v="38"/>
    <x v="44592"/>
    <x v="4"/>
    <x v="44774"/>
    <n v="83"/>
    <x v="9"/>
  </r>
  <r>
    <x v="2"/>
    <x v="7"/>
    <x v="345"/>
    <x v="7"/>
    <x v="44593"/>
    <x v="3"/>
    <x v="44775"/>
    <n v="87"/>
    <x v="1"/>
  </r>
  <r>
    <x v="1"/>
    <x v="18"/>
    <x v="5965"/>
    <x v="22"/>
    <x v="44594"/>
    <x v="2"/>
    <x v="44776"/>
    <n v="91"/>
    <x v="51"/>
  </r>
  <r>
    <x v="5"/>
    <x v="10"/>
    <x v="2905"/>
    <x v="13"/>
    <x v="44595"/>
    <x v="7"/>
    <x v="44777"/>
    <n v="94"/>
    <x v="26"/>
  </r>
  <r>
    <x v="2"/>
    <x v="2"/>
    <x v="8843"/>
    <x v="10"/>
    <x v="44596"/>
    <x v="11"/>
    <x v="44778"/>
    <n v="88"/>
    <x v="14"/>
  </r>
  <r>
    <x v="2"/>
    <x v="4"/>
    <x v="10717"/>
    <x v="6"/>
    <x v="44597"/>
    <x v="5"/>
    <x v="44779"/>
    <n v="94"/>
    <x v="108"/>
  </r>
  <r>
    <x v="2"/>
    <x v="31"/>
    <x v="92"/>
    <x v="8"/>
    <x v="5799"/>
    <x v="10"/>
    <x v="5802"/>
    <n v="88"/>
    <x v="11"/>
  </r>
  <r>
    <x v="4"/>
    <x v="82"/>
    <x v="11640"/>
    <x v="268"/>
    <x v="44598"/>
    <x v="4"/>
    <x v="44780"/>
    <n v="84"/>
    <x v="43"/>
  </r>
  <r>
    <x v="12"/>
    <x v="29"/>
    <x v="1431"/>
    <x v="24"/>
    <x v="44599"/>
    <x v="8"/>
    <x v="44781"/>
    <n v="90"/>
    <x v="21"/>
  </r>
  <r>
    <x v="2"/>
    <x v="4"/>
    <x v="5204"/>
    <x v="8"/>
    <x v="44600"/>
    <x v="2"/>
    <x v="44782"/>
    <n v="86"/>
    <x v="3"/>
  </r>
  <r>
    <x v="2"/>
    <x v="4"/>
    <x v="9429"/>
    <x v="8"/>
    <x v="44601"/>
    <x v="2"/>
    <x v="44783"/>
    <n v="87"/>
    <x v="1"/>
  </r>
  <r>
    <x v="2"/>
    <x v="4"/>
    <x v="1542"/>
    <x v="8"/>
    <x v="23690"/>
    <x v="6"/>
    <x v="23738"/>
    <n v="88"/>
    <x v="24"/>
  </r>
  <r>
    <x v="5"/>
    <x v="69"/>
    <x v="3218"/>
    <x v="13"/>
    <x v="44602"/>
    <x v="7"/>
    <x v="44784"/>
    <n v="88"/>
    <x v="0"/>
  </r>
  <r>
    <x v="5"/>
    <x v="128"/>
    <x v="4352"/>
    <x v="13"/>
    <x v="44603"/>
    <x v="7"/>
    <x v="44785"/>
    <n v="89"/>
    <x v="14"/>
  </r>
  <r>
    <x v="6"/>
    <x v="12"/>
    <x v="1923"/>
    <x v="85"/>
    <x v="30922"/>
    <x v="8"/>
    <x v="31004"/>
    <n v="88"/>
    <x v="21"/>
  </r>
  <r>
    <x v="5"/>
    <x v="55"/>
    <x v="4210"/>
    <x v="13"/>
    <x v="44604"/>
    <x v="7"/>
    <x v="44786"/>
    <n v="93"/>
    <x v="6"/>
  </r>
  <r>
    <x v="2"/>
    <x v="4"/>
    <x v="3937"/>
    <x v="8"/>
    <x v="44605"/>
    <x v="5"/>
    <x v="44787"/>
    <n v="90"/>
    <x v="27"/>
  </r>
  <r>
    <x v="6"/>
    <x v="93"/>
    <x v="3899"/>
    <x v="107"/>
    <x v="44606"/>
    <x v="7"/>
    <x v="44788"/>
    <n v="90"/>
    <x v="7"/>
  </r>
  <r>
    <x v="2"/>
    <x v="4"/>
    <x v="3866"/>
    <x v="10"/>
    <x v="44607"/>
    <x v="2"/>
    <x v="44789"/>
    <n v="84"/>
    <x v="13"/>
  </r>
  <r>
    <x v="1"/>
    <x v="1"/>
    <x v="9961"/>
    <x v="10"/>
    <x v="44608"/>
    <x v="2"/>
    <x v="44790"/>
    <n v="89"/>
    <x v="3"/>
  </r>
  <r>
    <x v="26"/>
    <x v="164"/>
    <x v="3980"/>
    <x v="35"/>
    <x v="44609"/>
    <x v="4"/>
    <x v="44791"/>
    <n v="82"/>
    <x v="31"/>
  </r>
  <r>
    <x v="1"/>
    <x v="1"/>
    <x v="4756"/>
    <x v="10"/>
    <x v="44610"/>
    <x v="1"/>
    <x v="44792"/>
    <n v="86"/>
    <x v="12"/>
  </r>
  <r>
    <x v="8"/>
    <x v="15"/>
    <x v="90"/>
    <x v="23"/>
    <x v="44611"/>
    <x v="4"/>
    <x v="44793"/>
    <n v="84"/>
    <x v="14"/>
  </r>
  <r>
    <x v="2"/>
    <x v="2"/>
    <x v="5198"/>
    <x v="19"/>
    <x v="44612"/>
    <x v="3"/>
    <x v="44794"/>
    <n v="89"/>
    <x v="18"/>
  </r>
  <r>
    <x v="2"/>
    <x v="4"/>
    <x v="712"/>
    <x v="7"/>
    <x v="44613"/>
    <x v="2"/>
    <x v="44795"/>
    <n v="86"/>
    <x v="55"/>
  </r>
  <r>
    <x v="2"/>
    <x v="7"/>
    <x v="433"/>
    <x v="2"/>
    <x v="44614"/>
    <x v="3"/>
    <x v="44796"/>
    <n v="89"/>
    <x v="23"/>
  </r>
  <r>
    <x v="2"/>
    <x v="2"/>
    <x v="175"/>
    <x v="23"/>
    <x v="44615"/>
    <x v="11"/>
    <x v="44797"/>
    <n v="88"/>
    <x v="75"/>
  </r>
  <r>
    <x v="1"/>
    <x v="6"/>
    <x v="350"/>
    <x v="103"/>
    <x v="44616"/>
    <x v="1"/>
    <x v="44798"/>
    <n v="90"/>
    <x v="18"/>
  </r>
  <r>
    <x v="18"/>
    <x v="62"/>
    <x v="11641"/>
    <x v="307"/>
    <x v="44617"/>
    <x v="9"/>
    <x v="44799"/>
    <n v="90"/>
    <x v="55"/>
  </r>
  <r>
    <x v="2"/>
    <x v="4"/>
    <x v="1171"/>
    <x v="9"/>
    <x v="44618"/>
    <x v="2"/>
    <x v="44800"/>
    <n v="89"/>
    <x v="29"/>
  </r>
  <r>
    <x v="6"/>
    <x v="28"/>
    <x v="1209"/>
    <x v="3"/>
    <x v="44619"/>
    <x v="7"/>
    <x v="44801"/>
    <n v="85"/>
    <x v="12"/>
  </r>
  <r>
    <x v="1"/>
    <x v="1"/>
    <x v="1701"/>
    <x v="1"/>
    <x v="44620"/>
    <x v="1"/>
    <x v="44802"/>
    <n v="92"/>
    <x v="26"/>
  </r>
  <r>
    <x v="1"/>
    <x v="18"/>
    <x v="2654"/>
    <x v="22"/>
    <x v="44621"/>
    <x v="1"/>
    <x v="44803"/>
    <n v="89"/>
    <x v="30"/>
  </r>
  <r>
    <x v="1"/>
    <x v="18"/>
    <x v="2273"/>
    <x v="232"/>
    <x v="44622"/>
    <x v="2"/>
    <x v="44804"/>
    <n v="86"/>
    <x v="27"/>
  </r>
  <r>
    <x v="1"/>
    <x v="18"/>
    <x v="658"/>
    <x v="22"/>
    <x v="44623"/>
    <x v="1"/>
    <x v="44805"/>
    <n v="91"/>
    <x v="30"/>
  </r>
  <r>
    <x v="1"/>
    <x v="18"/>
    <x v="9403"/>
    <x v="66"/>
    <x v="44624"/>
    <x v="2"/>
    <x v="44806"/>
    <n v="87"/>
    <x v="12"/>
  </r>
  <r>
    <x v="2"/>
    <x v="7"/>
    <x v="461"/>
    <x v="8"/>
    <x v="44625"/>
    <x v="3"/>
    <x v="44807"/>
    <n v="86"/>
    <x v="3"/>
  </r>
  <r>
    <x v="2"/>
    <x v="7"/>
    <x v="11642"/>
    <x v="446"/>
    <x v="44626"/>
    <x v="3"/>
    <x v="44808"/>
    <n v="86"/>
    <x v="40"/>
  </r>
  <r>
    <x v="2"/>
    <x v="2"/>
    <x v="812"/>
    <x v="10"/>
    <x v="44627"/>
    <x v="11"/>
    <x v="44809"/>
    <n v="90"/>
    <x v="14"/>
  </r>
  <r>
    <x v="2"/>
    <x v="7"/>
    <x v="379"/>
    <x v="8"/>
    <x v="44628"/>
    <x v="8"/>
    <x v="44810"/>
    <n v="91"/>
    <x v="50"/>
  </r>
  <r>
    <x v="2"/>
    <x v="4"/>
    <x v="67"/>
    <x v="5"/>
    <x v="44629"/>
    <x v="2"/>
    <x v="44811"/>
    <n v="93"/>
    <x v="51"/>
  </r>
  <r>
    <x v="2"/>
    <x v="7"/>
    <x v="4296"/>
    <x v="7"/>
    <x v="44630"/>
    <x v="3"/>
    <x v="44812"/>
    <n v="92"/>
    <x v="1"/>
  </r>
  <r>
    <x v="2"/>
    <x v="4"/>
    <x v="3941"/>
    <x v="73"/>
    <x v="44631"/>
    <x v="6"/>
    <x v="44813"/>
    <n v="92"/>
    <x v="24"/>
  </r>
  <r>
    <x v="10"/>
    <x v="36"/>
    <x v="681"/>
    <x v="25"/>
    <x v="44632"/>
    <x v="10"/>
    <x v="44814"/>
    <n v="89"/>
    <x v="40"/>
  </r>
  <r>
    <x v="2"/>
    <x v="7"/>
    <x v="1377"/>
    <x v="9"/>
    <x v="44633"/>
    <x v="3"/>
    <x v="44815"/>
    <n v="88"/>
    <x v="48"/>
  </r>
  <r>
    <x v="2"/>
    <x v="4"/>
    <x v="274"/>
    <x v="2"/>
    <x v="44634"/>
    <x v="5"/>
    <x v="44816"/>
    <n v="90"/>
    <x v="23"/>
  </r>
  <r>
    <x v="2"/>
    <x v="94"/>
    <x v="5781"/>
    <x v="7"/>
    <x v="44635"/>
    <x v="3"/>
    <x v="44817"/>
    <n v="84"/>
    <x v="53"/>
  </r>
  <r>
    <x v="1"/>
    <x v="1"/>
    <x v="11643"/>
    <x v="10"/>
    <x v="44636"/>
    <x v="1"/>
    <x v="44818"/>
    <n v="88"/>
    <x v="9"/>
  </r>
  <r>
    <x v="6"/>
    <x v="28"/>
    <x v="1424"/>
    <x v="112"/>
    <x v="44637"/>
    <x v="7"/>
    <x v="44819"/>
    <n v="88"/>
    <x v="5"/>
  </r>
  <r>
    <x v="6"/>
    <x v="37"/>
    <x v="4333"/>
    <x v="81"/>
    <x v="44638"/>
    <x v="7"/>
    <x v="44820"/>
    <n v="86"/>
    <x v="10"/>
  </r>
  <r>
    <x v="10"/>
    <x v="36"/>
    <x v="1778"/>
    <x v="25"/>
    <x v="44639"/>
    <x v="10"/>
    <x v="44821"/>
    <n v="87"/>
    <x v="5"/>
  </r>
  <r>
    <x v="2"/>
    <x v="2"/>
    <x v="2268"/>
    <x v="10"/>
    <x v="44640"/>
    <x v="3"/>
    <x v="44822"/>
    <n v="89"/>
    <x v="14"/>
  </r>
  <r>
    <x v="2"/>
    <x v="4"/>
    <x v="4807"/>
    <x v="8"/>
    <x v="44641"/>
    <x v="2"/>
    <x v="44823"/>
    <n v="87"/>
    <x v="6"/>
  </r>
  <r>
    <x v="15"/>
    <x v="229"/>
    <x v="5038"/>
    <x v="53"/>
    <x v="44642"/>
    <x v="14"/>
    <x v="44824"/>
    <n v="88"/>
    <x v="33"/>
  </r>
  <r>
    <x v="2"/>
    <x v="2"/>
    <x v="4970"/>
    <x v="10"/>
    <x v="44643"/>
    <x v="3"/>
    <x v="44825"/>
    <n v="91"/>
    <x v="51"/>
  </r>
  <r>
    <x v="2"/>
    <x v="4"/>
    <x v="254"/>
    <x v="8"/>
    <x v="44644"/>
    <x v="6"/>
    <x v="44826"/>
    <n v="94"/>
    <x v="8"/>
  </r>
  <r>
    <x v="2"/>
    <x v="4"/>
    <x v="800"/>
    <x v="7"/>
    <x v="44645"/>
    <x v="2"/>
    <x v="44827"/>
    <n v="83"/>
    <x v="13"/>
  </r>
  <r>
    <x v="3"/>
    <x v="3"/>
    <x v="1176"/>
    <x v="4"/>
    <x v="44646"/>
    <x v="4"/>
    <x v="44828"/>
    <n v="86"/>
    <x v="5"/>
  </r>
  <r>
    <x v="2"/>
    <x v="21"/>
    <x v="10092"/>
    <x v="7"/>
    <x v="44647"/>
    <x v="17"/>
    <x v="44829"/>
    <n v="87"/>
    <x v="18"/>
  </r>
  <r>
    <x v="8"/>
    <x v="15"/>
    <x v="27"/>
    <x v="29"/>
    <x v="44648"/>
    <x v="4"/>
    <x v="44830"/>
    <n v="83"/>
    <x v="14"/>
  </r>
  <r>
    <x v="4"/>
    <x v="82"/>
    <x v="1305"/>
    <x v="9"/>
    <x v="44649"/>
    <x v="4"/>
    <x v="44831"/>
    <n v="82"/>
    <x v="12"/>
  </r>
  <r>
    <x v="1"/>
    <x v="17"/>
    <x v="11644"/>
    <x v="46"/>
    <x v="44650"/>
    <x v="1"/>
    <x v="44832"/>
    <n v="91"/>
    <x v="10"/>
  </r>
  <r>
    <x v="2"/>
    <x v="4"/>
    <x v="3391"/>
    <x v="6"/>
    <x v="44651"/>
    <x v="5"/>
    <x v="44833"/>
    <n v="87"/>
    <x v="29"/>
  </r>
  <r>
    <x v="1"/>
    <x v="1"/>
    <x v="4535"/>
    <x v="1"/>
    <x v="44652"/>
    <x v="1"/>
    <x v="44834"/>
    <n v="87"/>
    <x v="33"/>
  </r>
  <r>
    <x v="2"/>
    <x v="4"/>
    <x v="629"/>
    <x v="8"/>
    <x v="44653"/>
    <x v="5"/>
    <x v="44835"/>
    <n v="92"/>
    <x v="42"/>
  </r>
  <r>
    <x v="11"/>
    <x v="59"/>
    <x v="6245"/>
    <x v="6"/>
    <x v="44654"/>
    <x v="7"/>
    <x v="44836"/>
    <n v="91"/>
    <x v="1"/>
  </r>
  <r>
    <x v="2"/>
    <x v="4"/>
    <x v="10687"/>
    <x v="6"/>
    <x v="36319"/>
    <x v="2"/>
    <x v="36443"/>
    <n v="84"/>
    <x v="29"/>
  </r>
  <r>
    <x v="2"/>
    <x v="2"/>
    <x v="11645"/>
    <x v="2"/>
    <x v="44655"/>
    <x v="3"/>
    <x v="44837"/>
    <n v="90"/>
    <x v="1"/>
  </r>
  <r>
    <x v="0"/>
    <x v="0"/>
    <x v="163"/>
    <x v="0"/>
    <x v="44656"/>
    <x v="0"/>
    <x v="44838"/>
    <n v="91"/>
    <x v="26"/>
  </r>
  <r>
    <x v="1"/>
    <x v="1"/>
    <x v="10863"/>
    <x v="42"/>
    <x v="44657"/>
    <x v="2"/>
    <x v="44839"/>
    <n v="89"/>
    <x v="30"/>
  </r>
  <r>
    <x v="0"/>
    <x v="89"/>
    <x v="9679"/>
    <x v="69"/>
    <x v="44658"/>
    <x v="0"/>
    <x v="44840"/>
    <n v="92"/>
    <x v="44"/>
  </r>
  <r>
    <x v="8"/>
    <x v="15"/>
    <x v="117"/>
    <x v="29"/>
    <x v="44659"/>
    <x v="4"/>
    <x v="44841"/>
    <n v="91"/>
    <x v="11"/>
  </r>
  <r>
    <x v="2"/>
    <x v="2"/>
    <x v="9184"/>
    <x v="2"/>
    <x v="44660"/>
    <x v="11"/>
    <x v="44842"/>
    <n v="92"/>
    <x v="51"/>
  </r>
  <r>
    <x v="2"/>
    <x v="4"/>
    <x v="4755"/>
    <x v="6"/>
    <x v="44661"/>
    <x v="5"/>
    <x v="44843"/>
    <n v="97"/>
    <x v="164"/>
  </r>
  <r>
    <x v="2"/>
    <x v="4"/>
    <x v="5391"/>
    <x v="8"/>
    <x v="44662"/>
    <x v="2"/>
    <x v="44844"/>
    <n v="90"/>
    <x v="50"/>
  </r>
  <r>
    <x v="6"/>
    <x v="28"/>
    <x v="1693"/>
    <x v="29"/>
    <x v="44663"/>
    <x v="7"/>
    <x v="44845"/>
    <n v="90"/>
    <x v="38"/>
  </r>
  <r>
    <x v="3"/>
    <x v="3"/>
    <x v="925"/>
    <x v="4"/>
    <x v="18484"/>
    <x v="4"/>
    <x v="18508"/>
    <n v="86"/>
    <x v="12"/>
  </r>
  <r>
    <x v="1"/>
    <x v="1"/>
    <x v="1042"/>
    <x v="10"/>
    <x v="44664"/>
    <x v="1"/>
    <x v="44846"/>
    <n v="94"/>
    <x v="163"/>
  </r>
  <r>
    <x v="1"/>
    <x v="32"/>
    <x v="2647"/>
    <x v="82"/>
    <x v="44665"/>
    <x v="2"/>
    <x v="44847"/>
    <n v="86"/>
    <x v="44"/>
  </r>
  <r>
    <x v="2"/>
    <x v="4"/>
    <x v="2002"/>
    <x v="101"/>
    <x v="44666"/>
    <x v="5"/>
    <x v="44848"/>
    <n v="88"/>
    <x v="23"/>
  </r>
  <r>
    <x v="2"/>
    <x v="4"/>
    <x v="8835"/>
    <x v="8"/>
    <x v="44667"/>
    <x v="2"/>
    <x v="44849"/>
    <n v="88"/>
    <x v="13"/>
  </r>
  <r>
    <x v="0"/>
    <x v="0"/>
    <x v="6451"/>
    <x v="25"/>
    <x v="44668"/>
    <x v="7"/>
    <x v="44850"/>
    <n v="91"/>
    <x v="55"/>
  </r>
  <r>
    <x v="3"/>
    <x v="56"/>
    <x v="11646"/>
    <x v="64"/>
    <x v="44669"/>
    <x v="4"/>
    <x v="44851"/>
    <n v="87"/>
    <x v="12"/>
  </r>
  <r>
    <x v="6"/>
    <x v="43"/>
    <x v="4744"/>
    <x v="196"/>
    <x v="44670"/>
    <x v="7"/>
    <x v="44852"/>
    <n v="90"/>
    <x v="13"/>
  </r>
  <r>
    <x v="8"/>
    <x v="15"/>
    <x v="816"/>
    <x v="6"/>
    <x v="44671"/>
    <x v="4"/>
    <x v="44853"/>
    <n v="85"/>
    <x v="12"/>
  </r>
  <r>
    <x v="2"/>
    <x v="4"/>
    <x v="5705"/>
    <x v="2"/>
    <x v="44672"/>
    <x v="2"/>
    <x v="44854"/>
    <n v="87"/>
    <x v="9"/>
  </r>
  <r>
    <x v="2"/>
    <x v="4"/>
    <x v="6312"/>
    <x v="21"/>
    <x v="44673"/>
    <x v="2"/>
    <x v="44855"/>
    <n v="88"/>
    <x v="50"/>
  </r>
  <r>
    <x v="2"/>
    <x v="4"/>
    <x v="10803"/>
    <x v="6"/>
    <x v="44674"/>
    <x v="2"/>
    <x v="44856"/>
    <n v="83"/>
    <x v="27"/>
  </r>
  <r>
    <x v="17"/>
    <x v="228"/>
    <x v="8837"/>
    <x v="24"/>
    <x v="44675"/>
    <x v="9"/>
    <x v="44857"/>
    <n v="89"/>
    <x v="9"/>
  </r>
  <r>
    <x v="2"/>
    <x v="2"/>
    <x v="1375"/>
    <x v="23"/>
    <x v="44676"/>
    <x v="11"/>
    <x v="44858"/>
    <n v="89"/>
    <x v="23"/>
  </r>
  <r>
    <x v="2"/>
    <x v="4"/>
    <x v="9683"/>
    <x v="8"/>
    <x v="44677"/>
    <x v="6"/>
    <x v="44859"/>
    <n v="95"/>
    <x v="28"/>
  </r>
  <r>
    <x v="5"/>
    <x v="50"/>
    <x v="3315"/>
    <x v="60"/>
    <x v="44678"/>
    <x v="7"/>
    <x v="44860"/>
    <n v="91"/>
    <x v="42"/>
  </r>
  <r>
    <x v="2"/>
    <x v="4"/>
    <x v="11647"/>
    <x v="6"/>
    <x v="44679"/>
    <x v="2"/>
    <x v="44861"/>
    <n v="85"/>
    <x v="53"/>
  </r>
  <r>
    <x v="2"/>
    <x v="4"/>
    <x v="3983"/>
    <x v="5"/>
    <x v="44680"/>
    <x v="5"/>
    <x v="44862"/>
    <n v="83"/>
    <x v="13"/>
  </r>
  <r>
    <x v="1"/>
    <x v="18"/>
    <x v="515"/>
    <x v="22"/>
    <x v="44681"/>
    <x v="1"/>
    <x v="44863"/>
    <n v="96"/>
    <x v="93"/>
  </r>
  <r>
    <x v="0"/>
    <x v="97"/>
    <x v="2519"/>
    <x v="24"/>
    <x v="44682"/>
    <x v="7"/>
    <x v="44864"/>
    <n v="93"/>
    <x v="30"/>
  </r>
  <r>
    <x v="2"/>
    <x v="4"/>
    <x v="5853"/>
    <x v="6"/>
    <x v="44683"/>
    <x v="2"/>
    <x v="44865"/>
    <n v="84"/>
    <x v="23"/>
  </r>
  <r>
    <x v="2"/>
    <x v="4"/>
    <x v="173"/>
    <x v="7"/>
    <x v="44684"/>
    <x v="5"/>
    <x v="44866"/>
    <n v="93"/>
    <x v="50"/>
  </r>
  <r>
    <x v="1"/>
    <x v="17"/>
    <x v="8430"/>
    <x v="10"/>
    <x v="44685"/>
    <x v="1"/>
    <x v="44867"/>
    <n v="88"/>
    <x v="1"/>
  </r>
  <r>
    <x v="5"/>
    <x v="10"/>
    <x v="2905"/>
    <x v="13"/>
    <x v="44686"/>
    <x v="7"/>
    <x v="44868"/>
    <n v="85"/>
    <x v="53"/>
  </r>
  <r>
    <x v="2"/>
    <x v="4"/>
    <x v="1015"/>
    <x v="7"/>
    <x v="44687"/>
    <x v="2"/>
    <x v="44869"/>
    <n v="90"/>
    <x v="18"/>
  </r>
  <r>
    <x v="6"/>
    <x v="14"/>
    <x v="1075"/>
    <x v="7"/>
    <x v="44688"/>
    <x v="7"/>
    <x v="44870"/>
    <n v="87"/>
    <x v="10"/>
  </r>
  <r>
    <x v="2"/>
    <x v="4"/>
    <x v="2301"/>
    <x v="7"/>
    <x v="44689"/>
    <x v="2"/>
    <x v="44871"/>
    <n v="84"/>
    <x v="18"/>
  </r>
  <r>
    <x v="1"/>
    <x v="18"/>
    <x v="7184"/>
    <x v="22"/>
    <x v="44690"/>
    <x v="1"/>
    <x v="44872"/>
    <n v="87"/>
    <x v="1"/>
  </r>
  <r>
    <x v="2"/>
    <x v="4"/>
    <x v="664"/>
    <x v="5"/>
    <x v="44691"/>
    <x v="5"/>
    <x v="44873"/>
    <n v="85"/>
    <x v="75"/>
  </r>
  <r>
    <x v="6"/>
    <x v="12"/>
    <x v="279"/>
    <x v="192"/>
    <x v="44692"/>
    <x v="8"/>
    <x v="44874"/>
    <n v="88"/>
    <x v="37"/>
  </r>
  <r>
    <x v="2"/>
    <x v="4"/>
    <x v="5465"/>
    <x v="5"/>
    <x v="44693"/>
    <x v="6"/>
    <x v="44875"/>
    <n v="89"/>
    <x v="21"/>
  </r>
  <r>
    <x v="1"/>
    <x v="32"/>
    <x v="377"/>
    <x v="79"/>
    <x v="44694"/>
    <x v="1"/>
    <x v="44876"/>
    <n v="91"/>
    <x v="37"/>
  </r>
  <r>
    <x v="6"/>
    <x v="14"/>
    <x v="4640"/>
    <x v="8"/>
    <x v="44695"/>
    <x v="7"/>
    <x v="44877"/>
    <n v="93"/>
    <x v="42"/>
  </r>
  <r>
    <x v="15"/>
    <x v="144"/>
    <x v="11523"/>
    <x v="157"/>
    <x v="44696"/>
    <x v="14"/>
    <x v="44878"/>
    <n v="90"/>
    <x v="12"/>
  </r>
  <r>
    <x v="2"/>
    <x v="2"/>
    <x v="3406"/>
    <x v="36"/>
    <x v="44697"/>
    <x v="11"/>
    <x v="44879"/>
    <n v="88"/>
    <x v="30"/>
  </r>
  <r>
    <x v="1"/>
    <x v="17"/>
    <x v="6892"/>
    <x v="46"/>
    <x v="23062"/>
    <x v="1"/>
    <x v="44880"/>
    <n v="86"/>
    <x v="10"/>
  </r>
  <r>
    <x v="6"/>
    <x v="28"/>
    <x v="1124"/>
    <x v="10"/>
    <x v="44698"/>
    <x v="7"/>
    <x v="44881"/>
    <n v="88"/>
    <x v="30"/>
  </r>
  <r>
    <x v="1"/>
    <x v="1"/>
    <x v="3287"/>
    <x v="10"/>
    <x v="44699"/>
    <x v="1"/>
    <x v="44882"/>
    <n v="86"/>
    <x v="30"/>
  </r>
  <r>
    <x v="2"/>
    <x v="7"/>
    <x v="5120"/>
    <x v="8"/>
    <x v="44700"/>
    <x v="3"/>
    <x v="44883"/>
    <n v="87"/>
    <x v="5"/>
  </r>
  <r>
    <x v="0"/>
    <x v="49"/>
    <x v="10376"/>
    <x v="0"/>
    <x v="36172"/>
    <x v="7"/>
    <x v="44884"/>
    <n v="90"/>
    <x v="48"/>
  </r>
  <r>
    <x v="1"/>
    <x v="1"/>
    <x v="11648"/>
    <x v="10"/>
    <x v="44701"/>
    <x v="1"/>
    <x v="44885"/>
    <n v="85"/>
    <x v="43"/>
  </r>
  <r>
    <x v="8"/>
    <x v="15"/>
    <x v="699"/>
    <x v="29"/>
    <x v="44702"/>
    <x v="4"/>
    <x v="44886"/>
    <n v="93"/>
    <x v="58"/>
  </r>
  <r>
    <x v="2"/>
    <x v="7"/>
    <x v="420"/>
    <x v="98"/>
    <x v="44703"/>
    <x v="3"/>
    <x v="44887"/>
    <n v="88"/>
    <x v="13"/>
  </r>
  <r>
    <x v="2"/>
    <x v="4"/>
    <x v="1140"/>
    <x v="2"/>
    <x v="44704"/>
    <x v="6"/>
    <x v="44888"/>
    <n v="88"/>
    <x v="13"/>
  </r>
  <r>
    <x v="0"/>
    <x v="54"/>
    <x v="243"/>
    <x v="69"/>
    <x v="44705"/>
    <x v="0"/>
    <x v="44889"/>
    <n v="88"/>
    <x v="43"/>
  </r>
  <r>
    <x v="2"/>
    <x v="4"/>
    <x v="11649"/>
    <x v="64"/>
    <x v="44706"/>
    <x v="5"/>
    <x v="44890"/>
    <n v="90"/>
    <x v="10"/>
  </r>
  <r>
    <x v="12"/>
    <x v="29"/>
    <x v="2243"/>
    <x v="8"/>
    <x v="44707"/>
    <x v="8"/>
    <x v="44891"/>
    <n v="87"/>
    <x v="1"/>
  </r>
  <r>
    <x v="2"/>
    <x v="21"/>
    <x v="5904"/>
    <x v="24"/>
    <x v="44708"/>
    <x v="2"/>
    <x v="44892"/>
    <n v="86"/>
    <x v="40"/>
  </r>
  <r>
    <x v="1"/>
    <x v="6"/>
    <x v="1301"/>
    <x v="160"/>
    <x v="44709"/>
    <x v="1"/>
    <x v="44893"/>
    <n v="87"/>
    <x v="18"/>
  </r>
  <r>
    <x v="2"/>
    <x v="2"/>
    <x v="3982"/>
    <x v="36"/>
    <x v="44710"/>
    <x v="3"/>
    <x v="44894"/>
    <n v="86"/>
    <x v="61"/>
  </r>
  <r>
    <x v="8"/>
    <x v="15"/>
    <x v="1231"/>
    <x v="7"/>
    <x v="44711"/>
    <x v="4"/>
    <x v="44895"/>
    <n v="81"/>
    <x v="31"/>
  </r>
  <r>
    <x v="1"/>
    <x v="103"/>
    <x v="5729"/>
    <x v="12"/>
    <x v="44712"/>
    <x v="2"/>
    <x v="44896"/>
    <n v="85"/>
    <x v="14"/>
  </r>
  <r>
    <x v="1"/>
    <x v="18"/>
    <x v="37"/>
    <x v="158"/>
    <x v="44713"/>
    <x v="1"/>
    <x v="44897"/>
    <n v="86"/>
    <x v="44"/>
  </r>
  <r>
    <x v="2"/>
    <x v="7"/>
    <x v="10926"/>
    <x v="9"/>
    <x v="44714"/>
    <x v="3"/>
    <x v="44898"/>
    <n v="90"/>
    <x v="1"/>
  </r>
  <r>
    <x v="2"/>
    <x v="4"/>
    <x v="1975"/>
    <x v="23"/>
    <x v="44715"/>
    <x v="6"/>
    <x v="44899"/>
    <n v="88"/>
    <x v="11"/>
  </r>
  <r>
    <x v="2"/>
    <x v="4"/>
    <x v="11650"/>
    <x v="18"/>
    <x v="44716"/>
    <x v="6"/>
    <x v="44900"/>
    <n v="93"/>
    <x v="1"/>
  </r>
  <r>
    <x v="3"/>
    <x v="3"/>
    <x v="3487"/>
    <x v="3"/>
    <x v="44717"/>
    <x v="4"/>
    <x v="44901"/>
    <n v="83"/>
    <x v="31"/>
  </r>
  <r>
    <x v="1"/>
    <x v="18"/>
    <x v="2345"/>
    <x v="22"/>
    <x v="44718"/>
    <x v="1"/>
    <x v="44902"/>
    <n v="92"/>
    <x v="233"/>
  </r>
  <r>
    <x v="7"/>
    <x v="51"/>
    <x v="2765"/>
    <x v="26"/>
    <x v="44719"/>
    <x v="8"/>
    <x v="44903"/>
    <n v="87"/>
    <x v="12"/>
  </r>
  <r>
    <x v="2"/>
    <x v="2"/>
    <x v="1764"/>
    <x v="25"/>
    <x v="20922"/>
    <x v="11"/>
    <x v="20963"/>
    <n v="88"/>
    <x v="38"/>
  </r>
  <r>
    <x v="26"/>
    <x v="164"/>
    <x v="9895"/>
    <x v="10"/>
    <x v="44720"/>
    <x v="4"/>
    <x v="44904"/>
    <n v="84"/>
    <x v="61"/>
  </r>
  <r>
    <x v="2"/>
    <x v="4"/>
    <x v="65"/>
    <x v="8"/>
    <x v="44721"/>
    <x v="2"/>
    <x v="44905"/>
    <n v="95"/>
    <x v="72"/>
  </r>
  <r>
    <x v="2"/>
    <x v="4"/>
    <x v="4649"/>
    <x v="24"/>
    <x v="44722"/>
    <x v="2"/>
    <x v="44906"/>
    <n v="90"/>
    <x v="18"/>
  </r>
  <r>
    <x v="1"/>
    <x v="34"/>
    <x v="583"/>
    <x v="55"/>
    <x v="9962"/>
    <x v="1"/>
    <x v="9969"/>
    <n v="87"/>
    <x v="53"/>
  </r>
  <r>
    <x v="5"/>
    <x v="40"/>
    <x v="370"/>
    <x v="13"/>
    <x v="44723"/>
    <x v="7"/>
    <x v="44907"/>
    <n v="88"/>
    <x v="0"/>
  </r>
  <r>
    <x v="6"/>
    <x v="93"/>
    <x v="1075"/>
    <x v="107"/>
    <x v="44724"/>
    <x v="7"/>
    <x v="44908"/>
    <n v="87"/>
    <x v="18"/>
  </r>
  <r>
    <x v="1"/>
    <x v="34"/>
    <x v="11651"/>
    <x v="47"/>
    <x v="44725"/>
    <x v="1"/>
    <x v="44909"/>
    <n v="90"/>
    <x v="70"/>
  </r>
  <r>
    <x v="2"/>
    <x v="7"/>
    <x v="1656"/>
    <x v="8"/>
    <x v="44726"/>
    <x v="3"/>
    <x v="44910"/>
    <n v="93"/>
    <x v="67"/>
  </r>
  <r>
    <x v="6"/>
    <x v="20"/>
    <x v="6296"/>
    <x v="23"/>
    <x v="44727"/>
    <x v="7"/>
    <x v="44911"/>
    <n v="86"/>
    <x v="14"/>
  </r>
  <r>
    <x v="4"/>
    <x v="64"/>
    <x v="10316"/>
    <x v="10"/>
    <x v="44728"/>
    <x v="4"/>
    <x v="44912"/>
    <n v="81"/>
    <x v="31"/>
  </r>
  <r>
    <x v="1"/>
    <x v="1"/>
    <x v="5050"/>
    <x v="1"/>
    <x v="8818"/>
    <x v="1"/>
    <x v="8823"/>
    <n v="90"/>
    <x v="9"/>
  </r>
  <r>
    <x v="8"/>
    <x v="15"/>
    <x v="1929"/>
    <x v="199"/>
    <x v="44729"/>
    <x v="4"/>
    <x v="44913"/>
    <n v="92"/>
    <x v="39"/>
  </r>
  <r>
    <x v="12"/>
    <x v="86"/>
    <x v="623"/>
    <x v="8"/>
    <x v="44730"/>
    <x v="8"/>
    <x v="44914"/>
    <n v="90"/>
    <x v="37"/>
  </r>
  <r>
    <x v="2"/>
    <x v="2"/>
    <x v="295"/>
    <x v="39"/>
    <x v="44731"/>
    <x v="11"/>
    <x v="44915"/>
    <n v="84"/>
    <x v="11"/>
  </r>
  <r>
    <x v="6"/>
    <x v="37"/>
    <x v="4191"/>
    <x v="39"/>
    <x v="44732"/>
    <x v="7"/>
    <x v="44916"/>
    <n v="89"/>
    <x v="38"/>
  </r>
  <r>
    <x v="2"/>
    <x v="4"/>
    <x v="746"/>
    <x v="25"/>
    <x v="44733"/>
    <x v="2"/>
    <x v="44917"/>
    <n v="88"/>
    <x v="13"/>
  </r>
  <r>
    <x v="0"/>
    <x v="54"/>
    <x v="4172"/>
    <x v="3"/>
    <x v="44734"/>
    <x v="0"/>
    <x v="44918"/>
    <n v="93"/>
    <x v="5"/>
  </r>
  <r>
    <x v="2"/>
    <x v="2"/>
    <x v="1159"/>
    <x v="24"/>
    <x v="44735"/>
    <x v="3"/>
    <x v="44919"/>
    <n v="91"/>
    <x v="14"/>
  </r>
  <r>
    <x v="1"/>
    <x v="6"/>
    <x v="3563"/>
    <x v="49"/>
    <x v="44736"/>
    <x v="2"/>
    <x v="44920"/>
    <n v="85"/>
    <x v="0"/>
  </r>
  <r>
    <x v="2"/>
    <x v="4"/>
    <x v="11652"/>
    <x v="9"/>
    <x v="44737"/>
    <x v="2"/>
    <x v="44921"/>
    <n v="82"/>
    <x v="3"/>
  </r>
  <r>
    <x v="6"/>
    <x v="37"/>
    <x v="120"/>
    <x v="81"/>
    <x v="44738"/>
    <x v="7"/>
    <x v="44922"/>
    <n v="95"/>
    <x v="20"/>
  </r>
  <r>
    <x v="2"/>
    <x v="4"/>
    <x v="11279"/>
    <x v="5"/>
    <x v="44739"/>
    <x v="6"/>
    <x v="44923"/>
    <n v="92"/>
    <x v="11"/>
  </r>
  <r>
    <x v="1"/>
    <x v="32"/>
    <x v="11653"/>
    <x v="150"/>
    <x v="44740"/>
    <x v="1"/>
    <x v="44924"/>
    <n v="87"/>
    <x v="43"/>
  </r>
  <r>
    <x v="4"/>
    <x v="139"/>
    <x v="2142"/>
    <x v="9"/>
    <x v="44741"/>
    <x v="4"/>
    <x v="44925"/>
    <n v="86"/>
    <x v="31"/>
  </r>
  <r>
    <x v="3"/>
    <x v="9"/>
    <x v="14"/>
    <x v="96"/>
    <x v="44742"/>
    <x v="4"/>
    <x v="44926"/>
    <n v="87"/>
    <x v="0"/>
  </r>
  <r>
    <x v="12"/>
    <x v="110"/>
    <x v="5896"/>
    <x v="24"/>
    <x v="42226"/>
    <x v="8"/>
    <x v="42401"/>
    <n v="87"/>
    <x v="18"/>
  </r>
  <r>
    <x v="2"/>
    <x v="4"/>
    <x v="502"/>
    <x v="9"/>
    <x v="44743"/>
    <x v="6"/>
    <x v="44927"/>
    <n v="87"/>
    <x v="38"/>
  </r>
  <r>
    <x v="2"/>
    <x v="7"/>
    <x v="981"/>
    <x v="8"/>
    <x v="44744"/>
    <x v="3"/>
    <x v="44928"/>
    <n v="91"/>
    <x v="26"/>
  </r>
  <r>
    <x v="15"/>
    <x v="165"/>
    <x v="2482"/>
    <x v="10"/>
    <x v="44745"/>
    <x v="14"/>
    <x v="44929"/>
    <n v="87"/>
    <x v="58"/>
  </r>
  <r>
    <x v="4"/>
    <x v="75"/>
    <x v="1317"/>
    <x v="7"/>
    <x v="44746"/>
    <x v="4"/>
    <x v="44930"/>
    <n v="88"/>
    <x v="14"/>
  </r>
  <r>
    <x v="2"/>
    <x v="4"/>
    <x v="651"/>
    <x v="18"/>
    <x v="44747"/>
    <x v="2"/>
    <x v="44931"/>
    <n v="90"/>
    <x v="46"/>
  </r>
  <r>
    <x v="2"/>
    <x v="4"/>
    <x v="1468"/>
    <x v="3"/>
    <x v="44748"/>
    <x v="2"/>
    <x v="44932"/>
    <n v="85"/>
    <x v="18"/>
  </r>
  <r>
    <x v="2"/>
    <x v="4"/>
    <x v="8845"/>
    <x v="5"/>
    <x v="35891"/>
    <x v="2"/>
    <x v="36012"/>
    <n v="86"/>
    <x v="13"/>
  </r>
  <r>
    <x v="2"/>
    <x v="4"/>
    <x v="7973"/>
    <x v="7"/>
    <x v="44749"/>
    <x v="5"/>
    <x v="44933"/>
    <n v="82"/>
    <x v="48"/>
  </r>
  <r>
    <x v="2"/>
    <x v="4"/>
    <x v="1233"/>
    <x v="7"/>
    <x v="44750"/>
    <x v="2"/>
    <x v="44934"/>
    <n v="91"/>
    <x v="37"/>
  </r>
  <r>
    <x v="3"/>
    <x v="9"/>
    <x v="2695"/>
    <x v="12"/>
    <x v="44751"/>
    <x v="4"/>
    <x v="44935"/>
    <n v="88"/>
    <x v="32"/>
  </r>
  <r>
    <x v="0"/>
    <x v="100"/>
    <x v="2979"/>
    <x v="25"/>
    <x v="44752"/>
    <x v="7"/>
    <x v="44936"/>
    <n v="94"/>
    <x v="104"/>
  </r>
  <r>
    <x v="2"/>
    <x v="4"/>
    <x v="4163"/>
    <x v="10"/>
    <x v="44753"/>
    <x v="2"/>
    <x v="44937"/>
    <n v="91"/>
    <x v="13"/>
  </r>
  <r>
    <x v="2"/>
    <x v="2"/>
    <x v="495"/>
    <x v="4"/>
    <x v="44754"/>
    <x v="3"/>
    <x v="44938"/>
    <n v="94"/>
    <x v="29"/>
  </r>
  <r>
    <x v="2"/>
    <x v="4"/>
    <x v="2389"/>
    <x v="64"/>
    <x v="44755"/>
    <x v="5"/>
    <x v="44939"/>
    <n v="93"/>
    <x v="3"/>
  </r>
  <r>
    <x v="1"/>
    <x v="66"/>
    <x v="11654"/>
    <x v="22"/>
    <x v="44756"/>
    <x v="2"/>
    <x v="44940"/>
    <n v="87"/>
    <x v="11"/>
  </r>
  <r>
    <x v="10"/>
    <x v="74"/>
    <x v="6429"/>
    <x v="338"/>
    <x v="44757"/>
    <x v="10"/>
    <x v="44941"/>
    <n v="89"/>
    <x v="18"/>
  </r>
  <r>
    <x v="2"/>
    <x v="4"/>
    <x v="6596"/>
    <x v="10"/>
    <x v="44758"/>
    <x v="6"/>
    <x v="44942"/>
    <n v="88"/>
    <x v="45"/>
  </r>
  <r>
    <x v="0"/>
    <x v="61"/>
    <x v="1688"/>
    <x v="0"/>
    <x v="44759"/>
    <x v="0"/>
    <x v="44943"/>
    <n v="89"/>
    <x v="30"/>
  </r>
  <r>
    <x v="2"/>
    <x v="2"/>
    <x v="78"/>
    <x v="23"/>
    <x v="44760"/>
    <x v="11"/>
    <x v="44944"/>
    <n v="91"/>
    <x v="27"/>
  </r>
  <r>
    <x v="2"/>
    <x v="4"/>
    <x v="3473"/>
    <x v="10"/>
    <x v="44761"/>
    <x v="15"/>
    <x v="44945"/>
    <n v="90"/>
    <x v="11"/>
  </r>
  <r>
    <x v="2"/>
    <x v="2"/>
    <x v="1191"/>
    <x v="10"/>
    <x v="44762"/>
    <x v="3"/>
    <x v="44946"/>
    <n v="91"/>
    <x v="1"/>
  </r>
  <r>
    <x v="2"/>
    <x v="4"/>
    <x v="727"/>
    <x v="12"/>
    <x v="11460"/>
    <x v="2"/>
    <x v="44947"/>
    <n v="90"/>
    <x v="18"/>
  </r>
  <r>
    <x v="11"/>
    <x v="27"/>
    <x v="3934"/>
    <x v="7"/>
    <x v="44763"/>
    <x v="14"/>
    <x v="44948"/>
    <n v="86"/>
    <x v="15"/>
  </r>
  <r>
    <x v="6"/>
    <x v="43"/>
    <x v="4722"/>
    <x v="48"/>
    <x v="44764"/>
    <x v="7"/>
    <x v="44949"/>
    <n v="86"/>
    <x v="14"/>
  </r>
  <r>
    <x v="1"/>
    <x v="6"/>
    <x v="491"/>
    <x v="34"/>
    <x v="44765"/>
    <x v="1"/>
    <x v="44950"/>
    <n v="86"/>
    <x v="40"/>
  </r>
  <r>
    <x v="2"/>
    <x v="2"/>
    <x v="1375"/>
    <x v="19"/>
    <x v="44766"/>
    <x v="3"/>
    <x v="44951"/>
    <n v="89"/>
    <x v="9"/>
  </r>
  <r>
    <x v="2"/>
    <x v="4"/>
    <x v="1043"/>
    <x v="21"/>
    <x v="44767"/>
    <x v="2"/>
    <x v="44952"/>
    <n v="89"/>
    <x v="58"/>
  </r>
  <r>
    <x v="1"/>
    <x v="32"/>
    <x v="5892"/>
    <x v="198"/>
    <x v="44768"/>
    <x v="1"/>
    <x v="44953"/>
    <n v="86"/>
    <x v="0"/>
  </r>
  <r>
    <x v="4"/>
    <x v="38"/>
    <x v="2229"/>
    <x v="6"/>
    <x v="44769"/>
    <x v="4"/>
    <x v="44954"/>
    <n v="86"/>
    <x v="12"/>
  </r>
  <r>
    <x v="2"/>
    <x v="4"/>
    <x v="5209"/>
    <x v="24"/>
    <x v="44770"/>
    <x v="6"/>
    <x v="44955"/>
    <n v="86"/>
    <x v="12"/>
  </r>
  <r>
    <x v="2"/>
    <x v="4"/>
    <x v="3767"/>
    <x v="23"/>
    <x v="44771"/>
    <x v="2"/>
    <x v="44956"/>
    <n v="93"/>
    <x v="29"/>
  </r>
  <r>
    <x v="2"/>
    <x v="7"/>
    <x v="1363"/>
    <x v="8"/>
    <x v="44772"/>
    <x v="3"/>
    <x v="44957"/>
    <n v="90"/>
    <x v="26"/>
  </r>
  <r>
    <x v="2"/>
    <x v="7"/>
    <x v="6691"/>
    <x v="8"/>
    <x v="44773"/>
    <x v="3"/>
    <x v="44958"/>
    <n v="88"/>
    <x v="38"/>
  </r>
  <r>
    <x v="2"/>
    <x v="4"/>
    <x v="3707"/>
    <x v="10"/>
    <x v="44774"/>
    <x v="15"/>
    <x v="44959"/>
    <n v="86"/>
    <x v="43"/>
  </r>
  <r>
    <x v="7"/>
    <x v="51"/>
    <x v="10842"/>
    <x v="26"/>
    <x v="44775"/>
    <x v="8"/>
    <x v="44960"/>
    <n v="85"/>
    <x v="5"/>
  </r>
  <r>
    <x v="2"/>
    <x v="4"/>
    <x v="1128"/>
    <x v="7"/>
    <x v="44776"/>
    <x v="2"/>
    <x v="44961"/>
    <n v="84"/>
    <x v="9"/>
  </r>
  <r>
    <x v="2"/>
    <x v="4"/>
    <x v="1120"/>
    <x v="91"/>
    <x v="44777"/>
    <x v="15"/>
    <x v="44962"/>
    <n v="88"/>
    <x v="18"/>
  </r>
  <r>
    <x v="0"/>
    <x v="133"/>
    <x v="3161"/>
    <x v="0"/>
    <x v="44778"/>
    <x v="0"/>
    <x v="44963"/>
    <n v="90"/>
    <x v="11"/>
  </r>
  <r>
    <x v="3"/>
    <x v="3"/>
    <x v="11655"/>
    <x v="17"/>
    <x v="44779"/>
    <x v="4"/>
    <x v="44964"/>
    <n v="90"/>
    <x v="34"/>
  </r>
  <r>
    <x v="2"/>
    <x v="4"/>
    <x v="7138"/>
    <x v="101"/>
    <x v="44780"/>
    <x v="6"/>
    <x v="44965"/>
    <n v="93"/>
    <x v="50"/>
  </r>
  <r>
    <x v="10"/>
    <x v="22"/>
    <x v="171"/>
    <x v="8"/>
    <x v="44781"/>
    <x v="10"/>
    <x v="44966"/>
    <n v="91"/>
    <x v="9"/>
  </r>
  <r>
    <x v="2"/>
    <x v="4"/>
    <x v="7399"/>
    <x v="19"/>
    <x v="44782"/>
    <x v="2"/>
    <x v="44967"/>
    <n v="84"/>
    <x v="13"/>
  </r>
  <r>
    <x v="8"/>
    <x v="15"/>
    <x v="6767"/>
    <x v="36"/>
    <x v="44783"/>
    <x v="4"/>
    <x v="44968"/>
    <n v="88"/>
    <x v="14"/>
  </r>
  <r>
    <x v="3"/>
    <x v="19"/>
    <x v="2846"/>
    <x v="94"/>
    <x v="44784"/>
    <x v="4"/>
    <x v="44969"/>
    <n v="85"/>
    <x v="0"/>
  </r>
  <r>
    <x v="1"/>
    <x v="32"/>
    <x v="6950"/>
    <x v="10"/>
    <x v="44785"/>
    <x v="1"/>
    <x v="44970"/>
    <n v="91"/>
    <x v="10"/>
  </r>
  <r>
    <x v="6"/>
    <x v="28"/>
    <x v="2406"/>
    <x v="10"/>
    <x v="44786"/>
    <x v="7"/>
    <x v="44971"/>
    <n v="88"/>
    <x v="9"/>
  </r>
  <r>
    <x v="2"/>
    <x v="4"/>
    <x v="3896"/>
    <x v="5"/>
    <x v="44787"/>
    <x v="5"/>
    <x v="44972"/>
    <n v="90"/>
    <x v="38"/>
  </r>
  <r>
    <x v="2"/>
    <x v="31"/>
    <x v="1516"/>
    <x v="136"/>
    <x v="44788"/>
    <x v="10"/>
    <x v="44973"/>
    <n v="89"/>
    <x v="13"/>
  </r>
  <r>
    <x v="2"/>
    <x v="2"/>
    <x v="5357"/>
    <x v="6"/>
    <x v="44789"/>
    <x v="11"/>
    <x v="44974"/>
    <n v="85"/>
    <x v="6"/>
  </r>
  <r>
    <x v="2"/>
    <x v="2"/>
    <x v="1605"/>
    <x v="6"/>
    <x v="44790"/>
    <x v="11"/>
    <x v="44975"/>
    <n v="89"/>
    <x v="1"/>
  </r>
  <r>
    <x v="6"/>
    <x v="93"/>
    <x v="1938"/>
    <x v="107"/>
    <x v="44791"/>
    <x v="7"/>
    <x v="44976"/>
    <n v="90"/>
    <x v="3"/>
  </r>
  <r>
    <x v="2"/>
    <x v="2"/>
    <x v="6902"/>
    <x v="9"/>
    <x v="44792"/>
    <x v="11"/>
    <x v="44977"/>
    <n v="87"/>
    <x v="13"/>
  </r>
  <r>
    <x v="4"/>
    <x v="75"/>
    <x v="472"/>
    <x v="6"/>
    <x v="44793"/>
    <x v="4"/>
    <x v="44978"/>
    <n v="87"/>
    <x v="13"/>
  </r>
  <r>
    <x v="6"/>
    <x v="26"/>
    <x v="2784"/>
    <x v="7"/>
    <x v="44794"/>
    <x v="7"/>
    <x v="44979"/>
    <n v="92"/>
    <x v="113"/>
  </r>
  <r>
    <x v="2"/>
    <x v="7"/>
    <x v="2365"/>
    <x v="5"/>
    <x v="44795"/>
    <x v="3"/>
    <x v="44980"/>
    <n v="84"/>
    <x v="38"/>
  </r>
  <r>
    <x v="2"/>
    <x v="31"/>
    <x v="3902"/>
    <x v="32"/>
    <x v="44796"/>
    <x v="2"/>
    <x v="44981"/>
    <n v="87"/>
    <x v="1"/>
  </r>
  <r>
    <x v="6"/>
    <x v="20"/>
    <x v="843"/>
    <x v="23"/>
    <x v="922"/>
    <x v="7"/>
    <x v="922"/>
    <n v="88"/>
    <x v="18"/>
  </r>
  <r>
    <x v="1"/>
    <x v="34"/>
    <x v="2660"/>
    <x v="55"/>
    <x v="44797"/>
    <x v="1"/>
    <x v="44982"/>
    <n v="84"/>
    <x v="1"/>
  </r>
  <r>
    <x v="8"/>
    <x v="15"/>
    <x v="3209"/>
    <x v="7"/>
    <x v="44798"/>
    <x v="4"/>
    <x v="44983"/>
    <n v="87"/>
    <x v="14"/>
  </r>
  <r>
    <x v="2"/>
    <x v="4"/>
    <x v="6509"/>
    <x v="8"/>
    <x v="44799"/>
    <x v="2"/>
    <x v="44984"/>
    <n v="94"/>
    <x v="24"/>
  </r>
  <r>
    <x v="2"/>
    <x v="2"/>
    <x v="8722"/>
    <x v="7"/>
    <x v="44800"/>
    <x v="3"/>
    <x v="44985"/>
    <n v="88"/>
    <x v="18"/>
  </r>
  <r>
    <x v="1"/>
    <x v="6"/>
    <x v="3716"/>
    <x v="3"/>
    <x v="44801"/>
    <x v="1"/>
    <x v="44986"/>
    <n v="90"/>
    <x v="38"/>
  </r>
  <r>
    <x v="2"/>
    <x v="4"/>
    <x v="634"/>
    <x v="5"/>
    <x v="44802"/>
    <x v="5"/>
    <x v="44987"/>
    <n v="91"/>
    <x v="24"/>
  </r>
  <r>
    <x v="2"/>
    <x v="4"/>
    <x v="6936"/>
    <x v="73"/>
    <x v="44803"/>
    <x v="2"/>
    <x v="44988"/>
    <n v="82"/>
    <x v="83"/>
  </r>
  <r>
    <x v="12"/>
    <x v="91"/>
    <x v="6862"/>
    <x v="23"/>
    <x v="44804"/>
    <x v="8"/>
    <x v="44989"/>
    <n v="93"/>
    <x v="37"/>
  </r>
  <r>
    <x v="1"/>
    <x v="18"/>
    <x v="1179"/>
    <x v="22"/>
    <x v="44805"/>
    <x v="2"/>
    <x v="44990"/>
    <n v="89"/>
    <x v="92"/>
  </r>
  <r>
    <x v="0"/>
    <x v="54"/>
    <x v="8177"/>
    <x v="69"/>
    <x v="44806"/>
    <x v="0"/>
    <x v="44991"/>
    <n v="93"/>
    <x v="71"/>
  </r>
  <r>
    <x v="1"/>
    <x v="18"/>
    <x v="11060"/>
    <x v="22"/>
    <x v="39336"/>
    <x v="1"/>
    <x v="39486"/>
    <n v="93"/>
    <x v="56"/>
  </r>
  <r>
    <x v="20"/>
    <x v="146"/>
    <x v="7164"/>
    <x v="121"/>
    <x v="44807"/>
    <x v="13"/>
    <x v="44992"/>
    <n v="90"/>
    <x v="14"/>
  </r>
  <r>
    <x v="2"/>
    <x v="4"/>
    <x v="8831"/>
    <x v="8"/>
    <x v="44808"/>
    <x v="5"/>
    <x v="44993"/>
    <n v="86"/>
    <x v="7"/>
  </r>
  <r>
    <x v="14"/>
    <x v="80"/>
    <x v="6013"/>
    <x v="7"/>
    <x v="19888"/>
    <x v="3"/>
    <x v="19922"/>
    <n v="89"/>
    <x v="18"/>
  </r>
  <r>
    <x v="2"/>
    <x v="4"/>
    <x v="6851"/>
    <x v="6"/>
    <x v="44809"/>
    <x v="2"/>
    <x v="44994"/>
    <n v="89"/>
    <x v="11"/>
  </r>
  <r>
    <x v="5"/>
    <x v="10"/>
    <x v="2713"/>
    <x v="13"/>
    <x v="44810"/>
    <x v="7"/>
    <x v="44995"/>
    <n v="91"/>
    <x v="48"/>
  </r>
  <r>
    <x v="4"/>
    <x v="38"/>
    <x v="3749"/>
    <x v="48"/>
    <x v="44811"/>
    <x v="4"/>
    <x v="44996"/>
    <n v="84"/>
    <x v="14"/>
  </r>
  <r>
    <x v="2"/>
    <x v="7"/>
    <x v="2009"/>
    <x v="2"/>
    <x v="44812"/>
    <x v="3"/>
    <x v="44997"/>
    <n v="88"/>
    <x v="38"/>
  </r>
  <r>
    <x v="8"/>
    <x v="15"/>
    <x v="816"/>
    <x v="29"/>
    <x v="44813"/>
    <x v="4"/>
    <x v="44998"/>
    <n v="91"/>
    <x v="30"/>
  </r>
  <r>
    <x v="6"/>
    <x v="20"/>
    <x v="9439"/>
    <x v="23"/>
    <x v="27664"/>
    <x v="7"/>
    <x v="27732"/>
    <n v="86"/>
    <x v="21"/>
  </r>
  <r>
    <x v="2"/>
    <x v="31"/>
    <x v="863"/>
    <x v="25"/>
    <x v="44814"/>
    <x v="10"/>
    <x v="44999"/>
    <n v="85"/>
    <x v="0"/>
  </r>
  <r>
    <x v="6"/>
    <x v="14"/>
    <x v="6352"/>
    <x v="7"/>
    <x v="44815"/>
    <x v="7"/>
    <x v="45000"/>
    <n v="83"/>
    <x v="3"/>
  </r>
  <r>
    <x v="2"/>
    <x v="7"/>
    <x v="11656"/>
    <x v="48"/>
    <x v="44816"/>
    <x v="3"/>
    <x v="45001"/>
    <n v="84"/>
    <x v="12"/>
  </r>
  <r>
    <x v="8"/>
    <x v="15"/>
    <x v="2212"/>
    <x v="29"/>
    <x v="44817"/>
    <x v="4"/>
    <x v="45002"/>
    <n v="87"/>
    <x v="43"/>
  </r>
  <r>
    <x v="6"/>
    <x v="14"/>
    <x v="1310"/>
    <x v="8"/>
    <x v="44818"/>
    <x v="7"/>
    <x v="45003"/>
    <n v="92"/>
    <x v="3"/>
  </r>
  <r>
    <x v="1"/>
    <x v="34"/>
    <x v="594"/>
    <x v="49"/>
    <x v="44819"/>
    <x v="2"/>
    <x v="45004"/>
    <n v="86"/>
    <x v="53"/>
  </r>
  <r>
    <x v="2"/>
    <x v="31"/>
    <x v="192"/>
    <x v="10"/>
    <x v="44820"/>
    <x v="10"/>
    <x v="45005"/>
    <n v="85"/>
    <x v="13"/>
  </r>
  <r>
    <x v="2"/>
    <x v="4"/>
    <x v="62"/>
    <x v="9"/>
    <x v="44821"/>
    <x v="5"/>
    <x v="45006"/>
    <n v="85"/>
    <x v="23"/>
  </r>
  <r>
    <x v="10"/>
    <x v="36"/>
    <x v="3962"/>
    <x v="25"/>
    <x v="44822"/>
    <x v="10"/>
    <x v="45007"/>
    <n v="88"/>
    <x v="3"/>
  </r>
  <r>
    <x v="1"/>
    <x v="6"/>
    <x v="11657"/>
    <x v="538"/>
    <x v="44823"/>
    <x v="2"/>
    <x v="45008"/>
    <n v="90"/>
    <x v="20"/>
  </r>
  <r>
    <x v="5"/>
    <x v="10"/>
    <x v="11658"/>
    <x v="13"/>
    <x v="44824"/>
    <x v="7"/>
    <x v="45009"/>
    <n v="91"/>
    <x v="1"/>
  </r>
  <r>
    <x v="2"/>
    <x v="31"/>
    <x v="786"/>
    <x v="29"/>
    <x v="44825"/>
    <x v="10"/>
    <x v="45010"/>
    <n v="89"/>
    <x v="10"/>
  </r>
  <r>
    <x v="2"/>
    <x v="4"/>
    <x v="10995"/>
    <x v="5"/>
    <x v="44826"/>
    <x v="5"/>
    <x v="45011"/>
    <n v="92"/>
    <x v="29"/>
  </r>
  <r>
    <x v="2"/>
    <x v="7"/>
    <x v="4268"/>
    <x v="98"/>
    <x v="44827"/>
    <x v="3"/>
    <x v="45012"/>
    <n v="87"/>
    <x v="21"/>
  </r>
  <r>
    <x v="1"/>
    <x v="32"/>
    <x v="11659"/>
    <x v="79"/>
    <x v="44828"/>
    <x v="1"/>
    <x v="45013"/>
    <n v="87"/>
    <x v="13"/>
  </r>
  <r>
    <x v="3"/>
    <x v="52"/>
    <x v="9649"/>
    <x v="4"/>
    <x v="44829"/>
    <x v="4"/>
    <x v="45014"/>
    <n v="83"/>
    <x v="53"/>
  </r>
  <r>
    <x v="1"/>
    <x v="1"/>
    <x v="11660"/>
    <x v="1"/>
    <x v="44830"/>
    <x v="1"/>
    <x v="45015"/>
    <n v="90"/>
    <x v="42"/>
  </r>
  <r>
    <x v="2"/>
    <x v="4"/>
    <x v="9076"/>
    <x v="7"/>
    <x v="25226"/>
    <x v="2"/>
    <x v="25282"/>
    <n v="90"/>
    <x v="38"/>
  </r>
  <r>
    <x v="2"/>
    <x v="2"/>
    <x v="3086"/>
    <x v="6"/>
    <x v="44831"/>
    <x v="3"/>
    <x v="45016"/>
    <n v="89"/>
    <x v="18"/>
  </r>
  <r>
    <x v="1"/>
    <x v="1"/>
    <x v="4087"/>
    <x v="10"/>
    <x v="44832"/>
    <x v="1"/>
    <x v="45017"/>
    <n v="87"/>
    <x v="14"/>
  </r>
  <r>
    <x v="1"/>
    <x v="18"/>
    <x v="2521"/>
    <x v="22"/>
    <x v="44833"/>
    <x v="2"/>
    <x v="45018"/>
    <n v="95"/>
    <x v="139"/>
  </r>
  <r>
    <x v="2"/>
    <x v="4"/>
    <x v="214"/>
    <x v="23"/>
    <x v="44834"/>
    <x v="2"/>
    <x v="45019"/>
    <n v="87"/>
    <x v="26"/>
  </r>
  <r>
    <x v="6"/>
    <x v="20"/>
    <x v="7634"/>
    <x v="23"/>
    <x v="44835"/>
    <x v="7"/>
    <x v="45020"/>
    <n v="88"/>
    <x v="70"/>
  </r>
  <r>
    <x v="8"/>
    <x v="15"/>
    <x v="1805"/>
    <x v="29"/>
    <x v="44836"/>
    <x v="4"/>
    <x v="45021"/>
    <n v="93"/>
    <x v="45"/>
  </r>
  <r>
    <x v="8"/>
    <x v="15"/>
    <x v="816"/>
    <x v="43"/>
    <x v="44837"/>
    <x v="4"/>
    <x v="45022"/>
    <n v="90"/>
    <x v="5"/>
  </r>
  <r>
    <x v="1"/>
    <x v="34"/>
    <x v="11661"/>
    <x v="10"/>
    <x v="44838"/>
    <x v="2"/>
    <x v="45023"/>
    <n v="90"/>
    <x v="3"/>
  </r>
  <r>
    <x v="1"/>
    <x v="18"/>
    <x v="1942"/>
    <x v="22"/>
    <x v="44839"/>
    <x v="1"/>
    <x v="45024"/>
    <n v="91"/>
    <x v="27"/>
  </r>
  <r>
    <x v="2"/>
    <x v="4"/>
    <x v="11662"/>
    <x v="8"/>
    <x v="44840"/>
    <x v="5"/>
    <x v="45025"/>
    <n v="88"/>
    <x v="7"/>
  </r>
  <r>
    <x v="1"/>
    <x v="1"/>
    <x v="11663"/>
    <x v="10"/>
    <x v="44841"/>
    <x v="1"/>
    <x v="45026"/>
    <n v="87"/>
    <x v="9"/>
  </r>
  <r>
    <x v="2"/>
    <x v="4"/>
    <x v="4676"/>
    <x v="2"/>
    <x v="44842"/>
    <x v="5"/>
    <x v="45027"/>
    <n v="92"/>
    <x v="30"/>
  </r>
  <r>
    <x v="3"/>
    <x v="52"/>
    <x v="1223"/>
    <x v="4"/>
    <x v="44843"/>
    <x v="4"/>
    <x v="45028"/>
    <n v="89"/>
    <x v="5"/>
  </r>
  <r>
    <x v="2"/>
    <x v="2"/>
    <x v="5603"/>
    <x v="23"/>
    <x v="44844"/>
    <x v="11"/>
    <x v="45029"/>
    <n v="88"/>
    <x v="48"/>
  </r>
  <r>
    <x v="2"/>
    <x v="2"/>
    <x v="2544"/>
    <x v="24"/>
    <x v="44845"/>
    <x v="3"/>
    <x v="45030"/>
    <n v="88"/>
    <x v="21"/>
  </r>
  <r>
    <x v="6"/>
    <x v="12"/>
    <x v="1362"/>
    <x v="2"/>
    <x v="44846"/>
    <x v="8"/>
    <x v="45031"/>
    <n v="92"/>
    <x v="96"/>
  </r>
  <r>
    <x v="6"/>
    <x v="24"/>
    <x v="3180"/>
    <x v="24"/>
    <x v="44847"/>
    <x v="7"/>
    <x v="45032"/>
    <n v="87"/>
    <x v="6"/>
  </r>
  <r>
    <x v="2"/>
    <x v="21"/>
    <x v="5354"/>
    <x v="7"/>
    <x v="44848"/>
    <x v="16"/>
    <x v="45033"/>
    <n v="88"/>
    <x v="6"/>
  </r>
  <r>
    <x v="6"/>
    <x v="20"/>
    <x v="1480"/>
    <x v="23"/>
    <x v="44849"/>
    <x v="7"/>
    <x v="45034"/>
    <n v="85"/>
    <x v="31"/>
  </r>
  <r>
    <x v="2"/>
    <x v="2"/>
    <x v="1164"/>
    <x v="29"/>
    <x v="44850"/>
    <x v="3"/>
    <x v="45035"/>
    <n v="90"/>
    <x v="24"/>
  </r>
  <r>
    <x v="6"/>
    <x v="93"/>
    <x v="11664"/>
    <x v="107"/>
    <x v="44851"/>
    <x v="7"/>
    <x v="45036"/>
    <n v="91"/>
    <x v="10"/>
  </r>
  <r>
    <x v="6"/>
    <x v="14"/>
    <x v="3850"/>
    <x v="8"/>
    <x v="44852"/>
    <x v="7"/>
    <x v="45037"/>
    <n v="89"/>
    <x v="54"/>
  </r>
  <r>
    <x v="6"/>
    <x v="43"/>
    <x v="8071"/>
    <x v="48"/>
    <x v="44853"/>
    <x v="7"/>
    <x v="45038"/>
    <n v="88"/>
    <x v="14"/>
  </r>
  <r>
    <x v="3"/>
    <x v="9"/>
    <x v="11665"/>
    <x v="12"/>
    <x v="44854"/>
    <x v="4"/>
    <x v="45039"/>
    <n v="88"/>
    <x v="5"/>
  </r>
  <r>
    <x v="6"/>
    <x v="37"/>
    <x v="120"/>
    <x v="39"/>
    <x v="44855"/>
    <x v="0"/>
    <x v="45040"/>
    <n v="94"/>
    <x v="67"/>
  </r>
  <r>
    <x v="2"/>
    <x v="4"/>
    <x v="9085"/>
    <x v="36"/>
    <x v="44856"/>
    <x v="2"/>
    <x v="45041"/>
    <n v="86"/>
    <x v="70"/>
  </r>
  <r>
    <x v="5"/>
    <x v="50"/>
    <x v="3315"/>
    <x v="60"/>
    <x v="44857"/>
    <x v="7"/>
    <x v="45042"/>
    <n v="91"/>
    <x v="1"/>
  </r>
  <r>
    <x v="2"/>
    <x v="4"/>
    <x v="2940"/>
    <x v="6"/>
    <x v="44858"/>
    <x v="5"/>
    <x v="45043"/>
    <n v="86"/>
    <x v="6"/>
  </r>
  <r>
    <x v="6"/>
    <x v="14"/>
    <x v="5071"/>
    <x v="7"/>
    <x v="44859"/>
    <x v="7"/>
    <x v="45044"/>
    <n v="93"/>
    <x v="58"/>
  </r>
  <r>
    <x v="1"/>
    <x v="34"/>
    <x v="4447"/>
    <x v="176"/>
    <x v="44860"/>
    <x v="1"/>
    <x v="45045"/>
    <n v="91"/>
    <x v="1"/>
  </r>
  <r>
    <x v="1"/>
    <x v="32"/>
    <x v="4342"/>
    <x v="79"/>
    <x v="44861"/>
    <x v="1"/>
    <x v="45046"/>
    <n v="89"/>
    <x v="30"/>
  </r>
  <r>
    <x v="2"/>
    <x v="4"/>
    <x v="2567"/>
    <x v="7"/>
    <x v="44862"/>
    <x v="15"/>
    <x v="45047"/>
    <n v="88"/>
    <x v="0"/>
  </r>
  <r>
    <x v="2"/>
    <x v="4"/>
    <x v="1710"/>
    <x v="7"/>
    <x v="44863"/>
    <x v="5"/>
    <x v="45048"/>
    <n v="87"/>
    <x v="55"/>
  </r>
  <r>
    <x v="3"/>
    <x v="19"/>
    <x v="5911"/>
    <x v="94"/>
    <x v="44864"/>
    <x v="4"/>
    <x v="45049"/>
    <n v="84"/>
    <x v="15"/>
  </r>
  <r>
    <x v="2"/>
    <x v="4"/>
    <x v="4401"/>
    <x v="174"/>
    <x v="44865"/>
    <x v="2"/>
    <x v="45050"/>
    <n v="85"/>
    <x v="48"/>
  </r>
  <r>
    <x v="2"/>
    <x v="4"/>
    <x v="4717"/>
    <x v="241"/>
    <x v="44866"/>
    <x v="6"/>
    <x v="45051"/>
    <n v="91"/>
    <x v="59"/>
  </r>
  <r>
    <x v="1"/>
    <x v="18"/>
    <x v="2870"/>
    <x v="232"/>
    <x v="44867"/>
    <x v="1"/>
    <x v="45052"/>
    <n v="85"/>
    <x v="12"/>
  </r>
  <r>
    <x v="6"/>
    <x v="12"/>
    <x v="8429"/>
    <x v="2"/>
    <x v="44868"/>
    <x v="8"/>
    <x v="45053"/>
    <n v="93"/>
    <x v="298"/>
  </r>
  <r>
    <x v="2"/>
    <x v="4"/>
    <x v="1112"/>
    <x v="5"/>
    <x v="44869"/>
    <x v="2"/>
    <x v="45054"/>
    <n v="87"/>
    <x v="18"/>
  </r>
  <r>
    <x v="2"/>
    <x v="7"/>
    <x v="1132"/>
    <x v="39"/>
    <x v="44870"/>
    <x v="3"/>
    <x v="45055"/>
    <n v="91"/>
    <x v="21"/>
  </r>
  <r>
    <x v="6"/>
    <x v="78"/>
    <x v="10357"/>
    <x v="48"/>
    <x v="44871"/>
    <x v="12"/>
    <x v="45056"/>
    <n v="89"/>
    <x v="18"/>
  </r>
  <r>
    <x v="2"/>
    <x v="4"/>
    <x v="3690"/>
    <x v="10"/>
    <x v="44872"/>
    <x v="2"/>
    <x v="45057"/>
    <n v="89"/>
    <x v="37"/>
  </r>
  <r>
    <x v="2"/>
    <x v="4"/>
    <x v="628"/>
    <x v="8"/>
    <x v="44873"/>
    <x v="5"/>
    <x v="45058"/>
    <n v="92"/>
    <x v="27"/>
  </r>
  <r>
    <x v="6"/>
    <x v="12"/>
    <x v="877"/>
    <x v="48"/>
    <x v="44874"/>
    <x v="8"/>
    <x v="45059"/>
    <n v="85"/>
    <x v="40"/>
  </r>
  <r>
    <x v="1"/>
    <x v="32"/>
    <x v="6152"/>
    <x v="56"/>
    <x v="44875"/>
    <x v="2"/>
    <x v="45060"/>
    <n v="89"/>
    <x v="4"/>
  </r>
  <r>
    <x v="0"/>
    <x v="49"/>
    <x v="992"/>
    <x v="48"/>
    <x v="44876"/>
    <x v="0"/>
    <x v="45061"/>
    <n v="88"/>
    <x v="12"/>
  </r>
  <r>
    <x v="8"/>
    <x v="15"/>
    <x v="1054"/>
    <x v="9"/>
    <x v="44877"/>
    <x v="4"/>
    <x v="45062"/>
    <n v="84"/>
    <x v="12"/>
  </r>
  <r>
    <x v="1"/>
    <x v="1"/>
    <x v="5722"/>
    <x v="10"/>
    <x v="44878"/>
    <x v="1"/>
    <x v="45063"/>
    <n v="88"/>
    <x v="14"/>
  </r>
  <r>
    <x v="1"/>
    <x v="6"/>
    <x v="1116"/>
    <x v="61"/>
    <x v="44879"/>
    <x v="1"/>
    <x v="45064"/>
    <n v="89"/>
    <x v="13"/>
  </r>
  <r>
    <x v="5"/>
    <x v="241"/>
    <x v="1047"/>
    <x v="204"/>
    <x v="44880"/>
    <x v="7"/>
    <x v="45065"/>
    <n v="91"/>
    <x v="43"/>
  </r>
  <r>
    <x v="2"/>
    <x v="7"/>
    <x v="4569"/>
    <x v="19"/>
    <x v="28884"/>
    <x v="3"/>
    <x v="28956"/>
    <n v="90"/>
    <x v="10"/>
  </r>
  <r>
    <x v="2"/>
    <x v="31"/>
    <x v="1298"/>
    <x v="8"/>
    <x v="44881"/>
    <x v="10"/>
    <x v="45066"/>
    <n v="86"/>
    <x v="14"/>
  </r>
  <r>
    <x v="2"/>
    <x v="4"/>
    <x v="5516"/>
    <x v="36"/>
    <x v="44882"/>
    <x v="2"/>
    <x v="45067"/>
    <n v="87"/>
    <x v="4"/>
  </r>
  <r>
    <x v="2"/>
    <x v="4"/>
    <x v="341"/>
    <x v="10"/>
    <x v="4751"/>
    <x v="5"/>
    <x v="45068"/>
    <n v="87"/>
    <x v="32"/>
  </r>
  <r>
    <x v="3"/>
    <x v="9"/>
    <x v="312"/>
    <x v="135"/>
    <x v="44883"/>
    <x v="4"/>
    <x v="45069"/>
    <n v="93"/>
    <x v="138"/>
  </r>
  <r>
    <x v="2"/>
    <x v="2"/>
    <x v="3303"/>
    <x v="18"/>
    <x v="44884"/>
    <x v="11"/>
    <x v="45070"/>
    <n v="93"/>
    <x v="11"/>
  </r>
  <r>
    <x v="6"/>
    <x v="14"/>
    <x v="61"/>
    <x v="8"/>
    <x v="44885"/>
    <x v="7"/>
    <x v="45071"/>
    <n v="95"/>
    <x v="240"/>
  </r>
  <r>
    <x v="6"/>
    <x v="14"/>
    <x v="7033"/>
    <x v="7"/>
    <x v="44886"/>
    <x v="7"/>
    <x v="45072"/>
    <n v="87"/>
    <x v="11"/>
  </r>
  <r>
    <x v="10"/>
    <x v="36"/>
    <x v="9004"/>
    <x v="25"/>
    <x v="44887"/>
    <x v="10"/>
    <x v="45073"/>
    <n v="91"/>
    <x v="38"/>
  </r>
  <r>
    <x v="2"/>
    <x v="21"/>
    <x v="5565"/>
    <x v="19"/>
    <x v="44888"/>
    <x v="2"/>
    <x v="45074"/>
    <n v="83"/>
    <x v="13"/>
  </r>
  <r>
    <x v="3"/>
    <x v="3"/>
    <x v="5064"/>
    <x v="17"/>
    <x v="44889"/>
    <x v="4"/>
    <x v="45075"/>
    <n v="93"/>
    <x v="51"/>
  </r>
  <r>
    <x v="2"/>
    <x v="4"/>
    <x v="5025"/>
    <x v="39"/>
    <x v="44890"/>
    <x v="2"/>
    <x v="45076"/>
    <n v="86"/>
    <x v="5"/>
  </r>
  <r>
    <x v="3"/>
    <x v="3"/>
    <x v="645"/>
    <x v="3"/>
    <x v="44891"/>
    <x v="4"/>
    <x v="45077"/>
    <n v="84"/>
    <x v="15"/>
  </r>
  <r>
    <x v="10"/>
    <x v="108"/>
    <x v="8762"/>
    <x v="130"/>
    <x v="44892"/>
    <x v="10"/>
    <x v="45078"/>
    <n v="86"/>
    <x v="38"/>
  </r>
  <r>
    <x v="2"/>
    <x v="7"/>
    <x v="3916"/>
    <x v="8"/>
    <x v="35796"/>
    <x v="3"/>
    <x v="35917"/>
    <n v="88"/>
    <x v="30"/>
  </r>
  <r>
    <x v="3"/>
    <x v="9"/>
    <x v="6570"/>
    <x v="12"/>
    <x v="25593"/>
    <x v="4"/>
    <x v="25650"/>
    <n v="89"/>
    <x v="18"/>
  </r>
  <r>
    <x v="12"/>
    <x v="104"/>
    <x v="6525"/>
    <x v="8"/>
    <x v="44893"/>
    <x v="8"/>
    <x v="45079"/>
    <n v="91"/>
    <x v="11"/>
  </r>
  <r>
    <x v="6"/>
    <x v="20"/>
    <x v="11105"/>
    <x v="23"/>
    <x v="44894"/>
    <x v="7"/>
    <x v="45080"/>
    <n v="90"/>
    <x v="6"/>
  </r>
  <r>
    <x v="1"/>
    <x v="1"/>
    <x v="6235"/>
    <x v="1"/>
    <x v="44895"/>
    <x v="1"/>
    <x v="45081"/>
    <n v="88"/>
    <x v="11"/>
  </r>
  <r>
    <x v="2"/>
    <x v="4"/>
    <x v="518"/>
    <x v="73"/>
    <x v="44896"/>
    <x v="5"/>
    <x v="45082"/>
    <n v="89"/>
    <x v="6"/>
  </r>
  <r>
    <x v="6"/>
    <x v="20"/>
    <x v="11666"/>
    <x v="23"/>
    <x v="44897"/>
    <x v="7"/>
    <x v="45083"/>
    <n v="85"/>
    <x v="53"/>
  </r>
  <r>
    <x v="11"/>
    <x v="77"/>
    <x v="5007"/>
    <x v="2"/>
    <x v="44898"/>
    <x v="14"/>
    <x v="45084"/>
    <n v="87"/>
    <x v="3"/>
  </r>
  <r>
    <x v="6"/>
    <x v="37"/>
    <x v="5962"/>
    <x v="39"/>
    <x v="44899"/>
    <x v="7"/>
    <x v="45085"/>
    <n v="92"/>
    <x v="11"/>
  </r>
  <r>
    <x v="1"/>
    <x v="32"/>
    <x v="11667"/>
    <x v="10"/>
    <x v="44900"/>
    <x v="2"/>
    <x v="45086"/>
    <n v="90"/>
    <x v="38"/>
  </r>
  <r>
    <x v="2"/>
    <x v="4"/>
    <x v="11668"/>
    <x v="19"/>
    <x v="44901"/>
    <x v="2"/>
    <x v="45087"/>
    <n v="86"/>
    <x v="12"/>
  </r>
  <r>
    <x v="2"/>
    <x v="4"/>
    <x v="3758"/>
    <x v="9"/>
    <x v="44902"/>
    <x v="2"/>
    <x v="45088"/>
    <n v="87"/>
    <x v="1"/>
  </r>
  <r>
    <x v="2"/>
    <x v="4"/>
    <x v="1080"/>
    <x v="9"/>
    <x v="44903"/>
    <x v="2"/>
    <x v="45089"/>
    <n v="90"/>
    <x v="13"/>
  </r>
  <r>
    <x v="1"/>
    <x v="34"/>
    <x v="10762"/>
    <x v="87"/>
    <x v="44904"/>
    <x v="2"/>
    <x v="45090"/>
    <n v="90"/>
    <x v="37"/>
  </r>
  <r>
    <x v="2"/>
    <x v="4"/>
    <x v="7374"/>
    <x v="73"/>
    <x v="44905"/>
    <x v="2"/>
    <x v="45091"/>
    <n v="88"/>
    <x v="43"/>
  </r>
  <r>
    <x v="8"/>
    <x v="15"/>
    <x v="1659"/>
    <x v="4"/>
    <x v="44906"/>
    <x v="4"/>
    <x v="45092"/>
    <n v="83"/>
    <x v="43"/>
  </r>
  <r>
    <x v="6"/>
    <x v="28"/>
    <x v="256"/>
    <x v="31"/>
    <x v="44907"/>
    <x v="7"/>
    <x v="45093"/>
    <n v="85"/>
    <x v="12"/>
  </r>
  <r>
    <x v="2"/>
    <x v="21"/>
    <x v="4965"/>
    <x v="36"/>
    <x v="44908"/>
    <x v="2"/>
    <x v="45094"/>
    <n v="88"/>
    <x v="4"/>
  </r>
  <r>
    <x v="2"/>
    <x v="4"/>
    <x v="966"/>
    <x v="5"/>
    <x v="44909"/>
    <x v="2"/>
    <x v="45095"/>
    <n v="93"/>
    <x v="55"/>
  </r>
  <r>
    <x v="2"/>
    <x v="4"/>
    <x v="355"/>
    <x v="2"/>
    <x v="44910"/>
    <x v="2"/>
    <x v="45096"/>
    <n v="86"/>
    <x v="11"/>
  </r>
  <r>
    <x v="6"/>
    <x v="37"/>
    <x v="218"/>
    <x v="39"/>
    <x v="44911"/>
    <x v="7"/>
    <x v="45097"/>
    <n v="94"/>
    <x v="57"/>
  </r>
  <r>
    <x v="5"/>
    <x v="40"/>
    <x v="5339"/>
    <x v="19"/>
    <x v="35248"/>
    <x v="7"/>
    <x v="35366"/>
    <n v="92"/>
    <x v="11"/>
  </r>
  <r>
    <x v="8"/>
    <x v="39"/>
    <x v="4856"/>
    <x v="44"/>
    <x v="44912"/>
    <x v="4"/>
    <x v="45098"/>
    <n v="88"/>
    <x v="14"/>
  </r>
  <r>
    <x v="2"/>
    <x v="4"/>
    <x v="30"/>
    <x v="6"/>
    <x v="44913"/>
    <x v="2"/>
    <x v="45099"/>
    <n v="86"/>
    <x v="30"/>
  </r>
  <r>
    <x v="2"/>
    <x v="4"/>
    <x v="800"/>
    <x v="24"/>
    <x v="44914"/>
    <x v="6"/>
    <x v="45100"/>
    <n v="88"/>
    <x v="13"/>
  </r>
  <r>
    <x v="6"/>
    <x v="14"/>
    <x v="416"/>
    <x v="7"/>
    <x v="44915"/>
    <x v="7"/>
    <x v="45101"/>
    <n v="90"/>
    <x v="6"/>
  </r>
  <r>
    <x v="6"/>
    <x v="20"/>
    <x v="11669"/>
    <x v="23"/>
    <x v="44916"/>
    <x v="7"/>
    <x v="45102"/>
    <n v="86"/>
    <x v="38"/>
  </r>
  <r>
    <x v="2"/>
    <x v="4"/>
    <x v="5789"/>
    <x v="24"/>
    <x v="44917"/>
    <x v="2"/>
    <x v="45103"/>
    <n v="82"/>
    <x v="12"/>
  </r>
  <r>
    <x v="2"/>
    <x v="4"/>
    <x v="65"/>
    <x v="116"/>
    <x v="44918"/>
    <x v="2"/>
    <x v="45104"/>
    <n v="96"/>
    <x v="11"/>
  </r>
  <r>
    <x v="2"/>
    <x v="4"/>
    <x v="1015"/>
    <x v="6"/>
    <x v="44919"/>
    <x v="2"/>
    <x v="45105"/>
    <n v="92"/>
    <x v="20"/>
  </r>
  <r>
    <x v="2"/>
    <x v="4"/>
    <x v="11670"/>
    <x v="10"/>
    <x v="44920"/>
    <x v="2"/>
    <x v="45106"/>
    <n v="88"/>
    <x v="29"/>
  </r>
  <r>
    <x v="6"/>
    <x v="20"/>
    <x v="4809"/>
    <x v="23"/>
    <x v="44921"/>
    <x v="7"/>
    <x v="45107"/>
    <n v="85"/>
    <x v="12"/>
  </r>
  <r>
    <x v="2"/>
    <x v="4"/>
    <x v="2389"/>
    <x v="7"/>
    <x v="44922"/>
    <x v="2"/>
    <x v="45108"/>
    <n v="90"/>
    <x v="44"/>
  </r>
  <r>
    <x v="6"/>
    <x v="24"/>
    <x v="2355"/>
    <x v="8"/>
    <x v="44923"/>
    <x v="7"/>
    <x v="45109"/>
    <n v="90"/>
    <x v="1"/>
  </r>
  <r>
    <x v="6"/>
    <x v="20"/>
    <x v="11671"/>
    <x v="23"/>
    <x v="44924"/>
    <x v="7"/>
    <x v="45110"/>
    <n v="85"/>
    <x v="13"/>
  </r>
  <r>
    <x v="2"/>
    <x v="4"/>
    <x v="5705"/>
    <x v="2"/>
    <x v="44925"/>
    <x v="2"/>
    <x v="45111"/>
    <n v="88"/>
    <x v="9"/>
  </r>
  <r>
    <x v="2"/>
    <x v="4"/>
    <x v="4189"/>
    <x v="24"/>
    <x v="44926"/>
    <x v="2"/>
    <x v="45112"/>
    <n v="85"/>
    <x v="0"/>
  </r>
  <r>
    <x v="4"/>
    <x v="141"/>
    <x v="1781"/>
    <x v="8"/>
    <x v="44927"/>
    <x v="4"/>
    <x v="45113"/>
    <n v="86"/>
    <x v="12"/>
  </r>
  <r>
    <x v="2"/>
    <x v="4"/>
    <x v="1151"/>
    <x v="5"/>
    <x v="44928"/>
    <x v="3"/>
    <x v="45114"/>
    <n v="92"/>
    <x v="38"/>
  </r>
  <r>
    <x v="24"/>
    <x v="235"/>
    <x v="5216"/>
    <x v="19"/>
    <x v="44929"/>
    <x v="13"/>
    <x v="45115"/>
    <n v="89"/>
    <x v="0"/>
  </r>
  <r>
    <x v="1"/>
    <x v="1"/>
    <x v="11672"/>
    <x v="10"/>
    <x v="44930"/>
    <x v="1"/>
    <x v="45116"/>
    <n v="90"/>
    <x v="18"/>
  </r>
  <r>
    <x v="6"/>
    <x v="14"/>
    <x v="1165"/>
    <x v="8"/>
    <x v="44931"/>
    <x v="7"/>
    <x v="45117"/>
    <n v="85"/>
    <x v="29"/>
  </r>
  <r>
    <x v="6"/>
    <x v="78"/>
    <x v="11673"/>
    <x v="6"/>
    <x v="44932"/>
    <x v="12"/>
    <x v="45118"/>
    <n v="86"/>
    <x v="12"/>
  </r>
  <r>
    <x v="3"/>
    <x v="52"/>
    <x v="3753"/>
    <x v="4"/>
    <x v="44933"/>
    <x v="4"/>
    <x v="45119"/>
    <n v="88"/>
    <x v="15"/>
  </r>
  <r>
    <x v="6"/>
    <x v="20"/>
    <x v="11674"/>
    <x v="23"/>
    <x v="44934"/>
    <x v="7"/>
    <x v="45120"/>
    <n v="84"/>
    <x v="14"/>
  </r>
  <r>
    <x v="8"/>
    <x v="15"/>
    <x v="816"/>
    <x v="2"/>
    <x v="5125"/>
    <x v="4"/>
    <x v="5126"/>
    <n v="88"/>
    <x v="12"/>
  </r>
  <r>
    <x v="2"/>
    <x v="7"/>
    <x v="300"/>
    <x v="25"/>
    <x v="44935"/>
    <x v="3"/>
    <x v="45121"/>
    <n v="94"/>
    <x v="38"/>
  </r>
  <r>
    <x v="4"/>
    <x v="75"/>
    <x v="2823"/>
    <x v="6"/>
    <x v="44936"/>
    <x v="4"/>
    <x v="45122"/>
    <n v="87"/>
    <x v="43"/>
  </r>
  <r>
    <x v="7"/>
    <x v="13"/>
    <x v="8866"/>
    <x v="71"/>
    <x v="44937"/>
    <x v="8"/>
    <x v="45123"/>
    <n v="89"/>
    <x v="14"/>
  </r>
  <r>
    <x v="2"/>
    <x v="4"/>
    <x v="4680"/>
    <x v="6"/>
    <x v="44938"/>
    <x v="5"/>
    <x v="45124"/>
    <n v="90"/>
    <x v="65"/>
  </r>
  <r>
    <x v="6"/>
    <x v="28"/>
    <x v="4633"/>
    <x v="29"/>
    <x v="44939"/>
    <x v="7"/>
    <x v="45125"/>
    <n v="94"/>
    <x v="1"/>
  </r>
  <r>
    <x v="8"/>
    <x v="15"/>
    <x v="1320"/>
    <x v="29"/>
    <x v="44940"/>
    <x v="4"/>
    <x v="45126"/>
    <n v="89"/>
    <x v="18"/>
  </r>
  <r>
    <x v="11"/>
    <x v="143"/>
    <x v="5491"/>
    <x v="6"/>
    <x v="44941"/>
    <x v="12"/>
    <x v="45127"/>
    <n v="88"/>
    <x v="30"/>
  </r>
  <r>
    <x v="2"/>
    <x v="4"/>
    <x v="4658"/>
    <x v="3"/>
    <x v="44942"/>
    <x v="5"/>
    <x v="45128"/>
    <n v="88"/>
    <x v="48"/>
  </r>
  <r>
    <x v="3"/>
    <x v="3"/>
    <x v="1176"/>
    <x v="4"/>
    <x v="44943"/>
    <x v="4"/>
    <x v="45129"/>
    <n v="88"/>
    <x v="13"/>
  </r>
  <r>
    <x v="1"/>
    <x v="1"/>
    <x v="5588"/>
    <x v="42"/>
    <x v="44944"/>
    <x v="2"/>
    <x v="45130"/>
    <n v="93"/>
    <x v="74"/>
  </r>
  <r>
    <x v="6"/>
    <x v="93"/>
    <x v="11675"/>
    <x v="107"/>
    <x v="44945"/>
    <x v="7"/>
    <x v="45131"/>
    <n v="87"/>
    <x v="12"/>
  </r>
  <r>
    <x v="8"/>
    <x v="15"/>
    <x v="8035"/>
    <x v="29"/>
    <x v="44946"/>
    <x v="4"/>
    <x v="45132"/>
    <n v="83"/>
    <x v="15"/>
  </r>
  <r>
    <x v="1"/>
    <x v="11"/>
    <x v="4451"/>
    <x v="3"/>
    <x v="44947"/>
    <x v="1"/>
    <x v="45133"/>
    <n v="87"/>
    <x v="40"/>
  </r>
  <r>
    <x v="6"/>
    <x v="26"/>
    <x v="4002"/>
    <x v="32"/>
    <x v="44948"/>
    <x v="7"/>
    <x v="45134"/>
    <n v="95"/>
    <x v="142"/>
  </r>
  <r>
    <x v="5"/>
    <x v="50"/>
    <x v="589"/>
    <x v="60"/>
    <x v="44949"/>
    <x v="7"/>
    <x v="45135"/>
    <n v="96"/>
    <x v="195"/>
  </r>
  <r>
    <x v="2"/>
    <x v="7"/>
    <x v="601"/>
    <x v="8"/>
    <x v="44950"/>
    <x v="3"/>
    <x v="45136"/>
    <n v="86"/>
    <x v="48"/>
  </r>
  <r>
    <x v="2"/>
    <x v="2"/>
    <x v="1962"/>
    <x v="6"/>
    <x v="44951"/>
    <x v="3"/>
    <x v="45137"/>
    <n v="91"/>
    <x v="18"/>
  </r>
  <r>
    <x v="2"/>
    <x v="2"/>
    <x v="8252"/>
    <x v="29"/>
    <x v="44952"/>
    <x v="3"/>
    <x v="45138"/>
    <n v="90"/>
    <x v="9"/>
  </r>
  <r>
    <x v="7"/>
    <x v="13"/>
    <x v="4304"/>
    <x v="23"/>
    <x v="44953"/>
    <x v="8"/>
    <x v="45139"/>
    <n v="91"/>
    <x v="29"/>
  </r>
  <r>
    <x v="2"/>
    <x v="2"/>
    <x v="1375"/>
    <x v="29"/>
    <x v="44954"/>
    <x v="11"/>
    <x v="45140"/>
    <n v="89"/>
    <x v="55"/>
  </r>
  <r>
    <x v="8"/>
    <x v="15"/>
    <x v="1014"/>
    <x v="29"/>
    <x v="44955"/>
    <x v="4"/>
    <x v="45141"/>
    <n v="92"/>
    <x v="29"/>
  </r>
  <r>
    <x v="2"/>
    <x v="7"/>
    <x v="6691"/>
    <x v="1"/>
    <x v="14114"/>
    <x v="3"/>
    <x v="14129"/>
    <n v="86"/>
    <x v="48"/>
  </r>
  <r>
    <x v="12"/>
    <x v="29"/>
    <x v="4422"/>
    <x v="24"/>
    <x v="44956"/>
    <x v="8"/>
    <x v="45142"/>
    <n v="90"/>
    <x v="9"/>
  </r>
  <r>
    <x v="2"/>
    <x v="2"/>
    <x v="1509"/>
    <x v="25"/>
    <x v="44957"/>
    <x v="3"/>
    <x v="45143"/>
    <n v="87"/>
    <x v="40"/>
  </r>
  <r>
    <x v="2"/>
    <x v="7"/>
    <x v="676"/>
    <x v="8"/>
    <x v="44958"/>
    <x v="3"/>
    <x v="45144"/>
    <n v="87"/>
    <x v="13"/>
  </r>
  <r>
    <x v="2"/>
    <x v="31"/>
    <x v="665"/>
    <x v="25"/>
    <x v="44959"/>
    <x v="10"/>
    <x v="45145"/>
    <n v="93"/>
    <x v="27"/>
  </r>
  <r>
    <x v="6"/>
    <x v="24"/>
    <x v="2112"/>
    <x v="48"/>
    <x v="27718"/>
    <x v="7"/>
    <x v="27786"/>
    <n v="87"/>
    <x v="0"/>
  </r>
  <r>
    <x v="2"/>
    <x v="4"/>
    <x v="5242"/>
    <x v="6"/>
    <x v="44960"/>
    <x v="5"/>
    <x v="45146"/>
    <n v="85"/>
    <x v="20"/>
  </r>
  <r>
    <x v="16"/>
    <x v="145"/>
    <x v="9415"/>
    <x v="263"/>
    <x v="44961"/>
    <x v="13"/>
    <x v="45147"/>
    <n v="90"/>
    <x v="13"/>
  </r>
  <r>
    <x v="1"/>
    <x v="18"/>
    <x v="3847"/>
    <x v="34"/>
    <x v="44962"/>
    <x v="2"/>
    <x v="45148"/>
    <n v="87"/>
    <x v="11"/>
  </r>
  <r>
    <x v="6"/>
    <x v="24"/>
    <x v="4774"/>
    <x v="24"/>
    <x v="44963"/>
    <x v="7"/>
    <x v="45149"/>
    <n v="93"/>
    <x v="1"/>
  </r>
  <r>
    <x v="10"/>
    <x v="309"/>
    <x v="11676"/>
    <x v="25"/>
    <x v="44964"/>
    <x v="10"/>
    <x v="45150"/>
    <n v="91"/>
    <x v="55"/>
  </r>
  <r>
    <x v="2"/>
    <x v="4"/>
    <x v="4209"/>
    <x v="6"/>
    <x v="44965"/>
    <x v="6"/>
    <x v="45151"/>
    <n v="87"/>
    <x v="11"/>
  </r>
  <r>
    <x v="2"/>
    <x v="2"/>
    <x v="9197"/>
    <x v="2"/>
    <x v="44966"/>
    <x v="11"/>
    <x v="45152"/>
    <n v="90"/>
    <x v="9"/>
  </r>
  <r>
    <x v="6"/>
    <x v="93"/>
    <x v="732"/>
    <x v="107"/>
    <x v="44967"/>
    <x v="7"/>
    <x v="45153"/>
    <n v="92"/>
    <x v="18"/>
  </r>
  <r>
    <x v="2"/>
    <x v="21"/>
    <x v="11282"/>
    <x v="10"/>
    <x v="44968"/>
    <x v="2"/>
    <x v="45154"/>
    <n v="86"/>
    <x v="13"/>
  </r>
  <r>
    <x v="6"/>
    <x v="43"/>
    <x v="4722"/>
    <x v="48"/>
    <x v="44969"/>
    <x v="7"/>
    <x v="45155"/>
    <n v="89"/>
    <x v="18"/>
  </r>
  <r>
    <x v="2"/>
    <x v="4"/>
    <x v="9934"/>
    <x v="6"/>
    <x v="44970"/>
    <x v="2"/>
    <x v="45156"/>
    <n v="92"/>
    <x v="89"/>
  </r>
  <r>
    <x v="1"/>
    <x v="1"/>
    <x v="5474"/>
    <x v="10"/>
    <x v="44971"/>
    <x v="1"/>
    <x v="45157"/>
    <n v="86"/>
    <x v="0"/>
  </r>
  <r>
    <x v="2"/>
    <x v="4"/>
    <x v="4182"/>
    <x v="10"/>
    <x v="44972"/>
    <x v="2"/>
    <x v="45158"/>
    <n v="88"/>
    <x v="27"/>
  </r>
  <r>
    <x v="1"/>
    <x v="1"/>
    <x v="232"/>
    <x v="10"/>
    <x v="44973"/>
    <x v="1"/>
    <x v="45159"/>
    <n v="86"/>
    <x v="14"/>
  </r>
  <r>
    <x v="2"/>
    <x v="2"/>
    <x v="1509"/>
    <x v="81"/>
    <x v="44974"/>
    <x v="11"/>
    <x v="45160"/>
    <n v="86"/>
    <x v="83"/>
  </r>
  <r>
    <x v="6"/>
    <x v="28"/>
    <x v="2851"/>
    <x v="132"/>
    <x v="44975"/>
    <x v="7"/>
    <x v="45161"/>
    <n v="88"/>
    <x v="9"/>
  </r>
  <r>
    <x v="2"/>
    <x v="4"/>
    <x v="3039"/>
    <x v="8"/>
    <x v="44976"/>
    <x v="15"/>
    <x v="45162"/>
    <n v="90"/>
    <x v="8"/>
  </r>
  <r>
    <x v="1"/>
    <x v="1"/>
    <x v="7726"/>
    <x v="14"/>
    <x v="44977"/>
    <x v="1"/>
    <x v="45163"/>
    <n v="86"/>
    <x v="33"/>
  </r>
  <r>
    <x v="5"/>
    <x v="50"/>
    <x v="9377"/>
    <x v="60"/>
    <x v="44978"/>
    <x v="7"/>
    <x v="45164"/>
    <n v="85"/>
    <x v="9"/>
  </r>
  <r>
    <x v="2"/>
    <x v="4"/>
    <x v="3678"/>
    <x v="60"/>
    <x v="44979"/>
    <x v="2"/>
    <x v="45165"/>
    <n v="85"/>
    <x v="13"/>
  </r>
  <r>
    <x v="2"/>
    <x v="4"/>
    <x v="4668"/>
    <x v="2"/>
    <x v="44980"/>
    <x v="2"/>
    <x v="45166"/>
    <n v="87"/>
    <x v="13"/>
  </r>
  <r>
    <x v="6"/>
    <x v="28"/>
    <x v="2495"/>
    <x v="29"/>
    <x v="44981"/>
    <x v="7"/>
    <x v="45167"/>
    <n v="84"/>
    <x v="12"/>
  </r>
  <r>
    <x v="0"/>
    <x v="100"/>
    <x v="1897"/>
    <x v="25"/>
    <x v="44982"/>
    <x v="0"/>
    <x v="45168"/>
    <n v="93"/>
    <x v="71"/>
  </r>
  <r>
    <x v="6"/>
    <x v="20"/>
    <x v="7066"/>
    <x v="23"/>
    <x v="44983"/>
    <x v="7"/>
    <x v="45169"/>
    <n v="87"/>
    <x v="11"/>
  </r>
  <r>
    <x v="2"/>
    <x v="4"/>
    <x v="11677"/>
    <x v="6"/>
    <x v="44984"/>
    <x v="5"/>
    <x v="45170"/>
    <n v="90"/>
    <x v="3"/>
  </r>
  <r>
    <x v="2"/>
    <x v="4"/>
    <x v="879"/>
    <x v="12"/>
    <x v="44985"/>
    <x v="2"/>
    <x v="45171"/>
    <n v="86"/>
    <x v="40"/>
  </r>
  <r>
    <x v="1"/>
    <x v="160"/>
    <x v="11678"/>
    <x v="176"/>
    <x v="44986"/>
    <x v="2"/>
    <x v="45172"/>
    <n v="86"/>
    <x v="9"/>
  </r>
  <r>
    <x v="2"/>
    <x v="7"/>
    <x v="4449"/>
    <x v="8"/>
    <x v="44987"/>
    <x v="3"/>
    <x v="45173"/>
    <n v="92"/>
    <x v="4"/>
  </r>
  <r>
    <x v="2"/>
    <x v="2"/>
    <x v="2232"/>
    <x v="10"/>
    <x v="44988"/>
    <x v="3"/>
    <x v="45174"/>
    <n v="88"/>
    <x v="9"/>
  </r>
  <r>
    <x v="2"/>
    <x v="4"/>
    <x v="831"/>
    <x v="12"/>
    <x v="7193"/>
    <x v="2"/>
    <x v="45175"/>
    <n v="84"/>
    <x v="10"/>
  </r>
  <r>
    <x v="9"/>
    <x v="197"/>
    <x v="1025"/>
    <x v="10"/>
    <x v="44989"/>
    <x v="9"/>
    <x v="45176"/>
    <n v="89"/>
    <x v="13"/>
  </r>
  <r>
    <x v="6"/>
    <x v="28"/>
    <x v="4599"/>
    <x v="23"/>
    <x v="15159"/>
    <x v="7"/>
    <x v="15177"/>
    <n v="86"/>
    <x v="14"/>
  </r>
  <r>
    <x v="2"/>
    <x v="7"/>
    <x v="11679"/>
    <x v="7"/>
    <x v="44990"/>
    <x v="3"/>
    <x v="45177"/>
    <n v="95"/>
    <x v="27"/>
  </r>
  <r>
    <x v="2"/>
    <x v="7"/>
    <x v="10826"/>
    <x v="8"/>
    <x v="44991"/>
    <x v="3"/>
    <x v="45178"/>
    <n v="88"/>
    <x v="51"/>
  </r>
  <r>
    <x v="22"/>
    <x v="149"/>
    <x v="1261"/>
    <x v="24"/>
    <x v="44992"/>
    <x v="10"/>
    <x v="45179"/>
    <n v="86"/>
    <x v="16"/>
  </r>
  <r>
    <x v="2"/>
    <x v="31"/>
    <x v="2457"/>
    <x v="25"/>
    <x v="44993"/>
    <x v="10"/>
    <x v="45180"/>
    <n v="92"/>
    <x v="13"/>
  </r>
  <r>
    <x v="6"/>
    <x v="12"/>
    <x v="4142"/>
    <x v="48"/>
    <x v="44994"/>
    <x v="8"/>
    <x v="45181"/>
    <n v="91"/>
    <x v="6"/>
  </r>
  <r>
    <x v="2"/>
    <x v="4"/>
    <x v="3921"/>
    <x v="25"/>
    <x v="44995"/>
    <x v="6"/>
    <x v="45182"/>
    <n v="91"/>
    <x v="38"/>
  </r>
  <r>
    <x v="15"/>
    <x v="165"/>
    <x v="2482"/>
    <x v="24"/>
    <x v="44996"/>
    <x v="14"/>
    <x v="45183"/>
    <n v="89"/>
    <x v="11"/>
  </r>
  <r>
    <x v="1"/>
    <x v="17"/>
    <x v="257"/>
    <x v="10"/>
    <x v="44997"/>
    <x v="1"/>
    <x v="45184"/>
    <n v="93"/>
    <x v="25"/>
  </r>
  <r>
    <x v="2"/>
    <x v="4"/>
    <x v="5381"/>
    <x v="7"/>
    <x v="29705"/>
    <x v="5"/>
    <x v="29782"/>
    <n v="85"/>
    <x v="23"/>
  </r>
  <r>
    <x v="2"/>
    <x v="4"/>
    <x v="9972"/>
    <x v="85"/>
    <x v="44998"/>
    <x v="6"/>
    <x v="45185"/>
    <n v="89"/>
    <x v="55"/>
  </r>
  <r>
    <x v="2"/>
    <x v="4"/>
    <x v="3798"/>
    <x v="8"/>
    <x v="44999"/>
    <x v="5"/>
    <x v="45186"/>
    <n v="93"/>
    <x v="59"/>
  </r>
  <r>
    <x v="6"/>
    <x v="20"/>
    <x v="3384"/>
    <x v="48"/>
    <x v="45000"/>
    <x v="7"/>
    <x v="45187"/>
    <n v="85"/>
    <x v="43"/>
  </r>
  <r>
    <x v="2"/>
    <x v="7"/>
    <x v="11680"/>
    <x v="8"/>
    <x v="45001"/>
    <x v="3"/>
    <x v="45188"/>
    <n v="86"/>
    <x v="38"/>
  </r>
  <r>
    <x v="1"/>
    <x v="1"/>
    <x v="756"/>
    <x v="1"/>
    <x v="45002"/>
    <x v="1"/>
    <x v="45189"/>
    <n v="92"/>
    <x v="56"/>
  </r>
  <r>
    <x v="3"/>
    <x v="3"/>
    <x v="10051"/>
    <x v="15"/>
    <x v="45003"/>
    <x v="4"/>
    <x v="45190"/>
    <n v="85"/>
    <x v="31"/>
  </r>
  <r>
    <x v="3"/>
    <x v="3"/>
    <x v="1531"/>
    <x v="4"/>
    <x v="45004"/>
    <x v="4"/>
    <x v="45191"/>
    <n v="90"/>
    <x v="4"/>
  </r>
  <r>
    <x v="2"/>
    <x v="21"/>
    <x v="1411"/>
    <x v="36"/>
    <x v="45005"/>
    <x v="16"/>
    <x v="45192"/>
    <n v="85"/>
    <x v="13"/>
  </r>
  <r>
    <x v="2"/>
    <x v="31"/>
    <x v="3722"/>
    <x v="81"/>
    <x v="45006"/>
    <x v="10"/>
    <x v="45193"/>
    <n v="85"/>
    <x v="38"/>
  </r>
  <r>
    <x v="6"/>
    <x v="20"/>
    <x v="75"/>
    <x v="24"/>
    <x v="45007"/>
    <x v="7"/>
    <x v="45194"/>
    <n v="86"/>
    <x v="0"/>
  </r>
  <r>
    <x v="2"/>
    <x v="4"/>
    <x v="10741"/>
    <x v="24"/>
    <x v="45008"/>
    <x v="2"/>
    <x v="45195"/>
    <n v="83"/>
    <x v="31"/>
  </r>
  <r>
    <x v="2"/>
    <x v="2"/>
    <x v="2254"/>
    <x v="9"/>
    <x v="45009"/>
    <x v="3"/>
    <x v="45196"/>
    <n v="87"/>
    <x v="6"/>
  </r>
  <r>
    <x v="2"/>
    <x v="2"/>
    <x v="48"/>
    <x v="9"/>
    <x v="45010"/>
    <x v="3"/>
    <x v="45197"/>
    <n v="88"/>
    <x v="9"/>
  </r>
  <r>
    <x v="2"/>
    <x v="4"/>
    <x v="4108"/>
    <x v="2"/>
    <x v="45011"/>
    <x v="2"/>
    <x v="45198"/>
    <n v="89"/>
    <x v="32"/>
  </r>
  <r>
    <x v="1"/>
    <x v="1"/>
    <x v="2194"/>
    <x v="10"/>
    <x v="45012"/>
    <x v="1"/>
    <x v="45199"/>
    <n v="87"/>
    <x v="5"/>
  </r>
  <r>
    <x v="4"/>
    <x v="82"/>
    <x v="2146"/>
    <x v="24"/>
    <x v="23464"/>
    <x v="4"/>
    <x v="23511"/>
    <n v="86"/>
    <x v="53"/>
  </r>
  <r>
    <x v="2"/>
    <x v="7"/>
    <x v="7026"/>
    <x v="8"/>
    <x v="45013"/>
    <x v="3"/>
    <x v="45200"/>
    <n v="87"/>
    <x v="48"/>
  </r>
  <r>
    <x v="2"/>
    <x v="4"/>
    <x v="1224"/>
    <x v="12"/>
    <x v="12690"/>
    <x v="5"/>
    <x v="45201"/>
    <n v="93"/>
    <x v="48"/>
  </r>
  <r>
    <x v="2"/>
    <x v="4"/>
    <x v="5345"/>
    <x v="1"/>
    <x v="45014"/>
    <x v="2"/>
    <x v="45202"/>
    <n v="90"/>
    <x v="13"/>
  </r>
  <r>
    <x v="6"/>
    <x v="93"/>
    <x v="4414"/>
    <x v="107"/>
    <x v="45015"/>
    <x v="7"/>
    <x v="45203"/>
    <n v="89"/>
    <x v="21"/>
  </r>
  <r>
    <x v="2"/>
    <x v="4"/>
    <x v="4866"/>
    <x v="6"/>
    <x v="45016"/>
    <x v="2"/>
    <x v="45204"/>
    <n v="92"/>
    <x v="26"/>
  </r>
  <r>
    <x v="6"/>
    <x v="14"/>
    <x v="416"/>
    <x v="7"/>
    <x v="45017"/>
    <x v="7"/>
    <x v="45205"/>
    <n v="90"/>
    <x v="60"/>
  </r>
  <r>
    <x v="2"/>
    <x v="2"/>
    <x v="1621"/>
    <x v="18"/>
    <x v="45018"/>
    <x v="11"/>
    <x v="45206"/>
    <n v="88"/>
    <x v="3"/>
  </r>
  <r>
    <x v="5"/>
    <x v="40"/>
    <x v="146"/>
    <x v="13"/>
    <x v="45019"/>
    <x v="7"/>
    <x v="45207"/>
    <n v="87"/>
    <x v="15"/>
  </r>
  <r>
    <x v="7"/>
    <x v="13"/>
    <x v="6576"/>
    <x v="134"/>
    <x v="13679"/>
    <x v="8"/>
    <x v="13694"/>
    <n v="90"/>
    <x v="33"/>
  </r>
  <r>
    <x v="0"/>
    <x v="100"/>
    <x v="2378"/>
    <x v="88"/>
    <x v="45020"/>
    <x v="7"/>
    <x v="45208"/>
    <n v="89"/>
    <x v="13"/>
  </r>
  <r>
    <x v="12"/>
    <x v="86"/>
    <x v="7842"/>
    <x v="8"/>
    <x v="45021"/>
    <x v="2"/>
    <x v="45209"/>
    <n v="91"/>
    <x v="27"/>
  </r>
  <r>
    <x v="2"/>
    <x v="4"/>
    <x v="1487"/>
    <x v="101"/>
    <x v="45022"/>
    <x v="6"/>
    <x v="45210"/>
    <n v="92"/>
    <x v="37"/>
  </r>
  <r>
    <x v="6"/>
    <x v="24"/>
    <x v="11681"/>
    <x v="36"/>
    <x v="45023"/>
    <x v="7"/>
    <x v="45211"/>
    <n v="89"/>
    <x v="18"/>
  </r>
  <r>
    <x v="2"/>
    <x v="4"/>
    <x v="2390"/>
    <x v="7"/>
    <x v="45024"/>
    <x v="2"/>
    <x v="45212"/>
    <n v="86"/>
    <x v="23"/>
  </r>
  <r>
    <x v="12"/>
    <x v="323"/>
    <x v="9740"/>
    <x v="8"/>
    <x v="45025"/>
    <x v="8"/>
    <x v="45213"/>
    <n v="86"/>
    <x v="13"/>
  </r>
  <r>
    <x v="2"/>
    <x v="4"/>
    <x v="6060"/>
    <x v="23"/>
    <x v="45026"/>
    <x v="2"/>
    <x v="45214"/>
    <n v="84"/>
    <x v="3"/>
  </r>
  <r>
    <x v="5"/>
    <x v="10"/>
    <x v="1471"/>
    <x v="13"/>
    <x v="45027"/>
    <x v="7"/>
    <x v="45215"/>
    <n v="90"/>
    <x v="32"/>
  </r>
  <r>
    <x v="2"/>
    <x v="4"/>
    <x v="1391"/>
    <x v="300"/>
    <x v="45028"/>
    <x v="2"/>
    <x v="45216"/>
    <n v="87"/>
    <x v="32"/>
  </r>
  <r>
    <x v="2"/>
    <x v="31"/>
    <x v="1571"/>
    <x v="39"/>
    <x v="45029"/>
    <x v="10"/>
    <x v="45217"/>
    <n v="89"/>
    <x v="14"/>
  </r>
  <r>
    <x v="2"/>
    <x v="4"/>
    <x v="9"/>
    <x v="6"/>
    <x v="45030"/>
    <x v="2"/>
    <x v="45218"/>
    <n v="93"/>
    <x v="30"/>
  </r>
  <r>
    <x v="2"/>
    <x v="4"/>
    <x v="11682"/>
    <x v="10"/>
    <x v="45031"/>
    <x v="5"/>
    <x v="45219"/>
    <n v="89"/>
    <x v="11"/>
  </r>
  <r>
    <x v="6"/>
    <x v="20"/>
    <x v="3398"/>
    <x v="23"/>
    <x v="45032"/>
    <x v="7"/>
    <x v="45220"/>
    <n v="89"/>
    <x v="18"/>
  </r>
  <r>
    <x v="6"/>
    <x v="37"/>
    <x v="854"/>
    <x v="12"/>
    <x v="45033"/>
    <x v="0"/>
    <x v="45221"/>
    <n v="89"/>
    <x v="14"/>
  </r>
  <r>
    <x v="5"/>
    <x v="128"/>
    <x v="3402"/>
    <x v="272"/>
    <x v="45034"/>
    <x v="7"/>
    <x v="45222"/>
    <n v="92"/>
    <x v="24"/>
  </r>
  <r>
    <x v="15"/>
    <x v="176"/>
    <x v="2902"/>
    <x v="239"/>
    <x v="45035"/>
    <x v="14"/>
    <x v="45223"/>
    <n v="83"/>
    <x v="43"/>
  </r>
  <r>
    <x v="2"/>
    <x v="4"/>
    <x v="1149"/>
    <x v="8"/>
    <x v="45036"/>
    <x v="6"/>
    <x v="45224"/>
    <n v="92"/>
    <x v="3"/>
  </r>
  <r>
    <x v="10"/>
    <x v="72"/>
    <x v="4898"/>
    <x v="25"/>
    <x v="8393"/>
    <x v="10"/>
    <x v="8397"/>
    <n v="91"/>
    <x v="9"/>
  </r>
  <r>
    <x v="1"/>
    <x v="66"/>
    <x v="2125"/>
    <x v="12"/>
    <x v="45037"/>
    <x v="2"/>
    <x v="45225"/>
    <n v="89"/>
    <x v="30"/>
  </r>
  <r>
    <x v="2"/>
    <x v="7"/>
    <x v="5169"/>
    <x v="8"/>
    <x v="45038"/>
    <x v="3"/>
    <x v="45226"/>
    <n v="91"/>
    <x v="26"/>
  </r>
  <r>
    <x v="2"/>
    <x v="4"/>
    <x v="1140"/>
    <x v="7"/>
    <x v="45039"/>
    <x v="6"/>
    <x v="45227"/>
    <n v="86"/>
    <x v="61"/>
  </r>
  <r>
    <x v="8"/>
    <x v="39"/>
    <x v="8732"/>
    <x v="29"/>
    <x v="45040"/>
    <x v="4"/>
    <x v="45228"/>
    <n v="87"/>
    <x v="10"/>
  </r>
  <r>
    <x v="4"/>
    <x v="75"/>
    <x v="3007"/>
    <x v="6"/>
    <x v="45041"/>
    <x v="4"/>
    <x v="45229"/>
    <n v="92"/>
    <x v="75"/>
  </r>
  <r>
    <x v="6"/>
    <x v="26"/>
    <x v="10427"/>
    <x v="32"/>
    <x v="45042"/>
    <x v="7"/>
    <x v="45230"/>
    <n v="90"/>
    <x v="50"/>
  </r>
  <r>
    <x v="2"/>
    <x v="4"/>
    <x v="25"/>
    <x v="9"/>
    <x v="45043"/>
    <x v="2"/>
    <x v="45231"/>
    <n v="94"/>
    <x v="46"/>
  </r>
  <r>
    <x v="7"/>
    <x v="13"/>
    <x v="11683"/>
    <x v="71"/>
    <x v="45044"/>
    <x v="2"/>
    <x v="45232"/>
    <n v="89"/>
    <x v="18"/>
  </r>
  <r>
    <x v="11"/>
    <x v="27"/>
    <x v="260"/>
    <x v="58"/>
    <x v="45045"/>
    <x v="12"/>
    <x v="45233"/>
    <n v="86"/>
    <x v="12"/>
  </r>
  <r>
    <x v="2"/>
    <x v="4"/>
    <x v="2750"/>
    <x v="7"/>
    <x v="45046"/>
    <x v="6"/>
    <x v="45234"/>
    <n v="91"/>
    <x v="1"/>
  </r>
  <r>
    <x v="6"/>
    <x v="43"/>
    <x v="3948"/>
    <x v="48"/>
    <x v="45047"/>
    <x v="7"/>
    <x v="45235"/>
    <n v="90"/>
    <x v="10"/>
  </r>
  <r>
    <x v="1"/>
    <x v="1"/>
    <x v="2359"/>
    <x v="42"/>
    <x v="45048"/>
    <x v="2"/>
    <x v="45236"/>
    <n v="88"/>
    <x v="51"/>
  </r>
  <r>
    <x v="7"/>
    <x v="13"/>
    <x v="11684"/>
    <x v="26"/>
    <x v="45049"/>
    <x v="8"/>
    <x v="45237"/>
    <n v="88"/>
    <x v="3"/>
  </r>
  <r>
    <x v="1"/>
    <x v="18"/>
    <x v="7044"/>
    <x v="22"/>
    <x v="45050"/>
    <x v="2"/>
    <x v="45238"/>
    <n v="92"/>
    <x v="17"/>
  </r>
  <r>
    <x v="6"/>
    <x v="37"/>
    <x v="11685"/>
    <x v="25"/>
    <x v="45051"/>
    <x v="0"/>
    <x v="45239"/>
    <n v="96"/>
    <x v="30"/>
  </r>
  <r>
    <x v="14"/>
    <x v="80"/>
    <x v="1812"/>
    <x v="8"/>
    <x v="45052"/>
    <x v="3"/>
    <x v="45240"/>
    <n v="88"/>
    <x v="4"/>
  </r>
  <r>
    <x v="1"/>
    <x v="32"/>
    <x v="9995"/>
    <x v="82"/>
    <x v="45053"/>
    <x v="1"/>
    <x v="45241"/>
    <n v="88"/>
    <x v="9"/>
  </r>
  <r>
    <x v="1"/>
    <x v="6"/>
    <x v="5784"/>
    <x v="74"/>
    <x v="45054"/>
    <x v="2"/>
    <x v="45242"/>
    <n v="86"/>
    <x v="32"/>
  </r>
  <r>
    <x v="2"/>
    <x v="4"/>
    <x v="637"/>
    <x v="7"/>
    <x v="45055"/>
    <x v="15"/>
    <x v="45243"/>
    <n v="92"/>
    <x v="10"/>
  </r>
  <r>
    <x v="2"/>
    <x v="2"/>
    <x v="4594"/>
    <x v="10"/>
    <x v="45056"/>
    <x v="11"/>
    <x v="45244"/>
    <n v="91"/>
    <x v="67"/>
  </r>
  <r>
    <x v="1"/>
    <x v="34"/>
    <x v="11686"/>
    <x v="55"/>
    <x v="45057"/>
    <x v="2"/>
    <x v="45245"/>
    <n v="87"/>
    <x v="40"/>
  </r>
  <r>
    <x v="5"/>
    <x v="10"/>
    <x v="130"/>
    <x v="13"/>
    <x v="45058"/>
    <x v="7"/>
    <x v="45246"/>
    <n v="90"/>
    <x v="14"/>
  </r>
  <r>
    <x v="3"/>
    <x v="19"/>
    <x v="3082"/>
    <x v="48"/>
    <x v="45059"/>
    <x v="4"/>
    <x v="45247"/>
    <n v="85"/>
    <x v="14"/>
  </r>
  <r>
    <x v="2"/>
    <x v="31"/>
    <x v="2723"/>
    <x v="6"/>
    <x v="45060"/>
    <x v="10"/>
    <x v="45248"/>
    <n v="89"/>
    <x v="37"/>
  </r>
  <r>
    <x v="1"/>
    <x v="18"/>
    <x v="6288"/>
    <x v="22"/>
    <x v="45061"/>
    <x v="1"/>
    <x v="45249"/>
    <n v="90"/>
    <x v="37"/>
  </r>
  <r>
    <x v="6"/>
    <x v="28"/>
    <x v="2639"/>
    <x v="29"/>
    <x v="45062"/>
    <x v="7"/>
    <x v="45250"/>
    <n v="83"/>
    <x v="43"/>
  </r>
  <r>
    <x v="1"/>
    <x v="1"/>
    <x v="5969"/>
    <x v="10"/>
    <x v="11523"/>
    <x v="1"/>
    <x v="11532"/>
    <n v="88"/>
    <x v="58"/>
  </r>
  <r>
    <x v="6"/>
    <x v="25"/>
    <x v="2573"/>
    <x v="2"/>
    <x v="45063"/>
    <x v="7"/>
    <x v="45251"/>
    <n v="87"/>
    <x v="40"/>
  </r>
  <r>
    <x v="6"/>
    <x v="28"/>
    <x v="3316"/>
    <x v="112"/>
    <x v="45064"/>
    <x v="7"/>
    <x v="45252"/>
    <n v="88"/>
    <x v="40"/>
  </r>
  <r>
    <x v="6"/>
    <x v="37"/>
    <x v="218"/>
    <x v="25"/>
    <x v="45065"/>
    <x v="7"/>
    <x v="45253"/>
    <n v="93"/>
    <x v="3"/>
  </r>
  <r>
    <x v="12"/>
    <x v="138"/>
    <x v="1402"/>
    <x v="7"/>
    <x v="45066"/>
    <x v="8"/>
    <x v="45254"/>
    <n v="91"/>
    <x v="30"/>
  </r>
  <r>
    <x v="2"/>
    <x v="4"/>
    <x v="3014"/>
    <x v="24"/>
    <x v="45067"/>
    <x v="2"/>
    <x v="45255"/>
    <n v="87"/>
    <x v="18"/>
  </r>
  <r>
    <x v="2"/>
    <x v="4"/>
    <x v="3473"/>
    <x v="8"/>
    <x v="45068"/>
    <x v="15"/>
    <x v="45256"/>
    <n v="86"/>
    <x v="38"/>
  </r>
  <r>
    <x v="0"/>
    <x v="61"/>
    <x v="5135"/>
    <x v="0"/>
    <x v="45069"/>
    <x v="0"/>
    <x v="45257"/>
    <n v="93"/>
    <x v="24"/>
  </r>
  <r>
    <x v="7"/>
    <x v="13"/>
    <x v="323"/>
    <x v="10"/>
    <x v="45070"/>
    <x v="8"/>
    <x v="45258"/>
    <n v="86"/>
    <x v="43"/>
  </r>
  <r>
    <x v="2"/>
    <x v="4"/>
    <x v="2117"/>
    <x v="8"/>
    <x v="45071"/>
    <x v="6"/>
    <x v="45259"/>
    <n v="85"/>
    <x v="14"/>
  </r>
  <r>
    <x v="3"/>
    <x v="3"/>
    <x v="6167"/>
    <x v="4"/>
    <x v="45072"/>
    <x v="4"/>
    <x v="45260"/>
    <n v="86"/>
    <x v="12"/>
  </r>
  <r>
    <x v="2"/>
    <x v="4"/>
    <x v="8037"/>
    <x v="7"/>
    <x v="45073"/>
    <x v="6"/>
    <x v="45261"/>
    <n v="86"/>
    <x v="9"/>
  </r>
  <r>
    <x v="2"/>
    <x v="2"/>
    <x v="471"/>
    <x v="2"/>
    <x v="45074"/>
    <x v="11"/>
    <x v="45262"/>
    <n v="90"/>
    <x v="48"/>
  </r>
  <r>
    <x v="5"/>
    <x v="128"/>
    <x v="1461"/>
    <x v="13"/>
    <x v="11616"/>
    <x v="7"/>
    <x v="11625"/>
    <n v="92"/>
    <x v="14"/>
  </r>
  <r>
    <x v="1"/>
    <x v="1"/>
    <x v="11687"/>
    <x v="1"/>
    <x v="45075"/>
    <x v="1"/>
    <x v="45263"/>
    <n v="90"/>
    <x v="67"/>
  </r>
  <r>
    <x v="8"/>
    <x v="15"/>
    <x v="11688"/>
    <x v="10"/>
    <x v="45076"/>
    <x v="4"/>
    <x v="45264"/>
    <n v="90"/>
    <x v="18"/>
  </r>
  <r>
    <x v="7"/>
    <x v="13"/>
    <x v="7198"/>
    <x v="7"/>
    <x v="45077"/>
    <x v="8"/>
    <x v="45265"/>
    <n v="88"/>
    <x v="0"/>
  </r>
  <r>
    <x v="0"/>
    <x v="54"/>
    <x v="3717"/>
    <x v="7"/>
    <x v="28764"/>
    <x v="0"/>
    <x v="28836"/>
    <n v="90"/>
    <x v="13"/>
  </r>
  <r>
    <x v="1"/>
    <x v="6"/>
    <x v="6103"/>
    <x v="222"/>
    <x v="45078"/>
    <x v="1"/>
    <x v="45266"/>
    <n v="88"/>
    <x v="18"/>
  </r>
  <r>
    <x v="8"/>
    <x v="15"/>
    <x v="90"/>
    <x v="24"/>
    <x v="43098"/>
    <x v="4"/>
    <x v="43277"/>
    <n v="87"/>
    <x v="43"/>
  </r>
  <r>
    <x v="3"/>
    <x v="3"/>
    <x v="11689"/>
    <x v="129"/>
    <x v="45079"/>
    <x v="4"/>
    <x v="45267"/>
    <n v="83"/>
    <x v="15"/>
  </r>
  <r>
    <x v="5"/>
    <x v="10"/>
    <x v="2776"/>
    <x v="13"/>
    <x v="45080"/>
    <x v="7"/>
    <x v="45268"/>
    <n v="94"/>
    <x v="30"/>
  </r>
  <r>
    <x v="3"/>
    <x v="3"/>
    <x v="1390"/>
    <x v="33"/>
    <x v="45081"/>
    <x v="4"/>
    <x v="45269"/>
    <n v="91"/>
    <x v="13"/>
  </r>
  <r>
    <x v="3"/>
    <x v="3"/>
    <x v="9996"/>
    <x v="129"/>
    <x v="45082"/>
    <x v="4"/>
    <x v="45270"/>
    <n v="85"/>
    <x v="18"/>
  </r>
  <r>
    <x v="3"/>
    <x v="19"/>
    <x v="34"/>
    <x v="10"/>
    <x v="45083"/>
    <x v="4"/>
    <x v="45271"/>
    <n v="88"/>
    <x v="4"/>
  </r>
  <r>
    <x v="2"/>
    <x v="4"/>
    <x v="11690"/>
    <x v="6"/>
    <x v="45084"/>
    <x v="2"/>
    <x v="45272"/>
    <n v="85"/>
    <x v="13"/>
  </r>
  <r>
    <x v="2"/>
    <x v="4"/>
    <x v="153"/>
    <x v="6"/>
    <x v="45085"/>
    <x v="6"/>
    <x v="45273"/>
    <n v="93"/>
    <x v="23"/>
  </r>
  <r>
    <x v="4"/>
    <x v="132"/>
    <x v="4384"/>
    <x v="24"/>
    <x v="28847"/>
    <x v="4"/>
    <x v="28919"/>
    <n v="89"/>
    <x v="14"/>
  </r>
  <r>
    <x v="0"/>
    <x v="100"/>
    <x v="7709"/>
    <x v="25"/>
    <x v="45086"/>
    <x v="0"/>
    <x v="45274"/>
    <n v="94"/>
    <x v="37"/>
  </r>
  <r>
    <x v="4"/>
    <x v="8"/>
    <x v="1871"/>
    <x v="36"/>
    <x v="45087"/>
    <x v="4"/>
    <x v="45275"/>
    <n v="88"/>
    <x v="14"/>
  </r>
  <r>
    <x v="1"/>
    <x v="17"/>
    <x v="11691"/>
    <x v="49"/>
    <x v="45088"/>
    <x v="2"/>
    <x v="45276"/>
    <n v="84"/>
    <x v="53"/>
  </r>
  <r>
    <x v="7"/>
    <x v="13"/>
    <x v="9840"/>
    <x v="267"/>
    <x v="45089"/>
    <x v="8"/>
    <x v="45277"/>
    <n v="89"/>
    <x v="18"/>
  </r>
  <r>
    <x v="1"/>
    <x v="34"/>
    <x v="5819"/>
    <x v="2"/>
    <x v="45090"/>
    <x v="2"/>
    <x v="45278"/>
    <n v="85"/>
    <x v="53"/>
  </r>
  <r>
    <x v="6"/>
    <x v="14"/>
    <x v="7033"/>
    <x v="7"/>
    <x v="45091"/>
    <x v="7"/>
    <x v="45279"/>
    <n v="86"/>
    <x v="51"/>
  </r>
  <r>
    <x v="3"/>
    <x v="56"/>
    <x v="8277"/>
    <x v="3"/>
    <x v="45092"/>
    <x v="4"/>
    <x v="45280"/>
    <n v="85"/>
    <x v="13"/>
  </r>
  <r>
    <x v="1"/>
    <x v="34"/>
    <x v="9331"/>
    <x v="3"/>
    <x v="45093"/>
    <x v="2"/>
    <x v="45281"/>
    <n v="92"/>
    <x v="101"/>
  </r>
  <r>
    <x v="2"/>
    <x v="7"/>
    <x v="11692"/>
    <x v="6"/>
    <x v="45094"/>
    <x v="3"/>
    <x v="45282"/>
    <n v="93"/>
    <x v="3"/>
  </r>
  <r>
    <x v="2"/>
    <x v="7"/>
    <x v="1195"/>
    <x v="39"/>
    <x v="45095"/>
    <x v="3"/>
    <x v="45283"/>
    <n v="91"/>
    <x v="61"/>
  </r>
  <r>
    <x v="2"/>
    <x v="4"/>
    <x v="871"/>
    <x v="8"/>
    <x v="45096"/>
    <x v="2"/>
    <x v="45284"/>
    <n v="87"/>
    <x v="82"/>
  </r>
  <r>
    <x v="10"/>
    <x v="71"/>
    <x v="7913"/>
    <x v="25"/>
    <x v="45097"/>
    <x v="2"/>
    <x v="45285"/>
    <n v="89"/>
    <x v="13"/>
  </r>
  <r>
    <x v="2"/>
    <x v="4"/>
    <x v="326"/>
    <x v="85"/>
    <x v="45098"/>
    <x v="6"/>
    <x v="45286"/>
    <n v="91"/>
    <x v="48"/>
  </r>
  <r>
    <x v="5"/>
    <x v="40"/>
    <x v="524"/>
    <x v="13"/>
    <x v="45099"/>
    <x v="7"/>
    <x v="45287"/>
    <n v="85"/>
    <x v="15"/>
  </r>
  <r>
    <x v="2"/>
    <x v="4"/>
    <x v="1988"/>
    <x v="392"/>
    <x v="45100"/>
    <x v="6"/>
    <x v="45288"/>
    <n v="87"/>
    <x v="53"/>
  </r>
  <r>
    <x v="2"/>
    <x v="4"/>
    <x v="1585"/>
    <x v="73"/>
    <x v="45101"/>
    <x v="5"/>
    <x v="45289"/>
    <n v="87"/>
    <x v="13"/>
  </r>
  <r>
    <x v="2"/>
    <x v="4"/>
    <x v="6613"/>
    <x v="5"/>
    <x v="45102"/>
    <x v="15"/>
    <x v="45290"/>
    <n v="89"/>
    <x v="3"/>
  </r>
  <r>
    <x v="2"/>
    <x v="4"/>
    <x v="9730"/>
    <x v="84"/>
    <x v="45103"/>
    <x v="6"/>
    <x v="45291"/>
    <n v="90"/>
    <x v="27"/>
  </r>
  <r>
    <x v="1"/>
    <x v="103"/>
    <x v="10762"/>
    <x v="87"/>
    <x v="45104"/>
    <x v="1"/>
    <x v="45292"/>
    <n v="89"/>
    <x v="89"/>
  </r>
  <r>
    <x v="2"/>
    <x v="4"/>
    <x v="382"/>
    <x v="6"/>
    <x v="14612"/>
    <x v="2"/>
    <x v="14627"/>
    <n v="85"/>
    <x v="14"/>
  </r>
  <r>
    <x v="2"/>
    <x v="31"/>
    <x v="2317"/>
    <x v="6"/>
    <x v="45105"/>
    <x v="10"/>
    <x v="45293"/>
    <n v="88"/>
    <x v="13"/>
  </r>
  <r>
    <x v="2"/>
    <x v="7"/>
    <x v="1538"/>
    <x v="39"/>
    <x v="45106"/>
    <x v="3"/>
    <x v="45294"/>
    <n v="90"/>
    <x v="5"/>
  </r>
  <r>
    <x v="3"/>
    <x v="3"/>
    <x v="2975"/>
    <x v="129"/>
    <x v="45107"/>
    <x v="4"/>
    <x v="45295"/>
    <n v="88"/>
    <x v="43"/>
  </r>
  <r>
    <x v="2"/>
    <x v="4"/>
    <x v="3741"/>
    <x v="6"/>
    <x v="45108"/>
    <x v="2"/>
    <x v="45296"/>
    <n v="91"/>
    <x v="86"/>
  </r>
  <r>
    <x v="2"/>
    <x v="4"/>
    <x v="8991"/>
    <x v="101"/>
    <x v="24717"/>
    <x v="6"/>
    <x v="24772"/>
    <n v="91"/>
    <x v="70"/>
  </r>
  <r>
    <x v="5"/>
    <x v="53"/>
    <x v="2898"/>
    <x v="45"/>
    <x v="45109"/>
    <x v="7"/>
    <x v="45297"/>
    <n v="88"/>
    <x v="14"/>
  </r>
  <r>
    <x v="2"/>
    <x v="4"/>
    <x v="5018"/>
    <x v="7"/>
    <x v="45110"/>
    <x v="5"/>
    <x v="45298"/>
    <n v="87"/>
    <x v="1"/>
  </r>
  <r>
    <x v="1"/>
    <x v="1"/>
    <x v="2092"/>
    <x v="10"/>
    <x v="45111"/>
    <x v="2"/>
    <x v="45299"/>
    <n v="90"/>
    <x v="13"/>
  </r>
  <r>
    <x v="2"/>
    <x v="4"/>
    <x v="114"/>
    <x v="8"/>
    <x v="45112"/>
    <x v="2"/>
    <x v="45300"/>
    <n v="86"/>
    <x v="37"/>
  </r>
  <r>
    <x v="1"/>
    <x v="18"/>
    <x v="1197"/>
    <x v="22"/>
    <x v="45113"/>
    <x v="1"/>
    <x v="45301"/>
    <n v="92"/>
    <x v="73"/>
  </r>
  <r>
    <x v="1"/>
    <x v="11"/>
    <x v="11693"/>
    <x v="92"/>
    <x v="45114"/>
    <x v="2"/>
    <x v="45302"/>
    <n v="86"/>
    <x v="40"/>
  </r>
  <r>
    <x v="1"/>
    <x v="1"/>
    <x v="6488"/>
    <x v="42"/>
    <x v="45115"/>
    <x v="2"/>
    <x v="45303"/>
    <n v="90"/>
    <x v="64"/>
  </r>
  <r>
    <x v="2"/>
    <x v="4"/>
    <x v="2166"/>
    <x v="2"/>
    <x v="45116"/>
    <x v="2"/>
    <x v="45304"/>
    <n v="84"/>
    <x v="13"/>
  </r>
  <r>
    <x v="2"/>
    <x v="4"/>
    <x v="11464"/>
    <x v="6"/>
    <x v="45117"/>
    <x v="5"/>
    <x v="45305"/>
    <n v="85"/>
    <x v="6"/>
  </r>
  <r>
    <x v="6"/>
    <x v="24"/>
    <x v="11694"/>
    <x v="36"/>
    <x v="45118"/>
    <x v="7"/>
    <x v="45306"/>
    <n v="85"/>
    <x v="40"/>
  </r>
  <r>
    <x v="6"/>
    <x v="14"/>
    <x v="334"/>
    <x v="118"/>
    <x v="45119"/>
    <x v="7"/>
    <x v="45307"/>
    <n v="87"/>
    <x v="9"/>
  </r>
  <r>
    <x v="6"/>
    <x v="37"/>
    <x v="2626"/>
    <x v="25"/>
    <x v="45120"/>
    <x v="0"/>
    <x v="45308"/>
    <n v="93"/>
    <x v="88"/>
  </r>
  <r>
    <x v="1"/>
    <x v="1"/>
    <x v="4767"/>
    <x v="4"/>
    <x v="45121"/>
    <x v="1"/>
    <x v="45309"/>
    <n v="89"/>
    <x v="21"/>
  </r>
  <r>
    <x v="2"/>
    <x v="4"/>
    <x v="1687"/>
    <x v="5"/>
    <x v="45122"/>
    <x v="2"/>
    <x v="45310"/>
    <n v="85"/>
    <x v="51"/>
  </r>
  <r>
    <x v="6"/>
    <x v="14"/>
    <x v="1797"/>
    <x v="7"/>
    <x v="45123"/>
    <x v="7"/>
    <x v="45311"/>
    <n v="85"/>
    <x v="14"/>
  </r>
  <r>
    <x v="2"/>
    <x v="4"/>
    <x v="2989"/>
    <x v="8"/>
    <x v="45124"/>
    <x v="2"/>
    <x v="45312"/>
    <n v="85"/>
    <x v="37"/>
  </r>
  <r>
    <x v="2"/>
    <x v="7"/>
    <x v="915"/>
    <x v="118"/>
    <x v="45125"/>
    <x v="3"/>
    <x v="45313"/>
    <n v="90"/>
    <x v="10"/>
  </r>
  <r>
    <x v="3"/>
    <x v="19"/>
    <x v="3862"/>
    <x v="94"/>
    <x v="45126"/>
    <x v="4"/>
    <x v="45314"/>
    <n v="91"/>
    <x v="26"/>
  </r>
  <r>
    <x v="2"/>
    <x v="7"/>
    <x v="2102"/>
    <x v="8"/>
    <x v="45127"/>
    <x v="3"/>
    <x v="45315"/>
    <n v="92"/>
    <x v="62"/>
  </r>
  <r>
    <x v="2"/>
    <x v="4"/>
    <x v="702"/>
    <x v="8"/>
    <x v="45128"/>
    <x v="2"/>
    <x v="45316"/>
    <n v="91"/>
    <x v="7"/>
  </r>
  <r>
    <x v="2"/>
    <x v="7"/>
    <x v="3168"/>
    <x v="8"/>
    <x v="45129"/>
    <x v="3"/>
    <x v="45317"/>
    <n v="87"/>
    <x v="23"/>
  </r>
  <r>
    <x v="3"/>
    <x v="3"/>
    <x v="11695"/>
    <x v="4"/>
    <x v="45130"/>
    <x v="4"/>
    <x v="45318"/>
    <n v="83"/>
    <x v="12"/>
  </r>
  <r>
    <x v="8"/>
    <x v="15"/>
    <x v="2937"/>
    <x v="6"/>
    <x v="45131"/>
    <x v="4"/>
    <x v="45319"/>
    <n v="83"/>
    <x v="43"/>
  </r>
  <r>
    <x v="2"/>
    <x v="2"/>
    <x v="2544"/>
    <x v="2"/>
    <x v="45132"/>
    <x v="3"/>
    <x v="45320"/>
    <n v="83"/>
    <x v="70"/>
  </r>
  <r>
    <x v="6"/>
    <x v="14"/>
    <x v="9147"/>
    <x v="7"/>
    <x v="45133"/>
    <x v="7"/>
    <x v="45321"/>
    <n v="87"/>
    <x v="13"/>
  </r>
  <r>
    <x v="3"/>
    <x v="3"/>
    <x v="8216"/>
    <x v="4"/>
    <x v="45134"/>
    <x v="4"/>
    <x v="45322"/>
    <n v="85"/>
    <x v="43"/>
  </r>
  <r>
    <x v="2"/>
    <x v="21"/>
    <x v="5565"/>
    <x v="22"/>
    <x v="45135"/>
    <x v="2"/>
    <x v="45323"/>
    <n v="87"/>
    <x v="44"/>
  </r>
  <r>
    <x v="2"/>
    <x v="4"/>
    <x v="7020"/>
    <x v="6"/>
    <x v="45136"/>
    <x v="2"/>
    <x v="45324"/>
    <n v="93"/>
    <x v="42"/>
  </r>
  <r>
    <x v="6"/>
    <x v="43"/>
    <x v="8088"/>
    <x v="48"/>
    <x v="19975"/>
    <x v="7"/>
    <x v="20009"/>
    <n v="87"/>
    <x v="9"/>
  </r>
  <r>
    <x v="1"/>
    <x v="6"/>
    <x v="8004"/>
    <x v="427"/>
    <x v="45137"/>
    <x v="1"/>
    <x v="45325"/>
    <n v="89"/>
    <x v="10"/>
  </r>
  <r>
    <x v="1"/>
    <x v="6"/>
    <x v="7276"/>
    <x v="49"/>
    <x v="45138"/>
    <x v="1"/>
    <x v="45326"/>
    <n v="87"/>
    <x v="12"/>
  </r>
  <r>
    <x v="28"/>
    <x v="184"/>
    <x v="3264"/>
    <x v="3"/>
    <x v="45139"/>
    <x v="10"/>
    <x v="45327"/>
    <n v="86"/>
    <x v="18"/>
  </r>
  <r>
    <x v="1"/>
    <x v="1"/>
    <x v="1441"/>
    <x v="1"/>
    <x v="45140"/>
    <x v="7"/>
    <x v="45328"/>
    <n v="90"/>
    <x v="8"/>
  </r>
  <r>
    <x v="2"/>
    <x v="7"/>
    <x v="601"/>
    <x v="57"/>
    <x v="45141"/>
    <x v="3"/>
    <x v="45329"/>
    <n v="88"/>
    <x v="9"/>
  </r>
  <r>
    <x v="1"/>
    <x v="11"/>
    <x v="2216"/>
    <x v="10"/>
    <x v="45142"/>
    <x v="1"/>
    <x v="45330"/>
    <n v="88"/>
    <x v="44"/>
  </r>
  <r>
    <x v="2"/>
    <x v="4"/>
    <x v="3186"/>
    <x v="66"/>
    <x v="45143"/>
    <x v="15"/>
    <x v="45331"/>
    <n v="90"/>
    <x v="38"/>
  </r>
  <r>
    <x v="2"/>
    <x v="4"/>
    <x v="11696"/>
    <x v="183"/>
    <x v="45144"/>
    <x v="2"/>
    <x v="45332"/>
    <n v="88"/>
    <x v="30"/>
  </r>
  <r>
    <x v="3"/>
    <x v="3"/>
    <x v="8226"/>
    <x v="15"/>
    <x v="45145"/>
    <x v="4"/>
    <x v="45333"/>
    <n v="82"/>
    <x v="5"/>
  </r>
  <r>
    <x v="2"/>
    <x v="4"/>
    <x v="4725"/>
    <x v="66"/>
    <x v="45146"/>
    <x v="2"/>
    <x v="45334"/>
    <n v="86"/>
    <x v="23"/>
  </r>
  <r>
    <x v="2"/>
    <x v="4"/>
    <x v="65"/>
    <x v="5"/>
    <x v="32214"/>
    <x v="2"/>
    <x v="32309"/>
    <n v="89"/>
    <x v="27"/>
  </r>
  <r>
    <x v="4"/>
    <x v="38"/>
    <x v="4061"/>
    <x v="6"/>
    <x v="45147"/>
    <x v="4"/>
    <x v="45335"/>
    <n v="91"/>
    <x v="3"/>
  </r>
  <r>
    <x v="1"/>
    <x v="1"/>
    <x v="3331"/>
    <x v="1"/>
    <x v="45148"/>
    <x v="1"/>
    <x v="45336"/>
    <n v="88"/>
    <x v="48"/>
  </r>
  <r>
    <x v="2"/>
    <x v="2"/>
    <x v="3086"/>
    <x v="9"/>
    <x v="45149"/>
    <x v="11"/>
    <x v="45337"/>
    <n v="87"/>
    <x v="53"/>
  </r>
  <r>
    <x v="0"/>
    <x v="54"/>
    <x v="4172"/>
    <x v="93"/>
    <x v="45150"/>
    <x v="0"/>
    <x v="45338"/>
    <n v="95"/>
    <x v="3"/>
  </r>
  <r>
    <x v="1"/>
    <x v="6"/>
    <x v="591"/>
    <x v="61"/>
    <x v="45151"/>
    <x v="1"/>
    <x v="45339"/>
    <n v="92"/>
    <x v="34"/>
  </r>
  <r>
    <x v="6"/>
    <x v="37"/>
    <x v="6499"/>
    <x v="39"/>
    <x v="45152"/>
    <x v="0"/>
    <x v="45340"/>
    <n v="89"/>
    <x v="61"/>
  </r>
  <r>
    <x v="6"/>
    <x v="43"/>
    <x v="2893"/>
    <x v="48"/>
    <x v="45153"/>
    <x v="7"/>
    <x v="45341"/>
    <n v="87"/>
    <x v="0"/>
  </r>
  <r>
    <x v="6"/>
    <x v="24"/>
    <x v="1849"/>
    <x v="144"/>
    <x v="45154"/>
    <x v="7"/>
    <x v="45342"/>
    <n v="89"/>
    <x v="21"/>
  </r>
  <r>
    <x v="8"/>
    <x v="39"/>
    <x v="11697"/>
    <x v="29"/>
    <x v="45155"/>
    <x v="4"/>
    <x v="45343"/>
    <n v="81"/>
    <x v="14"/>
  </r>
  <r>
    <x v="2"/>
    <x v="4"/>
    <x v="759"/>
    <x v="9"/>
    <x v="45156"/>
    <x v="2"/>
    <x v="45344"/>
    <n v="88"/>
    <x v="50"/>
  </r>
  <r>
    <x v="2"/>
    <x v="4"/>
    <x v="3534"/>
    <x v="0"/>
    <x v="45157"/>
    <x v="5"/>
    <x v="45345"/>
    <n v="91"/>
    <x v="6"/>
  </r>
  <r>
    <x v="1"/>
    <x v="18"/>
    <x v="3456"/>
    <x v="22"/>
    <x v="45158"/>
    <x v="2"/>
    <x v="45346"/>
    <n v="90"/>
    <x v="27"/>
  </r>
  <r>
    <x v="1"/>
    <x v="17"/>
    <x v="1779"/>
    <x v="140"/>
    <x v="45159"/>
    <x v="2"/>
    <x v="45347"/>
    <n v="86"/>
    <x v="14"/>
  </r>
  <r>
    <x v="6"/>
    <x v="37"/>
    <x v="3145"/>
    <x v="39"/>
    <x v="33800"/>
    <x v="0"/>
    <x v="33909"/>
    <n v="91"/>
    <x v="70"/>
  </r>
  <r>
    <x v="8"/>
    <x v="15"/>
    <x v="4843"/>
    <x v="24"/>
    <x v="45160"/>
    <x v="4"/>
    <x v="45348"/>
    <n v="83"/>
    <x v="43"/>
  </r>
  <r>
    <x v="5"/>
    <x v="69"/>
    <x v="4478"/>
    <x v="13"/>
    <x v="45161"/>
    <x v="7"/>
    <x v="45349"/>
    <n v="89"/>
    <x v="14"/>
  </r>
  <r>
    <x v="2"/>
    <x v="4"/>
    <x v="7204"/>
    <x v="101"/>
    <x v="45162"/>
    <x v="6"/>
    <x v="45350"/>
    <n v="91"/>
    <x v="58"/>
  </r>
  <r>
    <x v="2"/>
    <x v="31"/>
    <x v="665"/>
    <x v="25"/>
    <x v="45163"/>
    <x v="10"/>
    <x v="45351"/>
    <n v="90"/>
    <x v="40"/>
  </r>
  <r>
    <x v="2"/>
    <x v="4"/>
    <x v="11698"/>
    <x v="23"/>
    <x v="45164"/>
    <x v="2"/>
    <x v="45352"/>
    <n v="87"/>
    <x v="71"/>
  </r>
  <r>
    <x v="2"/>
    <x v="4"/>
    <x v="1855"/>
    <x v="8"/>
    <x v="45165"/>
    <x v="5"/>
    <x v="45353"/>
    <n v="90"/>
    <x v="20"/>
  </r>
  <r>
    <x v="2"/>
    <x v="4"/>
    <x v="1331"/>
    <x v="5"/>
    <x v="45166"/>
    <x v="2"/>
    <x v="45354"/>
    <n v="87"/>
    <x v="51"/>
  </r>
  <r>
    <x v="2"/>
    <x v="4"/>
    <x v="1692"/>
    <x v="8"/>
    <x v="45167"/>
    <x v="5"/>
    <x v="45355"/>
    <n v="92"/>
    <x v="27"/>
  </r>
  <r>
    <x v="6"/>
    <x v="20"/>
    <x v="11699"/>
    <x v="31"/>
    <x v="45168"/>
    <x v="7"/>
    <x v="45356"/>
    <n v="93"/>
    <x v="11"/>
  </r>
  <r>
    <x v="2"/>
    <x v="4"/>
    <x v="11307"/>
    <x v="97"/>
    <x v="45169"/>
    <x v="5"/>
    <x v="45357"/>
    <n v="87"/>
    <x v="9"/>
  </r>
  <r>
    <x v="1"/>
    <x v="18"/>
    <x v="3562"/>
    <x v="22"/>
    <x v="45170"/>
    <x v="1"/>
    <x v="45358"/>
    <n v="92"/>
    <x v="42"/>
  </r>
  <r>
    <x v="3"/>
    <x v="3"/>
    <x v="11700"/>
    <x v="4"/>
    <x v="45171"/>
    <x v="4"/>
    <x v="45359"/>
    <n v="83"/>
    <x v="0"/>
  </r>
  <r>
    <x v="6"/>
    <x v="43"/>
    <x v="4360"/>
    <x v="18"/>
    <x v="45172"/>
    <x v="7"/>
    <x v="45360"/>
    <n v="94"/>
    <x v="34"/>
  </r>
  <r>
    <x v="2"/>
    <x v="4"/>
    <x v="1732"/>
    <x v="24"/>
    <x v="45173"/>
    <x v="5"/>
    <x v="45361"/>
    <n v="86"/>
    <x v="40"/>
  </r>
  <r>
    <x v="2"/>
    <x v="31"/>
    <x v="2070"/>
    <x v="36"/>
    <x v="45174"/>
    <x v="10"/>
    <x v="45362"/>
    <n v="88"/>
    <x v="14"/>
  </r>
  <r>
    <x v="2"/>
    <x v="4"/>
    <x v="5043"/>
    <x v="6"/>
    <x v="45175"/>
    <x v="5"/>
    <x v="45363"/>
    <n v="84"/>
    <x v="42"/>
  </r>
  <r>
    <x v="6"/>
    <x v="28"/>
    <x v="955"/>
    <x v="31"/>
    <x v="45176"/>
    <x v="7"/>
    <x v="45364"/>
    <n v="87"/>
    <x v="43"/>
  </r>
  <r>
    <x v="2"/>
    <x v="31"/>
    <x v="9201"/>
    <x v="24"/>
    <x v="45177"/>
    <x v="10"/>
    <x v="45365"/>
    <n v="90"/>
    <x v="9"/>
  </r>
  <r>
    <x v="2"/>
    <x v="4"/>
    <x v="1908"/>
    <x v="7"/>
    <x v="45178"/>
    <x v="2"/>
    <x v="45366"/>
    <n v="86"/>
    <x v="44"/>
  </r>
  <r>
    <x v="6"/>
    <x v="14"/>
    <x v="3385"/>
    <x v="8"/>
    <x v="4921"/>
    <x v="7"/>
    <x v="4922"/>
    <n v="93"/>
    <x v="100"/>
  </r>
  <r>
    <x v="2"/>
    <x v="2"/>
    <x v="361"/>
    <x v="2"/>
    <x v="45179"/>
    <x v="3"/>
    <x v="45367"/>
    <n v="84"/>
    <x v="1"/>
  </r>
  <r>
    <x v="2"/>
    <x v="2"/>
    <x v="11373"/>
    <x v="29"/>
    <x v="45180"/>
    <x v="3"/>
    <x v="45368"/>
    <n v="88"/>
    <x v="51"/>
  </r>
  <r>
    <x v="2"/>
    <x v="4"/>
    <x v="274"/>
    <x v="8"/>
    <x v="45181"/>
    <x v="15"/>
    <x v="45369"/>
    <n v="94"/>
    <x v="37"/>
  </r>
  <r>
    <x v="2"/>
    <x v="4"/>
    <x v="195"/>
    <x v="10"/>
    <x v="45182"/>
    <x v="2"/>
    <x v="45370"/>
    <n v="84"/>
    <x v="43"/>
  </r>
  <r>
    <x v="4"/>
    <x v="75"/>
    <x v="1317"/>
    <x v="6"/>
    <x v="45183"/>
    <x v="4"/>
    <x v="45371"/>
    <n v="84"/>
    <x v="12"/>
  </r>
  <r>
    <x v="5"/>
    <x v="136"/>
    <x v="146"/>
    <x v="45"/>
    <x v="45184"/>
    <x v="7"/>
    <x v="45372"/>
    <n v="85"/>
    <x v="15"/>
  </r>
  <r>
    <x v="6"/>
    <x v="14"/>
    <x v="416"/>
    <x v="7"/>
    <x v="45185"/>
    <x v="7"/>
    <x v="45373"/>
    <n v="89"/>
    <x v="13"/>
  </r>
  <r>
    <x v="2"/>
    <x v="2"/>
    <x v="3406"/>
    <x v="2"/>
    <x v="38386"/>
    <x v="3"/>
    <x v="38527"/>
    <n v="85"/>
    <x v="27"/>
  </r>
  <r>
    <x v="2"/>
    <x v="4"/>
    <x v="2970"/>
    <x v="7"/>
    <x v="45186"/>
    <x v="15"/>
    <x v="45374"/>
    <n v="84"/>
    <x v="43"/>
  </r>
  <r>
    <x v="8"/>
    <x v="15"/>
    <x v="791"/>
    <x v="29"/>
    <x v="8378"/>
    <x v="4"/>
    <x v="8382"/>
    <n v="91"/>
    <x v="12"/>
  </r>
  <r>
    <x v="8"/>
    <x v="15"/>
    <x v="5942"/>
    <x v="36"/>
    <x v="45187"/>
    <x v="4"/>
    <x v="45375"/>
    <n v="91"/>
    <x v="1"/>
  </r>
  <r>
    <x v="2"/>
    <x v="4"/>
    <x v="1090"/>
    <x v="2"/>
    <x v="45188"/>
    <x v="2"/>
    <x v="45376"/>
    <n v="90"/>
    <x v="25"/>
  </r>
  <r>
    <x v="2"/>
    <x v="31"/>
    <x v="985"/>
    <x v="7"/>
    <x v="45189"/>
    <x v="10"/>
    <x v="45377"/>
    <n v="89"/>
    <x v="12"/>
  </r>
  <r>
    <x v="3"/>
    <x v="3"/>
    <x v="7239"/>
    <x v="17"/>
    <x v="45190"/>
    <x v="4"/>
    <x v="45378"/>
    <n v="93"/>
    <x v="90"/>
  </r>
  <r>
    <x v="2"/>
    <x v="4"/>
    <x v="966"/>
    <x v="73"/>
    <x v="45191"/>
    <x v="2"/>
    <x v="45379"/>
    <n v="92"/>
    <x v="51"/>
  </r>
  <r>
    <x v="7"/>
    <x v="48"/>
    <x v="11701"/>
    <x v="26"/>
    <x v="45192"/>
    <x v="2"/>
    <x v="45380"/>
    <n v="92"/>
    <x v="72"/>
  </r>
  <r>
    <x v="6"/>
    <x v="37"/>
    <x v="6053"/>
    <x v="25"/>
    <x v="45193"/>
    <x v="7"/>
    <x v="45381"/>
    <n v="91"/>
    <x v="9"/>
  </r>
  <r>
    <x v="14"/>
    <x v="41"/>
    <x v="3238"/>
    <x v="36"/>
    <x v="45194"/>
    <x v="11"/>
    <x v="45382"/>
    <n v="90"/>
    <x v="42"/>
  </r>
  <r>
    <x v="2"/>
    <x v="2"/>
    <x v="101"/>
    <x v="2"/>
    <x v="45195"/>
    <x v="11"/>
    <x v="45383"/>
    <n v="92"/>
    <x v="23"/>
  </r>
  <r>
    <x v="6"/>
    <x v="20"/>
    <x v="959"/>
    <x v="23"/>
    <x v="45196"/>
    <x v="7"/>
    <x v="45384"/>
    <n v="85"/>
    <x v="18"/>
  </r>
  <r>
    <x v="10"/>
    <x v="36"/>
    <x v="108"/>
    <x v="25"/>
    <x v="45197"/>
    <x v="8"/>
    <x v="45385"/>
    <n v="90"/>
    <x v="136"/>
  </r>
  <r>
    <x v="1"/>
    <x v="32"/>
    <x v="4342"/>
    <x v="56"/>
    <x v="45198"/>
    <x v="2"/>
    <x v="45386"/>
    <n v="90"/>
    <x v="34"/>
  </r>
  <r>
    <x v="6"/>
    <x v="12"/>
    <x v="466"/>
    <x v="27"/>
    <x v="45199"/>
    <x v="8"/>
    <x v="45387"/>
    <n v="88"/>
    <x v="12"/>
  </r>
  <r>
    <x v="8"/>
    <x v="15"/>
    <x v="3209"/>
    <x v="10"/>
    <x v="45200"/>
    <x v="4"/>
    <x v="45388"/>
    <n v="90"/>
    <x v="58"/>
  </r>
  <r>
    <x v="0"/>
    <x v="0"/>
    <x v="1312"/>
    <x v="0"/>
    <x v="45201"/>
    <x v="0"/>
    <x v="45389"/>
    <n v="91"/>
    <x v="38"/>
  </r>
  <r>
    <x v="3"/>
    <x v="3"/>
    <x v="9539"/>
    <x v="4"/>
    <x v="45202"/>
    <x v="4"/>
    <x v="45390"/>
    <n v="86"/>
    <x v="13"/>
  </r>
  <r>
    <x v="8"/>
    <x v="15"/>
    <x v="8706"/>
    <x v="29"/>
    <x v="45203"/>
    <x v="4"/>
    <x v="45391"/>
    <n v="86"/>
    <x v="43"/>
  </r>
  <r>
    <x v="2"/>
    <x v="4"/>
    <x v="1307"/>
    <x v="7"/>
    <x v="45204"/>
    <x v="2"/>
    <x v="45392"/>
    <n v="94"/>
    <x v="58"/>
  </r>
  <r>
    <x v="3"/>
    <x v="3"/>
    <x v="11702"/>
    <x v="185"/>
    <x v="45205"/>
    <x v="4"/>
    <x v="45393"/>
    <n v="86"/>
    <x v="53"/>
  </r>
  <r>
    <x v="6"/>
    <x v="28"/>
    <x v="1998"/>
    <x v="124"/>
    <x v="45206"/>
    <x v="7"/>
    <x v="45394"/>
    <n v="91"/>
    <x v="5"/>
  </r>
  <r>
    <x v="3"/>
    <x v="3"/>
    <x v="3804"/>
    <x v="10"/>
    <x v="45207"/>
    <x v="4"/>
    <x v="45395"/>
    <n v="88"/>
    <x v="38"/>
  </r>
  <r>
    <x v="5"/>
    <x v="40"/>
    <x v="753"/>
    <x v="13"/>
    <x v="45208"/>
    <x v="7"/>
    <x v="45396"/>
    <n v="86"/>
    <x v="53"/>
  </r>
  <r>
    <x v="2"/>
    <x v="4"/>
    <x v="3000"/>
    <x v="19"/>
    <x v="45209"/>
    <x v="2"/>
    <x v="45397"/>
    <n v="88"/>
    <x v="10"/>
  </r>
  <r>
    <x v="2"/>
    <x v="31"/>
    <x v="7208"/>
    <x v="6"/>
    <x v="45210"/>
    <x v="14"/>
    <x v="45398"/>
    <n v="86"/>
    <x v="38"/>
  </r>
  <r>
    <x v="1"/>
    <x v="11"/>
    <x v="4451"/>
    <x v="138"/>
    <x v="45211"/>
    <x v="2"/>
    <x v="45399"/>
    <n v="92"/>
    <x v="24"/>
  </r>
  <r>
    <x v="1"/>
    <x v="17"/>
    <x v="5127"/>
    <x v="49"/>
    <x v="9034"/>
    <x v="2"/>
    <x v="9039"/>
    <n v="85"/>
    <x v="40"/>
  </r>
  <r>
    <x v="3"/>
    <x v="9"/>
    <x v="866"/>
    <x v="10"/>
    <x v="45212"/>
    <x v="4"/>
    <x v="45400"/>
    <n v="92"/>
    <x v="27"/>
  </r>
  <r>
    <x v="5"/>
    <x v="223"/>
    <x v="11703"/>
    <x v="13"/>
    <x v="45213"/>
    <x v="7"/>
    <x v="45401"/>
    <n v="88"/>
    <x v="32"/>
  </r>
  <r>
    <x v="2"/>
    <x v="4"/>
    <x v="4431"/>
    <x v="8"/>
    <x v="45214"/>
    <x v="15"/>
    <x v="45402"/>
    <n v="95"/>
    <x v="136"/>
  </r>
  <r>
    <x v="5"/>
    <x v="10"/>
    <x v="703"/>
    <x v="45"/>
    <x v="45215"/>
    <x v="7"/>
    <x v="45403"/>
    <n v="90"/>
    <x v="48"/>
  </r>
  <r>
    <x v="2"/>
    <x v="4"/>
    <x v="1489"/>
    <x v="7"/>
    <x v="45216"/>
    <x v="2"/>
    <x v="45404"/>
    <n v="87"/>
    <x v="9"/>
  </r>
  <r>
    <x v="2"/>
    <x v="7"/>
    <x v="864"/>
    <x v="8"/>
    <x v="45217"/>
    <x v="3"/>
    <x v="45405"/>
    <n v="92"/>
    <x v="37"/>
  </r>
  <r>
    <x v="8"/>
    <x v="39"/>
    <x v="6427"/>
    <x v="29"/>
    <x v="45218"/>
    <x v="4"/>
    <x v="45406"/>
    <n v="91"/>
    <x v="44"/>
  </r>
  <r>
    <x v="2"/>
    <x v="7"/>
    <x v="622"/>
    <x v="8"/>
    <x v="45219"/>
    <x v="3"/>
    <x v="45407"/>
    <n v="92"/>
    <x v="37"/>
  </r>
  <r>
    <x v="11"/>
    <x v="27"/>
    <x v="10986"/>
    <x v="182"/>
    <x v="45220"/>
    <x v="12"/>
    <x v="45408"/>
    <n v="85"/>
    <x v="53"/>
  </r>
  <r>
    <x v="3"/>
    <x v="52"/>
    <x v="3764"/>
    <x v="48"/>
    <x v="45221"/>
    <x v="4"/>
    <x v="45409"/>
    <n v="81"/>
    <x v="16"/>
  </r>
  <r>
    <x v="3"/>
    <x v="3"/>
    <x v="935"/>
    <x v="38"/>
    <x v="45222"/>
    <x v="4"/>
    <x v="45410"/>
    <n v="84"/>
    <x v="43"/>
  </r>
  <r>
    <x v="2"/>
    <x v="2"/>
    <x v="3336"/>
    <x v="6"/>
    <x v="45223"/>
    <x v="11"/>
    <x v="45411"/>
    <n v="90"/>
    <x v="18"/>
  </r>
  <r>
    <x v="2"/>
    <x v="4"/>
    <x v="3555"/>
    <x v="7"/>
    <x v="45224"/>
    <x v="2"/>
    <x v="45412"/>
    <n v="86"/>
    <x v="33"/>
  </r>
  <r>
    <x v="2"/>
    <x v="31"/>
    <x v="5329"/>
    <x v="8"/>
    <x v="45225"/>
    <x v="10"/>
    <x v="45413"/>
    <n v="88"/>
    <x v="18"/>
  </r>
  <r>
    <x v="1"/>
    <x v="34"/>
    <x v="4955"/>
    <x v="41"/>
    <x v="45226"/>
    <x v="2"/>
    <x v="45414"/>
    <n v="85"/>
    <x v="83"/>
  </r>
  <r>
    <x v="6"/>
    <x v="28"/>
    <x v="3709"/>
    <x v="29"/>
    <x v="45227"/>
    <x v="7"/>
    <x v="45415"/>
    <n v="91"/>
    <x v="26"/>
  </r>
  <r>
    <x v="3"/>
    <x v="3"/>
    <x v="6921"/>
    <x v="4"/>
    <x v="45228"/>
    <x v="4"/>
    <x v="45416"/>
    <n v="88"/>
    <x v="48"/>
  </r>
  <r>
    <x v="1"/>
    <x v="6"/>
    <x v="4815"/>
    <x v="95"/>
    <x v="45229"/>
    <x v="2"/>
    <x v="45417"/>
    <n v="88"/>
    <x v="11"/>
  </r>
  <r>
    <x v="6"/>
    <x v="78"/>
    <x v="11704"/>
    <x v="18"/>
    <x v="45230"/>
    <x v="12"/>
    <x v="45418"/>
    <n v="88"/>
    <x v="18"/>
  </r>
  <r>
    <x v="6"/>
    <x v="24"/>
    <x v="278"/>
    <x v="24"/>
    <x v="45231"/>
    <x v="7"/>
    <x v="45419"/>
    <n v="92"/>
    <x v="3"/>
  </r>
  <r>
    <x v="4"/>
    <x v="75"/>
    <x v="1317"/>
    <x v="77"/>
    <x v="45232"/>
    <x v="4"/>
    <x v="45420"/>
    <n v="85"/>
    <x v="83"/>
  </r>
  <r>
    <x v="2"/>
    <x v="4"/>
    <x v="4415"/>
    <x v="10"/>
    <x v="45233"/>
    <x v="6"/>
    <x v="45421"/>
    <n v="93"/>
    <x v="4"/>
  </r>
  <r>
    <x v="6"/>
    <x v="43"/>
    <x v="767"/>
    <x v="196"/>
    <x v="45234"/>
    <x v="7"/>
    <x v="45422"/>
    <n v="87"/>
    <x v="0"/>
  </r>
  <r>
    <x v="6"/>
    <x v="43"/>
    <x v="8357"/>
    <x v="48"/>
    <x v="45235"/>
    <x v="7"/>
    <x v="45423"/>
    <n v="91"/>
    <x v="1"/>
  </r>
  <r>
    <x v="2"/>
    <x v="4"/>
    <x v="3037"/>
    <x v="7"/>
    <x v="45236"/>
    <x v="6"/>
    <x v="45424"/>
    <n v="90"/>
    <x v="3"/>
  </r>
  <r>
    <x v="2"/>
    <x v="4"/>
    <x v="2774"/>
    <x v="6"/>
    <x v="45237"/>
    <x v="2"/>
    <x v="45425"/>
    <n v="91"/>
    <x v="25"/>
  </r>
  <r>
    <x v="5"/>
    <x v="57"/>
    <x v="3030"/>
    <x v="13"/>
    <x v="45238"/>
    <x v="7"/>
    <x v="45426"/>
    <n v="92"/>
    <x v="29"/>
  </r>
  <r>
    <x v="6"/>
    <x v="12"/>
    <x v="4811"/>
    <x v="27"/>
    <x v="45239"/>
    <x v="8"/>
    <x v="45427"/>
    <n v="87"/>
    <x v="42"/>
  </r>
  <r>
    <x v="3"/>
    <x v="3"/>
    <x v="1818"/>
    <x v="129"/>
    <x v="45240"/>
    <x v="4"/>
    <x v="45428"/>
    <n v="87"/>
    <x v="40"/>
  </r>
  <r>
    <x v="5"/>
    <x v="10"/>
    <x v="1955"/>
    <x v="193"/>
    <x v="45241"/>
    <x v="7"/>
    <x v="45429"/>
    <n v="88"/>
    <x v="11"/>
  </r>
  <r>
    <x v="1"/>
    <x v="32"/>
    <x v="2234"/>
    <x v="48"/>
    <x v="45242"/>
    <x v="2"/>
    <x v="45430"/>
    <n v="87"/>
    <x v="14"/>
  </r>
  <r>
    <x v="3"/>
    <x v="3"/>
    <x v="21"/>
    <x v="4"/>
    <x v="45243"/>
    <x v="4"/>
    <x v="45431"/>
    <n v="85"/>
    <x v="0"/>
  </r>
  <r>
    <x v="2"/>
    <x v="2"/>
    <x v="1190"/>
    <x v="9"/>
    <x v="12141"/>
    <x v="11"/>
    <x v="12153"/>
    <n v="93"/>
    <x v="82"/>
  </r>
  <r>
    <x v="2"/>
    <x v="21"/>
    <x v="1203"/>
    <x v="182"/>
    <x v="45244"/>
    <x v="2"/>
    <x v="45432"/>
    <n v="92"/>
    <x v="11"/>
  </r>
  <r>
    <x v="6"/>
    <x v="14"/>
    <x v="1279"/>
    <x v="7"/>
    <x v="41628"/>
    <x v="7"/>
    <x v="41800"/>
    <n v="87"/>
    <x v="23"/>
  </r>
  <r>
    <x v="6"/>
    <x v="28"/>
    <x v="8369"/>
    <x v="48"/>
    <x v="45245"/>
    <x v="7"/>
    <x v="45433"/>
    <n v="85"/>
    <x v="14"/>
  </r>
  <r>
    <x v="6"/>
    <x v="14"/>
    <x v="1310"/>
    <x v="7"/>
    <x v="45246"/>
    <x v="7"/>
    <x v="45434"/>
    <n v="87"/>
    <x v="13"/>
  </r>
  <r>
    <x v="1"/>
    <x v="1"/>
    <x v="11705"/>
    <x v="10"/>
    <x v="45247"/>
    <x v="1"/>
    <x v="45435"/>
    <n v="88"/>
    <x v="33"/>
  </r>
  <r>
    <x v="2"/>
    <x v="30"/>
    <x v="85"/>
    <x v="3"/>
    <x v="45248"/>
    <x v="2"/>
    <x v="45436"/>
    <n v="86"/>
    <x v="1"/>
  </r>
  <r>
    <x v="0"/>
    <x v="0"/>
    <x v="604"/>
    <x v="0"/>
    <x v="45249"/>
    <x v="0"/>
    <x v="45437"/>
    <n v="93"/>
    <x v="10"/>
  </r>
  <r>
    <x v="1"/>
    <x v="1"/>
    <x v="4529"/>
    <x v="1"/>
    <x v="45250"/>
    <x v="1"/>
    <x v="45438"/>
    <n v="88"/>
    <x v="29"/>
  </r>
  <r>
    <x v="1"/>
    <x v="1"/>
    <x v="8973"/>
    <x v="1"/>
    <x v="45251"/>
    <x v="1"/>
    <x v="45439"/>
    <n v="88"/>
    <x v="27"/>
  </r>
  <r>
    <x v="2"/>
    <x v="7"/>
    <x v="1951"/>
    <x v="39"/>
    <x v="45252"/>
    <x v="3"/>
    <x v="45440"/>
    <n v="87"/>
    <x v="9"/>
  </r>
  <r>
    <x v="0"/>
    <x v="54"/>
    <x v="11706"/>
    <x v="69"/>
    <x v="45253"/>
    <x v="0"/>
    <x v="45441"/>
    <n v="88"/>
    <x v="33"/>
  </r>
  <r>
    <x v="6"/>
    <x v="20"/>
    <x v="5872"/>
    <x v="31"/>
    <x v="45254"/>
    <x v="7"/>
    <x v="45442"/>
    <n v="85"/>
    <x v="14"/>
  </r>
  <r>
    <x v="2"/>
    <x v="4"/>
    <x v="5456"/>
    <x v="23"/>
    <x v="45255"/>
    <x v="5"/>
    <x v="45443"/>
    <n v="91"/>
    <x v="67"/>
  </r>
  <r>
    <x v="1"/>
    <x v="11"/>
    <x v="11707"/>
    <x v="59"/>
    <x v="45256"/>
    <x v="2"/>
    <x v="45444"/>
    <n v="84"/>
    <x v="43"/>
  </r>
  <r>
    <x v="2"/>
    <x v="4"/>
    <x v="10472"/>
    <x v="2"/>
    <x v="45257"/>
    <x v="2"/>
    <x v="45445"/>
    <n v="83"/>
    <x v="27"/>
  </r>
  <r>
    <x v="2"/>
    <x v="4"/>
    <x v="65"/>
    <x v="7"/>
    <x v="45258"/>
    <x v="2"/>
    <x v="45446"/>
    <n v="95"/>
    <x v="27"/>
  </r>
  <r>
    <x v="0"/>
    <x v="61"/>
    <x v="700"/>
    <x v="0"/>
    <x v="17885"/>
    <x v="0"/>
    <x v="17909"/>
    <n v="92"/>
    <x v="61"/>
  </r>
  <r>
    <x v="2"/>
    <x v="2"/>
    <x v="724"/>
    <x v="36"/>
    <x v="45259"/>
    <x v="11"/>
    <x v="45447"/>
    <n v="88"/>
    <x v="3"/>
  </r>
  <r>
    <x v="1"/>
    <x v="1"/>
    <x v="11093"/>
    <x v="1"/>
    <x v="45260"/>
    <x v="1"/>
    <x v="45448"/>
    <n v="88"/>
    <x v="82"/>
  </r>
  <r>
    <x v="1"/>
    <x v="17"/>
    <x v="10587"/>
    <x v="37"/>
    <x v="45261"/>
    <x v="2"/>
    <x v="45449"/>
    <n v="89"/>
    <x v="4"/>
  </r>
  <r>
    <x v="1"/>
    <x v="18"/>
    <x v="1160"/>
    <x v="22"/>
    <x v="45262"/>
    <x v="2"/>
    <x v="45450"/>
    <n v="87"/>
    <x v="18"/>
  </r>
  <r>
    <x v="2"/>
    <x v="4"/>
    <x v="11708"/>
    <x v="7"/>
    <x v="45263"/>
    <x v="15"/>
    <x v="45451"/>
    <n v="88"/>
    <x v="43"/>
  </r>
  <r>
    <x v="1"/>
    <x v="1"/>
    <x v="6090"/>
    <x v="10"/>
    <x v="45264"/>
    <x v="1"/>
    <x v="45452"/>
    <n v="91"/>
    <x v="11"/>
  </r>
  <r>
    <x v="2"/>
    <x v="2"/>
    <x v="2730"/>
    <x v="19"/>
    <x v="45265"/>
    <x v="3"/>
    <x v="45453"/>
    <n v="90"/>
    <x v="18"/>
  </r>
  <r>
    <x v="2"/>
    <x v="7"/>
    <x v="2961"/>
    <x v="48"/>
    <x v="45266"/>
    <x v="3"/>
    <x v="45454"/>
    <n v="90"/>
    <x v="14"/>
  </r>
  <r>
    <x v="1"/>
    <x v="6"/>
    <x v="11709"/>
    <x v="49"/>
    <x v="45267"/>
    <x v="2"/>
    <x v="45455"/>
    <n v="85"/>
    <x v="15"/>
  </r>
  <r>
    <x v="2"/>
    <x v="31"/>
    <x v="8051"/>
    <x v="10"/>
    <x v="45268"/>
    <x v="2"/>
    <x v="45456"/>
    <n v="87"/>
    <x v="33"/>
  </r>
  <r>
    <x v="6"/>
    <x v="14"/>
    <x v="26"/>
    <x v="7"/>
    <x v="45269"/>
    <x v="7"/>
    <x v="45457"/>
    <n v="94"/>
    <x v="262"/>
  </r>
  <r>
    <x v="1"/>
    <x v="17"/>
    <x v="11710"/>
    <x v="37"/>
    <x v="45270"/>
    <x v="2"/>
    <x v="45458"/>
    <n v="87"/>
    <x v="21"/>
  </r>
  <r>
    <x v="6"/>
    <x v="20"/>
    <x v="2287"/>
    <x v="24"/>
    <x v="35544"/>
    <x v="7"/>
    <x v="45459"/>
    <n v="88"/>
    <x v="1"/>
  </r>
  <r>
    <x v="5"/>
    <x v="50"/>
    <x v="15"/>
    <x v="60"/>
    <x v="45271"/>
    <x v="7"/>
    <x v="45460"/>
    <n v="91"/>
    <x v="37"/>
  </r>
  <r>
    <x v="3"/>
    <x v="3"/>
    <x v="2720"/>
    <x v="129"/>
    <x v="45272"/>
    <x v="4"/>
    <x v="45461"/>
    <n v="88"/>
    <x v="0"/>
  </r>
  <r>
    <x v="2"/>
    <x v="4"/>
    <x v="2036"/>
    <x v="9"/>
    <x v="45273"/>
    <x v="2"/>
    <x v="45462"/>
    <n v="87"/>
    <x v="21"/>
  </r>
  <r>
    <x v="4"/>
    <x v="75"/>
    <x v="360"/>
    <x v="6"/>
    <x v="45274"/>
    <x v="4"/>
    <x v="45463"/>
    <n v="87"/>
    <x v="11"/>
  </r>
  <r>
    <x v="2"/>
    <x v="4"/>
    <x v="3069"/>
    <x v="6"/>
    <x v="45275"/>
    <x v="5"/>
    <x v="45464"/>
    <n v="83"/>
    <x v="75"/>
  </r>
  <r>
    <x v="1"/>
    <x v="18"/>
    <x v="1590"/>
    <x v="66"/>
    <x v="45276"/>
    <x v="1"/>
    <x v="45465"/>
    <n v="90"/>
    <x v="33"/>
  </r>
  <r>
    <x v="2"/>
    <x v="4"/>
    <x v="1287"/>
    <x v="36"/>
    <x v="45277"/>
    <x v="5"/>
    <x v="45466"/>
    <n v="88"/>
    <x v="26"/>
  </r>
  <r>
    <x v="4"/>
    <x v="75"/>
    <x v="4669"/>
    <x v="23"/>
    <x v="45278"/>
    <x v="4"/>
    <x v="45467"/>
    <n v="91"/>
    <x v="10"/>
  </r>
  <r>
    <x v="1"/>
    <x v="18"/>
    <x v="1982"/>
    <x v="22"/>
    <x v="45279"/>
    <x v="2"/>
    <x v="45468"/>
    <n v="94"/>
    <x v="80"/>
  </r>
  <r>
    <x v="3"/>
    <x v="56"/>
    <x v="11711"/>
    <x v="163"/>
    <x v="45280"/>
    <x v="4"/>
    <x v="45469"/>
    <n v="88"/>
    <x v="14"/>
  </r>
  <r>
    <x v="2"/>
    <x v="4"/>
    <x v="3155"/>
    <x v="19"/>
    <x v="35522"/>
    <x v="6"/>
    <x v="45470"/>
    <n v="86"/>
    <x v="38"/>
  </r>
  <r>
    <x v="8"/>
    <x v="15"/>
    <x v="1017"/>
    <x v="7"/>
    <x v="45281"/>
    <x v="4"/>
    <x v="45471"/>
    <n v="85"/>
    <x v="31"/>
  </r>
  <r>
    <x v="10"/>
    <x v="22"/>
    <x v="386"/>
    <x v="25"/>
    <x v="45282"/>
    <x v="8"/>
    <x v="45472"/>
    <n v="94"/>
    <x v="299"/>
  </r>
  <r>
    <x v="6"/>
    <x v="25"/>
    <x v="11712"/>
    <x v="12"/>
    <x v="45283"/>
    <x v="7"/>
    <x v="45473"/>
    <n v="87"/>
    <x v="43"/>
  </r>
  <r>
    <x v="2"/>
    <x v="2"/>
    <x v="4271"/>
    <x v="23"/>
    <x v="45284"/>
    <x v="11"/>
    <x v="45474"/>
    <n v="88"/>
    <x v="55"/>
  </r>
  <r>
    <x v="3"/>
    <x v="3"/>
    <x v="5721"/>
    <x v="30"/>
    <x v="45285"/>
    <x v="4"/>
    <x v="45475"/>
    <n v="91"/>
    <x v="1"/>
  </r>
  <r>
    <x v="2"/>
    <x v="4"/>
    <x v="6228"/>
    <x v="2"/>
    <x v="45286"/>
    <x v="2"/>
    <x v="45476"/>
    <n v="92"/>
    <x v="29"/>
  </r>
  <r>
    <x v="2"/>
    <x v="4"/>
    <x v="10535"/>
    <x v="8"/>
    <x v="45287"/>
    <x v="2"/>
    <x v="45477"/>
    <n v="89"/>
    <x v="55"/>
  </r>
  <r>
    <x v="2"/>
    <x v="4"/>
    <x v="7891"/>
    <x v="9"/>
    <x v="45288"/>
    <x v="2"/>
    <x v="45478"/>
    <n v="89"/>
    <x v="9"/>
  </r>
  <r>
    <x v="6"/>
    <x v="93"/>
    <x v="7556"/>
    <x v="107"/>
    <x v="45289"/>
    <x v="7"/>
    <x v="45479"/>
    <n v="89"/>
    <x v="32"/>
  </r>
  <r>
    <x v="2"/>
    <x v="4"/>
    <x v="2381"/>
    <x v="6"/>
    <x v="45290"/>
    <x v="2"/>
    <x v="45480"/>
    <n v="93"/>
    <x v="26"/>
  </r>
  <r>
    <x v="1"/>
    <x v="1"/>
    <x v="1647"/>
    <x v="42"/>
    <x v="45291"/>
    <x v="2"/>
    <x v="45481"/>
    <n v="89"/>
    <x v="27"/>
  </r>
  <r>
    <x v="27"/>
    <x v="215"/>
    <x v="4346"/>
    <x v="2"/>
    <x v="45292"/>
    <x v="9"/>
    <x v="45482"/>
    <n v="90"/>
    <x v="5"/>
  </r>
  <r>
    <x v="6"/>
    <x v="43"/>
    <x v="11304"/>
    <x v="48"/>
    <x v="45293"/>
    <x v="8"/>
    <x v="45483"/>
    <n v="89"/>
    <x v="14"/>
  </r>
  <r>
    <x v="2"/>
    <x v="7"/>
    <x v="8292"/>
    <x v="8"/>
    <x v="45294"/>
    <x v="3"/>
    <x v="45484"/>
    <n v="91"/>
    <x v="37"/>
  </r>
  <r>
    <x v="2"/>
    <x v="31"/>
    <x v="6661"/>
    <x v="7"/>
    <x v="45295"/>
    <x v="10"/>
    <x v="45485"/>
    <n v="87"/>
    <x v="12"/>
  </r>
  <r>
    <x v="2"/>
    <x v="4"/>
    <x v="1984"/>
    <x v="27"/>
    <x v="45296"/>
    <x v="6"/>
    <x v="45486"/>
    <n v="85"/>
    <x v="38"/>
  </r>
  <r>
    <x v="7"/>
    <x v="90"/>
    <x v="4954"/>
    <x v="7"/>
    <x v="45297"/>
    <x v="8"/>
    <x v="45487"/>
    <n v="94"/>
    <x v="125"/>
  </r>
  <r>
    <x v="16"/>
    <x v="181"/>
    <x v="11713"/>
    <x v="263"/>
    <x v="45298"/>
    <x v="10"/>
    <x v="45488"/>
    <n v="83"/>
    <x v="18"/>
  </r>
  <r>
    <x v="2"/>
    <x v="2"/>
    <x v="7421"/>
    <x v="10"/>
    <x v="45299"/>
    <x v="3"/>
    <x v="45489"/>
    <n v="86"/>
    <x v="43"/>
  </r>
  <r>
    <x v="5"/>
    <x v="57"/>
    <x v="1427"/>
    <x v="13"/>
    <x v="45300"/>
    <x v="7"/>
    <x v="45490"/>
    <n v="90"/>
    <x v="27"/>
  </r>
  <r>
    <x v="2"/>
    <x v="31"/>
    <x v="246"/>
    <x v="10"/>
    <x v="45301"/>
    <x v="10"/>
    <x v="45491"/>
    <n v="90"/>
    <x v="3"/>
  </r>
  <r>
    <x v="4"/>
    <x v="64"/>
    <x v="1415"/>
    <x v="6"/>
    <x v="45302"/>
    <x v="4"/>
    <x v="45492"/>
    <n v="85"/>
    <x v="53"/>
  </r>
  <r>
    <x v="1"/>
    <x v="1"/>
    <x v="7395"/>
    <x v="10"/>
    <x v="45303"/>
    <x v="2"/>
    <x v="45493"/>
    <n v="86"/>
    <x v="92"/>
  </r>
  <r>
    <x v="6"/>
    <x v="20"/>
    <x v="11714"/>
    <x v="23"/>
    <x v="45304"/>
    <x v="7"/>
    <x v="45494"/>
    <n v="88"/>
    <x v="61"/>
  </r>
  <r>
    <x v="5"/>
    <x v="172"/>
    <x v="957"/>
    <x v="141"/>
    <x v="45305"/>
    <x v="7"/>
    <x v="45495"/>
    <n v="86"/>
    <x v="0"/>
  </r>
  <r>
    <x v="1"/>
    <x v="1"/>
    <x v="4404"/>
    <x v="10"/>
    <x v="45306"/>
    <x v="2"/>
    <x v="45496"/>
    <n v="93"/>
    <x v="42"/>
  </r>
  <r>
    <x v="2"/>
    <x v="7"/>
    <x v="512"/>
    <x v="2"/>
    <x v="45307"/>
    <x v="11"/>
    <x v="45497"/>
    <n v="89"/>
    <x v="1"/>
  </r>
  <r>
    <x v="3"/>
    <x v="9"/>
    <x v="4377"/>
    <x v="8"/>
    <x v="45308"/>
    <x v="4"/>
    <x v="45498"/>
    <n v="87"/>
    <x v="9"/>
  </r>
  <r>
    <x v="8"/>
    <x v="15"/>
    <x v="11715"/>
    <x v="29"/>
    <x v="45309"/>
    <x v="4"/>
    <x v="45499"/>
    <n v="90"/>
    <x v="14"/>
  </r>
  <r>
    <x v="2"/>
    <x v="4"/>
    <x v="4150"/>
    <x v="5"/>
    <x v="45310"/>
    <x v="2"/>
    <x v="45500"/>
    <n v="90"/>
    <x v="24"/>
  </r>
  <r>
    <x v="2"/>
    <x v="7"/>
    <x v="6863"/>
    <x v="39"/>
    <x v="45311"/>
    <x v="3"/>
    <x v="45501"/>
    <n v="87"/>
    <x v="14"/>
  </r>
  <r>
    <x v="4"/>
    <x v="105"/>
    <x v="932"/>
    <x v="28"/>
    <x v="45312"/>
    <x v="2"/>
    <x v="45502"/>
    <n v="86"/>
    <x v="1"/>
  </r>
  <r>
    <x v="2"/>
    <x v="21"/>
    <x v="3122"/>
    <x v="23"/>
    <x v="45313"/>
    <x v="2"/>
    <x v="45503"/>
    <n v="89"/>
    <x v="11"/>
  </r>
  <r>
    <x v="2"/>
    <x v="4"/>
    <x v="1485"/>
    <x v="8"/>
    <x v="45314"/>
    <x v="5"/>
    <x v="45504"/>
    <n v="90"/>
    <x v="20"/>
  </r>
  <r>
    <x v="6"/>
    <x v="14"/>
    <x v="9580"/>
    <x v="7"/>
    <x v="45315"/>
    <x v="7"/>
    <x v="45505"/>
    <n v="92"/>
    <x v="23"/>
  </r>
  <r>
    <x v="2"/>
    <x v="4"/>
    <x v="2044"/>
    <x v="5"/>
    <x v="45316"/>
    <x v="6"/>
    <x v="45506"/>
    <n v="88"/>
    <x v="40"/>
  </r>
  <r>
    <x v="6"/>
    <x v="20"/>
    <x v="11716"/>
    <x v="23"/>
    <x v="45317"/>
    <x v="7"/>
    <x v="45507"/>
    <n v="87"/>
    <x v="13"/>
  </r>
  <r>
    <x v="2"/>
    <x v="2"/>
    <x v="101"/>
    <x v="7"/>
    <x v="45318"/>
    <x v="3"/>
    <x v="45508"/>
    <n v="89"/>
    <x v="48"/>
  </r>
  <r>
    <x v="2"/>
    <x v="4"/>
    <x v="441"/>
    <x v="9"/>
    <x v="45319"/>
    <x v="2"/>
    <x v="45509"/>
    <n v="85"/>
    <x v="18"/>
  </r>
  <r>
    <x v="2"/>
    <x v="4"/>
    <x v="715"/>
    <x v="6"/>
    <x v="45320"/>
    <x v="5"/>
    <x v="45510"/>
    <n v="91"/>
    <x v="24"/>
  </r>
  <r>
    <x v="1"/>
    <x v="1"/>
    <x v="3323"/>
    <x v="10"/>
    <x v="45321"/>
    <x v="1"/>
    <x v="45511"/>
    <n v="89"/>
    <x v="38"/>
  </r>
  <r>
    <x v="2"/>
    <x v="4"/>
    <x v="5016"/>
    <x v="4"/>
    <x v="45322"/>
    <x v="6"/>
    <x v="45512"/>
    <n v="93"/>
    <x v="23"/>
  </r>
  <r>
    <x v="10"/>
    <x v="36"/>
    <x v="6230"/>
    <x v="25"/>
    <x v="45323"/>
    <x v="10"/>
    <x v="45513"/>
    <n v="92"/>
    <x v="151"/>
  </r>
  <r>
    <x v="7"/>
    <x v="13"/>
    <x v="1858"/>
    <x v="24"/>
    <x v="45324"/>
    <x v="8"/>
    <x v="45514"/>
    <n v="88"/>
    <x v="43"/>
  </r>
  <r>
    <x v="2"/>
    <x v="4"/>
    <x v="2137"/>
    <x v="8"/>
    <x v="45325"/>
    <x v="2"/>
    <x v="45515"/>
    <n v="88"/>
    <x v="11"/>
  </r>
  <r>
    <x v="1"/>
    <x v="18"/>
    <x v="11717"/>
    <x v="231"/>
    <x v="45326"/>
    <x v="2"/>
    <x v="45516"/>
    <n v="82"/>
    <x v="10"/>
  </r>
  <r>
    <x v="5"/>
    <x v="53"/>
    <x v="2280"/>
    <x v="13"/>
    <x v="45327"/>
    <x v="7"/>
    <x v="45517"/>
    <n v="91"/>
    <x v="14"/>
  </r>
  <r>
    <x v="2"/>
    <x v="4"/>
    <x v="11718"/>
    <x v="18"/>
    <x v="45328"/>
    <x v="5"/>
    <x v="45518"/>
    <n v="88"/>
    <x v="1"/>
  </r>
  <r>
    <x v="6"/>
    <x v="28"/>
    <x v="5033"/>
    <x v="124"/>
    <x v="45329"/>
    <x v="7"/>
    <x v="45519"/>
    <n v="92"/>
    <x v="9"/>
  </r>
  <r>
    <x v="3"/>
    <x v="3"/>
    <x v="77"/>
    <x v="17"/>
    <x v="45330"/>
    <x v="4"/>
    <x v="45520"/>
    <n v="88"/>
    <x v="5"/>
  </r>
  <r>
    <x v="1"/>
    <x v="1"/>
    <x v="116"/>
    <x v="1"/>
    <x v="45331"/>
    <x v="1"/>
    <x v="45521"/>
    <n v="92"/>
    <x v="22"/>
  </r>
  <r>
    <x v="2"/>
    <x v="7"/>
    <x v="11719"/>
    <x v="8"/>
    <x v="45332"/>
    <x v="3"/>
    <x v="45522"/>
    <n v="90"/>
    <x v="23"/>
  </r>
  <r>
    <x v="1"/>
    <x v="18"/>
    <x v="3821"/>
    <x v="22"/>
    <x v="45333"/>
    <x v="1"/>
    <x v="45523"/>
    <n v="90"/>
    <x v="27"/>
  </r>
  <r>
    <x v="6"/>
    <x v="14"/>
    <x v="26"/>
    <x v="8"/>
    <x v="45334"/>
    <x v="7"/>
    <x v="45524"/>
    <n v="85"/>
    <x v="48"/>
  </r>
  <r>
    <x v="0"/>
    <x v="49"/>
    <x v="3499"/>
    <x v="399"/>
    <x v="45335"/>
    <x v="0"/>
    <x v="45525"/>
    <n v="92"/>
    <x v="70"/>
  </r>
  <r>
    <x v="2"/>
    <x v="4"/>
    <x v="2001"/>
    <x v="7"/>
    <x v="45336"/>
    <x v="5"/>
    <x v="45526"/>
    <n v="93"/>
    <x v="30"/>
  </r>
  <r>
    <x v="3"/>
    <x v="19"/>
    <x v="2104"/>
    <x v="48"/>
    <x v="45337"/>
    <x v="4"/>
    <x v="45527"/>
    <n v="86"/>
    <x v="15"/>
  </r>
  <r>
    <x v="6"/>
    <x v="25"/>
    <x v="11720"/>
    <x v="8"/>
    <x v="45338"/>
    <x v="7"/>
    <x v="45528"/>
    <n v="86"/>
    <x v="14"/>
  </r>
  <r>
    <x v="2"/>
    <x v="4"/>
    <x v="1536"/>
    <x v="24"/>
    <x v="45339"/>
    <x v="5"/>
    <x v="45529"/>
    <n v="86"/>
    <x v="38"/>
  </r>
  <r>
    <x v="6"/>
    <x v="37"/>
    <x v="218"/>
    <x v="98"/>
    <x v="45340"/>
    <x v="7"/>
    <x v="45530"/>
    <n v="88"/>
    <x v="9"/>
  </r>
  <r>
    <x v="2"/>
    <x v="4"/>
    <x v="1221"/>
    <x v="8"/>
    <x v="45341"/>
    <x v="2"/>
    <x v="45531"/>
    <n v="85"/>
    <x v="27"/>
  </r>
  <r>
    <x v="2"/>
    <x v="4"/>
    <x v="642"/>
    <x v="7"/>
    <x v="45342"/>
    <x v="2"/>
    <x v="45532"/>
    <n v="84"/>
    <x v="43"/>
  </r>
  <r>
    <x v="2"/>
    <x v="4"/>
    <x v="4706"/>
    <x v="7"/>
    <x v="45343"/>
    <x v="15"/>
    <x v="45533"/>
    <n v="85"/>
    <x v="53"/>
  </r>
  <r>
    <x v="3"/>
    <x v="19"/>
    <x v="11721"/>
    <x v="94"/>
    <x v="45344"/>
    <x v="4"/>
    <x v="45534"/>
    <n v="86"/>
    <x v="40"/>
  </r>
  <r>
    <x v="1"/>
    <x v="18"/>
    <x v="7272"/>
    <x v="66"/>
    <x v="16374"/>
    <x v="2"/>
    <x v="16394"/>
    <n v="86"/>
    <x v="13"/>
  </r>
  <r>
    <x v="6"/>
    <x v="26"/>
    <x v="11722"/>
    <x v="32"/>
    <x v="45345"/>
    <x v="7"/>
    <x v="45535"/>
    <n v="91"/>
    <x v="26"/>
  </r>
  <r>
    <x v="2"/>
    <x v="4"/>
    <x v="558"/>
    <x v="2"/>
    <x v="45346"/>
    <x v="6"/>
    <x v="45536"/>
    <n v="91"/>
    <x v="50"/>
  </r>
  <r>
    <x v="2"/>
    <x v="7"/>
    <x v="198"/>
    <x v="8"/>
    <x v="45347"/>
    <x v="3"/>
    <x v="45537"/>
    <n v="86"/>
    <x v="4"/>
  </r>
  <r>
    <x v="2"/>
    <x v="4"/>
    <x v="2718"/>
    <x v="49"/>
    <x v="45348"/>
    <x v="15"/>
    <x v="45538"/>
    <n v="86"/>
    <x v="53"/>
  </r>
  <r>
    <x v="8"/>
    <x v="15"/>
    <x v="1009"/>
    <x v="29"/>
    <x v="45349"/>
    <x v="4"/>
    <x v="45539"/>
    <n v="81"/>
    <x v="15"/>
  </r>
  <r>
    <x v="1"/>
    <x v="1"/>
    <x v="6048"/>
    <x v="1"/>
    <x v="45350"/>
    <x v="1"/>
    <x v="45540"/>
    <n v="88"/>
    <x v="10"/>
  </r>
  <r>
    <x v="6"/>
    <x v="20"/>
    <x v="11723"/>
    <x v="23"/>
    <x v="45351"/>
    <x v="7"/>
    <x v="45541"/>
    <n v="84"/>
    <x v="10"/>
  </r>
  <r>
    <x v="2"/>
    <x v="4"/>
    <x v="11724"/>
    <x v="6"/>
    <x v="45352"/>
    <x v="15"/>
    <x v="45542"/>
    <n v="87"/>
    <x v="23"/>
  </r>
  <r>
    <x v="6"/>
    <x v="24"/>
    <x v="73"/>
    <x v="24"/>
    <x v="45353"/>
    <x v="7"/>
    <x v="45543"/>
    <n v="92"/>
    <x v="11"/>
  </r>
  <r>
    <x v="2"/>
    <x v="4"/>
    <x v="2001"/>
    <x v="19"/>
    <x v="45354"/>
    <x v="2"/>
    <x v="45544"/>
    <n v="91"/>
    <x v="21"/>
  </r>
  <r>
    <x v="2"/>
    <x v="31"/>
    <x v="3081"/>
    <x v="36"/>
    <x v="45355"/>
    <x v="10"/>
    <x v="45545"/>
    <n v="89"/>
    <x v="3"/>
  </r>
  <r>
    <x v="2"/>
    <x v="2"/>
    <x v="212"/>
    <x v="6"/>
    <x v="45356"/>
    <x v="11"/>
    <x v="45546"/>
    <n v="90"/>
    <x v="1"/>
  </r>
  <r>
    <x v="6"/>
    <x v="20"/>
    <x v="3063"/>
    <x v="31"/>
    <x v="4295"/>
    <x v="7"/>
    <x v="4296"/>
    <n v="84"/>
    <x v="53"/>
  </r>
  <r>
    <x v="6"/>
    <x v="14"/>
    <x v="6831"/>
    <x v="7"/>
    <x v="45357"/>
    <x v="7"/>
    <x v="45547"/>
    <n v="91"/>
    <x v="21"/>
  </r>
  <r>
    <x v="6"/>
    <x v="93"/>
    <x v="4414"/>
    <x v="107"/>
    <x v="45358"/>
    <x v="7"/>
    <x v="45548"/>
    <n v="88"/>
    <x v="21"/>
  </r>
  <r>
    <x v="3"/>
    <x v="9"/>
    <x v="8673"/>
    <x v="10"/>
    <x v="45359"/>
    <x v="4"/>
    <x v="45549"/>
    <n v="92"/>
    <x v="42"/>
  </r>
  <r>
    <x v="2"/>
    <x v="4"/>
    <x v="571"/>
    <x v="6"/>
    <x v="43871"/>
    <x v="6"/>
    <x v="44053"/>
    <n v="88"/>
    <x v="18"/>
  </r>
  <r>
    <x v="2"/>
    <x v="4"/>
    <x v="254"/>
    <x v="8"/>
    <x v="45360"/>
    <x v="6"/>
    <x v="45550"/>
    <n v="90"/>
    <x v="1"/>
  </r>
  <r>
    <x v="2"/>
    <x v="4"/>
    <x v="2169"/>
    <x v="73"/>
    <x v="45361"/>
    <x v="2"/>
    <x v="45551"/>
    <n v="86"/>
    <x v="13"/>
  </r>
  <r>
    <x v="2"/>
    <x v="4"/>
    <x v="5575"/>
    <x v="9"/>
    <x v="45362"/>
    <x v="5"/>
    <x v="45552"/>
    <n v="85"/>
    <x v="23"/>
  </r>
  <r>
    <x v="1"/>
    <x v="1"/>
    <x v="2014"/>
    <x v="1"/>
    <x v="45363"/>
    <x v="2"/>
    <x v="45553"/>
    <n v="90"/>
    <x v="38"/>
  </r>
  <r>
    <x v="1"/>
    <x v="32"/>
    <x v="3159"/>
    <x v="56"/>
    <x v="45364"/>
    <x v="1"/>
    <x v="45554"/>
    <n v="90"/>
    <x v="3"/>
  </r>
  <r>
    <x v="6"/>
    <x v="43"/>
    <x v="11725"/>
    <x v="48"/>
    <x v="45365"/>
    <x v="7"/>
    <x v="45555"/>
    <n v="90"/>
    <x v="14"/>
  </r>
  <r>
    <x v="2"/>
    <x v="2"/>
    <x v="2019"/>
    <x v="23"/>
    <x v="45366"/>
    <x v="11"/>
    <x v="45556"/>
    <n v="94"/>
    <x v="42"/>
  </r>
  <r>
    <x v="7"/>
    <x v="48"/>
    <x v="2530"/>
    <x v="12"/>
    <x v="45367"/>
    <x v="8"/>
    <x v="45557"/>
    <n v="88"/>
    <x v="0"/>
  </r>
  <r>
    <x v="1"/>
    <x v="18"/>
    <x v="11726"/>
    <x v="22"/>
    <x v="45368"/>
    <x v="1"/>
    <x v="45558"/>
    <n v="88"/>
    <x v="24"/>
  </r>
  <r>
    <x v="1"/>
    <x v="34"/>
    <x v="1795"/>
    <x v="55"/>
    <x v="45369"/>
    <x v="1"/>
    <x v="45559"/>
    <n v="88"/>
    <x v="40"/>
  </r>
  <r>
    <x v="2"/>
    <x v="4"/>
    <x v="1953"/>
    <x v="8"/>
    <x v="45370"/>
    <x v="5"/>
    <x v="45560"/>
    <n v="89"/>
    <x v="11"/>
  </r>
  <r>
    <x v="2"/>
    <x v="31"/>
    <x v="1298"/>
    <x v="25"/>
    <x v="45371"/>
    <x v="10"/>
    <x v="45561"/>
    <n v="82"/>
    <x v="9"/>
  </r>
  <r>
    <x v="2"/>
    <x v="31"/>
    <x v="961"/>
    <x v="25"/>
    <x v="45372"/>
    <x v="10"/>
    <x v="45562"/>
    <n v="88"/>
    <x v="43"/>
  </r>
  <r>
    <x v="10"/>
    <x v="72"/>
    <x v="8291"/>
    <x v="25"/>
    <x v="45373"/>
    <x v="8"/>
    <x v="45563"/>
    <n v="92"/>
    <x v="58"/>
  </r>
  <r>
    <x v="5"/>
    <x v="10"/>
    <x v="6908"/>
    <x v="13"/>
    <x v="45374"/>
    <x v="7"/>
    <x v="45564"/>
    <n v="91"/>
    <x v="38"/>
  </r>
  <r>
    <x v="2"/>
    <x v="2"/>
    <x v="724"/>
    <x v="29"/>
    <x v="45375"/>
    <x v="3"/>
    <x v="45565"/>
    <n v="91"/>
    <x v="1"/>
  </r>
  <r>
    <x v="4"/>
    <x v="8"/>
    <x v="4682"/>
    <x v="8"/>
    <x v="45376"/>
    <x v="4"/>
    <x v="45566"/>
    <n v="87"/>
    <x v="18"/>
  </r>
  <r>
    <x v="2"/>
    <x v="4"/>
    <x v="3921"/>
    <x v="71"/>
    <x v="45377"/>
    <x v="2"/>
    <x v="45567"/>
    <n v="84"/>
    <x v="48"/>
  </r>
  <r>
    <x v="2"/>
    <x v="2"/>
    <x v="2133"/>
    <x v="36"/>
    <x v="45378"/>
    <x v="3"/>
    <x v="45568"/>
    <n v="92"/>
    <x v="48"/>
  </r>
  <r>
    <x v="3"/>
    <x v="3"/>
    <x v="1376"/>
    <x v="3"/>
    <x v="45379"/>
    <x v="4"/>
    <x v="45569"/>
    <n v="87"/>
    <x v="1"/>
  </r>
  <r>
    <x v="6"/>
    <x v="14"/>
    <x v="249"/>
    <x v="8"/>
    <x v="45380"/>
    <x v="7"/>
    <x v="45570"/>
    <n v="90"/>
    <x v="67"/>
  </r>
  <r>
    <x v="2"/>
    <x v="4"/>
    <x v="442"/>
    <x v="9"/>
    <x v="45381"/>
    <x v="2"/>
    <x v="45571"/>
    <n v="87"/>
    <x v="43"/>
  </r>
  <r>
    <x v="2"/>
    <x v="4"/>
    <x v="3534"/>
    <x v="8"/>
    <x v="45382"/>
    <x v="5"/>
    <x v="45572"/>
    <n v="88"/>
    <x v="50"/>
  </r>
  <r>
    <x v="1"/>
    <x v="1"/>
    <x v="2963"/>
    <x v="2"/>
    <x v="45383"/>
    <x v="1"/>
    <x v="45573"/>
    <n v="91"/>
    <x v="58"/>
  </r>
  <r>
    <x v="2"/>
    <x v="4"/>
    <x v="1472"/>
    <x v="10"/>
    <x v="45384"/>
    <x v="6"/>
    <x v="45574"/>
    <n v="92"/>
    <x v="27"/>
  </r>
  <r>
    <x v="2"/>
    <x v="4"/>
    <x v="423"/>
    <x v="8"/>
    <x v="45385"/>
    <x v="5"/>
    <x v="45575"/>
    <n v="87"/>
    <x v="58"/>
  </r>
  <r>
    <x v="6"/>
    <x v="20"/>
    <x v="11727"/>
    <x v="23"/>
    <x v="45386"/>
    <x v="7"/>
    <x v="45576"/>
    <n v="87"/>
    <x v="9"/>
  </r>
  <r>
    <x v="2"/>
    <x v="2"/>
    <x v="3"/>
    <x v="6"/>
    <x v="45387"/>
    <x v="3"/>
    <x v="45577"/>
    <n v="91"/>
    <x v="86"/>
  </r>
  <r>
    <x v="1"/>
    <x v="34"/>
    <x v="1329"/>
    <x v="55"/>
    <x v="45388"/>
    <x v="2"/>
    <x v="45578"/>
    <n v="91"/>
    <x v="7"/>
  </r>
  <r>
    <x v="2"/>
    <x v="4"/>
    <x v="9"/>
    <x v="6"/>
    <x v="45389"/>
    <x v="2"/>
    <x v="45579"/>
    <n v="88"/>
    <x v="51"/>
  </r>
  <r>
    <x v="17"/>
    <x v="151"/>
    <x v="4062"/>
    <x v="539"/>
    <x v="45390"/>
    <x v="9"/>
    <x v="45580"/>
    <n v="87"/>
    <x v="14"/>
  </r>
  <r>
    <x v="2"/>
    <x v="4"/>
    <x v="2299"/>
    <x v="101"/>
    <x v="45391"/>
    <x v="6"/>
    <x v="45581"/>
    <n v="89"/>
    <x v="30"/>
  </r>
  <r>
    <x v="2"/>
    <x v="4"/>
    <x v="10176"/>
    <x v="10"/>
    <x v="45392"/>
    <x v="2"/>
    <x v="45582"/>
    <n v="80"/>
    <x v="15"/>
  </r>
  <r>
    <x v="26"/>
    <x v="164"/>
    <x v="9986"/>
    <x v="3"/>
    <x v="45393"/>
    <x v="4"/>
    <x v="45583"/>
    <n v="84"/>
    <x v="48"/>
  </r>
  <r>
    <x v="2"/>
    <x v="4"/>
    <x v="2181"/>
    <x v="7"/>
    <x v="45394"/>
    <x v="5"/>
    <x v="45584"/>
    <n v="91"/>
    <x v="9"/>
  </r>
  <r>
    <x v="2"/>
    <x v="4"/>
    <x v="5690"/>
    <x v="18"/>
    <x v="45395"/>
    <x v="6"/>
    <x v="45585"/>
    <n v="90"/>
    <x v="11"/>
  </r>
  <r>
    <x v="3"/>
    <x v="9"/>
    <x v="4428"/>
    <x v="10"/>
    <x v="45396"/>
    <x v="4"/>
    <x v="45586"/>
    <n v="89"/>
    <x v="1"/>
  </r>
  <r>
    <x v="6"/>
    <x v="37"/>
    <x v="329"/>
    <x v="25"/>
    <x v="45397"/>
    <x v="0"/>
    <x v="45587"/>
    <n v="94"/>
    <x v="44"/>
  </r>
  <r>
    <x v="1"/>
    <x v="1"/>
    <x v="4087"/>
    <x v="10"/>
    <x v="44832"/>
    <x v="1"/>
    <x v="45017"/>
    <n v="87"/>
    <x v="14"/>
  </r>
  <r>
    <x v="6"/>
    <x v="24"/>
    <x v="2494"/>
    <x v="24"/>
    <x v="45398"/>
    <x v="7"/>
    <x v="45588"/>
    <n v="93"/>
    <x v="45"/>
  </r>
  <r>
    <x v="11"/>
    <x v="153"/>
    <x v="11728"/>
    <x v="58"/>
    <x v="45399"/>
    <x v="12"/>
    <x v="45589"/>
    <n v="89"/>
    <x v="18"/>
  </r>
  <r>
    <x v="6"/>
    <x v="37"/>
    <x v="4784"/>
    <x v="81"/>
    <x v="45400"/>
    <x v="0"/>
    <x v="45590"/>
    <n v="90"/>
    <x v="9"/>
  </r>
  <r>
    <x v="2"/>
    <x v="7"/>
    <x v="3943"/>
    <x v="8"/>
    <x v="45401"/>
    <x v="3"/>
    <x v="45591"/>
    <n v="94"/>
    <x v="58"/>
  </r>
  <r>
    <x v="1"/>
    <x v="34"/>
    <x v="2075"/>
    <x v="3"/>
    <x v="23389"/>
    <x v="2"/>
    <x v="23435"/>
    <n v="87"/>
    <x v="11"/>
  </r>
  <r>
    <x v="1"/>
    <x v="1"/>
    <x v="6462"/>
    <x v="1"/>
    <x v="45402"/>
    <x v="1"/>
    <x v="45592"/>
    <n v="90"/>
    <x v="197"/>
  </r>
  <r>
    <x v="7"/>
    <x v="48"/>
    <x v="207"/>
    <x v="8"/>
    <x v="45403"/>
    <x v="8"/>
    <x v="45593"/>
    <n v="92"/>
    <x v="24"/>
  </r>
  <r>
    <x v="2"/>
    <x v="4"/>
    <x v="6445"/>
    <x v="23"/>
    <x v="20924"/>
    <x v="6"/>
    <x v="20965"/>
    <n v="87"/>
    <x v="67"/>
  </r>
  <r>
    <x v="2"/>
    <x v="4"/>
    <x v="3767"/>
    <x v="23"/>
    <x v="45404"/>
    <x v="2"/>
    <x v="45594"/>
    <n v="94"/>
    <x v="46"/>
  </r>
  <r>
    <x v="2"/>
    <x v="4"/>
    <x v="3357"/>
    <x v="7"/>
    <x v="45405"/>
    <x v="2"/>
    <x v="45595"/>
    <n v="87"/>
    <x v="23"/>
  </r>
  <r>
    <x v="2"/>
    <x v="7"/>
    <x v="1066"/>
    <x v="8"/>
    <x v="45406"/>
    <x v="3"/>
    <x v="45596"/>
    <n v="93"/>
    <x v="26"/>
  </r>
  <r>
    <x v="3"/>
    <x v="3"/>
    <x v="3646"/>
    <x v="129"/>
    <x v="45407"/>
    <x v="4"/>
    <x v="45597"/>
    <n v="82"/>
    <x v="12"/>
  </r>
  <r>
    <x v="3"/>
    <x v="3"/>
    <x v="6921"/>
    <x v="4"/>
    <x v="45408"/>
    <x v="4"/>
    <x v="45598"/>
    <n v="92"/>
    <x v="39"/>
  </r>
  <r>
    <x v="2"/>
    <x v="4"/>
    <x v="5423"/>
    <x v="19"/>
    <x v="45409"/>
    <x v="5"/>
    <x v="45599"/>
    <n v="84"/>
    <x v="48"/>
  </r>
  <r>
    <x v="1"/>
    <x v="6"/>
    <x v="283"/>
    <x v="61"/>
    <x v="45410"/>
    <x v="2"/>
    <x v="45600"/>
    <n v="90"/>
    <x v="10"/>
  </r>
  <r>
    <x v="1"/>
    <x v="6"/>
    <x v="4685"/>
    <x v="127"/>
    <x v="45411"/>
    <x v="1"/>
    <x v="45601"/>
    <n v="87"/>
    <x v="9"/>
  </r>
  <r>
    <x v="26"/>
    <x v="164"/>
    <x v="3980"/>
    <x v="22"/>
    <x v="45412"/>
    <x v="4"/>
    <x v="45602"/>
    <n v="88"/>
    <x v="18"/>
  </r>
  <r>
    <x v="4"/>
    <x v="8"/>
    <x v="472"/>
    <x v="24"/>
    <x v="45413"/>
    <x v="4"/>
    <x v="45603"/>
    <n v="83"/>
    <x v="43"/>
  </r>
  <r>
    <x v="1"/>
    <x v="18"/>
    <x v="11729"/>
    <x v="66"/>
    <x v="45414"/>
    <x v="1"/>
    <x v="45604"/>
    <n v="93"/>
    <x v="48"/>
  </r>
  <r>
    <x v="2"/>
    <x v="4"/>
    <x v="606"/>
    <x v="18"/>
    <x v="45415"/>
    <x v="2"/>
    <x v="45605"/>
    <n v="94"/>
    <x v="42"/>
  </r>
  <r>
    <x v="1"/>
    <x v="17"/>
    <x v="10660"/>
    <x v="46"/>
    <x v="45416"/>
    <x v="2"/>
    <x v="45606"/>
    <n v="87"/>
    <x v="43"/>
  </r>
  <r>
    <x v="4"/>
    <x v="64"/>
    <x v="7577"/>
    <x v="6"/>
    <x v="45417"/>
    <x v="4"/>
    <x v="45607"/>
    <n v="83"/>
    <x v="83"/>
  </r>
  <r>
    <x v="5"/>
    <x v="55"/>
    <x v="1606"/>
    <x v="45"/>
    <x v="45418"/>
    <x v="7"/>
    <x v="45608"/>
    <n v="90"/>
    <x v="5"/>
  </r>
  <r>
    <x v="2"/>
    <x v="4"/>
    <x v="930"/>
    <x v="5"/>
    <x v="45419"/>
    <x v="2"/>
    <x v="45609"/>
    <n v="84"/>
    <x v="12"/>
  </r>
  <r>
    <x v="4"/>
    <x v="341"/>
    <x v="7057"/>
    <x v="24"/>
    <x v="45420"/>
    <x v="4"/>
    <x v="45610"/>
    <n v="82"/>
    <x v="83"/>
  </r>
  <r>
    <x v="3"/>
    <x v="9"/>
    <x v="7052"/>
    <x v="3"/>
    <x v="45421"/>
    <x v="4"/>
    <x v="45611"/>
    <n v="88"/>
    <x v="18"/>
  </r>
  <r>
    <x v="6"/>
    <x v="28"/>
    <x v="509"/>
    <x v="3"/>
    <x v="45422"/>
    <x v="7"/>
    <x v="45612"/>
    <n v="87"/>
    <x v="53"/>
  </r>
  <r>
    <x v="3"/>
    <x v="52"/>
    <x v="11730"/>
    <x v="10"/>
    <x v="45423"/>
    <x v="4"/>
    <x v="45613"/>
    <n v="88"/>
    <x v="45"/>
  </r>
  <r>
    <x v="4"/>
    <x v="75"/>
    <x v="1891"/>
    <x v="6"/>
    <x v="45424"/>
    <x v="4"/>
    <x v="45614"/>
    <n v="87"/>
    <x v="40"/>
  </r>
  <r>
    <x v="6"/>
    <x v="43"/>
    <x v="1092"/>
    <x v="48"/>
    <x v="45425"/>
    <x v="7"/>
    <x v="45615"/>
    <n v="92"/>
    <x v="46"/>
  </r>
  <r>
    <x v="0"/>
    <x v="107"/>
    <x v="947"/>
    <x v="0"/>
    <x v="45426"/>
    <x v="0"/>
    <x v="45616"/>
    <n v="91"/>
    <x v="27"/>
  </r>
  <r>
    <x v="2"/>
    <x v="4"/>
    <x v="530"/>
    <x v="7"/>
    <x v="45427"/>
    <x v="6"/>
    <x v="45617"/>
    <n v="92"/>
    <x v="11"/>
  </r>
  <r>
    <x v="3"/>
    <x v="101"/>
    <x v="7113"/>
    <x v="355"/>
    <x v="45428"/>
    <x v="4"/>
    <x v="45618"/>
    <n v="88"/>
    <x v="9"/>
  </r>
  <r>
    <x v="2"/>
    <x v="2"/>
    <x v="5174"/>
    <x v="7"/>
    <x v="45429"/>
    <x v="3"/>
    <x v="45619"/>
    <n v="93"/>
    <x v="3"/>
  </r>
  <r>
    <x v="2"/>
    <x v="4"/>
    <x v="11731"/>
    <x v="6"/>
    <x v="45430"/>
    <x v="2"/>
    <x v="45620"/>
    <n v="95"/>
    <x v="20"/>
  </r>
  <r>
    <x v="2"/>
    <x v="4"/>
    <x v="286"/>
    <x v="8"/>
    <x v="45431"/>
    <x v="6"/>
    <x v="45621"/>
    <n v="92"/>
    <x v="89"/>
  </r>
  <r>
    <x v="3"/>
    <x v="3"/>
    <x v="5721"/>
    <x v="129"/>
    <x v="45432"/>
    <x v="4"/>
    <x v="45622"/>
    <n v="89"/>
    <x v="0"/>
  </r>
  <r>
    <x v="1"/>
    <x v="17"/>
    <x v="11732"/>
    <x v="46"/>
    <x v="45433"/>
    <x v="2"/>
    <x v="45623"/>
    <n v="86"/>
    <x v="5"/>
  </r>
  <r>
    <x v="7"/>
    <x v="90"/>
    <x v="11733"/>
    <x v="25"/>
    <x v="45434"/>
    <x v="2"/>
    <x v="45624"/>
    <n v="85"/>
    <x v="31"/>
  </r>
  <r>
    <x v="2"/>
    <x v="31"/>
    <x v="2317"/>
    <x v="25"/>
    <x v="45435"/>
    <x v="14"/>
    <x v="45625"/>
    <n v="87"/>
    <x v="0"/>
  </r>
  <r>
    <x v="2"/>
    <x v="4"/>
    <x v="678"/>
    <x v="24"/>
    <x v="45436"/>
    <x v="2"/>
    <x v="45626"/>
    <n v="85"/>
    <x v="18"/>
  </r>
  <r>
    <x v="2"/>
    <x v="2"/>
    <x v="2268"/>
    <x v="6"/>
    <x v="45437"/>
    <x v="3"/>
    <x v="45627"/>
    <n v="88"/>
    <x v="1"/>
  </r>
  <r>
    <x v="2"/>
    <x v="4"/>
    <x v="3131"/>
    <x v="3"/>
    <x v="45438"/>
    <x v="5"/>
    <x v="45628"/>
    <n v="90"/>
    <x v="51"/>
  </r>
  <r>
    <x v="2"/>
    <x v="7"/>
    <x v="2258"/>
    <x v="25"/>
    <x v="45439"/>
    <x v="3"/>
    <x v="45629"/>
    <n v="88"/>
    <x v="14"/>
  </r>
  <r>
    <x v="1"/>
    <x v="1"/>
    <x v="4756"/>
    <x v="1"/>
    <x v="45440"/>
    <x v="1"/>
    <x v="45630"/>
    <n v="89"/>
    <x v="48"/>
  </r>
  <r>
    <x v="2"/>
    <x v="4"/>
    <x v="3816"/>
    <x v="84"/>
    <x v="45441"/>
    <x v="15"/>
    <x v="45631"/>
    <n v="92"/>
    <x v="8"/>
  </r>
  <r>
    <x v="2"/>
    <x v="2"/>
    <x v="6947"/>
    <x v="9"/>
    <x v="45442"/>
    <x v="3"/>
    <x v="45632"/>
    <n v="88"/>
    <x v="27"/>
  </r>
  <r>
    <x v="2"/>
    <x v="2"/>
    <x v="683"/>
    <x v="49"/>
    <x v="45443"/>
    <x v="3"/>
    <x v="45633"/>
    <n v="83"/>
    <x v="83"/>
  </r>
  <r>
    <x v="6"/>
    <x v="25"/>
    <x v="11734"/>
    <x v="159"/>
    <x v="45444"/>
    <x v="7"/>
    <x v="45634"/>
    <n v="88"/>
    <x v="40"/>
  </r>
  <r>
    <x v="2"/>
    <x v="4"/>
    <x v="4150"/>
    <x v="10"/>
    <x v="45445"/>
    <x v="6"/>
    <x v="45635"/>
    <n v="90"/>
    <x v="28"/>
  </r>
  <r>
    <x v="1"/>
    <x v="17"/>
    <x v="5316"/>
    <x v="46"/>
    <x v="45446"/>
    <x v="1"/>
    <x v="45636"/>
    <n v="86"/>
    <x v="0"/>
  </r>
  <r>
    <x v="2"/>
    <x v="7"/>
    <x v="5485"/>
    <x v="8"/>
    <x v="45447"/>
    <x v="3"/>
    <x v="45637"/>
    <n v="88"/>
    <x v="18"/>
  </r>
  <r>
    <x v="2"/>
    <x v="4"/>
    <x v="1984"/>
    <x v="8"/>
    <x v="45448"/>
    <x v="2"/>
    <x v="45638"/>
    <n v="83"/>
    <x v="23"/>
  </r>
  <r>
    <x v="2"/>
    <x v="7"/>
    <x v="3969"/>
    <x v="25"/>
    <x v="45449"/>
    <x v="3"/>
    <x v="45639"/>
    <n v="88"/>
    <x v="9"/>
  </r>
  <r>
    <x v="2"/>
    <x v="31"/>
    <x v="748"/>
    <x v="12"/>
    <x v="45450"/>
    <x v="10"/>
    <x v="45640"/>
    <n v="88"/>
    <x v="33"/>
  </r>
  <r>
    <x v="4"/>
    <x v="8"/>
    <x v="5647"/>
    <x v="10"/>
    <x v="45451"/>
    <x v="2"/>
    <x v="45641"/>
    <n v="86"/>
    <x v="18"/>
  </r>
  <r>
    <x v="2"/>
    <x v="4"/>
    <x v="490"/>
    <x v="139"/>
    <x v="45452"/>
    <x v="6"/>
    <x v="45642"/>
    <n v="89"/>
    <x v="44"/>
  </r>
  <r>
    <x v="2"/>
    <x v="4"/>
    <x v="11735"/>
    <x v="73"/>
    <x v="45453"/>
    <x v="2"/>
    <x v="45643"/>
    <n v="84"/>
    <x v="4"/>
  </r>
  <r>
    <x v="8"/>
    <x v="15"/>
    <x v="264"/>
    <x v="29"/>
    <x v="45454"/>
    <x v="4"/>
    <x v="45644"/>
    <n v="85"/>
    <x v="31"/>
  </r>
  <r>
    <x v="2"/>
    <x v="4"/>
    <x v="6527"/>
    <x v="9"/>
    <x v="45455"/>
    <x v="5"/>
    <x v="45645"/>
    <n v="88"/>
    <x v="21"/>
  </r>
  <r>
    <x v="2"/>
    <x v="2"/>
    <x v="902"/>
    <x v="10"/>
    <x v="45456"/>
    <x v="3"/>
    <x v="45646"/>
    <n v="89"/>
    <x v="10"/>
  </r>
  <r>
    <x v="2"/>
    <x v="4"/>
    <x v="1869"/>
    <x v="8"/>
    <x v="45457"/>
    <x v="5"/>
    <x v="45647"/>
    <n v="88"/>
    <x v="23"/>
  </r>
  <r>
    <x v="3"/>
    <x v="3"/>
    <x v="951"/>
    <x v="4"/>
    <x v="45458"/>
    <x v="4"/>
    <x v="45648"/>
    <n v="92"/>
    <x v="45"/>
  </r>
  <r>
    <x v="1"/>
    <x v="34"/>
    <x v="3444"/>
    <x v="87"/>
    <x v="45459"/>
    <x v="1"/>
    <x v="45649"/>
    <n v="93"/>
    <x v="1"/>
  </r>
  <r>
    <x v="2"/>
    <x v="4"/>
    <x v="10065"/>
    <x v="2"/>
    <x v="45460"/>
    <x v="6"/>
    <x v="45650"/>
    <n v="89"/>
    <x v="1"/>
  </r>
  <r>
    <x v="0"/>
    <x v="0"/>
    <x v="1409"/>
    <x v="0"/>
    <x v="45461"/>
    <x v="0"/>
    <x v="45651"/>
    <n v="91"/>
    <x v="10"/>
  </r>
  <r>
    <x v="1"/>
    <x v="1"/>
    <x v="10520"/>
    <x v="10"/>
    <x v="45462"/>
    <x v="1"/>
    <x v="45652"/>
    <n v="86"/>
    <x v="5"/>
  </r>
  <r>
    <x v="6"/>
    <x v="28"/>
    <x v="948"/>
    <x v="29"/>
    <x v="45463"/>
    <x v="7"/>
    <x v="45653"/>
    <n v="87"/>
    <x v="43"/>
  </r>
  <r>
    <x v="2"/>
    <x v="4"/>
    <x v="11736"/>
    <x v="7"/>
    <x v="45464"/>
    <x v="5"/>
    <x v="45654"/>
    <n v="92"/>
    <x v="58"/>
  </r>
  <r>
    <x v="2"/>
    <x v="21"/>
    <x v="3047"/>
    <x v="36"/>
    <x v="45465"/>
    <x v="2"/>
    <x v="45655"/>
    <n v="86"/>
    <x v="9"/>
  </r>
  <r>
    <x v="2"/>
    <x v="4"/>
    <x v="341"/>
    <x v="6"/>
    <x v="45466"/>
    <x v="5"/>
    <x v="45656"/>
    <n v="84"/>
    <x v="26"/>
  </r>
  <r>
    <x v="2"/>
    <x v="4"/>
    <x v="8684"/>
    <x v="24"/>
    <x v="45467"/>
    <x v="15"/>
    <x v="45657"/>
    <n v="92"/>
    <x v="21"/>
  </r>
  <r>
    <x v="2"/>
    <x v="4"/>
    <x v="145"/>
    <x v="6"/>
    <x v="45468"/>
    <x v="5"/>
    <x v="45658"/>
    <n v="88"/>
    <x v="46"/>
  </r>
  <r>
    <x v="5"/>
    <x v="10"/>
    <x v="2776"/>
    <x v="45"/>
    <x v="45469"/>
    <x v="7"/>
    <x v="45659"/>
    <n v="84"/>
    <x v="53"/>
  </r>
  <r>
    <x v="4"/>
    <x v="38"/>
    <x v="607"/>
    <x v="6"/>
    <x v="8950"/>
    <x v="4"/>
    <x v="8955"/>
    <n v="86"/>
    <x v="53"/>
  </r>
  <r>
    <x v="6"/>
    <x v="20"/>
    <x v="1797"/>
    <x v="23"/>
    <x v="45470"/>
    <x v="7"/>
    <x v="45660"/>
    <n v="88"/>
    <x v="70"/>
  </r>
  <r>
    <x v="2"/>
    <x v="4"/>
    <x v="214"/>
    <x v="7"/>
    <x v="45471"/>
    <x v="5"/>
    <x v="45661"/>
    <n v="94"/>
    <x v="30"/>
  </r>
  <r>
    <x v="2"/>
    <x v="4"/>
    <x v="5604"/>
    <x v="24"/>
    <x v="45472"/>
    <x v="15"/>
    <x v="45662"/>
    <n v="81"/>
    <x v="13"/>
  </r>
  <r>
    <x v="2"/>
    <x v="4"/>
    <x v="822"/>
    <x v="9"/>
    <x v="45473"/>
    <x v="2"/>
    <x v="45663"/>
    <n v="88"/>
    <x v="38"/>
  </r>
  <r>
    <x v="2"/>
    <x v="2"/>
    <x v="4970"/>
    <x v="10"/>
    <x v="45474"/>
    <x v="3"/>
    <x v="45664"/>
    <n v="86"/>
    <x v="50"/>
  </r>
  <r>
    <x v="4"/>
    <x v="47"/>
    <x v="878"/>
    <x v="10"/>
    <x v="6576"/>
    <x v="4"/>
    <x v="6579"/>
    <n v="91"/>
    <x v="11"/>
  </r>
  <r>
    <x v="2"/>
    <x v="2"/>
    <x v="1297"/>
    <x v="2"/>
    <x v="45475"/>
    <x v="11"/>
    <x v="45665"/>
    <n v="86"/>
    <x v="53"/>
  </r>
  <r>
    <x v="2"/>
    <x v="4"/>
    <x v="3130"/>
    <x v="7"/>
    <x v="45476"/>
    <x v="2"/>
    <x v="45666"/>
    <n v="90"/>
    <x v="44"/>
  </r>
  <r>
    <x v="1"/>
    <x v="17"/>
    <x v="1779"/>
    <x v="46"/>
    <x v="45477"/>
    <x v="1"/>
    <x v="45667"/>
    <n v="89"/>
    <x v="10"/>
  </r>
  <r>
    <x v="0"/>
    <x v="89"/>
    <x v="4502"/>
    <x v="69"/>
    <x v="45478"/>
    <x v="0"/>
    <x v="45668"/>
    <n v="93"/>
    <x v="30"/>
  </r>
  <r>
    <x v="6"/>
    <x v="93"/>
    <x v="4507"/>
    <x v="107"/>
    <x v="45479"/>
    <x v="7"/>
    <x v="45669"/>
    <n v="88"/>
    <x v="10"/>
  </r>
  <r>
    <x v="5"/>
    <x v="10"/>
    <x v="2905"/>
    <x v="13"/>
    <x v="45480"/>
    <x v="7"/>
    <x v="45670"/>
    <n v="90"/>
    <x v="18"/>
  </r>
  <r>
    <x v="2"/>
    <x v="2"/>
    <x v="2370"/>
    <x v="2"/>
    <x v="45481"/>
    <x v="3"/>
    <x v="45671"/>
    <n v="91"/>
    <x v="11"/>
  </r>
  <r>
    <x v="9"/>
    <x v="177"/>
    <x v="3300"/>
    <x v="19"/>
    <x v="45482"/>
    <x v="9"/>
    <x v="45672"/>
    <n v="87"/>
    <x v="9"/>
  </r>
  <r>
    <x v="2"/>
    <x v="4"/>
    <x v="8831"/>
    <x v="6"/>
    <x v="45483"/>
    <x v="5"/>
    <x v="45673"/>
    <n v="90"/>
    <x v="3"/>
  </r>
  <r>
    <x v="1"/>
    <x v="1"/>
    <x v="8582"/>
    <x v="10"/>
    <x v="45484"/>
    <x v="1"/>
    <x v="45674"/>
    <n v="87"/>
    <x v="9"/>
  </r>
  <r>
    <x v="2"/>
    <x v="4"/>
    <x v="11737"/>
    <x v="73"/>
    <x v="45485"/>
    <x v="2"/>
    <x v="45675"/>
    <n v="87"/>
    <x v="11"/>
  </r>
  <r>
    <x v="2"/>
    <x v="4"/>
    <x v="4229"/>
    <x v="6"/>
    <x v="45486"/>
    <x v="5"/>
    <x v="45676"/>
    <n v="88"/>
    <x v="18"/>
  </r>
  <r>
    <x v="1"/>
    <x v="1"/>
    <x v="1701"/>
    <x v="10"/>
    <x v="45487"/>
    <x v="1"/>
    <x v="45677"/>
    <n v="88"/>
    <x v="18"/>
  </r>
  <r>
    <x v="2"/>
    <x v="7"/>
    <x v="1199"/>
    <x v="8"/>
    <x v="45488"/>
    <x v="3"/>
    <x v="45678"/>
    <n v="89"/>
    <x v="26"/>
  </r>
  <r>
    <x v="1"/>
    <x v="1"/>
    <x v="3344"/>
    <x v="10"/>
    <x v="45489"/>
    <x v="2"/>
    <x v="45679"/>
    <n v="92"/>
    <x v="62"/>
  </r>
  <r>
    <x v="4"/>
    <x v="64"/>
    <x v="9603"/>
    <x v="77"/>
    <x v="45490"/>
    <x v="4"/>
    <x v="45680"/>
    <n v="81"/>
    <x v="53"/>
  </r>
  <r>
    <x v="4"/>
    <x v="139"/>
    <x v="1680"/>
    <x v="8"/>
    <x v="45491"/>
    <x v="4"/>
    <x v="45681"/>
    <n v="85"/>
    <x v="31"/>
  </r>
  <r>
    <x v="4"/>
    <x v="79"/>
    <x v="4897"/>
    <x v="10"/>
    <x v="45492"/>
    <x v="4"/>
    <x v="45682"/>
    <n v="88"/>
    <x v="14"/>
  </r>
  <r>
    <x v="1"/>
    <x v="1"/>
    <x v="11738"/>
    <x v="1"/>
    <x v="45493"/>
    <x v="1"/>
    <x v="45683"/>
    <n v="89"/>
    <x v="14"/>
  </r>
  <r>
    <x v="2"/>
    <x v="4"/>
    <x v="2001"/>
    <x v="19"/>
    <x v="45494"/>
    <x v="5"/>
    <x v="45684"/>
    <n v="92"/>
    <x v="6"/>
  </r>
  <r>
    <x v="2"/>
    <x v="4"/>
    <x v="1785"/>
    <x v="6"/>
    <x v="5069"/>
    <x v="5"/>
    <x v="5070"/>
    <n v="89"/>
    <x v="37"/>
  </r>
  <r>
    <x v="2"/>
    <x v="31"/>
    <x v="2904"/>
    <x v="9"/>
    <x v="45495"/>
    <x v="2"/>
    <x v="45685"/>
    <n v="87"/>
    <x v="18"/>
  </r>
  <r>
    <x v="4"/>
    <x v="139"/>
    <x v="2146"/>
    <x v="233"/>
    <x v="45496"/>
    <x v="4"/>
    <x v="45686"/>
    <n v="86"/>
    <x v="12"/>
  </r>
  <r>
    <x v="3"/>
    <x v="9"/>
    <x v="6362"/>
    <x v="10"/>
    <x v="45497"/>
    <x v="4"/>
    <x v="45687"/>
    <n v="89"/>
    <x v="1"/>
  </r>
  <r>
    <x v="2"/>
    <x v="4"/>
    <x v="3623"/>
    <x v="8"/>
    <x v="7980"/>
    <x v="2"/>
    <x v="7984"/>
    <n v="90"/>
    <x v="3"/>
  </r>
  <r>
    <x v="2"/>
    <x v="4"/>
    <x v="1515"/>
    <x v="8"/>
    <x v="45498"/>
    <x v="2"/>
    <x v="45688"/>
    <n v="91"/>
    <x v="22"/>
  </r>
  <r>
    <x v="5"/>
    <x v="53"/>
    <x v="4608"/>
    <x v="13"/>
    <x v="45499"/>
    <x v="7"/>
    <x v="45689"/>
    <n v="84"/>
    <x v="12"/>
  </r>
  <r>
    <x v="2"/>
    <x v="4"/>
    <x v="3288"/>
    <x v="2"/>
    <x v="45500"/>
    <x v="5"/>
    <x v="45690"/>
    <n v="86"/>
    <x v="4"/>
  </r>
  <r>
    <x v="1"/>
    <x v="18"/>
    <x v="37"/>
    <x v="22"/>
    <x v="45501"/>
    <x v="1"/>
    <x v="45691"/>
    <n v="89"/>
    <x v="30"/>
  </r>
  <r>
    <x v="6"/>
    <x v="20"/>
    <x v="11739"/>
    <x v="23"/>
    <x v="45502"/>
    <x v="7"/>
    <x v="45692"/>
    <n v="94"/>
    <x v="66"/>
  </r>
  <r>
    <x v="1"/>
    <x v="17"/>
    <x v="11008"/>
    <x v="37"/>
    <x v="45503"/>
    <x v="2"/>
    <x v="45693"/>
    <n v="87"/>
    <x v="14"/>
  </r>
  <r>
    <x v="2"/>
    <x v="4"/>
    <x v="831"/>
    <x v="12"/>
    <x v="35488"/>
    <x v="2"/>
    <x v="45694"/>
    <n v="88"/>
    <x v="10"/>
  </r>
  <r>
    <x v="2"/>
    <x v="4"/>
    <x v="1807"/>
    <x v="7"/>
    <x v="45504"/>
    <x v="5"/>
    <x v="45695"/>
    <n v="91"/>
    <x v="11"/>
  </r>
  <r>
    <x v="6"/>
    <x v="14"/>
    <x v="9580"/>
    <x v="7"/>
    <x v="45505"/>
    <x v="7"/>
    <x v="45696"/>
    <n v="92"/>
    <x v="23"/>
  </r>
  <r>
    <x v="11"/>
    <x v="35"/>
    <x v="610"/>
    <x v="35"/>
    <x v="45506"/>
    <x v="12"/>
    <x v="45697"/>
    <n v="93"/>
    <x v="3"/>
  </r>
  <r>
    <x v="12"/>
    <x v="29"/>
    <x v="7213"/>
    <x v="8"/>
    <x v="45507"/>
    <x v="8"/>
    <x v="45698"/>
    <n v="86"/>
    <x v="18"/>
  </r>
  <r>
    <x v="2"/>
    <x v="4"/>
    <x v="1388"/>
    <x v="8"/>
    <x v="45508"/>
    <x v="2"/>
    <x v="45699"/>
    <n v="87"/>
    <x v="1"/>
  </r>
  <r>
    <x v="6"/>
    <x v="20"/>
    <x v="11740"/>
    <x v="23"/>
    <x v="45509"/>
    <x v="7"/>
    <x v="45700"/>
    <n v="87"/>
    <x v="21"/>
  </r>
  <r>
    <x v="2"/>
    <x v="2"/>
    <x v="3440"/>
    <x v="10"/>
    <x v="45510"/>
    <x v="3"/>
    <x v="45701"/>
    <n v="87"/>
    <x v="51"/>
  </r>
  <r>
    <x v="1"/>
    <x v="1"/>
    <x v="2078"/>
    <x v="1"/>
    <x v="21737"/>
    <x v="1"/>
    <x v="21778"/>
    <n v="88"/>
    <x v="26"/>
  </r>
  <r>
    <x v="2"/>
    <x v="4"/>
    <x v="1484"/>
    <x v="8"/>
    <x v="45511"/>
    <x v="2"/>
    <x v="45702"/>
    <n v="84"/>
    <x v="65"/>
  </r>
  <r>
    <x v="2"/>
    <x v="2"/>
    <x v="2921"/>
    <x v="23"/>
    <x v="45512"/>
    <x v="3"/>
    <x v="45703"/>
    <n v="89"/>
    <x v="18"/>
  </r>
  <r>
    <x v="3"/>
    <x v="9"/>
    <x v="10890"/>
    <x v="12"/>
    <x v="45513"/>
    <x v="4"/>
    <x v="45704"/>
    <n v="82"/>
    <x v="53"/>
  </r>
  <r>
    <x v="2"/>
    <x v="4"/>
    <x v="1510"/>
    <x v="8"/>
    <x v="45514"/>
    <x v="5"/>
    <x v="45705"/>
    <n v="91"/>
    <x v="26"/>
  </r>
  <r>
    <x v="2"/>
    <x v="2"/>
    <x v="6442"/>
    <x v="18"/>
    <x v="45515"/>
    <x v="11"/>
    <x v="45706"/>
    <n v="92"/>
    <x v="50"/>
  </r>
  <r>
    <x v="2"/>
    <x v="7"/>
    <x v="11245"/>
    <x v="160"/>
    <x v="45516"/>
    <x v="3"/>
    <x v="45707"/>
    <n v="88"/>
    <x v="14"/>
  </r>
  <r>
    <x v="7"/>
    <x v="175"/>
    <x v="11741"/>
    <x v="25"/>
    <x v="45517"/>
    <x v="2"/>
    <x v="45708"/>
    <n v="87"/>
    <x v="21"/>
  </r>
  <r>
    <x v="0"/>
    <x v="54"/>
    <x v="2077"/>
    <x v="69"/>
    <x v="45518"/>
    <x v="7"/>
    <x v="45709"/>
    <n v="90"/>
    <x v="18"/>
  </r>
  <r>
    <x v="8"/>
    <x v="15"/>
    <x v="998"/>
    <x v="10"/>
    <x v="45519"/>
    <x v="4"/>
    <x v="45710"/>
    <n v="86"/>
    <x v="10"/>
  </r>
  <r>
    <x v="6"/>
    <x v="20"/>
    <x v="11742"/>
    <x v="31"/>
    <x v="45520"/>
    <x v="7"/>
    <x v="45711"/>
    <n v="88"/>
    <x v="13"/>
  </r>
  <r>
    <x v="2"/>
    <x v="4"/>
    <x v="1994"/>
    <x v="12"/>
    <x v="45521"/>
    <x v="6"/>
    <x v="45712"/>
    <n v="88"/>
    <x v="1"/>
  </r>
  <r>
    <x v="6"/>
    <x v="28"/>
    <x v="2636"/>
    <x v="48"/>
    <x v="45522"/>
    <x v="7"/>
    <x v="45713"/>
    <n v="85"/>
    <x v="12"/>
  </r>
  <r>
    <x v="7"/>
    <x v="13"/>
    <x v="11743"/>
    <x v="26"/>
    <x v="45523"/>
    <x v="8"/>
    <x v="45714"/>
    <n v="89"/>
    <x v="4"/>
  </r>
  <r>
    <x v="2"/>
    <x v="21"/>
    <x v="4965"/>
    <x v="22"/>
    <x v="45524"/>
    <x v="2"/>
    <x v="45715"/>
    <n v="86"/>
    <x v="23"/>
  </r>
  <r>
    <x v="2"/>
    <x v="2"/>
    <x v="2149"/>
    <x v="2"/>
    <x v="45525"/>
    <x v="11"/>
    <x v="45716"/>
    <n v="90"/>
    <x v="48"/>
  </r>
  <r>
    <x v="8"/>
    <x v="39"/>
    <x v="6435"/>
    <x v="29"/>
    <x v="13191"/>
    <x v="4"/>
    <x v="13206"/>
    <n v="87"/>
    <x v="1"/>
  </r>
  <r>
    <x v="2"/>
    <x v="31"/>
    <x v="321"/>
    <x v="81"/>
    <x v="45526"/>
    <x v="10"/>
    <x v="45717"/>
    <n v="91"/>
    <x v="1"/>
  </r>
  <r>
    <x v="3"/>
    <x v="3"/>
    <x v="1577"/>
    <x v="17"/>
    <x v="45527"/>
    <x v="4"/>
    <x v="45718"/>
    <n v="93"/>
    <x v="61"/>
  </r>
  <r>
    <x v="6"/>
    <x v="24"/>
    <x v="278"/>
    <x v="8"/>
    <x v="16109"/>
    <x v="7"/>
    <x v="45719"/>
    <n v="87"/>
    <x v="6"/>
  </r>
  <r>
    <x v="2"/>
    <x v="4"/>
    <x v="8176"/>
    <x v="73"/>
    <x v="45528"/>
    <x v="5"/>
    <x v="45720"/>
    <n v="88"/>
    <x v="61"/>
  </r>
  <r>
    <x v="0"/>
    <x v="0"/>
    <x v="2322"/>
    <x v="324"/>
    <x v="45529"/>
    <x v="7"/>
    <x v="45721"/>
    <n v="92"/>
    <x v="138"/>
  </r>
  <r>
    <x v="2"/>
    <x v="4"/>
    <x v="156"/>
    <x v="8"/>
    <x v="45530"/>
    <x v="6"/>
    <x v="45722"/>
    <n v="91"/>
    <x v="26"/>
  </r>
  <r>
    <x v="2"/>
    <x v="2"/>
    <x v="142"/>
    <x v="6"/>
    <x v="45531"/>
    <x v="11"/>
    <x v="45723"/>
    <n v="86"/>
    <x v="24"/>
  </r>
  <r>
    <x v="12"/>
    <x v="29"/>
    <x v="1431"/>
    <x v="12"/>
    <x v="45532"/>
    <x v="8"/>
    <x v="45724"/>
    <n v="88"/>
    <x v="3"/>
  </r>
  <r>
    <x v="2"/>
    <x v="2"/>
    <x v="311"/>
    <x v="36"/>
    <x v="45533"/>
    <x v="11"/>
    <x v="45725"/>
    <n v="85"/>
    <x v="13"/>
  </r>
  <r>
    <x v="6"/>
    <x v="37"/>
    <x v="11744"/>
    <x v="12"/>
    <x v="45534"/>
    <x v="0"/>
    <x v="45726"/>
    <n v="88"/>
    <x v="30"/>
  </r>
  <r>
    <x v="2"/>
    <x v="2"/>
    <x v="8175"/>
    <x v="2"/>
    <x v="45535"/>
    <x v="11"/>
    <x v="45727"/>
    <n v="88"/>
    <x v="18"/>
  </r>
  <r>
    <x v="1"/>
    <x v="17"/>
    <x v="1332"/>
    <x v="37"/>
    <x v="45536"/>
    <x v="2"/>
    <x v="45728"/>
    <n v="87"/>
    <x v="5"/>
  </r>
  <r>
    <x v="6"/>
    <x v="43"/>
    <x v="11745"/>
    <x v="48"/>
    <x v="45537"/>
    <x v="7"/>
    <x v="45729"/>
    <n v="87"/>
    <x v="5"/>
  </r>
  <r>
    <x v="2"/>
    <x v="4"/>
    <x v="5172"/>
    <x v="6"/>
    <x v="45538"/>
    <x v="2"/>
    <x v="45730"/>
    <n v="91"/>
    <x v="37"/>
  </r>
  <r>
    <x v="2"/>
    <x v="4"/>
    <x v="3836"/>
    <x v="5"/>
    <x v="45539"/>
    <x v="2"/>
    <x v="45731"/>
    <n v="85"/>
    <x v="61"/>
  </r>
  <r>
    <x v="6"/>
    <x v="24"/>
    <x v="9127"/>
    <x v="7"/>
    <x v="45540"/>
    <x v="7"/>
    <x v="45732"/>
    <n v="84"/>
    <x v="18"/>
  </r>
  <r>
    <x v="2"/>
    <x v="4"/>
    <x v="2026"/>
    <x v="39"/>
    <x v="45541"/>
    <x v="2"/>
    <x v="45733"/>
    <n v="87"/>
    <x v="9"/>
  </r>
  <r>
    <x v="6"/>
    <x v="28"/>
    <x v="4599"/>
    <x v="143"/>
    <x v="45542"/>
    <x v="7"/>
    <x v="45734"/>
    <n v="90"/>
    <x v="44"/>
  </r>
  <r>
    <x v="0"/>
    <x v="61"/>
    <x v="4470"/>
    <x v="0"/>
    <x v="45543"/>
    <x v="0"/>
    <x v="45735"/>
    <n v="90"/>
    <x v="48"/>
  </r>
  <r>
    <x v="1"/>
    <x v="1"/>
    <x v="5628"/>
    <x v="42"/>
    <x v="45544"/>
    <x v="2"/>
    <x v="45736"/>
    <n v="90"/>
    <x v="26"/>
  </r>
  <r>
    <x v="2"/>
    <x v="4"/>
    <x v="1767"/>
    <x v="9"/>
    <x v="45545"/>
    <x v="15"/>
    <x v="45737"/>
    <n v="90"/>
    <x v="43"/>
  </r>
  <r>
    <x v="2"/>
    <x v="4"/>
    <x v="1648"/>
    <x v="18"/>
    <x v="45546"/>
    <x v="6"/>
    <x v="45738"/>
    <n v="93"/>
    <x v="11"/>
  </r>
  <r>
    <x v="1"/>
    <x v="6"/>
    <x v="157"/>
    <x v="49"/>
    <x v="45547"/>
    <x v="1"/>
    <x v="45739"/>
    <n v="89"/>
    <x v="10"/>
  </r>
  <r>
    <x v="1"/>
    <x v="1"/>
    <x v="4767"/>
    <x v="4"/>
    <x v="45548"/>
    <x v="1"/>
    <x v="45740"/>
    <n v="90"/>
    <x v="37"/>
  </r>
  <r>
    <x v="5"/>
    <x v="10"/>
    <x v="1470"/>
    <x v="13"/>
    <x v="45549"/>
    <x v="7"/>
    <x v="45741"/>
    <n v="92"/>
    <x v="13"/>
  </r>
  <r>
    <x v="2"/>
    <x v="4"/>
    <x v="11242"/>
    <x v="12"/>
    <x v="45550"/>
    <x v="15"/>
    <x v="45742"/>
    <n v="90"/>
    <x v="61"/>
  </r>
  <r>
    <x v="8"/>
    <x v="15"/>
    <x v="8668"/>
    <x v="29"/>
    <x v="25243"/>
    <x v="4"/>
    <x v="25299"/>
    <n v="88"/>
    <x v="13"/>
  </r>
  <r>
    <x v="2"/>
    <x v="2"/>
    <x v="6204"/>
    <x v="2"/>
    <x v="45551"/>
    <x v="11"/>
    <x v="45743"/>
    <n v="90"/>
    <x v="37"/>
  </r>
  <r>
    <x v="2"/>
    <x v="4"/>
    <x v="10472"/>
    <x v="7"/>
    <x v="45552"/>
    <x v="2"/>
    <x v="45744"/>
    <n v="84"/>
    <x v="30"/>
  </r>
  <r>
    <x v="5"/>
    <x v="53"/>
    <x v="1067"/>
    <x v="13"/>
    <x v="45553"/>
    <x v="7"/>
    <x v="45745"/>
    <n v="93"/>
    <x v="3"/>
  </r>
  <r>
    <x v="2"/>
    <x v="4"/>
    <x v="213"/>
    <x v="6"/>
    <x v="45554"/>
    <x v="2"/>
    <x v="45746"/>
    <n v="87"/>
    <x v="3"/>
  </r>
  <r>
    <x v="2"/>
    <x v="4"/>
    <x v="10337"/>
    <x v="73"/>
    <x v="45555"/>
    <x v="15"/>
    <x v="45747"/>
    <n v="90"/>
    <x v="50"/>
  </r>
  <r>
    <x v="1"/>
    <x v="103"/>
    <x v="10762"/>
    <x v="87"/>
    <x v="45556"/>
    <x v="1"/>
    <x v="45748"/>
    <n v="90"/>
    <x v="89"/>
  </r>
  <r>
    <x v="1"/>
    <x v="32"/>
    <x v="3782"/>
    <x v="149"/>
    <x v="45557"/>
    <x v="2"/>
    <x v="45749"/>
    <n v="84"/>
    <x v="31"/>
  </r>
  <r>
    <x v="2"/>
    <x v="7"/>
    <x v="588"/>
    <x v="7"/>
    <x v="45558"/>
    <x v="3"/>
    <x v="45750"/>
    <n v="93"/>
    <x v="29"/>
  </r>
  <r>
    <x v="2"/>
    <x v="2"/>
    <x v="147"/>
    <x v="9"/>
    <x v="45559"/>
    <x v="3"/>
    <x v="45751"/>
    <n v="94"/>
    <x v="3"/>
  </r>
  <r>
    <x v="6"/>
    <x v="14"/>
    <x v="416"/>
    <x v="7"/>
    <x v="45560"/>
    <x v="7"/>
    <x v="45752"/>
    <n v="89"/>
    <x v="48"/>
  </r>
  <r>
    <x v="2"/>
    <x v="4"/>
    <x v="3524"/>
    <x v="7"/>
    <x v="45561"/>
    <x v="5"/>
    <x v="45753"/>
    <n v="81"/>
    <x v="53"/>
  </r>
  <r>
    <x v="10"/>
    <x v="22"/>
    <x v="386"/>
    <x v="25"/>
    <x v="45562"/>
    <x v="10"/>
    <x v="45754"/>
    <n v="93"/>
    <x v="80"/>
  </r>
  <r>
    <x v="6"/>
    <x v="26"/>
    <x v="3004"/>
    <x v="32"/>
    <x v="45563"/>
    <x v="7"/>
    <x v="45755"/>
    <n v="95"/>
    <x v="156"/>
  </r>
  <r>
    <x v="2"/>
    <x v="4"/>
    <x v="1728"/>
    <x v="259"/>
    <x v="45564"/>
    <x v="5"/>
    <x v="45756"/>
    <n v="93"/>
    <x v="51"/>
  </r>
  <r>
    <x v="2"/>
    <x v="4"/>
    <x v="1112"/>
    <x v="9"/>
    <x v="45565"/>
    <x v="5"/>
    <x v="45757"/>
    <n v="88"/>
    <x v="6"/>
  </r>
  <r>
    <x v="26"/>
    <x v="164"/>
    <x v="9266"/>
    <x v="10"/>
    <x v="45566"/>
    <x v="4"/>
    <x v="45758"/>
    <n v="83"/>
    <x v="10"/>
  </r>
  <r>
    <x v="9"/>
    <x v="111"/>
    <x v="28"/>
    <x v="135"/>
    <x v="45567"/>
    <x v="9"/>
    <x v="45759"/>
    <n v="91"/>
    <x v="27"/>
  </r>
  <r>
    <x v="2"/>
    <x v="31"/>
    <x v="1298"/>
    <x v="24"/>
    <x v="45568"/>
    <x v="10"/>
    <x v="45760"/>
    <n v="89"/>
    <x v="18"/>
  </r>
  <r>
    <x v="11"/>
    <x v="161"/>
    <x v="10449"/>
    <x v="7"/>
    <x v="34424"/>
    <x v="12"/>
    <x v="34536"/>
    <n v="89"/>
    <x v="18"/>
  </r>
  <r>
    <x v="4"/>
    <x v="47"/>
    <x v="6571"/>
    <x v="6"/>
    <x v="45569"/>
    <x v="4"/>
    <x v="45761"/>
    <n v="86"/>
    <x v="9"/>
  </r>
  <r>
    <x v="3"/>
    <x v="3"/>
    <x v="11700"/>
    <x v="4"/>
    <x v="45570"/>
    <x v="4"/>
    <x v="45762"/>
    <n v="84"/>
    <x v="9"/>
  </r>
  <r>
    <x v="1"/>
    <x v="1"/>
    <x v="4719"/>
    <x v="42"/>
    <x v="45571"/>
    <x v="2"/>
    <x v="45763"/>
    <n v="92"/>
    <x v="26"/>
  </r>
  <r>
    <x v="5"/>
    <x v="50"/>
    <x v="7216"/>
    <x v="60"/>
    <x v="45572"/>
    <x v="7"/>
    <x v="45764"/>
    <n v="91"/>
    <x v="86"/>
  </r>
  <r>
    <x v="2"/>
    <x v="21"/>
    <x v="5276"/>
    <x v="29"/>
    <x v="45573"/>
    <x v="2"/>
    <x v="45765"/>
    <n v="87"/>
    <x v="33"/>
  </r>
  <r>
    <x v="1"/>
    <x v="34"/>
    <x v="1841"/>
    <x v="189"/>
    <x v="45574"/>
    <x v="2"/>
    <x v="45766"/>
    <n v="95"/>
    <x v="11"/>
  </r>
  <r>
    <x v="1"/>
    <x v="1"/>
    <x v="2151"/>
    <x v="10"/>
    <x v="45575"/>
    <x v="1"/>
    <x v="45767"/>
    <n v="86"/>
    <x v="61"/>
  </r>
  <r>
    <x v="1"/>
    <x v="34"/>
    <x v="5178"/>
    <x v="55"/>
    <x v="45576"/>
    <x v="1"/>
    <x v="45768"/>
    <n v="89"/>
    <x v="24"/>
  </r>
  <r>
    <x v="1"/>
    <x v="66"/>
    <x v="5813"/>
    <x v="12"/>
    <x v="45577"/>
    <x v="1"/>
    <x v="45769"/>
    <n v="87"/>
    <x v="11"/>
  </r>
  <r>
    <x v="1"/>
    <x v="66"/>
    <x v="11406"/>
    <x v="12"/>
    <x v="45578"/>
    <x v="2"/>
    <x v="45770"/>
    <n v="91"/>
    <x v="54"/>
  </r>
  <r>
    <x v="5"/>
    <x v="69"/>
    <x v="703"/>
    <x v="45"/>
    <x v="45579"/>
    <x v="7"/>
    <x v="45771"/>
    <n v="86"/>
    <x v="18"/>
  </r>
  <r>
    <x v="6"/>
    <x v="43"/>
    <x v="924"/>
    <x v="54"/>
    <x v="45580"/>
    <x v="7"/>
    <x v="45772"/>
    <n v="90"/>
    <x v="33"/>
  </r>
  <r>
    <x v="1"/>
    <x v="18"/>
    <x v="6237"/>
    <x v="10"/>
    <x v="45581"/>
    <x v="1"/>
    <x v="45773"/>
    <n v="90"/>
    <x v="4"/>
  </r>
  <r>
    <x v="1"/>
    <x v="18"/>
    <x v="3823"/>
    <x v="22"/>
    <x v="45582"/>
    <x v="1"/>
    <x v="45774"/>
    <n v="88"/>
    <x v="92"/>
  </r>
  <r>
    <x v="6"/>
    <x v="78"/>
    <x v="10914"/>
    <x v="116"/>
    <x v="45583"/>
    <x v="12"/>
    <x v="45775"/>
    <n v="86"/>
    <x v="18"/>
  </r>
  <r>
    <x v="2"/>
    <x v="31"/>
    <x v="1560"/>
    <x v="8"/>
    <x v="45584"/>
    <x v="10"/>
    <x v="45776"/>
    <n v="84"/>
    <x v="6"/>
  </r>
  <r>
    <x v="4"/>
    <x v="79"/>
    <x v="1415"/>
    <x v="9"/>
    <x v="45585"/>
    <x v="4"/>
    <x v="45777"/>
    <n v="85"/>
    <x v="12"/>
  </r>
  <r>
    <x v="2"/>
    <x v="7"/>
    <x v="2341"/>
    <x v="27"/>
    <x v="45586"/>
    <x v="3"/>
    <x v="45778"/>
    <n v="92"/>
    <x v="48"/>
  </r>
  <r>
    <x v="1"/>
    <x v="1"/>
    <x v="5327"/>
    <x v="10"/>
    <x v="45587"/>
    <x v="1"/>
    <x v="45779"/>
    <n v="89"/>
    <x v="44"/>
  </r>
  <r>
    <x v="2"/>
    <x v="2"/>
    <x v="683"/>
    <x v="25"/>
    <x v="4433"/>
    <x v="11"/>
    <x v="4434"/>
    <n v="90"/>
    <x v="48"/>
  </r>
  <r>
    <x v="2"/>
    <x v="4"/>
    <x v="1739"/>
    <x v="1"/>
    <x v="45588"/>
    <x v="15"/>
    <x v="45780"/>
    <n v="90"/>
    <x v="13"/>
  </r>
  <r>
    <x v="6"/>
    <x v="24"/>
    <x v="1108"/>
    <x v="144"/>
    <x v="45589"/>
    <x v="7"/>
    <x v="45781"/>
    <n v="90"/>
    <x v="9"/>
  </r>
  <r>
    <x v="6"/>
    <x v="26"/>
    <x v="5149"/>
    <x v="7"/>
    <x v="37176"/>
    <x v="7"/>
    <x v="37305"/>
    <n v="92"/>
    <x v="72"/>
  </r>
  <r>
    <x v="6"/>
    <x v="28"/>
    <x v="2743"/>
    <x v="10"/>
    <x v="45590"/>
    <x v="7"/>
    <x v="45782"/>
    <n v="88"/>
    <x v="0"/>
  </r>
  <r>
    <x v="1"/>
    <x v="32"/>
    <x v="5722"/>
    <x v="424"/>
    <x v="19098"/>
    <x v="1"/>
    <x v="19129"/>
    <n v="89"/>
    <x v="40"/>
  </r>
  <r>
    <x v="1"/>
    <x v="1"/>
    <x v="1441"/>
    <x v="42"/>
    <x v="45591"/>
    <x v="2"/>
    <x v="45783"/>
    <n v="93"/>
    <x v="42"/>
  </r>
  <r>
    <x v="12"/>
    <x v="110"/>
    <x v="1844"/>
    <x v="8"/>
    <x v="45592"/>
    <x v="8"/>
    <x v="45784"/>
    <n v="90"/>
    <x v="46"/>
  </r>
  <r>
    <x v="2"/>
    <x v="4"/>
    <x v="10783"/>
    <x v="101"/>
    <x v="45593"/>
    <x v="6"/>
    <x v="45785"/>
    <n v="92"/>
    <x v="9"/>
  </r>
  <r>
    <x v="4"/>
    <x v="75"/>
    <x v="2148"/>
    <x v="9"/>
    <x v="45594"/>
    <x v="4"/>
    <x v="45786"/>
    <n v="83"/>
    <x v="14"/>
  </r>
  <r>
    <x v="1"/>
    <x v="1"/>
    <x v="3600"/>
    <x v="10"/>
    <x v="45595"/>
    <x v="1"/>
    <x v="45787"/>
    <n v="90"/>
    <x v="30"/>
  </r>
  <r>
    <x v="2"/>
    <x v="4"/>
    <x v="286"/>
    <x v="7"/>
    <x v="45596"/>
    <x v="6"/>
    <x v="45788"/>
    <n v="93"/>
    <x v="50"/>
  </r>
  <r>
    <x v="2"/>
    <x v="7"/>
    <x v="379"/>
    <x v="8"/>
    <x v="9388"/>
    <x v="3"/>
    <x v="9394"/>
    <n v="88"/>
    <x v="27"/>
  </r>
  <r>
    <x v="2"/>
    <x v="4"/>
    <x v="8614"/>
    <x v="2"/>
    <x v="45597"/>
    <x v="6"/>
    <x v="45789"/>
    <n v="93"/>
    <x v="27"/>
  </r>
  <r>
    <x v="8"/>
    <x v="15"/>
    <x v="1231"/>
    <x v="7"/>
    <x v="45598"/>
    <x v="4"/>
    <x v="45790"/>
    <n v="84"/>
    <x v="32"/>
  </r>
  <r>
    <x v="5"/>
    <x v="40"/>
    <x v="146"/>
    <x v="7"/>
    <x v="19753"/>
    <x v="7"/>
    <x v="19787"/>
    <n v="88"/>
    <x v="43"/>
  </r>
  <r>
    <x v="2"/>
    <x v="2"/>
    <x v="8426"/>
    <x v="182"/>
    <x v="45599"/>
    <x v="3"/>
    <x v="45791"/>
    <n v="91"/>
    <x v="70"/>
  </r>
  <r>
    <x v="2"/>
    <x v="4"/>
    <x v="2094"/>
    <x v="4"/>
    <x v="45600"/>
    <x v="5"/>
    <x v="45792"/>
    <n v="91"/>
    <x v="24"/>
  </r>
  <r>
    <x v="2"/>
    <x v="2"/>
    <x v="48"/>
    <x v="2"/>
    <x v="45601"/>
    <x v="3"/>
    <x v="45793"/>
    <n v="90"/>
    <x v="1"/>
  </r>
  <r>
    <x v="0"/>
    <x v="0"/>
    <x v="1643"/>
    <x v="25"/>
    <x v="45602"/>
    <x v="0"/>
    <x v="45794"/>
    <n v="96"/>
    <x v="48"/>
  </r>
  <r>
    <x v="2"/>
    <x v="4"/>
    <x v="11746"/>
    <x v="10"/>
    <x v="45603"/>
    <x v="15"/>
    <x v="45795"/>
    <n v="88"/>
    <x v="9"/>
  </r>
  <r>
    <x v="6"/>
    <x v="28"/>
    <x v="8369"/>
    <x v="3"/>
    <x v="45604"/>
    <x v="7"/>
    <x v="45796"/>
    <n v="86"/>
    <x v="40"/>
  </r>
  <r>
    <x v="2"/>
    <x v="31"/>
    <x v="321"/>
    <x v="81"/>
    <x v="45605"/>
    <x v="10"/>
    <x v="45797"/>
    <n v="88"/>
    <x v="5"/>
  </r>
  <r>
    <x v="5"/>
    <x v="10"/>
    <x v="395"/>
    <x v="13"/>
    <x v="45606"/>
    <x v="7"/>
    <x v="45798"/>
    <n v="92"/>
    <x v="18"/>
  </r>
  <r>
    <x v="2"/>
    <x v="4"/>
    <x v="994"/>
    <x v="64"/>
    <x v="45607"/>
    <x v="2"/>
    <x v="45799"/>
    <n v="92"/>
    <x v="5"/>
  </r>
  <r>
    <x v="2"/>
    <x v="4"/>
    <x v="4258"/>
    <x v="6"/>
    <x v="45608"/>
    <x v="5"/>
    <x v="45800"/>
    <n v="91"/>
    <x v="13"/>
  </r>
  <r>
    <x v="4"/>
    <x v="139"/>
    <x v="6133"/>
    <x v="6"/>
    <x v="45609"/>
    <x v="4"/>
    <x v="45801"/>
    <n v="83"/>
    <x v="53"/>
  </r>
  <r>
    <x v="2"/>
    <x v="4"/>
    <x v="4670"/>
    <x v="6"/>
    <x v="45610"/>
    <x v="6"/>
    <x v="45802"/>
    <n v="90"/>
    <x v="28"/>
  </r>
  <r>
    <x v="2"/>
    <x v="4"/>
    <x v="11747"/>
    <x v="9"/>
    <x v="45611"/>
    <x v="2"/>
    <x v="45803"/>
    <n v="81"/>
    <x v="21"/>
  </r>
  <r>
    <x v="6"/>
    <x v="14"/>
    <x v="2771"/>
    <x v="8"/>
    <x v="45612"/>
    <x v="7"/>
    <x v="45804"/>
    <n v="87"/>
    <x v="27"/>
  </r>
  <r>
    <x v="2"/>
    <x v="4"/>
    <x v="9376"/>
    <x v="19"/>
    <x v="45613"/>
    <x v="15"/>
    <x v="45805"/>
    <n v="88"/>
    <x v="5"/>
  </r>
  <r>
    <x v="3"/>
    <x v="19"/>
    <x v="5860"/>
    <x v="94"/>
    <x v="45614"/>
    <x v="4"/>
    <x v="45806"/>
    <n v="87"/>
    <x v="10"/>
  </r>
  <r>
    <x v="6"/>
    <x v="12"/>
    <x v="305"/>
    <x v="27"/>
    <x v="45615"/>
    <x v="8"/>
    <x v="45807"/>
    <n v="90"/>
    <x v="21"/>
  </r>
  <r>
    <x v="6"/>
    <x v="37"/>
    <x v="396"/>
    <x v="25"/>
    <x v="45616"/>
    <x v="0"/>
    <x v="45808"/>
    <n v="94"/>
    <x v="66"/>
  </r>
  <r>
    <x v="0"/>
    <x v="0"/>
    <x v="1077"/>
    <x v="0"/>
    <x v="45617"/>
    <x v="0"/>
    <x v="45809"/>
    <n v="91"/>
    <x v="1"/>
  </r>
  <r>
    <x v="4"/>
    <x v="64"/>
    <x v="10266"/>
    <x v="77"/>
    <x v="45618"/>
    <x v="4"/>
    <x v="45810"/>
    <n v="86"/>
    <x v="53"/>
  </r>
  <r>
    <x v="2"/>
    <x v="2"/>
    <x v="402"/>
    <x v="91"/>
    <x v="45619"/>
    <x v="11"/>
    <x v="45811"/>
    <n v="87"/>
    <x v="51"/>
  </r>
  <r>
    <x v="2"/>
    <x v="4"/>
    <x v="8153"/>
    <x v="49"/>
    <x v="45620"/>
    <x v="15"/>
    <x v="45812"/>
    <n v="84"/>
    <x v="31"/>
  </r>
  <r>
    <x v="1"/>
    <x v="1"/>
    <x v="8408"/>
    <x v="10"/>
    <x v="45621"/>
    <x v="2"/>
    <x v="45813"/>
    <n v="92"/>
    <x v="1"/>
  </r>
  <r>
    <x v="2"/>
    <x v="4"/>
    <x v="2627"/>
    <x v="2"/>
    <x v="45622"/>
    <x v="2"/>
    <x v="45814"/>
    <n v="89"/>
    <x v="3"/>
  </r>
  <r>
    <x v="1"/>
    <x v="1"/>
    <x v="340"/>
    <x v="10"/>
    <x v="45623"/>
    <x v="1"/>
    <x v="45815"/>
    <n v="86"/>
    <x v="14"/>
  </r>
  <r>
    <x v="2"/>
    <x v="2"/>
    <x v="10574"/>
    <x v="6"/>
    <x v="45624"/>
    <x v="3"/>
    <x v="45816"/>
    <n v="90"/>
    <x v="58"/>
  </r>
  <r>
    <x v="2"/>
    <x v="4"/>
    <x v="149"/>
    <x v="2"/>
    <x v="16983"/>
    <x v="15"/>
    <x v="17005"/>
    <n v="89"/>
    <x v="7"/>
  </r>
  <r>
    <x v="2"/>
    <x v="4"/>
    <x v="801"/>
    <x v="6"/>
    <x v="866"/>
    <x v="15"/>
    <x v="866"/>
    <n v="87"/>
    <x v="13"/>
  </r>
  <r>
    <x v="2"/>
    <x v="4"/>
    <x v="7603"/>
    <x v="23"/>
    <x v="45625"/>
    <x v="6"/>
    <x v="45817"/>
    <n v="94"/>
    <x v="69"/>
  </r>
  <r>
    <x v="12"/>
    <x v="29"/>
    <x v="7604"/>
    <x v="24"/>
    <x v="45626"/>
    <x v="8"/>
    <x v="45818"/>
    <n v="84"/>
    <x v="10"/>
  </r>
  <r>
    <x v="2"/>
    <x v="4"/>
    <x v="4242"/>
    <x v="7"/>
    <x v="45627"/>
    <x v="6"/>
    <x v="45819"/>
    <n v="88"/>
    <x v="5"/>
  </r>
  <r>
    <x v="3"/>
    <x v="19"/>
    <x v="2846"/>
    <x v="94"/>
    <x v="45628"/>
    <x v="4"/>
    <x v="45820"/>
    <n v="88"/>
    <x v="18"/>
  </r>
  <r>
    <x v="2"/>
    <x v="4"/>
    <x v="778"/>
    <x v="7"/>
    <x v="45629"/>
    <x v="5"/>
    <x v="45821"/>
    <n v="81"/>
    <x v="31"/>
  </r>
  <r>
    <x v="1"/>
    <x v="1"/>
    <x v="8009"/>
    <x v="14"/>
    <x v="45630"/>
    <x v="1"/>
    <x v="45822"/>
    <n v="88"/>
    <x v="14"/>
  </r>
  <r>
    <x v="2"/>
    <x v="4"/>
    <x v="593"/>
    <x v="10"/>
    <x v="45631"/>
    <x v="2"/>
    <x v="45823"/>
    <n v="87"/>
    <x v="15"/>
  </r>
  <r>
    <x v="1"/>
    <x v="6"/>
    <x v="3245"/>
    <x v="7"/>
    <x v="45632"/>
    <x v="1"/>
    <x v="45824"/>
    <n v="91"/>
    <x v="71"/>
  </r>
  <r>
    <x v="2"/>
    <x v="2"/>
    <x v="2254"/>
    <x v="9"/>
    <x v="45633"/>
    <x v="3"/>
    <x v="45825"/>
    <n v="93"/>
    <x v="4"/>
  </r>
  <r>
    <x v="10"/>
    <x v="36"/>
    <x v="1947"/>
    <x v="25"/>
    <x v="7245"/>
    <x v="10"/>
    <x v="7248"/>
    <n v="90"/>
    <x v="48"/>
  </r>
  <r>
    <x v="2"/>
    <x v="4"/>
    <x v="2183"/>
    <x v="9"/>
    <x v="45634"/>
    <x v="2"/>
    <x v="45826"/>
    <n v="89"/>
    <x v="58"/>
  </r>
  <r>
    <x v="2"/>
    <x v="4"/>
    <x v="8968"/>
    <x v="10"/>
    <x v="45635"/>
    <x v="6"/>
    <x v="45827"/>
    <n v="93"/>
    <x v="18"/>
  </r>
  <r>
    <x v="2"/>
    <x v="4"/>
    <x v="3816"/>
    <x v="19"/>
    <x v="45636"/>
    <x v="15"/>
    <x v="45828"/>
    <n v="89"/>
    <x v="38"/>
  </r>
  <r>
    <x v="2"/>
    <x v="4"/>
    <x v="9881"/>
    <x v="7"/>
    <x v="45637"/>
    <x v="15"/>
    <x v="45829"/>
    <n v="88"/>
    <x v="40"/>
  </r>
  <r>
    <x v="8"/>
    <x v="15"/>
    <x v="709"/>
    <x v="6"/>
    <x v="45638"/>
    <x v="4"/>
    <x v="45830"/>
    <n v="87"/>
    <x v="5"/>
  </r>
  <r>
    <x v="2"/>
    <x v="2"/>
    <x v="468"/>
    <x v="6"/>
    <x v="45639"/>
    <x v="11"/>
    <x v="45831"/>
    <n v="93"/>
    <x v="22"/>
  </r>
  <r>
    <x v="4"/>
    <x v="75"/>
    <x v="1317"/>
    <x v="29"/>
    <x v="45640"/>
    <x v="4"/>
    <x v="45832"/>
    <n v="85"/>
    <x v="12"/>
  </r>
  <r>
    <x v="2"/>
    <x v="4"/>
    <x v="3175"/>
    <x v="5"/>
    <x v="45641"/>
    <x v="2"/>
    <x v="45833"/>
    <n v="91"/>
    <x v="10"/>
  </r>
  <r>
    <x v="6"/>
    <x v="26"/>
    <x v="11563"/>
    <x v="32"/>
    <x v="45642"/>
    <x v="3"/>
    <x v="45834"/>
    <n v="84"/>
    <x v="1"/>
  </r>
  <r>
    <x v="2"/>
    <x v="7"/>
    <x v="2258"/>
    <x v="8"/>
    <x v="14026"/>
    <x v="3"/>
    <x v="14041"/>
    <n v="87"/>
    <x v="1"/>
  </r>
  <r>
    <x v="3"/>
    <x v="3"/>
    <x v="5598"/>
    <x v="4"/>
    <x v="45643"/>
    <x v="4"/>
    <x v="45835"/>
    <n v="92"/>
    <x v="70"/>
  </r>
  <r>
    <x v="2"/>
    <x v="4"/>
    <x v="3071"/>
    <x v="6"/>
    <x v="45644"/>
    <x v="5"/>
    <x v="45836"/>
    <n v="92"/>
    <x v="62"/>
  </r>
  <r>
    <x v="1"/>
    <x v="18"/>
    <x v="3888"/>
    <x v="22"/>
    <x v="45645"/>
    <x v="1"/>
    <x v="45837"/>
    <n v="92"/>
    <x v="37"/>
  </r>
  <r>
    <x v="2"/>
    <x v="4"/>
    <x v="2221"/>
    <x v="7"/>
    <x v="45646"/>
    <x v="5"/>
    <x v="45838"/>
    <n v="92"/>
    <x v="30"/>
  </r>
  <r>
    <x v="1"/>
    <x v="1"/>
    <x v="11748"/>
    <x v="10"/>
    <x v="45647"/>
    <x v="1"/>
    <x v="45839"/>
    <n v="88"/>
    <x v="13"/>
  </r>
  <r>
    <x v="2"/>
    <x v="2"/>
    <x v="3301"/>
    <x v="9"/>
    <x v="45648"/>
    <x v="11"/>
    <x v="45840"/>
    <n v="88"/>
    <x v="5"/>
  </r>
  <r>
    <x v="3"/>
    <x v="3"/>
    <x v="645"/>
    <x v="4"/>
    <x v="45649"/>
    <x v="4"/>
    <x v="45841"/>
    <n v="89"/>
    <x v="13"/>
  </r>
  <r>
    <x v="2"/>
    <x v="4"/>
    <x v="3507"/>
    <x v="97"/>
    <x v="45650"/>
    <x v="15"/>
    <x v="45842"/>
    <n v="87"/>
    <x v="13"/>
  </r>
  <r>
    <x v="4"/>
    <x v="8"/>
    <x v="1871"/>
    <x v="8"/>
    <x v="45651"/>
    <x v="4"/>
    <x v="45843"/>
    <n v="90"/>
    <x v="21"/>
  </r>
  <r>
    <x v="1"/>
    <x v="18"/>
    <x v="2177"/>
    <x v="22"/>
    <x v="45652"/>
    <x v="2"/>
    <x v="45844"/>
    <n v="94"/>
    <x v="64"/>
  </r>
  <r>
    <x v="3"/>
    <x v="3"/>
    <x v="5442"/>
    <x v="4"/>
    <x v="45653"/>
    <x v="4"/>
    <x v="45845"/>
    <n v="85"/>
    <x v="18"/>
  </r>
  <r>
    <x v="5"/>
    <x v="81"/>
    <x v="2894"/>
    <x v="45"/>
    <x v="45654"/>
    <x v="7"/>
    <x v="45846"/>
    <n v="85"/>
    <x v="12"/>
  </r>
  <r>
    <x v="6"/>
    <x v="78"/>
    <x v="11749"/>
    <x v="18"/>
    <x v="45655"/>
    <x v="12"/>
    <x v="45847"/>
    <n v="88"/>
    <x v="14"/>
  </r>
  <r>
    <x v="2"/>
    <x v="4"/>
    <x v="593"/>
    <x v="5"/>
    <x v="45656"/>
    <x v="5"/>
    <x v="45848"/>
    <n v="88"/>
    <x v="5"/>
  </r>
  <r>
    <x v="2"/>
    <x v="4"/>
    <x v="552"/>
    <x v="6"/>
    <x v="45657"/>
    <x v="2"/>
    <x v="45849"/>
    <n v="86"/>
    <x v="50"/>
  </r>
  <r>
    <x v="2"/>
    <x v="2"/>
    <x v="5328"/>
    <x v="6"/>
    <x v="45658"/>
    <x v="11"/>
    <x v="45850"/>
    <n v="93"/>
    <x v="58"/>
  </r>
  <r>
    <x v="3"/>
    <x v="3"/>
    <x v="1390"/>
    <x v="33"/>
    <x v="45659"/>
    <x v="4"/>
    <x v="45851"/>
    <n v="93"/>
    <x v="300"/>
  </r>
  <r>
    <x v="7"/>
    <x v="48"/>
    <x v="2032"/>
    <x v="6"/>
    <x v="45660"/>
    <x v="8"/>
    <x v="45852"/>
    <n v="90"/>
    <x v="33"/>
  </r>
  <r>
    <x v="2"/>
    <x v="2"/>
    <x v="2849"/>
    <x v="2"/>
    <x v="45661"/>
    <x v="11"/>
    <x v="45853"/>
    <n v="89"/>
    <x v="27"/>
  </r>
  <r>
    <x v="2"/>
    <x v="4"/>
    <x v="6808"/>
    <x v="3"/>
    <x v="45662"/>
    <x v="2"/>
    <x v="45854"/>
    <n v="86"/>
    <x v="14"/>
  </r>
  <r>
    <x v="7"/>
    <x v="13"/>
    <x v="11750"/>
    <x v="26"/>
    <x v="45663"/>
    <x v="2"/>
    <x v="45855"/>
    <n v="88"/>
    <x v="5"/>
  </r>
  <r>
    <x v="1"/>
    <x v="1"/>
    <x v="598"/>
    <x v="10"/>
    <x v="45664"/>
    <x v="2"/>
    <x v="45856"/>
    <n v="96"/>
    <x v="184"/>
  </r>
  <r>
    <x v="6"/>
    <x v="14"/>
    <x v="4967"/>
    <x v="7"/>
    <x v="45665"/>
    <x v="7"/>
    <x v="45857"/>
    <n v="89"/>
    <x v="9"/>
  </r>
  <r>
    <x v="2"/>
    <x v="4"/>
    <x v="2589"/>
    <x v="6"/>
    <x v="45666"/>
    <x v="2"/>
    <x v="45858"/>
    <n v="84"/>
    <x v="9"/>
  </r>
  <r>
    <x v="6"/>
    <x v="20"/>
    <x v="5805"/>
    <x v="23"/>
    <x v="45667"/>
    <x v="7"/>
    <x v="45859"/>
    <n v="92"/>
    <x v="27"/>
  </r>
  <r>
    <x v="3"/>
    <x v="3"/>
    <x v="11751"/>
    <x v="4"/>
    <x v="45668"/>
    <x v="4"/>
    <x v="45860"/>
    <n v="90"/>
    <x v="14"/>
  </r>
  <r>
    <x v="6"/>
    <x v="43"/>
    <x v="4025"/>
    <x v="48"/>
    <x v="45669"/>
    <x v="7"/>
    <x v="45861"/>
    <n v="90"/>
    <x v="10"/>
  </r>
  <r>
    <x v="2"/>
    <x v="7"/>
    <x v="1186"/>
    <x v="39"/>
    <x v="45670"/>
    <x v="4"/>
    <x v="45862"/>
    <n v="82"/>
    <x v="43"/>
  </r>
  <r>
    <x v="2"/>
    <x v="4"/>
    <x v="953"/>
    <x v="24"/>
    <x v="45671"/>
    <x v="2"/>
    <x v="45863"/>
    <n v="88"/>
    <x v="38"/>
  </r>
  <r>
    <x v="2"/>
    <x v="2"/>
    <x v="4076"/>
    <x v="6"/>
    <x v="45672"/>
    <x v="11"/>
    <x v="45864"/>
    <n v="91"/>
    <x v="25"/>
  </r>
  <r>
    <x v="8"/>
    <x v="15"/>
    <x v="791"/>
    <x v="29"/>
    <x v="45673"/>
    <x v="4"/>
    <x v="45865"/>
    <n v="90"/>
    <x v="3"/>
  </r>
  <r>
    <x v="2"/>
    <x v="4"/>
    <x v="7374"/>
    <x v="24"/>
    <x v="45674"/>
    <x v="2"/>
    <x v="45866"/>
    <n v="87"/>
    <x v="43"/>
  </r>
  <r>
    <x v="2"/>
    <x v="4"/>
    <x v="3798"/>
    <x v="8"/>
    <x v="45675"/>
    <x v="2"/>
    <x v="45867"/>
    <n v="87"/>
    <x v="7"/>
  </r>
  <r>
    <x v="6"/>
    <x v="20"/>
    <x v="11752"/>
    <x v="31"/>
    <x v="45676"/>
    <x v="7"/>
    <x v="45868"/>
    <n v="85"/>
    <x v="12"/>
  </r>
  <r>
    <x v="3"/>
    <x v="3"/>
    <x v="8926"/>
    <x v="182"/>
    <x v="45677"/>
    <x v="4"/>
    <x v="45869"/>
    <n v="88"/>
    <x v="0"/>
  </r>
  <r>
    <x v="2"/>
    <x v="4"/>
    <x v="382"/>
    <x v="21"/>
    <x v="45678"/>
    <x v="6"/>
    <x v="45870"/>
    <n v="92"/>
    <x v="1"/>
  </r>
  <r>
    <x v="0"/>
    <x v="23"/>
    <x v="50"/>
    <x v="10"/>
    <x v="45679"/>
    <x v="0"/>
    <x v="45871"/>
    <n v="90"/>
    <x v="11"/>
  </r>
  <r>
    <x v="2"/>
    <x v="4"/>
    <x v="5066"/>
    <x v="192"/>
    <x v="45680"/>
    <x v="15"/>
    <x v="45872"/>
    <n v="91"/>
    <x v="1"/>
  </r>
  <r>
    <x v="4"/>
    <x v="75"/>
    <x v="1317"/>
    <x v="9"/>
    <x v="45681"/>
    <x v="4"/>
    <x v="45873"/>
    <n v="89"/>
    <x v="14"/>
  </r>
  <r>
    <x v="2"/>
    <x v="7"/>
    <x v="1363"/>
    <x v="8"/>
    <x v="45682"/>
    <x v="3"/>
    <x v="45874"/>
    <n v="93"/>
    <x v="26"/>
  </r>
  <r>
    <x v="2"/>
    <x v="4"/>
    <x v="2055"/>
    <x v="12"/>
    <x v="45683"/>
    <x v="5"/>
    <x v="45875"/>
    <n v="89"/>
    <x v="1"/>
  </r>
  <r>
    <x v="1"/>
    <x v="32"/>
    <x v="11753"/>
    <x v="56"/>
    <x v="45684"/>
    <x v="1"/>
    <x v="45876"/>
    <n v="88"/>
    <x v="6"/>
  </r>
  <r>
    <x v="2"/>
    <x v="4"/>
    <x v="8"/>
    <x v="8"/>
    <x v="45685"/>
    <x v="6"/>
    <x v="45877"/>
    <n v="90"/>
    <x v="3"/>
  </r>
  <r>
    <x v="0"/>
    <x v="54"/>
    <x v="3408"/>
    <x v="0"/>
    <x v="45686"/>
    <x v="7"/>
    <x v="45878"/>
    <n v="87"/>
    <x v="9"/>
  </r>
  <r>
    <x v="2"/>
    <x v="7"/>
    <x v="2053"/>
    <x v="335"/>
    <x v="45687"/>
    <x v="3"/>
    <x v="45879"/>
    <n v="85"/>
    <x v="13"/>
  </r>
  <r>
    <x v="2"/>
    <x v="4"/>
    <x v="5177"/>
    <x v="8"/>
    <x v="17065"/>
    <x v="6"/>
    <x v="17087"/>
    <n v="88"/>
    <x v="50"/>
  </r>
  <r>
    <x v="2"/>
    <x v="4"/>
    <x v="3000"/>
    <x v="7"/>
    <x v="45688"/>
    <x v="2"/>
    <x v="45880"/>
    <n v="84"/>
    <x v="3"/>
  </r>
  <r>
    <x v="2"/>
    <x v="31"/>
    <x v="192"/>
    <x v="57"/>
    <x v="45689"/>
    <x v="10"/>
    <x v="45881"/>
    <n v="88"/>
    <x v="13"/>
  </r>
  <r>
    <x v="3"/>
    <x v="52"/>
    <x v="225"/>
    <x v="4"/>
    <x v="45690"/>
    <x v="4"/>
    <x v="45882"/>
    <n v="89"/>
    <x v="31"/>
  </r>
  <r>
    <x v="2"/>
    <x v="31"/>
    <x v="570"/>
    <x v="48"/>
    <x v="10430"/>
    <x v="10"/>
    <x v="10438"/>
    <n v="87"/>
    <x v="3"/>
  </r>
  <r>
    <x v="1"/>
    <x v="34"/>
    <x v="2976"/>
    <x v="7"/>
    <x v="45691"/>
    <x v="2"/>
    <x v="45883"/>
    <n v="90"/>
    <x v="32"/>
  </r>
  <r>
    <x v="4"/>
    <x v="38"/>
    <x v="633"/>
    <x v="6"/>
    <x v="4371"/>
    <x v="4"/>
    <x v="4372"/>
    <n v="85"/>
    <x v="15"/>
  </r>
  <r>
    <x v="2"/>
    <x v="4"/>
    <x v="799"/>
    <x v="6"/>
    <x v="45692"/>
    <x v="15"/>
    <x v="45884"/>
    <n v="87"/>
    <x v="12"/>
  </r>
  <r>
    <x v="2"/>
    <x v="4"/>
    <x v="642"/>
    <x v="21"/>
    <x v="45693"/>
    <x v="5"/>
    <x v="45885"/>
    <n v="93"/>
    <x v="9"/>
  </r>
  <r>
    <x v="2"/>
    <x v="4"/>
    <x v="11754"/>
    <x v="1"/>
    <x v="45694"/>
    <x v="6"/>
    <x v="45886"/>
    <n v="93"/>
    <x v="51"/>
  </r>
  <r>
    <x v="2"/>
    <x v="4"/>
    <x v="2236"/>
    <x v="6"/>
    <x v="45695"/>
    <x v="2"/>
    <x v="45887"/>
    <n v="90"/>
    <x v="13"/>
  </r>
  <r>
    <x v="2"/>
    <x v="4"/>
    <x v="559"/>
    <x v="66"/>
    <x v="45696"/>
    <x v="15"/>
    <x v="45888"/>
    <n v="90"/>
    <x v="17"/>
  </r>
  <r>
    <x v="6"/>
    <x v="26"/>
    <x v="2122"/>
    <x v="32"/>
    <x v="2666"/>
    <x v="7"/>
    <x v="45889"/>
    <n v="88"/>
    <x v="37"/>
  </r>
  <r>
    <x v="1"/>
    <x v="6"/>
    <x v="1116"/>
    <x v="427"/>
    <x v="45697"/>
    <x v="1"/>
    <x v="45890"/>
    <n v="88"/>
    <x v="18"/>
  </r>
  <r>
    <x v="2"/>
    <x v="4"/>
    <x v="2950"/>
    <x v="48"/>
    <x v="45698"/>
    <x v="5"/>
    <x v="45891"/>
    <n v="86"/>
    <x v="48"/>
  </r>
  <r>
    <x v="2"/>
    <x v="4"/>
    <x v="6445"/>
    <x v="6"/>
    <x v="45699"/>
    <x v="6"/>
    <x v="45892"/>
    <n v="88"/>
    <x v="59"/>
  </r>
  <r>
    <x v="3"/>
    <x v="3"/>
    <x v="8226"/>
    <x v="15"/>
    <x v="45700"/>
    <x v="4"/>
    <x v="45893"/>
    <n v="85"/>
    <x v="53"/>
  </r>
  <r>
    <x v="8"/>
    <x v="15"/>
    <x v="1712"/>
    <x v="29"/>
    <x v="45701"/>
    <x v="4"/>
    <x v="45894"/>
    <n v="92"/>
    <x v="46"/>
  </r>
  <r>
    <x v="2"/>
    <x v="4"/>
    <x v="1285"/>
    <x v="8"/>
    <x v="45702"/>
    <x v="2"/>
    <x v="45895"/>
    <n v="85"/>
    <x v="38"/>
  </r>
  <r>
    <x v="2"/>
    <x v="2"/>
    <x v="724"/>
    <x v="6"/>
    <x v="45703"/>
    <x v="3"/>
    <x v="45896"/>
    <n v="90"/>
    <x v="13"/>
  </r>
  <r>
    <x v="2"/>
    <x v="4"/>
    <x v="593"/>
    <x v="9"/>
    <x v="45704"/>
    <x v="2"/>
    <x v="45897"/>
    <n v="92"/>
    <x v="6"/>
  </r>
  <r>
    <x v="5"/>
    <x v="55"/>
    <x v="11755"/>
    <x v="13"/>
    <x v="45705"/>
    <x v="7"/>
    <x v="45898"/>
    <n v="92"/>
    <x v="31"/>
  </r>
  <r>
    <x v="6"/>
    <x v="43"/>
    <x v="11756"/>
    <x v="48"/>
    <x v="45706"/>
    <x v="7"/>
    <x v="45899"/>
    <n v="88"/>
    <x v="9"/>
  </r>
  <r>
    <x v="1"/>
    <x v="34"/>
    <x v="5819"/>
    <x v="41"/>
    <x v="45707"/>
    <x v="2"/>
    <x v="45900"/>
    <n v="85"/>
    <x v="15"/>
  </r>
  <r>
    <x v="2"/>
    <x v="7"/>
    <x v="5623"/>
    <x v="39"/>
    <x v="45708"/>
    <x v="3"/>
    <x v="45901"/>
    <n v="87"/>
    <x v="43"/>
  </r>
  <r>
    <x v="1"/>
    <x v="1"/>
    <x v="2327"/>
    <x v="1"/>
    <x v="45709"/>
    <x v="2"/>
    <x v="45902"/>
    <n v="87"/>
    <x v="40"/>
  </r>
  <r>
    <x v="8"/>
    <x v="15"/>
    <x v="10884"/>
    <x v="370"/>
    <x v="45710"/>
    <x v="4"/>
    <x v="45903"/>
    <n v="92"/>
    <x v="17"/>
  </r>
  <r>
    <x v="2"/>
    <x v="2"/>
    <x v="3464"/>
    <x v="9"/>
    <x v="45711"/>
    <x v="11"/>
    <x v="45904"/>
    <n v="88"/>
    <x v="0"/>
  </r>
  <r>
    <x v="2"/>
    <x v="2"/>
    <x v="169"/>
    <x v="23"/>
    <x v="45712"/>
    <x v="3"/>
    <x v="45905"/>
    <n v="89"/>
    <x v="55"/>
  </r>
  <r>
    <x v="2"/>
    <x v="4"/>
    <x v="746"/>
    <x v="8"/>
    <x v="45713"/>
    <x v="15"/>
    <x v="45906"/>
    <n v="92"/>
    <x v="30"/>
  </r>
  <r>
    <x v="0"/>
    <x v="0"/>
    <x v="0"/>
    <x v="0"/>
    <x v="45714"/>
    <x v="0"/>
    <x v="45907"/>
    <n v="89"/>
    <x v="12"/>
  </r>
  <r>
    <x v="2"/>
    <x v="4"/>
    <x v="3896"/>
    <x v="24"/>
    <x v="45715"/>
    <x v="2"/>
    <x v="45908"/>
    <n v="87"/>
    <x v="9"/>
  </r>
  <r>
    <x v="6"/>
    <x v="12"/>
    <x v="1362"/>
    <x v="27"/>
    <x v="45716"/>
    <x v="8"/>
    <x v="45909"/>
    <n v="88"/>
    <x v="1"/>
  </r>
  <r>
    <x v="2"/>
    <x v="4"/>
    <x v="3746"/>
    <x v="6"/>
    <x v="45717"/>
    <x v="5"/>
    <x v="45910"/>
    <n v="89"/>
    <x v="37"/>
  </r>
  <r>
    <x v="8"/>
    <x v="15"/>
    <x v="3098"/>
    <x v="29"/>
    <x v="45718"/>
    <x v="4"/>
    <x v="45911"/>
    <n v="88"/>
    <x v="5"/>
  </r>
  <r>
    <x v="1"/>
    <x v="34"/>
    <x v="4846"/>
    <x v="10"/>
    <x v="45719"/>
    <x v="2"/>
    <x v="45912"/>
    <n v="90"/>
    <x v="27"/>
  </r>
  <r>
    <x v="2"/>
    <x v="4"/>
    <x v="11300"/>
    <x v="10"/>
    <x v="45720"/>
    <x v="6"/>
    <x v="45913"/>
    <n v="93"/>
    <x v="29"/>
  </r>
  <r>
    <x v="4"/>
    <x v="180"/>
    <x v="9738"/>
    <x v="10"/>
    <x v="45721"/>
    <x v="4"/>
    <x v="45914"/>
    <n v="89"/>
    <x v="18"/>
  </r>
  <r>
    <x v="8"/>
    <x v="15"/>
    <x v="3964"/>
    <x v="29"/>
    <x v="45722"/>
    <x v="4"/>
    <x v="45915"/>
    <n v="86"/>
    <x v="30"/>
  </r>
  <r>
    <x v="1"/>
    <x v="17"/>
    <x v="3365"/>
    <x v="8"/>
    <x v="45723"/>
    <x v="2"/>
    <x v="45916"/>
    <n v="86"/>
    <x v="21"/>
  </r>
  <r>
    <x v="12"/>
    <x v="104"/>
    <x v="11757"/>
    <x v="7"/>
    <x v="45724"/>
    <x v="8"/>
    <x v="45917"/>
    <n v="87"/>
    <x v="9"/>
  </r>
  <r>
    <x v="6"/>
    <x v="20"/>
    <x v="2869"/>
    <x v="23"/>
    <x v="45725"/>
    <x v="7"/>
    <x v="45918"/>
    <n v="84"/>
    <x v="55"/>
  </r>
  <r>
    <x v="2"/>
    <x v="4"/>
    <x v="818"/>
    <x v="8"/>
    <x v="45726"/>
    <x v="6"/>
    <x v="45919"/>
    <n v="93"/>
    <x v="27"/>
  </r>
  <r>
    <x v="2"/>
    <x v="2"/>
    <x v="48"/>
    <x v="25"/>
    <x v="45727"/>
    <x v="3"/>
    <x v="45920"/>
    <n v="85"/>
    <x v="15"/>
  </r>
  <r>
    <x v="2"/>
    <x v="4"/>
    <x v="11217"/>
    <x v="97"/>
    <x v="40545"/>
    <x v="6"/>
    <x v="40702"/>
    <n v="89"/>
    <x v="38"/>
  </r>
  <r>
    <x v="15"/>
    <x v="176"/>
    <x v="8156"/>
    <x v="239"/>
    <x v="45728"/>
    <x v="14"/>
    <x v="45921"/>
    <n v="88"/>
    <x v="30"/>
  </r>
  <r>
    <x v="6"/>
    <x v="28"/>
    <x v="4633"/>
    <x v="10"/>
    <x v="45729"/>
    <x v="7"/>
    <x v="45922"/>
    <n v="87"/>
    <x v="55"/>
  </r>
  <r>
    <x v="6"/>
    <x v="93"/>
    <x v="7958"/>
    <x v="107"/>
    <x v="45730"/>
    <x v="7"/>
    <x v="45923"/>
    <n v="89"/>
    <x v="14"/>
  </r>
  <r>
    <x v="6"/>
    <x v="28"/>
    <x v="1782"/>
    <x v="7"/>
    <x v="45731"/>
    <x v="7"/>
    <x v="45924"/>
    <n v="83"/>
    <x v="43"/>
  </r>
  <r>
    <x v="2"/>
    <x v="179"/>
    <x v="1522"/>
    <x v="3"/>
    <x v="45732"/>
    <x v="3"/>
    <x v="45925"/>
    <n v="87"/>
    <x v="53"/>
  </r>
  <r>
    <x v="2"/>
    <x v="4"/>
    <x v="1611"/>
    <x v="73"/>
    <x v="45733"/>
    <x v="2"/>
    <x v="45926"/>
    <n v="88"/>
    <x v="48"/>
  </r>
  <r>
    <x v="2"/>
    <x v="4"/>
    <x v="1736"/>
    <x v="6"/>
    <x v="45734"/>
    <x v="2"/>
    <x v="45927"/>
    <n v="87"/>
    <x v="58"/>
  </r>
  <r>
    <x v="2"/>
    <x v="4"/>
    <x v="1169"/>
    <x v="6"/>
    <x v="45735"/>
    <x v="2"/>
    <x v="45928"/>
    <n v="90"/>
    <x v="118"/>
  </r>
  <r>
    <x v="6"/>
    <x v="78"/>
    <x v="11758"/>
    <x v="48"/>
    <x v="45736"/>
    <x v="12"/>
    <x v="45929"/>
    <n v="84"/>
    <x v="18"/>
  </r>
  <r>
    <x v="2"/>
    <x v="4"/>
    <x v="558"/>
    <x v="71"/>
    <x v="45737"/>
    <x v="2"/>
    <x v="45930"/>
    <n v="92"/>
    <x v="24"/>
  </r>
  <r>
    <x v="2"/>
    <x v="4"/>
    <x v="4020"/>
    <x v="24"/>
    <x v="45738"/>
    <x v="15"/>
    <x v="45931"/>
    <n v="89"/>
    <x v="33"/>
  </r>
  <r>
    <x v="1"/>
    <x v="1"/>
    <x v="6286"/>
    <x v="1"/>
    <x v="45739"/>
    <x v="1"/>
    <x v="45932"/>
    <n v="93"/>
    <x v="196"/>
  </r>
  <r>
    <x v="8"/>
    <x v="15"/>
    <x v="11759"/>
    <x v="29"/>
    <x v="45740"/>
    <x v="4"/>
    <x v="45933"/>
    <n v="85"/>
    <x v="14"/>
  </r>
  <r>
    <x v="2"/>
    <x v="7"/>
    <x v="3943"/>
    <x v="8"/>
    <x v="45741"/>
    <x v="3"/>
    <x v="45934"/>
    <n v="92"/>
    <x v="30"/>
  </r>
  <r>
    <x v="2"/>
    <x v="4"/>
    <x v="6483"/>
    <x v="9"/>
    <x v="45742"/>
    <x v="6"/>
    <x v="45935"/>
    <n v="92"/>
    <x v="26"/>
  </r>
  <r>
    <x v="6"/>
    <x v="20"/>
    <x v="6649"/>
    <x v="23"/>
    <x v="45743"/>
    <x v="7"/>
    <x v="45936"/>
    <n v="90"/>
    <x v="38"/>
  </r>
  <r>
    <x v="2"/>
    <x v="2"/>
    <x v="275"/>
    <x v="3"/>
    <x v="45744"/>
    <x v="3"/>
    <x v="45937"/>
    <n v="88"/>
    <x v="6"/>
  </r>
  <r>
    <x v="2"/>
    <x v="4"/>
    <x v="1974"/>
    <x v="81"/>
    <x v="45745"/>
    <x v="2"/>
    <x v="45938"/>
    <n v="86"/>
    <x v="40"/>
  </r>
  <r>
    <x v="1"/>
    <x v="32"/>
    <x v="2647"/>
    <x v="122"/>
    <x v="45746"/>
    <x v="1"/>
    <x v="45939"/>
    <n v="88"/>
    <x v="40"/>
  </r>
  <r>
    <x v="1"/>
    <x v="11"/>
    <x v="5610"/>
    <x v="3"/>
    <x v="45747"/>
    <x v="1"/>
    <x v="45940"/>
    <n v="85"/>
    <x v="9"/>
  </r>
  <r>
    <x v="1"/>
    <x v="18"/>
    <x v="5409"/>
    <x v="22"/>
    <x v="45748"/>
    <x v="1"/>
    <x v="45941"/>
    <n v="90"/>
    <x v="37"/>
  </r>
  <r>
    <x v="3"/>
    <x v="3"/>
    <x v="58"/>
    <x v="10"/>
    <x v="45749"/>
    <x v="4"/>
    <x v="45942"/>
    <n v="86"/>
    <x v="23"/>
  </r>
  <r>
    <x v="2"/>
    <x v="4"/>
    <x v="1767"/>
    <x v="6"/>
    <x v="45750"/>
    <x v="15"/>
    <x v="45943"/>
    <n v="88"/>
    <x v="14"/>
  </r>
  <r>
    <x v="2"/>
    <x v="4"/>
    <x v="663"/>
    <x v="2"/>
    <x v="45751"/>
    <x v="6"/>
    <x v="45944"/>
    <n v="88"/>
    <x v="18"/>
  </r>
  <r>
    <x v="2"/>
    <x v="2"/>
    <x v="1890"/>
    <x v="7"/>
    <x v="45752"/>
    <x v="3"/>
    <x v="45945"/>
    <n v="87"/>
    <x v="40"/>
  </r>
  <r>
    <x v="6"/>
    <x v="93"/>
    <x v="4597"/>
    <x v="107"/>
    <x v="45753"/>
    <x v="7"/>
    <x v="45946"/>
    <n v="91"/>
    <x v="10"/>
  </r>
  <r>
    <x v="3"/>
    <x v="3"/>
    <x v="425"/>
    <x v="102"/>
    <x v="45754"/>
    <x v="4"/>
    <x v="45947"/>
    <n v="83"/>
    <x v="43"/>
  </r>
  <r>
    <x v="6"/>
    <x v="78"/>
    <x v="4826"/>
    <x v="18"/>
    <x v="45755"/>
    <x v="12"/>
    <x v="45948"/>
    <n v="86"/>
    <x v="14"/>
  </r>
  <r>
    <x v="2"/>
    <x v="4"/>
    <x v="270"/>
    <x v="6"/>
    <x v="45756"/>
    <x v="2"/>
    <x v="45949"/>
    <n v="87"/>
    <x v="9"/>
  </r>
  <r>
    <x v="5"/>
    <x v="178"/>
    <x v="1374"/>
    <x v="8"/>
    <x v="45757"/>
    <x v="7"/>
    <x v="45950"/>
    <n v="89"/>
    <x v="55"/>
  </r>
  <r>
    <x v="2"/>
    <x v="4"/>
    <x v="4938"/>
    <x v="7"/>
    <x v="45758"/>
    <x v="6"/>
    <x v="45951"/>
    <n v="88"/>
    <x v="1"/>
  </r>
  <r>
    <x v="1"/>
    <x v="6"/>
    <x v="4789"/>
    <x v="61"/>
    <x v="45759"/>
    <x v="1"/>
    <x v="45952"/>
    <n v="91"/>
    <x v="6"/>
  </r>
  <r>
    <x v="10"/>
    <x v="22"/>
    <x v="5384"/>
    <x v="25"/>
    <x v="38722"/>
    <x v="10"/>
    <x v="38865"/>
    <n v="90"/>
    <x v="5"/>
  </r>
  <r>
    <x v="6"/>
    <x v="24"/>
    <x v="1551"/>
    <x v="24"/>
    <x v="45760"/>
    <x v="7"/>
    <x v="45953"/>
    <n v="86"/>
    <x v="12"/>
  </r>
  <r>
    <x v="1"/>
    <x v="32"/>
    <x v="11760"/>
    <x v="56"/>
    <x v="45761"/>
    <x v="1"/>
    <x v="45954"/>
    <n v="86"/>
    <x v="71"/>
  </r>
  <r>
    <x v="1"/>
    <x v="18"/>
    <x v="3226"/>
    <x v="22"/>
    <x v="45762"/>
    <x v="2"/>
    <x v="45955"/>
    <n v="92"/>
    <x v="91"/>
  </r>
  <r>
    <x v="2"/>
    <x v="21"/>
    <x v="6007"/>
    <x v="36"/>
    <x v="45763"/>
    <x v="16"/>
    <x v="45956"/>
    <n v="87"/>
    <x v="27"/>
  </r>
  <r>
    <x v="6"/>
    <x v="43"/>
    <x v="767"/>
    <x v="196"/>
    <x v="45764"/>
    <x v="7"/>
    <x v="45957"/>
    <n v="87"/>
    <x v="14"/>
  </r>
  <r>
    <x v="2"/>
    <x v="4"/>
    <x v="978"/>
    <x v="6"/>
    <x v="45765"/>
    <x v="2"/>
    <x v="45958"/>
    <n v="84"/>
    <x v="37"/>
  </r>
  <r>
    <x v="4"/>
    <x v="38"/>
    <x v="760"/>
    <x v="77"/>
    <x v="45766"/>
    <x v="4"/>
    <x v="45959"/>
    <n v="88"/>
    <x v="10"/>
  </r>
  <r>
    <x v="6"/>
    <x v="20"/>
    <x v="11761"/>
    <x v="31"/>
    <x v="45767"/>
    <x v="7"/>
    <x v="45960"/>
    <n v="85"/>
    <x v="21"/>
  </r>
  <r>
    <x v="2"/>
    <x v="4"/>
    <x v="3131"/>
    <x v="6"/>
    <x v="45768"/>
    <x v="2"/>
    <x v="45961"/>
    <n v="92"/>
    <x v="25"/>
  </r>
  <r>
    <x v="2"/>
    <x v="4"/>
    <x v="2885"/>
    <x v="9"/>
    <x v="45769"/>
    <x v="6"/>
    <x v="45962"/>
    <n v="88"/>
    <x v="30"/>
  </r>
  <r>
    <x v="2"/>
    <x v="2"/>
    <x v="4476"/>
    <x v="6"/>
    <x v="45770"/>
    <x v="11"/>
    <x v="45963"/>
    <n v="88"/>
    <x v="5"/>
  </r>
  <r>
    <x v="2"/>
    <x v="21"/>
    <x v="5354"/>
    <x v="226"/>
    <x v="45771"/>
    <x v="2"/>
    <x v="45964"/>
    <n v="84"/>
    <x v="18"/>
  </r>
  <r>
    <x v="6"/>
    <x v="20"/>
    <x v="240"/>
    <x v="9"/>
    <x v="45772"/>
    <x v="7"/>
    <x v="45965"/>
    <n v="84"/>
    <x v="43"/>
  </r>
  <r>
    <x v="8"/>
    <x v="15"/>
    <x v="3681"/>
    <x v="24"/>
    <x v="45773"/>
    <x v="4"/>
    <x v="45966"/>
    <n v="82"/>
    <x v="14"/>
  </r>
  <r>
    <x v="0"/>
    <x v="100"/>
    <x v="11762"/>
    <x v="0"/>
    <x v="45774"/>
    <x v="0"/>
    <x v="45967"/>
    <n v="93"/>
    <x v="44"/>
  </r>
  <r>
    <x v="4"/>
    <x v="8"/>
    <x v="128"/>
    <x v="24"/>
    <x v="45775"/>
    <x v="4"/>
    <x v="45968"/>
    <n v="87"/>
    <x v="53"/>
  </r>
  <r>
    <x v="2"/>
    <x v="4"/>
    <x v="876"/>
    <x v="8"/>
    <x v="45776"/>
    <x v="2"/>
    <x v="45969"/>
    <n v="89"/>
    <x v="1"/>
  </r>
  <r>
    <x v="8"/>
    <x v="15"/>
    <x v="1054"/>
    <x v="9"/>
    <x v="37810"/>
    <x v="4"/>
    <x v="37949"/>
    <n v="86"/>
    <x v="0"/>
  </r>
  <r>
    <x v="6"/>
    <x v="24"/>
    <x v="11763"/>
    <x v="24"/>
    <x v="45777"/>
    <x v="7"/>
    <x v="45970"/>
    <n v="88"/>
    <x v="13"/>
  </r>
  <r>
    <x v="6"/>
    <x v="20"/>
    <x v="9540"/>
    <x v="31"/>
    <x v="28131"/>
    <x v="7"/>
    <x v="45971"/>
    <n v="93"/>
    <x v="3"/>
  </r>
  <r>
    <x v="2"/>
    <x v="4"/>
    <x v="2040"/>
    <x v="8"/>
    <x v="45778"/>
    <x v="6"/>
    <x v="45972"/>
    <n v="94"/>
    <x v="28"/>
  </r>
  <r>
    <x v="2"/>
    <x v="4"/>
    <x v="2800"/>
    <x v="10"/>
    <x v="45779"/>
    <x v="6"/>
    <x v="45973"/>
    <n v="89"/>
    <x v="82"/>
  </r>
  <r>
    <x v="6"/>
    <x v="24"/>
    <x v="2355"/>
    <x v="24"/>
    <x v="45780"/>
    <x v="7"/>
    <x v="45974"/>
    <n v="93"/>
    <x v="11"/>
  </r>
  <r>
    <x v="1"/>
    <x v="17"/>
    <x v="9098"/>
    <x v="37"/>
    <x v="45781"/>
    <x v="2"/>
    <x v="45975"/>
    <n v="89"/>
    <x v="67"/>
  </r>
  <r>
    <x v="3"/>
    <x v="3"/>
    <x v="11764"/>
    <x v="17"/>
    <x v="45782"/>
    <x v="4"/>
    <x v="45976"/>
    <n v="88"/>
    <x v="32"/>
  </r>
  <r>
    <x v="6"/>
    <x v="37"/>
    <x v="4122"/>
    <x v="25"/>
    <x v="45783"/>
    <x v="7"/>
    <x v="45977"/>
    <n v="87"/>
    <x v="14"/>
  </r>
  <r>
    <x v="2"/>
    <x v="4"/>
    <x v="2261"/>
    <x v="5"/>
    <x v="45784"/>
    <x v="2"/>
    <x v="45978"/>
    <n v="87"/>
    <x v="1"/>
  </r>
  <r>
    <x v="2"/>
    <x v="2"/>
    <x v="248"/>
    <x v="48"/>
    <x v="45785"/>
    <x v="11"/>
    <x v="45979"/>
    <n v="88"/>
    <x v="12"/>
  </r>
  <r>
    <x v="0"/>
    <x v="135"/>
    <x v="813"/>
    <x v="24"/>
    <x v="45786"/>
    <x v="0"/>
    <x v="45980"/>
    <n v="87"/>
    <x v="18"/>
  </r>
  <r>
    <x v="6"/>
    <x v="26"/>
    <x v="2784"/>
    <x v="32"/>
    <x v="45787"/>
    <x v="7"/>
    <x v="45981"/>
    <n v="91"/>
    <x v="29"/>
  </r>
  <r>
    <x v="2"/>
    <x v="4"/>
    <x v="9388"/>
    <x v="7"/>
    <x v="45788"/>
    <x v="2"/>
    <x v="45982"/>
    <n v="82"/>
    <x v="13"/>
  </r>
  <r>
    <x v="4"/>
    <x v="356"/>
    <x v="4682"/>
    <x v="8"/>
    <x v="45789"/>
    <x v="4"/>
    <x v="45983"/>
    <n v="86"/>
    <x v="4"/>
  </r>
  <r>
    <x v="0"/>
    <x v="0"/>
    <x v="2322"/>
    <x v="0"/>
    <x v="45790"/>
    <x v="0"/>
    <x v="45984"/>
    <n v="91"/>
    <x v="60"/>
  </r>
  <r>
    <x v="11"/>
    <x v="77"/>
    <x v="8679"/>
    <x v="24"/>
    <x v="45791"/>
    <x v="12"/>
    <x v="45985"/>
    <n v="87"/>
    <x v="12"/>
  </r>
  <r>
    <x v="7"/>
    <x v="13"/>
    <x v="6783"/>
    <x v="7"/>
    <x v="14419"/>
    <x v="8"/>
    <x v="14434"/>
    <n v="93"/>
    <x v="42"/>
  </r>
  <r>
    <x v="5"/>
    <x v="81"/>
    <x v="5798"/>
    <x v="45"/>
    <x v="45792"/>
    <x v="7"/>
    <x v="45986"/>
    <n v="83"/>
    <x v="16"/>
  </r>
  <r>
    <x v="2"/>
    <x v="4"/>
    <x v="628"/>
    <x v="8"/>
    <x v="44873"/>
    <x v="5"/>
    <x v="45058"/>
    <n v="92"/>
    <x v="27"/>
  </r>
  <r>
    <x v="6"/>
    <x v="28"/>
    <x v="256"/>
    <x v="31"/>
    <x v="45793"/>
    <x v="7"/>
    <x v="45987"/>
    <n v="86"/>
    <x v="40"/>
  </r>
  <r>
    <x v="2"/>
    <x v="2"/>
    <x v="1215"/>
    <x v="29"/>
    <x v="45794"/>
    <x v="3"/>
    <x v="45988"/>
    <n v="90"/>
    <x v="1"/>
  </r>
  <r>
    <x v="2"/>
    <x v="4"/>
    <x v="11765"/>
    <x v="2"/>
    <x v="45795"/>
    <x v="6"/>
    <x v="45989"/>
    <n v="93"/>
    <x v="50"/>
  </r>
  <r>
    <x v="2"/>
    <x v="4"/>
    <x v="4258"/>
    <x v="6"/>
    <x v="45796"/>
    <x v="2"/>
    <x v="45990"/>
    <n v="86"/>
    <x v="13"/>
  </r>
  <r>
    <x v="2"/>
    <x v="4"/>
    <x v="641"/>
    <x v="29"/>
    <x v="45797"/>
    <x v="2"/>
    <x v="45991"/>
    <n v="90"/>
    <x v="30"/>
  </r>
  <r>
    <x v="10"/>
    <x v="36"/>
    <x v="2876"/>
    <x v="25"/>
    <x v="45798"/>
    <x v="10"/>
    <x v="45992"/>
    <n v="89"/>
    <x v="10"/>
  </r>
  <r>
    <x v="2"/>
    <x v="2"/>
    <x v="495"/>
    <x v="2"/>
    <x v="45799"/>
    <x v="11"/>
    <x v="45993"/>
    <n v="94"/>
    <x v="67"/>
  </r>
  <r>
    <x v="2"/>
    <x v="4"/>
    <x v="9618"/>
    <x v="10"/>
    <x v="28595"/>
    <x v="15"/>
    <x v="28666"/>
    <n v="86"/>
    <x v="13"/>
  </r>
  <r>
    <x v="22"/>
    <x v="149"/>
    <x v="1261"/>
    <x v="49"/>
    <x v="45800"/>
    <x v="13"/>
    <x v="45994"/>
    <n v="87"/>
    <x v="16"/>
  </r>
  <r>
    <x v="1"/>
    <x v="1"/>
    <x v="3119"/>
    <x v="2"/>
    <x v="45801"/>
    <x v="1"/>
    <x v="45995"/>
    <n v="87"/>
    <x v="10"/>
  </r>
  <r>
    <x v="2"/>
    <x v="4"/>
    <x v="1994"/>
    <x v="2"/>
    <x v="45802"/>
    <x v="2"/>
    <x v="45996"/>
    <n v="84"/>
    <x v="6"/>
  </r>
  <r>
    <x v="2"/>
    <x v="4"/>
    <x v="214"/>
    <x v="8"/>
    <x v="45803"/>
    <x v="2"/>
    <x v="45997"/>
    <n v="85"/>
    <x v="58"/>
  </r>
  <r>
    <x v="2"/>
    <x v="4"/>
    <x v="8945"/>
    <x v="18"/>
    <x v="45804"/>
    <x v="2"/>
    <x v="45998"/>
    <n v="87"/>
    <x v="50"/>
  </r>
  <r>
    <x v="3"/>
    <x v="3"/>
    <x v="3459"/>
    <x v="194"/>
    <x v="45805"/>
    <x v="4"/>
    <x v="45999"/>
    <n v="91"/>
    <x v="10"/>
  </r>
  <r>
    <x v="1"/>
    <x v="32"/>
    <x v="5973"/>
    <x v="149"/>
    <x v="45806"/>
    <x v="2"/>
    <x v="46000"/>
    <n v="87"/>
    <x v="12"/>
  </r>
  <r>
    <x v="2"/>
    <x v="4"/>
    <x v="7050"/>
    <x v="5"/>
    <x v="45807"/>
    <x v="15"/>
    <x v="46001"/>
    <n v="91"/>
    <x v="14"/>
  </r>
  <r>
    <x v="2"/>
    <x v="7"/>
    <x v="8331"/>
    <x v="8"/>
    <x v="45808"/>
    <x v="3"/>
    <x v="46002"/>
    <n v="92"/>
    <x v="58"/>
  </r>
  <r>
    <x v="5"/>
    <x v="53"/>
    <x v="614"/>
    <x v="45"/>
    <x v="45809"/>
    <x v="7"/>
    <x v="46003"/>
    <n v="89"/>
    <x v="31"/>
  </r>
  <r>
    <x v="2"/>
    <x v="7"/>
    <x v="512"/>
    <x v="29"/>
    <x v="45810"/>
    <x v="3"/>
    <x v="46004"/>
    <n v="91"/>
    <x v="1"/>
  </r>
  <r>
    <x v="1"/>
    <x v="1"/>
    <x v="4531"/>
    <x v="10"/>
    <x v="45811"/>
    <x v="2"/>
    <x v="46005"/>
    <n v="92"/>
    <x v="42"/>
  </r>
  <r>
    <x v="6"/>
    <x v="26"/>
    <x v="5422"/>
    <x v="32"/>
    <x v="37665"/>
    <x v="7"/>
    <x v="46006"/>
    <n v="87"/>
    <x v="50"/>
  </r>
  <r>
    <x v="6"/>
    <x v="37"/>
    <x v="4122"/>
    <x v="81"/>
    <x v="45812"/>
    <x v="0"/>
    <x v="46007"/>
    <n v="89"/>
    <x v="10"/>
  </r>
  <r>
    <x v="2"/>
    <x v="2"/>
    <x v="1720"/>
    <x v="6"/>
    <x v="45813"/>
    <x v="11"/>
    <x v="46008"/>
    <n v="89"/>
    <x v="3"/>
  </r>
  <r>
    <x v="1"/>
    <x v="18"/>
    <x v="11766"/>
    <x v="232"/>
    <x v="45814"/>
    <x v="2"/>
    <x v="46009"/>
    <n v="85"/>
    <x v="18"/>
  </r>
  <r>
    <x v="1"/>
    <x v="18"/>
    <x v="770"/>
    <x v="22"/>
    <x v="45815"/>
    <x v="1"/>
    <x v="46010"/>
    <n v="92"/>
    <x v="65"/>
  </r>
  <r>
    <x v="2"/>
    <x v="7"/>
    <x v="519"/>
    <x v="8"/>
    <x v="45816"/>
    <x v="3"/>
    <x v="46011"/>
    <n v="87"/>
    <x v="18"/>
  </r>
  <r>
    <x v="5"/>
    <x v="10"/>
    <x v="2079"/>
    <x v="13"/>
    <x v="45817"/>
    <x v="7"/>
    <x v="46012"/>
    <n v="86"/>
    <x v="14"/>
  </r>
  <r>
    <x v="1"/>
    <x v="32"/>
    <x v="3802"/>
    <x v="10"/>
    <x v="45818"/>
    <x v="2"/>
    <x v="46013"/>
    <n v="87"/>
    <x v="31"/>
  </r>
  <r>
    <x v="6"/>
    <x v="12"/>
    <x v="11767"/>
    <x v="18"/>
    <x v="45819"/>
    <x v="8"/>
    <x v="46014"/>
    <n v="89"/>
    <x v="12"/>
  </r>
  <r>
    <x v="2"/>
    <x v="94"/>
    <x v="1866"/>
    <x v="2"/>
    <x v="45820"/>
    <x v="3"/>
    <x v="46015"/>
    <n v="88"/>
    <x v="21"/>
  </r>
  <r>
    <x v="2"/>
    <x v="4"/>
    <x v="978"/>
    <x v="18"/>
    <x v="45821"/>
    <x v="6"/>
    <x v="46016"/>
    <n v="85"/>
    <x v="27"/>
  </r>
  <r>
    <x v="2"/>
    <x v="2"/>
    <x v="4672"/>
    <x v="2"/>
    <x v="45822"/>
    <x v="11"/>
    <x v="46017"/>
    <n v="89"/>
    <x v="11"/>
  </r>
  <r>
    <x v="2"/>
    <x v="4"/>
    <x v="945"/>
    <x v="100"/>
    <x v="45823"/>
    <x v="2"/>
    <x v="46018"/>
    <n v="91"/>
    <x v="23"/>
  </r>
  <r>
    <x v="0"/>
    <x v="61"/>
    <x v="216"/>
    <x v="25"/>
    <x v="45824"/>
    <x v="7"/>
    <x v="46019"/>
    <n v="92"/>
    <x v="113"/>
  </r>
  <r>
    <x v="2"/>
    <x v="4"/>
    <x v="3746"/>
    <x v="7"/>
    <x v="45825"/>
    <x v="2"/>
    <x v="46020"/>
    <n v="86"/>
    <x v="11"/>
  </r>
  <r>
    <x v="7"/>
    <x v="13"/>
    <x v="1236"/>
    <x v="26"/>
    <x v="45826"/>
    <x v="2"/>
    <x v="46021"/>
    <n v="86"/>
    <x v="14"/>
  </r>
  <r>
    <x v="1"/>
    <x v="1"/>
    <x v="3846"/>
    <x v="10"/>
    <x v="45827"/>
    <x v="2"/>
    <x v="46022"/>
    <n v="87"/>
    <x v="38"/>
  </r>
  <r>
    <x v="2"/>
    <x v="4"/>
    <x v="9255"/>
    <x v="6"/>
    <x v="45828"/>
    <x v="2"/>
    <x v="46023"/>
    <n v="90"/>
    <x v="86"/>
  </r>
  <r>
    <x v="2"/>
    <x v="2"/>
    <x v="1276"/>
    <x v="2"/>
    <x v="45829"/>
    <x v="3"/>
    <x v="46024"/>
    <n v="90"/>
    <x v="72"/>
  </r>
  <r>
    <x v="4"/>
    <x v="38"/>
    <x v="878"/>
    <x v="6"/>
    <x v="45830"/>
    <x v="2"/>
    <x v="46025"/>
    <n v="84"/>
    <x v="15"/>
  </r>
  <r>
    <x v="2"/>
    <x v="4"/>
    <x v="795"/>
    <x v="5"/>
    <x v="45831"/>
    <x v="2"/>
    <x v="46026"/>
    <n v="93"/>
    <x v="1"/>
  </r>
  <r>
    <x v="2"/>
    <x v="2"/>
    <x v="3224"/>
    <x v="2"/>
    <x v="45832"/>
    <x v="11"/>
    <x v="46027"/>
    <n v="91"/>
    <x v="30"/>
  </r>
  <r>
    <x v="5"/>
    <x v="81"/>
    <x v="2678"/>
    <x v="45"/>
    <x v="45833"/>
    <x v="7"/>
    <x v="46028"/>
    <n v="89"/>
    <x v="40"/>
  </r>
  <r>
    <x v="2"/>
    <x v="7"/>
    <x v="8349"/>
    <x v="174"/>
    <x v="45834"/>
    <x v="3"/>
    <x v="46029"/>
    <n v="87"/>
    <x v="55"/>
  </r>
  <r>
    <x v="1"/>
    <x v="18"/>
    <x v="2177"/>
    <x v="22"/>
    <x v="45835"/>
    <x v="2"/>
    <x v="46030"/>
    <n v="95"/>
    <x v="64"/>
  </r>
  <r>
    <x v="2"/>
    <x v="2"/>
    <x v="835"/>
    <x v="24"/>
    <x v="3504"/>
    <x v="11"/>
    <x v="3504"/>
    <n v="90"/>
    <x v="3"/>
  </r>
  <r>
    <x v="6"/>
    <x v="14"/>
    <x v="1310"/>
    <x v="7"/>
    <x v="45836"/>
    <x v="7"/>
    <x v="46031"/>
    <n v="88"/>
    <x v="13"/>
  </r>
  <r>
    <x v="2"/>
    <x v="4"/>
    <x v="6275"/>
    <x v="24"/>
    <x v="45837"/>
    <x v="5"/>
    <x v="46032"/>
    <n v="92"/>
    <x v="4"/>
  </r>
  <r>
    <x v="2"/>
    <x v="4"/>
    <x v="1977"/>
    <x v="6"/>
    <x v="45838"/>
    <x v="2"/>
    <x v="46033"/>
    <n v="84"/>
    <x v="18"/>
  </r>
  <r>
    <x v="2"/>
    <x v="4"/>
    <x v="558"/>
    <x v="18"/>
    <x v="45839"/>
    <x v="6"/>
    <x v="46034"/>
    <n v="91"/>
    <x v="59"/>
  </r>
  <r>
    <x v="3"/>
    <x v="3"/>
    <x v="2491"/>
    <x v="17"/>
    <x v="45840"/>
    <x v="4"/>
    <x v="46035"/>
    <n v="84"/>
    <x v="11"/>
  </r>
  <r>
    <x v="5"/>
    <x v="69"/>
    <x v="3351"/>
    <x v="13"/>
    <x v="45841"/>
    <x v="7"/>
    <x v="46036"/>
    <n v="87"/>
    <x v="12"/>
  </r>
  <r>
    <x v="4"/>
    <x v="75"/>
    <x v="3057"/>
    <x v="6"/>
    <x v="45842"/>
    <x v="4"/>
    <x v="46037"/>
    <n v="87"/>
    <x v="9"/>
  </r>
  <r>
    <x v="2"/>
    <x v="4"/>
    <x v="3262"/>
    <x v="10"/>
    <x v="45843"/>
    <x v="6"/>
    <x v="46038"/>
    <n v="93"/>
    <x v="22"/>
  </r>
  <r>
    <x v="2"/>
    <x v="2"/>
    <x v="823"/>
    <x v="10"/>
    <x v="45844"/>
    <x v="3"/>
    <x v="46039"/>
    <n v="95"/>
    <x v="58"/>
  </r>
  <r>
    <x v="1"/>
    <x v="18"/>
    <x v="3562"/>
    <x v="22"/>
    <x v="45845"/>
    <x v="1"/>
    <x v="46040"/>
    <n v="90"/>
    <x v="58"/>
  </r>
  <r>
    <x v="1"/>
    <x v="34"/>
    <x v="2066"/>
    <x v="10"/>
    <x v="45846"/>
    <x v="2"/>
    <x v="46041"/>
    <n v="86"/>
    <x v="70"/>
  </r>
  <r>
    <x v="8"/>
    <x v="15"/>
    <x v="4084"/>
    <x v="29"/>
    <x v="45847"/>
    <x v="4"/>
    <x v="46042"/>
    <n v="91"/>
    <x v="26"/>
  </r>
  <r>
    <x v="3"/>
    <x v="19"/>
    <x v="9256"/>
    <x v="10"/>
    <x v="45848"/>
    <x v="4"/>
    <x v="46043"/>
    <n v="83"/>
    <x v="0"/>
  </r>
  <r>
    <x v="9"/>
    <x v="16"/>
    <x v="2924"/>
    <x v="18"/>
    <x v="45849"/>
    <x v="9"/>
    <x v="46044"/>
    <n v="92"/>
    <x v="10"/>
  </r>
  <r>
    <x v="6"/>
    <x v="37"/>
    <x v="1836"/>
    <x v="25"/>
    <x v="45850"/>
    <x v="0"/>
    <x v="46045"/>
    <n v="96"/>
    <x v="26"/>
  </r>
  <r>
    <x v="7"/>
    <x v="13"/>
    <x v="3370"/>
    <x v="26"/>
    <x v="45851"/>
    <x v="8"/>
    <x v="46046"/>
    <n v="87"/>
    <x v="32"/>
  </r>
  <r>
    <x v="6"/>
    <x v="20"/>
    <x v="11768"/>
    <x v="31"/>
    <x v="45852"/>
    <x v="7"/>
    <x v="46047"/>
    <n v="87"/>
    <x v="1"/>
  </r>
  <r>
    <x v="2"/>
    <x v="31"/>
    <x v="321"/>
    <x v="7"/>
    <x v="45853"/>
    <x v="12"/>
    <x v="46048"/>
    <n v="84"/>
    <x v="0"/>
  </r>
  <r>
    <x v="12"/>
    <x v="86"/>
    <x v="11769"/>
    <x v="8"/>
    <x v="45854"/>
    <x v="8"/>
    <x v="46049"/>
    <n v="89"/>
    <x v="7"/>
  </r>
  <r>
    <x v="1"/>
    <x v="34"/>
    <x v="2976"/>
    <x v="10"/>
    <x v="45855"/>
    <x v="1"/>
    <x v="46050"/>
    <n v="87"/>
    <x v="9"/>
  </r>
  <r>
    <x v="6"/>
    <x v="28"/>
    <x v="3913"/>
    <x v="217"/>
    <x v="45856"/>
    <x v="7"/>
    <x v="46051"/>
    <n v="94"/>
    <x v="3"/>
  </r>
  <r>
    <x v="5"/>
    <x v="10"/>
    <x v="4520"/>
    <x v="45"/>
    <x v="45857"/>
    <x v="7"/>
    <x v="46052"/>
    <n v="85"/>
    <x v="53"/>
  </r>
  <r>
    <x v="1"/>
    <x v="17"/>
    <x v="2402"/>
    <x v="37"/>
    <x v="3318"/>
    <x v="2"/>
    <x v="3318"/>
    <n v="90"/>
    <x v="75"/>
  </r>
  <r>
    <x v="2"/>
    <x v="4"/>
    <x v="895"/>
    <x v="2"/>
    <x v="45858"/>
    <x v="2"/>
    <x v="46053"/>
    <n v="85"/>
    <x v="55"/>
  </r>
  <r>
    <x v="2"/>
    <x v="7"/>
    <x v="3040"/>
    <x v="73"/>
    <x v="45859"/>
    <x v="3"/>
    <x v="46054"/>
    <n v="84"/>
    <x v="1"/>
  </r>
  <r>
    <x v="6"/>
    <x v="20"/>
    <x v="2971"/>
    <x v="48"/>
    <x v="45860"/>
    <x v="7"/>
    <x v="46055"/>
    <n v="85"/>
    <x v="0"/>
  </r>
  <r>
    <x v="3"/>
    <x v="3"/>
    <x v="21"/>
    <x v="48"/>
    <x v="45861"/>
    <x v="4"/>
    <x v="46056"/>
    <n v="83"/>
    <x v="0"/>
  </r>
  <r>
    <x v="2"/>
    <x v="4"/>
    <x v="9520"/>
    <x v="6"/>
    <x v="45862"/>
    <x v="2"/>
    <x v="46057"/>
    <n v="85"/>
    <x v="12"/>
  </r>
  <r>
    <x v="3"/>
    <x v="56"/>
    <x v="8090"/>
    <x v="64"/>
    <x v="19980"/>
    <x v="4"/>
    <x v="20014"/>
    <n v="87"/>
    <x v="5"/>
  </r>
  <r>
    <x v="1"/>
    <x v="1"/>
    <x v="393"/>
    <x v="1"/>
    <x v="45863"/>
    <x v="2"/>
    <x v="46058"/>
    <n v="88"/>
    <x v="1"/>
  </r>
  <r>
    <x v="6"/>
    <x v="14"/>
    <x v="11770"/>
    <x v="8"/>
    <x v="45864"/>
    <x v="7"/>
    <x v="46059"/>
    <n v="92"/>
    <x v="62"/>
  </r>
  <r>
    <x v="2"/>
    <x v="4"/>
    <x v="628"/>
    <x v="27"/>
    <x v="45865"/>
    <x v="5"/>
    <x v="46060"/>
    <n v="88"/>
    <x v="1"/>
  </r>
  <r>
    <x v="2"/>
    <x v="4"/>
    <x v="1808"/>
    <x v="5"/>
    <x v="45866"/>
    <x v="15"/>
    <x v="46061"/>
    <n v="90"/>
    <x v="10"/>
  </r>
  <r>
    <x v="2"/>
    <x v="4"/>
    <x v="2960"/>
    <x v="55"/>
    <x v="45867"/>
    <x v="15"/>
    <x v="46062"/>
    <n v="88"/>
    <x v="18"/>
  </r>
  <r>
    <x v="2"/>
    <x v="4"/>
    <x v="3341"/>
    <x v="2"/>
    <x v="45868"/>
    <x v="2"/>
    <x v="46063"/>
    <n v="87"/>
    <x v="30"/>
  </r>
  <r>
    <x v="2"/>
    <x v="2"/>
    <x v="2518"/>
    <x v="6"/>
    <x v="45869"/>
    <x v="11"/>
    <x v="46064"/>
    <n v="88"/>
    <x v="67"/>
  </r>
  <r>
    <x v="2"/>
    <x v="7"/>
    <x v="4014"/>
    <x v="39"/>
    <x v="45870"/>
    <x v="3"/>
    <x v="46065"/>
    <n v="86"/>
    <x v="13"/>
  </r>
  <r>
    <x v="10"/>
    <x v="72"/>
    <x v="852"/>
    <x v="98"/>
    <x v="45871"/>
    <x v="10"/>
    <x v="46066"/>
    <n v="89"/>
    <x v="9"/>
  </r>
  <r>
    <x v="2"/>
    <x v="4"/>
    <x v="4134"/>
    <x v="6"/>
    <x v="45872"/>
    <x v="2"/>
    <x v="46067"/>
    <n v="86"/>
    <x v="11"/>
  </r>
  <r>
    <x v="2"/>
    <x v="31"/>
    <x v="2457"/>
    <x v="25"/>
    <x v="45873"/>
    <x v="10"/>
    <x v="46068"/>
    <n v="88"/>
    <x v="14"/>
  </r>
  <r>
    <x v="8"/>
    <x v="15"/>
    <x v="7840"/>
    <x v="6"/>
    <x v="45874"/>
    <x v="4"/>
    <x v="46069"/>
    <n v="86"/>
    <x v="43"/>
  </r>
  <r>
    <x v="2"/>
    <x v="4"/>
    <x v="8633"/>
    <x v="6"/>
    <x v="45875"/>
    <x v="2"/>
    <x v="46070"/>
    <n v="89"/>
    <x v="26"/>
  </r>
  <r>
    <x v="2"/>
    <x v="4"/>
    <x v="2873"/>
    <x v="8"/>
    <x v="45876"/>
    <x v="6"/>
    <x v="46071"/>
    <n v="95"/>
    <x v="82"/>
  </r>
  <r>
    <x v="1"/>
    <x v="1"/>
    <x v="806"/>
    <x v="10"/>
    <x v="45877"/>
    <x v="1"/>
    <x v="46072"/>
    <n v="87"/>
    <x v="0"/>
  </r>
  <r>
    <x v="1"/>
    <x v="6"/>
    <x v="11771"/>
    <x v="74"/>
    <x v="45878"/>
    <x v="1"/>
    <x v="46073"/>
    <n v="92"/>
    <x v="11"/>
  </r>
  <r>
    <x v="2"/>
    <x v="4"/>
    <x v="9881"/>
    <x v="6"/>
    <x v="45879"/>
    <x v="15"/>
    <x v="46074"/>
    <n v="86"/>
    <x v="40"/>
  </r>
  <r>
    <x v="6"/>
    <x v="28"/>
    <x v="7075"/>
    <x v="9"/>
    <x v="45880"/>
    <x v="7"/>
    <x v="46075"/>
    <n v="84"/>
    <x v="1"/>
  </r>
  <r>
    <x v="3"/>
    <x v="3"/>
    <x v="11751"/>
    <x v="4"/>
    <x v="45668"/>
    <x v="4"/>
    <x v="45860"/>
    <n v="90"/>
    <x v="14"/>
  </r>
  <r>
    <x v="5"/>
    <x v="10"/>
    <x v="221"/>
    <x v="13"/>
    <x v="45881"/>
    <x v="7"/>
    <x v="46076"/>
    <n v="89"/>
    <x v="48"/>
  </r>
  <r>
    <x v="1"/>
    <x v="11"/>
    <x v="8327"/>
    <x v="125"/>
    <x v="45882"/>
    <x v="1"/>
    <x v="46077"/>
    <n v="93"/>
    <x v="27"/>
  </r>
  <r>
    <x v="1"/>
    <x v="18"/>
    <x v="9234"/>
    <x v="22"/>
    <x v="45883"/>
    <x v="2"/>
    <x v="46078"/>
    <n v="92"/>
    <x v="27"/>
  </r>
  <r>
    <x v="1"/>
    <x v="32"/>
    <x v="2647"/>
    <x v="79"/>
    <x v="10789"/>
    <x v="1"/>
    <x v="10798"/>
    <n v="89"/>
    <x v="10"/>
  </r>
  <r>
    <x v="8"/>
    <x v="15"/>
    <x v="1929"/>
    <x v="29"/>
    <x v="45884"/>
    <x v="4"/>
    <x v="46079"/>
    <n v="90"/>
    <x v="21"/>
  </r>
  <r>
    <x v="6"/>
    <x v="37"/>
    <x v="449"/>
    <x v="103"/>
    <x v="45885"/>
    <x v="0"/>
    <x v="46080"/>
    <n v="86"/>
    <x v="5"/>
  </r>
  <r>
    <x v="2"/>
    <x v="4"/>
    <x v="2718"/>
    <x v="8"/>
    <x v="45886"/>
    <x v="15"/>
    <x v="46081"/>
    <n v="88"/>
    <x v="53"/>
  </r>
  <r>
    <x v="6"/>
    <x v="20"/>
    <x v="200"/>
    <x v="23"/>
    <x v="45887"/>
    <x v="7"/>
    <x v="46082"/>
    <n v="88"/>
    <x v="5"/>
  </r>
  <r>
    <x v="1"/>
    <x v="1"/>
    <x v="3695"/>
    <x v="540"/>
    <x v="45888"/>
    <x v="2"/>
    <x v="46083"/>
    <n v="87"/>
    <x v="5"/>
  </r>
  <r>
    <x v="3"/>
    <x v="9"/>
    <x v="11177"/>
    <x v="12"/>
    <x v="45889"/>
    <x v="4"/>
    <x v="46084"/>
    <n v="86"/>
    <x v="12"/>
  </r>
  <r>
    <x v="1"/>
    <x v="1"/>
    <x v="5588"/>
    <x v="42"/>
    <x v="45890"/>
    <x v="2"/>
    <x v="46085"/>
    <n v="92"/>
    <x v="74"/>
  </r>
  <r>
    <x v="7"/>
    <x v="13"/>
    <x v="2657"/>
    <x v="18"/>
    <x v="45891"/>
    <x v="8"/>
    <x v="46086"/>
    <n v="89"/>
    <x v="3"/>
  </r>
  <r>
    <x v="2"/>
    <x v="4"/>
    <x v="2236"/>
    <x v="5"/>
    <x v="45892"/>
    <x v="15"/>
    <x v="46087"/>
    <n v="86"/>
    <x v="1"/>
  </r>
  <r>
    <x v="2"/>
    <x v="4"/>
    <x v="7570"/>
    <x v="24"/>
    <x v="37181"/>
    <x v="2"/>
    <x v="37310"/>
    <n v="90"/>
    <x v="40"/>
  </r>
  <r>
    <x v="2"/>
    <x v="4"/>
    <x v="2391"/>
    <x v="7"/>
    <x v="45893"/>
    <x v="5"/>
    <x v="46088"/>
    <n v="93"/>
    <x v="75"/>
  </r>
  <r>
    <x v="1"/>
    <x v="34"/>
    <x v="7693"/>
    <x v="41"/>
    <x v="45894"/>
    <x v="1"/>
    <x v="46089"/>
    <n v="86"/>
    <x v="53"/>
  </r>
  <r>
    <x v="6"/>
    <x v="20"/>
    <x v="4347"/>
    <x v="23"/>
    <x v="45895"/>
    <x v="7"/>
    <x v="46090"/>
    <n v="85"/>
    <x v="12"/>
  </r>
  <r>
    <x v="2"/>
    <x v="31"/>
    <x v="9239"/>
    <x v="24"/>
    <x v="45896"/>
    <x v="10"/>
    <x v="46091"/>
    <n v="85"/>
    <x v="48"/>
  </r>
  <r>
    <x v="6"/>
    <x v="20"/>
    <x v="2481"/>
    <x v="23"/>
    <x v="45897"/>
    <x v="7"/>
    <x v="46092"/>
    <n v="85"/>
    <x v="43"/>
  </r>
  <r>
    <x v="2"/>
    <x v="4"/>
    <x v="1062"/>
    <x v="7"/>
    <x v="45898"/>
    <x v="5"/>
    <x v="46093"/>
    <n v="90"/>
    <x v="21"/>
  </r>
  <r>
    <x v="2"/>
    <x v="4"/>
    <x v="9255"/>
    <x v="48"/>
    <x v="45899"/>
    <x v="5"/>
    <x v="46094"/>
    <n v="91"/>
    <x v="13"/>
  </r>
  <r>
    <x v="2"/>
    <x v="2"/>
    <x v="230"/>
    <x v="6"/>
    <x v="45900"/>
    <x v="3"/>
    <x v="46095"/>
    <n v="92"/>
    <x v="24"/>
  </r>
  <r>
    <x v="4"/>
    <x v="141"/>
    <x v="2271"/>
    <x v="24"/>
    <x v="45901"/>
    <x v="4"/>
    <x v="46096"/>
    <n v="85"/>
    <x v="53"/>
  </r>
  <r>
    <x v="6"/>
    <x v="24"/>
    <x v="4538"/>
    <x v="48"/>
    <x v="45902"/>
    <x v="7"/>
    <x v="46097"/>
    <n v="88"/>
    <x v="61"/>
  </r>
  <r>
    <x v="5"/>
    <x v="40"/>
    <x v="4078"/>
    <x v="13"/>
    <x v="45903"/>
    <x v="7"/>
    <x v="46098"/>
    <n v="92"/>
    <x v="3"/>
  </r>
  <r>
    <x v="8"/>
    <x v="15"/>
    <x v="3786"/>
    <x v="10"/>
    <x v="45904"/>
    <x v="4"/>
    <x v="46099"/>
    <n v="88"/>
    <x v="12"/>
  </r>
  <r>
    <x v="2"/>
    <x v="4"/>
    <x v="4044"/>
    <x v="8"/>
    <x v="45905"/>
    <x v="2"/>
    <x v="46100"/>
    <n v="84"/>
    <x v="13"/>
  </r>
  <r>
    <x v="2"/>
    <x v="4"/>
    <x v="876"/>
    <x v="7"/>
    <x v="45906"/>
    <x v="6"/>
    <x v="46101"/>
    <n v="94"/>
    <x v="37"/>
  </r>
  <r>
    <x v="1"/>
    <x v="18"/>
    <x v="4733"/>
    <x v="22"/>
    <x v="45907"/>
    <x v="1"/>
    <x v="46102"/>
    <n v="95"/>
    <x v="67"/>
  </r>
  <r>
    <x v="2"/>
    <x v="4"/>
    <x v="2873"/>
    <x v="8"/>
    <x v="24935"/>
    <x v="6"/>
    <x v="24990"/>
    <n v="91"/>
    <x v="89"/>
  </r>
  <r>
    <x v="2"/>
    <x v="4"/>
    <x v="3304"/>
    <x v="8"/>
    <x v="45908"/>
    <x v="2"/>
    <x v="46103"/>
    <n v="87"/>
    <x v="27"/>
  </r>
  <r>
    <x v="2"/>
    <x v="4"/>
    <x v="2649"/>
    <x v="7"/>
    <x v="45909"/>
    <x v="2"/>
    <x v="46104"/>
    <n v="89"/>
    <x v="30"/>
  </r>
  <r>
    <x v="2"/>
    <x v="7"/>
    <x v="10"/>
    <x v="10"/>
    <x v="45910"/>
    <x v="3"/>
    <x v="46105"/>
    <n v="85"/>
    <x v="65"/>
  </r>
  <r>
    <x v="2"/>
    <x v="4"/>
    <x v="3570"/>
    <x v="7"/>
    <x v="45911"/>
    <x v="6"/>
    <x v="46106"/>
    <n v="86"/>
    <x v="12"/>
  </r>
  <r>
    <x v="5"/>
    <x v="69"/>
    <x v="703"/>
    <x v="9"/>
    <x v="45912"/>
    <x v="7"/>
    <x v="46107"/>
    <n v="90"/>
    <x v="1"/>
  </r>
  <r>
    <x v="2"/>
    <x v="4"/>
    <x v="4649"/>
    <x v="9"/>
    <x v="45913"/>
    <x v="5"/>
    <x v="46108"/>
    <n v="87"/>
    <x v="3"/>
  </r>
  <r>
    <x v="6"/>
    <x v="28"/>
    <x v="5402"/>
    <x v="429"/>
    <x v="45914"/>
    <x v="7"/>
    <x v="46109"/>
    <n v="86"/>
    <x v="31"/>
  </r>
  <r>
    <x v="2"/>
    <x v="4"/>
    <x v="3923"/>
    <x v="36"/>
    <x v="45915"/>
    <x v="5"/>
    <x v="46110"/>
    <n v="86"/>
    <x v="1"/>
  </r>
  <r>
    <x v="6"/>
    <x v="20"/>
    <x v="10549"/>
    <x v="23"/>
    <x v="45916"/>
    <x v="7"/>
    <x v="46111"/>
    <n v="89"/>
    <x v="26"/>
  </r>
  <r>
    <x v="2"/>
    <x v="4"/>
    <x v="1273"/>
    <x v="84"/>
    <x v="45917"/>
    <x v="6"/>
    <x v="46112"/>
    <n v="90"/>
    <x v="1"/>
  </r>
  <r>
    <x v="2"/>
    <x v="31"/>
    <x v="1748"/>
    <x v="7"/>
    <x v="11989"/>
    <x v="10"/>
    <x v="12000"/>
    <n v="86"/>
    <x v="9"/>
  </r>
  <r>
    <x v="1"/>
    <x v="18"/>
    <x v="3713"/>
    <x v="22"/>
    <x v="45918"/>
    <x v="1"/>
    <x v="46113"/>
    <n v="92"/>
    <x v="92"/>
  </r>
  <r>
    <x v="26"/>
    <x v="164"/>
    <x v="3980"/>
    <x v="22"/>
    <x v="45919"/>
    <x v="2"/>
    <x v="46114"/>
    <n v="88"/>
    <x v="9"/>
  </r>
  <r>
    <x v="2"/>
    <x v="46"/>
    <x v="193"/>
    <x v="10"/>
    <x v="45920"/>
    <x v="14"/>
    <x v="46115"/>
    <n v="84"/>
    <x v="10"/>
  </r>
  <r>
    <x v="6"/>
    <x v="14"/>
    <x v="7280"/>
    <x v="7"/>
    <x v="45921"/>
    <x v="7"/>
    <x v="46116"/>
    <n v="89"/>
    <x v="1"/>
  </r>
  <r>
    <x v="3"/>
    <x v="3"/>
    <x v="11772"/>
    <x v="129"/>
    <x v="45922"/>
    <x v="4"/>
    <x v="46117"/>
    <n v="89"/>
    <x v="9"/>
  </r>
  <r>
    <x v="1"/>
    <x v="1"/>
    <x v="1790"/>
    <x v="1"/>
    <x v="45923"/>
    <x v="1"/>
    <x v="46118"/>
    <n v="92"/>
    <x v="42"/>
  </r>
  <r>
    <x v="2"/>
    <x v="7"/>
    <x v="915"/>
    <x v="8"/>
    <x v="45924"/>
    <x v="3"/>
    <x v="46119"/>
    <n v="90"/>
    <x v="79"/>
  </r>
  <r>
    <x v="2"/>
    <x v="4"/>
    <x v="1767"/>
    <x v="7"/>
    <x v="45925"/>
    <x v="6"/>
    <x v="46120"/>
    <n v="89"/>
    <x v="43"/>
  </r>
  <r>
    <x v="1"/>
    <x v="17"/>
    <x v="904"/>
    <x v="10"/>
    <x v="22109"/>
    <x v="2"/>
    <x v="22151"/>
    <n v="88"/>
    <x v="18"/>
  </r>
  <r>
    <x v="1"/>
    <x v="17"/>
    <x v="11426"/>
    <x v="37"/>
    <x v="45926"/>
    <x v="2"/>
    <x v="46121"/>
    <n v="87"/>
    <x v="51"/>
  </r>
  <r>
    <x v="2"/>
    <x v="7"/>
    <x v="433"/>
    <x v="8"/>
    <x v="45927"/>
    <x v="3"/>
    <x v="46122"/>
    <n v="87"/>
    <x v="45"/>
  </r>
  <r>
    <x v="6"/>
    <x v="14"/>
    <x v="3413"/>
    <x v="12"/>
    <x v="45928"/>
    <x v="7"/>
    <x v="46123"/>
    <n v="88"/>
    <x v="13"/>
  </r>
  <r>
    <x v="8"/>
    <x v="39"/>
    <x v="998"/>
    <x v="44"/>
    <x v="45929"/>
    <x v="4"/>
    <x v="46124"/>
    <n v="89"/>
    <x v="21"/>
  </r>
  <r>
    <x v="2"/>
    <x v="4"/>
    <x v="3356"/>
    <x v="7"/>
    <x v="45930"/>
    <x v="5"/>
    <x v="46125"/>
    <n v="93"/>
    <x v="7"/>
  </r>
  <r>
    <x v="3"/>
    <x v="3"/>
    <x v="11773"/>
    <x v="244"/>
    <x v="45931"/>
    <x v="4"/>
    <x v="46126"/>
    <n v="92"/>
    <x v="48"/>
  </r>
  <r>
    <x v="6"/>
    <x v="28"/>
    <x v="3225"/>
    <x v="132"/>
    <x v="45932"/>
    <x v="7"/>
    <x v="46127"/>
    <n v="88"/>
    <x v="10"/>
  </r>
  <r>
    <x v="8"/>
    <x v="15"/>
    <x v="8758"/>
    <x v="7"/>
    <x v="45933"/>
    <x v="4"/>
    <x v="46128"/>
    <n v="82"/>
    <x v="83"/>
  </r>
  <r>
    <x v="1"/>
    <x v="6"/>
    <x v="6623"/>
    <x v="95"/>
    <x v="45934"/>
    <x v="1"/>
    <x v="46129"/>
    <n v="87"/>
    <x v="48"/>
  </r>
  <r>
    <x v="6"/>
    <x v="43"/>
    <x v="9317"/>
    <x v="48"/>
    <x v="45935"/>
    <x v="7"/>
    <x v="46130"/>
    <n v="90"/>
    <x v="38"/>
  </r>
  <r>
    <x v="2"/>
    <x v="2"/>
    <x v="212"/>
    <x v="2"/>
    <x v="45936"/>
    <x v="3"/>
    <x v="46131"/>
    <n v="92"/>
    <x v="3"/>
  </r>
  <r>
    <x v="6"/>
    <x v="43"/>
    <x v="7628"/>
    <x v="48"/>
    <x v="45937"/>
    <x v="7"/>
    <x v="46132"/>
    <n v="86"/>
    <x v="21"/>
  </r>
  <r>
    <x v="2"/>
    <x v="4"/>
    <x v="2332"/>
    <x v="8"/>
    <x v="45938"/>
    <x v="5"/>
    <x v="46133"/>
    <n v="90"/>
    <x v="13"/>
  </r>
  <r>
    <x v="6"/>
    <x v="14"/>
    <x v="9624"/>
    <x v="8"/>
    <x v="45939"/>
    <x v="7"/>
    <x v="46134"/>
    <n v="93"/>
    <x v="65"/>
  </r>
  <r>
    <x v="2"/>
    <x v="4"/>
    <x v="1149"/>
    <x v="7"/>
    <x v="45940"/>
    <x v="5"/>
    <x v="46135"/>
    <n v="89"/>
    <x v="33"/>
  </r>
  <r>
    <x v="2"/>
    <x v="68"/>
    <x v="11481"/>
    <x v="8"/>
    <x v="45941"/>
    <x v="16"/>
    <x v="46136"/>
    <n v="86"/>
    <x v="45"/>
  </r>
  <r>
    <x v="0"/>
    <x v="54"/>
    <x v="243"/>
    <x v="234"/>
    <x v="45942"/>
    <x v="0"/>
    <x v="46137"/>
    <n v="90"/>
    <x v="43"/>
  </r>
  <r>
    <x v="6"/>
    <x v="37"/>
    <x v="1851"/>
    <x v="81"/>
    <x v="45943"/>
    <x v="7"/>
    <x v="46138"/>
    <n v="90"/>
    <x v="9"/>
  </r>
  <r>
    <x v="2"/>
    <x v="2"/>
    <x v="1509"/>
    <x v="19"/>
    <x v="45944"/>
    <x v="11"/>
    <x v="46139"/>
    <n v="86"/>
    <x v="9"/>
  </r>
  <r>
    <x v="2"/>
    <x v="4"/>
    <x v="3304"/>
    <x v="8"/>
    <x v="45945"/>
    <x v="5"/>
    <x v="46140"/>
    <n v="92"/>
    <x v="59"/>
  </r>
  <r>
    <x v="2"/>
    <x v="7"/>
    <x v="1066"/>
    <x v="7"/>
    <x v="45946"/>
    <x v="3"/>
    <x v="46141"/>
    <n v="93"/>
    <x v="75"/>
  </r>
  <r>
    <x v="1"/>
    <x v="1"/>
    <x v="11774"/>
    <x v="42"/>
    <x v="45947"/>
    <x v="2"/>
    <x v="46142"/>
    <n v="90"/>
    <x v="88"/>
  </r>
  <r>
    <x v="19"/>
    <x v="280"/>
    <x v="8237"/>
    <x v="124"/>
    <x v="45948"/>
    <x v="4"/>
    <x v="46143"/>
    <n v="88"/>
    <x v="21"/>
  </r>
  <r>
    <x v="1"/>
    <x v="18"/>
    <x v="11775"/>
    <x v="66"/>
    <x v="45949"/>
    <x v="1"/>
    <x v="46144"/>
    <n v="86"/>
    <x v="43"/>
  </r>
  <r>
    <x v="1"/>
    <x v="1"/>
    <x v="982"/>
    <x v="10"/>
    <x v="45950"/>
    <x v="1"/>
    <x v="46145"/>
    <n v="90"/>
    <x v="42"/>
  </r>
  <r>
    <x v="2"/>
    <x v="7"/>
    <x v="1528"/>
    <x v="7"/>
    <x v="45951"/>
    <x v="3"/>
    <x v="46146"/>
    <n v="88"/>
    <x v="38"/>
  </r>
  <r>
    <x v="1"/>
    <x v="1"/>
    <x v="4120"/>
    <x v="1"/>
    <x v="45952"/>
    <x v="1"/>
    <x v="46147"/>
    <n v="91"/>
    <x v="13"/>
  </r>
  <r>
    <x v="0"/>
    <x v="0"/>
    <x v="3869"/>
    <x v="0"/>
    <x v="45953"/>
    <x v="0"/>
    <x v="46148"/>
    <n v="92"/>
    <x v="5"/>
  </r>
  <r>
    <x v="6"/>
    <x v="20"/>
    <x v="11776"/>
    <x v="23"/>
    <x v="45954"/>
    <x v="7"/>
    <x v="46149"/>
    <n v="87"/>
    <x v="18"/>
  </r>
  <r>
    <x v="6"/>
    <x v="14"/>
    <x v="2144"/>
    <x v="107"/>
    <x v="45955"/>
    <x v="7"/>
    <x v="46150"/>
    <n v="86"/>
    <x v="0"/>
  </r>
  <r>
    <x v="1"/>
    <x v="1"/>
    <x v="393"/>
    <x v="1"/>
    <x v="41582"/>
    <x v="1"/>
    <x v="41754"/>
    <n v="93"/>
    <x v="42"/>
  </r>
  <r>
    <x v="1"/>
    <x v="1"/>
    <x v="1042"/>
    <x v="42"/>
    <x v="37284"/>
    <x v="2"/>
    <x v="37417"/>
    <n v="91"/>
    <x v="58"/>
  </r>
  <r>
    <x v="2"/>
    <x v="4"/>
    <x v="5242"/>
    <x v="10"/>
    <x v="45956"/>
    <x v="2"/>
    <x v="46151"/>
    <n v="93"/>
    <x v="42"/>
  </r>
  <r>
    <x v="6"/>
    <x v="14"/>
    <x v="456"/>
    <x v="7"/>
    <x v="45957"/>
    <x v="7"/>
    <x v="46152"/>
    <n v="92"/>
    <x v="4"/>
  </r>
  <r>
    <x v="2"/>
    <x v="4"/>
    <x v="3038"/>
    <x v="7"/>
    <x v="45958"/>
    <x v="2"/>
    <x v="46153"/>
    <n v="86"/>
    <x v="0"/>
  </r>
  <r>
    <x v="3"/>
    <x v="101"/>
    <x v="1802"/>
    <x v="119"/>
    <x v="45959"/>
    <x v="4"/>
    <x v="46154"/>
    <n v="86"/>
    <x v="53"/>
  </r>
  <r>
    <x v="2"/>
    <x v="4"/>
    <x v="1975"/>
    <x v="10"/>
    <x v="45960"/>
    <x v="6"/>
    <x v="46155"/>
    <n v="92"/>
    <x v="11"/>
  </r>
  <r>
    <x v="6"/>
    <x v="28"/>
    <x v="5629"/>
    <x v="29"/>
    <x v="45961"/>
    <x v="7"/>
    <x v="46156"/>
    <n v="88"/>
    <x v="13"/>
  </r>
  <r>
    <x v="7"/>
    <x v="51"/>
    <x v="880"/>
    <x v="12"/>
    <x v="45962"/>
    <x v="2"/>
    <x v="46157"/>
    <n v="87"/>
    <x v="53"/>
  </r>
  <r>
    <x v="1"/>
    <x v="1"/>
    <x v="2078"/>
    <x v="1"/>
    <x v="45963"/>
    <x v="1"/>
    <x v="46158"/>
    <n v="87"/>
    <x v="26"/>
  </r>
  <r>
    <x v="2"/>
    <x v="4"/>
    <x v="3239"/>
    <x v="7"/>
    <x v="45964"/>
    <x v="2"/>
    <x v="46159"/>
    <n v="87"/>
    <x v="14"/>
  </r>
  <r>
    <x v="8"/>
    <x v="15"/>
    <x v="3211"/>
    <x v="29"/>
    <x v="45965"/>
    <x v="4"/>
    <x v="46160"/>
    <n v="86"/>
    <x v="9"/>
  </r>
  <r>
    <x v="2"/>
    <x v="4"/>
    <x v="89"/>
    <x v="8"/>
    <x v="45966"/>
    <x v="2"/>
    <x v="46161"/>
    <n v="88"/>
    <x v="18"/>
  </r>
  <r>
    <x v="5"/>
    <x v="53"/>
    <x v="1324"/>
    <x v="13"/>
    <x v="45967"/>
    <x v="7"/>
    <x v="46162"/>
    <n v="85"/>
    <x v="53"/>
  </r>
  <r>
    <x v="2"/>
    <x v="7"/>
    <x v="512"/>
    <x v="4"/>
    <x v="45968"/>
    <x v="3"/>
    <x v="46163"/>
    <n v="89"/>
    <x v="44"/>
  </r>
  <r>
    <x v="7"/>
    <x v="13"/>
    <x v="6405"/>
    <x v="25"/>
    <x v="45969"/>
    <x v="8"/>
    <x v="46164"/>
    <n v="86"/>
    <x v="18"/>
  </r>
  <r>
    <x v="2"/>
    <x v="4"/>
    <x v="5874"/>
    <x v="8"/>
    <x v="45970"/>
    <x v="2"/>
    <x v="46165"/>
    <n v="93"/>
    <x v="27"/>
  </r>
  <r>
    <x v="8"/>
    <x v="15"/>
    <x v="10053"/>
    <x v="29"/>
    <x v="45971"/>
    <x v="4"/>
    <x v="46166"/>
    <n v="84"/>
    <x v="53"/>
  </r>
  <r>
    <x v="8"/>
    <x v="15"/>
    <x v="1146"/>
    <x v="29"/>
    <x v="45972"/>
    <x v="4"/>
    <x v="46167"/>
    <n v="92"/>
    <x v="39"/>
  </r>
  <r>
    <x v="6"/>
    <x v="26"/>
    <x v="3751"/>
    <x v="7"/>
    <x v="45973"/>
    <x v="7"/>
    <x v="46168"/>
    <n v="92"/>
    <x v="11"/>
  </r>
  <r>
    <x v="9"/>
    <x v="225"/>
    <x v="9238"/>
    <x v="10"/>
    <x v="45974"/>
    <x v="12"/>
    <x v="46169"/>
    <n v="84"/>
    <x v="48"/>
  </r>
  <r>
    <x v="2"/>
    <x v="4"/>
    <x v="3941"/>
    <x v="2"/>
    <x v="45975"/>
    <x v="6"/>
    <x v="46170"/>
    <n v="94"/>
    <x v="45"/>
  </r>
  <r>
    <x v="5"/>
    <x v="69"/>
    <x v="2049"/>
    <x v="13"/>
    <x v="45976"/>
    <x v="7"/>
    <x v="46171"/>
    <n v="85"/>
    <x v="12"/>
  </r>
  <r>
    <x v="6"/>
    <x v="20"/>
    <x v="5047"/>
    <x v="23"/>
    <x v="45977"/>
    <x v="7"/>
    <x v="46172"/>
    <n v="89"/>
    <x v="4"/>
  </r>
  <r>
    <x v="3"/>
    <x v="52"/>
    <x v="9792"/>
    <x v="23"/>
    <x v="45978"/>
    <x v="4"/>
    <x v="46173"/>
    <n v="87"/>
    <x v="14"/>
  </r>
  <r>
    <x v="6"/>
    <x v="20"/>
    <x v="5011"/>
    <x v="23"/>
    <x v="45979"/>
    <x v="7"/>
    <x v="46174"/>
    <n v="86"/>
    <x v="18"/>
  </r>
  <r>
    <x v="2"/>
    <x v="4"/>
    <x v="3507"/>
    <x v="19"/>
    <x v="45980"/>
    <x v="15"/>
    <x v="46175"/>
    <n v="86"/>
    <x v="10"/>
  </r>
  <r>
    <x v="6"/>
    <x v="78"/>
    <x v="2684"/>
    <x v="10"/>
    <x v="45981"/>
    <x v="12"/>
    <x v="46176"/>
    <n v="95"/>
    <x v="47"/>
  </r>
  <r>
    <x v="2"/>
    <x v="4"/>
    <x v="4998"/>
    <x v="8"/>
    <x v="45982"/>
    <x v="5"/>
    <x v="46177"/>
    <n v="85"/>
    <x v="5"/>
  </r>
  <r>
    <x v="2"/>
    <x v="7"/>
    <x v="1780"/>
    <x v="8"/>
    <x v="45983"/>
    <x v="3"/>
    <x v="46178"/>
    <n v="91"/>
    <x v="24"/>
  </r>
  <r>
    <x v="2"/>
    <x v="4"/>
    <x v="644"/>
    <x v="6"/>
    <x v="45984"/>
    <x v="2"/>
    <x v="46179"/>
    <n v="88"/>
    <x v="58"/>
  </r>
  <r>
    <x v="2"/>
    <x v="7"/>
    <x v="7734"/>
    <x v="8"/>
    <x v="45985"/>
    <x v="3"/>
    <x v="46180"/>
    <n v="88"/>
    <x v="38"/>
  </r>
  <r>
    <x v="1"/>
    <x v="34"/>
    <x v="2447"/>
    <x v="34"/>
    <x v="45986"/>
    <x v="1"/>
    <x v="46181"/>
    <n v="90"/>
    <x v="70"/>
  </r>
  <r>
    <x v="2"/>
    <x v="4"/>
    <x v="2510"/>
    <x v="8"/>
    <x v="43829"/>
    <x v="5"/>
    <x v="44010"/>
    <n v="90"/>
    <x v="20"/>
  </r>
  <r>
    <x v="6"/>
    <x v="20"/>
    <x v="11777"/>
    <x v="23"/>
    <x v="45987"/>
    <x v="7"/>
    <x v="46182"/>
    <n v="85"/>
    <x v="0"/>
  </r>
  <r>
    <x v="7"/>
    <x v="48"/>
    <x v="9950"/>
    <x v="116"/>
    <x v="45988"/>
    <x v="8"/>
    <x v="46183"/>
    <n v="94"/>
    <x v="163"/>
  </r>
  <r>
    <x v="2"/>
    <x v="4"/>
    <x v="939"/>
    <x v="8"/>
    <x v="45989"/>
    <x v="2"/>
    <x v="46184"/>
    <n v="91"/>
    <x v="50"/>
  </r>
  <r>
    <x v="2"/>
    <x v="2"/>
    <x v="11778"/>
    <x v="48"/>
    <x v="45990"/>
    <x v="11"/>
    <x v="46185"/>
    <n v="85"/>
    <x v="14"/>
  </r>
  <r>
    <x v="0"/>
    <x v="54"/>
    <x v="11779"/>
    <x v="0"/>
    <x v="45991"/>
    <x v="0"/>
    <x v="46186"/>
    <n v="88"/>
    <x v="12"/>
  </r>
  <r>
    <x v="2"/>
    <x v="4"/>
    <x v="3134"/>
    <x v="10"/>
    <x v="45992"/>
    <x v="15"/>
    <x v="46187"/>
    <n v="90"/>
    <x v="58"/>
  </r>
  <r>
    <x v="2"/>
    <x v="21"/>
    <x v="3769"/>
    <x v="7"/>
    <x v="45993"/>
    <x v="2"/>
    <x v="46188"/>
    <n v="83"/>
    <x v="48"/>
  </r>
  <r>
    <x v="2"/>
    <x v="7"/>
    <x v="9420"/>
    <x v="81"/>
    <x v="45994"/>
    <x v="3"/>
    <x v="46189"/>
    <n v="88"/>
    <x v="0"/>
  </r>
  <r>
    <x v="1"/>
    <x v="6"/>
    <x v="3968"/>
    <x v="160"/>
    <x v="45995"/>
    <x v="1"/>
    <x v="46190"/>
    <n v="87"/>
    <x v="32"/>
  </r>
  <r>
    <x v="2"/>
    <x v="2"/>
    <x v="3833"/>
    <x v="25"/>
    <x v="45996"/>
    <x v="3"/>
    <x v="46191"/>
    <n v="85"/>
    <x v="14"/>
  </r>
  <r>
    <x v="1"/>
    <x v="34"/>
    <x v="2220"/>
    <x v="10"/>
    <x v="45997"/>
    <x v="1"/>
    <x v="46192"/>
    <n v="86"/>
    <x v="6"/>
  </r>
  <r>
    <x v="2"/>
    <x v="4"/>
    <x v="7841"/>
    <x v="24"/>
    <x v="45998"/>
    <x v="2"/>
    <x v="46193"/>
    <n v="89"/>
    <x v="10"/>
  </r>
  <r>
    <x v="6"/>
    <x v="20"/>
    <x v="2128"/>
    <x v="48"/>
    <x v="45999"/>
    <x v="7"/>
    <x v="46194"/>
    <n v="85"/>
    <x v="14"/>
  </r>
  <r>
    <x v="2"/>
    <x v="2"/>
    <x v="5087"/>
    <x v="10"/>
    <x v="46000"/>
    <x v="11"/>
    <x v="46195"/>
    <n v="88"/>
    <x v="1"/>
  </r>
  <r>
    <x v="5"/>
    <x v="81"/>
    <x v="11276"/>
    <x v="141"/>
    <x v="46001"/>
    <x v="7"/>
    <x v="46196"/>
    <n v="93"/>
    <x v="18"/>
  </r>
  <r>
    <x v="2"/>
    <x v="4"/>
    <x v="586"/>
    <x v="5"/>
    <x v="46002"/>
    <x v="5"/>
    <x v="46197"/>
    <n v="86"/>
    <x v="9"/>
  </r>
  <r>
    <x v="19"/>
    <x v="280"/>
    <x v="4932"/>
    <x v="29"/>
    <x v="46003"/>
    <x v="4"/>
    <x v="46198"/>
    <n v="87"/>
    <x v="5"/>
  </r>
  <r>
    <x v="2"/>
    <x v="7"/>
    <x v="1132"/>
    <x v="8"/>
    <x v="46004"/>
    <x v="3"/>
    <x v="46199"/>
    <n v="88"/>
    <x v="13"/>
  </r>
  <r>
    <x v="6"/>
    <x v="14"/>
    <x v="364"/>
    <x v="8"/>
    <x v="46005"/>
    <x v="7"/>
    <x v="46200"/>
    <n v="89"/>
    <x v="37"/>
  </r>
  <r>
    <x v="8"/>
    <x v="15"/>
    <x v="7507"/>
    <x v="29"/>
    <x v="46006"/>
    <x v="4"/>
    <x v="46201"/>
    <n v="89"/>
    <x v="13"/>
  </r>
  <r>
    <x v="2"/>
    <x v="4"/>
    <x v="1128"/>
    <x v="8"/>
    <x v="46007"/>
    <x v="2"/>
    <x v="46202"/>
    <n v="88"/>
    <x v="13"/>
  </r>
  <r>
    <x v="2"/>
    <x v="94"/>
    <x v="5781"/>
    <x v="32"/>
    <x v="46008"/>
    <x v="2"/>
    <x v="46203"/>
    <n v="83"/>
    <x v="83"/>
  </r>
  <r>
    <x v="2"/>
    <x v="7"/>
    <x v="4962"/>
    <x v="8"/>
    <x v="46009"/>
    <x v="3"/>
    <x v="46204"/>
    <n v="92"/>
    <x v="23"/>
  </r>
  <r>
    <x v="4"/>
    <x v="127"/>
    <x v="11780"/>
    <x v="24"/>
    <x v="46010"/>
    <x v="4"/>
    <x v="46205"/>
    <n v="87"/>
    <x v="0"/>
  </r>
  <r>
    <x v="1"/>
    <x v="6"/>
    <x v="6477"/>
    <x v="11"/>
    <x v="46011"/>
    <x v="2"/>
    <x v="46206"/>
    <n v="89"/>
    <x v="13"/>
  </r>
  <r>
    <x v="2"/>
    <x v="2"/>
    <x v="11781"/>
    <x v="10"/>
    <x v="46012"/>
    <x v="3"/>
    <x v="46207"/>
    <n v="88"/>
    <x v="18"/>
  </r>
  <r>
    <x v="2"/>
    <x v="7"/>
    <x v="512"/>
    <x v="19"/>
    <x v="46013"/>
    <x v="11"/>
    <x v="46208"/>
    <n v="85"/>
    <x v="13"/>
  </r>
  <r>
    <x v="2"/>
    <x v="4"/>
    <x v="1585"/>
    <x v="73"/>
    <x v="46014"/>
    <x v="15"/>
    <x v="46209"/>
    <n v="92"/>
    <x v="24"/>
  </r>
  <r>
    <x v="2"/>
    <x v="21"/>
    <x v="3047"/>
    <x v="10"/>
    <x v="46015"/>
    <x v="14"/>
    <x v="46210"/>
    <n v="84"/>
    <x v="12"/>
  </r>
  <r>
    <x v="1"/>
    <x v="1"/>
    <x v="4547"/>
    <x v="3"/>
    <x v="46016"/>
    <x v="2"/>
    <x v="46211"/>
    <n v="87"/>
    <x v="31"/>
  </r>
  <r>
    <x v="3"/>
    <x v="3"/>
    <x v="4861"/>
    <x v="4"/>
    <x v="46017"/>
    <x v="4"/>
    <x v="46212"/>
    <n v="89"/>
    <x v="44"/>
  </r>
  <r>
    <x v="6"/>
    <x v="12"/>
    <x v="11782"/>
    <x v="101"/>
    <x v="46018"/>
    <x v="8"/>
    <x v="46213"/>
    <n v="90"/>
    <x v="48"/>
  </r>
  <r>
    <x v="2"/>
    <x v="4"/>
    <x v="740"/>
    <x v="18"/>
    <x v="46019"/>
    <x v="6"/>
    <x v="46214"/>
    <n v="89"/>
    <x v="55"/>
  </r>
  <r>
    <x v="5"/>
    <x v="81"/>
    <x v="957"/>
    <x v="45"/>
    <x v="46020"/>
    <x v="7"/>
    <x v="46215"/>
    <n v="86"/>
    <x v="53"/>
  </r>
  <r>
    <x v="2"/>
    <x v="4"/>
    <x v="8180"/>
    <x v="66"/>
    <x v="46021"/>
    <x v="5"/>
    <x v="46216"/>
    <n v="87"/>
    <x v="18"/>
  </r>
  <r>
    <x v="6"/>
    <x v="93"/>
    <x v="732"/>
    <x v="107"/>
    <x v="46022"/>
    <x v="7"/>
    <x v="46217"/>
    <n v="90"/>
    <x v="21"/>
  </r>
  <r>
    <x v="2"/>
    <x v="4"/>
    <x v="642"/>
    <x v="6"/>
    <x v="46023"/>
    <x v="2"/>
    <x v="46218"/>
    <n v="88"/>
    <x v="10"/>
  </r>
  <r>
    <x v="2"/>
    <x v="4"/>
    <x v="1988"/>
    <x v="6"/>
    <x v="46024"/>
    <x v="2"/>
    <x v="46219"/>
    <n v="86"/>
    <x v="3"/>
  </r>
  <r>
    <x v="2"/>
    <x v="4"/>
    <x v="3746"/>
    <x v="9"/>
    <x v="46025"/>
    <x v="2"/>
    <x v="46220"/>
    <n v="89"/>
    <x v="3"/>
  </r>
  <r>
    <x v="2"/>
    <x v="2"/>
    <x v="1085"/>
    <x v="23"/>
    <x v="46026"/>
    <x v="3"/>
    <x v="46221"/>
    <n v="89"/>
    <x v="7"/>
  </r>
  <r>
    <x v="2"/>
    <x v="2"/>
    <x v="1190"/>
    <x v="9"/>
    <x v="46027"/>
    <x v="3"/>
    <x v="46222"/>
    <n v="92"/>
    <x v="82"/>
  </r>
  <r>
    <x v="1"/>
    <x v="1"/>
    <x v="8942"/>
    <x v="42"/>
    <x v="46028"/>
    <x v="2"/>
    <x v="46223"/>
    <n v="91"/>
    <x v="37"/>
  </r>
  <r>
    <x v="6"/>
    <x v="26"/>
    <x v="688"/>
    <x v="32"/>
    <x v="46029"/>
    <x v="7"/>
    <x v="46224"/>
    <n v="91"/>
    <x v="41"/>
  </r>
  <r>
    <x v="2"/>
    <x v="2"/>
    <x v="160"/>
    <x v="23"/>
    <x v="46030"/>
    <x v="3"/>
    <x v="46225"/>
    <n v="93"/>
    <x v="27"/>
  </r>
  <r>
    <x v="2"/>
    <x v="2"/>
    <x v="495"/>
    <x v="2"/>
    <x v="46031"/>
    <x v="3"/>
    <x v="46226"/>
    <n v="97"/>
    <x v="46"/>
  </r>
  <r>
    <x v="6"/>
    <x v="20"/>
    <x v="3685"/>
    <x v="23"/>
    <x v="46032"/>
    <x v="7"/>
    <x v="46227"/>
    <n v="88"/>
    <x v="6"/>
  </r>
  <r>
    <x v="2"/>
    <x v="4"/>
    <x v="1331"/>
    <x v="5"/>
    <x v="37361"/>
    <x v="6"/>
    <x v="37494"/>
    <n v="87"/>
    <x v="14"/>
  </r>
  <r>
    <x v="2"/>
    <x v="4"/>
    <x v="9405"/>
    <x v="5"/>
    <x v="46033"/>
    <x v="5"/>
    <x v="46228"/>
    <n v="87"/>
    <x v="5"/>
  </r>
  <r>
    <x v="3"/>
    <x v="3"/>
    <x v="5318"/>
    <x v="15"/>
    <x v="46034"/>
    <x v="4"/>
    <x v="46229"/>
    <n v="88"/>
    <x v="12"/>
  </r>
  <r>
    <x v="2"/>
    <x v="4"/>
    <x v="1914"/>
    <x v="7"/>
    <x v="46035"/>
    <x v="6"/>
    <x v="46230"/>
    <n v="90"/>
    <x v="50"/>
  </r>
  <r>
    <x v="2"/>
    <x v="4"/>
    <x v="1994"/>
    <x v="8"/>
    <x v="46036"/>
    <x v="6"/>
    <x v="46231"/>
    <n v="88"/>
    <x v="18"/>
  </r>
  <r>
    <x v="2"/>
    <x v="2"/>
    <x v="3536"/>
    <x v="7"/>
    <x v="46037"/>
    <x v="11"/>
    <x v="46232"/>
    <n v="89"/>
    <x v="51"/>
  </r>
  <r>
    <x v="6"/>
    <x v="37"/>
    <x v="2323"/>
    <x v="39"/>
    <x v="46038"/>
    <x v="0"/>
    <x v="46233"/>
    <n v="88"/>
    <x v="21"/>
  </r>
  <r>
    <x v="29"/>
    <x v="205"/>
    <x v="4011"/>
    <x v="24"/>
    <x v="46039"/>
    <x v="4"/>
    <x v="46234"/>
    <n v="84"/>
    <x v="0"/>
  </r>
  <r>
    <x v="5"/>
    <x v="40"/>
    <x v="146"/>
    <x v="45"/>
    <x v="5956"/>
    <x v="7"/>
    <x v="5959"/>
    <n v="89"/>
    <x v="12"/>
  </r>
  <r>
    <x v="1"/>
    <x v="1"/>
    <x v="3084"/>
    <x v="10"/>
    <x v="46040"/>
    <x v="1"/>
    <x v="46235"/>
    <n v="91"/>
    <x v="48"/>
  </r>
  <r>
    <x v="2"/>
    <x v="4"/>
    <x v="11783"/>
    <x v="5"/>
    <x v="46041"/>
    <x v="2"/>
    <x v="46236"/>
    <n v="80"/>
    <x v="12"/>
  </r>
  <r>
    <x v="5"/>
    <x v="55"/>
    <x v="5310"/>
    <x v="13"/>
    <x v="46042"/>
    <x v="7"/>
    <x v="46237"/>
    <n v="95"/>
    <x v="26"/>
  </r>
  <r>
    <x v="0"/>
    <x v="133"/>
    <x v="1129"/>
    <x v="0"/>
    <x v="46043"/>
    <x v="0"/>
    <x v="46238"/>
    <n v="87"/>
    <x v="40"/>
  </r>
  <r>
    <x v="2"/>
    <x v="4"/>
    <x v="586"/>
    <x v="5"/>
    <x v="46044"/>
    <x v="15"/>
    <x v="46239"/>
    <n v="89"/>
    <x v="1"/>
  </r>
  <r>
    <x v="2"/>
    <x v="4"/>
    <x v="1692"/>
    <x v="8"/>
    <x v="46045"/>
    <x v="5"/>
    <x v="46240"/>
    <n v="91"/>
    <x v="27"/>
  </r>
  <r>
    <x v="5"/>
    <x v="10"/>
    <x v="5288"/>
    <x v="13"/>
    <x v="46046"/>
    <x v="7"/>
    <x v="46241"/>
    <n v="91"/>
    <x v="11"/>
  </r>
  <r>
    <x v="2"/>
    <x v="4"/>
    <x v="7818"/>
    <x v="56"/>
    <x v="46047"/>
    <x v="15"/>
    <x v="46242"/>
    <n v="91"/>
    <x v="1"/>
  </r>
  <r>
    <x v="1"/>
    <x v="1"/>
    <x v="4659"/>
    <x v="1"/>
    <x v="46048"/>
    <x v="4"/>
    <x v="46243"/>
    <n v="86"/>
    <x v="0"/>
  </r>
  <r>
    <x v="2"/>
    <x v="2"/>
    <x v="1498"/>
    <x v="23"/>
    <x v="46049"/>
    <x v="11"/>
    <x v="46244"/>
    <n v="91"/>
    <x v="37"/>
  </r>
  <r>
    <x v="6"/>
    <x v="14"/>
    <x v="1310"/>
    <x v="8"/>
    <x v="46050"/>
    <x v="7"/>
    <x v="46245"/>
    <n v="89"/>
    <x v="38"/>
  </r>
  <r>
    <x v="6"/>
    <x v="28"/>
    <x v="70"/>
    <x v="10"/>
    <x v="46051"/>
    <x v="7"/>
    <x v="46246"/>
    <n v="86"/>
    <x v="9"/>
  </r>
  <r>
    <x v="2"/>
    <x v="4"/>
    <x v="2105"/>
    <x v="8"/>
    <x v="46052"/>
    <x v="6"/>
    <x v="46247"/>
    <n v="91"/>
    <x v="24"/>
  </r>
  <r>
    <x v="2"/>
    <x v="4"/>
    <x v="5070"/>
    <x v="7"/>
    <x v="46053"/>
    <x v="15"/>
    <x v="46248"/>
    <n v="86"/>
    <x v="14"/>
  </r>
  <r>
    <x v="2"/>
    <x v="4"/>
    <x v="1400"/>
    <x v="8"/>
    <x v="46054"/>
    <x v="5"/>
    <x v="46249"/>
    <n v="90"/>
    <x v="40"/>
  </r>
  <r>
    <x v="2"/>
    <x v="4"/>
    <x v="662"/>
    <x v="8"/>
    <x v="46055"/>
    <x v="6"/>
    <x v="46250"/>
    <n v="89"/>
    <x v="33"/>
  </r>
  <r>
    <x v="3"/>
    <x v="3"/>
    <x v="1390"/>
    <x v="4"/>
    <x v="46056"/>
    <x v="4"/>
    <x v="46251"/>
    <n v="84"/>
    <x v="14"/>
  </r>
  <r>
    <x v="0"/>
    <x v="0"/>
    <x v="163"/>
    <x v="25"/>
    <x v="46057"/>
    <x v="0"/>
    <x v="46252"/>
    <n v="93"/>
    <x v="44"/>
  </r>
  <r>
    <x v="6"/>
    <x v="12"/>
    <x v="7528"/>
    <x v="18"/>
    <x v="46058"/>
    <x v="8"/>
    <x v="46253"/>
    <n v="95"/>
    <x v="96"/>
  </r>
  <r>
    <x v="0"/>
    <x v="54"/>
    <x v="2761"/>
    <x v="69"/>
    <x v="46059"/>
    <x v="0"/>
    <x v="46254"/>
    <n v="90"/>
    <x v="11"/>
  </r>
  <r>
    <x v="10"/>
    <x v="74"/>
    <x v="3076"/>
    <x v="25"/>
    <x v="46060"/>
    <x v="8"/>
    <x v="46255"/>
    <n v="91"/>
    <x v="151"/>
  </r>
  <r>
    <x v="1"/>
    <x v="18"/>
    <x v="3552"/>
    <x v="138"/>
    <x v="46061"/>
    <x v="2"/>
    <x v="46256"/>
    <n v="85"/>
    <x v="9"/>
  </r>
  <r>
    <x v="1"/>
    <x v="1"/>
    <x v="10724"/>
    <x v="1"/>
    <x v="46062"/>
    <x v="1"/>
    <x v="46257"/>
    <n v="88"/>
    <x v="27"/>
  </r>
  <r>
    <x v="2"/>
    <x v="2"/>
    <x v="1215"/>
    <x v="2"/>
    <x v="46063"/>
    <x v="3"/>
    <x v="46258"/>
    <n v="95"/>
    <x v="24"/>
  </r>
  <r>
    <x v="2"/>
    <x v="31"/>
    <x v="2855"/>
    <x v="25"/>
    <x v="46064"/>
    <x v="10"/>
    <x v="46259"/>
    <n v="89"/>
    <x v="61"/>
  </r>
  <r>
    <x v="1"/>
    <x v="1"/>
    <x v="6681"/>
    <x v="1"/>
    <x v="46065"/>
    <x v="1"/>
    <x v="46260"/>
    <n v="86"/>
    <x v="13"/>
  </r>
  <r>
    <x v="2"/>
    <x v="4"/>
    <x v="280"/>
    <x v="12"/>
    <x v="46066"/>
    <x v="6"/>
    <x v="46261"/>
    <n v="90"/>
    <x v="30"/>
  </r>
  <r>
    <x v="6"/>
    <x v="14"/>
    <x v="3784"/>
    <x v="271"/>
    <x v="46067"/>
    <x v="7"/>
    <x v="46262"/>
    <n v="84"/>
    <x v="12"/>
  </r>
  <r>
    <x v="2"/>
    <x v="7"/>
    <x v="5831"/>
    <x v="12"/>
    <x v="46068"/>
    <x v="3"/>
    <x v="46263"/>
    <n v="83"/>
    <x v="13"/>
  </r>
  <r>
    <x v="2"/>
    <x v="4"/>
    <x v="1172"/>
    <x v="6"/>
    <x v="46069"/>
    <x v="2"/>
    <x v="46264"/>
    <n v="86"/>
    <x v="6"/>
  </r>
  <r>
    <x v="6"/>
    <x v="14"/>
    <x v="1948"/>
    <x v="7"/>
    <x v="46070"/>
    <x v="7"/>
    <x v="46265"/>
    <n v="91"/>
    <x v="3"/>
  </r>
  <r>
    <x v="1"/>
    <x v="1"/>
    <x v="11784"/>
    <x v="1"/>
    <x v="46071"/>
    <x v="1"/>
    <x v="46266"/>
    <n v="86"/>
    <x v="11"/>
  </r>
  <r>
    <x v="6"/>
    <x v="93"/>
    <x v="1023"/>
    <x v="107"/>
    <x v="46072"/>
    <x v="7"/>
    <x v="46267"/>
    <n v="84"/>
    <x v="10"/>
  </r>
  <r>
    <x v="2"/>
    <x v="4"/>
    <x v="973"/>
    <x v="8"/>
    <x v="46073"/>
    <x v="2"/>
    <x v="46268"/>
    <n v="84"/>
    <x v="43"/>
  </r>
  <r>
    <x v="3"/>
    <x v="3"/>
    <x v="9737"/>
    <x v="17"/>
    <x v="46074"/>
    <x v="4"/>
    <x v="46269"/>
    <n v="93"/>
    <x v="46"/>
  </r>
  <r>
    <x v="1"/>
    <x v="1"/>
    <x v="11785"/>
    <x v="1"/>
    <x v="46075"/>
    <x v="2"/>
    <x v="46270"/>
    <n v="84"/>
    <x v="10"/>
  </r>
  <r>
    <x v="1"/>
    <x v="1"/>
    <x v="11660"/>
    <x v="1"/>
    <x v="46076"/>
    <x v="1"/>
    <x v="46271"/>
    <n v="92"/>
    <x v="42"/>
  </r>
  <r>
    <x v="2"/>
    <x v="7"/>
    <x v="1522"/>
    <x v="8"/>
    <x v="46077"/>
    <x v="3"/>
    <x v="46272"/>
    <n v="90"/>
    <x v="27"/>
  </r>
  <r>
    <x v="2"/>
    <x v="4"/>
    <x v="3175"/>
    <x v="9"/>
    <x v="46078"/>
    <x v="2"/>
    <x v="46273"/>
    <n v="85"/>
    <x v="13"/>
  </r>
  <r>
    <x v="1"/>
    <x v="6"/>
    <x v="157"/>
    <x v="61"/>
    <x v="46079"/>
    <x v="8"/>
    <x v="46274"/>
    <n v="88"/>
    <x v="32"/>
  </r>
  <r>
    <x v="2"/>
    <x v="2"/>
    <x v="9197"/>
    <x v="24"/>
    <x v="46080"/>
    <x v="11"/>
    <x v="46275"/>
    <n v="85"/>
    <x v="12"/>
  </r>
  <r>
    <x v="4"/>
    <x v="64"/>
    <x v="1867"/>
    <x v="6"/>
    <x v="4155"/>
    <x v="4"/>
    <x v="4156"/>
    <n v="87"/>
    <x v="31"/>
  </r>
  <r>
    <x v="1"/>
    <x v="6"/>
    <x v="11786"/>
    <x v="34"/>
    <x v="46081"/>
    <x v="1"/>
    <x v="46276"/>
    <n v="88"/>
    <x v="9"/>
  </r>
  <r>
    <x v="2"/>
    <x v="4"/>
    <x v="1302"/>
    <x v="89"/>
    <x v="46082"/>
    <x v="15"/>
    <x v="46277"/>
    <n v="89"/>
    <x v="21"/>
  </r>
  <r>
    <x v="2"/>
    <x v="4"/>
    <x v="997"/>
    <x v="5"/>
    <x v="46083"/>
    <x v="15"/>
    <x v="46278"/>
    <n v="91"/>
    <x v="1"/>
  </r>
  <r>
    <x v="6"/>
    <x v="12"/>
    <x v="9536"/>
    <x v="27"/>
    <x v="46084"/>
    <x v="8"/>
    <x v="46279"/>
    <n v="88"/>
    <x v="40"/>
  </r>
  <r>
    <x v="2"/>
    <x v="4"/>
    <x v="3190"/>
    <x v="8"/>
    <x v="46085"/>
    <x v="6"/>
    <x v="46280"/>
    <n v="92"/>
    <x v="26"/>
  </r>
  <r>
    <x v="2"/>
    <x v="4"/>
    <x v="2040"/>
    <x v="8"/>
    <x v="46086"/>
    <x v="2"/>
    <x v="46281"/>
    <n v="88"/>
    <x v="33"/>
  </r>
  <r>
    <x v="6"/>
    <x v="14"/>
    <x v="3116"/>
    <x v="8"/>
    <x v="46087"/>
    <x v="7"/>
    <x v="46282"/>
    <n v="86"/>
    <x v="75"/>
  </r>
  <r>
    <x v="6"/>
    <x v="14"/>
    <x v="2082"/>
    <x v="7"/>
    <x v="46088"/>
    <x v="7"/>
    <x v="46283"/>
    <n v="88"/>
    <x v="6"/>
  </r>
  <r>
    <x v="7"/>
    <x v="13"/>
    <x v="3660"/>
    <x v="101"/>
    <x v="46089"/>
    <x v="8"/>
    <x v="46284"/>
    <n v="89"/>
    <x v="26"/>
  </r>
  <r>
    <x v="6"/>
    <x v="14"/>
    <x v="5745"/>
    <x v="8"/>
    <x v="46090"/>
    <x v="7"/>
    <x v="46285"/>
    <n v="90"/>
    <x v="25"/>
  </r>
  <r>
    <x v="6"/>
    <x v="28"/>
    <x v="1209"/>
    <x v="367"/>
    <x v="46091"/>
    <x v="7"/>
    <x v="46286"/>
    <n v="88"/>
    <x v="0"/>
  </r>
  <r>
    <x v="2"/>
    <x v="2"/>
    <x v="4129"/>
    <x v="9"/>
    <x v="46092"/>
    <x v="3"/>
    <x v="46287"/>
    <n v="85"/>
    <x v="12"/>
  </r>
  <r>
    <x v="5"/>
    <x v="10"/>
    <x v="2905"/>
    <x v="13"/>
    <x v="46093"/>
    <x v="7"/>
    <x v="46288"/>
    <n v="97"/>
    <x v="164"/>
  </r>
  <r>
    <x v="0"/>
    <x v="100"/>
    <x v="11787"/>
    <x v="25"/>
    <x v="46094"/>
    <x v="7"/>
    <x v="46289"/>
    <n v="92"/>
    <x v="72"/>
  </r>
  <r>
    <x v="6"/>
    <x v="20"/>
    <x v="6896"/>
    <x v="23"/>
    <x v="46095"/>
    <x v="7"/>
    <x v="46290"/>
    <n v="86"/>
    <x v="12"/>
  </r>
  <r>
    <x v="2"/>
    <x v="4"/>
    <x v="831"/>
    <x v="12"/>
    <x v="46096"/>
    <x v="5"/>
    <x v="46291"/>
    <n v="89"/>
    <x v="24"/>
  </r>
  <r>
    <x v="2"/>
    <x v="4"/>
    <x v="11788"/>
    <x v="8"/>
    <x v="46097"/>
    <x v="2"/>
    <x v="46292"/>
    <n v="90"/>
    <x v="7"/>
  </r>
  <r>
    <x v="2"/>
    <x v="4"/>
    <x v="1904"/>
    <x v="6"/>
    <x v="46098"/>
    <x v="2"/>
    <x v="46293"/>
    <n v="84"/>
    <x v="43"/>
  </r>
  <r>
    <x v="6"/>
    <x v="26"/>
    <x v="2191"/>
    <x v="32"/>
    <x v="44492"/>
    <x v="7"/>
    <x v="46294"/>
    <n v="88"/>
    <x v="30"/>
  </r>
  <r>
    <x v="5"/>
    <x v="128"/>
    <x v="1374"/>
    <x v="175"/>
    <x v="46099"/>
    <x v="7"/>
    <x v="46295"/>
    <n v="86"/>
    <x v="38"/>
  </r>
  <r>
    <x v="2"/>
    <x v="4"/>
    <x v="10043"/>
    <x v="6"/>
    <x v="46100"/>
    <x v="5"/>
    <x v="46296"/>
    <n v="94"/>
    <x v="154"/>
  </r>
  <r>
    <x v="6"/>
    <x v="20"/>
    <x v="11789"/>
    <x v="23"/>
    <x v="46101"/>
    <x v="7"/>
    <x v="46297"/>
    <n v="87"/>
    <x v="0"/>
  </r>
  <r>
    <x v="2"/>
    <x v="4"/>
    <x v="7253"/>
    <x v="5"/>
    <x v="46102"/>
    <x v="2"/>
    <x v="46298"/>
    <n v="92"/>
    <x v="23"/>
  </r>
  <r>
    <x v="2"/>
    <x v="4"/>
    <x v="5066"/>
    <x v="73"/>
    <x v="46103"/>
    <x v="2"/>
    <x v="46299"/>
    <n v="90"/>
    <x v="11"/>
  </r>
  <r>
    <x v="2"/>
    <x v="4"/>
    <x v="255"/>
    <x v="8"/>
    <x v="46104"/>
    <x v="2"/>
    <x v="46300"/>
    <n v="88"/>
    <x v="44"/>
  </r>
  <r>
    <x v="2"/>
    <x v="4"/>
    <x v="5923"/>
    <x v="49"/>
    <x v="46105"/>
    <x v="5"/>
    <x v="46301"/>
    <n v="86"/>
    <x v="40"/>
  </r>
  <r>
    <x v="6"/>
    <x v="20"/>
    <x v="3683"/>
    <x v="24"/>
    <x v="46106"/>
    <x v="7"/>
    <x v="46302"/>
    <n v="87"/>
    <x v="0"/>
  </r>
  <r>
    <x v="2"/>
    <x v="7"/>
    <x v="4924"/>
    <x v="8"/>
    <x v="46107"/>
    <x v="3"/>
    <x v="46303"/>
    <n v="90"/>
    <x v="1"/>
  </r>
  <r>
    <x v="2"/>
    <x v="21"/>
    <x v="3769"/>
    <x v="7"/>
    <x v="46108"/>
    <x v="2"/>
    <x v="46304"/>
    <n v="86"/>
    <x v="12"/>
  </r>
  <r>
    <x v="8"/>
    <x v="15"/>
    <x v="3990"/>
    <x v="29"/>
    <x v="46109"/>
    <x v="4"/>
    <x v="46305"/>
    <n v="89"/>
    <x v="9"/>
  </r>
  <r>
    <x v="14"/>
    <x v="80"/>
    <x v="6620"/>
    <x v="39"/>
    <x v="46110"/>
    <x v="3"/>
    <x v="46306"/>
    <n v="91"/>
    <x v="33"/>
  </r>
  <r>
    <x v="2"/>
    <x v="4"/>
    <x v="280"/>
    <x v="8"/>
    <x v="46111"/>
    <x v="2"/>
    <x v="46307"/>
    <n v="87"/>
    <x v="50"/>
  </r>
  <r>
    <x v="6"/>
    <x v="37"/>
    <x v="745"/>
    <x v="25"/>
    <x v="46112"/>
    <x v="0"/>
    <x v="46308"/>
    <n v="94"/>
    <x v="24"/>
  </r>
  <r>
    <x v="1"/>
    <x v="17"/>
    <x v="2831"/>
    <x v="46"/>
    <x v="46113"/>
    <x v="1"/>
    <x v="46309"/>
    <n v="87"/>
    <x v="6"/>
  </r>
  <r>
    <x v="0"/>
    <x v="0"/>
    <x v="604"/>
    <x v="0"/>
    <x v="46114"/>
    <x v="7"/>
    <x v="46310"/>
    <n v="89"/>
    <x v="13"/>
  </r>
  <r>
    <x v="3"/>
    <x v="9"/>
    <x v="1268"/>
    <x v="12"/>
    <x v="18143"/>
    <x v="4"/>
    <x v="18167"/>
    <n v="84"/>
    <x v="0"/>
  </r>
  <r>
    <x v="4"/>
    <x v="82"/>
    <x v="9133"/>
    <x v="10"/>
    <x v="46115"/>
    <x v="4"/>
    <x v="46311"/>
    <n v="83"/>
    <x v="43"/>
  </r>
  <r>
    <x v="8"/>
    <x v="15"/>
    <x v="11189"/>
    <x v="43"/>
    <x v="46116"/>
    <x v="4"/>
    <x v="46312"/>
    <n v="89"/>
    <x v="10"/>
  </r>
  <r>
    <x v="2"/>
    <x v="4"/>
    <x v="2298"/>
    <x v="101"/>
    <x v="46117"/>
    <x v="2"/>
    <x v="46313"/>
    <n v="88"/>
    <x v="9"/>
  </r>
  <r>
    <x v="6"/>
    <x v="93"/>
    <x v="11790"/>
    <x v="107"/>
    <x v="46118"/>
    <x v="7"/>
    <x v="46314"/>
    <n v="84"/>
    <x v="0"/>
  </r>
  <r>
    <x v="8"/>
    <x v="39"/>
    <x v="129"/>
    <x v="6"/>
    <x v="46119"/>
    <x v="4"/>
    <x v="46315"/>
    <n v="83"/>
    <x v="12"/>
  </r>
  <r>
    <x v="2"/>
    <x v="4"/>
    <x v="3428"/>
    <x v="5"/>
    <x v="46120"/>
    <x v="2"/>
    <x v="46316"/>
    <n v="85"/>
    <x v="14"/>
  </r>
  <r>
    <x v="1"/>
    <x v="17"/>
    <x v="2619"/>
    <x v="37"/>
    <x v="46121"/>
    <x v="2"/>
    <x v="46317"/>
    <n v="92"/>
    <x v="30"/>
  </r>
  <r>
    <x v="2"/>
    <x v="7"/>
    <x v="7026"/>
    <x v="8"/>
    <x v="46122"/>
    <x v="3"/>
    <x v="46318"/>
    <n v="87"/>
    <x v="51"/>
  </r>
  <r>
    <x v="2"/>
    <x v="4"/>
    <x v="1438"/>
    <x v="10"/>
    <x v="46123"/>
    <x v="5"/>
    <x v="46319"/>
    <n v="87"/>
    <x v="58"/>
  </r>
  <r>
    <x v="5"/>
    <x v="69"/>
    <x v="4038"/>
    <x v="187"/>
    <x v="46124"/>
    <x v="7"/>
    <x v="46320"/>
    <n v="86"/>
    <x v="12"/>
  </r>
  <r>
    <x v="6"/>
    <x v="20"/>
    <x v="7275"/>
    <x v="23"/>
    <x v="46125"/>
    <x v="7"/>
    <x v="46321"/>
    <n v="87"/>
    <x v="14"/>
  </r>
  <r>
    <x v="2"/>
    <x v="31"/>
    <x v="2723"/>
    <x v="35"/>
    <x v="46126"/>
    <x v="10"/>
    <x v="46322"/>
    <n v="91"/>
    <x v="48"/>
  </r>
  <r>
    <x v="2"/>
    <x v="4"/>
    <x v="2960"/>
    <x v="81"/>
    <x v="46127"/>
    <x v="15"/>
    <x v="46323"/>
    <n v="90"/>
    <x v="18"/>
  </r>
  <r>
    <x v="8"/>
    <x v="15"/>
    <x v="11791"/>
    <x v="29"/>
    <x v="46128"/>
    <x v="4"/>
    <x v="46324"/>
    <n v="87"/>
    <x v="43"/>
  </r>
  <r>
    <x v="2"/>
    <x v="4"/>
    <x v="330"/>
    <x v="6"/>
    <x v="46129"/>
    <x v="2"/>
    <x v="46325"/>
    <n v="91"/>
    <x v="13"/>
  </r>
  <r>
    <x v="6"/>
    <x v="37"/>
    <x v="611"/>
    <x v="25"/>
    <x v="46130"/>
    <x v="7"/>
    <x v="46326"/>
    <n v="90"/>
    <x v="55"/>
  </r>
  <r>
    <x v="6"/>
    <x v="12"/>
    <x v="4153"/>
    <x v="48"/>
    <x v="46131"/>
    <x v="8"/>
    <x v="46327"/>
    <n v="89"/>
    <x v="10"/>
  </r>
  <r>
    <x v="7"/>
    <x v="13"/>
    <x v="11683"/>
    <x v="26"/>
    <x v="46132"/>
    <x v="2"/>
    <x v="46328"/>
    <n v="92"/>
    <x v="18"/>
  </r>
  <r>
    <x v="2"/>
    <x v="4"/>
    <x v="11792"/>
    <x v="8"/>
    <x v="46133"/>
    <x v="5"/>
    <x v="46329"/>
    <n v="88"/>
    <x v="21"/>
  </r>
  <r>
    <x v="7"/>
    <x v="51"/>
    <x v="4028"/>
    <x v="6"/>
    <x v="46134"/>
    <x v="2"/>
    <x v="46330"/>
    <n v="84"/>
    <x v="43"/>
  </r>
  <r>
    <x v="2"/>
    <x v="2"/>
    <x v="98"/>
    <x v="2"/>
    <x v="46135"/>
    <x v="11"/>
    <x v="46331"/>
    <n v="91"/>
    <x v="8"/>
  </r>
  <r>
    <x v="6"/>
    <x v="25"/>
    <x v="7597"/>
    <x v="48"/>
    <x v="46136"/>
    <x v="7"/>
    <x v="46332"/>
    <n v="88"/>
    <x v="10"/>
  </r>
  <r>
    <x v="2"/>
    <x v="21"/>
    <x v="2364"/>
    <x v="7"/>
    <x v="46137"/>
    <x v="2"/>
    <x v="46333"/>
    <n v="86"/>
    <x v="40"/>
  </r>
  <r>
    <x v="3"/>
    <x v="3"/>
    <x v="1114"/>
    <x v="38"/>
    <x v="46138"/>
    <x v="4"/>
    <x v="46334"/>
    <n v="87"/>
    <x v="12"/>
  </r>
  <r>
    <x v="2"/>
    <x v="4"/>
    <x v="1404"/>
    <x v="8"/>
    <x v="46139"/>
    <x v="5"/>
    <x v="46335"/>
    <n v="90"/>
    <x v="71"/>
  </r>
  <r>
    <x v="2"/>
    <x v="4"/>
    <x v="2939"/>
    <x v="6"/>
    <x v="4057"/>
    <x v="2"/>
    <x v="4058"/>
    <n v="87"/>
    <x v="11"/>
  </r>
  <r>
    <x v="10"/>
    <x v="36"/>
    <x v="4609"/>
    <x v="25"/>
    <x v="46140"/>
    <x v="10"/>
    <x v="46336"/>
    <n v="89"/>
    <x v="10"/>
  </r>
  <r>
    <x v="2"/>
    <x v="4"/>
    <x v="1295"/>
    <x v="24"/>
    <x v="1505"/>
    <x v="5"/>
    <x v="1505"/>
    <n v="90"/>
    <x v="4"/>
  </r>
  <r>
    <x v="6"/>
    <x v="12"/>
    <x v="51"/>
    <x v="18"/>
    <x v="46141"/>
    <x v="8"/>
    <x v="46337"/>
    <n v="88"/>
    <x v="13"/>
  </r>
  <r>
    <x v="2"/>
    <x v="4"/>
    <x v="446"/>
    <x v="8"/>
    <x v="46142"/>
    <x v="2"/>
    <x v="46338"/>
    <n v="93"/>
    <x v="50"/>
  </r>
  <r>
    <x v="2"/>
    <x v="2"/>
    <x v="226"/>
    <x v="29"/>
    <x v="46143"/>
    <x v="11"/>
    <x v="46339"/>
    <n v="85"/>
    <x v="38"/>
  </r>
  <r>
    <x v="2"/>
    <x v="2"/>
    <x v="6172"/>
    <x v="300"/>
    <x v="12213"/>
    <x v="11"/>
    <x v="12225"/>
    <n v="87"/>
    <x v="51"/>
  </r>
  <r>
    <x v="2"/>
    <x v="2"/>
    <x v="835"/>
    <x v="24"/>
    <x v="46144"/>
    <x v="11"/>
    <x v="46340"/>
    <n v="89"/>
    <x v="13"/>
  </r>
  <r>
    <x v="2"/>
    <x v="4"/>
    <x v="4992"/>
    <x v="7"/>
    <x v="46145"/>
    <x v="2"/>
    <x v="46341"/>
    <n v="91"/>
    <x v="4"/>
  </r>
  <r>
    <x v="4"/>
    <x v="82"/>
    <x v="9899"/>
    <x v="77"/>
    <x v="46146"/>
    <x v="4"/>
    <x v="46342"/>
    <n v="87"/>
    <x v="0"/>
  </r>
  <r>
    <x v="2"/>
    <x v="7"/>
    <x v="915"/>
    <x v="8"/>
    <x v="46147"/>
    <x v="3"/>
    <x v="46343"/>
    <n v="89"/>
    <x v="58"/>
  </r>
  <r>
    <x v="4"/>
    <x v="105"/>
    <x v="932"/>
    <x v="77"/>
    <x v="46148"/>
    <x v="4"/>
    <x v="46344"/>
    <n v="88"/>
    <x v="32"/>
  </r>
  <r>
    <x v="2"/>
    <x v="2"/>
    <x v="3424"/>
    <x v="36"/>
    <x v="46149"/>
    <x v="11"/>
    <x v="46345"/>
    <n v="86"/>
    <x v="24"/>
  </r>
  <r>
    <x v="2"/>
    <x v="4"/>
    <x v="1519"/>
    <x v="153"/>
    <x v="46150"/>
    <x v="6"/>
    <x v="46346"/>
    <n v="90"/>
    <x v="61"/>
  </r>
  <r>
    <x v="7"/>
    <x v="90"/>
    <x v="11793"/>
    <x v="26"/>
    <x v="46151"/>
    <x v="2"/>
    <x v="46347"/>
    <n v="87"/>
    <x v="10"/>
  </r>
  <r>
    <x v="2"/>
    <x v="4"/>
    <x v="5391"/>
    <x v="8"/>
    <x v="46152"/>
    <x v="2"/>
    <x v="46348"/>
    <n v="90"/>
    <x v="59"/>
  </r>
  <r>
    <x v="14"/>
    <x v="80"/>
    <x v="513"/>
    <x v="9"/>
    <x v="46153"/>
    <x v="3"/>
    <x v="46349"/>
    <n v="85"/>
    <x v="48"/>
  </r>
  <r>
    <x v="1"/>
    <x v="103"/>
    <x v="11794"/>
    <x v="10"/>
    <x v="46154"/>
    <x v="1"/>
    <x v="46350"/>
    <n v="89"/>
    <x v="40"/>
  </r>
  <r>
    <x v="1"/>
    <x v="34"/>
    <x v="11795"/>
    <x v="87"/>
    <x v="46155"/>
    <x v="1"/>
    <x v="46351"/>
    <n v="93"/>
    <x v="137"/>
  </r>
  <r>
    <x v="1"/>
    <x v="1"/>
    <x v="5289"/>
    <x v="1"/>
    <x v="46156"/>
    <x v="2"/>
    <x v="46352"/>
    <n v="88"/>
    <x v="59"/>
  </r>
  <r>
    <x v="8"/>
    <x v="15"/>
    <x v="1146"/>
    <x v="6"/>
    <x v="46157"/>
    <x v="4"/>
    <x v="46353"/>
    <n v="89"/>
    <x v="18"/>
  </r>
  <r>
    <x v="6"/>
    <x v="26"/>
    <x v="6954"/>
    <x v="32"/>
    <x v="46158"/>
    <x v="7"/>
    <x v="46354"/>
    <n v="86"/>
    <x v="113"/>
  </r>
  <r>
    <x v="3"/>
    <x v="3"/>
    <x v="645"/>
    <x v="10"/>
    <x v="46159"/>
    <x v="4"/>
    <x v="46355"/>
    <n v="89"/>
    <x v="14"/>
  </r>
  <r>
    <x v="1"/>
    <x v="18"/>
    <x v="2663"/>
    <x v="22"/>
    <x v="46160"/>
    <x v="1"/>
    <x v="46356"/>
    <n v="95"/>
    <x v="29"/>
  </r>
  <r>
    <x v="2"/>
    <x v="4"/>
    <x v="286"/>
    <x v="8"/>
    <x v="46161"/>
    <x v="2"/>
    <x v="46357"/>
    <n v="91"/>
    <x v="37"/>
  </r>
  <r>
    <x v="8"/>
    <x v="15"/>
    <x v="6097"/>
    <x v="6"/>
    <x v="46162"/>
    <x v="4"/>
    <x v="46358"/>
    <n v="82"/>
    <x v="106"/>
  </r>
  <r>
    <x v="1"/>
    <x v="1"/>
    <x v="6462"/>
    <x v="1"/>
    <x v="46163"/>
    <x v="1"/>
    <x v="46359"/>
    <n v="89"/>
    <x v="30"/>
  </r>
  <r>
    <x v="5"/>
    <x v="128"/>
    <x v="1461"/>
    <x v="162"/>
    <x v="46164"/>
    <x v="7"/>
    <x v="46360"/>
    <n v="88"/>
    <x v="83"/>
  </r>
  <r>
    <x v="15"/>
    <x v="155"/>
    <x v="2227"/>
    <x v="205"/>
    <x v="17782"/>
    <x v="14"/>
    <x v="17806"/>
    <n v="90"/>
    <x v="48"/>
  </r>
  <r>
    <x v="1"/>
    <x v="11"/>
    <x v="9682"/>
    <x v="16"/>
    <x v="46165"/>
    <x v="2"/>
    <x v="46361"/>
    <n v="87"/>
    <x v="40"/>
  </r>
  <r>
    <x v="3"/>
    <x v="3"/>
    <x v="3777"/>
    <x v="4"/>
    <x v="46166"/>
    <x v="4"/>
    <x v="46362"/>
    <n v="86"/>
    <x v="31"/>
  </r>
  <r>
    <x v="6"/>
    <x v="20"/>
    <x v="4596"/>
    <x v="23"/>
    <x v="46167"/>
    <x v="7"/>
    <x v="46363"/>
    <n v="88"/>
    <x v="13"/>
  </r>
  <r>
    <x v="6"/>
    <x v="93"/>
    <x v="6757"/>
    <x v="107"/>
    <x v="46168"/>
    <x v="7"/>
    <x v="46364"/>
    <n v="89"/>
    <x v="9"/>
  </r>
  <r>
    <x v="6"/>
    <x v="28"/>
    <x v="3913"/>
    <x v="124"/>
    <x v="46169"/>
    <x v="7"/>
    <x v="46365"/>
    <n v="88"/>
    <x v="118"/>
  </r>
  <r>
    <x v="1"/>
    <x v="34"/>
    <x v="5349"/>
    <x v="10"/>
    <x v="46170"/>
    <x v="1"/>
    <x v="46366"/>
    <n v="94"/>
    <x v="11"/>
  </r>
  <r>
    <x v="15"/>
    <x v="155"/>
    <x v="4544"/>
    <x v="53"/>
    <x v="46171"/>
    <x v="14"/>
    <x v="46367"/>
    <n v="87"/>
    <x v="1"/>
  </r>
  <r>
    <x v="5"/>
    <x v="81"/>
    <x v="1047"/>
    <x v="45"/>
    <x v="46172"/>
    <x v="7"/>
    <x v="46368"/>
    <n v="83"/>
    <x v="16"/>
  </r>
  <r>
    <x v="4"/>
    <x v="75"/>
    <x v="2421"/>
    <x v="7"/>
    <x v="46173"/>
    <x v="4"/>
    <x v="46369"/>
    <n v="85"/>
    <x v="53"/>
  </r>
  <r>
    <x v="2"/>
    <x v="31"/>
    <x v="8857"/>
    <x v="25"/>
    <x v="46174"/>
    <x v="14"/>
    <x v="46370"/>
    <n v="86"/>
    <x v="14"/>
  </r>
  <r>
    <x v="2"/>
    <x v="4"/>
    <x v="687"/>
    <x v="6"/>
    <x v="46175"/>
    <x v="5"/>
    <x v="46371"/>
    <n v="90"/>
    <x v="23"/>
  </r>
  <r>
    <x v="2"/>
    <x v="4"/>
    <x v="1515"/>
    <x v="8"/>
    <x v="13688"/>
    <x v="5"/>
    <x v="13703"/>
    <n v="94"/>
    <x v="69"/>
  </r>
  <r>
    <x v="2"/>
    <x v="4"/>
    <x v="1512"/>
    <x v="8"/>
    <x v="46176"/>
    <x v="5"/>
    <x v="46372"/>
    <n v="87"/>
    <x v="23"/>
  </r>
  <r>
    <x v="5"/>
    <x v="10"/>
    <x v="3257"/>
    <x v="355"/>
    <x v="46177"/>
    <x v="7"/>
    <x v="46373"/>
    <n v="89"/>
    <x v="51"/>
  </r>
  <r>
    <x v="6"/>
    <x v="20"/>
    <x v="8545"/>
    <x v="48"/>
    <x v="37255"/>
    <x v="7"/>
    <x v="37386"/>
    <n v="88"/>
    <x v="14"/>
  </r>
  <r>
    <x v="5"/>
    <x v="53"/>
    <x v="3012"/>
    <x v="13"/>
    <x v="46178"/>
    <x v="7"/>
    <x v="46374"/>
    <n v="88"/>
    <x v="10"/>
  </r>
  <r>
    <x v="14"/>
    <x v="41"/>
    <x v="2704"/>
    <x v="36"/>
    <x v="3643"/>
    <x v="11"/>
    <x v="3643"/>
    <n v="89"/>
    <x v="25"/>
  </r>
  <r>
    <x v="2"/>
    <x v="4"/>
    <x v="286"/>
    <x v="8"/>
    <x v="38163"/>
    <x v="6"/>
    <x v="38302"/>
    <n v="94"/>
    <x v="89"/>
  </r>
  <r>
    <x v="2"/>
    <x v="4"/>
    <x v="4782"/>
    <x v="18"/>
    <x v="46179"/>
    <x v="6"/>
    <x v="46375"/>
    <n v="92"/>
    <x v="26"/>
  </r>
  <r>
    <x v="2"/>
    <x v="2"/>
    <x v="929"/>
    <x v="18"/>
    <x v="46180"/>
    <x v="3"/>
    <x v="46376"/>
    <n v="89"/>
    <x v="3"/>
  </r>
  <r>
    <x v="2"/>
    <x v="7"/>
    <x v="519"/>
    <x v="8"/>
    <x v="46181"/>
    <x v="3"/>
    <x v="46377"/>
    <n v="92"/>
    <x v="11"/>
  </r>
  <r>
    <x v="1"/>
    <x v="18"/>
    <x v="5971"/>
    <x v="22"/>
    <x v="14584"/>
    <x v="1"/>
    <x v="14599"/>
    <n v="90"/>
    <x v="11"/>
  </r>
  <r>
    <x v="5"/>
    <x v="10"/>
    <x v="6908"/>
    <x v="13"/>
    <x v="46182"/>
    <x v="7"/>
    <x v="46378"/>
    <n v="87"/>
    <x v="53"/>
  </r>
  <r>
    <x v="2"/>
    <x v="2"/>
    <x v="3053"/>
    <x v="89"/>
    <x v="46183"/>
    <x v="3"/>
    <x v="46379"/>
    <n v="90"/>
    <x v="13"/>
  </r>
  <r>
    <x v="2"/>
    <x v="7"/>
    <x v="2805"/>
    <x v="98"/>
    <x v="46184"/>
    <x v="3"/>
    <x v="46380"/>
    <n v="85"/>
    <x v="5"/>
  </r>
  <r>
    <x v="1"/>
    <x v="18"/>
    <x v="3226"/>
    <x v="22"/>
    <x v="46185"/>
    <x v="1"/>
    <x v="46381"/>
    <n v="88"/>
    <x v="3"/>
  </r>
  <r>
    <x v="7"/>
    <x v="13"/>
    <x v="10265"/>
    <x v="25"/>
    <x v="46186"/>
    <x v="8"/>
    <x v="46382"/>
    <n v="86"/>
    <x v="9"/>
  </r>
  <r>
    <x v="4"/>
    <x v="105"/>
    <x v="4007"/>
    <x v="6"/>
    <x v="46187"/>
    <x v="4"/>
    <x v="46383"/>
    <n v="91"/>
    <x v="27"/>
  </r>
  <r>
    <x v="0"/>
    <x v="54"/>
    <x v="4172"/>
    <x v="3"/>
    <x v="46188"/>
    <x v="0"/>
    <x v="46384"/>
    <n v="96"/>
    <x v="30"/>
  </r>
  <r>
    <x v="0"/>
    <x v="89"/>
    <x v="660"/>
    <x v="9"/>
    <x v="46189"/>
    <x v="0"/>
    <x v="46385"/>
    <n v="94"/>
    <x v="65"/>
  </r>
  <r>
    <x v="2"/>
    <x v="4"/>
    <x v="727"/>
    <x v="32"/>
    <x v="46190"/>
    <x v="2"/>
    <x v="46386"/>
    <n v="86"/>
    <x v="5"/>
  </r>
  <r>
    <x v="2"/>
    <x v="4"/>
    <x v="5121"/>
    <x v="8"/>
    <x v="46191"/>
    <x v="2"/>
    <x v="46387"/>
    <n v="89"/>
    <x v="30"/>
  </r>
  <r>
    <x v="6"/>
    <x v="93"/>
    <x v="11796"/>
    <x v="107"/>
    <x v="46192"/>
    <x v="7"/>
    <x v="46388"/>
    <n v="85"/>
    <x v="14"/>
  </r>
  <r>
    <x v="5"/>
    <x v="57"/>
    <x v="4264"/>
    <x v="13"/>
    <x v="46193"/>
    <x v="7"/>
    <x v="46389"/>
    <n v="88"/>
    <x v="48"/>
  </r>
  <r>
    <x v="2"/>
    <x v="4"/>
    <x v="213"/>
    <x v="36"/>
    <x v="46194"/>
    <x v="2"/>
    <x v="46390"/>
    <n v="90"/>
    <x v="26"/>
  </r>
  <r>
    <x v="3"/>
    <x v="19"/>
    <x v="11544"/>
    <x v="38"/>
    <x v="46195"/>
    <x v="4"/>
    <x v="46391"/>
    <n v="84"/>
    <x v="53"/>
  </r>
  <r>
    <x v="2"/>
    <x v="7"/>
    <x v="2805"/>
    <x v="8"/>
    <x v="46196"/>
    <x v="3"/>
    <x v="46392"/>
    <n v="90"/>
    <x v="65"/>
  </r>
  <r>
    <x v="3"/>
    <x v="52"/>
    <x v="8043"/>
    <x v="24"/>
    <x v="46197"/>
    <x v="4"/>
    <x v="46393"/>
    <n v="81"/>
    <x v="43"/>
  </r>
  <r>
    <x v="3"/>
    <x v="3"/>
    <x v="11797"/>
    <x v="4"/>
    <x v="46198"/>
    <x v="4"/>
    <x v="46394"/>
    <n v="91"/>
    <x v="1"/>
  </r>
  <r>
    <x v="1"/>
    <x v="6"/>
    <x v="1288"/>
    <x v="7"/>
    <x v="46199"/>
    <x v="2"/>
    <x v="46395"/>
    <n v="85"/>
    <x v="14"/>
  </r>
  <r>
    <x v="2"/>
    <x v="2"/>
    <x v="242"/>
    <x v="23"/>
    <x v="23535"/>
    <x v="11"/>
    <x v="23582"/>
    <n v="88"/>
    <x v="65"/>
  </r>
  <r>
    <x v="6"/>
    <x v="37"/>
    <x v="4320"/>
    <x v="98"/>
    <x v="46200"/>
    <x v="7"/>
    <x v="46396"/>
    <n v="84"/>
    <x v="83"/>
  </r>
  <r>
    <x v="7"/>
    <x v="13"/>
    <x v="3148"/>
    <x v="26"/>
    <x v="46201"/>
    <x v="8"/>
    <x v="46397"/>
    <n v="90"/>
    <x v="82"/>
  </r>
  <r>
    <x v="3"/>
    <x v="19"/>
    <x v="6153"/>
    <x v="94"/>
    <x v="46202"/>
    <x v="4"/>
    <x v="46398"/>
    <n v="87"/>
    <x v="40"/>
  </r>
  <r>
    <x v="7"/>
    <x v="13"/>
    <x v="3339"/>
    <x v="101"/>
    <x v="46203"/>
    <x v="8"/>
    <x v="46399"/>
    <n v="84"/>
    <x v="9"/>
  </r>
  <r>
    <x v="6"/>
    <x v="14"/>
    <x v="3488"/>
    <x v="7"/>
    <x v="46204"/>
    <x v="7"/>
    <x v="46400"/>
    <n v="93"/>
    <x v="84"/>
  </r>
  <r>
    <x v="1"/>
    <x v="6"/>
    <x v="872"/>
    <x v="61"/>
    <x v="46205"/>
    <x v="1"/>
    <x v="46401"/>
    <n v="90"/>
    <x v="48"/>
  </r>
  <r>
    <x v="2"/>
    <x v="4"/>
    <x v="11798"/>
    <x v="7"/>
    <x v="46206"/>
    <x v="2"/>
    <x v="46402"/>
    <n v="82"/>
    <x v="53"/>
  </r>
  <r>
    <x v="8"/>
    <x v="15"/>
    <x v="1269"/>
    <x v="29"/>
    <x v="46207"/>
    <x v="4"/>
    <x v="46403"/>
    <n v="86"/>
    <x v="14"/>
  </r>
  <r>
    <x v="2"/>
    <x v="2"/>
    <x v="2957"/>
    <x v="24"/>
    <x v="46208"/>
    <x v="3"/>
    <x v="46404"/>
    <n v="87"/>
    <x v="18"/>
  </r>
  <r>
    <x v="2"/>
    <x v="4"/>
    <x v="1438"/>
    <x v="7"/>
    <x v="46209"/>
    <x v="5"/>
    <x v="46405"/>
    <n v="87"/>
    <x v="48"/>
  </r>
  <r>
    <x v="2"/>
    <x v="4"/>
    <x v="11799"/>
    <x v="6"/>
    <x v="46210"/>
    <x v="2"/>
    <x v="46406"/>
    <n v="92"/>
    <x v="1"/>
  </r>
  <r>
    <x v="2"/>
    <x v="7"/>
    <x v="6276"/>
    <x v="8"/>
    <x v="46211"/>
    <x v="3"/>
    <x v="46407"/>
    <n v="90"/>
    <x v="58"/>
  </r>
  <r>
    <x v="7"/>
    <x v="90"/>
    <x v="1996"/>
    <x v="6"/>
    <x v="46212"/>
    <x v="8"/>
    <x v="46408"/>
    <n v="90"/>
    <x v="1"/>
  </r>
  <r>
    <x v="2"/>
    <x v="4"/>
    <x v="326"/>
    <x v="2"/>
    <x v="46213"/>
    <x v="6"/>
    <x v="46409"/>
    <n v="93"/>
    <x v="50"/>
  </r>
  <r>
    <x v="2"/>
    <x v="2"/>
    <x v="9110"/>
    <x v="7"/>
    <x v="46214"/>
    <x v="11"/>
    <x v="46410"/>
    <n v="92"/>
    <x v="27"/>
  </r>
  <r>
    <x v="8"/>
    <x v="15"/>
    <x v="1320"/>
    <x v="6"/>
    <x v="46215"/>
    <x v="4"/>
    <x v="46411"/>
    <n v="90"/>
    <x v="18"/>
  </r>
  <r>
    <x v="5"/>
    <x v="69"/>
    <x v="2049"/>
    <x v="45"/>
    <x v="46216"/>
    <x v="7"/>
    <x v="46412"/>
    <n v="90"/>
    <x v="14"/>
  </r>
  <r>
    <x v="6"/>
    <x v="37"/>
    <x v="120"/>
    <x v="25"/>
    <x v="46217"/>
    <x v="0"/>
    <x v="46413"/>
    <n v="93"/>
    <x v="58"/>
  </r>
  <r>
    <x v="1"/>
    <x v="17"/>
    <x v="11800"/>
    <x v="46"/>
    <x v="46218"/>
    <x v="1"/>
    <x v="46414"/>
    <n v="87"/>
    <x v="9"/>
  </r>
  <r>
    <x v="5"/>
    <x v="10"/>
    <x v="221"/>
    <x v="45"/>
    <x v="46219"/>
    <x v="7"/>
    <x v="46415"/>
    <n v="88"/>
    <x v="9"/>
  </r>
  <r>
    <x v="2"/>
    <x v="7"/>
    <x v="2641"/>
    <x v="8"/>
    <x v="46220"/>
    <x v="3"/>
    <x v="46416"/>
    <n v="86"/>
    <x v="3"/>
  </r>
  <r>
    <x v="2"/>
    <x v="4"/>
    <x v="6596"/>
    <x v="23"/>
    <x v="46221"/>
    <x v="6"/>
    <x v="46417"/>
    <n v="90"/>
    <x v="30"/>
  </r>
  <r>
    <x v="10"/>
    <x v="36"/>
    <x v="4416"/>
    <x v="25"/>
    <x v="46222"/>
    <x v="10"/>
    <x v="46418"/>
    <n v="89"/>
    <x v="12"/>
  </r>
  <r>
    <x v="1"/>
    <x v="1"/>
    <x v="5821"/>
    <x v="10"/>
    <x v="46223"/>
    <x v="2"/>
    <x v="46419"/>
    <n v="88"/>
    <x v="9"/>
  </r>
  <r>
    <x v="1"/>
    <x v="11"/>
    <x v="1945"/>
    <x v="16"/>
    <x v="46224"/>
    <x v="2"/>
    <x v="46420"/>
    <n v="89"/>
    <x v="5"/>
  </r>
  <r>
    <x v="1"/>
    <x v="11"/>
    <x v="11801"/>
    <x v="125"/>
    <x v="46225"/>
    <x v="1"/>
    <x v="46421"/>
    <n v="89"/>
    <x v="11"/>
  </r>
  <r>
    <x v="10"/>
    <x v="36"/>
    <x v="5985"/>
    <x v="25"/>
    <x v="46226"/>
    <x v="10"/>
    <x v="46422"/>
    <n v="87"/>
    <x v="31"/>
  </r>
  <r>
    <x v="6"/>
    <x v="14"/>
    <x v="11802"/>
    <x v="12"/>
    <x v="46227"/>
    <x v="7"/>
    <x v="46423"/>
    <n v="87"/>
    <x v="18"/>
  </r>
  <r>
    <x v="1"/>
    <x v="18"/>
    <x v="1590"/>
    <x v="22"/>
    <x v="46228"/>
    <x v="1"/>
    <x v="46424"/>
    <n v="89"/>
    <x v="1"/>
  </r>
  <r>
    <x v="2"/>
    <x v="4"/>
    <x v="11803"/>
    <x v="73"/>
    <x v="46229"/>
    <x v="5"/>
    <x v="46425"/>
    <n v="85"/>
    <x v="9"/>
  </r>
  <r>
    <x v="2"/>
    <x v="2"/>
    <x v="361"/>
    <x v="6"/>
    <x v="46230"/>
    <x v="11"/>
    <x v="46426"/>
    <n v="88"/>
    <x v="27"/>
  </r>
  <r>
    <x v="2"/>
    <x v="4"/>
    <x v="112"/>
    <x v="8"/>
    <x v="46231"/>
    <x v="6"/>
    <x v="46427"/>
    <n v="88"/>
    <x v="59"/>
  </r>
  <r>
    <x v="2"/>
    <x v="4"/>
    <x v="7204"/>
    <x v="84"/>
    <x v="46232"/>
    <x v="6"/>
    <x v="46428"/>
    <n v="93"/>
    <x v="29"/>
  </r>
  <r>
    <x v="2"/>
    <x v="4"/>
    <x v="4487"/>
    <x v="66"/>
    <x v="46233"/>
    <x v="5"/>
    <x v="46429"/>
    <n v="83"/>
    <x v="0"/>
  </r>
  <r>
    <x v="6"/>
    <x v="26"/>
    <x v="10519"/>
    <x v="32"/>
    <x v="46234"/>
    <x v="7"/>
    <x v="46430"/>
    <n v="92"/>
    <x v="11"/>
  </r>
  <r>
    <x v="2"/>
    <x v="2"/>
    <x v="248"/>
    <x v="7"/>
    <x v="46235"/>
    <x v="3"/>
    <x v="46431"/>
    <n v="86"/>
    <x v="12"/>
  </r>
  <r>
    <x v="2"/>
    <x v="4"/>
    <x v="3304"/>
    <x v="24"/>
    <x v="46236"/>
    <x v="2"/>
    <x v="46432"/>
    <n v="90"/>
    <x v="13"/>
  </r>
  <r>
    <x v="6"/>
    <x v="20"/>
    <x v="3683"/>
    <x v="23"/>
    <x v="46237"/>
    <x v="7"/>
    <x v="46433"/>
    <n v="89"/>
    <x v="13"/>
  </r>
  <r>
    <x v="4"/>
    <x v="82"/>
    <x v="2251"/>
    <x v="25"/>
    <x v="46238"/>
    <x v="4"/>
    <x v="46434"/>
    <n v="82"/>
    <x v="12"/>
  </r>
  <r>
    <x v="2"/>
    <x v="2"/>
    <x v="52"/>
    <x v="48"/>
    <x v="46239"/>
    <x v="11"/>
    <x v="46435"/>
    <n v="88"/>
    <x v="0"/>
  </r>
  <r>
    <x v="5"/>
    <x v="55"/>
    <x v="9105"/>
    <x v="13"/>
    <x v="46240"/>
    <x v="7"/>
    <x v="46436"/>
    <n v="92"/>
    <x v="11"/>
  </r>
  <r>
    <x v="2"/>
    <x v="4"/>
    <x v="1468"/>
    <x v="10"/>
    <x v="46241"/>
    <x v="2"/>
    <x v="46437"/>
    <n v="86"/>
    <x v="7"/>
  </r>
  <r>
    <x v="2"/>
    <x v="4"/>
    <x v="662"/>
    <x v="7"/>
    <x v="46242"/>
    <x v="2"/>
    <x v="46438"/>
    <n v="90"/>
    <x v="61"/>
  </r>
  <r>
    <x v="3"/>
    <x v="9"/>
    <x v="2695"/>
    <x v="222"/>
    <x v="46243"/>
    <x v="4"/>
    <x v="46439"/>
    <n v="87"/>
    <x v="44"/>
  </r>
  <r>
    <x v="1"/>
    <x v="1"/>
    <x v="11804"/>
    <x v="1"/>
    <x v="46244"/>
    <x v="1"/>
    <x v="46440"/>
    <n v="88"/>
    <x v="56"/>
  </r>
  <r>
    <x v="0"/>
    <x v="70"/>
    <x v="1449"/>
    <x v="0"/>
    <x v="46245"/>
    <x v="0"/>
    <x v="46441"/>
    <n v="89"/>
    <x v="30"/>
  </r>
  <r>
    <x v="6"/>
    <x v="14"/>
    <x v="5522"/>
    <x v="8"/>
    <x v="46246"/>
    <x v="7"/>
    <x v="46442"/>
    <n v="92"/>
    <x v="27"/>
  </r>
  <r>
    <x v="3"/>
    <x v="9"/>
    <x v="5437"/>
    <x v="12"/>
    <x v="46247"/>
    <x v="4"/>
    <x v="46443"/>
    <n v="84"/>
    <x v="14"/>
  </r>
  <r>
    <x v="6"/>
    <x v="12"/>
    <x v="11805"/>
    <x v="18"/>
    <x v="46248"/>
    <x v="8"/>
    <x v="46444"/>
    <n v="90"/>
    <x v="18"/>
  </r>
  <r>
    <x v="2"/>
    <x v="2"/>
    <x v="292"/>
    <x v="29"/>
    <x v="46249"/>
    <x v="11"/>
    <x v="46445"/>
    <n v="87"/>
    <x v="12"/>
  </r>
  <r>
    <x v="1"/>
    <x v="17"/>
    <x v="3166"/>
    <x v="353"/>
    <x v="46250"/>
    <x v="1"/>
    <x v="46446"/>
    <n v="90"/>
    <x v="18"/>
  </r>
  <r>
    <x v="2"/>
    <x v="4"/>
    <x v="8268"/>
    <x v="5"/>
    <x v="46251"/>
    <x v="5"/>
    <x v="46447"/>
    <n v="90"/>
    <x v="37"/>
  </r>
  <r>
    <x v="1"/>
    <x v="1"/>
    <x v="1701"/>
    <x v="42"/>
    <x v="46252"/>
    <x v="2"/>
    <x v="46448"/>
    <n v="90"/>
    <x v="29"/>
  </r>
  <r>
    <x v="2"/>
    <x v="4"/>
    <x v="3062"/>
    <x v="5"/>
    <x v="46253"/>
    <x v="2"/>
    <x v="46449"/>
    <n v="82"/>
    <x v="16"/>
  </r>
  <r>
    <x v="2"/>
    <x v="4"/>
    <x v="5742"/>
    <x v="8"/>
    <x v="10858"/>
    <x v="2"/>
    <x v="10867"/>
    <n v="85"/>
    <x v="10"/>
  </r>
  <r>
    <x v="4"/>
    <x v="246"/>
    <x v="4007"/>
    <x v="8"/>
    <x v="46254"/>
    <x v="4"/>
    <x v="46450"/>
    <n v="85"/>
    <x v="18"/>
  </r>
  <r>
    <x v="0"/>
    <x v="49"/>
    <x v="7574"/>
    <x v="0"/>
    <x v="46255"/>
    <x v="7"/>
    <x v="46451"/>
    <n v="89"/>
    <x v="9"/>
  </r>
  <r>
    <x v="2"/>
    <x v="4"/>
    <x v="10741"/>
    <x v="6"/>
    <x v="46256"/>
    <x v="2"/>
    <x v="46452"/>
    <n v="84"/>
    <x v="21"/>
  </r>
  <r>
    <x v="2"/>
    <x v="2"/>
    <x v="1278"/>
    <x v="6"/>
    <x v="46257"/>
    <x v="3"/>
    <x v="46453"/>
    <n v="92"/>
    <x v="37"/>
  </r>
  <r>
    <x v="2"/>
    <x v="4"/>
    <x v="1674"/>
    <x v="6"/>
    <x v="46258"/>
    <x v="5"/>
    <x v="46454"/>
    <n v="87"/>
    <x v="37"/>
  </r>
  <r>
    <x v="6"/>
    <x v="26"/>
    <x v="3004"/>
    <x v="32"/>
    <x v="33862"/>
    <x v="2"/>
    <x v="46455"/>
    <n v="92"/>
    <x v="34"/>
  </r>
  <r>
    <x v="2"/>
    <x v="4"/>
    <x v="134"/>
    <x v="7"/>
    <x v="46259"/>
    <x v="2"/>
    <x v="46456"/>
    <n v="86"/>
    <x v="18"/>
  </r>
  <r>
    <x v="2"/>
    <x v="31"/>
    <x v="7218"/>
    <x v="26"/>
    <x v="46260"/>
    <x v="10"/>
    <x v="46457"/>
    <n v="85"/>
    <x v="10"/>
  </r>
  <r>
    <x v="7"/>
    <x v="48"/>
    <x v="1906"/>
    <x v="7"/>
    <x v="46261"/>
    <x v="8"/>
    <x v="46458"/>
    <n v="91"/>
    <x v="30"/>
  </r>
  <r>
    <x v="5"/>
    <x v="55"/>
    <x v="5288"/>
    <x v="45"/>
    <x v="46262"/>
    <x v="7"/>
    <x v="46459"/>
    <n v="87"/>
    <x v="53"/>
  </r>
  <r>
    <x v="2"/>
    <x v="4"/>
    <x v="2236"/>
    <x v="5"/>
    <x v="46263"/>
    <x v="15"/>
    <x v="46460"/>
    <n v="90"/>
    <x v="18"/>
  </r>
  <r>
    <x v="2"/>
    <x v="4"/>
    <x v="2950"/>
    <x v="321"/>
    <x v="46264"/>
    <x v="5"/>
    <x v="46461"/>
    <n v="86"/>
    <x v="59"/>
  </r>
  <r>
    <x v="2"/>
    <x v="31"/>
    <x v="570"/>
    <x v="25"/>
    <x v="30081"/>
    <x v="10"/>
    <x v="30160"/>
    <n v="87"/>
    <x v="0"/>
  </r>
  <r>
    <x v="2"/>
    <x v="4"/>
    <x v="1617"/>
    <x v="5"/>
    <x v="46265"/>
    <x v="2"/>
    <x v="46462"/>
    <n v="91"/>
    <x v="23"/>
  </r>
  <r>
    <x v="7"/>
    <x v="13"/>
    <x v="3660"/>
    <x v="101"/>
    <x v="46266"/>
    <x v="8"/>
    <x v="46463"/>
    <n v="92"/>
    <x v="26"/>
  </r>
  <r>
    <x v="2"/>
    <x v="4"/>
    <x v="2363"/>
    <x v="6"/>
    <x v="46267"/>
    <x v="6"/>
    <x v="46464"/>
    <n v="88"/>
    <x v="26"/>
  </r>
  <r>
    <x v="2"/>
    <x v="4"/>
    <x v="4272"/>
    <x v="100"/>
    <x v="46268"/>
    <x v="15"/>
    <x v="46465"/>
    <n v="88"/>
    <x v="18"/>
  </r>
  <r>
    <x v="4"/>
    <x v="139"/>
    <x v="1833"/>
    <x v="24"/>
    <x v="46269"/>
    <x v="4"/>
    <x v="46466"/>
    <n v="86"/>
    <x v="15"/>
  </r>
  <r>
    <x v="2"/>
    <x v="4"/>
    <x v="1315"/>
    <x v="8"/>
    <x v="46270"/>
    <x v="5"/>
    <x v="46467"/>
    <n v="88"/>
    <x v="3"/>
  </r>
  <r>
    <x v="4"/>
    <x v="82"/>
    <x v="1018"/>
    <x v="77"/>
    <x v="46271"/>
    <x v="4"/>
    <x v="46468"/>
    <n v="88"/>
    <x v="21"/>
  </r>
  <r>
    <x v="2"/>
    <x v="4"/>
    <x v="11806"/>
    <x v="84"/>
    <x v="46272"/>
    <x v="2"/>
    <x v="46469"/>
    <n v="87"/>
    <x v="40"/>
  </r>
  <r>
    <x v="2"/>
    <x v="4"/>
    <x v="4480"/>
    <x v="36"/>
    <x v="46273"/>
    <x v="6"/>
    <x v="46470"/>
    <n v="93"/>
    <x v="30"/>
  </r>
  <r>
    <x v="2"/>
    <x v="4"/>
    <x v="10397"/>
    <x v="7"/>
    <x v="46274"/>
    <x v="6"/>
    <x v="46471"/>
    <n v="92"/>
    <x v="27"/>
  </r>
  <r>
    <x v="21"/>
    <x v="245"/>
    <x v="10533"/>
    <x v="10"/>
    <x v="46275"/>
    <x v="10"/>
    <x v="46472"/>
    <n v="87"/>
    <x v="10"/>
  </r>
  <r>
    <x v="2"/>
    <x v="4"/>
    <x v="11116"/>
    <x v="6"/>
    <x v="46276"/>
    <x v="2"/>
    <x v="46473"/>
    <n v="87"/>
    <x v="14"/>
  </r>
  <r>
    <x v="2"/>
    <x v="7"/>
    <x v="7641"/>
    <x v="4"/>
    <x v="46277"/>
    <x v="3"/>
    <x v="46474"/>
    <n v="90"/>
    <x v="48"/>
  </r>
  <r>
    <x v="2"/>
    <x v="4"/>
    <x v="255"/>
    <x v="8"/>
    <x v="46278"/>
    <x v="6"/>
    <x v="46475"/>
    <n v="94"/>
    <x v="26"/>
  </r>
  <r>
    <x v="2"/>
    <x v="94"/>
    <x v="5781"/>
    <x v="2"/>
    <x v="46279"/>
    <x v="3"/>
    <x v="46476"/>
    <n v="86"/>
    <x v="53"/>
  </r>
  <r>
    <x v="2"/>
    <x v="4"/>
    <x v="11807"/>
    <x v="182"/>
    <x v="46280"/>
    <x v="2"/>
    <x v="46477"/>
    <n v="85"/>
    <x v="0"/>
  </r>
  <r>
    <x v="6"/>
    <x v="93"/>
    <x v="920"/>
    <x v="107"/>
    <x v="46281"/>
    <x v="7"/>
    <x v="46478"/>
    <n v="91"/>
    <x v="32"/>
  </r>
  <r>
    <x v="2"/>
    <x v="4"/>
    <x v="1120"/>
    <x v="21"/>
    <x v="46282"/>
    <x v="5"/>
    <x v="46479"/>
    <n v="90"/>
    <x v="4"/>
  </r>
  <r>
    <x v="6"/>
    <x v="43"/>
    <x v="4817"/>
    <x v="54"/>
    <x v="41042"/>
    <x v="7"/>
    <x v="41208"/>
    <n v="93"/>
    <x v="4"/>
  </r>
  <r>
    <x v="2"/>
    <x v="4"/>
    <x v="2044"/>
    <x v="6"/>
    <x v="46283"/>
    <x v="6"/>
    <x v="46480"/>
    <n v="91"/>
    <x v="24"/>
  </r>
  <r>
    <x v="2"/>
    <x v="2"/>
    <x v="2711"/>
    <x v="2"/>
    <x v="46284"/>
    <x v="11"/>
    <x v="46481"/>
    <n v="89"/>
    <x v="43"/>
  </r>
  <r>
    <x v="2"/>
    <x v="4"/>
    <x v="1400"/>
    <x v="2"/>
    <x v="46285"/>
    <x v="5"/>
    <x v="46482"/>
    <n v="85"/>
    <x v="14"/>
  </r>
  <r>
    <x v="28"/>
    <x v="184"/>
    <x v="7865"/>
    <x v="3"/>
    <x v="46286"/>
    <x v="9"/>
    <x v="46483"/>
    <n v="88"/>
    <x v="14"/>
  </r>
  <r>
    <x v="2"/>
    <x v="7"/>
    <x v="2507"/>
    <x v="39"/>
    <x v="46287"/>
    <x v="3"/>
    <x v="46484"/>
    <n v="92"/>
    <x v="48"/>
  </r>
  <r>
    <x v="1"/>
    <x v="6"/>
    <x v="1980"/>
    <x v="11"/>
    <x v="46288"/>
    <x v="1"/>
    <x v="46485"/>
    <n v="88"/>
    <x v="1"/>
  </r>
  <r>
    <x v="2"/>
    <x v="4"/>
    <x v="7495"/>
    <x v="5"/>
    <x v="46289"/>
    <x v="5"/>
    <x v="46486"/>
    <n v="89"/>
    <x v="61"/>
  </r>
  <r>
    <x v="2"/>
    <x v="4"/>
    <x v="490"/>
    <x v="10"/>
    <x v="46290"/>
    <x v="2"/>
    <x v="46487"/>
    <n v="89"/>
    <x v="0"/>
  </r>
  <r>
    <x v="6"/>
    <x v="37"/>
    <x v="2626"/>
    <x v="39"/>
    <x v="46291"/>
    <x v="7"/>
    <x v="46488"/>
    <n v="94"/>
    <x v="76"/>
  </r>
  <r>
    <x v="2"/>
    <x v="2"/>
    <x v="1605"/>
    <x v="9"/>
    <x v="46292"/>
    <x v="3"/>
    <x v="46489"/>
    <n v="91"/>
    <x v="48"/>
  </r>
  <r>
    <x v="5"/>
    <x v="10"/>
    <x v="703"/>
    <x v="13"/>
    <x v="46293"/>
    <x v="7"/>
    <x v="46490"/>
    <n v="90"/>
    <x v="0"/>
  </r>
  <r>
    <x v="7"/>
    <x v="13"/>
    <x v="2022"/>
    <x v="26"/>
    <x v="46294"/>
    <x v="8"/>
    <x v="46491"/>
    <n v="92"/>
    <x v="3"/>
  </r>
  <r>
    <x v="2"/>
    <x v="4"/>
    <x v="6080"/>
    <x v="6"/>
    <x v="46295"/>
    <x v="2"/>
    <x v="46492"/>
    <n v="90"/>
    <x v="1"/>
  </r>
  <r>
    <x v="6"/>
    <x v="26"/>
    <x v="7324"/>
    <x v="7"/>
    <x v="22557"/>
    <x v="7"/>
    <x v="22599"/>
    <n v="91"/>
    <x v="11"/>
  </r>
  <r>
    <x v="2"/>
    <x v="4"/>
    <x v="1967"/>
    <x v="5"/>
    <x v="46296"/>
    <x v="6"/>
    <x v="46493"/>
    <n v="92"/>
    <x v="13"/>
  </r>
  <r>
    <x v="2"/>
    <x v="4"/>
    <x v="2517"/>
    <x v="6"/>
    <x v="46297"/>
    <x v="5"/>
    <x v="46494"/>
    <n v="87"/>
    <x v="26"/>
  </r>
  <r>
    <x v="6"/>
    <x v="43"/>
    <x v="11139"/>
    <x v="48"/>
    <x v="46298"/>
    <x v="8"/>
    <x v="46495"/>
    <n v="84"/>
    <x v="15"/>
  </r>
  <r>
    <x v="2"/>
    <x v="2"/>
    <x v="142"/>
    <x v="24"/>
    <x v="46299"/>
    <x v="3"/>
    <x v="46496"/>
    <n v="88"/>
    <x v="14"/>
  </r>
  <r>
    <x v="1"/>
    <x v="17"/>
    <x v="3436"/>
    <x v="10"/>
    <x v="46300"/>
    <x v="1"/>
    <x v="46497"/>
    <n v="89"/>
    <x v="1"/>
  </r>
  <r>
    <x v="3"/>
    <x v="3"/>
    <x v="1979"/>
    <x v="15"/>
    <x v="46301"/>
    <x v="4"/>
    <x v="46498"/>
    <n v="87"/>
    <x v="40"/>
  </r>
  <r>
    <x v="2"/>
    <x v="2"/>
    <x v="1190"/>
    <x v="6"/>
    <x v="46302"/>
    <x v="3"/>
    <x v="46499"/>
    <n v="94"/>
    <x v="45"/>
  </r>
  <r>
    <x v="5"/>
    <x v="10"/>
    <x v="703"/>
    <x v="45"/>
    <x v="46303"/>
    <x v="7"/>
    <x v="46500"/>
    <n v="89"/>
    <x v="9"/>
  </r>
  <r>
    <x v="5"/>
    <x v="69"/>
    <x v="579"/>
    <x v="204"/>
    <x v="46304"/>
    <x v="7"/>
    <x v="46501"/>
    <n v="88"/>
    <x v="0"/>
  </r>
  <r>
    <x v="1"/>
    <x v="17"/>
    <x v="4537"/>
    <x v="37"/>
    <x v="46305"/>
    <x v="2"/>
    <x v="46502"/>
    <n v="86"/>
    <x v="18"/>
  </r>
  <r>
    <x v="2"/>
    <x v="31"/>
    <x v="321"/>
    <x v="25"/>
    <x v="46306"/>
    <x v="10"/>
    <x v="46503"/>
    <n v="90"/>
    <x v="10"/>
  </r>
  <r>
    <x v="2"/>
    <x v="4"/>
    <x v="4587"/>
    <x v="5"/>
    <x v="46307"/>
    <x v="15"/>
    <x v="46504"/>
    <n v="90"/>
    <x v="6"/>
  </r>
  <r>
    <x v="0"/>
    <x v="54"/>
    <x v="5115"/>
    <x v="145"/>
    <x v="46308"/>
    <x v="7"/>
    <x v="46505"/>
    <n v="90"/>
    <x v="4"/>
  </r>
  <r>
    <x v="2"/>
    <x v="4"/>
    <x v="799"/>
    <x v="2"/>
    <x v="46309"/>
    <x v="5"/>
    <x v="46506"/>
    <n v="83"/>
    <x v="53"/>
  </r>
  <r>
    <x v="1"/>
    <x v="1"/>
    <x v="3323"/>
    <x v="10"/>
    <x v="13383"/>
    <x v="1"/>
    <x v="13398"/>
    <n v="88"/>
    <x v="38"/>
  </r>
  <r>
    <x v="2"/>
    <x v="4"/>
    <x v="11808"/>
    <x v="6"/>
    <x v="46310"/>
    <x v="2"/>
    <x v="46507"/>
    <n v="93"/>
    <x v="86"/>
  </r>
  <r>
    <x v="1"/>
    <x v="18"/>
    <x v="8577"/>
    <x v="66"/>
    <x v="22508"/>
    <x v="2"/>
    <x v="22550"/>
    <n v="87"/>
    <x v="18"/>
  </r>
  <r>
    <x v="2"/>
    <x v="4"/>
    <x v="2169"/>
    <x v="5"/>
    <x v="46311"/>
    <x v="15"/>
    <x v="46508"/>
    <n v="90"/>
    <x v="18"/>
  </r>
  <r>
    <x v="8"/>
    <x v="15"/>
    <x v="4022"/>
    <x v="29"/>
    <x v="46312"/>
    <x v="4"/>
    <x v="46509"/>
    <n v="85"/>
    <x v="43"/>
  </r>
  <r>
    <x v="2"/>
    <x v="4"/>
    <x v="2579"/>
    <x v="4"/>
    <x v="46313"/>
    <x v="15"/>
    <x v="46510"/>
    <n v="86"/>
    <x v="0"/>
  </r>
  <r>
    <x v="5"/>
    <x v="69"/>
    <x v="3218"/>
    <x v="201"/>
    <x v="46314"/>
    <x v="7"/>
    <x v="46511"/>
    <n v="86"/>
    <x v="43"/>
  </r>
  <r>
    <x v="2"/>
    <x v="2"/>
    <x v="212"/>
    <x v="24"/>
    <x v="46315"/>
    <x v="3"/>
    <x v="46512"/>
    <n v="92"/>
    <x v="10"/>
  </r>
  <r>
    <x v="2"/>
    <x v="4"/>
    <x v="3549"/>
    <x v="7"/>
    <x v="46316"/>
    <x v="5"/>
    <x v="46513"/>
    <n v="94"/>
    <x v="42"/>
  </r>
  <r>
    <x v="2"/>
    <x v="4"/>
    <x v="9916"/>
    <x v="2"/>
    <x v="46317"/>
    <x v="2"/>
    <x v="46514"/>
    <n v="94"/>
    <x v="88"/>
  </r>
  <r>
    <x v="4"/>
    <x v="38"/>
    <x v="2330"/>
    <x v="9"/>
    <x v="46318"/>
    <x v="4"/>
    <x v="46515"/>
    <n v="90"/>
    <x v="18"/>
  </r>
  <r>
    <x v="2"/>
    <x v="2"/>
    <x v="1304"/>
    <x v="91"/>
    <x v="46319"/>
    <x v="11"/>
    <x v="46516"/>
    <n v="89"/>
    <x v="38"/>
  </r>
  <r>
    <x v="2"/>
    <x v="2"/>
    <x v="2518"/>
    <x v="10"/>
    <x v="46320"/>
    <x v="11"/>
    <x v="46517"/>
    <n v="89"/>
    <x v="1"/>
  </r>
  <r>
    <x v="5"/>
    <x v="50"/>
    <x v="1029"/>
    <x v="60"/>
    <x v="46321"/>
    <x v="7"/>
    <x v="46518"/>
    <n v="97"/>
    <x v="25"/>
  </r>
  <r>
    <x v="2"/>
    <x v="7"/>
    <x v="2053"/>
    <x v="9"/>
    <x v="46322"/>
    <x v="3"/>
    <x v="46519"/>
    <n v="85"/>
    <x v="21"/>
  </r>
  <r>
    <x v="6"/>
    <x v="37"/>
    <x v="10050"/>
    <x v="81"/>
    <x v="46323"/>
    <x v="0"/>
    <x v="46520"/>
    <n v="91"/>
    <x v="1"/>
  </r>
  <r>
    <x v="1"/>
    <x v="17"/>
    <x v="5729"/>
    <x v="46"/>
    <x v="46324"/>
    <x v="2"/>
    <x v="46521"/>
    <n v="86"/>
    <x v="14"/>
  </r>
  <r>
    <x v="0"/>
    <x v="0"/>
    <x v="2322"/>
    <x v="0"/>
    <x v="46325"/>
    <x v="0"/>
    <x v="46522"/>
    <n v="94"/>
    <x v="42"/>
  </r>
  <r>
    <x v="3"/>
    <x v="3"/>
    <x v="4909"/>
    <x v="194"/>
    <x v="46326"/>
    <x v="4"/>
    <x v="46523"/>
    <n v="92"/>
    <x v="58"/>
  </r>
  <r>
    <x v="12"/>
    <x v="29"/>
    <x v="5948"/>
    <x v="8"/>
    <x v="46327"/>
    <x v="8"/>
    <x v="46524"/>
    <n v="87"/>
    <x v="5"/>
  </r>
  <r>
    <x v="6"/>
    <x v="24"/>
    <x v="4104"/>
    <x v="8"/>
    <x v="46328"/>
    <x v="7"/>
    <x v="46525"/>
    <n v="84"/>
    <x v="40"/>
  </r>
  <r>
    <x v="1"/>
    <x v="1"/>
    <x v="11687"/>
    <x v="42"/>
    <x v="46329"/>
    <x v="2"/>
    <x v="46526"/>
    <n v="90"/>
    <x v="28"/>
  </r>
  <r>
    <x v="2"/>
    <x v="4"/>
    <x v="286"/>
    <x v="2"/>
    <x v="46330"/>
    <x v="2"/>
    <x v="46527"/>
    <n v="92"/>
    <x v="66"/>
  </r>
  <r>
    <x v="2"/>
    <x v="4"/>
    <x v="666"/>
    <x v="233"/>
    <x v="46331"/>
    <x v="6"/>
    <x v="46528"/>
    <n v="94"/>
    <x v="51"/>
  </r>
  <r>
    <x v="6"/>
    <x v="14"/>
    <x v="26"/>
    <x v="7"/>
    <x v="46332"/>
    <x v="7"/>
    <x v="46529"/>
    <n v="85"/>
    <x v="40"/>
  </r>
  <r>
    <x v="2"/>
    <x v="4"/>
    <x v="7195"/>
    <x v="6"/>
    <x v="46333"/>
    <x v="2"/>
    <x v="46530"/>
    <n v="94"/>
    <x v="11"/>
  </r>
  <r>
    <x v="1"/>
    <x v="1"/>
    <x v="5658"/>
    <x v="10"/>
    <x v="22925"/>
    <x v="1"/>
    <x v="22969"/>
    <n v="88"/>
    <x v="0"/>
  </r>
  <r>
    <x v="2"/>
    <x v="4"/>
    <x v="2824"/>
    <x v="8"/>
    <x v="46334"/>
    <x v="5"/>
    <x v="46531"/>
    <n v="91"/>
    <x v="99"/>
  </r>
  <r>
    <x v="6"/>
    <x v="20"/>
    <x v="11809"/>
    <x v="23"/>
    <x v="46335"/>
    <x v="7"/>
    <x v="46532"/>
    <n v="85"/>
    <x v="10"/>
  </r>
  <r>
    <x v="3"/>
    <x v="3"/>
    <x v="11810"/>
    <x v="129"/>
    <x v="46336"/>
    <x v="4"/>
    <x v="46533"/>
    <n v="87"/>
    <x v="12"/>
  </r>
  <r>
    <x v="2"/>
    <x v="4"/>
    <x v="378"/>
    <x v="7"/>
    <x v="46337"/>
    <x v="2"/>
    <x v="46534"/>
    <n v="89"/>
    <x v="24"/>
  </r>
  <r>
    <x v="1"/>
    <x v="1"/>
    <x v="11811"/>
    <x v="10"/>
    <x v="46338"/>
    <x v="1"/>
    <x v="46535"/>
    <n v="91"/>
    <x v="9"/>
  </r>
  <r>
    <x v="2"/>
    <x v="2"/>
    <x v="4491"/>
    <x v="2"/>
    <x v="46339"/>
    <x v="3"/>
    <x v="46536"/>
    <n v="90"/>
    <x v="11"/>
  </r>
  <r>
    <x v="6"/>
    <x v="37"/>
    <x v="5039"/>
    <x v="81"/>
    <x v="46340"/>
    <x v="0"/>
    <x v="46537"/>
    <n v="92"/>
    <x v="11"/>
  </r>
  <r>
    <x v="6"/>
    <x v="37"/>
    <x v="5719"/>
    <x v="25"/>
    <x v="46341"/>
    <x v="0"/>
    <x v="46538"/>
    <n v="88"/>
    <x v="13"/>
  </r>
  <r>
    <x v="8"/>
    <x v="15"/>
    <x v="3211"/>
    <x v="43"/>
    <x v="15522"/>
    <x v="4"/>
    <x v="15541"/>
    <n v="90"/>
    <x v="14"/>
  </r>
  <r>
    <x v="2"/>
    <x v="4"/>
    <x v="3131"/>
    <x v="6"/>
    <x v="46342"/>
    <x v="2"/>
    <x v="46539"/>
    <n v="93"/>
    <x v="25"/>
  </r>
  <r>
    <x v="7"/>
    <x v="90"/>
    <x v="1267"/>
    <x v="6"/>
    <x v="46343"/>
    <x v="8"/>
    <x v="46540"/>
    <n v="90"/>
    <x v="13"/>
  </r>
  <r>
    <x v="2"/>
    <x v="2"/>
    <x v="1164"/>
    <x v="2"/>
    <x v="46344"/>
    <x v="3"/>
    <x v="46541"/>
    <n v="88"/>
    <x v="88"/>
  </r>
  <r>
    <x v="6"/>
    <x v="12"/>
    <x v="680"/>
    <x v="18"/>
    <x v="46345"/>
    <x v="8"/>
    <x v="46542"/>
    <n v="91"/>
    <x v="14"/>
  </r>
  <r>
    <x v="4"/>
    <x v="38"/>
    <x v="2330"/>
    <x v="77"/>
    <x v="46346"/>
    <x v="4"/>
    <x v="46543"/>
    <n v="83"/>
    <x v="14"/>
  </r>
  <r>
    <x v="2"/>
    <x v="4"/>
    <x v="746"/>
    <x v="5"/>
    <x v="32390"/>
    <x v="2"/>
    <x v="32486"/>
    <n v="92"/>
    <x v="7"/>
  </r>
  <r>
    <x v="2"/>
    <x v="4"/>
    <x v="1573"/>
    <x v="6"/>
    <x v="46347"/>
    <x v="5"/>
    <x v="46544"/>
    <n v="95"/>
    <x v="176"/>
  </r>
  <r>
    <x v="2"/>
    <x v="4"/>
    <x v="2598"/>
    <x v="9"/>
    <x v="46348"/>
    <x v="5"/>
    <x v="46545"/>
    <n v="87"/>
    <x v="30"/>
  </r>
  <r>
    <x v="4"/>
    <x v="105"/>
    <x v="932"/>
    <x v="2"/>
    <x v="46349"/>
    <x v="4"/>
    <x v="46546"/>
    <n v="91"/>
    <x v="18"/>
  </r>
  <r>
    <x v="2"/>
    <x v="4"/>
    <x v="1807"/>
    <x v="7"/>
    <x v="46350"/>
    <x v="2"/>
    <x v="46547"/>
    <n v="90"/>
    <x v="24"/>
  </r>
  <r>
    <x v="2"/>
    <x v="157"/>
    <x v="2293"/>
    <x v="3"/>
    <x v="46351"/>
    <x v="2"/>
    <x v="46548"/>
    <n v="82"/>
    <x v="15"/>
  </r>
  <r>
    <x v="2"/>
    <x v="4"/>
    <x v="2477"/>
    <x v="73"/>
    <x v="46352"/>
    <x v="2"/>
    <x v="46549"/>
    <n v="88"/>
    <x v="40"/>
  </r>
  <r>
    <x v="1"/>
    <x v="17"/>
    <x v="6797"/>
    <x v="46"/>
    <x v="46353"/>
    <x v="1"/>
    <x v="46550"/>
    <n v="86"/>
    <x v="32"/>
  </r>
  <r>
    <x v="2"/>
    <x v="4"/>
    <x v="2106"/>
    <x v="8"/>
    <x v="46354"/>
    <x v="2"/>
    <x v="46551"/>
    <n v="82"/>
    <x v="24"/>
  </r>
  <r>
    <x v="4"/>
    <x v="8"/>
    <x v="932"/>
    <x v="8"/>
    <x v="46355"/>
    <x v="4"/>
    <x v="46552"/>
    <n v="89"/>
    <x v="48"/>
  </r>
  <r>
    <x v="4"/>
    <x v="8"/>
    <x v="766"/>
    <x v="8"/>
    <x v="46356"/>
    <x v="4"/>
    <x v="46553"/>
    <n v="87"/>
    <x v="40"/>
  </r>
  <r>
    <x v="2"/>
    <x v="4"/>
    <x v="6431"/>
    <x v="7"/>
    <x v="46357"/>
    <x v="2"/>
    <x v="46554"/>
    <n v="84"/>
    <x v="12"/>
  </r>
  <r>
    <x v="6"/>
    <x v="14"/>
    <x v="888"/>
    <x v="8"/>
    <x v="46358"/>
    <x v="7"/>
    <x v="46555"/>
    <n v="89"/>
    <x v="27"/>
  </r>
  <r>
    <x v="0"/>
    <x v="49"/>
    <x v="2322"/>
    <x v="48"/>
    <x v="46359"/>
    <x v="0"/>
    <x v="46556"/>
    <n v="90"/>
    <x v="13"/>
  </r>
  <r>
    <x v="6"/>
    <x v="20"/>
    <x v="10113"/>
    <x v="23"/>
    <x v="46360"/>
    <x v="7"/>
    <x v="46557"/>
    <n v="85"/>
    <x v="12"/>
  </r>
  <r>
    <x v="2"/>
    <x v="4"/>
    <x v="441"/>
    <x v="7"/>
    <x v="46361"/>
    <x v="2"/>
    <x v="46558"/>
    <n v="90"/>
    <x v="18"/>
  </r>
  <r>
    <x v="2"/>
    <x v="4"/>
    <x v="2137"/>
    <x v="7"/>
    <x v="46362"/>
    <x v="2"/>
    <x v="46559"/>
    <n v="92"/>
    <x v="13"/>
  </r>
  <r>
    <x v="2"/>
    <x v="4"/>
    <x v="5811"/>
    <x v="8"/>
    <x v="46363"/>
    <x v="2"/>
    <x v="46560"/>
    <n v="82"/>
    <x v="0"/>
  </r>
  <r>
    <x v="2"/>
    <x v="4"/>
    <x v="2589"/>
    <x v="7"/>
    <x v="46364"/>
    <x v="15"/>
    <x v="46561"/>
    <n v="91"/>
    <x v="6"/>
  </r>
  <r>
    <x v="1"/>
    <x v="1"/>
    <x v="4653"/>
    <x v="3"/>
    <x v="46365"/>
    <x v="1"/>
    <x v="46562"/>
    <n v="90"/>
    <x v="10"/>
  </r>
  <r>
    <x v="2"/>
    <x v="4"/>
    <x v="5857"/>
    <x v="8"/>
    <x v="46366"/>
    <x v="5"/>
    <x v="46563"/>
    <n v="85"/>
    <x v="11"/>
  </r>
  <r>
    <x v="2"/>
    <x v="4"/>
    <x v="2089"/>
    <x v="7"/>
    <x v="10772"/>
    <x v="5"/>
    <x v="10781"/>
    <n v="88"/>
    <x v="13"/>
  </r>
  <r>
    <x v="6"/>
    <x v="20"/>
    <x v="2385"/>
    <x v="23"/>
    <x v="46367"/>
    <x v="7"/>
    <x v="46564"/>
    <n v="94"/>
    <x v="26"/>
  </r>
  <r>
    <x v="2"/>
    <x v="4"/>
    <x v="11812"/>
    <x v="10"/>
    <x v="46368"/>
    <x v="5"/>
    <x v="46565"/>
    <n v="87"/>
    <x v="11"/>
  </r>
  <r>
    <x v="3"/>
    <x v="3"/>
    <x v="8893"/>
    <x v="4"/>
    <x v="46369"/>
    <x v="4"/>
    <x v="46566"/>
    <n v="90"/>
    <x v="33"/>
  </r>
  <r>
    <x v="1"/>
    <x v="1"/>
    <x v="2327"/>
    <x v="10"/>
    <x v="46370"/>
    <x v="1"/>
    <x v="46567"/>
    <n v="90"/>
    <x v="151"/>
  </r>
  <r>
    <x v="1"/>
    <x v="11"/>
    <x v="4286"/>
    <x v="10"/>
    <x v="46371"/>
    <x v="2"/>
    <x v="46568"/>
    <n v="88"/>
    <x v="4"/>
  </r>
  <r>
    <x v="2"/>
    <x v="7"/>
    <x v="3943"/>
    <x v="7"/>
    <x v="46372"/>
    <x v="3"/>
    <x v="46569"/>
    <n v="94"/>
    <x v="24"/>
  </r>
  <r>
    <x v="5"/>
    <x v="10"/>
    <x v="9276"/>
    <x v="13"/>
    <x v="46373"/>
    <x v="7"/>
    <x v="46570"/>
    <n v="88"/>
    <x v="15"/>
  </r>
  <r>
    <x v="2"/>
    <x v="4"/>
    <x v="2261"/>
    <x v="66"/>
    <x v="46374"/>
    <x v="5"/>
    <x v="46571"/>
    <n v="86"/>
    <x v="13"/>
  </r>
  <r>
    <x v="3"/>
    <x v="9"/>
    <x v="3286"/>
    <x v="12"/>
    <x v="39856"/>
    <x v="4"/>
    <x v="40009"/>
    <n v="87"/>
    <x v="14"/>
  </r>
  <r>
    <x v="2"/>
    <x v="4"/>
    <x v="7959"/>
    <x v="6"/>
    <x v="46375"/>
    <x v="2"/>
    <x v="46572"/>
    <n v="85"/>
    <x v="1"/>
  </r>
  <r>
    <x v="1"/>
    <x v="6"/>
    <x v="283"/>
    <x v="49"/>
    <x v="46376"/>
    <x v="1"/>
    <x v="46573"/>
    <n v="91"/>
    <x v="13"/>
  </r>
  <r>
    <x v="2"/>
    <x v="131"/>
    <x v="10784"/>
    <x v="6"/>
    <x v="46377"/>
    <x v="14"/>
    <x v="46574"/>
    <n v="85"/>
    <x v="59"/>
  </r>
  <r>
    <x v="7"/>
    <x v="90"/>
    <x v="1473"/>
    <x v="26"/>
    <x v="46378"/>
    <x v="8"/>
    <x v="46575"/>
    <n v="89"/>
    <x v="21"/>
  </r>
  <r>
    <x v="5"/>
    <x v="129"/>
    <x v="1241"/>
    <x v="24"/>
    <x v="46379"/>
    <x v="7"/>
    <x v="46576"/>
    <n v="88"/>
    <x v="14"/>
  </r>
  <r>
    <x v="2"/>
    <x v="2"/>
    <x v="3231"/>
    <x v="23"/>
    <x v="46380"/>
    <x v="11"/>
    <x v="46577"/>
    <n v="92"/>
    <x v="27"/>
  </r>
  <r>
    <x v="1"/>
    <x v="1"/>
    <x v="2092"/>
    <x v="10"/>
    <x v="46381"/>
    <x v="1"/>
    <x v="46578"/>
    <n v="90"/>
    <x v="135"/>
  </r>
  <r>
    <x v="2"/>
    <x v="4"/>
    <x v="3941"/>
    <x v="124"/>
    <x v="46382"/>
    <x v="6"/>
    <x v="46579"/>
    <n v="88"/>
    <x v="71"/>
  </r>
  <r>
    <x v="2"/>
    <x v="4"/>
    <x v="1728"/>
    <x v="259"/>
    <x v="46383"/>
    <x v="2"/>
    <x v="46580"/>
    <n v="90"/>
    <x v="51"/>
  </r>
  <r>
    <x v="2"/>
    <x v="4"/>
    <x v="11284"/>
    <x v="7"/>
    <x v="46384"/>
    <x v="2"/>
    <x v="46581"/>
    <n v="82"/>
    <x v="43"/>
  </r>
  <r>
    <x v="7"/>
    <x v="13"/>
    <x v="540"/>
    <x v="23"/>
    <x v="46385"/>
    <x v="8"/>
    <x v="46582"/>
    <n v="91"/>
    <x v="44"/>
  </r>
  <r>
    <x v="7"/>
    <x v="90"/>
    <x v="3371"/>
    <x v="6"/>
    <x v="46386"/>
    <x v="8"/>
    <x v="46583"/>
    <n v="90"/>
    <x v="10"/>
  </r>
  <r>
    <x v="2"/>
    <x v="4"/>
    <x v="6886"/>
    <x v="2"/>
    <x v="46387"/>
    <x v="2"/>
    <x v="46584"/>
    <n v="87"/>
    <x v="27"/>
  </r>
  <r>
    <x v="2"/>
    <x v="4"/>
    <x v="214"/>
    <x v="7"/>
    <x v="46388"/>
    <x v="5"/>
    <x v="46585"/>
    <n v="96"/>
    <x v="58"/>
  </r>
  <r>
    <x v="1"/>
    <x v="17"/>
    <x v="1338"/>
    <x v="7"/>
    <x v="46389"/>
    <x v="2"/>
    <x v="46586"/>
    <n v="85"/>
    <x v="0"/>
  </r>
  <r>
    <x v="1"/>
    <x v="18"/>
    <x v="2010"/>
    <x v="22"/>
    <x v="46390"/>
    <x v="1"/>
    <x v="46587"/>
    <n v="93"/>
    <x v="26"/>
  </r>
  <r>
    <x v="2"/>
    <x v="2"/>
    <x v="1190"/>
    <x v="23"/>
    <x v="46391"/>
    <x v="11"/>
    <x v="46588"/>
    <n v="92"/>
    <x v="90"/>
  </r>
  <r>
    <x v="7"/>
    <x v="48"/>
    <x v="6347"/>
    <x v="26"/>
    <x v="46392"/>
    <x v="8"/>
    <x v="46589"/>
    <n v="92"/>
    <x v="37"/>
  </r>
  <r>
    <x v="3"/>
    <x v="3"/>
    <x v="11813"/>
    <x v="17"/>
    <x v="46393"/>
    <x v="4"/>
    <x v="46590"/>
    <n v="84"/>
    <x v="5"/>
  </r>
  <r>
    <x v="0"/>
    <x v="267"/>
    <x v="689"/>
    <x v="48"/>
    <x v="46394"/>
    <x v="0"/>
    <x v="46591"/>
    <n v="86"/>
    <x v="12"/>
  </r>
  <r>
    <x v="4"/>
    <x v="180"/>
    <x v="1891"/>
    <x v="153"/>
    <x v="46395"/>
    <x v="4"/>
    <x v="46592"/>
    <n v="86"/>
    <x v="18"/>
  </r>
  <r>
    <x v="2"/>
    <x v="2"/>
    <x v="1085"/>
    <x v="6"/>
    <x v="46396"/>
    <x v="3"/>
    <x v="46593"/>
    <n v="89"/>
    <x v="37"/>
  </r>
  <r>
    <x v="6"/>
    <x v="12"/>
    <x v="2816"/>
    <x v="18"/>
    <x v="46397"/>
    <x v="8"/>
    <x v="46594"/>
    <n v="86"/>
    <x v="44"/>
  </r>
  <r>
    <x v="1"/>
    <x v="1"/>
    <x v="447"/>
    <x v="6"/>
    <x v="6312"/>
    <x v="1"/>
    <x v="6315"/>
    <n v="89"/>
    <x v="30"/>
  </r>
  <r>
    <x v="8"/>
    <x v="15"/>
    <x v="6195"/>
    <x v="29"/>
    <x v="46398"/>
    <x v="4"/>
    <x v="46595"/>
    <n v="86"/>
    <x v="18"/>
  </r>
  <r>
    <x v="0"/>
    <x v="54"/>
    <x v="5975"/>
    <x v="145"/>
    <x v="23038"/>
    <x v="7"/>
    <x v="23083"/>
    <n v="88"/>
    <x v="18"/>
  </r>
  <r>
    <x v="2"/>
    <x v="4"/>
    <x v="3873"/>
    <x v="8"/>
    <x v="46399"/>
    <x v="2"/>
    <x v="46596"/>
    <n v="88"/>
    <x v="1"/>
  </r>
  <r>
    <x v="3"/>
    <x v="3"/>
    <x v="1531"/>
    <x v="17"/>
    <x v="46400"/>
    <x v="4"/>
    <x v="46597"/>
    <n v="91"/>
    <x v="1"/>
  </r>
  <r>
    <x v="6"/>
    <x v="37"/>
    <x v="1705"/>
    <x v="25"/>
    <x v="46401"/>
    <x v="0"/>
    <x v="46598"/>
    <n v="88"/>
    <x v="9"/>
  </r>
  <r>
    <x v="2"/>
    <x v="31"/>
    <x v="6661"/>
    <x v="25"/>
    <x v="46402"/>
    <x v="10"/>
    <x v="46599"/>
    <n v="85"/>
    <x v="14"/>
  </r>
  <r>
    <x v="2"/>
    <x v="4"/>
    <x v="663"/>
    <x v="21"/>
    <x v="46403"/>
    <x v="6"/>
    <x v="46600"/>
    <n v="89"/>
    <x v="11"/>
  </r>
  <r>
    <x v="1"/>
    <x v="34"/>
    <x v="4447"/>
    <x v="3"/>
    <x v="46404"/>
    <x v="1"/>
    <x v="46601"/>
    <n v="89"/>
    <x v="30"/>
  </r>
  <r>
    <x v="6"/>
    <x v="26"/>
    <x v="3067"/>
    <x v="32"/>
    <x v="46405"/>
    <x v="7"/>
    <x v="46602"/>
    <n v="90"/>
    <x v="27"/>
  </r>
  <r>
    <x v="2"/>
    <x v="4"/>
    <x v="3190"/>
    <x v="8"/>
    <x v="46406"/>
    <x v="5"/>
    <x v="46603"/>
    <n v="94"/>
    <x v="29"/>
  </r>
  <r>
    <x v="2"/>
    <x v="2"/>
    <x v="5748"/>
    <x v="6"/>
    <x v="46407"/>
    <x v="3"/>
    <x v="46604"/>
    <n v="86"/>
    <x v="30"/>
  </r>
  <r>
    <x v="10"/>
    <x v="36"/>
    <x v="1394"/>
    <x v="25"/>
    <x v="46408"/>
    <x v="10"/>
    <x v="46605"/>
    <n v="92"/>
    <x v="30"/>
  </r>
  <r>
    <x v="2"/>
    <x v="4"/>
    <x v="2356"/>
    <x v="147"/>
    <x v="46409"/>
    <x v="2"/>
    <x v="46606"/>
    <n v="86"/>
    <x v="23"/>
  </r>
  <r>
    <x v="2"/>
    <x v="4"/>
    <x v="8037"/>
    <x v="10"/>
    <x v="46410"/>
    <x v="5"/>
    <x v="46607"/>
    <n v="93"/>
    <x v="11"/>
  </r>
  <r>
    <x v="2"/>
    <x v="4"/>
    <x v="1487"/>
    <x v="7"/>
    <x v="46411"/>
    <x v="2"/>
    <x v="46608"/>
    <n v="86"/>
    <x v="48"/>
  </r>
  <r>
    <x v="8"/>
    <x v="15"/>
    <x v="2474"/>
    <x v="29"/>
    <x v="46412"/>
    <x v="4"/>
    <x v="46609"/>
    <n v="84"/>
    <x v="43"/>
  </r>
  <r>
    <x v="1"/>
    <x v="1"/>
    <x v="6531"/>
    <x v="48"/>
    <x v="46413"/>
    <x v="2"/>
    <x v="46610"/>
    <n v="87"/>
    <x v="44"/>
  </r>
  <r>
    <x v="2"/>
    <x v="4"/>
    <x v="2484"/>
    <x v="19"/>
    <x v="46414"/>
    <x v="15"/>
    <x v="46611"/>
    <n v="92"/>
    <x v="38"/>
  </r>
  <r>
    <x v="2"/>
    <x v="4"/>
    <x v="7772"/>
    <x v="84"/>
    <x v="46415"/>
    <x v="15"/>
    <x v="46612"/>
    <n v="88"/>
    <x v="48"/>
  </r>
  <r>
    <x v="1"/>
    <x v="17"/>
    <x v="1008"/>
    <x v="46"/>
    <x v="25429"/>
    <x v="2"/>
    <x v="25486"/>
    <n v="87"/>
    <x v="12"/>
  </r>
  <r>
    <x v="1"/>
    <x v="18"/>
    <x v="2870"/>
    <x v="232"/>
    <x v="46416"/>
    <x v="1"/>
    <x v="46613"/>
    <n v="86"/>
    <x v="12"/>
  </r>
  <r>
    <x v="6"/>
    <x v="93"/>
    <x v="1840"/>
    <x v="7"/>
    <x v="46417"/>
    <x v="7"/>
    <x v="46614"/>
    <n v="87"/>
    <x v="33"/>
  </r>
  <r>
    <x v="1"/>
    <x v="17"/>
    <x v="5243"/>
    <x v="46"/>
    <x v="46418"/>
    <x v="1"/>
    <x v="46615"/>
    <n v="90"/>
    <x v="18"/>
  </r>
  <r>
    <x v="2"/>
    <x v="4"/>
    <x v="144"/>
    <x v="7"/>
    <x v="46419"/>
    <x v="2"/>
    <x v="46616"/>
    <n v="90"/>
    <x v="6"/>
  </r>
  <r>
    <x v="6"/>
    <x v="37"/>
    <x v="745"/>
    <x v="98"/>
    <x v="46420"/>
    <x v="7"/>
    <x v="46617"/>
    <n v="89"/>
    <x v="9"/>
  </r>
  <r>
    <x v="2"/>
    <x v="4"/>
    <x v="2132"/>
    <x v="29"/>
    <x v="2681"/>
    <x v="5"/>
    <x v="2681"/>
    <n v="90"/>
    <x v="8"/>
  </r>
  <r>
    <x v="6"/>
    <x v="20"/>
    <x v="6955"/>
    <x v="23"/>
    <x v="46421"/>
    <x v="7"/>
    <x v="46618"/>
    <n v="84"/>
    <x v="18"/>
  </r>
  <r>
    <x v="2"/>
    <x v="4"/>
    <x v="11814"/>
    <x v="7"/>
    <x v="46422"/>
    <x v="15"/>
    <x v="46619"/>
    <n v="89"/>
    <x v="5"/>
  </r>
  <r>
    <x v="2"/>
    <x v="4"/>
    <x v="113"/>
    <x v="6"/>
    <x v="46423"/>
    <x v="2"/>
    <x v="46620"/>
    <n v="95"/>
    <x v="17"/>
  </r>
  <r>
    <x v="8"/>
    <x v="39"/>
    <x v="7910"/>
    <x v="44"/>
    <x v="46424"/>
    <x v="4"/>
    <x v="46621"/>
    <n v="83"/>
    <x v="15"/>
  </r>
  <r>
    <x v="2"/>
    <x v="4"/>
    <x v="4236"/>
    <x v="8"/>
    <x v="46425"/>
    <x v="2"/>
    <x v="46622"/>
    <n v="88"/>
    <x v="75"/>
  </r>
  <r>
    <x v="24"/>
    <x v="137"/>
    <x v="11815"/>
    <x v="8"/>
    <x v="46426"/>
    <x v="14"/>
    <x v="46623"/>
    <n v="84"/>
    <x v="53"/>
  </r>
  <r>
    <x v="1"/>
    <x v="18"/>
    <x v="1179"/>
    <x v="22"/>
    <x v="46427"/>
    <x v="2"/>
    <x v="46624"/>
    <n v="90"/>
    <x v="46"/>
  </r>
  <r>
    <x v="3"/>
    <x v="3"/>
    <x v="11816"/>
    <x v="4"/>
    <x v="46428"/>
    <x v="4"/>
    <x v="46625"/>
    <n v="86"/>
    <x v="33"/>
  </r>
  <r>
    <x v="2"/>
    <x v="4"/>
    <x v="531"/>
    <x v="5"/>
    <x v="46429"/>
    <x v="5"/>
    <x v="46626"/>
    <n v="90"/>
    <x v="11"/>
  </r>
  <r>
    <x v="2"/>
    <x v="2"/>
    <x v="10371"/>
    <x v="6"/>
    <x v="46430"/>
    <x v="11"/>
    <x v="46627"/>
    <n v="91"/>
    <x v="27"/>
  </r>
  <r>
    <x v="8"/>
    <x v="39"/>
    <x v="129"/>
    <x v="6"/>
    <x v="46431"/>
    <x v="4"/>
    <x v="46628"/>
    <n v="84"/>
    <x v="43"/>
  </r>
  <r>
    <x v="2"/>
    <x v="2"/>
    <x v="5586"/>
    <x v="6"/>
    <x v="46432"/>
    <x v="11"/>
    <x v="46629"/>
    <n v="88"/>
    <x v="27"/>
  </r>
  <r>
    <x v="10"/>
    <x v="22"/>
    <x v="41"/>
    <x v="25"/>
    <x v="46433"/>
    <x v="8"/>
    <x v="46630"/>
    <n v="89"/>
    <x v="55"/>
  </r>
  <r>
    <x v="2"/>
    <x v="4"/>
    <x v="7364"/>
    <x v="19"/>
    <x v="46434"/>
    <x v="6"/>
    <x v="46631"/>
    <n v="89"/>
    <x v="48"/>
  </r>
  <r>
    <x v="6"/>
    <x v="37"/>
    <x v="1851"/>
    <x v="81"/>
    <x v="46435"/>
    <x v="7"/>
    <x v="46632"/>
    <n v="85"/>
    <x v="21"/>
  </r>
  <r>
    <x v="3"/>
    <x v="3"/>
    <x v="612"/>
    <x v="15"/>
    <x v="46436"/>
    <x v="4"/>
    <x v="46633"/>
    <n v="86"/>
    <x v="12"/>
  </r>
  <r>
    <x v="6"/>
    <x v="24"/>
    <x v="5235"/>
    <x v="48"/>
    <x v="46437"/>
    <x v="7"/>
    <x v="46634"/>
    <n v="85"/>
    <x v="18"/>
  </r>
  <r>
    <x v="6"/>
    <x v="20"/>
    <x v="4841"/>
    <x v="23"/>
    <x v="46438"/>
    <x v="7"/>
    <x v="46635"/>
    <n v="84"/>
    <x v="38"/>
  </r>
  <r>
    <x v="2"/>
    <x v="4"/>
    <x v="11817"/>
    <x v="8"/>
    <x v="46439"/>
    <x v="2"/>
    <x v="46636"/>
    <n v="87"/>
    <x v="24"/>
  </r>
  <r>
    <x v="1"/>
    <x v="6"/>
    <x v="283"/>
    <x v="7"/>
    <x v="46440"/>
    <x v="2"/>
    <x v="46637"/>
    <n v="91"/>
    <x v="51"/>
  </r>
  <r>
    <x v="2"/>
    <x v="4"/>
    <x v="2819"/>
    <x v="23"/>
    <x v="46441"/>
    <x v="5"/>
    <x v="46638"/>
    <n v="92"/>
    <x v="29"/>
  </r>
  <r>
    <x v="8"/>
    <x v="15"/>
    <x v="11818"/>
    <x v="29"/>
    <x v="46442"/>
    <x v="4"/>
    <x v="46639"/>
    <n v="90"/>
    <x v="10"/>
  </r>
  <r>
    <x v="1"/>
    <x v="11"/>
    <x v="8130"/>
    <x v="146"/>
    <x v="46443"/>
    <x v="1"/>
    <x v="46640"/>
    <n v="87"/>
    <x v="31"/>
  </r>
  <r>
    <x v="5"/>
    <x v="69"/>
    <x v="3218"/>
    <x v="13"/>
    <x v="46444"/>
    <x v="7"/>
    <x v="46641"/>
    <n v="85"/>
    <x v="106"/>
  </r>
  <r>
    <x v="10"/>
    <x v="22"/>
    <x v="1229"/>
    <x v="25"/>
    <x v="46445"/>
    <x v="10"/>
    <x v="46642"/>
    <n v="88"/>
    <x v="55"/>
  </r>
  <r>
    <x v="6"/>
    <x v="14"/>
    <x v="1023"/>
    <x v="8"/>
    <x v="46446"/>
    <x v="7"/>
    <x v="46643"/>
    <n v="88"/>
    <x v="117"/>
  </r>
  <r>
    <x v="9"/>
    <x v="16"/>
    <x v="4015"/>
    <x v="6"/>
    <x v="46447"/>
    <x v="12"/>
    <x v="46644"/>
    <n v="85"/>
    <x v="13"/>
  </r>
  <r>
    <x v="3"/>
    <x v="52"/>
    <x v="8967"/>
    <x v="4"/>
    <x v="46448"/>
    <x v="4"/>
    <x v="46645"/>
    <n v="88"/>
    <x v="14"/>
  </r>
  <r>
    <x v="2"/>
    <x v="4"/>
    <x v="8075"/>
    <x v="6"/>
    <x v="46449"/>
    <x v="6"/>
    <x v="46646"/>
    <n v="91"/>
    <x v="18"/>
  </r>
  <r>
    <x v="2"/>
    <x v="4"/>
    <x v="4284"/>
    <x v="101"/>
    <x v="46450"/>
    <x v="2"/>
    <x v="46647"/>
    <n v="89"/>
    <x v="48"/>
  </r>
  <r>
    <x v="2"/>
    <x v="31"/>
    <x v="4389"/>
    <x v="9"/>
    <x v="46451"/>
    <x v="10"/>
    <x v="46648"/>
    <n v="89"/>
    <x v="10"/>
  </r>
  <r>
    <x v="2"/>
    <x v="4"/>
    <x v="3741"/>
    <x v="6"/>
    <x v="46452"/>
    <x v="15"/>
    <x v="46649"/>
    <n v="95"/>
    <x v="176"/>
  </r>
  <r>
    <x v="2"/>
    <x v="4"/>
    <x v="2589"/>
    <x v="91"/>
    <x v="46453"/>
    <x v="15"/>
    <x v="46650"/>
    <n v="90"/>
    <x v="9"/>
  </r>
  <r>
    <x v="2"/>
    <x v="4"/>
    <x v="3060"/>
    <x v="7"/>
    <x v="46454"/>
    <x v="5"/>
    <x v="46651"/>
    <n v="87"/>
    <x v="40"/>
  </r>
  <r>
    <x v="2"/>
    <x v="2"/>
    <x v="3502"/>
    <x v="442"/>
    <x v="46455"/>
    <x v="3"/>
    <x v="46652"/>
    <n v="87"/>
    <x v="23"/>
  </r>
  <r>
    <x v="4"/>
    <x v="75"/>
    <x v="1317"/>
    <x v="10"/>
    <x v="46456"/>
    <x v="4"/>
    <x v="46653"/>
    <n v="91"/>
    <x v="1"/>
  </r>
  <r>
    <x v="2"/>
    <x v="31"/>
    <x v="971"/>
    <x v="25"/>
    <x v="46457"/>
    <x v="10"/>
    <x v="46654"/>
    <n v="86"/>
    <x v="13"/>
  </r>
  <r>
    <x v="2"/>
    <x v="2"/>
    <x v="3388"/>
    <x v="9"/>
    <x v="46458"/>
    <x v="11"/>
    <x v="46655"/>
    <n v="88"/>
    <x v="27"/>
  </r>
  <r>
    <x v="12"/>
    <x v="29"/>
    <x v="2000"/>
    <x v="24"/>
    <x v="46459"/>
    <x v="2"/>
    <x v="46656"/>
    <n v="83"/>
    <x v="1"/>
  </r>
  <r>
    <x v="6"/>
    <x v="14"/>
    <x v="334"/>
    <x v="8"/>
    <x v="46460"/>
    <x v="7"/>
    <x v="46657"/>
    <n v="85"/>
    <x v="18"/>
  </r>
  <r>
    <x v="1"/>
    <x v="1"/>
    <x v="6993"/>
    <x v="10"/>
    <x v="46461"/>
    <x v="2"/>
    <x v="46658"/>
    <n v="91"/>
    <x v="27"/>
  </r>
  <r>
    <x v="1"/>
    <x v="1"/>
    <x v="4404"/>
    <x v="1"/>
    <x v="46462"/>
    <x v="2"/>
    <x v="46659"/>
    <n v="86"/>
    <x v="14"/>
  </r>
  <r>
    <x v="3"/>
    <x v="52"/>
    <x v="3733"/>
    <x v="4"/>
    <x v="46463"/>
    <x v="4"/>
    <x v="46660"/>
    <n v="83"/>
    <x v="43"/>
  </r>
  <r>
    <x v="2"/>
    <x v="31"/>
    <x v="863"/>
    <x v="25"/>
    <x v="46464"/>
    <x v="10"/>
    <x v="46661"/>
    <n v="87"/>
    <x v="0"/>
  </r>
  <r>
    <x v="0"/>
    <x v="100"/>
    <x v="11762"/>
    <x v="25"/>
    <x v="46465"/>
    <x v="0"/>
    <x v="46662"/>
    <n v="95"/>
    <x v="24"/>
  </r>
  <r>
    <x v="1"/>
    <x v="1"/>
    <x v="3287"/>
    <x v="10"/>
    <x v="46466"/>
    <x v="1"/>
    <x v="46663"/>
    <n v="92"/>
    <x v="30"/>
  </r>
  <r>
    <x v="6"/>
    <x v="20"/>
    <x v="11819"/>
    <x v="23"/>
    <x v="46467"/>
    <x v="7"/>
    <x v="46664"/>
    <n v="91"/>
    <x v="18"/>
  </r>
  <r>
    <x v="2"/>
    <x v="7"/>
    <x v="433"/>
    <x v="10"/>
    <x v="46468"/>
    <x v="3"/>
    <x v="46665"/>
    <n v="85"/>
    <x v="0"/>
  </r>
  <r>
    <x v="2"/>
    <x v="4"/>
    <x v="8153"/>
    <x v="49"/>
    <x v="46469"/>
    <x v="15"/>
    <x v="46666"/>
    <n v="82"/>
    <x v="31"/>
  </r>
  <r>
    <x v="1"/>
    <x v="18"/>
    <x v="3230"/>
    <x v="66"/>
    <x v="46470"/>
    <x v="1"/>
    <x v="46667"/>
    <n v="87"/>
    <x v="9"/>
  </r>
  <r>
    <x v="2"/>
    <x v="31"/>
    <x v="985"/>
    <x v="7"/>
    <x v="46471"/>
    <x v="10"/>
    <x v="46668"/>
    <n v="87"/>
    <x v="14"/>
  </r>
  <r>
    <x v="2"/>
    <x v="2"/>
    <x v="6987"/>
    <x v="300"/>
    <x v="46472"/>
    <x v="11"/>
    <x v="46669"/>
    <n v="87"/>
    <x v="43"/>
  </r>
  <r>
    <x v="2"/>
    <x v="7"/>
    <x v="3800"/>
    <x v="4"/>
    <x v="46473"/>
    <x v="3"/>
    <x v="46670"/>
    <n v="87"/>
    <x v="1"/>
  </r>
  <r>
    <x v="0"/>
    <x v="54"/>
    <x v="243"/>
    <x v="24"/>
    <x v="46474"/>
    <x v="0"/>
    <x v="46671"/>
    <n v="87"/>
    <x v="43"/>
  </r>
  <r>
    <x v="2"/>
    <x v="31"/>
    <x v="862"/>
    <x v="7"/>
    <x v="34623"/>
    <x v="10"/>
    <x v="34737"/>
    <n v="89"/>
    <x v="32"/>
  </r>
  <r>
    <x v="6"/>
    <x v="25"/>
    <x v="6165"/>
    <x v="9"/>
    <x v="46475"/>
    <x v="7"/>
    <x v="46672"/>
    <n v="84"/>
    <x v="14"/>
  </r>
  <r>
    <x v="2"/>
    <x v="4"/>
    <x v="4654"/>
    <x v="8"/>
    <x v="46476"/>
    <x v="2"/>
    <x v="46673"/>
    <n v="86"/>
    <x v="75"/>
  </r>
  <r>
    <x v="6"/>
    <x v="20"/>
    <x v="11820"/>
    <x v="23"/>
    <x v="46477"/>
    <x v="7"/>
    <x v="46674"/>
    <n v="88"/>
    <x v="9"/>
  </r>
  <r>
    <x v="2"/>
    <x v="4"/>
    <x v="367"/>
    <x v="6"/>
    <x v="46478"/>
    <x v="5"/>
    <x v="46675"/>
    <n v="91"/>
    <x v="62"/>
  </r>
  <r>
    <x v="8"/>
    <x v="15"/>
    <x v="3786"/>
    <x v="29"/>
    <x v="46479"/>
    <x v="4"/>
    <x v="46676"/>
    <n v="84"/>
    <x v="43"/>
  </r>
  <r>
    <x v="8"/>
    <x v="15"/>
    <x v="11821"/>
    <x v="10"/>
    <x v="46480"/>
    <x v="4"/>
    <x v="46677"/>
    <n v="81"/>
    <x v="53"/>
  </r>
  <r>
    <x v="8"/>
    <x v="39"/>
    <x v="4267"/>
    <x v="6"/>
    <x v="46481"/>
    <x v="4"/>
    <x v="46678"/>
    <n v="87"/>
    <x v="18"/>
  </r>
  <r>
    <x v="4"/>
    <x v="127"/>
    <x v="6"/>
    <x v="24"/>
    <x v="46482"/>
    <x v="4"/>
    <x v="46679"/>
    <n v="89"/>
    <x v="10"/>
  </r>
  <r>
    <x v="2"/>
    <x v="4"/>
    <x v="8596"/>
    <x v="24"/>
    <x v="46483"/>
    <x v="2"/>
    <x v="46680"/>
    <n v="89"/>
    <x v="9"/>
  </r>
  <r>
    <x v="0"/>
    <x v="54"/>
    <x v="7667"/>
    <x v="69"/>
    <x v="46484"/>
    <x v="0"/>
    <x v="46681"/>
    <n v="90"/>
    <x v="18"/>
  </r>
  <r>
    <x v="2"/>
    <x v="7"/>
    <x v="5180"/>
    <x v="77"/>
    <x v="46485"/>
    <x v="3"/>
    <x v="46682"/>
    <n v="89"/>
    <x v="1"/>
  </r>
  <r>
    <x v="1"/>
    <x v="1"/>
    <x v="11326"/>
    <x v="10"/>
    <x v="46486"/>
    <x v="1"/>
    <x v="46683"/>
    <n v="87"/>
    <x v="40"/>
  </r>
  <r>
    <x v="2"/>
    <x v="4"/>
    <x v="1005"/>
    <x v="6"/>
    <x v="46487"/>
    <x v="5"/>
    <x v="46684"/>
    <n v="92"/>
    <x v="58"/>
  </r>
  <r>
    <x v="2"/>
    <x v="4"/>
    <x v="634"/>
    <x v="5"/>
    <x v="46488"/>
    <x v="2"/>
    <x v="46685"/>
    <n v="86"/>
    <x v="1"/>
  </r>
  <r>
    <x v="4"/>
    <x v="75"/>
    <x v="3057"/>
    <x v="6"/>
    <x v="46489"/>
    <x v="4"/>
    <x v="46686"/>
    <n v="86"/>
    <x v="9"/>
  </r>
  <r>
    <x v="2"/>
    <x v="2"/>
    <x v="248"/>
    <x v="7"/>
    <x v="9385"/>
    <x v="11"/>
    <x v="9391"/>
    <n v="87"/>
    <x v="0"/>
  </r>
  <r>
    <x v="6"/>
    <x v="37"/>
    <x v="2203"/>
    <x v="39"/>
    <x v="28515"/>
    <x v="7"/>
    <x v="28586"/>
    <n v="88"/>
    <x v="44"/>
  </r>
  <r>
    <x v="1"/>
    <x v="1"/>
    <x v="3517"/>
    <x v="10"/>
    <x v="46490"/>
    <x v="1"/>
    <x v="46687"/>
    <n v="87"/>
    <x v="18"/>
  </r>
  <r>
    <x v="2"/>
    <x v="7"/>
    <x v="7798"/>
    <x v="8"/>
    <x v="46491"/>
    <x v="3"/>
    <x v="46688"/>
    <n v="90"/>
    <x v="50"/>
  </r>
  <r>
    <x v="3"/>
    <x v="52"/>
    <x v="3733"/>
    <x v="17"/>
    <x v="46492"/>
    <x v="4"/>
    <x v="46689"/>
    <n v="86"/>
    <x v="18"/>
  </r>
  <r>
    <x v="5"/>
    <x v="10"/>
    <x v="4770"/>
    <x v="13"/>
    <x v="46493"/>
    <x v="7"/>
    <x v="46690"/>
    <n v="95"/>
    <x v="30"/>
  </r>
  <r>
    <x v="2"/>
    <x v="4"/>
    <x v="5663"/>
    <x v="8"/>
    <x v="46494"/>
    <x v="5"/>
    <x v="46691"/>
    <n v="94"/>
    <x v="39"/>
  </r>
  <r>
    <x v="12"/>
    <x v="29"/>
    <x v="1843"/>
    <x v="39"/>
    <x v="46495"/>
    <x v="8"/>
    <x v="46692"/>
    <n v="87"/>
    <x v="40"/>
  </r>
  <r>
    <x v="1"/>
    <x v="6"/>
    <x v="10280"/>
    <x v="49"/>
    <x v="46496"/>
    <x v="1"/>
    <x v="46693"/>
    <n v="83"/>
    <x v="40"/>
  </r>
  <r>
    <x v="2"/>
    <x v="4"/>
    <x v="2448"/>
    <x v="24"/>
    <x v="46497"/>
    <x v="6"/>
    <x v="46694"/>
    <n v="90"/>
    <x v="48"/>
  </r>
  <r>
    <x v="1"/>
    <x v="66"/>
    <x v="7748"/>
    <x v="150"/>
    <x v="46498"/>
    <x v="1"/>
    <x v="46695"/>
    <n v="87"/>
    <x v="43"/>
  </r>
  <r>
    <x v="6"/>
    <x v="24"/>
    <x v="7546"/>
    <x v="35"/>
    <x v="46499"/>
    <x v="7"/>
    <x v="46696"/>
    <n v="86"/>
    <x v="18"/>
  </r>
  <r>
    <x v="1"/>
    <x v="6"/>
    <x v="1116"/>
    <x v="61"/>
    <x v="46500"/>
    <x v="2"/>
    <x v="46697"/>
    <n v="90"/>
    <x v="1"/>
  </r>
  <r>
    <x v="6"/>
    <x v="14"/>
    <x v="11822"/>
    <x v="8"/>
    <x v="46501"/>
    <x v="7"/>
    <x v="46698"/>
    <n v="88"/>
    <x v="7"/>
  </r>
  <r>
    <x v="2"/>
    <x v="4"/>
    <x v="818"/>
    <x v="6"/>
    <x v="46502"/>
    <x v="2"/>
    <x v="46699"/>
    <n v="88"/>
    <x v="17"/>
  </r>
  <r>
    <x v="2"/>
    <x v="4"/>
    <x v="8084"/>
    <x v="6"/>
    <x v="46503"/>
    <x v="5"/>
    <x v="46700"/>
    <n v="88"/>
    <x v="48"/>
  </r>
  <r>
    <x v="7"/>
    <x v="13"/>
    <x v="7875"/>
    <x v="6"/>
    <x v="46504"/>
    <x v="8"/>
    <x v="46701"/>
    <n v="92"/>
    <x v="27"/>
  </r>
  <r>
    <x v="2"/>
    <x v="4"/>
    <x v="1988"/>
    <x v="73"/>
    <x v="46505"/>
    <x v="2"/>
    <x v="46702"/>
    <n v="86"/>
    <x v="3"/>
  </r>
  <r>
    <x v="2"/>
    <x v="21"/>
    <x v="4074"/>
    <x v="10"/>
    <x v="46506"/>
    <x v="16"/>
    <x v="46703"/>
    <n v="88"/>
    <x v="26"/>
  </r>
  <r>
    <x v="2"/>
    <x v="4"/>
    <x v="7302"/>
    <x v="24"/>
    <x v="46507"/>
    <x v="15"/>
    <x v="46704"/>
    <n v="90"/>
    <x v="18"/>
  </r>
  <r>
    <x v="2"/>
    <x v="4"/>
    <x v="4375"/>
    <x v="541"/>
    <x v="46508"/>
    <x v="5"/>
    <x v="46705"/>
    <n v="87"/>
    <x v="21"/>
  </r>
  <r>
    <x v="6"/>
    <x v="24"/>
    <x v="921"/>
    <x v="48"/>
    <x v="46509"/>
    <x v="7"/>
    <x v="46706"/>
    <n v="85"/>
    <x v="0"/>
  </r>
  <r>
    <x v="2"/>
    <x v="4"/>
    <x v="3433"/>
    <x v="24"/>
    <x v="46510"/>
    <x v="15"/>
    <x v="46707"/>
    <n v="90"/>
    <x v="14"/>
  </r>
  <r>
    <x v="2"/>
    <x v="2"/>
    <x v="2921"/>
    <x v="9"/>
    <x v="46511"/>
    <x v="11"/>
    <x v="46708"/>
    <n v="90"/>
    <x v="82"/>
  </r>
  <r>
    <x v="11"/>
    <x v="221"/>
    <x v="4536"/>
    <x v="24"/>
    <x v="46512"/>
    <x v="12"/>
    <x v="46709"/>
    <n v="86"/>
    <x v="18"/>
  </r>
  <r>
    <x v="6"/>
    <x v="26"/>
    <x v="7941"/>
    <x v="32"/>
    <x v="46513"/>
    <x v="7"/>
    <x v="46710"/>
    <n v="89"/>
    <x v="11"/>
  </r>
  <r>
    <x v="1"/>
    <x v="18"/>
    <x v="3755"/>
    <x v="22"/>
    <x v="46514"/>
    <x v="2"/>
    <x v="46711"/>
    <n v="91"/>
    <x v="17"/>
  </r>
  <r>
    <x v="0"/>
    <x v="85"/>
    <x v="7502"/>
    <x v="12"/>
    <x v="46515"/>
    <x v="0"/>
    <x v="46712"/>
    <n v="87"/>
    <x v="75"/>
  </r>
  <r>
    <x v="2"/>
    <x v="4"/>
    <x v="621"/>
    <x v="73"/>
    <x v="46516"/>
    <x v="6"/>
    <x v="46713"/>
    <n v="91"/>
    <x v="71"/>
  </r>
  <r>
    <x v="6"/>
    <x v="93"/>
    <x v="7958"/>
    <x v="107"/>
    <x v="45730"/>
    <x v="7"/>
    <x v="45923"/>
    <n v="89"/>
    <x v="14"/>
  </r>
  <r>
    <x v="6"/>
    <x v="20"/>
    <x v="6329"/>
    <x v="31"/>
    <x v="46517"/>
    <x v="7"/>
    <x v="46714"/>
    <n v="86"/>
    <x v="9"/>
  </r>
  <r>
    <x v="1"/>
    <x v="1"/>
    <x v="3545"/>
    <x v="10"/>
    <x v="46518"/>
    <x v="1"/>
    <x v="46715"/>
    <n v="91"/>
    <x v="13"/>
  </r>
  <r>
    <x v="2"/>
    <x v="7"/>
    <x v="1574"/>
    <x v="8"/>
    <x v="46519"/>
    <x v="3"/>
    <x v="46716"/>
    <n v="91"/>
    <x v="1"/>
  </r>
  <r>
    <x v="12"/>
    <x v="29"/>
    <x v="11823"/>
    <x v="24"/>
    <x v="46520"/>
    <x v="8"/>
    <x v="46717"/>
    <n v="87"/>
    <x v="43"/>
  </r>
  <r>
    <x v="1"/>
    <x v="1"/>
    <x v="855"/>
    <x v="1"/>
    <x v="46521"/>
    <x v="1"/>
    <x v="46718"/>
    <n v="89"/>
    <x v="18"/>
  </r>
  <r>
    <x v="2"/>
    <x v="7"/>
    <x v="6231"/>
    <x v="39"/>
    <x v="46522"/>
    <x v="3"/>
    <x v="46719"/>
    <n v="91"/>
    <x v="13"/>
  </r>
  <r>
    <x v="2"/>
    <x v="4"/>
    <x v="595"/>
    <x v="5"/>
    <x v="46523"/>
    <x v="2"/>
    <x v="46720"/>
    <n v="86"/>
    <x v="53"/>
  </r>
  <r>
    <x v="6"/>
    <x v="26"/>
    <x v="11824"/>
    <x v="32"/>
    <x v="46524"/>
    <x v="7"/>
    <x v="46721"/>
    <n v="88"/>
    <x v="75"/>
  </r>
  <r>
    <x v="2"/>
    <x v="4"/>
    <x v="2361"/>
    <x v="8"/>
    <x v="46525"/>
    <x v="6"/>
    <x v="46722"/>
    <n v="94"/>
    <x v="26"/>
  </r>
  <r>
    <x v="1"/>
    <x v="11"/>
    <x v="3458"/>
    <x v="1"/>
    <x v="46526"/>
    <x v="1"/>
    <x v="46723"/>
    <n v="89"/>
    <x v="18"/>
  </r>
  <r>
    <x v="4"/>
    <x v="38"/>
    <x v="2252"/>
    <x v="48"/>
    <x v="46527"/>
    <x v="4"/>
    <x v="46724"/>
    <n v="85"/>
    <x v="43"/>
  </r>
  <r>
    <x v="2"/>
    <x v="4"/>
    <x v="2885"/>
    <x v="23"/>
    <x v="46528"/>
    <x v="2"/>
    <x v="46725"/>
    <n v="84"/>
    <x v="1"/>
  </r>
  <r>
    <x v="1"/>
    <x v="17"/>
    <x v="2831"/>
    <x v="46"/>
    <x v="46529"/>
    <x v="1"/>
    <x v="46726"/>
    <n v="88"/>
    <x v="6"/>
  </r>
  <r>
    <x v="6"/>
    <x v="37"/>
    <x v="1569"/>
    <x v="25"/>
    <x v="46530"/>
    <x v="7"/>
    <x v="46727"/>
    <n v="88"/>
    <x v="18"/>
  </r>
  <r>
    <x v="0"/>
    <x v="0"/>
    <x v="0"/>
    <x v="0"/>
    <x v="46531"/>
    <x v="0"/>
    <x v="46728"/>
    <n v="93"/>
    <x v="11"/>
  </r>
  <r>
    <x v="2"/>
    <x v="4"/>
    <x v="2197"/>
    <x v="21"/>
    <x v="46532"/>
    <x v="5"/>
    <x v="46729"/>
    <n v="90"/>
    <x v="38"/>
  </r>
  <r>
    <x v="1"/>
    <x v="11"/>
    <x v="11825"/>
    <x v="10"/>
    <x v="46533"/>
    <x v="2"/>
    <x v="46730"/>
    <n v="87"/>
    <x v="48"/>
  </r>
  <r>
    <x v="3"/>
    <x v="3"/>
    <x v="8140"/>
    <x v="194"/>
    <x v="46534"/>
    <x v="4"/>
    <x v="46731"/>
    <n v="88"/>
    <x v="38"/>
  </r>
  <r>
    <x v="1"/>
    <x v="11"/>
    <x v="11826"/>
    <x v="16"/>
    <x v="46535"/>
    <x v="2"/>
    <x v="46732"/>
    <n v="86"/>
    <x v="14"/>
  </r>
  <r>
    <x v="6"/>
    <x v="37"/>
    <x v="6053"/>
    <x v="98"/>
    <x v="46536"/>
    <x v="7"/>
    <x v="46733"/>
    <n v="85"/>
    <x v="0"/>
  </r>
  <r>
    <x v="11"/>
    <x v="77"/>
    <x v="9353"/>
    <x v="18"/>
    <x v="46537"/>
    <x v="12"/>
    <x v="46734"/>
    <n v="92"/>
    <x v="27"/>
  </r>
  <r>
    <x v="2"/>
    <x v="4"/>
    <x v="1520"/>
    <x v="8"/>
    <x v="46538"/>
    <x v="6"/>
    <x v="46735"/>
    <n v="95"/>
    <x v="50"/>
  </r>
  <r>
    <x v="1"/>
    <x v="17"/>
    <x v="2908"/>
    <x v="10"/>
    <x v="46539"/>
    <x v="1"/>
    <x v="46736"/>
    <n v="87"/>
    <x v="67"/>
  </r>
  <r>
    <x v="2"/>
    <x v="4"/>
    <x v="615"/>
    <x v="2"/>
    <x v="1051"/>
    <x v="2"/>
    <x v="1051"/>
    <n v="87"/>
    <x v="11"/>
  </r>
  <r>
    <x v="2"/>
    <x v="4"/>
    <x v="362"/>
    <x v="32"/>
    <x v="46540"/>
    <x v="2"/>
    <x v="46737"/>
    <n v="88"/>
    <x v="13"/>
  </r>
  <r>
    <x v="10"/>
    <x v="36"/>
    <x v="890"/>
    <x v="25"/>
    <x v="981"/>
    <x v="10"/>
    <x v="981"/>
    <n v="89"/>
    <x v="21"/>
  </r>
  <r>
    <x v="2"/>
    <x v="7"/>
    <x v="1522"/>
    <x v="8"/>
    <x v="46541"/>
    <x v="3"/>
    <x v="46738"/>
    <n v="89"/>
    <x v="23"/>
  </r>
  <r>
    <x v="2"/>
    <x v="31"/>
    <x v="1032"/>
    <x v="36"/>
    <x v="46542"/>
    <x v="14"/>
    <x v="46739"/>
    <n v="83"/>
    <x v="9"/>
  </r>
  <r>
    <x v="5"/>
    <x v="357"/>
    <x v="4038"/>
    <x v="201"/>
    <x v="46543"/>
    <x v="7"/>
    <x v="46740"/>
    <n v="88"/>
    <x v="43"/>
  </r>
  <r>
    <x v="2"/>
    <x v="31"/>
    <x v="985"/>
    <x v="21"/>
    <x v="46544"/>
    <x v="2"/>
    <x v="46741"/>
    <n v="87"/>
    <x v="33"/>
  </r>
  <r>
    <x v="1"/>
    <x v="11"/>
    <x v="8240"/>
    <x v="3"/>
    <x v="46545"/>
    <x v="1"/>
    <x v="46742"/>
    <n v="86"/>
    <x v="12"/>
  </r>
  <r>
    <x v="2"/>
    <x v="30"/>
    <x v="11827"/>
    <x v="10"/>
    <x v="46546"/>
    <x v="2"/>
    <x v="46743"/>
    <n v="86"/>
    <x v="40"/>
  </r>
  <r>
    <x v="2"/>
    <x v="7"/>
    <x v="11566"/>
    <x v="8"/>
    <x v="43817"/>
    <x v="3"/>
    <x v="43998"/>
    <n v="86"/>
    <x v="1"/>
  </r>
  <r>
    <x v="2"/>
    <x v="4"/>
    <x v="5668"/>
    <x v="10"/>
    <x v="46547"/>
    <x v="6"/>
    <x v="46744"/>
    <n v="93"/>
    <x v="13"/>
  </r>
  <r>
    <x v="8"/>
    <x v="15"/>
    <x v="816"/>
    <x v="29"/>
    <x v="46548"/>
    <x v="4"/>
    <x v="46745"/>
    <n v="88"/>
    <x v="53"/>
  </r>
  <r>
    <x v="2"/>
    <x v="7"/>
    <x v="11828"/>
    <x v="36"/>
    <x v="46549"/>
    <x v="3"/>
    <x v="46746"/>
    <n v="82"/>
    <x v="38"/>
  </r>
  <r>
    <x v="2"/>
    <x v="7"/>
    <x v="345"/>
    <x v="7"/>
    <x v="46550"/>
    <x v="3"/>
    <x v="46747"/>
    <n v="89"/>
    <x v="27"/>
  </r>
  <r>
    <x v="1"/>
    <x v="17"/>
    <x v="88"/>
    <x v="10"/>
    <x v="46551"/>
    <x v="1"/>
    <x v="46748"/>
    <n v="92"/>
    <x v="42"/>
  </r>
  <r>
    <x v="1"/>
    <x v="1"/>
    <x v="2651"/>
    <x v="3"/>
    <x v="46552"/>
    <x v="1"/>
    <x v="46749"/>
    <n v="91"/>
    <x v="37"/>
  </r>
  <r>
    <x v="6"/>
    <x v="37"/>
    <x v="5962"/>
    <x v="25"/>
    <x v="46553"/>
    <x v="0"/>
    <x v="46750"/>
    <n v="92"/>
    <x v="13"/>
  </r>
  <r>
    <x v="2"/>
    <x v="7"/>
    <x v="601"/>
    <x v="57"/>
    <x v="46554"/>
    <x v="3"/>
    <x v="46751"/>
    <n v="83"/>
    <x v="48"/>
  </r>
  <r>
    <x v="2"/>
    <x v="4"/>
    <x v="286"/>
    <x v="8"/>
    <x v="46555"/>
    <x v="2"/>
    <x v="46752"/>
    <n v="92"/>
    <x v="45"/>
  </r>
  <r>
    <x v="2"/>
    <x v="2"/>
    <x v="970"/>
    <x v="10"/>
    <x v="46556"/>
    <x v="3"/>
    <x v="46753"/>
    <n v="86"/>
    <x v="58"/>
  </r>
  <r>
    <x v="5"/>
    <x v="81"/>
    <x v="4566"/>
    <x v="45"/>
    <x v="46557"/>
    <x v="7"/>
    <x v="46754"/>
    <n v="85"/>
    <x v="15"/>
  </r>
  <r>
    <x v="3"/>
    <x v="3"/>
    <x v="6167"/>
    <x v="38"/>
    <x v="46558"/>
    <x v="4"/>
    <x v="46755"/>
    <n v="82"/>
    <x v="12"/>
  </r>
  <r>
    <x v="6"/>
    <x v="14"/>
    <x v="1455"/>
    <x v="7"/>
    <x v="46559"/>
    <x v="7"/>
    <x v="46756"/>
    <n v="87"/>
    <x v="70"/>
  </r>
  <r>
    <x v="4"/>
    <x v="79"/>
    <x v="766"/>
    <x v="29"/>
    <x v="46560"/>
    <x v="4"/>
    <x v="46757"/>
    <n v="83"/>
    <x v="12"/>
  </r>
  <r>
    <x v="6"/>
    <x v="43"/>
    <x v="11829"/>
    <x v="48"/>
    <x v="46561"/>
    <x v="7"/>
    <x v="46758"/>
    <n v="85"/>
    <x v="12"/>
  </r>
  <r>
    <x v="2"/>
    <x v="7"/>
    <x v="2320"/>
    <x v="8"/>
    <x v="46562"/>
    <x v="3"/>
    <x v="46759"/>
    <n v="92"/>
    <x v="27"/>
  </r>
  <r>
    <x v="3"/>
    <x v="56"/>
    <x v="11830"/>
    <x v="64"/>
    <x v="46563"/>
    <x v="4"/>
    <x v="46760"/>
    <n v="84"/>
    <x v="18"/>
  </r>
  <r>
    <x v="2"/>
    <x v="2"/>
    <x v="1783"/>
    <x v="101"/>
    <x v="46564"/>
    <x v="11"/>
    <x v="46761"/>
    <n v="93"/>
    <x v="30"/>
  </r>
  <r>
    <x v="6"/>
    <x v="26"/>
    <x v="2403"/>
    <x v="7"/>
    <x v="5075"/>
    <x v="7"/>
    <x v="46762"/>
    <n v="93"/>
    <x v="67"/>
  </r>
  <r>
    <x v="2"/>
    <x v="7"/>
    <x v="6853"/>
    <x v="7"/>
    <x v="46565"/>
    <x v="11"/>
    <x v="46763"/>
    <n v="93"/>
    <x v="30"/>
  </r>
  <r>
    <x v="2"/>
    <x v="4"/>
    <x v="1965"/>
    <x v="7"/>
    <x v="46566"/>
    <x v="5"/>
    <x v="46764"/>
    <n v="94"/>
    <x v="17"/>
  </r>
  <r>
    <x v="2"/>
    <x v="4"/>
    <x v="4475"/>
    <x v="2"/>
    <x v="46567"/>
    <x v="2"/>
    <x v="46765"/>
    <n v="93"/>
    <x v="55"/>
  </r>
  <r>
    <x v="8"/>
    <x v="15"/>
    <x v="3211"/>
    <x v="29"/>
    <x v="19862"/>
    <x v="4"/>
    <x v="19896"/>
    <n v="86"/>
    <x v="9"/>
  </r>
  <r>
    <x v="5"/>
    <x v="69"/>
    <x v="4478"/>
    <x v="48"/>
    <x v="46568"/>
    <x v="7"/>
    <x v="46766"/>
    <n v="86"/>
    <x v="12"/>
  </r>
  <r>
    <x v="6"/>
    <x v="37"/>
    <x v="2555"/>
    <x v="39"/>
    <x v="46569"/>
    <x v="0"/>
    <x v="46767"/>
    <n v="92"/>
    <x v="42"/>
  </r>
  <r>
    <x v="5"/>
    <x v="10"/>
    <x v="1029"/>
    <x v="13"/>
    <x v="46570"/>
    <x v="7"/>
    <x v="46768"/>
    <n v="89"/>
    <x v="61"/>
  </r>
  <r>
    <x v="6"/>
    <x v="12"/>
    <x v="2959"/>
    <x v="2"/>
    <x v="46571"/>
    <x v="8"/>
    <x v="46769"/>
    <n v="92"/>
    <x v="79"/>
  </r>
  <r>
    <x v="2"/>
    <x v="4"/>
    <x v="5567"/>
    <x v="1"/>
    <x v="46572"/>
    <x v="5"/>
    <x v="46770"/>
    <n v="85"/>
    <x v="9"/>
  </r>
  <r>
    <x v="1"/>
    <x v="34"/>
    <x v="2447"/>
    <x v="55"/>
    <x v="46573"/>
    <x v="1"/>
    <x v="46771"/>
    <n v="88"/>
    <x v="33"/>
  </r>
  <r>
    <x v="2"/>
    <x v="4"/>
    <x v="1741"/>
    <x v="6"/>
    <x v="46574"/>
    <x v="2"/>
    <x v="46772"/>
    <n v="86"/>
    <x v="6"/>
  </r>
  <r>
    <x v="1"/>
    <x v="34"/>
    <x v="7522"/>
    <x v="74"/>
    <x v="46575"/>
    <x v="2"/>
    <x v="46773"/>
    <n v="87"/>
    <x v="32"/>
  </r>
  <r>
    <x v="5"/>
    <x v="69"/>
    <x v="4038"/>
    <x v="48"/>
    <x v="46576"/>
    <x v="7"/>
    <x v="46774"/>
    <n v="84"/>
    <x v="12"/>
  </r>
  <r>
    <x v="1"/>
    <x v="18"/>
    <x v="2217"/>
    <x v="22"/>
    <x v="46577"/>
    <x v="1"/>
    <x v="46775"/>
    <n v="94"/>
    <x v="27"/>
  </r>
  <r>
    <x v="1"/>
    <x v="34"/>
    <x v="583"/>
    <x v="41"/>
    <x v="46578"/>
    <x v="1"/>
    <x v="46776"/>
    <n v="89"/>
    <x v="53"/>
  </r>
  <r>
    <x v="2"/>
    <x v="7"/>
    <x v="635"/>
    <x v="39"/>
    <x v="46579"/>
    <x v="3"/>
    <x v="46777"/>
    <n v="85"/>
    <x v="14"/>
  </r>
  <r>
    <x v="2"/>
    <x v="4"/>
    <x v="1432"/>
    <x v="7"/>
    <x v="46580"/>
    <x v="2"/>
    <x v="46778"/>
    <n v="90"/>
    <x v="24"/>
  </r>
  <r>
    <x v="2"/>
    <x v="31"/>
    <x v="1298"/>
    <x v="7"/>
    <x v="46581"/>
    <x v="10"/>
    <x v="46779"/>
    <n v="86"/>
    <x v="13"/>
  </r>
  <r>
    <x v="6"/>
    <x v="20"/>
    <x v="9222"/>
    <x v="23"/>
    <x v="46582"/>
    <x v="7"/>
    <x v="46780"/>
    <n v="85"/>
    <x v="18"/>
  </r>
  <r>
    <x v="2"/>
    <x v="4"/>
    <x v="3175"/>
    <x v="5"/>
    <x v="46583"/>
    <x v="5"/>
    <x v="46781"/>
    <n v="90"/>
    <x v="13"/>
  </r>
  <r>
    <x v="2"/>
    <x v="4"/>
    <x v="818"/>
    <x v="6"/>
    <x v="46584"/>
    <x v="2"/>
    <x v="46782"/>
    <n v="91"/>
    <x v="96"/>
  </r>
  <r>
    <x v="1"/>
    <x v="1"/>
    <x v="4653"/>
    <x v="14"/>
    <x v="46585"/>
    <x v="1"/>
    <x v="46783"/>
    <n v="87"/>
    <x v="5"/>
  </r>
  <r>
    <x v="8"/>
    <x v="15"/>
    <x v="1054"/>
    <x v="6"/>
    <x v="46586"/>
    <x v="4"/>
    <x v="46784"/>
    <n v="87"/>
    <x v="5"/>
  </r>
  <r>
    <x v="2"/>
    <x v="31"/>
    <x v="2018"/>
    <x v="10"/>
    <x v="46587"/>
    <x v="10"/>
    <x v="46785"/>
    <n v="92"/>
    <x v="34"/>
  </r>
  <r>
    <x v="2"/>
    <x v="4"/>
    <x v="953"/>
    <x v="6"/>
    <x v="46588"/>
    <x v="2"/>
    <x v="46786"/>
    <n v="87"/>
    <x v="42"/>
  </r>
  <r>
    <x v="1"/>
    <x v="18"/>
    <x v="11766"/>
    <x v="22"/>
    <x v="46589"/>
    <x v="2"/>
    <x v="46787"/>
    <n v="89"/>
    <x v="37"/>
  </r>
  <r>
    <x v="7"/>
    <x v="51"/>
    <x v="11831"/>
    <x v="7"/>
    <x v="46590"/>
    <x v="2"/>
    <x v="46788"/>
    <n v="84"/>
    <x v="31"/>
  </r>
  <r>
    <x v="2"/>
    <x v="124"/>
    <x v="2559"/>
    <x v="286"/>
    <x v="46591"/>
    <x v="16"/>
    <x v="46789"/>
    <n v="86"/>
    <x v="21"/>
  </r>
  <r>
    <x v="1"/>
    <x v="6"/>
    <x v="350"/>
    <x v="160"/>
    <x v="46592"/>
    <x v="1"/>
    <x v="46790"/>
    <n v="88"/>
    <x v="18"/>
  </r>
  <r>
    <x v="6"/>
    <x v="28"/>
    <x v="70"/>
    <x v="48"/>
    <x v="46593"/>
    <x v="7"/>
    <x v="46791"/>
    <n v="87"/>
    <x v="40"/>
  </r>
  <r>
    <x v="2"/>
    <x v="2"/>
    <x v="9115"/>
    <x v="77"/>
    <x v="46594"/>
    <x v="11"/>
    <x v="46792"/>
    <n v="89"/>
    <x v="30"/>
  </r>
  <r>
    <x v="1"/>
    <x v="32"/>
    <x v="5973"/>
    <x v="10"/>
    <x v="46595"/>
    <x v="1"/>
    <x v="46793"/>
    <n v="87"/>
    <x v="14"/>
  </r>
  <r>
    <x v="10"/>
    <x v="22"/>
    <x v="542"/>
    <x v="25"/>
    <x v="46596"/>
    <x v="8"/>
    <x v="46794"/>
    <n v="88"/>
    <x v="58"/>
  </r>
  <r>
    <x v="1"/>
    <x v="18"/>
    <x v="11486"/>
    <x v="22"/>
    <x v="46597"/>
    <x v="1"/>
    <x v="46795"/>
    <n v="86"/>
    <x v="27"/>
  </r>
  <r>
    <x v="1"/>
    <x v="1"/>
    <x v="11057"/>
    <x v="42"/>
    <x v="46598"/>
    <x v="2"/>
    <x v="46796"/>
    <n v="90"/>
    <x v="6"/>
  </r>
  <r>
    <x v="1"/>
    <x v="34"/>
    <x v="6833"/>
    <x v="87"/>
    <x v="46599"/>
    <x v="1"/>
    <x v="46797"/>
    <n v="88"/>
    <x v="53"/>
  </r>
  <r>
    <x v="2"/>
    <x v="4"/>
    <x v="629"/>
    <x v="8"/>
    <x v="46600"/>
    <x v="5"/>
    <x v="46798"/>
    <n v="91"/>
    <x v="67"/>
  </r>
  <r>
    <x v="6"/>
    <x v="26"/>
    <x v="7478"/>
    <x v="32"/>
    <x v="46601"/>
    <x v="7"/>
    <x v="46799"/>
    <n v="96"/>
    <x v="154"/>
  </r>
  <r>
    <x v="1"/>
    <x v="1"/>
    <x v="11832"/>
    <x v="10"/>
    <x v="46602"/>
    <x v="2"/>
    <x v="46800"/>
    <n v="86"/>
    <x v="11"/>
  </r>
  <r>
    <x v="3"/>
    <x v="9"/>
    <x v="3125"/>
    <x v="12"/>
    <x v="46603"/>
    <x v="4"/>
    <x v="46801"/>
    <n v="87"/>
    <x v="53"/>
  </r>
  <r>
    <x v="2"/>
    <x v="4"/>
    <x v="11833"/>
    <x v="6"/>
    <x v="46604"/>
    <x v="2"/>
    <x v="46802"/>
    <n v="87"/>
    <x v="30"/>
  </r>
  <r>
    <x v="4"/>
    <x v="8"/>
    <x v="762"/>
    <x v="7"/>
    <x v="46605"/>
    <x v="4"/>
    <x v="46803"/>
    <n v="84"/>
    <x v="43"/>
  </r>
  <r>
    <x v="6"/>
    <x v="43"/>
    <x v="3340"/>
    <x v="48"/>
    <x v="46606"/>
    <x v="7"/>
    <x v="46804"/>
    <n v="88"/>
    <x v="9"/>
  </r>
  <r>
    <x v="6"/>
    <x v="37"/>
    <x v="6468"/>
    <x v="8"/>
    <x v="46607"/>
    <x v="0"/>
    <x v="46805"/>
    <n v="93"/>
    <x v="3"/>
  </r>
  <r>
    <x v="2"/>
    <x v="4"/>
    <x v="637"/>
    <x v="6"/>
    <x v="46608"/>
    <x v="15"/>
    <x v="46806"/>
    <n v="93"/>
    <x v="48"/>
  </r>
  <r>
    <x v="1"/>
    <x v="18"/>
    <x v="2693"/>
    <x v="22"/>
    <x v="46609"/>
    <x v="1"/>
    <x v="46807"/>
    <n v="94"/>
    <x v="37"/>
  </r>
  <r>
    <x v="2"/>
    <x v="4"/>
    <x v="675"/>
    <x v="2"/>
    <x v="46610"/>
    <x v="5"/>
    <x v="46808"/>
    <n v="84"/>
    <x v="38"/>
  </r>
  <r>
    <x v="2"/>
    <x v="2"/>
    <x v="1255"/>
    <x v="6"/>
    <x v="46611"/>
    <x v="3"/>
    <x v="46809"/>
    <n v="89"/>
    <x v="13"/>
  </r>
  <r>
    <x v="1"/>
    <x v="11"/>
    <x v="2880"/>
    <x v="16"/>
    <x v="46612"/>
    <x v="2"/>
    <x v="46810"/>
    <n v="90"/>
    <x v="18"/>
  </r>
  <r>
    <x v="1"/>
    <x v="34"/>
    <x v="4292"/>
    <x v="10"/>
    <x v="46613"/>
    <x v="1"/>
    <x v="46811"/>
    <n v="87"/>
    <x v="43"/>
  </r>
  <r>
    <x v="2"/>
    <x v="4"/>
    <x v="3213"/>
    <x v="2"/>
    <x v="46614"/>
    <x v="2"/>
    <x v="46812"/>
    <n v="92"/>
    <x v="51"/>
  </r>
  <r>
    <x v="1"/>
    <x v="1"/>
    <x v="7726"/>
    <x v="14"/>
    <x v="34701"/>
    <x v="1"/>
    <x v="34815"/>
    <n v="90"/>
    <x v="9"/>
  </r>
  <r>
    <x v="7"/>
    <x v="13"/>
    <x v="9840"/>
    <x v="542"/>
    <x v="46615"/>
    <x v="8"/>
    <x v="46813"/>
    <n v="87"/>
    <x v="29"/>
  </r>
  <r>
    <x v="6"/>
    <x v="24"/>
    <x v="497"/>
    <x v="24"/>
    <x v="46616"/>
    <x v="7"/>
    <x v="46814"/>
    <n v="90"/>
    <x v="1"/>
  </r>
  <r>
    <x v="1"/>
    <x v="1"/>
    <x v="774"/>
    <x v="543"/>
    <x v="46617"/>
    <x v="1"/>
    <x v="46815"/>
    <n v="89"/>
    <x v="58"/>
  </r>
  <r>
    <x v="6"/>
    <x v="20"/>
    <x v="5613"/>
    <x v="23"/>
    <x v="46618"/>
    <x v="7"/>
    <x v="46816"/>
    <n v="83"/>
    <x v="0"/>
  </r>
  <r>
    <x v="2"/>
    <x v="2"/>
    <x v="683"/>
    <x v="18"/>
    <x v="46619"/>
    <x v="11"/>
    <x v="46817"/>
    <n v="92"/>
    <x v="3"/>
  </r>
  <r>
    <x v="6"/>
    <x v="24"/>
    <x v="11834"/>
    <x v="36"/>
    <x v="46620"/>
    <x v="7"/>
    <x v="46818"/>
    <n v="90"/>
    <x v="9"/>
  </r>
  <r>
    <x v="8"/>
    <x v="15"/>
    <x v="6018"/>
    <x v="6"/>
    <x v="46621"/>
    <x v="4"/>
    <x v="46819"/>
    <n v="85"/>
    <x v="12"/>
  </r>
  <r>
    <x v="6"/>
    <x v="14"/>
    <x v="3317"/>
    <x v="8"/>
    <x v="46622"/>
    <x v="7"/>
    <x v="46820"/>
    <n v="88"/>
    <x v="27"/>
  </r>
  <r>
    <x v="1"/>
    <x v="18"/>
    <x v="1493"/>
    <x v="22"/>
    <x v="46623"/>
    <x v="1"/>
    <x v="46821"/>
    <n v="88"/>
    <x v="37"/>
  </r>
  <r>
    <x v="2"/>
    <x v="7"/>
    <x v="3168"/>
    <x v="10"/>
    <x v="46624"/>
    <x v="3"/>
    <x v="46822"/>
    <n v="86"/>
    <x v="30"/>
  </r>
  <r>
    <x v="2"/>
    <x v="4"/>
    <x v="642"/>
    <x v="6"/>
    <x v="46625"/>
    <x v="2"/>
    <x v="46823"/>
    <n v="93"/>
    <x v="61"/>
  </r>
  <r>
    <x v="2"/>
    <x v="4"/>
    <x v="6774"/>
    <x v="6"/>
    <x v="46626"/>
    <x v="2"/>
    <x v="46824"/>
    <n v="81"/>
    <x v="12"/>
  </r>
  <r>
    <x v="2"/>
    <x v="2"/>
    <x v="328"/>
    <x v="10"/>
    <x v="46627"/>
    <x v="11"/>
    <x v="46825"/>
    <n v="90"/>
    <x v="10"/>
  </r>
  <r>
    <x v="2"/>
    <x v="4"/>
    <x v="1112"/>
    <x v="9"/>
    <x v="46628"/>
    <x v="5"/>
    <x v="46826"/>
    <n v="87"/>
    <x v="14"/>
  </r>
  <r>
    <x v="2"/>
    <x v="4"/>
    <x v="11835"/>
    <x v="7"/>
    <x v="46629"/>
    <x v="2"/>
    <x v="46827"/>
    <n v="85"/>
    <x v="15"/>
  </r>
  <r>
    <x v="2"/>
    <x v="4"/>
    <x v="3534"/>
    <x v="2"/>
    <x v="46630"/>
    <x v="5"/>
    <x v="46828"/>
    <n v="92"/>
    <x v="24"/>
  </r>
  <r>
    <x v="6"/>
    <x v="43"/>
    <x v="11836"/>
    <x v="10"/>
    <x v="46631"/>
    <x v="8"/>
    <x v="46829"/>
    <n v="90"/>
    <x v="21"/>
  </r>
  <r>
    <x v="10"/>
    <x v="74"/>
    <x v="3203"/>
    <x v="25"/>
    <x v="46632"/>
    <x v="10"/>
    <x v="46830"/>
    <n v="86"/>
    <x v="12"/>
  </r>
  <r>
    <x v="1"/>
    <x v="18"/>
    <x v="1922"/>
    <x v="22"/>
    <x v="46633"/>
    <x v="1"/>
    <x v="46831"/>
    <n v="95"/>
    <x v="202"/>
  </r>
  <r>
    <x v="2"/>
    <x v="2"/>
    <x v="5357"/>
    <x v="6"/>
    <x v="46634"/>
    <x v="11"/>
    <x v="46832"/>
    <n v="85"/>
    <x v="6"/>
  </r>
  <r>
    <x v="3"/>
    <x v="3"/>
    <x v="9737"/>
    <x v="4"/>
    <x v="46635"/>
    <x v="4"/>
    <x v="46833"/>
    <n v="91"/>
    <x v="37"/>
  </r>
  <r>
    <x v="2"/>
    <x v="2"/>
    <x v="1297"/>
    <x v="25"/>
    <x v="46636"/>
    <x v="11"/>
    <x v="46834"/>
    <n v="86"/>
    <x v="53"/>
  </r>
  <r>
    <x v="2"/>
    <x v="4"/>
    <x v="8997"/>
    <x v="7"/>
    <x v="46637"/>
    <x v="2"/>
    <x v="46835"/>
    <n v="87"/>
    <x v="48"/>
  </r>
  <r>
    <x v="2"/>
    <x v="2"/>
    <x v="4672"/>
    <x v="84"/>
    <x v="46638"/>
    <x v="11"/>
    <x v="46836"/>
    <n v="88"/>
    <x v="11"/>
  </r>
  <r>
    <x v="2"/>
    <x v="4"/>
    <x v="3983"/>
    <x v="21"/>
    <x v="46639"/>
    <x v="5"/>
    <x v="46837"/>
    <n v="88"/>
    <x v="37"/>
  </r>
  <r>
    <x v="4"/>
    <x v="289"/>
    <x v="2229"/>
    <x v="6"/>
    <x v="37061"/>
    <x v="4"/>
    <x v="37190"/>
    <n v="88"/>
    <x v="12"/>
  </r>
  <r>
    <x v="8"/>
    <x v="15"/>
    <x v="11837"/>
    <x v="29"/>
    <x v="46640"/>
    <x v="4"/>
    <x v="46838"/>
    <n v="84"/>
    <x v="16"/>
  </r>
  <r>
    <x v="2"/>
    <x v="7"/>
    <x v="522"/>
    <x v="8"/>
    <x v="46641"/>
    <x v="3"/>
    <x v="46839"/>
    <n v="90"/>
    <x v="1"/>
  </r>
  <r>
    <x v="0"/>
    <x v="54"/>
    <x v="11838"/>
    <x v="145"/>
    <x v="46642"/>
    <x v="7"/>
    <x v="46840"/>
    <n v="94"/>
    <x v="28"/>
  </r>
  <r>
    <x v="2"/>
    <x v="4"/>
    <x v="642"/>
    <x v="7"/>
    <x v="46643"/>
    <x v="2"/>
    <x v="46841"/>
    <n v="86"/>
    <x v="14"/>
  </r>
  <r>
    <x v="6"/>
    <x v="20"/>
    <x v="11200"/>
    <x v="23"/>
    <x v="46644"/>
    <x v="7"/>
    <x v="46842"/>
    <n v="87"/>
    <x v="9"/>
  </r>
  <r>
    <x v="1"/>
    <x v="1"/>
    <x v="5883"/>
    <x v="1"/>
    <x v="46645"/>
    <x v="2"/>
    <x v="46843"/>
    <n v="89"/>
    <x v="37"/>
  </r>
  <r>
    <x v="2"/>
    <x v="31"/>
    <x v="419"/>
    <x v="25"/>
    <x v="46646"/>
    <x v="10"/>
    <x v="46844"/>
    <n v="93"/>
    <x v="44"/>
  </r>
  <r>
    <x v="3"/>
    <x v="9"/>
    <x v="11614"/>
    <x v="12"/>
    <x v="46647"/>
    <x v="4"/>
    <x v="46845"/>
    <n v="84"/>
    <x v="0"/>
  </r>
  <r>
    <x v="6"/>
    <x v="12"/>
    <x v="5725"/>
    <x v="48"/>
    <x v="46648"/>
    <x v="8"/>
    <x v="46846"/>
    <n v="87"/>
    <x v="15"/>
  </r>
  <r>
    <x v="2"/>
    <x v="4"/>
    <x v="1564"/>
    <x v="6"/>
    <x v="46649"/>
    <x v="15"/>
    <x v="46847"/>
    <n v="88"/>
    <x v="53"/>
  </r>
  <r>
    <x v="2"/>
    <x v="2"/>
    <x v="823"/>
    <x v="2"/>
    <x v="46650"/>
    <x v="11"/>
    <x v="46848"/>
    <n v="91"/>
    <x v="37"/>
  </r>
  <r>
    <x v="2"/>
    <x v="4"/>
    <x v="2484"/>
    <x v="19"/>
    <x v="46651"/>
    <x v="5"/>
    <x v="46849"/>
    <n v="89"/>
    <x v="18"/>
  </r>
  <r>
    <x v="6"/>
    <x v="93"/>
    <x v="1840"/>
    <x v="107"/>
    <x v="46652"/>
    <x v="7"/>
    <x v="46850"/>
    <n v="91"/>
    <x v="21"/>
  </r>
  <r>
    <x v="2"/>
    <x v="31"/>
    <x v="1636"/>
    <x v="81"/>
    <x v="46653"/>
    <x v="10"/>
    <x v="46851"/>
    <n v="88"/>
    <x v="14"/>
  </r>
  <r>
    <x v="2"/>
    <x v="31"/>
    <x v="3722"/>
    <x v="25"/>
    <x v="46654"/>
    <x v="10"/>
    <x v="46852"/>
    <n v="85"/>
    <x v="40"/>
  </r>
  <r>
    <x v="1"/>
    <x v="1"/>
    <x v="4116"/>
    <x v="1"/>
    <x v="46655"/>
    <x v="1"/>
    <x v="46853"/>
    <n v="88"/>
    <x v="17"/>
  </r>
  <r>
    <x v="1"/>
    <x v="18"/>
    <x v="8577"/>
    <x v="66"/>
    <x v="46656"/>
    <x v="1"/>
    <x v="46854"/>
    <n v="86"/>
    <x v="44"/>
  </r>
  <r>
    <x v="6"/>
    <x v="37"/>
    <x v="1851"/>
    <x v="25"/>
    <x v="46657"/>
    <x v="0"/>
    <x v="46855"/>
    <n v="93"/>
    <x v="71"/>
  </r>
  <r>
    <x v="2"/>
    <x v="4"/>
    <x v="1404"/>
    <x v="8"/>
    <x v="46658"/>
    <x v="5"/>
    <x v="46856"/>
    <n v="89"/>
    <x v="45"/>
  </r>
  <r>
    <x v="6"/>
    <x v="24"/>
    <x v="6619"/>
    <x v="48"/>
    <x v="46659"/>
    <x v="7"/>
    <x v="46857"/>
    <n v="85"/>
    <x v="18"/>
  </r>
  <r>
    <x v="6"/>
    <x v="24"/>
    <x v="11291"/>
    <x v="35"/>
    <x v="46660"/>
    <x v="7"/>
    <x v="46858"/>
    <n v="91"/>
    <x v="37"/>
  </r>
  <r>
    <x v="2"/>
    <x v="4"/>
    <x v="8101"/>
    <x v="10"/>
    <x v="46661"/>
    <x v="15"/>
    <x v="46859"/>
    <n v="87"/>
    <x v="5"/>
  </r>
  <r>
    <x v="7"/>
    <x v="13"/>
    <x v="69"/>
    <x v="6"/>
    <x v="46662"/>
    <x v="8"/>
    <x v="46860"/>
    <n v="91"/>
    <x v="58"/>
  </r>
  <r>
    <x v="2"/>
    <x v="4"/>
    <x v="7480"/>
    <x v="7"/>
    <x v="46663"/>
    <x v="6"/>
    <x v="46861"/>
    <n v="92"/>
    <x v="59"/>
  </r>
  <r>
    <x v="2"/>
    <x v="4"/>
    <x v="6031"/>
    <x v="8"/>
    <x v="46664"/>
    <x v="5"/>
    <x v="46862"/>
    <n v="92"/>
    <x v="23"/>
  </r>
  <r>
    <x v="6"/>
    <x v="37"/>
    <x v="6644"/>
    <x v="39"/>
    <x v="46665"/>
    <x v="0"/>
    <x v="46863"/>
    <n v="88"/>
    <x v="13"/>
  </r>
  <r>
    <x v="11"/>
    <x v="35"/>
    <x v="5661"/>
    <x v="23"/>
    <x v="46666"/>
    <x v="14"/>
    <x v="46864"/>
    <n v="87"/>
    <x v="10"/>
  </r>
  <r>
    <x v="1"/>
    <x v="17"/>
    <x v="860"/>
    <x v="37"/>
    <x v="46667"/>
    <x v="2"/>
    <x v="46865"/>
    <n v="88"/>
    <x v="60"/>
  </r>
  <r>
    <x v="2"/>
    <x v="4"/>
    <x v="4209"/>
    <x v="27"/>
    <x v="46668"/>
    <x v="6"/>
    <x v="46866"/>
    <n v="89"/>
    <x v="10"/>
  </r>
  <r>
    <x v="7"/>
    <x v="48"/>
    <x v="1906"/>
    <x v="7"/>
    <x v="46669"/>
    <x v="2"/>
    <x v="46867"/>
    <n v="85"/>
    <x v="18"/>
  </r>
  <r>
    <x v="2"/>
    <x v="4"/>
    <x v="2222"/>
    <x v="73"/>
    <x v="46670"/>
    <x v="2"/>
    <x v="46868"/>
    <n v="87"/>
    <x v="30"/>
  </r>
  <r>
    <x v="5"/>
    <x v="53"/>
    <x v="2143"/>
    <x v="13"/>
    <x v="46671"/>
    <x v="7"/>
    <x v="46869"/>
    <n v="90"/>
    <x v="13"/>
  </r>
  <r>
    <x v="1"/>
    <x v="1"/>
    <x v="555"/>
    <x v="1"/>
    <x v="581"/>
    <x v="1"/>
    <x v="581"/>
    <n v="88"/>
    <x v="3"/>
  </r>
  <r>
    <x v="5"/>
    <x v="10"/>
    <x v="6000"/>
    <x v="13"/>
    <x v="46672"/>
    <x v="7"/>
    <x v="46870"/>
    <n v="90"/>
    <x v="75"/>
  </r>
  <r>
    <x v="6"/>
    <x v="37"/>
    <x v="462"/>
    <x v="25"/>
    <x v="46673"/>
    <x v="0"/>
    <x v="46871"/>
    <n v="91"/>
    <x v="71"/>
  </r>
  <r>
    <x v="1"/>
    <x v="32"/>
    <x v="187"/>
    <x v="56"/>
    <x v="46674"/>
    <x v="1"/>
    <x v="46872"/>
    <n v="87"/>
    <x v="43"/>
  </r>
  <r>
    <x v="2"/>
    <x v="4"/>
    <x v="89"/>
    <x v="7"/>
    <x v="46675"/>
    <x v="15"/>
    <x v="46873"/>
    <n v="89"/>
    <x v="14"/>
  </r>
  <r>
    <x v="2"/>
    <x v="4"/>
    <x v="165"/>
    <x v="5"/>
    <x v="46676"/>
    <x v="5"/>
    <x v="46874"/>
    <n v="90"/>
    <x v="18"/>
  </r>
  <r>
    <x v="1"/>
    <x v="6"/>
    <x v="4388"/>
    <x v="427"/>
    <x v="46677"/>
    <x v="2"/>
    <x v="46875"/>
    <n v="87"/>
    <x v="48"/>
  </r>
  <r>
    <x v="1"/>
    <x v="34"/>
    <x v="2447"/>
    <x v="41"/>
    <x v="46678"/>
    <x v="1"/>
    <x v="46876"/>
    <n v="88"/>
    <x v="0"/>
  </r>
  <r>
    <x v="2"/>
    <x v="7"/>
    <x v="2805"/>
    <x v="8"/>
    <x v="46679"/>
    <x v="3"/>
    <x v="46877"/>
    <n v="86"/>
    <x v="18"/>
  </r>
  <r>
    <x v="3"/>
    <x v="3"/>
    <x v="11839"/>
    <x v="17"/>
    <x v="46680"/>
    <x v="4"/>
    <x v="46878"/>
    <n v="89"/>
    <x v="23"/>
  </r>
  <r>
    <x v="2"/>
    <x v="31"/>
    <x v="321"/>
    <x v="6"/>
    <x v="46681"/>
    <x v="14"/>
    <x v="46879"/>
    <n v="85"/>
    <x v="13"/>
  </r>
  <r>
    <x v="3"/>
    <x v="3"/>
    <x v="7850"/>
    <x v="4"/>
    <x v="46682"/>
    <x v="4"/>
    <x v="46880"/>
    <n v="87"/>
    <x v="5"/>
  </r>
  <r>
    <x v="10"/>
    <x v="36"/>
    <x v="3506"/>
    <x v="25"/>
    <x v="39696"/>
    <x v="10"/>
    <x v="39848"/>
    <n v="89"/>
    <x v="9"/>
  </r>
  <r>
    <x v="8"/>
    <x v="15"/>
    <x v="5359"/>
    <x v="6"/>
    <x v="46683"/>
    <x v="4"/>
    <x v="46881"/>
    <n v="80"/>
    <x v="43"/>
  </r>
  <r>
    <x v="2"/>
    <x v="4"/>
    <x v="1491"/>
    <x v="6"/>
    <x v="46684"/>
    <x v="2"/>
    <x v="46882"/>
    <n v="96"/>
    <x v="25"/>
  </r>
  <r>
    <x v="1"/>
    <x v="18"/>
    <x v="7650"/>
    <x v="22"/>
    <x v="46685"/>
    <x v="1"/>
    <x v="46883"/>
    <n v="89"/>
    <x v="18"/>
  </r>
  <r>
    <x v="5"/>
    <x v="69"/>
    <x v="411"/>
    <x v="13"/>
    <x v="46686"/>
    <x v="7"/>
    <x v="46884"/>
    <n v="88"/>
    <x v="18"/>
  </r>
  <r>
    <x v="1"/>
    <x v="18"/>
    <x v="4740"/>
    <x v="22"/>
    <x v="46687"/>
    <x v="1"/>
    <x v="46885"/>
    <n v="86"/>
    <x v="67"/>
  </r>
  <r>
    <x v="3"/>
    <x v="52"/>
    <x v="3733"/>
    <x v="17"/>
    <x v="46688"/>
    <x v="4"/>
    <x v="46886"/>
    <n v="83"/>
    <x v="14"/>
  </r>
  <r>
    <x v="2"/>
    <x v="2"/>
    <x v="724"/>
    <x v="136"/>
    <x v="46689"/>
    <x v="3"/>
    <x v="46887"/>
    <n v="90"/>
    <x v="14"/>
  </r>
  <r>
    <x v="6"/>
    <x v="14"/>
    <x v="2638"/>
    <x v="8"/>
    <x v="46690"/>
    <x v="7"/>
    <x v="46888"/>
    <n v="85"/>
    <x v="21"/>
  </r>
  <r>
    <x v="3"/>
    <x v="3"/>
    <x v="10426"/>
    <x v="15"/>
    <x v="46691"/>
    <x v="4"/>
    <x v="46889"/>
    <n v="86"/>
    <x v="18"/>
  </r>
  <r>
    <x v="2"/>
    <x v="2"/>
    <x v="2759"/>
    <x v="23"/>
    <x v="46692"/>
    <x v="3"/>
    <x v="46890"/>
    <n v="90"/>
    <x v="4"/>
  </r>
  <r>
    <x v="2"/>
    <x v="4"/>
    <x v="4284"/>
    <x v="2"/>
    <x v="46693"/>
    <x v="2"/>
    <x v="46891"/>
    <n v="86"/>
    <x v="10"/>
  </r>
  <r>
    <x v="2"/>
    <x v="4"/>
    <x v="127"/>
    <x v="23"/>
    <x v="46694"/>
    <x v="5"/>
    <x v="46892"/>
    <n v="90"/>
    <x v="67"/>
  </r>
  <r>
    <x v="2"/>
    <x v="2"/>
    <x v="1304"/>
    <x v="6"/>
    <x v="46695"/>
    <x v="3"/>
    <x v="46893"/>
    <n v="90"/>
    <x v="13"/>
  </r>
  <r>
    <x v="5"/>
    <x v="10"/>
    <x v="7971"/>
    <x v="13"/>
    <x v="19438"/>
    <x v="7"/>
    <x v="19469"/>
    <n v="92"/>
    <x v="37"/>
  </r>
  <r>
    <x v="2"/>
    <x v="31"/>
    <x v="2457"/>
    <x v="400"/>
    <x v="46696"/>
    <x v="10"/>
    <x v="46894"/>
    <n v="85"/>
    <x v="0"/>
  </r>
  <r>
    <x v="2"/>
    <x v="4"/>
    <x v="65"/>
    <x v="8"/>
    <x v="46697"/>
    <x v="5"/>
    <x v="46895"/>
    <n v="96"/>
    <x v="8"/>
  </r>
  <r>
    <x v="2"/>
    <x v="4"/>
    <x v="9568"/>
    <x v="7"/>
    <x v="46698"/>
    <x v="2"/>
    <x v="46896"/>
    <n v="87"/>
    <x v="24"/>
  </r>
  <r>
    <x v="1"/>
    <x v="18"/>
    <x v="3427"/>
    <x v="22"/>
    <x v="46699"/>
    <x v="1"/>
    <x v="46897"/>
    <n v="87"/>
    <x v="3"/>
  </r>
  <r>
    <x v="4"/>
    <x v="38"/>
    <x v="6"/>
    <x v="24"/>
    <x v="46700"/>
    <x v="4"/>
    <x v="46898"/>
    <n v="86"/>
    <x v="5"/>
  </r>
  <r>
    <x v="2"/>
    <x v="4"/>
    <x v="749"/>
    <x v="24"/>
    <x v="46701"/>
    <x v="2"/>
    <x v="46899"/>
    <n v="88"/>
    <x v="6"/>
  </r>
  <r>
    <x v="2"/>
    <x v="2"/>
    <x v="1584"/>
    <x v="7"/>
    <x v="46702"/>
    <x v="11"/>
    <x v="46900"/>
    <n v="89"/>
    <x v="50"/>
  </r>
  <r>
    <x v="6"/>
    <x v="78"/>
    <x v="11840"/>
    <x v="18"/>
    <x v="46703"/>
    <x v="12"/>
    <x v="46901"/>
    <n v="90"/>
    <x v="38"/>
  </r>
  <r>
    <x v="5"/>
    <x v="129"/>
    <x v="1471"/>
    <x v="13"/>
    <x v="42238"/>
    <x v="7"/>
    <x v="42413"/>
    <n v="88"/>
    <x v="1"/>
  </r>
  <r>
    <x v="2"/>
    <x v="4"/>
    <x v="161"/>
    <x v="7"/>
    <x v="46704"/>
    <x v="5"/>
    <x v="46902"/>
    <n v="93"/>
    <x v="27"/>
  </r>
  <r>
    <x v="2"/>
    <x v="7"/>
    <x v="2133"/>
    <x v="9"/>
    <x v="46705"/>
    <x v="3"/>
    <x v="46903"/>
    <n v="89"/>
    <x v="38"/>
  </r>
  <r>
    <x v="2"/>
    <x v="4"/>
    <x v="800"/>
    <x v="2"/>
    <x v="46706"/>
    <x v="2"/>
    <x v="46904"/>
    <n v="88"/>
    <x v="10"/>
  </r>
  <r>
    <x v="6"/>
    <x v="20"/>
    <x v="9701"/>
    <x v="23"/>
    <x v="46707"/>
    <x v="7"/>
    <x v="46905"/>
    <n v="87"/>
    <x v="55"/>
  </r>
  <r>
    <x v="2"/>
    <x v="4"/>
    <x v="3039"/>
    <x v="8"/>
    <x v="46708"/>
    <x v="15"/>
    <x v="46906"/>
    <n v="91"/>
    <x v="51"/>
  </r>
  <r>
    <x v="2"/>
    <x v="2"/>
    <x v="4453"/>
    <x v="36"/>
    <x v="46709"/>
    <x v="11"/>
    <x v="46907"/>
    <n v="88"/>
    <x v="51"/>
  </r>
  <r>
    <x v="2"/>
    <x v="21"/>
    <x v="9802"/>
    <x v="10"/>
    <x v="46710"/>
    <x v="2"/>
    <x v="46908"/>
    <n v="87"/>
    <x v="27"/>
  </r>
  <r>
    <x v="1"/>
    <x v="17"/>
    <x v="374"/>
    <x v="20"/>
    <x v="46711"/>
    <x v="2"/>
    <x v="46909"/>
    <n v="88"/>
    <x v="43"/>
  </r>
  <r>
    <x v="2"/>
    <x v="4"/>
    <x v="467"/>
    <x v="7"/>
    <x v="46712"/>
    <x v="2"/>
    <x v="46910"/>
    <n v="88"/>
    <x v="18"/>
  </r>
  <r>
    <x v="2"/>
    <x v="4"/>
    <x v="6051"/>
    <x v="23"/>
    <x v="46713"/>
    <x v="6"/>
    <x v="46911"/>
    <n v="88"/>
    <x v="92"/>
  </r>
  <r>
    <x v="2"/>
    <x v="4"/>
    <x v="2044"/>
    <x v="5"/>
    <x v="46714"/>
    <x v="6"/>
    <x v="46912"/>
    <n v="92"/>
    <x v="32"/>
  </r>
  <r>
    <x v="2"/>
    <x v="2"/>
    <x v="564"/>
    <x v="7"/>
    <x v="46715"/>
    <x v="3"/>
    <x v="46913"/>
    <n v="88"/>
    <x v="18"/>
  </r>
  <r>
    <x v="1"/>
    <x v="6"/>
    <x v="3968"/>
    <x v="61"/>
    <x v="46716"/>
    <x v="1"/>
    <x v="46914"/>
    <n v="88"/>
    <x v="32"/>
  </r>
  <r>
    <x v="6"/>
    <x v="26"/>
    <x v="10066"/>
    <x v="7"/>
    <x v="46717"/>
    <x v="7"/>
    <x v="46915"/>
    <n v="93"/>
    <x v="254"/>
  </r>
  <r>
    <x v="2"/>
    <x v="4"/>
    <x v="6271"/>
    <x v="6"/>
    <x v="46718"/>
    <x v="2"/>
    <x v="46916"/>
    <n v="92"/>
    <x v="20"/>
  </r>
  <r>
    <x v="2"/>
    <x v="4"/>
    <x v="5465"/>
    <x v="6"/>
    <x v="46719"/>
    <x v="2"/>
    <x v="46917"/>
    <n v="89"/>
    <x v="4"/>
  </r>
  <r>
    <x v="10"/>
    <x v="22"/>
    <x v="624"/>
    <x v="25"/>
    <x v="46720"/>
    <x v="8"/>
    <x v="46918"/>
    <n v="90"/>
    <x v="19"/>
  </r>
  <r>
    <x v="1"/>
    <x v="6"/>
    <x v="11099"/>
    <x v="49"/>
    <x v="46721"/>
    <x v="2"/>
    <x v="46919"/>
    <n v="85"/>
    <x v="38"/>
  </r>
  <r>
    <x v="6"/>
    <x v="12"/>
    <x v="51"/>
    <x v="2"/>
    <x v="46722"/>
    <x v="8"/>
    <x v="46920"/>
    <n v="89"/>
    <x v="6"/>
  </r>
  <r>
    <x v="2"/>
    <x v="4"/>
    <x v="9223"/>
    <x v="56"/>
    <x v="46723"/>
    <x v="15"/>
    <x v="46921"/>
    <n v="86"/>
    <x v="51"/>
  </r>
  <r>
    <x v="6"/>
    <x v="14"/>
    <x v="11589"/>
    <x v="7"/>
    <x v="46724"/>
    <x v="7"/>
    <x v="46922"/>
    <n v="87"/>
    <x v="3"/>
  </r>
  <r>
    <x v="2"/>
    <x v="4"/>
    <x v="1294"/>
    <x v="9"/>
    <x v="46725"/>
    <x v="2"/>
    <x v="46923"/>
    <n v="85"/>
    <x v="1"/>
  </r>
  <r>
    <x v="6"/>
    <x v="24"/>
    <x v="5614"/>
    <x v="8"/>
    <x v="40034"/>
    <x v="7"/>
    <x v="46924"/>
    <n v="92"/>
    <x v="11"/>
  </r>
  <r>
    <x v="2"/>
    <x v="2"/>
    <x v="78"/>
    <x v="6"/>
    <x v="46726"/>
    <x v="11"/>
    <x v="46925"/>
    <n v="88"/>
    <x v="27"/>
  </r>
  <r>
    <x v="2"/>
    <x v="4"/>
    <x v="8778"/>
    <x v="6"/>
    <x v="46727"/>
    <x v="2"/>
    <x v="46926"/>
    <n v="88"/>
    <x v="3"/>
  </r>
  <r>
    <x v="6"/>
    <x v="20"/>
    <x v="10541"/>
    <x v="23"/>
    <x v="46728"/>
    <x v="7"/>
    <x v="46927"/>
    <n v="90"/>
    <x v="11"/>
  </r>
  <r>
    <x v="5"/>
    <x v="10"/>
    <x v="2776"/>
    <x v="13"/>
    <x v="46729"/>
    <x v="7"/>
    <x v="46928"/>
    <n v="93"/>
    <x v="30"/>
  </r>
  <r>
    <x v="1"/>
    <x v="18"/>
    <x v="4559"/>
    <x v="89"/>
    <x v="46730"/>
    <x v="2"/>
    <x v="46929"/>
    <n v="87"/>
    <x v="40"/>
  </r>
  <r>
    <x v="2"/>
    <x v="31"/>
    <x v="1628"/>
    <x v="25"/>
    <x v="4407"/>
    <x v="10"/>
    <x v="4408"/>
    <n v="90"/>
    <x v="1"/>
  </r>
  <r>
    <x v="0"/>
    <x v="100"/>
    <x v="1635"/>
    <x v="25"/>
    <x v="46731"/>
    <x v="7"/>
    <x v="46930"/>
    <n v="95"/>
    <x v="80"/>
  </r>
  <r>
    <x v="2"/>
    <x v="4"/>
    <x v="9853"/>
    <x v="6"/>
    <x v="46732"/>
    <x v="5"/>
    <x v="46931"/>
    <n v="88"/>
    <x v="37"/>
  </r>
  <r>
    <x v="2"/>
    <x v="7"/>
    <x v="2409"/>
    <x v="39"/>
    <x v="46733"/>
    <x v="3"/>
    <x v="46932"/>
    <n v="90"/>
    <x v="18"/>
  </r>
  <r>
    <x v="6"/>
    <x v="37"/>
    <x v="4191"/>
    <x v="39"/>
    <x v="7526"/>
    <x v="7"/>
    <x v="7529"/>
    <n v="93"/>
    <x v="23"/>
  </r>
  <r>
    <x v="6"/>
    <x v="37"/>
    <x v="4648"/>
    <x v="98"/>
    <x v="46734"/>
    <x v="7"/>
    <x v="46933"/>
    <n v="85"/>
    <x v="12"/>
  </r>
  <r>
    <x v="6"/>
    <x v="14"/>
    <x v="648"/>
    <x v="7"/>
    <x v="46735"/>
    <x v="7"/>
    <x v="46934"/>
    <n v="96"/>
    <x v="173"/>
  </r>
  <r>
    <x v="2"/>
    <x v="4"/>
    <x v="446"/>
    <x v="23"/>
    <x v="46736"/>
    <x v="5"/>
    <x v="46935"/>
    <n v="90"/>
    <x v="86"/>
  </r>
  <r>
    <x v="25"/>
    <x v="158"/>
    <x v="7353"/>
    <x v="7"/>
    <x v="46737"/>
    <x v="4"/>
    <x v="46936"/>
    <n v="80"/>
    <x v="18"/>
  </r>
  <r>
    <x v="2"/>
    <x v="4"/>
    <x v="9549"/>
    <x v="97"/>
    <x v="46738"/>
    <x v="2"/>
    <x v="46937"/>
    <n v="88"/>
    <x v="38"/>
  </r>
  <r>
    <x v="2"/>
    <x v="21"/>
    <x v="2141"/>
    <x v="50"/>
    <x v="46739"/>
    <x v="2"/>
    <x v="46938"/>
    <n v="85"/>
    <x v="13"/>
  </r>
  <r>
    <x v="2"/>
    <x v="4"/>
    <x v="2438"/>
    <x v="2"/>
    <x v="46740"/>
    <x v="6"/>
    <x v="46939"/>
    <n v="91"/>
    <x v="7"/>
  </r>
  <r>
    <x v="6"/>
    <x v="20"/>
    <x v="11841"/>
    <x v="23"/>
    <x v="46741"/>
    <x v="7"/>
    <x v="46940"/>
    <n v="85"/>
    <x v="53"/>
  </r>
  <r>
    <x v="2"/>
    <x v="2"/>
    <x v="11842"/>
    <x v="6"/>
    <x v="46742"/>
    <x v="11"/>
    <x v="46941"/>
    <n v="89"/>
    <x v="40"/>
  </r>
  <r>
    <x v="6"/>
    <x v="28"/>
    <x v="2639"/>
    <x v="112"/>
    <x v="46743"/>
    <x v="7"/>
    <x v="46942"/>
    <n v="91"/>
    <x v="9"/>
  </r>
  <r>
    <x v="1"/>
    <x v="18"/>
    <x v="3713"/>
    <x v="22"/>
    <x v="46744"/>
    <x v="2"/>
    <x v="46943"/>
    <n v="95"/>
    <x v="218"/>
  </r>
  <r>
    <x v="2"/>
    <x v="21"/>
    <x v="10092"/>
    <x v="77"/>
    <x v="46745"/>
    <x v="17"/>
    <x v="46944"/>
    <n v="85"/>
    <x v="51"/>
  </r>
  <r>
    <x v="2"/>
    <x v="7"/>
    <x v="5977"/>
    <x v="81"/>
    <x v="46746"/>
    <x v="3"/>
    <x v="46945"/>
    <n v="90"/>
    <x v="40"/>
  </r>
  <r>
    <x v="2"/>
    <x v="2"/>
    <x v="7523"/>
    <x v="7"/>
    <x v="42803"/>
    <x v="11"/>
    <x v="42981"/>
    <n v="88"/>
    <x v="18"/>
  </r>
  <r>
    <x v="1"/>
    <x v="34"/>
    <x v="9331"/>
    <x v="7"/>
    <x v="46747"/>
    <x v="2"/>
    <x v="46946"/>
    <n v="89"/>
    <x v="65"/>
  </r>
  <r>
    <x v="8"/>
    <x v="15"/>
    <x v="3945"/>
    <x v="10"/>
    <x v="46748"/>
    <x v="4"/>
    <x v="46947"/>
    <n v="92"/>
    <x v="7"/>
  </r>
  <r>
    <x v="6"/>
    <x v="26"/>
    <x v="2932"/>
    <x v="32"/>
    <x v="46749"/>
    <x v="7"/>
    <x v="46948"/>
    <n v="94"/>
    <x v="42"/>
  </r>
  <r>
    <x v="1"/>
    <x v="18"/>
    <x v="1685"/>
    <x v="22"/>
    <x v="46750"/>
    <x v="1"/>
    <x v="46949"/>
    <n v="89"/>
    <x v="29"/>
  </r>
  <r>
    <x v="3"/>
    <x v="19"/>
    <x v="11843"/>
    <x v="10"/>
    <x v="46751"/>
    <x v="4"/>
    <x v="46950"/>
    <n v="89"/>
    <x v="18"/>
  </r>
  <r>
    <x v="5"/>
    <x v="69"/>
    <x v="411"/>
    <x v="177"/>
    <x v="46752"/>
    <x v="7"/>
    <x v="46951"/>
    <n v="89"/>
    <x v="40"/>
  </r>
  <r>
    <x v="0"/>
    <x v="0"/>
    <x v="1643"/>
    <x v="0"/>
    <x v="46753"/>
    <x v="0"/>
    <x v="46952"/>
    <n v="93"/>
    <x v="18"/>
  </r>
  <r>
    <x v="2"/>
    <x v="4"/>
    <x v="4699"/>
    <x v="6"/>
    <x v="46754"/>
    <x v="15"/>
    <x v="46953"/>
    <n v="85"/>
    <x v="53"/>
  </r>
  <r>
    <x v="2"/>
    <x v="4"/>
    <x v="4305"/>
    <x v="25"/>
    <x v="46755"/>
    <x v="6"/>
    <x v="46954"/>
    <n v="89"/>
    <x v="44"/>
  </r>
  <r>
    <x v="6"/>
    <x v="24"/>
    <x v="1624"/>
    <x v="35"/>
    <x v="46756"/>
    <x v="7"/>
    <x v="46955"/>
    <n v="88"/>
    <x v="5"/>
  </r>
  <r>
    <x v="2"/>
    <x v="4"/>
    <x v="2397"/>
    <x v="8"/>
    <x v="46757"/>
    <x v="6"/>
    <x v="46956"/>
    <n v="92"/>
    <x v="11"/>
  </r>
  <r>
    <x v="6"/>
    <x v="78"/>
    <x v="10722"/>
    <x v="18"/>
    <x v="46758"/>
    <x v="12"/>
    <x v="46957"/>
    <n v="89"/>
    <x v="10"/>
  </r>
  <r>
    <x v="12"/>
    <x v="29"/>
    <x v="10227"/>
    <x v="24"/>
    <x v="46759"/>
    <x v="8"/>
    <x v="46958"/>
    <n v="87"/>
    <x v="40"/>
  </r>
  <r>
    <x v="1"/>
    <x v="1"/>
    <x v="4772"/>
    <x v="10"/>
    <x v="46760"/>
    <x v="1"/>
    <x v="46959"/>
    <n v="92"/>
    <x v="60"/>
  </r>
  <r>
    <x v="1"/>
    <x v="32"/>
    <x v="7065"/>
    <x v="10"/>
    <x v="46761"/>
    <x v="2"/>
    <x v="46960"/>
    <n v="88"/>
    <x v="10"/>
  </r>
  <r>
    <x v="5"/>
    <x v="57"/>
    <x v="1324"/>
    <x v="13"/>
    <x v="46762"/>
    <x v="7"/>
    <x v="46961"/>
    <n v="92"/>
    <x v="22"/>
  </r>
  <r>
    <x v="2"/>
    <x v="4"/>
    <x v="8129"/>
    <x v="98"/>
    <x v="46763"/>
    <x v="6"/>
    <x v="46962"/>
    <n v="86"/>
    <x v="5"/>
  </r>
  <r>
    <x v="6"/>
    <x v="24"/>
    <x v="10936"/>
    <x v="24"/>
    <x v="46764"/>
    <x v="7"/>
    <x v="46963"/>
    <n v="92"/>
    <x v="13"/>
  </r>
  <r>
    <x v="2"/>
    <x v="7"/>
    <x v="4268"/>
    <x v="39"/>
    <x v="46765"/>
    <x v="3"/>
    <x v="46964"/>
    <n v="86"/>
    <x v="40"/>
  </r>
  <r>
    <x v="1"/>
    <x v="18"/>
    <x v="6288"/>
    <x v="22"/>
    <x v="46766"/>
    <x v="1"/>
    <x v="46965"/>
    <n v="93"/>
    <x v="29"/>
  </r>
  <r>
    <x v="6"/>
    <x v="14"/>
    <x v="3850"/>
    <x v="7"/>
    <x v="46767"/>
    <x v="7"/>
    <x v="46966"/>
    <n v="93"/>
    <x v="138"/>
  </r>
  <r>
    <x v="2"/>
    <x v="31"/>
    <x v="2895"/>
    <x v="48"/>
    <x v="46768"/>
    <x v="10"/>
    <x v="46967"/>
    <n v="90"/>
    <x v="9"/>
  </r>
  <r>
    <x v="14"/>
    <x v="80"/>
    <x v="1812"/>
    <x v="25"/>
    <x v="2218"/>
    <x v="11"/>
    <x v="2218"/>
    <n v="91"/>
    <x v="26"/>
  </r>
  <r>
    <x v="2"/>
    <x v="4"/>
    <x v="1558"/>
    <x v="6"/>
    <x v="46769"/>
    <x v="2"/>
    <x v="46968"/>
    <n v="88"/>
    <x v="17"/>
  </r>
  <r>
    <x v="1"/>
    <x v="6"/>
    <x v="1303"/>
    <x v="49"/>
    <x v="46770"/>
    <x v="2"/>
    <x v="46969"/>
    <n v="89"/>
    <x v="18"/>
  </r>
  <r>
    <x v="2"/>
    <x v="4"/>
    <x v="1800"/>
    <x v="6"/>
    <x v="46771"/>
    <x v="5"/>
    <x v="46970"/>
    <n v="94"/>
    <x v="114"/>
  </r>
  <r>
    <x v="3"/>
    <x v="3"/>
    <x v="3296"/>
    <x v="15"/>
    <x v="46772"/>
    <x v="4"/>
    <x v="46971"/>
    <n v="85"/>
    <x v="53"/>
  </r>
  <r>
    <x v="6"/>
    <x v="93"/>
    <x v="7173"/>
    <x v="107"/>
    <x v="46773"/>
    <x v="7"/>
    <x v="46972"/>
    <n v="91"/>
    <x v="13"/>
  </r>
  <r>
    <x v="2"/>
    <x v="4"/>
    <x v="9853"/>
    <x v="8"/>
    <x v="39474"/>
    <x v="5"/>
    <x v="39625"/>
    <n v="87"/>
    <x v="11"/>
  </r>
  <r>
    <x v="1"/>
    <x v="17"/>
    <x v="5606"/>
    <x v="37"/>
    <x v="46774"/>
    <x v="2"/>
    <x v="46973"/>
    <n v="93"/>
    <x v="25"/>
  </r>
  <r>
    <x v="2"/>
    <x v="4"/>
    <x v="1307"/>
    <x v="7"/>
    <x v="46775"/>
    <x v="5"/>
    <x v="46974"/>
    <n v="91"/>
    <x v="29"/>
  </r>
  <r>
    <x v="3"/>
    <x v="3"/>
    <x v="1050"/>
    <x v="4"/>
    <x v="46776"/>
    <x v="4"/>
    <x v="46975"/>
    <n v="92"/>
    <x v="17"/>
  </r>
  <r>
    <x v="2"/>
    <x v="2"/>
    <x v="2957"/>
    <x v="4"/>
    <x v="46777"/>
    <x v="11"/>
    <x v="46976"/>
    <n v="87"/>
    <x v="48"/>
  </r>
  <r>
    <x v="2"/>
    <x v="4"/>
    <x v="5682"/>
    <x v="8"/>
    <x v="10693"/>
    <x v="5"/>
    <x v="10702"/>
    <n v="86"/>
    <x v="48"/>
  </r>
  <r>
    <x v="2"/>
    <x v="4"/>
    <x v="5742"/>
    <x v="24"/>
    <x v="46778"/>
    <x v="2"/>
    <x v="46977"/>
    <n v="85"/>
    <x v="0"/>
  </r>
  <r>
    <x v="9"/>
    <x v="197"/>
    <x v="8461"/>
    <x v="10"/>
    <x v="21898"/>
    <x v="9"/>
    <x v="21939"/>
    <n v="91"/>
    <x v="30"/>
  </r>
  <r>
    <x v="2"/>
    <x v="4"/>
    <x v="3373"/>
    <x v="8"/>
    <x v="46779"/>
    <x v="2"/>
    <x v="46978"/>
    <n v="84"/>
    <x v="53"/>
  </r>
  <r>
    <x v="1"/>
    <x v="18"/>
    <x v="10528"/>
    <x v="66"/>
    <x v="46780"/>
    <x v="2"/>
    <x v="46979"/>
    <n v="87"/>
    <x v="21"/>
  </r>
  <r>
    <x v="8"/>
    <x v="15"/>
    <x v="8692"/>
    <x v="48"/>
    <x v="46781"/>
    <x v="4"/>
    <x v="46980"/>
    <n v="80"/>
    <x v="21"/>
  </r>
  <r>
    <x v="6"/>
    <x v="28"/>
    <x v="2495"/>
    <x v="7"/>
    <x v="46782"/>
    <x v="7"/>
    <x v="46981"/>
    <n v="89"/>
    <x v="44"/>
  </r>
  <r>
    <x v="6"/>
    <x v="28"/>
    <x v="4359"/>
    <x v="88"/>
    <x v="46783"/>
    <x v="7"/>
    <x v="46982"/>
    <n v="86"/>
    <x v="12"/>
  </r>
  <r>
    <x v="2"/>
    <x v="4"/>
    <x v="4874"/>
    <x v="7"/>
    <x v="46784"/>
    <x v="2"/>
    <x v="46983"/>
    <n v="90"/>
    <x v="51"/>
  </r>
  <r>
    <x v="6"/>
    <x v="26"/>
    <x v="2038"/>
    <x v="32"/>
    <x v="46785"/>
    <x v="7"/>
    <x v="46984"/>
    <n v="90"/>
    <x v="58"/>
  </r>
  <r>
    <x v="1"/>
    <x v="1"/>
    <x v="11844"/>
    <x v="10"/>
    <x v="46786"/>
    <x v="1"/>
    <x v="46985"/>
    <n v="89"/>
    <x v="1"/>
  </r>
  <r>
    <x v="8"/>
    <x v="15"/>
    <x v="2367"/>
    <x v="6"/>
    <x v="46787"/>
    <x v="4"/>
    <x v="46986"/>
    <n v="88"/>
    <x v="9"/>
  </r>
  <r>
    <x v="2"/>
    <x v="7"/>
    <x v="3197"/>
    <x v="39"/>
    <x v="46788"/>
    <x v="3"/>
    <x v="46987"/>
    <n v="87"/>
    <x v="0"/>
  </r>
  <r>
    <x v="1"/>
    <x v="17"/>
    <x v="5729"/>
    <x v="46"/>
    <x v="46789"/>
    <x v="1"/>
    <x v="46988"/>
    <n v="87"/>
    <x v="14"/>
  </r>
  <r>
    <x v="6"/>
    <x v="12"/>
    <x v="22"/>
    <x v="27"/>
    <x v="46790"/>
    <x v="8"/>
    <x v="46989"/>
    <n v="93"/>
    <x v="56"/>
  </r>
  <r>
    <x v="1"/>
    <x v="17"/>
    <x v="3417"/>
    <x v="37"/>
    <x v="46791"/>
    <x v="2"/>
    <x v="46990"/>
    <n v="92"/>
    <x v="79"/>
  </r>
  <r>
    <x v="0"/>
    <x v="100"/>
    <x v="11762"/>
    <x v="280"/>
    <x v="46792"/>
    <x v="0"/>
    <x v="46991"/>
    <n v="92"/>
    <x v="1"/>
  </r>
  <r>
    <x v="2"/>
    <x v="4"/>
    <x v="559"/>
    <x v="5"/>
    <x v="46793"/>
    <x v="5"/>
    <x v="46992"/>
    <n v="87"/>
    <x v="11"/>
  </r>
  <r>
    <x v="2"/>
    <x v="4"/>
    <x v="6640"/>
    <x v="1"/>
    <x v="46794"/>
    <x v="6"/>
    <x v="46993"/>
    <n v="85"/>
    <x v="30"/>
  </r>
  <r>
    <x v="2"/>
    <x v="4"/>
    <x v="934"/>
    <x v="8"/>
    <x v="46795"/>
    <x v="2"/>
    <x v="46994"/>
    <n v="87"/>
    <x v="1"/>
  </r>
  <r>
    <x v="2"/>
    <x v="2"/>
    <x v="5087"/>
    <x v="89"/>
    <x v="46796"/>
    <x v="11"/>
    <x v="46995"/>
    <n v="89"/>
    <x v="48"/>
  </r>
  <r>
    <x v="2"/>
    <x v="4"/>
    <x v="10943"/>
    <x v="8"/>
    <x v="46797"/>
    <x v="15"/>
    <x v="46996"/>
    <n v="91"/>
    <x v="27"/>
  </r>
  <r>
    <x v="2"/>
    <x v="7"/>
    <x v="1855"/>
    <x v="8"/>
    <x v="46798"/>
    <x v="3"/>
    <x v="46997"/>
    <n v="93"/>
    <x v="71"/>
  </r>
  <r>
    <x v="2"/>
    <x v="4"/>
    <x v="11845"/>
    <x v="8"/>
    <x v="46799"/>
    <x v="2"/>
    <x v="46998"/>
    <n v="97"/>
    <x v="20"/>
  </r>
  <r>
    <x v="2"/>
    <x v="7"/>
    <x v="512"/>
    <x v="4"/>
    <x v="46800"/>
    <x v="3"/>
    <x v="46999"/>
    <n v="88"/>
    <x v="30"/>
  </r>
  <r>
    <x v="6"/>
    <x v="43"/>
    <x v="11846"/>
    <x v="84"/>
    <x v="46801"/>
    <x v="8"/>
    <x v="47000"/>
    <n v="89"/>
    <x v="67"/>
  </r>
  <r>
    <x v="6"/>
    <x v="20"/>
    <x v="8530"/>
    <x v="23"/>
    <x v="46802"/>
    <x v="7"/>
    <x v="47001"/>
    <n v="84"/>
    <x v="14"/>
  </r>
  <r>
    <x v="2"/>
    <x v="4"/>
    <x v="7793"/>
    <x v="2"/>
    <x v="46803"/>
    <x v="15"/>
    <x v="47002"/>
    <n v="91"/>
    <x v="23"/>
  </r>
  <r>
    <x v="3"/>
    <x v="150"/>
    <x v="10627"/>
    <x v="48"/>
    <x v="46804"/>
    <x v="4"/>
    <x v="47003"/>
    <n v="86"/>
    <x v="15"/>
  </r>
  <r>
    <x v="2"/>
    <x v="7"/>
    <x v="300"/>
    <x v="25"/>
    <x v="46805"/>
    <x v="3"/>
    <x v="47004"/>
    <n v="93"/>
    <x v="48"/>
  </r>
  <r>
    <x v="2"/>
    <x v="4"/>
    <x v="629"/>
    <x v="8"/>
    <x v="46806"/>
    <x v="5"/>
    <x v="47005"/>
    <n v="94"/>
    <x v="37"/>
  </r>
  <r>
    <x v="2"/>
    <x v="68"/>
    <x v="7405"/>
    <x v="25"/>
    <x v="46807"/>
    <x v="16"/>
    <x v="47006"/>
    <n v="85"/>
    <x v="27"/>
  </r>
  <r>
    <x v="2"/>
    <x v="4"/>
    <x v="628"/>
    <x v="8"/>
    <x v="46808"/>
    <x v="5"/>
    <x v="47007"/>
    <n v="87"/>
    <x v="30"/>
  </r>
  <r>
    <x v="2"/>
    <x v="4"/>
    <x v="2484"/>
    <x v="29"/>
    <x v="46809"/>
    <x v="15"/>
    <x v="47008"/>
    <n v="91"/>
    <x v="1"/>
  </r>
  <r>
    <x v="2"/>
    <x v="2"/>
    <x v="10262"/>
    <x v="101"/>
    <x v="46810"/>
    <x v="3"/>
    <x v="47009"/>
    <n v="84"/>
    <x v="21"/>
  </r>
  <r>
    <x v="2"/>
    <x v="2"/>
    <x v="1509"/>
    <x v="9"/>
    <x v="6161"/>
    <x v="11"/>
    <x v="47010"/>
    <n v="90"/>
    <x v="40"/>
  </r>
  <r>
    <x v="2"/>
    <x v="2"/>
    <x v="1509"/>
    <x v="25"/>
    <x v="46811"/>
    <x v="11"/>
    <x v="47011"/>
    <n v="85"/>
    <x v="31"/>
  </r>
  <r>
    <x v="2"/>
    <x v="4"/>
    <x v="5381"/>
    <x v="6"/>
    <x v="46812"/>
    <x v="5"/>
    <x v="47012"/>
    <n v="90"/>
    <x v="29"/>
  </r>
  <r>
    <x v="0"/>
    <x v="152"/>
    <x v="3468"/>
    <x v="99"/>
    <x v="46813"/>
    <x v="7"/>
    <x v="47013"/>
    <n v="88"/>
    <x v="9"/>
  </r>
  <r>
    <x v="5"/>
    <x v="53"/>
    <x v="614"/>
    <x v="13"/>
    <x v="653"/>
    <x v="7"/>
    <x v="653"/>
    <n v="91"/>
    <x v="10"/>
  </r>
  <r>
    <x v="2"/>
    <x v="7"/>
    <x v="1275"/>
    <x v="8"/>
    <x v="46814"/>
    <x v="3"/>
    <x v="47014"/>
    <n v="86"/>
    <x v="5"/>
  </r>
  <r>
    <x v="2"/>
    <x v="7"/>
    <x v="5169"/>
    <x v="8"/>
    <x v="46815"/>
    <x v="3"/>
    <x v="47015"/>
    <n v="90"/>
    <x v="27"/>
  </r>
  <r>
    <x v="6"/>
    <x v="14"/>
    <x v="416"/>
    <x v="7"/>
    <x v="46816"/>
    <x v="7"/>
    <x v="47016"/>
    <n v="90"/>
    <x v="3"/>
  </r>
  <r>
    <x v="2"/>
    <x v="4"/>
    <x v="997"/>
    <x v="73"/>
    <x v="46817"/>
    <x v="15"/>
    <x v="47017"/>
    <n v="90"/>
    <x v="13"/>
  </r>
  <r>
    <x v="2"/>
    <x v="2"/>
    <x v="989"/>
    <x v="84"/>
    <x v="46818"/>
    <x v="11"/>
    <x v="47018"/>
    <n v="93"/>
    <x v="24"/>
  </r>
  <r>
    <x v="2"/>
    <x v="4"/>
    <x v="3537"/>
    <x v="10"/>
    <x v="46819"/>
    <x v="5"/>
    <x v="47019"/>
    <n v="87"/>
    <x v="66"/>
  </r>
  <r>
    <x v="4"/>
    <x v="8"/>
    <x v="3057"/>
    <x v="24"/>
    <x v="46820"/>
    <x v="4"/>
    <x v="47020"/>
    <n v="87"/>
    <x v="12"/>
  </r>
  <r>
    <x v="6"/>
    <x v="20"/>
    <x v="4347"/>
    <x v="23"/>
    <x v="46821"/>
    <x v="7"/>
    <x v="47021"/>
    <n v="86"/>
    <x v="53"/>
  </r>
  <r>
    <x v="2"/>
    <x v="2"/>
    <x v="1854"/>
    <x v="101"/>
    <x v="46822"/>
    <x v="11"/>
    <x v="47022"/>
    <n v="92"/>
    <x v="59"/>
  </r>
  <r>
    <x v="11"/>
    <x v="27"/>
    <x v="11847"/>
    <x v="10"/>
    <x v="46823"/>
    <x v="12"/>
    <x v="47023"/>
    <n v="87"/>
    <x v="18"/>
  </r>
  <r>
    <x v="2"/>
    <x v="31"/>
    <x v="208"/>
    <x v="81"/>
    <x v="46824"/>
    <x v="10"/>
    <x v="47024"/>
    <n v="89"/>
    <x v="14"/>
  </r>
  <r>
    <x v="3"/>
    <x v="3"/>
    <x v="9320"/>
    <x v="129"/>
    <x v="46825"/>
    <x v="4"/>
    <x v="47025"/>
    <n v="86"/>
    <x v="43"/>
  </r>
  <r>
    <x v="5"/>
    <x v="55"/>
    <x v="1672"/>
    <x v="180"/>
    <x v="12388"/>
    <x v="7"/>
    <x v="12400"/>
    <n v="90"/>
    <x v="37"/>
  </r>
  <r>
    <x v="4"/>
    <x v="47"/>
    <x v="1429"/>
    <x v="7"/>
    <x v="46826"/>
    <x v="4"/>
    <x v="47026"/>
    <n v="87"/>
    <x v="0"/>
  </r>
  <r>
    <x v="2"/>
    <x v="4"/>
    <x v="123"/>
    <x v="81"/>
    <x v="46827"/>
    <x v="2"/>
    <x v="47027"/>
    <n v="91"/>
    <x v="21"/>
  </r>
  <r>
    <x v="2"/>
    <x v="4"/>
    <x v="1642"/>
    <x v="7"/>
    <x v="46828"/>
    <x v="2"/>
    <x v="47028"/>
    <n v="85"/>
    <x v="31"/>
  </r>
  <r>
    <x v="0"/>
    <x v="49"/>
    <x v="1129"/>
    <x v="148"/>
    <x v="46829"/>
    <x v="7"/>
    <x v="47029"/>
    <n v="88"/>
    <x v="5"/>
  </r>
  <r>
    <x v="5"/>
    <x v="183"/>
    <x v="2143"/>
    <x v="175"/>
    <x v="46830"/>
    <x v="7"/>
    <x v="47030"/>
    <n v="86"/>
    <x v="21"/>
  </r>
  <r>
    <x v="7"/>
    <x v="13"/>
    <x v="69"/>
    <x v="26"/>
    <x v="46831"/>
    <x v="8"/>
    <x v="47031"/>
    <n v="92"/>
    <x v="27"/>
  </r>
  <r>
    <x v="2"/>
    <x v="4"/>
    <x v="1785"/>
    <x v="6"/>
    <x v="46832"/>
    <x v="5"/>
    <x v="47032"/>
    <n v="92"/>
    <x v="174"/>
  </r>
  <r>
    <x v="2"/>
    <x v="4"/>
    <x v="628"/>
    <x v="8"/>
    <x v="46833"/>
    <x v="5"/>
    <x v="47033"/>
    <n v="91"/>
    <x v="26"/>
  </r>
  <r>
    <x v="1"/>
    <x v="17"/>
    <x v="7062"/>
    <x v="20"/>
    <x v="46834"/>
    <x v="1"/>
    <x v="47034"/>
    <n v="88"/>
    <x v="0"/>
  </r>
  <r>
    <x v="2"/>
    <x v="4"/>
    <x v="11084"/>
    <x v="6"/>
    <x v="46835"/>
    <x v="2"/>
    <x v="47035"/>
    <n v="88"/>
    <x v="37"/>
  </r>
  <r>
    <x v="3"/>
    <x v="3"/>
    <x v="7013"/>
    <x v="4"/>
    <x v="46836"/>
    <x v="4"/>
    <x v="47036"/>
    <n v="90"/>
    <x v="11"/>
  </r>
  <r>
    <x v="2"/>
    <x v="4"/>
    <x v="3983"/>
    <x v="5"/>
    <x v="46837"/>
    <x v="5"/>
    <x v="47037"/>
    <n v="90"/>
    <x v="13"/>
  </r>
  <r>
    <x v="6"/>
    <x v="43"/>
    <x v="3340"/>
    <x v="48"/>
    <x v="46838"/>
    <x v="7"/>
    <x v="47038"/>
    <n v="86"/>
    <x v="33"/>
  </r>
  <r>
    <x v="5"/>
    <x v="172"/>
    <x v="1047"/>
    <x v="141"/>
    <x v="46839"/>
    <x v="7"/>
    <x v="47039"/>
    <n v="91"/>
    <x v="1"/>
  </r>
  <r>
    <x v="3"/>
    <x v="9"/>
    <x v="1784"/>
    <x v="12"/>
    <x v="46840"/>
    <x v="4"/>
    <x v="47040"/>
    <n v="88"/>
    <x v="9"/>
  </r>
  <r>
    <x v="1"/>
    <x v="11"/>
    <x v="936"/>
    <x v="125"/>
    <x v="46841"/>
    <x v="1"/>
    <x v="47041"/>
    <n v="89"/>
    <x v="71"/>
  </r>
  <r>
    <x v="0"/>
    <x v="61"/>
    <x v="992"/>
    <x v="25"/>
    <x v="46842"/>
    <x v="0"/>
    <x v="47042"/>
    <n v="93"/>
    <x v="13"/>
  </r>
  <r>
    <x v="2"/>
    <x v="4"/>
    <x v="326"/>
    <x v="2"/>
    <x v="46843"/>
    <x v="6"/>
    <x v="47043"/>
    <n v="94"/>
    <x v="99"/>
  </r>
  <r>
    <x v="2"/>
    <x v="4"/>
    <x v="976"/>
    <x v="8"/>
    <x v="46844"/>
    <x v="5"/>
    <x v="47044"/>
    <n v="92"/>
    <x v="42"/>
  </r>
  <r>
    <x v="1"/>
    <x v="17"/>
    <x v="6279"/>
    <x v="7"/>
    <x v="46845"/>
    <x v="2"/>
    <x v="47045"/>
    <n v="84"/>
    <x v="53"/>
  </r>
  <r>
    <x v="6"/>
    <x v="14"/>
    <x v="888"/>
    <x v="7"/>
    <x v="46846"/>
    <x v="7"/>
    <x v="47046"/>
    <n v="96"/>
    <x v="159"/>
  </r>
  <r>
    <x v="11"/>
    <x v="143"/>
    <x v="5063"/>
    <x v="58"/>
    <x v="46847"/>
    <x v="12"/>
    <x v="47047"/>
    <n v="85"/>
    <x v="5"/>
  </r>
  <r>
    <x v="1"/>
    <x v="17"/>
    <x v="1954"/>
    <x v="9"/>
    <x v="46848"/>
    <x v="2"/>
    <x v="47048"/>
    <n v="84"/>
    <x v="43"/>
  </r>
  <r>
    <x v="2"/>
    <x v="4"/>
    <x v="286"/>
    <x v="8"/>
    <x v="46849"/>
    <x v="6"/>
    <x v="47049"/>
    <n v="93"/>
    <x v="67"/>
  </r>
  <r>
    <x v="2"/>
    <x v="4"/>
    <x v="7841"/>
    <x v="8"/>
    <x v="46850"/>
    <x v="2"/>
    <x v="47050"/>
    <n v="93"/>
    <x v="58"/>
  </r>
  <r>
    <x v="2"/>
    <x v="4"/>
    <x v="1700"/>
    <x v="6"/>
    <x v="46851"/>
    <x v="2"/>
    <x v="47051"/>
    <n v="82"/>
    <x v="48"/>
  </r>
  <r>
    <x v="1"/>
    <x v="34"/>
    <x v="2447"/>
    <x v="55"/>
    <x v="46852"/>
    <x v="2"/>
    <x v="47052"/>
    <n v="89"/>
    <x v="32"/>
  </r>
  <r>
    <x v="2"/>
    <x v="4"/>
    <x v="663"/>
    <x v="206"/>
    <x v="46853"/>
    <x v="6"/>
    <x v="47053"/>
    <n v="88"/>
    <x v="40"/>
  </r>
  <r>
    <x v="2"/>
    <x v="2"/>
    <x v="1509"/>
    <x v="6"/>
    <x v="46854"/>
    <x v="11"/>
    <x v="47054"/>
    <n v="85"/>
    <x v="12"/>
  </r>
  <r>
    <x v="1"/>
    <x v="17"/>
    <x v="7244"/>
    <x v="46"/>
    <x v="16251"/>
    <x v="1"/>
    <x v="16271"/>
    <n v="92"/>
    <x v="1"/>
  </r>
  <r>
    <x v="4"/>
    <x v="38"/>
    <x v="10568"/>
    <x v="26"/>
    <x v="46855"/>
    <x v="4"/>
    <x v="47055"/>
    <n v="88"/>
    <x v="5"/>
  </r>
  <r>
    <x v="5"/>
    <x v="57"/>
    <x v="3466"/>
    <x v="13"/>
    <x v="46856"/>
    <x v="7"/>
    <x v="47056"/>
    <n v="84"/>
    <x v="83"/>
  </r>
  <r>
    <x v="2"/>
    <x v="2"/>
    <x v="5357"/>
    <x v="48"/>
    <x v="46857"/>
    <x v="11"/>
    <x v="47057"/>
    <n v="82"/>
    <x v="21"/>
  </r>
  <r>
    <x v="2"/>
    <x v="7"/>
    <x v="5751"/>
    <x v="8"/>
    <x v="46858"/>
    <x v="3"/>
    <x v="47058"/>
    <n v="90"/>
    <x v="4"/>
  </r>
  <r>
    <x v="2"/>
    <x v="4"/>
    <x v="3826"/>
    <x v="12"/>
    <x v="5840"/>
    <x v="15"/>
    <x v="47059"/>
    <n v="87"/>
    <x v="18"/>
  </r>
  <r>
    <x v="2"/>
    <x v="4"/>
    <x v="6208"/>
    <x v="6"/>
    <x v="46859"/>
    <x v="5"/>
    <x v="47060"/>
    <n v="86"/>
    <x v="1"/>
  </r>
  <r>
    <x v="0"/>
    <x v="49"/>
    <x v="7667"/>
    <x v="0"/>
    <x v="46860"/>
    <x v="0"/>
    <x v="47061"/>
    <n v="86"/>
    <x v="53"/>
  </r>
  <r>
    <x v="7"/>
    <x v="90"/>
    <x v="4954"/>
    <x v="321"/>
    <x v="46861"/>
    <x v="8"/>
    <x v="47062"/>
    <n v="90"/>
    <x v="3"/>
  </r>
  <r>
    <x v="6"/>
    <x v="24"/>
    <x v="9127"/>
    <x v="8"/>
    <x v="46862"/>
    <x v="7"/>
    <x v="47063"/>
    <n v="87"/>
    <x v="18"/>
  </r>
  <r>
    <x v="2"/>
    <x v="31"/>
    <x v="735"/>
    <x v="25"/>
    <x v="46863"/>
    <x v="10"/>
    <x v="47064"/>
    <n v="90"/>
    <x v="18"/>
  </r>
  <r>
    <x v="2"/>
    <x v="4"/>
    <x v="1753"/>
    <x v="5"/>
    <x v="46864"/>
    <x v="15"/>
    <x v="47065"/>
    <n v="92"/>
    <x v="21"/>
  </r>
  <r>
    <x v="3"/>
    <x v="3"/>
    <x v="5515"/>
    <x v="163"/>
    <x v="46865"/>
    <x v="4"/>
    <x v="47066"/>
    <n v="82"/>
    <x v="18"/>
  </r>
  <r>
    <x v="6"/>
    <x v="37"/>
    <x v="611"/>
    <x v="25"/>
    <x v="46866"/>
    <x v="0"/>
    <x v="47067"/>
    <n v="92"/>
    <x v="55"/>
  </r>
  <r>
    <x v="4"/>
    <x v="105"/>
    <x v="932"/>
    <x v="6"/>
    <x v="46867"/>
    <x v="4"/>
    <x v="47068"/>
    <n v="88"/>
    <x v="32"/>
  </r>
  <r>
    <x v="2"/>
    <x v="4"/>
    <x v="3983"/>
    <x v="2"/>
    <x v="46868"/>
    <x v="2"/>
    <x v="47069"/>
    <n v="83"/>
    <x v="9"/>
  </r>
  <r>
    <x v="6"/>
    <x v="37"/>
    <x v="1796"/>
    <x v="25"/>
    <x v="46869"/>
    <x v="0"/>
    <x v="47070"/>
    <n v="95"/>
    <x v="55"/>
  </r>
  <r>
    <x v="2"/>
    <x v="4"/>
    <x v="383"/>
    <x v="2"/>
    <x v="46870"/>
    <x v="2"/>
    <x v="47071"/>
    <n v="86"/>
    <x v="4"/>
  </r>
  <r>
    <x v="2"/>
    <x v="4"/>
    <x v="2286"/>
    <x v="5"/>
    <x v="46871"/>
    <x v="2"/>
    <x v="47072"/>
    <n v="90"/>
    <x v="48"/>
  </r>
  <r>
    <x v="2"/>
    <x v="4"/>
    <x v="1914"/>
    <x v="7"/>
    <x v="46872"/>
    <x v="2"/>
    <x v="47073"/>
    <n v="90"/>
    <x v="55"/>
  </r>
  <r>
    <x v="11"/>
    <x v="161"/>
    <x v="5161"/>
    <x v="12"/>
    <x v="46873"/>
    <x v="12"/>
    <x v="47074"/>
    <n v="87"/>
    <x v="13"/>
  </r>
  <r>
    <x v="2"/>
    <x v="7"/>
    <x v="2805"/>
    <x v="39"/>
    <x v="17910"/>
    <x v="3"/>
    <x v="17934"/>
    <n v="88"/>
    <x v="5"/>
  </r>
  <r>
    <x v="2"/>
    <x v="4"/>
    <x v="7393"/>
    <x v="19"/>
    <x v="46874"/>
    <x v="6"/>
    <x v="47075"/>
    <n v="89"/>
    <x v="38"/>
  </r>
  <r>
    <x v="2"/>
    <x v="4"/>
    <x v="6694"/>
    <x v="6"/>
    <x v="46875"/>
    <x v="5"/>
    <x v="47076"/>
    <n v="86"/>
    <x v="33"/>
  </r>
  <r>
    <x v="2"/>
    <x v="2"/>
    <x v="1257"/>
    <x v="25"/>
    <x v="46876"/>
    <x v="3"/>
    <x v="47077"/>
    <n v="88"/>
    <x v="18"/>
  </r>
  <r>
    <x v="3"/>
    <x v="3"/>
    <x v="2545"/>
    <x v="4"/>
    <x v="46877"/>
    <x v="4"/>
    <x v="47078"/>
    <n v="88"/>
    <x v="13"/>
  </r>
  <r>
    <x v="6"/>
    <x v="20"/>
    <x v="3683"/>
    <x v="23"/>
    <x v="46878"/>
    <x v="7"/>
    <x v="47079"/>
    <n v="86"/>
    <x v="53"/>
  </r>
  <r>
    <x v="2"/>
    <x v="4"/>
    <x v="3134"/>
    <x v="73"/>
    <x v="46879"/>
    <x v="5"/>
    <x v="47080"/>
    <n v="90"/>
    <x v="23"/>
  </r>
  <r>
    <x v="5"/>
    <x v="55"/>
    <x v="524"/>
    <x v="13"/>
    <x v="46880"/>
    <x v="7"/>
    <x v="47081"/>
    <n v="86"/>
    <x v="53"/>
  </r>
  <r>
    <x v="2"/>
    <x v="4"/>
    <x v="32"/>
    <x v="10"/>
    <x v="46881"/>
    <x v="2"/>
    <x v="47082"/>
    <n v="88"/>
    <x v="29"/>
  </r>
  <r>
    <x v="2"/>
    <x v="7"/>
    <x v="2507"/>
    <x v="39"/>
    <x v="46882"/>
    <x v="3"/>
    <x v="47083"/>
    <n v="91"/>
    <x v="10"/>
  </r>
  <r>
    <x v="2"/>
    <x v="7"/>
    <x v="1195"/>
    <x v="8"/>
    <x v="46883"/>
    <x v="3"/>
    <x v="47084"/>
    <n v="92"/>
    <x v="58"/>
  </r>
  <r>
    <x v="10"/>
    <x v="36"/>
    <x v="1947"/>
    <x v="25"/>
    <x v="46884"/>
    <x v="10"/>
    <x v="47085"/>
    <n v="90"/>
    <x v="31"/>
  </r>
  <r>
    <x v="3"/>
    <x v="56"/>
    <x v="5203"/>
    <x v="142"/>
    <x v="46885"/>
    <x v="4"/>
    <x v="47086"/>
    <n v="88"/>
    <x v="14"/>
  </r>
  <r>
    <x v="2"/>
    <x v="4"/>
    <x v="4236"/>
    <x v="7"/>
    <x v="46886"/>
    <x v="2"/>
    <x v="47087"/>
    <n v="86"/>
    <x v="6"/>
  </r>
  <r>
    <x v="8"/>
    <x v="15"/>
    <x v="2083"/>
    <x v="29"/>
    <x v="46887"/>
    <x v="4"/>
    <x v="47088"/>
    <n v="90"/>
    <x v="31"/>
  </r>
  <r>
    <x v="7"/>
    <x v="48"/>
    <x v="2530"/>
    <x v="8"/>
    <x v="46888"/>
    <x v="8"/>
    <x v="47089"/>
    <n v="92"/>
    <x v="37"/>
  </r>
  <r>
    <x v="3"/>
    <x v="56"/>
    <x v="9019"/>
    <x v="64"/>
    <x v="46889"/>
    <x v="4"/>
    <x v="47090"/>
    <n v="88"/>
    <x v="21"/>
  </r>
  <r>
    <x v="1"/>
    <x v="6"/>
    <x v="1303"/>
    <x v="81"/>
    <x v="46890"/>
    <x v="1"/>
    <x v="47091"/>
    <n v="88"/>
    <x v="11"/>
  </r>
  <r>
    <x v="2"/>
    <x v="7"/>
    <x v="522"/>
    <x v="8"/>
    <x v="46891"/>
    <x v="3"/>
    <x v="47092"/>
    <n v="88"/>
    <x v="4"/>
  </r>
  <r>
    <x v="1"/>
    <x v="18"/>
    <x v="9355"/>
    <x v="22"/>
    <x v="46892"/>
    <x v="2"/>
    <x v="47093"/>
    <n v="94"/>
    <x v="89"/>
  </r>
  <r>
    <x v="2"/>
    <x v="4"/>
    <x v="11848"/>
    <x v="8"/>
    <x v="46893"/>
    <x v="2"/>
    <x v="47094"/>
    <n v="86"/>
    <x v="12"/>
  </r>
  <r>
    <x v="2"/>
    <x v="21"/>
    <x v="9281"/>
    <x v="6"/>
    <x v="46894"/>
    <x v="2"/>
    <x v="47095"/>
    <n v="85"/>
    <x v="9"/>
  </r>
  <r>
    <x v="7"/>
    <x v="13"/>
    <x v="2657"/>
    <x v="101"/>
    <x v="46895"/>
    <x v="8"/>
    <x v="47096"/>
    <n v="87"/>
    <x v="301"/>
  </r>
  <r>
    <x v="2"/>
    <x v="4"/>
    <x v="1855"/>
    <x v="8"/>
    <x v="46896"/>
    <x v="5"/>
    <x v="47097"/>
    <n v="91"/>
    <x v="45"/>
  </r>
  <r>
    <x v="2"/>
    <x v="4"/>
    <x v="5023"/>
    <x v="24"/>
    <x v="46897"/>
    <x v="5"/>
    <x v="47098"/>
    <n v="90"/>
    <x v="18"/>
  </r>
  <r>
    <x v="4"/>
    <x v="38"/>
    <x v="4371"/>
    <x v="48"/>
    <x v="46898"/>
    <x v="4"/>
    <x v="47099"/>
    <n v="82"/>
    <x v="43"/>
  </r>
  <r>
    <x v="5"/>
    <x v="10"/>
    <x v="6464"/>
    <x v="13"/>
    <x v="46899"/>
    <x v="7"/>
    <x v="47100"/>
    <n v="93"/>
    <x v="67"/>
  </r>
  <r>
    <x v="5"/>
    <x v="128"/>
    <x v="1374"/>
    <x v="162"/>
    <x v="46900"/>
    <x v="7"/>
    <x v="47101"/>
    <n v="90"/>
    <x v="1"/>
  </r>
  <r>
    <x v="2"/>
    <x v="7"/>
    <x v="11245"/>
    <x v="10"/>
    <x v="46901"/>
    <x v="3"/>
    <x v="47102"/>
    <n v="86"/>
    <x v="33"/>
  </r>
  <r>
    <x v="2"/>
    <x v="4"/>
    <x v="8872"/>
    <x v="6"/>
    <x v="46902"/>
    <x v="5"/>
    <x v="47103"/>
    <n v="93"/>
    <x v="27"/>
  </r>
  <r>
    <x v="6"/>
    <x v="28"/>
    <x v="70"/>
    <x v="10"/>
    <x v="46903"/>
    <x v="7"/>
    <x v="47104"/>
    <n v="91"/>
    <x v="33"/>
  </r>
  <r>
    <x v="2"/>
    <x v="4"/>
    <x v="2239"/>
    <x v="6"/>
    <x v="46904"/>
    <x v="5"/>
    <x v="47105"/>
    <n v="86"/>
    <x v="8"/>
  </r>
  <r>
    <x v="6"/>
    <x v="26"/>
    <x v="4351"/>
    <x v="7"/>
    <x v="46905"/>
    <x v="7"/>
    <x v="47106"/>
    <n v="90"/>
    <x v="71"/>
  </r>
  <r>
    <x v="2"/>
    <x v="7"/>
    <x v="6231"/>
    <x v="39"/>
    <x v="46906"/>
    <x v="3"/>
    <x v="47107"/>
    <n v="90"/>
    <x v="13"/>
  </r>
  <r>
    <x v="6"/>
    <x v="20"/>
    <x v="11849"/>
    <x v="23"/>
    <x v="46907"/>
    <x v="7"/>
    <x v="47108"/>
    <n v="88"/>
    <x v="1"/>
  </r>
  <r>
    <x v="2"/>
    <x v="4"/>
    <x v="180"/>
    <x v="8"/>
    <x v="46908"/>
    <x v="2"/>
    <x v="47109"/>
    <n v="87"/>
    <x v="23"/>
  </r>
  <r>
    <x v="2"/>
    <x v="4"/>
    <x v="7540"/>
    <x v="8"/>
    <x v="46909"/>
    <x v="6"/>
    <x v="47110"/>
    <n v="94"/>
    <x v="59"/>
  </r>
  <r>
    <x v="7"/>
    <x v="48"/>
    <x v="2530"/>
    <x v="2"/>
    <x v="46910"/>
    <x v="8"/>
    <x v="47111"/>
    <n v="93"/>
    <x v="37"/>
  </r>
  <r>
    <x v="2"/>
    <x v="4"/>
    <x v="62"/>
    <x v="5"/>
    <x v="46911"/>
    <x v="2"/>
    <x v="47112"/>
    <n v="88"/>
    <x v="3"/>
  </r>
  <r>
    <x v="2"/>
    <x v="4"/>
    <x v="2913"/>
    <x v="8"/>
    <x v="46912"/>
    <x v="5"/>
    <x v="47113"/>
    <n v="93"/>
    <x v="37"/>
  </r>
  <r>
    <x v="6"/>
    <x v="37"/>
    <x v="4433"/>
    <x v="39"/>
    <x v="46913"/>
    <x v="0"/>
    <x v="47114"/>
    <n v="87"/>
    <x v="13"/>
  </r>
  <r>
    <x v="12"/>
    <x v="76"/>
    <x v="1843"/>
    <x v="24"/>
    <x v="3921"/>
    <x v="8"/>
    <x v="3922"/>
    <n v="90"/>
    <x v="13"/>
  </r>
  <r>
    <x v="2"/>
    <x v="4"/>
    <x v="6590"/>
    <x v="10"/>
    <x v="46914"/>
    <x v="5"/>
    <x v="47115"/>
    <n v="90"/>
    <x v="58"/>
  </r>
  <r>
    <x v="1"/>
    <x v="18"/>
    <x v="5021"/>
    <x v="22"/>
    <x v="46915"/>
    <x v="1"/>
    <x v="47116"/>
    <n v="86"/>
    <x v="37"/>
  </r>
  <r>
    <x v="5"/>
    <x v="55"/>
    <x v="4429"/>
    <x v="13"/>
    <x v="46916"/>
    <x v="7"/>
    <x v="47117"/>
    <n v="93"/>
    <x v="13"/>
  </r>
  <r>
    <x v="0"/>
    <x v="0"/>
    <x v="1643"/>
    <x v="25"/>
    <x v="33133"/>
    <x v="0"/>
    <x v="33237"/>
    <n v="94"/>
    <x v="48"/>
  </r>
  <r>
    <x v="2"/>
    <x v="4"/>
    <x v="1573"/>
    <x v="6"/>
    <x v="46917"/>
    <x v="2"/>
    <x v="47118"/>
    <n v="94"/>
    <x v="58"/>
  </r>
  <r>
    <x v="4"/>
    <x v="8"/>
    <x v="4682"/>
    <x v="8"/>
    <x v="46918"/>
    <x v="4"/>
    <x v="47119"/>
    <n v="88"/>
    <x v="18"/>
  </r>
  <r>
    <x v="2"/>
    <x v="31"/>
    <x v="1072"/>
    <x v="48"/>
    <x v="46919"/>
    <x v="10"/>
    <x v="47120"/>
    <n v="90"/>
    <x v="9"/>
  </r>
  <r>
    <x v="2"/>
    <x v="4"/>
    <x v="1222"/>
    <x v="2"/>
    <x v="46920"/>
    <x v="6"/>
    <x v="47121"/>
    <n v="89"/>
    <x v="24"/>
  </r>
  <r>
    <x v="6"/>
    <x v="20"/>
    <x v="11850"/>
    <x v="23"/>
    <x v="46921"/>
    <x v="7"/>
    <x v="47122"/>
    <n v="84"/>
    <x v="13"/>
  </r>
  <r>
    <x v="2"/>
    <x v="4"/>
    <x v="76"/>
    <x v="18"/>
    <x v="4403"/>
    <x v="6"/>
    <x v="4404"/>
    <n v="92"/>
    <x v="23"/>
  </r>
  <r>
    <x v="4"/>
    <x v="38"/>
    <x v="760"/>
    <x v="29"/>
    <x v="46922"/>
    <x v="4"/>
    <x v="47123"/>
    <n v="87"/>
    <x v="33"/>
  </r>
  <r>
    <x v="1"/>
    <x v="11"/>
    <x v="1125"/>
    <x v="146"/>
    <x v="46923"/>
    <x v="1"/>
    <x v="47124"/>
    <n v="91"/>
    <x v="30"/>
  </r>
  <r>
    <x v="2"/>
    <x v="4"/>
    <x v="964"/>
    <x v="18"/>
    <x v="46924"/>
    <x v="5"/>
    <x v="47125"/>
    <n v="85"/>
    <x v="48"/>
  </r>
  <r>
    <x v="2"/>
    <x v="4"/>
    <x v="734"/>
    <x v="7"/>
    <x v="46925"/>
    <x v="5"/>
    <x v="47126"/>
    <n v="90"/>
    <x v="4"/>
  </r>
  <r>
    <x v="2"/>
    <x v="4"/>
    <x v="1546"/>
    <x v="8"/>
    <x v="46926"/>
    <x v="6"/>
    <x v="47127"/>
    <n v="93"/>
    <x v="67"/>
  </r>
  <r>
    <x v="0"/>
    <x v="54"/>
    <x v="3408"/>
    <x v="10"/>
    <x v="46927"/>
    <x v="7"/>
    <x v="47128"/>
    <n v="91"/>
    <x v="61"/>
  </r>
  <r>
    <x v="1"/>
    <x v="6"/>
    <x v="1303"/>
    <x v="34"/>
    <x v="46928"/>
    <x v="2"/>
    <x v="47129"/>
    <n v="87"/>
    <x v="18"/>
  </r>
  <r>
    <x v="2"/>
    <x v="4"/>
    <x v="6440"/>
    <x v="7"/>
    <x v="46929"/>
    <x v="6"/>
    <x v="47130"/>
    <n v="93"/>
    <x v="27"/>
  </r>
  <r>
    <x v="2"/>
    <x v="4"/>
    <x v="10743"/>
    <x v="3"/>
    <x v="46930"/>
    <x v="2"/>
    <x v="47131"/>
    <n v="84"/>
    <x v="31"/>
  </r>
  <r>
    <x v="0"/>
    <x v="61"/>
    <x v="736"/>
    <x v="0"/>
    <x v="46931"/>
    <x v="0"/>
    <x v="47132"/>
    <n v="91"/>
    <x v="51"/>
  </r>
  <r>
    <x v="11"/>
    <x v="161"/>
    <x v="5161"/>
    <x v="7"/>
    <x v="46932"/>
    <x v="12"/>
    <x v="47133"/>
    <n v="87"/>
    <x v="40"/>
  </r>
  <r>
    <x v="4"/>
    <x v="38"/>
    <x v="3799"/>
    <x v="6"/>
    <x v="46933"/>
    <x v="4"/>
    <x v="47134"/>
    <n v="92"/>
    <x v="6"/>
  </r>
  <r>
    <x v="11"/>
    <x v="77"/>
    <x v="899"/>
    <x v="58"/>
    <x v="46934"/>
    <x v="12"/>
    <x v="47135"/>
    <n v="85"/>
    <x v="31"/>
  </r>
  <r>
    <x v="1"/>
    <x v="18"/>
    <x v="2345"/>
    <x v="22"/>
    <x v="46935"/>
    <x v="1"/>
    <x v="47136"/>
    <n v="99"/>
    <x v="187"/>
  </r>
  <r>
    <x v="2"/>
    <x v="4"/>
    <x v="746"/>
    <x v="5"/>
    <x v="46936"/>
    <x v="5"/>
    <x v="47137"/>
    <n v="90"/>
    <x v="55"/>
  </r>
  <r>
    <x v="2"/>
    <x v="31"/>
    <x v="1032"/>
    <x v="6"/>
    <x v="46937"/>
    <x v="10"/>
    <x v="47138"/>
    <n v="90"/>
    <x v="13"/>
  </r>
  <r>
    <x v="2"/>
    <x v="4"/>
    <x v="338"/>
    <x v="8"/>
    <x v="46938"/>
    <x v="6"/>
    <x v="47139"/>
    <n v="92"/>
    <x v="9"/>
  </r>
  <r>
    <x v="1"/>
    <x v="6"/>
    <x v="11851"/>
    <x v="49"/>
    <x v="46939"/>
    <x v="1"/>
    <x v="47140"/>
    <n v="90"/>
    <x v="4"/>
  </r>
  <r>
    <x v="14"/>
    <x v="80"/>
    <x v="2472"/>
    <x v="2"/>
    <x v="46940"/>
    <x v="3"/>
    <x v="47141"/>
    <n v="90"/>
    <x v="23"/>
  </r>
  <r>
    <x v="2"/>
    <x v="4"/>
    <x v="1400"/>
    <x v="6"/>
    <x v="46941"/>
    <x v="15"/>
    <x v="47142"/>
    <n v="91"/>
    <x v="40"/>
  </r>
  <r>
    <x v="9"/>
    <x v="16"/>
    <x v="2992"/>
    <x v="6"/>
    <x v="46942"/>
    <x v="9"/>
    <x v="47143"/>
    <n v="89"/>
    <x v="21"/>
  </r>
  <r>
    <x v="5"/>
    <x v="81"/>
    <x v="7161"/>
    <x v="48"/>
    <x v="46943"/>
    <x v="7"/>
    <x v="47144"/>
    <n v="84"/>
    <x v="83"/>
  </r>
  <r>
    <x v="1"/>
    <x v="34"/>
    <x v="2587"/>
    <x v="457"/>
    <x v="23759"/>
    <x v="1"/>
    <x v="23810"/>
    <n v="91"/>
    <x v="18"/>
  </r>
  <r>
    <x v="2"/>
    <x v="2"/>
    <x v="1734"/>
    <x v="1"/>
    <x v="46944"/>
    <x v="3"/>
    <x v="47145"/>
    <n v="85"/>
    <x v="13"/>
  </r>
  <r>
    <x v="5"/>
    <x v="40"/>
    <x v="146"/>
    <x v="249"/>
    <x v="46945"/>
    <x v="7"/>
    <x v="47146"/>
    <n v="89"/>
    <x v="14"/>
  </r>
  <r>
    <x v="2"/>
    <x v="4"/>
    <x v="1616"/>
    <x v="7"/>
    <x v="46946"/>
    <x v="5"/>
    <x v="47147"/>
    <n v="93"/>
    <x v="24"/>
  </r>
  <r>
    <x v="11"/>
    <x v="35"/>
    <x v="9629"/>
    <x v="6"/>
    <x v="46947"/>
    <x v="12"/>
    <x v="47148"/>
    <n v="86"/>
    <x v="43"/>
  </r>
  <r>
    <x v="1"/>
    <x v="18"/>
    <x v="399"/>
    <x v="22"/>
    <x v="46948"/>
    <x v="2"/>
    <x v="47149"/>
    <n v="90"/>
    <x v="30"/>
  </r>
  <r>
    <x v="1"/>
    <x v="6"/>
    <x v="3831"/>
    <x v="49"/>
    <x v="46949"/>
    <x v="2"/>
    <x v="47150"/>
    <n v="91"/>
    <x v="75"/>
  </r>
  <r>
    <x v="2"/>
    <x v="2"/>
    <x v="1276"/>
    <x v="6"/>
    <x v="46950"/>
    <x v="3"/>
    <x v="47151"/>
    <n v="93"/>
    <x v="28"/>
  </r>
  <r>
    <x v="1"/>
    <x v="32"/>
    <x v="377"/>
    <x v="48"/>
    <x v="46951"/>
    <x v="2"/>
    <x v="47152"/>
    <n v="86"/>
    <x v="14"/>
  </r>
  <r>
    <x v="2"/>
    <x v="31"/>
    <x v="786"/>
    <x v="8"/>
    <x v="46952"/>
    <x v="10"/>
    <x v="47153"/>
    <n v="90"/>
    <x v="18"/>
  </r>
  <r>
    <x v="2"/>
    <x v="2"/>
    <x v="48"/>
    <x v="24"/>
    <x v="46953"/>
    <x v="11"/>
    <x v="47154"/>
    <n v="85"/>
    <x v="31"/>
  </r>
  <r>
    <x v="1"/>
    <x v="1"/>
    <x v="1963"/>
    <x v="1"/>
    <x v="46954"/>
    <x v="1"/>
    <x v="47155"/>
    <n v="88"/>
    <x v="64"/>
  </r>
  <r>
    <x v="6"/>
    <x v="12"/>
    <x v="11852"/>
    <x v="18"/>
    <x v="46955"/>
    <x v="8"/>
    <x v="47156"/>
    <n v="91"/>
    <x v="30"/>
  </r>
  <r>
    <x v="6"/>
    <x v="37"/>
    <x v="2031"/>
    <x v="81"/>
    <x v="46956"/>
    <x v="0"/>
    <x v="47157"/>
    <n v="93"/>
    <x v="44"/>
  </r>
  <r>
    <x v="15"/>
    <x v="163"/>
    <x v="2424"/>
    <x v="218"/>
    <x v="11477"/>
    <x v="14"/>
    <x v="11486"/>
    <n v="89"/>
    <x v="40"/>
  </r>
  <r>
    <x v="2"/>
    <x v="4"/>
    <x v="1931"/>
    <x v="2"/>
    <x v="46957"/>
    <x v="2"/>
    <x v="47158"/>
    <n v="84"/>
    <x v="38"/>
  </r>
  <r>
    <x v="3"/>
    <x v="3"/>
    <x v="1979"/>
    <x v="171"/>
    <x v="46958"/>
    <x v="4"/>
    <x v="47159"/>
    <n v="86"/>
    <x v="53"/>
  </r>
  <r>
    <x v="2"/>
    <x v="4"/>
    <x v="2332"/>
    <x v="24"/>
    <x v="15556"/>
    <x v="5"/>
    <x v="15575"/>
    <n v="88"/>
    <x v="10"/>
  </r>
  <r>
    <x v="1"/>
    <x v="1"/>
    <x v="3354"/>
    <x v="3"/>
    <x v="46959"/>
    <x v="2"/>
    <x v="47160"/>
    <n v="87"/>
    <x v="40"/>
  </r>
  <r>
    <x v="2"/>
    <x v="7"/>
    <x v="512"/>
    <x v="4"/>
    <x v="46960"/>
    <x v="3"/>
    <x v="47161"/>
    <n v="89"/>
    <x v="33"/>
  </r>
  <r>
    <x v="2"/>
    <x v="4"/>
    <x v="1277"/>
    <x v="9"/>
    <x v="46961"/>
    <x v="2"/>
    <x v="47162"/>
    <n v="89"/>
    <x v="37"/>
  </r>
  <r>
    <x v="3"/>
    <x v="3"/>
    <x v="1280"/>
    <x v="10"/>
    <x v="46962"/>
    <x v="4"/>
    <x v="47163"/>
    <n v="80"/>
    <x v="1"/>
  </r>
  <r>
    <x v="2"/>
    <x v="2"/>
    <x v="1783"/>
    <x v="85"/>
    <x v="46963"/>
    <x v="3"/>
    <x v="47164"/>
    <n v="94"/>
    <x v="13"/>
  </r>
  <r>
    <x v="1"/>
    <x v="1"/>
    <x v="5621"/>
    <x v="42"/>
    <x v="46964"/>
    <x v="2"/>
    <x v="47165"/>
    <n v="93"/>
    <x v="37"/>
  </r>
  <r>
    <x v="6"/>
    <x v="12"/>
    <x v="3706"/>
    <x v="18"/>
    <x v="46965"/>
    <x v="8"/>
    <x v="47166"/>
    <n v="87"/>
    <x v="11"/>
  </r>
  <r>
    <x v="2"/>
    <x v="4"/>
    <x v="10817"/>
    <x v="7"/>
    <x v="46966"/>
    <x v="2"/>
    <x v="47167"/>
    <n v="88"/>
    <x v="48"/>
  </r>
  <r>
    <x v="8"/>
    <x v="15"/>
    <x v="2937"/>
    <x v="44"/>
    <x v="46967"/>
    <x v="4"/>
    <x v="47168"/>
    <n v="83"/>
    <x v="53"/>
  </r>
  <r>
    <x v="2"/>
    <x v="21"/>
    <x v="4289"/>
    <x v="7"/>
    <x v="19833"/>
    <x v="16"/>
    <x v="19867"/>
    <n v="87"/>
    <x v="18"/>
  </r>
  <r>
    <x v="2"/>
    <x v="7"/>
    <x v="1522"/>
    <x v="116"/>
    <x v="46968"/>
    <x v="3"/>
    <x v="47169"/>
    <n v="87"/>
    <x v="48"/>
  </r>
  <r>
    <x v="1"/>
    <x v="6"/>
    <x v="7249"/>
    <x v="49"/>
    <x v="46969"/>
    <x v="1"/>
    <x v="47170"/>
    <n v="87"/>
    <x v="10"/>
  </r>
  <r>
    <x v="6"/>
    <x v="12"/>
    <x v="1588"/>
    <x v="174"/>
    <x v="46970"/>
    <x v="8"/>
    <x v="47171"/>
    <n v="91"/>
    <x v="0"/>
  </r>
  <r>
    <x v="22"/>
    <x v="204"/>
    <x v="1261"/>
    <x v="7"/>
    <x v="46971"/>
    <x v="13"/>
    <x v="47172"/>
    <n v="88"/>
    <x v="15"/>
  </r>
  <r>
    <x v="2"/>
    <x v="4"/>
    <x v="3923"/>
    <x v="9"/>
    <x v="41936"/>
    <x v="5"/>
    <x v="42109"/>
    <n v="90"/>
    <x v="61"/>
  </r>
  <r>
    <x v="2"/>
    <x v="4"/>
    <x v="1487"/>
    <x v="2"/>
    <x v="46972"/>
    <x v="6"/>
    <x v="47173"/>
    <n v="93"/>
    <x v="50"/>
  </r>
  <r>
    <x v="2"/>
    <x v="4"/>
    <x v="467"/>
    <x v="7"/>
    <x v="46973"/>
    <x v="2"/>
    <x v="47174"/>
    <n v="84"/>
    <x v="1"/>
  </r>
  <r>
    <x v="1"/>
    <x v="18"/>
    <x v="4559"/>
    <x v="22"/>
    <x v="46974"/>
    <x v="1"/>
    <x v="47175"/>
    <n v="88"/>
    <x v="29"/>
  </r>
  <r>
    <x v="1"/>
    <x v="34"/>
    <x v="2447"/>
    <x v="10"/>
    <x v="46975"/>
    <x v="1"/>
    <x v="47176"/>
    <n v="90"/>
    <x v="34"/>
  </r>
  <r>
    <x v="8"/>
    <x v="15"/>
    <x v="5942"/>
    <x v="29"/>
    <x v="46976"/>
    <x v="4"/>
    <x v="47177"/>
    <n v="88"/>
    <x v="14"/>
  </r>
  <r>
    <x v="3"/>
    <x v="3"/>
    <x v="4861"/>
    <x v="4"/>
    <x v="46977"/>
    <x v="4"/>
    <x v="47178"/>
    <n v="82"/>
    <x v="10"/>
  </r>
  <r>
    <x v="2"/>
    <x v="7"/>
    <x v="5608"/>
    <x v="8"/>
    <x v="46978"/>
    <x v="3"/>
    <x v="47179"/>
    <n v="88"/>
    <x v="3"/>
  </r>
  <r>
    <x v="3"/>
    <x v="3"/>
    <x v="11853"/>
    <x v="10"/>
    <x v="46979"/>
    <x v="4"/>
    <x v="47180"/>
    <n v="83"/>
    <x v="33"/>
  </r>
  <r>
    <x v="7"/>
    <x v="13"/>
    <x v="24"/>
    <x v="71"/>
    <x v="46980"/>
    <x v="8"/>
    <x v="47181"/>
    <n v="91"/>
    <x v="21"/>
  </r>
  <r>
    <x v="2"/>
    <x v="4"/>
    <x v="711"/>
    <x v="7"/>
    <x v="46981"/>
    <x v="6"/>
    <x v="47182"/>
    <n v="91"/>
    <x v="11"/>
  </r>
  <r>
    <x v="1"/>
    <x v="1"/>
    <x v="9027"/>
    <x v="10"/>
    <x v="46982"/>
    <x v="1"/>
    <x v="47183"/>
    <n v="87"/>
    <x v="13"/>
  </r>
  <r>
    <x v="2"/>
    <x v="21"/>
    <x v="9281"/>
    <x v="7"/>
    <x v="46983"/>
    <x v="2"/>
    <x v="47184"/>
    <n v="81"/>
    <x v="0"/>
  </r>
  <r>
    <x v="2"/>
    <x v="4"/>
    <x v="114"/>
    <x v="39"/>
    <x v="46984"/>
    <x v="2"/>
    <x v="47185"/>
    <n v="88"/>
    <x v="33"/>
  </r>
  <r>
    <x v="3"/>
    <x v="9"/>
    <x v="312"/>
    <x v="292"/>
    <x v="46985"/>
    <x v="4"/>
    <x v="47186"/>
    <n v="86"/>
    <x v="33"/>
  </r>
  <r>
    <x v="1"/>
    <x v="17"/>
    <x v="31"/>
    <x v="10"/>
    <x v="46986"/>
    <x v="1"/>
    <x v="47187"/>
    <n v="91"/>
    <x v="67"/>
  </r>
  <r>
    <x v="1"/>
    <x v="18"/>
    <x v="2524"/>
    <x v="22"/>
    <x v="46987"/>
    <x v="2"/>
    <x v="47188"/>
    <n v="91"/>
    <x v="37"/>
  </r>
  <r>
    <x v="6"/>
    <x v="20"/>
    <x v="11854"/>
    <x v="23"/>
    <x v="46988"/>
    <x v="7"/>
    <x v="47189"/>
    <n v="94"/>
    <x v="67"/>
  </r>
  <r>
    <x v="2"/>
    <x v="4"/>
    <x v="4713"/>
    <x v="9"/>
    <x v="46989"/>
    <x v="2"/>
    <x v="47190"/>
    <n v="82"/>
    <x v="53"/>
  </r>
  <r>
    <x v="2"/>
    <x v="4"/>
    <x v="1437"/>
    <x v="5"/>
    <x v="46990"/>
    <x v="6"/>
    <x v="47191"/>
    <n v="88"/>
    <x v="84"/>
  </r>
  <r>
    <x v="1"/>
    <x v="18"/>
    <x v="1590"/>
    <x v="66"/>
    <x v="46991"/>
    <x v="1"/>
    <x v="47192"/>
    <n v="89"/>
    <x v="14"/>
  </r>
  <r>
    <x v="2"/>
    <x v="2"/>
    <x v="2700"/>
    <x v="9"/>
    <x v="46992"/>
    <x v="11"/>
    <x v="47193"/>
    <n v="91"/>
    <x v="92"/>
  </r>
  <r>
    <x v="6"/>
    <x v="14"/>
    <x v="3317"/>
    <x v="8"/>
    <x v="46993"/>
    <x v="7"/>
    <x v="47194"/>
    <n v="92"/>
    <x v="37"/>
  </r>
  <r>
    <x v="8"/>
    <x v="15"/>
    <x v="1161"/>
    <x v="29"/>
    <x v="46994"/>
    <x v="4"/>
    <x v="47195"/>
    <n v="91"/>
    <x v="1"/>
  </r>
  <r>
    <x v="30"/>
    <x v="212"/>
    <x v="11855"/>
    <x v="7"/>
    <x v="46995"/>
    <x v="14"/>
    <x v="47196"/>
    <n v="87"/>
    <x v="14"/>
  </r>
  <r>
    <x v="3"/>
    <x v="3"/>
    <x v="11856"/>
    <x v="129"/>
    <x v="46996"/>
    <x v="4"/>
    <x v="47197"/>
    <n v="85"/>
    <x v="0"/>
  </r>
  <r>
    <x v="4"/>
    <x v="75"/>
    <x v="1344"/>
    <x v="9"/>
    <x v="46997"/>
    <x v="4"/>
    <x v="47198"/>
    <n v="82"/>
    <x v="0"/>
  </r>
  <r>
    <x v="2"/>
    <x v="4"/>
    <x v="5548"/>
    <x v="73"/>
    <x v="46998"/>
    <x v="6"/>
    <x v="47199"/>
    <n v="90"/>
    <x v="30"/>
  </r>
  <r>
    <x v="10"/>
    <x v="22"/>
    <x v="41"/>
    <x v="25"/>
    <x v="46999"/>
    <x v="8"/>
    <x v="47200"/>
    <n v="96"/>
    <x v="302"/>
  </r>
  <r>
    <x v="1"/>
    <x v="18"/>
    <x v="399"/>
    <x v="22"/>
    <x v="47000"/>
    <x v="1"/>
    <x v="47201"/>
    <n v="90"/>
    <x v="30"/>
  </r>
  <r>
    <x v="1"/>
    <x v="17"/>
    <x v="7257"/>
    <x v="140"/>
    <x v="16315"/>
    <x v="2"/>
    <x v="47202"/>
    <n v="86"/>
    <x v="43"/>
  </r>
  <r>
    <x v="1"/>
    <x v="6"/>
    <x v="11857"/>
    <x v="11"/>
    <x v="47001"/>
    <x v="1"/>
    <x v="47203"/>
    <n v="87"/>
    <x v="5"/>
  </r>
  <r>
    <x v="6"/>
    <x v="28"/>
    <x v="3225"/>
    <x v="256"/>
    <x v="47002"/>
    <x v="7"/>
    <x v="47204"/>
    <n v="91"/>
    <x v="6"/>
  </r>
  <r>
    <x v="6"/>
    <x v="28"/>
    <x v="4216"/>
    <x v="48"/>
    <x v="47003"/>
    <x v="7"/>
    <x v="47205"/>
    <n v="85"/>
    <x v="18"/>
  </r>
  <r>
    <x v="14"/>
    <x v="80"/>
    <x v="913"/>
    <x v="19"/>
    <x v="47004"/>
    <x v="3"/>
    <x v="47206"/>
    <n v="89"/>
    <x v="13"/>
  </r>
  <r>
    <x v="2"/>
    <x v="4"/>
    <x v="1300"/>
    <x v="7"/>
    <x v="47005"/>
    <x v="2"/>
    <x v="47207"/>
    <n v="95"/>
    <x v="20"/>
  </r>
  <r>
    <x v="2"/>
    <x v="4"/>
    <x v="2236"/>
    <x v="36"/>
    <x v="47006"/>
    <x v="2"/>
    <x v="47208"/>
    <n v="83"/>
    <x v="53"/>
  </r>
  <r>
    <x v="8"/>
    <x v="15"/>
    <x v="2937"/>
    <x v="44"/>
    <x v="47007"/>
    <x v="4"/>
    <x v="47209"/>
    <n v="85"/>
    <x v="53"/>
  </r>
  <r>
    <x v="2"/>
    <x v="4"/>
    <x v="1028"/>
    <x v="7"/>
    <x v="47008"/>
    <x v="5"/>
    <x v="47210"/>
    <n v="84"/>
    <x v="10"/>
  </r>
  <r>
    <x v="24"/>
    <x v="137"/>
    <x v="4991"/>
    <x v="9"/>
    <x v="47009"/>
    <x v="13"/>
    <x v="47211"/>
    <n v="87"/>
    <x v="53"/>
  </r>
  <r>
    <x v="2"/>
    <x v="31"/>
    <x v="9201"/>
    <x v="7"/>
    <x v="47010"/>
    <x v="14"/>
    <x v="47212"/>
    <n v="82"/>
    <x v="21"/>
  </r>
  <r>
    <x v="2"/>
    <x v="4"/>
    <x v="8397"/>
    <x v="9"/>
    <x v="47011"/>
    <x v="2"/>
    <x v="47213"/>
    <n v="86"/>
    <x v="18"/>
  </r>
  <r>
    <x v="2"/>
    <x v="2"/>
    <x v="8901"/>
    <x v="6"/>
    <x v="47012"/>
    <x v="11"/>
    <x v="47214"/>
    <n v="91"/>
    <x v="50"/>
  </r>
  <r>
    <x v="2"/>
    <x v="4"/>
    <x v="8621"/>
    <x v="94"/>
    <x v="47013"/>
    <x v="5"/>
    <x v="47215"/>
    <n v="91"/>
    <x v="32"/>
  </r>
  <r>
    <x v="1"/>
    <x v="34"/>
    <x v="11858"/>
    <x v="55"/>
    <x v="47014"/>
    <x v="2"/>
    <x v="47216"/>
    <n v="86"/>
    <x v="0"/>
  </r>
  <r>
    <x v="2"/>
    <x v="4"/>
    <x v="2089"/>
    <x v="7"/>
    <x v="47015"/>
    <x v="2"/>
    <x v="47217"/>
    <n v="85"/>
    <x v="18"/>
  </r>
  <r>
    <x v="8"/>
    <x v="15"/>
    <x v="8758"/>
    <x v="6"/>
    <x v="47016"/>
    <x v="4"/>
    <x v="47218"/>
    <n v="83"/>
    <x v="83"/>
  </r>
  <r>
    <x v="8"/>
    <x v="15"/>
    <x v="682"/>
    <x v="8"/>
    <x v="47017"/>
    <x v="4"/>
    <x v="47219"/>
    <n v="85"/>
    <x v="5"/>
  </r>
  <r>
    <x v="3"/>
    <x v="3"/>
    <x v="951"/>
    <x v="4"/>
    <x v="8120"/>
    <x v="4"/>
    <x v="8124"/>
    <n v="90"/>
    <x v="37"/>
  </r>
  <r>
    <x v="2"/>
    <x v="4"/>
    <x v="10333"/>
    <x v="81"/>
    <x v="47018"/>
    <x v="6"/>
    <x v="47220"/>
    <n v="91"/>
    <x v="13"/>
  </r>
  <r>
    <x v="2"/>
    <x v="2"/>
    <x v="5553"/>
    <x v="25"/>
    <x v="47019"/>
    <x v="3"/>
    <x v="47221"/>
    <n v="88"/>
    <x v="43"/>
  </r>
  <r>
    <x v="6"/>
    <x v="37"/>
    <x v="449"/>
    <x v="25"/>
    <x v="47020"/>
    <x v="0"/>
    <x v="47222"/>
    <n v="90"/>
    <x v="21"/>
  </r>
  <r>
    <x v="1"/>
    <x v="32"/>
    <x v="5322"/>
    <x v="10"/>
    <x v="47021"/>
    <x v="1"/>
    <x v="47223"/>
    <n v="87"/>
    <x v="26"/>
  </r>
  <r>
    <x v="2"/>
    <x v="4"/>
    <x v="559"/>
    <x v="5"/>
    <x v="47022"/>
    <x v="15"/>
    <x v="47224"/>
    <n v="92"/>
    <x v="11"/>
  </r>
  <r>
    <x v="2"/>
    <x v="4"/>
    <x v="8268"/>
    <x v="5"/>
    <x v="47023"/>
    <x v="2"/>
    <x v="47225"/>
    <n v="89"/>
    <x v="27"/>
  </r>
  <r>
    <x v="2"/>
    <x v="4"/>
    <x v="1988"/>
    <x v="9"/>
    <x v="47024"/>
    <x v="6"/>
    <x v="47226"/>
    <n v="90"/>
    <x v="14"/>
  </r>
  <r>
    <x v="3"/>
    <x v="3"/>
    <x v="925"/>
    <x v="4"/>
    <x v="47025"/>
    <x v="4"/>
    <x v="47227"/>
    <n v="94"/>
    <x v="303"/>
  </r>
  <r>
    <x v="4"/>
    <x v="64"/>
    <x v="1210"/>
    <x v="10"/>
    <x v="47026"/>
    <x v="4"/>
    <x v="47228"/>
    <n v="87"/>
    <x v="11"/>
  </r>
  <r>
    <x v="1"/>
    <x v="17"/>
    <x v="5534"/>
    <x v="20"/>
    <x v="47027"/>
    <x v="2"/>
    <x v="47229"/>
    <n v="87"/>
    <x v="14"/>
  </r>
  <r>
    <x v="2"/>
    <x v="4"/>
    <x v="1807"/>
    <x v="7"/>
    <x v="47028"/>
    <x v="2"/>
    <x v="47230"/>
    <n v="90"/>
    <x v="8"/>
  </r>
  <r>
    <x v="12"/>
    <x v="29"/>
    <x v="5712"/>
    <x v="7"/>
    <x v="47029"/>
    <x v="8"/>
    <x v="47231"/>
    <n v="87"/>
    <x v="3"/>
  </r>
  <r>
    <x v="10"/>
    <x v="36"/>
    <x v="5919"/>
    <x v="25"/>
    <x v="47030"/>
    <x v="10"/>
    <x v="47232"/>
    <n v="90"/>
    <x v="13"/>
  </r>
  <r>
    <x v="2"/>
    <x v="4"/>
    <x v="1988"/>
    <x v="392"/>
    <x v="47031"/>
    <x v="2"/>
    <x v="47233"/>
    <n v="86"/>
    <x v="53"/>
  </r>
  <r>
    <x v="2"/>
    <x v="4"/>
    <x v="1487"/>
    <x v="7"/>
    <x v="47032"/>
    <x v="6"/>
    <x v="47234"/>
    <n v="91"/>
    <x v="11"/>
  </r>
  <r>
    <x v="2"/>
    <x v="4"/>
    <x v="4294"/>
    <x v="8"/>
    <x v="47033"/>
    <x v="6"/>
    <x v="47235"/>
    <n v="88"/>
    <x v="10"/>
  </r>
  <r>
    <x v="2"/>
    <x v="4"/>
    <x v="944"/>
    <x v="5"/>
    <x v="47034"/>
    <x v="2"/>
    <x v="47236"/>
    <n v="87"/>
    <x v="18"/>
  </r>
  <r>
    <x v="1"/>
    <x v="6"/>
    <x v="2097"/>
    <x v="121"/>
    <x v="47035"/>
    <x v="7"/>
    <x v="47237"/>
    <n v="86"/>
    <x v="9"/>
  </r>
  <r>
    <x v="2"/>
    <x v="4"/>
    <x v="9312"/>
    <x v="149"/>
    <x v="47036"/>
    <x v="15"/>
    <x v="47238"/>
    <n v="90"/>
    <x v="7"/>
  </r>
  <r>
    <x v="2"/>
    <x v="4"/>
    <x v="545"/>
    <x v="7"/>
    <x v="47037"/>
    <x v="15"/>
    <x v="47239"/>
    <n v="83"/>
    <x v="12"/>
  </r>
  <r>
    <x v="6"/>
    <x v="93"/>
    <x v="1075"/>
    <x v="107"/>
    <x v="47038"/>
    <x v="7"/>
    <x v="47240"/>
    <n v="89"/>
    <x v="14"/>
  </r>
  <r>
    <x v="2"/>
    <x v="2"/>
    <x v="3832"/>
    <x v="7"/>
    <x v="47039"/>
    <x v="3"/>
    <x v="47241"/>
    <n v="87"/>
    <x v="33"/>
  </r>
  <r>
    <x v="2"/>
    <x v="4"/>
    <x v="3836"/>
    <x v="2"/>
    <x v="47040"/>
    <x v="5"/>
    <x v="47242"/>
    <n v="88"/>
    <x v="61"/>
  </r>
  <r>
    <x v="1"/>
    <x v="1"/>
    <x v="4719"/>
    <x v="2"/>
    <x v="47041"/>
    <x v="2"/>
    <x v="47243"/>
    <n v="90"/>
    <x v="58"/>
  </r>
  <r>
    <x v="2"/>
    <x v="4"/>
    <x v="4680"/>
    <x v="36"/>
    <x v="47042"/>
    <x v="15"/>
    <x v="47244"/>
    <n v="91"/>
    <x v="27"/>
  </r>
  <r>
    <x v="4"/>
    <x v="132"/>
    <x v="2076"/>
    <x v="24"/>
    <x v="47043"/>
    <x v="4"/>
    <x v="47245"/>
    <n v="88"/>
    <x v="40"/>
  </r>
  <r>
    <x v="2"/>
    <x v="4"/>
    <x v="8455"/>
    <x v="39"/>
    <x v="47044"/>
    <x v="2"/>
    <x v="47246"/>
    <n v="88"/>
    <x v="21"/>
  </r>
  <r>
    <x v="2"/>
    <x v="4"/>
    <x v="2044"/>
    <x v="5"/>
    <x v="47045"/>
    <x v="2"/>
    <x v="47247"/>
    <n v="84"/>
    <x v="40"/>
  </r>
  <r>
    <x v="4"/>
    <x v="82"/>
    <x v="4381"/>
    <x v="77"/>
    <x v="47046"/>
    <x v="4"/>
    <x v="47248"/>
    <n v="85"/>
    <x v="12"/>
  </r>
  <r>
    <x v="2"/>
    <x v="4"/>
    <x v="2106"/>
    <x v="7"/>
    <x v="47047"/>
    <x v="2"/>
    <x v="47249"/>
    <n v="93"/>
    <x v="11"/>
  </r>
  <r>
    <x v="7"/>
    <x v="13"/>
    <x v="540"/>
    <x v="6"/>
    <x v="47048"/>
    <x v="8"/>
    <x v="47250"/>
    <n v="91"/>
    <x v="26"/>
  </r>
  <r>
    <x v="1"/>
    <x v="18"/>
    <x v="5409"/>
    <x v="89"/>
    <x v="47049"/>
    <x v="1"/>
    <x v="47251"/>
    <n v="89"/>
    <x v="10"/>
  </r>
  <r>
    <x v="18"/>
    <x v="62"/>
    <x v="2900"/>
    <x v="307"/>
    <x v="47050"/>
    <x v="9"/>
    <x v="47252"/>
    <n v="89"/>
    <x v="9"/>
  </r>
  <r>
    <x v="1"/>
    <x v="17"/>
    <x v="1173"/>
    <x v="37"/>
    <x v="47051"/>
    <x v="2"/>
    <x v="47253"/>
    <n v="89"/>
    <x v="54"/>
  </r>
  <r>
    <x v="2"/>
    <x v="31"/>
    <x v="1895"/>
    <x v="25"/>
    <x v="47052"/>
    <x v="10"/>
    <x v="47254"/>
    <n v="87"/>
    <x v="9"/>
  </r>
  <r>
    <x v="2"/>
    <x v="2"/>
    <x v="166"/>
    <x v="149"/>
    <x v="47053"/>
    <x v="3"/>
    <x v="47255"/>
    <n v="87"/>
    <x v="1"/>
  </r>
  <r>
    <x v="0"/>
    <x v="61"/>
    <x v="1581"/>
    <x v="0"/>
    <x v="17196"/>
    <x v="0"/>
    <x v="17218"/>
    <n v="90"/>
    <x v="11"/>
  </r>
  <r>
    <x v="3"/>
    <x v="19"/>
    <x v="11859"/>
    <x v="10"/>
    <x v="47054"/>
    <x v="4"/>
    <x v="47256"/>
    <n v="89"/>
    <x v="40"/>
  </r>
  <r>
    <x v="1"/>
    <x v="18"/>
    <x v="2010"/>
    <x v="22"/>
    <x v="47055"/>
    <x v="1"/>
    <x v="47257"/>
    <n v="92"/>
    <x v="26"/>
  </r>
  <r>
    <x v="2"/>
    <x v="4"/>
    <x v="254"/>
    <x v="8"/>
    <x v="40079"/>
    <x v="6"/>
    <x v="40233"/>
    <n v="87"/>
    <x v="58"/>
  </r>
  <r>
    <x v="10"/>
    <x v="72"/>
    <x v="852"/>
    <x v="25"/>
    <x v="47056"/>
    <x v="10"/>
    <x v="47258"/>
    <n v="93"/>
    <x v="73"/>
  </r>
  <r>
    <x v="2"/>
    <x v="2"/>
    <x v="2775"/>
    <x v="7"/>
    <x v="47057"/>
    <x v="3"/>
    <x v="47259"/>
    <n v="94"/>
    <x v="11"/>
  </r>
  <r>
    <x v="2"/>
    <x v="4"/>
    <x v="11860"/>
    <x v="10"/>
    <x v="47058"/>
    <x v="5"/>
    <x v="47260"/>
    <n v="87"/>
    <x v="30"/>
  </r>
  <r>
    <x v="8"/>
    <x v="15"/>
    <x v="6141"/>
    <x v="48"/>
    <x v="47059"/>
    <x v="4"/>
    <x v="47261"/>
    <n v="83"/>
    <x v="53"/>
  </r>
  <r>
    <x v="2"/>
    <x v="4"/>
    <x v="2089"/>
    <x v="7"/>
    <x v="47060"/>
    <x v="2"/>
    <x v="47262"/>
    <n v="87"/>
    <x v="1"/>
  </r>
  <r>
    <x v="2"/>
    <x v="4"/>
    <x v="7020"/>
    <x v="6"/>
    <x v="47061"/>
    <x v="5"/>
    <x v="47263"/>
    <n v="91"/>
    <x v="90"/>
  </r>
  <r>
    <x v="2"/>
    <x v="4"/>
    <x v="4695"/>
    <x v="6"/>
    <x v="47062"/>
    <x v="2"/>
    <x v="47264"/>
    <n v="95"/>
    <x v="42"/>
  </r>
  <r>
    <x v="2"/>
    <x v="31"/>
    <x v="5915"/>
    <x v="24"/>
    <x v="47063"/>
    <x v="10"/>
    <x v="47265"/>
    <n v="89"/>
    <x v="21"/>
  </r>
  <r>
    <x v="5"/>
    <x v="81"/>
    <x v="375"/>
    <x v="45"/>
    <x v="47064"/>
    <x v="7"/>
    <x v="47266"/>
    <n v="84"/>
    <x v="15"/>
  </r>
  <r>
    <x v="1"/>
    <x v="32"/>
    <x v="9889"/>
    <x v="277"/>
    <x v="47065"/>
    <x v="2"/>
    <x v="47267"/>
    <n v="88"/>
    <x v="82"/>
  </r>
  <r>
    <x v="2"/>
    <x v="4"/>
    <x v="1537"/>
    <x v="8"/>
    <x v="47066"/>
    <x v="2"/>
    <x v="47268"/>
    <n v="95"/>
    <x v="30"/>
  </r>
  <r>
    <x v="2"/>
    <x v="2"/>
    <x v="4453"/>
    <x v="23"/>
    <x v="47067"/>
    <x v="11"/>
    <x v="47269"/>
    <n v="91"/>
    <x v="59"/>
  </r>
  <r>
    <x v="0"/>
    <x v="54"/>
    <x v="2558"/>
    <x v="203"/>
    <x v="47068"/>
    <x v="0"/>
    <x v="47270"/>
    <n v="90"/>
    <x v="32"/>
  </r>
  <r>
    <x v="8"/>
    <x v="15"/>
    <x v="11861"/>
    <x v="6"/>
    <x v="47069"/>
    <x v="4"/>
    <x v="47271"/>
    <n v="84"/>
    <x v="0"/>
  </r>
  <r>
    <x v="3"/>
    <x v="3"/>
    <x v="6135"/>
    <x v="4"/>
    <x v="47070"/>
    <x v="4"/>
    <x v="47272"/>
    <n v="85"/>
    <x v="53"/>
  </r>
  <r>
    <x v="8"/>
    <x v="15"/>
    <x v="5861"/>
    <x v="29"/>
    <x v="47071"/>
    <x v="4"/>
    <x v="47273"/>
    <n v="88"/>
    <x v="9"/>
  </r>
  <r>
    <x v="2"/>
    <x v="4"/>
    <x v="11862"/>
    <x v="23"/>
    <x v="47072"/>
    <x v="2"/>
    <x v="47274"/>
    <n v="85"/>
    <x v="31"/>
  </r>
  <r>
    <x v="5"/>
    <x v="53"/>
    <x v="2776"/>
    <x v="45"/>
    <x v="47073"/>
    <x v="7"/>
    <x v="47275"/>
    <n v="84"/>
    <x v="43"/>
  </r>
  <r>
    <x v="4"/>
    <x v="75"/>
    <x v="2767"/>
    <x v="2"/>
    <x v="47074"/>
    <x v="4"/>
    <x v="47276"/>
    <n v="87"/>
    <x v="31"/>
  </r>
  <r>
    <x v="3"/>
    <x v="9"/>
    <x v="3229"/>
    <x v="10"/>
    <x v="47075"/>
    <x v="4"/>
    <x v="47277"/>
    <n v="86"/>
    <x v="21"/>
  </r>
  <r>
    <x v="0"/>
    <x v="58"/>
    <x v="11223"/>
    <x v="69"/>
    <x v="47076"/>
    <x v="7"/>
    <x v="47278"/>
    <n v="88"/>
    <x v="31"/>
  </r>
  <r>
    <x v="6"/>
    <x v="14"/>
    <x v="1310"/>
    <x v="7"/>
    <x v="47077"/>
    <x v="7"/>
    <x v="47279"/>
    <n v="95"/>
    <x v="138"/>
  </r>
  <r>
    <x v="1"/>
    <x v="18"/>
    <x v="8492"/>
    <x v="22"/>
    <x v="47078"/>
    <x v="1"/>
    <x v="47280"/>
    <n v="89"/>
    <x v="156"/>
  </r>
  <r>
    <x v="3"/>
    <x v="9"/>
    <x v="11863"/>
    <x v="12"/>
    <x v="47079"/>
    <x v="4"/>
    <x v="47281"/>
    <n v="89"/>
    <x v="14"/>
  </r>
  <r>
    <x v="2"/>
    <x v="4"/>
    <x v="4973"/>
    <x v="23"/>
    <x v="47080"/>
    <x v="5"/>
    <x v="47282"/>
    <n v="86"/>
    <x v="10"/>
  </r>
  <r>
    <x v="1"/>
    <x v="1"/>
    <x v="9542"/>
    <x v="176"/>
    <x v="47081"/>
    <x v="2"/>
    <x v="47283"/>
    <n v="87"/>
    <x v="0"/>
  </r>
  <r>
    <x v="6"/>
    <x v="20"/>
    <x v="10794"/>
    <x v="23"/>
    <x v="47082"/>
    <x v="7"/>
    <x v="47284"/>
    <n v="84"/>
    <x v="14"/>
  </r>
  <r>
    <x v="2"/>
    <x v="4"/>
    <x v="1907"/>
    <x v="7"/>
    <x v="47083"/>
    <x v="2"/>
    <x v="47285"/>
    <n v="89"/>
    <x v="30"/>
  </r>
  <r>
    <x v="2"/>
    <x v="2"/>
    <x v="3942"/>
    <x v="276"/>
    <x v="6111"/>
    <x v="3"/>
    <x v="6114"/>
    <n v="88"/>
    <x v="7"/>
  </r>
  <r>
    <x v="2"/>
    <x v="7"/>
    <x v="1734"/>
    <x v="8"/>
    <x v="47084"/>
    <x v="3"/>
    <x v="47286"/>
    <n v="86"/>
    <x v="4"/>
  </r>
  <r>
    <x v="2"/>
    <x v="4"/>
    <x v="1914"/>
    <x v="2"/>
    <x v="47085"/>
    <x v="6"/>
    <x v="47287"/>
    <n v="92"/>
    <x v="37"/>
  </r>
  <r>
    <x v="2"/>
    <x v="4"/>
    <x v="5459"/>
    <x v="6"/>
    <x v="47086"/>
    <x v="2"/>
    <x v="47288"/>
    <n v="92"/>
    <x v="26"/>
  </r>
  <r>
    <x v="1"/>
    <x v="11"/>
    <x v="4298"/>
    <x v="146"/>
    <x v="11362"/>
    <x v="1"/>
    <x v="11371"/>
    <n v="88"/>
    <x v="0"/>
  </r>
  <r>
    <x v="1"/>
    <x v="18"/>
    <x v="11864"/>
    <x v="22"/>
    <x v="47087"/>
    <x v="2"/>
    <x v="47289"/>
    <n v="89"/>
    <x v="29"/>
  </r>
  <r>
    <x v="11"/>
    <x v="35"/>
    <x v="10953"/>
    <x v="7"/>
    <x v="47088"/>
    <x v="12"/>
    <x v="47290"/>
    <n v="85"/>
    <x v="10"/>
  </r>
  <r>
    <x v="2"/>
    <x v="7"/>
    <x v="11865"/>
    <x v="8"/>
    <x v="47089"/>
    <x v="3"/>
    <x v="47291"/>
    <n v="90"/>
    <x v="1"/>
  </r>
  <r>
    <x v="8"/>
    <x v="15"/>
    <x v="682"/>
    <x v="6"/>
    <x v="47090"/>
    <x v="4"/>
    <x v="47292"/>
    <n v="86"/>
    <x v="43"/>
  </r>
  <r>
    <x v="2"/>
    <x v="2"/>
    <x v="3658"/>
    <x v="6"/>
    <x v="47091"/>
    <x v="3"/>
    <x v="47293"/>
    <n v="91"/>
    <x v="3"/>
  </r>
  <r>
    <x v="2"/>
    <x v="4"/>
    <x v="3010"/>
    <x v="8"/>
    <x v="47092"/>
    <x v="2"/>
    <x v="47294"/>
    <n v="83"/>
    <x v="11"/>
  </r>
  <r>
    <x v="2"/>
    <x v="2"/>
    <x v="2775"/>
    <x v="7"/>
    <x v="47093"/>
    <x v="11"/>
    <x v="47295"/>
    <n v="91"/>
    <x v="51"/>
  </r>
  <r>
    <x v="1"/>
    <x v="34"/>
    <x v="6882"/>
    <x v="108"/>
    <x v="47094"/>
    <x v="1"/>
    <x v="47296"/>
    <n v="86"/>
    <x v="12"/>
  </r>
  <r>
    <x v="6"/>
    <x v="37"/>
    <x v="2811"/>
    <x v="81"/>
    <x v="47095"/>
    <x v="0"/>
    <x v="47297"/>
    <n v="93"/>
    <x v="4"/>
  </r>
  <r>
    <x v="1"/>
    <x v="1"/>
    <x v="11866"/>
    <x v="1"/>
    <x v="47096"/>
    <x v="1"/>
    <x v="47298"/>
    <n v="90"/>
    <x v="37"/>
  </r>
  <r>
    <x v="11"/>
    <x v="77"/>
    <x v="5161"/>
    <x v="10"/>
    <x v="47097"/>
    <x v="12"/>
    <x v="47299"/>
    <n v="87"/>
    <x v="5"/>
  </r>
  <r>
    <x v="2"/>
    <x v="7"/>
    <x v="3290"/>
    <x v="8"/>
    <x v="47098"/>
    <x v="3"/>
    <x v="47300"/>
    <n v="88"/>
    <x v="13"/>
  </r>
  <r>
    <x v="2"/>
    <x v="4"/>
    <x v="1086"/>
    <x v="2"/>
    <x v="47099"/>
    <x v="2"/>
    <x v="47301"/>
    <n v="88"/>
    <x v="50"/>
  </r>
  <r>
    <x v="2"/>
    <x v="4"/>
    <x v="11334"/>
    <x v="7"/>
    <x v="47100"/>
    <x v="6"/>
    <x v="47302"/>
    <n v="93"/>
    <x v="11"/>
  </r>
  <r>
    <x v="6"/>
    <x v="43"/>
    <x v="11425"/>
    <x v="48"/>
    <x v="47101"/>
    <x v="7"/>
    <x v="47303"/>
    <n v="90"/>
    <x v="33"/>
  </r>
  <r>
    <x v="2"/>
    <x v="21"/>
    <x v="3191"/>
    <x v="10"/>
    <x v="47102"/>
    <x v="16"/>
    <x v="47304"/>
    <n v="87"/>
    <x v="8"/>
  </r>
  <r>
    <x v="5"/>
    <x v="128"/>
    <x v="10998"/>
    <x v="13"/>
    <x v="47103"/>
    <x v="7"/>
    <x v="47305"/>
    <n v="92"/>
    <x v="120"/>
  </r>
  <r>
    <x v="6"/>
    <x v="14"/>
    <x v="11867"/>
    <x v="7"/>
    <x v="47104"/>
    <x v="7"/>
    <x v="47306"/>
    <n v="90"/>
    <x v="38"/>
  </r>
  <r>
    <x v="2"/>
    <x v="4"/>
    <x v="2356"/>
    <x v="182"/>
    <x v="47105"/>
    <x v="2"/>
    <x v="47307"/>
    <n v="82"/>
    <x v="7"/>
  </r>
  <r>
    <x v="2"/>
    <x v="31"/>
    <x v="786"/>
    <x v="36"/>
    <x v="47106"/>
    <x v="10"/>
    <x v="47308"/>
    <n v="88"/>
    <x v="18"/>
  </r>
  <r>
    <x v="4"/>
    <x v="38"/>
    <x v="2330"/>
    <x v="19"/>
    <x v="47107"/>
    <x v="4"/>
    <x v="47309"/>
    <n v="86"/>
    <x v="31"/>
  </r>
  <r>
    <x v="2"/>
    <x v="4"/>
    <x v="9140"/>
    <x v="7"/>
    <x v="47108"/>
    <x v="6"/>
    <x v="47310"/>
    <n v="92"/>
    <x v="7"/>
  </r>
  <r>
    <x v="10"/>
    <x v="36"/>
    <x v="108"/>
    <x v="25"/>
    <x v="47109"/>
    <x v="10"/>
    <x v="47311"/>
    <n v="91"/>
    <x v="45"/>
  </r>
  <r>
    <x v="6"/>
    <x v="24"/>
    <x v="73"/>
    <x v="8"/>
    <x v="47110"/>
    <x v="7"/>
    <x v="47312"/>
    <n v="93"/>
    <x v="11"/>
  </r>
  <r>
    <x v="5"/>
    <x v="167"/>
    <x v="703"/>
    <x v="224"/>
    <x v="47111"/>
    <x v="7"/>
    <x v="47313"/>
    <n v="87"/>
    <x v="31"/>
  </r>
  <r>
    <x v="2"/>
    <x v="4"/>
    <x v="3812"/>
    <x v="6"/>
    <x v="47112"/>
    <x v="2"/>
    <x v="47314"/>
    <n v="88"/>
    <x v="67"/>
  </r>
  <r>
    <x v="2"/>
    <x v="4"/>
    <x v="558"/>
    <x v="98"/>
    <x v="47113"/>
    <x v="6"/>
    <x v="47315"/>
    <n v="89"/>
    <x v="10"/>
  </r>
  <r>
    <x v="2"/>
    <x v="7"/>
    <x v="5977"/>
    <x v="39"/>
    <x v="47114"/>
    <x v="3"/>
    <x v="47316"/>
    <n v="86"/>
    <x v="40"/>
  </r>
  <r>
    <x v="7"/>
    <x v="48"/>
    <x v="11868"/>
    <x v="116"/>
    <x v="47115"/>
    <x v="8"/>
    <x v="47317"/>
    <n v="92"/>
    <x v="3"/>
  </r>
  <r>
    <x v="4"/>
    <x v="8"/>
    <x v="1871"/>
    <x v="24"/>
    <x v="47116"/>
    <x v="4"/>
    <x v="47318"/>
    <n v="89"/>
    <x v="5"/>
  </r>
  <r>
    <x v="8"/>
    <x v="15"/>
    <x v="10840"/>
    <x v="29"/>
    <x v="47117"/>
    <x v="4"/>
    <x v="47319"/>
    <n v="91"/>
    <x v="25"/>
  </r>
  <r>
    <x v="2"/>
    <x v="4"/>
    <x v="3262"/>
    <x v="2"/>
    <x v="47118"/>
    <x v="6"/>
    <x v="47320"/>
    <n v="92"/>
    <x v="304"/>
  </r>
  <r>
    <x v="5"/>
    <x v="241"/>
    <x v="7810"/>
    <x v="544"/>
    <x v="47119"/>
    <x v="7"/>
    <x v="47321"/>
    <n v="89"/>
    <x v="27"/>
  </r>
  <r>
    <x v="6"/>
    <x v="93"/>
    <x v="732"/>
    <x v="107"/>
    <x v="47120"/>
    <x v="7"/>
    <x v="47322"/>
    <n v="86"/>
    <x v="0"/>
  </r>
  <r>
    <x v="1"/>
    <x v="34"/>
    <x v="1839"/>
    <x v="3"/>
    <x v="47121"/>
    <x v="1"/>
    <x v="47323"/>
    <n v="90"/>
    <x v="44"/>
  </r>
  <r>
    <x v="1"/>
    <x v="1"/>
    <x v="982"/>
    <x v="363"/>
    <x v="47122"/>
    <x v="2"/>
    <x v="47324"/>
    <n v="90"/>
    <x v="42"/>
  </r>
  <r>
    <x v="2"/>
    <x v="4"/>
    <x v="2579"/>
    <x v="10"/>
    <x v="47123"/>
    <x v="15"/>
    <x v="47325"/>
    <n v="83"/>
    <x v="0"/>
  </r>
  <r>
    <x v="1"/>
    <x v="17"/>
    <x v="6535"/>
    <x v="46"/>
    <x v="47124"/>
    <x v="1"/>
    <x v="47326"/>
    <n v="88"/>
    <x v="18"/>
  </r>
  <r>
    <x v="2"/>
    <x v="4"/>
    <x v="320"/>
    <x v="6"/>
    <x v="47125"/>
    <x v="2"/>
    <x v="47327"/>
    <n v="87"/>
    <x v="10"/>
  </r>
  <r>
    <x v="7"/>
    <x v="13"/>
    <x v="4304"/>
    <x v="25"/>
    <x v="47126"/>
    <x v="8"/>
    <x v="47328"/>
    <n v="88"/>
    <x v="11"/>
  </r>
  <r>
    <x v="2"/>
    <x v="2"/>
    <x v="7598"/>
    <x v="139"/>
    <x v="47127"/>
    <x v="3"/>
    <x v="47329"/>
    <n v="88"/>
    <x v="3"/>
  </r>
  <r>
    <x v="2"/>
    <x v="2"/>
    <x v="724"/>
    <x v="136"/>
    <x v="47128"/>
    <x v="11"/>
    <x v="47330"/>
    <n v="88"/>
    <x v="14"/>
  </r>
  <r>
    <x v="7"/>
    <x v="51"/>
    <x v="4028"/>
    <x v="7"/>
    <x v="47129"/>
    <x v="8"/>
    <x v="47331"/>
    <n v="86"/>
    <x v="43"/>
  </r>
  <r>
    <x v="2"/>
    <x v="2"/>
    <x v="48"/>
    <x v="7"/>
    <x v="47130"/>
    <x v="11"/>
    <x v="47332"/>
    <n v="90"/>
    <x v="18"/>
  </r>
  <r>
    <x v="2"/>
    <x v="2"/>
    <x v="4716"/>
    <x v="48"/>
    <x v="47131"/>
    <x v="11"/>
    <x v="47333"/>
    <n v="88"/>
    <x v="9"/>
  </r>
  <r>
    <x v="8"/>
    <x v="15"/>
    <x v="6025"/>
    <x v="29"/>
    <x v="47132"/>
    <x v="4"/>
    <x v="47334"/>
    <n v="85"/>
    <x v="9"/>
  </r>
  <r>
    <x v="2"/>
    <x v="4"/>
    <x v="632"/>
    <x v="8"/>
    <x v="47133"/>
    <x v="2"/>
    <x v="47335"/>
    <n v="84"/>
    <x v="38"/>
  </r>
  <r>
    <x v="1"/>
    <x v="1"/>
    <x v="1701"/>
    <x v="1"/>
    <x v="44620"/>
    <x v="1"/>
    <x v="44802"/>
    <n v="92"/>
    <x v="26"/>
  </r>
  <r>
    <x v="2"/>
    <x v="4"/>
    <x v="11869"/>
    <x v="7"/>
    <x v="47134"/>
    <x v="15"/>
    <x v="47336"/>
    <n v="88"/>
    <x v="48"/>
  </r>
  <r>
    <x v="2"/>
    <x v="7"/>
    <x v="1538"/>
    <x v="8"/>
    <x v="47135"/>
    <x v="3"/>
    <x v="47337"/>
    <n v="90"/>
    <x v="11"/>
  </r>
  <r>
    <x v="7"/>
    <x v="106"/>
    <x v="5990"/>
    <x v="26"/>
    <x v="47136"/>
    <x v="8"/>
    <x v="47338"/>
    <n v="88"/>
    <x v="26"/>
  </r>
  <r>
    <x v="5"/>
    <x v="10"/>
    <x v="4247"/>
    <x v="45"/>
    <x v="47137"/>
    <x v="7"/>
    <x v="47339"/>
    <n v="87"/>
    <x v="9"/>
  </r>
  <r>
    <x v="0"/>
    <x v="23"/>
    <x v="8701"/>
    <x v="8"/>
    <x v="47138"/>
    <x v="0"/>
    <x v="47340"/>
    <n v="86"/>
    <x v="32"/>
  </r>
  <r>
    <x v="5"/>
    <x v="10"/>
    <x v="4803"/>
    <x v="13"/>
    <x v="47139"/>
    <x v="7"/>
    <x v="47341"/>
    <n v="92"/>
    <x v="13"/>
  </r>
  <r>
    <x v="7"/>
    <x v="48"/>
    <x v="11870"/>
    <x v="3"/>
    <x v="47140"/>
    <x v="8"/>
    <x v="47342"/>
    <n v="83"/>
    <x v="0"/>
  </r>
  <r>
    <x v="3"/>
    <x v="9"/>
    <x v="1549"/>
    <x v="12"/>
    <x v="47141"/>
    <x v="4"/>
    <x v="47343"/>
    <n v="89"/>
    <x v="1"/>
  </r>
  <r>
    <x v="11"/>
    <x v="77"/>
    <x v="5661"/>
    <x v="48"/>
    <x v="47142"/>
    <x v="12"/>
    <x v="47344"/>
    <n v="87"/>
    <x v="12"/>
  </r>
  <r>
    <x v="1"/>
    <x v="1"/>
    <x v="10831"/>
    <x v="10"/>
    <x v="47143"/>
    <x v="1"/>
    <x v="47345"/>
    <n v="89"/>
    <x v="4"/>
  </r>
  <r>
    <x v="6"/>
    <x v="20"/>
    <x v="11871"/>
    <x v="23"/>
    <x v="47144"/>
    <x v="7"/>
    <x v="47346"/>
    <n v="84"/>
    <x v="1"/>
  </r>
  <r>
    <x v="6"/>
    <x v="20"/>
    <x v="6421"/>
    <x v="23"/>
    <x v="47145"/>
    <x v="7"/>
    <x v="47347"/>
    <n v="87"/>
    <x v="13"/>
  </r>
  <r>
    <x v="2"/>
    <x v="4"/>
    <x v="254"/>
    <x v="19"/>
    <x v="47146"/>
    <x v="2"/>
    <x v="47348"/>
    <n v="89"/>
    <x v="3"/>
  </r>
  <r>
    <x v="2"/>
    <x v="4"/>
    <x v="42"/>
    <x v="5"/>
    <x v="47147"/>
    <x v="5"/>
    <x v="47349"/>
    <n v="86"/>
    <x v="4"/>
  </r>
  <r>
    <x v="2"/>
    <x v="4"/>
    <x v="2389"/>
    <x v="8"/>
    <x v="47148"/>
    <x v="5"/>
    <x v="47350"/>
    <n v="86"/>
    <x v="65"/>
  </r>
  <r>
    <x v="1"/>
    <x v="34"/>
    <x v="11872"/>
    <x v="176"/>
    <x v="47149"/>
    <x v="1"/>
    <x v="47351"/>
    <n v="90"/>
    <x v="10"/>
  </r>
  <r>
    <x v="4"/>
    <x v="38"/>
    <x v="4553"/>
    <x v="7"/>
    <x v="47150"/>
    <x v="4"/>
    <x v="47352"/>
    <n v="83"/>
    <x v="12"/>
  </r>
  <r>
    <x v="2"/>
    <x v="4"/>
    <x v="487"/>
    <x v="84"/>
    <x v="47151"/>
    <x v="15"/>
    <x v="47353"/>
    <n v="88"/>
    <x v="6"/>
  </r>
  <r>
    <x v="2"/>
    <x v="4"/>
    <x v="5055"/>
    <x v="8"/>
    <x v="47152"/>
    <x v="2"/>
    <x v="47354"/>
    <n v="89"/>
    <x v="30"/>
  </r>
  <r>
    <x v="2"/>
    <x v="4"/>
    <x v="2583"/>
    <x v="10"/>
    <x v="47153"/>
    <x v="2"/>
    <x v="47355"/>
    <n v="91"/>
    <x v="65"/>
  </r>
  <r>
    <x v="2"/>
    <x v="4"/>
    <x v="113"/>
    <x v="166"/>
    <x v="47154"/>
    <x v="2"/>
    <x v="47356"/>
    <n v="87"/>
    <x v="27"/>
  </r>
  <r>
    <x v="2"/>
    <x v="4"/>
    <x v="11873"/>
    <x v="24"/>
    <x v="47155"/>
    <x v="5"/>
    <x v="47357"/>
    <n v="93"/>
    <x v="23"/>
  </r>
  <r>
    <x v="1"/>
    <x v="32"/>
    <x v="11874"/>
    <x v="79"/>
    <x v="47156"/>
    <x v="1"/>
    <x v="47358"/>
    <n v="91"/>
    <x v="33"/>
  </r>
  <r>
    <x v="4"/>
    <x v="38"/>
    <x v="6"/>
    <x v="24"/>
    <x v="47157"/>
    <x v="4"/>
    <x v="47359"/>
    <n v="86"/>
    <x v="9"/>
  </r>
  <r>
    <x v="3"/>
    <x v="3"/>
    <x v="9865"/>
    <x v="194"/>
    <x v="47158"/>
    <x v="4"/>
    <x v="47360"/>
    <n v="82"/>
    <x v="14"/>
  </r>
  <r>
    <x v="2"/>
    <x v="2"/>
    <x v="230"/>
    <x v="6"/>
    <x v="47159"/>
    <x v="11"/>
    <x v="47361"/>
    <n v="90"/>
    <x v="30"/>
  </r>
  <r>
    <x v="6"/>
    <x v="20"/>
    <x v="6473"/>
    <x v="31"/>
    <x v="47160"/>
    <x v="7"/>
    <x v="47362"/>
    <n v="85"/>
    <x v="12"/>
  </r>
  <r>
    <x v="2"/>
    <x v="2"/>
    <x v="3879"/>
    <x v="233"/>
    <x v="47161"/>
    <x v="11"/>
    <x v="47363"/>
    <n v="88"/>
    <x v="3"/>
  </r>
  <r>
    <x v="2"/>
    <x v="31"/>
    <x v="321"/>
    <x v="6"/>
    <x v="47162"/>
    <x v="14"/>
    <x v="47364"/>
    <n v="83"/>
    <x v="21"/>
  </r>
  <r>
    <x v="6"/>
    <x v="20"/>
    <x v="3384"/>
    <x v="31"/>
    <x v="47163"/>
    <x v="7"/>
    <x v="47365"/>
    <n v="85"/>
    <x v="43"/>
  </r>
  <r>
    <x v="2"/>
    <x v="4"/>
    <x v="11521"/>
    <x v="6"/>
    <x v="47164"/>
    <x v="2"/>
    <x v="47366"/>
    <n v="85"/>
    <x v="18"/>
  </r>
  <r>
    <x v="6"/>
    <x v="20"/>
    <x v="1502"/>
    <x v="23"/>
    <x v="47165"/>
    <x v="7"/>
    <x v="47367"/>
    <n v="95"/>
    <x v="176"/>
  </r>
  <r>
    <x v="4"/>
    <x v="75"/>
    <x v="7730"/>
    <x v="7"/>
    <x v="47166"/>
    <x v="4"/>
    <x v="47368"/>
    <n v="85"/>
    <x v="53"/>
  </r>
  <r>
    <x v="2"/>
    <x v="2"/>
    <x v="2149"/>
    <x v="6"/>
    <x v="47167"/>
    <x v="11"/>
    <x v="47369"/>
    <n v="92"/>
    <x v="6"/>
  </r>
  <r>
    <x v="2"/>
    <x v="4"/>
    <x v="3917"/>
    <x v="6"/>
    <x v="47168"/>
    <x v="2"/>
    <x v="47370"/>
    <n v="85"/>
    <x v="13"/>
  </r>
  <r>
    <x v="2"/>
    <x v="4"/>
    <x v="3923"/>
    <x v="7"/>
    <x v="47169"/>
    <x v="2"/>
    <x v="47371"/>
    <n v="90"/>
    <x v="13"/>
  </r>
  <r>
    <x v="1"/>
    <x v="17"/>
    <x v="2601"/>
    <x v="37"/>
    <x v="47170"/>
    <x v="2"/>
    <x v="47372"/>
    <n v="89"/>
    <x v="39"/>
  </r>
  <r>
    <x v="2"/>
    <x v="2"/>
    <x v="3387"/>
    <x v="29"/>
    <x v="47171"/>
    <x v="11"/>
    <x v="47373"/>
    <n v="84"/>
    <x v="51"/>
  </r>
  <r>
    <x v="2"/>
    <x v="4"/>
    <x v="388"/>
    <x v="2"/>
    <x v="47172"/>
    <x v="5"/>
    <x v="47374"/>
    <n v="88"/>
    <x v="13"/>
  </r>
  <r>
    <x v="12"/>
    <x v="86"/>
    <x v="2671"/>
    <x v="8"/>
    <x v="47173"/>
    <x v="8"/>
    <x v="47375"/>
    <n v="90"/>
    <x v="70"/>
  </r>
  <r>
    <x v="2"/>
    <x v="4"/>
    <x v="4866"/>
    <x v="6"/>
    <x v="47174"/>
    <x v="5"/>
    <x v="47376"/>
    <n v="94"/>
    <x v="67"/>
  </r>
  <r>
    <x v="8"/>
    <x v="15"/>
    <x v="705"/>
    <x v="29"/>
    <x v="47175"/>
    <x v="4"/>
    <x v="47377"/>
    <n v="90"/>
    <x v="61"/>
  </r>
  <r>
    <x v="6"/>
    <x v="28"/>
    <x v="1209"/>
    <x v="7"/>
    <x v="18558"/>
    <x v="7"/>
    <x v="18583"/>
    <n v="88"/>
    <x v="0"/>
  </r>
  <r>
    <x v="6"/>
    <x v="28"/>
    <x v="5210"/>
    <x v="29"/>
    <x v="47176"/>
    <x v="7"/>
    <x v="47378"/>
    <n v="93"/>
    <x v="65"/>
  </r>
  <r>
    <x v="6"/>
    <x v="26"/>
    <x v="3129"/>
    <x v="32"/>
    <x v="47177"/>
    <x v="7"/>
    <x v="47379"/>
    <n v="86"/>
    <x v="30"/>
  </r>
  <r>
    <x v="1"/>
    <x v="6"/>
    <x v="4798"/>
    <x v="61"/>
    <x v="47178"/>
    <x v="2"/>
    <x v="47380"/>
    <n v="90"/>
    <x v="18"/>
  </r>
  <r>
    <x v="2"/>
    <x v="7"/>
    <x v="4572"/>
    <x v="8"/>
    <x v="47179"/>
    <x v="3"/>
    <x v="47381"/>
    <n v="88"/>
    <x v="3"/>
  </r>
  <r>
    <x v="1"/>
    <x v="18"/>
    <x v="8235"/>
    <x v="158"/>
    <x v="47180"/>
    <x v="1"/>
    <x v="47382"/>
    <n v="87"/>
    <x v="21"/>
  </r>
  <r>
    <x v="3"/>
    <x v="3"/>
    <x v="931"/>
    <x v="4"/>
    <x v="47181"/>
    <x v="4"/>
    <x v="47383"/>
    <n v="86"/>
    <x v="31"/>
  </r>
  <r>
    <x v="6"/>
    <x v="14"/>
    <x v="3317"/>
    <x v="8"/>
    <x v="47182"/>
    <x v="7"/>
    <x v="47384"/>
    <n v="93"/>
    <x v="17"/>
  </r>
  <r>
    <x v="6"/>
    <x v="28"/>
    <x v="948"/>
    <x v="29"/>
    <x v="47183"/>
    <x v="7"/>
    <x v="47385"/>
    <n v="91"/>
    <x v="75"/>
  </r>
  <r>
    <x v="4"/>
    <x v="8"/>
    <x v="2767"/>
    <x v="7"/>
    <x v="47184"/>
    <x v="4"/>
    <x v="47386"/>
    <n v="84"/>
    <x v="43"/>
  </r>
  <r>
    <x v="2"/>
    <x v="7"/>
    <x v="1522"/>
    <x v="39"/>
    <x v="47185"/>
    <x v="3"/>
    <x v="47387"/>
    <n v="91"/>
    <x v="5"/>
  </r>
  <r>
    <x v="2"/>
    <x v="2"/>
    <x v="226"/>
    <x v="9"/>
    <x v="47186"/>
    <x v="3"/>
    <x v="47388"/>
    <n v="86"/>
    <x v="18"/>
  </r>
  <r>
    <x v="1"/>
    <x v="6"/>
    <x v="3029"/>
    <x v="7"/>
    <x v="47187"/>
    <x v="1"/>
    <x v="47389"/>
    <n v="90"/>
    <x v="10"/>
  </r>
  <r>
    <x v="2"/>
    <x v="4"/>
    <x v="944"/>
    <x v="5"/>
    <x v="47188"/>
    <x v="2"/>
    <x v="47390"/>
    <n v="92"/>
    <x v="1"/>
  </r>
  <r>
    <x v="2"/>
    <x v="4"/>
    <x v="2806"/>
    <x v="7"/>
    <x v="47189"/>
    <x v="2"/>
    <x v="47391"/>
    <n v="92"/>
    <x v="70"/>
  </r>
  <r>
    <x v="7"/>
    <x v="51"/>
    <x v="797"/>
    <x v="7"/>
    <x v="47190"/>
    <x v="8"/>
    <x v="47392"/>
    <n v="86"/>
    <x v="83"/>
  </r>
  <r>
    <x v="2"/>
    <x v="4"/>
    <x v="11875"/>
    <x v="8"/>
    <x v="47191"/>
    <x v="15"/>
    <x v="47393"/>
    <n v="92"/>
    <x v="82"/>
  </r>
  <r>
    <x v="2"/>
    <x v="4"/>
    <x v="831"/>
    <x v="12"/>
    <x v="47192"/>
    <x v="5"/>
    <x v="47394"/>
    <n v="88"/>
    <x v="30"/>
  </r>
  <r>
    <x v="1"/>
    <x v="18"/>
    <x v="1139"/>
    <x v="22"/>
    <x v="47193"/>
    <x v="1"/>
    <x v="47395"/>
    <n v="93"/>
    <x v="46"/>
  </r>
  <r>
    <x v="1"/>
    <x v="18"/>
    <x v="7650"/>
    <x v="158"/>
    <x v="47194"/>
    <x v="1"/>
    <x v="47396"/>
    <n v="88"/>
    <x v="9"/>
  </r>
  <r>
    <x v="6"/>
    <x v="24"/>
    <x v="167"/>
    <x v="24"/>
    <x v="38944"/>
    <x v="7"/>
    <x v="39091"/>
    <n v="94"/>
    <x v="29"/>
  </r>
  <r>
    <x v="4"/>
    <x v="8"/>
    <x v="2205"/>
    <x v="7"/>
    <x v="47195"/>
    <x v="4"/>
    <x v="47397"/>
    <n v="85"/>
    <x v="38"/>
  </r>
  <r>
    <x v="2"/>
    <x v="2"/>
    <x v="1509"/>
    <x v="24"/>
    <x v="47196"/>
    <x v="11"/>
    <x v="47398"/>
    <n v="87"/>
    <x v="53"/>
  </r>
  <r>
    <x v="2"/>
    <x v="2"/>
    <x v="1191"/>
    <x v="10"/>
    <x v="47197"/>
    <x v="3"/>
    <x v="47399"/>
    <n v="88"/>
    <x v="33"/>
  </r>
  <r>
    <x v="1"/>
    <x v="17"/>
    <x v="11876"/>
    <x v="10"/>
    <x v="47198"/>
    <x v="1"/>
    <x v="47400"/>
    <n v="85"/>
    <x v="21"/>
  </r>
  <r>
    <x v="6"/>
    <x v="20"/>
    <x v="5902"/>
    <x v="23"/>
    <x v="47199"/>
    <x v="7"/>
    <x v="47401"/>
    <n v="84"/>
    <x v="18"/>
  </r>
  <r>
    <x v="1"/>
    <x v="1"/>
    <x v="1091"/>
    <x v="1"/>
    <x v="47200"/>
    <x v="1"/>
    <x v="47402"/>
    <n v="89"/>
    <x v="46"/>
  </r>
  <r>
    <x v="5"/>
    <x v="55"/>
    <x v="415"/>
    <x v="13"/>
    <x v="47201"/>
    <x v="7"/>
    <x v="47403"/>
    <n v="94"/>
    <x v="3"/>
  </r>
  <r>
    <x v="0"/>
    <x v="107"/>
    <x v="947"/>
    <x v="0"/>
    <x v="47202"/>
    <x v="0"/>
    <x v="47404"/>
    <n v="92"/>
    <x v="11"/>
  </r>
  <r>
    <x v="2"/>
    <x v="4"/>
    <x v="8153"/>
    <x v="3"/>
    <x v="47203"/>
    <x v="2"/>
    <x v="47405"/>
    <n v="84"/>
    <x v="53"/>
  </r>
  <r>
    <x v="1"/>
    <x v="66"/>
    <x v="6116"/>
    <x v="80"/>
    <x v="47204"/>
    <x v="1"/>
    <x v="47406"/>
    <n v="87"/>
    <x v="13"/>
  </r>
  <r>
    <x v="2"/>
    <x v="4"/>
    <x v="2407"/>
    <x v="48"/>
    <x v="47205"/>
    <x v="15"/>
    <x v="47407"/>
    <n v="89"/>
    <x v="40"/>
  </r>
  <r>
    <x v="5"/>
    <x v="10"/>
    <x v="794"/>
    <x v="13"/>
    <x v="47206"/>
    <x v="7"/>
    <x v="47408"/>
    <n v="90"/>
    <x v="18"/>
  </r>
  <r>
    <x v="2"/>
    <x v="4"/>
    <x v="6808"/>
    <x v="7"/>
    <x v="47207"/>
    <x v="2"/>
    <x v="47409"/>
    <n v="90"/>
    <x v="30"/>
  </r>
  <r>
    <x v="8"/>
    <x v="15"/>
    <x v="9133"/>
    <x v="29"/>
    <x v="47208"/>
    <x v="4"/>
    <x v="47410"/>
    <n v="88"/>
    <x v="33"/>
  </r>
  <r>
    <x v="15"/>
    <x v="358"/>
    <x v="8566"/>
    <x v="304"/>
    <x v="47209"/>
    <x v="14"/>
    <x v="47411"/>
    <n v="88"/>
    <x v="13"/>
  </r>
  <r>
    <x v="2"/>
    <x v="4"/>
    <x v="5720"/>
    <x v="8"/>
    <x v="47210"/>
    <x v="5"/>
    <x v="47412"/>
    <n v="90"/>
    <x v="28"/>
  </r>
  <r>
    <x v="2"/>
    <x v="4"/>
    <x v="1800"/>
    <x v="6"/>
    <x v="47211"/>
    <x v="5"/>
    <x v="47413"/>
    <n v="92"/>
    <x v="62"/>
  </r>
  <r>
    <x v="2"/>
    <x v="2"/>
    <x v="6947"/>
    <x v="9"/>
    <x v="47212"/>
    <x v="3"/>
    <x v="47414"/>
    <n v="91"/>
    <x v="13"/>
  </r>
  <r>
    <x v="2"/>
    <x v="4"/>
    <x v="2629"/>
    <x v="5"/>
    <x v="47213"/>
    <x v="5"/>
    <x v="47415"/>
    <n v="90"/>
    <x v="4"/>
  </r>
  <r>
    <x v="1"/>
    <x v="18"/>
    <x v="11877"/>
    <x v="66"/>
    <x v="47214"/>
    <x v="2"/>
    <x v="47416"/>
    <n v="85"/>
    <x v="33"/>
  </r>
  <r>
    <x v="6"/>
    <x v="12"/>
    <x v="51"/>
    <x v="27"/>
    <x v="47215"/>
    <x v="8"/>
    <x v="47417"/>
    <n v="84"/>
    <x v="0"/>
  </r>
  <r>
    <x v="6"/>
    <x v="26"/>
    <x v="596"/>
    <x v="32"/>
    <x v="15184"/>
    <x v="7"/>
    <x v="47418"/>
    <n v="87"/>
    <x v="37"/>
  </r>
  <r>
    <x v="2"/>
    <x v="4"/>
    <x v="11878"/>
    <x v="7"/>
    <x v="47216"/>
    <x v="2"/>
    <x v="47419"/>
    <n v="84"/>
    <x v="12"/>
  </r>
  <r>
    <x v="5"/>
    <x v="50"/>
    <x v="9377"/>
    <x v="60"/>
    <x v="44978"/>
    <x v="7"/>
    <x v="45164"/>
    <n v="85"/>
    <x v="9"/>
  </r>
  <r>
    <x v="2"/>
    <x v="4"/>
    <x v="254"/>
    <x v="10"/>
    <x v="47217"/>
    <x v="6"/>
    <x v="47420"/>
    <n v="91"/>
    <x v="3"/>
  </r>
  <r>
    <x v="1"/>
    <x v="6"/>
    <x v="511"/>
    <x v="34"/>
    <x v="47218"/>
    <x v="2"/>
    <x v="47421"/>
    <n v="91"/>
    <x v="24"/>
  </r>
  <r>
    <x v="4"/>
    <x v="8"/>
    <x v="1271"/>
    <x v="8"/>
    <x v="47219"/>
    <x v="4"/>
    <x v="47422"/>
    <n v="86"/>
    <x v="12"/>
  </r>
  <r>
    <x v="1"/>
    <x v="18"/>
    <x v="803"/>
    <x v="22"/>
    <x v="47220"/>
    <x v="1"/>
    <x v="47423"/>
    <n v="86"/>
    <x v="51"/>
  </r>
  <r>
    <x v="6"/>
    <x v="43"/>
    <x v="11879"/>
    <x v="48"/>
    <x v="47221"/>
    <x v="7"/>
    <x v="47424"/>
    <n v="89"/>
    <x v="1"/>
  </r>
  <r>
    <x v="1"/>
    <x v="18"/>
    <x v="515"/>
    <x v="22"/>
    <x v="47222"/>
    <x v="2"/>
    <x v="47425"/>
    <n v="98"/>
    <x v="78"/>
  </r>
  <r>
    <x v="2"/>
    <x v="7"/>
    <x v="1132"/>
    <x v="8"/>
    <x v="47223"/>
    <x v="3"/>
    <x v="47426"/>
    <n v="96"/>
    <x v="17"/>
  </r>
  <r>
    <x v="2"/>
    <x v="4"/>
    <x v="4524"/>
    <x v="29"/>
    <x v="47224"/>
    <x v="5"/>
    <x v="47427"/>
    <n v="88"/>
    <x v="30"/>
  </r>
  <r>
    <x v="10"/>
    <x v="74"/>
    <x v="3076"/>
    <x v="25"/>
    <x v="47225"/>
    <x v="8"/>
    <x v="47428"/>
    <n v="87"/>
    <x v="9"/>
  </r>
  <r>
    <x v="0"/>
    <x v="83"/>
    <x v="4368"/>
    <x v="3"/>
    <x v="47226"/>
    <x v="0"/>
    <x v="47429"/>
    <n v="90"/>
    <x v="21"/>
  </r>
  <r>
    <x v="1"/>
    <x v="17"/>
    <x v="4537"/>
    <x v="10"/>
    <x v="47227"/>
    <x v="1"/>
    <x v="47430"/>
    <n v="89"/>
    <x v="26"/>
  </r>
  <r>
    <x v="1"/>
    <x v="18"/>
    <x v="11880"/>
    <x v="89"/>
    <x v="47228"/>
    <x v="2"/>
    <x v="47431"/>
    <n v="86"/>
    <x v="33"/>
  </r>
  <r>
    <x v="1"/>
    <x v="1"/>
    <x v="4308"/>
    <x v="1"/>
    <x v="30663"/>
    <x v="2"/>
    <x v="30744"/>
    <n v="88"/>
    <x v="13"/>
  </r>
  <r>
    <x v="2"/>
    <x v="4"/>
    <x v="7653"/>
    <x v="6"/>
    <x v="47229"/>
    <x v="6"/>
    <x v="47432"/>
    <n v="85"/>
    <x v="5"/>
  </r>
  <r>
    <x v="2"/>
    <x v="31"/>
    <x v="11881"/>
    <x v="25"/>
    <x v="47230"/>
    <x v="10"/>
    <x v="47433"/>
    <n v="86"/>
    <x v="14"/>
  </r>
  <r>
    <x v="10"/>
    <x v="22"/>
    <x v="1944"/>
    <x v="25"/>
    <x v="20800"/>
    <x v="10"/>
    <x v="20840"/>
    <n v="87"/>
    <x v="18"/>
  </r>
  <r>
    <x v="2"/>
    <x v="4"/>
    <x v="1807"/>
    <x v="7"/>
    <x v="47231"/>
    <x v="5"/>
    <x v="47434"/>
    <n v="92"/>
    <x v="58"/>
  </r>
  <r>
    <x v="2"/>
    <x v="2"/>
    <x v="5775"/>
    <x v="10"/>
    <x v="47232"/>
    <x v="3"/>
    <x v="47435"/>
    <n v="88"/>
    <x v="10"/>
  </r>
  <r>
    <x v="2"/>
    <x v="4"/>
    <x v="974"/>
    <x v="8"/>
    <x v="47233"/>
    <x v="5"/>
    <x v="47436"/>
    <n v="88"/>
    <x v="66"/>
  </r>
  <r>
    <x v="0"/>
    <x v="49"/>
    <x v="3043"/>
    <x v="25"/>
    <x v="47234"/>
    <x v="0"/>
    <x v="47437"/>
    <n v="89"/>
    <x v="10"/>
  </r>
  <r>
    <x v="2"/>
    <x v="4"/>
    <x v="10043"/>
    <x v="6"/>
    <x v="47235"/>
    <x v="5"/>
    <x v="47438"/>
    <n v="92"/>
    <x v="67"/>
  </r>
  <r>
    <x v="2"/>
    <x v="4"/>
    <x v="7729"/>
    <x v="101"/>
    <x v="47236"/>
    <x v="6"/>
    <x v="47439"/>
    <n v="91"/>
    <x v="24"/>
  </r>
  <r>
    <x v="0"/>
    <x v="100"/>
    <x v="1635"/>
    <x v="25"/>
    <x v="47237"/>
    <x v="7"/>
    <x v="47440"/>
    <n v="93"/>
    <x v="38"/>
  </r>
  <r>
    <x v="6"/>
    <x v="14"/>
    <x v="249"/>
    <x v="7"/>
    <x v="13558"/>
    <x v="7"/>
    <x v="13573"/>
    <n v="88"/>
    <x v="42"/>
  </r>
  <r>
    <x v="2"/>
    <x v="4"/>
    <x v="2209"/>
    <x v="8"/>
    <x v="31491"/>
    <x v="5"/>
    <x v="31579"/>
    <n v="85"/>
    <x v="11"/>
  </r>
  <r>
    <x v="15"/>
    <x v="312"/>
    <x v="11882"/>
    <x v="3"/>
    <x v="47238"/>
    <x v="14"/>
    <x v="47441"/>
    <n v="88"/>
    <x v="18"/>
  </r>
  <r>
    <x v="2"/>
    <x v="4"/>
    <x v="6292"/>
    <x v="48"/>
    <x v="47239"/>
    <x v="6"/>
    <x v="47442"/>
    <n v="86"/>
    <x v="6"/>
  </r>
  <r>
    <x v="2"/>
    <x v="4"/>
    <x v="2209"/>
    <x v="81"/>
    <x v="47240"/>
    <x v="15"/>
    <x v="47443"/>
    <n v="90"/>
    <x v="14"/>
  </r>
  <r>
    <x v="2"/>
    <x v="4"/>
    <x v="1514"/>
    <x v="7"/>
    <x v="47241"/>
    <x v="2"/>
    <x v="47444"/>
    <n v="83"/>
    <x v="9"/>
  </r>
  <r>
    <x v="0"/>
    <x v="0"/>
    <x v="3869"/>
    <x v="99"/>
    <x v="47242"/>
    <x v="7"/>
    <x v="47445"/>
    <n v="86"/>
    <x v="43"/>
  </r>
  <r>
    <x v="2"/>
    <x v="4"/>
    <x v="3746"/>
    <x v="7"/>
    <x v="47243"/>
    <x v="2"/>
    <x v="47446"/>
    <n v="90"/>
    <x v="38"/>
  </r>
  <r>
    <x v="2"/>
    <x v="4"/>
    <x v="2729"/>
    <x v="7"/>
    <x v="28203"/>
    <x v="5"/>
    <x v="28271"/>
    <n v="90"/>
    <x v="18"/>
  </r>
  <r>
    <x v="10"/>
    <x v="36"/>
    <x v="4609"/>
    <x v="25"/>
    <x v="47244"/>
    <x v="10"/>
    <x v="47447"/>
    <n v="91"/>
    <x v="33"/>
  </r>
  <r>
    <x v="2"/>
    <x v="7"/>
    <x v="8539"/>
    <x v="8"/>
    <x v="22304"/>
    <x v="3"/>
    <x v="22346"/>
    <n v="87"/>
    <x v="30"/>
  </r>
  <r>
    <x v="2"/>
    <x v="4"/>
    <x v="1015"/>
    <x v="7"/>
    <x v="47245"/>
    <x v="2"/>
    <x v="47448"/>
    <n v="85"/>
    <x v="18"/>
  </r>
  <r>
    <x v="6"/>
    <x v="14"/>
    <x v="3566"/>
    <x v="8"/>
    <x v="47246"/>
    <x v="7"/>
    <x v="47449"/>
    <n v="87"/>
    <x v="18"/>
  </r>
  <r>
    <x v="6"/>
    <x v="93"/>
    <x v="7768"/>
    <x v="107"/>
    <x v="18460"/>
    <x v="7"/>
    <x v="18484"/>
    <n v="88"/>
    <x v="12"/>
  </r>
  <r>
    <x v="2"/>
    <x v="4"/>
    <x v="11883"/>
    <x v="251"/>
    <x v="47247"/>
    <x v="2"/>
    <x v="47450"/>
    <n v="92"/>
    <x v="7"/>
  </r>
  <r>
    <x v="2"/>
    <x v="4"/>
    <x v="7045"/>
    <x v="7"/>
    <x v="47248"/>
    <x v="15"/>
    <x v="47451"/>
    <n v="89"/>
    <x v="23"/>
  </r>
  <r>
    <x v="1"/>
    <x v="1"/>
    <x v="3947"/>
    <x v="1"/>
    <x v="47249"/>
    <x v="1"/>
    <x v="47452"/>
    <n v="87"/>
    <x v="168"/>
  </r>
  <r>
    <x v="6"/>
    <x v="43"/>
    <x v="3948"/>
    <x v="196"/>
    <x v="47250"/>
    <x v="7"/>
    <x v="47453"/>
    <n v="87"/>
    <x v="13"/>
  </r>
  <r>
    <x v="2"/>
    <x v="4"/>
    <x v="939"/>
    <x v="8"/>
    <x v="9571"/>
    <x v="15"/>
    <x v="9577"/>
    <n v="91"/>
    <x v="8"/>
  </r>
  <r>
    <x v="2"/>
    <x v="31"/>
    <x v="1571"/>
    <x v="25"/>
    <x v="47251"/>
    <x v="10"/>
    <x v="47454"/>
    <n v="87"/>
    <x v="14"/>
  </r>
  <r>
    <x v="3"/>
    <x v="52"/>
    <x v="11884"/>
    <x v="4"/>
    <x v="47252"/>
    <x v="4"/>
    <x v="47455"/>
    <n v="80"/>
    <x v="15"/>
  </r>
  <r>
    <x v="8"/>
    <x v="15"/>
    <x v="6486"/>
    <x v="29"/>
    <x v="47253"/>
    <x v="4"/>
    <x v="47456"/>
    <n v="83"/>
    <x v="12"/>
  </r>
  <r>
    <x v="2"/>
    <x v="4"/>
    <x v="4807"/>
    <x v="8"/>
    <x v="47254"/>
    <x v="6"/>
    <x v="47457"/>
    <n v="91"/>
    <x v="37"/>
  </r>
  <r>
    <x v="0"/>
    <x v="0"/>
    <x v="1077"/>
    <x v="0"/>
    <x v="47255"/>
    <x v="0"/>
    <x v="47458"/>
    <n v="92"/>
    <x v="9"/>
  </r>
  <r>
    <x v="1"/>
    <x v="18"/>
    <x v="5067"/>
    <x v="22"/>
    <x v="47256"/>
    <x v="1"/>
    <x v="47459"/>
    <n v="86"/>
    <x v="99"/>
  </r>
  <r>
    <x v="3"/>
    <x v="9"/>
    <x v="3511"/>
    <x v="12"/>
    <x v="5155"/>
    <x v="4"/>
    <x v="5156"/>
    <n v="88"/>
    <x v="14"/>
  </r>
  <r>
    <x v="2"/>
    <x v="4"/>
    <x v="2197"/>
    <x v="29"/>
    <x v="47257"/>
    <x v="5"/>
    <x v="47460"/>
    <n v="88"/>
    <x v="38"/>
  </r>
  <r>
    <x v="2"/>
    <x v="4"/>
    <x v="746"/>
    <x v="6"/>
    <x v="47258"/>
    <x v="2"/>
    <x v="47461"/>
    <n v="91"/>
    <x v="59"/>
  </r>
  <r>
    <x v="3"/>
    <x v="3"/>
    <x v="1531"/>
    <x v="17"/>
    <x v="33285"/>
    <x v="4"/>
    <x v="33391"/>
    <n v="92"/>
    <x v="42"/>
  </r>
  <r>
    <x v="2"/>
    <x v="4"/>
    <x v="4855"/>
    <x v="6"/>
    <x v="47259"/>
    <x v="5"/>
    <x v="47462"/>
    <n v="93"/>
    <x v="37"/>
  </r>
  <r>
    <x v="8"/>
    <x v="15"/>
    <x v="4285"/>
    <x v="29"/>
    <x v="47260"/>
    <x v="4"/>
    <x v="47463"/>
    <n v="92"/>
    <x v="11"/>
  </r>
  <r>
    <x v="5"/>
    <x v="55"/>
    <x v="589"/>
    <x v="13"/>
    <x v="47261"/>
    <x v="7"/>
    <x v="47464"/>
    <n v="87"/>
    <x v="83"/>
  </r>
  <r>
    <x v="1"/>
    <x v="1"/>
    <x v="5823"/>
    <x v="10"/>
    <x v="47262"/>
    <x v="1"/>
    <x v="47465"/>
    <n v="88"/>
    <x v="48"/>
  </r>
  <r>
    <x v="2"/>
    <x v="4"/>
    <x v="715"/>
    <x v="12"/>
    <x v="47263"/>
    <x v="5"/>
    <x v="47466"/>
    <n v="90"/>
    <x v="50"/>
  </r>
  <r>
    <x v="1"/>
    <x v="1"/>
    <x v="2351"/>
    <x v="1"/>
    <x v="47264"/>
    <x v="1"/>
    <x v="47467"/>
    <n v="87"/>
    <x v="27"/>
  </r>
  <r>
    <x v="1"/>
    <x v="1"/>
    <x v="5266"/>
    <x v="10"/>
    <x v="30562"/>
    <x v="2"/>
    <x v="30643"/>
    <n v="88"/>
    <x v="9"/>
  </r>
  <r>
    <x v="2"/>
    <x v="4"/>
    <x v="879"/>
    <x v="12"/>
    <x v="47265"/>
    <x v="5"/>
    <x v="47468"/>
    <n v="88"/>
    <x v="40"/>
  </r>
  <r>
    <x v="3"/>
    <x v="3"/>
    <x v="10925"/>
    <x v="15"/>
    <x v="47266"/>
    <x v="4"/>
    <x v="47469"/>
    <n v="87"/>
    <x v="0"/>
  </r>
  <r>
    <x v="1"/>
    <x v="34"/>
    <x v="3179"/>
    <x v="87"/>
    <x v="47267"/>
    <x v="1"/>
    <x v="47470"/>
    <n v="87"/>
    <x v="30"/>
  </r>
  <r>
    <x v="1"/>
    <x v="66"/>
    <x v="8607"/>
    <x v="80"/>
    <x v="47268"/>
    <x v="1"/>
    <x v="33861"/>
    <n v="87"/>
    <x v="6"/>
  </r>
  <r>
    <x v="1"/>
    <x v="1"/>
    <x v="8147"/>
    <x v="3"/>
    <x v="20576"/>
    <x v="2"/>
    <x v="20615"/>
    <n v="90"/>
    <x v="3"/>
  </r>
  <r>
    <x v="3"/>
    <x v="9"/>
    <x v="673"/>
    <x v="12"/>
    <x v="9567"/>
    <x v="4"/>
    <x v="47471"/>
    <n v="86"/>
    <x v="14"/>
  </r>
  <r>
    <x v="2"/>
    <x v="4"/>
    <x v="2087"/>
    <x v="24"/>
    <x v="47269"/>
    <x v="2"/>
    <x v="47472"/>
    <n v="90"/>
    <x v="43"/>
  </r>
  <r>
    <x v="1"/>
    <x v="11"/>
    <x v="3114"/>
    <x v="10"/>
    <x v="47270"/>
    <x v="2"/>
    <x v="47473"/>
    <n v="87"/>
    <x v="18"/>
  </r>
  <r>
    <x v="7"/>
    <x v="13"/>
    <x v="10575"/>
    <x v="267"/>
    <x v="47271"/>
    <x v="8"/>
    <x v="47474"/>
    <n v="87"/>
    <x v="14"/>
  </r>
  <r>
    <x v="1"/>
    <x v="1"/>
    <x v="546"/>
    <x v="42"/>
    <x v="47272"/>
    <x v="2"/>
    <x v="47475"/>
    <n v="87"/>
    <x v="18"/>
  </r>
  <r>
    <x v="2"/>
    <x v="2"/>
    <x v="495"/>
    <x v="6"/>
    <x v="47273"/>
    <x v="11"/>
    <x v="47476"/>
    <n v="92"/>
    <x v="46"/>
  </r>
  <r>
    <x v="2"/>
    <x v="4"/>
    <x v="6791"/>
    <x v="6"/>
    <x v="47274"/>
    <x v="2"/>
    <x v="47477"/>
    <n v="86"/>
    <x v="50"/>
  </r>
  <r>
    <x v="5"/>
    <x v="55"/>
    <x v="1461"/>
    <x v="45"/>
    <x v="47275"/>
    <x v="7"/>
    <x v="47478"/>
    <n v="86"/>
    <x v="83"/>
  </r>
  <r>
    <x v="2"/>
    <x v="2"/>
    <x v="454"/>
    <x v="2"/>
    <x v="47276"/>
    <x v="3"/>
    <x v="47479"/>
    <n v="94"/>
    <x v="37"/>
  </r>
  <r>
    <x v="0"/>
    <x v="152"/>
    <x v="1040"/>
    <x v="203"/>
    <x v="47277"/>
    <x v="7"/>
    <x v="47480"/>
    <n v="86"/>
    <x v="38"/>
  </r>
  <r>
    <x v="2"/>
    <x v="4"/>
    <x v="11885"/>
    <x v="6"/>
    <x v="47278"/>
    <x v="2"/>
    <x v="47481"/>
    <n v="84"/>
    <x v="48"/>
  </r>
  <r>
    <x v="2"/>
    <x v="4"/>
    <x v="5744"/>
    <x v="6"/>
    <x v="47279"/>
    <x v="2"/>
    <x v="47482"/>
    <n v="85"/>
    <x v="53"/>
  </r>
  <r>
    <x v="4"/>
    <x v="38"/>
    <x v="692"/>
    <x v="77"/>
    <x v="47280"/>
    <x v="4"/>
    <x v="47483"/>
    <n v="85"/>
    <x v="12"/>
  </r>
  <r>
    <x v="1"/>
    <x v="1"/>
    <x v="824"/>
    <x v="1"/>
    <x v="35816"/>
    <x v="1"/>
    <x v="35937"/>
    <n v="90"/>
    <x v="62"/>
  </r>
  <r>
    <x v="2"/>
    <x v="4"/>
    <x v="3896"/>
    <x v="24"/>
    <x v="47281"/>
    <x v="5"/>
    <x v="47484"/>
    <n v="94"/>
    <x v="1"/>
  </r>
  <r>
    <x v="1"/>
    <x v="17"/>
    <x v="10965"/>
    <x v="37"/>
    <x v="47282"/>
    <x v="2"/>
    <x v="47485"/>
    <n v="89"/>
    <x v="20"/>
  </r>
  <r>
    <x v="6"/>
    <x v="14"/>
    <x v="2458"/>
    <x v="8"/>
    <x v="47283"/>
    <x v="7"/>
    <x v="47486"/>
    <n v="93"/>
    <x v="62"/>
  </r>
  <r>
    <x v="10"/>
    <x v="36"/>
    <x v="2215"/>
    <x v="25"/>
    <x v="47284"/>
    <x v="10"/>
    <x v="47487"/>
    <n v="88"/>
    <x v="9"/>
  </r>
  <r>
    <x v="1"/>
    <x v="103"/>
    <x v="11886"/>
    <x v="56"/>
    <x v="47285"/>
    <x v="1"/>
    <x v="47488"/>
    <n v="91"/>
    <x v="34"/>
  </r>
  <r>
    <x v="3"/>
    <x v="3"/>
    <x v="931"/>
    <x v="129"/>
    <x v="47286"/>
    <x v="4"/>
    <x v="47489"/>
    <n v="83"/>
    <x v="31"/>
  </r>
  <r>
    <x v="6"/>
    <x v="24"/>
    <x v="5413"/>
    <x v="24"/>
    <x v="47287"/>
    <x v="7"/>
    <x v="47490"/>
    <n v="90"/>
    <x v="3"/>
  </r>
  <r>
    <x v="2"/>
    <x v="7"/>
    <x v="11887"/>
    <x v="39"/>
    <x v="47288"/>
    <x v="3"/>
    <x v="47491"/>
    <n v="87"/>
    <x v="5"/>
  </r>
  <r>
    <x v="6"/>
    <x v="43"/>
    <x v="2471"/>
    <x v="48"/>
    <x v="47289"/>
    <x v="7"/>
    <x v="47492"/>
    <n v="91"/>
    <x v="13"/>
  </r>
  <r>
    <x v="2"/>
    <x v="4"/>
    <x v="11888"/>
    <x v="8"/>
    <x v="47290"/>
    <x v="6"/>
    <x v="47493"/>
    <n v="91"/>
    <x v="33"/>
  </r>
  <r>
    <x v="1"/>
    <x v="32"/>
    <x v="377"/>
    <x v="79"/>
    <x v="47291"/>
    <x v="1"/>
    <x v="47494"/>
    <n v="93"/>
    <x v="60"/>
  </r>
  <r>
    <x v="6"/>
    <x v="20"/>
    <x v="10361"/>
    <x v="23"/>
    <x v="47292"/>
    <x v="7"/>
    <x v="47495"/>
    <n v="87"/>
    <x v="40"/>
  </r>
  <r>
    <x v="11"/>
    <x v="217"/>
    <x v="4552"/>
    <x v="8"/>
    <x v="47293"/>
    <x v="12"/>
    <x v="47496"/>
    <n v="90"/>
    <x v="65"/>
  </r>
  <r>
    <x v="1"/>
    <x v="1"/>
    <x v="3617"/>
    <x v="1"/>
    <x v="47294"/>
    <x v="1"/>
    <x v="47497"/>
    <n v="95"/>
    <x v="67"/>
  </r>
  <r>
    <x v="3"/>
    <x v="19"/>
    <x v="4997"/>
    <x v="10"/>
    <x v="47295"/>
    <x v="4"/>
    <x v="47498"/>
    <n v="93"/>
    <x v="59"/>
  </r>
  <r>
    <x v="6"/>
    <x v="14"/>
    <x v="3317"/>
    <x v="8"/>
    <x v="47296"/>
    <x v="7"/>
    <x v="47499"/>
    <n v="93"/>
    <x v="25"/>
  </r>
  <r>
    <x v="2"/>
    <x v="2"/>
    <x v="142"/>
    <x v="7"/>
    <x v="47297"/>
    <x v="11"/>
    <x v="47500"/>
    <n v="87"/>
    <x v="43"/>
  </r>
  <r>
    <x v="1"/>
    <x v="34"/>
    <x v="3123"/>
    <x v="176"/>
    <x v="47298"/>
    <x v="1"/>
    <x v="47501"/>
    <n v="94"/>
    <x v="305"/>
  </r>
  <r>
    <x v="6"/>
    <x v="20"/>
    <x v="11889"/>
    <x v="23"/>
    <x v="47299"/>
    <x v="7"/>
    <x v="47502"/>
    <n v="88"/>
    <x v="13"/>
  </r>
  <r>
    <x v="2"/>
    <x v="94"/>
    <x v="6653"/>
    <x v="9"/>
    <x v="47300"/>
    <x v="11"/>
    <x v="47503"/>
    <n v="86"/>
    <x v="18"/>
  </r>
  <r>
    <x v="2"/>
    <x v="4"/>
    <x v="4415"/>
    <x v="39"/>
    <x v="47301"/>
    <x v="2"/>
    <x v="47504"/>
    <n v="86"/>
    <x v="18"/>
  </r>
  <r>
    <x v="7"/>
    <x v="13"/>
    <x v="3640"/>
    <x v="26"/>
    <x v="47302"/>
    <x v="8"/>
    <x v="47505"/>
    <n v="87"/>
    <x v="14"/>
  </r>
  <r>
    <x v="2"/>
    <x v="2"/>
    <x v="564"/>
    <x v="6"/>
    <x v="47303"/>
    <x v="3"/>
    <x v="47506"/>
    <n v="88"/>
    <x v="13"/>
  </r>
  <r>
    <x v="2"/>
    <x v="4"/>
    <x v="4980"/>
    <x v="48"/>
    <x v="47304"/>
    <x v="2"/>
    <x v="47507"/>
    <n v="82"/>
    <x v="40"/>
  </r>
  <r>
    <x v="6"/>
    <x v="24"/>
    <x v="11890"/>
    <x v="35"/>
    <x v="47305"/>
    <x v="7"/>
    <x v="47508"/>
    <n v="95"/>
    <x v="37"/>
  </r>
  <r>
    <x v="2"/>
    <x v="4"/>
    <x v="4413"/>
    <x v="23"/>
    <x v="47306"/>
    <x v="6"/>
    <x v="47509"/>
    <n v="92"/>
    <x v="30"/>
  </r>
  <r>
    <x v="5"/>
    <x v="69"/>
    <x v="703"/>
    <x v="13"/>
    <x v="47307"/>
    <x v="7"/>
    <x v="47510"/>
    <n v="91"/>
    <x v="14"/>
  </r>
  <r>
    <x v="4"/>
    <x v="75"/>
    <x v="1317"/>
    <x v="6"/>
    <x v="47308"/>
    <x v="4"/>
    <x v="47511"/>
    <n v="88"/>
    <x v="14"/>
  </r>
  <r>
    <x v="6"/>
    <x v="37"/>
    <x v="5039"/>
    <x v="25"/>
    <x v="47309"/>
    <x v="0"/>
    <x v="47512"/>
    <n v="88"/>
    <x v="55"/>
  </r>
  <r>
    <x v="7"/>
    <x v="13"/>
    <x v="3586"/>
    <x v="25"/>
    <x v="47310"/>
    <x v="8"/>
    <x v="47513"/>
    <n v="93"/>
    <x v="30"/>
  </r>
  <r>
    <x v="2"/>
    <x v="4"/>
    <x v="6345"/>
    <x v="24"/>
    <x v="47311"/>
    <x v="2"/>
    <x v="47514"/>
    <n v="89"/>
    <x v="9"/>
  </r>
  <r>
    <x v="8"/>
    <x v="15"/>
    <x v="4084"/>
    <x v="139"/>
    <x v="47312"/>
    <x v="4"/>
    <x v="47515"/>
    <n v="91"/>
    <x v="3"/>
  </r>
  <r>
    <x v="5"/>
    <x v="10"/>
    <x v="2313"/>
    <x v="13"/>
    <x v="47313"/>
    <x v="7"/>
    <x v="47516"/>
    <n v="88"/>
    <x v="7"/>
  </r>
  <r>
    <x v="1"/>
    <x v="18"/>
    <x v="7272"/>
    <x v="22"/>
    <x v="47314"/>
    <x v="1"/>
    <x v="47517"/>
    <n v="88"/>
    <x v="135"/>
  </r>
  <r>
    <x v="1"/>
    <x v="17"/>
    <x v="3165"/>
    <x v="46"/>
    <x v="38542"/>
    <x v="2"/>
    <x v="47518"/>
    <n v="87"/>
    <x v="21"/>
  </r>
  <r>
    <x v="6"/>
    <x v="43"/>
    <x v="544"/>
    <x v="54"/>
    <x v="47315"/>
    <x v="7"/>
    <x v="47519"/>
    <n v="92"/>
    <x v="23"/>
  </r>
  <r>
    <x v="2"/>
    <x v="4"/>
    <x v="3037"/>
    <x v="7"/>
    <x v="47316"/>
    <x v="6"/>
    <x v="47520"/>
    <n v="93"/>
    <x v="1"/>
  </r>
  <r>
    <x v="4"/>
    <x v="38"/>
    <x v="4381"/>
    <x v="2"/>
    <x v="47317"/>
    <x v="4"/>
    <x v="47521"/>
    <n v="89"/>
    <x v="12"/>
  </r>
  <r>
    <x v="2"/>
    <x v="4"/>
    <x v="3767"/>
    <x v="333"/>
    <x v="47318"/>
    <x v="5"/>
    <x v="47522"/>
    <n v="87"/>
    <x v="27"/>
  </r>
  <r>
    <x v="2"/>
    <x v="4"/>
    <x v="4647"/>
    <x v="18"/>
    <x v="47319"/>
    <x v="6"/>
    <x v="47523"/>
    <n v="91"/>
    <x v="55"/>
  </r>
  <r>
    <x v="6"/>
    <x v="20"/>
    <x v="2052"/>
    <x v="23"/>
    <x v="47320"/>
    <x v="7"/>
    <x v="47524"/>
    <n v="91"/>
    <x v="18"/>
  </r>
  <r>
    <x v="6"/>
    <x v="20"/>
    <x v="2481"/>
    <x v="23"/>
    <x v="47321"/>
    <x v="7"/>
    <x v="47525"/>
    <n v="85"/>
    <x v="12"/>
  </r>
  <r>
    <x v="2"/>
    <x v="2"/>
    <x v="3231"/>
    <x v="10"/>
    <x v="17371"/>
    <x v="11"/>
    <x v="17393"/>
    <n v="87"/>
    <x v="40"/>
  </r>
  <r>
    <x v="2"/>
    <x v="7"/>
    <x v="7026"/>
    <x v="39"/>
    <x v="47322"/>
    <x v="3"/>
    <x v="47526"/>
    <n v="86"/>
    <x v="18"/>
  </r>
  <r>
    <x v="3"/>
    <x v="3"/>
    <x v="4324"/>
    <x v="4"/>
    <x v="47323"/>
    <x v="4"/>
    <x v="47527"/>
    <n v="88"/>
    <x v="22"/>
  </r>
  <r>
    <x v="2"/>
    <x v="4"/>
    <x v="733"/>
    <x v="7"/>
    <x v="47324"/>
    <x v="6"/>
    <x v="47528"/>
    <n v="91"/>
    <x v="1"/>
  </r>
  <r>
    <x v="2"/>
    <x v="2"/>
    <x v="2926"/>
    <x v="25"/>
    <x v="47325"/>
    <x v="3"/>
    <x v="47529"/>
    <n v="89"/>
    <x v="12"/>
  </r>
  <r>
    <x v="1"/>
    <x v="6"/>
    <x v="5963"/>
    <x v="48"/>
    <x v="47326"/>
    <x v="2"/>
    <x v="47530"/>
    <n v="84"/>
    <x v="53"/>
  </r>
  <r>
    <x v="2"/>
    <x v="4"/>
    <x v="1141"/>
    <x v="7"/>
    <x v="47327"/>
    <x v="5"/>
    <x v="47531"/>
    <n v="88"/>
    <x v="10"/>
  </r>
  <r>
    <x v="4"/>
    <x v="38"/>
    <x v="938"/>
    <x v="77"/>
    <x v="47328"/>
    <x v="4"/>
    <x v="47532"/>
    <n v="87"/>
    <x v="43"/>
  </r>
  <r>
    <x v="7"/>
    <x v="48"/>
    <x v="4090"/>
    <x v="7"/>
    <x v="47329"/>
    <x v="8"/>
    <x v="47533"/>
    <n v="92"/>
    <x v="26"/>
  </r>
  <r>
    <x v="1"/>
    <x v="66"/>
    <x v="3630"/>
    <x v="80"/>
    <x v="47330"/>
    <x v="1"/>
    <x v="47534"/>
    <n v="87"/>
    <x v="11"/>
  </r>
  <r>
    <x v="1"/>
    <x v="32"/>
    <x v="10688"/>
    <x v="56"/>
    <x v="47331"/>
    <x v="2"/>
    <x v="47535"/>
    <n v="87"/>
    <x v="18"/>
  </r>
  <r>
    <x v="1"/>
    <x v="17"/>
    <x v="11891"/>
    <x v="37"/>
    <x v="47332"/>
    <x v="2"/>
    <x v="47536"/>
    <n v="87"/>
    <x v="55"/>
  </r>
  <r>
    <x v="2"/>
    <x v="4"/>
    <x v="569"/>
    <x v="6"/>
    <x v="47333"/>
    <x v="2"/>
    <x v="47537"/>
    <n v="91"/>
    <x v="72"/>
  </r>
  <r>
    <x v="2"/>
    <x v="4"/>
    <x v="1831"/>
    <x v="5"/>
    <x v="47334"/>
    <x v="3"/>
    <x v="47538"/>
    <n v="91"/>
    <x v="32"/>
  </r>
  <r>
    <x v="2"/>
    <x v="31"/>
    <x v="2895"/>
    <x v="48"/>
    <x v="47335"/>
    <x v="14"/>
    <x v="47539"/>
    <n v="84"/>
    <x v="12"/>
  </r>
  <r>
    <x v="2"/>
    <x v="4"/>
    <x v="8778"/>
    <x v="6"/>
    <x v="47336"/>
    <x v="2"/>
    <x v="47540"/>
    <n v="87"/>
    <x v="18"/>
  </r>
  <r>
    <x v="6"/>
    <x v="14"/>
    <x v="249"/>
    <x v="7"/>
    <x v="47337"/>
    <x v="7"/>
    <x v="47541"/>
    <n v="90"/>
    <x v="67"/>
  </r>
  <r>
    <x v="2"/>
    <x v="4"/>
    <x v="1468"/>
    <x v="7"/>
    <x v="47338"/>
    <x v="5"/>
    <x v="47542"/>
    <n v="90"/>
    <x v="30"/>
  </r>
  <r>
    <x v="6"/>
    <x v="93"/>
    <x v="2353"/>
    <x v="107"/>
    <x v="47339"/>
    <x v="7"/>
    <x v="47543"/>
    <n v="91"/>
    <x v="6"/>
  </r>
  <r>
    <x v="6"/>
    <x v="93"/>
    <x v="2799"/>
    <x v="107"/>
    <x v="23572"/>
    <x v="7"/>
    <x v="23619"/>
    <n v="89"/>
    <x v="9"/>
  </r>
  <r>
    <x v="2"/>
    <x v="4"/>
    <x v="4783"/>
    <x v="5"/>
    <x v="47340"/>
    <x v="5"/>
    <x v="47544"/>
    <n v="92"/>
    <x v="27"/>
  </r>
  <r>
    <x v="2"/>
    <x v="2"/>
    <x v="1190"/>
    <x v="7"/>
    <x v="47341"/>
    <x v="3"/>
    <x v="47545"/>
    <n v="90"/>
    <x v="65"/>
  </r>
  <r>
    <x v="6"/>
    <x v="28"/>
    <x v="1972"/>
    <x v="31"/>
    <x v="47342"/>
    <x v="7"/>
    <x v="47546"/>
    <n v="84"/>
    <x v="53"/>
  </r>
  <r>
    <x v="6"/>
    <x v="20"/>
    <x v="514"/>
    <x v="31"/>
    <x v="47343"/>
    <x v="7"/>
    <x v="47547"/>
    <n v="88"/>
    <x v="33"/>
  </r>
  <r>
    <x v="2"/>
    <x v="4"/>
    <x v="11892"/>
    <x v="5"/>
    <x v="47344"/>
    <x v="2"/>
    <x v="47548"/>
    <n v="84"/>
    <x v="18"/>
  </r>
  <r>
    <x v="2"/>
    <x v="2"/>
    <x v="2427"/>
    <x v="9"/>
    <x v="47345"/>
    <x v="11"/>
    <x v="47549"/>
    <n v="90"/>
    <x v="24"/>
  </r>
  <r>
    <x v="6"/>
    <x v="20"/>
    <x v="5090"/>
    <x v="23"/>
    <x v="8920"/>
    <x v="7"/>
    <x v="8925"/>
    <n v="91"/>
    <x v="14"/>
  </r>
  <r>
    <x v="0"/>
    <x v="258"/>
    <x v="10070"/>
    <x v="24"/>
    <x v="47346"/>
    <x v="7"/>
    <x v="47550"/>
    <n v="90"/>
    <x v="55"/>
  </r>
  <r>
    <x v="4"/>
    <x v="8"/>
    <x v="6"/>
    <x v="7"/>
    <x v="47347"/>
    <x v="4"/>
    <x v="47551"/>
    <n v="88"/>
    <x v="75"/>
  </r>
  <r>
    <x v="2"/>
    <x v="2"/>
    <x v="1278"/>
    <x v="23"/>
    <x v="47348"/>
    <x v="11"/>
    <x v="47552"/>
    <n v="91"/>
    <x v="37"/>
  </r>
  <r>
    <x v="5"/>
    <x v="53"/>
    <x v="987"/>
    <x v="45"/>
    <x v="47349"/>
    <x v="7"/>
    <x v="47553"/>
    <n v="86"/>
    <x v="10"/>
  </r>
  <r>
    <x v="2"/>
    <x v="4"/>
    <x v="726"/>
    <x v="6"/>
    <x v="47350"/>
    <x v="5"/>
    <x v="47554"/>
    <n v="93"/>
    <x v="11"/>
  </r>
  <r>
    <x v="3"/>
    <x v="3"/>
    <x v="10012"/>
    <x v="33"/>
    <x v="47351"/>
    <x v="4"/>
    <x v="47555"/>
    <n v="88"/>
    <x v="21"/>
  </r>
  <r>
    <x v="2"/>
    <x v="2"/>
    <x v="8830"/>
    <x v="21"/>
    <x v="47352"/>
    <x v="3"/>
    <x v="47556"/>
    <n v="85"/>
    <x v="51"/>
  </r>
  <r>
    <x v="2"/>
    <x v="4"/>
    <x v="2316"/>
    <x v="7"/>
    <x v="47353"/>
    <x v="6"/>
    <x v="47557"/>
    <n v="88"/>
    <x v="40"/>
  </r>
  <r>
    <x v="12"/>
    <x v="29"/>
    <x v="2000"/>
    <x v="49"/>
    <x v="47354"/>
    <x v="8"/>
    <x v="47558"/>
    <n v="89"/>
    <x v="0"/>
  </r>
  <r>
    <x v="0"/>
    <x v="87"/>
    <x v="3717"/>
    <x v="98"/>
    <x v="47355"/>
    <x v="7"/>
    <x v="47559"/>
    <n v="91"/>
    <x v="8"/>
  </r>
  <r>
    <x v="8"/>
    <x v="15"/>
    <x v="816"/>
    <x v="49"/>
    <x v="47356"/>
    <x v="4"/>
    <x v="47560"/>
    <n v="83"/>
    <x v="53"/>
  </r>
  <r>
    <x v="2"/>
    <x v="7"/>
    <x v="255"/>
    <x v="8"/>
    <x v="47357"/>
    <x v="3"/>
    <x v="47561"/>
    <n v="85"/>
    <x v="10"/>
  </r>
  <r>
    <x v="2"/>
    <x v="4"/>
    <x v="9744"/>
    <x v="5"/>
    <x v="47358"/>
    <x v="5"/>
    <x v="47562"/>
    <n v="87"/>
    <x v="23"/>
  </r>
  <r>
    <x v="5"/>
    <x v="55"/>
    <x v="7851"/>
    <x v="13"/>
    <x v="47359"/>
    <x v="7"/>
    <x v="47563"/>
    <n v="88"/>
    <x v="5"/>
  </r>
  <r>
    <x v="1"/>
    <x v="6"/>
    <x v="3514"/>
    <x v="49"/>
    <x v="33003"/>
    <x v="1"/>
    <x v="33104"/>
    <n v="85"/>
    <x v="53"/>
  </r>
  <r>
    <x v="6"/>
    <x v="25"/>
    <x v="11893"/>
    <x v="18"/>
    <x v="47360"/>
    <x v="8"/>
    <x v="47564"/>
    <n v="89"/>
    <x v="13"/>
  </r>
  <r>
    <x v="6"/>
    <x v="20"/>
    <x v="1494"/>
    <x v="23"/>
    <x v="47361"/>
    <x v="7"/>
    <x v="47565"/>
    <n v="90"/>
    <x v="11"/>
  </r>
  <r>
    <x v="2"/>
    <x v="31"/>
    <x v="284"/>
    <x v="36"/>
    <x v="47362"/>
    <x v="10"/>
    <x v="47566"/>
    <n v="86"/>
    <x v="31"/>
  </r>
  <r>
    <x v="8"/>
    <x v="15"/>
    <x v="90"/>
    <x v="7"/>
    <x v="47363"/>
    <x v="4"/>
    <x v="47567"/>
    <n v="86"/>
    <x v="14"/>
  </r>
  <r>
    <x v="5"/>
    <x v="53"/>
    <x v="2460"/>
    <x v="13"/>
    <x v="47364"/>
    <x v="7"/>
    <x v="47568"/>
    <n v="90"/>
    <x v="14"/>
  </r>
  <r>
    <x v="1"/>
    <x v="1"/>
    <x v="11894"/>
    <x v="10"/>
    <x v="47365"/>
    <x v="1"/>
    <x v="47569"/>
    <n v="87"/>
    <x v="33"/>
  </r>
  <r>
    <x v="1"/>
    <x v="17"/>
    <x v="11426"/>
    <x v="37"/>
    <x v="47366"/>
    <x v="2"/>
    <x v="47570"/>
    <n v="88"/>
    <x v="18"/>
  </r>
  <r>
    <x v="1"/>
    <x v="18"/>
    <x v="3562"/>
    <x v="66"/>
    <x v="21822"/>
    <x v="1"/>
    <x v="21863"/>
    <n v="90"/>
    <x v="1"/>
  </r>
  <r>
    <x v="6"/>
    <x v="25"/>
    <x v="11516"/>
    <x v="9"/>
    <x v="47367"/>
    <x v="7"/>
    <x v="47571"/>
    <n v="84"/>
    <x v="53"/>
  </r>
  <r>
    <x v="1"/>
    <x v="1"/>
    <x v="2777"/>
    <x v="1"/>
    <x v="47368"/>
    <x v="1"/>
    <x v="47572"/>
    <n v="87"/>
    <x v="18"/>
  </r>
  <r>
    <x v="8"/>
    <x v="39"/>
    <x v="11895"/>
    <x v="29"/>
    <x v="47369"/>
    <x v="4"/>
    <x v="47573"/>
    <n v="81"/>
    <x v="12"/>
  </r>
  <r>
    <x v="2"/>
    <x v="2"/>
    <x v="4716"/>
    <x v="2"/>
    <x v="47370"/>
    <x v="3"/>
    <x v="47574"/>
    <n v="91"/>
    <x v="4"/>
  </r>
  <r>
    <x v="4"/>
    <x v="79"/>
    <x v="2966"/>
    <x v="6"/>
    <x v="47371"/>
    <x v="4"/>
    <x v="47575"/>
    <n v="86"/>
    <x v="31"/>
  </r>
  <r>
    <x v="2"/>
    <x v="2"/>
    <x v="937"/>
    <x v="48"/>
    <x v="47372"/>
    <x v="11"/>
    <x v="47576"/>
    <n v="89"/>
    <x v="38"/>
  </r>
  <r>
    <x v="2"/>
    <x v="7"/>
    <x v="5118"/>
    <x v="8"/>
    <x v="47373"/>
    <x v="3"/>
    <x v="47577"/>
    <n v="86"/>
    <x v="61"/>
  </r>
  <r>
    <x v="2"/>
    <x v="7"/>
    <x v="1195"/>
    <x v="8"/>
    <x v="47374"/>
    <x v="3"/>
    <x v="47578"/>
    <n v="94"/>
    <x v="42"/>
  </r>
  <r>
    <x v="12"/>
    <x v="91"/>
    <x v="6900"/>
    <x v="7"/>
    <x v="47375"/>
    <x v="8"/>
    <x v="47579"/>
    <n v="89"/>
    <x v="1"/>
  </r>
  <r>
    <x v="4"/>
    <x v="132"/>
    <x v="360"/>
    <x v="12"/>
    <x v="11581"/>
    <x v="4"/>
    <x v="11590"/>
    <n v="87"/>
    <x v="21"/>
  </r>
  <r>
    <x v="2"/>
    <x v="4"/>
    <x v="7841"/>
    <x v="8"/>
    <x v="47376"/>
    <x v="5"/>
    <x v="47580"/>
    <n v="89"/>
    <x v="23"/>
  </r>
  <r>
    <x v="2"/>
    <x v="4"/>
    <x v="876"/>
    <x v="8"/>
    <x v="47377"/>
    <x v="6"/>
    <x v="47581"/>
    <n v="94"/>
    <x v="26"/>
  </r>
  <r>
    <x v="1"/>
    <x v="1"/>
    <x v="7081"/>
    <x v="1"/>
    <x v="47378"/>
    <x v="1"/>
    <x v="47582"/>
    <n v="96"/>
    <x v="228"/>
  </r>
  <r>
    <x v="6"/>
    <x v="14"/>
    <x v="249"/>
    <x v="7"/>
    <x v="47379"/>
    <x v="7"/>
    <x v="47583"/>
    <n v="89"/>
    <x v="11"/>
  </r>
  <r>
    <x v="2"/>
    <x v="2"/>
    <x v="313"/>
    <x v="7"/>
    <x v="47380"/>
    <x v="11"/>
    <x v="47584"/>
    <n v="89"/>
    <x v="5"/>
  </r>
  <r>
    <x v="2"/>
    <x v="4"/>
    <x v="9972"/>
    <x v="10"/>
    <x v="47381"/>
    <x v="5"/>
    <x v="47585"/>
    <n v="82"/>
    <x v="3"/>
  </r>
  <r>
    <x v="2"/>
    <x v="4"/>
    <x v="11896"/>
    <x v="6"/>
    <x v="47382"/>
    <x v="5"/>
    <x v="47586"/>
    <n v="85"/>
    <x v="58"/>
  </r>
  <r>
    <x v="2"/>
    <x v="7"/>
    <x v="1873"/>
    <x v="8"/>
    <x v="47383"/>
    <x v="3"/>
    <x v="47587"/>
    <n v="91"/>
    <x v="27"/>
  </r>
  <r>
    <x v="6"/>
    <x v="14"/>
    <x v="8564"/>
    <x v="7"/>
    <x v="47384"/>
    <x v="7"/>
    <x v="47588"/>
    <n v="85"/>
    <x v="14"/>
  </r>
  <r>
    <x v="2"/>
    <x v="4"/>
    <x v="11897"/>
    <x v="24"/>
    <x v="47385"/>
    <x v="2"/>
    <x v="47589"/>
    <n v="87"/>
    <x v="48"/>
  </r>
  <r>
    <x v="2"/>
    <x v="4"/>
    <x v="4369"/>
    <x v="7"/>
    <x v="47386"/>
    <x v="2"/>
    <x v="47590"/>
    <n v="93"/>
    <x v="1"/>
  </r>
  <r>
    <x v="8"/>
    <x v="15"/>
    <x v="791"/>
    <x v="6"/>
    <x v="47387"/>
    <x v="4"/>
    <x v="47591"/>
    <n v="89"/>
    <x v="18"/>
  </r>
  <r>
    <x v="6"/>
    <x v="37"/>
    <x v="8741"/>
    <x v="12"/>
    <x v="47388"/>
    <x v="0"/>
    <x v="47592"/>
    <n v="91"/>
    <x v="18"/>
  </r>
  <r>
    <x v="6"/>
    <x v="20"/>
    <x v="11898"/>
    <x v="31"/>
    <x v="47389"/>
    <x v="7"/>
    <x v="47593"/>
    <n v="86"/>
    <x v="0"/>
  </r>
  <r>
    <x v="2"/>
    <x v="4"/>
    <x v="5891"/>
    <x v="5"/>
    <x v="47390"/>
    <x v="2"/>
    <x v="47594"/>
    <n v="90"/>
    <x v="38"/>
  </r>
  <r>
    <x v="2"/>
    <x v="2"/>
    <x v="1190"/>
    <x v="6"/>
    <x v="47391"/>
    <x v="11"/>
    <x v="47595"/>
    <n v="94"/>
    <x v="138"/>
  </r>
  <r>
    <x v="2"/>
    <x v="4"/>
    <x v="6005"/>
    <x v="498"/>
    <x v="47392"/>
    <x v="2"/>
    <x v="47596"/>
    <n v="90"/>
    <x v="48"/>
  </r>
  <r>
    <x v="12"/>
    <x v="29"/>
    <x v="2242"/>
    <x v="24"/>
    <x v="47393"/>
    <x v="8"/>
    <x v="47597"/>
    <n v="90"/>
    <x v="21"/>
  </r>
  <r>
    <x v="4"/>
    <x v="79"/>
    <x v="2205"/>
    <x v="6"/>
    <x v="47394"/>
    <x v="4"/>
    <x v="47598"/>
    <n v="85"/>
    <x v="12"/>
  </r>
  <r>
    <x v="2"/>
    <x v="4"/>
    <x v="4755"/>
    <x v="6"/>
    <x v="47395"/>
    <x v="2"/>
    <x v="47599"/>
    <n v="91"/>
    <x v="74"/>
  </r>
  <r>
    <x v="2"/>
    <x v="4"/>
    <x v="960"/>
    <x v="7"/>
    <x v="47396"/>
    <x v="2"/>
    <x v="47600"/>
    <n v="87"/>
    <x v="51"/>
  </r>
  <r>
    <x v="2"/>
    <x v="2"/>
    <x v="683"/>
    <x v="6"/>
    <x v="47397"/>
    <x v="3"/>
    <x v="47601"/>
    <n v="91"/>
    <x v="30"/>
  </r>
  <r>
    <x v="10"/>
    <x v="36"/>
    <x v="2289"/>
    <x v="25"/>
    <x v="47398"/>
    <x v="10"/>
    <x v="47602"/>
    <n v="91"/>
    <x v="48"/>
  </r>
  <r>
    <x v="11"/>
    <x v="35"/>
    <x v="3268"/>
    <x v="58"/>
    <x v="47399"/>
    <x v="14"/>
    <x v="47603"/>
    <n v="89"/>
    <x v="1"/>
  </r>
  <r>
    <x v="8"/>
    <x v="39"/>
    <x v="11461"/>
    <x v="7"/>
    <x v="47400"/>
    <x v="4"/>
    <x v="47604"/>
    <n v="86"/>
    <x v="21"/>
  </r>
  <r>
    <x v="2"/>
    <x v="2"/>
    <x v="1181"/>
    <x v="2"/>
    <x v="47401"/>
    <x v="11"/>
    <x v="47605"/>
    <n v="93"/>
    <x v="99"/>
  </r>
  <r>
    <x v="6"/>
    <x v="26"/>
    <x v="150"/>
    <x v="32"/>
    <x v="47402"/>
    <x v="7"/>
    <x v="47606"/>
    <n v="94"/>
    <x v="67"/>
  </r>
  <r>
    <x v="2"/>
    <x v="7"/>
    <x v="622"/>
    <x v="25"/>
    <x v="47403"/>
    <x v="8"/>
    <x v="47607"/>
    <n v="86"/>
    <x v="12"/>
  </r>
  <r>
    <x v="10"/>
    <x v="36"/>
    <x v="890"/>
    <x v="25"/>
    <x v="47404"/>
    <x v="10"/>
    <x v="47608"/>
    <n v="90"/>
    <x v="75"/>
  </r>
  <r>
    <x v="2"/>
    <x v="7"/>
    <x v="3761"/>
    <x v="98"/>
    <x v="18806"/>
    <x v="3"/>
    <x v="18832"/>
    <n v="90"/>
    <x v="33"/>
  </r>
  <r>
    <x v="12"/>
    <x v="91"/>
    <x v="3861"/>
    <x v="23"/>
    <x v="47405"/>
    <x v="8"/>
    <x v="47609"/>
    <n v="92"/>
    <x v="27"/>
  </r>
  <r>
    <x v="6"/>
    <x v="24"/>
    <x v="9658"/>
    <x v="12"/>
    <x v="28797"/>
    <x v="7"/>
    <x v="47610"/>
    <n v="87"/>
    <x v="5"/>
  </r>
  <r>
    <x v="5"/>
    <x v="53"/>
    <x v="753"/>
    <x v="13"/>
    <x v="47406"/>
    <x v="7"/>
    <x v="47611"/>
    <n v="88"/>
    <x v="31"/>
  </r>
  <r>
    <x v="8"/>
    <x v="15"/>
    <x v="1161"/>
    <x v="36"/>
    <x v="47407"/>
    <x v="4"/>
    <x v="47612"/>
    <n v="92"/>
    <x v="39"/>
  </r>
  <r>
    <x v="2"/>
    <x v="4"/>
    <x v="1607"/>
    <x v="2"/>
    <x v="47408"/>
    <x v="2"/>
    <x v="47613"/>
    <n v="88"/>
    <x v="4"/>
  </r>
  <r>
    <x v="8"/>
    <x v="15"/>
    <x v="6018"/>
    <x v="29"/>
    <x v="47409"/>
    <x v="4"/>
    <x v="47614"/>
    <n v="87"/>
    <x v="12"/>
  </r>
  <r>
    <x v="2"/>
    <x v="4"/>
    <x v="6319"/>
    <x v="138"/>
    <x v="47410"/>
    <x v="2"/>
    <x v="47615"/>
    <n v="87"/>
    <x v="53"/>
  </r>
  <r>
    <x v="3"/>
    <x v="3"/>
    <x v="7283"/>
    <x v="4"/>
    <x v="47411"/>
    <x v="4"/>
    <x v="47616"/>
    <n v="88"/>
    <x v="14"/>
  </r>
  <r>
    <x v="10"/>
    <x v="108"/>
    <x v="4595"/>
    <x v="48"/>
    <x v="47412"/>
    <x v="10"/>
    <x v="47617"/>
    <n v="88"/>
    <x v="13"/>
  </r>
  <r>
    <x v="2"/>
    <x v="4"/>
    <x v="2003"/>
    <x v="5"/>
    <x v="39515"/>
    <x v="6"/>
    <x v="39666"/>
    <n v="91"/>
    <x v="51"/>
  </r>
  <r>
    <x v="1"/>
    <x v="17"/>
    <x v="5729"/>
    <x v="10"/>
    <x v="47413"/>
    <x v="1"/>
    <x v="47618"/>
    <n v="87"/>
    <x v="18"/>
  </r>
  <r>
    <x v="2"/>
    <x v="31"/>
    <x v="4031"/>
    <x v="6"/>
    <x v="47414"/>
    <x v="10"/>
    <x v="47619"/>
    <n v="87"/>
    <x v="38"/>
  </r>
  <r>
    <x v="6"/>
    <x v="37"/>
    <x v="459"/>
    <x v="10"/>
    <x v="47415"/>
    <x v="0"/>
    <x v="47620"/>
    <n v="93"/>
    <x v="51"/>
  </r>
  <r>
    <x v="2"/>
    <x v="4"/>
    <x v="11899"/>
    <x v="7"/>
    <x v="47416"/>
    <x v="6"/>
    <x v="47621"/>
    <n v="90"/>
    <x v="37"/>
  </r>
  <r>
    <x v="11"/>
    <x v="88"/>
    <x v="649"/>
    <x v="58"/>
    <x v="47417"/>
    <x v="14"/>
    <x v="47622"/>
    <n v="86"/>
    <x v="33"/>
  </r>
  <r>
    <x v="2"/>
    <x v="4"/>
    <x v="1728"/>
    <x v="71"/>
    <x v="47418"/>
    <x v="15"/>
    <x v="47623"/>
    <n v="89"/>
    <x v="51"/>
  </r>
  <r>
    <x v="2"/>
    <x v="4"/>
    <x v="11900"/>
    <x v="5"/>
    <x v="47419"/>
    <x v="15"/>
    <x v="47624"/>
    <n v="82"/>
    <x v="14"/>
  </r>
  <r>
    <x v="0"/>
    <x v="97"/>
    <x v="2761"/>
    <x v="24"/>
    <x v="47420"/>
    <x v="0"/>
    <x v="47625"/>
    <n v="90"/>
    <x v="48"/>
  </r>
  <r>
    <x v="2"/>
    <x v="21"/>
    <x v="5354"/>
    <x v="9"/>
    <x v="43940"/>
    <x v="16"/>
    <x v="44122"/>
    <n v="85"/>
    <x v="4"/>
  </r>
  <r>
    <x v="6"/>
    <x v="24"/>
    <x v="10869"/>
    <x v="24"/>
    <x v="47421"/>
    <x v="7"/>
    <x v="47626"/>
    <n v="89"/>
    <x v="13"/>
  </r>
  <r>
    <x v="2"/>
    <x v="4"/>
    <x v="2381"/>
    <x v="23"/>
    <x v="47422"/>
    <x v="5"/>
    <x v="47627"/>
    <n v="91"/>
    <x v="114"/>
  </r>
  <r>
    <x v="2"/>
    <x v="4"/>
    <x v="1514"/>
    <x v="24"/>
    <x v="47423"/>
    <x v="2"/>
    <x v="47628"/>
    <n v="88"/>
    <x v="43"/>
  </r>
  <r>
    <x v="3"/>
    <x v="56"/>
    <x v="6813"/>
    <x v="64"/>
    <x v="47424"/>
    <x v="4"/>
    <x v="47629"/>
    <n v="87"/>
    <x v="9"/>
  </r>
  <r>
    <x v="6"/>
    <x v="26"/>
    <x v="9550"/>
    <x v="32"/>
    <x v="47425"/>
    <x v="7"/>
    <x v="47630"/>
    <n v="93"/>
    <x v="67"/>
  </r>
  <r>
    <x v="2"/>
    <x v="2"/>
    <x v="2612"/>
    <x v="139"/>
    <x v="47426"/>
    <x v="11"/>
    <x v="47631"/>
    <n v="91"/>
    <x v="1"/>
  </r>
  <r>
    <x v="2"/>
    <x v="7"/>
    <x v="3800"/>
    <x v="8"/>
    <x v="47427"/>
    <x v="3"/>
    <x v="47632"/>
    <n v="89"/>
    <x v="13"/>
  </r>
  <r>
    <x v="3"/>
    <x v="9"/>
    <x v="3249"/>
    <x v="10"/>
    <x v="47428"/>
    <x v="4"/>
    <x v="47633"/>
    <n v="92"/>
    <x v="24"/>
  </r>
  <r>
    <x v="2"/>
    <x v="4"/>
    <x v="2410"/>
    <x v="6"/>
    <x v="47429"/>
    <x v="15"/>
    <x v="47634"/>
    <n v="87"/>
    <x v="15"/>
  </r>
  <r>
    <x v="2"/>
    <x v="7"/>
    <x v="1066"/>
    <x v="8"/>
    <x v="47430"/>
    <x v="3"/>
    <x v="47635"/>
    <n v="91"/>
    <x v="82"/>
  </r>
  <r>
    <x v="2"/>
    <x v="4"/>
    <x v="1585"/>
    <x v="24"/>
    <x v="47431"/>
    <x v="2"/>
    <x v="47636"/>
    <n v="85"/>
    <x v="53"/>
  </r>
  <r>
    <x v="2"/>
    <x v="2"/>
    <x v="1957"/>
    <x v="10"/>
    <x v="47432"/>
    <x v="3"/>
    <x v="47637"/>
    <n v="89"/>
    <x v="58"/>
  </r>
  <r>
    <x v="1"/>
    <x v="1"/>
    <x v="11230"/>
    <x v="1"/>
    <x v="47433"/>
    <x v="1"/>
    <x v="47638"/>
    <n v="86"/>
    <x v="27"/>
  </r>
  <r>
    <x v="12"/>
    <x v="29"/>
    <x v="1431"/>
    <x v="8"/>
    <x v="47434"/>
    <x v="8"/>
    <x v="47639"/>
    <n v="86"/>
    <x v="5"/>
  </r>
  <r>
    <x v="1"/>
    <x v="18"/>
    <x v="6443"/>
    <x v="89"/>
    <x v="47435"/>
    <x v="2"/>
    <x v="47640"/>
    <n v="87"/>
    <x v="14"/>
  </r>
  <r>
    <x v="2"/>
    <x v="4"/>
    <x v="2703"/>
    <x v="8"/>
    <x v="47436"/>
    <x v="5"/>
    <x v="47641"/>
    <n v="91"/>
    <x v="30"/>
  </r>
  <r>
    <x v="2"/>
    <x v="2"/>
    <x v="1667"/>
    <x v="10"/>
    <x v="47437"/>
    <x v="3"/>
    <x v="47642"/>
    <n v="88"/>
    <x v="1"/>
  </r>
  <r>
    <x v="17"/>
    <x v="151"/>
    <x v="5495"/>
    <x v="235"/>
    <x v="47438"/>
    <x v="9"/>
    <x v="47643"/>
    <n v="89"/>
    <x v="32"/>
  </r>
  <r>
    <x v="2"/>
    <x v="7"/>
    <x v="754"/>
    <x v="8"/>
    <x v="16866"/>
    <x v="3"/>
    <x v="16888"/>
    <n v="88"/>
    <x v="55"/>
  </r>
  <r>
    <x v="0"/>
    <x v="54"/>
    <x v="2153"/>
    <x v="99"/>
    <x v="47439"/>
    <x v="0"/>
    <x v="47644"/>
    <n v="88"/>
    <x v="75"/>
  </r>
  <r>
    <x v="1"/>
    <x v="1"/>
    <x v="3882"/>
    <x v="1"/>
    <x v="47440"/>
    <x v="1"/>
    <x v="47645"/>
    <n v="87"/>
    <x v="48"/>
  </r>
  <r>
    <x v="2"/>
    <x v="4"/>
    <x v="822"/>
    <x v="9"/>
    <x v="47441"/>
    <x v="2"/>
    <x v="47646"/>
    <n v="90"/>
    <x v="32"/>
  </r>
  <r>
    <x v="2"/>
    <x v="4"/>
    <x v="4248"/>
    <x v="8"/>
    <x v="47442"/>
    <x v="5"/>
    <x v="47647"/>
    <n v="92"/>
    <x v="37"/>
  </r>
  <r>
    <x v="2"/>
    <x v="4"/>
    <x v="1140"/>
    <x v="2"/>
    <x v="47443"/>
    <x v="2"/>
    <x v="47648"/>
    <n v="90"/>
    <x v="13"/>
  </r>
  <r>
    <x v="2"/>
    <x v="4"/>
    <x v="4748"/>
    <x v="6"/>
    <x v="47444"/>
    <x v="2"/>
    <x v="47649"/>
    <n v="83"/>
    <x v="15"/>
  </r>
  <r>
    <x v="1"/>
    <x v="11"/>
    <x v="11901"/>
    <x v="356"/>
    <x v="47445"/>
    <x v="1"/>
    <x v="47650"/>
    <n v="89"/>
    <x v="23"/>
  </r>
  <r>
    <x v="1"/>
    <x v="1"/>
    <x v="31"/>
    <x v="10"/>
    <x v="47446"/>
    <x v="1"/>
    <x v="47651"/>
    <n v="87"/>
    <x v="14"/>
  </r>
  <r>
    <x v="2"/>
    <x v="4"/>
    <x v="715"/>
    <x v="24"/>
    <x v="47447"/>
    <x v="2"/>
    <x v="47652"/>
    <n v="88"/>
    <x v="38"/>
  </r>
  <r>
    <x v="6"/>
    <x v="37"/>
    <x v="6069"/>
    <x v="25"/>
    <x v="47448"/>
    <x v="0"/>
    <x v="47653"/>
    <n v="92"/>
    <x v="1"/>
  </r>
  <r>
    <x v="6"/>
    <x v="12"/>
    <x v="755"/>
    <x v="18"/>
    <x v="32535"/>
    <x v="8"/>
    <x v="32634"/>
    <n v="91"/>
    <x v="75"/>
  </r>
  <r>
    <x v="1"/>
    <x v="1"/>
    <x v="11902"/>
    <x v="10"/>
    <x v="47449"/>
    <x v="1"/>
    <x v="47654"/>
    <n v="88"/>
    <x v="18"/>
  </r>
  <r>
    <x v="2"/>
    <x v="4"/>
    <x v="1140"/>
    <x v="24"/>
    <x v="47450"/>
    <x v="6"/>
    <x v="47655"/>
    <n v="87"/>
    <x v="14"/>
  </r>
  <r>
    <x v="2"/>
    <x v="4"/>
    <x v="1564"/>
    <x v="9"/>
    <x v="47451"/>
    <x v="15"/>
    <x v="47656"/>
    <n v="90"/>
    <x v="53"/>
  </r>
  <r>
    <x v="1"/>
    <x v="17"/>
    <x v="9098"/>
    <x v="37"/>
    <x v="47452"/>
    <x v="2"/>
    <x v="47657"/>
    <n v="88"/>
    <x v="44"/>
  </r>
  <r>
    <x v="2"/>
    <x v="4"/>
    <x v="11903"/>
    <x v="8"/>
    <x v="47453"/>
    <x v="15"/>
    <x v="47658"/>
    <n v="89"/>
    <x v="1"/>
  </r>
  <r>
    <x v="1"/>
    <x v="11"/>
    <x v="7344"/>
    <x v="10"/>
    <x v="16648"/>
    <x v="1"/>
    <x v="16669"/>
    <n v="89"/>
    <x v="6"/>
  </r>
  <r>
    <x v="2"/>
    <x v="2"/>
    <x v="4204"/>
    <x v="25"/>
    <x v="47454"/>
    <x v="3"/>
    <x v="47659"/>
    <n v="93"/>
    <x v="18"/>
  </r>
  <r>
    <x v="4"/>
    <x v="141"/>
    <x v="1867"/>
    <x v="7"/>
    <x v="47455"/>
    <x v="4"/>
    <x v="47660"/>
    <n v="90"/>
    <x v="33"/>
  </r>
  <r>
    <x v="2"/>
    <x v="7"/>
    <x v="5169"/>
    <x v="8"/>
    <x v="47456"/>
    <x v="2"/>
    <x v="47661"/>
    <n v="91"/>
    <x v="51"/>
  </r>
  <r>
    <x v="2"/>
    <x v="4"/>
    <x v="8281"/>
    <x v="8"/>
    <x v="20998"/>
    <x v="6"/>
    <x v="21039"/>
    <n v="92"/>
    <x v="29"/>
  </r>
  <r>
    <x v="2"/>
    <x v="4"/>
    <x v="650"/>
    <x v="24"/>
    <x v="47457"/>
    <x v="5"/>
    <x v="47662"/>
    <n v="88"/>
    <x v="13"/>
  </r>
  <r>
    <x v="2"/>
    <x v="2"/>
    <x v="9184"/>
    <x v="23"/>
    <x v="47458"/>
    <x v="11"/>
    <x v="47663"/>
    <n v="91"/>
    <x v="10"/>
  </r>
  <r>
    <x v="6"/>
    <x v="26"/>
    <x v="6083"/>
    <x v="32"/>
    <x v="47459"/>
    <x v="7"/>
    <x v="47664"/>
    <n v="93"/>
    <x v="74"/>
  </r>
  <r>
    <x v="3"/>
    <x v="3"/>
    <x v="11904"/>
    <x v="412"/>
    <x v="47460"/>
    <x v="4"/>
    <x v="47665"/>
    <n v="86"/>
    <x v="18"/>
  </r>
  <r>
    <x v="5"/>
    <x v="50"/>
    <x v="4515"/>
    <x v="60"/>
    <x v="47461"/>
    <x v="7"/>
    <x v="47666"/>
    <n v="87"/>
    <x v="48"/>
  </r>
  <r>
    <x v="2"/>
    <x v="4"/>
    <x v="6381"/>
    <x v="6"/>
    <x v="47462"/>
    <x v="2"/>
    <x v="47667"/>
    <n v="90"/>
    <x v="4"/>
  </r>
  <r>
    <x v="6"/>
    <x v="14"/>
    <x v="3283"/>
    <x v="8"/>
    <x v="47463"/>
    <x v="7"/>
    <x v="47668"/>
    <n v="95"/>
    <x v="306"/>
  </r>
  <r>
    <x v="2"/>
    <x v="4"/>
    <x v="1931"/>
    <x v="6"/>
    <x v="47464"/>
    <x v="2"/>
    <x v="47669"/>
    <n v="86"/>
    <x v="9"/>
  </r>
  <r>
    <x v="3"/>
    <x v="9"/>
    <x v="9628"/>
    <x v="10"/>
    <x v="32151"/>
    <x v="4"/>
    <x v="32246"/>
    <n v="90"/>
    <x v="37"/>
  </r>
  <r>
    <x v="10"/>
    <x v="22"/>
    <x v="542"/>
    <x v="25"/>
    <x v="47465"/>
    <x v="10"/>
    <x v="47670"/>
    <n v="91"/>
    <x v="73"/>
  </r>
  <r>
    <x v="4"/>
    <x v="47"/>
    <x v="2808"/>
    <x v="6"/>
    <x v="47466"/>
    <x v="4"/>
    <x v="47671"/>
    <n v="85"/>
    <x v="12"/>
  </r>
  <r>
    <x v="2"/>
    <x v="4"/>
    <x v="11905"/>
    <x v="21"/>
    <x v="47467"/>
    <x v="6"/>
    <x v="47672"/>
    <n v="87"/>
    <x v="12"/>
  </r>
  <r>
    <x v="1"/>
    <x v="34"/>
    <x v="9450"/>
    <x v="7"/>
    <x v="28827"/>
    <x v="2"/>
    <x v="28899"/>
    <n v="84"/>
    <x v="48"/>
  </r>
  <r>
    <x v="2"/>
    <x v="4"/>
    <x v="214"/>
    <x v="8"/>
    <x v="47468"/>
    <x v="5"/>
    <x v="47673"/>
    <n v="93"/>
    <x v="42"/>
  </r>
  <r>
    <x v="2"/>
    <x v="7"/>
    <x v="5485"/>
    <x v="39"/>
    <x v="47469"/>
    <x v="3"/>
    <x v="47674"/>
    <n v="89"/>
    <x v="18"/>
  </r>
  <r>
    <x v="1"/>
    <x v="6"/>
    <x v="5117"/>
    <x v="34"/>
    <x v="47470"/>
    <x v="1"/>
    <x v="47675"/>
    <n v="92"/>
    <x v="10"/>
  </r>
  <r>
    <x v="2"/>
    <x v="4"/>
    <x v="3046"/>
    <x v="8"/>
    <x v="47471"/>
    <x v="6"/>
    <x v="47676"/>
    <n v="91"/>
    <x v="1"/>
  </r>
  <r>
    <x v="1"/>
    <x v="32"/>
    <x v="884"/>
    <x v="82"/>
    <x v="25758"/>
    <x v="1"/>
    <x v="25816"/>
    <n v="89"/>
    <x v="48"/>
  </r>
  <r>
    <x v="6"/>
    <x v="24"/>
    <x v="7914"/>
    <x v="35"/>
    <x v="47472"/>
    <x v="7"/>
    <x v="47677"/>
    <n v="84"/>
    <x v="5"/>
  </r>
  <r>
    <x v="6"/>
    <x v="20"/>
    <x v="11906"/>
    <x v="23"/>
    <x v="47473"/>
    <x v="7"/>
    <x v="47678"/>
    <n v="85"/>
    <x v="40"/>
  </r>
  <r>
    <x v="2"/>
    <x v="4"/>
    <x v="11907"/>
    <x v="23"/>
    <x v="47474"/>
    <x v="2"/>
    <x v="47679"/>
    <n v="90"/>
    <x v="197"/>
  </r>
  <r>
    <x v="2"/>
    <x v="4"/>
    <x v="11908"/>
    <x v="3"/>
    <x v="47475"/>
    <x v="6"/>
    <x v="47680"/>
    <n v="86"/>
    <x v="18"/>
  </r>
  <r>
    <x v="2"/>
    <x v="31"/>
    <x v="419"/>
    <x v="25"/>
    <x v="47476"/>
    <x v="10"/>
    <x v="47681"/>
    <n v="90"/>
    <x v="51"/>
  </r>
  <r>
    <x v="1"/>
    <x v="1"/>
    <x v="5601"/>
    <x v="10"/>
    <x v="47477"/>
    <x v="1"/>
    <x v="47682"/>
    <n v="89"/>
    <x v="27"/>
  </r>
  <r>
    <x v="2"/>
    <x v="4"/>
    <x v="3475"/>
    <x v="24"/>
    <x v="47478"/>
    <x v="5"/>
    <x v="47683"/>
    <n v="88"/>
    <x v="11"/>
  </r>
  <r>
    <x v="6"/>
    <x v="14"/>
    <x v="61"/>
    <x v="8"/>
    <x v="47479"/>
    <x v="7"/>
    <x v="47684"/>
    <n v="85"/>
    <x v="11"/>
  </r>
  <r>
    <x v="2"/>
    <x v="4"/>
    <x v="953"/>
    <x v="9"/>
    <x v="47480"/>
    <x v="2"/>
    <x v="47685"/>
    <n v="90"/>
    <x v="11"/>
  </r>
  <r>
    <x v="2"/>
    <x v="4"/>
    <x v="876"/>
    <x v="6"/>
    <x v="47481"/>
    <x v="2"/>
    <x v="47686"/>
    <n v="86"/>
    <x v="26"/>
  </r>
  <r>
    <x v="2"/>
    <x v="4"/>
    <x v="1573"/>
    <x v="24"/>
    <x v="47482"/>
    <x v="5"/>
    <x v="47687"/>
    <n v="91"/>
    <x v="3"/>
  </r>
  <r>
    <x v="21"/>
    <x v="190"/>
    <x v="3405"/>
    <x v="254"/>
    <x v="4954"/>
    <x v="13"/>
    <x v="4955"/>
    <n v="88"/>
    <x v="61"/>
  </r>
  <r>
    <x v="1"/>
    <x v="1"/>
    <x v="1598"/>
    <x v="1"/>
    <x v="47483"/>
    <x v="2"/>
    <x v="47688"/>
    <n v="84"/>
    <x v="53"/>
  </r>
  <r>
    <x v="2"/>
    <x v="2"/>
    <x v="2780"/>
    <x v="23"/>
    <x v="47484"/>
    <x v="11"/>
    <x v="47689"/>
    <n v="89"/>
    <x v="3"/>
  </r>
  <r>
    <x v="1"/>
    <x v="11"/>
    <x v="2880"/>
    <x v="16"/>
    <x v="47485"/>
    <x v="2"/>
    <x v="47690"/>
    <n v="85"/>
    <x v="53"/>
  </r>
  <r>
    <x v="1"/>
    <x v="1"/>
    <x v="4446"/>
    <x v="10"/>
    <x v="47486"/>
    <x v="1"/>
    <x v="47691"/>
    <n v="88"/>
    <x v="18"/>
  </r>
  <r>
    <x v="3"/>
    <x v="52"/>
    <x v="1225"/>
    <x v="3"/>
    <x v="47487"/>
    <x v="4"/>
    <x v="47692"/>
    <n v="86"/>
    <x v="53"/>
  </r>
  <r>
    <x v="2"/>
    <x v="4"/>
    <x v="818"/>
    <x v="7"/>
    <x v="47488"/>
    <x v="5"/>
    <x v="47693"/>
    <n v="88"/>
    <x v="4"/>
  </r>
  <r>
    <x v="1"/>
    <x v="18"/>
    <x v="10683"/>
    <x v="10"/>
    <x v="47489"/>
    <x v="2"/>
    <x v="47694"/>
    <n v="88"/>
    <x v="61"/>
  </r>
  <r>
    <x v="2"/>
    <x v="2"/>
    <x v="101"/>
    <x v="23"/>
    <x v="47490"/>
    <x v="11"/>
    <x v="47695"/>
    <n v="91"/>
    <x v="11"/>
  </r>
  <r>
    <x v="4"/>
    <x v="75"/>
    <x v="2148"/>
    <x v="545"/>
    <x v="47491"/>
    <x v="2"/>
    <x v="47696"/>
    <n v="88"/>
    <x v="5"/>
  </r>
  <r>
    <x v="3"/>
    <x v="3"/>
    <x v="6487"/>
    <x v="3"/>
    <x v="47492"/>
    <x v="4"/>
    <x v="47697"/>
    <n v="89"/>
    <x v="32"/>
  </r>
  <r>
    <x v="16"/>
    <x v="145"/>
    <x v="11909"/>
    <x v="3"/>
    <x v="47493"/>
    <x v="13"/>
    <x v="47698"/>
    <n v="89"/>
    <x v="43"/>
  </r>
  <r>
    <x v="2"/>
    <x v="4"/>
    <x v="3064"/>
    <x v="24"/>
    <x v="47494"/>
    <x v="6"/>
    <x v="47699"/>
    <n v="90"/>
    <x v="18"/>
  </r>
  <r>
    <x v="1"/>
    <x v="32"/>
    <x v="7065"/>
    <x v="56"/>
    <x v="47495"/>
    <x v="2"/>
    <x v="47700"/>
    <n v="87"/>
    <x v="18"/>
  </r>
  <r>
    <x v="5"/>
    <x v="10"/>
    <x v="6908"/>
    <x v="204"/>
    <x v="47496"/>
    <x v="7"/>
    <x v="47701"/>
    <n v="91"/>
    <x v="38"/>
  </r>
  <r>
    <x v="2"/>
    <x v="4"/>
    <x v="3915"/>
    <x v="10"/>
    <x v="47497"/>
    <x v="2"/>
    <x v="47702"/>
    <n v="89"/>
    <x v="12"/>
  </r>
  <r>
    <x v="1"/>
    <x v="32"/>
    <x v="5205"/>
    <x v="265"/>
    <x v="47498"/>
    <x v="2"/>
    <x v="47703"/>
    <n v="85"/>
    <x v="6"/>
  </r>
  <r>
    <x v="6"/>
    <x v="25"/>
    <x v="11910"/>
    <x v="48"/>
    <x v="47499"/>
    <x v="7"/>
    <x v="47704"/>
    <n v="86"/>
    <x v="40"/>
  </r>
  <r>
    <x v="1"/>
    <x v="17"/>
    <x v="3615"/>
    <x v="140"/>
    <x v="47500"/>
    <x v="2"/>
    <x v="47705"/>
    <n v="88"/>
    <x v="40"/>
  </r>
  <r>
    <x v="10"/>
    <x v="36"/>
    <x v="1778"/>
    <x v="25"/>
    <x v="47501"/>
    <x v="10"/>
    <x v="47706"/>
    <n v="87"/>
    <x v="53"/>
  </r>
  <r>
    <x v="7"/>
    <x v="90"/>
    <x v="3687"/>
    <x v="321"/>
    <x v="47502"/>
    <x v="8"/>
    <x v="47707"/>
    <n v="91"/>
    <x v="18"/>
  </r>
  <r>
    <x v="2"/>
    <x v="7"/>
    <x v="7966"/>
    <x v="39"/>
    <x v="47503"/>
    <x v="3"/>
    <x v="47708"/>
    <n v="89"/>
    <x v="18"/>
  </r>
  <r>
    <x v="6"/>
    <x v="20"/>
    <x v="7022"/>
    <x v="23"/>
    <x v="47504"/>
    <x v="7"/>
    <x v="47709"/>
    <n v="94"/>
    <x v="49"/>
  </r>
  <r>
    <x v="5"/>
    <x v="10"/>
    <x v="2713"/>
    <x v="13"/>
    <x v="47505"/>
    <x v="7"/>
    <x v="47710"/>
    <n v="95"/>
    <x v="29"/>
  </r>
  <r>
    <x v="2"/>
    <x v="4"/>
    <x v="2389"/>
    <x v="8"/>
    <x v="47506"/>
    <x v="5"/>
    <x v="47711"/>
    <n v="86"/>
    <x v="50"/>
  </r>
  <r>
    <x v="3"/>
    <x v="3"/>
    <x v="21"/>
    <x v="115"/>
    <x v="47507"/>
    <x v="4"/>
    <x v="47712"/>
    <n v="85"/>
    <x v="38"/>
  </r>
  <r>
    <x v="1"/>
    <x v="18"/>
    <x v="3713"/>
    <x v="22"/>
    <x v="47508"/>
    <x v="1"/>
    <x v="47713"/>
    <n v="92"/>
    <x v="29"/>
  </r>
  <r>
    <x v="0"/>
    <x v="100"/>
    <x v="5287"/>
    <x v="25"/>
    <x v="47509"/>
    <x v="7"/>
    <x v="47714"/>
    <n v="95"/>
    <x v="55"/>
  </r>
  <r>
    <x v="1"/>
    <x v="6"/>
    <x v="350"/>
    <x v="49"/>
    <x v="47510"/>
    <x v="1"/>
    <x v="47715"/>
    <n v="90"/>
    <x v="21"/>
  </r>
  <r>
    <x v="1"/>
    <x v="6"/>
    <x v="491"/>
    <x v="121"/>
    <x v="47511"/>
    <x v="2"/>
    <x v="47716"/>
    <n v="85"/>
    <x v="18"/>
  </r>
  <r>
    <x v="6"/>
    <x v="28"/>
    <x v="1366"/>
    <x v="3"/>
    <x v="47512"/>
    <x v="7"/>
    <x v="47717"/>
    <n v="86"/>
    <x v="16"/>
  </r>
  <r>
    <x v="2"/>
    <x v="2"/>
    <x v="1847"/>
    <x v="2"/>
    <x v="47513"/>
    <x v="11"/>
    <x v="47718"/>
    <n v="90"/>
    <x v="20"/>
  </r>
  <r>
    <x v="12"/>
    <x v="29"/>
    <x v="6125"/>
    <x v="8"/>
    <x v="47514"/>
    <x v="8"/>
    <x v="47719"/>
    <n v="88"/>
    <x v="38"/>
  </r>
  <r>
    <x v="2"/>
    <x v="4"/>
    <x v="5477"/>
    <x v="6"/>
    <x v="47515"/>
    <x v="2"/>
    <x v="47720"/>
    <n v="86"/>
    <x v="18"/>
  </r>
  <r>
    <x v="6"/>
    <x v="43"/>
    <x v="26"/>
    <x v="48"/>
    <x v="47516"/>
    <x v="7"/>
    <x v="47721"/>
    <n v="86"/>
    <x v="43"/>
  </r>
  <r>
    <x v="0"/>
    <x v="98"/>
    <x v="4419"/>
    <x v="262"/>
    <x v="47517"/>
    <x v="2"/>
    <x v="47722"/>
    <n v="86"/>
    <x v="33"/>
  </r>
  <r>
    <x v="2"/>
    <x v="4"/>
    <x v="1438"/>
    <x v="48"/>
    <x v="47518"/>
    <x v="2"/>
    <x v="47723"/>
    <n v="84"/>
    <x v="13"/>
  </r>
  <r>
    <x v="3"/>
    <x v="3"/>
    <x v="4666"/>
    <x v="4"/>
    <x v="47519"/>
    <x v="4"/>
    <x v="47724"/>
    <n v="89"/>
    <x v="44"/>
  </r>
  <r>
    <x v="10"/>
    <x v="36"/>
    <x v="2483"/>
    <x v="25"/>
    <x v="47520"/>
    <x v="10"/>
    <x v="47725"/>
    <n v="91"/>
    <x v="65"/>
  </r>
  <r>
    <x v="2"/>
    <x v="2"/>
    <x v="78"/>
    <x v="23"/>
    <x v="47521"/>
    <x v="11"/>
    <x v="47726"/>
    <n v="93"/>
    <x v="27"/>
  </r>
  <r>
    <x v="1"/>
    <x v="1"/>
    <x v="7543"/>
    <x v="1"/>
    <x v="47522"/>
    <x v="1"/>
    <x v="47727"/>
    <n v="85"/>
    <x v="37"/>
  </r>
  <r>
    <x v="2"/>
    <x v="2"/>
    <x v="3632"/>
    <x v="23"/>
    <x v="47523"/>
    <x v="3"/>
    <x v="47728"/>
    <n v="91"/>
    <x v="48"/>
  </r>
  <r>
    <x v="4"/>
    <x v="79"/>
    <x v="878"/>
    <x v="77"/>
    <x v="47524"/>
    <x v="4"/>
    <x v="47729"/>
    <n v="89"/>
    <x v="18"/>
  </r>
  <r>
    <x v="10"/>
    <x v="36"/>
    <x v="1394"/>
    <x v="25"/>
    <x v="47525"/>
    <x v="10"/>
    <x v="47730"/>
    <n v="91"/>
    <x v="1"/>
  </r>
  <r>
    <x v="8"/>
    <x v="15"/>
    <x v="27"/>
    <x v="29"/>
    <x v="47526"/>
    <x v="4"/>
    <x v="47731"/>
    <n v="84"/>
    <x v="14"/>
  </r>
  <r>
    <x v="1"/>
    <x v="34"/>
    <x v="4292"/>
    <x v="41"/>
    <x v="47527"/>
    <x v="1"/>
    <x v="47732"/>
    <n v="86"/>
    <x v="14"/>
  </r>
  <r>
    <x v="1"/>
    <x v="66"/>
    <x v="7689"/>
    <x v="7"/>
    <x v="47528"/>
    <x v="1"/>
    <x v="47733"/>
    <n v="86"/>
    <x v="92"/>
  </r>
  <r>
    <x v="6"/>
    <x v="25"/>
    <x v="11911"/>
    <x v="48"/>
    <x v="47529"/>
    <x v="8"/>
    <x v="47734"/>
    <n v="86"/>
    <x v="43"/>
  </r>
  <r>
    <x v="2"/>
    <x v="4"/>
    <x v="1901"/>
    <x v="101"/>
    <x v="47530"/>
    <x v="6"/>
    <x v="47735"/>
    <n v="88"/>
    <x v="13"/>
  </r>
  <r>
    <x v="6"/>
    <x v="93"/>
    <x v="1938"/>
    <x v="107"/>
    <x v="47531"/>
    <x v="7"/>
    <x v="47736"/>
    <n v="86"/>
    <x v="21"/>
  </r>
  <r>
    <x v="2"/>
    <x v="2"/>
    <x v="3684"/>
    <x v="2"/>
    <x v="47532"/>
    <x v="3"/>
    <x v="47737"/>
    <n v="94"/>
    <x v="44"/>
  </r>
  <r>
    <x v="2"/>
    <x v="21"/>
    <x v="2783"/>
    <x v="36"/>
    <x v="47533"/>
    <x v="17"/>
    <x v="47738"/>
    <n v="84"/>
    <x v="44"/>
  </r>
  <r>
    <x v="7"/>
    <x v="90"/>
    <x v="1473"/>
    <x v="8"/>
    <x v="47534"/>
    <x v="8"/>
    <x v="47739"/>
    <n v="84"/>
    <x v="18"/>
  </r>
  <r>
    <x v="1"/>
    <x v="34"/>
    <x v="10760"/>
    <x v="10"/>
    <x v="47535"/>
    <x v="2"/>
    <x v="47740"/>
    <n v="86"/>
    <x v="21"/>
  </r>
  <r>
    <x v="6"/>
    <x v="78"/>
    <x v="4959"/>
    <x v="18"/>
    <x v="47536"/>
    <x v="12"/>
    <x v="47741"/>
    <n v="89"/>
    <x v="32"/>
  </r>
  <r>
    <x v="2"/>
    <x v="4"/>
    <x v="831"/>
    <x v="12"/>
    <x v="44164"/>
    <x v="5"/>
    <x v="47742"/>
    <n v="91"/>
    <x v="38"/>
  </r>
  <r>
    <x v="3"/>
    <x v="3"/>
    <x v="1152"/>
    <x v="4"/>
    <x v="47537"/>
    <x v="4"/>
    <x v="47743"/>
    <n v="86"/>
    <x v="38"/>
  </r>
  <r>
    <x v="5"/>
    <x v="40"/>
    <x v="1237"/>
    <x v="13"/>
    <x v="47538"/>
    <x v="7"/>
    <x v="47744"/>
    <n v="93"/>
    <x v="61"/>
  </r>
  <r>
    <x v="5"/>
    <x v="10"/>
    <x v="2776"/>
    <x v="13"/>
    <x v="47539"/>
    <x v="7"/>
    <x v="47745"/>
    <n v="93"/>
    <x v="23"/>
  </r>
  <r>
    <x v="2"/>
    <x v="4"/>
    <x v="195"/>
    <x v="3"/>
    <x v="47540"/>
    <x v="15"/>
    <x v="47746"/>
    <n v="84"/>
    <x v="12"/>
  </r>
  <r>
    <x v="2"/>
    <x v="4"/>
    <x v="6880"/>
    <x v="6"/>
    <x v="40724"/>
    <x v="2"/>
    <x v="40882"/>
    <n v="85"/>
    <x v="48"/>
  </r>
  <r>
    <x v="6"/>
    <x v="93"/>
    <x v="9285"/>
    <x v="107"/>
    <x v="47541"/>
    <x v="7"/>
    <x v="47747"/>
    <n v="85"/>
    <x v="5"/>
  </r>
  <r>
    <x v="2"/>
    <x v="4"/>
    <x v="315"/>
    <x v="10"/>
    <x v="47542"/>
    <x v="5"/>
    <x v="47748"/>
    <n v="87"/>
    <x v="42"/>
  </r>
  <r>
    <x v="1"/>
    <x v="6"/>
    <x v="11912"/>
    <x v="7"/>
    <x v="47543"/>
    <x v="2"/>
    <x v="47749"/>
    <n v="84"/>
    <x v="18"/>
  </r>
  <r>
    <x v="2"/>
    <x v="4"/>
    <x v="2391"/>
    <x v="7"/>
    <x v="47544"/>
    <x v="5"/>
    <x v="47750"/>
    <n v="90"/>
    <x v="23"/>
  </r>
  <r>
    <x v="2"/>
    <x v="4"/>
    <x v="1565"/>
    <x v="6"/>
    <x v="47545"/>
    <x v="2"/>
    <x v="47751"/>
    <n v="85"/>
    <x v="18"/>
  </r>
  <r>
    <x v="2"/>
    <x v="4"/>
    <x v="3912"/>
    <x v="9"/>
    <x v="47546"/>
    <x v="5"/>
    <x v="47752"/>
    <n v="91"/>
    <x v="4"/>
  </r>
  <r>
    <x v="2"/>
    <x v="4"/>
    <x v="11913"/>
    <x v="10"/>
    <x v="47547"/>
    <x v="2"/>
    <x v="47753"/>
    <n v="90"/>
    <x v="25"/>
  </r>
  <r>
    <x v="2"/>
    <x v="4"/>
    <x v="5794"/>
    <x v="5"/>
    <x v="47548"/>
    <x v="5"/>
    <x v="47754"/>
    <n v="88"/>
    <x v="44"/>
  </r>
  <r>
    <x v="2"/>
    <x v="31"/>
    <x v="2685"/>
    <x v="24"/>
    <x v="47549"/>
    <x v="10"/>
    <x v="47755"/>
    <n v="87"/>
    <x v="40"/>
  </r>
  <r>
    <x v="1"/>
    <x v="18"/>
    <x v="2217"/>
    <x v="22"/>
    <x v="46577"/>
    <x v="1"/>
    <x v="46775"/>
    <n v="94"/>
    <x v="27"/>
  </r>
  <r>
    <x v="1"/>
    <x v="18"/>
    <x v="3101"/>
    <x v="22"/>
    <x v="47550"/>
    <x v="1"/>
    <x v="47756"/>
    <n v="85"/>
    <x v="11"/>
  </r>
  <r>
    <x v="2"/>
    <x v="2"/>
    <x v="2921"/>
    <x v="29"/>
    <x v="47551"/>
    <x v="11"/>
    <x v="47757"/>
    <n v="88"/>
    <x v="7"/>
  </r>
  <r>
    <x v="3"/>
    <x v="19"/>
    <x v="5911"/>
    <x v="94"/>
    <x v="47552"/>
    <x v="4"/>
    <x v="47758"/>
    <n v="87"/>
    <x v="12"/>
  </r>
  <r>
    <x v="6"/>
    <x v="24"/>
    <x v="136"/>
    <x v="48"/>
    <x v="47553"/>
    <x v="7"/>
    <x v="47759"/>
    <n v="83"/>
    <x v="14"/>
  </r>
  <r>
    <x v="2"/>
    <x v="2"/>
    <x v="3424"/>
    <x v="19"/>
    <x v="47554"/>
    <x v="3"/>
    <x v="47760"/>
    <n v="91"/>
    <x v="18"/>
  </r>
  <r>
    <x v="2"/>
    <x v="4"/>
    <x v="4461"/>
    <x v="6"/>
    <x v="47555"/>
    <x v="2"/>
    <x v="47761"/>
    <n v="96"/>
    <x v="114"/>
  </r>
  <r>
    <x v="2"/>
    <x v="2"/>
    <x v="3430"/>
    <x v="1"/>
    <x v="47556"/>
    <x v="11"/>
    <x v="47762"/>
    <n v="92"/>
    <x v="18"/>
  </r>
  <r>
    <x v="2"/>
    <x v="4"/>
    <x v="5225"/>
    <x v="139"/>
    <x v="47557"/>
    <x v="2"/>
    <x v="47763"/>
    <n v="88"/>
    <x v="29"/>
  </r>
  <r>
    <x v="6"/>
    <x v="14"/>
    <x v="3283"/>
    <x v="8"/>
    <x v="47558"/>
    <x v="7"/>
    <x v="47764"/>
    <n v="93"/>
    <x v="72"/>
  </r>
  <r>
    <x v="2"/>
    <x v="4"/>
    <x v="2652"/>
    <x v="6"/>
    <x v="47559"/>
    <x v="2"/>
    <x v="47765"/>
    <n v="89"/>
    <x v="30"/>
  </r>
  <r>
    <x v="2"/>
    <x v="4"/>
    <x v="2574"/>
    <x v="18"/>
    <x v="47560"/>
    <x v="6"/>
    <x v="47766"/>
    <n v="88"/>
    <x v="60"/>
  </r>
  <r>
    <x v="2"/>
    <x v="4"/>
    <x v="2589"/>
    <x v="10"/>
    <x v="47561"/>
    <x v="5"/>
    <x v="47767"/>
    <n v="87"/>
    <x v="12"/>
  </r>
  <r>
    <x v="0"/>
    <x v="54"/>
    <x v="3408"/>
    <x v="99"/>
    <x v="47562"/>
    <x v="7"/>
    <x v="47768"/>
    <n v="87"/>
    <x v="10"/>
  </r>
  <r>
    <x v="5"/>
    <x v="334"/>
    <x v="2143"/>
    <x v="355"/>
    <x v="47563"/>
    <x v="7"/>
    <x v="47769"/>
    <n v="87"/>
    <x v="15"/>
  </r>
  <r>
    <x v="2"/>
    <x v="4"/>
    <x v="3190"/>
    <x v="8"/>
    <x v="47564"/>
    <x v="15"/>
    <x v="47770"/>
    <n v="93"/>
    <x v="29"/>
  </r>
  <r>
    <x v="1"/>
    <x v="34"/>
    <x v="309"/>
    <x v="138"/>
    <x v="47565"/>
    <x v="2"/>
    <x v="47771"/>
    <n v="90"/>
    <x v="6"/>
  </r>
  <r>
    <x v="1"/>
    <x v="103"/>
    <x v="1139"/>
    <x v="12"/>
    <x v="47566"/>
    <x v="1"/>
    <x v="47772"/>
    <n v="89"/>
    <x v="75"/>
  </r>
  <r>
    <x v="8"/>
    <x v="15"/>
    <x v="27"/>
    <x v="91"/>
    <x v="47567"/>
    <x v="4"/>
    <x v="47773"/>
    <n v="81"/>
    <x v="14"/>
  </r>
  <r>
    <x v="2"/>
    <x v="4"/>
    <x v="3493"/>
    <x v="308"/>
    <x v="47568"/>
    <x v="5"/>
    <x v="47774"/>
    <n v="86"/>
    <x v="38"/>
  </r>
  <r>
    <x v="8"/>
    <x v="15"/>
    <x v="998"/>
    <x v="29"/>
    <x v="47569"/>
    <x v="4"/>
    <x v="47775"/>
    <n v="84"/>
    <x v="12"/>
  </r>
  <r>
    <x v="3"/>
    <x v="3"/>
    <x v="11914"/>
    <x v="129"/>
    <x v="47570"/>
    <x v="4"/>
    <x v="47776"/>
    <n v="85"/>
    <x v="43"/>
  </r>
  <r>
    <x v="6"/>
    <x v="24"/>
    <x v="6498"/>
    <x v="24"/>
    <x v="47571"/>
    <x v="7"/>
    <x v="47777"/>
    <n v="88"/>
    <x v="10"/>
  </r>
  <r>
    <x v="2"/>
    <x v="4"/>
    <x v="1388"/>
    <x v="5"/>
    <x v="47572"/>
    <x v="5"/>
    <x v="47778"/>
    <n v="88"/>
    <x v="13"/>
  </r>
  <r>
    <x v="1"/>
    <x v="17"/>
    <x v="4052"/>
    <x v="46"/>
    <x v="47573"/>
    <x v="1"/>
    <x v="47779"/>
    <n v="87"/>
    <x v="21"/>
  </r>
  <r>
    <x v="2"/>
    <x v="4"/>
    <x v="8703"/>
    <x v="9"/>
    <x v="47574"/>
    <x v="6"/>
    <x v="47780"/>
    <n v="86"/>
    <x v="9"/>
  </r>
  <r>
    <x v="8"/>
    <x v="39"/>
    <x v="1235"/>
    <x v="44"/>
    <x v="47575"/>
    <x v="4"/>
    <x v="47781"/>
    <n v="84"/>
    <x v="0"/>
  </r>
  <r>
    <x v="2"/>
    <x v="4"/>
    <x v="3348"/>
    <x v="8"/>
    <x v="47576"/>
    <x v="2"/>
    <x v="47782"/>
    <n v="88"/>
    <x v="3"/>
  </r>
  <r>
    <x v="8"/>
    <x v="15"/>
    <x v="2083"/>
    <x v="3"/>
    <x v="47577"/>
    <x v="4"/>
    <x v="47783"/>
    <n v="85"/>
    <x v="43"/>
  </r>
  <r>
    <x v="1"/>
    <x v="18"/>
    <x v="6611"/>
    <x v="22"/>
    <x v="47578"/>
    <x v="1"/>
    <x v="47784"/>
    <n v="88"/>
    <x v="11"/>
  </r>
  <r>
    <x v="8"/>
    <x v="15"/>
    <x v="3126"/>
    <x v="29"/>
    <x v="47579"/>
    <x v="4"/>
    <x v="47785"/>
    <n v="92"/>
    <x v="18"/>
  </r>
  <r>
    <x v="2"/>
    <x v="4"/>
    <x v="62"/>
    <x v="23"/>
    <x v="47580"/>
    <x v="2"/>
    <x v="47786"/>
    <n v="90"/>
    <x v="23"/>
  </r>
  <r>
    <x v="11"/>
    <x v="35"/>
    <x v="4133"/>
    <x v="58"/>
    <x v="47581"/>
    <x v="12"/>
    <x v="47787"/>
    <n v="89"/>
    <x v="18"/>
  </r>
  <r>
    <x v="5"/>
    <x v="65"/>
    <x v="703"/>
    <x v="48"/>
    <x v="47582"/>
    <x v="7"/>
    <x v="47788"/>
    <n v="84"/>
    <x v="31"/>
  </r>
  <r>
    <x v="2"/>
    <x v="179"/>
    <x v="2430"/>
    <x v="3"/>
    <x v="47583"/>
    <x v="3"/>
    <x v="47789"/>
    <n v="90"/>
    <x v="14"/>
  </r>
  <r>
    <x v="2"/>
    <x v="4"/>
    <x v="11915"/>
    <x v="7"/>
    <x v="47584"/>
    <x v="2"/>
    <x v="47790"/>
    <n v="85"/>
    <x v="31"/>
  </r>
  <r>
    <x v="6"/>
    <x v="24"/>
    <x v="11916"/>
    <x v="36"/>
    <x v="47585"/>
    <x v="7"/>
    <x v="47791"/>
    <n v="86"/>
    <x v="18"/>
  </r>
  <r>
    <x v="6"/>
    <x v="93"/>
    <x v="3663"/>
    <x v="107"/>
    <x v="47586"/>
    <x v="7"/>
    <x v="47792"/>
    <n v="90"/>
    <x v="5"/>
  </r>
  <r>
    <x v="1"/>
    <x v="34"/>
    <x v="2090"/>
    <x v="55"/>
    <x v="47587"/>
    <x v="1"/>
    <x v="47793"/>
    <n v="89"/>
    <x v="6"/>
  </r>
  <r>
    <x v="6"/>
    <x v="43"/>
    <x v="3439"/>
    <x v="48"/>
    <x v="47588"/>
    <x v="7"/>
    <x v="47794"/>
    <n v="88"/>
    <x v="32"/>
  </r>
  <r>
    <x v="11"/>
    <x v="285"/>
    <x v="11917"/>
    <x v="26"/>
    <x v="47589"/>
    <x v="14"/>
    <x v="47795"/>
    <n v="88"/>
    <x v="13"/>
  </r>
  <r>
    <x v="7"/>
    <x v="13"/>
    <x v="1652"/>
    <x v="7"/>
    <x v="47590"/>
    <x v="8"/>
    <x v="47796"/>
    <n v="87"/>
    <x v="44"/>
  </r>
  <r>
    <x v="1"/>
    <x v="11"/>
    <x v="4154"/>
    <x v="146"/>
    <x v="47591"/>
    <x v="1"/>
    <x v="47797"/>
    <n v="89"/>
    <x v="9"/>
  </r>
  <r>
    <x v="3"/>
    <x v="3"/>
    <x v="11918"/>
    <x v="10"/>
    <x v="47592"/>
    <x v="4"/>
    <x v="47798"/>
    <n v="84"/>
    <x v="83"/>
  </r>
  <r>
    <x v="2"/>
    <x v="4"/>
    <x v="569"/>
    <x v="9"/>
    <x v="47593"/>
    <x v="2"/>
    <x v="47799"/>
    <n v="85"/>
    <x v="4"/>
  </r>
  <r>
    <x v="2"/>
    <x v="4"/>
    <x v="1489"/>
    <x v="8"/>
    <x v="47594"/>
    <x v="2"/>
    <x v="47800"/>
    <n v="82"/>
    <x v="23"/>
  </r>
  <r>
    <x v="2"/>
    <x v="7"/>
    <x v="2841"/>
    <x v="39"/>
    <x v="47595"/>
    <x v="3"/>
    <x v="47801"/>
    <n v="87"/>
    <x v="43"/>
  </r>
  <r>
    <x v="1"/>
    <x v="1"/>
    <x v="5689"/>
    <x v="1"/>
    <x v="21622"/>
    <x v="1"/>
    <x v="21663"/>
    <n v="89"/>
    <x v="24"/>
  </r>
  <r>
    <x v="2"/>
    <x v="4"/>
    <x v="1539"/>
    <x v="5"/>
    <x v="47596"/>
    <x v="2"/>
    <x v="47802"/>
    <n v="83"/>
    <x v="53"/>
  </r>
  <r>
    <x v="2"/>
    <x v="4"/>
    <x v="5455"/>
    <x v="6"/>
    <x v="47597"/>
    <x v="5"/>
    <x v="47803"/>
    <n v="92"/>
    <x v="29"/>
  </r>
  <r>
    <x v="11"/>
    <x v="143"/>
    <x v="11633"/>
    <x v="35"/>
    <x v="47598"/>
    <x v="12"/>
    <x v="47804"/>
    <n v="86"/>
    <x v="31"/>
  </r>
  <r>
    <x v="2"/>
    <x v="4"/>
    <x v="606"/>
    <x v="101"/>
    <x v="47599"/>
    <x v="6"/>
    <x v="47805"/>
    <n v="90"/>
    <x v="135"/>
  </r>
  <r>
    <x v="3"/>
    <x v="9"/>
    <x v="14"/>
    <x v="96"/>
    <x v="47600"/>
    <x v="4"/>
    <x v="47806"/>
    <n v="84"/>
    <x v="13"/>
  </r>
  <r>
    <x v="4"/>
    <x v="79"/>
    <x v="2205"/>
    <x v="9"/>
    <x v="47601"/>
    <x v="4"/>
    <x v="47807"/>
    <n v="87"/>
    <x v="12"/>
  </r>
  <r>
    <x v="1"/>
    <x v="6"/>
    <x v="3245"/>
    <x v="12"/>
    <x v="47602"/>
    <x v="2"/>
    <x v="47808"/>
    <n v="90"/>
    <x v="40"/>
  </r>
  <r>
    <x v="2"/>
    <x v="7"/>
    <x v="2045"/>
    <x v="8"/>
    <x v="47603"/>
    <x v="3"/>
    <x v="47809"/>
    <n v="92"/>
    <x v="26"/>
  </r>
  <r>
    <x v="1"/>
    <x v="1"/>
    <x v="8551"/>
    <x v="42"/>
    <x v="47604"/>
    <x v="2"/>
    <x v="47810"/>
    <n v="89"/>
    <x v="58"/>
  </r>
  <r>
    <x v="2"/>
    <x v="4"/>
    <x v="2718"/>
    <x v="7"/>
    <x v="47605"/>
    <x v="15"/>
    <x v="47811"/>
    <n v="87"/>
    <x v="53"/>
  </r>
  <r>
    <x v="2"/>
    <x v="4"/>
    <x v="4755"/>
    <x v="6"/>
    <x v="47606"/>
    <x v="2"/>
    <x v="47812"/>
    <n v="89"/>
    <x v="73"/>
  </r>
  <r>
    <x v="2"/>
    <x v="4"/>
    <x v="11919"/>
    <x v="4"/>
    <x v="47607"/>
    <x v="15"/>
    <x v="47813"/>
    <n v="89"/>
    <x v="6"/>
  </r>
  <r>
    <x v="2"/>
    <x v="4"/>
    <x v="4654"/>
    <x v="7"/>
    <x v="47608"/>
    <x v="5"/>
    <x v="47814"/>
    <n v="88"/>
    <x v="13"/>
  </r>
  <r>
    <x v="6"/>
    <x v="26"/>
    <x v="5422"/>
    <x v="32"/>
    <x v="47609"/>
    <x v="7"/>
    <x v="47815"/>
    <n v="94"/>
    <x v="62"/>
  </r>
  <r>
    <x v="2"/>
    <x v="4"/>
    <x v="65"/>
    <x v="8"/>
    <x v="47610"/>
    <x v="5"/>
    <x v="47816"/>
    <n v="95"/>
    <x v="79"/>
  </r>
  <r>
    <x v="4"/>
    <x v="8"/>
    <x v="1415"/>
    <x v="24"/>
    <x v="47611"/>
    <x v="4"/>
    <x v="47817"/>
    <n v="86"/>
    <x v="0"/>
  </r>
  <r>
    <x v="2"/>
    <x v="7"/>
    <x v="915"/>
    <x v="8"/>
    <x v="47612"/>
    <x v="3"/>
    <x v="47818"/>
    <n v="87"/>
    <x v="4"/>
  </r>
  <r>
    <x v="2"/>
    <x v="2"/>
    <x v="1257"/>
    <x v="2"/>
    <x v="47613"/>
    <x v="11"/>
    <x v="47819"/>
    <n v="91"/>
    <x v="27"/>
  </r>
  <r>
    <x v="1"/>
    <x v="6"/>
    <x v="4911"/>
    <x v="138"/>
    <x v="47614"/>
    <x v="2"/>
    <x v="47820"/>
    <n v="87"/>
    <x v="21"/>
  </r>
  <r>
    <x v="2"/>
    <x v="4"/>
    <x v="3062"/>
    <x v="138"/>
    <x v="47615"/>
    <x v="2"/>
    <x v="47821"/>
    <n v="84"/>
    <x v="16"/>
  </r>
  <r>
    <x v="6"/>
    <x v="12"/>
    <x v="2818"/>
    <x v="18"/>
    <x v="47616"/>
    <x v="8"/>
    <x v="47822"/>
    <n v="87"/>
    <x v="14"/>
  </r>
  <r>
    <x v="2"/>
    <x v="4"/>
    <x v="4626"/>
    <x v="6"/>
    <x v="7716"/>
    <x v="5"/>
    <x v="7720"/>
    <n v="93"/>
    <x v="67"/>
  </r>
  <r>
    <x v="1"/>
    <x v="34"/>
    <x v="11920"/>
    <x v="10"/>
    <x v="47617"/>
    <x v="1"/>
    <x v="47823"/>
    <n v="87"/>
    <x v="14"/>
  </r>
  <r>
    <x v="6"/>
    <x v="14"/>
    <x v="3413"/>
    <x v="12"/>
    <x v="47618"/>
    <x v="7"/>
    <x v="47824"/>
    <n v="90"/>
    <x v="13"/>
  </r>
  <r>
    <x v="1"/>
    <x v="17"/>
    <x v="3365"/>
    <x v="49"/>
    <x v="47619"/>
    <x v="8"/>
    <x v="47825"/>
    <n v="82"/>
    <x v="15"/>
  </r>
  <r>
    <x v="11"/>
    <x v="35"/>
    <x v="3023"/>
    <x v="35"/>
    <x v="47620"/>
    <x v="12"/>
    <x v="47826"/>
    <n v="87"/>
    <x v="5"/>
  </r>
  <r>
    <x v="1"/>
    <x v="1"/>
    <x v="4000"/>
    <x v="1"/>
    <x v="47621"/>
    <x v="1"/>
    <x v="47827"/>
    <n v="94"/>
    <x v="29"/>
  </r>
  <r>
    <x v="1"/>
    <x v="66"/>
    <x v="5813"/>
    <x v="74"/>
    <x v="47622"/>
    <x v="1"/>
    <x v="47828"/>
    <n v="89"/>
    <x v="62"/>
  </r>
  <r>
    <x v="1"/>
    <x v="1"/>
    <x v="10010"/>
    <x v="1"/>
    <x v="47623"/>
    <x v="1"/>
    <x v="47829"/>
    <n v="89"/>
    <x v="3"/>
  </r>
  <r>
    <x v="6"/>
    <x v="25"/>
    <x v="3095"/>
    <x v="176"/>
    <x v="47624"/>
    <x v="7"/>
    <x v="47830"/>
    <n v="86"/>
    <x v="18"/>
  </r>
  <r>
    <x v="2"/>
    <x v="31"/>
    <x v="192"/>
    <x v="10"/>
    <x v="47625"/>
    <x v="14"/>
    <x v="47831"/>
    <n v="83"/>
    <x v="10"/>
  </r>
  <r>
    <x v="1"/>
    <x v="32"/>
    <x v="6553"/>
    <x v="40"/>
    <x v="47626"/>
    <x v="1"/>
    <x v="47832"/>
    <n v="86"/>
    <x v="38"/>
  </r>
  <r>
    <x v="2"/>
    <x v="31"/>
    <x v="570"/>
    <x v="8"/>
    <x v="47627"/>
    <x v="10"/>
    <x v="47833"/>
    <n v="90"/>
    <x v="13"/>
  </r>
  <r>
    <x v="3"/>
    <x v="19"/>
    <x v="11921"/>
    <x v="94"/>
    <x v="47628"/>
    <x v="4"/>
    <x v="47834"/>
    <n v="86"/>
    <x v="9"/>
  </r>
  <r>
    <x v="1"/>
    <x v="1"/>
    <x v="9897"/>
    <x v="1"/>
    <x v="47629"/>
    <x v="1"/>
    <x v="47835"/>
    <n v="88"/>
    <x v="58"/>
  </r>
  <r>
    <x v="10"/>
    <x v="22"/>
    <x v="4034"/>
    <x v="25"/>
    <x v="47630"/>
    <x v="10"/>
    <x v="47836"/>
    <n v="90"/>
    <x v="22"/>
  </r>
  <r>
    <x v="2"/>
    <x v="7"/>
    <x v="5461"/>
    <x v="4"/>
    <x v="47631"/>
    <x v="3"/>
    <x v="47837"/>
    <n v="89"/>
    <x v="37"/>
  </r>
  <r>
    <x v="6"/>
    <x v="14"/>
    <x v="4282"/>
    <x v="7"/>
    <x v="47632"/>
    <x v="7"/>
    <x v="47838"/>
    <n v="90"/>
    <x v="38"/>
  </r>
  <r>
    <x v="2"/>
    <x v="7"/>
    <x v="3969"/>
    <x v="12"/>
    <x v="47633"/>
    <x v="3"/>
    <x v="47839"/>
    <n v="90"/>
    <x v="48"/>
  </r>
  <r>
    <x v="1"/>
    <x v="66"/>
    <x v="7748"/>
    <x v="80"/>
    <x v="47634"/>
    <x v="1"/>
    <x v="47840"/>
    <n v="89"/>
    <x v="40"/>
  </r>
  <r>
    <x v="2"/>
    <x v="2"/>
    <x v="1764"/>
    <x v="25"/>
    <x v="47635"/>
    <x v="11"/>
    <x v="47841"/>
    <n v="90"/>
    <x v="0"/>
  </r>
  <r>
    <x v="1"/>
    <x v="34"/>
    <x v="4955"/>
    <x v="3"/>
    <x v="47636"/>
    <x v="1"/>
    <x v="47842"/>
    <n v="89"/>
    <x v="1"/>
  </r>
  <r>
    <x v="8"/>
    <x v="15"/>
    <x v="5674"/>
    <x v="29"/>
    <x v="47637"/>
    <x v="4"/>
    <x v="47843"/>
    <n v="89"/>
    <x v="48"/>
  </r>
  <r>
    <x v="2"/>
    <x v="4"/>
    <x v="1043"/>
    <x v="6"/>
    <x v="47638"/>
    <x v="2"/>
    <x v="47844"/>
    <n v="92"/>
    <x v="29"/>
  </r>
  <r>
    <x v="1"/>
    <x v="34"/>
    <x v="309"/>
    <x v="3"/>
    <x v="47639"/>
    <x v="2"/>
    <x v="47845"/>
    <n v="88"/>
    <x v="6"/>
  </r>
  <r>
    <x v="1"/>
    <x v="17"/>
    <x v="3985"/>
    <x v="10"/>
    <x v="47640"/>
    <x v="1"/>
    <x v="47846"/>
    <n v="91"/>
    <x v="37"/>
  </r>
  <r>
    <x v="1"/>
    <x v="17"/>
    <x v="3554"/>
    <x v="46"/>
    <x v="47641"/>
    <x v="1"/>
    <x v="47847"/>
    <n v="89"/>
    <x v="40"/>
  </r>
  <r>
    <x v="2"/>
    <x v="4"/>
    <x v="749"/>
    <x v="64"/>
    <x v="47642"/>
    <x v="2"/>
    <x v="47848"/>
    <n v="88"/>
    <x v="6"/>
  </r>
  <r>
    <x v="6"/>
    <x v="14"/>
    <x v="9624"/>
    <x v="8"/>
    <x v="47643"/>
    <x v="7"/>
    <x v="47849"/>
    <n v="93"/>
    <x v="59"/>
  </r>
  <r>
    <x v="2"/>
    <x v="4"/>
    <x v="89"/>
    <x v="8"/>
    <x v="47644"/>
    <x v="2"/>
    <x v="47850"/>
    <n v="86"/>
    <x v="5"/>
  </r>
  <r>
    <x v="6"/>
    <x v="20"/>
    <x v="2971"/>
    <x v="31"/>
    <x v="47645"/>
    <x v="7"/>
    <x v="47851"/>
    <n v="87"/>
    <x v="12"/>
  </r>
  <r>
    <x v="2"/>
    <x v="4"/>
    <x v="4665"/>
    <x v="5"/>
    <x v="47646"/>
    <x v="5"/>
    <x v="47852"/>
    <n v="88"/>
    <x v="30"/>
  </r>
  <r>
    <x v="2"/>
    <x v="4"/>
    <x v="3052"/>
    <x v="8"/>
    <x v="47647"/>
    <x v="6"/>
    <x v="47853"/>
    <n v="92"/>
    <x v="27"/>
  </r>
  <r>
    <x v="6"/>
    <x v="20"/>
    <x v="11922"/>
    <x v="23"/>
    <x v="47648"/>
    <x v="7"/>
    <x v="47854"/>
    <n v="89"/>
    <x v="9"/>
  </r>
  <r>
    <x v="0"/>
    <x v="49"/>
    <x v="5875"/>
    <x v="0"/>
    <x v="47649"/>
    <x v="0"/>
    <x v="47855"/>
    <n v="90"/>
    <x v="40"/>
  </r>
  <r>
    <x v="2"/>
    <x v="4"/>
    <x v="205"/>
    <x v="8"/>
    <x v="18141"/>
    <x v="2"/>
    <x v="18165"/>
    <n v="88"/>
    <x v="1"/>
  </r>
  <r>
    <x v="2"/>
    <x v="4"/>
    <x v="1421"/>
    <x v="6"/>
    <x v="47650"/>
    <x v="2"/>
    <x v="47856"/>
    <n v="90"/>
    <x v="11"/>
  </r>
  <r>
    <x v="6"/>
    <x v="20"/>
    <x v="4196"/>
    <x v="23"/>
    <x v="47651"/>
    <x v="7"/>
    <x v="47857"/>
    <n v="89"/>
    <x v="60"/>
  </r>
  <r>
    <x v="4"/>
    <x v="139"/>
    <x v="9400"/>
    <x v="77"/>
    <x v="47652"/>
    <x v="4"/>
    <x v="47858"/>
    <n v="85"/>
    <x v="53"/>
  </r>
  <r>
    <x v="1"/>
    <x v="1"/>
    <x v="5787"/>
    <x v="10"/>
    <x v="47653"/>
    <x v="1"/>
    <x v="47859"/>
    <n v="86"/>
    <x v="18"/>
  </r>
  <r>
    <x v="2"/>
    <x v="2"/>
    <x v="99"/>
    <x v="8"/>
    <x v="47654"/>
    <x v="11"/>
    <x v="47860"/>
    <n v="91"/>
    <x v="13"/>
  </r>
  <r>
    <x v="6"/>
    <x v="24"/>
    <x v="35"/>
    <x v="8"/>
    <x v="47655"/>
    <x v="7"/>
    <x v="47861"/>
    <n v="87"/>
    <x v="33"/>
  </r>
  <r>
    <x v="11"/>
    <x v="35"/>
    <x v="8200"/>
    <x v="488"/>
    <x v="47656"/>
    <x v="12"/>
    <x v="47862"/>
    <n v="85"/>
    <x v="53"/>
  </r>
  <r>
    <x v="2"/>
    <x v="4"/>
    <x v="9836"/>
    <x v="6"/>
    <x v="47657"/>
    <x v="15"/>
    <x v="47863"/>
    <n v="85"/>
    <x v="16"/>
  </r>
  <r>
    <x v="2"/>
    <x v="4"/>
    <x v="573"/>
    <x v="8"/>
    <x v="47658"/>
    <x v="2"/>
    <x v="47864"/>
    <n v="89"/>
    <x v="18"/>
  </r>
  <r>
    <x v="2"/>
    <x v="4"/>
    <x v="1808"/>
    <x v="5"/>
    <x v="45866"/>
    <x v="15"/>
    <x v="46061"/>
    <n v="90"/>
    <x v="10"/>
  </r>
  <r>
    <x v="3"/>
    <x v="3"/>
    <x v="10615"/>
    <x v="129"/>
    <x v="47659"/>
    <x v="4"/>
    <x v="47865"/>
    <n v="81"/>
    <x v="9"/>
  </r>
  <r>
    <x v="6"/>
    <x v="24"/>
    <x v="5110"/>
    <x v="24"/>
    <x v="47660"/>
    <x v="7"/>
    <x v="47866"/>
    <n v="86"/>
    <x v="48"/>
  </r>
  <r>
    <x v="1"/>
    <x v="6"/>
    <x v="4964"/>
    <x v="49"/>
    <x v="47661"/>
    <x v="2"/>
    <x v="47867"/>
    <n v="87"/>
    <x v="14"/>
  </r>
  <r>
    <x v="6"/>
    <x v="20"/>
    <x v="2170"/>
    <x v="211"/>
    <x v="47662"/>
    <x v="7"/>
    <x v="47868"/>
    <n v="85"/>
    <x v="0"/>
  </r>
  <r>
    <x v="12"/>
    <x v="29"/>
    <x v="2838"/>
    <x v="24"/>
    <x v="47663"/>
    <x v="8"/>
    <x v="47869"/>
    <n v="90"/>
    <x v="14"/>
  </r>
  <r>
    <x v="2"/>
    <x v="2"/>
    <x v="1543"/>
    <x v="36"/>
    <x v="47664"/>
    <x v="11"/>
    <x v="47870"/>
    <n v="92"/>
    <x v="1"/>
  </r>
  <r>
    <x v="4"/>
    <x v="147"/>
    <x v="3124"/>
    <x v="2"/>
    <x v="47665"/>
    <x v="4"/>
    <x v="47871"/>
    <n v="91"/>
    <x v="21"/>
  </r>
  <r>
    <x v="7"/>
    <x v="13"/>
    <x v="7980"/>
    <x v="26"/>
    <x v="47666"/>
    <x v="8"/>
    <x v="47872"/>
    <n v="91"/>
    <x v="70"/>
  </r>
  <r>
    <x v="2"/>
    <x v="4"/>
    <x v="4242"/>
    <x v="101"/>
    <x v="47667"/>
    <x v="6"/>
    <x v="47873"/>
    <n v="89"/>
    <x v="48"/>
  </r>
  <r>
    <x v="1"/>
    <x v="17"/>
    <x v="9116"/>
    <x v="46"/>
    <x v="26632"/>
    <x v="2"/>
    <x v="26694"/>
    <n v="87"/>
    <x v="13"/>
  </r>
  <r>
    <x v="2"/>
    <x v="4"/>
    <x v="997"/>
    <x v="2"/>
    <x v="47668"/>
    <x v="15"/>
    <x v="47874"/>
    <n v="88"/>
    <x v="18"/>
  </r>
  <r>
    <x v="2"/>
    <x v="4"/>
    <x v="486"/>
    <x v="535"/>
    <x v="47669"/>
    <x v="5"/>
    <x v="47875"/>
    <n v="88"/>
    <x v="1"/>
  </r>
  <r>
    <x v="2"/>
    <x v="4"/>
    <x v="518"/>
    <x v="8"/>
    <x v="47670"/>
    <x v="2"/>
    <x v="47876"/>
    <n v="87"/>
    <x v="48"/>
  </r>
  <r>
    <x v="7"/>
    <x v="13"/>
    <x v="10870"/>
    <x v="7"/>
    <x v="47671"/>
    <x v="8"/>
    <x v="47877"/>
    <n v="88"/>
    <x v="1"/>
  </r>
  <r>
    <x v="2"/>
    <x v="2"/>
    <x v="48"/>
    <x v="9"/>
    <x v="47672"/>
    <x v="11"/>
    <x v="47878"/>
    <n v="90"/>
    <x v="9"/>
  </r>
  <r>
    <x v="1"/>
    <x v="103"/>
    <x v="4190"/>
    <x v="74"/>
    <x v="47673"/>
    <x v="1"/>
    <x v="47879"/>
    <n v="91"/>
    <x v="1"/>
  </r>
  <r>
    <x v="2"/>
    <x v="4"/>
    <x v="7050"/>
    <x v="5"/>
    <x v="47674"/>
    <x v="15"/>
    <x v="47880"/>
    <n v="87"/>
    <x v="40"/>
  </r>
  <r>
    <x v="6"/>
    <x v="20"/>
    <x v="2512"/>
    <x v="23"/>
    <x v="3287"/>
    <x v="7"/>
    <x v="3287"/>
    <n v="88"/>
    <x v="33"/>
  </r>
  <r>
    <x v="2"/>
    <x v="31"/>
    <x v="1740"/>
    <x v="25"/>
    <x v="47675"/>
    <x v="10"/>
    <x v="47881"/>
    <n v="87"/>
    <x v="75"/>
  </r>
  <r>
    <x v="2"/>
    <x v="68"/>
    <x v="2121"/>
    <x v="118"/>
    <x v="47676"/>
    <x v="16"/>
    <x v="47882"/>
    <n v="86"/>
    <x v="18"/>
  </r>
  <r>
    <x v="1"/>
    <x v="18"/>
    <x v="6446"/>
    <x v="22"/>
    <x v="20920"/>
    <x v="1"/>
    <x v="20961"/>
    <n v="90"/>
    <x v="26"/>
  </r>
  <r>
    <x v="2"/>
    <x v="4"/>
    <x v="1994"/>
    <x v="7"/>
    <x v="47677"/>
    <x v="6"/>
    <x v="47883"/>
    <n v="87"/>
    <x v="5"/>
  </r>
  <r>
    <x v="2"/>
    <x v="7"/>
    <x v="1199"/>
    <x v="8"/>
    <x v="47678"/>
    <x v="3"/>
    <x v="47884"/>
    <n v="86"/>
    <x v="92"/>
  </r>
  <r>
    <x v="2"/>
    <x v="4"/>
    <x v="2940"/>
    <x v="7"/>
    <x v="47679"/>
    <x v="2"/>
    <x v="47885"/>
    <n v="84"/>
    <x v="18"/>
  </r>
  <r>
    <x v="3"/>
    <x v="9"/>
    <x v="10289"/>
    <x v="10"/>
    <x v="47680"/>
    <x v="4"/>
    <x v="47886"/>
    <n v="88"/>
    <x v="71"/>
  </r>
  <r>
    <x v="3"/>
    <x v="3"/>
    <x v="11689"/>
    <x v="129"/>
    <x v="47681"/>
    <x v="4"/>
    <x v="47887"/>
    <n v="89"/>
    <x v="31"/>
  </r>
  <r>
    <x v="4"/>
    <x v="38"/>
    <x v="2330"/>
    <x v="24"/>
    <x v="47682"/>
    <x v="4"/>
    <x v="47888"/>
    <n v="86"/>
    <x v="31"/>
  </r>
  <r>
    <x v="6"/>
    <x v="24"/>
    <x v="6476"/>
    <x v="144"/>
    <x v="47683"/>
    <x v="7"/>
    <x v="47889"/>
    <n v="90"/>
    <x v="14"/>
  </r>
  <r>
    <x v="4"/>
    <x v="75"/>
    <x v="5071"/>
    <x v="8"/>
    <x v="47684"/>
    <x v="4"/>
    <x v="47890"/>
    <n v="88"/>
    <x v="5"/>
  </r>
  <r>
    <x v="12"/>
    <x v="29"/>
    <x v="10227"/>
    <x v="3"/>
    <x v="47685"/>
    <x v="8"/>
    <x v="47891"/>
    <n v="90"/>
    <x v="40"/>
  </r>
  <r>
    <x v="2"/>
    <x v="2"/>
    <x v="9184"/>
    <x v="23"/>
    <x v="47458"/>
    <x v="11"/>
    <x v="47663"/>
    <n v="91"/>
    <x v="10"/>
  </r>
  <r>
    <x v="2"/>
    <x v="4"/>
    <x v="11923"/>
    <x v="7"/>
    <x v="47686"/>
    <x v="2"/>
    <x v="47892"/>
    <n v="81"/>
    <x v="44"/>
  </r>
  <r>
    <x v="2"/>
    <x v="4"/>
    <x v="906"/>
    <x v="8"/>
    <x v="47687"/>
    <x v="5"/>
    <x v="47893"/>
    <n v="84"/>
    <x v="44"/>
  </r>
  <r>
    <x v="2"/>
    <x v="7"/>
    <x v="981"/>
    <x v="8"/>
    <x v="7172"/>
    <x v="3"/>
    <x v="7175"/>
    <n v="91"/>
    <x v="28"/>
  </r>
  <r>
    <x v="1"/>
    <x v="18"/>
    <x v="5707"/>
    <x v="66"/>
    <x v="47688"/>
    <x v="1"/>
    <x v="47894"/>
    <n v="88"/>
    <x v="14"/>
  </r>
  <r>
    <x v="6"/>
    <x v="20"/>
    <x v="10385"/>
    <x v="48"/>
    <x v="47689"/>
    <x v="7"/>
    <x v="47895"/>
    <n v="85"/>
    <x v="0"/>
  </r>
  <r>
    <x v="2"/>
    <x v="4"/>
    <x v="1741"/>
    <x v="7"/>
    <x v="47690"/>
    <x v="2"/>
    <x v="47896"/>
    <n v="88"/>
    <x v="21"/>
  </r>
  <r>
    <x v="5"/>
    <x v="55"/>
    <x v="1324"/>
    <x v="13"/>
    <x v="47691"/>
    <x v="7"/>
    <x v="47897"/>
    <n v="91"/>
    <x v="13"/>
  </r>
  <r>
    <x v="6"/>
    <x v="14"/>
    <x v="7029"/>
    <x v="7"/>
    <x v="47692"/>
    <x v="7"/>
    <x v="47898"/>
    <n v="86"/>
    <x v="32"/>
  </r>
  <r>
    <x v="5"/>
    <x v="50"/>
    <x v="3432"/>
    <x v="60"/>
    <x v="47693"/>
    <x v="7"/>
    <x v="47899"/>
    <n v="92"/>
    <x v="13"/>
  </r>
  <r>
    <x v="6"/>
    <x v="28"/>
    <x v="3975"/>
    <x v="29"/>
    <x v="47694"/>
    <x v="7"/>
    <x v="47900"/>
    <n v="93"/>
    <x v="65"/>
  </r>
  <r>
    <x v="2"/>
    <x v="4"/>
    <x v="8859"/>
    <x v="2"/>
    <x v="23999"/>
    <x v="2"/>
    <x v="24052"/>
    <n v="87"/>
    <x v="40"/>
  </r>
  <r>
    <x v="6"/>
    <x v="14"/>
    <x v="10052"/>
    <x v="7"/>
    <x v="47695"/>
    <x v="7"/>
    <x v="47901"/>
    <n v="86"/>
    <x v="1"/>
  </r>
  <r>
    <x v="2"/>
    <x v="4"/>
    <x v="1468"/>
    <x v="24"/>
    <x v="47696"/>
    <x v="5"/>
    <x v="47902"/>
    <n v="91"/>
    <x v="13"/>
  </r>
  <r>
    <x v="2"/>
    <x v="4"/>
    <x v="5744"/>
    <x v="6"/>
    <x v="47697"/>
    <x v="5"/>
    <x v="47903"/>
    <n v="86"/>
    <x v="53"/>
  </r>
  <r>
    <x v="2"/>
    <x v="4"/>
    <x v="4737"/>
    <x v="5"/>
    <x v="47698"/>
    <x v="3"/>
    <x v="47904"/>
    <n v="85"/>
    <x v="9"/>
  </r>
  <r>
    <x v="2"/>
    <x v="7"/>
    <x v="1387"/>
    <x v="8"/>
    <x v="47699"/>
    <x v="3"/>
    <x v="47905"/>
    <n v="89"/>
    <x v="18"/>
  </r>
  <r>
    <x v="2"/>
    <x v="31"/>
    <x v="1636"/>
    <x v="81"/>
    <x v="47700"/>
    <x v="10"/>
    <x v="47906"/>
    <n v="87"/>
    <x v="5"/>
  </r>
  <r>
    <x v="6"/>
    <x v="28"/>
    <x v="948"/>
    <x v="29"/>
    <x v="38373"/>
    <x v="7"/>
    <x v="38514"/>
    <n v="88"/>
    <x v="48"/>
  </r>
  <r>
    <x v="2"/>
    <x v="4"/>
    <x v="1616"/>
    <x v="27"/>
    <x v="47701"/>
    <x v="5"/>
    <x v="47907"/>
    <n v="90"/>
    <x v="38"/>
  </r>
  <r>
    <x v="2"/>
    <x v="2"/>
    <x v="2656"/>
    <x v="48"/>
    <x v="42053"/>
    <x v="11"/>
    <x v="42227"/>
    <n v="86"/>
    <x v="31"/>
  </r>
  <r>
    <x v="2"/>
    <x v="4"/>
    <x v="154"/>
    <x v="19"/>
    <x v="47702"/>
    <x v="2"/>
    <x v="47908"/>
    <n v="87"/>
    <x v="38"/>
  </r>
  <r>
    <x v="5"/>
    <x v="50"/>
    <x v="6000"/>
    <x v="60"/>
    <x v="47703"/>
    <x v="7"/>
    <x v="47909"/>
    <n v="91"/>
    <x v="41"/>
  </r>
  <r>
    <x v="5"/>
    <x v="178"/>
    <x v="370"/>
    <x v="141"/>
    <x v="31299"/>
    <x v="7"/>
    <x v="31384"/>
    <n v="91"/>
    <x v="18"/>
  </r>
  <r>
    <x v="2"/>
    <x v="31"/>
    <x v="321"/>
    <x v="6"/>
    <x v="47704"/>
    <x v="10"/>
    <x v="47910"/>
    <n v="86"/>
    <x v="48"/>
  </r>
  <r>
    <x v="1"/>
    <x v="1"/>
    <x v="1202"/>
    <x v="1"/>
    <x v="47705"/>
    <x v="1"/>
    <x v="47911"/>
    <n v="95"/>
    <x v="11"/>
  </r>
  <r>
    <x v="2"/>
    <x v="4"/>
    <x v="7481"/>
    <x v="7"/>
    <x v="47706"/>
    <x v="5"/>
    <x v="47912"/>
    <n v="93"/>
    <x v="50"/>
  </r>
  <r>
    <x v="2"/>
    <x v="4"/>
    <x v="2389"/>
    <x v="64"/>
    <x v="47707"/>
    <x v="5"/>
    <x v="47913"/>
    <n v="92"/>
    <x v="4"/>
  </r>
  <r>
    <x v="1"/>
    <x v="18"/>
    <x v="84"/>
    <x v="22"/>
    <x v="47708"/>
    <x v="1"/>
    <x v="47914"/>
    <n v="87"/>
    <x v="28"/>
  </r>
  <r>
    <x v="2"/>
    <x v="4"/>
    <x v="5061"/>
    <x v="2"/>
    <x v="47709"/>
    <x v="2"/>
    <x v="47915"/>
    <n v="88"/>
    <x v="72"/>
  </r>
  <r>
    <x v="2"/>
    <x v="31"/>
    <x v="2070"/>
    <x v="25"/>
    <x v="47710"/>
    <x v="10"/>
    <x v="47916"/>
    <n v="87"/>
    <x v="40"/>
  </r>
  <r>
    <x v="2"/>
    <x v="4"/>
    <x v="831"/>
    <x v="12"/>
    <x v="35488"/>
    <x v="2"/>
    <x v="47917"/>
    <n v="87"/>
    <x v="21"/>
  </r>
  <r>
    <x v="4"/>
    <x v="139"/>
    <x v="7441"/>
    <x v="9"/>
    <x v="47711"/>
    <x v="4"/>
    <x v="47918"/>
    <n v="83"/>
    <x v="12"/>
  </r>
  <r>
    <x v="2"/>
    <x v="4"/>
    <x v="11924"/>
    <x v="64"/>
    <x v="47712"/>
    <x v="6"/>
    <x v="47919"/>
    <n v="89"/>
    <x v="4"/>
  </r>
  <r>
    <x v="6"/>
    <x v="78"/>
    <x v="11925"/>
    <x v="18"/>
    <x v="47713"/>
    <x v="12"/>
    <x v="47920"/>
    <n v="86"/>
    <x v="33"/>
  </r>
  <r>
    <x v="4"/>
    <x v="47"/>
    <x v="1018"/>
    <x v="10"/>
    <x v="47714"/>
    <x v="4"/>
    <x v="47921"/>
    <n v="89"/>
    <x v="13"/>
  </r>
  <r>
    <x v="8"/>
    <x v="15"/>
    <x v="11926"/>
    <x v="24"/>
    <x v="47715"/>
    <x v="4"/>
    <x v="47922"/>
    <n v="83"/>
    <x v="14"/>
  </r>
  <r>
    <x v="2"/>
    <x v="7"/>
    <x v="622"/>
    <x v="8"/>
    <x v="47716"/>
    <x v="3"/>
    <x v="47923"/>
    <n v="90"/>
    <x v="23"/>
  </r>
  <r>
    <x v="5"/>
    <x v="55"/>
    <x v="1461"/>
    <x v="204"/>
    <x v="47717"/>
    <x v="7"/>
    <x v="47924"/>
    <n v="86"/>
    <x v="43"/>
  </r>
  <r>
    <x v="6"/>
    <x v="28"/>
    <x v="2851"/>
    <x v="10"/>
    <x v="47718"/>
    <x v="7"/>
    <x v="47925"/>
    <n v="90"/>
    <x v="9"/>
  </r>
  <r>
    <x v="23"/>
    <x v="125"/>
    <x v="2224"/>
    <x v="8"/>
    <x v="13522"/>
    <x v="0"/>
    <x v="13537"/>
    <n v="92"/>
    <x v="27"/>
  </r>
  <r>
    <x v="1"/>
    <x v="18"/>
    <x v="7298"/>
    <x v="22"/>
    <x v="47719"/>
    <x v="1"/>
    <x v="47926"/>
    <n v="86"/>
    <x v="30"/>
  </r>
  <r>
    <x v="2"/>
    <x v="4"/>
    <x v="6528"/>
    <x v="10"/>
    <x v="47720"/>
    <x v="2"/>
    <x v="47927"/>
    <n v="82"/>
    <x v="6"/>
  </r>
  <r>
    <x v="2"/>
    <x v="2"/>
    <x v="9807"/>
    <x v="2"/>
    <x v="47721"/>
    <x v="3"/>
    <x v="47928"/>
    <n v="91"/>
    <x v="7"/>
  </r>
  <r>
    <x v="2"/>
    <x v="4"/>
    <x v="9069"/>
    <x v="24"/>
    <x v="47722"/>
    <x v="2"/>
    <x v="47929"/>
    <n v="91"/>
    <x v="9"/>
  </r>
  <r>
    <x v="2"/>
    <x v="4"/>
    <x v="1946"/>
    <x v="10"/>
    <x v="47723"/>
    <x v="2"/>
    <x v="47930"/>
    <n v="88"/>
    <x v="8"/>
  </r>
  <r>
    <x v="2"/>
    <x v="31"/>
    <x v="4130"/>
    <x v="25"/>
    <x v="47724"/>
    <x v="10"/>
    <x v="47931"/>
    <n v="91"/>
    <x v="18"/>
  </r>
  <r>
    <x v="7"/>
    <x v="13"/>
    <x v="11927"/>
    <x v="48"/>
    <x v="47725"/>
    <x v="8"/>
    <x v="47932"/>
    <n v="85"/>
    <x v="33"/>
  </r>
  <r>
    <x v="2"/>
    <x v="7"/>
    <x v="1522"/>
    <x v="7"/>
    <x v="47726"/>
    <x v="3"/>
    <x v="47933"/>
    <n v="85"/>
    <x v="9"/>
  </r>
  <r>
    <x v="1"/>
    <x v="6"/>
    <x v="5784"/>
    <x v="74"/>
    <x v="45054"/>
    <x v="2"/>
    <x v="45242"/>
    <n v="86"/>
    <x v="32"/>
  </r>
  <r>
    <x v="2"/>
    <x v="4"/>
    <x v="11928"/>
    <x v="6"/>
    <x v="47727"/>
    <x v="6"/>
    <x v="47934"/>
    <n v="89"/>
    <x v="48"/>
  </r>
  <r>
    <x v="2"/>
    <x v="4"/>
    <x v="441"/>
    <x v="9"/>
    <x v="47728"/>
    <x v="2"/>
    <x v="47935"/>
    <n v="84"/>
    <x v="18"/>
  </r>
  <r>
    <x v="2"/>
    <x v="4"/>
    <x v="5511"/>
    <x v="5"/>
    <x v="47729"/>
    <x v="2"/>
    <x v="47936"/>
    <n v="92"/>
    <x v="4"/>
  </r>
  <r>
    <x v="1"/>
    <x v="34"/>
    <x v="110"/>
    <x v="10"/>
    <x v="47730"/>
    <x v="1"/>
    <x v="47937"/>
    <n v="87"/>
    <x v="21"/>
  </r>
  <r>
    <x v="5"/>
    <x v="136"/>
    <x v="146"/>
    <x v="48"/>
    <x v="47731"/>
    <x v="7"/>
    <x v="47938"/>
    <n v="84"/>
    <x v="106"/>
  </r>
  <r>
    <x v="3"/>
    <x v="3"/>
    <x v="11929"/>
    <x v="129"/>
    <x v="47732"/>
    <x v="4"/>
    <x v="47939"/>
    <n v="85"/>
    <x v="9"/>
  </r>
  <r>
    <x v="6"/>
    <x v="24"/>
    <x v="10370"/>
    <x v="35"/>
    <x v="47733"/>
    <x v="7"/>
    <x v="47940"/>
    <n v="88"/>
    <x v="9"/>
  </r>
  <r>
    <x v="6"/>
    <x v="26"/>
    <x v="4166"/>
    <x v="32"/>
    <x v="47734"/>
    <x v="7"/>
    <x v="47941"/>
    <n v="92"/>
    <x v="19"/>
  </r>
  <r>
    <x v="11"/>
    <x v="73"/>
    <x v="440"/>
    <x v="7"/>
    <x v="47735"/>
    <x v="14"/>
    <x v="47942"/>
    <n v="88"/>
    <x v="18"/>
  </r>
  <r>
    <x v="2"/>
    <x v="4"/>
    <x v="3473"/>
    <x v="39"/>
    <x v="47736"/>
    <x v="15"/>
    <x v="47943"/>
    <n v="85"/>
    <x v="14"/>
  </r>
  <r>
    <x v="2"/>
    <x v="2"/>
    <x v="4749"/>
    <x v="149"/>
    <x v="47737"/>
    <x v="11"/>
    <x v="47944"/>
    <n v="86"/>
    <x v="1"/>
  </r>
  <r>
    <x v="7"/>
    <x v="13"/>
    <x v="285"/>
    <x v="25"/>
    <x v="47738"/>
    <x v="8"/>
    <x v="47945"/>
    <n v="93"/>
    <x v="11"/>
  </r>
  <r>
    <x v="3"/>
    <x v="3"/>
    <x v="11151"/>
    <x v="4"/>
    <x v="47739"/>
    <x v="4"/>
    <x v="47946"/>
    <n v="86"/>
    <x v="1"/>
  </r>
  <r>
    <x v="10"/>
    <x v="72"/>
    <x v="4736"/>
    <x v="25"/>
    <x v="47740"/>
    <x v="10"/>
    <x v="47947"/>
    <n v="89"/>
    <x v="43"/>
  </r>
  <r>
    <x v="2"/>
    <x v="2"/>
    <x v="175"/>
    <x v="7"/>
    <x v="47741"/>
    <x v="11"/>
    <x v="47948"/>
    <n v="87"/>
    <x v="1"/>
  </r>
  <r>
    <x v="1"/>
    <x v="34"/>
    <x v="4955"/>
    <x v="3"/>
    <x v="47742"/>
    <x v="2"/>
    <x v="47949"/>
    <n v="91"/>
    <x v="1"/>
  </r>
  <r>
    <x v="3"/>
    <x v="3"/>
    <x v="1176"/>
    <x v="4"/>
    <x v="47743"/>
    <x v="4"/>
    <x v="47950"/>
    <n v="83"/>
    <x v="43"/>
  </r>
  <r>
    <x v="1"/>
    <x v="1"/>
    <x v="6488"/>
    <x v="42"/>
    <x v="47744"/>
    <x v="2"/>
    <x v="47951"/>
    <n v="93"/>
    <x v="46"/>
  </r>
  <r>
    <x v="6"/>
    <x v="20"/>
    <x v="10836"/>
    <x v="31"/>
    <x v="47745"/>
    <x v="7"/>
    <x v="47952"/>
    <n v="87"/>
    <x v="12"/>
  </r>
  <r>
    <x v="2"/>
    <x v="124"/>
    <x v="8662"/>
    <x v="48"/>
    <x v="47746"/>
    <x v="16"/>
    <x v="47953"/>
    <n v="84"/>
    <x v="1"/>
  </r>
  <r>
    <x v="4"/>
    <x v="8"/>
    <x v="1210"/>
    <x v="24"/>
    <x v="47747"/>
    <x v="4"/>
    <x v="47954"/>
    <n v="86"/>
    <x v="53"/>
  </r>
  <r>
    <x v="5"/>
    <x v="81"/>
    <x v="5537"/>
    <x v="45"/>
    <x v="47748"/>
    <x v="7"/>
    <x v="47955"/>
    <n v="83"/>
    <x v="15"/>
  </r>
  <r>
    <x v="6"/>
    <x v="14"/>
    <x v="9624"/>
    <x v="8"/>
    <x v="47749"/>
    <x v="7"/>
    <x v="47956"/>
    <n v="92"/>
    <x v="23"/>
  </r>
  <r>
    <x v="1"/>
    <x v="18"/>
    <x v="1877"/>
    <x v="22"/>
    <x v="47750"/>
    <x v="1"/>
    <x v="47957"/>
    <n v="88"/>
    <x v="42"/>
  </r>
  <r>
    <x v="2"/>
    <x v="4"/>
    <x v="457"/>
    <x v="2"/>
    <x v="47751"/>
    <x v="5"/>
    <x v="47958"/>
    <n v="92"/>
    <x v="11"/>
  </r>
  <r>
    <x v="1"/>
    <x v="1"/>
    <x v="5308"/>
    <x v="1"/>
    <x v="47752"/>
    <x v="1"/>
    <x v="47959"/>
    <n v="92"/>
    <x v="42"/>
  </r>
  <r>
    <x v="1"/>
    <x v="17"/>
    <x v="93"/>
    <x v="10"/>
    <x v="47753"/>
    <x v="1"/>
    <x v="47960"/>
    <n v="88"/>
    <x v="27"/>
  </r>
  <r>
    <x v="2"/>
    <x v="4"/>
    <x v="5362"/>
    <x v="9"/>
    <x v="47754"/>
    <x v="15"/>
    <x v="47961"/>
    <n v="86"/>
    <x v="43"/>
  </r>
  <r>
    <x v="8"/>
    <x v="15"/>
    <x v="3786"/>
    <x v="7"/>
    <x v="47755"/>
    <x v="4"/>
    <x v="47962"/>
    <n v="83"/>
    <x v="43"/>
  </r>
  <r>
    <x v="0"/>
    <x v="23"/>
    <x v="9074"/>
    <x v="93"/>
    <x v="47756"/>
    <x v="0"/>
    <x v="47963"/>
    <n v="92"/>
    <x v="1"/>
  </r>
  <r>
    <x v="2"/>
    <x v="2"/>
    <x v="6401"/>
    <x v="6"/>
    <x v="22655"/>
    <x v="3"/>
    <x v="22697"/>
    <n v="95"/>
    <x v="90"/>
  </r>
  <r>
    <x v="6"/>
    <x v="37"/>
    <x v="5958"/>
    <x v="25"/>
    <x v="47757"/>
    <x v="0"/>
    <x v="47964"/>
    <n v="95"/>
    <x v="65"/>
  </r>
  <r>
    <x v="2"/>
    <x v="250"/>
    <x v="5792"/>
    <x v="1"/>
    <x v="47758"/>
    <x v="2"/>
    <x v="47965"/>
    <n v="90"/>
    <x v="9"/>
  </r>
  <r>
    <x v="2"/>
    <x v="4"/>
    <x v="2197"/>
    <x v="6"/>
    <x v="47759"/>
    <x v="5"/>
    <x v="47966"/>
    <n v="90"/>
    <x v="38"/>
  </r>
  <r>
    <x v="6"/>
    <x v="28"/>
    <x v="6530"/>
    <x v="29"/>
    <x v="47760"/>
    <x v="7"/>
    <x v="47967"/>
    <n v="87"/>
    <x v="14"/>
  </r>
  <r>
    <x v="4"/>
    <x v="38"/>
    <x v="8920"/>
    <x v="10"/>
    <x v="47761"/>
    <x v="4"/>
    <x v="47968"/>
    <n v="88"/>
    <x v="27"/>
  </r>
  <r>
    <x v="10"/>
    <x v="36"/>
    <x v="3435"/>
    <x v="25"/>
    <x v="47762"/>
    <x v="10"/>
    <x v="47969"/>
    <n v="92"/>
    <x v="11"/>
  </r>
  <r>
    <x v="2"/>
    <x v="4"/>
    <x v="3767"/>
    <x v="10"/>
    <x v="47763"/>
    <x v="5"/>
    <x v="47970"/>
    <n v="90"/>
    <x v="46"/>
  </r>
  <r>
    <x v="0"/>
    <x v="100"/>
    <x v="1635"/>
    <x v="0"/>
    <x v="47764"/>
    <x v="0"/>
    <x v="47971"/>
    <n v="94"/>
    <x v="58"/>
  </r>
  <r>
    <x v="2"/>
    <x v="31"/>
    <x v="1571"/>
    <x v="25"/>
    <x v="47765"/>
    <x v="2"/>
    <x v="47972"/>
    <n v="88"/>
    <x v="40"/>
  </r>
  <r>
    <x v="6"/>
    <x v="14"/>
    <x v="26"/>
    <x v="7"/>
    <x v="47766"/>
    <x v="7"/>
    <x v="47973"/>
    <n v="87"/>
    <x v="33"/>
  </r>
  <r>
    <x v="2"/>
    <x v="4"/>
    <x v="1296"/>
    <x v="9"/>
    <x v="47767"/>
    <x v="2"/>
    <x v="47974"/>
    <n v="85"/>
    <x v="5"/>
  </r>
  <r>
    <x v="2"/>
    <x v="31"/>
    <x v="3949"/>
    <x v="36"/>
    <x v="47768"/>
    <x v="10"/>
    <x v="47975"/>
    <n v="84"/>
    <x v="1"/>
  </r>
  <r>
    <x v="6"/>
    <x v="24"/>
    <x v="1624"/>
    <x v="35"/>
    <x v="47769"/>
    <x v="7"/>
    <x v="47976"/>
    <n v="91"/>
    <x v="21"/>
  </r>
  <r>
    <x v="1"/>
    <x v="34"/>
    <x v="2660"/>
    <x v="55"/>
    <x v="47770"/>
    <x v="2"/>
    <x v="47977"/>
    <n v="87"/>
    <x v="32"/>
  </r>
  <r>
    <x v="6"/>
    <x v="20"/>
    <x v="4444"/>
    <x v="12"/>
    <x v="47771"/>
    <x v="7"/>
    <x v="47978"/>
    <n v="84"/>
    <x v="48"/>
  </r>
  <r>
    <x v="2"/>
    <x v="7"/>
    <x v="2365"/>
    <x v="6"/>
    <x v="47772"/>
    <x v="3"/>
    <x v="47979"/>
    <n v="83"/>
    <x v="4"/>
  </r>
  <r>
    <x v="5"/>
    <x v="53"/>
    <x v="794"/>
    <x v="13"/>
    <x v="47773"/>
    <x v="7"/>
    <x v="47980"/>
    <n v="89"/>
    <x v="1"/>
  </r>
  <r>
    <x v="6"/>
    <x v="14"/>
    <x v="11930"/>
    <x v="7"/>
    <x v="47774"/>
    <x v="7"/>
    <x v="47981"/>
    <n v="93"/>
    <x v="87"/>
  </r>
  <r>
    <x v="2"/>
    <x v="2"/>
    <x v="3632"/>
    <x v="25"/>
    <x v="47775"/>
    <x v="3"/>
    <x v="47982"/>
    <n v="88"/>
    <x v="9"/>
  </r>
  <r>
    <x v="1"/>
    <x v="18"/>
    <x v="10565"/>
    <x v="22"/>
    <x v="47776"/>
    <x v="1"/>
    <x v="47983"/>
    <n v="90"/>
    <x v="10"/>
  </r>
  <r>
    <x v="2"/>
    <x v="2"/>
    <x v="1898"/>
    <x v="2"/>
    <x v="47777"/>
    <x v="11"/>
    <x v="47984"/>
    <n v="96"/>
    <x v="39"/>
  </r>
  <r>
    <x v="2"/>
    <x v="2"/>
    <x v="1570"/>
    <x v="6"/>
    <x v="47778"/>
    <x v="11"/>
    <x v="47985"/>
    <n v="89"/>
    <x v="1"/>
  </r>
  <r>
    <x v="2"/>
    <x v="4"/>
    <x v="1381"/>
    <x v="9"/>
    <x v="47779"/>
    <x v="2"/>
    <x v="47986"/>
    <n v="83"/>
    <x v="0"/>
  </r>
  <r>
    <x v="1"/>
    <x v="17"/>
    <x v="11008"/>
    <x v="37"/>
    <x v="47780"/>
    <x v="2"/>
    <x v="47987"/>
    <n v="86"/>
    <x v="40"/>
  </r>
  <r>
    <x v="6"/>
    <x v="20"/>
    <x v="3063"/>
    <x v="23"/>
    <x v="47781"/>
    <x v="7"/>
    <x v="47988"/>
    <n v="89"/>
    <x v="12"/>
  </r>
  <r>
    <x v="2"/>
    <x v="7"/>
    <x v="10"/>
    <x v="9"/>
    <x v="47782"/>
    <x v="3"/>
    <x v="47989"/>
    <n v="85"/>
    <x v="4"/>
  </r>
  <r>
    <x v="1"/>
    <x v="11"/>
    <x v="1945"/>
    <x v="146"/>
    <x v="47783"/>
    <x v="2"/>
    <x v="47990"/>
    <n v="87"/>
    <x v="5"/>
  </r>
  <r>
    <x v="3"/>
    <x v="9"/>
    <x v="3162"/>
    <x v="4"/>
    <x v="47784"/>
    <x v="4"/>
    <x v="47991"/>
    <n v="86"/>
    <x v="12"/>
  </r>
  <r>
    <x v="5"/>
    <x v="40"/>
    <x v="146"/>
    <x v="45"/>
    <x v="47785"/>
    <x v="7"/>
    <x v="47992"/>
    <n v="85"/>
    <x v="53"/>
  </r>
  <r>
    <x v="7"/>
    <x v="13"/>
    <x v="11931"/>
    <x v="7"/>
    <x v="47786"/>
    <x v="8"/>
    <x v="47993"/>
    <n v="88"/>
    <x v="13"/>
  </r>
  <r>
    <x v="1"/>
    <x v="1"/>
    <x v="6781"/>
    <x v="1"/>
    <x v="47787"/>
    <x v="4"/>
    <x v="47994"/>
    <n v="92"/>
    <x v="58"/>
  </r>
  <r>
    <x v="11"/>
    <x v="161"/>
    <x v="4766"/>
    <x v="7"/>
    <x v="47788"/>
    <x v="12"/>
    <x v="47995"/>
    <n v="86"/>
    <x v="53"/>
  </r>
  <r>
    <x v="6"/>
    <x v="93"/>
    <x v="4829"/>
    <x v="107"/>
    <x v="47789"/>
    <x v="7"/>
    <x v="47996"/>
    <n v="93"/>
    <x v="27"/>
  </r>
  <r>
    <x v="3"/>
    <x v="9"/>
    <x v="1549"/>
    <x v="116"/>
    <x v="47790"/>
    <x v="4"/>
    <x v="47997"/>
    <n v="85"/>
    <x v="43"/>
  </r>
  <r>
    <x v="2"/>
    <x v="2"/>
    <x v="1570"/>
    <x v="25"/>
    <x v="6065"/>
    <x v="11"/>
    <x v="6068"/>
    <n v="88"/>
    <x v="14"/>
  </r>
  <r>
    <x v="2"/>
    <x v="4"/>
    <x v="4334"/>
    <x v="7"/>
    <x v="47791"/>
    <x v="2"/>
    <x v="47998"/>
    <n v="84"/>
    <x v="14"/>
  </r>
  <r>
    <x v="2"/>
    <x v="4"/>
    <x v="4392"/>
    <x v="8"/>
    <x v="47792"/>
    <x v="6"/>
    <x v="47999"/>
    <n v="89"/>
    <x v="51"/>
  </r>
  <r>
    <x v="2"/>
    <x v="7"/>
    <x v="2102"/>
    <x v="8"/>
    <x v="47793"/>
    <x v="3"/>
    <x v="48000"/>
    <n v="91"/>
    <x v="26"/>
  </r>
  <r>
    <x v="2"/>
    <x v="4"/>
    <x v="11932"/>
    <x v="6"/>
    <x v="47794"/>
    <x v="5"/>
    <x v="48001"/>
    <n v="91"/>
    <x v="39"/>
  </r>
  <r>
    <x v="6"/>
    <x v="12"/>
    <x v="11933"/>
    <x v="18"/>
    <x v="47795"/>
    <x v="8"/>
    <x v="48002"/>
    <n v="84"/>
    <x v="43"/>
  </r>
  <r>
    <x v="3"/>
    <x v="3"/>
    <x v="1064"/>
    <x v="10"/>
    <x v="47796"/>
    <x v="4"/>
    <x v="48003"/>
    <n v="89"/>
    <x v="5"/>
  </r>
  <r>
    <x v="10"/>
    <x v="36"/>
    <x v="6515"/>
    <x v="25"/>
    <x v="47797"/>
    <x v="10"/>
    <x v="48004"/>
    <n v="91"/>
    <x v="33"/>
  </r>
  <r>
    <x v="2"/>
    <x v="4"/>
    <x v="8872"/>
    <x v="25"/>
    <x v="47798"/>
    <x v="5"/>
    <x v="48005"/>
    <n v="94"/>
    <x v="1"/>
  </r>
  <r>
    <x v="2"/>
    <x v="2"/>
    <x v="1085"/>
    <x v="6"/>
    <x v="47799"/>
    <x v="3"/>
    <x v="48006"/>
    <n v="89"/>
    <x v="71"/>
  </r>
  <r>
    <x v="6"/>
    <x v="14"/>
    <x v="6147"/>
    <x v="12"/>
    <x v="28810"/>
    <x v="7"/>
    <x v="48007"/>
    <n v="88"/>
    <x v="13"/>
  </r>
  <r>
    <x v="2"/>
    <x v="2"/>
    <x v="11645"/>
    <x v="2"/>
    <x v="47800"/>
    <x v="3"/>
    <x v="48008"/>
    <n v="85"/>
    <x v="1"/>
  </r>
  <r>
    <x v="2"/>
    <x v="2"/>
    <x v="581"/>
    <x v="2"/>
    <x v="47801"/>
    <x v="3"/>
    <x v="48009"/>
    <n v="94"/>
    <x v="26"/>
  </r>
  <r>
    <x v="0"/>
    <x v="61"/>
    <x v="700"/>
    <x v="0"/>
    <x v="47802"/>
    <x v="0"/>
    <x v="48010"/>
    <n v="95"/>
    <x v="51"/>
  </r>
  <r>
    <x v="3"/>
    <x v="3"/>
    <x v="679"/>
    <x v="15"/>
    <x v="723"/>
    <x v="4"/>
    <x v="723"/>
    <n v="86"/>
    <x v="14"/>
  </r>
  <r>
    <x v="11"/>
    <x v="27"/>
    <x v="11934"/>
    <x v="138"/>
    <x v="47803"/>
    <x v="12"/>
    <x v="48011"/>
    <n v="83"/>
    <x v="36"/>
  </r>
  <r>
    <x v="2"/>
    <x v="4"/>
    <x v="2183"/>
    <x v="9"/>
    <x v="47804"/>
    <x v="2"/>
    <x v="48012"/>
    <n v="95"/>
    <x v="88"/>
  </r>
  <r>
    <x v="2"/>
    <x v="7"/>
    <x v="6610"/>
    <x v="25"/>
    <x v="47805"/>
    <x v="3"/>
    <x v="48013"/>
    <n v="90"/>
    <x v="40"/>
  </r>
  <r>
    <x v="2"/>
    <x v="4"/>
    <x v="1038"/>
    <x v="5"/>
    <x v="47806"/>
    <x v="15"/>
    <x v="48014"/>
    <n v="90"/>
    <x v="13"/>
  </r>
  <r>
    <x v="1"/>
    <x v="1"/>
    <x v="5561"/>
    <x v="1"/>
    <x v="47807"/>
    <x v="2"/>
    <x v="48015"/>
    <n v="91"/>
    <x v="48"/>
  </r>
  <r>
    <x v="2"/>
    <x v="4"/>
    <x v="9366"/>
    <x v="2"/>
    <x v="47808"/>
    <x v="6"/>
    <x v="48016"/>
    <n v="93"/>
    <x v="37"/>
  </r>
  <r>
    <x v="5"/>
    <x v="10"/>
    <x v="395"/>
    <x v="45"/>
    <x v="47809"/>
    <x v="7"/>
    <x v="48017"/>
    <n v="91"/>
    <x v="6"/>
  </r>
  <r>
    <x v="7"/>
    <x v="175"/>
    <x v="3530"/>
    <x v="12"/>
    <x v="47810"/>
    <x v="8"/>
    <x v="48018"/>
    <n v="89"/>
    <x v="18"/>
  </r>
  <r>
    <x v="2"/>
    <x v="4"/>
    <x v="9191"/>
    <x v="8"/>
    <x v="47811"/>
    <x v="6"/>
    <x v="48019"/>
    <n v="94"/>
    <x v="59"/>
  </r>
  <r>
    <x v="2"/>
    <x v="31"/>
    <x v="3270"/>
    <x v="546"/>
    <x v="47812"/>
    <x v="10"/>
    <x v="48020"/>
    <n v="86"/>
    <x v="18"/>
  </r>
  <r>
    <x v="6"/>
    <x v="24"/>
    <x v="4632"/>
    <x v="144"/>
    <x v="47813"/>
    <x v="7"/>
    <x v="48021"/>
    <n v="92"/>
    <x v="40"/>
  </r>
  <r>
    <x v="2"/>
    <x v="31"/>
    <x v="208"/>
    <x v="36"/>
    <x v="47814"/>
    <x v="10"/>
    <x v="48022"/>
    <n v="89"/>
    <x v="18"/>
  </r>
  <r>
    <x v="2"/>
    <x v="2"/>
    <x v="1916"/>
    <x v="2"/>
    <x v="47815"/>
    <x v="11"/>
    <x v="48023"/>
    <n v="89"/>
    <x v="11"/>
  </r>
  <r>
    <x v="2"/>
    <x v="4"/>
    <x v="10158"/>
    <x v="138"/>
    <x v="47816"/>
    <x v="15"/>
    <x v="48024"/>
    <n v="83"/>
    <x v="14"/>
  </r>
  <r>
    <x v="6"/>
    <x v="14"/>
    <x v="9580"/>
    <x v="7"/>
    <x v="47817"/>
    <x v="7"/>
    <x v="48025"/>
    <n v="88"/>
    <x v="14"/>
  </r>
  <r>
    <x v="2"/>
    <x v="2"/>
    <x v="3658"/>
    <x v="6"/>
    <x v="47818"/>
    <x v="3"/>
    <x v="48026"/>
    <n v="93"/>
    <x v="50"/>
  </r>
  <r>
    <x v="2"/>
    <x v="4"/>
    <x v="367"/>
    <x v="6"/>
    <x v="47819"/>
    <x v="2"/>
    <x v="48027"/>
    <n v="87"/>
    <x v="30"/>
  </r>
  <r>
    <x v="6"/>
    <x v="28"/>
    <x v="2495"/>
    <x v="29"/>
    <x v="47820"/>
    <x v="7"/>
    <x v="48028"/>
    <n v="86"/>
    <x v="12"/>
  </r>
  <r>
    <x v="1"/>
    <x v="18"/>
    <x v="1872"/>
    <x v="22"/>
    <x v="47821"/>
    <x v="2"/>
    <x v="48029"/>
    <n v="86"/>
    <x v="9"/>
  </r>
  <r>
    <x v="2"/>
    <x v="4"/>
    <x v="2917"/>
    <x v="9"/>
    <x v="47822"/>
    <x v="2"/>
    <x v="48030"/>
    <n v="87"/>
    <x v="51"/>
  </r>
  <r>
    <x v="2"/>
    <x v="4"/>
    <x v="2026"/>
    <x v="8"/>
    <x v="47823"/>
    <x v="2"/>
    <x v="48031"/>
    <n v="89"/>
    <x v="42"/>
  </r>
  <r>
    <x v="1"/>
    <x v="32"/>
    <x v="2861"/>
    <x v="149"/>
    <x v="47824"/>
    <x v="1"/>
    <x v="48032"/>
    <n v="86"/>
    <x v="1"/>
  </r>
  <r>
    <x v="2"/>
    <x v="4"/>
    <x v="944"/>
    <x v="2"/>
    <x v="47825"/>
    <x v="2"/>
    <x v="48033"/>
    <n v="92"/>
    <x v="10"/>
  </r>
  <r>
    <x v="8"/>
    <x v="15"/>
    <x v="1320"/>
    <x v="7"/>
    <x v="47826"/>
    <x v="4"/>
    <x v="48034"/>
    <n v="87"/>
    <x v="12"/>
  </r>
  <r>
    <x v="6"/>
    <x v="12"/>
    <x v="1362"/>
    <x v="2"/>
    <x v="47827"/>
    <x v="8"/>
    <x v="48035"/>
    <n v="90"/>
    <x v="91"/>
  </r>
  <r>
    <x v="1"/>
    <x v="32"/>
    <x v="3666"/>
    <x v="10"/>
    <x v="47828"/>
    <x v="2"/>
    <x v="48036"/>
    <n v="94"/>
    <x v="42"/>
  </r>
  <r>
    <x v="1"/>
    <x v="18"/>
    <x v="11935"/>
    <x v="22"/>
    <x v="47829"/>
    <x v="1"/>
    <x v="48037"/>
    <n v="85"/>
    <x v="27"/>
  </r>
  <r>
    <x v="2"/>
    <x v="4"/>
    <x v="3190"/>
    <x v="8"/>
    <x v="47830"/>
    <x v="6"/>
    <x v="48038"/>
    <n v="92"/>
    <x v="26"/>
  </r>
  <r>
    <x v="6"/>
    <x v="26"/>
    <x v="4002"/>
    <x v="32"/>
    <x v="47831"/>
    <x v="2"/>
    <x v="48039"/>
    <n v="90"/>
    <x v="50"/>
  </r>
  <r>
    <x v="2"/>
    <x v="31"/>
    <x v="7103"/>
    <x v="9"/>
    <x v="47832"/>
    <x v="10"/>
    <x v="48040"/>
    <n v="86"/>
    <x v="9"/>
  </r>
  <r>
    <x v="6"/>
    <x v="14"/>
    <x v="1023"/>
    <x v="8"/>
    <x v="47833"/>
    <x v="7"/>
    <x v="48041"/>
    <n v="91"/>
    <x v="62"/>
  </r>
  <r>
    <x v="2"/>
    <x v="21"/>
    <x v="2141"/>
    <x v="10"/>
    <x v="47834"/>
    <x v="2"/>
    <x v="48042"/>
    <n v="84"/>
    <x v="51"/>
  </r>
  <r>
    <x v="2"/>
    <x v="4"/>
    <x v="687"/>
    <x v="7"/>
    <x v="47835"/>
    <x v="6"/>
    <x v="48043"/>
    <n v="90"/>
    <x v="1"/>
  </r>
  <r>
    <x v="2"/>
    <x v="4"/>
    <x v="467"/>
    <x v="73"/>
    <x v="47836"/>
    <x v="2"/>
    <x v="48044"/>
    <n v="86"/>
    <x v="23"/>
  </r>
  <r>
    <x v="2"/>
    <x v="2"/>
    <x v="11936"/>
    <x v="9"/>
    <x v="47837"/>
    <x v="3"/>
    <x v="48045"/>
    <n v="83"/>
    <x v="48"/>
  </r>
  <r>
    <x v="2"/>
    <x v="4"/>
    <x v="3905"/>
    <x v="7"/>
    <x v="47838"/>
    <x v="2"/>
    <x v="48046"/>
    <n v="92"/>
    <x v="4"/>
  </r>
  <r>
    <x v="2"/>
    <x v="4"/>
    <x v="8007"/>
    <x v="8"/>
    <x v="47839"/>
    <x v="6"/>
    <x v="48047"/>
    <n v="87"/>
    <x v="13"/>
  </r>
  <r>
    <x v="2"/>
    <x v="4"/>
    <x v="134"/>
    <x v="35"/>
    <x v="47840"/>
    <x v="2"/>
    <x v="48048"/>
    <n v="87"/>
    <x v="9"/>
  </r>
  <r>
    <x v="2"/>
    <x v="4"/>
    <x v="7343"/>
    <x v="8"/>
    <x v="47841"/>
    <x v="5"/>
    <x v="48049"/>
    <n v="86"/>
    <x v="32"/>
  </r>
  <r>
    <x v="6"/>
    <x v="37"/>
    <x v="6053"/>
    <x v="98"/>
    <x v="46536"/>
    <x v="7"/>
    <x v="46733"/>
    <n v="85"/>
    <x v="0"/>
  </r>
  <r>
    <x v="2"/>
    <x v="113"/>
    <x v="11937"/>
    <x v="6"/>
    <x v="47842"/>
    <x v="18"/>
    <x v="48050"/>
    <n v="88"/>
    <x v="5"/>
  </r>
  <r>
    <x v="3"/>
    <x v="3"/>
    <x v="11125"/>
    <x v="4"/>
    <x v="47843"/>
    <x v="4"/>
    <x v="48051"/>
    <n v="93"/>
    <x v="1"/>
  </r>
  <r>
    <x v="1"/>
    <x v="18"/>
    <x v="10959"/>
    <x v="66"/>
    <x v="47844"/>
    <x v="2"/>
    <x v="48052"/>
    <n v="87"/>
    <x v="58"/>
  </r>
  <r>
    <x v="2"/>
    <x v="7"/>
    <x v="300"/>
    <x v="8"/>
    <x v="47845"/>
    <x v="3"/>
    <x v="48053"/>
    <n v="93"/>
    <x v="71"/>
  </r>
  <r>
    <x v="2"/>
    <x v="4"/>
    <x v="6695"/>
    <x v="8"/>
    <x v="47846"/>
    <x v="15"/>
    <x v="48054"/>
    <n v="91"/>
    <x v="41"/>
  </r>
  <r>
    <x v="17"/>
    <x v="151"/>
    <x v="2925"/>
    <x v="10"/>
    <x v="47847"/>
    <x v="9"/>
    <x v="48055"/>
    <n v="90"/>
    <x v="40"/>
  </r>
  <r>
    <x v="2"/>
    <x v="4"/>
    <x v="531"/>
    <x v="5"/>
    <x v="47848"/>
    <x v="5"/>
    <x v="48056"/>
    <n v="90"/>
    <x v="1"/>
  </r>
  <r>
    <x v="2"/>
    <x v="4"/>
    <x v="11938"/>
    <x v="36"/>
    <x v="47849"/>
    <x v="6"/>
    <x v="48057"/>
    <n v="88"/>
    <x v="24"/>
  </r>
  <r>
    <x v="2"/>
    <x v="4"/>
    <x v="286"/>
    <x v="7"/>
    <x v="47850"/>
    <x v="6"/>
    <x v="48058"/>
    <n v="89"/>
    <x v="18"/>
  </r>
  <r>
    <x v="2"/>
    <x v="2"/>
    <x v="2849"/>
    <x v="2"/>
    <x v="47851"/>
    <x v="11"/>
    <x v="48059"/>
    <n v="91"/>
    <x v="11"/>
  </r>
  <r>
    <x v="2"/>
    <x v="4"/>
    <x v="6987"/>
    <x v="6"/>
    <x v="47852"/>
    <x v="15"/>
    <x v="48060"/>
    <n v="87"/>
    <x v="14"/>
  </r>
  <r>
    <x v="3"/>
    <x v="3"/>
    <x v="11401"/>
    <x v="17"/>
    <x v="47853"/>
    <x v="4"/>
    <x v="48061"/>
    <n v="91"/>
    <x v="27"/>
  </r>
  <r>
    <x v="7"/>
    <x v="90"/>
    <x v="6805"/>
    <x v="7"/>
    <x v="47854"/>
    <x v="8"/>
    <x v="48062"/>
    <n v="92"/>
    <x v="61"/>
  </r>
  <r>
    <x v="1"/>
    <x v="1"/>
    <x v="11939"/>
    <x v="1"/>
    <x v="47855"/>
    <x v="1"/>
    <x v="48063"/>
    <n v="93"/>
    <x v="101"/>
  </r>
  <r>
    <x v="4"/>
    <x v="38"/>
    <x v="918"/>
    <x v="6"/>
    <x v="47856"/>
    <x v="4"/>
    <x v="48064"/>
    <n v="83"/>
    <x v="9"/>
  </r>
  <r>
    <x v="10"/>
    <x v="195"/>
    <x v="11940"/>
    <x v="130"/>
    <x v="47857"/>
    <x v="10"/>
    <x v="48065"/>
    <n v="92"/>
    <x v="28"/>
  </r>
  <r>
    <x v="2"/>
    <x v="2"/>
    <x v="59"/>
    <x v="36"/>
    <x v="47858"/>
    <x v="11"/>
    <x v="48066"/>
    <n v="91"/>
    <x v="11"/>
  </r>
  <r>
    <x v="10"/>
    <x v="36"/>
    <x v="4050"/>
    <x v="25"/>
    <x v="47859"/>
    <x v="10"/>
    <x v="48067"/>
    <n v="88"/>
    <x v="40"/>
  </r>
  <r>
    <x v="1"/>
    <x v="32"/>
    <x v="10659"/>
    <x v="10"/>
    <x v="47860"/>
    <x v="1"/>
    <x v="48068"/>
    <n v="85"/>
    <x v="21"/>
  </r>
  <r>
    <x v="6"/>
    <x v="25"/>
    <x v="2637"/>
    <x v="48"/>
    <x v="47861"/>
    <x v="7"/>
    <x v="48069"/>
    <n v="85"/>
    <x v="0"/>
  </r>
  <r>
    <x v="1"/>
    <x v="1"/>
    <x v="6488"/>
    <x v="1"/>
    <x v="47862"/>
    <x v="1"/>
    <x v="48070"/>
    <n v="92"/>
    <x v="46"/>
  </r>
  <r>
    <x v="6"/>
    <x v="20"/>
    <x v="5030"/>
    <x v="23"/>
    <x v="47863"/>
    <x v="7"/>
    <x v="48071"/>
    <n v="88"/>
    <x v="14"/>
  </r>
  <r>
    <x v="12"/>
    <x v="86"/>
    <x v="894"/>
    <x v="8"/>
    <x v="47864"/>
    <x v="2"/>
    <x v="48072"/>
    <n v="89"/>
    <x v="39"/>
  </r>
  <r>
    <x v="1"/>
    <x v="17"/>
    <x v="3352"/>
    <x v="46"/>
    <x v="4858"/>
    <x v="1"/>
    <x v="48073"/>
    <n v="89"/>
    <x v="38"/>
  </r>
  <r>
    <x v="0"/>
    <x v="100"/>
    <x v="856"/>
    <x v="148"/>
    <x v="47865"/>
    <x v="7"/>
    <x v="48074"/>
    <n v="88"/>
    <x v="55"/>
  </r>
  <r>
    <x v="6"/>
    <x v="26"/>
    <x v="5170"/>
    <x v="8"/>
    <x v="47866"/>
    <x v="7"/>
    <x v="48075"/>
    <n v="92"/>
    <x v="120"/>
  </r>
  <r>
    <x v="3"/>
    <x v="3"/>
    <x v="7013"/>
    <x v="4"/>
    <x v="47867"/>
    <x v="4"/>
    <x v="48076"/>
    <n v="86"/>
    <x v="40"/>
  </r>
  <r>
    <x v="3"/>
    <x v="3"/>
    <x v="8140"/>
    <x v="194"/>
    <x v="47868"/>
    <x v="4"/>
    <x v="48077"/>
    <n v="91"/>
    <x v="82"/>
  </r>
  <r>
    <x v="7"/>
    <x v="13"/>
    <x v="540"/>
    <x v="26"/>
    <x v="27991"/>
    <x v="8"/>
    <x v="28059"/>
    <n v="88"/>
    <x v="20"/>
  </r>
  <r>
    <x v="2"/>
    <x v="4"/>
    <x v="715"/>
    <x v="2"/>
    <x v="47869"/>
    <x v="2"/>
    <x v="48078"/>
    <n v="93"/>
    <x v="11"/>
  </r>
  <r>
    <x v="2"/>
    <x v="2"/>
    <x v="902"/>
    <x v="5"/>
    <x v="47870"/>
    <x v="3"/>
    <x v="48079"/>
    <n v="90"/>
    <x v="21"/>
  </r>
  <r>
    <x v="2"/>
    <x v="4"/>
    <x v="2391"/>
    <x v="7"/>
    <x v="47871"/>
    <x v="2"/>
    <x v="48080"/>
    <n v="84"/>
    <x v="29"/>
  </r>
  <r>
    <x v="2"/>
    <x v="7"/>
    <x v="1199"/>
    <x v="8"/>
    <x v="47872"/>
    <x v="3"/>
    <x v="48081"/>
    <n v="89"/>
    <x v="37"/>
  </r>
  <r>
    <x v="2"/>
    <x v="4"/>
    <x v="2998"/>
    <x v="19"/>
    <x v="47873"/>
    <x v="6"/>
    <x v="48082"/>
    <n v="90"/>
    <x v="38"/>
  </r>
  <r>
    <x v="2"/>
    <x v="4"/>
    <x v="965"/>
    <x v="8"/>
    <x v="47874"/>
    <x v="2"/>
    <x v="48083"/>
    <n v="85"/>
    <x v="26"/>
  </r>
  <r>
    <x v="2"/>
    <x v="2"/>
    <x v="78"/>
    <x v="23"/>
    <x v="47875"/>
    <x v="11"/>
    <x v="48084"/>
    <n v="91"/>
    <x v="11"/>
  </r>
  <r>
    <x v="1"/>
    <x v="17"/>
    <x v="3294"/>
    <x v="37"/>
    <x v="47876"/>
    <x v="2"/>
    <x v="48085"/>
    <n v="84"/>
    <x v="0"/>
  </r>
  <r>
    <x v="2"/>
    <x v="7"/>
    <x v="5876"/>
    <x v="8"/>
    <x v="47877"/>
    <x v="3"/>
    <x v="48086"/>
    <n v="94"/>
    <x v="30"/>
  </r>
  <r>
    <x v="6"/>
    <x v="24"/>
    <x v="11834"/>
    <x v="35"/>
    <x v="47878"/>
    <x v="7"/>
    <x v="48087"/>
    <n v="91"/>
    <x v="3"/>
  </r>
  <r>
    <x v="3"/>
    <x v="56"/>
    <x v="8301"/>
    <x v="194"/>
    <x v="47879"/>
    <x v="4"/>
    <x v="48088"/>
    <n v="90"/>
    <x v="5"/>
  </r>
  <r>
    <x v="2"/>
    <x v="2"/>
    <x v="1576"/>
    <x v="23"/>
    <x v="47880"/>
    <x v="3"/>
    <x v="48089"/>
    <n v="95"/>
    <x v="46"/>
  </r>
  <r>
    <x v="6"/>
    <x v="14"/>
    <x v="4739"/>
    <x v="7"/>
    <x v="47881"/>
    <x v="7"/>
    <x v="48090"/>
    <n v="91"/>
    <x v="42"/>
  </r>
  <r>
    <x v="2"/>
    <x v="4"/>
    <x v="6483"/>
    <x v="2"/>
    <x v="47882"/>
    <x v="6"/>
    <x v="48091"/>
    <n v="91"/>
    <x v="26"/>
  </r>
  <r>
    <x v="6"/>
    <x v="14"/>
    <x v="648"/>
    <x v="8"/>
    <x v="47883"/>
    <x v="7"/>
    <x v="48092"/>
    <n v="94"/>
    <x v="20"/>
  </r>
  <r>
    <x v="1"/>
    <x v="34"/>
    <x v="6666"/>
    <x v="3"/>
    <x v="47884"/>
    <x v="2"/>
    <x v="48093"/>
    <n v="87"/>
    <x v="43"/>
  </r>
  <r>
    <x v="2"/>
    <x v="4"/>
    <x v="144"/>
    <x v="8"/>
    <x v="47885"/>
    <x v="6"/>
    <x v="48094"/>
    <n v="91"/>
    <x v="55"/>
  </r>
  <r>
    <x v="2"/>
    <x v="4"/>
    <x v="2036"/>
    <x v="21"/>
    <x v="47886"/>
    <x v="5"/>
    <x v="48095"/>
    <n v="92"/>
    <x v="30"/>
  </r>
  <r>
    <x v="1"/>
    <x v="32"/>
    <x v="377"/>
    <x v="82"/>
    <x v="47887"/>
    <x v="1"/>
    <x v="48096"/>
    <n v="91"/>
    <x v="60"/>
  </r>
  <r>
    <x v="2"/>
    <x v="4"/>
    <x v="702"/>
    <x v="8"/>
    <x v="47888"/>
    <x v="6"/>
    <x v="48097"/>
    <n v="95"/>
    <x v="50"/>
  </r>
  <r>
    <x v="1"/>
    <x v="1"/>
    <x v="6811"/>
    <x v="10"/>
    <x v="47889"/>
    <x v="1"/>
    <x v="48098"/>
    <n v="88"/>
    <x v="151"/>
  </r>
  <r>
    <x v="6"/>
    <x v="12"/>
    <x v="680"/>
    <x v="18"/>
    <x v="47890"/>
    <x v="8"/>
    <x v="48099"/>
    <n v="89"/>
    <x v="5"/>
  </r>
  <r>
    <x v="2"/>
    <x v="4"/>
    <x v="4726"/>
    <x v="1"/>
    <x v="47891"/>
    <x v="2"/>
    <x v="48100"/>
    <n v="90"/>
    <x v="29"/>
  </r>
  <r>
    <x v="1"/>
    <x v="34"/>
    <x v="4049"/>
    <x v="10"/>
    <x v="47892"/>
    <x v="2"/>
    <x v="48101"/>
    <n v="90"/>
    <x v="27"/>
  </r>
  <r>
    <x v="12"/>
    <x v="91"/>
    <x v="11941"/>
    <x v="23"/>
    <x v="47893"/>
    <x v="8"/>
    <x v="48102"/>
    <n v="88"/>
    <x v="27"/>
  </r>
  <r>
    <x v="1"/>
    <x v="1"/>
    <x v="5969"/>
    <x v="10"/>
    <x v="47894"/>
    <x v="1"/>
    <x v="48103"/>
    <n v="89"/>
    <x v="1"/>
  </r>
  <r>
    <x v="1"/>
    <x v="11"/>
    <x v="11942"/>
    <x v="1"/>
    <x v="47895"/>
    <x v="2"/>
    <x v="48104"/>
    <n v="87"/>
    <x v="106"/>
  </r>
  <r>
    <x v="2"/>
    <x v="4"/>
    <x v="1341"/>
    <x v="3"/>
    <x v="47896"/>
    <x v="15"/>
    <x v="48105"/>
    <n v="83"/>
    <x v="83"/>
  </r>
  <r>
    <x v="6"/>
    <x v="37"/>
    <x v="396"/>
    <x v="12"/>
    <x v="39366"/>
    <x v="0"/>
    <x v="48106"/>
    <n v="89"/>
    <x v="13"/>
  </r>
  <r>
    <x v="1"/>
    <x v="1"/>
    <x v="534"/>
    <x v="10"/>
    <x v="47897"/>
    <x v="2"/>
    <x v="48107"/>
    <n v="88"/>
    <x v="27"/>
  </r>
  <r>
    <x v="2"/>
    <x v="7"/>
    <x v="1167"/>
    <x v="8"/>
    <x v="6543"/>
    <x v="3"/>
    <x v="6546"/>
    <n v="92"/>
    <x v="8"/>
  </r>
  <r>
    <x v="1"/>
    <x v="6"/>
    <x v="9124"/>
    <x v="34"/>
    <x v="47898"/>
    <x v="1"/>
    <x v="48108"/>
    <n v="90"/>
    <x v="40"/>
  </r>
  <r>
    <x v="2"/>
    <x v="4"/>
    <x v="3391"/>
    <x v="24"/>
    <x v="47899"/>
    <x v="2"/>
    <x v="48109"/>
    <n v="86"/>
    <x v="18"/>
  </r>
  <r>
    <x v="2"/>
    <x v="31"/>
    <x v="2457"/>
    <x v="7"/>
    <x v="47900"/>
    <x v="10"/>
    <x v="48110"/>
    <n v="86"/>
    <x v="13"/>
  </r>
  <r>
    <x v="6"/>
    <x v="37"/>
    <x v="120"/>
    <x v="81"/>
    <x v="47901"/>
    <x v="0"/>
    <x v="48111"/>
    <n v="93"/>
    <x v="58"/>
  </r>
  <r>
    <x v="4"/>
    <x v="82"/>
    <x v="2437"/>
    <x v="10"/>
    <x v="47902"/>
    <x v="4"/>
    <x v="48112"/>
    <n v="91"/>
    <x v="61"/>
  </r>
  <r>
    <x v="2"/>
    <x v="31"/>
    <x v="6661"/>
    <x v="7"/>
    <x v="47903"/>
    <x v="10"/>
    <x v="48113"/>
    <n v="87"/>
    <x v="12"/>
  </r>
  <r>
    <x v="0"/>
    <x v="49"/>
    <x v="990"/>
    <x v="93"/>
    <x v="47904"/>
    <x v="0"/>
    <x v="48114"/>
    <n v="93"/>
    <x v="19"/>
  </r>
  <r>
    <x v="2"/>
    <x v="4"/>
    <x v="1296"/>
    <x v="49"/>
    <x v="47905"/>
    <x v="2"/>
    <x v="48115"/>
    <n v="89"/>
    <x v="53"/>
  </r>
  <r>
    <x v="6"/>
    <x v="26"/>
    <x v="7941"/>
    <x v="32"/>
    <x v="19282"/>
    <x v="7"/>
    <x v="48116"/>
    <n v="88"/>
    <x v="1"/>
  </r>
  <r>
    <x v="2"/>
    <x v="4"/>
    <x v="8352"/>
    <x v="48"/>
    <x v="47906"/>
    <x v="15"/>
    <x v="48117"/>
    <n v="87"/>
    <x v="38"/>
  </r>
  <r>
    <x v="1"/>
    <x v="34"/>
    <x v="2090"/>
    <x v="41"/>
    <x v="47907"/>
    <x v="1"/>
    <x v="48118"/>
    <n v="88"/>
    <x v="10"/>
  </r>
  <r>
    <x v="4"/>
    <x v="82"/>
    <x v="11186"/>
    <x v="10"/>
    <x v="47908"/>
    <x v="4"/>
    <x v="48119"/>
    <n v="91"/>
    <x v="37"/>
  </r>
  <r>
    <x v="1"/>
    <x v="18"/>
    <x v="6611"/>
    <x v="22"/>
    <x v="47909"/>
    <x v="1"/>
    <x v="48120"/>
    <n v="89"/>
    <x v="37"/>
  </r>
  <r>
    <x v="0"/>
    <x v="85"/>
    <x v="2322"/>
    <x v="12"/>
    <x v="47910"/>
    <x v="7"/>
    <x v="48121"/>
    <n v="88"/>
    <x v="65"/>
  </r>
  <r>
    <x v="2"/>
    <x v="2"/>
    <x v="2926"/>
    <x v="1"/>
    <x v="47911"/>
    <x v="3"/>
    <x v="48122"/>
    <n v="89"/>
    <x v="9"/>
  </r>
  <r>
    <x v="2"/>
    <x v="4"/>
    <x v="879"/>
    <x v="12"/>
    <x v="47912"/>
    <x v="15"/>
    <x v="48123"/>
    <n v="86"/>
    <x v="0"/>
  </r>
  <r>
    <x v="1"/>
    <x v="1"/>
    <x v="9000"/>
    <x v="1"/>
    <x v="47913"/>
    <x v="1"/>
    <x v="48124"/>
    <n v="93"/>
    <x v="37"/>
  </r>
  <r>
    <x v="1"/>
    <x v="18"/>
    <x v="7899"/>
    <x v="22"/>
    <x v="47914"/>
    <x v="1"/>
    <x v="48125"/>
    <n v="88"/>
    <x v="7"/>
  </r>
  <r>
    <x v="6"/>
    <x v="24"/>
    <x v="3180"/>
    <x v="24"/>
    <x v="47915"/>
    <x v="7"/>
    <x v="48126"/>
    <n v="87"/>
    <x v="1"/>
  </r>
  <r>
    <x v="3"/>
    <x v="101"/>
    <x v="6696"/>
    <x v="119"/>
    <x v="47916"/>
    <x v="4"/>
    <x v="48127"/>
    <n v="93"/>
    <x v="39"/>
  </r>
  <r>
    <x v="2"/>
    <x v="4"/>
    <x v="11943"/>
    <x v="7"/>
    <x v="47917"/>
    <x v="15"/>
    <x v="48128"/>
    <n v="85"/>
    <x v="53"/>
  </r>
  <r>
    <x v="2"/>
    <x v="31"/>
    <x v="3949"/>
    <x v="36"/>
    <x v="47768"/>
    <x v="10"/>
    <x v="47975"/>
    <n v="84"/>
    <x v="1"/>
  </r>
  <r>
    <x v="1"/>
    <x v="18"/>
    <x v="2560"/>
    <x v="22"/>
    <x v="47918"/>
    <x v="2"/>
    <x v="48129"/>
    <n v="93"/>
    <x v="44"/>
  </r>
  <r>
    <x v="2"/>
    <x v="7"/>
    <x v="255"/>
    <x v="8"/>
    <x v="47919"/>
    <x v="3"/>
    <x v="48130"/>
    <n v="91"/>
    <x v="42"/>
  </r>
  <r>
    <x v="3"/>
    <x v="19"/>
    <x v="11944"/>
    <x v="10"/>
    <x v="47920"/>
    <x v="4"/>
    <x v="48131"/>
    <n v="87"/>
    <x v="40"/>
  </r>
  <r>
    <x v="0"/>
    <x v="49"/>
    <x v="3043"/>
    <x v="0"/>
    <x v="47921"/>
    <x v="7"/>
    <x v="48132"/>
    <n v="88"/>
    <x v="48"/>
  </r>
  <r>
    <x v="2"/>
    <x v="4"/>
    <x v="1285"/>
    <x v="8"/>
    <x v="23297"/>
    <x v="6"/>
    <x v="23343"/>
    <n v="93"/>
    <x v="11"/>
  </r>
  <r>
    <x v="2"/>
    <x v="4"/>
    <x v="7723"/>
    <x v="8"/>
    <x v="47922"/>
    <x v="2"/>
    <x v="48133"/>
    <n v="85"/>
    <x v="13"/>
  </r>
  <r>
    <x v="2"/>
    <x v="4"/>
    <x v="3746"/>
    <x v="8"/>
    <x v="47923"/>
    <x v="5"/>
    <x v="48134"/>
    <n v="86"/>
    <x v="13"/>
  </r>
  <r>
    <x v="0"/>
    <x v="54"/>
    <x v="243"/>
    <x v="24"/>
    <x v="47924"/>
    <x v="0"/>
    <x v="48135"/>
    <n v="89"/>
    <x v="43"/>
  </r>
  <r>
    <x v="5"/>
    <x v="40"/>
    <x v="753"/>
    <x v="187"/>
    <x v="47925"/>
    <x v="7"/>
    <x v="48136"/>
    <n v="90"/>
    <x v="18"/>
  </r>
  <r>
    <x v="7"/>
    <x v="48"/>
    <x v="10613"/>
    <x v="26"/>
    <x v="47926"/>
    <x v="8"/>
    <x v="48137"/>
    <n v="87"/>
    <x v="61"/>
  </r>
  <r>
    <x v="2"/>
    <x v="2"/>
    <x v="160"/>
    <x v="25"/>
    <x v="47927"/>
    <x v="3"/>
    <x v="48138"/>
    <n v="88"/>
    <x v="0"/>
  </r>
  <r>
    <x v="2"/>
    <x v="4"/>
    <x v="4628"/>
    <x v="24"/>
    <x v="47928"/>
    <x v="15"/>
    <x v="48139"/>
    <n v="86"/>
    <x v="53"/>
  </r>
  <r>
    <x v="3"/>
    <x v="3"/>
    <x v="11041"/>
    <x v="15"/>
    <x v="47929"/>
    <x v="4"/>
    <x v="48140"/>
    <n v="85"/>
    <x v="12"/>
  </r>
  <r>
    <x v="1"/>
    <x v="6"/>
    <x v="872"/>
    <x v="3"/>
    <x v="47930"/>
    <x v="1"/>
    <x v="48141"/>
    <n v="89"/>
    <x v="7"/>
  </r>
  <r>
    <x v="1"/>
    <x v="11"/>
    <x v="7354"/>
    <x v="49"/>
    <x v="47931"/>
    <x v="1"/>
    <x v="48142"/>
    <n v="86"/>
    <x v="53"/>
  </r>
  <r>
    <x v="2"/>
    <x v="7"/>
    <x v="6610"/>
    <x v="39"/>
    <x v="47932"/>
    <x v="3"/>
    <x v="48143"/>
    <n v="89"/>
    <x v="40"/>
  </r>
  <r>
    <x v="6"/>
    <x v="37"/>
    <x v="4168"/>
    <x v="25"/>
    <x v="47933"/>
    <x v="7"/>
    <x v="48144"/>
    <n v="86"/>
    <x v="21"/>
  </r>
  <r>
    <x v="2"/>
    <x v="31"/>
    <x v="1825"/>
    <x v="48"/>
    <x v="47934"/>
    <x v="10"/>
    <x v="48145"/>
    <n v="89"/>
    <x v="13"/>
  </r>
  <r>
    <x v="6"/>
    <x v="14"/>
    <x v="648"/>
    <x v="8"/>
    <x v="47935"/>
    <x v="7"/>
    <x v="48146"/>
    <n v="90"/>
    <x v="51"/>
  </r>
  <r>
    <x v="8"/>
    <x v="15"/>
    <x v="10884"/>
    <x v="29"/>
    <x v="47936"/>
    <x v="4"/>
    <x v="48147"/>
    <n v="91"/>
    <x v="11"/>
  </r>
  <r>
    <x v="12"/>
    <x v="29"/>
    <x v="11945"/>
    <x v="24"/>
    <x v="47937"/>
    <x v="2"/>
    <x v="48148"/>
    <n v="85"/>
    <x v="14"/>
  </r>
  <r>
    <x v="1"/>
    <x v="1"/>
    <x v="11946"/>
    <x v="10"/>
    <x v="47938"/>
    <x v="1"/>
    <x v="48149"/>
    <n v="87"/>
    <x v="13"/>
  </r>
  <r>
    <x v="2"/>
    <x v="4"/>
    <x v="11947"/>
    <x v="8"/>
    <x v="47939"/>
    <x v="15"/>
    <x v="48150"/>
    <n v="86"/>
    <x v="38"/>
  </r>
  <r>
    <x v="2"/>
    <x v="4"/>
    <x v="5594"/>
    <x v="8"/>
    <x v="47940"/>
    <x v="6"/>
    <x v="48151"/>
    <n v="92"/>
    <x v="30"/>
  </r>
  <r>
    <x v="5"/>
    <x v="128"/>
    <x v="4352"/>
    <x v="272"/>
    <x v="47941"/>
    <x v="7"/>
    <x v="48152"/>
    <n v="93"/>
    <x v="67"/>
  </r>
  <r>
    <x v="2"/>
    <x v="4"/>
    <x v="1490"/>
    <x v="8"/>
    <x v="47942"/>
    <x v="5"/>
    <x v="48153"/>
    <n v="89"/>
    <x v="30"/>
  </r>
  <r>
    <x v="2"/>
    <x v="2"/>
    <x v="3842"/>
    <x v="6"/>
    <x v="47943"/>
    <x v="3"/>
    <x v="48154"/>
    <n v="87"/>
    <x v="40"/>
  </r>
  <r>
    <x v="1"/>
    <x v="66"/>
    <x v="2504"/>
    <x v="7"/>
    <x v="47944"/>
    <x v="1"/>
    <x v="48155"/>
    <n v="87"/>
    <x v="92"/>
  </r>
  <r>
    <x v="8"/>
    <x v="15"/>
    <x v="3400"/>
    <x v="29"/>
    <x v="47945"/>
    <x v="4"/>
    <x v="48156"/>
    <n v="81"/>
    <x v="12"/>
  </r>
  <r>
    <x v="2"/>
    <x v="2"/>
    <x v="2518"/>
    <x v="387"/>
    <x v="47946"/>
    <x v="3"/>
    <x v="48157"/>
    <n v="93"/>
    <x v="37"/>
  </r>
  <r>
    <x v="1"/>
    <x v="34"/>
    <x v="309"/>
    <x v="10"/>
    <x v="47947"/>
    <x v="2"/>
    <x v="48158"/>
    <n v="90"/>
    <x v="30"/>
  </r>
  <r>
    <x v="2"/>
    <x v="4"/>
    <x v="11948"/>
    <x v="19"/>
    <x v="47948"/>
    <x v="2"/>
    <x v="48159"/>
    <n v="85"/>
    <x v="44"/>
  </r>
  <r>
    <x v="2"/>
    <x v="4"/>
    <x v="11949"/>
    <x v="19"/>
    <x v="47949"/>
    <x v="2"/>
    <x v="48160"/>
    <n v="88"/>
    <x v="13"/>
  </r>
  <r>
    <x v="1"/>
    <x v="6"/>
    <x v="1288"/>
    <x v="49"/>
    <x v="47950"/>
    <x v="2"/>
    <x v="48161"/>
    <n v="85"/>
    <x v="0"/>
  </r>
  <r>
    <x v="5"/>
    <x v="10"/>
    <x v="5798"/>
    <x v="13"/>
    <x v="47951"/>
    <x v="7"/>
    <x v="48162"/>
    <n v="88"/>
    <x v="31"/>
  </r>
  <r>
    <x v="1"/>
    <x v="17"/>
    <x v="2831"/>
    <x v="46"/>
    <x v="3863"/>
    <x v="2"/>
    <x v="3864"/>
    <n v="87"/>
    <x v="6"/>
  </r>
  <r>
    <x v="6"/>
    <x v="26"/>
    <x v="4950"/>
    <x v="32"/>
    <x v="47952"/>
    <x v="7"/>
    <x v="48163"/>
    <n v="89"/>
    <x v="37"/>
  </r>
  <r>
    <x v="6"/>
    <x v="20"/>
    <x v="4196"/>
    <x v="23"/>
    <x v="47953"/>
    <x v="7"/>
    <x v="48164"/>
    <n v="89"/>
    <x v="61"/>
  </r>
  <r>
    <x v="2"/>
    <x v="2"/>
    <x v="3632"/>
    <x v="2"/>
    <x v="47954"/>
    <x v="3"/>
    <x v="48165"/>
    <n v="91"/>
    <x v="11"/>
  </r>
  <r>
    <x v="5"/>
    <x v="69"/>
    <x v="1464"/>
    <x v="13"/>
    <x v="43721"/>
    <x v="7"/>
    <x v="43902"/>
    <n v="88"/>
    <x v="12"/>
  </r>
  <r>
    <x v="6"/>
    <x v="12"/>
    <x v="2959"/>
    <x v="2"/>
    <x v="47955"/>
    <x v="8"/>
    <x v="48166"/>
    <n v="93"/>
    <x v="109"/>
  </r>
  <r>
    <x v="2"/>
    <x v="4"/>
    <x v="1988"/>
    <x v="8"/>
    <x v="31145"/>
    <x v="6"/>
    <x v="31229"/>
    <n v="87"/>
    <x v="5"/>
  </r>
  <r>
    <x v="1"/>
    <x v="17"/>
    <x v="10660"/>
    <x v="46"/>
    <x v="47956"/>
    <x v="1"/>
    <x v="48167"/>
    <n v="90"/>
    <x v="13"/>
  </r>
  <r>
    <x v="2"/>
    <x v="4"/>
    <x v="1766"/>
    <x v="39"/>
    <x v="47957"/>
    <x v="6"/>
    <x v="48168"/>
    <n v="89"/>
    <x v="21"/>
  </r>
  <r>
    <x v="2"/>
    <x v="31"/>
    <x v="1032"/>
    <x v="49"/>
    <x v="47958"/>
    <x v="10"/>
    <x v="48169"/>
    <n v="88"/>
    <x v="40"/>
  </r>
  <r>
    <x v="2"/>
    <x v="7"/>
    <x v="1595"/>
    <x v="8"/>
    <x v="47959"/>
    <x v="4"/>
    <x v="48170"/>
    <n v="83"/>
    <x v="38"/>
  </r>
  <r>
    <x v="6"/>
    <x v="20"/>
    <x v="11950"/>
    <x v="23"/>
    <x v="47960"/>
    <x v="7"/>
    <x v="48171"/>
    <n v="86"/>
    <x v="43"/>
  </r>
  <r>
    <x v="2"/>
    <x v="4"/>
    <x v="1914"/>
    <x v="7"/>
    <x v="47961"/>
    <x v="2"/>
    <x v="48172"/>
    <n v="88"/>
    <x v="6"/>
  </r>
  <r>
    <x v="2"/>
    <x v="46"/>
    <x v="2736"/>
    <x v="6"/>
    <x v="47962"/>
    <x v="14"/>
    <x v="48173"/>
    <n v="81"/>
    <x v="4"/>
  </r>
  <r>
    <x v="6"/>
    <x v="20"/>
    <x v="7559"/>
    <x v="31"/>
    <x v="47963"/>
    <x v="7"/>
    <x v="48174"/>
    <n v="86"/>
    <x v="14"/>
  </r>
  <r>
    <x v="4"/>
    <x v="38"/>
    <x v="2330"/>
    <x v="9"/>
    <x v="47964"/>
    <x v="4"/>
    <x v="48175"/>
    <n v="87"/>
    <x v="14"/>
  </r>
  <r>
    <x v="2"/>
    <x v="4"/>
    <x v="5204"/>
    <x v="81"/>
    <x v="47965"/>
    <x v="5"/>
    <x v="48176"/>
    <n v="92"/>
    <x v="33"/>
  </r>
  <r>
    <x v="1"/>
    <x v="1"/>
    <x v="11093"/>
    <x v="1"/>
    <x v="47966"/>
    <x v="1"/>
    <x v="48177"/>
    <n v="87"/>
    <x v="82"/>
  </r>
  <r>
    <x v="2"/>
    <x v="4"/>
    <x v="6208"/>
    <x v="24"/>
    <x v="47967"/>
    <x v="5"/>
    <x v="48178"/>
    <n v="90"/>
    <x v="40"/>
  </r>
  <r>
    <x v="2"/>
    <x v="4"/>
    <x v="11951"/>
    <x v="8"/>
    <x v="47968"/>
    <x v="15"/>
    <x v="48179"/>
    <n v="89"/>
    <x v="13"/>
  </r>
  <r>
    <x v="8"/>
    <x v="15"/>
    <x v="1929"/>
    <x v="8"/>
    <x v="47969"/>
    <x v="4"/>
    <x v="48180"/>
    <n v="84"/>
    <x v="89"/>
  </r>
  <r>
    <x v="4"/>
    <x v="47"/>
    <x v="6820"/>
    <x v="6"/>
    <x v="47970"/>
    <x v="4"/>
    <x v="48181"/>
    <n v="85"/>
    <x v="16"/>
  </r>
  <r>
    <x v="2"/>
    <x v="4"/>
    <x v="2566"/>
    <x v="7"/>
    <x v="47971"/>
    <x v="6"/>
    <x v="48182"/>
    <n v="85"/>
    <x v="21"/>
  </r>
  <r>
    <x v="4"/>
    <x v="38"/>
    <x v="2252"/>
    <x v="10"/>
    <x v="47972"/>
    <x v="4"/>
    <x v="48183"/>
    <n v="86"/>
    <x v="12"/>
  </r>
  <r>
    <x v="10"/>
    <x v="71"/>
    <x v="2289"/>
    <x v="25"/>
    <x v="47973"/>
    <x v="8"/>
    <x v="48184"/>
    <n v="84"/>
    <x v="0"/>
  </r>
  <r>
    <x v="2"/>
    <x v="2"/>
    <x v="1783"/>
    <x v="18"/>
    <x v="47974"/>
    <x v="3"/>
    <x v="48185"/>
    <n v="95"/>
    <x v="11"/>
  </r>
  <r>
    <x v="6"/>
    <x v="20"/>
    <x v="11952"/>
    <x v="23"/>
    <x v="47975"/>
    <x v="7"/>
    <x v="48186"/>
    <n v="89"/>
    <x v="29"/>
  </r>
  <r>
    <x v="2"/>
    <x v="4"/>
    <x v="3864"/>
    <x v="36"/>
    <x v="47976"/>
    <x v="2"/>
    <x v="48187"/>
    <n v="90"/>
    <x v="58"/>
  </r>
  <r>
    <x v="2"/>
    <x v="7"/>
    <x v="4178"/>
    <x v="120"/>
    <x v="47977"/>
    <x v="3"/>
    <x v="48188"/>
    <n v="87"/>
    <x v="48"/>
  </r>
  <r>
    <x v="3"/>
    <x v="52"/>
    <x v="11953"/>
    <x v="4"/>
    <x v="47978"/>
    <x v="4"/>
    <x v="48189"/>
    <n v="87"/>
    <x v="43"/>
  </r>
  <r>
    <x v="6"/>
    <x v="37"/>
    <x v="8468"/>
    <x v="8"/>
    <x v="47979"/>
    <x v="0"/>
    <x v="48190"/>
    <n v="90"/>
    <x v="38"/>
  </r>
  <r>
    <x v="1"/>
    <x v="11"/>
    <x v="4451"/>
    <x v="3"/>
    <x v="47980"/>
    <x v="2"/>
    <x v="48191"/>
    <n v="83"/>
    <x v="13"/>
  </r>
  <r>
    <x v="6"/>
    <x v="14"/>
    <x v="1797"/>
    <x v="7"/>
    <x v="47981"/>
    <x v="7"/>
    <x v="48192"/>
    <n v="84"/>
    <x v="53"/>
  </r>
  <r>
    <x v="6"/>
    <x v="26"/>
    <x v="150"/>
    <x v="32"/>
    <x v="47982"/>
    <x v="7"/>
    <x v="48193"/>
    <n v="92"/>
    <x v="66"/>
  </r>
  <r>
    <x v="6"/>
    <x v="20"/>
    <x v="11954"/>
    <x v="23"/>
    <x v="47983"/>
    <x v="7"/>
    <x v="48194"/>
    <n v="86"/>
    <x v="33"/>
  </r>
  <r>
    <x v="2"/>
    <x v="4"/>
    <x v="1360"/>
    <x v="6"/>
    <x v="47984"/>
    <x v="2"/>
    <x v="48195"/>
    <n v="92"/>
    <x v="84"/>
  </r>
  <r>
    <x v="2"/>
    <x v="4"/>
    <x v="6987"/>
    <x v="24"/>
    <x v="47985"/>
    <x v="15"/>
    <x v="48196"/>
    <n v="88"/>
    <x v="0"/>
  </r>
  <r>
    <x v="1"/>
    <x v="32"/>
    <x v="1299"/>
    <x v="79"/>
    <x v="47986"/>
    <x v="1"/>
    <x v="48197"/>
    <n v="93"/>
    <x v="3"/>
  </r>
  <r>
    <x v="1"/>
    <x v="6"/>
    <x v="11955"/>
    <x v="49"/>
    <x v="47987"/>
    <x v="2"/>
    <x v="48198"/>
    <n v="87"/>
    <x v="9"/>
  </r>
  <r>
    <x v="5"/>
    <x v="40"/>
    <x v="4078"/>
    <x v="13"/>
    <x v="47988"/>
    <x v="7"/>
    <x v="48199"/>
    <n v="88"/>
    <x v="70"/>
  </r>
  <r>
    <x v="5"/>
    <x v="53"/>
    <x v="1067"/>
    <x v="547"/>
    <x v="47989"/>
    <x v="7"/>
    <x v="48200"/>
    <n v="90"/>
    <x v="0"/>
  </r>
  <r>
    <x v="2"/>
    <x v="7"/>
    <x v="7496"/>
    <x v="8"/>
    <x v="47990"/>
    <x v="3"/>
    <x v="48201"/>
    <n v="84"/>
    <x v="21"/>
  </r>
  <r>
    <x v="5"/>
    <x v="53"/>
    <x v="5640"/>
    <x v="13"/>
    <x v="47991"/>
    <x v="7"/>
    <x v="48202"/>
    <n v="90"/>
    <x v="10"/>
  </r>
  <r>
    <x v="2"/>
    <x v="4"/>
    <x v="10043"/>
    <x v="6"/>
    <x v="47992"/>
    <x v="2"/>
    <x v="48203"/>
    <n v="93"/>
    <x v="37"/>
  </r>
  <r>
    <x v="8"/>
    <x v="15"/>
    <x v="11067"/>
    <x v="6"/>
    <x v="47993"/>
    <x v="4"/>
    <x v="48204"/>
    <n v="80"/>
    <x v="14"/>
  </r>
  <r>
    <x v="14"/>
    <x v="80"/>
    <x v="2472"/>
    <x v="63"/>
    <x v="47994"/>
    <x v="3"/>
    <x v="48205"/>
    <n v="88"/>
    <x v="11"/>
  </r>
  <r>
    <x v="2"/>
    <x v="7"/>
    <x v="818"/>
    <x v="8"/>
    <x v="1177"/>
    <x v="3"/>
    <x v="1177"/>
    <n v="91"/>
    <x v="37"/>
  </r>
  <r>
    <x v="2"/>
    <x v="4"/>
    <x v="4394"/>
    <x v="7"/>
    <x v="47995"/>
    <x v="5"/>
    <x v="48206"/>
    <n v="87"/>
    <x v="18"/>
  </r>
  <r>
    <x v="1"/>
    <x v="1"/>
    <x v="3163"/>
    <x v="14"/>
    <x v="38081"/>
    <x v="1"/>
    <x v="38220"/>
    <n v="86"/>
    <x v="32"/>
  </r>
  <r>
    <x v="5"/>
    <x v="50"/>
    <x v="7994"/>
    <x v="60"/>
    <x v="47996"/>
    <x v="7"/>
    <x v="48207"/>
    <n v="94"/>
    <x v="69"/>
  </r>
  <r>
    <x v="2"/>
    <x v="2"/>
    <x v="11253"/>
    <x v="23"/>
    <x v="47997"/>
    <x v="11"/>
    <x v="48208"/>
    <n v="88"/>
    <x v="30"/>
  </r>
  <r>
    <x v="1"/>
    <x v="1"/>
    <x v="3561"/>
    <x v="1"/>
    <x v="47998"/>
    <x v="1"/>
    <x v="48209"/>
    <n v="89"/>
    <x v="18"/>
  </r>
  <r>
    <x v="2"/>
    <x v="4"/>
    <x v="290"/>
    <x v="7"/>
    <x v="47999"/>
    <x v="5"/>
    <x v="48210"/>
    <n v="90"/>
    <x v="67"/>
  </r>
  <r>
    <x v="6"/>
    <x v="14"/>
    <x v="61"/>
    <x v="7"/>
    <x v="48000"/>
    <x v="2"/>
    <x v="48211"/>
    <n v="87"/>
    <x v="55"/>
  </r>
  <r>
    <x v="2"/>
    <x v="2"/>
    <x v="2544"/>
    <x v="6"/>
    <x v="48001"/>
    <x v="3"/>
    <x v="48212"/>
    <n v="84"/>
    <x v="70"/>
  </r>
  <r>
    <x v="2"/>
    <x v="7"/>
    <x v="4081"/>
    <x v="8"/>
    <x v="48002"/>
    <x v="3"/>
    <x v="48213"/>
    <n v="91"/>
    <x v="26"/>
  </r>
  <r>
    <x v="2"/>
    <x v="4"/>
    <x v="1741"/>
    <x v="23"/>
    <x v="48003"/>
    <x v="2"/>
    <x v="48214"/>
    <n v="88"/>
    <x v="133"/>
  </r>
  <r>
    <x v="10"/>
    <x v="71"/>
    <x v="108"/>
    <x v="25"/>
    <x v="48004"/>
    <x v="8"/>
    <x v="48215"/>
    <n v="89"/>
    <x v="44"/>
  </r>
  <r>
    <x v="2"/>
    <x v="4"/>
    <x v="7716"/>
    <x v="6"/>
    <x v="48005"/>
    <x v="2"/>
    <x v="48216"/>
    <n v="85"/>
    <x v="51"/>
  </r>
  <r>
    <x v="1"/>
    <x v="11"/>
    <x v="8398"/>
    <x v="10"/>
    <x v="48006"/>
    <x v="1"/>
    <x v="48217"/>
    <n v="86"/>
    <x v="40"/>
  </r>
  <r>
    <x v="10"/>
    <x v="36"/>
    <x v="681"/>
    <x v="25"/>
    <x v="48007"/>
    <x v="10"/>
    <x v="48218"/>
    <n v="85"/>
    <x v="14"/>
  </r>
  <r>
    <x v="2"/>
    <x v="4"/>
    <x v="9223"/>
    <x v="5"/>
    <x v="48008"/>
    <x v="5"/>
    <x v="48219"/>
    <n v="81"/>
    <x v="13"/>
  </r>
  <r>
    <x v="11"/>
    <x v="27"/>
    <x v="2791"/>
    <x v="6"/>
    <x v="48009"/>
    <x v="12"/>
    <x v="48220"/>
    <n v="87"/>
    <x v="12"/>
  </r>
  <r>
    <x v="7"/>
    <x v="13"/>
    <x v="540"/>
    <x v="26"/>
    <x v="48010"/>
    <x v="8"/>
    <x v="48221"/>
    <n v="87"/>
    <x v="21"/>
  </r>
  <r>
    <x v="2"/>
    <x v="4"/>
    <x v="3055"/>
    <x v="24"/>
    <x v="48011"/>
    <x v="6"/>
    <x v="48222"/>
    <n v="90"/>
    <x v="10"/>
  </r>
  <r>
    <x v="2"/>
    <x v="7"/>
    <x v="2365"/>
    <x v="124"/>
    <x v="48012"/>
    <x v="3"/>
    <x v="48223"/>
    <n v="88"/>
    <x v="48"/>
  </r>
  <r>
    <x v="5"/>
    <x v="55"/>
    <x v="250"/>
    <x v="346"/>
    <x v="48013"/>
    <x v="7"/>
    <x v="48224"/>
    <n v="93"/>
    <x v="4"/>
  </r>
  <r>
    <x v="2"/>
    <x v="4"/>
    <x v="10008"/>
    <x v="6"/>
    <x v="48014"/>
    <x v="2"/>
    <x v="48225"/>
    <n v="87"/>
    <x v="18"/>
  </r>
  <r>
    <x v="11"/>
    <x v="59"/>
    <x v="4926"/>
    <x v="23"/>
    <x v="48015"/>
    <x v="12"/>
    <x v="48226"/>
    <n v="91"/>
    <x v="1"/>
  </r>
  <r>
    <x v="1"/>
    <x v="18"/>
    <x v="11956"/>
    <x v="22"/>
    <x v="48016"/>
    <x v="1"/>
    <x v="48227"/>
    <n v="86"/>
    <x v="1"/>
  </r>
  <r>
    <x v="0"/>
    <x v="61"/>
    <x v="4470"/>
    <x v="0"/>
    <x v="48017"/>
    <x v="0"/>
    <x v="48228"/>
    <n v="92"/>
    <x v="11"/>
  </r>
  <r>
    <x v="6"/>
    <x v="37"/>
    <x v="1705"/>
    <x v="39"/>
    <x v="48018"/>
    <x v="0"/>
    <x v="48229"/>
    <n v="86"/>
    <x v="9"/>
  </r>
  <r>
    <x v="2"/>
    <x v="4"/>
    <x v="2210"/>
    <x v="6"/>
    <x v="48019"/>
    <x v="5"/>
    <x v="48230"/>
    <n v="84"/>
    <x v="12"/>
  </r>
  <r>
    <x v="6"/>
    <x v="12"/>
    <x v="7291"/>
    <x v="18"/>
    <x v="27897"/>
    <x v="8"/>
    <x v="27965"/>
    <n v="88"/>
    <x v="6"/>
  </r>
  <r>
    <x v="6"/>
    <x v="37"/>
    <x v="4433"/>
    <x v="25"/>
    <x v="48020"/>
    <x v="0"/>
    <x v="48231"/>
    <n v="89"/>
    <x v="21"/>
  </r>
  <r>
    <x v="8"/>
    <x v="15"/>
    <x v="3314"/>
    <x v="32"/>
    <x v="48021"/>
    <x v="4"/>
    <x v="48232"/>
    <n v="86"/>
    <x v="33"/>
  </r>
  <r>
    <x v="2"/>
    <x v="7"/>
    <x v="4610"/>
    <x v="10"/>
    <x v="48022"/>
    <x v="11"/>
    <x v="48233"/>
    <n v="93"/>
    <x v="3"/>
  </r>
  <r>
    <x v="8"/>
    <x v="15"/>
    <x v="1929"/>
    <x v="29"/>
    <x v="48023"/>
    <x v="4"/>
    <x v="48234"/>
    <n v="92"/>
    <x v="89"/>
  </r>
  <r>
    <x v="3"/>
    <x v="3"/>
    <x v="11957"/>
    <x v="4"/>
    <x v="48024"/>
    <x v="4"/>
    <x v="48235"/>
    <n v="88"/>
    <x v="202"/>
  </r>
  <r>
    <x v="2"/>
    <x v="4"/>
    <x v="254"/>
    <x v="8"/>
    <x v="48025"/>
    <x v="6"/>
    <x v="48236"/>
    <n v="89"/>
    <x v="58"/>
  </r>
  <r>
    <x v="1"/>
    <x v="34"/>
    <x v="179"/>
    <x v="548"/>
    <x v="48026"/>
    <x v="1"/>
    <x v="48237"/>
    <n v="92"/>
    <x v="65"/>
  </r>
  <r>
    <x v="1"/>
    <x v="1"/>
    <x v="6587"/>
    <x v="10"/>
    <x v="48027"/>
    <x v="2"/>
    <x v="48238"/>
    <n v="87"/>
    <x v="65"/>
  </r>
  <r>
    <x v="2"/>
    <x v="4"/>
    <x v="7199"/>
    <x v="8"/>
    <x v="48028"/>
    <x v="6"/>
    <x v="48239"/>
    <n v="88"/>
    <x v="18"/>
  </r>
  <r>
    <x v="2"/>
    <x v="4"/>
    <x v="1808"/>
    <x v="5"/>
    <x v="48029"/>
    <x v="5"/>
    <x v="48240"/>
    <n v="88"/>
    <x v="43"/>
  </r>
  <r>
    <x v="2"/>
    <x v="4"/>
    <x v="2729"/>
    <x v="7"/>
    <x v="48030"/>
    <x v="2"/>
    <x v="48241"/>
    <n v="88"/>
    <x v="18"/>
  </r>
  <r>
    <x v="2"/>
    <x v="4"/>
    <x v="1295"/>
    <x v="6"/>
    <x v="48031"/>
    <x v="5"/>
    <x v="48242"/>
    <n v="91"/>
    <x v="17"/>
  </r>
  <r>
    <x v="2"/>
    <x v="31"/>
    <x v="961"/>
    <x v="25"/>
    <x v="33428"/>
    <x v="10"/>
    <x v="33534"/>
    <n v="87"/>
    <x v="0"/>
  </r>
  <r>
    <x v="35"/>
    <x v="251"/>
    <x v="5828"/>
    <x v="26"/>
    <x v="48032"/>
    <x v="9"/>
    <x v="48243"/>
    <n v="91"/>
    <x v="12"/>
  </r>
  <r>
    <x v="1"/>
    <x v="18"/>
    <x v="7131"/>
    <x v="66"/>
    <x v="48033"/>
    <x v="1"/>
    <x v="48244"/>
    <n v="87"/>
    <x v="12"/>
  </r>
  <r>
    <x v="1"/>
    <x v="6"/>
    <x v="4635"/>
    <x v="3"/>
    <x v="48034"/>
    <x v="1"/>
    <x v="48245"/>
    <n v="89"/>
    <x v="10"/>
  </r>
  <r>
    <x v="2"/>
    <x v="7"/>
    <x v="7026"/>
    <x v="39"/>
    <x v="48035"/>
    <x v="3"/>
    <x v="48246"/>
    <n v="88"/>
    <x v="9"/>
  </r>
  <r>
    <x v="0"/>
    <x v="49"/>
    <x v="6044"/>
    <x v="10"/>
    <x v="48036"/>
    <x v="0"/>
    <x v="48247"/>
    <n v="92"/>
    <x v="14"/>
  </r>
  <r>
    <x v="1"/>
    <x v="34"/>
    <x v="7807"/>
    <x v="47"/>
    <x v="48037"/>
    <x v="2"/>
    <x v="48248"/>
    <n v="88"/>
    <x v="48"/>
  </r>
  <r>
    <x v="1"/>
    <x v="1"/>
    <x v="2092"/>
    <x v="10"/>
    <x v="48038"/>
    <x v="1"/>
    <x v="48249"/>
    <n v="87"/>
    <x v="1"/>
  </r>
  <r>
    <x v="1"/>
    <x v="17"/>
    <x v="3910"/>
    <x v="37"/>
    <x v="6024"/>
    <x v="2"/>
    <x v="6027"/>
    <n v="87"/>
    <x v="30"/>
  </r>
  <r>
    <x v="3"/>
    <x v="3"/>
    <x v="11958"/>
    <x v="10"/>
    <x v="48039"/>
    <x v="4"/>
    <x v="48250"/>
    <n v="94"/>
    <x v="62"/>
  </r>
  <r>
    <x v="1"/>
    <x v="18"/>
    <x v="1524"/>
    <x v="22"/>
    <x v="48040"/>
    <x v="1"/>
    <x v="48251"/>
    <n v="93"/>
    <x v="42"/>
  </r>
  <r>
    <x v="2"/>
    <x v="4"/>
    <x v="6668"/>
    <x v="8"/>
    <x v="48041"/>
    <x v="6"/>
    <x v="48252"/>
    <n v="90"/>
    <x v="23"/>
  </r>
  <r>
    <x v="2"/>
    <x v="4"/>
    <x v="2384"/>
    <x v="64"/>
    <x v="48042"/>
    <x v="6"/>
    <x v="48253"/>
    <n v="86"/>
    <x v="32"/>
  </r>
  <r>
    <x v="10"/>
    <x v="72"/>
    <x v="897"/>
    <x v="81"/>
    <x v="48043"/>
    <x v="10"/>
    <x v="48254"/>
    <n v="89"/>
    <x v="31"/>
  </r>
  <r>
    <x v="6"/>
    <x v="14"/>
    <x v="1075"/>
    <x v="7"/>
    <x v="48044"/>
    <x v="7"/>
    <x v="48255"/>
    <n v="83"/>
    <x v="12"/>
  </r>
  <r>
    <x v="2"/>
    <x v="4"/>
    <x v="7573"/>
    <x v="124"/>
    <x v="48045"/>
    <x v="2"/>
    <x v="48256"/>
    <n v="91"/>
    <x v="48"/>
  </r>
  <r>
    <x v="1"/>
    <x v="6"/>
    <x v="6674"/>
    <x v="169"/>
    <x v="48046"/>
    <x v="1"/>
    <x v="48257"/>
    <n v="89"/>
    <x v="9"/>
  </r>
  <r>
    <x v="7"/>
    <x v="13"/>
    <x v="540"/>
    <x v="101"/>
    <x v="48047"/>
    <x v="8"/>
    <x v="48258"/>
    <n v="91"/>
    <x v="18"/>
  </r>
  <r>
    <x v="10"/>
    <x v="22"/>
    <x v="4034"/>
    <x v="25"/>
    <x v="48048"/>
    <x v="10"/>
    <x v="48259"/>
    <n v="90"/>
    <x v="10"/>
  </r>
  <r>
    <x v="2"/>
    <x v="4"/>
    <x v="1559"/>
    <x v="7"/>
    <x v="48049"/>
    <x v="2"/>
    <x v="48260"/>
    <n v="90"/>
    <x v="9"/>
  </r>
  <r>
    <x v="6"/>
    <x v="20"/>
    <x v="1283"/>
    <x v="23"/>
    <x v="48050"/>
    <x v="7"/>
    <x v="48261"/>
    <n v="84"/>
    <x v="12"/>
  </r>
  <r>
    <x v="2"/>
    <x v="4"/>
    <x v="632"/>
    <x v="7"/>
    <x v="48051"/>
    <x v="2"/>
    <x v="48262"/>
    <n v="92"/>
    <x v="1"/>
  </r>
  <r>
    <x v="20"/>
    <x v="359"/>
    <x v="11959"/>
    <x v="10"/>
    <x v="48052"/>
    <x v="13"/>
    <x v="48263"/>
    <n v="87"/>
    <x v="12"/>
  </r>
  <r>
    <x v="2"/>
    <x v="4"/>
    <x v="1585"/>
    <x v="10"/>
    <x v="48053"/>
    <x v="5"/>
    <x v="48264"/>
    <n v="86"/>
    <x v="14"/>
  </r>
  <r>
    <x v="2"/>
    <x v="4"/>
    <x v="3309"/>
    <x v="2"/>
    <x v="48054"/>
    <x v="6"/>
    <x v="48265"/>
    <n v="94"/>
    <x v="58"/>
  </r>
  <r>
    <x v="8"/>
    <x v="15"/>
    <x v="705"/>
    <x v="549"/>
    <x v="48055"/>
    <x v="4"/>
    <x v="48266"/>
    <n v="92"/>
    <x v="23"/>
  </r>
  <r>
    <x v="2"/>
    <x v="2"/>
    <x v="1215"/>
    <x v="25"/>
    <x v="48056"/>
    <x v="3"/>
    <x v="48267"/>
    <n v="92"/>
    <x v="9"/>
  </r>
  <r>
    <x v="2"/>
    <x v="7"/>
    <x v="6262"/>
    <x v="8"/>
    <x v="48057"/>
    <x v="3"/>
    <x v="48268"/>
    <n v="90"/>
    <x v="3"/>
  </r>
  <r>
    <x v="1"/>
    <x v="18"/>
    <x v="2654"/>
    <x v="22"/>
    <x v="48058"/>
    <x v="1"/>
    <x v="48269"/>
    <n v="92"/>
    <x v="30"/>
  </r>
  <r>
    <x v="3"/>
    <x v="56"/>
    <x v="10651"/>
    <x v="64"/>
    <x v="36062"/>
    <x v="4"/>
    <x v="36185"/>
    <n v="87"/>
    <x v="14"/>
  </r>
  <r>
    <x v="2"/>
    <x v="4"/>
    <x v="2625"/>
    <x v="6"/>
    <x v="48059"/>
    <x v="2"/>
    <x v="48270"/>
    <n v="86"/>
    <x v="15"/>
  </r>
  <r>
    <x v="2"/>
    <x v="4"/>
    <x v="344"/>
    <x v="9"/>
    <x v="48060"/>
    <x v="2"/>
    <x v="48271"/>
    <n v="91"/>
    <x v="51"/>
  </r>
  <r>
    <x v="2"/>
    <x v="31"/>
    <x v="208"/>
    <x v="7"/>
    <x v="48061"/>
    <x v="10"/>
    <x v="48272"/>
    <n v="87"/>
    <x v="14"/>
  </r>
  <r>
    <x v="2"/>
    <x v="7"/>
    <x v="3040"/>
    <x v="8"/>
    <x v="48062"/>
    <x v="3"/>
    <x v="48273"/>
    <n v="82"/>
    <x v="38"/>
  </r>
  <r>
    <x v="2"/>
    <x v="2"/>
    <x v="1181"/>
    <x v="10"/>
    <x v="48063"/>
    <x v="3"/>
    <x v="48274"/>
    <n v="91"/>
    <x v="55"/>
  </r>
  <r>
    <x v="2"/>
    <x v="4"/>
    <x v="11514"/>
    <x v="24"/>
    <x v="48064"/>
    <x v="5"/>
    <x v="48275"/>
    <n v="90"/>
    <x v="18"/>
  </r>
  <r>
    <x v="6"/>
    <x v="24"/>
    <x v="73"/>
    <x v="24"/>
    <x v="74"/>
    <x v="7"/>
    <x v="48276"/>
    <n v="86"/>
    <x v="1"/>
  </r>
  <r>
    <x v="1"/>
    <x v="17"/>
    <x v="4537"/>
    <x v="10"/>
    <x v="48065"/>
    <x v="1"/>
    <x v="48277"/>
    <n v="89"/>
    <x v="93"/>
  </r>
  <r>
    <x v="1"/>
    <x v="1"/>
    <x v="4802"/>
    <x v="10"/>
    <x v="48066"/>
    <x v="1"/>
    <x v="48278"/>
    <n v="90"/>
    <x v="18"/>
  </r>
  <r>
    <x v="2"/>
    <x v="4"/>
    <x v="6431"/>
    <x v="6"/>
    <x v="48067"/>
    <x v="2"/>
    <x v="48279"/>
    <n v="82"/>
    <x v="12"/>
  </r>
  <r>
    <x v="2"/>
    <x v="4"/>
    <x v="5529"/>
    <x v="8"/>
    <x v="48068"/>
    <x v="5"/>
    <x v="48280"/>
    <n v="88"/>
    <x v="37"/>
  </r>
  <r>
    <x v="2"/>
    <x v="113"/>
    <x v="6866"/>
    <x v="23"/>
    <x v="48069"/>
    <x v="10"/>
    <x v="48281"/>
    <n v="86"/>
    <x v="17"/>
  </r>
  <r>
    <x v="1"/>
    <x v="18"/>
    <x v="299"/>
    <x v="22"/>
    <x v="48070"/>
    <x v="1"/>
    <x v="48282"/>
    <n v="94"/>
    <x v="37"/>
  </r>
  <r>
    <x v="2"/>
    <x v="4"/>
    <x v="2729"/>
    <x v="39"/>
    <x v="48071"/>
    <x v="5"/>
    <x v="48283"/>
    <n v="90"/>
    <x v="9"/>
  </r>
  <r>
    <x v="7"/>
    <x v="90"/>
    <x v="1664"/>
    <x v="7"/>
    <x v="48072"/>
    <x v="8"/>
    <x v="48284"/>
    <n v="92"/>
    <x v="18"/>
  </r>
  <r>
    <x v="6"/>
    <x v="93"/>
    <x v="8970"/>
    <x v="107"/>
    <x v="48073"/>
    <x v="7"/>
    <x v="48285"/>
    <n v="87"/>
    <x v="40"/>
  </r>
  <r>
    <x v="2"/>
    <x v="4"/>
    <x v="7749"/>
    <x v="6"/>
    <x v="48074"/>
    <x v="2"/>
    <x v="48286"/>
    <n v="87"/>
    <x v="30"/>
  </r>
  <r>
    <x v="2"/>
    <x v="4"/>
    <x v="74"/>
    <x v="167"/>
    <x v="48075"/>
    <x v="6"/>
    <x v="48287"/>
    <n v="90"/>
    <x v="70"/>
  </r>
  <r>
    <x v="1"/>
    <x v="18"/>
    <x v="2521"/>
    <x v="66"/>
    <x v="19854"/>
    <x v="1"/>
    <x v="19888"/>
    <n v="90"/>
    <x v="40"/>
  </r>
  <r>
    <x v="6"/>
    <x v="43"/>
    <x v="11960"/>
    <x v="174"/>
    <x v="48076"/>
    <x v="8"/>
    <x v="48288"/>
    <n v="87"/>
    <x v="12"/>
  </r>
  <r>
    <x v="2"/>
    <x v="4"/>
    <x v="1540"/>
    <x v="6"/>
    <x v="48077"/>
    <x v="2"/>
    <x v="48289"/>
    <n v="86"/>
    <x v="10"/>
  </r>
  <r>
    <x v="16"/>
    <x v="181"/>
    <x v="3199"/>
    <x v="3"/>
    <x v="48078"/>
    <x v="13"/>
    <x v="48290"/>
    <n v="94"/>
    <x v="32"/>
  </r>
  <r>
    <x v="2"/>
    <x v="2"/>
    <x v="4097"/>
    <x v="31"/>
    <x v="48079"/>
    <x v="11"/>
    <x v="48291"/>
    <n v="88"/>
    <x v="9"/>
  </r>
  <r>
    <x v="6"/>
    <x v="25"/>
    <x v="9485"/>
    <x v="24"/>
    <x v="48080"/>
    <x v="7"/>
    <x v="48292"/>
    <n v="84"/>
    <x v="12"/>
  </r>
  <r>
    <x v="3"/>
    <x v="3"/>
    <x v="83"/>
    <x v="102"/>
    <x v="48081"/>
    <x v="4"/>
    <x v="48293"/>
    <n v="84"/>
    <x v="31"/>
  </r>
  <r>
    <x v="6"/>
    <x v="24"/>
    <x v="3187"/>
    <x v="24"/>
    <x v="48082"/>
    <x v="7"/>
    <x v="48294"/>
    <n v="90"/>
    <x v="27"/>
  </r>
  <r>
    <x v="2"/>
    <x v="4"/>
    <x v="287"/>
    <x v="6"/>
    <x v="48083"/>
    <x v="6"/>
    <x v="48295"/>
    <n v="87"/>
    <x v="9"/>
  </r>
  <r>
    <x v="2"/>
    <x v="2"/>
    <x v="5198"/>
    <x v="49"/>
    <x v="48084"/>
    <x v="11"/>
    <x v="48296"/>
    <n v="86"/>
    <x v="5"/>
  </r>
  <r>
    <x v="2"/>
    <x v="7"/>
    <x v="7990"/>
    <x v="19"/>
    <x v="48085"/>
    <x v="3"/>
    <x v="48297"/>
    <n v="90"/>
    <x v="18"/>
  </r>
  <r>
    <x v="6"/>
    <x v="26"/>
    <x v="3486"/>
    <x v="32"/>
    <x v="48086"/>
    <x v="7"/>
    <x v="48298"/>
    <n v="94"/>
    <x v="93"/>
  </r>
  <r>
    <x v="6"/>
    <x v="25"/>
    <x v="1797"/>
    <x v="12"/>
    <x v="48087"/>
    <x v="7"/>
    <x v="48299"/>
    <n v="84"/>
    <x v="18"/>
  </r>
  <r>
    <x v="3"/>
    <x v="3"/>
    <x v="11961"/>
    <x v="129"/>
    <x v="48088"/>
    <x v="4"/>
    <x v="48300"/>
    <n v="91"/>
    <x v="5"/>
  </r>
  <r>
    <x v="6"/>
    <x v="28"/>
    <x v="1424"/>
    <x v="29"/>
    <x v="48089"/>
    <x v="7"/>
    <x v="48301"/>
    <n v="94"/>
    <x v="11"/>
  </r>
  <r>
    <x v="3"/>
    <x v="9"/>
    <x v="4688"/>
    <x v="3"/>
    <x v="48090"/>
    <x v="4"/>
    <x v="48302"/>
    <n v="88"/>
    <x v="5"/>
  </r>
  <r>
    <x v="2"/>
    <x v="4"/>
    <x v="1616"/>
    <x v="7"/>
    <x v="48091"/>
    <x v="5"/>
    <x v="48303"/>
    <n v="93"/>
    <x v="55"/>
  </r>
  <r>
    <x v="2"/>
    <x v="4"/>
    <x v="4567"/>
    <x v="101"/>
    <x v="48092"/>
    <x v="6"/>
    <x v="48304"/>
    <n v="91"/>
    <x v="27"/>
  </r>
  <r>
    <x v="3"/>
    <x v="52"/>
    <x v="1469"/>
    <x v="6"/>
    <x v="48093"/>
    <x v="4"/>
    <x v="48305"/>
    <n v="92"/>
    <x v="11"/>
  </r>
  <r>
    <x v="1"/>
    <x v="17"/>
    <x v="11426"/>
    <x v="37"/>
    <x v="48094"/>
    <x v="2"/>
    <x v="48306"/>
    <n v="88"/>
    <x v="91"/>
  </r>
  <r>
    <x v="2"/>
    <x v="4"/>
    <x v="569"/>
    <x v="6"/>
    <x v="48095"/>
    <x v="2"/>
    <x v="48307"/>
    <n v="94"/>
    <x v="62"/>
  </r>
  <r>
    <x v="2"/>
    <x v="4"/>
    <x v="3018"/>
    <x v="10"/>
    <x v="48096"/>
    <x v="2"/>
    <x v="48308"/>
    <n v="85"/>
    <x v="14"/>
  </r>
  <r>
    <x v="6"/>
    <x v="37"/>
    <x v="5252"/>
    <x v="12"/>
    <x v="9747"/>
    <x v="0"/>
    <x v="9754"/>
    <n v="89"/>
    <x v="18"/>
  </r>
  <r>
    <x v="1"/>
    <x v="6"/>
    <x v="5784"/>
    <x v="9"/>
    <x v="10970"/>
    <x v="2"/>
    <x v="10979"/>
    <n v="91"/>
    <x v="7"/>
  </r>
  <r>
    <x v="1"/>
    <x v="11"/>
    <x v="3182"/>
    <x v="16"/>
    <x v="48097"/>
    <x v="2"/>
    <x v="48309"/>
    <n v="82"/>
    <x v="12"/>
  </r>
  <r>
    <x v="6"/>
    <x v="24"/>
    <x v="2640"/>
    <x v="36"/>
    <x v="48098"/>
    <x v="7"/>
    <x v="48310"/>
    <n v="86"/>
    <x v="40"/>
  </r>
  <r>
    <x v="6"/>
    <x v="14"/>
    <x v="7556"/>
    <x v="7"/>
    <x v="48099"/>
    <x v="7"/>
    <x v="48311"/>
    <n v="94"/>
    <x v="92"/>
  </r>
  <r>
    <x v="2"/>
    <x v="4"/>
    <x v="2089"/>
    <x v="6"/>
    <x v="48100"/>
    <x v="2"/>
    <x v="48312"/>
    <n v="85"/>
    <x v="1"/>
  </r>
  <r>
    <x v="3"/>
    <x v="3"/>
    <x v="9791"/>
    <x v="17"/>
    <x v="48101"/>
    <x v="4"/>
    <x v="48313"/>
    <n v="86"/>
    <x v="14"/>
  </r>
  <r>
    <x v="8"/>
    <x v="15"/>
    <x v="2726"/>
    <x v="24"/>
    <x v="48102"/>
    <x v="4"/>
    <x v="48314"/>
    <n v="83"/>
    <x v="53"/>
  </r>
  <r>
    <x v="2"/>
    <x v="4"/>
    <x v="11242"/>
    <x v="12"/>
    <x v="48103"/>
    <x v="15"/>
    <x v="48315"/>
    <n v="88"/>
    <x v="1"/>
  </r>
  <r>
    <x v="6"/>
    <x v="28"/>
    <x v="1998"/>
    <x v="23"/>
    <x v="48104"/>
    <x v="7"/>
    <x v="48316"/>
    <n v="88"/>
    <x v="0"/>
  </r>
  <r>
    <x v="6"/>
    <x v="14"/>
    <x v="3317"/>
    <x v="8"/>
    <x v="48105"/>
    <x v="7"/>
    <x v="48317"/>
    <n v="92"/>
    <x v="22"/>
  </r>
  <r>
    <x v="6"/>
    <x v="37"/>
    <x v="1705"/>
    <x v="81"/>
    <x v="48106"/>
    <x v="0"/>
    <x v="48318"/>
    <n v="89"/>
    <x v="21"/>
  </r>
  <r>
    <x v="2"/>
    <x v="2"/>
    <x v="11962"/>
    <x v="2"/>
    <x v="48107"/>
    <x v="3"/>
    <x v="48319"/>
    <n v="93"/>
    <x v="11"/>
  </r>
  <r>
    <x v="0"/>
    <x v="0"/>
    <x v="2322"/>
    <x v="25"/>
    <x v="48108"/>
    <x v="0"/>
    <x v="48320"/>
    <n v="93"/>
    <x v="32"/>
  </r>
  <r>
    <x v="2"/>
    <x v="4"/>
    <x v="4238"/>
    <x v="6"/>
    <x v="48109"/>
    <x v="6"/>
    <x v="48321"/>
    <n v="90"/>
    <x v="11"/>
  </r>
  <r>
    <x v="6"/>
    <x v="12"/>
    <x v="877"/>
    <x v="192"/>
    <x v="48110"/>
    <x v="8"/>
    <x v="48322"/>
    <n v="89"/>
    <x v="73"/>
  </r>
  <r>
    <x v="2"/>
    <x v="4"/>
    <x v="47"/>
    <x v="9"/>
    <x v="48111"/>
    <x v="2"/>
    <x v="48323"/>
    <n v="86"/>
    <x v="32"/>
  </r>
  <r>
    <x v="2"/>
    <x v="7"/>
    <x v="7026"/>
    <x v="8"/>
    <x v="48112"/>
    <x v="3"/>
    <x v="48324"/>
    <n v="89"/>
    <x v="37"/>
  </r>
  <r>
    <x v="2"/>
    <x v="4"/>
    <x v="2160"/>
    <x v="2"/>
    <x v="48113"/>
    <x v="6"/>
    <x v="48325"/>
    <n v="89"/>
    <x v="30"/>
  </r>
  <r>
    <x v="2"/>
    <x v="4"/>
    <x v="9446"/>
    <x v="8"/>
    <x v="48114"/>
    <x v="5"/>
    <x v="48326"/>
    <n v="93"/>
    <x v="54"/>
  </r>
  <r>
    <x v="3"/>
    <x v="3"/>
    <x v="10850"/>
    <x v="4"/>
    <x v="48115"/>
    <x v="4"/>
    <x v="48327"/>
    <n v="87"/>
    <x v="14"/>
  </r>
  <r>
    <x v="12"/>
    <x v="29"/>
    <x v="2000"/>
    <x v="8"/>
    <x v="48116"/>
    <x v="8"/>
    <x v="48328"/>
    <n v="88"/>
    <x v="4"/>
  </r>
  <r>
    <x v="2"/>
    <x v="2"/>
    <x v="275"/>
    <x v="10"/>
    <x v="48117"/>
    <x v="11"/>
    <x v="48329"/>
    <n v="91"/>
    <x v="51"/>
  </r>
  <r>
    <x v="3"/>
    <x v="52"/>
    <x v="9936"/>
    <x v="6"/>
    <x v="48118"/>
    <x v="4"/>
    <x v="48330"/>
    <n v="84"/>
    <x v="9"/>
  </r>
  <r>
    <x v="1"/>
    <x v="6"/>
    <x v="350"/>
    <x v="95"/>
    <x v="48119"/>
    <x v="1"/>
    <x v="48331"/>
    <n v="90"/>
    <x v="11"/>
  </r>
  <r>
    <x v="2"/>
    <x v="4"/>
    <x v="678"/>
    <x v="7"/>
    <x v="48120"/>
    <x v="5"/>
    <x v="48332"/>
    <n v="85"/>
    <x v="18"/>
  </r>
  <r>
    <x v="2"/>
    <x v="4"/>
    <x v="2517"/>
    <x v="23"/>
    <x v="12199"/>
    <x v="5"/>
    <x v="12211"/>
    <n v="92"/>
    <x v="26"/>
  </r>
  <r>
    <x v="1"/>
    <x v="18"/>
    <x v="2947"/>
    <x v="22"/>
    <x v="48121"/>
    <x v="1"/>
    <x v="48333"/>
    <n v="97"/>
    <x v="202"/>
  </r>
  <r>
    <x v="8"/>
    <x v="15"/>
    <x v="7310"/>
    <x v="29"/>
    <x v="41166"/>
    <x v="4"/>
    <x v="41333"/>
    <n v="86"/>
    <x v="18"/>
  </r>
  <r>
    <x v="3"/>
    <x v="9"/>
    <x v="790"/>
    <x v="12"/>
    <x v="48122"/>
    <x v="4"/>
    <x v="48334"/>
    <n v="86"/>
    <x v="43"/>
  </r>
  <r>
    <x v="2"/>
    <x v="7"/>
    <x v="7026"/>
    <x v="8"/>
    <x v="48123"/>
    <x v="3"/>
    <x v="48335"/>
    <n v="92"/>
    <x v="65"/>
  </r>
  <r>
    <x v="6"/>
    <x v="43"/>
    <x v="3714"/>
    <x v="48"/>
    <x v="48124"/>
    <x v="2"/>
    <x v="48336"/>
    <n v="88"/>
    <x v="5"/>
  </r>
  <r>
    <x v="2"/>
    <x v="4"/>
    <x v="518"/>
    <x v="8"/>
    <x v="48125"/>
    <x v="2"/>
    <x v="48337"/>
    <n v="86"/>
    <x v="48"/>
  </r>
  <r>
    <x v="2"/>
    <x v="4"/>
    <x v="5548"/>
    <x v="6"/>
    <x v="10273"/>
    <x v="6"/>
    <x v="10280"/>
    <n v="88"/>
    <x v="4"/>
  </r>
  <r>
    <x v="2"/>
    <x v="4"/>
    <x v="715"/>
    <x v="10"/>
    <x v="48126"/>
    <x v="5"/>
    <x v="48338"/>
    <n v="89"/>
    <x v="38"/>
  </r>
  <r>
    <x v="6"/>
    <x v="20"/>
    <x v="4809"/>
    <x v="48"/>
    <x v="36930"/>
    <x v="7"/>
    <x v="37058"/>
    <n v="84"/>
    <x v="14"/>
  </r>
  <r>
    <x v="10"/>
    <x v="36"/>
    <x v="1770"/>
    <x v="25"/>
    <x v="48127"/>
    <x v="10"/>
    <x v="48339"/>
    <n v="92"/>
    <x v="10"/>
  </r>
  <r>
    <x v="4"/>
    <x v="82"/>
    <x v="4381"/>
    <x v="77"/>
    <x v="48128"/>
    <x v="4"/>
    <x v="48340"/>
    <n v="84"/>
    <x v="18"/>
  </r>
  <r>
    <x v="1"/>
    <x v="18"/>
    <x v="2560"/>
    <x v="22"/>
    <x v="48129"/>
    <x v="1"/>
    <x v="48341"/>
    <n v="88"/>
    <x v="84"/>
  </r>
  <r>
    <x v="6"/>
    <x v="14"/>
    <x v="2810"/>
    <x v="7"/>
    <x v="48130"/>
    <x v="7"/>
    <x v="48342"/>
    <n v="85"/>
    <x v="18"/>
  </r>
  <r>
    <x v="2"/>
    <x v="4"/>
    <x v="1315"/>
    <x v="6"/>
    <x v="48131"/>
    <x v="5"/>
    <x v="48343"/>
    <n v="93"/>
    <x v="108"/>
  </r>
  <r>
    <x v="6"/>
    <x v="43"/>
    <x v="3718"/>
    <x v="48"/>
    <x v="48132"/>
    <x v="7"/>
    <x v="48344"/>
    <n v="87"/>
    <x v="13"/>
  </r>
  <r>
    <x v="5"/>
    <x v="50"/>
    <x v="6464"/>
    <x v="60"/>
    <x v="48133"/>
    <x v="7"/>
    <x v="48345"/>
    <n v="89"/>
    <x v="91"/>
  </r>
  <r>
    <x v="2"/>
    <x v="4"/>
    <x v="5061"/>
    <x v="27"/>
    <x v="48134"/>
    <x v="2"/>
    <x v="48346"/>
    <n v="87"/>
    <x v="4"/>
  </r>
  <r>
    <x v="6"/>
    <x v="28"/>
    <x v="4599"/>
    <x v="31"/>
    <x v="48135"/>
    <x v="7"/>
    <x v="48347"/>
    <n v="90"/>
    <x v="30"/>
  </r>
  <r>
    <x v="0"/>
    <x v="49"/>
    <x v="3214"/>
    <x v="48"/>
    <x v="48136"/>
    <x v="0"/>
    <x v="48348"/>
    <n v="89"/>
    <x v="43"/>
  </r>
  <r>
    <x v="12"/>
    <x v="91"/>
    <x v="2609"/>
    <x v="2"/>
    <x v="48137"/>
    <x v="8"/>
    <x v="48349"/>
    <n v="87"/>
    <x v="9"/>
  </r>
  <r>
    <x v="2"/>
    <x v="4"/>
    <x v="2301"/>
    <x v="8"/>
    <x v="48138"/>
    <x v="2"/>
    <x v="48350"/>
    <n v="85"/>
    <x v="18"/>
  </r>
  <r>
    <x v="7"/>
    <x v="106"/>
    <x v="8655"/>
    <x v="24"/>
    <x v="48139"/>
    <x v="8"/>
    <x v="48351"/>
    <n v="86"/>
    <x v="18"/>
  </r>
  <r>
    <x v="1"/>
    <x v="1"/>
    <x v="11963"/>
    <x v="10"/>
    <x v="48140"/>
    <x v="2"/>
    <x v="48352"/>
    <n v="93"/>
    <x v="20"/>
  </r>
  <r>
    <x v="1"/>
    <x v="32"/>
    <x v="8015"/>
    <x v="150"/>
    <x v="48141"/>
    <x v="1"/>
    <x v="48353"/>
    <n v="84"/>
    <x v="53"/>
  </r>
  <r>
    <x v="2"/>
    <x v="4"/>
    <x v="10350"/>
    <x v="6"/>
    <x v="48142"/>
    <x v="2"/>
    <x v="48354"/>
    <n v="96"/>
    <x v="67"/>
  </r>
  <r>
    <x v="6"/>
    <x v="12"/>
    <x v="5492"/>
    <x v="18"/>
    <x v="48143"/>
    <x v="8"/>
    <x v="48355"/>
    <n v="90"/>
    <x v="4"/>
  </r>
  <r>
    <x v="2"/>
    <x v="4"/>
    <x v="1994"/>
    <x v="29"/>
    <x v="48144"/>
    <x v="6"/>
    <x v="48356"/>
    <n v="89"/>
    <x v="44"/>
  </r>
  <r>
    <x v="2"/>
    <x v="4"/>
    <x v="3010"/>
    <x v="8"/>
    <x v="48145"/>
    <x v="6"/>
    <x v="48357"/>
    <n v="88"/>
    <x v="11"/>
  </r>
  <r>
    <x v="5"/>
    <x v="50"/>
    <x v="9552"/>
    <x v="60"/>
    <x v="48146"/>
    <x v="7"/>
    <x v="48358"/>
    <n v="91"/>
    <x v="18"/>
  </r>
  <r>
    <x v="6"/>
    <x v="25"/>
    <x v="5268"/>
    <x v="423"/>
    <x v="48147"/>
    <x v="7"/>
    <x v="48359"/>
    <n v="92"/>
    <x v="30"/>
  </r>
</pivotCacheRecords>
</file>

<file path=xl/pivotCache/pivotCacheRecords5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53885">
  <r>
    <x v="0"/>
    <x v="0"/>
    <n v="34"/>
    <n v="176"/>
    <n v="85"/>
    <x v="0"/>
    <x v="0"/>
    <x v="0"/>
    <s v="Torino"/>
    <x v="0"/>
    <x v="0"/>
    <x v="0"/>
  </r>
  <r>
    <x v="0"/>
    <x v="0"/>
    <n v="34"/>
    <n v="176"/>
    <n v="85"/>
    <x v="0"/>
    <x v="0"/>
    <x v="0"/>
    <s v="Torino"/>
    <x v="0"/>
    <x v="1"/>
    <x v="1"/>
  </r>
  <r>
    <x v="1"/>
    <x v="0"/>
    <n v="26"/>
    <n v="169"/>
    <n v="68"/>
    <x v="1"/>
    <x v="0"/>
    <x v="0"/>
    <s v="Torino"/>
    <x v="1"/>
    <x v="2"/>
    <x v="0"/>
  </r>
  <r>
    <x v="2"/>
    <x v="0"/>
    <n v="17"/>
    <n v="176"/>
    <n v="82"/>
    <x v="2"/>
    <x v="0"/>
    <x v="0"/>
    <s v="Torino"/>
    <x v="0"/>
    <x v="3"/>
    <x v="0"/>
  </r>
  <r>
    <x v="2"/>
    <x v="0"/>
    <n v="17"/>
    <n v="176"/>
    <n v="82"/>
    <x v="2"/>
    <x v="0"/>
    <x v="0"/>
    <s v="Torino"/>
    <x v="0"/>
    <x v="4"/>
    <x v="0"/>
  </r>
  <r>
    <x v="3"/>
    <x v="0"/>
    <n v="17"/>
    <n v="180"/>
    <n v="82"/>
    <x v="1"/>
    <x v="0"/>
    <x v="0"/>
    <s v="Torino"/>
    <x v="1"/>
    <x v="2"/>
    <x v="0"/>
  </r>
  <r>
    <x v="4"/>
    <x v="1"/>
    <n v="23"/>
    <n v="167"/>
    <n v="65"/>
    <x v="3"/>
    <x v="0"/>
    <x v="0"/>
    <s v="Torino"/>
    <x v="2"/>
    <x v="5"/>
    <x v="0"/>
  </r>
  <r>
    <x v="4"/>
    <x v="1"/>
    <n v="23"/>
    <n v="167"/>
    <n v="65"/>
    <x v="3"/>
    <x v="0"/>
    <x v="0"/>
    <s v="Torino"/>
    <x v="2"/>
    <x v="6"/>
    <x v="0"/>
  </r>
  <r>
    <x v="4"/>
    <x v="1"/>
    <n v="23"/>
    <n v="167"/>
    <n v="65"/>
    <x v="3"/>
    <x v="0"/>
    <x v="0"/>
    <s v="Torino"/>
    <x v="2"/>
    <x v="7"/>
    <x v="2"/>
  </r>
  <r>
    <x v="5"/>
    <x v="0"/>
    <n v="29"/>
    <n v="180"/>
    <n v="72"/>
    <x v="4"/>
    <x v="0"/>
    <x v="0"/>
    <s v="Torino"/>
    <x v="3"/>
    <x v="8"/>
    <x v="0"/>
  </r>
  <r>
    <x v="5"/>
    <x v="0"/>
    <n v="29"/>
    <n v="180"/>
    <n v="72"/>
    <x v="4"/>
    <x v="0"/>
    <x v="0"/>
    <s v="Torino"/>
    <x v="3"/>
    <x v="9"/>
    <x v="0"/>
  </r>
  <r>
    <x v="6"/>
    <x v="0"/>
    <n v="28"/>
    <n v="184"/>
    <n v="69"/>
    <x v="5"/>
    <x v="0"/>
    <x v="0"/>
    <s v="Torino"/>
    <x v="4"/>
    <x v="10"/>
    <x v="3"/>
  </r>
  <r>
    <x v="6"/>
    <x v="0"/>
    <n v="28"/>
    <n v="184"/>
    <n v="69"/>
    <x v="5"/>
    <x v="0"/>
    <x v="0"/>
    <s v="Torino"/>
    <x v="4"/>
    <x v="11"/>
    <x v="0"/>
  </r>
  <r>
    <x v="6"/>
    <x v="0"/>
    <n v="28"/>
    <n v="184"/>
    <n v="69"/>
    <x v="5"/>
    <x v="0"/>
    <x v="0"/>
    <s v="Torino"/>
    <x v="4"/>
    <x v="12"/>
    <x v="0"/>
  </r>
  <r>
    <x v="7"/>
    <x v="1"/>
    <n v="20"/>
    <n v="168"/>
    <n v="63"/>
    <x v="6"/>
    <x v="0"/>
    <x v="0"/>
    <s v="Torino"/>
    <x v="0"/>
    <x v="13"/>
    <x v="0"/>
  </r>
  <r>
    <x v="7"/>
    <x v="1"/>
    <n v="20"/>
    <n v="168"/>
    <n v="63"/>
    <x v="6"/>
    <x v="0"/>
    <x v="0"/>
    <s v="Torino"/>
    <x v="0"/>
    <x v="14"/>
    <x v="0"/>
  </r>
  <r>
    <x v="7"/>
    <x v="1"/>
    <n v="20"/>
    <n v="168"/>
    <n v="63"/>
    <x v="6"/>
    <x v="0"/>
    <x v="0"/>
    <s v="Torino"/>
    <x v="0"/>
    <x v="15"/>
    <x v="0"/>
  </r>
  <r>
    <x v="8"/>
    <x v="0"/>
    <n v="24"/>
    <n v="175"/>
    <n v="95"/>
    <x v="6"/>
    <x v="0"/>
    <x v="0"/>
    <s v="Torino"/>
    <x v="5"/>
    <x v="16"/>
    <x v="1"/>
  </r>
  <r>
    <x v="9"/>
    <x v="0"/>
    <n v="28"/>
    <n v="186"/>
    <n v="85"/>
    <x v="7"/>
    <x v="0"/>
    <x v="0"/>
    <s v="Torino"/>
    <x v="6"/>
    <x v="17"/>
    <x v="0"/>
  </r>
  <r>
    <x v="10"/>
    <x v="0"/>
    <n v="27"/>
    <n v="180"/>
    <n v="95"/>
    <x v="8"/>
    <x v="0"/>
    <x v="0"/>
    <s v="Torino"/>
    <x v="7"/>
    <x v="18"/>
    <x v="0"/>
  </r>
  <r>
    <x v="11"/>
    <x v="0"/>
    <n v="26"/>
    <n v="183"/>
    <n v="88"/>
    <x v="3"/>
    <x v="0"/>
    <x v="0"/>
    <s v="Torino"/>
    <x v="6"/>
    <x v="17"/>
    <x v="0"/>
  </r>
  <r>
    <x v="12"/>
    <x v="1"/>
    <n v="20"/>
    <n v="158"/>
    <n v="51"/>
    <x v="9"/>
    <x v="0"/>
    <x v="0"/>
    <s v="Torino"/>
    <x v="8"/>
    <x v="19"/>
    <x v="0"/>
  </r>
  <r>
    <x v="13"/>
    <x v="1"/>
    <n v="18"/>
    <n v="168"/>
    <n v="67"/>
    <x v="6"/>
    <x v="0"/>
    <x v="0"/>
    <s v="Torino"/>
    <x v="6"/>
    <x v="20"/>
    <x v="1"/>
  </r>
  <r>
    <x v="14"/>
    <x v="0"/>
    <n v="24"/>
    <n v="178"/>
    <n v="75"/>
    <x v="10"/>
    <x v="0"/>
    <x v="0"/>
    <s v="Torino"/>
    <x v="8"/>
    <x v="21"/>
    <x v="3"/>
  </r>
  <r>
    <x v="15"/>
    <x v="0"/>
    <n v="20"/>
    <n v="182"/>
    <n v="78"/>
    <x v="11"/>
    <x v="0"/>
    <x v="0"/>
    <s v="Torino"/>
    <x v="0"/>
    <x v="3"/>
    <x v="0"/>
  </r>
  <r>
    <x v="16"/>
    <x v="0"/>
    <n v="18"/>
    <n v="183"/>
    <n v="68"/>
    <x v="12"/>
    <x v="0"/>
    <x v="0"/>
    <s v="Torino"/>
    <x v="9"/>
    <x v="22"/>
    <x v="0"/>
  </r>
  <r>
    <x v="17"/>
    <x v="0"/>
    <n v="28"/>
    <n v="184"/>
    <n v="66"/>
    <x v="13"/>
    <x v="0"/>
    <x v="0"/>
    <s v="Torino"/>
    <x v="10"/>
    <x v="23"/>
    <x v="0"/>
  </r>
  <r>
    <x v="17"/>
    <x v="0"/>
    <n v="28"/>
    <n v="184"/>
    <n v="66"/>
    <x v="13"/>
    <x v="0"/>
    <x v="0"/>
    <s v="Torino"/>
    <x v="10"/>
    <x v="24"/>
    <x v="0"/>
  </r>
  <r>
    <x v="17"/>
    <x v="0"/>
    <n v="28"/>
    <n v="184"/>
    <n v="66"/>
    <x v="13"/>
    <x v="0"/>
    <x v="0"/>
    <s v="Torino"/>
    <x v="10"/>
    <x v="25"/>
    <x v="3"/>
  </r>
  <r>
    <x v="18"/>
    <x v="1"/>
    <n v="24"/>
    <n v="162"/>
    <n v="54"/>
    <x v="14"/>
    <x v="0"/>
    <x v="0"/>
    <s v="Torino"/>
    <x v="0"/>
    <x v="13"/>
    <x v="0"/>
  </r>
  <r>
    <x v="18"/>
    <x v="1"/>
    <n v="24"/>
    <n v="162"/>
    <n v="54"/>
    <x v="14"/>
    <x v="0"/>
    <x v="0"/>
    <s v="Torino"/>
    <x v="0"/>
    <x v="14"/>
    <x v="0"/>
  </r>
  <r>
    <x v="19"/>
    <x v="1"/>
    <n v="29"/>
    <n v="160"/>
    <n v="55"/>
    <x v="3"/>
    <x v="0"/>
    <x v="0"/>
    <s v="Torino"/>
    <x v="11"/>
    <x v="26"/>
    <x v="0"/>
  </r>
  <r>
    <x v="19"/>
    <x v="1"/>
    <n v="29"/>
    <n v="160"/>
    <n v="55"/>
    <x v="3"/>
    <x v="0"/>
    <x v="0"/>
    <s v="Torino"/>
    <x v="11"/>
    <x v="27"/>
    <x v="2"/>
  </r>
  <r>
    <x v="19"/>
    <x v="1"/>
    <n v="29"/>
    <n v="160"/>
    <n v="55"/>
    <x v="3"/>
    <x v="0"/>
    <x v="0"/>
    <s v="Torino"/>
    <x v="11"/>
    <x v="28"/>
    <x v="0"/>
  </r>
  <r>
    <x v="19"/>
    <x v="1"/>
    <n v="29"/>
    <n v="160"/>
    <n v="55"/>
    <x v="3"/>
    <x v="0"/>
    <x v="0"/>
    <s v="Torino"/>
    <x v="11"/>
    <x v="29"/>
    <x v="2"/>
  </r>
  <r>
    <x v="19"/>
    <x v="1"/>
    <n v="29"/>
    <n v="160"/>
    <n v="55"/>
    <x v="3"/>
    <x v="0"/>
    <x v="0"/>
    <s v="Torino"/>
    <x v="11"/>
    <x v="30"/>
    <x v="1"/>
  </r>
  <r>
    <x v="20"/>
    <x v="1"/>
    <n v="32"/>
    <n v="155"/>
    <n v="47"/>
    <x v="6"/>
    <x v="0"/>
    <x v="0"/>
    <s v="Torino"/>
    <x v="11"/>
    <x v="26"/>
    <x v="0"/>
  </r>
  <r>
    <x v="20"/>
    <x v="1"/>
    <n v="32"/>
    <n v="155"/>
    <n v="47"/>
    <x v="6"/>
    <x v="0"/>
    <x v="0"/>
    <s v="Torino"/>
    <x v="11"/>
    <x v="29"/>
    <x v="0"/>
  </r>
  <r>
    <x v="20"/>
    <x v="1"/>
    <n v="32"/>
    <n v="155"/>
    <n v="47"/>
    <x v="6"/>
    <x v="0"/>
    <x v="0"/>
    <s v="Torino"/>
    <x v="11"/>
    <x v="30"/>
    <x v="0"/>
  </r>
  <r>
    <x v="21"/>
    <x v="0"/>
    <n v="25"/>
    <n v="178"/>
    <n v="61"/>
    <x v="12"/>
    <x v="0"/>
    <x v="0"/>
    <s v="Torino"/>
    <x v="10"/>
    <x v="23"/>
    <x v="0"/>
  </r>
  <r>
    <x v="21"/>
    <x v="0"/>
    <n v="25"/>
    <n v="178"/>
    <n v="61"/>
    <x v="12"/>
    <x v="0"/>
    <x v="0"/>
    <s v="Torino"/>
    <x v="10"/>
    <x v="24"/>
    <x v="0"/>
  </r>
  <r>
    <x v="21"/>
    <x v="0"/>
    <n v="25"/>
    <n v="178"/>
    <n v="61"/>
    <x v="12"/>
    <x v="0"/>
    <x v="0"/>
    <s v="Torino"/>
    <x v="10"/>
    <x v="25"/>
    <x v="0"/>
  </r>
  <r>
    <x v="22"/>
    <x v="0"/>
    <n v="22"/>
    <n v="183"/>
    <n v="89"/>
    <x v="7"/>
    <x v="0"/>
    <x v="0"/>
    <s v="Torino"/>
    <x v="0"/>
    <x v="3"/>
    <x v="0"/>
  </r>
  <r>
    <x v="22"/>
    <x v="0"/>
    <n v="22"/>
    <n v="183"/>
    <n v="89"/>
    <x v="7"/>
    <x v="0"/>
    <x v="0"/>
    <s v="Torino"/>
    <x v="0"/>
    <x v="4"/>
    <x v="0"/>
  </r>
  <r>
    <x v="22"/>
    <x v="0"/>
    <n v="22"/>
    <n v="183"/>
    <n v="89"/>
    <x v="7"/>
    <x v="0"/>
    <x v="0"/>
    <s v="Torino"/>
    <x v="0"/>
    <x v="31"/>
    <x v="0"/>
  </r>
  <r>
    <x v="23"/>
    <x v="0"/>
    <n v="25"/>
    <n v="193"/>
    <n v="93"/>
    <x v="15"/>
    <x v="0"/>
    <x v="0"/>
    <s v="Torino"/>
    <x v="12"/>
    <x v="32"/>
    <x v="0"/>
  </r>
  <r>
    <x v="24"/>
    <x v="1"/>
    <n v="28"/>
    <n v="170"/>
    <n v="68"/>
    <x v="6"/>
    <x v="0"/>
    <x v="0"/>
    <s v="Torino"/>
    <x v="13"/>
    <x v="33"/>
    <x v="0"/>
  </r>
  <r>
    <x v="25"/>
    <x v="1"/>
    <n v="23"/>
    <n v="169"/>
    <n v="69"/>
    <x v="16"/>
    <x v="0"/>
    <x v="0"/>
    <s v="Torino"/>
    <x v="0"/>
    <x v="34"/>
    <x v="0"/>
  </r>
  <r>
    <x v="25"/>
    <x v="1"/>
    <n v="23"/>
    <n v="169"/>
    <n v="69"/>
    <x v="16"/>
    <x v="0"/>
    <x v="0"/>
    <s v="Torino"/>
    <x v="0"/>
    <x v="35"/>
    <x v="0"/>
  </r>
  <r>
    <x v="25"/>
    <x v="1"/>
    <n v="23"/>
    <n v="169"/>
    <n v="69"/>
    <x v="16"/>
    <x v="0"/>
    <x v="0"/>
    <s v="Torino"/>
    <x v="0"/>
    <x v="13"/>
    <x v="0"/>
  </r>
  <r>
    <x v="25"/>
    <x v="1"/>
    <n v="23"/>
    <n v="169"/>
    <n v="69"/>
    <x v="16"/>
    <x v="0"/>
    <x v="0"/>
    <s v="Torino"/>
    <x v="0"/>
    <x v="15"/>
    <x v="0"/>
  </r>
  <r>
    <x v="26"/>
    <x v="0"/>
    <n v="27"/>
    <n v="176"/>
    <n v="95"/>
    <x v="17"/>
    <x v="0"/>
    <x v="0"/>
    <s v="Torino"/>
    <x v="6"/>
    <x v="17"/>
    <x v="0"/>
  </r>
  <r>
    <x v="27"/>
    <x v="1"/>
    <n v="20"/>
    <n v="172"/>
    <n v="67"/>
    <x v="3"/>
    <x v="0"/>
    <x v="0"/>
    <s v="Torino"/>
    <x v="6"/>
    <x v="20"/>
    <x v="0"/>
  </r>
  <r>
    <x v="28"/>
    <x v="0"/>
    <n v="23"/>
    <n v="182"/>
    <n v="92"/>
    <x v="15"/>
    <x v="0"/>
    <x v="0"/>
    <s v="Torino"/>
    <x v="7"/>
    <x v="18"/>
    <x v="0"/>
  </r>
  <r>
    <x v="29"/>
    <x v="0"/>
    <n v="33"/>
    <n v="182"/>
    <n v="92"/>
    <x v="18"/>
    <x v="0"/>
    <x v="0"/>
    <s v="Torino"/>
    <x v="6"/>
    <x v="17"/>
    <x v="1"/>
  </r>
  <r>
    <x v="30"/>
    <x v="1"/>
    <n v="28"/>
    <n v="169"/>
    <n v="60"/>
    <x v="3"/>
    <x v="0"/>
    <x v="0"/>
    <s v="Torino"/>
    <x v="0"/>
    <x v="34"/>
    <x v="0"/>
  </r>
  <r>
    <x v="30"/>
    <x v="1"/>
    <n v="28"/>
    <n v="169"/>
    <n v="60"/>
    <x v="3"/>
    <x v="0"/>
    <x v="0"/>
    <s v="Torino"/>
    <x v="0"/>
    <x v="35"/>
    <x v="0"/>
  </r>
  <r>
    <x v="30"/>
    <x v="1"/>
    <n v="28"/>
    <n v="169"/>
    <n v="60"/>
    <x v="3"/>
    <x v="0"/>
    <x v="0"/>
    <s v="Torino"/>
    <x v="0"/>
    <x v="13"/>
    <x v="0"/>
  </r>
  <r>
    <x v="31"/>
    <x v="0"/>
    <n v="18"/>
    <n v="180"/>
    <n v="72"/>
    <x v="19"/>
    <x v="0"/>
    <x v="0"/>
    <s v="Torino"/>
    <x v="9"/>
    <x v="22"/>
    <x v="0"/>
  </r>
  <r>
    <x v="32"/>
    <x v="1"/>
    <n v="23"/>
    <n v="169"/>
    <n v="61"/>
    <x v="20"/>
    <x v="0"/>
    <x v="0"/>
    <s v="Torino"/>
    <x v="5"/>
    <x v="36"/>
    <x v="0"/>
  </r>
  <r>
    <x v="33"/>
    <x v="0"/>
    <n v="46"/>
    <n v="181"/>
    <n v="76"/>
    <x v="20"/>
    <x v="0"/>
    <x v="0"/>
    <s v="Torino"/>
    <x v="5"/>
    <x v="16"/>
    <x v="0"/>
  </r>
  <r>
    <x v="34"/>
    <x v="0"/>
    <n v="23"/>
    <n v="169"/>
    <n v="60"/>
    <x v="3"/>
    <x v="0"/>
    <x v="0"/>
    <s v="Torino"/>
    <x v="3"/>
    <x v="8"/>
    <x v="0"/>
  </r>
  <r>
    <x v="34"/>
    <x v="0"/>
    <n v="23"/>
    <n v="169"/>
    <n v="60"/>
    <x v="3"/>
    <x v="0"/>
    <x v="0"/>
    <s v="Torino"/>
    <x v="3"/>
    <x v="37"/>
    <x v="0"/>
  </r>
  <r>
    <x v="34"/>
    <x v="0"/>
    <n v="23"/>
    <n v="169"/>
    <n v="60"/>
    <x v="3"/>
    <x v="0"/>
    <x v="0"/>
    <s v="Torino"/>
    <x v="3"/>
    <x v="38"/>
    <x v="2"/>
  </r>
  <r>
    <x v="35"/>
    <x v="1"/>
    <n v="24"/>
    <n v="160"/>
    <n v="50"/>
    <x v="21"/>
    <x v="0"/>
    <x v="0"/>
    <s v="Torino"/>
    <x v="9"/>
    <x v="39"/>
    <x v="0"/>
  </r>
  <r>
    <x v="36"/>
    <x v="0"/>
    <n v="22"/>
    <n v="176"/>
    <n v="82"/>
    <x v="7"/>
    <x v="0"/>
    <x v="0"/>
    <s v="Torino"/>
    <x v="6"/>
    <x v="17"/>
    <x v="0"/>
  </r>
  <r>
    <x v="37"/>
    <x v="0"/>
    <n v="24"/>
    <n v="171"/>
    <n v="55"/>
    <x v="7"/>
    <x v="0"/>
    <x v="0"/>
    <s v="Torino"/>
    <x v="10"/>
    <x v="23"/>
    <x v="0"/>
  </r>
  <r>
    <x v="37"/>
    <x v="0"/>
    <n v="24"/>
    <n v="171"/>
    <n v="55"/>
    <x v="7"/>
    <x v="0"/>
    <x v="0"/>
    <s v="Torino"/>
    <x v="10"/>
    <x v="24"/>
    <x v="0"/>
  </r>
  <r>
    <x v="37"/>
    <x v="0"/>
    <n v="24"/>
    <n v="171"/>
    <n v="55"/>
    <x v="7"/>
    <x v="0"/>
    <x v="0"/>
    <s v="Torino"/>
    <x v="10"/>
    <x v="25"/>
    <x v="0"/>
  </r>
  <r>
    <x v="38"/>
    <x v="1"/>
    <n v="20"/>
    <n v="157"/>
    <n v="54"/>
    <x v="6"/>
    <x v="0"/>
    <x v="0"/>
    <s v="Torino"/>
    <x v="3"/>
    <x v="40"/>
    <x v="0"/>
  </r>
  <r>
    <x v="38"/>
    <x v="1"/>
    <n v="20"/>
    <n v="157"/>
    <n v="54"/>
    <x v="6"/>
    <x v="0"/>
    <x v="0"/>
    <s v="Torino"/>
    <x v="3"/>
    <x v="41"/>
    <x v="0"/>
  </r>
  <r>
    <x v="38"/>
    <x v="1"/>
    <n v="20"/>
    <n v="157"/>
    <n v="54"/>
    <x v="6"/>
    <x v="0"/>
    <x v="0"/>
    <s v="Torino"/>
    <x v="3"/>
    <x v="42"/>
    <x v="0"/>
  </r>
  <r>
    <x v="39"/>
    <x v="0"/>
    <n v="20"/>
    <n v="170"/>
    <n v="65"/>
    <x v="22"/>
    <x v="0"/>
    <x v="0"/>
    <s v="Torino"/>
    <x v="14"/>
    <x v="43"/>
    <x v="2"/>
  </r>
  <r>
    <x v="39"/>
    <x v="0"/>
    <n v="20"/>
    <n v="170"/>
    <n v="65"/>
    <x v="22"/>
    <x v="0"/>
    <x v="0"/>
    <s v="Torino"/>
    <x v="14"/>
    <x v="44"/>
    <x v="1"/>
  </r>
  <r>
    <x v="39"/>
    <x v="0"/>
    <n v="20"/>
    <n v="170"/>
    <n v="65"/>
    <x v="22"/>
    <x v="0"/>
    <x v="0"/>
    <s v="Torino"/>
    <x v="14"/>
    <x v="45"/>
    <x v="1"/>
  </r>
  <r>
    <x v="39"/>
    <x v="0"/>
    <n v="20"/>
    <n v="170"/>
    <n v="65"/>
    <x v="22"/>
    <x v="0"/>
    <x v="0"/>
    <s v="Torino"/>
    <x v="14"/>
    <x v="46"/>
    <x v="1"/>
  </r>
  <r>
    <x v="40"/>
    <x v="0"/>
    <n v="22"/>
    <n v="178"/>
    <n v="72"/>
    <x v="23"/>
    <x v="0"/>
    <x v="0"/>
    <s v="Torino"/>
    <x v="2"/>
    <x v="47"/>
    <x v="0"/>
  </r>
  <r>
    <x v="40"/>
    <x v="0"/>
    <n v="22"/>
    <n v="178"/>
    <n v="72"/>
    <x v="23"/>
    <x v="0"/>
    <x v="0"/>
    <s v="Torino"/>
    <x v="2"/>
    <x v="48"/>
    <x v="0"/>
  </r>
  <r>
    <x v="41"/>
    <x v="1"/>
    <n v="23"/>
    <n v="163"/>
    <n v="55"/>
    <x v="24"/>
    <x v="0"/>
    <x v="0"/>
    <s v="Torino"/>
    <x v="11"/>
    <x v="26"/>
    <x v="0"/>
  </r>
  <r>
    <x v="41"/>
    <x v="1"/>
    <n v="23"/>
    <n v="163"/>
    <n v="55"/>
    <x v="24"/>
    <x v="0"/>
    <x v="0"/>
    <s v="Torino"/>
    <x v="11"/>
    <x v="27"/>
    <x v="0"/>
  </r>
  <r>
    <x v="41"/>
    <x v="1"/>
    <n v="23"/>
    <n v="163"/>
    <n v="55"/>
    <x v="24"/>
    <x v="0"/>
    <x v="0"/>
    <s v="Torino"/>
    <x v="11"/>
    <x v="30"/>
    <x v="0"/>
  </r>
  <r>
    <x v="42"/>
    <x v="1"/>
    <n v="25"/>
    <n v="172"/>
    <n v="70"/>
    <x v="3"/>
    <x v="0"/>
    <x v="0"/>
    <s v="Torino"/>
    <x v="12"/>
    <x v="49"/>
    <x v="0"/>
  </r>
  <r>
    <x v="43"/>
    <x v="0"/>
    <n v="32"/>
    <n v="172"/>
    <n v="70"/>
    <x v="0"/>
    <x v="0"/>
    <x v="0"/>
    <s v="Torino"/>
    <x v="2"/>
    <x v="48"/>
    <x v="0"/>
  </r>
  <r>
    <x v="43"/>
    <x v="0"/>
    <n v="32"/>
    <n v="172"/>
    <n v="70"/>
    <x v="0"/>
    <x v="0"/>
    <x v="0"/>
    <s v="Torino"/>
    <x v="2"/>
    <x v="50"/>
    <x v="0"/>
  </r>
  <r>
    <x v="44"/>
    <x v="0"/>
    <n v="30"/>
    <n v="178"/>
    <n v="80"/>
    <x v="6"/>
    <x v="0"/>
    <x v="0"/>
    <s v="Torino"/>
    <x v="9"/>
    <x v="51"/>
    <x v="0"/>
  </r>
  <r>
    <x v="44"/>
    <x v="0"/>
    <n v="30"/>
    <n v="178"/>
    <n v="80"/>
    <x v="6"/>
    <x v="0"/>
    <x v="0"/>
    <s v="Torino"/>
    <x v="9"/>
    <x v="52"/>
    <x v="0"/>
  </r>
  <r>
    <x v="45"/>
    <x v="1"/>
    <n v="23"/>
    <n v="179"/>
    <n v="74"/>
    <x v="18"/>
    <x v="0"/>
    <x v="0"/>
    <s v="Torino"/>
    <x v="6"/>
    <x v="20"/>
    <x v="3"/>
  </r>
  <r>
    <x v="46"/>
    <x v="1"/>
    <n v="30"/>
    <n v="169"/>
    <n v="69"/>
    <x v="18"/>
    <x v="0"/>
    <x v="0"/>
    <s v="Torino"/>
    <x v="6"/>
    <x v="20"/>
    <x v="3"/>
  </r>
  <r>
    <x v="47"/>
    <x v="1"/>
    <n v="24"/>
    <n v="158"/>
    <n v="58"/>
    <x v="18"/>
    <x v="0"/>
    <x v="0"/>
    <s v="Torino"/>
    <x v="3"/>
    <x v="40"/>
    <x v="0"/>
  </r>
  <r>
    <x v="47"/>
    <x v="1"/>
    <n v="24"/>
    <n v="158"/>
    <n v="58"/>
    <x v="18"/>
    <x v="0"/>
    <x v="0"/>
    <s v="Torino"/>
    <x v="3"/>
    <x v="41"/>
    <x v="0"/>
  </r>
  <r>
    <x v="47"/>
    <x v="1"/>
    <n v="24"/>
    <n v="158"/>
    <n v="58"/>
    <x v="18"/>
    <x v="0"/>
    <x v="0"/>
    <s v="Torino"/>
    <x v="3"/>
    <x v="53"/>
    <x v="0"/>
  </r>
  <r>
    <x v="47"/>
    <x v="1"/>
    <n v="24"/>
    <n v="158"/>
    <n v="58"/>
    <x v="18"/>
    <x v="0"/>
    <x v="0"/>
    <s v="Torino"/>
    <x v="3"/>
    <x v="54"/>
    <x v="1"/>
  </r>
  <r>
    <x v="48"/>
    <x v="1"/>
    <n v="18"/>
    <n v="162"/>
    <n v="50"/>
    <x v="25"/>
    <x v="0"/>
    <x v="0"/>
    <s v="Torino"/>
    <x v="8"/>
    <x v="55"/>
    <x v="0"/>
  </r>
  <r>
    <x v="49"/>
    <x v="1"/>
    <n v="32"/>
    <n v="177"/>
    <n v="60"/>
    <x v="0"/>
    <x v="0"/>
    <x v="0"/>
    <s v="Torino"/>
    <x v="11"/>
    <x v="29"/>
    <x v="0"/>
  </r>
  <r>
    <x v="49"/>
    <x v="1"/>
    <n v="32"/>
    <n v="177"/>
    <n v="60"/>
    <x v="0"/>
    <x v="0"/>
    <x v="0"/>
    <s v="Torino"/>
    <x v="11"/>
    <x v="30"/>
    <x v="0"/>
  </r>
  <r>
    <x v="50"/>
    <x v="0"/>
    <n v="25"/>
    <n v="177"/>
    <n v="68"/>
    <x v="26"/>
    <x v="0"/>
    <x v="0"/>
    <s v="Torino"/>
    <x v="3"/>
    <x v="8"/>
    <x v="0"/>
  </r>
  <r>
    <x v="50"/>
    <x v="0"/>
    <n v="25"/>
    <n v="177"/>
    <n v="68"/>
    <x v="26"/>
    <x v="0"/>
    <x v="0"/>
    <s v="Torino"/>
    <x v="3"/>
    <x v="9"/>
    <x v="0"/>
  </r>
  <r>
    <x v="50"/>
    <x v="0"/>
    <n v="25"/>
    <n v="177"/>
    <n v="68"/>
    <x v="26"/>
    <x v="0"/>
    <x v="0"/>
    <s v="Torino"/>
    <x v="3"/>
    <x v="56"/>
    <x v="0"/>
  </r>
  <r>
    <x v="51"/>
    <x v="0"/>
    <n v="32"/>
    <n v="191"/>
    <n v="76"/>
    <x v="0"/>
    <x v="0"/>
    <x v="0"/>
    <s v="Torino"/>
    <x v="11"/>
    <x v="57"/>
    <x v="2"/>
  </r>
  <r>
    <x v="51"/>
    <x v="0"/>
    <n v="32"/>
    <n v="191"/>
    <n v="76"/>
    <x v="0"/>
    <x v="0"/>
    <x v="0"/>
    <s v="Torino"/>
    <x v="11"/>
    <x v="58"/>
    <x v="0"/>
  </r>
  <r>
    <x v="51"/>
    <x v="0"/>
    <n v="32"/>
    <n v="191"/>
    <n v="76"/>
    <x v="0"/>
    <x v="0"/>
    <x v="0"/>
    <s v="Torino"/>
    <x v="11"/>
    <x v="59"/>
    <x v="0"/>
  </r>
  <r>
    <x v="51"/>
    <x v="0"/>
    <n v="32"/>
    <n v="191"/>
    <n v="76"/>
    <x v="0"/>
    <x v="0"/>
    <x v="0"/>
    <s v="Torino"/>
    <x v="11"/>
    <x v="60"/>
    <x v="0"/>
  </r>
  <r>
    <x v="51"/>
    <x v="0"/>
    <n v="32"/>
    <n v="191"/>
    <n v="76"/>
    <x v="0"/>
    <x v="0"/>
    <x v="0"/>
    <s v="Torino"/>
    <x v="11"/>
    <x v="61"/>
    <x v="0"/>
  </r>
  <r>
    <x v="52"/>
    <x v="0"/>
    <n v="27"/>
    <n v="178"/>
    <n v="76"/>
    <x v="0"/>
    <x v="0"/>
    <x v="0"/>
    <s v="Torino"/>
    <x v="3"/>
    <x v="56"/>
    <x v="0"/>
  </r>
  <r>
    <x v="52"/>
    <x v="0"/>
    <n v="27"/>
    <n v="178"/>
    <n v="76"/>
    <x v="0"/>
    <x v="0"/>
    <x v="0"/>
    <s v="Torino"/>
    <x v="3"/>
    <x v="62"/>
    <x v="0"/>
  </r>
  <r>
    <x v="53"/>
    <x v="0"/>
    <n v="21"/>
    <n v="185"/>
    <n v="81"/>
    <x v="20"/>
    <x v="0"/>
    <x v="0"/>
    <s v="Torino"/>
    <x v="2"/>
    <x v="50"/>
    <x v="0"/>
  </r>
  <r>
    <x v="53"/>
    <x v="0"/>
    <n v="21"/>
    <n v="185"/>
    <n v="81"/>
    <x v="20"/>
    <x v="0"/>
    <x v="0"/>
    <s v="Torino"/>
    <x v="2"/>
    <x v="63"/>
    <x v="1"/>
  </r>
  <r>
    <x v="54"/>
    <x v="1"/>
    <n v="21"/>
    <n v="167"/>
    <n v="67"/>
    <x v="20"/>
    <x v="0"/>
    <x v="0"/>
    <s v="Torino"/>
    <x v="6"/>
    <x v="20"/>
    <x v="0"/>
  </r>
  <r>
    <x v="55"/>
    <x v="0"/>
    <n v="28"/>
    <n v="179"/>
    <n v="72"/>
    <x v="5"/>
    <x v="0"/>
    <x v="0"/>
    <s v="Torino"/>
    <x v="3"/>
    <x v="9"/>
    <x v="2"/>
  </r>
  <r>
    <x v="55"/>
    <x v="0"/>
    <n v="28"/>
    <n v="179"/>
    <n v="72"/>
    <x v="5"/>
    <x v="0"/>
    <x v="0"/>
    <s v="Torino"/>
    <x v="3"/>
    <x v="56"/>
    <x v="0"/>
  </r>
  <r>
    <x v="55"/>
    <x v="0"/>
    <n v="28"/>
    <n v="179"/>
    <n v="72"/>
    <x v="5"/>
    <x v="0"/>
    <x v="0"/>
    <s v="Torino"/>
    <x v="3"/>
    <x v="62"/>
    <x v="0"/>
  </r>
  <r>
    <x v="55"/>
    <x v="0"/>
    <n v="28"/>
    <n v="179"/>
    <n v="72"/>
    <x v="5"/>
    <x v="0"/>
    <x v="0"/>
    <s v="Torino"/>
    <x v="3"/>
    <x v="37"/>
    <x v="3"/>
  </r>
  <r>
    <x v="56"/>
    <x v="1"/>
    <n v="21"/>
    <n v="162"/>
    <n v="58"/>
    <x v="27"/>
    <x v="0"/>
    <x v="0"/>
    <s v="Torino"/>
    <x v="0"/>
    <x v="35"/>
    <x v="0"/>
  </r>
  <r>
    <x v="57"/>
    <x v="0"/>
    <n v="22"/>
    <n v="175"/>
    <n v="57"/>
    <x v="24"/>
    <x v="0"/>
    <x v="0"/>
    <s v="Torino"/>
    <x v="10"/>
    <x v="23"/>
    <x v="0"/>
  </r>
  <r>
    <x v="57"/>
    <x v="0"/>
    <n v="22"/>
    <n v="175"/>
    <n v="57"/>
    <x v="24"/>
    <x v="0"/>
    <x v="0"/>
    <s v="Torino"/>
    <x v="10"/>
    <x v="24"/>
    <x v="0"/>
  </r>
  <r>
    <x v="58"/>
    <x v="0"/>
    <n v="30"/>
    <n v="183"/>
    <n v="83"/>
    <x v="26"/>
    <x v="0"/>
    <x v="0"/>
    <s v="Torino"/>
    <x v="6"/>
    <x v="17"/>
    <x v="0"/>
  </r>
  <r>
    <x v="59"/>
    <x v="0"/>
    <n v="31"/>
    <n v="181"/>
    <n v="98"/>
    <x v="28"/>
    <x v="0"/>
    <x v="0"/>
    <s v="Torino"/>
    <x v="7"/>
    <x v="64"/>
    <x v="2"/>
  </r>
  <r>
    <x v="59"/>
    <x v="0"/>
    <n v="31"/>
    <n v="181"/>
    <n v="98"/>
    <x v="28"/>
    <x v="0"/>
    <x v="0"/>
    <s v="Torino"/>
    <x v="7"/>
    <x v="18"/>
    <x v="2"/>
  </r>
  <r>
    <x v="60"/>
    <x v="1"/>
    <n v="31"/>
    <n v="165"/>
    <n v="60"/>
    <x v="5"/>
    <x v="0"/>
    <x v="0"/>
    <s v="Torino"/>
    <x v="2"/>
    <x v="6"/>
    <x v="0"/>
  </r>
  <r>
    <x v="60"/>
    <x v="1"/>
    <n v="31"/>
    <n v="165"/>
    <n v="60"/>
    <x v="5"/>
    <x v="0"/>
    <x v="0"/>
    <s v="Torino"/>
    <x v="2"/>
    <x v="65"/>
    <x v="0"/>
  </r>
  <r>
    <x v="60"/>
    <x v="1"/>
    <n v="31"/>
    <n v="165"/>
    <n v="60"/>
    <x v="5"/>
    <x v="0"/>
    <x v="0"/>
    <s v="Torino"/>
    <x v="2"/>
    <x v="66"/>
    <x v="0"/>
  </r>
  <r>
    <x v="60"/>
    <x v="1"/>
    <n v="31"/>
    <n v="165"/>
    <n v="60"/>
    <x v="5"/>
    <x v="0"/>
    <x v="0"/>
    <s v="Torino"/>
    <x v="2"/>
    <x v="7"/>
    <x v="1"/>
  </r>
  <r>
    <x v="61"/>
    <x v="0"/>
    <n v="24"/>
    <n v="179"/>
    <n v="77"/>
    <x v="20"/>
    <x v="0"/>
    <x v="0"/>
    <s v="Torino"/>
    <x v="6"/>
    <x v="17"/>
    <x v="0"/>
  </r>
  <r>
    <x v="62"/>
    <x v="0"/>
    <n v="41"/>
    <n v="185"/>
    <n v="127"/>
    <x v="29"/>
    <x v="0"/>
    <x v="0"/>
    <s v="Torino"/>
    <x v="13"/>
    <x v="67"/>
    <x v="0"/>
  </r>
  <r>
    <x v="63"/>
    <x v="0"/>
    <n v="33"/>
    <n v="175"/>
    <n v="68"/>
    <x v="30"/>
    <x v="0"/>
    <x v="0"/>
    <s v="Torino"/>
    <x v="3"/>
    <x v="8"/>
    <x v="0"/>
  </r>
  <r>
    <x v="63"/>
    <x v="0"/>
    <n v="33"/>
    <n v="175"/>
    <n v="68"/>
    <x v="30"/>
    <x v="0"/>
    <x v="0"/>
    <s v="Torino"/>
    <x v="3"/>
    <x v="9"/>
    <x v="0"/>
  </r>
  <r>
    <x v="63"/>
    <x v="0"/>
    <n v="33"/>
    <n v="175"/>
    <n v="68"/>
    <x v="30"/>
    <x v="0"/>
    <x v="0"/>
    <s v="Torino"/>
    <x v="3"/>
    <x v="56"/>
    <x v="0"/>
  </r>
  <r>
    <x v="63"/>
    <x v="0"/>
    <n v="33"/>
    <n v="175"/>
    <n v="68"/>
    <x v="30"/>
    <x v="0"/>
    <x v="0"/>
    <s v="Torino"/>
    <x v="3"/>
    <x v="62"/>
    <x v="0"/>
  </r>
  <r>
    <x v="63"/>
    <x v="0"/>
    <n v="33"/>
    <n v="175"/>
    <n v="68"/>
    <x v="30"/>
    <x v="0"/>
    <x v="0"/>
    <s v="Torino"/>
    <x v="3"/>
    <x v="38"/>
    <x v="0"/>
  </r>
  <r>
    <x v="64"/>
    <x v="1"/>
    <n v="27"/>
    <n v="165"/>
    <n v="52"/>
    <x v="21"/>
    <x v="0"/>
    <x v="0"/>
    <s v="Torino"/>
    <x v="9"/>
    <x v="68"/>
    <x v="0"/>
  </r>
  <r>
    <x v="65"/>
    <x v="0"/>
    <n v="35"/>
    <n v="187"/>
    <n v="92"/>
    <x v="17"/>
    <x v="0"/>
    <x v="0"/>
    <s v="Torino"/>
    <x v="6"/>
    <x v="17"/>
    <x v="0"/>
  </r>
  <r>
    <x v="66"/>
    <x v="0"/>
    <n v="26"/>
    <n v="187"/>
    <n v="85"/>
    <x v="31"/>
    <x v="0"/>
    <x v="0"/>
    <s v="Torino"/>
    <x v="0"/>
    <x v="0"/>
    <x v="0"/>
  </r>
  <r>
    <x v="66"/>
    <x v="0"/>
    <n v="26"/>
    <n v="187"/>
    <n v="85"/>
    <x v="31"/>
    <x v="0"/>
    <x v="0"/>
    <s v="Torino"/>
    <x v="0"/>
    <x v="1"/>
    <x v="0"/>
  </r>
  <r>
    <x v="66"/>
    <x v="0"/>
    <n v="26"/>
    <n v="187"/>
    <n v="85"/>
    <x v="31"/>
    <x v="0"/>
    <x v="0"/>
    <s v="Torino"/>
    <x v="0"/>
    <x v="4"/>
    <x v="0"/>
  </r>
  <r>
    <x v="66"/>
    <x v="0"/>
    <n v="26"/>
    <n v="187"/>
    <n v="85"/>
    <x v="31"/>
    <x v="0"/>
    <x v="0"/>
    <s v="Torino"/>
    <x v="0"/>
    <x v="31"/>
    <x v="0"/>
  </r>
  <r>
    <x v="67"/>
    <x v="0"/>
    <n v="25"/>
    <n v="197"/>
    <n v="104"/>
    <x v="17"/>
    <x v="0"/>
    <x v="0"/>
    <s v="Torino"/>
    <x v="6"/>
    <x v="17"/>
    <x v="0"/>
  </r>
  <r>
    <x v="68"/>
    <x v="1"/>
    <n v="28"/>
    <n v="177"/>
    <n v="74"/>
    <x v="26"/>
    <x v="0"/>
    <x v="0"/>
    <s v="Torino"/>
    <x v="12"/>
    <x v="49"/>
    <x v="0"/>
  </r>
  <r>
    <x v="69"/>
    <x v="1"/>
    <n v="32"/>
    <n v="172"/>
    <n v="62"/>
    <x v="5"/>
    <x v="0"/>
    <x v="0"/>
    <s v="Torino"/>
    <x v="11"/>
    <x v="26"/>
    <x v="0"/>
  </r>
  <r>
    <x v="69"/>
    <x v="1"/>
    <n v="32"/>
    <n v="172"/>
    <n v="62"/>
    <x v="5"/>
    <x v="0"/>
    <x v="0"/>
    <s v="Torino"/>
    <x v="11"/>
    <x v="27"/>
    <x v="0"/>
  </r>
  <r>
    <x v="69"/>
    <x v="1"/>
    <n v="32"/>
    <n v="172"/>
    <n v="62"/>
    <x v="5"/>
    <x v="0"/>
    <x v="0"/>
    <s v="Torino"/>
    <x v="11"/>
    <x v="30"/>
    <x v="3"/>
  </r>
  <r>
    <x v="70"/>
    <x v="1"/>
    <n v="22"/>
    <n v="180"/>
    <n v="80"/>
    <x v="6"/>
    <x v="0"/>
    <x v="0"/>
    <s v="Torino"/>
    <x v="6"/>
    <x v="20"/>
    <x v="1"/>
  </r>
  <r>
    <x v="71"/>
    <x v="1"/>
    <n v="24"/>
    <n v="164"/>
    <n v="50"/>
    <x v="25"/>
    <x v="0"/>
    <x v="0"/>
    <s v="Torino"/>
    <x v="8"/>
    <x v="55"/>
    <x v="1"/>
  </r>
  <r>
    <x v="72"/>
    <x v="0"/>
    <n v="30"/>
    <n v="180"/>
    <n v="81"/>
    <x v="17"/>
    <x v="0"/>
    <x v="0"/>
    <s v="Torino"/>
    <x v="6"/>
    <x v="17"/>
    <x v="0"/>
  </r>
  <r>
    <x v="73"/>
    <x v="0"/>
    <n v="21"/>
    <n v="183"/>
    <n v="95"/>
    <x v="32"/>
    <x v="0"/>
    <x v="0"/>
    <s v="Torino"/>
    <x v="7"/>
    <x v="18"/>
    <x v="0"/>
  </r>
  <r>
    <x v="74"/>
    <x v="0"/>
    <n v="25"/>
    <n v="163"/>
    <n v="59"/>
    <x v="25"/>
    <x v="0"/>
    <x v="0"/>
    <s v="Torino"/>
    <x v="14"/>
    <x v="46"/>
    <x v="0"/>
  </r>
  <r>
    <x v="75"/>
    <x v="1"/>
    <n v="22"/>
    <n v="159"/>
    <n v="51"/>
    <x v="33"/>
    <x v="0"/>
    <x v="0"/>
    <s v="Torino"/>
    <x v="0"/>
    <x v="13"/>
    <x v="0"/>
  </r>
  <r>
    <x v="76"/>
    <x v="0"/>
    <n v="28"/>
    <n v="175"/>
    <n v="68"/>
    <x v="3"/>
    <x v="0"/>
    <x v="0"/>
    <s v="Torino"/>
    <x v="3"/>
    <x v="9"/>
    <x v="0"/>
  </r>
  <r>
    <x v="76"/>
    <x v="0"/>
    <n v="28"/>
    <n v="175"/>
    <n v="68"/>
    <x v="3"/>
    <x v="0"/>
    <x v="0"/>
    <s v="Torino"/>
    <x v="3"/>
    <x v="62"/>
    <x v="0"/>
  </r>
  <r>
    <x v="77"/>
    <x v="1"/>
    <n v="17"/>
    <n v="172"/>
    <n v="71"/>
    <x v="18"/>
    <x v="0"/>
    <x v="0"/>
    <s v="Torino"/>
    <x v="6"/>
    <x v="20"/>
    <x v="3"/>
  </r>
  <r>
    <x v="78"/>
    <x v="1"/>
    <n v="19"/>
    <n v="165"/>
    <n v="57"/>
    <x v="34"/>
    <x v="0"/>
    <x v="0"/>
    <s v="Torino"/>
    <x v="3"/>
    <x v="41"/>
    <x v="0"/>
  </r>
  <r>
    <x v="78"/>
    <x v="1"/>
    <n v="19"/>
    <n v="165"/>
    <n v="57"/>
    <x v="34"/>
    <x v="0"/>
    <x v="0"/>
    <s v="Torino"/>
    <x v="3"/>
    <x v="69"/>
    <x v="0"/>
  </r>
  <r>
    <x v="79"/>
    <x v="1"/>
    <n v="25"/>
    <n v="173"/>
    <n v="68"/>
    <x v="7"/>
    <x v="0"/>
    <x v="0"/>
    <s v="Torino"/>
    <x v="0"/>
    <x v="34"/>
    <x v="0"/>
  </r>
  <r>
    <x v="79"/>
    <x v="1"/>
    <n v="25"/>
    <n v="173"/>
    <n v="68"/>
    <x v="7"/>
    <x v="0"/>
    <x v="0"/>
    <s v="Torino"/>
    <x v="0"/>
    <x v="35"/>
    <x v="0"/>
  </r>
  <r>
    <x v="79"/>
    <x v="1"/>
    <n v="25"/>
    <n v="173"/>
    <n v="68"/>
    <x v="7"/>
    <x v="0"/>
    <x v="0"/>
    <s v="Torino"/>
    <x v="0"/>
    <x v="13"/>
    <x v="0"/>
  </r>
  <r>
    <x v="79"/>
    <x v="1"/>
    <n v="25"/>
    <n v="173"/>
    <n v="68"/>
    <x v="7"/>
    <x v="0"/>
    <x v="0"/>
    <s v="Torino"/>
    <x v="0"/>
    <x v="15"/>
    <x v="0"/>
  </r>
  <r>
    <x v="80"/>
    <x v="0"/>
    <n v="33"/>
    <n v="181"/>
    <n v="72"/>
    <x v="0"/>
    <x v="0"/>
    <x v="0"/>
    <s v="Torino"/>
    <x v="3"/>
    <x v="9"/>
    <x v="0"/>
  </r>
  <r>
    <x v="80"/>
    <x v="0"/>
    <n v="33"/>
    <n v="181"/>
    <n v="72"/>
    <x v="0"/>
    <x v="0"/>
    <x v="0"/>
    <s v="Torino"/>
    <x v="3"/>
    <x v="62"/>
    <x v="0"/>
  </r>
  <r>
    <x v="81"/>
    <x v="0"/>
    <n v="17"/>
    <n v="165"/>
    <n v="55"/>
    <x v="0"/>
    <x v="0"/>
    <x v="0"/>
    <s v="Torino"/>
    <x v="9"/>
    <x v="22"/>
    <x v="0"/>
  </r>
  <r>
    <x v="82"/>
    <x v="0"/>
    <n v="20"/>
    <n v="177"/>
    <n v="68"/>
    <x v="13"/>
    <x v="0"/>
    <x v="0"/>
    <s v="Torino"/>
    <x v="9"/>
    <x v="22"/>
    <x v="0"/>
  </r>
  <r>
    <x v="83"/>
    <x v="0"/>
    <n v="30"/>
    <n v="185"/>
    <n v="86"/>
    <x v="18"/>
    <x v="0"/>
    <x v="0"/>
    <s v="Torino"/>
    <x v="6"/>
    <x v="17"/>
    <x v="1"/>
  </r>
  <r>
    <x v="84"/>
    <x v="0"/>
    <n v="35"/>
    <n v="185"/>
    <n v="82"/>
    <x v="5"/>
    <x v="0"/>
    <x v="0"/>
    <s v="Torino"/>
    <x v="5"/>
    <x v="16"/>
    <x v="0"/>
  </r>
  <r>
    <x v="85"/>
    <x v="1"/>
    <n v="23"/>
    <n v="160"/>
    <n v="54"/>
    <x v="35"/>
    <x v="0"/>
    <x v="0"/>
    <s v="Torino"/>
    <x v="3"/>
    <x v="40"/>
    <x v="0"/>
  </r>
  <r>
    <x v="85"/>
    <x v="1"/>
    <n v="23"/>
    <n v="160"/>
    <n v="54"/>
    <x v="35"/>
    <x v="0"/>
    <x v="0"/>
    <s v="Torino"/>
    <x v="3"/>
    <x v="41"/>
    <x v="0"/>
  </r>
  <r>
    <x v="85"/>
    <x v="1"/>
    <n v="23"/>
    <n v="160"/>
    <n v="54"/>
    <x v="35"/>
    <x v="0"/>
    <x v="0"/>
    <s v="Torino"/>
    <x v="3"/>
    <x v="53"/>
    <x v="0"/>
  </r>
  <r>
    <x v="85"/>
    <x v="1"/>
    <n v="23"/>
    <n v="160"/>
    <n v="54"/>
    <x v="35"/>
    <x v="0"/>
    <x v="0"/>
    <s v="Torino"/>
    <x v="3"/>
    <x v="69"/>
    <x v="0"/>
  </r>
  <r>
    <x v="86"/>
    <x v="0"/>
    <n v="29"/>
    <n v="184"/>
    <n v="75"/>
    <x v="36"/>
    <x v="0"/>
    <x v="0"/>
    <s v="Torino"/>
    <x v="8"/>
    <x v="21"/>
    <x v="0"/>
  </r>
  <r>
    <x v="87"/>
    <x v="0"/>
    <n v="20"/>
    <n v="184"/>
    <n v="73"/>
    <x v="17"/>
    <x v="0"/>
    <x v="0"/>
    <s v="Torino"/>
    <x v="2"/>
    <x v="70"/>
    <x v="0"/>
  </r>
  <r>
    <x v="88"/>
    <x v="0"/>
    <n v="25"/>
    <n v="172"/>
    <n v="69"/>
    <x v="3"/>
    <x v="0"/>
    <x v="0"/>
    <s v="Torino"/>
    <x v="3"/>
    <x v="9"/>
    <x v="0"/>
  </r>
  <r>
    <x v="88"/>
    <x v="0"/>
    <n v="25"/>
    <n v="172"/>
    <n v="69"/>
    <x v="3"/>
    <x v="0"/>
    <x v="0"/>
    <s v="Torino"/>
    <x v="3"/>
    <x v="56"/>
    <x v="0"/>
  </r>
  <r>
    <x v="88"/>
    <x v="0"/>
    <n v="25"/>
    <n v="172"/>
    <n v="69"/>
    <x v="3"/>
    <x v="0"/>
    <x v="0"/>
    <s v="Torino"/>
    <x v="3"/>
    <x v="62"/>
    <x v="0"/>
  </r>
  <r>
    <x v="89"/>
    <x v="0"/>
    <n v="21"/>
    <n v="178"/>
    <n v="84"/>
    <x v="37"/>
    <x v="0"/>
    <x v="0"/>
    <s v="Torino"/>
    <x v="0"/>
    <x v="0"/>
    <x v="0"/>
  </r>
  <r>
    <x v="89"/>
    <x v="0"/>
    <n v="21"/>
    <n v="178"/>
    <n v="84"/>
    <x v="37"/>
    <x v="0"/>
    <x v="0"/>
    <s v="Torino"/>
    <x v="0"/>
    <x v="1"/>
    <x v="0"/>
  </r>
  <r>
    <x v="89"/>
    <x v="0"/>
    <n v="21"/>
    <n v="178"/>
    <n v="84"/>
    <x v="37"/>
    <x v="0"/>
    <x v="0"/>
    <s v="Torino"/>
    <x v="0"/>
    <x v="4"/>
    <x v="0"/>
  </r>
  <r>
    <x v="89"/>
    <x v="0"/>
    <n v="21"/>
    <n v="178"/>
    <n v="84"/>
    <x v="37"/>
    <x v="0"/>
    <x v="0"/>
    <s v="Torino"/>
    <x v="0"/>
    <x v="31"/>
    <x v="0"/>
  </r>
  <r>
    <x v="90"/>
    <x v="0"/>
    <n v="25"/>
    <n v="191"/>
    <n v="93"/>
    <x v="18"/>
    <x v="0"/>
    <x v="0"/>
    <s v="Torino"/>
    <x v="6"/>
    <x v="17"/>
    <x v="1"/>
  </r>
  <r>
    <x v="91"/>
    <x v="1"/>
    <n v="25"/>
    <n v="162"/>
    <n v="55"/>
    <x v="12"/>
    <x v="0"/>
    <x v="0"/>
    <s v="Torino"/>
    <x v="1"/>
    <x v="71"/>
    <x v="0"/>
  </r>
  <r>
    <x v="92"/>
    <x v="0"/>
    <n v="24"/>
    <n v="185"/>
    <n v="77"/>
    <x v="12"/>
    <x v="0"/>
    <x v="0"/>
    <s v="Torino"/>
    <x v="11"/>
    <x v="57"/>
    <x v="0"/>
  </r>
  <r>
    <x v="92"/>
    <x v="0"/>
    <n v="24"/>
    <n v="185"/>
    <n v="77"/>
    <x v="12"/>
    <x v="0"/>
    <x v="0"/>
    <s v="Torino"/>
    <x v="11"/>
    <x v="58"/>
    <x v="0"/>
  </r>
  <r>
    <x v="92"/>
    <x v="0"/>
    <n v="24"/>
    <n v="185"/>
    <n v="77"/>
    <x v="12"/>
    <x v="0"/>
    <x v="0"/>
    <s v="Torino"/>
    <x v="11"/>
    <x v="60"/>
    <x v="0"/>
  </r>
  <r>
    <x v="92"/>
    <x v="0"/>
    <n v="24"/>
    <n v="185"/>
    <n v="77"/>
    <x v="12"/>
    <x v="0"/>
    <x v="0"/>
    <s v="Torino"/>
    <x v="11"/>
    <x v="61"/>
    <x v="0"/>
  </r>
  <r>
    <x v="93"/>
    <x v="1"/>
    <n v="26"/>
    <n v="172"/>
    <n v="58"/>
    <x v="21"/>
    <x v="0"/>
    <x v="0"/>
    <s v="Torino"/>
    <x v="11"/>
    <x v="26"/>
    <x v="0"/>
  </r>
  <r>
    <x v="93"/>
    <x v="1"/>
    <n v="26"/>
    <n v="172"/>
    <n v="58"/>
    <x v="21"/>
    <x v="0"/>
    <x v="0"/>
    <s v="Torino"/>
    <x v="11"/>
    <x v="27"/>
    <x v="0"/>
  </r>
  <r>
    <x v="93"/>
    <x v="1"/>
    <n v="26"/>
    <n v="172"/>
    <n v="58"/>
    <x v="21"/>
    <x v="0"/>
    <x v="0"/>
    <s v="Torino"/>
    <x v="11"/>
    <x v="28"/>
    <x v="0"/>
  </r>
  <r>
    <x v="93"/>
    <x v="1"/>
    <n v="26"/>
    <n v="172"/>
    <n v="58"/>
    <x v="21"/>
    <x v="0"/>
    <x v="0"/>
    <s v="Torino"/>
    <x v="11"/>
    <x v="29"/>
    <x v="0"/>
  </r>
  <r>
    <x v="93"/>
    <x v="1"/>
    <n v="26"/>
    <n v="172"/>
    <n v="58"/>
    <x v="21"/>
    <x v="0"/>
    <x v="0"/>
    <s v="Torino"/>
    <x v="11"/>
    <x v="30"/>
    <x v="2"/>
  </r>
  <r>
    <x v="94"/>
    <x v="0"/>
    <n v="29"/>
    <n v="169"/>
    <n v="70"/>
    <x v="37"/>
    <x v="0"/>
    <x v="0"/>
    <s v="Torino"/>
    <x v="3"/>
    <x v="9"/>
    <x v="0"/>
  </r>
  <r>
    <x v="94"/>
    <x v="0"/>
    <n v="29"/>
    <n v="169"/>
    <n v="70"/>
    <x v="37"/>
    <x v="0"/>
    <x v="0"/>
    <s v="Torino"/>
    <x v="3"/>
    <x v="56"/>
    <x v="0"/>
  </r>
  <r>
    <x v="94"/>
    <x v="0"/>
    <n v="29"/>
    <n v="169"/>
    <n v="70"/>
    <x v="37"/>
    <x v="0"/>
    <x v="0"/>
    <s v="Torino"/>
    <x v="3"/>
    <x v="62"/>
    <x v="0"/>
  </r>
  <r>
    <x v="94"/>
    <x v="0"/>
    <n v="29"/>
    <n v="169"/>
    <n v="70"/>
    <x v="37"/>
    <x v="0"/>
    <x v="0"/>
    <s v="Torino"/>
    <x v="3"/>
    <x v="38"/>
    <x v="0"/>
  </r>
  <r>
    <x v="95"/>
    <x v="1"/>
    <n v="43"/>
    <n v="170"/>
    <n v="73"/>
    <x v="6"/>
    <x v="0"/>
    <x v="0"/>
    <s v="Torino"/>
    <x v="5"/>
    <x v="36"/>
    <x v="2"/>
  </r>
  <r>
    <x v="96"/>
    <x v="0"/>
    <n v="27"/>
    <n v="180"/>
    <n v="73"/>
    <x v="21"/>
    <x v="0"/>
    <x v="0"/>
    <s v="Torino"/>
    <x v="4"/>
    <x v="10"/>
    <x v="0"/>
  </r>
  <r>
    <x v="96"/>
    <x v="0"/>
    <n v="27"/>
    <n v="180"/>
    <n v="73"/>
    <x v="21"/>
    <x v="0"/>
    <x v="0"/>
    <s v="Torino"/>
    <x v="4"/>
    <x v="11"/>
    <x v="0"/>
  </r>
  <r>
    <x v="96"/>
    <x v="0"/>
    <n v="27"/>
    <n v="180"/>
    <n v="73"/>
    <x v="21"/>
    <x v="0"/>
    <x v="0"/>
    <s v="Torino"/>
    <x v="4"/>
    <x v="12"/>
    <x v="0"/>
  </r>
  <r>
    <x v="97"/>
    <x v="1"/>
    <n v="27"/>
    <n v="160"/>
    <n v="50"/>
    <x v="38"/>
    <x v="0"/>
    <x v="0"/>
    <s v="Torino"/>
    <x v="3"/>
    <x v="53"/>
    <x v="0"/>
  </r>
  <r>
    <x v="97"/>
    <x v="1"/>
    <n v="27"/>
    <n v="160"/>
    <n v="50"/>
    <x v="38"/>
    <x v="0"/>
    <x v="0"/>
    <s v="Torino"/>
    <x v="3"/>
    <x v="69"/>
    <x v="0"/>
  </r>
  <r>
    <x v="97"/>
    <x v="1"/>
    <n v="27"/>
    <n v="160"/>
    <n v="50"/>
    <x v="38"/>
    <x v="0"/>
    <x v="0"/>
    <s v="Torino"/>
    <x v="3"/>
    <x v="42"/>
    <x v="0"/>
  </r>
  <r>
    <x v="97"/>
    <x v="1"/>
    <n v="27"/>
    <n v="160"/>
    <n v="50"/>
    <x v="38"/>
    <x v="0"/>
    <x v="0"/>
    <s v="Torino"/>
    <x v="3"/>
    <x v="54"/>
    <x v="0"/>
  </r>
  <r>
    <x v="98"/>
    <x v="0"/>
    <n v="32"/>
    <n v="175"/>
    <n v="74"/>
    <x v="10"/>
    <x v="0"/>
    <x v="0"/>
    <s v="Torino"/>
    <x v="8"/>
    <x v="19"/>
    <x v="0"/>
  </r>
  <r>
    <x v="99"/>
    <x v="1"/>
    <n v="26"/>
    <n v="182"/>
    <n v="81"/>
    <x v="28"/>
    <x v="0"/>
    <x v="0"/>
    <s v="Torino"/>
    <x v="7"/>
    <x v="72"/>
    <x v="0"/>
  </r>
  <r>
    <x v="100"/>
    <x v="0"/>
    <n v="25"/>
    <n v="175"/>
    <n v="85"/>
    <x v="38"/>
    <x v="0"/>
    <x v="0"/>
    <s v="Torino"/>
    <x v="0"/>
    <x v="0"/>
    <x v="0"/>
  </r>
  <r>
    <x v="100"/>
    <x v="0"/>
    <n v="25"/>
    <n v="175"/>
    <n v="85"/>
    <x v="38"/>
    <x v="0"/>
    <x v="0"/>
    <s v="Torino"/>
    <x v="0"/>
    <x v="1"/>
    <x v="0"/>
  </r>
  <r>
    <x v="100"/>
    <x v="0"/>
    <n v="25"/>
    <n v="175"/>
    <n v="85"/>
    <x v="38"/>
    <x v="0"/>
    <x v="0"/>
    <s v="Torino"/>
    <x v="0"/>
    <x v="3"/>
    <x v="0"/>
  </r>
  <r>
    <x v="100"/>
    <x v="0"/>
    <n v="25"/>
    <n v="175"/>
    <n v="85"/>
    <x v="38"/>
    <x v="0"/>
    <x v="0"/>
    <s v="Torino"/>
    <x v="0"/>
    <x v="31"/>
    <x v="0"/>
  </r>
  <r>
    <x v="101"/>
    <x v="1"/>
    <n v="15"/>
    <n v="171"/>
    <n v="65"/>
    <x v="27"/>
    <x v="0"/>
    <x v="0"/>
    <s v="Torino"/>
    <x v="0"/>
    <x v="15"/>
    <x v="0"/>
  </r>
  <r>
    <x v="102"/>
    <x v="0"/>
    <n v="30"/>
    <n v="177"/>
    <n v="65"/>
    <x v="3"/>
    <x v="0"/>
    <x v="0"/>
    <s v="Torino"/>
    <x v="4"/>
    <x v="11"/>
    <x v="0"/>
  </r>
  <r>
    <x v="102"/>
    <x v="0"/>
    <n v="30"/>
    <n v="177"/>
    <n v="65"/>
    <x v="3"/>
    <x v="0"/>
    <x v="0"/>
    <s v="Torino"/>
    <x v="4"/>
    <x v="12"/>
    <x v="0"/>
  </r>
  <r>
    <x v="103"/>
    <x v="1"/>
    <n v="30"/>
    <n v="172"/>
    <n v="65"/>
    <x v="3"/>
    <x v="0"/>
    <x v="0"/>
    <s v="Torino"/>
    <x v="3"/>
    <x v="41"/>
    <x v="0"/>
  </r>
  <r>
    <x v="103"/>
    <x v="1"/>
    <n v="30"/>
    <n v="172"/>
    <n v="65"/>
    <x v="3"/>
    <x v="0"/>
    <x v="0"/>
    <s v="Torino"/>
    <x v="3"/>
    <x v="42"/>
    <x v="1"/>
  </r>
  <r>
    <x v="104"/>
    <x v="1"/>
    <n v="23"/>
    <n v="163"/>
    <n v="50"/>
    <x v="12"/>
    <x v="0"/>
    <x v="0"/>
    <s v="Torino"/>
    <x v="11"/>
    <x v="29"/>
    <x v="0"/>
  </r>
  <r>
    <x v="104"/>
    <x v="1"/>
    <n v="23"/>
    <n v="163"/>
    <n v="50"/>
    <x v="12"/>
    <x v="0"/>
    <x v="0"/>
    <s v="Torino"/>
    <x v="11"/>
    <x v="30"/>
    <x v="0"/>
  </r>
  <r>
    <x v="105"/>
    <x v="1"/>
    <n v="23"/>
    <n v="157"/>
    <n v="48"/>
    <x v="12"/>
    <x v="0"/>
    <x v="0"/>
    <s v="Torino"/>
    <x v="11"/>
    <x v="26"/>
    <x v="0"/>
  </r>
  <r>
    <x v="105"/>
    <x v="1"/>
    <n v="23"/>
    <n v="157"/>
    <n v="48"/>
    <x v="12"/>
    <x v="0"/>
    <x v="0"/>
    <s v="Torino"/>
    <x v="11"/>
    <x v="29"/>
    <x v="0"/>
  </r>
  <r>
    <x v="105"/>
    <x v="1"/>
    <n v="23"/>
    <n v="157"/>
    <n v="48"/>
    <x v="12"/>
    <x v="0"/>
    <x v="0"/>
    <s v="Torino"/>
    <x v="11"/>
    <x v="30"/>
    <x v="0"/>
  </r>
  <r>
    <x v="106"/>
    <x v="0"/>
    <n v="23"/>
    <n v="179"/>
    <n v="76"/>
    <x v="5"/>
    <x v="0"/>
    <x v="0"/>
    <s v="Torino"/>
    <x v="6"/>
    <x v="17"/>
    <x v="0"/>
  </r>
  <r>
    <x v="107"/>
    <x v="0"/>
    <n v="29"/>
    <n v="183"/>
    <n v="86"/>
    <x v="37"/>
    <x v="0"/>
    <x v="0"/>
    <s v="Torino"/>
    <x v="6"/>
    <x v="17"/>
    <x v="0"/>
  </r>
  <r>
    <x v="108"/>
    <x v="0"/>
    <n v="28"/>
    <n v="185"/>
    <n v="80"/>
    <x v="39"/>
    <x v="0"/>
    <x v="0"/>
    <s v="Torino"/>
    <x v="7"/>
    <x v="64"/>
    <x v="0"/>
  </r>
  <r>
    <x v="109"/>
    <x v="1"/>
    <n v="17"/>
    <n v="170"/>
    <n v="71"/>
    <x v="21"/>
    <x v="0"/>
    <x v="0"/>
    <s v="Torino"/>
    <x v="0"/>
    <x v="14"/>
    <x v="0"/>
  </r>
  <r>
    <x v="109"/>
    <x v="1"/>
    <n v="17"/>
    <n v="170"/>
    <n v="71"/>
    <x v="21"/>
    <x v="0"/>
    <x v="0"/>
    <s v="Torino"/>
    <x v="0"/>
    <x v="15"/>
    <x v="0"/>
  </r>
  <r>
    <x v="110"/>
    <x v="1"/>
    <n v="32"/>
    <n v="170"/>
    <n v="56"/>
    <x v="3"/>
    <x v="0"/>
    <x v="0"/>
    <s v="Torino"/>
    <x v="6"/>
    <x v="20"/>
    <x v="0"/>
  </r>
  <r>
    <x v="111"/>
    <x v="1"/>
    <n v="28"/>
    <n v="168"/>
    <n v="62"/>
    <x v="3"/>
    <x v="0"/>
    <x v="0"/>
    <s v="Torino"/>
    <x v="2"/>
    <x v="5"/>
    <x v="0"/>
  </r>
  <r>
    <x v="111"/>
    <x v="1"/>
    <n v="28"/>
    <n v="168"/>
    <n v="62"/>
    <x v="3"/>
    <x v="0"/>
    <x v="0"/>
    <s v="Torino"/>
    <x v="2"/>
    <x v="6"/>
    <x v="0"/>
  </r>
  <r>
    <x v="111"/>
    <x v="1"/>
    <n v="28"/>
    <n v="168"/>
    <n v="62"/>
    <x v="3"/>
    <x v="0"/>
    <x v="0"/>
    <s v="Torino"/>
    <x v="2"/>
    <x v="7"/>
    <x v="2"/>
  </r>
  <r>
    <x v="112"/>
    <x v="0"/>
    <n v="21"/>
    <n v="180"/>
    <n v="74"/>
    <x v="1"/>
    <x v="0"/>
    <x v="0"/>
    <s v="Torino"/>
    <x v="3"/>
    <x v="9"/>
    <x v="0"/>
  </r>
  <r>
    <x v="112"/>
    <x v="0"/>
    <n v="21"/>
    <n v="180"/>
    <n v="74"/>
    <x v="1"/>
    <x v="0"/>
    <x v="0"/>
    <s v="Torino"/>
    <x v="3"/>
    <x v="62"/>
    <x v="0"/>
  </r>
  <r>
    <x v="113"/>
    <x v="0"/>
    <n v="30"/>
    <n v="189"/>
    <n v="82"/>
    <x v="37"/>
    <x v="0"/>
    <x v="0"/>
    <s v="Torino"/>
    <x v="3"/>
    <x v="9"/>
    <x v="0"/>
  </r>
  <r>
    <x v="113"/>
    <x v="0"/>
    <n v="30"/>
    <n v="189"/>
    <n v="82"/>
    <x v="37"/>
    <x v="0"/>
    <x v="0"/>
    <s v="Torino"/>
    <x v="3"/>
    <x v="56"/>
    <x v="0"/>
  </r>
  <r>
    <x v="113"/>
    <x v="0"/>
    <n v="30"/>
    <n v="189"/>
    <n v="82"/>
    <x v="37"/>
    <x v="0"/>
    <x v="0"/>
    <s v="Torino"/>
    <x v="3"/>
    <x v="62"/>
    <x v="0"/>
  </r>
  <r>
    <x v="113"/>
    <x v="0"/>
    <n v="30"/>
    <n v="189"/>
    <n v="82"/>
    <x v="37"/>
    <x v="0"/>
    <x v="0"/>
    <s v="Torino"/>
    <x v="3"/>
    <x v="38"/>
    <x v="0"/>
  </r>
  <r>
    <x v="114"/>
    <x v="0"/>
    <n v="29"/>
    <n v="170"/>
    <n v="78"/>
    <x v="7"/>
    <x v="0"/>
    <x v="0"/>
    <s v="Torino"/>
    <x v="5"/>
    <x v="16"/>
    <x v="0"/>
  </r>
  <r>
    <x v="115"/>
    <x v="0"/>
    <n v="20"/>
    <n v="183"/>
    <n v="72"/>
    <x v="40"/>
    <x v="0"/>
    <x v="0"/>
    <s v="Torino"/>
    <x v="11"/>
    <x v="57"/>
    <x v="0"/>
  </r>
  <r>
    <x v="115"/>
    <x v="0"/>
    <n v="20"/>
    <n v="183"/>
    <n v="72"/>
    <x v="40"/>
    <x v="0"/>
    <x v="0"/>
    <s v="Torino"/>
    <x v="11"/>
    <x v="60"/>
    <x v="0"/>
  </r>
  <r>
    <x v="115"/>
    <x v="0"/>
    <n v="20"/>
    <n v="183"/>
    <n v="72"/>
    <x v="40"/>
    <x v="0"/>
    <x v="0"/>
    <s v="Torino"/>
    <x v="11"/>
    <x v="61"/>
    <x v="0"/>
  </r>
  <r>
    <x v="116"/>
    <x v="0"/>
    <n v="28"/>
    <n v="181"/>
    <n v="73"/>
    <x v="38"/>
    <x v="0"/>
    <x v="0"/>
    <s v="Torino"/>
    <x v="3"/>
    <x v="9"/>
    <x v="3"/>
  </r>
  <r>
    <x v="116"/>
    <x v="0"/>
    <n v="28"/>
    <n v="181"/>
    <n v="73"/>
    <x v="38"/>
    <x v="0"/>
    <x v="0"/>
    <s v="Torino"/>
    <x v="3"/>
    <x v="56"/>
    <x v="0"/>
  </r>
  <r>
    <x v="116"/>
    <x v="0"/>
    <n v="28"/>
    <n v="181"/>
    <n v="73"/>
    <x v="38"/>
    <x v="0"/>
    <x v="0"/>
    <s v="Torino"/>
    <x v="3"/>
    <x v="62"/>
    <x v="0"/>
  </r>
  <r>
    <x v="116"/>
    <x v="0"/>
    <n v="28"/>
    <n v="181"/>
    <n v="73"/>
    <x v="38"/>
    <x v="0"/>
    <x v="0"/>
    <s v="Torino"/>
    <x v="3"/>
    <x v="37"/>
    <x v="0"/>
  </r>
  <r>
    <x v="117"/>
    <x v="0"/>
    <n v="21"/>
    <n v="173"/>
    <n v="69"/>
    <x v="5"/>
    <x v="0"/>
    <x v="0"/>
    <s v="Torino"/>
    <x v="14"/>
    <x v="46"/>
    <x v="0"/>
  </r>
  <r>
    <x v="118"/>
    <x v="1"/>
    <n v="26"/>
    <n v="165"/>
    <n v="62"/>
    <x v="6"/>
    <x v="0"/>
    <x v="0"/>
    <s v="Torino"/>
    <x v="1"/>
    <x v="73"/>
    <x v="0"/>
  </r>
  <r>
    <x v="119"/>
    <x v="1"/>
    <n v="29"/>
    <n v="167"/>
    <n v="61"/>
    <x v="5"/>
    <x v="0"/>
    <x v="0"/>
    <s v="Torino"/>
    <x v="3"/>
    <x v="41"/>
    <x v="0"/>
  </r>
  <r>
    <x v="119"/>
    <x v="1"/>
    <n v="29"/>
    <n v="167"/>
    <n v="61"/>
    <x v="5"/>
    <x v="0"/>
    <x v="0"/>
    <s v="Torino"/>
    <x v="3"/>
    <x v="42"/>
    <x v="3"/>
  </r>
  <r>
    <x v="119"/>
    <x v="1"/>
    <n v="29"/>
    <n v="167"/>
    <n v="61"/>
    <x v="5"/>
    <x v="0"/>
    <x v="0"/>
    <s v="Torino"/>
    <x v="3"/>
    <x v="54"/>
    <x v="0"/>
  </r>
  <r>
    <x v="120"/>
    <x v="1"/>
    <n v="25"/>
    <n v="160"/>
    <n v="57"/>
    <x v="12"/>
    <x v="0"/>
    <x v="0"/>
    <s v="Torino"/>
    <x v="14"/>
    <x v="74"/>
    <x v="0"/>
  </r>
  <r>
    <x v="120"/>
    <x v="1"/>
    <n v="25"/>
    <n v="160"/>
    <n v="57"/>
    <x v="12"/>
    <x v="0"/>
    <x v="0"/>
    <s v="Torino"/>
    <x v="14"/>
    <x v="75"/>
    <x v="0"/>
  </r>
  <r>
    <x v="120"/>
    <x v="1"/>
    <n v="25"/>
    <n v="160"/>
    <n v="57"/>
    <x v="12"/>
    <x v="0"/>
    <x v="0"/>
    <s v="Torino"/>
    <x v="14"/>
    <x v="76"/>
    <x v="0"/>
  </r>
  <r>
    <x v="121"/>
    <x v="1"/>
    <n v="31"/>
    <n v="167"/>
    <n v="60"/>
    <x v="21"/>
    <x v="0"/>
    <x v="0"/>
    <s v="Torino"/>
    <x v="11"/>
    <x v="26"/>
    <x v="1"/>
  </r>
  <r>
    <x v="121"/>
    <x v="1"/>
    <n v="31"/>
    <n v="167"/>
    <n v="60"/>
    <x v="21"/>
    <x v="0"/>
    <x v="0"/>
    <s v="Torino"/>
    <x v="11"/>
    <x v="27"/>
    <x v="0"/>
  </r>
  <r>
    <x v="121"/>
    <x v="1"/>
    <n v="31"/>
    <n v="167"/>
    <n v="60"/>
    <x v="21"/>
    <x v="0"/>
    <x v="0"/>
    <s v="Torino"/>
    <x v="11"/>
    <x v="28"/>
    <x v="0"/>
  </r>
  <r>
    <x v="121"/>
    <x v="1"/>
    <n v="31"/>
    <n v="167"/>
    <n v="60"/>
    <x v="21"/>
    <x v="0"/>
    <x v="0"/>
    <s v="Torino"/>
    <x v="11"/>
    <x v="29"/>
    <x v="0"/>
  </r>
  <r>
    <x v="121"/>
    <x v="1"/>
    <n v="31"/>
    <n v="167"/>
    <n v="60"/>
    <x v="21"/>
    <x v="0"/>
    <x v="0"/>
    <s v="Torino"/>
    <x v="11"/>
    <x v="30"/>
    <x v="2"/>
  </r>
  <r>
    <x v="122"/>
    <x v="0"/>
    <n v="32"/>
    <n v="179"/>
    <n v="75"/>
    <x v="16"/>
    <x v="0"/>
    <x v="0"/>
    <s v="Torino"/>
    <x v="0"/>
    <x v="4"/>
    <x v="0"/>
  </r>
  <r>
    <x v="123"/>
    <x v="0"/>
    <n v="16"/>
    <n v="179"/>
    <n v="62"/>
    <x v="6"/>
    <x v="0"/>
    <x v="0"/>
    <s v="Torino"/>
    <x v="10"/>
    <x v="23"/>
    <x v="0"/>
  </r>
  <r>
    <x v="123"/>
    <x v="0"/>
    <n v="16"/>
    <n v="179"/>
    <n v="62"/>
    <x v="6"/>
    <x v="0"/>
    <x v="0"/>
    <s v="Torino"/>
    <x v="10"/>
    <x v="24"/>
    <x v="0"/>
  </r>
  <r>
    <x v="123"/>
    <x v="0"/>
    <n v="16"/>
    <n v="179"/>
    <n v="62"/>
    <x v="6"/>
    <x v="0"/>
    <x v="0"/>
    <s v="Torino"/>
    <x v="10"/>
    <x v="25"/>
    <x v="0"/>
  </r>
  <r>
    <x v="124"/>
    <x v="0"/>
    <n v="24"/>
    <n v="173"/>
    <n v="73"/>
    <x v="16"/>
    <x v="0"/>
    <x v="0"/>
    <s v="Torino"/>
    <x v="0"/>
    <x v="4"/>
    <x v="0"/>
  </r>
  <r>
    <x v="124"/>
    <x v="0"/>
    <n v="24"/>
    <n v="173"/>
    <n v="73"/>
    <x v="16"/>
    <x v="0"/>
    <x v="0"/>
    <s v="Torino"/>
    <x v="0"/>
    <x v="31"/>
    <x v="0"/>
  </r>
  <r>
    <x v="125"/>
    <x v="0"/>
    <n v="22"/>
    <n v="178"/>
    <n v="64"/>
    <x v="41"/>
    <x v="0"/>
    <x v="0"/>
    <s v="Torino"/>
    <x v="3"/>
    <x v="8"/>
    <x v="0"/>
  </r>
  <r>
    <x v="125"/>
    <x v="0"/>
    <n v="22"/>
    <n v="178"/>
    <n v="64"/>
    <x v="41"/>
    <x v="0"/>
    <x v="0"/>
    <s v="Torino"/>
    <x v="3"/>
    <x v="9"/>
    <x v="0"/>
  </r>
  <r>
    <x v="125"/>
    <x v="0"/>
    <n v="22"/>
    <n v="178"/>
    <n v="64"/>
    <x v="41"/>
    <x v="0"/>
    <x v="0"/>
    <s v="Torino"/>
    <x v="3"/>
    <x v="62"/>
    <x v="0"/>
  </r>
  <r>
    <x v="126"/>
    <x v="1"/>
    <n v="29"/>
    <n v="168"/>
    <n v="58"/>
    <x v="20"/>
    <x v="0"/>
    <x v="0"/>
    <s v="Torino"/>
    <x v="6"/>
    <x v="20"/>
    <x v="0"/>
  </r>
  <r>
    <x v="127"/>
    <x v="0"/>
    <n v="29"/>
    <n v="180"/>
    <n v="83"/>
    <x v="6"/>
    <x v="0"/>
    <x v="0"/>
    <s v="Torino"/>
    <x v="1"/>
    <x v="2"/>
    <x v="0"/>
  </r>
  <r>
    <x v="128"/>
    <x v="0"/>
    <n v="29"/>
    <n v="170"/>
    <n v="82"/>
    <x v="19"/>
    <x v="0"/>
    <x v="0"/>
    <s v="Torino"/>
    <x v="0"/>
    <x v="1"/>
    <x v="0"/>
  </r>
  <r>
    <x v="129"/>
    <x v="1"/>
    <n v="30"/>
    <n v="166"/>
    <n v="54"/>
    <x v="21"/>
    <x v="0"/>
    <x v="0"/>
    <s v="Torino"/>
    <x v="11"/>
    <x v="26"/>
    <x v="0"/>
  </r>
  <r>
    <x v="129"/>
    <x v="1"/>
    <n v="30"/>
    <n v="166"/>
    <n v="54"/>
    <x v="21"/>
    <x v="0"/>
    <x v="0"/>
    <s v="Torino"/>
    <x v="11"/>
    <x v="27"/>
    <x v="0"/>
  </r>
  <r>
    <x v="129"/>
    <x v="1"/>
    <n v="30"/>
    <n v="166"/>
    <n v="54"/>
    <x v="21"/>
    <x v="0"/>
    <x v="0"/>
    <s v="Torino"/>
    <x v="11"/>
    <x v="28"/>
    <x v="0"/>
  </r>
  <r>
    <x v="129"/>
    <x v="1"/>
    <n v="30"/>
    <n v="166"/>
    <n v="54"/>
    <x v="21"/>
    <x v="0"/>
    <x v="0"/>
    <s v="Torino"/>
    <x v="11"/>
    <x v="29"/>
    <x v="0"/>
  </r>
  <r>
    <x v="129"/>
    <x v="1"/>
    <n v="30"/>
    <n v="166"/>
    <n v="54"/>
    <x v="21"/>
    <x v="0"/>
    <x v="0"/>
    <s v="Torino"/>
    <x v="11"/>
    <x v="30"/>
    <x v="2"/>
  </r>
  <r>
    <x v="130"/>
    <x v="1"/>
    <n v="24"/>
    <n v="168"/>
    <n v="64"/>
    <x v="5"/>
    <x v="0"/>
    <x v="0"/>
    <s v="Torino"/>
    <x v="6"/>
    <x v="20"/>
    <x v="0"/>
  </r>
  <r>
    <x v="131"/>
    <x v="0"/>
    <n v="30"/>
    <n v="183"/>
    <n v="94"/>
    <x v="42"/>
    <x v="0"/>
    <x v="0"/>
    <s v="Torino"/>
    <x v="5"/>
    <x v="16"/>
    <x v="0"/>
  </r>
  <r>
    <x v="132"/>
    <x v="0"/>
    <n v="29"/>
    <n v="173"/>
    <n v="77"/>
    <x v="6"/>
    <x v="0"/>
    <x v="0"/>
    <s v="Torino"/>
    <x v="14"/>
    <x v="43"/>
    <x v="0"/>
  </r>
  <r>
    <x v="132"/>
    <x v="0"/>
    <n v="29"/>
    <n v="173"/>
    <n v="77"/>
    <x v="6"/>
    <x v="0"/>
    <x v="0"/>
    <s v="Torino"/>
    <x v="14"/>
    <x v="44"/>
    <x v="0"/>
  </r>
  <r>
    <x v="132"/>
    <x v="0"/>
    <n v="29"/>
    <n v="173"/>
    <n v="77"/>
    <x v="6"/>
    <x v="0"/>
    <x v="0"/>
    <s v="Torino"/>
    <x v="14"/>
    <x v="46"/>
    <x v="3"/>
  </r>
  <r>
    <x v="133"/>
    <x v="1"/>
    <n v="23"/>
    <n v="160"/>
    <n v="61"/>
    <x v="40"/>
    <x v="0"/>
    <x v="0"/>
    <s v="Torino"/>
    <x v="1"/>
    <x v="71"/>
    <x v="0"/>
  </r>
  <r>
    <x v="134"/>
    <x v="1"/>
    <n v="27"/>
    <n v="175"/>
    <n v="62"/>
    <x v="7"/>
    <x v="0"/>
    <x v="0"/>
    <s v="Torino"/>
    <x v="5"/>
    <x v="36"/>
    <x v="3"/>
  </r>
  <r>
    <x v="135"/>
    <x v="0"/>
    <n v="21"/>
    <n v="186"/>
    <n v="84"/>
    <x v="19"/>
    <x v="0"/>
    <x v="0"/>
    <s v="Torino"/>
    <x v="1"/>
    <x v="77"/>
    <x v="1"/>
  </r>
  <r>
    <x v="136"/>
    <x v="0"/>
    <n v="25"/>
    <n v="186"/>
    <n v="79"/>
    <x v="19"/>
    <x v="0"/>
    <x v="0"/>
    <s v="Torino"/>
    <x v="1"/>
    <x v="77"/>
    <x v="0"/>
  </r>
  <r>
    <x v="137"/>
    <x v="0"/>
    <n v="22"/>
    <n v="183"/>
    <n v="75"/>
    <x v="43"/>
    <x v="0"/>
    <x v="0"/>
    <s v="Torino"/>
    <x v="8"/>
    <x v="19"/>
    <x v="0"/>
  </r>
  <r>
    <x v="138"/>
    <x v="1"/>
    <n v="21"/>
    <n v="167"/>
    <n v="52"/>
    <x v="10"/>
    <x v="0"/>
    <x v="0"/>
    <s v="Torino"/>
    <x v="8"/>
    <x v="21"/>
    <x v="3"/>
  </r>
  <r>
    <x v="139"/>
    <x v="0"/>
    <n v="23"/>
    <n v="165"/>
    <n v="68"/>
    <x v="3"/>
    <x v="0"/>
    <x v="0"/>
    <s v="Torino"/>
    <x v="9"/>
    <x v="51"/>
    <x v="0"/>
  </r>
  <r>
    <x v="140"/>
    <x v="0"/>
    <n v="22"/>
    <n v="185"/>
    <n v="76"/>
    <x v="11"/>
    <x v="0"/>
    <x v="0"/>
    <s v="Torino"/>
    <x v="11"/>
    <x v="57"/>
    <x v="0"/>
  </r>
  <r>
    <x v="140"/>
    <x v="0"/>
    <n v="22"/>
    <n v="185"/>
    <n v="76"/>
    <x v="11"/>
    <x v="0"/>
    <x v="0"/>
    <s v="Torino"/>
    <x v="11"/>
    <x v="60"/>
    <x v="0"/>
  </r>
  <r>
    <x v="141"/>
    <x v="0"/>
    <n v="20"/>
    <n v="180"/>
    <n v="77"/>
    <x v="17"/>
    <x v="0"/>
    <x v="0"/>
    <s v="Torino"/>
    <x v="2"/>
    <x v="50"/>
    <x v="0"/>
  </r>
  <r>
    <x v="142"/>
    <x v="0"/>
    <n v="30"/>
    <n v="193"/>
    <n v="95"/>
    <x v="37"/>
    <x v="0"/>
    <x v="0"/>
    <s v="Torino"/>
    <x v="7"/>
    <x v="18"/>
    <x v="0"/>
  </r>
  <r>
    <x v="143"/>
    <x v="1"/>
    <n v="24"/>
    <n v="172"/>
    <n v="60"/>
    <x v="40"/>
    <x v="0"/>
    <x v="0"/>
    <s v="Torino"/>
    <x v="3"/>
    <x v="41"/>
    <x v="0"/>
  </r>
  <r>
    <x v="143"/>
    <x v="1"/>
    <n v="24"/>
    <n v="172"/>
    <n v="60"/>
    <x v="40"/>
    <x v="0"/>
    <x v="0"/>
    <s v="Torino"/>
    <x v="3"/>
    <x v="53"/>
    <x v="0"/>
  </r>
  <r>
    <x v="143"/>
    <x v="1"/>
    <n v="24"/>
    <n v="172"/>
    <n v="60"/>
    <x v="40"/>
    <x v="0"/>
    <x v="0"/>
    <s v="Torino"/>
    <x v="3"/>
    <x v="69"/>
    <x v="0"/>
  </r>
  <r>
    <x v="143"/>
    <x v="1"/>
    <n v="24"/>
    <n v="172"/>
    <n v="60"/>
    <x v="40"/>
    <x v="0"/>
    <x v="0"/>
    <s v="Torino"/>
    <x v="3"/>
    <x v="54"/>
    <x v="0"/>
  </r>
  <r>
    <x v="144"/>
    <x v="0"/>
    <n v="19"/>
    <n v="181"/>
    <n v="62"/>
    <x v="40"/>
    <x v="0"/>
    <x v="0"/>
    <s v="Torino"/>
    <x v="10"/>
    <x v="23"/>
    <x v="0"/>
  </r>
  <r>
    <x v="144"/>
    <x v="0"/>
    <n v="19"/>
    <n v="181"/>
    <n v="62"/>
    <x v="40"/>
    <x v="0"/>
    <x v="0"/>
    <s v="Torino"/>
    <x v="10"/>
    <x v="24"/>
    <x v="0"/>
  </r>
  <r>
    <x v="144"/>
    <x v="0"/>
    <n v="19"/>
    <n v="181"/>
    <n v="62"/>
    <x v="40"/>
    <x v="0"/>
    <x v="0"/>
    <s v="Torino"/>
    <x v="10"/>
    <x v="25"/>
    <x v="0"/>
  </r>
  <r>
    <x v="145"/>
    <x v="0"/>
    <n v="30"/>
    <n v="185"/>
    <n v="91"/>
    <x v="12"/>
    <x v="0"/>
    <x v="0"/>
    <s v="Torino"/>
    <x v="12"/>
    <x v="78"/>
    <x v="0"/>
  </r>
  <r>
    <x v="146"/>
    <x v="1"/>
    <n v="24"/>
    <n v="164"/>
    <n v="73"/>
    <x v="18"/>
    <x v="0"/>
    <x v="0"/>
    <s v="Torino"/>
    <x v="0"/>
    <x v="34"/>
    <x v="0"/>
  </r>
  <r>
    <x v="146"/>
    <x v="1"/>
    <n v="24"/>
    <n v="164"/>
    <n v="73"/>
    <x v="18"/>
    <x v="0"/>
    <x v="0"/>
    <s v="Torino"/>
    <x v="0"/>
    <x v="35"/>
    <x v="0"/>
  </r>
  <r>
    <x v="146"/>
    <x v="1"/>
    <n v="24"/>
    <n v="164"/>
    <n v="73"/>
    <x v="18"/>
    <x v="0"/>
    <x v="0"/>
    <s v="Torino"/>
    <x v="0"/>
    <x v="15"/>
    <x v="0"/>
  </r>
  <r>
    <x v="147"/>
    <x v="0"/>
    <n v="33"/>
    <n v="176"/>
    <n v="70"/>
    <x v="44"/>
    <x v="0"/>
    <x v="0"/>
    <s v="Torino"/>
    <x v="3"/>
    <x v="56"/>
    <x v="0"/>
  </r>
  <r>
    <x v="148"/>
    <x v="1"/>
    <n v="17"/>
    <n v="162"/>
    <n v="56"/>
    <x v="27"/>
    <x v="0"/>
    <x v="0"/>
    <s v="Torino"/>
    <x v="0"/>
    <x v="35"/>
    <x v="0"/>
  </r>
  <r>
    <x v="149"/>
    <x v="1"/>
    <n v="28"/>
    <n v="164"/>
    <n v="58"/>
    <x v="19"/>
    <x v="0"/>
    <x v="0"/>
    <s v="Torino"/>
    <x v="1"/>
    <x v="71"/>
    <x v="0"/>
  </r>
  <r>
    <x v="150"/>
    <x v="0"/>
    <n v="28"/>
    <n v="191"/>
    <n v="94"/>
    <x v="13"/>
    <x v="0"/>
    <x v="0"/>
    <s v="Torino"/>
    <x v="6"/>
    <x v="17"/>
    <x v="3"/>
  </r>
  <r>
    <x v="151"/>
    <x v="1"/>
    <n v="24"/>
    <n v="166"/>
    <n v="56"/>
    <x v="0"/>
    <x v="0"/>
    <x v="0"/>
    <s v="Torino"/>
    <x v="11"/>
    <x v="26"/>
    <x v="0"/>
  </r>
  <r>
    <x v="151"/>
    <x v="1"/>
    <n v="24"/>
    <n v="166"/>
    <n v="56"/>
    <x v="0"/>
    <x v="0"/>
    <x v="0"/>
    <s v="Torino"/>
    <x v="11"/>
    <x v="27"/>
    <x v="0"/>
  </r>
  <r>
    <x v="151"/>
    <x v="1"/>
    <n v="24"/>
    <n v="166"/>
    <n v="56"/>
    <x v="0"/>
    <x v="0"/>
    <x v="0"/>
    <s v="Torino"/>
    <x v="11"/>
    <x v="28"/>
    <x v="0"/>
  </r>
  <r>
    <x v="151"/>
    <x v="1"/>
    <n v="24"/>
    <n v="166"/>
    <n v="56"/>
    <x v="0"/>
    <x v="0"/>
    <x v="0"/>
    <s v="Torino"/>
    <x v="11"/>
    <x v="29"/>
    <x v="0"/>
  </r>
  <r>
    <x v="151"/>
    <x v="1"/>
    <n v="24"/>
    <n v="166"/>
    <n v="56"/>
    <x v="0"/>
    <x v="0"/>
    <x v="0"/>
    <s v="Torino"/>
    <x v="11"/>
    <x v="30"/>
    <x v="0"/>
  </r>
  <r>
    <x v="152"/>
    <x v="0"/>
    <n v="27"/>
    <n v="174"/>
    <n v="69"/>
    <x v="18"/>
    <x v="0"/>
    <x v="0"/>
    <s v="Torino"/>
    <x v="11"/>
    <x v="57"/>
    <x v="0"/>
  </r>
  <r>
    <x v="152"/>
    <x v="0"/>
    <n v="27"/>
    <n v="174"/>
    <n v="69"/>
    <x v="18"/>
    <x v="0"/>
    <x v="0"/>
    <s v="Torino"/>
    <x v="11"/>
    <x v="59"/>
    <x v="0"/>
  </r>
  <r>
    <x v="152"/>
    <x v="0"/>
    <n v="27"/>
    <n v="174"/>
    <n v="69"/>
    <x v="18"/>
    <x v="0"/>
    <x v="0"/>
    <s v="Torino"/>
    <x v="11"/>
    <x v="60"/>
    <x v="0"/>
  </r>
  <r>
    <x v="152"/>
    <x v="0"/>
    <n v="27"/>
    <n v="174"/>
    <n v="69"/>
    <x v="18"/>
    <x v="0"/>
    <x v="0"/>
    <s v="Torino"/>
    <x v="11"/>
    <x v="61"/>
    <x v="0"/>
  </r>
  <r>
    <x v="153"/>
    <x v="1"/>
    <n v="27"/>
    <n v="176"/>
    <n v="74"/>
    <x v="5"/>
    <x v="0"/>
    <x v="0"/>
    <s v="Torino"/>
    <x v="0"/>
    <x v="14"/>
    <x v="0"/>
  </r>
  <r>
    <x v="153"/>
    <x v="1"/>
    <n v="27"/>
    <n v="176"/>
    <n v="74"/>
    <x v="5"/>
    <x v="0"/>
    <x v="0"/>
    <s v="Torino"/>
    <x v="0"/>
    <x v="15"/>
    <x v="0"/>
  </r>
  <r>
    <x v="154"/>
    <x v="0"/>
    <n v="36"/>
    <n v="183"/>
    <n v="77"/>
    <x v="12"/>
    <x v="0"/>
    <x v="0"/>
    <s v="Torino"/>
    <x v="1"/>
    <x v="2"/>
    <x v="0"/>
  </r>
  <r>
    <x v="155"/>
    <x v="0"/>
    <n v="34"/>
    <n v="180"/>
    <n v="82"/>
    <x v="12"/>
    <x v="0"/>
    <x v="0"/>
    <s v="Torino"/>
    <x v="13"/>
    <x v="67"/>
    <x v="0"/>
  </r>
  <r>
    <x v="156"/>
    <x v="1"/>
    <n v="27"/>
    <n v="161"/>
    <n v="59"/>
    <x v="0"/>
    <x v="0"/>
    <x v="0"/>
    <s v="Torino"/>
    <x v="1"/>
    <x v="71"/>
    <x v="0"/>
  </r>
  <r>
    <x v="157"/>
    <x v="0"/>
    <n v="23"/>
    <n v="176"/>
    <n v="73"/>
    <x v="18"/>
    <x v="0"/>
    <x v="0"/>
    <s v="Torino"/>
    <x v="8"/>
    <x v="79"/>
    <x v="0"/>
  </r>
  <r>
    <x v="158"/>
    <x v="0"/>
    <n v="23"/>
    <n v="184"/>
    <n v="103"/>
    <x v="45"/>
    <x v="0"/>
    <x v="0"/>
    <s v="Torino"/>
    <x v="7"/>
    <x v="64"/>
    <x v="0"/>
  </r>
  <r>
    <x v="158"/>
    <x v="0"/>
    <n v="23"/>
    <n v="184"/>
    <n v="103"/>
    <x v="45"/>
    <x v="0"/>
    <x v="0"/>
    <s v="Torino"/>
    <x v="7"/>
    <x v="18"/>
    <x v="0"/>
  </r>
  <r>
    <x v="159"/>
    <x v="0"/>
    <n v="22"/>
    <n v="180"/>
    <n v="85"/>
    <x v="7"/>
    <x v="0"/>
    <x v="0"/>
    <s v="Torino"/>
    <x v="0"/>
    <x v="3"/>
    <x v="0"/>
  </r>
  <r>
    <x v="159"/>
    <x v="0"/>
    <n v="22"/>
    <n v="180"/>
    <n v="85"/>
    <x v="7"/>
    <x v="0"/>
    <x v="0"/>
    <s v="Torino"/>
    <x v="0"/>
    <x v="4"/>
    <x v="0"/>
  </r>
  <r>
    <x v="159"/>
    <x v="0"/>
    <n v="22"/>
    <n v="180"/>
    <n v="85"/>
    <x v="7"/>
    <x v="0"/>
    <x v="0"/>
    <s v="Torino"/>
    <x v="0"/>
    <x v="31"/>
    <x v="0"/>
  </r>
  <r>
    <x v="160"/>
    <x v="1"/>
    <n v="28"/>
    <n v="166"/>
    <n v="65"/>
    <x v="7"/>
    <x v="0"/>
    <x v="0"/>
    <s v="Torino"/>
    <x v="0"/>
    <x v="34"/>
    <x v="0"/>
  </r>
  <r>
    <x v="160"/>
    <x v="1"/>
    <n v="28"/>
    <n v="166"/>
    <n v="65"/>
    <x v="7"/>
    <x v="0"/>
    <x v="0"/>
    <s v="Torino"/>
    <x v="0"/>
    <x v="35"/>
    <x v="0"/>
  </r>
  <r>
    <x v="161"/>
    <x v="0"/>
    <n v="25"/>
    <n v="175"/>
    <n v="87"/>
    <x v="21"/>
    <x v="0"/>
    <x v="0"/>
    <s v="Torino"/>
    <x v="0"/>
    <x v="0"/>
    <x v="0"/>
  </r>
  <r>
    <x v="161"/>
    <x v="0"/>
    <n v="25"/>
    <n v="175"/>
    <n v="87"/>
    <x v="21"/>
    <x v="0"/>
    <x v="0"/>
    <s v="Torino"/>
    <x v="0"/>
    <x v="1"/>
    <x v="0"/>
  </r>
  <r>
    <x v="162"/>
    <x v="0"/>
    <n v="31"/>
    <n v="191"/>
    <n v="111"/>
    <x v="6"/>
    <x v="0"/>
    <x v="0"/>
    <s v="Torino"/>
    <x v="6"/>
    <x v="17"/>
    <x v="0"/>
  </r>
  <r>
    <x v="163"/>
    <x v="0"/>
    <n v="22"/>
    <n v="183"/>
    <n v="86"/>
    <x v="6"/>
    <x v="0"/>
    <x v="0"/>
    <s v="Torino"/>
    <x v="9"/>
    <x v="51"/>
    <x v="0"/>
  </r>
  <r>
    <x v="164"/>
    <x v="0"/>
    <n v="22"/>
    <n v="192"/>
    <n v="102"/>
    <x v="26"/>
    <x v="0"/>
    <x v="0"/>
    <s v="Torino"/>
    <x v="6"/>
    <x v="17"/>
    <x v="0"/>
  </r>
  <r>
    <x v="165"/>
    <x v="0"/>
    <n v="22"/>
    <n v="194"/>
    <n v="84"/>
    <x v="26"/>
    <x v="0"/>
    <x v="0"/>
    <s v="Torino"/>
    <x v="11"/>
    <x v="57"/>
    <x v="0"/>
  </r>
  <r>
    <x v="165"/>
    <x v="0"/>
    <n v="22"/>
    <n v="194"/>
    <n v="84"/>
    <x v="26"/>
    <x v="0"/>
    <x v="0"/>
    <s v="Torino"/>
    <x v="11"/>
    <x v="58"/>
    <x v="0"/>
  </r>
  <r>
    <x v="165"/>
    <x v="0"/>
    <n v="22"/>
    <n v="194"/>
    <n v="84"/>
    <x v="26"/>
    <x v="0"/>
    <x v="0"/>
    <s v="Torino"/>
    <x v="11"/>
    <x v="60"/>
    <x v="0"/>
  </r>
  <r>
    <x v="165"/>
    <x v="0"/>
    <n v="22"/>
    <n v="194"/>
    <n v="84"/>
    <x v="26"/>
    <x v="0"/>
    <x v="0"/>
    <s v="Torino"/>
    <x v="11"/>
    <x v="61"/>
    <x v="0"/>
  </r>
  <r>
    <x v="166"/>
    <x v="1"/>
    <n v="15"/>
    <n v="170"/>
    <n v="66"/>
    <x v="20"/>
    <x v="0"/>
    <x v="0"/>
    <s v="Torino"/>
    <x v="6"/>
    <x v="20"/>
    <x v="0"/>
  </r>
  <r>
    <x v="167"/>
    <x v="0"/>
    <n v="25"/>
    <n v="190"/>
    <n v="102"/>
    <x v="7"/>
    <x v="0"/>
    <x v="0"/>
    <s v="Torino"/>
    <x v="6"/>
    <x v="17"/>
    <x v="0"/>
  </r>
  <r>
    <x v="168"/>
    <x v="0"/>
    <n v="25"/>
    <n v="175"/>
    <n v="71"/>
    <x v="11"/>
    <x v="0"/>
    <x v="0"/>
    <s v="Torino"/>
    <x v="3"/>
    <x v="9"/>
    <x v="0"/>
  </r>
  <r>
    <x v="169"/>
    <x v="0"/>
    <n v="28"/>
    <n v="180"/>
    <n v="70"/>
    <x v="46"/>
    <x v="0"/>
    <x v="0"/>
    <s v="Torino"/>
    <x v="4"/>
    <x v="10"/>
    <x v="1"/>
  </r>
  <r>
    <x v="169"/>
    <x v="0"/>
    <n v="28"/>
    <n v="180"/>
    <n v="70"/>
    <x v="46"/>
    <x v="0"/>
    <x v="0"/>
    <s v="Torino"/>
    <x v="4"/>
    <x v="11"/>
    <x v="0"/>
  </r>
  <r>
    <x v="169"/>
    <x v="0"/>
    <n v="28"/>
    <n v="180"/>
    <n v="70"/>
    <x v="46"/>
    <x v="0"/>
    <x v="0"/>
    <s v="Torino"/>
    <x v="4"/>
    <x v="12"/>
    <x v="0"/>
  </r>
  <r>
    <x v="170"/>
    <x v="0"/>
    <n v="23"/>
    <n v="187"/>
    <n v="84"/>
    <x v="6"/>
    <x v="0"/>
    <x v="0"/>
    <s v="Torino"/>
    <x v="0"/>
    <x v="4"/>
    <x v="0"/>
  </r>
  <r>
    <x v="171"/>
    <x v="0"/>
    <n v="28"/>
    <n v="184"/>
    <n v="74"/>
    <x v="1"/>
    <x v="0"/>
    <x v="0"/>
    <s v="Torino"/>
    <x v="11"/>
    <x v="57"/>
    <x v="0"/>
  </r>
  <r>
    <x v="171"/>
    <x v="0"/>
    <n v="28"/>
    <n v="184"/>
    <n v="74"/>
    <x v="1"/>
    <x v="0"/>
    <x v="0"/>
    <s v="Torino"/>
    <x v="11"/>
    <x v="60"/>
    <x v="0"/>
  </r>
  <r>
    <x v="171"/>
    <x v="0"/>
    <n v="28"/>
    <n v="184"/>
    <n v="74"/>
    <x v="1"/>
    <x v="0"/>
    <x v="0"/>
    <s v="Torino"/>
    <x v="11"/>
    <x v="61"/>
    <x v="0"/>
  </r>
  <r>
    <x v="172"/>
    <x v="0"/>
    <n v="18"/>
    <n v="173"/>
    <n v="76"/>
    <x v="6"/>
    <x v="0"/>
    <x v="0"/>
    <s v="Torino"/>
    <x v="1"/>
    <x v="77"/>
    <x v="0"/>
  </r>
  <r>
    <x v="173"/>
    <x v="1"/>
    <n v="18"/>
    <n v="164"/>
    <n v="51"/>
    <x v="43"/>
    <x v="0"/>
    <x v="0"/>
    <s v="Torino"/>
    <x v="8"/>
    <x v="19"/>
    <x v="0"/>
  </r>
  <r>
    <x v="174"/>
    <x v="0"/>
    <n v="22"/>
    <n v="182"/>
    <n v="75"/>
    <x v="1"/>
    <x v="0"/>
    <x v="0"/>
    <s v="Torino"/>
    <x v="3"/>
    <x v="8"/>
    <x v="0"/>
  </r>
  <r>
    <x v="174"/>
    <x v="0"/>
    <n v="22"/>
    <n v="182"/>
    <n v="75"/>
    <x v="1"/>
    <x v="0"/>
    <x v="0"/>
    <s v="Torino"/>
    <x v="3"/>
    <x v="38"/>
    <x v="0"/>
  </r>
  <r>
    <x v="175"/>
    <x v="0"/>
    <n v="26"/>
    <n v="190"/>
    <n v="89"/>
    <x v="33"/>
    <x v="0"/>
    <x v="0"/>
    <s v="Torino"/>
    <x v="7"/>
    <x v="18"/>
    <x v="0"/>
  </r>
  <r>
    <x v="176"/>
    <x v="1"/>
    <n v="17"/>
    <n v="166"/>
    <n v="58"/>
    <x v="20"/>
    <x v="0"/>
    <x v="0"/>
    <s v="Torino"/>
    <x v="6"/>
    <x v="20"/>
    <x v="0"/>
  </r>
  <r>
    <x v="177"/>
    <x v="0"/>
    <n v="26"/>
    <n v="179"/>
    <n v="102"/>
    <x v="47"/>
    <x v="0"/>
    <x v="0"/>
    <s v="Torino"/>
    <x v="7"/>
    <x v="64"/>
    <x v="0"/>
  </r>
  <r>
    <x v="177"/>
    <x v="0"/>
    <n v="26"/>
    <n v="179"/>
    <n v="102"/>
    <x v="47"/>
    <x v="0"/>
    <x v="0"/>
    <s v="Torino"/>
    <x v="7"/>
    <x v="18"/>
    <x v="0"/>
  </r>
  <r>
    <x v="178"/>
    <x v="0"/>
    <n v="29"/>
    <n v="175"/>
    <n v="79"/>
    <x v="18"/>
    <x v="0"/>
    <x v="0"/>
    <s v="Torino"/>
    <x v="9"/>
    <x v="51"/>
    <x v="0"/>
  </r>
  <r>
    <x v="179"/>
    <x v="1"/>
    <n v="27"/>
    <n v="168"/>
    <n v="63"/>
    <x v="0"/>
    <x v="0"/>
    <x v="0"/>
    <s v="Torino"/>
    <x v="2"/>
    <x v="6"/>
    <x v="0"/>
  </r>
  <r>
    <x v="179"/>
    <x v="1"/>
    <n v="27"/>
    <n v="168"/>
    <n v="63"/>
    <x v="0"/>
    <x v="0"/>
    <x v="0"/>
    <s v="Torino"/>
    <x v="2"/>
    <x v="65"/>
    <x v="0"/>
  </r>
  <r>
    <x v="179"/>
    <x v="1"/>
    <n v="27"/>
    <n v="168"/>
    <n v="63"/>
    <x v="0"/>
    <x v="0"/>
    <x v="0"/>
    <s v="Torino"/>
    <x v="2"/>
    <x v="7"/>
    <x v="0"/>
  </r>
  <r>
    <x v="180"/>
    <x v="1"/>
    <n v="24"/>
    <n v="162"/>
    <n v="57"/>
    <x v="0"/>
    <x v="0"/>
    <x v="0"/>
    <s v="Torino"/>
    <x v="2"/>
    <x v="6"/>
    <x v="0"/>
  </r>
  <r>
    <x v="180"/>
    <x v="1"/>
    <n v="24"/>
    <n v="162"/>
    <n v="57"/>
    <x v="0"/>
    <x v="0"/>
    <x v="0"/>
    <s v="Torino"/>
    <x v="2"/>
    <x v="7"/>
    <x v="0"/>
  </r>
  <r>
    <x v="181"/>
    <x v="1"/>
    <n v="34"/>
    <n v="172"/>
    <n v="61"/>
    <x v="0"/>
    <x v="0"/>
    <x v="0"/>
    <s v="Torino"/>
    <x v="13"/>
    <x v="33"/>
    <x v="0"/>
  </r>
  <r>
    <x v="182"/>
    <x v="0"/>
    <n v="26"/>
    <n v="178"/>
    <n v="88"/>
    <x v="48"/>
    <x v="0"/>
    <x v="0"/>
    <s v="Torino"/>
    <x v="0"/>
    <x v="3"/>
    <x v="0"/>
  </r>
  <r>
    <x v="182"/>
    <x v="0"/>
    <n v="26"/>
    <n v="178"/>
    <n v="88"/>
    <x v="48"/>
    <x v="0"/>
    <x v="0"/>
    <s v="Torino"/>
    <x v="0"/>
    <x v="4"/>
    <x v="0"/>
  </r>
  <r>
    <x v="183"/>
    <x v="0"/>
    <n v="20"/>
    <n v="197"/>
    <n v="80"/>
    <x v="18"/>
    <x v="0"/>
    <x v="0"/>
    <s v="Torino"/>
    <x v="1"/>
    <x v="77"/>
    <x v="0"/>
  </r>
  <r>
    <x v="184"/>
    <x v="1"/>
    <n v="25"/>
    <n v="168"/>
    <n v="64"/>
    <x v="0"/>
    <x v="0"/>
    <x v="0"/>
    <s v="Torino"/>
    <x v="3"/>
    <x v="40"/>
    <x v="0"/>
  </r>
  <r>
    <x v="184"/>
    <x v="1"/>
    <n v="25"/>
    <n v="168"/>
    <n v="64"/>
    <x v="0"/>
    <x v="0"/>
    <x v="0"/>
    <s v="Torino"/>
    <x v="3"/>
    <x v="41"/>
    <x v="3"/>
  </r>
  <r>
    <x v="184"/>
    <x v="1"/>
    <n v="25"/>
    <n v="168"/>
    <n v="64"/>
    <x v="0"/>
    <x v="0"/>
    <x v="0"/>
    <s v="Torino"/>
    <x v="3"/>
    <x v="69"/>
    <x v="0"/>
  </r>
  <r>
    <x v="184"/>
    <x v="1"/>
    <n v="25"/>
    <n v="168"/>
    <n v="64"/>
    <x v="0"/>
    <x v="0"/>
    <x v="0"/>
    <s v="Torino"/>
    <x v="3"/>
    <x v="42"/>
    <x v="0"/>
  </r>
  <r>
    <x v="184"/>
    <x v="1"/>
    <n v="25"/>
    <n v="168"/>
    <n v="64"/>
    <x v="0"/>
    <x v="0"/>
    <x v="0"/>
    <s v="Torino"/>
    <x v="3"/>
    <x v="54"/>
    <x v="0"/>
  </r>
  <r>
    <x v="185"/>
    <x v="0"/>
    <n v="32"/>
    <n v="178"/>
    <n v="65"/>
    <x v="0"/>
    <x v="0"/>
    <x v="0"/>
    <s v="Torino"/>
    <x v="11"/>
    <x v="57"/>
    <x v="0"/>
  </r>
  <r>
    <x v="185"/>
    <x v="0"/>
    <n v="32"/>
    <n v="178"/>
    <n v="65"/>
    <x v="0"/>
    <x v="0"/>
    <x v="0"/>
    <s v="Torino"/>
    <x v="11"/>
    <x v="58"/>
    <x v="3"/>
  </r>
  <r>
    <x v="185"/>
    <x v="0"/>
    <n v="32"/>
    <n v="178"/>
    <n v="65"/>
    <x v="0"/>
    <x v="0"/>
    <x v="0"/>
    <s v="Torino"/>
    <x v="11"/>
    <x v="59"/>
    <x v="2"/>
  </r>
  <r>
    <x v="185"/>
    <x v="0"/>
    <n v="32"/>
    <n v="178"/>
    <n v="65"/>
    <x v="0"/>
    <x v="0"/>
    <x v="0"/>
    <s v="Torino"/>
    <x v="11"/>
    <x v="60"/>
    <x v="3"/>
  </r>
  <r>
    <x v="185"/>
    <x v="0"/>
    <n v="32"/>
    <n v="178"/>
    <n v="65"/>
    <x v="0"/>
    <x v="0"/>
    <x v="0"/>
    <s v="Torino"/>
    <x v="11"/>
    <x v="61"/>
    <x v="0"/>
  </r>
  <r>
    <x v="186"/>
    <x v="0"/>
    <n v="27"/>
    <n v="180"/>
    <n v="68"/>
    <x v="30"/>
    <x v="0"/>
    <x v="0"/>
    <s v="Torino"/>
    <x v="11"/>
    <x v="57"/>
    <x v="0"/>
  </r>
  <r>
    <x v="186"/>
    <x v="0"/>
    <n v="27"/>
    <n v="180"/>
    <n v="68"/>
    <x v="30"/>
    <x v="0"/>
    <x v="0"/>
    <s v="Torino"/>
    <x v="11"/>
    <x v="60"/>
    <x v="0"/>
  </r>
  <r>
    <x v="187"/>
    <x v="0"/>
    <n v="32"/>
    <n v="178"/>
    <n v="82"/>
    <x v="12"/>
    <x v="0"/>
    <x v="0"/>
    <s v="Torino"/>
    <x v="6"/>
    <x v="17"/>
    <x v="0"/>
  </r>
  <r>
    <x v="188"/>
    <x v="0"/>
    <n v="36"/>
    <n v="193"/>
    <n v="102"/>
    <x v="6"/>
    <x v="0"/>
    <x v="0"/>
    <s v="Torino"/>
    <x v="6"/>
    <x v="17"/>
    <x v="0"/>
  </r>
  <r>
    <x v="189"/>
    <x v="1"/>
    <n v="30"/>
    <n v="171"/>
    <n v="75"/>
    <x v="21"/>
    <x v="0"/>
    <x v="0"/>
    <s v="Torino"/>
    <x v="9"/>
    <x v="80"/>
    <x v="0"/>
  </r>
  <r>
    <x v="190"/>
    <x v="0"/>
    <n v="26"/>
    <n v="172"/>
    <n v="74"/>
    <x v="20"/>
    <x v="0"/>
    <x v="0"/>
    <s v="Torino"/>
    <x v="0"/>
    <x v="1"/>
    <x v="0"/>
  </r>
  <r>
    <x v="190"/>
    <x v="0"/>
    <n v="26"/>
    <n v="172"/>
    <n v="74"/>
    <x v="20"/>
    <x v="0"/>
    <x v="0"/>
    <s v="Torino"/>
    <x v="0"/>
    <x v="3"/>
    <x v="0"/>
  </r>
  <r>
    <x v="191"/>
    <x v="1"/>
    <n v="24"/>
    <n v="165"/>
    <n v="57"/>
    <x v="12"/>
    <x v="0"/>
    <x v="0"/>
    <s v="Torino"/>
    <x v="9"/>
    <x v="39"/>
    <x v="3"/>
  </r>
  <r>
    <x v="192"/>
    <x v="0"/>
    <n v="22"/>
    <n v="180"/>
    <n v="88"/>
    <x v="7"/>
    <x v="0"/>
    <x v="0"/>
    <s v="Torino"/>
    <x v="6"/>
    <x v="17"/>
    <x v="0"/>
  </r>
  <r>
    <x v="193"/>
    <x v="0"/>
    <n v="24"/>
    <n v="177"/>
    <n v="78"/>
    <x v="5"/>
    <x v="0"/>
    <x v="0"/>
    <s v="Torino"/>
    <x v="1"/>
    <x v="77"/>
    <x v="0"/>
  </r>
  <r>
    <x v="194"/>
    <x v="0"/>
    <n v="26"/>
    <n v="181"/>
    <n v="83"/>
    <x v="17"/>
    <x v="0"/>
    <x v="0"/>
    <s v="Torino"/>
    <x v="6"/>
    <x v="17"/>
    <x v="0"/>
  </r>
  <r>
    <x v="195"/>
    <x v="0"/>
    <n v="29"/>
    <n v="184"/>
    <n v="85"/>
    <x v="18"/>
    <x v="0"/>
    <x v="0"/>
    <s v="Torino"/>
    <x v="9"/>
    <x v="52"/>
    <x v="0"/>
  </r>
  <r>
    <x v="196"/>
    <x v="0"/>
    <n v="23"/>
    <n v="175"/>
    <n v="77"/>
    <x v="12"/>
    <x v="0"/>
    <x v="0"/>
    <s v="Torino"/>
    <x v="1"/>
    <x v="77"/>
    <x v="0"/>
  </r>
  <r>
    <x v="197"/>
    <x v="1"/>
    <n v="20"/>
    <n v="171"/>
    <n v="90"/>
    <x v="20"/>
    <x v="0"/>
    <x v="0"/>
    <s v="Torino"/>
    <x v="9"/>
    <x v="80"/>
    <x v="0"/>
  </r>
  <r>
    <x v="198"/>
    <x v="0"/>
    <n v="27"/>
    <n v="184"/>
    <n v="72"/>
    <x v="5"/>
    <x v="0"/>
    <x v="0"/>
    <s v="Torino"/>
    <x v="2"/>
    <x v="70"/>
    <x v="0"/>
  </r>
  <r>
    <x v="199"/>
    <x v="0"/>
    <n v="24"/>
    <n v="184"/>
    <n v="78"/>
    <x v="49"/>
    <x v="0"/>
    <x v="0"/>
    <s v="Torino"/>
    <x v="11"/>
    <x v="57"/>
    <x v="0"/>
  </r>
  <r>
    <x v="199"/>
    <x v="0"/>
    <n v="24"/>
    <n v="184"/>
    <n v="78"/>
    <x v="49"/>
    <x v="0"/>
    <x v="0"/>
    <s v="Torino"/>
    <x v="11"/>
    <x v="60"/>
    <x v="0"/>
  </r>
  <r>
    <x v="200"/>
    <x v="0"/>
    <n v="31"/>
    <n v="187"/>
    <n v="88"/>
    <x v="6"/>
    <x v="0"/>
    <x v="0"/>
    <s v="Torino"/>
    <x v="13"/>
    <x v="67"/>
    <x v="0"/>
  </r>
  <r>
    <x v="201"/>
    <x v="1"/>
    <n v="26"/>
    <n v="167"/>
    <n v="58"/>
    <x v="3"/>
    <x v="0"/>
    <x v="0"/>
    <s v="Torino"/>
    <x v="11"/>
    <x v="29"/>
    <x v="0"/>
  </r>
  <r>
    <x v="201"/>
    <x v="1"/>
    <n v="26"/>
    <n v="167"/>
    <n v="58"/>
    <x v="3"/>
    <x v="0"/>
    <x v="0"/>
    <s v="Torino"/>
    <x v="11"/>
    <x v="30"/>
    <x v="1"/>
  </r>
  <r>
    <x v="202"/>
    <x v="0"/>
    <n v="26"/>
    <n v="186"/>
    <n v="92"/>
    <x v="32"/>
    <x v="0"/>
    <x v="0"/>
    <s v="Torino"/>
    <x v="7"/>
    <x v="18"/>
    <x v="0"/>
  </r>
  <r>
    <x v="203"/>
    <x v="1"/>
    <n v="24"/>
    <n v="170"/>
    <n v="54"/>
    <x v="5"/>
    <x v="0"/>
    <x v="0"/>
    <s v="Torino"/>
    <x v="3"/>
    <x v="40"/>
    <x v="0"/>
  </r>
  <r>
    <x v="203"/>
    <x v="1"/>
    <n v="24"/>
    <n v="170"/>
    <n v="54"/>
    <x v="5"/>
    <x v="0"/>
    <x v="0"/>
    <s v="Torino"/>
    <x v="3"/>
    <x v="41"/>
    <x v="0"/>
  </r>
  <r>
    <x v="203"/>
    <x v="1"/>
    <n v="24"/>
    <n v="170"/>
    <n v="54"/>
    <x v="5"/>
    <x v="0"/>
    <x v="0"/>
    <s v="Torino"/>
    <x v="3"/>
    <x v="53"/>
    <x v="0"/>
  </r>
  <r>
    <x v="203"/>
    <x v="1"/>
    <n v="24"/>
    <n v="170"/>
    <n v="54"/>
    <x v="5"/>
    <x v="0"/>
    <x v="0"/>
    <s v="Torino"/>
    <x v="3"/>
    <x v="69"/>
    <x v="0"/>
  </r>
  <r>
    <x v="203"/>
    <x v="1"/>
    <n v="24"/>
    <n v="170"/>
    <n v="54"/>
    <x v="5"/>
    <x v="0"/>
    <x v="0"/>
    <s v="Torino"/>
    <x v="3"/>
    <x v="42"/>
    <x v="3"/>
  </r>
  <r>
    <x v="204"/>
    <x v="0"/>
    <n v="34"/>
    <n v="180"/>
    <n v="70"/>
    <x v="50"/>
    <x v="0"/>
    <x v="0"/>
    <s v="Torino"/>
    <x v="3"/>
    <x v="9"/>
    <x v="0"/>
  </r>
  <r>
    <x v="205"/>
    <x v="0"/>
    <n v="23"/>
    <n v="170"/>
    <n v="70"/>
    <x v="6"/>
    <x v="0"/>
    <x v="0"/>
    <s v="Torino"/>
    <x v="9"/>
    <x v="52"/>
    <x v="0"/>
  </r>
  <r>
    <x v="206"/>
    <x v="1"/>
    <n v="23"/>
    <n v="165"/>
    <n v="64"/>
    <x v="3"/>
    <x v="0"/>
    <x v="0"/>
    <s v="Torino"/>
    <x v="9"/>
    <x v="80"/>
    <x v="0"/>
  </r>
  <r>
    <x v="207"/>
    <x v="0"/>
    <n v="22"/>
    <n v="181"/>
    <n v="66"/>
    <x v="20"/>
    <x v="0"/>
    <x v="0"/>
    <s v="Torino"/>
    <x v="10"/>
    <x v="23"/>
    <x v="0"/>
  </r>
  <r>
    <x v="207"/>
    <x v="0"/>
    <n v="22"/>
    <n v="181"/>
    <n v="66"/>
    <x v="20"/>
    <x v="0"/>
    <x v="0"/>
    <s v="Torino"/>
    <x v="10"/>
    <x v="24"/>
    <x v="0"/>
  </r>
  <r>
    <x v="207"/>
    <x v="0"/>
    <n v="22"/>
    <n v="181"/>
    <n v="66"/>
    <x v="20"/>
    <x v="0"/>
    <x v="0"/>
    <s v="Torino"/>
    <x v="10"/>
    <x v="25"/>
    <x v="0"/>
  </r>
  <r>
    <x v="208"/>
    <x v="0"/>
    <n v="27"/>
    <n v="172"/>
    <n v="66"/>
    <x v="20"/>
    <x v="0"/>
    <x v="0"/>
    <s v="Torino"/>
    <x v="11"/>
    <x v="57"/>
    <x v="0"/>
  </r>
  <r>
    <x v="209"/>
    <x v="0"/>
    <n v="38"/>
    <n v="183"/>
    <n v="92"/>
    <x v="37"/>
    <x v="0"/>
    <x v="0"/>
    <s v="Torino"/>
    <x v="6"/>
    <x v="17"/>
    <x v="0"/>
  </r>
  <r>
    <x v="210"/>
    <x v="1"/>
    <n v="23"/>
    <n v="168"/>
    <n v="55"/>
    <x v="7"/>
    <x v="0"/>
    <x v="0"/>
    <s v="Torino"/>
    <x v="3"/>
    <x v="41"/>
    <x v="0"/>
  </r>
  <r>
    <x v="210"/>
    <x v="1"/>
    <n v="23"/>
    <n v="168"/>
    <n v="55"/>
    <x v="7"/>
    <x v="0"/>
    <x v="0"/>
    <s v="Torino"/>
    <x v="3"/>
    <x v="42"/>
    <x v="0"/>
  </r>
  <r>
    <x v="211"/>
    <x v="0"/>
    <n v="23"/>
    <n v="183"/>
    <n v="82"/>
    <x v="21"/>
    <x v="0"/>
    <x v="0"/>
    <s v="Torino"/>
    <x v="8"/>
    <x v="19"/>
    <x v="0"/>
  </r>
  <r>
    <x v="212"/>
    <x v="0"/>
    <n v="30"/>
    <n v="184"/>
    <n v="85"/>
    <x v="5"/>
    <x v="0"/>
    <x v="0"/>
    <s v="Torino"/>
    <x v="6"/>
    <x v="17"/>
    <x v="0"/>
  </r>
  <r>
    <x v="213"/>
    <x v="0"/>
    <n v="24"/>
    <n v="176"/>
    <n v="78"/>
    <x v="20"/>
    <x v="0"/>
    <x v="0"/>
    <s v="Torino"/>
    <x v="6"/>
    <x v="17"/>
    <x v="0"/>
  </r>
  <r>
    <x v="214"/>
    <x v="0"/>
    <n v="26"/>
    <n v="178"/>
    <n v="78"/>
    <x v="51"/>
    <x v="0"/>
    <x v="0"/>
    <s v="Torino"/>
    <x v="0"/>
    <x v="3"/>
    <x v="0"/>
  </r>
  <r>
    <x v="214"/>
    <x v="0"/>
    <n v="26"/>
    <n v="178"/>
    <n v="78"/>
    <x v="51"/>
    <x v="0"/>
    <x v="0"/>
    <s v="Torino"/>
    <x v="0"/>
    <x v="4"/>
    <x v="0"/>
  </r>
  <r>
    <x v="215"/>
    <x v="0"/>
    <n v="30"/>
    <n v="183"/>
    <n v="81"/>
    <x v="18"/>
    <x v="0"/>
    <x v="0"/>
    <s v="Torino"/>
    <x v="11"/>
    <x v="61"/>
    <x v="0"/>
  </r>
  <r>
    <x v="216"/>
    <x v="0"/>
    <n v="19"/>
    <n v="180"/>
    <n v="87"/>
    <x v="20"/>
    <x v="0"/>
    <x v="0"/>
    <s v="Torino"/>
    <x v="1"/>
    <x v="77"/>
    <x v="0"/>
  </r>
  <r>
    <x v="217"/>
    <x v="1"/>
    <n v="21"/>
    <n v="160"/>
    <n v="52"/>
    <x v="3"/>
    <x v="0"/>
    <x v="0"/>
    <s v="Torino"/>
    <x v="14"/>
    <x v="81"/>
    <x v="0"/>
  </r>
  <r>
    <x v="217"/>
    <x v="1"/>
    <n v="21"/>
    <n v="160"/>
    <n v="52"/>
    <x v="3"/>
    <x v="0"/>
    <x v="0"/>
    <s v="Torino"/>
    <x v="14"/>
    <x v="75"/>
    <x v="0"/>
  </r>
  <r>
    <x v="218"/>
    <x v="0"/>
    <n v="32"/>
    <n v="178"/>
    <n v="72"/>
    <x v="52"/>
    <x v="0"/>
    <x v="0"/>
    <s v="Torino"/>
    <x v="11"/>
    <x v="57"/>
    <x v="0"/>
  </r>
  <r>
    <x v="218"/>
    <x v="0"/>
    <n v="32"/>
    <n v="178"/>
    <n v="72"/>
    <x v="52"/>
    <x v="0"/>
    <x v="0"/>
    <s v="Torino"/>
    <x v="11"/>
    <x v="60"/>
    <x v="0"/>
  </r>
  <r>
    <x v="218"/>
    <x v="0"/>
    <n v="32"/>
    <n v="178"/>
    <n v="72"/>
    <x v="52"/>
    <x v="0"/>
    <x v="0"/>
    <s v="Torino"/>
    <x v="11"/>
    <x v="61"/>
    <x v="0"/>
  </r>
  <r>
    <x v="219"/>
    <x v="1"/>
    <n v="21"/>
    <n v="173"/>
    <n v="65"/>
    <x v="18"/>
    <x v="0"/>
    <x v="0"/>
    <s v="Torino"/>
    <x v="0"/>
    <x v="14"/>
    <x v="0"/>
  </r>
  <r>
    <x v="220"/>
    <x v="0"/>
    <n v="30"/>
    <n v="190"/>
    <n v="83"/>
    <x v="53"/>
    <x v="0"/>
    <x v="0"/>
    <s v="Torino"/>
    <x v="2"/>
    <x v="47"/>
    <x v="0"/>
  </r>
  <r>
    <x v="220"/>
    <x v="0"/>
    <n v="30"/>
    <n v="190"/>
    <n v="83"/>
    <x v="53"/>
    <x v="0"/>
    <x v="0"/>
    <s v="Torino"/>
    <x v="2"/>
    <x v="48"/>
    <x v="0"/>
  </r>
  <r>
    <x v="220"/>
    <x v="0"/>
    <n v="30"/>
    <n v="190"/>
    <n v="83"/>
    <x v="53"/>
    <x v="0"/>
    <x v="0"/>
    <s v="Torino"/>
    <x v="2"/>
    <x v="50"/>
    <x v="0"/>
  </r>
  <r>
    <x v="221"/>
    <x v="0"/>
    <n v="23"/>
    <n v="169"/>
    <n v="57"/>
    <x v="1"/>
    <x v="0"/>
    <x v="0"/>
    <s v="Torino"/>
    <x v="10"/>
    <x v="23"/>
    <x v="0"/>
  </r>
  <r>
    <x v="221"/>
    <x v="0"/>
    <n v="23"/>
    <n v="169"/>
    <n v="57"/>
    <x v="1"/>
    <x v="0"/>
    <x v="0"/>
    <s v="Torino"/>
    <x v="10"/>
    <x v="24"/>
    <x v="0"/>
  </r>
  <r>
    <x v="222"/>
    <x v="0"/>
    <n v="22"/>
    <n v="186"/>
    <n v="79"/>
    <x v="20"/>
    <x v="0"/>
    <x v="0"/>
    <s v="Torino"/>
    <x v="1"/>
    <x v="77"/>
    <x v="0"/>
  </r>
  <r>
    <x v="223"/>
    <x v="0"/>
    <n v="25"/>
    <n v="196"/>
    <n v="96"/>
    <x v="54"/>
    <x v="0"/>
    <x v="0"/>
    <s v="Torino"/>
    <x v="13"/>
    <x v="67"/>
    <x v="0"/>
  </r>
  <r>
    <x v="224"/>
    <x v="1"/>
    <n v="26"/>
    <n v="175"/>
    <n v="71"/>
    <x v="6"/>
    <x v="0"/>
    <x v="0"/>
    <s v="Torino"/>
    <x v="6"/>
    <x v="20"/>
    <x v="1"/>
  </r>
  <r>
    <x v="225"/>
    <x v="0"/>
    <n v="32"/>
    <n v="186"/>
    <n v="90"/>
    <x v="55"/>
    <x v="0"/>
    <x v="0"/>
    <s v="Torino"/>
    <x v="7"/>
    <x v="64"/>
    <x v="0"/>
  </r>
  <r>
    <x v="226"/>
    <x v="1"/>
    <n v="23"/>
    <n v="167"/>
    <n v="58"/>
    <x v="19"/>
    <x v="0"/>
    <x v="0"/>
    <s v="Torino"/>
    <x v="3"/>
    <x v="40"/>
    <x v="0"/>
  </r>
  <r>
    <x v="227"/>
    <x v="0"/>
    <n v="38"/>
    <n v="185"/>
    <n v="80"/>
    <x v="46"/>
    <x v="0"/>
    <x v="0"/>
    <s v="Torino"/>
    <x v="3"/>
    <x v="56"/>
    <x v="2"/>
  </r>
  <r>
    <x v="227"/>
    <x v="0"/>
    <n v="38"/>
    <n v="185"/>
    <n v="80"/>
    <x v="46"/>
    <x v="0"/>
    <x v="0"/>
    <s v="Torino"/>
    <x v="3"/>
    <x v="62"/>
    <x v="0"/>
  </r>
  <r>
    <x v="228"/>
    <x v="0"/>
    <n v="30"/>
    <n v="184"/>
    <n v="89"/>
    <x v="21"/>
    <x v="0"/>
    <x v="0"/>
    <s v="Torino"/>
    <x v="0"/>
    <x v="4"/>
    <x v="0"/>
  </r>
  <r>
    <x v="228"/>
    <x v="0"/>
    <n v="30"/>
    <n v="184"/>
    <n v="89"/>
    <x v="21"/>
    <x v="0"/>
    <x v="0"/>
    <s v="Torino"/>
    <x v="0"/>
    <x v="31"/>
    <x v="0"/>
  </r>
  <r>
    <x v="229"/>
    <x v="1"/>
    <n v="23"/>
    <n v="163"/>
    <n v="55"/>
    <x v="21"/>
    <x v="0"/>
    <x v="0"/>
    <s v="Torino"/>
    <x v="3"/>
    <x v="40"/>
    <x v="0"/>
  </r>
  <r>
    <x v="229"/>
    <x v="1"/>
    <n v="23"/>
    <n v="163"/>
    <n v="55"/>
    <x v="21"/>
    <x v="0"/>
    <x v="0"/>
    <s v="Torino"/>
    <x v="3"/>
    <x v="41"/>
    <x v="0"/>
  </r>
  <r>
    <x v="229"/>
    <x v="1"/>
    <n v="23"/>
    <n v="163"/>
    <n v="55"/>
    <x v="21"/>
    <x v="0"/>
    <x v="0"/>
    <s v="Torino"/>
    <x v="3"/>
    <x v="53"/>
    <x v="0"/>
  </r>
  <r>
    <x v="229"/>
    <x v="1"/>
    <n v="23"/>
    <n v="163"/>
    <n v="55"/>
    <x v="21"/>
    <x v="0"/>
    <x v="0"/>
    <s v="Torino"/>
    <x v="3"/>
    <x v="54"/>
    <x v="0"/>
  </r>
  <r>
    <x v="230"/>
    <x v="0"/>
    <n v="21"/>
    <n v="182"/>
    <n v="88"/>
    <x v="6"/>
    <x v="0"/>
    <x v="0"/>
    <s v="Torino"/>
    <x v="0"/>
    <x v="0"/>
    <x v="0"/>
  </r>
  <r>
    <x v="230"/>
    <x v="0"/>
    <n v="21"/>
    <n v="182"/>
    <n v="88"/>
    <x v="6"/>
    <x v="0"/>
    <x v="0"/>
    <s v="Torino"/>
    <x v="0"/>
    <x v="1"/>
    <x v="0"/>
  </r>
  <r>
    <x v="230"/>
    <x v="0"/>
    <n v="21"/>
    <n v="182"/>
    <n v="88"/>
    <x v="6"/>
    <x v="0"/>
    <x v="0"/>
    <s v="Torino"/>
    <x v="0"/>
    <x v="3"/>
    <x v="0"/>
  </r>
  <r>
    <x v="230"/>
    <x v="0"/>
    <n v="21"/>
    <n v="182"/>
    <n v="88"/>
    <x v="6"/>
    <x v="0"/>
    <x v="0"/>
    <s v="Torino"/>
    <x v="0"/>
    <x v="31"/>
    <x v="0"/>
  </r>
  <r>
    <x v="231"/>
    <x v="0"/>
    <n v="25"/>
    <n v="180"/>
    <n v="74"/>
    <x v="56"/>
    <x v="0"/>
    <x v="0"/>
    <s v="Torino"/>
    <x v="8"/>
    <x v="21"/>
    <x v="0"/>
  </r>
  <r>
    <x v="232"/>
    <x v="0"/>
    <n v="35"/>
    <n v="180"/>
    <n v="70"/>
    <x v="12"/>
    <x v="0"/>
    <x v="0"/>
    <s v="Torino"/>
    <x v="2"/>
    <x v="70"/>
    <x v="0"/>
  </r>
  <r>
    <x v="232"/>
    <x v="0"/>
    <n v="35"/>
    <n v="180"/>
    <n v="70"/>
    <x v="12"/>
    <x v="0"/>
    <x v="0"/>
    <s v="Torino"/>
    <x v="2"/>
    <x v="63"/>
    <x v="0"/>
  </r>
  <r>
    <x v="233"/>
    <x v="1"/>
    <n v="24"/>
    <n v="163"/>
    <n v="58"/>
    <x v="21"/>
    <x v="0"/>
    <x v="0"/>
    <s v="Torino"/>
    <x v="14"/>
    <x v="74"/>
    <x v="0"/>
  </r>
  <r>
    <x v="233"/>
    <x v="1"/>
    <n v="24"/>
    <n v="163"/>
    <n v="58"/>
    <x v="21"/>
    <x v="0"/>
    <x v="0"/>
    <s v="Torino"/>
    <x v="14"/>
    <x v="81"/>
    <x v="0"/>
  </r>
  <r>
    <x v="233"/>
    <x v="1"/>
    <n v="24"/>
    <n v="163"/>
    <n v="58"/>
    <x v="21"/>
    <x v="0"/>
    <x v="0"/>
    <s v="Torino"/>
    <x v="14"/>
    <x v="75"/>
    <x v="0"/>
  </r>
  <r>
    <x v="233"/>
    <x v="1"/>
    <n v="24"/>
    <n v="163"/>
    <n v="58"/>
    <x v="21"/>
    <x v="0"/>
    <x v="0"/>
    <s v="Torino"/>
    <x v="14"/>
    <x v="76"/>
    <x v="0"/>
  </r>
  <r>
    <x v="234"/>
    <x v="0"/>
    <n v="22"/>
    <n v="193"/>
    <n v="95"/>
    <x v="6"/>
    <x v="0"/>
    <x v="0"/>
    <s v="Torino"/>
    <x v="6"/>
    <x v="17"/>
    <x v="0"/>
  </r>
  <r>
    <x v="235"/>
    <x v="1"/>
    <n v="34"/>
    <n v="176"/>
    <n v="64"/>
    <x v="3"/>
    <x v="0"/>
    <x v="0"/>
    <s v="Torino"/>
    <x v="2"/>
    <x v="82"/>
    <x v="1"/>
  </r>
  <r>
    <x v="235"/>
    <x v="1"/>
    <n v="34"/>
    <n v="176"/>
    <n v="64"/>
    <x v="3"/>
    <x v="0"/>
    <x v="0"/>
    <s v="Torino"/>
    <x v="2"/>
    <x v="5"/>
    <x v="0"/>
  </r>
  <r>
    <x v="236"/>
    <x v="0"/>
    <n v="35"/>
    <n v="182"/>
    <n v="82"/>
    <x v="19"/>
    <x v="0"/>
    <x v="0"/>
    <s v="Torino"/>
    <x v="13"/>
    <x v="67"/>
    <x v="0"/>
  </r>
  <r>
    <x v="237"/>
    <x v="0"/>
    <n v="20"/>
    <n v="177"/>
    <n v="72"/>
    <x v="57"/>
    <x v="0"/>
    <x v="0"/>
    <s v="Torino"/>
    <x v="12"/>
    <x v="32"/>
    <x v="0"/>
  </r>
  <r>
    <x v="238"/>
    <x v="0"/>
    <n v="32"/>
    <n v="186"/>
    <n v="90"/>
    <x v="21"/>
    <x v="0"/>
    <x v="0"/>
    <s v="Torino"/>
    <x v="9"/>
    <x v="51"/>
    <x v="0"/>
  </r>
  <r>
    <x v="239"/>
    <x v="0"/>
    <n v="19"/>
    <n v="182"/>
    <n v="76"/>
    <x v="0"/>
    <x v="0"/>
    <x v="0"/>
    <s v="Torino"/>
    <x v="2"/>
    <x v="50"/>
    <x v="0"/>
  </r>
  <r>
    <x v="239"/>
    <x v="0"/>
    <n v="19"/>
    <n v="182"/>
    <n v="76"/>
    <x v="0"/>
    <x v="0"/>
    <x v="0"/>
    <s v="Torino"/>
    <x v="2"/>
    <x v="63"/>
    <x v="0"/>
  </r>
  <r>
    <x v="240"/>
    <x v="0"/>
    <n v="22"/>
    <n v="185"/>
    <n v="66"/>
    <x v="3"/>
    <x v="0"/>
    <x v="0"/>
    <s v="Torino"/>
    <x v="1"/>
    <x v="2"/>
    <x v="0"/>
  </r>
  <r>
    <x v="241"/>
    <x v="0"/>
    <n v="29"/>
    <n v="175"/>
    <n v="77"/>
    <x v="19"/>
    <x v="0"/>
    <x v="0"/>
    <s v="Torino"/>
    <x v="0"/>
    <x v="0"/>
    <x v="0"/>
  </r>
  <r>
    <x v="242"/>
    <x v="1"/>
    <n v="26"/>
    <n v="163"/>
    <n v="65"/>
    <x v="40"/>
    <x v="0"/>
    <x v="0"/>
    <s v="Torino"/>
    <x v="11"/>
    <x v="26"/>
    <x v="0"/>
  </r>
  <r>
    <x v="242"/>
    <x v="1"/>
    <n v="26"/>
    <n v="163"/>
    <n v="65"/>
    <x v="40"/>
    <x v="0"/>
    <x v="0"/>
    <s v="Torino"/>
    <x v="11"/>
    <x v="27"/>
    <x v="0"/>
  </r>
  <r>
    <x v="242"/>
    <x v="1"/>
    <n v="26"/>
    <n v="163"/>
    <n v="65"/>
    <x v="40"/>
    <x v="0"/>
    <x v="0"/>
    <s v="Torino"/>
    <x v="11"/>
    <x v="29"/>
    <x v="0"/>
  </r>
  <r>
    <x v="242"/>
    <x v="1"/>
    <n v="26"/>
    <n v="163"/>
    <n v="65"/>
    <x v="40"/>
    <x v="0"/>
    <x v="0"/>
    <s v="Torino"/>
    <x v="11"/>
    <x v="30"/>
    <x v="0"/>
  </r>
  <r>
    <x v="243"/>
    <x v="0"/>
    <n v="19"/>
    <n v="177"/>
    <n v="64"/>
    <x v="21"/>
    <x v="0"/>
    <x v="0"/>
    <s v="Torino"/>
    <x v="4"/>
    <x v="10"/>
    <x v="0"/>
  </r>
  <r>
    <x v="243"/>
    <x v="0"/>
    <n v="19"/>
    <n v="177"/>
    <n v="64"/>
    <x v="21"/>
    <x v="0"/>
    <x v="0"/>
    <s v="Torino"/>
    <x v="4"/>
    <x v="11"/>
    <x v="0"/>
  </r>
  <r>
    <x v="244"/>
    <x v="0"/>
    <n v="24"/>
    <n v="177"/>
    <n v="80"/>
    <x v="19"/>
    <x v="0"/>
    <x v="0"/>
    <s v="Torino"/>
    <x v="0"/>
    <x v="4"/>
    <x v="0"/>
  </r>
  <r>
    <x v="244"/>
    <x v="0"/>
    <n v="24"/>
    <n v="177"/>
    <n v="80"/>
    <x v="19"/>
    <x v="0"/>
    <x v="0"/>
    <s v="Torino"/>
    <x v="0"/>
    <x v="31"/>
    <x v="0"/>
  </r>
  <r>
    <x v="245"/>
    <x v="1"/>
    <n v="30"/>
    <n v="167"/>
    <n v="70"/>
    <x v="42"/>
    <x v="0"/>
    <x v="0"/>
    <s v="Torino"/>
    <x v="9"/>
    <x v="39"/>
    <x v="0"/>
  </r>
  <r>
    <x v="245"/>
    <x v="1"/>
    <n v="30"/>
    <n v="167"/>
    <n v="70"/>
    <x v="42"/>
    <x v="0"/>
    <x v="0"/>
    <s v="Torino"/>
    <x v="9"/>
    <x v="68"/>
    <x v="0"/>
  </r>
  <r>
    <x v="246"/>
    <x v="0"/>
    <n v="17"/>
    <n v="167"/>
    <n v="57"/>
    <x v="20"/>
    <x v="0"/>
    <x v="0"/>
    <s v="Torino"/>
    <x v="4"/>
    <x v="10"/>
    <x v="0"/>
  </r>
  <r>
    <x v="246"/>
    <x v="0"/>
    <n v="17"/>
    <n v="167"/>
    <n v="57"/>
    <x v="20"/>
    <x v="0"/>
    <x v="0"/>
    <s v="Torino"/>
    <x v="10"/>
    <x v="25"/>
    <x v="0"/>
  </r>
  <r>
    <x v="246"/>
    <x v="0"/>
    <n v="17"/>
    <n v="167"/>
    <n v="57"/>
    <x v="20"/>
    <x v="0"/>
    <x v="0"/>
    <s v="Torino"/>
    <x v="4"/>
    <x v="12"/>
    <x v="0"/>
  </r>
  <r>
    <x v="247"/>
    <x v="0"/>
    <n v="16"/>
    <n v="178"/>
    <n v="64"/>
    <x v="58"/>
    <x v="0"/>
    <x v="0"/>
    <s v="Torino"/>
    <x v="3"/>
    <x v="8"/>
    <x v="0"/>
  </r>
  <r>
    <x v="248"/>
    <x v="1"/>
    <n v="35"/>
    <n v="161"/>
    <n v="50"/>
    <x v="26"/>
    <x v="0"/>
    <x v="0"/>
    <s v="Torino"/>
    <x v="11"/>
    <x v="26"/>
    <x v="0"/>
  </r>
  <r>
    <x v="248"/>
    <x v="1"/>
    <n v="35"/>
    <n v="161"/>
    <n v="50"/>
    <x v="26"/>
    <x v="0"/>
    <x v="0"/>
    <s v="Torino"/>
    <x v="11"/>
    <x v="27"/>
    <x v="0"/>
  </r>
  <r>
    <x v="248"/>
    <x v="1"/>
    <n v="35"/>
    <n v="161"/>
    <n v="50"/>
    <x v="26"/>
    <x v="0"/>
    <x v="0"/>
    <s v="Torino"/>
    <x v="11"/>
    <x v="29"/>
    <x v="0"/>
  </r>
  <r>
    <x v="248"/>
    <x v="1"/>
    <n v="35"/>
    <n v="161"/>
    <n v="50"/>
    <x v="26"/>
    <x v="0"/>
    <x v="0"/>
    <s v="Torino"/>
    <x v="11"/>
    <x v="30"/>
    <x v="0"/>
  </r>
  <r>
    <x v="249"/>
    <x v="0"/>
    <n v="35"/>
    <n v="181"/>
    <n v="72"/>
    <x v="26"/>
    <x v="0"/>
    <x v="0"/>
    <s v="Torino"/>
    <x v="11"/>
    <x v="57"/>
    <x v="0"/>
  </r>
  <r>
    <x v="249"/>
    <x v="0"/>
    <n v="35"/>
    <n v="181"/>
    <n v="72"/>
    <x v="26"/>
    <x v="0"/>
    <x v="0"/>
    <s v="Torino"/>
    <x v="11"/>
    <x v="58"/>
    <x v="0"/>
  </r>
  <r>
    <x v="249"/>
    <x v="0"/>
    <n v="35"/>
    <n v="181"/>
    <n v="72"/>
    <x v="26"/>
    <x v="0"/>
    <x v="0"/>
    <s v="Torino"/>
    <x v="11"/>
    <x v="59"/>
    <x v="0"/>
  </r>
  <r>
    <x v="249"/>
    <x v="0"/>
    <n v="35"/>
    <n v="181"/>
    <n v="72"/>
    <x v="26"/>
    <x v="0"/>
    <x v="0"/>
    <s v="Torino"/>
    <x v="11"/>
    <x v="60"/>
    <x v="0"/>
  </r>
  <r>
    <x v="249"/>
    <x v="0"/>
    <n v="35"/>
    <n v="181"/>
    <n v="72"/>
    <x v="26"/>
    <x v="0"/>
    <x v="0"/>
    <s v="Torino"/>
    <x v="11"/>
    <x v="61"/>
    <x v="0"/>
  </r>
  <r>
    <x v="250"/>
    <x v="1"/>
    <n v="19"/>
    <n v="161"/>
    <n v="57"/>
    <x v="19"/>
    <x v="0"/>
    <x v="0"/>
    <s v="Torino"/>
    <x v="9"/>
    <x v="39"/>
    <x v="0"/>
  </r>
  <r>
    <x v="251"/>
    <x v="0"/>
    <n v="31"/>
    <n v="183"/>
    <n v="81"/>
    <x v="18"/>
    <x v="0"/>
    <x v="0"/>
    <s v="Torino"/>
    <x v="3"/>
    <x v="56"/>
    <x v="0"/>
  </r>
  <r>
    <x v="251"/>
    <x v="0"/>
    <n v="31"/>
    <n v="183"/>
    <n v="81"/>
    <x v="18"/>
    <x v="0"/>
    <x v="0"/>
    <s v="Torino"/>
    <x v="3"/>
    <x v="62"/>
    <x v="0"/>
  </r>
  <r>
    <x v="252"/>
    <x v="0"/>
    <n v="23"/>
    <n v="180"/>
    <n v="70"/>
    <x v="40"/>
    <x v="0"/>
    <x v="0"/>
    <s v="Torino"/>
    <x v="3"/>
    <x v="8"/>
    <x v="0"/>
  </r>
  <r>
    <x v="252"/>
    <x v="0"/>
    <n v="23"/>
    <n v="180"/>
    <n v="70"/>
    <x v="40"/>
    <x v="0"/>
    <x v="0"/>
    <s v="Torino"/>
    <x v="3"/>
    <x v="56"/>
    <x v="0"/>
  </r>
  <r>
    <x v="252"/>
    <x v="0"/>
    <n v="23"/>
    <n v="180"/>
    <n v="70"/>
    <x v="40"/>
    <x v="0"/>
    <x v="0"/>
    <s v="Torino"/>
    <x v="3"/>
    <x v="62"/>
    <x v="0"/>
  </r>
  <r>
    <x v="252"/>
    <x v="0"/>
    <n v="23"/>
    <n v="180"/>
    <n v="70"/>
    <x v="40"/>
    <x v="0"/>
    <x v="0"/>
    <s v="Torino"/>
    <x v="3"/>
    <x v="38"/>
    <x v="0"/>
  </r>
  <r>
    <x v="253"/>
    <x v="0"/>
    <n v="33"/>
    <n v="188"/>
    <n v="95"/>
    <x v="6"/>
    <x v="0"/>
    <x v="0"/>
    <s v="Torino"/>
    <x v="6"/>
    <x v="17"/>
    <x v="0"/>
  </r>
  <r>
    <x v="254"/>
    <x v="1"/>
    <n v="28"/>
    <n v="172"/>
    <n v="68"/>
    <x v="59"/>
    <x v="0"/>
    <x v="0"/>
    <s v="Torino"/>
    <x v="7"/>
    <x v="72"/>
    <x v="0"/>
  </r>
  <r>
    <x v="255"/>
    <x v="0"/>
    <n v="28"/>
    <n v="176"/>
    <n v="82"/>
    <x v="18"/>
    <x v="0"/>
    <x v="0"/>
    <s v="Torino"/>
    <x v="0"/>
    <x v="4"/>
    <x v="0"/>
  </r>
  <r>
    <x v="255"/>
    <x v="0"/>
    <n v="28"/>
    <n v="176"/>
    <n v="82"/>
    <x v="18"/>
    <x v="0"/>
    <x v="0"/>
    <s v="Torino"/>
    <x v="0"/>
    <x v="31"/>
    <x v="0"/>
  </r>
  <r>
    <x v="256"/>
    <x v="0"/>
    <n v="33"/>
    <n v="178"/>
    <n v="78"/>
    <x v="16"/>
    <x v="0"/>
    <x v="0"/>
    <s v="Torino"/>
    <x v="13"/>
    <x v="67"/>
    <x v="0"/>
  </r>
  <r>
    <x v="257"/>
    <x v="1"/>
    <n v="16"/>
    <n v="153"/>
    <n v="43"/>
    <x v="42"/>
    <x v="0"/>
    <x v="0"/>
    <s v="Torino"/>
    <x v="9"/>
    <x v="39"/>
    <x v="0"/>
  </r>
  <r>
    <x v="258"/>
    <x v="0"/>
    <n v="31"/>
    <n v="182"/>
    <n v="100"/>
    <x v="15"/>
    <x v="0"/>
    <x v="0"/>
    <s v="Torino"/>
    <x v="7"/>
    <x v="64"/>
    <x v="3"/>
  </r>
  <r>
    <x v="258"/>
    <x v="0"/>
    <n v="31"/>
    <n v="182"/>
    <n v="100"/>
    <x v="15"/>
    <x v="0"/>
    <x v="0"/>
    <s v="Torino"/>
    <x v="7"/>
    <x v="18"/>
    <x v="0"/>
  </r>
  <r>
    <x v="259"/>
    <x v="0"/>
    <n v="18"/>
    <n v="169"/>
    <n v="74"/>
    <x v="42"/>
    <x v="0"/>
    <x v="0"/>
    <s v="Torino"/>
    <x v="9"/>
    <x v="22"/>
    <x v="0"/>
  </r>
  <r>
    <x v="260"/>
    <x v="0"/>
    <n v="18"/>
    <n v="174"/>
    <n v="78"/>
    <x v="38"/>
    <x v="0"/>
    <x v="0"/>
    <s v="Torino"/>
    <x v="12"/>
    <x v="32"/>
    <x v="0"/>
  </r>
  <r>
    <x v="261"/>
    <x v="0"/>
    <n v="20"/>
    <n v="186"/>
    <n v="92"/>
    <x v="38"/>
    <x v="0"/>
    <x v="0"/>
    <s v="Torino"/>
    <x v="12"/>
    <x v="32"/>
    <x v="0"/>
  </r>
  <r>
    <x v="262"/>
    <x v="1"/>
    <n v="27"/>
    <n v="168"/>
    <n v="54"/>
    <x v="7"/>
    <x v="0"/>
    <x v="0"/>
    <s v="Torino"/>
    <x v="6"/>
    <x v="20"/>
    <x v="0"/>
  </r>
  <r>
    <x v="263"/>
    <x v="1"/>
    <n v="35"/>
    <n v="166"/>
    <n v="66"/>
    <x v="7"/>
    <x v="0"/>
    <x v="0"/>
    <s v="Torino"/>
    <x v="9"/>
    <x v="80"/>
    <x v="0"/>
  </r>
  <r>
    <x v="264"/>
    <x v="1"/>
    <n v="28"/>
    <n v="184"/>
    <n v="68"/>
    <x v="19"/>
    <x v="0"/>
    <x v="0"/>
    <s v="Torino"/>
    <x v="3"/>
    <x v="69"/>
    <x v="0"/>
  </r>
  <r>
    <x v="265"/>
    <x v="0"/>
    <n v="30"/>
    <n v="177"/>
    <n v="69"/>
    <x v="7"/>
    <x v="0"/>
    <x v="0"/>
    <s v="Torino"/>
    <x v="9"/>
    <x v="22"/>
    <x v="0"/>
  </r>
  <r>
    <x v="266"/>
    <x v="1"/>
    <n v="23"/>
    <n v="160"/>
    <n v="74"/>
    <x v="12"/>
    <x v="0"/>
    <x v="0"/>
    <s v="Torino"/>
    <x v="5"/>
    <x v="36"/>
    <x v="0"/>
  </r>
  <r>
    <x v="267"/>
    <x v="1"/>
    <n v="25"/>
    <n v="181"/>
    <n v="90"/>
    <x v="6"/>
    <x v="0"/>
    <x v="0"/>
    <s v="Torino"/>
    <x v="0"/>
    <x v="34"/>
    <x v="0"/>
  </r>
  <r>
    <x v="267"/>
    <x v="1"/>
    <n v="25"/>
    <n v="181"/>
    <n v="90"/>
    <x v="6"/>
    <x v="0"/>
    <x v="0"/>
    <s v="Torino"/>
    <x v="0"/>
    <x v="35"/>
    <x v="0"/>
  </r>
  <r>
    <x v="267"/>
    <x v="1"/>
    <n v="25"/>
    <n v="181"/>
    <n v="90"/>
    <x v="6"/>
    <x v="0"/>
    <x v="0"/>
    <s v="Torino"/>
    <x v="0"/>
    <x v="15"/>
    <x v="0"/>
  </r>
  <r>
    <x v="268"/>
    <x v="0"/>
    <n v="25"/>
    <n v="199"/>
    <n v="90"/>
    <x v="3"/>
    <x v="0"/>
    <x v="0"/>
    <s v="Torino"/>
    <x v="6"/>
    <x v="17"/>
    <x v="0"/>
  </r>
  <r>
    <x v="269"/>
    <x v="1"/>
    <n v="24"/>
    <n v="161"/>
    <n v="57"/>
    <x v="0"/>
    <x v="0"/>
    <x v="0"/>
    <s v="Torino"/>
    <x v="9"/>
    <x v="39"/>
    <x v="2"/>
  </r>
  <r>
    <x v="270"/>
    <x v="0"/>
    <n v="34"/>
    <n v="186"/>
    <n v="92"/>
    <x v="60"/>
    <x v="0"/>
    <x v="0"/>
    <s v="Torino"/>
    <x v="0"/>
    <x v="0"/>
    <x v="0"/>
  </r>
  <r>
    <x v="270"/>
    <x v="0"/>
    <n v="34"/>
    <n v="186"/>
    <n v="92"/>
    <x v="60"/>
    <x v="0"/>
    <x v="0"/>
    <s v="Torino"/>
    <x v="0"/>
    <x v="1"/>
    <x v="0"/>
  </r>
  <r>
    <x v="270"/>
    <x v="0"/>
    <n v="34"/>
    <n v="186"/>
    <n v="92"/>
    <x v="60"/>
    <x v="0"/>
    <x v="0"/>
    <s v="Torino"/>
    <x v="0"/>
    <x v="3"/>
    <x v="0"/>
  </r>
  <r>
    <x v="271"/>
    <x v="0"/>
    <n v="23"/>
    <n v="185"/>
    <n v="91"/>
    <x v="37"/>
    <x v="0"/>
    <x v="0"/>
    <s v="Torino"/>
    <x v="6"/>
    <x v="17"/>
    <x v="0"/>
  </r>
  <r>
    <x v="272"/>
    <x v="0"/>
    <n v="26"/>
    <n v="178"/>
    <n v="82"/>
    <x v="7"/>
    <x v="0"/>
    <x v="0"/>
    <s v="Torino"/>
    <x v="6"/>
    <x v="17"/>
    <x v="0"/>
  </r>
  <r>
    <x v="273"/>
    <x v="0"/>
    <n v="27"/>
    <n v="186"/>
    <n v="92"/>
    <x v="38"/>
    <x v="0"/>
    <x v="0"/>
    <s v="Torino"/>
    <x v="6"/>
    <x v="17"/>
    <x v="2"/>
  </r>
  <r>
    <x v="274"/>
    <x v="1"/>
    <n v="18"/>
    <n v="160"/>
    <n v="56"/>
    <x v="7"/>
    <x v="0"/>
    <x v="0"/>
    <s v="Torino"/>
    <x v="6"/>
    <x v="20"/>
    <x v="0"/>
  </r>
  <r>
    <x v="275"/>
    <x v="0"/>
    <n v="25"/>
    <n v="178"/>
    <s v="NA"/>
    <x v="15"/>
    <x v="0"/>
    <x v="0"/>
    <s v="Torino"/>
    <x v="8"/>
    <x v="19"/>
    <x v="0"/>
  </r>
  <r>
    <x v="276"/>
    <x v="0"/>
    <n v="30"/>
    <n v="190"/>
    <n v="90"/>
    <x v="0"/>
    <x v="0"/>
    <x v="0"/>
    <s v="Torino"/>
    <x v="0"/>
    <x v="4"/>
    <x v="0"/>
  </r>
  <r>
    <x v="277"/>
    <x v="0"/>
    <n v="30"/>
    <n v="176"/>
    <n v="63"/>
    <x v="7"/>
    <x v="0"/>
    <x v="0"/>
    <s v="Torino"/>
    <x v="3"/>
    <x v="62"/>
    <x v="0"/>
  </r>
  <r>
    <x v="277"/>
    <x v="0"/>
    <n v="30"/>
    <n v="176"/>
    <n v="63"/>
    <x v="7"/>
    <x v="0"/>
    <x v="0"/>
    <s v="Torino"/>
    <x v="3"/>
    <x v="37"/>
    <x v="0"/>
  </r>
  <r>
    <x v="277"/>
    <x v="0"/>
    <n v="30"/>
    <n v="176"/>
    <n v="63"/>
    <x v="7"/>
    <x v="0"/>
    <x v="0"/>
    <s v="Torino"/>
    <x v="3"/>
    <x v="38"/>
    <x v="0"/>
  </r>
  <r>
    <x v="278"/>
    <x v="1"/>
    <n v="25"/>
    <n v="163"/>
    <n v="68"/>
    <x v="3"/>
    <x v="0"/>
    <x v="0"/>
    <s v="Torino"/>
    <x v="6"/>
    <x v="20"/>
    <x v="0"/>
  </r>
  <r>
    <x v="279"/>
    <x v="0"/>
    <n v="24"/>
    <n v="180"/>
    <n v="73"/>
    <x v="12"/>
    <x v="0"/>
    <x v="0"/>
    <s v="Torino"/>
    <x v="11"/>
    <x v="57"/>
    <x v="0"/>
  </r>
  <r>
    <x v="279"/>
    <x v="0"/>
    <n v="24"/>
    <n v="180"/>
    <n v="73"/>
    <x v="12"/>
    <x v="0"/>
    <x v="0"/>
    <s v="Torino"/>
    <x v="11"/>
    <x v="58"/>
    <x v="0"/>
  </r>
  <r>
    <x v="279"/>
    <x v="0"/>
    <n v="24"/>
    <n v="180"/>
    <n v="73"/>
    <x v="12"/>
    <x v="0"/>
    <x v="0"/>
    <s v="Torino"/>
    <x v="11"/>
    <x v="60"/>
    <x v="0"/>
  </r>
  <r>
    <x v="279"/>
    <x v="0"/>
    <n v="24"/>
    <n v="180"/>
    <n v="73"/>
    <x v="12"/>
    <x v="0"/>
    <x v="0"/>
    <s v="Torino"/>
    <x v="11"/>
    <x v="61"/>
    <x v="0"/>
  </r>
  <r>
    <x v="280"/>
    <x v="0"/>
    <n v="29"/>
    <n v="175"/>
    <n v="75"/>
    <x v="21"/>
    <x v="0"/>
    <x v="0"/>
    <s v="Torino"/>
    <x v="0"/>
    <x v="3"/>
    <x v="0"/>
  </r>
  <r>
    <x v="281"/>
    <x v="0"/>
    <n v="31"/>
    <n v="184"/>
    <n v="89"/>
    <x v="19"/>
    <x v="0"/>
    <x v="0"/>
    <s v="Torino"/>
    <x v="9"/>
    <x v="22"/>
    <x v="0"/>
  </r>
  <r>
    <x v="282"/>
    <x v="1"/>
    <n v="28"/>
    <n v="164"/>
    <n v="57"/>
    <x v="3"/>
    <x v="0"/>
    <x v="0"/>
    <s v="Torino"/>
    <x v="3"/>
    <x v="69"/>
    <x v="0"/>
  </r>
  <r>
    <x v="283"/>
    <x v="0"/>
    <n v="21"/>
    <n v="185"/>
    <n v="85"/>
    <x v="5"/>
    <x v="0"/>
    <x v="0"/>
    <s v="Torino"/>
    <x v="6"/>
    <x v="17"/>
    <x v="0"/>
  </r>
  <r>
    <x v="284"/>
    <x v="1"/>
    <n v="20"/>
    <n v="163"/>
    <n v="69"/>
    <x v="5"/>
    <x v="0"/>
    <x v="0"/>
    <s v="Torino"/>
    <x v="6"/>
    <x v="20"/>
    <x v="0"/>
  </r>
  <r>
    <x v="285"/>
    <x v="0"/>
    <n v="35"/>
    <n v="186"/>
    <n v="96"/>
    <x v="20"/>
    <x v="0"/>
    <x v="0"/>
    <s v="Torino"/>
    <x v="6"/>
    <x v="17"/>
    <x v="0"/>
  </r>
  <r>
    <x v="286"/>
    <x v="0"/>
    <n v="21"/>
    <n v="185"/>
    <n v="84"/>
    <x v="5"/>
    <x v="0"/>
    <x v="0"/>
    <s v="Torino"/>
    <x v="9"/>
    <x v="51"/>
    <x v="0"/>
  </r>
  <r>
    <x v="287"/>
    <x v="0"/>
    <n v="23"/>
    <n v="173"/>
    <n v="60"/>
    <x v="6"/>
    <x v="0"/>
    <x v="0"/>
    <s v="Torino"/>
    <x v="8"/>
    <x v="79"/>
    <x v="2"/>
  </r>
  <r>
    <x v="288"/>
    <x v="1"/>
    <n v="28"/>
    <n v="179"/>
    <n v="78"/>
    <x v="3"/>
    <x v="0"/>
    <x v="0"/>
    <s v="Torino"/>
    <x v="6"/>
    <x v="20"/>
    <x v="0"/>
  </r>
  <r>
    <x v="289"/>
    <x v="1"/>
    <n v="18"/>
    <n v="167"/>
    <n v="58"/>
    <x v="22"/>
    <x v="0"/>
    <x v="0"/>
    <s v="Torino"/>
    <x v="14"/>
    <x v="75"/>
    <x v="0"/>
  </r>
  <r>
    <x v="289"/>
    <x v="1"/>
    <n v="18"/>
    <n v="167"/>
    <n v="58"/>
    <x v="22"/>
    <x v="0"/>
    <x v="0"/>
    <s v="Torino"/>
    <x v="14"/>
    <x v="76"/>
    <x v="1"/>
  </r>
  <r>
    <x v="290"/>
    <x v="0"/>
    <n v="31"/>
    <n v="175"/>
    <n v="79"/>
    <x v="16"/>
    <x v="0"/>
    <x v="0"/>
    <s v="Torino"/>
    <x v="5"/>
    <x v="16"/>
    <x v="0"/>
  </r>
  <r>
    <x v="291"/>
    <x v="0"/>
    <n v="27"/>
    <n v="179"/>
    <n v="60"/>
    <x v="0"/>
    <x v="0"/>
    <x v="0"/>
    <s v="Torino"/>
    <x v="10"/>
    <x v="23"/>
    <x v="1"/>
  </r>
  <r>
    <x v="291"/>
    <x v="0"/>
    <n v="27"/>
    <n v="179"/>
    <n v="60"/>
    <x v="0"/>
    <x v="0"/>
    <x v="0"/>
    <s v="Torino"/>
    <x v="10"/>
    <x v="24"/>
    <x v="2"/>
  </r>
  <r>
    <x v="291"/>
    <x v="0"/>
    <n v="27"/>
    <n v="179"/>
    <n v="60"/>
    <x v="0"/>
    <x v="0"/>
    <x v="0"/>
    <s v="Torino"/>
    <x v="10"/>
    <x v="25"/>
    <x v="2"/>
  </r>
  <r>
    <x v="292"/>
    <x v="0"/>
    <n v="22"/>
    <n v="175"/>
    <n v="82"/>
    <x v="12"/>
    <x v="0"/>
    <x v="0"/>
    <s v="Torino"/>
    <x v="1"/>
    <x v="77"/>
    <x v="0"/>
  </r>
  <r>
    <x v="293"/>
    <x v="1"/>
    <n v="20"/>
    <n v="163"/>
    <n v="68"/>
    <x v="12"/>
    <x v="0"/>
    <x v="0"/>
    <s v="Torino"/>
    <x v="6"/>
    <x v="20"/>
    <x v="2"/>
  </r>
  <r>
    <x v="294"/>
    <x v="0"/>
    <n v="30"/>
    <n v="180"/>
    <n v="82"/>
    <x v="38"/>
    <x v="0"/>
    <x v="0"/>
    <s v="Torino"/>
    <x v="6"/>
    <x v="17"/>
    <x v="2"/>
  </r>
  <r>
    <x v="295"/>
    <x v="1"/>
    <n v="22"/>
    <n v="167"/>
    <n v="56"/>
    <x v="20"/>
    <x v="0"/>
    <x v="0"/>
    <s v="Torino"/>
    <x v="6"/>
    <x v="20"/>
    <x v="0"/>
  </r>
  <r>
    <x v="296"/>
    <x v="1"/>
    <n v="36"/>
    <n v="172"/>
    <n v="61"/>
    <x v="20"/>
    <x v="0"/>
    <x v="0"/>
    <s v="Torino"/>
    <x v="5"/>
    <x v="36"/>
    <x v="0"/>
  </r>
  <r>
    <x v="297"/>
    <x v="1"/>
    <n v="26"/>
    <n v="167"/>
    <n v="60"/>
    <x v="16"/>
    <x v="0"/>
    <x v="0"/>
    <s v="Torino"/>
    <x v="5"/>
    <x v="36"/>
    <x v="0"/>
  </r>
  <r>
    <x v="298"/>
    <x v="0"/>
    <n v="21"/>
    <n v="167"/>
    <n v="59"/>
    <x v="12"/>
    <x v="0"/>
    <x v="0"/>
    <s v="Torino"/>
    <x v="4"/>
    <x v="11"/>
    <x v="0"/>
  </r>
  <r>
    <x v="299"/>
    <x v="0"/>
    <n v="21"/>
    <n v="167"/>
    <n v="59"/>
    <x v="12"/>
    <x v="0"/>
    <x v="0"/>
    <s v="Torino"/>
    <x v="4"/>
    <x v="12"/>
    <x v="0"/>
  </r>
  <r>
    <x v="300"/>
    <x v="1"/>
    <n v="32"/>
    <n v="170"/>
    <n v="66"/>
    <x v="6"/>
    <x v="0"/>
    <x v="0"/>
    <s v="Torino"/>
    <x v="6"/>
    <x v="20"/>
    <x v="1"/>
  </r>
  <r>
    <x v="301"/>
    <x v="1"/>
    <n v="20"/>
    <n v="164"/>
    <n v="71"/>
    <x v="42"/>
    <x v="0"/>
    <x v="0"/>
    <s v="Torino"/>
    <x v="0"/>
    <x v="13"/>
    <x v="0"/>
  </r>
  <r>
    <x v="301"/>
    <x v="1"/>
    <n v="20"/>
    <n v="164"/>
    <n v="71"/>
    <x v="42"/>
    <x v="0"/>
    <x v="0"/>
    <s v="Torino"/>
    <x v="0"/>
    <x v="14"/>
    <x v="0"/>
  </r>
  <r>
    <x v="302"/>
    <x v="1"/>
    <n v="23"/>
    <n v="169"/>
    <n v="70"/>
    <x v="19"/>
    <x v="0"/>
    <x v="0"/>
    <s v="Torino"/>
    <x v="12"/>
    <x v="49"/>
    <x v="0"/>
  </r>
  <r>
    <x v="303"/>
    <x v="1"/>
    <n v="31"/>
    <n v="157"/>
    <n v="49"/>
    <x v="19"/>
    <x v="0"/>
    <x v="0"/>
    <s v="Torino"/>
    <x v="1"/>
    <x v="73"/>
    <x v="2"/>
  </r>
  <r>
    <x v="304"/>
    <x v="0"/>
    <n v="27"/>
    <n v="184"/>
    <n v="80"/>
    <x v="21"/>
    <x v="0"/>
    <x v="0"/>
    <s v="Torino"/>
    <x v="11"/>
    <x v="57"/>
    <x v="0"/>
  </r>
  <r>
    <x v="304"/>
    <x v="0"/>
    <n v="27"/>
    <n v="184"/>
    <n v="80"/>
    <x v="21"/>
    <x v="0"/>
    <x v="0"/>
    <s v="Torino"/>
    <x v="11"/>
    <x v="58"/>
    <x v="0"/>
  </r>
  <r>
    <x v="304"/>
    <x v="0"/>
    <n v="27"/>
    <n v="184"/>
    <n v="80"/>
    <x v="21"/>
    <x v="0"/>
    <x v="0"/>
    <s v="Torino"/>
    <x v="11"/>
    <x v="61"/>
    <x v="2"/>
  </r>
  <r>
    <x v="305"/>
    <x v="1"/>
    <n v="25"/>
    <n v="155"/>
    <n v="55"/>
    <x v="20"/>
    <x v="0"/>
    <x v="0"/>
    <s v="Torino"/>
    <x v="14"/>
    <x v="74"/>
    <x v="0"/>
  </r>
  <r>
    <x v="305"/>
    <x v="1"/>
    <n v="25"/>
    <n v="155"/>
    <n v="55"/>
    <x v="20"/>
    <x v="0"/>
    <x v="0"/>
    <s v="Torino"/>
    <x v="14"/>
    <x v="81"/>
    <x v="0"/>
  </r>
  <r>
    <x v="305"/>
    <x v="1"/>
    <n v="25"/>
    <n v="155"/>
    <n v="55"/>
    <x v="20"/>
    <x v="0"/>
    <x v="0"/>
    <s v="Torino"/>
    <x v="14"/>
    <x v="75"/>
    <x v="0"/>
  </r>
  <r>
    <x v="305"/>
    <x v="1"/>
    <n v="25"/>
    <n v="155"/>
    <n v="55"/>
    <x v="20"/>
    <x v="0"/>
    <x v="0"/>
    <s v="Torino"/>
    <x v="14"/>
    <x v="76"/>
    <x v="2"/>
  </r>
  <r>
    <x v="306"/>
    <x v="0"/>
    <n v="18"/>
    <n v="180"/>
    <n v="75"/>
    <x v="61"/>
    <x v="0"/>
    <x v="0"/>
    <s v="Torino"/>
    <x v="0"/>
    <x v="3"/>
    <x v="0"/>
  </r>
  <r>
    <x v="307"/>
    <x v="1"/>
    <n v="18"/>
    <n v="160"/>
    <n v="59"/>
    <x v="20"/>
    <x v="0"/>
    <x v="0"/>
    <s v="Torino"/>
    <x v="6"/>
    <x v="20"/>
    <x v="0"/>
  </r>
  <r>
    <x v="308"/>
    <x v="0"/>
    <n v="30"/>
    <n v="184"/>
    <n v="83"/>
    <x v="20"/>
    <x v="0"/>
    <x v="0"/>
    <s v="Torino"/>
    <x v="2"/>
    <x v="47"/>
    <x v="0"/>
  </r>
  <r>
    <x v="308"/>
    <x v="0"/>
    <n v="30"/>
    <n v="184"/>
    <n v="83"/>
    <x v="20"/>
    <x v="0"/>
    <x v="0"/>
    <s v="Torino"/>
    <x v="2"/>
    <x v="48"/>
    <x v="0"/>
  </r>
  <r>
    <x v="309"/>
    <x v="0"/>
    <n v="26"/>
    <n v="178"/>
    <n v="73"/>
    <x v="12"/>
    <x v="0"/>
    <x v="0"/>
    <s v="Torino"/>
    <x v="2"/>
    <x v="47"/>
    <x v="0"/>
  </r>
  <r>
    <x v="310"/>
    <x v="0"/>
    <n v="28"/>
    <n v="172"/>
    <n v="74"/>
    <x v="20"/>
    <x v="0"/>
    <x v="0"/>
    <s v="Torino"/>
    <x v="14"/>
    <x v="44"/>
    <x v="0"/>
  </r>
  <r>
    <x v="310"/>
    <x v="0"/>
    <n v="28"/>
    <n v="172"/>
    <n v="74"/>
    <x v="20"/>
    <x v="0"/>
    <x v="0"/>
    <s v="Torino"/>
    <x v="14"/>
    <x v="45"/>
    <x v="0"/>
  </r>
  <r>
    <x v="310"/>
    <x v="0"/>
    <n v="28"/>
    <n v="172"/>
    <n v="74"/>
    <x v="20"/>
    <x v="0"/>
    <x v="0"/>
    <s v="Torino"/>
    <x v="14"/>
    <x v="46"/>
    <x v="0"/>
  </r>
  <r>
    <x v="311"/>
    <x v="1"/>
    <n v="25"/>
    <n v="159"/>
    <n v="52"/>
    <x v="19"/>
    <x v="0"/>
    <x v="0"/>
    <s v="Torino"/>
    <x v="8"/>
    <x v="55"/>
    <x v="0"/>
  </r>
  <r>
    <x v="312"/>
    <x v="1"/>
    <n v="18"/>
    <n v="165"/>
    <n v="70"/>
    <x v="34"/>
    <x v="0"/>
    <x v="0"/>
    <s v="Torino"/>
    <x v="0"/>
    <x v="34"/>
    <x v="0"/>
  </r>
  <r>
    <x v="313"/>
    <x v="1"/>
    <n v="16"/>
    <n v="156"/>
    <n v="52"/>
    <x v="34"/>
    <x v="0"/>
    <x v="0"/>
    <s v="Torino"/>
    <x v="9"/>
    <x v="39"/>
    <x v="0"/>
  </r>
  <r>
    <x v="314"/>
    <x v="1"/>
    <n v="31"/>
    <n v="166"/>
    <n v="64"/>
    <x v="7"/>
    <x v="0"/>
    <x v="0"/>
    <s v="Torino"/>
    <x v="6"/>
    <x v="20"/>
    <x v="0"/>
  </r>
  <r>
    <x v="315"/>
    <x v="0"/>
    <n v="38"/>
    <n v="180"/>
    <n v="83"/>
    <x v="21"/>
    <x v="0"/>
    <x v="0"/>
    <s v="Torino"/>
    <x v="13"/>
    <x v="67"/>
    <x v="0"/>
  </r>
  <r>
    <x v="316"/>
    <x v="1"/>
    <n v="30"/>
    <n v="168"/>
    <n v="60"/>
    <x v="20"/>
    <x v="0"/>
    <x v="0"/>
    <s v="Torino"/>
    <x v="0"/>
    <x v="35"/>
    <x v="0"/>
  </r>
  <r>
    <x v="317"/>
    <x v="1"/>
    <n v="27"/>
    <n v="176"/>
    <n v="75"/>
    <x v="20"/>
    <x v="0"/>
    <x v="0"/>
    <s v="Torino"/>
    <x v="0"/>
    <x v="14"/>
    <x v="0"/>
  </r>
  <r>
    <x v="318"/>
    <x v="0"/>
    <n v="29"/>
    <n v="182"/>
    <n v="78"/>
    <x v="38"/>
    <x v="0"/>
    <x v="0"/>
    <s v="Torino"/>
    <x v="9"/>
    <x v="22"/>
    <x v="0"/>
  </r>
  <r>
    <x v="319"/>
    <x v="0"/>
    <n v="18"/>
    <n v="185"/>
    <n v="67"/>
    <x v="24"/>
    <x v="0"/>
    <x v="0"/>
    <s v="Torino"/>
    <x v="10"/>
    <x v="23"/>
    <x v="0"/>
  </r>
  <r>
    <x v="319"/>
    <x v="0"/>
    <n v="18"/>
    <n v="185"/>
    <n v="67"/>
    <x v="24"/>
    <x v="0"/>
    <x v="0"/>
    <s v="Torino"/>
    <x v="10"/>
    <x v="24"/>
    <x v="0"/>
  </r>
  <r>
    <x v="320"/>
    <x v="1"/>
    <n v="31"/>
    <n v="153"/>
    <n v="45"/>
    <x v="62"/>
    <x v="0"/>
    <x v="0"/>
    <s v="Torino"/>
    <x v="8"/>
    <x v="21"/>
    <x v="0"/>
  </r>
  <r>
    <x v="321"/>
    <x v="0"/>
    <n v="28"/>
    <n v="206"/>
    <n v="116"/>
    <x v="37"/>
    <x v="0"/>
    <x v="0"/>
    <s v="Torino"/>
    <x v="6"/>
    <x v="17"/>
    <x v="0"/>
  </r>
  <r>
    <x v="322"/>
    <x v="0"/>
    <n v="17"/>
    <n v="165"/>
    <n v="65"/>
    <x v="21"/>
    <x v="0"/>
    <x v="0"/>
    <s v="Torino"/>
    <x v="14"/>
    <x v="44"/>
    <x v="0"/>
  </r>
  <r>
    <x v="322"/>
    <x v="0"/>
    <n v="17"/>
    <n v="165"/>
    <n v="65"/>
    <x v="21"/>
    <x v="0"/>
    <x v="0"/>
    <s v="Torino"/>
    <x v="14"/>
    <x v="45"/>
    <x v="0"/>
  </r>
  <r>
    <x v="323"/>
    <x v="0"/>
    <n v="23"/>
    <n v="178"/>
    <n v="72"/>
    <x v="17"/>
    <x v="0"/>
    <x v="0"/>
    <s v="Torino"/>
    <x v="3"/>
    <x v="8"/>
    <x v="0"/>
  </r>
  <r>
    <x v="323"/>
    <x v="0"/>
    <n v="23"/>
    <n v="178"/>
    <n v="72"/>
    <x v="17"/>
    <x v="0"/>
    <x v="0"/>
    <s v="Torino"/>
    <x v="3"/>
    <x v="38"/>
    <x v="0"/>
  </r>
  <r>
    <x v="324"/>
    <x v="0"/>
    <n v="25"/>
    <n v="180"/>
    <n v="73"/>
    <x v="20"/>
    <x v="0"/>
    <x v="0"/>
    <s v="Torino"/>
    <x v="3"/>
    <x v="9"/>
    <x v="0"/>
  </r>
  <r>
    <x v="324"/>
    <x v="0"/>
    <n v="25"/>
    <n v="180"/>
    <n v="73"/>
    <x v="20"/>
    <x v="0"/>
    <x v="0"/>
    <s v="Torino"/>
    <x v="3"/>
    <x v="62"/>
    <x v="0"/>
  </r>
  <r>
    <x v="325"/>
    <x v="0"/>
    <n v="26"/>
    <n v="185"/>
    <n v="79"/>
    <x v="12"/>
    <x v="0"/>
    <x v="0"/>
    <s v="Torino"/>
    <x v="2"/>
    <x v="47"/>
    <x v="1"/>
  </r>
  <r>
    <x v="325"/>
    <x v="0"/>
    <n v="26"/>
    <n v="185"/>
    <n v="79"/>
    <x v="12"/>
    <x v="0"/>
    <x v="0"/>
    <s v="Torino"/>
    <x v="2"/>
    <x v="48"/>
    <x v="3"/>
  </r>
  <r>
    <x v="325"/>
    <x v="0"/>
    <n v="26"/>
    <n v="185"/>
    <n v="79"/>
    <x v="12"/>
    <x v="0"/>
    <x v="0"/>
    <s v="Torino"/>
    <x v="2"/>
    <x v="50"/>
    <x v="0"/>
  </r>
  <r>
    <x v="326"/>
    <x v="0"/>
    <n v="44"/>
    <n v="185"/>
    <n v="86"/>
    <x v="12"/>
    <x v="0"/>
    <x v="0"/>
    <s v="Torino"/>
    <x v="6"/>
    <x v="17"/>
    <x v="0"/>
  </r>
  <r>
    <x v="327"/>
    <x v="0"/>
    <n v="21"/>
    <n v="175"/>
    <n v="73"/>
    <x v="23"/>
    <x v="0"/>
    <x v="0"/>
    <s v="Torino"/>
    <x v="3"/>
    <x v="8"/>
    <x v="0"/>
  </r>
  <r>
    <x v="328"/>
    <x v="0"/>
    <n v="32"/>
    <n v="177"/>
    <n v="78"/>
    <x v="21"/>
    <x v="0"/>
    <x v="0"/>
    <s v="Torino"/>
    <x v="0"/>
    <x v="3"/>
    <x v="3"/>
  </r>
  <r>
    <x v="329"/>
    <x v="1"/>
    <n v="24"/>
    <n v="167"/>
    <n v="58"/>
    <x v="23"/>
    <x v="0"/>
    <x v="0"/>
    <s v="Torino"/>
    <x v="14"/>
    <x v="75"/>
    <x v="0"/>
  </r>
  <r>
    <x v="329"/>
    <x v="1"/>
    <n v="24"/>
    <n v="167"/>
    <n v="58"/>
    <x v="23"/>
    <x v="0"/>
    <x v="0"/>
    <s v="Torino"/>
    <x v="14"/>
    <x v="76"/>
    <x v="0"/>
  </r>
  <r>
    <x v="330"/>
    <x v="1"/>
    <n v="29"/>
    <n v="164"/>
    <n v="54"/>
    <x v="3"/>
    <x v="0"/>
    <x v="0"/>
    <s v="Torino"/>
    <x v="3"/>
    <x v="40"/>
    <x v="0"/>
  </r>
  <r>
    <x v="330"/>
    <x v="1"/>
    <n v="29"/>
    <n v="164"/>
    <n v="54"/>
    <x v="3"/>
    <x v="0"/>
    <x v="0"/>
    <s v="Torino"/>
    <x v="3"/>
    <x v="41"/>
    <x v="0"/>
  </r>
  <r>
    <x v="330"/>
    <x v="1"/>
    <n v="29"/>
    <n v="164"/>
    <n v="54"/>
    <x v="3"/>
    <x v="0"/>
    <x v="0"/>
    <s v="Torino"/>
    <x v="3"/>
    <x v="53"/>
    <x v="3"/>
  </r>
  <r>
    <x v="330"/>
    <x v="1"/>
    <n v="29"/>
    <n v="164"/>
    <n v="54"/>
    <x v="3"/>
    <x v="0"/>
    <x v="0"/>
    <s v="Torino"/>
    <x v="3"/>
    <x v="69"/>
    <x v="0"/>
  </r>
  <r>
    <x v="330"/>
    <x v="1"/>
    <n v="29"/>
    <n v="164"/>
    <n v="54"/>
    <x v="3"/>
    <x v="0"/>
    <x v="0"/>
    <s v="Torino"/>
    <x v="3"/>
    <x v="42"/>
    <x v="1"/>
  </r>
  <r>
    <x v="331"/>
    <x v="0"/>
    <n v="39"/>
    <n v="182"/>
    <n v="75"/>
    <x v="3"/>
    <x v="0"/>
    <x v="0"/>
    <s v="Torino"/>
    <x v="11"/>
    <x v="57"/>
    <x v="0"/>
  </r>
  <r>
    <x v="331"/>
    <x v="0"/>
    <n v="39"/>
    <n v="182"/>
    <n v="75"/>
    <x v="3"/>
    <x v="0"/>
    <x v="0"/>
    <s v="Torino"/>
    <x v="11"/>
    <x v="59"/>
    <x v="0"/>
  </r>
  <r>
    <x v="331"/>
    <x v="0"/>
    <n v="39"/>
    <n v="182"/>
    <n v="75"/>
    <x v="3"/>
    <x v="0"/>
    <x v="0"/>
    <s v="Torino"/>
    <x v="11"/>
    <x v="60"/>
    <x v="0"/>
  </r>
  <r>
    <x v="331"/>
    <x v="0"/>
    <n v="39"/>
    <n v="182"/>
    <n v="75"/>
    <x v="3"/>
    <x v="0"/>
    <x v="0"/>
    <s v="Torino"/>
    <x v="11"/>
    <x v="61"/>
    <x v="3"/>
  </r>
  <r>
    <x v="332"/>
    <x v="0"/>
    <n v="20"/>
    <n v="181"/>
    <n v="70"/>
    <x v="17"/>
    <x v="0"/>
    <x v="0"/>
    <s v="Torino"/>
    <x v="3"/>
    <x v="8"/>
    <x v="0"/>
  </r>
  <r>
    <x v="333"/>
    <x v="0"/>
    <n v="25"/>
    <n v="173"/>
    <n v="73"/>
    <x v="3"/>
    <x v="0"/>
    <x v="0"/>
    <s v="Torino"/>
    <x v="11"/>
    <x v="57"/>
    <x v="0"/>
  </r>
  <r>
    <x v="333"/>
    <x v="0"/>
    <n v="25"/>
    <n v="173"/>
    <n v="73"/>
    <x v="3"/>
    <x v="0"/>
    <x v="0"/>
    <s v="Torino"/>
    <x v="11"/>
    <x v="58"/>
    <x v="0"/>
  </r>
  <r>
    <x v="333"/>
    <x v="0"/>
    <n v="25"/>
    <n v="173"/>
    <n v="73"/>
    <x v="3"/>
    <x v="0"/>
    <x v="0"/>
    <s v="Torino"/>
    <x v="11"/>
    <x v="60"/>
    <x v="0"/>
  </r>
  <r>
    <x v="333"/>
    <x v="0"/>
    <n v="25"/>
    <n v="173"/>
    <n v="73"/>
    <x v="3"/>
    <x v="0"/>
    <x v="0"/>
    <s v="Torino"/>
    <x v="11"/>
    <x v="61"/>
    <x v="3"/>
  </r>
  <r>
    <x v="334"/>
    <x v="1"/>
    <n v="33"/>
    <n v="164"/>
    <n v="62"/>
    <x v="3"/>
    <x v="0"/>
    <x v="0"/>
    <s v="Torino"/>
    <x v="1"/>
    <x v="71"/>
    <x v="0"/>
  </r>
  <r>
    <x v="335"/>
    <x v="0"/>
    <n v="25"/>
    <n v="180"/>
    <n v="80"/>
    <x v="17"/>
    <x v="0"/>
    <x v="0"/>
    <s v="Torino"/>
    <x v="11"/>
    <x v="57"/>
    <x v="0"/>
  </r>
  <r>
    <x v="335"/>
    <x v="0"/>
    <n v="25"/>
    <n v="180"/>
    <n v="80"/>
    <x v="17"/>
    <x v="0"/>
    <x v="0"/>
    <s v="Torino"/>
    <x v="11"/>
    <x v="58"/>
    <x v="0"/>
  </r>
  <r>
    <x v="335"/>
    <x v="0"/>
    <n v="25"/>
    <n v="180"/>
    <n v="80"/>
    <x v="17"/>
    <x v="0"/>
    <x v="0"/>
    <s v="Torino"/>
    <x v="11"/>
    <x v="60"/>
    <x v="0"/>
  </r>
  <r>
    <x v="336"/>
    <x v="0"/>
    <n v="18"/>
    <n v="180"/>
    <n v="70"/>
    <x v="63"/>
    <x v="0"/>
    <x v="0"/>
    <s v="Torino"/>
    <x v="12"/>
    <x v="32"/>
    <x v="0"/>
  </r>
  <r>
    <x v="337"/>
    <x v="0"/>
    <n v="30"/>
    <n v="175"/>
    <n v="73"/>
    <x v="25"/>
    <x v="0"/>
    <x v="0"/>
    <s v="Torino"/>
    <x v="9"/>
    <x v="52"/>
    <x v="0"/>
  </r>
  <r>
    <x v="338"/>
    <x v="0"/>
    <n v="27"/>
    <n v="176"/>
    <n v="72"/>
    <x v="30"/>
    <x v="0"/>
    <x v="0"/>
    <s v="Torino"/>
    <x v="8"/>
    <x v="79"/>
    <x v="0"/>
  </r>
  <r>
    <x v="339"/>
    <x v="0"/>
    <n v="38"/>
    <n v="171"/>
    <n v="80"/>
    <x v="20"/>
    <x v="0"/>
    <x v="0"/>
    <s v="Torino"/>
    <x v="6"/>
    <x v="17"/>
    <x v="0"/>
  </r>
  <r>
    <x v="340"/>
    <x v="0"/>
    <n v="24"/>
    <n v="185"/>
    <n v="72"/>
    <x v="38"/>
    <x v="0"/>
    <x v="0"/>
    <s v="Torino"/>
    <x v="4"/>
    <x v="11"/>
    <x v="0"/>
  </r>
  <r>
    <x v="341"/>
    <x v="1"/>
    <n v="21"/>
    <n v="165"/>
    <n v="62"/>
    <x v="22"/>
    <x v="0"/>
    <x v="0"/>
    <s v="Torino"/>
    <x v="14"/>
    <x v="81"/>
    <x v="0"/>
  </r>
  <r>
    <x v="341"/>
    <x v="1"/>
    <n v="21"/>
    <n v="165"/>
    <n v="62"/>
    <x v="22"/>
    <x v="0"/>
    <x v="0"/>
    <s v="Torino"/>
    <x v="14"/>
    <x v="75"/>
    <x v="3"/>
  </r>
  <r>
    <x v="341"/>
    <x v="1"/>
    <n v="21"/>
    <n v="165"/>
    <n v="62"/>
    <x v="22"/>
    <x v="0"/>
    <x v="0"/>
    <s v="Torino"/>
    <x v="14"/>
    <x v="76"/>
    <x v="1"/>
  </r>
  <r>
    <x v="342"/>
    <x v="0"/>
    <n v="24"/>
    <n v="173"/>
    <n v="60"/>
    <x v="22"/>
    <x v="0"/>
    <x v="0"/>
    <s v="Torino"/>
    <x v="10"/>
    <x v="23"/>
    <x v="0"/>
  </r>
  <r>
    <x v="342"/>
    <x v="0"/>
    <n v="24"/>
    <n v="173"/>
    <n v="60"/>
    <x v="22"/>
    <x v="0"/>
    <x v="0"/>
    <s v="Torino"/>
    <x v="10"/>
    <x v="24"/>
    <x v="0"/>
  </r>
  <r>
    <x v="342"/>
    <x v="0"/>
    <n v="24"/>
    <n v="173"/>
    <n v="60"/>
    <x v="22"/>
    <x v="0"/>
    <x v="0"/>
    <s v="Torino"/>
    <x v="10"/>
    <x v="25"/>
    <x v="0"/>
  </r>
  <r>
    <x v="343"/>
    <x v="0"/>
    <n v="23"/>
    <n v="182"/>
    <n v="70"/>
    <x v="22"/>
    <x v="0"/>
    <x v="0"/>
    <s v="Torino"/>
    <x v="3"/>
    <x v="9"/>
    <x v="0"/>
  </r>
  <r>
    <x v="343"/>
    <x v="0"/>
    <n v="23"/>
    <n v="182"/>
    <n v="70"/>
    <x v="22"/>
    <x v="0"/>
    <x v="0"/>
    <s v="Torino"/>
    <x v="3"/>
    <x v="62"/>
    <x v="0"/>
  </r>
  <r>
    <x v="343"/>
    <x v="0"/>
    <n v="23"/>
    <n v="182"/>
    <n v="70"/>
    <x v="22"/>
    <x v="0"/>
    <x v="0"/>
    <s v="Torino"/>
    <x v="3"/>
    <x v="38"/>
    <x v="0"/>
  </r>
  <r>
    <x v="344"/>
    <x v="0"/>
    <n v="25"/>
    <n v="178"/>
    <n v="78"/>
    <x v="22"/>
    <x v="0"/>
    <x v="0"/>
    <s v="Torino"/>
    <x v="2"/>
    <x v="47"/>
    <x v="0"/>
  </r>
  <r>
    <x v="344"/>
    <x v="0"/>
    <n v="25"/>
    <n v="178"/>
    <n v="78"/>
    <x v="22"/>
    <x v="0"/>
    <x v="0"/>
    <s v="Torino"/>
    <x v="2"/>
    <x v="48"/>
    <x v="0"/>
  </r>
  <r>
    <x v="345"/>
    <x v="1"/>
    <n v="23"/>
    <n v="162"/>
    <n v="60"/>
    <x v="21"/>
    <x v="0"/>
    <x v="0"/>
    <s v="Torino"/>
    <x v="14"/>
    <x v="81"/>
    <x v="0"/>
  </r>
  <r>
    <x v="345"/>
    <x v="1"/>
    <n v="23"/>
    <n v="162"/>
    <n v="60"/>
    <x v="21"/>
    <x v="0"/>
    <x v="0"/>
    <s v="Torino"/>
    <x v="14"/>
    <x v="76"/>
    <x v="0"/>
  </r>
  <r>
    <x v="346"/>
    <x v="0"/>
    <n v="23"/>
    <n v="162"/>
    <n v="54"/>
    <x v="22"/>
    <x v="0"/>
    <x v="0"/>
    <s v="Torino"/>
    <x v="10"/>
    <x v="23"/>
    <x v="0"/>
  </r>
  <r>
    <x v="346"/>
    <x v="0"/>
    <n v="23"/>
    <n v="162"/>
    <n v="54"/>
    <x v="22"/>
    <x v="0"/>
    <x v="0"/>
    <s v="Torino"/>
    <x v="10"/>
    <x v="24"/>
    <x v="0"/>
  </r>
  <r>
    <x v="346"/>
    <x v="0"/>
    <n v="23"/>
    <n v="162"/>
    <n v="54"/>
    <x v="22"/>
    <x v="0"/>
    <x v="0"/>
    <s v="Torino"/>
    <x v="10"/>
    <x v="25"/>
    <x v="0"/>
  </r>
  <r>
    <x v="347"/>
    <x v="1"/>
    <n v="26"/>
    <n v="160"/>
    <n v="58"/>
    <x v="22"/>
    <x v="0"/>
    <x v="0"/>
    <s v="Torino"/>
    <x v="2"/>
    <x v="82"/>
    <x v="0"/>
  </r>
  <r>
    <x v="348"/>
    <x v="0"/>
    <n v="29"/>
    <n v="186"/>
    <n v="85"/>
    <x v="0"/>
    <x v="0"/>
    <x v="0"/>
    <s v="Torino"/>
    <x v="9"/>
    <x v="22"/>
    <x v="0"/>
  </r>
  <r>
    <x v="349"/>
    <x v="0"/>
    <n v="23"/>
    <n v="184"/>
    <n v="86"/>
    <x v="6"/>
    <x v="0"/>
    <x v="0"/>
    <s v="Torino"/>
    <x v="12"/>
    <x v="78"/>
    <x v="0"/>
  </r>
  <r>
    <x v="350"/>
    <x v="1"/>
    <n v="23"/>
    <n v="173"/>
    <n v="67"/>
    <x v="12"/>
    <x v="0"/>
    <x v="0"/>
    <s v="Torino"/>
    <x v="6"/>
    <x v="20"/>
    <x v="2"/>
  </r>
  <r>
    <x v="351"/>
    <x v="0"/>
    <n v="23"/>
    <n v="169"/>
    <n v="65"/>
    <x v="3"/>
    <x v="0"/>
    <x v="0"/>
    <s v="Torino"/>
    <x v="11"/>
    <x v="57"/>
    <x v="0"/>
  </r>
  <r>
    <x v="351"/>
    <x v="0"/>
    <n v="23"/>
    <n v="169"/>
    <n v="65"/>
    <x v="3"/>
    <x v="0"/>
    <x v="0"/>
    <s v="Torino"/>
    <x v="11"/>
    <x v="58"/>
    <x v="0"/>
  </r>
  <r>
    <x v="351"/>
    <x v="0"/>
    <n v="23"/>
    <n v="169"/>
    <n v="65"/>
    <x v="3"/>
    <x v="0"/>
    <x v="0"/>
    <s v="Torino"/>
    <x v="11"/>
    <x v="59"/>
    <x v="0"/>
  </r>
  <r>
    <x v="351"/>
    <x v="0"/>
    <n v="23"/>
    <n v="169"/>
    <n v="65"/>
    <x v="3"/>
    <x v="0"/>
    <x v="0"/>
    <s v="Torino"/>
    <x v="11"/>
    <x v="60"/>
    <x v="0"/>
  </r>
  <r>
    <x v="352"/>
    <x v="0"/>
    <n v="28"/>
    <n v="179"/>
    <n v="69"/>
    <x v="38"/>
    <x v="0"/>
    <x v="0"/>
    <s v="Torino"/>
    <x v="4"/>
    <x v="10"/>
    <x v="0"/>
  </r>
  <r>
    <x v="352"/>
    <x v="0"/>
    <n v="28"/>
    <n v="179"/>
    <n v="69"/>
    <x v="38"/>
    <x v="0"/>
    <x v="0"/>
    <s v="Torino"/>
    <x v="4"/>
    <x v="11"/>
    <x v="0"/>
  </r>
  <r>
    <x v="352"/>
    <x v="0"/>
    <n v="28"/>
    <n v="179"/>
    <n v="69"/>
    <x v="38"/>
    <x v="0"/>
    <x v="0"/>
    <s v="Torino"/>
    <x v="4"/>
    <x v="12"/>
    <x v="0"/>
  </r>
  <r>
    <x v="353"/>
    <x v="0"/>
    <n v="28"/>
    <n v="184"/>
    <n v="90"/>
    <x v="26"/>
    <x v="0"/>
    <x v="0"/>
    <s v="Torino"/>
    <x v="0"/>
    <x v="1"/>
    <x v="0"/>
  </r>
  <r>
    <x v="354"/>
    <x v="0"/>
    <n v="34"/>
    <n v="175"/>
    <n v="78"/>
    <x v="26"/>
    <x v="0"/>
    <x v="0"/>
    <s v="Torino"/>
    <x v="6"/>
    <x v="17"/>
    <x v="0"/>
  </r>
  <r>
    <x v="355"/>
    <x v="0"/>
    <n v="25"/>
    <n v="180"/>
    <n v="87"/>
    <x v="26"/>
    <x v="0"/>
    <x v="0"/>
    <s v="Torino"/>
    <x v="6"/>
    <x v="17"/>
    <x v="0"/>
  </r>
  <r>
    <x v="356"/>
    <x v="0"/>
    <n v="34"/>
    <n v="180"/>
    <n v="95"/>
    <x v="20"/>
    <x v="0"/>
    <x v="0"/>
    <s v="Torino"/>
    <x v="6"/>
    <x v="17"/>
    <x v="0"/>
  </r>
  <r>
    <x v="357"/>
    <x v="1"/>
    <n v="27"/>
    <n v="174"/>
    <n v="68"/>
    <x v="58"/>
    <x v="0"/>
    <x v="0"/>
    <s v="Torino"/>
    <x v="11"/>
    <x v="26"/>
    <x v="0"/>
  </r>
  <r>
    <x v="358"/>
    <x v="1"/>
    <n v="29"/>
    <n v="167"/>
    <n v="61"/>
    <x v="33"/>
    <x v="0"/>
    <x v="0"/>
    <s v="Torino"/>
    <x v="9"/>
    <x v="68"/>
    <x v="0"/>
  </r>
  <r>
    <x v="359"/>
    <x v="1"/>
    <n v="22"/>
    <n v="163"/>
    <n v="61"/>
    <x v="12"/>
    <x v="0"/>
    <x v="0"/>
    <s v="Torino"/>
    <x v="9"/>
    <x v="39"/>
    <x v="0"/>
  </r>
  <r>
    <x v="360"/>
    <x v="1"/>
    <n v="28"/>
    <n v="167"/>
    <n v="66"/>
    <x v="12"/>
    <x v="0"/>
    <x v="0"/>
    <s v="Torino"/>
    <x v="0"/>
    <x v="34"/>
    <x v="0"/>
  </r>
  <r>
    <x v="360"/>
    <x v="1"/>
    <n v="28"/>
    <n v="167"/>
    <n v="66"/>
    <x v="12"/>
    <x v="0"/>
    <x v="0"/>
    <s v="Torino"/>
    <x v="0"/>
    <x v="35"/>
    <x v="0"/>
  </r>
  <r>
    <x v="361"/>
    <x v="0"/>
    <n v="28"/>
    <n v="175"/>
    <n v="70"/>
    <x v="6"/>
    <x v="0"/>
    <x v="0"/>
    <s v="Torino"/>
    <x v="11"/>
    <x v="57"/>
    <x v="0"/>
  </r>
  <r>
    <x v="361"/>
    <x v="0"/>
    <n v="28"/>
    <n v="175"/>
    <n v="70"/>
    <x v="6"/>
    <x v="0"/>
    <x v="0"/>
    <s v="Torino"/>
    <x v="11"/>
    <x v="58"/>
    <x v="0"/>
  </r>
  <r>
    <x v="361"/>
    <x v="0"/>
    <n v="28"/>
    <n v="175"/>
    <n v="70"/>
    <x v="6"/>
    <x v="0"/>
    <x v="0"/>
    <s v="Torino"/>
    <x v="11"/>
    <x v="60"/>
    <x v="0"/>
  </r>
  <r>
    <x v="362"/>
    <x v="0"/>
    <n v="30"/>
    <n v="170"/>
    <n v="70"/>
    <x v="16"/>
    <x v="0"/>
    <x v="0"/>
    <s v="Torino"/>
    <x v="11"/>
    <x v="57"/>
    <x v="0"/>
  </r>
  <r>
    <x v="362"/>
    <x v="0"/>
    <n v="30"/>
    <n v="170"/>
    <n v="70"/>
    <x v="16"/>
    <x v="0"/>
    <x v="0"/>
    <s v="Torino"/>
    <x v="11"/>
    <x v="60"/>
    <x v="0"/>
  </r>
  <r>
    <x v="363"/>
    <x v="0"/>
    <n v="24"/>
    <n v="183"/>
    <n v="82"/>
    <x v="12"/>
    <x v="0"/>
    <x v="0"/>
    <s v="Torino"/>
    <x v="0"/>
    <x v="4"/>
    <x v="0"/>
  </r>
  <r>
    <x v="364"/>
    <x v="0"/>
    <n v="21"/>
    <n v="181"/>
    <n v="84"/>
    <x v="6"/>
    <x v="0"/>
    <x v="0"/>
    <s v="Torino"/>
    <x v="12"/>
    <x v="78"/>
    <x v="0"/>
  </r>
  <r>
    <x v="365"/>
    <x v="1"/>
    <n v="21"/>
    <n v="157"/>
    <n v="43"/>
    <x v="12"/>
    <x v="0"/>
    <x v="0"/>
    <s v="Torino"/>
    <x v="8"/>
    <x v="55"/>
    <x v="3"/>
  </r>
  <r>
    <x v="366"/>
    <x v="0"/>
    <n v="22"/>
    <n v="176"/>
    <n v="73"/>
    <x v="21"/>
    <x v="0"/>
    <x v="0"/>
    <s v="Torino"/>
    <x v="1"/>
    <x v="77"/>
    <x v="0"/>
  </r>
  <r>
    <x v="367"/>
    <x v="0"/>
    <n v="27"/>
    <n v="188"/>
    <n v="91"/>
    <x v="12"/>
    <x v="0"/>
    <x v="0"/>
    <s v="Torino"/>
    <x v="6"/>
    <x v="17"/>
    <x v="0"/>
  </r>
  <r>
    <x v="368"/>
    <x v="1"/>
    <n v="22"/>
    <n v="164"/>
    <n v="60"/>
    <x v="55"/>
    <x v="0"/>
    <x v="0"/>
    <s v="Torino"/>
    <x v="0"/>
    <x v="34"/>
    <x v="0"/>
  </r>
  <r>
    <x v="368"/>
    <x v="1"/>
    <n v="22"/>
    <n v="164"/>
    <n v="60"/>
    <x v="55"/>
    <x v="0"/>
    <x v="0"/>
    <s v="Torino"/>
    <x v="0"/>
    <x v="35"/>
    <x v="0"/>
  </r>
  <r>
    <x v="368"/>
    <x v="1"/>
    <n v="22"/>
    <n v="164"/>
    <n v="60"/>
    <x v="55"/>
    <x v="0"/>
    <x v="0"/>
    <s v="Torino"/>
    <x v="0"/>
    <x v="13"/>
    <x v="0"/>
  </r>
  <r>
    <x v="368"/>
    <x v="1"/>
    <n v="22"/>
    <n v="164"/>
    <n v="60"/>
    <x v="55"/>
    <x v="0"/>
    <x v="0"/>
    <s v="Torino"/>
    <x v="0"/>
    <x v="14"/>
    <x v="0"/>
  </r>
  <r>
    <x v="368"/>
    <x v="1"/>
    <n v="22"/>
    <n v="164"/>
    <n v="60"/>
    <x v="55"/>
    <x v="0"/>
    <x v="0"/>
    <s v="Torino"/>
    <x v="0"/>
    <x v="15"/>
    <x v="0"/>
  </r>
  <r>
    <x v="369"/>
    <x v="0"/>
    <n v="18"/>
    <n v="176"/>
    <n v="65"/>
    <x v="20"/>
    <x v="0"/>
    <x v="0"/>
    <s v="Torino"/>
    <x v="10"/>
    <x v="23"/>
    <x v="0"/>
  </r>
  <r>
    <x v="369"/>
    <x v="0"/>
    <n v="18"/>
    <n v="176"/>
    <n v="65"/>
    <x v="20"/>
    <x v="0"/>
    <x v="0"/>
    <s v="Torino"/>
    <x v="10"/>
    <x v="24"/>
    <x v="0"/>
  </r>
  <r>
    <x v="369"/>
    <x v="0"/>
    <n v="18"/>
    <n v="176"/>
    <n v="65"/>
    <x v="20"/>
    <x v="0"/>
    <x v="0"/>
    <s v="Torino"/>
    <x v="10"/>
    <x v="25"/>
    <x v="0"/>
  </r>
  <r>
    <x v="370"/>
    <x v="0"/>
    <n v="19"/>
    <n v="169"/>
    <n v="69"/>
    <x v="20"/>
    <x v="0"/>
    <x v="0"/>
    <s v="Torino"/>
    <x v="14"/>
    <x v="46"/>
    <x v="0"/>
  </r>
  <r>
    <x v="371"/>
    <x v="1"/>
    <n v="30"/>
    <n v="170"/>
    <n v="51"/>
    <x v="20"/>
    <x v="0"/>
    <x v="0"/>
    <s v="Torino"/>
    <x v="3"/>
    <x v="41"/>
    <x v="0"/>
  </r>
  <r>
    <x v="371"/>
    <x v="1"/>
    <n v="30"/>
    <n v="170"/>
    <n v="51"/>
    <x v="20"/>
    <x v="0"/>
    <x v="0"/>
    <s v="Torino"/>
    <x v="3"/>
    <x v="53"/>
    <x v="0"/>
  </r>
  <r>
    <x v="371"/>
    <x v="1"/>
    <n v="30"/>
    <n v="170"/>
    <n v="51"/>
    <x v="20"/>
    <x v="0"/>
    <x v="0"/>
    <s v="Torino"/>
    <x v="3"/>
    <x v="69"/>
    <x v="0"/>
  </r>
  <r>
    <x v="371"/>
    <x v="1"/>
    <n v="30"/>
    <n v="170"/>
    <n v="51"/>
    <x v="20"/>
    <x v="0"/>
    <x v="0"/>
    <s v="Torino"/>
    <x v="3"/>
    <x v="42"/>
    <x v="2"/>
  </r>
  <r>
    <x v="372"/>
    <x v="0"/>
    <n v="25"/>
    <n v="177"/>
    <n v="81"/>
    <x v="7"/>
    <x v="0"/>
    <x v="0"/>
    <s v="Torino"/>
    <x v="6"/>
    <x v="17"/>
    <x v="0"/>
  </r>
  <r>
    <x v="373"/>
    <x v="0"/>
    <n v="25"/>
    <n v="182"/>
    <n v="75"/>
    <x v="64"/>
    <x v="0"/>
    <x v="0"/>
    <s v="Torino"/>
    <x v="13"/>
    <x v="67"/>
    <x v="0"/>
  </r>
  <r>
    <x v="374"/>
    <x v="1"/>
    <n v="20"/>
    <n v="162"/>
    <n v="58"/>
    <x v="6"/>
    <x v="0"/>
    <x v="0"/>
    <s v="Torino"/>
    <x v="9"/>
    <x v="39"/>
    <x v="0"/>
  </r>
  <r>
    <x v="375"/>
    <x v="0"/>
    <n v="34"/>
    <n v="188"/>
    <n v="91"/>
    <x v="12"/>
    <x v="0"/>
    <x v="0"/>
    <s v="Torino"/>
    <x v="6"/>
    <x v="17"/>
    <x v="0"/>
  </r>
  <r>
    <x v="376"/>
    <x v="0"/>
    <n v="25"/>
    <n v="180"/>
    <n v="79"/>
    <x v="12"/>
    <x v="0"/>
    <x v="0"/>
    <s v="Torino"/>
    <x v="3"/>
    <x v="8"/>
    <x v="0"/>
  </r>
  <r>
    <x v="376"/>
    <x v="0"/>
    <n v="25"/>
    <n v="180"/>
    <n v="79"/>
    <x v="12"/>
    <x v="0"/>
    <x v="0"/>
    <s v="Torino"/>
    <x v="3"/>
    <x v="38"/>
    <x v="0"/>
  </r>
  <r>
    <x v="377"/>
    <x v="1"/>
    <n v="26"/>
    <n v="160"/>
    <n v="52"/>
    <x v="12"/>
    <x v="0"/>
    <x v="0"/>
    <s v="Torino"/>
    <x v="1"/>
    <x v="73"/>
    <x v="0"/>
  </r>
  <r>
    <x v="378"/>
    <x v="1"/>
    <n v="21"/>
    <n v="163"/>
    <n v="73"/>
    <x v="12"/>
    <x v="0"/>
    <x v="0"/>
    <s v="Torino"/>
    <x v="0"/>
    <x v="34"/>
    <x v="0"/>
  </r>
  <r>
    <x v="378"/>
    <x v="1"/>
    <n v="21"/>
    <n v="163"/>
    <n v="73"/>
    <x v="12"/>
    <x v="0"/>
    <x v="0"/>
    <s v="Torino"/>
    <x v="0"/>
    <x v="13"/>
    <x v="0"/>
  </r>
  <r>
    <x v="379"/>
    <x v="1"/>
    <n v="33"/>
    <n v="176"/>
    <n v="65"/>
    <x v="19"/>
    <x v="0"/>
    <x v="0"/>
    <s v="Torino"/>
    <x v="1"/>
    <x v="73"/>
    <x v="0"/>
  </r>
  <r>
    <x v="380"/>
    <x v="1"/>
    <n v="26"/>
    <n v="180"/>
    <n v="68"/>
    <x v="42"/>
    <x v="0"/>
    <x v="0"/>
    <s v="Torino"/>
    <x v="13"/>
    <x v="33"/>
    <x v="0"/>
  </r>
  <r>
    <x v="381"/>
    <x v="0"/>
    <n v="22"/>
    <n v="178"/>
    <n v="69"/>
    <x v="65"/>
    <x v="0"/>
    <x v="0"/>
    <s v="Torino"/>
    <x v="11"/>
    <x v="57"/>
    <x v="0"/>
  </r>
  <r>
    <x v="381"/>
    <x v="0"/>
    <n v="22"/>
    <n v="178"/>
    <n v="69"/>
    <x v="65"/>
    <x v="0"/>
    <x v="0"/>
    <s v="Torino"/>
    <x v="11"/>
    <x v="60"/>
    <x v="0"/>
  </r>
  <r>
    <x v="382"/>
    <x v="1"/>
    <n v="21"/>
    <n v="172"/>
    <n v="64"/>
    <x v="20"/>
    <x v="0"/>
    <x v="0"/>
    <s v="Torino"/>
    <x v="0"/>
    <x v="14"/>
    <x v="0"/>
  </r>
  <r>
    <x v="383"/>
    <x v="1"/>
    <n v="22"/>
    <n v="175"/>
    <n v="68"/>
    <x v="6"/>
    <x v="0"/>
    <x v="0"/>
    <s v="Torino"/>
    <x v="3"/>
    <x v="40"/>
    <x v="1"/>
  </r>
  <r>
    <x v="383"/>
    <x v="1"/>
    <n v="22"/>
    <n v="175"/>
    <n v="68"/>
    <x v="6"/>
    <x v="0"/>
    <x v="0"/>
    <s v="Torino"/>
    <x v="3"/>
    <x v="69"/>
    <x v="0"/>
  </r>
  <r>
    <x v="384"/>
    <x v="1"/>
    <n v="22"/>
    <n v="173"/>
    <n v="63"/>
    <x v="19"/>
    <x v="0"/>
    <x v="0"/>
    <s v="Torino"/>
    <x v="9"/>
    <x v="39"/>
    <x v="0"/>
  </r>
  <r>
    <x v="385"/>
    <x v="0"/>
    <n v="21"/>
    <n v="170"/>
    <n v="62"/>
    <x v="21"/>
    <x v="0"/>
    <x v="0"/>
    <s v="Torino"/>
    <x v="9"/>
    <x v="22"/>
    <x v="0"/>
  </r>
  <r>
    <x v="386"/>
    <x v="0"/>
    <n v="22"/>
    <n v="175"/>
    <n v="75"/>
    <x v="6"/>
    <x v="0"/>
    <x v="0"/>
    <s v="Torino"/>
    <x v="3"/>
    <x v="8"/>
    <x v="0"/>
  </r>
  <r>
    <x v="386"/>
    <x v="0"/>
    <n v="22"/>
    <n v="175"/>
    <n v="75"/>
    <x v="6"/>
    <x v="0"/>
    <x v="0"/>
    <s v="Torino"/>
    <x v="3"/>
    <x v="37"/>
    <x v="0"/>
  </r>
  <r>
    <x v="387"/>
    <x v="1"/>
    <n v="19"/>
    <n v="162"/>
    <n v="61"/>
    <x v="12"/>
    <x v="0"/>
    <x v="0"/>
    <s v="Torino"/>
    <x v="2"/>
    <x v="65"/>
    <x v="0"/>
  </r>
  <r>
    <x v="387"/>
    <x v="1"/>
    <n v="19"/>
    <n v="162"/>
    <n v="61"/>
    <x v="12"/>
    <x v="0"/>
    <x v="0"/>
    <s v="Torino"/>
    <x v="2"/>
    <x v="7"/>
    <x v="0"/>
  </r>
  <r>
    <x v="388"/>
    <x v="1"/>
    <n v="20"/>
    <n v="177"/>
    <n v="74"/>
    <x v="47"/>
    <x v="0"/>
    <x v="0"/>
    <s v="Torino"/>
    <x v="7"/>
    <x v="72"/>
    <x v="0"/>
  </r>
  <r>
    <x v="389"/>
    <x v="0"/>
    <n v="23"/>
    <n v="193"/>
    <n v="86"/>
    <x v="16"/>
    <x v="0"/>
    <x v="0"/>
    <s v="Torino"/>
    <x v="0"/>
    <x v="0"/>
    <x v="0"/>
  </r>
  <r>
    <x v="389"/>
    <x v="0"/>
    <n v="23"/>
    <n v="193"/>
    <n v="86"/>
    <x v="16"/>
    <x v="0"/>
    <x v="0"/>
    <s v="Torino"/>
    <x v="0"/>
    <x v="1"/>
    <x v="0"/>
  </r>
  <r>
    <x v="390"/>
    <x v="0"/>
    <n v="31"/>
    <n v="174"/>
    <n v="89"/>
    <x v="7"/>
    <x v="0"/>
    <x v="0"/>
    <s v="Torino"/>
    <x v="0"/>
    <x v="1"/>
    <x v="0"/>
  </r>
  <r>
    <x v="390"/>
    <x v="0"/>
    <n v="31"/>
    <n v="174"/>
    <n v="89"/>
    <x v="7"/>
    <x v="0"/>
    <x v="0"/>
    <s v="Torino"/>
    <x v="0"/>
    <x v="3"/>
    <x v="0"/>
  </r>
  <r>
    <x v="391"/>
    <x v="0"/>
    <n v="24"/>
    <n v="180"/>
    <n v="95"/>
    <x v="47"/>
    <x v="0"/>
    <x v="0"/>
    <s v="Torino"/>
    <x v="7"/>
    <x v="18"/>
    <x v="0"/>
  </r>
  <r>
    <x v="392"/>
    <x v="1"/>
    <n v="16"/>
    <n v="160"/>
    <n v="52"/>
    <x v="20"/>
    <x v="0"/>
    <x v="0"/>
    <s v="Torino"/>
    <x v="6"/>
    <x v="20"/>
    <x v="0"/>
  </r>
  <r>
    <x v="393"/>
    <x v="0"/>
    <n v="35"/>
    <n v="186"/>
    <n v="88"/>
    <x v="33"/>
    <x v="0"/>
    <x v="0"/>
    <s v="Torino"/>
    <x v="7"/>
    <x v="18"/>
    <x v="0"/>
  </r>
  <r>
    <x v="394"/>
    <x v="1"/>
    <n v="30"/>
    <n v="163"/>
    <n v="54"/>
    <x v="41"/>
    <x v="0"/>
    <x v="0"/>
    <s v="Torino"/>
    <x v="11"/>
    <x v="26"/>
    <x v="0"/>
  </r>
  <r>
    <x v="394"/>
    <x v="1"/>
    <n v="30"/>
    <n v="163"/>
    <n v="54"/>
    <x v="41"/>
    <x v="0"/>
    <x v="0"/>
    <s v="Torino"/>
    <x v="11"/>
    <x v="27"/>
    <x v="0"/>
  </r>
  <r>
    <x v="394"/>
    <x v="1"/>
    <n v="30"/>
    <n v="163"/>
    <n v="54"/>
    <x v="41"/>
    <x v="0"/>
    <x v="0"/>
    <s v="Torino"/>
    <x v="11"/>
    <x v="28"/>
    <x v="0"/>
  </r>
  <r>
    <x v="394"/>
    <x v="1"/>
    <n v="30"/>
    <n v="163"/>
    <n v="54"/>
    <x v="41"/>
    <x v="0"/>
    <x v="0"/>
    <s v="Torino"/>
    <x v="11"/>
    <x v="29"/>
    <x v="0"/>
  </r>
  <r>
    <x v="394"/>
    <x v="1"/>
    <n v="30"/>
    <n v="163"/>
    <n v="54"/>
    <x v="41"/>
    <x v="0"/>
    <x v="0"/>
    <s v="Torino"/>
    <x v="11"/>
    <x v="30"/>
    <x v="0"/>
  </r>
  <r>
    <x v="395"/>
    <x v="1"/>
    <n v="29"/>
    <n v="165"/>
    <n v="60"/>
    <x v="18"/>
    <x v="0"/>
    <x v="0"/>
    <s v="Torino"/>
    <x v="3"/>
    <x v="40"/>
    <x v="0"/>
  </r>
  <r>
    <x v="395"/>
    <x v="1"/>
    <n v="29"/>
    <n v="165"/>
    <n v="60"/>
    <x v="18"/>
    <x v="0"/>
    <x v="0"/>
    <s v="Torino"/>
    <x v="3"/>
    <x v="42"/>
    <x v="0"/>
  </r>
  <r>
    <x v="395"/>
    <x v="1"/>
    <n v="29"/>
    <n v="165"/>
    <n v="60"/>
    <x v="18"/>
    <x v="0"/>
    <x v="0"/>
    <s v="Torino"/>
    <x v="3"/>
    <x v="54"/>
    <x v="1"/>
  </r>
  <r>
    <x v="396"/>
    <x v="1"/>
    <n v="28"/>
    <n v="165"/>
    <n v="60"/>
    <x v="20"/>
    <x v="0"/>
    <x v="0"/>
    <s v="Torino"/>
    <x v="9"/>
    <x v="80"/>
    <x v="0"/>
  </r>
  <r>
    <x v="397"/>
    <x v="0"/>
    <n v="28"/>
    <n v="183"/>
    <n v="95"/>
    <x v="21"/>
    <x v="0"/>
    <x v="0"/>
    <s v="Torino"/>
    <x v="0"/>
    <x v="0"/>
    <x v="0"/>
  </r>
  <r>
    <x v="397"/>
    <x v="0"/>
    <n v="28"/>
    <n v="183"/>
    <n v="95"/>
    <x v="21"/>
    <x v="0"/>
    <x v="0"/>
    <s v="Torino"/>
    <x v="0"/>
    <x v="1"/>
    <x v="0"/>
  </r>
  <r>
    <x v="398"/>
    <x v="0"/>
    <n v="26"/>
    <n v="169"/>
    <n v="72"/>
    <x v="5"/>
    <x v="0"/>
    <x v="0"/>
    <s v="Torino"/>
    <x v="2"/>
    <x v="50"/>
    <x v="0"/>
  </r>
  <r>
    <x v="398"/>
    <x v="0"/>
    <n v="26"/>
    <n v="169"/>
    <n v="72"/>
    <x v="5"/>
    <x v="0"/>
    <x v="0"/>
    <s v="Torino"/>
    <x v="2"/>
    <x v="63"/>
    <x v="0"/>
  </r>
  <r>
    <x v="399"/>
    <x v="0"/>
    <n v="34"/>
    <n v="190"/>
    <n v="114"/>
    <x v="42"/>
    <x v="0"/>
    <x v="0"/>
    <s v="Torino"/>
    <x v="7"/>
    <x v="64"/>
    <x v="0"/>
  </r>
  <r>
    <x v="400"/>
    <x v="0"/>
    <n v="28"/>
    <n v="163"/>
    <n v="56"/>
    <x v="21"/>
    <x v="0"/>
    <x v="0"/>
    <s v="Torino"/>
    <x v="8"/>
    <x v="79"/>
    <x v="0"/>
  </r>
  <r>
    <x v="401"/>
    <x v="0"/>
    <n v="22"/>
    <n v="171"/>
    <n v="55"/>
    <x v="40"/>
    <x v="0"/>
    <x v="0"/>
    <s v="Torino"/>
    <x v="10"/>
    <x v="23"/>
    <x v="0"/>
  </r>
  <r>
    <x v="401"/>
    <x v="0"/>
    <n v="22"/>
    <n v="171"/>
    <n v="55"/>
    <x v="40"/>
    <x v="0"/>
    <x v="0"/>
    <s v="Torino"/>
    <x v="10"/>
    <x v="24"/>
    <x v="0"/>
  </r>
  <r>
    <x v="401"/>
    <x v="0"/>
    <n v="22"/>
    <n v="171"/>
    <n v="55"/>
    <x v="40"/>
    <x v="0"/>
    <x v="0"/>
    <s v="Torino"/>
    <x v="10"/>
    <x v="25"/>
    <x v="0"/>
  </r>
  <r>
    <x v="402"/>
    <x v="0"/>
    <n v="24"/>
    <n v="180"/>
    <n v="72"/>
    <x v="66"/>
    <x v="0"/>
    <x v="0"/>
    <s v="Torino"/>
    <x v="3"/>
    <x v="9"/>
    <x v="0"/>
  </r>
  <r>
    <x v="403"/>
    <x v="1"/>
    <n v="24"/>
    <n v="168"/>
    <n v="70"/>
    <x v="18"/>
    <x v="0"/>
    <x v="0"/>
    <s v="Torino"/>
    <x v="9"/>
    <x v="68"/>
    <x v="0"/>
  </r>
  <r>
    <x v="404"/>
    <x v="0"/>
    <n v="35"/>
    <n v="188"/>
    <n v="107"/>
    <x v="67"/>
    <x v="0"/>
    <x v="0"/>
    <s v="Torino"/>
    <x v="7"/>
    <x v="64"/>
    <x v="0"/>
  </r>
  <r>
    <x v="404"/>
    <x v="0"/>
    <n v="35"/>
    <n v="188"/>
    <n v="107"/>
    <x v="38"/>
    <x v="0"/>
    <x v="0"/>
    <s v="Torino"/>
    <x v="7"/>
    <x v="18"/>
    <x v="0"/>
  </r>
  <r>
    <x v="405"/>
    <x v="0"/>
    <n v="25"/>
    <n v="185"/>
    <n v="82"/>
    <x v="6"/>
    <x v="0"/>
    <x v="0"/>
    <s v="Torino"/>
    <x v="2"/>
    <x v="50"/>
    <x v="0"/>
  </r>
  <r>
    <x v="405"/>
    <x v="0"/>
    <n v="25"/>
    <n v="185"/>
    <n v="82"/>
    <x v="6"/>
    <x v="0"/>
    <x v="0"/>
    <s v="Torino"/>
    <x v="2"/>
    <x v="70"/>
    <x v="0"/>
  </r>
  <r>
    <x v="405"/>
    <x v="0"/>
    <n v="25"/>
    <n v="185"/>
    <n v="82"/>
    <x v="6"/>
    <x v="0"/>
    <x v="0"/>
    <s v="Torino"/>
    <x v="2"/>
    <x v="83"/>
    <x v="0"/>
  </r>
  <r>
    <x v="405"/>
    <x v="0"/>
    <n v="25"/>
    <n v="185"/>
    <n v="82"/>
    <x v="6"/>
    <x v="0"/>
    <x v="0"/>
    <s v="Torino"/>
    <x v="2"/>
    <x v="63"/>
    <x v="3"/>
  </r>
  <r>
    <x v="406"/>
    <x v="0"/>
    <n v="20"/>
    <n v="186"/>
    <n v="80"/>
    <x v="68"/>
    <x v="0"/>
    <x v="0"/>
    <s v="Torino"/>
    <x v="14"/>
    <x v="43"/>
    <x v="0"/>
  </r>
  <r>
    <x v="406"/>
    <x v="0"/>
    <n v="20"/>
    <n v="186"/>
    <n v="80"/>
    <x v="68"/>
    <x v="0"/>
    <x v="0"/>
    <s v="Torino"/>
    <x v="14"/>
    <x v="44"/>
    <x v="0"/>
  </r>
  <r>
    <x v="406"/>
    <x v="0"/>
    <n v="20"/>
    <n v="186"/>
    <n v="80"/>
    <x v="68"/>
    <x v="0"/>
    <x v="0"/>
    <s v="Torino"/>
    <x v="14"/>
    <x v="45"/>
    <x v="0"/>
  </r>
  <r>
    <x v="407"/>
    <x v="1"/>
    <n v="18"/>
    <n v="180"/>
    <n v="65"/>
    <x v="68"/>
    <x v="0"/>
    <x v="0"/>
    <s v="Torino"/>
    <x v="14"/>
    <x v="74"/>
    <x v="0"/>
  </r>
  <r>
    <x v="407"/>
    <x v="1"/>
    <n v="18"/>
    <n v="180"/>
    <n v="65"/>
    <x v="68"/>
    <x v="0"/>
    <x v="0"/>
    <s v="Torino"/>
    <x v="14"/>
    <x v="81"/>
    <x v="0"/>
  </r>
  <r>
    <x v="407"/>
    <x v="1"/>
    <n v="18"/>
    <n v="180"/>
    <n v="65"/>
    <x v="68"/>
    <x v="0"/>
    <x v="0"/>
    <s v="Torino"/>
    <x v="14"/>
    <x v="75"/>
    <x v="0"/>
  </r>
  <r>
    <x v="408"/>
    <x v="0"/>
    <n v="22"/>
    <n v="183"/>
    <n v="79"/>
    <x v="21"/>
    <x v="0"/>
    <x v="0"/>
    <s v="Torino"/>
    <x v="3"/>
    <x v="8"/>
    <x v="3"/>
  </r>
  <r>
    <x v="409"/>
    <x v="1"/>
    <n v="22"/>
    <n v="160"/>
    <n v="65"/>
    <x v="12"/>
    <x v="0"/>
    <x v="0"/>
    <s v="Torino"/>
    <x v="6"/>
    <x v="20"/>
    <x v="2"/>
  </r>
  <r>
    <x v="410"/>
    <x v="0"/>
    <n v="28"/>
    <n v="170"/>
    <n v="68"/>
    <x v="24"/>
    <x v="0"/>
    <x v="0"/>
    <s v="Torino"/>
    <x v="1"/>
    <x v="2"/>
    <x v="3"/>
  </r>
  <r>
    <x v="411"/>
    <x v="0"/>
    <n v="27"/>
    <n v="180"/>
    <n v="86"/>
    <x v="3"/>
    <x v="0"/>
    <x v="0"/>
    <s v="Torino"/>
    <x v="6"/>
    <x v="17"/>
    <x v="0"/>
  </r>
  <r>
    <x v="412"/>
    <x v="0"/>
    <n v="42"/>
    <n v="183"/>
    <n v="68"/>
    <x v="0"/>
    <x v="0"/>
    <x v="0"/>
    <s v="Torino"/>
    <x v="5"/>
    <x v="16"/>
    <x v="0"/>
  </r>
  <r>
    <x v="413"/>
    <x v="1"/>
    <n v="28"/>
    <n v="162"/>
    <n v="70"/>
    <x v="16"/>
    <x v="0"/>
    <x v="0"/>
    <s v="Torino"/>
    <x v="7"/>
    <x v="72"/>
    <x v="0"/>
  </r>
  <r>
    <x v="414"/>
    <x v="0"/>
    <n v="23"/>
    <n v="188"/>
    <n v="86"/>
    <x v="12"/>
    <x v="0"/>
    <x v="0"/>
    <s v="Torino"/>
    <x v="2"/>
    <x v="48"/>
    <x v="1"/>
  </r>
  <r>
    <x v="414"/>
    <x v="0"/>
    <n v="23"/>
    <n v="188"/>
    <n v="86"/>
    <x v="12"/>
    <x v="0"/>
    <x v="0"/>
    <s v="Torino"/>
    <x v="2"/>
    <x v="50"/>
    <x v="3"/>
  </r>
  <r>
    <x v="414"/>
    <x v="0"/>
    <n v="23"/>
    <n v="188"/>
    <n v="86"/>
    <x v="12"/>
    <x v="0"/>
    <x v="0"/>
    <s v="Torino"/>
    <x v="2"/>
    <x v="70"/>
    <x v="0"/>
  </r>
  <r>
    <x v="415"/>
    <x v="0"/>
    <n v="20"/>
    <n v="183"/>
    <n v="77"/>
    <x v="47"/>
    <x v="0"/>
    <x v="0"/>
    <s v="Torino"/>
    <x v="8"/>
    <x v="19"/>
    <x v="0"/>
  </r>
  <r>
    <x v="416"/>
    <x v="0"/>
    <n v="26"/>
    <n v="159"/>
    <n v="56"/>
    <x v="24"/>
    <x v="0"/>
    <x v="0"/>
    <s v="Torino"/>
    <x v="8"/>
    <x v="79"/>
    <x v="0"/>
  </r>
  <r>
    <x v="417"/>
    <x v="0"/>
    <n v="27"/>
    <n v="170"/>
    <n v="68"/>
    <x v="12"/>
    <x v="0"/>
    <x v="0"/>
    <s v="Torino"/>
    <x v="1"/>
    <x v="77"/>
    <x v="2"/>
  </r>
  <r>
    <x v="418"/>
    <x v="0"/>
    <n v="33"/>
    <n v="174"/>
    <n v="73"/>
    <x v="20"/>
    <x v="0"/>
    <x v="0"/>
    <s v="Torino"/>
    <x v="6"/>
    <x v="17"/>
    <x v="0"/>
  </r>
  <r>
    <x v="419"/>
    <x v="0"/>
    <n v="28"/>
    <n v="176"/>
    <n v="63"/>
    <x v="69"/>
    <x v="0"/>
    <x v="0"/>
    <s v="Torino"/>
    <x v="14"/>
    <x v="43"/>
    <x v="0"/>
  </r>
  <r>
    <x v="419"/>
    <x v="0"/>
    <n v="28"/>
    <n v="176"/>
    <n v="63"/>
    <x v="69"/>
    <x v="0"/>
    <x v="0"/>
    <s v="Torino"/>
    <x v="14"/>
    <x v="45"/>
    <x v="0"/>
  </r>
  <r>
    <x v="420"/>
    <x v="0"/>
    <n v="29"/>
    <n v="181"/>
    <n v="82"/>
    <x v="53"/>
    <x v="0"/>
    <x v="0"/>
    <s v="Torino"/>
    <x v="2"/>
    <x v="70"/>
    <x v="0"/>
  </r>
  <r>
    <x v="420"/>
    <x v="0"/>
    <n v="29"/>
    <n v="181"/>
    <n v="82"/>
    <x v="53"/>
    <x v="0"/>
    <x v="0"/>
    <s v="Torino"/>
    <x v="2"/>
    <x v="83"/>
    <x v="1"/>
  </r>
  <r>
    <x v="421"/>
    <x v="1"/>
    <n v="17"/>
    <n v="163"/>
    <n v="47"/>
    <x v="20"/>
    <x v="0"/>
    <x v="0"/>
    <s v="Torino"/>
    <x v="6"/>
    <x v="20"/>
    <x v="0"/>
  </r>
  <r>
    <x v="422"/>
    <x v="0"/>
    <n v="21"/>
    <n v="176"/>
    <n v="82"/>
    <x v="21"/>
    <x v="0"/>
    <x v="0"/>
    <s v="Torino"/>
    <x v="9"/>
    <x v="52"/>
    <x v="2"/>
  </r>
  <r>
    <x v="423"/>
    <x v="0"/>
    <n v="26"/>
    <n v="176"/>
    <n v="85"/>
    <x v="21"/>
    <x v="0"/>
    <x v="0"/>
    <s v="Torino"/>
    <x v="9"/>
    <x v="52"/>
    <x v="0"/>
  </r>
  <r>
    <x v="424"/>
    <x v="1"/>
    <n v="24"/>
    <n v="176"/>
    <n v="65"/>
    <x v="21"/>
    <x v="0"/>
    <x v="0"/>
    <s v="Torino"/>
    <x v="0"/>
    <x v="14"/>
    <x v="0"/>
  </r>
  <r>
    <x v="425"/>
    <x v="1"/>
    <n v="31"/>
    <n v="180"/>
    <n v="70"/>
    <x v="53"/>
    <x v="0"/>
    <x v="0"/>
    <s v="Torino"/>
    <x v="2"/>
    <x v="5"/>
    <x v="0"/>
  </r>
  <r>
    <x v="426"/>
    <x v="0"/>
    <n v="24"/>
    <n v="172"/>
    <n v="65"/>
    <x v="20"/>
    <x v="0"/>
    <x v="0"/>
    <s v="Torino"/>
    <x v="11"/>
    <x v="57"/>
    <x v="0"/>
  </r>
  <r>
    <x v="426"/>
    <x v="0"/>
    <n v="24"/>
    <n v="172"/>
    <n v="65"/>
    <x v="20"/>
    <x v="0"/>
    <x v="0"/>
    <s v="Torino"/>
    <x v="11"/>
    <x v="58"/>
    <x v="0"/>
  </r>
  <r>
    <x v="426"/>
    <x v="0"/>
    <n v="24"/>
    <n v="172"/>
    <n v="65"/>
    <x v="20"/>
    <x v="0"/>
    <x v="0"/>
    <s v="Torino"/>
    <x v="11"/>
    <x v="59"/>
    <x v="0"/>
  </r>
  <r>
    <x v="426"/>
    <x v="0"/>
    <n v="24"/>
    <n v="172"/>
    <n v="65"/>
    <x v="20"/>
    <x v="0"/>
    <x v="0"/>
    <s v="Torino"/>
    <x v="11"/>
    <x v="60"/>
    <x v="0"/>
  </r>
  <r>
    <x v="426"/>
    <x v="0"/>
    <n v="24"/>
    <n v="172"/>
    <n v="65"/>
    <x v="20"/>
    <x v="0"/>
    <x v="0"/>
    <s v="Torino"/>
    <x v="11"/>
    <x v="61"/>
    <x v="0"/>
  </r>
  <r>
    <x v="427"/>
    <x v="1"/>
    <n v="30"/>
    <n v="170"/>
    <n v="67"/>
    <x v="20"/>
    <x v="0"/>
    <x v="0"/>
    <s v="Torino"/>
    <x v="6"/>
    <x v="20"/>
    <x v="0"/>
  </r>
  <r>
    <x v="428"/>
    <x v="1"/>
    <n v="20"/>
    <n v="163"/>
    <n v="52"/>
    <x v="20"/>
    <x v="0"/>
    <x v="0"/>
    <s v="Torino"/>
    <x v="6"/>
    <x v="20"/>
    <x v="0"/>
  </r>
  <r>
    <x v="429"/>
    <x v="0"/>
    <n v="33"/>
    <n v="180"/>
    <n v="87"/>
    <x v="70"/>
    <x v="0"/>
    <x v="0"/>
    <s v="Torino"/>
    <x v="7"/>
    <x v="18"/>
    <x v="0"/>
  </r>
  <r>
    <x v="430"/>
    <x v="0"/>
    <n v="24"/>
    <n v="176"/>
    <n v="79"/>
    <x v="21"/>
    <x v="0"/>
    <x v="0"/>
    <s v="Torino"/>
    <x v="0"/>
    <x v="1"/>
    <x v="0"/>
  </r>
  <r>
    <x v="430"/>
    <x v="0"/>
    <n v="24"/>
    <n v="176"/>
    <n v="79"/>
    <x v="21"/>
    <x v="0"/>
    <x v="0"/>
    <s v="Torino"/>
    <x v="0"/>
    <x v="3"/>
    <x v="0"/>
  </r>
  <r>
    <x v="431"/>
    <x v="0"/>
    <n v="27"/>
    <n v="181"/>
    <n v="80"/>
    <x v="20"/>
    <x v="0"/>
    <x v="0"/>
    <s v="Torino"/>
    <x v="6"/>
    <x v="17"/>
    <x v="0"/>
  </r>
  <r>
    <x v="432"/>
    <x v="0"/>
    <n v="28"/>
    <n v="184"/>
    <n v="89"/>
    <x v="7"/>
    <x v="0"/>
    <x v="0"/>
    <s v="Torino"/>
    <x v="0"/>
    <x v="0"/>
    <x v="0"/>
  </r>
  <r>
    <x v="432"/>
    <x v="0"/>
    <n v="28"/>
    <n v="184"/>
    <n v="89"/>
    <x v="7"/>
    <x v="0"/>
    <x v="0"/>
    <s v="Torino"/>
    <x v="0"/>
    <x v="1"/>
    <x v="0"/>
  </r>
  <r>
    <x v="432"/>
    <x v="0"/>
    <n v="28"/>
    <n v="184"/>
    <n v="89"/>
    <x v="7"/>
    <x v="0"/>
    <x v="0"/>
    <s v="Torino"/>
    <x v="0"/>
    <x v="3"/>
    <x v="0"/>
  </r>
  <r>
    <x v="432"/>
    <x v="0"/>
    <n v="28"/>
    <n v="184"/>
    <n v="89"/>
    <x v="7"/>
    <x v="0"/>
    <x v="0"/>
    <s v="Torino"/>
    <x v="0"/>
    <x v="31"/>
    <x v="0"/>
  </r>
  <r>
    <x v="433"/>
    <x v="0"/>
    <n v="28"/>
    <n v="174"/>
    <n v="63"/>
    <x v="21"/>
    <x v="0"/>
    <x v="0"/>
    <s v="Torino"/>
    <x v="11"/>
    <x v="57"/>
    <x v="0"/>
  </r>
  <r>
    <x v="433"/>
    <x v="0"/>
    <n v="28"/>
    <n v="174"/>
    <n v="63"/>
    <x v="21"/>
    <x v="0"/>
    <x v="0"/>
    <s v="Torino"/>
    <x v="11"/>
    <x v="58"/>
    <x v="1"/>
  </r>
  <r>
    <x v="433"/>
    <x v="0"/>
    <n v="28"/>
    <n v="174"/>
    <n v="63"/>
    <x v="21"/>
    <x v="0"/>
    <x v="0"/>
    <s v="Torino"/>
    <x v="11"/>
    <x v="59"/>
    <x v="0"/>
  </r>
  <r>
    <x v="433"/>
    <x v="0"/>
    <n v="28"/>
    <n v="174"/>
    <n v="63"/>
    <x v="21"/>
    <x v="0"/>
    <x v="0"/>
    <s v="Torino"/>
    <x v="11"/>
    <x v="60"/>
    <x v="0"/>
  </r>
  <r>
    <x v="433"/>
    <x v="0"/>
    <n v="28"/>
    <n v="174"/>
    <n v="63"/>
    <x v="21"/>
    <x v="0"/>
    <x v="0"/>
    <s v="Torino"/>
    <x v="11"/>
    <x v="61"/>
    <x v="2"/>
  </r>
  <r>
    <x v="434"/>
    <x v="0"/>
    <n v="30"/>
    <n v="186"/>
    <n v="93"/>
    <x v="7"/>
    <x v="0"/>
    <x v="0"/>
    <s v="Torino"/>
    <x v="6"/>
    <x v="17"/>
    <x v="0"/>
  </r>
  <r>
    <x v="435"/>
    <x v="1"/>
    <n v="27"/>
    <n v="163"/>
    <n v="50"/>
    <x v="71"/>
    <x v="0"/>
    <x v="0"/>
    <s v="Torino"/>
    <x v="8"/>
    <x v="21"/>
    <x v="0"/>
  </r>
  <r>
    <x v="436"/>
    <x v="0"/>
    <n v="34"/>
    <n v="185"/>
    <n v="95"/>
    <x v="3"/>
    <x v="0"/>
    <x v="0"/>
    <s v="Torino"/>
    <x v="12"/>
    <x v="78"/>
    <x v="3"/>
  </r>
  <r>
    <x v="437"/>
    <x v="0"/>
    <n v="23"/>
    <n v="182"/>
    <n v="77"/>
    <x v="3"/>
    <x v="0"/>
    <x v="0"/>
    <s v="Torino"/>
    <x v="3"/>
    <x v="56"/>
    <x v="3"/>
  </r>
  <r>
    <x v="437"/>
    <x v="0"/>
    <n v="23"/>
    <n v="182"/>
    <n v="77"/>
    <x v="3"/>
    <x v="0"/>
    <x v="0"/>
    <s v="Torino"/>
    <x v="3"/>
    <x v="62"/>
    <x v="1"/>
  </r>
  <r>
    <x v="437"/>
    <x v="0"/>
    <n v="23"/>
    <n v="182"/>
    <n v="77"/>
    <x v="3"/>
    <x v="0"/>
    <x v="0"/>
    <s v="Torino"/>
    <x v="3"/>
    <x v="37"/>
    <x v="0"/>
  </r>
  <r>
    <x v="438"/>
    <x v="0"/>
    <n v="31"/>
    <n v="182"/>
    <n v="93"/>
    <x v="37"/>
    <x v="0"/>
    <x v="0"/>
    <s v="Torino"/>
    <x v="6"/>
    <x v="17"/>
    <x v="0"/>
  </r>
  <r>
    <x v="439"/>
    <x v="0"/>
    <n v="25"/>
    <n v="178"/>
    <n v="66"/>
    <x v="12"/>
    <x v="0"/>
    <x v="0"/>
    <s v="Torino"/>
    <x v="4"/>
    <x v="10"/>
    <x v="0"/>
  </r>
  <r>
    <x v="439"/>
    <x v="0"/>
    <n v="25"/>
    <n v="178"/>
    <n v="66"/>
    <x v="12"/>
    <x v="0"/>
    <x v="0"/>
    <s v="Torino"/>
    <x v="4"/>
    <x v="11"/>
    <x v="0"/>
  </r>
  <r>
    <x v="439"/>
    <x v="0"/>
    <n v="25"/>
    <n v="178"/>
    <n v="66"/>
    <x v="12"/>
    <x v="0"/>
    <x v="0"/>
    <s v="Torino"/>
    <x v="4"/>
    <x v="12"/>
    <x v="0"/>
  </r>
  <r>
    <x v="440"/>
    <x v="0"/>
    <n v="29"/>
    <n v="189"/>
    <n v="97"/>
    <x v="21"/>
    <x v="0"/>
    <x v="0"/>
    <s v="Torino"/>
    <x v="0"/>
    <x v="0"/>
    <x v="1"/>
  </r>
  <r>
    <x v="440"/>
    <x v="0"/>
    <n v="29"/>
    <n v="189"/>
    <n v="97"/>
    <x v="21"/>
    <x v="0"/>
    <x v="0"/>
    <s v="Torino"/>
    <x v="0"/>
    <x v="1"/>
    <x v="0"/>
  </r>
  <r>
    <x v="441"/>
    <x v="1"/>
    <n v="31"/>
    <n v="165"/>
    <n v="52"/>
    <x v="41"/>
    <x v="0"/>
    <x v="0"/>
    <s v="Torino"/>
    <x v="8"/>
    <x v="21"/>
    <x v="0"/>
  </r>
  <r>
    <x v="442"/>
    <x v="0"/>
    <n v="22"/>
    <n v="177"/>
    <n v="64"/>
    <x v="12"/>
    <x v="0"/>
    <x v="0"/>
    <s v="Torino"/>
    <x v="10"/>
    <x v="23"/>
    <x v="0"/>
  </r>
  <r>
    <x v="442"/>
    <x v="0"/>
    <n v="22"/>
    <n v="177"/>
    <n v="64"/>
    <x v="12"/>
    <x v="0"/>
    <x v="0"/>
    <s v="Torino"/>
    <x v="10"/>
    <x v="24"/>
    <x v="0"/>
  </r>
  <r>
    <x v="443"/>
    <x v="0"/>
    <n v="50"/>
    <n v="183"/>
    <n v="86"/>
    <x v="42"/>
    <x v="0"/>
    <x v="0"/>
    <s v="Torino"/>
    <x v="5"/>
    <x v="16"/>
    <x v="0"/>
  </r>
  <r>
    <x v="444"/>
    <x v="0"/>
    <n v="29"/>
    <n v="175"/>
    <n v="69"/>
    <x v="1"/>
    <x v="0"/>
    <x v="0"/>
    <s v="Torino"/>
    <x v="11"/>
    <x v="57"/>
    <x v="0"/>
  </r>
  <r>
    <x v="445"/>
    <x v="1"/>
    <n v="20"/>
    <n v="165"/>
    <n v="56"/>
    <x v="12"/>
    <x v="0"/>
    <x v="0"/>
    <s v="Torino"/>
    <x v="14"/>
    <x v="81"/>
    <x v="0"/>
  </r>
  <r>
    <x v="445"/>
    <x v="1"/>
    <n v="20"/>
    <n v="165"/>
    <n v="56"/>
    <x v="12"/>
    <x v="0"/>
    <x v="0"/>
    <s v="Torino"/>
    <x v="14"/>
    <x v="76"/>
    <x v="0"/>
  </r>
  <r>
    <x v="446"/>
    <x v="0"/>
    <n v="28"/>
    <n v="188"/>
    <n v="80"/>
    <x v="1"/>
    <x v="0"/>
    <x v="0"/>
    <s v="Torino"/>
    <x v="11"/>
    <x v="57"/>
    <x v="0"/>
  </r>
  <r>
    <x v="446"/>
    <x v="0"/>
    <n v="28"/>
    <n v="188"/>
    <n v="80"/>
    <x v="1"/>
    <x v="0"/>
    <x v="0"/>
    <s v="Torino"/>
    <x v="11"/>
    <x v="58"/>
    <x v="0"/>
  </r>
  <r>
    <x v="446"/>
    <x v="0"/>
    <n v="28"/>
    <n v="188"/>
    <n v="80"/>
    <x v="1"/>
    <x v="0"/>
    <x v="0"/>
    <s v="Torino"/>
    <x v="11"/>
    <x v="60"/>
    <x v="0"/>
  </r>
  <r>
    <x v="446"/>
    <x v="0"/>
    <n v="28"/>
    <n v="188"/>
    <n v="80"/>
    <x v="1"/>
    <x v="0"/>
    <x v="0"/>
    <s v="Torino"/>
    <x v="11"/>
    <x v="61"/>
    <x v="0"/>
  </r>
  <r>
    <x v="447"/>
    <x v="1"/>
    <n v="21"/>
    <n v="160"/>
    <n v="55"/>
    <x v="11"/>
    <x v="0"/>
    <x v="0"/>
    <s v="Torino"/>
    <x v="12"/>
    <x v="49"/>
    <x v="0"/>
  </r>
  <r>
    <x v="448"/>
    <x v="0"/>
    <n v="27"/>
    <n v="188"/>
    <n v="100"/>
    <x v="47"/>
    <x v="0"/>
    <x v="0"/>
    <s v="Torino"/>
    <x v="7"/>
    <x v="64"/>
    <x v="0"/>
  </r>
  <r>
    <x v="448"/>
    <x v="0"/>
    <n v="27"/>
    <n v="188"/>
    <n v="100"/>
    <x v="47"/>
    <x v="0"/>
    <x v="0"/>
    <s v="Torino"/>
    <x v="7"/>
    <x v="18"/>
    <x v="0"/>
  </r>
  <r>
    <x v="449"/>
    <x v="1"/>
    <n v="20"/>
    <n v="165"/>
    <n v="55"/>
    <x v="20"/>
    <x v="0"/>
    <x v="0"/>
    <s v="Torino"/>
    <x v="9"/>
    <x v="39"/>
    <x v="0"/>
  </r>
  <r>
    <x v="450"/>
    <x v="0"/>
    <n v="27"/>
    <n v="197"/>
    <n v="88"/>
    <x v="3"/>
    <x v="0"/>
    <x v="0"/>
    <s v="Torino"/>
    <x v="2"/>
    <x v="70"/>
    <x v="0"/>
  </r>
  <r>
    <x v="450"/>
    <x v="0"/>
    <n v="27"/>
    <n v="197"/>
    <n v="88"/>
    <x v="3"/>
    <x v="0"/>
    <x v="0"/>
    <s v="Torino"/>
    <x v="2"/>
    <x v="83"/>
    <x v="0"/>
  </r>
  <r>
    <x v="450"/>
    <x v="0"/>
    <n v="27"/>
    <n v="197"/>
    <n v="88"/>
    <x v="3"/>
    <x v="0"/>
    <x v="0"/>
    <s v="Torino"/>
    <x v="2"/>
    <x v="63"/>
    <x v="0"/>
  </r>
  <r>
    <x v="451"/>
    <x v="0"/>
    <n v="33"/>
    <n v="174"/>
    <n v="67"/>
    <x v="20"/>
    <x v="0"/>
    <x v="0"/>
    <s v="Torino"/>
    <x v="3"/>
    <x v="56"/>
    <x v="1"/>
  </r>
  <r>
    <x v="451"/>
    <x v="0"/>
    <n v="33"/>
    <n v="174"/>
    <n v="67"/>
    <x v="20"/>
    <x v="0"/>
    <x v="0"/>
    <s v="Torino"/>
    <x v="3"/>
    <x v="62"/>
    <x v="0"/>
  </r>
  <r>
    <x v="451"/>
    <x v="0"/>
    <n v="33"/>
    <n v="174"/>
    <n v="67"/>
    <x v="20"/>
    <x v="0"/>
    <x v="0"/>
    <s v="Torino"/>
    <x v="3"/>
    <x v="37"/>
    <x v="1"/>
  </r>
  <r>
    <x v="451"/>
    <x v="0"/>
    <n v="33"/>
    <n v="174"/>
    <n v="67"/>
    <x v="20"/>
    <x v="0"/>
    <x v="0"/>
    <s v="Torino"/>
    <x v="3"/>
    <x v="38"/>
    <x v="0"/>
  </r>
  <r>
    <x v="452"/>
    <x v="0"/>
    <n v="25"/>
    <n v="181"/>
    <n v="70"/>
    <x v="1"/>
    <x v="0"/>
    <x v="0"/>
    <s v="Torino"/>
    <x v="4"/>
    <x v="11"/>
    <x v="0"/>
  </r>
  <r>
    <x v="452"/>
    <x v="0"/>
    <n v="25"/>
    <n v="181"/>
    <n v="70"/>
    <x v="1"/>
    <x v="0"/>
    <x v="0"/>
    <s v="Torino"/>
    <x v="4"/>
    <x v="12"/>
    <x v="0"/>
  </r>
  <r>
    <x v="453"/>
    <x v="1"/>
    <n v="23"/>
    <n v="170"/>
    <n v="66"/>
    <x v="7"/>
    <x v="0"/>
    <x v="0"/>
    <s v="Torino"/>
    <x v="6"/>
    <x v="20"/>
    <x v="0"/>
  </r>
  <r>
    <x v="454"/>
    <x v="0"/>
    <n v="26"/>
    <n v="197"/>
    <n v="93"/>
    <x v="32"/>
    <x v="0"/>
    <x v="0"/>
    <s v="Torino"/>
    <x v="7"/>
    <x v="64"/>
    <x v="0"/>
  </r>
  <r>
    <x v="454"/>
    <x v="0"/>
    <n v="26"/>
    <n v="197"/>
    <n v="93"/>
    <x v="32"/>
    <x v="0"/>
    <x v="0"/>
    <s v="Torino"/>
    <x v="7"/>
    <x v="18"/>
    <x v="0"/>
  </r>
  <r>
    <x v="455"/>
    <x v="1"/>
    <n v="19"/>
    <n v="168"/>
    <n v="65"/>
    <x v="1"/>
    <x v="0"/>
    <x v="0"/>
    <s v="Torino"/>
    <x v="1"/>
    <x v="73"/>
    <x v="0"/>
  </r>
  <r>
    <x v="456"/>
    <x v="0"/>
    <n v="32"/>
    <n v="182"/>
    <n v="74"/>
    <x v="46"/>
    <x v="0"/>
    <x v="0"/>
    <s v="Torino"/>
    <x v="3"/>
    <x v="37"/>
    <x v="0"/>
  </r>
  <r>
    <x v="457"/>
    <x v="0"/>
    <n v="27"/>
    <n v="180"/>
    <n v="89"/>
    <x v="72"/>
    <x v="0"/>
    <x v="0"/>
    <s v="Torino"/>
    <x v="0"/>
    <x v="3"/>
    <x v="0"/>
  </r>
  <r>
    <x v="457"/>
    <x v="0"/>
    <n v="27"/>
    <n v="180"/>
    <n v="89"/>
    <x v="72"/>
    <x v="0"/>
    <x v="0"/>
    <s v="Torino"/>
    <x v="0"/>
    <x v="4"/>
    <x v="0"/>
  </r>
  <r>
    <x v="458"/>
    <x v="0"/>
    <n v="27"/>
    <n v="174"/>
    <n v="68"/>
    <x v="41"/>
    <x v="0"/>
    <x v="0"/>
    <s v="Torino"/>
    <x v="8"/>
    <x v="79"/>
    <x v="0"/>
  </r>
  <r>
    <x v="459"/>
    <x v="1"/>
    <n v="24"/>
    <n v="164"/>
    <n v="57"/>
    <x v="6"/>
    <x v="0"/>
    <x v="0"/>
    <s v="Torino"/>
    <x v="1"/>
    <x v="73"/>
    <x v="0"/>
  </r>
  <r>
    <x v="460"/>
    <x v="0"/>
    <n v="35"/>
    <n v="175"/>
    <n v="82"/>
    <x v="7"/>
    <x v="0"/>
    <x v="0"/>
    <s v="Torino"/>
    <x v="6"/>
    <x v="17"/>
    <x v="0"/>
  </r>
  <r>
    <x v="461"/>
    <x v="0"/>
    <n v="24"/>
    <n v="180"/>
    <n v="84"/>
    <x v="12"/>
    <x v="0"/>
    <x v="0"/>
    <s v="Torino"/>
    <x v="6"/>
    <x v="17"/>
    <x v="0"/>
  </r>
  <r>
    <x v="462"/>
    <x v="1"/>
    <n v="35"/>
    <n v="163"/>
    <n v="57"/>
    <x v="5"/>
    <x v="0"/>
    <x v="0"/>
    <s v="Torino"/>
    <x v="11"/>
    <x v="26"/>
    <x v="0"/>
  </r>
  <r>
    <x v="462"/>
    <x v="1"/>
    <n v="35"/>
    <n v="163"/>
    <n v="57"/>
    <x v="5"/>
    <x v="0"/>
    <x v="0"/>
    <s v="Torino"/>
    <x v="11"/>
    <x v="27"/>
    <x v="0"/>
  </r>
  <r>
    <x v="462"/>
    <x v="1"/>
    <n v="35"/>
    <n v="163"/>
    <n v="57"/>
    <x v="5"/>
    <x v="0"/>
    <x v="0"/>
    <s v="Torino"/>
    <x v="11"/>
    <x v="28"/>
    <x v="2"/>
  </r>
  <r>
    <x v="462"/>
    <x v="1"/>
    <n v="35"/>
    <n v="163"/>
    <n v="57"/>
    <x v="5"/>
    <x v="0"/>
    <x v="0"/>
    <s v="Torino"/>
    <x v="11"/>
    <x v="29"/>
    <x v="0"/>
  </r>
  <r>
    <x v="463"/>
    <x v="0"/>
    <n v="29"/>
    <n v="188"/>
    <n v="98"/>
    <x v="6"/>
    <x v="0"/>
    <x v="0"/>
    <s v="Torino"/>
    <x v="6"/>
    <x v="17"/>
    <x v="0"/>
  </r>
  <r>
    <x v="464"/>
    <x v="0"/>
    <n v="25"/>
    <n v="176"/>
    <n v="89"/>
    <x v="42"/>
    <x v="0"/>
    <x v="0"/>
    <s v="Torino"/>
    <x v="5"/>
    <x v="16"/>
    <x v="0"/>
  </r>
  <r>
    <x v="465"/>
    <x v="0"/>
    <n v="32"/>
    <n v="175"/>
    <n v="68"/>
    <x v="24"/>
    <x v="0"/>
    <x v="0"/>
    <s v="Torino"/>
    <x v="3"/>
    <x v="56"/>
    <x v="0"/>
  </r>
  <r>
    <x v="466"/>
    <x v="1"/>
    <n v="21"/>
    <n v="173"/>
    <n v="56"/>
    <x v="57"/>
    <x v="0"/>
    <x v="0"/>
    <s v="Torino"/>
    <x v="8"/>
    <x v="21"/>
    <x v="0"/>
  </r>
  <r>
    <x v="467"/>
    <x v="0"/>
    <n v="29"/>
    <n v="184"/>
    <n v="74"/>
    <x v="20"/>
    <x v="0"/>
    <x v="0"/>
    <s v="Torino"/>
    <x v="2"/>
    <x v="50"/>
    <x v="0"/>
  </r>
  <r>
    <x v="467"/>
    <x v="0"/>
    <n v="29"/>
    <n v="184"/>
    <n v="74"/>
    <x v="20"/>
    <x v="0"/>
    <x v="0"/>
    <s v="Torino"/>
    <x v="2"/>
    <x v="70"/>
    <x v="0"/>
  </r>
  <r>
    <x v="467"/>
    <x v="0"/>
    <n v="29"/>
    <n v="184"/>
    <n v="74"/>
    <x v="20"/>
    <x v="0"/>
    <x v="0"/>
    <s v="Torino"/>
    <x v="2"/>
    <x v="83"/>
    <x v="0"/>
  </r>
  <r>
    <x v="467"/>
    <x v="0"/>
    <n v="29"/>
    <n v="184"/>
    <n v="74"/>
    <x v="20"/>
    <x v="0"/>
    <x v="0"/>
    <s v="Torino"/>
    <x v="2"/>
    <x v="63"/>
    <x v="1"/>
  </r>
  <r>
    <x v="468"/>
    <x v="1"/>
    <n v="28"/>
    <n v="170"/>
    <n v="66"/>
    <x v="23"/>
    <x v="0"/>
    <x v="0"/>
    <s v="Torino"/>
    <x v="0"/>
    <x v="13"/>
    <x v="0"/>
  </r>
  <r>
    <x v="468"/>
    <x v="1"/>
    <n v="28"/>
    <n v="170"/>
    <n v="66"/>
    <x v="23"/>
    <x v="0"/>
    <x v="0"/>
    <s v="Torino"/>
    <x v="0"/>
    <x v="14"/>
    <x v="0"/>
  </r>
  <r>
    <x v="469"/>
    <x v="1"/>
    <n v="32"/>
    <n v="172"/>
    <n v="72"/>
    <x v="46"/>
    <x v="0"/>
    <x v="0"/>
    <s v="Torino"/>
    <x v="0"/>
    <x v="34"/>
    <x v="1"/>
  </r>
  <r>
    <x v="469"/>
    <x v="1"/>
    <n v="32"/>
    <n v="172"/>
    <n v="72"/>
    <x v="46"/>
    <x v="0"/>
    <x v="0"/>
    <s v="Torino"/>
    <x v="0"/>
    <x v="35"/>
    <x v="1"/>
  </r>
  <r>
    <x v="470"/>
    <x v="0"/>
    <n v="29"/>
    <n v="193"/>
    <n v="96"/>
    <x v="3"/>
    <x v="0"/>
    <x v="0"/>
    <s v="Torino"/>
    <x v="2"/>
    <x v="47"/>
    <x v="3"/>
  </r>
  <r>
    <x v="470"/>
    <x v="0"/>
    <n v="29"/>
    <n v="193"/>
    <n v="96"/>
    <x v="3"/>
    <x v="0"/>
    <x v="0"/>
    <s v="Torino"/>
    <x v="2"/>
    <x v="48"/>
    <x v="0"/>
  </r>
  <r>
    <x v="471"/>
    <x v="0"/>
    <n v="20"/>
    <n v="188"/>
    <n v="88"/>
    <x v="26"/>
    <x v="0"/>
    <x v="0"/>
    <s v="Torino"/>
    <x v="0"/>
    <x v="0"/>
    <x v="0"/>
  </r>
  <r>
    <x v="471"/>
    <x v="0"/>
    <n v="20"/>
    <n v="188"/>
    <n v="88"/>
    <x v="26"/>
    <x v="0"/>
    <x v="0"/>
    <s v="Torino"/>
    <x v="0"/>
    <x v="31"/>
    <x v="0"/>
  </r>
  <r>
    <x v="472"/>
    <x v="0"/>
    <n v="35"/>
    <n v="177"/>
    <n v="72"/>
    <x v="38"/>
    <x v="0"/>
    <x v="0"/>
    <s v="Torino"/>
    <x v="11"/>
    <x v="57"/>
    <x v="0"/>
  </r>
  <r>
    <x v="472"/>
    <x v="0"/>
    <n v="35"/>
    <n v="177"/>
    <n v="72"/>
    <x v="38"/>
    <x v="0"/>
    <x v="0"/>
    <s v="Torino"/>
    <x v="11"/>
    <x v="58"/>
    <x v="0"/>
  </r>
  <r>
    <x v="472"/>
    <x v="0"/>
    <n v="35"/>
    <n v="177"/>
    <n v="72"/>
    <x v="38"/>
    <x v="0"/>
    <x v="0"/>
    <s v="Torino"/>
    <x v="11"/>
    <x v="59"/>
    <x v="0"/>
  </r>
  <r>
    <x v="472"/>
    <x v="0"/>
    <n v="35"/>
    <n v="177"/>
    <n v="72"/>
    <x v="38"/>
    <x v="0"/>
    <x v="0"/>
    <s v="Torino"/>
    <x v="11"/>
    <x v="60"/>
    <x v="0"/>
  </r>
  <r>
    <x v="472"/>
    <x v="0"/>
    <n v="35"/>
    <n v="177"/>
    <n v="72"/>
    <x v="38"/>
    <x v="0"/>
    <x v="0"/>
    <s v="Torino"/>
    <x v="11"/>
    <x v="61"/>
    <x v="0"/>
  </r>
  <r>
    <x v="473"/>
    <x v="1"/>
    <n v="20"/>
    <n v="169"/>
    <n v="59"/>
    <x v="44"/>
    <x v="0"/>
    <x v="0"/>
    <s v="Torino"/>
    <x v="0"/>
    <x v="34"/>
    <x v="0"/>
  </r>
  <r>
    <x v="473"/>
    <x v="1"/>
    <n v="20"/>
    <n v="169"/>
    <n v="59"/>
    <x v="44"/>
    <x v="0"/>
    <x v="0"/>
    <s v="Torino"/>
    <x v="0"/>
    <x v="35"/>
    <x v="0"/>
  </r>
  <r>
    <x v="474"/>
    <x v="0"/>
    <n v="21"/>
    <n v="186"/>
    <n v="100"/>
    <x v="30"/>
    <x v="0"/>
    <x v="0"/>
    <s v="Torino"/>
    <x v="7"/>
    <x v="18"/>
    <x v="0"/>
  </r>
  <r>
    <x v="475"/>
    <x v="0"/>
    <n v="39"/>
    <n v="170"/>
    <n v="61"/>
    <x v="24"/>
    <x v="0"/>
    <x v="0"/>
    <s v="Torino"/>
    <x v="11"/>
    <x v="57"/>
    <x v="0"/>
  </r>
  <r>
    <x v="475"/>
    <x v="0"/>
    <n v="39"/>
    <n v="170"/>
    <n v="61"/>
    <x v="24"/>
    <x v="0"/>
    <x v="0"/>
    <s v="Torino"/>
    <x v="11"/>
    <x v="60"/>
    <x v="0"/>
  </r>
  <r>
    <x v="476"/>
    <x v="0"/>
    <n v="34"/>
    <n v="178"/>
    <n v="86"/>
    <x v="6"/>
    <x v="0"/>
    <x v="0"/>
    <s v="Torino"/>
    <x v="6"/>
    <x v="17"/>
    <x v="0"/>
  </r>
  <r>
    <x v="477"/>
    <x v="0"/>
    <n v="21"/>
    <n v="193"/>
    <n v="108"/>
    <x v="73"/>
    <x v="0"/>
    <x v="0"/>
    <s v="Torino"/>
    <x v="7"/>
    <x v="64"/>
    <x v="0"/>
  </r>
  <r>
    <x v="477"/>
    <x v="0"/>
    <n v="21"/>
    <n v="193"/>
    <n v="108"/>
    <x v="73"/>
    <x v="0"/>
    <x v="0"/>
    <s v="Torino"/>
    <x v="7"/>
    <x v="18"/>
    <x v="0"/>
  </r>
  <r>
    <x v="478"/>
    <x v="1"/>
    <n v="20"/>
    <n v="171"/>
    <n v="60"/>
    <x v="40"/>
    <x v="0"/>
    <x v="0"/>
    <s v="Torino"/>
    <x v="0"/>
    <x v="35"/>
    <x v="0"/>
  </r>
  <r>
    <x v="478"/>
    <x v="1"/>
    <n v="20"/>
    <n v="171"/>
    <n v="60"/>
    <x v="40"/>
    <x v="0"/>
    <x v="0"/>
    <s v="Torino"/>
    <x v="0"/>
    <x v="13"/>
    <x v="0"/>
  </r>
  <r>
    <x v="479"/>
    <x v="1"/>
    <n v="24"/>
    <n v="165"/>
    <n v="70"/>
    <x v="12"/>
    <x v="0"/>
    <x v="0"/>
    <s v="Torino"/>
    <x v="6"/>
    <x v="20"/>
    <x v="2"/>
  </r>
  <r>
    <x v="480"/>
    <x v="1"/>
    <n v="34"/>
    <n v="170"/>
    <n v="58"/>
    <x v="74"/>
    <x v="0"/>
    <x v="0"/>
    <s v="Torino"/>
    <x v="8"/>
    <x v="21"/>
    <x v="0"/>
  </r>
  <r>
    <x v="481"/>
    <x v="0"/>
    <n v="29"/>
    <n v="178"/>
    <n v="86"/>
    <x v="12"/>
    <x v="0"/>
    <x v="0"/>
    <s v="Torino"/>
    <x v="6"/>
    <x v="17"/>
    <x v="0"/>
  </r>
  <r>
    <x v="482"/>
    <x v="0"/>
    <n v="28"/>
    <n v="180"/>
    <n v="82"/>
    <x v="75"/>
    <x v="0"/>
    <x v="0"/>
    <s v="Torino"/>
    <x v="0"/>
    <x v="0"/>
    <x v="0"/>
  </r>
  <r>
    <x v="482"/>
    <x v="0"/>
    <n v="28"/>
    <n v="180"/>
    <n v="82"/>
    <x v="75"/>
    <x v="0"/>
    <x v="0"/>
    <s v="Torino"/>
    <x v="0"/>
    <x v="1"/>
    <x v="0"/>
  </r>
  <r>
    <x v="482"/>
    <x v="0"/>
    <n v="28"/>
    <n v="180"/>
    <n v="82"/>
    <x v="75"/>
    <x v="0"/>
    <x v="0"/>
    <s v="Torino"/>
    <x v="0"/>
    <x v="3"/>
    <x v="0"/>
  </r>
  <r>
    <x v="483"/>
    <x v="1"/>
    <n v="18"/>
    <n v="150"/>
    <n v="52"/>
    <x v="47"/>
    <x v="0"/>
    <x v="0"/>
    <s v="Torino"/>
    <x v="8"/>
    <x v="19"/>
    <x v="0"/>
  </r>
  <r>
    <x v="484"/>
    <x v="1"/>
    <n v="31"/>
    <n v="162"/>
    <n v="46"/>
    <x v="15"/>
    <x v="0"/>
    <x v="0"/>
    <s v="Torino"/>
    <x v="8"/>
    <x v="21"/>
    <x v="0"/>
  </r>
  <r>
    <x v="485"/>
    <x v="0"/>
    <n v="27"/>
    <n v="182"/>
    <n v="80"/>
    <x v="21"/>
    <x v="0"/>
    <x v="0"/>
    <s v="Torino"/>
    <x v="9"/>
    <x v="52"/>
    <x v="0"/>
  </r>
  <r>
    <x v="486"/>
    <x v="0"/>
    <n v="29"/>
    <n v="185"/>
    <n v="91"/>
    <x v="17"/>
    <x v="0"/>
    <x v="0"/>
    <s v="Torino"/>
    <x v="6"/>
    <x v="17"/>
    <x v="0"/>
  </r>
  <r>
    <x v="487"/>
    <x v="0"/>
    <n v="21"/>
    <n v="178"/>
    <n v="75"/>
    <x v="26"/>
    <x v="0"/>
    <x v="0"/>
    <s v="Torino"/>
    <x v="13"/>
    <x v="67"/>
    <x v="0"/>
  </r>
  <r>
    <x v="488"/>
    <x v="0"/>
    <n v="25"/>
    <n v="186"/>
    <n v="96"/>
    <x v="63"/>
    <x v="0"/>
    <x v="0"/>
    <s v="Torino"/>
    <x v="7"/>
    <x v="64"/>
    <x v="0"/>
  </r>
  <r>
    <x v="488"/>
    <x v="0"/>
    <n v="25"/>
    <n v="186"/>
    <n v="96"/>
    <x v="30"/>
    <x v="0"/>
    <x v="0"/>
    <s v="Torino"/>
    <x v="7"/>
    <x v="18"/>
    <x v="0"/>
  </r>
  <r>
    <x v="489"/>
    <x v="0"/>
    <n v="23"/>
    <n v="181"/>
    <n v="80"/>
    <x v="26"/>
    <x v="0"/>
    <x v="0"/>
    <s v="Torino"/>
    <x v="12"/>
    <x v="78"/>
    <x v="0"/>
  </r>
  <r>
    <x v="490"/>
    <x v="1"/>
    <n v="31"/>
    <n v="173"/>
    <n v="66"/>
    <x v="12"/>
    <x v="0"/>
    <x v="0"/>
    <s v="Torino"/>
    <x v="6"/>
    <x v="20"/>
    <x v="2"/>
  </r>
  <r>
    <x v="491"/>
    <x v="1"/>
    <n v="21"/>
    <n v="169"/>
    <n v="68"/>
    <x v="76"/>
    <x v="0"/>
    <x v="0"/>
    <s v="Torino"/>
    <x v="5"/>
    <x v="36"/>
    <x v="0"/>
  </r>
  <r>
    <x v="492"/>
    <x v="1"/>
    <n v="25"/>
    <n v="165"/>
    <n v="55"/>
    <x v="12"/>
    <x v="0"/>
    <x v="0"/>
    <s v="Torino"/>
    <x v="3"/>
    <x v="53"/>
    <x v="0"/>
  </r>
  <r>
    <x v="492"/>
    <x v="1"/>
    <n v="25"/>
    <n v="165"/>
    <n v="55"/>
    <x v="12"/>
    <x v="0"/>
    <x v="0"/>
    <s v="Torino"/>
    <x v="3"/>
    <x v="69"/>
    <x v="0"/>
  </r>
  <r>
    <x v="492"/>
    <x v="1"/>
    <n v="25"/>
    <n v="165"/>
    <n v="55"/>
    <x v="12"/>
    <x v="0"/>
    <x v="0"/>
    <s v="Torino"/>
    <x v="3"/>
    <x v="42"/>
    <x v="0"/>
  </r>
  <r>
    <x v="493"/>
    <x v="1"/>
    <n v="28"/>
    <n v="158"/>
    <n v="43"/>
    <x v="3"/>
    <x v="0"/>
    <x v="0"/>
    <s v="Torino"/>
    <x v="1"/>
    <x v="71"/>
    <x v="0"/>
  </r>
  <r>
    <x v="494"/>
    <x v="0"/>
    <n v="27"/>
    <n v="170"/>
    <n v="64"/>
    <x v="25"/>
    <x v="0"/>
    <x v="0"/>
    <s v="Torino"/>
    <x v="11"/>
    <x v="57"/>
    <x v="0"/>
  </r>
  <r>
    <x v="495"/>
    <x v="0"/>
    <n v="33"/>
    <n v="170"/>
    <n v="64"/>
    <x v="25"/>
    <x v="0"/>
    <x v="0"/>
    <s v="Torino"/>
    <x v="3"/>
    <x v="9"/>
    <x v="0"/>
  </r>
  <r>
    <x v="495"/>
    <x v="0"/>
    <n v="33"/>
    <n v="170"/>
    <n v="64"/>
    <x v="25"/>
    <x v="0"/>
    <x v="0"/>
    <s v="Torino"/>
    <x v="3"/>
    <x v="56"/>
    <x v="0"/>
  </r>
  <r>
    <x v="495"/>
    <x v="0"/>
    <n v="33"/>
    <n v="170"/>
    <n v="64"/>
    <x v="25"/>
    <x v="0"/>
    <x v="0"/>
    <s v="Torino"/>
    <x v="3"/>
    <x v="62"/>
    <x v="0"/>
  </r>
  <r>
    <x v="495"/>
    <x v="0"/>
    <n v="33"/>
    <n v="170"/>
    <n v="64"/>
    <x v="25"/>
    <x v="0"/>
    <x v="0"/>
    <s v="Torino"/>
    <x v="3"/>
    <x v="38"/>
    <x v="0"/>
  </r>
  <r>
    <x v="496"/>
    <x v="0"/>
    <n v="35"/>
    <n v="184"/>
    <n v="83"/>
    <x v="5"/>
    <x v="0"/>
    <x v="0"/>
    <s v="Torino"/>
    <x v="9"/>
    <x v="51"/>
    <x v="0"/>
  </r>
  <r>
    <x v="497"/>
    <x v="0"/>
    <n v="26"/>
    <n v="178"/>
    <n v="70"/>
    <x v="0"/>
    <x v="0"/>
    <x v="0"/>
    <s v="Torino"/>
    <x v="11"/>
    <x v="57"/>
    <x v="0"/>
  </r>
  <r>
    <x v="497"/>
    <x v="0"/>
    <n v="26"/>
    <n v="178"/>
    <n v="70"/>
    <x v="0"/>
    <x v="0"/>
    <x v="0"/>
    <s v="Torino"/>
    <x v="11"/>
    <x v="58"/>
    <x v="0"/>
  </r>
  <r>
    <x v="497"/>
    <x v="0"/>
    <n v="26"/>
    <n v="178"/>
    <n v="70"/>
    <x v="0"/>
    <x v="0"/>
    <x v="0"/>
    <s v="Torino"/>
    <x v="11"/>
    <x v="60"/>
    <x v="0"/>
  </r>
  <r>
    <x v="497"/>
    <x v="0"/>
    <n v="26"/>
    <n v="178"/>
    <n v="70"/>
    <x v="0"/>
    <x v="0"/>
    <x v="0"/>
    <s v="Torino"/>
    <x v="11"/>
    <x v="61"/>
    <x v="0"/>
  </r>
  <r>
    <x v="498"/>
    <x v="0"/>
    <n v="26"/>
    <n v="184"/>
    <n v="81"/>
    <x v="46"/>
    <x v="0"/>
    <x v="0"/>
    <s v="Torino"/>
    <x v="3"/>
    <x v="37"/>
    <x v="0"/>
  </r>
  <r>
    <x v="498"/>
    <x v="0"/>
    <n v="26"/>
    <n v="184"/>
    <n v="81"/>
    <x v="46"/>
    <x v="0"/>
    <x v="0"/>
    <s v="Torino"/>
    <x v="3"/>
    <x v="38"/>
    <x v="0"/>
  </r>
  <r>
    <x v="499"/>
    <x v="0"/>
    <n v="21"/>
    <n v="188"/>
    <n v="95"/>
    <x v="6"/>
    <x v="0"/>
    <x v="0"/>
    <s v="Torino"/>
    <x v="12"/>
    <x v="78"/>
    <x v="0"/>
  </r>
  <r>
    <x v="500"/>
    <x v="1"/>
    <n v="30"/>
    <n v="178"/>
    <n v="67"/>
    <x v="18"/>
    <x v="0"/>
    <x v="0"/>
    <s v="Torino"/>
    <x v="6"/>
    <x v="20"/>
    <x v="3"/>
  </r>
  <r>
    <x v="501"/>
    <x v="0"/>
    <n v="23"/>
    <n v="188"/>
    <n v="90"/>
    <x v="5"/>
    <x v="0"/>
    <x v="0"/>
    <s v="Torino"/>
    <x v="6"/>
    <x v="17"/>
    <x v="0"/>
  </r>
  <r>
    <x v="502"/>
    <x v="0"/>
    <n v="24"/>
    <n v="175"/>
    <n v="80"/>
    <x v="5"/>
    <x v="0"/>
    <x v="0"/>
    <s v="Torino"/>
    <x v="12"/>
    <x v="78"/>
    <x v="0"/>
  </r>
  <r>
    <x v="503"/>
    <x v="0"/>
    <n v="19"/>
    <n v="179"/>
    <n v="64"/>
    <x v="26"/>
    <x v="0"/>
    <x v="0"/>
    <s v="Torino"/>
    <x v="3"/>
    <x v="8"/>
    <x v="0"/>
  </r>
  <r>
    <x v="503"/>
    <x v="0"/>
    <n v="19"/>
    <n v="179"/>
    <n v="64"/>
    <x v="26"/>
    <x v="0"/>
    <x v="0"/>
    <s v="Torino"/>
    <x v="3"/>
    <x v="9"/>
    <x v="0"/>
  </r>
  <r>
    <x v="503"/>
    <x v="0"/>
    <n v="19"/>
    <n v="179"/>
    <n v="64"/>
    <x v="26"/>
    <x v="0"/>
    <x v="0"/>
    <s v="Torino"/>
    <x v="3"/>
    <x v="56"/>
    <x v="0"/>
  </r>
  <r>
    <x v="504"/>
    <x v="0"/>
    <n v="26"/>
    <n v="176"/>
    <n v="71"/>
    <x v="7"/>
    <x v="0"/>
    <x v="0"/>
    <s v="Torino"/>
    <x v="3"/>
    <x v="8"/>
    <x v="0"/>
  </r>
  <r>
    <x v="504"/>
    <x v="0"/>
    <n v="26"/>
    <n v="176"/>
    <n v="71"/>
    <x v="7"/>
    <x v="0"/>
    <x v="0"/>
    <s v="Torino"/>
    <x v="3"/>
    <x v="38"/>
    <x v="0"/>
  </r>
  <r>
    <x v="505"/>
    <x v="1"/>
    <n v="32"/>
    <n v="176"/>
    <n v="69"/>
    <x v="18"/>
    <x v="0"/>
    <x v="0"/>
    <s v="Torino"/>
    <x v="3"/>
    <x v="41"/>
    <x v="0"/>
  </r>
  <r>
    <x v="505"/>
    <x v="1"/>
    <n v="32"/>
    <n v="176"/>
    <n v="69"/>
    <x v="18"/>
    <x v="0"/>
    <x v="0"/>
    <s v="Torino"/>
    <x v="3"/>
    <x v="69"/>
    <x v="0"/>
  </r>
  <r>
    <x v="505"/>
    <x v="1"/>
    <n v="32"/>
    <n v="176"/>
    <n v="69"/>
    <x v="18"/>
    <x v="0"/>
    <x v="0"/>
    <s v="Torino"/>
    <x v="3"/>
    <x v="42"/>
    <x v="0"/>
  </r>
  <r>
    <x v="506"/>
    <x v="0"/>
    <n v="27"/>
    <n v="188"/>
    <n v="85"/>
    <x v="18"/>
    <x v="0"/>
    <x v="0"/>
    <s v="Torino"/>
    <x v="11"/>
    <x v="57"/>
    <x v="0"/>
  </r>
  <r>
    <x v="506"/>
    <x v="0"/>
    <n v="27"/>
    <n v="188"/>
    <n v="85"/>
    <x v="18"/>
    <x v="0"/>
    <x v="0"/>
    <s v="Torino"/>
    <x v="11"/>
    <x v="58"/>
    <x v="0"/>
  </r>
  <r>
    <x v="506"/>
    <x v="0"/>
    <n v="27"/>
    <n v="188"/>
    <n v="85"/>
    <x v="18"/>
    <x v="0"/>
    <x v="0"/>
    <s v="Torino"/>
    <x v="11"/>
    <x v="60"/>
    <x v="0"/>
  </r>
  <r>
    <x v="507"/>
    <x v="0"/>
    <n v="23"/>
    <n v="175"/>
    <n v="65"/>
    <x v="68"/>
    <x v="0"/>
    <x v="0"/>
    <s v="Torino"/>
    <x v="8"/>
    <x v="21"/>
    <x v="0"/>
  </r>
  <r>
    <x v="508"/>
    <x v="0"/>
    <n v="21"/>
    <n v="186"/>
    <n v="75"/>
    <x v="16"/>
    <x v="0"/>
    <x v="0"/>
    <s v="Torino"/>
    <x v="14"/>
    <x v="43"/>
    <x v="0"/>
  </r>
  <r>
    <x v="508"/>
    <x v="0"/>
    <n v="21"/>
    <n v="186"/>
    <n v="75"/>
    <x v="16"/>
    <x v="0"/>
    <x v="0"/>
    <s v="Torino"/>
    <x v="14"/>
    <x v="44"/>
    <x v="0"/>
  </r>
  <r>
    <x v="508"/>
    <x v="0"/>
    <n v="21"/>
    <n v="186"/>
    <n v="75"/>
    <x v="16"/>
    <x v="0"/>
    <x v="0"/>
    <s v="Torino"/>
    <x v="14"/>
    <x v="45"/>
    <x v="0"/>
  </r>
  <r>
    <x v="509"/>
    <x v="1"/>
    <n v="26"/>
    <n v="177"/>
    <n v="66"/>
    <x v="18"/>
    <x v="0"/>
    <x v="0"/>
    <s v="Torino"/>
    <x v="6"/>
    <x v="20"/>
    <x v="3"/>
  </r>
  <r>
    <x v="510"/>
    <x v="0"/>
    <n v="29"/>
    <n v="185"/>
    <n v="88"/>
    <x v="38"/>
    <x v="0"/>
    <x v="0"/>
    <s v="Torino"/>
    <x v="6"/>
    <x v="17"/>
    <x v="2"/>
  </r>
  <r>
    <x v="511"/>
    <x v="1"/>
    <n v="16"/>
    <n v="167"/>
    <n v="68"/>
    <x v="18"/>
    <x v="0"/>
    <x v="0"/>
    <s v="Torino"/>
    <x v="6"/>
    <x v="20"/>
    <x v="3"/>
  </r>
  <r>
    <x v="512"/>
    <x v="0"/>
    <n v="32"/>
    <n v="185"/>
    <n v="84"/>
    <x v="12"/>
    <x v="0"/>
    <x v="0"/>
    <s v="Torino"/>
    <x v="13"/>
    <x v="67"/>
    <x v="0"/>
  </r>
  <r>
    <x v="513"/>
    <x v="0"/>
    <n v="30"/>
    <n v="185"/>
    <n v="82"/>
    <x v="6"/>
    <x v="0"/>
    <x v="0"/>
    <s v="Torino"/>
    <x v="2"/>
    <x v="48"/>
    <x v="0"/>
  </r>
  <r>
    <x v="513"/>
    <x v="0"/>
    <n v="30"/>
    <n v="185"/>
    <n v="82"/>
    <x v="6"/>
    <x v="0"/>
    <x v="0"/>
    <s v="Torino"/>
    <x v="2"/>
    <x v="50"/>
    <x v="0"/>
  </r>
  <r>
    <x v="513"/>
    <x v="0"/>
    <n v="30"/>
    <n v="185"/>
    <n v="82"/>
    <x v="6"/>
    <x v="0"/>
    <x v="0"/>
    <s v="Torino"/>
    <x v="2"/>
    <x v="70"/>
    <x v="0"/>
  </r>
  <r>
    <x v="513"/>
    <x v="0"/>
    <n v="30"/>
    <n v="185"/>
    <n v="82"/>
    <x v="6"/>
    <x v="0"/>
    <x v="0"/>
    <s v="Torino"/>
    <x v="2"/>
    <x v="63"/>
    <x v="3"/>
  </r>
  <r>
    <x v="514"/>
    <x v="1"/>
    <n v="26"/>
    <n v="166"/>
    <n v="67"/>
    <x v="7"/>
    <x v="0"/>
    <x v="0"/>
    <s v="Torino"/>
    <x v="6"/>
    <x v="20"/>
    <x v="0"/>
  </r>
  <r>
    <x v="515"/>
    <x v="1"/>
    <n v="32"/>
    <n v="175"/>
    <n v="58"/>
    <x v="38"/>
    <x v="0"/>
    <x v="0"/>
    <s v="Torino"/>
    <x v="9"/>
    <x v="80"/>
    <x v="0"/>
  </r>
  <r>
    <x v="516"/>
    <x v="1"/>
    <n v="22"/>
    <n v="175"/>
    <n v="78"/>
    <x v="12"/>
    <x v="0"/>
    <x v="0"/>
    <s v="Torino"/>
    <x v="6"/>
    <x v="20"/>
    <x v="2"/>
  </r>
  <r>
    <x v="517"/>
    <x v="0"/>
    <n v="24"/>
    <n v="182"/>
    <n v="90"/>
    <x v="38"/>
    <x v="0"/>
    <x v="0"/>
    <s v="Torino"/>
    <x v="6"/>
    <x v="17"/>
    <x v="2"/>
  </r>
  <r>
    <x v="518"/>
    <x v="1"/>
    <n v="20"/>
    <n v="165"/>
    <n v="61"/>
    <x v="77"/>
    <x v="0"/>
    <x v="0"/>
    <s v="Torino"/>
    <x v="3"/>
    <x v="41"/>
    <x v="0"/>
  </r>
  <r>
    <x v="519"/>
    <x v="1"/>
    <n v="38"/>
    <n v="187"/>
    <n v="80"/>
    <x v="78"/>
    <x v="0"/>
    <x v="0"/>
    <s v="Torino"/>
    <x v="7"/>
    <x v="72"/>
    <x v="0"/>
  </r>
  <r>
    <x v="520"/>
    <x v="0"/>
    <n v="23"/>
    <n v="180"/>
    <n v="83"/>
    <x v="20"/>
    <x v="0"/>
    <x v="0"/>
    <s v="Torino"/>
    <x v="9"/>
    <x v="51"/>
    <x v="0"/>
  </r>
  <r>
    <x v="521"/>
    <x v="0"/>
    <n v="21"/>
    <n v="174"/>
    <n v="68"/>
    <x v="9"/>
    <x v="0"/>
    <x v="0"/>
    <s v="Torino"/>
    <x v="0"/>
    <x v="4"/>
    <x v="0"/>
  </r>
  <r>
    <x v="522"/>
    <x v="1"/>
    <n v="24"/>
    <n v="166"/>
    <n v="55"/>
    <x v="20"/>
    <x v="0"/>
    <x v="0"/>
    <s v="Torino"/>
    <x v="11"/>
    <x v="29"/>
    <x v="0"/>
  </r>
  <r>
    <x v="522"/>
    <x v="1"/>
    <n v="24"/>
    <n v="166"/>
    <n v="55"/>
    <x v="20"/>
    <x v="0"/>
    <x v="0"/>
    <s v="Torino"/>
    <x v="11"/>
    <x v="30"/>
    <x v="0"/>
  </r>
  <r>
    <x v="523"/>
    <x v="1"/>
    <n v="32"/>
    <n v="162"/>
    <n v="59"/>
    <x v="5"/>
    <x v="0"/>
    <x v="0"/>
    <s v="Torino"/>
    <x v="0"/>
    <x v="35"/>
    <x v="0"/>
  </r>
  <r>
    <x v="523"/>
    <x v="1"/>
    <n v="32"/>
    <n v="162"/>
    <n v="59"/>
    <x v="5"/>
    <x v="0"/>
    <x v="0"/>
    <s v="Torino"/>
    <x v="0"/>
    <x v="13"/>
    <x v="0"/>
  </r>
  <r>
    <x v="523"/>
    <x v="1"/>
    <n v="32"/>
    <n v="162"/>
    <n v="59"/>
    <x v="5"/>
    <x v="0"/>
    <x v="0"/>
    <s v="Torino"/>
    <x v="0"/>
    <x v="14"/>
    <x v="0"/>
  </r>
  <r>
    <x v="523"/>
    <x v="1"/>
    <n v="32"/>
    <n v="162"/>
    <n v="59"/>
    <x v="5"/>
    <x v="0"/>
    <x v="0"/>
    <s v="Torino"/>
    <x v="0"/>
    <x v="15"/>
    <x v="0"/>
  </r>
  <r>
    <x v="524"/>
    <x v="0"/>
    <n v="31"/>
    <n v="183"/>
    <n v="83"/>
    <x v="0"/>
    <x v="0"/>
    <x v="0"/>
    <s v="Torino"/>
    <x v="2"/>
    <x v="70"/>
    <x v="0"/>
  </r>
  <r>
    <x v="524"/>
    <x v="0"/>
    <n v="31"/>
    <n v="183"/>
    <n v="83"/>
    <x v="0"/>
    <x v="0"/>
    <x v="0"/>
    <s v="Torino"/>
    <x v="2"/>
    <x v="83"/>
    <x v="0"/>
  </r>
  <r>
    <x v="524"/>
    <x v="0"/>
    <n v="31"/>
    <n v="183"/>
    <n v="83"/>
    <x v="0"/>
    <x v="0"/>
    <x v="0"/>
    <s v="Torino"/>
    <x v="2"/>
    <x v="63"/>
    <x v="0"/>
  </r>
  <r>
    <x v="525"/>
    <x v="0"/>
    <n v="28"/>
    <n v="185"/>
    <n v="95"/>
    <x v="12"/>
    <x v="0"/>
    <x v="0"/>
    <s v="Torino"/>
    <x v="6"/>
    <x v="17"/>
    <x v="0"/>
  </r>
  <r>
    <x v="526"/>
    <x v="0"/>
    <n v="33"/>
    <n v="188"/>
    <n v="82"/>
    <x v="0"/>
    <x v="0"/>
    <x v="0"/>
    <s v="Torino"/>
    <x v="3"/>
    <x v="9"/>
    <x v="0"/>
  </r>
  <r>
    <x v="526"/>
    <x v="0"/>
    <n v="33"/>
    <n v="188"/>
    <n v="82"/>
    <x v="0"/>
    <x v="0"/>
    <x v="0"/>
    <s v="Torino"/>
    <x v="3"/>
    <x v="56"/>
    <x v="0"/>
  </r>
  <r>
    <x v="526"/>
    <x v="0"/>
    <n v="33"/>
    <n v="188"/>
    <n v="82"/>
    <x v="0"/>
    <x v="0"/>
    <x v="0"/>
    <s v="Torino"/>
    <x v="3"/>
    <x v="62"/>
    <x v="3"/>
  </r>
  <r>
    <x v="526"/>
    <x v="0"/>
    <n v="33"/>
    <n v="188"/>
    <n v="82"/>
    <x v="0"/>
    <x v="0"/>
    <x v="0"/>
    <s v="Torino"/>
    <x v="3"/>
    <x v="37"/>
    <x v="0"/>
  </r>
  <r>
    <x v="527"/>
    <x v="1"/>
    <n v="24"/>
    <n v="167"/>
    <n v="66"/>
    <x v="5"/>
    <x v="0"/>
    <x v="0"/>
    <s v="Torino"/>
    <x v="6"/>
    <x v="20"/>
    <x v="0"/>
  </r>
  <r>
    <x v="528"/>
    <x v="1"/>
    <n v="20"/>
    <n v="170"/>
    <n v="62"/>
    <x v="40"/>
    <x v="0"/>
    <x v="0"/>
    <s v="Torino"/>
    <x v="3"/>
    <x v="40"/>
    <x v="0"/>
  </r>
  <r>
    <x v="528"/>
    <x v="1"/>
    <n v="20"/>
    <n v="170"/>
    <n v="62"/>
    <x v="40"/>
    <x v="0"/>
    <x v="0"/>
    <s v="Torino"/>
    <x v="3"/>
    <x v="54"/>
    <x v="0"/>
  </r>
  <r>
    <x v="529"/>
    <x v="0"/>
    <n v="24"/>
    <n v="189"/>
    <n v="80"/>
    <x v="20"/>
    <x v="0"/>
    <x v="0"/>
    <s v="Torino"/>
    <x v="2"/>
    <x v="50"/>
    <x v="1"/>
  </r>
  <r>
    <x v="529"/>
    <x v="0"/>
    <n v="24"/>
    <n v="189"/>
    <n v="80"/>
    <x v="20"/>
    <x v="0"/>
    <x v="0"/>
    <s v="Torino"/>
    <x v="2"/>
    <x v="70"/>
    <x v="2"/>
  </r>
  <r>
    <x v="529"/>
    <x v="0"/>
    <n v="24"/>
    <n v="189"/>
    <n v="80"/>
    <x v="20"/>
    <x v="0"/>
    <x v="0"/>
    <s v="Torino"/>
    <x v="2"/>
    <x v="83"/>
    <x v="0"/>
  </r>
  <r>
    <x v="529"/>
    <x v="0"/>
    <n v="24"/>
    <n v="189"/>
    <n v="80"/>
    <x v="20"/>
    <x v="0"/>
    <x v="0"/>
    <s v="Torino"/>
    <x v="2"/>
    <x v="63"/>
    <x v="1"/>
  </r>
  <r>
    <x v="530"/>
    <x v="0"/>
    <n v="29"/>
    <n v="180"/>
    <n v="77"/>
    <x v="72"/>
    <x v="0"/>
    <x v="0"/>
    <s v="Torino"/>
    <x v="3"/>
    <x v="8"/>
    <x v="0"/>
  </r>
  <r>
    <x v="531"/>
    <x v="1"/>
    <n v="25"/>
    <n v="166"/>
    <n v="55"/>
    <x v="70"/>
    <x v="0"/>
    <x v="0"/>
    <s v="Torino"/>
    <x v="8"/>
    <x v="21"/>
    <x v="0"/>
  </r>
  <r>
    <x v="532"/>
    <x v="1"/>
    <n v="26"/>
    <n v="166"/>
    <n v="61"/>
    <x v="38"/>
    <x v="0"/>
    <x v="0"/>
    <s v="Torino"/>
    <x v="11"/>
    <x v="26"/>
    <x v="0"/>
  </r>
  <r>
    <x v="532"/>
    <x v="1"/>
    <n v="26"/>
    <n v="166"/>
    <n v="61"/>
    <x v="38"/>
    <x v="0"/>
    <x v="0"/>
    <s v="Torino"/>
    <x v="11"/>
    <x v="27"/>
    <x v="0"/>
  </r>
  <r>
    <x v="532"/>
    <x v="1"/>
    <n v="26"/>
    <n v="166"/>
    <n v="61"/>
    <x v="38"/>
    <x v="0"/>
    <x v="0"/>
    <s v="Torino"/>
    <x v="11"/>
    <x v="30"/>
    <x v="0"/>
  </r>
  <r>
    <x v="533"/>
    <x v="0"/>
    <n v="24"/>
    <n v="170"/>
    <n v="58"/>
    <x v="21"/>
    <x v="0"/>
    <x v="0"/>
    <s v="Torino"/>
    <x v="0"/>
    <x v="3"/>
    <x v="0"/>
  </r>
  <r>
    <x v="534"/>
    <x v="1"/>
    <n v="20"/>
    <n v="164"/>
    <n v="69"/>
    <x v="20"/>
    <x v="0"/>
    <x v="0"/>
    <s v="Torino"/>
    <x v="0"/>
    <x v="34"/>
    <x v="0"/>
  </r>
  <r>
    <x v="534"/>
    <x v="1"/>
    <n v="20"/>
    <n v="164"/>
    <n v="69"/>
    <x v="20"/>
    <x v="0"/>
    <x v="0"/>
    <s v="Torino"/>
    <x v="0"/>
    <x v="35"/>
    <x v="0"/>
  </r>
  <r>
    <x v="535"/>
    <x v="1"/>
    <n v="19"/>
    <n v="164"/>
    <n v="65"/>
    <x v="20"/>
    <x v="0"/>
    <x v="0"/>
    <s v="Torino"/>
    <x v="0"/>
    <x v="34"/>
    <x v="0"/>
  </r>
  <r>
    <x v="535"/>
    <x v="1"/>
    <n v="19"/>
    <n v="164"/>
    <n v="65"/>
    <x v="20"/>
    <x v="0"/>
    <x v="0"/>
    <s v="Torino"/>
    <x v="0"/>
    <x v="35"/>
    <x v="0"/>
  </r>
  <r>
    <x v="535"/>
    <x v="1"/>
    <n v="19"/>
    <n v="164"/>
    <n v="65"/>
    <x v="20"/>
    <x v="0"/>
    <x v="0"/>
    <s v="Torino"/>
    <x v="0"/>
    <x v="13"/>
    <x v="0"/>
  </r>
  <r>
    <x v="535"/>
    <x v="1"/>
    <n v="19"/>
    <n v="164"/>
    <n v="65"/>
    <x v="20"/>
    <x v="0"/>
    <x v="0"/>
    <s v="Torino"/>
    <x v="0"/>
    <x v="15"/>
    <x v="0"/>
  </r>
  <r>
    <x v="536"/>
    <x v="0"/>
    <n v="16"/>
    <n v="178"/>
    <n v="63"/>
    <x v="41"/>
    <x v="0"/>
    <x v="0"/>
    <s v="Torino"/>
    <x v="10"/>
    <x v="23"/>
    <x v="0"/>
  </r>
  <r>
    <x v="536"/>
    <x v="0"/>
    <n v="16"/>
    <n v="178"/>
    <n v="63"/>
    <x v="41"/>
    <x v="0"/>
    <x v="0"/>
    <s v="Torino"/>
    <x v="10"/>
    <x v="24"/>
    <x v="0"/>
  </r>
  <r>
    <x v="537"/>
    <x v="0"/>
    <n v="23"/>
    <n v="165"/>
    <n v="50"/>
    <x v="3"/>
    <x v="0"/>
    <x v="0"/>
    <s v="Torino"/>
    <x v="10"/>
    <x v="23"/>
    <x v="0"/>
  </r>
  <r>
    <x v="537"/>
    <x v="0"/>
    <n v="23"/>
    <n v="165"/>
    <n v="50"/>
    <x v="3"/>
    <x v="0"/>
    <x v="0"/>
    <s v="Torino"/>
    <x v="10"/>
    <x v="24"/>
    <x v="0"/>
  </r>
  <r>
    <x v="537"/>
    <x v="0"/>
    <n v="23"/>
    <n v="165"/>
    <n v="50"/>
    <x v="3"/>
    <x v="0"/>
    <x v="0"/>
    <s v="Torino"/>
    <x v="10"/>
    <x v="25"/>
    <x v="0"/>
  </r>
  <r>
    <x v="538"/>
    <x v="1"/>
    <n v="20"/>
    <n v="159"/>
    <n v="57"/>
    <x v="5"/>
    <x v="0"/>
    <x v="0"/>
    <s v="Torino"/>
    <x v="6"/>
    <x v="20"/>
    <x v="0"/>
  </r>
  <r>
    <x v="539"/>
    <x v="0"/>
    <n v="31"/>
    <n v="180"/>
    <n v="78"/>
    <x v="5"/>
    <x v="0"/>
    <x v="0"/>
    <s v="Torino"/>
    <x v="6"/>
    <x v="17"/>
    <x v="0"/>
  </r>
  <r>
    <x v="540"/>
    <x v="0"/>
    <n v="37"/>
    <n v="182"/>
    <n v="75"/>
    <x v="12"/>
    <x v="0"/>
    <x v="0"/>
    <s v="Torino"/>
    <x v="5"/>
    <x v="16"/>
    <x v="2"/>
  </r>
  <r>
    <x v="541"/>
    <x v="1"/>
    <n v="18"/>
    <n v="165"/>
    <n v="62"/>
    <x v="4"/>
    <x v="0"/>
    <x v="0"/>
    <s v="Torino"/>
    <x v="0"/>
    <x v="13"/>
    <x v="0"/>
  </r>
  <r>
    <x v="541"/>
    <x v="1"/>
    <n v="18"/>
    <n v="165"/>
    <n v="62"/>
    <x v="4"/>
    <x v="0"/>
    <x v="0"/>
    <s v="Torino"/>
    <x v="0"/>
    <x v="14"/>
    <x v="0"/>
  </r>
  <r>
    <x v="542"/>
    <x v="0"/>
    <n v="28"/>
    <n v="181"/>
    <n v="75"/>
    <x v="34"/>
    <x v="0"/>
    <x v="0"/>
    <s v="Torino"/>
    <x v="9"/>
    <x v="22"/>
    <x v="0"/>
  </r>
  <r>
    <x v="543"/>
    <x v="1"/>
    <n v="25"/>
    <n v="173"/>
    <n v="73"/>
    <x v="6"/>
    <x v="0"/>
    <x v="0"/>
    <s v="Torino"/>
    <x v="6"/>
    <x v="20"/>
    <x v="1"/>
  </r>
  <r>
    <x v="544"/>
    <x v="0"/>
    <n v="27"/>
    <n v="194"/>
    <n v="83"/>
    <x v="18"/>
    <x v="0"/>
    <x v="0"/>
    <s v="Torino"/>
    <x v="11"/>
    <x v="57"/>
    <x v="0"/>
  </r>
  <r>
    <x v="544"/>
    <x v="0"/>
    <n v="27"/>
    <n v="194"/>
    <n v="83"/>
    <x v="18"/>
    <x v="0"/>
    <x v="0"/>
    <s v="Torino"/>
    <x v="11"/>
    <x v="58"/>
    <x v="0"/>
  </r>
  <r>
    <x v="544"/>
    <x v="0"/>
    <n v="27"/>
    <n v="194"/>
    <n v="83"/>
    <x v="18"/>
    <x v="0"/>
    <x v="0"/>
    <s v="Torino"/>
    <x v="11"/>
    <x v="59"/>
    <x v="0"/>
  </r>
  <r>
    <x v="544"/>
    <x v="0"/>
    <n v="27"/>
    <n v="194"/>
    <n v="83"/>
    <x v="18"/>
    <x v="0"/>
    <x v="0"/>
    <s v="Torino"/>
    <x v="11"/>
    <x v="60"/>
    <x v="0"/>
  </r>
  <r>
    <x v="544"/>
    <x v="0"/>
    <n v="27"/>
    <n v="194"/>
    <n v="83"/>
    <x v="18"/>
    <x v="0"/>
    <x v="0"/>
    <s v="Torino"/>
    <x v="11"/>
    <x v="61"/>
    <x v="0"/>
  </r>
  <r>
    <x v="545"/>
    <x v="0"/>
    <n v="24"/>
    <n v="169"/>
    <n v="60"/>
    <x v="3"/>
    <x v="0"/>
    <x v="0"/>
    <s v="Torino"/>
    <x v="4"/>
    <x v="10"/>
    <x v="0"/>
  </r>
  <r>
    <x v="545"/>
    <x v="0"/>
    <n v="24"/>
    <n v="169"/>
    <n v="60"/>
    <x v="3"/>
    <x v="0"/>
    <x v="0"/>
    <s v="Torino"/>
    <x v="4"/>
    <x v="11"/>
    <x v="0"/>
  </r>
  <r>
    <x v="545"/>
    <x v="0"/>
    <n v="24"/>
    <n v="169"/>
    <n v="60"/>
    <x v="3"/>
    <x v="0"/>
    <x v="0"/>
    <s v="Torino"/>
    <x v="4"/>
    <x v="12"/>
    <x v="0"/>
  </r>
  <r>
    <x v="546"/>
    <x v="1"/>
    <n v="22"/>
    <n v="170"/>
    <n v="55"/>
    <x v="5"/>
    <x v="0"/>
    <x v="0"/>
    <s v="Torino"/>
    <x v="3"/>
    <x v="40"/>
    <x v="0"/>
  </r>
  <r>
    <x v="546"/>
    <x v="1"/>
    <n v="22"/>
    <n v="170"/>
    <n v="55"/>
    <x v="5"/>
    <x v="0"/>
    <x v="0"/>
    <s v="Torino"/>
    <x v="3"/>
    <x v="53"/>
    <x v="0"/>
  </r>
  <r>
    <x v="547"/>
    <x v="1"/>
    <n v="31"/>
    <n v="169"/>
    <n v="65"/>
    <x v="28"/>
    <x v="0"/>
    <x v="0"/>
    <s v="Torino"/>
    <x v="7"/>
    <x v="72"/>
    <x v="0"/>
  </r>
  <r>
    <x v="548"/>
    <x v="0"/>
    <n v="28"/>
    <n v="178"/>
    <n v="82"/>
    <x v="5"/>
    <x v="0"/>
    <x v="0"/>
    <s v="Torino"/>
    <x v="6"/>
    <x v="17"/>
    <x v="0"/>
  </r>
  <r>
    <x v="549"/>
    <x v="0"/>
    <n v="26"/>
    <n v="177"/>
    <n v="70"/>
    <x v="5"/>
    <x v="0"/>
    <x v="0"/>
    <s v="Torino"/>
    <x v="3"/>
    <x v="56"/>
    <x v="0"/>
  </r>
  <r>
    <x v="549"/>
    <x v="0"/>
    <n v="26"/>
    <n v="177"/>
    <n v="70"/>
    <x v="5"/>
    <x v="0"/>
    <x v="0"/>
    <s v="Torino"/>
    <x v="3"/>
    <x v="62"/>
    <x v="0"/>
  </r>
  <r>
    <x v="549"/>
    <x v="0"/>
    <n v="26"/>
    <n v="177"/>
    <n v="70"/>
    <x v="5"/>
    <x v="0"/>
    <x v="0"/>
    <s v="Torino"/>
    <x v="3"/>
    <x v="37"/>
    <x v="3"/>
  </r>
  <r>
    <x v="549"/>
    <x v="0"/>
    <n v="26"/>
    <n v="177"/>
    <n v="70"/>
    <x v="5"/>
    <x v="0"/>
    <x v="0"/>
    <s v="Torino"/>
    <x v="3"/>
    <x v="38"/>
    <x v="0"/>
  </r>
  <r>
    <x v="550"/>
    <x v="1"/>
    <n v="30"/>
    <n v="158"/>
    <n v="54"/>
    <x v="41"/>
    <x v="0"/>
    <x v="0"/>
    <s v="Torino"/>
    <x v="11"/>
    <x v="26"/>
    <x v="0"/>
  </r>
  <r>
    <x v="550"/>
    <x v="1"/>
    <n v="30"/>
    <n v="158"/>
    <n v="54"/>
    <x v="41"/>
    <x v="0"/>
    <x v="0"/>
    <s v="Torino"/>
    <x v="11"/>
    <x v="27"/>
    <x v="0"/>
  </r>
  <r>
    <x v="550"/>
    <x v="1"/>
    <n v="30"/>
    <n v="158"/>
    <n v="54"/>
    <x v="41"/>
    <x v="0"/>
    <x v="0"/>
    <s v="Torino"/>
    <x v="11"/>
    <x v="29"/>
    <x v="0"/>
  </r>
  <r>
    <x v="550"/>
    <x v="1"/>
    <n v="30"/>
    <n v="158"/>
    <n v="54"/>
    <x v="41"/>
    <x v="0"/>
    <x v="0"/>
    <s v="Torino"/>
    <x v="11"/>
    <x v="30"/>
    <x v="0"/>
  </r>
  <r>
    <x v="551"/>
    <x v="0"/>
    <n v="23"/>
    <n v="175"/>
    <n v="82"/>
    <x v="20"/>
    <x v="0"/>
    <x v="0"/>
    <s v="Torino"/>
    <x v="0"/>
    <x v="0"/>
    <x v="0"/>
  </r>
  <r>
    <x v="551"/>
    <x v="0"/>
    <n v="23"/>
    <n v="175"/>
    <n v="82"/>
    <x v="20"/>
    <x v="0"/>
    <x v="0"/>
    <s v="Torino"/>
    <x v="0"/>
    <x v="1"/>
    <x v="0"/>
  </r>
  <r>
    <x v="551"/>
    <x v="0"/>
    <n v="23"/>
    <n v="175"/>
    <n v="82"/>
    <x v="20"/>
    <x v="0"/>
    <x v="0"/>
    <s v="Torino"/>
    <x v="0"/>
    <x v="31"/>
    <x v="0"/>
  </r>
  <r>
    <x v="552"/>
    <x v="0"/>
    <n v="24"/>
    <n v="170"/>
    <n v="75"/>
    <x v="12"/>
    <x v="0"/>
    <x v="0"/>
    <s v="Torino"/>
    <x v="9"/>
    <x v="22"/>
    <x v="0"/>
  </r>
  <r>
    <x v="553"/>
    <x v="1"/>
    <n v="25"/>
    <n v="162"/>
    <n v="61"/>
    <x v="20"/>
    <x v="0"/>
    <x v="0"/>
    <s v="Torino"/>
    <x v="6"/>
    <x v="20"/>
    <x v="0"/>
  </r>
  <r>
    <x v="554"/>
    <x v="1"/>
    <n v="20"/>
    <n v="164"/>
    <n v="58"/>
    <x v="46"/>
    <x v="0"/>
    <x v="0"/>
    <s v="Torino"/>
    <x v="0"/>
    <x v="35"/>
    <x v="0"/>
  </r>
  <r>
    <x v="555"/>
    <x v="0"/>
    <n v="24"/>
    <n v="174"/>
    <n v="80"/>
    <x v="18"/>
    <x v="0"/>
    <x v="0"/>
    <s v="Torino"/>
    <x v="9"/>
    <x v="51"/>
    <x v="0"/>
  </r>
  <r>
    <x v="556"/>
    <x v="0"/>
    <n v="30"/>
    <n v="182"/>
    <n v="86"/>
    <x v="7"/>
    <x v="0"/>
    <x v="0"/>
    <s v="Torino"/>
    <x v="6"/>
    <x v="17"/>
    <x v="0"/>
  </r>
  <r>
    <x v="557"/>
    <x v="0"/>
    <n v="24"/>
    <n v="173"/>
    <n v="66"/>
    <x v="7"/>
    <x v="0"/>
    <x v="0"/>
    <s v="Torino"/>
    <x v="3"/>
    <x v="56"/>
    <x v="0"/>
  </r>
  <r>
    <x v="557"/>
    <x v="0"/>
    <n v="24"/>
    <n v="173"/>
    <n v="66"/>
    <x v="7"/>
    <x v="0"/>
    <x v="0"/>
    <s v="Torino"/>
    <x v="3"/>
    <x v="62"/>
    <x v="0"/>
  </r>
  <r>
    <x v="557"/>
    <x v="0"/>
    <n v="24"/>
    <n v="173"/>
    <n v="66"/>
    <x v="7"/>
    <x v="0"/>
    <x v="0"/>
    <s v="Torino"/>
    <x v="3"/>
    <x v="37"/>
    <x v="0"/>
  </r>
  <r>
    <x v="558"/>
    <x v="1"/>
    <n v="26"/>
    <n v="167"/>
    <n v="65"/>
    <x v="18"/>
    <x v="0"/>
    <x v="0"/>
    <s v="Torino"/>
    <x v="9"/>
    <x v="80"/>
    <x v="0"/>
  </r>
  <r>
    <x v="559"/>
    <x v="0"/>
    <n v="34"/>
    <n v="186"/>
    <n v="82"/>
    <x v="5"/>
    <x v="0"/>
    <x v="0"/>
    <s v="Torino"/>
    <x v="11"/>
    <x v="57"/>
    <x v="1"/>
  </r>
  <r>
    <x v="559"/>
    <x v="0"/>
    <n v="34"/>
    <n v="186"/>
    <n v="82"/>
    <x v="5"/>
    <x v="0"/>
    <x v="0"/>
    <s v="Torino"/>
    <x v="11"/>
    <x v="58"/>
    <x v="2"/>
  </r>
  <r>
    <x v="559"/>
    <x v="0"/>
    <n v="34"/>
    <n v="186"/>
    <n v="82"/>
    <x v="5"/>
    <x v="0"/>
    <x v="0"/>
    <s v="Torino"/>
    <x v="11"/>
    <x v="59"/>
    <x v="0"/>
  </r>
  <r>
    <x v="559"/>
    <x v="0"/>
    <n v="34"/>
    <n v="186"/>
    <n v="82"/>
    <x v="5"/>
    <x v="0"/>
    <x v="0"/>
    <s v="Torino"/>
    <x v="11"/>
    <x v="60"/>
    <x v="0"/>
  </r>
  <r>
    <x v="559"/>
    <x v="0"/>
    <n v="34"/>
    <n v="186"/>
    <n v="82"/>
    <x v="5"/>
    <x v="0"/>
    <x v="0"/>
    <s v="Torino"/>
    <x v="11"/>
    <x v="61"/>
    <x v="1"/>
  </r>
  <r>
    <x v="560"/>
    <x v="0"/>
    <n v="25"/>
    <n v="186"/>
    <n v="83"/>
    <x v="20"/>
    <x v="0"/>
    <x v="0"/>
    <s v="Torino"/>
    <x v="9"/>
    <x v="51"/>
    <x v="0"/>
  </r>
  <r>
    <x v="561"/>
    <x v="0"/>
    <n v="24"/>
    <n v="180"/>
    <n v="72"/>
    <x v="19"/>
    <x v="0"/>
    <x v="0"/>
    <s v="Torino"/>
    <x v="1"/>
    <x v="77"/>
    <x v="0"/>
  </r>
  <r>
    <x v="562"/>
    <x v="1"/>
    <n v="34"/>
    <n v="163"/>
    <n v="65"/>
    <x v="13"/>
    <x v="0"/>
    <x v="0"/>
    <s v="Torino"/>
    <x v="6"/>
    <x v="20"/>
    <x v="0"/>
  </r>
  <r>
    <x v="563"/>
    <x v="1"/>
    <n v="23"/>
    <n v="159"/>
    <n v="48"/>
    <x v="78"/>
    <x v="0"/>
    <x v="0"/>
    <s v="Torino"/>
    <x v="8"/>
    <x v="19"/>
    <x v="0"/>
  </r>
  <r>
    <x v="564"/>
    <x v="0"/>
    <n v="31"/>
    <n v="180"/>
    <n v="79"/>
    <x v="12"/>
    <x v="0"/>
    <x v="0"/>
    <s v="Torino"/>
    <x v="2"/>
    <x v="47"/>
    <x v="0"/>
  </r>
  <r>
    <x v="564"/>
    <x v="0"/>
    <n v="31"/>
    <n v="180"/>
    <n v="79"/>
    <x v="12"/>
    <x v="0"/>
    <x v="0"/>
    <s v="Torino"/>
    <x v="2"/>
    <x v="48"/>
    <x v="0"/>
  </r>
  <r>
    <x v="565"/>
    <x v="0"/>
    <n v="26"/>
    <n v="180"/>
    <n v="78"/>
    <x v="40"/>
    <x v="0"/>
    <x v="0"/>
    <s v="Torino"/>
    <x v="9"/>
    <x v="51"/>
    <x v="0"/>
  </r>
  <r>
    <x v="566"/>
    <x v="1"/>
    <n v="21"/>
    <n v="167"/>
    <n v="63"/>
    <x v="4"/>
    <x v="0"/>
    <x v="0"/>
    <s v="Torino"/>
    <x v="0"/>
    <x v="35"/>
    <x v="0"/>
  </r>
  <r>
    <x v="566"/>
    <x v="1"/>
    <n v="21"/>
    <n v="167"/>
    <n v="63"/>
    <x v="4"/>
    <x v="0"/>
    <x v="0"/>
    <s v="Torino"/>
    <x v="0"/>
    <x v="13"/>
    <x v="0"/>
  </r>
  <r>
    <x v="566"/>
    <x v="1"/>
    <n v="21"/>
    <n v="167"/>
    <n v="63"/>
    <x v="4"/>
    <x v="0"/>
    <x v="0"/>
    <s v="Torino"/>
    <x v="0"/>
    <x v="14"/>
    <x v="0"/>
  </r>
  <r>
    <x v="566"/>
    <x v="1"/>
    <n v="21"/>
    <n v="167"/>
    <n v="63"/>
    <x v="4"/>
    <x v="0"/>
    <x v="0"/>
    <s v="Torino"/>
    <x v="0"/>
    <x v="15"/>
    <x v="0"/>
  </r>
  <r>
    <x v="567"/>
    <x v="1"/>
    <n v="29"/>
    <n v="173"/>
    <n v="77"/>
    <x v="10"/>
    <x v="0"/>
    <x v="0"/>
    <s v="Torino"/>
    <x v="7"/>
    <x v="72"/>
    <x v="3"/>
  </r>
  <r>
    <x v="568"/>
    <x v="1"/>
    <n v="30"/>
    <n v="175"/>
    <n v="68"/>
    <x v="12"/>
    <x v="0"/>
    <x v="0"/>
    <s v="Torino"/>
    <x v="9"/>
    <x v="80"/>
    <x v="2"/>
  </r>
  <r>
    <x v="569"/>
    <x v="0"/>
    <n v="28"/>
    <n v="180"/>
    <n v="73"/>
    <x v="12"/>
    <x v="0"/>
    <x v="0"/>
    <s v="Torino"/>
    <x v="3"/>
    <x v="8"/>
    <x v="0"/>
  </r>
  <r>
    <x v="569"/>
    <x v="0"/>
    <n v="28"/>
    <n v="180"/>
    <n v="73"/>
    <x v="12"/>
    <x v="0"/>
    <x v="0"/>
    <s v="Torino"/>
    <x v="3"/>
    <x v="9"/>
    <x v="0"/>
  </r>
  <r>
    <x v="569"/>
    <x v="0"/>
    <n v="28"/>
    <n v="180"/>
    <n v="73"/>
    <x v="12"/>
    <x v="0"/>
    <x v="0"/>
    <s v="Torino"/>
    <x v="3"/>
    <x v="62"/>
    <x v="0"/>
  </r>
  <r>
    <x v="569"/>
    <x v="0"/>
    <n v="28"/>
    <n v="180"/>
    <n v="73"/>
    <x v="12"/>
    <x v="0"/>
    <x v="0"/>
    <s v="Torino"/>
    <x v="3"/>
    <x v="37"/>
    <x v="0"/>
  </r>
  <r>
    <x v="570"/>
    <x v="1"/>
    <n v="22"/>
    <n v="168"/>
    <n v="68"/>
    <x v="20"/>
    <x v="0"/>
    <x v="0"/>
    <s v="Torino"/>
    <x v="6"/>
    <x v="20"/>
    <x v="0"/>
  </r>
  <r>
    <x v="571"/>
    <x v="0"/>
    <n v="29"/>
    <n v="183"/>
    <n v="83"/>
    <x v="79"/>
    <x v="0"/>
    <x v="0"/>
    <s v="Torino"/>
    <x v="12"/>
    <x v="32"/>
    <x v="3"/>
  </r>
  <r>
    <x v="572"/>
    <x v="1"/>
    <n v="32"/>
    <n v="167"/>
    <n v="70"/>
    <x v="80"/>
    <x v="0"/>
    <x v="0"/>
    <s v="Torino"/>
    <x v="7"/>
    <x v="72"/>
    <x v="0"/>
  </r>
  <r>
    <x v="573"/>
    <x v="0"/>
    <n v="26"/>
    <s v="NA"/>
    <s v="NA"/>
    <x v="64"/>
    <x v="0"/>
    <x v="0"/>
    <s v="Torino"/>
    <x v="0"/>
    <x v="3"/>
    <x v="0"/>
  </r>
  <r>
    <x v="574"/>
    <x v="1"/>
    <n v="28"/>
    <n v="162"/>
    <n v="55"/>
    <x v="20"/>
    <x v="0"/>
    <x v="0"/>
    <s v="Torino"/>
    <x v="3"/>
    <x v="40"/>
    <x v="0"/>
  </r>
  <r>
    <x v="574"/>
    <x v="1"/>
    <n v="28"/>
    <n v="162"/>
    <n v="55"/>
    <x v="20"/>
    <x v="0"/>
    <x v="0"/>
    <s v="Torino"/>
    <x v="3"/>
    <x v="53"/>
    <x v="0"/>
  </r>
  <r>
    <x v="574"/>
    <x v="1"/>
    <n v="28"/>
    <n v="162"/>
    <n v="55"/>
    <x v="20"/>
    <x v="0"/>
    <x v="0"/>
    <s v="Torino"/>
    <x v="3"/>
    <x v="69"/>
    <x v="0"/>
  </r>
  <r>
    <x v="574"/>
    <x v="1"/>
    <n v="28"/>
    <n v="162"/>
    <n v="55"/>
    <x v="20"/>
    <x v="0"/>
    <x v="0"/>
    <s v="Torino"/>
    <x v="3"/>
    <x v="42"/>
    <x v="2"/>
  </r>
  <r>
    <x v="574"/>
    <x v="1"/>
    <n v="28"/>
    <n v="162"/>
    <n v="55"/>
    <x v="20"/>
    <x v="0"/>
    <x v="0"/>
    <s v="Torino"/>
    <x v="3"/>
    <x v="54"/>
    <x v="0"/>
  </r>
  <r>
    <x v="575"/>
    <x v="0"/>
    <n v="30"/>
    <n v="190"/>
    <n v="83"/>
    <x v="34"/>
    <x v="0"/>
    <x v="0"/>
    <s v="Torino"/>
    <x v="9"/>
    <x v="52"/>
    <x v="0"/>
  </r>
  <r>
    <x v="576"/>
    <x v="1"/>
    <n v="15"/>
    <n v="164"/>
    <n v="63"/>
    <x v="20"/>
    <x v="0"/>
    <x v="0"/>
    <s v="Torino"/>
    <x v="14"/>
    <x v="74"/>
    <x v="0"/>
  </r>
  <r>
    <x v="576"/>
    <x v="1"/>
    <n v="15"/>
    <n v="164"/>
    <n v="63"/>
    <x v="20"/>
    <x v="0"/>
    <x v="0"/>
    <s v="Torino"/>
    <x v="14"/>
    <x v="81"/>
    <x v="0"/>
  </r>
  <r>
    <x v="576"/>
    <x v="1"/>
    <n v="15"/>
    <n v="164"/>
    <n v="63"/>
    <x v="20"/>
    <x v="0"/>
    <x v="0"/>
    <s v="Torino"/>
    <x v="14"/>
    <x v="76"/>
    <x v="2"/>
  </r>
  <r>
    <x v="577"/>
    <x v="1"/>
    <n v="29"/>
    <n v="158"/>
    <n v="55"/>
    <x v="20"/>
    <x v="0"/>
    <x v="0"/>
    <s v="Torino"/>
    <x v="8"/>
    <x v="55"/>
    <x v="0"/>
  </r>
  <r>
    <x v="578"/>
    <x v="0"/>
    <n v="20"/>
    <n v="165"/>
    <n v="68"/>
    <x v="20"/>
    <x v="0"/>
    <x v="0"/>
    <s v="Torino"/>
    <x v="6"/>
    <x v="17"/>
    <x v="0"/>
  </r>
  <r>
    <x v="579"/>
    <x v="0"/>
    <n v="34"/>
    <n v="188"/>
    <n v="97"/>
    <x v="6"/>
    <x v="0"/>
    <x v="0"/>
    <s v="Torino"/>
    <x v="6"/>
    <x v="17"/>
    <x v="0"/>
  </r>
  <r>
    <x v="580"/>
    <x v="0"/>
    <n v="32"/>
    <n v="185"/>
    <n v="93"/>
    <x v="18"/>
    <x v="0"/>
    <x v="0"/>
    <s v="Torino"/>
    <x v="6"/>
    <x v="17"/>
    <x v="1"/>
  </r>
  <r>
    <x v="581"/>
    <x v="0"/>
    <n v="23"/>
    <n v="185"/>
    <n v="100"/>
    <x v="7"/>
    <x v="0"/>
    <x v="0"/>
    <s v="Torino"/>
    <x v="6"/>
    <x v="17"/>
    <x v="0"/>
  </r>
  <r>
    <x v="582"/>
    <x v="0"/>
    <n v="26"/>
    <n v="173"/>
    <n v="77"/>
    <x v="18"/>
    <x v="0"/>
    <x v="0"/>
    <s v="Torino"/>
    <x v="1"/>
    <x v="77"/>
    <x v="0"/>
  </r>
  <r>
    <x v="583"/>
    <x v="1"/>
    <n v="20"/>
    <n v="178"/>
    <n v="76"/>
    <x v="16"/>
    <x v="0"/>
    <x v="0"/>
    <s v="Torino"/>
    <x v="9"/>
    <x v="39"/>
    <x v="0"/>
  </r>
  <r>
    <x v="584"/>
    <x v="0"/>
    <n v="31"/>
    <n v="180"/>
    <n v="99"/>
    <x v="21"/>
    <x v="0"/>
    <x v="0"/>
    <s v="Torino"/>
    <x v="7"/>
    <x v="18"/>
    <x v="0"/>
  </r>
  <r>
    <x v="585"/>
    <x v="0"/>
    <n v="21"/>
    <n v="174"/>
    <n v="65"/>
    <x v="21"/>
    <x v="0"/>
    <x v="0"/>
    <s v="Torino"/>
    <x v="11"/>
    <x v="60"/>
    <x v="0"/>
  </r>
  <r>
    <x v="586"/>
    <x v="1"/>
    <n v="26"/>
    <n v="172"/>
    <n v="60"/>
    <x v="16"/>
    <x v="0"/>
    <x v="0"/>
    <s v="Torino"/>
    <x v="11"/>
    <x v="26"/>
    <x v="0"/>
  </r>
  <r>
    <x v="586"/>
    <x v="1"/>
    <n v="26"/>
    <n v="172"/>
    <n v="60"/>
    <x v="16"/>
    <x v="0"/>
    <x v="0"/>
    <s v="Torino"/>
    <x v="11"/>
    <x v="29"/>
    <x v="0"/>
  </r>
  <r>
    <x v="587"/>
    <x v="0"/>
    <n v="28"/>
    <n v="172"/>
    <n v="71"/>
    <x v="20"/>
    <x v="0"/>
    <x v="0"/>
    <s v="Torino"/>
    <x v="14"/>
    <x v="46"/>
    <x v="0"/>
  </r>
  <r>
    <x v="588"/>
    <x v="1"/>
    <n v="24"/>
    <n v="168"/>
    <n v="57"/>
    <x v="7"/>
    <x v="0"/>
    <x v="0"/>
    <s v="Torino"/>
    <x v="9"/>
    <x v="68"/>
    <x v="0"/>
  </r>
  <r>
    <x v="589"/>
    <x v="1"/>
    <n v="25"/>
    <n v="168"/>
    <n v="52"/>
    <x v="81"/>
    <x v="0"/>
    <x v="0"/>
    <s v="Torino"/>
    <x v="8"/>
    <x v="21"/>
    <x v="0"/>
  </r>
  <r>
    <x v="590"/>
    <x v="0"/>
    <n v="26"/>
    <n v="178"/>
    <n v="70"/>
    <x v="20"/>
    <x v="0"/>
    <x v="0"/>
    <s v="Torino"/>
    <x v="3"/>
    <x v="8"/>
    <x v="0"/>
  </r>
  <r>
    <x v="591"/>
    <x v="1"/>
    <n v="30"/>
    <n v="162"/>
    <n v="54"/>
    <x v="20"/>
    <x v="0"/>
    <x v="0"/>
    <s v="Torino"/>
    <x v="6"/>
    <x v="20"/>
    <x v="0"/>
  </r>
  <r>
    <x v="592"/>
    <x v="0"/>
    <n v="45"/>
    <n v="187"/>
    <n v="105"/>
    <x v="42"/>
    <x v="0"/>
    <x v="0"/>
    <s v="Torino"/>
    <x v="5"/>
    <x v="16"/>
    <x v="0"/>
  </r>
  <r>
    <x v="593"/>
    <x v="1"/>
    <n v="18"/>
    <n v="169"/>
    <n v="73"/>
    <x v="7"/>
    <x v="0"/>
    <x v="0"/>
    <s v="Torino"/>
    <x v="6"/>
    <x v="20"/>
    <x v="0"/>
  </r>
  <r>
    <x v="594"/>
    <x v="0"/>
    <n v="21"/>
    <n v="170"/>
    <n v="66"/>
    <x v="12"/>
    <x v="0"/>
    <x v="0"/>
    <s v="Torino"/>
    <x v="2"/>
    <x v="47"/>
    <x v="0"/>
  </r>
  <r>
    <x v="595"/>
    <x v="0"/>
    <n v="33"/>
    <n v="182"/>
    <n v="79"/>
    <x v="18"/>
    <x v="0"/>
    <x v="0"/>
    <s v="Torino"/>
    <x v="3"/>
    <x v="9"/>
    <x v="0"/>
  </r>
  <r>
    <x v="595"/>
    <x v="0"/>
    <n v="33"/>
    <n v="182"/>
    <n v="79"/>
    <x v="18"/>
    <x v="0"/>
    <x v="0"/>
    <s v="Torino"/>
    <x v="3"/>
    <x v="56"/>
    <x v="0"/>
  </r>
  <r>
    <x v="595"/>
    <x v="0"/>
    <n v="33"/>
    <n v="182"/>
    <n v="79"/>
    <x v="18"/>
    <x v="0"/>
    <x v="0"/>
    <s v="Torino"/>
    <x v="3"/>
    <x v="62"/>
    <x v="0"/>
  </r>
  <r>
    <x v="595"/>
    <x v="0"/>
    <n v="33"/>
    <n v="182"/>
    <n v="79"/>
    <x v="18"/>
    <x v="0"/>
    <x v="0"/>
    <s v="Torino"/>
    <x v="3"/>
    <x v="37"/>
    <x v="2"/>
  </r>
  <r>
    <x v="596"/>
    <x v="0"/>
    <n v="30"/>
    <n v="183"/>
    <n v="87"/>
    <x v="18"/>
    <x v="0"/>
    <x v="0"/>
    <s v="Torino"/>
    <x v="3"/>
    <x v="8"/>
    <x v="2"/>
  </r>
  <r>
    <x v="596"/>
    <x v="0"/>
    <n v="30"/>
    <n v="183"/>
    <n v="87"/>
    <x v="18"/>
    <x v="0"/>
    <x v="0"/>
    <s v="Torino"/>
    <x v="3"/>
    <x v="38"/>
    <x v="1"/>
  </r>
  <r>
    <x v="597"/>
    <x v="0"/>
    <n v="29"/>
    <n v="180"/>
    <n v="79"/>
    <x v="12"/>
    <x v="0"/>
    <x v="0"/>
    <s v="Torino"/>
    <x v="3"/>
    <x v="9"/>
    <x v="0"/>
  </r>
  <r>
    <x v="598"/>
    <x v="0"/>
    <n v="25"/>
    <n v="180"/>
    <n v="79"/>
    <x v="12"/>
    <x v="0"/>
    <x v="0"/>
    <s v="Torino"/>
    <x v="3"/>
    <x v="9"/>
    <x v="0"/>
  </r>
  <r>
    <x v="598"/>
    <x v="0"/>
    <n v="25"/>
    <n v="180"/>
    <n v="79"/>
    <x v="12"/>
    <x v="0"/>
    <x v="0"/>
    <s v="Torino"/>
    <x v="3"/>
    <x v="56"/>
    <x v="0"/>
  </r>
  <r>
    <x v="598"/>
    <x v="0"/>
    <n v="25"/>
    <n v="180"/>
    <n v="79"/>
    <x v="12"/>
    <x v="0"/>
    <x v="0"/>
    <s v="Torino"/>
    <x v="3"/>
    <x v="37"/>
    <x v="0"/>
  </r>
  <r>
    <x v="599"/>
    <x v="0"/>
    <n v="36"/>
    <n v="173"/>
    <n v="64"/>
    <x v="33"/>
    <x v="0"/>
    <x v="0"/>
    <s v="Torino"/>
    <x v="3"/>
    <x v="9"/>
    <x v="0"/>
  </r>
  <r>
    <x v="600"/>
    <x v="1"/>
    <n v="30"/>
    <n v="173"/>
    <n v="65"/>
    <x v="7"/>
    <x v="0"/>
    <x v="0"/>
    <s v="Torino"/>
    <x v="9"/>
    <x v="68"/>
    <x v="1"/>
  </r>
  <r>
    <x v="601"/>
    <x v="1"/>
    <n v="29"/>
    <n v="169"/>
    <n v="64"/>
    <x v="5"/>
    <x v="0"/>
    <x v="0"/>
    <s v="Torino"/>
    <x v="2"/>
    <x v="5"/>
    <x v="2"/>
  </r>
  <r>
    <x v="601"/>
    <x v="1"/>
    <n v="29"/>
    <n v="169"/>
    <n v="64"/>
    <x v="5"/>
    <x v="0"/>
    <x v="0"/>
    <s v="Torino"/>
    <x v="2"/>
    <x v="6"/>
    <x v="0"/>
  </r>
  <r>
    <x v="601"/>
    <x v="1"/>
    <n v="29"/>
    <n v="169"/>
    <n v="64"/>
    <x v="5"/>
    <x v="0"/>
    <x v="0"/>
    <s v="Torino"/>
    <x v="2"/>
    <x v="65"/>
    <x v="0"/>
  </r>
  <r>
    <x v="601"/>
    <x v="1"/>
    <n v="29"/>
    <n v="169"/>
    <n v="64"/>
    <x v="5"/>
    <x v="0"/>
    <x v="0"/>
    <s v="Torino"/>
    <x v="2"/>
    <x v="7"/>
    <x v="1"/>
  </r>
  <r>
    <x v="602"/>
    <x v="1"/>
    <n v="27"/>
    <n v="156"/>
    <n v="51"/>
    <x v="20"/>
    <x v="0"/>
    <x v="0"/>
    <s v="Torino"/>
    <x v="6"/>
    <x v="20"/>
    <x v="0"/>
  </r>
  <r>
    <x v="603"/>
    <x v="0"/>
    <n v="23"/>
    <n v="188"/>
    <n v="95"/>
    <x v="3"/>
    <x v="0"/>
    <x v="0"/>
    <s v="Torino"/>
    <x v="6"/>
    <x v="17"/>
    <x v="0"/>
  </r>
  <r>
    <x v="604"/>
    <x v="1"/>
    <n v="25"/>
    <n v="166"/>
    <n v="66"/>
    <x v="5"/>
    <x v="0"/>
    <x v="0"/>
    <s v="Torino"/>
    <x v="6"/>
    <x v="20"/>
    <x v="0"/>
  </r>
  <r>
    <x v="605"/>
    <x v="1"/>
    <n v="27"/>
    <n v="161"/>
    <n v="55"/>
    <x v="23"/>
    <x v="0"/>
    <x v="0"/>
    <s v="Torino"/>
    <x v="14"/>
    <x v="74"/>
    <x v="0"/>
  </r>
  <r>
    <x v="605"/>
    <x v="1"/>
    <n v="27"/>
    <n v="161"/>
    <n v="55"/>
    <x v="23"/>
    <x v="0"/>
    <x v="0"/>
    <s v="Torino"/>
    <x v="14"/>
    <x v="76"/>
    <x v="0"/>
  </r>
  <r>
    <x v="606"/>
    <x v="0"/>
    <n v="29"/>
    <n v="183"/>
    <n v="83"/>
    <x v="46"/>
    <x v="0"/>
    <x v="0"/>
    <s v="Torino"/>
    <x v="9"/>
    <x v="52"/>
    <x v="0"/>
  </r>
  <r>
    <x v="607"/>
    <x v="1"/>
    <n v="26"/>
    <n v="163"/>
    <n v="68"/>
    <x v="7"/>
    <x v="0"/>
    <x v="0"/>
    <s v="Torino"/>
    <x v="6"/>
    <x v="20"/>
    <x v="0"/>
  </r>
  <r>
    <x v="608"/>
    <x v="1"/>
    <n v="19"/>
    <n v="160"/>
    <n v="55"/>
    <x v="25"/>
    <x v="0"/>
    <x v="0"/>
    <s v="Torino"/>
    <x v="9"/>
    <x v="68"/>
    <x v="0"/>
  </r>
  <r>
    <x v="609"/>
    <x v="0"/>
    <n v="20"/>
    <n v="170"/>
    <n v="63"/>
    <x v="25"/>
    <x v="0"/>
    <x v="0"/>
    <s v="Torino"/>
    <x v="14"/>
    <x v="46"/>
    <x v="0"/>
  </r>
  <r>
    <x v="610"/>
    <x v="1"/>
    <n v="25"/>
    <n v="164"/>
    <n v="54"/>
    <x v="25"/>
    <x v="0"/>
    <x v="0"/>
    <s v="Torino"/>
    <x v="3"/>
    <x v="40"/>
    <x v="0"/>
  </r>
  <r>
    <x v="610"/>
    <x v="1"/>
    <n v="25"/>
    <n v="164"/>
    <n v="54"/>
    <x v="25"/>
    <x v="0"/>
    <x v="0"/>
    <s v="Torino"/>
    <x v="3"/>
    <x v="42"/>
    <x v="0"/>
  </r>
  <r>
    <x v="610"/>
    <x v="1"/>
    <n v="25"/>
    <n v="164"/>
    <n v="54"/>
    <x v="25"/>
    <x v="0"/>
    <x v="0"/>
    <s v="Torino"/>
    <x v="3"/>
    <x v="54"/>
    <x v="0"/>
  </r>
  <r>
    <x v="611"/>
    <x v="0"/>
    <n v="23"/>
    <n v="174"/>
    <n v="84"/>
    <x v="5"/>
    <x v="0"/>
    <x v="0"/>
    <s v="Torino"/>
    <x v="6"/>
    <x v="17"/>
    <x v="0"/>
  </r>
  <r>
    <x v="612"/>
    <x v="1"/>
    <n v="34"/>
    <n v="168"/>
    <n v="51"/>
    <x v="45"/>
    <x v="0"/>
    <x v="0"/>
    <s v="Torino"/>
    <x v="8"/>
    <x v="21"/>
    <x v="0"/>
  </r>
  <r>
    <x v="613"/>
    <x v="1"/>
    <n v="31"/>
    <n v="154"/>
    <n v="47"/>
    <x v="25"/>
    <x v="0"/>
    <x v="0"/>
    <s v="Torino"/>
    <x v="9"/>
    <x v="39"/>
    <x v="0"/>
  </r>
  <r>
    <x v="614"/>
    <x v="0"/>
    <n v="23"/>
    <n v="186"/>
    <n v="87"/>
    <x v="37"/>
    <x v="0"/>
    <x v="0"/>
    <s v="Torino"/>
    <x v="6"/>
    <x v="17"/>
    <x v="0"/>
  </r>
  <r>
    <x v="615"/>
    <x v="0"/>
    <n v="25"/>
    <n v="183"/>
    <n v="84"/>
    <x v="6"/>
    <x v="0"/>
    <x v="0"/>
    <s v="Torino"/>
    <x v="6"/>
    <x v="17"/>
    <x v="0"/>
  </r>
  <r>
    <x v="616"/>
    <x v="0"/>
    <n v="25"/>
    <n v="179"/>
    <n v="72"/>
    <x v="21"/>
    <x v="0"/>
    <x v="0"/>
    <s v="Torino"/>
    <x v="3"/>
    <x v="9"/>
    <x v="0"/>
  </r>
  <r>
    <x v="616"/>
    <x v="0"/>
    <n v="25"/>
    <n v="179"/>
    <n v="72"/>
    <x v="21"/>
    <x v="0"/>
    <x v="0"/>
    <s v="Torino"/>
    <x v="3"/>
    <x v="56"/>
    <x v="0"/>
  </r>
  <r>
    <x v="617"/>
    <x v="0"/>
    <n v="27"/>
    <n v="187"/>
    <n v="75"/>
    <x v="5"/>
    <x v="0"/>
    <x v="0"/>
    <s v="Torino"/>
    <x v="4"/>
    <x v="10"/>
    <x v="3"/>
  </r>
  <r>
    <x v="618"/>
    <x v="0"/>
    <n v="31"/>
    <n v="180"/>
    <n v="97"/>
    <x v="21"/>
    <x v="0"/>
    <x v="0"/>
    <s v="Torino"/>
    <x v="7"/>
    <x v="64"/>
    <x v="0"/>
  </r>
  <r>
    <x v="619"/>
    <x v="0"/>
    <n v="23"/>
    <n v="180"/>
    <n v="70"/>
    <x v="30"/>
    <x v="0"/>
    <x v="0"/>
    <s v="Torino"/>
    <x v="3"/>
    <x v="8"/>
    <x v="0"/>
  </r>
  <r>
    <x v="619"/>
    <x v="0"/>
    <n v="23"/>
    <n v="180"/>
    <n v="70"/>
    <x v="30"/>
    <x v="0"/>
    <x v="0"/>
    <s v="Torino"/>
    <x v="3"/>
    <x v="9"/>
    <x v="0"/>
  </r>
  <r>
    <x v="619"/>
    <x v="0"/>
    <n v="23"/>
    <n v="180"/>
    <n v="70"/>
    <x v="30"/>
    <x v="0"/>
    <x v="0"/>
    <s v="Torino"/>
    <x v="3"/>
    <x v="62"/>
    <x v="0"/>
  </r>
  <r>
    <x v="619"/>
    <x v="0"/>
    <n v="23"/>
    <n v="180"/>
    <n v="70"/>
    <x v="30"/>
    <x v="0"/>
    <x v="0"/>
    <s v="Torino"/>
    <x v="3"/>
    <x v="38"/>
    <x v="0"/>
  </r>
  <r>
    <x v="620"/>
    <x v="1"/>
    <n v="17"/>
    <n v="170"/>
    <n v="58"/>
    <x v="3"/>
    <x v="0"/>
    <x v="0"/>
    <s v="Torino"/>
    <x v="5"/>
    <x v="36"/>
    <x v="0"/>
  </r>
  <r>
    <x v="621"/>
    <x v="0"/>
    <n v="22"/>
    <n v="183"/>
    <n v="86"/>
    <x v="20"/>
    <x v="0"/>
    <x v="0"/>
    <s v="Torino"/>
    <x v="9"/>
    <x v="51"/>
    <x v="0"/>
  </r>
  <r>
    <x v="622"/>
    <x v="0"/>
    <n v="27"/>
    <n v="180"/>
    <n v="80"/>
    <x v="20"/>
    <x v="0"/>
    <x v="0"/>
    <s v="Torino"/>
    <x v="1"/>
    <x v="77"/>
    <x v="0"/>
  </r>
  <r>
    <x v="623"/>
    <x v="0"/>
    <n v="21"/>
    <n v="170"/>
    <n v="59"/>
    <x v="22"/>
    <x v="0"/>
    <x v="0"/>
    <s v="Torino"/>
    <x v="10"/>
    <x v="23"/>
    <x v="0"/>
  </r>
  <r>
    <x v="623"/>
    <x v="0"/>
    <n v="21"/>
    <n v="170"/>
    <n v="59"/>
    <x v="22"/>
    <x v="0"/>
    <x v="0"/>
    <s v="Torino"/>
    <x v="10"/>
    <x v="24"/>
    <x v="0"/>
  </r>
  <r>
    <x v="623"/>
    <x v="0"/>
    <n v="21"/>
    <n v="170"/>
    <n v="59"/>
    <x v="22"/>
    <x v="0"/>
    <x v="0"/>
    <s v="Torino"/>
    <x v="10"/>
    <x v="25"/>
    <x v="0"/>
  </r>
  <r>
    <x v="624"/>
    <x v="0"/>
    <n v="32"/>
    <n v="180"/>
    <n v="95"/>
    <x v="22"/>
    <x v="0"/>
    <x v="0"/>
    <s v="Torino"/>
    <x v="13"/>
    <x v="67"/>
    <x v="0"/>
  </r>
  <r>
    <x v="625"/>
    <x v="0"/>
    <n v="24"/>
    <n v="175"/>
    <n v="75"/>
    <x v="22"/>
    <x v="0"/>
    <x v="0"/>
    <s v="Torino"/>
    <x v="0"/>
    <x v="3"/>
    <x v="0"/>
  </r>
  <r>
    <x v="625"/>
    <x v="0"/>
    <n v="24"/>
    <n v="175"/>
    <n v="75"/>
    <x v="22"/>
    <x v="0"/>
    <x v="0"/>
    <s v="Torino"/>
    <x v="0"/>
    <x v="4"/>
    <x v="0"/>
  </r>
  <r>
    <x v="626"/>
    <x v="1"/>
    <n v="18"/>
    <n v="155"/>
    <n v="46"/>
    <x v="22"/>
    <x v="0"/>
    <x v="0"/>
    <s v="Torino"/>
    <x v="14"/>
    <x v="74"/>
    <x v="0"/>
  </r>
  <r>
    <x v="626"/>
    <x v="1"/>
    <n v="18"/>
    <n v="155"/>
    <n v="46"/>
    <x v="22"/>
    <x v="0"/>
    <x v="0"/>
    <s v="Torino"/>
    <x v="14"/>
    <x v="76"/>
    <x v="1"/>
  </r>
  <r>
    <x v="627"/>
    <x v="1"/>
    <n v="16"/>
    <n v="165"/>
    <n v="65"/>
    <x v="37"/>
    <x v="0"/>
    <x v="0"/>
    <s v="Torino"/>
    <x v="0"/>
    <x v="34"/>
    <x v="0"/>
  </r>
  <r>
    <x v="627"/>
    <x v="1"/>
    <n v="16"/>
    <n v="165"/>
    <n v="65"/>
    <x v="37"/>
    <x v="0"/>
    <x v="0"/>
    <s v="Torino"/>
    <x v="0"/>
    <x v="35"/>
    <x v="0"/>
  </r>
  <r>
    <x v="627"/>
    <x v="1"/>
    <n v="16"/>
    <n v="165"/>
    <n v="65"/>
    <x v="37"/>
    <x v="0"/>
    <x v="0"/>
    <s v="Torino"/>
    <x v="0"/>
    <x v="13"/>
    <x v="0"/>
  </r>
  <r>
    <x v="627"/>
    <x v="1"/>
    <n v="16"/>
    <n v="165"/>
    <n v="65"/>
    <x v="37"/>
    <x v="0"/>
    <x v="0"/>
    <s v="Torino"/>
    <x v="0"/>
    <x v="15"/>
    <x v="0"/>
  </r>
  <r>
    <x v="628"/>
    <x v="0"/>
    <n v="25"/>
    <n v="180"/>
    <n v="75"/>
    <x v="23"/>
    <x v="0"/>
    <x v="0"/>
    <s v="Torino"/>
    <x v="2"/>
    <x v="50"/>
    <x v="0"/>
  </r>
  <r>
    <x v="628"/>
    <x v="0"/>
    <n v="25"/>
    <n v="180"/>
    <n v="75"/>
    <x v="23"/>
    <x v="0"/>
    <x v="0"/>
    <s v="Torino"/>
    <x v="2"/>
    <x v="70"/>
    <x v="0"/>
  </r>
  <r>
    <x v="629"/>
    <x v="1"/>
    <n v="18"/>
    <n v="160"/>
    <n v="54"/>
    <x v="37"/>
    <x v="0"/>
    <x v="0"/>
    <s v="Torino"/>
    <x v="3"/>
    <x v="40"/>
    <x v="0"/>
  </r>
  <r>
    <x v="630"/>
    <x v="1"/>
    <n v="20"/>
    <n v="154"/>
    <n v="62"/>
    <x v="12"/>
    <x v="0"/>
    <x v="0"/>
    <s v="Torino"/>
    <x v="14"/>
    <x v="76"/>
    <x v="0"/>
  </r>
  <r>
    <x v="631"/>
    <x v="1"/>
    <n v="25"/>
    <n v="157"/>
    <n v="55"/>
    <x v="19"/>
    <x v="0"/>
    <x v="0"/>
    <s v="Torino"/>
    <x v="1"/>
    <x v="73"/>
    <x v="0"/>
  </r>
  <r>
    <x v="632"/>
    <x v="1"/>
    <n v="30"/>
    <n v="164"/>
    <n v="66"/>
    <x v="3"/>
    <x v="0"/>
    <x v="0"/>
    <s v="Torino"/>
    <x v="6"/>
    <x v="20"/>
    <x v="0"/>
  </r>
  <r>
    <x v="633"/>
    <x v="1"/>
    <n v="21"/>
    <n v="169"/>
    <n v="64"/>
    <x v="20"/>
    <x v="0"/>
    <x v="0"/>
    <s v="Torino"/>
    <x v="5"/>
    <x v="36"/>
    <x v="0"/>
  </r>
  <r>
    <x v="634"/>
    <x v="1"/>
    <n v="27"/>
    <n v="167"/>
    <n v="80"/>
    <x v="16"/>
    <x v="0"/>
    <x v="0"/>
    <s v="Torino"/>
    <x v="7"/>
    <x v="72"/>
    <x v="0"/>
  </r>
  <r>
    <x v="635"/>
    <x v="1"/>
    <n v="30"/>
    <n v="168"/>
    <n v="77"/>
    <x v="47"/>
    <x v="0"/>
    <x v="0"/>
    <s v="Torino"/>
    <x v="7"/>
    <x v="72"/>
    <x v="0"/>
  </r>
  <r>
    <x v="636"/>
    <x v="1"/>
    <n v="18"/>
    <n v="170"/>
    <n v="63"/>
    <x v="3"/>
    <x v="0"/>
    <x v="0"/>
    <s v="Torino"/>
    <x v="6"/>
    <x v="20"/>
    <x v="0"/>
  </r>
  <r>
    <x v="637"/>
    <x v="0"/>
    <n v="22"/>
    <n v="179"/>
    <n v="83"/>
    <x v="27"/>
    <x v="0"/>
    <x v="0"/>
    <s v="Torino"/>
    <x v="0"/>
    <x v="0"/>
    <x v="0"/>
  </r>
  <r>
    <x v="637"/>
    <x v="0"/>
    <n v="22"/>
    <n v="179"/>
    <n v="83"/>
    <x v="27"/>
    <x v="0"/>
    <x v="0"/>
    <s v="Torino"/>
    <x v="0"/>
    <x v="1"/>
    <x v="0"/>
  </r>
  <r>
    <x v="638"/>
    <x v="0"/>
    <n v="26"/>
    <n v="181"/>
    <n v="76"/>
    <x v="27"/>
    <x v="0"/>
    <x v="0"/>
    <s v="Torino"/>
    <x v="0"/>
    <x v="0"/>
    <x v="0"/>
  </r>
  <r>
    <x v="638"/>
    <x v="0"/>
    <n v="26"/>
    <n v="181"/>
    <n v="76"/>
    <x v="27"/>
    <x v="0"/>
    <x v="0"/>
    <s v="Torino"/>
    <x v="0"/>
    <x v="1"/>
    <x v="0"/>
  </r>
  <r>
    <x v="639"/>
    <x v="1"/>
    <n v="16"/>
    <n v="160"/>
    <n v="41"/>
    <x v="2"/>
    <x v="0"/>
    <x v="0"/>
    <s v="Torino"/>
    <x v="8"/>
    <x v="55"/>
    <x v="0"/>
  </r>
  <r>
    <x v="640"/>
    <x v="0"/>
    <n v="30"/>
    <n v="183"/>
    <n v="106"/>
    <x v="8"/>
    <x v="0"/>
    <x v="0"/>
    <s v="Torino"/>
    <x v="7"/>
    <x v="18"/>
    <x v="0"/>
  </r>
  <r>
    <x v="641"/>
    <x v="1"/>
    <n v="26"/>
    <n v="173"/>
    <n v="62"/>
    <x v="20"/>
    <x v="0"/>
    <x v="0"/>
    <s v="Torino"/>
    <x v="3"/>
    <x v="40"/>
    <x v="0"/>
  </r>
  <r>
    <x v="641"/>
    <x v="1"/>
    <n v="26"/>
    <n v="173"/>
    <n v="62"/>
    <x v="20"/>
    <x v="0"/>
    <x v="0"/>
    <s v="Torino"/>
    <x v="3"/>
    <x v="41"/>
    <x v="0"/>
  </r>
  <r>
    <x v="642"/>
    <x v="1"/>
    <n v="19"/>
    <n v="155"/>
    <n v="52"/>
    <x v="12"/>
    <x v="0"/>
    <x v="0"/>
    <s v="Torino"/>
    <x v="5"/>
    <x v="36"/>
    <x v="0"/>
  </r>
  <r>
    <x v="643"/>
    <x v="0"/>
    <n v="28"/>
    <n v="185"/>
    <n v="93"/>
    <x v="41"/>
    <x v="0"/>
    <x v="0"/>
    <s v="Torino"/>
    <x v="0"/>
    <x v="4"/>
    <x v="0"/>
  </r>
  <r>
    <x v="643"/>
    <x v="0"/>
    <n v="28"/>
    <n v="185"/>
    <n v="93"/>
    <x v="41"/>
    <x v="0"/>
    <x v="0"/>
    <s v="Torino"/>
    <x v="0"/>
    <x v="31"/>
    <x v="0"/>
  </r>
  <r>
    <x v="644"/>
    <x v="0"/>
    <n v="31"/>
    <n v="178"/>
    <n v="79"/>
    <x v="7"/>
    <x v="0"/>
    <x v="0"/>
    <s v="Torino"/>
    <x v="6"/>
    <x v="17"/>
    <x v="0"/>
  </r>
  <r>
    <x v="645"/>
    <x v="1"/>
    <n v="21"/>
    <n v="170"/>
    <n v="64"/>
    <x v="37"/>
    <x v="0"/>
    <x v="0"/>
    <s v="Torino"/>
    <x v="11"/>
    <x v="29"/>
    <x v="0"/>
  </r>
  <r>
    <x v="646"/>
    <x v="1"/>
    <n v="30"/>
    <n v="174"/>
    <n v="68"/>
    <x v="5"/>
    <x v="0"/>
    <x v="0"/>
    <s v="Torino"/>
    <x v="0"/>
    <x v="13"/>
    <x v="0"/>
  </r>
  <r>
    <x v="646"/>
    <x v="1"/>
    <n v="30"/>
    <n v="174"/>
    <n v="68"/>
    <x v="5"/>
    <x v="0"/>
    <x v="0"/>
    <s v="Torino"/>
    <x v="0"/>
    <x v="14"/>
    <x v="0"/>
  </r>
  <r>
    <x v="647"/>
    <x v="1"/>
    <n v="20"/>
    <n v="171"/>
    <n v="61"/>
    <x v="53"/>
    <x v="0"/>
    <x v="0"/>
    <s v="Torino"/>
    <x v="2"/>
    <x v="82"/>
    <x v="0"/>
  </r>
  <r>
    <x v="647"/>
    <x v="1"/>
    <n v="20"/>
    <n v="171"/>
    <n v="61"/>
    <x v="53"/>
    <x v="0"/>
    <x v="0"/>
    <s v="Torino"/>
    <x v="2"/>
    <x v="5"/>
    <x v="0"/>
  </r>
  <r>
    <x v="648"/>
    <x v="0"/>
    <n v="44"/>
    <n v="170"/>
    <n v="68"/>
    <x v="11"/>
    <x v="0"/>
    <x v="0"/>
    <s v="Torino"/>
    <x v="1"/>
    <x v="2"/>
    <x v="0"/>
  </r>
  <r>
    <x v="649"/>
    <x v="0"/>
    <n v="36"/>
    <n v="177"/>
    <n v="85"/>
    <x v="20"/>
    <x v="0"/>
    <x v="0"/>
    <s v="Torino"/>
    <x v="0"/>
    <x v="0"/>
    <x v="0"/>
  </r>
  <r>
    <x v="650"/>
    <x v="0"/>
    <n v="39"/>
    <n v="185"/>
    <n v="100"/>
    <x v="6"/>
    <x v="0"/>
    <x v="0"/>
    <s v="Torino"/>
    <x v="13"/>
    <x v="67"/>
    <x v="1"/>
  </r>
  <r>
    <x v="651"/>
    <x v="1"/>
    <n v="25"/>
    <n v="170"/>
    <n v="70"/>
    <x v="70"/>
    <x v="0"/>
    <x v="0"/>
    <s v="Torino"/>
    <x v="7"/>
    <x v="72"/>
    <x v="0"/>
  </r>
  <r>
    <x v="652"/>
    <x v="1"/>
    <n v="20"/>
    <n v="170"/>
    <n v="65"/>
    <x v="16"/>
    <x v="0"/>
    <x v="0"/>
    <s v="Torino"/>
    <x v="9"/>
    <x v="68"/>
    <x v="0"/>
  </r>
  <r>
    <x v="653"/>
    <x v="1"/>
    <n v="25"/>
    <n v="180"/>
    <n v="56"/>
    <x v="9"/>
    <x v="0"/>
    <x v="0"/>
    <s v="Torino"/>
    <x v="8"/>
    <x v="55"/>
    <x v="0"/>
  </r>
  <r>
    <x v="654"/>
    <x v="0"/>
    <n v="27"/>
    <n v="170"/>
    <n v="79"/>
    <x v="12"/>
    <x v="0"/>
    <x v="0"/>
    <s v="Torino"/>
    <x v="6"/>
    <x v="17"/>
    <x v="0"/>
  </r>
  <r>
    <x v="655"/>
    <x v="0"/>
    <n v="22"/>
    <n v="182"/>
    <n v="74"/>
    <x v="0"/>
    <x v="0"/>
    <x v="0"/>
    <s v="Torino"/>
    <x v="3"/>
    <x v="56"/>
    <x v="0"/>
  </r>
  <r>
    <x v="655"/>
    <x v="0"/>
    <n v="22"/>
    <n v="182"/>
    <n v="74"/>
    <x v="0"/>
    <x v="0"/>
    <x v="0"/>
    <s v="Torino"/>
    <x v="3"/>
    <x v="62"/>
    <x v="0"/>
  </r>
  <r>
    <x v="656"/>
    <x v="1"/>
    <n v="26"/>
    <n v="172"/>
    <n v="61"/>
    <x v="0"/>
    <x v="0"/>
    <x v="0"/>
    <s v="Torino"/>
    <x v="3"/>
    <x v="40"/>
    <x v="0"/>
  </r>
  <r>
    <x v="656"/>
    <x v="1"/>
    <n v="26"/>
    <n v="172"/>
    <n v="61"/>
    <x v="0"/>
    <x v="0"/>
    <x v="0"/>
    <s v="Torino"/>
    <x v="3"/>
    <x v="53"/>
    <x v="0"/>
  </r>
  <r>
    <x v="656"/>
    <x v="1"/>
    <n v="26"/>
    <n v="172"/>
    <n v="61"/>
    <x v="0"/>
    <x v="0"/>
    <x v="0"/>
    <s v="Torino"/>
    <x v="3"/>
    <x v="54"/>
    <x v="0"/>
  </r>
  <r>
    <x v="657"/>
    <x v="1"/>
    <n v="24"/>
    <n v="166"/>
    <n v="57"/>
    <x v="3"/>
    <x v="0"/>
    <x v="0"/>
    <s v="Torino"/>
    <x v="6"/>
    <x v="20"/>
    <x v="0"/>
  </r>
  <r>
    <x v="658"/>
    <x v="1"/>
    <n v="26"/>
    <n v="158"/>
    <n v="48"/>
    <x v="5"/>
    <x v="0"/>
    <x v="0"/>
    <s v="Torino"/>
    <x v="11"/>
    <x v="26"/>
    <x v="0"/>
  </r>
  <r>
    <x v="658"/>
    <x v="1"/>
    <n v="26"/>
    <n v="158"/>
    <n v="48"/>
    <x v="5"/>
    <x v="0"/>
    <x v="0"/>
    <s v="Torino"/>
    <x v="11"/>
    <x v="27"/>
    <x v="3"/>
  </r>
  <r>
    <x v="658"/>
    <x v="1"/>
    <n v="26"/>
    <n v="158"/>
    <n v="48"/>
    <x v="5"/>
    <x v="0"/>
    <x v="0"/>
    <s v="Torino"/>
    <x v="11"/>
    <x v="28"/>
    <x v="0"/>
  </r>
  <r>
    <x v="658"/>
    <x v="1"/>
    <n v="26"/>
    <n v="158"/>
    <n v="48"/>
    <x v="5"/>
    <x v="0"/>
    <x v="0"/>
    <s v="Torino"/>
    <x v="11"/>
    <x v="29"/>
    <x v="3"/>
  </r>
  <r>
    <x v="658"/>
    <x v="1"/>
    <n v="26"/>
    <n v="158"/>
    <n v="48"/>
    <x v="5"/>
    <x v="0"/>
    <x v="0"/>
    <s v="Torino"/>
    <x v="11"/>
    <x v="30"/>
    <x v="3"/>
  </r>
  <r>
    <x v="659"/>
    <x v="0"/>
    <n v="37"/>
    <n v="190"/>
    <n v="102"/>
    <x v="53"/>
    <x v="0"/>
    <x v="0"/>
    <s v="Torino"/>
    <x v="7"/>
    <x v="64"/>
    <x v="0"/>
  </r>
  <r>
    <x v="659"/>
    <x v="0"/>
    <n v="37"/>
    <n v="190"/>
    <n v="102"/>
    <x v="53"/>
    <x v="0"/>
    <x v="0"/>
    <s v="Torino"/>
    <x v="7"/>
    <x v="18"/>
    <x v="0"/>
  </r>
  <r>
    <x v="660"/>
    <x v="1"/>
    <n v="16"/>
    <n v="165"/>
    <n v="49"/>
    <x v="52"/>
    <x v="0"/>
    <x v="0"/>
    <s v="Torino"/>
    <x v="8"/>
    <x v="55"/>
    <x v="0"/>
  </r>
  <r>
    <x v="661"/>
    <x v="0"/>
    <n v="28"/>
    <n v="171"/>
    <n v="72"/>
    <x v="3"/>
    <x v="0"/>
    <x v="0"/>
    <s v="Torino"/>
    <x v="1"/>
    <x v="77"/>
    <x v="0"/>
  </r>
  <r>
    <x v="662"/>
    <x v="0"/>
    <n v="22"/>
    <n v="184"/>
    <n v="91"/>
    <x v="5"/>
    <x v="0"/>
    <x v="0"/>
    <s v="Torino"/>
    <x v="6"/>
    <x v="17"/>
    <x v="0"/>
  </r>
  <r>
    <x v="663"/>
    <x v="0"/>
    <n v="26"/>
    <n v="187"/>
    <n v="103"/>
    <x v="5"/>
    <x v="0"/>
    <x v="0"/>
    <s v="Torino"/>
    <x v="6"/>
    <x v="17"/>
    <x v="0"/>
  </r>
  <r>
    <x v="664"/>
    <x v="0"/>
    <n v="24"/>
    <n v="178"/>
    <n v="76"/>
    <x v="6"/>
    <x v="0"/>
    <x v="0"/>
    <s v="Torino"/>
    <x v="3"/>
    <x v="8"/>
    <x v="0"/>
  </r>
  <r>
    <x v="664"/>
    <x v="0"/>
    <n v="24"/>
    <n v="178"/>
    <n v="76"/>
    <x v="6"/>
    <x v="0"/>
    <x v="0"/>
    <s v="Torino"/>
    <x v="3"/>
    <x v="9"/>
    <x v="0"/>
  </r>
  <r>
    <x v="664"/>
    <x v="0"/>
    <n v="24"/>
    <n v="178"/>
    <n v="76"/>
    <x v="6"/>
    <x v="0"/>
    <x v="0"/>
    <s v="Torino"/>
    <x v="3"/>
    <x v="62"/>
    <x v="0"/>
  </r>
  <r>
    <x v="665"/>
    <x v="1"/>
    <n v="21"/>
    <n v="168"/>
    <n v="57"/>
    <x v="21"/>
    <x v="0"/>
    <x v="0"/>
    <s v="Torino"/>
    <x v="14"/>
    <x v="75"/>
    <x v="0"/>
  </r>
  <r>
    <x v="665"/>
    <x v="1"/>
    <n v="21"/>
    <n v="168"/>
    <n v="57"/>
    <x v="21"/>
    <x v="0"/>
    <x v="0"/>
    <s v="Torino"/>
    <x v="14"/>
    <x v="76"/>
    <x v="0"/>
  </r>
  <r>
    <x v="666"/>
    <x v="1"/>
    <n v="22"/>
    <n v="162"/>
    <n v="58"/>
    <x v="3"/>
    <x v="0"/>
    <x v="0"/>
    <s v="Torino"/>
    <x v="9"/>
    <x v="80"/>
    <x v="0"/>
  </r>
  <r>
    <x v="667"/>
    <x v="0"/>
    <n v="26"/>
    <n v="170"/>
    <n v="66"/>
    <x v="17"/>
    <x v="0"/>
    <x v="0"/>
    <s v="Torino"/>
    <x v="3"/>
    <x v="9"/>
    <x v="0"/>
  </r>
  <r>
    <x v="667"/>
    <x v="0"/>
    <n v="26"/>
    <n v="170"/>
    <n v="66"/>
    <x v="17"/>
    <x v="0"/>
    <x v="0"/>
    <s v="Torino"/>
    <x v="3"/>
    <x v="56"/>
    <x v="0"/>
  </r>
  <r>
    <x v="667"/>
    <x v="0"/>
    <n v="26"/>
    <n v="170"/>
    <n v="66"/>
    <x v="17"/>
    <x v="0"/>
    <x v="0"/>
    <s v="Torino"/>
    <x v="3"/>
    <x v="62"/>
    <x v="0"/>
  </r>
  <r>
    <x v="667"/>
    <x v="0"/>
    <n v="26"/>
    <n v="170"/>
    <n v="66"/>
    <x v="17"/>
    <x v="0"/>
    <x v="0"/>
    <s v="Torino"/>
    <x v="3"/>
    <x v="37"/>
    <x v="0"/>
  </r>
  <r>
    <x v="668"/>
    <x v="0"/>
    <n v="28"/>
    <n v="183"/>
    <n v="101"/>
    <x v="57"/>
    <x v="0"/>
    <x v="0"/>
    <s v="Torino"/>
    <x v="7"/>
    <x v="18"/>
    <x v="0"/>
  </r>
  <r>
    <x v="669"/>
    <x v="0"/>
    <n v="26"/>
    <n v="180"/>
    <n v="91"/>
    <x v="12"/>
    <x v="0"/>
    <x v="0"/>
    <s v="Torino"/>
    <x v="6"/>
    <x v="17"/>
    <x v="0"/>
  </r>
  <r>
    <x v="670"/>
    <x v="0"/>
    <n v="32"/>
    <n v="178"/>
    <n v="90"/>
    <x v="67"/>
    <x v="0"/>
    <x v="0"/>
    <s v="Torino"/>
    <x v="7"/>
    <x v="64"/>
    <x v="0"/>
  </r>
  <r>
    <x v="670"/>
    <x v="0"/>
    <n v="32"/>
    <n v="178"/>
    <n v="90"/>
    <x v="38"/>
    <x v="0"/>
    <x v="0"/>
    <s v="Torino"/>
    <x v="7"/>
    <x v="18"/>
    <x v="0"/>
  </r>
  <r>
    <x v="671"/>
    <x v="0"/>
    <n v="31"/>
    <n v="188"/>
    <n v="93"/>
    <x v="3"/>
    <x v="0"/>
    <x v="0"/>
    <s v="Torino"/>
    <x v="6"/>
    <x v="17"/>
    <x v="0"/>
  </r>
  <r>
    <x v="672"/>
    <x v="1"/>
    <n v="24"/>
    <n v="167"/>
    <n v="66"/>
    <x v="46"/>
    <x v="0"/>
    <x v="0"/>
    <s v="Torino"/>
    <x v="0"/>
    <x v="34"/>
    <x v="0"/>
  </r>
  <r>
    <x v="673"/>
    <x v="0"/>
    <n v="27"/>
    <n v="176"/>
    <n v="81"/>
    <x v="46"/>
    <x v="0"/>
    <x v="0"/>
    <s v="Torino"/>
    <x v="0"/>
    <x v="3"/>
    <x v="0"/>
  </r>
  <r>
    <x v="674"/>
    <x v="1"/>
    <n v="22"/>
    <n v="160"/>
    <n v="77"/>
    <x v="12"/>
    <x v="0"/>
    <x v="0"/>
    <s v="Torino"/>
    <x v="9"/>
    <x v="80"/>
    <x v="0"/>
  </r>
  <r>
    <x v="675"/>
    <x v="0"/>
    <n v="18"/>
    <n v="173"/>
    <n v="61"/>
    <x v="6"/>
    <x v="0"/>
    <x v="0"/>
    <s v="Torino"/>
    <x v="10"/>
    <x v="23"/>
    <x v="0"/>
  </r>
  <r>
    <x v="675"/>
    <x v="0"/>
    <n v="18"/>
    <n v="173"/>
    <n v="61"/>
    <x v="6"/>
    <x v="0"/>
    <x v="0"/>
    <s v="Torino"/>
    <x v="10"/>
    <x v="24"/>
    <x v="0"/>
  </r>
  <r>
    <x v="675"/>
    <x v="0"/>
    <n v="18"/>
    <n v="173"/>
    <n v="61"/>
    <x v="6"/>
    <x v="0"/>
    <x v="0"/>
    <s v="Torino"/>
    <x v="10"/>
    <x v="25"/>
    <x v="0"/>
  </r>
  <r>
    <x v="676"/>
    <x v="0"/>
    <n v="21"/>
    <n v="175"/>
    <n v="67"/>
    <x v="5"/>
    <x v="0"/>
    <x v="0"/>
    <s v="Torino"/>
    <x v="3"/>
    <x v="9"/>
    <x v="0"/>
  </r>
  <r>
    <x v="677"/>
    <x v="1"/>
    <n v="33"/>
    <n v="168"/>
    <n v="54"/>
    <x v="58"/>
    <x v="0"/>
    <x v="0"/>
    <s v="Torino"/>
    <x v="3"/>
    <x v="40"/>
    <x v="0"/>
  </r>
  <r>
    <x v="677"/>
    <x v="1"/>
    <n v="33"/>
    <n v="168"/>
    <n v="54"/>
    <x v="58"/>
    <x v="0"/>
    <x v="0"/>
    <s v="Torino"/>
    <x v="11"/>
    <x v="26"/>
    <x v="0"/>
  </r>
  <r>
    <x v="678"/>
    <x v="0"/>
    <n v="25"/>
    <n v="180"/>
    <n v="83"/>
    <x v="40"/>
    <x v="0"/>
    <x v="0"/>
    <s v="Torino"/>
    <x v="0"/>
    <x v="1"/>
    <x v="0"/>
  </r>
  <r>
    <x v="678"/>
    <x v="0"/>
    <n v="25"/>
    <n v="180"/>
    <n v="83"/>
    <x v="40"/>
    <x v="0"/>
    <x v="0"/>
    <s v="Torino"/>
    <x v="0"/>
    <x v="3"/>
    <x v="0"/>
  </r>
  <r>
    <x v="678"/>
    <x v="0"/>
    <n v="25"/>
    <n v="180"/>
    <n v="83"/>
    <x v="40"/>
    <x v="0"/>
    <x v="0"/>
    <s v="Torino"/>
    <x v="0"/>
    <x v="4"/>
    <x v="0"/>
  </r>
  <r>
    <x v="678"/>
    <x v="0"/>
    <n v="25"/>
    <n v="180"/>
    <n v="83"/>
    <x v="40"/>
    <x v="0"/>
    <x v="0"/>
    <s v="Torino"/>
    <x v="0"/>
    <x v="31"/>
    <x v="0"/>
  </r>
  <r>
    <x v="679"/>
    <x v="1"/>
    <n v="30"/>
    <n v="165"/>
    <n v="68"/>
    <x v="46"/>
    <x v="0"/>
    <x v="0"/>
    <s v="Torino"/>
    <x v="0"/>
    <x v="34"/>
    <x v="0"/>
  </r>
  <r>
    <x v="679"/>
    <x v="1"/>
    <n v="30"/>
    <n v="165"/>
    <n v="68"/>
    <x v="46"/>
    <x v="0"/>
    <x v="0"/>
    <s v="Torino"/>
    <x v="0"/>
    <x v="35"/>
    <x v="0"/>
  </r>
  <r>
    <x v="680"/>
    <x v="1"/>
    <n v="27"/>
    <n v="167"/>
    <n v="55"/>
    <x v="68"/>
    <x v="0"/>
    <x v="0"/>
    <s v="Torino"/>
    <x v="11"/>
    <x v="26"/>
    <x v="0"/>
  </r>
  <r>
    <x v="680"/>
    <x v="1"/>
    <n v="27"/>
    <n v="167"/>
    <n v="55"/>
    <x v="68"/>
    <x v="0"/>
    <x v="0"/>
    <s v="Torino"/>
    <x v="11"/>
    <x v="29"/>
    <x v="0"/>
  </r>
  <r>
    <x v="681"/>
    <x v="0"/>
    <n v="30"/>
    <n v="179"/>
    <n v="68"/>
    <x v="46"/>
    <x v="0"/>
    <x v="0"/>
    <s v="Torino"/>
    <x v="4"/>
    <x v="10"/>
    <x v="1"/>
  </r>
  <r>
    <x v="681"/>
    <x v="0"/>
    <n v="30"/>
    <n v="179"/>
    <n v="68"/>
    <x v="46"/>
    <x v="0"/>
    <x v="0"/>
    <s v="Torino"/>
    <x v="4"/>
    <x v="11"/>
    <x v="3"/>
  </r>
  <r>
    <x v="681"/>
    <x v="0"/>
    <n v="30"/>
    <n v="179"/>
    <n v="68"/>
    <x v="46"/>
    <x v="0"/>
    <x v="0"/>
    <s v="Torino"/>
    <x v="4"/>
    <x v="12"/>
    <x v="1"/>
  </r>
  <r>
    <x v="682"/>
    <x v="1"/>
    <n v="23"/>
    <n v="163"/>
    <n v="67"/>
    <x v="5"/>
    <x v="0"/>
    <x v="0"/>
    <s v="Torino"/>
    <x v="6"/>
    <x v="20"/>
    <x v="0"/>
  </r>
  <r>
    <x v="683"/>
    <x v="1"/>
    <n v="18"/>
    <n v="171"/>
    <n v="70"/>
    <x v="6"/>
    <x v="0"/>
    <x v="0"/>
    <s v="Torino"/>
    <x v="12"/>
    <x v="49"/>
    <x v="0"/>
  </r>
  <r>
    <x v="684"/>
    <x v="1"/>
    <n v="40"/>
    <n v="168"/>
    <n v="70"/>
    <x v="6"/>
    <x v="0"/>
    <x v="0"/>
    <s v="Torino"/>
    <x v="6"/>
    <x v="20"/>
    <x v="1"/>
  </r>
  <r>
    <x v="685"/>
    <x v="0"/>
    <n v="31"/>
    <n v="180"/>
    <n v="80"/>
    <x v="46"/>
    <x v="0"/>
    <x v="0"/>
    <s v="Torino"/>
    <x v="9"/>
    <x v="51"/>
    <x v="2"/>
  </r>
  <r>
    <x v="686"/>
    <x v="0"/>
    <n v="22"/>
    <n v="183"/>
    <n v="76"/>
    <x v="4"/>
    <x v="0"/>
    <x v="0"/>
    <s v="Torino"/>
    <x v="7"/>
    <x v="18"/>
    <x v="0"/>
  </r>
  <r>
    <x v="687"/>
    <x v="0"/>
    <n v="30"/>
    <n v="188"/>
    <n v="95"/>
    <x v="12"/>
    <x v="0"/>
    <x v="0"/>
    <s v="Torino"/>
    <x v="6"/>
    <x v="17"/>
    <x v="0"/>
  </r>
  <r>
    <x v="688"/>
    <x v="0"/>
    <n v="30"/>
    <n v="189"/>
    <n v="95"/>
    <x v="8"/>
    <x v="0"/>
    <x v="0"/>
    <s v="Torino"/>
    <x v="7"/>
    <x v="64"/>
    <x v="0"/>
  </r>
  <r>
    <x v="688"/>
    <x v="0"/>
    <n v="30"/>
    <n v="189"/>
    <n v="95"/>
    <x v="28"/>
    <x v="0"/>
    <x v="0"/>
    <s v="Torino"/>
    <x v="7"/>
    <x v="18"/>
    <x v="2"/>
  </r>
  <r>
    <x v="689"/>
    <x v="0"/>
    <n v="33"/>
    <n v="178"/>
    <n v="84"/>
    <x v="6"/>
    <x v="0"/>
    <x v="0"/>
    <s v="Torino"/>
    <x v="0"/>
    <x v="3"/>
    <x v="0"/>
  </r>
  <r>
    <x v="689"/>
    <x v="0"/>
    <n v="33"/>
    <n v="178"/>
    <n v="84"/>
    <x v="6"/>
    <x v="0"/>
    <x v="0"/>
    <s v="Torino"/>
    <x v="0"/>
    <x v="4"/>
    <x v="0"/>
  </r>
  <r>
    <x v="690"/>
    <x v="0"/>
    <n v="21"/>
    <n v="180"/>
    <n v="74"/>
    <x v="21"/>
    <x v="0"/>
    <x v="0"/>
    <s v="Torino"/>
    <x v="0"/>
    <x v="4"/>
    <x v="0"/>
  </r>
  <r>
    <x v="690"/>
    <x v="0"/>
    <n v="21"/>
    <n v="180"/>
    <n v="74"/>
    <x v="21"/>
    <x v="0"/>
    <x v="0"/>
    <s v="Torino"/>
    <x v="0"/>
    <x v="31"/>
    <x v="0"/>
  </r>
  <r>
    <x v="691"/>
    <x v="1"/>
    <n v="17"/>
    <n v="160"/>
    <n v="53"/>
    <x v="5"/>
    <x v="0"/>
    <x v="0"/>
    <s v="Torino"/>
    <x v="14"/>
    <x v="76"/>
    <x v="0"/>
  </r>
  <r>
    <x v="692"/>
    <x v="1"/>
    <n v="27"/>
    <n v="168"/>
    <n v="53"/>
    <x v="36"/>
    <x v="0"/>
    <x v="0"/>
    <s v="Torino"/>
    <x v="8"/>
    <x v="21"/>
    <x v="0"/>
  </r>
  <r>
    <x v="693"/>
    <x v="0"/>
    <n v="38"/>
    <n v="181"/>
    <n v="79"/>
    <x v="46"/>
    <x v="0"/>
    <x v="0"/>
    <s v="Torino"/>
    <x v="11"/>
    <x v="57"/>
    <x v="0"/>
  </r>
  <r>
    <x v="693"/>
    <x v="0"/>
    <n v="38"/>
    <n v="181"/>
    <n v="79"/>
    <x v="46"/>
    <x v="0"/>
    <x v="0"/>
    <s v="Torino"/>
    <x v="11"/>
    <x v="58"/>
    <x v="0"/>
  </r>
  <r>
    <x v="693"/>
    <x v="0"/>
    <n v="38"/>
    <n v="181"/>
    <n v="79"/>
    <x v="46"/>
    <x v="0"/>
    <x v="0"/>
    <s v="Torino"/>
    <x v="11"/>
    <x v="60"/>
    <x v="0"/>
  </r>
  <r>
    <x v="693"/>
    <x v="0"/>
    <n v="38"/>
    <n v="181"/>
    <n v="79"/>
    <x v="46"/>
    <x v="0"/>
    <x v="0"/>
    <s v="Torino"/>
    <x v="11"/>
    <x v="61"/>
    <x v="0"/>
  </r>
  <r>
    <x v="694"/>
    <x v="1"/>
    <n v="25"/>
    <n v="171"/>
    <n v="56"/>
    <x v="40"/>
    <x v="0"/>
    <x v="0"/>
    <s v="Torino"/>
    <x v="11"/>
    <x v="26"/>
    <x v="0"/>
  </r>
  <r>
    <x v="694"/>
    <x v="1"/>
    <n v="25"/>
    <n v="171"/>
    <n v="56"/>
    <x v="40"/>
    <x v="0"/>
    <x v="0"/>
    <s v="Torino"/>
    <x v="11"/>
    <x v="27"/>
    <x v="0"/>
  </r>
  <r>
    <x v="694"/>
    <x v="1"/>
    <n v="25"/>
    <n v="171"/>
    <n v="56"/>
    <x v="40"/>
    <x v="0"/>
    <x v="0"/>
    <s v="Torino"/>
    <x v="11"/>
    <x v="28"/>
    <x v="0"/>
  </r>
  <r>
    <x v="694"/>
    <x v="1"/>
    <n v="25"/>
    <n v="171"/>
    <n v="56"/>
    <x v="40"/>
    <x v="0"/>
    <x v="0"/>
    <s v="Torino"/>
    <x v="11"/>
    <x v="29"/>
    <x v="0"/>
  </r>
  <r>
    <x v="694"/>
    <x v="1"/>
    <n v="25"/>
    <n v="171"/>
    <n v="56"/>
    <x v="40"/>
    <x v="0"/>
    <x v="0"/>
    <s v="Torino"/>
    <x v="11"/>
    <x v="30"/>
    <x v="0"/>
  </r>
  <r>
    <x v="695"/>
    <x v="1"/>
    <n v="24"/>
    <n v="165"/>
    <n v="49"/>
    <x v="80"/>
    <x v="0"/>
    <x v="0"/>
    <s v="Torino"/>
    <x v="8"/>
    <x v="21"/>
    <x v="0"/>
  </r>
  <r>
    <x v="696"/>
    <x v="0"/>
    <n v="29"/>
    <n v="176"/>
    <n v="72"/>
    <x v="5"/>
    <x v="0"/>
    <x v="0"/>
    <s v="Torino"/>
    <x v="11"/>
    <x v="57"/>
    <x v="0"/>
  </r>
  <r>
    <x v="696"/>
    <x v="0"/>
    <n v="29"/>
    <n v="176"/>
    <n v="72"/>
    <x v="5"/>
    <x v="0"/>
    <x v="0"/>
    <s v="Torino"/>
    <x v="11"/>
    <x v="58"/>
    <x v="0"/>
  </r>
  <r>
    <x v="696"/>
    <x v="0"/>
    <n v="29"/>
    <n v="176"/>
    <n v="72"/>
    <x v="5"/>
    <x v="0"/>
    <x v="0"/>
    <s v="Torino"/>
    <x v="11"/>
    <x v="59"/>
    <x v="1"/>
  </r>
  <r>
    <x v="696"/>
    <x v="0"/>
    <n v="29"/>
    <n v="176"/>
    <n v="72"/>
    <x v="5"/>
    <x v="0"/>
    <x v="0"/>
    <s v="Torino"/>
    <x v="11"/>
    <x v="60"/>
    <x v="1"/>
  </r>
  <r>
    <x v="696"/>
    <x v="0"/>
    <n v="29"/>
    <n v="176"/>
    <n v="72"/>
    <x v="5"/>
    <x v="0"/>
    <x v="0"/>
    <s v="Torino"/>
    <x v="11"/>
    <x v="61"/>
    <x v="1"/>
  </r>
  <r>
    <x v="697"/>
    <x v="0"/>
    <n v="20"/>
    <n v="185"/>
    <n v="92"/>
    <x v="5"/>
    <x v="0"/>
    <x v="0"/>
    <s v="Torino"/>
    <x v="6"/>
    <x v="17"/>
    <x v="0"/>
  </r>
  <r>
    <x v="698"/>
    <x v="0"/>
    <n v="26"/>
    <n v="179"/>
    <n v="76"/>
    <x v="6"/>
    <x v="0"/>
    <x v="0"/>
    <s v="Torino"/>
    <x v="3"/>
    <x v="9"/>
    <x v="0"/>
  </r>
  <r>
    <x v="698"/>
    <x v="0"/>
    <n v="26"/>
    <n v="179"/>
    <n v="76"/>
    <x v="6"/>
    <x v="0"/>
    <x v="0"/>
    <s v="Torino"/>
    <x v="3"/>
    <x v="56"/>
    <x v="0"/>
  </r>
  <r>
    <x v="698"/>
    <x v="0"/>
    <n v="26"/>
    <n v="179"/>
    <n v="76"/>
    <x v="6"/>
    <x v="0"/>
    <x v="0"/>
    <s v="Torino"/>
    <x v="3"/>
    <x v="62"/>
    <x v="0"/>
  </r>
  <r>
    <x v="698"/>
    <x v="0"/>
    <n v="26"/>
    <n v="179"/>
    <n v="76"/>
    <x v="6"/>
    <x v="0"/>
    <x v="0"/>
    <s v="Torino"/>
    <x v="3"/>
    <x v="37"/>
    <x v="0"/>
  </r>
  <r>
    <x v="698"/>
    <x v="0"/>
    <n v="26"/>
    <n v="179"/>
    <n v="76"/>
    <x v="6"/>
    <x v="0"/>
    <x v="0"/>
    <s v="Torino"/>
    <x v="3"/>
    <x v="38"/>
    <x v="0"/>
  </r>
  <r>
    <x v="699"/>
    <x v="0"/>
    <n v="26"/>
    <n v="175"/>
    <n v="68"/>
    <x v="58"/>
    <x v="0"/>
    <x v="0"/>
    <s v="Torino"/>
    <x v="11"/>
    <x v="57"/>
    <x v="0"/>
  </r>
  <r>
    <x v="700"/>
    <x v="0"/>
    <n v="21"/>
    <n v="178"/>
    <n v="70"/>
    <x v="10"/>
    <x v="0"/>
    <x v="0"/>
    <s v="Torino"/>
    <x v="12"/>
    <x v="32"/>
    <x v="0"/>
  </r>
  <r>
    <x v="701"/>
    <x v="0"/>
    <n v="23"/>
    <n v="178"/>
    <n v="83"/>
    <x v="1"/>
    <x v="0"/>
    <x v="0"/>
    <s v="Torino"/>
    <x v="14"/>
    <x v="43"/>
    <x v="0"/>
  </r>
  <r>
    <x v="701"/>
    <x v="0"/>
    <n v="23"/>
    <n v="178"/>
    <n v="83"/>
    <x v="1"/>
    <x v="0"/>
    <x v="0"/>
    <s v="Torino"/>
    <x v="14"/>
    <x v="44"/>
    <x v="0"/>
  </r>
  <r>
    <x v="702"/>
    <x v="0"/>
    <n v="35"/>
    <n v="185"/>
    <n v="90"/>
    <x v="80"/>
    <x v="0"/>
    <x v="0"/>
    <s v="Torino"/>
    <x v="12"/>
    <x v="32"/>
    <x v="0"/>
  </r>
  <r>
    <x v="703"/>
    <x v="0"/>
    <n v="26"/>
    <n v="170"/>
    <n v="70"/>
    <x v="24"/>
    <x v="0"/>
    <x v="0"/>
    <s v="Torino"/>
    <x v="1"/>
    <x v="2"/>
    <x v="0"/>
  </r>
  <r>
    <x v="704"/>
    <x v="0"/>
    <n v="25"/>
    <n v="176"/>
    <n v="75"/>
    <x v="27"/>
    <x v="0"/>
    <x v="0"/>
    <s v="Torino"/>
    <x v="0"/>
    <x v="1"/>
    <x v="0"/>
  </r>
  <r>
    <x v="704"/>
    <x v="0"/>
    <n v="25"/>
    <n v="176"/>
    <n v="75"/>
    <x v="27"/>
    <x v="0"/>
    <x v="0"/>
    <s v="Torino"/>
    <x v="0"/>
    <x v="3"/>
    <x v="0"/>
  </r>
  <r>
    <x v="705"/>
    <x v="1"/>
    <n v="29"/>
    <n v="180"/>
    <n v="74"/>
    <x v="53"/>
    <x v="0"/>
    <x v="0"/>
    <s v="Torino"/>
    <x v="2"/>
    <x v="6"/>
    <x v="0"/>
  </r>
  <r>
    <x v="705"/>
    <x v="1"/>
    <n v="29"/>
    <n v="180"/>
    <n v="74"/>
    <x v="53"/>
    <x v="0"/>
    <x v="0"/>
    <s v="Torino"/>
    <x v="2"/>
    <x v="65"/>
    <x v="3"/>
  </r>
  <r>
    <x v="705"/>
    <x v="1"/>
    <n v="29"/>
    <n v="180"/>
    <n v="74"/>
    <x v="53"/>
    <x v="0"/>
    <x v="0"/>
    <s v="Torino"/>
    <x v="2"/>
    <x v="66"/>
    <x v="0"/>
  </r>
  <r>
    <x v="705"/>
    <x v="1"/>
    <n v="29"/>
    <n v="180"/>
    <n v="74"/>
    <x v="53"/>
    <x v="0"/>
    <x v="0"/>
    <s v="Torino"/>
    <x v="2"/>
    <x v="7"/>
    <x v="0"/>
  </r>
  <r>
    <x v="706"/>
    <x v="0"/>
    <n v="24"/>
    <n v="181"/>
    <n v="78"/>
    <x v="53"/>
    <x v="0"/>
    <x v="0"/>
    <s v="Torino"/>
    <x v="2"/>
    <x v="48"/>
    <x v="0"/>
  </r>
  <r>
    <x v="707"/>
    <x v="0"/>
    <n v="35"/>
    <n v="179"/>
    <n v="75"/>
    <x v="5"/>
    <x v="0"/>
    <x v="0"/>
    <s v="Torino"/>
    <x v="11"/>
    <x v="57"/>
    <x v="0"/>
  </r>
  <r>
    <x v="707"/>
    <x v="0"/>
    <n v="35"/>
    <n v="179"/>
    <n v="75"/>
    <x v="5"/>
    <x v="0"/>
    <x v="0"/>
    <s v="Torino"/>
    <x v="11"/>
    <x v="58"/>
    <x v="0"/>
  </r>
  <r>
    <x v="707"/>
    <x v="0"/>
    <n v="35"/>
    <n v="179"/>
    <n v="75"/>
    <x v="5"/>
    <x v="0"/>
    <x v="0"/>
    <s v="Torino"/>
    <x v="11"/>
    <x v="60"/>
    <x v="0"/>
  </r>
  <r>
    <x v="707"/>
    <x v="0"/>
    <n v="35"/>
    <n v="179"/>
    <n v="75"/>
    <x v="5"/>
    <x v="0"/>
    <x v="0"/>
    <s v="Torino"/>
    <x v="11"/>
    <x v="61"/>
    <x v="1"/>
  </r>
  <r>
    <x v="708"/>
    <x v="1"/>
    <n v="29"/>
    <n v="175"/>
    <n v="66"/>
    <x v="6"/>
    <x v="0"/>
    <x v="0"/>
    <s v="Torino"/>
    <x v="2"/>
    <x v="5"/>
    <x v="0"/>
  </r>
  <r>
    <x v="708"/>
    <x v="1"/>
    <n v="29"/>
    <n v="175"/>
    <n v="66"/>
    <x v="6"/>
    <x v="0"/>
    <x v="0"/>
    <s v="Torino"/>
    <x v="2"/>
    <x v="6"/>
    <x v="3"/>
  </r>
  <r>
    <x v="708"/>
    <x v="1"/>
    <n v="29"/>
    <n v="175"/>
    <n v="66"/>
    <x v="6"/>
    <x v="0"/>
    <x v="0"/>
    <s v="Torino"/>
    <x v="2"/>
    <x v="65"/>
    <x v="0"/>
  </r>
  <r>
    <x v="708"/>
    <x v="1"/>
    <n v="29"/>
    <n v="175"/>
    <n v="66"/>
    <x v="6"/>
    <x v="0"/>
    <x v="0"/>
    <s v="Torino"/>
    <x v="2"/>
    <x v="66"/>
    <x v="0"/>
  </r>
  <r>
    <x v="708"/>
    <x v="1"/>
    <n v="29"/>
    <n v="175"/>
    <n v="66"/>
    <x v="6"/>
    <x v="0"/>
    <x v="0"/>
    <s v="Torino"/>
    <x v="2"/>
    <x v="7"/>
    <x v="3"/>
  </r>
  <r>
    <x v="709"/>
    <x v="0"/>
    <n v="23"/>
    <n v="180"/>
    <n v="75"/>
    <x v="30"/>
    <x v="0"/>
    <x v="0"/>
    <s v="Torino"/>
    <x v="2"/>
    <x v="70"/>
    <x v="0"/>
  </r>
  <r>
    <x v="710"/>
    <x v="0"/>
    <n v="30"/>
    <n v="181"/>
    <n v="86"/>
    <x v="40"/>
    <x v="0"/>
    <x v="0"/>
    <s v="Torino"/>
    <x v="0"/>
    <x v="4"/>
    <x v="0"/>
  </r>
  <r>
    <x v="711"/>
    <x v="0"/>
    <n v="29"/>
    <n v="180"/>
    <n v="85"/>
    <x v="46"/>
    <x v="0"/>
    <x v="0"/>
    <s v="Torino"/>
    <x v="0"/>
    <x v="1"/>
    <x v="0"/>
  </r>
  <r>
    <x v="712"/>
    <x v="0"/>
    <n v="26"/>
    <n v="182"/>
    <n v="67"/>
    <x v="46"/>
    <x v="0"/>
    <x v="0"/>
    <s v="Torino"/>
    <x v="4"/>
    <x v="10"/>
    <x v="1"/>
  </r>
  <r>
    <x v="712"/>
    <x v="0"/>
    <n v="26"/>
    <n v="182"/>
    <n v="67"/>
    <x v="46"/>
    <x v="0"/>
    <x v="0"/>
    <s v="Torino"/>
    <x v="4"/>
    <x v="11"/>
    <x v="0"/>
  </r>
  <r>
    <x v="712"/>
    <x v="0"/>
    <n v="26"/>
    <n v="182"/>
    <n v="67"/>
    <x v="46"/>
    <x v="0"/>
    <x v="0"/>
    <s v="Torino"/>
    <x v="4"/>
    <x v="12"/>
    <x v="0"/>
  </r>
  <r>
    <x v="713"/>
    <x v="0"/>
    <n v="28"/>
    <n v="171"/>
    <n v="75"/>
    <x v="70"/>
    <x v="0"/>
    <x v="0"/>
    <s v="Torino"/>
    <x v="12"/>
    <x v="32"/>
    <x v="0"/>
  </r>
  <r>
    <x v="714"/>
    <x v="1"/>
    <n v="27"/>
    <n v="168"/>
    <n v="53"/>
    <x v="40"/>
    <x v="0"/>
    <x v="0"/>
    <s v="Torino"/>
    <x v="11"/>
    <x v="26"/>
    <x v="0"/>
  </r>
  <r>
    <x v="714"/>
    <x v="1"/>
    <n v="27"/>
    <n v="168"/>
    <n v="53"/>
    <x v="40"/>
    <x v="0"/>
    <x v="0"/>
    <s v="Torino"/>
    <x v="11"/>
    <x v="27"/>
    <x v="0"/>
  </r>
  <r>
    <x v="714"/>
    <x v="1"/>
    <n v="27"/>
    <n v="168"/>
    <n v="53"/>
    <x v="40"/>
    <x v="0"/>
    <x v="0"/>
    <s v="Torino"/>
    <x v="11"/>
    <x v="29"/>
    <x v="0"/>
  </r>
  <r>
    <x v="714"/>
    <x v="1"/>
    <n v="27"/>
    <n v="168"/>
    <n v="53"/>
    <x v="40"/>
    <x v="0"/>
    <x v="0"/>
    <s v="Torino"/>
    <x v="11"/>
    <x v="30"/>
    <x v="0"/>
  </r>
  <r>
    <x v="715"/>
    <x v="0"/>
    <n v="30"/>
    <n v="165"/>
    <n v="66"/>
    <x v="18"/>
    <x v="0"/>
    <x v="0"/>
    <s v="Torino"/>
    <x v="9"/>
    <x v="52"/>
    <x v="0"/>
  </r>
  <r>
    <x v="716"/>
    <x v="1"/>
    <n v="29"/>
    <n v="177"/>
    <n v="69"/>
    <x v="5"/>
    <x v="0"/>
    <x v="0"/>
    <s v="Torino"/>
    <x v="6"/>
    <x v="20"/>
    <x v="0"/>
  </r>
  <r>
    <x v="717"/>
    <x v="0"/>
    <n v="28"/>
    <n v="180"/>
    <n v="84"/>
    <x v="7"/>
    <x v="0"/>
    <x v="0"/>
    <s v="Torino"/>
    <x v="0"/>
    <x v="0"/>
    <x v="0"/>
  </r>
  <r>
    <x v="718"/>
    <x v="0"/>
    <n v="24"/>
    <n v="177"/>
    <n v="80"/>
    <x v="46"/>
    <x v="0"/>
    <x v="0"/>
    <s v="Torino"/>
    <x v="9"/>
    <x v="52"/>
    <x v="0"/>
  </r>
  <r>
    <x v="719"/>
    <x v="1"/>
    <n v="26"/>
    <n v="166"/>
    <n v="51"/>
    <x v="49"/>
    <x v="0"/>
    <x v="0"/>
    <s v="Torino"/>
    <x v="11"/>
    <x v="29"/>
    <x v="0"/>
  </r>
  <r>
    <x v="719"/>
    <x v="1"/>
    <n v="26"/>
    <n v="166"/>
    <n v="51"/>
    <x v="49"/>
    <x v="0"/>
    <x v="0"/>
    <s v="Torino"/>
    <x v="11"/>
    <x v="30"/>
    <x v="0"/>
  </r>
  <r>
    <x v="720"/>
    <x v="0"/>
    <n v="28"/>
    <n v="193"/>
    <n v="90"/>
    <x v="0"/>
    <x v="0"/>
    <x v="0"/>
    <s v="Torino"/>
    <x v="2"/>
    <x v="70"/>
    <x v="0"/>
  </r>
  <r>
    <x v="720"/>
    <x v="0"/>
    <n v="28"/>
    <n v="193"/>
    <n v="90"/>
    <x v="0"/>
    <x v="0"/>
    <x v="0"/>
    <s v="Torino"/>
    <x v="2"/>
    <x v="83"/>
    <x v="0"/>
  </r>
  <r>
    <x v="720"/>
    <x v="0"/>
    <n v="28"/>
    <n v="193"/>
    <n v="90"/>
    <x v="0"/>
    <x v="0"/>
    <x v="0"/>
    <s v="Torino"/>
    <x v="2"/>
    <x v="63"/>
    <x v="0"/>
  </r>
  <r>
    <x v="721"/>
    <x v="0"/>
    <n v="24"/>
    <n v="178"/>
    <n v="84"/>
    <x v="6"/>
    <x v="0"/>
    <x v="0"/>
    <s v="Torino"/>
    <x v="0"/>
    <x v="1"/>
    <x v="0"/>
  </r>
  <r>
    <x v="722"/>
    <x v="0"/>
    <n v="35"/>
    <n v="188"/>
    <n v="95"/>
    <x v="12"/>
    <x v="0"/>
    <x v="0"/>
    <s v="Torino"/>
    <x v="6"/>
    <x v="17"/>
    <x v="0"/>
  </r>
  <r>
    <x v="723"/>
    <x v="0"/>
    <n v="27"/>
    <n v="180"/>
    <n v="75"/>
    <x v="6"/>
    <x v="0"/>
    <x v="0"/>
    <s v="Torino"/>
    <x v="14"/>
    <x v="46"/>
    <x v="3"/>
  </r>
  <r>
    <x v="724"/>
    <x v="1"/>
    <n v="26"/>
    <n v="170"/>
    <n v="63"/>
    <x v="12"/>
    <x v="0"/>
    <x v="0"/>
    <s v="Torino"/>
    <x v="6"/>
    <x v="20"/>
    <x v="2"/>
  </r>
  <r>
    <x v="725"/>
    <x v="1"/>
    <n v="27"/>
    <n v="165"/>
    <n v="58"/>
    <x v="46"/>
    <x v="0"/>
    <x v="0"/>
    <s v="Torino"/>
    <x v="9"/>
    <x v="80"/>
    <x v="0"/>
  </r>
  <r>
    <x v="725"/>
    <x v="1"/>
    <n v="27"/>
    <n v="165"/>
    <n v="58"/>
    <x v="46"/>
    <x v="0"/>
    <x v="0"/>
    <s v="Torino"/>
    <x v="9"/>
    <x v="68"/>
    <x v="0"/>
  </r>
  <r>
    <x v="726"/>
    <x v="1"/>
    <n v="22"/>
    <n v="157"/>
    <n v="60"/>
    <x v="23"/>
    <x v="0"/>
    <x v="0"/>
    <s v="Torino"/>
    <x v="1"/>
    <x v="73"/>
    <x v="0"/>
  </r>
  <r>
    <x v="727"/>
    <x v="0"/>
    <n v="29"/>
    <n v="155"/>
    <n v="62"/>
    <x v="14"/>
    <x v="0"/>
    <x v="0"/>
    <s v="Torino"/>
    <x v="3"/>
    <x v="8"/>
    <x v="0"/>
  </r>
  <r>
    <x v="728"/>
    <x v="1"/>
    <n v="23"/>
    <n v="165"/>
    <n v="60"/>
    <x v="3"/>
    <x v="0"/>
    <x v="0"/>
    <s v="Torino"/>
    <x v="11"/>
    <x v="28"/>
    <x v="0"/>
  </r>
  <r>
    <x v="729"/>
    <x v="0"/>
    <n v="25"/>
    <n v="183"/>
    <n v="77"/>
    <x v="6"/>
    <x v="0"/>
    <x v="0"/>
    <s v="Torino"/>
    <x v="5"/>
    <x v="16"/>
    <x v="1"/>
  </r>
  <r>
    <x v="730"/>
    <x v="0"/>
    <n v="36"/>
    <n v="176"/>
    <n v="68"/>
    <x v="34"/>
    <x v="0"/>
    <x v="0"/>
    <s v="Torino"/>
    <x v="3"/>
    <x v="56"/>
    <x v="0"/>
  </r>
  <r>
    <x v="731"/>
    <x v="0"/>
    <n v="29"/>
    <n v="184"/>
    <n v="91"/>
    <x v="32"/>
    <x v="0"/>
    <x v="0"/>
    <s v="Torino"/>
    <x v="7"/>
    <x v="64"/>
    <x v="0"/>
  </r>
  <r>
    <x v="732"/>
    <x v="1"/>
    <n v="26"/>
    <n v="178"/>
    <n v="66"/>
    <x v="49"/>
    <x v="0"/>
    <x v="0"/>
    <s v="Torino"/>
    <x v="11"/>
    <x v="26"/>
    <x v="0"/>
  </r>
  <r>
    <x v="732"/>
    <x v="1"/>
    <n v="26"/>
    <n v="178"/>
    <n v="66"/>
    <x v="49"/>
    <x v="0"/>
    <x v="0"/>
    <s v="Torino"/>
    <x v="11"/>
    <x v="27"/>
    <x v="0"/>
  </r>
  <r>
    <x v="732"/>
    <x v="1"/>
    <n v="26"/>
    <n v="178"/>
    <n v="66"/>
    <x v="49"/>
    <x v="0"/>
    <x v="0"/>
    <s v="Torino"/>
    <x v="11"/>
    <x v="28"/>
    <x v="0"/>
  </r>
  <r>
    <x v="732"/>
    <x v="1"/>
    <n v="26"/>
    <n v="178"/>
    <n v="66"/>
    <x v="49"/>
    <x v="0"/>
    <x v="0"/>
    <s v="Torino"/>
    <x v="11"/>
    <x v="29"/>
    <x v="0"/>
  </r>
  <r>
    <x v="732"/>
    <x v="1"/>
    <n v="26"/>
    <n v="178"/>
    <n v="66"/>
    <x v="49"/>
    <x v="0"/>
    <x v="0"/>
    <s v="Torino"/>
    <x v="11"/>
    <x v="30"/>
    <x v="0"/>
  </r>
  <r>
    <x v="733"/>
    <x v="0"/>
    <n v="22"/>
    <n v="181"/>
    <n v="82"/>
    <x v="22"/>
    <x v="0"/>
    <x v="0"/>
    <s v="Torino"/>
    <x v="2"/>
    <x v="47"/>
    <x v="0"/>
  </r>
  <r>
    <x v="734"/>
    <x v="1"/>
    <n v="19"/>
    <n v="180"/>
    <n v="61"/>
    <x v="68"/>
    <x v="0"/>
    <x v="0"/>
    <s v="Torino"/>
    <x v="3"/>
    <x v="41"/>
    <x v="0"/>
  </r>
  <r>
    <x v="735"/>
    <x v="1"/>
    <n v="23"/>
    <n v="162"/>
    <n v="50"/>
    <x v="30"/>
    <x v="0"/>
    <x v="0"/>
    <s v="Torino"/>
    <x v="3"/>
    <x v="40"/>
    <x v="0"/>
  </r>
  <r>
    <x v="735"/>
    <x v="1"/>
    <n v="23"/>
    <n v="162"/>
    <n v="50"/>
    <x v="30"/>
    <x v="0"/>
    <x v="0"/>
    <s v="Torino"/>
    <x v="3"/>
    <x v="41"/>
    <x v="0"/>
  </r>
  <r>
    <x v="735"/>
    <x v="1"/>
    <n v="23"/>
    <n v="162"/>
    <n v="50"/>
    <x v="30"/>
    <x v="0"/>
    <x v="0"/>
    <s v="Torino"/>
    <x v="3"/>
    <x v="53"/>
    <x v="0"/>
  </r>
  <r>
    <x v="735"/>
    <x v="1"/>
    <n v="23"/>
    <n v="162"/>
    <n v="50"/>
    <x v="30"/>
    <x v="0"/>
    <x v="0"/>
    <s v="Torino"/>
    <x v="3"/>
    <x v="69"/>
    <x v="0"/>
  </r>
  <r>
    <x v="736"/>
    <x v="0"/>
    <n v="25"/>
    <n v="180"/>
    <n v="73"/>
    <x v="69"/>
    <x v="0"/>
    <x v="0"/>
    <s v="Torino"/>
    <x v="14"/>
    <x v="43"/>
    <x v="0"/>
  </r>
  <r>
    <x v="736"/>
    <x v="0"/>
    <n v="25"/>
    <n v="180"/>
    <n v="73"/>
    <x v="69"/>
    <x v="0"/>
    <x v="0"/>
    <s v="Torino"/>
    <x v="14"/>
    <x v="44"/>
    <x v="0"/>
  </r>
  <r>
    <x v="736"/>
    <x v="0"/>
    <n v="25"/>
    <n v="180"/>
    <n v="73"/>
    <x v="69"/>
    <x v="0"/>
    <x v="0"/>
    <s v="Torino"/>
    <x v="14"/>
    <x v="45"/>
    <x v="0"/>
  </r>
  <r>
    <x v="737"/>
    <x v="0"/>
    <n v="26"/>
    <n v="187"/>
    <n v="95"/>
    <x v="68"/>
    <x v="0"/>
    <x v="0"/>
    <s v="Torino"/>
    <x v="7"/>
    <x v="64"/>
    <x v="0"/>
  </r>
  <r>
    <x v="737"/>
    <x v="0"/>
    <n v="26"/>
    <n v="187"/>
    <n v="95"/>
    <x v="68"/>
    <x v="0"/>
    <x v="0"/>
    <s v="Torino"/>
    <x v="7"/>
    <x v="18"/>
    <x v="0"/>
  </r>
  <r>
    <x v="738"/>
    <x v="0"/>
    <n v="39"/>
    <n v="172"/>
    <n v="79"/>
    <x v="5"/>
    <x v="0"/>
    <x v="0"/>
    <s v="Torino"/>
    <x v="12"/>
    <x v="78"/>
    <x v="0"/>
  </r>
  <r>
    <x v="739"/>
    <x v="1"/>
    <n v="21"/>
    <n v="168"/>
    <n v="63"/>
    <x v="8"/>
    <x v="0"/>
    <x v="0"/>
    <s v="Torino"/>
    <x v="7"/>
    <x v="72"/>
    <x v="0"/>
  </r>
  <r>
    <x v="740"/>
    <x v="1"/>
    <n v="24"/>
    <n v="175"/>
    <n v="77"/>
    <x v="12"/>
    <x v="0"/>
    <x v="0"/>
    <s v="Torino"/>
    <x v="6"/>
    <x v="20"/>
    <x v="2"/>
  </r>
  <r>
    <x v="741"/>
    <x v="1"/>
    <n v="22"/>
    <n v="164"/>
    <n v="58"/>
    <x v="18"/>
    <x v="0"/>
    <x v="0"/>
    <s v="Torino"/>
    <x v="9"/>
    <x v="80"/>
    <x v="0"/>
  </r>
  <r>
    <x v="742"/>
    <x v="0"/>
    <n v="26"/>
    <n v="183"/>
    <n v="92"/>
    <x v="13"/>
    <x v="0"/>
    <x v="0"/>
    <s v="Torino"/>
    <x v="6"/>
    <x v="17"/>
    <x v="3"/>
  </r>
  <r>
    <x v="743"/>
    <x v="0"/>
    <n v="20"/>
    <n v="181"/>
    <n v="76"/>
    <x v="82"/>
    <x v="0"/>
    <x v="0"/>
    <s v="Torino"/>
    <x v="12"/>
    <x v="32"/>
    <x v="0"/>
  </r>
  <r>
    <x v="744"/>
    <x v="0"/>
    <n v="28"/>
    <n v="183"/>
    <n v="75"/>
    <x v="12"/>
    <x v="0"/>
    <x v="0"/>
    <s v="Torino"/>
    <x v="11"/>
    <x v="57"/>
    <x v="0"/>
  </r>
  <r>
    <x v="744"/>
    <x v="0"/>
    <n v="28"/>
    <n v="183"/>
    <n v="75"/>
    <x v="12"/>
    <x v="0"/>
    <x v="0"/>
    <s v="Torino"/>
    <x v="11"/>
    <x v="59"/>
    <x v="0"/>
  </r>
  <r>
    <x v="744"/>
    <x v="0"/>
    <n v="28"/>
    <n v="183"/>
    <n v="75"/>
    <x v="12"/>
    <x v="0"/>
    <x v="0"/>
    <s v="Torino"/>
    <x v="11"/>
    <x v="60"/>
    <x v="0"/>
  </r>
  <r>
    <x v="744"/>
    <x v="0"/>
    <n v="28"/>
    <n v="183"/>
    <n v="75"/>
    <x v="12"/>
    <x v="0"/>
    <x v="0"/>
    <s v="Torino"/>
    <x v="11"/>
    <x v="61"/>
    <x v="0"/>
  </r>
  <r>
    <x v="745"/>
    <x v="1"/>
    <n v="25"/>
    <n v="165"/>
    <n v="62"/>
    <x v="46"/>
    <x v="0"/>
    <x v="0"/>
    <s v="Torino"/>
    <x v="12"/>
    <x v="49"/>
    <x v="0"/>
  </r>
  <r>
    <x v="746"/>
    <x v="0"/>
    <n v="26"/>
    <n v="193"/>
    <n v="91"/>
    <x v="7"/>
    <x v="0"/>
    <x v="0"/>
    <s v="Torino"/>
    <x v="11"/>
    <x v="57"/>
    <x v="0"/>
  </r>
  <r>
    <x v="746"/>
    <x v="0"/>
    <n v="26"/>
    <n v="193"/>
    <n v="91"/>
    <x v="7"/>
    <x v="0"/>
    <x v="0"/>
    <s v="Torino"/>
    <x v="11"/>
    <x v="60"/>
    <x v="0"/>
  </r>
  <r>
    <x v="747"/>
    <x v="1"/>
    <n v="25"/>
    <n v="162"/>
    <n v="61"/>
    <x v="20"/>
    <x v="0"/>
    <x v="0"/>
    <s v="Torino"/>
    <x v="11"/>
    <x v="26"/>
    <x v="0"/>
  </r>
  <r>
    <x v="747"/>
    <x v="1"/>
    <n v="25"/>
    <n v="162"/>
    <n v="61"/>
    <x v="20"/>
    <x v="0"/>
    <x v="0"/>
    <s v="Torino"/>
    <x v="11"/>
    <x v="27"/>
    <x v="0"/>
  </r>
  <r>
    <x v="748"/>
    <x v="1"/>
    <n v="25"/>
    <n v="162"/>
    <n v="60"/>
    <x v="12"/>
    <x v="0"/>
    <x v="0"/>
    <s v="Torino"/>
    <x v="14"/>
    <x v="76"/>
    <x v="0"/>
  </r>
  <r>
    <x v="749"/>
    <x v="1"/>
    <n v="30"/>
    <n v="166"/>
    <n v="62"/>
    <x v="5"/>
    <x v="0"/>
    <x v="0"/>
    <s v="Torino"/>
    <x v="0"/>
    <x v="34"/>
    <x v="0"/>
  </r>
  <r>
    <x v="749"/>
    <x v="1"/>
    <n v="30"/>
    <n v="166"/>
    <n v="62"/>
    <x v="5"/>
    <x v="0"/>
    <x v="0"/>
    <s v="Torino"/>
    <x v="0"/>
    <x v="35"/>
    <x v="0"/>
  </r>
  <r>
    <x v="750"/>
    <x v="0"/>
    <n v="21"/>
    <n v="175"/>
    <n v="71"/>
    <x v="6"/>
    <x v="0"/>
    <x v="0"/>
    <s v="Torino"/>
    <x v="14"/>
    <x v="45"/>
    <x v="0"/>
  </r>
  <r>
    <x v="750"/>
    <x v="0"/>
    <n v="21"/>
    <n v="175"/>
    <n v="71"/>
    <x v="6"/>
    <x v="0"/>
    <x v="0"/>
    <s v="Torino"/>
    <x v="14"/>
    <x v="46"/>
    <x v="3"/>
  </r>
  <r>
    <x v="751"/>
    <x v="1"/>
    <n v="19"/>
    <n v="170"/>
    <n v="65"/>
    <x v="12"/>
    <x v="0"/>
    <x v="0"/>
    <s v="Torino"/>
    <x v="12"/>
    <x v="49"/>
    <x v="0"/>
  </r>
  <r>
    <x v="752"/>
    <x v="0"/>
    <n v="29"/>
    <n v="178"/>
    <n v="63"/>
    <x v="0"/>
    <x v="0"/>
    <x v="0"/>
    <s v="Torino"/>
    <x v="4"/>
    <x v="11"/>
    <x v="0"/>
  </r>
  <r>
    <x v="752"/>
    <x v="0"/>
    <n v="29"/>
    <n v="178"/>
    <n v="63"/>
    <x v="0"/>
    <x v="0"/>
    <x v="0"/>
    <s v="Torino"/>
    <x v="4"/>
    <x v="12"/>
    <x v="0"/>
  </r>
  <r>
    <x v="753"/>
    <x v="0"/>
    <n v="28"/>
    <n v="172"/>
    <n v="67"/>
    <x v="23"/>
    <x v="0"/>
    <x v="0"/>
    <s v="Torino"/>
    <x v="3"/>
    <x v="62"/>
    <x v="0"/>
  </r>
  <r>
    <x v="754"/>
    <x v="0"/>
    <n v="27"/>
    <n v="170"/>
    <n v="60"/>
    <x v="83"/>
    <x v="0"/>
    <x v="0"/>
    <s v="Torino"/>
    <x v="8"/>
    <x v="79"/>
    <x v="0"/>
  </r>
  <r>
    <x v="755"/>
    <x v="0"/>
    <n v="22"/>
    <n v="173"/>
    <n v="75"/>
    <x v="23"/>
    <x v="0"/>
    <x v="0"/>
    <s v="Torino"/>
    <x v="1"/>
    <x v="2"/>
    <x v="1"/>
  </r>
  <r>
    <x v="756"/>
    <x v="1"/>
    <n v="23"/>
    <n v="175"/>
    <n v="54"/>
    <x v="84"/>
    <x v="0"/>
    <x v="0"/>
    <s v="Torino"/>
    <x v="14"/>
    <x v="74"/>
    <x v="0"/>
  </r>
  <r>
    <x v="756"/>
    <x v="1"/>
    <n v="23"/>
    <n v="175"/>
    <n v="54"/>
    <x v="84"/>
    <x v="0"/>
    <x v="0"/>
    <s v="Torino"/>
    <x v="14"/>
    <x v="81"/>
    <x v="0"/>
  </r>
  <r>
    <x v="756"/>
    <x v="1"/>
    <n v="23"/>
    <n v="175"/>
    <n v="54"/>
    <x v="84"/>
    <x v="0"/>
    <x v="0"/>
    <s v="Torino"/>
    <x v="14"/>
    <x v="75"/>
    <x v="0"/>
  </r>
  <r>
    <x v="757"/>
    <x v="0"/>
    <n v="23"/>
    <n v="186"/>
    <n v="96"/>
    <x v="8"/>
    <x v="0"/>
    <x v="0"/>
    <s v="Torino"/>
    <x v="7"/>
    <x v="18"/>
    <x v="0"/>
  </r>
  <r>
    <x v="758"/>
    <x v="0"/>
    <n v="36"/>
    <n v="181"/>
    <n v="75"/>
    <x v="0"/>
    <x v="0"/>
    <x v="0"/>
    <s v="Torino"/>
    <x v="11"/>
    <x v="57"/>
    <x v="3"/>
  </r>
  <r>
    <x v="758"/>
    <x v="0"/>
    <n v="36"/>
    <n v="181"/>
    <n v="75"/>
    <x v="0"/>
    <x v="0"/>
    <x v="0"/>
    <s v="Torino"/>
    <x v="11"/>
    <x v="58"/>
    <x v="0"/>
  </r>
  <r>
    <x v="758"/>
    <x v="0"/>
    <n v="36"/>
    <n v="181"/>
    <n v="75"/>
    <x v="0"/>
    <x v="0"/>
    <x v="0"/>
    <s v="Torino"/>
    <x v="11"/>
    <x v="59"/>
    <x v="0"/>
  </r>
  <r>
    <x v="758"/>
    <x v="0"/>
    <n v="36"/>
    <n v="181"/>
    <n v="75"/>
    <x v="0"/>
    <x v="0"/>
    <x v="0"/>
    <s v="Torino"/>
    <x v="11"/>
    <x v="60"/>
    <x v="2"/>
  </r>
  <r>
    <x v="758"/>
    <x v="0"/>
    <n v="36"/>
    <n v="181"/>
    <n v="75"/>
    <x v="0"/>
    <x v="0"/>
    <x v="0"/>
    <s v="Torino"/>
    <x v="11"/>
    <x v="61"/>
    <x v="0"/>
  </r>
  <r>
    <x v="759"/>
    <x v="0"/>
    <n v="30"/>
    <n v="177"/>
    <n v="83"/>
    <x v="13"/>
    <x v="0"/>
    <x v="0"/>
    <s v="Torino"/>
    <x v="2"/>
    <x v="47"/>
    <x v="0"/>
  </r>
  <r>
    <x v="759"/>
    <x v="0"/>
    <n v="30"/>
    <n v="177"/>
    <n v="83"/>
    <x v="13"/>
    <x v="0"/>
    <x v="0"/>
    <s v="Torino"/>
    <x v="2"/>
    <x v="48"/>
    <x v="0"/>
  </r>
  <r>
    <x v="760"/>
    <x v="0"/>
    <n v="26"/>
    <n v="179"/>
    <n v="86"/>
    <x v="18"/>
    <x v="0"/>
    <x v="0"/>
    <s v="Torino"/>
    <x v="6"/>
    <x v="17"/>
    <x v="1"/>
  </r>
  <r>
    <x v="761"/>
    <x v="0"/>
    <n v="30"/>
    <n v="177"/>
    <n v="65"/>
    <x v="18"/>
    <x v="0"/>
    <x v="0"/>
    <s v="Torino"/>
    <x v="0"/>
    <x v="4"/>
    <x v="0"/>
  </r>
  <r>
    <x v="762"/>
    <x v="0"/>
    <n v="21"/>
    <n v="180"/>
    <n v="63"/>
    <x v="13"/>
    <x v="0"/>
    <x v="0"/>
    <s v="Torino"/>
    <x v="10"/>
    <x v="23"/>
    <x v="0"/>
  </r>
  <r>
    <x v="762"/>
    <x v="0"/>
    <n v="21"/>
    <n v="180"/>
    <n v="63"/>
    <x v="13"/>
    <x v="0"/>
    <x v="0"/>
    <s v="Torino"/>
    <x v="10"/>
    <x v="25"/>
    <x v="3"/>
  </r>
  <r>
    <x v="763"/>
    <x v="1"/>
    <n v="20"/>
    <n v="163"/>
    <n v="68"/>
    <x v="25"/>
    <x v="0"/>
    <x v="0"/>
    <s v="Torino"/>
    <x v="12"/>
    <x v="49"/>
    <x v="0"/>
  </r>
  <r>
    <x v="764"/>
    <x v="0"/>
    <n v="37"/>
    <n v="173"/>
    <n v="58"/>
    <x v="25"/>
    <x v="0"/>
    <x v="0"/>
    <s v="Torino"/>
    <x v="10"/>
    <x v="23"/>
    <x v="0"/>
  </r>
  <r>
    <x v="765"/>
    <x v="1"/>
    <n v="28"/>
    <n v="168"/>
    <n v="65"/>
    <x v="18"/>
    <x v="0"/>
    <x v="0"/>
    <s v="Torino"/>
    <x v="0"/>
    <x v="34"/>
    <x v="0"/>
  </r>
  <r>
    <x v="765"/>
    <x v="1"/>
    <n v="28"/>
    <n v="168"/>
    <n v="65"/>
    <x v="18"/>
    <x v="0"/>
    <x v="0"/>
    <s v="Torino"/>
    <x v="0"/>
    <x v="35"/>
    <x v="0"/>
  </r>
  <r>
    <x v="765"/>
    <x v="1"/>
    <n v="28"/>
    <n v="168"/>
    <n v="65"/>
    <x v="18"/>
    <x v="0"/>
    <x v="0"/>
    <s v="Torino"/>
    <x v="0"/>
    <x v="15"/>
    <x v="0"/>
  </r>
  <r>
    <x v="766"/>
    <x v="1"/>
    <n v="18"/>
    <n v="175"/>
    <n v="65"/>
    <x v="5"/>
    <x v="0"/>
    <x v="0"/>
    <s v="Torino"/>
    <x v="6"/>
    <x v="20"/>
    <x v="0"/>
  </r>
  <r>
    <x v="767"/>
    <x v="0"/>
    <n v="22"/>
    <n v="184"/>
    <n v="80"/>
    <x v="5"/>
    <x v="0"/>
    <x v="0"/>
    <s v="Torino"/>
    <x v="14"/>
    <x v="46"/>
    <x v="0"/>
  </r>
  <r>
    <x v="768"/>
    <x v="0"/>
    <n v="41"/>
    <n v="183"/>
    <n v="77"/>
    <x v="38"/>
    <x v="0"/>
    <x v="0"/>
    <s v="Torino"/>
    <x v="6"/>
    <x v="17"/>
    <x v="2"/>
  </r>
  <r>
    <x v="769"/>
    <x v="0"/>
    <n v="34"/>
    <n v="178"/>
    <n v="71"/>
    <x v="45"/>
    <x v="0"/>
    <x v="0"/>
    <s v="Torino"/>
    <x v="12"/>
    <x v="32"/>
    <x v="2"/>
  </r>
  <r>
    <x v="770"/>
    <x v="0"/>
    <n v="27"/>
    <n v="172"/>
    <n v="66"/>
    <x v="5"/>
    <x v="0"/>
    <x v="0"/>
    <s v="Torino"/>
    <x v="4"/>
    <x v="11"/>
    <x v="0"/>
  </r>
  <r>
    <x v="770"/>
    <x v="0"/>
    <n v="27"/>
    <n v="172"/>
    <n v="66"/>
    <x v="5"/>
    <x v="0"/>
    <x v="0"/>
    <s v="Torino"/>
    <x v="4"/>
    <x v="12"/>
    <x v="0"/>
  </r>
  <r>
    <x v="771"/>
    <x v="0"/>
    <n v="34"/>
    <n v="171"/>
    <n v="68"/>
    <x v="60"/>
    <x v="0"/>
    <x v="0"/>
    <s v="Torino"/>
    <x v="3"/>
    <x v="56"/>
    <x v="0"/>
  </r>
  <r>
    <x v="771"/>
    <x v="0"/>
    <n v="34"/>
    <n v="171"/>
    <n v="68"/>
    <x v="60"/>
    <x v="0"/>
    <x v="0"/>
    <s v="Torino"/>
    <x v="3"/>
    <x v="62"/>
    <x v="0"/>
  </r>
  <r>
    <x v="772"/>
    <x v="1"/>
    <n v="32"/>
    <n v="182"/>
    <n v="67"/>
    <x v="0"/>
    <x v="0"/>
    <x v="0"/>
    <s v="Torino"/>
    <x v="5"/>
    <x v="36"/>
    <x v="0"/>
  </r>
  <r>
    <x v="773"/>
    <x v="1"/>
    <n v="22"/>
    <n v="161"/>
    <n v="52"/>
    <x v="13"/>
    <x v="0"/>
    <x v="0"/>
    <s v="Torino"/>
    <x v="6"/>
    <x v="20"/>
    <x v="0"/>
  </r>
  <r>
    <x v="774"/>
    <x v="0"/>
    <n v="25"/>
    <n v="175"/>
    <n v="64"/>
    <x v="25"/>
    <x v="0"/>
    <x v="0"/>
    <s v="Torino"/>
    <x v="4"/>
    <x v="10"/>
    <x v="0"/>
  </r>
  <r>
    <x v="774"/>
    <x v="0"/>
    <n v="25"/>
    <n v="175"/>
    <n v="64"/>
    <x v="25"/>
    <x v="0"/>
    <x v="0"/>
    <s v="Torino"/>
    <x v="4"/>
    <x v="11"/>
    <x v="0"/>
  </r>
  <r>
    <x v="774"/>
    <x v="0"/>
    <n v="25"/>
    <n v="175"/>
    <n v="64"/>
    <x v="25"/>
    <x v="0"/>
    <x v="0"/>
    <s v="Torino"/>
    <x v="4"/>
    <x v="12"/>
    <x v="0"/>
  </r>
  <r>
    <x v="775"/>
    <x v="1"/>
    <n v="30"/>
    <n v="153"/>
    <n v="54"/>
    <x v="25"/>
    <x v="0"/>
    <x v="0"/>
    <s v="Torino"/>
    <x v="1"/>
    <x v="71"/>
    <x v="0"/>
  </r>
  <r>
    <x v="776"/>
    <x v="0"/>
    <n v="33"/>
    <n v="195"/>
    <n v="107"/>
    <x v="12"/>
    <x v="0"/>
    <x v="0"/>
    <s v="Torino"/>
    <x v="6"/>
    <x v="17"/>
    <x v="0"/>
  </r>
  <r>
    <x v="777"/>
    <x v="0"/>
    <n v="23"/>
    <n v="186"/>
    <n v="85"/>
    <x v="0"/>
    <x v="0"/>
    <x v="0"/>
    <s v="Torino"/>
    <x v="3"/>
    <x v="8"/>
    <x v="0"/>
  </r>
  <r>
    <x v="778"/>
    <x v="0"/>
    <n v="32"/>
    <n v="180"/>
    <n v="90"/>
    <x v="16"/>
    <x v="0"/>
    <x v="0"/>
    <s v="Torino"/>
    <x v="12"/>
    <x v="78"/>
    <x v="0"/>
  </r>
  <r>
    <x v="779"/>
    <x v="1"/>
    <n v="20"/>
    <n v="173"/>
    <n v="62"/>
    <x v="0"/>
    <x v="0"/>
    <x v="0"/>
    <s v="Torino"/>
    <x v="2"/>
    <x v="6"/>
    <x v="0"/>
  </r>
  <r>
    <x v="779"/>
    <x v="1"/>
    <n v="20"/>
    <n v="173"/>
    <n v="62"/>
    <x v="0"/>
    <x v="0"/>
    <x v="0"/>
    <s v="Torino"/>
    <x v="2"/>
    <x v="65"/>
    <x v="0"/>
  </r>
  <r>
    <x v="779"/>
    <x v="1"/>
    <n v="20"/>
    <n v="173"/>
    <n v="62"/>
    <x v="0"/>
    <x v="0"/>
    <x v="0"/>
    <s v="Torino"/>
    <x v="2"/>
    <x v="66"/>
    <x v="0"/>
  </r>
  <r>
    <x v="779"/>
    <x v="1"/>
    <n v="20"/>
    <n v="173"/>
    <n v="62"/>
    <x v="0"/>
    <x v="0"/>
    <x v="0"/>
    <s v="Torino"/>
    <x v="2"/>
    <x v="7"/>
    <x v="0"/>
  </r>
  <r>
    <x v="780"/>
    <x v="0"/>
    <n v="20"/>
    <n v="169"/>
    <n v="78"/>
    <x v="5"/>
    <x v="0"/>
    <x v="0"/>
    <s v="Torino"/>
    <x v="13"/>
    <x v="67"/>
    <x v="0"/>
  </r>
  <r>
    <x v="781"/>
    <x v="0"/>
    <n v="24"/>
    <n v="177"/>
    <n v="64"/>
    <x v="13"/>
    <x v="0"/>
    <x v="0"/>
    <s v="Torino"/>
    <x v="10"/>
    <x v="23"/>
    <x v="3"/>
  </r>
  <r>
    <x v="781"/>
    <x v="0"/>
    <n v="24"/>
    <n v="177"/>
    <n v="64"/>
    <x v="13"/>
    <x v="0"/>
    <x v="0"/>
    <s v="Torino"/>
    <x v="10"/>
    <x v="24"/>
    <x v="0"/>
  </r>
  <r>
    <x v="781"/>
    <x v="0"/>
    <n v="24"/>
    <n v="177"/>
    <n v="64"/>
    <x v="13"/>
    <x v="0"/>
    <x v="0"/>
    <s v="Torino"/>
    <x v="10"/>
    <x v="25"/>
    <x v="3"/>
  </r>
  <r>
    <x v="782"/>
    <x v="0"/>
    <n v="32"/>
    <n v="182"/>
    <n v="90"/>
    <x v="18"/>
    <x v="0"/>
    <x v="0"/>
    <s v="Torino"/>
    <x v="6"/>
    <x v="17"/>
    <x v="1"/>
  </r>
  <r>
    <x v="783"/>
    <x v="0"/>
    <n v="19"/>
    <n v="178"/>
    <n v="71"/>
    <x v="19"/>
    <x v="0"/>
    <x v="0"/>
    <s v="Torino"/>
    <x v="14"/>
    <x v="46"/>
    <x v="0"/>
  </r>
  <r>
    <x v="784"/>
    <x v="1"/>
    <n v="27"/>
    <n v="153"/>
    <n v="45"/>
    <x v="25"/>
    <x v="0"/>
    <x v="0"/>
    <s v="Torino"/>
    <x v="5"/>
    <x v="36"/>
    <x v="0"/>
  </r>
  <r>
    <x v="785"/>
    <x v="0"/>
    <n v="29"/>
    <n v="180"/>
    <n v="87"/>
    <x v="25"/>
    <x v="0"/>
    <x v="0"/>
    <s v="Torino"/>
    <x v="12"/>
    <x v="32"/>
    <x v="0"/>
  </r>
  <r>
    <x v="786"/>
    <x v="0"/>
    <n v="29"/>
    <n v="184"/>
    <n v="87"/>
    <x v="19"/>
    <x v="0"/>
    <x v="0"/>
    <s v="Torino"/>
    <x v="9"/>
    <x v="52"/>
    <x v="0"/>
  </r>
  <r>
    <x v="787"/>
    <x v="0"/>
    <n v="36"/>
    <n v="190"/>
    <n v="107"/>
    <x v="10"/>
    <x v="0"/>
    <x v="0"/>
    <s v="Torino"/>
    <x v="7"/>
    <x v="64"/>
    <x v="0"/>
  </r>
  <r>
    <x v="787"/>
    <x v="0"/>
    <n v="36"/>
    <n v="190"/>
    <n v="107"/>
    <x v="10"/>
    <x v="0"/>
    <x v="0"/>
    <s v="Torino"/>
    <x v="7"/>
    <x v="18"/>
    <x v="0"/>
  </r>
  <r>
    <x v="788"/>
    <x v="0"/>
    <n v="27"/>
    <n v="175"/>
    <n v="75"/>
    <x v="54"/>
    <x v="0"/>
    <x v="0"/>
    <s v="Torino"/>
    <x v="0"/>
    <x v="0"/>
    <x v="0"/>
  </r>
  <r>
    <x v="788"/>
    <x v="0"/>
    <n v="27"/>
    <n v="175"/>
    <n v="75"/>
    <x v="54"/>
    <x v="0"/>
    <x v="0"/>
    <s v="Torino"/>
    <x v="0"/>
    <x v="1"/>
    <x v="0"/>
  </r>
  <r>
    <x v="788"/>
    <x v="0"/>
    <n v="27"/>
    <n v="175"/>
    <n v="75"/>
    <x v="54"/>
    <x v="0"/>
    <x v="0"/>
    <s v="Torino"/>
    <x v="0"/>
    <x v="3"/>
    <x v="0"/>
  </r>
  <r>
    <x v="788"/>
    <x v="0"/>
    <n v="27"/>
    <n v="175"/>
    <n v="75"/>
    <x v="54"/>
    <x v="0"/>
    <x v="0"/>
    <s v="Torino"/>
    <x v="0"/>
    <x v="4"/>
    <x v="0"/>
  </r>
  <r>
    <x v="788"/>
    <x v="0"/>
    <n v="27"/>
    <n v="175"/>
    <n v="75"/>
    <x v="54"/>
    <x v="0"/>
    <x v="0"/>
    <s v="Torino"/>
    <x v="0"/>
    <x v="31"/>
    <x v="0"/>
  </r>
  <r>
    <x v="789"/>
    <x v="0"/>
    <n v="25"/>
    <n v="191"/>
    <n v="97"/>
    <x v="6"/>
    <x v="0"/>
    <x v="0"/>
    <s v="Torino"/>
    <x v="6"/>
    <x v="17"/>
    <x v="0"/>
  </r>
  <r>
    <x v="790"/>
    <x v="0"/>
    <n v="35"/>
    <n v="188"/>
    <n v="89"/>
    <x v="12"/>
    <x v="0"/>
    <x v="0"/>
    <s v="Torino"/>
    <x v="6"/>
    <x v="17"/>
    <x v="0"/>
  </r>
  <r>
    <x v="791"/>
    <x v="0"/>
    <n v="28"/>
    <n v="180"/>
    <n v="76"/>
    <x v="12"/>
    <x v="0"/>
    <x v="0"/>
    <s v="Torino"/>
    <x v="2"/>
    <x v="48"/>
    <x v="0"/>
  </r>
  <r>
    <x v="791"/>
    <x v="0"/>
    <n v="28"/>
    <n v="180"/>
    <n v="76"/>
    <x v="12"/>
    <x v="0"/>
    <x v="0"/>
    <s v="Torino"/>
    <x v="2"/>
    <x v="50"/>
    <x v="2"/>
  </r>
  <r>
    <x v="791"/>
    <x v="0"/>
    <n v="28"/>
    <n v="180"/>
    <n v="76"/>
    <x v="12"/>
    <x v="0"/>
    <x v="0"/>
    <s v="Torino"/>
    <x v="2"/>
    <x v="70"/>
    <x v="1"/>
  </r>
  <r>
    <x v="791"/>
    <x v="0"/>
    <n v="28"/>
    <n v="180"/>
    <n v="76"/>
    <x v="12"/>
    <x v="0"/>
    <x v="0"/>
    <s v="Torino"/>
    <x v="2"/>
    <x v="83"/>
    <x v="3"/>
  </r>
  <r>
    <x v="791"/>
    <x v="0"/>
    <n v="28"/>
    <n v="180"/>
    <n v="76"/>
    <x v="12"/>
    <x v="0"/>
    <x v="0"/>
    <s v="Torino"/>
    <x v="2"/>
    <x v="63"/>
    <x v="0"/>
  </r>
  <r>
    <x v="792"/>
    <x v="0"/>
    <n v="25"/>
    <n v="175"/>
    <n v="62"/>
    <x v="7"/>
    <x v="0"/>
    <x v="0"/>
    <s v="Torino"/>
    <x v="4"/>
    <x v="10"/>
    <x v="0"/>
  </r>
  <r>
    <x v="792"/>
    <x v="0"/>
    <n v="25"/>
    <n v="175"/>
    <n v="62"/>
    <x v="7"/>
    <x v="0"/>
    <x v="0"/>
    <s v="Torino"/>
    <x v="4"/>
    <x v="11"/>
    <x v="0"/>
  </r>
  <r>
    <x v="792"/>
    <x v="0"/>
    <n v="25"/>
    <n v="175"/>
    <n v="62"/>
    <x v="7"/>
    <x v="0"/>
    <x v="0"/>
    <s v="Torino"/>
    <x v="4"/>
    <x v="12"/>
    <x v="0"/>
  </r>
  <r>
    <x v="793"/>
    <x v="1"/>
    <n v="28"/>
    <n v="163"/>
    <n v="63"/>
    <x v="6"/>
    <x v="0"/>
    <x v="0"/>
    <s v="Torino"/>
    <x v="6"/>
    <x v="20"/>
    <x v="1"/>
  </r>
  <r>
    <x v="794"/>
    <x v="0"/>
    <n v="28"/>
    <n v="183"/>
    <n v="110"/>
    <x v="28"/>
    <x v="0"/>
    <x v="0"/>
    <s v="Torino"/>
    <x v="7"/>
    <x v="64"/>
    <x v="2"/>
  </r>
  <r>
    <x v="794"/>
    <x v="0"/>
    <n v="28"/>
    <n v="183"/>
    <n v="110"/>
    <x v="28"/>
    <x v="0"/>
    <x v="0"/>
    <s v="Torino"/>
    <x v="7"/>
    <x v="18"/>
    <x v="2"/>
  </r>
  <r>
    <x v="795"/>
    <x v="1"/>
    <n v="22"/>
    <n v="167"/>
    <n v="53"/>
    <x v="4"/>
    <x v="0"/>
    <x v="0"/>
    <s v="Torino"/>
    <x v="8"/>
    <x v="55"/>
    <x v="0"/>
  </r>
  <r>
    <x v="796"/>
    <x v="1"/>
    <n v="22"/>
    <n v="162"/>
    <n v="56.5"/>
    <x v="6"/>
    <x v="0"/>
    <x v="0"/>
    <s v="Torino"/>
    <x v="1"/>
    <x v="71"/>
    <x v="1"/>
  </r>
  <r>
    <x v="797"/>
    <x v="0"/>
    <n v="25"/>
    <n v="180"/>
    <n v="89"/>
    <x v="37"/>
    <x v="0"/>
    <x v="0"/>
    <s v="Torino"/>
    <x v="0"/>
    <x v="0"/>
    <x v="0"/>
  </r>
  <r>
    <x v="797"/>
    <x v="0"/>
    <n v="25"/>
    <n v="180"/>
    <n v="89"/>
    <x v="37"/>
    <x v="0"/>
    <x v="0"/>
    <s v="Torino"/>
    <x v="0"/>
    <x v="1"/>
    <x v="0"/>
  </r>
  <r>
    <x v="797"/>
    <x v="0"/>
    <n v="25"/>
    <n v="180"/>
    <n v="89"/>
    <x v="37"/>
    <x v="0"/>
    <x v="0"/>
    <s v="Torino"/>
    <x v="0"/>
    <x v="4"/>
    <x v="0"/>
  </r>
  <r>
    <x v="797"/>
    <x v="0"/>
    <n v="25"/>
    <n v="180"/>
    <n v="89"/>
    <x v="37"/>
    <x v="0"/>
    <x v="0"/>
    <s v="Torino"/>
    <x v="0"/>
    <x v="31"/>
    <x v="0"/>
  </r>
  <r>
    <x v="798"/>
    <x v="0"/>
    <n v="29"/>
    <n v="183"/>
    <n v="87"/>
    <x v="38"/>
    <x v="0"/>
    <x v="0"/>
    <s v="Torino"/>
    <x v="6"/>
    <x v="17"/>
    <x v="2"/>
  </r>
  <r>
    <x v="799"/>
    <x v="0"/>
    <n v="25"/>
    <n v="191"/>
    <n v="88"/>
    <x v="20"/>
    <x v="0"/>
    <x v="0"/>
    <s v="Torino"/>
    <x v="6"/>
    <x v="17"/>
    <x v="0"/>
  </r>
  <r>
    <x v="800"/>
    <x v="0"/>
    <n v="27"/>
    <n v="176"/>
    <n v="84"/>
    <x v="20"/>
    <x v="0"/>
    <x v="0"/>
    <s v="Torino"/>
    <x v="6"/>
    <x v="17"/>
    <x v="0"/>
  </r>
  <r>
    <x v="801"/>
    <x v="0"/>
    <n v="22"/>
    <n v="183"/>
    <n v="84"/>
    <x v="38"/>
    <x v="0"/>
    <x v="0"/>
    <s v="Torino"/>
    <x v="6"/>
    <x v="17"/>
    <x v="2"/>
  </r>
  <r>
    <x v="802"/>
    <x v="0"/>
    <n v="40"/>
    <n v="185"/>
    <n v="96"/>
    <x v="42"/>
    <x v="0"/>
    <x v="0"/>
    <s v="Torino"/>
    <x v="7"/>
    <x v="64"/>
    <x v="0"/>
  </r>
  <r>
    <x v="803"/>
    <x v="1"/>
    <n v="28"/>
    <n v="159"/>
    <n v="49"/>
    <x v="5"/>
    <x v="0"/>
    <x v="0"/>
    <s v="Torino"/>
    <x v="11"/>
    <x v="28"/>
    <x v="0"/>
  </r>
  <r>
    <x v="803"/>
    <x v="1"/>
    <n v="28"/>
    <n v="159"/>
    <n v="49"/>
    <x v="5"/>
    <x v="0"/>
    <x v="0"/>
    <s v="Torino"/>
    <x v="11"/>
    <x v="29"/>
    <x v="0"/>
  </r>
  <r>
    <x v="803"/>
    <x v="1"/>
    <n v="28"/>
    <n v="159"/>
    <n v="49"/>
    <x v="5"/>
    <x v="0"/>
    <x v="0"/>
    <s v="Torino"/>
    <x v="11"/>
    <x v="30"/>
    <x v="3"/>
  </r>
  <r>
    <x v="804"/>
    <x v="1"/>
    <n v="31"/>
    <n v="168"/>
    <n v="56"/>
    <x v="5"/>
    <x v="0"/>
    <x v="0"/>
    <s v="Torino"/>
    <x v="3"/>
    <x v="40"/>
    <x v="0"/>
  </r>
  <r>
    <x v="804"/>
    <x v="1"/>
    <n v="31"/>
    <n v="168"/>
    <n v="56"/>
    <x v="5"/>
    <x v="0"/>
    <x v="0"/>
    <s v="Torino"/>
    <x v="3"/>
    <x v="69"/>
    <x v="0"/>
  </r>
  <r>
    <x v="805"/>
    <x v="1"/>
    <n v="26"/>
    <n v="158"/>
    <n v="51"/>
    <x v="25"/>
    <x v="0"/>
    <x v="0"/>
    <s v="Torino"/>
    <x v="1"/>
    <x v="73"/>
    <x v="0"/>
  </r>
  <r>
    <x v="806"/>
    <x v="0"/>
    <n v="22"/>
    <n v="186"/>
    <n v="83"/>
    <x v="33"/>
    <x v="0"/>
    <x v="0"/>
    <s v="Torino"/>
    <x v="0"/>
    <x v="0"/>
    <x v="0"/>
  </r>
  <r>
    <x v="806"/>
    <x v="0"/>
    <n v="22"/>
    <n v="186"/>
    <n v="83"/>
    <x v="33"/>
    <x v="0"/>
    <x v="0"/>
    <s v="Torino"/>
    <x v="0"/>
    <x v="1"/>
    <x v="0"/>
  </r>
  <r>
    <x v="806"/>
    <x v="0"/>
    <n v="22"/>
    <n v="186"/>
    <n v="83"/>
    <x v="33"/>
    <x v="0"/>
    <x v="0"/>
    <s v="Torino"/>
    <x v="0"/>
    <x v="3"/>
    <x v="0"/>
  </r>
  <r>
    <x v="806"/>
    <x v="0"/>
    <n v="22"/>
    <n v="186"/>
    <n v="83"/>
    <x v="33"/>
    <x v="0"/>
    <x v="0"/>
    <s v="Torino"/>
    <x v="0"/>
    <x v="31"/>
    <x v="0"/>
  </r>
  <r>
    <x v="807"/>
    <x v="0"/>
    <n v="31"/>
    <n v="178"/>
    <n v="85"/>
    <x v="13"/>
    <x v="0"/>
    <x v="0"/>
    <s v="Torino"/>
    <x v="6"/>
    <x v="17"/>
    <x v="3"/>
  </r>
  <r>
    <x v="808"/>
    <x v="0"/>
    <n v="27"/>
    <n v="182"/>
    <n v="84"/>
    <x v="46"/>
    <x v="0"/>
    <x v="0"/>
    <s v="Torino"/>
    <x v="0"/>
    <x v="4"/>
    <x v="3"/>
  </r>
  <r>
    <x v="809"/>
    <x v="0"/>
    <n v="28"/>
    <n v="184"/>
    <n v="73"/>
    <x v="34"/>
    <x v="0"/>
    <x v="0"/>
    <s v="Torino"/>
    <x v="11"/>
    <x v="57"/>
    <x v="0"/>
  </r>
  <r>
    <x v="809"/>
    <x v="0"/>
    <n v="28"/>
    <n v="184"/>
    <n v="73"/>
    <x v="34"/>
    <x v="0"/>
    <x v="0"/>
    <s v="Torino"/>
    <x v="11"/>
    <x v="60"/>
    <x v="0"/>
  </r>
  <r>
    <x v="810"/>
    <x v="0"/>
    <n v="27"/>
    <n v="174"/>
    <n v="58"/>
    <x v="5"/>
    <x v="0"/>
    <x v="0"/>
    <s v="Torino"/>
    <x v="10"/>
    <x v="23"/>
    <x v="0"/>
  </r>
  <r>
    <x v="811"/>
    <x v="1"/>
    <n v="30"/>
    <n v="180"/>
    <n v="71"/>
    <x v="78"/>
    <x v="0"/>
    <x v="0"/>
    <s v="Torino"/>
    <x v="7"/>
    <x v="72"/>
    <x v="0"/>
  </r>
  <r>
    <x v="812"/>
    <x v="1"/>
    <n v="23"/>
    <n v="158"/>
    <n v="50"/>
    <x v="5"/>
    <x v="0"/>
    <x v="0"/>
    <s v="Torino"/>
    <x v="2"/>
    <x v="82"/>
    <x v="0"/>
  </r>
  <r>
    <x v="812"/>
    <x v="1"/>
    <n v="23"/>
    <n v="158"/>
    <n v="50"/>
    <x v="5"/>
    <x v="0"/>
    <x v="0"/>
    <s v="Torino"/>
    <x v="2"/>
    <x v="5"/>
    <x v="0"/>
  </r>
  <r>
    <x v="813"/>
    <x v="0"/>
    <n v="32"/>
    <n v="186"/>
    <n v="79"/>
    <x v="0"/>
    <x v="0"/>
    <x v="0"/>
    <s v="Torino"/>
    <x v="3"/>
    <x v="8"/>
    <x v="0"/>
  </r>
  <r>
    <x v="813"/>
    <x v="0"/>
    <n v="32"/>
    <n v="186"/>
    <n v="79"/>
    <x v="0"/>
    <x v="0"/>
    <x v="0"/>
    <s v="Torino"/>
    <x v="3"/>
    <x v="56"/>
    <x v="0"/>
  </r>
  <r>
    <x v="813"/>
    <x v="0"/>
    <n v="32"/>
    <n v="186"/>
    <n v="79"/>
    <x v="0"/>
    <x v="0"/>
    <x v="0"/>
    <s v="Torino"/>
    <x v="3"/>
    <x v="38"/>
    <x v="3"/>
  </r>
  <r>
    <x v="814"/>
    <x v="0"/>
    <n v="27"/>
    <n v="179"/>
    <n v="64"/>
    <x v="5"/>
    <x v="0"/>
    <x v="0"/>
    <s v="Torino"/>
    <x v="4"/>
    <x v="10"/>
    <x v="3"/>
  </r>
  <r>
    <x v="814"/>
    <x v="0"/>
    <n v="27"/>
    <n v="179"/>
    <n v="64"/>
    <x v="5"/>
    <x v="0"/>
    <x v="0"/>
    <s v="Torino"/>
    <x v="4"/>
    <x v="11"/>
    <x v="1"/>
  </r>
  <r>
    <x v="814"/>
    <x v="0"/>
    <n v="27"/>
    <n v="179"/>
    <n v="64"/>
    <x v="5"/>
    <x v="0"/>
    <x v="0"/>
    <s v="Torino"/>
    <x v="4"/>
    <x v="12"/>
    <x v="2"/>
  </r>
  <r>
    <x v="815"/>
    <x v="0"/>
    <n v="26"/>
    <n v="180"/>
    <n v="79"/>
    <x v="5"/>
    <x v="0"/>
    <x v="0"/>
    <s v="Torino"/>
    <x v="14"/>
    <x v="43"/>
    <x v="0"/>
  </r>
  <r>
    <x v="815"/>
    <x v="0"/>
    <n v="26"/>
    <n v="180"/>
    <n v="79"/>
    <x v="5"/>
    <x v="0"/>
    <x v="0"/>
    <s v="Torino"/>
    <x v="14"/>
    <x v="45"/>
    <x v="0"/>
  </r>
  <r>
    <x v="815"/>
    <x v="0"/>
    <n v="26"/>
    <n v="180"/>
    <n v="79"/>
    <x v="5"/>
    <x v="0"/>
    <x v="0"/>
    <s v="Torino"/>
    <x v="14"/>
    <x v="46"/>
    <x v="0"/>
  </r>
  <r>
    <x v="816"/>
    <x v="0"/>
    <n v="31"/>
    <n v="194"/>
    <n v="107"/>
    <x v="78"/>
    <x v="0"/>
    <x v="0"/>
    <s v="Torino"/>
    <x v="7"/>
    <x v="18"/>
    <x v="0"/>
  </r>
  <r>
    <x v="817"/>
    <x v="0"/>
    <n v="24"/>
    <n v="182"/>
    <n v="70"/>
    <x v="5"/>
    <x v="0"/>
    <x v="0"/>
    <s v="Torino"/>
    <x v="2"/>
    <x v="50"/>
    <x v="0"/>
  </r>
  <r>
    <x v="817"/>
    <x v="0"/>
    <n v="24"/>
    <n v="182"/>
    <n v="70"/>
    <x v="5"/>
    <x v="0"/>
    <x v="0"/>
    <s v="Torino"/>
    <x v="2"/>
    <x v="63"/>
    <x v="0"/>
  </r>
  <r>
    <x v="818"/>
    <x v="1"/>
    <n v="16"/>
    <n v="157"/>
    <n v="52"/>
    <x v="12"/>
    <x v="0"/>
    <x v="0"/>
    <s v="Torino"/>
    <x v="9"/>
    <x v="39"/>
    <x v="0"/>
  </r>
  <r>
    <x v="819"/>
    <x v="1"/>
    <n v="30"/>
    <n v="155"/>
    <n v="68"/>
    <x v="5"/>
    <x v="0"/>
    <x v="0"/>
    <s v="Torino"/>
    <x v="9"/>
    <x v="68"/>
    <x v="0"/>
  </r>
  <r>
    <x v="820"/>
    <x v="1"/>
    <n v="26"/>
    <n v="160"/>
    <n v="60"/>
    <x v="25"/>
    <x v="0"/>
    <x v="0"/>
    <s v="Torino"/>
    <x v="7"/>
    <x v="72"/>
    <x v="0"/>
  </r>
  <r>
    <x v="821"/>
    <x v="1"/>
    <n v="23"/>
    <n v="155"/>
    <n v="48"/>
    <x v="80"/>
    <x v="0"/>
    <x v="0"/>
    <s v="Torino"/>
    <x v="8"/>
    <x v="19"/>
    <x v="0"/>
  </r>
  <r>
    <x v="822"/>
    <x v="1"/>
    <n v="29"/>
    <n v="161"/>
    <n v="63"/>
    <x v="25"/>
    <x v="0"/>
    <x v="0"/>
    <s v="Torino"/>
    <x v="0"/>
    <x v="13"/>
    <x v="0"/>
  </r>
  <r>
    <x v="822"/>
    <x v="1"/>
    <n v="29"/>
    <n v="161"/>
    <n v="63"/>
    <x v="25"/>
    <x v="0"/>
    <x v="0"/>
    <s v="Torino"/>
    <x v="0"/>
    <x v="14"/>
    <x v="0"/>
  </r>
  <r>
    <x v="823"/>
    <x v="0"/>
    <n v="24"/>
    <n v="179"/>
    <n v="85"/>
    <x v="7"/>
    <x v="0"/>
    <x v="0"/>
    <s v="Torino"/>
    <x v="6"/>
    <x v="17"/>
    <x v="0"/>
  </r>
  <r>
    <x v="824"/>
    <x v="0"/>
    <n v="34"/>
    <n v="180"/>
    <n v="69"/>
    <x v="0"/>
    <x v="0"/>
    <x v="0"/>
    <s v="Torino"/>
    <x v="3"/>
    <x v="9"/>
    <x v="0"/>
  </r>
  <r>
    <x v="824"/>
    <x v="0"/>
    <n v="34"/>
    <n v="180"/>
    <n v="69"/>
    <x v="0"/>
    <x v="0"/>
    <x v="0"/>
    <s v="Torino"/>
    <x v="3"/>
    <x v="37"/>
    <x v="0"/>
  </r>
  <r>
    <x v="825"/>
    <x v="0"/>
    <n v="32"/>
    <n v="185"/>
    <n v="84"/>
    <x v="38"/>
    <x v="0"/>
    <x v="0"/>
    <s v="Torino"/>
    <x v="6"/>
    <x v="17"/>
    <x v="2"/>
  </r>
  <r>
    <x v="826"/>
    <x v="0"/>
    <n v="52"/>
    <n v="168"/>
    <n v="68"/>
    <x v="85"/>
    <x v="0"/>
    <x v="0"/>
    <s v="Torino"/>
    <x v="12"/>
    <x v="78"/>
    <x v="0"/>
  </r>
  <r>
    <x v="827"/>
    <x v="0"/>
    <n v="28"/>
    <n v="180"/>
    <n v="91"/>
    <x v="7"/>
    <x v="0"/>
    <x v="0"/>
    <s v="Torino"/>
    <x v="0"/>
    <x v="0"/>
    <x v="0"/>
  </r>
  <r>
    <x v="827"/>
    <x v="0"/>
    <n v="28"/>
    <n v="180"/>
    <n v="91"/>
    <x v="7"/>
    <x v="0"/>
    <x v="0"/>
    <s v="Torino"/>
    <x v="0"/>
    <x v="1"/>
    <x v="2"/>
  </r>
  <r>
    <x v="828"/>
    <x v="1"/>
    <n v="20"/>
    <n v="171"/>
    <n v="56"/>
    <x v="68"/>
    <x v="0"/>
    <x v="0"/>
    <s v="Torino"/>
    <x v="8"/>
    <x v="21"/>
    <x v="0"/>
  </r>
  <r>
    <x v="829"/>
    <x v="0"/>
    <n v="31"/>
    <n v="180"/>
    <n v="83"/>
    <x v="5"/>
    <x v="0"/>
    <x v="0"/>
    <s v="Torino"/>
    <x v="9"/>
    <x v="22"/>
    <x v="0"/>
  </r>
  <r>
    <x v="830"/>
    <x v="0"/>
    <n v="26"/>
    <n v="176"/>
    <n v="70"/>
    <x v="0"/>
    <x v="0"/>
    <x v="0"/>
    <s v="Torino"/>
    <x v="3"/>
    <x v="37"/>
    <x v="0"/>
  </r>
  <r>
    <x v="831"/>
    <x v="0"/>
    <n v="25"/>
    <n v="170"/>
    <n v="85"/>
    <x v="7"/>
    <x v="0"/>
    <x v="0"/>
    <s v="Torino"/>
    <x v="12"/>
    <x v="78"/>
    <x v="0"/>
  </r>
  <r>
    <x v="832"/>
    <x v="0"/>
    <n v="35"/>
    <n v="180"/>
    <n v="82"/>
    <x v="5"/>
    <x v="0"/>
    <x v="0"/>
    <s v="Torino"/>
    <x v="5"/>
    <x v="16"/>
    <x v="0"/>
  </r>
  <r>
    <x v="833"/>
    <x v="1"/>
    <n v="26"/>
    <n v="165"/>
    <n v="63"/>
    <x v="13"/>
    <x v="0"/>
    <x v="0"/>
    <s v="Torino"/>
    <x v="6"/>
    <x v="20"/>
    <x v="0"/>
  </r>
  <r>
    <x v="834"/>
    <x v="0"/>
    <n v="25"/>
    <n v="178"/>
    <n v="104"/>
    <x v="80"/>
    <x v="0"/>
    <x v="0"/>
    <s v="Torino"/>
    <x v="7"/>
    <x v="64"/>
    <x v="0"/>
  </r>
  <r>
    <x v="834"/>
    <x v="0"/>
    <n v="25"/>
    <n v="178"/>
    <n v="104"/>
    <x v="80"/>
    <x v="0"/>
    <x v="0"/>
    <s v="Torino"/>
    <x v="7"/>
    <x v="18"/>
    <x v="0"/>
  </r>
  <r>
    <x v="835"/>
    <x v="0"/>
    <n v="27"/>
    <n v="178"/>
    <n v="91"/>
    <x v="12"/>
    <x v="0"/>
    <x v="0"/>
    <s v="Torino"/>
    <x v="9"/>
    <x v="52"/>
    <x v="0"/>
  </r>
  <r>
    <x v="836"/>
    <x v="1"/>
    <n v="25"/>
    <n v="167"/>
    <n v="58"/>
    <x v="6"/>
    <x v="0"/>
    <x v="0"/>
    <s v="Torino"/>
    <x v="13"/>
    <x v="33"/>
    <x v="2"/>
  </r>
  <r>
    <x v="837"/>
    <x v="1"/>
    <n v="33"/>
    <n v="169"/>
    <n v="65"/>
    <x v="76"/>
    <x v="0"/>
    <x v="0"/>
    <s v="Torino"/>
    <x v="5"/>
    <x v="36"/>
    <x v="0"/>
  </r>
  <r>
    <x v="838"/>
    <x v="1"/>
    <n v="24"/>
    <n v="178"/>
    <n v="69"/>
    <x v="5"/>
    <x v="0"/>
    <x v="0"/>
    <s v="Torino"/>
    <x v="6"/>
    <x v="20"/>
    <x v="0"/>
  </r>
  <r>
    <x v="839"/>
    <x v="0"/>
    <n v="33"/>
    <n v="183"/>
    <n v="95"/>
    <x v="18"/>
    <x v="0"/>
    <x v="0"/>
    <s v="Torino"/>
    <x v="6"/>
    <x v="17"/>
    <x v="1"/>
  </r>
  <r>
    <x v="840"/>
    <x v="1"/>
    <n v="23"/>
    <n v="165"/>
    <n v="50"/>
    <x v="43"/>
    <x v="0"/>
    <x v="0"/>
    <s v="Torino"/>
    <x v="8"/>
    <x v="21"/>
    <x v="0"/>
  </r>
  <r>
    <x v="841"/>
    <x v="1"/>
    <n v="26"/>
    <n v="179"/>
    <n v="82"/>
    <x v="18"/>
    <x v="0"/>
    <x v="0"/>
    <s v="Torino"/>
    <x v="6"/>
    <x v="20"/>
    <x v="3"/>
  </r>
  <r>
    <x v="842"/>
    <x v="1"/>
    <n v="27"/>
    <n v="168"/>
    <n v="52"/>
    <x v="0"/>
    <x v="0"/>
    <x v="0"/>
    <s v="Torino"/>
    <x v="5"/>
    <x v="36"/>
    <x v="0"/>
  </r>
  <r>
    <x v="843"/>
    <x v="0"/>
    <n v="30"/>
    <n v="181"/>
    <n v="73"/>
    <x v="38"/>
    <x v="0"/>
    <x v="0"/>
    <s v="Torino"/>
    <x v="11"/>
    <x v="60"/>
    <x v="0"/>
  </r>
  <r>
    <x v="844"/>
    <x v="1"/>
    <n v="31"/>
    <n v="173"/>
    <n v="70"/>
    <x v="12"/>
    <x v="0"/>
    <x v="0"/>
    <s v="Torino"/>
    <x v="2"/>
    <x v="65"/>
    <x v="0"/>
  </r>
  <r>
    <x v="845"/>
    <x v="0"/>
    <n v="33"/>
    <n v="185"/>
    <n v="78"/>
    <x v="82"/>
    <x v="0"/>
    <x v="0"/>
    <s v="Torino"/>
    <x v="8"/>
    <x v="21"/>
    <x v="2"/>
  </r>
  <r>
    <x v="846"/>
    <x v="0"/>
    <n v="30"/>
    <n v="183"/>
    <n v="95"/>
    <x v="78"/>
    <x v="0"/>
    <x v="0"/>
    <s v="Torino"/>
    <x v="7"/>
    <x v="64"/>
    <x v="0"/>
  </r>
  <r>
    <x v="847"/>
    <x v="0"/>
    <n v="29"/>
    <n v="185"/>
    <n v="92"/>
    <x v="79"/>
    <x v="0"/>
    <x v="0"/>
    <s v="Torino"/>
    <x v="7"/>
    <x v="18"/>
    <x v="1"/>
  </r>
  <r>
    <x v="848"/>
    <x v="1"/>
    <n v="20"/>
    <n v="157"/>
    <n v="61"/>
    <x v="25"/>
    <x v="0"/>
    <x v="0"/>
    <s v="Torino"/>
    <x v="0"/>
    <x v="14"/>
    <x v="0"/>
  </r>
  <r>
    <x v="849"/>
    <x v="1"/>
    <n v="22"/>
    <n v="174"/>
    <n v="70"/>
    <x v="46"/>
    <x v="0"/>
    <x v="0"/>
    <s v="Torino"/>
    <x v="0"/>
    <x v="13"/>
    <x v="0"/>
  </r>
  <r>
    <x v="849"/>
    <x v="1"/>
    <n v="22"/>
    <n v="174"/>
    <n v="70"/>
    <x v="46"/>
    <x v="0"/>
    <x v="0"/>
    <s v="Torino"/>
    <x v="0"/>
    <x v="14"/>
    <x v="3"/>
  </r>
  <r>
    <x v="849"/>
    <x v="1"/>
    <n v="22"/>
    <n v="174"/>
    <n v="70"/>
    <x v="46"/>
    <x v="0"/>
    <x v="0"/>
    <s v="Torino"/>
    <x v="0"/>
    <x v="15"/>
    <x v="0"/>
  </r>
  <r>
    <x v="850"/>
    <x v="0"/>
    <n v="24"/>
    <n v="192"/>
    <n v="100"/>
    <x v="37"/>
    <x v="0"/>
    <x v="0"/>
    <s v="Torino"/>
    <x v="6"/>
    <x v="17"/>
    <x v="0"/>
  </r>
  <r>
    <x v="851"/>
    <x v="0"/>
    <n v="27"/>
    <n v="188"/>
    <n v="95"/>
    <x v="37"/>
    <x v="0"/>
    <x v="0"/>
    <s v="Torino"/>
    <x v="6"/>
    <x v="17"/>
    <x v="0"/>
  </r>
  <r>
    <x v="852"/>
    <x v="1"/>
    <n v="26"/>
    <n v="169"/>
    <n v="58"/>
    <x v="23"/>
    <x v="0"/>
    <x v="0"/>
    <s v="Torino"/>
    <x v="11"/>
    <x v="26"/>
    <x v="0"/>
  </r>
  <r>
    <x v="852"/>
    <x v="1"/>
    <n v="26"/>
    <n v="169"/>
    <n v="58"/>
    <x v="23"/>
    <x v="0"/>
    <x v="0"/>
    <s v="Torino"/>
    <x v="11"/>
    <x v="28"/>
    <x v="0"/>
  </r>
  <r>
    <x v="852"/>
    <x v="1"/>
    <n v="26"/>
    <n v="169"/>
    <n v="58"/>
    <x v="23"/>
    <x v="0"/>
    <x v="0"/>
    <s v="Torino"/>
    <x v="11"/>
    <x v="29"/>
    <x v="0"/>
  </r>
  <r>
    <x v="853"/>
    <x v="0"/>
    <n v="49"/>
    <n v="178"/>
    <n v="80"/>
    <x v="6"/>
    <x v="0"/>
    <x v="0"/>
    <s v="Torino"/>
    <x v="5"/>
    <x v="16"/>
    <x v="1"/>
  </r>
  <r>
    <x v="854"/>
    <x v="1"/>
    <n v="24"/>
    <n v="163"/>
    <n v="63"/>
    <x v="38"/>
    <x v="0"/>
    <x v="0"/>
    <s v="Torino"/>
    <x v="0"/>
    <x v="35"/>
    <x v="0"/>
  </r>
  <r>
    <x v="854"/>
    <x v="1"/>
    <n v="24"/>
    <n v="163"/>
    <n v="63"/>
    <x v="38"/>
    <x v="0"/>
    <x v="0"/>
    <s v="Torino"/>
    <x v="0"/>
    <x v="13"/>
    <x v="0"/>
  </r>
  <r>
    <x v="854"/>
    <x v="1"/>
    <n v="24"/>
    <n v="163"/>
    <n v="63"/>
    <x v="38"/>
    <x v="0"/>
    <x v="0"/>
    <s v="Torino"/>
    <x v="0"/>
    <x v="14"/>
    <x v="0"/>
  </r>
  <r>
    <x v="854"/>
    <x v="1"/>
    <n v="24"/>
    <n v="163"/>
    <n v="63"/>
    <x v="38"/>
    <x v="0"/>
    <x v="0"/>
    <s v="Torino"/>
    <x v="0"/>
    <x v="15"/>
    <x v="0"/>
  </r>
  <r>
    <x v="855"/>
    <x v="1"/>
    <n v="31"/>
    <n v="168"/>
    <n v="52"/>
    <x v="82"/>
    <x v="0"/>
    <x v="0"/>
    <s v="Torino"/>
    <x v="8"/>
    <x v="21"/>
    <x v="2"/>
  </r>
  <r>
    <x v="856"/>
    <x v="1"/>
    <n v="20"/>
    <n v="166"/>
    <n v="65"/>
    <x v="1"/>
    <x v="0"/>
    <x v="0"/>
    <s v="Torino"/>
    <x v="3"/>
    <x v="41"/>
    <x v="0"/>
  </r>
  <r>
    <x v="856"/>
    <x v="1"/>
    <n v="20"/>
    <n v="166"/>
    <n v="65"/>
    <x v="1"/>
    <x v="0"/>
    <x v="0"/>
    <s v="Torino"/>
    <x v="3"/>
    <x v="53"/>
    <x v="0"/>
  </r>
  <r>
    <x v="856"/>
    <x v="1"/>
    <n v="20"/>
    <n v="166"/>
    <n v="65"/>
    <x v="1"/>
    <x v="0"/>
    <x v="0"/>
    <s v="Torino"/>
    <x v="3"/>
    <x v="69"/>
    <x v="0"/>
  </r>
  <r>
    <x v="856"/>
    <x v="1"/>
    <n v="20"/>
    <n v="166"/>
    <n v="65"/>
    <x v="1"/>
    <x v="0"/>
    <x v="0"/>
    <s v="Torino"/>
    <x v="3"/>
    <x v="42"/>
    <x v="0"/>
  </r>
  <r>
    <x v="857"/>
    <x v="1"/>
    <n v="22"/>
    <n v="172"/>
    <n v="60"/>
    <x v="5"/>
    <x v="0"/>
    <x v="0"/>
    <s v="Torino"/>
    <x v="13"/>
    <x v="33"/>
    <x v="0"/>
  </r>
  <r>
    <x v="858"/>
    <x v="1"/>
    <n v="24"/>
    <n v="174"/>
    <n v="64"/>
    <x v="8"/>
    <x v="0"/>
    <x v="0"/>
    <s v="Torino"/>
    <x v="7"/>
    <x v="72"/>
    <x v="0"/>
  </r>
  <r>
    <x v="859"/>
    <x v="0"/>
    <n v="35"/>
    <n v="172"/>
    <n v="76"/>
    <x v="20"/>
    <x v="0"/>
    <x v="0"/>
    <s v="Torino"/>
    <x v="12"/>
    <x v="78"/>
    <x v="0"/>
  </r>
  <r>
    <x v="860"/>
    <x v="1"/>
    <n v="17"/>
    <n v="167"/>
    <n v="62"/>
    <x v="37"/>
    <x v="0"/>
    <x v="0"/>
    <s v="Torino"/>
    <x v="0"/>
    <x v="34"/>
    <x v="0"/>
  </r>
  <r>
    <x v="860"/>
    <x v="1"/>
    <n v="17"/>
    <n v="167"/>
    <n v="62"/>
    <x v="37"/>
    <x v="0"/>
    <x v="0"/>
    <s v="Torino"/>
    <x v="0"/>
    <x v="35"/>
    <x v="0"/>
  </r>
  <r>
    <x v="860"/>
    <x v="1"/>
    <n v="17"/>
    <n v="167"/>
    <n v="62"/>
    <x v="37"/>
    <x v="0"/>
    <x v="0"/>
    <s v="Torino"/>
    <x v="0"/>
    <x v="13"/>
    <x v="0"/>
  </r>
  <r>
    <x v="860"/>
    <x v="1"/>
    <n v="17"/>
    <n v="167"/>
    <n v="62"/>
    <x v="37"/>
    <x v="0"/>
    <x v="0"/>
    <s v="Torino"/>
    <x v="0"/>
    <x v="14"/>
    <x v="0"/>
  </r>
  <r>
    <x v="860"/>
    <x v="1"/>
    <n v="17"/>
    <n v="167"/>
    <n v="62"/>
    <x v="37"/>
    <x v="0"/>
    <x v="0"/>
    <s v="Torino"/>
    <x v="0"/>
    <x v="15"/>
    <x v="0"/>
  </r>
  <r>
    <x v="861"/>
    <x v="0"/>
    <n v="29"/>
    <n v="184"/>
    <n v="85"/>
    <x v="21"/>
    <x v="0"/>
    <x v="0"/>
    <s v="Torino"/>
    <x v="9"/>
    <x v="51"/>
    <x v="0"/>
  </r>
  <r>
    <x v="862"/>
    <x v="1"/>
    <n v="22"/>
    <n v="178"/>
    <n v="76"/>
    <x v="5"/>
    <x v="0"/>
    <x v="0"/>
    <s v="Torino"/>
    <x v="12"/>
    <x v="49"/>
    <x v="2"/>
  </r>
  <r>
    <x v="863"/>
    <x v="1"/>
    <n v="33"/>
    <n v="175"/>
    <n v="72"/>
    <x v="6"/>
    <x v="0"/>
    <x v="0"/>
    <s v="Torino"/>
    <x v="2"/>
    <x v="65"/>
    <x v="0"/>
  </r>
  <r>
    <x v="863"/>
    <x v="1"/>
    <n v="33"/>
    <n v="175"/>
    <n v="72"/>
    <x v="6"/>
    <x v="0"/>
    <x v="0"/>
    <s v="Torino"/>
    <x v="2"/>
    <x v="66"/>
    <x v="1"/>
  </r>
  <r>
    <x v="863"/>
    <x v="1"/>
    <n v="33"/>
    <n v="175"/>
    <n v="72"/>
    <x v="6"/>
    <x v="0"/>
    <x v="0"/>
    <s v="Torino"/>
    <x v="2"/>
    <x v="7"/>
    <x v="3"/>
  </r>
  <r>
    <x v="864"/>
    <x v="1"/>
    <n v="17"/>
    <n v="165"/>
    <s v="NA"/>
    <x v="12"/>
    <x v="0"/>
    <x v="0"/>
    <s v="Torino"/>
    <x v="8"/>
    <x v="55"/>
    <x v="0"/>
  </r>
  <r>
    <x v="865"/>
    <x v="0"/>
    <n v="19"/>
    <n v="173"/>
    <n v="56"/>
    <x v="49"/>
    <x v="0"/>
    <x v="0"/>
    <s v="Torino"/>
    <x v="10"/>
    <x v="23"/>
    <x v="0"/>
  </r>
  <r>
    <x v="865"/>
    <x v="0"/>
    <n v="19"/>
    <n v="173"/>
    <n v="56"/>
    <x v="49"/>
    <x v="0"/>
    <x v="0"/>
    <s v="Torino"/>
    <x v="10"/>
    <x v="25"/>
    <x v="0"/>
  </r>
  <r>
    <x v="866"/>
    <x v="0"/>
    <n v="25"/>
    <n v="185"/>
    <n v="78"/>
    <x v="1"/>
    <x v="0"/>
    <x v="0"/>
    <s v="Torino"/>
    <x v="3"/>
    <x v="8"/>
    <x v="0"/>
  </r>
  <r>
    <x v="866"/>
    <x v="0"/>
    <n v="25"/>
    <n v="185"/>
    <n v="78"/>
    <x v="1"/>
    <x v="0"/>
    <x v="0"/>
    <s v="Torino"/>
    <x v="3"/>
    <x v="56"/>
    <x v="0"/>
  </r>
  <r>
    <x v="866"/>
    <x v="0"/>
    <n v="25"/>
    <n v="185"/>
    <n v="78"/>
    <x v="1"/>
    <x v="0"/>
    <x v="0"/>
    <s v="Torino"/>
    <x v="3"/>
    <x v="62"/>
    <x v="0"/>
  </r>
  <r>
    <x v="866"/>
    <x v="0"/>
    <n v="25"/>
    <n v="185"/>
    <n v="78"/>
    <x v="1"/>
    <x v="0"/>
    <x v="0"/>
    <s v="Torino"/>
    <x v="3"/>
    <x v="37"/>
    <x v="0"/>
  </r>
  <r>
    <x v="867"/>
    <x v="0"/>
    <n v="26"/>
    <n v="193"/>
    <n v="108"/>
    <x v="16"/>
    <x v="0"/>
    <x v="0"/>
    <s v="Torino"/>
    <x v="7"/>
    <x v="64"/>
    <x v="0"/>
  </r>
  <r>
    <x v="867"/>
    <x v="0"/>
    <n v="26"/>
    <n v="193"/>
    <n v="108"/>
    <x v="16"/>
    <x v="0"/>
    <x v="0"/>
    <s v="Torino"/>
    <x v="7"/>
    <x v="18"/>
    <x v="0"/>
  </r>
  <r>
    <x v="868"/>
    <x v="1"/>
    <n v="25"/>
    <n v="159"/>
    <n v="49"/>
    <x v="23"/>
    <x v="0"/>
    <x v="0"/>
    <s v="Torino"/>
    <x v="3"/>
    <x v="41"/>
    <x v="0"/>
  </r>
  <r>
    <x v="868"/>
    <x v="1"/>
    <n v="25"/>
    <n v="159"/>
    <n v="49"/>
    <x v="23"/>
    <x v="0"/>
    <x v="0"/>
    <s v="Torino"/>
    <x v="3"/>
    <x v="53"/>
    <x v="0"/>
  </r>
  <r>
    <x v="869"/>
    <x v="0"/>
    <n v="28"/>
    <n v="172"/>
    <n v="67"/>
    <x v="37"/>
    <x v="0"/>
    <x v="0"/>
    <s v="Torino"/>
    <x v="11"/>
    <x v="57"/>
    <x v="0"/>
  </r>
  <r>
    <x v="869"/>
    <x v="0"/>
    <n v="28"/>
    <n v="172"/>
    <n v="67"/>
    <x v="37"/>
    <x v="0"/>
    <x v="0"/>
    <s v="Torino"/>
    <x v="11"/>
    <x v="58"/>
    <x v="0"/>
  </r>
  <r>
    <x v="869"/>
    <x v="0"/>
    <n v="28"/>
    <n v="172"/>
    <n v="67"/>
    <x v="37"/>
    <x v="0"/>
    <x v="0"/>
    <s v="Torino"/>
    <x v="11"/>
    <x v="60"/>
    <x v="0"/>
  </r>
  <r>
    <x v="869"/>
    <x v="0"/>
    <n v="28"/>
    <n v="172"/>
    <n v="67"/>
    <x v="37"/>
    <x v="0"/>
    <x v="0"/>
    <s v="Torino"/>
    <x v="11"/>
    <x v="61"/>
    <x v="0"/>
  </r>
  <r>
    <x v="870"/>
    <x v="0"/>
    <n v="28"/>
    <n v="175"/>
    <n v="70"/>
    <x v="7"/>
    <x v="0"/>
    <x v="0"/>
    <s v="Torino"/>
    <x v="4"/>
    <x v="10"/>
    <x v="0"/>
  </r>
  <r>
    <x v="870"/>
    <x v="0"/>
    <n v="28"/>
    <n v="175"/>
    <n v="70"/>
    <x v="7"/>
    <x v="0"/>
    <x v="0"/>
    <s v="Torino"/>
    <x v="4"/>
    <x v="11"/>
    <x v="0"/>
  </r>
  <r>
    <x v="870"/>
    <x v="0"/>
    <n v="28"/>
    <n v="175"/>
    <n v="70"/>
    <x v="7"/>
    <x v="0"/>
    <x v="0"/>
    <s v="Torino"/>
    <x v="4"/>
    <x v="12"/>
    <x v="0"/>
  </r>
  <r>
    <x v="871"/>
    <x v="0"/>
    <n v="22"/>
    <n v="178"/>
    <n v="63"/>
    <x v="7"/>
    <x v="0"/>
    <x v="0"/>
    <s v="Torino"/>
    <x v="4"/>
    <x v="11"/>
    <x v="0"/>
  </r>
  <r>
    <x v="871"/>
    <x v="0"/>
    <n v="22"/>
    <n v="178"/>
    <n v="63"/>
    <x v="7"/>
    <x v="0"/>
    <x v="0"/>
    <s v="Torino"/>
    <x v="4"/>
    <x v="12"/>
    <x v="0"/>
  </r>
  <r>
    <x v="872"/>
    <x v="0"/>
    <n v="26"/>
    <n v="179"/>
    <n v="90"/>
    <x v="7"/>
    <x v="0"/>
    <x v="0"/>
    <s v="Torino"/>
    <x v="9"/>
    <x v="52"/>
    <x v="0"/>
  </r>
  <r>
    <x v="873"/>
    <x v="1"/>
    <n v="22"/>
    <n v="165"/>
    <n v="59"/>
    <x v="68"/>
    <x v="0"/>
    <x v="0"/>
    <s v="Torino"/>
    <x v="14"/>
    <x v="74"/>
    <x v="0"/>
  </r>
  <r>
    <x v="873"/>
    <x v="1"/>
    <n v="22"/>
    <n v="165"/>
    <n v="59"/>
    <x v="68"/>
    <x v="0"/>
    <x v="0"/>
    <s v="Torino"/>
    <x v="14"/>
    <x v="81"/>
    <x v="0"/>
  </r>
  <r>
    <x v="873"/>
    <x v="1"/>
    <n v="22"/>
    <n v="165"/>
    <n v="59"/>
    <x v="68"/>
    <x v="0"/>
    <x v="0"/>
    <s v="Torino"/>
    <x v="14"/>
    <x v="75"/>
    <x v="0"/>
  </r>
  <r>
    <x v="874"/>
    <x v="0"/>
    <n v="21"/>
    <n v="181"/>
    <n v="80"/>
    <x v="38"/>
    <x v="0"/>
    <x v="0"/>
    <s v="Torino"/>
    <x v="12"/>
    <x v="78"/>
    <x v="0"/>
  </r>
  <r>
    <x v="875"/>
    <x v="0"/>
    <n v="29"/>
    <n v="178"/>
    <n v="66"/>
    <x v="25"/>
    <x v="0"/>
    <x v="0"/>
    <s v="Torino"/>
    <x v="10"/>
    <x v="24"/>
    <x v="0"/>
  </r>
  <r>
    <x v="875"/>
    <x v="0"/>
    <n v="29"/>
    <n v="178"/>
    <n v="66"/>
    <x v="25"/>
    <x v="0"/>
    <x v="0"/>
    <s v="Torino"/>
    <x v="10"/>
    <x v="25"/>
    <x v="0"/>
  </r>
  <r>
    <x v="876"/>
    <x v="0"/>
    <n v="26"/>
    <n v="179"/>
    <n v="72"/>
    <x v="34"/>
    <x v="0"/>
    <x v="0"/>
    <s v="Torino"/>
    <x v="9"/>
    <x v="52"/>
    <x v="0"/>
  </r>
  <r>
    <x v="877"/>
    <x v="1"/>
    <n v="24"/>
    <n v="157"/>
    <n v="54"/>
    <x v="19"/>
    <x v="0"/>
    <x v="0"/>
    <s v="Torino"/>
    <x v="1"/>
    <x v="73"/>
    <x v="0"/>
  </r>
  <r>
    <x v="878"/>
    <x v="0"/>
    <n v="28"/>
    <n v="185"/>
    <n v="95"/>
    <x v="6"/>
    <x v="0"/>
    <x v="0"/>
    <s v="Torino"/>
    <x v="6"/>
    <x v="17"/>
    <x v="0"/>
  </r>
  <r>
    <x v="879"/>
    <x v="0"/>
    <n v="26"/>
    <n v="177"/>
    <n v="73"/>
    <x v="25"/>
    <x v="0"/>
    <x v="0"/>
    <s v="Torino"/>
    <x v="0"/>
    <x v="4"/>
    <x v="0"/>
  </r>
  <r>
    <x v="880"/>
    <x v="0"/>
    <n v="27"/>
    <n v="182"/>
    <n v="82"/>
    <x v="39"/>
    <x v="0"/>
    <x v="0"/>
    <s v="Torino"/>
    <x v="7"/>
    <x v="64"/>
    <x v="0"/>
  </r>
  <r>
    <x v="881"/>
    <x v="0"/>
    <n v="21"/>
    <n v="186"/>
    <n v="85"/>
    <x v="41"/>
    <x v="0"/>
    <x v="0"/>
    <s v="Torino"/>
    <x v="12"/>
    <x v="78"/>
    <x v="0"/>
  </r>
  <r>
    <x v="882"/>
    <x v="1"/>
    <n v="18"/>
    <n v="154"/>
    <n v="48"/>
    <x v="25"/>
    <x v="0"/>
    <x v="0"/>
    <s v="Torino"/>
    <x v="9"/>
    <x v="39"/>
    <x v="0"/>
  </r>
  <r>
    <x v="883"/>
    <x v="0"/>
    <n v="28"/>
    <n v="175"/>
    <n v="75"/>
    <x v="25"/>
    <x v="0"/>
    <x v="0"/>
    <s v="Torino"/>
    <x v="2"/>
    <x v="48"/>
    <x v="0"/>
  </r>
  <r>
    <x v="883"/>
    <x v="0"/>
    <n v="28"/>
    <n v="175"/>
    <n v="75"/>
    <x v="25"/>
    <x v="0"/>
    <x v="0"/>
    <s v="Torino"/>
    <x v="2"/>
    <x v="50"/>
    <x v="0"/>
  </r>
  <r>
    <x v="884"/>
    <x v="0"/>
    <n v="27"/>
    <n v="174"/>
    <n v="82"/>
    <x v="25"/>
    <x v="0"/>
    <x v="0"/>
    <s v="Torino"/>
    <x v="13"/>
    <x v="67"/>
    <x v="0"/>
  </r>
  <r>
    <x v="885"/>
    <x v="0"/>
    <n v="28"/>
    <n v="178"/>
    <n v="61"/>
    <x v="0"/>
    <x v="0"/>
    <x v="0"/>
    <s v="Torino"/>
    <x v="10"/>
    <x v="25"/>
    <x v="2"/>
  </r>
  <r>
    <x v="886"/>
    <x v="0"/>
    <n v="25"/>
    <n v="180"/>
    <n v="80"/>
    <x v="7"/>
    <x v="0"/>
    <x v="0"/>
    <s v="Torino"/>
    <x v="9"/>
    <x v="51"/>
    <x v="0"/>
  </r>
  <r>
    <x v="887"/>
    <x v="1"/>
    <n v="29"/>
    <n v="150"/>
    <n v="42"/>
    <x v="10"/>
    <x v="0"/>
    <x v="0"/>
    <s v="Torino"/>
    <x v="8"/>
    <x v="19"/>
    <x v="0"/>
  </r>
  <r>
    <x v="888"/>
    <x v="1"/>
    <n v="25"/>
    <n v="165"/>
    <n v="59"/>
    <x v="12"/>
    <x v="0"/>
    <x v="0"/>
    <s v="Torino"/>
    <x v="6"/>
    <x v="20"/>
    <x v="2"/>
  </r>
  <r>
    <x v="889"/>
    <x v="0"/>
    <n v="35"/>
    <n v="182"/>
    <n v="93"/>
    <x v="20"/>
    <x v="0"/>
    <x v="0"/>
    <s v="Torino"/>
    <x v="6"/>
    <x v="17"/>
    <x v="0"/>
  </r>
  <r>
    <x v="890"/>
    <x v="0"/>
    <n v="30"/>
    <n v="185"/>
    <n v="80"/>
    <x v="20"/>
    <x v="0"/>
    <x v="0"/>
    <s v="Torino"/>
    <x v="2"/>
    <x v="47"/>
    <x v="0"/>
  </r>
  <r>
    <x v="890"/>
    <x v="0"/>
    <n v="30"/>
    <n v="185"/>
    <n v="80"/>
    <x v="20"/>
    <x v="0"/>
    <x v="0"/>
    <s v="Torino"/>
    <x v="2"/>
    <x v="48"/>
    <x v="0"/>
  </r>
  <r>
    <x v="891"/>
    <x v="0"/>
    <n v="21"/>
    <n v="176"/>
    <n v="60"/>
    <x v="3"/>
    <x v="0"/>
    <x v="0"/>
    <s v="Torino"/>
    <x v="10"/>
    <x v="23"/>
    <x v="0"/>
  </r>
  <r>
    <x v="891"/>
    <x v="0"/>
    <n v="21"/>
    <n v="176"/>
    <n v="60"/>
    <x v="3"/>
    <x v="0"/>
    <x v="0"/>
    <s v="Torino"/>
    <x v="10"/>
    <x v="24"/>
    <x v="0"/>
  </r>
  <r>
    <x v="891"/>
    <x v="0"/>
    <n v="21"/>
    <n v="176"/>
    <n v="60"/>
    <x v="3"/>
    <x v="0"/>
    <x v="0"/>
    <s v="Torino"/>
    <x v="10"/>
    <x v="25"/>
    <x v="0"/>
  </r>
  <r>
    <x v="892"/>
    <x v="0"/>
    <n v="39"/>
    <n v="175"/>
    <n v="82"/>
    <x v="26"/>
    <x v="0"/>
    <x v="0"/>
    <s v="Torino"/>
    <x v="6"/>
    <x v="17"/>
    <x v="0"/>
  </r>
  <r>
    <x v="893"/>
    <x v="0"/>
    <n v="32"/>
    <n v="181"/>
    <n v="79"/>
    <x v="6"/>
    <x v="0"/>
    <x v="0"/>
    <s v="Torino"/>
    <x v="2"/>
    <x v="47"/>
    <x v="0"/>
  </r>
  <r>
    <x v="894"/>
    <x v="0"/>
    <n v="29"/>
    <n v="170"/>
    <n v="68"/>
    <x v="25"/>
    <x v="0"/>
    <x v="0"/>
    <s v="Torino"/>
    <x v="11"/>
    <x v="57"/>
    <x v="0"/>
  </r>
  <r>
    <x v="894"/>
    <x v="0"/>
    <n v="29"/>
    <n v="170"/>
    <n v="68"/>
    <x v="25"/>
    <x v="0"/>
    <x v="0"/>
    <s v="Torino"/>
    <x v="11"/>
    <x v="58"/>
    <x v="0"/>
  </r>
  <r>
    <x v="894"/>
    <x v="0"/>
    <n v="29"/>
    <n v="170"/>
    <n v="68"/>
    <x v="25"/>
    <x v="0"/>
    <x v="0"/>
    <s v="Torino"/>
    <x v="11"/>
    <x v="60"/>
    <x v="0"/>
  </r>
  <r>
    <x v="894"/>
    <x v="0"/>
    <n v="29"/>
    <n v="170"/>
    <n v="68"/>
    <x v="25"/>
    <x v="0"/>
    <x v="0"/>
    <s v="Torino"/>
    <x v="11"/>
    <x v="61"/>
    <x v="0"/>
  </r>
  <r>
    <x v="895"/>
    <x v="1"/>
    <n v="28"/>
    <n v="173"/>
    <n v="64"/>
    <x v="45"/>
    <x v="0"/>
    <x v="0"/>
    <s v="Torino"/>
    <x v="7"/>
    <x v="72"/>
    <x v="2"/>
  </r>
  <r>
    <x v="896"/>
    <x v="1"/>
    <n v="26"/>
    <n v="166"/>
    <n v="58"/>
    <x v="17"/>
    <x v="0"/>
    <x v="0"/>
    <s v="Torino"/>
    <x v="3"/>
    <x v="40"/>
    <x v="0"/>
  </r>
  <r>
    <x v="896"/>
    <x v="1"/>
    <n v="26"/>
    <n v="166"/>
    <n v="58"/>
    <x v="17"/>
    <x v="0"/>
    <x v="0"/>
    <s v="Torino"/>
    <x v="3"/>
    <x v="41"/>
    <x v="0"/>
  </r>
  <r>
    <x v="896"/>
    <x v="1"/>
    <n v="26"/>
    <n v="166"/>
    <n v="58"/>
    <x v="17"/>
    <x v="0"/>
    <x v="0"/>
    <s v="Torino"/>
    <x v="3"/>
    <x v="53"/>
    <x v="0"/>
  </r>
  <r>
    <x v="897"/>
    <x v="1"/>
    <n v="29"/>
    <n v="162"/>
    <n v="52"/>
    <x v="27"/>
    <x v="0"/>
    <x v="0"/>
    <s v="Torino"/>
    <x v="11"/>
    <x v="26"/>
    <x v="0"/>
  </r>
  <r>
    <x v="897"/>
    <x v="1"/>
    <n v="29"/>
    <n v="162"/>
    <n v="52"/>
    <x v="27"/>
    <x v="0"/>
    <x v="0"/>
    <s v="Torino"/>
    <x v="11"/>
    <x v="29"/>
    <x v="0"/>
  </r>
  <r>
    <x v="898"/>
    <x v="1"/>
    <n v="25"/>
    <n v="161"/>
    <n v="56"/>
    <x v="25"/>
    <x v="0"/>
    <x v="0"/>
    <s v="Torino"/>
    <x v="3"/>
    <x v="41"/>
    <x v="0"/>
  </r>
  <r>
    <x v="898"/>
    <x v="1"/>
    <n v="25"/>
    <n v="161"/>
    <n v="56"/>
    <x v="25"/>
    <x v="0"/>
    <x v="0"/>
    <s v="Torino"/>
    <x v="3"/>
    <x v="69"/>
    <x v="0"/>
  </r>
  <r>
    <x v="898"/>
    <x v="1"/>
    <n v="25"/>
    <n v="161"/>
    <n v="56"/>
    <x v="25"/>
    <x v="0"/>
    <x v="0"/>
    <s v="Torino"/>
    <x v="3"/>
    <x v="42"/>
    <x v="0"/>
  </r>
  <r>
    <x v="899"/>
    <x v="1"/>
    <n v="20"/>
    <n v="168"/>
    <n v="63"/>
    <x v="25"/>
    <x v="0"/>
    <x v="0"/>
    <s v="Torino"/>
    <x v="2"/>
    <x v="6"/>
    <x v="0"/>
  </r>
  <r>
    <x v="899"/>
    <x v="1"/>
    <n v="20"/>
    <n v="168"/>
    <n v="63"/>
    <x v="25"/>
    <x v="0"/>
    <x v="0"/>
    <s v="Torino"/>
    <x v="2"/>
    <x v="65"/>
    <x v="0"/>
  </r>
  <r>
    <x v="899"/>
    <x v="1"/>
    <n v="20"/>
    <n v="168"/>
    <n v="63"/>
    <x v="25"/>
    <x v="0"/>
    <x v="0"/>
    <s v="Torino"/>
    <x v="2"/>
    <x v="66"/>
    <x v="0"/>
  </r>
  <r>
    <x v="899"/>
    <x v="1"/>
    <n v="20"/>
    <n v="168"/>
    <n v="63"/>
    <x v="25"/>
    <x v="0"/>
    <x v="0"/>
    <s v="Torino"/>
    <x v="2"/>
    <x v="7"/>
    <x v="0"/>
  </r>
  <r>
    <x v="900"/>
    <x v="1"/>
    <n v="33"/>
    <n v="165"/>
    <n v="57"/>
    <x v="3"/>
    <x v="0"/>
    <x v="0"/>
    <s v="Torino"/>
    <x v="11"/>
    <x v="26"/>
    <x v="0"/>
  </r>
  <r>
    <x v="900"/>
    <x v="1"/>
    <n v="33"/>
    <n v="165"/>
    <n v="57"/>
    <x v="3"/>
    <x v="0"/>
    <x v="0"/>
    <s v="Torino"/>
    <x v="11"/>
    <x v="27"/>
    <x v="0"/>
  </r>
  <r>
    <x v="900"/>
    <x v="1"/>
    <n v="33"/>
    <n v="165"/>
    <n v="57"/>
    <x v="3"/>
    <x v="0"/>
    <x v="0"/>
    <s v="Torino"/>
    <x v="11"/>
    <x v="28"/>
    <x v="0"/>
  </r>
  <r>
    <x v="900"/>
    <x v="1"/>
    <n v="33"/>
    <n v="165"/>
    <n v="57"/>
    <x v="3"/>
    <x v="0"/>
    <x v="0"/>
    <s v="Torino"/>
    <x v="11"/>
    <x v="29"/>
    <x v="1"/>
  </r>
  <r>
    <x v="900"/>
    <x v="1"/>
    <n v="33"/>
    <n v="165"/>
    <n v="57"/>
    <x v="3"/>
    <x v="0"/>
    <x v="0"/>
    <s v="Torino"/>
    <x v="11"/>
    <x v="30"/>
    <x v="1"/>
  </r>
  <r>
    <x v="901"/>
    <x v="0"/>
    <n v="23"/>
    <n v="168"/>
    <n v="60"/>
    <x v="1"/>
    <x v="0"/>
    <x v="0"/>
    <s v="Torino"/>
    <x v="1"/>
    <x v="2"/>
    <x v="0"/>
  </r>
  <r>
    <x v="902"/>
    <x v="1"/>
    <n v="27"/>
    <n v="163"/>
    <n v="58"/>
    <x v="49"/>
    <x v="0"/>
    <x v="0"/>
    <s v="Torino"/>
    <x v="9"/>
    <x v="80"/>
    <x v="0"/>
  </r>
  <r>
    <x v="903"/>
    <x v="0"/>
    <n v="23"/>
    <n v="183"/>
    <n v="88"/>
    <x v="63"/>
    <x v="0"/>
    <x v="0"/>
    <s v="Torino"/>
    <x v="7"/>
    <x v="64"/>
    <x v="0"/>
  </r>
  <r>
    <x v="903"/>
    <x v="0"/>
    <n v="23"/>
    <n v="183"/>
    <n v="88"/>
    <x v="30"/>
    <x v="0"/>
    <x v="0"/>
    <s v="Torino"/>
    <x v="7"/>
    <x v="18"/>
    <x v="0"/>
  </r>
  <r>
    <x v="904"/>
    <x v="0"/>
    <n v="20"/>
    <n v="172"/>
    <n v="57"/>
    <x v="25"/>
    <x v="0"/>
    <x v="0"/>
    <s v="Torino"/>
    <x v="10"/>
    <x v="23"/>
    <x v="0"/>
  </r>
  <r>
    <x v="904"/>
    <x v="0"/>
    <n v="20"/>
    <n v="172"/>
    <n v="57"/>
    <x v="25"/>
    <x v="0"/>
    <x v="0"/>
    <s v="Torino"/>
    <x v="10"/>
    <x v="24"/>
    <x v="0"/>
  </r>
  <r>
    <x v="904"/>
    <x v="0"/>
    <n v="20"/>
    <n v="172"/>
    <n v="57"/>
    <x v="25"/>
    <x v="0"/>
    <x v="0"/>
    <s v="Torino"/>
    <x v="10"/>
    <x v="25"/>
    <x v="0"/>
  </r>
  <r>
    <x v="905"/>
    <x v="1"/>
    <n v="18"/>
    <n v="162"/>
    <n v="53"/>
    <x v="25"/>
    <x v="0"/>
    <x v="0"/>
    <s v="Torino"/>
    <x v="1"/>
    <x v="71"/>
    <x v="0"/>
  </r>
  <r>
    <x v="906"/>
    <x v="1"/>
    <n v="28"/>
    <n v="174"/>
    <n v="63"/>
    <x v="24"/>
    <x v="0"/>
    <x v="0"/>
    <s v="Torino"/>
    <x v="11"/>
    <x v="26"/>
    <x v="0"/>
  </r>
  <r>
    <x v="906"/>
    <x v="1"/>
    <n v="28"/>
    <n v="174"/>
    <n v="63"/>
    <x v="24"/>
    <x v="0"/>
    <x v="0"/>
    <s v="Torino"/>
    <x v="11"/>
    <x v="27"/>
    <x v="0"/>
  </r>
  <r>
    <x v="906"/>
    <x v="1"/>
    <n v="28"/>
    <n v="174"/>
    <n v="63"/>
    <x v="24"/>
    <x v="0"/>
    <x v="0"/>
    <s v="Torino"/>
    <x v="11"/>
    <x v="29"/>
    <x v="0"/>
  </r>
  <r>
    <x v="906"/>
    <x v="1"/>
    <n v="28"/>
    <n v="174"/>
    <n v="63"/>
    <x v="24"/>
    <x v="0"/>
    <x v="0"/>
    <s v="Torino"/>
    <x v="11"/>
    <x v="30"/>
    <x v="0"/>
  </r>
  <r>
    <x v="907"/>
    <x v="1"/>
    <n v="17"/>
    <n v="164"/>
    <n v="59"/>
    <x v="66"/>
    <x v="0"/>
    <x v="0"/>
    <s v="Torino"/>
    <x v="0"/>
    <x v="13"/>
    <x v="0"/>
  </r>
  <r>
    <x v="907"/>
    <x v="1"/>
    <n v="17"/>
    <n v="164"/>
    <n v="59"/>
    <x v="66"/>
    <x v="0"/>
    <x v="0"/>
    <s v="Torino"/>
    <x v="0"/>
    <x v="14"/>
    <x v="0"/>
  </r>
  <r>
    <x v="908"/>
    <x v="0"/>
    <n v="29"/>
    <n v="193"/>
    <n v="90"/>
    <x v="0"/>
    <x v="0"/>
    <x v="0"/>
    <s v="Torino"/>
    <x v="3"/>
    <x v="8"/>
    <x v="0"/>
  </r>
  <r>
    <x v="909"/>
    <x v="0"/>
    <n v="22"/>
    <n v="175"/>
    <n v="73"/>
    <x v="12"/>
    <x v="0"/>
    <x v="0"/>
    <s v="Torino"/>
    <x v="14"/>
    <x v="45"/>
    <x v="0"/>
  </r>
  <r>
    <x v="909"/>
    <x v="0"/>
    <n v="22"/>
    <n v="175"/>
    <n v="73"/>
    <x v="12"/>
    <x v="0"/>
    <x v="0"/>
    <s v="Torino"/>
    <x v="14"/>
    <x v="46"/>
    <x v="2"/>
  </r>
  <r>
    <x v="910"/>
    <x v="1"/>
    <n v="20"/>
    <n v="168"/>
    <n v="64"/>
    <x v="12"/>
    <x v="0"/>
    <x v="0"/>
    <s v="Torino"/>
    <x v="9"/>
    <x v="68"/>
    <x v="3"/>
  </r>
  <r>
    <x v="911"/>
    <x v="1"/>
    <n v="27"/>
    <n v="176"/>
    <n v="70"/>
    <x v="21"/>
    <x v="0"/>
    <x v="0"/>
    <s v="Torino"/>
    <x v="0"/>
    <x v="34"/>
    <x v="0"/>
  </r>
  <r>
    <x v="911"/>
    <x v="1"/>
    <n v="27"/>
    <n v="176"/>
    <n v="70"/>
    <x v="21"/>
    <x v="0"/>
    <x v="0"/>
    <s v="Torino"/>
    <x v="0"/>
    <x v="35"/>
    <x v="0"/>
  </r>
  <r>
    <x v="911"/>
    <x v="1"/>
    <n v="27"/>
    <n v="176"/>
    <n v="70"/>
    <x v="21"/>
    <x v="0"/>
    <x v="0"/>
    <s v="Torino"/>
    <x v="0"/>
    <x v="13"/>
    <x v="0"/>
  </r>
  <r>
    <x v="912"/>
    <x v="0"/>
    <n v="36"/>
    <n v="179"/>
    <n v="93"/>
    <x v="86"/>
    <x v="0"/>
    <x v="0"/>
    <s v="Torino"/>
    <x v="7"/>
    <x v="64"/>
    <x v="0"/>
  </r>
  <r>
    <x v="912"/>
    <x v="0"/>
    <n v="36"/>
    <n v="179"/>
    <n v="93"/>
    <x v="37"/>
    <x v="0"/>
    <x v="0"/>
    <s v="Torino"/>
    <x v="7"/>
    <x v="18"/>
    <x v="0"/>
  </r>
  <r>
    <x v="913"/>
    <x v="0"/>
    <n v="33"/>
    <n v="189"/>
    <n v="102"/>
    <x v="38"/>
    <x v="0"/>
    <x v="0"/>
    <s v="Torino"/>
    <x v="6"/>
    <x v="17"/>
    <x v="2"/>
  </r>
  <r>
    <x v="914"/>
    <x v="0"/>
    <n v="27"/>
    <n v="179"/>
    <n v="63"/>
    <x v="38"/>
    <x v="0"/>
    <x v="0"/>
    <s v="Torino"/>
    <x v="10"/>
    <x v="23"/>
    <x v="0"/>
  </r>
  <r>
    <x v="914"/>
    <x v="0"/>
    <n v="27"/>
    <n v="179"/>
    <n v="63"/>
    <x v="38"/>
    <x v="0"/>
    <x v="0"/>
    <s v="Torino"/>
    <x v="10"/>
    <x v="24"/>
    <x v="0"/>
  </r>
  <r>
    <x v="914"/>
    <x v="0"/>
    <n v="27"/>
    <n v="179"/>
    <n v="63"/>
    <x v="38"/>
    <x v="0"/>
    <x v="0"/>
    <s v="Torino"/>
    <x v="10"/>
    <x v="25"/>
    <x v="0"/>
  </r>
  <r>
    <x v="915"/>
    <x v="1"/>
    <n v="21"/>
    <n v="158"/>
    <n v="54"/>
    <x v="38"/>
    <x v="0"/>
    <x v="0"/>
    <s v="Torino"/>
    <x v="3"/>
    <x v="53"/>
    <x v="0"/>
  </r>
  <r>
    <x v="915"/>
    <x v="1"/>
    <n v="21"/>
    <n v="158"/>
    <n v="54"/>
    <x v="38"/>
    <x v="0"/>
    <x v="0"/>
    <s v="Torino"/>
    <x v="3"/>
    <x v="69"/>
    <x v="0"/>
  </r>
  <r>
    <x v="915"/>
    <x v="1"/>
    <n v="21"/>
    <n v="158"/>
    <n v="54"/>
    <x v="38"/>
    <x v="0"/>
    <x v="0"/>
    <s v="Torino"/>
    <x v="3"/>
    <x v="42"/>
    <x v="0"/>
  </r>
  <r>
    <x v="916"/>
    <x v="0"/>
    <n v="24"/>
    <n v="198"/>
    <n v="100"/>
    <x v="53"/>
    <x v="0"/>
    <x v="0"/>
    <s v="Torino"/>
    <x v="7"/>
    <x v="64"/>
    <x v="0"/>
  </r>
  <r>
    <x v="916"/>
    <x v="0"/>
    <n v="24"/>
    <n v="198"/>
    <n v="100"/>
    <x v="53"/>
    <x v="0"/>
    <x v="0"/>
    <s v="Torino"/>
    <x v="7"/>
    <x v="18"/>
    <x v="0"/>
  </r>
  <r>
    <x v="917"/>
    <x v="0"/>
    <n v="20"/>
    <n v="185"/>
    <n v="83"/>
    <x v="0"/>
    <x v="0"/>
    <x v="0"/>
    <s v="Torino"/>
    <x v="0"/>
    <x v="3"/>
    <x v="0"/>
  </r>
  <r>
    <x v="917"/>
    <x v="0"/>
    <n v="20"/>
    <n v="185"/>
    <n v="83"/>
    <x v="0"/>
    <x v="0"/>
    <x v="0"/>
    <s v="Torino"/>
    <x v="0"/>
    <x v="31"/>
    <x v="0"/>
  </r>
  <r>
    <x v="918"/>
    <x v="1"/>
    <n v="22"/>
    <n v="172"/>
    <n v="67"/>
    <x v="18"/>
    <x v="0"/>
    <x v="0"/>
    <s v="Torino"/>
    <x v="6"/>
    <x v="20"/>
    <x v="3"/>
  </r>
  <r>
    <x v="919"/>
    <x v="0"/>
    <n v="23"/>
    <n v="181"/>
    <n v="85"/>
    <x v="6"/>
    <x v="0"/>
    <x v="0"/>
    <s v="Torino"/>
    <x v="0"/>
    <x v="4"/>
    <x v="0"/>
  </r>
  <r>
    <x v="920"/>
    <x v="0"/>
    <n v="31"/>
    <n v="181"/>
    <n v="84"/>
    <x v="7"/>
    <x v="0"/>
    <x v="0"/>
    <s v="Torino"/>
    <x v="9"/>
    <x v="51"/>
    <x v="0"/>
  </r>
  <r>
    <x v="921"/>
    <x v="0"/>
    <n v="36"/>
    <n v="181"/>
    <n v="85"/>
    <x v="18"/>
    <x v="0"/>
    <x v="0"/>
    <s v="Torino"/>
    <x v="0"/>
    <x v="0"/>
    <x v="0"/>
  </r>
  <r>
    <x v="921"/>
    <x v="0"/>
    <n v="36"/>
    <n v="181"/>
    <n v="85"/>
    <x v="18"/>
    <x v="0"/>
    <x v="0"/>
    <s v="Torino"/>
    <x v="0"/>
    <x v="1"/>
    <x v="0"/>
  </r>
  <r>
    <x v="922"/>
    <x v="1"/>
    <n v="32"/>
    <n v="164"/>
    <n v="52"/>
    <x v="37"/>
    <x v="0"/>
    <x v="0"/>
    <s v="Torino"/>
    <x v="11"/>
    <x v="26"/>
    <x v="0"/>
  </r>
  <r>
    <x v="922"/>
    <x v="1"/>
    <n v="32"/>
    <n v="164"/>
    <n v="52"/>
    <x v="37"/>
    <x v="0"/>
    <x v="0"/>
    <s v="Torino"/>
    <x v="11"/>
    <x v="27"/>
    <x v="0"/>
  </r>
  <r>
    <x v="922"/>
    <x v="1"/>
    <n v="32"/>
    <n v="164"/>
    <n v="52"/>
    <x v="37"/>
    <x v="0"/>
    <x v="0"/>
    <s v="Torino"/>
    <x v="11"/>
    <x v="29"/>
    <x v="0"/>
  </r>
  <r>
    <x v="922"/>
    <x v="1"/>
    <n v="32"/>
    <n v="164"/>
    <n v="52"/>
    <x v="37"/>
    <x v="0"/>
    <x v="0"/>
    <s v="Torino"/>
    <x v="11"/>
    <x v="30"/>
    <x v="0"/>
  </r>
  <r>
    <x v="923"/>
    <x v="0"/>
    <n v="24"/>
    <n v="174"/>
    <n v="68"/>
    <x v="13"/>
    <x v="0"/>
    <x v="0"/>
    <s v="Torino"/>
    <x v="3"/>
    <x v="8"/>
    <x v="0"/>
  </r>
  <r>
    <x v="923"/>
    <x v="0"/>
    <n v="24"/>
    <n v="174"/>
    <n v="68"/>
    <x v="13"/>
    <x v="0"/>
    <x v="0"/>
    <s v="Torino"/>
    <x v="3"/>
    <x v="9"/>
    <x v="0"/>
  </r>
  <r>
    <x v="923"/>
    <x v="0"/>
    <n v="24"/>
    <n v="174"/>
    <n v="68"/>
    <x v="13"/>
    <x v="0"/>
    <x v="0"/>
    <s v="Torino"/>
    <x v="3"/>
    <x v="62"/>
    <x v="0"/>
  </r>
  <r>
    <x v="923"/>
    <x v="0"/>
    <n v="24"/>
    <n v="174"/>
    <n v="68"/>
    <x v="13"/>
    <x v="0"/>
    <x v="0"/>
    <s v="Torino"/>
    <x v="3"/>
    <x v="37"/>
    <x v="0"/>
  </r>
  <r>
    <x v="924"/>
    <x v="0"/>
    <n v="29"/>
    <n v="180"/>
    <n v="82"/>
    <x v="7"/>
    <x v="0"/>
    <x v="0"/>
    <s v="Torino"/>
    <x v="6"/>
    <x v="17"/>
    <x v="0"/>
  </r>
  <r>
    <x v="925"/>
    <x v="0"/>
    <n v="28"/>
    <n v="189"/>
    <n v="77"/>
    <x v="6"/>
    <x v="0"/>
    <x v="0"/>
    <s v="Torino"/>
    <x v="3"/>
    <x v="56"/>
    <x v="0"/>
  </r>
  <r>
    <x v="925"/>
    <x v="0"/>
    <n v="28"/>
    <n v="189"/>
    <n v="77"/>
    <x v="6"/>
    <x v="0"/>
    <x v="0"/>
    <s v="Torino"/>
    <x v="3"/>
    <x v="62"/>
    <x v="0"/>
  </r>
  <r>
    <x v="925"/>
    <x v="0"/>
    <n v="28"/>
    <n v="189"/>
    <n v="77"/>
    <x v="6"/>
    <x v="0"/>
    <x v="0"/>
    <s v="Torino"/>
    <x v="3"/>
    <x v="37"/>
    <x v="0"/>
  </r>
  <r>
    <x v="926"/>
    <x v="1"/>
    <n v="19"/>
    <n v="165"/>
    <n v="60"/>
    <x v="4"/>
    <x v="0"/>
    <x v="0"/>
    <s v="Torino"/>
    <x v="0"/>
    <x v="13"/>
    <x v="0"/>
  </r>
  <r>
    <x v="926"/>
    <x v="1"/>
    <n v="19"/>
    <n v="165"/>
    <n v="60"/>
    <x v="4"/>
    <x v="0"/>
    <x v="0"/>
    <s v="Torino"/>
    <x v="0"/>
    <x v="14"/>
    <x v="0"/>
  </r>
  <r>
    <x v="927"/>
    <x v="1"/>
    <n v="44"/>
    <n v="173"/>
    <n v="59"/>
    <x v="6"/>
    <x v="0"/>
    <x v="0"/>
    <s v="Torino"/>
    <x v="5"/>
    <x v="36"/>
    <x v="2"/>
  </r>
  <r>
    <x v="928"/>
    <x v="0"/>
    <n v="31"/>
    <n v="180"/>
    <n v="79"/>
    <x v="7"/>
    <x v="0"/>
    <x v="0"/>
    <s v="Torino"/>
    <x v="6"/>
    <x v="17"/>
    <x v="0"/>
  </r>
  <r>
    <x v="929"/>
    <x v="0"/>
    <n v="17"/>
    <n v="173"/>
    <n v="63"/>
    <x v="55"/>
    <x v="0"/>
    <x v="0"/>
    <s v="Torino"/>
    <x v="0"/>
    <x v="1"/>
    <x v="0"/>
  </r>
  <r>
    <x v="929"/>
    <x v="0"/>
    <n v="17"/>
    <n v="173"/>
    <n v="63"/>
    <x v="55"/>
    <x v="0"/>
    <x v="0"/>
    <s v="Torino"/>
    <x v="0"/>
    <x v="3"/>
    <x v="0"/>
  </r>
  <r>
    <x v="929"/>
    <x v="0"/>
    <n v="17"/>
    <n v="173"/>
    <n v="63"/>
    <x v="55"/>
    <x v="0"/>
    <x v="0"/>
    <s v="Torino"/>
    <x v="0"/>
    <x v="4"/>
    <x v="0"/>
  </r>
  <r>
    <x v="930"/>
    <x v="1"/>
    <n v="22"/>
    <n v="170"/>
    <n v="63"/>
    <x v="22"/>
    <x v="0"/>
    <x v="0"/>
    <s v="Torino"/>
    <x v="14"/>
    <x v="76"/>
    <x v="1"/>
  </r>
  <r>
    <x v="931"/>
    <x v="0"/>
    <n v="24"/>
    <n v="172"/>
    <n v="66"/>
    <x v="22"/>
    <x v="0"/>
    <x v="0"/>
    <s v="Torino"/>
    <x v="3"/>
    <x v="8"/>
    <x v="0"/>
  </r>
  <r>
    <x v="931"/>
    <x v="0"/>
    <n v="24"/>
    <n v="172"/>
    <n v="66"/>
    <x v="22"/>
    <x v="0"/>
    <x v="0"/>
    <s v="Torino"/>
    <x v="3"/>
    <x v="9"/>
    <x v="0"/>
  </r>
  <r>
    <x v="931"/>
    <x v="0"/>
    <n v="24"/>
    <n v="172"/>
    <n v="66"/>
    <x v="22"/>
    <x v="0"/>
    <x v="0"/>
    <s v="Torino"/>
    <x v="3"/>
    <x v="56"/>
    <x v="0"/>
  </r>
  <r>
    <x v="931"/>
    <x v="0"/>
    <n v="24"/>
    <n v="172"/>
    <n v="66"/>
    <x v="22"/>
    <x v="0"/>
    <x v="0"/>
    <s v="Torino"/>
    <x v="3"/>
    <x v="62"/>
    <x v="0"/>
  </r>
  <r>
    <x v="932"/>
    <x v="1"/>
    <n v="29"/>
    <n v="172"/>
    <n v="70"/>
    <x v="38"/>
    <x v="0"/>
    <x v="0"/>
    <s v="Torino"/>
    <x v="12"/>
    <x v="49"/>
    <x v="0"/>
  </r>
  <r>
    <x v="933"/>
    <x v="0"/>
    <n v="27"/>
    <n v="186"/>
    <n v="88"/>
    <x v="40"/>
    <x v="0"/>
    <x v="0"/>
    <s v="Torino"/>
    <x v="0"/>
    <x v="0"/>
    <x v="0"/>
  </r>
  <r>
    <x v="933"/>
    <x v="0"/>
    <n v="27"/>
    <n v="186"/>
    <n v="88"/>
    <x v="40"/>
    <x v="0"/>
    <x v="0"/>
    <s v="Torino"/>
    <x v="0"/>
    <x v="1"/>
    <x v="0"/>
  </r>
  <r>
    <x v="933"/>
    <x v="0"/>
    <n v="27"/>
    <n v="186"/>
    <n v="88"/>
    <x v="40"/>
    <x v="0"/>
    <x v="0"/>
    <s v="Torino"/>
    <x v="0"/>
    <x v="31"/>
    <x v="0"/>
  </r>
  <r>
    <x v="934"/>
    <x v="0"/>
    <n v="28"/>
    <n v="175"/>
    <n v="89"/>
    <x v="12"/>
    <x v="0"/>
    <x v="0"/>
    <s v="Torino"/>
    <x v="9"/>
    <x v="51"/>
    <x v="0"/>
  </r>
  <r>
    <x v="935"/>
    <x v="1"/>
    <n v="21"/>
    <n v="168"/>
    <n v="62"/>
    <x v="23"/>
    <x v="0"/>
    <x v="0"/>
    <s v="Torino"/>
    <x v="2"/>
    <x v="6"/>
    <x v="0"/>
  </r>
  <r>
    <x v="935"/>
    <x v="1"/>
    <n v="21"/>
    <n v="168"/>
    <n v="62"/>
    <x v="23"/>
    <x v="0"/>
    <x v="0"/>
    <s v="Torino"/>
    <x v="2"/>
    <x v="65"/>
    <x v="0"/>
  </r>
  <r>
    <x v="935"/>
    <x v="1"/>
    <n v="21"/>
    <n v="168"/>
    <n v="62"/>
    <x v="23"/>
    <x v="0"/>
    <x v="0"/>
    <s v="Torino"/>
    <x v="2"/>
    <x v="7"/>
    <x v="0"/>
  </r>
  <r>
    <x v="936"/>
    <x v="1"/>
    <n v="19"/>
    <n v="170"/>
    <n v="62"/>
    <x v="23"/>
    <x v="0"/>
    <x v="0"/>
    <s v="Torino"/>
    <x v="3"/>
    <x v="40"/>
    <x v="0"/>
  </r>
  <r>
    <x v="937"/>
    <x v="1"/>
    <n v="24"/>
    <n v="162"/>
    <n v="53"/>
    <x v="23"/>
    <x v="0"/>
    <x v="0"/>
    <s v="Torino"/>
    <x v="3"/>
    <x v="41"/>
    <x v="0"/>
  </r>
  <r>
    <x v="937"/>
    <x v="1"/>
    <n v="24"/>
    <n v="162"/>
    <n v="53"/>
    <x v="23"/>
    <x v="0"/>
    <x v="0"/>
    <s v="Torino"/>
    <x v="3"/>
    <x v="54"/>
    <x v="0"/>
  </r>
  <r>
    <x v="938"/>
    <x v="1"/>
    <n v="17"/>
    <n v="164"/>
    <n v="56"/>
    <x v="22"/>
    <x v="0"/>
    <x v="0"/>
    <s v="Torino"/>
    <x v="14"/>
    <x v="74"/>
    <x v="0"/>
  </r>
  <r>
    <x v="938"/>
    <x v="1"/>
    <n v="17"/>
    <n v="164"/>
    <n v="56"/>
    <x v="22"/>
    <x v="0"/>
    <x v="0"/>
    <s v="Torino"/>
    <x v="14"/>
    <x v="81"/>
    <x v="1"/>
  </r>
  <r>
    <x v="938"/>
    <x v="1"/>
    <n v="17"/>
    <n v="164"/>
    <n v="56"/>
    <x v="22"/>
    <x v="0"/>
    <x v="0"/>
    <s v="Torino"/>
    <x v="14"/>
    <x v="75"/>
    <x v="1"/>
  </r>
  <r>
    <x v="938"/>
    <x v="1"/>
    <n v="17"/>
    <n v="164"/>
    <n v="56"/>
    <x v="22"/>
    <x v="0"/>
    <x v="0"/>
    <s v="Torino"/>
    <x v="14"/>
    <x v="76"/>
    <x v="1"/>
  </r>
  <r>
    <x v="939"/>
    <x v="0"/>
    <n v="25"/>
    <n v="183"/>
    <s v="NA"/>
    <x v="18"/>
    <x v="0"/>
    <x v="0"/>
    <s v="Torino"/>
    <x v="9"/>
    <x v="52"/>
    <x v="0"/>
  </r>
  <r>
    <x v="940"/>
    <x v="1"/>
    <n v="22"/>
    <n v="169"/>
    <n v="67"/>
    <x v="18"/>
    <x v="0"/>
    <x v="0"/>
    <s v="Torino"/>
    <x v="3"/>
    <x v="40"/>
    <x v="0"/>
  </r>
  <r>
    <x v="940"/>
    <x v="1"/>
    <n v="22"/>
    <n v="169"/>
    <n v="67"/>
    <x v="18"/>
    <x v="0"/>
    <x v="0"/>
    <s v="Torino"/>
    <x v="3"/>
    <x v="41"/>
    <x v="0"/>
  </r>
  <r>
    <x v="940"/>
    <x v="1"/>
    <n v="22"/>
    <n v="169"/>
    <n v="67"/>
    <x v="18"/>
    <x v="0"/>
    <x v="0"/>
    <s v="Torino"/>
    <x v="3"/>
    <x v="53"/>
    <x v="0"/>
  </r>
  <r>
    <x v="940"/>
    <x v="1"/>
    <n v="22"/>
    <n v="169"/>
    <n v="67"/>
    <x v="18"/>
    <x v="0"/>
    <x v="0"/>
    <s v="Torino"/>
    <x v="3"/>
    <x v="69"/>
    <x v="0"/>
  </r>
  <r>
    <x v="940"/>
    <x v="1"/>
    <n v="22"/>
    <n v="169"/>
    <n v="67"/>
    <x v="18"/>
    <x v="0"/>
    <x v="0"/>
    <s v="Torino"/>
    <x v="3"/>
    <x v="42"/>
    <x v="0"/>
  </r>
  <r>
    <x v="941"/>
    <x v="0"/>
    <n v="16"/>
    <n v="190"/>
    <n v="75"/>
    <x v="12"/>
    <x v="0"/>
    <x v="0"/>
    <s v="Torino"/>
    <x v="10"/>
    <x v="25"/>
    <x v="0"/>
  </r>
  <r>
    <x v="942"/>
    <x v="0"/>
    <n v="28"/>
    <n v="183"/>
    <n v="70"/>
    <x v="12"/>
    <x v="0"/>
    <x v="0"/>
    <s v="Torino"/>
    <x v="3"/>
    <x v="9"/>
    <x v="0"/>
  </r>
  <r>
    <x v="942"/>
    <x v="0"/>
    <n v="28"/>
    <n v="183"/>
    <n v="70"/>
    <x v="12"/>
    <x v="0"/>
    <x v="0"/>
    <s v="Torino"/>
    <x v="3"/>
    <x v="56"/>
    <x v="0"/>
  </r>
  <r>
    <x v="942"/>
    <x v="0"/>
    <n v="28"/>
    <n v="183"/>
    <n v="70"/>
    <x v="12"/>
    <x v="0"/>
    <x v="0"/>
    <s v="Torino"/>
    <x v="3"/>
    <x v="62"/>
    <x v="0"/>
  </r>
  <r>
    <x v="942"/>
    <x v="0"/>
    <n v="28"/>
    <n v="183"/>
    <n v="70"/>
    <x v="12"/>
    <x v="0"/>
    <x v="0"/>
    <s v="Torino"/>
    <x v="3"/>
    <x v="37"/>
    <x v="0"/>
  </r>
  <r>
    <x v="943"/>
    <x v="1"/>
    <n v="24"/>
    <n v="170"/>
    <n v="55"/>
    <x v="12"/>
    <x v="0"/>
    <x v="0"/>
    <s v="Torino"/>
    <x v="5"/>
    <x v="36"/>
    <x v="0"/>
  </r>
  <r>
    <x v="944"/>
    <x v="1"/>
    <n v="25"/>
    <n v="170"/>
    <n v="61"/>
    <x v="12"/>
    <x v="0"/>
    <x v="0"/>
    <s v="Torino"/>
    <x v="5"/>
    <x v="36"/>
    <x v="0"/>
  </r>
  <r>
    <x v="945"/>
    <x v="0"/>
    <n v="26"/>
    <n v="184"/>
    <n v="90"/>
    <x v="16"/>
    <x v="0"/>
    <x v="0"/>
    <s v="Torino"/>
    <x v="7"/>
    <x v="18"/>
    <x v="0"/>
  </r>
  <r>
    <x v="946"/>
    <x v="0"/>
    <n v="33"/>
    <n v="175"/>
    <n v="101"/>
    <x v="16"/>
    <x v="0"/>
    <x v="0"/>
    <s v="Torino"/>
    <x v="7"/>
    <x v="64"/>
    <x v="0"/>
  </r>
  <r>
    <x v="946"/>
    <x v="0"/>
    <n v="33"/>
    <n v="175"/>
    <n v="101"/>
    <x v="16"/>
    <x v="0"/>
    <x v="0"/>
    <s v="Torino"/>
    <x v="7"/>
    <x v="18"/>
    <x v="0"/>
  </r>
  <r>
    <x v="947"/>
    <x v="0"/>
    <n v="22"/>
    <n v="181"/>
    <n v="86"/>
    <x v="13"/>
    <x v="0"/>
    <x v="0"/>
    <s v="Torino"/>
    <x v="6"/>
    <x v="17"/>
    <x v="3"/>
  </r>
  <r>
    <x v="948"/>
    <x v="0"/>
    <n v="27"/>
    <n v="187"/>
    <n v="91"/>
    <x v="13"/>
    <x v="0"/>
    <x v="0"/>
    <s v="Torino"/>
    <x v="6"/>
    <x v="17"/>
    <x v="3"/>
  </r>
  <r>
    <x v="949"/>
    <x v="0"/>
    <n v="21"/>
    <n v="175"/>
    <n v="55"/>
    <x v="12"/>
    <x v="0"/>
    <x v="0"/>
    <s v="Torino"/>
    <x v="10"/>
    <x v="23"/>
    <x v="0"/>
  </r>
  <r>
    <x v="949"/>
    <x v="0"/>
    <n v="21"/>
    <n v="175"/>
    <n v="55"/>
    <x v="12"/>
    <x v="0"/>
    <x v="0"/>
    <s v="Torino"/>
    <x v="10"/>
    <x v="24"/>
    <x v="0"/>
  </r>
  <r>
    <x v="949"/>
    <x v="0"/>
    <n v="21"/>
    <n v="175"/>
    <n v="55"/>
    <x v="12"/>
    <x v="0"/>
    <x v="0"/>
    <s v="Torino"/>
    <x v="10"/>
    <x v="25"/>
    <x v="0"/>
  </r>
  <r>
    <x v="950"/>
    <x v="0"/>
    <n v="18"/>
    <n v="172"/>
    <n v="65"/>
    <x v="83"/>
    <x v="0"/>
    <x v="0"/>
    <s v="Torino"/>
    <x v="8"/>
    <x v="19"/>
    <x v="0"/>
  </r>
  <r>
    <x v="951"/>
    <x v="0"/>
    <n v="30"/>
    <n v="175"/>
    <n v="65"/>
    <x v="21"/>
    <x v="0"/>
    <x v="0"/>
    <s v="Torino"/>
    <x v="3"/>
    <x v="56"/>
    <x v="0"/>
  </r>
  <r>
    <x v="951"/>
    <x v="0"/>
    <n v="30"/>
    <n v="175"/>
    <n v="65"/>
    <x v="21"/>
    <x v="0"/>
    <x v="0"/>
    <s v="Torino"/>
    <x v="3"/>
    <x v="62"/>
    <x v="0"/>
  </r>
  <r>
    <x v="951"/>
    <x v="0"/>
    <n v="30"/>
    <n v="175"/>
    <n v="65"/>
    <x v="21"/>
    <x v="0"/>
    <x v="0"/>
    <s v="Torino"/>
    <x v="3"/>
    <x v="37"/>
    <x v="0"/>
  </r>
  <r>
    <x v="952"/>
    <x v="0"/>
    <n v="33"/>
    <n v="184"/>
    <n v="89"/>
    <x v="18"/>
    <x v="0"/>
    <x v="0"/>
    <s v="Torino"/>
    <x v="6"/>
    <x v="17"/>
    <x v="1"/>
  </r>
  <r>
    <x v="953"/>
    <x v="0"/>
    <n v="31"/>
    <n v="191"/>
    <n v="92"/>
    <x v="18"/>
    <x v="0"/>
    <x v="0"/>
    <s v="Torino"/>
    <x v="6"/>
    <x v="17"/>
    <x v="1"/>
  </r>
  <r>
    <x v="954"/>
    <x v="0"/>
    <n v="21"/>
    <n v="179"/>
    <n v="74"/>
    <x v="21"/>
    <x v="0"/>
    <x v="0"/>
    <s v="Torino"/>
    <x v="8"/>
    <x v="79"/>
    <x v="0"/>
  </r>
  <r>
    <x v="955"/>
    <x v="0"/>
    <n v="29"/>
    <n v="185"/>
    <n v="100"/>
    <x v="10"/>
    <x v="0"/>
    <x v="0"/>
    <s v="Torino"/>
    <x v="7"/>
    <x v="64"/>
    <x v="0"/>
  </r>
  <r>
    <x v="955"/>
    <x v="0"/>
    <n v="29"/>
    <n v="185"/>
    <n v="100"/>
    <x v="10"/>
    <x v="0"/>
    <x v="0"/>
    <s v="Torino"/>
    <x v="7"/>
    <x v="18"/>
    <x v="0"/>
  </r>
  <r>
    <x v="956"/>
    <x v="0"/>
    <n v="20"/>
    <n v="170"/>
    <n v="73"/>
    <x v="10"/>
    <x v="0"/>
    <x v="0"/>
    <s v="Torino"/>
    <x v="12"/>
    <x v="32"/>
    <x v="0"/>
  </r>
  <r>
    <x v="957"/>
    <x v="0"/>
    <n v="24"/>
    <n v="182"/>
    <n v="65"/>
    <x v="53"/>
    <x v="0"/>
    <x v="0"/>
    <s v="Torino"/>
    <x v="14"/>
    <x v="43"/>
    <x v="0"/>
  </r>
  <r>
    <x v="957"/>
    <x v="0"/>
    <n v="24"/>
    <n v="182"/>
    <n v="65"/>
    <x v="53"/>
    <x v="0"/>
    <x v="0"/>
    <s v="Torino"/>
    <x v="14"/>
    <x v="45"/>
    <x v="0"/>
  </r>
  <r>
    <x v="958"/>
    <x v="0"/>
    <n v="27"/>
    <n v="177"/>
    <n v="78"/>
    <x v="4"/>
    <x v="0"/>
    <x v="0"/>
    <s v="Torino"/>
    <x v="3"/>
    <x v="8"/>
    <x v="0"/>
  </r>
  <r>
    <x v="958"/>
    <x v="0"/>
    <n v="27"/>
    <n v="177"/>
    <n v="78"/>
    <x v="4"/>
    <x v="0"/>
    <x v="0"/>
    <s v="Torino"/>
    <x v="3"/>
    <x v="9"/>
    <x v="0"/>
  </r>
  <r>
    <x v="958"/>
    <x v="0"/>
    <n v="27"/>
    <n v="177"/>
    <n v="78"/>
    <x v="4"/>
    <x v="0"/>
    <x v="0"/>
    <s v="Torino"/>
    <x v="3"/>
    <x v="38"/>
    <x v="0"/>
  </r>
  <r>
    <x v="959"/>
    <x v="0"/>
    <n v="22"/>
    <n v="195"/>
    <n v="110"/>
    <x v="37"/>
    <x v="0"/>
    <x v="0"/>
    <s v="Torino"/>
    <x v="6"/>
    <x v="17"/>
    <x v="0"/>
  </r>
  <r>
    <x v="960"/>
    <x v="1"/>
    <n v="32"/>
    <n v="177"/>
    <n v="73"/>
    <x v="87"/>
    <x v="0"/>
    <x v="0"/>
    <s v="Torino"/>
    <x v="7"/>
    <x v="72"/>
    <x v="0"/>
  </r>
  <r>
    <x v="961"/>
    <x v="0"/>
    <n v="28"/>
    <n v="187"/>
    <n v="69"/>
    <x v="52"/>
    <x v="0"/>
    <x v="0"/>
    <s v="Torino"/>
    <x v="10"/>
    <x v="23"/>
    <x v="0"/>
  </r>
  <r>
    <x v="961"/>
    <x v="0"/>
    <n v="28"/>
    <n v="187"/>
    <n v="69"/>
    <x v="52"/>
    <x v="0"/>
    <x v="0"/>
    <s v="Torino"/>
    <x v="10"/>
    <x v="24"/>
    <x v="0"/>
  </r>
  <r>
    <x v="962"/>
    <x v="0"/>
    <n v="30"/>
    <n v="180"/>
    <n v="64"/>
    <x v="13"/>
    <x v="0"/>
    <x v="0"/>
    <s v="Torino"/>
    <x v="10"/>
    <x v="24"/>
    <x v="0"/>
  </r>
  <r>
    <x v="963"/>
    <x v="0"/>
    <n v="32"/>
    <n v="184"/>
    <n v="84"/>
    <x v="38"/>
    <x v="0"/>
    <x v="0"/>
    <s v="Torino"/>
    <x v="6"/>
    <x v="17"/>
    <x v="2"/>
  </r>
  <r>
    <x v="964"/>
    <x v="0"/>
    <n v="27"/>
    <n v="185"/>
    <n v="97"/>
    <x v="38"/>
    <x v="0"/>
    <x v="0"/>
    <s v="Torino"/>
    <x v="6"/>
    <x v="17"/>
    <x v="2"/>
  </r>
  <r>
    <x v="965"/>
    <x v="1"/>
    <n v="25"/>
    <n v="174"/>
    <n v="61"/>
    <x v="41"/>
    <x v="0"/>
    <x v="0"/>
    <s v="Torino"/>
    <x v="11"/>
    <x v="29"/>
    <x v="0"/>
  </r>
  <r>
    <x v="966"/>
    <x v="0"/>
    <n v="24"/>
    <n v="180"/>
    <n v="65"/>
    <x v="7"/>
    <x v="0"/>
    <x v="0"/>
    <s v="Torino"/>
    <x v="9"/>
    <x v="22"/>
    <x v="0"/>
  </r>
  <r>
    <x v="967"/>
    <x v="1"/>
    <n v="26"/>
    <n v="170"/>
    <n v="70"/>
    <x v="72"/>
    <x v="0"/>
    <x v="0"/>
    <s v="Torino"/>
    <x v="0"/>
    <x v="13"/>
    <x v="0"/>
  </r>
  <r>
    <x v="967"/>
    <x v="1"/>
    <n v="26"/>
    <n v="170"/>
    <n v="70"/>
    <x v="72"/>
    <x v="0"/>
    <x v="0"/>
    <s v="Torino"/>
    <x v="0"/>
    <x v="14"/>
    <x v="0"/>
  </r>
  <r>
    <x v="968"/>
    <x v="0"/>
    <n v="20"/>
    <n v="178"/>
    <n v="63"/>
    <x v="3"/>
    <x v="0"/>
    <x v="0"/>
    <s v="Torino"/>
    <x v="4"/>
    <x v="10"/>
    <x v="0"/>
  </r>
  <r>
    <x v="969"/>
    <x v="1"/>
    <n v="25"/>
    <n v="163"/>
    <n v="54"/>
    <x v="25"/>
    <x v="0"/>
    <x v="0"/>
    <s v="Torino"/>
    <x v="14"/>
    <x v="74"/>
    <x v="0"/>
  </r>
  <r>
    <x v="969"/>
    <x v="1"/>
    <n v="25"/>
    <n v="163"/>
    <n v="54"/>
    <x v="25"/>
    <x v="0"/>
    <x v="0"/>
    <s v="Torino"/>
    <x v="14"/>
    <x v="81"/>
    <x v="0"/>
  </r>
  <r>
    <x v="969"/>
    <x v="1"/>
    <n v="25"/>
    <n v="163"/>
    <n v="54"/>
    <x v="25"/>
    <x v="0"/>
    <x v="0"/>
    <s v="Torino"/>
    <x v="14"/>
    <x v="75"/>
    <x v="0"/>
  </r>
  <r>
    <x v="969"/>
    <x v="1"/>
    <n v="25"/>
    <n v="163"/>
    <n v="54"/>
    <x v="25"/>
    <x v="0"/>
    <x v="0"/>
    <s v="Torino"/>
    <x v="14"/>
    <x v="76"/>
    <x v="0"/>
  </r>
  <r>
    <x v="970"/>
    <x v="0"/>
    <n v="27"/>
    <n v="177"/>
    <n v="80"/>
    <x v="13"/>
    <x v="0"/>
    <x v="0"/>
    <s v="Torino"/>
    <x v="6"/>
    <x v="17"/>
    <x v="3"/>
  </r>
  <r>
    <x v="971"/>
    <x v="0"/>
    <n v="38"/>
    <n v="185"/>
    <n v="90"/>
    <x v="5"/>
    <x v="0"/>
    <x v="0"/>
    <s v="Torino"/>
    <x v="5"/>
    <x v="16"/>
    <x v="0"/>
  </r>
  <r>
    <x v="972"/>
    <x v="0"/>
    <n v="34"/>
    <n v="184"/>
    <n v="81"/>
    <x v="5"/>
    <x v="0"/>
    <x v="0"/>
    <s v="Torino"/>
    <x v="5"/>
    <x v="16"/>
    <x v="0"/>
  </r>
  <r>
    <x v="973"/>
    <x v="0"/>
    <n v="33"/>
    <n v="182"/>
    <n v="92"/>
    <x v="37"/>
    <x v="0"/>
    <x v="0"/>
    <s v="Torino"/>
    <x v="6"/>
    <x v="17"/>
    <x v="0"/>
  </r>
  <r>
    <x v="974"/>
    <x v="1"/>
    <n v="21"/>
    <n v="166"/>
    <n v="74"/>
    <x v="3"/>
    <x v="0"/>
    <x v="0"/>
    <s v="Torino"/>
    <x v="6"/>
    <x v="20"/>
    <x v="0"/>
  </r>
  <r>
    <x v="975"/>
    <x v="1"/>
    <n v="20"/>
    <n v="165"/>
    <n v="63"/>
    <x v="35"/>
    <x v="0"/>
    <x v="0"/>
    <s v="Torino"/>
    <x v="8"/>
    <x v="55"/>
    <x v="0"/>
  </r>
  <r>
    <x v="976"/>
    <x v="1"/>
    <n v="23"/>
    <n v="172"/>
    <n v="66"/>
    <x v="49"/>
    <x v="0"/>
    <x v="0"/>
    <s v="Torino"/>
    <x v="0"/>
    <x v="14"/>
    <x v="0"/>
  </r>
  <r>
    <x v="977"/>
    <x v="0"/>
    <n v="25"/>
    <n v="180"/>
    <n v="60"/>
    <x v="17"/>
    <x v="0"/>
    <x v="0"/>
    <s v="Torino"/>
    <x v="10"/>
    <x v="23"/>
    <x v="0"/>
  </r>
  <r>
    <x v="977"/>
    <x v="0"/>
    <n v="25"/>
    <n v="180"/>
    <n v="60"/>
    <x v="17"/>
    <x v="0"/>
    <x v="0"/>
    <s v="Torino"/>
    <x v="10"/>
    <x v="24"/>
    <x v="0"/>
  </r>
  <r>
    <x v="977"/>
    <x v="0"/>
    <n v="25"/>
    <n v="180"/>
    <n v="60"/>
    <x v="17"/>
    <x v="0"/>
    <x v="0"/>
    <s v="Torino"/>
    <x v="10"/>
    <x v="25"/>
    <x v="0"/>
  </r>
  <r>
    <x v="978"/>
    <x v="1"/>
    <n v="25"/>
    <n v="160"/>
    <n v="58"/>
    <x v="20"/>
    <x v="0"/>
    <x v="0"/>
    <s v="Torino"/>
    <x v="0"/>
    <x v="13"/>
    <x v="0"/>
  </r>
  <r>
    <x v="979"/>
    <x v="0"/>
    <n v="24"/>
    <n v="179"/>
    <n v="77"/>
    <x v="18"/>
    <x v="0"/>
    <x v="0"/>
    <s v="Torino"/>
    <x v="9"/>
    <x v="22"/>
    <x v="0"/>
  </r>
  <r>
    <x v="980"/>
    <x v="0"/>
    <n v="24"/>
    <n v="179"/>
    <n v="62"/>
    <x v="17"/>
    <x v="0"/>
    <x v="0"/>
    <s v="Torino"/>
    <x v="10"/>
    <x v="23"/>
    <x v="0"/>
  </r>
  <r>
    <x v="980"/>
    <x v="0"/>
    <n v="24"/>
    <n v="179"/>
    <n v="62"/>
    <x v="17"/>
    <x v="0"/>
    <x v="0"/>
    <s v="Torino"/>
    <x v="10"/>
    <x v="24"/>
    <x v="0"/>
  </r>
  <r>
    <x v="980"/>
    <x v="0"/>
    <n v="24"/>
    <n v="179"/>
    <n v="62"/>
    <x v="17"/>
    <x v="0"/>
    <x v="0"/>
    <s v="Torino"/>
    <x v="10"/>
    <x v="25"/>
    <x v="0"/>
  </r>
  <r>
    <x v="981"/>
    <x v="0"/>
    <n v="29"/>
    <n v="168"/>
    <n v="60"/>
    <x v="25"/>
    <x v="0"/>
    <x v="0"/>
    <s v="Torino"/>
    <x v="11"/>
    <x v="57"/>
    <x v="0"/>
  </r>
  <r>
    <x v="981"/>
    <x v="0"/>
    <n v="29"/>
    <n v="168"/>
    <n v="60"/>
    <x v="25"/>
    <x v="0"/>
    <x v="0"/>
    <s v="Torino"/>
    <x v="11"/>
    <x v="58"/>
    <x v="0"/>
  </r>
  <r>
    <x v="981"/>
    <x v="0"/>
    <n v="29"/>
    <n v="168"/>
    <n v="60"/>
    <x v="25"/>
    <x v="0"/>
    <x v="0"/>
    <s v="Torino"/>
    <x v="11"/>
    <x v="60"/>
    <x v="0"/>
  </r>
  <r>
    <x v="981"/>
    <x v="0"/>
    <n v="29"/>
    <n v="168"/>
    <n v="60"/>
    <x v="25"/>
    <x v="0"/>
    <x v="0"/>
    <s v="Torino"/>
    <x v="11"/>
    <x v="61"/>
    <x v="0"/>
  </r>
  <r>
    <x v="982"/>
    <x v="0"/>
    <n v="33"/>
    <n v="176"/>
    <n v="60"/>
    <x v="25"/>
    <x v="0"/>
    <x v="0"/>
    <s v="Torino"/>
    <x v="10"/>
    <x v="23"/>
    <x v="0"/>
  </r>
  <r>
    <x v="982"/>
    <x v="0"/>
    <n v="33"/>
    <n v="176"/>
    <n v="60"/>
    <x v="25"/>
    <x v="0"/>
    <x v="0"/>
    <s v="Torino"/>
    <x v="10"/>
    <x v="24"/>
    <x v="0"/>
  </r>
  <r>
    <x v="982"/>
    <x v="0"/>
    <n v="33"/>
    <n v="176"/>
    <n v="60"/>
    <x v="25"/>
    <x v="0"/>
    <x v="0"/>
    <s v="Torino"/>
    <x v="10"/>
    <x v="25"/>
    <x v="0"/>
  </r>
  <r>
    <x v="983"/>
    <x v="1"/>
    <n v="25"/>
    <n v="169"/>
    <n v="61"/>
    <x v="20"/>
    <x v="0"/>
    <x v="0"/>
    <s v="Torino"/>
    <x v="6"/>
    <x v="20"/>
    <x v="0"/>
  </r>
  <r>
    <x v="984"/>
    <x v="0"/>
    <n v="33"/>
    <n v="180"/>
    <n v="96"/>
    <x v="3"/>
    <x v="0"/>
    <x v="0"/>
    <s v="Torino"/>
    <x v="6"/>
    <x v="17"/>
    <x v="0"/>
  </r>
  <r>
    <x v="985"/>
    <x v="0"/>
    <n v="23"/>
    <n v="165"/>
    <n v="61"/>
    <x v="12"/>
    <x v="0"/>
    <x v="0"/>
    <s v="Torino"/>
    <x v="9"/>
    <x v="22"/>
    <x v="3"/>
  </r>
  <r>
    <x v="986"/>
    <x v="0"/>
    <n v="29"/>
    <n v="182"/>
    <n v="85"/>
    <x v="5"/>
    <x v="0"/>
    <x v="0"/>
    <s v="Torino"/>
    <x v="6"/>
    <x v="17"/>
    <x v="0"/>
  </r>
  <r>
    <x v="987"/>
    <x v="0"/>
    <n v="21"/>
    <n v="165"/>
    <n v="65"/>
    <x v="25"/>
    <x v="0"/>
    <x v="0"/>
    <s v="Torino"/>
    <x v="2"/>
    <x v="47"/>
    <x v="0"/>
  </r>
  <r>
    <x v="988"/>
    <x v="0"/>
    <n v="28"/>
    <n v="181"/>
    <n v="73"/>
    <x v="13"/>
    <x v="0"/>
    <x v="0"/>
    <s v="Torino"/>
    <x v="3"/>
    <x v="56"/>
    <x v="0"/>
  </r>
  <r>
    <x v="988"/>
    <x v="0"/>
    <n v="28"/>
    <n v="181"/>
    <n v="73"/>
    <x v="13"/>
    <x v="0"/>
    <x v="0"/>
    <s v="Torino"/>
    <x v="3"/>
    <x v="37"/>
    <x v="0"/>
  </r>
  <r>
    <x v="989"/>
    <x v="1"/>
    <n v="25"/>
    <n v="160"/>
    <n v="60"/>
    <x v="49"/>
    <x v="0"/>
    <x v="0"/>
    <s v="Torino"/>
    <x v="8"/>
    <x v="21"/>
    <x v="0"/>
  </r>
  <r>
    <x v="990"/>
    <x v="1"/>
    <n v="26"/>
    <n v="173"/>
    <n v="68"/>
    <x v="12"/>
    <x v="0"/>
    <x v="0"/>
    <s v="Torino"/>
    <x v="6"/>
    <x v="20"/>
    <x v="2"/>
  </r>
  <r>
    <x v="991"/>
    <x v="0"/>
    <n v="22"/>
    <n v="187"/>
    <n v="75"/>
    <x v="37"/>
    <x v="0"/>
    <x v="0"/>
    <s v="Torino"/>
    <x v="11"/>
    <x v="57"/>
    <x v="0"/>
  </r>
  <r>
    <x v="991"/>
    <x v="0"/>
    <n v="22"/>
    <n v="187"/>
    <n v="75"/>
    <x v="37"/>
    <x v="0"/>
    <x v="0"/>
    <s v="Torino"/>
    <x v="11"/>
    <x v="58"/>
    <x v="0"/>
  </r>
  <r>
    <x v="992"/>
    <x v="0"/>
    <n v="27"/>
    <n v="186"/>
    <n v="88"/>
    <x v="49"/>
    <x v="0"/>
    <x v="0"/>
    <s v="Torino"/>
    <x v="0"/>
    <x v="0"/>
    <x v="0"/>
  </r>
  <r>
    <x v="992"/>
    <x v="0"/>
    <n v="27"/>
    <n v="186"/>
    <n v="88"/>
    <x v="49"/>
    <x v="0"/>
    <x v="0"/>
    <s v="Torino"/>
    <x v="0"/>
    <x v="1"/>
    <x v="0"/>
  </r>
  <r>
    <x v="992"/>
    <x v="0"/>
    <n v="27"/>
    <n v="186"/>
    <n v="88"/>
    <x v="49"/>
    <x v="0"/>
    <x v="0"/>
    <s v="Torino"/>
    <x v="0"/>
    <x v="4"/>
    <x v="0"/>
  </r>
  <r>
    <x v="992"/>
    <x v="0"/>
    <n v="27"/>
    <n v="186"/>
    <n v="88"/>
    <x v="49"/>
    <x v="0"/>
    <x v="0"/>
    <s v="Torino"/>
    <x v="0"/>
    <x v="31"/>
    <x v="0"/>
  </r>
  <r>
    <x v="993"/>
    <x v="1"/>
    <n v="19"/>
    <n v="168"/>
    <n v="69"/>
    <x v="12"/>
    <x v="0"/>
    <x v="0"/>
    <s v="Torino"/>
    <x v="1"/>
    <x v="71"/>
    <x v="0"/>
  </r>
  <r>
    <x v="994"/>
    <x v="1"/>
    <n v="25"/>
    <n v="170"/>
    <n v="55"/>
    <x v="6"/>
    <x v="0"/>
    <x v="0"/>
    <s v="Torino"/>
    <x v="11"/>
    <x v="26"/>
    <x v="0"/>
  </r>
  <r>
    <x v="994"/>
    <x v="1"/>
    <n v="25"/>
    <n v="170"/>
    <n v="55"/>
    <x v="6"/>
    <x v="0"/>
    <x v="0"/>
    <s v="Torino"/>
    <x v="11"/>
    <x v="29"/>
    <x v="0"/>
  </r>
  <r>
    <x v="994"/>
    <x v="1"/>
    <n v="25"/>
    <n v="170"/>
    <n v="55"/>
    <x v="6"/>
    <x v="0"/>
    <x v="0"/>
    <s v="Torino"/>
    <x v="11"/>
    <x v="30"/>
    <x v="0"/>
  </r>
  <r>
    <x v="995"/>
    <x v="1"/>
    <n v="31"/>
    <n v="170"/>
    <n v="71"/>
    <x v="6"/>
    <x v="0"/>
    <x v="0"/>
    <s v="Torino"/>
    <x v="6"/>
    <x v="20"/>
    <x v="1"/>
  </r>
  <r>
    <x v="996"/>
    <x v="0"/>
    <n v="23"/>
    <n v="170"/>
    <n v="64"/>
    <x v="7"/>
    <x v="0"/>
    <x v="0"/>
    <s v="Torino"/>
    <x v="9"/>
    <x v="22"/>
    <x v="0"/>
  </r>
  <r>
    <x v="997"/>
    <x v="0"/>
    <n v="34"/>
    <n v="187"/>
    <n v="94"/>
    <x v="7"/>
    <x v="0"/>
    <x v="0"/>
    <s v="Torino"/>
    <x v="6"/>
    <x v="17"/>
    <x v="0"/>
  </r>
  <r>
    <x v="998"/>
    <x v="0"/>
    <n v="38"/>
    <n v="179"/>
    <n v="81"/>
    <x v="5"/>
    <x v="0"/>
    <x v="0"/>
    <s v="Torino"/>
    <x v="5"/>
    <x v="16"/>
    <x v="0"/>
  </r>
  <r>
    <x v="999"/>
    <x v="1"/>
    <n v="26"/>
    <n v="175"/>
    <n v="86"/>
    <x v="12"/>
    <x v="0"/>
    <x v="0"/>
    <s v="Torino"/>
    <x v="6"/>
    <x v="20"/>
    <x v="2"/>
  </r>
  <r>
    <x v="1000"/>
    <x v="0"/>
    <n v="21"/>
    <n v="172"/>
    <n v="79"/>
    <x v="12"/>
    <x v="0"/>
    <x v="0"/>
    <s v="Torino"/>
    <x v="14"/>
    <x v="46"/>
    <x v="2"/>
  </r>
  <r>
    <x v="1001"/>
    <x v="0"/>
    <n v="33"/>
    <n v="180"/>
    <n v="88"/>
    <x v="7"/>
    <x v="0"/>
    <x v="0"/>
    <s v="Torino"/>
    <x v="0"/>
    <x v="0"/>
    <x v="2"/>
  </r>
  <r>
    <x v="1001"/>
    <x v="0"/>
    <n v="33"/>
    <n v="180"/>
    <n v="88"/>
    <x v="7"/>
    <x v="0"/>
    <x v="0"/>
    <s v="Torino"/>
    <x v="0"/>
    <x v="1"/>
    <x v="0"/>
  </r>
  <r>
    <x v="1002"/>
    <x v="0"/>
    <n v="25"/>
    <n v="172"/>
    <n v="65"/>
    <x v="16"/>
    <x v="0"/>
    <x v="0"/>
    <s v="Torino"/>
    <x v="8"/>
    <x v="21"/>
    <x v="0"/>
  </r>
  <r>
    <x v="1003"/>
    <x v="1"/>
    <n v="27"/>
    <n v="167"/>
    <n v="54"/>
    <x v="16"/>
    <x v="0"/>
    <x v="0"/>
    <s v="Torino"/>
    <x v="8"/>
    <x v="21"/>
    <x v="0"/>
  </r>
  <r>
    <x v="1004"/>
    <x v="0"/>
    <n v="23"/>
    <n v="178"/>
    <n v="72"/>
    <x v="6"/>
    <x v="0"/>
    <x v="0"/>
    <s v="Torino"/>
    <x v="3"/>
    <x v="8"/>
    <x v="0"/>
  </r>
  <r>
    <x v="1004"/>
    <x v="0"/>
    <n v="23"/>
    <n v="178"/>
    <n v="72"/>
    <x v="6"/>
    <x v="0"/>
    <x v="0"/>
    <s v="Torino"/>
    <x v="3"/>
    <x v="9"/>
    <x v="0"/>
  </r>
  <r>
    <x v="1004"/>
    <x v="0"/>
    <n v="23"/>
    <n v="178"/>
    <n v="72"/>
    <x v="6"/>
    <x v="0"/>
    <x v="0"/>
    <s v="Torino"/>
    <x v="3"/>
    <x v="37"/>
    <x v="0"/>
  </r>
  <r>
    <x v="1004"/>
    <x v="0"/>
    <n v="23"/>
    <n v="178"/>
    <n v="72"/>
    <x v="6"/>
    <x v="0"/>
    <x v="0"/>
    <s v="Torino"/>
    <x v="3"/>
    <x v="38"/>
    <x v="0"/>
  </r>
  <r>
    <x v="1005"/>
    <x v="0"/>
    <n v="22"/>
    <n v="180"/>
    <n v="76"/>
    <x v="53"/>
    <x v="0"/>
    <x v="0"/>
    <s v="Torino"/>
    <x v="14"/>
    <x v="44"/>
    <x v="0"/>
  </r>
  <r>
    <x v="1005"/>
    <x v="0"/>
    <n v="22"/>
    <n v="180"/>
    <n v="76"/>
    <x v="53"/>
    <x v="0"/>
    <x v="0"/>
    <s v="Torino"/>
    <x v="14"/>
    <x v="45"/>
    <x v="0"/>
  </r>
  <r>
    <x v="1006"/>
    <x v="0"/>
    <n v="24"/>
    <n v="183"/>
    <n v="85"/>
    <x v="14"/>
    <x v="0"/>
    <x v="0"/>
    <s v="Torino"/>
    <x v="12"/>
    <x v="78"/>
    <x v="0"/>
  </r>
  <r>
    <x v="1007"/>
    <x v="1"/>
    <n v="28"/>
    <n v="168"/>
    <n v="61"/>
    <x v="6"/>
    <x v="0"/>
    <x v="0"/>
    <s v="Torino"/>
    <x v="5"/>
    <x v="36"/>
    <x v="2"/>
  </r>
  <r>
    <x v="1008"/>
    <x v="0"/>
    <n v="30"/>
    <n v="180"/>
    <n v="79"/>
    <x v="7"/>
    <x v="0"/>
    <x v="0"/>
    <s v="Torino"/>
    <x v="9"/>
    <x v="52"/>
    <x v="0"/>
  </r>
  <r>
    <x v="1009"/>
    <x v="1"/>
    <n v="26"/>
    <n v="169"/>
    <n v="60"/>
    <x v="4"/>
    <x v="0"/>
    <x v="0"/>
    <s v="Torino"/>
    <x v="3"/>
    <x v="40"/>
    <x v="0"/>
  </r>
  <r>
    <x v="1009"/>
    <x v="1"/>
    <n v="26"/>
    <n v="169"/>
    <n v="60"/>
    <x v="4"/>
    <x v="0"/>
    <x v="0"/>
    <s v="Torino"/>
    <x v="3"/>
    <x v="41"/>
    <x v="0"/>
  </r>
  <r>
    <x v="1009"/>
    <x v="1"/>
    <n v="26"/>
    <n v="169"/>
    <n v="60"/>
    <x v="4"/>
    <x v="0"/>
    <x v="0"/>
    <s v="Torino"/>
    <x v="3"/>
    <x v="69"/>
    <x v="0"/>
  </r>
  <r>
    <x v="1010"/>
    <x v="0"/>
    <n v="22"/>
    <n v="165"/>
    <n v="83"/>
    <x v="36"/>
    <x v="0"/>
    <x v="0"/>
    <s v="Torino"/>
    <x v="3"/>
    <x v="8"/>
    <x v="0"/>
  </r>
  <r>
    <x v="1010"/>
    <x v="0"/>
    <n v="22"/>
    <n v="165"/>
    <n v="83"/>
    <x v="36"/>
    <x v="0"/>
    <x v="0"/>
    <s v="Torino"/>
    <x v="3"/>
    <x v="9"/>
    <x v="0"/>
  </r>
  <r>
    <x v="1010"/>
    <x v="0"/>
    <n v="22"/>
    <n v="165"/>
    <n v="83"/>
    <x v="36"/>
    <x v="0"/>
    <x v="0"/>
    <s v="Torino"/>
    <x v="3"/>
    <x v="38"/>
    <x v="0"/>
  </r>
  <r>
    <x v="1011"/>
    <x v="0"/>
    <n v="20"/>
    <n v="186"/>
    <n v="80"/>
    <x v="57"/>
    <x v="0"/>
    <x v="0"/>
    <s v="Torino"/>
    <x v="12"/>
    <x v="32"/>
    <x v="0"/>
  </r>
  <r>
    <x v="1012"/>
    <x v="0"/>
    <n v="29"/>
    <n v="172"/>
    <n v="79"/>
    <x v="3"/>
    <x v="0"/>
    <x v="0"/>
    <s v="Torino"/>
    <x v="6"/>
    <x v="17"/>
    <x v="0"/>
  </r>
  <r>
    <x v="1013"/>
    <x v="1"/>
    <n v="20"/>
    <n v="155"/>
    <n v="41"/>
    <x v="88"/>
    <x v="0"/>
    <x v="0"/>
    <s v="Torino"/>
    <x v="8"/>
    <x v="21"/>
    <x v="0"/>
  </r>
  <r>
    <x v="1014"/>
    <x v="1"/>
    <n v="24"/>
    <n v="168"/>
    <n v="53"/>
    <x v="3"/>
    <x v="0"/>
    <x v="0"/>
    <s v="Torino"/>
    <x v="6"/>
    <x v="20"/>
    <x v="0"/>
  </r>
  <r>
    <x v="1015"/>
    <x v="0"/>
    <n v="21"/>
    <n v="182"/>
    <n v="80"/>
    <x v="3"/>
    <x v="0"/>
    <x v="0"/>
    <s v="Torino"/>
    <x v="0"/>
    <x v="0"/>
    <x v="0"/>
  </r>
  <r>
    <x v="1015"/>
    <x v="0"/>
    <n v="21"/>
    <n v="182"/>
    <n v="80"/>
    <x v="3"/>
    <x v="0"/>
    <x v="0"/>
    <s v="Torino"/>
    <x v="0"/>
    <x v="1"/>
    <x v="0"/>
  </r>
  <r>
    <x v="1015"/>
    <x v="0"/>
    <n v="21"/>
    <n v="182"/>
    <n v="80"/>
    <x v="3"/>
    <x v="0"/>
    <x v="0"/>
    <s v="Torino"/>
    <x v="0"/>
    <x v="4"/>
    <x v="0"/>
  </r>
  <r>
    <x v="1015"/>
    <x v="0"/>
    <n v="21"/>
    <n v="182"/>
    <n v="80"/>
    <x v="3"/>
    <x v="0"/>
    <x v="0"/>
    <s v="Torino"/>
    <x v="0"/>
    <x v="31"/>
    <x v="0"/>
  </r>
  <r>
    <x v="1016"/>
    <x v="0"/>
    <n v="28"/>
    <n v="178"/>
    <n v="72"/>
    <x v="89"/>
    <x v="0"/>
    <x v="0"/>
    <s v="Torino"/>
    <x v="0"/>
    <x v="3"/>
    <x v="0"/>
  </r>
  <r>
    <x v="1016"/>
    <x v="0"/>
    <n v="28"/>
    <n v="178"/>
    <n v="72"/>
    <x v="89"/>
    <x v="0"/>
    <x v="0"/>
    <s v="Torino"/>
    <x v="0"/>
    <x v="4"/>
    <x v="0"/>
  </r>
  <r>
    <x v="1017"/>
    <x v="0"/>
    <n v="31"/>
    <n v="176"/>
    <n v="78"/>
    <x v="72"/>
    <x v="0"/>
    <x v="0"/>
    <s v="Torino"/>
    <x v="11"/>
    <x v="57"/>
    <x v="0"/>
  </r>
  <r>
    <x v="1017"/>
    <x v="0"/>
    <n v="31"/>
    <n v="176"/>
    <n v="78"/>
    <x v="72"/>
    <x v="0"/>
    <x v="0"/>
    <s v="Torino"/>
    <x v="11"/>
    <x v="60"/>
    <x v="0"/>
  </r>
  <r>
    <x v="1018"/>
    <x v="0"/>
    <n v="22"/>
    <n v="178"/>
    <n v="66"/>
    <x v="77"/>
    <x v="0"/>
    <x v="0"/>
    <s v="Torino"/>
    <x v="3"/>
    <x v="9"/>
    <x v="0"/>
  </r>
  <r>
    <x v="1019"/>
    <x v="1"/>
    <n v="28"/>
    <n v="167"/>
    <n v="60"/>
    <x v="1"/>
    <x v="0"/>
    <x v="0"/>
    <s v="Torino"/>
    <x v="11"/>
    <x v="26"/>
    <x v="0"/>
  </r>
  <r>
    <x v="1019"/>
    <x v="1"/>
    <n v="28"/>
    <n v="167"/>
    <n v="60"/>
    <x v="1"/>
    <x v="0"/>
    <x v="0"/>
    <s v="Torino"/>
    <x v="11"/>
    <x v="27"/>
    <x v="0"/>
  </r>
  <r>
    <x v="1019"/>
    <x v="1"/>
    <n v="28"/>
    <n v="167"/>
    <n v="60"/>
    <x v="1"/>
    <x v="0"/>
    <x v="0"/>
    <s v="Torino"/>
    <x v="11"/>
    <x v="29"/>
    <x v="0"/>
  </r>
  <r>
    <x v="1019"/>
    <x v="1"/>
    <n v="28"/>
    <n v="167"/>
    <n v="60"/>
    <x v="1"/>
    <x v="0"/>
    <x v="0"/>
    <s v="Torino"/>
    <x v="11"/>
    <x v="30"/>
    <x v="0"/>
  </r>
  <r>
    <x v="1020"/>
    <x v="0"/>
    <n v="32"/>
    <n v="183"/>
    <n v="85"/>
    <x v="3"/>
    <x v="0"/>
    <x v="0"/>
    <s v="Torino"/>
    <x v="2"/>
    <x v="48"/>
    <x v="0"/>
  </r>
  <r>
    <x v="1020"/>
    <x v="0"/>
    <n v="32"/>
    <n v="183"/>
    <n v="85"/>
    <x v="3"/>
    <x v="0"/>
    <x v="0"/>
    <s v="Torino"/>
    <x v="2"/>
    <x v="50"/>
    <x v="0"/>
  </r>
  <r>
    <x v="1020"/>
    <x v="0"/>
    <n v="32"/>
    <n v="183"/>
    <n v="85"/>
    <x v="3"/>
    <x v="0"/>
    <x v="0"/>
    <s v="Torino"/>
    <x v="2"/>
    <x v="63"/>
    <x v="0"/>
  </r>
  <r>
    <x v="1021"/>
    <x v="0"/>
    <n v="30"/>
    <n v="173"/>
    <n v="73"/>
    <x v="25"/>
    <x v="0"/>
    <x v="0"/>
    <s v="Torino"/>
    <x v="8"/>
    <x v="21"/>
    <x v="0"/>
  </r>
  <r>
    <x v="1022"/>
    <x v="1"/>
    <n v="25"/>
    <n v="174"/>
    <n v="72"/>
    <x v="13"/>
    <x v="0"/>
    <x v="0"/>
    <s v="Torino"/>
    <x v="6"/>
    <x v="20"/>
    <x v="0"/>
  </r>
  <r>
    <x v="1023"/>
    <x v="0"/>
    <n v="30"/>
    <n v="186"/>
    <n v="84"/>
    <x v="13"/>
    <x v="0"/>
    <x v="0"/>
    <s v="Torino"/>
    <x v="5"/>
    <x v="16"/>
    <x v="3"/>
  </r>
  <r>
    <x v="1024"/>
    <x v="1"/>
    <n v="21"/>
    <n v="178"/>
    <n v="75"/>
    <x v="12"/>
    <x v="0"/>
    <x v="0"/>
    <s v="Torino"/>
    <x v="0"/>
    <x v="34"/>
    <x v="0"/>
  </r>
  <r>
    <x v="1024"/>
    <x v="1"/>
    <n v="21"/>
    <n v="178"/>
    <n v="75"/>
    <x v="12"/>
    <x v="0"/>
    <x v="0"/>
    <s v="Torino"/>
    <x v="0"/>
    <x v="35"/>
    <x v="0"/>
  </r>
  <r>
    <x v="1024"/>
    <x v="1"/>
    <n v="21"/>
    <n v="178"/>
    <n v="75"/>
    <x v="12"/>
    <x v="0"/>
    <x v="0"/>
    <s v="Torino"/>
    <x v="0"/>
    <x v="14"/>
    <x v="0"/>
  </r>
  <r>
    <x v="1024"/>
    <x v="1"/>
    <n v="21"/>
    <n v="178"/>
    <n v="75"/>
    <x v="12"/>
    <x v="0"/>
    <x v="0"/>
    <s v="Torino"/>
    <x v="0"/>
    <x v="15"/>
    <x v="0"/>
  </r>
  <r>
    <x v="1025"/>
    <x v="0"/>
    <n v="23"/>
    <n v="174"/>
    <n v="62"/>
    <x v="22"/>
    <x v="0"/>
    <x v="0"/>
    <s v="Torino"/>
    <x v="10"/>
    <x v="23"/>
    <x v="0"/>
  </r>
  <r>
    <x v="1025"/>
    <x v="0"/>
    <n v="23"/>
    <n v="174"/>
    <n v="62"/>
    <x v="22"/>
    <x v="0"/>
    <x v="0"/>
    <s v="Torino"/>
    <x v="10"/>
    <x v="24"/>
    <x v="0"/>
  </r>
  <r>
    <x v="1025"/>
    <x v="0"/>
    <n v="23"/>
    <n v="174"/>
    <n v="62"/>
    <x v="22"/>
    <x v="0"/>
    <x v="0"/>
    <s v="Torino"/>
    <x v="10"/>
    <x v="25"/>
    <x v="0"/>
  </r>
  <r>
    <x v="1026"/>
    <x v="0"/>
    <n v="25"/>
    <n v="175"/>
    <n v="72"/>
    <x v="22"/>
    <x v="0"/>
    <x v="0"/>
    <s v="Torino"/>
    <x v="0"/>
    <x v="3"/>
    <x v="0"/>
  </r>
  <r>
    <x v="1027"/>
    <x v="1"/>
    <n v="17"/>
    <n v="165"/>
    <n v="55"/>
    <x v="12"/>
    <x v="0"/>
    <x v="0"/>
    <s v="Torino"/>
    <x v="14"/>
    <x v="74"/>
    <x v="0"/>
  </r>
  <r>
    <x v="1027"/>
    <x v="1"/>
    <n v="17"/>
    <n v="165"/>
    <n v="55"/>
    <x v="12"/>
    <x v="0"/>
    <x v="0"/>
    <s v="Torino"/>
    <x v="14"/>
    <x v="81"/>
    <x v="0"/>
  </r>
  <r>
    <x v="1027"/>
    <x v="1"/>
    <n v="17"/>
    <n v="165"/>
    <n v="55"/>
    <x v="12"/>
    <x v="0"/>
    <x v="0"/>
    <s v="Torino"/>
    <x v="14"/>
    <x v="75"/>
    <x v="0"/>
  </r>
  <r>
    <x v="1027"/>
    <x v="1"/>
    <n v="17"/>
    <n v="165"/>
    <n v="55"/>
    <x v="12"/>
    <x v="0"/>
    <x v="0"/>
    <s v="Torino"/>
    <x v="14"/>
    <x v="76"/>
    <x v="0"/>
  </r>
  <r>
    <x v="1028"/>
    <x v="0"/>
    <n v="22"/>
    <n v="177"/>
    <n v="74"/>
    <x v="22"/>
    <x v="0"/>
    <x v="0"/>
    <s v="Torino"/>
    <x v="12"/>
    <x v="78"/>
    <x v="0"/>
  </r>
  <r>
    <x v="1029"/>
    <x v="0"/>
    <n v="19"/>
    <n v="172"/>
    <n v="78"/>
    <x v="22"/>
    <x v="0"/>
    <x v="0"/>
    <s v="Torino"/>
    <x v="0"/>
    <x v="3"/>
    <x v="0"/>
  </r>
  <r>
    <x v="1030"/>
    <x v="1"/>
    <n v="26"/>
    <n v="150"/>
    <n v="48"/>
    <x v="83"/>
    <x v="0"/>
    <x v="0"/>
    <s v="Torino"/>
    <x v="8"/>
    <x v="55"/>
    <x v="0"/>
  </r>
  <r>
    <x v="1031"/>
    <x v="1"/>
    <n v="16"/>
    <n v="166"/>
    <n v="57"/>
    <x v="22"/>
    <x v="0"/>
    <x v="0"/>
    <s v="Torino"/>
    <x v="2"/>
    <x v="82"/>
    <x v="0"/>
  </r>
  <r>
    <x v="1031"/>
    <x v="1"/>
    <n v="16"/>
    <n v="166"/>
    <n v="57"/>
    <x v="22"/>
    <x v="0"/>
    <x v="0"/>
    <s v="Torino"/>
    <x v="2"/>
    <x v="5"/>
    <x v="0"/>
  </r>
  <r>
    <x v="1032"/>
    <x v="0"/>
    <n v="49"/>
    <s v="NA"/>
    <s v="NA"/>
    <x v="90"/>
    <x v="0"/>
    <x v="0"/>
    <s v="Torino"/>
    <x v="3"/>
    <x v="9"/>
    <x v="0"/>
  </r>
  <r>
    <x v="1033"/>
    <x v="1"/>
    <n v="30"/>
    <n v="175"/>
    <n v="77"/>
    <x v="12"/>
    <x v="0"/>
    <x v="0"/>
    <s v="Torino"/>
    <x v="6"/>
    <x v="20"/>
    <x v="2"/>
  </r>
  <r>
    <x v="1034"/>
    <x v="1"/>
    <n v="26"/>
    <n v="162"/>
    <n v="61"/>
    <x v="12"/>
    <x v="0"/>
    <x v="0"/>
    <s v="Torino"/>
    <x v="6"/>
    <x v="20"/>
    <x v="2"/>
  </r>
  <r>
    <x v="1035"/>
    <x v="1"/>
    <n v="24"/>
    <n v="173"/>
    <n v="62"/>
    <x v="6"/>
    <x v="0"/>
    <x v="0"/>
    <s v="Torino"/>
    <x v="6"/>
    <x v="20"/>
    <x v="1"/>
  </r>
  <r>
    <x v="1036"/>
    <x v="0"/>
    <n v="22"/>
    <n v="183"/>
    <n v="69"/>
    <x v="5"/>
    <x v="0"/>
    <x v="0"/>
    <s v="Torino"/>
    <x v="4"/>
    <x v="10"/>
    <x v="3"/>
  </r>
  <r>
    <x v="1036"/>
    <x v="0"/>
    <n v="22"/>
    <n v="183"/>
    <n v="69"/>
    <x v="5"/>
    <x v="0"/>
    <x v="0"/>
    <s v="Torino"/>
    <x v="4"/>
    <x v="11"/>
    <x v="0"/>
  </r>
  <r>
    <x v="1036"/>
    <x v="0"/>
    <n v="22"/>
    <n v="183"/>
    <n v="69"/>
    <x v="5"/>
    <x v="0"/>
    <x v="0"/>
    <s v="Torino"/>
    <x v="4"/>
    <x v="12"/>
    <x v="0"/>
  </r>
  <r>
    <x v="1037"/>
    <x v="1"/>
    <n v="20"/>
    <n v="169"/>
    <n v="62"/>
    <x v="46"/>
    <x v="0"/>
    <x v="0"/>
    <s v="Torino"/>
    <x v="0"/>
    <x v="13"/>
    <x v="0"/>
  </r>
  <r>
    <x v="1037"/>
    <x v="1"/>
    <n v="20"/>
    <n v="169"/>
    <n v="62"/>
    <x v="46"/>
    <x v="0"/>
    <x v="0"/>
    <s v="Torino"/>
    <x v="0"/>
    <x v="14"/>
    <x v="0"/>
  </r>
  <r>
    <x v="1037"/>
    <x v="1"/>
    <n v="20"/>
    <n v="169"/>
    <n v="62"/>
    <x v="46"/>
    <x v="0"/>
    <x v="0"/>
    <s v="Torino"/>
    <x v="0"/>
    <x v="15"/>
    <x v="0"/>
  </r>
  <r>
    <x v="1038"/>
    <x v="1"/>
    <n v="20"/>
    <n v="165"/>
    <n v="59"/>
    <x v="41"/>
    <x v="0"/>
    <x v="0"/>
    <s v="Torino"/>
    <x v="0"/>
    <x v="14"/>
    <x v="0"/>
  </r>
  <r>
    <x v="1039"/>
    <x v="0"/>
    <n v="23"/>
    <n v="186"/>
    <n v="92"/>
    <x v="82"/>
    <x v="0"/>
    <x v="0"/>
    <s v="Torino"/>
    <x v="12"/>
    <x v="32"/>
    <x v="0"/>
  </r>
  <r>
    <x v="1040"/>
    <x v="0"/>
    <n v="28"/>
    <n v="166"/>
    <n v="58"/>
    <x v="25"/>
    <x v="0"/>
    <x v="0"/>
    <s v="Torino"/>
    <x v="4"/>
    <x v="10"/>
    <x v="0"/>
  </r>
  <r>
    <x v="1040"/>
    <x v="0"/>
    <n v="28"/>
    <n v="166"/>
    <n v="58"/>
    <x v="25"/>
    <x v="0"/>
    <x v="0"/>
    <s v="Torino"/>
    <x v="4"/>
    <x v="11"/>
    <x v="0"/>
  </r>
  <r>
    <x v="1041"/>
    <x v="0"/>
    <n v="29"/>
    <n v="182"/>
    <n v="65"/>
    <x v="13"/>
    <x v="0"/>
    <x v="0"/>
    <s v="Torino"/>
    <x v="10"/>
    <x v="23"/>
    <x v="0"/>
  </r>
  <r>
    <x v="1041"/>
    <x v="0"/>
    <n v="29"/>
    <n v="182"/>
    <n v="65"/>
    <x v="13"/>
    <x v="0"/>
    <x v="0"/>
    <s v="Torino"/>
    <x v="10"/>
    <x v="24"/>
    <x v="0"/>
  </r>
  <r>
    <x v="1041"/>
    <x v="0"/>
    <n v="29"/>
    <n v="182"/>
    <n v="65"/>
    <x v="13"/>
    <x v="0"/>
    <x v="0"/>
    <s v="Torino"/>
    <x v="10"/>
    <x v="25"/>
    <x v="3"/>
  </r>
  <r>
    <x v="1042"/>
    <x v="0"/>
    <n v="27"/>
    <n v="180"/>
    <n v="86"/>
    <x v="25"/>
    <x v="0"/>
    <x v="0"/>
    <s v="Torino"/>
    <x v="7"/>
    <x v="64"/>
    <x v="0"/>
  </r>
  <r>
    <x v="1043"/>
    <x v="0"/>
    <n v="19"/>
    <n v="178"/>
    <n v="68"/>
    <x v="35"/>
    <x v="0"/>
    <x v="0"/>
    <s v="Torino"/>
    <x v="3"/>
    <x v="8"/>
    <x v="0"/>
  </r>
  <r>
    <x v="1043"/>
    <x v="0"/>
    <n v="19"/>
    <n v="178"/>
    <n v="68"/>
    <x v="35"/>
    <x v="0"/>
    <x v="0"/>
    <s v="Torino"/>
    <x v="3"/>
    <x v="9"/>
    <x v="0"/>
  </r>
  <r>
    <x v="1043"/>
    <x v="0"/>
    <n v="19"/>
    <n v="178"/>
    <n v="68"/>
    <x v="35"/>
    <x v="0"/>
    <x v="0"/>
    <s v="Torino"/>
    <x v="3"/>
    <x v="38"/>
    <x v="0"/>
  </r>
  <r>
    <x v="1044"/>
    <x v="1"/>
    <n v="28"/>
    <n v="169"/>
    <n v="64"/>
    <x v="18"/>
    <x v="0"/>
    <x v="0"/>
    <s v="Torino"/>
    <x v="1"/>
    <x v="71"/>
    <x v="0"/>
  </r>
  <r>
    <x v="1045"/>
    <x v="0"/>
    <n v="35"/>
    <n v="180"/>
    <n v="88"/>
    <x v="0"/>
    <x v="0"/>
    <x v="0"/>
    <s v="Torino"/>
    <x v="0"/>
    <x v="0"/>
    <x v="0"/>
  </r>
  <r>
    <x v="1045"/>
    <x v="0"/>
    <n v="35"/>
    <n v="180"/>
    <n v="88"/>
    <x v="0"/>
    <x v="0"/>
    <x v="0"/>
    <s v="Torino"/>
    <x v="0"/>
    <x v="1"/>
    <x v="0"/>
  </r>
  <r>
    <x v="1045"/>
    <x v="0"/>
    <n v="35"/>
    <n v="180"/>
    <n v="88"/>
    <x v="0"/>
    <x v="0"/>
    <x v="0"/>
    <s v="Torino"/>
    <x v="0"/>
    <x v="3"/>
    <x v="0"/>
  </r>
  <r>
    <x v="1045"/>
    <x v="0"/>
    <n v="35"/>
    <n v="180"/>
    <n v="88"/>
    <x v="0"/>
    <x v="0"/>
    <x v="0"/>
    <s v="Torino"/>
    <x v="0"/>
    <x v="31"/>
    <x v="0"/>
  </r>
  <r>
    <x v="1046"/>
    <x v="0"/>
    <n v="22"/>
    <n v="175"/>
    <n v="70"/>
    <x v="0"/>
    <x v="0"/>
    <x v="0"/>
    <s v="Torino"/>
    <x v="3"/>
    <x v="8"/>
    <x v="0"/>
  </r>
  <r>
    <x v="1047"/>
    <x v="0"/>
    <n v="26"/>
    <n v="188"/>
    <n v="90"/>
    <x v="53"/>
    <x v="0"/>
    <x v="0"/>
    <s v="Torino"/>
    <x v="7"/>
    <x v="18"/>
    <x v="0"/>
  </r>
  <r>
    <x v="1048"/>
    <x v="1"/>
    <n v="26"/>
    <n v="173"/>
    <n v="71"/>
    <x v="6"/>
    <x v="0"/>
    <x v="0"/>
    <s v="Torino"/>
    <x v="2"/>
    <x v="5"/>
    <x v="3"/>
  </r>
  <r>
    <x v="1048"/>
    <x v="1"/>
    <n v="26"/>
    <n v="173"/>
    <n v="71"/>
    <x v="6"/>
    <x v="0"/>
    <x v="0"/>
    <s v="Torino"/>
    <x v="2"/>
    <x v="6"/>
    <x v="1"/>
  </r>
  <r>
    <x v="1048"/>
    <x v="1"/>
    <n v="26"/>
    <n v="173"/>
    <n v="71"/>
    <x v="6"/>
    <x v="0"/>
    <x v="0"/>
    <s v="Torino"/>
    <x v="2"/>
    <x v="65"/>
    <x v="2"/>
  </r>
  <r>
    <x v="1048"/>
    <x v="1"/>
    <n v="26"/>
    <n v="173"/>
    <n v="71"/>
    <x v="6"/>
    <x v="0"/>
    <x v="0"/>
    <s v="Torino"/>
    <x v="2"/>
    <x v="66"/>
    <x v="2"/>
  </r>
  <r>
    <x v="1048"/>
    <x v="1"/>
    <n v="26"/>
    <n v="173"/>
    <n v="71"/>
    <x v="6"/>
    <x v="0"/>
    <x v="0"/>
    <s v="Torino"/>
    <x v="2"/>
    <x v="7"/>
    <x v="3"/>
  </r>
  <r>
    <x v="1049"/>
    <x v="1"/>
    <n v="27"/>
    <n v="172"/>
    <n v="59"/>
    <x v="53"/>
    <x v="0"/>
    <x v="0"/>
    <s v="Torino"/>
    <x v="2"/>
    <x v="66"/>
    <x v="0"/>
  </r>
  <r>
    <x v="1050"/>
    <x v="1"/>
    <n v="37"/>
    <n v="169"/>
    <n v="69"/>
    <x v="6"/>
    <x v="0"/>
    <x v="0"/>
    <s v="Torino"/>
    <x v="5"/>
    <x v="36"/>
    <x v="2"/>
  </r>
  <r>
    <x v="1051"/>
    <x v="1"/>
    <n v="23"/>
    <n v="169"/>
    <n v="63"/>
    <x v="5"/>
    <x v="0"/>
    <x v="0"/>
    <s v="Torino"/>
    <x v="14"/>
    <x v="74"/>
    <x v="0"/>
  </r>
  <r>
    <x v="1051"/>
    <x v="1"/>
    <n v="23"/>
    <n v="169"/>
    <n v="63"/>
    <x v="5"/>
    <x v="0"/>
    <x v="0"/>
    <s v="Torino"/>
    <x v="14"/>
    <x v="81"/>
    <x v="0"/>
  </r>
  <r>
    <x v="1051"/>
    <x v="1"/>
    <n v="23"/>
    <n v="169"/>
    <n v="63"/>
    <x v="5"/>
    <x v="0"/>
    <x v="0"/>
    <s v="Torino"/>
    <x v="14"/>
    <x v="75"/>
    <x v="0"/>
  </r>
  <r>
    <x v="1051"/>
    <x v="1"/>
    <n v="23"/>
    <n v="169"/>
    <n v="63"/>
    <x v="5"/>
    <x v="0"/>
    <x v="0"/>
    <s v="Torino"/>
    <x v="14"/>
    <x v="76"/>
    <x v="0"/>
  </r>
  <r>
    <x v="1052"/>
    <x v="0"/>
    <n v="29"/>
    <n v="180"/>
    <n v="86"/>
    <x v="46"/>
    <x v="0"/>
    <x v="0"/>
    <s v="Torino"/>
    <x v="12"/>
    <x v="78"/>
    <x v="0"/>
  </r>
  <r>
    <x v="1053"/>
    <x v="1"/>
    <n v="23"/>
    <n v="164"/>
    <n v="59"/>
    <x v="53"/>
    <x v="0"/>
    <x v="0"/>
    <s v="Torino"/>
    <x v="2"/>
    <x v="65"/>
    <x v="0"/>
  </r>
  <r>
    <x v="1053"/>
    <x v="1"/>
    <n v="23"/>
    <n v="164"/>
    <n v="59"/>
    <x v="53"/>
    <x v="0"/>
    <x v="0"/>
    <s v="Torino"/>
    <x v="2"/>
    <x v="7"/>
    <x v="0"/>
  </r>
  <r>
    <x v="1054"/>
    <x v="0"/>
    <n v="27"/>
    <n v="178"/>
    <n v="67"/>
    <x v="0"/>
    <x v="0"/>
    <x v="0"/>
    <s v="Torino"/>
    <x v="4"/>
    <x v="11"/>
    <x v="0"/>
  </r>
  <r>
    <x v="1054"/>
    <x v="0"/>
    <n v="27"/>
    <n v="178"/>
    <n v="67"/>
    <x v="0"/>
    <x v="0"/>
    <x v="0"/>
    <s v="Torino"/>
    <x v="4"/>
    <x v="12"/>
    <x v="0"/>
  </r>
  <r>
    <x v="1055"/>
    <x v="0"/>
    <n v="25"/>
    <n v="169"/>
    <n v="65"/>
    <x v="3"/>
    <x v="0"/>
    <x v="0"/>
    <s v="Torino"/>
    <x v="8"/>
    <x v="79"/>
    <x v="0"/>
  </r>
  <r>
    <x v="1056"/>
    <x v="0"/>
    <n v="22"/>
    <n v="176"/>
    <n v="73"/>
    <x v="4"/>
    <x v="0"/>
    <x v="0"/>
    <s v="Torino"/>
    <x v="3"/>
    <x v="8"/>
    <x v="0"/>
  </r>
  <r>
    <x v="1056"/>
    <x v="0"/>
    <n v="22"/>
    <n v="176"/>
    <n v="73"/>
    <x v="4"/>
    <x v="0"/>
    <x v="0"/>
    <s v="Torino"/>
    <x v="3"/>
    <x v="9"/>
    <x v="0"/>
  </r>
  <r>
    <x v="1056"/>
    <x v="0"/>
    <n v="22"/>
    <n v="176"/>
    <n v="73"/>
    <x v="4"/>
    <x v="0"/>
    <x v="0"/>
    <s v="Torino"/>
    <x v="3"/>
    <x v="62"/>
    <x v="0"/>
  </r>
  <r>
    <x v="1056"/>
    <x v="0"/>
    <n v="22"/>
    <n v="176"/>
    <n v="73"/>
    <x v="4"/>
    <x v="0"/>
    <x v="0"/>
    <s v="Torino"/>
    <x v="3"/>
    <x v="38"/>
    <x v="0"/>
  </r>
  <r>
    <x v="1057"/>
    <x v="0"/>
    <n v="33"/>
    <n v="171"/>
    <n v="88"/>
    <x v="40"/>
    <x v="0"/>
    <x v="0"/>
    <s v="Torino"/>
    <x v="9"/>
    <x v="51"/>
    <x v="0"/>
  </r>
  <r>
    <x v="1058"/>
    <x v="0"/>
    <n v="25"/>
    <n v="180"/>
    <n v="86"/>
    <x v="3"/>
    <x v="0"/>
    <x v="0"/>
    <s v="Torino"/>
    <x v="12"/>
    <x v="78"/>
    <x v="0"/>
  </r>
  <r>
    <x v="1059"/>
    <x v="0"/>
    <n v="31"/>
    <n v="183"/>
    <n v="98"/>
    <x v="12"/>
    <x v="0"/>
    <x v="0"/>
    <s v="Torino"/>
    <x v="0"/>
    <x v="4"/>
    <x v="0"/>
  </r>
  <r>
    <x v="1060"/>
    <x v="0"/>
    <n v="16"/>
    <n v="180"/>
    <n v="80"/>
    <x v="68"/>
    <x v="0"/>
    <x v="0"/>
    <s v="Torino"/>
    <x v="14"/>
    <x v="45"/>
    <x v="0"/>
  </r>
  <r>
    <x v="1061"/>
    <x v="1"/>
    <n v="37"/>
    <n v="167"/>
    <n v="66"/>
    <x v="16"/>
    <x v="0"/>
    <x v="0"/>
    <s v="Torino"/>
    <x v="5"/>
    <x v="36"/>
    <x v="0"/>
  </r>
  <r>
    <x v="1062"/>
    <x v="0"/>
    <n v="33"/>
    <n v="190"/>
    <n v="104"/>
    <x v="12"/>
    <x v="0"/>
    <x v="0"/>
    <s v="Torino"/>
    <x v="6"/>
    <x v="17"/>
    <x v="0"/>
  </r>
  <r>
    <x v="1063"/>
    <x v="0"/>
    <n v="25"/>
    <n v="184"/>
    <n v="77"/>
    <x v="9"/>
    <x v="0"/>
    <x v="0"/>
    <s v="Torino"/>
    <x v="8"/>
    <x v="19"/>
    <x v="0"/>
  </r>
  <r>
    <x v="1064"/>
    <x v="1"/>
    <n v="22"/>
    <n v="167"/>
    <n v="61"/>
    <x v="40"/>
    <x v="0"/>
    <x v="0"/>
    <s v="Torino"/>
    <x v="0"/>
    <x v="14"/>
    <x v="0"/>
  </r>
  <r>
    <x v="1065"/>
    <x v="0"/>
    <n v="23"/>
    <n v="173"/>
    <n v="65"/>
    <x v="25"/>
    <x v="0"/>
    <x v="0"/>
    <s v="Torino"/>
    <x v="4"/>
    <x v="10"/>
    <x v="0"/>
  </r>
  <r>
    <x v="1065"/>
    <x v="0"/>
    <n v="23"/>
    <n v="173"/>
    <n v="65"/>
    <x v="25"/>
    <x v="0"/>
    <x v="0"/>
    <s v="Torino"/>
    <x v="4"/>
    <x v="11"/>
    <x v="0"/>
  </r>
  <r>
    <x v="1065"/>
    <x v="0"/>
    <n v="23"/>
    <n v="173"/>
    <n v="65"/>
    <x v="25"/>
    <x v="0"/>
    <x v="0"/>
    <s v="Torino"/>
    <x v="4"/>
    <x v="12"/>
    <x v="0"/>
  </r>
  <r>
    <x v="1066"/>
    <x v="0"/>
    <n v="29"/>
    <n v="183"/>
    <n v="100"/>
    <x v="25"/>
    <x v="0"/>
    <x v="0"/>
    <s v="Torino"/>
    <x v="7"/>
    <x v="64"/>
    <x v="0"/>
  </r>
  <r>
    <x v="1067"/>
    <x v="1"/>
    <n v="18"/>
    <n v="168"/>
    <n v="56"/>
    <x v="5"/>
    <x v="0"/>
    <x v="0"/>
    <s v="Torino"/>
    <x v="9"/>
    <x v="80"/>
    <x v="3"/>
  </r>
  <r>
    <x v="1068"/>
    <x v="0"/>
    <n v="35"/>
    <n v="186"/>
    <n v="102"/>
    <x v="91"/>
    <x v="0"/>
    <x v="0"/>
    <s v="Torino"/>
    <x v="7"/>
    <x v="64"/>
    <x v="0"/>
  </r>
  <r>
    <x v="1068"/>
    <x v="0"/>
    <n v="35"/>
    <n v="186"/>
    <n v="102"/>
    <x v="38"/>
    <x v="0"/>
    <x v="0"/>
    <s v="Torino"/>
    <x v="7"/>
    <x v="18"/>
    <x v="0"/>
  </r>
  <r>
    <x v="1069"/>
    <x v="0"/>
    <n v="24"/>
    <n v="186"/>
    <n v="67"/>
    <x v="46"/>
    <x v="0"/>
    <x v="0"/>
    <s v="Torino"/>
    <x v="10"/>
    <x v="23"/>
    <x v="0"/>
  </r>
  <r>
    <x v="1069"/>
    <x v="0"/>
    <n v="24"/>
    <n v="186"/>
    <n v="67"/>
    <x v="46"/>
    <x v="0"/>
    <x v="0"/>
    <s v="Torino"/>
    <x v="10"/>
    <x v="24"/>
    <x v="0"/>
  </r>
  <r>
    <x v="1069"/>
    <x v="0"/>
    <n v="24"/>
    <n v="186"/>
    <n v="67"/>
    <x v="46"/>
    <x v="0"/>
    <x v="0"/>
    <s v="Torino"/>
    <x v="10"/>
    <x v="25"/>
    <x v="1"/>
  </r>
  <r>
    <x v="1070"/>
    <x v="1"/>
    <n v="20"/>
    <n v="172"/>
    <n v="60"/>
    <x v="7"/>
    <x v="0"/>
    <x v="0"/>
    <s v="Torino"/>
    <x v="12"/>
    <x v="49"/>
    <x v="0"/>
  </r>
  <r>
    <x v="1071"/>
    <x v="1"/>
    <n v="23"/>
    <n v="170"/>
    <n v="60"/>
    <x v="6"/>
    <x v="0"/>
    <x v="0"/>
    <s v="Torino"/>
    <x v="11"/>
    <x v="26"/>
    <x v="0"/>
  </r>
  <r>
    <x v="1071"/>
    <x v="1"/>
    <n v="23"/>
    <n v="170"/>
    <n v="60"/>
    <x v="6"/>
    <x v="0"/>
    <x v="0"/>
    <s v="Torino"/>
    <x v="11"/>
    <x v="29"/>
    <x v="0"/>
  </r>
  <r>
    <x v="1071"/>
    <x v="1"/>
    <n v="23"/>
    <n v="170"/>
    <n v="60"/>
    <x v="6"/>
    <x v="0"/>
    <x v="0"/>
    <s v="Torino"/>
    <x v="11"/>
    <x v="30"/>
    <x v="0"/>
  </r>
  <r>
    <x v="1072"/>
    <x v="0"/>
    <n v="21"/>
    <n v="180"/>
    <n v="63"/>
    <x v="46"/>
    <x v="0"/>
    <x v="0"/>
    <s v="Torino"/>
    <x v="10"/>
    <x v="23"/>
    <x v="0"/>
  </r>
  <r>
    <x v="1072"/>
    <x v="0"/>
    <n v="21"/>
    <n v="180"/>
    <n v="63"/>
    <x v="46"/>
    <x v="0"/>
    <x v="0"/>
    <s v="Torino"/>
    <x v="10"/>
    <x v="24"/>
    <x v="3"/>
  </r>
  <r>
    <x v="1072"/>
    <x v="0"/>
    <n v="21"/>
    <n v="180"/>
    <n v="63"/>
    <x v="46"/>
    <x v="0"/>
    <x v="0"/>
    <s v="Torino"/>
    <x v="10"/>
    <x v="25"/>
    <x v="1"/>
  </r>
  <r>
    <x v="1073"/>
    <x v="0"/>
    <n v="27"/>
    <n v="193"/>
    <n v="94"/>
    <x v="92"/>
    <x v="0"/>
    <x v="0"/>
    <s v="Torino"/>
    <x v="7"/>
    <x v="64"/>
    <x v="0"/>
  </r>
  <r>
    <x v="1074"/>
    <x v="0"/>
    <n v="22"/>
    <n v="189"/>
    <n v="92"/>
    <x v="13"/>
    <x v="0"/>
    <x v="0"/>
    <s v="Torino"/>
    <x v="6"/>
    <x v="17"/>
    <x v="3"/>
  </r>
  <r>
    <x v="1075"/>
    <x v="0"/>
    <n v="31"/>
    <n v="179"/>
    <n v="81.5"/>
    <x v="13"/>
    <x v="0"/>
    <x v="0"/>
    <s v="Torino"/>
    <x v="6"/>
    <x v="17"/>
    <x v="3"/>
  </r>
  <r>
    <x v="1076"/>
    <x v="0"/>
    <n v="17"/>
    <n v="175"/>
    <n v="59"/>
    <x v="13"/>
    <x v="0"/>
    <x v="0"/>
    <s v="Torino"/>
    <x v="4"/>
    <x v="10"/>
    <x v="2"/>
  </r>
  <r>
    <x v="1076"/>
    <x v="0"/>
    <n v="17"/>
    <n v="175"/>
    <n v="59"/>
    <x v="13"/>
    <x v="0"/>
    <x v="0"/>
    <s v="Torino"/>
    <x v="4"/>
    <x v="11"/>
    <x v="0"/>
  </r>
  <r>
    <x v="1076"/>
    <x v="0"/>
    <n v="17"/>
    <n v="175"/>
    <n v="59"/>
    <x v="13"/>
    <x v="0"/>
    <x v="0"/>
    <s v="Torino"/>
    <x v="4"/>
    <x v="12"/>
    <x v="0"/>
  </r>
  <r>
    <x v="1077"/>
    <x v="0"/>
    <n v="33"/>
    <n v="178"/>
    <n v="75"/>
    <x v="3"/>
    <x v="0"/>
    <x v="0"/>
    <s v="Torino"/>
    <x v="2"/>
    <x v="70"/>
    <x v="0"/>
  </r>
  <r>
    <x v="1078"/>
    <x v="0"/>
    <n v="23"/>
    <n v="175"/>
    <n v="68"/>
    <x v="52"/>
    <x v="0"/>
    <x v="0"/>
    <s v="Torino"/>
    <x v="3"/>
    <x v="9"/>
    <x v="0"/>
  </r>
  <r>
    <x v="1078"/>
    <x v="0"/>
    <n v="23"/>
    <n v="175"/>
    <n v="68"/>
    <x v="52"/>
    <x v="0"/>
    <x v="0"/>
    <s v="Torino"/>
    <x v="3"/>
    <x v="62"/>
    <x v="0"/>
  </r>
  <r>
    <x v="1078"/>
    <x v="0"/>
    <n v="23"/>
    <n v="175"/>
    <n v="68"/>
    <x v="52"/>
    <x v="0"/>
    <x v="0"/>
    <s v="Torino"/>
    <x v="3"/>
    <x v="37"/>
    <x v="0"/>
  </r>
  <r>
    <x v="1079"/>
    <x v="0"/>
    <n v="17"/>
    <n v="164"/>
    <n v="54"/>
    <x v="25"/>
    <x v="0"/>
    <x v="0"/>
    <s v="Torino"/>
    <x v="9"/>
    <x v="22"/>
    <x v="0"/>
  </r>
  <r>
    <x v="1080"/>
    <x v="0"/>
    <n v="29"/>
    <n v="183"/>
    <n v="88"/>
    <x v="17"/>
    <x v="0"/>
    <x v="0"/>
    <s v="Torino"/>
    <x v="6"/>
    <x v="17"/>
    <x v="0"/>
  </r>
  <r>
    <x v="1081"/>
    <x v="0"/>
    <n v="26"/>
    <n v="190"/>
    <n v="90"/>
    <x v="17"/>
    <x v="0"/>
    <x v="0"/>
    <s v="Torino"/>
    <x v="6"/>
    <x v="17"/>
    <x v="0"/>
  </r>
  <r>
    <x v="1082"/>
    <x v="1"/>
    <n v="25"/>
    <n v="158"/>
    <n v="50"/>
    <x v="17"/>
    <x v="0"/>
    <x v="0"/>
    <s v="Torino"/>
    <x v="3"/>
    <x v="40"/>
    <x v="0"/>
  </r>
  <r>
    <x v="1082"/>
    <x v="1"/>
    <n v="25"/>
    <n v="158"/>
    <n v="50"/>
    <x v="17"/>
    <x v="0"/>
    <x v="0"/>
    <s v="Torino"/>
    <x v="3"/>
    <x v="53"/>
    <x v="0"/>
  </r>
  <r>
    <x v="1082"/>
    <x v="1"/>
    <n v="25"/>
    <n v="158"/>
    <n v="50"/>
    <x v="17"/>
    <x v="0"/>
    <x v="0"/>
    <s v="Torino"/>
    <x v="3"/>
    <x v="69"/>
    <x v="0"/>
  </r>
  <r>
    <x v="1082"/>
    <x v="1"/>
    <n v="25"/>
    <n v="158"/>
    <n v="50"/>
    <x v="17"/>
    <x v="0"/>
    <x v="0"/>
    <s v="Torino"/>
    <x v="3"/>
    <x v="42"/>
    <x v="0"/>
  </r>
  <r>
    <x v="1082"/>
    <x v="1"/>
    <n v="25"/>
    <n v="158"/>
    <n v="50"/>
    <x v="17"/>
    <x v="0"/>
    <x v="0"/>
    <s v="Torino"/>
    <x v="3"/>
    <x v="54"/>
    <x v="0"/>
  </r>
  <r>
    <x v="1083"/>
    <x v="0"/>
    <n v="35"/>
    <n v="188"/>
    <n v="103"/>
    <x v="5"/>
    <x v="0"/>
    <x v="0"/>
    <s v="Torino"/>
    <x v="6"/>
    <x v="17"/>
    <x v="0"/>
  </r>
  <r>
    <x v="1084"/>
    <x v="0"/>
    <n v="26"/>
    <n v="180"/>
    <n v="69"/>
    <x v="25"/>
    <x v="0"/>
    <x v="0"/>
    <s v="Torino"/>
    <x v="3"/>
    <x v="8"/>
    <x v="0"/>
  </r>
  <r>
    <x v="1084"/>
    <x v="0"/>
    <n v="26"/>
    <n v="180"/>
    <n v="69"/>
    <x v="25"/>
    <x v="0"/>
    <x v="0"/>
    <s v="Torino"/>
    <x v="3"/>
    <x v="56"/>
    <x v="0"/>
  </r>
  <r>
    <x v="1084"/>
    <x v="0"/>
    <n v="26"/>
    <n v="180"/>
    <n v="69"/>
    <x v="25"/>
    <x v="0"/>
    <x v="0"/>
    <s v="Torino"/>
    <x v="3"/>
    <x v="62"/>
    <x v="0"/>
  </r>
  <r>
    <x v="1085"/>
    <x v="0"/>
    <n v="22"/>
    <n v="178"/>
    <n v="74"/>
    <x v="17"/>
    <x v="0"/>
    <x v="0"/>
    <s v="Torino"/>
    <x v="3"/>
    <x v="56"/>
    <x v="0"/>
  </r>
  <r>
    <x v="1085"/>
    <x v="0"/>
    <n v="22"/>
    <n v="178"/>
    <n v="74"/>
    <x v="17"/>
    <x v="0"/>
    <x v="0"/>
    <s v="Torino"/>
    <x v="3"/>
    <x v="62"/>
    <x v="0"/>
  </r>
  <r>
    <x v="1086"/>
    <x v="1"/>
    <n v="23"/>
    <n v="165"/>
    <n v="55"/>
    <x v="23"/>
    <x v="0"/>
    <x v="0"/>
    <s v="Torino"/>
    <x v="11"/>
    <x v="26"/>
    <x v="0"/>
  </r>
  <r>
    <x v="1086"/>
    <x v="1"/>
    <n v="23"/>
    <n v="165"/>
    <n v="55"/>
    <x v="23"/>
    <x v="0"/>
    <x v="0"/>
    <s v="Torino"/>
    <x v="11"/>
    <x v="27"/>
    <x v="0"/>
  </r>
  <r>
    <x v="1086"/>
    <x v="1"/>
    <n v="23"/>
    <n v="165"/>
    <n v="55"/>
    <x v="23"/>
    <x v="0"/>
    <x v="0"/>
    <s v="Torino"/>
    <x v="11"/>
    <x v="28"/>
    <x v="0"/>
  </r>
  <r>
    <x v="1086"/>
    <x v="1"/>
    <n v="23"/>
    <n v="165"/>
    <n v="55"/>
    <x v="23"/>
    <x v="0"/>
    <x v="0"/>
    <s v="Torino"/>
    <x v="11"/>
    <x v="29"/>
    <x v="0"/>
  </r>
  <r>
    <x v="1086"/>
    <x v="1"/>
    <n v="23"/>
    <n v="165"/>
    <n v="55"/>
    <x v="23"/>
    <x v="0"/>
    <x v="0"/>
    <s v="Torino"/>
    <x v="11"/>
    <x v="30"/>
    <x v="0"/>
  </r>
  <r>
    <x v="1087"/>
    <x v="0"/>
    <n v="21"/>
    <n v="170"/>
    <n v="70"/>
    <x v="3"/>
    <x v="0"/>
    <x v="0"/>
    <s v="Torino"/>
    <x v="0"/>
    <x v="1"/>
    <x v="0"/>
  </r>
  <r>
    <x v="1087"/>
    <x v="0"/>
    <n v="21"/>
    <n v="170"/>
    <n v="70"/>
    <x v="3"/>
    <x v="0"/>
    <x v="0"/>
    <s v="Torino"/>
    <x v="0"/>
    <x v="4"/>
    <x v="0"/>
  </r>
  <r>
    <x v="1087"/>
    <x v="0"/>
    <n v="21"/>
    <n v="170"/>
    <n v="70"/>
    <x v="3"/>
    <x v="0"/>
    <x v="0"/>
    <s v="Torino"/>
    <x v="0"/>
    <x v="31"/>
    <x v="0"/>
  </r>
  <r>
    <x v="1088"/>
    <x v="1"/>
    <n v="38"/>
    <n v="160"/>
    <n v="61"/>
    <x v="12"/>
    <x v="0"/>
    <x v="0"/>
    <s v="Torino"/>
    <x v="11"/>
    <x v="26"/>
    <x v="0"/>
  </r>
  <r>
    <x v="1088"/>
    <x v="1"/>
    <n v="38"/>
    <n v="160"/>
    <n v="61"/>
    <x v="12"/>
    <x v="0"/>
    <x v="0"/>
    <s v="Torino"/>
    <x v="11"/>
    <x v="29"/>
    <x v="0"/>
  </r>
  <r>
    <x v="1088"/>
    <x v="1"/>
    <n v="38"/>
    <n v="160"/>
    <n v="61"/>
    <x v="12"/>
    <x v="0"/>
    <x v="0"/>
    <s v="Torino"/>
    <x v="3"/>
    <x v="53"/>
    <x v="0"/>
  </r>
  <r>
    <x v="1088"/>
    <x v="1"/>
    <n v="38"/>
    <n v="160"/>
    <n v="61"/>
    <x v="12"/>
    <x v="0"/>
    <x v="0"/>
    <s v="Torino"/>
    <x v="3"/>
    <x v="42"/>
    <x v="0"/>
  </r>
  <r>
    <x v="1089"/>
    <x v="0"/>
    <n v="25"/>
    <n v="188"/>
    <n v="85"/>
    <x v="12"/>
    <x v="0"/>
    <x v="0"/>
    <s v="Torino"/>
    <x v="3"/>
    <x v="8"/>
    <x v="0"/>
  </r>
  <r>
    <x v="1090"/>
    <x v="0"/>
    <n v="25"/>
    <n v="190"/>
    <n v="90"/>
    <x v="5"/>
    <x v="0"/>
    <x v="0"/>
    <s v="Torino"/>
    <x v="6"/>
    <x v="17"/>
    <x v="0"/>
  </r>
  <r>
    <x v="1091"/>
    <x v="0"/>
    <n v="26"/>
    <n v="182"/>
    <n v="95"/>
    <x v="6"/>
    <x v="0"/>
    <x v="0"/>
    <s v="Torino"/>
    <x v="5"/>
    <x v="16"/>
    <x v="1"/>
  </r>
  <r>
    <x v="1092"/>
    <x v="0"/>
    <n v="37"/>
    <n v="181"/>
    <n v="84"/>
    <x v="17"/>
    <x v="0"/>
    <x v="0"/>
    <s v="Torino"/>
    <x v="6"/>
    <x v="17"/>
    <x v="0"/>
  </r>
  <r>
    <x v="1093"/>
    <x v="0"/>
    <n v="35"/>
    <n v="170"/>
    <n v="80"/>
    <x v="17"/>
    <x v="0"/>
    <x v="0"/>
    <s v="Torino"/>
    <x v="6"/>
    <x v="17"/>
    <x v="0"/>
  </r>
  <r>
    <x v="1094"/>
    <x v="0"/>
    <n v="19"/>
    <n v="179"/>
    <n v="62"/>
    <x v="3"/>
    <x v="0"/>
    <x v="0"/>
    <s v="Torino"/>
    <x v="10"/>
    <x v="23"/>
    <x v="0"/>
  </r>
  <r>
    <x v="1094"/>
    <x v="0"/>
    <n v="19"/>
    <n v="179"/>
    <n v="62"/>
    <x v="3"/>
    <x v="0"/>
    <x v="0"/>
    <s v="Torino"/>
    <x v="10"/>
    <x v="24"/>
    <x v="0"/>
  </r>
  <r>
    <x v="1094"/>
    <x v="0"/>
    <n v="19"/>
    <n v="179"/>
    <n v="62"/>
    <x v="3"/>
    <x v="0"/>
    <x v="0"/>
    <s v="Torino"/>
    <x v="10"/>
    <x v="25"/>
    <x v="0"/>
  </r>
  <r>
    <x v="1095"/>
    <x v="0"/>
    <n v="27"/>
    <n v="170"/>
    <n v="73"/>
    <x v="3"/>
    <x v="0"/>
    <x v="0"/>
    <s v="Torino"/>
    <x v="2"/>
    <x v="47"/>
    <x v="0"/>
  </r>
  <r>
    <x v="1096"/>
    <x v="0"/>
    <n v="27"/>
    <n v="175"/>
    <n v="68"/>
    <x v="1"/>
    <x v="0"/>
    <x v="0"/>
    <s v="Torino"/>
    <x v="11"/>
    <x v="60"/>
    <x v="0"/>
  </r>
  <r>
    <x v="1096"/>
    <x v="0"/>
    <n v="27"/>
    <n v="175"/>
    <n v="68"/>
    <x v="1"/>
    <x v="0"/>
    <x v="0"/>
    <s v="Torino"/>
    <x v="11"/>
    <x v="61"/>
    <x v="0"/>
  </r>
  <r>
    <x v="1097"/>
    <x v="1"/>
    <n v="30"/>
    <n v="166"/>
    <n v="54"/>
    <x v="24"/>
    <x v="0"/>
    <x v="0"/>
    <s v="Torino"/>
    <x v="3"/>
    <x v="41"/>
    <x v="0"/>
  </r>
  <r>
    <x v="1097"/>
    <x v="1"/>
    <n v="30"/>
    <n v="166"/>
    <n v="54"/>
    <x v="24"/>
    <x v="0"/>
    <x v="0"/>
    <s v="Torino"/>
    <x v="3"/>
    <x v="53"/>
    <x v="0"/>
  </r>
  <r>
    <x v="1097"/>
    <x v="1"/>
    <n v="30"/>
    <n v="166"/>
    <n v="54"/>
    <x v="24"/>
    <x v="0"/>
    <x v="0"/>
    <s v="Torino"/>
    <x v="3"/>
    <x v="69"/>
    <x v="0"/>
  </r>
  <r>
    <x v="1097"/>
    <x v="1"/>
    <n v="30"/>
    <n v="166"/>
    <n v="54"/>
    <x v="24"/>
    <x v="0"/>
    <x v="0"/>
    <s v="Torino"/>
    <x v="3"/>
    <x v="42"/>
    <x v="0"/>
  </r>
  <r>
    <x v="1098"/>
    <x v="0"/>
    <n v="18"/>
    <n v="176"/>
    <n v="63"/>
    <x v="17"/>
    <x v="0"/>
    <x v="0"/>
    <s v="Torino"/>
    <x v="10"/>
    <x v="23"/>
    <x v="0"/>
  </r>
  <r>
    <x v="1098"/>
    <x v="0"/>
    <n v="18"/>
    <n v="176"/>
    <n v="63"/>
    <x v="17"/>
    <x v="0"/>
    <x v="0"/>
    <s v="Torino"/>
    <x v="10"/>
    <x v="24"/>
    <x v="0"/>
  </r>
  <r>
    <x v="1098"/>
    <x v="0"/>
    <n v="18"/>
    <n v="176"/>
    <n v="63"/>
    <x v="17"/>
    <x v="0"/>
    <x v="0"/>
    <s v="Torino"/>
    <x v="10"/>
    <x v="25"/>
    <x v="0"/>
  </r>
  <r>
    <x v="1099"/>
    <x v="1"/>
    <n v="26"/>
    <n v="165"/>
    <n v="64"/>
    <x v="3"/>
    <x v="0"/>
    <x v="0"/>
    <s v="Torino"/>
    <x v="1"/>
    <x v="73"/>
    <x v="0"/>
  </r>
  <r>
    <x v="1100"/>
    <x v="0"/>
    <n v="30"/>
    <n v="178"/>
    <n v="80"/>
    <x v="3"/>
    <x v="0"/>
    <x v="0"/>
    <s v="Torino"/>
    <x v="6"/>
    <x v="17"/>
    <x v="0"/>
  </r>
  <r>
    <x v="1101"/>
    <x v="0"/>
    <n v="27"/>
    <n v="176"/>
    <n v="68"/>
    <x v="3"/>
    <x v="0"/>
    <x v="0"/>
    <s v="Torino"/>
    <x v="3"/>
    <x v="8"/>
    <x v="0"/>
  </r>
  <r>
    <x v="1102"/>
    <x v="0"/>
    <n v="20"/>
    <n v="178"/>
    <n v="71"/>
    <x v="13"/>
    <x v="0"/>
    <x v="0"/>
    <s v="Torino"/>
    <x v="9"/>
    <x v="22"/>
    <x v="0"/>
  </r>
  <r>
    <x v="1103"/>
    <x v="1"/>
    <n v="17"/>
    <n v="166"/>
    <n v="58"/>
    <x v="13"/>
    <x v="0"/>
    <x v="0"/>
    <s v="Torino"/>
    <x v="8"/>
    <x v="55"/>
    <x v="0"/>
  </r>
  <r>
    <x v="1104"/>
    <x v="0"/>
    <n v="23"/>
    <n v="189"/>
    <n v="95"/>
    <x v="53"/>
    <x v="0"/>
    <x v="0"/>
    <s v="Torino"/>
    <x v="7"/>
    <x v="18"/>
    <x v="0"/>
  </r>
  <r>
    <x v="1105"/>
    <x v="0"/>
    <n v="21"/>
    <n v="178"/>
    <n v="73"/>
    <x v="17"/>
    <x v="0"/>
    <x v="0"/>
    <s v="Torino"/>
    <x v="3"/>
    <x v="8"/>
    <x v="0"/>
  </r>
  <r>
    <x v="1105"/>
    <x v="0"/>
    <n v="21"/>
    <n v="178"/>
    <n v="73"/>
    <x v="17"/>
    <x v="0"/>
    <x v="0"/>
    <s v="Torino"/>
    <x v="3"/>
    <x v="37"/>
    <x v="0"/>
  </r>
  <r>
    <x v="1105"/>
    <x v="0"/>
    <n v="21"/>
    <n v="178"/>
    <n v="73"/>
    <x v="17"/>
    <x v="0"/>
    <x v="0"/>
    <s v="Torino"/>
    <x v="3"/>
    <x v="38"/>
    <x v="0"/>
  </r>
  <r>
    <x v="1106"/>
    <x v="0"/>
    <n v="41"/>
    <n v="173"/>
    <n v="76"/>
    <x v="25"/>
    <x v="0"/>
    <x v="0"/>
    <s v="Torino"/>
    <x v="13"/>
    <x v="67"/>
    <x v="0"/>
  </r>
  <r>
    <x v="1107"/>
    <x v="0"/>
    <n v="33"/>
    <n v="186"/>
    <n v="85"/>
    <x v="40"/>
    <x v="0"/>
    <x v="0"/>
    <s v="Torino"/>
    <x v="9"/>
    <x v="51"/>
    <x v="0"/>
  </r>
  <r>
    <x v="1108"/>
    <x v="0"/>
    <n v="23"/>
    <n v="188"/>
    <n v="88"/>
    <x v="13"/>
    <x v="0"/>
    <x v="0"/>
    <s v="Torino"/>
    <x v="2"/>
    <x v="47"/>
    <x v="0"/>
  </r>
  <r>
    <x v="1108"/>
    <x v="0"/>
    <n v="23"/>
    <n v="188"/>
    <n v="88"/>
    <x v="13"/>
    <x v="0"/>
    <x v="0"/>
    <s v="Torino"/>
    <x v="2"/>
    <x v="48"/>
    <x v="0"/>
  </r>
  <r>
    <x v="1109"/>
    <x v="0"/>
    <n v="24"/>
    <n v="181"/>
    <n v="73"/>
    <x v="13"/>
    <x v="0"/>
    <x v="0"/>
    <s v="Torino"/>
    <x v="9"/>
    <x v="22"/>
    <x v="2"/>
  </r>
  <r>
    <x v="1110"/>
    <x v="0"/>
    <n v="26"/>
    <n v="182"/>
    <n v="88"/>
    <x v="4"/>
    <x v="0"/>
    <x v="0"/>
    <s v="Torino"/>
    <x v="0"/>
    <x v="1"/>
    <x v="0"/>
  </r>
  <r>
    <x v="1110"/>
    <x v="0"/>
    <n v="26"/>
    <n v="182"/>
    <n v="88"/>
    <x v="4"/>
    <x v="0"/>
    <x v="0"/>
    <s v="Torino"/>
    <x v="0"/>
    <x v="4"/>
    <x v="0"/>
  </r>
  <r>
    <x v="1110"/>
    <x v="0"/>
    <n v="26"/>
    <n v="182"/>
    <n v="88"/>
    <x v="4"/>
    <x v="0"/>
    <x v="0"/>
    <s v="Torino"/>
    <x v="0"/>
    <x v="31"/>
    <x v="3"/>
  </r>
  <r>
    <x v="1111"/>
    <x v="1"/>
    <n v="24"/>
    <n v="175"/>
    <n v="76"/>
    <x v="4"/>
    <x v="0"/>
    <x v="0"/>
    <s v="Torino"/>
    <x v="0"/>
    <x v="35"/>
    <x v="3"/>
  </r>
  <r>
    <x v="1111"/>
    <x v="1"/>
    <n v="24"/>
    <n v="175"/>
    <n v="76"/>
    <x v="4"/>
    <x v="0"/>
    <x v="0"/>
    <s v="Torino"/>
    <x v="0"/>
    <x v="14"/>
    <x v="0"/>
  </r>
  <r>
    <x v="1111"/>
    <x v="1"/>
    <n v="24"/>
    <n v="175"/>
    <n v="76"/>
    <x v="4"/>
    <x v="0"/>
    <x v="0"/>
    <s v="Torino"/>
    <x v="0"/>
    <x v="15"/>
    <x v="1"/>
  </r>
  <r>
    <x v="1112"/>
    <x v="1"/>
    <n v="19"/>
    <n v="169"/>
    <n v="60"/>
    <x v="20"/>
    <x v="0"/>
    <x v="0"/>
    <s v="Torino"/>
    <x v="8"/>
    <x v="55"/>
    <x v="0"/>
  </r>
  <r>
    <x v="1113"/>
    <x v="0"/>
    <n v="29"/>
    <n v="183"/>
    <n v="79"/>
    <x v="93"/>
    <x v="0"/>
    <x v="0"/>
    <s v="Torino"/>
    <x v="8"/>
    <x v="21"/>
    <x v="1"/>
  </r>
  <r>
    <x v="1114"/>
    <x v="0"/>
    <n v="27"/>
    <n v="185"/>
    <n v="103"/>
    <x v="38"/>
    <x v="0"/>
    <x v="0"/>
    <s v="Torino"/>
    <x v="6"/>
    <x v="17"/>
    <x v="2"/>
  </r>
  <r>
    <x v="1115"/>
    <x v="0"/>
    <n v="25"/>
    <n v="183"/>
    <n v="88"/>
    <x v="15"/>
    <x v="0"/>
    <x v="0"/>
    <s v="Torino"/>
    <x v="7"/>
    <x v="18"/>
    <x v="0"/>
  </r>
  <r>
    <x v="1116"/>
    <x v="0"/>
    <n v="27"/>
    <n v="176"/>
    <n v="68"/>
    <x v="38"/>
    <x v="0"/>
    <x v="0"/>
    <s v="Torino"/>
    <x v="3"/>
    <x v="8"/>
    <x v="0"/>
  </r>
  <r>
    <x v="1116"/>
    <x v="0"/>
    <n v="27"/>
    <n v="176"/>
    <n v="68"/>
    <x v="38"/>
    <x v="0"/>
    <x v="0"/>
    <s v="Torino"/>
    <x v="3"/>
    <x v="56"/>
    <x v="0"/>
  </r>
  <r>
    <x v="1116"/>
    <x v="0"/>
    <n v="27"/>
    <n v="176"/>
    <n v="68"/>
    <x v="38"/>
    <x v="0"/>
    <x v="0"/>
    <s v="Torino"/>
    <x v="3"/>
    <x v="62"/>
    <x v="0"/>
  </r>
  <r>
    <x v="1116"/>
    <x v="0"/>
    <n v="27"/>
    <n v="176"/>
    <n v="68"/>
    <x v="38"/>
    <x v="0"/>
    <x v="0"/>
    <s v="Torino"/>
    <x v="3"/>
    <x v="37"/>
    <x v="0"/>
  </r>
  <r>
    <x v="1116"/>
    <x v="0"/>
    <n v="27"/>
    <n v="176"/>
    <n v="68"/>
    <x v="38"/>
    <x v="0"/>
    <x v="0"/>
    <s v="Torino"/>
    <x v="3"/>
    <x v="38"/>
    <x v="0"/>
  </r>
  <r>
    <x v="1117"/>
    <x v="1"/>
    <n v="31"/>
    <n v="165"/>
    <n v="63"/>
    <x v="13"/>
    <x v="0"/>
    <x v="0"/>
    <s v="Torino"/>
    <x v="6"/>
    <x v="20"/>
    <x v="0"/>
  </r>
  <r>
    <x v="1118"/>
    <x v="0"/>
    <n v="22"/>
    <n v="188"/>
    <n v="104"/>
    <x v="3"/>
    <x v="0"/>
    <x v="0"/>
    <s v="Torino"/>
    <x v="6"/>
    <x v="17"/>
    <x v="0"/>
  </r>
  <r>
    <x v="1119"/>
    <x v="0"/>
    <n v="31"/>
    <n v="178"/>
    <n v="91"/>
    <x v="17"/>
    <x v="0"/>
    <x v="0"/>
    <s v="Torino"/>
    <x v="6"/>
    <x v="17"/>
    <x v="0"/>
  </r>
  <r>
    <x v="1120"/>
    <x v="0"/>
    <n v="20"/>
    <n v="171"/>
    <n v="57"/>
    <x v="1"/>
    <x v="0"/>
    <x v="0"/>
    <s v="Torino"/>
    <x v="8"/>
    <x v="79"/>
    <x v="0"/>
  </r>
  <r>
    <x v="1121"/>
    <x v="0"/>
    <n v="32"/>
    <n v="177"/>
    <n v="105"/>
    <x v="3"/>
    <x v="0"/>
    <x v="0"/>
    <s v="Torino"/>
    <x v="6"/>
    <x v="17"/>
    <x v="0"/>
  </r>
  <r>
    <x v="1122"/>
    <x v="1"/>
    <n v="23"/>
    <n v="173"/>
    <n v="59"/>
    <x v="49"/>
    <x v="0"/>
    <x v="0"/>
    <s v="Torino"/>
    <x v="3"/>
    <x v="40"/>
    <x v="0"/>
  </r>
  <r>
    <x v="1122"/>
    <x v="1"/>
    <n v="23"/>
    <n v="173"/>
    <n v="59"/>
    <x v="49"/>
    <x v="0"/>
    <x v="0"/>
    <s v="Torino"/>
    <x v="3"/>
    <x v="41"/>
    <x v="0"/>
  </r>
  <r>
    <x v="1122"/>
    <x v="1"/>
    <n v="23"/>
    <n v="173"/>
    <n v="59"/>
    <x v="49"/>
    <x v="0"/>
    <x v="0"/>
    <s v="Torino"/>
    <x v="3"/>
    <x v="53"/>
    <x v="2"/>
  </r>
  <r>
    <x v="1122"/>
    <x v="1"/>
    <n v="23"/>
    <n v="173"/>
    <n v="59"/>
    <x v="49"/>
    <x v="0"/>
    <x v="0"/>
    <s v="Torino"/>
    <x v="3"/>
    <x v="69"/>
    <x v="0"/>
  </r>
  <r>
    <x v="1123"/>
    <x v="1"/>
    <n v="24"/>
    <n v="165"/>
    <n v="62"/>
    <x v="1"/>
    <x v="0"/>
    <x v="0"/>
    <s v="Torino"/>
    <x v="1"/>
    <x v="73"/>
    <x v="0"/>
  </r>
  <r>
    <x v="1124"/>
    <x v="0"/>
    <n v="22"/>
    <n v="185"/>
    <n v="76"/>
    <x v="38"/>
    <x v="0"/>
    <x v="0"/>
    <s v="Torino"/>
    <x v="3"/>
    <x v="8"/>
    <x v="0"/>
  </r>
  <r>
    <x v="1124"/>
    <x v="0"/>
    <n v="22"/>
    <n v="185"/>
    <n v="76"/>
    <x v="38"/>
    <x v="0"/>
    <x v="0"/>
    <s v="Torino"/>
    <x v="3"/>
    <x v="37"/>
    <x v="0"/>
  </r>
  <r>
    <x v="1124"/>
    <x v="0"/>
    <n v="22"/>
    <n v="185"/>
    <n v="76"/>
    <x v="38"/>
    <x v="0"/>
    <x v="0"/>
    <s v="Torino"/>
    <x v="3"/>
    <x v="38"/>
    <x v="0"/>
  </r>
  <r>
    <x v="1125"/>
    <x v="0"/>
    <n v="30"/>
    <n v="195"/>
    <n v="103"/>
    <x v="3"/>
    <x v="0"/>
    <x v="0"/>
    <s v="Torino"/>
    <x v="6"/>
    <x v="17"/>
    <x v="0"/>
  </r>
  <r>
    <x v="1126"/>
    <x v="1"/>
    <n v="30"/>
    <n v="169"/>
    <n v="75"/>
    <x v="12"/>
    <x v="0"/>
    <x v="0"/>
    <s v="Torino"/>
    <x v="0"/>
    <x v="14"/>
    <x v="0"/>
  </r>
  <r>
    <x v="1127"/>
    <x v="0"/>
    <n v="30"/>
    <n v="182"/>
    <n v="77"/>
    <x v="54"/>
    <x v="0"/>
    <x v="0"/>
    <s v="Torino"/>
    <x v="3"/>
    <x v="8"/>
    <x v="0"/>
  </r>
  <r>
    <x v="1127"/>
    <x v="0"/>
    <n v="30"/>
    <n v="182"/>
    <n v="77"/>
    <x v="54"/>
    <x v="0"/>
    <x v="0"/>
    <s v="Torino"/>
    <x v="3"/>
    <x v="9"/>
    <x v="0"/>
  </r>
  <r>
    <x v="1127"/>
    <x v="0"/>
    <n v="30"/>
    <n v="182"/>
    <n v="77"/>
    <x v="54"/>
    <x v="0"/>
    <x v="0"/>
    <s v="Torino"/>
    <x v="3"/>
    <x v="56"/>
    <x v="0"/>
  </r>
  <r>
    <x v="1128"/>
    <x v="0"/>
    <n v="25"/>
    <n v="183"/>
    <n v="91"/>
    <x v="4"/>
    <x v="0"/>
    <x v="0"/>
    <s v="Torino"/>
    <x v="7"/>
    <x v="18"/>
    <x v="0"/>
  </r>
  <r>
    <x v="1129"/>
    <x v="0"/>
    <n v="19"/>
    <n v="185"/>
    <n v="80"/>
    <x v="53"/>
    <x v="0"/>
    <x v="0"/>
    <s v="Torino"/>
    <x v="2"/>
    <x v="50"/>
    <x v="0"/>
  </r>
  <r>
    <x v="1129"/>
    <x v="0"/>
    <n v="19"/>
    <n v="185"/>
    <n v="80"/>
    <x v="53"/>
    <x v="0"/>
    <x v="0"/>
    <s v="Torino"/>
    <x v="2"/>
    <x v="70"/>
    <x v="3"/>
  </r>
  <r>
    <x v="1129"/>
    <x v="0"/>
    <n v="19"/>
    <n v="185"/>
    <n v="80"/>
    <x v="53"/>
    <x v="0"/>
    <x v="0"/>
    <s v="Torino"/>
    <x v="2"/>
    <x v="83"/>
    <x v="0"/>
  </r>
  <r>
    <x v="1129"/>
    <x v="0"/>
    <n v="19"/>
    <n v="185"/>
    <n v="80"/>
    <x v="53"/>
    <x v="0"/>
    <x v="0"/>
    <s v="Torino"/>
    <x v="2"/>
    <x v="63"/>
    <x v="2"/>
  </r>
  <r>
    <x v="1130"/>
    <x v="0"/>
    <n v="24"/>
    <n v="175"/>
    <n v="61"/>
    <x v="40"/>
    <x v="0"/>
    <x v="0"/>
    <s v="Torino"/>
    <x v="10"/>
    <x v="23"/>
    <x v="0"/>
  </r>
  <r>
    <x v="1130"/>
    <x v="0"/>
    <n v="24"/>
    <n v="175"/>
    <n v="61"/>
    <x v="40"/>
    <x v="0"/>
    <x v="0"/>
    <s v="Torino"/>
    <x v="10"/>
    <x v="24"/>
    <x v="0"/>
  </r>
  <r>
    <x v="1130"/>
    <x v="0"/>
    <n v="24"/>
    <n v="175"/>
    <n v="61"/>
    <x v="40"/>
    <x v="0"/>
    <x v="0"/>
    <s v="Torino"/>
    <x v="10"/>
    <x v="25"/>
    <x v="0"/>
  </r>
  <r>
    <x v="1131"/>
    <x v="0"/>
    <n v="32"/>
    <n v="174"/>
    <n v="80"/>
    <x v="46"/>
    <x v="0"/>
    <x v="0"/>
    <s v="Torino"/>
    <x v="9"/>
    <x v="52"/>
    <x v="0"/>
  </r>
  <r>
    <x v="1132"/>
    <x v="0"/>
    <n v="23"/>
    <n v="172"/>
    <n v="62"/>
    <x v="20"/>
    <x v="0"/>
    <x v="0"/>
    <s v="Torino"/>
    <x v="9"/>
    <x v="22"/>
    <x v="0"/>
  </r>
  <r>
    <x v="1133"/>
    <x v="1"/>
    <n v="28"/>
    <n v="165"/>
    <n v="60"/>
    <x v="6"/>
    <x v="0"/>
    <x v="0"/>
    <s v="Torino"/>
    <x v="14"/>
    <x v="74"/>
    <x v="0"/>
  </r>
  <r>
    <x v="1133"/>
    <x v="1"/>
    <n v="28"/>
    <n v="165"/>
    <n v="60"/>
    <x v="6"/>
    <x v="0"/>
    <x v="0"/>
    <s v="Torino"/>
    <x v="14"/>
    <x v="76"/>
    <x v="3"/>
  </r>
  <r>
    <x v="1134"/>
    <x v="1"/>
    <n v="42"/>
    <n v="165"/>
    <n v="72"/>
    <x v="76"/>
    <x v="0"/>
    <x v="0"/>
    <s v="Torino"/>
    <x v="5"/>
    <x v="36"/>
    <x v="0"/>
  </r>
  <r>
    <x v="1135"/>
    <x v="1"/>
    <n v="35"/>
    <n v="177"/>
    <n v="66"/>
    <x v="5"/>
    <x v="0"/>
    <x v="0"/>
    <s v="Torino"/>
    <x v="12"/>
    <x v="49"/>
    <x v="3"/>
  </r>
  <r>
    <x v="1136"/>
    <x v="0"/>
    <n v="27"/>
    <n v="182"/>
    <n v="78"/>
    <x v="1"/>
    <x v="0"/>
    <x v="0"/>
    <s v="Torino"/>
    <x v="1"/>
    <x v="2"/>
    <x v="0"/>
  </r>
  <r>
    <x v="1137"/>
    <x v="0"/>
    <n v="24"/>
    <n v="177"/>
    <n v="71"/>
    <x v="49"/>
    <x v="0"/>
    <x v="0"/>
    <s v="Torino"/>
    <x v="3"/>
    <x v="8"/>
    <x v="0"/>
  </r>
  <r>
    <x v="1137"/>
    <x v="0"/>
    <n v="24"/>
    <n v="177"/>
    <n v="71"/>
    <x v="49"/>
    <x v="0"/>
    <x v="0"/>
    <s v="Torino"/>
    <x v="3"/>
    <x v="38"/>
    <x v="0"/>
  </r>
  <r>
    <x v="1138"/>
    <x v="0"/>
    <n v="29"/>
    <n v="183"/>
    <n v="98"/>
    <x v="10"/>
    <x v="0"/>
    <x v="0"/>
    <s v="Torino"/>
    <x v="7"/>
    <x v="18"/>
    <x v="0"/>
  </r>
  <r>
    <x v="1139"/>
    <x v="0"/>
    <n v="33"/>
    <n v="182"/>
    <n v="99"/>
    <x v="37"/>
    <x v="0"/>
    <x v="0"/>
    <s v="Torino"/>
    <x v="7"/>
    <x v="18"/>
    <x v="0"/>
  </r>
  <r>
    <x v="1140"/>
    <x v="0"/>
    <n v="26"/>
    <n v="176"/>
    <n v="87"/>
    <x v="5"/>
    <x v="0"/>
    <x v="0"/>
    <s v="Torino"/>
    <x v="6"/>
    <x v="17"/>
    <x v="0"/>
  </r>
  <r>
    <x v="1141"/>
    <x v="0"/>
    <n v="31"/>
    <n v="177"/>
    <n v="72"/>
    <x v="49"/>
    <x v="0"/>
    <x v="0"/>
    <s v="Torino"/>
    <x v="3"/>
    <x v="8"/>
    <x v="0"/>
  </r>
  <r>
    <x v="1141"/>
    <x v="0"/>
    <n v="31"/>
    <n v="177"/>
    <n v="72"/>
    <x v="49"/>
    <x v="0"/>
    <x v="0"/>
    <s v="Torino"/>
    <x v="3"/>
    <x v="9"/>
    <x v="0"/>
  </r>
  <r>
    <x v="1141"/>
    <x v="0"/>
    <n v="31"/>
    <n v="177"/>
    <n v="72"/>
    <x v="49"/>
    <x v="0"/>
    <x v="0"/>
    <s v="Torino"/>
    <x v="3"/>
    <x v="38"/>
    <x v="0"/>
  </r>
  <r>
    <x v="1142"/>
    <x v="1"/>
    <n v="18"/>
    <n v="167"/>
    <n v="58"/>
    <x v="26"/>
    <x v="0"/>
    <x v="0"/>
    <s v="Torino"/>
    <x v="14"/>
    <x v="81"/>
    <x v="0"/>
  </r>
  <r>
    <x v="1142"/>
    <x v="1"/>
    <n v="18"/>
    <n v="167"/>
    <n v="58"/>
    <x v="26"/>
    <x v="0"/>
    <x v="0"/>
    <s v="Torino"/>
    <x v="14"/>
    <x v="75"/>
    <x v="0"/>
  </r>
  <r>
    <x v="1143"/>
    <x v="1"/>
    <n v="28"/>
    <n v="160"/>
    <n v="55"/>
    <x v="46"/>
    <x v="0"/>
    <x v="0"/>
    <s v="Torino"/>
    <x v="9"/>
    <x v="80"/>
    <x v="0"/>
  </r>
  <r>
    <x v="1143"/>
    <x v="1"/>
    <n v="28"/>
    <n v="160"/>
    <n v="55"/>
    <x v="46"/>
    <x v="0"/>
    <x v="0"/>
    <s v="Torino"/>
    <x v="9"/>
    <x v="68"/>
    <x v="0"/>
  </r>
  <r>
    <x v="1144"/>
    <x v="1"/>
    <n v="22"/>
    <n v="168"/>
    <n v="50"/>
    <x v="46"/>
    <x v="0"/>
    <x v="0"/>
    <s v="Torino"/>
    <x v="9"/>
    <x v="80"/>
    <x v="0"/>
  </r>
  <r>
    <x v="1145"/>
    <x v="1"/>
    <n v="28"/>
    <n v="175"/>
    <n v="65"/>
    <x v="0"/>
    <x v="0"/>
    <x v="0"/>
    <s v="Torino"/>
    <x v="11"/>
    <x v="26"/>
    <x v="0"/>
  </r>
  <r>
    <x v="1145"/>
    <x v="1"/>
    <n v="28"/>
    <n v="175"/>
    <n v="65"/>
    <x v="0"/>
    <x v="0"/>
    <x v="0"/>
    <s v="Torino"/>
    <x v="11"/>
    <x v="27"/>
    <x v="0"/>
  </r>
  <r>
    <x v="1146"/>
    <x v="1"/>
    <n v="25"/>
    <n v="161"/>
    <n v="63"/>
    <x v="48"/>
    <x v="0"/>
    <x v="0"/>
    <s v="Torino"/>
    <x v="0"/>
    <x v="34"/>
    <x v="0"/>
  </r>
  <r>
    <x v="1146"/>
    <x v="1"/>
    <n v="25"/>
    <n v="161"/>
    <n v="63"/>
    <x v="48"/>
    <x v="0"/>
    <x v="0"/>
    <s v="Torino"/>
    <x v="0"/>
    <x v="35"/>
    <x v="0"/>
  </r>
  <r>
    <x v="1146"/>
    <x v="1"/>
    <n v="25"/>
    <n v="161"/>
    <n v="63"/>
    <x v="48"/>
    <x v="0"/>
    <x v="0"/>
    <s v="Torino"/>
    <x v="0"/>
    <x v="13"/>
    <x v="0"/>
  </r>
  <r>
    <x v="1146"/>
    <x v="1"/>
    <n v="25"/>
    <n v="161"/>
    <n v="63"/>
    <x v="48"/>
    <x v="0"/>
    <x v="0"/>
    <s v="Torino"/>
    <x v="0"/>
    <x v="15"/>
    <x v="0"/>
  </r>
  <r>
    <x v="1147"/>
    <x v="1"/>
    <n v="22"/>
    <n v="160"/>
    <n v="54"/>
    <x v="30"/>
    <x v="0"/>
    <x v="0"/>
    <s v="Torino"/>
    <x v="14"/>
    <x v="74"/>
    <x v="0"/>
  </r>
  <r>
    <x v="1147"/>
    <x v="1"/>
    <n v="22"/>
    <n v="160"/>
    <n v="54"/>
    <x v="30"/>
    <x v="0"/>
    <x v="0"/>
    <s v="Torino"/>
    <x v="14"/>
    <x v="81"/>
    <x v="0"/>
  </r>
  <r>
    <x v="1147"/>
    <x v="1"/>
    <n v="22"/>
    <n v="160"/>
    <n v="54"/>
    <x v="30"/>
    <x v="0"/>
    <x v="0"/>
    <s v="Torino"/>
    <x v="14"/>
    <x v="75"/>
    <x v="0"/>
  </r>
  <r>
    <x v="1148"/>
    <x v="0"/>
    <n v="27"/>
    <n v="182"/>
    <n v="78"/>
    <x v="17"/>
    <x v="0"/>
    <x v="0"/>
    <s v="Torino"/>
    <x v="3"/>
    <x v="56"/>
    <x v="0"/>
  </r>
  <r>
    <x v="1149"/>
    <x v="0"/>
    <n v="25"/>
    <n v="178"/>
    <n v="84"/>
    <x v="37"/>
    <x v="0"/>
    <x v="0"/>
    <s v="Torino"/>
    <x v="6"/>
    <x v="17"/>
    <x v="0"/>
  </r>
  <r>
    <x v="1150"/>
    <x v="0"/>
    <n v="25"/>
    <n v="186"/>
    <n v="95"/>
    <x v="46"/>
    <x v="0"/>
    <x v="0"/>
    <s v="Torino"/>
    <x v="0"/>
    <x v="0"/>
    <x v="0"/>
  </r>
  <r>
    <x v="1151"/>
    <x v="0"/>
    <n v="25"/>
    <n v="183"/>
    <n v="86"/>
    <x v="18"/>
    <x v="0"/>
    <x v="0"/>
    <s v="Torino"/>
    <x v="6"/>
    <x v="17"/>
    <x v="1"/>
  </r>
  <r>
    <x v="1152"/>
    <x v="1"/>
    <n v="24"/>
    <n v="167"/>
    <n v="62"/>
    <x v="5"/>
    <x v="0"/>
    <x v="0"/>
    <s v="Torino"/>
    <x v="6"/>
    <x v="20"/>
    <x v="0"/>
  </r>
  <r>
    <x v="1153"/>
    <x v="0"/>
    <n v="24"/>
    <n v="180"/>
    <n v="72"/>
    <x v="3"/>
    <x v="0"/>
    <x v="0"/>
    <s v="Torino"/>
    <x v="11"/>
    <x v="57"/>
    <x v="0"/>
  </r>
  <r>
    <x v="1153"/>
    <x v="0"/>
    <n v="24"/>
    <n v="180"/>
    <n v="72"/>
    <x v="3"/>
    <x v="0"/>
    <x v="0"/>
    <s v="Torino"/>
    <x v="11"/>
    <x v="58"/>
    <x v="0"/>
  </r>
  <r>
    <x v="1153"/>
    <x v="0"/>
    <n v="24"/>
    <n v="180"/>
    <n v="72"/>
    <x v="3"/>
    <x v="0"/>
    <x v="0"/>
    <s v="Torino"/>
    <x v="11"/>
    <x v="59"/>
    <x v="0"/>
  </r>
  <r>
    <x v="1153"/>
    <x v="0"/>
    <n v="24"/>
    <n v="180"/>
    <n v="72"/>
    <x v="3"/>
    <x v="0"/>
    <x v="0"/>
    <s v="Torino"/>
    <x v="11"/>
    <x v="61"/>
    <x v="3"/>
  </r>
  <r>
    <x v="1154"/>
    <x v="1"/>
    <n v="21"/>
    <n v="166"/>
    <n v="56"/>
    <x v="26"/>
    <x v="0"/>
    <x v="0"/>
    <s v="Torino"/>
    <x v="11"/>
    <x v="26"/>
    <x v="0"/>
  </r>
  <r>
    <x v="1154"/>
    <x v="1"/>
    <n v="21"/>
    <n v="166"/>
    <n v="56"/>
    <x v="26"/>
    <x v="0"/>
    <x v="0"/>
    <s v="Torino"/>
    <x v="11"/>
    <x v="29"/>
    <x v="0"/>
  </r>
  <r>
    <x v="1154"/>
    <x v="1"/>
    <n v="21"/>
    <n v="166"/>
    <n v="56"/>
    <x v="26"/>
    <x v="0"/>
    <x v="0"/>
    <s v="Torino"/>
    <x v="11"/>
    <x v="30"/>
    <x v="0"/>
  </r>
  <r>
    <x v="1155"/>
    <x v="0"/>
    <n v="19"/>
    <n v="183"/>
    <n v="84"/>
    <x v="38"/>
    <x v="0"/>
    <x v="0"/>
    <s v="Torino"/>
    <x v="0"/>
    <x v="1"/>
    <x v="0"/>
  </r>
  <r>
    <x v="1155"/>
    <x v="0"/>
    <n v="19"/>
    <n v="183"/>
    <n v="84"/>
    <x v="38"/>
    <x v="0"/>
    <x v="0"/>
    <s v="Torino"/>
    <x v="0"/>
    <x v="3"/>
    <x v="0"/>
  </r>
  <r>
    <x v="1155"/>
    <x v="0"/>
    <n v="19"/>
    <n v="183"/>
    <n v="84"/>
    <x v="38"/>
    <x v="0"/>
    <x v="0"/>
    <s v="Torino"/>
    <x v="0"/>
    <x v="4"/>
    <x v="0"/>
  </r>
  <r>
    <x v="1155"/>
    <x v="0"/>
    <n v="19"/>
    <n v="183"/>
    <n v="84"/>
    <x v="38"/>
    <x v="0"/>
    <x v="0"/>
    <s v="Torino"/>
    <x v="0"/>
    <x v="31"/>
    <x v="0"/>
  </r>
  <r>
    <x v="1156"/>
    <x v="1"/>
    <n v="24"/>
    <n v="167"/>
    <n v="66"/>
    <x v="49"/>
    <x v="0"/>
    <x v="0"/>
    <s v="Torino"/>
    <x v="0"/>
    <x v="13"/>
    <x v="0"/>
  </r>
  <r>
    <x v="1157"/>
    <x v="0"/>
    <n v="29"/>
    <n v="192"/>
    <n v="91"/>
    <x v="38"/>
    <x v="0"/>
    <x v="0"/>
    <s v="Torino"/>
    <x v="6"/>
    <x v="17"/>
    <x v="2"/>
  </r>
  <r>
    <x v="1158"/>
    <x v="0"/>
    <n v="28"/>
    <n v="196"/>
    <n v="113"/>
    <x v="38"/>
    <x v="0"/>
    <x v="0"/>
    <s v="Torino"/>
    <x v="6"/>
    <x v="17"/>
    <x v="2"/>
  </r>
  <r>
    <x v="1159"/>
    <x v="0"/>
    <n v="21"/>
    <n v="176"/>
    <n v="80"/>
    <x v="6"/>
    <x v="0"/>
    <x v="0"/>
    <s v="Torino"/>
    <x v="0"/>
    <x v="0"/>
    <x v="0"/>
  </r>
  <r>
    <x v="1159"/>
    <x v="0"/>
    <n v="21"/>
    <n v="176"/>
    <n v="80"/>
    <x v="6"/>
    <x v="0"/>
    <x v="0"/>
    <s v="Torino"/>
    <x v="0"/>
    <x v="1"/>
    <x v="0"/>
  </r>
  <r>
    <x v="1159"/>
    <x v="0"/>
    <n v="21"/>
    <n v="176"/>
    <n v="80"/>
    <x v="6"/>
    <x v="0"/>
    <x v="0"/>
    <s v="Torino"/>
    <x v="0"/>
    <x v="31"/>
    <x v="0"/>
  </r>
  <r>
    <x v="1160"/>
    <x v="0"/>
    <n v="28"/>
    <n v="183"/>
    <n v="100"/>
    <x v="78"/>
    <x v="0"/>
    <x v="0"/>
    <s v="Torino"/>
    <x v="7"/>
    <x v="18"/>
    <x v="0"/>
  </r>
  <r>
    <x v="1161"/>
    <x v="0"/>
    <n v="29"/>
    <n v="197"/>
    <n v="105"/>
    <x v="78"/>
    <x v="0"/>
    <x v="0"/>
    <s v="Torino"/>
    <x v="7"/>
    <x v="64"/>
    <x v="0"/>
  </r>
  <r>
    <x v="1162"/>
    <x v="0"/>
    <n v="23"/>
    <n v="186"/>
    <n v="86"/>
    <x v="53"/>
    <x v="0"/>
    <x v="0"/>
    <s v="Torino"/>
    <x v="2"/>
    <x v="47"/>
    <x v="0"/>
  </r>
  <r>
    <x v="1162"/>
    <x v="0"/>
    <n v="23"/>
    <n v="186"/>
    <n v="86"/>
    <x v="53"/>
    <x v="0"/>
    <x v="0"/>
    <s v="Torino"/>
    <x v="2"/>
    <x v="50"/>
    <x v="0"/>
  </r>
  <r>
    <x v="1163"/>
    <x v="0"/>
    <n v="27"/>
    <n v="188"/>
    <n v="80"/>
    <x v="13"/>
    <x v="0"/>
    <x v="0"/>
    <s v="Torino"/>
    <x v="4"/>
    <x v="10"/>
    <x v="2"/>
  </r>
  <r>
    <x v="1163"/>
    <x v="0"/>
    <n v="27"/>
    <n v="188"/>
    <n v="80"/>
    <x v="13"/>
    <x v="0"/>
    <x v="0"/>
    <s v="Torino"/>
    <x v="4"/>
    <x v="11"/>
    <x v="0"/>
  </r>
  <r>
    <x v="1164"/>
    <x v="1"/>
    <n v="29"/>
    <n v="174"/>
    <n v="65"/>
    <x v="13"/>
    <x v="0"/>
    <x v="0"/>
    <s v="Torino"/>
    <x v="3"/>
    <x v="40"/>
    <x v="0"/>
  </r>
  <r>
    <x v="1164"/>
    <x v="1"/>
    <n v="29"/>
    <n v="174"/>
    <n v="65"/>
    <x v="13"/>
    <x v="0"/>
    <x v="0"/>
    <s v="Torino"/>
    <x v="3"/>
    <x v="41"/>
    <x v="0"/>
  </r>
  <r>
    <x v="1164"/>
    <x v="1"/>
    <n v="29"/>
    <n v="174"/>
    <n v="65"/>
    <x v="13"/>
    <x v="0"/>
    <x v="0"/>
    <s v="Torino"/>
    <x v="3"/>
    <x v="53"/>
    <x v="0"/>
  </r>
  <r>
    <x v="1164"/>
    <x v="1"/>
    <n v="29"/>
    <n v="174"/>
    <n v="65"/>
    <x v="13"/>
    <x v="0"/>
    <x v="0"/>
    <s v="Torino"/>
    <x v="3"/>
    <x v="42"/>
    <x v="0"/>
  </r>
  <r>
    <x v="1164"/>
    <x v="1"/>
    <n v="29"/>
    <n v="174"/>
    <n v="65"/>
    <x v="13"/>
    <x v="0"/>
    <x v="0"/>
    <s v="Torino"/>
    <x v="3"/>
    <x v="54"/>
    <x v="2"/>
  </r>
  <r>
    <x v="1165"/>
    <x v="0"/>
    <n v="24"/>
    <n v="183"/>
    <n v="85"/>
    <x v="13"/>
    <x v="0"/>
    <x v="0"/>
    <s v="Torino"/>
    <x v="6"/>
    <x v="17"/>
    <x v="3"/>
  </r>
  <r>
    <x v="1166"/>
    <x v="0"/>
    <n v="18"/>
    <n v="180"/>
    <n v="74"/>
    <x v="49"/>
    <x v="0"/>
    <x v="0"/>
    <s v="Torino"/>
    <x v="14"/>
    <x v="43"/>
    <x v="0"/>
  </r>
  <r>
    <x v="1166"/>
    <x v="0"/>
    <n v="18"/>
    <n v="180"/>
    <n v="74"/>
    <x v="49"/>
    <x v="0"/>
    <x v="0"/>
    <s v="Torino"/>
    <x v="14"/>
    <x v="44"/>
    <x v="0"/>
  </r>
  <r>
    <x v="1166"/>
    <x v="0"/>
    <n v="18"/>
    <n v="180"/>
    <n v="74"/>
    <x v="49"/>
    <x v="0"/>
    <x v="0"/>
    <s v="Torino"/>
    <x v="14"/>
    <x v="45"/>
    <x v="0"/>
  </r>
  <r>
    <x v="1167"/>
    <x v="0"/>
    <n v="23"/>
    <n v="190"/>
    <n v="82"/>
    <x v="52"/>
    <x v="0"/>
    <x v="0"/>
    <s v="Torino"/>
    <x v="3"/>
    <x v="8"/>
    <x v="0"/>
  </r>
  <r>
    <x v="1168"/>
    <x v="1"/>
    <n v="28"/>
    <n v="155"/>
    <n v="49"/>
    <x v="5"/>
    <x v="0"/>
    <x v="0"/>
    <s v="Torino"/>
    <x v="14"/>
    <x v="81"/>
    <x v="0"/>
  </r>
  <r>
    <x v="1168"/>
    <x v="1"/>
    <n v="28"/>
    <n v="155"/>
    <n v="49"/>
    <x v="5"/>
    <x v="0"/>
    <x v="0"/>
    <s v="Torino"/>
    <x v="14"/>
    <x v="75"/>
    <x v="0"/>
  </r>
  <r>
    <x v="1168"/>
    <x v="1"/>
    <n v="28"/>
    <n v="155"/>
    <n v="49"/>
    <x v="5"/>
    <x v="0"/>
    <x v="0"/>
    <s v="Torino"/>
    <x v="14"/>
    <x v="76"/>
    <x v="0"/>
  </r>
  <r>
    <x v="1169"/>
    <x v="1"/>
    <n v="28"/>
    <n v="168"/>
    <n v="58"/>
    <x v="5"/>
    <x v="0"/>
    <x v="0"/>
    <s v="Torino"/>
    <x v="3"/>
    <x v="40"/>
    <x v="3"/>
  </r>
  <r>
    <x v="1169"/>
    <x v="1"/>
    <n v="28"/>
    <n v="168"/>
    <n v="58"/>
    <x v="5"/>
    <x v="0"/>
    <x v="0"/>
    <s v="Torino"/>
    <x v="3"/>
    <x v="41"/>
    <x v="0"/>
  </r>
  <r>
    <x v="1169"/>
    <x v="1"/>
    <n v="28"/>
    <n v="168"/>
    <n v="58"/>
    <x v="5"/>
    <x v="0"/>
    <x v="0"/>
    <s v="Torino"/>
    <x v="3"/>
    <x v="53"/>
    <x v="0"/>
  </r>
  <r>
    <x v="1169"/>
    <x v="1"/>
    <n v="28"/>
    <n v="168"/>
    <n v="58"/>
    <x v="5"/>
    <x v="0"/>
    <x v="0"/>
    <s v="Torino"/>
    <x v="3"/>
    <x v="69"/>
    <x v="0"/>
  </r>
  <r>
    <x v="1169"/>
    <x v="1"/>
    <n v="28"/>
    <n v="168"/>
    <n v="58"/>
    <x v="5"/>
    <x v="0"/>
    <x v="0"/>
    <s v="Torino"/>
    <x v="3"/>
    <x v="42"/>
    <x v="3"/>
  </r>
  <r>
    <x v="1170"/>
    <x v="1"/>
    <n v="33"/>
    <n v="166"/>
    <n v="65"/>
    <x v="7"/>
    <x v="0"/>
    <x v="0"/>
    <s v="Torino"/>
    <x v="6"/>
    <x v="20"/>
    <x v="0"/>
  </r>
  <r>
    <x v="1171"/>
    <x v="1"/>
    <n v="30"/>
    <n v="179"/>
    <n v="79"/>
    <x v="13"/>
    <x v="0"/>
    <x v="0"/>
    <s v="Torino"/>
    <x v="6"/>
    <x v="20"/>
    <x v="0"/>
  </r>
  <r>
    <x v="1172"/>
    <x v="0"/>
    <n v="28"/>
    <n v="182"/>
    <n v="98"/>
    <x v="49"/>
    <x v="0"/>
    <x v="0"/>
    <s v="Torino"/>
    <x v="7"/>
    <x v="18"/>
    <x v="0"/>
  </r>
  <r>
    <x v="1173"/>
    <x v="0"/>
    <n v="27"/>
    <n v="189"/>
    <n v="84"/>
    <x v="5"/>
    <x v="0"/>
    <x v="0"/>
    <s v="Torino"/>
    <x v="9"/>
    <x v="52"/>
    <x v="0"/>
  </r>
  <r>
    <x v="1174"/>
    <x v="1"/>
    <n v="28"/>
    <n v="163"/>
    <n v="59"/>
    <x v="38"/>
    <x v="0"/>
    <x v="0"/>
    <s v="Torino"/>
    <x v="0"/>
    <x v="14"/>
    <x v="0"/>
  </r>
  <r>
    <x v="1175"/>
    <x v="0"/>
    <n v="19"/>
    <n v="170"/>
    <n v="65"/>
    <x v="3"/>
    <x v="0"/>
    <x v="0"/>
    <s v="Torino"/>
    <x v="14"/>
    <x v="43"/>
    <x v="0"/>
  </r>
  <r>
    <x v="1175"/>
    <x v="0"/>
    <n v="19"/>
    <n v="170"/>
    <n v="65"/>
    <x v="3"/>
    <x v="0"/>
    <x v="0"/>
    <s v="Torino"/>
    <x v="14"/>
    <x v="44"/>
    <x v="0"/>
  </r>
  <r>
    <x v="1175"/>
    <x v="0"/>
    <n v="19"/>
    <n v="170"/>
    <n v="65"/>
    <x v="3"/>
    <x v="0"/>
    <x v="0"/>
    <s v="Torino"/>
    <x v="14"/>
    <x v="45"/>
    <x v="0"/>
  </r>
  <r>
    <x v="1176"/>
    <x v="1"/>
    <n v="32"/>
    <n v="169"/>
    <n v="55"/>
    <x v="3"/>
    <x v="0"/>
    <x v="0"/>
    <s v="Torino"/>
    <x v="3"/>
    <x v="41"/>
    <x v="0"/>
  </r>
  <r>
    <x v="1176"/>
    <x v="1"/>
    <n v="32"/>
    <n v="169"/>
    <n v="55"/>
    <x v="3"/>
    <x v="0"/>
    <x v="0"/>
    <s v="Torino"/>
    <x v="3"/>
    <x v="42"/>
    <x v="1"/>
  </r>
  <r>
    <x v="1177"/>
    <x v="0"/>
    <n v="34"/>
    <n v="188"/>
    <n v="88"/>
    <x v="68"/>
    <x v="0"/>
    <x v="0"/>
    <s v="Torino"/>
    <x v="7"/>
    <x v="18"/>
    <x v="0"/>
  </r>
  <r>
    <x v="1178"/>
    <x v="0"/>
    <n v="30"/>
    <n v="175"/>
    <n v="80"/>
    <x v="13"/>
    <x v="0"/>
    <x v="0"/>
    <s v="Torino"/>
    <x v="3"/>
    <x v="8"/>
    <x v="0"/>
  </r>
  <r>
    <x v="1178"/>
    <x v="0"/>
    <n v="30"/>
    <n v="175"/>
    <n v="80"/>
    <x v="13"/>
    <x v="0"/>
    <x v="0"/>
    <s v="Torino"/>
    <x v="3"/>
    <x v="38"/>
    <x v="0"/>
  </r>
  <r>
    <x v="1179"/>
    <x v="0"/>
    <n v="21"/>
    <n v="176"/>
    <n v="71"/>
    <x v="24"/>
    <x v="0"/>
    <x v="0"/>
    <s v="Torino"/>
    <x v="1"/>
    <x v="2"/>
    <x v="0"/>
  </r>
  <r>
    <x v="1180"/>
    <x v="0"/>
    <n v="27"/>
    <n v="196"/>
    <n v="116"/>
    <x v="79"/>
    <x v="0"/>
    <x v="0"/>
    <s v="Torino"/>
    <x v="7"/>
    <x v="64"/>
    <x v="1"/>
  </r>
  <r>
    <x v="1180"/>
    <x v="0"/>
    <n v="27"/>
    <n v="196"/>
    <n v="116"/>
    <x v="79"/>
    <x v="0"/>
    <x v="0"/>
    <s v="Torino"/>
    <x v="7"/>
    <x v="18"/>
    <x v="1"/>
  </r>
  <r>
    <x v="1181"/>
    <x v="0"/>
    <n v="26"/>
    <n v="181"/>
    <n v="62"/>
    <x v="7"/>
    <x v="0"/>
    <x v="0"/>
    <s v="Torino"/>
    <x v="10"/>
    <x v="23"/>
    <x v="0"/>
  </r>
  <r>
    <x v="1181"/>
    <x v="0"/>
    <n v="26"/>
    <n v="181"/>
    <n v="62"/>
    <x v="7"/>
    <x v="0"/>
    <x v="0"/>
    <s v="Torino"/>
    <x v="10"/>
    <x v="24"/>
    <x v="0"/>
  </r>
  <r>
    <x v="1181"/>
    <x v="0"/>
    <n v="26"/>
    <n v="181"/>
    <n v="62"/>
    <x v="7"/>
    <x v="0"/>
    <x v="0"/>
    <s v="Torino"/>
    <x v="10"/>
    <x v="25"/>
    <x v="0"/>
  </r>
  <r>
    <x v="1182"/>
    <x v="1"/>
    <n v="16"/>
    <n v="168"/>
    <n v="55"/>
    <x v="94"/>
    <x v="0"/>
    <x v="0"/>
    <s v="Torino"/>
    <x v="3"/>
    <x v="69"/>
    <x v="0"/>
  </r>
  <r>
    <x v="1183"/>
    <x v="0"/>
    <n v="23"/>
    <n v="185"/>
    <n v="86"/>
    <x v="93"/>
    <x v="0"/>
    <x v="0"/>
    <s v="Torino"/>
    <x v="12"/>
    <x v="32"/>
    <x v="0"/>
  </r>
  <r>
    <x v="1184"/>
    <x v="0"/>
    <n v="32"/>
    <n v="180"/>
    <n v="82"/>
    <x v="13"/>
    <x v="0"/>
    <x v="0"/>
    <s v="Torino"/>
    <x v="6"/>
    <x v="17"/>
    <x v="3"/>
  </r>
  <r>
    <x v="1185"/>
    <x v="1"/>
    <n v="24"/>
    <n v="159"/>
    <n v="60"/>
    <x v="13"/>
    <x v="0"/>
    <x v="0"/>
    <s v="Torino"/>
    <x v="6"/>
    <x v="20"/>
    <x v="0"/>
  </r>
  <r>
    <x v="1186"/>
    <x v="1"/>
    <n v="23"/>
    <n v="175"/>
    <n v="72"/>
    <x v="6"/>
    <x v="0"/>
    <x v="0"/>
    <s v="Torino"/>
    <x v="6"/>
    <x v="20"/>
    <x v="1"/>
  </r>
  <r>
    <x v="1187"/>
    <x v="0"/>
    <n v="22"/>
    <n v="184"/>
    <n v="86"/>
    <x v="6"/>
    <x v="0"/>
    <x v="0"/>
    <s v="Torino"/>
    <x v="2"/>
    <x v="47"/>
    <x v="0"/>
  </r>
  <r>
    <x v="1188"/>
    <x v="1"/>
    <n v="34"/>
    <n v="165"/>
    <n v="59"/>
    <x v="20"/>
    <x v="0"/>
    <x v="0"/>
    <s v="Torino"/>
    <x v="5"/>
    <x v="36"/>
    <x v="0"/>
  </r>
  <r>
    <x v="1189"/>
    <x v="0"/>
    <n v="31"/>
    <n v="171"/>
    <n v="72"/>
    <x v="13"/>
    <x v="0"/>
    <x v="0"/>
    <s v="Torino"/>
    <x v="1"/>
    <x v="77"/>
    <x v="0"/>
  </r>
  <r>
    <x v="1190"/>
    <x v="0"/>
    <n v="20"/>
    <n v="184"/>
    <n v="72"/>
    <x v="13"/>
    <x v="0"/>
    <x v="0"/>
    <s v="Torino"/>
    <x v="1"/>
    <x v="77"/>
    <x v="0"/>
  </r>
  <r>
    <x v="1191"/>
    <x v="1"/>
    <n v="28"/>
    <n v="173"/>
    <n v="65"/>
    <x v="21"/>
    <x v="0"/>
    <x v="0"/>
    <s v="Torino"/>
    <x v="9"/>
    <x v="68"/>
    <x v="0"/>
  </r>
  <r>
    <x v="1192"/>
    <x v="0"/>
    <n v="25"/>
    <n v="177"/>
    <n v="60"/>
    <x v="14"/>
    <x v="0"/>
    <x v="0"/>
    <s v="Torino"/>
    <x v="0"/>
    <x v="3"/>
    <x v="0"/>
  </r>
  <r>
    <x v="1193"/>
    <x v="0"/>
    <n v="24"/>
    <n v="188"/>
    <n v="85"/>
    <x v="3"/>
    <x v="0"/>
    <x v="0"/>
    <s v="Torino"/>
    <x v="2"/>
    <x v="48"/>
    <x v="0"/>
  </r>
  <r>
    <x v="1193"/>
    <x v="0"/>
    <n v="24"/>
    <n v="188"/>
    <n v="85"/>
    <x v="3"/>
    <x v="0"/>
    <x v="0"/>
    <s v="Torino"/>
    <x v="2"/>
    <x v="50"/>
    <x v="0"/>
  </r>
  <r>
    <x v="1193"/>
    <x v="0"/>
    <n v="24"/>
    <n v="188"/>
    <n v="85"/>
    <x v="3"/>
    <x v="0"/>
    <x v="0"/>
    <s v="Torino"/>
    <x v="2"/>
    <x v="63"/>
    <x v="0"/>
  </r>
  <r>
    <x v="1194"/>
    <x v="1"/>
    <n v="20"/>
    <n v="168"/>
    <n v="59"/>
    <x v="12"/>
    <x v="0"/>
    <x v="0"/>
    <s v="Torino"/>
    <x v="2"/>
    <x v="6"/>
    <x v="0"/>
  </r>
  <r>
    <x v="1194"/>
    <x v="1"/>
    <n v="20"/>
    <n v="168"/>
    <n v="59"/>
    <x v="12"/>
    <x v="0"/>
    <x v="0"/>
    <s v="Torino"/>
    <x v="2"/>
    <x v="7"/>
    <x v="0"/>
  </r>
  <r>
    <x v="1195"/>
    <x v="0"/>
    <n v="21"/>
    <n v="182"/>
    <n v="75"/>
    <x v="7"/>
    <x v="0"/>
    <x v="0"/>
    <s v="Torino"/>
    <x v="1"/>
    <x v="2"/>
    <x v="0"/>
  </r>
  <r>
    <x v="1196"/>
    <x v="0"/>
    <n v="20"/>
    <n v="174"/>
    <n v="61"/>
    <x v="7"/>
    <x v="0"/>
    <x v="0"/>
    <s v="Torino"/>
    <x v="8"/>
    <x v="79"/>
    <x v="3"/>
  </r>
  <r>
    <x v="1197"/>
    <x v="0"/>
    <n v="29"/>
    <n v="188"/>
    <n v="75"/>
    <x v="6"/>
    <x v="0"/>
    <x v="0"/>
    <s v="Torino"/>
    <x v="9"/>
    <x v="22"/>
    <x v="0"/>
  </r>
  <r>
    <x v="1198"/>
    <x v="0"/>
    <n v="27"/>
    <n v="183"/>
    <n v="98"/>
    <x v="28"/>
    <x v="0"/>
    <x v="0"/>
    <s v="Torino"/>
    <x v="7"/>
    <x v="18"/>
    <x v="2"/>
  </r>
  <r>
    <x v="1199"/>
    <x v="0"/>
    <n v="19"/>
    <n v="178"/>
    <n v="65"/>
    <x v="21"/>
    <x v="0"/>
    <x v="0"/>
    <s v="Torino"/>
    <x v="4"/>
    <x v="10"/>
    <x v="0"/>
  </r>
  <r>
    <x v="1199"/>
    <x v="0"/>
    <n v="19"/>
    <n v="178"/>
    <n v="65"/>
    <x v="21"/>
    <x v="0"/>
    <x v="0"/>
    <s v="Torino"/>
    <x v="4"/>
    <x v="11"/>
    <x v="0"/>
  </r>
  <r>
    <x v="1199"/>
    <x v="0"/>
    <n v="19"/>
    <n v="178"/>
    <n v="65"/>
    <x v="21"/>
    <x v="0"/>
    <x v="0"/>
    <s v="Torino"/>
    <x v="4"/>
    <x v="12"/>
    <x v="0"/>
  </r>
  <r>
    <x v="1200"/>
    <x v="0"/>
    <n v="20"/>
    <n v="177"/>
    <n v="60"/>
    <x v="7"/>
    <x v="0"/>
    <x v="0"/>
    <s v="Torino"/>
    <x v="10"/>
    <x v="23"/>
    <x v="0"/>
  </r>
  <r>
    <x v="1200"/>
    <x v="0"/>
    <n v="20"/>
    <n v="177"/>
    <n v="60"/>
    <x v="7"/>
    <x v="0"/>
    <x v="0"/>
    <s v="Torino"/>
    <x v="10"/>
    <x v="24"/>
    <x v="0"/>
  </r>
  <r>
    <x v="1200"/>
    <x v="0"/>
    <n v="20"/>
    <n v="177"/>
    <n v="60"/>
    <x v="7"/>
    <x v="0"/>
    <x v="0"/>
    <s v="Torino"/>
    <x v="10"/>
    <x v="25"/>
    <x v="0"/>
  </r>
  <r>
    <x v="1201"/>
    <x v="0"/>
    <n v="35"/>
    <n v="189"/>
    <n v="96"/>
    <x v="38"/>
    <x v="0"/>
    <x v="0"/>
    <s v="Torino"/>
    <x v="6"/>
    <x v="17"/>
    <x v="2"/>
  </r>
  <r>
    <x v="1202"/>
    <x v="0"/>
    <n v="32"/>
    <n v="188"/>
    <n v="100"/>
    <x v="79"/>
    <x v="0"/>
    <x v="0"/>
    <s v="Torino"/>
    <x v="7"/>
    <x v="64"/>
    <x v="1"/>
  </r>
  <r>
    <x v="1202"/>
    <x v="0"/>
    <n v="32"/>
    <n v="188"/>
    <n v="100"/>
    <x v="79"/>
    <x v="0"/>
    <x v="0"/>
    <s v="Torino"/>
    <x v="7"/>
    <x v="18"/>
    <x v="1"/>
  </r>
  <r>
    <x v="1203"/>
    <x v="1"/>
    <n v="18"/>
    <n v="162"/>
    <n v="67"/>
    <x v="5"/>
    <x v="0"/>
    <x v="0"/>
    <s v="Torino"/>
    <x v="6"/>
    <x v="20"/>
    <x v="0"/>
  </r>
  <r>
    <x v="1204"/>
    <x v="1"/>
    <n v="22"/>
    <n v="158"/>
    <n v="50"/>
    <x v="5"/>
    <x v="0"/>
    <x v="0"/>
    <s v="Torino"/>
    <x v="6"/>
    <x v="20"/>
    <x v="0"/>
  </r>
  <r>
    <x v="1205"/>
    <x v="1"/>
    <n v="25"/>
    <n v="167"/>
    <n v="60"/>
    <x v="21"/>
    <x v="0"/>
    <x v="0"/>
    <s v="Torino"/>
    <x v="1"/>
    <x v="71"/>
    <x v="2"/>
  </r>
  <r>
    <x v="1206"/>
    <x v="0"/>
    <n v="23"/>
    <n v="181"/>
    <n v="78"/>
    <x v="0"/>
    <x v="0"/>
    <x v="0"/>
    <s v="Torino"/>
    <x v="2"/>
    <x v="48"/>
    <x v="0"/>
  </r>
  <r>
    <x v="1206"/>
    <x v="0"/>
    <n v="23"/>
    <n v="181"/>
    <n v="78"/>
    <x v="0"/>
    <x v="0"/>
    <x v="0"/>
    <s v="Torino"/>
    <x v="2"/>
    <x v="50"/>
    <x v="0"/>
  </r>
  <r>
    <x v="1206"/>
    <x v="0"/>
    <n v="23"/>
    <n v="181"/>
    <n v="78"/>
    <x v="0"/>
    <x v="0"/>
    <x v="0"/>
    <s v="Torino"/>
    <x v="2"/>
    <x v="63"/>
    <x v="0"/>
  </r>
  <r>
    <x v="1207"/>
    <x v="0"/>
    <n v="30"/>
    <n v="183"/>
    <n v="95"/>
    <x v="47"/>
    <x v="0"/>
    <x v="0"/>
    <s v="Torino"/>
    <x v="7"/>
    <x v="18"/>
    <x v="0"/>
  </r>
  <r>
    <x v="1208"/>
    <x v="1"/>
    <n v="26"/>
    <n v="170"/>
    <n v="50"/>
    <x v="12"/>
    <x v="0"/>
    <x v="0"/>
    <s v="Torino"/>
    <x v="3"/>
    <x v="41"/>
    <x v="0"/>
  </r>
  <r>
    <x v="1208"/>
    <x v="1"/>
    <n v="26"/>
    <n v="170"/>
    <n v="50"/>
    <x v="12"/>
    <x v="0"/>
    <x v="0"/>
    <s v="Torino"/>
    <x v="3"/>
    <x v="53"/>
    <x v="0"/>
  </r>
  <r>
    <x v="1208"/>
    <x v="1"/>
    <n v="26"/>
    <n v="170"/>
    <n v="50"/>
    <x v="12"/>
    <x v="0"/>
    <x v="0"/>
    <s v="Torino"/>
    <x v="3"/>
    <x v="69"/>
    <x v="0"/>
  </r>
  <r>
    <x v="1209"/>
    <x v="0"/>
    <n v="27"/>
    <n v="183"/>
    <n v="83"/>
    <x v="18"/>
    <x v="0"/>
    <x v="0"/>
    <s v="Torino"/>
    <x v="0"/>
    <x v="4"/>
    <x v="0"/>
  </r>
  <r>
    <x v="1209"/>
    <x v="0"/>
    <n v="27"/>
    <n v="183"/>
    <n v="83"/>
    <x v="18"/>
    <x v="0"/>
    <x v="0"/>
    <s v="Torino"/>
    <x v="0"/>
    <x v="31"/>
    <x v="0"/>
  </r>
  <r>
    <x v="1210"/>
    <x v="0"/>
    <n v="25"/>
    <n v="184"/>
    <n v="75"/>
    <x v="18"/>
    <x v="0"/>
    <x v="0"/>
    <s v="Torino"/>
    <x v="3"/>
    <x v="9"/>
    <x v="0"/>
  </r>
  <r>
    <x v="1210"/>
    <x v="0"/>
    <n v="25"/>
    <n v="184"/>
    <n v="75"/>
    <x v="18"/>
    <x v="0"/>
    <x v="0"/>
    <s v="Torino"/>
    <x v="3"/>
    <x v="37"/>
    <x v="2"/>
  </r>
  <r>
    <x v="1211"/>
    <x v="0"/>
    <n v="27"/>
    <n v="184"/>
    <n v="82"/>
    <x v="18"/>
    <x v="0"/>
    <x v="0"/>
    <s v="Torino"/>
    <x v="3"/>
    <x v="8"/>
    <x v="0"/>
  </r>
  <r>
    <x v="1212"/>
    <x v="0"/>
    <n v="26"/>
    <n v="183"/>
    <n v="93"/>
    <x v="37"/>
    <x v="0"/>
    <x v="0"/>
    <s v="Torino"/>
    <x v="6"/>
    <x v="17"/>
    <x v="0"/>
  </r>
  <r>
    <x v="1213"/>
    <x v="1"/>
    <n v="27"/>
    <n v="161"/>
    <n v="54"/>
    <x v="13"/>
    <x v="0"/>
    <x v="0"/>
    <s v="Torino"/>
    <x v="3"/>
    <x v="41"/>
    <x v="0"/>
  </r>
  <r>
    <x v="1213"/>
    <x v="1"/>
    <n v="27"/>
    <n v="161"/>
    <n v="54"/>
    <x v="13"/>
    <x v="0"/>
    <x v="0"/>
    <s v="Torino"/>
    <x v="3"/>
    <x v="53"/>
    <x v="0"/>
  </r>
  <r>
    <x v="1213"/>
    <x v="1"/>
    <n v="27"/>
    <n v="161"/>
    <n v="54"/>
    <x v="13"/>
    <x v="0"/>
    <x v="0"/>
    <s v="Torino"/>
    <x v="3"/>
    <x v="69"/>
    <x v="0"/>
  </r>
  <r>
    <x v="1213"/>
    <x v="1"/>
    <n v="27"/>
    <n v="161"/>
    <n v="54"/>
    <x v="13"/>
    <x v="0"/>
    <x v="0"/>
    <s v="Torino"/>
    <x v="3"/>
    <x v="42"/>
    <x v="0"/>
  </r>
  <r>
    <x v="1214"/>
    <x v="0"/>
    <n v="23"/>
    <n v="180"/>
    <n v="92"/>
    <x v="49"/>
    <x v="0"/>
    <x v="0"/>
    <s v="Torino"/>
    <x v="7"/>
    <x v="18"/>
    <x v="0"/>
  </r>
  <r>
    <x v="1215"/>
    <x v="1"/>
    <n v="25"/>
    <n v="174"/>
    <n v="70"/>
    <x v="6"/>
    <x v="0"/>
    <x v="0"/>
    <s v="Torino"/>
    <x v="12"/>
    <x v="49"/>
    <x v="0"/>
  </r>
  <r>
    <x v="1216"/>
    <x v="0"/>
    <n v="30"/>
    <n v="182"/>
    <n v="81"/>
    <x v="15"/>
    <x v="0"/>
    <x v="0"/>
    <s v="Torino"/>
    <x v="8"/>
    <x v="21"/>
    <x v="0"/>
  </r>
  <r>
    <x v="1217"/>
    <x v="0"/>
    <n v="31"/>
    <n v="180"/>
    <n v="84"/>
    <x v="26"/>
    <x v="0"/>
    <x v="0"/>
    <s v="Torino"/>
    <x v="6"/>
    <x v="17"/>
    <x v="0"/>
  </r>
  <r>
    <x v="1218"/>
    <x v="1"/>
    <n v="22"/>
    <n v="171"/>
    <n v="63"/>
    <x v="6"/>
    <x v="0"/>
    <x v="0"/>
    <s v="Torino"/>
    <x v="0"/>
    <x v="34"/>
    <x v="0"/>
  </r>
  <r>
    <x v="1218"/>
    <x v="1"/>
    <n v="22"/>
    <n v="171"/>
    <n v="63"/>
    <x v="6"/>
    <x v="0"/>
    <x v="0"/>
    <s v="Torino"/>
    <x v="0"/>
    <x v="35"/>
    <x v="0"/>
  </r>
  <r>
    <x v="1219"/>
    <x v="0"/>
    <n v="27"/>
    <n v="175"/>
    <n v="80"/>
    <x v="5"/>
    <x v="0"/>
    <x v="0"/>
    <s v="Torino"/>
    <x v="9"/>
    <x v="52"/>
    <x v="0"/>
  </r>
  <r>
    <x v="1220"/>
    <x v="0"/>
    <n v="21"/>
    <n v="174"/>
    <n v="70"/>
    <x v="39"/>
    <x v="0"/>
    <x v="0"/>
    <s v="Torino"/>
    <x v="12"/>
    <x v="32"/>
    <x v="0"/>
  </r>
  <r>
    <x v="1221"/>
    <x v="0"/>
    <n v="22"/>
    <n v="176"/>
    <n v="74"/>
    <x v="24"/>
    <x v="0"/>
    <x v="0"/>
    <s v="Torino"/>
    <x v="3"/>
    <x v="8"/>
    <x v="0"/>
  </r>
  <r>
    <x v="1221"/>
    <x v="0"/>
    <n v="22"/>
    <n v="176"/>
    <n v="74"/>
    <x v="24"/>
    <x v="0"/>
    <x v="0"/>
    <s v="Torino"/>
    <x v="3"/>
    <x v="9"/>
    <x v="0"/>
  </r>
  <r>
    <x v="1221"/>
    <x v="0"/>
    <n v="22"/>
    <n v="176"/>
    <n v="74"/>
    <x v="24"/>
    <x v="0"/>
    <x v="0"/>
    <s v="Torino"/>
    <x v="3"/>
    <x v="56"/>
    <x v="0"/>
  </r>
  <r>
    <x v="1222"/>
    <x v="0"/>
    <n v="20"/>
    <n v="171"/>
    <n v="64"/>
    <x v="6"/>
    <x v="0"/>
    <x v="0"/>
    <s v="Torino"/>
    <x v="11"/>
    <x v="57"/>
    <x v="0"/>
  </r>
  <r>
    <x v="1222"/>
    <x v="0"/>
    <n v="20"/>
    <n v="171"/>
    <n v="64"/>
    <x v="6"/>
    <x v="0"/>
    <x v="0"/>
    <s v="Torino"/>
    <x v="11"/>
    <x v="60"/>
    <x v="0"/>
  </r>
  <r>
    <x v="1223"/>
    <x v="0"/>
    <n v="34"/>
    <n v="188"/>
    <n v="93"/>
    <x v="5"/>
    <x v="0"/>
    <x v="0"/>
    <s v="Torino"/>
    <x v="6"/>
    <x v="17"/>
    <x v="0"/>
  </r>
  <r>
    <x v="1224"/>
    <x v="0"/>
    <n v="21"/>
    <n v="178"/>
    <n v="73"/>
    <x v="3"/>
    <x v="0"/>
    <x v="0"/>
    <s v="Torino"/>
    <x v="1"/>
    <x v="2"/>
    <x v="2"/>
  </r>
  <r>
    <x v="1225"/>
    <x v="1"/>
    <n v="24"/>
    <n v="178"/>
    <n v="70"/>
    <x v="17"/>
    <x v="0"/>
    <x v="0"/>
    <s v="Torino"/>
    <x v="11"/>
    <x v="26"/>
    <x v="0"/>
  </r>
  <r>
    <x v="1225"/>
    <x v="1"/>
    <n v="24"/>
    <n v="178"/>
    <n v="70"/>
    <x v="17"/>
    <x v="0"/>
    <x v="0"/>
    <s v="Torino"/>
    <x v="11"/>
    <x v="27"/>
    <x v="0"/>
  </r>
  <r>
    <x v="1225"/>
    <x v="1"/>
    <n v="24"/>
    <n v="178"/>
    <n v="70"/>
    <x v="17"/>
    <x v="0"/>
    <x v="0"/>
    <s v="Torino"/>
    <x v="11"/>
    <x v="29"/>
    <x v="0"/>
  </r>
  <r>
    <x v="1226"/>
    <x v="1"/>
    <n v="21"/>
    <n v="170"/>
    <n v="62"/>
    <x v="6"/>
    <x v="0"/>
    <x v="0"/>
    <s v="Torino"/>
    <x v="14"/>
    <x v="74"/>
    <x v="2"/>
  </r>
  <r>
    <x v="1226"/>
    <x v="1"/>
    <n v="21"/>
    <n v="170"/>
    <n v="62"/>
    <x v="6"/>
    <x v="0"/>
    <x v="0"/>
    <s v="Torino"/>
    <x v="14"/>
    <x v="75"/>
    <x v="0"/>
  </r>
  <r>
    <x v="1226"/>
    <x v="1"/>
    <n v="21"/>
    <n v="170"/>
    <n v="62"/>
    <x v="6"/>
    <x v="0"/>
    <x v="0"/>
    <s v="Torino"/>
    <x v="14"/>
    <x v="76"/>
    <x v="3"/>
  </r>
  <r>
    <x v="1227"/>
    <x v="0"/>
    <n v="25"/>
    <n v="193"/>
    <n v="94"/>
    <x v="6"/>
    <x v="0"/>
    <x v="0"/>
    <s v="Torino"/>
    <x v="6"/>
    <x v="17"/>
    <x v="0"/>
  </r>
  <r>
    <x v="1228"/>
    <x v="1"/>
    <n v="22"/>
    <n v="164"/>
    <n v="54"/>
    <x v="21"/>
    <x v="0"/>
    <x v="0"/>
    <s v="Torino"/>
    <x v="14"/>
    <x v="76"/>
    <x v="0"/>
  </r>
  <r>
    <x v="1229"/>
    <x v="1"/>
    <n v="19"/>
    <n v="167"/>
    <n v="55"/>
    <x v="22"/>
    <x v="0"/>
    <x v="0"/>
    <s v="Torino"/>
    <x v="2"/>
    <x v="82"/>
    <x v="0"/>
  </r>
  <r>
    <x v="1229"/>
    <x v="1"/>
    <n v="19"/>
    <n v="167"/>
    <n v="55"/>
    <x v="22"/>
    <x v="0"/>
    <x v="0"/>
    <s v="Torino"/>
    <x v="2"/>
    <x v="5"/>
    <x v="0"/>
  </r>
  <r>
    <x v="1230"/>
    <x v="1"/>
    <n v="24"/>
    <n v="154"/>
    <n v="49"/>
    <x v="22"/>
    <x v="0"/>
    <x v="0"/>
    <s v="Torino"/>
    <x v="3"/>
    <x v="40"/>
    <x v="0"/>
  </r>
  <r>
    <x v="1230"/>
    <x v="1"/>
    <n v="24"/>
    <n v="154"/>
    <n v="49"/>
    <x v="22"/>
    <x v="0"/>
    <x v="0"/>
    <s v="Torino"/>
    <x v="3"/>
    <x v="41"/>
    <x v="0"/>
  </r>
  <r>
    <x v="1230"/>
    <x v="1"/>
    <n v="24"/>
    <n v="154"/>
    <n v="49"/>
    <x v="22"/>
    <x v="0"/>
    <x v="0"/>
    <s v="Torino"/>
    <x v="3"/>
    <x v="53"/>
    <x v="0"/>
  </r>
  <r>
    <x v="1230"/>
    <x v="1"/>
    <n v="24"/>
    <n v="154"/>
    <n v="49"/>
    <x v="22"/>
    <x v="0"/>
    <x v="0"/>
    <s v="Torino"/>
    <x v="3"/>
    <x v="69"/>
    <x v="0"/>
  </r>
  <r>
    <x v="1231"/>
    <x v="0"/>
    <n v="20"/>
    <n v="176"/>
    <n v="77"/>
    <x v="22"/>
    <x v="0"/>
    <x v="0"/>
    <s v="Torino"/>
    <x v="2"/>
    <x v="47"/>
    <x v="2"/>
  </r>
  <r>
    <x v="1231"/>
    <x v="0"/>
    <n v="20"/>
    <n v="176"/>
    <n v="77"/>
    <x v="22"/>
    <x v="0"/>
    <x v="0"/>
    <s v="Torino"/>
    <x v="2"/>
    <x v="48"/>
    <x v="0"/>
  </r>
  <r>
    <x v="1232"/>
    <x v="0"/>
    <n v="27"/>
    <n v="175"/>
    <n v="75"/>
    <x v="22"/>
    <x v="0"/>
    <x v="0"/>
    <s v="Torino"/>
    <x v="2"/>
    <x v="47"/>
    <x v="0"/>
  </r>
  <r>
    <x v="1232"/>
    <x v="0"/>
    <n v="27"/>
    <n v="175"/>
    <n v="75"/>
    <x v="22"/>
    <x v="0"/>
    <x v="0"/>
    <s v="Torino"/>
    <x v="2"/>
    <x v="48"/>
    <x v="0"/>
  </r>
  <r>
    <x v="1233"/>
    <x v="0"/>
    <n v="19"/>
    <n v="168"/>
    <n v="60"/>
    <x v="22"/>
    <x v="0"/>
    <x v="0"/>
    <s v="Torino"/>
    <x v="14"/>
    <x v="43"/>
    <x v="0"/>
  </r>
  <r>
    <x v="1233"/>
    <x v="0"/>
    <n v="19"/>
    <n v="168"/>
    <n v="60"/>
    <x v="22"/>
    <x v="0"/>
    <x v="0"/>
    <s v="Torino"/>
    <x v="14"/>
    <x v="44"/>
    <x v="3"/>
  </r>
  <r>
    <x v="1233"/>
    <x v="0"/>
    <n v="19"/>
    <n v="168"/>
    <n v="60"/>
    <x v="22"/>
    <x v="0"/>
    <x v="0"/>
    <s v="Torino"/>
    <x v="14"/>
    <x v="45"/>
    <x v="3"/>
  </r>
  <r>
    <x v="1233"/>
    <x v="0"/>
    <n v="19"/>
    <n v="168"/>
    <n v="60"/>
    <x v="22"/>
    <x v="0"/>
    <x v="0"/>
    <s v="Torino"/>
    <x v="14"/>
    <x v="46"/>
    <x v="1"/>
  </r>
  <r>
    <x v="1234"/>
    <x v="0"/>
    <n v="19"/>
    <n v="178"/>
    <n v="75"/>
    <x v="22"/>
    <x v="0"/>
    <x v="0"/>
    <s v="Torino"/>
    <x v="2"/>
    <x v="50"/>
    <x v="0"/>
  </r>
  <r>
    <x v="1235"/>
    <x v="0"/>
    <n v="20"/>
    <n v="177"/>
    <n v="73"/>
    <x v="22"/>
    <x v="0"/>
    <x v="0"/>
    <s v="Torino"/>
    <x v="2"/>
    <x v="50"/>
    <x v="0"/>
  </r>
  <r>
    <x v="1236"/>
    <x v="1"/>
    <n v="18"/>
    <n v="163"/>
    <n v="52"/>
    <x v="22"/>
    <x v="0"/>
    <x v="0"/>
    <s v="Torino"/>
    <x v="2"/>
    <x v="5"/>
    <x v="0"/>
  </r>
  <r>
    <x v="1236"/>
    <x v="1"/>
    <n v="18"/>
    <n v="163"/>
    <n v="52"/>
    <x v="22"/>
    <x v="0"/>
    <x v="0"/>
    <s v="Torino"/>
    <x v="2"/>
    <x v="6"/>
    <x v="0"/>
  </r>
  <r>
    <x v="1237"/>
    <x v="1"/>
    <n v="16"/>
    <n v="165"/>
    <n v="62"/>
    <x v="22"/>
    <x v="0"/>
    <x v="0"/>
    <s v="Torino"/>
    <x v="2"/>
    <x v="82"/>
    <x v="0"/>
  </r>
  <r>
    <x v="1237"/>
    <x v="1"/>
    <n v="16"/>
    <n v="165"/>
    <n v="62"/>
    <x v="22"/>
    <x v="0"/>
    <x v="0"/>
    <s v="Torino"/>
    <x v="2"/>
    <x v="5"/>
    <x v="0"/>
  </r>
  <r>
    <x v="1238"/>
    <x v="0"/>
    <n v="28"/>
    <n v="182"/>
    <n v="82"/>
    <x v="19"/>
    <x v="0"/>
    <x v="0"/>
    <s v="Torino"/>
    <x v="14"/>
    <x v="46"/>
    <x v="0"/>
  </r>
  <r>
    <x v="1239"/>
    <x v="0"/>
    <n v="22"/>
    <n v="177"/>
    <n v="65"/>
    <x v="3"/>
    <x v="0"/>
    <x v="0"/>
    <s v="Torino"/>
    <x v="3"/>
    <x v="56"/>
    <x v="0"/>
  </r>
  <r>
    <x v="1239"/>
    <x v="0"/>
    <n v="22"/>
    <n v="177"/>
    <n v="65"/>
    <x v="3"/>
    <x v="0"/>
    <x v="0"/>
    <s v="Torino"/>
    <x v="3"/>
    <x v="62"/>
    <x v="0"/>
  </r>
  <r>
    <x v="1240"/>
    <x v="1"/>
    <n v="25"/>
    <n v="172"/>
    <n v="70"/>
    <x v="7"/>
    <x v="0"/>
    <x v="0"/>
    <s v="Torino"/>
    <x v="6"/>
    <x v="20"/>
    <x v="0"/>
  </r>
  <r>
    <x v="1241"/>
    <x v="0"/>
    <n v="22"/>
    <n v="181"/>
    <n v="80"/>
    <x v="5"/>
    <x v="0"/>
    <x v="0"/>
    <s v="Torino"/>
    <x v="2"/>
    <x v="50"/>
    <x v="0"/>
  </r>
  <r>
    <x v="1241"/>
    <x v="0"/>
    <n v="22"/>
    <n v="181"/>
    <n v="80"/>
    <x v="5"/>
    <x v="0"/>
    <x v="0"/>
    <s v="Torino"/>
    <x v="2"/>
    <x v="63"/>
    <x v="0"/>
  </r>
  <r>
    <x v="1242"/>
    <x v="0"/>
    <n v="32"/>
    <n v="183"/>
    <n v="88.5"/>
    <x v="13"/>
    <x v="0"/>
    <x v="0"/>
    <s v="Torino"/>
    <x v="6"/>
    <x v="17"/>
    <x v="3"/>
  </r>
  <r>
    <x v="1243"/>
    <x v="0"/>
    <n v="29"/>
    <n v="182"/>
    <n v="74"/>
    <x v="1"/>
    <x v="0"/>
    <x v="0"/>
    <s v="Torino"/>
    <x v="3"/>
    <x v="9"/>
    <x v="0"/>
  </r>
  <r>
    <x v="1243"/>
    <x v="0"/>
    <n v="29"/>
    <n v="182"/>
    <n v="74"/>
    <x v="1"/>
    <x v="0"/>
    <x v="0"/>
    <s v="Torino"/>
    <x v="3"/>
    <x v="62"/>
    <x v="0"/>
  </r>
  <r>
    <x v="1243"/>
    <x v="0"/>
    <n v="29"/>
    <n v="182"/>
    <n v="74"/>
    <x v="1"/>
    <x v="0"/>
    <x v="0"/>
    <s v="Torino"/>
    <x v="3"/>
    <x v="37"/>
    <x v="0"/>
  </r>
  <r>
    <x v="1244"/>
    <x v="1"/>
    <n v="24"/>
    <n v="161"/>
    <n v="54"/>
    <x v="20"/>
    <x v="0"/>
    <x v="0"/>
    <s v="Torino"/>
    <x v="6"/>
    <x v="20"/>
    <x v="0"/>
  </r>
  <r>
    <x v="1245"/>
    <x v="0"/>
    <n v="28"/>
    <n v="189"/>
    <n v="88"/>
    <x v="78"/>
    <x v="0"/>
    <x v="0"/>
    <s v="Torino"/>
    <x v="12"/>
    <x v="32"/>
    <x v="0"/>
  </r>
  <r>
    <x v="1246"/>
    <x v="0"/>
    <n v="23"/>
    <n v="170"/>
    <n v="77"/>
    <x v="6"/>
    <x v="0"/>
    <x v="0"/>
    <s v="Torino"/>
    <x v="9"/>
    <x v="22"/>
    <x v="0"/>
  </r>
  <r>
    <x v="1247"/>
    <x v="1"/>
    <n v="32"/>
    <n v="161"/>
    <n v="54"/>
    <x v="1"/>
    <x v="0"/>
    <x v="0"/>
    <s v="Torino"/>
    <x v="11"/>
    <x v="26"/>
    <x v="0"/>
  </r>
  <r>
    <x v="1247"/>
    <x v="1"/>
    <n v="32"/>
    <n v="161"/>
    <n v="54"/>
    <x v="1"/>
    <x v="0"/>
    <x v="0"/>
    <s v="Torino"/>
    <x v="11"/>
    <x v="27"/>
    <x v="0"/>
  </r>
  <r>
    <x v="1247"/>
    <x v="1"/>
    <n v="32"/>
    <n v="161"/>
    <n v="54"/>
    <x v="1"/>
    <x v="0"/>
    <x v="0"/>
    <s v="Torino"/>
    <x v="11"/>
    <x v="30"/>
    <x v="0"/>
  </r>
  <r>
    <x v="1248"/>
    <x v="0"/>
    <n v="21"/>
    <n v="182"/>
    <n v="86"/>
    <x v="7"/>
    <x v="0"/>
    <x v="0"/>
    <s v="Torino"/>
    <x v="6"/>
    <x v="17"/>
    <x v="0"/>
  </r>
  <r>
    <x v="1249"/>
    <x v="1"/>
    <n v="34"/>
    <n v="163"/>
    <n v="51"/>
    <x v="7"/>
    <x v="0"/>
    <x v="0"/>
    <s v="Torino"/>
    <x v="3"/>
    <x v="53"/>
    <x v="0"/>
  </r>
  <r>
    <x v="1249"/>
    <x v="1"/>
    <n v="34"/>
    <n v="163"/>
    <n v="51"/>
    <x v="7"/>
    <x v="0"/>
    <x v="0"/>
    <s v="Torino"/>
    <x v="3"/>
    <x v="69"/>
    <x v="0"/>
  </r>
  <r>
    <x v="1249"/>
    <x v="1"/>
    <n v="34"/>
    <n v="163"/>
    <n v="51"/>
    <x v="7"/>
    <x v="0"/>
    <x v="0"/>
    <s v="Torino"/>
    <x v="3"/>
    <x v="42"/>
    <x v="0"/>
  </r>
  <r>
    <x v="1250"/>
    <x v="0"/>
    <n v="23"/>
    <n v="180"/>
    <n v="74"/>
    <x v="6"/>
    <x v="0"/>
    <x v="0"/>
    <s v="Torino"/>
    <x v="11"/>
    <x v="57"/>
    <x v="0"/>
  </r>
  <r>
    <x v="1250"/>
    <x v="0"/>
    <n v="23"/>
    <n v="180"/>
    <n v="74"/>
    <x v="6"/>
    <x v="0"/>
    <x v="0"/>
    <s v="Torino"/>
    <x v="11"/>
    <x v="58"/>
    <x v="0"/>
  </r>
  <r>
    <x v="1250"/>
    <x v="0"/>
    <n v="23"/>
    <n v="180"/>
    <n v="74"/>
    <x v="6"/>
    <x v="0"/>
    <x v="0"/>
    <s v="Torino"/>
    <x v="11"/>
    <x v="60"/>
    <x v="0"/>
  </r>
  <r>
    <x v="1251"/>
    <x v="0"/>
    <n v="25"/>
    <n v="185"/>
    <n v="93"/>
    <x v="12"/>
    <x v="0"/>
    <x v="0"/>
    <s v="Torino"/>
    <x v="6"/>
    <x v="17"/>
    <x v="0"/>
  </r>
  <r>
    <x v="1252"/>
    <x v="0"/>
    <n v="27"/>
    <n v="183"/>
    <n v="79"/>
    <x v="52"/>
    <x v="0"/>
    <x v="0"/>
    <s v="Torino"/>
    <x v="11"/>
    <x v="57"/>
    <x v="0"/>
  </r>
  <r>
    <x v="1252"/>
    <x v="0"/>
    <n v="27"/>
    <n v="183"/>
    <n v="79"/>
    <x v="52"/>
    <x v="0"/>
    <x v="0"/>
    <s v="Torino"/>
    <x v="11"/>
    <x v="58"/>
    <x v="0"/>
  </r>
  <r>
    <x v="1252"/>
    <x v="0"/>
    <n v="27"/>
    <n v="183"/>
    <n v="79"/>
    <x v="52"/>
    <x v="0"/>
    <x v="0"/>
    <s v="Torino"/>
    <x v="11"/>
    <x v="60"/>
    <x v="0"/>
  </r>
  <r>
    <x v="1252"/>
    <x v="0"/>
    <n v="27"/>
    <n v="183"/>
    <n v="79"/>
    <x v="52"/>
    <x v="0"/>
    <x v="0"/>
    <s v="Torino"/>
    <x v="11"/>
    <x v="61"/>
    <x v="0"/>
  </r>
  <r>
    <x v="1253"/>
    <x v="1"/>
    <n v="29"/>
    <n v="167"/>
    <n v="62"/>
    <x v="7"/>
    <x v="0"/>
    <x v="0"/>
    <s v="Torino"/>
    <x v="1"/>
    <x v="73"/>
    <x v="1"/>
  </r>
  <r>
    <x v="1254"/>
    <x v="1"/>
    <n v="32"/>
    <n v="180"/>
    <n v="82"/>
    <x v="7"/>
    <x v="0"/>
    <x v="0"/>
    <s v="Torino"/>
    <x v="6"/>
    <x v="20"/>
    <x v="0"/>
  </r>
  <r>
    <x v="1255"/>
    <x v="1"/>
    <n v="16"/>
    <n v="168"/>
    <s v="NA"/>
    <x v="6"/>
    <x v="0"/>
    <x v="0"/>
    <s v="Torino"/>
    <x v="8"/>
    <x v="55"/>
    <x v="0"/>
  </r>
  <r>
    <x v="1256"/>
    <x v="0"/>
    <n v="23"/>
    <n v="191"/>
    <n v="93"/>
    <x v="16"/>
    <x v="0"/>
    <x v="0"/>
    <s v="Torino"/>
    <x v="0"/>
    <x v="4"/>
    <x v="0"/>
  </r>
  <r>
    <x v="1257"/>
    <x v="1"/>
    <n v="28"/>
    <n v="160"/>
    <n v="52"/>
    <x v="58"/>
    <x v="0"/>
    <x v="0"/>
    <s v="Torino"/>
    <x v="11"/>
    <x v="26"/>
    <x v="0"/>
  </r>
  <r>
    <x v="1257"/>
    <x v="1"/>
    <n v="28"/>
    <n v="160"/>
    <n v="52"/>
    <x v="58"/>
    <x v="0"/>
    <x v="0"/>
    <s v="Torino"/>
    <x v="11"/>
    <x v="27"/>
    <x v="0"/>
  </r>
  <r>
    <x v="1257"/>
    <x v="1"/>
    <n v="28"/>
    <n v="160"/>
    <n v="52"/>
    <x v="58"/>
    <x v="0"/>
    <x v="0"/>
    <s v="Torino"/>
    <x v="11"/>
    <x v="28"/>
    <x v="0"/>
  </r>
  <r>
    <x v="1257"/>
    <x v="1"/>
    <n v="28"/>
    <n v="160"/>
    <n v="52"/>
    <x v="58"/>
    <x v="0"/>
    <x v="0"/>
    <s v="Torino"/>
    <x v="11"/>
    <x v="29"/>
    <x v="0"/>
  </r>
  <r>
    <x v="1258"/>
    <x v="0"/>
    <n v="22"/>
    <n v="167"/>
    <n v="66"/>
    <x v="12"/>
    <x v="0"/>
    <x v="0"/>
    <s v="Torino"/>
    <x v="2"/>
    <x v="83"/>
    <x v="0"/>
  </r>
  <r>
    <x v="1258"/>
    <x v="0"/>
    <n v="22"/>
    <n v="167"/>
    <n v="66"/>
    <x v="12"/>
    <x v="0"/>
    <x v="0"/>
    <s v="Torino"/>
    <x v="2"/>
    <x v="63"/>
    <x v="0"/>
  </r>
  <r>
    <x v="1259"/>
    <x v="0"/>
    <n v="25"/>
    <n v="186"/>
    <n v="94"/>
    <x v="5"/>
    <x v="0"/>
    <x v="0"/>
    <s v="Torino"/>
    <x v="6"/>
    <x v="17"/>
    <x v="0"/>
  </r>
  <r>
    <x v="1260"/>
    <x v="0"/>
    <n v="22"/>
    <n v="180"/>
    <n v="93"/>
    <x v="23"/>
    <x v="0"/>
    <x v="0"/>
    <s v="Torino"/>
    <x v="2"/>
    <x v="50"/>
    <x v="0"/>
  </r>
  <r>
    <x v="1261"/>
    <x v="0"/>
    <n v="26"/>
    <n v="170"/>
    <n v="61"/>
    <x v="23"/>
    <x v="0"/>
    <x v="0"/>
    <s v="Torino"/>
    <x v="8"/>
    <x v="79"/>
    <x v="0"/>
  </r>
  <r>
    <x v="1262"/>
    <x v="0"/>
    <n v="24"/>
    <n v="180"/>
    <n v="73"/>
    <x v="23"/>
    <x v="0"/>
    <x v="0"/>
    <s v="Torino"/>
    <x v="3"/>
    <x v="9"/>
    <x v="0"/>
  </r>
  <r>
    <x v="1262"/>
    <x v="0"/>
    <n v="24"/>
    <n v="180"/>
    <n v="73"/>
    <x v="23"/>
    <x v="0"/>
    <x v="0"/>
    <s v="Torino"/>
    <x v="3"/>
    <x v="56"/>
    <x v="0"/>
  </r>
  <r>
    <x v="1262"/>
    <x v="0"/>
    <n v="24"/>
    <n v="180"/>
    <n v="73"/>
    <x v="23"/>
    <x v="0"/>
    <x v="0"/>
    <s v="Torino"/>
    <x v="3"/>
    <x v="37"/>
    <x v="0"/>
  </r>
  <r>
    <x v="1262"/>
    <x v="0"/>
    <n v="24"/>
    <n v="180"/>
    <n v="73"/>
    <x v="23"/>
    <x v="0"/>
    <x v="0"/>
    <s v="Torino"/>
    <x v="3"/>
    <x v="38"/>
    <x v="0"/>
  </r>
  <r>
    <x v="1263"/>
    <x v="0"/>
    <n v="20"/>
    <n v="180"/>
    <n v="70"/>
    <x v="23"/>
    <x v="0"/>
    <x v="0"/>
    <s v="Torino"/>
    <x v="0"/>
    <x v="3"/>
    <x v="0"/>
  </r>
  <r>
    <x v="1263"/>
    <x v="0"/>
    <n v="20"/>
    <n v="180"/>
    <n v="70"/>
    <x v="23"/>
    <x v="0"/>
    <x v="0"/>
    <s v="Torino"/>
    <x v="0"/>
    <x v="4"/>
    <x v="0"/>
  </r>
  <r>
    <x v="1264"/>
    <x v="0"/>
    <n v="24"/>
    <n v="178"/>
    <n v="70"/>
    <x v="23"/>
    <x v="0"/>
    <x v="0"/>
    <s v="Torino"/>
    <x v="14"/>
    <x v="43"/>
    <x v="0"/>
  </r>
  <r>
    <x v="1264"/>
    <x v="0"/>
    <n v="24"/>
    <n v="178"/>
    <n v="70"/>
    <x v="23"/>
    <x v="0"/>
    <x v="0"/>
    <s v="Torino"/>
    <x v="14"/>
    <x v="46"/>
    <x v="0"/>
  </r>
  <r>
    <x v="1265"/>
    <x v="1"/>
    <n v="21"/>
    <n v="160"/>
    <n v="52"/>
    <x v="23"/>
    <x v="0"/>
    <x v="0"/>
    <s v="Torino"/>
    <x v="3"/>
    <x v="41"/>
    <x v="0"/>
  </r>
  <r>
    <x v="1265"/>
    <x v="1"/>
    <n v="21"/>
    <n v="160"/>
    <n v="52"/>
    <x v="23"/>
    <x v="0"/>
    <x v="0"/>
    <s v="Torino"/>
    <x v="3"/>
    <x v="53"/>
    <x v="0"/>
  </r>
  <r>
    <x v="1265"/>
    <x v="1"/>
    <n v="21"/>
    <n v="160"/>
    <n v="52"/>
    <x v="23"/>
    <x v="0"/>
    <x v="0"/>
    <s v="Torino"/>
    <x v="3"/>
    <x v="69"/>
    <x v="0"/>
  </r>
  <r>
    <x v="1265"/>
    <x v="1"/>
    <n v="21"/>
    <n v="160"/>
    <n v="52"/>
    <x v="23"/>
    <x v="0"/>
    <x v="0"/>
    <s v="Torino"/>
    <x v="3"/>
    <x v="42"/>
    <x v="0"/>
  </r>
  <r>
    <x v="1266"/>
    <x v="0"/>
    <n v="30"/>
    <n v="174"/>
    <n v="76"/>
    <x v="23"/>
    <x v="0"/>
    <x v="0"/>
    <s v="Torino"/>
    <x v="14"/>
    <x v="43"/>
    <x v="0"/>
  </r>
  <r>
    <x v="1266"/>
    <x v="0"/>
    <n v="30"/>
    <n v="174"/>
    <n v="76"/>
    <x v="23"/>
    <x v="0"/>
    <x v="0"/>
    <s v="Torino"/>
    <x v="14"/>
    <x v="44"/>
    <x v="0"/>
  </r>
  <r>
    <x v="1266"/>
    <x v="0"/>
    <n v="30"/>
    <n v="174"/>
    <n v="76"/>
    <x v="23"/>
    <x v="0"/>
    <x v="0"/>
    <s v="Torino"/>
    <x v="14"/>
    <x v="45"/>
    <x v="2"/>
  </r>
  <r>
    <x v="1266"/>
    <x v="0"/>
    <n v="30"/>
    <n v="174"/>
    <n v="76"/>
    <x v="23"/>
    <x v="0"/>
    <x v="0"/>
    <s v="Torino"/>
    <x v="14"/>
    <x v="46"/>
    <x v="0"/>
  </r>
  <r>
    <x v="1267"/>
    <x v="1"/>
    <n v="23"/>
    <n v="160"/>
    <n v="52"/>
    <x v="23"/>
    <x v="0"/>
    <x v="0"/>
    <s v="Torino"/>
    <x v="1"/>
    <x v="73"/>
    <x v="3"/>
  </r>
  <r>
    <x v="1268"/>
    <x v="0"/>
    <n v="25"/>
    <n v="183"/>
    <n v="65"/>
    <x v="23"/>
    <x v="0"/>
    <x v="0"/>
    <s v="Torino"/>
    <x v="10"/>
    <x v="23"/>
    <x v="0"/>
  </r>
  <r>
    <x v="1268"/>
    <x v="0"/>
    <n v="25"/>
    <n v="183"/>
    <n v="65"/>
    <x v="23"/>
    <x v="0"/>
    <x v="0"/>
    <s v="Torino"/>
    <x v="10"/>
    <x v="24"/>
    <x v="0"/>
  </r>
  <r>
    <x v="1268"/>
    <x v="0"/>
    <n v="25"/>
    <n v="183"/>
    <n v="65"/>
    <x v="23"/>
    <x v="0"/>
    <x v="0"/>
    <s v="Torino"/>
    <x v="10"/>
    <x v="25"/>
    <x v="0"/>
  </r>
  <r>
    <x v="1269"/>
    <x v="0"/>
    <n v="22"/>
    <n v="173"/>
    <n v="65"/>
    <x v="23"/>
    <x v="0"/>
    <x v="0"/>
    <s v="Torino"/>
    <x v="14"/>
    <x v="44"/>
    <x v="0"/>
  </r>
  <r>
    <x v="1269"/>
    <x v="0"/>
    <n v="22"/>
    <n v="173"/>
    <n v="65"/>
    <x v="23"/>
    <x v="0"/>
    <x v="0"/>
    <s v="Torino"/>
    <x v="14"/>
    <x v="45"/>
    <x v="0"/>
  </r>
  <r>
    <x v="1269"/>
    <x v="0"/>
    <n v="22"/>
    <n v="173"/>
    <n v="65"/>
    <x v="23"/>
    <x v="0"/>
    <x v="0"/>
    <s v="Torino"/>
    <x v="14"/>
    <x v="46"/>
    <x v="0"/>
  </r>
  <r>
    <x v="1270"/>
    <x v="0"/>
    <n v="29"/>
    <n v="174"/>
    <n v="75"/>
    <x v="23"/>
    <x v="0"/>
    <x v="0"/>
    <s v="Torino"/>
    <x v="2"/>
    <x v="47"/>
    <x v="0"/>
  </r>
  <r>
    <x v="1271"/>
    <x v="0"/>
    <n v="22"/>
    <n v="182"/>
    <n v="75"/>
    <x v="23"/>
    <x v="0"/>
    <x v="0"/>
    <s v="Torino"/>
    <x v="3"/>
    <x v="62"/>
    <x v="0"/>
  </r>
  <r>
    <x v="1272"/>
    <x v="1"/>
    <n v="29"/>
    <n v="160"/>
    <n v="48"/>
    <x v="1"/>
    <x v="0"/>
    <x v="0"/>
    <s v="Torino"/>
    <x v="8"/>
    <x v="55"/>
    <x v="0"/>
  </r>
  <r>
    <x v="1273"/>
    <x v="0"/>
    <n v="23"/>
    <n v="174"/>
    <n v="64"/>
    <x v="26"/>
    <x v="0"/>
    <x v="0"/>
    <s v="Torino"/>
    <x v="11"/>
    <x v="57"/>
    <x v="0"/>
  </r>
  <r>
    <x v="1273"/>
    <x v="0"/>
    <n v="23"/>
    <n v="174"/>
    <n v="64"/>
    <x v="26"/>
    <x v="0"/>
    <x v="0"/>
    <s v="Torino"/>
    <x v="11"/>
    <x v="58"/>
    <x v="0"/>
  </r>
  <r>
    <x v="1273"/>
    <x v="0"/>
    <n v="23"/>
    <n v="174"/>
    <n v="64"/>
    <x v="26"/>
    <x v="0"/>
    <x v="0"/>
    <s v="Torino"/>
    <x v="11"/>
    <x v="60"/>
    <x v="0"/>
  </r>
  <r>
    <x v="1274"/>
    <x v="0"/>
    <n v="35"/>
    <n v="188"/>
    <n v="88"/>
    <x v="18"/>
    <x v="0"/>
    <x v="0"/>
    <s v="Torino"/>
    <x v="6"/>
    <x v="17"/>
    <x v="1"/>
  </r>
  <r>
    <x v="1275"/>
    <x v="1"/>
    <n v="23"/>
    <n v="167"/>
    <n v="60"/>
    <x v="26"/>
    <x v="0"/>
    <x v="0"/>
    <s v="Torino"/>
    <x v="11"/>
    <x v="26"/>
    <x v="0"/>
  </r>
  <r>
    <x v="1275"/>
    <x v="1"/>
    <n v="23"/>
    <n v="167"/>
    <n v="60"/>
    <x v="26"/>
    <x v="0"/>
    <x v="0"/>
    <s v="Torino"/>
    <x v="11"/>
    <x v="27"/>
    <x v="0"/>
  </r>
  <r>
    <x v="1275"/>
    <x v="1"/>
    <n v="23"/>
    <n v="167"/>
    <n v="60"/>
    <x v="26"/>
    <x v="0"/>
    <x v="0"/>
    <s v="Torino"/>
    <x v="11"/>
    <x v="28"/>
    <x v="0"/>
  </r>
  <r>
    <x v="1275"/>
    <x v="1"/>
    <n v="23"/>
    <n v="167"/>
    <n v="60"/>
    <x v="26"/>
    <x v="0"/>
    <x v="0"/>
    <s v="Torino"/>
    <x v="11"/>
    <x v="29"/>
    <x v="0"/>
  </r>
  <r>
    <x v="1275"/>
    <x v="1"/>
    <n v="23"/>
    <n v="167"/>
    <n v="60"/>
    <x v="26"/>
    <x v="0"/>
    <x v="0"/>
    <s v="Torino"/>
    <x v="11"/>
    <x v="30"/>
    <x v="0"/>
  </r>
  <r>
    <x v="1276"/>
    <x v="0"/>
    <n v="21"/>
    <n v="180"/>
    <n v="86"/>
    <x v="12"/>
    <x v="0"/>
    <x v="0"/>
    <s v="Torino"/>
    <x v="0"/>
    <x v="3"/>
    <x v="0"/>
  </r>
  <r>
    <x v="1276"/>
    <x v="0"/>
    <n v="21"/>
    <n v="180"/>
    <n v="86"/>
    <x v="12"/>
    <x v="0"/>
    <x v="0"/>
    <s v="Torino"/>
    <x v="0"/>
    <x v="4"/>
    <x v="0"/>
  </r>
  <r>
    <x v="1276"/>
    <x v="0"/>
    <n v="21"/>
    <n v="180"/>
    <n v="86"/>
    <x v="12"/>
    <x v="0"/>
    <x v="0"/>
    <s v="Torino"/>
    <x v="0"/>
    <x v="31"/>
    <x v="1"/>
  </r>
  <r>
    <x v="1277"/>
    <x v="1"/>
    <n v="21"/>
    <n v="169"/>
    <n v="64"/>
    <x v="49"/>
    <x v="0"/>
    <x v="0"/>
    <s v="Torino"/>
    <x v="9"/>
    <x v="39"/>
    <x v="0"/>
  </r>
  <r>
    <x v="1278"/>
    <x v="0"/>
    <n v="23"/>
    <n v="171"/>
    <n v="78"/>
    <x v="49"/>
    <x v="0"/>
    <x v="0"/>
    <s v="Torino"/>
    <x v="9"/>
    <x v="22"/>
    <x v="0"/>
  </r>
  <r>
    <x v="1278"/>
    <x v="0"/>
    <n v="23"/>
    <n v="171"/>
    <n v="78"/>
    <x v="49"/>
    <x v="0"/>
    <x v="0"/>
    <s v="Torino"/>
    <x v="9"/>
    <x v="52"/>
    <x v="0"/>
  </r>
  <r>
    <x v="1279"/>
    <x v="0"/>
    <n v="20"/>
    <n v="177"/>
    <n v="71"/>
    <x v="49"/>
    <x v="0"/>
    <x v="0"/>
    <s v="Torino"/>
    <x v="9"/>
    <x v="22"/>
    <x v="0"/>
  </r>
  <r>
    <x v="1280"/>
    <x v="1"/>
    <n v="28"/>
    <n v="168"/>
    <n v="65"/>
    <x v="3"/>
    <x v="0"/>
    <x v="0"/>
    <s v="Torino"/>
    <x v="2"/>
    <x v="7"/>
    <x v="2"/>
  </r>
  <r>
    <x v="1281"/>
    <x v="0"/>
    <n v="25"/>
    <n v="178"/>
    <n v="84"/>
    <x v="12"/>
    <x v="0"/>
    <x v="0"/>
    <s v="Torino"/>
    <x v="6"/>
    <x v="17"/>
    <x v="0"/>
  </r>
  <r>
    <x v="1282"/>
    <x v="0"/>
    <n v="27"/>
    <n v="190"/>
    <n v="87"/>
    <x v="18"/>
    <x v="0"/>
    <x v="0"/>
    <s v="Torino"/>
    <x v="3"/>
    <x v="8"/>
    <x v="1"/>
  </r>
  <r>
    <x v="1282"/>
    <x v="0"/>
    <n v="27"/>
    <n v="190"/>
    <n v="87"/>
    <x v="18"/>
    <x v="0"/>
    <x v="0"/>
    <s v="Torino"/>
    <x v="3"/>
    <x v="38"/>
    <x v="1"/>
  </r>
  <r>
    <x v="1283"/>
    <x v="1"/>
    <n v="35"/>
    <n v="163"/>
    <n v="64"/>
    <x v="18"/>
    <x v="0"/>
    <x v="0"/>
    <s v="Torino"/>
    <x v="5"/>
    <x v="36"/>
    <x v="1"/>
  </r>
  <r>
    <x v="1284"/>
    <x v="1"/>
    <n v="29"/>
    <n v="165"/>
    <n v="73"/>
    <x v="18"/>
    <x v="0"/>
    <x v="0"/>
    <s v="Torino"/>
    <x v="6"/>
    <x v="20"/>
    <x v="3"/>
  </r>
  <r>
    <x v="1285"/>
    <x v="1"/>
    <n v="22"/>
    <n v="169"/>
    <n v="69"/>
    <x v="18"/>
    <x v="0"/>
    <x v="0"/>
    <s v="Torino"/>
    <x v="0"/>
    <x v="34"/>
    <x v="0"/>
  </r>
  <r>
    <x v="1285"/>
    <x v="1"/>
    <n v="22"/>
    <n v="169"/>
    <n v="69"/>
    <x v="18"/>
    <x v="0"/>
    <x v="0"/>
    <s v="Torino"/>
    <x v="0"/>
    <x v="35"/>
    <x v="0"/>
  </r>
  <r>
    <x v="1285"/>
    <x v="1"/>
    <n v="22"/>
    <n v="169"/>
    <n v="69"/>
    <x v="18"/>
    <x v="0"/>
    <x v="0"/>
    <s v="Torino"/>
    <x v="0"/>
    <x v="13"/>
    <x v="0"/>
  </r>
  <r>
    <x v="1285"/>
    <x v="1"/>
    <n v="22"/>
    <n v="169"/>
    <n v="69"/>
    <x v="18"/>
    <x v="0"/>
    <x v="0"/>
    <s v="Torino"/>
    <x v="0"/>
    <x v="15"/>
    <x v="0"/>
  </r>
  <r>
    <x v="1286"/>
    <x v="0"/>
    <n v="25"/>
    <n v="162"/>
    <n v="60"/>
    <x v="5"/>
    <x v="0"/>
    <x v="0"/>
    <s v="Torino"/>
    <x v="8"/>
    <x v="79"/>
    <x v="0"/>
  </r>
  <r>
    <x v="1287"/>
    <x v="0"/>
    <n v="35"/>
    <n v="181"/>
    <n v="75"/>
    <x v="18"/>
    <x v="0"/>
    <x v="0"/>
    <s v="Torino"/>
    <x v="5"/>
    <x v="16"/>
    <x v="0"/>
  </r>
  <r>
    <x v="1288"/>
    <x v="1"/>
    <n v="27"/>
    <n v="169"/>
    <n v="68"/>
    <x v="18"/>
    <x v="0"/>
    <x v="0"/>
    <s v="Torino"/>
    <x v="6"/>
    <x v="20"/>
    <x v="3"/>
  </r>
  <r>
    <x v="1289"/>
    <x v="1"/>
    <n v="25"/>
    <n v="172"/>
    <n v="60"/>
    <x v="16"/>
    <x v="0"/>
    <x v="0"/>
    <s v="Torino"/>
    <x v="14"/>
    <x v="74"/>
    <x v="0"/>
  </r>
  <r>
    <x v="1289"/>
    <x v="1"/>
    <n v="25"/>
    <n v="172"/>
    <n v="60"/>
    <x v="16"/>
    <x v="0"/>
    <x v="0"/>
    <s v="Torino"/>
    <x v="14"/>
    <x v="81"/>
    <x v="0"/>
  </r>
  <r>
    <x v="1289"/>
    <x v="1"/>
    <n v="25"/>
    <n v="172"/>
    <n v="60"/>
    <x v="16"/>
    <x v="0"/>
    <x v="0"/>
    <s v="Torino"/>
    <x v="14"/>
    <x v="75"/>
    <x v="0"/>
  </r>
  <r>
    <x v="1290"/>
    <x v="1"/>
    <n v="21"/>
    <n v="170"/>
    <n v="64"/>
    <x v="12"/>
    <x v="0"/>
    <x v="0"/>
    <s v="Torino"/>
    <x v="1"/>
    <x v="73"/>
    <x v="0"/>
  </r>
  <r>
    <x v="1291"/>
    <x v="0"/>
    <n v="24"/>
    <n v="184"/>
    <n v="85"/>
    <x v="95"/>
    <x v="0"/>
    <x v="0"/>
    <s v="Torino"/>
    <x v="12"/>
    <x v="32"/>
    <x v="1"/>
  </r>
  <r>
    <x v="1292"/>
    <x v="0"/>
    <n v="23"/>
    <n v="177"/>
    <n v="75"/>
    <x v="95"/>
    <x v="0"/>
    <x v="0"/>
    <s v="Torino"/>
    <x v="12"/>
    <x v="32"/>
    <x v="1"/>
  </r>
  <r>
    <x v="1293"/>
    <x v="0"/>
    <n v="21"/>
    <n v="174"/>
    <n v="75"/>
    <x v="49"/>
    <x v="0"/>
    <x v="0"/>
    <s v="Torino"/>
    <x v="12"/>
    <x v="32"/>
    <x v="0"/>
  </r>
  <r>
    <x v="1294"/>
    <x v="0"/>
    <n v="26"/>
    <n v="175"/>
    <n v="65"/>
    <x v="6"/>
    <x v="0"/>
    <x v="0"/>
    <s v="Torino"/>
    <x v="9"/>
    <x v="22"/>
    <x v="0"/>
  </r>
  <r>
    <x v="1295"/>
    <x v="1"/>
    <n v="19"/>
    <n v="166"/>
    <n v="62"/>
    <x v="23"/>
    <x v="0"/>
    <x v="0"/>
    <s v="Torino"/>
    <x v="3"/>
    <x v="40"/>
    <x v="0"/>
  </r>
  <r>
    <x v="1296"/>
    <x v="1"/>
    <n v="28"/>
    <n v="160"/>
    <n v="52"/>
    <x v="23"/>
    <x v="0"/>
    <x v="0"/>
    <s v="Torino"/>
    <x v="11"/>
    <x v="26"/>
    <x v="0"/>
  </r>
  <r>
    <x v="1296"/>
    <x v="1"/>
    <n v="28"/>
    <n v="160"/>
    <n v="52"/>
    <x v="23"/>
    <x v="0"/>
    <x v="0"/>
    <s v="Torino"/>
    <x v="11"/>
    <x v="27"/>
    <x v="0"/>
  </r>
  <r>
    <x v="1296"/>
    <x v="1"/>
    <n v="28"/>
    <n v="160"/>
    <n v="52"/>
    <x v="23"/>
    <x v="0"/>
    <x v="0"/>
    <s v="Torino"/>
    <x v="11"/>
    <x v="28"/>
    <x v="0"/>
  </r>
  <r>
    <x v="1296"/>
    <x v="1"/>
    <n v="28"/>
    <n v="160"/>
    <n v="52"/>
    <x v="23"/>
    <x v="0"/>
    <x v="0"/>
    <s v="Torino"/>
    <x v="11"/>
    <x v="29"/>
    <x v="0"/>
  </r>
  <r>
    <x v="1296"/>
    <x v="1"/>
    <n v="28"/>
    <n v="160"/>
    <n v="52"/>
    <x v="23"/>
    <x v="0"/>
    <x v="0"/>
    <s v="Torino"/>
    <x v="11"/>
    <x v="30"/>
    <x v="0"/>
  </r>
  <r>
    <x v="1297"/>
    <x v="1"/>
    <n v="21"/>
    <n v="164"/>
    <n v="52"/>
    <x v="23"/>
    <x v="0"/>
    <x v="0"/>
    <s v="Torino"/>
    <x v="8"/>
    <x v="55"/>
    <x v="0"/>
  </r>
  <r>
    <x v="1298"/>
    <x v="1"/>
    <n v="23"/>
    <n v="162"/>
    <n v="53"/>
    <x v="23"/>
    <x v="0"/>
    <x v="0"/>
    <s v="Torino"/>
    <x v="3"/>
    <x v="53"/>
    <x v="0"/>
  </r>
  <r>
    <x v="1298"/>
    <x v="1"/>
    <n v="23"/>
    <n v="162"/>
    <n v="53"/>
    <x v="23"/>
    <x v="0"/>
    <x v="0"/>
    <s v="Torino"/>
    <x v="3"/>
    <x v="69"/>
    <x v="0"/>
  </r>
  <r>
    <x v="1298"/>
    <x v="1"/>
    <n v="23"/>
    <n v="162"/>
    <n v="53"/>
    <x v="23"/>
    <x v="0"/>
    <x v="0"/>
    <s v="Torino"/>
    <x v="3"/>
    <x v="42"/>
    <x v="0"/>
  </r>
  <r>
    <x v="1299"/>
    <x v="0"/>
    <n v="20"/>
    <n v="175"/>
    <n v="72"/>
    <x v="23"/>
    <x v="0"/>
    <x v="0"/>
    <s v="Torino"/>
    <x v="1"/>
    <x v="2"/>
    <x v="0"/>
  </r>
  <r>
    <x v="1300"/>
    <x v="0"/>
    <n v="25"/>
    <n v="183"/>
    <n v="84"/>
    <x v="18"/>
    <x v="0"/>
    <x v="0"/>
    <s v="Torino"/>
    <x v="6"/>
    <x v="17"/>
    <x v="1"/>
  </r>
  <r>
    <x v="1301"/>
    <x v="0"/>
    <n v="22"/>
    <n v="182"/>
    <n v="73"/>
    <x v="7"/>
    <x v="0"/>
    <x v="0"/>
    <s v="Torino"/>
    <x v="3"/>
    <x v="56"/>
    <x v="0"/>
  </r>
  <r>
    <x v="1301"/>
    <x v="0"/>
    <n v="22"/>
    <n v="182"/>
    <n v="73"/>
    <x v="7"/>
    <x v="0"/>
    <x v="0"/>
    <s v="Torino"/>
    <x v="3"/>
    <x v="62"/>
    <x v="0"/>
  </r>
  <r>
    <x v="1301"/>
    <x v="0"/>
    <n v="22"/>
    <n v="182"/>
    <n v="73"/>
    <x v="7"/>
    <x v="0"/>
    <x v="0"/>
    <s v="Torino"/>
    <x v="3"/>
    <x v="37"/>
    <x v="0"/>
  </r>
  <r>
    <x v="1302"/>
    <x v="0"/>
    <n v="29"/>
    <n v="177"/>
    <n v="56"/>
    <x v="0"/>
    <x v="0"/>
    <x v="0"/>
    <s v="Torino"/>
    <x v="10"/>
    <x v="23"/>
    <x v="2"/>
  </r>
  <r>
    <x v="1302"/>
    <x v="0"/>
    <n v="29"/>
    <n v="177"/>
    <n v="56"/>
    <x v="0"/>
    <x v="0"/>
    <x v="0"/>
    <s v="Torino"/>
    <x v="10"/>
    <x v="24"/>
    <x v="0"/>
  </r>
  <r>
    <x v="1302"/>
    <x v="0"/>
    <n v="29"/>
    <n v="177"/>
    <n v="56"/>
    <x v="0"/>
    <x v="0"/>
    <x v="0"/>
    <s v="Torino"/>
    <x v="10"/>
    <x v="25"/>
    <x v="2"/>
  </r>
  <r>
    <x v="1303"/>
    <x v="0"/>
    <n v="31"/>
    <n v="176"/>
    <n v="90"/>
    <x v="92"/>
    <x v="0"/>
    <x v="0"/>
    <s v="Torino"/>
    <x v="7"/>
    <x v="64"/>
    <x v="0"/>
  </r>
  <r>
    <x v="1303"/>
    <x v="0"/>
    <n v="31"/>
    <n v="176"/>
    <n v="90"/>
    <x v="46"/>
    <x v="0"/>
    <x v="0"/>
    <s v="Torino"/>
    <x v="7"/>
    <x v="18"/>
    <x v="0"/>
  </r>
  <r>
    <x v="1304"/>
    <x v="0"/>
    <n v="21"/>
    <n v="181"/>
    <n v="76"/>
    <x v="12"/>
    <x v="0"/>
    <x v="0"/>
    <s v="Torino"/>
    <x v="14"/>
    <x v="43"/>
    <x v="0"/>
  </r>
  <r>
    <x v="1305"/>
    <x v="0"/>
    <n v="25"/>
    <n v="178"/>
    <n v="81"/>
    <x v="3"/>
    <x v="0"/>
    <x v="0"/>
    <s v="Torino"/>
    <x v="2"/>
    <x v="47"/>
    <x v="0"/>
  </r>
  <r>
    <x v="1306"/>
    <x v="1"/>
    <n v="20"/>
    <n v="178"/>
    <n v="69"/>
    <x v="3"/>
    <x v="0"/>
    <x v="0"/>
    <s v="Torino"/>
    <x v="2"/>
    <x v="5"/>
    <x v="0"/>
  </r>
  <r>
    <x v="1306"/>
    <x v="1"/>
    <n v="20"/>
    <n v="178"/>
    <n v="69"/>
    <x v="3"/>
    <x v="0"/>
    <x v="0"/>
    <s v="Torino"/>
    <x v="2"/>
    <x v="6"/>
    <x v="0"/>
  </r>
  <r>
    <x v="1306"/>
    <x v="1"/>
    <n v="20"/>
    <n v="178"/>
    <n v="69"/>
    <x v="3"/>
    <x v="0"/>
    <x v="0"/>
    <s v="Torino"/>
    <x v="2"/>
    <x v="7"/>
    <x v="2"/>
  </r>
  <r>
    <x v="1307"/>
    <x v="1"/>
    <n v="23"/>
    <n v="168"/>
    <n v="70"/>
    <x v="19"/>
    <x v="0"/>
    <x v="0"/>
    <s v="Torino"/>
    <x v="7"/>
    <x v="72"/>
    <x v="0"/>
  </r>
  <r>
    <x v="1308"/>
    <x v="1"/>
    <n v="40"/>
    <n v="177"/>
    <n v="70"/>
    <x v="16"/>
    <x v="0"/>
    <x v="0"/>
    <s v="Torino"/>
    <x v="5"/>
    <x v="36"/>
    <x v="0"/>
  </r>
  <r>
    <x v="1309"/>
    <x v="0"/>
    <n v="29"/>
    <n v="180"/>
    <n v="67"/>
    <x v="12"/>
    <x v="0"/>
    <x v="0"/>
    <s v="Torino"/>
    <x v="4"/>
    <x v="10"/>
    <x v="0"/>
  </r>
  <r>
    <x v="1309"/>
    <x v="0"/>
    <n v="29"/>
    <n v="180"/>
    <n v="67"/>
    <x v="12"/>
    <x v="0"/>
    <x v="0"/>
    <s v="Torino"/>
    <x v="4"/>
    <x v="11"/>
    <x v="0"/>
  </r>
  <r>
    <x v="1309"/>
    <x v="0"/>
    <n v="29"/>
    <n v="180"/>
    <n v="67"/>
    <x v="12"/>
    <x v="0"/>
    <x v="0"/>
    <s v="Torino"/>
    <x v="4"/>
    <x v="12"/>
    <x v="0"/>
  </r>
  <r>
    <x v="1310"/>
    <x v="0"/>
    <n v="24"/>
    <n v="170"/>
    <n v="67"/>
    <x v="21"/>
    <x v="0"/>
    <x v="0"/>
    <s v="Torino"/>
    <x v="1"/>
    <x v="2"/>
    <x v="0"/>
  </r>
  <r>
    <x v="1311"/>
    <x v="1"/>
    <n v="24"/>
    <n v="167"/>
    <n v="59"/>
    <x v="94"/>
    <x v="0"/>
    <x v="0"/>
    <s v="Torino"/>
    <x v="0"/>
    <x v="35"/>
    <x v="0"/>
  </r>
  <r>
    <x v="1311"/>
    <x v="1"/>
    <n v="24"/>
    <n v="167"/>
    <n v="59"/>
    <x v="94"/>
    <x v="0"/>
    <x v="0"/>
    <s v="Torino"/>
    <x v="0"/>
    <x v="13"/>
    <x v="0"/>
  </r>
  <r>
    <x v="1311"/>
    <x v="1"/>
    <n v="24"/>
    <n v="167"/>
    <n v="59"/>
    <x v="94"/>
    <x v="0"/>
    <x v="0"/>
    <s v="Torino"/>
    <x v="0"/>
    <x v="14"/>
    <x v="0"/>
  </r>
  <r>
    <x v="1311"/>
    <x v="1"/>
    <n v="24"/>
    <n v="167"/>
    <n v="59"/>
    <x v="94"/>
    <x v="0"/>
    <x v="0"/>
    <s v="Torino"/>
    <x v="0"/>
    <x v="15"/>
    <x v="0"/>
  </r>
  <r>
    <x v="1312"/>
    <x v="0"/>
    <n v="28"/>
    <n v="170"/>
    <n v="70"/>
    <x v="20"/>
    <x v="0"/>
    <x v="0"/>
    <s v="Torino"/>
    <x v="11"/>
    <x v="60"/>
    <x v="0"/>
  </r>
  <r>
    <x v="1312"/>
    <x v="0"/>
    <n v="28"/>
    <n v="170"/>
    <n v="70"/>
    <x v="20"/>
    <x v="0"/>
    <x v="0"/>
    <s v="Torino"/>
    <x v="11"/>
    <x v="61"/>
    <x v="0"/>
  </r>
  <r>
    <x v="1313"/>
    <x v="1"/>
    <n v="33"/>
    <n v="168"/>
    <n v="60"/>
    <x v="6"/>
    <x v="0"/>
    <x v="0"/>
    <s v="Torino"/>
    <x v="9"/>
    <x v="80"/>
    <x v="0"/>
  </r>
  <r>
    <x v="1314"/>
    <x v="1"/>
    <n v="24"/>
    <n v="160"/>
    <n v="61"/>
    <x v="24"/>
    <x v="0"/>
    <x v="0"/>
    <s v="Torino"/>
    <x v="3"/>
    <x v="40"/>
    <x v="0"/>
  </r>
  <r>
    <x v="1314"/>
    <x v="1"/>
    <n v="24"/>
    <n v="160"/>
    <n v="61"/>
    <x v="24"/>
    <x v="0"/>
    <x v="0"/>
    <s v="Torino"/>
    <x v="3"/>
    <x v="53"/>
    <x v="0"/>
  </r>
  <r>
    <x v="1315"/>
    <x v="0"/>
    <n v="31"/>
    <n v="175"/>
    <n v="75"/>
    <x v="20"/>
    <x v="0"/>
    <x v="0"/>
    <s v="Torino"/>
    <x v="6"/>
    <x v="17"/>
    <x v="0"/>
  </r>
  <r>
    <x v="1316"/>
    <x v="1"/>
    <n v="29"/>
    <n v="168"/>
    <n v="55"/>
    <x v="38"/>
    <x v="0"/>
    <x v="0"/>
    <s v="Torino"/>
    <x v="11"/>
    <x v="26"/>
    <x v="0"/>
  </r>
  <r>
    <x v="1316"/>
    <x v="1"/>
    <n v="29"/>
    <n v="168"/>
    <n v="55"/>
    <x v="38"/>
    <x v="0"/>
    <x v="0"/>
    <s v="Torino"/>
    <x v="11"/>
    <x v="27"/>
    <x v="0"/>
  </r>
  <r>
    <x v="1316"/>
    <x v="1"/>
    <n v="29"/>
    <n v="168"/>
    <n v="55"/>
    <x v="38"/>
    <x v="0"/>
    <x v="0"/>
    <s v="Torino"/>
    <x v="11"/>
    <x v="29"/>
    <x v="0"/>
  </r>
  <r>
    <x v="1316"/>
    <x v="1"/>
    <n v="29"/>
    <n v="168"/>
    <n v="55"/>
    <x v="38"/>
    <x v="0"/>
    <x v="0"/>
    <s v="Torino"/>
    <x v="11"/>
    <x v="30"/>
    <x v="0"/>
  </r>
  <r>
    <x v="1317"/>
    <x v="0"/>
    <n v="31"/>
    <n v="178"/>
    <s v="NA"/>
    <x v="47"/>
    <x v="0"/>
    <x v="0"/>
    <s v="Torino"/>
    <x v="8"/>
    <x v="21"/>
    <x v="0"/>
  </r>
  <r>
    <x v="1318"/>
    <x v="0"/>
    <n v="25"/>
    <n v="183"/>
    <n v="79"/>
    <x v="23"/>
    <x v="0"/>
    <x v="0"/>
    <s v="Torino"/>
    <x v="2"/>
    <x v="47"/>
    <x v="0"/>
  </r>
  <r>
    <x v="1318"/>
    <x v="0"/>
    <n v="25"/>
    <n v="183"/>
    <n v="79"/>
    <x v="23"/>
    <x v="0"/>
    <x v="0"/>
    <s v="Torino"/>
    <x v="2"/>
    <x v="48"/>
    <x v="0"/>
  </r>
  <r>
    <x v="1319"/>
    <x v="1"/>
    <n v="23"/>
    <n v="164"/>
    <n v="55"/>
    <x v="30"/>
    <x v="0"/>
    <x v="0"/>
    <s v="Torino"/>
    <x v="8"/>
    <x v="55"/>
    <x v="0"/>
  </r>
  <r>
    <x v="1320"/>
    <x v="1"/>
    <n v="36"/>
    <n v="170"/>
    <n v="90"/>
    <x v="1"/>
    <x v="0"/>
    <x v="0"/>
    <s v="Torino"/>
    <x v="12"/>
    <x v="49"/>
    <x v="0"/>
  </r>
  <r>
    <x v="1321"/>
    <x v="1"/>
    <n v="24"/>
    <n v="160"/>
    <n v="62"/>
    <x v="12"/>
    <x v="0"/>
    <x v="0"/>
    <s v="Torino"/>
    <x v="0"/>
    <x v="35"/>
    <x v="0"/>
  </r>
  <r>
    <x v="1322"/>
    <x v="0"/>
    <n v="35"/>
    <n v="184"/>
    <n v="98"/>
    <x v="15"/>
    <x v="0"/>
    <x v="0"/>
    <s v="Torino"/>
    <x v="7"/>
    <x v="64"/>
    <x v="3"/>
  </r>
  <r>
    <x v="1322"/>
    <x v="0"/>
    <n v="35"/>
    <n v="184"/>
    <n v="98"/>
    <x v="15"/>
    <x v="0"/>
    <x v="0"/>
    <s v="Torino"/>
    <x v="7"/>
    <x v="18"/>
    <x v="0"/>
  </r>
  <r>
    <x v="1323"/>
    <x v="0"/>
    <n v="30"/>
    <n v="176"/>
    <n v="70"/>
    <x v="81"/>
    <x v="0"/>
    <x v="0"/>
    <s v="Torino"/>
    <x v="8"/>
    <x v="21"/>
    <x v="0"/>
  </r>
  <r>
    <x v="1324"/>
    <x v="1"/>
    <n v="34"/>
    <n v="169"/>
    <n v="66"/>
    <x v="18"/>
    <x v="0"/>
    <x v="0"/>
    <s v="Torino"/>
    <x v="5"/>
    <x v="36"/>
    <x v="1"/>
  </r>
  <r>
    <x v="1325"/>
    <x v="1"/>
    <n v="20"/>
    <n v="172"/>
    <n v="86"/>
    <x v="18"/>
    <x v="0"/>
    <x v="0"/>
    <s v="Torino"/>
    <x v="6"/>
    <x v="20"/>
    <x v="3"/>
  </r>
  <r>
    <x v="1326"/>
    <x v="0"/>
    <n v="19"/>
    <n v="169"/>
    <n v="68"/>
    <x v="18"/>
    <x v="0"/>
    <x v="0"/>
    <s v="Torino"/>
    <x v="9"/>
    <x v="22"/>
    <x v="0"/>
  </r>
  <r>
    <x v="1327"/>
    <x v="0"/>
    <n v="23"/>
    <n v="185"/>
    <n v="87"/>
    <x v="18"/>
    <x v="0"/>
    <x v="0"/>
    <s v="Torino"/>
    <x v="6"/>
    <x v="17"/>
    <x v="1"/>
  </r>
  <r>
    <x v="1328"/>
    <x v="0"/>
    <n v="25"/>
    <n v="180"/>
    <n v="80"/>
    <x v="0"/>
    <x v="0"/>
    <x v="0"/>
    <s v="Torino"/>
    <x v="9"/>
    <x v="22"/>
    <x v="0"/>
  </r>
  <r>
    <x v="1329"/>
    <x v="0"/>
    <n v="26"/>
    <n v="190"/>
    <n v="93"/>
    <x v="6"/>
    <x v="0"/>
    <x v="0"/>
    <s v="Torino"/>
    <x v="6"/>
    <x v="17"/>
    <x v="0"/>
  </r>
  <r>
    <x v="1330"/>
    <x v="0"/>
    <n v="24"/>
    <n v="190"/>
    <n v="99"/>
    <x v="5"/>
    <x v="0"/>
    <x v="0"/>
    <s v="Torino"/>
    <x v="9"/>
    <x v="22"/>
    <x v="0"/>
  </r>
  <r>
    <x v="1331"/>
    <x v="1"/>
    <n v="21"/>
    <n v="173"/>
    <n v="64"/>
    <x v="6"/>
    <x v="0"/>
    <x v="0"/>
    <s v="Torino"/>
    <x v="0"/>
    <x v="13"/>
    <x v="0"/>
  </r>
  <r>
    <x v="1332"/>
    <x v="0"/>
    <n v="28"/>
    <n v="185"/>
    <n v="92"/>
    <x v="13"/>
    <x v="0"/>
    <x v="0"/>
    <s v="Torino"/>
    <x v="6"/>
    <x v="17"/>
    <x v="3"/>
  </r>
  <r>
    <x v="1333"/>
    <x v="0"/>
    <n v="20"/>
    <n v="188"/>
    <n v="73"/>
    <x v="12"/>
    <x v="0"/>
    <x v="0"/>
    <s v="Torino"/>
    <x v="8"/>
    <x v="79"/>
    <x v="0"/>
  </r>
  <r>
    <x v="1334"/>
    <x v="0"/>
    <n v="29"/>
    <n v="178"/>
    <n v="70"/>
    <x v="1"/>
    <x v="0"/>
    <x v="0"/>
    <s v="Torino"/>
    <x v="11"/>
    <x v="57"/>
    <x v="0"/>
  </r>
  <r>
    <x v="1334"/>
    <x v="0"/>
    <n v="29"/>
    <n v="178"/>
    <n v="70"/>
    <x v="1"/>
    <x v="0"/>
    <x v="0"/>
    <s v="Torino"/>
    <x v="11"/>
    <x v="58"/>
    <x v="0"/>
  </r>
  <r>
    <x v="1334"/>
    <x v="0"/>
    <n v="29"/>
    <n v="178"/>
    <n v="70"/>
    <x v="1"/>
    <x v="0"/>
    <x v="0"/>
    <s v="Torino"/>
    <x v="11"/>
    <x v="60"/>
    <x v="0"/>
  </r>
  <r>
    <x v="1334"/>
    <x v="0"/>
    <n v="29"/>
    <n v="178"/>
    <n v="70"/>
    <x v="1"/>
    <x v="0"/>
    <x v="0"/>
    <s v="Torino"/>
    <x v="11"/>
    <x v="61"/>
    <x v="0"/>
  </r>
  <r>
    <x v="1335"/>
    <x v="0"/>
    <n v="20"/>
    <n v="175"/>
    <n v="67"/>
    <x v="96"/>
    <x v="0"/>
    <x v="0"/>
    <s v="Torino"/>
    <x v="12"/>
    <x v="78"/>
    <x v="0"/>
  </r>
  <r>
    <x v="1336"/>
    <x v="1"/>
    <n v="21"/>
    <n v="174"/>
    <n v="66"/>
    <x v="53"/>
    <x v="0"/>
    <x v="0"/>
    <s v="Torino"/>
    <x v="9"/>
    <x v="39"/>
    <x v="0"/>
  </r>
  <r>
    <x v="1337"/>
    <x v="0"/>
    <n v="28"/>
    <n v="180"/>
    <n v="92"/>
    <x v="12"/>
    <x v="0"/>
    <x v="0"/>
    <s v="Torino"/>
    <x v="0"/>
    <x v="0"/>
    <x v="0"/>
  </r>
  <r>
    <x v="1337"/>
    <x v="0"/>
    <n v="28"/>
    <n v="180"/>
    <n v="92"/>
    <x v="12"/>
    <x v="0"/>
    <x v="0"/>
    <s v="Torino"/>
    <x v="0"/>
    <x v="1"/>
    <x v="0"/>
  </r>
  <r>
    <x v="1337"/>
    <x v="0"/>
    <n v="28"/>
    <n v="180"/>
    <n v="92"/>
    <x v="12"/>
    <x v="0"/>
    <x v="0"/>
    <s v="Torino"/>
    <x v="0"/>
    <x v="31"/>
    <x v="0"/>
  </r>
  <r>
    <x v="1338"/>
    <x v="0"/>
    <n v="30"/>
    <n v="177"/>
    <n v="85"/>
    <x v="16"/>
    <x v="0"/>
    <x v="0"/>
    <s v="Torino"/>
    <x v="5"/>
    <x v="16"/>
    <x v="0"/>
  </r>
  <r>
    <x v="1339"/>
    <x v="1"/>
    <n v="23"/>
    <n v="163"/>
    <n v="63"/>
    <x v="6"/>
    <x v="0"/>
    <x v="0"/>
    <s v="Torino"/>
    <x v="6"/>
    <x v="20"/>
    <x v="1"/>
  </r>
  <r>
    <x v="1340"/>
    <x v="0"/>
    <n v="23"/>
    <n v="172"/>
    <n v="70"/>
    <x v="58"/>
    <x v="0"/>
    <x v="0"/>
    <s v="Torino"/>
    <x v="12"/>
    <x v="78"/>
    <x v="0"/>
  </r>
  <r>
    <x v="1341"/>
    <x v="1"/>
    <n v="18"/>
    <n v="165"/>
    <n v="58"/>
    <x v="37"/>
    <x v="0"/>
    <x v="0"/>
    <s v="Torino"/>
    <x v="0"/>
    <x v="34"/>
    <x v="0"/>
  </r>
  <r>
    <x v="1341"/>
    <x v="1"/>
    <n v="18"/>
    <n v="165"/>
    <n v="58"/>
    <x v="37"/>
    <x v="0"/>
    <x v="0"/>
    <s v="Torino"/>
    <x v="0"/>
    <x v="35"/>
    <x v="0"/>
  </r>
  <r>
    <x v="1341"/>
    <x v="1"/>
    <n v="18"/>
    <n v="165"/>
    <n v="58"/>
    <x v="37"/>
    <x v="0"/>
    <x v="0"/>
    <s v="Torino"/>
    <x v="0"/>
    <x v="13"/>
    <x v="0"/>
  </r>
  <r>
    <x v="1341"/>
    <x v="1"/>
    <n v="18"/>
    <n v="165"/>
    <n v="58"/>
    <x v="37"/>
    <x v="0"/>
    <x v="0"/>
    <s v="Torino"/>
    <x v="0"/>
    <x v="14"/>
    <x v="0"/>
  </r>
  <r>
    <x v="1341"/>
    <x v="1"/>
    <n v="18"/>
    <n v="165"/>
    <n v="58"/>
    <x v="37"/>
    <x v="0"/>
    <x v="0"/>
    <s v="Torino"/>
    <x v="0"/>
    <x v="15"/>
    <x v="0"/>
  </r>
  <r>
    <x v="1342"/>
    <x v="0"/>
    <n v="33"/>
    <n v="182"/>
    <n v="77"/>
    <x v="52"/>
    <x v="0"/>
    <x v="0"/>
    <s v="Torino"/>
    <x v="3"/>
    <x v="9"/>
    <x v="0"/>
  </r>
  <r>
    <x v="1342"/>
    <x v="0"/>
    <n v="33"/>
    <n v="182"/>
    <n v="77"/>
    <x v="52"/>
    <x v="0"/>
    <x v="0"/>
    <s v="Torino"/>
    <x v="3"/>
    <x v="37"/>
    <x v="0"/>
  </r>
  <r>
    <x v="1343"/>
    <x v="0"/>
    <n v="28"/>
    <n v="174"/>
    <n v="65"/>
    <x v="38"/>
    <x v="0"/>
    <x v="0"/>
    <s v="Torino"/>
    <x v="3"/>
    <x v="56"/>
    <x v="0"/>
  </r>
  <r>
    <x v="1343"/>
    <x v="0"/>
    <n v="28"/>
    <n v="174"/>
    <n v="65"/>
    <x v="38"/>
    <x v="0"/>
    <x v="0"/>
    <s v="Torino"/>
    <x v="3"/>
    <x v="62"/>
    <x v="0"/>
  </r>
  <r>
    <x v="1343"/>
    <x v="0"/>
    <n v="28"/>
    <n v="174"/>
    <n v="65"/>
    <x v="38"/>
    <x v="0"/>
    <x v="0"/>
    <s v="Torino"/>
    <x v="3"/>
    <x v="37"/>
    <x v="0"/>
  </r>
  <r>
    <x v="1344"/>
    <x v="0"/>
    <n v="31"/>
    <n v="185"/>
    <n v="85"/>
    <x v="46"/>
    <x v="0"/>
    <x v="0"/>
    <s v="Torino"/>
    <x v="9"/>
    <x v="51"/>
    <x v="0"/>
  </r>
  <r>
    <x v="1345"/>
    <x v="0"/>
    <n v="33"/>
    <n v="180"/>
    <n v="90"/>
    <x v="46"/>
    <x v="0"/>
    <x v="0"/>
    <s v="Torino"/>
    <x v="0"/>
    <x v="0"/>
    <x v="0"/>
  </r>
  <r>
    <x v="1345"/>
    <x v="0"/>
    <n v="33"/>
    <n v="180"/>
    <n v="90"/>
    <x v="46"/>
    <x v="0"/>
    <x v="0"/>
    <s v="Torino"/>
    <x v="0"/>
    <x v="1"/>
    <x v="3"/>
  </r>
  <r>
    <x v="1345"/>
    <x v="0"/>
    <n v="33"/>
    <n v="180"/>
    <n v="90"/>
    <x v="46"/>
    <x v="0"/>
    <x v="0"/>
    <s v="Torino"/>
    <x v="0"/>
    <x v="3"/>
    <x v="2"/>
  </r>
  <r>
    <x v="1346"/>
    <x v="1"/>
    <n v="26"/>
    <n v="176"/>
    <n v="65"/>
    <x v="40"/>
    <x v="0"/>
    <x v="0"/>
    <s v="Torino"/>
    <x v="3"/>
    <x v="40"/>
    <x v="0"/>
  </r>
  <r>
    <x v="1346"/>
    <x v="1"/>
    <n v="26"/>
    <n v="176"/>
    <n v="65"/>
    <x v="40"/>
    <x v="0"/>
    <x v="0"/>
    <s v="Torino"/>
    <x v="3"/>
    <x v="41"/>
    <x v="0"/>
  </r>
  <r>
    <x v="1346"/>
    <x v="1"/>
    <n v="26"/>
    <n v="176"/>
    <n v="65"/>
    <x v="40"/>
    <x v="0"/>
    <x v="0"/>
    <s v="Torino"/>
    <x v="3"/>
    <x v="53"/>
    <x v="0"/>
  </r>
  <r>
    <x v="1346"/>
    <x v="1"/>
    <n v="26"/>
    <n v="176"/>
    <n v="65"/>
    <x v="40"/>
    <x v="0"/>
    <x v="0"/>
    <s v="Torino"/>
    <x v="3"/>
    <x v="69"/>
    <x v="0"/>
  </r>
  <r>
    <x v="1347"/>
    <x v="0"/>
    <n v="29"/>
    <n v="194"/>
    <n v="104"/>
    <x v="37"/>
    <x v="0"/>
    <x v="0"/>
    <s v="Torino"/>
    <x v="6"/>
    <x v="17"/>
    <x v="0"/>
  </r>
  <r>
    <x v="1348"/>
    <x v="0"/>
    <n v="33"/>
    <n v="185"/>
    <n v="90"/>
    <x v="57"/>
    <x v="0"/>
    <x v="0"/>
    <s v="Torino"/>
    <x v="7"/>
    <x v="18"/>
    <x v="0"/>
  </r>
  <r>
    <x v="1349"/>
    <x v="0"/>
    <n v="31"/>
    <n v="170"/>
    <n v="86"/>
    <x v="13"/>
    <x v="0"/>
    <x v="0"/>
    <s v="Torino"/>
    <x v="5"/>
    <x v="16"/>
    <x v="3"/>
  </r>
  <r>
    <x v="1350"/>
    <x v="0"/>
    <n v="25"/>
    <n v="178"/>
    <n v="70"/>
    <x v="37"/>
    <x v="0"/>
    <x v="0"/>
    <s v="Torino"/>
    <x v="3"/>
    <x v="9"/>
    <x v="0"/>
  </r>
  <r>
    <x v="1350"/>
    <x v="0"/>
    <n v="25"/>
    <n v="178"/>
    <n v="70"/>
    <x v="37"/>
    <x v="0"/>
    <x v="0"/>
    <s v="Torino"/>
    <x v="3"/>
    <x v="56"/>
    <x v="0"/>
  </r>
  <r>
    <x v="1350"/>
    <x v="0"/>
    <n v="25"/>
    <n v="178"/>
    <n v="70"/>
    <x v="37"/>
    <x v="0"/>
    <x v="0"/>
    <s v="Torino"/>
    <x v="3"/>
    <x v="62"/>
    <x v="0"/>
  </r>
  <r>
    <x v="1351"/>
    <x v="1"/>
    <n v="22"/>
    <n v="175"/>
    <n v="64"/>
    <x v="1"/>
    <x v="0"/>
    <x v="0"/>
    <s v="Torino"/>
    <x v="3"/>
    <x v="40"/>
    <x v="0"/>
  </r>
  <r>
    <x v="1351"/>
    <x v="1"/>
    <n v="22"/>
    <n v="175"/>
    <n v="64"/>
    <x v="1"/>
    <x v="0"/>
    <x v="0"/>
    <s v="Torino"/>
    <x v="3"/>
    <x v="53"/>
    <x v="0"/>
  </r>
  <r>
    <x v="1351"/>
    <x v="1"/>
    <n v="22"/>
    <n v="175"/>
    <n v="64"/>
    <x v="1"/>
    <x v="0"/>
    <x v="0"/>
    <s v="Torino"/>
    <x v="3"/>
    <x v="54"/>
    <x v="0"/>
  </r>
  <r>
    <x v="1352"/>
    <x v="1"/>
    <n v="28"/>
    <n v="160"/>
    <n v="54"/>
    <x v="40"/>
    <x v="0"/>
    <x v="0"/>
    <s v="Torino"/>
    <x v="11"/>
    <x v="26"/>
    <x v="0"/>
  </r>
  <r>
    <x v="1352"/>
    <x v="1"/>
    <n v="28"/>
    <n v="160"/>
    <n v="54"/>
    <x v="40"/>
    <x v="0"/>
    <x v="0"/>
    <s v="Torino"/>
    <x v="11"/>
    <x v="27"/>
    <x v="0"/>
  </r>
  <r>
    <x v="1352"/>
    <x v="1"/>
    <n v="28"/>
    <n v="160"/>
    <n v="54"/>
    <x v="40"/>
    <x v="0"/>
    <x v="0"/>
    <s v="Torino"/>
    <x v="11"/>
    <x v="29"/>
    <x v="0"/>
  </r>
  <r>
    <x v="1352"/>
    <x v="1"/>
    <n v="28"/>
    <n v="160"/>
    <n v="54"/>
    <x v="40"/>
    <x v="0"/>
    <x v="0"/>
    <s v="Torino"/>
    <x v="11"/>
    <x v="30"/>
    <x v="0"/>
  </r>
  <r>
    <x v="1353"/>
    <x v="0"/>
    <n v="30"/>
    <n v="196"/>
    <n v="103"/>
    <x v="38"/>
    <x v="0"/>
    <x v="0"/>
    <s v="Torino"/>
    <x v="6"/>
    <x v="17"/>
    <x v="2"/>
  </r>
  <r>
    <x v="1354"/>
    <x v="0"/>
    <n v="19"/>
    <n v="192"/>
    <n v="86"/>
    <x v="3"/>
    <x v="0"/>
    <x v="0"/>
    <s v="Torino"/>
    <x v="6"/>
    <x v="17"/>
    <x v="0"/>
  </r>
  <r>
    <x v="1355"/>
    <x v="1"/>
    <n v="25"/>
    <n v="178"/>
    <n v="71"/>
    <x v="6"/>
    <x v="0"/>
    <x v="0"/>
    <s v="Torino"/>
    <x v="9"/>
    <x v="68"/>
    <x v="2"/>
  </r>
  <r>
    <x v="1356"/>
    <x v="0"/>
    <n v="36"/>
    <n v="183"/>
    <n v="78"/>
    <x v="26"/>
    <x v="0"/>
    <x v="0"/>
    <s v="Torino"/>
    <x v="3"/>
    <x v="8"/>
    <x v="0"/>
  </r>
  <r>
    <x v="1356"/>
    <x v="0"/>
    <n v="36"/>
    <n v="183"/>
    <n v="78"/>
    <x v="26"/>
    <x v="0"/>
    <x v="0"/>
    <s v="Torino"/>
    <x v="3"/>
    <x v="56"/>
    <x v="0"/>
  </r>
  <r>
    <x v="1357"/>
    <x v="0"/>
    <n v="32"/>
    <n v="180"/>
    <n v="84"/>
    <x v="20"/>
    <x v="0"/>
    <x v="0"/>
    <s v="Torino"/>
    <x v="9"/>
    <x v="52"/>
    <x v="0"/>
  </r>
  <r>
    <x v="1358"/>
    <x v="0"/>
    <n v="25"/>
    <n v="175"/>
    <n v="85"/>
    <x v="26"/>
    <x v="0"/>
    <x v="0"/>
    <s v="Torino"/>
    <x v="6"/>
    <x v="17"/>
    <x v="0"/>
  </r>
  <r>
    <x v="1359"/>
    <x v="1"/>
    <n v="16"/>
    <n v="165"/>
    <n v="56"/>
    <x v="23"/>
    <x v="0"/>
    <x v="0"/>
    <s v="Torino"/>
    <x v="3"/>
    <x v="40"/>
    <x v="0"/>
  </r>
  <r>
    <x v="1359"/>
    <x v="1"/>
    <n v="16"/>
    <n v="165"/>
    <n v="56"/>
    <x v="23"/>
    <x v="0"/>
    <x v="0"/>
    <s v="Torino"/>
    <x v="3"/>
    <x v="53"/>
    <x v="0"/>
  </r>
  <r>
    <x v="1360"/>
    <x v="1"/>
    <n v="21"/>
    <n v="168"/>
    <n v="64"/>
    <x v="12"/>
    <x v="0"/>
    <x v="0"/>
    <s v="Torino"/>
    <x v="0"/>
    <x v="34"/>
    <x v="0"/>
  </r>
  <r>
    <x v="1360"/>
    <x v="1"/>
    <n v="21"/>
    <n v="168"/>
    <n v="64"/>
    <x v="12"/>
    <x v="0"/>
    <x v="0"/>
    <s v="Torino"/>
    <x v="0"/>
    <x v="35"/>
    <x v="0"/>
  </r>
  <r>
    <x v="1360"/>
    <x v="1"/>
    <n v="21"/>
    <n v="168"/>
    <n v="64"/>
    <x v="12"/>
    <x v="0"/>
    <x v="0"/>
    <s v="Torino"/>
    <x v="0"/>
    <x v="13"/>
    <x v="1"/>
  </r>
  <r>
    <x v="1360"/>
    <x v="1"/>
    <n v="21"/>
    <n v="168"/>
    <n v="64"/>
    <x v="12"/>
    <x v="0"/>
    <x v="0"/>
    <s v="Torino"/>
    <x v="0"/>
    <x v="15"/>
    <x v="0"/>
  </r>
  <r>
    <x v="1361"/>
    <x v="0"/>
    <n v="19"/>
    <n v="180"/>
    <n v="80"/>
    <x v="27"/>
    <x v="0"/>
    <x v="0"/>
    <s v="Torino"/>
    <x v="0"/>
    <x v="0"/>
    <x v="0"/>
  </r>
  <r>
    <x v="1361"/>
    <x v="0"/>
    <n v="19"/>
    <n v="180"/>
    <n v="80"/>
    <x v="27"/>
    <x v="0"/>
    <x v="0"/>
    <s v="Torino"/>
    <x v="0"/>
    <x v="31"/>
    <x v="0"/>
  </r>
  <r>
    <x v="1362"/>
    <x v="1"/>
    <n v="25"/>
    <n v="162"/>
    <n v="52"/>
    <x v="1"/>
    <x v="0"/>
    <x v="0"/>
    <s v="Torino"/>
    <x v="8"/>
    <x v="55"/>
    <x v="0"/>
  </r>
  <r>
    <x v="1363"/>
    <x v="1"/>
    <n v="26"/>
    <n v="158"/>
    <n v="53"/>
    <x v="52"/>
    <x v="0"/>
    <x v="0"/>
    <s v="Torino"/>
    <x v="3"/>
    <x v="40"/>
    <x v="0"/>
  </r>
  <r>
    <x v="1363"/>
    <x v="1"/>
    <n v="26"/>
    <n v="158"/>
    <n v="53"/>
    <x v="52"/>
    <x v="0"/>
    <x v="0"/>
    <s v="Torino"/>
    <x v="3"/>
    <x v="41"/>
    <x v="0"/>
  </r>
  <r>
    <x v="1363"/>
    <x v="1"/>
    <n v="26"/>
    <n v="158"/>
    <n v="53"/>
    <x v="52"/>
    <x v="0"/>
    <x v="0"/>
    <s v="Torino"/>
    <x v="3"/>
    <x v="53"/>
    <x v="0"/>
  </r>
  <r>
    <x v="1363"/>
    <x v="1"/>
    <n v="26"/>
    <n v="158"/>
    <n v="53"/>
    <x v="52"/>
    <x v="0"/>
    <x v="0"/>
    <s v="Torino"/>
    <x v="3"/>
    <x v="42"/>
    <x v="0"/>
  </r>
  <r>
    <x v="1364"/>
    <x v="0"/>
    <n v="27"/>
    <n v="189"/>
    <n v="83"/>
    <x v="13"/>
    <x v="0"/>
    <x v="0"/>
    <s v="Torino"/>
    <x v="4"/>
    <x v="10"/>
    <x v="2"/>
  </r>
  <r>
    <x v="1364"/>
    <x v="0"/>
    <n v="27"/>
    <n v="189"/>
    <n v="83"/>
    <x v="13"/>
    <x v="0"/>
    <x v="0"/>
    <s v="Torino"/>
    <x v="4"/>
    <x v="11"/>
    <x v="0"/>
  </r>
  <r>
    <x v="1364"/>
    <x v="0"/>
    <n v="27"/>
    <n v="189"/>
    <n v="83"/>
    <x v="13"/>
    <x v="0"/>
    <x v="0"/>
    <s v="Torino"/>
    <x v="4"/>
    <x v="12"/>
    <x v="0"/>
  </r>
  <r>
    <x v="1365"/>
    <x v="1"/>
    <n v="30"/>
    <n v="163"/>
    <n v="65"/>
    <x v="46"/>
    <x v="0"/>
    <x v="0"/>
    <s v="Torino"/>
    <x v="12"/>
    <x v="49"/>
    <x v="0"/>
  </r>
  <r>
    <x v="1366"/>
    <x v="1"/>
    <n v="30"/>
    <n v="157"/>
    <n v="50"/>
    <x v="46"/>
    <x v="0"/>
    <x v="0"/>
    <s v="Torino"/>
    <x v="1"/>
    <x v="71"/>
    <x v="0"/>
  </r>
  <r>
    <x v="1367"/>
    <x v="1"/>
    <n v="20"/>
    <n v="164"/>
    <n v="65"/>
    <x v="21"/>
    <x v="0"/>
    <x v="0"/>
    <s v="Torino"/>
    <x v="0"/>
    <x v="34"/>
    <x v="0"/>
  </r>
  <r>
    <x v="1367"/>
    <x v="1"/>
    <n v="20"/>
    <n v="164"/>
    <n v="65"/>
    <x v="21"/>
    <x v="0"/>
    <x v="0"/>
    <s v="Torino"/>
    <x v="0"/>
    <x v="35"/>
    <x v="0"/>
  </r>
  <r>
    <x v="1367"/>
    <x v="1"/>
    <n v="20"/>
    <n v="164"/>
    <n v="65"/>
    <x v="21"/>
    <x v="0"/>
    <x v="0"/>
    <s v="Torino"/>
    <x v="0"/>
    <x v="15"/>
    <x v="0"/>
  </r>
  <r>
    <x v="1368"/>
    <x v="1"/>
    <n v="25"/>
    <n v="155"/>
    <s v="NA"/>
    <x v="15"/>
    <x v="0"/>
    <x v="0"/>
    <s v="Torino"/>
    <x v="8"/>
    <x v="19"/>
    <x v="0"/>
  </r>
  <r>
    <x v="1369"/>
    <x v="1"/>
    <n v="27"/>
    <n v="171"/>
    <n v="64"/>
    <x v="49"/>
    <x v="0"/>
    <x v="0"/>
    <s v="Torino"/>
    <x v="9"/>
    <x v="80"/>
    <x v="0"/>
  </r>
  <r>
    <x v="1370"/>
    <x v="0"/>
    <n v="31"/>
    <n v="178"/>
    <n v="71"/>
    <x v="45"/>
    <x v="0"/>
    <x v="0"/>
    <s v="Torino"/>
    <x v="8"/>
    <x v="21"/>
    <x v="0"/>
  </r>
  <r>
    <x v="1371"/>
    <x v="0"/>
    <n v="29"/>
    <n v="190"/>
    <n v="84"/>
    <x v="68"/>
    <x v="0"/>
    <x v="0"/>
    <s v="Torino"/>
    <x v="7"/>
    <x v="18"/>
    <x v="0"/>
  </r>
  <r>
    <x v="1372"/>
    <x v="0"/>
    <n v="30"/>
    <n v="181"/>
    <n v="85"/>
    <x v="20"/>
    <x v="0"/>
    <x v="0"/>
    <s v="Torino"/>
    <x v="6"/>
    <x v="17"/>
    <x v="0"/>
  </r>
  <r>
    <x v="1373"/>
    <x v="0"/>
    <n v="30"/>
    <n v="191"/>
    <n v="94"/>
    <x v="46"/>
    <x v="0"/>
    <x v="0"/>
    <s v="Torino"/>
    <x v="12"/>
    <x v="78"/>
    <x v="0"/>
  </r>
  <r>
    <x v="1374"/>
    <x v="0"/>
    <n v="37"/>
    <n v="179"/>
    <n v="84"/>
    <x v="20"/>
    <x v="0"/>
    <x v="0"/>
    <s v="Torino"/>
    <x v="5"/>
    <x v="16"/>
    <x v="0"/>
  </r>
  <r>
    <x v="1375"/>
    <x v="0"/>
    <n v="30"/>
    <n v="182"/>
    <n v="78"/>
    <x v="40"/>
    <x v="0"/>
    <x v="0"/>
    <s v="Torino"/>
    <x v="11"/>
    <x v="57"/>
    <x v="0"/>
  </r>
  <r>
    <x v="1375"/>
    <x v="0"/>
    <n v="30"/>
    <n v="182"/>
    <n v="78"/>
    <x v="40"/>
    <x v="0"/>
    <x v="0"/>
    <s v="Torino"/>
    <x v="11"/>
    <x v="58"/>
    <x v="0"/>
  </r>
  <r>
    <x v="1375"/>
    <x v="0"/>
    <n v="30"/>
    <n v="182"/>
    <n v="78"/>
    <x v="40"/>
    <x v="0"/>
    <x v="0"/>
    <s v="Torino"/>
    <x v="11"/>
    <x v="60"/>
    <x v="0"/>
  </r>
  <r>
    <x v="1375"/>
    <x v="0"/>
    <n v="30"/>
    <n v="182"/>
    <n v="78"/>
    <x v="40"/>
    <x v="0"/>
    <x v="0"/>
    <s v="Torino"/>
    <x v="11"/>
    <x v="61"/>
    <x v="0"/>
  </r>
  <r>
    <x v="1376"/>
    <x v="0"/>
    <n v="18"/>
    <n v="183"/>
    <n v="88"/>
    <x v="4"/>
    <x v="0"/>
    <x v="0"/>
    <s v="Torino"/>
    <x v="0"/>
    <x v="4"/>
    <x v="0"/>
  </r>
  <r>
    <x v="1377"/>
    <x v="0"/>
    <n v="28"/>
    <n v="187"/>
    <n v="80"/>
    <x v="93"/>
    <x v="0"/>
    <x v="0"/>
    <s v="Torino"/>
    <x v="8"/>
    <x v="19"/>
    <x v="1"/>
  </r>
  <r>
    <x v="1378"/>
    <x v="0"/>
    <n v="27"/>
    <n v="183"/>
    <n v="92"/>
    <x v="3"/>
    <x v="0"/>
    <x v="0"/>
    <s v="Torino"/>
    <x v="6"/>
    <x v="17"/>
    <x v="0"/>
  </r>
  <r>
    <x v="1379"/>
    <x v="0"/>
    <n v="29"/>
    <n v="185"/>
    <n v="86"/>
    <x v="3"/>
    <x v="0"/>
    <x v="0"/>
    <s v="Torino"/>
    <x v="6"/>
    <x v="17"/>
    <x v="0"/>
  </r>
  <r>
    <x v="1380"/>
    <x v="0"/>
    <n v="20"/>
    <n v="180"/>
    <n v="80"/>
    <x v="66"/>
    <x v="0"/>
    <x v="0"/>
    <s v="Torino"/>
    <x v="0"/>
    <x v="3"/>
    <x v="0"/>
  </r>
  <r>
    <x v="1380"/>
    <x v="0"/>
    <n v="20"/>
    <n v="180"/>
    <n v="80"/>
    <x v="66"/>
    <x v="0"/>
    <x v="0"/>
    <s v="Torino"/>
    <x v="0"/>
    <x v="4"/>
    <x v="0"/>
  </r>
  <r>
    <x v="1381"/>
    <x v="0"/>
    <n v="23"/>
    <n v="181"/>
    <n v="71"/>
    <x v="68"/>
    <x v="0"/>
    <x v="0"/>
    <s v="Torino"/>
    <x v="0"/>
    <x v="3"/>
    <x v="0"/>
  </r>
  <r>
    <x v="1381"/>
    <x v="0"/>
    <n v="23"/>
    <n v="181"/>
    <n v="71"/>
    <x v="68"/>
    <x v="0"/>
    <x v="0"/>
    <s v="Torino"/>
    <x v="0"/>
    <x v="4"/>
    <x v="0"/>
  </r>
  <r>
    <x v="1382"/>
    <x v="1"/>
    <n v="26"/>
    <n v="164"/>
    <n v="61"/>
    <x v="20"/>
    <x v="0"/>
    <x v="0"/>
    <s v="Torino"/>
    <x v="2"/>
    <x v="6"/>
    <x v="0"/>
  </r>
  <r>
    <x v="1382"/>
    <x v="1"/>
    <n v="26"/>
    <n v="164"/>
    <n v="61"/>
    <x v="20"/>
    <x v="0"/>
    <x v="0"/>
    <s v="Torino"/>
    <x v="2"/>
    <x v="65"/>
    <x v="0"/>
  </r>
  <r>
    <x v="1383"/>
    <x v="0"/>
    <n v="19"/>
    <n v="180"/>
    <n v="81"/>
    <x v="6"/>
    <x v="0"/>
    <x v="0"/>
    <s v="Torino"/>
    <x v="9"/>
    <x v="22"/>
    <x v="0"/>
  </r>
  <r>
    <x v="1384"/>
    <x v="0"/>
    <n v="32"/>
    <n v="173"/>
    <n v="77"/>
    <x v="80"/>
    <x v="0"/>
    <x v="0"/>
    <s v="Torino"/>
    <x v="12"/>
    <x v="32"/>
    <x v="0"/>
  </r>
  <r>
    <x v="1385"/>
    <x v="1"/>
    <n v="39"/>
    <n v="167"/>
    <n v="71"/>
    <x v="16"/>
    <x v="0"/>
    <x v="0"/>
    <s v="Torino"/>
    <x v="5"/>
    <x v="36"/>
    <x v="0"/>
  </r>
  <r>
    <x v="1386"/>
    <x v="1"/>
    <n v="19"/>
    <n v="166"/>
    <n v="68"/>
    <x v="18"/>
    <x v="0"/>
    <x v="0"/>
    <s v="Torino"/>
    <x v="6"/>
    <x v="20"/>
    <x v="3"/>
  </r>
  <r>
    <x v="1387"/>
    <x v="0"/>
    <n v="29"/>
    <n v="183"/>
    <n v="86"/>
    <x v="5"/>
    <x v="0"/>
    <x v="0"/>
    <s v="Torino"/>
    <x v="6"/>
    <x v="17"/>
    <x v="0"/>
  </r>
  <r>
    <x v="1388"/>
    <x v="0"/>
    <n v="22"/>
    <n v="178"/>
    <n v="73"/>
    <x v="1"/>
    <x v="0"/>
    <x v="0"/>
    <s v="Torino"/>
    <x v="3"/>
    <x v="8"/>
    <x v="0"/>
  </r>
  <r>
    <x v="1388"/>
    <x v="0"/>
    <n v="22"/>
    <n v="178"/>
    <n v="73"/>
    <x v="1"/>
    <x v="0"/>
    <x v="0"/>
    <s v="Torino"/>
    <x v="3"/>
    <x v="9"/>
    <x v="0"/>
  </r>
  <r>
    <x v="1388"/>
    <x v="0"/>
    <n v="22"/>
    <n v="178"/>
    <n v="73"/>
    <x v="1"/>
    <x v="0"/>
    <x v="0"/>
    <s v="Torino"/>
    <x v="3"/>
    <x v="38"/>
    <x v="0"/>
  </r>
  <r>
    <x v="1389"/>
    <x v="1"/>
    <n v="30"/>
    <n v="173"/>
    <n v="74"/>
    <x v="7"/>
    <x v="0"/>
    <x v="0"/>
    <s v="Torino"/>
    <x v="6"/>
    <x v="20"/>
    <x v="0"/>
  </r>
  <r>
    <x v="1390"/>
    <x v="1"/>
    <n v="17"/>
    <n v="169"/>
    <n v="69"/>
    <x v="7"/>
    <x v="0"/>
    <x v="0"/>
    <s v="Torino"/>
    <x v="6"/>
    <x v="20"/>
    <x v="0"/>
  </r>
  <r>
    <x v="1391"/>
    <x v="1"/>
    <n v="17"/>
    <n v="168"/>
    <n v="72"/>
    <x v="7"/>
    <x v="0"/>
    <x v="0"/>
    <s v="Torino"/>
    <x v="6"/>
    <x v="20"/>
    <x v="0"/>
  </r>
  <r>
    <x v="1392"/>
    <x v="0"/>
    <n v="27"/>
    <n v="174"/>
    <n v="73"/>
    <x v="37"/>
    <x v="0"/>
    <x v="0"/>
    <s v="Torino"/>
    <x v="12"/>
    <x v="32"/>
    <x v="0"/>
  </r>
  <r>
    <x v="1393"/>
    <x v="0"/>
    <n v="25"/>
    <n v="176"/>
    <n v="80"/>
    <x v="26"/>
    <x v="0"/>
    <x v="0"/>
    <s v="Torino"/>
    <x v="6"/>
    <x v="17"/>
    <x v="0"/>
  </r>
  <r>
    <x v="1394"/>
    <x v="0"/>
    <n v="23"/>
    <n v="175"/>
    <n v="60"/>
    <x v="3"/>
    <x v="0"/>
    <x v="0"/>
    <s v="Torino"/>
    <x v="4"/>
    <x v="10"/>
    <x v="0"/>
  </r>
  <r>
    <x v="1394"/>
    <x v="0"/>
    <n v="23"/>
    <n v="175"/>
    <n v="60"/>
    <x v="3"/>
    <x v="0"/>
    <x v="0"/>
    <s v="Torino"/>
    <x v="4"/>
    <x v="11"/>
    <x v="0"/>
  </r>
  <r>
    <x v="1394"/>
    <x v="0"/>
    <n v="23"/>
    <n v="175"/>
    <n v="60"/>
    <x v="3"/>
    <x v="0"/>
    <x v="0"/>
    <s v="Torino"/>
    <x v="4"/>
    <x v="12"/>
    <x v="0"/>
  </r>
  <r>
    <x v="1395"/>
    <x v="1"/>
    <n v="29"/>
    <n v="160"/>
    <n v="50"/>
    <x v="20"/>
    <x v="0"/>
    <x v="0"/>
    <s v="Torino"/>
    <x v="9"/>
    <x v="39"/>
    <x v="0"/>
  </r>
  <r>
    <x v="1396"/>
    <x v="0"/>
    <n v="31"/>
    <n v="172"/>
    <n v="63"/>
    <x v="49"/>
    <x v="0"/>
    <x v="0"/>
    <s v="Torino"/>
    <x v="10"/>
    <x v="23"/>
    <x v="0"/>
  </r>
  <r>
    <x v="1396"/>
    <x v="0"/>
    <n v="31"/>
    <n v="172"/>
    <n v="63"/>
    <x v="49"/>
    <x v="0"/>
    <x v="0"/>
    <s v="Torino"/>
    <x v="10"/>
    <x v="24"/>
    <x v="0"/>
  </r>
  <r>
    <x v="1396"/>
    <x v="0"/>
    <n v="31"/>
    <n v="172"/>
    <n v="63"/>
    <x v="49"/>
    <x v="0"/>
    <x v="0"/>
    <s v="Torino"/>
    <x v="10"/>
    <x v="25"/>
    <x v="0"/>
  </r>
  <r>
    <x v="1397"/>
    <x v="0"/>
    <n v="22"/>
    <n v="175"/>
    <n v="79"/>
    <x v="19"/>
    <x v="0"/>
    <x v="0"/>
    <s v="Torino"/>
    <x v="9"/>
    <x v="22"/>
    <x v="0"/>
  </r>
  <r>
    <x v="1398"/>
    <x v="0"/>
    <n v="28"/>
    <n v="172"/>
    <n v="62"/>
    <x v="37"/>
    <x v="0"/>
    <x v="0"/>
    <s v="Torino"/>
    <x v="11"/>
    <x v="57"/>
    <x v="0"/>
  </r>
  <r>
    <x v="1398"/>
    <x v="0"/>
    <n v="28"/>
    <n v="172"/>
    <n v="62"/>
    <x v="37"/>
    <x v="0"/>
    <x v="0"/>
    <s v="Torino"/>
    <x v="11"/>
    <x v="59"/>
    <x v="0"/>
  </r>
  <r>
    <x v="1398"/>
    <x v="0"/>
    <n v="28"/>
    <n v="172"/>
    <n v="62"/>
    <x v="37"/>
    <x v="0"/>
    <x v="0"/>
    <s v="Torino"/>
    <x v="11"/>
    <x v="60"/>
    <x v="0"/>
  </r>
  <r>
    <x v="1398"/>
    <x v="0"/>
    <n v="28"/>
    <n v="172"/>
    <n v="62"/>
    <x v="37"/>
    <x v="0"/>
    <x v="0"/>
    <s v="Torino"/>
    <x v="11"/>
    <x v="61"/>
    <x v="0"/>
  </r>
  <r>
    <x v="1399"/>
    <x v="0"/>
    <n v="23"/>
    <n v="182"/>
    <n v="72"/>
    <x v="37"/>
    <x v="0"/>
    <x v="0"/>
    <s v="Torino"/>
    <x v="11"/>
    <x v="57"/>
    <x v="0"/>
  </r>
  <r>
    <x v="1399"/>
    <x v="0"/>
    <n v="23"/>
    <n v="182"/>
    <n v="72"/>
    <x v="37"/>
    <x v="0"/>
    <x v="0"/>
    <s v="Torino"/>
    <x v="11"/>
    <x v="58"/>
    <x v="0"/>
  </r>
  <r>
    <x v="1399"/>
    <x v="0"/>
    <n v="23"/>
    <n v="182"/>
    <n v="72"/>
    <x v="37"/>
    <x v="0"/>
    <x v="0"/>
    <s v="Torino"/>
    <x v="11"/>
    <x v="60"/>
    <x v="0"/>
  </r>
  <r>
    <x v="1399"/>
    <x v="0"/>
    <n v="23"/>
    <n v="182"/>
    <n v="72"/>
    <x v="37"/>
    <x v="0"/>
    <x v="0"/>
    <s v="Torino"/>
    <x v="11"/>
    <x v="61"/>
    <x v="0"/>
  </r>
  <r>
    <x v="1400"/>
    <x v="0"/>
    <n v="26"/>
    <n v="190"/>
    <n v="90"/>
    <x v="46"/>
    <x v="0"/>
    <x v="0"/>
    <s v="Torino"/>
    <x v="0"/>
    <x v="4"/>
    <x v="0"/>
  </r>
  <r>
    <x v="1400"/>
    <x v="0"/>
    <n v="26"/>
    <n v="190"/>
    <n v="90"/>
    <x v="46"/>
    <x v="0"/>
    <x v="0"/>
    <s v="Torino"/>
    <x v="0"/>
    <x v="31"/>
    <x v="0"/>
  </r>
  <r>
    <x v="1401"/>
    <x v="0"/>
    <n v="23"/>
    <n v="178"/>
    <n v="76"/>
    <x v="21"/>
    <x v="0"/>
    <x v="0"/>
    <s v="Torino"/>
    <x v="14"/>
    <x v="44"/>
    <x v="0"/>
  </r>
  <r>
    <x v="1401"/>
    <x v="0"/>
    <n v="23"/>
    <n v="178"/>
    <n v="76"/>
    <x v="21"/>
    <x v="0"/>
    <x v="0"/>
    <s v="Torino"/>
    <x v="14"/>
    <x v="45"/>
    <x v="0"/>
  </r>
  <r>
    <x v="1402"/>
    <x v="0"/>
    <n v="25"/>
    <n v="177"/>
    <n v="75"/>
    <x v="13"/>
    <x v="0"/>
    <x v="0"/>
    <s v="Torino"/>
    <x v="9"/>
    <x v="22"/>
    <x v="0"/>
  </r>
  <r>
    <x v="1403"/>
    <x v="0"/>
    <n v="26"/>
    <n v="175"/>
    <n v="62"/>
    <x v="38"/>
    <x v="0"/>
    <x v="0"/>
    <s v="Torino"/>
    <x v="10"/>
    <x v="23"/>
    <x v="0"/>
  </r>
  <r>
    <x v="1403"/>
    <x v="0"/>
    <n v="26"/>
    <n v="175"/>
    <n v="62"/>
    <x v="38"/>
    <x v="0"/>
    <x v="0"/>
    <s v="Torino"/>
    <x v="10"/>
    <x v="24"/>
    <x v="0"/>
  </r>
  <r>
    <x v="1403"/>
    <x v="0"/>
    <n v="26"/>
    <n v="175"/>
    <n v="62"/>
    <x v="38"/>
    <x v="0"/>
    <x v="0"/>
    <s v="Torino"/>
    <x v="10"/>
    <x v="25"/>
    <x v="0"/>
  </r>
  <r>
    <x v="1404"/>
    <x v="0"/>
    <n v="21"/>
    <n v="184"/>
    <n v="73"/>
    <x v="3"/>
    <x v="0"/>
    <x v="0"/>
    <s v="Torino"/>
    <x v="4"/>
    <x v="10"/>
    <x v="0"/>
  </r>
  <r>
    <x v="1404"/>
    <x v="0"/>
    <n v="21"/>
    <n v="184"/>
    <n v="73"/>
    <x v="3"/>
    <x v="0"/>
    <x v="0"/>
    <s v="Torino"/>
    <x v="4"/>
    <x v="11"/>
    <x v="0"/>
  </r>
  <r>
    <x v="1404"/>
    <x v="0"/>
    <n v="21"/>
    <n v="184"/>
    <n v="73"/>
    <x v="3"/>
    <x v="0"/>
    <x v="0"/>
    <s v="Torino"/>
    <x v="4"/>
    <x v="12"/>
    <x v="0"/>
  </r>
  <r>
    <x v="1405"/>
    <x v="1"/>
    <n v="19"/>
    <n v="168"/>
    <n v="56"/>
    <x v="3"/>
    <x v="0"/>
    <x v="0"/>
    <s v="Torino"/>
    <x v="3"/>
    <x v="40"/>
    <x v="0"/>
  </r>
  <r>
    <x v="1406"/>
    <x v="1"/>
    <n v="23"/>
    <n v="172"/>
    <n v="59"/>
    <x v="53"/>
    <x v="0"/>
    <x v="0"/>
    <s v="Torino"/>
    <x v="14"/>
    <x v="74"/>
    <x v="0"/>
  </r>
  <r>
    <x v="1406"/>
    <x v="1"/>
    <n v="23"/>
    <n v="172"/>
    <n v="59"/>
    <x v="53"/>
    <x v="0"/>
    <x v="0"/>
    <s v="Torino"/>
    <x v="14"/>
    <x v="81"/>
    <x v="0"/>
  </r>
  <r>
    <x v="1406"/>
    <x v="1"/>
    <n v="23"/>
    <n v="172"/>
    <n v="59"/>
    <x v="53"/>
    <x v="0"/>
    <x v="0"/>
    <s v="Torino"/>
    <x v="14"/>
    <x v="75"/>
    <x v="0"/>
  </r>
  <r>
    <x v="1407"/>
    <x v="1"/>
    <n v="17"/>
    <n v="158"/>
    <n v="48"/>
    <x v="97"/>
    <x v="0"/>
    <x v="0"/>
    <s v="Torino"/>
    <x v="8"/>
    <x v="55"/>
    <x v="0"/>
  </r>
  <r>
    <x v="1408"/>
    <x v="0"/>
    <n v="23"/>
    <n v="178"/>
    <n v="68"/>
    <x v="12"/>
    <x v="0"/>
    <x v="0"/>
    <s v="Torino"/>
    <x v="1"/>
    <x v="77"/>
    <x v="0"/>
  </r>
  <r>
    <x v="1409"/>
    <x v="1"/>
    <n v="22"/>
    <n v="172"/>
    <n v="68"/>
    <x v="40"/>
    <x v="0"/>
    <x v="0"/>
    <s v="Torino"/>
    <x v="0"/>
    <x v="35"/>
    <x v="0"/>
  </r>
  <r>
    <x v="1409"/>
    <x v="1"/>
    <n v="22"/>
    <n v="172"/>
    <n v="68"/>
    <x v="40"/>
    <x v="0"/>
    <x v="0"/>
    <s v="Torino"/>
    <x v="0"/>
    <x v="13"/>
    <x v="0"/>
  </r>
  <r>
    <x v="1410"/>
    <x v="0"/>
    <n v="20"/>
    <n v="179"/>
    <n v="67"/>
    <x v="38"/>
    <x v="0"/>
    <x v="0"/>
    <s v="Torino"/>
    <x v="10"/>
    <x v="23"/>
    <x v="0"/>
  </r>
  <r>
    <x v="1411"/>
    <x v="0"/>
    <n v="28"/>
    <n v="170"/>
    <n v="55"/>
    <x v="49"/>
    <x v="0"/>
    <x v="0"/>
    <s v="Torino"/>
    <x v="10"/>
    <x v="23"/>
    <x v="0"/>
  </r>
  <r>
    <x v="1411"/>
    <x v="0"/>
    <n v="28"/>
    <n v="170"/>
    <n v="55"/>
    <x v="49"/>
    <x v="0"/>
    <x v="0"/>
    <s v="Torino"/>
    <x v="10"/>
    <x v="24"/>
    <x v="0"/>
  </r>
  <r>
    <x v="1411"/>
    <x v="0"/>
    <n v="28"/>
    <n v="170"/>
    <n v="55"/>
    <x v="49"/>
    <x v="0"/>
    <x v="0"/>
    <s v="Torino"/>
    <x v="10"/>
    <x v="25"/>
    <x v="0"/>
  </r>
  <r>
    <x v="1412"/>
    <x v="0"/>
    <n v="30"/>
    <n v="188"/>
    <n v="100"/>
    <x v="6"/>
    <x v="0"/>
    <x v="0"/>
    <s v="Torino"/>
    <x v="6"/>
    <x v="17"/>
    <x v="0"/>
  </r>
  <r>
    <x v="1413"/>
    <x v="0"/>
    <n v="28"/>
    <n v="162"/>
    <n v="62"/>
    <x v="19"/>
    <x v="0"/>
    <x v="0"/>
    <s v="Torino"/>
    <x v="14"/>
    <x v="43"/>
    <x v="0"/>
  </r>
  <r>
    <x v="1414"/>
    <x v="1"/>
    <n v="20"/>
    <n v="172"/>
    <n v="65"/>
    <x v="64"/>
    <x v="0"/>
    <x v="0"/>
    <s v="Torino"/>
    <x v="0"/>
    <x v="13"/>
    <x v="0"/>
  </r>
  <r>
    <x v="1414"/>
    <x v="1"/>
    <n v="20"/>
    <n v="172"/>
    <n v="65"/>
    <x v="64"/>
    <x v="0"/>
    <x v="0"/>
    <s v="Torino"/>
    <x v="0"/>
    <x v="14"/>
    <x v="0"/>
  </r>
  <r>
    <x v="1415"/>
    <x v="1"/>
    <n v="31"/>
    <n v="160"/>
    <n v="57"/>
    <x v="16"/>
    <x v="0"/>
    <x v="0"/>
    <s v="Torino"/>
    <x v="9"/>
    <x v="39"/>
    <x v="0"/>
  </r>
  <r>
    <x v="1416"/>
    <x v="0"/>
    <n v="32"/>
    <n v="175"/>
    <n v="90"/>
    <x v="19"/>
    <x v="0"/>
    <x v="0"/>
    <s v="Torino"/>
    <x v="7"/>
    <x v="64"/>
    <x v="0"/>
  </r>
  <r>
    <x v="1417"/>
    <x v="1"/>
    <n v="24"/>
    <n v="173"/>
    <n v="72"/>
    <x v="42"/>
    <x v="0"/>
    <x v="0"/>
    <s v="Torino"/>
    <x v="0"/>
    <x v="13"/>
    <x v="0"/>
  </r>
  <r>
    <x v="1417"/>
    <x v="1"/>
    <n v="24"/>
    <n v="173"/>
    <n v="72"/>
    <x v="42"/>
    <x v="0"/>
    <x v="0"/>
    <s v="Torino"/>
    <x v="0"/>
    <x v="14"/>
    <x v="0"/>
  </r>
  <r>
    <x v="1418"/>
    <x v="0"/>
    <n v="24"/>
    <n v="175"/>
    <n v="76"/>
    <x v="19"/>
    <x v="0"/>
    <x v="0"/>
    <s v="Torino"/>
    <x v="14"/>
    <x v="44"/>
    <x v="0"/>
  </r>
  <r>
    <x v="1418"/>
    <x v="0"/>
    <n v="24"/>
    <n v="175"/>
    <n v="76"/>
    <x v="19"/>
    <x v="0"/>
    <x v="0"/>
    <s v="Torino"/>
    <x v="14"/>
    <x v="45"/>
    <x v="0"/>
  </r>
  <r>
    <x v="1418"/>
    <x v="0"/>
    <n v="24"/>
    <n v="175"/>
    <n v="76"/>
    <x v="19"/>
    <x v="0"/>
    <x v="0"/>
    <s v="Torino"/>
    <x v="14"/>
    <x v="46"/>
    <x v="0"/>
  </r>
  <r>
    <x v="1419"/>
    <x v="1"/>
    <n v="29"/>
    <n v="158"/>
    <n v="56"/>
    <x v="3"/>
    <x v="0"/>
    <x v="0"/>
    <s v="Torino"/>
    <x v="3"/>
    <x v="53"/>
    <x v="0"/>
  </r>
  <r>
    <x v="1419"/>
    <x v="1"/>
    <n v="29"/>
    <n v="158"/>
    <n v="56"/>
    <x v="3"/>
    <x v="0"/>
    <x v="0"/>
    <s v="Torino"/>
    <x v="3"/>
    <x v="69"/>
    <x v="2"/>
  </r>
  <r>
    <x v="1419"/>
    <x v="1"/>
    <n v="29"/>
    <n v="158"/>
    <n v="56"/>
    <x v="3"/>
    <x v="0"/>
    <x v="0"/>
    <s v="Torino"/>
    <x v="3"/>
    <x v="42"/>
    <x v="1"/>
  </r>
  <r>
    <x v="1420"/>
    <x v="1"/>
    <n v="27"/>
    <n v="157"/>
    <n v="51"/>
    <x v="25"/>
    <x v="0"/>
    <x v="0"/>
    <s v="Torino"/>
    <x v="11"/>
    <x v="26"/>
    <x v="0"/>
  </r>
  <r>
    <x v="1420"/>
    <x v="1"/>
    <n v="27"/>
    <n v="157"/>
    <n v="51"/>
    <x v="25"/>
    <x v="0"/>
    <x v="0"/>
    <s v="Torino"/>
    <x v="11"/>
    <x v="29"/>
    <x v="0"/>
  </r>
  <r>
    <x v="1420"/>
    <x v="1"/>
    <n v="27"/>
    <n v="157"/>
    <n v="51"/>
    <x v="25"/>
    <x v="0"/>
    <x v="0"/>
    <s v="Torino"/>
    <x v="11"/>
    <x v="30"/>
    <x v="0"/>
  </r>
  <r>
    <x v="1421"/>
    <x v="1"/>
    <n v="21"/>
    <n v="162"/>
    <n v="53"/>
    <x v="25"/>
    <x v="0"/>
    <x v="0"/>
    <s v="Torino"/>
    <x v="5"/>
    <x v="36"/>
    <x v="0"/>
  </r>
  <r>
    <x v="1422"/>
    <x v="0"/>
    <n v="25"/>
    <n v="183"/>
    <n v="75"/>
    <x v="40"/>
    <x v="0"/>
    <x v="0"/>
    <s v="Torino"/>
    <x v="3"/>
    <x v="8"/>
    <x v="0"/>
  </r>
  <r>
    <x v="1422"/>
    <x v="0"/>
    <n v="25"/>
    <n v="183"/>
    <n v="75"/>
    <x v="40"/>
    <x v="0"/>
    <x v="0"/>
    <s v="Torino"/>
    <x v="3"/>
    <x v="9"/>
    <x v="0"/>
  </r>
  <r>
    <x v="1422"/>
    <x v="0"/>
    <n v="25"/>
    <n v="183"/>
    <n v="75"/>
    <x v="40"/>
    <x v="0"/>
    <x v="0"/>
    <s v="Torino"/>
    <x v="3"/>
    <x v="56"/>
    <x v="0"/>
  </r>
  <r>
    <x v="1422"/>
    <x v="0"/>
    <n v="25"/>
    <n v="183"/>
    <n v="75"/>
    <x v="40"/>
    <x v="0"/>
    <x v="0"/>
    <s v="Torino"/>
    <x v="3"/>
    <x v="62"/>
    <x v="0"/>
  </r>
  <r>
    <x v="1422"/>
    <x v="0"/>
    <n v="25"/>
    <n v="183"/>
    <n v="75"/>
    <x v="40"/>
    <x v="0"/>
    <x v="0"/>
    <s v="Torino"/>
    <x v="3"/>
    <x v="38"/>
    <x v="0"/>
  </r>
  <r>
    <x v="1423"/>
    <x v="1"/>
    <n v="19"/>
    <n v="169"/>
    <n v="68"/>
    <x v="7"/>
    <x v="0"/>
    <x v="0"/>
    <s v="Torino"/>
    <x v="6"/>
    <x v="20"/>
    <x v="0"/>
  </r>
  <r>
    <x v="1424"/>
    <x v="1"/>
    <n v="21"/>
    <n v="164"/>
    <n v="49"/>
    <x v="7"/>
    <x v="0"/>
    <x v="0"/>
    <s v="Torino"/>
    <x v="8"/>
    <x v="55"/>
    <x v="0"/>
  </r>
  <r>
    <x v="1425"/>
    <x v="1"/>
    <n v="16"/>
    <n v="160"/>
    <n v="45"/>
    <x v="12"/>
    <x v="0"/>
    <x v="0"/>
    <s v="Torino"/>
    <x v="8"/>
    <x v="55"/>
    <x v="0"/>
  </r>
  <r>
    <x v="1426"/>
    <x v="1"/>
    <n v="32"/>
    <n v="165"/>
    <n v="62"/>
    <x v="46"/>
    <x v="0"/>
    <x v="0"/>
    <s v="Torino"/>
    <x v="0"/>
    <x v="34"/>
    <x v="0"/>
  </r>
  <r>
    <x v="1426"/>
    <x v="1"/>
    <n v="32"/>
    <n v="165"/>
    <n v="62"/>
    <x v="46"/>
    <x v="0"/>
    <x v="0"/>
    <s v="Torino"/>
    <x v="0"/>
    <x v="35"/>
    <x v="2"/>
  </r>
  <r>
    <x v="1427"/>
    <x v="0"/>
    <n v="30"/>
    <n v="185"/>
    <n v="95"/>
    <x v="21"/>
    <x v="0"/>
    <x v="0"/>
    <s v="Torino"/>
    <x v="7"/>
    <x v="18"/>
    <x v="0"/>
  </r>
  <r>
    <x v="1428"/>
    <x v="1"/>
    <n v="24"/>
    <n v="168"/>
    <n v="66"/>
    <x v="20"/>
    <x v="0"/>
    <x v="0"/>
    <s v="Torino"/>
    <x v="0"/>
    <x v="34"/>
    <x v="0"/>
  </r>
  <r>
    <x v="1428"/>
    <x v="1"/>
    <n v="24"/>
    <n v="168"/>
    <n v="66"/>
    <x v="20"/>
    <x v="0"/>
    <x v="0"/>
    <s v="Torino"/>
    <x v="0"/>
    <x v="14"/>
    <x v="0"/>
  </r>
  <r>
    <x v="1428"/>
    <x v="1"/>
    <n v="24"/>
    <n v="168"/>
    <n v="66"/>
    <x v="20"/>
    <x v="0"/>
    <x v="0"/>
    <s v="Torino"/>
    <x v="0"/>
    <x v="15"/>
    <x v="0"/>
  </r>
  <r>
    <x v="1429"/>
    <x v="1"/>
    <n v="24"/>
    <n v="166"/>
    <n v="68"/>
    <x v="13"/>
    <x v="0"/>
    <x v="0"/>
    <s v="Torino"/>
    <x v="6"/>
    <x v="20"/>
    <x v="0"/>
  </r>
  <r>
    <x v="1430"/>
    <x v="0"/>
    <n v="26"/>
    <n v="187"/>
    <n v="67"/>
    <x v="37"/>
    <x v="0"/>
    <x v="0"/>
    <s v="Torino"/>
    <x v="10"/>
    <x v="23"/>
    <x v="0"/>
  </r>
  <r>
    <x v="1430"/>
    <x v="0"/>
    <n v="26"/>
    <n v="187"/>
    <n v="67"/>
    <x v="37"/>
    <x v="0"/>
    <x v="0"/>
    <s v="Torino"/>
    <x v="10"/>
    <x v="24"/>
    <x v="0"/>
  </r>
  <r>
    <x v="1431"/>
    <x v="0"/>
    <n v="27"/>
    <n v="188"/>
    <n v="98"/>
    <x v="10"/>
    <x v="0"/>
    <x v="0"/>
    <s v="Torino"/>
    <x v="7"/>
    <x v="18"/>
    <x v="0"/>
  </r>
  <r>
    <x v="1432"/>
    <x v="0"/>
    <n v="29"/>
    <n v="180"/>
    <n v="78"/>
    <x v="46"/>
    <x v="0"/>
    <x v="0"/>
    <s v="Torino"/>
    <x v="11"/>
    <x v="60"/>
    <x v="0"/>
  </r>
  <r>
    <x v="1432"/>
    <x v="0"/>
    <n v="29"/>
    <n v="180"/>
    <n v="78"/>
    <x v="46"/>
    <x v="0"/>
    <x v="0"/>
    <s v="Torino"/>
    <x v="11"/>
    <x v="61"/>
    <x v="0"/>
  </r>
  <r>
    <x v="1433"/>
    <x v="0"/>
    <n v="20"/>
    <n v="188"/>
    <n v="100"/>
    <x v="37"/>
    <x v="0"/>
    <x v="0"/>
    <s v="Torino"/>
    <x v="6"/>
    <x v="17"/>
    <x v="0"/>
  </r>
  <r>
    <x v="1434"/>
    <x v="0"/>
    <n v="32"/>
    <n v="181"/>
    <n v="93"/>
    <x v="78"/>
    <x v="0"/>
    <x v="0"/>
    <s v="Torino"/>
    <x v="7"/>
    <x v="18"/>
    <x v="0"/>
  </r>
  <r>
    <x v="1435"/>
    <x v="1"/>
    <n v="24"/>
    <n v="183"/>
    <n v="74"/>
    <x v="7"/>
    <x v="0"/>
    <x v="0"/>
    <s v="Torino"/>
    <x v="9"/>
    <x v="80"/>
    <x v="1"/>
  </r>
  <r>
    <x v="1436"/>
    <x v="0"/>
    <n v="28"/>
    <n v="186"/>
    <n v="65"/>
    <x v="5"/>
    <x v="0"/>
    <x v="0"/>
    <s v="Torino"/>
    <x v="9"/>
    <x v="22"/>
    <x v="0"/>
  </r>
  <r>
    <x v="1437"/>
    <x v="0"/>
    <n v="20"/>
    <n v="170"/>
    <n v="64"/>
    <x v="20"/>
    <x v="0"/>
    <x v="0"/>
    <s v="Torino"/>
    <x v="4"/>
    <x v="10"/>
    <x v="0"/>
  </r>
  <r>
    <x v="1437"/>
    <x v="0"/>
    <n v="20"/>
    <n v="170"/>
    <n v="64"/>
    <x v="20"/>
    <x v="0"/>
    <x v="0"/>
    <s v="Torino"/>
    <x v="4"/>
    <x v="11"/>
    <x v="0"/>
  </r>
  <r>
    <x v="1437"/>
    <x v="0"/>
    <n v="20"/>
    <n v="170"/>
    <n v="64"/>
    <x v="20"/>
    <x v="0"/>
    <x v="0"/>
    <s v="Torino"/>
    <x v="4"/>
    <x v="12"/>
    <x v="0"/>
  </r>
  <r>
    <x v="1438"/>
    <x v="0"/>
    <n v="35"/>
    <n v="178"/>
    <n v="69"/>
    <x v="38"/>
    <x v="0"/>
    <x v="0"/>
    <s v="Torino"/>
    <x v="3"/>
    <x v="9"/>
    <x v="0"/>
  </r>
  <r>
    <x v="1439"/>
    <x v="0"/>
    <n v="27"/>
    <n v="181"/>
    <n v="81"/>
    <x v="37"/>
    <x v="0"/>
    <x v="0"/>
    <s v="Torino"/>
    <x v="12"/>
    <x v="32"/>
    <x v="0"/>
  </r>
  <r>
    <x v="1440"/>
    <x v="0"/>
    <n v="28"/>
    <n v="189"/>
    <n v="91"/>
    <x v="16"/>
    <x v="0"/>
    <x v="0"/>
    <s v="Torino"/>
    <x v="0"/>
    <x v="0"/>
    <x v="0"/>
  </r>
  <r>
    <x v="1440"/>
    <x v="0"/>
    <n v="28"/>
    <n v="189"/>
    <n v="91"/>
    <x v="16"/>
    <x v="0"/>
    <x v="0"/>
    <s v="Torino"/>
    <x v="0"/>
    <x v="1"/>
    <x v="0"/>
  </r>
  <r>
    <x v="1441"/>
    <x v="1"/>
    <n v="34"/>
    <n v="165"/>
    <n v="50"/>
    <x v="37"/>
    <x v="0"/>
    <x v="0"/>
    <s v="Torino"/>
    <x v="11"/>
    <x v="26"/>
    <x v="0"/>
  </r>
  <r>
    <x v="1441"/>
    <x v="1"/>
    <n v="34"/>
    <n v="165"/>
    <n v="50"/>
    <x v="37"/>
    <x v="0"/>
    <x v="0"/>
    <s v="Torino"/>
    <x v="11"/>
    <x v="27"/>
    <x v="0"/>
  </r>
  <r>
    <x v="1441"/>
    <x v="1"/>
    <n v="34"/>
    <n v="165"/>
    <n v="50"/>
    <x v="37"/>
    <x v="0"/>
    <x v="0"/>
    <s v="Torino"/>
    <x v="11"/>
    <x v="29"/>
    <x v="0"/>
  </r>
  <r>
    <x v="1441"/>
    <x v="1"/>
    <n v="34"/>
    <n v="165"/>
    <n v="50"/>
    <x v="37"/>
    <x v="0"/>
    <x v="0"/>
    <s v="Torino"/>
    <x v="11"/>
    <x v="30"/>
    <x v="0"/>
  </r>
  <r>
    <x v="1442"/>
    <x v="0"/>
    <n v="38"/>
    <n v="193"/>
    <n v="83"/>
    <x v="94"/>
    <x v="0"/>
    <x v="0"/>
    <s v="Torino"/>
    <x v="11"/>
    <x v="57"/>
    <x v="0"/>
  </r>
  <r>
    <x v="1442"/>
    <x v="0"/>
    <n v="38"/>
    <n v="193"/>
    <n v="83"/>
    <x v="94"/>
    <x v="0"/>
    <x v="0"/>
    <s v="Torino"/>
    <x v="11"/>
    <x v="60"/>
    <x v="0"/>
  </r>
  <r>
    <x v="1442"/>
    <x v="0"/>
    <n v="38"/>
    <n v="193"/>
    <n v="83"/>
    <x v="94"/>
    <x v="0"/>
    <x v="0"/>
    <s v="Torino"/>
    <x v="3"/>
    <x v="56"/>
    <x v="0"/>
  </r>
  <r>
    <x v="1443"/>
    <x v="0"/>
    <n v="28"/>
    <n v="188"/>
    <n v="91"/>
    <x v="12"/>
    <x v="0"/>
    <x v="0"/>
    <s v="Torino"/>
    <x v="0"/>
    <x v="0"/>
    <x v="0"/>
  </r>
  <r>
    <x v="1443"/>
    <x v="0"/>
    <n v="28"/>
    <n v="188"/>
    <n v="91"/>
    <x v="12"/>
    <x v="0"/>
    <x v="0"/>
    <s v="Torino"/>
    <x v="0"/>
    <x v="1"/>
    <x v="0"/>
  </r>
  <r>
    <x v="1443"/>
    <x v="0"/>
    <n v="28"/>
    <n v="188"/>
    <n v="91"/>
    <x v="12"/>
    <x v="0"/>
    <x v="0"/>
    <s v="Torino"/>
    <x v="0"/>
    <x v="3"/>
    <x v="0"/>
  </r>
  <r>
    <x v="1443"/>
    <x v="0"/>
    <n v="28"/>
    <n v="188"/>
    <n v="91"/>
    <x v="12"/>
    <x v="0"/>
    <x v="0"/>
    <s v="Torino"/>
    <x v="0"/>
    <x v="4"/>
    <x v="0"/>
  </r>
  <r>
    <x v="1443"/>
    <x v="0"/>
    <n v="28"/>
    <n v="188"/>
    <n v="91"/>
    <x v="12"/>
    <x v="0"/>
    <x v="0"/>
    <s v="Torino"/>
    <x v="0"/>
    <x v="31"/>
    <x v="0"/>
  </r>
  <r>
    <x v="1444"/>
    <x v="0"/>
    <n v="28"/>
    <n v="173"/>
    <n v="88"/>
    <x v="25"/>
    <x v="0"/>
    <x v="0"/>
    <s v="Torino"/>
    <x v="0"/>
    <x v="4"/>
    <x v="0"/>
  </r>
  <r>
    <x v="1445"/>
    <x v="0"/>
    <n v="38"/>
    <n v="180"/>
    <n v="90"/>
    <x v="21"/>
    <x v="0"/>
    <x v="0"/>
    <s v="Torino"/>
    <x v="7"/>
    <x v="64"/>
    <x v="0"/>
  </r>
  <r>
    <x v="1445"/>
    <x v="0"/>
    <n v="38"/>
    <n v="180"/>
    <n v="90"/>
    <x v="21"/>
    <x v="0"/>
    <x v="0"/>
    <s v="Torino"/>
    <x v="7"/>
    <x v="18"/>
    <x v="0"/>
  </r>
  <r>
    <x v="1446"/>
    <x v="0"/>
    <n v="25"/>
    <n v="185"/>
    <n v="99"/>
    <x v="73"/>
    <x v="0"/>
    <x v="0"/>
    <s v="Torino"/>
    <x v="7"/>
    <x v="64"/>
    <x v="0"/>
  </r>
  <r>
    <x v="1446"/>
    <x v="0"/>
    <n v="25"/>
    <n v="185"/>
    <n v="99"/>
    <x v="73"/>
    <x v="0"/>
    <x v="0"/>
    <s v="Torino"/>
    <x v="7"/>
    <x v="18"/>
    <x v="0"/>
  </r>
  <r>
    <x v="1447"/>
    <x v="0"/>
    <n v="39"/>
    <n v="170"/>
    <n v="77"/>
    <x v="98"/>
    <x v="0"/>
    <x v="0"/>
    <s v="Torino"/>
    <x v="3"/>
    <x v="9"/>
    <x v="0"/>
  </r>
  <r>
    <x v="1448"/>
    <x v="0"/>
    <n v="25"/>
    <n v="178"/>
    <n v="78"/>
    <x v="6"/>
    <x v="0"/>
    <x v="0"/>
    <s v="Torino"/>
    <x v="2"/>
    <x v="47"/>
    <x v="0"/>
  </r>
  <r>
    <x v="1449"/>
    <x v="1"/>
    <n v="24"/>
    <n v="167"/>
    <n v="60"/>
    <x v="7"/>
    <x v="0"/>
    <x v="0"/>
    <s v="Torino"/>
    <x v="3"/>
    <x v="40"/>
    <x v="0"/>
  </r>
  <r>
    <x v="1449"/>
    <x v="1"/>
    <n v="24"/>
    <n v="167"/>
    <n v="60"/>
    <x v="7"/>
    <x v="0"/>
    <x v="0"/>
    <s v="Torino"/>
    <x v="3"/>
    <x v="41"/>
    <x v="0"/>
  </r>
  <r>
    <x v="1449"/>
    <x v="1"/>
    <n v="24"/>
    <n v="167"/>
    <n v="60"/>
    <x v="7"/>
    <x v="0"/>
    <x v="0"/>
    <s v="Torino"/>
    <x v="3"/>
    <x v="42"/>
    <x v="0"/>
  </r>
  <r>
    <x v="1450"/>
    <x v="1"/>
    <n v="30"/>
    <n v="168"/>
    <n v="73"/>
    <x v="3"/>
    <x v="0"/>
    <x v="0"/>
    <s v="Torino"/>
    <x v="6"/>
    <x v="20"/>
    <x v="0"/>
  </r>
  <r>
    <x v="1451"/>
    <x v="0"/>
    <n v="24"/>
    <n v="174"/>
    <n v="64"/>
    <x v="25"/>
    <x v="0"/>
    <x v="0"/>
    <s v="Torino"/>
    <x v="2"/>
    <x v="70"/>
    <x v="0"/>
  </r>
  <r>
    <x v="1451"/>
    <x v="0"/>
    <n v="24"/>
    <n v="174"/>
    <n v="64"/>
    <x v="25"/>
    <x v="0"/>
    <x v="0"/>
    <s v="Torino"/>
    <x v="2"/>
    <x v="63"/>
    <x v="0"/>
  </r>
  <r>
    <x v="1452"/>
    <x v="0"/>
    <n v="27"/>
    <n v="165"/>
    <n v="65"/>
    <x v="25"/>
    <x v="0"/>
    <x v="0"/>
    <s v="Torino"/>
    <x v="1"/>
    <x v="2"/>
    <x v="0"/>
  </r>
  <r>
    <x v="1453"/>
    <x v="0"/>
    <n v="22"/>
    <n v="189"/>
    <n v="74"/>
    <x v="0"/>
    <x v="0"/>
    <x v="0"/>
    <s v="Torino"/>
    <x v="4"/>
    <x v="11"/>
    <x v="2"/>
  </r>
  <r>
    <x v="1453"/>
    <x v="0"/>
    <n v="22"/>
    <n v="189"/>
    <n v="74"/>
    <x v="0"/>
    <x v="0"/>
    <x v="0"/>
    <s v="Torino"/>
    <x v="4"/>
    <x v="12"/>
    <x v="3"/>
  </r>
  <r>
    <x v="1454"/>
    <x v="0"/>
    <n v="35"/>
    <n v="190"/>
    <n v="93"/>
    <x v="12"/>
    <x v="0"/>
    <x v="0"/>
    <s v="Torino"/>
    <x v="6"/>
    <x v="17"/>
    <x v="0"/>
  </r>
  <r>
    <x v="1455"/>
    <x v="0"/>
    <n v="31"/>
    <n v="193"/>
    <n v="99"/>
    <x v="18"/>
    <x v="0"/>
    <x v="0"/>
    <s v="Torino"/>
    <x v="6"/>
    <x v="17"/>
    <x v="1"/>
  </r>
  <r>
    <x v="1456"/>
    <x v="0"/>
    <n v="26"/>
    <n v="186"/>
    <n v="95"/>
    <x v="47"/>
    <x v="0"/>
    <x v="0"/>
    <s v="Torino"/>
    <x v="12"/>
    <x v="32"/>
    <x v="0"/>
  </r>
  <r>
    <x v="1457"/>
    <x v="0"/>
    <n v="23"/>
    <n v="182"/>
    <n v="80"/>
    <x v="47"/>
    <x v="0"/>
    <x v="0"/>
    <s v="Torino"/>
    <x v="12"/>
    <x v="32"/>
    <x v="0"/>
  </r>
  <r>
    <x v="1458"/>
    <x v="0"/>
    <n v="23"/>
    <n v="180"/>
    <n v="78"/>
    <x v="20"/>
    <x v="0"/>
    <x v="0"/>
    <s v="Torino"/>
    <x v="0"/>
    <x v="3"/>
    <x v="0"/>
  </r>
  <r>
    <x v="1458"/>
    <x v="0"/>
    <n v="23"/>
    <n v="180"/>
    <n v="78"/>
    <x v="20"/>
    <x v="0"/>
    <x v="0"/>
    <s v="Torino"/>
    <x v="0"/>
    <x v="4"/>
    <x v="0"/>
  </r>
  <r>
    <x v="1459"/>
    <x v="1"/>
    <n v="22"/>
    <n v="170"/>
    <n v="62"/>
    <x v="20"/>
    <x v="0"/>
    <x v="0"/>
    <s v="Torino"/>
    <x v="0"/>
    <x v="13"/>
    <x v="0"/>
  </r>
  <r>
    <x v="1459"/>
    <x v="1"/>
    <n v="22"/>
    <n v="170"/>
    <n v="62"/>
    <x v="20"/>
    <x v="0"/>
    <x v="0"/>
    <s v="Torino"/>
    <x v="0"/>
    <x v="14"/>
    <x v="0"/>
  </r>
  <r>
    <x v="1460"/>
    <x v="0"/>
    <n v="24"/>
    <n v="188"/>
    <n v="90"/>
    <x v="5"/>
    <x v="0"/>
    <x v="0"/>
    <s v="Torino"/>
    <x v="12"/>
    <x v="78"/>
    <x v="0"/>
  </r>
  <r>
    <x v="1461"/>
    <x v="1"/>
    <n v="22"/>
    <n v="175"/>
    <n v="70"/>
    <x v="70"/>
    <x v="0"/>
    <x v="0"/>
    <s v="Torino"/>
    <x v="7"/>
    <x v="72"/>
    <x v="0"/>
  </r>
  <r>
    <x v="1462"/>
    <x v="0"/>
    <n v="25"/>
    <n v="186"/>
    <n v="70"/>
    <x v="7"/>
    <x v="0"/>
    <x v="0"/>
    <s v="Torino"/>
    <x v="10"/>
    <x v="23"/>
    <x v="0"/>
  </r>
  <r>
    <x v="1462"/>
    <x v="0"/>
    <n v="25"/>
    <n v="186"/>
    <n v="70"/>
    <x v="7"/>
    <x v="0"/>
    <x v="0"/>
    <s v="Torino"/>
    <x v="10"/>
    <x v="24"/>
    <x v="0"/>
  </r>
  <r>
    <x v="1462"/>
    <x v="0"/>
    <n v="25"/>
    <n v="186"/>
    <n v="70"/>
    <x v="7"/>
    <x v="0"/>
    <x v="0"/>
    <s v="Torino"/>
    <x v="10"/>
    <x v="25"/>
    <x v="0"/>
  </r>
  <r>
    <x v="1463"/>
    <x v="1"/>
    <n v="25"/>
    <n v="159"/>
    <n v="58"/>
    <x v="20"/>
    <x v="0"/>
    <x v="0"/>
    <s v="Torino"/>
    <x v="6"/>
    <x v="20"/>
    <x v="0"/>
  </r>
  <r>
    <x v="1464"/>
    <x v="1"/>
    <n v="24"/>
    <n v="162"/>
    <n v="56"/>
    <x v="34"/>
    <x v="0"/>
    <x v="0"/>
    <s v="Torino"/>
    <x v="1"/>
    <x v="71"/>
    <x v="0"/>
  </r>
  <r>
    <x v="1465"/>
    <x v="1"/>
    <n v="32"/>
    <n v="164"/>
    <n v="73"/>
    <x v="21"/>
    <x v="0"/>
    <x v="0"/>
    <s v="Torino"/>
    <x v="0"/>
    <x v="34"/>
    <x v="0"/>
  </r>
  <r>
    <x v="1465"/>
    <x v="1"/>
    <n v="32"/>
    <n v="164"/>
    <n v="73"/>
    <x v="21"/>
    <x v="0"/>
    <x v="0"/>
    <s v="Torino"/>
    <x v="0"/>
    <x v="35"/>
    <x v="0"/>
  </r>
  <r>
    <x v="1466"/>
    <x v="0"/>
    <n v="17"/>
    <n v="179"/>
    <n v="61"/>
    <x v="20"/>
    <x v="0"/>
    <x v="0"/>
    <s v="Torino"/>
    <x v="10"/>
    <x v="23"/>
    <x v="0"/>
  </r>
  <r>
    <x v="1466"/>
    <x v="0"/>
    <n v="17"/>
    <n v="179"/>
    <n v="61"/>
    <x v="20"/>
    <x v="0"/>
    <x v="0"/>
    <s v="Torino"/>
    <x v="10"/>
    <x v="24"/>
    <x v="0"/>
  </r>
  <r>
    <x v="1466"/>
    <x v="0"/>
    <n v="17"/>
    <n v="179"/>
    <n v="61"/>
    <x v="20"/>
    <x v="0"/>
    <x v="0"/>
    <s v="Torino"/>
    <x v="10"/>
    <x v="25"/>
    <x v="0"/>
  </r>
  <r>
    <x v="1467"/>
    <x v="0"/>
    <n v="21"/>
    <n v="181"/>
    <n v="72"/>
    <x v="38"/>
    <x v="0"/>
    <x v="0"/>
    <s v="Torino"/>
    <x v="11"/>
    <x v="57"/>
    <x v="0"/>
  </r>
  <r>
    <x v="1467"/>
    <x v="0"/>
    <n v="21"/>
    <n v="181"/>
    <n v="72"/>
    <x v="38"/>
    <x v="0"/>
    <x v="0"/>
    <s v="Torino"/>
    <x v="11"/>
    <x v="58"/>
    <x v="0"/>
  </r>
  <r>
    <x v="1467"/>
    <x v="0"/>
    <n v="21"/>
    <n v="181"/>
    <n v="72"/>
    <x v="38"/>
    <x v="0"/>
    <x v="0"/>
    <s v="Torino"/>
    <x v="11"/>
    <x v="61"/>
    <x v="0"/>
  </r>
  <r>
    <x v="1468"/>
    <x v="0"/>
    <n v="31"/>
    <n v="179"/>
    <n v="82"/>
    <x v="70"/>
    <x v="0"/>
    <x v="0"/>
    <s v="Torino"/>
    <x v="7"/>
    <x v="18"/>
    <x v="0"/>
  </r>
  <r>
    <x v="1469"/>
    <x v="0"/>
    <n v="24"/>
    <n v="178"/>
    <n v="75"/>
    <x v="6"/>
    <x v="0"/>
    <x v="0"/>
    <s v="Torino"/>
    <x v="1"/>
    <x v="77"/>
    <x v="0"/>
  </r>
  <r>
    <x v="1470"/>
    <x v="1"/>
    <n v="30"/>
    <n v="164"/>
    <n v="58"/>
    <x v="7"/>
    <x v="0"/>
    <x v="0"/>
    <s v="Torino"/>
    <x v="13"/>
    <x v="33"/>
    <x v="0"/>
  </r>
  <r>
    <x v="1471"/>
    <x v="0"/>
    <n v="19"/>
    <n v="184"/>
    <n v="67"/>
    <x v="46"/>
    <x v="0"/>
    <x v="0"/>
    <s v="Torino"/>
    <x v="10"/>
    <x v="23"/>
    <x v="0"/>
  </r>
  <r>
    <x v="1471"/>
    <x v="0"/>
    <n v="19"/>
    <n v="184"/>
    <n v="67"/>
    <x v="46"/>
    <x v="0"/>
    <x v="0"/>
    <s v="Torino"/>
    <x v="10"/>
    <x v="24"/>
    <x v="1"/>
  </r>
  <r>
    <x v="1471"/>
    <x v="0"/>
    <n v="19"/>
    <n v="184"/>
    <n v="67"/>
    <x v="46"/>
    <x v="0"/>
    <x v="0"/>
    <s v="Torino"/>
    <x v="10"/>
    <x v="25"/>
    <x v="1"/>
  </r>
  <r>
    <x v="1472"/>
    <x v="1"/>
    <n v="23"/>
    <n v="160"/>
    <n v="53"/>
    <x v="20"/>
    <x v="0"/>
    <x v="0"/>
    <s v="Torino"/>
    <x v="3"/>
    <x v="40"/>
    <x v="0"/>
  </r>
  <r>
    <x v="1473"/>
    <x v="1"/>
    <n v="18"/>
    <n v="170"/>
    <n v="65"/>
    <x v="34"/>
    <x v="0"/>
    <x v="0"/>
    <s v="Torino"/>
    <x v="0"/>
    <x v="34"/>
    <x v="0"/>
  </r>
  <r>
    <x v="1473"/>
    <x v="1"/>
    <n v="18"/>
    <n v="170"/>
    <n v="65"/>
    <x v="34"/>
    <x v="0"/>
    <x v="0"/>
    <s v="Torino"/>
    <x v="0"/>
    <x v="35"/>
    <x v="0"/>
  </r>
  <r>
    <x v="1474"/>
    <x v="0"/>
    <n v="27"/>
    <n v="187"/>
    <n v="85"/>
    <x v="82"/>
    <x v="0"/>
    <x v="0"/>
    <s v="Torino"/>
    <x v="8"/>
    <x v="19"/>
    <x v="0"/>
  </r>
  <r>
    <x v="1475"/>
    <x v="0"/>
    <n v="38"/>
    <n v="175"/>
    <n v="68"/>
    <x v="64"/>
    <x v="0"/>
    <x v="0"/>
    <s v="Torino"/>
    <x v="3"/>
    <x v="9"/>
    <x v="0"/>
  </r>
  <r>
    <x v="1476"/>
    <x v="0"/>
    <n v="20"/>
    <n v="183"/>
    <n v="81"/>
    <x v="6"/>
    <x v="0"/>
    <x v="0"/>
    <s v="Torino"/>
    <x v="2"/>
    <x v="48"/>
    <x v="0"/>
  </r>
  <r>
    <x v="1476"/>
    <x v="0"/>
    <n v="20"/>
    <n v="183"/>
    <n v="81"/>
    <x v="6"/>
    <x v="0"/>
    <x v="0"/>
    <s v="Torino"/>
    <x v="2"/>
    <x v="50"/>
    <x v="0"/>
  </r>
  <r>
    <x v="1476"/>
    <x v="0"/>
    <n v="20"/>
    <n v="183"/>
    <n v="81"/>
    <x v="6"/>
    <x v="0"/>
    <x v="0"/>
    <s v="Torino"/>
    <x v="2"/>
    <x v="63"/>
    <x v="3"/>
  </r>
  <r>
    <x v="1477"/>
    <x v="0"/>
    <n v="31"/>
    <n v="175"/>
    <n v="72"/>
    <x v="19"/>
    <x v="0"/>
    <x v="0"/>
    <s v="Torino"/>
    <x v="11"/>
    <x v="57"/>
    <x v="0"/>
  </r>
  <r>
    <x v="1477"/>
    <x v="0"/>
    <n v="31"/>
    <n v="175"/>
    <n v="72"/>
    <x v="19"/>
    <x v="0"/>
    <x v="0"/>
    <s v="Torino"/>
    <x v="11"/>
    <x v="60"/>
    <x v="0"/>
  </r>
  <r>
    <x v="1478"/>
    <x v="1"/>
    <n v="26"/>
    <n v="175"/>
    <n v="72"/>
    <x v="7"/>
    <x v="0"/>
    <x v="0"/>
    <s v="Torino"/>
    <x v="5"/>
    <x v="36"/>
    <x v="3"/>
  </r>
  <r>
    <x v="1479"/>
    <x v="1"/>
    <n v="30"/>
    <n v="184"/>
    <n v="75"/>
    <x v="7"/>
    <x v="0"/>
    <x v="0"/>
    <s v="Torino"/>
    <x v="6"/>
    <x v="20"/>
    <x v="0"/>
  </r>
  <r>
    <x v="1480"/>
    <x v="1"/>
    <n v="19"/>
    <n v="160"/>
    <n v="61"/>
    <x v="25"/>
    <x v="0"/>
    <x v="0"/>
    <s v="Torino"/>
    <x v="5"/>
    <x v="36"/>
    <x v="0"/>
  </r>
  <r>
    <x v="1481"/>
    <x v="1"/>
    <n v="30"/>
    <n v="170"/>
    <n v="55"/>
    <x v="33"/>
    <x v="0"/>
    <x v="0"/>
    <s v="Torino"/>
    <x v="3"/>
    <x v="41"/>
    <x v="0"/>
  </r>
  <r>
    <x v="1482"/>
    <x v="1"/>
    <n v="27"/>
    <n v="178"/>
    <n v="72"/>
    <x v="15"/>
    <x v="0"/>
    <x v="0"/>
    <s v="Torino"/>
    <x v="7"/>
    <x v="72"/>
    <x v="0"/>
  </r>
  <r>
    <x v="1483"/>
    <x v="0"/>
    <n v="26"/>
    <n v="185"/>
    <n v="77"/>
    <x v="12"/>
    <x v="0"/>
    <x v="0"/>
    <s v="Torino"/>
    <x v="2"/>
    <x v="63"/>
    <x v="0"/>
  </r>
  <r>
    <x v="1484"/>
    <x v="1"/>
    <n v="25"/>
    <n v="163"/>
    <n v="58"/>
    <x v="7"/>
    <x v="0"/>
    <x v="0"/>
    <s v="Torino"/>
    <x v="1"/>
    <x v="73"/>
    <x v="0"/>
  </r>
  <r>
    <x v="1485"/>
    <x v="0"/>
    <n v="25"/>
    <n v="172"/>
    <n v="85"/>
    <x v="5"/>
    <x v="0"/>
    <x v="0"/>
    <s v="Torino"/>
    <x v="6"/>
    <x v="17"/>
    <x v="0"/>
  </r>
  <r>
    <x v="1486"/>
    <x v="0"/>
    <n v="23"/>
    <n v="184"/>
    <n v="76"/>
    <x v="22"/>
    <x v="0"/>
    <x v="0"/>
    <s v="Torino"/>
    <x v="2"/>
    <x v="48"/>
    <x v="0"/>
  </r>
  <r>
    <x v="1486"/>
    <x v="0"/>
    <n v="23"/>
    <n v="184"/>
    <n v="76"/>
    <x v="22"/>
    <x v="0"/>
    <x v="0"/>
    <s v="Torino"/>
    <x v="2"/>
    <x v="50"/>
    <x v="0"/>
  </r>
  <r>
    <x v="1487"/>
    <x v="0"/>
    <n v="22"/>
    <n v="187"/>
    <n v="72"/>
    <x v="20"/>
    <x v="0"/>
    <x v="0"/>
    <s v="Torino"/>
    <x v="4"/>
    <x v="10"/>
    <x v="0"/>
  </r>
  <r>
    <x v="1487"/>
    <x v="0"/>
    <n v="22"/>
    <n v="187"/>
    <n v="72"/>
    <x v="20"/>
    <x v="0"/>
    <x v="0"/>
    <s v="Torino"/>
    <x v="4"/>
    <x v="11"/>
    <x v="0"/>
  </r>
  <r>
    <x v="1487"/>
    <x v="0"/>
    <n v="22"/>
    <n v="187"/>
    <n v="72"/>
    <x v="20"/>
    <x v="0"/>
    <x v="0"/>
    <s v="Torino"/>
    <x v="4"/>
    <x v="12"/>
    <x v="0"/>
  </r>
  <r>
    <x v="1488"/>
    <x v="0"/>
    <n v="20"/>
    <n v="168"/>
    <n v="66"/>
    <x v="25"/>
    <x v="0"/>
    <x v="0"/>
    <s v="Torino"/>
    <x v="9"/>
    <x v="22"/>
    <x v="0"/>
  </r>
  <r>
    <x v="1489"/>
    <x v="0"/>
    <n v="27"/>
    <n v="177"/>
    <n v="76"/>
    <x v="16"/>
    <x v="0"/>
    <x v="0"/>
    <s v="Torino"/>
    <x v="5"/>
    <x v="16"/>
    <x v="0"/>
  </r>
  <r>
    <x v="1490"/>
    <x v="1"/>
    <n v="32"/>
    <n v="165"/>
    <n v="52"/>
    <x v="37"/>
    <x v="0"/>
    <x v="0"/>
    <s v="Torino"/>
    <x v="11"/>
    <x v="26"/>
    <x v="0"/>
  </r>
  <r>
    <x v="1490"/>
    <x v="1"/>
    <n v="32"/>
    <n v="165"/>
    <n v="52"/>
    <x v="37"/>
    <x v="0"/>
    <x v="0"/>
    <s v="Torino"/>
    <x v="11"/>
    <x v="27"/>
    <x v="0"/>
  </r>
  <r>
    <x v="1490"/>
    <x v="1"/>
    <n v="32"/>
    <n v="165"/>
    <n v="52"/>
    <x v="37"/>
    <x v="0"/>
    <x v="0"/>
    <s v="Torino"/>
    <x v="11"/>
    <x v="30"/>
    <x v="0"/>
  </r>
  <r>
    <x v="1491"/>
    <x v="0"/>
    <n v="28"/>
    <n v="191"/>
    <n v="80"/>
    <x v="19"/>
    <x v="0"/>
    <x v="0"/>
    <s v="Torino"/>
    <x v="3"/>
    <x v="8"/>
    <x v="0"/>
  </r>
  <r>
    <x v="1492"/>
    <x v="0"/>
    <n v="26"/>
    <n v="173"/>
    <n v="64"/>
    <x v="2"/>
    <x v="0"/>
    <x v="0"/>
    <s v="Torino"/>
    <x v="8"/>
    <x v="79"/>
    <x v="0"/>
  </r>
  <r>
    <x v="1493"/>
    <x v="0"/>
    <n v="45"/>
    <n v="185"/>
    <n v="85"/>
    <x v="42"/>
    <x v="0"/>
    <x v="0"/>
    <s v="Torino"/>
    <x v="5"/>
    <x v="16"/>
    <x v="0"/>
  </r>
  <r>
    <x v="1494"/>
    <x v="0"/>
    <n v="28"/>
    <n v="175"/>
    <n v="75"/>
    <x v="13"/>
    <x v="0"/>
    <x v="0"/>
    <s v="Torino"/>
    <x v="1"/>
    <x v="77"/>
    <x v="0"/>
  </r>
  <r>
    <x v="1495"/>
    <x v="0"/>
    <n v="36"/>
    <n v="182"/>
    <n v="86"/>
    <x v="20"/>
    <x v="0"/>
    <x v="0"/>
    <s v="Torino"/>
    <x v="6"/>
    <x v="17"/>
    <x v="0"/>
  </r>
  <r>
    <x v="1496"/>
    <x v="1"/>
    <n v="27"/>
    <n v="174"/>
    <n v="69"/>
    <x v="6"/>
    <x v="0"/>
    <x v="0"/>
    <s v="Torino"/>
    <x v="2"/>
    <x v="82"/>
    <x v="0"/>
  </r>
  <r>
    <x v="1497"/>
    <x v="0"/>
    <n v="21"/>
    <n v="184"/>
    <n v="88"/>
    <x v="0"/>
    <x v="0"/>
    <x v="0"/>
    <s v="Torino"/>
    <x v="0"/>
    <x v="4"/>
    <x v="0"/>
  </r>
  <r>
    <x v="1498"/>
    <x v="0"/>
    <n v="23"/>
    <n v="189"/>
    <n v="93"/>
    <x v="18"/>
    <x v="0"/>
    <x v="0"/>
    <s v="Torino"/>
    <x v="0"/>
    <x v="4"/>
    <x v="0"/>
  </r>
  <r>
    <x v="1499"/>
    <x v="0"/>
    <n v="23"/>
    <n v="180"/>
    <n v="78"/>
    <x v="12"/>
    <x v="0"/>
    <x v="0"/>
    <s v="Torino"/>
    <x v="12"/>
    <x v="78"/>
    <x v="0"/>
  </r>
  <r>
    <x v="1500"/>
    <x v="0"/>
    <n v="28"/>
    <n v="178"/>
    <n v="71"/>
    <x v="6"/>
    <x v="0"/>
    <x v="0"/>
    <s v="Torino"/>
    <x v="4"/>
    <x v="11"/>
    <x v="0"/>
  </r>
  <r>
    <x v="1500"/>
    <x v="0"/>
    <n v="28"/>
    <n v="178"/>
    <n v="71"/>
    <x v="6"/>
    <x v="0"/>
    <x v="0"/>
    <s v="Torino"/>
    <x v="4"/>
    <x v="12"/>
    <x v="0"/>
  </r>
  <r>
    <x v="1501"/>
    <x v="0"/>
    <n v="30"/>
    <n v="183"/>
    <n v="90"/>
    <x v="3"/>
    <x v="0"/>
    <x v="0"/>
    <s v="Torino"/>
    <x v="6"/>
    <x v="17"/>
    <x v="0"/>
  </r>
  <r>
    <x v="1502"/>
    <x v="0"/>
    <n v="29"/>
    <n v="173"/>
    <n v="73"/>
    <x v="5"/>
    <x v="0"/>
    <x v="0"/>
    <s v="Torino"/>
    <x v="14"/>
    <x v="43"/>
    <x v="0"/>
  </r>
  <r>
    <x v="1502"/>
    <x v="0"/>
    <n v="29"/>
    <n v="173"/>
    <n v="73"/>
    <x v="5"/>
    <x v="0"/>
    <x v="0"/>
    <s v="Torino"/>
    <x v="14"/>
    <x v="44"/>
    <x v="0"/>
  </r>
  <r>
    <x v="1502"/>
    <x v="0"/>
    <n v="29"/>
    <n v="173"/>
    <n v="73"/>
    <x v="5"/>
    <x v="0"/>
    <x v="0"/>
    <s v="Torino"/>
    <x v="14"/>
    <x v="46"/>
    <x v="0"/>
  </r>
  <r>
    <x v="1503"/>
    <x v="1"/>
    <n v="29"/>
    <n v="165"/>
    <n v="70"/>
    <x v="25"/>
    <x v="0"/>
    <x v="0"/>
    <s v="Torino"/>
    <x v="7"/>
    <x v="72"/>
    <x v="0"/>
  </r>
  <r>
    <x v="1504"/>
    <x v="0"/>
    <n v="23"/>
    <n v="172"/>
    <n v="70"/>
    <x v="25"/>
    <x v="0"/>
    <x v="0"/>
    <s v="Torino"/>
    <x v="2"/>
    <x v="47"/>
    <x v="0"/>
  </r>
  <r>
    <x v="1504"/>
    <x v="0"/>
    <n v="23"/>
    <n v="172"/>
    <n v="70"/>
    <x v="25"/>
    <x v="0"/>
    <x v="0"/>
    <s v="Torino"/>
    <x v="2"/>
    <x v="48"/>
    <x v="0"/>
  </r>
  <r>
    <x v="1505"/>
    <x v="0"/>
    <n v="47"/>
    <n v="169"/>
    <n v="74"/>
    <x v="99"/>
    <x v="0"/>
    <x v="0"/>
    <s v="Torino"/>
    <x v="3"/>
    <x v="9"/>
    <x v="0"/>
  </r>
  <r>
    <x v="1506"/>
    <x v="0"/>
    <n v="21"/>
    <n v="165"/>
    <n v="52"/>
    <x v="25"/>
    <x v="0"/>
    <x v="0"/>
    <s v="Torino"/>
    <x v="9"/>
    <x v="22"/>
    <x v="0"/>
  </r>
  <r>
    <x v="1507"/>
    <x v="0"/>
    <n v="23"/>
    <n v="171"/>
    <n v="72"/>
    <x v="25"/>
    <x v="0"/>
    <x v="0"/>
    <s v="Torino"/>
    <x v="2"/>
    <x v="48"/>
    <x v="0"/>
  </r>
  <r>
    <x v="1507"/>
    <x v="0"/>
    <n v="23"/>
    <n v="171"/>
    <n v="72"/>
    <x v="25"/>
    <x v="0"/>
    <x v="0"/>
    <s v="Torino"/>
    <x v="2"/>
    <x v="50"/>
    <x v="0"/>
  </r>
  <r>
    <x v="1508"/>
    <x v="1"/>
    <n v="27"/>
    <n v="156"/>
    <n v="44"/>
    <x v="25"/>
    <x v="0"/>
    <x v="0"/>
    <s v="Torino"/>
    <x v="9"/>
    <x v="39"/>
    <x v="0"/>
  </r>
  <r>
    <x v="1509"/>
    <x v="1"/>
    <n v="35"/>
    <n v="160"/>
    <n v="55"/>
    <x v="25"/>
    <x v="0"/>
    <x v="0"/>
    <s v="Torino"/>
    <x v="13"/>
    <x v="33"/>
    <x v="0"/>
  </r>
  <r>
    <x v="1510"/>
    <x v="0"/>
    <n v="38"/>
    <n v="185"/>
    <n v="93"/>
    <x v="20"/>
    <x v="0"/>
    <x v="0"/>
    <s v="Torino"/>
    <x v="6"/>
    <x v="17"/>
    <x v="0"/>
  </r>
  <r>
    <x v="1511"/>
    <x v="1"/>
    <n v="19"/>
    <n v="164"/>
    <n v="63"/>
    <x v="30"/>
    <x v="0"/>
    <x v="0"/>
    <s v="Torino"/>
    <x v="0"/>
    <x v="13"/>
    <x v="0"/>
  </r>
  <r>
    <x v="1512"/>
    <x v="0"/>
    <n v="20"/>
    <n v="164"/>
    <n v="58"/>
    <x v="25"/>
    <x v="0"/>
    <x v="0"/>
    <s v="Torino"/>
    <x v="9"/>
    <x v="22"/>
    <x v="0"/>
  </r>
  <r>
    <x v="1513"/>
    <x v="0"/>
    <n v="36"/>
    <n v="189"/>
    <n v="82"/>
    <x v="18"/>
    <x v="0"/>
    <x v="0"/>
    <s v="Torino"/>
    <x v="5"/>
    <x v="16"/>
    <x v="0"/>
  </r>
  <r>
    <x v="1514"/>
    <x v="0"/>
    <n v="21"/>
    <n v="167"/>
    <n v="57"/>
    <x v="25"/>
    <x v="0"/>
    <x v="0"/>
    <s v="Torino"/>
    <x v="3"/>
    <x v="9"/>
    <x v="0"/>
  </r>
  <r>
    <x v="1514"/>
    <x v="0"/>
    <n v="21"/>
    <n v="167"/>
    <n v="57"/>
    <x v="25"/>
    <x v="0"/>
    <x v="0"/>
    <s v="Torino"/>
    <x v="3"/>
    <x v="56"/>
    <x v="0"/>
  </r>
  <r>
    <x v="1514"/>
    <x v="0"/>
    <n v="21"/>
    <n v="167"/>
    <n v="57"/>
    <x v="25"/>
    <x v="0"/>
    <x v="0"/>
    <s v="Torino"/>
    <x v="3"/>
    <x v="62"/>
    <x v="0"/>
  </r>
  <r>
    <x v="1515"/>
    <x v="0"/>
    <n v="28"/>
    <n v="188"/>
    <n v="81"/>
    <x v="52"/>
    <x v="0"/>
    <x v="0"/>
    <s v="Torino"/>
    <x v="3"/>
    <x v="8"/>
    <x v="0"/>
  </r>
  <r>
    <x v="1515"/>
    <x v="0"/>
    <n v="28"/>
    <n v="188"/>
    <n v="81"/>
    <x v="52"/>
    <x v="0"/>
    <x v="0"/>
    <s v="Torino"/>
    <x v="3"/>
    <x v="9"/>
    <x v="0"/>
  </r>
  <r>
    <x v="1515"/>
    <x v="0"/>
    <n v="28"/>
    <n v="188"/>
    <n v="81"/>
    <x v="52"/>
    <x v="0"/>
    <x v="0"/>
    <s v="Torino"/>
    <x v="3"/>
    <x v="38"/>
    <x v="0"/>
  </r>
  <r>
    <x v="1516"/>
    <x v="0"/>
    <n v="21"/>
    <n v="193"/>
    <n v="93"/>
    <x v="6"/>
    <x v="0"/>
    <x v="0"/>
    <s v="Torino"/>
    <x v="6"/>
    <x v="17"/>
    <x v="0"/>
  </r>
  <r>
    <x v="1517"/>
    <x v="1"/>
    <n v="27"/>
    <n v="170"/>
    <n v="59"/>
    <x v="25"/>
    <x v="0"/>
    <x v="0"/>
    <s v="Torino"/>
    <x v="3"/>
    <x v="40"/>
    <x v="0"/>
  </r>
  <r>
    <x v="1517"/>
    <x v="1"/>
    <n v="27"/>
    <n v="170"/>
    <n v="59"/>
    <x v="25"/>
    <x v="0"/>
    <x v="0"/>
    <s v="Torino"/>
    <x v="3"/>
    <x v="42"/>
    <x v="0"/>
  </r>
  <r>
    <x v="1517"/>
    <x v="1"/>
    <n v="27"/>
    <n v="170"/>
    <n v="59"/>
    <x v="25"/>
    <x v="0"/>
    <x v="0"/>
    <s v="Torino"/>
    <x v="3"/>
    <x v="54"/>
    <x v="0"/>
  </r>
  <r>
    <x v="1518"/>
    <x v="0"/>
    <n v="36"/>
    <n v="177"/>
    <n v="78"/>
    <x v="26"/>
    <x v="0"/>
    <x v="0"/>
    <s v="Torino"/>
    <x v="6"/>
    <x v="17"/>
    <x v="0"/>
  </r>
  <r>
    <x v="1519"/>
    <x v="1"/>
    <n v="30"/>
    <n v="170"/>
    <n v="52"/>
    <x v="93"/>
    <x v="0"/>
    <x v="0"/>
    <s v="Torino"/>
    <x v="8"/>
    <x v="21"/>
    <x v="1"/>
  </r>
  <r>
    <x v="1520"/>
    <x v="1"/>
    <n v="28"/>
    <n v="164"/>
    <n v="53"/>
    <x v="24"/>
    <x v="0"/>
    <x v="0"/>
    <s v="Torino"/>
    <x v="11"/>
    <x v="26"/>
    <x v="0"/>
  </r>
  <r>
    <x v="1520"/>
    <x v="1"/>
    <n v="28"/>
    <n v="164"/>
    <n v="53"/>
    <x v="24"/>
    <x v="0"/>
    <x v="0"/>
    <s v="Torino"/>
    <x v="11"/>
    <x v="27"/>
    <x v="0"/>
  </r>
  <r>
    <x v="1520"/>
    <x v="1"/>
    <n v="28"/>
    <n v="164"/>
    <n v="53"/>
    <x v="24"/>
    <x v="0"/>
    <x v="0"/>
    <s v="Torino"/>
    <x v="11"/>
    <x v="28"/>
    <x v="0"/>
  </r>
  <r>
    <x v="1520"/>
    <x v="1"/>
    <n v="28"/>
    <n v="164"/>
    <n v="53"/>
    <x v="24"/>
    <x v="0"/>
    <x v="0"/>
    <s v="Torino"/>
    <x v="11"/>
    <x v="29"/>
    <x v="0"/>
  </r>
  <r>
    <x v="1520"/>
    <x v="1"/>
    <n v="28"/>
    <n v="164"/>
    <n v="53"/>
    <x v="24"/>
    <x v="0"/>
    <x v="0"/>
    <s v="Torino"/>
    <x v="11"/>
    <x v="30"/>
    <x v="0"/>
  </r>
  <r>
    <x v="1521"/>
    <x v="0"/>
    <n v="31"/>
    <n v="178"/>
    <n v="82"/>
    <x v="6"/>
    <x v="0"/>
    <x v="0"/>
    <s v="Torino"/>
    <x v="9"/>
    <x v="52"/>
    <x v="0"/>
  </r>
  <r>
    <x v="1522"/>
    <x v="1"/>
    <n v="30"/>
    <n v="178"/>
    <n v="62"/>
    <x v="3"/>
    <x v="0"/>
    <x v="0"/>
    <s v="Torino"/>
    <x v="5"/>
    <x v="36"/>
    <x v="0"/>
  </r>
  <r>
    <x v="1523"/>
    <x v="0"/>
    <n v="22"/>
    <n v="184"/>
    <n v="68"/>
    <x v="6"/>
    <x v="0"/>
    <x v="0"/>
    <s v="Torino"/>
    <x v="10"/>
    <x v="23"/>
    <x v="0"/>
  </r>
  <r>
    <x v="1523"/>
    <x v="0"/>
    <n v="22"/>
    <n v="184"/>
    <n v="68"/>
    <x v="6"/>
    <x v="0"/>
    <x v="0"/>
    <s v="Torino"/>
    <x v="10"/>
    <x v="24"/>
    <x v="0"/>
  </r>
  <r>
    <x v="1523"/>
    <x v="0"/>
    <n v="22"/>
    <n v="184"/>
    <n v="68"/>
    <x v="6"/>
    <x v="0"/>
    <x v="0"/>
    <s v="Torino"/>
    <x v="10"/>
    <x v="25"/>
    <x v="0"/>
  </r>
  <r>
    <x v="1524"/>
    <x v="1"/>
    <n v="28"/>
    <n v="166"/>
    <n v="65"/>
    <x v="3"/>
    <x v="0"/>
    <x v="0"/>
    <s v="Torino"/>
    <x v="2"/>
    <x v="82"/>
    <x v="0"/>
  </r>
  <r>
    <x v="1525"/>
    <x v="1"/>
    <n v="30"/>
    <n v="162"/>
    <n v="58"/>
    <x v="25"/>
    <x v="0"/>
    <x v="0"/>
    <s v="Torino"/>
    <x v="2"/>
    <x v="6"/>
    <x v="0"/>
  </r>
  <r>
    <x v="1525"/>
    <x v="1"/>
    <n v="30"/>
    <n v="162"/>
    <n v="58"/>
    <x v="25"/>
    <x v="0"/>
    <x v="0"/>
    <s v="Torino"/>
    <x v="2"/>
    <x v="7"/>
    <x v="0"/>
  </r>
  <r>
    <x v="1526"/>
    <x v="0"/>
    <n v="24"/>
    <n v="189"/>
    <n v="85"/>
    <x v="3"/>
    <x v="0"/>
    <x v="0"/>
    <s v="Torino"/>
    <x v="6"/>
    <x v="17"/>
    <x v="0"/>
  </r>
  <r>
    <x v="1527"/>
    <x v="1"/>
    <n v="20"/>
    <n v="171"/>
    <n v="68"/>
    <x v="6"/>
    <x v="0"/>
    <x v="0"/>
    <s v="Torino"/>
    <x v="2"/>
    <x v="5"/>
    <x v="0"/>
  </r>
  <r>
    <x v="1527"/>
    <x v="1"/>
    <n v="20"/>
    <n v="171"/>
    <n v="68"/>
    <x v="6"/>
    <x v="0"/>
    <x v="0"/>
    <s v="Torino"/>
    <x v="2"/>
    <x v="6"/>
    <x v="0"/>
  </r>
  <r>
    <x v="1527"/>
    <x v="1"/>
    <n v="20"/>
    <n v="171"/>
    <n v="68"/>
    <x v="6"/>
    <x v="0"/>
    <x v="0"/>
    <s v="Torino"/>
    <x v="2"/>
    <x v="7"/>
    <x v="3"/>
  </r>
  <r>
    <x v="1528"/>
    <x v="1"/>
    <n v="32"/>
    <n v="175"/>
    <n v="67"/>
    <x v="38"/>
    <x v="0"/>
    <x v="0"/>
    <s v="Torino"/>
    <x v="3"/>
    <x v="41"/>
    <x v="0"/>
  </r>
  <r>
    <x v="1528"/>
    <x v="1"/>
    <n v="32"/>
    <n v="175"/>
    <n v="67"/>
    <x v="38"/>
    <x v="0"/>
    <x v="0"/>
    <s v="Torino"/>
    <x v="3"/>
    <x v="53"/>
    <x v="1"/>
  </r>
  <r>
    <x v="1528"/>
    <x v="1"/>
    <n v="32"/>
    <n v="175"/>
    <n v="67"/>
    <x v="38"/>
    <x v="0"/>
    <x v="0"/>
    <s v="Torino"/>
    <x v="3"/>
    <x v="69"/>
    <x v="3"/>
  </r>
  <r>
    <x v="1528"/>
    <x v="1"/>
    <n v="32"/>
    <n v="175"/>
    <n v="67"/>
    <x v="38"/>
    <x v="0"/>
    <x v="0"/>
    <s v="Torino"/>
    <x v="3"/>
    <x v="42"/>
    <x v="0"/>
  </r>
  <r>
    <x v="1529"/>
    <x v="0"/>
    <n v="27"/>
    <n v="180"/>
    <n v="60"/>
    <x v="5"/>
    <x v="0"/>
    <x v="0"/>
    <s v="Torino"/>
    <x v="10"/>
    <x v="23"/>
    <x v="0"/>
  </r>
  <r>
    <x v="1529"/>
    <x v="0"/>
    <n v="27"/>
    <n v="180"/>
    <n v="60"/>
    <x v="5"/>
    <x v="0"/>
    <x v="0"/>
    <s v="Torino"/>
    <x v="10"/>
    <x v="24"/>
    <x v="0"/>
  </r>
  <r>
    <x v="1529"/>
    <x v="0"/>
    <n v="27"/>
    <n v="180"/>
    <n v="60"/>
    <x v="5"/>
    <x v="0"/>
    <x v="0"/>
    <s v="Torino"/>
    <x v="10"/>
    <x v="25"/>
    <x v="0"/>
  </r>
  <r>
    <x v="1530"/>
    <x v="0"/>
    <n v="21"/>
    <n v="184"/>
    <n v="87"/>
    <x v="5"/>
    <x v="0"/>
    <x v="0"/>
    <s v="Torino"/>
    <x v="0"/>
    <x v="3"/>
    <x v="0"/>
  </r>
  <r>
    <x v="1530"/>
    <x v="0"/>
    <n v="21"/>
    <n v="184"/>
    <n v="87"/>
    <x v="5"/>
    <x v="0"/>
    <x v="0"/>
    <s v="Torino"/>
    <x v="0"/>
    <x v="4"/>
    <x v="0"/>
  </r>
  <r>
    <x v="1531"/>
    <x v="1"/>
    <n v="19"/>
    <n v="165"/>
    <n v="64"/>
    <x v="18"/>
    <x v="0"/>
    <x v="0"/>
    <s v="Torino"/>
    <x v="6"/>
    <x v="20"/>
    <x v="3"/>
  </r>
  <r>
    <x v="1532"/>
    <x v="0"/>
    <n v="22"/>
    <n v="178"/>
    <n v="71"/>
    <x v="12"/>
    <x v="0"/>
    <x v="0"/>
    <s v="Torino"/>
    <x v="3"/>
    <x v="8"/>
    <x v="0"/>
  </r>
  <r>
    <x v="1532"/>
    <x v="0"/>
    <n v="22"/>
    <n v="178"/>
    <n v="71"/>
    <x v="12"/>
    <x v="0"/>
    <x v="0"/>
    <s v="Torino"/>
    <x v="3"/>
    <x v="38"/>
    <x v="0"/>
  </r>
  <r>
    <x v="1533"/>
    <x v="0"/>
    <n v="28"/>
    <n v="188"/>
    <n v="86"/>
    <x v="12"/>
    <x v="0"/>
    <x v="0"/>
    <s v="Torino"/>
    <x v="12"/>
    <x v="78"/>
    <x v="0"/>
  </r>
  <r>
    <x v="1534"/>
    <x v="0"/>
    <n v="26"/>
    <n v="177"/>
    <n v="81"/>
    <x v="6"/>
    <x v="0"/>
    <x v="0"/>
    <s v="Torino"/>
    <x v="5"/>
    <x v="16"/>
    <x v="1"/>
  </r>
  <r>
    <x v="1535"/>
    <x v="0"/>
    <n v="24"/>
    <n v="167"/>
    <n v="79"/>
    <x v="30"/>
    <x v="0"/>
    <x v="0"/>
    <s v="Torino"/>
    <x v="0"/>
    <x v="0"/>
    <x v="0"/>
  </r>
  <r>
    <x v="1535"/>
    <x v="0"/>
    <n v="24"/>
    <n v="167"/>
    <n v="79"/>
    <x v="30"/>
    <x v="0"/>
    <x v="0"/>
    <s v="Torino"/>
    <x v="0"/>
    <x v="31"/>
    <x v="0"/>
  </r>
  <r>
    <x v="1536"/>
    <x v="1"/>
    <n v="22"/>
    <n v="163"/>
    <n v="58"/>
    <x v="6"/>
    <x v="0"/>
    <x v="0"/>
    <s v="Torino"/>
    <x v="9"/>
    <x v="39"/>
    <x v="0"/>
  </r>
  <r>
    <x v="1537"/>
    <x v="0"/>
    <n v="21"/>
    <n v="180"/>
    <n v="80"/>
    <x v="49"/>
    <x v="0"/>
    <x v="0"/>
    <s v="Torino"/>
    <x v="2"/>
    <x v="48"/>
    <x v="0"/>
  </r>
  <r>
    <x v="1537"/>
    <x v="0"/>
    <n v="21"/>
    <n v="180"/>
    <n v="80"/>
    <x v="49"/>
    <x v="0"/>
    <x v="0"/>
    <s v="Torino"/>
    <x v="2"/>
    <x v="50"/>
    <x v="0"/>
  </r>
  <r>
    <x v="1538"/>
    <x v="1"/>
    <n v="19"/>
    <n v="177"/>
    <n v="58"/>
    <x v="76"/>
    <x v="0"/>
    <x v="0"/>
    <s v="Torino"/>
    <x v="5"/>
    <x v="36"/>
    <x v="0"/>
  </r>
  <r>
    <x v="1539"/>
    <x v="0"/>
    <n v="28"/>
    <n v="184"/>
    <n v="86"/>
    <x v="13"/>
    <x v="0"/>
    <x v="0"/>
    <s v="Torino"/>
    <x v="6"/>
    <x v="17"/>
    <x v="3"/>
  </r>
  <r>
    <x v="1540"/>
    <x v="0"/>
    <n v="28"/>
    <n v="182"/>
    <n v="97"/>
    <x v="13"/>
    <x v="0"/>
    <x v="0"/>
    <s v="Torino"/>
    <x v="6"/>
    <x v="17"/>
    <x v="3"/>
  </r>
  <r>
    <x v="1541"/>
    <x v="0"/>
    <n v="25"/>
    <n v="185"/>
    <n v="84"/>
    <x v="13"/>
    <x v="0"/>
    <x v="0"/>
    <s v="Torino"/>
    <x v="6"/>
    <x v="17"/>
    <x v="3"/>
  </r>
  <r>
    <x v="1542"/>
    <x v="0"/>
    <n v="21"/>
    <n v="189"/>
    <n v="85"/>
    <x v="53"/>
    <x v="0"/>
    <x v="0"/>
    <s v="Torino"/>
    <x v="2"/>
    <x v="47"/>
    <x v="0"/>
  </r>
  <r>
    <x v="1542"/>
    <x v="0"/>
    <n v="21"/>
    <n v="189"/>
    <n v="85"/>
    <x v="53"/>
    <x v="0"/>
    <x v="0"/>
    <s v="Torino"/>
    <x v="2"/>
    <x v="48"/>
    <x v="0"/>
  </r>
  <r>
    <x v="1543"/>
    <x v="1"/>
    <n v="31"/>
    <n v="172"/>
    <n v="55"/>
    <x v="41"/>
    <x v="0"/>
    <x v="0"/>
    <s v="Torino"/>
    <x v="11"/>
    <x v="26"/>
    <x v="0"/>
  </r>
  <r>
    <x v="1543"/>
    <x v="1"/>
    <n v="31"/>
    <n v="172"/>
    <n v="55"/>
    <x v="41"/>
    <x v="0"/>
    <x v="0"/>
    <s v="Torino"/>
    <x v="11"/>
    <x v="27"/>
    <x v="0"/>
  </r>
  <r>
    <x v="1543"/>
    <x v="1"/>
    <n v="31"/>
    <n v="172"/>
    <n v="55"/>
    <x v="41"/>
    <x v="0"/>
    <x v="0"/>
    <s v="Torino"/>
    <x v="11"/>
    <x v="29"/>
    <x v="0"/>
  </r>
  <r>
    <x v="1543"/>
    <x v="1"/>
    <n v="31"/>
    <n v="172"/>
    <n v="55"/>
    <x v="41"/>
    <x v="0"/>
    <x v="0"/>
    <s v="Torino"/>
    <x v="11"/>
    <x v="30"/>
    <x v="0"/>
  </r>
  <r>
    <x v="1544"/>
    <x v="0"/>
    <n v="23"/>
    <n v="190"/>
    <n v="81"/>
    <x v="18"/>
    <x v="0"/>
    <x v="0"/>
    <s v="Torino"/>
    <x v="11"/>
    <x v="57"/>
    <x v="0"/>
  </r>
  <r>
    <x v="1544"/>
    <x v="0"/>
    <n v="23"/>
    <n v="190"/>
    <n v="81"/>
    <x v="18"/>
    <x v="0"/>
    <x v="0"/>
    <s v="Torino"/>
    <x v="11"/>
    <x v="58"/>
    <x v="0"/>
  </r>
  <r>
    <x v="1544"/>
    <x v="0"/>
    <n v="23"/>
    <n v="190"/>
    <n v="81"/>
    <x v="18"/>
    <x v="0"/>
    <x v="0"/>
    <s v="Torino"/>
    <x v="11"/>
    <x v="59"/>
    <x v="0"/>
  </r>
  <r>
    <x v="1544"/>
    <x v="0"/>
    <n v="23"/>
    <n v="190"/>
    <n v="81"/>
    <x v="18"/>
    <x v="0"/>
    <x v="0"/>
    <s v="Torino"/>
    <x v="11"/>
    <x v="60"/>
    <x v="0"/>
  </r>
  <r>
    <x v="1544"/>
    <x v="0"/>
    <n v="23"/>
    <n v="190"/>
    <n v="81"/>
    <x v="18"/>
    <x v="0"/>
    <x v="0"/>
    <s v="Torino"/>
    <x v="11"/>
    <x v="61"/>
    <x v="0"/>
  </r>
  <r>
    <x v="1545"/>
    <x v="0"/>
    <n v="24"/>
    <n v="176"/>
    <n v="86"/>
    <x v="4"/>
    <x v="0"/>
    <x v="0"/>
    <s v="Torino"/>
    <x v="13"/>
    <x v="67"/>
    <x v="0"/>
  </r>
  <r>
    <x v="1546"/>
    <x v="0"/>
    <n v="24"/>
    <n v="176"/>
    <n v="90"/>
    <x v="37"/>
    <x v="0"/>
    <x v="0"/>
    <s v="Torino"/>
    <x v="12"/>
    <x v="78"/>
    <x v="0"/>
  </r>
  <r>
    <x v="1547"/>
    <x v="0"/>
    <n v="27"/>
    <n v="173"/>
    <n v="64"/>
    <x v="25"/>
    <x v="0"/>
    <x v="0"/>
    <s v="Torino"/>
    <x v="14"/>
    <x v="43"/>
    <x v="0"/>
  </r>
  <r>
    <x v="1547"/>
    <x v="0"/>
    <n v="27"/>
    <n v="173"/>
    <n v="64"/>
    <x v="25"/>
    <x v="0"/>
    <x v="0"/>
    <s v="Torino"/>
    <x v="14"/>
    <x v="46"/>
    <x v="0"/>
  </r>
  <r>
    <x v="1548"/>
    <x v="0"/>
    <n v="26"/>
    <n v="177"/>
    <n v="77"/>
    <x v="6"/>
    <x v="0"/>
    <x v="0"/>
    <s v="Torino"/>
    <x v="1"/>
    <x v="2"/>
    <x v="0"/>
  </r>
  <r>
    <x v="1549"/>
    <x v="1"/>
    <n v="28"/>
    <n v="157"/>
    <n v="54"/>
    <x v="6"/>
    <x v="0"/>
    <x v="0"/>
    <s v="Torino"/>
    <x v="5"/>
    <x v="36"/>
    <x v="2"/>
  </r>
  <r>
    <x v="1550"/>
    <x v="0"/>
    <n v="29"/>
    <n v="177"/>
    <n v="77"/>
    <x v="26"/>
    <x v="0"/>
    <x v="0"/>
    <s v="Torino"/>
    <x v="6"/>
    <x v="17"/>
    <x v="0"/>
  </r>
  <r>
    <x v="1551"/>
    <x v="1"/>
    <n v="21"/>
    <n v="168"/>
    <n v="60"/>
    <x v="29"/>
    <x v="0"/>
    <x v="0"/>
    <s v="Torino"/>
    <x v="0"/>
    <x v="34"/>
    <x v="0"/>
  </r>
  <r>
    <x v="1551"/>
    <x v="1"/>
    <n v="21"/>
    <n v="168"/>
    <n v="60"/>
    <x v="29"/>
    <x v="0"/>
    <x v="0"/>
    <s v="Torino"/>
    <x v="0"/>
    <x v="35"/>
    <x v="0"/>
  </r>
  <r>
    <x v="1551"/>
    <x v="1"/>
    <n v="21"/>
    <n v="168"/>
    <n v="60"/>
    <x v="29"/>
    <x v="0"/>
    <x v="0"/>
    <s v="Torino"/>
    <x v="0"/>
    <x v="13"/>
    <x v="0"/>
  </r>
  <r>
    <x v="1551"/>
    <x v="1"/>
    <n v="21"/>
    <n v="168"/>
    <n v="60"/>
    <x v="29"/>
    <x v="0"/>
    <x v="0"/>
    <s v="Torino"/>
    <x v="0"/>
    <x v="14"/>
    <x v="0"/>
  </r>
  <r>
    <x v="1551"/>
    <x v="1"/>
    <n v="21"/>
    <n v="168"/>
    <n v="60"/>
    <x v="29"/>
    <x v="0"/>
    <x v="0"/>
    <s v="Torino"/>
    <x v="0"/>
    <x v="15"/>
    <x v="0"/>
  </r>
  <r>
    <x v="1552"/>
    <x v="1"/>
    <n v="16"/>
    <n v="172"/>
    <n v="66"/>
    <x v="22"/>
    <x v="0"/>
    <x v="0"/>
    <s v="Torino"/>
    <x v="2"/>
    <x v="6"/>
    <x v="0"/>
  </r>
  <r>
    <x v="1552"/>
    <x v="1"/>
    <n v="16"/>
    <n v="172"/>
    <n v="66"/>
    <x v="22"/>
    <x v="0"/>
    <x v="0"/>
    <s v="Torino"/>
    <x v="2"/>
    <x v="65"/>
    <x v="0"/>
  </r>
  <r>
    <x v="1553"/>
    <x v="1"/>
    <n v="23"/>
    <n v="170"/>
    <n v="58"/>
    <x v="7"/>
    <x v="0"/>
    <x v="0"/>
    <s v="Torino"/>
    <x v="9"/>
    <x v="68"/>
    <x v="0"/>
  </r>
  <r>
    <x v="1554"/>
    <x v="1"/>
    <n v="39"/>
    <n v="174"/>
    <n v="70"/>
    <x v="18"/>
    <x v="0"/>
    <x v="0"/>
    <s v="Torino"/>
    <x v="5"/>
    <x v="36"/>
    <x v="1"/>
  </r>
  <r>
    <x v="1555"/>
    <x v="1"/>
    <n v="41"/>
    <n v="164"/>
    <n v="56"/>
    <x v="0"/>
    <x v="0"/>
    <x v="0"/>
    <s v="Torino"/>
    <x v="5"/>
    <x v="36"/>
    <x v="0"/>
  </r>
  <r>
    <x v="1556"/>
    <x v="0"/>
    <n v="36"/>
    <n v="183"/>
    <n v="83"/>
    <x v="18"/>
    <x v="0"/>
    <x v="0"/>
    <s v="Torino"/>
    <x v="5"/>
    <x v="16"/>
    <x v="0"/>
  </r>
  <r>
    <x v="1557"/>
    <x v="0"/>
    <n v="32"/>
    <n v="183"/>
    <n v="86"/>
    <x v="13"/>
    <x v="0"/>
    <x v="0"/>
    <s v="Torino"/>
    <x v="6"/>
    <x v="17"/>
    <x v="3"/>
  </r>
  <r>
    <x v="1558"/>
    <x v="0"/>
    <n v="22"/>
    <n v="185"/>
    <n v="78"/>
    <x v="13"/>
    <x v="0"/>
    <x v="0"/>
    <s v="Torino"/>
    <x v="3"/>
    <x v="56"/>
    <x v="0"/>
  </r>
  <r>
    <x v="1559"/>
    <x v="0"/>
    <n v="26"/>
    <n v="184"/>
    <n v="75"/>
    <x v="24"/>
    <x v="0"/>
    <x v="0"/>
    <s v="Torino"/>
    <x v="11"/>
    <x v="57"/>
    <x v="0"/>
  </r>
  <r>
    <x v="1559"/>
    <x v="0"/>
    <n v="26"/>
    <n v="184"/>
    <n v="75"/>
    <x v="24"/>
    <x v="0"/>
    <x v="0"/>
    <s v="Torino"/>
    <x v="11"/>
    <x v="58"/>
    <x v="0"/>
  </r>
  <r>
    <x v="1559"/>
    <x v="0"/>
    <n v="26"/>
    <n v="184"/>
    <n v="75"/>
    <x v="24"/>
    <x v="0"/>
    <x v="0"/>
    <s v="Torino"/>
    <x v="11"/>
    <x v="60"/>
    <x v="0"/>
  </r>
  <r>
    <x v="1559"/>
    <x v="0"/>
    <n v="26"/>
    <n v="184"/>
    <n v="75"/>
    <x v="24"/>
    <x v="0"/>
    <x v="0"/>
    <s v="Torino"/>
    <x v="11"/>
    <x v="61"/>
    <x v="0"/>
  </r>
  <r>
    <x v="1560"/>
    <x v="0"/>
    <n v="25"/>
    <n v="182"/>
    <n v="80"/>
    <x v="3"/>
    <x v="0"/>
    <x v="0"/>
    <s v="Torino"/>
    <x v="3"/>
    <x v="8"/>
    <x v="0"/>
  </r>
  <r>
    <x v="1560"/>
    <x v="0"/>
    <n v="25"/>
    <n v="182"/>
    <n v="80"/>
    <x v="3"/>
    <x v="0"/>
    <x v="0"/>
    <s v="Torino"/>
    <x v="3"/>
    <x v="9"/>
    <x v="0"/>
  </r>
  <r>
    <x v="1560"/>
    <x v="0"/>
    <n v="25"/>
    <n v="182"/>
    <n v="80"/>
    <x v="3"/>
    <x v="0"/>
    <x v="0"/>
    <s v="Torino"/>
    <x v="3"/>
    <x v="37"/>
    <x v="0"/>
  </r>
  <r>
    <x v="1561"/>
    <x v="0"/>
    <n v="24"/>
    <n v="180"/>
    <n v="71"/>
    <x v="88"/>
    <x v="0"/>
    <x v="0"/>
    <s v="Torino"/>
    <x v="8"/>
    <x v="21"/>
    <x v="0"/>
  </r>
  <r>
    <x v="1562"/>
    <x v="0"/>
    <n v="21"/>
    <n v="188"/>
    <n v="79"/>
    <x v="74"/>
    <x v="0"/>
    <x v="0"/>
    <s v="Torino"/>
    <x v="3"/>
    <x v="8"/>
    <x v="0"/>
  </r>
  <r>
    <x v="1562"/>
    <x v="0"/>
    <n v="21"/>
    <n v="188"/>
    <n v="79"/>
    <x v="74"/>
    <x v="0"/>
    <x v="0"/>
    <s v="Torino"/>
    <x v="3"/>
    <x v="9"/>
    <x v="0"/>
  </r>
  <r>
    <x v="1562"/>
    <x v="0"/>
    <n v="21"/>
    <n v="188"/>
    <n v="79"/>
    <x v="74"/>
    <x v="0"/>
    <x v="0"/>
    <s v="Torino"/>
    <x v="3"/>
    <x v="56"/>
    <x v="0"/>
  </r>
  <r>
    <x v="1563"/>
    <x v="1"/>
    <n v="21"/>
    <n v="161"/>
    <n v="57"/>
    <x v="38"/>
    <x v="0"/>
    <x v="0"/>
    <s v="Torino"/>
    <x v="14"/>
    <x v="74"/>
    <x v="0"/>
  </r>
  <r>
    <x v="1563"/>
    <x v="1"/>
    <n v="21"/>
    <n v="161"/>
    <n v="57"/>
    <x v="38"/>
    <x v="0"/>
    <x v="0"/>
    <s v="Torino"/>
    <x v="14"/>
    <x v="81"/>
    <x v="0"/>
  </r>
  <r>
    <x v="1563"/>
    <x v="1"/>
    <n v="21"/>
    <n v="161"/>
    <n v="57"/>
    <x v="38"/>
    <x v="0"/>
    <x v="0"/>
    <s v="Torino"/>
    <x v="14"/>
    <x v="75"/>
    <x v="0"/>
  </r>
  <r>
    <x v="1564"/>
    <x v="1"/>
    <n v="33"/>
    <n v="158"/>
    <n v="52"/>
    <x v="38"/>
    <x v="0"/>
    <x v="0"/>
    <s v="Torino"/>
    <x v="11"/>
    <x v="29"/>
    <x v="0"/>
  </r>
  <r>
    <x v="1565"/>
    <x v="0"/>
    <n v="24"/>
    <n v="185"/>
    <n v="86"/>
    <x v="38"/>
    <x v="0"/>
    <x v="0"/>
    <s v="Torino"/>
    <x v="9"/>
    <x v="52"/>
    <x v="0"/>
  </r>
  <r>
    <x v="1566"/>
    <x v="0"/>
    <n v="33"/>
    <n v="178"/>
    <n v="83"/>
    <x v="13"/>
    <x v="0"/>
    <x v="0"/>
    <s v="Torino"/>
    <x v="6"/>
    <x v="17"/>
    <x v="3"/>
  </r>
  <r>
    <x v="1567"/>
    <x v="0"/>
    <n v="37"/>
    <n v="186"/>
    <n v="87.5"/>
    <x v="13"/>
    <x v="0"/>
    <x v="0"/>
    <s v="Torino"/>
    <x v="6"/>
    <x v="17"/>
    <x v="3"/>
  </r>
  <r>
    <x v="1568"/>
    <x v="1"/>
    <n v="24"/>
    <n v="160"/>
    <n v="60"/>
    <x v="52"/>
    <x v="0"/>
    <x v="0"/>
    <s v="Torino"/>
    <x v="0"/>
    <x v="13"/>
    <x v="0"/>
  </r>
  <r>
    <x v="1568"/>
    <x v="1"/>
    <n v="24"/>
    <n v="160"/>
    <n v="60"/>
    <x v="52"/>
    <x v="0"/>
    <x v="0"/>
    <s v="Torino"/>
    <x v="0"/>
    <x v="14"/>
    <x v="0"/>
  </r>
  <r>
    <x v="1569"/>
    <x v="0"/>
    <n v="36"/>
    <n v="174"/>
    <n v="77"/>
    <x v="18"/>
    <x v="0"/>
    <x v="0"/>
    <s v="Torino"/>
    <x v="0"/>
    <x v="3"/>
    <x v="0"/>
  </r>
  <r>
    <x v="1570"/>
    <x v="1"/>
    <n v="22"/>
    <n v="166"/>
    <n v="58"/>
    <x v="49"/>
    <x v="0"/>
    <x v="0"/>
    <s v="Torino"/>
    <x v="11"/>
    <x v="26"/>
    <x v="0"/>
  </r>
  <r>
    <x v="1570"/>
    <x v="1"/>
    <n v="22"/>
    <n v="166"/>
    <n v="58"/>
    <x v="49"/>
    <x v="0"/>
    <x v="0"/>
    <s v="Torino"/>
    <x v="11"/>
    <x v="27"/>
    <x v="0"/>
  </r>
  <r>
    <x v="1571"/>
    <x v="0"/>
    <n v="23"/>
    <n v="193"/>
    <n v="100"/>
    <x v="12"/>
    <x v="0"/>
    <x v="0"/>
    <s v="Torino"/>
    <x v="0"/>
    <x v="0"/>
    <x v="0"/>
  </r>
  <r>
    <x v="1571"/>
    <x v="0"/>
    <n v="23"/>
    <n v="193"/>
    <n v="100"/>
    <x v="12"/>
    <x v="0"/>
    <x v="0"/>
    <s v="Torino"/>
    <x v="0"/>
    <x v="1"/>
    <x v="0"/>
  </r>
  <r>
    <x v="1571"/>
    <x v="0"/>
    <n v="23"/>
    <n v="193"/>
    <n v="100"/>
    <x v="12"/>
    <x v="0"/>
    <x v="0"/>
    <s v="Torino"/>
    <x v="0"/>
    <x v="31"/>
    <x v="0"/>
  </r>
  <r>
    <x v="1572"/>
    <x v="1"/>
    <n v="22"/>
    <n v="164"/>
    <n v="55"/>
    <x v="22"/>
    <x v="0"/>
    <x v="0"/>
    <s v="Torino"/>
    <x v="0"/>
    <x v="13"/>
    <x v="0"/>
  </r>
  <r>
    <x v="1572"/>
    <x v="1"/>
    <n v="22"/>
    <n v="164"/>
    <n v="55"/>
    <x v="22"/>
    <x v="0"/>
    <x v="0"/>
    <s v="Torino"/>
    <x v="0"/>
    <x v="14"/>
    <x v="0"/>
  </r>
  <r>
    <x v="1573"/>
    <x v="0"/>
    <n v="23"/>
    <n v="180"/>
    <n v="69"/>
    <x v="22"/>
    <x v="0"/>
    <x v="0"/>
    <s v="Torino"/>
    <x v="14"/>
    <x v="46"/>
    <x v="1"/>
  </r>
  <r>
    <x v="1574"/>
    <x v="0"/>
    <n v="28"/>
    <n v="178"/>
    <n v="85"/>
    <x v="70"/>
    <x v="0"/>
    <x v="0"/>
    <s v="Torino"/>
    <x v="12"/>
    <x v="32"/>
    <x v="0"/>
  </r>
  <r>
    <x v="1575"/>
    <x v="1"/>
    <n v="24"/>
    <n v="170"/>
    <n v="67"/>
    <x v="20"/>
    <x v="0"/>
    <x v="0"/>
    <s v="Torino"/>
    <x v="12"/>
    <x v="49"/>
    <x v="0"/>
  </r>
  <r>
    <x v="1576"/>
    <x v="1"/>
    <n v="21"/>
    <n v="152"/>
    <n v="41"/>
    <x v="88"/>
    <x v="0"/>
    <x v="0"/>
    <s v="Torino"/>
    <x v="8"/>
    <x v="19"/>
    <x v="0"/>
  </r>
  <r>
    <x v="1577"/>
    <x v="1"/>
    <n v="22"/>
    <n v="160"/>
    <n v="61"/>
    <x v="12"/>
    <x v="0"/>
    <x v="0"/>
    <s v="Torino"/>
    <x v="2"/>
    <x v="82"/>
    <x v="0"/>
  </r>
  <r>
    <x v="1577"/>
    <x v="1"/>
    <n v="22"/>
    <n v="160"/>
    <n v="61"/>
    <x v="12"/>
    <x v="0"/>
    <x v="0"/>
    <s v="Torino"/>
    <x v="2"/>
    <x v="5"/>
    <x v="0"/>
  </r>
  <r>
    <x v="1578"/>
    <x v="0"/>
    <n v="21"/>
    <n v="171"/>
    <n v="72"/>
    <x v="21"/>
    <x v="0"/>
    <x v="0"/>
    <s v="Torino"/>
    <x v="1"/>
    <x v="77"/>
    <x v="0"/>
  </r>
  <r>
    <x v="1579"/>
    <x v="0"/>
    <n v="25"/>
    <n v="173"/>
    <n v="67"/>
    <x v="17"/>
    <x v="0"/>
    <x v="0"/>
    <s v="Torino"/>
    <x v="3"/>
    <x v="9"/>
    <x v="0"/>
  </r>
  <r>
    <x v="1579"/>
    <x v="0"/>
    <n v="25"/>
    <n v="173"/>
    <n v="67"/>
    <x v="17"/>
    <x v="0"/>
    <x v="0"/>
    <s v="Torino"/>
    <x v="3"/>
    <x v="56"/>
    <x v="0"/>
  </r>
  <r>
    <x v="1579"/>
    <x v="0"/>
    <n v="25"/>
    <n v="173"/>
    <n v="67"/>
    <x v="17"/>
    <x v="0"/>
    <x v="0"/>
    <s v="Torino"/>
    <x v="3"/>
    <x v="62"/>
    <x v="0"/>
  </r>
  <r>
    <x v="1579"/>
    <x v="0"/>
    <n v="25"/>
    <n v="173"/>
    <n v="67"/>
    <x v="17"/>
    <x v="0"/>
    <x v="0"/>
    <s v="Torino"/>
    <x v="3"/>
    <x v="37"/>
    <x v="0"/>
  </r>
  <r>
    <x v="1580"/>
    <x v="0"/>
    <n v="21"/>
    <n v="174"/>
    <n v="70"/>
    <x v="35"/>
    <x v="0"/>
    <x v="0"/>
    <s v="Torino"/>
    <x v="3"/>
    <x v="8"/>
    <x v="0"/>
  </r>
  <r>
    <x v="1580"/>
    <x v="0"/>
    <n v="21"/>
    <n v="174"/>
    <n v="70"/>
    <x v="35"/>
    <x v="0"/>
    <x v="0"/>
    <s v="Torino"/>
    <x v="3"/>
    <x v="9"/>
    <x v="0"/>
  </r>
  <r>
    <x v="1580"/>
    <x v="0"/>
    <n v="21"/>
    <n v="174"/>
    <n v="70"/>
    <x v="35"/>
    <x v="0"/>
    <x v="0"/>
    <s v="Torino"/>
    <x v="3"/>
    <x v="56"/>
    <x v="0"/>
  </r>
  <r>
    <x v="1580"/>
    <x v="0"/>
    <n v="21"/>
    <n v="174"/>
    <n v="70"/>
    <x v="35"/>
    <x v="0"/>
    <x v="0"/>
    <s v="Torino"/>
    <x v="3"/>
    <x v="62"/>
    <x v="0"/>
  </r>
  <r>
    <x v="1580"/>
    <x v="0"/>
    <n v="21"/>
    <n v="174"/>
    <n v="70"/>
    <x v="35"/>
    <x v="0"/>
    <x v="0"/>
    <s v="Torino"/>
    <x v="3"/>
    <x v="38"/>
    <x v="0"/>
  </r>
  <r>
    <x v="1581"/>
    <x v="0"/>
    <n v="23"/>
    <n v="178"/>
    <n v="78"/>
    <x v="17"/>
    <x v="0"/>
    <x v="0"/>
    <s v="Torino"/>
    <x v="6"/>
    <x v="17"/>
    <x v="0"/>
  </r>
  <r>
    <x v="1582"/>
    <x v="0"/>
    <n v="27"/>
    <n v="185"/>
    <n v="87"/>
    <x v="25"/>
    <x v="0"/>
    <x v="0"/>
    <s v="Torino"/>
    <x v="12"/>
    <x v="78"/>
    <x v="0"/>
  </r>
  <r>
    <x v="1583"/>
    <x v="0"/>
    <n v="29"/>
    <n v="191"/>
    <n v="100"/>
    <x v="18"/>
    <x v="0"/>
    <x v="0"/>
    <s v="Torino"/>
    <x v="6"/>
    <x v="17"/>
    <x v="1"/>
  </r>
  <r>
    <x v="1584"/>
    <x v="0"/>
    <n v="23"/>
    <n v="173"/>
    <n v="68"/>
    <x v="12"/>
    <x v="0"/>
    <x v="0"/>
    <s v="Torino"/>
    <x v="14"/>
    <x v="43"/>
    <x v="1"/>
  </r>
  <r>
    <x v="1584"/>
    <x v="0"/>
    <n v="23"/>
    <n v="173"/>
    <n v="68"/>
    <x v="12"/>
    <x v="0"/>
    <x v="0"/>
    <s v="Torino"/>
    <x v="14"/>
    <x v="44"/>
    <x v="2"/>
  </r>
  <r>
    <x v="1584"/>
    <x v="0"/>
    <n v="23"/>
    <n v="173"/>
    <n v="68"/>
    <x v="12"/>
    <x v="0"/>
    <x v="0"/>
    <s v="Torino"/>
    <x v="14"/>
    <x v="45"/>
    <x v="0"/>
  </r>
  <r>
    <x v="1584"/>
    <x v="0"/>
    <n v="23"/>
    <n v="173"/>
    <n v="68"/>
    <x v="12"/>
    <x v="0"/>
    <x v="0"/>
    <s v="Torino"/>
    <x v="14"/>
    <x v="46"/>
    <x v="2"/>
  </r>
  <r>
    <x v="1585"/>
    <x v="1"/>
    <n v="27"/>
    <n v="170"/>
    <n v="62"/>
    <x v="18"/>
    <x v="0"/>
    <x v="0"/>
    <s v="Torino"/>
    <x v="3"/>
    <x v="40"/>
    <x v="0"/>
  </r>
  <r>
    <x v="1585"/>
    <x v="1"/>
    <n v="27"/>
    <n v="170"/>
    <n v="62"/>
    <x v="18"/>
    <x v="0"/>
    <x v="0"/>
    <s v="Torino"/>
    <x v="3"/>
    <x v="41"/>
    <x v="0"/>
  </r>
  <r>
    <x v="1586"/>
    <x v="0"/>
    <n v="26"/>
    <n v="184"/>
    <n v="77"/>
    <x v="13"/>
    <x v="0"/>
    <x v="0"/>
    <s v="Torino"/>
    <x v="3"/>
    <x v="9"/>
    <x v="0"/>
  </r>
  <r>
    <x v="1586"/>
    <x v="0"/>
    <n v="26"/>
    <n v="184"/>
    <n v="77"/>
    <x v="13"/>
    <x v="0"/>
    <x v="0"/>
    <s v="Torino"/>
    <x v="3"/>
    <x v="56"/>
    <x v="0"/>
  </r>
  <r>
    <x v="1586"/>
    <x v="0"/>
    <n v="26"/>
    <n v="184"/>
    <n v="77"/>
    <x v="13"/>
    <x v="0"/>
    <x v="0"/>
    <s v="Torino"/>
    <x v="3"/>
    <x v="37"/>
    <x v="0"/>
  </r>
  <r>
    <x v="1587"/>
    <x v="0"/>
    <n v="25"/>
    <n v="172"/>
    <n v="71"/>
    <x v="25"/>
    <x v="0"/>
    <x v="0"/>
    <s v="Torino"/>
    <x v="2"/>
    <x v="47"/>
    <x v="0"/>
  </r>
  <r>
    <x v="1588"/>
    <x v="0"/>
    <n v="24"/>
    <n v="184"/>
    <n v="82"/>
    <x v="20"/>
    <x v="0"/>
    <x v="0"/>
    <s v="Torino"/>
    <x v="13"/>
    <x v="67"/>
    <x v="0"/>
  </r>
  <r>
    <x v="1589"/>
    <x v="1"/>
    <n v="22"/>
    <n v="171"/>
    <n v="67"/>
    <x v="18"/>
    <x v="0"/>
    <x v="0"/>
    <s v="Torino"/>
    <x v="6"/>
    <x v="20"/>
    <x v="3"/>
  </r>
  <r>
    <x v="1590"/>
    <x v="0"/>
    <n v="35"/>
    <n v="165"/>
    <n v="51"/>
    <x v="25"/>
    <x v="0"/>
    <x v="0"/>
    <s v="Torino"/>
    <x v="10"/>
    <x v="23"/>
    <x v="0"/>
  </r>
  <r>
    <x v="1590"/>
    <x v="0"/>
    <n v="35"/>
    <n v="165"/>
    <n v="51"/>
    <x v="25"/>
    <x v="0"/>
    <x v="0"/>
    <s v="Torino"/>
    <x v="10"/>
    <x v="24"/>
    <x v="0"/>
  </r>
  <r>
    <x v="1590"/>
    <x v="0"/>
    <n v="35"/>
    <n v="165"/>
    <n v="51"/>
    <x v="25"/>
    <x v="0"/>
    <x v="0"/>
    <s v="Torino"/>
    <x v="10"/>
    <x v="25"/>
    <x v="0"/>
  </r>
  <r>
    <x v="1591"/>
    <x v="1"/>
    <n v="34"/>
    <n v="164"/>
    <n v="57"/>
    <x v="25"/>
    <x v="0"/>
    <x v="0"/>
    <s v="Torino"/>
    <x v="2"/>
    <x v="82"/>
    <x v="0"/>
  </r>
  <r>
    <x v="1591"/>
    <x v="1"/>
    <n v="34"/>
    <n v="164"/>
    <n v="57"/>
    <x v="25"/>
    <x v="0"/>
    <x v="0"/>
    <s v="Torino"/>
    <x v="2"/>
    <x v="5"/>
    <x v="0"/>
  </r>
  <r>
    <x v="1592"/>
    <x v="0"/>
    <n v="20"/>
    <n v="186"/>
    <n v="88"/>
    <x v="38"/>
    <x v="0"/>
    <x v="0"/>
    <s v="Torino"/>
    <x v="6"/>
    <x v="17"/>
    <x v="2"/>
  </r>
  <r>
    <x v="1593"/>
    <x v="0"/>
    <n v="19"/>
    <n v="176"/>
    <n v="80"/>
    <x v="4"/>
    <x v="0"/>
    <x v="0"/>
    <s v="Torino"/>
    <x v="0"/>
    <x v="1"/>
    <x v="0"/>
  </r>
  <r>
    <x v="1594"/>
    <x v="1"/>
    <n v="24"/>
    <n v="171"/>
    <n v="67"/>
    <x v="18"/>
    <x v="0"/>
    <x v="0"/>
    <s v="Torino"/>
    <x v="9"/>
    <x v="39"/>
    <x v="0"/>
  </r>
  <r>
    <x v="1595"/>
    <x v="1"/>
    <n v="32"/>
    <n v="159"/>
    <n v="55"/>
    <x v="18"/>
    <x v="0"/>
    <x v="0"/>
    <s v="Torino"/>
    <x v="11"/>
    <x v="26"/>
    <x v="3"/>
  </r>
  <r>
    <x v="1595"/>
    <x v="1"/>
    <n v="32"/>
    <n v="159"/>
    <n v="55"/>
    <x v="18"/>
    <x v="0"/>
    <x v="0"/>
    <s v="Torino"/>
    <x v="11"/>
    <x v="27"/>
    <x v="0"/>
  </r>
  <r>
    <x v="1595"/>
    <x v="1"/>
    <n v="32"/>
    <n v="159"/>
    <n v="55"/>
    <x v="18"/>
    <x v="0"/>
    <x v="0"/>
    <s v="Torino"/>
    <x v="11"/>
    <x v="28"/>
    <x v="1"/>
  </r>
  <r>
    <x v="1595"/>
    <x v="1"/>
    <n v="32"/>
    <n v="159"/>
    <n v="55"/>
    <x v="18"/>
    <x v="0"/>
    <x v="0"/>
    <s v="Torino"/>
    <x v="11"/>
    <x v="29"/>
    <x v="0"/>
  </r>
  <r>
    <x v="1596"/>
    <x v="0"/>
    <n v="29"/>
    <n v="170"/>
    <n v="70"/>
    <x v="1"/>
    <x v="0"/>
    <x v="0"/>
    <s v="Torino"/>
    <x v="3"/>
    <x v="9"/>
    <x v="0"/>
  </r>
  <r>
    <x v="1596"/>
    <x v="0"/>
    <n v="29"/>
    <n v="170"/>
    <n v="70"/>
    <x v="1"/>
    <x v="0"/>
    <x v="0"/>
    <s v="Torino"/>
    <x v="3"/>
    <x v="56"/>
    <x v="0"/>
  </r>
  <r>
    <x v="1596"/>
    <x v="0"/>
    <n v="29"/>
    <n v="170"/>
    <n v="70"/>
    <x v="1"/>
    <x v="0"/>
    <x v="0"/>
    <s v="Torino"/>
    <x v="3"/>
    <x v="37"/>
    <x v="0"/>
  </r>
  <r>
    <x v="1597"/>
    <x v="0"/>
    <n v="25"/>
    <n v="181"/>
    <n v="70"/>
    <x v="18"/>
    <x v="0"/>
    <x v="0"/>
    <s v="Torino"/>
    <x v="3"/>
    <x v="9"/>
    <x v="0"/>
  </r>
  <r>
    <x v="1597"/>
    <x v="0"/>
    <n v="25"/>
    <n v="181"/>
    <n v="70"/>
    <x v="18"/>
    <x v="0"/>
    <x v="0"/>
    <s v="Torino"/>
    <x v="3"/>
    <x v="56"/>
    <x v="0"/>
  </r>
  <r>
    <x v="1597"/>
    <x v="0"/>
    <n v="25"/>
    <n v="181"/>
    <n v="70"/>
    <x v="18"/>
    <x v="0"/>
    <x v="0"/>
    <s v="Torino"/>
    <x v="3"/>
    <x v="62"/>
    <x v="0"/>
  </r>
  <r>
    <x v="1597"/>
    <x v="0"/>
    <n v="25"/>
    <n v="181"/>
    <n v="70"/>
    <x v="18"/>
    <x v="0"/>
    <x v="0"/>
    <s v="Torino"/>
    <x v="3"/>
    <x v="37"/>
    <x v="2"/>
  </r>
  <r>
    <x v="1598"/>
    <x v="1"/>
    <n v="25"/>
    <n v="164"/>
    <n v="60"/>
    <x v="30"/>
    <x v="0"/>
    <x v="0"/>
    <s v="Torino"/>
    <x v="2"/>
    <x v="5"/>
    <x v="0"/>
  </r>
  <r>
    <x v="1598"/>
    <x v="1"/>
    <n v="25"/>
    <n v="164"/>
    <n v="60"/>
    <x v="30"/>
    <x v="0"/>
    <x v="0"/>
    <s v="Torino"/>
    <x v="2"/>
    <x v="6"/>
    <x v="0"/>
  </r>
  <r>
    <x v="1598"/>
    <x v="1"/>
    <n v="25"/>
    <n v="164"/>
    <n v="60"/>
    <x v="30"/>
    <x v="0"/>
    <x v="0"/>
    <s v="Torino"/>
    <x v="2"/>
    <x v="65"/>
    <x v="0"/>
  </r>
  <r>
    <x v="1599"/>
    <x v="0"/>
    <n v="22"/>
    <n v="175"/>
    <n v="68"/>
    <x v="100"/>
    <x v="0"/>
    <x v="0"/>
    <s v="Torino"/>
    <x v="8"/>
    <x v="21"/>
    <x v="0"/>
  </r>
  <r>
    <x v="1600"/>
    <x v="0"/>
    <n v="27"/>
    <n v="177"/>
    <n v="65"/>
    <x v="6"/>
    <x v="0"/>
    <x v="0"/>
    <s v="Torino"/>
    <x v="1"/>
    <x v="2"/>
    <x v="0"/>
  </r>
  <r>
    <x v="1601"/>
    <x v="0"/>
    <n v="25"/>
    <n v="180"/>
    <n v="78"/>
    <x v="25"/>
    <x v="0"/>
    <x v="0"/>
    <s v="Torino"/>
    <x v="3"/>
    <x v="8"/>
    <x v="0"/>
  </r>
  <r>
    <x v="1601"/>
    <x v="0"/>
    <n v="25"/>
    <n v="180"/>
    <n v="78"/>
    <x v="25"/>
    <x v="0"/>
    <x v="0"/>
    <s v="Torino"/>
    <x v="3"/>
    <x v="38"/>
    <x v="0"/>
  </r>
  <r>
    <x v="1602"/>
    <x v="1"/>
    <n v="27"/>
    <n v="156"/>
    <n v="51"/>
    <x v="25"/>
    <x v="0"/>
    <x v="0"/>
    <s v="Torino"/>
    <x v="5"/>
    <x v="36"/>
    <x v="0"/>
  </r>
  <r>
    <x v="1603"/>
    <x v="1"/>
    <n v="28"/>
    <n v="169"/>
    <n v="63"/>
    <x v="5"/>
    <x v="0"/>
    <x v="0"/>
    <s v="Torino"/>
    <x v="2"/>
    <x v="6"/>
    <x v="0"/>
  </r>
  <r>
    <x v="1603"/>
    <x v="1"/>
    <n v="28"/>
    <n v="169"/>
    <n v="63"/>
    <x v="5"/>
    <x v="0"/>
    <x v="0"/>
    <s v="Torino"/>
    <x v="2"/>
    <x v="66"/>
    <x v="0"/>
  </r>
  <r>
    <x v="1603"/>
    <x v="1"/>
    <n v="28"/>
    <n v="169"/>
    <n v="63"/>
    <x v="5"/>
    <x v="0"/>
    <x v="0"/>
    <s v="Torino"/>
    <x v="2"/>
    <x v="7"/>
    <x v="1"/>
  </r>
  <r>
    <x v="1604"/>
    <x v="0"/>
    <n v="30"/>
    <n v="187"/>
    <n v="88"/>
    <x v="19"/>
    <x v="0"/>
    <x v="0"/>
    <s v="Torino"/>
    <x v="9"/>
    <x v="51"/>
    <x v="0"/>
  </r>
  <r>
    <x v="1605"/>
    <x v="0"/>
    <n v="23"/>
    <n v="174"/>
    <n v="77"/>
    <x v="52"/>
    <x v="0"/>
    <x v="0"/>
    <s v="Torino"/>
    <x v="0"/>
    <x v="3"/>
    <x v="0"/>
  </r>
  <r>
    <x v="1606"/>
    <x v="0"/>
    <n v="23"/>
    <n v="187"/>
    <n v="97"/>
    <x v="57"/>
    <x v="0"/>
    <x v="0"/>
    <s v="Torino"/>
    <x v="7"/>
    <x v="64"/>
    <x v="0"/>
  </r>
  <r>
    <x v="1607"/>
    <x v="1"/>
    <n v="19"/>
    <n v="173"/>
    <n v="55"/>
    <x v="34"/>
    <x v="0"/>
    <x v="0"/>
    <s v="Torino"/>
    <x v="3"/>
    <x v="41"/>
    <x v="0"/>
  </r>
  <r>
    <x v="1607"/>
    <x v="1"/>
    <n v="19"/>
    <n v="173"/>
    <n v="55"/>
    <x v="34"/>
    <x v="0"/>
    <x v="0"/>
    <s v="Torino"/>
    <x v="3"/>
    <x v="69"/>
    <x v="0"/>
  </r>
  <r>
    <x v="1608"/>
    <x v="1"/>
    <n v="33"/>
    <n v="175"/>
    <n v="84"/>
    <x v="26"/>
    <x v="0"/>
    <x v="0"/>
    <s v="Torino"/>
    <x v="12"/>
    <x v="49"/>
    <x v="0"/>
  </r>
  <r>
    <x v="1609"/>
    <x v="1"/>
    <n v="26"/>
    <n v="165"/>
    <n v="78"/>
    <x v="3"/>
    <x v="0"/>
    <x v="0"/>
    <s v="Torino"/>
    <x v="7"/>
    <x v="72"/>
    <x v="0"/>
  </r>
  <r>
    <x v="1610"/>
    <x v="0"/>
    <n v="22"/>
    <n v="183"/>
    <n v="94"/>
    <x v="6"/>
    <x v="0"/>
    <x v="0"/>
    <s v="Torino"/>
    <x v="0"/>
    <x v="0"/>
    <x v="0"/>
  </r>
  <r>
    <x v="1610"/>
    <x v="0"/>
    <n v="22"/>
    <n v="183"/>
    <n v="94"/>
    <x v="6"/>
    <x v="0"/>
    <x v="0"/>
    <s v="Torino"/>
    <x v="0"/>
    <x v="1"/>
    <x v="0"/>
  </r>
  <r>
    <x v="1610"/>
    <x v="0"/>
    <n v="22"/>
    <n v="183"/>
    <n v="94"/>
    <x v="6"/>
    <x v="0"/>
    <x v="0"/>
    <s v="Torino"/>
    <x v="0"/>
    <x v="31"/>
    <x v="0"/>
  </r>
  <r>
    <x v="1611"/>
    <x v="0"/>
    <n v="22"/>
    <n v="184"/>
    <n v="83"/>
    <x v="48"/>
    <x v="0"/>
    <x v="0"/>
    <s v="Torino"/>
    <x v="0"/>
    <x v="3"/>
    <x v="0"/>
  </r>
  <r>
    <x v="1611"/>
    <x v="0"/>
    <n v="22"/>
    <n v="184"/>
    <n v="83"/>
    <x v="48"/>
    <x v="0"/>
    <x v="0"/>
    <s v="Torino"/>
    <x v="0"/>
    <x v="4"/>
    <x v="0"/>
  </r>
  <r>
    <x v="1612"/>
    <x v="0"/>
    <n v="23"/>
    <n v="180"/>
    <n v="100"/>
    <x v="4"/>
    <x v="0"/>
    <x v="0"/>
    <s v="Torino"/>
    <x v="7"/>
    <x v="18"/>
    <x v="0"/>
  </r>
  <r>
    <x v="1613"/>
    <x v="0"/>
    <n v="28"/>
    <n v="186"/>
    <n v="78"/>
    <x v="18"/>
    <x v="0"/>
    <x v="0"/>
    <s v="Torino"/>
    <x v="3"/>
    <x v="8"/>
    <x v="0"/>
  </r>
  <r>
    <x v="1614"/>
    <x v="1"/>
    <n v="25"/>
    <n v="163"/>
    <n v="58"/>
    <x v="25"/>
    <x v="0"/>
    <x v="0"/>
    <s v="Torino"/>
    <x v="2"/>
    <x v="82"/>
    <x v="0"/>
  </r>
  <r>
    <x v="1615"/>
    <x v="1"/>
    <n v="32"/>
    <n v="172"/>
    <n v="73"/>
    <x v="5"/>
    <x v="0"/>
    <x v="0"/>
    <s v="Torino"/>
    <x v="6"/>
    <x v="20"/>
    <x v="0"/>
  </r>
  <r>
    <x v="1616"/>
    <x v="1"/>
    <n v="29"/>
    <n v="162"/>
    <n v="56"/>
    <x v="25"/>
    <x v="0"/>
    <x v="0"/>
    <s v="Torino"/>
    <x v="11"/>
    <x v="26"/>
    <x v="0"/>
  </r>
  <r>
    <x v="1616"/>
    <x v="1"/>
    <n v="29"/>
    <n v="162"/>
    <n v="56"/>
    <x v="25"/>
    <x v="0"/>
    <x v="0"/>
    <s v="Torino"/>
    <x v="11"/>
    <x v="29"/>
    <x v="0"/>
  </r>
  <r>
    <x v="1616"/>
    <x v="1"/>
    <n v="29"/>
    <n v="162"/>
    <n v="56"/>
    <x v="25"/>
    <x v="0"/>
    <x v="0"/>
    <s v="Torino"/>
    <x v="11"/>
    <x v="30"/>
    <x v="0"/>
  </r>
  <r>
    <x v="1617"/>
    <x v="0"/>
    <n v="18"/>
    <n v="180"/>
    <n v="68"/>
    <x v="37"/>
    <x v="0"/>
    <x v="0"/>
    <s v="Torino"/>
    <x v="3"/>
    <x v="8"/>
    <x v="0"/>
  </r>
  <r>
    <x v="1618"/>
    <x v="0"/>
    <n v="19"/>
    <n v="186"/>
    <n v="78"/>
    <x v="7"/>
    <x v="0"/>
    <x v="0"/>
    <s v="Torino"/>
    <x v="8"/>
    <x v="79"/>
    <x v="0"/>
  </r>
  <r>
    <x v="1619"/>
    <x v="1"/>
    <n v="21"/>
    <n v="165"/>
    <n v="59"/>
    <x v="25"/>
    <x v="0"/>
    <x v="0"/>
    <s v="Torino"/>
    <x v="2"/>
    <x v="6"/>
    <x v="0"/>
  </r>
  <r>
    <x v="1619"/>
    <x v="1"/>
    <n v="21"/>
    <n v="165"/>
    <n v="59"/>
    <x v="25"/>
    <x v="0"/>
    <x v="0"/>
    <s v="Torino"/>
    <x v="2"/>
    <x v="7"/>
    <x v="0"/>
  </r>
  <r>
    <x v="1620"/>
    <x v="1"/>
    <n v="34"/>
    <n v="162"/>
    <n v="58"/>
    <x v="7"/>
    <x v="0"/>
    <x v="0"/>
    <s v="Torino"/>
    <x v="5"/>
    <x v="36"/>
    <x v="3"/>
  </r>
  <r>
    <x v="1621"/>
    <x v="1"/>
    <n v="36"/>
    <n v="170"/>
    <n v="64"/>
    <x v="5"/>
    <x v="0"/>
    <x v="0"/>
    <s v="Torino"/>
    <x v="12"/>
    <x v="49"/>
    <x v="1"/>
  </r>
  <r>
    <x v="1622"/>
    <x v="0"/>
    <n v="27"/>
    <n v="180"/>
    <n v="83"/>
    <x v="70"/>
    <x v="0"/>
    <x v="0"/>
    <s v="Torino"/>
    <x v="7"/>
    <x v="18"/>
    <x v="0"/>
  </r>
  <r>
    <x v="1623"/>
    <x v="1"/>
    <n v="29"/>
    <n v="165"/>
    <n v="64"/>
    <x v="18"/>
    <x v="0"/>
    <x v="0"/>
    <s v="Torino"/>
    <x v="0"/>
    <x v="13"/>
    <x v="2"/>
  </r>
  <r>
    <x v="1623"/>
    <x v="1"/>
    <n v="29"/>
    <n v="165"/>
    <n v="64"/>
    <x v="18"/>
    <x v="0"/>
    <x v="0"/>
    <s v="Torino"/>
    <x v="0"/>
    <x v="14"/>
    <x v="0"/>
  </r>
  <r>
    <x v="1624"/>
    <x v="0"/>
    <n v="26"/>
    <n v="172"/>
    <n v="68"/>
    <x v="23"/>
    <x v="0"/>
    <x v="0"/>
    <s v="Torino"/>
    <x v="1"/>
    <x v="2"/>
    <x v="0"/>
  </r>
  <r>
    <x v="1625"/>
    <x v="1"/>
    <n v="26"/>
    <n v="180"/>
    <n v="77"/>
    <x v="6"/>
    <x v="0"/>
    <x v="0"/>
    <s v="Torino"/>
    <x v="6"/>
    <x v="20"/>
    <x v="1"/>
  </r>
  <r>
    <x v="1626"/>
    <x v="0"/>
    <n v="20"/>
    <n v="189"/>
    <n v="99"/>
    <x v="3"/>
    <x v="0"/>
    <x v="0"/>
    <s v="Torino"/>
    <x v="6"/>
    <x v="17"/>
    <x v="0"/>
  </r>
  <r>
    <x v="1627"/>
    <x v="1"/>
    <n v="24"/>
    <n v="165"/>
    <n v="57"/>
    <x v="6"/>
    <x v="0"/>
    <x v="0"/>
    <s v="Torino"/>
    <x v="14"/>
    <x v="81"/>
    <x v="0"/>
  </r>
  <r>
    <x v="1627"/>
    <x v="1"/>
    <n v="24"/>
    <n v="165"/>
    <n v="57"/>
    <x v="6"/>
    <x v="0"/>
    <x v="0"/>
    <s v="Torino"/>
    <x v="14"/>
    <x v="75"/>
    <x v="0"/>
  </r>
  <r>
    <x v="1627"/>
    <x v="1"/>
    <n v="24"/>
    <n v="165"/>
    <n v="57"/>
    <x v="6"/>
    <x v="0"/>
    <x v="0"/>
    <s v="Torino"/>
    <x v="14"/>
    <x v="76"/>
    <x v="3"/>
  </r>
  <r>
    <x v="1628"/>
    <x v="0"/>
    <n v="18"/>
    <n v="166"/>
    <n v="62"/>
    <x v="25"/>
    <x v="0"/>
    <x v="0"/>
    <s v="Torino"/>
    <x v="1"/>
    <x v="77"/>
    <x v="0"/>
  </r>
  <r>
    <x v="1629"/>
    <x v="1"/>
    <n v="20"/>
    <n v="160"/>
    <n v="50"/>
    <x v="25"/>
    <x v="0"/>
    <x v="0"/>
    <s v="Torino"/>
    <x v="14"/>
    <x v="81"/>
    <x v="0"/>
  </r>
  <r>
    <x v="1629"/>
    <x v="1"/>
    <n v="20"/>
    <n v="160"/>
    <n v="50"/>
    <x v="25"/>
    <x v="0"/>
    <x v="0"/>
    <s v="Torino"/>
    <x v="14"/>
    <x v="76"/>
    <x v="0"/>
  </r>
  <r>
    <x v="1630"/>
    <x v="0"/>
    <n v="35"/>
    <n v="175"/>
    <n v="74"/>
    <x v="40"/>
    <x v="0"/>
    <x v="0"/>
    <s v="Torino"/>
    <x v="11"/>
    <x v="57"/>
    <x v="0"/>
  </r>
  <r>
    <x v="1630"/>
    <x v="0"/>
    <n v="35"/>
    <n v="175"/>
    <n v="74"/>
    <x v="40"/>
    <x v="0"/>
    <x v="0"/>
    <s v="Torino"/>
    <x v="11"/>
    <x v="60"/>
    <x v="0"/>
  </r>
  <r>
    <x v="1630"/>
    <x v="0"/>
    <n v="35"/>
    <n v="175"/>
    <n v="74"/>
    <x v="40"/>
    <x v="0"/>
    <x v="0"/>
    <s v="Torino"/>
    <x v="11"/>
    <x v="61"/>
    <x v="0"/>
  </r>
  <r>
    <x v="1631"/>
    <x v="0"/>
    <n v="33"/>
    <n v="190"/>
    <n v="95"/>
    <x v="26"/>
    <x v="0"/>
    <x v="0"/>
    <s v="Torino"/>
    <x v="6"/>
    <x v="17"/>
    <x v="0"/>
  </r>
  <r>
    <x v="1632"/>
    <x v="0"/>
    <n v="33"/>
    <n v="183"/>
    <n v="88"/>
    <x v="73"/>
    <x v="0"/>
    <x v="0"/>
    <s v="Torino"/>
    <x v="7"/>
    <x v="18"/>
    <x v="0"/>
  </r>
  <r>
    <x v="1633"/>
    <x v="0"/>
    <n v="27"/>
    <n v="175"/>
    <n v="84"/>
    <x v="12"/>
    <x v="0"/>
    <x v="0"/>
    <s v="Torino"/>
    <x v="1"/>
    <x v="2"/>
    <x v="0"/>
  </r>
  <r>
    <x v="1634"/>
    <x v="0"/>
    <n v="28"/>
    <n v="181"/>
    <n v="94"/>
    <x v="18"/>
    <x v="0"/>
    <x v="0"/>
    <s v="Torino"/>
    <x v="6"/>
    <x v="17"/>
    <x v="1"/>
  </r>
  <r>
    <x v="1635"/>
    <x v="0"/>
    <n v="35"/>
    <n v="190"/>
    <n v="90"/>
    <x v="6"/>
    <x v="0"/>
    <x v="0"/>
    <s v="Torino"/>
    <x v="13"/>
    <x v="67"/>
    <x v="3"/>
  </r>
  <r>
    <x v="1636"/>
    <x v="0"/>
    <n v="28"/>
    <n v="178"/>
    <n v="82"/>
    <x v="13"/>
    <x v="0"/>
    <x v="0"/>
    <s v="Torino"/>
    <x v="0"/>
    <x v="3"/>
    <x v="0"/>
  </r>
  <r>
    <x v="1636"/>
    <x v="0"/>
    <n v="28"/>
    <n v="178"/>
    <n v="82"/>
    <x v="13"/>
    <x v="0"/>
    <x v="0"/>
    <s v="Torino"/>
    <x v="0"/>
    <x v="4"/>
    <x v="0"/>
  </r>
  <r>
    <x v="1637"/>
    <x v="0"/>
    <n v="25"/>
    <n v="178"/>
    <n v="74"/>
    <x v="21"/>
    <x v="0"/>
    <x v="0"/>
    <s v="Torino"/>
    <x v="1"/>
    <x v="77"/>
    <x v="0"/>
  </r>
  <r>
    <x v="1638"/>
    <x v="0"/>
    <n v="38"/>
    <n v="170"/>
    <n v="65"/>
    <x v="20"/>
    <x v="0"/>
    <x v="0"/>
    <s v="Torino"/>
    <x v="11"/>
    <x v="57"/>
    <x v="0"/>
  </r>
  <r>
    <x v="1638"/>
    <x v="0"/>
    <n v="38"/>
    <n v="170"/>
    <n v="65"/>
    <x v="20"/>
    <x v="0"/>
    <x v="0"/>
    <s v="Torino"/>
    <x v="11"/>
    <x v="58"/>
    <x v="0"/>
  </r>
  <r>
    <x v="1638"/>
    <x v="0"/>
    <n v="38"/>
    <n v="170"/>
    <n v="65"/>
    <x v="20"/>
    <x v="0"/>
    <x v="0"/>
    <s v="Torino"/>
    <x v="11"/>
    <x v="59"/>
    <x v="0"/>
  </r>
  <r>
    <x v="1638"/>
    <x v="0"/>
    <n v="38"/>
    <n v="170"/>
    <n v="65"/>
    <x v="20"/>
    <x v="0"/>
    <x v="0"/>
    <s v="Torino"/>
    <x v="11"/>
    <x v="60"/>
    <x v="0"/>
  </r>
  <r>
    <x v="1638"/>
    <x v="0"/>
    <n v="38"/>
    <n v="170"/>
    <n v="65"/>
    <x v="20"/>
    <x v="0"/>
    <x v="0"/>
    <s v="Torino"/>
    <x v="11"/>
    <x v="61"/>
    <x v="0"/>
  </r>
  <r>
    <x v="1639"/>
    <x v="0"/>
    <n v="23"/>
    <n v="183"/>
    <n v="90"/>
    <x v="48"/>
    <x v="0"/>
    <x v="0"/>
    <s v="Torino"/>
    <x v="0"/>
    <x v="0"/>
    <x v="0"/>
  </r>
  <r>
    <x v="1639"/>
    <x v="0"/>
    <n v="23"/>
    <n v="183"/>
    <n v="90"/>
    <x v="48"/>
    <x v="0"/>
    <x v="0"/>
    <s v="Torino"/>
    <x v="0"/>
    <x v="4"/>
    <x v="0"/>
  </r>
  <r>
    <x v="1639"/>
    <x v="0"/>
    <n v="23"/>
    <n v="183"/>
    <n v="90"/>
    <x v="48"/>
    <x v="0"/>
    <x v="0"/>
    <s v="Torino"/>
    <x v="0"/>
    <x v="31"/>
    <x v="0"/>
  </r>
  <r>
    <x v="1640"/>
    <x v="1"/>
    <n v="32"/>
    <n v="165"/>
    <n v="54"/>
    <x v="20"/>
    <x v="0"/>
    <x v="0"/>
    <s v="Torino"/>
    <x v="3"/>
    <x v="41"/>
    <x v="0"/>
  </r>
  <r>
    <x v="1641"/>
    <x v="1"/>
    <n v="35"/>
    <n v="176"/>
    <n v="70"/>
    <x v="13"/>
    <x v="0"/>
    <x v="0"/>
    <s v="Torino"/>
    <x v="6"/>
    <x v="20"/>
    <x v="0"/>
  </r>
  <r>
    <x v="1642"/>
    <x v="1"/>
    <n v="17"/>
    <n v="164"/>
    <n v="48"/>
    <x v="23"/>
    <x v="0"/>
    <x v="0"/>
    <s v="Torino"/>
    <x v="9"/>
    <x v="39"/>
    <x v="0"/>
  </r>
  <r>
    <x v="1643"/>
    <x v="1"/>
    <n v="26"/>
    <n v="160"/>
    <n v="46"/>
    <x v="101"/>
    <x v="0"/>
    <x v="0"/>
    <s v="Torino"/>
    <x v="8"/>
    <x v="19"/>
    <x v="0"/>
  </r>
  <r>
    <x v="1644"/>
    <x v="0"/>
    <n v="23"/>
    <n v="178"/>
    <n v="68"/>
    <x v="3"/>
    <x v="0"/>
    <x v="0"/>
    <s v="Torino"/>
    <x v="3"/>
    <x v="56"/>
    <x v="0"/>
  </r>
  <r>
    <x v="1645"/>
    <x v="0"/>
    <n v="33"/>
    <n v="175"/>
    <n v="85"/>
    <x v="26"/>
    <x v="0"/>
    <x v="0"/>
    <s v="Torino"/>
    <x v="6"/>
    <x v="17"/>
    <x v="0"/>
  </r>
  <r>
    <x v="1646"/>
    <x v="0"/>
    <n v="28"/>
    <n v="178"/>
    <n v="77"/>
    <x v="80"/>
    <x v="0"/>
    <x v="0"/>
    <s v="Torino"/>
    <x v="8"/>
    <x v="19"/>
    <x v="0"/>
  </r>
  <r>
    <x v="1647"/>
    <x v="0"/>
    <n v="34"/>
    <n v="183"/>
    <n v="83"/>
    <x v="20"/>
    <x v="0"/>
    <x v="0"/>
    <s v="Torino"/>
    <x v="6"/>
    <x v="17"/>
    <x v="0"/>
  </r>
  <r>
    <x v="1648"/>
    <x v="1"/>
    <n v="23"/>
    <n v="165"/>
    <n v="57"/>
    <x v="6"/>
    <x v="0"/>
    <x v="0"/>
    <s v="Torino"/>
    <x v="11"/>
    <x v="26"/>
    <x v="0"/>
  </r>
  <r>
    <x v="1648"/>
    <x v="1"/>
    <n v="23"/>
    <n v="165"/>
    <n v="57"/>
    <x v="6"/>
    <x v="0"/>
    <x v="0"/>
    <s v="Torino"/>
    <x v="11"/>
    <x v="29"/>
    <x v="0"/>
  </r>
  <r>
    <x v="1648"/>
    <x v="1"/>
    <n v="23"/>
    <n v="165"/>
    <n v="57"/>
    <x v="6"/>
    <x v="0"/>
    <x v="0"/>
    <s v="Torino"/>
    <x v="11"/>
    <x v="30"/>
    <x v="0"/>
  </r>
  <r>
    <x v="1649"/>
    <x v="0"/>
    <n v="26"/>
    <n v="176"/>
    <n v="67"/>
    <x v="22"/>
    <x v="0"/>
    <x v="0"/>
    <s v="Torino"/>
    <x v="3"/>
    <x v="8"/>
    <x v="0"/>
  </r>
  <r>
    <x v="1649"/>
    <x v="0"/>
    <n v="26"/>
    <n v="176"/>
    <n v="67"/>
    <x v="22"/>
    <x v="0"/>
    <x v="0"/>
    <s v="Torino"/>
    <x v="3"/>
    <x v="9"/>
    <x v="0"/>
  </r>
  <r>
    <x v="1649"/>
    <x v="0"/>
    <n v="26"/>
    <n v="176"/>
    <n v="67"/>
    <x v="22"/>
    <x v="0"/>
    <x v="0"/>
    <s v="Torino"/>
    <x v="3"/>
    <x v="62"/>
    <x v="0"/>
  </r>
  <r>
    <x v="1649"/>
    <x v="0"/>
    <n v="26"/>
    <n v="176"/>
    <n v="67"/>
    <x v="22"/>
    <x v="0"/>
    <x v="0"/>
    <s v="Torino"/>
    <x v="3"/>
    <x v="38"/>
    <x v="0"/>
  </r>
  <r>
    <x v="1650"/>
    <x v="0"/>
    <n v="26"/>
    <n v="170"/>
    <n v="62"/>
    <x v="22"/>
    <x v="0"/>
    <x v="0"/>
    <s v="Torino"/>
    <x v="11"/>
    <x v="57"/>
    <x v="0"/>
  </r>
  <r>
    <x v="1650"/>
    <x v="0"/>
    <n v="26"/>
    <n v="170"/>
    <n v="62"/>
    <x v="22"/>
    <x v="0"/>
    <x v="0"/>
    <s v="Torino"/>
    <x v="11"/>
    <x v="60"/>
    <x v="0"/>
  </r>
  <r>
    <x v="1651"/>
    <x v="0"/>
    <n v="30"/>
    <n v="185"/>
    <n v="81"/>
    <x v="6"/>
    <x v="0"/>
    <x v="0"/>
    <s v="Torino"/>
    <x v="2"/>
    <x v="63"/>
    <x v="3"/>
  </r>
  <r>
    <x v="1652"/>
    <x v="0"/>
    <n v="35"/>
    <n v="162"/>
    <n v="64"/>
    <x v="12"/>
    <x v="0"/>
    <x v="0"/>
    <s v="Torino"/>
    <x v="2"/>
    <x v="50"/>
    <x v="0"/>
  </r>
  <r>
    <x v="1652"/>
    <x v="0"/>
    <n v="35"/>
    <n v="162"/>
    <n v="64"/>
    <x v="12"/>
    <x v="0"/>
    <x v="0"/>
    <s v="Torino"/>
    <x v="2"/>
    <x v="63"/>
    <x v="0"/>
  </r>
  <r>
    <x v="1653"/>
    <x v="1"/>
    <n v="19"/>
    <n v="158"/>
    <n v="50"/>
    <x v="20"/>
    <x v="0"/>
    <x v="0"/>
    <s v="Torino"/>
    <x v="1"/>
    <x v="71"/>
    <x v="0"/>
  </r>
  <r>
    <x v="1654"/>
    <x v="0"/>
    <n v="29"/>
    <n v="183"/>
    <n v="91"/>
    <x v="12"/>
    <x v="0"/>
    <x v="0"/>
    <s v="Torino"/>
    <x v="6"/>
    <x v="17"/>
    <x v="0"/>
  </r>
  <r>
    <x v="1655"/>
    <x v="1"/>
    <n v="24"/>
    <n v="170"/>
    <n v="81"/>
    <x v="18"/>
    <x v="0"/>
    <x v="0"/>
    <s v="Torino"/>
    <x v="0"/>
    <x v="34"/>
    <x v="2"/>
  </r>
  <r>
    <x v="1655"/>
    <x v="1"/>
    <n v="24"/>
    <n v="170"/>
    <n v="81"/>
    <x v="18"/>
    <x v="0"/>
    <x v="0"/>
    <s v="Torino"/>
    <x v="0"/>
    <x v="35"/>
    <x v="0"/>
  </r>
  <r>
    <x v="1655"/>
    <x v="1"/>
    <n v="24"/>
    <n v="170"/>
    <n v="81"/>
    <x v="18"/>
    <x v="0"/>
    <x v="0"/>
    <s v="Torino"/>
    <x v="0"/>
    <x v="13"/>
    <x v="0"/>
  </r>
  <r>
    <x v="1655"/>
    <x v="1"/>
    <n v="24"/>
    <n v="170"/>
    <n v="81"/>
    <x v="18"/>
    <x v="0"/>
    <x v="0"/>
    <s v="Torino"/>
    <x v="0"/>
    <x v="14"/>
    <x v="1"/>
  </r>
  <r>
    <x v="1655"/>
    <x v="1"/>
    <n v="24"/>
    <n v="170"/>
    <n v="81"/>
    <x v="18"/>
    <x v="0"/>
    <x v="0"/>
    <s v="Torino"/>
    <x v="0"/>
    <x v="15"/>
    <x v="2"/>
  </r>
  <r>
    <x v="1656"/>
    <x v="1"/>
    <n v="18"/>
    <n v="173"/>
    <n v="64"/>
    <x v="12"/>
    <x v="0"/>
    <x v="0"/>
    <s v="Torino"/>
    <x v="6"/>
    <x v="20"/>
    <x v="2"/>
  </r>
  <r>
    <x v="1657"/>
    <x v="1"/>
    <n v="36"/>
    <n v="173"/>
    <n v="62"/>
    <x v="20"/>
    <x v="0"/>
    <x v="0"/>
    <s v="Torino"/>
    <x v="3"/>
    <x v="41"/>
    <x v="0"/>
  </r>
  <r>
    <x v="1657"/>
    <x v="1"/>
    <n v="36"/>
    <n v="173"/>
    <n v="62"/>
    <x v="20"/>
    <x v="0"/>
    <x v="0"/>
    <s v="Torino"/>
    <x v="3"/>
    <x v="53"/>
    <x v="0"/>
  </r>
  <r>
    <x v="1657"/>
    <x v="1"/>
    <n v="36"/>
    <n v="173"/>
    <n v="62"/>
    <x v="20"/>
    <x v="0"/>
    <x v="0"/>
    <s v="Torino"/>
    <x v="3"/>
    <x v="69"/>
    <x v="0"/>
  </r>
  <r>
    <x v="1657"/>
    <x v="1"/>
    <n v="36"/>
    <n v="173"/>
    <n v="62"/>
    <x v="20"/>
    <x v="0"/>
    <x v="0"/>
    <s v="Torino"/>
    <x v="3"/>
    <x v="42"/>
    <x v="2"/>
  </r>
  <r>
    <x v="1657"/>
    <x v="1"/>
    <n v="36"/>
    <n v="173"/>
    <n v="62"/>
    <x v="20"/>
    <x v="0"/>
    <x v="0"/>
    <s v="Torino"/>
    <x v="3"/>
    <x v="54"/>
    <x v="0"/>
  </r>
  <r>
    <x v="1658"/>
    <x v="1"/>
    <n v="28"/>
    <n v="170"/>
    <n v="65"/>
    <x v="13"/>
    <x v="0"/>
    <x v="0"/>
    <s v="Torino"/>
    <x v="6"/>
    <x v="20"/>
    <x v="0"/>
  </r>
  <r>
    <x v="1659"/>
    <x v="1"/>
    <n v="33"/>
    <n v="174"/>
    <n v="74"/>
    <x v="3"/>
    <x v="0"/>
    <x v="0"/>
    <s v="Torino"/>
    <x v="6"/>
    <x v="20"/>
    <x v="0"/>
  </r>
  <r>
    <x v="1660"/>
    <x v="0"/>
    <n v="28"/>
    <n v="180"/>
    <n v="83"/>
    <x v="20"/>
    <x v="0"/>
    <x v="0"/>
    <s v="Torino"/>
    <x v="3"/>
    <x v="8"/>
    <x v="0"/>
  </r>
  <r>
    <x v="1661"/>
    <x v="0"/>
    <n v="30"/>
    <n v="184"/>
    <n v="95"/>
    <x v="7"/>
    <x v="0"/>
    <x v="0"/>
    <s v="Torino"/>
    <x v="6"/>
    <x v="17"/>
    <x v="0"/>
  </r>
  <r>
    <x v="1662"/>
    <x v="1"/>
    <n v="28"/>
    <n v="164"/>
    <n v="55"/>
    <x v="37"/>
    <x v="0"/>
    <x v="0"/>
    <s v="Torino"/>
    <x v="11"/>
    <x v="26"/>
    <x v="0"/>
  </r>
  <r>
    <x v="1662"/>
    <x v="1"/>
    <n v="28"/>
    <n v="164"/>
    <n v="55"/>
    <x v="37"/>
    <x v="0"/>
    <x v="0"/>
    <s v="Torino"/>
    <x v="11"/>
    <x v="27"/>
    <x v="0"/>
  </r>
  <r>
    <x v="1662"/>
    <x v="1"/>
    <n v="28"/>
    <n v="164"/>
    <n v="55"/>
    <x v="37"/>
    <x v="0"/>
    <x v="0"/>
    <s v="Torino"/>
    <x v="11"/>
    <x v="29"/>
    <x v="0"/>
  </r>
  <r>
    <x v="1662"/>
    <x v="1"/>
    <n v="28"/>
    <n v="164"/>
    <n v="55"/>
    <x v="37"/>
    <x v="0"/>
    <x v="0"/>
    <s v="Torino"/>
    <x v="11"/>
    <x v="30"/>
    <x v="0"/>
  </r>
  <r>
    <x v="1663"/>
    <x v="1"/>
    <n v="27"/>
    <n v="161"/>
    <n v="52"/>
    <x v="24"/>
    <x v="0"/>
    <x v="0"/>
    <s v="Torino"/>
    <x v="14"/>
    <x v="74"/>
    <x v="0"/>
  </r>
  <r>
    <x v="1663"/>
    <x v="1"/>
    <n v="27"/>
    <n v="161"/>
    <n v="52"/>
    <x v="24"/>
    <x v="0"/>
    <x v="0"/>
    <s v="Torino"/>
    <x v="14"/>
    <x v="81"/>
    <x v="0"/>
  </r>
  <r>
    <x v="1663"/>
    <x v="1"/>
    <n v="27"/>
    <n v="161"/>
    <n v="52"/>
    <x v="24"/>
    <x v="0"/>
    <x v="0"/>
    <s v="Torino"/>
    <x v="14"/>
    <x v="75"/>
    <x v="0"/>
  </r>
  <r>
    <x v="1664"/>
    <x v="1"/>
    <n v="20"/>
    <n v="168"/>
    <n v="53"/>
    <x v="68"/>
    <x v="0"/>
    <x v="0"/>
    <s v="Torino"/>
    <x v="8"/>
    <x v="55"/>
    <x v="0"/>
  </r>
  <r>
    <x v="1665"/>
    <x v="1"/>
    <n v="22"/>
    <n v="165"/>
    <n v="59"/>
    <x v="49"/>
    <x v="0"/>
    <x v="0"/>
    <s v="Torino"/>
    <x v="11"/>
    <x v="26"/>
    <x v="0"/>
  </r>
  <r>
    <x v="1665"/>
    <x v="1"/>
    <n v="22"/>
    <n v="165"/>
    <n v="59"/>
    <x v="49"/>
    <x v="0"/>
    <x v="0"/>
    <s v="Torino"/>
    <x v="11"/>
    <x v="27"/>
    <x v="0"/>
  </r>
  <r>
    <x v="1665"/>
    <x v="1"/>
    <n v="22"/>
    <n v="165"/>
    <n v="59"/>
    <x v="49"/>
    <x v="0"/>
    <x v="0"/>
    <s v="Torino"/>
    <x v="11"/>
    <x v="28"/>
    <x v="0"/>
  </r>
  <r>
    <x v="1665"/>
    <x v="1"/>
    <n v="22"/>
    <n v="165"/>
    <n v="59"/>
    <x v="49"/>
    <x v="0"/>
    <x v="0"/>
    <s v="Torino"/>
    <x v="11"/>
    <x v="29"/>
    <x v="0"/>
  </r>
  <r>
    <x v="1665"/>
    <x v="1"/>
    <n v="22"/>
    <n v="165"/>
    <n v="59"/>
    <x v="49"/>
    <x v="0"/>
    <x v="0"/>
    <s v="Torino"/>
    <x v="11"/>
    <x v="30"/>
    <x v="0"/>
  </r>
  <r>
    <x v="1666"/>
    <x v="0"/>
    <n v="33"/>
    <n v="181"/>
    <n v="79"/>
    <x v="17"/>
    <x v="0"/>
    <x v="0"/>
    <s v="Torino"/>
    <x v="6"/>
    <x v="17"/>
    <x v="0"/>
  </r>
  <r>
    <x v="1667"/>
    <x v="1"/>
    <n v="22"/>
    <n v="163"/>
    <n v="50"/>
    <x v="56"/>
    <x v="0"/>
    <x v="0"/>
    <s v="Torino"/>
    <x v="8"/>
    <x v="21"/>
    <x v="0"/>
  </r>
  <r>
    <x v="1668"/>
    <x v="1"/>
    <n v="33"/>
    <n v="166"/>
    <n v="61"/>
    <x v="5"/>
    <x v="0"/>
    <x v="0"/>
    <s v="Torino"/>
    <x v="2"/>
    <x v="65"/>
    <x v="0"/>
  </r>
  <r>
    <x v="1668"/>
    <x v="1"/>
    <n v="33"/>
    <n v="166"/>
    <n v="61"/>
    <x v="5"/>
    <x v="0"/>
    <x v="0"/>
    <s v="Torino"/>
    <x v="2"/>
    <x v="66"/>
    <x v="3"/>
  </r>
  <r>
    <x v="1668"/>
    <x v="1"/>
    <n v="33"/>
    <n v="166"/>
    <n v="61"/>
    <x v="5"/>
    <x v="0"/>
    <x v="0"/>
    <s v="Torino"/>
    <x v="2"/>
    <x v="7"/>
    <x v="1"/>
  </r>
  <r>
    <x v="1669"/>
    <x v="1"/>
    <n v="41"/>
    <n v="167"/>
    <n v="63"/>
    <x v="0"/>
    <x v="0"/>
    <x v="0"/>
    <s v="Torino"/>
    <x v="3"/>
    <x v="40"/>
    <x v="0"/>
  </r>
  <r>
    <x v="1669"/>
    <x v="1"/>
    <n v="41"/>
    <n v="167"/>
    <n v="63"/>
    <x v="0"/>
    <x v="0"/>
    <x v="0"/>
    <s v="Torino"/>
    <x v="3"/>
    <x v="41"/>
    <x v="2"/>
  </r>
  <r>
    <x v="1669"/>
    <x v="1"/>
    <n v="41"/>
    <n v="167"/>
    <n v="63"/>
    <x v="0"/>
    <x v="0"/>
    <x v="0"/>
    <s v="Torino"/>
    <x v="3"/>
    <x v="69"/>
    <x v="0"/>
  </r>
  <r>
    <x v="1669"/>
    <x v="1"/>
    <n v="41"/>
    <n v="167"/>
    <n v="63"/>
    <x v="0"/>
    <x v="0"/>
    <x v="0"/>
    <s v="Torino"/>
    <x v="3"/>
    <x v="42"/>
    <x v="0"/>
  </r>
  <r>
    <x v="1670"/>
    <x v="1"/>
    <n v="33"/>
    <n v="163"/>
    <n v="54"/>
    <x v="7"/>
    <x v="0"/>
    <x v="0"/>
    <s v="Torino"/>
    <x v="13"/>
    <x v="33"/>
    <x v="1"/>
  </r>
  <r>
    <x v="1671"/>
    <x v="0"/>
    <n v="22"/>
    <n v="168"/>
    <n v="65"/>
    <x v="20"/>
    <x v="0"/>
    <x v="0"/>
    <s v="Torino"/>
    <x v="1"/>
    <x v="77"/>
    <x v="0"/>
  </r>
  <r>
    <x v="1672"/>
    <x v="1"/>
    <n v="21"/>
    <n v="170"/>
    <n v="66"/>
    <x v="13"/>
    <x v="0"/>
    <x v="0"/>
    <s v="Torino"/>
    <x v="6"/>
    <x v="20"/>
    <x v="0"/>
  </r>
  <r>
    <x v="1673"/>
    <x v="0"/>
    <n v="32"/>
    <n v="180"/>
    <n v="79.5"/>
    <x v="13"/>
    <x v="0"/>
    <x v="0"/>
    <s v="Torino"/>
    <x v="6"/>
    <x v="17"/>
    <x v="3"/>
  </r>
  <r>
    <x v="1674"/>
    <x v="1"/>
    <n v="20"/>
    <n v="166"/>
    <n v="67"/>
    <x v="13"/>
    <x v="0"/>
    <x v="0"/>
    <s v="Torino"/>
    <x v="6"/>
    <x v="20"/>
    <x v="0"/>
  </r>
  <r>
    <x v="1675"/>
    <x v="0"/>
    <n v="28"/>
    <n v="177"/>
    <n v="83"/>
    <x v="16"/>
    <x v="0"/>
    <x v="0"/>
    <s v="Torino"/>
    <x v="13"/>
    <x v="67"/>
    <x v="0"/>
  </r>
  <r>
    <x v="1676"/>
    <x v="1"/>
    <n v="28"/>
    <n v="176"/>
    <n v="68"/>
    <x v="59"/>
    <x v="0"/>
    <x v="0"/>
    <s v="Torino"/>
    <x v="7"/>
    <x v="72"/>
    <x v="0"/>
  </r>
  <r>
    <x v="1677"/>
    <x v="0"/>
    <n v="30"/>
    <n v="180"/>
    <n v="72"/>
    <x v="46"/>
    <x v="0"/>
    <x v="0"/>
    <s v="Torino"/>
    <x v="13"/>
    <x v="67"/>
    <x v="0"/>
  </r>
  <r>
    <x v="1678"/>
    <x v="1"/>
    <n v="30"/>
    <n v="168"/>
    <n v="63"/>
    <x v="21"/>
    <x v="0"/>
    <x v="0"/>
    <s v="Torino"/>
    <x v="0"/>
    <x v="14"/>
    <x v="0"/>
  </r>
  <r>
    <x v="1679"/>
    <x v="1"/>
    <n v="24"/>
    <n v="170"/>
    <n v="56"/>
    <x v="21"/>
    <x v="0"/>
    <x v="0"/>
    <s v="Torino"/>
    <x v="11"/>
    <x v="26"/>
    <x v="0"/>
  </r>
  <r>
    <x v="1679"/>
    <x v="1"/>
    <n v="24"/>
    <n v="170"/>
    <n v="56"/>
    <x v="21"/>
    <x v="0"/>
    <x v="0"/>
    <s v="Torino"/>
    <x v="11"/>
    <x v="27"/>
    <x v="0"/>
  </r>
  <r>
    <x v="1679"/>
    <x v="1"/>
    <n v="24"/>
    <n v="170"/>
    <n v="56"/>
    <x v="21"/>
    <x v="0"/>
    <x v="0"/>
    <s v="Torino"/>
    <x v="11"/>
    <x v="28"/>
    <x v="0"/>
  </r>
  <r>
    <x v="1679"/>
    <x v="1"/>
    <n v="24"/>
    <n v="170"/>
    <n v="56"/>
    <x v="21"/>
    <x v="0"/>
    <x v="0"/>
    <s v="Torino"/>
    <x v="11"/>
    <x v="29"/>
    <x v="0"/>
  </r>
  <r>
    <x v="1679"/>
    <x v="1"/>
    <n v="24"/>
    <n v="170"/>
    <n v="56"/>
    <x v="21"/>
    <x v="0"/>
    <x v="0"/>
    <s v="Torino"/>
    <x v="11"/>
    <x v="30"/>
    <x v="2"/>
  </r>
  <r>
    <x v="1680"/>
    <x v="1"/>
    <n v="23"/>
    <n v="171"/>
    <n v="67"/>
    <x v="3"/>
    <x v="0"/>
    <x v="0"/>
    <s v="Torino"/>
    <x v="6"/>
    <x v="20"/>
    <x v="0"/>
  </r>
  <r>
    <x v="1681"/>
    <x v="0"/>
    <n v="38"/>
    <n v="184"/>
    <n v="75"/>
    <x v="46"/>
    <x v="0"/>
    <x v="0"/>
    <s v="Torino"/>
    <x v="11"/>
    <x v="57"/>
    <x v="0"/>
  </r>
  <r>
    <x v="1681"/>
    <x v="0"/>
    <n v="38"/>
    <n v="184"/>
    <n v="75"/>
    <x v="46"/>
    <x v="0"/>
    <x v="0"/>
    <s v="Torino"/>
    <x v="11"/>
    <x v="58"/>
    <x v="0"/>
  </r>
  <r>
    <x v="1681"/>
    <x v="0"/>
    <n v="38"/>
    <n v="184"/>
    <n v="75"/>
    <x v="46"/>
    <x v="0"/>
    <x v="0"/>
    <s v="Torino"/>
    <x v="11"/>
    <x v="60"/>
    <x v="0"/>
  </r>
  <r>
    <x v="1682"/>
    <x v="0"/>
    <n v="27"/>
    <n v="183"/>
    <n v="80"/>
    <x v="21"/>
    <x v="0"/>
    <x v="0"/>
    <s v="Torino"/>
    <x v="3"/>
    <x v="9"/>
    <x v="0"/>
  </r>
  <r>
    <x v="1682"/>
    <x v="0"/>
    <n v="27"/>
    <n v="183"/>
    <n v="80"/>
    <x v="21"/>
    <x v="0"/>
    <x v="0"/>
    <s v="Torino"/>
    <x v="3"/>
    <x v="62"/>
    <x v="0"/>
  </r>
  <r>
    <x v="1682"/>
    <x v="0"/>
    <n v="27"/>
    <n v="183"/>
    <n v="80"/>
    <x v="21"/>
    <x v="0"/>
    <x v="0"/>
    <s v="Torino"/>
    <x v="3"/>
    <x v="37"/>
    <x v="0"/>
  </r>
  <r>
    <x v="1683"/>
    <x v="1"/>
    <n v="25"/>
    <n v="178"/>
    <n v="58"/>
    <x v="21"/>
    <x v="0"/>
    <x v="0"/>
    <s v="Torino"/>
    <x v="3"/>
    <x v="40"/>
    <x v="0"/>
  </r>
  <r>
    <x v="1683"/>
    <x v="1"/>
    <n v="25"/>
    <n v="178"/>
    <n v="58"/>
    <x v="21"/>
    <x v="0"/>
    <x v="0"/>
    <s v="Torino"/>
    <x v="3"/>
    <x v="41"/>
    <x v="0"/>
  </r>
  <r>
    <x v="1683"/>
    <x v="1"/>
    <n v="25"/>
    <n v="178"/>
    <n v="58"/>
    <x v="21"/>
    <x v="0"/>
    <x v="0"/>
    <s v="Torino"/>
    <x v="3"/>
    <x v="42"/>
    <x v="0"/>
  </r>
  <r>
    <x v="1683"/>
    <x v="1"/>
    <n v="25"/>
    <n v="178"/>
    <n v="58"/>
    <x v="21"/>
    <x v="0"/>
    <x v="0"/>
    <s v="Torino"/>
    <x v="3"/>
    <x v="54"/>
    <x v="0"/>
  </r>
  <r>
    <x v="1684"/>
    <x v="0"/>
    <n v="42"/>
    <n v="180"/>
    <n v="80"/>
    <x v="7"/>
    <x v="0"/>
    <x v="0"/>
    <s v="Torino"/>
    <x v="5"/>
    <x v="16"/>
    <x v="0"/>
  </r>
  <r>
    <x v="1685"/>
    <x v="1"/>
    <n v="27"/>
    <n v="170"/>
    <n v="56"/>
    <x v="7"/>
    <x v="0"/>
    <x v="0"/>
    <s v="Torino"/>
    <x v="9"/>
    <x v="39"/>
    <x v="0"/>
  </r>
  <r>
    <x v="1686"/>
    <x v="0"/>
    <n v="26"/>
    <n v="182"/>
    <n v="66"/>
    <x v="40"/>
    <x v="0"/>
    <x v="0"/>
    <s v="Torino"/>
    <x v="10"/>
    <x v="23"/>
    <x v="0"/>
  </r>
  <r>
    <x v="1686"/>
    <x v="0"/>
    <n v="26"/>
    <n v="182"/>
    <n v="66"/>
    <x v="40"/>
    <x v="0"/>
    <x v="0"/>
    <s v="Torino"/>
    <x v="10"/>
    <x v="24"/>
    <x v="0"/>
  </r>
  <r>
    <x v="1686"/>
    <x v="0"/>
    <n v="26"/>
    <n v="182"/>
    <n v="66"/>
    <x v="40"/>
    <x v="0"/>
    <x v="0"/>
    <s v="Torino"/>
    <x v="10"/>
    <x v="25"/>
    <x v="0"/>
  </r>
  <r>
    <x v="1687"/>
    <x v="1"/>
    <n v="23"/>
    <n v="167"/>
    <n v="68"/>
    <x v="6"/>
    <x v="0"/>
    <x v="0"/>
    <s v="Torino"/>
    <x v="1"/>
    <x v="73"/>
    <x v="0"/>
  </r>
  <r>
    <x v="1688"/>
    <x v="0"/>
    <n v="24"/>
    <n v="175"/>
    <n v="80"/>
    <x v="12"/>
    <x v="0"/>
    <x v="0"/>
    <s v="Torino"/>
    <x v="1"/>
    <x v="2"/>
    <x v="0"/>
  </r>
  <r>
    <x v="1689"/>
    <x v="1"/>
    <n v="28"/>
    <n v="152"/>
    <n v="45"/>
    <x v="57"/>
    <x v="0"/>
    <x v="0"/>
    <s v="Torino"/>
    <x v="8"/>
    <x v="19"/>
    <x v="0"/>
  </r>
  <r>
    <x v="1690"/>
    <x v="1"/>
    <n v="33"/>
    <n v="162"/>
    <n v="54"/>
    <x v="1"/>
    <x v="0"/>
    <x v="0"/>
    <s v="Torino"/>
    <x v="11"/>
    <x v="26"/>
    <x v="0"/>
  </r>
  <r>
    <x v="1690"/>
    <x v="1"/>
    <n v="33"/>
    <n v="162"/>
    <n v="54"/>
    <x v="1"/>
    <x v="0"/>
    <x v="0"/>
    <s v="Torino"/>
    <x v="11"/>
    <x v="29"/>
    <x v="0"/>
  </r>
  <r>
    <x v="1690"/>
    <x v="1"/>
    <n v="33"/>
    <n v="162"/>
    <n v="54"/>
    <x v="1"/>
    <x v="0"/>
    <x v="0"/>
    <s v="Torino"/>
    <x v="11"/>
    <x v="30"/>
    <x v="0"/>
  </r>
  <r>
    <x v="1691"/>
    <x v="0"/>
    <n v="28"/>
    <n v="182"/>
    <n v="88"/>
    <x v="37"/>
    <x v="0"/>
    <x v="0"/>
    <s v="Torino"/>
    <x v="6"/>
    <x v="17"/>
    <x v="0"/>
  </r>
  <r>
    <x v="1692"/>
    <x v="1"/>
    <n v="25"/>
    <n v="170"/>
    <n v="64"/>
    <x v="3"/>
    <x v="0"/>
    <x v="0"/>
    <s v="Torino"/>
    <x v="6"/>
    <x v="20"/>
    <x v="0"/>
  </r>
  <r>
    <x v="1693"/>
    <x v="0"/>
    <n v="25"/>
    <n v="179"/>
    <n v="61"/>
    <x v="0"/>
    <x v="0"/>
    <x v="0"/>
    <s v="Torino"/>
    <x v="10"/>
    <x v="23"/>
    <x v="0"/>
  </r>
  <r>
    <x v="1693"/>
    <x v="0"/>
    <n v="25"/>
    <n v="179"/>
    <n v="61"/>
    <x v="0"/>
    <x v="0"/>
    <x v="0"/>
    <s v="Torino"/>
    <x v="10"/>
    <x v="24"/>
    <x v="0"/>
  </r>
  <r>
    <x v="1694"/>
    <x v="0"/>
    <n v="27"/>
    <n v="178"/>
    <n v="68"/>
    <x v="80"/>
    <x v="0"/>
    <x v="0"/>
    <s v="Torino"/>
    <x v="8"/>
    <x v="21"/>
    <x v="0"/>
  </r>
  <r>
    <x v="1695"/>
    <x v="0"/>
    <n v="18"/>
    <n v="182"/>
    <n v="62"/>
    <x v="46"/>
    <x v="0"/>
    <x v="0"/>
    <s v="Torino"/>
    <x v="8"/>
    <x v="79"/>
    <x v="0"/>
  </r>
  <r>
    <x v="1696"/>
    <x v="0"/>
    <n v="19"/>
    <n v="183"/>
    <n v="92"/>
    <x v="46"/>
    <x v="0"/>
    <x v="0"/>
    <s v="Torino"/>
    <x v="12"/>
    <x v="78"/>
    <x v="0"/>
  </r>
  <r>
    <x v="1697"/>
    <x v="1"/>
    <n v="31"/>
    <n v="167"/>
    <n v="56"/>
    <x v="21"/>
    <x v="0"/>
    <x v="0"/>
    <s v="Torino"/>
    <x v="3"/>
    <x v="53"/>
    <x v="0"/>
  </r>
  <r>
    <x v="1697"/>
    <x v="1"/>
    <n v="31"/>
    <n v="167"/>
    <n v="56"/>
    <x v="21"/>
    <x v="0"/>
    <x v="0"/>
    <s v="Torino"/>
    <x v="3"/>
    <x v="69"/>
    <x v="0"/>
  </r>
  <r>
    <x v="1697"/>
    <x v="1"/>
    <n v="31"/>
    <n v="167"/>
    <n v="56"/>
    <x v="21"/>
    <x v="0"/>
    <x v="0"/>
    <s v="Torino"/>
    <x v="3"/>
    <x v="42"/>
    <x v="0"/>
  </r>
  <r>
    <x v="1698"/>
    <x v="1"/>
    <n v="16"/>
    <n v="150"/>
    <n v="38"/>
    <x v="83"/>
    <x v="0"/>
    <x v="0"/>
    <s v="Torino"/>
    <x v="8"/>
    <x v="19"/>
    <x v="0"/>
  </r>
  <r>
    <x v="1699"/>
    <x v="0"/>
    <n v="26"/>
    <n v="178"/>
    <n v="77"/>
    <x v="49"/>
    <x v="0"/>
    <x v="0"/>
    <s v="Torino"/>
    <x v="11"/>
    <x v="57"/>
    <x v="0"/>
  </r>
  <r>
    <x v="1699"/>
    <x v="0"/>
    <n v="26"/>
    <n v="178"/>
    <n v="77"/>
    <x v="49"/>
    <x v="0"/>
    <x v="0"/>
    <s v="Torino"/>
    <x v="11"/>
    <x v="61"/>
    <x v="0"/>
  </r>
  <r>
    <x v="1700"/>
    <x v="0"/>
    <n v="22"/>
    <n v="171"/>
    <n v="74"/>
    <x v="49"/>
    <x v="0"/>
    <x v="0"/>
    <s v="Torino"/>
    <x v="12"/>
    <x v="32"/>
    <x v="0"/>
  </r>
  <r>
    <x v="1701"/>
    <x v="1"/>
    <n v="29"/>
    <n v="171"/>
    <n v="62"/>
    <x v="13"/>
    <x v="0"/>
    <x v="0"/>
    <s v="Torino"/>
    <x v="3"/>
    <x v="40"/>
    <x v="0"/>
  </r>
  <r>
    <x v="1701"/>
    <x v="1"/>
    <n v="29"/>
    <n v="171"/>
    <n v="62"/>
    <x v="13"/>
    <x v="0"/>
    <x v="0"/>
    <s v="Torino"/>
    <x v="3"/>
    <x v="69"/>
    <x v="0"/>
  </r>
  <r>
    <x v="1702"/>
    <x v="1"/>
    <n v="19"/>
    <n v="170"/>
    <n v="63"/>
    <x v="18"/>
    <x v="0"/>
    <x v="0"/>
    <s v="Torino"/>
    <x v="0"/>
    <x v="13"/>
    <x v="0"/>
  </r>
  <r>
    <x v="1702"/>
    <x v="1"/>
    <n v="19"/>
    <n v="170"/>
    <n v="63"/>
    <x v="18"/>
    <x v="0"/>
    <x v="0"/>
    <s v="Torino"/>
    <x v="0"/>
    <x v="14"/>
    <x v="0"/>
  </r>
  <r>
    <x v="1703"/>
    <x v="0"/>
    <n v="15"/>
    <n v="170"/>
    <n v="62"/>
    <x v="20"/>
    <x v="0"/>
    <x v="0"/>
    <s v="Torino"/>
    <x v="9"/>
    <x v="22"/>
    <x v="0"/>
  </r>
  <r>
    <x v="1704"/>
    <x v="0"/>
    <n v="25"/>
    <n v="184"/>
    <n v="72.5"/>
    <x v="52"/>
    <x v="0"/>
    <x v="0"/>
    <s v="Torino"/>
    <x v="4"/>
    <x v="11"/>
    <x v="0"/>
  </r>
  <r>
    <x v="1704"/>
    <x v="0"/>
    <n v="25"/>
    <n v="184"/>
    <n v="72.5"/>
    <x v="52"/>
    <x v="0"/>
    <x v="0"/>
    <s v="Torino"/>
    <x v="4"/>
    <x v="12"/>
    <x v="0"/>
  </r>
  <r>
    <x v="1705"/>
    <x v="0"/>
    <n v="22"/>
    <n v="178"/>
    <n v="72"/>
    <x v="26"/>
    <x v="0"/>
    <x v="0"/>
    <s v="Torino"/>
    <x v="11"/>
    <x v="60"/>
    <x v="0"/>
  </r>
  <r>
    <x v="1705"/>
    <x v="0"/>
    <n v="22"/>
    <n v="178"/>
    <n v="72"/>
    <x v="26"/>
    <x v="0"/>
    <x v="0"/>
    <s v="Torino"/>
    <x v="11"/>
    <x v="61"/>
    <x v="0"/>
  </r>
  <r>
    <x v="1706"/>
    <x v="0"/>
    <n v="31"/>
    <n v="180"/>
    <n v="70"/>
    <x v="20"/>
    <x v="0"/>
    <x v="0"/>
    <s v="Torino"/>
    <x v="3"/>
    <x v="56"/>
    <x v="0"/>
  </r>
  <r>
    <x v="1706"/>
    <x v="0"/>
    <n v="31"/>
    <n v="180"/>
    <n v="70"/>
    <x v="20"/>
    <x v="0"/>
    <x v="0"/>
    <s v="Torino"/>
    <x v="3"/>
    <x v="62"/>
    <x v="2"/>
  </r>
  <r>
    <x v="1706"/>
    <x v="0"/>
    <n v="31"/>
    <n v="180"/>
    <n v="70"/>
    <x v="20"/>
    <x v="0"/>
    <x v="0"/>
    <s v="Torino"/>
    <x v="3"/>
    <x v="37"/>
    <x v="1"/>
  </r>
  <r>
    <x v="1707"/>
    <x v="0"/>
    <n v="32"/>
    <n v="186"/>
    <n v="95"/>
    <x v="68"/>
    <x v="0"/>
    <x v="0"/>
    <s v="Torino"/>
    <x v="7"/>
    <x v="64"/>
    <x v="0"/>
  </r>
  <r>
    <x v="1707"/>
    <x v="0"/>
    <n v="32"/>
    <n v="186"/>
    <n v="95"/>
    <x v="68"/>
    <x v="0"/>
    <x v="0"/>
    <s v="Torino"/>
    <x v="7"/>
    <x v="18"/>
    <x v="0"/>
  </r>
  <r>
    <x v="1708"/>
    <x v="0"/>
    <n v="27"/>
    <n v="186"/>
    <n v="80"/>
    <x v="46"/>
    <x v="0"/>
    <x v="0"/>
    <s v="Torino"/>
    <x v="11"/>
    <x v="60"/>
    <x v="0"/>
  </r>
  <r>
    <x v="1708"/>
    <x v="0"/>
    <n v="27"/>
    <n v="186"/>
    <n v="80"/>
    <x v="46"/>
    <x v="0"/>
    <x v="0"/>
    <s v="Torino"/>
    <x v="11"/>
    <x v="61"/>
    <x v="0"/>
  </r>
  <r>
    <x v="1709"/>
    <x v="0"/>
    <n v="26"/>
    <n v="178"/>
    <n v="74"/>
    <x v="46"/>
    <x v="0"/>
    <x v="0"/>
    <s v="Torino"/>
    <x v="3"/>
    <x v="37"/>
    <x v="0"/>
  </r>
  <r>
    <x v="1709"/>
    <x v="0"/>
    <n v="26"/>
    <n v="178"/>
    <n v="74"/>
    <x v="46"/>
    <x v="0"/>
    <x v="0"/>
    <s v="Torino"/>
    <x v="3"/>
    <x v="38"/>
    <x v="0"/>
  </r>
  <r>
    <x v="1710"/>
    <x v="1"/>
    <n v="24"/>
    <n v="168"/>
    <n v="76"/>
    <x v="6"/>
    <x v="0"/>
    <x v="0"/>
    <s v="Torino"/>
    <x v="6"/>
    <x v="20"/>
    <x v="1"/>
  </r>
  <r>
    <x v="1711"/>
    <x v="0"/>
    <n v="16"/>
    <n v="165"/>
    <n v="61"/>
    <x v="20"/>
    <x v="0"/>
    <x v="0"/>
    <s v="Torino"/>
    <x v="4"/>
    <x v="11"/>
    <x v="0"/>
  </r>
  <r>
    <x v="1712"/>
    <x v="1"/>
    <n v="21"/>
    <n v="153"/>
    <n v="46"/>
    <x v="21"/>
    <x v="0"/>
    <x v="0"/>
    <s v="Torino"/>
    <x v="8"/>
    <x v="19"/>
    <x v="0"/>
  </r>
  <r>
    <x v="1713"/>
    <x v="0"/>
    <n v="34"/>
    <n v="189"/>
    <n v="96"/>
    <x v="45"/>
    <x v="0"/>
    <x v="0"/>
    <s v="Torino"/>
    <x v="12"/>
    <x v="32"/>
    <x v="2"/>
  </r>
  <r>
    <x v="1714"/>
    <x v="1"/>
    <n v="24"/>
    <n v="173"/>
    <n v="63"/>
    <x v="30"/>
    <x v="0"/>
    <x v="0"/>
    <s v="Torino"/>
    <x v="11"/>
    <x v="26"/>
    <x v="0"/>
  </r>
  <r>
    <x v="1714"/>
    <x v="1"/>
    <n v="24"/>
    <n v="173"/>
    <n v="63"/>
    <x v="30"/>
    <x v="0"/>
    <x v="0"/>
    <s v="Torino"/>
    <x v="11"/>
    <x v="27"/>
    <x v="0"/>
  </r>
  <r>
    <x v="1714"/>
    <x v="1"/>
    <n v="24"/>
    <n v="173"/>
    <n v="63"/>
    <x v="30"/>
    <x v="0"/>
    <x v="0"/>
    <s v="Torino"/>
    <x v="11"/>
    <x v="29"/>
    <x v="0"/>
  </r>
  <r>
    <x v="1714"/>
    <x v="1"/>
    <n v="24"/>
    <n v="173"/>
    <n v="63"/>
    <x v="30"/>
    <x v="0"/>
    <x v="0"/>
    <s v="Torino"/>
    <x v="11"/>
    <x v="30"/>
    <x v="0"/>
  </r>
  <r>
    <x v="1715"/>
    <x v="0"/>
    <n v="28"/>
    <n v="175"/>
    <n v="85"/>
    <x v="7"/>
    <x v="0"/>
    <x v="0"/>
    <s v="Torino"/>
    <x v="6"/>
    <x v="17"/>
    <x v="0"/>
  </r>
  <r>
    <x v="1716"/>
    <x v="0"/>
    <n v="23"/>
    <n v="178"/>
    <n v="72"/>
    <x v="3"/>
    <x v="0"/>
    <x v="0"/>
    <s v="Torino"/>
    <x v="8"/>
    <x v="79"/>
    <x v="1"/>
  </r>
  <r>
    <x v="1717"/>
    <x v="0"/>
    <n v="26"/>
    <n v="182"/>
    <n v="89"/>
    <x v="49"/>
    <x v="0"/>
    <x v="0"/>
    <s v="Torino"/>
    <x v="7"/>
    <x v="18"/>
    <x v="0"/>
  </r>
  <r>
    <x v="1718"/>
    <x v="0"/>
    <n v="23"/>
    <n v="186"/>
    <n v="83"/>
    <x v="49"/>
    <x v="0"/>
    <x v="0"/>
    <s v="Torino"/>
    <x v="11"/>
    <x v="60"/>
    <x v="0"/>
  </r>
  <r>
    <x v="1718"/>
    <x v="0"/>
    <n v="23"/>
    <n v="186"/>
    <n v="83"/>
    <x v="49"/>
    <x v="0"/>
    <x v="0"/>
    <s v="Torino"/>
    <x v="11"/>
    <x v="61"/>
    <x v="0"/>
  </r>
  <r>
    <x v="1719"/>
    <x v="0"/>
    <n v="20"/>
    <n v="184"/>
    <n v="82"/>
    <x v="40"/>
    <x v="0"/>
    <x v="0"/>
    <s v="Torino"/>
    <x v="12"/>
    <x v="78"/>
    <x v="0"/>
  </r>
  <r>
    <x v="1720"/>
    <x v="0"/>
    <n v="17"/>
    <n v="184"/>
    <n v="76"/>
    <x v="3"/>
    <x v="0"/>
    <x v="0"/>
    <s v="Torino"/>
    <x v="9"/>
    <x v="22"/>
    <x v="0"/>
  </r>
  <r>
    <x v="1721"/>
    <x v="1"/>
    <n v="16"/>
    <n v="162"/>
    <n v="61"/>
    <x v="20"/>
    <x v="0"/>
    <x v="0"/>
    <s v="Torino"/>
    <x v="12"/>
    <x v="49"/>
    <x v="0"/>
  </r>
  <r>
    <x v="1722"/>
    <x v="0"/>
    <n v="31"/>
    <n v="174"/>
    <n v="70"/>
    <x v="21"/>
    <x v="0"/>
    <x v="0"/>
    <s v="Torino"/>
    <x v="11"/>
    <x v="57"/>
    <x v="0"/>
  </r>
  <r>
    <x v="1722"/>
    <x v="0"/>
    <n v="31"/>
    <n v="174"/>
    <n v="70"/>
    <x v="21"/>
    <x v="0"/>
    <x v="0"/>
    <s v="Torino"/>
    <x v="11"/>
    <x v="58"/>
    <x v="0"/>
  </r>
  <r>
    <x v="1722"/>
    <x v="0"/>
    <n v="31"/>
    <n v="174"/>
    <n v="70"/>
    <x v="21"/>
    <x v="0"/>
    <x v="0"/>
    <s v="Torino"/>
    <x v="11"/>
    <x v="59"/>
    <x v="0"/>
  </r>
  <r>
    <x v="1722"/>
    <x v="0"/>
    <n v="31"/>
    <n v="174"/>
    <n v="70"/>
    <x v="21"/>
    <x v="0"/>
    <x v="0"/>
    <s v="Torino"/>
    <x v="11"/>
    <x v="60"/>
    <x v="0"/>
  </r>
  <r>
    <x v="1722"/>
    <x v="0"/>
    <n v="31"/>
    <n v="174"/>
    <n v="70"/>
    <x v="21"/>
    <x v="0"/>
    <x v="0"/>
    <s v="Torino"/>
    <x v="11"/>
    <x v="61"/>
    <x v="2"/>
  </r>
  <r>
    <x v="1723"/>
    <x v="0"/>
    <n v="33"/>
    <n v="183"/>
    <n v="74"/>
    <x v="40"/>
    <x v="0"/>
    <x v="0"/>
    <s v="Torino"/>
    <x v="11"/>
    <x v="57"/>
    <x v="0"/>
  </r>
  <r>
    <x v="1723"/>
    <x v="0"/>
    <n v="33"/>
    <n v="183"/>
    <n v="74"/>
    <x v="40"/>
    <x v="0"/>
    <x v="0"/>
    <s v="Torino"/>
    <x v="11"/>
    <x v="60"/>
    <x v="0"/>
  </r>
  <r>
    <x v="1723"/>
    <x v="0"/>
    <n v="33"/>
    <n v="183"/>
    <n v="74"/>
    <x v="40"/>
    <x v="0"/>
    <x v="0"/>
    <s v="Torino"/>
    <x v="11"/>
    <x v="61"/>
    <x v="0"/>
  </r>
  <r>
    <x v="1724"/>
    <x v="0"/>
    <n v="26"/>
    <n v="174"/>
    <n v="71"/>
    <x v="17"/>
    <x v="0"/>
    <x v="0"/>
    <s v="Torino"/>
    <x v="6"/>
    <x v="17"/>
    <x v="0"/>
  </r>
  <r>
    <x v="1725"/>
    <x v="0"/>
    <n v="23"/>
    <n v="175"/>
    <n v="79"/>
    <x v="12"/>
    <x v="0"/>
    <x v="0"/>
    <s v="Torino"/>
    <x v="5"/>
    <x v="16"/>
    <x v="2"/>
  </r>
  <r>
    <x v="1726"/>
    <x v="0"/>
    <n v="18"/>
    <n v="186"/>
    <n v="73"/>
    <x v="17"/>
    <x v="0"/>
    <x v="0"/>
    <s v="Torino"/>
    <x v="3"/>
    <x v="9"/>
    <x v="0"/>
  </r>
  <r>
    <x v="1727"/>
    <x v="1"/>
    <n v="25"/>
    <n v="161"/>
    <n v="60"/>
    <x v="21"/>
    <x v="0"/>
    <x v="0"/>
    <s v="Torino"/>
    <x v="9"/>
    <x v="80"/>
    <x v="0"/>
  </r>
  <r>
    <x v="1727"/>
    <x v="1"/>
    <n v="25"/>
    <n v="161"/>
    <n v="60"/>
    <x v="21"/>
    <x v="0"/>
    <x v="0"/>
    <s v="Torino"/>
    <x v="9"/>
    <x v="68"/>
    <x v="0"/>
  </r>
  <r>
    <x v="1728"/>
    <x v="1"/>
    <n v="21"/>
    <n v="174"/>
    <n v="58"/>
    <x v="20"/>
    <x v="0"/>
    <x v="0"/>
    <s v="Torino"/>
    <x v="5"/>
    <x v="36"/>
    <x v="0"/>
  </r>
  <r>
    <x v="1729"/>
    <x v="1"/>
    <n v="23"/>
    <n v="166"/>
    <n v="55"/>
    <x v="49"/>
    <x v="0"/>
    <x v="0"/>
    <s v="Torino"/>
    <x v="11"/>
    <x v="26"/>
    <x v="0"/>
  </r>
  <r>
    <x v="1729"/>
    <x v="1"/>
    <n v="23"/>
    <n v="166"/>
    <n v="55"/>
    <x v="49"/>
    <x v="0"/>
    <x v="0"/>
    <s v="Torino"/>
    <x v="11"/>
    <x v="29"/>
    <x v="0"/>
  </r>
  <r>
    <x v="1729"/>
    <x v="1"/>
    <n v="23"/>
    <n v="166"/>
    <n v="55"/>
    <x v="49"/>
    <x v="0"/>
    <x v="0"/>
    <s v="Torino"/>
    <x v="11"/>
    <x v="30"/>
    <x v="0"/>
  </r>
  <r>
    <x v="1730"/>
    <x v="1"/>
    <n v="26"/>
    <n v="164"/>
    <n v="52"/>
    <x v="20"/>
    <x v="0"/>
    <x v="0"/>
    <s v="Torino"/>
    <x v="11"/>
    <x v="26"/>
    <x v="0"/>
  </r>
  <r>
    <x v="1730"/>
    <x v="1"/>
    <n v="26"/>
    <n v="164"/>
    <n v="52"/>
    <x v="20"/>
    <x v="0"/>
    <x v="0"/>
    <s v="Torino"/>
    <x v="11"/>
    <x v="27"/>
    <x v="0"/>
  </r>
  <r>
    <x v="1730"/>
    <x v="1"/>
    <n v="26"/>
    <n v="164"/>
    <n v="52"/>
    <x v="20"/>
    <x v="0"/>
    <x v="0"/>
    <s v="Torino"/>
    <x v="11"/>
    <x v="28"/>
    <x v="0"/>
  </r>
  <r>
    <x v="1730"/>
    <x v="1"/>
    <n v="26"/>
    <n v="164"/>
    <n v="52"/>
    <x v="20"/>
    <x v="0"/>
    <x v="0"/>
    <s v="Torino"/>
    <x v="11"/>
    <x v="29"/>
    <x v="0"/>
  </r>
  <r>
    <x v="1730"/>
    <x v="1"/>
    <n v="26"/>
    <n v="164"/>
    <n v="52"/>
    <x v="20"/>
    <x v="0"/>
    <x v="0"/>
    <s v="Torino"/>
    <x v="11"/>
    <x v="30"/>
    <x v="0"/>
  </r>
  <r>
    <x v="1731"/>
    <x v="0"/>
    <n v="28"/>
    <n v="178"/>
    <n v="76"/>
    <x v="30"/>
    <x v="0"/>
    <x v="0"/>
    <s v="Torino"/>
    <x v="7"/>
    <x v="18"/>
    <x v="0"/>
  </r>
  <r>
    <x v="1732"/>
    <x v="0"/>
    <n v="29"/>
    <n v="180"/>
    <n v="94"/>
    <x v="57"/>
    <x v="0"/>
    <x v="0"/>
    <s v="Torino"/>
    <x v="7"/>
    <x v="64"/>
    <x v="0"/>
  </r>
  <r>
    <x v="1732"/>
    <x v="0"/>
    <n v="29"/>
    <n v="180"/>
    <n v="94"/>
    <x v="57"/>
    <x v="0"/>
    <x v="0"/>
    <s v="Torino"/>
    <x v="7"/>
    <x v="18"/>
    <x v="0"/>
  </r>
  <r>
    <x v="1733"/>
    <x v="1"/>
    <n v="32"/>
    <n v="167"/>
    <n v="62"/>
    <x v="41"/>
    <x v="0"/>
    <x v="0"/>
    <s v="Torino"/>
    <x v="11"/>
    <x v="26"/>
    <x v="0"/>
  </r>
  <r>
    <x v="1733"/>
    <x v="1"/>
    <n v="32"/>
    <n v="167"/>
    <n v="62"/>
    <x v="41"/>
    <x v="0"/>
    <x v="0"/>
    <s v="Torino"/>
    <x v="11"/>
    <x v="27"/>
    <x v="0"/>
  </r>
  <r>
    <x v="1733"/>
    <x v="1"/>
    <n v="32"/>
    <n v="167"/>
    <n v="62"/>
    <x v="41"/>
    <x v="0"/>
    <x v="0"/>
    <s v="Torino"/>
    <x v="11"/>
    <x v="30"/>
    <x v="0"/>
  </r>
  <r>
    <x v="1734"/>
    <x v="1"/>
    <n v="20"/>
    <n v="179"/>
    <n v="65"/>
    <x v="52"/>
    <x v="0"/>
    <x v="0"/>
    <s v="Torino"/>
    <x v="3"/>
    <x v="40"/>
    <x v="0"/>
  </r>
  <r>
    <x v="1734"/>
    <x v="1"/>
    <n v="20"/>
    <n v="179"/>
    <n v="65"/>
    <x v="52"/>
    <x v="0"/>
    <x v="0"/>
    <s v="Torino"/>
    <x v="3"/>
    <x v="42"/>
    <x v="0"/>
  </r>
  <r>
    <x v="1734"/>
    <x v="1"/>
    <n v="20"/>
    <n v="179"/>
    <n v="65"/>
    <x v="52"/>
    <x v="0"/>
    <x v="0"/>
    <s v="Torino"/>
    <x v="3"/>
    <x v="54"/>
    <x v="0"/>
  </r>
  <r>
    <x v="1735"/>
    <x v="1"/>
    <n v="33"/>
    <n v="164"/>
    <n v="64"/>
    <x v="20"/>
    <x v="0"/>
    <x v="0"/>
    <s v="Torino"/>
    <x v="9"/>
    <x v="80"/>
    <x v="0"/>
  </r>
  <r>
    <x v="1736"/>
    <x v="0"/>
    <n v="26"/>
    <n v="182"/>
    <n v="73"/>
    <x v="15"/>
    <x v="0"/>
    <x v="0"/>
    <s v="Torino"/>
    <x v="12"/>
    <x v="32"/>
    <x v="0"/>
  </r>
  <r>
    <x v="1737"/>
    <x v="1"/>
    <n v="29"/>
    <n v="165"/>
    <n v="64"/>
    <x v="6"/>
    <x v="0"/>
    <x v="0"/>
    <s v="Torino"/>
    <x v="6"/>
    <x v="20"/>
    <x v="1"/>
  </r>
  <r>
    <x v="1738"/>
    <x v="0"/>
    <n v="22"/>
    <n v="177"/>
    <n v="79"/>
    <x v="13"/>
    <x v="0"/>
    <x v="0"/>
    <s v="Torino"/>
    <x v="2"/>
    <x v="47"/>
    <x v="0"/>
  </r>
  <r>
    <x v="1738"/>
    <x v="0"/>
    <n v="22"/>
    <n v="177"/>
    <n v="79"/>
    <x v="13"/>
    <x v="0"/>
    <x v="0"/>
    <s v="Torino"/>
    <x v="2"/>
    <x v="48"/>
    <x v="0"/>
  </r>
  <r>
    <x v="1739"/>
    <x v="1"/>
    <n v="25"/>
    <n v="170"/>
    <n v="65"/>
    <x v="13"/>
    <x v="0"/>
    <x v="0"/>
    <s v="Torino"/>
    <x v="0"/>
    <x v="13"/>
    <x v="3"/>
  </r>
  <r>
    <x v="1739"/>
    <x v="1"/>
    <n v="25"/>
    <n v="170"/>
    <n v="65"/>
    <x v="13"/>
    <x v="0"/>
    <x v="0"/>
    <s v="Torino"/>
    <x v="0"/>
    <x v="14"/>
    <x v="0"/>
  </r>
  <r>
    <x v="1740"/>
    <x v="1"/>
    <n v="23"/>
    <n v="159"/>
    <n v="49"/>
    <x v="13"/>
    <x v="0"/>
    <x v="0"/>
    <s v="Torino"/>
    <x v="8"/>
    <x v="55"/>
    <x v="0"/>
  </r>
  <r>
    <x v="1741"/>
    <x v="0"/>
    <n v="28"/>
    <n v="176"/>
    <n v="65"/>
    <x v="20"/>
    <x v="0"/>
    <x v="0"/>
    <s v="Torino"/>
    <x v="9"/>
    <x v="52"/>
    <x v="0"/>
  </r>
  <r>
    <x v="1742"/>
    <x v="0"/>
    <n v="32"/>
    <n v="178"/>
    <n v="73"/>
    <x v="52"/>
    <x v="0"/>
    <x v="0"/>
    <s v="Torino"/>
    <x v="11"/>
    <x v="57"/>
    <x v="0"/>
  </r>
  <r>
    <x v="1743"/>
    <x v="0"/>
    <n v="25"/>
    <n v="181"/>
    <n v="74"/>
    <x v="5"/>
    <x v="0"/>
    <x v="0"/>
    <s v="Torino"/>
    <x v="14"/>
    <x v="44"/>
    <x v="0"/>
  </r>
  <r>
    <x v="1743"/>
    <x v="0"/>
    <n v="25"/>
    <n v="181"/>
    <n v="74"/>
    <x v="5"/>
    <x v="0"/>
    <x v="0"/>
    <s v="Torino"/>
    <x v="14"/>
    <x v="45"/>
    <x v="0"/>
  </r>
  <r>
    <x v="1743"/>
    <x v="0"/>
    <n v="25"/>
    <n v="181"/>
    <n v="74"/>
    <x v="5"/>
    <x v="0"/>
    <x v="0"/>
    <s v="Torino"/>
    <x v="14"/>
    <x v="46"/>
    <x v="0"/>
  </r>
  <r>
    <x v="1744"/>
    <x v="1"/>
    <n v="22"/>
    <n v="169"/>
    <n v="57"/>
    <x v="5"/>
    <x v="0"/>
    <x v="0"/>
    <s v="Torino"/>
    <x v="14"/>
    <x v="76"/>
    <x v="0"/>
  </r>
  <r>
    <x v="1745"/>
    <x v="1"/>
    <n v="19"/>
    <n v="168"/>
    <n v="57"/>
    <x v="3"/>
    <x v="0"/>
    <x v="0"/>
    <s v="Torino"/>
    <x v="5"/>
    <x v="36"/>
    <x v="0"/>
  </r>
  <r>
    <x v="1746"/>
    <x v="1"/>
    <n v="21"/>
    <n v="171"/>
    <n v="55"/>
    <x v="37"/>
    <x v="0"/>
    <x v="0"/>
    <s v="Torino"/>
    <x v="3"/>
    <x v="40"/>
    <x v="0"/>
  </r>
  <r>
    <x v="1746"/>
    <x v="1"/>
    <n v="21"/>
    <n v="171"/>
    <n v="55"/>
    <x v="37"/>
    <x v="0"/>
    <x v="0"/>
    <s v="Torino"/>
    <x v="3"/>
    <x v="41"/>
    <x v="0"/>
  </r>
  <r>
    <x v="1746"/>
    <x v="1"/>
    <n v="21"/>
    <n v="171"/>
    <n v="55"/>
    <x v="37"/>
    <x v="0"/>
    <x v="0"/>
    <s v="Torino"/>
    <x v="3"/>
    <x v="69"/>
    <x v="0"/>
  </r>
  <r>
    <x v="1747"/>
    <x v="1"/>
    <n v="31"/>
    <n v="182"/>
    <n v="80"/>
    <x v="79"/>
    <x v="0"/>
    <x v="0"/>
    <s v="Torino"/>
    <x v="7"/>
    <x v="72"/>
    <x v="1"/>
  </r>
  <r>
    <x v="1748"/>
    <x v="0"/>
    <n v="25"/>
    <n v="180"/>
    <n v="80"/>
    <x v="46"/>
    <x v="0"/>
    <x v="0"/>
    <s v="Torino"/>
    <x v="9"/>
    <x v="51"/>
    <x v="0"/>
  </r>
  <r>
    <x v="1749"/>
    <x v="0"/>
    <n v="31"/>
    <n v="198"/>
    <n v="100"/>
    <x v="6"/>
    <x v="0"/>
    <x v="0"/>
    <s v="Torino"/>
    <x v="6"/>
    <x v="17"/>
    <x v="0"/>
  </r>
  <r>
    <x v="1750"/>
    <x v="0"/>
    <n v="31"/>
    <n v="185"/>
    <n v="82"/>
    <x v="3"/>
    <x v="0"/>
    <x v="0"/>
    <s v="Torino"/>
    <x v="2"/>
    <x v="47"/>
    <x v="0"/>
  </r>
  <r>
    <x v="1750"/>
    <x v="0"/>
    <n v="31"/>
    <n v="185"/>
    <n v="82"/>
    <x v="3"/>
    <x v="0"/>
    <x v="0"/>
    <s v="Torino"/>
    <x v="2"/>
    <x v="48"/>
    <x v="0"/>
  </r>
  <r>
    <x v="1751"/>
    <x v="0"/>
    <n v="30"/>
    <n v="188"/>
    <n v="83"/>
    <x v="38"/>
    <x v="0"/>
    <x v="0"/>
    <s v="Torino"/>
    <x v="6"/>
    <x v="17"/>
    <x v="2"/>
  </r>
  <r>
    <x v="1752"/>
    <x v="1"/>
    <n v="16"/>
    <n v="165"/>
    <n v="53"/>
    <x v="3"/>
    <x v="0"/>
    <x v="0"/>
    <s v="Torino"/>
    <x v="9"/>
    <x v="39"/>
    <x v="0"/>
  </r>
  <r>
    <x v="1753"/>
    <x v="0"/>
    <n v="24"/>
    <n v="184"/>
    <n v="105"/>
    <x v="26"/>
    <x v="0"/>
    <x v="0"/>
    <s v="Torino"/>
    <x v="6"/>
    <x v="17"/>
    <x v="0"/>
  </r>
  <r>
    <x v="1754"/>
    <x v="0"/>
    <n v="30"/>
    <n v="180"/>
    <n v="85"/>
    <x v="17"/>
    <x v="0"/>
    <x v="0"/>
    <s v="Torino"/>
    <x v="6"/>
    <x v="17"/>
    <x v="0"/>
  </r>
  <r>
    <x v="1755"/>
    <x v="1"/>
    <n v="23"/>
    <n v="163"/>
    <n v="52"/>
    <x v="30"/>
    <x v="0"/>
    <x v="0"/>
    <s v="Torino"/>
    <x v="11"/>
    <x v="26"/>
    <x v="0"/>
  </r>
  <r>
    <x v="1755"/>
    <x v="1"/>
    <n v="23"/>
    <n v="163"/>
    <n v="52"/>
    <x v="30"/>
    <x v="0"/>
    <x v="0"/>
    <s v="Torino"/>
    <x v="11"/>
    <x v="29"/>
    <x v="0"/>
  </r>
  <r>
    <x v="1755"/>
    <x v="1"/>
    <n v="23"/>
    <n v="163"/>
    <n v="52"/>
    <x v="30"/>
    <x v="0"/>
    <x v="0"/>
    <s v="Torino"/>
    <x v="11"/>
    <x v="30"/>
    <x v="0"/>
  </r>
  <r>
    <x v="1756"/>
    <x v="0"/>
    <n v="24"/>
    <n v="172"/>
    <n v="70"/>
    <x v="1"/>
    <x v="0"/>
    <x v="0"/>
    <s v="Torino"/>
    <x v="3"/>
    <x v="8"/>
    <x v="0"/>
  </r>
  <r>
    <x v="1756"/>
    <x v="0"/>
    <n v="24"/>
    <n v="172"/>
    <n v="70"/>
    <x v="1"/>
    <x v="0"/>
    <x v="0"/>
    <s v="Torino"/>
    <x v="3"/>
    <x v="56"/>
    <x v="0"/>
  </r>
  <r>
    <x v="1756"/>
    <x v="0"/>
    <n v="24"/>
    <n v="172"/>
    <n v="70"/>
    <x v="1"/>
    <x v="0"/>
    <x v="0"/>
    <s v="Torino"/>
    <x v="3"/>
    <x v="62"/>
    <x v="0"/>
  </r>
  <r>
    <x v="1756"/>
    <x v="0"/>
    <n v="24"/>
    <n v="172"/>
    <n v="70"/>
    <x v="1"/>
    <x v="0"/>
    <x v="0"/>
    <s v="Torino"/>
    <x v="3"/>
    <x v="37"/>
    <x v="0"/>
  </r>
  <r>
    <x v="1757"/>
    <x v="0"/>
    <n v="21"/>
    <n v="181"/>
    <n v="100"/>
    <x v="79"/>
    <x v="0"/>
    <x v="0"/>
    <s v="Torino"/>
    <x v="7"/>
    <x v="18"/>
    <x v="1"/>
  </r>
  <r>
    <x v="1758"/>
    <x v="1"/>
    <n v="27"/>
    <n v="161"/>
    <n v="59"/>
    <x v="20"/>
    <x v="0"/>
    <x v="0"/>
    <s v="Torino"/>
    <x v="0"/>
    <x v="13"/>
    <x v="0"/>
  </r>
  <r>
    <x v="1759"/>
    <x v="0"/>
    <n v="32"/>
    <n v="179"/>
    <n v="72"/>
    <x v="13"/>
    <x v="0"/>
    <x v="0"/>
    <s v="Torino"/>
    <x v="11"/>
    <x v="57"/>
    <x v="0"/>
  </r>
  <r>
    <x v="1759"/>
    <x v="0"/>
    <n v="32"/>
    <n v="179"/>
    <n v="72"/>
    <x v="13"/>
    <x v="0"/>
    <x v="0"/>
    <s v="Torino"/>
    <x v="11"/>
    <x v="58"/>
    <x v="0"/>
  </r>
  <r>
    <x v="1759"/>
    <x v="0"/>
    <n v="32"/>
    <n v="179"/>
    <n v="72"/>
    <x v="13"/>
    <x v="0"/>
    <x v="0"/>
    <s v="Torino"/>
    <x v="11"/>
    <x v="59"/>
    <x v="0"/>
  </r>
  <r>
    <x v="1759"/>
    <x v="0"/>
    <n v="32"/>
    <n v="179"/>
    <n v="72"/>
    <x v="13"/>
    <x v="0"/>
    <x v="0"/>
    <s v="Torino"/>
    <x v="11"/>
    <x v="60"/>
    <x v="0"/>
  </r>
  <r>
    <x v="1760"/>
    <x v="1"/>
    <n v="30"/>
    <n v="163"/>
    <n v="55"/>
    <x v="3"/>
    <x v="0"/>
    <x v="0"/>
    <s v="Torino"/>
    <x v="11"/>
    <x v="29"/>
    <x v="0"/>
  </r>
  <r>
    <x v="1761"/>
    <x v="0"/>
    <n v="27"/>
    <n v="176"/>
    <n v="72"/>
    <x v="13"/>
    <x v="0"/>
    <x v="0"/>
    <s v="Torino"/>
    <x v="3"/>
    <x v="8"/>
    <x v="0"/>
  </r>
  <r>
    <x v="1761"/>
    <x v="0"/>
    <n v="27"/>
    <n v="176"/>
    <n v="72"/>
    <x v="13"/>
    <x v="0"/>
    <x v="0"/>
    <s v="Torino"/>
    <x v="3"/>
    <x v="9"/>
    <x v="0"/>
  </r>
  <r>
    <x v="1761"/>
    <x v="0"/>
    <n v="27"/>
    <n v="176"/>
    <n v="72"/>
    <x v="13"/>
    <x v="0"/>
    <x v="0"/>
    <s v="Torino"/>
    <x v="3"/>
    <x v="38"/>
    <x v="0"/>
  </r>
  <r>
    <x v="1762"/>
    <x v="0"/>
    <n v="24"/>
    <n v="175"/>
    <n v="65"/>
    <x v="23"/>
    <x v="0"/>
    <x v="0"/>
    <s v="Torino"/>
    <x v="1"/>
    <x v="2"/>
    <x v="0"/>
  </r>
  <r>
    <x v="1763"/>
    <x v="1"/>
    <n v="20"/>
    <n v="168"/>
    <n v="74"/>
    <x v="40"/>
    <x v="0"/>
    <x v="0"/>
    <s v="Torino"/>
    <x v="0"/>
    <x v="34"/>
    <x v="0"/>
  </r>
  <r>
    <x v="1763"/>
    <x v="1"/>
    <n v="20"/>
    <n v="168"/>
    <n v="74"/>
    <x v="40"/>
    <x v="0"/>
    <x v="0"/>
    <s v="Torino"/>
    <x v="0"/>
    <x v="35"/>
    <x v="0"/>
  </r>
  <r>
    <x v="1763"/>
    <x v="1"/>
    <n v="20"/>
    <n v="168"/>
    <n v="74"/>
    <x v="40"/>
    <x v="0"/>
    <x v="0"/>
    <s v="Torino"/>
    <x v="0"/>
    <x v="15"/>
    <x v="0"/>
  </r>
  <r>
    <x v="1764"/>
    <x v="1"/>
    <n v="27"/>
    <n v="162"/>
    <n v="61"/>
    <x v="80"/>
    <x v="0"/>
    <x v="0"/>
    <s v="Torino"/>
    <x v="7"/>
    <x v="72"/>
    <x v="0"/>
  </r>
  <r>
    <x v="1765"/>
    <x v="1"/>
    <n v="28"/>
    <n v="166"/>
    <n v="65"/>
    <x v="41"/>
    <x v="0"/>
    <x v="0"/>
    <s v="Torino"/>
    <x v="14"/>
    <x v="74"/>
    <x v="3"/>
  </r>
  <r>
    <x v="1765"/>
    <x v="1"/>
    <n v="28"/>
    <n v="166"/>
    <n v="65"/>
    <x v="41"/>
    <x v="0"/>
    <x v="0"/>
    <s v="Torino"/>
    <x v="14"/>
    <x v="81"/>
    <x v="0"/>
  </r>
  <r>
    <x v="1765"/>
    <x v="1"/>
    <n v="28"/>
    <n v="166"/>
    <n v="65"/>
    <x v="41"/>
    <x v="0"/>
    <x v="0"/>
    <s v="Torino"/>
    <x v="14"/>
    <x v="75"/>
    <x v="0"/>
  </r>
  <r>
    <x v="1766"/>
    <x v="1"/>
    <n v="26"/>
    <n v="166"/>
    <n v="58"/>
    <x v="24"/>
    <x v="0"/>
    <x v="0"/>
    <s v="Torino"/>
    <x v="2"/>
    <x v="82"/>
    <x v="0"/>
  </r>
  <r>
    <x v="1766"/>
    <x v="1"/>
    <n v="26"/>
    <n v="166"/>
    <n v="58"/>
    <x v="24"/>
    <x v="0"/>
    <x v="0"/>
    <s v="Torino"/>
    <x v="2"/>
    <x v="5"/>
    <x v="0"/>
  </r>
  <r>
    <x v="1767"/>
    <x v="0"/>
    <n v="27"/>
    <n v="182"/>
    <n v="80"/>
    <x v="39"/>
    <x v="0"/>
    <x v="0"/>
    <s v="Torino"/>
    <x v="12"/>
    <x v="32"/>
    <x v="0"/>
  </r>
  <r>
    <x v="1768"/>
    <x v="0"/>
    <n v="32"/>
    <n v="178"/>
    <n v="89"/>
    <x v="12"/>
    <x v="0"/>
    <x v="0"/>
    <s v="Torino"/>
    <x v="6"/>
    <x v="17"/>
    <x v="0"/>
  </r>
  <r>
    <x v="1769"/>
    <x v="0"/>
    <n v="32"/>
    <n v="175"/>
    <n v="84"/>
    <x v="12"/>
    <x v="0"/>
    <x v="0"/>
    <s v="Torino"/>
    <x v="0"/>
    <x v="0"/>
    <x v="0"/>
  </r>
  <r>
    <x v="1769"/>
    <x v="0"/>
    <n v="32"/>
    <n v="175"/>
    <n v="84"/>
    <x v="12"/>
    <x v="0"/>
    <x v="0"/>
    <s v="Torino"/>
    <x v="0"/>
    <x v="1"/>
    <x v="0"/>
  </r>
  <r>
    <x v="1769"/>
    <x v="0"/>
    <n v="32"/>
    <n v="175"/>
    <n v="84"/>
    <x v="12"/>
    <x v="0"/>
    <x v="0"/>
    <s v="Torino"/>
    <x v="0"/>
    <x v="3"/>
    <x v="0"/>
  </r>
  <r>
    <x v="1770"/>
    <x v="0"/>
    <n v="27"/>
    <n v="182"/>
    <n v="83"/>
    <x v="46"/>
    <x v="0"/>
    <x v="0"/>
    <s v="Torino"/>
    <x v="0"/>
    <x v="1"/>
    <x v="0"/>
  </r>
  <r>
    <x v="1770"/>
    <x v="0"/>
    <n v="27"/>
    <n v="182"/>
    <n v="83"/>
    <x v="46"/>
    <x v="0"/>
    <x v="0"/>
    <s v="Torino"/>
    <x v="0"/>
    <x v="3"/>
    <x v="1"/>
  </r>
  <r>
    <x v="1770"/>
    <x v="0"/>
    <n v="27"/>
    <n v="182"/>
    <n v="83"/>
    <x v="46"/>
    <x v="0"/>
    <x v="0"/>
    <s v="Torino"/>
    <x v="0"/>
    <x v="4"/>
    <x v="1"/>
  </r>
  <r>
    <x v="1770"/>
    <x v="0"/>
    <n v="27"/>
    <n v="182"/>
    <n v="83"/>
    <x v="46"/>
    <x v="0"/>
    <x v="0"/>
    <s v="Torino"/>
    <x v="0"/>
    <x v="31"/>
    <x v="0"/>
  </r>
  <r>
    <x v="1771"/>
    <x v="0"/>
    <n v="32"/>
    <n v="182"/>
    <n v="88"/>
    <x v="20"/>
    <x v="0"/>
    <x v="0"/>
    <s v="Torino"/>
    <x v="12"/>
    <x v="78"/>
    <x v="0"/>
  </r>
  <r>
    <x v="1772"/>
    <x v="1"/>
    <n v="31"/>
    <n v="173"/>
    <n v="67"/>
    <x v="13"/>
    <x v="0"/>
    <x v="0"/>
    <s v="Torino"/>
    <x v="0"/>
    <x v="14"/>
    <x v="0"/>
  </r>
  <r>
    <x v="1773"/>
    <x v="0"/>
    <n v="23"/>
    <n v="172"/>
    <n v="74"/>
    <x v="13"/>
    <x v="0"/>
    <x v="0"/>
    <s v="Torino"/>
    <x v="0"/>
    <x v="3"/>
    <x v="0"/>
  </r>
  <r>
    <x v="1773"/>
    <x v="0"/>
    <n v="23"/>
    <n v="172"/>
    <n v="74"/>
    <x v="13"/>
    <x v="0"/>
    <x v="0"/>
    <s v="Torino"/>
    <x v="0"/>
    <x v="4"/>
    <x v="0"/>
  </r>
  <r>
    <x v="1774"/>
    <x v="1"/>
    <n v="27"/>
    <n v="172"/>
    <n v="61"/>
    <x v="38"/>
    <x v="0"/>
    <x v="0"/>
    <s v="Torino"/>
    <x v="3"/>
    <x v="41"/>
    <x v="0"/>
  </r>
  <r>
    <x v="1774"/>
    <x v="1"/>
    <n v="27"/>
    <n v="172"/>
    <n v="61"/>
    <x v="38"/>
    <x v="0"/>
    <x v="0"/>
    <s v="Torino"/>
    <x v="3"/>
    <x v="53"/>
    <x v="0"/>
  </r>
  <r>
    <x v="1774"/>
    <x v="1"/>
    <n v="27"/>
    <n v="172"/>
    <n v="61"/>
    <x v="38"/>
    <x v="0"/>
    <x v="0"/>
    <s v="Torino"/>
    <x v="3"/>
    <x v="42"/>
    <x v="0"/>
  </r>
  <r>
    <x v="1774"/>
    <x v="1"/>
    <n v="27"/>
    <n v="172"/>
    <n v="61"/>
    <x v="38"/>
    <x v="0"/>
    <x v="0"/>
    <s v="Torino"/>
    <x v="3"/>
    <x v="54"/>
    <x v="0"/>
  </r>
  <r>
    <x v="1775"/>
    <x v="0"/>
    <n v="20"/>
    <n v="191"/>
    <n v="99"/>
    <x v="86"/>
    <x v="0"/>
    <x v="0"/>
    <s v="Torino"/>
    <x v="7"/>
    <x v="64"/>
    <x v="0"/>
  </r>
  <r>
    <x v="1775"/>
    <x v="0"/>
    <n v="20"/>
    <n v="191"/>
    <n v="99"/>
    <x v="37"/>
    <x v="0"/>
    <x v="0"/>
    <s v="Torino"/>
    <x v="7"/>
    <x v="18"/>
    <x v="0"/>
  </r>
  <r>
    <x v="1776"/>
    <x v="0"/>
    <n v="29"/>
    <n v="170"/>
    <n v="69"/>
    <x v="24"/>
    <x v="0"/>
    <x v="0"/>
    <s v="Torino"/>
    <x v="1"/>
    <x v="2"/>
    <x v="0"/>
  </r>
  <r>
    <x v="1777"/>
    <x v="0"/>
    <n v="26"/>
    <n v="188"/>
    <n v="82"/>
    <x v="20"/>
    <x v="0"/>
    <x v="0"/>
    <s v="Torino"/>
    <x v="6"/>
    <x v="17"/>
    <x v="0"/>
  </r>
  <r>
    <x v="1778"/>
    <x v="0"/>
    <n v="38"/>
    <n v="179"/>
    <n v="78"/>
    <x v="0"/>
    <x v="0"/>
    <x v="0"/>
    <s v="Torino"/>
    <x v="5"/>
    <x v="16"/>
    <x v="0"/>
  </r>
  <r>
    <x v="1779"/>
    <x v="1"/>
    <n v="23"/>
    <n v="165"/>
    <n v="60"/>
    <x v="12"/>
    <x v="0"/>
    <x v="0"/>
    <s v="Torino"/>
    <x v="3"/>
    <x v="40"/>
    <x v="0"/>
  </r>
  <r>
    <x v="1779"/>
    <x v="1"/>
    <n v="23"/>
    <n v="165"/>
    <n v="60"/>
    <x v="12"/>
    <x v="0"/>
    <x v="0"/>
    <s v="Torino"/>
    <x v="3"/>
    <x v="41"/>
    <x v="0"/>
  </r>
  <r>
    <x v="1779"/>
    <x v="1"/>
    <n v="23"/>
    <n v="165"/>
    <n v="60"/>
    <x v="12"/>
    <x v="0"/>
    <x v="0"/>
    <s v="Torino"/>
    <x v="3"/>
    <x v="42"/>
    <x v="0"/>
  </r>
  <r>
    <x v="1779"/>
    <x v="1"/>
    <n v="23"/>
    <n v="165"/>
    <n v="60"/>
    <x v="12"/>
    <x v="0"/>
    <x v="0"/>
    <s v="Torino"/>
    <x v="3"/>
    <x v="54"/>
    <x v="0"/>
  </r>
  <r>
    <x v="1780"/>
    <x v="1"/>
    <n v="25"/>
    <n v="170"/>
    <n v="66"/>
    <x v="12"/>
    <x v="0"/>
    <x v="0"/>
    <s v="Torino"/>
    <x v="2"/>
    <x v="6"/>
    <x v="0"/>
  </r>
  <r>
    <x v="1780"/>
    <x v="1"/>
    <n v="25"/>
    <n v="170"/>
    <n v="66"/>
    <x v="12"/>
    <x v="0"/>
    <x v="0"/>
    <s v="Torino"/>
    <x v="2"/>
    <x v="65"/>
    <x v="0"/>
  </r>
  <r>
    <x v="1780"/>
    <x v="1"/>
    <n v="25"/>
    <n v="170"/>
    <n v="66"/>
    <x v="12"/>
    <x v="0"/>
    <x v="0"/>
    <s v="Torino"/>
    <x v="2"/>
    <x v="66"/>
    <x v="0"/>
  </r>
  <r>
    <x v="1780"/>
    <x v="1"/>
    <n v="25"/>
    <n v="170"/>
    <n v="66"/>
    <x v="12"/>
    <x v="0"/>
    <x v="0"/>
    <s v="Torino"/>
    <x v="2"/>
    <x v="7"/>
    <x v="0"/>
  </r>
  <r>
    <x v="1781"/>
    <x v="1"/>
    <n v="29"/>
    <n v="166"/>
    <n v="59"/>
    <x v="20"/>
    <x v="0"/>
    <x v="0"/>
    <s v="Torino"/>
    <x v="9"/>
    <x v="80"/>
    <x v="0"/>
  </r>
  <r>
    <x v="1781"/>
    <x v="1"/>
    <n v="29"/>
    <n v="166"/>
    <n v="59"/>
    <x v="20"/>
    <x v="0"/>
    <x v="0"/>
    <s v="Torino"/>
    <x v="9"/>
    <x v="68"/>
    <x v="0"/>
  </r>
  <r>
    <x v="1782"/>
    <x v="1"/>
    <n v="27"/>
    <n v="163"/>
    <n v="65"/>
    <x v="13"/>
    <x v="0"/>
    <x v="0"/>
    <s v="Torino"/>
    <x v="6"/>
    <x v="20"/>
    <x v="0"/>
  </r>
  <r>
    <x v="1783"/>
    <x v="0"/>
    <n v="38"/>
    <n v="181"/>
    <n v="87"/>
    <x v="33"/>
    <x v="0"/>
    <x v="0"/>
    <s v="Torino"/>
    <x v="7"/>
    <x v="18"/>
    <x v="0"/>
  </r>
  <r>
    <x v="1784"/>
    <x v="1"/>
    <n v="21"/>
    <n v="164"/>
    <n v="52"/>
    <x v="74"/>
    <x v="0"/>
    <x v="0"/>
    <s v="Torino"/>
    <x v="11"/>
    <x v="26"/>
    <x v="0"/>
  </r>
  <r>
    <x v="1784"/>
    <x v="1"/>
    <n v="21"/>
    <n v="164"/>
    <n v="52"/>
    <x v="74"/>
    <x v="0"/>
    <x v="0"/>
    <s v="Torino"/>
    <x v="11"/>
    <x v="27"/>
    <x v="0"/>
  </r>
  <r>
    <x v="1784"/>
    <x v="1"/>
    <n v="21"/>
    <n v="164"/>
    <n v="52"/>
    <x v="74"/>
    <x v="0"/>
    <x v="0"/>
    <s v="Torino"/>
    <x v="11"/>
    <x v="29"/>
    <x v="0"/>
  </r>
  <r>
    <x v="1785"/>
    <x v="1"/>
    <n v="26"/>
    <n v="168"/>
    <n v="60"/>
    <x v="65"/>
    <x v="0"/>
    <x v="0"/>
    <s v="Torino"/>
    <x v="0"/>
    <x v="14"/>
    <x v="0"/>
  </r>
  <r>
    <x v="1786"/>
    <x v="0"/>
    <n v="19"/>
    <n v="180"/>
    <n v="84"/>
    <x v="4"/>
    <x v="0"/>
    <x v="0"/>
    <s v="Torino"/>
    <x v="0"/>
    <x v="1"/>
    <x v="0"/>
  </r>
  <r>
    <x v="1786"/>
    <x v="0"/>
    <n v="19"/>
    <n v="180"/>
    <n v="84"/>
    <x v="4"/>
    <x v="0"/>
    <x v="0"/>
    <s v="Torino"/>
    <x v="0"/>
    <x v="3"/>
    <x v="0"/>
  </r>
  <r>
    <x v="1786"/>
    <x v="0"/>
    <n v="19"/>
    <n v="180"/>
    <n v="84"/>
    <x v="4"/>
    <x v="0"/>
    <x v="0"/>
    <s v="Torino"/>
    <x v="0"/>
    <x v="31"/>
    <x v="0"/>
  </r>
  <r>
    <x v="1787"/>
    <x v="1"/>
    <n v="16"/>
    <n v="165"/>
    <n v="70"/>
    <x v="13"/>
    <x v="0"/>
    <x v="0"/>
    <s v="Torino"/>
    <x v="6"/>
    <x v="20"/>
    <x v="0"/>
  </r>
  <r>
    <x v="1788"/>
    <x v="1"/>
    <n v="22"/>
    <n v="163"/>
    <n v="60"/>
    <x v="7"/>
    <x v="0"/>
    <x v="0"/>
    <s v="Torino"/>
    <x v="6"/>
    <x v="20"/>
    <x v="0"/>
  </r>
  <r>
    <x v="1789"/>
    <x v="0"/>
    <n v="19"/>
    <n v="165"/>
    <n v="66"/>
    <x v="102"/>
    <x v="0"/>
    <x v="0"/>
    <s v="Torino"/>
    <x v="0"/>
    <x v="3"/>
    <x v="0"/>
  </r>
  <r>
    <x v="1789"/>
    <x v="0"/>
    <n v="19"/>
    <n v="165"/>
    <n v="66"/>
    <x v="102"/>
    <x v="0"/>
    <x v="0"/>
    <s v="Torino"/>
    <x v="0"/>
    <x v="4"/>
    <x v="0"/>
  </r>
  <r>
    <x v="1790"/>
    <x v="0"/>
    <n v="21"/>
    <n v="176"/>
    <n v="85"/>
    <x v="3"/>
    <x v="0"/>
    <x v="0"/>
    <s v="Torino"/>
    <x v="14"/>
    <x v="43"/>
    <x v="0"/>
  </r>
  <r>
    <x v="1790"/>
    <x v="0"/>
    <n v="21"/>
    <n v="176"/>
    <n v="85"/>
    <x v="3"/>
    <x v="0"/>
    <x v="0"/>
    <s v="Torino"/>
    <x v="14"/>
    <x v="44"/>
    <x v="0"/>
  </r>
  <r>
    <x v="1790"/>
    <x v="0"/>
    <n v="21"/>
    <n v="176"/>
    <n v="85"/>
    <x v="3"/>
    <x v="0"/>
    <x v="0"/>
    <s v="Torino"/>
    <x v="14"/>
    <x v="45"/>
    <x v="0"/>
  </r>
  <r>
    <x v="1791"/>
    <x v="0"/>
    <n v="18"/>
    <n v="175"/>
    <n v="60"/>
    <x v="6"/>
    <x v="0"/>
    <x v="0"/>
    <s v="Torino"/>
    <x v="10"/>
    <x v="23"/>
    <x v="0"/>
  </r>
  <r>
    <x v="1791"/>
    <x v="0"/>
    <n v="18"/>
    <n v="175"/>
    <n v="60"/>
    <x v="6"/>
    <x v="0"/>
    <x v="0"/>
    <s v="Torino"/>
    <x v="10"/>
    <x v="24"/>
    <x v="0"/>
  </r>
  <r>
    <x v="1791"/>
    <x v="0"/>
    <n v="18"/>
    <n v="175"/>
    <n v="60"/>
    <x v="6"/>
    <x v="0"/>
    <x v="0"/>
    <s v="Torino"/>
    <x v="10"/>
    <x v="25"/>
    <x v="0"/>
  </r>
  <r>
    <x v="1792"/>
    <x v="1"/>
    <n v="26"/>
    <n v="171"/>
    <n v="69"/>
    <x v="20"/>
    <x v="0"/>
    <x v="0"/>
    <s v="Torino"/>
    <x v="0"/>
    <x v="34"/>
    <x v="0"/>
  </r>
  <r>
    <x v="1792"/>
    <x v="1"/>
    <n v="26"/>
    <n v="171"/>
    <n v="69"/>
    <x v="20"/>
    <x v="0"/>
    <x v="0"/>
    <s v="Torino"/>
    <x v="0"/>
    <x v="35"/>
    <x v="0"/>
  </r>
  <r>
    <x v="1793"/>
    <x v="0"/>
    <n v="30"/>
    <n v="170"/>
    <n v="85"/>
    <x v="38"/>
    <x v="0"/>
    <x v="0"/>
    <s v="Torino"/>
    <x v="7"/>
    <x v="18"/>
    <x v="0"/>
  </r>
  <r>
    <x v="1794"/>
    <x v="0"/>
    <n v="28"/>
    <n v="188"/>
    <n v="95"/>
    <x v="6"/>
    <x v="0"/>
    <x v="0"/>
    <s v="Torino"/>
    <x v="6"/>
    <x v="17"/>
    <x v="0"/>
  </r>
  <r>
    <x v="1795"/>
    <x v="0"/>
    <n v="25"/>
    <n v="189"/>
    <n v="93"/>
    <x v="26"/>
    <x v="0"/>
    <x v="0"/>
    <s v="Torino"/>
    <x v="6"/>
    <x v="17"/>
    <x v="0"/>
  </r>
  <r>
    <x v="1796"/>
    <x v="0"/>
    <n v="21"/>
    <n v="180"/>
    <n v="83"/>
    <x v="26"/>
    <x v="0"/>
    <x v="0"/>
    <s v="Torino"/>
    <x v="6"/>
    <x v="17"/>
    <x v="0"/>
  </r>
  <r>
    <x v="1797"/>
    <x v="1"/>
    <n v="31"/>
    <n v="179"/>
    <n v="63"/>
    <x v="19"/>
    <x v="0"/>
    <x v="0"/>
    <s v="Torino"/>
    <x v="7"/>
    <x v="72"/>
    <x v="0"/>
  </r>
  <r>
    <x v="1798"/>
    <x v="0"/>
    <n v="25"/>
    <n v="191"/>
    <n v="102"/>
    <x v="6"/>
    <x v="0"/>
    <x v="0"/>
    <s v="Torino"/>
    <x v="6"/>
    <x v="17"/>
    <x v="0"/>
  </r>
  <r>
    <x v="1799"/>
    <x v="0"/>
    <n v="23"/>
    <n v="194"/>
    <n v="74"/>
    <x v="52"/>
    <x v="0"/>
    <x v="0"/>
    <s v="Torino"/>
    <x v="3"/>
    <x v="8"/>
    <x v="0"/>
  </r>
  <r>
    <x v="1799"/>
    <x v="0"/>
    <n v="23"/>
    <n v="194"/>
    <n v="74"/>
    <x v="52"/>
    <x v="0"/>
    <x v="0"/>
    <s v="Torino"/>
    <x v="3"/>
    <x v="56"/>
    <x v="0"/>
  </r>
  <r>
    <x v="1799"/>
    <x v="0"/>
    <n v="23"/>
    <n v="194"/>
    <n v="74"/>
    <x v="52"/>
    <x v="0"/>
    <x v="0"/>
    <s v="Torino"/>
    <x v="3"/>
    <x v="62"/>
    <x v="0"/>
  </r>
  <r>
    <x v="1799"/>
    <x v="0"/>
    <n v="23"/>
    <n v="194"/>
    <n v="74"/>
    <x v="52"/>
    <x v="0"/>
    <x v="0"/>
    <s v="Torino"/>
    <x v="3"/>
    <x v="37"/>
    <x v="0"/>
  </r>
  <r>
    <x v="1800"/>
    <x v="0"/>
    <n v="25"/>
    <n v="184"/>
    <n v="82"/>
    <x v="46"/>
    <x v="0"/>
    <x v="0"/>
    <s v="Torino"/>
    <x v="0"/>
    <x v="1"/>
    <x v="0"/>
  </r>
  <r>
    <x v="1801"/>
    <x v="1"/>
    <n v="21"/>
    <n v="171"/>
    <n v="66"/>
    <x v="46"/>
    <x v="0"/>
    <x v="0"/>
    <s v="Torino"/>
    <x v="12"/>
    <x v="49"/>
    <x v="0"/>
  </r>
  <r>
    <x v="1802"/>
    <x v="0"/>
    <n v="27"/>
    <n v="180"/>
    <n v="90"/>
    <x v="26"/>
    <x v="0"/>
    <x v="0"/>
    <s v="Torino"/>
    <x v="6"/>
    <x v="17"/>
    <x v="0"/>
  </r>
  <r>
    <x v="1803"/>
    <x v="0"/>
    <n v="31"/>
    <n v="176"/>
    <n v="84"/>
    <x v="26"/>
    <x v="0"/>
    <x v="0"/>
    <s v="Torino"/>
    <x v="12"/>
    <x v="78"/>
    <x v="0"/>
  </r>
  <r>
    <x v="1804"/>
    <x v="1"/>
    <n v="21"/>
    <n v="173"/>
    <n v="70"/>
    <x v="6"/>
    <x v="0"/>
    <x v="0"/>
    <s v="Torino"/>
    <x v="2"/>
    <x v="82"/>
    <x v="0"/>
  </r>
  <r>
    <x v="1804"/>
    <x v="1"/>
    <n v="21"/>
    <n v="173"/>
    <n v="70"/>
    <x v="6"/>
    <x v="0"/>
    <x v="0"/>
    <s v="Torino"/>
    <x v="2"/>
    <x v="5"/>
    <x v="0"/>
  </r>
  <r>
    <x v="1804"/>
    <x v="1"/>
    <n v="21"/>
    <n v="173"/>
    <n v="70"/>
    <x v="6"/>
    <x v="0"/>
    <x v="0"/>
    <s v="Torino"/>
    <x v="2"/>
    <x v="6"/>
    <x v="0"/>
  </r>
  <r>
    <x v="1804"/>
    <x v="1"/>
    <n v="21"/>
    <n v="173"/>
    <n v="70"/>
    <x v="6"/>
    <x v="0"/>
    <x v="0"/>
    <s v="Torino"/>
    <x v="2"/>
    <x v="7"/>
    <x v="3"/>
  </r>
  <r>
    <x v="1805"/>
    <x v="1"/>
    <n v="22"/>
    <n v="180"/>
    <n v="77"/>
    <x v="23"/>
    <x v="0"/>
    <x v="0"/>
    <s v="Torino"/>
    <x v="2"/>
    <x v="82"/>
    <x v="2"/>
  </r>
  <r>
    <x v="1805"/>
    <x v="1"/>
    <n v="22"/>
    <n v="180"/>
    <n v="77"/>
    <x v="23"/>
    <x v="0"/>
    <x v="0"/>
    <s v="Torino"/>
    <x v="2"/>
    <x v="5"/>
    <x v="0"/>
  </r>
  <r>
    <x v="1806"/>
    <x v="0"/>
    <n v="17"/>
    <n v="175"/>
    <n v="70"/>
    <x v="23"/>
    <x v="0"/>
    <x v="0"/>
    <s v="Torino"/>
    <x v="3"/>
    <x v="56"/>
    <x v="0"/>
  </r>
  <r>
    <x v="1806"/>
    <x v="0"/>
    <n v="17"/>
    <n v="175"/>
    <n v="70"/>
    <x v="23"/>
    <x v="0"/>
    <x v="0"/>
    <s v="Torino"/>
    <x v="3"/>
    <x v="62"/>
    <x v="0"/>
  </r>
  <r>
    <x v="1807"/>
    <x v="1"/>
    <n v="29"/>
    <n v="168"/>
    <n v="63"/>
    <x v="6"/>
    <x v="0"/>
    <x v="0"/>
    <s v="Torino"/>
    <x v="3"/>
    <x v="40"/>
    <x v="0"/>
  </r>
  <r>
    <x v="1807"/>
    <x v="1"/>
    <n v="29"/>
    <n v="168"/>
    <n v="63"/>
    <x v="6"/>
    <x v="0"/>
    <x v="0"/>
    <s v="Torino"/>
    <x v="3"/>
    <x v="41"/>
    <x v="0"/>
  </r>
  <r>
    <x v="1807"/>
    <x v="1"/>
    <n v="29"/>
    <n v="168"/>
    <n v="63"/>
    <x v="6"/>
    <x v="0"/>
    <x v="0"/>
    <s v="Torino"/>
    <x v="3"/>
    <x v="69"/>
    <x v="0"/>
  </r>
  <r>
    <x v="1807"/>
    <x v="1"/>
    <n v="29"/>
    <n v="168"/>
    <n v="63"/>
    <x v="6"/>
    <x v="0"/>
    <x v="0"/>
    <s v="Torino"/>
    <x v="3"/>
    <x v="42"/>
    <x v="0"/>
  </r>
  <r>
    <x v="1807"/>
    <x v="1"/>
    <n v="29"/>
    <n v="168"/>
    <n v="63"/>
    <x v="6"/>
    <x v="0"/>
    <x v="0"/>
    <s v="Torino"/>
    <x v="3"/>
    <x v="54"/>
    <x v="3"/>
  </r>
  <r>
    <x v="1808"/>
    <x v="1"/>
    <n v="20"/>
    <n v="161"/>
    <n v="48"/>
    <x v="52"/>
    <x v="0"/>
    <x v="0"/>
    <s v="Torino"/>
    <x v="8"/>
    <x v="19"/>
    <x v="0"/>
  </r>
  <r>
    <x v="1809"/>
    <x v="0"/>
    <n v="28"/>
    <n v="183"/>
    <n v="94"/>
    <x v="5"/>
    <x v="0"/>
    <x v="0"/>
    <s v="Torino"/>
    <x v="6"/>
    <x v="17"/>
    <x v="0"/>
  </r>
  <r>
    <x v="1810"/>
    <x v="0"/>
    <n v="27"/>
    <n v="181"/>
    <n v="74"/>
    <x v="103"/>
    <x v="0"/>
    <x v="0"/>
    <s v="Torino"/>
    <x v="0"/>
    <x v="3"/>
    <x v="0"/>
  </r>
  <r>
    <x v="1810"/>
    <x v="0"/>
    <n v="27"/>
    <n v="181"/>
    <n v="74"/>
    <x v="103"/>
    <x v="0"/>
    <x v="0"/>
    <s v="Torino"/>
    <x v="0"/>
    <x v="4"/>
    <x v="0"/>
  </r>
  <r>
    <x v="1811"/>
    <x v="0"/>
    <n v="26"/>
    <n v="179"/>
    <n v="72"/>
    <x v="78"/>
    <x v="0"/>
    <x v="0"/>
    <s v="Torino"/>
    <x v="12"/>
    <x v="32"/>
    <x v="0"/>
  </r>
  <r>
    <x v="1812"/>
    <x v="1"/>
    <n v="20"/>
    <n v="178"/>
    <n v="70"/>
    <x v="12"/>
    <x v="0"/>
    <x v="0"/>
    <s v="Torino"/>
    <x v="6"/>
    <x v="20"/>
    <x v="2"/>
  </r>
  <r>
    <x v="1813"/>
    <x v="0"/>
    <n v="22"/>
    <n v="175"/>
    <n v="73"/>
    <x v="20"/>
    <x v="0"/>
    <x v="0"/>
    <s v="Torino"/>
    <x v="5"/>
    <x v="16"/>
    <x v="0"/>
  </r>
  <r>
    <x v="1814"/>
    <x v="1"/>
    <n v="20"/>
    <n v="167"/>
    <n v="57"/>
    <x v="12"/>
    <x v="0"/>
    <x v="0"/>
    <s v="Torino"/>
    <x v="12"/>
    <x v="49"/>
    <x v="0"/>
  </r>
  <r>
    <x v="1815"/>
    <x v="0"/>
    <n v="32"/>
    <n v="184"/>
    <n v="73"/>
    <x v="46"/>
    <x v="0"/>
    <x v="0"/>
    <s v="Torino"/>
    <x v="13"/>
    <x v="67"/>
    <x v="0"/>
  </r>
  <r>
    <x v="1816"/>
    <x v="0"/>
    <n v="29"/>
    <n v="188"/>
    <n v="82"/>
    <x v="78"/>
    <x v="0"/>
    <x v="0"/>
    <s v="Torino"/>
    <x v="8"/>
    <x v="19"/>
    <x v="0"/>
  </r>
  <r>
    <x v="1817"/>
    <x v="0"/>
    <n v="17"/>
    <n v="176"/>
    <n v="65"/>
    <x v="17"/>
    <x v="0"/>
    <x v="0"/>
    <s v="Torino"/>
    <x v="1"/>
    <x v="77"/>
    <x v="0"/>
  </r>
  <r>
    <x v="1818"/>
    <x v="1"/>
    <n v="23"/>
    <n v="163"/>
    <n v="55"/>
    <x v="38"/>
    <x v="0"/>
    <x v="0"/>
    <s v="Torino"/>
    <x v="11"/>
    <x v="26"/>
    <x v="0"/>
  </r>
  <r>
    <x v="1818"/>
    <x v="1"/>
    <n v="23"/>
    <n v="163"/>
    <n v="55"/>
    <x v="38"/>
    <x v="0"/>
    <x v="0"/>
    <s v="Torino"/>
    <x v="11"/>
    <x v="29"/>
    <x v="0"/>
  </r>
  <r>
    <x v="1818"/>
    <x v="1"/>
    <n v="23"/>
    <n v="163"/>
    <n v="55"/>
    <x v="38"/>
    <x v="0"/>
    <x v="0"/>
    <s v="Torino"/>
    <x v="11"/>
    <x v="30"/>
    <x v="0"/>
  </r>
  <r>
    <x v="1819"/>
    <x v="1"/>
    <n v="20"/>
    <n v="159"/>
    <n v="59"/>
    <x v="83"/>
    <x v="0"/>
    <x v="0"/>
    <s v="Torino"/>
    <x v="14"/>
    <x v="74"/>
    <x v="0"/>
  </r>
  <r>
    <x v="1819"/>
    <x v="1"/>
    <n v="20"/>
    <n v="159"/>
    <n v="59"/>
    <x v="83"/>
    <x v="0"/>
    <x v="0"/>
    <s v="Torino"/>
    <x v="14"/>
    <x v="81"/>
    <x v="0"/>
  </r>
  <r>
    <x v="1820"/>
    <x v="0"/>
    <n v="25"/>
    <n v="185"/>
    <n v="90"/>
    <x v="6"/>
    <x v="0"/>
    <x v="0"/>
    <s v="Torino"/>
    <x v="6"/>
    <x v="17"/>
    <x v="0"/>
  </r>
  <r>
    <x v="1821"/>
    <x v="1"/>
    <n v="24"/>
    <n v="157"/>
    <n v="57"/>
    <x v="6"/>
    <x v="0"/>
    <x v="0"/>
    <s v="Torino"/>
    <x v="1"/>
    <x v="71"/>
    <x v="0"/>
  </r>
  <r>
    <x v="1822"/>
    <x v="1"/>
    <n v="21"/>
    <n v="178"/>
    <n v="68"/>
    <x v="12"/>
    <x v="0"/>
    <x v="0"/>
    <s v="Torino"/>
    <x v="0"/>
    <x v="15"/>
    <x v="0"/>
  </r>
  <r>
    <x v="1823"/>
    <x v="0"/>
    <n v="32"/>
    <n v="180"/>
    <n v="85"/>
    <x v="18"/>
    <x v="0"/>
    <x v="0"/>
    <s v="Torino"/>
    <x v="9"/>
    <x v="51"/>
    <x v="0"/>
  </r>
  <r>
    <x v="1824"/>
    <x v="1"/>
    <n v="27"/>
    <n v="169"/>
    <n v="63"/>
    <x v="6"/>
    <x v="0"/>
    <x v="0"/>
    <s v="Torino"/>
    <x v="9"/>
    <x v="39"/>
    <x v="0"/>
  </r>
  <r>
    <x v="1824"/>
    <x v="1"/>
    <n v="27"/>
    <n v="169"/>
    <n v="63"/>
    <x v="6"/>
    <x v="0"/>
    <x v="0"/>
    <s v="Torino"/>
    <x v="9"/>
    <x v="68"/>
    <x v="0"/>
  </r>
  <r>
    <x v="1825"/>
    <x v="0"/>
    <n v="29"/>
    <n v="180"/>
    <n v="69"/>
    <x v="7"/>
    <x v="0"/>
    <x v="0"/>
    <s v="Torino"/>
    <x v="4"/>
    <x v="10"/>
    <x v="0"/>
  </r>
  <r>
    <x v="1825"/>
    <x v="0"/>
    <n v="29"/>
    <n v="180"/>
    <n v="69"/>
    <x v="7"/>
    <x v="0"/>
    <x v="0"/>
    <s v="Torino"/>
    <x v="4"/>
    <x v="11"/>
    <x v="0"/>
  </r>
  <r>
    <x v="1825"/>
    <x v="0"/>
    <n v="29"/>
    <n v="180"/>
    <n v="69"/>
    <x v="7"/>
    <x v="0"/>
    <x v="0"/>
    <s v="Torino"/>
    <x v="4"/>
    <x v="12"/>
    <x v="0"/>
  </r>
  <r>
    <x v="1826"/>
    <x v="1"/>
    <n v="31"/>
    <n v="169"/>
    <n v="62"/>
    <x v="46"/>
    <x v="0"/>
    <x v="0"/>
    <s v="Torino"/>
    <x v="9"/>
    <x v="80"/>
    <x v="0"/>
  </r>
  <r>
    <x v="1827"/>
    <x v="1"/>
    <n v="30"/>
    <n v="167"/>
    <n v="66"/>
    <x v="34"/>
    <x v="0"/>
    <x v="0"/>
    <s v="Torino"/>
    <x v="0"/>
    <x v="35"/>
    <x v="0"/>
  </r>
  <r>
    <x v="1827"/>
    <x v="1"/>
    <n v="30"/>
    <n v="167"/>
    <n v="66"/>
    <x v="34"/>
    <x v="0"/>
    <x v="0"/>
    <s v="Torino"/>
    <x v="0"/>
    <x v="13"/>
    <x v="0"/>
  </r>
  <r>
    <x v="1828"/>
    <x v="0"/>
    <n v="35"/>
    <n v="190"/>
    <n v="92"/>
    <x v="53"/>
    <x v="0"/>
    <x v="0"/>
    <s v="Torino"/>
    <x v="2"/>
    <x v="63"/>
    <x v="2"/>
  </r>
  <r>
    <x v="1829"/>
    <x v="1"/>
    <n v="25"/>
    <n v="167"/>
    <n v="60"/>
    <x v="5"/>
    <x v="0"/>
    <x v="0"/>
    <s v="Torino"/>
    <x v="6"/>
    <x v="20"/>
    <x v="0"/>
  </r>
  <r>
    <x v="1830"/>
    <x v="1"/>
    <n v="31"/>
    <n v="152"/>
    <n v="48"/>
    <x v="12"/>
    <x v="0"/>
    <x v="0"/>
    <s v="Torino"/>
    <x v="1"/>
    <x v="71"/>
    <x v="0"/>
  </r>
  <r>
    <x v="1831"/>
    <x v="0"/>
    <n v="20"/>
    <n v="186"/>
    <n v="86"/>
    <x v="6"/>
    <x v="0"/>
    <x v="0"/>
    <s v="Torino"/>
    <x v="2"/>
    <x v="48"/>
    <x v="0"/>
  </r>
  <r>
    <x v="1832"/>
    <x v="1"/>
    <n v="19"/>
    <n v="160"/>
    <n v="49"/>
    <x v="6"/>
    <x v="0"/>
    <x v="0"/>
    <s v="Torino"/>
    <x v="14"/>
    <x v="74"/>
    <x v="0"/>
  </r>
  <r>
    <x v="1832"/>
    <x v="1"/>
    <n v="19"/>
    <n v="160"/>
    <n v="49"/>
    <x v="6"/>
    <x v="0"/>
    <x v="0"/>
    <s v="Torino"/>
    <x v="14"/>
    <x v="76"/>
    <x v="3"/>
  </r>
  <r>
    <x v="1833"/>
    <x v="0"/>
    <n v="31"/>
    <n v="186"/>
    <n v="78"/>
    <x v="21"/>
    <x v="0"/>
    <x v="0"/>
    <s v="Torino"/>
    <x v="11"/>
    <x v="57"/>
    <x v="0"/>
  </r>
  <r>
    <x v="1833"/>
    <x v="0"/>
    <n v="31"/>
    <n v="186"/>
    <n v="78"/>
    <x v="21"/>
    <x v="0"/>
    <x v="0"/>
    <s v="Torino"/>
    <x v="11"/>
    <x v="58"/>
    <x v="0"/>
  </r>
  <r>
    <x v="1833"/>
    <x v="0"/>
    <n v="31"/>
    <n v="186"/>
    <n v="78"/>
    <x v="21"/>
    <x v="0"/>
    <x v="0"/>
    <s v="Torino"/>
    <x v="11"/>
    <x v="59"/>
    <x v="0"/>
  </r>
  <r>
    <x v="1833"/>
    <x v="0"/>
    <n v="31"/>
    <n v="186"/>
    <n v="78"/>
    <x v="21"/>
    <x v="0"/>
    <x v="0"/>
    <s v="Torino"/>
    <x v="11"/>
    <x v="60"/>
    <x v="0"/>
  </r>
  <r>
    <x v="1833"/>
    <x v="0"/>
    <n v="31"/>
    <n v="186"/>
    <n v="78"/>
    <x v="21"/>
    <x v="0"/>
    <x v="0"/>
    <s v="Torino"/>
    <x v="11"/>
    <x v="61"/>
    <x v="2"/>
  </r>
  <r>
    <x v="1834"/>
    <x v="0"/>
    <n v="23"/>
    <n v="185"/>
    <n v="75"/>
    <x v="19"/>
    <x v="0"/>
    <x v="0"/>
    <s v="Torino"/>
    <x v="1"/>
    <x v="77"/>
    <x v="0"/>
  </r>
  <r>
    <x v="1835"/>
    <x v="1"/>
    <n v="17"/>
    <n v="155"/>
    <n v="59"/>
    <x v="6"/>
    <x v="0"/>
    <x v="0"/>
    <s v="Torino"/>
    <x v="1"/>
    <x v="71"/>
    <x v="0"/>
  </r>
  <r>
    <x v="1836"/>
    <x v="1"/>
    <n v="21"/>
    <n v="179"/>
    <n v="78"/>
    <x v="40"/>
    <x v="0"/>
    <x v="0"/>
    <s v="Torino"/>
    <x v="0"/>
    <x v="34"/>
    <x v="0"/>
  </r>
  <r>
    <x v="1836"/>
    <x v="1"/>
    <n v="21"/>
    <n v="179"/>
    <n v="78"/>
    <x v="40"/>
    <x v="0"/>
    <x v="0"/>
    <s v="Torino"/>
    <x v="0"/>
    <x v="35"/>
    <x v="0"/>
  </r>
  <r>
    <x v="1836"/>
    <x v="1"/>
    <n v="21"/>
    <n v="179"/>
    <n v="78"/>
    <x v="40"/>
    <x v="0"/>
    <x v="0"/>
    <s v="Torino"/>
    <x v="0"/>
    <x v="15"/>
    <x v="0"/>
  </r>
  <r>
    <x v="1837"/>
    <x v="0"/>
    <n v="30"/>
    <n v="182"/>
    <n v="93"/>
    <x v="20"/>
    <x v="0"/>
    <x v="0"/>
    <s v="Torino"/>
    <x v="0"/>
    <x v="4"/>
    <x v="0"/>
  </r>
  <r>
    <x v="1837"/>
    <x v="0"/>
    <n v="30"/>
    <n v="182"/>
    <n v="93"/>
    <x v="20"/>
    <x v="0"/>
    <x v="0"/>
    <s v="Torino"/>
    <x v="0"/>
    <x v="31"/>
    <x v="0"/>
  </r>
  <r>
    <x v="1838"/>
    <x v="1"/>
    <n v="26"/>
    <n v="176"/>
    <n v="61"/>
    <x v="7"/>
    <x v="0"/>
    <x v="0"/>
    <s v="Torino"/>
    <x v="3"/>
    <x v="40"/>
    <x v="0"/>
  </r>
  <r>
    <x v="1838"/>
    <x v="1"/>
    <n v="26"/>
    <n v="176"/>
    <n v="61"/>
    <x v="7"/>
    <x v="0"/>
    <x v="0"/>
    <s v="Torino"/>
    <x v="3"/>
    <x v="41"/>
    <x v="0"/>
  </r>
  <r>
    <x v="1838"/>
    <x v="1"/>
    <n v="26"/>
    <n v="176"/>
    <n v="61"/>
    <x v="7"/>
    <x v="0"/>
    <x v="0"/>
    <s v="Torino"/>
    <x v="3"/>
    <x v="42"/>
    <x v="0"/>
  </r>
  <r>
    <x v="1839"/>
    <x v="1"/>
    <n v="33"/>
    <n v="180"/>
    <n v="68"/>
    <x v="7"/>
    <x v="0"/>
    <x v="0"/>
    <s v="Torino"/>
    <x v="6"/>
    <x v="20"/>
    <x v="0"/>
  </r>
  <r>
    <x v="1840"/>
    <x v="1"/>
    <n v="20"/>
    <n v="160"/>
    <n v="53"/>
    <x v="6"/>
    <x v="0"/>
    <x v="0"/>
    <s v="Torino"/>
    <x v="8"/>
    <x v="55"/>
    <x v="0"/>
  </r>
  <r>
    <x v="1841"/>
    <x v="0"/>
    <n v="25"/>
    <n v="184"/>
    <n v="76"/>
    <x v="3"/>
    <x v="0"/>
    <x v="0"/>
    <s v="Torino"/>
    <x v="3"/>
    <x v="8"/>
    <x v="0"/>
  </r>
  <r>
    <x v="1841"/>
    <x v="0"/>
    <n v="25"/>
    <n v="184"/>
    <n v="76"/>
    <x v="3"/>
    <x v="0"/>
    <x v="0"/>
    <s v="Torino"/>
    <x v="3"/>
    <x v="9"/>
    <x v="0"/>
  </r>
  <r>
    <x v="1841"/>
    <x v="0"/>
    <n v="25"/>
    <n v="184"/>
    <n v="76"/>
    <x v="3"/>
    <x v="0"/>
    <x v="0"/>
    <s v="Torino"/>
    <x v="3"/>
    <x v="37"/>
    <x v="0"/>
  </r>
  <r>
    <x v="1841"/>
    <x v="0"/>
    <n v="25"/>
    <n v="184"/>
    <n v="76"/>
    <x v="3"/>
    <x v="0"/>
    <x v="0"/>
    <s v="Torino"/>
    <x v="3"/>
    <x v="38"/>
    <x v="2"/>
  </r>
  <r>
    <x v="1842"/>
    <x v="1"/>
    <n v="27"/>
    <n v="178"/>
    <n v="65"/>
    <x v="3"/>
    <x v="0"/>
    <x v="0"/>
    <s v="Torino"/>
    <x v="3"/>
    <x v="40"/>
    <x v="0"/>
  </r>
  <r>
    <x v="1842"/>
    <x v="1"/>
    <n v="27"/>
    <n v="178"/>
    <n v="65"/>
    <x v="3"/>
    <x v="0"/>
    <x v="0"/>
    <s v="Torino"/>
    <x v="3"/>
    <x v="53"/>
    <x v="0"/>
  </r>
  <r>
    <x v="1842"/>
    <x v="1"/>
    <n v="27"/>
    <n v="178"/>
    <n v="65"/>
    <x v="3"/>
    <x v="0"/>
    <x v="0"/>
    <s v="Torino"/>
    <x v="3"/>
    <x v="54"/>
    <x v="0"/>
  </r>
  <r>
    <x v="1843"/>
    <x v="0"/>
    <n v="24"/>
    <n v="171"/>
    <n v="71"/>
    <x v="20"/>
    <x v="0"/>
    <x v="0"/>
    <s v="Torino"/>
    <x v="14"/>
    <x v="43"/>
    <x v="0"/>
  </r>
  <r>
    <x v="1843"/>
    <x v="0"/>
    <n v="24"/>
    <n v="171"/>
    <n v="71"/>
    <x v="20"/>
    <x v="0"/>
    <x v="0"/>
    <s v="Torino"/>
    <x v="14"/>
    <x v="44"/>
    <x v="0"/>
  </r>
  <r>
    <x v="1843"/>
    <x v="0"/>
    <n v="24"/>
    <n v="171"/>
    <n v="71"/>
    <x v="20"/>
    <x v="0"/>
    <x v="0"/>
    <s v="Torino"/>
    <x v="14"/>
    <x v="45"/>
    <x v="0"/>
  </r>
  <r>
    <x v="1843"/>
    <x v="0"/>
    <n v="24"/>
    <n v="171"/>
    <n v="71"/>
    <x v="20"/>
    <x v="0"/>
    <x v="0"/>
    <s v="Torino"/>
    <x v="14"/>
    <x v="46"/>
    <x v="0"/>
  </r>
  <r>
    <x v="1844"/>
    <x v="1"/>
    <n v="22"/>
    <n v="172"/>
    <n v="66"/>
    <x v="3"/>
    <x v="0"/>
    <x v="0"/>
    <s v="Torino"/>
    <x v="12"/>
    <x v="49"/>
    <x v="0"/>
  </r>
  <r>
    <x v="1845"/>
    <x v="1"/>
    <n v="16"/>
    <n v="176"/>
    <n v="59"/>
    <x v="17"/>
    <x v="0"/>
    <x v="0"/>
    <s v="Torino"/>
    <x v="1"/>
    <x v="71"/>
    <x v="0"/>
  </r>
  <r>
    <x v="1846"/>
    <x v="1"/>
    <n v="29"/>
    <n v="162"/>
    <n v="58"/>
    <x v="12"/>
    <x v="0"/>
    <x v="0"/>
    <s v="Torino"/>
    <x v="2"/>
    <x v="82"/>
    <x v="0"/>
  </r>
  <r>
    <x v="1846"/>
    <x v="1"/>
    <n v="29"/>
    <n v="162"/>
    <n v="58"/>
    <x v="12"/>
    <x v="0"/>
    <x v="0"/>
    <s v="Torino"/>
    <x v="2"/>
    <x v="5"/>
    <x v="0"/>
  </r>
  <r>
    <x v="1846"/>
    <x v="1"/>
    <n v="29"/>
    <n v="162"/>
    <n v="58"/>
    <x v="12"/>
    <x v="0"/>
    <x v="0"/>
    <s v="Torino"/>
    <x v="2"/>
    <x v="6"/>
    <x v="0"/>
  </r>
  <r>
    <x v="1846"/>
    <x v="1"/>
    <n v="29"/>
    <n v="162"/>
    <n v="58"/>
    <x v="12"/>
    <x v="0"/>
    <x v="0"/>
    <s v="Torino"/>
    <x v="2"/>
    <x v="7"/>
    <x v="0"/>
  </r>
  <r>
    <x v="1847"/>
    <x v="1"/>
    <n v="17"/>
    <n v="168"/>
    <n v="57"/>
    <x v="21"/>
    <x v="0"/>
    <x v="0"/>
    <s v="Torino"/>
    <x v="9"/>
    <x v="39"/>
    <x v="0"/>
  </r>
  <r>
    <x v="1848"/>
    <x v="1"/>
    <n v="28"/>
    <n v="173"/>
    <n v="75"/>
    <x v="10"/>
    <x v="0"/>
    <x v="0"/>
    <s v="Torino"/>
    <x v="7"/>
    <x v="72"/>
    <x v="3"/>
  </r>
  <r>
    <x v="1849"/>
    <x v="0"/>
    <n v="34"/>
    <n v="183"/>
    <n v="79"/>
    <x v="12"/>
    <x v="0"/>
    <x v="0"/>
    <s v="Torino"/>
    <x v="5"/>
    <x v="16"/>
    <x v="2"/>
  </r>
  <r>
    <x v="1850"/>
    <x v="0"/>
    <n v="24"/>
    <n v="183"/>
    <n v="82"/>
    <x v="18"/>
    <x v="0"/>
    <x v="0"/>
    <s v="Torino"/>
    <x v="2"/>
    <x v="50"/>
    <x v="0"/>
  </r>
  <r>
    <x v="1850"/>
    <x v="0"/>
    <n v="24"/>
    <n v="183"/>
    <n v="82"/>
    <x v="18"/>
    <x v="0"/>
    <x v="0"/>
    <s v="Torino"/>
    <x v="2"/>
    <x v="70"/>
    <x v="0"/>
  </r>
  <r>
    <x v="1850"/>
    <x v="0"/>
    <n v="24"/>
    <n v="183"/>
    <n v="82"/>
    <x v="18"/>
    <x v="0"/>
    <x v="0"/>
    <s v="Torino"/>
    <x v="2"/>
    <x v="83"/>
    <x v="0"/>
  </r>
  <r>
    <x v="1851"/>
    <x v="1"/>
    <n v="20"/>
    <n v="173"/>
    <n v="63"/>
    <x v="46"/>
    <x v="0"/>
    <x v="0"/>
    <s v="Torino"/>
    <x v="2"/>
    <x v="6"/>
    <x v="0"/>
  </r>
  <r>
    <x v="1851"/>
    <x v="1"/>
    <n v="20"/>
    <n v="173"/>
    <n v="63"/>
    <x v="46"/>
    <x v="0"/>
    <x v="0"/>
    <s v="Torino"/>
    <x v="2"/>
    <x v="65"/>
    <x v="0"/>
  </r>
  <r>
    <x v="1851"/>
    <x v="1"/>
    <n v="20"/>
    <n v="173"/>
    <n v="63"/>
    <x v="46"/>
    <x v="0"/>
    <x v="0"/>
    <s v="Torino"/>
    <x v="2"/>
    <x v="66"/>
    <x v="0"/>
  </r>
  <r>
    <x v="1852"/>
    <x v="0"/>
    <n v="33"/>
    <n v="178"/>
    <n v="98"/>
    <x v="19"/>
    <x v="0"/>
    <x v="0"/>
    <s v="Torino"/>
    <x v="7"/>
    <x v="64"/>
    <x v="0"/>
  </r>
  <r>
    <x v="1853"/>
    <x v="0"/>
    <n v="32"/>
    <n v="188"/>
    <n v="95"/>
    <x v="12"/>
    <x v="0"/>
    <x v="0"/>
    <s v="Torino"/>
    <x v="6"/>
    <x v="17"/>
    <x v="0"/>
  </r>
  <r>
    <x v="1854"/>
    <x v="0"/>
    <n v="29"/>
    <n v="187"/>
    <n v="105"/>
    <x v="70"/>
    <x v="0"/>
    <x v="0"/>
    <s v="Torino"/>
    <x v="7"/>
    <x v="64"/>
    <x v="0"/>
  </r>
  <r>
    <x v="1854"/>
    <x v="0"/>
    <n v="29"/>
    <n v="187"/>
    <n v="105"/>
    <x v="45"/>
    <x v="0"/>
    <x v="0"/>
    <s v="Torino"/>
    <x v="7"/>
    <x v="18"/>
    <x v="0"/>
  </r>
  <r>
    <x v="1855"/>
    <x v="0"/>
    <n v="21"/>
    <n v="185"/>
    <n v="80"/>
    <x v="5"/>
    <x v="0"/>
    <x v="0"/>
    <s v="Torino"/>
    <x v="13"/>
    <x v="67"/>
    <x v="0"/>
  </r>
  <r>
    <x v="1856"/>
    <x v="0"/>
    <n v="24"/>
    <n v="183"/>
    <n v="64"/>
    <x v="0"/>
    <x v="0"/>
    <x v="0"/>
    <s v="Torino"/>
    <x v="10"/>
    <x v="23"/>
    <x v="0"/>
  </r>
  <r>
    <x v="1856"/>
    <x v="0"/>
    <n v="24"/>
    <n v="183"/>
    <n v="64"/>
    <x v="0"/>
    <x v="0"/>
    <x v="0"/>
    <s v="Torino"/>
    <x v="10"/>
    <x v="24"/>
    <x v="0"/>
  </r>
  <r>
    <x v="1856"/>
    <x v="0"/>
    <n v="24"/>
    <n v="183"/>
    <n v="64"/>
    <x v="0"/>
    <x v="0"/>
    <x v="0"/>
    <s v="Torino"/>
    <x v="10"/>
    <x v="25"/>
    <x v="2"/>
  </r>
  <r>
    <x v="1857"/>
    <x v="0"/>
    <n v="27"/>
    <n v="166"/>
    <n v="64"/>
    <x v="13"/>
    <x v="0"/>
    <x v="0"/>
    <s v="Torino"/>
    <x v="1"/>
    <x v="77"/>
    <x v="3"/>
  </r>
  <r>
    <x v="1858"/>
    <x v="1"/>
    <n v="26"/>
    <n v="176"/>
    <n v="72"/>
    <x v="18"/>
    <x v="0"/>
    <x v="0"/>
    <s v="Torino"/>
    <x v="6"/>
    <x v="20"/>
    <x v="3"/>
  </r>
  <r>
    <x v="1859"/>
    <x v="0"/>
    <n v="22"/>
    <n v="184"/>
    <n v="78"/>
    <x v="5"/>
    <x v="0"/>
    <x v="0"/>
    <s v="Torino"/>
    <x v="11"/>
    <x v="59"/>
    <x v="0"/>
  </r>
  <r>
    <x v="1859"/>
    <x v="0"/>
    <n v="22"/>
    <n v="184"/>
    <n v="78"/>
    <x v="5"/>
    <x v="0"/>
    <x v="0"/>
    <s v="Torino"/>
    <x v="11"/>
    <x v="60"/>
    <x v="0"/>
  </r>
  <r>
    <x v="1859"/>
    <x v="0"/>
    <n v="22"/>
    <n v="184"/>
    <n v="78"/>
    <x v="5"/>
    <x v="0"/>
    <x v="0"/>
    <s v="Torino"/>
    <x v="11"/>
    <x v="61"/>
    <x v="1"/>
  </r>
  <r>
    <x v="1860"/>
    <x v="1"/>
    <n v="19"/>
    <n v="168"/>
    <n v="63"/>
    <x v="19"/>
    <x v="0"/>
    <x v="0"/>
    <s v="Torino"/>
    <x v="14"/>
    <x v="81"/>
    <x v="0"/>
  </r>
  <r>
    <x v="1860"/>
    <x v="1"/>
    <n v="19"/>
    <n v="168"/>
    <n v="63"/>
    <x v="19"/>
    <x v="0"/>
    <x v="0"/>
    <s v="Torino"/>
    <x v="14"/>
    <x v="75"/>
    <x v="0"/>
  </r>
  <r>
    <x v="1861"/>
    <x v="0"/>
    <n v="21"/>
    <n v="188"/>
    <n v="80"/>
    <x v="16"/>
    <x v="0"/>
    <x v="0"/>
    <s v="Torino"/>
    <x v="12"/>
    <x v="78"/>
    <x v="0"/>
  </r>
  <r>
    <x v="1862"/>
    <x v="0"/>
    <n v="26"/>
    <n v="187"/>
    <n v="85"/>
    <x v="13"/>
    <x v="0"/>
    <x v="0"/>
    <s v="Torino"/>
    <x v="2"/>
    <x v="48"/>
    <x v="0"/>
  </r>
  <r>
    <x v="1862"/>
    <x v="0"/>
    <n v="26"/>
    <n v="187"/>
    <n v="85"/>
    <x v="13"/>
    <x v="0"/>
    <x v="0"/>
    <s v="Torino"/>
    <x v="2"/>
    <x v="50"/>
    <x v="0"/>
  </r>
  <r>
    <x v="1863"/>
    <x v="0"/>
    <n v="25"/>
    <n v="179"/>
    <n v="83"/>
    <x v="42"/>
    <x v="0"/>
    <x v="0"/>
    <s v="Torino"/>
    <x v="0"/>
    <x v="4"/>
    <x v="0"/>
  </r>
  <r>
    <x v="1864"/>
    <x v="0"/>
    <n v="34"/>
    <n v="187"/>
    <n v="80"/>
    <x v="3"/>
    <x v="0"/>
    <x v="0"/>
    <s v="Torino"/>
    <x v="11"/>
    <x v="60"/>
    <x v="0"/>
  </r>
  <r>
    <x v="1864"/>
    <x v="0"/>
    <n v="34"/>
    <n v="187"/>
    <n v="80"/>
    <x v="3"/>
    <x v="0"/>
    <x v="0"/>
    <s v="Torino"/>
    <x v="11"/>
    <x v="61"/>
    <x v="3"/>
  </r>
  <r>
    <x v="1865"/>
    <x v="0"/>
    <n v="32"/>
    <n v="189"/>
    <n v="81"/>
    <x v="46"/>
    <x v="0"/>
    <x v="0"/>
    <s v="Torino"/>
    <x v="11"/>
    <x v="57"/>
    <x v="0"/>
  </r>
  <r>
    <x v="1865"/>
    <x v="0"/>
    <n v="32"/>
    <n v="189"/>
    <n v="81"/>
    <x v="46"/>
    <x v="0"/>
    <x v="0"/>
    <s v="Torino"/>
    <x v="11"/>
    <x v="58"/>
    <x v="0"/>
  </r>
  <r>
    <x v="1866"/>
    <x v="0"/>
    <n v="29"/>
    <n v="186"/>
    <n v="79"/>
    <x v="21"/>
    <x v="0"/>
    <x v="0"/>
    <s v="Torino"/>
    <x v="3"/>
    <x v="9"/>
    <x v="0"/>
  </r>
  <r>
    <x v="1866"/>
    <x v="0"/>
    <n v="29"/>
    <n v="186"/>
    <n v="79"/>
    <x v="21"/>
    <x v="0"/>
    <x v="0"/>
    <s v="Torino"/>
    <x v="3"/>
    <x v="56"/>
    <x v="0"/>
  </r>
  <r>
    <x v="1866"/>
    <x v="0"/>
    <n v="29"/>
    <n v="186"/>
    <n v="79"/>
    <x v="21"/>
    <x v="0"/>
    <x v="0"/>
    <s v="Torino"/>
    <x v="3"/>
    <x v="62"/>
    <x v="0"/>
  </r>
  <r>
    <x v="1866"/>
    <x v="0"/>
    <n v="29"/>
    <n v="186"/>
    <n v="79"/>
    <x v="21"/>
    <x v="0"/>
    <x v="0"/>
    <s v="Torino"/>
    <x v="3"/>
    <x v="37"/>
    <x v="0"/>
  </r>
  <r>
    <x v="1867"/>
    <x v="0"/>
    <n v="26"/>
    <n v="181"/>
    <n v="63"/>
    <x v="21"/>
    <x v="0"/>
    <x v="0"/>
    <s v="Torino"/>
    <x v="4"/>
    <x v="10"/>
    <x v="0"/>
  </r>
  <r>
    <x v="1867"/>
    <x v="0"/>
    <n v="26"/>
    <n v="181"/>
    <n v="63"/>
    <x v="21"/>
    <x v="0"/>
    <x v="0"/>
    <s v="Torino"/>
    <x v="4"/>
    <x v="11"/>
    <x v="0"/>
  </r>
  <r>
    <x v="1868"/>
    <x v="0"/>
    <n v="26"/>
    <n v="178"/>
    <n v="81"/>
    <x v="6"/>
    <x v="0"/>
    <x v="0"/>
    <s v="Torino"/>
    <x v="0"/>
    <x v="3"/>
    <x v="0"/>
  </r>
  <r>
    <x v="1868"/>
    <x v="0"/>
    <n v="26"/>
    <n v="178"/>
    <n v="81"/>
    <x v="6"/>
    <x v="0"/>
    <x v="0"/>
    <s v="Torino"/>
    <x v="0"/>
    <x v="4"/>
    <x v="0"/>
  </r>
  <r>
    <x v="1869"/>
    <x v="0"/>
    <n v="27"/>
    <n v="178"/>
    <n v="73"/>
    <x v="6"/>
    <x v="0"/>
    <x v="0"/>
    <s v="Torino"/>
    <x v="3"/>
    <x v="9"/>
    <x v="0"/>
  </r>
  <r>
    <x v="1869"/>
    <x v="0"/>
    <n v="27"/>
    <n v="178"/>
    <n v="73"/>
    <x v="6"/>
    <x v="0"/>
    <x v="0"/>
    <s v="Torino"/>
    <x v="3"/>
    <x v="56"/>
    <x v="0"/>
  </r>
  <r>
    <x v="1869"/>
    <x v="0"/>
    <n v="27"/>
    <n v="178"/>
    <n v="73"/>
    <x v="6"/>
    <x v="0"/>
    <x v="0"/>
    <s v="Torino"/>
    <x v="3"/>
    <x v="62"/>
    <x v="0"/>
  </r>
  <r>
    <x v="1870"/>
    <x v="0"/>
    <n v="33"/>
    <n v="175"/>
    <n v="68"/>
    <x v="3"/>
    <x v="0"/>
    <x v="0"/>
    <s v="Torino"/>
    <x v="11"/>
    <x v="59"/>
    <x v="0"/>
  </r>
  <r>
    <x v="1871"/>
    <x v="0"/>
    <n v="23"/>
    <n v="181"/>
    <n v="86"/>
    <x v="32"/>
    <x v="0"/>
    <x v="0"/>
    <s v="Torino"/>
    <x v="7"/>
    <x v="18"/>
    <x v="0"/>
  </r>
  <r>
    <x v="1872"/>
    <x v="1"/>
    <n v="22"/>
    <n v="161"/>
    <n v="55"/>
    <x v="0"/>
    <x v="0"/>
    <x v="0"/>
    <s v="Torino"/>
    <x v="5"/>
    <x v="36"/>
    <x v="0"/>
  </r>
  <r>
    <x v="1873"/>
    <x v="0"/>
    <n v="27"/>
    <n v="184"/>
    <n v="90"/>
    <x v="26"/>
    <x v="0"/>
    <x v="0"/>
    <s v="Torino"/>
    <x v="12"/>
    <x v="78"/>
    <x v="2"/>
  </r>
  <r>
    <x v="1874"/>
    <x v="1"/>
    <n v="19"/>
    <n v="170"/>
    <n v="78"/>
    <x v="6"/>
    <x v="0"/>
    <x v="0"/>
    <s v="Torino"/>
    <x v="0"/>
    <x v="34"/>
    <x v="0"/>
  </r>
  <r>
    <x v="1874"/>
    <x v="1"/>
    <n v="19"/>
    <n v="170"/>
    <n v="78"/>
    <x v="6"/>
    <x v="0"/>
    <x v="0"/>
    <s v="Torino"/>
    <x v="0"/>
    <x v="15"/>
    <x v="0"/>
  </r>
  <r>
    <x v="1875"/>
    <x v="1"/>
    <n v="28"/>
    <n v="165"/>
    <n v="61"/>
    <x v="21"/>
    <x v="0"/>
    <x v="0"/>
    <s v="Torino"/>
    <x v="9"/>
    <x v="68"/>
    <x v="0"/>
  </r>
  <r>
    <x v="1876"/>
    <x v="0"/>
    <n v="34"/>
    <n v="186"/>
    <n v="93"/>
    <x v="38"/>
    <x v="0"/>
    <x v="0"/>
    <s v="Torino"/>
    <x v="6"/>
    <x v="17"/>
    <x v="2"/>
  </r>
  <r>
    <x v="1877"/>
    <x v="1"/>
    <n v="22"/>
    <n v="164"/>
    <n v="56"/>
    <x v="24"/>
    <x v="0"/>
    <x v="0"/>
    <s v="Torino"/>
    <x v="3"/>
    <x v="40"/>
    <x v="0"/>
  </r>
  <r>
    <x v="1877"/>
    <x v="1"/>
    <n v="22"/>
    <n v="164"/>
    <n v="56"/>
    <x v="24"/>
    <x v="0"/>
    <x v="0"/>
    <s v="Torino"/>
    <x v="3"/>
    <x v="69"/>
    <x v="0"/>
  </r>
  <r>
    <x v="1877"/>
    <x v="1"/>
    <n v="22"/>
    <n v="164"/>
    <n v="56"/>
    <x v="24"/>
    <x v="0"/>
    <x v="0"/>
    <s v="Torino"/>
    <x v="3"/>
    <x v="42"/>
    <x v="0"/>
  </r>
  <r>
    <x v="1878"/>
    <x v="0"/>
    <n v="23"/>
    <n v="182"/>
    <n v="76"/>
    <x v="41"/>
    <x v="0"/>
    <x v="0"/>
    <s v="Torino"/>
    <x v="11"/>
    <x v="57"/>
    <x v="0"/>
  </r>
  <r>
    <x v="1878"/>
    <x v="0"/>
    <n v="23"/>
    <n v="182"/>
    <n v="76"/>
    <x v="41"/>
    <x v="0"/>
    <x v="0"/>
    <s v="Torino"/>
    <x v="11"/>
    <x v="58"/>
    <x v="0"/>
  </r>
  <r>
    <x v="1878"/>
    <x v="0"/>
    <n v="23"/>
    <n v="182"/>
    <n v="76"/>
    <x v="41"/>
    <x v="0"/>
    <x v="0"/>
    <s v="Torino"/>
    <x v="11"/>
    <x v="60"/>
    <x v="0"/>
  </r>
  <r>
    <x v="1879"/>
    <x v="1"/>
    <n v="24"/>
    <n v="171"/>
    <n v="55"/>
    <x v="16"/>
    <x v="0"/>
    <x v="0"/>
    <s v="Torino"/>
    <x v="13"/>
    <x v="33"/>
    <x v="3"/>
  </r>
  <r>
    <x v="1880"/>
    <x v="1"/>
    <n v="25"/>
    <n v="168"/>
    <n v="56"/>
    <x v="5"/>
    <x v="0"/>
    <x v="0"/>
    <s v="Torino"/>
    <x v="14"/>
    <x v="74"/>
    <x v="0"/>
  </r>
  <r>
    <x v="1880"/>
    <x v="1"/>
    <n v="25"/>
    <n v="168"/>
    <n v="56"/>
    <x v="5"/>
    <x v="0"/>
    <x v="0"/>
    <s v="Torino"/>
    <x v="14"/>
    <x v="76"/>
    <x v="0"/>
  </r>
  <r>
    <x v="1881"/>
    <x v="0"/>
    <n v="34"/>
    <n v="184"/>
    <n v="99"/>
    <x v="8"/>
    <x v="0"/>
    <x v="0"/>
    <s v="Torino"/>
    <x v="7"/>
    <x v="64"/>
    <x v="0"/>
  </r>
  <r>
    <x v="1881"/>
    <x v="0"/>
    <n v="34"/>
    <n v="184"/>
    <n v="99"/>
    <x v="8"/>
    <x v="0"/>
    <x v="0"/>
    <s v="Torino"/>
    <x v="7"/>
    <x v="18"/>
    <x v="0"/>
  </r>
  <r>
    <x v="1882"/>
    <x v="1"/>
    <n v="26"/>
    <n v="175"/>
    <n v="86"/>
    <x v="12"/>
    <x v="0"/>
    <x v="0"/>
    <s v="Torino"/>
    <x v="6"/>
    <x v="20"/>
    <x v="2"/>
  </r>
  <r>
    <x v="1883"/>
    <x v="1"/>
    <n v="22"/>
    <n v="172"/>
    <n v="74"/>
    <x v="7"/>
    <x v="0"/>
    <x v="0"/>
    <s v="Torino"/>
    <x v="6"/>
    <x v="20"/>
    <x v="0"/>
  </r>
  <r>
    <x v="1884"/>
    <x v="1"/>
    <n v="24"/>
    <n v="165"/>
    <n v="63"/>
    <x v="34"/>
    <x v="0"/>
    <x v="0"/>
    <s v="Torino"/>
    <x v="0"/>
    <x v="34"/>
    <x v="0"/>
  </r>
  <r>
    <x v="1884"/>
    <x v="1"/>
    <n v="24"/>
    <n v="165"/>
    <n v="63"/>
    <x v="34"/>
    <x v="0"/>
    <x v="0"/>
    <s v="Torino"/>
    <x v="0"/>
    <x v="35"/>
    <x v="0"/>
  </r>
  <r>
    <x v="1884"/>
    <x v="1"/>
    <n v="24"/>
    <n v="165"/>
    <n v="63"/>
    <x v="34"/>
    <x v="0"/>
    <x v="0"/>
    <s v="Torino"/>
    <x v="0"/>
    <x v="13"/>
    <x v="0"/>
  </r>
  <r>
    <x v="1884"/>
    <x v="1"/>
    <n v="24"/>
    <n v="165"/>
    <n v="63"/>
    <x v="34"/>
    <x v="0"/>
    <x v="0"/>
    <s v="Torino"/>
    <x v="0"/>
    <x v="15"/>
    <x v="0"/>
  </r>
  <r>
    <x v="1885"/>
    <x v="0"/>
    <n v="28"/>
    <n v="176"/>
    <n v="64"/>
    <x v="34"/>
    <x v="0"/>
    <x v="0"/>
    <s v="Torino"/>
    <x v="3"/>
    <x v="9"/>
    <x v="0"/>
  </r>
  <r>
    <x v="1885"/>
    <x v="0"/>
    <n v="28"/>
    <n v="176"/>
    <n v="64"/>
    <x v="34"/>
    <x v="0"/>
    <x v="0"/>
    <s v="Torino"/>
    <x v="3"/>
    <x v="56"/>
    <x v="0"/>
  </r>
  <r>
    <x v="1885"/>
    <x v="0"/>
    <n v="28"/>
    <n v="176"/>
    <n v="64"/>
    <x v="34"/>
    <x v="0"/>
    <x v="0"/>
    <s v="Torino"/>
    <x v="3"/>
    <x v="62"/>
    <x v="0"/>
  </r>
  <r>
    <x v="1886"/>
    <x v="0"/>
    <n v="27"/>
    <n v="187"/>
    <n v="98"/>
    <x v="73"/>
    <x v="0"/>
    <x v="0"/>
    <s v="Torino"/>
    <x v="7"/>
    <x v="18"/>
    <x v="0"/>
  </r>
  <r>
    <x v="1887"/>
    <x v="0"/>
    <n v="20"/>
    <n v="178"/>
    <n v="70"/>
    <x v="74"/>
    <x v="0"/>
    <x v="0"/>
    <s v="Torino"/>
    <x v="0"/>
    <x v="3"/>
    <x v="0"/>
  </r>
  <r>
    <x v="1887"/>
    <x v="0"/>
    <n v="20"/>
    <n v="178"/>
    <n v="70"/>
    <x v="74"/>
    <x v="0"/>
    <x v="0"/>
    <s v="Torino"/>
    <x v="0"/>
    <x v="4"/>
    <x v="0"/>
  </r>
  <r>
    <x v="1888"/>
    <x v="1"/>
    <n v="21"/>
    <n v="178"/>
    <n v="75"/>
    <x v="18"/>
    <x v="0"/>
    <x v="0"/>
    <s v="Torino"/>
    <x v="6"/>
    <x v="20"/>
    <x v="3"/>
  </r>
  <r>
    <x v="1889"/>
    <x v="1"/>
    <n v="22"/>
    <n v="167"/>
    <n v="53"/>
    <x v="30"/>
    <x v="0"/>
    <x v="0"/>
    <s v="Torino"/>
    <x v="11"/>
    <x v="26"/>
    <x v="0"/>
  </r>
  <r>
    <x v="1889"/>
    <x v="1"/>
    <n v="22"/>
    <n v="167"/>
    <n v="53"/>
    <x v="30"/>
    <x v="0"/>
    <x v="0"/>
    <s v="Torino"/>
    <x v="11"/>
    <x v="27"/>
    <x v="0"/>
  </r>
  <r>
    <x v="1889"/>
    <x v="1"/>
    <n v="22"/>
    <n v="167"/>
    <n v="53"/>
    <x v="30"/>
    <x v="0"/>
    <x v="0"/>
    <s v="Torino"/>
    <x v="11"/>
    <x v="29"/>
    <x v="0"/>
  </r>
  <r>
    <x v="1889"/>
    <x v="1"/>
    <n v="22"/>
    <n v="167"/>
    <n v="53"/>
    <x v="30"/>
    <x v="0"/>
    <x v="0"/>
    <s v="Torino"/>
    <x v="11"/>
    <x v="30"/>
    <x v="0"/>
  </r>
  <r>
    <x v="1890"/>
    <x v="0"/>
    <n v="29"/>
    <n v="172"/>
    <n v="77"/>
    <x v="7"/>
    <x v="0"/>
    <x v="0"/>
    <s v="Torino"/>
    <x v="6"/>
    <x v="17"/>
    <x v="0"/>
  </r>
  <r>
    <x v="1891"/>
    <x v="0"/>
    <n v="30"/>
    <n v="188"/>
    <n v="93"/>
    <x v="13"/>
    <x v="0"/>
    <x v="0"/>
    <s v="Torino"/>
    <x v="6"/>
    <x v="17"/>
    <x v="3"/>
  </r>
  <r>
    <x v="1892"/>
    <x v="0"/>
    <n v="23"/>
    <n v="186"/>
    <n v="75"/>
    <x v="17"/>
    <x v="0"/>
    <x v="0"/>
    <s v="Torino"/>
    <x v="0"/>
    <x v="3"/>
    <x v="0"/>
  </r>
  <r>
    <x v="1892"/>
    <x v="0"/>
    <n v="23"/>
    <n v="186"/>
    <n v="75"/>
    <x v="17"/>
    <x v="0"/>
    <x v="0"/>
    <s v="Torino"/>
    <x v="0"/>
    <x v="4"/>
    <x v="0"/>
  </r>
  <r>
    <x v="1893"/>
    <x v="1"/>
    <n v="24"/>
    <n v="178"/>
    <n v="70"/>
    <x v="17"/>
    <x v="0"/>
    <x v="0"/>
    <s v="Torino"/>
    <x v="2"/>
    <x v="65"/>
    <x v="0"/>
  </r>
  <r>
    <x v="1894"/>
    <x v="1"/>
    <n v="17"/>
    <n v="162"/>
    <n v="57"/>
    <x v="17"/>
    <x v="0"/>
    <x v="0"/>
    <s v="Torino"/>
    <x v="1"/>
    <x v="71"/>
    <x v="0"/>
  </r>
  <r>
    <x v="1895"/>
    <x v="0"/>
    <n v="29"/>
    <n v="173"/>
    <n v="62"/>
    <x v="38"/>
    <x v="0"/>
    <x v="0"/>
    <s v="Torino"/>
    <x v="4"/>
    <x v="10"/>
    <x v="0"/>
  </r>
  <r>
    <x v="1895"/>
    <x v="0"/>
    <n v="29"/>
    <n v="173"/>
    <n v="62"/>
    <x v="38"/>
    <x v="0"/>
    <x v="0"/>
    <s v="Torino"/>
    <x v="4"/>
    <x v="11"/>
    <x v="0"/>
  </r>
  <r>
    <x v="1895"/>
    <x v="0"/>
    <n v="29"/>
    <n v="173"/>
    <n v="62"/>
    <x v="38"/>
    <x v="0"/>
    <x v="0"/>
    <s v="Torino"/>
    <x v="4"/>
    <x v="12"/>
    <x v="0"/>
  </r>
  <r>
    <x v="1896"/>
    <x v="0"/>
    <n v="18"/>
    <n v="173"/>
    <n v="58"/>
    <x v="13"/>
    <x v="0"/>
    <x v="0"/>
    <s v="Torino"/>
    <x v="4"/>
    <x v="12"/>
    <x v="0"/>
  </r>
  <r>
    <x v="1897"/>
    <x v="0"/>
    <n v="38"/>
    <n v="173"/>
    <n v="73"/>
    <x v="24"/>
    <x v="0"/>
    <x v="0"/>
    <s v="Torino"/>
    <x v="11"/>
    <x v="57"/>
    <x v="0"/>
  </r>
  <r>
    <x v="1897"/>
    <x v="0"/>
    <n v="38"/>
    <n v="173"/>
    <n v="73"/>
    <x v="24"/>
    <x v="0"/>
    <x v="0"/>
    <s v="Torino"/>
    <x v="11"/>
    <x v="58"/>
    <x v="0"/>
  </r>
  <r>
    <x v="1897"/>
    <x v="0"/>
    <n v="38"/>
    <n v="173"/>
    <n v="73"/>
    <x v="24"/>
    <x v="0"/>
    <x v="0"/>
    <s v="Torino"/>
    <x v="11"/>
    <x v="61"/>
    <x v="0"/>
  </r>
  <r>
    <x v="1898"/>
    <x v="0"/>
    <n v="22"/>
    <n v="180"/>
    <n v="74"/>
    <x v="52"/>
    <x v="0"/>
    <x v="0"/>
    <s v="Torino"/>
    <x v="3"/>
    <x v="8"/>
    <x v="0"/>
  </r>
  <r>
    <x v="1898"/>
    <x v="0"/>
    <n v="22"/>
    <n v="180"/>
    <n v="74"/>
    <x v="52"/>
    <x v="0"/>
    <x v="0"/>
    <s v="Torino"/>
    <x v="3"/>
    <x v="38"/>
    <x v="0"/>
  </r>
  <r>
    <x v="1899"/>
    <x v="1"/>
    <n v="27"/>
    <n v="166"/>
    <n v="58"/>
    <x v="13"/>
    <x v="0"/>
    <x v="0"/>
    <s v="Torino"/>
    <x v="3"/>
    <x v="40"/>
    <x v="0"/>
  </r>
  <r>
    <x v="1899"/>
    <x v="1"/>
    <n v="27"/>
    <n v="166"/>
    <n v="58"/>
    <x v="13"/>
    <x v="0"/>
    <x v="0"/>
    <s v="Torino"/>
    <x v="3"/>
    <x v="41"/>
    <x v="0"/>
  </r>
  <r>
    <x v="1899"/>
    <x v="1"/>
    <n v="27"/>
    <n v="166"/>
    <n v="58"/>
    <x v="13"/>
    <x v="0"/>
    <x v="0"/>
    <s v="Torino"/>
    <x v="3"/>
    <x v="53"/>
    <x v="0"/>
  </r>
  <r>
    <x v="1899"/>
    <x v="1"/>
    <n v="27"/>
    <n v="166"/>
    <n v="58"/>
    <x v="13"/>
    <x v="0"/>
    <x v="0"/>
    <s v="Torino"/>
    <x v="3"/>
    <x v="42"/>
    <x v="0"/>
  </r>
  <r>
    <x v="1899"/>
    <x v="1"/>
    <n v="27"/>
    <n v="166"/>
    <n v="58"/>
    <x v="13"/>
    <x v="0"/>
    <x v="0"/>
    <s v="Torino"/>
    <x v="3"/>
    <x v="54"/>
    <x v="2"/>
  </r>
  <r>
    <x v="1900"/>
    <x v="1"/>
    <n v="24"/>
    <n v="172"/>
    <n v="66"/>
    <x v="13"/>
    <x v="0"/>
    <x v="0"/>
    <s v="Torino"/>
    <x v="6"/>
    <x v="20"/>
    <x v="0"/>
  </r>
  <r>
    <x v="1901"/>
    <x v="1"/>
    <n v="18"/>
    <n v="171"/>
    <n v="53"/>
    <x v="38"/>
    <x v="0"/>
    <x v="0"/>
    <s v="Torino"/>
    <x v="2"/>
    <x v="65"/>
    <x v="0"/>
  </r>
  <r>
    <x v="1901"/>
    <x v="1"/>
    <n v="18"/>
    <n v="171"/>
    <n v="53"/>
    <x v="38"/>
    <x v="0"/>
    <x v="0"/>
    <s v="Torino"/>
    <x v="2"/>
    <x v="66"/>
    <x v="0"/>
  </r>
  <r>
    <x v="1902"/>
    <x v="1"/>
    <n v="25"/>
    <n v="168"/>
    <n v="60"/>
    <x v="37"/>
    <x v="0"/>
    <x v="0"/>
    <s v="Torino"/>
    <x v="12"/>
    <x v="49"/>
    <x v="0"/>
  </r>
  <r>
    <x v="1903"/>
    <x v="0"/>
    <n v="29"/>
    <n v="168"/>
    <n v="79"/>
    <x v="45"/>
    <x v="0"/>
    <x v="0"/>
    <s v="Torino"/>
    <x v="7"/>
    <x v="18"/>
    <x v="0"/>
  </r>
  <r>
    <x v="1904"/>
    <x v="1"/>
    <n v="25"/>
    <n v="162"/>
    <n v="52"/>
    <x v="5"/>
    <x v="0"/>
    <x v="0"/>
    <s v="Torino"/>
    <x v="3"/>
    <x v="41"/>
    <x v="0"/>
  </r>
  <r>
    <x v="1904"/>
    <x v="1"/>
    <n v="25"/>
    <n v="162"/>
    <n v="52"/>
    <x v="5"/>
    <x v="0"/>
    <x v="0"/>
    <s v="Torino"/>
    <x v="3"/>
    <x v="53"/>
    <x v="0"/>
  </r>
  <r>
    <x v="1904"/>
    <x v="1"/>
    <n v="25"/>
    <n v="162"/>
    <n v="52"/>
    <x v="5"/>
    <x v="0"/>
    <x v="0"/>
    <s v="Torino"/>
    <x v="3"/>
    <x v="42"/>
    <x v="3"/>
  </r>
  <r>
    <x v="1904"/>
    <x v="1"/>
    <n v="25"/>
    <n v="162"/>
    <n v="52"/>
    <x v="5"/>
    <x v="0"/>
    <x v="0"/>
    <s v="Torino"/>
    <x v="3"/>
    <x v="54"/>
    <x v="0"/>
  </r>
  <r>
    <x v="1905"/>
    <x v="0"/>
    <n v="20"/>
    <n v="185"/>
    <n v="77"/>
    <x v="17"/>
    <x v="0"/>
    <x v="0"/>
    <s v="Torino"/>
    <x v="3"/>
    <x v="8"/>
    <x v="0"/>
  </r>
  <r>
    <x v="1906"/>
    <x v="0"/>
    <n v="25"/>
    <n v="162"/>
    <n v="59"/>
    <x v="25"/>
    <x v="0"/>
    <x v="0"/>
    <s v="Torino"/>
    <x v="11"/>
    <x v="60"/>
    <x v="0"/>
  </r>
  <r>
    <x v="1906"/>
    <x v="0"/>
    <n v="25"/>
    <n v="162"/>
    <n v="59"/>
    <x v="25"/>
    <x v="0"/>
    <x v="0"/>
    <s v="Torino"/>
    <x v="11"/>
    <x v="61"/>
    <x v="0"/>
  </r>
  <r>
    <x v="1907"/>
    <x v="0"/>
    <n v="30"/>
    <n v="165"/>
    <n v="65"/>
    <x v="62"/>
    <x v="0"/>
    <x v="0"/>
    <s v="Torino"/>
    <x v="8"/>
    <x v="21"/>
    <x v="0"/>
  </r>
  <r>
    <x v="1908"/>
    <x v="0"/>
    <n v="36"/>
    <n v="180"/>
    <n v="88"/>
    <x v="6"/>
    <x v="0"/>
    <x v="0"/>
    <s v="Torino"/>
    <x v="6"/>
    <x v="17"/>
    <x v="0"/>
  </r>
  <r>
    <x v="1909"/>
    <x v="0"/>
    <n v="23"/>
    <n v="176"/>
    <n v="72"/>
    <x v="52"/>
    <x v="0"/>
    <x v="0"/>
    <s v="Torino"/>
    <x v="8"/>
    <x v="19"/>
    <x v="0"/>
  </r>
  <r>
    <x v="1910"/>
    <x v="0"/>
    <n v="26"/>
    <n v="166"/>
    <n v="70"/>
    <x v="3"/>
    <x v="0"/>
    <x v="0"/>
    <s v="Torino"/>
    <x v="9"/>
    <x v="51"/>
    <x v="0"/>
  </r>
  <r>
    <x v="1911"/>
    <x v="0"/>
    <n v="30"/>
    <n v="185"/>
    <n v="85"/>
    <x v="29"/>
    <x v="0"/>
    <x v="0"/>
    <s v="Torino"/>
    <x v="0"/>
    <x v="4"/>
    <x v="0"/>
  </r>
  <r>
    <x v="1912"/>
    <x v="0"/>
    <n v="31"/>
    <n v="190"/>
    <n v="93"/>
    <x v="13"/>
    <x v="0"/>
    <x v="0"/>
    <s v="Torino"/>
    <x v="6"/>
    <x v="17"/>
    <x v="3"/>
  </r>
  <r>
    <x v="1913"/>
    <x v="0"/>
    <n v="32"/>
    <n v="185"/>
    <n v="83"/>
    <x v="13"/>
    <x v="0"/>
    <x v="0"/>
    <s v="Torino"/>
    <x v="5"/>
    <x v="16"/>
    <x v="3"/>
  </r>
  <r>
    <x v="1914"/>
    <x v="0"/>
    <n v="24"/>
    <n v="181"/>
    <n v="66"/>
    <x v="52"/>
    <x v="0"/>
    <x v="0"/>
    <s v="Torino"/>
    <x v="10"/>
    <x v="23"/>
    <x v="0"/>
  </r>
  <r>
    <x v="1914"/>
    <x v="0"/>
    <n v="24"/>
    <n v="181"/>
    <n v="66"/>
    <x v="52"/>
    <x v="0"/>
    <x v="0"/>
    <s v="Torino"/>
    <x v="10"/>
    <x v="24"/>
    <x v="0"/>
  </r>
  <r>
    <x v="1915"/>
    <x v="0"/>
    <n v="32"/>
    <n v="186"/>
    <n v="78"/>
    <x v="20"/>
    <x v="0"/>
    <x v="0"/>
    <s v="Torino"/>
    <x v="9"/>
    <x v="51"/>
    <x v="0"/>
  </r>
  <r>
    <x v="1916"/>
    <x v="0"/>
    <n v="20"/>
    <n v="175"/>
    <n v="68"/>
    <x v="65"/>
    <x v="0"/>
    <x v="0"/>
    <s v="Torino"/>
    <x v="3"/>
    <x v="9"/>
    <x v="0"/>
  </r>
  <r>
    <x v="1917"/>
    <x v="0"/>
    <n v="30"/>
    <n v="182"/>
    <n v="83"/>
    <x v="17"/>
    <x v="0"/>
    <x v="0"/>
    <s v="Torino"/>
    <x v="6"/>
    <x v="17"/>
    <x v="0"/>
  </r>
  <r>
    <x v="1918"/>
    <x v="0"/>
    <n v="20"/>
    <n v="183"/>
    <n v="86"/>
    <x v="4"/>
    <x v="0"/>
    <x v="0"/>
    <s v="Torino"/>
    <x v="0"/>
    <x v="4"/>
    <x v="0"/>
  </r>
  <r>
    <x v="1919"/>
    <x v="0"/>
    <n v="29"/>
    <n v="186"/>
    <n v="94"/>
    <x v="18"/>
    <x v="0"/>
    <x v="0"/>
    <s v="Torino"/>
    <x v="6"/>
    <x v="17"/>
    <x v="1"/>
  </r>
  <r>
    <x v="1920"/>
    <x v="0"/>
    <n v="26"/>
    <n v="197"/>
    <n v="92"/>
    <x v="42"/>
    <x v="0"/>
    <x v="0"/>
    <s v="Torino"/>
    <x v="13"/>
    <x v="67"/>
    <x v="0"/>
  </r>
  <r>
    <x v="1921"/>
    <x v="0"/>
    <n v="25"/>
    <n v="183"/>
    <s v="NA"/>
    <x v="6"/>
    <x v="0"/>
    <x v="0"/>
    <s v="Torino"/>
    <x v="8"/>
    <x v="79"/>
    <x v="0"/>
  </r>
  <r>
    <x v="1922"/>
    <x v="0"/>
    <n v="23"/>
    <n v="170"/>
    <n v="64"/>
    <x v="18"/>
    <x v="0"/>
    <x v="0"/>
    <s v="Torino"/>
    <x v="9"/>
    <x v="22"/>
    <x v="0"/>
  </r>
  <r>
    <x v="1923"/>
    <x v="0"/>
    <n v="32"/>
    <n v="180"/>
    <n v="77"/>
    <x v="20"/>
    <x v="0"/>
    <x v="0"/>
    <s v="Torino"/>
    <x v="2"/>
    <x v="50"/>
    <x v="0"/>
  </r>
  <r>
    <x v="1923"/>
    <x v="0"/>
    <n v="32"/>
    <n v="180"/>
    <n v="77"/>
    <x v="20"/>
    <x v="0"/>
    <x v="0"/>
    <s v="Torino"/>
    <x v="2"/>
    <x v="70"/>
    <x v="0"/>
  </r>
  <r>
    <x v="1923"/>
    <x v="0"/>
    <n v="32"/>
    <n v="180"/>
    <n v="77"/>
    <x v="20"/>
    <x v="0"/>
    <x v="0"/>
    <s v="Torino"/>
    <x v="2"/>
    <x v="83"/>
    <x v="0"/>
  </r>
  <r>
    <x v="1923"/>
    <x v="0"/>
    <n v="32"/>
    <n v="180"/>
    <n v="77"/>
    <x v="20"/>
    <x v="0"/>
    <x v="0"/>
    <s v="Torino"/>
    <x v="2"/>
    <x v="63"/>
    <x v="1"/>
  </r>
  <r>
    <x v="1924"/>
    <x v="1"/>
    <n v="29"/>
    <n v="165"/>
    <n v="61"/>
    <x v="12"/>
    <x v="0"/>
    <x v="0"/>
    <s v="Torino"/>
    <x v="2"/>
    <x v="82"/>
    <x v="0"/>
  </r>
  <r>
    <x v="1924"/>
    <x v="1"/>
    <n v="29"/>
    <n v="165"/>
    <n v="61"/>
    <x v="12"/>
    <x v="0"/>
    <x v="0"/>
    <s v="Torino"/>
    <x v="2"/>
    <x v="5"/>
    <x v="0"/>
  </r>
  <r>
    <x v="1924"/>
    <x v="1"/>
    <n v="29"/>
    <n v="165"/>
    <n v="61"/>
    <x v="12"/>
    <x v="0"/>
    <x v="0"/>
    <s v="Torino"/>
    <x v="2"/>
    <x v="7"/>
    <x v="0"/>
  </r>
  <r>
    <x v="1925"/>
    <x v="1"/>
    <n v="25"/>
    <n v="174"/>
    <n v="60"/>
    <x v="24"/>
    <x v="0"/>
    <x v="0"/>
    <s v="Torino"/>
    <x v="3"/>
    <x v="41"/>
    <x v="0"/>
  </r>
  <r>
    <x v="1925"/>
    <x v="1"/>
    <n v="25"/>
    <n v="174"/>
    <n v="60"/>
    <x v="24"/>
    <x v="0"/>
    <x v="0"/>
    <s v="Torino"/>
    <x v="3"/>
    <x v="53"/>
    <x v="0"/>
  </r>
  <r>
    <x v="1925"/>
    <x v="1"/>
    <n v="25"/>
    <n v="174"/>
    <n v="60"/>
    <x v="24"/>
    <x v="0"/>
    <x v="0"/>
    <s v="Torino"/>
    <x v="3"/>
    <x v="69"/>
    <x v="0"/>
  </r>
  <r>
    <x v="1925"/>
    <x v="1"/>
    <n v="25"/>
    <n v="174"/>
    <n v="60"/>
    <x v="24"/>
    <x v="0"/>
    <x v="0"/>
    <s v="Torino"/>
    <x v="3"/>
    <x v="42"/>
    <x v="0"/>
  </r>
  <r>
    <x v="1926"/>
    <x v="1"/>
    <n v="33"/>
    <n v="172"/>
    <n v="55"/>
    <x v="20"/>
    <x v="0"/>
    <x v="0"/>
    <s v="Torino"/>
    <x v="11"/>
    <x v="26"/>
    <x v="0"/>
  </r>
  <r>
    <x v="1926"/>
    <x v="1"/>
    <n v="33"/>
    <n v="172"/>
    <n v="55"/>
    <x v="20"/>
    <x v="0"/>
    <x v="0"/>
    <s v="Torino"/>
    <x v="11"/>
    <x v="27"/>
    <x v="0"/>
  </r>
  <r>
    <x v="1926"/>
    <x v="1"/>
    <n v="33"/>
    <n v="172"/>
    <n v="55"/>
    <x v="20"/>
    <x v="0"/>
    <x v="0"/>
    <s v="Torino"/>
    <x v="11"/>
    <x v="29"/>
    <x v="0"/>
  </r>
  <r>
    <x v="1926"/>
    <x v="1"/>
    <n v="33"/>
    <n v="172"/>
    <n v="55"/>
    <x v="20"/>
    <x v="0"/>
    <x v="0"/>
    <s v="Torino"/>
    <x v="11"/>
    <x v="30"/>
    <x v="0"/>
  </r>
  <r>
    <x v="1927"/>
    <x v="1"/>
    <n v="28"/>
    <n v="173"/>
    <n v="60"/>
    <x v="20"/>
    <x v="0"/>
    <x v="0"/>
    <s v="Torino"/>
    <x v="11"/>
    <x v="26"/>
    <x v="0"/>
  </r>
  <r>
    <x v="1927"/>
    <x v="1"/>
    <n v="28"/>
    <n v="173"/>
    <n v="60"/>
    <x v="20"/>
    <x v="0"/>
    <x v="0"/>
    <s v="Torino"/>
    <x v="11"/>
    <x v="27"/>
    <x v="0"/>
  </r>
  <r>
    <x v="1927"/>
    <x v="1"/>
    <n v="28"/>
    <n v="173"/>
    <n v="60"/>
    <x v="20"/>
    <x v="0"/>
    <x v="0"/>
    <s v="Torino"/>
    <x v="11"/>
    <x v="29"/>
    <x v="0"/>
  </r>
  <r>
    <x v="1927"/>
    <x v="1"/>
    <n v="28"/>
    <n v="173"/>
    <n v="60"/>
    <x v="20"/>
    <x v="0"/>
    <x v="0"/>
    <s v="Torino"/>
    <x v="11"/>
    <x v="30"/>
    <x v="0"/>
  </r>
  <r>
    <x v="1928"/>
    <x v="0"/>
    <n v="29"/>
    <n v="175"/>
    <n v="72"/>
    <x v="20"/>
    <x v="0"/>
    <x v="0"/>
    <s v="Torino"/>
    <x v="3"/>
    <x v="9"/>
    <x v="0"/>
  </r>
  <r>
    <x v="1928"/>
    <x v="0"/>
    <n v="29"/>
    <n v="175"/>
    <n v="72"/>
    <x v="20"/>
    <x v="0"/>
    <x v="0"/>
    <s v="Torino"/>
    <x v="3"/>
    <x v="56"/>
    <x v="0"/>
  </r>
  <r>
    <x v="1928"/>
    <x v="0"/>
    <n v="29"/>
    <n v="175"/>
    <n v="72"/>
    <x v="20"/>
    <x v="0"/>
    <x v="0"/>
    <s v="Torino"/>
    <x v="3"/>
    <x v="62"/>
    <x v="0"/>
  </r>
  <r>
    <x v="1929"/>
    <x v="0"/>
    <n v="29"/>
    <n v="170"/>
    <n v="69"/>
    <x v="20"/>
    <x v="0"/>
    <x v="0"/>
    <s v="Torino"/>
    <x v="3"/>
    <x v="9"/>
    <x v="0"/>
  </r>
  <r>
    <x v="1930"/>
    <x v="0"/>
    <n v="23"/>
    <n v="178"/>
    <n v="70"/>
    <x v="35"/>
    <x v="0"/>
    <x v="0"/>
    <s v="Torino"/>
    <x v="0"/>
    <x v="3"/>
    <x v="0"/>
  </r>
  <r>
    <x v="1930"/>
    <x v="0"/>
    <n v="23"/>
    <n v="178"/>
    <n v="70"/>
    <x v="35"/>
    <x v="0"/>
    <x v="0"/>
    <s v="Torino"/>
    <x v="0"/>
    <x v="4"/>
    <x v="0"/>
  </r>
  <r>
    <x v="1931"/>
    <x v="0"/>
    <n v="18"/>
    <n v="164"/>
    <n v="65"/>
    <x v="36"/>
    <x v="0"/>
    <x v="0"/>
    <s v="Torino"/>
    <x v="3"/>
    <x v="8"/>
    <x v="0"/>
  </r>
  <r>
    <x v="1931"/>
    <x v="0"/>
    <n v="18"/>
    <n v="164"/>
    <n v="65"/>
    <x v="36"/>
    <x v="0"/>
    <x v="0"/>
    <s v="Torino"/>
    <x v="3"/>
    <x v="9"/>
    <x v="0"/>
  </r>
  <r>
    <x v="1931"/>
    <x v="0"/>
    <n v="18"/>
    <n v="164"/>
    <n v="65"/>
    <x v="36"/>
    <x v="0"/>
    <x v="0"/>
    <s v="Torino"/>
    <x v="3"/>
    <x v="38"/>
    <x v="0"/>
  </r>
  <r>
    <x v="1932"/>
    <x v="1"/>
    <n v="21"/>
    <n v="164"/>
    <n v="72"/>
    <x v="13"/>
    <x v="0"/>
    <x v="0"/>
    <s v="Torino"/>
    <x v="9"/>
    <x v="80"/>
    <x v="0"/>
  </r>
  <r>
    <x v="1933"/>
    <x v="0"/>
    <n v="19"/>
    <n v="173"/>
    <n v="70"/>
    <x v="36"/>
    <x v="0"/>
    <x v="0"/>
    <s v="Torino"/>
    <x v="0"/>
    <x v="4"/>
    <x v="0"/>
  </r>
  <r>
    <x v="1934"/>
    <x v="1"/>
    <n v="35"/>
    <n v="178"/>
    <n v="64"/>
    <x v="5"/>
    <x v="0"/>
    <x v="0"/>
    <s v="Torino"/>
    <x v="13"/>
    <x v="33"/>
    <x v="0"/>
  </r>
  <r>
    <x v="1935"/>
    <x v="0"/>
    <n v="24"/>
    <n v="181"/>
    <n v="81"/>
    <x v="25"/>
    <x v="0"/>
    <x v="0"/>
    <s v="Torino"/>
    <x v="0"/>
    <x v="3"/>
    <x v="0"/>
  </r>
  <r>
    <x v="1935"/>
    <x v="0"/>
    <n v="24"/>
    <n v="181"/>
    <n v="81"/>
    <x v="25"/>
    <x v="0"/>
    <x v="0"/>
    <s v="Torino"/>
    <x v="0"/>
    <x v="4"/>
    <x v="0"/>
  </r>
  <r>
    <x v="1936"/>
    <x v="0"/>
    <n v="31"/>
    <n v="188"/>
    <n v="89"/>
    <x v="37"/>
    <x v="0"/>
    <x v="0"/>
    <s v="Torino"/>
    <x v="6"/>
    <x v="17"/>
    <x v="0"/>
  </r>
  <r>
    <x v="1937"/>
    <x v="1"/>
    <n v="29"/>
    <n v="166"/>
    <n v="55"/>
    <x v="25"/>
    <x v="0"/>
    <x v="0"/>
    <s v="Torino"/>
    <x v="1"/>
    <x v="71"/>
    <x v="0"/>
  </r>
  <r>
    <x v="1938"/>
    <x v="0"/>
    <n v="23"/>
    <n v="173"/>
    <n v="72"/>
    <x v="3"/>
    <x v="0"/>
    <x v="0"/>
    <s v="Torino"/>
    <x v="0"/>
    <x v="0"/>
    <x v="0"/>
  </r>
  <r>
    <x v="1938"/>
    <x v="0"/>
    <n v="23"/>
    <n v="173"/>
    <n v="72"/>
    <x v="3"/>
    <x v="0"/>
    <x v="0"/>
    <s v="Torino"/>
    <x v="0"/>
    <x v="1"/>
    <x v="0"/>
  </r>
  <r>
    <x v="1938"/>
    <x v="0"/>
    <n v="23"/>
    <n v="173"/>
    <n v="72"/>
    <x v="3"/>
    <x v="0"/>
    <x v="0"/>
    <s v="Torino"/>
    <x v="0"/>
    <x v="3"/>
    <x v="0"/>
  </r>
  <r>
    <x v="1938"/>
    <x v="0"/>
    <n v="23"/>
    <n v="173"/>
    <n v="72"/>
    <x v="3"/>
    <x v="0"/>
    <x v="0"/>
    <s v="Torino"/>
    <x v="0"/>
    <x v="31"/>
    <x v="0"/>
  </r>
  <r>
    <x v="1939"/>
    <x v="1"/>
    <n v="21"/>
    <n v="163"/>
    <n v="53"/>
    <x v="52"/>
    <x v="0"/>
    <x v="0"/>
    <s v="Torino"/>
    <x v="11"/>
    <x v="26"/>
    <x v="0"/>
  </r>
  <r>
    <x v="1939"/>
    <x v="1"/>
    <n v="21"/>
    <n v="163"/>
    <n v="53"/>
    <x v="52"/>
    <x v="0"/>
    <x v="0"/>
    <s v="Torino"/>
    <x v="11"/>
    <x v="27"/>
    <x v="0"/>
  </r>
  <r>
    <x v="1939"/>
    <x v="1"/>
    <n v="21"/>
    <n v="163"/>
    <n v="53"/>
    <x v="52"/>
    <x v="0"/>
    <x v="0"/>
    <s v="Torino"/>
    <x v="11"/>
    <x v="29"/>
    <x v="0"/>
  </r>
  <r>
    <x v="1940"/>
    <x v="1"/>
    <n v="26"/>
    <n v="164"/>
    <n v="58"/>
    <x v="53"/>
    <x v="0"/>
    <x v="0"/>
    <s v="Torino"/>
    <x v="9"/>
    <x v="80"/>
    <x v="0"/>
  </r>
  <r>
    <x v="1941"/>
    <x v="0"/>
    <n v="33"/>
    <n v="175"/>
    <s v="NA"/>
    <x v="98"/>
    <x v="0"/>
    <x v="0"/>
    <s v="Torino"/>
    <x v="0"/>
    <x v="3"/>
    <x v="0"/>
  </r>
  <r>
    <x v="1941"/>
    <x v="0"/>
    <n v="33"/>
    <n v="175"/>
    <s v="NA"/>
    <x v="98"/>
    <x v="0"/>
    <x v="0"/>
    <s v="Torino"/>
    <x v="0"/>
    <x v="4"/>
    <x v="0"/>
  </r>
  <r>
    <x v="1942"/>
    <x v="0"/>
    <n v="30"/>
    <n v="184"/>
    <n v="79"/>
    <x v="17"/>
    <x v="0"/>
    <x v="0"/>
    <s v="Torino"/>
    <x v="6"/>
    <x v="17"/>
    <x v="0"/>
  </r>
  <r>
    <x v="1943"/>
    <x v="0"/>
    <n v="24"/>
    <n v="186"/>
    <n v="98"/>
    <x v="26"/>
    <x v="0"/>
    <x v="0"/>
    <s v="Torino"/>
    <x v="6"/>
    <x v="17"/>
    <x v="0"/>
  </r>
  <r>
    <x v="1944"/>
    <x v="1"/>
    <n v="22"/>
    <n v="171"/>
    <n v="70"/>
    <x v="26"/>
    <x v="0"/>
    <x v="0"/>
    <s v="Torino"/>
    <x v="11"/>
    <x v="26"/>
    <x v="0"/>
  </r>
  <r>
    <x v="1944"/>
    <x v="1"/>
    <n v="22"/>
    <n v="171"/>
    <n v="70"/>
    <x v="26"/>
    <x v="0"/>
    <x v="0"/>
    <s v="Torino"/>
    <x v="11"/>
    <x v="29"/>
    <x v="0"/>
  </r>
  <r>
    <x v="1944"/>
    <x v="1"/>
    <n v="22"/>
    <n v="171"/>
    <n v="70"/>
    <x v="26"/>
    <x v="0"/>
    <x v="0"/>
    <s v="Torino"/>
    <x v="11"/>
    <x v="30"/>
    <x v="0"/>
  </r>
  <r>
    <x v="1945"/>
    <x v="0"/>
    <n v="25"/>
    <n v="175"/>
    <n v="68"/>
    <x v="12"/>
    <x v="0"/>
    <x v="0"/>
    <s v="Torino"/>
    <x v="8"/>
    <x v="79"/>
    <x v="0"/>
  </r>
  <r>
    <x v="1946"/>
    <x v="1"/>
    <n v="22"/>
    <n v="153"/>
    <n v="48"/>
    <x v="79"/>
    <x v="0"/>
    <x v="0"/>
    <s v="Torino"/>
    <x v="8"/>
    <x v="19"/>
    <x v="0"/>
  </r>
  <r>
    <x v="1947"/>
    <x v="0"/>
    <n v="21"/>
    <n v="165"/>
    <s v="NA"/>
    <x v="6"/>
    <x v="0"/>
    <x v="0"/>
    <s v="Torino"/>
    <x v="8"/>
    <x v="79"/>
    <x v="0"/>
  </r>
  <r>
    <x v="1948"/>
    <x v="0"/>
    <n v="31"/>
    <n v="182"/>
    <n v="85"/>
    <x v="0"/>
    <x v="0"/>
    <x v="0"/>
    <s v="Torino"/>
    <x v="2"/>
    <x v="70"/>
    <x v="0"/>
  </r>
  <r>
    <x v="1948"/>
    <x v="0"/>
    <n v="31"/>
    <n v="182"/>
    <n v="85"/>
    <x v="0"/>
    <x v="0"/>
    <x v="0"/>
    <s v="Torino"/>
    <x v="2"/>
    <x v="83"/>
    <x v="0"/>
  </r>
  <r>
    <x v="1948"/>
    <x v="0"/>
    <n v="31"/>
    <n v="182"/>
    <n v="85"/>
    <x v="0"/>
    <x v="0"/>
    <x v="0"/>
    <s v="Torino"/>
    <x v="2"/>
    <x v="63"/>
    <x v="0"/>
  </r>
  <r>
    <x v="1949"/>
    <x v="0"/>
    <n v="26"/>
    <n v="172"/>
    <n v="56"/>
    <x v="70"/>
    <x v="0"/>
    <x v="0"/>
    <s v="Torino"/>
    <x v="8"/>
    <x v="21"/>
    <x v="0"/>
  </r>
  <r>
    <x v="1950"/>
    <x v="0"/>
    <n v="22"/>
    <n v="186"/>
    <n v="88"/>
    <x v="20"/>
    <x v="0"/>
    <x v="0"/>
    <s v="Torino"/>
    <x v="6"/>
    <x v="17"/>
    <x v="0"/>
  </r>
  <r>
    <x v="1951"/>
    <x v="1"/>
    <n v="19"/>
    <n v="170"/>
    <n v="65"/>
    <x v="20"/>
    <x v="0"/>
    <x v="0"/>
    <s v="Torino"/>
    <x v="1"/>
    <x v="71"/>
    <x v="0"/>
  </r>
  <r>
    <x v="1952"/>
    <x v="0"/>
    <n v="21"/>
    <n v="178"/>
    <n v="78"/>
    <x v="65"/>
    <x v="0"/>
    <x v="0"/>
    <s v="Torino"/>
    <x v="0"/>
    <x v="3"/>
    <x v="0"/>
  </r>
  <r>
    <x v="1952"/>
    <x v="0"/>
    <n v="21"/>
    <n v="178"/>
    <n v="78"/>
    <x v="65"/>
    <x v="0"/>
    <x v="0"/>
    <s v="Torino"/>
    <x v="0"/>
    <x v="4"/>
    <x v="0"/>
  </r>
  <r>
    <x v="1953"/>
    <x v="0"/>
    <n v="23"/>
    <n v="185"/>
    <n v="85"/>
    <x v="5"/>
    <x v="0"/>
    <x v="0"/>
    <s v="Torino"/>
    <x v="6"/>
    <x v="17"/>
    <x v="0"/>
  </r>
  <r>
    <x v="1954"/>
    <x v="1"/>
    <n v="16"/>
    <n v="174"/>
    <n v="65"/>
    <x v="7"/>
    <x v="0"/>
    <x v="0"/>
    <s v="Torino"/>
    <x v="6"/>
    <x v="20"/>
    <x v="0"/>
  </r>
  <r>
    <x v="1955"/>
    <x v="1"/>
    <n v="25"/>
    <n v="174"/>
    <n v="69"/>
    <x v="5"/>
    <x v="0"/>
    <x v="0"/>
    <s v="Torino"/>
    <x v="6"/>
    <x v="20"/>
    <x v="0"/>
  </r>
  <r>
    <x v="1956"/>
    <x v="0"/>
    <n v="27"/>
    <n v="180"/>
    <n v="70"/>
    <x v="20"/>
    <x v="0"/>
    <x v="0"/>
    <s v="Torino"/>
    <x v="9"/>
    <x v="52"/>
    <x v="0"/>
  </r>
  <r>
    <x v="1957"/>
    <x v="0"/>
    <n v="30"/>
    <n v="178"/>
    <n v="73"/>
    <x v="92"/>
    <x v="0"/>
    <x v="0"/>
    <s v="Torino"/>
    <x v="12"/>
    <x v="32"/>
    <x v="0"/>
  </r>
  <r>
    <x v="1958"/>
    <x v="0"/>
    <n v="32"/>
    <n v="199"/>
    <n v="89"/>
    <x v="92"/>
    <x v="0"/>
    <x v="0"/>
    <s v="Torino"/>
    <x v="12"/>
    <x v="32"/>
    <x v="0"/>
  </r>
  <r>
    <x v="1959"/>
    <x v="0"/>
    <n v="24"/>
    <n v="184"/>
    <n v="85"/>
    <x v="20"/>
    <x v="0"/>
    <x v="0"/>
    <s v="Torino"/>
    <x v="0"/>
    <x v="3"/>
    <x v="0"/>
  </r>
  <r>
    <x v="1960"/>
    <x v="1"/>
    <n v="24"/>
    <n v="172"/>
    <n v="66"/>
    <x v="46"/>
    <x v="0"/>
    <x v="0"/>
    <s v="Torino"/>
    <x v="0"/>
    <x v="13"/>
    <x v="0"/>
  </r>
  <r>
    <x v="1960"/>
    <x v="1"/>
    <n v="24"/>
    <n v="172"/>
    <n v="66"/>
    <x v="46"/>
    <x v="0"/>
    <x v="0"/>
    <s v="Torino"/>
    <x v="0"/>
    <x v="14"/>
    <x v="2"/>
  </r>
  <r>
    <x v="1960"/>
    <x v="1"/>
    <n v="24"/>
    <n v="172"/>
    <n v="66"/>
    <x v="46"/>
    <x v="0"/>
    <x v="0"/>
    <s v="Torino"/>
    <x v="0"/>
    <x v="15"/>
    <x v="3"/>
  </r>
  <r>
    <x v="1961"/>
    <x v="1"/>
    <n v="24"/>
    <n v="170"/>
    <n v="67"/>
    <x v="7"/>
    <x v="0"/>
    <x v="0"/>
    <s v="Torino"/>
    <x v="0"/>
    <x v="34"/>
    <x v="3"/>
  </r>
  <r>
    <x v="1961"/>
    <x v="1"/>
    <n v="24"/>
    <n v="170"/>
    <n v="67"/>
    <x v="7"/>
    <x v="0"/>
    <x v="0"/>
    <s v="Torino"/>
    <x v="0"/>
    <x v="35"/>
    <x v="0"/>
  </r>
  <r>
    <x v="1962"/>
    <x v="1"/>
    <n v="26"/>
    <n v="162"/>
    <n v="61"/>
    <x v="12"/>
    <x v="0"/>
    <x v="0"/>
    <s v="Torino"/>
    <x v="0"/>
    <x v="13"/>
    <x v="0"/>
  </r>
  <r>
    <x v="1962"/>
    <x v="1"/>
    <n v="26"/>
    <n v="162"/>
    <n v="61"/>
    <x v="12"/>
    <x v="0"/>
    <x v="0"/>
    <s v="Torino"/>
    <x v="0"/>
    <x v="14"/>
    <x v="0"/>
  </r>
  <r>
    <x v="1963"/>
    <x v="0"/>
    <n v="33"/>
    <n v="178"/>
    <n v="86"/>
    <x v="12"/>
    <x v="0"/>
    <x v="0"/>
    <s v="Torino"/>
    <x v="0"/>
    <x v="3"/>
    <x v="0"/>
  </r>
  <r>
    <x v="1964"/>
    <x v="0"/>
    <n v="33"/>
    <n v="185"/>
    <n v="75"/>
    <x v="5"/>
    <x v="0"/>
    <x v="0"/>
    <s v="Torino"/>
    <x v="3"/>
    <x v="9"/>
    <x v="0"/>
  </r>
  <r>
    <x v="1964"/>
    <x v="0"/>
    <n v="33"/>
    <n v="185"/>
    <n v="75"/>
    <x v="5"/>
    <x v="0"/>
    <x v="0"/>
    <s v="Torino"/>
    <x v="3"/>
    <x v="37"/>
    <x v="3"/>
  </r>
  <r>
    <x v="1964"/>
    <x v="0"/>
    <n v="33"/>
    <n v="185"/>
    <n v="75"/>
    <x v="5"/>
    <x v="0"/>
    <x v="0"/>
    <s v="Torino"/>
    <x v="3"/>
    <x v="38"/>
    <x v="0"/>
  </r>
  <r>
    <x v="1965"/>
    <x v="0"/>
    <n v="25"/>
    <n v="184"/>
    <n v="77"/>
    <x v="20"/>
    <x v="0"/>
    <x v="0"/>
    <s v="Torino"/>
    <x v="0"/>
    <x v="4"/>
    <x v="0"/>
  </r>
  <r>
    <x v="1966"/>
    <x v="0"/>
    <n v="22"/>
    <n v="179"/>
    <n v="72"/>
    <x v="7"/>
    <x v="0"/>
    <x v="0"/>
    <s v="Torino"/>
    <x v="4"/>
    <x v="10"/>
    <x v="0"/>
  </r>
  <r>
    <x v="1967"/>
    <x v="1"/>
    <n v="27"/>
    <n v="163"/>
    <n v="66"/>
    <x v="12"/>
    <x v="0"/>
    <x v="0"/>
    <s v="Torino"/>
    <x v="6"/>
    <x v="20"/>
    <x v="2"/>
  </r>
  <r>
    <x v="1968"/>
    <x v="0"/>
    <n v="22"/>
    <n v="171"/>
    <n v="64"/>
    <x v="5"/>
    <x v="0"/>
    <x v="0"/>
    <s v="Torino"/>
    <x v="9"/>
    <x v="22"/>
    <x v="0"/>
  </r>
  <r>
    <x v="1969"/>
    <x v="0"/>
    <n v="28"/>
    <n v="181"/>
    <n v="65"/>
    <x v="5"/>
    <x v="0"/>
    <x v="0"/>
    <s v="Torino"/>
    <x v="10"/>
    <x v="24"/>
    <x v="0"/>
  </r>
  <r>
    <x v="1969"/>
    <x v="0"/>
    <n v="28"/>
    <n v="181"/>
    <n v="65"/>
    <x v="5"/>
    <x v="0"/>
    <x v="0"/>
    <s v="Torino"/>
    <x v="10"/>
    <x v="25"/>
    <x v="0"/>
  </r>
  <r>
    <x v="1970"/>
    <x v="0"/>
    <n v="36"/>
    <n v="180"/>
    <n v="85"/>
    <x v="12"/>
    <x v="0"/>
    <x v="0"/>
    <s v="Torino"/>
    <x v="6"/>
    <x v="17"/>
    <x v="0"/>
  </r>
  <r>
    <x v="1971"/>
    <x v="0"/>
    <n v="24"/>
    <n v="187"/>
    <n v="83"/>
    <x v="5"/>
    <x v="0"/>
    <x v="0"/>
    <s v="Torino"/>
    <x v="2"/>
    <x v="50"/>
    <x v="0"/>
  </r>
  <r>
    <x v="1971"/>
    <x v="0"/>
    <n v="24"/>
    <n v="187"/>
    <n v="83"/>
    <x v="5"/>
    <x v="0"/>
    <x v="0"/>
    <s v="Torino"/>
    <x v="2"/>
    <x v="63"/>
    <x v="0"/>
  </r>
  <r>
    <x v="1972"/>
    <x v="1"/>
    <n v="27"/>
    <n v="169"/>
    <n v="79"/>
    <x v="79"/>
    <x v="0"/>
    <x v="0"/>
    <s v="Torino"/>
    <x v="7"/>
    <x v="72"/>
    <x v="1"/>
  </r>
  <r>
    <x v="1973"/>
    <x v="0"/>
    <n v="26"/>
    <n v="183"/>
    <n v="95"/>
    <x v="7"/>
    <x v="0"/>
    <x v="0"/>
    <s v="Torino"/>
    <x v="9"/>
    <x v="51"/>
    <x v="1"/>
  </r>
  <r>
    <x v="1974"/>
    <x v="0"/>
    <n v="27"/>
    <n v="184"/>
    <n v="85"/>
    <x v="7"/>
    <x v="0"/>
    <x v="0"/>
    <s v="Torino"/>
    <x v="9"/>
    <x v="51"/>
    <x v="3"/>
  </r>
  <r>
    <x v="1975"/>
    <x v="0"/>
    <n v="28"/>
    <n v="183"/>
    <n v="75"/>
    <x v="71"/>
    <x v="0"/>
    <x v="0"/>
    <s v="Torino"/>
    <x v="8"/>
    <x v="21"/>
    <x v="0"/>
  </r>
  <r>
    <x v="1976"/>
    <x v="0"/>
    <n v="28"/>
    <n v="176"/>
    <n v="88"/>
    <x v="46"/>
    <x v="0"/>
    <x v="0"/>
    <s v="Torino"/>
    <x v="0"/>
    <x v="3"/>
    <x v="0"/>
  </r>
  <r>
    <x v="1976"/>
    <x v="0"/>
    <n v="28"/>
    <n v="176"/>
    <n v="88"/>
    <x v="46"/>
    <x v="0"/>
    <x v="0"/>
    <s v="Torino"/>
    <x v="0"/>
    <x v="4"/>
    <x v="2"/>
  </r>
  <r>
    <x v="1976"/>
    <x v="0"/>
    <n v="28"/>
    <n v="176"/>
    <n v="88"/>
    <x v="46"/>
    <x v="0"/>
    <x v="0"/>
    <s v="Torino"/>
    <x v="0"/>
    <x v="31"/>
    <x v="2"/>
  </r>
  <r>
    <x v="1977"/>
    <x v="0"/>
    <n v="24"/>
    <n v="190"/>
    <n v="103"/>
    <x v="5"/>
    <x v="0"/>
    <x v="0"/>
    <s v="Torino"/>
    <x v="6"/>
    <x v="17"/>
    <x v="0"/>
  </r>
  <r>
    <x v="1978"/>
    <x v="0"/>
    <n v="32"/>
    <n v="183"/>
    <n v="100"/>
    <x v="80"/>
    <x v="0"/>
    <x v="0"/>
    <s v="Torino"/>
    <x v="7"/>
    <x v="64"/>
    <x v="0"/>
  </r>
  <r>
    <x v="1978"/>
    <x v="0"/>
    <n v="32"/>
    <n v="183"/>
    <n v="100"/>
    <x v="80"/>
    <x v="0"/>
    <x v="0"/>
    <s v="Torino"/>
    <x v="7"/>
    <x v="18"/>
    <x v="0"/>
  </r>
  <r>
    <x v="1979"/>
    <x v="1"/>
    <n v="21"/>
    <n v="163"/>
    <n v="60"/>
    <x v="12"/>
    <x v="0"/>
    <x v="0"/>
    <s v="Torino"/>
    <x v="5"/>
    <x v="36"/>
    <x v="0"/>
  </r>
  <r>
    <x v="1980"/>
    <x v="1"/>
    <n v="27"/>
    <n v="160"/>
    <n v="60"/>
    <x v="7"/>
    <x v="0"/>
    <x v="0"/>
    <s v="Torino"/>
    <x v="6"/>
    <x v="20"/>
    <x v="0"/>
  </r>
  <r>
    <x v="1981"/>
    <x v="0"/>
    <n v="22"/>
    <n v="183"/>
    <n v="64"/>
    <x v="12"/>
    <x v="0"/>
    <x v="0"/>
    <s v="Torino"/>
    <x v="10"/>
    <x v="23"/>
    <x v="0"/>
  </r>
  <r>
    <x v="1981"/>
    <x v="0"/>
    <n v="22"/>
    <n v="183"/>
    <n v="64"/>
    <x v="12"/>
    <x v="0"/>
    <x v="0"/>
    <s v="Torino"/>
    <x v="10"/>
    <x v="24"/>
    <x v="0"/>
  </r>
  <r>
    <x v="1981"/>
    <x v="0"/>
    <n v="22"/>
    <n v="183"/>
    <n v="64"/>
    <x v="12"/>
    <x v="0"/>
    <x v="0"/>
    <s v="Torino"/>
    <x v="10"/>
    <x v="25"/>
    <x v="0"/>
  </r>
  <r>
    <x v="1982"/>
    <x v="0"/>
    <n v="30"/>
    <n v="181"/>
    <n v="77"/>
    <x v="20"/>
    <x v="0"/>
    <x v="0"/>
    <s v="Torino"/>
    <x v="3"/>
    <x v="8"/>
    <x v="0"/>
  </r>
  <r>
    <x v="1982"/>
    <x v="0"/>
    <n v="30"/>
    <n v="181"/>
    <n v="77"/>
    <x v="20"/>
    <x v="0"/>
    <x v="0"/>
    <s v="Torino"/>
    <x v="3"/>
    <x v="38"/>
    <x v="0"/>
  </r>
  <r>
    <x v="1983"/>
    <x v="1"/>
    <n v="31"/>
    <n v="171"/>
    <n v="64"/>
    <x v="6"/>
    <x v="0"/>
    <x v="0"/>
    <s v="Torino"/>
    <x v="3"/>
    <x v="40"/>
    <x v="0"/>
  </r>
  <r>
    <x v="1983"/>
    <x v="1"/>
    <n v="31"/>
    <n v="171"/>
    <n v="64"/>
    <x v="6"/>
    <x v="0"/>
    <x v="0"/>
    <s v="Torino"/>
    <x v="3"/>
    <x v="41"/>
    <x v="0"/>
  </r>
  <r>
    <x v="1983"/>
    <x v="1"/>
    <n v="31"/>
    <n v="171"/>
    <n v="64"/>
    <x v="6"/>
    <x v="0"/>
    <x v="0"/>
    <s v="Torino"/>
    <x v="3"/>
    <x v="69"/>
    <x v="0"/>
  </r>
  <r>
    <x v="1983"/>
    <x v="1"/>
    <n v="31"/>
    <n v="171"/>
    <n v="64"/>
    <x v="6"/>
    <x v="0"/>
    <x v="0"/>
    <s v="Torino"/>
    <x v="3"/>
    <x v="42"/>
    <x v="0"/>
  </r>
  <r>
    <x v="1983"/>
    <x v="1"/>
    <n v="31"/>
    <n v="171"/>
    <n v="64"/>
    <x v="6"/>
    <x v="0"/>
    <x v="0"/>
    <s v="Torino"/>
    <x v="3"/>
    <x v="54"/>
    <x v="3"/>
  </r>
  <r>
    <x v="1984"/>
    <x v="1"/>
    <n v="24"/>
    <n v="164"/>
    <n v="66"/>
    <x v="68"/>
    <x v="0"/>
    <x v="0"/>
    <s v="Torino"/>
    <x v="8"/>
    <x v="55"/>
    <x v="0"/>
  </r>
  <r>
    <x v="1985"/>
    <x v="0"/>
    <n v="24"/>
    <s v="NA"/>
    <s v="NA"/>
    <x v="104"/>
    <x v="0"/>
    <x v="0"/>
    <s v="Torino"/>
    <x v="0"/>
    <x v="1"/>
    <x v="0"/>
  </r>
  <r>
    <x v="1985"/>
    <x v="0"/>
    <n v="24"/>
    <s v="NA"/>
    <s v="NA"/>
    <x v="104"/>
    <x v="0"/>
    <x v="0"/>
    <s v="Torino"/>
    <x v="0"/>
    <x v="3"/>
    <x v="0"/>
  </r>
  <r>
    <x v="1985"/>
    <x v="0"/>
    <n v="24"/>
    <s v="NA"/>
    <s v="NA"/>
    <x v="104"/>
    <x v="0"/>
    <x v="0"/>
    <s v="Torino"/>
    <x v="0"/>
    <x v="4"/>
    <x v="0"/>
  </r>
  <r>
    <x v="1986"/>
    <x v="0"/>
    <n v="25"/>
    <n v="185"/>
    <n v="85"/>
    <x v="18"/>
    <x v="0"/>
    <x v="0"/>
    <s v="Torino"/>
    <x v="6"/>
    <x v="17"/>
    <x v="1"/>
  </r>
  <r>
    <x v="1987"/>
    <x v="0"/>
    <n v="25"/>
    <n v="188"/>
    <n v="87"/>
    <x v="18"/>
    <x v="0"/>
    <x v="0"/>
    <s v="Torino"/>
    <x v="6"/>
    <x v="17"/>
    <x v="1"/>
  </r>
  <r>
    <x v="1988"/>
    <x v="0"/>
    <n v="24"/>
    <n v="179"/>
    <n v="62"/>
    <x v="38"/>
    <x v="0"/>
    <x v="0"/>
    <s v="Torino"/>
    <x v="10"/>
    <x v="23"/>
    <x v="0"/>
  </r>
  <r>
    <x v="1988"/>
    <x v="0"/>
    <n v="24"/>
    <n v="179"/>
    <n v="62"/>
    <x v="38"/>
    <x v="0"/>
    <x v="0"/>
    <s v="Torino"/>
    <x v="10"/>
    <x v="24"/>
    <x v="0"/>
  </r>
  <r>
    <x v="1988"/>
    <x v="0"/>
    <n v="24"/>
    <n v="179"/>
    <n v="62"/>
    <x v="38"/>
    <x v="0"/>
    <x v="0"/>
    <s v="Torino"/>
    <x v="10"/>
    <x v="25"/>
    <x v="0"/>
  </r>
  <r>
    <x v="1989"/>
    <x v="0"/>
    <n v="23"/>
    <n v="175"/>
    <n v="78"/>
    <x v="41"/>
    <x v="0"/>
    <x v="0"/>
    <s v="Torino"/>
    <x v="0"/>
    <x v="4"/>
    <x v="0"/>
  </r>
  <r>
    <x v="1989"/>
    <x v="0"/>
    <n v="23"/>
    <n v="175"/>
    <n v="78"/>
    <x v="41"/>
    <x v="0"/>
    <x v="0"/>
    <s v="Torino"/>
    <x v="0"/>
    <x v="31"/>
    <x v="0"/>
  </r>
  <r>
    <x v="1990"/>
    <x v="0"/>
    <n v="36"/>
    <n v="178"/>
    <n v="92"/>
    <x v="95"/>
    <x v="0"/>
    <x v="0"/>
    <s v="Torino"/>
    <x v="7"/>
    <x v="64"/>
    <x v="0"/>
  </r>
  <r>
    <x v="1990"/>
    <x v="0"/>
    <n v="36"/>
    <n v="178"/>
    <n v="92"/>
    <x v="46"/>
    <x v="0"/>
    <x v="0"/>
    <s v="Torino"/>
    <x v="7"/>
    <x v="18"/>
    <x v="0"/>
  </r>
  <r>
    <x v="1991"/>
    <x v="0"/>
    <n v="28"/>
    <n v="181"/>
    <n v="86"/>
    <x v="7"/>
    <x v="0"/>
    <x v="0"/>
    <s v="Torino"/>
    <x v="6"/>
    <x v="17"/>
    <x v="0"/>
  </r>
  <r>
    <x v="1992"/>
    <x v="0"/>
    <n v="24"/>
    <n v="184"/>
    <n v="95"/>
    <x v="5"/>
    <x v="0"/>
    <x v="0"/>
    <s v="Torino"/>
    <x v="6"/>
    <x v="17"/>
    <x v="0"/>
  </r>
  <r>
    <x v="1993"/>
    <x v="1"/>
    <n v="23"/>
    <n v="169"/>
    <n v="65"/>
    <x v="5"/>
    <x v="0"/>
    <x v="0"/>
    <s v="Torino"/>
    <x v="6"/>
    <x v="20"/>
    <x v="0"/>
  </r>
  <r>
    <x v="1994"/>
    <x v="1"/>
    <n v="20"/>
    <n v="159"/>
    <n v="55"/>
    <x v="25"/>
    <x v="0"/>
    <x v="0"/>
    <s v="Torino"/>
    <x v="0"/>
    <x v="14"/>
    <x v="0"/>
  </r>
  <r>
    <x v="1995"/>
    <x v="0"/>
    <n v="35"/>
    <n v="182"/>
    <n v="91"/>
    <x v="13"/>
    <x v="0"/>
    <x v="0"/>
    <s v="Torino"/>
    <x v="6"/>
    <x v="17"/>
    <x v="3"/>
  </r>
  <r>
    <x v="1996"/>
    <x v="0"/>
    <n v="29"/>
    <n v="182"/>
    <n v="94"/>
    <x v="93"/>
    <x v="0"/>
    <x v="0"/>
    <s v="Torino"/>
    <x v="7"/>
    <x v="18"/>
    <x v="3"/>
  </r>
  <r>
    <x v="1997"/>
    <x v="1"/>
    <n v="20"/>
    <n v="161"/>
    <n v="54"/>
    <x v="1"/>
    <x v="0"/>
    <x v="0"/>
    <s v="Torino"/>
    <x v="11"/>
    <x v="29"/>
    <x v="0"/>
  </r>
  <r>
    <x v="1998"/>
    <x v="0"/>
    <n v="33"/>
    <n v="181"/>
    <n v="91"/>
    <x v="26"/>
    <x v="0"/>
    <x v="0"/>
    <s v="Torino"/>
    <x v="6"/>
    <x v="17"/>
    <x v="0"/>
  </r>
  <r>
    <x v="1999"/>
    <x v="0"/>
    <n v="23"/>
    <n v="183"/>
    <n v="85"/>
    <x v="6"/>
    <x v="0"/>
    <x v="0"/>
    <s v="Torino"/>
    <x v="0"/>
    <x v="3"/>
    <x v="0"/>
  </r>
  <r>
    <x v="1999"/>
    <x v="0"/>
    <n v="23"/>
    <n v="183"/>
    <n v="85"/>
    <x v="6"/>
    <x v="0"/>
    <x v="0"/>
    <s v="Torino"/>
    <x v="0"/>
    <x v="31"/>
    <x v="0"/>
  </r>
  <r>
    <x v="2000"/>
    <x v="1"/>
    <n v="26"/>
    <n v="159"/>
    <n v="54"/>
    <x v="25"/>
    <x v="0"/>
    <x v="0"/>
    <s v="Torino"/>
    <x v="2"/>
    <x v="65"/>
    <x v="0"/>
  </r>
  <r>
    <x v="2001"/>
    <x v="0"/>
    <n v="22"/>
    <n v="176"/>
    <n v="65"/>
    <x v="22"/>
    <x v="0"/>
    <x v="0"/>
    <s v="Torino"/>
    <x v="14"/>
    <x v="43"/>
    <x v="0"/>
  </r>
  <r>
    <x v="2001"/>
    <x v="0"/>
    <n v="22"/>
    <n v="176"/>
    <n v="65"/>
    <x v="22"/>
    <x v="0"/>
    <x v="0"/>
    <s v="Torino"/>
    <x v="14"/>
    <x v="46"/>
    <x v="1"/>
  </r>
  <r>
    <x v="2002"/>
    <x v="0"/>
    <n v="23"/>
    <n v="176"/>
    <n v="77"/>
    <x v="3"/>
    <x v="0"/>
    <x v="0"/>
    <s v="Torino"/>
    <x v="12"/>
    <x v="78"/>
    <x v="0"/>
  </r>
  <r>
    <x v="2003"/>
    <x v="1"/>
    <n v="23"/>
    <n v="160"/>
    <n v="55"/>
    <x v="3"/>
    <x v="0"/>
    <x v="0"/>
    <s v="Torino"/>
    <x v="1"/>
    <x v="71"/>
    <x v="0"/>
  </r>
  <r>
    <x v="2004"/>
    <x v="0"/>
    <n v="23"/>
    <n v="179"/>
    <n v="75"/>
    <x v="20"/>
    <x v="0"/>
    <x v="0"/>
    <s v="Torino"/>
    <x v="14"/>
    <x v="43"/>
    <x v="0"/>
  </r>
  <r>
    <x v="2005"/>
    <x v="0"/>
    <n v="31"/>
    <n v="183"/>
    <n v="90"/>
    <x v="55"/>
    <x v="0"/>
    <x v="0"/>
    <s v="Torino"/>
    <x v="7"/>
    <x v="64"/>
    <x v="0"/>
  </r>
  <r>
    <x v="2006"/>
    <x v="0"/>
    <n v="24"/>
    <n v="183"/>
    <n v="76"/>
    <x v="57"/>
    <x v="0"/>
    <x v="0"/>
    <s v="Torino"/>
    <x v="8"/>
    <x v="21"/>
    <x v="0"/>
  </r>
  <r>
    <x v="2007"/>
    <x v="0"/>
    <n v="37"/>
    <n v="183"/>
    <n v="80"/>
    <x v="17"/>
    <x v="0"/>
    <x v="0"/>
    <s v="Torino"/>
    <x v="6"/>
    <x v="17"/>
    <x v="0"/>
  </r>
  <r>
    <x v="2008"/>
    <x v="0"/>
    <n v="20"/>
    <n v="171"/>
    <n v="63"/>
    <x v="3"/>
    <x v="0"/>
    <x v="0"/>
    <s v="Torino"/>
    <x v="1"/>
    <x v="77"/>
    <x v="0"/>
  </r>
  <r>
    <x v="2009"/>
    <x v="1"/>
    <n v="23"/>
    <n v="173"/>
    <n v="66"/>
    <x v="19"/>
    <x v="0"/>
    <x v="0"/>
    <s v="Torino"/>
    <x v="9"/>
    <x v="80"/>
    <x v="0"/>
  </r>
  <r>
    <x v="2010"/>
    <x v="1"/>
    <n v="37"/>
    <n v="164"/>
    <n v="60"/>
    <x v="3"/>
    <x v="0"/>
    <x v="0"/>
    <s v="Torino"/>
    <x v="6"/>
    <x v="20"/>
    <x v="0"/>
  </r>
  <r>
    <x v="2011"/>
    <x v="0"/>
    <n v="27"/>
    <n v="182"/>
    <n v="87"/>
    <x v="17"/>
    <x v="0"/>
    <x v="0"/>
    <s v="Torino"/>
    <x v="6"/>
    <x v="17"/>
    <x v="0"/>
  </r>
  <r>
    <x v="2012"/>
    <x v="1"/>
    <n v="27"/>
    <n v="160"/>
    <n v="45"/>
    <x v="105"/>
    <x v="0"/>
    <x v="0"/>
    <s v="Torino"/>
    <x v="8"/>
    <x v="19"/>
    <x v="2"/>
  </r>
  <r>
    <x v="2013"/>
    <x v="0"/>
    <n v="27"/>
    <n v="189"/>
    <n v="84"/>
    <x v="3"/>
    <x v="0"/>
    <x v="0"/>
    <s v="Torino"/>
    <x v="2"/>
    <x v="50"/>
    <x v="0"/>
  </r>
  <r>
    <x v="2013"/>
    <x v="0"/>
    <n v="27"/>
    <n v="189"/>
    <n v="84"/>
    <x v="3"/>
    <x v="0"/>
    <x v="0"/>
    <s v="Torino"/>
    <x v="2"/>
    <x v="63"/>
    <x v="0"/>
  </r>
  <r>
    <x v="2014"/>
    <x v="0"/>
    <n v="36"/>
    <n v="170"/>
    <n v="70"/>
    <x v="106"/>
    <x v="0"/>
    <x v="0"/>
    <s v="Torino"/>
    <x v="3"/>
    <x v="9"/>
    <x v="0"/>
  </r>
  <r>
    <x v="2015"/>
    <x v="0"/>
    <n v="25"/>
    <n v="176"/>
    <n v="86"/>
    <x v="3"/>
    <x v="0"/>
    <x v="0"/>
    <s v="Torino"/>
    <x v="0"/>
    <x v="0"/>
    <x v="0"/>
  </r>
  <r>
    <x v="2015"/>
    <x v="0"/>
    <n v="25"/>
    <n v="176"/>
    <n v="86"/>
    <x v="3"/>
    <x v="0"/>
    <x v="0"/>
    <s v="Torino"/>
    <x v="0"/>
    <x v="1"/>
    <x v="0"/>
  </r>
  <r>
    <x v="2015"/>
    <x v="0"/>
    <n v="25"/>
    <n v="176"/>
    <n v="86"/>
    <x v="3"/>
    <x v="0"/>
    <x v="0"/>
    <s v="Torino"/>
    <x v="0"/>
    <x v="3"/>
    <x v="0"/>
  </r>
  <r>
    <x v="2015"/>
    <x v="0"/>
    <n v="25"/>
    <n v="176"/>
    <n v="86"/>
    <x v="3"/>
    <x v="0"/>
    <x v="0"/>
    <s v="Torino"/>
    <x v="0"/>
    <x v="31"/>
    <x v="0"/>
  </r>
  <r>
    <x v="2016"/>
    <x v="1"/>
    <n v="30"/>
    <n v="165"/>
    <n v="51"/>
    <x v="1"/>
    <x v="0"/>
    <x v="0"/>
    <s v="Torino"/>
    <x v="3"/>
    <x v="41"/>
    <x v="0"/>
  </r>
  <r>
    <x v="2016"/>
    <x v="1"/>
    <n v="30"/>
    <n v="165"/>
    <n v="51"/>
    <x v="1"/>
    <x v="0"/>
    <x v="0"/>
    <s v="Torino"/>
    <x v="3"/>
    <x v="53"/>
    <x v="0"/>
  </r>
  <r>
    <x v="2016"/>
    <x v="1"/>
    <n v="30"/>
    <n v="165"/>
    <n v="51"/>
    <x v="1"/>
    <x v="0"/>
    <x v="0"/>
    <s v="Torino"/>
    <x v="3"/>
    <x v="69"/>
    <x v="0"/>
  </r>
  <r>
    <x v="2016"/>
    <x v="1"/>
    <n v="30"/>
    <n v="165"/>
    <n v="51"/>
    <x v="1"/>
    <x v="0"/>
    <x v="0"/>
    <s v="Torino"/>
    <x v="3"/>
    <x v="42"/>
    <x v="0"/>
  </r>
  <r>
    <x v="2017"/>
    <x v="0"/>
    <n v="31"/>
    <n v="162"/>
    <n v="70"/>
    <x v="25"/>
    <x v="0"/>
    <x v="0"/>
    <s v="Torino"/>
    <x v="2"/>
    <x v="47"/>
    <x v="0"/>
  </r>
  <r>
    <x v="2018"/>
    <x v="1"/>
    <n v="28"/>
    <n v="178"/>
    <n v="67"/>
    <x v="17"/>
    <x v="0"/>
    <x v="0"/>
    <s v="Torino"/>
    <x v="3"/>
    <x v="41"/>
    <x v="0"/>
  </r>
  <r>
    <x v="2018"/>
    <x v="1"/>
    <n v="28"/>
    <n v="178"/>
    <n v="67"/>
    <x v="17"/>
    <x v="0"/>
    <x v="0"/>
    <s v="Torino"/>
    <x v="3"/>
    <x v="53"/>
    <x v="0"/>
  </r>
  <r>
    <x v="2018"/>
    <x v="1"/>
    <n v="28"/>
    <n v="178"/>
    <n v="67"/>
    <x v="17"/>
    <x v="0"/>
    <x v="0"/>
    <s v="Torino"/>
    <x v="3"/>
    <x v="69"/>
    <x v="0"/>
  </r>
  <r>
    <x v="2018"/>
    <x v="1"/>
    <n v="28"/>
    <n v="178"/>
    <n v="67"/>
    <x v="17"/>
    <x v="0"/>
    <x v="0"/>
    <s v="Torino"/>
    <x v="3"/>
    <x v="42"/>
    <x v="0"/>
  </r>
  <r>
    <x v="2019"/>
    <x v="0"/>
    <n v="22"/>
    <n v="177"/>
    <n v="68"/>
    <x v="6"/>
    <x v="0"/>
    <x v="0"/>
    <s v="Torino"/>
    <x v="1"/>
    <x v="2"/>
    <x v="0"/>
  </r>
  <r>
    <x v="2020"/>
    <x v="0"/>
    <n v="18"/>
    <n v="168"/>
    <n v="69"/>
    <x v="19"/>
    <x v="0"/>
    <x v="0"/>
    <s v="Torino"/>
    <x v="14"/>
    <x v="46"/>
    <x v="0"/>
  </r>
  <r>
    <x v="2021"/>
    <x v="0"/>
    <n v="23"/>
    <n v="183"/>
    <n v="95"/>
    <x v="12"/>
    <x v="0"/>
    <x v="0"/>
    <s v="Torino"/>
    <x v="5"/>
    <x v="16"/>
    <x v="2"/>
  </r>
  <r>
    <x v="2022"/>
    <x v="0"/>
    <n v="20"/>
    <n v="180"/>
    <n v="90"/>
    <x v="26"/>
    <x v="0"/>
    <x v="0"/>
    <s v="Torino"/>
    <x v="12"/>
    <x v="32"/>
    <x v="0"/>
  </r>
  <r>
    <x v="2023"/>
    <x v="0"/>
    <n v="22"/>
    <n v="174"/>
    <n v="82"/>
    <x v="26"/>
    <x v="0"/>
    <x v="0"/>
    <s v="Torino"/>
    <x v="12"/>
    <x v="32"/>
    <x v="0"/>
  </r>
  <r>
    <x v="2024"/>
    <x v="1"/>
    <n v="26"/>
    <n v="170"/>
    <n v="63"/>
    <x v="3"/>
    <x v="0"/>
    <x v="0"/>
    <s v="Torino"/>
    <x v="3"/>
    <x v="40"/>
    <x v="2"/>
  </r>
  <r>
    <x v="2024"/>
    <x v="1"/>
    <n v="26"/>
    <n v="170"/>
    <n v="63"/>
    <x v="3"/>
    <x v="0"/>
    <x v="0"/>
    <s v="Torino"/>
    <x v="3"/>
    <x v="54"/>
    <x v="0"/>
  </r>
  <r>
    <x v="2025"/>
    <x v="0"/>
    <n v="28"/>
    <n v="183"/>
    <n v="83"/>
    <x v="7"/>
    <x v="0"/>
    <x v="0"/>
    <s v="Torino"/>
    <x v="5"/>
    <x v="16"/>
    <x v="0"/>
  </r>
  <r>
    <x v="2026"/>
    <x v="0"/>
    <n v="27"/>
    <n v="188"/>
    <n v="82"/>
    <x v="20"/>
    <x v="0"/>
    <x v="0"/>
    <s v="Torino"/>
    <x v="6"/>
    <x v="17"/>
    <x v="0"/>
  </r>
  <r>
    <x v="2027"/>
    <x v="0"/>
    <n v="32"/>
    <n v="182"/>
    <n v="75"/>
    <x v="49"/>
    <x v="0"/>
    <x v="0"/>
    <s v="Torino"/>
    <x v="11"/>
    <x v="57"/>
    <x v="0"/>
  </r>
  <r>
    <x v="2027"/>
    <x v="0"/>
    <n v="32"/>
    <n v="182"/>
    <n v="75"/>
    <x v="49"/>
    <x v="0"/>
    <x v="0"/>
    <s v="Torino"/>
    <x v="11"/>
    <x v="58"/>
    <x v="0"/>
  </r>
  <r>
    <x v="2027"/>
    <x v="0"/>
    <n v="32"/>
    <n v="182"/>
    <n v="75"/>
    <x v="49"/>
    <x v="0"/>
    <x v="0"/>
    <s v="Torino"/>
    <x v="11"/>
    <x v="59"/>
    <x v="3"/>
  </r>
  <r>
    <x v="2027"/>
    <x v="0"/>
    <n v="32"/>
    <n v="182"/>
    <n v="75"/>
    <x v="49"/>
    <x v="0"/>
    <x v="0"/>
    <s v="Torino"/>
    <x v="11"/>
    <x v="60"/>
    <x v="0"/>
  </r>
  <r>
    <x v="2027"/>
    <x v="0"/>
    <n v="32"/>
    <n v="182"/>
    <n v="75"/>
    <x v="49"/>
    <x v="0"/>
    <x v="0"/>
    <s v="Torino"/>
    <x v="11"/>
    <x v="61"/>
    <x v="0"/>
  </r>
  <r>
    <x v="2028"/>
    <x v="0"/>
    <n v="32"/>
    <n v="165"/>
    <n v="60"/>
    <x v="107"/>
    <x v="0"/>
    <x v="0"/>
    <s v="Torino"/>
    <x v="3"/>
    <x v="9"/>
    <x v="0"/>
  </r>
  <r>
    <x v="2029"/>
    <x v="0"/>
    <n v="25"/>
    <n v="181"/>
    <n v="95"/>
    <x v="33"/>
    <x v="0"/>
    <x v="0"/>
    <s v="Torino"/>
    <x v="7"/>
    <x v="18"/>
    <x v="0"/>
  </r>
  <r>
    <x v="2030"/>
    <x v="1"/>
    <n v="22"/>
    <n v="160"/>
    <n v="46"/>
    <x v="100"/>
    <x v="0"/>
    <x v="0"/>
    <s v="Torino"/>
    <x v="8"/>
    <x v="21"/>
    <x v="0"/>
  </r>
  <r>
    <x v="2031"/>
    <x v="1"/>
    <n v="25"/>
    <n v="170"/>
    <n v="66"/>
    <x v="6"/>
    <x v="0"/>
    <x v="0"/>
    <s v="Torino"/>
    <x v="0"/>
    <x v="35"/>
    <x v="0"/>
  </r>
  <r>
    <x v="2031"/>
    <x v="1"/>
    <n v="25"/>
    <n v="170"/>
    <n v="66"/>
    <x v="6"/>
    <x v="0"/>
    <x v="0"/>
    <s v="Torino"/>
    <x v="0"/>
    <x v="13"/>
    <x v="0"/>
  </r>
  <r>
    <x v="2032"/>
    <x v="0"/>
    <n v="25"/>
    <n v="184"/>
    <n v="86"/>
    <x v="11"/>
    <x v="0"/>
    <x v="0"/>
    <s v="Torino"/>
    <x v="0"/>
    <x v="3"/>
    <x v="0"/>
  </r>
  <r>
    <x v="2032"/>
    <x v="0"/>
    <n v="25"/>
    <n v="184"/>
    <n v="86"/>
    <x v="11"/>
    <x v="0"/>
    <x v="0"/>
    <s v="Torino"/>
    <x v="0"/>
    <x v="4"/>
    <x v="0"/>
  </r>
  <r>
    <x v="2032"/>
    <x v="0"/>
    <n v="25"/>
    <n v="184"/>
    <n v="86"/>
    <x v="11"/>
    <x v="0"/>
    <x v="0"/>
    <s v="Torino"/>
    <x v="0"/>
    <x v="31"/>
    <x v="0"/>
  </r>
  <r>
    <x v="2033"/>
    <x v="1"/>
    <n v="21"/>
    <n v="168"/>
    <n v="60"/>
    <x v="11"/>
    <x v="0"/>
    <x v="0"/>
    <s v="Torino"/>
    <x v="0"/>
    <x v="13"/>
    <x v="0"/>
  </r>
  <r>
    <x v="2033"/>
    <x v="1"/>
    <n v="21"/>
    <n v="168"/>
    <n v="60"/>
    <x v="11"/>
    <x v="0"/>
    <x v="0"/>
    <s v="Torino"/>
    <x v="0"/>
    <x v="14"/>
    <x v="0"/>
  </r>
  <r>
    <x v="2033"/>
    <x v="1"/>
    <n v="21"/>
    <n v="168"/>
    <n v="60"/>
    <x v="11"/>
    <x v="0"/>
    <x v="0"/>
    <s v="Torino"/>
    <x v="0"/>
    <x v="15"/>
    <x v="0"/>
  </r>
  <r>
    <x v="2034"/>
    <x v="1"/>
    <n v="23"/>
    <n v="168"/>
    <n v="60"/>
    <x v="11"/>
    <x v="0"/>
    <x v="0"/>
    <s v="Torino"/>
    <x v="0"/>
    <x v="35"/>
    <x v="0"/>
  </r>
  <r>
    <x v="2034"/>
    <x v="1"/>
    <n v="23"/>
    <n v="168"/>
    <n v="60"/>
    <x v="11"/>
    <x v="0"/>
    <x v="0"/>
    <s v="Torino"/>
    <x v="0"/>
    <x v="13"/>
    <x v="0"/>
  </r>
  <r>
    <x v="2034"/>
    <x v="1"/>
    <n v="23"/>
    <n v="168"/>
    <n v="60"/>
    <x v="11"/>
    <x v="0"/>
    <x v="0"/>
    <s v="Torino"/>
    <x v="0"/>
    <x v="14"/>
    <x v="0"/>
  </r>
  <r>
    <x v="2034"/>
    <x v="1"/>
    <n v="23"/>
    <n v="168"/>
    <n v="60"/>
    <x v="11"/>
    <x v="0"/>
    <x v="0"/>
    <s v="Torino"/>
    <x v="0"/>
    <x v="15"/>
    <x v="0"/>
  </r>
  <r>
    <x v="2035"/>
    <x v="1"/>
    <n v="27"/>
    <n v="164"/>
    <n v="66"/>
    <x v="13"/>
    <x v="0"/>
    <x v="0"/>
    <s v="Torino"/>
    <x v="6"/>
    <x v="20"/>
    <x v="0"/>
  </r>
  <r>
    <x v="2036"/>
    <x v="0"/>
    <n v="25"/>
    <n v="178"/>
    <n v="69"/>
    <x v="13"/>
    <x v="0"/>
    <x v="0"/>
    <s v="Torino"/>
    <x v="3"/>
    <x v="9"/>
    <x v="0"/>
  </r>
  <r>
    <x v="2036"/>
    <x v="0"/>
    <n v="25"/>
    <n v="178"/>
    <n v="69"/>
    <x v="13"/>
    <x v="0"/>
    <x v="0"/>
    <s v="Torino"/>
    <x v="3"/>
    <x v="62"/>
    <x v="0"/>
  </r>
  <r>
    <x v="2036"/>
    <x v="0"/>
    <n v="25"/>
    <n v="178"/>
    <n v="69"/>
    <x v="13"/>
    <x v="0"/>
    <x v="0"/>
    <s v="Torino"/>
    <x v="3"/>
    <x v="37"/>
    <x v="0"/>
  </r>
  <r>
    <x v="2037"/>
    <x v="1"/>
    <n v="30"/>
    <n v="167"/>
    <n v="63"/>
    <x v="20"/>
    <x v="0"/>
    <x v="0"/>
    <s v="Torino"/>
    <x v="2"/>
    <x v="82"/>
    <x v="0"/>
  </r>
  <r>
    <x v="2037"/>
    <x v="1"/>
    <n v="30"/>
    <n v="167"/>
    <n v="63"/>
    <x v="20"/>
    <x v="0"/>
    <x v="0"/>
    <s v="Torino"/>
    <x v="2"/>
    <x v="5"/>
    <x v="0"/>
  </r>
  <r>
    <x v="2037"/>
    <x v="1"/>
    <n v="30"/>
    <n v="167"/>
    <n v="63"/>
    <x v="20"/>
    <x v="0"/>
    <x v="0"/>
    <s v="Torino"/>
    <x v="2"/>
    <x v="6"/>
    <x v="0"/>
  </r>
  <r>
    <x v="2038"/>
    <x v="1"/>
    <n v="19"/>
    <n v="171"/>
    <n v="68"/>
    <x v="6"/>
    <x v="0"/>
    <x v="0"/>
    <s v="Torino"/>
    <x v="12"/>
    <x v="49"/>
    <x v="0"/>
  </r>
  <r>
    <x v="2039"/>
    <x v="0"/>
    <n v="28"/>
    <n v="174"/>
    <n v="68"/>
    <x v="7"/>
    <x v="0"/>
    <x v="0"/>
    <s v="Torino"/>
    <x v="9"/>
    <x v="22"/>
    <x v="0"/>
  </r>
  <r>
    <x v="2040"/>
    <x v="0"/>
    <n v="34"/>
    <n v="186"/>
    <n v="80"/>
    <x v="7"/>
    <x v="0"/>
    <x v="0"/>
    <s v="Torino"/>
    <x v="11"/>
    <x v="57"/>
    <x v="0"/>
  </r>
  <r>
    <x v="2040"/>
    <x v="0"/>
    <n v="34"/>
    <n v="186"/>
    <n v="80"/>
    <x v="7"/>
    <x v="0"/>
    <x v="0"/>
    <s v="Torino"/>
    <x v="11"/>
    <x v="58"/>
    <x v="0"/>
  </r>
  <r>
    <x v="2040"/>
    <x v="0"/>
    <n v="34"/>
    <n v="186"/>
    <n v="80"/>
    <x v="7"/>
    <x v="0"/>
    <x v="0"/>
    <s v="Torino"/>
    <x v="11"/>
    <x v="60"/>
    <x v="0"/>
  </r>
  <r>
    <x v="2041"/>
    <x v="1"/>
    <n v="29"/>
    <n v="165"/>
    <n v="58"/>
    <x v="6"/>
    <x v="0"/>
    <x v="0"/>
    <s v="Torino"/>
    <x v="9"/>
    <x v="68"/>
    <x v="0"/>
  </r>
  <r>
    <x v="2042"/>
    <x v="0"/>
    <n v="22"/>
    <n v="174"/>
    <n v="65"/>
    <x v="37"/>
    <x v="0"/>
    <x v="0"/>
    <s v="Torino"/>
    <x v="11"/>
    <x v="60"/>
    <x v="0"/>
  </r>
  <r>
    <x v="2042"/>
    <x v="0"/>
    <n v="22"/>
    <n v="174"/>
    <n v="65"/>
    <x v="37"/>
    <x v="0"/>
    <x v="0"/>
    <s v="Torino"/>
    <x v="11"/>
    <x v="61"/>
    <x v="0"/>
  </r>
  <r>
    <x v="2043"/>
    <x v="0"/>
    <n v="27"/>
    <n v="175"/>
    <n v="75"/>
    <x v="20"/>
    <x v="0"/>
    <x v="0"/>
    <s v="Torino"/>
    <x v="0"/>
    <x v="3"/>
    <x v="0"/>
  </r>
  <r>
    <x v="2044"/>
    <x v="1"/>
    <n v="24"/>
    <n v="171"/>
    <n v="73"/>
    <x v="6"/>
    <x v="0"/>
    <x v="0"/>
    <s v="Torino"/>
    <x v="2"/>
    <x v="82"/>
    <x v="0"/>
  </r>
  <r>
    <x v="2045"/>
    <x v="0"/>
    <n v="31"/>
    <n v="172"/>
    <n v="71"/>
    <x v="108"/>
    <x v="0"/>
    <x v="0"/>
    <s v="Torino"/>
    <x v="13"/>
    <x v="67"/>
    <x v="0"/>
  </r>
  <r>
    <x v="2046"/>
    <x v="1"/>
    <n v="21"/>
    <n v="167"/>
    <n v="59"/>
    <x v="20"/>
    <x v="0"/>
    <x v="0"/>
    <s v="Torino"/>
    <x v="0"/>
    <x v="15"/>
    <x v="0"/>
  </r>
  <r>
    <x v="2047"/>
    <x v="1"/>
    <n v="25"/>
    <n v="170"/>
    <n v="65"/>
    <x v="1"/>
    <x v="0"/>
    <x v="0"/>
    <s v="Torino"/>
    <x v="0"/>
    <x v="13"/>
    <x v="0"/>
  </r>
  <r>
    <x v="2047"/>
    <x v="1"/>
    <n v="25"/>
    <n v="170"/>
    <n v="65"/>
    <x v="1"/>
    <x v="0"/>
    <x v="0"/>
    <s v="Torino"/>
    <x v="0"/>
    <x v="14"/>
    <x v="0"/>
  </r>
  <r>
    <x v="2048"/>
    <x v="1"/>
    <n v="22"/>
    <n v="172"/>
    <n v="63"/>
    <x v="52"/>
    <x v="0"/>
    <x v="0"/>
    <s v="Torino"/>
    <x v="3"/>
    <x v="40"/>
    <x v="0"/>
  </r>
  <r>
    <x v="2048"/>
    <x v="1"/>
    <n v="22"/>
    <n v="172"/>
    <n v="63"/>
    <x v="52"/>
    <x v="0"/>
    <x v="0"/>
    <s v="Torino"/>
    <x v="3"/>
    <x v="41"/>
    <x v="0"/>
  </r>
  <r>
    <x v="2048"/>
    <x v="1"/>
    <n v="22"/>
    <n v="172"/>
    <n v="63"/>
    <x v="52"/>
    <x v="0"/>
    <x v="0"/>
    <s v="Torino"/>
    <x v="3"/>
    <x v="53"/>
    <x v="0"/>
  </r>
  <r>
    <x v="2048"/>
    <x v="1"/>
    <n v="22"/>
    <n v="172"/>
    <n v="63"/>
    <x v="52"/>
    <x v="0"/>
    <x v="0"/>
    <s v="Torino"/>
    <x v="3"/>
    <x v="42"/>
    <x v="0"/>
  </r>
  <r>
    <x v="2048"/>
    <x v="1"/>
    <n v="22"/>
    <n v="172"/>
    <n v="63"/>
    <x v="52"/>
    <x v="0"/>
    <x v="0"/>
    <s v="Torino"/>
    <x v="3"/>
    <x v="54"/>
    <x v="0"/>
  </r>
  <r>
    <x v="2049"/>
    <x v="0"/>
    <n v="18"/>
    <n v="168"/>
    <n v="71"/>
    <x v="4"/>
    <x v="0"/>
    <x v="0"/>
    <s v="Torino"/>
    <x v="0"/>
    <x v="31"/>
    <x v="0"/>
  </r>
  <r>
    <x v="2050"/>
    <x v="1"/>
    <n v="23"/>
    <n v="172"/>
    <n v="60"/>
    <x v="13"/>
    <x v="0"/>
    <x v="0"/>
    <s v="Torino"/>
    <x v="6"/>
    <x v="20"/>
    <x v="0"/>
  </r>
  <r>
    <x v="2051"/>
    <x v="1"/>
    <n v="21"/>
    <n v="167"/>
    <n v="63"/>
    <x v="37"/>
    <x v="0"/>
    <x v="0"/>
    <s v="Torino"/>
    <x v="12"/>
    <x v="49"/>
    <x v="0"/>
  </r>
  <r>
    <x v="2052"/>
    <x v="0"/>
    <n v="33"/>
    <n v="187"/>
    <n v="86"/>
    <x v="49"/>
    <x v="0"/>
    <x v="0"/>
    <s v="Torino"/>
    <x v="8"/>
    <x v="19"/>
    <x v="0"/>
  </r>
  <r>
    <x v="2053"/>
    <x v="1"/>
    <n v="24"/>
    <n v="173"/>
    <n v="69"/>
    <x v="18"/>
    <x v="0"/>
    <x v="0"/>
    <s v="Torino"/>
    <x v="6"/>
    <x v="20"/>
    <x v="3"/>
  </r>
  <r>
    <x v="2054"/>
    <x v="0"/>
    <n v="23"/>
    <n v="171"/>
    <n v="74"/>
    <x v="49"/>
    <x v="0"/>
    <x v="0"/>
    <s v="Torino"/>
    <x v="9"/>
    <x v="52"/>
    <x v="0"/>
  </r>
  <r>
    <x v="2055"/>
    <x v="1"/>
    <n v="21"/>
    <n v="164"/>
    <n v="66"/>
    <x v="3"/>
    <x v="0"/>
    <x v="0"/>
    <s v="Torino"/>
    <x v="6"/>
    <x v="20"/>
    <x v="0"/>
  </r>
  <r>
    <x v="2056"/>
    <x v="1"/>
    <n v="31"/>
    <n v="167"/>
    <n v="58"/>
    <x v="0"/>
    <x v="0"/>
    <x v="0"/>
    <s v="Torino"/>
    <x v="11"/>
    <x v="26"/>
    <x v="0"/>
  </r>
  <r>
    <x v="2056"/>
    <x v="1"/>
    <n v="31"/>
    <n v="167"/>
    <n v="58"/>
    <x v="0"/>
    <x v="0"/>
    <x v="0"/>
    <s v="Torino"/>
    <x v="11"/>
    <x v="27"/>
    <x v="0"/>
  </r>
  <r>
    <x v="2056"/>
    <x v="1"/>
    <n v="31"/>
    <n v="167"/>
    <n v="58"/>
    <x v="0"/>
    <x v="0"/>
    <x v="0"/>
    <s v="Torino"/>
    <x v="11"/>
    <x v="28"/>
    <x v="0"/>
  </r>
  <r>
    <x v="2056"/>
    <x v="1"/>
    <n v="31"/>
    <n v="167"/>
    <n v="58"/>
    <x v="0"/>
    <x v="0"/>
    <x v="0"/>
    <s v="Torino"/>
    <x v="11"/>
    <x v="29"/>
    <x v="0"/>
  </r>
  <r>
    <x v="2056"/>
    <x v="1"/>
    <n v="31"/>
    <n v="167"/>
    <n v="58"/>
    <x v="0"/>
    <x v="0"/>
    <x v="0"/>
    <s v="Torino"/>
    <x v="11"/>
    <x v="30"/>
    <x v="0"/>
  </r>
  <r>
    <x v="2057"/>
    <x v="0"/>
    <n v="23"/>
    <n v="187"/>
    <n v="85"/>
    <x v="3"/>
    <x v="0"/>
    <x v="0"/>
    <s v="Torino"/>
    <x v="2"/>
    <x v="50"/>
    <x v="0"/>
  </r>
  <r>
    <x v="2057"/>
    <x v="0"/>
    <n v="23"/>
    <n v="187"/>
    <n v="85"/>
    <x v="3"/>
    <x v="0"/>
    <x v="0"/>
    <s v="Torino"/>
    <x v="2"/>
    <x v="70"/>
    <x v="0"/>
  </r>
  <r>
    <x v="2057"/>
    <x v="0"/>
    <n v="23"/>
    <n v="187"/>
    <n v="85"/>
    <x v="3"/>
    <x v="0"/>
    <x v="0"/>
    <s v="Torino"/>
    <x v="2"/>
    <x v="83"/>
    <x v="0"/>
  </r>
  <r>
    <x v="2057"/>
    <x v="0"/>
    <n v="23"/>
    <n v="187"/>
    <n v="85"/>
    <x v="3"/>
    <x v="0"/>
    <x v="0"/>
    <s v="Torino"/>
    <x v="2"/>
    <x v="63"/>
    <x v="0"/>
  </r>
  <r>
    <x v="2058"/>
    <x v="0"/>
    <n v="31"/>
    <n v="188"/>
    <n v="85"/>
    <x v="26"/>
    <x v="0"/>
    <x v="0"/>
    <s v="Torino"/>
    <x v="6"/>
    <x v="17"/>
    <x v="0"/>
  </r>
  <r>
    <x v="2059"/>
    <x v="0"/>
    <n v="27"/>
    <n v="186"/>
    <n v="85"/>
    <x v="1"/>
    <x v="0"/>
    <x v="0"/>
    <s v="Torino"/>
    <x v="0"/>
    <x v="0"/>
    <x v="0"/>
  </r>
  <r>
    <x v="2059"/>
    <x v="0"/>
    <n v="27"/>
    <n v="186"/>
    <n v="85"/>
    <x v="1"/>
    <x v="0"/>
    <x v="0"/>
    <s v="Torino"/>
    <x v="0"/>
    <x v="1"/>
    <x v="0"/>
  </r>
  <r>
    <x v="2059"/>
    <x v="0"/>
    <n v="27"/>
    <n v="186"/>
    <n v="85"/>
    <x v="1"/>
    <x v="0"/>
    <x v="0"/>
    <s v="Torino"/>
    <x v="0"/>
    <x v="3"/>
    <x v="0"/>
  </r>
  <r>
    <x v="2059"/>
    <x v="0"/>
    <n v="27"/>
    <n v="186"/>
    <n v="85"/>
    <x v="1"/>
    <x v="0"/>
    <x v="0"/>
    <s v="Torino"/>
    <x v="0"/>
    <x v="4"/>
    <x v="0"/>
  </r>
  <r>
    <x v="2059"/>
    <x v="0"/>
    <n v="27"/>
    <n v="186"/>
    <n v="85"/>
    <x v="1"/>
    <x v="0"/>
    <x v="0"/>
    <s v="Torino"/>
    <x v="0"/>
    <x v="31"/>
    <x v="0"/>
  </r>
  <r>
    <x v="2060"/>
    <x v="1"/>
    <n v="23"/>
    <n v="179"/>
    <n v="62"/>
    <x v="3"/>
    <x v="0"/>
    <x v="0"/>
    <s v="Torino"/>
    <x v="12"/>
    <x v="49"/>
    <x v="0"/>
  </r>
  <r>
    <x v="2061"/>
    <x v="0"/>
    <n v="30"/>
    <n v="183"/>
    <n v="83"/>
    <x v="37"/>
    <x v="0"/>
    <x v="0"/>
    <s v="Torino"/>
    <x v="12"/>
    <x v="78"/>
    <x v="0"/>
  </r>
  <r>
    <x v="2062"/>
    <x v="0"/>
    <n v="24"/>
    <n v="179"/>
    <n v="68"/>
    <x v="38"/>
    <x v="0"/>
    <x v="0"/>
    <s v="Torino"/>
    <x v="4"/>
    <x v="10"/>
    <x v="0"/>
  </r>
  <r>
    <x v="2062"/>
    <x v="0"/>
    <n v="24"/>
    <n v="179"/>
    <n v="68"/>
    <x v="38"/>
    <x v="0"/>
    <x v="0"/>
    <s v="Torino"/>
    <x v="4"/>
    <x v="11"/>
    <x v="0"/>
  </r>
  <r>
    <x v="2062"/>
    <x v="0"/>
    <n v="24"/>
    <n v="179"/>
    <n v="68"/>
    <x v="38"/>
    <x v="0"/>
    <x v="0"/>
    <s v="Torino"/>
    <x v="4"/>
    <x v="12"/>
    <x v="0"/>
  </r>
  <r>
    <x v="2063"/>
    <x v="0"/>
    <n v="23"/>
    <n v="179"/>
    <n v="74"/>
    <x v="88"/>
    <x v="0"/>
    <x v="0"/>
    <s v="Torino"/>
    <x v="8"/>
    <x v="19"/>
    <x v="0"/>
  </r>
  <r>
    <x v="2064"/>
    <x v="0"/>
    <n v="23"/>
    <n v="180"/>
    <n v="76"/>
    <x v="38"/>
    <x v="0"/>
    <x v="0"/>
    <s v="Torino"/>
    <x v="11"/>
    <x v="57"/>
    <x v="0"/>
  </r>
  <r>
    <x v="2064"/>
    <x v="0"/>
    <n v="23"/>
    <n v="180"/>
    <n v="76"/>
    <x v="38"/>
    <x v="0"/>
    <x v="0"/>
    <s v="Torino"/>
    <x v="11"/>
    <x v="58"/>
    <x v="0"/>
  </r>
  <r>
    <x v="2064"/>
    <x v="0"/>
    <n v="23"/>
    <n v="180"/>
    <n v="76"/>
    <x v="38"/>
    <x v="0"/>
    <x v="0"/>
    <s v="Torino"/>
    <x v="11"/>
    <x v="60"/>
    <x v="0"/>
  </r>
  <r>
    <x v="2064"/>
    <x v="0"/>
    <n v="23"/>
    <n v="180"/>
    <n v="76"/>
    <x v="38"/>
    <x v="0"/>
    <x v="0"/>
    <s v="Torino"/>
    <x v="11"/>
    <x v="61"/>
    <x v="0"/>
  </r>
  <r>
    <x v="2065"/>
    <x v="1"/>
    <n v="23"/>
    <n v="168"/>
    <n v="64"/>
    <x v="24"/>
    <x v="0"/>
    <x v="0"/>
    <s v="Torino"/>
    <x v="1"/>
    <x v="73"/>
    <x v="0"/>
  </r>
  <r>
    <x v="2066"/>
    <x v="0"/>
    <n v="22"/>
    <n v="165"/>
    <n v="52"/>
    <x v="49"/>
    <x v="0"/>
    <x v="0"/>
    <s v="Torino"/>
    <x v="10"/>
    <x v="24"/>
    <x v="0"/>
  </r>
  <r>
    <x v="2067"/>
    <x v="1"/>
    <n v="27"/>
    <n v="160"/>
    <n v="49"/>
    <x v="3"/>
    <x v="0"/>
    <x v="0"/>
    <s v="Torino"/>
    <x v="8"/>
    <x v="55"/>
    <x v="2"/>
  </r>
  <r>
    <x v="2068"/>
    <x v="1"/>
    <n v="28"/>
    <n v="168"/>
    <n v="59"/>
    <x v="52"/>
    <x v="0"/>
    <x v="0"/>
    <s v="Torino"/>
    <x v="3"/>
    <x v="41"/>
    <x v="1"/>
  </r>
  <r>
    <x v="2068"/>
    <x v="1"/>
    <n v="28"/>
    <n v="168"/>
    <n v="59"/>
    <x v="52"/>
    <x v="0"/>
    <x v="0"/>
    <s v="Torino"/>
    <x v="3"/>
    <x v="53"/>
    <x v="0"/>
  </r>
  <r>
    <x v="2068"/>
    <x v="1"/>
    <n v="28"/>
    <n v="168"/>
    <n v="59"/>
    <x v="52"/>
    <x v="0"/>
    <x v="0"/>
    <s v="Torino"/>
    <x v="3"/>
    <x v="69"/>
    <x v="1"/>
  </r>
  <r>
    <x v="2069"/>
    <x v="1"/>
    <n v="30"/>
    <n v="167"/>
    <n v="60"/>
    <x v="53"/>
    <x v="0"/>
    <x v="0"/>
    <s v="Torino"/>
    <x v="2"/>
    <x v="7"/>
    <x v="0"/>
  </r>
  <r>
    <x v="2070"/>
    <x v="0"/>
    <n v="24"/>
    <n v="185"/>
    <n v="85"/>
    <x v="12"/>
    <x v="0"/>
    <x v="0"/>
    <s v="Torino"/>
    <x v="9"/>
    <x v="52"/>
    <x v="0"/>
  </r>
  <r>
    <x v="2071"/>
    <x v="0"/>
    <n v="26"/>
    <n v="173"/>
    <n v="73"/>
    <x v="12"/>
    <x v="0"/>
    <x v="0"/>
    <s v="Torino"/>
    <x v="14"/>
    <x v="44"/>
    <x v="0"/>
  </r>
  <r>
    <x v="2071"/>
    <x v="0"/>
    <n v="26"/>
    <n v="173"/>
    <n v="73"/>
    <x v="12"/>
    <x v="0"/>
    <x v="0"/>
    <s v="Torino"/>
    <x v="14"/>
    <x v="46"/>
    <x v="2"/>
  </r>
  <r>
    <x v="2072"/>
    <x v="0"/>
    <n v="34"/>
    <n v="172"/>
    <n v="78"/>
    <x v="16"/>
    <x v="0"/>
    <x v="0"/>
    <s v="Torino"/>
    <x v="5"/>
    <x v="16"/>
    <x v="0"/>
  </r>
  <r>
    <x v="2073"/>
    <x v="0"/>
    <n v="27"/>
    <n v="178"/>
    <n v="89"/>
    <x v="80"/>
    <x v="0"/>
    <x v="0"/>
    <s v="Torino"/>
    <x v="7"/>
    <x v="18"/>
    <x v="0"/>
  </r>
  <r>
    <x v="2074"/>
    <x v="1"/>
    <n v="24"/>
    <n v="176"/>
    <n v="64"/>
    <x v="3"/>
    <x v="0"/>
    <x v="0"/>
    <s v="Torino"/>
    <x v="6"/>
    <x v="20"/>
    <x v="0"/>
  </r>
  <r>
    <x v="2075"/>
    <x v="1"/>
    <n v="17"/>
    <n v="164"/>
    <n v="54"/>
    <x v="3"/>
    <x v="0"/>
    <x v="0"/>
    <s v="Torino"/>
    <x v="6"/>
    <x v="20"/>
    <x v="0"/>
  </r>
  <r>
    <x v="2076"/>
    <x v="0"/>
    <n v="18"/>
    <n v="170"/>
    <n v="74"/>
    <x v="3"/>
    <x v="0"/>
    <x v="0"/>
    <s v="Torino"/>
    <x v="1"/>
    <x v="77"/>
    <x v="0"/>
  </r>
  <r>
    <x v="2077"/>
    <x v="0"/>
    <n v="29"/>
    <n v="185"/>
    <n v="86"/>
    <x v="6"/>
    <x v="0"/>
    <x v="0"/>
    <s v="Torino"/>
    <x v="6"/>
    <x v="17"/>
    <x v="0"/>
  </r>
  <r>
    <x v="2078"/>
    <x v="0"/>
    <n v="28"/>
    <n v="182"/>
    <n v="77"/>
    <x v="18"/>
    <x v="0"/>
    <x v="0"/>
    <s v="Torino"/>
    <x v="3"/>
    <x v="9"/>
    <x v="0"/>
  </r>
  <r>
    <x v="2078"/>
    <x v="0"/>
    <n v="28"/>
    <n v="182"/>
    <n v="77"/>
    <x v="18"/>
    <x v="0"/>
    <x v="0"/>
    <s v="Torino"/>
    <x v="3"/>
    <x v="56"/>
    <x v="0"/>
  </r>
  <r>
    <x v="2078"/>
    <x v="0"/>
    <n v="28"/>
    <n v="182"/>
    <n v="77"/>
    <x v="18"/>
    <x v="0"/>
    <x v="0"/>
    <s v="Torino"/>
    <x v="3"/>
    <x v="62"/>
    <x v="0"/>
  </r>
  <r>
    <x v="2078"/>
    <x v="0"/>
    <n v="28"/>
    <n v="182"/>
    <n v="77"/>
    <x v="18"/>
    <x v="0"/>
    <x v="0"/>
    <s v="Torino"/>
    <x v="3"/>
    <x v="37"/>
    <x v="2"/>
  </r>
  <r>
    <x v="2079"/>
    <x v="1"/>
    <n v="18"/>
    <n v="167"/>
    <n v="50"/>
    <x v="5"/>
    <x v="0"/>
    <x v="0"/>
    <s v="Torino"/>
    <x v="6"/>
    <x v="20"/>
    <x v="0"/>
  </r>
  <r>
    <x v="2080"/>
    <x v="0"/>
    <n v="33"/>
    <n v="180"/>
    <n v="92"/>
    <x v="3"/>
    <x v="0"/>
    <x v="0"/>
    <s v="Torino"/>
    <x v="6"/>
    <x v="17"/>
    <x v="0"/>
  </r>
  <r>
    <x v="2081"/>
    <x v="1"/>
    <n v="25"/>
    <n v="162"/>
    <n v="51"/>
    <x v="3"/>
    <x v="0"/>
    <x v="0"/>
    <s v="Torino"/>
    <x v="8"/>
    <x v="55"/>
    <x v="0"/>
  </r>
  <r>
    <x v="2082"/>
    <x v="0"/>
    <n v="44"/>
    <n v="190"/>
    <n v="92"/>
    <x v="4"/>
    <x v="0"/>
    <x v="0"/>
    <s v="Torino"/>
    <x v="7"/>
    <x v="18"/>
    <x v="0"/>
  </r>
  <r>
    <x v="2083"/>
    <x v="0"/>
    <n v="28"/>
    <n v="180"/>
    <n v="82"/>
    <x v="0"/>
    <x v="0"/>
    <x v="0"/>
    <s v="Torino"/>
    <x v="0"/>
    <x v="0"/>
    <x v="0"/>
  </r>
  <r>
    <x v="2083"/>
    <x v="0"/>
    <n v="28"/>
    <n v="180"/>
    <n v="82"/>
    <x v="0"/>
    <x v="0"/>
    <x v="0"/>
    <s v="Torino"/>
    <x v="0"/>
    <x v="1"/>
    <x v="0"/>
  </r>
  <r>
    <x v="2083"/>
    <x v="0"/>
    <n v="28"/>
    <n v="180"/>
    <n v="82"/>
    <x v="0"/>
    <x v="0"/>
    <x v="0"/>
    <s v="Torino"/>
    <x v="0"/>
    <x v="3"/>
    <x v="0"/>
  </r>
  <r>
    <x v="2084"/>
    <x v="0"/>
    <n v="31"/>
    <n v="175"/>
    <n v="68"/>
    <x v="5"/>
    <x v="0"/>
    <x v="0"/>
    <s v="Torino"/>
    <x v="3"/>
    <x v="9"/>
    <x v="0"/>
  </r>
  <r>
    <x v="2084"/>
    <x v="0"/>
    <n v="31"/>
    <n v="175"/>
    <n v="68"/>
    <x v="5"/>
    <x v="0"/>
    <x v="0"/>
    <s v="Torino"/>
    <x v="3"/>
    <x v="56"/>
    <x v="0"/>
  </r>
  <r>
    <x v="2084"/>
    <x v="0"/>
    <n v="31"/>
    <n v="175"/>
    <n v="68"/>
    <x v="5"/>
    <x v="0"/>
    <x v="0"/>
    <s v="Torino"/>
    <x v="3"/>
    <x v="62"/>
    <x v="0"/>
  </r>
  <r>
    <x v="2084"/>
    <x v="0"/>
    <n v="31"/>
    <n v="175"/>
    <n v="68"/>
    <x v="5"/>
    <x v="0"/>
    <x v="0"/>
    <s v="Torino"/>
    <x v="3"/>
    <x v="37"/>
    <x v="3"/>
  </r>
  <r>
    <x v="2085"/>
    <x v="1"/>
    <n v="27"/>
    <n v="155"/>
    <n v="48"/>
    <x v="25"/>
    <x v="0"/>
    <x v="0"/>
    <s v="Torino"/>
    <x v="3"/>
    <x v="53"/>
    <x v="0"/>
  </r>
  <r>
    <x v="2085"/>
    <x v="1"/>
    <n v="27"/>
    <n v="155"/>
    <n v="48"/>
    <x v="25"/>
    <x v="0"/>
    <x v="0"/>
    <s v="Torino"/>
    <x v="3"/>
    <x v="69"/>
    <x v="0"/>
  </r>
  <r>
    <x v="2086"/>
    <x v="1"/>
    <n v="20"/>
    <n v="167"/>
    <n v="56"/>
    <x v="23"/>
    <x v="0"/>
    <x v="0"/>
    <s v="Torino"/>
    <x v="3"/>
    <x v="40"/>
    <x v="0"/>
  </r>
  <r>
    <x v="2086"/>
    <x v="1"/>
    <n v="20"/>
    <n v="167"/>
    <n v="56"/>
    <x v="23"/>
    <x v="0"/>
    <x v="0"/>
    <s v="Torino"/>
    <x v="3"/>
    <x v="42"/>
    <x v="0"/>
  </r>
  <r>
    <x v="2087"/>
    <x v="0"/>
    <n v="22"/>
    <n v="173"/>
    <n v="67"/>
    <x v="22"/>
    <x v="0"/>
    <x v="0"/>
    <s v="Torino"/>
    <x v="14"/>
    <x v="46"/>
    <x v="1"/>
  </r>
  <r>
    <x v="2088"/>
    <x v="1"/>
    <n v="26"/>
    <n v="163"/>
    <n v="76"/>
    <x v="6"/>
    <x v="0"/>
    <x v="0"/>
    <s v="Torino"/>
    <x v="6"/>
    <x v="20"/>
    <x v="1"/>
  </r>
  <r>
    <x v="2089"/>
    <x v="1"/>
    <n v="25"/>
    <n v="167"/>
    <n v="59"/>
    <x v="3"/>
    <x v="0"/>
    <x v="0"/>
    <s v="Torino"/>
    <x v="6"/>
    <x v="20"/>
    <x v="0"/>
  </r>
  <r>
    <x v="2090"/>
    <x v="0"/>
    <n v="33"/>
    <n v="182"/>
    <n v="76"/>
    <x v="12"/>
    <x v="0"/>
    <x v="0"/>
    <s v="Torino"/>
    <x v="13"/>
    <x v="67"/>
    <x v="0"/>
  </r>
  <r>
    <x v="2091"/>
    <x v="0"/>
    <n v="27"/>
    <n v="181"/>
    <n v="71"/>
    <x v="31"/>
    <x v="0"/>
    <x v="0"/>
    <s v="Torino"/>
    <x v="3"/>
    <x v="9"/>
    <x v="0"/>
  </r>
  <r>
    <x v="2091"/>
    <x v="0"/>
    <n v="27"/>
    <n v="181"/>
    <n v="71"/>
    <x v="31"/>
    <x v="0"/>
    <x v="0"/>
    <s v="Torino"/>
    <x v="3"/>
    <x v="56"/>
    <x v="0"/>
  </r>
  <r>
    <x v="2091"/>
    <x v="0"/>
    <n v="27"/>
    <n v="181"/>
    <n v="71"/>
    <x v="31"/>
    <x v="0"/>
    <x v="0"/>
    <s v="Torino"/>
    <x v="3"/>
    <x v="62"/>
    <x v="0"/>
  </r>
  <r>
    <x v="2092"/>
    <x v="0"/>
    <n v="27"/>
    <n v="178"/>
    <n v="70"/>
    <x v="12"/>
    <x v="0"/>
    <x v="0"/>
    <s v="Torino"/>
    <x v="3"/>
    <x v="56"/>
    <x v="0"/>
  </r>
  <r>
    <x v="2092"/>
    <x v="0"/>
    <n v="27"/>
    <n v="178"/>
    <n v="70"/>
    <x v="12"/>
    <x v="0"/>
    <x v="0"/>
    <s v="Torino"/>
    <x v="3"/>
    <x v="62"/>
    <x v="0"/>
  </r>
  <r>
    <x v="2093"/>
    <x v="0"/>
    <n v="32"/>
    <n v="184"/>
    <n v="90"/>
    <x v="38"/>
    <x v="0"/>
    <x v="0"/>
    <s v="Torino"/>
    <x v="6"/>
    <x v="17"/>
    <x v="2"/>
  </r>
  <r>
    <x v="2094"/>
    <x v="1"/>
    <n v="22"/>
    <n v="169"/>
    <n v="64"/>
    <x v="7"/>
    <x v="0"/>
    <x v="0"/>
    <s v="Torino"/>
    <x v="5"/>
    <x v="36"/>
    <x v="3"/>
  </r>
  <r>
    <x v="2095"/>
    <x v="0"/>
    <n v="25"/>
    <n v="186"/>
    <n v="80"/>
    <x v="26"/>
    <x v="0"/>
    <x v="0"/>
    <s v="Torino"/>
    <x v="3"/>
    <x v="8"/>
    <x v="0"/>
  </r>
  <r>
    <x v="2095"/>
    <x v="0"/>
    <n v="25"/>
    <n v="186"/>
    <n v="80"/>
    <x v="26"/>
    <x v="0"/>
    <x v="0"/>
    <s v="Torino"/>
    <x v="3"/>
    <x v="9"/>
    <x v="0"/>
  </r>
  <r>
    <x v="2095"/>
    <x v="0"/>
    <n v="25"/>
    <n v="186"/>
    <n v="80"/>
    <x v="26"/>
    <x v="0"/>
    <x v="0"/>
    <s v="Torino"/>
    <x v="3"/>
    <x v="56"/>
    <x v="0"/>
  </r>
  <r>
    <x v="2096"/>
    <x v="1"/>
    <n v="15"/>
    <n v="163"/>
    <n v="52"/>
    <x v="20"/>
    <x v="0"/>
    <x v="0"/>
    <s v="Torino"/>
    <x v="6"/>
    <x v="20"/>
    <x v="0"/>
  </r>
  <r>
    <x v="2097"/>
    <x v="1"/>
    <n v="17"/>
    <n v="147"/>
    <n v="46"/>
    <x v="41"/>
    <x v="0"/>
    <x v="0"/>
    <s v="Torino"/>
    <x v="8"/>
    <x v="19"/>
    <x v="0"/>
  </r>
  <r>
    <x v="2098"/>
    <x v="0"/>
    <n v="24"/>
    <n v="187"/>
    <n v="68"/>
    <x v="5"/>
    <x v="0"/>
    <x v="0"/>
    <s v="Torino"/>
    <x v="10"/>
    <x v="23"/>
    <x v="0"/>
  </r>
  <r>
    <x v="2098"/>
    <x v="0"/>
    <n v="24"/>
    <n v="187"/>
    <n v="68"/>
    <x v="5"/>
    <x v="0"/>
    <x v="0"/>
    <s v="Torino"/>
    <x v="10"/>
    <x v="24"/>
    <x v="0"/>
  </r>
  <r>
    <x v="2098"/>
    <x v="0"/>
    <n v="24"/>
    <n v="187"/>
    <n v="68"/>
    <x v="5"/>
    <x v="0"/>
    <x v="0"/>
    <s v="Torino"/>
    <x v="10"/>
    <x v="25"/>
    <x v="0"/>
  </r>
  <r>
    <x v="2099"/>
    <x v="0"/>
    <n v="25"/>
    <n v="189"/>
    <n v="90"/>
    <x v="5"/>
    <x v="0"/>
    <x v="0"/>
    <s v="Torino"/>
    <x v="9"/>
    <x v="52"/>
    <x v="0"/>
  </r>
  <r>
    <x v="2100"/>
    <x v="0"/>
    <n v="25"/>
    <n v="179"/>
    <n v="70"/>
    <x v="38"/>
    <x v="0"/>
    <x v="0"/>
    <s v="Torino"/>
    <x v="3"/>
    <x v="56"/>
    <x v="0"/>
  </r>
  <r>
    <x v="2100"/>
    <x v="0"/>
    <n v="25"/>
    <n v="179"/>
    <n v="70"/>
    <x v="38"/>
    <x v="0"/>
    <x v="0"/>
    <s v="Torino"/>
    <x v="3"/>
    <x v="62"/>
    <x v="0"/>
  </r>
  <r>
    <x v="2101"/>
    <x v="0"/>
    <n v="20"/>
    <n v="168"/>
    <n v="74"/>
    <x v="18"/>
    <x v="0"/>
    <x v="0"/>
    <s v="Torino"/>
    <x v="1"/>
    <x v="77"/>
    <x v="0"/>
  </r>
  <r>
    <x v="2102"/>
    <x v="0"/>
    <n v="32"/>
    <n v="185"/>
    <n v="95"/>
    <x v="78"/>
    <x v="0"/>
    <x v="0"/>
    <s v="Torino"/>
    <x v="7"/>
    <x v="18"/>
    <x v="0"/>
  </r>
  <r>
    <x v="2103"/>
    <x v="0"/>
    <n v="25"/>
    <n v="183"/>
    <n v="67"/>
    <x v="12"/>
    <x v="0"/>
    <x v="0"/>
    <s v="Torino"/>
    <x v="4"/>
    <x v="10"/>
    <x v="0"/>
  </r>
  <r>
    <x v="2103"/>
    <x v="0"/>
    <n v="25"/>
    <n v="183"/>
    <n v="67"/>
    <x v="12"/>
    <x v="0"/>
    <x v="0"/>
    <s v="Torino"/>
    <x v="4"/>
    <x v="11"/>
    <x v="0"/>
  </r>
  <r>
    <x v="2103"/>
    <x v="0"/>
    <n v="25"/>
    <n v="183"/>
    <n v="67"/>
    <x v="12"/>
    <x v="0"/>
    <x v="0"/>
    <s v="Torino"/>
    <x v="4"/>
    <x v="12"/>
    <x v="0"/>
  </r>
  <r>
    <x v="2104"/>
    <x v="0"/>
    <n v="24"/>
    <n v="187"/>
    <n v="92"/>
    <x v="40"/>
    <x v="0"/>
    <x v="0"/>
    <s v="Torino"/>
    <x v="0"/>
    <x v="0"/>
    <x v="0"/>
  </r>
  <r>
    <x v="2104"/>
    <x v="0"/>
    <n v="24"/>
    <n v="187"/>
    <n v="92"/>
    <x v="40"/>
    <x v="0"/>
    <x v="0"/>
    <s v="Torino"/>
    <x v="0"/>
    <x v="1"/>
    <x v="0"/>
  </r>
  <r>
    <x v="2104"/>
    <x v="0"/>
    <n v="24"/>
    <n v="187"/>
    <n v="92"/>
    <x v="40"/>
    <x v="0"/>
    <x v="0"/>
    <s v="Torino"/>
    <x v="0"/>
    <x v="31"/>
    <x v="0"/>
  </r>
  <r>
    <x v="2105"/>
    <x v="0"/>
    <n v="25"/>
    <n v="180"/>
    <n v="85"/>
    <x v="60"/>
    <x v="0"/>
    <x v="0"/>
    <s v="Torino"/>
    <x v="0"/>
    <x v="0"/>
    <x v="0"/>
  </r>
  <r>
    <x v="2105"/>
    <x v="0"/>
    <n v="25"/>
    <n v="180"/>
    <n v="85"/>
    <x v="60"/>
    <x v="0"/>
    <x v="0"/>
    <s v="Torino"/>
    <x v="0"/>
    <x v="1"/>
    <x v="0"/>
  </r>
  <r>
    <x v="2105"/>
    <x v="0"/>
    <n v="25"/>
    <n v="180"/>
    <n v="85"/>
    <x v="60"/>
    <x v="0"/>
    <x v="0"/>
    <s v="Torino"/>
    <x v="0"/>
    <x v="3"/>
    <x v="0"/>
  </r>
  <r>
    <x v="2105"/>
    <x v="0"/>
    <n v="25"/>
    <n v="180"/>
    <n v="85"/>
    <x v="60"/>
    <x v="0"/>
    <x v="0"/>
    <s v="Torino"/>
    <x v="0"/>
    <x v="31"/>
    <x v="0"/>
  </r>
  <r>
    <x v="2106"/>
    <x v="1"/>
    <n v="27"/>
    <n v="175"/>
    <n v="71"/>
    <x v="6"/>
    <x v="0"/>
    <x v="0"/>
    <s v="Torino"/>
    <x v="6"/>
    <x v="20"/>
    <x v="1"/>
  </r>
  <r>
    <x v="2107"/>
    <x v="1"/>
    <n v="20"/>
    <n v="157"/>
    <n v="58"/>
    <x v="6"/>
    <x v="0"/>
    <x v="0"/>
    <s v="Torino"/>
    <x v="1"/>
    <x v="71"/>
    <x v="0"/>
  </r>
  <r>
    <x v="2108"/>
    <x v="0"/>
    <n v="30"/>
    <n v="176"/>
    <n v="84"/>
    <x v="6"/>
    <x v="0"/>
    <x v="0"/>
    <s v="Torino"/>
    <x v="6"/>
    <x v="17"/>
    <x v="0"/>
  </r>
  <r>
    <x v="2109"/>
    <x v="0"/>
    <n v="23"/>
    <n v="175"/>
    <n v="75"/>
    <x v="12"/>
    <x v="0"/>
    <x v="0"/>
    <s v="Torino"/>
    <x v="1"/>
    <x v="2"/>
    <x v="0"/>
  </r>
  <r>
    <x v="2110"/>
    <x v="0"/>
    <n v="37"/>
    <n v="181"/>
    <n v="75"/>
    <x v="7"/>
    <x v="0"/>
    <x v="0"/>
    <s v="Torino"/>
    <x v="13"/>
    <x v="67"/>
    <x v="2"/>
  </r>
  <r>
    <x v="2111"/>
    <x v="0"/>
    <n v="33"/>
    <n v="191"/>
    <n v="98"/>
    <x v="95"/>
    <x v="0"/>
    <x v="0"/>
    <s v="Torino"/>
    <x v="7"/>
    <x v="64"/>
    <x v="0"/>
  </r>
  <r>
    <x v="2111"/>
    <x v="0"/>
    <n v="33"/>
    <n v="191"/>
    <n v="98"/>
    <x v="46"/>
    <x v="0"/>
    <x v="0"/>
    <s v="Torino"/>
    <x v="7"/>
    <x v="18"/>
    <x v="0"/>
  </r>
  <r>
    <x v="2112"/>
    <x v="0"/>
    <n v="22"/>
    <n v="180"/>
    <n v="80"/>
    <x v="16"/>
    <x v="0"/>
    <x v="0"/>
    <s v="Torino"/>
    <x v="14"/>
    <x v="43"/>
    <x v="0"/>
  </r>
  <r>
    <x v="2112"/>
    <x v="0"/>
    <n v="22"/>
    <n v="180"/>
    <n v="80"/>
    <x v="16"/>
    <x v="0"/>
    <x v="0"/>
    <s v="Torino"/>
    <x v="14"/>
    <x v="44"/>
    <x v="0"/>
  </r>
  <r>
    <x v="2113"/>
    <x v="1"/>
    <n v="18"/>
    <n v="168"/>
    <n v="61"/>
    <x v="4"/>
    <x v="0"/>
    <x v="0"/>
    <s v="Torino"/>
    <x v="11"/>
    <x v="26"/>
    <x v="0"/>
  </r>
  <r>
    <x v="2113"/>
    <x v="1"/>
    <n v="18"/>
    <n v="168"/>
    <n v="61"/>
    <x v="4"/>
    <x v="0"/>
    <x v="0"/>
    <s v="Torino"/>
    <x v="11"/>
    <x v="29"/>
    <x v="0"/>
  </r>
  <r>
    <x v="2114"/>
    <x v="0"/>
    <n v="25"/>
    <n v="181"/>
    <n v="90"/>
    <x v="5"/>
    <x v="0"/>
    <x v="0"/>
    <s v="Torino"/>
    <x v="1"/>
    <x v="77"/>
    <x v="0"/>
  </r>
  <r>
    <x v="2115"/>
    <x v="1"/>
    <n v="23"/>
    <n v="168"/>
    <n v="53"/>
    <x v="17"/>
    <x v="0"/>
    <x v="0"/>
    <s v="Torino"/>
    <x v="3"/>
    <x v="40"/>
    <x v="0"/>
  </r>
  <r>
    <x v="2116"/>
    <x v="1"/>
    <n v="20"/>
    <n v="170"/>
    <n v="60"/>
    <x v="49"/>
    <x v="0"/>
    <x v="0"/>
    <s v="Torino"/>
    <x v="12"/>
    <x v="49"/>
    <x v="0"/>
  </r>
  <r>
    <x v="2117"/>
    <x v="0"/>
    <n v="25"/>
    <n v="190"/>
    <n v="92"/>
    <x v="20"/>
    <x v="0"/>
    <x v="0"/>
    <s v="Torino"/>
    <x v="0"/>
    <x v="0"/>
    <x v="0"/>
  </r>
  <r>
    <x v="2117"/>
    <x v="0"/>
    <n v="25"/>
    <n v="190"/>
    <n v="92"/>
    <x v="20"/>
    <x v="0"/>
    <x v="0"/>
    <s v="Torino"/>
    <x v="0"/>
    <x v="1"/>
    <x v="0"/>
  </r>
  <r>
    <x v="2117"/>
    <x v="0"/>
    <n v="25"/>
    <n v="190"/>
    <n v="92"/>
    <x v="20"/>
    <x v="0"/>
    <x v="0"/>
    <s v="Torino"/>
    <x v="0"/>
    <x v="31"/>
    <x v="0"/>
  </r>
  <r>
    <x v="2118"/>
    <x v="0"/>
    <n v="28"/>
    <n v="173"/>
    <n v="68"/>
    <x v="41"/>
    <x v="0"/>
    <x v="0"/>
    <s v="Torino"/>
    <x v="8"/>
    <x v="21"/>
    <x v="0"/>
  </r>
  <r>
    <x v="2119"/>
    <x v="0"/>
    <n v="24"/>
    <n v="175"/>
    <n v="76"/>
    <x v="7"/>
    <x v="0"/>
    <x v="0"/>
    <s v="Torino"/>
    <x v="3"/>
    <x v="9"/>
    <x v="0"/>
  </r>
  <r>
    <x v="2119"/>
    <x v="0"/>
    <n v="24"/>
    <n v="175"/>
    <n v="76"/>
    <x v="7"/>
    <x v="0"/>
    <x v="0"/>
    <s v="Torino"/>
    <x v="3"/>
    <x v="56"/>
    <x v="0"/>
  </r>
  <r>
    <x v="2119"/>
    <x v="0"/>
    <n v="24"/>
    <n v="175"/>
    <n v="76"/>
    <x v="7"/>
    <x v="0"/>
    <x v="0"/>
    <s v="Torino"/>
    <x v="3"/>
    <x v="37"/>
    <x v="0"/>
  </r>
  <r>
    <x v="2120"/>
    <x v="0"/>
    <n v="28"/>
    <n v="177"/>
    <n v="62"/>
    <x v="46"/>
    <x v="0"/>
    <x v="0"/>
    <s v="Torino"/>
    <x v="4"/>
    <x v="10"/>
    <x v="1"/>
  </r>
  <r>
    <x v="2120"/>
    <x v="0"/>
    <n v="28"/>
    <n v="177"/>
    <n v="62"/>
    <x v="46"/>
    <x v="0"/>
    <x v="0"/>
    <s v="Torino"/>
    <x v="4"/>
    <x v="11"/>
    <x v="0"/>
  </r>
  <r>
    <x v="2120"/>
    <x v="0"/>
    <n v="28"/>
    <n v="177"/>
    <n v="62"/>
    <x v="46"/>
    <x v="0"/>
    <x v="0"/>
    <s v="Torino"/>
    <x v="4"/>
    <x v="12"/>
    <x v="0"/>
  </r>
  <r>
    <x v="2121"/>
    <x v="1"/>
    <n v="19"/>
    <n v="164"/>
    <n v="55"/>
    <x v="19"/>
    <x v="0"/>
    <x v="0"/>
    <s v="Torino"/>
    <x v="13"/>
    <x v="33"/>
    <x v="0"/>
  </r>
  <r>
    <x v="2122"/>
    <x v="1"/>
    <n v="28"/>
    <n v="173"/>
    <n v="64"/>
    <x v="12"/>
    <x v="0"/>
    <x v="0"/>
    <s v="Torino"/>
    <x v="11"/>
    <x v="26"/>
    <x v="0"/>
  </r>
  <r>
    <x v="2122"/>
    <x v="1"/>
    <n v="28"/>
    <n v="173"/>
    <n v="64"/>
    <x v="12"/>
    <x v="0"/>
    <x v="0"/>
    <s v="Torino"/>
    <x v="11"/>
    <x v="27"/>
    <x v="0"/>
  </r>
  <r>
    <x v="2122"/>
    <x v="1"/>
    <n v="28"/>
    <n v="173"/>
    <n v="64"/>
    <x v="12"/>
    <x v="0"/>
    <x v="0"/>
    <s v="Torino"/>
    <x v="11"/>
    <x v="29"/>
    <x v="0"/>
  </r>
  <r>
    <x v="2122"/>
    <x v="1"/>
    <n v="28"/>
    <n v="173"/>
    <n v="64"/>
    <x v="12"/>
    <x v="0"/>
    <x v="0"/>
    <s v="Torino"/>
    <x v="11"/>
    <x v="30"/>
    <x v="0"/>
  </r>
  <r>
    <x v="2123"/>
    <x v="1"/>
    <n v="24"/>
    <n v="169"/>
    <n v="53"/>
    <x v="0"/>
    <x v="0"/>
    <x v="0"/>
    <s v="Torino"/>
    <x v="3"/>
    <x v="41"/>
    <x v="0"/>
  </r>
  <r>
    <x v="2123"/>
    <x v="1"/>
    <n v="24"/>
    <n v="169"/>
    <n v="53"/>
    <x v="0"/>
    <x v="0"/>
    <x v="0"/>
    <s v="Torino"/>
    <x v="3"/>
    <x v="53"/>
    <x v="0"/>
  </r>
  <r>
    <x v="2123"/>
    <x v="1"/>
    <n v="24"/>
    <n v="169"/>
    <n v="53"/>
    <x v="0"/>
    <x v="0"/>
    <x v="0"/>
    <s v="Torino"/>
    <x v="3"/>
    <x v="69"/>
    <x v="0"/>
  </r>
  <r>
    <x v="2123"/>
    <x v="1"/>
    <n v="24"/>
    <n v="169"/>
    <n v="53"/>
    <x v="0"/>
    <x v="0"/>
    <x v="0"/>
    <s v="Torino"/>
    <x v="3"/>
    <x v="42"/>
    <x v="0"/>
  </r>
  <r>
    <x v="2124"/>
    <x v="1"/>
    <n v="25"/>
    <n v="168"/>
    <n v="56"/>
    <x v="0"/>
    <x v="0"/>
    <x v="0"/>
    <s v="Torino"/>
    <x v="3"/>
    <x v="41"/>
    <x v="0"/>
  </r>
  <r>
    <x v="2124"/>
    <x v="1"/>
    <n v="25"/>
    <n v="168"/>
    <n v="56"/>
    <x v="0"/>
    <x v="0"/>
    <x v="0"/>
    <s v="Torino"/>
    <x v="3"/>
    <x v="53"/>
    <x v="0"/>
  </r>
  <r>
    <x v="2124"/>
    <x v="1"/>
    <n v="25"/>
    <n v="168"/>
    <n v="56"/>
    <x v="0"/>
    <x v="0"/>
    <x v="0"/>
    <s v="Torino"/>
    <x v="3"/>
    <x v="69"/>
    <x v="0"/>
  </r>
  <r>
    <x v="2124"/>
    <x v="1"/>
    <n v="25"/>
    <n v="168"/>
    <n v="56"/>
    <x v="0"/>
    <x v="0"/>
    <x v="0"/>
    <s v="Torino"/>
    <x v="3"/>
    <x v="42"/>
    <x v="0"/>
  </r>
  <r>
    <x v="2125"/>
    <x v="1"/>
    <n v="22"/>
    <n v="167"/>
    <n v="59"/>
    <x v="12"/>
    <x v="0"/>
    <x v="0"/>
    <s v="Torino"/>
    <x v="6"/>
    <x v="20"/>
    <x v="2"/>
  </r>
  <r>
    <x v="2126"/>
    <x v="1"/>
    <n v="20"/>
    <n v="173"/>
    <n v="61"/>
    <x v="12"/>
    <x v="0"/>
    <x v="0"/>
    <s v="Torino"/>
    <x v="0"/>
    <x v="14"/>
    <x v="0"/>
  </r>
  <r>
    <x v="2126"/>
    <x v="1"/>
    <n v="20"/>
    <n v="173"/>
    <n v="61"/>
    <x v="12"/>
    <x v="0"/>
    <x v="0"/>
    <s v="Torino"/>
    <x v="0"/>
    <x v="15"/>
    <x v="0"/>
  </r>
  <r>
    <x v="2127"/>
    <x v="0"/>
    <n v="18"/>
    <n v="173"/>
    <n v="53"/>
    <x v="49"/>
    <x v="0"/>
    <x v="0"/>
    <s v="Torino"/>
    <x v="10"/>
    <x v="23"/>
    <x v="0"/>
  </r>
  <r>
    <x v="2127"/>
    <x v="0"/>
    <n v="18"/>
    <n v="173"/>
    <n v="53"/>
    <x v="49"/>
    <x v="0"/>
    <x v="0"/>
    <s v="Torino"/>
    <x v="10"/>
    <x v="24"/>
    <x v="0"/>
  </r>
  <r>
    <x v="2127"/>
    <x v="0"/>
    <n v="18"/>
    <n v="173"/>
    <n v="53"/>
    <x v="49"/>
    <x v="0"/>
    <x v="0"/>
    <s v="Torino"/>
    <x v="10"/>
    <x v="25"/>
    <x v="0"/>
  </r>
  <r>
    <x v="2128"/>
    <x v="0"/>
    <n v="22"/>
    <n v="172"/>
    <n v="72"/>
    <x v="46"/>
    <x v="0"/>
    <x v="0"/>
    <s v="Torino"/>
    <x v="3"/>
    <x v="8"/>
    <x v="0"/>
  </r>
  <r>
    <x v="2129"/>
    <x v="0"/>
    <n v="29"/>
    <n v="176"/>
    <n v="75"/>
    <x v="7"/>
    <x v="0"/>
    <x v="0"/>
    <s v="Torino"/>
    <x v="5"/>
    <x v="16"/>
    <x v="0"/>
  </r>
  <r>
    <x v="2130"/>
    <x v="1"/>
    <n v="22"/>
    <n v="165"/>
    <n v="50"/>
    <x v="21"/>
    <x v="0"/>
    <x v="0"/>
    <s v="Torino"/>
    <x v="3"/>
    <x v="42"/>
    <x v="0"/>
  </r>
  <r>
    <x v="2131"/>
    <x v="0"/>
    <n v="33"/>
    <n v="178"/>
    <n v="81"/>
    <x v="38"/>
    <x v="0"/>
    <x v="0"/>
    <s v="Torino"/>
    <x v="6"/>
    <x v="17"/>
    <x v="2"/>
  </r>
  <r>
    <x v="2132"/>
    <x v="0"/>
    <n v="30"/>
    <n v="193"/>
    <n v="100"/>
    <x v="20"/>
    <x v="0"/>
    <x v="0"/>
    <s v="Torino"/>
    <x v="6"/>
    <x v="17"/>
    <x v="0"/>
  </r>
  <r>
    <x v="2133"/>
    <x v="0"/>
    <n v="31"/>
    <n v="191"/>
    <n v="96"/>
    <x v="37"/>
    <x v="0"/>
    <x v="0"/>
    <s v="Torino"/>
    <x v="6"/>
    <x v="17"/>
    <x v="0"/>
  </r>
  <r>
    <x v="2134"/>
    <x v="0"/>
    <n v="28"/>
    <n v="181"/>
    <n v="93"/>
    <x v="7"/>
    <x v="0"/>
    <x v="0"/>
    <s v="Torino"/>
    <x v="6"/>
    <x v="17"/>
    <x v="0"/>
  </r>
  <r>
    <x v="2135"/>
    <x v="0"/>
    <n v="33"/>
    <n v="187"/>
    <n v="95"/>
    <x v="46"/>
    <x v="0"/>
    <x v="0"/>
    <s v="Torino"/>
    <x v="0"/>
    <x v="0"/>
    <x v="0"/>
  </r>
  <r>
    <x v="2136"/>
    <x v="0"/>
    <n v="26"/>
    <n v="175"/>
    <n v="63"/>
    <x v="20"/>
    <x v="0"/>
    <x v="0"/>
    <s v="Torino"/>
    <x v="4"/>
    <x v="10"/>
    <x v="0"/>
  </r>
  <r>
    <x v="2136"/>
    <x v="0"/>
    <n v="26"/>
    <n v="175"/>
    <n v="63"/>
    <x v="20"/>
    <x v="0"/>
    <x v="0"/>
    <s v="Torino"/>
    <x v="4"/>
    <x v="11"/>
    <x v="0"/>
  </r>
  <r>
    <x v="2136"/>
    <x v="0"/>
    <n v="26"/>
    <n v="175"/>
    <n v="63"/>
    <x v="20"/>
    <x v="0"/>
    <x v="0"/>
    <s v="Torino"/>
    <x v="4"/>
    <x v="12"/>
    <x v="0"/>
  </r>
  <r>
    <x v="2137"/>
    <x v="1"/>
    <n v="25"/>
    <n v="173"/>
    <n v="64"/>
    <x v="18"/>
    <x v="0"/>
    <x v="0"/>
    <s v="Torino"/>
    <x v="3"/>
    <x v="53"/>
    <x v="0"/>
  </r>
  <r>
    <x v="2137"/>
    <x v="1"/>
    <n v="25"/>
    <n v="173"/>
    <n v="64"/>
    <x v="18"/>
    <x v="0"/>
    <x v="0"/>
    <s v="Torino"/>
    <x v="3"/>
    <x v="69"/>
    <x v="0"/>
  </r>
  <r>
    <x v="2137"/>
    <x v="1"/>
    <n v="25"/>
    <n v="173"/>
    <n v="64"/>
    <x v="18"/>
    <x v="0"/>
    <x v="0"/>
    <s v="Torino"/>
    <x v="3"/>
    <x v="42"/>
    <x v="0"/>
  </r>
  <r>
    <x v="2138"/>
    <x v="0"/>
    <n v="26"/>
    <n v="181"/>
    <n v="73"/>
    <x v="7"/>
    <x v="0"/>
    <x v="0"/>
    <s v="Torino"/>
    <x v="5"/>
    <x v="16"/>
    <x v="0"/>
  </r>
  <r>
    <x v="2139"/>
    <x v="0"/>
    <n v="33"/>
    <n v="190"/>
    <n v="100"/>
    <x v="37"/>
    <x v="0"/>
    <x v="0"/>
    <s v="Torino"/>
    <x v="6"/>
    <x v="17"/>
    <x v="0"/>
  </r>
  <r>
    <x v="2140"/>
    <x v="1"/>
    <n v="27"/>
    <n v="171"/>
    <n v="70"/>
    <x v="7"/>
    <x v="0"/>
    <x v="0"/>
    <s v="Torino"/>
    <x v="0"/>
    <x v="34"/>
    <x v="0"/>
  </r>
  <r>
    <x v="2140"/>
    <x v="1"/>
    <n v="27"/>
    <n v="171"/>
    <n v="70"/>
    <x v="7"/>
    <x v="0"/>
    <x v="0"/>
    <s v="Torino"/>
    <x v="0"/>
    <x v="35"/>
    <x v="0"/>
  </r>
  <r>
    <x v="2140"/>
    <x v="1"/>
    <n v="27"/>
    <n v="171"/>
    <n v="70"/>
    <x v="7"/>
    <x v="0"/>
    <x v="0"/>
    <s v="Torino"/>
    <x v="0"/>
    <x v="13"/>
    <x v="0"/>
  </r>
  <r>
    <x v="2141"/>
    <x v="0"/>
    <n v="30"/>
    <n v="185"/>
    <n v="96"/>
    <x v="57"/>
    <x v="0"/>
    <x v="0"/>
    <s v="Torino"/>
    <x v="7"/>
    <x v="18"/>
    <x v="0"/>
  </r>
  <r>
    <x v="2142"/>
    <x v="0"/>
    <n v="29"/>
    <n v="188"/>
    <n v="90"/>
    <x v="37"/>
    <x v="0"/>
    <x v="0"/>
    <s v="Torino"/>
    <x v="6"/>
    <x v="17"/>
    <x v="0"/>
  </r>
  <r>
    <x v="2143"/>
    <x v="1"/>
    <n v="23"/>
    <n v="162"/>
    <n v="56"/>
    <x v="38"/>
    <x v="0"/>
    <x v="0"/>
    <s v="Torino"/>
    <x v="1"/>
    <x v="71"/>
    <x v="0"/>
  </r>
  <r>
    <x v="2144"/>
    <x v="1"/>
    <n v="20"/>
    <n v="160"/>
    <n v="46"/>
    <x v="38"/>
    <x v="0"/>
    <x v="0"/>
    <s v="Torino"/>
    <x v="1"/>
    <x v="71"/>
    <x v="0"/>
  </r>
  <r>
    <x v="2145"/>
    <x v="0"/>
    <n v="23"/>
    <n v="173"/>
    <n v="65"/>
    <x v="25"/>
    <x v="0"/>
    <x v="0"/>
    <s v="Torino"/>
    <x v="14"/>
    <x v="45"/>
    <x v="0"/>
  </r>
  <r>
    <x v="2146"/>
    <x v="0"/>
    <n v="36"/>
    <n v="173"/>
    <n v="61"/>
    <x v="25"/>
    <x v="0"/>
    <x v="0"/>
    <s v="Torino"/>
    <x v="11"/>
    <x v="57"/>
    <x v="0"/>
  </r>
  <r>
    <x v="2146"/>
    <x v="0"/>
    <n v="36"/>
    <n v="173"/>
    <n v="61"/>
    <x v="25"/>
    <x v="0"/>
    <x v="0"/>
    <s v="Torino"/>
    <x v="11"/>
    <x v="59"/>
    <x v="0"/>
  </r>
  <r>
    <x v="2146"/>
    <x v="0"/>
    <n v="36"/>
    <n v="173"/>
    <n v="61"/>
    <x v="25"/>
    <x v="0"/>
    <x v="0"/>
    <s v="Torino"/>
    <x v="11"/>
    <x v="60"/>
    <x v="0"/>
  </r>
  <r>
    <x v="2146"/>
    <x v="0"/>
    <n v="36"/>
    <n v="173"/>
    <n v="61"/>
    <x v="25"/>
    <x v="0"/>
    <x v="0"/>
    <s v="Torino"/>
    <x v="11"/>
    <x v="61"/>
    <x v="0"/>
  </r>
  <r>
    <x v="2147"/>
    <x v="0"/>
    <n v="23"/>
    <n v="177"/>
    <n v="73"/>
    <x v="25"/>
    <x v="0"/>
    <x v="0"/>
    <s v="Torino"/>
    <x v="2"/>
    <x v="50"/>
    <x v="0"/>
  </r>
  <r>
    <x v="2147"/>
    <x v="0"/>
    <n v="23"/>
    <n v="177"/>
    <n v="73"/>
    <x v="25"/>
    <x v="0"/>
    <x v="0"/>
    <s v="Torino"/>
    <x v="2"/>
    <x v="63"/>
    <x v="0"/>
  </r>
  <r>
    <x v="2148"/>
    <x v="1"/>
    <n v="25"/>
    <n v="157"/>
    <n v="45"/>
    <x v="25"/>
    <x v="0"/>
    <x v="0"/>
    <s v="Torino"/>
    <x v="8"/>
    <x v="55"/>
    <x v="0"/>
  </r>
  <r>
    <x v="2149"/>
    <x v="0"/>
    <n v="19"/>
    <n v="182"/>
    <n v="72"/>
    <x v="23"/>
    <x v="0"/>
    <x v="0"/>
    <s v="Torino"/>
    <x v="14"/>
    <x v="46"/>
    <x v="0"/>
  </r>
  <r>
    <x v="2150"/>
    <x v="1"/>
    <n v="31"/>
    <n v="181"/>
    <n v="70"/>
    <x v="52"/>
    <x v="0"/>
    <x v="0"/>
    <s v="Torino"/>
    <x v="3"/>
    <x v="41"/>
    <x v="0"/>
  </r>
  <r>
    <x v="2150"/>
    <x v="1"/>
    <n v="31"/>
    <n v="181"/>
    <n v="70"/>
    <x v="52"/>
    <x v="0"/>
    <x v="0"/>
    <s v="Torino"/>
    <x v="3"/>
    <x v="42"/>
    <x v="0"/>
  </r>
  <r>
    <x v="2151"/>
    <x v="0"/>
    <n v="29"/>
    <n v="182"/>
    <n v="96"/>
    <x v="20"/>
    <x v="0"/>
    <x v="0"/>
    <s v="Torino"/>
    <x v="0"/>
    <x v="0"/>
    <x v="0"/>
  </r>
  <r>
    <x v="2152"/>
    <x v="0"/>
    <n v="21"/>
    <n v="187"/>
    <n v="92"/>
    <x v="5"/>
    <x v="0"/>
    <x v="0"/>
    <s v="Torino"/>
    <x v="6"/>
    <x v="17"/>
    <x v="0"/>
  </r>
  <r>
    <x v="2153"/>
    <x v="0"/>
    <n v="30"/>
    <n v="182"/>
    <n v="80"/>
    <x v="46"/>
    <x v="0"/>
    <x v="0"/>
    <s v="Torino"/>
    <x v="11"/>
    <x v="57"/>
    <x v="0"/>
  </r>
  <r>
    <x v="2153"/>
    <x v="0"/>
    <n v="30"/>
    <n v="182"/>
    <n v="80"/>
    <x v="46"/>
    <x v="0"/>
    <x v="0"/>
    <s v="Torino"/>
    <x v="11"/>
    <x v="58"/>
    <x v="0"/>
  </r>
  <r>
    <x v="2153"/>
    <x v="0"/>
    <n v="30"/>
    <n v="182"/>
    <n v="80"/>
    <x v="46"/>
    <x v="0"/>
    <x v="0"/>
    <s v="Torino"/>
    <x v="11"/>
    <x v="59"/>
    <x v="0"/>
  </r>
  <r>
    <x v="2153"/>
    <x v="0"/>
    <n v="30"/>
    <n v="182"/>
    <n v="80"/>
    <x v="46"/>
    <x v="0"/>
    <x v="0"/>
    <s v="Torino"/>
    <x v="11"/>
    <x v="61"/>
    <x v="0"/>
  </r>
  <r>
    <x v="2154"/>
    <x v="1"/>
    <n v="29"/>
    <n v="165"/>
    <n v="55"/>
    <x v="23"/>
    <x v="0"/>
    <x v="0"/>
    <s v="Torino"/>
    <x v="11"/>
    <x v="26"/>
    <x v="0"/>
  </r>
  <r>
    <x v="2154"/>
    <x v="1"/>
    <n v="29"/>
    <n v="165"/>
    <n v="55"/>
    <x v="23"/>
    <x v="0"/>
    <x v="0"/>
    <s v="Torino"/>
    <x v="11"/>
    <x v="27"/>
    <x v="0"/>
  </r>
  <r>
    <x v="2154"/>
    <x v="1"/>
    <n v="29"/>
    <n v="165"/>
    <n v="55"/>
    <x v="23"/>
    <x v="0"/>
    <x v="0"/>
    <s v="Torino"/>
    <x v="11"/>
    <x v="28"/>
    <x v="0"/>
  </r>
  <r>
    <x v="2154"/>
    <x v="1"/>
    <n v="29"/>
    <n v="165"/>
    <n v="55"/>
    <x v="23"/>
    <x v="0"/>
    <x v="0"/>
    <s v="Torino"/>
    <x v="11"/>
    <x v="30"/>
    <x v="0"/>
  </r>
  <r>
    <x v="2155"/>
    <x v="1"/>
    <n v="14"/>
    <n v="158"/>
    <n v="58"/>
    <x v="23"/>
    <x v="0"/>
    <x v="0"/>
    <s v="Torino"/>
    <x v="9"/>
    <x v="39"/>
    <x v="0"/>
  </r>
  <r>
    <x v="2156"/>
    <x v="0"/>
    <n v="34"/>
    <n v="193"/>
    <n v="100"/>
    <x v="18"/>
    <x v="0"/>
    <x v="0"/>
    <s v="Torino"/>
    <x v="6"/>
    <x v="17"/>
    <x v="1"/>
  </r>
  <r>
    <x v="2157"/>
    <x v="0"/>
    <n v="35"/>
    <n v="186"/>
    <n v="100"/>
    <x v="18"/>
    <x v="0"/>
    <x v="0"/>
    <s v="Torino"/>
    <x v="6"/>
    <x v="17"/>
    <x v="1"/>
  </r>
  <r>
    <x v="2158"/>
    <x v="1"/>
    <n v="30"/>
    <n v="164"/>
    <n v="58"/>
    <x v="13"/>
    <x v="0"/>
    <x v="0"/>
    <s v="Torino"/>
    <x v="3"/>
    <x v="40"/>
    <x v="0"/>
  </r>
  <r>
    <x v="2158"/>
    <x v="1"/>
    <n v="30"/>
    <n v="164"/>
    <n v="58"/>
    <x v="13"/>
    <x v="0"/>
    <x v="0"/>
    <s v="Torino"/>
    <x v="3"/>
    <x v="41"/>
    <x v="0"/>
  </r>
  <r>
    <x v="2158"/>
    <x v="1"/>
    <n v="30"/>
    <n v="164"/>
    <n v="58"/>
    <x v="13"/>
    <x v="0"/>
    <x v="0"/>
    <s v="Torino"/>
    <x v="3"/>
    <x v="53"/>
    <x v="0"/>
  </r>
  <r>
    <x v="2158"/>
    <x v="1"/>
    <n v="30"/>
    <n v="164"/>
    <n v="58"/>
    <x v="13"/>
    <x v="0"/>
    <x v="0"/>
    <s v="Torino"/>
    <x v="3"/>
    <x v="42"/>
    <x v="0"/>
  </r>
  <r>
    <x v="2159"/>
    <x v="1"/>
    <n v="35"/>
    <n v="170"/>
    <n v="75"/>
    <x v="6"/>
    <x v="0"/>
    <x v="0"/>
    <s v="Torino"/>
    <x v="6"/>
    <x v="20"/>
    <x v="1"/>
  </r>
  <r>
    <x v="2160"/>
    <x v="0"/>
    <n v="24"/>
    <n v="183"/>
    <n v="87"/>
    <x v="37"/>
    <x v="0"/>
    <x v="0"/>
    <s v="Torino"/>
    <x v="6"/>
    <x v="17"/>
    <x v="0"/>
  </r>
  <r>
    <x v="2161"/>
    <x v="0"/>
    <n v="31"/>
    <n v="172"/>
    <n v="80"/>
    <x v="3"/>
    <x v="0"/>
    <x v="0"/>
    <s v="Torino"/>
    <x v="6"/>
    <x v="17"/>
    <x v="0"/>
  </r>
  <r>
    <x v="2162"/>
    <x v="0"/>
    <n v="28"/>
    <n v="185"/>
    <n v="80"/>
    <x v="40"/>
    <x v="0"/>
    <x v="0"/>
    <s v="Torino"/>
    <x v="9"/>
    <x v="51"/>
    <x v="0"/>
  </r>
  <r>
    <x v="2163"/>
    <x v="1"/>
    <n v="32"/>
    <n v="165"/>
    <n v="59"/>
    <x v="18"/>
    <x v="0"/>
    <x v="0"/>
    <s v="Torino"/>
    <x v="5"/>
    <x v="36"/>
    <x v="1"/>
  </r>
  <r>
    <x v="2164"/>
    <x v="0"/>
    <n v="29"/>
    <n v="181"/>
    <n v="62"/>
    <x v="0"/>
    <x v="0"/>
    <x v="0"/>
    <s v="Torino"/>
    <x v="3"/>
    <x v="9"/>
    <x v="0"/>
  </r>
  <r>
    <x v="2164"/>
    <x v="0"/>
    <n v="29"/>
    <n v="181"/>
    <n v="62"/>
    <x v="0"/>
    <x v="0"/>
    <x v="0"/>
    <s v="Torino"/>
    <x v="3"/>
    <x v="37"/>
    <x v="0"/>
  </r>
  <r>
    <x v="2164"/>
    <x v="0"/>
    <n v="29"/>
    <n v="181"/>
    <n v="62"/>
    <x v="0"/>
    <x v="0"/>
    <x v="0"/>
    <s v="Torino"/>
    <x v="3"/>
    <x v="38"/>
    <x v="3"/>
  </r>
  <r>
    <x v="2165"/>
    <x v="0"/>
    <n v="23"/>
    <n v="180"/>
    <n v="82"/>
    <x v="37"/>
    <x v="0"/>
    <x v="0"/>
    <s v="Torino"/>
    <x v="6"/>
    <x v="17"/>
    <x v="0"/>
  </r>
  <r>
    <x v="2166"/>
    <x v="0"/>
    <n v="20"/>
    <n v="185"/>
    <n v="77"/>
    <x v="0"/>
    <x v="0"/>
    <x v="0"/>
    <s v="Torino"/>
    <x v="11"/>
    <x v="59"/>
    <x v="0"/>
  </r>
  <r>
    <x v="2167"/>
    <x v="0"/>
    <n v="23"/>
    <n v="189"/>
    <n v="100"/>
    <x v="0"/>
    <x v="0"/>
    <x v="0"/>
    <s v="Torino"/>
    <x v="0"/>
    <x v="0"/>
    <x v="0"/>
  </r>
  <r>
    <x v="2167"/>
    <x v="0"/>
    <n v="23"/>
    <n v="189"/>
    <n v="100"/>
    <x v="0"/>
    <x v="0"/>
    <x v="0"/>
    <s v="Torino"/>
    <x v="0"/>
    <x v="1"/>
    <x v="0"/>
  </r>
  <r>
    <x v="2167"/>
    <x v="0"/>
    <n v="23"/>
    <n v="189"/>
    <n v="100"/>
    <x v="0"/>
    <x v="0"/>
    <x v="0"/>
    <s v="Torino"/>
    <x v="0"/>
    <x v="3"/>
    <x v="0"/>
  </r>
  <r>
    <x v="2167"/>
    <x v="0"/>
    <n v="23"/>
    <n v="189"/>
    <n v="100"/>
    <x v="0"/>
    <x v="0"/>
    <x v="0"/>
    <s v="Torino"/>
    <x v="0"/>
    <x v="4"/>
    <x v="0"/>
  </r>
  <r>
    <x v="2167"/>
    <x v="0"/>
    <n v="23"/>
    <n v="189"/>
    <n v="100"/>
    <x v="0"/>
    <x v="0"/>
    <x v="0"/>
    <s v="Torino"/>
    <x v="0"/>
    <x v="31"/>
    <x v="0"/>
  </r>
  <r>
    <x v="2168"/>
    <x v="0"/>
    <n v="35"/>
    <n v="184"/>
    <n v="90"/>
    <x v="18"/>
    <x v="0"/>
    <x v="0"/>
    <s v="Torino"/>
    <x v="5"/>
    <x v="16"/>
    <x v="0"/>
  </r>
  <r>
    <x v="2169"/>
    <x v="0"/>
    <n v="35"/>
    <n v="175"/>
    <n v="69"/>
    <x v="12"/>
    <x v="0"/>
    <x v="0"/>
    <s v="Torino"/>
    <x v="3"/>
    <x v="56"/>
    <x v="0"/>
  </r>
  <r>
    <x v="2169"/>
    <x v="0"/>
    <n v="35"/>
    <n v="175"/>
    <n v="69"/>
    <x v="12"/>
    <x v="0"/>
    <x v="0"/>
    <s v="Torino"/>
    <x v="3"/>
    <x v="62"/>
    <x v="0"/>
  </r>
  <r>
    <x v="2169"/>
    <x v="0"/>
    <n v="35"/>
    <n v="175"/>
    <n v="69"/>
    <x v="12"/>
    <x v="0"/>
    <x v="0"/>
    <s v="Torino"/>
    <x v="3"/>
    <x v="37"/>
    <x v="0"/>
  </r>
  <r>
    <x v="2170"/>
    <x v="0"/>
    <n v="28"/>
    <n v="178"/>
    <n v="73"/>
    <x v="24"/>
    <x v="0"/>
    <x v="0"/>
    <s v="Torino"/>
    <x v="11"/>
    <x v="60"/>
    <x v="0"/>
  </r>
  <r>
    <x v="2170"/>
    <x v="0"/>
    <n v="28"/>
    <n v="178"/>
    <n v="73"/>
    <x v="24"/>
    <x v="0"/>
    <x v="0"/>
    <s v="Torino"/>
    <x v="11"/>
    <x v="61"/>
    <x v="0"/>
  </r>
  <r>
    <x v="2171"/>
    <x v="0"/>
    <n v="26"/>
    <n v="174"/>
    <n v="72"/>
    <x v="79"/>
    <x v="0"/>
    <x v="0"/>
    <s v="Torino"/>
    <x v="8"/>
    <x v="19"/>
    <x v="0"/>
  </r>
  <r>
    <x v="2172"/>
    <x v="1"/>
    <n v="31"/>
    <n v="162"/>
    <n v="55"/>
    <x v="25"/>
    <x v="0"/>
    <x v="0"/>
    <s v="Torino"/>
    <x v="2"/>
    <x v="5"/>
    <x v="0"/>
  </r>
  <r>
    <x v="2172"/>
    <x v="1"/>
    <n v="31"/>
    <n v="162"/>
    <n v="55"/>
    <x v="25"/>
    <x v="0"/>
    <x v="0"/>
    <s v="Torino"/>
    <x v="2"/>
    <x v="6"/>
    <x v="0"/>
  </r>
  <r>
    <x v="2172"/>
    <x v="1"/>
    <n v="31"/>
    <n v="162"/>
    <n v="55"/>
    <x v="25"/>
    <x v="0"/>
    <x v="0"/>
    <s v="Torino"/>
    <x v="2"/>
    <x v="65"/>
    <x v="0"/>
  </r>
  <r>
    <x v="2172"/>
    <x v="1"/>
    <n v="31"/>
    <n v="162"/>
    <n v="55"/>
    <x v="25"/>
    <x v="0"/>
    <x v="0"/>
    <s v="Torino"/>
    <x v="2"/>
    <x v="66"/>
    <x v="0"/>
  </r>
  <r>
    <x v="2172"/>
    <x v="1"/>
    <n v="31"/>
    <n v="162"/>
    <n v="55"/>
    <x v="25"/>
    <x v="0"/>
    <x v="0"/>
    <s v="Torino"/>
    <x v="2"/>
    <x v="7"/>
    <x v="0"/>
  </r>
  <r>
    <x v="2173"/>
    <x v="0"/>
    <n v="23"/>
    <n v="182"/>
    <n v="85"/>
    <x v="20"/>
    <x v="0"/>
    <x v="0"/>
    <s v="Torino"/>
    <x v="9"/>
    <x v="52"/>
    <x v="0"/>
  </r>
  <r>
    <x v="2174"/>
    <x v="0"/>
    <n v="33"/>
    <n v="182"/>
    <n v="72"/>
    <x v="68"/>
    <x v="0"/>
    <x v="0"/>
    <s v="Torino"/>
    <x v="11"/>
    <x v="57"/>
    <x v="0"/>
  </r>
  <r>
    <x v="2174"/>
    <x v="0"/>
    <n v="33"/>
    <n v="182"/>
    <n v="72"/>
    <x v="68"/>
    <x v="0"/>
    <x v="0"/>
    <s v="Torino"/>
    <x v="11"/>
    <x v="60"/>
    <x v="0"/>
  </r>
  <r>
    <x v="2175"/>
    <x v="0"/>
    <n v="29"/>
    <n v="182"/>
    <n v="78"/>
    <x v="68"/>
    <x v="0"/>
    <x v="0"/>
    <s v="Torino"/>
    <x v="3"/>
    <x v="8"/>
    <x v="0"/>
  </r>
  <r>
    <x v="2175"/>
    <x v="0"/>
    <n v="29"/>
    <n v="182"/>
    <n v="78"/>
    <x v="68"/>
    <x v="0"/>
    <x v="0"/>
    <s v="Torino"/>
    <x v="3"/>
    <x v="9"/>
    <x v="0"/>
  </r>
  <r>
    <x v="2176"/>
    <x v="0"/>
    <n v="19"/>
    <n v="165"/>
    <n v="59"/>
    <x v="25"/>
    <x v="0"/>
    <x v="0"/>
    <s v="Torino"/>
    <x v="8"/>
    <x v="79"/>
    <x v="0"/>
  </r>
  <r>
    <x v="2177"/>
    <x v="0"/>
    <n v="25"/>
    <n v="169"/>
    <n v="65"/>
    <x v="25"/>
    <x v="0"/>
    <x v="0"/>
    <s v="Torino"/>
    <x v="4"/>
    <x v="10"/>
    <x v="0"/>
  </r>
  <r>
    <x v="2177"/>
    <x v="0"/>
    <n v="25"/>
    <n v="169"/>
    <n v="65"/>
    <x v="25"/>
    <x v="0"/>
    <x v="0"/>
    <s v="Torino"/>
    <x v="4"/>
    <x v="11"/>
    <x v="0"/>
  </r>
  <r>
    <x v="2177"/>
    <x v="0"/>
    <n v="25"/>
    <n v="169"/>
    <n v="65"/>
    <x v="25"/>
    <x v="0"/>
    <x v="0"/>
    <s v="Torino"/>
    <x v="4"/>
    <x v="12"/>
    <x v="0"/>
  </r>
  <r>
    <x v="2178"/>
    <x v="1"/>
    <n v="22"/>
    <n v="165"/>
    <n v="61"/>
    <x v="25"/>
    <x v="0"/>
    <x v="0"/>
    <s v="Torino"/>
    <x v="9"/>
    <x v="80"/>
    <x v="0"/>
  </r>
  <r>
    <x v="2179"/>
    <x v="0"/>
    <n v="24"/>
    <n v="165"/>
    <n v="57"/>
    <x v="13"/>
    <x v="0"/>
    <x v="0"/>
    <s v="Torino"/>
    <x v="4"/>
    <x v="10"/>
    <x v="2"/>
  </r>
  <r>
    <x v="2179"/>
    <x v="0"/>
    <n v="24"/>
    <n v="165"/>
    <n v="57"/>
    <x v="13"/>
    <x v="0"/>
    <x v="0"/>
    <s v="Torino"/>
    <x v="4"/>
    <x v="11"/>
    <x v="0"/>
  </r>
  <r>
    <x v="2179"/>
    <x v="0"/>
    <n v="24"/>
    <n v="165"/>
    <n v="57"/>
    <x v="13"/>
    <x v="0"/>
    <x v="0"/>
    <s v="Torino"/>
    <x v="4"/>
    <x v="12"/>
    <x v="0"/>
  </r>
  <r>
    <x v="2180"/>
    <x v="1"/>
    <n v="25"/>
    <n v="158"/>
    <n v="66"/>
    <x v="13"/>
    <x v="0"/>
    <x v="0"/>
    <s v="Torino"/>
    <x v="6"/>
    <x v="20"/>
    <x v="0"/>
  </r>
  <r>
    <x v="2181"/>
    <x v="1"/>
    <n v="16"/>
    <n v="173"/>
    <n v="63"/>
    <x v="5"/>
    <x v="0"/>
    <x v="0"/>
    <s v="Torino"/>
    <x v="6"/>
    <x v="20"/>
    <x v="0"/>
  </r>
  <r>
    <x v="2182"/>
    <x v="0"/>
    <n v="35"/>
    <n v="176"/>
    <n v="85"/>
    <x v="26"/>
    <x v="0"/>
    <x v="0"/>
    <s v="Torino"/>
    <x v="6"/>
    <x v="17"/>
    <x v="0"/>
  </r>
  <r>
    <x v="2183"/>
    <x v="1"/>
    <n v="32"/>
    <n v="157"/>
    <n v="46"/>
    <x v="25"/>
    <x v="0"/>
    <x v="0"/>
    <s v="Torino"/>
    <x v="14"/>
    <x v="74"/>
    <x v="0"/>
  </r>
  <r>
    <x v="2183"/>
    <x v="1"/>
    <n v="32"/>
    <n v="157"/>
    <n v="46"/>
    <x v="25"/>
    <x v="0"/>
    <x v="0"/>
    <s v="Torino"/>
    <x v="14"/>
    <x v="76"/>
    <x v="0"/>
  </r>
  <r>
    <x v="2184"/>
    <x v="1"/>
    <n v="30"/>
    <n v="154"/>
    <n v="50"/>
    <x v="25"/>
    <x v="0"/>
    <x v="0"/>
    <s v="Torino"/>
    <x v="11"/>
    <x v="26"/>
    <x v="0"/>
  </r>
  <r>
    <x v="2184"/>
    <x v="1"/>
    <n v="30"/>
    <n v="154"/>
    <n v="50"/>
    <x v="25"/>
    <x v="0"/>
    <x v="0"/>
    <s v="Torino"/>
    <x v="11"/>
    <x v="29"/>
    <x v="0"/>
  </r>
  <r>
    <x v="2184"/>
    <x v="1"/>
    <n v="30"/>
    <n v="154"/>
    <n v="50"/>
    <x v="25"/>
    <x v="0"/>
    <x v="0"/>
    <s v="Torino"/>
    <x v="11"/>
    <x v="30"/>
    <x v="0"/>
  </r>
  <r>
    <x v="2185"/>
    <x v="0"/>
    <n v="20"/>
    <n v="178"/>
    <n v="65"/>
    <x v="0"/>
    <x v="0"/>
    <x v="0"/>
    <s v="Torino"/>
    <x v="4"/>
    <x v="11"/>
    <x v="0"/>
  </r>
  <r>
    <x v="2185"/>
    <x v="0"/>
    <n v="20"/>
    <n v="178"/>
    <n v="65"/>
    <x v="0"/>
    <x v="0"/>
    <x v="0"/>
    <s v="Torino"/>
    <x v="4"/>
    <x v="12"/>
    <x v="0"/>
  </r>
  <r>
    <x v="2186"/>
    <x v="0"/>
    <n v="18"/>
    <n v="175"/>
    <n v="72"/>
    <x v="63"/>
    <x v="0"/>
    <x v="0"/>
    <s v="Torino"/>
    <x v="12"/>
    <x v="32"/>
    <x v="0"/>
  </r>
  <r>
    <x v="2187"/>
    <x v="0"/>
    <n v="22"/>
    <n v="182"/>
    <n v="90"/>
    <x v="3"/>
    <x v="0"/>
    <x v="0"/>
    <s v="Torino"/>
    <x v="6"/>
    <x v="17"/>
    <x v="0"/>
  </r>
  <r>
    <x v="2188"/>
    <x v="0"/>
    <n v="29"/>
    <n v="175"/>
    <n v="65"/>
    <x v="46"/>
    <x v="0"/>
    <x v="0"/>
    <s v="Torino"/>
    <x v="3"/>
    <x v="9"/>
    <x v="0"/>
  </r>
  <r>
    <x v="2188"/>
    <x v="0"/>
    <n v="29"/>
    <n v="175"/>
    <n v="65"/>
    <x v="46"/>
    <x v="0"/>
    <x v="0"/>
    <s v="Torino"/>
    <x v="3"/>
    <x v="62"/>
    <x v="0"/>
  </r>
  <r>
    <x v="2188"/>
    <x v="0"/>
    <n v="29"/>
    <n v="175"/>
    <n v="65"/>
    <x v="46"/>
    <x v="0"/>
    <x v="0"/>
    <s v="Torino"/>
    <x v="3"/>
    <x v="37"/>
    <x v="0"/>
  </r>
  <r>
    <x v="2189"/>
    <x v="0"/>
    <n v="29"/>
    <n v="180"/>
    <n v="82"/>
    <x v="12"/>
    <x v="0"/>
    <x v="0"/>
    <s v="Torino"/>
    <x v="11"/>
    <x v="57"/>
    <x v="0"/>
  </r>
  <r>
    <x v="2189"/>
    <x v="0"/>
    <n v="29"/>
    <n v="180"/>
    <n v="82"/>
    <x v="12"/>
    <x v="0"/>
    <x v="0"/>
    <s v="Torino"/>
    <x v="11"/>
    <x v="60"/>
    <x v="0"/>
  </r>
  <r>
    <x v="2189"/>
    <x v="0"/>
    <n v="29"/>
    <n v="180"/>
    <n v="82"/>
    <x v="12"/>
    <x v="0"/>
    <x v="0"/>
    <s v="Torino"/>
    <x v="11"/>
    <x v="61"/>
    <x v="0"/>
  </r>
  <r>
    <x v="2190"/>
    <x v="0"/>
    <n v="31"/>
    <n v="177"/>
    <n v="65"/>
    <x v="109"/>
    <x v="0"/>
    <x v="0"/>
    <s v="Torino"/>
    <x v="3"/>
    <x v="9"/>
    <x v="0"/>
  </r>
  <r>
    <x v="2191"/>
    <x v="0"/>
    <n v="26"/>
    <n v="182"/>
    <n v="84"/>
    <x v="18"/>
    <x v="0"/>
    <x v="0"/>
    <s v="Torino"/>
    <x v="6"/>
    <x v="17"/>
    <x v="1"/>
  </r>
  <r>
    <x v="2192"/>
    <x v="1"/>
    <n v="21"/>
    <n v="162"/>
    <n v="57"/>
    <x v="25"/>
    <x v="0"/>
    <x v="0"/>
    <s v="Torino"/>
    <x v="5"/>
    <x v="36"/>
    <x v="0"/>
  </r>
  <r>
    <x v="2193"/>
    <x v="0"/>
    <n v="30"/>
    <n v="173"/>
    <n v="66"/>
    <x v="25"/>
    <x v="0"/>
    <x v="0"/>
    <s v="Torino"/>
    <x v="14"/>
    <x v="43"/>
    <x v="0"/>
  </r>
  <r>
    <x v="2193"/>
    <x v="0"/>
    <n v="30"/>
    <n v="173"/>
    <n v="66"/>
    <x v="25"/>
    <x v="0"/>
    <x v="0"/>
    <s v="Torino"/>
    <x v="14"/>
    <x v="44"/>
    <x v="0"/>
  </r>
  <r>
    <x v="2193"/>
    <x v="0"/>
    <n v="30"/>
    <n v="173"/>
    <n v="66"/>
    <x v="25"/>
    <x v="0"/>
    <x v="0"/>
    <s v="Torino"/>
    <x v="14"/>
    <x v="45"/>
    <x v="0"/>
  </r>
  <r>
    <x v="2193"/>
    <x v="0"/>
    <n v="30"/>
    <n v="173"/>
    <n v="66"/>
    <x v="25"/>
    <x v="0"/>
    <x v="0"/>
    <s v="Torino"/>
    <x v="14"/>
    <x v="46"/>
    <x v="0"/>
  </r>
  <r>
    <x v="2194"/>
    <x v="1"/>
    <n v="21"/>
    <n v="168"/>
    <n v="56"/>
    <x v="74"/>
    <x v="0"/>
    <x v="0"/>
    <s v="Torino"/>
    <x v="3"/>
    <x v="40"/>
    <x v="0"/>
  </r>
  <r>
    <x v="2194"/>
    <x v="1"/>
    <n v="21"/>
    <n v="168"/>
    <n v="56"/>
    <x v="74"/>
    <x v="0"/>
    <x v="0"/>
    <s v="Torino"/>
    <x v="3"/>
    <x v="53"/>
    <x v="0"/>
  </r>
  <r>
    <x v="2194"/>
    <x v="1"/>
    <n v="21"/>
    <n v="168"/>
    <n v="56"/>
    <x v="74"/>
    <x v="0"/>
    <x v="0"/>
    <s v="Torino"/>
    <x v="3"/>
    <x v="69"/>
    <x v="0"/>
  </r>
  <r>
    <x v="2195"/>
    <x v="1"/>
    <n v="27"/>
    <n v="156"/>
    <n v="49"/>
    <x v="25"/>
    <x v="0"/>
    <x v="0"/>
    <s v="Torino"/>
    <x v="14"/>
    <x v="75"/>
    <x v="0"/>
  </r>
  <r>
    <x v="2196"/>
    <x v="1"/>
    <n v="19"/>
    <n v="170"/>
    <n v="60"/>
    <x v="12"/>
    <x v="0"/>
    <x v="0"/>
    <s v="Torino"/>
    <x v="9"/>
    <x v="39"/>
    <x v="1"/>
  </r>
  <r>
    <x v="2197"/>
    <x v="0"/>
    <n v="27"/>
    <n v="177"/>
    <n v="79"/>
    <x v="20"/>
    <x v="0"/>
    <x v="0"/>
    <s v="Torino"/>
    <x v="0"/>
    <x v="4"/>
    <x v="0"/>
  </r>
  <r>
    <x v="2198"/>
    <x v="1"/>
    <n v="32"/>
    <n v="167"/>
    <n v="59"/>
    <x v="6"/>
    <x v="0"/>
    <x v="0"/>
    <s v="Torino"/>
    <x v="3"/>
    <x v="41"/>
    <x v="0"/>
  </r>
  <r>
    <x v="2198"/>
    <x v="1"/>
    <n v="32"/>
    <n v="167"/>
    <n v="59"/>
    <x v="6"/>
    <x v="0"/>
    <x v="0"/>
    <s v="Torino"/>
    <x v="3"/>
    <x v="69"/>
    <x v="0"/>
  </r>
  <r>
    <x v="2198"/>
    <x v="1"/>
    <n v="32"/>
    <n v="167"/>
    <n v="59"/>
    <x v="6"/>
    <x v="0"/>
    <x v="0"/>
    <s v="Torino"/>
    <x v="3"/>
    <x v="42"/>
    <x v="0"/>
  </r>
  <r>
    <x v="2199"/>
    <x v="1"/>
    <n v="32"/>
    <n v="170"/>
    <n v="64"/>
    <x v="19"/>
    <x v="0"/>
    <x v="0"/>
    <s v="Torino"/>
    <x v="9"/>
    <x v="68"/>
    <x v="0"/>
  </r>
  <r>
    <x v="2200"/>
    <x v="0"/>
    <n v="21"/>
    <n v="173"/>
    <n v="65"/>
    <x v="6"/>
    <x v="0"/>
    <x v="0"/>
    <s v="Torino"/>
    <x v="4"/>
    <x v="11"/>
    <x v="0"/>
  </r>
  <r>
    <x v="2200"/>
    <x v="0"/>
    <n v="21"/>
    <n v="173"/>
    <n v="65"/>
    <x v="6"/>
    <x v="0"/>
    <x v="0"/>
    <s v="Torino"/>
    <x v="4"/>
    <x v="12"/>
    <x v="0"/>
  </r>
  <r>
    <x v="2201"/>
    <x v="0"/>
    <n v="26"/>
    <n v="193"/>
    <n v="102"/>
    <x v="6"/>
    <x v="0"/>
    <x v="0"/>
    <s v="Torino"/>
    <x v="6"/>
    <x v="17"/>
    <x v="0"/>
  </r>
  <r>
    <x v="2202"/>
    <x v="0"/>
    <n v="23"/>
    <n v="180"/>
    <n v="73"/>
    <x v="23"/>
    <x v="0"/>
    <x v="0"/>
    <s v="Torino"/>
    <x v="3"/>
    <x v="8"/>
    <x v="0"/>
  </r>
  <r>
    <x v="2202"/>
    <x v="0"/>
    <n v="23"/>
    <n v="180"/>
    <n v="73"/>
    <x v="23"/>
    <x v="0"/>
    <x v="0"/>
    <s v="Torino"/>
    <x v="3"/>
    <x v="9"/>
    <x v="0"/>
  </r>
  <r>
    <x v="2202"/>
    <x v="0"/>
    <n v="23"/>
    <n v="180"/>
    <n v="73"/>
    <x v="23"/>
    <x v="0"/>
    <x v="0"/>
    <s v="Torino"/>
    <x v="3"/>
    <x v="38"/>
    <x v="0"/>
  </r>
  <r>
    <x v="2203"/>
    <x v="0"/>
    <n v="22"/>
    <n v="166"/>
    <n v="56"/>
    <x v="23"/>
    <x v="0"/>
    <x v="0"/>
    <s v="Torino"/>
    <x v="10"/>
    <x v="23"/>
    <x v="0"/>
  </r>
  <r>
    <x v="2203"/>
    <x v="0"/>
    <n v="22"/>
    <n v="166"/>
    <n v="56"/>
    <x v="23"/>
    <x v="0"/>
    <x v="0"/>
    <s v="Torino"/>
    <x v="10"/>
    <x v="24"/>
    <x v="0"/>
  </r>
  <r>
    <x v="2203"/>
    <x v="0"/>
    <n v="22"/>
    <n v="166"/>
    <n v="56"/>
    <x v="23"/>
    <x v="0"/>
    <x v="0"/>
    <s v="Torino"/>
    <x v="10"/>
    <x v="25"/>
    <x v="0"/>
  </r>
  <r>
    <x v="2204"/>
    <x v="0"/>
    <n v="34"/>
    <n v="187"/>
    <n v="87"/>
    <x v="57"/>
    <x v="0"/>
    <x v="0"/>
    <s v="Torino"/>
    <x v="8"/>
    <x v="19"/>
    <x v="0"/>
  </r>
  <r>
    <x v="2205"/>
    <x v="1"/>
    <n v="20"/>
    <n v="168"/>
    <n v="62"/>
    <x v="18"/>
    <x v="0"/>
    <x v="0"/>
    <s v="Torino"/>
    <x v="6"/>
    <x v="20"/>
    <x v="3"/>
  </r>
  <r>
    <x v="2206"/>
    <x v="1"/>
    <n v="31"/>
    <n v="174"/>
    <n v="63"/>
    <x v="53"/>
    <x v="0"/>
    <x v="0"/>
    <s v="Torino"/>
    <x v="2"/>
    <x v="82"/>
    <x v="0"/>
  </r>
  <r>
    <x v="2206"/>
    <x v="1"/>
    <n v="31"/>
    <n v="174"/>
    <n v="63"/>
    <x v="53"/>
    <x v="0"/>
    <x v="0"/>
    <s v="Torino"/>
    <x v="2"/>
    <x v="5"/>
    <x v="1"/>
  </r>
  <r>
    <x v="2206"/>
    <x v="1"/>
    <n v="31"/>
    <n v="174"/>
    <n v="63"/>
    <x v="53"/>
    <x v="0"/>
    <x v="0"/>
    <s v="Torino"/>
    <x v="2"/>
    <x v="6"/>
    <x v="0"/>
  </r>
  <r>
    <x v="2207"/>
    <x v="0"/>
    <n v="30"/>
    <n v="177"/>
    <n v="84"/>
    <x v="13"/>
    <x v="0"/>
    <x v="0"/>
    <s v="Torino"/>
    <x v="6"/>
    <x v="17"/>
    <x v="3"/>
  </r>
  <r>
    <x v="2208"/>
    <x v="1"/>
    <n v="22"/>
    <n v="173"/>
    <n v="67"/>
    <x v="26"/>
    <x v="0"/>
    <x v="0"/>
    <s v="Torino"/>
    <x v="12"/>
    <x v="49"/>
    <x v="0"/>
  </r>
  <r>
    <x v="2209"/>
    <x v="0"/>
    <n v="26"/>
    <n v="190"/>
    <n v="90"/>
    <x v="21"/>
    <x v="0"/>
    <x v="0"/>
    <s v="Torino"/>
    <x v="0"/>
    <x v="4"/>
    <x v="0"/>
  </r>
  <r>
    <x v="2210"/>
    <x v="0"/>
    <n v="29"/>
    <n v="188"/>
    <n v="91"/>
    <x v="18"/>
    <x v="0"/>
    <x v="0"/>
    <s v="Torino"/>
    <x v="6"/>
    <x v="17"/>
    <x v="1"/>
  </r>
  <r>
    <x v="2211"/>
    <x v="1"/>
    <n v="26"/>
    <n v="178"/>
    <n v="69"/>
    <x v="0"/>
    <x v="0"/>
    <x v="0"/>
    <s v="Torino"/>
    <x v="11"/>
    <x v="26"/>
    <x v="0"/>
  </r>
  <r>
    <x v="2211"/>
    <x v="1"/>
    <n v="26"/>
    <n v="178"/>
    <n v="69"/>
    <x v="0"/>
    <x v="0"/>
    <x v="0"/>
    <s v="Torino"/>
    <x v="11"/>
    <x v="27"/>
    <x v="0"/>
  </r>
  <r>
    <x v="2211"/>
    <x v="1"/>
    <n v="26"/>
    <n v="178"/>
    <n v="69"/>
    <x v="0"/>
    <x v="0"/>
    <x v="0"/>
    <s v="Torino"/>
    <x v="11"/>
    <x v="28"/>
    <x v="0"/>
  </r>
  <r>
    <x v="2211"/>
    <x v="1"/>
    <n v="26"/>
    <n v="178"/>
    <n v="69"/>
    <x v="0"/>
    <x v="0"/>
    <x v="0"/>
    <s v="Torino"/>
    <x v="11"/>
    <x v="29"/>
    <x v="0"/>
  </r>
  <r>
    <x v="2211"/>
    <x v="1"/>
    <n v="26"/>
    <n v="178"/>
    <n v="69"/>
    <x v="0"/>
    <x v="0"/>
    <x v="0"/>
    <s v="Torino"/>
    <x v="11"/>
    <x v="30"/>
    <x v="0"/>
  </r>
  <r>
    <x v="2212"/>
    <x v="0"/>
    <n v="33"/>
    <n v="188"/>
    <n v="102"/>
    <x v="12"/>
    <x v="0"/>
    <x v="0"/>
    <s v="Torino"/>
    <x v="6"/>
    <x v="17"/>
    <x v="0"/>
  </r>
  <r>
    <x v="2213"/>
    <x v="0"/>
    <n v="29"/>
    <n v="184"/>
    <n v="72"/>
    <x v="52"/>
    <x v="0"/>
    <x v="0"/>
    <s v="Torino"/>
    <x v="11"/>
    <x v="57"/>
    <x v="0"/>
  </r>
  <r>
    <x v="2213"/>
    <x v="0"/>
    <n v="29"/>
    <n v="184"/>
    <n v="72"/>
    <x v="52"/>
    <x v="0"/>
    <x v="0"/>
    <s v="Torino"/>
    <x v="11"/>
    <x v="58"/>
    <x v="0"/>
  </r>
  <r>
    <x v="2213"/>
    <x v="0"/>
    <n v="29"/>
    <n v="184"/>
    <n v="72"/>
    <x v="52"/>
    <x v="0"/>
    <x v="0"/>
    <s v="Torino"/>
    <x v="11"/>
    <x v="60"/>
    <x v="0"/>
  </r>
  <r>
    <x v="2213"/>
    <x v="0"/>
    <n v="29"/>
    <n v="184"/>
    <n v="72"/>
    <x v="52"/>
    <x v="0"/>
    <x v="0"/>
    <s v="Torino"/>
    <x v="11"/>
    <x v="61"/>
    <x v="0"/>
  </r>
  <r>
    <x v="2214"/>
    <x v="0"/>
    <n v="23"/>
    <n v="180"/>
    <n v="78"/>
    <x v="41"/>
    <x v="0"/>
    <x v="0"/>
    <s v="Torino"/>
    <x v="0"/>
    <x v="4"/>
    <x v="0"/>
  </r>
  <r>
    <x v="2215"/>
    <x v="0"/>
    <n v="23"/>
    <n v="171"/>
    <n v="71"/>
    <x v="41"/>
    <x v="0"/>
    <x v="0"/>
    <s v="Torino"/>
    <x v="8"/>
    <x v="19"/>
    <x v="0"/>
  </r>
  <r>
    <x v="2216"/>
    <x v="1"/>
    <n v="27"/>
    <n v="172"/>
    <n v="59"/>
    <x v="30"/>
    <x v="0"/>
    <x v="0"/>
    <s v="Torino"/>
    <x v="11"/>
    <x v="26"/>
    <x v="0"/>
  </r>
  <r>
    <x v="2216"/>
    <x v="1"/>
    <n v="27"/>
    <n v="172"/>
    <n v="59"/>
    <x v="30"/>
    <x v="0"/>
    <x v="0"/>
    <s v="Torino"/>
    <x v="11"/>
    <x v="29"/>
    <x v="0"/>
  </r>
  <r>
    <x v="2216"/>
    <x v="1"/>
    <n v="27"/>
    <n v="172"/>
    <n v="59"/>
    <x v="30"/>
    <x v="0"/>
    <x v="0"/>
    <s v="Torino"/>
    <x v="11"/>
    <x v="30"/>
    <x v="0"/>
  </r>
  <r>
    <x v="2217"/>
    <x v="1"/>
    <n v="21"/>
    <n v="163"/>
    <n v="52"/>
    <x v="20"/>
    <x v="0"/>
    <x v="0"/>
    <s v="Torino"/>
    <x v="6"/>
    <x v="20"/>
    <x v="0"/>
  </r>
  <r>
    <x v="2218"/>
    <x v="1"/>
    <n v="30"/>
    <n v="175"/>
    <n v="73"/>
    <x v="3"/>
    <x v="0"/>
    <x v="0"/>
    <s v="Torino"/>
    <x v="7"/>
    <x v="72"/>
    <x v="0"/>
  </r>
  <r>
    <x v="2219"/>
    <x v="0"/>
    <n v="19"/>
    <n v="180"/>
    <n v="74"/>
    <x v="110"/>
    <x v="0"/>
    <x v="0"/>
    <s v="Torino"/>
    <x v="0"/>
    <x v="1"/>
    <x v="0"/>
  </r>
  <r>
    <x v="2219"/>
    <x v="0"/>
    <n v="19"/>
    <n v="180"/>
    <n v="74"/>
    <x v="110"/>
    <x v="0"/>
    <x v="0"/>
    <s v="Torino"/>
    <x v="0"/>
    <x v="3"/>
    <x v="0"/>
  </r>
  <r>
    <x v="2219"/>
    <x v="0"/>
    <n v="19"/>
    <n v="180"/>
    <n v="74"/>
    <x v="110"/>
    <x v="0"/>
    <x v="0"/>
    <s v="Torino"/>
    <x v="0"/>
    <x v="4"/>
    <x v="0"/>
  </r>
  <r>
    <x v="2220"/>
    <x v="0"/>
    <n v="25"/>
    <n v="185"/>
    <n v="100"/>
    <x v="80"/>
    <x v="0"/>
    <x v="0"/>
    <s v="Torino"/>
    <x v="7"/>
    <x v="18"/>
    <x v="0"/>
  </r>
  <r>
    <x v="2221"/>
    <x v="0"/>
    <n v="26"/>
    <n v="179"/>
    <n v="75"/>
    <x v="101"/>
    <x v="0"/>
    <x v="0"/>
    <s v="Torino"/>
    <x v="8"/>
    <x v="19"/>
    <x v="0"/>
  </r>
  <r>
    <x v="2222"/>
    <x v="1"/>
    <n v="26"/>
    <n v="170"/>
    <n v="67"/>
    <x v="25"/>
    <x v="0"/>
    <x v="0"/>
    <s v="Torino"/>
    <x v="2"/>
    <x v="5"/>
    <x v="0"/>
  </r>
  <r>
    <x v="2223"/>
    <x v="0"/>
    <n v="40"/>
    <n v="186"/>
    <n v="90"/>
    <x v="20"/>
    <x v="0"/>
    <x v="0"/>
    <s v="Torino"/>
    <x v="6"/>
    <x v="17"/>
    <x v="0"/>
  </r>
  <r>
    <x v="2224"/>
    <x v="0"/>
    <n v="22"/>
    <n v="183"/>
    <n v="79"/>
    <x v="45"/>
    <x v="0"/>
    <x v="0"/>
    <s v="Torino"/>
    <x v="7"/>
    <x v="64"/>
    <x v="0"/>
  </r>
  <r>
    <x v="2224"/>
    <x v="0"/>
    <n v="22"/>
    <n v="183"/>
    <n v="79"/>
    <x v="45"/>
    <x v="0"/>
    <x v="0"/>
    <s v="Torino"/>
    <x v="7"/>
    <x v="18"/>
    <x v="0"/>
  </r>
  <r>
    <x v="2225"/>
    <x v="0"/>
    <n v="25"/>
    <n v="167"/>
    <n v="80"/>
    <x v="25"/>
    <x v="0"/>
    <x v="0"/>
    <s v="Torino"/>
    <x v="12"/>
    <x v="32"/>
    <x v="0"/>
  </r>
  <r>
    <x v="2226"/>
    <x v="0"/>
    <n v="36"/>
    <n v="182"/>
    <n v="99"/>
    <x v="70"/>
    <x v="0"/>
    <x v="0"/>
    <s v="Torino"/>
    <x v="7"/>
    <x v="64"/>
    <x v="0"/>
  </r>
  <r>
    <x v="2226"/>
    <x v="0"/>
    <n v="36"/>
    <n v="182"/>
    <n v="99"/>
    <x v="70"/>
    <x v="0"/>
    <x v="0"/>
    <s v="Torino"/>
    <x v="7"/>
    <x v="18"/>
    <x v="0"/>
  </r>
  <r>
    <x v="2227"/>
    <x v="0"/>
    <n v="26"/>
    <n v="185"/>
    <n v="70"/>
    <x v="68"/>
    <x v="0"/>
    <x v="0"/>
    <s v="Torino"/>
    <x v="8"/>
    <x v="79"/>
    <x v="0"/>
  </r>
  <r>
    <x v="2228"/>
    <x v="1"/>
    <n v="24"/>
    <n v="160"/>
    <n v="44"/>
    <x v="93"/>
    <x v="0"/>
    <x v="0"/>
    <s v="Torino"/>
    <x v="8"/>
    <x v="19"/>
    <x v="1"/>
  </r>
  <r>
    <x v="2229"/>
    <x v="1"/>
    <n v="32"/>
    <n v="168"/>
    <n v="65"/>
    <x v="0"/>
    <x v="0"/>
    <x v="0"/>
    <s v="Torino"/>
    <x v="1"/>
    <x v="71"/>
    <x v="3"/>
  </r>
  <r>
    <x v="2230"/>
    <x v="0"/>
    <n v="21"/>
    <n v="175"/>
    <n v="68"/>
    <x v="1"/>
    <x v="0"/>
    <x v="0"/>
    <s v="Torino"/>
    <x v="4"/>
    <x v="11"/>
    <x v="0"/>
  </r>
  <r>
    <x v="2230"/>
    <x v="0"/>
    <n v="21"/>
    <n v="175"/>
    <n v="68"/>
    <x v="1"/>
    <x v="0"/>
    <x v="0"/>
    <s v="Torino"/>
    <x v="4"/>
    <x v="12"/>
    <x v="0"/>
  </r>
  <r>
    <x v="2231"/>
    <x v="1"/>
    <n v="23"/>
    <n v="160"/>
    <n v="59"/>
    <x v="12"/>
    <x v="0"/>
    <x v="0"/>
    <s v="Torino"/>
    <x v="11"/>
    <x v="26"/>
    <x v="0"/>
  </r>
  <r>
    <x v="2231"/>
    <x v="1"/>
    <n v="23"/>
    <n v="160"/>
    <n v="59"/>
    <x v="12"/>
    <x v="0"/>
    <x v="0"/>
    <s v="Torino"/>
    <x v="11"/>
    <x v="30"/>
    <x v="0"/>
  </r>
  <r>
    <x v="2232"/>
    <x v="1"/>
    <n v="32"/>
    <n v="173"/>
    <n v="67"/>
    <x v="3"/>
    <x v="0"/>
    <x v="0"/>
    <s v="Torino"/>
    <x v="6"/>
    <x v="20"/>
    <x v="0"/>
  </r>
  <r>
    <x v="2233"/>
    <x v="0"/>
    <n v="21"/>
    <n v="194"/>
    <n v="97"/>
    <x v="38"/>
    <x v="0"/>
    <x v="0"/>
    <s v="Torino"/>
    <x v="0"/>
    <x v="4"/>
    <x v="0"/>
  </r>
  <r>
    <x v="2233"/>
    <x v="0"/>
    <n v="21"/>
    <n v="194"/>
    <n v="97"/>
    <x v="38"/>
    <x v="0"/>
    <x v="0"/>
    <s v="Torino"/>
    <x v="0"/>
    <x v="31"/>
    <x v="0"/>
  </r>
  <r>
    <x v="2234"/>
    <x v="0"/>
    <n v="25"/>
    <n v="173"/>
    <n v="73"/>
    <x v="6"/>
    <x v="0"/>
    <x v="0"/>
    <s v="Torino"/>
    <x v="14"/>
    <x v="43"/>
    <x v="3"/>
  </r>
  <r>
    <x v="2234"/>
    <x v="0"/>
    <n v="25"/>
    <n v="173"/>
    <n v="73"/>
    <x v="6"/>
    <x v="0"/>
    <x v="0"/>
    <s v="Torino"/>
    <x v="14"/>
    <x v="44"/>
    <x v="0"/>
  </r>
  <r>
    <x v="2234"/>
    <x v="0"/>
    <n v="25"/>
    <n v="173"/>
    <n v="73"/>
    <x v="6"/>
    <x v="0"/>
    <x v="0"/>
    <s v="Torino"/>
    <x v="14"/>
    <x v="46"/>
    <x v="3"/>
  </r>
  <r>
    <x v="2235"/>
    <x v="0"/>
    <n v="20"/>
    <n v="186"/>
    <n v="84"/>
    <x v="3"/>
    <x v="0"/>
    <x v="0"/>
    <s v="Torino"/>
    <x v="13"/>
    <x v="67"/>
    <x v="0"/>
  </r>
  <r>
    <x v="2236"/>
    <x v="1"/>
    <n v="26"/>
    <n v="164"/>
    <n v="78"/>
    <x v="3"/>
    <x v="0"/>
    <x v="0"/>
    <s v="Torino"/>
    <x v="6"/>
    <x v="20"/>
    <x v="0"/>
  </r>
  <r>
    <x v="2237"/>
    <x v="0"/>
    <n v="23"/>
    <n v="192"/>
    <n v="90"/>
    <x v="20"/>
    <x v="0"/>
    <x v="0"/>
    <s v="Torino"/>
    <x v="6"/>
    <x v="17"/>
    <x v="0"/>
  </r>
  <r>
    <x v="2238"/>
    <x v="0"/>
    <n v="29"/>
    <n v="188"/>
    <n v="98"/>
    <x v="26"/>
    <x v="0"/>
    <x v="0"/>
    <s v="Torino"/>
    <x v="6"/>
    <x v="17"/>
    <x v="0"/>
  </r>
  <r>
    <x v="2239"/>
    <x v="1"/>
    <n v="19"/>
    <n v="173"/>
    <n v="64"/>
    <x v="94"/>
    <x v="0"/>
    <x v="0"/>
    <s v="Torino"/>
    <x v="0"/>
    <x v="14"/>
    <x v="0"/>
  </r>
  <r>
    <x v="2240"/>
    <x v="0"/>
    <n v="27"/>
    <n v="183"/>
    <n v="95"/>
    <x v="17"/>
    <x v="0"/>
    <x v="0"/>
    <s v="Torino"/>
    <x v="6"/>
    <x v="17"/>
    <x v="0"/>
  </r>
  <r>
    <x v="2241"/>
    <x v="0"/>
    <n v="43"/>
    <n v="189"/>
    <n v="100"/>
    <x v="0"/>
    <x v="0"/>
    <x v="0"/>
    <s v="Torino"/>
    <x v="5"/>
    <x v="16"/>
    <x v="0"/>
  </r>
  <r>
    <x v="2242"/>
    <x v="1"/>
    <n v="22"/>
    <n v="167"/>
    <n v="60"/>
    <x v="3"/>
    <x v="0"/>
    <x v="0"/>
    <s v="Torino"/>
    <x v="13"/>
    <x v="33"/>
    <x v="0"/>
  </r>
  <r>
    <x v="2243"/>
    <x v="1"/>
    <n v="15"/>
    <n v="172"/>
    <n v="60"/>
    <x v="72"/>
    <x v="0"/>
    <x v="0"/>
    <s v="Torino"/>
    <x v="3"/>
    <x v="40"/>
    <x v="0"/>
  </r>
  <r>
    <x v="2244"/>
    <x v="1"/>
    <n v="29"/>
    <n v="159"/>
    <n v="53"/>
    <x v="25"/>
    <x v="0"/>
    <x v="0"/>
    <s v="Torino"/>
    <x v="11"/>
    <x v="26"/>
    <x v="0"/>
  </r>
  <r>
    <x v="2244"/>
    <x v="1"/>
    <n v="29"/>
    <n v="159"/>
    <n v="53"/>
    <x v="25"/>
    <x v="0"/>
    <x v="0"/>
    <s v="Torino"/>
    <x v="11"/>
    <x v="27"/>
    <x v="0"/>
  </r>
  <r>
    <x v="2244"/>
    <x v="1"/>
    <n v="29"/>
    <n v="159"/>
    <n v="53"/>
    <x v="25"/>
    <x v="0"/>
    <x v="0"/>
    <s v="Torino"/>
    <x v="11"/>
    <x v="29"/>
    <x v="0"/>
  </r>
  <r>
    <x v="2244"/>
    <x v="1"/>
    <n v="29"/>
    <n v="159"/>
    <n v="53"/>
    <x v="25"/>
    <x v="0"/>
    <x v="0"/>
    <s v="Torino"/>
    <x v="11"/>
    <x v="30"/>
    <x v="0"/>
  </r>
  <r>
    <x v="2245"/>
    <x v="0"/>
    <n v="29"/>
    <n v="172"/>
    <n v="68"/>
    <x v="25"/>
    <x v="0"/>
    <x v="0"/>
    <s v="Torino"/>
    <x v="1"/>
    <x v="77"/>
    <x v="0"/>
  </r>
  <r>
    <x v="2246"/>
    <x v="1"/>
    <n v="26"/>
    <n v="153"/>
    <n v="53"/>
    <x v="24"/>
    <x v="0"/>
    <x v="0"/>
    <s v="Torino"/>
    <x v="1"/>
    <x v="73"/>
    <x v="0"/>
  </r>
  <r>
    <x v="2247"/>
    <x v="0"/>
    <n v="31"/>
    <n v="186"/>
    <n v="86"/>
    <x v="25"/>
    <x v="0"/>
    <x v="0"/>
    <s v="Torino"/>
    <x v="9"/>
    <x v="51"/>
    <x v="0"/>
  </r>
  <r>
    <x v="2248"/>
    <x v="1"/>
    <n v="18"/>
    <n v="162"/>
    <n v="65"/>
    <x v="3"/>
    <x v="0"/>
    <x v="0"/>
    <s v="Torino"/>
    <x v="9"/>
    <x v="80"/>
    <x v="0"/>
  </r>
  <r>
    <x v="2249"/>
    <x v="0"/>
    <n v="25"/>
    <n v="182"/>
    <n v="83"/>
    <x v="53"/>
    <x v="0"/>
    <x v="0"/>
    <s v="Torino"/>
    <x v="2"/>
    <x v="63"/>
    <x v="2"/>
  </r>
  <r>
    <x v="2250"/>
    <x v="1"/>
    <n v="20"/>
    <n v="169"/>
    <n v="65"/>
    <x v="13"/>
    <x v="0"/>
    <x v="0"/>
    <s v="Torino"/>
    <x v="6"/>
    <x v="20"/>
    <x v="0"/>
  </r>
  <r>
    <x v="2251"/>
    <x v="1"/>
    <n v="20"/>
    <n v="163"/>
    <n v="61"/>
    <x v="13"/>
    <x v="0"/>
    <x v="0"/>
    <s v="Torino"/>
    <x v="6"/>
    <x v="20"/>
    <x v="0"/>
  </r>
  <r>
    <x v="2252"/>
    <x v="0"/>
    <n v="29"/>
    <n v="165"/>
    <n v="68"/>
    <x v="6"/>
    <x v="0"/>
    <x v="0"/>
    <s v="Torino"/>
    <x v="14"/>
    <x v="45"/>
    <x v="0"/>
  </r>
  <r>
    <x v="2252"/>
    <x v="0"/>
    <n v="29"/>
    <n v="165"/>
    <n v="68"/>
    <x v="6"/>
    <x v="0"/>
    <x v="0"/>
    <s v="Torino"/>
    <x v="14"/>
    <x v="46"/>
    <x v="3"/>
  </r>
  <r>
    <x v="2253"/>
    <x v="1"/>
    <n v="28"/>
    <n v="167"/>
    <n v="61"/>
    <x v="68"/>
    <x v="0"/>
    <x v="0"/>
    <s v="Torino"/>
    <x v="0"/>
    <x v="13"/>
    <x v="0"/>
  </r>
  <r>
    <x v="2253"/>
    <x v="1"/>
    <n v="28"/>
    <n v="167"/>
    <n v="61"/>
    <x v="68"/>
    <x v="0"/>
    <x v="0"/>
    <s v="Torino"/>
    <x v="0"/>
    <x v="14"/>
    <x v="0"/>
  </r>
  <r>
    <x v="2254"/>
    <x v="0"/>
    <n v="30"/>
    <n v="194"/>
    <n v="90"/>
    <x v="20"/>
    <x v="0"/>
    <x v="0"/>
    <s v="Torino"/>
    <x v="6"/>
    <x v="17"/>
    <x v="0"/>
  </r>
  <r>
    <x v="2255"/>
    <x v="0"/>
    <n v="22"/>
    <n v="188"/>
    <n v="95"/>
    <x v="3"/>
    <x v="0"/>
    <x v="0"/>
    <s v="Torino"/>
    <x v="6"/>
    <x v="17"/>
    <x v="0"/>
  </r>
  <r>
    <x v="2256"/>
    <x v="1"/>
    <n v="26"/>
    <n v="156"/>
    <n v="51"/>
    <x v="25"/>
    <x v="0"/>
    <x v="0"/>
    <s v="Torino"/>
    <x v="1"/>
    <x v="71"/>
    <x v="0"/>
  </r>
  <r>
    <x v="2257"/>
    <x v="0"/>
    <n v="22"/>
    <n v="170"/>
    <n v="65"/>
    <x v="25"/>
    <x v="0"/>
    <x v="0"/>
    <s v="Torino"/>
    <x v="1"/>
    <x v="77"/>
    <x v="0"/>
  </r>
  <r>
    <x v="2258"/>
    <x v="1"/>
    <n v="21"/>
    <n v="160"/>
    <n v="61"/>
    <x v="12"/>
    <x v="0"/>
    <x v="0"/>
    <s v="Torino"/>
    <x v="13"/>
    <x v="33"/>
    <x v="0"/>
  </r>
  <r>
    <x v="2259"/>
    <x v="0"/>
    <n v="27"/>
    <n v="181"/>
    <n v="64"/>
    <x v="5"/>
    <x v="0"/>
    <x v="0"/>
    <s v="Torino"/>
    <x v="10"/>
    <x v="23"/>
    <x v="0"/>
  </r>
  <r>
    <x v="2259"/>
    <x v="0"/>
    <n v="27"/>
    <n v="181"/>
    <n v="64"/>
    <x v="5"/>
    <x v="0"/>
    <x v="0"/>
    <s v="Torino"/>
    <x v="10"/>
    <x v="24"/>
    <x v="0"/>
  </r>
  <r>
    <x v="2259"/>
    <x v="0"/>
    <n v="27"/>
    <n v="181"/>
    <n v="64"/>
    <x v="5"/>
    <x v="0"/>
    <x v="0"/>
    <s v="Torino"/>
    <x v="10"/>
    <x v="25"/>
    <x v="0"/>
  </r>
  <r>
    <x v="2260"/>
    <x v="0"/>
    <n v="22"/>
    <n v="178"/>
    <n v="72"/>
    <x v="7"/>
    <x v="0"/>
    <x v="0"/>
    <s v="Torino"/>
    <x v="1"/>
    <x v="2"/>
    <x v="0"/>
  </r>
  <r>
    <x v="2261"/>
    <x v="1"/>
    <n v="18"/>
    <n v="163"/>
    <n v="70"/>
    <x v="35"/>
    <x v="0"/>
    <x v="0"/>
    <s v="Torino"/>
    <x v="0"/>
    <x v="13"/>
    <x v="0"/>
  </r>
  <r>
    <x v="2261"/>
    <x v="1"/>
    <n v="18"/>
    <n v="163"/>
    <n v="70"/>
    <x v="35"/>
    <x v="0"/>
    <x v="0"/>
    <s v="Torino"/>
    <x v="0"/>
    <x v="14"/>
    <x v="0"/>
  </r>
  <r>
    <x v="2262"/>
    <x v="0"/>
    <n v="23"/>
    <n v="186"/>
    <n v="86"/>
    <x v="3"/>
    <x v="0"/>
    <x v="0"/>
    <s v="Torino"/>
    <x v="0"/>
    <x v="3"/>
    <x v="0"/>
  </r>
  <r>
    <x v="2262"/>
    <x v="0"/>
    <n v="23"/>
    <n v="186"/>
    <n v="86"/>
    <x v="3"/>
    <x v="0"/>
    <x v="0"/>
    <s v="Torino"/>
    <x v="0"/>
    <x v="4"/>
    <x v="0"/>
  </r>
  <r>
    <x v="2263"/>
    <x v="0"/>
    <n v="25"/>
    <n v="183"/>
    <n v="83"/>
    <x v="46"/>
    <x v="0"/>
    <x v="0"/>
    <s v="Torino"/>
    <x v="9"/>
    <x v="52"/>
    <x v="0"/>
  </r>
  <r>
    <x v="2264"/>
    <x v="0"/>
    <n v="27"/>
    <n v="185"/>
    <n v="92"/>
    <x v="17"/>
    <x v="0"/>
    <x v="0"/>
    <s v="Torino"/>
    <x v="6"/>
    <x v="17"/>
    <x v="0"/>
  </r>
  <r>
    <x v="2265"/>
    <x v="1"/>
    <n v="26"/>
    <n v="175"/>
    <n v="73"/>
    <x v="15"/>
    <x v="0"/>
    <x v="0"/>
    <s v="Torino"/>
    <x v="7"/>
    <x v="72"/>
    <x v="0"/>
  </r>
  <r>
    <x v="2266"/>
    <x v="0"/>
    <n v="23"/>
    <n v="177"/>
    <n v="70"/>
    <x v="40"/>
    <x v="0"/>
    <x v="0"/>
    <s v="Torino"/>
    <x v="8"/>
    <x v="79"/>
    <x v="0"/>
  </r>
  <r>
    <x v="2267"/>
    <x v="0"/>
    <n v="28"/>
    <n v="177"/>
    <n v="79"/>
    <x v="25"/>
    <x v="0"/>
    <x v="0"/>
    <s v="Torino"/>
    <x v="12"/>
    <x v="78"/>
    <x v="0"/>
  </r>
  <r>
    <x v="2268"/>
    <x v="0"/>
    <n v="24"/>
    <n v="171"/>
    <n v="76"/>
    <x v="25"/>
    <x v="0"/>
    <x v="0"/>
    <s v="Torino"/>
    <x v="2"/>
    <x v="48"/>
    <x v="0"/>
  </r>
  <r>
    <x v="2268"/>
    <x v="0"/>
    <n v="24"/>
    <n v="171"/>
    <n v="76"/>
    <x v="25"/>
    <x v="0"/>
    <x v="0"/>
    <s v="Torino"/>
    <x v="2"/>
    <x v="50"/>
    <x v="0"/>
  </r>
  <r>
    <x v="2268"/>
    <x v="0"/>
    <n v="24"/>
    <n v="171"/>
    <n v="76"/>
    <x v="25"/>
    <x v="0"/>
    <x v="0"/>
    <s v="Torino"/>
    <x v="2"/>
    <x v="70"/>
    <x v="0"/>
  </r>
  <r>
    <x v="2268"/>
    <x v="0"/>
    <n v="24"/>
    <n v="171"/>
    <n v="76"/>
    <x v="25"/>
    <x v="0"/>
    <x v="0"/>
    <s v="Torino"/>
    <x v="2"/>
    <x v="63"/>
    <x v="0"/>
  </r>
  <r>
    <x v="2269"/>
    <x v="0"/>
    <n v="32"/>
    <n v="181"/>
    <n v="88"/>
    <x v="5"/>
    <x v="0"/>
    <x v="0"/>
    <s v="Torino"/>
    <x v="6"/>
    <x v="17"/>
    <x v="0"/>
  </r>
  <r>
    <x v="2270"/>
    <x v="0"/>
    <n v="22"/>
    <n v="176"/>
    <n v="74"/>
    <x v="49"/>
    <x v="0"/>
    <x v="0"/>
    <s v="Torino"/>
    <x v="2"/>
    <x v="47"/>
    <x v="0"/>
  </r>
  <r>
    <x v="2270"/>
    <x v="0"/>
    <n v="22"/>
    <n v="176"/>
    <n v="74"/>
    <x v="49"/>
    <x v="0"/>
    <x v="0"/>
    <s v="Torino"/>
    <x v="2"/>
    <x v="48"/>
    <x v="0"/>
  </r>
  <r>
    <x v="2271"/>
    <x v="0"/>
    <n v="39"/>
    <n v="187"/>
    <n v="95"/>
    <x v="13"/>
    <x v="0"/>
    <x v="0"/>
    <s v="Torino"/>
    <x v="5"/>
    <x v="16"/>
    <x v="3"/>
  </r>
  <r>
    <x v="2272"/>
    <x v="0"/>
    <n v="24"/>
    <n v="185"/>
    <n v="77"/>
    <x v="37"/>
    <x v="0"/>
    <x v="0"/>
    <s v="Torino"/>
    <x v="14"/>
    <x v="43"/>
    <x v="0"/>
  </r>
  <r>
    <x v="2272"/>
    <x v="0"/>
    <n v="24"/>
    <n v="185"/>
    <n v="77"/>
    <x v="37"/>
    <x v="0"/>
    <x v="0"/>
    <s v="Torino"/>
    <x v="14"/>
    <x v="44"/>
    <x v="0"/>
  </r>
  <r>
    <x v="2272"/>
    <x v="0"/>
    <n v="24"/>
    <n v="185"/>
    <n v="77"/>
    <x v="37"/>
    <x v="0"/>
    <x v="0"/>
    <s v="Torino"/>
    <x v="14"/>
    <x v="45"/>
    <x v="0"/>
  </r>
  <r>
    <x v="2273"/>
    <x v="0"/>
    <n v="19"/>
    <n v="181"/>
    <n v="64"/>
    <x v="38"/>
    <x v="0"/>
    <x v="0"/>
    <s v="Torino"/>
    <x v="10"/>
    <x v="24"/>
    <x v="0"/>
  </r>
  <r>
    <x v="2273"/>
    <x v="0"/>
    <n v="19"/>
    <n v="181"/>
    <n v="64"/>
    <x v="38"/>
    <x v="0"/>
    <x v="0"/>
    <s v="Torino"/>
    <x v="10"/>
    <x v="25"/>
    <x v="0"/>
  </r>
  <r>
    <x v="2274"/>
    <x v="0"/>
    <n v="38"/>
    <n v="185"/>
    <n v="85"/>
    <x v="0"/>
    <x v="0"/>
    <x v="0"/>
    <s v="Torino"/>
    <x v="5"/>
    <x v="16"/>
    <x v="0"/>
  </r>
  <r>
    <x v="2275"/>
    <x v="1"/>
    <n v="20"/>
    <n v="168"/>
    <n v="63"/>
    <x v="6"/>
    <x v="0"/>
    <x v="0"/>
    <s v="Torino"/>
    <x v="6"/>
    <x v="20"/>
    <x v="1"/>
  </r>
  <r>
    <x v="2276"/>
    <x v="0"/>
    <n v="25"/>
    <n v="180"/>
    <n v="84"/>
    <x v="40"/>
    <x v="0"/>
    <x v="0"/>
    <s v="Torino"/>
    <x v="0"/>
    <x v="3"/>
    <x v="0"/>
  </r>
  <r>
    <x v="2276"/>
    <x v="0"/>
    <n v="25"/>
    <n v="180"/>
    <n v="84"/>
    <x v="40"/>
    <x v="0"/>
    <x v="0"/>
    <s v="Torino"/>
    <x v="0"/>
    <x v="4"/>
    <x v="0"/>
  </r>
  <r>
    <x v="2277"/>
    <x v="0"/>
    <n v="36"/>
    <n v="172"/>
    <n v="72"/>
    <x v="20"/>
    <x v="0"/>
    <x v="0"/>
    <s v="Torino"/>
    <x v="3"/>
    <x v="9"/>
    <x v="0"/>
  </r>
  <r>
    <x v="2277"/>
    <x v="0"/>
    <n v="36"/>
    <n v="172"/>
    <n v="72"/>
    <x v="20"/>
    <x v="0"/>
    <x v="0"/>
    <s v="Torino"/>
    <x v="3"/>
    <x v="56"/>
    <x v="0"/>
  </r>
  <r>
    <x v="2277"/>
    <x v="0"/>
    <n v="36"/>
    <n v="172"/>
    <n v="72"/>
    <x v="20"/>
    <x v="0"/>
    <x v="0"/>
    <s v="Torino"/>
    <x v="3"/>
    <x v="37"/>
    <x v="1"/>
  </r>
  <r>
    <x v="2278"/>
    <x v="1"/>
    <n v="34"/>
    <n v="167"/>
    <n v="57"/>
    <x v="20"/>
    <x v="0"/>
    <x v="0"/>
    <s v="Torino"/>
    <x v="3"/>
    <x v="53"/>
    <x v="0"/>
  </r>
  <r>
    <x v="2278"/>
    <x v="1"/>
    <n v="34"/>
    <n v="167"/>
    <n v="57"/>
    <x v="20"/>
    <x v="0"/>
    <x v="0"/>
    <s v="Torino"/>
    <x v="3"/>
    <x v="69"/>
    <x v="0"/>
  </r>
  <r>
    <x v="2278"/>
    <x v="1"/>
    <n v="34"/>
    <n v="167"/>
    <n v="57"/>
    <x v="20"/>
    <x v="0"/>
    <x v="0"/>
    <s v="Torino"/>
    <x v="3"/>
    <x v="42"/>
    <x v="2"/>
  </r>
  <r>
    <x v="2279"/>
    <x v="0"/>
    <n v="28"/>
    <n v="178"/>
    <n v="78"/>
    <x v="40"/>
    <x v="0"/>
    <x v="0"/>
    <s v="Torino"/>
    <x v="0"/>
    <x v="3"/>
    <x v="0"/>
  </r>
  <r>
    <x v="2279"/>
    <x v="0"/>
    <n v="28"/>
    <n v="178"/>
    <n v="78"/>
    <x v="40"/>
    <x v="0"/>
    <x v="0"/>
    <s v="Torino"/>
    <x v="0"/>
    <x v="4"/>
    <x v="0"/>
  </r>
  <r>
    <x v="2280"/>
    <x v="0"/>
    <n v="33"/>
    <n v="179"/>
    <n v="75"/>
    <x v="38"/>
    <x v="0"/>
    <x v="0"/>
    <s v="Torino"/>
    <x v="1"/>
    <x v="2"/>
    <x v="0"/>
  </r>
  <r>
    <x v="2281"/>
    <x v="1"/>
    <n v="27"/>
    <n v="167"/>
    <n v="59"/>
    <x v="13"/>
    <x v="0"/>
    <x v="0"/>
    <s v="Torino"/>
    <x v="3"/>
    <x v="69"/>
    <x v="0"/>
  </r>
  <r>
    <x v="2282"/>
    <x v="0"/>
    <n v="22"/>
    <n v="175"/>
    <n v="70"/>
    <x v="3"/>
    <x v="0"/>
    <x v="0"/>
    <s v="Torino"/>
    <x v="1"/>
    <x v="77"/>
    <x v="0"/>
  </r>
  <r>
    <x v="2283"/>
    <x v="0"/>
    <n v="29"/>
    <n v="180"/>
    <n v="75"/>
    <x v="24"/>
    <x v="0"/>
    <x v="0"/>
    <s v="Torino"/>
    <x v="11"/>
    <x v="57"/>
    <x v="0"/>
  </r>
  <r>
    <x v="2283"/>
    <x v="0"/>
    <n v="29"/>
    <n v="180"/>
    <n v="75"/>
    <x v="24"/>
    <x v="0"/>
    <x v="0"/>
    <s v="Torino"/>
    <x v="11"/>
    <x v="58"/>
    <x v="0"/>
  </r>
  <r>
    <x v="2283"/>
    <x v="0"/>
    <n v="29"/>
    <n v="180"/>
    <n v="75"/>
    <x v="24"/>
    <x v="0"/>
    <x v="0"/>
    <s v="Torino"/>
    <x v="11"/>
    <x v="60"/>
    <x v="0"/>
  </r>
  <r>
    <x v="2283"/>
    <x v="0"/>
    <n v="29"/>
    <n v="180"/>
    <n v="75"/>
    <x v="24"/>
    <x v="0"/>
    <x v="0"/>
    <s v="Torino"/>
    <x v="11"/>
    <x v="61"/>
    <x v="0"/>
  </r>
  <r>
    <x v="2284"/>
    <x v="1"/>
    <n v="24"/>
    <n v="168"/>
    <n v="57"/>
    <x v="6"/>
    <x v="0"/>
    <x v="0"/>
    <s v="Torino"/>
    <x v="9"/>
    <x v="39"/>
    <x v="0"/>
  </r>
  <r>
    <x v="2284"/>
    <x v="1"/>
    <n v="24"/>
    <n v="168"/>
    <n v="57"/>
    <x v="6"/>
    <x v="0"/>
    <x v="0"/>
    <s v="Torino"/>
    <x v="9"/>
    <x v="68"/>
    <x v="0"/>
  </r>
  <r>
    <x v="2285"/>
    <x v="0"/>
    <n v="20"/>
    <n v="185"/>
    <n v="85"/>
    <x v="48"/>
    <x v="0"/>
    <x v="0"/>
    <s v="Torino"/>
    <x v="0"/>
    <x v="4"/>
    <x v="0"/>
  </r>
  <r>
    <x v="2286"/>
    <x v="0"/>
    <n v="23"/>
    <n v="176"/>
    <n v="70"/>
    <x v="69"/>
    <x v="0"/>
    <x v="0"/>
    <s v="Torino"/>
    <x v="8"/>
    <x v="79"/>
    <x v="0"/>
  </r>
  <r>
    <x v="2287"/>
    <x v="1"/>
    <n v="19"/>
    <n v="171"/>
    <n v="68"/>
    <x v="53"/>
    <x v="0"/>
    <x v="0"/>
    <s v="Torino"/>
    <x v="2"/>
    <x v="82"/>
    <x v="0"/>
  </r>
  <r>
    <x v="2288"/>
    <x v="1"/>
    <n v="25"/>
    <n v="171"/>
    <n v="72"/>
    <x v="53"/>
    <x v="0"/>
    <x v="0"/>
    <s v="Torino"/>
    <x v="2"/>
    <x v="6"/>
    <x v="0"/>
  </r>
  <r>
    <x v="2288"/>
    <x v="1"/>
    <n v="25"/>
    <n v="171"/>
    <n v="72"/>
    <x v="53"/>
    <x v="0"/>
    <x v="0"/>
    <s v="Torino"/>
    <x v="2"/>
    <x v="7"/>
    <x v="0"/>
  </r>
  <r>
    <x v="2289"/>
    <x v="1"/>
    <n v="29"/>
    <n v="172"/>
    <n v="77"/>
    <x v="87"/>
    <x v="0"/>
    <x v="0"/>
    <s v="Torino"/>
    <x v="7"/>
    <x v="72"/>
    <x v="0"/>
  </r>
  <r>
    <x v="2290"/>
    <x v="0"/>
    <n v="25"/>
    <n v="180"/>
    <n v="70"/>
    <x v="12"/>
    <x v="0"/>
    <x v="0"/>
    <s v="Torino"/>
    <x v="4"/>
    <x v="10"/>
    <x v="0"/>
  </r>
  <r>
    <x v="2291"/>
    <x v="0"/>
    <n v="35"/>
    <n v="180"/>
    <n v="73"/>
    <x v="74"/>
    <x v="0"/>
    <x v="0"/>
    <s v="Torino"/>
    <x v="8"/>
    <x v="21"/>
    <x v="0"/>
  </r>
  <r>
    <x v="2292"/>
    <x v="1"/>
    <n v="23"/>
    <n v="173"/>
    <n v="66"/>
    <x v="6"/>
    <x v="0"/>
    <x v="0"/>
    <s v="Torino"/>
    <x v="0"/>
    <x v="34"/>
    <x v="0"/>
  </r>
  <r>
    <x v="2292"/>
    <x v="1"/>
    <n v="23"/>
    <n v="173"/>
    <n v="66"/>
    <x v="6"/>
    <x v="0"/>
    <x v="0"/>
    <s v="Torino"/>
    <x v="0"/>
    <x v="35"/>
    <x v="0"/>
  </r>
  <r>
    <x v="2293"/>
    <x v="0"/>
    <n v="31"/>
    <n v="180"/>
    <n v="93"/>
    <x v="21"/>
    <x v="0"/>
    <x v="0"/>
    <s v="Torino"/>
    <x v="7"/>
    <x v="18"/>
    <x v="0"/>
  </r>
  <r>
    <x v="2294"/>
    <x v="0"/>
    <n v="24"/>
    <n v="191"/>
    <n v="90"/>
    <x v="17"/>
    <x v="0"/>
    <x v="0"/>
    <s v="Torino"/>
    <x v="6"/>
    <x v="17"/>
    <x v="0"/>
  </r>
  <r>
    <x v="2295"/>
    <x v="1"/>
    <n v="19"/>
    <n v="163"/>
    <n v="57"/>
    <x v="65"/>
    <x v="0"/>
    <x v="0"/>
    <s v="Torino"/>
    <x v="11"/>
    <x v="26"/>
    <x v="0"/>
  </r>
  <r>
    <x v="2295"/>
    <x v="1"/>
    <n v="19"/>
    <n v="163"/>
    <n v="57"/>
    <x v="65"/>
    <x v="0"/>
    <x v="0"/>
    <s v="Torino"/>
    <x v="11"/>
    <x v="29"/>
    <x v="0"/>
  </r>
  <r>
    <x v="2296"/>
    <x v="0"/>
    <n v="29"/>
    <n v="181"/>
    <n v="80"/>
    <x v="26"/>
    <x v="0"/>
    <x v="0"/>
    <s v="Torino"/>
    <x v="6"/>
    <x v="17"/>
    <x v="0"/>
  </r>
  <r>
    <x v="2297"/>
    <x v="0"/>
    <n v="26"/>
    <n v="178"/>
    <n v="67"/>
    <x v="3"/>
    <x v="0"/>
    <x v="0"/>
    <s v="Torino"/>
    <x v="10"/>
    <x v="23"/>
    <x v="0"/>
  </r>
  <r>
    <x v="2297"/>
    <x v="0"/>
    <n v="26"/>
    <n v="178"/>
    <n v="67"/>
    <x v="3"/>
    <x v="0"/>
    <x v="0"/>
    <s v="Torino"/>
    <x v="10"/>
    <x v="24"/>
    <x v="0"/>
  </r>
  <r>
    <x v="2297"/>
    <x v="0"/>
    <n v="26"/>
    <n v="178"/>
    <n v="67"/>
    <x v="3"/>
    <x v="0"/>
    <x v="0"/>
    <s v="Torino"/>
    <x v="10"/>
    <x v="25"/>
    <x v="0"/>
  </r>
  <r>
    <x v="2298"/>
    <x v="1"/>
    <n v="25"/>
    <n v="176"/>
    <n v="70"/>
    <x v="24"/>
    <x v="0"/>
    <x v="0"/>
    <s v="Torino"/>
    <x v="3"/>
    <x v="40"/>
    <x v="0"/>
  </r>
  <r>
    <x v="2298"/>
    <x v="1"/>
    <n v="25"/>
    <n v="176"/>
    <n v="70"/>
    <x v="24"/>
    <x v="0"/>
    <x v="0"/>
    <s v="Torino"/>
    <x v="3"/>
    <x v="53"/>
    <x v="0"/>
  </r>
  <r>
    <x v="2298"/>
    <x v="1"/>
    <n v="25"/>
    <n v="176"/>
    <n v="70"/>
    <x v="24"/>
    <x v="0"/>
    <x v="0"/>
    <s v="Torino"/>
    <x v="3"/>
    <x v="69"/>
    <x v="0"/>
  </r>
  <r>
    <x v="2298"/>
    <x v="1"/>
    <n v="25"/>
    <n v="176"/>
    <n v="70"/>
    <x v="24"/>
    <x v="0"/>
    <x v="0"/>
    <s v="Torino"/>
    <x v="3"/>
    <x v="42"/>
    <x v="0"/>
  </r>
  <r>
    <x v="2299"/>
    <x v="0"/>
    <n v="26"/>
    <n v="184"/>
    <n v="92"/>
    <x v="7"/>
    <x v="0"/>
    <x v="0"/>
    <s v="Torino"/>
    <x v="6"/>
    <x v="17"/>
    <x v="0"/>
  </r>
  <r>
    <x v="2300"/>
    <x v="0"/>
    <n v="18"/>
    <n v="186"/>
    <n v="77"/>
    <x v="21"/>
    <x v="0"/>
    <x v="0"/>
    <s v="Torino"/>
    <x v="9"/>
    <x v="52"/>
    <x v="0"/>
  </r>
  <r>
    <x v="2301"/>
    <x v="1"/>
    <n v="20"/>
    <n v="170"/>
    <n v="65"/>
    <x v="11"/>
    <x v="0"/>
    <x v="0"/>
    <s v="Torino"/>
    <x v="0"/>
    <x v="34"/>
    <x v="0"/>
  </r>
  <r>
    <x v="2302"/>
    <x v="0"/>
    <n v="35"/>
    <n v="182"/>
    <n v="73"/>
    <x v="52"/>
    <x v="0"/>
    <x v="0"/>
    <s v="Torino"/>
    <x v="3"/>
    <x v="9"/>
    <x v="1"/>
  </r>
  <r>
    <x v="2302"/>
    <x v="0"/>
    <n v="35"/>
    <n v="182"/>
    <n v="73"/>
    <x v="52"/>
    <x v="0"/>
    <x v="0"/>
    <s v="Torino"/>
    <x v="3"/>
    <x v="37"/>
    <x v="0"/>
  </r>
  <r>
    <x v="2303"/>
    <x v="1"/>
    <n v="24"/>
    <n v="168"/>
    <n v="50"/>
    <x v="38"/>
    <x v="0"/>
    <x v="0"/>
    <s v="Torino"/>
    <x v="11"/>
    <x v="26"/>
    <x v="0"/>
  </r>
  <r>
    <x v="2303"/>
    <x v="1"/>
    <n v="24"/>
    <n v="168"/>
    <n v="50"/>
    <x v="38"/>
    <x v="0"/>
    <x v="0"/>
    <s v="Torino"/>
    <x v="11"/>
    <x v="27"/>
    <x v="0"/>
  </r>
  <r>
    <x v="2303"/>
    <x v="1"/>
    <n v="24"/>
    <n v="168"/>
    <n v="50"/>
    <x v="38"/>
    <x v="0"/>
    <x v="0"/>
    <s v="Torino"/>
    <x v="11"/>
    <x v="29"/>
    <x v="0"/>
  </r>
  <r>
    <x v="2303"/>
    <x v="1"/>
    <n v="24"/>
    <n v="168"/>
    <n v="50"/>
    <x v="38"/>
    <x v="0"/>
    <x v="0"/>
    <s v="Torino"/>
    <x v="11"/>
    <x v="30"/>
    <x v="0"/>
  </r>
  <r>
    <x v="2304"/>
    <x v="0"/>
    <n v="38"/>
    <n v="181"/>
    <n v="84"/>
    <x v="69"/>
    <x v="0"/>
    <x v="0"/>
    <s v="Torino"/>
    <x v="2"/>
    <x v="70"/>
    <x v="0"/>
  </r>
  <r>
    <x v="2304"/>
    <x v="0"/>
    <n v="38"/>
    <n v="181"/>
    <n v="84"/>
    <x v="69"/>
    <x v="0"/>
    <x v="0"/>
    <s v="Torino"/>
    <x v="2"/>
    <x v="83"/>
    <x v="0"/>
  </r>
  <r>
    <x v="2305"/>
    <x v="0"/>
    <n v="25"/>
    <s v="NA"/>
    <n v="90"/>
    <x v="6"/>
    <x v="0"/>
    <x v="0"/>
    <s v="Torino"/>
    <x v="9"/>
    <x v="52"/>
    <x v="0"/>
  </r>
  <r>
    <x v="2306"/>
    <x v="0"/>
    <n v="30"/>
    <n v="181"/>
    <n v="75"/>
    <x v="53"/>
    <x v="0"/>
    <x v="0"/>
    <s v="Torino"/>
    <x v="2"/>
    <x v="70"/>
    <x v="0"/>
  </r>
  <r>
    <x v="2306"/>
    <x v="0"/>
    <n v="30"/>
    <n v="181"/>
    <n v="75"/>
    <x v="53"/>
    <x v="0"/>
    <x v="0"/>
    <s v="Torino"/>
    <x v="2"/>
    <x v="83"/>
    <x v="2"/>
  </r>
  <r>
    <x v="2306"/>
    <x v="0"/>
    <n v="30"/>
    <n v="181"/>
    <n v="75"/>
    <x v="53"/>
    <x v="0"/>
    <x v="0"/>
    <s v="Torino"/>
    <x v="2"/>
    <x v="63"/>
    <x v="2"/>
  </r>
  <r>
    <x v="2307"/>
    <x v="0"/>
    <n v="19"/>
    <n v="180"/>
    <n v="72"/>
    <x v="38"/>
    <x v="0"/>
    <x v="0"/>
    <s v="Torino"/>
    <x v="8"/>
    <x v="79"/>
    <x v="0"/>
  </r>
  <r>
    <x v="2308"/>
    <x v="0"/>
    <n v="23"/>
    <n v="170"/>
    <n v="66"/>
    <x v="93"/>
    <x v="0"/>
    <x v="0"/>
    <s v="Torino"/>
    <x v="12"/>
    <x v="32"/>
    <x v="0"/>
  </r>
  <r>
    <x v="2309"/>
    <x v="0"/>
    <n v="33"/>
    <n v="180"/>
    <n v="95"/>
    <x v="91"/>
    <x v="0"/>
    <x v="0"/>
    <s v="Torino"/>
    <x v="7"/>
    <x v="64"/>
    <x v="0"/>
  </r>
  <r>
    <x v="2310"/>
    <x v="1"/>
    <n v="30"/>
    <n v="168"/>
    <n v="59"/>
    <x v="6"/>
    <x v="0"/>
    <x v="0"/>
    <s v="Torino"/>
    <x v="14"/>
    <x v="81"/>
    <x v="0"/>
  </r>
  <r>
    <x v="2310"/>
    <x v="1"/>
    <n v="30"/>
    <n v="168"/>
    <n v="59"/>
    <x v="6"/>
    <x v="0"/>
    <x v="0"/>
    <s v="Torino"/>
    <x v="14"/>
    <x v="76"/>
    <x v="3"/>
  </r>
  <r>
    <x v="2311"/>
    <x v="1"/>
    <n v="29"/>
    <n v="168"/>
    <n v="56"/>
    <x v="21"/>
    <x v="0"/>
    <x v="0"/>
    <s v="Torino"/>
    <x v="9"/>
    <x v="39"/>
    <x v="0"/>
  </r>
  <r>
    <x v="2312"/>
    <x v="1"/>
    <n v="31"/>
    <n v="168"/>
    <n v="64"/>
    <x v="21"/>
    <x v="0"/>
    <x v="0"/>
    <s v="Torino"/>
    <x v="0"/>
    <x v="14"/>
    <x v="0"/>
  </r>
  <r>
    <x v="2313"/>
    <x v="0"/>
    <n v="21"/>
    <n v="184"/>
    <n v="76"/>
    <x v="31"/>
    <x v="0"/>
    <x v="0"/>
    <s v="Torino"/>
    <x v="0"/>
    <x v="0"/>
    <x v="0"/>
  </r>
  <r>
    <x v="2313"/>
    <x v="0"/>
    <n v="21"/>
    <n v="184"/>
    <n v="76"/>
    <x v="31"/>
    <x v="0"/>
    <x v="0"/>
    <s v="Torino"/>
    <x v="0"/>
    <x v="4"/>
    <x v="0"/>
  </r>
  <r>
    <x v="2313"/>
    <x v="0"/>
    <n v="21"/>
    <n v="184"/>
    <n v="76"/>
    <x v="31"/>
    <x v="0"/>
    <x v="0"/>
    <s v="Torino"/>
    <x v="0"/>
    <x v="31"/>
    <x v="0"/>
  </r>
  <r>
    <x v="2314"/>
    <x v="1"/>
    <n v="32"/>
    <n v="166"/>
    <n v="53"/>
    <x v="20"/>
    <x v="0"/>
    <x v="0"/>
    <s v="Torino"/>
    <x v="6"/>
    <x v="20"/>
    <x v="0"/>
  </r>
  <r>
    <x v="2315"/>
    <x v="1"/>
    <n v="25"/>
    <n v="168"/>
    <n v="74"/>
    <x v="18"/>
    <x v="0"/>
    <x v="0"/>
    <s v="Torino"/>
    <x v="6"/>
    <x v="20"/>
    <x v="3"/>
  </r>
  <r>
    <x v="2316"/>
    <x v="0"/>
    <n v="24"/>
    <n v="180"/>
    <n v="73"/>
    <x v="52"/>
    <x v="0"/>
    <x v="0"/>
    <s v="Torino"/>
    <x v="11"/>
    <x v="60"/>
    <x v="0"/>
  </r>
  <r>
    <x v="2316"/>
    <x v="0"/>
    <n v="24"/>
    <n v="180"/>
    <n v="73"/>
    <x v="52"/>
    <x v="0"/>
    <x v="0"/>
    <s v="Torino"/>
    <x v="11"/>
    <x v="61"/>
    <x v="0"/>
  </r>
  <r>
    <x v="2317"/>
    <x v="0"/>
    <n v="25"/>
    <n v="177"/>
    <n v="70"/>
    <x v="34"/>
    <x v="0"/>
    <x v="0"/>
    <s v="Torino"/>
    <x v="3"/>
    <x v="9"/>
    <x v="0"/>
  </r>
  <r>
    <x v="2317"/>
    <x v="0"/>
    <n v="25"/>
    <n v="177"/>
    <n v="70"/>
    <x v="34"/>
    <x v="0"/>
    <x v="0"/>
    <s v="Torino"/>
    <x v="3"/>
    <x v="56"/>
    <x v="0"/>
  </r>
  <r>
    <x v="2317"/>
    <x v="0"/>
    <n v="25"/>
    <n v="177"/>
    <n v="70"/>
    <x v="34"/>
    <x v="0"/>
    <x v="0"/>
    <s v="Torino"/>
    <x v="3"/>
    <x v="62"/>
    <x v="0"/>
  </r>
  <r>
    <x v="2318"/>
    <x v="1"/>
    <n v="25"/>
    <n v="170"/>
    <n v="61"/>
    <x v="34"/>
    <x v="0"/>
    <x v="0"/>
    <s v="Torino"/>
    <x v="9"/>
    <x v="39"/>
    <x v="0"/>
  </r>
  <r>
    <x v="2319"/>
    <x v="1"/>
    <n v="23"/>
    <n v="161"/>
    <n v="56"/>
    <x v="21"/>
    <x v="0"/>
    <x v="0"/>
    <s v="Torino"/>
    <x v="3"/>
    <x v="40"/>
    <x v="0"/>
  </r>
  <r>
    <x v="2319"/>
    <x v="1"/>
    <n v="23"/>
    <n v="161"/>
    <n v="56"/>
    <x v="21"/>
    <x v="0"/>
    <x v="0"/>
    <s v="Torino"/>
    <x v="3"/>
    <x v="42"/>
    <x v="0"/>
  </r>
  <r>
    <x v="2320"/>
    <x v="1"/>
    <n v="18"/>
    <n v="168"/>
    <n v="59"/>
    <x v="3"/>
    <x v="0"/>
    <x v="0"/>
    <s v="Torino"/>
    <x v="9"/>
    <x v="39"/>
    <x v="0"/>
  </r>
  <r>
    <x v="2321"/>
    <x v="0"/>
    <n v="25"/>
    <n v="186"/>
    <n v="95"/>
    <x v="3"/>
    <x v="0"/>
    <x v="0"/>
    <s v="Torino"/>
    <x v="6"/>
    <x v="17"/>
    <x v="0"/>
  </r>
  <r>
    <x v="2322"/>
    <x v="0"/>
    <n v="29"/>
    <n v="177"/>
    <n v="85"/>
    <x v="37"/>
    <x v="0"/>
    <x v="0"/>
    <s v="Torino"/>
    <x v="6"/>
    <x v="17"/>
    <x v="0"/>
  </r>
  <r>
    <x v="2323"/>
    <x v="0"/>
    <n v="28"/>
    <n v="180"/>
    <n v="74"/>
    <x v="38"/>
    <x v="0"/>
    <x v="0"/>
    <s v="Torino"/>
    <x v="11"/>
    <x v="57"/>
    <x v="0"/>
  </r>
  <r>
    <x v="2323"/>
    <x v="0"/>
    <n v="28"/>
    <n v="180"/>
    <n v="74"/>
    <x v="38"/>
    <x v="0"/>
    <x v="0"/>
    <s v="Torino"/>
    <x v="11"/>
    <x v="58"/>
    <x v="0"/>
  </r>
  <r>
    <x v="2323"/>
    <x v="0"/>
    <n v="28"/>
    <n v="180"/>
    <n v="74"/>
    <x v="38"/>
    <x v="0"/>
    <x v="0"/>
    <s v="Torino"/>
    <x v="11"/>
    <x v="59"/>
    <x v="0"/>
  </r>
  <r>
    <x v="2323"/>
    <x v="0"/>
    <n v="28"/>
    <n v="180"/>
    <n v="74"/>
    <x v="38"/>
    <x v="0"/>
    <x v="0"/>
    <s v="Torino"/>
    <x v="11"/>
    <x v="60"/>
    <x v="0"/>
  </r>
  <r>
    <x v="2323"/>
    <x v="0"/>
    <n v="28"/>
    <n v="180"/>
    <n v="74"/>
    <x v="38"/>
    <x v="0"/>
    <x v="0"/>
    <s v="Torino"/>
    <x v="11"/>
    <x v="61"/>
    <x v="0"/>
  </r>
  <r>
    <x v="2324"/>
    <x v="0"/>
    <n v="30"/>
    <n v="180"/>
    <n v="72"/>
    <x v="21"/>
    <x v="0"/>
    <x v="0"/>
    <s v="Torino"/>
    <x v="3"/>
    <x v="9"/>
    <x v="0"/>
  </r>
  <r>
    <x v="2324"/>
    <x v="0"/>
    <n v="30"/>
    <n v="180"/>
    <n v="72"/>
    <x v="21"/>
    <x v="0"/>
    <x v="0"/>
    <s v="Torino"/>
    <x v="3"/>
    <x v="56"/>
    <x v="0"/>
  </r>
  <r>
    <x v="2324"/>
    <x v="0"/>
    <n v="30"/>
    <n v="180"/>
    <n v="72"/>
    <x v="21"/>
    <x v="0"/>
    <x v="0"/>
    <s v="Torino"/>
    <x v="3"/>
    <x v="62"/>
    <x v="0"/>
  </r>
  <r>
    <x v="2324"/>
    <x v="0"/>
    <n v="30"/>
    <n v="180"/>
    <n v="72"/>
    <x v="21"/>
    <x v="0"/>
    <x v="0"/>
    <s v="Torino"/>
    <x v="3"/>
    <x v="37"/>
    <x v="0"/>
  </r>
  <r>
    <x v="2325"/>
    <x v="0"/>
    <n v="20"/>
    <n v="183"/>
    <n v="68"/>
    <x v="38"/>
    <x v="0"/>
    <x v="0"/>
    <s v="Torino"/>
    <x v="4"/>
    <x v="10"/>
    <x v="0"/>
  </r>
  <r>
    <x v="2325"/>
    <x v="0"/>
    <n v="20"/>
    <n v="183"/>
    <n v="68"/>
    <x v="38"/>
    <x v="0"/>
    <x v="0"/>
    <s v="Torino"/>
    <x v="4"/>
    <x v="12"/>
    <x v="0"/>
  </r>
  <r>
    <x v="2326"/>
    <x v="0"/>
    <n v="33"/>
    <n v="181"/>
    <n v="90"/>
    <x v="5"/>
    <x v="0"/>
    <x v="0"/>
    <s v="Torino"/>
    <x v="0"/>
    <x v="4"/>
    <x v="0"/>
  </r>
  <r>
    <x v="2327"/>
    <x v="1"/>
    <n v="32"/>
    <n v="165"/>
    <n v="64"/>
    <x v="12"/>
    <x v="0"/>
    <x v="0"/>
    <s v="Torino"/>
    <x v="1"/>
    <x v="71"/>
    <x v="0"/>
  </r>
  <r>
    <x v="2328"/>
    <x v="0"/>
    <n v="25"/>
    <n v="176"/>
    <n v="70"/>
    <x v="43"/>
    <x v="0"/>
    <x v="0"/>
    <s v="Torino"/>
    <x v="8"/>
    <x v="21"/>
    <x v="0"/>
  </r>
  <r>
    <x v="2329"/>
    <x v="0"/>
    <n v="30"/>
    <n v="182"/>
    <n v="83"/>
    <x v="4"/>
    <x v="0"/>
    <x v="0"/>
    <s v="Torino"/>
    <x v="7"/>
    <x v="18"/>
    <x v="0"/>
  </r>
  <r>
    <x v="2330"/>
    <x v="0"/>
    <n v="29"/>
    <n v="183"/>
    <n v="88"/>
    <x v="38"/>
    <x v="0"/>
    <x v="0"/>
    <s v="Torino"/>
    <x v="6"/>
    <x v="17"/>
    <x v="2"/>
  </r>
  <r>
    <x v="2331"/>
    <x v="0"/>
    <n v="23"/>
    <n v="185"/>
    <n v="102"/>
    <x v="3"/>
    <x v="0"/>
    <x v="0"/>
    <s v="Torino"/>
    <x v="6"/>
    <x v="17"/>
    <x v="0"/>
  </r>
  <r>
    <x v="2332"/>
    <x v="1"/>
    <n v="32"/>
    <n v="162"/>
    <n v="58"/>
    <x v="5"/>
    <x v="0"/>
    <x v="0"/>
    <s v="Torino"/>
    <x v="2"/>
    <x v="5"/>
    <x v="0"/>
  </r>
  <r>
    <x v="2332"/>
    <x v="1"/>
    <n v="32"/>
    <n v="162"/>
    <n v="58"/>
    <x v="5"/>
    <x v="0"/>
    <x v="0"/>
    <s v="Torino"/>
    <x v="2"/>
    <x v="7"/>
    <x v="1"/>
  </r>
  <r>
    <x v="2333"/>
    <x v="1"/>
    <n v="19"/>
    <n v="160"/>
    <n v="52"/>
    <x v="1"/>
    <x v="0"/>
    <x v="0"/>
    <s v="Torino"/>
    <x v="1"/>
    <x v="73"/>
    <x v="0"/>
  </r>
  <r>
    <x v="2334"/>
    <x v="1"/>
    <n v="34"/>
    <n v="176"/>
    <n v="62"/>
    <x v="17"/>
    <x v="0"/>
    <x v="0"/>
    <s v="Torino"/>
    <x v="3"/>
    <x v="41"/>
    <x v="0"/>
  </r>
  <r>
    <x v="2335"/>
    <x v="1"/>
    <n v="26"/>
    <n v="160"/>
    <n v="52"/>
    <x v="17"/>
    <x v="0"/>
    <x v="0"/>
    <s v="Torino"/>
    <x v="3"/>
    <x v="41"/>
    <x v="0"/>
  </r>
  <r>
    <x v="2335"/>
    <x v="1"/>
    <n v="26"/>
    <n v="160"/>
    <n v="52"/>
    <x v="17"/>
    <x v="0"/>
    <x v="0"/>
    <s v="Torino"/>
    <x v="3"/>
    <x v="69"/>
    <x v="0"/>
  </r>
  <r>
    <x v="2335"/>
    <x v="1"/>
    <n v="26"/>
    <n v="160"/>
    <n v="52"/>
    <x v="17"/>
    <x v="0"/>
    <x v="0"/>
    <s v="Torino"/>
    <x v="3"/>
    <x v="42"/>
    <x v="0"/>
  </r>
  <r>
    <x v="2336"/>
    <x v="1"/>
    <n v="19"/>
    <n v="159"/>
    <n v="44"/>
    <x v="82"/>
    <x v="0"/>
    <x v="0"/>
    <s v="Torino"/>
    <x v="8"/>
    <x v="19"/>
    <x v="0"/>
  </r>
  <r>
    <x v="2337"/>
    <x v="0"/>
    <n v="25"/>
    <n v="195"/>
    <n v="105"/>
    <x v="93"/>
    <x v="0"/>
    <x v="0"/>
    <s v="Torino"/>
    <x v="7"/>
    <x v="64"/>
    <x v="0"/>
  </r>
  <r>
    <x v="2337"/>
    <x v="0"/>
    <n v="25"/>
    <n v="195"/>
    <n v="105"/>
    <x v="93"/>
    <x v="0"/>
    <x v="0"/>
    <s v="Torino"/>
    <x v="7"/>
    <x v="18"/>
    <x v="3"/>
  </r>
  <r>
    <x v="2338"/>
    <x v="1"/>
    <n v="20"/>
    <n v="162"/>
    <n v="48"/>
    <x v="38"/>
    <x v="0"/>
    <x v="0"/>
    <s v="Torino"/>
    <x v="3"/>
    <x v="40"/>
    <x v="0"/>
  </r>
  <r>
    <x v="2338"/>
    <x v="1"/>
    <n v="20"/>
    <n v="162"/>
    <n v="48"/>
    <x v="38"/>
    <x v="0"/>
    <x v="0"/>
    <s v="Torino"/>
    <x v="3"/>
    <x v="41"/>
    <x v="0"/>
  </r>
  <r>
    <x v="2339"/>
    <x v="0"/>
    <n v="23"/>
    <n v="175"/>
    <n v="80"/>
    <x v="38"/>
    <x v="0"/>
    <x v="0"/>
    <s v="Torino"/>
    <x v="0"/>
    <x v="1"/>
    <x v="0"/>
  </r>
  <r>
    <x v="2339"/>
    <x v="0"/>
    <n v="23"/>
    <n v="175"/>
    <n v="80"/>
    <x v="38"/>
    <x v="0"/>
    <x v="0"/>
    <s v="Torino"/>
    <x v="0"/>
    <x v="3"/>
    <x v="0"/>
  </r>
  <r>
    <x v="2339"/>
    <x v="0"/>
    <n v="23"/>
    <n v="175"/>
    <n v="80"/>
    <x v="38"/>
    <x v="0"/>
    <x v="0"/>
    <s v="Torino"/>
    <x v="0"/>
    <x v="4"/>
    <x v="0"/>
  </r>
  <r>
    <x v="2339"/>
    <x v="0"/>
    <n v="23"/>
    <n v="175"/>
    <n v="80"/>
    <x v="38"/>
    <x v="0"/>
    <x v="0"/>
    <s v="Torino"/>
    <x v="0"/>
    <x v="31"/>
    <x v="0"/>
  </r>
  <r>
    <x v="2340"/>
    <x v="0"/>
    <n v="20"/>
    <n v="171"/>
    <n v="58"/>
    <x v="40"/>
    <x v="0"/>
    <x v="0"/>
    <s v="Torino"/>
    <x v="4"/>
    <x v="11"/>
    <x v="0"/>
  </r>
  <r>
    <x v="2340"/>
    <x v="0"/>
    <n v="20"/>
    <n v="171"/>
    <n v="58"/>
    <x v="40"/>
    <x v="0"/>
    <x v="0"/>
    <s v="Torino"/>
    <x v="4"/>
    <x v="12"/>
    <x v="0"/>
  </r>
  <r>
    <x v="2341"/>
    <x v="1"/>
    <n v="20"/>
    <n v="173"/>
    <n v="63"/>
    <x v="65"/>
    <x v="0"/>
    <x v="0"/>
    <s v="Torino"/>
    <x v="3"/>
    <x v="41"/>
    <x v="0"/>
  </r>
  <r>
    <x v="2342"/>
    <x v="0"/>
    <n v="28"/>
    <n v="179"/>
    <n v="70"/>
    <x v="20"/>
    <x v="0"/>
    <x v="0"/>
    <s v="Torino"/>
    <x v="11"/>
    <x v="57"/>
    <x v="0"/>
  </r>
  <r>
    <x v="2342"/>
    <x v="0"/>
    <n v="28"/>
    <n v="179"/>
    <n v="70"/>
    <x v="20"/>
    <x v="0"/>
    <x v="0"/>
    <s v="Torino"/>
    <x v="11"/>
    <x v="58"/>
    <x v="0"/>
  </r>
  <r>
    <x v="2342"/>
    <x v="0"/>
    <n v="28"/>
    <n v="179"/>
    <n v="70"/>
    <x v="20"/>
    <x v="0"/>
    <x v="0"/>
    <s v="Torino"/>
    <x v="11"/>
    <x v="59"/>
    <x v="0"/>
  </r>
  <r>
    <x v="2342"/>
    <x v="0"/>
    <n v="28"/>
    <n v="179"/>
    <n v="70"/>
    <x v="20"/>
    <x v="0"/>
    <x v="0"/>
    <s v="Torino"/>
    <x v="11"/>
    <x v="60"/>
    <x v="0"/>
  </r>
  <r>
    <x v="2342"/>
    <x v="0"/>
    <n v="28"/>
    <n v="179"/>
    <n v="70"/>
    <x v="20"/>
    <x v="0"/>
    <x v="0"/>
    <s v="Torino"/>
    <x v="11"/>
    <x v="61"/>
    <x v="0"/>
  </r>
  <r>
    <x v="2343"/>
    <x v="0"/>
    <n v="22"/>
    <n v="182"/>
    <n v="83"/>
    <x v="94"/>
    <x v="0"/>
    <x v="0"/>
    <s v="Torino"/>
    <x v="0"/>
    <x v="4"/>
    <x v="0"/>
  </r>
  <r>
    <x v="2344"/>
    <x v="0"/>
    <n v="31"/>
    <n v="179"/>
    <n v="82"/>
    <x v="38"/>
    <x v="0"/>
    <x v="0"/>
    <s v="Torino"/>
    <x v="6"/>
    <x v="17"/>
    <x v="2"/>
  </r>
  <r>
    <x v="2345"/>
    <x v="1"/>
    <n v="33"/>
    <n v="170"/>
    <n v="67"/>
    <x v="3"/>
    <x v="0"/>
    <x v="0"/>
    <s v="Torino"/>
    <x v="2"/>
    <x v="65"/>
    <x v="0"/>
  </r>
  <r>
    <x v="2345"/>
    <x v="1"/>
    <n v="33"/>
    <n v="170"/>
    <n v="67"/>
    <x v="3"/>
    <x v="0"/>
    <x v="0"/>
    <s v="Torino"/>
    <x v="2"/>
    <x v="7"/>
    <x v="2"/>
  </r>
  <r>
    <x v="2346"/>
    <x v="1"/>
    <n v="32"/>
    <n v="162"/>
    <n v="63"/>
    <x v="12"/>
    <x v="0"/>
    <x v="0"/>
    <s v="Torino"/>
    <x v="3"/>
    <x v="40"/>
    <x v="0"/>
  </r>
  <r>
    <x v="2346"/>
    <x v="1"/>
    <n v="32"/>
    <n v="162"/>
    <n v="63"/>
    <x v="12"/>
    <x v="0"/>
    <x v="0"/>
    <s v="Torino"/>
    <x v="3"/>
    <x v="41"/>
    <x v="0"/>
  </r>
  <r>
    <x v="2346"/>
    <x v="1"/>
    <n v="32"/>
    <n v="162"/>
    <n v="63"/>
    <x v="12"/>
    <x v="0"/>
    <x v="0"/>
    <s v="Torino"/>
    <x v="3"/>
    <x v="42"/>
    <x v="0"/>
  </r>
  <r>
    <x v="2346"/>
    <x v="1"/>
    <n v="32"/>
    <n v="162"/>
    <n v="63"/>
    <x v="12"/>
    <x v="0"/>
    <x v="0"/>
    <s v="Torino"/>
    <x v="3"/>
    <x v="54"/>
    <x v="0"/>
  </r>
  <r>
    <x v="2347"/>
    <x v="0"/>
    <n v="24"/>
    <n v="185"/>
    <n v="85"/>
    <x v="16"/>
    <x v="0"/>
    <x v="0"/>
    <s v="Torino"/>
    <x v="9"/>
    <x v="22"/>
    <x v="0"/>
  </r>
  <r>
    <x v="2348"/>
    <x v="0"/>
    <n v="30"/>
    <n v="192"/>
    <n v="100"/>
    <x v="46"/>
    <x v="0"/>
    <x v="0"/>
    <s v="Torino"/>
    <x v="0"/>
    <x v="0"/>
    <x v="3"/>
  </r>
  <r>
    <x v="2348"/>
    <x v="0"/>
    <n v="30"/>
    <n v="192"/>
    <n v="100"/>
    <x v="46"/>
    <x v="0"/>
    <x v="0"/>
    <s v="Torino"/>
    <x v="0"/>
    <x v="31"/>
    <x v="0"/>
  </r>
  <r>
    <x v="2349"/>
    <x v="0"/>
    <n v="32"/>
    <n v="175"/>
    <n v="75"/>
    <x v="46"/>
    <x v="0"/>
    <x v="0"/>
    <s v="Torino"/>
    <x v="9"/>
    <x v="51"/>
    <x v="0"/>
  </r>
  <r>
    <x v="2350"/>
    <x v="0"/>
    <n v="26"/>
    <n v="176"/>
    <n v="85"/>
    <x v="19"/>
    <x v="0"/>
    <x v="0"/>
    <s v="Torino"/>
    <x v="0"/>
    <x v="3"/>
    <x v="0"/>
  </r>
  <r>
    <x v="2351"/>
    <x v="1"/>
    <n v="20"/>
    <n v="173"/>
    <n v="65"/>
    <x v="12"/>
    <x v="0"/>
    <x v="0"/>
    <s v="Torino"/>
    <x v="6"/>
    <x v="20"/>
    <x v="2"/>
  </r>
  <r>
    <x v="2352"/>
    <x v="1"/>
    <n v="21"/>
    <n v="162"/>
    <n v="63"/>
    <x v="60"/>
    <x v="0"/>
    <x v="0"/>
    <s v="Torino"/>
    <x v="0"/>
    <x v="14"/>
    <x v="0"/>
  </r>
  <r>
    <x v="2353"/>
    <x v="1"/>
    <n v="20"/>
    <n v="174"/>
    <n v="66"/>
    <x v="23"/>
    <x v="0"/>
    <x v="0"/>
    <s v="Torino"/>
    <x v="2"/>
    <x v="82"/>
    <x v="0"/>
  </r>
  <r>
    <x v="2353"/>
    <x v="1"/>
    <n v="20"/>
    <n v="174"/>
    <n v="66"/>
    <x v="23"/>
    <x v="0"/>
    <x v="0"/>
    <s v="Torino"/>
    <x v="2"/>
    <x v="5"/>
    <x v="0"/>
  </r>
  <r>
    <x v="2354"/>
    <x v="1"/>
    <n v="22"/>
    <n v="165"/>
    <n v="53"/>
    <x v="23"/>
    <x v="0"/>
    <x v="0"/>
    <s v="Torino"/>
    <x v="3"/>
    <x v="41"/>
    <x v="0"/>
  </r>
  <r>
    <x v="2354"/>
    <x v="1"/>
    <n v="22"/>
    <n v="165"/>
    <n v="53"/>
    <x v="23"/>
    <x v="0"/>
    <x v="0"/>
    <s v="Torino"/>
    <x v="3"/>
    <x v="69"/>
    <x v="0"/>
  </r>
  <r>
    <x v="2354"/>
    <x v="1"/>
    <n v="22"/>
    <n v="165"/>
    <n v="53"/>
    <x v="23"/>
    <x v="0"/>
    <x v="0"/>
    <s v="Torino"/>
    <x v="3"/>
    <x v="42"/>
    <x v="0"/>
  </r>
  <r>
    <x v="2354"/>
    <x v="1"/>
    <n v="22"/>
    <n v="165"/>
    <n v="53"/>
    <x v="23"/>
    <x v="0"/>
    <x v="0"/>
    <s v="Torino"/>
    <x v="3"/>
    <x v="54"/>
    <x v="0"/>
  </r>
  <r>
    <x v="2355"/>
    <x v="1"/>
    <n v="23"/>
    <n v="170"/>
    <n v="66"/>
    <x v="23"/>
    <x v="0"/>
    <x v="0"/>
    <s v="Torino"/>
    <x v="2"/>
    <x v="6"/>
    <x v="0"/>
  </r>
  <r>
    <x v="2355"/>
    <x v="1"/>
    <n v="23"/>
    <n v="170"/>
    <n v="66"/>
    <x v="23"/>
    <x v="0"/>
    <x v="0"/>
    <s v="Torino"/>
    <x v="2"/>
    <x v="65"/>
    <x v="0"/>
  </r>
  <r>
    <x v="2355"/>
    <x v="1"/>
    <n v="23"/>
    <n v="170"/>
    <n v="66"/>
    <x v="23"/>
    <x v="0"/>
    <x v="0"/>
    <s v="Torino"/>
    <x v="2"/>
    <x v="66"/>
    <x v="0"/>
  </r>
  <r>
    <x v="2355"/>
    <x v="1"/>
    <n v="23"/>
    <n v="170"/>
    <n v="66"/>
    <x v="23"/>
    <x v="0"/>
    <x v="0"/>
    <s v="Torino"/>
    <x v="2"/>
    <x v="7"/>
    <x v="0"/>
  </r>
  <r>
    <x v="2356"/>
    <x v="1"/>
    <n v="22"/>
    <n v="157"/>
    <n v="53"/>
    <x v="23"/>
    <x v="0"/>
    <x v="0"/>
    <s v="Torino"/>
    <x v="1"/>
    <x v="73"/>
    <x v="0"/>
  </r>
  <r>
    <x v="2357"/>
    <x v="0"/>
    <n v="24"/>
    <n v="184"/>
    <n v="66"/>
    <x v="23"/>
    <x v="0"/>
    <x v="0"/>
    <s v="Torino"/>
    <x v="10"/>
    <x v="25"/>
    <x v="0"/>
  </r>
  <r>
    <x v="2358"/>
    <x v="1"/>
    <n v="32"/>
    <n v="167"/>
    <n v="67"/>
    <x v="23"/>
    <x v="0"/>
    <x v="0"/>
    <s v="Torino"/>
    <x v="2"/>
    <x v="82"/>
    <x v="3"/>
  </r>
  <r>
    <x v="2358"/>
    <x v="1"/>
    <n v="32"/>
    <n v="167"/>
    <n v="67"/>
    <x v="23"/>
    <x v="0"/>
    <x v="0"/>
    <s v="Torino"/>
    <x v="2"/>
    <x v="5"/>
    <x v="0"/>
  </r>
  <r>
    <x v="2359"/>
    <x v="1"/>
    <n v="20"/>
    <n v="167"/>
    <n v="60"/>
    <x v="23"/>
    <x v="0"/>
    <x v="0"/>
    <s v="Torino"/>
    <x v="14"/>
    <x v="74"/>
    <x v="1"/>
  </r>
  <r>
    <x v="2359"/>
    <x v="1"/>
    <n v="20"/>
    <n v="167"/>
    <n v="60"/>
    <x v="23"/>
    <x v="0"/>
    <x v="0"/>
    <s v="Torino"/>
    <x v="14"/>
    <x v="81"/>
    <x v="3"/>
  </r>
  <r>
    <x v="2359"/>
    <x v="1"/>
    <n v="20"/>
    <n v="167"/>
    <n v="60"/>
    <x v="23"/>
    <x v="0"/>
    <x v="0"/>
    <s v="Torino"/>
    <x v="14"/>
    <x v="75"/>
    <x v="2"/>
  </r>
  <r>
    <x v="2359"/>
    <x v="1"/>
    <n v="20"/>
    <n v="167"/>
    <n v="60"/>
    <x v="23"/>
    <x v="0"/>
    <x v="0"/>
    <s v="Torino"/>
    <x v="14"/>
    <x v="76"/>
    <x v="0"/>
  </r>
  <r>
    <x v="2360"/>
    <x v="0"/>
    <n v="20"/>
    <n v="188"/>
    <n v="75"/>
    <x v="23"/>
    <x v="0"/>
    <x v="0"/>
    <s v="Torino"/>
    <x v="3"/>
    <x v="9"/>
    <x v="0"/>
  </r>
  <r>
    <x v="2361"/>
    <x v="0"/>
    <n v="20"/>
    <n v="175"/>
    <n v="73"/>
    <x v="6"/>
    <x v="0"/>
    <x v="0"/>
    <s v="Torino"/>
    <x v="2"/>
    <x v="50"/>
    <x v="0"/>
  </r>
  <r>
    <x v="2361"/>
    <x v="0"/>
    <n v="20"/>
    <n v="175"/>
    <n v="73"/>
    <x v="6"/>
    <x v="0"/>
    <x v="0"/>
    <s v="Torino"/>
    <x v="2"/>
    <x v="70"/>
    <x v="0"/>
  </r>
  <r>
    <x v="2361"/>
    <x v="0"/>
    <n v="20"/>
    <n v="175"/>
    <n v="73"/>
    <x v="6"/>
    <x v="0"/>
    <x v="0"/>
    <s v="Torino"/>
    <x v="2"/>
    <x v="63"/>
    <x v="3"/>
  </r>
  <r>
    <x v="2362"/>
    <x v="1"/>
    <n v="27"/>
    <n v="172"/>
    <n v="69"/>
    <x v="5"/>
    <x v="0"/>
    <x v="0"/>
    <s v="Torino"/>
    <x v="6"/>
    <x v="20"/>
    <x v="0"/>
  </r>
  <r>
    <x v="2363"/>
    <x v="0"/>
    <n v="19"/>
    <n v="192"/>
    <n v="90"/>
    <x v="49"/>
    <x v="0"/>
    <x v="0"/>
    <s v="Torino"/>
    <x v="2"/>
    <x v="47"/>
    <x v="0"/>
  </r>
  <r>
    <x v="2364"/>
    <x v="0"/>
    <n v="17"/>
    <n v="173"/>
    <n v="60"/>
    <x v="25"/>
    <x v="0"/>
    <x v="0"/>
    <s v="Torino"/>
    <x v="4"/>
    <x v="12"/>
    <x v="0"/>
  </r>
  <r>
    <x v="2365"/>
    <x v="0"/>
    <n v="23"/>
    <n v="168"/>
    <n v="68"/>
    <x v="12"/>
    <x v="0"/>
    <x v="0"/>
    <s v="Torino"/>
    <x v="9"/>
    <x v="52"/>
    <x v="0"/>
  </r>
  <r>
    <x v="2366"/>
    <x v="1"/>
    <n v="34"/>
    <n v="158"/>
    <n v="48"/>
    <x v="25"/>
    <x v="0"/>
    <x v="0"/>
    <s v="Torino"/>
    <x v="8"/>
    <x v="21"/>
    <x v="0"/>
  </r>
  <r>
    <x v="2367"/>
    <x v="1"/>
    <n v="24"/>
    <n v="161"/>
    <n v="57"/>
    <x v="25"/>
    <x v="0"/>
    <x v="0"/>
    <s v="Torino"/>
    <x v="2"/>
    <x v="82"/>
    <x v="0"/>
  </r>
  <r>
    <x v="2368"/>
    <x v="1"/>
    <n v="22"/>
    <n v="163"/>
    <n v="66"/>
    <x v="6"/>
    <x v="0"/>
    <x v="0"/>
    <s v="Torino"/>
    <x v="6"/>
    <x v="20"/>
    <x v="1"/>
  </r>
  <r>
    <x v="2369"/>
    <x v="1"/>
    <n v="25"/>
    <n v="161"/>
    <n v="57"/>
    <x v="6"/>
    <x v="0"/>
    <x v="0"/>
    <s v="Torino"/>
    <x v="2"/>
    <x v="82"/>
    <x v="0"/>
  </r>
  <r>
    <x v="2370"/>
    <x v="1"/>
    <n v="21"/>
    <n v="162"/>
    <n v="61"/>
    <x v="12"/>
    <x v="0"/>
    <x v="0"/>
    <s v="Torino"/>
    <x v="3"/>
    <x v="41"/>
    <x v="0"/>
  </r>
  <r>
    <x v="2370"/>
    <x v="1"/>
    <n v="21"/>
    <n v="162"/>
    <n v="61"/>
    <x v="12"/>
    <x v="0"/>
    <x v="0"/>
    <s v="Torino"/>
    <x v="3"/>
    <x v="53"/>
    <x v="0"/>
  </r>
  <r>
    <x v="2370"/>
    <x v="1"/>
    <n v="21"/>
    <n v="162"/>
    <n v="61"/>
    <x v="12"/>
    <x v="0"/>
    <x v="0"/>
    <s v="Torino"/>
    <x v="3"/>
    <x v="69"/>
    <x v="0"/>
  </r>
  <r>
    <x v="2371"/>
    <x v="0"/>
    <n v="35"/>
    <n v="180"/>
    <n v="91"/>
    <x v="12"/>
    <x v="0"/>
    <x v="0"/>
    <s v="Torino"/>
    <x v="6"/>
    <x v="17"/>
    <x v="0"/>
  </r>
  <r>
    <x v="2372"/>
    <x v="0"/>
    <n v="21"/>
    <n v="175"/>
    <n v="63"/>
    <x v="12"/>
    <x v="0"/>
    <x v="0"/>
    <s v="Torino"/>
    <x v="8"/>
    <x v="79"/>
    <x v="0"/>
  </r>
  <r>
    <x v="2373"/>
    <x v="1"/>
    <n v="16"/>
    <n v="162"/>
    <n v="61"/>
    <x v="60"/>
    <x v="0"/>
    <x v="0"/>
    <s v="Torino"/>
    <x v="0"/>
    <x v="34"/>
    <x v="0"/>
  </r>
  <r>
    <x v="2373"/>
    <x v="1"/>
    <n v="16"/>
    <n v="162"/>
    <n v="61"/>
    <x v="60"/>
    <x v="0"/>
    <x v="0"/>
    <s v="Torino"/>
    <x v="0"/>
    <x v="35"/>
    <x v="0"/>
  </r>
  <r>
    <x v="2374"/>
    <x v="1"/>
    <n v="37"/>
    <n v="166"/>
    <n v="63"/>
    <x v="45"/>
    <x v="0"/>
    <x v="0"/>
    <s v="Torino"/>
    <x v="7"/>
    <x v="72"/>
    <x v="2"/>
  </r>
  <r>
    <x v="2375"/>
    <x v="0"/>
    <n v="30"/>
    <n v="184"/>
    <n v="85"/>
    <x v="46"/>
    <x v="0"/>
    <x v="0"/>
    <s v="Torino"/>
    <x v="7"/>
    <x v="18"/>
    <x v="0"/>
  </r>
  <r>
    <x v="2376"/>
    <x v="1"/>
    <n v="24"/>
    <n v="167"/>
    <n v="70"/>
    <x v="12"/>
    <x v="0"/>
    <x v="0"/>
    <s v="Torino"/>
    <x v="6"/>
    <x v="20"/>
    <x v="2"/>
  </r>
  <r>
    <x v="2377"/>
    <x v="0"/>
    <n v="30"/>
    <n v="182"/>
    <n v="80"/>
    <x v="53"/>
    <x v="0"/>
    <x v="0"/>
    <s v="Torino"/>
    <x v="2"/>
    <x v="47"/>
    <x v="0"/>
  </r>
  <r>
    <x v="2377"/>
    <x v="0"/>
    <n v="30"/>
    <n v="182"/>
    <n v="80"/>
    <x v="53"/>
    <x v="0"/>
    <x v="0"/>
    <s v="Torino"/>
    <x v="2"/>
    <x v="48"/>
    <x v="2"/>
  </r>
  <r>
    <x v="2377"/>
    <x v="0"/>
    <n v="30"/>
    <n v="182"/>
    <n v="80"/>
    <x v="53"/>
    <x v="0"/>
    <x v="0"/>
    <s v="Torino"/>
    <x v="2"/>
    <x v="50"/>
    <x v="0"/>
  </r>
  <r>
    <x v="2377"/>
    <x v="0"/>
    <n v="30"/>
    <n v="182"/>
    <n v="80"/>
    <x v="53"/>
    <x v="0"/>
    <x v="0"/>
    <s v="Torino"/>
    <x v="2"/>
    <x v="63"/>
    <x v="2"/>
  </r>
  <r>
    <x v="2378"/>
    <x v="0"/>
    <n v="29"/>
    <n v="185"/>
    <n v="91"/>
    <x v="12"/>
    <x v="0"/>
    <x v="0"/>
    <s v="Torino"/>
    <x v="9"/>
    <x v="52"/>
    <x v="1"/>
  </r>
  <r>
    <x v="2379"/>
    <x v="0"/>
    <n v="23"/>
    <n v="185"/>
    <n v="85"/>
    <x v="0"/>
    <x v="0"/>
    <x v="0"/>
    <s v="Torino"/>
    <x v="2"/>
    <x v="48"/>
    <x v="0"/>
  </r>
  <r>
    <x v="2379"/>
    <x v="0"/>
    <n v="23"/>
    <n v="185"/>
    <n v="85"/>
    <x v="0"/>
    <x v="0"/>
    <x v="0"/>
    <s v="Torino"/>
    <x v="2"/>
    <x v="50"/>
    <x v="0"/>
  </r>
  <r>
    <x v="2380"/>
    <x v="0"/>
    <n v="19"/>
    <n v="175"/>
    <n v="70"/>
    <x v="12"/>
    <x v="0"/>
    <x v="0"/>
    <s v="Torino"/>
    <x v="9"/>
    <x v="22"/>
    <x v="1"/>
  </r>
  <r>
    <x v="2381"/>
    <x v="0"/>
    <n v="25"/>
    <n v="181"/>
    <n v="80"/>
    <x v="7"/>
    <x v="0"/>
    <x v="0"/>
    <s v="Torino"/>
    <x v="6"/>
    <x v="17"/>
    <x v="0"/>
  </r>
  <r>
    <x v="2382"/>
    <x v="1"/>
    <n v="27"/>
    <n v="178"/>
    <n v="77"/>
    <x v="6"/>
    <x v="0"/>
    <x v="0"/>
    <s v="Torino"/>
    <x v="6"/>
    <x v="20"/>
    <x v="1"/>
  </r>
  <r>
    <x v="2383"/>
    <x v="0"/>
    <n v="29"/>
    <n v="180"/>
    <n v="64"/>
    <x v="46"/>
    <x v="0"/>
    <x v="0"/>
    <s v="Torino"/>
    <x v="10"/>
    <x v="23"/>
    <x v="0"/>
  </r>
  <r>
    <x v="2383"/>
    <x v="0"/>
    <n v="29"/>
    <n v="180"/>
    <n v="64"/>
    <x v="46"/>
    <x v="0"/>
    <x v="0"/>
    <s v="Torino"/>
    <x v="10"/>
    <x v="24"/>
    <x v="0"/>
  </r>
  <r>
    <x v="2383"/>
    <x v="0"/>
    <n v="29"/>
    <n v="180"/>
    <n v="64"/>
    <x v="46"/>
    <x v="0"/>
    <x v="0"/>
    <s v="Torino"/>
    <x v="10"/>
    <x v="25"/>
    <x v="1"/>
  </r>
  <r>
    <x v="2384"/>
    <x v="0"/>
    <n v="22"/>
    <n v="183"/>
    <n v="79"/>
    <x v="6"/>
    <x v="0"/>
    <x v="0"/>
    <s v="Torino"/>
    <x v="3"/>
    <x v="8"/>
    <x v="0"/>
  </r>
  <r>
    <x v="2385"/>
    <x v="1"/>
    <n v="29"/>
    <n v="173"/>
    <n v="60"/>
    <x v="5"/>
    <x v="0"/>
    <x v="0"/>
    <s v="Torino"/>
    <x v="11"/>
    <x v="26"/>
    <x v="0"/>
  </r>
  <r>
    <x v="2385"/>
    <x v="1"/>
    <n v="29"/>
    <n v="173"/>
    <n v="60"/>
    <x v="5"/>
    <x v="0"/>
    <x v="0"/>
    <s v="Torino"/>
    <x v="11"/>
    <x v="27"/>
    <x v="1"/>
  </r>
  <r>
    <x v="2385"/>
    <x v="1"/>
    <n v="29"/>
    <n v="173"/>
    <n v="60"/>
    <x v="5"/>
    <x v="0"/>
    <x v="0"/>
    <s v="Torino"/>
    <x v="11"/>
    <x v="28"/>
    <x v="3"/>
  </r>
  <r>
    <x v="2385"/>
    <x v="1"/>
    <n v="29"/>
    <n v="173"/>
    <n v="60"/>
    <x v="5"/>
    <x v="0"/>
    <x v="0"/>
    <s v="Torino"/>
    <x v="11"/>
    <x v="29"/>
    <x v="0"/>
  </r>
  <r>
    <x v="2385"/>
    <x v="1"/>
    <n v="29"/>
    <n v="173"/>
    <n v="60"/>
    <x v="5"/>
    <x v="0"/>
    <x v="0"/>
    <s v="Torino"/>
    <x v="11"/>
    <x v="30"/>
    <x v="3"/>
  </r>
  <r>
    <x v="2386"/>
    <x v="1"/>
    <n v="24"/>
    <n v="171"/>
    <n v="64"/>
    <x v="16"/>
    <x v="0"/>
    <x v="0"/>
    <s v="Torino"/>
    <x v="14"/>
    <x v="74"/>
    <x v="0"/>
  </r>
  <r>
    <x v="2387"/>
    <x v="1"/>
    <n v="21"/>
    <n v="165"/>
    <n v="64"/>
    <x v="12"/>
    <x v="0"/>
    <x v="0"/>
    <s v="Torino"/>
    <x v="3"/>
    <x v="40"/>
    <x v="0"/>
  </r>
  <r>
    <x v="2387"/>
    <x v="1"/>
    <n v="21"/>
    <n v="165"/>
    <n v="64"/>
    <x v="12"/>
    <x v="0"/>
    <x v="0"/>
    <s v="Torino"/>
    <x v="3"/>
    <x v="69"/>
    <x v="0"/>
  </r>
  <r>
    <x v="2388"/>
    <x v="0"/>
    <n v="32"/>
    <n v="177"/>
    <n v="73"/>
    <x v="16"/>
    <x v="0"/>
    <x v="0"/>
    <s v="Torino"/>
    <x v="5"/>
    <x v="16"/>
    <x v="0"/>
  </r>
  <r>
    <x v="2389"/>
    <x v="1"/>
    <n v="16"/>
    <n v="165"/>
    <n v="63"/>
    <x v="18"/>
    <x v="0"/>
    <x v="0"/>
    <s v="Torino"/>
    <x v="6"/>
    <x v="20"/>
    <x v="3"/>
  </r>
  <r>
    <x v="2390"/>
    <x v="1"/>
    <n v="30"/>
    <n v="164"/>
    <s v="NA"/>
    <x v="47"/>
    <x v="0"/>
    <x v="0"/>
    <s v="Torino"/>
    <x v="8"/>
    <x v="21"/>
    <x v="0"/>
  </r>
  <r>
    <x v="2391"/>
    <x v="1"/>
    <n v="30"/>
    <n v="167"/>
    <n v="66"/>
    <x v="12"/>
    <x v="0"/>
    <x v="0"/>
    <s v="Torino"/>
    <x v="2"/>
    <x v="82"/>
    <x v="0"/>
  </r>
  <r>
    <x v="2391"/>
    <x v="1"/>
    <n v="30"/>
    <n v="167"/>
    <n v="66"/>
    <x v="12"/>
    <x v="0"/>
    <x v="0"/>
    <s v="Torino"/>
    <x v="2"/>
    <x v="5"/>
    <x v="0"/>
  </r>
  <r>
    <x v="2392"/>
    <x v="1"/>
    <n v="26"/>
    <n v="170"/>
    <n v="62"/>
    <x v="49"/>
    <x v="0"/>
    <x v="0"/>
    <s v="Torino"/>
    <x v="2"/>
    <x v="5"/>
    <x v="0"/>
  </r>
  <r>
    <x v="2392"/>
    <x v="1"/>
    <n v="26"/>
    <n v="170"/>
    <n v="62"/>
    <x v="49"/>
    <x v="0"/>
    <x v="0"/>
    <s v="Torino"/>
    <x v="2"/>
    <x v="6"/>
    <x v="0"/>
  </r>
  <r>
    <x v="2392"/>
    <x v="1"/>
    <n v="26"/>
    <n v="170"/>
    <n v="62"/>
    <x v="49"/>
    <x v="0"/>
    <x v="0"/>
    <s v="Torino"/>
    <x v="2"/>
    <x v="65"/>
    <x v="0"/>
  </r>
  <r>
    <x v="2392"/>
    <x v="1"/>
    <n v="26"/>
    <n v="170"/>
    <n v="62"/>
    <x v="49"/>
    <x v="0"/>
    <x v="0"/>
    <s v="Torino"/>
    <x v="2"/>
    <x v="66"/>
    <x v="0"/>
  </r>
  <r>
    <x v="2393"/>
    <x v="0"/>
    <n v="27"/>
    <n v="191"/>
    <n v="90"/>
    <x v="5"/>
    <x v="0"/>
    <x v="0"/>
    <s v="Torino"/>
    <x v="11"/>
    <x v="57"/>
    <x v="0"/>
  </r>
  <r>
    <x v="2393"/>
    <x v="0"/>
    <n v="27"/>
    <n v="191"/>
    <n v="90"/>
    <x v="5"/>
    <x v="0"/>
    <x v="0"/>
    <s v="Torino"/>
    <x v="11"/>
    <x v="58"/>
    <x v="0"/>
  </r>
  <r>
    <x v="2393"/>
    <x v="0"/>
    <n v="27"/>
    <n v="191"/>
    <n v="90"/>
    <x v="5"/>
    <x v="0"/>
    <x v="0"/>
    <s v="Torino"/>
    <x v="11"/>
    <x v="59"/>
    <x v="0"/>
  </r>
  <r>
    <x v="2394"/>
    <x v="1"/>
    <n v="27"/>
    <n v="172"/>
    <n v="75"/>
    <x v="5"/>
    <x v="0"/>
    <x v="0"/>
    <s v="Torino"/>
    <x v="2"/>
    <x v="82"/>
    <x v="0"/>
  </r>
  <r>
    <x v="2395"/>
    <x v="1"/>
    <n v="27"/>
    <n v="168"/>
    <n v="65"/>
    <x v="5"/>
    <x v="0"/>
    <x v="0"/>
    <s v="Torino"/>
    <x v="6"/>
    <x v="20"/>
    <x v="0"/>
  </r>
  <r>
    <x v="2396"/>
    <x v="0"/>
    <n v="24"/>
    <n v="175"/>
    <n v="73"/>
    <x v="6"/>
    <x v="0"/>
    <x v="0"/>
    <s v="Torino"/>
    <x v="1"/>
    <x v="77"/>
    <x v="0"/>
  </r>
  <r>
    <x v="2397"/>
    <x v="1"/>
    <n v="24"/>
    <n v="154"/>
    <n v="58"/>
    <x v="16"/>
    <x v="0"/>
    <x v="0"/>
    <s v="Torino"/>
    <x v="5"/>
    <x v="36"/>
    <x v="0"/>
  </r>
  <r>
    <x v="2398"/>
    <x v="0"/>
    <n v="29"/>
    <n v="190"/>
    <n v="85"/>
    <x v="6"/>
    <x v="0"/>
    <x v="0"/>
    <s v="Torino"/>
    <x v="2"/>
    <x v="47"/>
    <x v="0"/>
  </r>
  <r>
    <x v="2398"/>
    <x v="0"/>
    <n v="29"/>
    <n v="190"/>
    <n v="85"/>
    <x v="6"/>
    <x v="0"/>
    <x v="0"/>
    <s v="Torino"/>
    <x v="2"/>
    <x v="48"/>
    <x v="0"/>
  </r>
  <r>
    <x v="2399"/>
    <x v="1"/>
    <n v="29"/>
    <n v="169"/>
    <n v="62"/>
    <x v="49"/>
    <x v="0"/>
    <x v="0"/>
    <s v="Torino"/>
    <x v="13"/>
    <x v="33"/>
    <x v="0"/>
  </r>
  <r>
    <x v="2400"/>
    <x v="0"/>
    <n v="31"/>
    <n v="180"/>
    <n v="101"/>
    <x v="16"/>
    <x v="0"/>
    <x v="0"/>
    <s v="Torino"/>
    <x v="7"/>
    <x v="18"/>
    <x v="0"/>
  </r>
  <r>
    <x v="2401"/>
    <x v="0"/>
    <n v="21"/>
    <n v="178"/>
    <n v="71"/>
    <x v="46"/>
    <x v="0"/>
    <x v="0"/>
    <s v="Torino"/>
    <x v="3"/>
    <x v="8"/>
    <x v="0"/>
  </r>
  <r>
    <x v="2402"/>
    <x v="1"/>
    <n v="19"/>
    <n v="168"/>
    <n v="65"/>
    <x v="53"/>
    <x v="0"/>
    <x v="0"/>
    <s v="Torino"/>
    <x v="2"/>
    <x v="5"/>
    <x v="0"/>
  </r>
  <r>
    <x v="2402"/>
    <x v="1"/>
    <n v="19"/>
    <n v="168"/>
    <n v="65"/>
    <x v="53"/>
    <x v="0"/>
    <x v="0"/>
    <s v="Torino"/>
    <x v="2"/>
    <x v="6"/>
    <x v="2"/>
  </r>
  <r>
    <x v="2402"/>
    <x v="1"/>
    <n v="19"/>
    <n v="168"/>
    <n v="65"/>
    <x v="53"/>
    <x v="0"/>
    <x v="0"/>
    <s v="Torino"/>
    <x v="2"/>
    <x v="65"/>
    <x v="1"/>
  </r>
  <r>
    <x v="2402"/>
    <x v="1"/>
    <n v="19"/>
    <n v="168"/>
    <n v="65"/>
    <x v="53"/>
    <x v="0"/>
    <x v="0"/>
    <s v="Torino"/>
    <x v="2"/>
    <x v="7"/>
    <x v="0"/>
  </r>
  <r>
    <x v="2403"/>
    <x v="0"/>
    <n v="29"/>
    <n v="170"/>
    <n v="72"/>
    <x v="79"/>
    <x v="0"/>
    <x v="0"/>
    <s v="Torino"/>
    <x v="12"/>
    <x v="32"/>
    <x v="3"/>
  </r>
  <r>
    <x v="2404"/>
    <x v="0"/>
    <n v="24"/>
    <n v="173"/>
    <n v="75"/>
    <x v="23"/>
    <x v="0"/>
    <x v="0"/>
    <s v="Torino"/>
    <x v="3"/>
    <x v="9"/>
    <x v="0"/>
  </r>
  <r>
    <x v="2404"/>
    <x v="0"/>
    <n v="24"/>
    <n v="173"/>
    <n v="75"/>
    <x v="23"/>
    <x v="0"/>
    <x v="0"/>
    <s v="Torino"/>
    <x v="3"/>
    <x v="56"/>
    <x v="0"/>
  </r>
  <r>
    <x v="2404"/>
    <x v="0"/>
    <n v="24"/>
    <n v="173"/>
    <n v="75"/>
    <x v="23"/>
    <x v="0"/>
    <x v="0"/>
    <s v="Torino"/>
    <x v="3"/>
    <x v="62"/>
    <x v="0"/>
  </r>
  <r>
    <x v="2404"/>
    <x v="0"/>
    <n v="24"/>
    <n v="173"/>
    <n v="75"/>
    <x v="23"/>
    <x v="0"/>
    <x v="0"/>
    <s v="Torino"/>
    <x v="3"/>
    <x v="37"/>
    <x v="0"/>
  </r>
  <r>
    <x v="2405"/>
    <x v="1"/>
    <n v="28"/>
    <n v="168"/>
    <n v="65"/>
    <x v="23"/>
    <x v="0"/>
    <x v="0"/>
    <s v="Torino"/>
    <x v="2"/>
    <x v="82"/>
    <x v="0"/>
  </r>
  <r>
    <x v="2406"/>
    <x v="1"/>
    <n v="27"/>
    <n v="158"/>
    <n v="53"/>
    <x v="23"/>
    <x v="0"/>
    <x v="0"/>
    <s v="Torino"/>
    <x v="1"/>
    <x v="73"/>
    <x v="0"/>
  </r>
  <r>
    <x v="2407"/>
    <x v="1"/>
    <n v="17"/>
    <n v="162"/>
    <n v="54"/>
    <x v="23"/>
    <x v="0"/>
    <x v="0"/>
    <s v="Torino"/>
    <x v="3"/>
    <x v="69"/>
    <x v="0"/>
  </r>
  <r>
    <x v="2408"/>
    <x v="1"/>
    <n v="30"/>
    <n v="168"/>
    <n v="60"/>
    <x v="3"/>
    <x v="0"/>
    <x v="0"/>
    <s v="Torino"/>
    <x v="2"/>
    <x v="6"/>
    <x v="0"/>
  </r>
  <r>
    <x v="2408"/>
    <x v="1"/>
    <n v="30"/>
    <n v="168"/>
    <n v="60"/>
    <x v="3"/>
    <x v="0"/>
    <x v="0"/>
    <s v="Torino"/>
    <x v="2"/>
    <x v="65"/>
    <x v="0"/>
  </r>
  <r>
    <x v="2409"/>
    <x v="1"/>
    <n v="33"/>
    <n v="174"/>
    <n v="78"/>
    <x v="1"/>
    <x v="0"/>
    <x v="0"/>
    <s v="Torino"/>
    <x v="12"/>
    <x v="49"/>
    <x v="0"/>
  </r>
  <r>
    <x v="2410"/>
    <x v="1"/>
    <n v="25"/>
    <n v="168"/>
    <n v="53"/>
    <x v="1"/>
    <x v="0"/>
    <x v="0"/>
    <s v="Torino"/>
    <x v="3"/>
    <x v="40"/>
    <x v="0"/>
  </r>
  <r>
    <x v="2410"/>
    <x v="1"/>
    <n v="25"/>
    <n v="168"/>
    <n v="53"/>
    <x v="1"/>
    <x v="0"/>
    <x v="0"/>
    <s v="Torino"/>
    <x v="3"/>
    <x v="53"/>
    <x v="0"/>
  </r>
  <r>
    <x v="2410"/>
    <x v="1"/>
    <n v="25"/>
    <n v="168"/>
    <n v="53"/>
    <x v="1"/>
    <x v="0"/>
    <x v="0"/>
    <s v="Torino"/>
    <x v="3"/>
    <x v="69"/>
    <x v="0"/>
  </r>
  <r>
    <x v="2410"/>
    <x v="1"/>
    <n v="25"/>
    <n v="168"/>
    <n v="53"/>
    <x v="1"/>
    <x v="0"/>
    <x v="0"/>
    <s v="Torino"/>
    <x v="3"/>
    <x v="42"/>
    <x v="0"/>
  </r>
  <r>
    <x v="2411"/>
    <x v="1"/>
    <n v="34"/>
    <n v="160"/>
    <n v="48"/>
    <x v="25"/>
    <x v="0"/>
    <x v="0"/>
    <s v="Torino"/>
    <x v="14"/>
    <x v="76"/>
    <x v="0"/>
  </r>
  <r>
    <x v="2412"/>
    <x v="1"/>
    <n v="31"/>
    <n v="162"/>
    <n v="53"/>
    <x v="25"/>
    <x v="0"/>
    <x v="0"/>
    <s v="Torino"/>
    <x v="9"/>
    <x v="39"/>
    <x v="0"/>
  </r>
  <r>
    <x v="2413"/>
    <x v="1"/>
    <n v="21"/>
    <n v="171"/>
    <n v="67"/>
    <x v="25"/>
    <x v="0"/>
    <x v="0"/>
    <s v="Torino"/>
    <x v="9"/>
    <x v="80"/>
    <x v="0"/>
  </r>
  <r>
    <x v="2414"/>
    <x v="0"/>
    <n v="21"/>
    <n v="175"/>
    <n v="58"/>
    <x v="23"/>
    <x v="0"/>
    <x v="0"/>
    <s v="Torino"/>
    <x v="10"/>
    <x v="25"/>
    <x v="0"/>
  </r>
  <r>
    <x v="2415"/>
    <x v="1"/>
    <n v="29"/>
    <n v="166"/>
    <n v="58"/>
    <x v="23"/>
    <x v="0"/>
    <x v="0"/>
    <s v="Torino"/>
    <x v="14"/>
    <x v="81"/>
    <x v="2"/>
  </r>
  <r>
    <x v="2415"/>
    <x v="1"/>
    <n v="29"/>
    <n v="166"/>
    <n v="58"/>
    <x v="23"/>
    <x v="0"/>
    <x v="0"/>
    <s v="Torino"/>
    <x v="14"/>
    <x v="75"/>
    <x v="0"/>
  </r>
  <r>
    <x v="2415"/>
    <x v="1"/>
    <n v="29"/>
    <n v="166"/>
    <n v="58"/>
    <x v="23"/>
    <x v="0"/>
    <x v="0"/>
    <s v="Torino"/>
    <x v="14"/>
    <x v="76"/>
    <x v="0"/>
  </r>
  <r>
    <x v="2416"/>
    <x v="0"/>
    <n v="32"/>
    <n v="191"/>
    <n v="100"/>
    <x v="3"/>
    <x v="0"/>
    <x v="0"/>
    <s v="Torino"/>
    <x v="6"/>
    <x v="17"/>
    <x v="0"/>
  </r>
  <r>
    <x v="2417"/>
    <x v="1"/>
    <n v="27"/>
    <n v="161"/>
    <n v="54"/>
    <x v="17"/>
    <x v="0"/>
    <x v="0"/>
    <s v="Torino"/>
    <x v="3"/>
    <x v="40"/>
    <x v="0"/>
  </r>
  <r>
    <x v="2417"/>
    <x v="1"/>
    <n v="27"/>
    <n v="161"/>
    <n v="54"/>
    <x v="17"/>
    <x v="0"/>
    <x v="0"/>
    <s v="Torino"/>
    <x v="3"/>
    <x v="53"/>
    <x v="0"/>
  </r>
  <r>
    <x v="2417"/>
    <x v="1"/>
    <n v="27"/>
    <n v="161"/>
    <n v="54"/>
    <x v="17"/>
    <x v="0"/>
    <x v="0"/>
    <s v="Torino"/>
    <x v="3"/>
    <x v="69"/>
    <x v="0"/>
  </r>
  <r>
    <x v="2417"/>
    <x v="1"/>
    <n v="27"/>
    <n v="161"/>
    <n v="54"/>
    <x v="17"/>
    <x v="0"/>
    <x v="0"/>
    <s v="Torino"/>
    <x v="3"/>
    <x v="42"/>
    <x v="0"/>
  </r>
  <r>
    <x v="2417"/>
    <x v="1"/>
    <n v="27"/>
    <n v="161"/>
    <n v="54"/>
    <x v="17"/>
    <x v="0"/>
    <x v="0"/>
    <s v="Torino"/>
    <x v="3"/>
    <x v="54"/>
    <x v="0"/>
  </r>
  <r>
    <x v="2418"/>
    <x v="0"/>
    <n v="19"/>
    <n v="183"/>
    <n v="72"/>
    <x v="43"/>
    <x v="0"/>
    <x v="0"/>
    <s v="Torino"/>
    <x v="12"/>
    <x v="32"/>
    <x v="0"/>
  </r>
  <r>
    <x v="2419"/>
    <x v="1"/>
    <n v="28"/>
    <n v="151"/>
    <n v="49"/>
    <x v="1"/>
    <x v="0"/>
    <x v="0"/>
    <s v="Torino"/>
    <x v="11"/>
    <x v="26"/>
    <x v="2"/>
  </r>
  <r>
    <x v="2419"/>
    <x v="1"/>
    <n v="28"/>
    <n v="151"/>
    <n v="49"/>
    <x v="1"/>
    <x v="0"/>
    <x v="0"/>
    <s v="Torino"/>
    <x v="11"/>
    <x v="27"/>
    <x v="0"/>
  </r>
  <r>
    <x v="2419"/>
    <x v="1"/>
    <n v="28"/>
    <n v="151"/>
    <n v="49"/>
    <x v="1"/>
    <x v="0"/>
    <x v="0"/>
    <s v="Torino"/>
    <x v="11"/>
    <x v="28"/>
    <x v="0"/>
  </r>
  <r>
    <x v="2419"/>
    <x v="1"/>
    <n v="28"/>
    <n v="151"/>
    <n v="49"/>
    <x v="1"/>
    <x v="0"/>
    <x v="0"/>
    <s v="Torino"/>
    <x v="11"/>
    <x v="29"/>
    <x v="0"/>
  </r>
  <r>
    <x v="2419"/>
    <x v="1"/>
    <n v="28"/>
    <n v="151"/>
    <n v="49"/>
    <x v="1"/>
    <x v="0"/>
    <x v="0"/>
    <s v="Torino"/>
    <x v="11"/>
    <x v="30"/>
    <x v="0"/>
  </r>
  <r>
    <x v="2420"/>
    <x v="0"/>
    <n v="27"/>
    <n v="182"/>
    <n v="90"/>
    <x v="93"/>
    <x v="0"/>
    <x v="0"/>
    <s v="Torino"/>
    <x v="7"/>
    <x v="18"/>
    <x v="3"/>
  </r>
  <r>
    <x v="2421"/>
    <x v="0"/>
    <n v="21"/>
    <n v="170"/>
    <n v="65"/>
    <x v="22"/>
    <x v="0"/>
    <x v="0"/>
    <s v="Torino"/>
    <x v="2"/>
    <x v="70"/>
    <x v="0"/>
  </r>
  <r>
    <x v="2422"/>
    <x v="1"/>
    <n v="22"/>
    <n v="170"/>
    <n v="60"/>
    <x v="17"/>
    <x v="0"/>
    <x v="0"/>
    <s v="Torino"/>
    <x v="0"/>
    <x v="13"/>
    <x v="0"/>
  </r>
  <r>
    <x v="2422"/>
    <x v="1"/>
    <n v="22"/>
    <n v="170"/>
    <n v="60"/>
    <x v="17"/>
    <x v="0"/>
    <x v="0"/>
    <s v="Torino"/>
    <x v="0"/>
    <x v="14"/>
    <x v="0"/>
  </r>
  <r>
    <x v="2423"/>
    <x v="0"/>
    <n v="30"/>
    <n v="186"/>
    <n v="78"/>
    <x v="17"/>
    <x v="0"/>
    <x v="0"/>
    <s v="Torino"/>
    <x v="6"/>
    <x v="17"/>
    <x v="0"/>
  </r>
  <r>
    <x v="2424"/>
    <x v="0"/>
    <n v="25"/>
    <n v="165"/>
    <n v="64"/>
    <x v="17"/>
    <x v="0"/>
    <x v="0"/>
    <s v="Torino"/>
    <x v="3"/>
    <x v="9"/>
    <x v="0"/>
  </r>
  <r>
    <x v="2424"/>
    <x v="0"/>
    <n v="25"/>
    <n v="165"/>
    <n v="64"/>
    <x v="17"/>
    <x v="0"/>
    <x v="0"/>
    <s v="Torino"/>
    <x v="3"/>
    <x v="62"/>
    <x v="0"/>
  </r>
  <r>
    <x v="2424"/>
    <x v="0"/>
    <n v="25"/>
    <n v="165"/>
    <n v="64"/>
    <x v="17"/>
    <x v="0"/>
    <x v="0"/>
    <s v="Torino"/>
    <x v="3"/>
    <x v="37"/>
    <x v="0"/>
  </r>
  <r>
    <x v="2425"/>
    <x v="1"/>
    <n v="22"/>
    <n v="178"/>
    <n v="75"/>
    <x v="3"/>
    <x v="0"/>
    <x v="0"/>
    <s v="Torino"/>
    <x v="5"/>
    <x v="36"/>
    <x v="0"/>
  </r>
  <r>
    <x v="2426"/>
    <x v="1"/>
    <n v="20"/>
    <n v="172"/>
    <n v="62"/>
    <x v="23"/>
    <x v="0"/>
    <x v="0"/>
    <s v="Torino"/>
    <x v="11"/>
    <x v="29"/>
    <x v="0"/>
  </r>
  <r>
    <x v="2426"/>
    <x v="1"/>
    <n v="20"/>
    <n v="172"/>
    <n v="62"/>
    <x v="23"/>
    <x v="0"/>
    <x v="0"/>
    <s v="Torino"/>
    <x v="11"/>
    <x v="30"/>
    <x v="0"/>
  </r>
  <r>
    <x v="2427"/>
    <x v="1"/>
    <n v="31"/>
    <n v="160"/>
    <n v="53"/>
    <x v="25"/>
    <x v="0"/>
    <x v="0"/>
    <s v="Torino"/>
    <x v="3"/>
    <x v="53"/>
    <x v="0"/>
  </r>
  <r>
    <x v="2427"/>
    <x v="1"/>
    <n v="31"/>
    <n v="160"/>
    <n v="53"/>
    <x v="25"/>
    <x v="0"/>
    <x v="0"/>
    <s v="Torino"/>
    <x v="3"/>
    <x v="69"/>
    <x v="0"/>
  </r>
  <r>
    <x v="2427"/>
    <x v="1"/>
    <n v="31"/>
    <n v="160"/>
    <n v="53"/>
    <x v="25"/>
    <x v="0"/>
    <x v="0"/>
    <s v="Torino"/>
    <x v="3"/>
    <x v="42"/>
    <x v="0"/>
  </r>
  <r>
    <x v="2428"/>
    <x v="1"/>
    <n v="21"/>
    <n v="166"/>
    <n v="60"/>
    <x v="25"/>
    <x v="0"/>
    <x v="0"/>
    <s v="Torino"/>
    <x v="2"/>
    <x v="82"/>
    <x v="0"/>
  </r>
  <r>
    <x v="2428"/>
    <x v="1"/>
    <n v="21"/>
    <n v="166"/>
    <n v="60"/>
    <x v="25"/>
    <x v="0"/>
    <x v="0"/>
    <s v="Torino"/>
    <x v="2"/>
    <x v="5"/>
    <x v="0"/>
  </r>
  <r>
    <x v="2429"/>
    <x v="0"/>
    <n v="26"/>
    <n v="175"/>
    <n v="75"/>
    <x v="25"/>
    <x v="0"/>
    <x v="0"/>
    <s v="Torino"/>
    <x v="0"/>
    <x v="3"/>
    <x v="0"/>
  </r>
  <r>
    <x v="2430"/>
    <x v="0"/>
    <n v="21"/>
    <n v="170"/>
    <n v="74"/>
    <x v="23"/>
    <x v="0"/>
    <x v="0"/>
    <s v="Torino"/>
    <x v="2"/>
    <x v="47"/>
    <x v="0"/>
  </r>
  <r>
    <x v="2430"/>
    <x v="0"/>
    <n v="21"/>
    <n v="170"/>
    <n v="74"/>
    <x v="23"/>
    <x v="0"/>
    <x v="0"/>
    <s v="Torino"/>
    <x v="2"/>
    <x v="48"/>
    <x v="0"/>
  </r>
  <r>
    <x v="2431"/>
    <x v="0"/>
    <n v="22"/>
    <n v="177"/>
    <n v="72"/>
    <x v="25"/>
    <x v="0"/>
    <x v="0"/>
    <s v="Torino"/>
    <x v="0"/>
    <x v="4"/>
    <x v="0"/>
  </r>
  <r>
    <x v="2432"/>
    <x v="1"/>
    <n v="15"/>
    <n v="164"/>
    <n v="50"/>
    <x v="22"/>
    <x v="0"/>
    <x v="0"/>
    <s v="Torino"/>
    <x v="1"/>
    <x v="71"/>
    <x v="0"/>
  </r>
  <r>
    <x v="2433"/>
    <x v="1"/>
    <n v="19"/>
    <n v="165"/>
    <n v="62"/>
    <x v="83"/>
    <x v="0"/>
    <x v="0"/>
    <s v="Torino"/>
    <x v="14"/>
    <x v="74"/>
    <x v="0"/>
  </r>
  <r>
    <x v="2434"/>
    <x v="1"/>
    <n v="25"/>
    <n v="165"/>
    <n v="61"/>
    <x v="12"/>
    <x v="0"/>
    <x v="0"/>
    <s v="Torino"/>
    <x v="12"/>
    <x v="49"/>
    <x v="0"/>
  </r>
  <r>
    <x v="2435"/>
    <x v="0"/>
    <n v="25"/>
    <n v="180"/>
    <n v="80"/>
    <x v="18"/>
    <x v="0"/>
    <x v="0"/>
    <s v="Torino"/>
    <x v="2"/>
    <x v="47"/>
    <x v="0"/>
  </r>
  <r>
    <x v="2435"/>
    <x v="0"/>
    <n v="25"/>
    <n v="180"/>
    <n v="80"/>
    <x v="18"/>
    <x v="0"/>
    <x v="0"/>
    <s v="Torino"/>
    <x v="2"/>
    <x v="48"/>
    <x v="0"/>
  </r>
  <r>
    <x v="2436"/>
    <x v="1"/>
    <n v="30"/>
    <n v="155"/>
    <n v="44"/>
    <x v="49"/>
    <x v="0"/>
    <x v="0"/>
    <s v="Torino"/>
    <x v="8"/>
    <x v="19"/>
    <x v="0"/>
  </r>
  <r>
    <x v="2437"/>
    <x v="1"/>
    <n v="21"/>
    <n v="174"/>
    <n v="66"/>
    <x v="38"/>
    <x v="0"/>
    <x v="0"/>
    <s v="Torino"/>
    <x v="0"/>
    <x v="35"/>
    <x v="0"/>
  </r>
  <r>
    <x v="2437"/>
    <x v="1"/>
    <n v="21"/>
    <n v="174"/>
    <n v="66"/>
    <x v="38"/>
    <x v="0"/>
    <x v="0"/>
    <s v="Torino"/>
    <x v="0"/>
    <x v="13"/>
    <x v="0"/>
  </r>
  <r>
    <x v="2437"/>
    <x v="1"/>
    <n v="21"/>
    <n v="174"/>
    <n v="66"/>
    <x v="38"/>
    <x v="0"/>
    <x v="0"/>
    <s v="Torino"/>
    <x v="0"/>
    <x v="14"/>
    <x v="0"/>
  </r>
  <r>
    <x v="2437"/>
    <x v="1"/>
    <n v="21"/>
    <n v="174"/>
    <n v="66"/>
    <x v="38"/>
    <x v="0"/>
    <x v="0"/>
    <s v="Torino"/>
    <x v="0"/>
    <x v="15"/>
    <x v="0"/>
  </r>
  <r>
    <x v="2438"/>
    <x v="0"/>
    <n v="25"/>
    <n v="180"/>
    <n v="93"/>
    <x v="38"/>
    <x v="0"/>
    <x v="0"/>
    <s v="Torino"/>
    <x v="0"/>
    <x v="0"/>
    <x v="0"/>
  </r>
  <r>
    <x v="2438"/>
    <x v="0"/>
    <n v="25"/>
    <n v="180"/>
    <n v="93"/>
    <x v="38"/>
    <x v="0"/>
    <x v="0"/>
    <s v="Torino"/>
    <x v="0"/>
    <x v="1"/>
    <x v="0"/>
  </r>
  <r>
    <x v="2438"/>
    <x v="0"/>
    <n v="25"/>
    <n v="180"/>
    <n v="93"/>
    <x v="38"/>
    <x v="0"/>
    <x v="0"/>
    <s v="Torino"/>
    <x v="0"/>
    <x v="3"/>
    <x v="0"/>
  </r>
  <r>
    <x v="2439"/>
    <x v="0"/>
    <n v="29"/>
    <n v="180"/>
    <n v="85"/>
    <x v="38"/>
    <x v="0"/>
    <x v="0"/>
    <s v="Torino"/>
    <x v="0"/>
    <x v="0"/>
    <x v="0"/>
  </r>
  <r>
    <x v="2440"/>
    <x v="1"/>
    <n v="27"/>
    <n v="170"/>
    <n v="68"/>
    <x v="38"/>
    <x v="0"/>
    <x v="0"/>
    <s v="Torino"/>
    <x v="0"/>
    <x v="13"/>
    <x v="0"/>
  </r>
  <r>
    <x v="2440"/>
    <x v="1"/>
    <n v="27"/>
    <n v="170"/>
    <n v="68"/>
    <x v="38"/>
    <x v="0"/>
    <x v="0"/>
    <s v="Torino"/>
    <x v="0"/>
    <x v="14"/>
    <x v="0"/>
  </r>
  <r>
    <x v="2440"/>
    <x v="1"/>
    <n v="27"/>
    <n v="170"/>
    <n v="68"/>
    <x v="38"/>
    <x v="0"/>
    <x v="0"/>
    <s v="Torino"/>
    <x v="0"/>
    <x v="15"/>
    <x v="0"/>
  </r>
  <r>
    <x v="2441"/>
    <x v="0"/>
    <n v="37"/>
    <n v="188"/>
    <n v="83"/>
    <x v="20"/>
    <x v="0"/>
    <x v="0"/>
    <s v="Torino"/>
    <x v="5"/>
    <x v="16"/>
    <x v="0"/>
  </r>
  <r>
    <x v="2442"/>
    <x v="1"/>
    <n v="25"/>
    <n v="173"/>
    <n v="59"/>
    <x v="20"/>
    <x v="0"/>
    <x v="0"/>
    <s v="Torino"/>
    <x v="13"/>
    <x v="33"/>
    <x v="0"/>
  </r>
  <r>
    <x v="2443"/>
    <x v="1"/>
    <n v="18"/>
    <n v="160"/>
    <n v="55"/>
    <x v="111"/>
    <x v="0"/>
    <x v="0"/>
    <s v="Torino"/>
    <x v="8"/>
    <x v="21"/>
    <x v="0"/>
  </r>
  <r>
    <x v="2444"/>
    <x v="0"/>
    <n v="22"/>
    <n v="180"/>
    <n v="84"/>
    <x v="111"/>
    <x v="0"/>
    <x v="0"/>
    <s v="Torino"/>
    <x v="8"/>
    <x v="21"/>
    <x v="0"/>
  </r>
  <r>
    <x v="2445"/>
    <x v="1"/>
    <n v="24"/>
    <n v="158"/>
    <n v="52"/>
    <x v="1"/>
    <x v="0"/>
    <x v="0"/>
    <s v="Torino"/>
    <x v="3"/>
    <x v="41"/>
    <x v="0"/>
  </r>
  <r>
    <x v="2445"/>
    <x v="1"/>
    <n v="24"/>
    <n v="158"/>
    <n v="52"/>
    <x v="1"/>
    <x v="0"/>
    <x v="0"/>
    <s v="Torino"/>
    <x v="3"/>
    <x v="69"/>
    <x v="0"/>
  </r>
  <r>
    <x v="2445"/>
    <x v="1"/>
    <n v="24"/>
    <n v="158"/>
    <n v="52"/>
    <x v="1"/>
    <x v="0"/>
    <x v="0"/>
    <s v="Torino"/>
    <x v="3"/>
    <x v="42"/>
    <x v="0"/>
  </r>
  <r>
    <x v="2445"/>
    <x v="1"/>
    <n v="24"/>
    <n v="158"/>
    <n v="52"/>
    <x v="1"/>
    <x v="0"/>
    <x v="0"/>
    <s v="Torino"/>
    <x v="3"/>
    <x v="54"/>
    <x v="0"/>
  </r>
  <r>
    <x v="2446"/>
    <x v="1"/>
    <n v="33"/>
    <n v="166"/>
    <n v="57"/>
    <x v="3"/>
    <x v="0"/>
    <x v="0"/>
    <s v="Torino"/>
    <x v="3"/>
    <x v="41"/>
    <x v="0"/>
  </r>
  <r>
    <x v="2446"/>
    <x v="1"/>
    <n v="33"/>
    <n v="166"/>
    <n v="57"/>
    <x v="3"/>
    <x v="0"/>
    <x v="0"/>
    <s v="Torino"/>
    <x v="3"/>
    <x v="53"/>
    <x v="0"/>
  </r>
  <r>
    <x v="2446"/>
    <x v="1"/>
    <n v="33"/>
    <n v="166"/>
    <n v="57"/>
    <x v="3"/>
    <x v="0"/>
    <x v="0"/>
    <s v="Torino"/>
    <x v="3"/>
    <x v="69"/>
    <x v="0"/>
  </r>
  <r>
    <x v="2447"/>
    <x v="1"/>
    <n v="27"/>
    <n v="168"/>
    <n v="66"/>
    <x v="3"/>
    <x v="0"/>
    <x v="0"/>
    <s v="Torino"/>
    <x v="11"/>
    <x v="26"/>
    <x v="0"/>
  </r>
  <r>
    <x v="2447"/>
    <x v="1"/>
    <n v="27"/>
    <n v="168"/>
    <n v="66"/>
    <x v="3"/>
    <x v="0"/>
    <x v="0"/>
    <s v="Torino"/>
    <x v="11"/>
    <x v="27"/>
    <x v="0"/>
  </r>
  <r>
    <x v="2447"/>
    <x v="1"/>
    <n v="27"/>
    <n v="168"/>
    <n v="66"/>
    <x v="3"/>
    <x v="0"/>
    <x v="0"/>
    <s v="Torino"/>
    <x v="11"/>
    <x v="28"/>
    <x v="0"/>
  </r>
  <r>
    <x v="2447"/>
    <x v="1"/>
    <n v="27"/>
    <n v="168"/>
    <n v="66"/>
    <x v="3"/>
    <x v="0"/>
    <x v="0"/>
    <s v="Torino"/>
    <x v="11"/>
    <x v="30"/>
    <x v="1"/>
  </r>
  <r>
    <x v="2448"/>
    <x v="0"/>
    <n v="25"/>
    <n v="186"/>
    <n v="95"/>
    <x v="49"/>
    <x v="0"/>
    <x v="0"/>
    <s v="Torino"/>
    <x v="7"/>
    <x v="18"/>
    <x v="0"/>
  </r>
  <r>
    <x v="2449"/>
    <x v="0"/>
    <n v="21"/>
    <n v="179"/>
    <n v="76"/>
    <x v="21"/>
    <x v="0"/>
    <x v="0"/>
    <s v="Torino"/>
    <x v="9"/>
    <x v="22"/>
    <x v="0"/>
  </r>
  <r>
    <x v="2450"/>
    <x v="0"/>
    <n v="30"/>
    <n v="186"/>
    <n v="87"/>
    <x v="37"/>
    <x v="0"/>
    <x v="0"/>
    <s v="Torino"/>
    <x v="6"/>
    <x v="17"/>
    <x v="0"/>
  </r>
  <r>
    <x v="2451"/>
    <x v="0"/>
    <n v="22"/>
    <n v="175"/>
    <n v="62"/>
    <x v="20"/>
    <x v="0"/>
    <x v="0"/>
    <s v="Torino"/>
    <x v="8"/>
    <x v="79"/>
    <x v="0"/>
  </r>
  <r>
    <x v="2452"/>
    <x v="1"/>
    <n v="19"/>
    <n v="167"/>
    <n v="61"/>
    <x v="46"/>
    <x v="0"/>
    <x v="0"/>
    <s v="Torino"/>
    <x v="0"/>
    <x v="13"/>
    <x v="0"/>
  </r>
  <r>
    <x v="2452"/>
    <x v="1"/>
    <n v="19"/>
    <n v="167"/>
    <n v="61"/>
    <x v="46"/>
    <x v="0"/>
    <x v="0"/>
    <s v="Torino"/>
    <x v="0"/>
    <x v="14"/>
    <x v="0"/>
  </r>
  <r>
    <x v="2452"/>
    <x v="1"/>
    <n v="19"/>
    <n v="167"/>
    <n v="61"/>
    <x v="46"/>
    <x v="0"/>
    <x v="0"/>
    <s v="Torino"/>
    <x v="0"/>
    <x v="15"/>
    <x v="0"/>
  </r>
  <r>
    <x v="2453"/>
    <x v="0"/>
    <n v="25"/>
    <n v="183"/>
    <n v="86"/>
    <x v="18"/>
    <x v="0"/>
    <x v="0"/>
    <s v="Torino"/>
    <x v="6"/>
    <x v="17"/>
    <x v="1"/>
  </r>
  <r>
    <x v="2454"/>
    <x v="0"/>
    <n v="23"/>
    <n v="175"/>
    <n v="71"/>
    <x v="23"/>
    <x v="0"/>
    <x v="0"/>
    <s v="Torino"/>
    <x v="3"/>
    <x v="8"/>
    <x v="0"/>
  </r>
  <r>
    <x v="2454"/>
    <x v="0"/>
    <n v="23"/>
    <n v="175"/>
    <n v="71"/>
    <x v="23"/>
    <x v="0"/>
    <x v="0"/>
    <s v="Torino"/>
    <x v="11"/>
    <x v="57"/>
    <x v="0"/>
  </r>
  <r>
    <x v="2454"/>
    <x v="0"/>
    <n v="23"/>
    <n v="175"/>
    <n v="71"/>
    <x v="23"/>
    <x v="0"/>
    <x v="0"/>
    <s v="Torino"/>
    <x v="11"/>
    <x v="58"/>
    <x v="0"/>
  </r>
  <r>
    <x v="2454"/>
    <x v="0"/>
    <n v="23"/>
    <n v="175"/>
    <n v="71"/>
    <x v="23"/>
    <x v="0"/>
    <x v="0"/>
    <s v="Torino"/>
    <x v="11"/>
    <x v="60"/>
    <x v="0"/>
  </r>
  <r>
    <x v="2454"/>
    <x v="0"/>
    <n v="23"/>
    <n v="175"/>
    <n v="71"/>
    <x v="23"/>
    <x v="0"/>
    <x v="0"/>
    <s v="Torino"/>
    <x v="3"/>
    <x v="37"/>
    <x v="0"/>
  </r>
  <r>
    <x v="2455"/>
    <x v="1"/>
    <n v="20"/>
    <n v="167"/>
    <n v="48"/>
    <x v="112"/>
    <x v="0"/>
    <x v="0"/>
    <s v="Torino"/>
    <x v="8"/>
    <x v="19"/>
    <x v="3"/>
  </r>
  <r>
    <x v="2456"/>
    <x v="0"/>
    <n v="21"/>
    <n v="181"/>
    <n v="72"/>
    <x v="112"/>
    <x v="0"/>
    <x v="0"/>
    <s v="Torino"/>
    <x v="8"/>
    <x v="19"/>
    <x v="3"/>
  </r>
  <r>
    <x v="2457"/>
    <x v="0"/>
    <n v="29"/>
    <n v="176"/>
    <n v="76"/>
    <x v="23"/>
    <x v="0"/>
    <x v="0"/>
    <s v="Torino"/>
    <x v="8"/>
    <x v="79"/>
    <x v="0"/>
  </r>
  <r>
    <x v="2458"/>
    <x v="0"/>
    <n v="25"/>
    <n v="175"/>
    <n v="70"/>
    <x v="23"/>
    <x v="0"/>
    <x v="0"/>
    <s v="Torino"/>
    <x v="3"/>
    <x v="8"/>
    <x v="0"/>
  </r>
  <r>
    <x v="2458"/>
    <x v="0"/>
    <n v="25"/>
    <n v="175"/>
    <n v="70"/>
    <x v="23"/>
    <x v="0"/>
    <x v="0"/>
    <s v="Torino"/>
    <x v="3"/>
    <x v="56"/>
    <x v="0"/>
  </r>
  <r>
    <x v="2458"/>
    <x v="0"/>
    <n v="25"/>
    <n v="175"/>
    <n v="70"/>
    <x v="23"/>
    <x v="0"/>
    <x v="0"/>
    <s v="Torino"/>
    <x v="3"/>
    <x v="37"/>
    <x v="0"/>
  </r>
  <r>
    <x v="2459"/>
    <x v="1"/>
    <n v="19"/>
    <n v="172"/>
    <n v="70"/>
    <x v="23"/>
    <x v="0"/>
    <x v="0"/>
    <s v="Torino"/>
    <x v="2"/>
    <x v="5"/>
    <x v="0"/>
  </r>
  <r>
    <x v="2460"/>
    <x v="1"/>
    <n v="23"/>
    <n v="168"/>
    <n v="63"/>
    <x v="23"/>
    <x v="0"/>
    <x v="0"/>
    <s v="Torino"/>
    <x v="2"/>
    <x v="6"/>
    <x v="0"/>
  </r>
  <r>
    <x v="2460"/>
    <x v="1"/>
    <n v="23"/>
    <n v="168"/>
    <n v="63"/>
    <x v="23"/>
    <x v="0"/>
    <x v="0"/>
    <s v="Torino"/>
    <x v="2"/>
    <x v="7"/>
    <x v="0"/>
  </r>
  <r>
    <x v="2461"/>
    <x v="0"/>
    <n v="23"/>
    <n v="180"/>
    <n v="80"/>
    <x v="23"/>
    <x v="0"/>
    <x v="0"/>
    <s v="Torino"/>
    <x v="2"/>
    <x v="48"/>
    <x v="0"/>
  </r>
  <r>
    <x v="2462"/>
    <x v="0"/>
    <n v="32"/>
    <n v="177"/>
    <n v="75"/>
    <x v="105"/>
    <x v="0"/>
    <x v="0"/>
    <s v="Torino"/>
    <x v="8"/>
    <x v="19"/>
    <x v="2"/>
  </r>
  <r>
    <x v="2463"/>
    <x v="0"/>
    <n v="21"/>
    <n v="172"/>
    <n v="56"/>
    <x v="17"/>
    <x v="0"/>
    <x v="0"/>
    <s v="Torino"/>
    <x v="10"/>
    <x v="23"/>
    <x v="0"/>
  </r>
  <r>
    <x v="2463"/>
    <x v="0"/>
    <n v="21"/>
    <n v="172"/>
    <n v="56"/>
    <x v="17"/>
    <x v="0"/>
    <x v="0"/>
    <s v="Torino"/>
    <x v="10"/>
    <x v="24"/>
    <x v="0"/>
  </r>
  <r>
    <x v="2463"/>
    <x v="0"/>
    <n v="21"/>
    <n v="172"/>
    <n v="56"/>
    <x v="17"/>
    <x v="0"/>
    <x v="0"/>
    <s v="Torino"/>
    <x v="10"/>
    <x v="25"/>
    <x v="0"/>
  </r>
  <r>
    <x v="2464"/>
    <x v="0"/>
    <n v="29"/>
    <n v="178"/>
    <n v="70"/>
    <x v="41"/>
    <x v="0"/>
    <x v="0"/>
    <s v="Torino"/>
    <x v="10"/>
    <x v="23"/>
    <x v="0"/>
  </r>
  <r>
    <x v="2464"/>
    <x v="0"/>
    <n v="29"/>
    <n v="178"/>
    <n v="70"/>
    <x v="41"/>
    <x v="0"/>
    <x v="0"/>
    <s v="Torino"/>
    <x v="10"/>
    <x v="24"/>
    <x v="0"/>
  </r>
  <r>
    <x v="2465"/>
    <x v="1"/>
    <n v="27"/>
    <n v="168"/>
    <n v="60"/>
    <x v="3"/>
    <x v="0"/>
    <x v="0"/>
    <s v="Torino"/>
    <x v="5"/>
    <x v="36"/>
    <x v="0"/>
  </r>
  <r>
    <x v="2466"/>
    <x v="1"/>
    <n v="18"/>
    <n v="167"/>
    <n v="63"/>
    <x v="41"/>
    <x v="0"/>
    <x v="0"/>
    <s v="Torino"/>
    <x v="9"/>
    <x v="80"/>
    <x v="0"/>
  </r>
  <r>
    <x v="2466"/>
    <x v="1"/>
    <n v="18"/>
    <n v="167"/>
    <n v="63"/>
    <x v="41"/>
    <x v="0"/>
    <x v="0"/>
    <s v="Torino"/>
    <x v="9"/>
    <x v="68"/>
    <x v="0"/>
  </r>
  <r>
    <x v="2467"/>
    <x v="0"/>
    <n v="19"/>
    <n v="182"/>
    <n v="81"/>
    <x v="43"/>
    <x v="0"/>
    <x v="0"/>
    <s v="Torino"/>
    <x v="12"/>
    <x v="32"/>
    <x v="0"/>
  </r>
  <r>
    <x v="2468"/>
    <x v="0"/>
    <n v="19"/>
    <n v="178"/>
    <n v="70"/>
    <x v="17"/>
    <x v="0"/>
    <x v="0"/>
    <s v="Torino"/>
    <x v="2"/>
    <x v="47"/>
    <x v="0"/>
  </r>
  <r>
    <x v="2468"/>
    <x v="0"/>
    <n v="19"/>
    <n v="178"/>
    <n v="70"/>
    <x v="17"/>
    <x v="0"/>
    <x v="0"/>
    <s v="Torino"/>
    <x v="2"/>
    <x v="48"/>
    <x v="0"/>
  </r>
  <r>
    <x v="2469"/>
    <x v="0"/>
    <n v="30"/>
    <n v="192"/>
    <n v="87"/>
    <x v="3"/>
    <x v="0"/>
    <x v="0"/>
    <s v="Torino"/>
    <x v="6"/>
    <x v="17"/>
    <x v="0"/>
  </r>
  <r>
    <x v="2470"/>
    <x v="0"/>
    <n v="24"/>
    <n v="186"/>
    <n v="82"/>
    <x v="37"/>
    <x v="0"/>
    <x v="0"/>
    <s v="Torino"/>
    <x v="9"/>
    <x v="51"/>
    <x v="0"/>
  </r>
  <r>
    <x v="2470"/>
    <x v="0"/>
    <n v="24"/>
    <n v="186"/>
    <n v="82"/>
    <x v="37"/>
    <x v="0"/>
    <x v="0"/>
    <s v="Torino"/>
    <x v="9"/>
    <x v="52"/>
    <x v="3"/>
  </r>
  <r>
    <x v="2471"/>
    <x v="0"/>
    <n v="29"/>
    <n v="180"/>
    <n v="85"/>
    <x v="38"/>
    <x v="0"/>
    <x v="0"/>
    <s v="Torino"/>
    <x v="6"/>
    <x v="17"/>
    <x v="2"/>
  </r>
  <r>
    <x v="2472"/>
    <x v="0"/>
    <n v="27"/>
    <n v="178"/>
    <n v="78"/>
    <x v="26"/>
    <x v="0"/>
    <x v="0"/>
    <s v="Torino"/>
    <x v="6"/>
    <x v="17"/>
    <x v="0"/>
  </r>
  <r>
    <x v="2473"/>
    <x v="0"/>
    <n v="27"/>
    <n v="180"/>
    <n v="85"/>
    <x v="7"/>
    <x v="0"/>
    <x v="0"/>
    <s v="Torino"/>
    <x v="6"/>
    <x v="17"/>
    <x v="0"/>
  </r>
  <r>
    <x v="2474"/>
    <x v="0"/>
    <n v="35"/>
    <n v="183"/>
    <n v="90"/>
    <x v="49"/>
    <x v="0"/>
    <x v="0"/>
    <s v="Torino"/>
    <x v="11"/>
    <x v="57"/>
    <x v="0"/>
  </r>
  <r>
    <x v="2474"/>
    <x v="0"/>
    <n v="35"/>
    <n v="183"/>
    <n v="90"/>
    <x v="49"/>
    <x v="0"/>
    <x v="0"/>
    <s v="Torino"/>
    <x v="11"/>
    <x v="58"/>
    <x v="0"/>
  </r>
  <r>
    <x v="2474"/>
    <x v="0"/>
    <n v="35"/>
    <n v="183"/>
    <n v="90"/>
    <x v="49"/>
    <x v="0"/>
    <x v="0"/>
    <s v="Torino"/>
    <x v="11"/>
    <x v="60"/>
    <x v="0"/>
  </r>
  <r>
    <x v="2474"/>
    <x v="0"/>
    <n v="35"/>
    <n v="183"/>
    <n v="90"/>
    <x v="49"/>
    <x v="0"/>
    <x v="0"/>
    <s v="Torino"/>
    <x v="11"/>
    <x v="61"/>
    <x v="0"/>
  </r>
  <r>
    <x v="2475"/>
    <x v="1"/>
    <n v="27"/>
    <n v="170"/>
    <n v="56"/>
    <x v="24"/>
    <x v="0"/>
    <x v="0"/>
    <s v="Torino"/>
    <x v="11"/>
    <x v="29"/>
    <x v="0"/>
  </r>
  <r>
    <x v="2476"/>
    <x v="0"/>
    <n v="29"/>
    <n v="186"/>
    <n v="79"/>
    <x v="26"/>
    <x v="0"/>
    <x v="0"/>
    <s v="Torino"/>
    <x v="11"/>
    <x v="57"/>
    <x v="0"/>
  </r>
  <r>
    <x v="2476"/>
    <x v="0"/>
    <n v="29"/>
    <n v="186"/>
    <n v="79"/>
    <x v="26"/>
    <x v="0"/>
    <x v="0"/>
    <s v="Torino"/>
    <x v="11"/>
    <x v="58"/>
    <x v="0"/>
  </r>
  <r>
    <x v="2476"/>
    <x v="0"/>
    <n v="29"/>
    <n v="186"/>
    <n v="79"/>
    <x v="26"/>
    <x v="0"/>
    <x v="0"/>
    <s v="Torino"/>
    <x v="11"/>
    <x v="61"/>
    <x v="0"/>
  </r>
  <r>
    <x v="2477"/>
    <x v="1"/>
    <n v="24"/>
    <n v="164"/>
    <n v="57"/>
    <x v="20"/>
    <x v="0"/>
    <x v="0"/>
    <s v="Torino"/>
    <x v="14"/>
    <x v="75"/>
    <x v="0"/>
  </r>
  <r>
    <x v="2477"/>
    <x v="1"/>
    <n v="24"/>
    <n v="164"/>
    <n v="57"/>
    <x v="20"/>
    <x v="0"/>
    <x v="0"/>
    <s v="Torino"/>
    <x v="14"/>
    <x v="76"/>
    <x v="2"/>
  </r>
  <r>
    <x v="2478"/>
    <x v="1"/>
    <n v="26"/>
    <n v="169"/>
    <n v="53"/>
    <x v="20"/>
    <x v="0"/>
    <x v="0"/>
    <s v="Torino"/>
    <x v="14"/>
    <x v="76"/>
    <x v="2"/>
  </r>
  <r>
    <x v="2479"/>
    <x v="0"/>
    <n v="25"/>
    <n v="170"/>
    <n v="84"/>
    <x v="20"/>
    <x v="0"/>
    <x v="0"/>
    <s v="Torino"/>
    <x v="6"/>
    <x v="17"/>
    <x v="0"/>
  </r>
  <r>
    <x v="2480"/>
    <x v="0"/>
    <n v="30"/>
    <n v="173"/>
    <n v="63"/>
    <x v="94"/>
    <x v="0"/>
    <x v="0"/>
    <s v="Torino"/>
    <x v="8"/>
    <x v="79"/>
    <x v="0"/>
  </r>
  <r>
    <x v="2481"/>
    <x v="0"/>
    <n v="20"/>
    <n v="188"/>
    <n v="84"/>
    <x v="74"/>
    <x v="0"/>
    <x v="0"/>
    <s v="Torino"/>
    <x v="11"/>
    <x v="57"/>
    <x v="0"/>
  </r>
  <r>
    <x v="2482"/>
    <x v="1"/>
    <n v="29"/>
    <n v="177"/>
    <n v="69"/>
    <x v="5"/>
    <x v="0"/>
    <x v="0"/>
    <s v="Torino"/>
    <x v="2"/>
    <x v="82"/>
    <x v="0"/>
  </r>
  <r>
    <x v="2482"/>
    <x v="1"/>
    <n v="29"/>
    <n v="177"/>
    <n v="69"/>
    <x v="5"/>
    <x v="0"/>
    <x v="0"/>
    <s v="Torino"/>
    <x v="2"/>
    <x v="5"/>
    <x v="0"/>
  </r>
  <r>
    <x v="2483"/>
    <x v="0"/>
    <n v="32"/>
    <n v="181"/>
    <n v="88"/>
    <x v="20"/>
    <x v="0"/>
    <x v="0"/>
    <s v="Torino"/>
    <x v="12"/>
    <x v="78"/>
    <x v="1"/>
  </r>
  <r>
    <x v="2484"/>
    <x v="0"/>
    <n v="33"/>
    <n v="184"/>
    <n v="75"/>
    <x v="20"/>
    <x v="0"/>
    <x v="0"/>
    <s v="Torino"/>
    <x v="3"/>
    <x v="8"/>
    <x v="0"/>
  </r>
  <r>
    <x v="2484"/>
    <x v="0"/>
    <n v="33"/>
    <n v="184"/>
    <n v="75"/>
    <x v="20"/>
    <x v="0"/>
    <x v="0"/>
    <s v="Torino"/>
    <x v="3"/>
    <x v="37"/>
    <x v="1"/>
  </r>
  <r>
    <x v="2485"/>
    <x v="0"/>
    <n v="19"/>
    <n v="175"/>
    <n v="80"/>
    <x v="4"/>
    <x v="0"/>
    <x v="0"/>
    <s v="Torino"/>
    <x v="0"/>
    <x v="1"/>
    <x v="0"/>
  </r>
  <r>
    <x v="2485"/>
    <x v="0"/>
    <n v="19"/>
    <n v="175"/>
    <n v="80"/>
    <x v="4"/>
    <x v="0"/>
    <x v="0"/>
    <s v="Torino"/>
    <x v="0"/>
    <x v="3"/>
    <x v="0"/>
  </r>
  <r>
    <x v="2485"/>
    <x v="0"/>
    <n v="19"/>
    <n v="175"/>
    <n v="80"/>
    <x v="4"/>
    <x v="0"/>
    <x v="0"/>
    <s v="Torino"/>
    <x v="0"/>
    <x v="4"/>
    <x v="0"/>
  </r>
  <r>
    <x v="2485"/>
    <x v="0"/>
    <n v="19"/>
    <n v="175"/>
    <n v="80"/>
    <x v="4"/>
    <x v="0"/>
    <x v="0"/>
    <s v="Torino"/>
    <x v="0"/>
    <x v="31"/>
    <x v="0"/>
  </r>
  <r>
    <x v="2486"/>
    <x v="0"/>
    <n v="31"/>
    <n v="189"/>
    <n v="102"/>
    <x v="93"/>
    <x v="0"/>
    <x v="0"/>
    <s v="Torino"/>
    <x v="7"/>
    <x v="64"/>
    <x v="0"/>
  </r>
  <r>
    <x v="2486"/>
    <x v="0"/>
    <n v="31"/>
    <n v="189"/>
    <n v="102"/>
    <x v="93"/>
    <x v="0"/>
    <x v="0"/>
    <s v="Torino"/>
    <x v="7"/>
    <x v="18"/>
    <x v="3"/>
  </r>
  <r>
    <x v="2487"/>
    <x v="1"/>
    <n v="32"/>
    <n v="161"/>
    <n v="52"/>
    <x v="24"/>
    <x v="0"/>
    <x v="0"/>
    <s v="Torino"/>
    <x v="11"/>
    <x v="26"/>
    <x v="0"/>
  </r>
  <r>
    <x v="2487"/>
    <x v="1"/>
    <n v="32"/>
    <n v="161"/>
    <n v="52"/>
    <x v="24"/>
    <x v="0"/>
    <x v="0"/>
    <s v="Torino"/>
    <x v="11"/>
    <x v="27"/>
    <x v="0"/>
  </r>
  <r>
    <x v="2487"/>
    <x v="1"/>
    <n v="32"/>
    <n v="161"/>
    <n v="52"/>
    <x v="24"/>
    <x v="0"/>
    <x v="0"/>
    <s v="Torino"/>
    <x v="11"/>
    <x v="28"/>
    <x v="0"/>
  </r>
  <r>
    <x v="2487"/>
    <x v="1"/>
    <n v="32"/>
    <n v="161"/>
    <n v="52"/>
    <x v="24"/>
    <x v="0"/>
    <x v="0"/>
    <s v="Torino"/>
    <x v="11"/>
    <x v="29"/>
    <x v="0"/>
  </r>
  <r>
    <x v="2487"/>
    <x v="1"/>
    <n v="32"/>
    <n v="161"/>
    <n v="52"/>
    <x v="24"/>
    <x v="0"/>
    <x v="0"/>
    <s v="Torino"/>
    <x v="11"/>
    <x v="30"/>
    <x v="0"/>
  </r>
  <r>
    <x v="2488"/>
    <x v="1"/>
    <n v="20"/>
    <n v="168"/>
    <n v="60"/>
    <x v="3"/>
    <x v="0"/>
    <x v="0"/>
    <s v="Torino"/>
    <x v="1"/>
    <x v="73"/>
    <x v="0"/>
  </r>
  <r>
    <x v="2489"/>
    <x v="0"/>
    <n v="27"/>
    <n v="179"/>
    <n v="70"/>
    <x v="27"/>
    <x v="0"/>
    <x v="0"/>
    <s v="Torino"/>
    <x v="11"/>
    <x v="57"/>
    <x v="0"/>
  </r>
  <r>
    <x v="2489"/>
    <x v="0"/>
    <n v="27"/>
    <n v="179"/>
    <n v="70"/>
    <x v="27"/>
    <x v="0"/>
    <x v="0"/>
    <s v="Torino"/>
    <x v="11"/>
    <x v="60"/>
    <x v="0"/>
  </r>
  <r>
    <x v="2490"/>
    <x v="0"/>
    <n v="24"/>
    <n v="185"/>
    <n v="94"/>
    <x v="7"/>
    <x v="0"/>
    <x v="0"/>
    <s v="Torino"/>
    <x v="0"/>
    <x v="4"/>
    <x v="0"/>
  </r>
  <r>
    <x v="2490"/>
    <x v="0"/>
    <n v="24"/>
    <n v="185"/>
    <n v="94"/>
    <x v="7"/>
    <x v="0"/>
    <x v="0"/>
    <s v="Torino"/>
    <x v="0"/>
    <x v="31"/>
    <x v="0"/>
  </r>
  <r>
    <x v="2491"/>
    <x v="1"/>
    <n v="21"/>
    <n v="172"/>
    <n v="72"/>
    <x v="37"/>
    <x v="0"/>
    <x v="0"/>
    <s v="Torino"/>
    <x v="0"/>
    <x v="14"/>
    <x v="0"/>
  </r>
  <r>
    <x v="2491"/>
    <x v="1"/>
    <n v="21"/>
    <n v="172"/>
    <n v="72"/>
    <x v="37"/>
    <x v="0"/>
    <x v="0"/>
    <s v="Torino"/>
    <x v="0"/>
    <x v="15"/>
    <x v="0"/>
  </r>
  <r>
    <x v="2492"/>
    <x v="0"/>
    <n v="23"/>
    <n v="177"/>
    <n v="68"/>
    <x v="49"/>
    <x v="0"/>
    <x v="0"/>
    <s v="Torino"/>
    <x v="8"/>
    <x v="21"/>
    <x v="0"/>
  </r>
  <r>
    <x v="2493"/>
    <x v="0"/>
    <n v="33"/>
    <n v="182"/>
    <n v="79"/>
    <x v="49"/>
    <x v="0"/>
    <x v="0"/>
    <s v="Torino"/>
    <x v="2"/>
    <x v="70"/>
    <x v="0"/>
  </r>
  <r>
    <x v="2494"/>
    <x v="1"/>
    <n v="27"/>
    <n v="163"/>
    <s v="NA"/>
    <x v="0"/>
    <x v="1"/>
    <x v="1"/>
    <s v="Beijing"/>
    <x v="15"/>
    <x v="84"/>
    <x v="1"/>
  </r>
  <r>
    <x v="2495"/>
    <x v="1"/>
    <n v="28"/>
    <n v="168"/>
    <n v="65"/>
    <x v="52"/>
    <x v="1"/>
    <x v="1"/>
    <s v="Beijing"/>
    <x v="16"/>
    <x v="85"/>
    <x v="0"/>
  </r>
  <r>
    <x v="2496"/>
    <x v="0"/>
    <n v="30"/>
    <n v="194"/>
    <n v="87"/>
    <x v="34"/>
    <x v="1"/>
    <x v="1"/>
    <s v="Beijing"/>
    <x v="17"/>
    <x v="86"/>
    <x v="2"/>
  </r>
  <r>
    <x v="2497"/>
    <x v="1"/>
    <n v="22"/>
    <n v="179"/>
    <n v="80"/>
    <x v="3"/>
    <x v="1"/>
    <x v="1"/>
    <s v="Beijing"/>
    <x v="16"/>
    <x v="85"/>
    <x v="3"/>
  </r>
  <r>
    <x v="2498"/>
    <x v="1"/>
    <n v="19"/>
    <n v="185"/>
    <n v="72"/>
    <x v="34"/>
    <x v="1"/>
    <x v="1"/>
    <s v="Beijing"/>
    <x v="18"/>
    <x v="87"/>
    <x v="0"/>
  </r>
  <r>
    <x v="2499"/>
    <x v="0"/>
    <n v="28"/>
    <n v="180"/>
    <n v="83"/>
    <x v="24"/>
    <x v="1"/>
    <x v="1"/>
    <s v="Beijing"/>
    <x v="19"/>
    <x v="88"/>
    <x v="1"/>
  </r>
  <r>
    <x v="2500"/>
    <x v="0"/>
    <n v="23"/>
    <n v="182"/>
    <n v="86"/>
    <x v="21"/>
    <x v="1"/>
    <x v="1"/>
    <s v="Beijing"/>
    <x v="15"/>
    <x v="89"/>
    <x v="1"/>
  </r>
  <r>
    <x v="2501"/>
    <x v="0"/>
    <n v="21"/>
    <n v="180"/>
    <n v="73"/>
    <x v="20"/>
    <x v="1"/>
    <x v="1"/>
    <s v="Beijing"/>
    <x v="20"/>
    <x v="90"/>
    <x v="0"/>
  </r>
  <r>
    <x v="2502"/>
    <x v="0"/>
    <n v="38"/>
    <n v="190"/>
    <n v="85"/>
    <x v="21"/>
    <x v="1"/>
    <x v="1"/>
    <s v="Beijing"/>
    <x v="15"/>
    <x v="89"/>
    <x v="1"/>
  </r>
  <r>
    <x v="2503"/>
    <x v="0"/>
    <n v="24"/>
    <n v="165"/>
    <n v="60"/>
    <x v="113"/>
    <x v="1"/>
    <x v="1"/>
    <s v="Beijing"/>
    <x v="21"/>
    <x v="91"/>
    <x v="0"/>
  </r>
  <r>
    <x v="2504"/>
    <x v="0"/>
    <n v="22"/>
    <n v="181"/>
    <n v="74"/>
    <x v="81"/>
    <x v="1"/>
    <x v="1"/>
    <s v="Beijing"/>
    <x v="16"/>
    <x v="92"/>
    <x v="0"/>
  </r>
  <r>
    <x v="2505"/>
    <x v="0"/>
    <n v="18"/>
    <n v="182"/>
    <n v="76"/>
    <x v="81"/>
    <x v="1"/>
    <x v="1"/>
    <s v="Beijing"/>
    <x v="22"/>
    <x v="93"/>
    <x v="0"/>
  </r>
  <r>
    <x v="2506"/>
    <x v="0"/>
    <n v="21"/>
    <n v="184"/>
    <n v="87"/>
    <x v="19"/>
    <x v="1"/>
    <x v="1"/>
    <s v="Beijing"/>
    <x v="21"/>
    <x v="91"/>
    <x v="2"/>
  </r>
  <r>
    <x v="2507"/>
    <x v="0"/>
    <n v="23"/>
    <n v="179"/>
    <n v="80"/>
    <x v="54"/>
    <x v="1"/>
    <x v="1"/>
    <s v="Beijing"/>
    <x v="21"/>
    <x v="91"/>
    <x v="0"/>
  </r>
  <r>
    <x v="2508"/>
    <x v="1"/>
    <n v="21"/>
    <n v="164"/>
    <n v="63"/>
    <x v="6"/>
    <x v="1"/>
    <x v="1"/>
    <s v="Beijing"/>
    <x v="23"/>
    <x v="94"/>
    <x v="0"/>
  </r>
  <r>
    <x v="2509"/>
    <x v="1"/>
    <n v="23"/>
    <n v="191"/>
    <n v="88"/>
    <x v="12"/>
    <x v="1"/>
    <x v="1"/>
    <s v="Beijing"/>
    <x v="24"/>
    <x v="95"/>
    <x v="3"/>
  </r>
  <r>
    <x v="2510"/>
    <x v="1"/>
    <n v="40"/>
    <n v="165"/>
    <n v="57"/>
    <x v="114"/>
    <x v="1"/>
    <x v="1"/>
    <s v="Beijing"/>
    <x v="25"/>
    <x v="96"/>
    <x v="0"/>
  </r>
  <r>
    <x v="2511"/>
    <x v="0"/>
    <n v="23"/>
    <n v="195"/>
    <n v="94"/>
    <x v="115"/>
    <x v="1"/>
    <x v="1"/>
    <s v="Beijing"/>
    <x v="26"/>
    <x v="97"/>
    <x v="0"/>
  </r>
  <r>
    <x v="2512"/>
    <x v="0"/>
    <n v="26"/>
    <n v="192"/>
    <n v="83"/>
    <x v="115"/>
    <x v="1"/>
    <x v="1"/>
    <s v="Beijing"/>
    <x v="15"/>
    <x v="89"/>
    <x v="0"/>
  </r>
  <r>
    <x v="2513"/>
    <x v="1"/>
    <n v="21"/>
    <s v="NA"/>
    <s v="NA"/>
    <x v="115"/>
    <x v="1"/>
    <x v="1"/>
    <s v="Beijing"/>
    <x v="27"/>
    <x v="98"/>
    <x v="0"/>
  </r>
  <r>
    <x v="2514"/>
    <x v="1"/>
    <n v="15"/>
    <n v="167"/>
    <n v="60"/>
    <x v="115"/>
    <x v="1"/>
    <x v="1"/>
    <s v="Beijing"/>
    <x v="28"/>
    <x v="99"/>
    <x v="0"/>
  </r>
  <r>
    <x v="2514"/>
    <x v="1"/>
    <n v="15"/>
    <n v="167"/>
    <n v="60"/>
    <x v="115"/>
    <x v="1"/>
    <x v="1"/>
    <s v="Beijing"/>
    <x v="28"/>
    <x v="100"/>
    <x v="0"/>
  </r>
  <r>
    <x v="2515"/>
    <x v="0"/>
    <n v="25"/>
    <n v="163"/>
    <n v="57"/>
    <x v="116"/>
    <x v="1"/>
    <x v="1"/>
    <s v="Beijing"/>
    <x v="16"/>
    <x v="101"/>
    <x v="0"/>
  </r>
  <r>
    <x v="2516"/>
    <x v="0"/>
    <n v="29"/>
    <s v="NA"/>
    <s v="NA"/>
    <x v="115"/>
    <x v="1"/>
    <x v="1"/>
    <s v="Beijing"/>
    <x v="15"/>
    <x v="89"/>
    <x v="0"/>
  </r>
  <r>
    <x v="2517"/>
    <x v="0"/>
    <n v="23"/>
    <n v="197"/>
    <n v="87"/>
    <x v="115"/>
    <x v="1"/>
    <x v="1"/>
    <s v="Beijing"/>
    <x v="26"/>
    <x v="97"/>
    <x v="0"/>
  </r>
  <r>
    <x v="2518"/>
    <x v="0"/>
    <n v="30"/>
    <n v="180"/>
    <n v="120"/>
    <x v="115"/>
    <x v="1"/>
    <x v="1"/>
    <s v="Beijing"/>
    <x v="29"/>
    <x v="102"/>
    <x v="0"/>
  </r>
  <r>
    <x v="2519"/>
    <x v="0"/>
    <n v="28"/>
    <n v="170"/>
    <n v="60"/>
    <x v="115"/>
    <x v="1"/>
    <x v="1"/>
    <s v="Beijing"/>
    <x v="30"/>
    <x v="103"/>
    <x v="0"/>
  </r>
  <r>
    <x v="2520"/>
    <x v="1"/>
    <n v="27"/>
    <n v="165"/>
    <n v="57"/>
    <x v="115"/>
    <x v="1"/>
    <x v="1"/>
    <s v="Beijing"/>
    <x v="30"/>
    <x v="104"/>
    <x v="0"/>
  </r>
  <r>
    <x v="2521"/>
    <x v="0"/>
    <n v="41"/>
    <s v="NA"/>
    <s v="NA"/>
    <x v="115"/>
    <x v="1"/>
    <x v="1"/>
    <s v="Beijing"/>
    <x v="30"/>
    <x v="105"/>
    <x v="0"/>
  </r>
  <r>
    <x v="2522"/>
    <x v="1"/>
    <n v="17"/>
    <n v="159"/>
    <n v="51"/>
    <x v="115"/>
    <x v="1"/>
    <x v="1"/>
    <s v="Beijing"/>
    <x v="28"/>
    <x v="100"/>
    <x v="0"/>
  </r>
  <r>
    <x v="2523"/>
    <x v="0"/>
    <n v="21"/>
    <n v="170"/>
    <n v="58"/>
    <x v="117"/>
    <x v="1"/>
    <x v="1"/>
    <s v="Beijing"/>
    <x v="16"/>
    <x v="106"/>
    <x v="0"/>
  </r>
  <r>
    <x v="2524"/>
    <x v="0"/>
    <n v="40"/>
    <n v="170"/>
    <n v="70"/>
    <x v="115"/>
    <x v="1"/>
    <x v="1"/>
    <s v="Beijing"/>
    <x v="30"/>
    <x v="107"/>
    <x v="0"/>
  </r>
  <r>
    <x v="2525"/>
    <x v="0"/>
    <n v="21"/>
    <s v="NA"/>
    <s v="NA"/>
    <x v="115"/>
    <x v="1"/>
    <x v="1"/>
    <s v="Beijing"/>
    <x v="15"/>
    <x v="89"/>
    <x v="0"/>
  </r>
  <r>
    <x v="2526"/>
    <x v="1"/>
    <n v="22"/>
    <n v="173"/>
    <n v="60"/>
    <x v="44"/>
    <x v="1"/>
    <x v="1"/>
    <s v="Beijing"/>
    <x v="26"/>
    <x v="108"/>
    <x v="0"/>
  </r>
  <r>
    <x v="2527"/>
    <x v="0"/>
    <n v="30"/>
    <n v="178"/>
    <n v="66"/>
    <x v="19"/>
    <x v="1"/>
    <x v="1"/>
    <s v="Beijing"/>
    <x v="16"/>
    <x v="109"/>
    <x v="0"/>
  </r>
  <r>
    <x v="2528"/>
    <x v="0"/>
    <n v="31"/>
    <n v="178"/>
    <n v="61"/>
    <x v="12"/>
    <x v="1"/>
    <x v="1"/>
    <s v="Beijing"/>
    <x v="16"/>
    <x v="110"/>
    <x v="0"/>
  </r>
  <r>
    <x v="2529"/>
    <x v="0"/>
    <n v="27"/>
    <n v="169"/>
    <n v="74"/>
    <x v="19"/>
    <x v="1"/>
    <x v="1"/>
    <s v="Beijing"/>
    <x v="29"/>
    <x v="111"/>
    <x v="0"/>
  </r>
  <r>
    <x v="2530"/>
    <x v="0"/>
    <n v="17"/>
    <s v="NA"/>
    <s v="NA"/>
    <x v="118"/>
    <x v="1"/>
    <x v="1"/>
    <s v="Beijing"/>
    <x v="22"/>
    <x v="93"/>
    <x v="0"/>
  </r>
  <r>
    <x v="2531"/>
    <x v="1"/>
    <n v="27"/>
    <n v="160"/>
    <n v="53"/>
    <x v="115"/>
    <x v="1"/>
    <x v="1"/>
    <s v="Beijing"/>
    <x v="31"/>
    <x v="112"/>
    <x v="0"/>
  </r>
  <r>
    <x v="2532"/>
    <x v="1"/>
    <n v="22"/>
    <n v="163"/>
    <n v="56"/>
    <x v="119"/>
    <x v="1"/>
    <x v="1"/>
    <s v="Beijing"/>
    <x v="16"/>
    <x v="113"/>
    <x v="0"/>
  </r>
  <r>
    <x v="2533"/>
    <x v="1"/>
    <n v="22"/>
    <n v="180"/>
    <n v="59"/>
    <x v="6"/>
    <x v="1"/>
    <x v="1"/>
    <s v="Beijing"/>
    <x v="16"/>
    <x v="114"/>
    <x v="0"/>
  </r>
  <r>
    <x v="2534"/>
    <x v="0"/>
    <n v="27"/>
    <n v="164"/>
    <n v="55"/>
    <x v="120"/>
    <x v="1"/>
    <x v="1"/>
    <s v="Beijing"/>
    <x v="16"/>
    <x v="110"/>
    <x v="0"/>
  </r>
  <r>
    <x v="2535"/>
    <x v="0"/>
    <n v="27"/>
    <n v="175"/>
    <n v="74"/>
    <x v="81"/>
    <x v="1"/>
    <x v="1"/>
    <s v="Beijing"/>
    <x v="29"/>
    <x v="115"/>
    <x v="0"/>
  </r>
  <r>
    <x v="2536"/>
    <x v="1"/>
    <n v="16"/>
    <n v="162"/>
    <n v="72"/>
    <x v="115"/>
    <x v="1"/>
    <x v="1"/>
    <s v="Beijing"/>
    <x v="32"/>
    <x v="116"/>
    <x v="0"/>
  </r>
  <r>
    <x v="2537"/>
    <x v="1"/>
    <n v="15"/>
    <n v="170"/>
    <n v="59"/>
    <x v="115"/>
    <x v="1"/>
    <x v="1"/>
    <s v="Beijing"/>
    <x v="28"/>
    <x v="100"/>
    <x v="0"/>
  </r>
  <r>
    <x v="2538"/>
    <x v="0"/>
    <n v="21"/>
    <n v="162"/>
    <n v="69"/>
    <x v="115"/>
    <x v="1"/>
    <x v="1"/>
    <s v="Beijing"/>
    <x v="32"/>
    <x v="117"/>
    <x v="0"/>
  </r>
  <r>
    <x v="2539"/>
    <x v="0"/>
    <n v="19"/>
    <n v="183"/>
    <n v="74"/>
    <x v="51"/>
    <x v="1"/>
    <x v="1"/>
    <s v="Beijing"/>
    <x v="27"/>
    <x v="118"/>
    <x v="0"/>
  </r>
  <r>
    <x v="2540"/>
    <x v="0"/>
    <n v="30"/>
    <n v="170"/>
    <n v="84"/>
    <x v="75"/>
    <x v="1"/>
    <x v="1"/>
    <s v="Beijing"/>
    <x v="29"/>
    <x v="119"/>
    <x v="3"/>
  </r>
  <r>
    <x v="2541"/>
    <x v="0"/>
    <n v="29"/>
    <n v="179"/>
    <n v="91"/>
    <x v="25"/>
    <x v="1"/>
    <x v="1"/>
    <s v="Beijing"/>
    <x v="33"/>
    <x v="120"/>
    <x v="0"/>
  </r>
  <r>
    <x v="2542"/>
    <x v="1"/>
    <n v="35"/>
    <s v="NA"/>
    <s v="NA"/>
    <x v="115"/>
    <x v="1"/>
    <x v="1"/>
    <s v="Beijing"/>
    <x v="25"/>
    <x v="96"/>
    <x v="0"/>
  </r>
  <r>
    <x v="2543"/>
    <x v="1"/>
    <n v="20"/>
    <n v="163"/>
    <n v="52"/>
    <x v="12"/>
    <x v="1"/>
    <x v="1"/>
    <s v="Beijing"/>
    <x v="28"/>
    <x v="100"/>
    <x v="0"/>
  </r>
  <r>
    <x v="2544"/>
    <x v="1"/>
    <n v="16"/>
    <n v="160"/>
    <n v="62"/>
    <x v="6"/>
    <x v="1"/>
    <x v="1"/>
    <s v="Beijing"/>
    <x v="34"/>
    <x v="121"/>
    <x v="0"/>
  </r>
  <r>
    <x v="2545"/>
    <x v="1"/>
    <n v="25"/>
    <n v="165"/>
    <n v="55"/>
    <x v="5"/>
    <x v="1"/>
    <x v="1"/>
    <s v="Beijing"/>
    <x v="35"/>
    <x v="122"/>
    <x v="0"/>
  </r>
  <r>
    <x v="2545"/>
    <x v="1"/>
    <n v="25"/>
    <n v="165"/>
    <n v="55"/>
    <x v="5"/>
    <x v="1"/>
    <x v="1"/>
    <s v="Beijing"/>
    <x v="35"/>
    <x v="123"/>
    <x v="0"/>
  </r>
  <r>
    <x v="2545"/>
    <x v="1"/>
    <n v="25"/>
    <n v="165"/>
    <n v="55"/>
    <x v="5"/>
    <x v="1"/>
    <x v="1"/>
    <s v="Beijing"/>
    <x v="35"/>
    <x v="124"/>
    <x v="0"/>
  </r>
  <r>
    <x v="2545"/>
    <x v="1"/>
    <n v="25"/>
    <n v="165"/>
    <n v="55"/>
    <x v="5"/>
    <x v="1"/>
    <x v="1"/>
    <s v="Beijing"/>
    <x v="35"/>
    <x v="125"/>
    <x v="0"/>
  </r>
  <r>
    <x v="2545"/>
    <x v="1"/>
    <n v="25"/>
    <n v="165"/>
    <n v="55"/>
    <x v="5"/>
    <x v="1"/>
    <x v="1"/>
    <s v="Beijing"/>
    <x v="35"/>
    <x v="126"/>
    <x v="0"/>
  </r>
  <r>
    <x v="2546"/>
    <x v="0"/>
    <n v="22"/>
    <n v="184"/>
    <n v="85"/>
    <x v="5"/>
    <x v="1"/>
    <x v="1"/>
    <s v="Beijing"/>
    <x v="16"/>
    <x v="127"/>
    <x v="0"/>
  </r>
  <r>
    <x v="2547"/>
    <x v="1"/>
    <n v="25"/>
    <n v="159"/>
    <n v="40"/>
    <x v="35"/>
    <x v="1"/>
    <x v="1"/>
    <s v="Beijing"/>
    <x v="16"/>
    <x v="128"/>
    <x v="3"/>
  </r>
  <r>
    <x v="2547"/>
    <x v="1"/>
    <n v="25"/>
    <n v="159"/>
    <n v="40"/>
    <x v="35"/>
    <x v="1"/>
    <x v="1"/>
    <s v="Beijing"/>
    <x v="16"/>
    <x v="129"/>
    <x v="0"/>
  </r>
  <r>
    <x v="2548"/>
    <x v="0"/>
    <n v="42"/>
    <n v="180"/>
    <n v="80"/>
    <x v="121"/>
    <x v="1"/>
    <x v="1"/>
    <s v="Beijing"/>
    <x v="19"/>
    <x v="130"/>
    <x v="0"/>
  </r>
  <r>
    <x v="2548"/>
    <x v="0"/>
    <n v="42"/>
    <n v="180"/>
    <n v="80"/>
    <x v="121"/>
    <x v="1"/>
    <x v="1"/>
    <s v="Beijing"/>
    <x v="19"/>
    <x v="131"/>
    <x v="0"/>
  </r>
  <r>
    <x v="2549"/>
    <x v="0"/>
    <n v="23"/>
    <n v="177"/>
    <n v="68"/>
    <x v="34"/>
    <x v="1"/>
    <x v="1"/>
    <s v="Beijing"/>
    <x v="36"/>
    <x v="132"/>
    <x v="0"/>
  </r>
  <r>
    <x v="2550"/>
    <x v="1"/>
    <n v="27"/>
    <n v="160"/>
    <n v="78"/>
    <x v="17"/>
    <x v="1"/>
    <x v="1"/>
    <s v="Beijing"/>
    <x v="37"/>
    <x v="133"/>
    <x v="0"/>
  </r>
  <r>
    <x v="2551"/>
    <x v="0"/>
    <n v="19"/>
    <n v="169"/>
    <n v="62"/>
    <x v="25"/>
    <x v="1"/>
    <x v="1"/>
    <s v="Beijing"/>
    <x v="16"/>
    <x v="134"/>
    <x v="0"/>
  </r>
  <r>
    <x v="2552"/>
    <x v="1"/>
    <n v="26"/>
    <n v="164"/>
    <n v="58"/>
    <x v="3"/>
    <x v="1"/>
    <x v="1"/>
    <s v="Beijing"/>
    <x v="16"/>
    <x v="129"/>
    <x v="0"/>
  </r>
  <r>
    <x v="2553"/>
    <x v="0"/>
    <n v="33"/>
    <n v="186"/>
    <n v="86"/>
    <x v="115"/>
    <x v="1"/>
    <x v="1"/>
    <s v="Beijing"/>
    <x v="26"/>
    <x v="97"/>
    <x v="0"/>
  </r>
  <r>
    <x v="2554"/>
    <x v="0"/>
    <n v="25"/>
    <n v="190"/>
    <n v="65"/>
    <x v="120"/>
    <x v="1"/>
    <x v="1"/>
    <s v="Beijing"/>
    <x v="16"/>
    <x v="135"/>
    <x v="0"/>
  </r>
  <r>
    <x v="2555"/>
    <x v="0"/>
    <n v="33"/>
    <n v="191"/>
    <n v="84"/>
    <x v="18"/>
    <x v="1"/>
    <x v="1"/>
    <s v="Beijing"/>
    <x v="29"/>
    <x v="136"/>
    <x v="0"/>
  </r>
  <r>
    <x v="2556"/>
    <x v="0"/>
    <n v="29"/>
    <n v="178"/>
    <n v="68"/>
    <x v="54"/>
    <x v="1"/>
    <x v="1"/>
    <s v="Beijing"/>
    <x v="21"/>
    <x v="91"/>
    <x v="0"/>
  </r>
  <r>
    <x v="2557"/>
    <x v="0"/>
    <n v="24"/>
    <n v="176"/>
    <n v="70"/>
    <x v="3"/>
    <x v="1"/>
    <x v="1"/>
    <s v="Beijing"/>
    <x v="25"/>
    <x v="137"/>
    <x v="0"/>
  </r>
  <r>
    <x v="2557"/>
    <x v="0"/>
    <n v="24"/>
    <n v="176"/>
    <n v="70"/>
    <x v="3"/>
    <x v="1"/>
    <x v="1"/>
    <s v="Beijing"/>
    <x v="25"/>
    <x v="138"/>
    <x v="0"/>
  </r>
  <r>
    <x v="2558"/>
    <x v="0"/>
    <n v="21"/>
    <n v="183"/>
    <n v="72"/>
    <x v="107"/>
    <x v="1"/>
    <x v="1"/>
    <s v="Beijing"/>
    <x v="16"/>
    <x v="139"/>
    <x v="0"/>
  </r>
  <r>
    <x v="2559"/>
    <x v="0"/>
    <n v="40"/>
    <n v="188"/>
    <n v="73"/>
    <x v="122"/>
    <x v="1"/>
    <x v="1"/>
    <s v="Beijing"/>
    <x v="38"/>
    <x v="140"/>
    <x v="0"/>
  </r>
  <r>
    <x v="2560"/>
    <x v="1"/>
    <n v="28"/>
    <n v="188"/>
    <n v="77"/>
    <x v="3"/>
    <x v="1"/>
    <x v="1"/>
    <s v="Beijing"/>
    <x v="18"/>
    <x v="87"/>
    <x v="2"/>
  </r>
  <r>
    <x v="2561"/>
    <x v="0"/>
    <n v="27"/>
    <n v="180"/>
    <n v="68"/>
    <x v="21"/>
    <x v="1"/>
    <x v="1"/>
    <s v="Beijing"/>
    <x v="39"/>
    <x v="141"/>
    <x v="1"/>
  </r>
  <r>
    <x v="2562"/>
    <x v="1"/>
    <n v="25"/>
    <n v="160"/>
    <n v="57"/>
    <x v="98"/>
    <x v="1"/>
    <x v="1"/>
    <s v="Beijing"/>
    <x v="25"/>
    <x v="96"/>
    <x v="0"/>
  </r>
  <r>
    <x v="2563"/>
    <x v="0"/>
    <n v="27"/>
    <n v="173"/>
    <n v="74"/>
    <x v="123"/>
    <x v="1"/>
    <x v="1"/>
    <s v="Beijing"/>
    <x v="16"/>
    <x v="92"/>
    <x v="0"/>
  </r>
  <r>
    <x v="2564"/>
    <x v="0"/>
    <n v="22"/>
    <n v="172"/>
    <n v="63"/>
    <x v="117"/>
    <x v="1"/>
    <x v="1"/>
    <s v="Beijing"/>
    <x v="16"/>
    <x v="142"/>
    <x v="0"/>
  </r>
  <r>
    <x v="2565"/>
    <x v="1"/>
    <n v="17"/>
    <n v="150"/>
    <n v="64"/>
    <x v="124"/>
    <x v="1"/>
    <x v="1"/>
    <s v="Beijing"/>
    <x v="16"/>
    <x v="143"/>
    <x v="0"/>
  </r>
  <r>
    <x v="2565"/>
    <x v="1"/>
    <n v="17"/>
    <n v="150"/>
    <n v="64"/>
    <x v="124"/>
    <x v="1"/>
    <x v="1"/>
    <s v="Beijing"/>
    <x v="16"/>
    <x v="144"/>
    <x v="0"/>
  </r>
  <r>
    <x v="2566"/>
    <x v="0"/>
    <n v="25"/>
    <n v="168"/>
    <n v="56"/>
    <x v="17"/>
    <x v="1"/>
    <x v="1"/>
    <s v="Beijing"/>
    <x v="40"/>
    <x v="145"/>
    <x v="0"/>
  </r>
  <r>
    <x v="2567"/>
    <x v="1"/>
    <n v="27"/>
    <n v="175"/>
    <n v="56"/>
    <x v="3"/>
    <x v="1"/>
    <x v="1"/>
    <s v="Beijing"/>
    <x v="41"/>
    <x v="146"/>
    <x v="0"/>
  </r>
  <r>
    <x v="2568"/>
    <x v="1"/>
    <n v="16"/>
    <n v="150"/>
    <n v="40"/>
    <x v="30"/>
    <x v="1"/>
    <x v="1"/>
    <s v="Beijing"/>
    <x v="35"/>
    <x v="122"/>
    <x v="0"/>
  </r>
  <r>
    <x v="2568"/>
    <x v="1"/>
    <n v="16"/>
    <n v="150"/>
    <n v="40"/>
    <x v="30"/>
    <x v="1"/>
    <x v="1"/>
    <s v="Beijing"/>
    <x v="35"/>
    <x v="123"/>
    <x v="2"/>
  </r>
  <r>
    <x v="2568"/>
    <x v="1"/>
    <n v="16"/>
    <n v="150"/>
    <n v="40"/>
    <x v="30"/>
    <x v="1"/>
    <x v="1"/>
    <s v="Beijing"/>
    <x v="35"/>
    <x v="124"/>
    <x v="0"/>
  </r>
  <r>
    <x v="2568"/>
    <x v="1"/>
    <n v="16"/>
    <n v="150"/>
    <n v="40"/>
    <x v="30"/>
    <x v="1"/>
    <x v="1"/>
    <s v="Beijing"/>
    <x v="35"/>
    <x v="126"/>
    <x v="0"/>
  </r>
  <r>
    <x v="2569"/>
    <x v="0"/>
    <n v="22"/>
    <n v="179"/>
    <n v="65"/>
    <x v="85"/>
    <x v="1"/>
    <x v="1"/>
    <s v="Beijing"/>
    <x v="16"/>
    <x v="139"/>
    <x v="0"/>
  </r>
  <r>
    <x v="2570"/>
    <x v="0"/>
    <n v="26"/>
    <n v="186"/>
    <n v="85"/>
    <x v="14"/>
    <x v="1"/>
    <x v="1"/>
    <s v="Beijing"/>
    <x v="31"/>
    <x v="147"/>
    <x v="0"/>
  </r>
  <r>
    <x v="2571"/>
    <x v="0"/>
    <n v="33"/>
    <n v="188"/>
    <n v="75"/>
    <x v="16"/>
    <x v="1"/>
    <x v="1"/>
    <s v="Beijing"/>
    <x v="16"/>
    <x v="135"/>
    <x v="0"/>
  </r>
  <r>
    <x v="2572"/>
    <x v="0"/>
    <n v="23"/>
    <n v="184"/>
    <n v="84"/>
    <x v="125"/>
    <x v="1"/>
    <x v="1"/>
    <s v="Beijing"/>
    <x v="29"/>
    <x v="136"/>
    <x v="0"/>
  </r>
  <r>
    <x v="2573"/>
    <x v="0"/>
    <n v="20"/>
    <n v="168"/>
    <n v="72"/>
    <x v="11"/>
    <x v="1"/>
    <x v="1"/>
    <s v="Beijing"/>
    <x v="20"/>
    <x v="90"/>
    <x v="1"/>
  </r>
  <r>
    <x v="2574"/>
    <x v="1"/>
    <n v="27"/>
    <n v="164"/>
    <n v="63"/>
    <x v="126"/>
    <x v="1"/>
    <x v="1"/>
    <s v="Beijing"/>
    <x v="32"/>
    <x v="148"/>
    <x v="0"/>
  </r>
  <r>
    <x v="2575"/>
    <x v="0"/>
    <n v="23"/>
    <n v="188"/>
    <n v="91"/>
    <x v="127"/>
    <x v="1"/>
    <x v="1"/>
    <s v="Beijing"/>
    <x v="40"/>
    <x v="149"/>
    <x v="2"/>
  </r>
  <r>
    <x v="2576"/>
    <x v="1"/>
    <n v="16"/>
    <n v="190"/>
    <n v="62"/>
    <x v="85"/>
    <x v="1"/>
    <x v="1"/>
    <s v="Beijing"/>
    <x v="26"/>
    <x v="108"/>
    <x v="0"/>
  </r>
  <r>
    <x v="2577"/>
    <x v="0"/>
    <n v="20"/>
    <n v="184"/>
    <n v="70"/>
    <x v="20"/>
    <x v="1"/>
    <x v="1"/>
    <s v="Beijing"/>
    <x v="20"/>
    <x v="90"/>
    <x v="0"/>
  </r>
  <r>
    <x v="2578"/>
    <x v="1"/>
    <n v="33"/>
    <n v="188"/>
    <n v="66"/>
    <x v="12"/>
    <x v="1"/>
    <x v="1"/>
    <s v="Beijing"/>
    <x v="16"/>
    <x v="150"/>
    <x v="0"/>
  </r>
  <r>
    <x v="2579"/>
    <x v="0"/>
    <n v="18"/>
    <n v="192"/>
    <n v="89"/>
    <x v="85"/>
    <x v="1"/>
    <x v="1"/>
    <s v="Beijing"/>
    <x v="22"/>
    <x v="151"/>
    <x v="0"/>
  </r>
  <r>
    <x v="2580"/>
    <x v="0"/>
    <n v="20"/>
    <n v="162"/>
    <n v="60"/>
    <x v="117"/>
    <x v="1"/>
    <x v="1"/>
    <s v="Beijing"/>
    <x v="22"/>
    <x v="93"/>
    <x v="0"/>
  </r>
  <r>
    <x v="2581"/>
    <x v="0"/>
    <n v="22"/>
    <n v="190"/>
    <n v="80"/>
    <x v="128"/>
    <x v="1"/>
    <x v="1"/>
    <s v="Beijing"/>
    <x v="22"/>
    <x v="152"/>
    <x v="0"/>
  </r>
  <r>
    <x v="2582"/>
    <x v="0"/>
    <n v="26"/>
    <n v="171"/>
    <n v="69.5"/>
    <x v="49"/>
    <x v="1"/>
    <x v="1"/>
    <s v="Beijing"/>
    <x v="37"/>
    <x v="153"/>
    <x v="0"/>
  </r>
  <r>
    <x v="2583"/>
    <x v="0"/>
    <n v="31"/>
    <n v="189"/>
    <n v="70"/>
    <x v="19"/>
    <x v="1"/>
    <x v="1"/>
    <s v="Beijing"/>
    <x v="16"/>
    <x v="154"/>
    <x v="0"/>
  </r>
  <r>
    <x v="2583"/>
    <x v="0"/>
    <n v="31"/>
    <n v="189"/>
    <n v="70"/>
    <x v="19"/>
    <x v="1"/>
    <x v="1"/>
    <s v="Beijing"/>
    <x v="16"/>
    <x v="155"/>
    <x v="0"/>
  </r>
  <r>
    <x v="2584"/>
    <x v="1"/>
    <n v="23"/>
    <n v="193"/>
    <n v="120"/>
    <x v="42"/>
    <x v="1"/>
    <x v="1"/>
    <s v="Beijing"/>
    <x v="16"/>
    <x v="156"/>
    <x v="1"/>
  </r>
  <r>
    <x v="2585"/>
    <x v="0"/>
    <n v="25"/>
    <n v="189"/>
    <n v="87"/>
    <x v="5"/>
    <x v="1"/>
    <x v="1"/>
    <s v="Beijing"/>
    <x v="42"/>
    <x v="157"/>
    <x v="0"/>
  </r>
  <r>
    <x v="2586"/>
    <x v="0"/>
    <n v="37"/>
    <n v="181"/>
    <n v="70"/>
    <x v="21"/>
    <x v="1"/>
    <x v="1"/>
    <s v="Beijing"/>
    <x v="43"/>
    <x v="158"/>
    <x v="0"/>
  </r>
  <r>
    <x v="2586"/>
    <x v="0"/>
    <n v="37"/>
    <n v="181"/>
    <n v="70"/>
    <x v="21"/>
    <x v="1"/>
    <x v="1"/>
    <s v="Beijing"/>
    <x v="43"/>
    <x v="159"/>
    <x v="0"/>
  </r>
  <r>
    <x v="2587"/>
    <x v="0"/>
    <n v="23"/>
    <n v="188"/>
    <n v="88"/>
    <x v="129"/>
    <x v="1"/>
    <x v="1"/>
    <s v="Beijing"/>
    <x v="16"/>
    <x v="127"/>
    <x v="0"/>
  </r>
  <r>
    <x v="2588"/>
    <x v="0"/>
    <n v="22"/>
    <n v="181"/>
    <n v="82"/>
    <x v="124"/>
    <x v="1"/>
    <x v="1"/>
    <s v="Beijing"/>
    <x v="20"/>
    <x v="90"/>
    <x v="3"/>
  </r>
  <r>
    <x v="2589"/>
    <x v="0"/>
    <n v="19"/>
    <n v="190"/>
    <n v="80"/>
    <x v="124"/>
    <x v="1"/>
    <x v="1"/>
    <s v="Beijing"/>
    <x v="20"/>
    <x v="90"/>
    <x v="3"/>
  </r>
  <r>
    <x v="2590"/>
    <x v="1"/>
    <n v="19"/>
    <n v="175"/>
    <n v="67"/>
    <x v="20"/>
    <x v="1"/>
    <x v="1"/>
    <s v="Beijing"/>
    <x v="28"/>
    <x v="99"/>
    <x v="0"/>
  </r>
  <r>
    <x v="2591"/>
    <x v="1"/>
    <n v="35"/>
    <n v="170"/>
    <n v="50"/>
    <x v="109"/>
    <x v="1"/>
    <x v="1"/>
    <s v="Beijing"/>
    <x v="16"/>
    <x v="160"/>
    <x v="0"/>
  </r>
  <r>
    <x v="2592"/>
    <x v="0"/>
    <n v="31"/>
    <n v="163"/>
    <n v="69"/>
    <x v="106"/>
    <x v="1"/>
    <x v="1"/>
    <s v="Beijing"/>
    <x v="32"/>
    <x v="161"/>
    <x v="0"/>
  </r>
  <r>
    <x v="2593"/>
    <x v="0"/>
    <n v="23"/>
    <n v="168"/>
    <n v="66"/>
    <x v="36"/>
    <x v="1"/>
    <x v="1"/>
    <s v="Beijing"/>
    <x v="29"/>
    <x v="162"/>
    <x v="0"/>
  </r>
  <r>
    <x v="2594"/>
    <x v="1"/>
    <n v="19"/>
    <n v="179"/>
    <n v="70"/>
    <x v="16"/>
    <x v="1"/>
    <x v="1"/>
    <s v="Beijing"/>
    <x v="22"/>
    <x v="163"/>
    <x v="1"/>
  </r>
  <r>
    <x v="2594"/>
    <x v="1"/>
    <n v="19"/>
    <n v="179"/>
    <n v="70"/>
    <x v="16"/>
    <x v="1"/>
    <x v="1"/>
    <s v="Beijing"/>
    <x v="22"/>
    <x v="164"/>
    <x v="1"/>
  </r>
  <r>
    <x v="2595"/>
    <x v="0"/>
    <n v="19"/>
    <n v="198"/>
    <n v="100"/>
    <x v="12"/>
    <x v="1"/>
    <x v="1"/>
    <s v="Beijing"/>
    <x v="22"/>
    <x v="165"/>
    <x v="1"/>
  </r>
  <r>
    <x v="2596"/>
    <x v="0"/>
    <n v="37"/>
    <n v="185"/>
    <n v="95"/>
    <x v="53"/>
    <x v="1"/>
    <x v="1"/>
    <s v="Beijing"/>
    <x v="33"/>
    <x v="120"/>
    <x v="0"/>
  </r>
  <r>
    <x v="2597"/>
    <x v="1"/>
    <n v="29"/>
    <n v="170"/>
    <n v="65"/>
    <x v="33"/>
    <x v="1"/>
    <x v="1"/>
    <s v="Beijing"/>
    <x v="18"/>
    <x v="87"/>
    <x v="0"/>
  </r>
  <r>
    <x v="2598"/>
    <x v="1"/>
    <n v="36"/>
    <n v="180"/>
    <n v="96"/>
    <x v="33"/>
    <x v="1"/>
    <x v="1"/>
    <s v="Beijing"/>
    <x v="16"/>
    <x v="166"/>
    <x v="0"/>
  </r>
  <r>
    <x v="2599"/>
    <x v="0"/>
    <n v="19"/>
    <n v="170"/>
    <n v="66"/>
    <x v="12"/>
    <x v="1"/>
    <x v="1"/>
    <s v="Beijing"/>
    <x v="20"/>
    <x v="90"/>
    <x v="0"/>
  </r>
  <r>
    <x v="2600"/>
    <x v="0"/>
    <n v="24"/>
    <n v="190"/>
    <n v="82"/>
    <x v="1"/>
    <x v="1"/>
    <x v="1"/>
    <s v="Beijing"/>
    <x v="22"/>
    <x v="151"/>
    <x v="0"/>
  </r>
  <r>
    <x v="2600"/>
    <x v="0"/>
    <n v="24"/>
    <n v="190"/>
    <n v="82"/>
    <x v="1"/>
    <x v="1"/>
    <x v="1"/>
    <s v="Beijing"/>
    <x v="22"/>
    <x v="167"/>
    <x v="0"/>
  </r>
  <r>
    <x v="2601"/>
    <x v="1"/>
    <n v="26"/>
    <n v="192"/>
    <n v="65"/>
    <x v="17"/>
    <x v="1"/>
    <x v="1"/>
    <s v="Beijing"/>
    <x v="15"/>
    <x v="84"/>
    <x v="0"/>
  </r>
  <r>
    <x v="2602"/>
    <x v="1"/>
    <n v="24"/>
    <n v="170"/>
    <n v="59"/>
    <x v="130"/>
    <x v="1"/>
    <x v="1"/>
    <s v="Beijing"/>
    <x v="37"/>
    <x v="168"/>
    <x v="0"/>
  </r>
  <r>
    <x v="2603"/>
    <x v="0"/>
    <n v="33"/>
    <n v="182"/>
    <n v="68"/>
    <x v="69"/>
    <x v="1"/>
    <x v="1"/>
    <s v="Beijing"/>
    <x v="39"/>
    <x v="169"/>
    <x v="0"/>
  </r>
  <r>
    <x v="2604"/>
    <x v="0"/>
    <n v="25"/>
    <n v="188"/>
    <n v="82"/>
    <x v="98"/>
    <x v="1"/>
    <x v="1"/>
    <s v="Beijing"/>
    <x v="18"/>
    <x v="170"/>
    <x v="0"/>
  </r>
  <r>
    <x v="2605"/>
    <x v="1"/>
    <n v="16"/>
    <n v="158"/>
    <n v="48"/>
    <x v="3"/>
    <x v="1"/>
    <x v="1"/>
    <s v="Beijing"/>
    <x v="35"/>
    <x v="122"/>
    <x v="0"/>
  </r>
  <r>
    <x v="2605"/>
    <x v="1"/>
    <n v="16"/>
    <n v="158"/>
    <n v="48"/>
    <x v="3"/>
    <x v="1"/>
    <x v="1"/>
    <s v="Beijing"/>
    <x v="35"/>
    <x v="123"/>
    <x v="0"/>
  </r>
  <r>
    <x v="2605"/>
    <x v="1"/>
    <n v="16"/>
    <n v="158"/>
    <n v="48"/>
    <x v="3"/>
    <x v="1"/>
    <x v="1"/>
    <s v="Beijing"/>
    <x v="35"/>
    <x v="124"/>
    <x v="0"/>
  </r>
  <r>
    <x v="2605"/>
    <x v="1"/>
    <n v="16"/>
    <n v="158"/>
    <n v="48"/>
    <x v="3"/>
    <x v="1"/>
    <x v="1"/>
    <s v="Beijing"/>
    <x v="35"/>
    <x v="125"/>
    <x v="0"/>
  </r>
  <r>
    <x v="2605"/>
    <x v="1"/>
    <n v="16"/>
    <n v="158"/>
    <n v="48"/>
    <x v="3"/>
    <x v="1"/>
    <x v="1"/>
    <s v="Beijing"/>
    <x v="35"/>
    <x v="126"/>
    <x v="0"/>
  </r>
  <r>
    <x v="2606"/>
    <x v="0"/>
    <n v="31"/>
    <n v="194"/>
    <n v="103"/>
    <x v="72"/>
    <x v="1"/>
    <x v="1"/>
    <s v="Beijing"/>
    <x v="44"/>
    <x v="171"/>
    <x v="0"/>
  </r>
  <r>
    <x v="2607"/>
    <x v="0"/>
    <n v="24"/>
    <n v="188"/>
    <n v="88"/>
    <x v="72"/>
    <x v="1"/>
    <x v="1"/>
    <s v="Beijing"/>
    <x v="44"/>
    <x v="171"/>
    <x v="0"/>
  </r>
  <r>
    <x v="2608"/>
    <x v="0"/>
    <n v="27"/>
    <n v="187"/>
    <n v="93"/>
    <x v="20"/>
    <x v="1"/>
    <x v="1"/>
    <s v="Beijing"/>
    <x v="42"/>
    <x v="172"/>
    <x v="3"/>
  </r>
  <r>
    <x v="2609"/>
    <x v="1"/>
    <n v="18"/>
    <n v="170"/>
    <n v="67"/>
    <x v="14"/>
    <x v="1"/>
    <x v="1"/>
    <s v="Beijing"/>
    <x v="31"/>
    <x v="112"/>
    <x v="0"/>
  </r>
  <r>
    <x v="2610"/>
    <x v="1"/>
    <n v="29"/>
    <n v="177"/>
    <n v="63"/>
    <x v="34"/>
    <x v="1"/>
    <x v="1"/>
    <s v="Beijing"/>
    <x v="16"/>
    <x v="173"/>
    <x v="0"/>
  </r>
  <r>
    <x v="2611"/>
    <x v="1"/>
    <n v="29"/>
    <n v="172"/>
    <n v="58"/>
    <x v="53"/>
    <x v="1"/>
    <x v="1"/>
    <s v="Beijing"/>
    <x v="21"/>
    <x v="174"/>
    <x v="1"/>
  </r>
  <r>
    <x v="2612"/>
    <x v="0"/>
    <n v="31"/>
    <n v="179"/>
    <n v="64"/>
    <x v="46"/>
    <x v="1"/>
    <x v="1"/>
    <s v="Beijing"/>
    <x v="41"/>
    <x v="175"/>
    <x v="0"/>
  </r>
  <r>
    <x v="2613"/>
    <x v="0"/>
    <n v="23"/>
    <n v="181"/>
    <n v="76"/>
    <x v="33"/>
    <x v="1"/>
    <x v="1"/>
    <s v="Beijing"/>
    <x v="17"/>
    <x v="176"/>
    <x v="0"/>
  </r>
  <r>
    <x v="2614"/>
    <x v="1"/>
    <n v="34"/>
    <n v="175"/>
    <n v="70"/>
    <x v="131"/>
    <x v="1"/>
    <x v="1"/>
    <s v="Beijing"/>
    <x v="16"/>
    <x v="85"/>
    <x v="0"/>
  </r>
  <r>
    <x v="2615"/>
    <x v="0"/>
    <n v="27"/>
    <n v="189"/>
    <n v="82"/>
    <x v="132"/>
    <x v="1"/>
    <x v="1"/>
    <s v="Beijing"/>
    <x v="23"/>
    <x v="177"/>
    <x v="0"/>
  </r>
  <r>
    <x v="2616"/>
    <x v="0"/>
    <n v="20"/>
    <n v="172"/>
    <n v="74"/>
    <x v="11"/>
    <x v="1"/>
    <x v="1"/>
    <s v="Beijing"/>
    <x v="20"/>
    <x v="90"/>
    <x v="1"/>
  </r>
  <r>
    <x v="2617"/>
    <x v="1"/>
    <n v="31"/>
    <n v="175"/>
    <n v="70"/>
    <x v="20"/>
    <x v="1"/>
    <x v="1"/>
    <s v="Beijing"/>
    <x v="26"/>
    <x v="108"/>
    <x v="0"/>
  </r>
  <r>
    <x v="2618"/>
    <x v="1"/>
    <n v="30"/>
    <n v="165"/>
    <n v="50"/>
    <x v="34"/>
    <x v="1"/>
    <x v="1"/>
    <s v="Beijing"/>
    <x v="16"/>
    <x v="160"/>
    <x v="0"/>
  </r>
  <r>
    <x v="2619"/>
    <x v="1"/>
    <n v="31"/>
    <n v="172"/>
    <n v="75"/>
    <x v="34"/>
    <x v="1"/>
    <x v="1"/>
    <s v="Beijing"/>
    <x v="18"/>
    <x v="87"/>
    <x v="0"/>
  </r>
  <r>
    <x v="2620"/>
    <x v="0"/>
    <n v="24"/>
    <n v="189"/>
    <n v="82"/>
    <x v="34"/>
    <x v="1"/>
    <x v="1"/>
    <s v="Beijing"/>
    <x v="44"/>
    <x v="171"/>
    <x v="0"/>
  </r>
  <r>
    <x v="2621"/>
    <x v="0"/>
    <n v="28"/>
    <n v="175"/>
    <n v="85"/>
    <x v="127"/>
    <x v="1"/>
    <x v="1"/>
    <s v="Beijing"/>
    <x v="19"/>
    <x v="178"/>
    <x v="0"/>
  </r>
  <r>
    <x v="2621"/>
    <x v="0"/>
    <n v="28"/>
    <n v="175"/>
    <n v="85"/>
    <x v="127"/>
    <x v="1"/>
    <x v="1"/>
    <s v="Beijing"/>
    <x v="19"/>
    <x v="179"/>
    <x v="0"/>
  </r>
  <r>
    <x v="2622"/>
    <x v="1"/>
    <n v="23"/>
    <n v="167"/>
    <n v="57"/>
    <x v="133"/>
    <x v="1"/>
    <x v="1"/>
    <s v="Beijing"/>
    <x v="16"/>
    <x v="113"/>
    <x v="0"/>
  </r>
  <r>
    <x v="2623"/>
    <x v="1"/>
    <n v="31"/>
    <n v="163"/>
    <n v="75"/>
    <x v="126"/>
    <x v="1"/>
    <x v="1"/>
    <s v="Beijing"/>
    <x v="32"/>
    <x v="180"/>
    <x v="0"/>
  </r>
  <r>
    <x v="2624"/>
    <x v="0"/>
    <n v="18"/>
    <n v="165"/>
    <n v="57"/>
    <x v="127"/>
    <x v="1"/>
    <x v="1"/>
    <s v="Beijing"/>
    <x v="34"/>
    <x v="181"/>
    <x v="0"/>
  </r>
  <r>
    <x v="2625"/>
    <x v="0"/>
    <n v="15"/>
    <n v="174"/>
    <n v="66"/>
    <x v="134"/>
    <x v="1"/>
    <x v="1"/>
    <s v="Beijing"/>
    <x v="31"/>
    <x v="147"/>
    <x v="0"/>
  </r>
  <r>
    <x v="2626"/>
    <x v="1"/>
    <n v="32"/>
    <n v="172"/>
    <n v="67"/>
    <x v="12"/>
    <x v="1"/>
    <x v="1"/>
    <s v="Beijing"/>
    <x v="26"/>
    <x v="108"/>
    <x v="3"/>
  </r>
  <r>
    <x v="2627"/>
    <x v="1"/>
    <n v="27"/>
    <n v="155"/>
    <n v="57"/>
    <x v="131"/>
    <x v="1"/>
    <x v="1"/>
    <s v="Beijing"/>
    <x v="36"/>
    <x v="182"/>
    <x v="0"/>
  </r>
  <r>
    <x v="2628"/>
    <x v="1"/>
    <n v="21"/>
    <n v="160"/>
    <n v="50"/>
    <x v="135"/>
    <x v="1"/>
    <x v="1"/>
    <s v="Beijing"/>
    <x v="16"/>
    <x v="113"/>
    <x v="0"/>
  </r>
  <r>
    <x v="2629"/>
    <x v="0"/>
    <n v="32"/>
    <n v="167"/>
    <n v="60"/>
    <x v="114"/>
    <x v="1"/>
    <x v="1"/>
    <s v="Beijing"/>
    <x v="37"/>
    <x v="183"/>
    <x v="0"/>
  </r>
  <r>
    <x v="2630"/>
    <x v="1"/>
    <n v="20"/>
    <n v="175"/>
    <n v="69"/>
    <x v="18"/>
    <x v="1"/>
    <x v="1"/>
    <s v="Beijing"/>
    <x v="15"/>
    <x v="84"/>
    <x v="0"/>
  </r>
  <r>
    <x v="2631"/>
    <x v="0"/>
    <n v="33"/>
    <n v="189"/>
    <n v="80"/>
    <x v="5"/>
    <x v="1"/>
    <x v="1"/>
    <s v="Beijing"/>
    <x v="43"/>
    <x v="184"/>
    <x v="0"/>
  </r>
  <r>
    <x v="2631"/>
    <x v="0"/>
    <n v="33"/>
    <n v="189"/>
    <n v="80"/>
    <x v="5"/>
    <x v="1"/>
    <x v="1"/>
    <s v="Beijing"/>
    <x v="43"/>
    <x v="185"/>
    <x v="0"/>
  </r>
  <r>
    <x v="2632"/>
    <x v="0"/>
    <n v="24"/>
    <n v="198"/>
    <n v="72"/>
    <x v="115"/>
    <x v="1"/>
    <x v="1"/>
    <s v="Beijing"/>
    <x v="26"/>
    <x v="97"/>
    <x v="0"/>
  </r>
  <r>
    <x v="2633"/>
    <x v="0"/>
    <n v="24"/>
    <n v="202"/>
    <n v="90"/>
    <x v="115"/>
    <x v="1"/>
    <x v="1"/>
    <s v="Beijing"/>
    <x v="26"/>
    <x v="97"/>
    <x v="0"/>
  </r>
  <r>
    <x v="2634"/>
    <x v="1"/>
    <n v="23"/>
    <n v="176"/>
    <n v="72"/>
    <x v="115"/>
    <x v="1"/>
    <x v="1"/>
    <s v="Beijing"/>
    <x v="42"/>
    <x v="186"/>
    <x v="0"/>
  </r>
  <r>
    <x v="2635"/>
    <x v="0"/>
    <n v="23"/>
    <n v="165"/>
    <n v="65"/>
    <x v="113"/>
    <x v="1"/>
    <x v="1"/>
    <s v="Beijing"/>
    <x v="21"/>
    <x v="91"/>
    <x v="0"/>
  </r>
  <r>
    <x v="2636"/>
    <x v="1"/>
    <n v="23"/>
    <n v="170"/>
    <n v="53"/>
    <x v="109"/>
    <x v="1"/>
    <x v="1"/>
    <s v="Beijing"/>
    <x v="16"/>
    <x v="187"/>
    <x v="0"/>
  </r>
  <r>
    <x v="2637"/>
    <x v="1"/>
    <n v="27"/>
    <n v="169"/>
    <n v="60"/>
    <x v="136"/>
    <x v="1"/>
    <x v="1"/>
    <s v="Beijing"/>
    <x v="30"/>
    <x v="188"/>
    <x v="0"/>
  </r>
  <r>
    <x v="2638"/>
    <x v="0"/>
    <n v="20"/>
    <n v="187"/>
    <n v="76"/>
    <x v="52"/>
    <x v="1"/>
    <x v="1"/>
    <s v="Beijing"/>
    <x v="23"/>
    <x v="189"/>
    <x v="0"/>
  </r>
  <r>
    <x v="2639"/>
    <x v="1"/>
    <n v="34"/>
    <n v="165"/>
    <n v="60"/>
    <x v="11"/>
    <x v="1"/>
    <x v="1"/>
    <s v="Beijing"/>
    <x v="21"/>
    <x v="174"/>
    <x v="2"/>
  </r>
  <r>
    <x v="2640"/>
    <x v="0"/>
    <n v="31"/>
    <n v="183"/>
    <n v="90"/>
    <x v="16"/>
    <x v="1"/>
    <x v="1"/>
    <s v="Beijing"/>
    <x v="23"/>
    <x v="190"/>
    <x v="1"/>
  </r>
  <r>
    <x v="2641"/>
    <x v="1"/>
    <n v="19"/>
    <n v="184"/>
    <n v="80"/>
    <x v="44"/>
    <x v="1"/>
    <x v="1"/>
    <s v="Beijing"/>
    <x v="26"/>
    <x v="108"/>
    <x v="0"/>
  </r>
  <r>
    <x v="2642"/>
    <x v="0"/>
    <n v="23"/>
    <n v="180"/>
    <n v="70"/>
    <x v="44"/>
    <x v="1"/>
    <x v="1"/>
    <s v="Beijing"/>
    <x v="42"/>
    <x v="191"/>
    <x v="0"/>
  </r>
  <r>
    <x v="2643"/>
    <x v="1"/>
    <n v="29"/>
    <n v="158"/>
    <n v="50"/>
    <x v="44"/>
    <x v="1"/>
    <x v="1"/>
    <s v="Beijing"/>
    <x v="16"/>
    <x v="160"/>
    <x v="0"/>
  </r>
  <r>
    <x v="2644"/>
    <x v="1"/>
    <n v="24"/>
    <n v="167"/>
    <n v="55"/>
    <x v="108"/>
    <x v="1"/>
    <x v="1"/>
    <s v="Beijing"/>
    <x v="22"/>
    <x v="192"/>
    <x v="0"/>
  </r>
  <r>
    <x v="2645"/>
    <x v="1"/>
    <n v="25"/>
    <n v="177"/>
    <n v="58"/>
    <x v="17"/>
    <x v="1"/>
    <x v="1"/>
    <s v="Beijing"/>
    <x v="16"/>
    <x v="150"/>
    <x v="0"/>
  </r>
  <r>
    <x v="2646"/>
    <x v="0"/>
    <n v="35"/>
    <n v="177"/>
    <n v="88"/>
    <x v="1"/>
    <x v="1"/>
    <x v="1"/>
    <s v="Beijing"/>
    <x v="30"/>
    <x v="107"/>
    <x v="0"/>
  </r>
  <r>
    <x v="2646"/>
    <x v="0"/>
    <n v="35"/>
    <n v="177"/>
    <n v="88"/>
    <x v="1"/>
    <x v="1"/>
    <x v="1"/>
    <s v="Beijing"/>
    <x v="30"/>
    <x v="193"/>
    <x v="0"/>
  </r>
  <r>
    <x v="2646"/>
    <x v="0"/>
    <n v="35"/>
    <n v="177"/>
    <n v="88"/>
    <x v="1"/>
    <x v="1"/>
    <x v="1"/>
    <s v="Beijing"/>
    <x v="30"/>
    <x v="194"/>
    <x v="1"/>
  </r>
  <r>
    <x v="2647"/>
    <x v="0"/>
    <n v="23"/>
    <n v="185"/>
    <n v="75"/>
    <x v="124"/>
    <x v="1"/>
    <x v="1"/>
    <s v="Beijing"/>
    <x v="20"/>
    <x v="90"/>
    <x v="3"/>
  </r>
  <r>
    <x v="2648"/>
    <x v="0"/>
    <n v="32"/>
    <n v="180"/>
    <n v="96"/>
    <x v="21"/>
    <x v="1"/>
    <x v="1"/>
    <s v="Beijing"/>
    <x v="29"/>
    <x v="195"/>
    <x v="0"/>
  </r>
  <r>
    <x v="2649"/>
    <x v="1"/>
    <n v="28"/>
    <n v="158"/>
    <n v="43"/>
    <x v="25"/>
    <x v="1"/>
    <x v="1"/>
    <s v="Beijing"/>
    <x v="16"/>
    <x v="128"/>
    <x v="0"/>
  </r>
  <r>
    <x v="2649"/>
    <x v="1"/>
    <n v="28"/>
    <n v="158"/>
    <n v="43"/>
    <x v="25"/>
    <x v="1"/>
    <x v="1"/>
    <s v="Beijing"/>
    <x v="16"/>
    <x v="129"/>
    <x v="0"/>
  </r>
  <r>
    <x v="2650"/>
    <x v="0"/>
    <n v="26"/>
    <n v="180"/>
    <n v="85"/>
    <x v="113"/>
    <x v="1"/>
    <x v="1"/>
    <s v="Beijing"/>
    <x v="21"/>
    <x v="91"/>
    <x v="0"/>
  </r>
  <r>
    <x v="2651"/>
    <x v="0"/>
    <n v="19"/>
    <n v="172"/>
    <n v="58"/>
    <x v="113"/>
    <x v="1"/>
    <x v="1"/>
    <s v="Beijing"/>
    <x v="21"/>
    <x v="91"/>
    <x v="0"/>
  </r>
  <r>
    <x v="2652"/>
    <x v="1"/>
    <n v="29"/>
    <n v="175"/>
    <n v="89"/>
    <x v="137"/>
    <x v="1"/>
    <x v="1"/>
    <s v="Beijing"/>
    <x v="16"/>
    <x v="85"/>
    <x v="0"/>
  </r>
  <r>
    <x v="2653"/>
    <x v="0"/>
    <n v="25"/>
    <n v="167"/>
    <n v="59"/>
    <x v="35"/>
    <x v="1"/>
    <x v="1"/>
    <s v="Beijing"/>
    <x v="39"/>
    <x v="141"/>
    <x v="0"/>
  </r>
  <r>
    <x v="2654"/>
    <x v="0"/>
    <n v="20"/>
    <n v="160"/>
    <n v="55"/>
    <x v="35"/>
    <x v="1"/>
    <x v="1"/>
    <s v="Beijing"/>
    <x v="29"/>
    <x v="196"/>
    <x v="0"/>
  </r>
  <r>
    <x v="2655"/>
    <x v="0"/>
    <n v="27"/>
    <n v="172"/>
    <n v="75"/>
    <x v="89"/>
    <x v="1"/>
    <x v="1"/>
    <s v="Beijing"/>
    <x v="30"/>
    <x v="197"/>
    <x v="0"/>
  </r>
  <r>
    <x v="2656"/>
    <x v="0"/>
    <n v="21"/>
    <n v="190"/>
    <n v="120"/>
    <x v="3"/>
    <x v="1"/>
    <x v="1"/>
    <s v="Beijing"/>
    <x v="29"/>
    <x v="198"/>
    <x v="3"/>
  </r>
  <r>
    <x v="2657"/>
    <x v="0"/>
    <n v="29"/>
    <n v="175"/>
    <n v="105"/>
    <x v="17"/>
    <x v="1"/>
    <x v="1"/>
    <s v="Beijing"/>
    <x v="32"/>
    <x v="199"/>
    <x v="0"/>
  </r>
  <r>
    <x v="2658"/>
    <x v="1"/>
    <n v="22"/>
    <n v="158"/>
    <n v="53"/>
    <x v="123"/>
    <x v="1"/>
    <x v="1"/>
    <s v="Beijing"/>
    <x v="22"/>
    <x v="200"/>
    <x v="0"/>
  </r>
  <r>
    <x v="2659"/>
    <x v="1"/>
    <n v="19"/>
    <n v="157"/>
    <n v="49"/>
    <x v="50"/>
    <x v="1"/>
    <x v="1"/>
    <s v="Beijing"/>
    <x v="27"/>
    <x v="201"/>
    <x v="0"/>
  </r>
  <r>
    <x v="2660"/>
    <x v="0"/>
    <n v="25"/>
    <n v="175"/>
    <n v="58"/>
    <x v="35"/>
    <x v="1"/>
    <x v="1"/>
    <s v="Beijing"/>
    <x v="16"/>
    <x v="109"/>
    <x v="0"/>
  </r>
  <r>
    <x v="2661"/>
    <x v="0"/>
    <n v="23"/>
    <n v="178"/>
    <n v="105"/>
    <x v="3"/>
    <x v="1"/>
    <x v="1"/>
    <s v="Beijing"/>
    <x v="32"/>
    <x v="202"/>
    <x v="2"/>
  </r>
  <r>
    <x v="2662"/>
    <x v="1"/>
    <n v="18"/>
    <n v="182"/>
    <n v="65"/>
    <x v="3"/>
    <x v="1"/>
    <x v="1"/>
    <s v="Beijing"/>
    <x v="22"/>
    <x v="200"/>
    <x v="0"/>
  </r>
  <r>
    <x v="2662"/>
    <x v="1"/>
    <n v="18"/>
    <n v="182"/>
    <n v="65"/>
    <x v="3"/>
    <x v="1"/>
    <x v="1"/>
    <s v="Beijing"/>
    <x v="22"/>
    <x v="203"/>
    <x v="0"/>
  </r>
  <r>
    <x v="2662"/>
    <x v="1"/>
    <n v="18"/>
    <n v="182"/>
    <n v="65"/>
    <x v="3"/>
    <x v="1"/>
    <x v="1"/>
    <s v="Beijing"/>
    <x v="22"/>
    <x v="204"/>
    <x v="0"/>
  </r>
  <r>
    <x v="2662"/>
    <x v="1"/>
    <n v="18"/>
    <n v="182"/>
    <n v="65"/>
    <x v="3"/>
    <x v="1"/>
    <x v="1"/>
    <s v="Beijing"/>
    <x v="22"/>
    <x v="205"/>
    <x v="0"/>
  </r>
  <r>
    <x v="2663"/>
    <x v="0"/>
    <n v="20"/>
    <n v="179"/>
    <n v="60"/>
    <x v="17"/>
    <x v="1"/>
    <x v="1"/>
    <s v="Beijing"/>
    <x v="40"/>
    <x v="206"/>
    <x v="0"/>
  </r>
  <r>
    <x v="2664"/>
    <x v="1"/>
    <n v="29"/>
    <n v="169"/>
    <n v="72"/>
    <x v="6"/>
    <x v="1"/>
    <x v="1"/>
    <s v="Beijing"/>
    <x v="29"/>
    <x v="207"/>
    <x v="0"/>
  </r>
  <r>
    <x v="2665"/>
    <x v="1"/>
    <n v="22"/>
    <n v="181"/>
    <n v="70"/>
    <x v="3"/>
    <x v="1"/>
    <x v="1"/>
    <s v="Beijing"/>
    <x v="26"/>
    <x v="108"/>
    <x v="0"/>
  </r>
  <r>
    <x v="2666"/>
    <x v="0"/>
    <n v="23"/>
    <n v="155"/>
    <n v="51"/>
    <x v="138"/>
    <x v="1"/>
    <x v="1"/>
    <s v="Beijing"/>
    <x v="16"/>
    <x v="109"/>
    <x v="0"/>
  </r>
  <r>
    <x v="2667"/>
    <x v="0"/>
    <n v="37"/>
    <n v="178"/>
    <n v="82"/>
    <x v="120"/>
    <x v="1"/>
    <x v="1"/>
    <s v="Beijing"/>
    <x v="30"/>
    <x v="197"/>
    <x v="0"/>
  </r>
  <r>
    <x v="2668"/>
    <x v="0"/>
    <n v="36"/>
    <n v="178"/>
    <n v="76"/>
    <x v="115"/>
    <x v="1"/>
    <x v="1"/>
    <s v="Beijing"/>
    <x v="26"/>
    <x v="97"/>
    <x v="0"/>
  </r>
  <r>
    <x v="2669"/>
    <x v="0"/>
    <n v="26"/>
    <n v="178"/>
    <n v="64"/>
    <x v="139"/>
    <x v="1"/>
    <x v="1"/>
    <s v="Beijing"/>
    <x v="16"/>
    <x v="208"/>
    <x v="0"/>
  </r>
  <r>
    <x v="2670"/>
    <x v="1"/>
    <n v="18"/>
    <n v="168"/>
    <n v="64"/>
    <x v="140"/>
    <x v="1"/>
    <x v="1"/>
    <s v="Beijing"/>
    <x v="22"/>
    <x v="200"/>
    <x v="0"/>
  </r>
  <r>
    <x v="2671"/>
    <x v="1"/>
    <n v="18"/>
    <n v="173"/>
    <n v="58"/>
    <x v="141"/>
    <x v="1"/>
    <x v="1"/>
    <s v="Beijing"/>
    <x v="16"/>
    <x v="209"/>
    <x v="0"/>
  </r>
  <r>
    <x v="2672"/>
    <x v="0"/>
    <n v="49"/>
    <n v="172"/>
    <n v="86"/>
    <x v="142"/>
    <x v="1"/>
    <x v="1"/>
    <s v="Beijing"/>
    <x v="30"/>
    <x v="194"/>
    <x v="0"/>
  </r>
  <r>
    <x v="2673"/>
    <x v="0"/>
    <n v="23"/>
    <n v="192"/>
    <n v="86"/>
    <x v="138"/>
    <x v="1"/>
    <x v="1"/>
    <s v="Beijing"/>
    <x v="16"/>
    <x v="210"/>
    <x v="0"/>
  </r>
  <r>
    <x v="2674"/>
    <x v="0"/>
    <n v="27"/>
    <n v="198"/>
    <n v="130"/>
    <x v="120"/>
    <x v="1"/>
    <x v="1"/>
    <s v="Beijing"/>
    <x v="16"/>
    <x v="210"/>
    <x v="0"/>
  </r>
  <r>
    <x v="2675"/>
    <x v="0"/>
    <n v="36"/>
    <n v="162"/>
    <n v="70"/>
    <x v="138"/>
    <x v="1"/>
    <x v="1"/>
    <s v="Beijing"/>
    <x v="43"/>
    <x v="184"/>
    <x v="0"/>
  </r>
  <r>
    <x v="2675"/>
    <x v="0"/>
    <n v="36"/>
    <n v="162"/>
    <n v="70"/>
    <x v="138"/>
    <x v="1"/>
    <x v="1"/>
    <s v="Beijing"/>
    <x v="43"/>
    <x v="185"/>
    <x v="0"/>
  </r>
  <r>
    <x v="2676"/>
    <x v="0"/>
    <n v="22"/>
    <n v="180"/>
    <n v="94"/>
    <x v="139"/>
    <x v="1"/>
    <x v="1"/>
    <s v="Beijing"/>
    <x v="37"/>
    <x v="211"/>
    <x v="0"/>
  </r>
  <r>
    <x v="2677"/>
    <x v="0"/>
    <n v="30"/>
    <s v="NA"/>
    <s v="NA"/>
    <x v="143"/>
    <x v="1"/>
    <x v="1"/>
    <s v="Beijing"/>
    <x v="22"/>
    <x v="93"/>
    <x v="0"/>
  </r>
  <r>
    <x v="2678"/>
    <x v="1"/>
    <n v="25"/>
    <n v="170"/>
    <n v="65"/>
    <x v="140"/>
    <x v="1"/>
    <x v="1"/>
    <s v="Beijing"/>
    <x v="16"/>
    <x v="212"/>
    <x v="0"/>
  </r>
  <r>
    <x v="2679"/>
    <x v="0"/>
    <n v="25"/>
    <n v="190"/>
    <n v="92"/>
    <x v="138"/>
    <x v="1"/>
    <x v="1"/>
    <s v="Beijing"/>
    <x v="16"/>
    <x v="213"/>
    <x v="0"/>
  </r>
  <r>
    <x v="2680"/>
    <x v="0"/>
    <n v="16"/>
    <n v="180"/>
    <n v="60"/>
    <x v="142"/>
    <x v="1"/>
    <x v="1"/>
    <s v="Beijing"/>
    <x v="22"/>
    <x v="214"/>
    <x v="0"/>
  </r>
  <r>
    <x v="2681"/>
    <x v="0"/>
    <n v="20"/>
    <n v="171"/>
    <n v="57"/>
    <x v="120"/>
    <x v="1"/>
    <x v="1"/>
    <s v="Beijing"/>
    <x v="17"/>
    <x v="215"/>
    <x v="0"/>
  </r>
  <r>
    <x v="2682"/>
    <x v="0"/>
    <n v="28"/>
    <n v="171"/>
    <n v="70"/>
    <x v="144"/>
    <x v="1"/>
    <x v="1"/>
    <s v="Beijing"/>
    <x v="16"/>
    <x v="139"/>
    <x v="0"/>
  </r>
  <r>
    <x v="2683"/>
    <x v="0"/>
    <n v="21"/>
    <n v="162"/>
    <n v="54"/>
    <x v="143"/>
    <x v="1"/>
    <x v="1"/>
    <s v="Beijing"/>
    <x v="35"/>
    <x v="216"/>
    <x v="0"/>
  </r>
  <r>
    <x v="2683"/>
    <x v="0"/>
    <n v="21"/>
    <n v="162"/>
    <n v="54"/>
    <x v="143"/>
    <x v="1"/>
    <x v="1"/>
    <s v="Beijing"/>
    <x v="35"/>
    <x v="217"/>
    <x v="0"/>
  </r>
  <r>
    <x v="2683"/>
    <x v="0"/>
    <n v="21"/>
    <n v="162"/>
    <n v="54"/>
    <x v="143"/>
    <x v="1"/>
    <x v="1"/>
    <s v="Beijing"/>
    <x v="35"/>
    <x v="218"/>
    <x v="0"/>
  </r>
  <r>
    <x v="2683"/>
    <x v="0"/>
    <n v="21"/>
    <n v="162"/>
    <n v="54"/>
    <x v="143"/>
    <x v="1"/>
    <x v="1"/>
    <s v="Beijing"/>
    <x v="35"/>
    <x v="219"/>
    <x v="0"/>
  </r>
  <r>
    <x v="2684"/>
    <x v="0"/>
    <n v="21"/>
    <n v="179"/>
    <n v="73"/>
    <x v="139"/>
    <x v="1"/>
    <x v="1"/>
    <s v="Beijing"/>
    <x v="31"/>
    <x v="147"/>
    <x v="0"/>
  </r>
  <r>
    <x v="2685"/>
    <x v="0"/>
    <n v="26"/>
    <n v="178"/>
    <n v="71"/>
    <x v="145"/>
    <x v="1"/>
    <x v="1"/>
    <s v="Beijing"/>
    <x v="22"/>
    <x v="152"/>
    <x v="0"/>
  </r>
  <r>
    <x v="2686"/>
    <x v="0"/>
    <n v="44"/>
    <n v="175"/>
    <n v="67"/>
    <x v="145"/>
    <x v="1"/>
    <x v="1"/>
    <s v="Beijing"/>
    <x v="30"/>
    <x v="220"/>
    <x v="0"/>
  </r>
  <r>
    <x v="2686"/>
    <x v="0"/>
    <n v="44"/>
    <n v="175"/>
    <n v="67"/>
    <x v="145"/>
    <x v="1"/>
    <x v="1"/>
    <s v="Beijing"/>
    <x v="30"/>
    <x v="221"/>
    <x v="0"/>
  </r>
  <r>
    <x v="2687"/>
    <x v="1"/>
    <n v="22"/>
    <n v="160"/>
    <n v="46"/>
    <x v="145"/>
    <x v="1"/>
    <x v="1"/>
    <s v="Beijing"/>
    <x v="43"/>
    <x v="184"/>
    <x v="0"/>
  </r>
  <r>
    <x v="2688"/>
    <x v="1"/>
    <n v="28"/>
    <s v="NA"/>
    <n v="67"/>
    <x v="145"/>
    <x v="1"/>
    <x v="1"/>
    <s v="Beijing"/>
    <x v="27"/>
    <x v="222"/>
    <x v="0"/>
  </r>
  <r>
    <x v="2689"/>
    <x v="0"/>
    <n v="31"/>
    <n v="176"/>
    <n v="88"/>
    <x v="145"/>
    <x v="1"/>
    <x v="1"/>
    <s v="Beijing"/>
    <x v="30"/>
    <x v="197"/>
    <x v="0"/>
  </r>
  <r>
    <x v="2690"/>
    <x v="0"/>
    <n v="28"/>
    <n v="160"/>
    <n v="58"/>
    <x v="118"/>
    <x v="1"/>
    <x v="1"/>
    <s v="Beijing"/>
    <x v="16"/>
    <x v="101"/>
    <x v="0"/>
  </r>
  <r>
    <x v="2691"/>
    <x v="0"/>
    <n v="25"/>
    <n v="176"/>
    <n v="120"/>
    <x v="139"/>
    <x v="1"/>
    <x v="1"/>
    <s v="Beijing"/>
    <x v="30"/>
    <x v="220"/>
    <x v="0"/>
  </r>
  <r>
    <x v="2692"/>
    <x v="0"/>
    <n v="19"/>
    <s v="NA"/>
    <s v="NA"/>
    <x v="138"/>
    <x v="1"/>
    <x v="1"/>
    <s v="Beijing"/>
    <x v="22"/>
    <x v="223"/>
    <x v="0"/>
  </r>
  <r>
    <x v="2693"/>
    <x v="0"/>
    <n v="33"/>
    <n v="171"/>
    <n v="64"/>
    <x v="140"/>
    <x v="1"/>
    <x v="1"/>
    <s v="Beijing"/>
    <x v="16"/>
    <x v="224"/>
    <x v="0"/>
  </r>
  <r>
    <x v="2694"/>
    <x v="0"/>
    <n v="39"/>
    <n v="172"/>
    <n v="65"/>
    <x v="138"/>
    <x v="1"/>
    <x v="1"/>
    <s v="Beijing"/>
    <x v="30"/>
    <x v="197"/>
    <x v="0"/>
  </r>
  <r>
    <x v="2695"/>
    <x v="0"/>
    <n v="26"/>
    <n v="169"/>
    <n v="64"/>
    <x v="139"/>
    <x v="1"/>
    <x v="1"/>
    <s v="Beijing"/>
    <x v="30"/>
    <x v="197"/>
    <x v="0"/>
  </r>
  <r>
    <x v="2696"/>
    <x v="0"/>
    <n v="32"/>
    <n v="163"/>
    <n v="60"/>
    <x v="138"/>
    <x v="1"/>
    <x v="1"/>
    <s v="Beijing"/>
    <x v="16"/>
    <x v="101"/>
    <x v="0"/>
  </r>
  <r>
    <x v="2697"/>
    <x v="0"/>
    <n v="18"/>
    <n v="176"/>
    <n v="73"/>
    <x v="145"/>
    <x v="1"/>
    <x v="1"/>
    <s v="Beijing"/>
    <x v="37"/>
    <x v="225"/>
    <x v="0"/>
  </r>
  <r>
    <x v="2698"/>
    <x v="0"/>
    <n v="44"/>
    <n v="183"/>
    <n v="83"/>
    <x v="139"/>
    <x v="1"/>
    <x v="1"/>
    <s v="Beijing"/>
    <x v="30"/>
    <x v="197"/>
    <x v="0"/>
  </r>
  <r>
    <x v="2699"/>
    <x v="0"/>
    <n v="28"/>
    <n v="187"/>
    <n v="85"/>
    <x v="138"/>
    <x v="1"/>
    <x v="1"/>
    <s v="Beijing"/>
    <x v="16"/>
    <x v="226"/>
    <x v="0"/>
  </r>
  <r>
    <x v="2700"/>
    <x v="0"/>
    <n v="18"/>
    <n v="170"/>
    <n v="67"/>
    <x v="145"/>
    <x v="1"/>
    <x v="1"/>
    <s v="Beijing"/>
    <x v="16"/>
    <x v="139"/>
    <x v="0"/>
  </r>
  <r>
    <x v="2701"/>
    <x v="0"/>
    <n v="22"/>
    <n v="182"/>
    <n v="55"/>
    <x v="138"/>
    <x v="1"/>
    <x v="1"/>
    <s v="Beijing"/>
    <x v="16"/>
    <x v="208"/>
    <x v="0"/>
  </r>
  <r>
    <x v="2702"/>
    <x v="0"/>
    <n v="23"/>
    <n v="178"/>
    <n v="69"/>
    <x v="138"/>
    <x v="1"/>
    <x v="1"/>
    <s v="Beijing"/>
    <x v="43"/>
    <x v="184"/>
    <x v="0"/>
  </r>
  <r>
    <x v="2702"/>
    <x v="0"/>
    <n v="23"/>
    <n v="178"/>
    <n v="69"/>
    <x v="138"/>
    <x v="1"/>
    <x v="1"/>
    <s v="Beijing"/>
    <x v="43"/>
    <x v="185"/>
    <x v="0"/>
  </r>
  <r>
    <x v="2703"/>
    <x v="0"/>
    <n v="21"/>
    <n v="178"/>
    <n v="66"/>
    <x v="138"/>
    <x v="1"/>
    <x v="1"/>
    <s v="Beijing"/>
    <x v="43"/>
    <x v="184"/>
    <x v="0"/>
  </r>
  <r>
    <x v="2703"/>
    <x v="0"/>
    <n v="21"/>
    <n v="178"/>
    <n v="66"/>
    <x v="138"/>
    <x v="1"/>
    <x v="1"/>
    <s v="Beijing"/>
    <x v="43"/>
    <x v="185"/>
    <x v="0"/>
  </r>
  <r>
    <x v="2704"/>
    <x v="0"/>
    <n v="25"/>
    <n v="172"/>
    <n v="73"/>
    <x v="142"/>
    <x v="1"/>
    <x v="1"/>
    <s v="Beijing"/>
    <x v="16"/>
    <x v="92"/>
    <x v="0"/>
  </r>
  <r>
    <x v="2705"/>
    <x v="0"/>
    <n v="26"/>
    <n v="175"/>
    <n v="75"/>
    <x v="120"/>
    <x v="1"/>
    <x v="1"/>
    <s v="Beijing"/>
    <x v="16"/>
    <x v="227"/>
    <x v="0"/>
  </r>
  <r>
    <x v="2706"/>
    <x v="0"/>
    <n v="23"/>
    <n v="185"/>
    <n v="65"/>
    <x v="143"/>
    <x v="1"/>
    <x v="1"/>
    <s v="Beijing"/>
    <x v="16"/>
    <x v="208"/>
    <x v="0"/>
  </r>
  <r>
    <x v="2707"/>
    <x v="1"/>
    <n v="17"/>
    <n v="155"/>
    <n v="45"/>
    <x v="142"/>
    <x v="1"/>
    <x v="1"/>
    <s v="Beijing"/>
    <x v="16"/>
    <x v="113"/>
    <x v="0"/>
  </r>
  <r>
    <x v="2708"/>
    <x v="0"/>
    <n v="24"/>
    <n v="195"/>
    <n v="102.5"/>
    <x v="139"/>
    <x v="1"/>
    <x v="1"/>
    <s v="Beijing"/>
    <x v="16"/>
    <x v="228"/>
    <x v="0"/>
  </r>
  <r>
    <x v="2709"/>
    <x v="0"/>
    <n v="28"/>
    <n v="164"/>
    <n v="60"/>
    <x v="13"/>
    <x v="1"/>
    <x v="1"/>
    <s v="Beijing"/>
    <x v="29"/>
    <x v="229"/>
    <x v="0"/>
  </r>
  <r>
    <x v="2710"/>
    <x v="1"/>
    <n v="22"/>
    <n v="164"/>
    <n v="55"/>
    <x v="34"/>
    <x v="1"/>
    <x v="1"/>
    <s v="Beijing"/>
    <x v="23"/>
    <x v="230"/>
    <x v="0"/>
  </r>
  <r>
    <x v="2711"/>
    <x v="1"/>
    <n v="24"/>
    <n v="152"/>
    <n v="45"/>
    <x v="114"/>
    <x v="1"/>
    <x v="1"/>
    <s v="Beijing"/>
    <x v="16"/>
    <x v="128"/>
    <x v="0"/>
  </r>
  <r>
    <x v="2712"/>
    <x v="0"/>
    <n v="16"/>
    <n v="175"/>
    <n v="72"/>
    <x v="120"/>
    <x v="1"/>
    <x v="1"/>
    <s v="Beijing"/>
    <x v="22"/>
    <x v="214"/>
    <x v="0"/>
  </r>
  <r>
    <x v="2713"/>
    <x v="0"/>
    <n v="31"/>
    <n v="185"/>
    <n v="90"/>
    <x v="34"/>
    <x v="1"/>
    <x v="1"/>
    <s v="Beijing"/>
    <x v="37"/>
    <x v="231"/>
    <x v="0"/>
  </r>
  <r>
    <x v="2714"/>
    <x v="0"/>
    <n v="27"/>
    <n v="167"/>
    <n v="64"/>
    <x v="11"/>
    <x v="1"/>
    <x v="1"/>
    <s v="Beijing"/>
    <x v="37"/>
    <x v="183"/>
    <x v="0"/>
  </r>
  <r>
    <x v="2715"/>
    <x v="0"/>
    <n v="38"/>
    <n v="185"/>
    <n v="70"/>
    <x v="18"/>
    <x v="1"/>
    <x v="1"/>
    <s v="Beijing"/>
    <x v="43"/>
    <x v="158"/>
    <x v="0"/>
  </r>
  <r>
    <x v="2715"/>
    <x v="0"/>
    <n v="38"/>
    <n v="185"/>
    <n v="70"/>
    <x v="18"/>
    <x v="1"/>
    <x v="1"/>
    <s v="Beijing"/>
    <x v="43"/>
    <x v="159"/>
    <x v="0"/>
  </r>
  <r>
    <x v="2716"/>
    <x v="0"/>
    <n v="29"/>
    <n v="189"/>
    <n v="78"/>
    <x v="52"/>
    <x v="1"/>
    <x v="1"/>
    <s v="Beijing"/>
    <x v="41"/>
    <x v="175"/>
    <x v="0"/>
  </r>
  <r>
    <x v="2717"/>
    <x v="1"/>
    <n v="37"/>
    <n v="165"/>
    <n v="59"/>
    <x v="146"/>
    <x v="1"/>
    <x v="1"/>
    <s v="Beijing"/>
    <x v="43"/>
    <x v="158"/>
    <x v="0"/>
  </r>
  <r>
    <x v="2718"/>
    <x v="0"/>
    <n v="19"/>
    <n v="165"/>
    <n v="66"/>
    <x v="3"/>
    <x v="1"/>
    <x v="1"/>
    <s v="Beijing"/>
    <x v="29"/>
    <x v="229"/>
    <x v="1"/>
  </r>
  <r>
    <x v="2719"/>
    <x v="0"/>
    <n v="26"/>
    <n v="180"/>
    <n v="71"/>
    <x v="33"/>
    <x v="1"/>
    <x v="1"/>
    <s v="Beijing"/>
    <x v="23"/>
    <x v="232"/>
    <x v="0"/>
  </r>
  <r>
    <x v="2720"/>
    <x v="1"/>
    <n v="35"/>
    <n v="173"/>
    <n v="62"/>
    <x v="117"/>
    <x v="1"/>
    <x v="1"/>
    <s v="Beijing"/>
    <x v="16"/>
    <x v="233"/>
    <x v="0"/>
  </r>
  <r>
    <x v="2721"/>
    <x v="0"/>
    <n v="26"/>
    <n v="175"/>
    <n v="62"/>
    <x v="126"/>
    <x v="1"/>
    <x v="1"/>
    <s v="Beijing"/>
    <x v="39"/>
    <x v="169"/>
    <x v="0"/>
  </r>
  <r>
    <x v="2722"/>
    <x v="0"/>
    <n v="24"/>
    <n v="174"/>
    <n v="74"/>
    <x v="1"/>
    <x v="1"/>
    <x v="1"/>
    <s v="Beijing"/>
    <x v="29"/>
    <x v="111"/>
    <x v="0"/>
  </r>
  <r>
    <x v="2723"/>
    <x v="0"/>
    <n v="26"/>
    <n v="167"/>
    <n v="64"/>
    <x v="16"/>
    <x v="1"/>
    <x v="1"/>
    <s v="Beijing"/>
    <x v="34"/>
    <x v="234"/>
    <x v="0"/>
  </r>
  <r>
    <x v="2724"/>
    <x v="0"/>
    <n v="23"/>
    <n v="184"/>
    <n v="75"/>
    <x v="34"/>
    <x v="1"/>
    <x v="1"/>
    <s v="Beijing"/>
    <x v="21"/>
    <x v="91"/>
    <x v="3"/>
  </r>
  <r>
    <x v="2725"/>
    <x v="0"/>
    <n v="27"/>
    <n v="171"/>
    <n v="71"/>
    <x v="34"/>
    <x v="1"/>
    <x v="1"/>
    <s v="Beijing"/>
    <x v="21"/>
    <x v="91"/>
    <x v="3"/>
  </r>
  <r>
    <x v="2726"/>
    <x v="1"/>
    <n v="22"/>
    <n v="171"/>
    <n v="58"/>
    <x v="42"/>
    <x v="1"/>
    <x v="1"/>
    <s v="Beijing"/>
    <x v="23"/>
    <x v="235"/>
    <x v="0"/>
  </r>
  <r>
    <x v="2727"/>
    <x v="0"/>
    <n v="36"/>
    <n v="200"/>
    <n v="130"/>
    <x v="74"/>
    <x v="1"/>
    <x v="1"/>
    <s v="Beijing"/>
    <x v="16"/>
    <x v="210"/>
    <x v="2"/>
  </r>
  <r>
    <x v="2728"/>
    <x v="0"/>
    <n v="23"/>
    <n v="193"/>
    <n v="88"/>
    <x v="41"/>
    <x v="1"/>
    <x v="1"/>
    <s v="Beijing"/>
    <x v="22"/>
    <x v="214"/>
    <x v="0"/>
  </r>
  <r>
    <x v="2728"/>
    <x v="0"/>
    <n v="23"/>
    <n v="193"/>
    <n v="88"/>
    <x v="41"/>
    <x v="1"/>
    <x v="1"/>
    <s v="Beijing"/>
    <x v="22"/>
    <x v="236"/>
    <x v="0"/>
  </r>
  <r>
    <x v="2728"/>
    <x v="0"/>
    <n v="23"/>
    <n v="193"/>
    <n v="88"/>
    <x v="41"/>
    <x v="1"/>
    <x v="1"/>
    <s v="Beijing"/>
    <x v="22"/>
    <x v="237"/>
    <x v="0"/>
  </r>
  <r>
    <x v="2729"/>
    <x v="0"/>
    <n v="20"/>
    <n v="185"/>
    <n v="76"/>
    <x v="3"/>
    <x v="1"/>
    <x v="1"/>
    <s v="Beijing"/>
    <x v="16"/>
    <x v="142"/>
    <x v="0"/>
  </r>
  <r>
    <x v="2729"/>
    <x v="0"/>
    <n v="20"/>
    <n v="185"/>
    <n v="76"/>
    <x v="3"/>
    <x v="1"/>
    <x v="1"/>
    <s v="Beijing"/>
    <x v="16"/>
    <x v="134"/>
    <x v="0"/>
  </r>
  <r>
    <x v="2730"/>
    <x v="0"/>
    <n v="25"/>
    <n v="200"/>
    <n v="96"/>
    <x v="41"/>
    <x v="1"/>
    <x v="1"/>
    <s v="Beijing"/>
    <x v="26"/>
    <x v="97"/>
    <x v="0"/>
  </r>
  <r>
    <x v="2731"/>
    <x v="0"/>
    <n v="21"/>
    <n v="174"/>
    <n v="69.5"/>
    <x v="85"/>
    <x v="1"/>
    <x v="1"/>
    <s v="Beijing"/>
    <x v="22"/>
    <x v="223"/>
    <x v="0"/>
  </r>
  <r>
    <x v="2732"/>
    <x v="1"/>
    <n v="26"/>
    <n v="184"/>
    <n v="75"/>
    <x v="33"/>
    <x v="1"/>
    <x v="1"/>
    <s v="Beijing"/>
    <x v="15"/>
    <x v="84"/>
    <x v="0"/>
  </r>
  <r>
    <x v="2733"/>
    <x v="1"/>
    <n v="22"/>
    <n v="178"/>
    <n v="65"/>
    <x v="147"/>
    <x v="1"/>
    <x v="1"/>
    <s v="Beijing"/>
    <x v="16"/>
    <x v="143"/>
    <x v="0"/>
  </r>
  <r>
    <x v="2734"/>
    <x v="0"/>
    <n v="26"/>
    <n v="168"/>
    <n v="80"/>
    <x v="16"/>
    <x v="1"/>
    <x v="1"/>
    <s v="Beijing"/>
    <x v="21"/>
    <x v="91"/>
    <x v="0"/>
  </r>
  <r>
    <x v="2735"/>
    <x v="1"/>
    <n v="31"/>
    <n v="170"/>
    <n v="69"/>
    <x v="6"/>
    <x v="1"/>
    <x v="1"/>
    <s v="Beijing"/>
    <x v="42"/>
    <x v="238"/>
    <x v="0"/>
  </r>
  <r>
    <x v="2736"/>
    <x v="1"/>
    <n v="26"/>
    <n v="177"/>
    <n v="68"/>
    <x v="33"/>
    <x v="1"/>
    <x v="1"/>
    <s v="Beijing"/>
    <x v="15"/>
    <x v="84"/>
    <x v="0"/>
  </r>
  <r>
    <x v="2737"/>
    <x v="0"/>
    <n v="18"/>
    <n v="179"/>
    <n v="71"/>
    <x v="33"/>
    <x v="1"/>
    <x v="1"/>
    <s v="Beijing"/>
    <x v="20"/>
    <x v="90"/>
    <x v="2"/>
  </r>
  <r>
    <x v="2738"/>
    <x v="0"/>
    <n v="30"/>
    <n v="171"/>
    <n v="65"/>
    <x v="72"/>
    <x v="1"/>
    <x v="1"/>
    <s v="Beijing"/>
    <x v="37"/>
    <x v="183"/>
    <x v="0"/>
  </r>
  <r>
    <x v="2739"/>
    <x v="0"/>
    <n v="21"/>
    <n v="193"/>
    <n v="102"/>
    <x v="127"/>
    <x v="1"/>
    <x v="1"/>
    <s v="Beijing"/>
    <x v="40"/>
    <x v="239"/>
    <x v="0"/>
  </r>
  <r>
    <x v="2740"/>
    <x v="1"/>
    <n v="36"/>
    <n v="162"/>
    <n v="50"/>
    <x v="18"/>
    <x v="1"/>
    <x v="1"/>
    <s v="Beijing"/>
    <x v="43"/>
    <x v="158"/>
    <x v="0"/>
  </r>
  <r>
    <x v="2740"/>
    <x v="1"/>
    <n v="36"/>
    <n v="162"/>
    <n v="50"/>
    <x v="18"/>
    <x v="1"/>
    <x v="1"/>
    <s v="Beijing"/>
    <x v="43"/>
    <x v="159"/>
    <x v="0"/>
  </r>
  <r>
    <x v="2741"/>
    <x v="0"/>
    <n v="30"/>
    <s v="NA"/>
    <s v="NA"/>
    <x v="148"/>
    <x v="1"/>
    <x v="1"/>
    <s v="Beijing"/>
    <x v="22"/>
    <x v="93"/>
    <x v="0"/>
  </r>
  <r>
    <x v="2742"/>
    <x v="0"/>
    <n v="27"/>
    <n v="173"/>
    <n v="81"/>
    <x v="50"/>
    <x v="1"/>
    <x v="1"/>
    <s v="Beijing"/>
    <x v="40"/>
    <x v="240"/>
    <x v="0"/>
  </r>
  <r>
    <x v="2743"/>
    <x v="0"/>
    <n v="19"/>
    <n v="170"/>
    <n v="61"/>
    <x v="140"/>
    <x v="1"/>
    <x v="1"/>
    <s v="Beijing"/>
    <x v="16"/>
    <x v="208"/>
    <x v="0"/>
  </r>
  <r>
    <x v="2743"/>
    <x v="0"/>
    <n v="19"/>
    <n v="170"/>
    <n v="61"/>
    <x v="140"/>
    <x v="1"/>
    <x v="1"/>
    <s v="Beijing"/>
    <x v="16"/>
    <x v="106"/>
    <x v="0"/>
  </r>
  <r>
    <x v="2744"/>
    <x v="1"/>
    <n v="19"/>
    <n v="166"/>
    <n v="67"/>
    <x v="149"/>
    <x v="1"/>
    <x v="1"/>
    <s v="Beijing"/>
    <x v="16"/>
    <x v="143"/>
    <x v="0"/>
  </r>
  <r>
    <x v="2745"/>
    <x v="0"/>
    <n v="33"/>
    <n v="176"/>
    <n v="68"/>
    <x v="114"/>
    <x v="1"/>
    <x v="1"/>
    <s v="Beijing"/>
    <x v="17"/>
    <x v="215"/>
    <x v="0"/>
  </r>
  <r>
    <x v="2746"/>
    <x v="1"/>
    <n v="23"/>
    <n v="176"/>
    <n v="75"/>
    <x v="150"/>
    <x v="1"/>
    <x v="1"/>
    <s v="Beijing"/>
    <x v="29"/>
    <x v="207"/>
    <x v="0"/>
  </r>
  <r>
    <x v="2747"/>
    <x v="0"/>
    <n v="19"/>
    <n v="175"/>
    <n v="60"/>
    <x v="12"/>
    <x v="1"/>
    <x v="1"/>
    <s v="Beijing"/>
    <x v="40"/>
    <x v="206"/>
    <x v="0"/>
  </r>
  <r>
    <x v="2748"/>
    <x v="0"/>
    <n v="19"/>
    <n v="170"/>
    <n v="60"/>
    <x v="120"/>
    <x v="1"/>
    <x v="1"/>
    <s v="Beijing"/>
    <x v="16"/>
    <x v="106"/>
    <x v="0"/>
  </r>
  <r>
    <x v="2749"/>
    <x v="1"/>
    <n v="20"/>
    <s v="NA"/>
    <s v="NA"/>
    <x v="151"/>
    <x v="1"/>
    <x v="1"/>
    <s v="Beijing"/>
    <x v="16"/>
    <x v="113"/>
    <x v="0"/>
  </r>
  <r>
    <x v="2750"/>
    <x v="0"/>
    <n v="28"/>
    <n v="179"/>
    <n v="78"/>
    <x v="115"/>
    <x v="1"/>
    <x v="1"/>
    <s v="Beijing"/>
    <x v="31"/>
    <x v="147"/>
    <x v="0"/>
  </r>
  <r>
    <x v="2751"/>
    <x v="0"/>
    <n v="29"/>
    <n v="186"/>
    <n v="130"/>
    <x v="65"/>
    <x v="1"/>
    <x v="1"/>
    <s v="Beijing"/>
    <x v="16"/>
    <x v="213"/>
    <x v="0"/>
  </r>
  <r>
    <x v="2752"/>
    <x v="1"/>
    <n v="22"/>
    <n v="154"/>
    <n v="60"/>
    <x v="85"/>
    <x v="1"/>
    <x v="1"/>
    <s v="Beijing"/>
    <x v="24"/>
    <x v="95"/>
    <x v="0"/>
  </r>
  <r>
    <x v="2753"/>
    <x v="1"/>
    <n v="28"/>
    <n v="168"/>
    <n v="59"/>
    <x v="152"/>
    <x v="1"/>
    <x v="1"/>
    <s v="Beijing"/>
    <x v="16"/>
    <x v="113"/>
    <x v="0"/>
  </r>
  <r>
    <x v="2754"/>
    <x v="0"/>
    <n v="24"/>
    <n v="182"/>
    <n v="85"/>
    <x v="41"/>
    <x v="1"/>
    <x v="1"/>
    <s v="Beijing"/>
    <x v="19"/>
    <x v="178"/>
    <x v="0"/>
  </r>
  <r>
    <x v="2754"/>
    <x v="0"/>
    <n v="24"/>
    <n v="182"/>
    <n v="85"/>
    <x v="41"/>
    <x v="1"/>
    <x v="1"/>
    <s v="Beijing"/>
    <x v="19"/>
    <x v="179"/>
    <x v="0"/>
  </r>
  <r>
    <x v="2755"/>
    <x v="0"/>
    <n v="22"/>
    <n v="200"/>
    <n v="110"/>
    <x v="4"/>
    <x v="1"/>
    <x v="1"/>
    <s v="Beijing"/>
    <x v="15"/>
    <x v="89"/>
    <x v="0"/>
  </r>
  <r>
    <x v="2756"/>
    <x v="1"/>
    <n v="29"/>
    <n v="192"/>
    <n v="78"/>
    <x v="3"/>
    <x v="1"/>
    <x v="1"/>
    <s v="Beijing"/>
    <x v="26"/>
    <x v="108"/>
    <x v="0"/>
  </r>
  <r>
    <x v="2757"/>
    <x v="1"/>
    <n v="26"/>
    <n v="195"/>
    <n v="96"/>
    <x v="33"/>
    <x v="1"/>
    <x v="1"/>
    <s v="Beijing"/>
    <x v="15"/>
    <x v="84"/>
    <x v="0"/>
  </r>
  <r>
    <x v="2758"/>
    <x v="0"/>
    <n v="32"/>
    <n v="175"/>
    <n v="80"/>
    <x v="3"/>
    <x v="1"/>
    <x v="1"/>
    <s v="Beijing"/>
    <x v="30"/>
    <x v="220"/>
    <x v="2"/>
  </r>
  <r>
    <x v="2759"/>
    <x v="1"/>
    <n v="24"/>
    <n v="175"/>
    <n v="77"/>
    <x v="54"/>
    <x v="1"/>
    <x v="1"/>
    <s v="Beijing"/>
    <x v="23"/>
    <x v="94"/>
    <x v="0"/>
  </r>
  <r>
    <x v="2760"/>
    <x v="1"/>
    <n v="17"/>
    <n v="174"/>
    <n v="48"/>
    <x v="3"/>
    <x v="1"/>
    <x v="1"/>
    <s v="Beijing"/>
    <x v="45"/>
    <x v="241"/>
    <x v="1"/>
  </r>
  <r>
    <x v="2761"/>
    <x v="0"/>
    <n v="20"/>
    <n v="184"/>
    <n v="82"/>
    <x v="52"/>
    <x v="1"/>
    <x v="1"/>
    <s v="Beijing"/>
    <x v="22"/>
    <x v="214"/>
    <x v="0"/>
  </r>
  <r>
    <x v="2761"/>
    <x v="0"/>
    <n v="20"/>
    <n v="184"/>
    <n v="82"/>
    <x v="52"/>
    <x v="1"/>
    <x v="1"/>
    <s v="Beijing"/>
    <x v="22"/>
    <x v="236"/>
    <x v="0"/>
  </r>
  <r>
    <x v="2762"/>
    <x v="1"/>
    <n v="23"/>
    <n v="179"/>
    <n v="68"/>
    <x v="52"/>
    <x v="1"/>
    <x v="1"/>
    <s v="Beijing"/>
    <x v="22"/>
    <x v="200"/>
    <x v="0"/>
  </r>
  <r>
    <x v="2762"/>
    <x v="1"/>
    <n v="23"/>
    <n v="179"/>
    <n v="68"/>
    <x v="52"/>
    <x v="1"/>
    <x v="1"/>
    <s v="Beijing"/>
    <x v="22"/>
    <x v="203"/>
    <x v="0"/>
  </r>
  <r>
    <x v="2762"/>
    <x v="1"/>
    <n v="23"/>
    <n v="179"/>
    <n v="68"/>
    <x v="52"/>
    <x v="1"/>
    <x v="1"/>
    <s v="Beijing"/>
    <x v="22"/>
    <x v="242"/>
    <x v="0"/>
  </r>
  <r>
    <x v="2763"/>
    <x v="1"/>
    <n v="26"/>
    <n v="162"/>
    <n v="57"/>
    <x v="20"/>
    <x v="1"/>
    <x v="1"/>
    <s v="Beijing"/>
    <x v="36"/>
    <x v="243"/>
    <x v="0"/>
  </r>
  <r>
    <x v="2764"/>
    <x v="1"/>
    <n v="38"/>
    <n v="163"/>
    <n v="53"/>
    <x v="46"/>
    <x v="1"/>
    <x v="1"/>
    <s v="Beijing"/>
    <x v="41"/>
    <x v="146"/>
    <x v="0"/>
  </r>
  <r>
    <x v="2765"/>
    <x v="0"/>
    <n v="29"/>
    <n v="193"/>
    <n v="98"/>
    <x v="12"/>
    <x v="1"/>
    <x v="1"/>
    <s v="Beijing"/>
    <x v="42"/>
    <x v="244"/>
    <x v="2"/>
  </r>
  <r>
    <x v="2766"/>
    <x v="1"/>
    <n v="29"/>
    <n v="170"/>
    <n v="59"/>
    <x v="19"/>
    <x v="1"/>
    <x v="1"/>
    <s v="Beijing"/>
    <x v="24"/>
    <x v="95"/>
    <x v="2"/>
  </r>
  <r>
    <x v="2767"/>
    <x v="0"/>
    <n v="33"/>
    <n v="185"/>
    <n v="86"/>
    <x v="21"/>
    <x v="1"/>
    <x v="1"/>
    <s v="Beijing"/>
    <x v="39"/>
    <x v="245"/>
    <x v="0"/>
  </r>
  <r>
    <x v="2768"/>
    <x v="1"/>
    <n v="18"/>
    <n v="169"/>
    <n v="54"/>
    <x v="16"/>
    <x v="1"/>
    <x v="1"/>
    <s v="Beijing"/>
    <x v="28"/>
    <x v="99"/>
    <x v="0"/>
  </r>
  <r>
    <x v="2769"/>
    <x v="1"/>
    <n v="21"/>
    <n v="170"/>
    <n v="55"/>
    <x v="20"/>
    <x v="1"/>
    <x v="1"/>
    <s v="Beijing"/>
    <x v="16"/>
    <x v="246"/>
    <x v="0"/>
  </r>
  <r>
    <x v="2770"/>
    <x v="1"/>
    <n v="27"/>
    <n v="160"/>
    <n v="52"/>
    <x v="121"/>
    <x v="1"/>
    <x v="1"/>
    <s v="Beijing"/>
    <x v="16"/>
    <x v="113"/>
    <x v="0"/>
  </r>
  <r>
    <x v="2771"/>
    <x v="0"/>
    <n v="21"/>
    <n v="182"/>
    <n v="73"/>
    <x v="153"/>
    <x v="1"/>
    <x v="1"/>
    <s v="Beijing"/>
    <x v="22"/>
    <x v="237"/>
    <x v="0"/>
  </r>
  <r>
    <x v="2771"/>
    <x v="0"/>
    <n v="21"/>
    <n v="182"/>
    <n v="73"/>
    <x v="153"/>
    <x v="1"/>
    <x v="1"/>
    <s v="Beijing"/>
    <x v="22"/>
    <x v="247"/>
    <x v="0"/>
  </r>
  <r>
    <x v="2772"/>
    <x v="0"/>
    <n v="22"/>
    <n v="180"/>
    <n v="84"/>
    <x v="34"/>
    <x v="1"/>
    <x v="1"/>
    <s v="Beijing"/>
    <x v="46"/>
    <x v="248"/>
    <x v="0"/>
  </r>
  <r>
    <x v="2772"/>
    <x v="0"/>
    <n v="22"/>
    <n v="180"/>
    <n v="84"/>
    <x v="154"/>
    <x v="1"/>
    <x v="1"/>
    <s v="Beijing"/>
    <x v="46"/>
    <x v="249"/>
    <x v="0"/>
  </r>
  <r>
    <x v="2773"/>
    <x v="0"/>
    <n v="20"/>
    <n v="182"/>
    <n v="79"/>
    <x v="107"/>
    <x v="1"/>
    <x v="1"/>
    <s v="Beijing"/>
    <x v="22"/>
    <x v="236"/>
    <x v="0"/>
  </r>
  <r>
    <x v="2774"/>
    <x v="0"/>
    <n v="31"/>
    <n v="192"/>
    <n v="92"/>
    <x v="122"/>
    <x v="1"/>
    <x v="1"/>
    <s v="Beijing"/>
    <x v="18"/>
    <x v="170"/>
    <x v="0"/>
  </r>
  <r>
    <x v="2775"/>
    <x v="0"/>
    <n v="38"/>
    <n v="180"/>
    <n v="90"/>
    <x v="33"/>
    <x v="1"/>
    <x v="1"/>
    <s v="Beijing"/>
    <x v="30"/>
    <x v="105"/>
    <x v="0"/>
  </r>
  <r>
    <x v="2775"/>
    <x v="0"/>
    <n v="38"/>
    <n v="180"/>
    <n v="90"/>
    <x v="33"/>
    <x v="1"/>
    <x v="1"/>
    <s v="Beijing"/>
    <x v="30"/>
    <x v="250"/>
    <x v="0"/>
  </r>
  <r>
    <x v="2775"/>
    <x v="0"/>
    <n v="38"/>
    <n v="180"/>
    <n v="90"/>
    <x v="33"/>
    <x v="1"/>
    <x v="1"/>
    <s v="Beijing"/>
    <x v="30"/>
    <x v="103"/>
    <x v="0"/>
  </r>
  <r>
    <x v="2776"/>
    <x v="0"/>
    <n v="23"/>
    <n v="177"/>
    <n v="75"/>
    <x v="33"/>
    <x v="1"/>
    <x v="1"/>
    <s v="Beijing"/>
    <x v="22"/>
    <x v="223"/>
    <x v="0"/>
  </r>
  <r>
    <x v="2776"/>
    <x v="0"/>
    <n v="23"/>
    <n v="177"/>
    <n v="75"/>
    <x v="33"/>
    <x v="1"/>
    <x v="1"/>
    <s v="Beijing"/>
    <x v="22"/>
    <x v="167"/>
    <x v="0"/>
  </r>
  <r>
    <x v="2776"/>
    <x v="0"/>
    <n v="23"/>
    <n v="177"/>
    <n v="75"/>
    <x v="33"/>
    <x v="1"/>
    <x v="1"/>
    <s v="Beijing"/>
    <x v="22"/>
    <x v="251"/>
    <x v="0"/>
  </r>
  <r>
    <x v="2777"/>
    <x v="1"/>
    <n v="16"/>
    <n v="168"/>
    <n v="58"/>
    <x v="33"/>
    <x v="1"/>
    <x v="1"/>
    <s v="Beijing"/>
    <x v="43"/>
    <x v="252"/>
    <x v="0"/>
  </r>
  <r>
    <x v="2778"/>
    <x v="1"/>
    <n v="24"/>
    <n v="181"/>
    <n v="69"/>
    <x v="122"/>
    <x v="1"/>
    <x v="1"/>
    <s v="Beijing"/>
    <x v="15"/>
    <x v="84"/>
    <x v="0"/>
  </r>
  <r>
    <x v="2779"/>
    <x v="0"/>
    <n v="28"/>
    <n v="181"/>
    <n v="70"/>
    <x v="33"/>
    <x v="1"/>
    <x v="1"/>
    <s v="Beijing"/>
    <x v="42"/>
    <x v="191"/>
    <x v="0"/>
  </r>
  <r>
    <x v="2780"/>
    <x v="1"/>
    <n v="24"/>
    <n v="170"/>
    <n v="62"/>
    <x v="18"/>
    <x v="1"/>
    <x v="1"/>
    <s v="Beijing"/>
    <x v="20"/>
    <x v="253"/>
    <x v="0"/>
  </r>
  <r>
    <x v="2781"/>
    <x v="1"/>
    <n v="23"/>
    <n v="165"/>
    <n v="50"/>
    <x v="3"/>
    <x v="1"/>
    <x v="1"/>
    <s v="Beijing"/>
    <x v="16"/>
    <x v="254"/>
    <x v="0"/>
  </r>
  <r>
    <x v="2782"/>
    <x v="1"/>
    <n v="30"/>
    <n v="162"/>
    <n v="50"/>
    <x v="33"/>
    <x v="1"/>
    <x v="1"/>
    <s v="Beijing"/>
    <x v="16"/>
    <x v="143"/>
    <x v="0"/>
  </r>
  <r>
    <x v="2782"/>
    <x v="1"/>
    <n v="30"/>
    <n v="162"/>
    <n v="50"/>
    <x v="33"/>
    <x v="1"/>
    <x v="1"/>
    <s v="Beijing"/>
    <x v="16"/>
    <x v="144"/>
    <x v="0"/>
  </r>
  <r>
    <x v="2783"/>
    <x v="0"/>
    <n v="28"/>
    <n v="166"/>
    <n v="60"/>
    <x v="27"/>
    <x v="1"/>
    <x v="1"/>
    <s v="Beijing"/>
    <x v="39"/>
    <x v="169"/>
    <x v="0"/>
  </r>
  <r>
    <x v="2784"/>
    <x v="1"/>
    <n v="30"/>
    <n v="180"/>
    <n v="64"/>
    <x v="18"/>
    <x v="1"/>
    <x v="1"/>
    <s v="Beijing"/>
    <x v="22"/>
    <x v="200"/>
    <x v="0"/>
  </r>
  <r>
    <x v="2784"/>
    <x v="1"/>
    <n v="30"/>
    <n v="180"/>
    <n v="64"/>
    <x v="18"/>
    <x v="1"/>
    <x v="1"/>
    <s v="Beijing"/>
    <x v="22"/>
    <x v="204"/>
    <x v="0"/>
  </r>
  <r>
    <x v="2785"/>
    <x v="0"/>
    <n v="28"/>
    <n v="180"/>
    <n v="81"/>
    <x v="11"/>
    <x v="1"/>
    <x v="1"/>
    <s v="Beijing"/>
    <x v="23"/>
    <x v="177"/>
    <x v="0"/>
  </r>
  <r>
    <x v="2786"/>
    <x v="0"/>
    <n v="26"/>
    <n v="193"/>
    <n v="92"/>
    <x v="5"/>
    <x v="1"/>
    <x v="1"/>
    <s v="Beijing"/>
    <x v="19"/>
    <x v="88"/>
    <x v="2"/>
  </r>
  <r>
    <x v="2787"/>
    <x v="1"/>
    <n v="25"/>
    <n v="174"/>
    <n v="65"/>
    <x v="5"/>
    <x v="1"/>
    <x v="1"/>
    <s v="Beijing"/>
    <x v="15"/>
    <x v="84"/>
    <x v="0"/>
  </r>
  <r>
    <x v="2788"/>
    <x v="0"/>
    <n v="18"/>
    <n v="185"/>
    <n v="91"/>
    <x v="12"/>
    <x v="1"/>
    <x v="1"/>
    <s v="Beijing"/>
    <x v="20"/>
    <x v="90"/>
    <x v="0"/>
  </r>
  <r>
    <x v="2789"/>
    <x v="0"/>
    <n v="32"/>
    <n v="183"/>
    <n v="73"/>
    <x v="12"/>
    <x v="1"/>
    <x v="1"/>
    <s v="Beijing"/>
    <x v="42"/>
    <x v="255"/>
    <x v="0"/>
  </r>
  <r>
    <x v="2790"/>
    <x v="0"/>
    <n v="22"/>
    <n v="170"/>
    <n v="66"/>
    <x v="155"/>
    <x v="1"/>
    <x v="1"/>
    <s v="Beijing"/>
    <x v="20"/>
    <x v="90"/>
    <x v="0"/>
  </r>
  <r>
    <x v="2791"/>
    <x v="0"/>
    <n v="24"/>
    <n v="183"/>
    <n v="81"/>
    <x v="156"/>
    <x v="1"/>
    <x v="1"/>
    <s v="Beijing"/>
    <x v="40"/>
    <x v="240"/>
    <x v="0"/>
  </r>
  <r>
    <x v="2792"/>
    <x v="0"/>
    <n v="19"/>
    <n v="184"/>
    <n v="80"/>
    <x v="34"/>
    <x v="1"/>
    <x v="1"/>
    <s v="Beijing"/>
    <x v="22"/>
    <x v="214"/>
    <x v="0"/>
  </r>
  <r>
    <x v="2792"/>
    <x v="0"/>
    <n v="19"/>
    <n v="184"/>
    <n v="80"/>
    <x v="34"/>
    <x v="1"/>
    <x v="1"/>
    <s v="Beijing"/>
    <x v="22"/>
    <x v="236"/>
    <x v="0"/>
  </r>
  <r>
    <x v="2793"/>
    <x v="0"/>
    <n v="28"/>
    <n v="155"/>
    <n v="56"/>
    <x v="127"/>
    <x v="1"/>
    <x v="1"/>
    <s v="Beijing"/>
    <x v="32"/>
    <x v="256"/>
    <x v="0"/>
  </r>
  <r>
    <x v="2794"/>
    <x v="1"/>
    <n v="22"/>
    <n v="176"/>
    <n v="70"/>
    <x v="156"/>
    <x v="1"/>
    <x v="1"/>
    <s v="Beijing"/>
    <x v="37"/>
    <x v="257"/>
    <x v="0"/>
  </r>
  <r>
    <x v="2795"/>
    <x v="0"/>
    <n v="22"/>
    <n v="183"/>
    <n v="73"/>
    <x v="72"/>
    <x v="1"/>
    <x v="1"/>
    <s v="Beijing"/>
    <x v="22"/>
    <x v="214"/>
    <x v="0"/>
  </r>
  <r>
    <x v="2795"/>
    <x v="0"/>
    <n v="22"/>
    <n v="183"/>
    <n v="73"/>
    <x v="72"/>
    <x v="1"/>
    <x v="1"/>
    <s v="Beijing"/>
    <x v="22"/>
    <x v="236"/>
    <x v="0"/>
  </r>
  <r>
    <x v="2795"/>
    <x v="0"/>
    <n v="22"/>
    <n v="183"/>
    <n v="73"/>
    <x v="72"/>
    <x v="1"/>
    <x v="1"/>
    <s v="Beijing"/>
    <x v="22"/>
    <x v="167"/>
    <x v="0"/>
  </r>
  <r>
    <x v="2795"/>
    <x v="0"/>
    <n v="22"/>
    <n v="183"/>
    <n v="73"/>
    <x v="72"/>
    <x v="1"/>
    <x v="1"/>
    <s v="Beijing"/>
    <x v="22"/>
    <x v="247"/>
    <x v="0"/>
  </r>
  <r>
    <x v="2796"/>
    <x v="0"/>
    <n v="25"/>
    <n v="180"/>
    <n v="70"/>
    <x v="156"/>
    <x v="1"/>
    <x v="1"/>
    <s v="Beijing"/>
    <x v="39"/>
    <x v="258"/>
    <x v="0"/>
  </r>
  <r>
    <x v="2797"/>
    <x v="0"/>
    <n v="27"/>
    <s v="NA"/>
    <n v="107"/>
    <x v="114"/>
    <x v="1"/>
    <x v="1"/>
    <s v="Beijing"/>
    <x v="40"/>
    <x v="239"/>
    <x v="0"/>
  </r>
  <r>
    <x v="2798"/>
    <x v="1"/>
    <n v="24"/>
    <n v="190"/>
    <n v="85"/>
    <x v="9"/>
    <x v="1"/>
    <x v="1"/>
    <s v="Beijing"/>
    <x v="46"/>
    <x v="259"/>
    <x v="0"/>
  </r>
  <r>
    <x v="2799"/>
    <x v="0"/>
    <n v="28"/>
    <n v="177"/>
    <n v="73"/>
    <x v="20"/>
    <x v="1"/>
    <x v="1"/>
    <s v="Beijing"/>
    <x v="42"/>
    <x v="255"/>
    <x v="0"/>
  </r>
  <r>
    <x v="2800"/>
    <x v="1"/>
    <n v="29"/>
    <n v="184"/>
    <n v="79"/>
    <x v="30"/>
    <x v="1"/>
    <x v="1"/>
    <s v="Beijing"/>
    <x v="15"/>
    <x v="84"/>
    <x v="0"/>
  </r>
  <r>
    <x v="2801"/>
    <x v="0"/>
    <n v="30"/>
    <n v="183"/>
    <n v="78"/>
    <x v="34"/>
    <x v="1"/>
    <x v="1"/>
    <s v="Beijing"/>
    <x v="21"/>
    <x v="91"/>
    <x v="3"/>
  </r>
  <r>
    <x v="2802"/>
    <x v="1"/>
    <n v="20"/>
    <n v="191"/>
    <n v="63"/>
    <x v="124"/>
    <x v="1"/>
    <x v="1"/>
    <s v="Beijing"/>
    <x v="16"/>
    <x v="150"/>
    <x v="0"/>
  </r>
  <r>
    <x v="2803"/>
    <x v="1"/>
    <n v="21"/>
    <n v="165"/>
    <n v="55"/>
    <x v="19"/>
    <x v="1"/>
    <x v="1"/>
    <s v="Beijing"/>
    <x v="28"/>
    <x v="100"/>
    <x v="0"/>
  </r>
  <r>
    <x v="2804"/>
    <x v="0"/>
    <n v="28"/>
    <n v="177"/>
    <n v="72"/>
    <x v="46"/>
    <x v="1"/>
    <x v="1"/>
    <s v="Beijing"/>
    <x v="43"/>
    <x v="158"/>
    <x v="0"/>
  </r>
  <r>
    <x v="2805"/>
    <x v="0"/>
    <n v="19"/>
    <n v="187"/>
    <n v="70"/>
    <x v="124"/>
    <x v="1"/>
    <x v="1"/>
    <s v="Beijing"/>
    <x v="20"/>
    <x v="90"/>
    <x v="3"/>
  </r>
  <r>
    <x v="2806"/>
    <x v="0"/>
    <n v="20"/>
    <n v="201"/>
    <n v="95"/>
    <x v="122"/>
    <x v="1"/>
    <x v="1"/>
    <s v="Beijing"/>
    <x v="18"/>
    <x v="170"/>
    <x v="0"/>
  </r>
  <r>
    <x v="2807"/>
    <x v="0"/>
    <n v="39"/>
    <s v="NA"/>
    <s v="NA"/>
    <x v="115"/>
    <x v="1"/>
    <x v="1"/>
    <s v="Beijing"/>
    <x v="30"/>
    <x v="193"/>
    <x v="0"/>
  </r>
  <r>
    <x v="2808"/>
    <x v="1"/>
    <n v="28"/>
    <n v="168"/>
    <n v="54"/>
    <x v="157"/>
    <x v="1"/>
    <x v="1"/>
    <s v="Beijing"/>
    <x v="16"/>
    <x v="143"/>
    <x v="0"/>
  </r>
  <r>
    <x v="2809"/>
    <x v="0"/>
    <n v="23"/>
    <n v="176"/>
    <n v="65"/>
    <x v="44"/>
    <x v="1"/>
    <x v="1"/>
    <s v="Beijing"/>
    <x v="16"/>
    <x v="154"/>
    <x v="0"/>
  </r>
  <r>
    <x v="2810"/>
    <x v="0"/>
    <n v="24"/>
    <n v="190"/>
    <n v="83"/>
    <x v="98"/>
    <x v="1"/>
    <x v="1"/>
    <s v="Beijing"/>
    <x v="18"/>
    <x v="170"/>
    <x v="0"/>
  </r>
  <r>
    <x v="2811"/>
    <x v="0"/>
    <n v="31"/>
    <n v="166"/>
    <n v="85"/>
    <x v="158"/>
    <x v="1"/>
    <x v="1"/>
    <s v="Beijing"/>
    <x v="30"/>
    <x v="250"/>
    <x v="0"/>
  </r>
  <r>
    <x v="2812"/>
    <x v="0"/>
    <n v="32"/>
    <n v="184"/>
    <n v="73"/>
    <x v="20"/>
    <x v="1"/>
    <x v="1"/>
    <s v="Beijing"/>
    <x v="42"/>
    <x v="255"/>
    <x v="0"/>
  </r>
  <r>
    <x v="2813"/>
    <x v="0"/>
    <n v="25"/>
    <n v="170"/>
    <n v="68"/>
    <x v="159"/>
    <x v="1"/>
    <x v="1"/>
    <s v="Beijing"/>
    <x v="16"/>
    <x v="139"/>
    <x v="0"/>
  </r>
  <r>
    <x v="2814"/>
    <x v="0"/>
    <n v="36"/>
    <n v="194"/>
    <n v="92"/>
    <x v="20"/>
    <x v="1"/>
    <x v="1"/>
    <s v="Beijing"/>
    <x v="38"/>
    <x v="140"/>
    <x v="0"/>
  </r>
  <r>
    <x v="2815"/>
    <x v="1"/>
    <n v="21"/>
    <n v="186"/>
    <n v="84"/>
    <x v="33"/>
    <x v="1"/>
    <x v="1"/>
    <s v="Beijing"/>
    <x v="15"/>
    <x v="84"/>
    <x v="0"/>
  </r>
  <r>
    <x v="2816"/>
    <x v="0"/>
    <n v="24"/>
    <n v="158"/>
    <n v="55"/>
    <x v="36"/>
    <x v="1"/>
    <x v="1"/>
    <s v="Beijing"/>
    <x v="29"/>
    <x v="260"/>
    <x v="2"/>
  </r>
  <r>
    <x v="2817"/>
    <x v="1"/>
    <n v="19"/>
    <n v="160"/>
    <n v="58"/>
    <x v="125"/>
    <x v="1"/>
    <x v="1"/>
    <s v="Beijing"/>
    <x v="29"/>
    <x v="261"/>
    <x v="0"/>
  </r>
  <r>
    <x v="2818"/>
    <x v="1"/>
    <n v="22"/>
    <n v="174"/>
    <n v="58"/>
    <x v="1"/>
    <x v="1"/>
    <x v="1"/>
    <s v="Beijing"/>
    <x v="22"/>
    <x v="192"/>
    <x v="0"/>
  </r>
  <r>
    <x v="2818"/>
    <x v="1"/>
    <n v="22"/>
    <n v="174"/>
    <n v="58"/>
    <x v="1"/>
    <x v="1"/>
    <x v="1"/>
    <s v="Beijing"/>
    <x v="22"/>
    <x v="262"/>
    <x v="0"/>
  </r>
  <r>
    <x v="2818"/>
    <x v="1"/>
    <n v="22"/>
    <n v="174"/>
    <n v="58"/>
    <x v="1"/>
    <x v="1"/>
    <x v="1"/>
    <s v="Beijing"/>
    <x v="22"/>
    <x v="205"/>
    <x v="0"/>
  </r>
  <r>
    <x v="2819"/>
    <x v="1"/>
    <n v="27"/>
    <n v="162"/>
    <n v="62"/>
    <x v="22"/>
    <x v="1"/>
    <x v="1"/>
    <s v="Beijing"/>
    <x v="15"/>
    <x v="84"/>
    <x v="2"/>
  </r>
  <r>
    <x v="2820"/>
    <x v="1"/>
    <n v="28"/>
    <n v="160"/>
    <n v="52"/>
    <x v="83"/>
    <x v="1"/>
    <x v="1"/>
    <s v="Beijing"/>
    <x v="37"/>
    <x v="263"/>
    <x v="3"/>
  </r>
  <r>
    <x v="2821"/>
    <x v="1"/>
    <n v="21"/>
    <n v="160"/>
    <n v="65"/>
    <x v="22"/>
    <x v="1"/>
    <x v="1"/>
    <s v="Beijing"/>
    <x v="30"/>
    <x v="264"/>
    <x v="0"/>
  </r>
  <r>
    <x v="2822"/>
    <x v="1"/>
    <n v="20"/>
    <n v="172"/>
    <n v="67"/>
    <x v="33"/>
    <x v="1"/>
    <x v="1"/>
    <s v="Beijing"/>
    <x v="15"/>
    <x v="84"/>
    <x v="0"/>
  </r>
  <r>
    <x v="2823"/>
    <x v="1"/>
    <n v="36"/>
    <n v="183"/>
    <n v="68"/>
    <x v="160"/>
    <x v="1"/>
    <x v="1"/>
    <s v="Beijing"/>
    <x v="38"/>
    <x v="265"/>
    <x v="0"/>
  </r>
  <r>
    <x v="2824"/>
    <x v="1"/>
    <n v="24"/>
    <n v="177"/>
    <n v="58"/>
    <x v="21"/>
    <x v="1"/>
    <x v="1"/>
    <s v="Beijing"/>
    <x v="16"/>
    <x v="144"/>
    <x v="0"/>
  </r>
  <r>
    <x v="2825"/>
    <x v="0"/>
    <n v="23"/>
    <n v="187"/>
    <n v="113"/>
    <x v="115"/>
    <x v="1"/>
    <x v="1"/>
    <s v="Beijing"/>
    <x v="16"/>
    <x v="228"/>
    <x v="0"/>
  </r>
  <r>
    <x v="2826"/>
    <x v="0"/>
    <n v="21"/>
    <n v="181"/>
    <n v="71"/>
    <x v="72"/>
    <x v="1"/>
    <x v="1"/>
    <s v="Beijing"/>
    <x v="16"/>
    <x v="134"/>
    <x v="0"/>
  </r>
  <r>
    <x v="2827"/>
    <x v="0"/>
    <n v="22"/>
    <n v="179"/>
    <n v="66"/>
    <x v="85"/>
    <x v="1"/>
    <x v="1"/>
    <s v="Beijing"/>
    <x v="22"/>
    <x v="236"/>
    <x v="0"/>
  </r>
  <r>
    <x v="2827"/>
    <x v="0"/>
    <n v="22"/>
    <n v="179"/>
    <n v="66"/>
    <x v="85"/>
    <x v="1"/>
    <x v="1"/>
    <s v="Beijing"/>
    <x v="22"/>
    <x v="237"/>
    <x v="0"/>
  </r>
  <r>
    <x v="2828"/>
    <x v="0"/>
    <n v="24"/>
    <n v="193"/>
    <n v="90"/>
    <x v="53"/>
    <x v="1"/>
    <x v="1"/>
    <s v="Beijing"/>
    <x v="42"/>
    <x v="244"/>
    <x v="0"/>
  </r>
  <r>
    <x v="2829"/>
    <x v="0"/>
    <n v="28"/>
    <n v="166"/>
    <n v="62"/>
    <x v="5"/>
    <x v="1"/>
    <x v="1"/>
    <s v="Beijing"/>
    <x v="35"/>
    <x v="216"/>
    <x v="0"/>
  </r>
  <r>
    <x v="2829"/>
    <x v="0"/>
    <n v="28"/>
    <n v="166"/>
    <n v="62"/>
    <x v="5"/>
    <x v="1"/>
    <x v="1"/>
    <s v="Beijing"/>
    <x v="35"/>
    <x v="266"/>
    <x v="0"/>
  </r>
  <r>
    <x v="2829"/>
    <x v="0"/>
    <n v="28"/>
    <n v="166"/>
    <n v="62"/>
    <x v="5"/>
    <x v="1"/>
    <x v="1"/>
    <s v="Beijing"/>
    <x v="35"/>
    <x v="267"/>
    <x v="0"/>
  </r>
  <r>
    <x v="2829"/>
    <x v="0"/>
    <n v="28"/>
    <n v="166"/>
    <n v="62"/>
    <x v="5"/>
    <x v="1"/>
    <x v="1"/>
    <s v="Beijing"/>
    <x v="35"/>
    <x v="268"/>
    <x v="0"/>
  </r>
  <r>
    <x v="2829"/>
    <x v="0"/>
    <n v="28"/>
    <n v="166"/>
    <n v="62"/>
    <x v="5"/>
    <x v="1"/>
    <x v="1"/>
    <s v="Beijing"/>
    <x v="35"/>
    <x v="219"/>
    <x v="0"/>
  </r>
  <r>
    <x v="2830"/>
    <x v="0"/>
    <n v="28"/>
    <n v="211"/>
    <n v="102"/>
    <x v="19"/>
    <x v="1"/>
    <x v="1"/>
    <s v="Beijing"/>
    <x v="18"/>
    <x v="170"/>
    <x v="0"/>
  </r>
  <r>
    <x v="2831"/>
    <x v="0"/>
    <n v="30"/>
    <n v="187"/>
    <n v="75"/>
    <x v="76"/>
    <x v="1"/>
    <x v="1"/>
    <s v="Beijing"/>
    <x v="42"/>
    <x v="255"/>
    <x v="1"/>
  </r>
  <r>
    <x v="2832"/>
    <x v="0"/>
    <n v="20"/>
    <n v="176"/>
    <n v="77"/>
    <x v="33"/>
    <x v="1"/>
    <x v="1"/>
    <s v="Beijing"/>
    <x v="20"/>
    <x v="90"/>
    <x v="2"/>
  </r>
  <r>
    <x v="2833"/>
    <x v="0"/>
    <n v="34"/>
    <n v="190"/>
    <n v="95"/>
    <x v="33"/>
    <x v="1"/>
    <x v="1"/>
    <s v="Beijing"/>
    <x v="26"/>
    <x v="97"/>
    <x v="3"/>
  </r>
  <r>
    <x v="2834"/>
    <x v="0"/>
    <n v="20"/>
    <n v="193"/>
    <n v="104"/>
    <x v="12"/>
    <x v="1"/>
    <x v="1"/>
    <s v="Beijing"/>
    <x v="33"/>
    <x v="120"/>
    <x v="2"/>
  </r>
  <r>
    <x v="2835"/>
    <x v="0"/>
    <n v="22"/>
    <n v="200"/>
    <n v="86"/>
    <x v="54"/>
    <x v="1"/>
    <x v="1"/>
    <s v="Beijing"/>
    <x v="46"/>
    <x v="248"/>
    <x v="0"/>
  </r>
  <r>
    <x v="2835"/>
    <x v="0"/>
    <n v="22"/>
    <n v="200"/>
    <n v="86"/>
    <x v="54"/>
    <x v="1"/>
    <x v="1"/>
    <s v="Beijing"/>
    <x v="46"/>
    <x v="249"/>
    <x v="0"/>
  </r>
  <r>
    <x v="2836"/>
    <x v="1"/>
    <n v="23"/>
    <n v="163"/>
    <n v="52"/>
    <x v="12"/>
    <x v="1"/>
    <x v="1"/>
    <s v="Beijing"/>
    <x v="16"/>
    <x v="187"/>
    <x v="0"/>
  </r>
  <r>
    <x v="2837"/>
    <x v="0"/>
    <n v="26"/>
    <n v="175"/>
    <n v="69"/>
    <x v="146"/>
    <x v="1"/>
    <x v="1"/>
    <s v="Beijing"/>
    <x v="16"/>
    <x v="139"/>
    <x v="0"/>
  </r>
  <r>
    <x v="2838"/>
    <x v="0"/>
    <n v="24"/>
    <n v="176"/>
    <n v="73"/>
    <x v="18"/>
    <x v="1"/>
    <x v="1"/>
    <s v="Beijing"/>
    <x v="22"/>
    <x v="214"/>
    <x v="0"/>
  </r>
  <r>
    <x v="2838"/>
    <x v="0"/>
    <n v="24"/>
    <n v="176"/>
    <n v="73"/>
    <x v="18"/>
    <x v="1"/>
    <x v="1"/>
    <s v="Beijing"/>
    <x v="22"/>
    <x v="251"/>
    <x v="0"/>
  </r>
  <r>
    <x v="2839"/>
    <x v="0"/>
    <n v="24"/>
    <n v="172"/>
    <n v="85"/>
    <x v="156"/>
    <x v="1"/>
    <x v="1"/>
    <s v="Beijing"/>
    <x v="32"/>
    <x v="269"/>
    <x v="0"/>
  </r>
  <r>
    <x v="2840"/>
    <x v="0"/>
    <n v="23"/>
    <n v="201"/>
    <n v="85"/>
    <x v="76"/>
    <x v="1"/>
    <x v="1"/>
    <s v="Beijing"/>
    <x v="22"/>
    <x v="93"/>
    <x v="0"/>
  </r>
  <r>
    <x v="2840"/>
    <x v="0"/>
    <n v="23"/>
    <n v="201"/>
    <n v="85"/>
    <x v="76"/>
    <x v="1"/>
    <x v="1"/>
    <s v="Beijing"/>
    <x v="22"/>
    <x v="152"/>
    <x v="0"/>
  </r>
  <r>
    <x v="2840"/>
    <x v="0"/>
    <n v="23"/>
    <n v="201"/>
    <n v="85"/>
    <x v="76"/>
    <x v="1"/>
    <x v="1"/>
    <s v="Beijing"/>
    <x v="22"/>
    <x v="223"/>
    <x v="0"/>
  </r>
  <r>
    <x v="2841"/>
    <x v="1"/>
    <n v="26"/>
    <n v="164"/>
    <n v="57"/>
    <x v="25"/>
    <x v="1"/>
    <x v="1"/>
    <s v="Beijing"/>
    <x v="20"/>
    <x v="253"/>
    <x v="0"/>
  </r>
  <r>
    <x v="2842"/>
    <x v="1"/>
    <n v="20"/>
    <n v="172"/>
    <n v="58"/>
    <x v="21"/>
    <x v="1"/>
    <x v="1"/>
    <s v="Beijing"/>
    <x v="22"/>
    <x v="270"/>
    <x v="0"/>
  </r>
  <r>
    <x v="2843"/>
    <x v="0"/>
    <n v="20"/>
    <n v="183"/>
    <n v="69"/>
    <x v="12"/>
    <x v="1"/>
    <x v="1"/>
    <s v="Beijing"/>
    <x v="40"/>
    <x v="271"/>
    <x v="0"/>
  </r>
  <r>
    <x v="2844"/>
    <x v="0"/>
    <n v="28"/>
    <n v="172"/>
    <n v="83"/>
    <x v="107"/>
    <x v="1"/>
    <x v="1"/>
    <s v="Beijing"/>
    <x v="23"/>
    <x v="272"/>
    <x v="0"/>
  </r>
  <r>
    <x v="2845"/>
    <x v="1"/>
    <n v="24"/>
    <n v="188"/>
    <n v="72"/>
    <x v="85"/>
    <x v="1"/>
    <x v="1"/>
    <s v="Beijing"/>
    <x v="26"/>
    <x v="108"/>
    <x v="0"/>
  </r>
  <r>
    <x v="2846"/>
    <x v="1"/>
    <n v="25"/>
    <n v="157"/>
    <n v="55"/>
    <x v="85"/>
    <x v="1"/>
    <x v="1"/>
    <s v="Beijing"/>
    <x v="29"/>
    <x v="261"/>
    <x v="0"/>
  </r>
  <r>
    <x v="2847"/>
    <x v="0"/>
    <n v="27"/>
    <n v="200"/>
    <n v="97"/>
    <x v="5"/>
    <x v="1"/>
    <x v="1"/>
    <s v="Beijing"/>
    <x v="26"/>
    <x v="97"/>
    <x v="0"/>
  </r>
  <r>
    <x v="2848"/>
    <x v="1"/>
    <n v="30"/>
    <n v="175"/>
    <n v="65"/>
    <x v="33"/>
    <x v="1"/>
    <x v="1"/>
    <s v="Beijing"/>
    <x v="20"/>
    <x v="253"/>
    <x v="3"/>
  </r>
  <r>
    <x v="2849"/>
    <x v="0"/>
    <n v="35"/>
    <n v="191"/>
    <n v="84"/>
    <x v="34"/>
    <x v="1"/>
    <x v="1"/>
    <s v="Beijing"/>
    <x v="44"/>
    <x v="171"/>
    <x v="0"/>
  </r>
  <r>
    <x v="2850"/>
    <x v="0"/>
    <n v="32"/>
    <n v="174"/>
    <n v="63"/>
    <x v="3"/>
    <x v="1"/>
    <x v="1"/>
    <s v="Beijing"/>
    <x v="16"/>
    <x v="224"/>
    <x v="0"/>
  </r>
  <r>
    <x v="2851"/>
    <x v="0"/>
    <n v="25"/>
    <n v="182"/>
    <n v="80"/>
    <x v="3"/>
    <x v="1"/>
    <x v="1"/>
    <s v="Beijing"/>
    <x v="46"/>
    <x v="248"/>
    <x v="0"/>
  </r>
  <r>
    <x v="2851"/>
    <x v="0"/>
    <n v="25"/>
    <n v="182"/>
    <n v="80"/>
    <x v="57"/>
    <x v="1"/>
    <x v="1"/>
    <s v="Beijing"/>
    <x v="46"/>
    <x v="249"/>
    <x v="0"/>
  </r>
  <r>
    <x v="2852"/>
    <x v="0"/>
    <n v="24"/>
    <n v="198"/>
    <n v="93"/>
    <x v="9"/>
    <x v="1"/>
    <x v="1"/>
    <s v="Beijing"/>
    <x v="16"/>
    <x v="273"/>
    <x v="0"/>
  </r>
  <r>
    <x v="2853"/>
    <x v="0"/>
    <n v="29"/>
    <n v="196"/>
    <n v="94"/>
    <x v="9"/>
    <x v="1"/>
    <x v="1"/>
    <s v="Beijing"/>
    <x v="16"/>
    <x v="127"/>
    <x v="0"/>
  </r>
  <r>
    <x v="2854"/>
    <x v="1"/>
    <n v="20"/>
    <n v="167"/>
    <n v="64"/>
    <x v="3"/>
    <x v="1"/>
    <x v="1"/>
    <s v="Beijing"/>
    <x v="39"/>
    <x v="274"/>
    <x v="0"/>
  </r>
  <r>
    <x v="2855"/>
    <x v="1"/>
    <n v="17"/>
    <n v="140"/>
    <n v="52.5"/>
    <x v="102"/>
    <x v="1"/>
    <x v="1"/>
    <s v="Beijing"/>
    <x v="22"/>
    <x v="200"/>
    <x v="0"/>
  </r>
  <r>
    <x v="2856"/>
    <x v="0"/>
    <n v="34"/>
    <n v="172"/>
    <n v="54"/>
    <x v="20"/>
    <x v="1"/>
    <x v="1"/>
    <s v="Beijing"/>
    <x v="16"/>
    <x v="224"/>
    <x v="0"/>
  </r>
  <r>
    <x v="2857"/>
    <x v="1"/>
    <n v="28"/>
    <n v="176"/>
    <n v="56"/>
    <x v="3"/>
    <x v="1"/>
    <x v="1"/>
    <s v="Beijing"/>
    <x v="16"/>
    <x v="275"/>
    <x v="0"/>
  </r>
  <r>
    <x v="2858"/>
    <x v="1"/>
    <n v="21"/>
    <n v="163"/>
    <n v="45"/>
    <x v="72"/>
    <x v="1"/>
    <x v="1"/>
    <s v="Beijing"/>
    <x v="45"/>
    <x v="276"/>
    <x v="0"/>
  </r>
  <r>
    <x v="2859"/>
    <x v="1"/>
    <n v="22"/>
    <n v="185"/>
    <n v="70"/>
    <x v="3"/>
    <x v="1"/>
    <x v="1"/>
    <s v="Beijing"/>
    <x v="15"/>
    <x v="84"/>
    <x v="3"/>
  </r>
  <r>
    <x v="2860"/>
    <x v="0"/>
    <n v="33"/>
    <n v="179"/>
    <n v="75"/>
    <x v="49"/>
    <x v="1"/>
    <x v="1"/>
    <s v="Beijing"/>
    <x v="17"/>
    <x v="277"/>
    <x v="3"/>
  </r>
  <r>
    <x v="2861"/>
    <x v="0"/>
    <n v="37"/>
    <n v="164"/>
    <n v="52"/>
    <x v="161"/>
    <x v="1"/>
    <x v="1"/>
    <s v="Beijing"/>
    <x v="30"/>
    <x v="220"/>
    <x v="0"/>
  </r>
  <r>
    <x v="2862"/>
    <x v="1"/>
    <n v="34"/>
    <n v="170"/>
    <n v="60"/>
    <x v="53"/>
    <x v="1"/>
    <x v="1"/>
    <s v="Beijing"/>
    <x v="17"/>
    <x v="278"/>
    <x v="0"/>
  </r>
  <r>
    <x v="2863"/>
    <x v="0"/>
    <n v="23"/>
    <n v="184"/>
    <n v="74"/>
    <x v="121"/>
    <x v="1"/>
    <x v="1"/>
    <s v="Beijing"/>
    <x v="20"/>
    <x v="90"/>
    <x v="0"/>
  </r>
  <r>
    <x v="2864"/>
    <x v="0"/>
    <n v="33"/>
    <n v="176"/>
    <n v="85"/>
    <x v="20"/>
    <x v="1"/>
    <x v="1"/>
    <s v="Beijing"/>
    <x v="44"/>
    <x v="171"/>
    <x v="0"/>
  </r>
  <r>
    <x v="2865"/>
    <x v="1"/>
    <n v="29"/>
    <n v="174"/>
    <n v="70"/>
    <x v="5"/>
    <x v="1"/>
    <x v="1"/>
    <s v="Beijing"/>
    <x v="20"/>
    <x v="253"/>
    <x v="2"/>
  </r>
  <r>
    <x v="2866"/>
    <x v="0"/>
    <n v="27"/>
    <n v="162"/>
    <n v="71"/>
    <x v="20"/>
    <x v="1"/>
    <x v="1"/>
    <s v="Beijing"/>
    <x v="35"/>
    <x v="216"/>
    <x v="0"/>
  </r>
  <r>
    <x v="2866"/>
    <x v="0"/>
    <n v="27"/>
    <n v="162"/>
    <n v="71"/>
    <x v="20"/>
    <x v="1"/>
    <x v="1"/>
    <s v="Beijing"/>
    <x v="35"/>
    <x v="266"/>
    <x v="0"/>
  </r>
  <r>
    <x v="2866"/>
    <x v="0"/>
    <n v="27"/>
    <n v="162"/>
    <n v="71"/>
    <x v="20"/>
    <x v="1"/>
    <x v="1"/>
    <s v="Beijing"/>
    <x v="35"/>
    <x v="217"/>
    <x v="0"/>
  </r>
  <r>
    <x v="2866"/>
    <x v="0"/>
    <n v="27"/>
    <n v="162"/>
    <n v="71"/>
    <x v="20"/>
    <x v="1"/>
    <x v="1"/>
    <s v="Beijing"/>
    <x v="35"/>
    <x v="218"/>
    <x v="0"/>
  </r>
  <r>
    <x v="2866"/>
    <x v="0"/>
    <n v="27"/>
    <n v="162"/>
    <n v="71"/>
    <x v="20"/>
    <x v="1"/>
    <x v="1"/>
    <s v="Beijing"/>
    <x v="35"/>
    <x v="279"/>
    <x v="0"/>
  </r>
  <r>
    <x v="2866"/>
    <x v="0"/>
    <n v="27"/>
    <n v="162"/>
    <n v="71"/>
    <x v="20"/>
    <x v="1"/>
    <x v="1"/>
    <s v="Beijing"/>
    <x v="35"/>
    <x v="268"/>
    <x v="0"/>
  </r>
  <r>
    <x v="2867"/>
    <x v="0"/>
    <n v="21"/>
    <n v="182"/>
    <n v="72"/>
    <x v="121"/>
    <x v="1"/>
    <x v="1"/>
    <s v="Beijing"/>
    <x v="20"/>
    <x v="90"/>
    <x v="0"/>
  </r>
  <r>
    <x v="2868"/>
    <x v="1"/>
    <n v="17"/>
    <n v="170"/>
    <n v="65"/>
    <x v="126"/>
    <x v="1"/>
    <x v="1"/>
    <s v="Beijing"/>
    <x v="36"/>
    <x v="243"/>
    <x v="0"/>
  </r>
  <r>
    <x v="2869"/>
    <x v="1"/>
    <n v="26"/>
    <n v="175"/>
    <n v="64"/>
    <x v="52"/>
    <x v="1"/>
    <x v="1"/>
    <s v="Beijing"/>
    <x v="46"/>
    <x v="259"/>
    <x v="0"/>
  </r>
  <r>
    <x v="2869"/>
    <x v="1"/>
    <n v="26"/>
    <n v="175"/>
    <n v="64"/>
    <x v="52"/>
    <x v="1"/>
    <x v="1"/>
    <s v="Beijing"/>
    <x v="46"/>
    <x v="280"/>
    <x v="0"/>
  </r>
  <r>
    <x v="2870"/>
    <x v="1"/>
    <n v="26"/>
    <n v="174"/>
    <n v="70"/>
    <x v="30"/>
    <x v="1"/>
    <x v="1"/>
    <s v="Beijing"/>
    <x v="15"/>
    <x v="84"/>
    <x v="0"/>
  </r>
  <r>
    <x v="2871"/>
    <x v="1"/>
    <n v="28"/>
    <n v="173"/>
    <n v="63"/>
    <x v="16"/>
    <x v="1"/>
    <x v="1"/>
    <s v="Beijing"/>
    <x v="16"/>
    <x v="246"/>
    <x v="0"/>
  </r>
  <r>
    <x v="2872"/>
    <x v="0"/>
    <n v="20"/>
    <n v="192"/>
    <n v="94"/>
    <x v="124"/>
    <x v="1"/>
    <x v="1"/>
    <s v="Beijing"/>
    <x v="20"/>
    <x v="90"/>
    <x v="3"/>
  </r>
  <r>
    <x v="2873"/>
    <x v="1"/>
    <n v="24"/>
    <n v="162"/>
    <n v="60"/>
    <x v="159"/>
    <x v="1"/>
    <x v="1"/>
    <s v="Beijing"/>
    <x v="16"/>
    <x v="113"/>
    <x v="0"/>
  </r>
  <r>
    <x v="2874"/>
    <x v="0"/>
    <n v="30"/>
    <n v="188"/>
    <n v="127"/>
    <x v="19"/>
    <x v="1"/>
    <x v="1"/>
    <s v="Beijing"/>
    <x v="16"/>
    <x v="213"/>
    <x v="0"/>
  </r>
  <r>
    <x v="2875"/>
    <x v="0"/>
    <n v="33"/>
    <n v="213"/>
    <n v="112"/>
    <x v="19"/>
    <x v="1"/>
    <x v="1"/>
    <s v="Beijing"/>
    <x v="18"/>
    <x v="170"/>
    <x v="0"/>
  </r>
  <r>
    <x v="2876"/>
    <x v="0"/>
    <n v="24"/>
    <n v="203"/>
    <n v="109"/>
    <x v="12"/>
    <x v="1"/>
    <x v="1"/>
    <s v="Beijing"/>
    <x v="18"/>
    <x v="170"/>
    <x v="1"/>
  </r>
  <r>
    <x v="2877"/>
    <x v="0"/>
    <n v="22"/>
    <n v="172"/>
    <n v="77"/>
    <x v="54"/>
    <x v="1"/>
    <x v="1"/>
    <s v="Beijing"/>
    <x v="32"/>
    <x v="281"/>
    <x v="0"/>
  </r>
  <r>
    <x v="2878"/>
    <x v="0"/>
    <n v="18"/>
    <n v="187"/>
    <n v="81"/>
    <x v="19"/>
    <x v="1"/>
    <x v="1"/>
    <s v="Beijing"/>
    <x v="37"/>
    <x v="282"/>
    <x v="0"/>
  </r>
  <r>
    <x v="2879"/>
    <x v="0"/>
    <n v="44"/>
    <n v="173"/>
    <n v="73"/>
    <x v="12"/>
    <x v="1"/>
    <x v="1"/>
    <s v="Beijing"/>
    <x v="30"/>
    <x v="194"/>
    <x v="0"/>
  </r>
  <r>
    <x v="2880"/>
    <x v="1"/>
    <n v="26"/>
    <n v="170"/>
    <n v="57"/>
    <x v="72"/>
    <x v="1"/>
    <x v="1"/>
    <s v="Beijing"/>
    <x v="44"/>
    <x v="283"/>
    <x v="0"/>
  </r>
  <r>
    <x v="2881"/>
    <x v="1"/>
    <n v="28"/>
    <n v="160"/>
    <n v="58"/>
    <x v="3"/>
    <x v="1"/>
    <x v="1"/>
    <s v="Beijing"/>
    <x v="16"/>
    <x v="209"/>
    <x v="0"/>
  </r>
  <r>
    <x v="2882"/>
    <x v="1"/>
    <n v="36"/>
    <n v="180"/>
    <n v="95"/>
    <x v="1"/>
    <x v="1"/>
    <x v="1"/>
    <s v="Beijing"/>
    <x v="16"/>
    <x v="166"/>
    <x v="2"/>
  </r>
  <r>
    <x v="2883"/>
    <x v="1"/>
    <n v="21"/>
    <n v="175"/>
    <n v="73"/>
    <x v="38"/>
    <x v="1"/>
    <x v="1"/>
    <s v="Beijing"/>
    <x v="42"/>
    <x v="284"/>
    <x v="0"/>
  </r>
  <r>
    <x v="2884"/>
    <x v="1"/>
    <n v="23"/>
    <n v="173"/>
    <n v="63"/>
    <x v="24"/>
    <x v="1"/>
    <x v="1"/>
    <s v="Beijing"/>
    <x v="18"/>
    <x v="87"/>
    <x v="0"/>
  </r>
  <r>
    <x v="2885"/>
    <x v="0"/>
    <n v="25"/>
    <n v="173"/>
    <n v="71"/>
    <x v="23"/>
    <x v="1"/>
    <x v="1"/>
    <s v="Beijing"/>
    <x v="21"/>
    <x v="91"/>
    <x v="0"/>
  </r>
  <r>
    <x v="2886"/>
    <x v="1"/>
    <n v="23"/>
    <n v="173"/>
    <n v="59"/>
    <x v="25"/>
    <x v="1"/>
    <x v="1"/>
    <s v="Beijing"/>
    <x v="28"/>
    <x v="100"/>
    <x v="0"/>
  </r>
  <r>
    <x v="2887"/>
    <x v="0"/>
    <n v="26"/>
    <n v="175"/>
    <n v="80"/>
    <x v="25"/>
    <x v="1"/>
    <x v="1"/>
    <s v="Beijing"/>
    <x v="33"/>
    <x v="120"/>
    <x v="0"/>
  </r>
  <r>
    <x v="2888"/>
    <x v="1"/>
    <n v="21"/>
    <n v="162"/>
    <n v="50"/>
    <x v="25"/>
    <x v="1"/>
    <x v="1"/>
    <s v="Beijing"/>
    <x v="16"/>
    <x v="144"/>
    <x v="0"/>
  </r>
  <r>
    <x v="2889"/>
    <x v="0"/>
    <n v="26"/>
    <n v="184"/>
    <n v="120"/>
    <x v="35"/>
    <x v="1"/>
    <x v="1"/>
    <s v="Beijing"/>
    <x v="16"/>
    <x v="228"/>
    <x v="0"/>
  </r>
  <r>
    <x v="2890"/>
    <x v="0"/>
    <n v="21"/>
    <n v="180"/>
    <n v="79"/>
    <x v="124"/>
    <x v="1"/>
    <x v="1"/>
    <s v="Beijing"/>
    <x v="20"/>
    <x v="90"/>
    <x v="3"/>
  </r>
  <r>
    <x v="2891"/>
    <x v="0"/>
    <n v="22"/>
    <n v="185"/>
    <n v="76"/>
    <x v="107"/>
    <x v="1"/>
    <x v="1"/>
    <s v="Beijing"/>
    <x v="31"/>
    <x v="147"/>
    <x v="0"/>
  </r>
  <r>
    <x v="2892"/>
    <x v="0"/>
    <n v="18"/>
    <n v="173"/>
    <n v="63"/>
    <x v="161"/>
    <x v="1"/>
    <x v="1"/>
    <s v="Beijing"/>
    <x v="22"/>
    <x v="285"/>
    <x v="0"/>
  </r>
  <r>
    <x v="2893"/>
    <x v="1"/>
    <n v="24"/>
    <n v="165"/>
    <n v="57"/>
    <x v="162"/>
    <x v="1"/>
    <x v="1"/>
    <s v="Beijing"/>
    <x v="30"/>
    <x v="104"/>
    <x v="0"/>
  </r>
  <r>
    <x v="2894"/>
    <x v="0"/>
    <n v="31"/>
    <n v="189"/>
    <n v="95"/>
    <x v="25"/>
    <x v="1"/>
    <x v="1"/>
    <s v="Beijing"/>
    <x v="33"/>
    <x v="120"/>
    <x v="0"/>
  </r>
  <r>
    <x v="2895"/>
    <x v="0"/>
    <n v="20"/>
    <n v="179"/>
    <n v="82"/>
    <x v="26"/>
    <x v="1"/>
    <x v="1"/>
    <s v="Beijing"/>
    <x v="16"/>
    <x v="139"/>
    <x v="0"/>
  </r>
  <r>
    <x v="2896"/>
    <x v="1"/>
    <n v="28"/>
    <n v="166"/>
    <n v="57"/>
    <x v="25"/>
    <x v="1"/>
    <x v="1"/>
    <s v="Beijing"/>
    <x v="20"/>
    <x v="253"/>
    <x v="0"/>
  </r>
  <r>
    <x v="2897"/>
    <x v="1"/>
    <n v="24"/>
    <n v="186"/>
    <n v="78"/>
    <x v="25"/>
    <x v="1"/>
    <x v="1"/>
    <s v="Beijing"/>
    <x v="26"/>
    <x v="108"/>
    <x v="0"/>
  </r>
  <r>
    <x v="2898"/>
    <x v="0"/>
    <n v="30"/>
    <n v="180"/>
    <n v="74"/>
    <x v="25"/>
    <x v="1"/>
    <x v="1"/>
    <s v="Beijing"/>
    <x v="33"/>
    <x v="120"/>
    <x v="0"/>
  </r>
  <r>
    <x v="2899"/>
    <x v="0"/>
    <n v="26"/>
    <n v="170"/>
    <n v="83"/>
    <x v="34"/>
    <x v="1"/>
    <x v="1"/>
    <s v="Beijing"/>
    <x v="30"/>
    <x v="197"/>
    <x v="0"/>
  </r>
  <r>
    <x v="2900"/>
    <x v="1"/>
    <n v="32"/>
    <n v="172"/>
    <n v="85"/>
    <x v="156"/>
    <x v="1"/>
    <x v="1"/>
    <s v="Beijing"/>
    <x v="16"/>
    <x v="85"/>
    <x v="0"/>
  </r>
  <r>
    <x v="2901"/>
    <x v="0"/>
    <n v="21"/>
    <n v="172"/>
    <n v="62"/>
    <x v="156"/>
    <x v="1"/>
    <x v="1"/>
    <s v="Beijing"/>
    <x v="39"/>
    <x v="286"/>
    <x v="0"/>
  </r>
  <r>
    <x v="2902"/>
    <x v="0"/>
    <n v="25"/>
    <n v="174"/>
    <n v="70"/>
    <x v="34"/>
    <x v="1"/>
    <x v="1"/>
    <s v="Beijing"/>
    <x v="21"/>
    <x v="91"/>
    <x v="3"/>
  </r>
  <r>
    <x v="2903"/>
    <x v="0"/>
    <n v="30"/>
    <n v="183"/>
    <n v="70"/>
    <x v="64"/>
    <x v="1"/>
    <x v="1"/>
    <s v="Beijing"/>
    <x v="42"/>
    <x v="255"/>
    <x v="0"/>
  </r>
  <r>
    <x v="2904"/>
    <x v="0"/>
    <n v="27"/>
    <n v="186"/>
    <n v="78"/>
    <x v="42"/>
    <x v="1"/>
    <x v="1"/>
    <s v="Beijing"/>
    <x v="21"/>
    <x v="91"/>
    <x v="0"/>
  </r>
  <r>
    <x v="2905"/>
    <x v="1"/>
    <n v="22"/>
    <n v="171"/>
    <n v="55"/>
    <x v="20"/>
    <x v="1"/>
    <x v="1"/>
    <s v="Beijing"/>
    <x v="16"/>
    <x v="246"/>
    <x v="0"/>
  </r>
  <r>
    <x v="2906"/>
    <x v="0"/>
    <n v="22"/>
    <n v="172"/>
    <n v="57"/>
    <x v="99"/>
    <x v="1"/>
    <x v="1"/>
    <s v="Beijing"/>
    <x v="40"/>
    <x v="287"/>
    <x v="0"/>
  </r>
  <r>
    <x v="2907"/>
    <x v="1"/>
    <n v="23"/>
    <n v="167"/>
    <n v="55"/>
    <x v="127"/>
    <x v="1"/>
    <x v="1"/>
    <s v="Beijing"/>
    <x v="16"/>
    <x v="209"/>
    <x v="0"/>
  </r>
  <r>
    <x v="2908"/>
    <x v="0"/>
    <n v="28"/>
    <n v="167"/>
    <n v="66"/>
    <x v="127"/>
    <x v="1"/>
    <x v="1"/>
    <s v="Beijing"/>
    <x v="37"/>
    <x v="153"/>
    <x v="2"/>
  </r>
  <r>
    <x v="2909"/>
    <x v="0"/>
    <n v="32"/>
    <n v="162"/>
    <n v="52"/>
    <x v="163"/>
    <x v="1"/>
    <x v="1"/>
    <s v="Beijing"/>
    <x v="16"/>
    <x v="224"/>
    <x v="0"/>
  </r>
  <r>
    <x v="2910"/>
    <x v="0"/>
    <n v="22"/>
    <n v="180"/>
    <n v="76"/>
    <x v="164"/>
    <x v="1"/>
    <x v="1"/>
    <s v="Beijing"/>
    <x v="46"/>
    <x v="248"/>
    <x v="0"/>
  </r>
  <r>
    <x v="2911"/>
    <x v="0"/>
    <n v="31"/>
    <n v="170"/>
    <n v="60"/>
    <x v="9"/>
    <x v="1"/>
    <x v="1"/>
    <s v="Beijing"/>
    <x v="29"/>
    <x v="229"/>
    <x v="0"/>
  </r>
  <r>
    <x v="2912"/>
    <x v="0"/>
    <n v="21"/>
    <n v="185"/>
    <n v="91"/>
    <x v="114"/>
    <x v="1"/>
    <x v="1"/>
    <s v="Beijing"/>
    <x v="40"/>
    <x v="149"/>
    <x v="0"/>
  </r>
  <r>
    <x v="2913"/>
    <x v="1"/>
    <n v="25"/>
    <n v="175"/>
    <n v="62"/>
    <x v="24"/>
    <x v="1"/>
    <x v="1"/>
    <s v="Beijing"/>
    <x v="47"/>
    <x v="288"/>
    <x v="0"/>
  </r>
  <r>
    <x v="2914"/>
    <x v="1"/>
    <n v="24"/>
    <n v="168"/>
    <n v="51"/>
    <x v="51"/>
    <x v="1"/>
    <x v="1"/>
    <s v="Beijing"/>
    <x v="16"/>
    <x v="160"/>
    <x v="0"/>
  </r>
  <r>
    <x v="2915"/>
    <x v="1"/>
    <n v="37"/>
    <n v="168"/>
    <n v="64"/>
    <x v="19"/>
    <x v="1"/>
    <x v="1"/>
    <s v="Beijing"/>
    <x v="37"/>
    <x v="168"/>
    <x v="0"/>
  </r>
  <r>
    <x v="2916"/>
    <x v="1"/>
    <n v="23"/>
    <n v="171"/>
    <n v="63"/>
    <x v="20"/>
    <x v="1"/>
    <x v="1"/>
    <s v="Beijing"/>
    <x v="22"/>
    <x v="192"/>
    <x v="0"/>
  </r>
  <r>
    <x v="2916"/>
    <x v="1"/>
    <n v="23"/>
    <n v="171"/>
    <n v="63"/>
    <x v="20"/>
    <x v="1"/>
    <x v="1"/>
    <s v="Beijing"/>
    <x v="22"/>
    <x v="205"/>
    <x v="0"/>
  </r>
  <r>
    <x v="2917"/>
    <x v="0"/>
    <n v="30"/>
    <n v="173"/>
    <n v="70"/>
    <x v="165"/>
    <x v="1"/>
    <x v="1"/>
    <s v="Beijing"/>
    <x v="16"/>
    <x v="139"/>
    <x v="0"/>
  </r>
  <r>
    <x v="2917"/>
    <x v="0"/>
    <n v="30"/>
    <n v="173"/>
    <n v="70"/>
    <x v="165"/>
    <x v="1"/>
    <x v="1"/>
    <s v="Beijing"/>
    <x v="16"/>
    <x v="289"/>
    <x v="1"/>
  </r>
  <r>
    <x v="2918"/>
    <x v="1"/>
    <n v="25"/>
    <n v="188"/>
    <n v="77"/>
    <x v="12"/>
    <x v="1"/>
    <x v="1"/>
    <s v="Beijing"/>
    <x v="44"/>
    <x v="283"/>
    <x v="3"/>
  </r>
  <r>
    <x v="2919"/>
    <x v="0"/>
    <n v="27"/>
    <n v="190"/>
    <n v="125"/>
    <x v="6"/>
    <x v="1"/>
    <x v="1"/>
    <s v="Beijing"/>
    <x v="16"/>
    <x v="213"/>
    <x v="2"/>
  </r>
  <r>
    <x v="2920"/>
    <x v="1"/>
    <n v="34"/>
    <n v="173"/>
    <n v="58"/>
    <x v="12"/>
    <x v="1"/>
    <x v="1"/>
    <s v="Beijing"/>
    <x v="39"/>
    <x v="290"/>
    <x v="0"/>
  </r>
  <r>
    <x v="2920"/>
    <x v="1"/>
    <n v="34"/>
    <n v="173"/>
    <n v="58"/>
    <x v="12"/>
    <x v="1"/>
    <x v="1"/>
    <s v="Beijing"/>
    <x v="39"/>
    <x v="291"/>
    <x v="1"/>
  </r>
  <r>
    <x v="2921"/>
    <x v="1"/>
    <n v="29"/>
    <n v="180"/>
    <n v="70"/>
    <x v="68"/>
    <x v="1"/>
    <x v="1"/>
    <s v="Beijing"/>
    <x v="46"/>
    <x v="280"/>
    <x v="0"/>
  </r>
  <r>
    <x v="2922"/>
    <x v="0"/>
    <n v="26"/>
    <n v="193"/>
    <n v="87"/>
    <x v="48"/>
    <x v="1"/>
    <x v="1"/>
    <s v="Beijing"/>
    <x v="22"/>
    <x v="152"/>
    <x v="0"/>
  </r>
  <r>
    <x v="2922"/>
    <x v="0"/>
    <n v="26"/>
    <n v="193"/>
    <n v="87"/>
    <x v="48"/>
    <x v="1"/>
    <x v="1"/>
    <s v="Beijing"/>
    <x v="22"/>
    <x v="292"/>
    <x v="0"/>
  </r>
  <r>
    <x v="2923"/>
    <x v="0"/>
    <n v="20"/>
    <n v="194"/>
    <n v="85"/>
    <x v="48"/>
    <x v="1"/>
    <x v="1"/>
    <s v="Beijing"/>
    <x v="22"/>
    <x v="93"/>
    <x v="0"/>
  </r>
  <r>
    <x v="2924"/>
    <x v="1"/>
    <n v="32"/>
    <n v="173"/>
    <n v="59"/>
    <x v="5"/>
    <x v="1"/>
    <x v="1"/>
    <s v="Beijing"/>
    <x v="39"/>
    <x v="290"/>
    <x v="0"/>
  </r>
  <r>
    <x v="2924"/>
    <x v="1"/>
    <n v="32"/>
    <n v="173"/>
    <n v="59"/>
    <x v="5"/>
    <x v="1"/>
    <x v="1"/>
    <s v="Beijing"/>
    <x v="39"/>
    <x v="291"/>
    <x v="0"/>
  </r>
  <r>
    <x v="2925"/>
    <x v="1"/>
    <n v="28"/>
    <n v="155"/>
    <n v="50"/>
    <x v="21"/>
    <x v="1"/>
    <x v="1"/>
    <s v="Beijing"/>
    <x v="25"/>
    <x v="96"/>
    <x v="0"/>
  </r>
  <r>
    <x v="2925"/>
    <x v="1"/>
    <n v="28"/>
    <n v="155"/>
    <n v="50"/>
    <x v="21"/>
    <x v="1"/>
    <x v="1"/>
    <s v="Beijing"/>
    <x v="25"/>
    <x v="293"/>
    <x v="2"/>
  </r>
  <r>
    <x v="2926"/>
    <x v="1"/>
    <n v="24"/>
    <n v="176"/>
    <n v="62"/>
    <x v="18"/>
    <x v="1"/>
    <x v="1"/>
    <s v="Beijing"/>
    <x v="20"/>
    <x v="253"/>
    <x v="0"/>
  </r>
  <r>
    <x v="2927"/>
    <x v="0"/>
    <n v="25"/>
    <n v="194"/>
    <n v="122"/>
    <x v="18"/>
    <x v="1"/>
    <x v="1"/>
    <s v="Beijing"/>
    <x v="16"/>
    <x v="210"/>
    <x v="0"/>
  </r>
  <r>
    <x v="2928"/>
    <x v="0"/>
    <n v="32"/>
    <n v="167"/>
    <n v="58"/>
    <x v="27"/>
    <x v="1"/>
    <x v="1"/>
    <s v="Beijing"/>
    <x v="39"/>
    <x v="294"/>
    <x v="0"/>
  </r>
  <r>
    <x v="2929"/>
    <x v="1"/>
    <n v="28"/>
    <n v="172"/>
    <n v="62"/>
    <x v="11"/>
    <x v="1"/>
    <x v="1"/>
    <s v="Beijing"/>
    <x v="20"/>
    <x v="253"/>
    <x v="0"/>
  </r>
  <r>
    <x v="2930"/>
    <x v="0"/>
    <n v="22"/>
    <n v="193"/>
    <n v="102"/>
    <x v="12"/>
    <x v="1"/>
    <x v="1"/>
    <s v="Beijing"/>
    <x v="33"/>
    <x v="120"/>
    <x v="2"/>
  </r>
  <r>
    <x v="2931"/>
    <x v="1"/>
    <n v="26"/>
    <n v="166"/>
    <n v="63"/>
    <x v="19"/>
    <x v="1"/>
    <x v="1"/>
    <s v="Beijing"/>
    <x v="21"/>
    <x v="174"/>
    <x v="0"/>
  </r>
  <r>
    <x v="2932"/>
    <x v="1"/>
    <n v="34"/>
    <n v="177"/>
    <n v="64"/>
    <x v="21"/>
    <x v="1"/>
    <x v="1"/>
    <s v="Beijing"/>
    <x v="16"/>
    <x v="113"/>
    <x v="0"/>
  </r>
  <r>
    <x v="2933"/>
    <x v="0"/>
    <n v="22"/>
    <n v="163"/>
    <n v="54"/>
    <x v="166"/>
    <x v="1"/>
    <x v="1"/>
    <s v="Beijing"/>
    <x v="40"/>
    <x v="145"/>
    <x v="0"/>
  </r>
  <r>
    <x v="2934"/>
    <x v="0"/>
    <n v="22"/>
    <n v="163"/>
    <n v="51"/>
    <x v="166"/>
    <x v="1"/>
    <x v="1"/>
    <s v="Beijing"/>
    <x v="40"/>
    <x v="295"/>
    <x v="0"/>
  </r>
  <r>
    <x v="2935"/>
    <x v="0"/>
    <n v="20"/>
    <n v="180"/>
    <n v="84"/>
    <x v="35"/>
    <x v="1"/>
    <x v="1"/>
    <s v="Beijing"/>
    <x v="22"/>
    <x v="236"/>
    <x v="0"/>
  </r>
  <r>
    <x v="2936"/>
    <x v="1"/>
    <n v="33"/>
    <n v="191"/>
    <n v="75"/>
    <x v="3"/>
    <x v="1"/>
    <x v="1"/>
    <s v="Beijing"/>
    <x v="26"/>
    <x v="108"/>
    <x v="0"/>
  </r>
  <r>
    <x v="2937"/>
    <x v="0"/>
    <n v="25"/>
    <n v="183"/>
    <n v="75"/>
    <x v="17"/>
    <x v="1"/>
    <x v="1"/>
    <s v="Beijing"/>
    <x v="40"/>
    <x v="296"/>
    <x v="0"/>
  </r>
  <r>
    <x v="2938"/>
    <x v="0"/>
    <n v="22"/>
    <n v="168"/>
    <s v="NA"/>
    <x v="12"/>
    <x v="1"/>
    <x v="1"/>
    <s v="Beijing"/>
    <x v="35"/>
    <x v="216"/>
    <x v="0"/>
  </r>
  <r>
    <x v="2938"/>
    <x v="0"/>
    <n v="22"/>
    <n v="168"/>
    <s v="NA"/>
    <x v="12"/>
    <x v="1"/>
    <x v="1"/>
    <s v="Beijing"/>
    <x v="35"/>
    <x v="266"/>
    <x v="2"/>
  </r>
  <r>
    <x v="2938"/>
    <x v="0"/>
    <n v="22"/>
    <n v="168"/>
    <s v="NA"/>
    <x v="12"/>
    <x v="1"/>
    <x v="1"/>
    <s v="Beijing"/>
    <x v="35"/>
    <x v="217"/>
    <x v="0"/>
  </r>
  <r>
    <x v="2938"/>
    <x v="0"/>
    <n v="22"/>
    <n v="168"/>
    <s v="NA"/>
    <x v="12"/>
    <x v="1"/>
    <x v="1"/>
    <s v="Beijing"/>
    <x v="35"/>
    <x v="267"/>
    <x v="0"/>
  </r>
  <r>
    <x v="2938"/>
    <x v="0"/>
    <n v="22"/>
    <n v="168"/>
    <s v="NA"/>
    <x v="12"/>
    <x v="1"/>
    <x v="1"/>
    <s v="Beijing"/>
    <x v="35"/>
    <x v="279"/>
    <x v="0"/>
  </r>
  <r>
    <x v="2938"/>
    <x v="0"/>
    <n v="22"/>
    <n v="168"/>
    <s v="NA"/>
    <x v="12"/>
    <x v="1"/>
    <x v="1"/>
    <s v="Beijing"/>
    <x v="35"/>
    <x v="268"/>
    <x v="0"/>
  </r>
  <r>
    <x v="2938"/>
    <x v="0"/>
    <n v="22"/>
    <n v="168"/>
    <s v="NA"/>
    <x v="12"/>
    <x v="1"/>
    <x v="1"/>
    <s v="Beijing"/>
    <x v="35"/>
    <x v="219"/>
    <x v="0"/>
  </r>
  <r>
    <x v="2939"/>
    <x v="0"/>
    <n v="32"/>
    <n v="162"/>
    <n v="56"/>
    <x v="35"/>
    <x v="1"/>
    <x v="1"/>
    <s v="Beijing"/>
    <x v="32"/>
    <x v="256"/>
    <x v="0"/>
  </r>
  <r>
    <x v="2940"/>
    <x v="1"/>
    <n v="22"/>
    <n v="177"/>
    <n v="62"/>
    <x v="89"/>
    <x v="1"/>
    <x v="1"/>
    <s v="Beijing"/>
    <x v="16"/>
    <x v="212"/>
    <x v="0"/>
  </r>
  <r>
    <x v="2941"/>
    <x v="0"/>
    <n v="31"/>
    <n v="187"/>
    <n v="120"/>
    <x v="24"/>
    <x v="1"/>
    <x v="1"/>
    <s v="Beijing"/>
    <x v="29"/>
    <x v="102"/>
    <x v="0"/>
  </r>
  <r>
    <x v="2942"/>
    <x v="1"/>
    <n v="29"/>
    <n v="165"/>
    <n v="51"/>
    <x v="50"/>
    <x v="1"/>
    <x v="1"/>
    <s v="Beijing"/>
    <x v="16"/>
    <x v="129"/>
    <x v="0"/>
  </r>
  <r>
    <x v="2943"/>
    <x v="1"/>
    <n v="23"/>
    <n v="177"/>
    <n v="68"/>
    <x v="167"/>
    <x v="1"/>
    <x v="1"/>
    <s v="Beijing"/>
    <x v="38"/>
    <x v="265"/>
    <x v="0"/>
  </r>
  <r>
    <x v="2944"/>
    <x v="0"/>
    <n v="33"/>
    <n v="183"/>
    <n v="74"/>
    <x v="0"/>
    <x v="1"/>
    <x v="1"/>
    <s v="Beijing"/>
    <x v="39"/>
    <x v="169"/>
    <x v="0"/>
  </r>
  <r>
    <x v="2945"/>
    <x v="0"/>
    <n v="25"/>
    <n v="191"/>
    <n v="100"/>
    <x v="18"/>
    <x v="1"/>
    <x v="1"/>
    <s v="Beijing"/>
    <x v="16"/>
    <x v="297"/>
    <x v="0"/>
  </r>
  <r>
    <x v="2946"/>
    <x v="1"/>
    <n v="24"/>
    <n v="176"/>
    <n v="69"/>
    <x v="18"/>
    <x v="1"/>
    <x v="1"/>
    <s v="Beijing"/>
    <x v="46"/>
    <x v="259"/>
    <x v="0"/>
  </r>
  <r>
    <x v="2947"/>
    <x v="0"/>
    <n v="20"/>
    <n v="172"/>
    <n v="105"/>
    <x v="24"/>
    <x v="1"/>
    <x v="1"/>
    <s v="Beijing"/>
    <x v="32"/>
    <x v="199"/>
    <x v="1"/>
  </r>
  <r>
    <x v="2948"/>
    <x v="1"/>
    <n v="29"/>
    <n v="168"/>
    <n v="50"/>
    <x v="3"/>
    <x v="1"/>
    <x v="1"/>
    <s v="Beijing"/>
    <x v="16"/>
    <x v="129"/>
    <x v="0"/>
  </r>
  <r>
    <x v="2949"/>
    <x v="0"/>
    <n v="23"/>
    <n v="183"/>
    <n v="83"/>
    <x v="155"/>
    <x v="1"/>
    <x v="1"/>
    <s v="Beijing"/>
    <x v="20"/>
    <x v="90"/>
    <x v="0"/>
  </r>
  <r>
    <x v="2950"/>
    <x v="1"/>
    <n v="24"/>
    <n v="160"/>
    <n v="49"/>
    <x v="74"/>
    <x v="1"/>
    <x v="1"/>
    <s v="Beijing"/>
    <x v="47"/>
    <x v="288"/>
    <x v="0"/>
  </r>
  <r>
    <x v="2951"/>
    <x v="0"/>
    <n v="36"/>
    <n v="179"/>
    <n v="76"/>
    <x v="25"/>
    <x v="1"/>
    <x v="1"/>
    <s v="Beijing"/>
    <x v="16"/>
    <x v="92"/>
    <x v="0"/>
  </r>
  <r>
    <x v="2951"/>
    <x v="0"/>
    <n v="36"/>
    <n v="179"/>
    <n v="76"/>
    <x v="25"/>
    <x v="1"/>
    <x v="1"/>
    <s v="Beijing"/>
    <x v="16"/>
    <x v="289"/>
    <x v="3"/>
  </r>
  <r>
    <x v="2952"/>
    <x v="0"/>
    <n v="32"/>
    <n v="199"/>
    <n v="95"/>
    <x v="25"/>
    <x v="1"/>
    <x v="1"/>
    <s v="Beijing"/>
    <x v="38"/>
    <x v="140"/>
    <x v="0"/>
  </r>
  <r>
    <x v="2953"/>
    <x v="0"/>
    <n v="32"/>
    <n v="181"/>
    <n v="92"/>
    <x v="7"/>
    <x v="1"/>
    <x v="1"/>
    <s v="Beijing"/>
    <x v="37"/>
    <x v="231"/>
    <x v="2"/>
  </r>
  <r>
    <x v="2954"/>
    <x v="0"/>
    <n v="29"/>
    <n v="168"/>
    <n v="51"/>
    <x v="109"/>
    <x v="1"/>
    <x v="1"/>
    <s v="Beijing"/>
    <x v="16"/>
    <x v="224"/>
    <x v="0"/>
  </r>
  <r>
    <x v="2955"/>
    <x v="0"/>
    <n v="28"/>
    <n v="182"/>
    <n v="80"/>
    <x v="48"/>
    <x v="1"/>
    <x v="1"/>
    <s v="Beijing"/>
    <x v="15"/>
    <x v="89"/>
    <x v="3"/>
  </r>
  <r>
    <x v="2956"/>
    <x v="0"/>
    <n v="30"/>
    <n v="170"/>
    <n v="76"/>
    <x v="19"/>
    <x v="1"/>
    <x v="1"/>
    <s v="Beijing"/>
    <x v="23"/>
    <x v="298"/>
    <x v="3"/>
  </r>
  <r>
    <x v="2957"/>
    <x v="1"/>
    <n v="29"/>
    <n v="182"/>
    <n v="79"/>
    <x v="16"/>
    <x v="1"/>
    <x v="1"/>
    <s v="Beijing"/>
    <x v="42"/>
    <x v="238"/>
    <x v="0"/>
  </r>
  <r>
    <x v="2958"/>
    <x v="0"/>
    <n v="24"/>
    <n v="188"/>
    <n v="70"/>
    <x v="42"/>
    <x v="1"/>
    <x v="1"/>
    <s v="Beijing"/>
    <x v="23"/>
    <x v="189"/>
    <x v="1"/>
  </r>
  <r>
    <x v="2959"/>
    <x v="0"/>
    <n v="31"/>
    <n v="178"/>
    <n v="65"/>
    <x v="113"/>
    <x v="1"/>
    <x v="1"/>
    <s v="Beijing"/>
    <x v="21"/>
    <x v="91"/>
    <x v="0"/>
  </r>
  <r>
    <x v="2960"/>
    <x v="1"/>
    <n v="20"/>
    <n v="171"/>
    <n v="61"/>
    <x v="72"/>
    <x v="1"/>
    <x v="1"/>
    <s v="Beijing"/>
    <x v="44"/>
    <x v="283"/>
    <x v="0"/>
  </r>
  <r>
    <x v="2961"/>
    <x v="0"/>
    <n v="33"/>
    <n v="179"/>
    <n v="73"/>
    <x v="98"/>
    <x v="1"/>
    <x v="1"/>
    <s v="Beijing"/>
    <x v="39"/>
    <x v="169"/>
    <x v="0"/>
  </r>
  <r>
    <x v="2961"/>
    <x v="0"/>
    <n v="33"/>
    <n v="179"/>
    <n v="73"/>
    <x v="98"/>
    <x v="1"/>
    <x v="1"/>
    <s v="Beijing"/>
    <x v="39"/>
    <x v="299"/>
    <x v="0"/>
  </r>
  <r>
    <x v="2962"/>
    <x v="0"/>
    <n v="24"/>
    <n v="180"/>
    <n v="74"/>
    <x v="12"/>
    <x v="1"/>
    <x v="1"/>
    <s v="Beijing"/>
    <x v="29"/>
    <x v="111"/>
    <x v="0"/>
  </r>
  <r>
    <x v="2963"/>
    <x v="0"/>
    <n v="22"/>
    <n v="187"/>
    <n v="85"/>
    <x v="3"/>
    <x v="1"/>
    <x v="1"/>
    <s v="Beijing"/>
    <x v="15"/>
    <x v="89"/>
    <x v="0"/>
  </r>
  <r>
    <x v="2964"/>
    <x v="0"/>
    <n v="28"/>
    <n v="171"/>
    <n v="58"/>
    <x v="116"/>
    <x v="1"/>
    <x v="1"/>
    <s v="Beijing"/>
    <x v="16"/>
    <x v="224"/>
    <x v="0"/>
  </r>
  <r>
    <x v="2965"/>
    <x v="1"/>
    <n v="32"/>
    <n v="158"/>
    <n v="65"/>
    <x v="19"/>
    <x v="1"/>
    <x v="1"/>
    <s v="Beijing"/>
    <x v="30"/>
    <x v="300"/>
    <x v="0"/>
  </r>
  <r>
    <x v="2965"/>
    <x v="1"/>
    <n v="32"/>
    <n v="158"/>
    <n v="65"/>
    <x v="19"/>
    <x v="1"/>
    <x v="1"/>
    <s v="Beijing"/>
    <x v="30"/>
    <x v="264"/>
    <x v="0"/>
  </r>
  <r>
    <x v="2966"/>
    <x v="0"/>
    <n v="34"/>
    <n v="185"/>
    <n v="79"/>
    <x v="168"/>
    <x v="1"/>
    <x v="1"/>
    <s v="Beijing"/>
    <x v="46"/>
    <x v="249"/>
    <x v="3"/>
  </r>
  <r>
    <x v="2967"/>
    <x v="0"/>
    <n v="26"/>
    <n v="188"/>
    <n v="90"/>
    <x v="75"/>
    <x v="1"/>
    <x v="1"/>
    <s v="Beijing"/>
    <x v="37"/>
    <x v="231"/>
    <x v="0"/>
  </r>
  <r>
    <x v="2968"/>
    <x v="1"/>
    <n v="22"/>
    <n v="161"/>
    <n v="43"/>
    <x v="109"/>
    <x v="1"/>
    <x v="1"/>
    <s v="Beijing"/>
    <x v="16"/>
    <x v="254"/>
    <x v="0"/>
  </r>
  <r>
    <x v="2969"/>
    <x v="1"/>
    <n v="20"/>
    <n v="167"/>
    <n v="52"/>
    <x v="109"/>
    <x v="1"/>
    <x v="1"/>
    <s v="Beijing"/>
    <x v="16"/>
    <x v="187"/>
    <x v="0"/>
  </r>
  <r>
    <x v="2970"/>
    <x v="0"/>
    <n v="39"/>
    <n v="170"/>
    <n v="70"/>
    <x v="27"/>
    <x v="1"/>
    <x v="1"/>
    <s v="Beijing"/>
    <x v="30"/>
    <x v="197"/>
    <x v="0"/>
  </r>
  <r>
    <x v="2971"/>
    <x v="0"/>
    <n v="33"/>
    <n v="187"/>
    <n v="75"/>
    <x v="41"/>
    <x v="1"/>
    <x v="1"/>
    <s v="Beijing"/>
    <x v="16"/>
    <x v="226"/>
    <x v="0"/>
  </r>
  <r>
    <x v="2972"/>
    <x v="0"/>
    <n v="38"/>
    <n v="176"/>
    <n v="70"/>
    <x v="35"/>
    <x v="1"/>
    <x v="1"/>
    <s v="Beijing"/>
    <x v="22"/>
    <x v="237"/>
    <x v="0"/>
  </r>
  <r>
    <x v="2973"/>
    <x v="0"/>
    <n v="21"/>
    <n v="192"/>
    <n v="85"/>
    <x v="35"/>
    <x v="1"/>
    <x v="1"/>
    <s v="Beijing"/>
    <x v="22"/>
    <x v="214"/>
    <x v="0"/>
  </r>
  <r>
    <x v="2974"/>
    <x v="0"/>
    <n v="22"/>
    <n v="186"/>
    <n v="75"/>
    <x v="9"/>
    <x v="1"/>
    <x v="1"/>
    <s v="Beijing"/>
    <x v="40"/>
    <x v="240"/>
    <x v="0"/>
  </r>
  <r>
    <x v="2975"/>
    <x v="0"/>
    <n v="23"/>
    <n v="184"/>
    <n v="77"/>
    <x v="21"/>
    <x v="1"/>
    <x v="1"/>
    <s v="Beijing"/>
    <x v="16"/>
    <x v="134"/>
    <x v="0"/>
  </r>
  <r>
    <x v="2976"/>
    <x v="0"/>
    <n v="24"/>
    <n v="185"/>
    <n v="88"/>
    <x v="157"/>
    <x v="1"/>
    <x v="1"/>
    <s v="Beijing"/>
    <x v="16"/>
    <x v="92"/>
    <x v="0"/>
  </r>
  <r>
    <x v="2977"/>
    <x v="1"/>
    <n v="19"/>
    <n v="172"/>
    <n v="71"/>
    <x v="146"/>
    <x v="1"/>
    <x v="1"/>
    <s v="Beijing"/>
    <x v="22"/>
    <x v="301"/>
    <x v="0"/>
  </r>
  <r>
    <x v="2978"/>
    <x v="0"/>
    <n v="28"/>
    <n v="176"/>
    <n v="68"/>
    <x v="19"/>
    <x v="1"/>
    <x v="1"/>
    <s v="Beijing"/>
    <x v="41"/>
    <x v="175"/>
    <x v="0"/>
  </r>
  <r>
    <x v="2979"/>
    <x v="0"/>
    <n v="24"/>
    <n v="173"/>
    <n v="73"/>
    <x v="146"/>
    <x v="1"/>
    <x v="1"/>
    <s v="Beijing"/>
    <x v="22"/>
    <x v="93"/>
    <x v="0"/>
  </r>
  <r>
    <x v="2980"/>
    <x v="0"/>
    <n v="24"/>
    <n v="191"/>
    <n v="91"/>
    <x v="48"/>
    <x v="1"/>
    <x v="1"/>
    <s v="Beijing"/>
    <x v="15"/>
    <x v="89"/>
    <x v="3"/>
  </r>
  <r>
    <x v="2981"/>
    <x v="0"/>
    <n v="48"/>
    <n v="175"/>
    <n v="70"/>
    <x v="3"/>
    <x v="1"/>
    <x v="1"/>
    <s v="Beijing"/>
    <x v="43"/>
    <x v="158"/>
    <x v="0"/>
  </r>
  <r>
    <x v="2982"/>
    <x v="0"/>
    <n v="24"/>
    <n v="178"/>
    <n v="81"/>
    <x v="114"/>
    <x v="1"/>
    <x v="1"/>
    <s v="Beijing"/>
    <x v="37"/>
    <x v="282"/>
    <x v="0"/>
  </r>
  <r>
    <x v="2983"/>
    <x v="1"/>
    <n v="21"/>
    <n v="167"/>
    <n v="60"/>
    <x v="169"/>
    <x v="1"/>
    <x v="1"/>
    <s v="Beijing"/>
    <x v="16"/>
    <x v="113"/>
    <x v="0"/>
  </r>
  <r>
    <x v="2984"/>
    <x v="1"/>
    <n v="23"/>
    <n v="161"/>
    <n v="59"/>
    <x v="19"/>
    <x v="1"/>
    <x v="1"/>
    <s v="Beijing"/>
    <x v="21"/>
    <x v="174"/>
    <x v="0"/>
  </r>
  <r>
    <x v="2985"/>
    <x v="0"/>
    <n v="26"/>
    <s v="NA"/>
    <s v="NA"/>
    <x v="135"/>
    <x v="1"/>
    <x v="1"/>
    <s v="Beijing"/>
    <x v="22"/>
    <x v="93"/>
    <x v="0"/>
  </r>
  <r>
    <x v="2986"/>
    <x v="1"/>
    <n v="16"/>
    <n v="172"/>
    <n v="56"/>
    <x v="84"/>
    <x v="1"/>
    <x v="1"/>
    <s v="Beijing"/>
    <x v="22"/>
    <x v="302"/>
    <x v="0"/>
  </r>
  <r>
    <x v="2986"/>
    <x v="1"/>
    <n v="16"/>
    <n v="172"/>
    <n v="56"/>
    <x v="84"/>
    <x v="1"/>
    <x v="1"/>
    <s v="Beijing"/>
    <x v="22"/>
    <x v="163"/>
    <x v="0"/>
  </r>
  <r>
    <x v="2986"/>
    <x v="1"/>
    <n v="16"/>
    <n v="172"/>
    <n v="56"/>
    <x v="84"/>
    <x v="1"/>
    <x v="1"/>
    <s v="Beijing"/>
    <x v="22"/>
    <x v="164"/>
    <x v="0"/>
  </r>
  <r>
    <x v="2987"/>
    <x v="0"/>
    <n v="33"/>
    <n v="186"/>
    <n v="110"/>
    <x v="68"/>
    <x v="1"/>
    <x v="1"/>
    <s v="Beijing"/>
    <x v="29"/>
    <x v="198"/>
    <x v="0"/>
  </r>
  <r>
    <x v="2988"/>
    <x v="1"/>
    <n v="33"/>
    <n v="187"/>
    <n v="74"/>
    <x v="54"/>
    <x v="1"/>
    <x v="1"/>
    <s v="Beijing"/>
    <x v="38"/>
    <x v="265"/>
    <x v="0"/>
  </r>
  <r>
    <x v="2989"/>
    <x v="0"/>
    <n v="26"/>
    <n v="180"/>
    <n v="81"/>
    <x v="54"/>
    <x v="1"/>
    <x v="1"/>
    <s v="Beijing"/>
    <x v="37"/>
    <x v="225"/>
    <x v="0"/>
  </r>
  <r>
    <x v="2990"/>
    <x v="0"/>
    <n v="25"/>
    <n v="180"/>
    <n v="81"/>
    <x v="170"/>
    <x v="1"/>
    <x v="1"/>
    <s v="Beijing"/>
    <x v="40"/>
    <x v="240"/>
    <x v="0"/>
  </r>
  <r>
    <x v="2991"/>
    <x v="1"/>
    <n v="26"/>
    <n v="162"/>
    <n v="44"/>
    <x v="107"/>
    <x v="1"/>
    <x v="1"/>
    <s v="Beijing"/>
    <x v="16"/>
    <x v="128"/>
    <x v="0"/>
  </r>
  <r>
    <x v="2991"/>
    <x v="1"/>
    <n v="26"/>
    <n v="162"/>
    <n v="44"/>
    <x v="107"/>
    <x v="1"/>
    <x v="1"/>
    <s v="Beijing"/>
    <x v="16"/>
    <x v="187"/>
    <x v="0"/>
  </r>
  <r>
    <x v="2992"/>
    <x v="1"/>
    <n v="24"/>
    <n v="183"/>
    <n v="74"/>
    <x v="12"/>
    <x v="1"/>
    <x v="1"/>
    <s v="Beijing"/>
    <x v="18"/>
    <x v="87"/>
    <x v="1"/>
  </r>
  <r>
    <x v="2993"/>
    <x v="1"/>
    <n v="28"/>
    <n v="175"/>
    <n v="68"/>
    <x v="124"/>
    <x v="1"/>
    <x v="1"/>
    <s v="Beijing"/>
    <x v="16"/>
    <x v="209"/>
    <x v="0"/>
  </r>
  <r>
    <x v="2994"/>
    <x v="0"/>
    <n v="21"/>
    <n v="178"/>
    <n v="65"/>
    <x v="54"/>
    <x v="1"/>
    <x v="1"/>
    <s v="Beijing"/>
    <x v="39"/>
    <x v="169"/>
    <x v="0"/>
  </r>
  <r>
    <x v="2995"/>
    <x v="1"/>
    <n v="26"/>
    <n v="168"/>
    <n v="62"/>
    <x v="49"/>
    <x v="1"/>
    <x v="1"/>
    <s v="Beijing"/>
    <x v="36"/>
    <x v="243"/>
    <x v="0"/>
  </r>
  <r>
    <x v="2996"/>
    <x v="0"/>
    <n v="24"/>
    <n v="180"/>
    <n v="82"/>
    <x v="49"/>
    <x v="1"/>
    <x v="1"/>
    <s v="Beijing"/>
    <x v="16"/>
    <x v="154"/>
    <x v="0"/>
  </r>
  <r>
    <x v="2997"/>
    <x v="0"/>
    <n v="26"/>
    <n v="185"/>
    <n v="78"/>
    <x v="19"/>
    <x v="1"/>
    <x v="1"/>
    <s v="Beijing"/>
    <x v="23"/>
    <x v="272"/>
    <x v="0"/>
  </r>
  <r>
    <x v="2998"/>
    <x v="1"/>
    <n v="19"/>
    <n v="175"/>
    <n v="70"/>
    <x v="131"/>
    <x v="1"/>
    <x v="1"/>
    <s v="Beijing"/>
    <x v="22"/>
    <x v="163"/>
    <x v="0"/>
  </r>
  <r>
    <x v="2999"/>
    <x v="0"/>
    <n v="21"/>
    <n v="174"/>
    <n v="85"/>
    <x v="3"/>
    <x v="1"/>
    <x v="1"/>
    <s v="Beijing"/>
    <x v="17"/>
    <x v="86"/>
    <x v="0"/>
  </r>
  <r>
    <x v="3000"/>
    <x v="0"/>
    <n v="33"/>
    <n v="178"/>
    <n v="76"/>
    <x v="103"/>
    <x v="1"/>
    <x v="1"/>
    <s v="Beijing"/>
    <x v="16"/>
    <x v="273"/>
    <x v="0"/>
  </r>
  <r>
    <x v="3001"/>
    <x v="0"/>
    <n v="22"/>
    <n v="179"/>
    <n v="71"/>
    <x v="20"/>
    <x v="1"/>
    <x v="1"/>
    <s v="Beijing"/>
    <x v="22"/>
    <x v="303"/>
    <x v="0"/>
  </r>
  <r>
    <x v="3002"/>
    <x v="0"/>
    <n v="24"/>
    <n v="189"/>
    <n v="95"/>
    <x v="6"/>
    <x v="1"/>
    <x v="1"/>
    <s v="Beijing"/>
    <x v="33"/>
    <x v="120"/>
    <x v="0"/>
  </r>
  <r>
    <x v="3003"/>
    <x v="1"/>
    <n v="18"/>
    <n v="175"/>
    <n v="62"/>
    <x v="16"/>
    <x v="1"/>
    <x v="1"/>
    <s v="Beijing"/>
    <x v="41"/>
    <x v="146"/>
    <x v="0"/>
  </r>
  <r>
    <x v="3004"/>
    <x v="1"/>
    <n v="14"/>
    <n v="164"/>
    <n v="61"/>
    <x v="126"/>
    <x v="1"/>
    <x v="1"/>
    <s v="Beijing"/>
    <x v="25"/>
    <x v="96"/>
    <x v="0"/>
  </r>
  <r>
    <x v="3005"/>
    <x v="0"/>
    <n v="31"/>
    <n v="177"/>
    <n v="84"/>
    <x v="35"/>
    <x v="1"/>
    <x v="1"/>
    <s v="Beijing"/>
    <x v="29"/>
    <x v="136"/>
    <x v="2"/>
  </r>
  <r>
    <x v="3006"/>
    <x v="0"/>
    <n v="20"/>
    <n v="185"/>
    <n v="90"/>
    <x v="1"/>
    <x v="1"/>
    <x v="1"/>
    <s v="Beijing"/>
    <x v="16"/>
    <x v="297"/>
    <x v="0"/>
  </r>
  <r>
    <x v="3007"/>
    <x v="1"/>
    <n v="16"/>
    <n v="164"/>
    <n v="52"/>
    <x v="144"/>
    <x v="1"/>
    <x v="1"/>
    <s v="Beijing"/>
    <x v="16"/>
    <x v="275"/>
    <x v="0"/>
  </r>
  <r>
    <x v="3008"/>
    <x v="0"/>
    <n v="20"/>
    <n v="166"/>
    <n v="69"/>
    <x v="158"/>
    <x v="1"/>
    <x v="1"/>
    <s v="Beijing"/>
    <x v="39"/>
    <x v="304"/>
    <x v="0"/>
  </r>
  <r>
    <x v="3008"/>
    <x v="0"/>
    <n v="20"/>
    <n v="166"/>
    <n v="69"/>
    <x v="158"/>
    <x v="1"/>
    <x v="1"/>
    <s v="Beijing"/>
    <x v="39"/>
    <x v="305"/>
    <x v="0"/>
  </r>
  <r>
    <x v="3008"/>
    <x v="0"/>
    <n v="20"/>
    <n v="166"/>
    <n v="69"/>
    <x v="158"/>
    <x v="1"/>
    <x v="1"/>
    <s v="Beijing"/>
    <x v="39"/>
    <x v="306"/>
    <x v="0"/>
  </r>
  <r>
    <x v="3009"/>
    <x v="0"/>
    <n v="20"/>
    <n v="182"/>
    <n v="75"/>
    <x v="16"/>
    <x v="1"/>
    <x v="1"/>
    <s v="Beijing"/>
    <x v="16"/>
    <x v="127"/>
    <x v="0"/>
  </r>
  <r>
    <x v="3010"/>
    <x v="0"/>
    <n v="21"/>
    <n v="155"/>
    <n v="73"/>
    <x v="132"/>
    <x v="1"/>
    <x v="1"/>
    <s v="Beijing"/>
    <x v="22"/>
    <x v="93"/>
    <x v="0"/>
  </r>
  <r>
    <x v="3011"/>
    <x v="1"/>
    <n v="18"/>
    <n v="170"/>
    <n v="57"/>
    <x v="35"/>
    <x v="1"/>
    <x v="1"/>
    <s v="Beijing"/>
    <x v="16"/>
    <x v="275"/>
    <x v="0"/>
  </r>
  <r>
    <x v="3012"/>
    <x v="1"/>
    <n v="23"/>
    <n v="180"/>
    <n v="66"/>
    <x v="21"/>
    <x v="1"/>
    <x v="1"/>
    <s v="Beijing"/>
    <x v="15"/>
    <x v="84"/>
    <x v="0"/>
  </r>
  <r>
    <x v="3013"/>
    <x v="1"/>
    <n v="30"/>
    <n v="178"/>
    <n v="59"/>
    <x v="11"/>
    <x v="1"/>
    <x v="1"/>
    <s v="Beijing"/>
    <x v="21"/>
    <x v="174"/>
    <x v="2"/>
  </r>
  <r>
    <x v="3014"/>
    <x v="0"/>
    <n v="24"/>
    <n v="158"/>
    <n v="49"/>
    <x v="3"/>
    <x v="1"/>
    <x v="1"/>
    <s v="Beijing"/>
    <x v="40"/>
    <x v="307"/>
    <x v="0"/>
  </r>
  <r>
    <x v="3015"/>
    <x v="0"/>
    <n v="28"/>
    <n v="188"/>
    <n v="84"/>
    <x v="146"/>
    <x v="1"/>
    <x v="1"/>
    <s v="Beijing"/>
    <x v="16"/>
    <x v="142"/>
    <x v="0"/>
  </r>
  <r>
    <x v="3015"/>
    <x v="0"/>
    <n v="28"/>
    <n v="188"/>
    <n v="84"/>
    <x v="146"/>
    <x v="1"/>
    <x v="1"/>
    <s v="Beijing"/>
    <x v="16"/>
    <x v="134"/>
    <x v="0"/>
  </r>
  <r>
    <x v="3016"/>
    <x v="1"/>
    <n v="28"/>
    <n v="167"/>
    <n v="63"/>
    <x v="16"/>
    <x v="1"/>
    <x v="1"/>
    <s v="Beijing"/>
    <x v="23"/>
    <x v="94"/>
    <x v="1"/>
  </r>
  <r>
    <x v="3017"/>
    <x v="0"/>
    <n v="33"/>
    <n v="173"/>
    <n v="60"/>
    <x v="6"/>
    <x v="1"/>
    <x v="1"/>
    <s v="Beijing"/>
    <x v="29"/>
    <x v="308"/>
    <x v="0"/>
  </r>
  <r>
    <x v="3018"/>
    <x v="1"/>
    <n v="19"/>
    <n v="183"/>
    <n v="60"/>
    <x v="24"/>
    <x v="1"/>
    <x v="1"/>
    <s v="Beijing"/>
    <x v="46"/>
    <x v="259"/>
    <x v="0"/>
  </r>
  <r>
    <x v="3018"/>
    <x v="1"/>
    <n v="19"/>
    <n v="183"/>
    <n v="60"/>
    <x v="171"/>
    <x v="1"/>
    <x v="1"/>
    <s v="Beijing"/>
    <x v="46"/>
    <x v="280"/>
    <x v="0"/>
  </r>
  <r>
    <x v="3019"/>
    <x v="1"/>
    <n v="22"/>
    <n v="165"/>
    <n v="54"/>
    <x v="17"/>
    <x v="1"/>
    <x v="1"/>
    <s v="Beijing"/>
    <x v="16"/>
    <x v="309"/>
    <x v="0"/>
  </r>
  <r>
    <x v="3020"/>
    <x v="0"/>
    <n v="26"/>
    <n v="186"/>
    <n v="90"/>
    <x v="12"/>
    <x v="1"/>
    <x v="1"/>
    <s v="Beijing"/>
    <x v="44"/>
    <x v="171"/>
    <x v="3"/>
  </r>
  <r>
    <x v="3021"/>
    <x v="0"/>
    <n v="23"/>
    <n v="168"/>
    <n v="64"/>
    <x v="172"/>
    <x v="1"/>
    <x v="1"/>
    <s v="Beijing"/>
    <x v="16"/>
    <x v="92"/>
    <x v="0"/>
  </r>
  <r>
    <x v="3022"/>
    <x v="1"/>
    <n v="35"/>
    <n v="164"/>
    <n v="60"/>
    <x v="34"/>
    <x v="1"/>
    <x v="1"/>
    <s v="Beijing"/>
    <x v="23"/>
    <x v="94"/>
    <x v="0"/>
  </r>
  <r>
    <x v="3023"/>
    <x v="1"/>
    <n v="34"/>
    <n v="171"/>
    <n v="68"/>
    <x v="34"/>
    <x v="1"/>
    <x v="1"/>
    <s v="Beijing"/>
    <x v="23"/>
    <x v="94"/>
    <x v="0"/>
  </r>
  <r>
    <x v="3024"/>
    <x v="0"/>
    <n v="28"/>
    <n v="188"/>
    <n v="100"/>
    <x v="44"/>
    <x v="1"/>
    <x v="1"/>
    <s v="Beijing"/>
    <x v="37"/>
    <x v="211"/>
    <x v="0"/>
  </r>
  <r>
    <x v="3025"/>
    <x v="1"/>
    <n v="17"/>
    <n v="168"/>
    <n v="61"/>
    <x v="104"/>
    <x v="1"/>
    <x v="1"/>
    <s v="Beijing"/>
    <x v="19"/>
    <x v="310"/>
    <x v="0"/>
  </r>
  <r>
    <x v="3026"/>
    <x v="0"/>
    <n v="29"/>
    <n v="183"/>
    <n v="65"/>
    <x v="21"/>
    <x v="1"/>
    <x v="1"/>
    <s v="Beijing"/>
    <x v="16"/>
    <x v="106"/>
    <x v="2"/>
  </r>
  <r>
    <x v="3027"/>
    <x v="0"/>
    <n v="23"/>
    <n v="199"/>
    <n v="86"/>
    <x v="38"/>
    <x v="1"/>
    <x v="1"/>
    <s v="Beijing"/>
    <x v="16"/>
    <x v="311"/>
    <x v="0"/>
  </r>
  <r>
    <x v="3028"/>
    <x v="0"/>
    <n v="28"/>
    <n v="176"/>
    <n v="58"/>
    <x v="114"/>
    <x v="1"/>
    <x v="1"/>
    <s v="Beijing"/>
    <x v="16"/>
    <x v="106"/>
    <x v="0"/>
  </r>
  <r>
    <x v="3029"/>
    <x v="0"/>
    <n v="21"/>
    <n v="186"/>
    <n v="84"/>
    <x v="38"/>
    <x v="1"/>
    <x v="1"/>
    <s v="Beijing"/>
    <x v="39"/>
    <x v="306"/>
    <x v="0"/>
  </r>
  <r>
    <x v="3030"/>
    <x v="0"/>
    <n v="21"/>
    <n v="185"/>
    <n v="74"/>
    <x v="53"/>
    <x v="1"/>
    <x v="1"/>
    <s v="Beijing"/>
    <x v="20"/>
    <x v="90"/>
    <x v="0"/>
  </r>
  <r>
    <x v="3031"/>
    <x v="0"/>
    <n v="40"/>
    <n v="170"/>
    <n v="100"/>
    <x v="75"/>
    <x v="1"/>
    <x v="1"/>
    <s v="Beijing"/>
    <x v="30"/>
    <x v="105"/>
    <x v="0"/>
  </r>
  <r>
    <x v="3031"/>
    <x v="0"/>
    <n v="40"/>
    <n v="170"/>
    <n v="100"/>
    <x v="75"/>
    <x v="1"/>
    <x v="1"/>
    <s v="Beijing"/>
    <x v="30"/>
    <x v="103"/>
    <x v="0"/>
  </r>
  <r>
    <x v="3032"/>
    <x v="1"/>
    <n v="19"/>
    <n v="176"/>
    <n v="65"/>
    <x v="26"/>
    <x v="1"/>
    <x v="1"/>
    <s v="Beijing"/>
    <x v="18"/>
    <x v="87"/>
    <x v="0"/>
  </r>
  <r>
    <x v="3033"/>
    <x v="1"/>
    <n v="16"/>
    <n v="176"/>
    <n v="65"/>
    <x v="4"/>
    <x v="1"/>
    <x v="1"/>
    <s v="Beijing"/>
    <x v="22"/>
    <x v="200"/>
    <x v="0"/>
  </r>
  <r>
    <x v="3034"/>
    <x v="1"/>
    <n v="19"/>
    <n v="170"/>
    <n v="55"/>
    <x v="24"/>
    <x v="1"/>
    <x v="1"/>
    <s v="Beijing"/>
    <x v="45"/>
    <x v="241"/>
    <x v="2"/>
  </r>
  <r>
    <x v="3035"/>
    <x v="0"/>
    <n v="29"/>
    <n v="168"/>
    <n v="75"/>
    <x v="12"/>
    <x v="1"/>
    <x v="1"/>
    <s v="Beijing"/>
    <x v="36"/>
    <x v="312"/>
    <x v="0"/>
  </r>
  <r>
    <x v="3036"/>
    <x v="1"/>
    <n v="30"/>
    <n v="165"/>
    <n v="64"/>
    <x v="5"/>
    <x v="1"/>
    <x v="1"/>
    <s v="Beijing"/>
    <x v="21"/>
    <x v="174"/>
    <x v="0"/>
  </r>
  <r>
    <x v="3037"/>
    <x v="0"/>
    <n v="25"/>
    <n v="175"/>
    <n v="82"/>
    <x v="68"/>
    <x v="1"/>
    <x v="1"/>
    <s v="Beijing"/>
    <x v="29"/>
    <x v="115"/>
    <x v="0"/>
  </r>
  <r>
    <x v="3038"/>
    <x v="1"/>
    <n v="19"/>
    <n v="170"/>
    <n v="62"/>
    <x v="7"/>
    <x v="1"/>
    <x v="1"/>
    <s v="Beijing"/>
    <x v="46"/>
    <x v="259"/>
    <x v="0"/>
  </r>
  <r>
    <x v="3039"/>
    <x v="1"/>
    <n v="22"/>
    <n v="164"/>
    <n v="60"/>
    <x v="68"/>
    <x v="1"/>
    <x v="1"/>
    <s v="Beijing"/>
    <x v="37"/>
    <x v="313"/>
    <x v="0"/>
  </r>
  <r>
    <x v="3040"/>
    <x v="0"/>
    <n v="24"/>
    <n v="180"/>
    <n v="83"/>
    <x v="20"/>
    <x v="1"/>
    <x v="1"/>
    <s v="Beijing"/>
    <x v="30"/>
    <x v="105"/>
    <x v="0"/>
  </r>
  <r>
    <x v="3041"/>
    <x v="0"/>
    <n v="22"/>
    <n v="195"/>
    <n v="91"/>
    <x v="115"/>
    <x v="1"/>
    <x v="1"/>
    <s v="Beijing"/>
    <x v="26"/>
    <x v="97"/>
    <x v="0"/>
  </r>
  <r>
    <x v="3042"/>
    <x v="0"/>
    <n v="26"/>
    <n v="186"/>
    <n v="70"/>
    <x v="16"/>
    <x v="1"/>
    <x v="1"/>
    <s v="Beijing"/>
    <x v="16"/>
    <x v="106"/>
    <x v="0"/>
  </r>
  <r>
    <x v="3043"/>
    <x v="0"/>
    <n v="24"/>
    <n v="190"/>
    <n v="82"/>
    <x v="104"/>
    <x v="1"/>
    <x v="1"/>
    <s v="Beijing"/>
    <x v="16"/>
    <x v="226"/>
    <x v="0"/>
  </r>
  <r>
    <x v="3043"/>
    <x v="0"/>
    <n v="24"/>
    <n v="190"/>
    <n v="82"/>
    <x v="104"/>
    <x v="1"/>
    <x v="1"/>
    <s v="Beijing"/>
    <x v="16"/>
    <x v="135"/>
    <x v="0"/>
  </r>
  <r>
    <x v="3044"/>
    <x v="0"/>
    <n v="24"/>
    <n v="185"/>
    <n v="81"/>
    <x v="125"/>
    <x v="1"/>
    <x v="1"/>
    <s v="Beijing"/>
    <x v="37"/>
    <x v="282"/>
    <x v="0"/>
  </r>
  <r>
    <x v="3045"/>
    <x v="1"/>
    <n v="26"/>
    <n v="175"/>
    <n v="63"/>
    <x v="77"/>
    <x v="1"/>
    <x v="1"/>
    <s v="Beijing"/>
    <x v="29"/>
    <x v="314"/>
    <x v="0"/>
  </r>
  <r>
    <x v="3046"/>
    <x v="1"/>
    <n v="19"/>
    <s v="NA"/>
    <s v="NA"/>
    <x v="115"/>
    <x v="1"/>
    <x v="1"/>
    <s v="Beijing"/>
    <x v="28"/>
    <x v="100"/>
    <x v="0"/>
  </r>
  <r>
    <x v="3047"/>
    <x v="1"/>
    <n v="25"/>
    <n v="168"/>
    <n v="54"/>
    <x v="38"/>
    <x v="1"/>
    <x v="1"/>
    <s v="Beijing"/>
    <x v="16"/>
    <x v="173"/>
    <x v="0"/>
  </r>
  <r>
    <x v="3048"/>
    <x v="0"/>
    <n v="32"/>
    <n v="178"/>
    <n v="75"/>
    <x v="3"/>
    <x v="1"/>
    <x v="1"/>
    <s v="Beijing"/>
    <x v="25"/>
    <x v="137"/>
    <x v="2"/>
  </r>
  <r>
    <x v="3048"/>
    <x v="0"/>
    <n v="32"/>
    <n v="178"/>
    <n v="75"/>
    <x v="3"/>
    <x v="1"/>
    <x v="1"/>
    <s v="Beijing"/>
    <x v="25"/>
    <x v="138"/>
    <x v="0"/>
  </r>
  <r>
    <x v="3049"/>
    <x v="1"/>
    <n v="20"/>
    <n v="169"/>
    <n v="56"/>
    <x v="22"/>
    <x v="1"/>
    <x v="1"/>
    <s v="Beijing"/>
    <x v="15"/>
    <x v="84"/>
    <x v="2"/>
  </r>
  <r>
    <x v="3050"/>
    <x v="0"/>
    <n v="23"/>
    <n v="175"/>
    <n v="65"/>
    <x v="22"/>
    <x v="1"/>
    <x v="1"/>
    <s v="Beijing"/>
    <x v="20"/>
    <x v="90"/>
    <x v="0"/>
  </r>
  <r>
    <x v="3051"/>
    <x v="0"/>
    <n v="28"/>
    <n v="172"/>
    <n v="60"/>
    <x v="22"/>
    <x v="1"/>
    <x v="1"/>
    <s v="Beijing"/>
    <x v="40"/>
    <x v="206"/>
    <x v="0"/>
  </r>
  <r>
    <x v="3052"/>
    <x v="0"/>
    <n v="31"/>
    <n v="180"/>
    <n v="83"/>
    <x v="22"/>
    <x v="1"/>
    <x v="1"/>
    <s v="Beijing"/>
    <x v="15"/>
    <x v="89"/>
    <x v="0"/>
  </r>
  <r>
    <x v="3053"/>
    <x v="1"/>
    <n v="16"/>
    <n v="171"/>
    <n v="70"/>
    <x v="134"/>
    <x v="1"/>
    <x v="1"/>
    <s v="Beijing"/>
    <x v="22"/>
    <x v="192"/>
    <x v="0"/>
  </r>
  <r>
    <x v="3054"/>
    <x v="1"/>
    <n v="20"/>
    <n v="178"/>
    <s v="NA"/>
    <x v="173"/>
    <x v="1"/>
    <x v="1"/>
    <s v="Beijing"/>
    <x v="18"/>
    <x v="87"/>
    <x v="0"/>
  </r>
  <r>
    <x v="3055"/>
    <x v="0"/>
    <n v="18"/>
    <n v="175"/>
    <n v="63"/>
    <x v="121"/>
    <x v="1"/>
    <x v="1"/>
    <s v="Beijing"/>
    <x v="20"/>
    <x v="90"/>
    <x v="0"/>
  </r>
  <r>
    <x v="3056"/>
    <x v="0"/>
    <n v="27"/>
    <n v="172"/>
    <n v="63"/>
    <x v="33"/>
    <x v="1"/>
    <x v="1"/>
    <s v="Beijing"/>
    <x v="16"/>
    <x v="154"/>
    <x v="0"/>
  </r>
  <r>
    <x v="3057"/>
    <x v="0"/>
    <n v="34"/>
    <n v="186"/>
    <n v="77"/>
    <x v="174"/>
    <x v="1"/>
    <x v="1"/>
    <s v="Beijing"/>
    <x v="27"/>
    <x v="315"/>
    <x v="0"/>
  </r>
  <r>
    <x v="3058"/>
    <x v="1"/>
    <n v="32"/>
    <n v="167"/>
    <n v="57"/>
    <x v="121"/>
    <x v="1"/>
    <x v="1"/>
    <s v="Beijing"/>
    <x v="27"/>
    <x v="316"/>
    <x v="0"/>
  </r>
  <r>
    <x v="3059"/>
    <x v="0"/>
    <n v="22"/>
    <n v="190"/>
    <n v="93"/>
    <x v="21"/>
    <x v="1"/>
    <x v="1"/>
    <s v="Beijing"/>
    <x v="42"/>
    <x v="172"/>
    <x v="2"/>
  </r>
  <r>
    <x v="3060"/>
    <x v="0"/>
    <n v="38"/>
    <n v="172"/>
    <n v="69"/>
    <x v="138"/>
    <x v="1"/>
    <x v="1"/>
    <s v="Beijing"/>
    <x v="43"/>
    <x v="184"/>
    <x v="0"/>
  </r>
  <r>
    <x v="3060"/>
    <x v="0"/>
    <n v="38"/>
    <n v="172"/>
    <n v="69"/>
    <x v="138"/>
    <x v="1"/>
    <x v="1"/>
    <s v="Beijing"/>
    <x v="43"/>
    <x v="185"/>
    <x v="0"/>
  </r>
  <r>
    <x v="3061"/>
    <x v="1"/>
    <n v="21"/>
    <n v="172"/>
    <n v="66"/>
    <x v="175"/>
    <x v="1"/>
    <x v="1"/>
    <s v="Beijing"/>
    <x v="22"/>
    <x v="200"/>
    <x v="0"/>
  </r>
  <r>
    <x v="3062"/>
    <x v="0"/>
    <n v="24"/>
    <n v="186"/>
    <n v="68"/>
    <x v="172"/>
    <x v="1"/>
    <x v="1"/>
    <s v="Beijing"/>
    <x v="27"/>
    <x v="118"/>
    <x v="0"/>
  </r>
  <r>
    <x v="3063"/>
    <x v="1"/>
    <n v="19"/>
    <n v="165"/>
    <n v="53"/>
    <x v="23"/>
    <x v="1"/>
    <x v="1"/>
    <s v="Beijing"/>
    <x v="16"/>
    <x v="129"/>
    <x v="0"/>
  </r>
  <r>
    <x v="3064"/>
    <x v="0"/>
    <n v="25"/>
    <n v="177"/>
    <n v="66"/>
    <x v="113"/>
    <x v="1"/>
    <x v="1"/>
    <s v="Beijing"/>
    <x v="22"/>
    <x v="93"/>
    <x v="0"/>
  </r>
  <r>
    <x v="3065"/>
    <x v="1"/>
    <n v="27"/>
    <n v="170"/>
    <n v="64"/>
    <x v="146"/>
    <x v="1"/>
    <x v="1"/>
    <s v="Beijing"/>
    <x v="16"/>
    <x v="246"/>
    <x v="0"/>
  </r>
  <r>
    <x v="3066"/>
    <x v="0"/>
    <n v="21"/>
    <n v="179"/>
    <n v="68"/>
    <x v="176"/>
    <x v="1"/>
    <x v="1"/>
    <s v="Beijing"/>
    <x v="16"/>
    <x v="92"/>
    <x v="0"/>
  </r>
  <r>
    <x v="3067"/>
    <x v="1"/>
    <n v="25"/>
    <n v="183"/>
    <n v="70"/>
    <x v="153"/>
    <x v="1"/>
    <x v="1"/>
    <s v="Beijing"/>
    <x v="16"/>
    <x v="113"/>
    <x v="0"/>
  </r>
  <r>
    <x v="3067"/>
    <x v="1"/>
    <n v="25"/>
    <n v="183"/>
    <n v="70"/>
    <x v="153"/>
    <x v="1"/>
    <x v="1"/>
    <s v="Beijing"/>
    <x v="16"/>
    <x v="212"/>
    <x v="0"/>
  </r>
  <r>
    <x v="3068"/>
    <x v="0"/>
    <n v="32"/>
    <n v="198"/>
    <n v="111"/>
    <x v="12"/>
    <x v="1"/>
    <x v="1"/>
    <s v="Beijing"/>
    <x v="44"/>
    <x v="171"/>
    <x v="3"/>
  </r>
  <r>
    <x v="3069"/>
    <x v="1"/>
    <n v="27"/>
    <n v="165"/>
    <n v="66"/>
    <x v="19"/>
    <x v="1"/>
    <x v="1"/>
    <s v="Beijing"/>
    <x v="39"/>
    <x v="317"/>
    <x v="0"/>
  </r>
  <r>
    <x v="3070"/>
    <x v="0"/>
    <n v="22"/>
    <n v="189"/>
    <n v="85"/>
    <x v="69"/>
    <x v="1"/>
    <x v="1"/>
    <s v="Beijing"/>
    <x v="20"/>
    <x v="90"/>
    <x v="0"/>
  </r>
  <r>
    <x v="3071"/>
    <x v="0"/>
    <n v="22"/>
    <n v="175"/>
    <n v="65"/>
    <x v="157"/>
    <x v="1"/>
    <x v="1"/>
    <s v="Beijing"/>
    <x v="16"/>
    <x v="142"/>
    <x v="0"/>
  </r>
  <r>
    <x v="3071"/>
    <x v="0"/>
    <n v="22"/>
    <n v="175"/>
    <n v="65"/>
    <x v="157"/>
    <x v="1"/>
    <x v="1"/>
    <s v="Beijing"/>
    <x v="16"/>
    <x v="134"/>
    <x v="3"/>
  </r>
  <r>
    <x v="3072"/>
    <x v="1"/>
    <n v="18"/>
    <n v="181"/>
    <n v="67"/>
    <x v="19"/>
    <x v="1"/>
    <x v="1"/>
    <s v="Beijing"/>
    <x v="22"/>
    <x v="318"/>
    <x v="1"/>
  </r>
  <r>
    <x v="3073"/>
    <x v="1"/>
    <n v="20"/>
    <n v="170"/>
    <n v="58"/>
    <x v="5"/>
    <x v="1"/>
    <x v="1"/>
    <s v="Beijing"/>
    <x v="20"/>
    <x v="253"/>
    <x v="2"/>
  </r>
  <r>
    <x v="3074"/>
    <x v="0"/>
    <n v="20"/>
    <n v="188"/>
    <n v="90"/>
    <x v="177"/>
    <x v="1"/>
    <x v="1"/>
    <s v="Beijing"/>
    <x v="22"/>
    <x v="152"/>
    <x v="0"/>
  </r>
  <r>
    <x v="3075"/>
    <x v="1"/>
    <n v="22"/>
    <n v="155"/>
    <n v="48"/>
    <x v="17"/>
    <x v="1"/>
    <x v="1"/>
    <s v="Beijing"/>
    <x v="29"/>
    <x v="319"/>
    <x v="0"/>
  </r>
  <r>
    <x v="3076"/>
    <x v="0"/>
    <n v="37"/>
    <n v="180"/>
    <n v="90"/>
    <x v="36"/>
    <x v="1"/>
    <x v="1"/>
    <s v="Beijing"/>
    <x v="30"/>
    <x v="105"/>
    <x v="0"/>
  </r>
  <r>
    <x v="3076"/>
    <x v="0"/>
    <n v="37"/>
    <n v="180"/>
    <n v="90"/>
    <x v="36"/>
    <x v="1"/>
    <x v="1"/>
    <s v="Beijing"/>
    <x v="30"/>
    <x v="103"/>
    <x v="0"/>
  </r>
  <r>
    <x v="3077"/>
    <x v="0"/>
    <n v="34"/>
    <n v="192"/>
    <n v="92"/>
    <x v="115"/>
    <x v="1"/>
    <x v="1"/>
    <s v="Beijing"/>
    <x v="15"/>
    <x v="89"/>
    <x v="0"/>
  </r>
  <r>
    <x v="3078"/>
    <x v="0"/>
    <n v="23"/>
    <n v="183"/>
    <n v="74"/>
    <x v="53"/>
    <x v="1"/>
    <x v="1"/>
    <s v="Beijing"/>
    <x v="20"/>
    <x v="90"/>
    <x v="0"/>
  </r>
  <r>
    <x v="3079"/>
    <x v="0"/>
    <n v="22"/>
    <n v="178"/>
    <n v="69"/>
    <x v="115"/>
    <x v="1"/>
    <x v="1"/>
    <s v="Beijing"/>
    <x v="40"/>
    <x v="271"/>
    <x v="0"/>
  </r>
  <r>
    <x v="3080"/>
    <x v="1"/>
    <n v="26"/>
    <n v="181"/>
    <n v="70"/>
    <x v="4"/>
    <x v="1"/>
    <x v="1"/>
    <s v="Beijing"/>
    <x v="31"/>
    <x v="112"/>
    <x v="0"/>
  </r>
  <r>
    <x v="3080"/>
    <x v="1"/>
    <n v="26"/>
    <n v="181"/>
    <n v="70"/>
    <x v="4"/>
    <x v="1"/>
    <x v="1"/>
    <s v="Beijing"/>
    <x v="31"/>
    <x v="320"/>
    <x v="0"/>
  </r>
  <r>
    <x v="3081"/>
    <x v="1"/>
    <n v="19"/>
    <n v="165"/>
    <n v="58"/>
    <x v="41"/>
    <x v="1"/>
    <x v="1"/>
    <s v="Beijing"/>
    <x v="30"/>
    <x v="104"/>
    <x v="0"/>
  </r>
  <r>
    <x v="3081"/>
    <x v="1"/>
    <n v="19"/>
    <n v="165"/>
    <n v="58"/>
    <x v="41"/>
    <x v="1"/>
    <x v="1"/>
    <s v="Beijing"/>
    <x v="30"/>
    <x v="321"/>
    <x v="0"/>
  </r>
  <r>
    <x v="3082"/>
    <x v="0"/>
    <n v="28"/>
    <n v="161"/>
    <n v="51"/>
    <x v="3"/>
    <x v="1"/>
    <x v="1"/>
    <s v="Beijing"/>
    <x v="40"/>
    <x v="295"/>
    <x v="2"/>
  </r>
  <r>
    <x v="3083"/>
    <x v="0"/>
    <n v="32"/>
    <n v="174"/>
    <n v="69"/>
    <x v="3"/>
    <x v="1"/>
    <x v="1"/>
    <s v="Beijing"/>
    <x v="40"/>
    <x v="271"/>
    <x v="0"/>
  </r>
  <r>
    <x v="3084"/>
    <x v="0"/>
    <n v="26"/>
    <n v="183"/>
    <n v="90"/>
    <x v="35"/>
    <x v="1"/>
    <x v="1"/>
    <s v="Beijing"/>
    <x v="29"/>
    <x v="119"/>
    <x v="0"/>
  </r>
  <r>
    <x v="3085"/>
    <x v="1"/>
    <n v="19"/>
    <n v="176"/>
    <n v="63"/>
    <x v="74"/>
    <x v="1"/>
    <x v="1"/>
    <s v="Beijing"/>
    <x v="16"/>
    <x v="275"/>
    <x v="0"/>
  </r>
  <r>
    <x v="3086"/>
    <x v="1"/>
    <n v="29"/>
    <n v="158"/>
    <n v="43"/>
    <x v="74"/>
    <x v="1"/>
    <x v="1"/>
    <s v="Beijing"/>
    <x v="16"/>
    <x v="160"/>
    <x v="0"/>
  </r>
  <r>
    <x v="3087"/>
    <x v="0"/>
    <n v="33"/>
    <n v="188"/>
    <n v="88"/>
    <x v="74"/>
    <x v="1"/>
    <x v="1"/>
    <s v="Beijing"/>
    <x v="19"/>
    <x v="322"/>
    <x v="0"/>
  </r>
  <r>
    <x v="3088"/>
    <x v="0"/>
    <n v="37"/>
    <n v="176"/>
    <n v="62"/>
    <x v="20"/>
    <x v="1"/>
    <x v="1"/>
    <s v="Beijing"/>
    <x v="16"/>
    <x v="224"/>
    <x v="0"/>
  </r>
  <r>
    <x v="3089"/>
    <x v="1"/>
    <n v="22"/>
    <n v="188"/>
    <n v="74"/>
    <x v="19"/>
    <x v="1"/>
    <x v="1"/>
    <s v="Beijing"/>
    <x v="42"/>
    <x v="238"/>
    <x v="0"/>
  </r>
  <r>
    <x v="3090"/>
    <x v="1"/>
    <n v="24"/>
    <n v="173"/>
    <n v="61"/>
    <x v="16"/>
    <x v="1"/>
    <x v="1"/>
    <s v="Beijing"/>
    <x v="22"/>
    <x v="323"/>
    <x v="0"/>
  </r>
  <r>
    <x v="3090"/>
    <x v="1"/>
    <n v="24"/>
    <n v="173"/>
    <n v="61"/>
    <x v="16"/>
    <x v="1"/>
    <x v="1"/>
    <s v="Beijing"/>
    <x v="22"/>
    <x v="301"/>
    <x v="0"/>
  </r>
  <r>
    <x v="3091"/>
    <x v="0"/>
    <n v="29"/>
    <n v="190"/>
    <n v="96"/>
    <x v="4"/>
    <x v="1"/>
    <x v="1"/>
    <s v="Beijing"/>
    <x v="15"/>
    <x v="89"/>
    <x v="0"/>
  </r>
  <r>
    <x v="3092"/>
    <x v="0"/>
    <n v="36"/>
    <n v="203"/>
    <n v="95"/>
    <x v="12"/>
    <x v="1"/>
    <x v="1"/>
    <s v="Beijing"/>
    <x v="26"/>
    <x v="97"/>
    <x v="1"/>
  </r>
  <r>
    <x v="3093"/>
    <x v="0"/>
    <n v="30"/>
    <n v="193"/>
    <n v="112"/>
    <x v="11"/>
    <x v="1"/>
    <x v="1"/>
    <s v="Beijing"/>
    <x v="16"/>
    <x v="210"/>
    <x v="0"/>
  </r>
  <r>
    <x v="3094"/>
    <x v="1"/>
    <n v="29"/>
    <n v="183"/>
    <n v="76"/>
    <x v="21"/>
    <x v="1"/>
    <x v="1"/>
    <s v="Beijing"/>
    <x v="42"/>
    <x v="186"/>
    <x v="0"/>
  </r>
  <r>
    <x v="3095"/>
    <x v="1"/>
    <n v="21"/>
    <n v="180"/>
    <n v="67"/>
    <x v="21"/>
    <x v="1"/>
    <x v="1"/>
    <s v="Beijing"/>
    <x v="22"/>
    <x v="163"/>
    <x v="0"/>
  </r>
  <r>
    <x v="3095"/>
    <x v="1"/>
    <n v="21"/>
    <n v="180"/>
    <n v="67"/>
    <x v="21"/>
    <x v="1"/>
    <x v="1"/>
    <s v="Beijing"/>
    <x v="22"/>
    <x v="164"/>
    <x v="0"/>
  </r>
  <r>
    <x v="3095"/>
    <x v="1"/>
    <n v="21"/>
    <n v="180"/>
    <n v="67"/>
    <x v="21"/>
    <x v="1"/>
    <x v="1"/>
    <s v="Beijing"/>
    <x v="22"/>
    <x v="318"/>
    <x v="0"/>
  </r>
  <r>
    <x v="3096"/>
    <x v="0"/>
    <n v="17"/>
    <n v="186"/>
    <n v="80"/>
    <x v="68"/>
    <x v="1"/>
    <x v="1"/>
    <s v="Beijing"/>
    <x v="22"/>
    <x v="303"/>
    <x v="0"/>
  </r>
  <r>
    <x v="3097"/>
    <x v="0"/>
    <n v="32"/>
    <n v="187"/>
    <n v="76"/>
    <x v="68"/>
    <x v="1"/>
    <x v="1"/>
    <s v="Beijing"/>
    <x v="47"/>
    <x v="324"/>
    <x v="0"/>
  </r>
  <r>
    <x v="3098"/>
    <x v="0"/>
    <n v="26"/>
    <n v="180"/>
    <n v="62"/>
    <x v="178"/>
    <x v="1"/>
    <x v="1"/>
    <s v="Beijing"/>
    <x v="16"/>
    <x v="208"/>
    <x v="0"/>
  </r>
  <r>
    <x v="3099"/>
    <x v="1"/>
    <n v="21"/>
    <n v="169"/>
    <n v="51"/>
    <x v="52"/>
    <x v="1"/>
    <x v="1"/>
    <s v="Beijing"/>
    <x v="16"/>
    <x v="114"/>
    <x v="0"/>
  </r>
  <r>
    <x v="3100"/>
    <x v="0"/>
    <n v="23"/>
    <n v="180"/>
    <n v="93"/>
    <x v="76"/>
    <x v="1"/>
    <x v="1"/>
    <s v="Beijing"/>
    <x v="39"/>
    <x v="245"/>
    <x v="0"/>
  </r>
  <r>
    <x v="3101"/>
    <x v="0"/>
    <n v="30"/>
    <n v="175"/>
    <n v="66"/>
    <x v="54"/>
    <x v="1"/>
    <x v="1"/>
    <s v="Beijing"/>
    <x v="21"/>
    <x v="91"/>
    <x v="0"/>
  </r>
  <r>
    <x v="3102"/>
    <x v="0"/>
    <n v="23"/>
    <n v="190"/>
    <n v="90"/>
    <x v="121"/>
    <x v="1"/>
    <x v="1"/>
    <s v="Beijing"/>
    <x v="20"/>
    <x v="90"/>
    <x v="0"/>
  </r>
  <r>
    <x v="3103"/>
    <x v="1"/>
    <n v="28"/>
    <n v="174"/>
    <n v="64"/>
    <x v="46"/>
    <x v="1"/>
    <x v="1"/>
    <s v="Beijing"/>
    <x v="46"/>
    <x v="259"/>
    <x v="0"/>
  </r>
  <r>
    <x v="3104"/>
    <x v="0"/>
    <n v="25"/>
    <n v="170"/>
    <n v="65"/>
    <x v="179"/>
    <x v="1"/>
    <x v="1"/>
    <s v="Beijing"/>
    <x v="16"/>
    <x v="142"/>
    <x v="0"/>
  </r>
  <r>
    <x v="3105"/>
    <x v="0"/>
    <n v="30"/>
    <n v="193"/>
    <n v="74"/>
    <x v="7"/>
    <x v="1"/>
    <x v="1"/>
    <s v="Beijing"/>
    <x v="16"/>
    <x v="101"/>
    <x v="0"/>
  </r>
  <r>
    <x v="3106"/>
    <x v="0"/>
    <n v="20"/>
    <n v="175"/>
    <n v="73"/>
    <x v="11"/>
    <x v="1"/>
    <x v="1"/>
    <s v="Beijing"/>
    <x v="20"/>
    <x v="90"/>
    <x v="1"/>
  </r>
  <r>
    <x v="3107"/>
    <x v="1"/>
    <n v="28"/>
    <n v="162"/>
    <n v="69"/>
    <x v="14"/>
    <x v="1"/>
    <x v="1"/>
    <s v="Beijing"/>
    <x v="25"/>
    <x v="96"/>
    <x v="0"/>
  </r>
  <r>
    <x v="3107"/>
    <x v="1"/>
    <n v="28"/>
    <n v="162"/>
    <n v="69"/>
    <x v="14"/>
    <x v="1"/>
    <x v="1"/>
    <s v="Beijing"/>
    <x v="25"/>
    <x v="293"/>
    <x v="0"/>
  </r>
  <r>
    <x v="3108"/>
    <x v="1"/>
    <n v="28"/>
    <n v="173"/>
    <n v="77"/>
    <x v="20"/>
    <x v="1"/>
    <x v="1"/>
    <s v="Beijing"/>
    <x v="16"/>
    <x v="85"/>
    <x v="0"/>
  </r>
  <r>
    <x v="3109"/>
    <x v="0"/>
    <n v="29"/>
    <n v="204"/>
    <n v="104"/>
    <x v="4"/>
    <x v="1"/>
    <x v="1"/>
    <s v="Beijing"/>
    <x v="18"/>
    <x v="170"/>
    <x v="0"/>
  </r>
  <r>
    <x v="3110"/>
    <x v="0"/>
    <n v="23"/>
    <n v="189"/>
    <n v="85"/>
    <x v="150"/>
    <x v="1"/>
    <x v="1"/>
    <s v="Beijing"/>
    <x v="20"/>
    <x v="90"/>
    <x v="0"/>
  </r>
  <r>
    <x v="3111"/>
    <x v="0"/>
    <n v="21"/>
    <n v="201"/>
    <n v="80"/>
    <x v="72"/>
    <x v="1"/>
    <x v="1"/>
    <s v="Beijing"/>
    <x v="16"/>
    <x v="311"/>
    <x v="0"/>
  </r>
  <r>
    <x v="3112"/>
    <x v="0"/>
    <n v="24"/>
    <n v="188"/>
    <n v="87"/>
    <x v="12"/>
    <x v="1"/>
    <x v="1"/>
    <s v="Beijing"/>
    <x v="42"/>
    <x v="157"/>
    <x v="0"/>
  </r>
  <r>
    <x v="3113"/>
    <x v="0"/>
    <n v="23"/>
    <n v="190"/>
    <n v="100"/>
    <x v="19"/>
    <x v="1"/>
    <x v="1"/>
    <s v="Beijing"/>
    <x v="16"/>
    <x v="297"/>
    <x v="0"/>
  </r>
  <r>
    <x v="3114"/>
    <x v="1"/>
    <n v="19"/>
    <n v="167"/>
    <n v="45"/>
    <x v="17"/>
    <x v="1"/>
    <x v="1"/>
    <s v="Beijing"/>
    <x v="25"/>
    <x v="96"/>
    <x v="0"/>
  </r>
  <r>
    <x v="3115"/>
    <x v="0"/>
    <n v="21"/>
    <n v="174"/>
    <n v="69"/>
    <x v="127"/>
    <x v="1"/>
    <x v="1"/>
    <s v="Beijing"/>
    <x v="40"/>
    <x v="271"/>
    <x v="3"/>
  </r>
  <r>
    <x v="3116"/>
    <x v="0"/>
    <n v="25"/>
    <n v="190"/>
    <n v="80"/>
    <x v="23"/>
    <x v="1"/>
    <x v="1"/>
    <s v="Beijing"/>
    <x v="36"/>
    <x v="132"/>
    <x v="0"/>
  </r>
  <r>
    <x v="3117"/>
    <x v="1"/>
    <n v="24"/>
    <n v="172"/>
    <n v="67"/>
    <x v="23"/>
    <x v="1"/>
    <x v="1"/>
    <s v="Beijing"/>
    <x v="17"/>
    <x v="325"/>
    <x v="0"/>
  </r>
  <r>
    <x v="3117"/>
    <x v="1"/>
    <n v="24"/>
    <n v="172"/>
    <n v="67"/>
    <x v="23"/>
    <x v="1"/>
    <x v="1"/>
    <s v="Beijing"/>
    <x v="17"/>
    <x v="326"/>
    <x v="3"/>
  </r>
  <r>
    <x v="3118"/>
    <x v="1"/>
    <n v="21"/>
    <n v="167"/>
    <n v="54"/>
    <x v="165"/>
    <x v="1"/>
    <x v="1"/>
    <s v="Beijing"/>
    <x v="16"/>
    <x v="113"/>
    <x v="0"/>
  </r>
  <r>
    <x v="3118"/>
    <x v="1"/>
    <n v="21"/>
    <n v="167"/>
    <n v="54"/>
    <x v="165"/>
    <x v="1"/>
    <x v="1"/>
    <s v="Beijing"/>
    <x v="16"/>
    <x v="246"/>
    <x v="0"/>
  </r>
  <r>
    <x v="3119"/>
    <x v="1"/>
    <n v="22"/>
    <n v="181"/>
    <n v="74"/>
    <x v="30"/>
    <x v="1"/>
    <x v="1"/>
    <s v="Beijing"/>
    <x v="42"/>
    <x v="238"/>
    <x v="2"/>
  </r>
  <r>
    <x v="3120"/>
    <x v="0"/>
    <n v="24"/>
    <n v="173"/>
    <n v="77"/>
    <x v="68"/>
    <x v="1"/>
    <x v="1"/>
    <s v="Beijing"/>
    <x v="32"/>
    <x v="281"/>
    <x v="0"/>
  </r>
  <r>
    <x v="3121"/>
    <x v="0"/>
    <n v="34"/>
    <n v="188"/>
    <n v="95"/>
    <x v="4"/>
    <x v="1"/>
    <x v="1"/>
    <s v="Beijing"/>
    <x v="44"/>
    <x v="171"/>
    <x v="0"/>
  </r>
  <r>
    <x v="3122"/>
    <x v="0"/>
    <n v="21"/>
    <n v="217"/>
    <n v="110"/>
    <x v="4"/>
    <x v="1"/>
    <x v="1"/>
    <s v="Beijing"/>
    <x v="18"/>
    <x v="170"/>
    <x v="0"/>
  </r>
  <r>
    <x v="3123"/>
    <x v="0"/>
    <n v="34"/>
    <n v="194"/>
    <n v="92"/>
    <x v="11"/>
    <x v="1"/>
    <x v="1"/>
    <s v="Beijing"/>
    <x v="38"/>
    <x v="140"/>
    <x v="0"/>
  </r>
  <r>
    <x v="3124"/>
    <x v="1"/>
    <n v="29"/>
    <n v="173"/>
    <n v="60"/>
    <x v="89"/>
    <x v="1"/>
    <x v="1"/>
    <s v="Beijing"/>
    <x v="22"/>
    <x v="242"/>
    <x v="0"/>
  </r>
  <r>
    <x v="3125"/>
    <x v="1"/>
    <n v="20"/>
    <n v="184"/>
    <n v="72"/>
    <x v="49"/>
    <x v="1"/>
    <x v="1"/>
    <s v="Beijing"/>
    <x v="22"/>
    <x v="318"/>
    <x v="0"/>
  </r>
  <r>
    <x v="3125"/>
    <x v="1"/>
    <n v="20"/>
    <n v="184"/>
    <n v="72"/>
    <x v="49"/>
    <x v="1"/>
    <x v="1"/>
    <s v="Beijing"/>
    <x v="22"/>
    <x v="327"/>
    <x v="0"/>
  </r>
  <r>
    <x v="3125"/>
    <x v="1"/>
    <n v="20"/>
    <n v="184"/>
    <n v="72"/>
    <x v="49"/>
    <x v="1"/>
    <x v="1"/>
    <s v="Beijing"/>
    <x v="22"/>
    <x v="270"/>
    <x v="0"/>
  </r>
  <r>
    <x v="3126"/>
    <x v="1"/>
    <n v="24"/>
    <n v="178"/>
    <n v="66"/>
    <x v="49"/>
    <x v="1"/>
    <x v="1"/>
    <s v="Beijing"/>
    <x v="26"/>
    <x v="108"/>
    <x v="0"/>
  </r>
  <r>
    <x v="3127"/>
    <x v="0"/>
    <n v="31"/>
    <n v="174"/>
    <n v="86"/>
    <x v="49"/>
    <x v="1"/>
    <x v="1"/>
    <s v="Beijing"/>
    <x v="19"/>
    <x v="328"/>
    <x v="0"/>
  </r>
  <r>
    <x v="3127"/>
    <x v="0"/>
    <n v="31"/>
    <n v="174"/>
    <n v="86"/>
    <x v="49"/>
    <x v="1"/>
    <x v="1"/>
    <s v="Beijing"/>
    <x v="19"/>
    <x v="179"/>
    <x v="0"/>
  </r>
  <r>
    <x v="3128"/>
    <x v="1"/>
    <n v="27"/>
    <n v="188"/>
    <n v="77"/>
    <x v="20"/>
    <x v="1"/>
    <x v="1"/>
    <s v="Beijing"/>
    <x v="26"/>
    <x v="108"/>
    <x v="0"/>
  </r>
  <r>
    <x v="3129"/>
    <x v="1"/>
    <n v="20"/>
    <n v="171"/>
    <n v="71"/>
    <x v="33"/>
    <x v="1"/>
    <x v="1"/>
    <s v="Beijing"/>
    <x v="20"/>
    <x v="253"/>
    <x v="3"/>
  </r>
  <r>
    <x v="3130"/>
    <x v="1"/>
    <n v="21"/>
    <s v="NA"/>
    <s v="NA"/>
    <x v="165"/>
    <x v="1"/>
    <x v="1"/>
    <s v="Beijing"/>
    <x v="16"/>
    <x v="209"/>
    <x v="0"/>
  </r>
  <r>
    <x v="3131"/>
    <x v="1"/>
    <n v="31"/>
    <n v="160"/>
    <n v="55"/>
    <x v="12"/>
    <x v="1"/>
    <x v="1"/>
    <s v="Beijing"/>
    <x v="21"/>
    <x v="174"/>
    <x v="0"/>
  </r>
  <r>
    <x v="3132"/>
    <x v="1"/>
    <n v="24"/>
    <n v="160"/>
    <n v="65"/>
    <x v="33"/>
    <x v="1"/>
    <x v="1"/>
    <s v="Beijing"/>
    <x v="37"/>
    <x v="168"/>
    <x v="0"/>
  </r>
  <r>
    <x v="3133"/>
    <x v="0"/>
    <n v="24"/>
    <n v="195"/>
    <n v="84"/>
    <x v="33"/>
    <x v="1"/>
    <x v="1"/>
    <s v="Beijing"/>
    <x v="22"/>
    <x v="214"/>
    <x v="0"/>
  </r>
  <r>
    <x v="3133"/>
    <x v="0"/>
    <n v="24"/>
    <n v="195"/>
    <n v="84"/>
    <x v="33"/>
    <x v="1"/>
    <x v="1"/>
    <s v="Beijing"/>
    <x v="22"/>
    <x v="236"/>
    <x v="0"/>
  </r>
  <r>
    <x v="3134"/>
    <x v="1"/>
    <n v="17"/>
    <n v="151"/>
    <n v="45"/>
    <x v="33"/>
    <x v="1"/>
    <x v="1"/>
    <s v="Beijing"/>
    <x v="35"/>
    <x v="122"/>
    <x v="0"/>
  </r>
  <r>
    <x v="3134"/>
    <x v="1"/>
    <n v="17"/>
    <n v="151"/>
    <n v="45"/>
    <x v="33"/>
    <x v="1"/>
    <x v="1"/>
    <s v="Beijing"/>
    <x v="35"/>
    <x v="123"/>
    <x v="0"/>
  </r>
  <r>
    <x v="3134"/>
    <x v="1"/>
    <n v="17"/>
    <n v="151"/>
    <n v="45"/>
    <x v="33"/>
    <x v="1"/>
    <x v="1"/>
    <s v="Beijing"/>
    <x v="35"/>
    <x v="124"/>
    <x v="0"/>
  </r>
  <r>
    <x v="3134"/>
    <x v="1"/>
    <n v="17"/>
    <n v="151"/>
    <n v="45"/>
    <x v="33"/>
    <x v="1"/>
    <x v="1"/>
    <s v="Beijing"/>
    <x v="35"/>
    <x v="329"/>
    <x v="0"/>
  </r>
  <r>
    <x v="3134"/>
    <x v="1"/>
    <n v="17"/>
    <n v="151"/>
    <n v="45"/>
    <x v="33"/>
    <x v="1"/>
    <x v="1"/>
    <s v="Beijing"/>
    <x v="35"/>
    <x v="125"/>
    <x v="0"/>
  </r>
  <r>
    <x v="3134"/>
    <x v="1"/>
    <n v="17"/>
    <n v="151"/>
    <n v="45"/>
    <x v="33"/>
    <x v="1"/>
    <x v="1"/>
    <s v="Beijing"/>
    <x v="35"/>
    <x v="126"/>
    <x v="0"/>
  </r>
  <r>
    <x v="3135"/>
    <x v="1"/>
    <n v="24"/>
    <n v="172"/>
    <n v="63"/>
    <x v="11"/>
    <x v="1"/>
    <x v="1"/>
    <s v="Beijing"/>
    <x v="22"/>
    <x v="327"/>
    <x v="0"/>
  </r>
  <r>
    <x v="3135"/>
    <x v="1"/>
    <n v="24"/>
    <n v="172"/>
    <n v="63"/>
    <x v="11"/>
    <x v="1"/>
    <x v="1"/>
    <s v="Beijing"/>
    <x v="22"/>
    <x v="270"/>
    <x v="0"/>
  </r>
  <r>
    <x v="3136"/>
    <x v="0"/>
    <n v="27"/>
    <n v="180"/>
    <n v="86"/>
    <x v="12"/>
    <x v="1"/>
    <x v="1"/>
    <s v="Beijing"/>
    <x v="33"/>
    <x v="120"/>
    <x v="2"/>
  </r>
  <r>
    <x v="3137"/>
    <x v="0"/>
    <n v="21"/>
    <n v="177"/>
    <n v="85"/>
    <x v="21"/>
    <x v="1"/>
    <x v="1"/>
    <s v="Beijing"/>
    <x v="32"/>
    <x v="281"/>
    <x v="0"/>
  </r>
  <r>
    <x v="3138"/>
    <x v="0"/>
    <n v="27"/>
    <n v="183"/>
    <n v="73"/>
    <x v="12"/>
    <x v="1"/>
    <x v="1"/>
    <s v="Beijing"/>
    <x v="23"/>
    <x v="189"/>
    <x v="0"/>
  </r>
  <r>
    <x v="3139"/>
    <x v="1"/>
    <n v="28"/>
    <n v="168"/>
    <n v="82"/>
    <x v="12"/>
    <x v="1"/>
    <x v="1"/>
    <s v="Beijing"/>
    <x v="23"/>
    <x v="94"/>
    <x v="0"/>
  </r>
  <r>
    <x v="3140"/>
    <x v="0"/>
    <n v="24"/>
    <n v="205"/>
    <n v="97"/>
    <x v="19"/>
    <x v="1"/>
    <x v="1"/>
    <s v="Beijing"/>
    <x v="18"/>
    <x v="170"/>
    <x v="0"/>
  </r>
  <r>
    <x v="3141"/>
    <x v="0"/>
    <n v="20"/>
    <n v="179"/>
    <n v="73"/>
    <x v="103"/>
    <x v="1"/>
    <x v="1"/>
    <s v="Beijing"/>
    <x v="22"/>
    <x v="292"/>
    <x v="0"/>
  </r>
  <r>
    <x v="3142"/>
    <x v="0"/>
    <n v="21"/>
    <n v="170"/>
    <n v="66"/>
    <x v="54"/>
    <x v="1"/>
    <x v="1"/>
    <s v="Beijing"/>
    <x v="29"/>
    <x v="330"/>
    <x v="0"/>
  </r>
  <r>
    <x v="3143"/>
    <x v="0"/>
    <n v="21"/>
    <n v="163"/>
    <n v="49"/>
    <x v="64"/>
    <x v="1"/>
    <x v="1"/>
    <s v="Beijing"/>
    <x v="40"/>
    <x v="307"/>
    <x v="2"/>
  </r>
  <r>
    <x v="3144"/>
    <x v="0"/>
    <n v="21"/>
    <n v="183"/>
    <n v="92"/>
    <x v="6"/>
    <x v="1"/>
    <x v="1"/>
    <s v="Beijing"/>
    <x v="16"/>
    <x v="139"/>
    <x v="0"/>
  </r>
  <r>
    <x v="3145"/>
    <x v="1"/>
    <n v="28"/>
    <n v="193"/>
    <n v="75"/>
    <x v="19"/>
    <x v="1"/>
    <x v="1"/>
    <s v="Beijing"/>
    <x v="38"/>
    <x v="265"/>
    <x v="0"/>
  </r>
  <r>
    <x v="3146"/>
    <x v="0"/>
    <n v="25"/>
    <n v="188"/>
    <n v="120"/>
    <x v="3"/>
    <x v="1"/>
    <x v="1"/>
    <s v="Beijing"/>
    <x v="29"/>
    <x v="102"/>
    <x v="3"/>
  </r>
  <r>
    <x v="3147"/>
    <x v="0"/>
    <n v="28"/>
    <n v="194"/>
    <n v="86"/>
    <x v="21"/>
    <x v="1"/>
    <x v="1"/>
    <s v="Beijing"/>
    <x v="16"/>
    <x v="127"/>
    <x v="0"/>
  </r>
  <r>
    <x v="3148"/>
    <x v="1"/>
    <n v="19"/>
    <n v="171"/>
    <n v="59"/>
    <x v="19"/>
    <x v="1"/>
    <x v="1"/>
    <s v="Beijing"/>
    <x v="22"/>
    <x v="302"/>
    <x v="0"/>
  </r>
  <r>
    <x v="3148"/>
    <x v="1"/>
    <n v="19"/>
    <n v="171"/>
    <n v="59"/>
    <x v="19"/>
    <x v="1"/>
    <x v="1"/>
    <s v="Beijing"/>
    <x v="22"/>
    <x v="163"/>
    <x v="0"/>
  </r>
  <r>
    <x v="3148"/>
    <x v="1"/>
    <n v="19"/>
    <n v="171"/>
    <n v="59"/>
    <x v="19"/>
    <x v="1"/>
    <x v="1"/>
    <s v="Beijing"/>
    <x v="22"/>
    <x v="318"/>
    <x v="1"/>
  </r>
  <r>
    <x v="3149"/>
    <x v="1"/>
    <n v="29"/>
    <n v="178"/>
    <n v="58"/>
    <x v="6"/>
    <x v="1"/>
    <x v="1"/>
    <s v="Beijing"/>
    <x v="19"/>
    <x v="331"/>
    <x v="0"/>
  </r>
  <r>
    <x v="3150"/>
    <x v="0"/>
    <n v="26"/>
    <n v="177"/>
    <n v="66"/>
    <x v="34"/>
    <x v="1"/>
    <x v="1"/>
    <s v="Beijing"/>
    <x v="23"/>
    <x v="232"/>
    <x v="0"/>
  </r>
  <r>
    <x v="3151"/>
    <x v="0"/>
    <n v="24"/>
    <n v="176"/>
    <n v="74"/>
    <x v="180"/>
    <x v="1"/>
    <x v="1"/>
    <s v="Beijing"/>
    <x v="29"/>
    <x v="115"/>
    <x v="0"/>
  </r>
  <r>
    <x v="3152"/>
    <x v="1"/>
    <n v="28"/>
    <n v="159"/>
    <n v="63"/>
    <x v="85"/>
    <x v="1"/>
    <x v="1"/>
    <s v="Beijing"/>
    <x v="37"/>
    <x v="168"/>
    <x v="0"/>
  </r>
  <r>
    <x v="3153"/>
    <x v="1"/>
    <n v="21"/>
    <n v="166"/>
    <n v="53"/>
    <x v="12"/>
    <x v="1"/>
    <x v="1"/>
    <s v="Beijing"/>
    <x v="16"/>
    <x v="187"/>
    <x v="0"/>
  </r>
  <r>
    <x v="3154"/>
    <x v="1"/>
    <n v="24"/>
    <n v="171"/>
    <n v="58"/>
    <x v="11"/>
    <x v="1"/>
    <x v="1"/>
    <s v="Beijing"/>
    <x v="21"/>
    <x v="174"/>
    <x v="2"/>
  </r>
  <r>
    <x v="3155"/>
    <x v="0"/>
    <n v="25"/>
    <n v="173"/>
    <n v="65"/>
    <x v="126"/>
    <x v="1"/>
    <x v="1"/>
    <s v="Beijing"/>
    <x v="16"/>
    <x v="101"/>
    <x v="0"/>
  </r>
  <r>
    <x v="3156"/>
    <x v="0"/>
    <n v="44"/>
    <n v="178"/>
    <n v="72"/>
    <x v="85"/>
    <x v="1"/>
    <x v="1"/>
    <s v="Beijing"/>
    <x v="43"/>
    <x v="184"/>
    <x v="0"/>
  </r>
  <r>
    <x v="3157"/>
    <x v="1"/>
    <n v="25"/>
    <n v="172"/>
    <n v="89"/>
    <x v="127"/>
    <x v="1"/>
    <x v="1"/>
    <s v="Beijing"/>
    <x v="16"/>
    <x v="166"/>
    <x v="3"/>
  </r>
  <r>
    <x v="3158"/>
    <x v="0"/>
    <n v="21"/>
    <n v="194"/>
    <n v="94"/>
    <x v="27"/>
    <x v="1"/>
    <x v="1"/>
    <s v="Beijing"/>
    <x v="16"/>
    <x v="127"/>
    <x v="0"/>
  </r>
  <r>
    <x v="3159"/>
    <x v="1"/>
    <n v="28"/>
    <n v="160"/>
    <n v="50"/>
    <x v="107"/>
    <x v="1"/>
    <x v="1"/>
    <s v="Beijing"/>
    <x v="16"/>
    <x v="160"/>
    <x v="0"/>
  </r>
  <r>
    <x v="3160"/>
    <x v="0"/>
    <n v="24"/>
    <n v="183"/>
    <n v="75"/>
    <x v="122"/>
    <x v="1"/>
    <x v="1"/>
    <s v="Beijing"/>
    <x v="18"/>
    <x v="170"/>
    <x v="0"/>
  </r>
  <r>
    <x v="3161"/>
    <x v="1"/>
    <n v="32"/>
    <n v="188"/>
    <n v="72"/>
    <x v="127"/>
    <x v="1"/>
    <x v="1"/>
    <s v="Beijing"/>
    <x v="26"/>
    <x v="108"/>
    <x v="0"/>
  </r>
  <r>
    <x v="3162"/>
    <x v="0"/>
    <n v="20"/>
    <n v="186"/>
    <n v="82"/>
    <x v="181"/>
    <x v="1"/>
    <x v="1"/>
    <s v="Beijing"/>
    <x v="23"/>
    <x v="177"/>
    <x v="0"/>
  </r>
  <r>
    <x v="3163"/>
    <x v="0"/>
    <n v="38"/>
    <n v="197"/>
    <n v="100"/>
    <x v="34"/>
    <x v="1"/>
    <x v="1"/>
    <s v="Beijing"/>
    <x v="15"/>
    <x v="89"/>
    <x v="2"/>
  </r>
  <r>
    <x v="3164"/>
    <x v="1"/>
    <n v="26"/>
    <n v="179"/>
    <n v="70"/>
    <x v="182"/>
    <x v="1"/>
    <x v="1"/>
    <s v="Beijing"/>
    <x v="22"/>
    <x v="200"/>
    <x v="0"/>
  </r>
  <r>
    <x v="3165"/>
    <x v="1"/>
    <n v="17"/>
    <s v="NA"/>
    <n v="67"/>
    <x v="182"/>
    <x v="1"/>
    <x v="1"/>
    <s v="Beijing"/>
    <x v="27"/>
    <x v="222"/>
    <x v="0"/>
  </r>
  <r>
    <x v="3166"/>
    <x v="0"/>
    <n v="32"/>
    <n v="189"/>
    <n v="72"/>
    <x v="6"/>
    <x v="1"/>
    <x v="1"/>
    <s v="Beijing"/>
    <x v="39"/>
    <x v="169"/>
    <x v="0"/>
  </r>
  <r>
    <x v="3167"/>
    <x v="1"/>
    <n v="22"/>
    <n v="178"/>
    <n v="67"/>
    <x v="30"/>
    <x v="1"/>
    <x v="1"/>
    <s v="Beijing"/>
    <x v="15"/>
    <x v="84"/>
    <x v="0"/>
  </r>
  <r>
    <x v="3168"/>
    <x v="0"/>
    <n v="28"/>
    <n v="193"/>
    <n v="86"/>
    <x v="3"/>
    <x v="1"/>
    <x v="1"/>
    <s v="Beijing"/>
    <x v="38"/>
    <x v="140"/>
    <x v="0"/>
  </r>
  <r>
    <x v="3169"/>
    <x v="1"/>
    <n v="24"/>
    <n v="170"/>
    <n v="60"/>
    <x v="68"/>
    <x v="1"/>
    <x v="1"/>
    <s v="Beijing"/>
    <x v="34"/>
    <x v="121"/>
    <x v="0"/>
  </r>
  <r>
    <x v="3170"/>
    <x v="1"/>
    <n v="23"/>
    <n v="170"/>
    <n v="55"/>
    <x v="37"/>
    <x v="1"/>
    <x v="1"/>
    <s v="Beijing"/>
    <x v="30"/>
    <x v="332"/>
    <x v="0"/>
  </r>
  <r>
    <x v="3171"/>
    <x v="1"/>
    <n v="21"/>
    <n v="164"/>
    <n v="62"/>
    <x v="5"/>
    <x v="1"/>
    <x v="1"/>
    <s v="Beijing"/>
    <x v="31"/>
    <x v="320"/>
    <x v="0"/>
  </r>
  <r>
    <x v="3172"/>
    <x v="1"/>
    <n v="21"/>
    <n v="160"/>
    <n v="59"/>
    <x v="183"/>
    <x v="1"/>
    <x v="1"/>
    <s v="Beijing"/>
    <x v="16"/>
    <x v="143"/>
    <x v="0"/>
  </r>
  <r>
    <x v="3173"/>
    <x v="1"/>
    <n v="20"/>
    <n v="169"/>
    <n v="63"/>
    <x v="16"/>
    <x v="1"/>
    <x v="1"/>
    <s v="Beijing"/>
    <x v="21"/>
    <x v="174"/>
    <x v="0"/>
  </r>
  <r>
    <x v="3174"/>
    <x v="0"/>
    <n v="27"/>
    <n v="186"/>
    <n v="99"/>
    <x v="49"/>
    <x v="1"/>
    <x v="1"/>
    <s v="Beijing"/>
    <x v="29"/>
    <x v="198"/>
    <x v="0"/>
  </r>
  <r>
    <x v="3175"/>
    <x v="0"/>
    <n v="25"/>
    <n v="190"/>
    <n v="98"/>
    <x v="6"/>
    <x v="1"/>
    <x v="1"/>
    <s v="Beijing"/>
    <x v="22"/>
    <x v="223"/>
    <x v="0"/>
  </r>
  <r>
    <x v="3175"/>
    <x v="0"/>
    <n v="25"/>
    <n v="190"/>
    <n v="98"/>
    <x v="6"/>
    <x v="1"/>
    <x v="1"/>
    <s v="Beijing"/>
    <x v="22"/>
    <x v="251"/>
    <x v="0"/>
  </r>
  <r>
    <x v="3176"/>
    <x v="1"/>
    <n v="28"/>
    <n v="165"/>
    <n v="58"/>
    <x v="12"/>
    <x v="1"/>
    <x v="1"/>
    <s v="Beijing"/>
    <x v="16"/>
    <x v="173"/>
    <x v="0"/>
  </r>
  <r>
    <x v="3177"/>
    <x v="0"/>
    <n v="30"/>
    <n v="181"/>
    <n v="80"/>
    <x v="19"/>
    <x v="1"/>
    <x v="1"/>
    <s v="Beijing"/>
    <x v="30"/>
    <x v="197"/>
    <x v="0"/>
  </r>
  <r>
    <x v="3178"/>
    <x v="0"/>
    <n v="33"/>
    <n v="170"/>
    <n v="66"/>
    <x v="41"/>
    <x v="1"/>
    <x v="1"/>
    <s v="Beijing"/>
    <x v="29"/>
    <x v="330"/>
    <x v="0"/>
  </r>
  <r>
    <x v="3179"/>
    <x v="1"/>
    <n v="22"/>
    <n v="181"/>
    <n v="67"/>
    <x v="49"/>
    <x v="1"/>
    <x v="1"/>
    <s v="Beijing"/>
    <x v="22"/>
    <x v="302"/>
    <x v="0"/>
  </r>
  <r>
    <x v="3179"/>
    <x v="1"/>
    <n v="22"/>
    <n v="181"/>
    <n v="67"/>
    <x v="49"/>
    <x v="1"/>
    <x v="1"/>
    <s v="Beijing"/>
    <x v="22"/>
    <x v="318"/>
    <x v="0"/>
  </r>
  <r>
    <x v="3180"/>
    <x v="1"/>
    <n v="25"/>
    <n v="185"/>
    <n v="75"/>
    <x v="20"/>
    <x v="1"/>
    <x v="1"/>
    <s v="Beijing"/>
    <x v="42"/>
    <x v="186"/>
    <x v="0"/>
  </r>
  <r>
    <x v="3181"/>
    <x v="1"/>
    <n v="24"/>
    <n v="163"/>
    <n v="48"/>
    <x v="5"/>
    <x v="1"/>
    <x v="1"/>
    <s v="Beijing"/>
    <x v="37"/>
    <x v="333"/>
    <x v="0"/>
  </r>
  <r>
    <x v="3182"/>
    <x v="0"/>
    <n v="28"/>
    <n v="172"/>
    <n v="59"/>
    <x v="178"/>
    <x v="1"/>
    <x v="1"/>
    <s v="Beijing"/>
    <x v="16"/>
    <x v="224"/>
    <x v="0"/>
  </r>
  <r>
    <x v="3183"/>
    <x v="0"/>
    <n v="28"/>
    <n v="171"/>
    <n v="60"/>
    <x v="120"/>
    <x v="1"/>
    <x v="1"/>
    <s v="Beijing"/>
    <x v="16"/>
    <x v="106"/>
    <x v="0"/>
  </r>
  <r>
    <x v="3184"/>
    <x v="0"/>
    <n v="29"/>
    <n v="180"/>
    <n v="69"/>
    <x v="162"/>
    <x v="1"/>
    <x v="1"/>
    <s v="Beijing"/>
    <x v="40"/>
    <x v="271"/>
    <x v="0"/>
  </r>
  <r>
    <x v="3185"/>
    <x v="0"/>
    <n v="18"/>
    <n v="180"/>
    <n v="81"/>
    <x v="3"/>
    <x v="1"/>
    <x v="1"/>
    <s v="Beijing"/>
    <x v="37"/>
    <x v="282"/>
    <x v="0"/>
  </r>
  <r>
    <x v="3186"/>
    <x v="1"/>
    <n v="25"/>
    <n v="157"/>
    <n v="58"/>
    <x v="12"/>
    <x v="1"/>
    <x v="1"/>
    <s v="Beijing"/>
    <x v="21"/>
    <x v="174"/>
    <x v="0"/>
  </r>
  <r>
    <x v="3187"/>
    <x v="0"/>
    <n v="25"/>
    <n v="185"/>
    <n v="94"/>
    <x v="20"/>
    <x v="1"/>
    <x v="1"/>
    <s v="Beijing"/>
    <x v="27"/>
    <x v="334"/>
    <x v="0"/>
  </r>
  <r>
    <x v="3188"/>
    <x v="1"/>
    <n v="28"/>
    <n v="181"/>
    <n v="74"/>
    <x v="26"/>
    <x v="1"/>
    <x v="1"/>
    <s v="Beijing"/>
    <x v="18"/>
    <x v="87"/>
    <x v="0"/>
  </r>
  <r>
    <x v="3189"/>
    <x v="0"/>
    <n v="32"/>
    <n v="171"/>
    <n v="58"/>
    <x v="106"/>
    <x v="1"/>
    <x v="1"/>
    <s v="Beijing"/>
    <x v="16"/>
    <x v="224"/>
    <x v="0"/>
  </r>
  <r>
    <x v="3190"/>
    <x v="1"/>
    <n v="26"/>
    <n v="173"/>
    <n v="58"/>
    <x v="16"/>
    <x v="1"/>
    <x v="1"/>
    <s v="Beijing"/>
    <x v="23"/>
    <x v="335"/>
    <x v="0"/>
  </r>
  <r>
    <x v="3191"/>
    <x v="0"/>
    <n v="20"/>
    <n v="185"/>
    <n v="79"/>
    <x v="54"/>
    <x v="1"/>
    <x v="1"/>
    <s v="Beijing"/>
    <x v="22"/>
    <x v="151"/>
    <x v="0"/>
  </r>
  <r>
    <x v="3191"/>
    <x v="0"/>
    <n v="20"/>
    <n v="185"/>
    <n v="79"/>
    <x v="54"/>
    <x v="1"/>
    <x v="1"/>
    <s v="Beijing"/>
    <x v="22"/>
    <x v="336"/>
    <x v="0"/>
  </r>
  <r>
    <x v="3191"/>
    <x v="0"/>
    <n v="20"/>
    <n v="185"/>
    <n v="79"/>
    <x v="54"/>
    <x v="1"/>
    <x v="1"/>
    <s v="Beijing"/>
    <x v="22"/>
    <x v="337"/>
    <x v="0"/>
  </r>
  <r>
    <x v="3192"/>
    <x v="0"/>
    <n v="26"/>
    <n v="169"/>
    <n v="61"/>
    <x v="77"/>
    <x v="1"/>
    <x v="1"/>
    <s v="Beijing"/>
    <x v="16"/>
    <x v="224"/>
    <x v="0"/>
  </r>
  <r>
    <x v="3193"/>
    <x v="0"/>
    <n v="22"/>
    <n v="172"/>
    <n v="85"/>
    <x v="150"/>
    <x v="1"/>
    <x v="1"/>
    <s v="Beijing"/>
    <x v="32"/>
    <x v="269"/>
    <x v="0"/>
  </r>
  <r>
    <x v="3194"/>
    <x v="1"/>
    <n v="18"/>
    <n v="165"/>
    <n v="55"/>
    <x v="48"/>
    <x v="1"/>
    <x v="1"/>
    <s v="Beijing"/>
    <x v="22"/>
    <x v="192"/>
    <x v="0"/>
  </r>
  <r>
    <x v="3195"/>
    <x v="1"/>
    <n v="26"/>
    <n v="176"/>
    <n v="69"/>
    <x v="19"/>
    <x v="1"/>
    <x v="1"/>
    <s v="Beijing"/>
    <x v="39"/>
    <x v="290"/>
    <x v="0"/>
  </r>
  <r>
    <x v="3195"/>
    <x v="1"/>
    <n v="26"/>
    <n v="176"/>
    <n v="69"/>
    <x v="19"/>
    <x v="1"/>
    <x v="1"/>
    <s v="Beijing"/>
    <x v="39"/>
    <x v="338"/>
    <x v="0"/>
  </r>
  <r>
    <x v="3196"/>
    <x v="1"/>
    <n v="20"/>
    <n v="174"/>
    <n v="75"/>
    <x v="42"/>
    <x v="1"/>
    <x v="1"/>
    <s v="Beijing"/>
    <x v="18"/>
    <x v="87"/>
    <x v="0"/>
  </r>
  <r>
    <x v="3197"/>
    <x v="1"/>
    <n v="19"/>
    <n v="163"/>
    <n v="51"/>
    <x v="77"/>
    <x v="1"/>
    <x v="1"/>
    <s v="Beijing"/>
    <x v="16"/>
    <x v="143"/>
    <x v="0"/>
  </r>
  <r>
    <x v="3198"/>
    <x v="0"/>
    <n v="31"/>
    <s v="NA"/>
    <n v="141"/>
    <x v="104"/>
    <x v="1"/>
    <x v="1"/>
    <s v="Beijing"/>
    <x v="37"/>
    <x v="339"/>
    <x v="0"/>
  </r>
  <r>
    <x v="3199"/>
    <x v="0"/>
    <n v="27"/>
    <n v="171"/>
    <n v="70"/>
    <x v="127"/>
    <x v="1"/>
    <x v="1"/>
    <s v="Beijing"/>
    <x v="42"/>
    <x v="191"/>
    <x v="0"/>
  </r>
  <r>
    <x v="3200"/>
    <x v="0"/>
    <n v="24"/>
    <n v="182"/>
    <n v="96"/>
    <x v="127"/>
    <x v="1"/>
    <x v="1"/>
    <s v="Beijing"/>
    <x v="29"/>
    <x v="195"/>
    <x v="0"/>
  </r>
  <r>
    <x v="3201"/>
    <x v="1"/>
    <n v="20"/>
    <n v="167"/>
    <n v="62"/>
    <x v="20"/>
    <x v="1"/>
    <x v="1"/>
    <s v="Beijing"/>
    <x v="34"/>
    <x v="340"/>
    <x v="0"/>
  </r>
  <r>
    <x v="3202"/>
    <x v="1"/>
    <n v="27"/>
    <n v="195"/>
    <n v="89"/>
    <x v="19"/>
    <x v="1"/>
    <x v="1"/>
    <s v="Beijing"/>
    <x v="18"/>
    <x v="87"/>
    <x v="3"/>
  </r>
  <r>
    <x v="3203"/>
    <x v="0"/>
    <n v="35"/>
    <n v="180"/>
    <n v="84"/>
    <x v="37"/>
    <x v="1"/>
    <x v="1"/>
    <s v="Beijing"/>
    <x v="29"/>
    <x v="136"/>
    <x v="0"/>
  </r>
  <r>
    <x v="3204"/>
    <x v="0"/>
    <n v="29"/>
    <n v="178"/>
    <n v="65"/>
    <x v="37"/>
    <x v="1"/>
    <x v="1"/>
    <s v="Beijing"/>
    <x v="16"/>
    <x v="155"/>
    <x v="0"/>
  </r>
  <r>
    <x v="3205"/>
    <x v="0"/>
    <n v="20"/>
    <n v="176"/>
    <n v="57"/>
    <x v="178"/>
    <x v="1"/>
    <x v="1"/>
    <s v="Beijing"/>
    <x v="40"/>
    <x v="287"/>
    <x v="0"/>
  </r>
  <r>
    <x v="3206"/>
    <x v="0"/>
    <n v="26"/>
    <n v="165"/>
    <n v="66"/>
    <x v="24"/>
    <x v="1"/>
    <x v="1"/>
    <s v="Beijing"/>
    <x v="29"/>
    <x v="330"/>
    <x v="0"/>
  </r>
  <r>
    <x v="3207"/>
    <x v="0"/>
    <n v="24"/>
    <n v="160"/>
    <n v="60"/>
    <x v="3"/>
    <x v="1"/>
    <x v="1"/>
    <s v="Beijing"/>
    <x v="29"/>
    <x v="308"/>
    <x v="1"/>
  </r>
  <r>
    <x v="3208"/>
    <x v="1"/>
    <n v="26"/>
    <n v="164"/>
    <n v="69"/>
    <x v="24"/>
    <x v="1"/>
    <x v="1"/>
    <s v="Beijing"/>
    <x v="32"/>
    <x v="116"/>
    <x v="0"/>
  </r>
  <r>
    <x v="3209"/>
    <x v="1"/>
    <n v="23"/>
    <n v="172"/>
    <n v="58"/>
    <x v="21"/>
    <x v="1"/>
    <x v="1"/>
    <s v="Beijing"/>
    <x v="15"/>
    <x v="84"/>
    <x v="0"/>
  </r>
  <r>
    <x v="3210"/>
    <x v="0"/>
    <n v="23"/>
    <n v="181"/>
    <n v="100"/>
    <x v="21"/>
    <x v="1"/>
    <x v="1"/>
    <s v="Beijing"/>
    <x v="39"/>
    <x v="305"/>
    <x v="0"/>
  </r>
  <r>
    <x v="3210"/>
    <x v="0"/>
    <n v="23"/>
    <n v="181"/>
    <n v="100"/>
    <x v="21"/>
    <x v="1"/>
    <x v="1"/>
    <s v="Beijing"/>
    <x v="39"/>
    <x v="306"/>
    <x v="3"/>
  </r>
  <r>
    <x v="3211"/>
    <x v="0"/>
    <n v="25"/>
    <n v="182"/>
    <n v="85"/>
    <x v="49"/>
    <x v="1"/>
    <x v="1"/>
    <s v="Beijing"/>
    <x v="19"/>
    <x v="88"/>
    <x v="0"/>
  </r>
  <r>
    <x v="3212"/>
    <x v="1"/>
    <n v="27"/>
    <n v="170"/>
    <n v="60"/>
    <x v="5"/>
    <x v="1"/>
    <x v="1"/>
    <s v="Beijing"/>
    <x v="15"/>
    <x v="84"/>
    <x v="0"/>
  </r>
  <r>
    <x v="3213"/>
    <x v="0"/>
    <n v="26"/>
    <n v="180"/>
    <n v="69"/>
    <x v="21"/>
    <x v="1"/>
    <x v="1"/>
    <s v="Beijing"/>
    <x v="23"/>
    <x v="232"/>
    <x v="2"/>
  </r>
  <r>
    <x v="3214"/>
    <x v="0"/>
    <n v="35"/>
    <n v="165"/>
    <n v="55"/>
    <x v="126"/>
    <x v="1"/>
    <x v="1"/>
    <s v="Beijing"/>
    <x v="16"/>
    <x v="224"/>
    <x v="0"/>
  </r>
  <r>
    <x v="3215"/>
    <x v="1"/>
    <n v="26"/>
    <n v="173"/>
    <n v="64"/>
    <x v="6"/>
    <x v="1"/>
    <x v="1"/>
    <s v="Beijing"/>
    <x v="24"/>
    <x v="95"/>
    <x v="0"/>
  </r>
  <r>
    <x v="3216"/>
    <x v="0"/>
    <n v="22"/>
    <n v="172"/>
    <n v="66"/>
    <x v="17"/>
    <x v="1"/>
    <x v="1"/>
    <s v="Beijing"/>
    <x v="29"/>
    <x v="162"/>
    <x v="0"/>
  </r>
  <r>
    <x v="3217"/>
    <x v="0"/>
    <n v="28"/>
    <n v="163"/>
    <n v="55"/>
    <x v="77"/>
    <x v="1"/>
    <x v="1"/>
    <s v="Beijing"/>
    <x v="29"/>
    <x v="196"/>
    <x v="0"/>
  </r>
  <r>
    <x v="3218"/>
    <x v="1"/>
    <n v="38"/>
    <n v="155"/>
    <n v="65"/>
    <x v="17"/>
    <x v="1"/>
    <x v="1"/>
    <s v="Beijing"/>
    <x v="30"/>
    <x v="300"/>
    <x v="0"/>
  </r>
  <r>
    <x v="3218"/>
    <x v="1"/>
    <n v="38"/>
    <n v="155"/>
    <n v="65"/>
    <x v="17"/>
    <x v="1"/>
    <x v="1"/>
    <s v="Beijing"/>
    <x v="30"/>
    <x v="264"/>
    <x v="0"/>
  </r>
  <r>
    <x v="3219"/>
    <x v="0"/>
    <n v="22"/>
    <n v="189"/>
    <n v="79"/>
    <x v="5"/>
    <x v="1"/>
    <x v="1"/>
    <s v="Beijing"/>
    <x v="16"/>
    <x v="226"/>
    <x v="0"/>
  </r>
  <r>
    <x v="3220"/>
    <x v="1"/>
    <n v="29"/>
    <n v="155"/>
    <n v="57"/>
    <x v="184"/>
    <x v="1"/>
    <x v="1"/>
    <s v="Beijing"/>
    <x v="16"/>
    <x v="143"/>
    <x v="0"/>
  </r>
  <r>
    <x v="3221"/>
    <x v="0"/>
    <n v="26"/>
    <n v="182"/>
    <n v="90"/>
    <x v="19"/>
    <x v="1"/>
    <x v="1"/>
    <s v="Beijing"/>
    <x v="39"/>
    <x v="304"/>
    <x v="0"/>
  </r>
  <r>
    <x v="3221"/>
    <x v="0"/>
    <n v="26"/>
    <n v="182"/>
    <n v="90"/>
    <x v="19"/>
    <x v="1"/>
    <x v="1"/>
    <s v="Beijing"/>
    <x v="39"/>
    <x v="305"/>
    <x v="0"/>
  </r>
  <r>
    <x v="3221"/>
    <x v="0"/>
    <n v="26"/>
    <n v="182"/>
    <n v="90"/>
    <x v="19"/>
    <x v="1"/>
    <x v="1"/>
    <s v="Beijing"/>
    <x v="39"/>
    <x v="306"/>
    <x v="0"/>
  </r>
  <r>
    <x v="3222"/>
    <x v="0"/>
    <n v="28"/>
    <n v="170"/>
    <n v="60"/>
    <x v="185"/>
    <x v="1"/>
    <x v="1"/>
    <s v="Beijing"/>
    <x v="16"/>
    <x v="224"/>
    <x v="0"/>
  </r>
  <r>
    <x v="3223"/>
    <x v="0"/>
    <n v="20"/>
    <n v="165"/>
    <n v="50"/>
    <x v="35"/>
    <x v="1"/>
    <x v="1"/>
    <s v="Beijing"/>
    <x v="16"/>
    <x v="110"/>
    <x v="0"/>
  </r>
  <r>
    <x v="3224"/>
    <x v="0"/>
    <n v="21"/>
    <n v="160"/>
    <n v="59"/>
    <x v="81"/>
    <x v="1"/>
    <x v="1"/>
    <s v="Beijing"/>
    <x v="29"/>
    <x v="260"/>
    <x v="3"/>
  </r>
  <r>
    <x v="3225"/>
    <x v="0"/>
    <n v="24"/>
    <n v="167"/>
    <n v="69"/>
    <x v="81"/>
    <x v="1"/>
    <x v="1"/>
    <s v="Beijing"/>
    <x v="32"/>
    <x v="161"/>
    <x v="0"/>
  </r>
  <r>
    <x v="3226"/>
    <x v="0"/>
    <n v="26"/>
    <n v="163"/>
    <n v="62"/>
    <x v="162"/>
    <x v="1"/>
    <x v="1"/>
    <s v="Beijing"/>
    <x v="32"/>
    <x v="117"/>
    <x v="0"/>
  </r>
  <r>
    <x v="3227"/>
    <x v="0"/>
    <n v="23"/>
    <n v="160"/>
    <n v="60"/>
    <x v="51"/>
    <x v="1"/>
    <x v="1"/>
    <s v="Beijing"/>
    <x v="29"/>
    <x v="308"/>
    <x v="0"/>
  </r>
  <r>
    <x v="3228"/>
    <x v="1"/>
    <n v="23"/>
    <n v="167"/>
    <n v="58"/>
    <x v="3"/>
    <x v="1"/>
    <x v="1"/>
    <s v="Beijing"/>
    <x v="23"/>
    <x v="230"/>
    <x v="0"/>
  </r>
  <r>
    <x v="3229"/>
    <x v="0"/>
    <n v="22"/>
    <n v="187"/>
    <n v="79"/>
    <x v="103"/>
    <x v="1"/>
    <x v="1"/>
    <s v="Beijing"/>
    <x v="22"/>
    <x v="214"/>
    <x v="0"/>
  </r>
  <r>
    <x v="3229"/>
    <x v="0"/>
    <n v="22"/>
    <n v="187"/>
    <n v="79"/>
    <x v="103"/>
    <x v="1"/>
    <x v="1"/>
    <s v="Beijing"/>
    <x v="22"/>
    <x v="236"/>
    <x v="0"/>
  </r>
  <r>
    <x v="3230"/>
    <x v="0"/>
    <n v="30"/>
    <n v="192"/>
    <n v="94"/>
    <x v="42"/>
    <x v="1"/>
    <x v="1"/>
    <s v="Beijing"/>
    <x v="27"/>
    <x v="334"/>
    <x v="0"/>
  </r>
  <r>
    <x v="3231"/>
    <x v="1"/>
    <n v="21"/>
    <n v="180"/>
    <n v="78"/>
    <x v="19"/>
    <x v="1"/>
    <x v="1"/>
    <s v="Beijing"/>
    <x v="44"/>
    <x v="283"/>
    <x v="2"/>
  </r>
  <r>
    <x v="3232"/>
    <x v="0"/>
    <n v="23"/>
    <n v="193"/>
    <n v="110"/>
    <x v="19"/>
    <x v="1"/>
    <x v="1"/>
    <s v="Beijing"/>
    <x v="44"/>
    <x v="171"/>
    <x v="0"/>
  </r>
  <r>
    <x v="3233"/>
    <x v="0"/>
    <n v="24"/>
    <n v="188"/>
    <n v="93"/>
    <x v="19"/>
    <x v="1"/>
    <x v="1"/>
    <s v="Beijing"/>
    <x v="40"/>
    <x v="239"/>
    <x v="0"/>
  </r>
  <r>
    <x v="3234"/>
    <x v="0"/>
    <n v="24"/>
    <n v="178"/>
    <n v="86"/>
    <x v="12"/>
    <x v="1"/>
    <x v="1"/>
    <s v="Beijing"/>
    <x v="30"/>
    <x v="105"/>
    <x v="0"/>
  </r>
  <r>
    <x v="3235"/>
    <x v="1"/>
    <n v="26"/>
    <n v="173"/>
    <n v="59"/>
    <x v="12"/>
    <x v="1"/>
    <x v="1"/>
    <s v="Beijing"/>
    <x v="22"/>
    <x v="301"/>
    <x v="0"/>
  </r>
  <r>
    <x v="3236"/>
    <x v="0"/>
    <n v="34"/>
    <n v="185"/>
    <n v="75"/>
    <x v="6"/>
    <x v="1"/>
    <x v="1"/>
    <s v="Beijing"/>
    <x v="42"/>
    <x v="255"/>
    <x v="2"/>
  </r>
  <r>
    <x v="3237"/>
    <x v="0"/>
    <n v="32"/>
    <n v="198"/>
    <n v="100"/>
    <x v="12"/>
    <x v="1"/>
    <x v="1"/>
    <s v="Beijing"/>
    <x v="44"/>
    <x v="171"/>
    <x v="3"/>
  </r>
  <r>
    <x v="3238"/>
    <x v="1"/>
    <n v="18"/>
    <n v="162"/>
    <n v="50"/>
    <x v="186"/>
    <x v="1"/>
    <x v="1"/>
    <s v="Beijing"/>
    <x v="22"/>
    <x v="323"/>
    <x v="0"/>
  </r>
  <r>
    <x v="3239"/>
    <x v="0"/>
    <n v="23"/>
    <n v="182"/>
    <n v="84"/>
    <x v="6"/>
    <x v="1"/>
    <x v="1"/>
    <s v="Beijing"/>
    <x v="19"/>
    <x v="178"/>
    <x v="0"/>
  </r>
  <r>
    <x v="3239"/>
    <x v="0"/>
    <n v="23"/>
    <n v="182"/>
    <n v="84"/>
    <x v="6"/>
    <x v="1"/>
    <x v="1"/>
    <s v="Beijing"/>
    <x v="19"/>
    <x v="179"/>
    <x v="0"/>
  </r>
  <r>
    <x v="3240"/>
    <x v="1"/>
    <n v="22"/>
    <n v="170"/>
    <n v="68"/>
    <x v="6"/>
    <x v="1"/>
    <x v="1"/>
    <s v="Beijing"/>
    <x v="19"/>
    <x v="341"/>
    <x v="0"/>
  </r>
  <r>
    <x v="3241"/>
    <x v="1"/>
    <n v="21"/>
    <n v="164"/>
    <n v="56"/>
    <x v="6"/>
    <x v="1"/>
    <x v="1"/>
    <s v="Beijing"/>
    <x v="25"/>
    <x v="96"/>
    <x v="0"/>
  </r>
  <r>
    <x v="3242"/>
    <x v="0"/>
    <n v="21"/>
    <n v="183"/>
    <n v="73"/>
    <x v="6"/>
    <x v="1"/>
    <x v="1"/>
    <s v="Beijing"/>
    <x v="17"/>
    <x v="176"/>
    <x v="0"/>
  </r>
  <r>
    <x v="3243"/>
    <x v="0"/>
    <n v="25"/>
    <n v="185"/>
    <n v="75"/>
    <x v="6"/>
    <x v="1"/>
    <x v="1"/>
    <s v="Beijing"/>
    <x v="22"/>
    <x v="303"/>
    <x v="0"/>
  </r>
  <r>
    <x v="3243"/>
    <x v="0"/>
    <n v="25"/>
    <n v="185"/>
    <n v="75"/>
    <x v="6"/>
    <x v="1"/>
    <x v="1"/>
    <s v="Beijing"/>
    <x v="22"/>
    <x v="237"/>
    <x v="0"/>
  </r>
  <r>
    <x v="3243"/>
    <x v="0"/>
    <n v="25"/>
    <n v="185"/>
    <n v="75"/>
    <x v="6"/>
    <x v="1"/>
    <x v="1"/>
    <s v="Beijing"/>
    <x v="22"/>
    <x v="247"/>
    <x v="0"/>
  </r>
  <r>
    <x v="3244"/>
    <x v="0"/>
    <n v="26"/>
    <n v="176"/>
    <n v="77"/>
    <x v="150"/>
    <x v="1"/>
    <x v="1"/>
    <s v="Beijing"/>
    <x v="20"/>
    <x v="90"/>
    <x v="0"/>
  </r>
  <r>
    <x v="3245"/>
    <x v="0"/>
    <n v="21"/>
    <n v="183"/>
    <n v="70"/>
    <x v="150"/>
    <x v="1"/>
    <x v="1"/>
    <s v="Beijing"/>
    <x v="20"/>
    <x v="90"/>
    <x v="0"/>
  </r>
  <r>
    <x v="3246"/>
    <x v="1"/>
    <n v="25"/>
    <n v="183"/>
    <n v="78"/>
    <x v="16"/>
    <x v="1"/>
    <x v="1"/>
    <s v="Beijing"/>
    <x v="42"/>
    <x v="284"/>
    <x v="2"/>
  </r>
  <r>
    <x v="3247"/>
    <x v="0"/>
    <n v="31"/>
    <n v="177"/>
    <n v="81"/>
    <x v="11"/>
    <x v="1"/>
    <x v="1"/>
    <s v="Beijing"/>
    <x v="39"/>
    <x v="245"/>
    <x v="0"/>
  </r>
  <r>
    <x v="3248"/>
    <x v="0"/>
    <n v="28"/>
    <n v="184"/>
    <n v="75"/>
    <x v="156"/>
    <x v="1"/>
    <x v="1"/>
    <s v="Beijing"/>
    <x v="22"/>
    <x v="93"/>
    <x v="0"/>
  </r>
  <r>
    <x v="3248"/>
    <x v="0"/>
    <n v="28"/>
    <n v="184"/>
    <n v="75"/>
    <x v="156"/>
    <x v="1"/>
    <x v="1"/>
    <s v="Beijing"/>
    <x v="22"/>
    <x v="223"/>
    <x v="0"/>
  </r>
  <r>
    <x v="3249"/>
    <x v="1"/>
    <n v="23"/>
    <n v="169"/>
    <n v="56"/>
    <x v="16"/>
    <x v="1"/>
    <x v="1"/>
    <s v="Beijing"/>
    <x v="43"/>
    <x v="252"/>
    <x v="0"/>
  </r>
  <r>
    <x v="3249"/>
    <x v="1"/>
    <n v="23"/>
    <n v="169"/>
    <n v="56"/>
    <x v="187"/>
    <x v="1"/>
    <x v="1"/>
    <s v="Beijing"/>
    <x v="43"/>
    <x v="342"/>
    <x v="0"/>
  </r>
  <r>
    <x v="3250"/>
    <x v="1"/>
    <n v="22"/>
    <n v="170"/>
    <n v="63"/>
    <x v="16"/>
    <x v="1"/>
    <x v="1"/>
    <s v="Beijing"/>
    <x v="22"/>
    <x v="204"/>
    <x v="0"/>
  </r>
  <r>
    <x v="3251"/>
    <x v="0"/>
    <n v="32"/>
    <n v="182"/>
    <n v="63"/>
    <x v="16"/>
    <x v="1"/>
    <x v="1"/>
    <s v="Beijing"/>
    <x v="39"/>
    <x v="141"/>
    <x v="0"/>
  </r>
  <r>
    <x v="3252"/>
    <x v="0"/>
    <n v="22"/>
    <n v="156"/>
    <n v="52"/>
    <x v="68"/>
    <x v="1"/>
    <x v="1"/>
    <s v="Beijing"/>
    <x v="40"/>
    <x v="307"/>
    <x v="0"/>
  </r>
  <r>
    <x v="3253"/>
    <x v="0"/>
    <n v="23"/>
    <n v="168"/>
    <n v="60"/>
    <x v="2"/>
    <x v="1"/>
    <x v="1"/>
    <s v="Beijing"/>
    <x v="29"/>
    <x v="229"/>
    <x v="0"/>
  </r>
  <r>
    <x v="3254"/>
    <x v="1"/>
    <n v="22"/>
    <n v="185"/>
    <n v="70"/>
    <x v="49"/>
    <x v="1"/>
    <x v="1"/>
    <s v="Beijing"/>
    <x v="26"/>
    <x v="108"/>
    <x v="0"/>
  </r>
  <r>
    <x v="3255"/>
    <x v="0"/>
    <n v="36"/>
    <n v="184"/>
    <n v="93"/>
    <x v="68"/>
    <x v="1"/>
    <x v="1"/>
    <s v="Beijing"/>
    <x v="19"/>
    <x v="88"/>
    <x v="0"/>
  </r>
  <r>
    <x v="3256"/>
    <x v="0"/>
    <n v="44"/>
    <n v="190"/>
    <n v="85"/>
    <x v="5"/>
    <x v="1"/>
    <x v="1"/>
    <s v="Beijing"/>
    <x v="43"/>
    <x v="184"/>
    <x v="0"/>
  </r>
  <r>
    <x v="3256"/>
    <x v="0"/>
    <n v="44"/>
    <n v="190"/>
    <n v="85"/>
    <x v="5"/>
    <x v="1"/>
    <x v="1"/>
    <s v="Beijing"/>
    <x v="43"/>
    <x v="185"/>
    <x v="0"/>
  </r>
  <r>
    <x v="3257"/>
    <x v="0"/>
    <n v="20"/>
    <n v="173"/>
    <n v="70"/>
    <x v="53"/>
    <x v="1"/>
    <x v="1"/>
    <s v="Beijing"/>
    <x v="20"/>
    <x v="90"/>
    <x v="0"/>
  </r>
  <r>
    <x v="3258"/>
    <x v="1"/>
    <n v="24"/>
    <n v="170"/>
    <n v="63"/>
    <x v="5"/>
    <x v="1"/>
    <x v="1"/>
    <s v="Beijing"/>
    <x v="21"/>
    <x v="174"/>
    <x v="0"/>
  </r>
  <r>
    <x v="3259"/>
    <x v="1"/>
    <n v="21"/>
    <n v="163"/>
    <n v="58"/>
    <x v="110"/>
    <x v="1"/>
    <x v="1"/>
    <s v="Beijing"/>
    <x v="32"/>
    <x v="343"/>
    <x v="0"/>
  </r>
  <r>
    <x v="3260"/>
    <x v="0"/>
    <n v="24"/>
    <n v="168"/>
    <n v="66"/>
    <x v="51"/>
    <x v="1"/>
    <x v="1"/>
    <s v="Beijing"/>
    <x v="29"/>
    <x v="162"/>
    <x v="3"/>
  </r>
  <r>
    <x v="3261"/>
    <x v="0"/>
    <n v="28"/>
    <n v="191"/>
    <n v="93"/>
    <x v="6"/>
    <x v="1"/>
    <x v="1"/>
    <s v="Beijing"/>
    <x v="33"/>
    <x v="120"/>
    <x v="0"/>
  </r>
  <r>
    <x v="3262"/>
    <x v="1"/>
    <n v="26"/>
    <n v="169"/>
    <n v="70"/>
    <x v="4"/>
    <x v="1"/>
    <x v="1"/>
    <s v="Beijing"/>
    <x v="16"/>
    <x v="166"/>
    <x v="0"/>
  </r>
  <r>
    <x v="3263"/>
    <x v="1"/>
    <n v="30"/>
    <n v="163"/>
    <n v="51"/>
    <x v="12"/>
    <x v="1"/>
    <x v="1"/>
    <s v="Beijing"/>
    <x v="16"/>
    <x v="129"/>
    <x v="0"/>
  </r>
  <r>
    <x v="3264"/>
    <x v="0"/>
    <n v="18"/>
    <n v="172"/>
    <n v="64"/>
    <x v="158"/>
    <x v="1"/>
    <x v="1"/>
    <s v="Beijing"/>
    <x v="22"/>
    <x v="151"/>
    <x v="0"/>
  </r>
  <r>
    <x v="3264"/>
    <x v="0"/>
    <n v="18"/>
    <n v="172"/>
    <n v="64"/>
    <x v="158"/>
    <x v="1"/>
    <x v="1"/>
    <s v="Beijing"/>
    <x v="22"/>
    <x v="223"/>
    <x v="0"/>
  </r>
  <r>
    <x v="3264"/>
    <x v="0"/>
    <n v="18"/>
    <n v="172"/>
    <n v="64"/>
    <x v="158"/>
    <x v="1"/>
    <x v="1"/>
    <s v="Beijing"/>
    <x v="22"/>
    <x v="167"/>
    <x v="0"/>
  </r>
  <r>
    <x v="3265"/>
    <x v="1"/>
    <n v="22"/>
    <n v="172"/>
    <n v="71"/>
    <x v="5"/>
    <x v="1"/>
    <x v="1"/>
    <s v="Beijing"/>
    <x v="20"/>
    <x v="253"/>
    <x v="2"/>
  </r>
  <r>
    <x v="3266"/>
    <x v="0"/>
    <n v="22"/>
    <n v="192"/>
    <n v="96"/>
    <x v="5"/>
    <x v="1"/>
    <x v="1"/>
    <s v="Beijing"/>
    <x v="37"/>
    <x v="211"/>
    <x v="0"/>
  </r>
  <r>
    <x v="3267"/>
    <x v="0"/>
    <n v="26"/>
    <n v="185"/>
    <n v="105"/>
    <x v="98"/>
    <x v="1"/>
    <x v="1"/>
    <s v="Beijing"/>
    <x v="32"/>
    <x v="199"/>
    <x v="0"/>
  </r>
  <r>
    <x v="3268"/>
    <x v="1"/>
    <n v="15"/>
    <n v="168"/>
    <n v="68"/>
    <x v="12"/>
    <x v="1"/>
    <x v="1"/>
    <s v="Beijing"/>
    <x v="22"/>
    <x v="262"/>
    <x v="0"/>
  </r>
  <r>
    <x v="3268"/>
    <x v="1"/>
    <n v="15"/>
    <n v="168"/>
    <n v="68"/>
    <x v="12"/>
    <x v="1"/>
    <x v="1"/>
    <s v="Beijing"/>
    <x v="22"/>
    <x v="270"/>
    <x v="0"/>
  </r>
  <r>
    <x v="3269"/>
    <x v="1"/>
    <n v="29"/>
    <n v="191"/>
    <n v="72"/>
    <x v="34"/>
    <x v="1"/>
    <x v="1"/>
    <s v="Beijing"/>
    <x v="16"/>
    <x v="150"/>
    <x v="0"/>
  </r>
  <r>
    <x v="3270"/>
    <x v="1"/>
    <n v="27"/>
    <n v="173"/>
    <n v="57"/>
    <x v="49"/>
    <x v="1"/>
    <x v="1"/>
    <s v="Beijing"/>
    <x v="16"/>
    <x v="143"/>
    <x v="0"/>
  </r>
  <r>
    <x v="3270"/>
    <x v="1"/>
    <n v="27"/>
    <n v="173"/>
    <n v="57"/>
    <x v="49"/>
    <x v="1"/>
    <x v="1"/>
    <s v="Beijing"/>
    <x v="16"/>
    <x v="144"/>
    <x v="0"/>
  </r>
  <r>
    <x v="3271"/>
    <x v="0"/>
    <n v="22"/>
    <n v="182"/>
    <n v="76"/>
    <x v="150"/>
    <x v="1"/>
    <x v="1"/>
    <s v="Beijing"/>
    <x v="20"/>
    <x v="90"/>
    <x v="0"/>
  </r>
  <r>
    <x v="3272"/>
    <x v="1"/>
    <n v="30"/>
    <n v="172"/>
    <n v="62"/>
    <x v="72"/>
    <x v="1"/>
    <x v="1"/>
    <s v="Beijing"/>
    <x v="23"/>
    <x v="94"/>
    <x v="2"/>
  </r>
  <r>
    <x v="3273"/>
    <x v="1"/>
    <n v="30"/>
    <n v="165"/>
    <n v="48"/>
    <x v="35"/>
    <x v="1"/>
    <x v="1"/>
    <s v="Beijing"/>
    <x v="16"/>
    <x v="128"/>
    <x v="0"/>
  </r>
  <r>
    <x v="3274"/>
    <x v="0"/>
    <n v="26"/>
    <n v="165"/>
    <n v="56"/>
    <x v="109"/>
    <x v="1"/>
    <x v="1"/>
    <s v="Beijing"/>
    <x v="16"/>
    <x v="101"/>
    <x v="1"/>
  </r>
  <r>
    <x v="3274"/>
    <x v="0"/>
    <n v="26"/>
    <n v="165"/>
    <n v="56"/>
    <x v="109"/>
    <x v="1"/>
    <x v="1"/>
    <s v="Beijing"/>
    <x v="16"/>
    <x v="110"/>
    <x v="1"/>
  </r>
  <r>
    <x v="3275"/>
    <x v="1"/>
    <n v="21"/>
    <n v="180"/>
    <n v="58"/>
    <x v="109"/>
    <x v="1"/>
    <x v="1"/>
    <s v="Beijing"/>
    <x v="16"/>
    <x v="187"/>
    <x v="0"/>
  </r>
  <r>
    <x v="3276"/>
    <x v="0"/>
    <n v="21"/>
    <n v="173"/>
    <n v="65"/>
    <x v="109"/>
    <x v="1"/>
    <x v="1"/>
    <s v="Beijing"/>
    <x v="16"/>
    <x v="101"/>
    <x v="0"/>
  </r>
  <r>
    <x v="3277"/>
    <x v="0"/>
    <n v="27"/>
    <n v="174"/>
    <n v="68"/>
    <x v="53"/>
    <x v="1"/>
    <x v="1"/>
    <s v="Beijing"/>
    <x v="27"/>
    <x v="118"/>
    <x v="0"/>
  </r>
  <r>
    <x v="3278"/>
    <x v="0"/>
    <n v="28"/>
    <n v="177"/>
    <n v="62"/>
    <x v="21"/>
    <x v="1"/>
    <x v="1"/>
    <s v="Beijing"/>
    <x v="41"/>
    <x v="175"/>
    <x v="0"/>
  </r>
  <r>
    <x v="3279"/>
    <x v="0"/>
    <n v="29"/>
    <n v="195"/>
    <n v="100"/>
    <x v="34"/>
    <x v="1"/>
    <x v="1"/>
    <s v="Beijing"/>
    <x v="15"/>
    <x v="89"/>
    <x v="2"/>
  </r>
  <r>
    <x v="3280"/>
    <x v="0"/>
    <n v="20"/>
    <n v="165"/>
    <n v="68"/>
    <x v="149"/>
    <x v="1"/>
    <x v="1"/>
    <s v="Beijing"/>
    <x v="39"/>
    <x v="169"/>
    <x v="0"/>
  </r>
  <r>
    <x v="3281"/>
    <x v="0"/>
    <n v="24"/>
    <n v="176"/>
    <n v="87"/>
    <x v="127"/>
    <x v="1"/>
    <x v="1"/>
    <s v="Beijing"/>
    <x v="33"/>
    <x v="120"/>
    <x v="3"/>
  </r>
  <r>
    <x v="3282"/>
    <x v="0"/>
    <n v="18"/>
    <n v="180"/>
    <n v="72"/>
    <x v="42"/>
    <x v="1"/>
    <x v="1"/>
    <s v="Beijing"/>
    <x v="22"/>
    <x v="251"/>
    <x v="0"/>
  </r>
  <r>
    <x v="3283"/>
    <x v="0"/>
    <n v="31"/>
    <n v="183"/>
    <n v="77"/>
    <x v="12"/>
    <x v="1"/>
    <x v="1"/>
    <s v="Beijing"/>
    <x v="16"/>
    <x v="135"/>
    <x v="0"/>
  </r>
  <r>
    <x v="3284"/>
    <x v="0"/>
    <n v="30"/>
    <n v="193"/>
    <n v="87"/>
    <x v="19"/>
    <x v="1"/>
    <x v="1"/>
    <s v="Beijing"/>
    <x v="19"/>
    <x v="344"/>
    <x v="2"/>
  </r>
  <r>
    <x v="3285"/>
    <x v="0"/>
    <n v="25"/>
    <n v="175"/>
    <n v="75"/>
    <x v="6"/>
    <x v="1"/>
    <x v="1"/>
    <s v="Beijing"/>
    <x v="39"/>
    <x v="294"/>
    <x v="0"/>
  </r>
  <r>
    <x v="3285"/>
    <x v="0"/>
    <n v="25"/>
    <n v="175"/>
    <n v="75"/>
    <x v="6"/>
    <x v="1"/>
    <x v="1"/>
    <s v="Beijing"/>
    <x v="39"/>
    <x v="345"/>
    <x v="0"/>
  </r>
  <r>
    <x v="3286"/>
    <x v="1"/>
    <n v="18"/>
    <n v="158"/>
    <n v="38"/>
    <x v="21"/>
    <x v="1"/>
    <x v="1"/>
    <s v="Beijing"/>
    <x v="35"/>
    <x v="122"/>
    <x v="0"/>
  </r>
  <r>
    <x v="3286"/>
    <x v="1"/>
    <n v="18"/>
    <n v="158"/>
    <n v="38"/>
    <x v="21"/>
    <x v="1"/>
    <x v="1"/>
    <s v="Beijing"/>
    <x v="35"/>
    <x v="123"/>
    <x v="0"/>
  </r>
  <r>
    <x v="3286"/>
    <x v="1"/>
    <n v="18"/>
    <n v="158"/>
    <n v="38"/>
    <x v="21"/>
    <x v="1"/>
    <x v="1"/>
    <s v="Beijing"/>
    <x v="35"/>
    <x v="124"/>
    <x v="0"/>
  </r>
  <r>
    <x v="3286"/>
    <x v="1"/>
    <n v="18"/>
    <n v="158"/>
    <n v="38"/>
    <x v="21"/>
    <x v="1"/>
    <x v="1"/>
    <s v="Beijing"/>
    <x v="35"/>
    <x v="125"/>
    <x v="0"/>
  </r>
  <r>
    <x v="3287"/>
    <x v="0"/>
    <n v="19"/>
    <n v="179"/>
    <n v="69"/>
    <x v="16"/>
    <x v="1"/>
    <x v="1"/>
    <s v="Beijing"/>
    <x v="39"/>
    <x v="169"/>
    <x v="0"/>
  </r>
  <r>
    <x v="3288"/>
    <x v="0"/>
    <n v="25"/>
    <n v="173"/>
    <n v="70"/>
    <x v="19"/>
    <x v="1"/>
    <x v="1"/>
    <s v="Beijing"/>
    <x v="19"/>
    <x v="346"/>
    <x v="0"/>
  </r>
  <r>
    <x v="3289"/>
    <x v="0"/>
    <n v="20"/>
    <n v="187"/>
    <n v="80"/>
    <x v="33"/>
    <x v="1"/>
    <x v="1"/>
    <s v="Beijing"/>
    <x v="46"/>
    <x v="248"/>
    <x v="0"/>
  </r>
  <r>
    <x v="3290"/>
    <x v="1"/>
    <n v="17"/>
    <n v="170"/>
    <n v="59"/>
    <x v="34"/>
    <x v="1"/>
    <x v="1"/>
    <s v="Beijing"/>
    <x v="22"/>
    <x v="301"/>
    <x v="0"/>
  </r>
  <r>
    <x v="3290"/>
    <x v="1"/>
    <n v="17"/>
    <n v="170"/>
    <n v="59"/>
    <x v="34"/>
    <x v="1"/>
    <x v="1"/>
    <s v="Beijing"/>
    <x v="22"/>
    <x v="327"/>
    <x v="0"/>
  </r>
  <r>
    <x v="3290"/>
    <x v="1"/>
    <n v="17"/>
    <n v="170"/>
    <n v="59"/>
    <x v="34"/>
    <x v="1"/>
    <x v="1"/>
    <s v="Beijing"/>
    <x v="22"/>
    <x v="270"/>
    <x v="0"/>
  </r>
  <r>
    <x v="3290"/>
    <x v="1"/>
    <n v="17"/>
    <n v="170"/>
    <n v="59"/>
    <x v="34"/>
    <x v="1"/>
    <x v="1"/>
    <s v="Beijing"/>
    <x v="22"/>
    <x v="205"/>
    <x v="0"/>
  </r>
  <r>
    <x v="3291"/>
    <x v="0"/>
    <n v="32"/>
    <n v="182"/>
    <n v="70"/>
    <x v="26"/>
    <x v="1"/>
    <x v="1"/>
    <s v="Beijing"/>
    <x v="39"/>
    <x v="169"/>
    <x v="0"/>
  </r>
  <r>
    <x v="3291"/>
    <x v="0"/>
    <n v="32"/>
    <n v="182"/>
    <n v="70"/>
    <x v="26"/>
    <x v="1"/>
    <x v="1"/>
    <s v="Beijing"/>
    <x v="39"/>
    <x v="299"/>
    <x v="0"/>
  </r>
  <r>
    <x v="3292"/>
    <x v="0"/>
    <n v="19"/>
    <n v="185"/>
    <n v="76"/>
    <x v="20"/>
    <x v="1"/>
    <x v="1"/>
    <s v="Beijing"/>
    <x v="22"/>
    <x v="165"/>
    <x v="0"/>
  </r>
  <r>
    <x v="3292"/>
    <x v="0"/>
    <n v="19"/>
    <n v="185"/>
    <n v="76"/>
    <x v="20"/>
    <x v="1"/>
    <x v="1"/>
    <s v="Beijing"/>
    <x v="22"/>
    <x v="337"/>
    <x v="0"/>
  </r>
  <r>
    <x v="3293"/>
    <x v="0"/>
    <n v="27"/>
    <n v="183"/>
    <n v="120"/>
    <x v="24"/>
    <x v="1"/>
    <x v="1"/>
    <s v="Beijing"/>
    <x v="16"/>
    <x v="213"/>
    <x v="0"/>
  </r>
  <r>
    <x v="3294"/>
    <x v="1"/>
    <n v="31"/>
    <n v="180"/>
    <n v="68"/>
    <x v="53"/>
    <x v="1"/>
    <x v="1"/>
    <s v="Beijing"/>
    <x v="39"/>
    <x v="290"/>
    <x v="0"/>
  </r>
  <r>
    <x v="3295"/>
    <x v="1"/>
    <n v="26"/>
    <n v="172"/>
    <n v="59"/>
    <x v="33"/>
    <x v="1"/>
    <x v="1"/>
    <s v="Beijing"/>
    <x v="42"/>
    <x v="186"/>
    <x v="0"/>
  </r>
  <r>
    <x v="3296"/>
    <x v="0"/>
    <n v="27"/>
    <n v="180"/>
    <n v="70"/>
    <x v="19"/>
    <x v="1"/>
    <x v="1"/>
    <s v="Beijing"/>
    <x v="42"/>
    <x v="191"/>
    <x v="0"/>
  </r>
  <r>
    <x v="3297"/>
    <x v="1"/>
    <n v="21"/>
    <n v="172"/>
    <n v="60"/>
    <x v="3"/>
    <x v="1"/>
    <x v="1"/>
    <s v="Beijing"/>
    <x v="22"/>
    <x v="302"/>
    <x v="0"/>
  </r>
  <r>
    <x v="3297"/>
    <x v="1"/>
    <n v="21"/>
    <n v="172"/>
    <n v="60"/>
    <x v="3"/>
    <x v="1"/>
    <x v="1"/>
    <s v="Beijing"/>
    <x v="22"/>
    <x v="163"/>
    <x v="0"/>
  </r>
  <r>
    <x v="3297"/>
    <x v="1"/>
    <n v="21"/>
    <n v="172"/>
    <n v="60"/>
    <x v="3"/>
    <x v="1"/>
    <x v="1"/>
    <s v="Beijing"/>
    <x v="22"/>
    <x v="204"/>
    <x v="0"/>
  </r>
  <r>
    <x v="3298"/>
    <x v="1"/>
    <n v="23"/>
    <n v="173"/>
    <n v="64"/>
    <x v="3"/>
    <x v="1"/>
    <x v="1"/>
    <s v="Beijing"/>
    <x v="44"/>
    <x v="283"/>
    <x v="0"/>
  </r>
  <r>
    <x v="3299"/>
    <x v="1"/>
    <n v="24"/>
    <n v="170"/>
    <n v="67"/>
    <x v="114"/>
    <x v="1"/>
    <x v="1"/>
    <s v="Beijing"/>
    <x v="27"/>
    <x v="222"/>
    <x v="0"/>
  </r>
  <r>
    <x v="3300"/>
    <x v="1"/>
    <n v="17"/>
    <n v="172"/>
    <n v="68"/>
    <x v="125"/>
    <x v="1"/>
    <x v="1"/>
    <s v="Beijing"/>
    <x v="27"/>
    <x v="98"/>
    <x v="0"/>
  </r>
  <r>
    <x v="3301"/>
    <x v="0"/>
    <n v="27"/>
    <n v="169"/>
    <n v="80"/>
    <x v="149"/>
    <x v="1"/>
    <x v="1"/>
    <s v="Beijing"/>
    <x v="37"/>
    <x v="211"/>
    <x v="0"/>
  </r>
  <r>
    <x v="3302"/>
    <x v="1"/>
    <n v="26"/>
    <n v="160"/>
    <n v="55"/>
    <x v="125"/>
    <x v="1"/>
    <x v="1"/>
    <s v="Beijing"/>
    <x v="16"/>
    <x v="173"/>
    <x v="0"/>
  </r>
  <r>
    <x v="3303"/>
    <x v="0"/>
    <n v="26"/>
    <n v="168"/>
    <n v="66"/>
    <x v="44"/>
    <x v="1"/>
    <x v="1"/>
    <s v="Beijing"/>
    <x v="37"/>
    <x v="153"/>
    <x v="0"/>
  </r>
  <r>
    <x v="3304"/>
    <x v="1"/>
    <n v="33"/>
    <n v="162"/>
    <n v="54"/>
    <x v="127"/>
    <x v="1"/>
    <x v="1"/>
    <s v="Beijing"/>
    <x v="16"/>
    <x v="113"/>
    <x v="0"/>
  </r>
  <r>
    <x v="3305"/>
    <x v="0"/>
    <n v="21"/>
    <n v="184"/>
    <n v="81"/>
    <x v="44"/>
    <x v="1"/>
    <x v="1"/>
    <s v="Beijing"/>
    <x v="40"/>
    <x v="240"/>
    <x v="0"/>
  </r>
  <r>
    <x v="3306"/>
    <x v="0"/>
    <n v="32"/>
    <n v="180"/>
    <n v="73"/>
    <x v="38"/>
    <x v="1"/>
    <x v="1"/>
    <s v="Beijing"/>
    <x v="39"/>
    <x v="169"/>
    <x v="0"/>
  </r>
  <r>
    <x v="3307"/>
    <x v="0"/>
    <n v="32"/>
    <n v="201"/>
    <n v="97"/>
    <x v="20"/>
    <x v="1"/>
    <x v="1"/>
    <s v="Beijing"/>
    <x v="44"/>
    <x v="171"/>
    <x v="0"/>
  </r>
  <r>
    <x v="3308"/>
    <x v="0"/>
    <n v="36"/>
    <n v="190"/>
    <n v="96"/>
    <x v="68"/>
    <x v="1"/>
    <x v="1"/>
    <s v="Beijing"/>
    <x v="44"/>
    <x v="171"/>
    <x v="1"/>
  </r>
  <r>
    <x v="3309"/>
    <x v="0"/>
    <n v="22"/>
    <n v="198"/>
    <n v="78"/>
    <x v="20"/>
    <x v="1"/>
    <x v="1"/>
    <s v="Beijing"/>
    <x v="47"/>
    <x v="324"/>
    <x v="0"/>
  </r>
  <r>
    <x v="3310"/>
    <x v="1"/>
    <n v="30"/>
    <s v="NA"/>
    <s v="NA"/>
    <x v="33"/>
    <x v="1"/>
    <x v="1"/>
    <s v="Beijing"/>
    <x v="43"/>
    <x v="184"/>
    <x v="0"/>
  </r>
  <r>
    <x v="3310"/>
    <x v="1"/>
    <n v="30"/>
    <s v="NA"/>
    <s v="NA"/>
    <x v="33"/>
    <x v="1"/>
    <x v="1"/>
    <s v="Beijing"/>
    <x v="43"/>
    <x v="185"/>
    <x v="0"/>
  </r>
  <r>
    <x v="3311"/>
    <x v="0"/>
    <n v="30"/>
    <n v="185"/>
    <n v="77"/>
    <x v="20"/>
    <x v="1"/>
    <x v="1"/>
    <s v="Beijing"/>
    <x v="19"/>
    <x v="88"/>
    <x v="0"/>
  </r>
  <r>
    <x v="3312"/>
    <x v="0"/>
    <n v="48"/>
    <n v="173"/>
    <n v="80"/>
    <x v="20"/>
    <x v="1"/>
    <x v="1"/>
    <s v="Beijing"/>
    <x v="30"/>
    <x v="197"/>
    <x v="0"/>
  </r>
  <r>
    <x v="3313"/>
    <x v="1"/>
    <n v="25"/>
    <n v="170"/>
    <n v="56"/>
    <x v="38"/>
    <x v="1"/>
    <x v="1"/>
    <s v="Beijing"/>
    <x v="46"/>
    <x v="259"/>
    <x v="0"/>
  </r>
  <r>
    <x v="3313"/>
    <x v="1"/>
    <n v="25"/>
    <n v="170"/>
    <n v="56"/>
    <x v="91"/>
    <x v="1"/>
    <x v="1"/>
    <s v="Beijing"/>
    <x v="46"/>
    <x v="280"/>
    <x v="0"/>
  </r>
  <r>
    <x v="3314"/>
    <x v="0"/>
    <n v="28"/>
    <n v="174"/>
    <n v="68"/>
    <x v="20"/>
    <x v="1"/>
    <x v="1"/>
    <s v="Beijing"/>
    <x v="19"/>
    <x v="346"/>
    <x v="0"/>
  </r>
  <r>
    <x v="3315"/>
    <x v="1"/>
    <n v="19"/>
    <n v="155"/>
    <n v="48"/>
    <x v="6"/>
    <x v="1"/>
    <x v="1"/>
    <s v="Beijing"/>
    <x v="34"/>
    <x v="347"/>
    <x v="0"/>
  </r>
  <r>
    <x v="3316"/>
    <x v="0"/>
    <n v="46"/>
    <n v="171"/>
    <n v="67"/>
    <x v="18"/>
    <x v="1"/>
    <x v="1"/>
    <s v="Beijing"/>
    <x v="43"/>
    <x v="184"/>
    <x v="3"/>
  </r>
  <r>
    <x v="3316"/>
    <x v="0"/>
    <n v="46"/>
    <n v="171"/>
    <n v="67"/>
    <x v="18"/>
    <x v="1"/>
    <x v="1"/>
    <s v="Beijing"/>
    <x v="43"/>
    <x v="185"/>
    <x v="0"/>
  </r>
  <r>
    <x v="3317"/>
    <x v="1"/>
    <n v="29"/>
    <n v="187"/>
    <n v="83"/>
    <x v="18"/>
    <x v="1"/>
    <x v="1"/>
    <s v="Beijing"/>
    <x v="15"/>
    <x v="84"/>
    <x v="0"/>
  </r>
  <r>
    <x v="3318"/>
    <x v="1"/>
    <n v="33"/>
    <n v="177"/>
    <n v="84"/>
    <x v="122"/>
    <x v="1"/>
    <x v="1"/>
    <s v="Beijing"/>
    <x v="15"/>
    <x v="84"/>
    <x v="0"/>
  </r>
  <r>
    <x v="3319"/>
    <x v="1"/>
    <n v="34"/>
    <n v="180"/>
    <n v="67"/>
    <x v="44"/>
    <x v="1"/>
    <x v="1"/>
    <s v="Beijing"/>
    <x v="26"/>
    <x v="108"/>
    <x v="0"/>
  </r>
  <r>
    <x v="3320"/>
    <x v="1"/>
    <n v="30"/>
    <n v="166"/>
    <n v="47"/>
    <x v="114"/>
    <x v="1"/>
    <x v="1"/>
    <s v="Beijing"/>
    <x v="16"/>
    <x v="275"/>
    <x v="2"/>
  </r>
  <r>
    <x v="3321"/>
    <x v="0"/>
    <n v="22"/>
    <n v="185"/>
    <n v="70"/>
    <x v="20"/>
    <x v="1"/>
    <x v="1"/>
    <s v="Beijing"/>
    <x v="22"/>
    <x v="167"/>
    <x v="0"/>
  </r>
  <r>
    <x v="3322"/>
    <x v="0"/>
    <n v="26"/>
    <n v="186"/>
    <n v="90"/>
    <x v="44"/>
    <x v="1"/>
    <x v="1"/>
    <s v="Beijing"/>
    <x v="37"/>
    <x v="231"/>
    <x v="3"/>
  </r>
  <r>
    <x v="3323"/>
    <x v="1"/>
    <n v="26"/>
    <n v="174"/>
    <n v="67"/>
    <x v="175"/>
    <x v="1"/>
    <x v="1"/>
    <s v="Beijing"/>
    <x v="27"/>
    <x v="98"/>
    <x v="0"/>
  </r>
  <r>
    <x v="3324"/>
    <x v="1"/>
    <n v="28"/>
    <n v="169"/>
    <n v="62"/>
    <x v="85"/>
    <x v="1"/>
    <x v="1"/>
    <s v="Beijing"/>
    <x v="17"/>
    <x v="325"/>
    <x v="0"/>
  </r>
  <r>
    <x v="3325"/>
    <x v="1"/>
    <n v="19"/>
    <n v="160"/>
    <n v="50"/>
    <x v="34"/>
    <x v="1"/>
    <x v="1"/>
    <s v="Beijing"/>
    <x v="34"/>
    <x v="121"/>
    <x v="0"/>
  </r>
  <r>
    <x v="3326"/>
    <x v="0"/>
    <n v="25"/>
    <n v="182"/>
    <n v="85"/>
    <x v="68"/>
    <x v="1"/>
    <x v="1"/>
    <s v="Beijing"/>
    <x v="19"/>
    <x v="131"/>
    <x v="0"/>
  </r>
  <r>
    <x v="3327"/>
    <x v="0"/>
    <n v="39"/>
    <n v="183"/>
    <n v="86"/>
    <x v="166"/>
    <x v="1"/>
    <x v="1"/>
    <s v="Beijing"/>
    <x v="30"/>
    <x v="221"/>
    <x v="0"/>
  </r>
  <r>
    <x v="3328"/>
    <x v="0"/>
    <n v="28"/>
    <n v="183"/>
    <n v="83"/>
    <x v="12"/>
    <x v="1"/>
    <x v="1"/>
    <s v="Beijing"/>
    <x v="39"/>
    <x v="245"/>
    <x v="0"/>
  </r>
  <r>
    <x v="3329"/>
    <x v="1"/>
    <n v="33"/>
    <n v="175"/>
    <n v="59"/>
    <x v="12"/>
    <x v="1"/>
    <x v="1"/>
    <s v="Beijing"/>
    <x v="41"/>
    <x v="146"/>
    <x v="0"/>
  </r>
  <r>
    <x v="3330"/>
    <x v="1"/>
    <n v="18"/>
    <n v="163"/>
    <n v="53"/>
    <x v="20"/>
    <x v="1"/>
    <x v="1"/>
    <s v="Beijing"/>
    <x v="35"/>
    <x v="122"/>
    <x v="0"/>
  </r>
  <r>
    <x v="3330"/>
    <x v="1"/>
    <n v="18"/>
    <n v="163"/>
    <n v="53"/>
    <x v="20"/>
    <x v="1"/>
    <x v="1"/>
    <s v="Beijing"/>
    <x v="35"/>
    <x v="123"/>
    <x v="0"/>
  </r>
  <r>
    <x v="3330"/>
    <x v="1"/>
    <n v="18"/>
    <n v="163"/>
    <n v="53"/>
    <x v="20"/>
    <x v="1"/>
    <x v="1"/>
    <s v="Beijing"/>
    <x v="35"/>
    <x v="124"/>
    <x v="0"/>
  </r>
  <r>
    <x v="3330"/>
    <x v="1"/>
    <n v="18"/>
    <n v="163"/>
    <n v="53"/>
    <x v="20"/>
    <x v="1"/>
    <x v="1"/>
    <s v="Beijing"/>
    <x v="35"/>
    <x v="125"/>
    <x v="0"/>
  </r>
  <r>
    <x v="3330"/>
    <x v="1"/>
    <n v="18"/>
    <n v="163"/>
    <n v="53"/>
    <x v="20"/>
    <x v="1"/>
    <x v="1"/>
    <s v="Beijing"/>
    <x v="35"/>
    <x v="126"/>
    <x v="0"/>
  </r>
  <r>
    <x v="3331"/>
    <x v="0"/>
    <n v="25"/>
    <n v="179"/>
    <n v="68"/>
    <x v="114"/>
    <x v="1"/>
    <x v="1"/>
    <s v="Beijing"/>
    <x v="16"/>
    <x v="208"/>
    <x v="0"/>
  </r>
  <r>
    <x v="3332"/>
    <x v="0"/>
    <n v="20"/>
    <n v="182"/>
    <n v="83"/>
    <x v="42"/>
    <x v="1"/>
    <x v="1"/>
    <s v="Beijing"/>
    <x v="22"/>
    <x v="165"/>
    <x v="0"/>
  </r>
  <r>
    <x v="3333"/>
    <x v="1"/>
    <n v="27"/>
    <n v="167"/>
    <n v="52"/>
    <x v="44"/>
    <x v="1"/>
    <x v="1"/>
    <s v="Beijing"/>
    <x v="17"/>
    <x v="348"/>
    <x v="0"/>
  </r>
  <r>
    <x v="3334"/>
    <x v="1"/>
    <n v="23"/>
    <n v="167"/>
    <n v="55"/>
    <x v="19"/>
    <x v="1"/>
    <x v="1"/>
    <s v="Beijing"/>
    <x v="28"/>
    <x v="100"/>
    <x v="0"/>
  </r>
  <r>
    <x v="3335"/>
    <x v="0"/>
    <n v="26"/>
    <n v="180"/>
    <n v="75"/>
    <x v="5"/>
    <x v="1"/>
    <x v="1"/>
    <s v="Beijing"/>
    <x v="19"/>
    <x v="344"/>
    <x v="0"/>
  </r>
  <r>
    <x v="3336"/>
    <x v="0"/>
    <n v="25"/>
    <n v="180"/>
    <n v="65"/>
    <x v="25"/>
    <x v="1"/>
    <x v="1"/>
    <s v="Beijing"/>
    <x v="39"/>
    <x v="169"/>
    <x v="0"/>
  </r>
  <r>
    <x v="3336"/>
    <x v="0"/>
    <n v="25"/>
    <n v="180"/>
    <n v="65"/>
    <x v="25"/>
    <x v="1"/>
    <x v="1"/>
    <s v="Beijing"/>
    <x v="39"/>
    <x v="299"/>
    <x v="0"/>
  </r>
  <r>
    <x v="3337"/>
    <x v="0"/>
    <n v="28"/>
    <n v="160"/>
    <n v="60"/>
    <x v="36"/>
    <x v="1"/>
    <x v="1"/>
    <s v="Beijing"/>
    <x v="29"/>
    <x v="308"/>
    <x v="0"/>
  </r>
  <r>
    <x v="3338"/>
    <x v="0"/>
    <n v="22"/>
    <n v="195"/>
    <n v="90"/>
    <x v="38"/>
    <x v="1"/>
    <x v="1"/>
    <s v="Beijing"/>
    <x v="46"/>
    <x v="248"/>
    <x v="0"/>
  </r>
  <r>
    <x v="3338"/>
    <x v="0"/>
    <n v="22"/>
    <n v="195"/>
    <n v="90"/>
    <x v="67"/>
    <x v="1"/>
    <x v="1"/>
    <s v="Beijing"/>
    <x v="46"/>
    <x v="249"/>
    <x v="0"/>
  </r>
  <r>
    <x v="3339"/>
    <x v="0"/>
    <n v="22"/>
    <n v="195"/>
    <n v="95"/>
    <x v="68"/>
    <x v="1"/>
    <x v="1"/>
    <s v="Beijing"/>
    <x v="23"/>
    <x v="177"/>
    <x v="0"/>
  </r>
  <r>
    <x v="3340"/>
    <x v="0"/>
    <n v="20"/>
    <n v="188"/>
    <n v="93"/>
    <x v="12"/>
    <x v="1"/>
    <x v="1"/>
    <s v="Beijing"/>
    <x v="22"/>
    <x v="337"/>
    <x v="1"/>
  </r>
  <r>
    <x v="3341"/>
    <x v="0"/>
    <n v="35"/>
    <n v="179"/>
    <n v="79"/>
    <x v="6"/>
    <x v="1"/>
    <x v="1"/>
    <s v="Beijing"/>
    <x v="36"/>
    <x v="182"/>
    <x v="0"/>
  </r>
  <r>
    <x v="3342"/>
    <x v="1"/>
    <n v="30"/>
    <n v="166"/>
    <n v="60"/>
    <x v="19"/>
    <x v="1"/>
    <x v="1"/>
    <s v="Beijing"/>
    <x v="43"/>
    <x v="252"/>
    <x v="0"/>
  </r>
  <r>
    <x v="3342"/>
    <x v="1"/>
    <n v="30"/>
    <n v="166"/>
    <n v="60"/>
    <x v="188"/>
    <x v="1"/>
    <x v="1"/>
    <s v="Beijing"/>
    <x v="43"/>
    <x v="342"/>
    <x v="0"/>
  </r>
  <r>
    <x v="3343"/>
    <x v="0"/>
    <n v="24"/>
    <n v="198"/>
    <n v="97"/>
    <x v="3"/>
    <x v="1"/>
    <x v="1"/>
    <s v="Beijing"/>
    <x v="26"/>
    <x v="97"/>
    <x v="2"/>
  </r>
  <r>
    <x v="3344"/>
    <x v="1"/>
    <n v="25"/>
    <n v="174"/>
    <n v="65"/>
    <x v="1"/>
    <x v="1"/>
    <x v="1"/>
    <s v="Beijing"/>
    <x v="25"/>
    <x v="96"/>
    <x v="0"/>
  </r>
  <r>
    <x v="3345"/>
    <x v="1"/>
    <n v="33"/>
    <n v="168"/>
    <n v="61"/>
    <x v="12"/>
    <x v="1"/>
    <x v="1"/>
    <s v="Beijing"/>
    <x v="24"/>
    <x v="95"/>
    <x v="3"/>
  </r>
  <r>
    <x v="3346"/>
    <x v="1"/>
    <n v="28"/>
    <n v="173"/>
    <n v="77"/>
    <x v="12"/>
    <x v="1"/>
    <x v="1"/>
    <s v="Beijing"/>
    <x v="26"/>
    <x v="108"/>
    <x v="3"/>
  </r>
  <r>
    <x v="3347"/>
    <x v="0"/>
    <n v="28"/>
    <n v="176"/>
    <n v="95"/>
    <x v="0"/>
    <x v="1"/>
    <x v="1"/>
    <s v="Beijing"/>
    <x v="30"/>
    <x v="107"/>
    <x v="0"/>
  </r>
  <r>
    <x v="3347"/>
    <x v="0"/>
    <n v="28"/>
    <n v="176"/>
    <n v="95"/>
    <x v="0"/>
    <x v="1"/>
    <x v="1"/>
    <s v="Beijing"/>
    <x v="30"/>
    <x v="193"/>
    <x v="0"/>
  </r>
  <r>
    <x v="3347"/>
    <x v="0"/>
    <n v="28"/>
    <n v="176"/>
    <n v="95"/>
    <x v="0"/>
    <x v="1"/>
    <x v="1"/>
    <s v="Beijing"/>
    <x v="30"/>
    <x v="194"/>
    <x v="0"/>
  </r>
  <r>
    <x v="3348"/>
    <x v="0"/>
    <n v="38"/>
    <n v="186"/>
    <n v="80"/>
    <x v="0"/>
    <x v="1"/>
    <x v="1"/>
    <s v="Beijing"/>
    <x v="30"/>
    <x v="193"/>
    <x v="0"/>
  </r>
  <r>
    <x v="3348"/>
    <x v="0"/>
    <n v="38"/>
    <n v="186"/>
    <n v="80"/>
    <x v="0"/>
    <x v="1"/>
    <x v="1"/>
    <s v="Beijing"/>
    <x v="30"/>
    <x v="194"/>
    <x v="0"/>
  </r>
  <r>
    <x v="3349"/>
    <x v="1"/>
    <n v="24"/>
    <n v="152"/>
    <n v="44"/>
    <x v="20"/>
    <x v="1"/>
    <x v="1"/>
    <s v="Beijing"/>
    <x v="35"/>
    <x v="122"/>
    <x v="0"/>
  </r>
  <r>
    <x v="3349"/>
    <x v="1"/>
    <n v="24"/>
    <n v="152"/>
    <n v="44"/>
    <x v="20"/>
    <x v="1"/>
    <x v="1"/>
    <s v="Beijing"/>
    <x v="35"/>
    <x v="123"/>
    <x v="0"/>
  </r>
  <r>
    <x v="3349"/>
    <x v="1"/>
    <n v="24"/>
    <n v="152"/>
    <n v="44"/>
    <x v="20"/>
    <x v="1"/>
    <x v="1"/>
    <s v="Beijing"/>
    <x v="35"/>
    <x v="126"/>
    <x v="0"/>
  </r>
  <r>
    <x v="3350"/>
    <x v="0"/>
    <n v="25"/>
    <n v="167"/>
    <n v="60"/>
    <x v="0"/>
    <x v="1"/>
    <x v="1"/>
    <s v="Beijing"/>
    <x v="29"/>
    <x v="229"/>
    <x v="0"/>
  </r>
  <r>
    <x v="3351"/>
    <x v="0"/>
    <n v="29"/>
    <n v="196"/>
    <n v="102"/>
    <x v="5"/>
    <x v="1"/>
    <x v="1"/>
    <s v="Beijing"/>
    <x v="39"/>
    <x v="305"/>
    <x v="0"/>
  </r>
  <r>
    <x v="3352"/>
    <x v="1"/>
    <n v="24"/>
    <n v="164"/>
    <n v="60"/>
    <x v="18"/>
    <x v="1"/>
    <x v="1"/>
    <s v="Beijing"/>
    <x v="22"/>
    <x v="349"/>
    <x v="0"/>
  </r>
  <r>
    <x v="3353"/>
    <x v="0"/>
    <n v="26"/>
    <n v="188"/>
    <n v="100"/>
    <x v="53"/>
    <x v="1"/>
    <x v="1"/>
    <s v="Beijing"/>
    <x v="33"/>
    <x v="120"/>
    <x v="0"/>
  </r>
  <r>
    <x v="3354"/>
    <x v="0"/>
    <n v="38"/>
    <n v="206"/>
    <n v="95"/>
    <x v="5"/>
    <x v="1"/>
    <x v="1"/>
    <s v="Beijing"/>
    <x v="26"/>
    <x v="97"/>
    <x v="0"/>
  </r>
  <r>
    <x v="3355"/>
    <x v="0"/>
    <n v="29"/>
    <n v="181"/>
    <n v="64"/>
    <x v="53"/>
    <x v="1"/>
    <x v="1"/>
    <s v="Beijing"/>
    <x v="41"/>
    <x v="175"/>
    <x v="0"/>
  </r>
  <r>
    <x v="3356"/>
    <x v="1"/>
    <n v="27"/>
    <n v="183"/>
    <n v="70"/>
    <x v="53"/>
    <x v="1"/>
    <x v="1"/>
    <s v="Beijing"/>
    <x v="23"/>
    <x v="335"/>
    <x v="3"/>
  </r>
  <r>
    <x v="3357"/>
    <x v="0"/>
    <n v="29"/>
    <n v="186"/>
    <n v="86"/>
    <x v="137"/>
    <x v="1"/>
    <x v="1"/>
    <s v="Beijing"/>
    <x v="19"/>
    <x v="130"/>
    <x v="0"/>
  </r>
  <r>
    <x v="3357"/>
    <x v="0"/>
    <n v="29"/>
    <n v="186"/>
    <n v="86"/>
    <x v="137"/>
    <x v="1"/>
    <x v="1"/>
    <s v="Beijing"/>
    <x v="19"/>
    <x v="131"/>
    <x v="0"/>
  </r>
  <r>
    <x v="3358"/>
    <x v="0"/>
    <n v="29"/>
    <n v="190"/>
    <n v="77"/>
    <x v="34"/>
    <x v="1"/>
    <x v="1"/>
    <s v="Beijing"/>
    <x v="16"/>
    <x v="311"/>
    <x v="0"/>
  </r>
  <r>
    <x v="3359"/>
    <x v="1"/>
    <n v="21"/>
    <n v="154"/>
    <n v="48"/>
    <x v="127"/>
    <x v="1"/>
    <x v="1"/>
    <s v="Beijing"/>
    <x v="37"/>
    <x v="333"/>
    <x v="3"/>
  </r>
  <r>
    <x v="3360"/>
    <x v="0"/>
    <n v="23"/>
    <n v="161"/>
    <n v="48"/>
    <x v="85"/>
    <x v="1"/>
    <x v="1"/>
    <s v="Beijing"/>
    <x v="40"/>
    <x v="307"/>
    <x v="0"/>
  </r>
  <r>
    <x v="3361"/>
    <x v="0"/>
    <n v="41"/>
    <n v="175"/>
    <n v="65"/>
    <x v="31"/>
    <x v="1"/>
    <x v="1"/>
    <s v="Beijing"/>
    <x v="16"/>
    <x v="224"/>
    <x v="0"/>
  </r>
  <r>
    <x v="3362"/>
    <x v="0"/>
    <n v="25"/>
    <n v="196"/>
    <n v="90"/>
    <x v="21"/>
    <x v="1"/>
    <x v="1"/>
    <s v="Beijing"/>
    <x v="22"/>
    <x v="93"/>
    <x v="2"/>
  </r>
  <r>
    <x v="3362"/>
    <x v="0"/>
    <n v="25"/>
    <n v="196"/>
    <n v="90"/>
    <x v="21"/>
    <x v="1"/>
    <x v="1"/>
    <s v="Beijing"/>
    <x v="22"/>
    <x v="152"/>
    <x v="1"/>
  </r>
  <r>
    <x v="3362"/>
    <x v="0"/>
    <n v="25"/>
    <n v="196"/>
    <n v="90"/>
    <x v="21"/>
    <x v="1"/>
    <x v="1"/>
    <s v="Beijing"/>
    <x v="22"/>
    <x v="165"/>
    <x v="3"/>
  </r>
  <r>
    <x v="3363"/>
    <x v="1"/>
    <n v="22"/>
    <n v="173"/>
    <n v="72"/>
    <x v="12"/>
    <x v="1"/>
    <x v="1"/>
    <s v="Beijing"/>
    <x v="29"/>
    <x v="207"/>
    <x v="0"/>
  </r>
  <r>
    <x v="3364"/>
    <x v="1"/>
    <n v="19"/>
    <n v="175"/>
    <n v="64"/>
    <x v="34"/>
    <x v="1"/>
    <x v="1"/>
    <s v="Beijing"/>
    <x v="22"/>
    <x v="262"/>
    <x v="0"/>
  </r>
  <r>
    <x v="3365"/>
    <x v="0"/>
    <n v="23"/>
    <n v="196"/>
    <n v="83"/>
    <x v="16"/>
    <x v="1"/>
    <x v="1"/>
    <s v="Beijing"/>
    <x v="16"/>
    <x v="311"/>
    <x v="0"/>
  </r>
  <r>
    <x v="3366"/>
    <x v="1"/>
    <n v="27"/>
    <n v="165"/>
    <n v="56"/>
    <x v="183"/>
    <x v="1"/>
    <x v="1"/>
    <s v="Beijing"/>
    <x v="16"/>
    <x v="275"/>
    <x v="0"/>
  </r>
  <r>
    <x v="3367"/>
    <x v="0"/>
    <n v="21"/>
    <n v="188"/>
    <n v="75"/>
    <x v="155"/>
    <x v="1"/>
    <x v="1"/>
    <s v="Beijing"/>
    <x v="20"/>
    <x v="90"/>
    <x v="0"/>
  </r>
  <r>
    <x v="3368"/>
    <x v="1"/>
    <n v="21"/>
    <n v="167"/>
    <n v="59"/>
    <x v="155"/>
    <x v="1"/>
    <x v="1"/>
    <s v="Beijing"/>
    <x v="16"/>
    <x v="209"/>
    <x v="0"/>
  </r>
  <r>
    <x v="3369"/>
    <x v="0"/>
    <n v="21"/>
    <n v="176"/>
    <n v="75"/>
    <x v="155"/>
    <x v="1"/>
    <x v="1"/>
    <s v="Beijing"/>
    <x v="42"/>
    <x v="350"/>
    <x v="0"/>
  </r>
  <r>
    <x v="3370"/>
    <x v="1"/>
    <n v="21"/>
    <n v="170"/>
    <n v="65"/>
    <x v="122"/>
    <x v="1"/>
    <x v="1"/>
    <s v="Beijing"/>
    <x v="15"/>
    <x v="84"/>
    <x v="0"/>
  </r>
  <r>
    <x v="3371"/>
    <x v="1"/>
    <n v="32"/>
    <n v="167"/>
    <n v="54"/>
    <x v="38"/>
    <x v="1"/>
    <x v="1"/>
    <s v="Beijing"/>
    <x v="28"/>
    <x v="99"/>
    <x v="0"/>
  </r>
  <r>
    <x v="3372"/>
    <x v="0"/>
    <n v="26"/>
    <n v="183"/>
    <n v="72"/>
    <x v="49"/>
    <x v="1"/>
    <x v="1"/>
    <s v="Beijing"/>
    <x v="42"/>
    <x v="255"/>
    <x v="3"/>
  </r>
  <r>
    <x v="3373"/>
    <x v="0"/>
    <n v="21"/>
    <n v="190"/>
    <n v="80"/>
    <x v="21"/>
    <x v="1"/>
    <x v="1"/>
    <s v="Beijing"/>
    <x v="23"/>
    <x v="177"/>
    <x v="0"/>
  </r>
  <r>
    <x v="3374"/>
    <x v="0"/>
    <n v="26"/>
    <n v="182"/>
    <n v="76"/>
    <x v="114"/>
    <x v="1"/>
    <x v="1"/>
    <s v="Beijing"/>
    <x v="16"/>
    <x v="226"/>
    <x v="0"/>
  </r>
  <r>
    <x v="3375"/>
    <x v="0"/>
    <n v="23"/>
    <n v="191"/>
    <n v="94"/>
    <x v="21"/>
    <x v="1"/>
    <x v="1"/>
    <s v="Beijing"/>
    <x v="42"/>
    <x v="172"/>
    <x v="2"/>
  </r>
  <r>
    <x v="3376"/>
    <x v="0"/>
    <n v="43"/>
    <n v="180"/>
    <n v="67"/>
    <x v="6"/>
    <x v="1"/>
    <x v="1"/>
    <s v="Beijing"/>
    <x v="16"/>
    <x v="155"/>
    <x v="0"/>
  </r>
  <r>
    <x v="3377"/>
    <x v="0"/>
    <n v="22"/>
    <n v="173"/>
    <n v="70"/>
    <x v="21"/>
    <x v="1"/>
    <x v="1"/>
    <s v="Beijing"/>
    <x v="47"/>
    <x v="324"/>
    <x v="0"/>
  </r>
  <r>
    <x v="3378"/>
    <x v="0"/>
    <n v="22"/>
    <n v="196"/>
    <n v="93"/>
    <x v="6"/>
    <x v="1"/>
    <x v="1"/>
    <s v="Beijing"/>
    <x v="16"/>
    <x v="127"/>
    <x v="0"/>
  </r>
  <r>
    <x v="3379"/>
    <x v="1"/>
    <n v="29"/>
    <n v="172"/>
    <n v="58"/>
    <x v="20"/>
    <x v="1"/>
    <x v="1"/>
    <s v="Beijing"/>
    <x v="47"/>
    <x v="288"/>
    <x v="0"/>
  </r>
  <r>
    <x v="3380"/>
    <x v="0"/>
    <n v="25"/>
    <n v="176"/>
    <n v="72"/>
    <x v="11"/>
    <x v="1"/>
    <x v="1"/>
    <s v="Beijing"/>
    <x v="37"/>
    <x v="225"/>
    <x v="0"/>
  </r>
  <r>
    <x v="3381"/>
    <x v="0"/>
    <n v="27"/>
    <n v="196"/>
    <n v="95"/>
    <x v="5"/>
    <x v="1"/>
    <x v="1"/>
    <s v="Beijing"/>
    <x v="42"/>
    <x v="172"/>
    <x v="0"/>
  </r>
  <r>
    <x v="3382"/>
    <x v="1"/>
    <n v="30"/>
    <n v="177"/>
    <n v="70"/>
    <x v="53"/>
    <x v="1"/>
    <x v="1"/>
    <s v="Beijing"/>
    <x v="23"/>
    <x v="94"/>
    <x v="3"/>
  </r>
  <r>
    <x v="3383"/>
    <x v="1"/>
    <n v="17"/>
    <n v="175"/>
    <n v="62"/>
    <x v="125"/>
    <x v="1"/>
    <x v="1"/>
    <s v="Beijing"/>
    <x v="17"/>
    <x v="325"/>
    <x v="0"/>
  </r>
  <r>
    <x v="3384"/>
    <x v="1"/>
    <n v="27"/>
    <n v="168"/>
    <n v="57"/>
    <x v="3"/>
    <x v="1"/>
    <x v="1"/>
    <s v="Beijing"/>
    <x v="22"/>
    <x v="242"/>
    <x v="0"/>
  </r>
  <r>
    <x v="3385"/>
    <x v="1"/>
    <n v="23"/>
    <n v="186"/>
    <n v="76"/>
    <x v="11"/>
    <x v="1"/>
    <x v="1"/>
    <s v="Beijing"/>
    <x v="42"/>
    <x v="186"/>
    <x v="0"/>
  </r>
  <r>
    <x v="3386"/>
    <x v="0"/>
    <n v="26"/>
    <n v="171"/>
    <n v="70"/>
    <x v="127"/>
    <x v="1"/>
    <x v="1"/>
    <s v="Beijing"/>
    <x v="34"/>
    <x v="351"/>
    <x v="0"/>
  </r>
  <r>
    <x v="3387"/>
    <x v="0"/>
    <n v="23"/>
    <n v="184"/>
    <n v="81"/>
    <x v="3"/>
    <x v="1"/>
    <x v="1"/>
    <s v="Beijing"/>
    <x v="40"/>
    <x v="240"/>
    <x v="0"/>
  </r>
  <r>
    <x v="3388"/>
    <x v="0"/>
    <n v="32"/>
    <n v="175"/>
    <n v="74"/>
    <x v="72"/>
    <x v="1"/>
    <x v="1"/>
    <s v="Beijing"/>
    <x v="29"/>
    <x v="111"/>
    <x v="0"/>
  </r>
  <r>
    <x v="3389"/>
    <x v="0"/>
    <n v="30"/>
    <n v="186"/>
    <n v="72"/>
    <x v="21"/>
    <x v="1"/>
    <x v="1"/>
    <s v="Beijing"/>
    <x v="42"/>
    <x v="255"/>
    <x v="0"/>
  </r>
  <r>
    <x v="3390"/>
    <x v="0"/>
    <n v="29"/>
    <n v="194"/>
    <n v="84"/>
    <x v="20"/>
    <x v="1"/>
    <x v="1"/>
    <s v="Beijing"/>
    <x v="16"/>
    <x v="311"/>
    <x v="0"/>
  </r>
  <r>
    <x v="3391"/>
    <x v="0"/>
    <n v="34"/>
    <n v="169"/>
    <n v="58"/>
    <x v="20"/>
    <x v="1"/>
    <x v="1"/>
    <s v="Beijing"/>
    <x v="39"/>
    <x v="169"/>
    <x v="0"/>
  </r>
  <r>
    <x v="3392"/>
    <x v="1"/>
    <n v="36"/>
    <n v="165"/>
    <n v="66"/>
    <x v="19"/>
    <x v="1"/>
    <x v="1"/>
    <s v="Beijing"/>
    <x v="18"/>
    <x v="87"/>
    <x v="3"/>
  </r>
  <r>
    <x v="3393"/>
    <x v="0"/>
    <n v="21"/>
    <n v="192"/>
    <n v="80"/>
    <x v="42"/>
    <x v="1"/>
    <x v="1"/>
    <s v="Beijing"/>
    <x v="39"/>
    <x v="286"/>
    <x v="2"/>
  </r>
  <r>
    <x v="3394"/>
    <x v="1"/>
    <n v="22"/>
    <n v="164"/>
    <n v="54"/>
    <x v="7"/>
    <x v="1"/>
    <x v="1"/>
    <s v="Beijing"/>
    <x v="30"/>
    <x v="104"/>
    <x v="0"/>
  </r>
  <r>
    <x v="3394"/>
    <x v="1"/>
    <n v="22"/>
    <n v="164"/>
    <n v="54"/>
    <x v="7"/>
    <x v="1"/>
    <x v="1"/>
    <s v="Beijing"/>
    <x v="30"/>
    <x v="321"/>
    <x v="0"/>
  </r>
  <r>
    <x v="3395"/>
    <x v="0"/>
    <n v="26"/>
    <n v="170"/>
    <n v="63"/>
    <x v="7"/>
    <x v="1"/>
    <x v="1"/>
    <s v="Beijing"/>
    <x v="30"/>
    <x v="107"/>
    <x v="0"/>
  </r>
  <r>
    <x v="3395"/>
    <x v="0"/>
    <n v="26"/>
    <n v="170"/>
    <n v="63"/>
    <x v="7"/>
    <x v="1"/>
    <x v="1"/>
    <s v="Beijing"/>
    <x v="30"/>
    <x v="194"/>
    <x v="0"/>
  </r>
  <r>
    <x v="3396"/>
    <x v="0"/>
    <n v="25"/>
    <n v="187"/>
    <n v="75"/>
    <x v="69"/>
    <x v="1"/>
    <x v="1"/>
    <s v="Beijing"/>
    <x v="16"/>
    <x v="139"/>
    <x v="0"/>
  </r>
  <r>
    <x v="3397"/>
    <x v="1"/>
    <n v="24"/>
    <n v="157"/>
    <n v="55"/>
    <x v="12"/>
    <x v="1"/>
    <x v="1"/>
    <s v="Beijing"/>
    <x v="30"/>
    <x v="104"/>
    <x v="0"/>
  </r>
  <r>
    <x v="3397"/>
    <x v="1"/>
    <n v="24"/>
    <n v="157"/>
    <n v="55"/>
    <x v="12"/>
    <x v="1"/>
    <x v="1"/>
    <s v="Beijing"/>
    <x v="30"/>
    <x v="321"/>
    <x v="0"/>
  </r>
  <r>
    <x v="3398"/>
    <x v="0"/>
    <n v="22"/>
    <n v="175"/>
    <n v="60"/>
    <x v="34"/>
    <x v="1"/>
    <x v="1"/>
    <s v="Beijing"/>
    <x v="16"/>
    <x v="101"/>
    <x v="0"/>
  </r>
  <r>
    <x v="3399"/>
    <x v="1"/>
    <n v="24"/>
    <n v="174"/>
    <n v="49"/>
    <x v="1"/>
    <x v="1"/>
    <x v="1"/>
    <s v="Beijing"/>
    <x v="45"/>
    <x v="276"/>
    <x v="2"/>
  </r>
  <r>
    <x v="3400"/>
    <x v="0"/>
    <n v="23"/>
    <n v="176"/>
    <n v="77"/>
    <x v="1"/>
    <x v="1"/>
    <x v="1"/>
    <s v="Beijing"/>
    <x v="19"/>
    <x v="178"/>
    <x v="0"/>
  </r>
  <r>
    <x v="3401"/>
    <x v="1"/>
    <n v="22"/>
    <n v="162"/>
    <n v="65"/>
    <x v="169"/>
    <x v="1"/>
    <x v="1"/>
    <s v="Beijing"/>
    <x v="37"/>
    <x v="168"/>
    <x v="0"/>
  </r>
  <r>
    <x v="3402"/>
    <x v="1"/>
    <n v="18"/>
    <n v="164"/>
    <n v="49"/>
    <x v="7"/>
    <x v="1"/>
    <x v="1"/>
    <s v="Beijing"/>
    <x v="27"/>
    <x v="201"/>
    <x v="0"/>
  </r>
  <r>
    <x v="3403"/>
    <x v="0"/>
    <n v="27"/>
    <n v="169"/>
    <n v="54"/>
    <x v="12"/>
    <x v="1"/>
    <x v="1"/>
    <s v="Beijing"/>
    <x v="35"/>
    <x v="216"/>
    <x v="0"/>
  </r>
  <r>
    <x v="3403"/>
    <x v="0"/>
    <n v="27"/>
    <n v="169"/>
    <n v="54"/>
    <x v="12"/>
    <x v="1"/>
    <x v="1"/>
    <s v="Beijing"/>
    <x v="35"/>
    <x v="266"/>
    <x v="2"/>
  </r>
  <r>
    <x v="3403"/>
    <x v="0"/>
    <n v="27"/>
    <n v="169"/>
    <n v="54"/>
    <x v="12"/>
    <x v="1"/>
    <x v="1"/>
    <s v="Beijing"/>
    <x v="35"/>
    <x v="217"/>
    <x v="0"/>
  </r>
  <r>
    <x v="3403"/>
    <x v="0"/>
    <n v="27"/>
    <n v="169"/>
    <n v="54"/>
    <x v="12"/>
    <x v="1"/>
    <x v="1"/>
    <s v="Beijing"/>
    <x v="35"/>
    <x v="267"/>
    <x v="0"/>
  </r>
  <r>
    <x v="3403"/>
    <x v="0"/>
    <n v="27"/>
    <n v="169"/>
    <n v="54"/>
    <x v="12"/>
    <x v="1"/>
    <x v="1"/>
    <s v="Beijing"/>
    <x v="35"/>
    <x v="268"/>
    <x v="0"/>
  </r>
  <r>
    <x v="3403"/>
    <x v="0"/>
    <n v="27"/>
    <n v="169"/>
    <n v="54"/>
    <x v="12"/>
    <x v="1"/>
    <x v="1"/>
    <s v="Beijing"/>
    <x v="35"/>
    <x v="219"/>
    <x v="0"/>
  </r>
  <r>
    <x v="3404"/>
    <x v="0"/>
    <n v="26"/>
    <s v="NA"/>
    <n v="94"/>
    <x v="128"/>
    <x v="1"/>
    <x v="1"/>
    <s v="Beijing"/>
    <x v="32"/>
    <x v="202"/>
    <x v="0"/>
  </r>
  <r>
    <x v="3405"/>
    <x v="0"/>
    <n v="34"/>
    <n v="185"/>
    <n v="88"/>
    <x v="14"/>
    <x v="1"/>
    <x v="1"/>
    <s v="Beijing"/>
    <x v="46"/>
    <x v="249"/>
    <x v="0"/>
  </r>
  <r>
    <x v="3406"/>
    <x v="1"/>
    <n v="24"/>
    <n v="170"/>
    <n v="62"/>
    <x v="23"/>
    <x v="1"/>
    <x v="1"/>
    <s v="Beijing"/>
    <x v="20"/>
    <x v="253"/>
    <x v="0"/>
  </r>
  <r>
    <x v="3407"/>
    <x v="1"/>
    <n v="23"/>
    <n v="168"/>
    <n v="54"/>
    <x v="11"/>
    <x v="1"/>
    <x v="1"/>
    <s v="Beijing"/>
    <x v="22"/>
    <x v="163"/>
    <x v="0"/>
  </r>
  <r>
    <x v="3407"/>
    <x v="1"/>
    <n v="23"/>
    <n v="168"/>
    <n v="54"/>
    <x v="11"/>
    <x v="1"/>
    <x v="1"/>
    <s v="Beijing"/>
    <x v="22"/>
    <x v="164"/>
    <x v="0"/>
  </r>
  <r>
    <x v="3408"/>
    <x v="0"/>
    <n v="18"/>
    <n v="210"/>
    <n v="95"/>
    <x v="23"/>
    <x v="1"/>
    <x v="1"/>
    <s v="Beijing"/>
    <x v="26"/>
    <x v="97"/>
    <x v="0"/>
  </r>
  <r>
    <x v="3409"/>
    <x v="1"/>
    <n v="21"/>
    <n v="180"/>
    <n v="73"/>
    <x v="23"/>
    <x v="1"/>
    <x v="1"/>
    <s v="Beijing"/>
    <x v="18"/>
    <x v="87"/>
    <x v="0"/>
  </r>
  <r>
    <x v="3410"/>
    <x v="0"/>
    <n v="27"/>
    <n v="180"/>
    <n v="144"/>
    <x v="20"/>
    <x v="1"/>
    <x v="1"/>
    <s v="Beijing"/>
    <x v="37"/>
    <x v="339"/>
    <x v="0"/>
  </r>
  <r>
    <x v="3411"/>
    <x v="0"/>
    <n v="23"/>
    <n v="191"/>
    <n v="72"/>
    <x v="20"/>
    <x v="1"/>
    <x v="1"/>
    <s v="Beijing"/>
    <x v="23"/>
    <x v="298"/>
    <x v="0"/>
  </r>
  <r>
    <x v="3412"/>
    <x v="1"/>
    <n v="18"/>
    <n v="170"/>
    <n v="65"/>
    <x v="20"/>
    <x v="1"/>
    <x v="1"/>
    <s v="Beijing"/>
    <x v="22"/>
    <x v="242"/>
    <x v="0"/>
  </r>
  <r>
    <x v="3412"/>
    <x v="1"/>
    <n v="18"/>
    <n v="170"/>
    <n v="65"/>
    <x v="20"/>
    <x v="1"/>
    <x v="1"/>
    <s v="Beijing"/>
    <x v="22"/>
    <x v="205"/>
    <x v="0"/>
  </r>
  <r>
    <x v="3413"/>
    <x v="1"/>
    <n v="28"/>
    <n v="165"/>
    <n v="55"/>
    <x v="20"/>
    <x v="1"/>
    <x v="1"/>
    <s v="Beijing"/>
    <x v="17"/>
    <x v="325"/>
    <x v="0"/>
  </r>
  <r>
    <x v="3414"/>
    <x v="1"/>
    <n v="25"/>
    <n v="184"/>
    <n v="84"/>
    <x v="24"/>
    <x v="1"/>
    <x v="1"/>
    <s v="Beijing"/>
    <x v="42"/>
    <x v="352"/>
    <x v="2"/>
  </r>
  <r>
    <x v="3415"/>
    <x v="0"/>
    <n v="33"/>
    <n v="178"/>
    <n v="84"/>
    <x v="5"/>
    <x v="1"/>
    <x v="1"/>
    <s v="Beijing"/>
    <x v="29"/>
    <x v="119"/>
    <x v="0"/>
  </r>
  <r>
    <x v="3416"/>
    <x v="0"/>
    <n v="26"/>
    <n v="176"/>
    <n v="73"/>
    <x v="5"/>
    <x v="1"/>
    <x v="1"/>
    <s v="Beijing"/>
    <x v="21"/>
    <x v="91"/>
    <x v="1"/>
  </r>
  <r>
    <x v="3417"/>
    <x v="0"/>
    <n v="21"/>
    <n v="193"/>
    <n v="93"/>
    <x v="5"/>
    <x v="1"/>
    <x v="1"/>
    <s v="Beijing"/>
    <x v="22"/>
    <x v="151"/>
    <x v="0"/>
  </r>
  <r>
    <x v="3417"/>
    <x v="0"/>
    <n v="21"/>
    <n v="193"/>
    <n v="93"/>
    <x v="5"/>
    <x v="1"/>
    <x v="1"/>
    <s v="Beijing"/>
    <x v="22"/>
    <x v="336"/>
    <x v="0"/>
  </r>
  <r>
    <x v="3417"/>
    <x v="0"/>
    <n v="21"/>
    <n v="193"/>
    <n v="93"/>
    <x v="5"/>
    <x v="1"/>
    <x v="1"/>
    <s v="Beijing"/>
    <x v="22"/>
    <x v="165"/>
    <x v="0"/>
  </r>
  <r>
    <x v="3417"/>
    <x v="0"/>
    <n v="21"/>
    <n v="193"/>
    <n v="93"/>
    <x v="5"/>
    <x v="1"/>
    <x v="1"/>
    <s v="Beijing"/>
    <x v="22"/>
    <x v="337"/>
    <x v="0"/>
  </r>
  <r>
    <x v="3418"/>
    <x v="0"/>
    <n v="21"/>
    <n v="178"/>
    <n v="73"/>
    <x v="12"/>
    <x v="1"/>
    <x v="1"/>
    <s v="Beijing"/>
    <x v="23"/>
    <x v="232"/>
    <x v="0"/>
  </r>
  <r>
    <x v="3419"/>
    <x v="0"/>
    <n v="26"/>
    <n v="202"/>
    <n v="106"/>
    <x v="49"/>
    <x v="1"/>
    <x v="1"/>
    <s v="Beijing"/>
    <x v="15"/>
    <x v="89"/>
    <x v="0"/>
  </r>
  <r>
    <x v="3420"/>
    <x v="0"/>
    <n v="21"/>
    <n v="173"/>
    <n v="80"/>
    <x v="49"/>
    <x v="1"/>
    <x v="1"/>
    <s v="Beijing"/>
    <x v="39"/>
    <x v="306"/>
    <x v="0"/>
  </r>
  <r>
    <x v="3421"/>
    <x v="0"/>
    <n v="24"/>
    <n v="197"/>
    <n v="73"/>
    <x v="49"/>
    <x v="1"/>
    <x v="1"/>
    <s v="Beijing"/>
    <x v="16"/>
    <x v="311"/>
    <x v="0"/>
  </r>
  <r>
    <x v="3422"/>
    <x v="0"/>
    <n v="34"/>
    <n v="178"/>
    <n v="80"/>
    <x v="49"/>
    <x v="1"/>
    <x v="1"/>
    <s v="Beijing"/>
    <x v="19"/>
    <x v="344"/>
    <x v="0"/>
  </r>
  <r>
    <x v="3423"/>
    <x v="1"/>
    <n v="22"/>
    <n v="158"/>
    <n v="56"/>
    <x v="5"/>
    <x v="1"/>
    <x v="1"/>
    <s v="Beijing"/>
    <x v="35"/>
    <x v="122"/>
    <x v="0"/>
  </r>
  <r>
    <x v="3423"/>
    <x v="1"/>
    <n v="22"/>
    <n v="158"/>
    <n v="56"/>
    <x v="5"/>
    <x v="1"/>
    <x v="1"/>
    <s v="Beijing"/>
    <x v="35"/>
    <x v="123"/>
    <x v="0"/>
  </r>
  <r>
    <x v="3423"/>
    <x v="1"/>
    <n v="22"/>
    <n v="158"/>
    <n v="56"/>
    <x v="5"/>
    <x v="1"/>
    <x v="1"/>
    <s v="Beijing"/>
    <x v="35"/>
    <x v="124"/>
    <x v="0"/>
  </r>
  <r>
    <x v="3423"/>
    <x v="1"/>
    <n v="22"/>
    <n v="158"/>
    <n v="56"/>
    <x v="5"/>
    <x v="1"/>
    <x v="1"/>
    <s v="Beijing"/>
    <x v="35"/>
    <x v="125"/>
    <x v="0"/>
  </r>
  <r>
    <x v="3423"/>
    <x v="1"/>
    <n v="22"/>
    <n v="158"/>
    <n v="56"/>
    <x v="5"/>
    <x v="1"/>
    <x v="1"/>
    <s v="Beijing"/>
    <x v="35"/>
    <x v="126"/>
    <x v="0"/>
  </r>
  <r>
    <x v="3424"/>
    <x v="1"/>
    <n v="28"/>
    <n v="177"/>
    <n v="68"/>
    <x v="3"/>
    <x v="1"/>
    <x v="1"/>
    <s v="Beijing"/>
    <x v="16"/>
    <x v="309"/>
    <x v="0"/>
  </r>
  <r>
    <x v="3425"/>
    <x v="0"/>
    <n v="23"/>
    <n v="182"/>
    <n v="82"/>
    <x v="150"/>
    <x v="1"/>
    <x v="1"/>
    <s v="Beijing"/>
    <x v="20"/>
    <x v="90"/>
    <x v="0"/>
  </r>
  <r>
    <x v="3426"/>
    <x v="0"/>
    <n v="30"/>
    <n v="154"/>
    <n v="48"/>
    <x v="50"/>
    <x v="1"/>
    <x v="1"/>
    <s v="Beijing"/>
    <x v="40"/>
    <x v="307"/>
    <x v="0"/>
  </r>
  <r>
    <x v="3427"/>
    <x v="0"/>
    <n v="33"/>
    <n v="188"/>
    <n v="95"/>
    <x v="85"/>
    <x v="1"/>
    <x v="1"/>
    <s v="Beijing"/>
    <x v="23"/>
    <x v="190"/>
    <x v="0"/>
  </r>
  <r>
    <x v="3428"/>
    <x v="0"/>
    <n v="40"/>
    <n v="174"/>
    <n v="64"/>
    <x v="38"/>
    <x v="1"/>
    <x v="1"/>
    <s v="Beijing"/>
    <x v="16"/>
    <x v="155"/>
    <x v="0"/>
  </r>
  <r>
    <x v="3429"/>
    <x v="0"/>
    <n v="18"/>
    <n v="167"/>
    <n v="56"/>
    <x v="113"/>
    <x v="1"/>
    <x v="1"/>
    <s v="Beijing"/>
    <x v="21"/>
    <x v="91"/>
    <x v="0"/>
  </r>
  <r>
    <x v="3430"/>
    <x v="0"/>
    <n v="31"/>
    <n v="171"/>
    <n v="73"/>
    <x v="1"/>
    <x v="1"/>
    <x v="1"/>
    <s v="Beijing"/>
    <x v="37"/>
    <x v="225"/>
    <x v="0"/>
  </r>
  <r>
    <x v="3431"/>
    <x v="0"/>
    <n v="34"/>
    <n v="202"/>
    <n v="140"/>
    <x v="1"/>
    <x v="1"/>
    <x v="1"/>
    <s v="Beijing"/>
    <x v="16"/>
    <x v="213"/>
    <x v="0"/>
  </r>
  <r>
    <x v="3432"/>
    <x v="0"/>
    <n v="26"/>
    <n v="201"/>
    <n v="100"/>
    <x v="1"/>
    <x v="1"/>
    <x v="1"/>
    <s v="Beijing"/>
    <x v="42"/>
    <x v="172"/>
    <x v="0"/>
  </r>
  <r>
    <x v="3433"/>
    <x v="0"/>
    <n v="28"/>
    <n v="185"/>
    <n v="73"/>
    <x v="33"/>
    <x v="1"/>
    <x v="1"/>
    <s v="Beijing"/>
    <x v="23"/>
    <x v="189"/>
    <x v="0"/>
  </r>
  <r>
    <x v="3434"/>
    <x v="1"/>
    <n v="31"/>
    <n v="161"/>
    <n v="64"/>
    <x v="16"/>
    <x v="1"/>
    <x v="1"/>
    <s v="Beijing"/>
    <x v="21"/>
    <x v="174"/>
    <x v="0"/>
  </r>
  <r>
    <x v="3435"/>
    <x v="0"/>
    <n v="32"/>
    <n v="200"/>
    <n v="100"/>
    <x v="20"/>
    <x v="1"/>
    <x v="1"/>
    <s v="Beijing"/>
    <x v="44"/>
    <x v="171"/>
    <x v="0"/>
  </r>
  <r>
    <x v="3436"/>
    <x v="1"/>
    <n v="35"/>
    <n v="170"/>
    <n v="63"/>
    <x v="42"/>
    <x v="1"/>
    <x v="1"/>
    <s v="Beijing"/>
    <x v="20"/>
    <x v="253"/>
    <x v="0"/>
  </r>
  <r>
    <x v="3437"/>
    <x v="0"/>
    <n v="25"/>
    <n v="173"/>
    <n v="70"/>
    <x v="14"/>
    <x v="1"/>
    <x v="1"/>
    <s v="Beijing"/>
    <x v="30"/>
    <x v="107"/>
    <x v="1"/>
  </r>
  <r>
    <x v="3438"/>
    <x v="0"/>
    <n v="35"/>
    <n v="190"/>
    <n v="103"/>
    <x v="5"/>
    <x v="1"/>
    <x v="1"/>
    <s v="Beijing"/>
    <x v="30"/>
    <x v="220"/>
    <x v="0"/>
  </r>
  <r>
    <x v="3439"/>
    <x v="0"/>
    <n v="29"/>
    <n v="206"/>
    <n v="92"/>
    <x v="74"/>
    <x v="1"/>
    <x v="1"/>
    <s v="Beijing"/>
    <x v="22"/>
    <x v="151"/>
    <x v="0"/>
  </r>
  <r>
    <x v="3440"/>
    <x v="0"/>
    <n v="23"/>
    <n v="172"/>
    <n v="80"/>
    <x v="174"/>
    <x v="1"/>
    <x v="1"/>
    <s v="Beijing"/>
    <x v="16"/>
    <x v="92"/>
    <x v="0"/>
  </r>
  <r>
    <x v="3441"/>
    <x v="0"/>
    <n v="22"/>
    <n v="183"/>
    <n v="75"/>
    <x v="16"/>
    <x v="1"/>
    <x v="1"/>
    <s v="Beijing"/>
    <x v="16"/>
    <x v="134"/>
    <x v="2"/>
  </r>
  <r>
    <x v="3442"/>
    <x v="0"/>
    <n v="27"/>
    <n v="202"/>
    <n v="95"/>
    <x v="20"/>
    <x v="1"/>
    <x v="1"/>
    <s v="Beijing"/>
    <x v="26"/>
    <x v="97"/>
    <x v="0"/>
  </r>
  <r>
    <x v="3443"/>
    <x v="1"/>
    <n v="27"/>
    <n v="175"/>
    <n v="66"/>
    <x v="12"/>
    <x v="1"/>
    <x v="1"/>
    <s v="Beijing"/>
    <x v="18"/>
    <x v="87"/>
    <x v="1"/>
  </r>
  <r>
    <x v="3444"/>
    <x v="0"/>
    <n v="35"/>
    <n v="186"/>
    <n v="77"/>
    <x v="18"/>
    <x v="1"/>
    <x v="1"/>
    <s v="Beijing"/>
    <x v="23"/>
    <x v="190"/>
    <x v="0"/>
  </r>
  <r>
    <x v="3445"/>
    <x v="0"/>
    <n v="23"/>
    <n v="189"/>
    <n v="71"/>
    <x v="19"/>
    <x v="1"/>
    <x v="1"/>
    <s v="Beijing"/>
    <x v="16"/>
    <x v="101"/>
    <x v="0"/>
  </r>
  <r>
    <x v="3446"/>
    <x v="0"/>
    <n v="32"/>
    <n v="196"/>
    <n v="102"/>
    <x v="68"/>
    <x v="1"/>
    <x v="1"/>
    <s v="Beijing"/>
    <x v="44"/>
    <x v="171"/>
    <x v="1"/>
  </r>
  <r>
    <x v="3447"/>
    <x v="1"/>
    <n v="20"/>
    <n v="150"/>
    <n v="44"/>
    <x v="72"/>
    <x v="1"/>
    <x v="1"/>
    <s v="Beijing"/>
    <x v="35"/>
    <x v="122"/>
    <x v="0"/>
  </r>
  <r>
    <x v="3447"/>
    <x v="1"/>
    <n v="20"/>
    <n v="150"/>
    <n v="44"/>
    <x v="72"/>
    <x v="1"/>
    <x v="1"/>
    <s v="Beijing"/>
    <x v="35"/>
    <x v="124"/>
    <x v="0"/>
  </r>
  <r>
    <x v="3447"/>
    <x v="1"/>
    <n v="20"/>
    <n v="150"/>
    <n v="44"/>
    <x v="72"/>
    <x v="1"/>
    <x v="1"/>
    <s v="Beijing"/>
    <x v="35"/>
    <x v="125"/>
    <x v="0"/>
  </r>
  <r>
    <x v="3447"/>
    <x v="1"/>
    <n v="20"/>
    <n v="150"/>
    <n v="44"/>
    <x v="72"/>
    <x v="1"/>
    <x v="1"/>
    <s v="Beijing"/>
    <x v="35"/>
    <x v="126"/>
    <x v="0"/>
  </r>
  <r>
    <x v="3448"/>
    <x v="0"/>
    <n v="28"/>
    <n v="180"/>
    <n v="81"/>
    <x v="5"/>
    <x v="1"/>
    <x v="1"/>
    <s v="Beijing"/>
    <x v="37"/>
    <x v="282"/>
    <x v="1"/>
  </r>
  <r>
    <x v="3449"/>
    <x v="0"/>
    <n v="24"/>
    <n v="175"/>
    <n v="66"/>
    <x v="144"/>
    <x v="1"/>
    <x v="1"/>
    <s v="Beijing"/>
    <x v="43"/>
    <x v="184"/>
    <x v="0"/>
  </r>
  <r>
    <x v="3450"/>
    <x v="1"/>
    <n v="20"/>
    <n v="168"/>
    <n v="50"/>
    <x v="50"/>
    <x v="1"/>
    <x v="1"/>
    <s v="Beijing"/>
    <x v="16"/>
    <x v="187"/>
    <x v="0"/>
  </r>
  <r>
    <x v="3451"/>
    <x v="1"/>
    <n v="33"/>
    <n v="170"/>
    <n v="59"/>
    <x v="72"/>
    <x v="1"/>
    <x v="1"/>
    <s v="Beijing"/>
    <x v="42"/>
    <x v="353"/>
    <x v="0"/>
  </r>
  <r>
    <x v="3452"/>
    <x v="0"/>
    <n v="32"/>
    <n v="171"/>
    <n v="80"/>
    <x v="106"/>
    <x v="1"/>
    <x v="1"/>
    <s v="Beijing"/>
    <x v="27"/>
    <x v="315"/>
    <x v="0"/>
  </r>
  <r>
    <x v="3453"/>
    <x v="1"/>
    <n v="20"/>
    <n v="166"/>
    <n v="48"/>
    <x v="81"/>
    <x v="1"/>
    <x v="1"/>
    <s v="Beijing"/>
    <x v="45"/>
    <x v="241"/>
    <x v="0"/>
  </r>
  <r>
    <x v="3454"/>
    <x v="0"/>
    <n v="25"/>
    <n v="204"/>
    <n v="104"/>
    <x v="5"/>
    <x v="1"/>
    <x v="1"/>
    <s v="Beijing"/>
    <x v="15"/>
    <x v="89"/>
    <x v="0"/>
  </r>
  <r>
    <x v="3455"/>
    <x v="0"/>
    <n v="25"/>
    <n v="202"/>
    <n v="97"/>
    <x v="189"/>
    <x v="1"/>
    <x v="1"/>
    <s v="Beijing"/>
    <x v="26"/>
    <x v="97"/>
    <x v="0"/>
  </r>
  <r>
    <x v="3456"/>
    <x v="0"/>
    <n v="36"/>
    <n v="184"/>
    <n v="83"/>
    <x v="18"/>
    <x v="1"/>
    <x v="1"/>
    <s v="Beijing"/>
    <x v="46"/>
    <x v="248"/>
    <x v="0"/>
  </r>
  <r>
    <x v="3456"/>
    <x v="0"/>
    <n v="36"/>
    <n v="184"/>
    <n v="83"/>
    <x v="190"/>
    <x v="1"/>
    <x v="1"/>
    <s v="Beijing"/>
    <x v="46"/>
    <x v="249"/>
    <x v="0"/>
  </r>
  <r>
    <x v="3457"/>
    <x v="1"/>
    <n v="29"/>
    <n v="167"/>
    <n v="55"/>
    <x v="179"/>
    <x v="1"/>
    <x v="1"/>
    <s v="Beijing"/>
    <x v="46"/>
    <x v="259"/>
    <x v="0"/>
  </r>
  <r>
    <x v="3458"/>
    <x v="0"/>
    <n v="29"/>
    <n v="190"/>
    <n v="79"/>
    <x v="146"/>
    <x v="1"/>
    <x v="1"/>
    <s v="Beijing"/>
    <x v="16"/>
    <x v="142"/>
    <x v="0"/>
  </r>
  <r>
    <x v="3458"/>
    <x v="0"/>
    <n v="29"/>
    <n v="190"/>
    <n v="79"/>
    <x v="146"/>
    <x v="1"/>
    <x v="1"/>
    <s v="Beijing"/>
    <x v="16"/>
    <x v="134"/>
    <x v="0"/>
  </r>
  <r>
    <x v="3459"/>
    <x v="0"/>
    <n v="20"/>
    <n v="178"/>
    <n v="76"/>
    <x v="46"/>
    <x v="1"/>
    <x v="1"/>
    <s v="Beijing"/>
    <x v="34"/>
    <x v="351"/>
    <x v="0"/>
  </r>
  <r>
    <x v="3460"/>
    <x v="1"/>
    <n v="23"/>
    <n v="182"/>
    <n v="69"/>
    <x v="38"/>
    <x v="1"/>
    <x v="1"/>
    <s v="Beijing"/>
    <x v="19"/>
    <x v="331"/>
    <x v="0"/>
  </r>
  <r>
    <x v="3461"/>
    <x v="0"/>
    <n v="28"/>
    <n v="185"/>
    <n v="83"/>
    <x v="12"/>
    <x v="1"/>
    <x v="1"/>
    <s v="Beijing"/>
    <x v="46"/>
    <x v="248"/>
    <x v="0"/>
  </r>
  <r>
    <x v="3461"/>
    <x v="0"/>
    <n v="28"/>
    <n v="185"/>
    <n v="83"/>
    <x v="80"/>
    <x v="1"/>
    <x v="1"/>
    <s v="Beijing"/>
    <x v="46"/>
    <x v="249"/>
    <x v="0"/>
  </r>
  <r>
    <x v="3462"/>
    <x v="0"/>
    <n v="25"/>
    <n v="181"/>
    <n v="80"/>
    <x v="54"/>
    <x v="1"/>
    <x v="1"/>
    <s v="Beijing"/>
    <x v="21"/>
    <x v="91"/>
    <x v="0"/>
  </r>
  <r>
    <x v="3463"/>
    <x v="1"/>
    <n v="18"/>
    <n v="168"/>
    <n v="56"/>
    <x v="12"/>
    <x v="1"/>
    <x v="1"/>
    <s v="Beijing"/>
    <x v="48"/>
    <x v="354"/>
    <x v="0"/>
  </r>
  <r>
    <x v="3464"/>
    <x v="1"/>
    <n v="20"/>
    <n v="168"/>
    <n v="49"/>
    <x v="20"/>
    <x v="1"/>
    <x v="1"/>
    <s v="Beijing"/>
    <x v="45"/>
    <x v="241"/>
    <x v="0"/>
  </r>
  <r>
    <x v="3465"/>
    <x v="1"/>
    <n v="31"/>
    <n v="175"/>
    <n v="63"/>
    <x v="19"/>
    <x v="1"/>
    <x v="1"/>
    <s v="Beijing"/>
    <x v="23"/>
    <x v="235"/>
    <x v="0"/>
  </r>
  <r>
    <x v="3466"/>
    <x v="1"/>
    <n v="21"/>
    <n v="189"/>
    <n v="75"/>
    <x v="85"/>
    <x v="1"/>
    <x v="1"/>
    <s v="Beijing"/>
    <x v="26"/>
    <x v="108"/>
    <x v="0"/>
  </r>
  <r>
    <x v="3467"/>
    <x v="0"/>
    <n v="22"/>
    <n v="181"/>
    <n v="78"/>
    <x v="85"/>
    <x v="1"/>
    <x v="1"/>
    <s v="Beijing"/>
    <x v="40"/>
    <x v="296"/>
    <x v="0"/>
  </r>
  <r>
    <x v="3468"/>
    <x v="0"/>
    <n v="33"/>
    <n v="175"/>
    <n v="61"/>
    <x v="34"/>
    <x v="1"/>
    <x v="1"/>
    <s v="Beijing"/>
    <x v="16"/>
    <x v="109"/>
    <x v="0"/>
  </r>
  <r>
    <x v="3469"/>
    <x v="0"/>
    <n v="27"/>
    <n v="195"/>
    <n v="83"/>
    <x v="85"/>
    <x v="1"/>
    <x v="1"/>
    <s v="Beijing"/>
    <x v="26"/>
    <x v="97"/>
    <x v="0"/>
  </r>
  <r>
    <x v="3470"/>
    <x v="1"/>
    <n v="20"/>
    <n v="165"/>
    <n v="60"/>
    <x v="11"/>
    <x v="1"/>
    <x v="1"/>
    <s v="Beijing"/>
    <x v="20"/>
    <x v="253"/>
    <x v="0"/>
  </r>
  <r>
    <x v="3471"/>
    <x v="0"/>
    <n v="31"/>
    <n v="163"/>
    <n v="64"/>
    <x v="49"/>
    <x v="1"/>
    <x v="1"/>
    <s v="Beijing"/>
    <x v="35"/>
    <x v="216"/>
    <x v="0"/>
  </r>
  <r>
    <x v="3471"/>
    <x v="0"/>
    <n v="31"/>
    <n v="163"/>
    <n v="64"/>
    <x v="49"/>
    <x v="1"/>
    <x v="1"/>
    <s v="Beijing"/>
    <x v="35"/>
    <x v="218"/>
    <x v="1"/>
  </r>
  <r>
    <x v="3472"/>
    <x v="0"/>
    <n v="21"/>
    <n v="183"/>
    <n v="214"/>
    <x v="152"/>
    <x v="1"/>
    <x v="1"/>
    <s v="Beijing"/>
    <x v="37"/>
    <x v="339"/>
    <x v="0"/>
  </r>
  <r>
    <x v="3473"/>
    <x v="0"/>
    <n v="22"/>
    <n v="178"/>
    <n v="82"/>
    <x v="12"/>
    <x v="1"/>
    <x v="1"/>
    <s v="Beijing"/>
    <x v="39"/>
    <x v="304"/>
    <x v="0"/>
  </r>
  <r>
    <x v="3473"/>
    <x v="0"/>
    <n v="22"/>
    <n v="178"/>
    <n v="82"/>
    <x v="12"/>
    <x v="1"/>
    <x v="1"/>
    <s v="Beijing"/>
    <x v="39"/>
    <x v="306"/>
    <x v="0"/>
  </r>
  <r>
    <x v="3474"/>
    <x v="0"/>
    <n v="27"/>
    <n v="176"/>
    <n v="70"/>
    <x v="11"/>
    <x v="1"/>
    <x v="1"/>
    <s v="Beijing"/>
    <x v="22"/>
    <x v="355"/>
    <x v="0"/>
  </r>
  <r>
    <x v="3475"/>
    <x v="0"/>
    <n v="28"/>
    <n v="180"/>
    <n v="75"/>
    <x v="16"/>
    <x v="1"/>
    <x v="1"/>
    <s v="Beijing"/>
    <x v="21"/>
    <x v="91"/>
    <x v="0"/>
  </r>
  <r>
    <x v="3476"/>
    <x v="1"/>
    <n v="23"/>
    <n v="168"/>
    <n v="70"/>
    <x v="5"/>
    <x v="1"/>
    <x v="1"/>
    <s v="Beijing"/>
    <x v="23"/>
    <x v="94"/>
    <x v="0"/>
  </r>
  <r>
    <x v="3477"/>
    <x v="0"/>
    <n v="20"/>
    <n v="180"/>
    <n v="88"/>
    <x v="165"/>
    <x v="1"/>
    <x v="1"/>
    <s v="Beijing"/>
    <x v="16"/>
    <x v="289"/>
    <x v="1"/>
  </r>
  <r>
    <x v="3478"/>
    <x v="0"/>
    <n v="24"/>
    <n v="184"/>
    <n v="90"/>
    <x v="76"/>
    <x v="1"/>
    <x v="1"/>
    <s v="Beijing"/>
    <x v="19"/>
    <x v="130"/>
    <x v="0"/>
  </r>
  <r>
    <x v="3479"/>
    <x v="0"/>
    <n v="28"/>
    <n v="180"/>
    <n v="60"/>
    <x v="42"/>
    <x v="1"/>
    <x v="1"/>
    <s v="Beijing"/>
    <x v="16"/>
    <x v="101"/>
    <x v="0"/>
  </r>
  <r>
    <x v="3480"/>
    <x v="0"/>
    <n v="26"/>
    <n v="199"/>
    <n v="93"/>
    <x v="53"/>
    <x v="1"/>
    <x v="1"/>
    <s v="Beijing"/>
    <x v="42"/>
    <x v="244"/>
    <x v="0"/>
  </r>
  <r>
    <x v="3481"/>
    <x v="1"/>
    <n v="21"/>
    <n v="182"/>
    <n v="68"/>
    <x v="3"/>
    <x v="1"/>
    <x v="1"/>
    <s v="Beijing"/>
    <x v="15"/>
    <x v="84"/>
    <x v="3"/>
  </r>
  <r>
    <x v="3482"/>
    <x v="1"/>
    <n v="30"/>
    <n v="175"/>
    <n v="62"/>
    <x v="1"/>
    <x v="1"/>
    <x v="1"/>
    <s v="Beijing"/>
    <x v="16"/>
    <x v="114"/>
    <x v="0"/>
  </r>
  <r>
    <x v="3482"/>
    <x v="1"/>
    <n v="30"/>
    <n v="175"/>
    <n v="62"/>
    <x v="1"/>
    <x v="1"/>
    <x v="1"/>
    <s v="Beijing"/>
    <x v="16"/>
    <x v="356"/>
    <x v="0"/>
  </r>
  <r>
    <x v="3483"/>
    <x v="1"/>
    <n v="22"/>
    <n v="165"/>
    <n v="60"/>
    <x v="19"/>
    <x v="1"/>
    <x v="1"/>
    <s v="Beijing"/>
    <x v="21"/>
    <x v="174"/>
    <x v="0"/>
  </r>
  <r>
    <x v="3484"/>
    <x v="0"/>
    <n v="33"/>
    <n v="170"/>
    <n v="63"/>
    <x v="49"/>
    <x v="1"/>
    <x v="1"/>
    <s v="Beijing"/>
    <x v="31"/>
    <x v="147"/>
    <x v="0"/>
  </r>
  <r>
    <x v="3485"/>
    <x v="1"/>
    <n v="31"/>
    <n v="175"/>
    <n v="62"/>
    <x v="14"/>
    <x v="1"/>
    <x v="1"/>
    <s v="Beijing"/>
    <x v="16"/>
    <x v="114"/>
    <x v="0"/>
  </r>
  <r>
    <x v="3486"/>
    <x v="1"/>
    <n v="29"/>
    <n v="170"/>
    <n v="58"/>
    <x v="37"/>
    <x v="1"/>
    <x v="1"/>
    <s v="Beijing"/>
    <x v="16"/>
    <x v="209"/>
    <x v="0"/>
  </r>
  <r>
    <x v="3487"/>
    <x v="0"/>
    <n v="36"/>
    <s v="NA"/>
    <s v="NA"/>
    <x v="21"/>
    <x v="1"/>
    <x v="1"/>
    <s v="Beijing"/>
    <x v="43"/>
    <x v="252"/>
    <x v="0"/>
  </r>
  <r>
    <x v="3487"/>
    <x v="0"/>
    <n v="36"/>
    <s v="NA"/>
    <s v="NA"/>
    <x v="191"/>
    <x v="1"/>
    <x v="1"/>
    <s v="Beijing"/>
    <x v="43"/>
    <x v="342"/>
    <x v="0"/>
  </r>
  <r>
    <x v="3488"/>
    <x v="1"/>
    <n v="20"/>
    <n v="167"/>
    <n v="49"/>
    <x v="30"/>
    <x v="1"/>
    <x v="1"/>
    <s v="Beijing"/>
    <x v="16"/>
    <x v="187"/>
    <x v="0"/>
  </r>
  <r>
    <x v="3489"/>
    <x v="0"/>
    <n v="21"/>
    <n v="181"/>
    <n v="70"/>
    <x v="20"/>
    <x v="1"/>
    <x v="1"/>
    <s v="Beijing"/>
    <x v="31"/>
    <x v="147"/>
    <x v="0"/>
  </r>
  <r>
    <x v="3490"/>
    <x v="0"/>
    <n v="19"/>
    <n v="180"/>
    <n v="65"/>
    <x v="19"/>
    <x v="1"/>
    <x v="1"/>
    <s v="Beijing"/>
    <x v="39"/>
    <x v="286"/>
    <x v="0"/>
  </r>
  <r>
    <x v="3491"/>
    <x v="0"/>
    <n v="21"/>
    <n v="178"/>
    <n v="77"/>
    <x v="20"/>
    <x v="1"/>
    <x v="1"/>
    <s v="Beijing"/>
    <x v="20"/>
    <x v="90"/>
    <x v="0"/>
  </r>
  <r>
    <x v="3492"/>
    <x v="0"/>
    <n v="21"/>
    <n v="171"/>
    <n v="72"/>
    <x v="192"/>
    <x v="1"/>
    <x v="1"/>
    <s v="Beijing"/>
    <x v="16"/>
    <x v="139"/>
    <x v="0"/>
  </r>
  <r>
    <x v="3493"/>
    <x v="0"/>
    <n v="31"/>
    <n v="189"/>
    <n v="76"/>
    <x v="97"/>
    <x v="1"/>
    <x v="1"/>
    <s v="Beijing"/>
    <x v="41"/>
    <x v="175"/>
    <x v="0"/>
  </r>
  <r>
    <x v="3494"/>
    <x v="0"/>
    <n v="31"/>
    <n v="192"/>
    <n v="89"/>
    <x v="68"/>
    <x v="1"/>
    <x v="1"/>
    <s v="Beijing"/>
    <x v="17"/>
    <x v="86"/>
    <x v="0"/>
  </r>
  <r>
    <x v="3494"/>
    <x v="0"/>
    <n v="31"/>
    <n v="192"/>
    <n v="89"/>
    <x v="68"/>
    <x v="1"/>
    <x v="1"/>
    <s v="Beijing"/>
    <x v="17"/>
    <x v="277"/>
    <x v="0"/>
  </r>
  <r>
    <x v="3495"/>
    <x v="1"/>
    <n v="16"/>
    <n v="160"/>
    <n v="48"/>
    <x v="68"/>
    <x v="1"/>
    <x v="1"/>
    <s v="Beijing"/>
    <x v="35"/>
    <x v="122"/>
    <x v="0"/>
  </r>
  <r>
    <x v="3495"/>
    <x v="1"/>
    <n v="16"/>
    <n v="160"/>
    <n v="48"/>
    <x v="68"/>
    <x v="1"/>
    <x v="1"/>
    <s v="Beijing"/>
    <x v="35"/>
    <x v="124"/>
    <x v="0"/>
  </r>
  <r>
    <x v="3495"/>
    <x v="1"/>
    <n v="16"/>
    <n v="160"/>
    <n v="48"/>
    <x v="68"/>
    <x v="1"/>
    <x v="1"/>
    <s v="Beijing"/>
    <x v="35"/>
    <x v="329"/>
    <x v="0"/>
  </r>
  <r>
    <x v="3495"/>
    <x v="1"/>
    <n v="16"/>
    <n v="160"/>
    <n v="48"/>
    <x v="68"/>
    <x v="1"/>
    <x v="1"/>
    <s v="Beijing"/>
    <x v="35"/>
    <x v="125"/>
    <x v="0"/>
  </r>
  <r>
    <x v="3495"/>
    <x v="1"/>
    <n v="16"/>
    <n v="160"/>
    <n v="48"/>
    <x v="68"/>
    <x v="1"/>
    <x v="1"/>
    <s v="Beijing"/>
    <x v="35"/>
    <x v="126"/>
    <x v="0"/>
  </r>
  <r>
    <x v="3496"/>
    <x v="1"/>
    <n v="18"/>
    <n v="167"/>
    <n v="55"/>
    <x v="193"/>
    <x v="1"/>
    <x v="1"/>
    <s v="Beijing"/>
    <x v="22"/>
    <x v="192"/>
    <x v="0"/>
  </r>
  <r>
    <x v="3497"/>
    <x v="1"/>
    <n v="23"/>
    <n v="173"/>
    <n v="68"/>
    <x v="42"/>
    <x v="1"/>
    <x v="1"/>
    <s v="Beijing"/>
    <x v="18"/>
    <x v="87"/>
    <x v="0"/>
  </r>
  <r>
    <x v="3498"/>
    <x v="0"/>
    <n v="22"/>
    <n v="185"/>
    <n v="80"/>
    <x v="21"/>
    <x v="1"/>
    <x v="1"/>
    <s v="Beijing"/>
    <x v="22"/>
    <x v="337"/>
    <x v="0"/>
  </r>
  <r>
    <x v="3499"/>
    <x v="1"/>
    <n v="22"/>
    <n v="175"/>
    <n v="64"/>
    <x v="68"/>
    <x v="1"/>
    <x v="1"/>
    <s v="Beijing"/>
    <x v="15"/>
    <x v="84"/>
    <x v="0"/>
  </r>
  <r>
    <x v="3500"/>
    <x v="0"/>
    <n v="18"/>
    <n v="176"/>
    <n v="59"/>
    <x v="30"/>
    <x v="1"/>
    <x v="1"/>
    <s v="Beijing"/>
    <x v="25"/>
    <x v="137"/>
    <x v="0"/>
  </r>
  <r>
    <x v="3501"/>
    <x v="0"/>
    <n v="29"/>
    <n v="182"/>
    <n v="73"/>
    <x v="68"/>
    <x v="1"/>
    <x v="1"/>
    <s v="Beijing"/>
    <x v="22"/>
    <x v="214"/>
    <x v="0"/>
  </r>
  <r>
    <x v="3502"/>
    <x v="0"/>
    <n v="31"/>
    <n v="186"/>
    <n v="77"/>
    <x v="68"/>
    <x v="1"/>
    <x v="1"/>
    <s v="Beijing"/>
    <x v="39"/>
    <x v="169"/>
    <x v="0"/>
  </r>
  <r>
    <x v="3502"/>
    <x v="0"/>
    <n v="31"/>
    <n v="186"/>
    <n v="77"/>
    <x v="68"/>
    <x v="1"/>
    <x v="1"/>
    <s v="Beijing"/>
    <x v="39"/>
    <x v="299"/>
    <x v="0"/>
  </r>
  <r>
    <x v="3503"/>
    <x v="0"/>
    <n v="21"/>
    <n v="184"/>
    <n v="77"/>
    <x v="1"/>
    <x v="1"/>
    <x v="1"/>
    <s v="Beijing"/>
    <x v="16"/>
    <x v="139"/>
    <x v="0"/>
  </r>
  <r>
    <x v="3504"/>
    <x v="1"/>
    <n v="24"/>
    <n v="168"/>
    <n v="68"/>
    <x v="53"/>
    <x v="1"/>
    <x v="1"/>
    <s v="Beijing"/>
    <x v="24"/>
    <x v="95"/>
    <x v="0"/>
  </r>
  <r>
    <x v="3505"/>
    <x v="1"/>
    <n v="29"/>
    <n v="172"/>
    <n v="60"/>
    <x v="49"/>
    <x v="1"/>
    <x v="1"/>
    <s v="Beijing"/>
    <x v="47"/>
    <x v="288"/>
    <x v="0"/>
  </r>
  <r>
    <x v="3506"/>
    <x v="0"/>
    <n v="31"/>
    <n v="180"/>
    <n v="105"/>
    <x v="20"/>
    <x v="1"/>
    <x v="1"/>
    <s v="Beijing"/>
    <x v="32"/>
    <x v="199"/>
    <x v="0"/>
  </r>
  <r>
    <x v="3507"/>
    <x v="0"/>
    <n v="27"/>
    <n v="180"/>
    <n v="72"/>
    <x v="53"/>
    <x v="1"/>
    <x v="1"/>
    <s v="Beijing"/>
    <x v="21"/>
    <x v="91"/>
    <x v="0"/>
  </r>
  <r>
    <x v="3508"/>
    <x v="0"/>
    <n v="27"/>
    <n v="205"/>
    <n v="85"/>
    <x v="87"/>
    <x v="1"/>
    <x v="1"/>
    <s v="Beijing"/>
    <x v="38"/>
    <x v="140"/>
    <x v="0"/>
  </r>
  <r>
    <x v="3509"/>
    <x v="0"/>
    <n v="28"/>
    <n v="191"/>
    <n v="99"/>
    <x v="76"/>
    <x v="1"/>
    <x v="1"/>
    <s v="Beijing"/>
    <x v="15"/>
    <x v="89"/>
    <x v="0"/>
  </r>
  <r>
    <x v="3510"/>
    <x v="1"/>
    <n v="26"/>
    <n v="162"/>
    <n v="57"/>
    <x v="49"/>
    <x v="1"/>
    <x v="1"/>
    <s v="Beijing"/>
    <x v="30"/>
    <x v="104"/>
    <x v="0"/>
  </r>
  <r>
    <x v="3510"/>
    <x v="1"/>
    <n v="26"/>
    <n v="162"/>
    <n v="57"/>
    <x v="49"/>
    <x v="1"/>
    <x v="1"/>
    <s v="Beijing"/>
    <x v="30"/>
    <x v="321"/>
    <x v="0"/>
  </r>
  <r>
    <x v="3511"/>
    <x v="1"/>
    <n v="24"/>
    <n v="165"/>
    <n v="68"/>
    <x v="85"/>
    <x v="1"/>
    <x v="1"/>
    <s v="Beijing"/>
    <x v="24"/>
    <x v="95"/>
    <x v="0"/>
  </r>
  <r>
    <x v="3512"/>
    <x v="1"/>
    <n v="16"/>
    <n v="170"/>
    <n v="66"/>
    <x v="11"/>
    <x v="1"/>
    <x v="1"/>
    <s v="Beijing"/>
    <x v="22"/>
    <x v="349"/>
    <x v="0"/>
  </r>
  <r>
    <x v="3513"/>
    <x v="0"/>
    <n v="29"/>
    <n v="184"/>
    <n v="72"/>
    <x v="3"/>
    <x v="1"/>
    <x v="1"/>
    <s v="Beijing"/>
    <x v="16"/>
    <x v="208"/>
    <x v="0"/>
  </r>
  <r>
    <x v="3514"/>
    <x v="1"/>
    <n v="23"/>
    <n v="178"/>
    <n v="66"/>
    <x v="3"/>
    <x v="1"/>
    <x v="1"/>
    <s v="Beijing"/>
    <x v="16"/>
    <x v="356"/>
    <x v="0"/>
  </r>
  <r>
    <x v="3515"/>
    <x v="1"/>
    <n v="24"/>
    <n v="160"/>
    <n v="52"/>
    <x v="3"/>
    <x v="1"/>
    <x v="1"/>
    <s v="Beijing"/>
    <x v="37"/>
    <x v="333"/>
    <x v="0"/>
  </r>
  <r>
    <x v="3516"/>
    <x v="0"/>
    <n v="26"/>
    <n v="191"/>
    <n v="97"/>
    <x v="24"/>
    <x v="1"/>
    <x v="1"/>
    <s v="Beijing"/>
    <x v="19"/>
    <x v="178"/>
    <x v="0"/>
  </r>
  <r>
    <x v="3516"/>
    <x v="0"/>
    <n v="26"/>
    <n v="191"/>
    <n v="97"/>
    <x v="24"/>
    <x v="1"/>
    <x v="1"/>
    <s v="Beijing"/>
    <x v="19"/>
    <x v="179"/>
    <x v="1"/>
  </r>
  <r>
    <x v="3517"/>
    <x v="0"/>
    <n v="20"/>
    <n v="193"/>
    <n v="87"/>
    <x v="24"/>
    <x v="1"/>
    <x v="1"/>
    <s v="Beijing"/>
    <x v="19"/>
    <x v="178"/>
    <x v="0"/>
  </r>
  <r>
    <x v="3517"/>
    <x v="0"/>
    <n v="20"/>
    <n v="193"/>
    <n v="87"/>
    <x v="24"/>
    <x v="1"/>
    <x v="1"/>
    <s v="Beijing"/>
    <x v="19"/>
    <x v="179"/>
    <x v="1"/>
  </r>
  <r>
    <x v="3518"/>
    <x v="1"/>
    <n v="24"/>
    <n v="164"/>
    <n v="56"/>
    <x v="24"/>
    <x v="1"/>
    <x v="1"/>
    <s v="Beijing"/>
    <x v="16"/>
    <x v="246"/>
    <x v="0"/>
  </r>
  <r>
    <x v="3519"/>
    <x v="0"/>
    <n v="27"/>
    <n v="190"/>
    <n v="80"/>
    <x v="20"/>
    <x v="1"/>
    <x v="1"/>
    <s v="Beijing"/>
    <x v="22"/>
    <x v="237"/>
    <x v="0"/>
  </r>
  <r>
    <x v="3519"/>
    <x v="0"/>
    <n v="27"/>
    <n v="190"/>
    <n v="80"/>
    <x v="20"/>
    <x v="1"/>
    <x v="1"/>
    <s v="Beijing"/>
    <x v="22"/>
    <x v="247"/>
    <x v="0"/>
  </r>
  <r>
    <x v="3520"/>
    <x v="1"/>
    <n v="26"/>
    <n v="166"/>
    <n v="52"/>
    <x v="3"/>
    <x v="1"/>
    <x v="1"/>
    <s v="Beijing"/>
    <x v="22"/>
    <x v="323"/>
    <x v="0"/>
  </r>
  <r>
    <x v="3521"/>
    <x v="1"/>
    <n v="30"/>
    <n v="163"/>
    <n v="46"/>
    <x v="3"/>
    <x v="1"/>
    <x v="1"/>
    <s v="Beijing"/>
    <x v="16"/>
    <x v="160"/>
    <x v="0"/>
  </r>
  <r>
    <x v="3522"/>
    <x v="0"/>
    <n v="23"/>
    <n v="213"/>
    <n v="122"/>
    <x v="19"/>
    <x v="1"/>
    <x v="1"/>
    <s v="Beijing"/>
    <x v="18"/>
    <x v="170"/>
    <x v="0"/>
  </r>
  <r>
    <x v="3523"/>
    <x v="1"/>
    <n v="28"/>
    <n v="179"/>
    <n v="83"/>
    <x v="5"/>
    <x v="1"/>
    <x v="1"/>
    <s v="Beijing"/>
    <x v="37"/>
    <x v="257"/>
    <x v="0"/>
  </r>
  <r>
    <x v="3524"/>
    <x v="0"/>
    <n v="22"/>
    <n v="211"/>
    <n v="115"/>
    <x v="5"/>
    <x v="1"/>
    <x v="1"/>
    <s v="Beijing"/>
    <x v="26"/>
    <x v="97"/>
    <x v="0"/>
  </r>
  <r>
    <x v="3525"/>
    <x v="0"/>
    <n v="28"/>
    <n v="178"/>
    <n v="73"/>
    <x v="194"/>
    <x v="1"/>
    <x v="1"/>
    <s v="Beijing"/>
    <x v="16"/>
    <x v="357"/>
    <x v="0"/>
  </r>
  <r>
    <x v="3526"/>
    <x v="0"/>
    <n v="20"/>
    <n v="160"/>
    <n v="70"/>
    <x v="6"/>
    <x v="1"/>
    <x v="1"/>
    <s v="Beijing"/>
    <x v="22"/>
    <x v="214"/>
    <x v="0"/>
  </r>
  <r>
    <x v="3526"/>
    <x v="0"/>
    <n v="20"/>
    <n v="160"/>
    <n v="70"/>
    <x v="6"/>
    <x v="1"/>
    <x v="1"/>
    <s v="Beijing"/>
    <x v="22"/>
    <x v="236"/>
    <x v="0"/>
  </r>
  <r>
    <x v="3527"/>
    <x v="0"/>
    <n v="25"/>
    <n v="198"/>
    <n v="86"/>
    <x v="189"/>
    <x v="1"/>
    <x v="1"/>
    <s v="Beijing"/>
    <x v="26"/>
    <x v="97"/>
    <x v="0"/>
  </r>
  <r>
    <x v="3528"/>
    <x v="0"/>
    <n v="18"/>
    <n v="181"/>
    <n v="70"/>
    <x v="77"/>
    <x v="1"/>
    <x v="1"/>
    <s v="Beijing"/>
    <x v="22"/>
    <x v="214"/>
    <x v="0"/>
  </r>
  <r>
    <x v="3529"/>
    <x v="0"/>
    <n v="30"/>
    <n v="187"/>
    <n v="101"/>
    <x v="76"/>
    <x v="1"/>
    <x v="1"/>
    <s v="Beijing"/>
    <x v="15"/>
    <x v="89"/>
    <x v="0"/>
  </r>
  <r>
    <x v="3530"/>
    <x v="0"/>
    <n v="22"/>
    <n v="185"/>
    <n v="84"/>
    <x v="20"/>
    <x v="1"/>
    <x v="1"/>
    <s v="Beijing"/>
    <x v="46"/>
    <x v="248"/>
    <x v="0"/>
  </r>
  <r>
    <x v="3530"/>
    <x v="0"/>
    <n v="22"/>
    <n v="185"/>
    <n v="84"/>
    <x v="20"/>
    <x v="1"/>
    <x v="1"/>
    <s v="Beijing"/>
    <x v="46"/>
    <x v="249"/>
    <x v="0"/>
  </r>
  <r>
    <x v="3531"/>
    <x v="0"/>
    <n v="27"/>
    <n v="181"/>
    <n v="74"/>
    <x v="5"/>
    <x v="1"/>
    <x v="1"/>
    <s v="Beijing"/>
    <x v="31"/>
    <x v="147"/>
    <x v="0"/>
  </r>
  <r>
    <x v="3531"/>
    <x v="0"/>
    <n v="27"/>
    <n v="181"/>
    <n v="74"/>
    <x v="5"/>
    <x v="1"/>
    <x v="1"/>
    <s v="Beijing"/>
    <x v="31"/>
    <x v="358"/>
    <x v="3"/>
  </r>
  <r>
    <x v="3532"/>
    <x v="0"/>
    <n v="21"/>
    <n v="196"/>
    <n v="95"/>
    <x v="146"/>
    <x v="1"/>
    <x v="1"/>
    <s v="Beijing"/>
    <x v="16"/>
    <x v="92"/>
    <x v="1"/>
  </r>
  <r>
    <x v="3532"/>
    <x v="0"/>
    <n v="21"/>
    <n v="196"/>
    <n v="95"/>
    <x v="146"/>
    <x v="1"/>
    <x v="1"/>
    <s v="Beijing"/>
    <x v="16"/>
    <x v="139"/>
    <x v="1"/>
  </r>
  <r>
    <x v="3532"/>
    <x v="0"/>
    <n v="21"/>
    <n v="196"/>
    <n v="95"/>
    <x v="146"/>
    <x v="1"/>
    <x v="1"/>
    <s v="Beijing"/>
    <x v="16"/>
    <x v="289"/>
    <x v="0"/>
  </r>
  <r>
    <x v="3533"/>
    <x v="1"/>
    <n v="25"/>
    <n v="167"/>
    <n v="60"/>
    <x v="19"/>
    <x v="1"/>
    <x v="1"/>
    <s v="Beijing"/>
    <x v="28"/>
    <x v="100"/>
    <x v="0"/>
  </r>
  <r>
    <x v="3534"/>
    <x v="1"/>
    <n v="26"/>
    <n v="160"/>
    <n v="53"/>
    <x v="34"/>
    <x v="1"/>
    <x v="1"/>
    <s v="Beijing"/>
    <x v="21"/>
    <x v="174"/>
    <x v="0"/>
  </r>
  <r>
    <x v="3535"/>
    <x v="0"/>
    <n v="22"/>
    <n v="189"/>
    <n v="89"/>
    <x v="42"/>
    <x v="1"/>
    <x v="1"/>
    <s v="Beijing"/>
    <x v="42"/>
    <x v="157"/>
    <x v="0"/>
  </r>
  <r>
    <x v="3536"/>
    <x v="1"/>
    <n v="23"/>
    <n v="168"/>
    <n v="59"/>
    <x v="1"/>
    <x v="1"/>
    <x v="1"/>
    <s v="Beijing"/>
    <x v="46"/>
    <x v="259"/>
    <x v="0"/>
  </r>
  <r>
    <x v="3536"/>
    <x v="1"/>
    <n v="23"/>
    <n v="168"/>
    <n v="59"/>
    <x v="43"/>
    <x v="1"/>
    <x v="1"/>
    <s v="Beijing"/>
    <x v="46"/>
    <x v="280"/>
    <x v="0"/>
  </r>
  <r>
    <x v="3537"/>
    <x v="1"/>
    <n v="21"/>
    <n v="175"/>
    <n v="60"/>
    <x v="1"/>
    <x v="1"/>
    <x v="1"/>
    <s v="Beijing"/>
    <x v="46"/>
    <x v="259"/>
    <x v="0"/>
  </r>
  <r>
    <x v="3537"/>
    <x v="1"/>
    <n v="21"/>
    <n v="175"/>
    <n v="60"/>
    <x v="43"/>
    <x v="1"/>
    <x v="1"/>
    <s v="Beijing"/>
    <x v="46"/>
    <x v="280"/>
    <x v="0"/>
  </r>
  <r>
    <x v="3538"/>
    <x v="0"/>
    <n v="34"/>
    <n v="178"/>
    <n v="95"/>
    <x v="1"/>
    <x v="1"/>
    <x v="1"/>
    <s v="Beijing"/>
    <x v="30"/>
    <x v="250"/>
    <x v="0"/>
  </r>
  <r>
    <x v="3539"/>
    <x v="0"/>
    <n v="27"/>
    <n v="180"/>
    <n v="69"/>
    <x v="6"/>
    <x v="1"/>
    <x v="1"/>
    <s v="Beijing"/>
    <x v="23"/>
    <x v="232"/>
    <x v="0"/>
  </r>
  <r>
    <x v="3540"/>
    <x v="1"/>
    <n v="30"/>
    <n v="165"/>
    <n v="58"/>
    <x v="195"/>
    <x v="1"/>
    <x v="1"/>
    <s v="Beijing"/>
    <x v="16"/>
    <x v="128"/>
    <x v="0"/>
  </r>
  <r>
    <x v="3541"/>
    <x v="0"/>
    <n v="28"/>
    <n v="190"/>
    <n v="95"/>
    <x v="22"/>
    <x v="1"/>
    <x v="1"/>
    <s v="Beijing"/>
    <x v="33"/>
    <x v="120"/>
    <x v="1"/>
  </r>
  <r>
    <x v="3542"/>
    <x v="1"/>
    <n v="25"/>
    <n v="168"/>
    <n v="63"/>
    <x v="5"/>
    <x v="1"/>
    <x v="1"/>
    <s v="Beijing"/>
    <x v="19"/>
    <x v="359"/>
    <x v="0"/>
  </r>
  <r>
    <x v="3543"/>
    <x v="0"/>
    <n v="23"/>
    <s v="NA"/>
    <n v="69"/>
    <x v="196"/>
    <x v="1"/>
    <x v="1"/>
    <s v="Beijing"/>
    <x v="40"/>
    <x v="271"/>
    <x v="0"/>
  </r>
  <r>
    <x v="3544"/>
    <x v="1"/>
    <n v="25"/>
    <n v="180"/>
    <n v="64"/>
    <x v="6"/>
    <x v="1"/>
    <x v="1"/>
    <s v="Beijing"/>
    <x v="42"/>
    <x v="238"/>
    <x v="0"/>
  </r>
  <r>
    <x v="3545"/>
    <x v="1"/>
    <n v="21"/>
    <n v="173"/>
    <n v="60"/>
    <x v="20"/>
    <x v="1"/>
    <x v="1"/>
    <s v="Beijing"/>
    <x v="41"/>
    <x v="146"/>
    <x v="0"/>
  </r>
  <r>
    <x v="3546"/>
    <x v="1"/>
    <n v="27"/>
    <n v="168"/>
    <n v="61"/>
    <x v="5"/>
    <x v="1"/>
    <x v="1"/>
    <s v="Beijing"/>
    <x v="37"/>
    <x v="313"/>
    <x v="0"/>
  </r>
  <r>
    <x v="3547"/>
    <x v="0"/>
    <n v="23"/>
    <n v="181"/>
    <n v="105"/>
    <x v="49"/>
    <x v="1"/>
    <x v="1"/>
    <s v="Beijing"/>
    <x v="32"/>
    <x v="202"/>
    <x v="0"/>
  </r>
  <r>
    <x v="3548"/>
    <x v="1"/>
    <n v="18"/>
    <n v="160"/>
    <n v="49"/>
    <x v="19"/>
    <x v="1"/>
    <x v="1"/>
    <s v="Beijing"/>
    <x v="35"/>
    <x v="122"/>
    <x v="0"/>
  </r>
  <r>
    <x v="3548"/>
    <x v="1"/>
    <n v="18"/>
    <n v="160"/>
    <n v="49"/>
    <x v="19"/>
    <x v="1"/>
    <x v="1"/>
    <s v="Beijing"/>
    <x v="35"/>
    <x v="123"/>
    <x v="0"/>
  </r>
  <r>
    <x v="3548"/>
    <x v="1"/>
    <n v="18"/>
    <n v="160"/>
    <n v="49"/>
    <x v="19"/>
    <x v="1"/>
    <x v="1"/>
    <s v="Beijing"/>
    <x v="35"/>
    <x v="124"/>
    <x v="0"/>
  </r>
  <r>
    <x v="3548"/>
    <x v="1"/>
    <n v="18"/>
    <n v="160"/>
    <n v="49"/>
    <x v="19"/>
    <x v="1"/>
    <x v="1"/>
    <s v="Beijing"/>
    <x v="35"/>
    <x v="125"/>
    <x v="0"/>
  </r>
  <r>
    <x v="3548"/>
    <x v="1"/>
    <n v="18"/>
    <n v="160"/>
    <n v="49"/>
    <x v="19"/>
    <x v="1"/>
    <x v="1"/>
    <s v="Beijing"/>
    <x v="35"/>
    <x v="126"/>
    <x v="0"/>
  </r>
  <r>
    <x v="3549"/>
    <x v="0"/>
    <n v="29"/>
    <n v="183"/>
    <n v="72"/>
    <x v="21"/>
    <x v="1"/>
    <x v="1"/>
    <s v="Beijing"/>
    <x v="23"/>
    <x v="189"/>
    <x v="3"/>
  </r>
  <r>
    <x v="3550"/>
    <x v="1"/>
    <n v="31"/>
    <n v="163"/>
    <n v="57"/>
    <x v="53"/>
    <x v="1"/>
    <x v="1"/>
    <s v="Beijing"/>
    <x v="21"/>
    <x v="174"/>
    <x v="1"/>
  </r>
  <r>
    <x v="3551"/>
    <x v="0"/>
    <n v="28"/>
    <n v="173"/>
    <n v="64"/>
    <x v="99"/>
    <x v="1"/>
    <x v="1"/>
    <s v="Beijing"/>
    <x v="40"/>
    <x v="360"/>
    <x v="3"/>
  </r>
  <r>
    <x v="3552"/>
    <x v="0"/>
    <n v="26"/>
    <n v="183"/>
    <n v="69"/>
    <x v="99"/>
    <x v="1"/>
    <x v="1"/>
    <s v="Beijing"/>
    <x v="40"/>
    <x v="271"/>
    <x v="0"/>
  </r>
  <r>
    <x v="3553"/>
    <x v="0"/>
    <n v="19"/>
    <n v="183"/>
    <n v="70"/>
    <x v="99"/>
    <x v="1"/>
    <x v="1"/>
    <s v="Beijing"/>
    <x v="23"/>
    <x v="189"/>
    <x v="0"/>
  </r>
  <r>
    <x v="3554"/>
    <x v="0"/>
    <n v="45"/>
    <n v="169"/>
    <n v="78"/>
    <x v="53"/>
    <x v="1"/>
    <x v="1"/>
    <s v="Beijing"/>
    <x v="23"/>
    <x v="298"/>
    <x v="0"/>
  </r>
  <r>
    <x v="3555"/>
    <x v="0"/>
    <n v="26"/>
    <n v="206"/>
    <n v="117"/>
    <x v="12"/>
    <x v="1"/>
    <x v="1"/>
    <s v="Beijing"/>
    <x v="18"/>
    <x v="170"/>
    <x v="1"/>
  </r>
  <r>
    <x v="3556"/>
    <x v="0"/>
    <n v="25"/>
    <n v="175"/>
    <n v="73"/>
    <x v="75"/>
    <x v="1"/>
    <x v="1"/>
    <s v="Beijing"/>
    <x v="37"/>
    <x v="225"/>
    <x v="2"/>
  </r>
  <r>
    <x v="3557"/>
    <x v="0"/>
    <n v="21"/>
    <n v="191"/>
    <n v="130"/>
    <x v="68"/>
    <x v="1"/>
    <x v="1"/>
    <s v="Beijing"/>
    <x v="37"/>
    <x v="339"/>
    <x v="0"/>
  </r>
  <r>
    <x v="3558"/>
    <x v="1"/>
    <n v="18"/>
    <n v="164"/>
    <n v="62"/>
    <x v="68"/>
    <x v="1"/>
    <x v="1"/>
    <s v="Beijing"/>
    <x v="22"/>
    <x v="301"/>
    <x v="0"/>
  </r>
  <r>
    <x v="3559"/>
    <x v="1"/>
    <n v="27"/>
    <n v="167"/>
    <n v="63"/>
    <x v="68"/>
    <x v="1"/>
    <x v="1"/>
    <s v="Beijing"/>
    <x v="15"/>
    <x v="84"/>
    <x v="0"/>
  </r>
  <r>
    <x v="3560"/>
    <x v="0"/>
    <n v="21"/>
    <n v="178"/>
    <n v="63"/>
    <x v="3"/>
    <x v="1"/>
    <x v="1"/>
    <s v="Beijing"/>
    <x v="16"/>
    <x v="154"/>
    <x v="1"/>
  </r>
  <r>
    <x v="3561"/>
    <x v="1"/>
    <n v="26"/>
    <n v="160"/>
    <n v="46"/>
    <x v="20"/>
    <x v="1"/>
    <x v="1"/>
    <s v="Beijing"/>
    <x v="43"/>
    <x v="158"/>
    <x v="0"/>
  </r>
  <r>
    <x v="3561"/>
    <x v="1"/>
    <n v="26"/>
    <n v="160"/>
    <n v="46"/>
    <x v="20"/>
    <x v="1"/>
    <x v="1"/>
    <s v="Beijing"/>
    <x v="43"/>
    <x v="159"/>
    <x v="0"/>
  </r>
  <r>
    <x v="3562"/>
    <x v="1"/>
    <n v="36"/>
    <n v="178"/>
    <n v="67"/>
    <x v="17"/>
    <x v="1"/>
    <x v="1"/>
    <s v="Beijing"/>
    <x v="15"/>
    <x v="84"/>
    <x v="0"/>
  </r>
  <r>
    <x v="3563"/>
    <x v="1"/>
    <n v="29"/>
    <n v="172"/>
    <n v="89"/>
    <x v="165"/>
    <x v="1"/>
    <x v="1"/>
    <s v="Beijing"/>
    <x v="16"/>
    <x v="156"/>
    <x v="0"/>
  </r>
  <r>
    <x v="3564"/>
    <x v="0"/>
    <n v="22"/>
    <n v="178"/>
    <n v="70"/>
    <x v="127"/>
    <x v="1"/>
    <x v="1"/>
    <s v="Beijing"/>
    <x v="16"/>
    <x v="273"/>
    <x v="0"/>
  </r>
  <r>
    <x v="3565"/>
    <x v="0"/>
    <n v="24"/>
    <n v="187"/>
    <n v="78"/>
    <x v="3"/>
    <x v="1"/>
    <x v="1"/>
    <s v="Beijing"/>
    <x v="16"/>
    <x v="227"/>
    <x v="0"/>
  </r>
  <r>
    <x v="3566"/>
    <x v="0"/>
    <n v="36"/>
    <n v="185"/>
    <n v="83"/>
    <x v="5"/>
    <x v="1"/>
    <x v="1"/>
    <s v="Beijing"/>
    <x v="23"/>
    <x v="361"/>
    <x v="0"/>
  </r>
  <r>
    <x v="3567"/>
    <x v="0"/>
    <n v="20"/>
    <n v="180"/>
    <n v="69"/>
    <x v="69"/>
    <x v="1"/>
    <x v="1"/>
    <s v="Beijing"/>
    <x v="16"/>
    <x v="142"/>
    <x v="0"/>
  </r>
  <r>
    <x v="3567"/>
    <x v="0"/>
    <n v="20"/>
    <n v="180"/>
    <n v="69"/>
    <x v="69"/>
    <x v="1"/>
    <x v="1"/>
    <s v="Beijing"/>
    <x v="16"/>
    <x v="134"/>
    <x v="0"/>
  </r>
  <r>
    <x v="3568"/>
    <x v="0"/>
    <n v="20"/>
    <n v="180"/>
    <n v="67"/>
    <x v="69"/>
    <x v="1"/>
    <x v="1"/>
    <s v="Beijing"/>
    <x v="16"/>
    <x v="142"/>
    <x v="0"/>
  </r>
  <r>
    <x v="3568"/>
    <x v="0"/>
    <n v="20"/>
    <n v="180"/>
    <n v="67"/>
    <x v="69"/>
    <x v="1"/>
    <x v="1"/>
    <s v="Beijing"/>
    <x v="16"/>
    <x v="134"/>
    <x v="0"/>
  </r>
  <r>
    <x v="3569"/>
    <x v="1"/>
    <n v="22"/>
    <n v="172"/>
    <n v="57"/>
    <x v="69"/>
    <x v="1"/>
    <x v="1"/>
    <s v="Beijing"/>
    <x v="16"/>
    <x v="246"/>
    <x v="3"/>
  </r>
  <r>
    <x v="3570"/>
    <x v="1"/>
    <n v="22"/>
    <n v="190"/>
    <n v="80"/>
    <x v="3"/>
    <x v="1"/>
    <x v="1"/>
    <s v="Beijing"/>
    <x v="26"/>
    <x v="108"/>
    <x v="0"/>
  </r>
  <r>
    <x v="3571"/>
    <x v="0"/>
    <n v="21"/>
    <n v="190"/>
    <n v="100"/>
    <x v="26"/>
    <x v="1"/>
    <x v="1"/>
    <s v="Beijing"/>
    <x v="37"/>
    <x v="231"/>
    <x v="0"/>
  </r>
  <r>
    <x v="3572"/>
    <x v="1"/>
    <n v="38"/>
    <n v="184"/>
    <n v="77"/>
    <x v="5"/>
    <x v="1"/>
    <x v="1"/>
    <s v="Beijing"/>
    <x v="42"/>
    <x v="362"/>
    <x v="2"/>
  </r>
  <r>
    <x v="3573"/>
    <x v="1"/>
    <n v="36"/>
    <n v="171"/>
    <n v="63"/>
    <x v="4"/>
    <x v="1"/>
    <x v="1"/>
    <s v="Beijing"/>
    <x v="31"/>
    <x v="112"/>
    <x v="0"/>
  </r>
  <r>
    <x v="3573"/>
    <x v="1"/>
    <n v="36"/>
    <n v="171"/>
    <n v="63"/>
    <x v="4"/>
    <x v="1"/>
    <x v="1"/>
    <s v="Beijing"/>
    <x v="31"/>
    <x v="320"/>
    <x v="0"/>
  </r>
  <r>
    <x v="3574"/>
    <x v="0"/>
    <n v="33"/>
    <n v="185"/>
    <n v="84"/>
    <x v="21"/>
    <x v="1"/>
    <x v="1"/>
    <s v="Beijing"/>
    <x v="27"/>
    <x v="334"/>
    <x v="0"/>
  </r>
  <r>
    <x v="3575"/>
    <x v="0"/>
    <n v="28"/>
    <n v="180"/>
    <n v="76"/>
    <x v="11"/>
    <x v="1"/>
    <x v="1"/>
    <s v="Beijing"/>
    <x v="39"/>
    <x v="169"/>
    <x v="0"/>
  </r>
  <r>
    <x v="3576"/>
    <x v="0"/>
    <n v="30"/>
    <n v="162"/>
    <n v="69"/>
    <x v="127"/>
    <x v="1"/>
    <x v="1"/>
    <s v="Beijing"/>
    <x v="32"/>
    <x v="161"/>
    <x v="0"/>
  </r>
  <r>
    <x v="3577"/>
    <x v="0"/>
    <n v="24"/>
    <n v="182"/>
    <n v="75"/>
    <x v="1"/>
    <x v="1"/>
    <x v="1"/>
    <s v="Beijing"/>
    <x v="22"/>
    <x v="214"/>
    <x v="0"/>
  </r>
  <r>
    <x v="3577"/>
    <x v="0"/>
    <n v="24"/>
    <n v="182"/>
    <n v="75"/>
    <x v="1"/>
    <x v="1"/>
    <x v="1"/>
    <s v="Beijing"/>
    <x v="22"/>
    <x v="236"/>
    <x v="0"/>
  </r>
  <r>
    <x v="3578"/>
    <x v="0"/>
    <n v="27"/>
    <n v="183"/>
    <n v="70"/>
    <x v="3"/>
    <x v="1"/>
    <x v="1"/>
    <s v="Beijing"/>
    <x v="16"/>
    <x v="208"/>
    <x v="0"/>
  </r>
  <r>
    <x v="3579"/>
    <x v="0"/>
    <n v="24"/>
    <n v="190"/>
    <n v="85"/>
    <x v="53"/>
    <x v="1"/>
    <x v="1"/>
    <s v="Beijing"/>
    <x v="39"/>
    <x v="304"/>
    <x v="0"/>
  </r>
  <r>
    <x v="3579"/>
    <x v="0"/>
    <n v="24"/>
    <n v="190"/>
    <n v="85"/>
    <x v="53"/>
    <x v="1"/>
    <x v="1"/>
    <s v="Beijing"/>
    <x v="39"/>
    <x v="305"/>
    <x v="0"/>
  </r>
  <r>
    <x v="3579"/>
    <x v="0"/>
    <n v="24"/>
    <n v="190"/>
    <n v="85"/>
    <x v="53"/>
    <x v="1"/>
    <x v="1"/>
    <s v="Beijing"/>
    <x v="39"/>
    <x v="306"/>
    <x v="0"/>
  </r>
  <r>
    <x v="3580"/>
    <x v="1"/>
    <n v="30"/>
    <n v="175"/>
    <n v="62"/>
    <x v="53"/>
    <x v="1"/>
    <x v="1"/>
    <s v="Beijing"/>
    <x v="23"/>
    <x v="335"/>
    <x v="3"/>
  </r>
  <r>
    <x v="3581"/>
    <x v="1"/>
    <n v="28"/>
    <n v="183"/>
    <n v="70"/>
    <x v="53"/>
    <x v="1"/>
    <x v="1"/>
    <s v="Beijing"/>
    <x v="37"/>
    <x v="257"/>
    <x v="2"/>
  </r>
  <r>
    <x v="3582"/>
    <x v="0"/>
    <n v="24"/>
    <n v="208"/>
    <n v="104"/>
    <x v="12"/>
    <x v="1"/>
    <x v="1"/>
    <s v="Beijing"/>
    <x v="18"/>
    <x v="170"/>
    <x v="1"/>
  </r>
  <r>
    <x v="3583"/>
    <x v="0"/>
    <n v="24"/>
    <n v="173"/>
    <n v="66"/>
    <x v="7"/>
    <x v="1"/>
    <x v="1"/>
    <s v="Beijing"/>
    <x v="36"/>
    <x v="132"/>
    <x v="0"/>
  </r>
  <r>
    <x v="3584"/>
    <x v="0"/>
    <n v="25"/>
    <n v="196"/>
    <n v="96"/>
    <x v="4"/>
    <x v="1"/>
    <x v="1"/>
    <s v="Beijing"/>
    <x v="44"/>
    <x v="171"/>
    <x v="0"/>
  </r>
  <r>
    <x v="3585"/>
    <x v="1"/>
    <n v="26"/>
    <n v="170"/>
    <n v="57"/>
    <x v="21"/>
    <x v="1"/>
    <x v="1"/>
    <s v="Beijing"/>
    <x v="16"/>
    <x v="173"/>
    <x v="0"/>
  </r>
  <r>
    <x v="3586"/>
    <x v="1"/>
    <n v="26"/>
    <n v="176"/>
    <n v="64"/>
    <x v="18"/>
    <x v="1"/>
    <x v="1"/>
    <s v="Beijing"/>
    <x v="15"/>
    <x v="84"/>
    <x v="0"/>
  </r>
  <r>
    <x v="3587"/>
    <x v="0"/>
    <n v="23"/>
    <n v="173"/>
    <n v="74"/>
    <x v="196"/>
    <x v="1"/>
    <x v="1"/>
    <s v="Beijing"/>
    <x v="16"/>
    <x v="92"/>
    <x v="0"/>
  </r>
  <r>
    <x v="3588"/>
    <x v="0"/>
    <n v="23"/>
    <n v="188"/>
    <n v="81"/>
    <x v="20"/>
    <x v="1"/>
    <x v="1"/>
    <s v="Beijing"/>
    <x v="22"/>
    <x v="236"/>
    <x v="0"/>
  </r>
  <r>
    <x v="3589"/>
    <x v="1"/>
    <n v="29"/>
    <n v="164"/>
    <n v="59"/>
    <x v="20"/>
    <x v="1"/>
    <x v="1"/>
    <s v="Beijing"/>
    <x v="44"/>
    <x v="283"/>
    <x v="0"/>
  </r>
  <r>
    <x v="3590"/>
    <x v="0"/>
    <n v="24"/>
    <n v="161"/>
    <n v="64"/>
    <x v="34"/>
    <x v="1"/>
    <x v="1"/>
    <s v="Beijing"/>
    <x v="35"/>
    <x v="216"/>
    <x v="0"/>
  </r>
  <r>
    <x v="3590"/>
    <x v="0"/>
    <n v="24"/>
    <n v="161"/>
    <n v="64"/>
    <x v="34"/>
    <x v="1"/>
    <x v="1"/>
    <s v="Beijing"/>
    <x v="35"/>
    <x v="266"/>
    <x v="0"/>
  </r>
  <r>
    <x v="3590"/>
    <x v="0"/>
    <n v="24"/>
    <n v="161"/>
    <n v="64"/>
    <x v="34"/>
    <x v="1"/>
    <x v="1"/>
    <s v="Beijing"/>
    <x v="35"/>
    <x v="217"/>
    <x v="0"/>
  </r>
  <r>
    <x v="3590"/>
    <x v="0"/>
    <n v="24"/>
    <n v="161"/>
    <n v="64"/>
    <x v="34"/>
    <x v="1"/>
    <x v="1"/>
    <s v="Beijing"/>
    <x v="35"/>
    <x v="218"/>
    <x v="0"/>
  </r>
  <r>
    <x v="3590"/>
    <x v="0"/>
    <n v="24"/>
    <n v="161"/>
    <n v="64"/>
    <x v="34"/>
    <x v="1"/>
    <x v="1"/>
    <s v="Beijing"/>
    <x v="35"/>
    <x v="268"/>
    <x v="0"/>
  </r>
  <r>
    <x v="3590"/>
    <x v="0"/>
    <n v="24"/>
    <n v="161"/>
    <n v="64"/>
    <x v="34"/>
    <x v="1"/>
    <x v="1"/>
    <s v="Beijing"/>
    <x v="35"/>
    <x v="219"/>
    <x v="0"/>
  </r>
  <r>
    <x v="3591"/>
    <x v="0"/>
    <n v="35"/>
    <n v="175"/>
    <n v="75"/>
    <x v="156"/>
    <x v="1"/>
    <x v="1"/>
    <s v="Beijing"/>
    <x v="39"/>
    <x v="169"/>
    <x v="0"/>
  </r>
  <r>
    <x v="3591"/>
    <x v="0"/>
    <n v="35"/>
    <n v="175"/>
    <n v="75"/>
    <x v="156"/>
    <x v="1"/>
    <x v="1"/>
    <s v="Beijing"/>
    <x v="39"/>
    <x v="299"/>
    <x v="0"/>
  </r>
  <r>
    <x v="3592"/>
    <x v="0"/>
    <n v="22"/>
    <n v="187"/>
    <n v="120"/>
    <x v="81"/>
    <x v="1"/>
    <x v="1"/>
    <s v="Beijing"/>
    <x v="29"/>
    <x v="102"/>
    <x v="0"/>
  </r>
  <r>
    <x v="3593"/>
    <x v="0"/>
    <n v="30"/>
    <n v="185"/>
    <n v="80"/>
    <x v="7"/>
    <x v="1"/>
    <x v="1"/>
    <s v="Beijing"/>
    <x v="23"/>
    <x v="177"/>
    <x v="0"/>
  </r>
  <r>
    <x v="3594"/>
    <x v="1"/>
    <n v="32"/>
    <n v="165"/>
    <n v="75"/>
    <x v="54"/>
    <x v="1"/>
    <x v="1"/>
    <s v="Beijing"/>
    <x v="36"/>
    <x v="363"/>
    <x v="0"/>
  </r>
  <r>
    <x v="3595"/>
    <x v="1"/>
    <n v="19"/>
    <n v="167"/>
    <n v="56"/>
    <x v="125"/>
    <x v="1"/>
    <x v="1"/>
    <s v="Beijing"/>
    <x v="17"/>
    <x v="278"/>
    <x v="0"/>
  </r>
  <r>
    <x v="3596"/>
    <x v="1"/>
    <n v="26"/>
    <n v="166"/>
    <n v="48"/>
    <x v="21"/>
    <x v="1"/>
    <x v="1"/>
    <s v="Beijing"/>
    <x v="29"/>
    <x v="319"/>
    <x v="0"/>
  </r>
  <r>
    <x v="3597"/>
    <x v="0"/>
    <n v="31"/>
    <n v="165"/>
    <n v="48"/>
    <x v="114"/>
    <x v="1"/>
    <x v="1"/>
    <s v="Beijing"/>
    <x v="40"/>
    <x v="307"/>
    <x v="0"/>
  </r>
  <r>
    <x v="3598"/>
    <x v="1"/>
    <n v="25"/>
    <n v="163"/>
    <n v="67"/>
    <x v="6"/>
    <x v="1"/>
    <x v="1"/>
    <s v="Beijing"/>
    <x v="19"/>
    <x v="359"/>
    <x v="0"/>
  </r>
  <r>
    <x v="3599"/>
    <x v="0"/>
    <n v="19"/>
    <n v="175"/>
    <n v="73"/>
    <x v="12"/>
    <x v="1"/>
    <x v="1"/>
    <s v="Beijing"/>
    <x v="34"/>
    <x v="181"/>
    <x v="0"/>
  </r>
  <r>
    <x v="3599"/>
    <x v="0"/>
    <n v="19"/>
    <n v="175"/>
    <n v="73"/>
    <x v="12"/>
    <x v="1"/>
    <x v="1"/>
    <s v="Beijing"/>
    <x v="34"/>
    <x v="234"/>
    <x v="0"/>
  </r>
  <r>
    <x v="3600"/>
    <x v="1"/>
    <n v="25"/>
    <n v="165"/>
    <n v="55"/>
    <x v="6"/>
    <x v="1"/>
    <x v="1"/>
    <s v="Beijing"/>
    <x v="28"/>
    <x v="99"/>
    <x v="0"/>
  </r>
  <r>
    <x v="3600"/>
    <x v="1"/>
    <n v="25"/>
    <n v="165"/>
    <n v="55"/>
    <x v="6"/>
    <x v="1"/>
    <x v="1"/>
    <s v="Beijing"/>
    <x v="28"/>
    <x v="100"/>
    <x v="0"/>
  </r>
  <r>
    <x v="3601"/>
    <x v="0"/>
    <n v="24"/>
    <n v="192"/>
    <n v="87"/>
    <x v="127"/>
    <x v="1"/>
    <x v="1"/>
    <s v="Beijing"/>
    <x v="16"/>
    <x v="297"/>
    <x v="0"/>
  </r>
  <r>
    <x v="3602"/>
    <x v="0"/>
    <n v="26"/>
    <n v="176"/>
    <n v="96"/>
    <x v="44"/>
    <x v="1"/>
    <x v="1"/>
    <s v="Beijing"/>
    <x v="29"/>
    <x v="364"/>
    <x v="0"/>
  </r>
  <r>
    <x v="3603"/>
    <x v="0"/>
    <n v="27"/>
    <n v="179"/>
    <n v="70"/>
    <x v="114"/>
    <x v="1"/>
    <x v="1"/>
    <s v="Beijing"/>
    <x v="16"/>
    <x v="226"/>
    <x v="0"/>
  </r>
  <r>
    <x v="3603"/>
    <x v="0"/>
    <n v="27"/>
    <n v="179"/>
    <n v="70"/>
    <x v="114"/>
    <x v="1"/>
    <x v="1"/>
    <s v="Beijing"/>
    <x v="16"/>
    <x v="135"/>
    <x v="0"/>
  </r>
  <r>
    <x v="3604"/>
    <x v="0"/>
    <n v="22"/>
    <n v="166"/>
    <n v="61"/>
    <x v="21"/>
    <x v="1"/>
    <x v="1"/>
    <s v="Beijing"/>
    <x v="35"/>
    <x v="216"/>
    <x v="0"/>
  </r>
  <r>
    <x v="3604"/>
    <x v="0"/>
    <n v="22"/>
    <n v="166"/>
    <n v="61"/>
    <x v="21"/>
    <x v="1"/>
    <x v="1"/>
    <s v="Beijing"/>
    <x v="35"/>
    <x v="266"/>
    <x v="0"/>
  </r>
  <r>
    <x v="3604"/>
    <x v="0"/>
    <n v="22"/>
    <n v="166"/>
    <n v="61"/>
    <x v="21"/>
    <x v="1"/>
    <x v="1"/>
    <s v="Beijing"/>
    <x v="35"/>
    <x v="217"/>
    <x v="0"/>
  </r>
  <r>
    <x v="3604"/>
    <x v="0"/>
    <n v="22"/>
    <n v="166"/>
    <n v="61"/>
    <x v="21"/>
    <x v="1"/>
    <x v="1"/>
    <s v="Beijing"/>
    <x v="35"/>
    <x v="218"/>
    <x v="3"/>
  </r>
  <r>
    <x v="3604"/>
    <x v="0"/>
    <n v="22"/>
    <n v="166"/>
    <n v="61"/>
    <x v="21"/>
    <x v="1"/>
    <x v="1"/>
    <s v="Beijing"/>
    <x v="35"/>
    <x v="267"/>
    <x v="0"/>
  </r>
  <r>
    <x v="3604"/>
    <x v="0"/>
    <n v="22"/>
    <n v="166"/>
    <n v="61"/>
    <x v="21"/>
    <x v="1"/>
    <x v="1"/>
    <s v="Beijing"/>
    <x v="35"/>
    <x v="279"/>
    <x v="0"/>
  </r>
  <r>
    <x v="3604"/>
    <x v="0"/>
    <n v="22"/>
    <n v="166"/>
    <n v="61"/>
    <x v="21"/>
    <x v="1"/>
    <x v="1"/>
    <s v="Beijing"/>
    <x v="35"/>
    <x v="268"/>
    <x v="0"/>
  </r>
  <r>
    <x v="3604"/>
    <x v="0"/>
    <n v="22"/>
    <n v="166"/>
    <n v="61"/>
    <x v="21"/>
    <x v="1"/>
    <x v="1"/>
    <s v="Beijing"/>
    <x v="35"/>
    <x v="219"/>
    <x v="0"/>
  </r>
  <r>
    <x v="3605"/>
    <x v="0"/>
    <n v="26"/>
    <n v="178"/>
    <n v="62"/>
    <x v="44"/>
    <x v="1"/>
    <x v="1"/>
    <s v="Beijing"/>
    <x v="16"/>
    <x v="106"/>
    <x v="0"/>
  </r>
  <r>
    <x v="3606"/>
    <x v="1"/>
    <n v="17"/>
    <n v="176"/>
    <n v="64"/>
    <x v="44"/>
    <x v="1"/>
    <x v="1"/>
    <s v="Beijing"/>
    <x v="26"/>
    <x v="108"/>
    <x v="0"/>
  </r>
  <r>
    <x v="3607"/>
    <x v="0"/>
    <n v="27"/>
    <n v="176"/>
    <n v="73"/>
    <x v="197"/>
    <x v="1"/>
    <x v="1"/>
    <s v="Beijing"/>
    <x v="19"/>
    <x v="365"/>
    <x v="2"/>
  </r>
  <r>
    <x v="3608"/>
    <x v="0"/>
    <n v="32"/>
    <n v="185"/>
    <n v="72"/>
    <x v="44"/>
    <x v="1"/>
    <x v="1"/>
    <s v="Beijing"/>
    <x v="16"/>
    <x v="106"/>
    <x v="0"/>
  </r>
  <r>
    <x v="3609"/>
    <x v="1"/>
    <n v="21"/>
    <n v="169"/>
    <n v="63"/>
    <x v="68"/>
    <x v="1"/>
    <x v="1"/>
    <s v="Beijing"/>
    <x v="22"/>
    <x v="366"/>
    <x v="0"/>
  </r>
  <r>
    <x v="3610"/>
    <x v="0"/>
    <n v="22"/>
    <n v="193"/>
    <n v="79"/>
    <x v="53"/>
    <x v="1"/>
    <x v="1"/>
    <s v="Beijing"/>
    <x v="23"/>
    <x v="189"/>
    <x v="0"/>
  </r>
  <r>
    <x v="3611"/>
    <x v="1"/>
    <n v="20"/>
    <n v="172"/>
    <n v="58"/>
    <x v="72"/>
    <x v="1"/>
    <x v="1"/>
    <s v="Beijing"/>
    <x v="22"/>
    <x v="262"/>
    <x v="0"/>
  </r>
  <r>
    <x v="3612"/>
    <x v="0"/>
    <n v="30"/>
    <n v="170"/>
    <n v="58"/>
    <x v="114"/>
    <x v="1"/>
    <x v="1"/>
    <s v="Beijing"/>
    <x v="16"/>
    <x v="224"/>
    <x v="0"/>
  </r>
  <r>
    <x v="3613"/>
    <x v="0"/>
    <n v="28"/>
    <n v="181"/>
    <n v="77"/>
    <x v="21"/>
    <x v="1"/>
    <x v="1"/>
    <s v="Beijing"/>
    <x v="39"/>
    <x v="304"/>
    <x v="2"/>
  </r>
  <r>
    <x v="3613"/>
    <x v="0"/>
    <n v="28"/>
    <n v="181"/>
    <n v="77"/>
    <x v="21"/>
    <x v="1"/>
    <x v="1"/>
    <s v="Beijing"/>
    <x v="39"/>
    <x v="306"/>
    <x v="3"/>
  </r>
  <r>
    <x v="3614"/>
    <x v="0"/>
    <n v="27"/>
    <n v="190"/>
    <n v="92"/>
    <x v="16"/>
    <x v="1"/>
    <x v="1"/>
    <s v="Beijing"/>
    <x v="42"/>
    <x v="367"/>
    <x v="0"/>
  </r>
  <r>
    <x v="3615"/>
    <x v="0"/>
    <n v="24"/>
    <n v="215"/>
    <n v="108"/>
    <x v="72"/>
    <x v="1"/>
    <x v="1"/>
    <s v="Beijing"/>
    <x v="18"/>
    <x v="170"/>
    <x v="0"/>
  </r>
  <r>
    <x v="3616"/>
    <x v="0"/>
    <n v="27"/>
    <n v="188"/>
    <n v="86"/>
    <x v="21"/>
    <x v="1"/>
    <x v="1"/>
    <s v="Beijing"/>
    <x v="22"/>
    <x v="165"/>
    <x v="3"/>
  </r>
  <r>
    <x v="3616"/>
    <x v="0"/>
    <n v="27"/>
    <n v="188"/>
    <n v="86"/>
    <x v="21"/>
    <x v="1"/>
    <x v="1"/>
    <s v="Beijing"/>
    <x v="22"/>
    <x v="223"/>
    <x v="0"/>
  </r>
  <r>
    <x v="3617"/>
    <x v="0"/>
    <n v="23"/>
    <n v="184"/>
    <n v="78"/>
    <x v="53"/>
    <x v="1"/>
    <x v="1"/>
    <s v="Beijing"/>
    <x v="19"/>
    <x v="365"/>
    <x v="0"/>
  </r>
  <r>
    <x v="3618"/>
    <x v="0"/>
    <n v="25"/>
    <n v="196"/>
    <n v="74"/>
    <x v="165"/>
    <x v="1"/>
    <x v="1"/>
    <s v="Beijing"/>
    <x v="22"/>
    <x v="93"/>
    <x v="0"/>
  </r>
  <r>
    <x v="3618"/>
    <x v="0"/>
    <n v="25"/>
    <n v="196"/>
    <n v="74"/>
    <x v="165"/>
    <x v="1"/>
    <x v="1"/>
    <s v="Beijing"/>
    <x v="22"/>
    <x v="152"/>
    <x v="0"/>
  </r>
  <r>
    <x v="3619"/>
    <x v="0"/>
    <n v="22"/>
    <n v="183"/>
    <n v="76"/>
    <x v="165"/>
    <x v="1"/>
    <x v="1"/>
    <s v="Beijing"/>
    <x v="22"/>
    <x v="237"/>
    <x v="0"/>
  </r>
  <r>
    <x v="3620"/>
    <x v="0"/>
    <n v="30"/>
    <n v="181"/>
    <n v="76"/>
    <x v="0"/>
    <x v="1"/>
    <x v="1"/>
    <s v="Beijing"/>
    <x v="23"/>
    <x v="272"/>
    <x v="0"/>
  </r>
  <r>
    <x v="3621"/>
    <x v="0"/>
    <n v="34"/>
    <n v="202"/>
    <n v="95"/>
    <x v="20"/>
    <x v="1"/>
    <x v="1"/>
    <s v="Beijing"/>
    <x v="26"/>
    <x v="97"/>
    <x v="0"/>
  </r>
  <r>
    <x v="3622"/>
    <x v="1"/>
    <n v="26"/>
    <n v="167"/>
    <n v="67"/>
    <x v="19"/>
    <x v="1"/>
    <x v="1"/>
    <s v="Beijing"/>
    <x v="24"/>
    <x v="95"/>
    <x v="2"/>
  </r>
  <r>
    <x v="3623"/>
    <x v="1"/>
    <n v="29"/>
    <n v="188"/>
    <n v="90"/>
    <x v="12"/>
    <x v="1"/>
    <x v="1"/>
    <s v="Beijing"/>
    <x v="26"/>
    <x v="108"/>
    <x v="3"/>
  </r>
  <r>
    <x v="3624"/>
    <x v="0"/>
    <n v="19"/>
    <n v="190"/>
    <n v="95"/>
    <x v="42"/>
    <x v="1"/>
    <x v="1"/>
    <s v="Beijing"/>
    <x v="20"/>
    <x v="90"/>
    <x v="0"/>
  </r>
  <r>
    <x v="3625"/>
    <x v="1"/>
    <n v="31"/>
    <n v="172"/>
    <n v="67"/>
    <x v="12"/>
    <x v="1"/>
    <x v="1"/>
    <s v="Beijing"/>
    <x v="20"/>
    <x v="253"/>
    <x v="1"/>
  </r>
  <r>
    <x v="3626"/>
    <x v="0"/>
    <n v="21"/>
    <n v="172"/>
    <n v="67"/>
    <x v="5"/>
    <x v="1"/>
    <x v="1"/>
    <s v="Beijing"/>
    <x v="35"/>
    <x v="216"/>
    <x v="0"/>
  </r>
  <r>
    <x v="3626"/>
    <x v="0"/>
    <n v="21"/>
    <n v="172"/>
    <n v="67"/>
    <x v="5"/>
    <x v="1"/>
    <x v="1"/>
    <s v="Beijing"/>
    <x v="35"/>
    <x v="266"/>
    <x v="0"/>
  </r>
  <r>
    <x v="3626"/>
    <x v="0"/>
    <n v="21"/>
    <n v="172"/>
    <n v="67"/>
    <x v="5"/>
    <x v="1"/>
    <x v="1"/>
    <s v="Beijing"/>
    <x v="35"/>
    <x v="217"/>
    <x v="0"/>
  </r>
  <r>
    <x v="3626"/>
    <x v="0"/>
    <n v="21"/>
    <n v="172"/>
    <n v="67"/>
    <x v="5"/>
    <x v="1"/>
    <x v="1"/>
    <s v="Beijing"/>
    <x v="35"/>
    <x v="267"/>
    <x v="0"/>
  </r>
  <r>
    <x v="3626"/>
    <x v="0"/>
    <n v="21"/>
    <n v="172"/>
    <n v="67"/>
    <x v="5"/>
    <x v="1"/>
    <x v="1"/>
    <s v="Beijing"/>
    <x v="35"/>
    <x v="279"/>
    <x v="0"/>
  </r>
  <r>
    <x v="3626"/>
    <x v="0"/>
    <n v="21"/>
    <n v="172"/>
    <n v="67"/>
    <x v="5"/>
    <x v="1"/>
    <x v="1"/>
    <s v="Beijing"/>
    <x v="35"/>
    <x v="268"/>
    <x v="0"/>
  </r>
  <r>
    <x v="3626"/>
    <x v="0"/>
    <n v="21"/>
    <n v="172"/>
    <n v="67"/>
    <x v="5"/>
    <x v="1"/>
    <x v="1"/>
    <s v="Beijing"/>
    <x v="35"/>
    <x v="219"/>
    <x v="0"/>
  </r>
  <r>
    <x v="3627"/>
    <x v="0"/>
    <n v="30"/>
    <n v="183"/>
    <n v="120"/>
    <x v="41"/>
    <x v="1"/>
    <x v="1"/>
    <s v="Beijing"/>
    <x v="29"/>
    <x v="198"/>
    <x v="0"/>
  </r>
  <r>
    <x v="3628"/>
    <x v="1"/>
    <n v="25"/>
    <n v="167"/>
    <n v="67"/>
    <x v="3"/>
    <x v="1"/>
    <x v="1"/>
    <s v="Beijing"/>
    <x v="39"/>
    <x v="290"/>
    <x v="0"/>
  </r>
  <r>
    <x v="3628"/>
    <x v="1"/>
    <n v="25"/>
    <n v="167"/>
    <n v="67"/>
    <x v="3"/>
    <x v="1"/>
    <x v="1"/>
    <s v="Beijing"/>
    <x v="39"/>
    <x v="291"/>
    <x v="0"/>
  </r>
  <r>
    <x v="3629"/>
    <x v="1"/>
    <n v="24"/>
    <n v="171"/>
    <n v="59"/>
    <x v="19"/>
    <x v="1"/>
    <x v="1"/>
    <s v="Beijing"/>
    <x v="16"/>
    <x v="173"/>
    <x v="0"/>
  </r>
  <r>
    <x v="3630"/>
    <x v="0"/>
    <n v="19"/>
    <n v="183"/>
    <n v="86"/>
    <x v="6"/>
    <x v="1"/>
    <x v="1"/>
    <s v="Beijing"/>
    <x v="44"/>
    <x v="171"/>
    <x v="0"/>
  </r>
  <r>
    <x v="3631"/>
    <x v="0"/>
    <n v="24"/>
    <n v="198"/>
    <n v="95"/>
    <x v="53"/>
    <x v="1"/>
    <x v="1"/>
    <s v="Beijing"/>
    <x v="33"/>
    <x v="120"/>
    <x v="0"/>
  </r>
  <r>
    <x v="3632"/>
    <x v="0"/>
    <n v="21"/>
    <n v="160"/>
    <n v="54"/>
    <x v="19"/>
    <x v="1"/>
    <x v="1"/>
    <s v="Beijing"/>
    <x v="40"/>
    <x v="145"/>
    <x v="0"/>
  </r>
  <r>
    <x v="3633"/>
    <x v="0"/>
    <n v="26"/>
    <n v="191"/>
    <n v="95"/>
    <x v="12"/>
    <x v="1"/>
    <x v="1"/>
    <s v="Beijing"/>
    <x v="42"/>
    <x v="244"/>
    <x v="2"/>
  </r>
  <r>
    <x v="3634"/>
    <x v="1"/>
    <n v="36"/>
    <n v="180"/>
    <n v="63"/>
    <x v="3"/>
    <x v="1"/>
    <x v="1"/>
    <s v="Beijing"/>
    <x v="17"/>
    <x v="368"/>
    <x v="1"/>
  </r>
  <r>
    <x v="3635"/>
    <x v="1"/>
    <n v="20"/>
    <n v="183"/>
    <n v="67"/>
    <x v="42"/>
    <x v="1"/>
    <x v="1"/>
    <s v="Beijing"/>
    <x v="22"/>
    <x v="318"/>
    <x v="0"/>
  </r>
  <r>
    <x v="3636"/>
    <x v="0"/>
    <n v="27"/>
    <n v="178"/>
    <n v="69"/>
    <x v="40"/>
    <x v="1"/>
    <x v="1"/>
    <s v="Beijing"/>
    <x v="39"/>
    <x v="169"/>
    <x v="0"/>
  </r>
  <r>
    <x v="3637"/>
    <x v="0"/>
    <n v="26"/>
    <n v="180"/>
    <n v="81"/>
    <x v="75"/>
    <x v="1"/>
    <x v="1"/>
    <s v="Beijing"/>
    <x v="37"/>
    <x v="282"/>
    <x v="0"/>
  </r>
  <r>
    <x v="3638"/>
    <x v="0"/>
    <n v="26"/>
    <n v="185"/>
    <n v="89"/>
    <x v="68"/>
    <x v="1"/>
    <x v="1"/>
    <s v="Beijing"/>
    <x v="19"/>
    <x v="88"/>
    <x v="0"/>
  </r>
  <r>
    <x v="3639"/>
    <x v="0"/>
    <n v="31"/>
    <n v="189"/>
    <n v="88"/>
    <x v="16"/>
    <x v="1"/>
    <x v="1"/>
    <s v="Beijing"/>
    <x v="19"/>
    <x v="130"/>
    <x v="2"/>
  </r>
  <r>
    <x v="3639"/>
    <x v="0"/>
    <n v="31"/>
    <n v="189"/>
    <n v="88"/>
    <x v="16"/>
    <x v="1"/>
    <x v="1"/>
    <s v="Beijing"/>
    <x v="19"/>
    <x v="131"/>
    <x v="1"/>
  </r>
  <r>
    <x v="3640"/>
    <x v="1"/>
    <n v="29"/>
    <n v="170"/>
    <n v="68"/>
    <x v="6"/>
    <x v="1"/>
    <x v="1"/>
    <s v="Beijing"/>
    <x v="24"/>
    <x v="95"/>
    <x v="0"/>
  </r>
  <r>
    <x v="3641"/>
    <x v="1"/>
    <n v="28"/>
    <n v="178"/>
    <n v="74"/>
    <x v="19"/>
    <x v="1"/>
    <x v="1"/>
    <s v="Beijing"/>
    <x v="42"/>
    <x v="362"/>
    <x v="0"/>
  </r>
  <r>
    <x v="3642"/>
    <x v="0"/>
    <n v="21"/>
    <n v="185"/>
    <n v="74"/>
    <x v="12"/>
    <x v="1"/>
    <x v="1"/>
    <s v="Beijing"/>
    <x v="20"/>
    <x v="90"/>
    <x v="0"/>
  </r>
  <r>
    <x v="3643"/>
    <x v="0"/>
    <n v="23"/>
    <n v="188"/>
    <n v="135"/>
    <x v="127"/>
    <x v="1"/>
    <x v="1"/>
    <s v="Beijing"/>
    <x v="37"/>
    <x v="339"/>
    <x v="2"/>
  </r>
  <r>
    <x v="3644"/>
    <x v="1"/>
    <n v="20"/>
    <n v="196"/>
    <n v="82"/>
    <x v="189"/>
    <x v="1"/>
    <x v="1"/>
    <s v="Beijing"/>
    <x v="26"/>
    <x v="108"/>
    <x v="0"/>
  </r>
  <r>
    <x v="3645"/>
    <x v="0"/>
    <n v="34"/>
    <n v="185"/>
    <n v="73"/>
    <x v="6"/>
    <x v="1"/>
    <x v="1"/>
    <s v="Beijing"/>
    <x v="42"/>
    <x v="255"/>
    <x v="2"/>
  </r>
  <r>
    <x v="3646"/>
    <x v="1"/>
    <n v="30"/>
    <n v="168"/>
    <n v="57"/>
    <x v="46"/>
    <x v="1"/>
    <x v="1"/>
    <s v="Beijing"/>
    <x v="41"/>
    <x v="146"/>
    <x v="0"/>
  </r>
  <r>
    <x v="3647"/>
    <x v="1"/>
    <n v="29"/>
    <n v="188"/>
    <n v="73"/>
    <x v="80"/>
    <x v="1"/>
    <x v="1"/>
    <s v="Beijing"/>
    <x v="38"/>
    <x v="265"/>
    <x v="0"/>
  </r>
  <r>
    <x v="3648"/>
    <x v="1"/>
    <n v="27"/>
    <n v="178"/>
    <n v="65"/>
    <x v="20"/>
    <x v="1"/>
    <x v="1"/>
    <s v="Beijing"/>
    <x v="44"/>
    <x v="283"/>
    <x v="0"/>
  </r>
  <r>
    <x v="3649"/>
    <x v="1"/>
    <n v="25"/>
    <n v="173"/>
    <n v="60"/>
    <x v="179"/>
    <x v="1"/>
    <x v="1"/>
    <s v="Beijing"/>
    <x v="22"/>
    <x v="242"/>
    <x v="0"/>
  </r>
  <r>
    <x v="3650"/>
    <x v="0"/>
    <n v="21"/>
    <n v="187"/>
    <n v="82"/>
    <x v="46"/>
    <x v="1"/>
    <x v="1"/>
    <s v="Beijing"/>
    <x v="22"/>
    <x v="336"/>
    <x v="0"/>
  </r>
  <r>
    <x v="3650"/>
    <x v="0"/>
    <n v="21"/>
    <n v="187"/>
    <n v="82"/>
    <x v="46"/>
    <x v="1"/>
    <x v="1"/>
    <s v="Beijing"/>
    <x v="22"/>
    <x v="337"/>
    <x v="0"/>
  </r>
  <r>
    <x v="3651"/>
    <x v="1"/>
    <n v="18"/>
    <n v="168"/>
    <n v="53"/>
    <x v="46"/>
    <x v="1"/>
    <x v="1"/>
    <s v="Beijing"/>
    <x v="28"/>
    <x v="99"/>
    <x v="0"/>
  </r>
  <r>
    <x v="3652"/>
    <x v="1"/>
    <n v="29"/>
    <n v="167"/>
    <n v="48"/>
    <x v="7"/>
    <x v="1"/>
    <x v="1"/>
    <s v="Beijing"/>
    <x v="39"/>
    <x v="290"/>
    <x v="0"/>
  </r>
  <r>
    <x v="3653"/>
    <x v="0"/>
    <n v="31"/>
    <n v="182"/>
    <n v="66"/>
    <x v="69"/>
    <x v="1"/>
    <x v="1"/>
    <s v="Beijing"/>
    <x v="39"/>
    <x v="169"/>
    <x v="0"/>
  </r>
  <r>
    <x v="3654"/>
    <x v="0"/>
    <n v="25"/>
    <n v="174"/>
    <n v="58"/>
    <x v="6"/>
    <x v="1"/>
    <x v="1"/>
    <s v="Beijing"/>
    <x v="16"/>
    <x v="106"/>
    <x v="0"/>
  </r>
  <r>
    <x v="3655"/>
    <x v="1"/>
    <n v="23"/>
    <n v="175"/>
    <n v="64"/>
    <x v="30"/>
    <x v="1"/>
    <x v="1"/>
    <s v="Beijing"/>
    <x v="17"/>
    <x v="348"/>
    <x v="3"/>
  </r>
  <r>
    <x v="3656"/>
    <x v="0"/>
    <n v="23"/>
    <n v="185"/>
    <n v="100"/>
    <x v="30"/>
    <x v="1"/>
    <x v="1"/>
    <s v="Beijing"/>
    <x v="37"/>
    <x v="211"/>
    <x v="0"/>
  </r>
  <r>
    <x v="3657"/>
    <x v="0"/>
    <n v="27"/>
    <n v="176"/>
    <n v="94"/>
    <x v="58"/>
    <x v="1"/>
    <x v="1"/>
    <s v="Beijing"/>
    <x v="32"/>
    <x v="202"/>
    <x v="0"/>
  </r>
  <r>
    <x v="3658"/>
    <x v="0"/>
    <n v="20"/>
    <n v="185"/>
    <n v="77"/>
    <x v="153"/>
    <x v="1"/>
    <x v="1"/>
    <s v="Beijing"/>
    <x v="16"/>
    <x v="227"/>
    <x v="0"/>
  </r>
  <r>
    <x v="3659"/>
    <x v="0"/>
    <n v="26"/>
    <n v="175"/>
    <n v="69"/>
    <x v="21"/>
    <x v="1"/>
    <x v="1"/>
    <s v="Beijing"/>
    <x v="19"/>
    <x v="346"/>
    <x v="0"/>
  </r>
  <r>
    <x v="3660"/>
    <x v="1"/>
    <n v="21"/>
    <n v="181"/>
    <n v="83"/>
    <x v="68"/>
    <x v="1"/>
    <x v="1"/>
    <s v="Beijing"/>
    <x v="44"/>
    <x v="283"/>
    <x v="0"/>
  </r>
  <r>
    <x v="3661"/>
    <x v="0"/>
    <n v="35"/>
    <n v="168"/>
    <n v="72"/>
    <x v="85"/>
    <x v="1"/>
    <x v="1"/>
    <s v="Beijing"/>
    <x v="17"/>
    <x v="176"/>
    <x v="0"/>
  </r>
  <r>
    <x v="3662"/>
    <x v="0"/>
    <n v="33"/>
    <n v="177"/>
    <n v="71"/>
    <x v="20"/>
    <x v="1"/>
    <x v="1"/>
    <s v="Beijing"/>
    <x v="43"/>
    <x v="158"/>
    <x v="0"/>
  </r>
  <r>
    <x v="3662"/>
    <x v="0"/>
    <n v="33"/>
    <n v="177"/>
    <n v="71"/>
    <x v="20"/>
    <x v="1"/>
    <x v="1"/>
    <s v="Beijing"/>
    <x v="43"/>
    <x v="159"/>
    <x v="0"/>
  </r>
  <r>
    <x v="3663"/>
    <x v="1"/>
    <n v="49"/>
    <n v="175"/>
    <n v="73"/>
    <x v="16"/>
    <x v="1"/>
    <x v="1"/>
    <s v="Beijing"/>
    <x v="43"/>
    <x v="252"/>
    <x v="0"/>
  </r>
  <r>
    <x v="3663"/>
    <x v="1"/>
    <n v="49"/>
    <n v="175"/>
    <n v="73"/>
    <x v="198"/>
    <x v="1"/>
    <x v="1"/>
    <s v="Beijing"/>
    <x v="43"/>
    <x v="342"/>
    <x v="0"/>
  </r>
  <r>
    <x v="3664"/>
    <x v="0"/>
    <n v="27"/>
    <n v="200"/>
    <n v="95"/>
    <x v="64"/>
    <x v="1"/>
    <x v="1"/>
    <s v="Beijing"/>
    <x v="22"/>
    <x v="214"/>
    <x v="0"/>
  </r>
  <r>
    <x v="3664"/>
    <x v="0"/>
    <n v="27"/>
    <n v="200"/>
    <n v="95"/>
    <x v="64"/>
    <x v="1"/>
    <x v="1"/>
    <s v="Beijing"/>
    <x v="22"/>
    <x v="236"/>
    <x v="0"/>
  </r>
  <r>
    <x v="3665"/>
    <x v="1"/>
    <n v="19"/>
    <n v="180"/>
    <n v="73"/>
    <x v="12"/>
    <x v="1"/>
    <x v="1"/>
    <s v="Beijing"/>
    <x v="22"/>
    <x v="242"/>
    <x v="0"/>
  </r>
  <r>
    <x v="3665"/>
    <x v="1"/>
    <n v="19"/>
    <n v="180"/>
    <n v="73"/>
    <x v="12"/>
    <x v="1"/>
    <x v="1"/>
    <s v="Beijing"/>
    <x v="22"/>
    <x v="366"/>
    <x v="0"/>
  </r>
  <r>
    <x v="3665"/>
    <x v="1"/>
    <n v="19"/>
    <n v="180"/>
    <n v="73"/>
    <x v="12"/>
    <x v="1"/>
    <x v="1"/>
    <s v="Beijing"/>
    <x v="22"/>
    <x v="205"/>
    <x v="3"/>
  </r>
  <r>
    <x v="3666"/>
    <x v="1"/>
    <n v="29"/>
    <n v="167"/>
    <n v="63"/>
    <x v="16"/>
    <x v="1"/>
    <x v="1"/>
    <s v="Beijing"/>
    <x v="32"/>
    <x v="148"/>
    <x v="0"/>
  </r>
  <r>
    <x v="3667"/>
    <x v="0"/>
    <n v="30"/>
    <n v="186"/>
    <n v="70"/>
    <x v="5"/>
    <x v="1"/>
    <x v="1"/>
    <s v="Beijing"/>
    <x v="42"/>
    <x v="191"/>
    <x v="0"/>
  </r>
  <r>
    <x v="3668"/>
    <x v="1"/>
    <n v="28"/>
    <n v="172"/>
    <s v="NA"/>
    <x v="0"/>
    <x v="1"/>
    <x v="1"/>
    <s v="Beijing"/>
    <x v="15"/>
    <x v="84"/>
    <x v="1"/>
  </r>
  <r>
    <x v="3669"/>
    <x v="0"/>
    <n v="29"/>
    <n v="185"/>
    <n v="78"/>
    <x v="20"/>
    <x v="1"/>
    <x v="1"/>
    <s v="Beijing"/>
    <x v="22"/>
    <x v="151"/>
    <x v="0"/>
  </r>
  <r>
    <x v="3669"/>
    <x v="0"/>
    <n v="29"/>
    <n v="185"/>
    <n v="78"/>
    <x v="20"/>
    <x v="1"/>
    <x v="1"/>
    <s v="Beijing"/>
    <x v="22"/>
    <x v="337"/>
    <x v="0"/>
  </r>
  <r>
    <x v="3670"/>
    <x v="0"/>
    <n v="30"/>
    <n v="183"/>
    <n v="76"/>
    <x v="12"/>
    <x v="1"/>
    <x v="1"/>
    <s v="Beijing"/>
    <x v="47"/>
    <x v="324"/>
    <x v="0"/>
  </r>
  <r>
    <x v="3671"/>
    <x v="1"/>
    <n v="31"/>
    <n v="158"/>
    <n v="48"/>
    <x v="19"/>
    <x v="1"/>
    <x v="1"/>
    <s v="Beijing"/>
    <x v="29"/>
    <x v="319"/>
    <x v="0"/>
  </r>
  <r>
    <x v="3672"/>
    <x v="0"/>
    <n v="29"/>
    <n v="180"/>
    <n v="81"/>
    <x v="166"/>
    <x v="1"/>
    <x v="1"/>
    <s v="Beijing"/>
    <x v="37"/>
    <x v="282"/>
    <x v="0"/>
  </r>
  <r>
    <x v="3673"/>
    <x v="0"/>
    <n v="22"/>
    <n v="175"/>
    <n v="70"/>
    <x v="90"/>
    <x v="1"/>
    <x v="1"/>
    <s v="Beijing"/>
    <x v="16"/>
    <x v="142"/>
    <x v="0"/>
  </r>
  <r>
    <x v="3674"/>
    <x v="1"/>
    <n v="17"/>
    <n v="154"/>
    <n v="43"/>
    <x v="19"/>
    <x v="1"/>
    <x v="1"/>
    <s v="Beijing"/>
    <x v="35"/>
    <x v="122"/>
    <x v="0"/>
  </r>
  <r>
    <x v="3674"/>
    <x v="1"/>
    <n v="17"/>
    <n v="154"/>
    <n v="43"/>
    <x v="19"/>
    <x v="1"/>
    <x v="1"/>
    <s v="Beijing"/>
    <x v="35"/>
    <x v="123"/>
    <x v="0"/>
  </r>
  <r>
    <x v="3674"/>
    <x v="1"/>
    <n v="17"/>
    <n v="154"/>
    <n v="43"/>
    <x v="19"/>
    <x v="1"/>
    <x v="1"/>
    <s v="Beijing"/>
    <x v="35"/>
    <x v="124"/>
    <x v="0"/>
  </r>
  <r>
    <x v="3674"/>
    <x v="1"/>
    <n v="17"/>
    <n v="154"/>
    <n v="43"/>
    <x v="19"/>
    <x v="1"/>
    <x v="1"/>
    <s v="Beijing"/>
    <x v="35"/>
    <x v="125"/>
    <x v="0"/>
  </r>
  <r>
    <x v="3674"/>
    <x v="1"/>
    <n v="17"/>
    <n v="154"/>
    <n v="43"/>
    <x v="19"/>
    <x v="1"/>
    <x v="1"/>
    <s v="Beijing"/>
    <x v="35"/>
    <x v="126"/>
    <x v="0"/>
  </r>
  <r>
    <x v="3675"/>
    <x v="0"/>
    <n v="25"/>
    <n v="193"/>
    <n v="89"/>
    <x v="19"/>
    <x v="1"/>
    <x v="1"/>
    <s v="Beijing"/>
    <x v="42"/>
    <x v="369"/>
    <x v="1"/>
  </r>
  <r>
    <x v="3676"/>
    <x v="0"/>
    <n v="18"/>
    <n v="187"/>
    <n v="88"/>
    <x v="33"/>
    <x v="1"/>
    <x v="1"/>
    <s v="Beijing"/>
    <x v="20"/>
    <x v="90"/>
    <x v="2"/>
  </r>
  <r>
    <x v="3677"/>
    <x v="0"/>
    <n v="39"/>
    <n v="188"/>
    <n v="79"/>
    <x v="53"/>
    <x v="1"/>
    <x v="1"/>
    <s v="Beijing"/>
    <x v="39"/>
    <x v="141"/>
    <x v="0"/>
  </r>
  <r>
    <x v="3678"/>
    <x v="1"/>
    <n v="24"/>
    <n v="175"/>
    <n v="60"/>
    <x v="5"/>
    <x v="1"/>
    <x v="1"/>
    <s v="Beijing"/>
    <x v="20"/>
    <x v="253"/>
    <x v="2"/>
  </r>
  <r>
    <x v="3679"/>
    <x v="0"/>
    <n v="25"/>
    <n v="192"/>
    <n v="80"/>
    <x v="1"/>
    <x v="1"/>
    <x v="1"/>
    <s v="Beijing"/>
    <x v="22"/>
    <x v="223"/>
    <x v="0"/>
  </r>
  <r>
    <x v="3679"/>
    <x v="0"/>
    <n v="25"/>
    <n v="192"/>
    <n v="80"/>
    <x v="1"/>
    <x v="1"/>
    <x v="1"/>
    <s v="Beijing"/>
    <x v="22"/>
    <x v="251"/>
    <x v="0"/>
  </r>
  <r>
    <x v="3680"/>
    <x v="0"/>
    <n v="23"/>
    <n v="194"/>
    <n v="92"/>
    <x v="199"/>
    <x v="1"/>
    <x v="1"/>
    <s v="Beijing"/>
    <x v="44"/>
    <x v="171"/>
    <x v="0"/>
  </r>
  <r>
    <x v="3681"/>
    <x v="1"/>
    <n v="30"/>
    <n v="168"/>
    <n v="78"/>
    <x v="11"/>
    <x v="1"/>
    <x v="1"/>
    <s v="Beijing"/>
    <x v="37"/>
    <x v="133"/>
    <x v="0"/>
  </r>
  <r>
    <x v="3682"/>
    <x v="0"/>
    <n v="22"/>
    <n v="179"/>
    <n v="80"/>
    <x v="19"/>
    <x v="1"/>
    <x v="1"/>
    <s v="Beijing"/>
    <x v="20"/>
    <x v="90"/>
    <x v="0"/>
  </r>
  <r>
    <x v="3683"/>
    <x v="0"/>
    <n v="25"/>
    <n v="200"/>
    <n v="97"/>
    <x v="42"/>
    <x v="1"/>
    <x v="1"/>
    <s v="Beijing"/>
    <x v="42"/>
    <x v="367"/>
    <x v="2"/>
  </r>
  <r>
    <x v="3684"/>
    <x v="0"/>
    <n v="20"/>
    <n v="172"/>
    <n v="71"/>
    <x v="69"/>
    <x v="1"/>
    <x v="1"/>
    <s v="Beijing"/>
    <x v="21"/>
    <x v="91"/>
    <x v="0"/>
  </r>
  <r>
    <x v="3685"/>
    <x v="1"/>
    <n v="25"/>
    <n v="174"/>
    <n v="71"/>
    <x v="54"/>
    <x v="1"/>
    <x v="1"/>
    <s v="Beijing"/>
    <x v="21"/>
    <x v="174"/>
    <x v="0"/>
  </r>
  <r>
    <x v="3686"/>
    <x v="0"/>
    <n v="21"/>
    <s v="NA"/>
    <s v="NA"/>
    <x v="150"/>
    <x v="1"/>
    <x v="1"/>
    <s v="Beijing"/>
    <x v="22"/>
    <x v="93"/>
    <x v="0"/>
  </r>
  <r>
    <x v="3687"/>
    <x v="0"/>
    <n v="47"/>
    <n v="186"/>
    <n v="73"/>
    <x v="18"/>
    <x v="1"/>
    <x v="1"/>
    <s v="Beijing"/>
    <x v="43"/>
    <x v="252"/>
    <x v="0"/>
  </r>
  <r>
    <x v="3687"/>
    <x v="0"/>
    <n v="47"/>
    <n v="186"/>
    <n v="73"/>
    <x v="200"/>
    <x v="1"/>
    <x v="1"/>
    <s v="Beijing"/>
    <x v="43"/>
    <x v="342"/>
    <x v="0"/>
  </r>
  <r>
    <x v="3688"/>
    <x v="0"/>
    <n v="26"/>
    <n v="186"/>
    <n v="85"/>
    <x v="78"/>
    <x v="1"/>
    <x v="1"/>
    <s v="Beijing"/>
    <x v="38"/>
    <x v="140"/>
    <x v="0"/>
  </r>
  <r>
    <x v="3689"/>
    <x v="1"/>
    <n v="17"/>
    <n v="152"/>
    <n v="39"/>
    <x v="5"/>
    <x v="1"/>
    <x v="1"/>
    <s v="Beijing"/>
    <x v="35"/>
    <x v="122"/>
    <x v="0"/>
  </r>
  <r>
    <x v="3689"/>
    <x v="1"/>
    <n v="17"/>
    <n v="152"/>
    <n v="39"/>
    <x v="5"/>
    <x v="1"/>
    <x v="1"/>
    <s v="Beijing"/>
    <x v="35"/>
    <x v="123"/>
    <x v="0"/>
  </r>
  <r>
    <x v="3689"/>
    <x v="1"/>
    <n v="17"/>
    <n v="152"/>
    <n v="39"/>
    <x v="5"/>
    <x v="1"/>
    <x v="1"/>
    <s v="Beijing"/>
    <x v="35"/>
    <x v="125"/>
    <x v="0"/>
  </r>
  <r>
    <x v="3690"/>
    <x v="1"/>
    <n v="27"/>
    <n v="171"/>
    <n v="63"/>
    <x v="5"/>
    <x v="1"/>
    <x v="1"/>
    <s v="Beijing"/>
    <x v="30"/>
    <x v="332"/>
    <x v="2"/>
  </r>
  <r>
    <x v="3691"/>
    <x v="1"/>
    <n v="24"/>
    <n v="169"/>
    <n v="52"/>
    <x v="85"/>
    <x v="1"/>
    <x v="1"/>
    <s v="Beijing"/>
    <x v="25"/>
    <x v="96"/>
    <x v="0"/>
  </r>
  <r>
    <x v="3692"/>
    <x v="1"/>
    <n v="23"/>
    <n v="167"/>
    <n v="57"/>
    <x v="201"/>
    <x v="1"/>
    <x v="1"/>
    <s v="Beijing"/>
    <x v="16"/>
    <x v="275"/>
    <x v="0"/>
  </r>
  <r>
    <x v="3693"/>
    <x v="0"/>
    <n v="20"/>
    <n v="188"/>
    <n v="80"/>
    <x v="19"/>
    <x v="1"/>
    <x v="1"/>
    <s v="Beijing"/>
    <x v="22"/>
    <x v="337"/>
    <x v="2"/>
  </r>
  <r>
    <x v="3694"/>
    <x v="1"/>
    <n v="23"/>
    <n v="159"/>
    <n v="46"/>
    <x v="64"/>
    <x v="1"/>
    <x v="1"/>
    <s v="Beijing"/>
    <x v="16"/>
    <x v="187"/>
    <x v="0"/>
  </r>
  <r>
    <x v="3695"/>
    <x v="1"/>
    <n v="32"/>
    <n v="158"/>
    <n v="55"/>
    <x v="21"/>
    <x v="1"/>
    <x v="1"/>
    <s v="Beijing"/>
    <x v="30"/>
    <x v="104"/>
    <x v="0"/>
  </r>
  <r>
    <x v="3695"/>
    <x v="1"/>
    <n v="32"/>
    <n v="158"/>
    <n v="55"/>
    <x v="21"/>
    <x v="1"/>
    <x v="1"/>
    <s v="Beijing"/>
    <x v="30"/>
    <x v="321"/>
    <x v="0"/>
  </r>
  <r>
    <x v="3696"/>
    <x v="1"/>
    <n v="25"/>
    <n v="170"/>
    <n v="82"/>
    <x v="4"/>
    <x v="1"/>
    <x v="1"/>
    <s v="Beijing"/>
    <x v="16"/>
    <x v="370"/>
    <x v="0"/>
  </r>
  <r>
    <x v="3697"/>
    <x v="0"/>
    <n v="20"/>
    <n v="183"/>
    <n v="82"/>
    <x v="42"/>
    <x v="1"/>
    <x v="1"/>
    <s v="Beijing"/>
    <x v="20"/>
    <x v="90"/>
    <x v="0"/>
  </r>
  <r>
    <x v="3698"/>
    <x v="0"/>
    <n v="21"/>
    <n v="183"/>
    <n v="90"/>
    <x v="5"/>
    <x v="1"/>
    <x v="1"/>
    <s v="Beijing"/>
    <x v="19"/>
    <x v="88"/>
    <x v="2"/>
  </r>
  <r>
    <x v="3699"/>
    <x v="0"/>
    <n v="22"/>
    <n v="187"/>
    <n v="84"/>
    <x v="19"/>
    <x v="1"/>
    <x v="1"/>
    <s v="Beijing"/>
    <x v="22"/>
    <x v="165"/>
    <x v="2"/>
  </r>
  <r>
    <x v="3699"/>
    <x v="0"/>
    <n v="22"/>
    <n v="187"/>
    <n v="84"/>
    <x v="19"/>
    <x v="1"/>
    <x v="1"/>
    <s v="Beijing"/>
    <x v="22"/>
    <x v="337"/>
    <x v="2"/>
  </r>
  <r>
    <x v="3699"/>
    <x v="0"/>
    <n v="22"/>
    <n v="187"/>
    <n v="84"/>
    <x v="19"/>
    <x v="1"/>
    <x v="1"/>
    <s v="Beijing"/>
    <x v="22"/>
    <x v="237"/>
    <x v="0"/>
  </r>
  <r>
    <x v="3700"/>
    <x v="0"/>
    <n v="23"/>
    <n v="205"/>
    <n v="104"/>
    <x v="5"/>
    <x v="1"/>
    <x v="1"/>
    <s v="Beijing"/>
    <x v="42"/>
    <x v="369"/>
    <x v="0"/>
  </r>
  <r>
    <x v="3701"/>
    <x v="0"/>
    <n v="31"/>
    <n v="187"/>
    <n v="74"/>
    <x v="37"/>
    <x v="1"/>
    <x v="1"/>
    <s v="Beijing"/>
    <x v="39"/>
    <x v="169"/>
    <x v="0"/>
  </r>
  <r>
    <x v="3702"/>
    <x v="0"/>
    <n v="27"/>
    <n v="198"/>
    <n v="111"/>
    <x v="12"/>
    <x v="1"/>
    <x v="1"/>
    <s v="Beijing"/>
    <x v="44"/>
    <x v="171"/>
    <x v="3"/>
  </r>
  <r>
    <x v="3703"/>
    <x v="0"/>
    <n v="30"/>
    <n v="173"/>
    <n v="69"/>
    <x v="42"/>
    <x v="1"/>
    <x v="1"/>
    <s v="Beijing"/>
    <x v="21"/>
    <x v="91"/>
    <x v="0"/>
  </r>
  <r>
    <x v="3704"/>
    <x v="1"/>
    <n v="40"/>
    <n v="175"/>
    <n v="66"/>
    <x v="6"/>
    <x v="1"/>
    <x v="1"/>
    <s v="Beijing"/>
    <x v="43"/>
    <x v="252"/>
    <x v="0"/>
  </r>
  <r>
    <x v="3704"/>
    <x v="1"/>
    <n v="40"/>
    <n v="175"/>
    <n v="66"/>
    <x v="202"/>
    <x v="1"/>
    <x v="1"/>
    <s v="Beijing"/>
    <x v="43"/>
    <x v="342"/>
    <x v="0"/>
  </r>
  <r>
    <x v="3705"/>
    <x v="1"/>
    <n v="25"/>
    <n v="168"/>
    <n v="55"/>
    <x v="146"/>
    <x v="1"/>
    <x v="1"/>
    <s v="Beijing"/>
    <x v="16"/>
    <x v="246"/>
    <x v="0"/>
  </r>
  <r>
    <x v="3706"/>
    <x v="0"/>
    <n v="28"/>
    <n v="186"/>
    <n v="79"/>
    <x v="19"/>
    <x v="1"/>
    <x v="1"/>
    <s v="Beijing"/>
    <x v="21"/>
    <x v="91"/>
    <x v="2"/>
  </r>
  <r>
    <x v="3707"/>
    <x v="0"/>
    <n v="16"/>
    <n v="186"/>
    <n v="70"/>
    <x v="121"/>
    <x v="1"/>
    <x v="1"/>
    <s v="Beijing"/>
    <x v="22"/>
    <x v="93"/>
    <x v="0"/>
  </r>
  <r>
    <x v="3708"/>
    <x v="1"/>
    <n v="35"/>
    <n v="182"/>
    <n v="63"/>
    <x v="69"/>
    <x v="1"/>
    <x v="1"/>
    <s v="Beijing"/>
    <x v="23"/>
    <x v="298"/>
    <x v="0"/>
  </r>
  <r>
    <x v="3709"/>
    <x v="0"/>
    <n v="28"/>
    <n v="185"/>
    <n v="81"/>
    <x v="53"/>
    <x v="1"/>
    <x v="1"/>
    <s v="Beijing"/>
    <x v="21"/>
    <x v="91"/>
    <x v="0"/>
  </r>
  <r>
    <x v="3710"/>
    <x v="0"/>
    <n v="29"/>
    <n v="177"/>
    <n v="75"/>
    <x v="53"/>
    <x v="1"/>
    <x v="1"/>
    <s v="Beijing"/>
    <x v="21"/>
    <x v="91"/>
    <x v="0"/>
  </r>
  <r>
    <x v="3711"/>
    <x v="0"/>
    <n v="38"/>
    <n v="175"/>
    <s v="NA"/>
    <x v="0"/>
    <x v="1"/>
    <x v="1"/>
    <s v="Beijing"/>
    <x v="30"/>
    <x v="197"/>
    <x v="3"/>
  </r>
  <r>
    <x v="3712"/>
    <x v="0"/>
    <n v="19"/>
    <n v="196"/>
    <n v="95"/>
    <x v="16"/>
    <x v="1"/>
    <x v="1"/>
    <s v="Beijing"/>
    <x v="22"/>
    <x v="165"/>
    <x v="0"/>
  </r>
  <r>
    <x v="3713"/>
    <x v="0"/>
    <n v="29"/>
    <n v="178"/>
    <n v="75"/>
    <x v="157"/>
    <x v="1"/>
    <x v="1"/>
    <s v="Beijing"/>
    <x v="16"/>
    <x v="142"/>
    <x v="0"/>
  </r>
  <r>
    <x v="3713"/>
    <x v="0"/>
    <n v="29"/>
    <n v="178"/>
    <n v="75"/>
    <x v="157"/>
    <x v="1"/>
    <x v="1"/>
    <s v="Beijing"/>
    <x v="16"/>
    <x v="134"/>
    <x v="3"/>
  </r>
  <r>
    <x v="3714"/>
    <x v="1"/>
    <n v="23"/>
    <n v="174"/>
    <n v="70"/>
    <x v="54"/>
    <x v="1"/>
    <x v="1"/>
    <s v="Beijing"/>
    <x v="21"/>
    <x v="174"/>
    <x v="0"/>
  </r>
  <r>
    <x v="3715"/>
    <x v="0"/>
    <n v="23"/>
    <n v="179"/>
    <n v="85"/>
    <x v="165"/>
    <x v="1"/>
    <x v="1"/>
    <s v="Beijing"/>
    <x v="16"/>
    <x v="92"/>
    <x v="0"/>
  </r>
  <r>
    <x v="3716"/>
    <x v="0"/>
    <n v="29"/>
    <n v="177"/>
    <n v="75"/>
    <x v="19"/>
    <x v="1"/>
    <x v="1"/>
    <s v="Beijing"/>
    <x v="39"/>
    <x v="286"/>
    <x v="0"/>
  </r>
  <r>
    <x v="3717"/>
    <x v="0"/>
    <n v="24"/>
    <n v="172"/>
    <n v="72"/>
    <x v="19"/>
    <x v="1"/>
    <x v="1"/>
    <s v="Beijing"/>
    <x v="21"/>
    <x v="91"/>
    <x v="2"/>
  </r>
  <r>
    <x v="3718"/>
    <x v="0"/>
    <n v="25"/>
    <n v="182"/>
    <n v="93"/>
    <x v="12"/>
    <x v="1"/>
    <x v="1"/>
    <s v="Beijing"/>
    <x v="33"/>
    <x v="120"/>
    <x v="2"/>
  </r>
  <r>
    <x v="3719"/>
    <x v="0"/>
    <n v="24"/>
    <n v="185"/>
    <n v="87"/>
    <x v="6"/>
    <x v="1"/>
    <x v="1"/>
    <s v="Beijing"/>
    <x v="22"/>
    <x v="214"/>
    <x v="0"/>
  </r>
  <r>
    <x v="3719"/>
    <x v="0"/>
    <n v="24"/>
    <n v="185"/>
    <n v="87"/>
    <x v="6"/>
    <x v="1"/>
    <x v="1"/>
    <s v="Beijing"/>
    <x v="22"/>
    <x v="236"/>
    <x v="0"/>
  </r>
  <r>
    <x v="3719"/>
    <x v="0"/>
    <n v="24"/>
    <n v="185"/>
    <n v="87"/>
    <x v="6"/>
    <x v="1"/>
    <x v="1"/>
    <s v="Beijing"/>
    <x v="22"/>
    <x v="251"/>
    <x v="0"/>
  </r>
  <r>
    <x v="3720"/>
    <x v="0"/>
    <n v="22"/>
    <n v="169"/>
    <n v="66"/>
    <x v="19"/>
    <x v="1"/>
    <x v="1"/>
    <s v="Beijing"/>
    <x v="37"/>
    <x v="153"/>
    <x v="0"/>
  </r>
  <r>
    <x v="3721"/>
    <x v="1"/>
    <n v="28"/>
    <n v="193"/>
    <n v="100"/>
    <x v="12"/>
    <x v="1"/>
    <x v="1"/>
    <s v="Beijing"/>
    <x v="16"/>
    <x v="166"/>
    <x v="1"/>
  </r>
  <r>
    <x v="3722"/>
    <x v="0"/>
    <n v="28"/>
    <n v="175"/>
    <n v="71"/>
    <x v="6"/>
    <x v="1"/>
    <x v="1"/>
    <s v="Beijing"/>
    <x v="16"/>
    <x v="92"/>
    <x v="0"/>
  </r>
  <r>
    <x v="3722"/>
    <x v="0"/>
    <n v="28"/>
    <n v="175"/>
    <n v="71"/>
    <x v="6"/>
    <x v="1"/>
    <x v="1"/>
    <s v="Beijing"/>
    <x v="16"/>
    <x v="289"/>
    <x v="0"/>
  </r>
  <r>
    <x v="3723"/>
    <x v="0"/>
    <n v="20"/>
    <n v="184"/>
    <n v="70"/>
    <x v="16"/>
    <x v="1"/>
    <x v="1"/>
    <s v="Beijing"/>
    <x v="41"/>
    <x v="175"/>
    <x v="0"/>
  </r>
  <r>
    <x v="3724"/>
    <x v="1"/>
    <n v="22"/>
    <n v="174"/>
    <n v="69"/>
    <x v="7"/>
    <x v="1"/>
    <x v="1"/>
    <s v="Beijing"/>
    <x v="23"/>
    <x v="235"/>
    <x v="0"/>
  </r>
  <r>
    <x v="3725"/>
    <x v="0"/>
    <n v="31"/>
    <n v="176"/>
    <n v="61"/>
    <x v="20"/>
    <x v="1"/>
    <x v="1"/>
    <s v="Beijing"/>
    <x v="16"/>
    <x v="154"/>
    <x v="0"/>
  </r>
  <r>
    <x v="3726"/>
    <x v="1"/>
    <n v="21"/>
    <n v="191"/>
    <n v="90"/>
    <x v="26"/>
    <x v="1"/>
    <x v="1"/>
    <s v="Beijing"/>
    <x v="18"/>
    <x v="87"/>
    <x v="0"/>
  </r>
  <r>
    <x v="3727"/>
    <x v="0"/>
    <n v="24"/>
    <n v="186"/>
    <n v="85"/>
    <x v="38"/>
    <x v="1"/>
    <x v="1"/>
    <s v="Beijing"/>
    <x v="42"/>
    <x v="157"/>
    <x v="0"/>
  </r>
  <r>
    <x v="3728"/>
    <x v="0"/>
    <n v="22"/>
    <n v="190"/>
    <n v="76"/>
    <x v="33"/>
    <x v="1"/>
    <x v="1"/>
    <s v="Beijing"/>
    <x v="26"/>
    <x v="97"/>
    <x v="3"/>
  </r>
  <r>
    <x v="3729"/>
    <x v="1"/>
    <n v="25"/>
    <n v="164"/>
    <n v="48"/>
    <x v="7"/>
    <x v="1"/>
    <x v="1"/>
    <s v="Beijing"/>
    <x v="28"/>
    <x v="99"/>
    <x v="0"/>
  </r>
  <r>
    <x v="3730"/>
    <x v="0"/>
    <n v="30"/>
    <n v="170"/>
    <n v="65"/>
    <x v="20"/>
    <x v="1"/>
    <x v="1"/>
    <s v="Beijing"/>
    <x v="30"/>
    <x v="103"/>
    <x v="0"/>
  </r>
  <r>
    <x v="3731"/>
    <x v="0"/>
    <n v="34"/>
    <n v="182"/>
    <n v="70"/>
    <x v="20"/>
    <x v="1"/>
    <x v="1"/>
    <s v="Beijing"/>
    <x v="39"/>
    <x v="169"/>
    <x v="0"/>
  </r>
  <r>
    <x v="3731"/>
    <x v="0"/>
    <n v="34"/>
    <n v="182"/>
    <n v="70"/>
    <x v="20"/>
    <x v="1"/>
    <x v="1"/>
    <s v="Beijing"/>
    <x v="39"/>
    <x v="299"/>
    <x v="0"/>
  </r>
  <r>
    <x v="3732"/>
    <x v="0"/>
    <n v="32"/>
    <n v="188"/>
    <n v="83"/>
    <x v="19"/>
    <x v="1"/>
    <x v="1"/>
    <s v="Beijing"/>
    <x v="18"/>
    <x v="170"/>
    <x v="0"/>
  </r>
  <r>
    <x v="3733"/>
    <x v="0"/>
    <n v="33"/>
    <n v="183"/>
    <n v="133.5"/>
    <x v="170"/>
    <x v="1"/>
    <x v="1"/>
    <s v="Beijing"/>
    <x v="37"/>
    <x v="339"/>
    <x v="0"/>
  </r>
  <r>
    <x v="3734"/>
    <x v="0"/>
    <n v="34"/>
    <n v="180"/>
    <n v="90"/>
    <x v="76"/>
    <x v="1"/>
    <x v="1"/>
    <s v="Beijing"/>
    <x v="15"/>
    <x v="89"/>
    <x v="0"/>
  </r>
  <r>
    <x v="3735"/>
    <x v="0"/>
    <n v="30"/>
    <n v="193"/>
    <n v="92"/>
    <x v="10"/>
    <x v="1"/>
    <x v="1"/>
    <s v="Beijing"/>
    <x v="46"/>
    <x v="249"/>
    <x v="2"/>
  </r>
  <r>
    <x v="3736"/>
    <x v="0"/>
    <n v="30"/>
    <n v="191"/>
    <n v="87"/>
    <x v="10"/>
    <x v="1"/>
    <x v="1"/>
    <s v="Beijing"/>
    <x v="46"/>
    <x v="249"/>
    <x v="2"/>
  </r>
  <r>
    <x v="3737"/>
    <x v="1"/>
    <n v="29"/>
    <n v="185"/>
    <n v="109"/>
    <x v="16"/>
    <x v="1"/>
    <x v="1"/>
    <s v="Beijing"/>
    <x v="37"/>
    <x v="371"/>
    <x v="0"/>
  </r>
  <r>
    <x v="3738"/>
    <x v="1"/>
    <n v="19"/>
    <n v="160"/>
    <n v="61"/>
    <x v="12"/>
    <x v="1"/>
    <x v="1"/>
    <s v="Beijing"/>
    <x v="34"/>
    <x v="340"/>
    <x v="0"/>
  </r>
  <r>
    <x v="3739"/>
    <x v="0"/>
    <n v="29"/>
    <n v="198"/>
    <n v="100"/>
    <x v="12"/>
    <x v="1"/>
    <x v="1"/>
    <s v="Beijing"/>
    <x v="18"/>
    <x v="170"/>
    <x v="1"/>
  </r>
  <r>
    <x v="3740"/>
    <x v="0"/>
    <n v="21"/>
    <n v="184"/>
    <n v="79"/>
    <x v="3"/>
    <x v="1"/>
    <x v="1"/>
    <s v="Beijing"/>
    <x v="41"/>
    <x v="175"/>
    <x v="0"/>
  </r>
  <r>
    <x v="3741"/>
    <x v="0"/>
    <n v="24"/>
    <n v="194"/>
    <n v="98"/>
    <x v="49"/>
    <x v="1"/>
    <x v="1"/>
    <s v="Beijing"/>
    <x v="42"/>
    <x v="244"/>
    <x v="0"/>
  </r>
  <r>
    <x v="3742"/>
    <x v="0"/>
    <n v="23"/>
    <n v="195"/>
    <n v="77"/>
    <x v="49"/>
    <x v="1"/>
    <x v="1"/>
    <s v="Beijing"/>
    <x v="42"/>
    <x v="244"/>
    <x v="0"/>
  </r>
  <r>
    <x v="3743"/>
    <x v="1"/>
    <n v="26"/>
    <n v="163"/>
    <n v="56"/>
    <x v="49"/>
    <x v="1"/>
    <x v="1"/>
    <s v="Beijing"/>
    <x v="39"/>
    <x v="290"/>
    <x v="0"/>
  </r>
  <r>
    <x v="3744"/>
    <x v="1"/>
    <n v="25"/>
    <n v="176"/>
    <n v="75"/>
    <x v="6"/>
    <x v="1"/>
    <x v="1"/>
    <s v="Beijing"/>
    <x v="42"/>
    <x v="238"/>
    <x v="0"/>
  </r>
  <r>
    <x v="3745"/>
    <x v="0"/>
    <n v="23"/>
    <n v="174"/>
    <n v="67"/>
    <x v="49"/>
    <x v="1"/>
    <x v="1"/>
    <s v="Beijing"/>
    <x v="16"/>
    <x v="155"/>
    <x v="0"/>
  </r>
  <r>
    <x v="3746"/>
    <x v="0"/>
    <n v="26"/>
    <n v="171"/>
    <n v="74"/>
    <x v="49"/>
    <x v="1"/>
    <x v="1"/>
    <s v="Beijing"/>
    <x v="29"/>
    <x v="111"/>
    <x v="0"/>
  </r>
  <r>
    <x v="3747"/>
    <x v="0"/>
    <n v="25"/>
    <n v="180"/>
    <n v="86"/>
    <x v="23"/>
    <x v="1"/>
    <x v="1"/>
    <s v="Beijing"/>
    <x v="33"/>
    <x v="120"/>
    <x v="0"/>
  </r>
  <r>
    <x v="3748"/>
    <x v="0"/>
    <n v="33"/>
    <n v="169"/>
    <n v="70"/>
    <x v="24"/>
    <x v="1"/>
    <x v="1"/>
    <s v="Beijing"/>
    <x v="30"/>
    <x v="107"/>
    <x v="0"/>
  </r>
  <r>
    <x v="3748"/>
    <x v="0"/>
    <n v="33"/>
    <n v="169"/>
    <n v="70"/>
    <x v="24"/>
    <x v="1"/>
    <x v="1"/>
    <s v="Beijing"/>
    <x v="30"/>
    <x v="193"/>
    <x v="0"/>
  </r>
  <r>
    <x v="3749"/>
    <x v="0"/>
    <n v="28"/>
    <n v="176"/>
    <n v="62"/>
    <x v="40"/>
    <x v="1"/>
    <x v="1"/>
    <s v="Beijing"/>
    <x v="16"/>
    <x v="109"/>
    <x v="0"/>
  </r>
  <r>
    <x v="3750"/>
    <x v="0"/>
    <n v="21"/>
    <n v="180"/>
    <n v="80"/>
    <x v="61"/>
    <x v="1"/>
    <x v="1"/>
    <s v="Beijing"/>
    <x v="16"/>
    <x v="142"/>
    <x v="0"/>
  </r>
  <r>
    <x v="3751"/>
    <x v="1"/>
    <n v="24"/>
    <n v="162"/>
    <n v="54"/>
    <x v="7"/>
    <x v="1"/>
    <x v="1"/>
    <s v="Beijing"/>
    <x v="16"/>
    <x v="173"/>
    <x v="0"/>
  </r>
  <r>
    <x v="3752"/>
    <x v="0"/>
    <n v="18"/>
    <n v="161"/>
    <n v="62"/>
    <x v="30"/>
    <x v="1"/>
    <x v="1"/>
    <s v="Beijing"/>
    <x v="32"/>
    <x v="117"/>
    <x v="0"/>
  </r>
  <r>
    <x v="3753"/>
    <x v="0"/>
    <n v="31"/>
    <n v="172"/>
    <n v="70"/>
    <x v="128"/>
    <x v="1"/>
    <x v="1"/>
    <s v="Beijing"/>
    <x v="16"/>
    <x v="139"/>
    <x v="0"/>
  </r>
  <r>
    <x v="3754"/>
    <x v="0"/>
    <n v="22"/>
    <n v="191"/>
    <n v="79"/>
    <x v="146"/>
    <x v="1"/>
    <x v="1"/>
    <s v="Beijing"/>
    <x v="16"/>
    <x v="357"/>
    <x v="0"/>
  </r>
  <r>
    <x v="3755"/>
    <x v="0"/>
    <n v="23"/>
    <n v="170"/>
    <n v="65"/>
    <x v="30"/>
    <x v="1"/>
    <x v="1"/>
    <s v="Beijing"/>
    <x v="35"/>
    <x v="216"/>
    <x v="0"/>
  </r>
  <r>
    <x v="3755"/>
    <x v="0"/>
    <n v="23"/>
    <n v="170"/>
    <n v="65"/>
    <x v="30"/>
    <x v="1"/>
    <x v="1"/>
    <s v="Beijing"/>
    <x v="35"/>
    <x v="266"/>
    <x v="0"/>
  </r>
  <r>
    <x v="3755"/>
    <x v="0"/>
    <n v="23"/>
    <n v="170"/>
    <n v="65"/>
    <x v="30"/>
    <x v="1"/>
    <x v="1"/>
    <s v="Beijing"/>
    <x v="35"/>
    <x v="217"/>
    <x v="0"/>
  </r>
  <r>
    <x v="3755"/>
    <x v="0"/>
    <n v="23"/>
    <n v="170"/>
    <n v="65"/>
    <x v="30"/>
    <x v="1"/>
    <x v="1"/>
    <s v="Beijing"/>
    <x v="35"/>
    <x v="267"/>
    <x v="0"/>
  </r>
  <r>
    <x v="3755"/>
    <x v="0"/>
    <n v="23"/>
    <n v="170"/>
    <n v="65"/>
    <x v="30"/>
    <x v="1"/>
    <x v="1"/>
    <s v="Beijing"/>
    <x v="35"/>
    <x v="279"/>
    <x v="0"/>
  </r>
  <r>
    <x v="3755"/>
    <x v="0"/>
    <n v="23"/>
    <n v="170"/>
    <n v="65"/>
    <x v="30"/>
    <x v="1"/>
    <x v="1"/>
    <s v="Beijing"/>
    <x v="35"/>
    <x v="268"/>
    <x v="0"/>
  </r>
  <r>
    <x v="3755"/>
    <x v="0"/>
    <n v="23"/>
    <n v="170"/>
    <n v="65"/>
    <x v="30"/>
    <x v="1"/>
    <x v="1"/>
    <s v="Beijing"/>
    <x v="35"/>
    <x v="219"/>
    <x v="0"/>
  </r>
  <r>
    <x v="3756"/>
    <x v="0"/>
    <n v="23"/>
    <n v="180"/>
    <n v="75"/>
    <x v="1"/>
    <x v="1"/>
    <x v="1"/>
    <s v="Beijing"/>
    <x v="16"/>
    <x v="155"/>
    <x v="0"/>
  </r>
  <r>
    <x v="3757"/>
    <x v="1"/>
    <n v="22"/>
    <n v="165"/>
    <n v="65"/>
    <x v="12"/>
    <x v="1"/>
    <x v="1"/>
    <s v="Beijing"/>
    <x v="20"/>
    <x v="253"/>
    <x v="1"/>
  </r>
  <r>
    <x v="3758"/>
    <x v="0"/>
    <n v="23"/>
    <n v="181"/>
    <n v="77"/>
    <x v="5"/>
    <x v="1"/>
    <x v="1"/>
    <s v="Beijing"/>
    <x v="40"/>
    <x v="296"/>
    <x v="0"/>
  </r>
  <r>
    <x v="3759"/>
    <x v="0"/>
    <n v="20"/>
    <n v="188"/>
    <n v="69"/>
    <x v="9"/>
    <x v="1"/>
    <x v="1"/>
    <s v="Beijing"/>
    <x v="22"/>
    <x v="292"/>
    <x v="0"/>
  </r>
  <r>
    <x v="3759"/>
    <x v="0"/>
    <n v="20"/>
    <n v="188"/>
    <n v="69"/>
    <x v="9"/>
    <x v="1"/>
    <x v="1"/>
    <s v="Beijing"/>
    <x v="22"/>
    <x v="237"/>
    <x v="0"/>
  </r>
  <r>
    <x v="3760"/>
    <x v="1"/>
    <n v="23"/>
    <n v="169"/>
    <n v="53"/>
    <x v="9"/>
    <x v="1"/>
    <x v="1"/>
    <s v="Beijing"/>
    <x v="22"/>
    <x v="200"/>
    <x v="0"/>
  </r>
  <r>
    <x v="3761"/>
    <x v="1"/>
    <n v="20"/>
    <n v="176"/>
    <n v="60"/>
    <x v="21"/>
    <x v="1"/>
    <x v="1"/>
    <s v="Beijing"/>
    <x v="16"/>
    <x v="173"/>
    <x v="0"/>
  </r>
  <r>
    <x v="3762"/>
    <x v="1"/>
    <n v="18"/>
    <n v="166"/>
    <n v="53"/>
    <x v="5"/>
    <x v="1"/>
    <x v="1"/>
    <s v="Beijing"/>
    <x v="17"/>
    <x v="325"/>
    <x v="0"/>
  </r>
  <r>
    <x v="3763"/>
    <x v="0"/>
    <n v="27"/>
    <n v="186"/>
    <n v="90"/>
    <x v="41"/>
    <x v="1"/>
    <x v="1"/>
    <s v="Beijing"/>
    <x v="16"/>
    <x v="273"/>
    <x v="0"/>
  </r>
  <r>
    <x v="3764"/>
    <x v="1"/>
    <n v="20"/>
    <n v="173"/>
    <n v="90"/>
    <x v="3"/>
    <x v="1"/>
    <x v="1"/>
    <s v="Beijing"/>
    <x v="16"/>
    <x v="370"/>
    <x v="0"/>
  </r>
  <r>
    <x v="3765"/>
    <x v="1"/>
    <n v="30"/>
    <n v="181"/>
    <n v="65"/>
    <x v="203"/>
    <x v="1"/>
    <x v="1"/>
    <s v="Beijing"/>
    <x v="16"/>
    <x v="143"/>
    <x v="0"/>
  </r>
  <r>
    <x v="3766"/>
    <x v="0"/>
    <n v="39"/>
    <n v="186"/>
    <n v="94"/>
    <x v="38"/>
    <x v="1"/>
    <x v="1"/>
    <s v="Beijing"/>
    <x v="25"/>
    <x v="137"/>
    <x v="0"/>
  </r>
  <r>
    <x v="3767"/>
    <x v="0"/>
    <n v="37"/>
    <n v="180"/>
    <n v="70"/>
    <x v="19"/>
    <x v="1"/>
    <x v="1"/>
    <s v="Beijing"/>
    <x v="23"/>
    <x v="298"/>
    <x v="3"/>
  </r>
  <r>
    <x v="3768"/>
    <x v="0"/>
    <n v="28"/>
    <n v="172"/>
    <n v="60"/>
    <x v="50"/>
    <x v="1"/>
    <x v="1"/>
    <s v="Beijing"/>
    <x v="16"/>
    <x v="208"/>
    <x v="1"/>
  </r>
  <r>
    <x v="3769"/>
    <x v="1"/>
    <n v="24"/>
    <n v="149"/>
    <n v="48"/>
    <x v="99"/>
    <x v="1"/>
    <x v="1"/>
    <s v="Beijing"/>
    <x v="32"/>
    <x v="372"/>
    <x v="0"/>
  </r>
  <r>
    <x v="3770"/>
    <x v="0"/>
    <n v="20"/>
    <n v="160"/>
    <n v="49"/>
    <x v="11"/>
    <x v="1"/>
    <x v="1"/>
    <s v="Beijing"/>
    <x v="20"/>
    <x v="90"/>
    <x v="1"/>
  </r>
  <r>
    <x v="3771"/>
    <x v="0"/>
    <n v="31"/>
    <n v="186"/>
    <n v="85"/>
    <x v="20"/>
    <x v="1"/>
    <x v="1"/>
    <s v="Beijing"/>
    <x v="44"/>
    <x v="171"/>
    <x v="0"/>
  </r>
  <r>
    <x v="3772"/>
    <x v="0"/>
    <n v="22"/>
    <n v="185"/>
    <n v="77"/>
    <x v="108"/>
    <x v="1"/>
    <x v="1"/>
    <s v="Beijing"/>
    <x v="22"/>
    <x v="152"/>
    <x v="0"/>
  </r>
  <r>
    <x v="3773"/>
    <x v="1"/>
    <n v="19"/>
    <n v="172"/>
    <n v="67"/>
    <x v="3"/>
    <x v="1"/>
    <x v="1"/>
    <s v="Beijing"/>
    <x v="39"/>
    <x v="290"/>
    <x v="0"/>
  </r>
  <r>
    <x v="3774"/>
    <x v="1"/>
    <n v="22"/>
    <n v="174"/>
    <n v="62"/>
    <x v="12"/>
    <x v="1"/>
    <x v="1"/>
    <s v="Beijing"/>
    <x v="22"/>
    <x v="318"/>
    <x v="2"/>
  </r>
  <r>
    <x v="3775"/>
    <x v="0"/>
    <n v="26"/>
    <n v="192"/>
    <n v="98"/>
    <x v="49"/>
    <x v="1"/>
    <x v="1"/>
    <s v="Beijing"/>
    <x v="42"/>
    <x v="244"/>
    <x v="0"/>
  </r>
  <r>
    <x v="3776"/>
    <x v="0"/>
    <n v="33"/>
    <n v="195"/>
    <n v="98"/>
    <x v="21"/>
    <x v="1"/>
    <x v="1"/>
    <s v="Beijing"/>
    <x v="15"/>
    <x v="89"/>
    <x v="1"/>
  </r>
  <r>
    <x v="3777"/>
    <x v="0"/>
    <n v="28"/>
    <n v="175"/>
    <n v="74"/>
    <x v="19"/>
    <x v="1"/>
    <x v="1"/>
    <s v="Beijing"/>
    <x v="30"/>
    <x v="107"/>
    <x v="0"/>
  </r>
  <r>
    <x v="3777"/>
    <x v="0"/>
    <n v="28"/>
    <n v="175"/>
    <n v="74"/>
    <x v="19"/>
    <x v="1"/>
    <x v="1"/>
    <s v="Beijing"/>
    <x v="30"/>
    <x v="193"/>
    <x v="0"/>
  </r>
  <r>
    <x v="3777"/>
    <x v="0"/>
    <n v="28"/>
    <n v="175"/>
    <n v="74"/>
    <x v="19"/>
    <x v="1"/>
    <x v="1"/>
    <s v="Beijing"/>
    <x v="30"/>
    <x v="194"/>
    <x v="0"/>
  </r>
  <r>
    <x v="3778"/>
    <x v="0"/>
    <n v="36"/>
    <n v="180"/>
    <n v="88"/>
    <x v="7"/>
    <x v="1"/>
    <x v="1"/>
    <s v="Beijing"/>
    <x v="30"/>
    <x v="193"/>
    <x v="0"/>
  </r>
  <r>
    <x v="3778"/>
    <x v="0"/>
    <n v="36"/>
    <n v="180"/>
    <n v="88"/>
    <x v="7"/>
    <x v="1"/>
    <x v="1"/>
    <s v="Beijing"/>
    <x v="30"/>
    <x v="194"/>
    <x v="0"/>
  </r>
  <r>
    <x v="3779"/>
    <x v="1"/>
    <n v="21"/>
    <n v="173"/>
    <n v="79"/>
    <x v="16"/>
    <x v="1"/>
    <x v="1"/>
    <s v="Beijing"/>
    <x v="25"/>
    <x v="96"/>
    <x v="0"/>
  </r>
  <r>
    <x v="3779"/>
    <x v="1"/>
    <n v="21"/>
    <n v="173"/>
    <n v="79"/>
    <x v="16"/>
    <x v="1"/>
    <x v="1"/>
    <s v="Beijing"/>
    <x v="25"/>
    <x v="293"/>
    <x v="0"/>
  </r>
  <r>
    <x v="3780"/>
    <x v="0"/>
    <n v="28"/>
    <n v="183"/>
    <n v="84"/>
    <x v="19"/>
    <x v="1"/>
    <x v="1"/>
    <s v="Beijing"/>
    <x v="16"/>
    <x v="273"/>
    <x v="0"/>
  </r>
  <r>
    <x v="3781"/>
    <x v="1"/>
    <n v="40"/>
    <n v="163"/>
    <n v="51"/>
    <x v="34"/>
    <x v="1"/>
    <x v="1"/>
    <s v="Beijing"/>
    <x v="41"/>
    <x v="146"/>
    <x v="0"/>
  </r>
  <r>
    <x v="3782"/>
    <x v="0"/>
    <n v="27"/>
    <n v="205"/>
    <n v="115"/>
    <x v="4"/>
    <x v="1"/>
    <x v="1"/>
    <s v="Beijing"/>
    <x v="44"/>
    <x v="171"/>
    <x v="0"/>
  </r>
  <r>
    <x v="3783"/>
    <x v="1"/>
    <n v="22"/>
    <n v="160"/>
    <n v="43"/>
    <x v="109"/>
    <x v="1"/>
    <x v="1"/>
    <s v="Beijing"/>
    <x v="16"/>
    <x v="254"/>
    <x v="0"/>
  </r>
  <r>
    <x v="3784"/>
    <x v="1"/>
    <n v="28"/>
    <n v="165"/>
    <n v="68"/>
    <x v="11"/>
    <x v="1"/>
    <x v="1"/>
    <s v="Beijing"/>
    <x v="21"/>
    <x v="174"/>
    <x v="2"/>
  </r>
  <r>
    <x v="3785"/>
    <x v="0"/>
    <n v="20"/>
    <n v="183"/>
    <n v="78"/>
    <x v="16"/>
    <x v="1"/>
    <x v="1"/>
    <s v="Beijing"/>
    <x v="39"/>
    <x v="258"/>
    <x v="2"/>
  </r>
  <r>
    <x v="3786"/>
    <x v="0"/>
    <n v="30"/>
    <n v="198"/>
    <n v="85"/>
    <x v="3"/>
    <x v="1"/>
    <x v="1"/>
    <s v="Beijing"/>
    <x v="16"/>
    <x v="135"/>
    <x v="0"/>
  </r>
  <r>
    <x v="3787"/>
    <x v="0"/>
    <n v="17"/>
    <n v="186"/>
    <n v="82"/>
    <x v="42"/>
    <x v="1"/>
    <x v="1"/>
    <s v="Beijing"/>
    <x v="23"/>
    <x v="232"/>
    <x v="0"/>
  </r>
  <r>
    <x v="3788"/>
    <x v="0"/>
    <n v="27"/>
    <n v="182"/>
    <n v="83"/>
    <x v="42"/>
    <x v="1"/>
    <x v="1"/>
    <s v="Beijing"/>
    <x v="22"/>
    <x v="223"/>
    <x v="0"/>
  </r>
  <r>
    <x v="3788"/>
    <x v="0"/>
    <n v="27"/>
    <n v="182"/>
    <n v="83"/>
    <x v="42"/>
    <x v="1"/>
    <x v="1"/>
    <s v="Beijing"/>
    <x v="22"/>
    <x v="167"/>
    <x v="0"/>
  </r>
  <r>
    <x v="3789"/>
    <x v="0"/>
    <n v="20"/>
    <n v="178"/>
    <n v="78"/>
    <x v="6"/>
    <x v="1"/>
    <x v="1"/>
    <s v="Beijing"/>
    <x v="25"/>
    <x v="137"/>
    <x v="0"/>
  </r>
  <r>
    <x v="3789"/>
    <x v="0"/>
    <n v="20"/>
    <n v="178"/>
    <n v="78"/>
    <x v="6"/>
    <x v="1"/>
    <x v="1"/>
    <s v="Beijing"/>
    <x v="25"/>
    <x v="138"/>
    <x v="0"/>
  </r>
  <r>
    <x v="3790"/>
    <x v="0"/>
    <n v="37"/>
    <n v="178"/>
    <n v="87"/>
    <x v="64"/>
    <x v="1"/>
    <x v="1"/>
    <s v="Beijing"/>
    <x v="30"/>
    <x v="220"/>
    <x v="0"/>
  </r>
  <r>
    <x v="3791"/>
    <x v="0"/>
    <n v="21"/>
    <n v="165"/>
    <n v="68"/>
    <x v="6"/>
    <x v="1"/>
    <x v="1"/>
    <s v="Beijing"/>
    <x v="48"/>
    <x v="373"/>
    <x v="3"/>
  </r>
  <r>
    <x v="3792"/>
    <x v="1"/>
    <n v="32"/>
    <n v="162"/>
    <n v="52"/>
    <x v="204"/>
    <x v="1"/>
    <x v="1"/>
    <s v="Beijing"/>
    <x v="16"/>
    <x v="275"/>
    <x v="0"/>
  </r>
  <r>
    <x v="3793"/>
    <x v="0"/>
    <n v="25"/>
    <n v="189"/>
    <n v="83"/>
    <x v="16"/>
    <x v="1"/>
    <x v="1"/>
    <s v="Beijing"/>
    <x v="22"/>
    <x v="165"/>
    <x v="0"/>
  </r>
  <r>
    <x v="3793"/>
    <x v="0"/>
    <n v="25"/>
    <n v="189"/>
    <n v="83"/>
    <x v="16"/>
    <x v="1"/>
    <x v="1"/>
    <s v="Beijing"/>
    <x v="22"/>
    <x v="251"/>
    <x v="0"/>
  </r>
  <r>
    <x v="3794"/>
    <x v="0"/>
    <n v="25"/>
    <n v="183"/>
    <n v="91"/>
    <x v="165"/>
    <x v="1"/>
    <x v="1"/>
    <s v="Beijing"/>
    <x v="16"/>
    <x v="92"/>
    <x v="0"/>
  </r>
  <r>
    <x v="3794"/>
    <x v="0"/>
    <n v="25"/>
    <n v="183"/>
    <n v="91"/>
    <x v="165"/>
    <x v="1"/>
    <x v="1"/>
    <s v="Beijing"/>
    <x v="16"/>
    <x v="289"/>
    <x v="1"/>
  </r>
  <r>
    <x v="3795"/>
    <x v="0"/>
    <n v="19"/>
    <n v="183"/>
    <n v="82"/>
    <x v="157"/>
    <x v="1"/>
    <x v="1"/>
    <s v="Beijing"/>
    <x v="22"/>
    <x v="93"/>
    <x v="0"/>
  </r>
  <r>
    <x v="3796"/>
    <x v="0"/>
    <n v="28"/>
    <n v="182"/>
    <n v="78"/>
    <x v="42"/>
    <x v="1"/>
    <x v="1"/>
    <s v="Beijing"/>
    <x v="21"/>
    <x v="91"/>
    <x v="0"/>
  </r>
  <r>
    <x v="3797"/>
    <x v="0"/>
    <n v="29"/>
    <n v="182"/>
    <n v="81"/>
    <x v="16"/>
    <x v="1"/>
    <x v="1"/>
    <s v="Beijing"/>
    <x v="37"/>
    <x v="282"/>
    <x v="0"/>
  </r>
  <r>
    <x v="3798"/>
    <x v="0"/>
    <n v="25"/>
    <n v="191"/>
    <n v="90"/>
    <x v="6"/>
    <x v="1"/>
    <x v="1"/>
    <s v="Beijing"/>
    <x v="33"/>
    <x v="120"/>
    <x v="0"/>
  </r>
  <r>
    <x v="3799"/>
    <x v="1"/>
    <n v="29"/>
    <n v="186"/>
    <n v="75"/>
    <x v="5"/>
    <x v="1"/>
    <x v="1"/>
    <s v="Beijing"/>
    <x v="22"/>
    <x v="204"/>
    <x v="0"/>
  </r>
  <r>
    <x v="3799"/>
    <x v="1"/>
    <n v="29"/>
    <n v="186"/>
    <n v="75"/>
    <x v="5"/>
    <x v="1"/>
    <x v="1"/>
    <s v="Beijing"/>
    <x v="22"/>
    <x v="192"/>
    <x v="0"/>
  </r>
  <r>
    <x v="3799"/>
    <x v="1"/>
    <n v="29"/>
    <n v="186"/>
    <n v="75"/>
    <x v="5"/>
    <x v="1"/>
    <x v="1"/>
    <s v="Beijing"/>
    <x v="22"/>
    <x v="205"/>
    <x v="0"/>
  </r>
  <r>
    <x v="3800"/>
    <x v="1"/>
    <n v="25"/>
    <n v="180"/>
    <n v="70"/>
    <x v="103"/>
    <x v="1"/>
    <x v="1"/>
    <s v="Beijing"/>
    <x v="23"/>
    <x v="335"/>
    <x v="0"/>
  </r>
  <r>
    <x v="3801"/>
    <x v="0"/>
    <n v="22"/>
    <n v="200"/>
    <n v="115"/>
    <x v="4"/>
    <x v="1"/>
    <x v="1"/>
    <s v="Beijing"/>
    <x v="44"/>
    <x v="171"/>
    <x v="0"/>
  </r>
  <r>
    <x v="3802"/>
    <x v="0"/>
    <n v="29"/>
    <n v="172"/>
    <n v="70"/>
    <x v="20"/>
    <x v="1"/>
    <x v="1"/>
    <s v="Beijing"/>
    <x v="35"/>
    <x v="216"/>
    <x v="0"/>
  </r>
  <r>
    <x v="3802"/>
    <x v="0"/>
    <n v="29"/>
    <n v="172"/>
    <n v="70"/>
    <x v="20"/>
    <x v="1"/>
    <x v="1"/>
    <s v="Beijing"/>
    <x v="35"/>
    <x v="266"/>
    <x v="0"/>
  </r>
  <r>
    <x v="3802"/>
    <x v="0"/>
    <n v="29"/>
    <n v="172"/>
    <n v="70"/>
    <x v="20"/>
    <x v="1"/>
    <x v="1"/>
    <s v="Beijing"/>
    <x v="35"/>
    <x v="217"/>
    <x v="0"/>
  </r>
  <r>
    <x v="3802"/>
    <x v="0"/>
    <n v="29"/>
    <n v="172"/>
    <n v="70"/>
    <x v="20"/>
    <x v="1"/>
    <x v="1"/>
    <s v="Beijing"/>
    <x v="35"/>
    <x v="267"/>
    <x v="0"/>
  </r>
  <r>
    <x v="3802"/>
    <x v="0"/>
    <n v="29"/>
    <n v="172"/>
    <n v="70"/>
    <x v="20"/>
    <x v="1"/>
    <x v="1"/>
    <s v="Beijing"/>
    <x v="35"/>
    <x v="279"/>
    <x v="0"/>
  </r>
  <r>
    <x v="3802"/>
    <x v="0"/>
    <n v="29"/>
    <n v="172"/>
    <n v="70"/>
    <x v="20"/>
    <x v="1"/>
    <x v="1"/>
    <s v="Beijing"/>
    <x v="35"/>
    <x v="219"/>
    <x v="0"/>
  </r>
  <r>
    <x v="3803"/>
    <x v="0"/>
    <n v="26"/>
    <n v="165"/>
    <n v="62"/>
    <x v="27"/>
    <x v="1"/>
    <x v="1"/>
    <s v="Beijing"/>
    <x v="47"/>
    <x v="324"/>
    <x v="0"/>
  </r>
  <r>
    <x v="3804"/>
    <x v="1"/>
    <n v="30"/>
    <n v="173"/>
    <n v="102"/>
    <x v="12"/>
    <x v="1"/>
    <x v="1"/>
    <s v="Beijing"/>
    <x v="24"/>
    <x v="95"/>
    <x v="3"/>
  </r>
  <r>
    <x v="3805"/>
    <x v="1"/>
    <n v="30"/>
    <n v="163"/>
    <n v="60"/>
    <x v="54"/>
    <x v="1"/>
    <x v="1"/>
    <s v="Beijing"/>
    <x v="21"/>
    <x v="174"/>
    <x v="0"/>
  </r>
  <r>
    <x v="3806"/>
    <x v="0"/>
    <n v="27"/>
    <n v="178"/>
    <n v="65"/>
    <x v="113"/>
    <x v="1"/>
    <x v="1"/>
    <s v="Beijing"/>
    <x v="21"/>
    <x v="91"/>
    <x v="0"/>
  </r>
  <r>
    <x v="3807"/>
    <x v="0"/>
    <n v="25"/>
    <n v="170"/>
    <n v="66"/>
    <x v="77"/>
    <x v="1"/>
    <x v="1"/>
    <s v="Beijing"/>
    <x v="29"/>
    <x v="330"/>
    <x v="0"/>
  </r>
  <r>
    <x v="3808"/>
    <x v="0"/>
    <n v="23"/>
    <n v="191"/>
    <n v="80"/>
    <x v="24"/>
    <x v="1"/>
    <x v="1"/>
    <s v="Beijing"/>
    <x v="17"/>
    <x v="176"/>
    <x v="0"/>
  </r>
  <r>
    <x v="3808"/>
    <x v="0"/>
    <n v="23"/>
    <n v="191"/>
    <n v="80"/>
    <x v="24"/>
    <x v="1"/>
    <x v="1"/>
    <s v="Beijing"/>
    <x v="17"/>
    <x v="374"/>
    <x v="0"/>
  </r>
  <r>
    <x v="3809"/>
    <x v="0"/>
    <n v="32"/>
    <n v="190"/>
    <n v="90"/>
    <x v="35"/>
    <x v="1"/>
    <x v="1"/>
    <s v="Beijing"/>
    <x v="22"/>
    <x v="292"/>
    <x v="0"/>
  </r>
  <r>
    <x v="3809"/>
    <x v="0"/>
    <n v="32"/>
    <n v="190"/>
    <n v="90"/>
    <x v="35"/>
    <x v="1"/>
    <x v="1"/>
    <s v="Beijing"/>
    <x v="22"/>
    <x v="303"/>
    <x v="0"/>
  </r>
  <r>
    <x v="3810"/>
    <x v="0"/>
    <n v="23"/>
    <n v="168"/>
    <n v="64"/>
    <x v="205"/>
    <x v="1"/>
    <x v="1"/>
    <s v="Beijing"/>
    <x v="40"/>
    <x v="360"/>
    <x v="0"/>
  </r>
  <r>
    <x v="3811"/>
    <x v="1"/>
    <n v="25"/>
    <n v="171"/>
    <n v="56"/>
    <x v="0"/>
    <x v="1"/>
    <x v="1"/>
    <s v="Beijing"/>
    <x v="39"/>
    <x v="274"/>
    <x v="0"/>
  </r>
  <r>
    <x v="3812"/>
    <x v="1"/>
    <n v="28"/>
    <n v="180"/>
    <n v="68"/>
    <x v="22"/>
    <x v="1"/>
    <x v="1"/>
    <s v="Beijing"/>
    <x v="18"/>
    <x v="87"/>
    <x v="0"/>
  </r>
  <r>
    <x v="3813"/>
    <x v="0"/>
    <n v="33"/>
    <n v="188"/>
    <n v="120"/>
    <x v="12"/>
    <x v="1"/>
    <x v="1"/>
    <s v="Beijing"/>
    <x v="29"/>
    <x v="102"/>
    <x v="0"/>
  </r>
  <r>
    <x v="3814"/>
    <x v="0"/>
    <n v="25"/>
    <n v="182"/>
    <n v="87"/>
    <x v="3"/>
    <x v="1"/>
    <x v="1"/>
    <s v="Beijing"/>
    <x v="18"/>
    <x v="170"/>
    <x v="0"/>
  </r>
  <r>
    <x v="3815"/>
    <x v="1"/>
    <n v="23"/>
    <n v="174"/>
    <n v="69"/>
    <x v="64"/>
    <x v="1"/>
    <x v="1"/>
    <s v="Beijing"/>
    <x v="17"/>
    <x v="325"/>
    <x v="0"/>
  </r>
  <r>
    <x v="3816"/>
    <x v="0"/>
    <n v="25"/>
    <n v="200"/>
    <n v="93"/>
    <x v="6"/>
    <x v="1"/>
    <x v="1"/>
    <s v="Beijing"/>
    <x v="42"/>
    <x v="244"/>
    <x v="1"/>
  </r>
  <r>
    <x v="3817"/>
    <x v="0"/>
    <n v="33"/>
    <n v="182"/>
    <n v="85"/>
    <x v="155"/>
    <x v="1"/>
    <x v="1"/>
    <s v="Beijing"/>
    <x v="20"/>
    <x v="90"/>
    <x v="0"/>
  </r>
  <r>
    <x v="3818"/>
    <x v="1"/>
    <n v="24"/>
    <n v="163"/>
    <n v="48"/>
    <x v="107"/>
    <x v="1"/>
    <x v="1"/>
    <s v="Beijing"/>
    <x v="16"/>
    <x v="375"/>
    <x v="0"/>
  </r>
  <r>
    <x v="3819"/>
    <x v="1"/>
    <n v="22"/>
    <n v="163"/>
    <n v="47"/>
    <x v="34"/>
    <x v="1"/>
    <x v="1"/>
    <s v="Beijing"/>
    <x v="28"/>
    <x v="100"/>
    <x v="3"/>
  </r>
  <r>
    <x v="3820"/>
    <x v="0"/>
    <n v="26"/>
    <n v="189"/>
    <n v="90"/>
    <x v="34"/>
    <x v="1"/>
    <x v="1"/>
    <s v="Beijing"/>
    <x v="22"/>
    <x v="237"/>
    <x v="0"/>
  </r>
  <r>
    <x v="3821"/>
    <x v="1"/>
    <n v="22"/>
    <n v="182"/>
    <n v="70"/>
    <x v="53"/>
    <x v="1"/>
    <x v="1"/>
    <s v="Beijing"/>
    <x v="44"/>
    <x v="283"/>
    <x v="1"/>
  </r>
  <r>
    <x v="3822"/>
    <x v="0"/>
    <n v="24"/>
    <n v="194"/>
    <n v="82"/>
    <x v="21"/>
    <x v="1"/>
    <x v="1"/>
    <s v="Beijing"/>
    <x v="42"/>
    <x v="367"/>
    <x v="0"/>
  </r>
  <r>
    <x v="3823"/>
    <x v="0"/>
    <n v="33"/>
    <n v="174"/>
    <n v="60"/>
    <x v="20"/>
    <x v="1"/>
    <x v="1"/>
    <s v="Beijing"/>
    <x v="16"/>
    <x v="155"/>
    <x v="0"/>
  </r>
  <r>
    <x v="3824"/>
    <x v="1"/>
    <n v="25"/>
    <n v="175"/>
    <n v="73"/>
    <x v="12"/>
    <x v="1"/>
    <x v="1"/>
    <s v="Beijing"/>
    <x v="42"/>
    <x v="238"/>
    <x v="1"/>
  </r>
  <r>
    <x v="3825"/>
    <x v="1"/>
    <n v="23"/>
    <n v="160"/>
    <n v="54"/>
    <x v="20"/>
    <x v="1"/>
    <x v="1"/>
    <s v="Beijing"/>
    <x v="34"/>
    <x v="121"/>
    <x v="0"/>
  </r>
  <r>
    <x v="3825"/>
    <x v="1"/>
    <n v="23"/>
    <n v="160"/>
    <n v="54"/>
    <x v="20"/>
    <x v="1"/>
    <x v="1"/>
    <s v="Beijing"/>
    <x v="34"/>
    <x v="376"/>
    <x v="0"/>
  </r>
  <r>
    <x v="3826"/>
    <x v="0"/>
    <n v="20"/>
    <n v="193"/>
    <n v="99"/>
    <x v="12"/>
    <x v="1"/>
    <x v="1"/>
    <s v="Beijing"/>
    <x v="33"/>
    <x v="120"/>
    <x v="2"/>
  </r>
  <r>
    <x v="3827"/>
    <x v="0"/>
    <n v="20"/>
    <n v="182"/>
    <n v="72"/>
    <x v="23"/>
    <x v="1"/>
    <x v="1"/>
    <s v="Beijing"/>
    <x v="22"/>
    <x v="93"/>
    <x v="0"/>
  </r>
  <r>
    <x v="3827"/>
    <x v="0"/>
    <n v="20"/>
    <n v="182"/>
    <n v="72"/>
    <x v="23"/>
    <x v="1"/>
    <x v="1"/>
    <s v="Beijing"/>
    <x v="22"/>
    <x v="165"/>
    <x v="0"/>
  </r>
  <r>
    <x v="3828"/>
    <x v="1"/>
    <n v="18"/>
    <n v="168"/>
    <n v="48"/>
    <x v="23"/>
    <x v="1"/>
    <x v="1"/>
    <s v="Beijing"/>
    <x v="45"/>
    <x v="241"/>
    <x v="3"/>
  </r>
  <r>
    <x v="3829"/>
    <x v="0"/>
    <n v="28"/>
    <n v="178"/>
    <n v="70"/>
    <x v="206"/>
    <x v="1"/>
    <x v="1"/>
    <s v="Beijing"/>
    <x v="31"/>
    <x v="358"/>
    <x v="0"/>
  </r>
  <r>
    <x v="3830"/>
    <x v="0"/>
    <n v="28"/>
    <n v="181"/>
    <n v="68"/>
    <x v="112"/>
    <x v="1"/>
    <x v="1"/>
    <s v="Beijing"/>
    <x v="36"/>
    <x v="312"/>
    <x v="3"/>
  </r>
  <r>
    <x v="3831"/>
    <x v="1"/>
    <n v="21"/>
    <n v="175"/>
    <n v="66"/>
    <x v="122"/>
    <x v="1"/>
    <x v="1"/>
    <s v="Beijing"/>
    <x v="15"/>
    <x v="84"/>
    <x v="0"/>
  </r>
  <r>
    <x v="3832"/>
    <x v="1"/>
    <n v="30"/>
    <n v="171"/>
    <n v="81"/>
    <x v="20"/>
    <x v="1"/>
    <x v="1"/>
    <s v="Beijing"/>
    <x v="30"/>
    <x v="332"/>
    <x v="1"/>
  </r>
  <r>
    <x v="3833"/>
    <x v="1"/>
    <n v="19"/>
    <n v="156"/>
    <n v="59"/>
    <x v="16"/>
    <x v="1"/>
    <x v="1"/>
    <s v="Beijing"/>
    <x v="35"/>
    <x v="122"/>
    <x v="0"/>
  </r>
  <r>
    <x v="3833"/>
    <x v="1"/>
    <n v="19"/>
    <n v="156"/>
    <n v="59"/>
    <x v="16"/>
    <x v="1"/>
    <x v="1"/>
    <s v="Beijing"/>
    <x v="35"/>
    <x v="123"/>
    <x v="0"/>
  </r>
  <r>
    <x v="3833"/>
    <x v="1"/>
    <n v="19"/>
    <n v="156"/>
    <n v="59"/>
    <x v="16"/>
    <x v="1"/>
    <x v="1"/>
    <s v="Beijing"/>
    <x v="35"/>
    <x v="124"/>
    <x v="0"/>
  </r>
  <r>
    <x v="3833"/>
    <x v="1"/>
    <n v="19"/>
    <n v="156"/>
    <n v="59"/>
    <x v="16"/>
    <x v="1"/>
    <x v="1"/>
    <s v="Beijing"/>
    <x v="35"/>
    <x v="125"/>
    <x v="0"/>
  </r>
  <r>
    <x v="3833"/>
    <x v="1"/>
    <n v="19"/>
    <n v="156"/>
    <n v="59"/>
    <x v="16"/>
    <x v="1"/>
    <x v="1"/>
    <s v="Beijing"/>
    <x v="35"/>
    <x v="126"/>
    <x v="0"/>
  </r>
  <r>
    <x v="3834"/>
    <x v="1"/>
    <n v="22"/>
    <n v="168"/>
    <n v="50"/>
    <x v="35"/>
    <x v="1"/>
    <x v="1"/>
    <s v="Beijing"/>
    <x v="16"/>
    <x v="187"/>
    <x v="0"/>
  </r>
  <r>
    <x v="3835"/>
    <x v="0"/>
    <n v="25"/>
    <n v="183"/>
    <n v="86"/>
    <x v="34"/>
    <x v="1"/>
    <x v="1"/>
    <s v="Beijing"/>
    <x v="19"/>
    <x v="328"/>
    <x v="3"/>
  </r>
  <r>
    <x v="3835"/>
    <x v="0"/>
    <n v="25"/>
    <n v="183"/>
    <n v="86"/>
    <x v="34"/>
    <x v="1"/>
    <x v="1"/>
    <s v="Beijing"/>
    <x v="19"/>
    <x v="377"/>
    <x v="3"/>
  </r>
  <r>
    <x v="3836"/>
    <x v="1"/>
    <n v="20"/>
    <n v="170"/>
    <n v="57"/>
    <x v="20"/>
    <x v="1"/>
    <x v="1"/>
    <s v="Beijing"/>
    <x v="27"/>
    <x v="316"/>
    <x v="0"/>
  </r>
  <r>
    <x v="3837"/>
    <x v="1"/>
    <n v="25"/>
    <n v="177"/>
    <n v="71"/>
    <x v="122"/>
    <x v="1"/>
    <x v="1"/>
    <s v="Beijing"/>
    <x v="15"/>
    <x v="84"/>
    <x v="0"/>
  </r>
  <r>
    <x v="3838"/>
    <x v="1"/>
    <n v="28"/>
    <n v="169"/>
    <n v="59"/>
    <x v="127"/>
    <x v="1"/>
    <x v="1"/>
    <s v="Beijing"/>
    <x v="16"/>
    <x v="275"/>
    <x v="0"/>
  </r>
  <r>
    <x v="3838"/>
    <x v="1"/>
    <n v="28"/>
    <n v="169"/>
    <n v="59"/>
    <x v="127"/>
    <x v="1"/>
    <x v="1"/>
    <s v="Beijing"/>
    <x v="16"/>
    <x v="144"/>
    <x v="0"/>
  </r>
  <r>
    <x v="3839"/>
    <x v="0"/>
    <n v="33"/>
    <n v="187"/>
    <n v="102"/>
    <x v="20"/>
    <x v="1"/>
    <x v="1"/>
    <s v="Beijing"/>
    <x v="44"/>
    <x v="171"/>
    <x v="0"/>
  </r>
  <r>
    <x v="3840"/>
    <x v="0"/>
    <n v="25"/>
    <n v="173"/>
    <n v="49"/>
    <x v="33"/>
    <x v="1"/>
    <x v="1"/>
    <s v="Beijing"/>
    <x v="16"/>
    <x v="224"/>
    <x v="0"/>
  </r>
  <r>
    <x v="3841"/>
    <x v="0"/>
    <n v="30"/>
    <n v="195"/>
    <n v="90"/>
    <x v="6"/>
    <x v="1"/>
    <x v="1"/>
    <s v="Beijing"/>
    <x v="42"/>
    <x v="367"/>
    <x v="3"/>
  </r>
  <r>
    <x v="3842"/>
    <x v="0"/>
    <n v="26"/>
    <n v="191"/>
    <n v="90"/>
    <x v="34"/>
    <x v="1"/>
    <x v="1"/>
    <s v="Beijing"/>
    <x v="18"/>
    <x v="170"/>
    <x v="3"/>
  </r>
  <r>
    <x v="3843"/>
    <x v="1"/>
    <n v="23"/>
    <n v="191"/>
    <n v="70"/>
    <x v="127"/>
    <x v="1"/>
    <x v="1"/>
    <s v="Beijing"/>
    <x v="26"/>
    <x v="108"/>
    <x v="0"/>
  </r>
  <r>
    <x v="3844"/>
    <x v="1"/>
    <n v="24"/>
    <n v="171"/>
    <n v="62"/>
    <x v="20"/>
    <x v="1"/>
    <x v="1"/>
    <s v="Beijing"/>
    <x v="16"/>
    <x v="212"/>
    <x v="0"/>
  </r>
  <r>
    <x v="3844"/>
    <x v="1"/>
    <n v="24"/>
    <n v="171"/>
    <n v="62"/>
    <x v="20"/>
    <x v="1"/>
    <x v="1"/>
    <s v="Beijing"/>
    <x v="16"/>
    <x v="246"/>
    <x v="0"/>
  </r>
  <r>
    <x v="3845"/>
    <x v="1"/>
    <n v="32"/>
    <n v="151"/>
    <n v="43"/>
    <x v="207"/>
    <x v="1"/>
    <x v="1"/>
    <s v="Beijing"/>
    <x v="16"/>
    <x v="160"/>
    <x v="0"/>
  </r>
  <r>
    <x v="3846"/>
    <x v="1"/>
    <n v="56"/>
    <n v="157"/>
    <n v="64"/>
    <x v="12"/>
    <x v="1"/>
    <x v="1"/>
    <s v="Beijing"/>
    <x v="30"/>
    <x v="264"/>
    <x v="0"/>
  </r>
  <r>
    <x v="3847"/>
    <x v="1"/>
    <n v="39"/>
    <n v="170"/>
    <n v="51"/>
    <x v="156"/>
    <x v="1"/>
    <x v="1"/>
    <s v="Beijing"/>
    <x v="39"/>
    <x v="378"/>
    <x v="0"/>
  </r>
  <r>
    <x v="3847"/>
    <x v="1"/>
    <n v="39"/>
    <n v="170"/>
    <n v="51"/>
    <x v="156"/>
    <x v="1"/>
    <x v="1"/>
    <s v="Beijing"/>
    <x v="39"/>
    <x v="338"/>
    <x v="0"/>
  </r>
  <r>
    <x v="3848"/>
    <x v="0"/>
    <n v="24"/>
    <n v="189"/>
    <n v="86"/>
    <x v="165"/>
    <x v="1"/>
    <x v="1"/>
    <s v="Beijing"/>
    <x v="16"/>
    <x v="289"/>
    <x v="1"/>
  </r>
  <r>
    <x v="3849"/>
    <x v="0"/>
    <n v="31"/>
    <n v="182"/>
    <n v="86"/>
    <x v="11"/>
    <x v="1"/>
    <x v="1"/>
    <s v="Beijing"/>
    <x v="46"/>
    <x v="248"/>
    <x v="0"/>
  </r>
  <r>
    <x v="3849"/>
    <x v="0"/>
    <n v="31"/>
    <n v="182"/>
    <n v="86"/>
    <x v="208"/>
    <x v="1"/>
    <x v="1"/>
    <s v="Beijing"/>
    <x v="46"/>
    <x v="249"/>
    <x v="0"/>
  </r>
  <r>
    <x v="3850"/>
    <x v="1"/>
    <n v="36"/>
    <n v="167"/>
    <n v="57"/>
    <x v="20"/>
    <x v="1"/>
    <x v="1"/>
    <s v="Beijing"/>
    <x v="23"/>
    <x v="94"/>
    <x v="0"/>
  </r>
  <r>
    <x v="3851"/>
    <x v="1"/>
    <n v="20"/>
    <n v="170"/>
    <n v="66"/>
    <x v="19"/>
    <x v="1"/>
    <x v="1"/>
    <s v="Beijing"/>
    <x v="39"/>
    <x v="317"/>
    <x v="0"/>
  </r>
  <r>
    <x v="3852"/>
    <x v="0"/>
    <n v="29"/>
    <n v="188"/>
    <n v="85"/>
    <x v="19"/>
    <x v="1"/>
    <x v="1"/>
    <s v="Beijing"/>
    <x v="22"/>
    <x v="93"/>
    <x v="0"/>
  </r>
  <r>
    <x v="3852"/>
    <x v="0"/>
    <n v="29"/>
    <n v="188"/>
    <n v="85"/>
    <x v="19"/>
    <x v="1"/>
    <x v="1"/>
    <s v="Beijing"/>
    <x v="22"/>
    <x v="165"/>
    <x v="2"/>
  </r>
  <r>
    <x v="3853"/>
    <x v="0"/>
    <n v="25"/>
    <n v="197"/>
    <n v="75"/>
    <x v="20"/>
    <x v="1"/>
    <x v="1"/>
    <s v="Beijing"/>
    <x v="22"/>
    <x v="93"/>
    <x v="0"/>
  </r>
  <r>
    <x v="3853"/>
    <x v="0"/>
    <n v="25"/>
    <n v="197"/>
    <n v="75"/>
    <x v="20"/>
    <x v="1"/>
    <x v="1"/>
    <s v="Beijing"/>
    <x v="22"/>
    <x v="165"/>
    <x v="0"/>
  </r>
  <r>
    <x v="3854"/>
    <x v="0"/>
    <n v="22"/>
    <n v="190"/>
    <n v="75"/>
    <x v="85"/>
    <x v="1"/>
    <x v="1"/>
    <s v="Beijing"/>
    <x v="22"/>
    <x v="93"/>
    <x v="0"/>
  </r>
  <r>
    <x v="3855"/>
    <x v="0"/>
    <n v="25"/>
    <n v="172"/>
    <n v="90"/>
    <x v="85"/>
    <x v="1"/>
    <x v="1"/>
    <s v="Beijing"/>
    <x v="37"/>
    <x v="231"/>
    <x v="0"/>
  </r>
  <r>
    <x v="3856"/>
    <x v="0"/>
    <n v="18"/>
    <n v="186"/>
    <n v="80"/>
    <x v="209"/>
    <x v="1"/>
    <x v="1"/>
    <s v="Beijing"/>
    <x v="22"/>
    <x v="93"/>
    <x v="0"/>
  </r>
  <r>
    <x v="3857"/>
    <x v="1"/>
    <n v="20"/>
    <n v="167"/>
    <n v="55"/>
    <x v="210"/>
    <x v="1"/>
    <x v="1"/>
    <s v="Beijing"/>
    <x v="16"/>
    <x v="113"/>
    <x v="0"/>
  </r>
  <r>
    <x v="3858"/>
    <x v="1"/>
    <n v="27"/>
    <n v="182"/>
    <n v="60"/>
    <x v="173"/>
    <x v="1"/>
    <x v="1"/>
    <s v="Beijing"/>
    <x v="16"/>
    <x v="212"/>
    <x v="0"/>
  </r>
  <r>
    <x v="3859"/>
    <x v="1"/>
    <n v="26"/>
    <n v="178"/>
    <n v="113"/>
    <x v="12"/>
    <x v="1"/>
    <x v="1"/>
    <s v="Beijing"/>
    <x v="16"/>
    <x v="156"/>
    <x v="0"/>
  </r>
  <r>
    <x v="3860"/>
    <x v="0"/>
    <n v="19"/>
    <n v="170"/>
    <n v="68"/>
    <x v="175"/>
    <x v="1"/>
    <x v="1"/>
    <s v="Beijing"/>
    <x v="22"/>
    <x v="223"/>
    <x v="0"/>
  </r>
  <r>
    <x v="3861"/>
    <x v="0"/>
    <n v="24"/>
    <n v="163"/>
    <n v="77"/>
    <x v="127"/>
    <x v="1"/>
    <x v="1"/>
    <s v="Beijing"/>
    <x v="32"/>
    <x v="281"/>
    <x v="0"/>
  </r>
  <r>
    <x v="3862"/>
    <x v="0"/>
    <n v="26"/>
    <n v="180"/>
    <n v="79"/>
    <x v="127"/>
    <x v="1"/>
    <x v="1"/>
    <s v="Beijing"/>
    <x v="16"/>
    <x v="226"/>
    <x v="2"/>
  </r>
  <r>
    <x v="3863"/>
    <x v="1"/>
    <n v="33"/>
    <n v="172"/>
    <n v="58"/>
    <x v="6"/>
    <x v="1"/>
    <x v="1"/>
    <s v="Beijing"/>
    <x v="42"/>
    <x v="353"/>
    <x v="2"/>
  </r>
  <r>
    <x v="3864"/>
    <x v="0"/>
    <n v="18"/>
    <n v="164"/>
    <n v="62"/>
    <x v="126"/>
    <x v="1"/>
    <x v="1"/>
    <s v="Beijing"/>
    <x v="19"/>
    <x v="178"/>
    <x v="0"/>
  </r>
  <r>
    <x v="3864"/>
    <x v="0"/>
    <n v="18"/>
    <n v="164"/>
    <n v="62"/>
    <x v="126"/>
    <x v="1"/>
    <x v="1"/>
    <s v="Beijing"/>
    <x v="19"/>
    <x v="179"/>
    <x v="0"/>
  </r>
  <r>
    <x v="3865"/>
    <x v="0"/>
    <n v="26"/>
    <n v="180"/>
    <n v="90"/>
    <x v="33"/>
    <x v="1"/>
    <x v="1"/>
    <s v="Beijing"/>
    <x v="37"/>
    <x v="282"/>
    <x v="2"/>
  </r>
  <r>
    <x v="3866"/>
    <x v="0"/>
    <n v="28"/>
    <n v="190"/>
    <n v="101.5"/>
    <x v="20"/>
    <x v="1"/>
    <x v="1"/>
    <s v="Beijing"/>
    <x v="40"/>
    <x v="239"/>
    <x v="1"/>
  </r>
  <r>
    <x v="3867"/>
    <x v="1"/>
    <n v="30"/>
    <n v="162"/>
    <n v="57"/>
    <x v="34"/>
    <x v="1"/>
    <x v="1"/>
    <s v="Beijing"/>
    <x v="21"/>
    <x v="174"/>
    <x v="0"/>
  </r>
  <r>
    <x v="3868"/>
    <x v="0"/>
    <n v="25"/>
    <n v="191"/>
    <n v="96"/>
    <x v="16"/>
    <x v="1"/>
    <x v="1"/>
    <s v="Beijing"/>
    <x v="42"/>
    <x v="350"/>
    <x v="0"/>
  </r>
  <r>
    <x v="3869"/>
    <x v="1"/>
    <n v="27"/>
    <n v="171"/>
    <n v="90"/>
    <x v="12"/>
    <x v="1"/>
    <x v="1"/>
    <s v="Beijing"/>
    <x v="16"/>
    <x v="370"/>
    <x v="0"/>
  </r>
  <r>
    <x v="3870"/>
    <x v="0"/>
    <n v="24"/>
    <n v="183"/>
    <n v="82"/>
    <x v="12"/>
    <x v="1"/>
    <x v="1"/>
    <s v="Beijing"/>
    <x v="23"/>
    <x v="177"/>
    <x v="0"/>
  </r>
  <r>
    <x v="3871"/>
    <x v="1"/>
    <n v="16"/>
    <n v="186"/>
    <n v="67"/>
    <x v="19"/>
    <x v="1"/>
    <x v="1"/>
    <s v="Beijing"/>
    <x v="22"/>
    <x v="200"/>
    <x v="2"/>
  </r>
  <r>
    <x v="3871"/>
    <x v="1"/>
    <n v="16"/>
    <n v="186"/>
    <n v="67"/>
    <x v="19"/>
    <x v="1"/>
    <x v="1"/>
    <s v="Beijing"/>
    <x v="22"/>
    <x v="203"/>
    <x v="0"/>
  </r>
  <r>
    <x v="3871"/>
    <x v="1"/>
    <n v="16"/>
    <n v="186"/>
    <n v="67"/>
    <x v="19"/>
    <x v="1"/>
    <x v="1"/>
    <s v="Beijing"/>
    <x v="22"/>
    <x v="204"/>
    <x v="2"/>
  </r>
  <r>
    <x v="3872"/>
    <x v="0"/>
    <n v="22"/>
    <n v="177"/>
    <n v="68"/>
    <x v="42"/>
    <x v="1"/>
    <x v="1"/>
    <s v="Beijing"/>
    <x v="27"/>
    <x v="118"/>
    <x v="0"/>
  </r>
  <r>
    <x v="3873"/>
    <x v="0"/>
    <n v="20"/>
    <n v="193"/>
    <n v="99"/>
    <x v="19"/>
    <x v="1"/>
    <x v="1"/>
    <s v="Beijing"/>
    <x v="44"/>
    <x v="171"/>
    <x v="0"/>
  </r>
  <r>
    <x v="3874"/>
    <x v="1"/>
    <n v="26"/>
    <n v="168"/>
    <n v="58"/>
    <x v="146"/>
    <x v="1"/>
    <x v="1"/>
    <s v="Beijing"/>
    <x v="16"/>
    <x v="212"/>
    <x v="1"/>
  </r>
  <r>
    <x v="3874"/>
    <x v="1"/>
    <n v="26"/>
    <n v="168"/>
    <n v="58"/>
    <x v="146"/>
    <x v="1"/>
    <x v="1"/>
    <s v="Beijing"/>
    <x v="16"/>
    <x v="246"/>
    <x v="0"/>
  </r>
  <r>
    <x v="3875"/>
    <x v="0"/>
    <n v="26"/>
    <n v="193"/>
    <n v="82"/>
    <x v="20"/>
    <x v="1"/>
    <x v="1"/>
    <s v="Beijing"/>
    <x v="16"/>
    <x v="311"/>
    <x v="0"/>
  </r>
  <r>
    <x v="3876"/>
    <x v="1"/>
    <n v="23"/>
    <n v="169"/>
    <n v="56"/>
    <x v="27"/>
    <x v="1"/>
    <x v="1"/>
    <s v="Beijing"/>
    <x v="39"/>
    <x v="274"/>
    <x v="0"/>
  </r>
  <r>
    <x v="3877"/>
    <x v="1"/>
    <n v="19"/>
    <n v="150"/>
    <n v="48"/>
    <x v="34"/>
    <x v="1"/>
    <x v="1"/>
    <s v="Beijing"/>
    <x v="35"/>
    <x v="122"/>
    <x v="0"/>
  </r>
  <r>
    <x v="3877"/>
    <x v="1"/>
    <n v="19"/>
    <n v="150"/>
    <n v="48"/>
    <x v="34"/>
    <x v="1"/>
    <x v="1"/>
    <s v="Beijing"/>
    <x v="35"/>
    <x v="124"/>
    <x v="0"/>
  </r>
  <r>
    <x v="3877"/>
    <x v="1"/>
    <n v="19"/>
    <n v="150"/>
    <n v="48"/>
    <x v="34"/>
    <x v="1"/>
    <x v="1"/>
    <s v="Beijing"/>
    <x v="35"/>
    <x v="125"/>
    <x v="0"/>
  </r>
  <r>
    <x v="3877"/>
    <x v="1"/>
    <n v="19"/>
    <n v="150"/>
    <n v="48"/>
    <x v="34"/>
    <x v="1"/>
    <x v="1"/>
    <s v="Beijing"/>
    <x v="35"/>
    <x v="126"/>
    <x v="0"/>
  </r>
  <r>
    <x v="3878"/>
    <x v="0"/>
    <n v="20"/>
    <n v="177"/>
    <n v="80"/>
    <x v="20"/>
    <x v="1"/>
    <x v="1"/>
    <s v="Beijing"/>
    <x v="30"/>
    <x v="107"/>
    <x v="0"/>
  </r>
  <r>
    <x v="3878"/>
    <x v="0"/>
    <n v="20"/>
    <n v="177"/>
    <n v="80"/>
    <x v="20"/>
    <x v="1"/>
    <x v="1"/>
    <s v="Beijing"/>
    <x v="30"/>
    <x v="193"/>
    <x v="0"/>
  </r>
  <r>
    <x v="3878"/>
    <x v="0"/>
    <n v="20"/>
    <n v="177"/>
    <n v="80"/>
    <x v="20"/>
    <x v="1"/>
    <x v="1"/>
    <s v="Beijing"/>
    <x v="30"/>
    <x v="194"/>
    <x v="0"/>
  </r>
  <r>
    <x v="3879"/>
    <x v="0"/>
    <n v="23"/>
    <n v="173"/>
    <n v="74"/>
    <x v="81"/>
    <x v="1"/>
    <x v="1"/>
    <s v="Beijing"/>
    <x v="29"/>
    <x v="111"/>
    <x v="0"/>
  </r>
  <r>
    <x v="3880"/>
    <x v="0"/>
    <n v="30"/>
    <n v="185"/>
    <n v="85"/>
    <x v="11"/>
    <x v="1"/>
    <x v="1"/>
    <s v="Beijing"/>
    <x v="46"/>
    <x v="248"/>
    <x v="0"/>
  </r>
  <r>
    <x v="3880"/>
    <x v="0"/>
    <n v="30"/>
    <n v="185"/>
    <n v="85"/>
    <x v="211"/>
    <x v="1"/>
    <x v="1"/>
    <s v="Beijing"/>
    <x v="46"/>
    <x v="249"/>
    <x v="0"/>
  </r>
  <r>
    <x v="3881"/>
    <x v="0"/>
    <n v="27"/>
    <n v="186"/>
    <n v="81"/>
    <x v="7"/>
    <x v="1"/>
    <x v="1"/>
    <s v="Beijing"/>
    <x v="39"/>
    <x v="169"/>
    <x v="3"/>
  </r>
  <r>
    <x v="3881"/>
    <x v="0"/>
    <n v="27"/>
    <n v="186"/>
    <n v="81"/>
    <x v="7"/>
    <x v="1"/>
    <x v="1"/>
    <s v="Beijing"/>
    <x v="39"/>
    <x v="299"/>
    <x v="1"/>
  </r>
  <r>
    <x v="3882"/>
    <x v="1"/>
    <n v="24"/>
    <n v="196"/>
    <n v="78"/>
    <x v="126"/>
    <x v="1"/>
    <x v="1"/>
    <s v="Beijing"/>
    <x v="38"/>
    <x v="265"/>
    <x v="0"/>
  </r>
  <r>
    <x v="3883"/>
    <x v="0"/>
    <n v="21"/>
    <n v="180"/>
    <n v="72"/>
    <x v="20"/>
    <x v="1"/>
    <x v="1"/>
    <s v="Beijing"/>
    <x v="20"/>
    <x v="90"/>
    <x v="0"/>
  </r>
  <r>
    <x v="3884"/>
    <x v="0"/>
    <n v="26"/>
    <n v="165"/>
    <n v="62"/>
    <x v="20"/>
    <x v="1"/>
    <x v="1"/>
    <s v="Beijing"/>
    <x v="48"/>
    <x v="373"/>
    <x v="0"/>
  </r>
  <r>
    <x v="3885"/>
    <x v="0"/>
    <n v="20"/>
    <n v="168"/>
    <n v="60"/>
    <x v="11"/>
    <x v="1"/>
    <x v="1"/>
    <s v="Beijing"/>
    <x v="16"/>
    <x v="154"/>
    <x v="0"/>
  </r>
  <r>
    <x v="3886"/>
    <x v="1"/>
    <n v="34"/>
    <n v="160"/>
    <n v="58"/>
    <x v="21"/>
    <x v="1"/>
    <x v="1"/>
    <s v="Beijing"/>
    <x v="15"/>
    <x v="84"/>
    <x v="0"/>
  </r>
  <r>
    <x v="3887"/>
    <x v="1"/>
    <n v="27"/>
    <n v="170"/>
    <n v="58"/>
    <x v="20"/>
    <x v="1"/>
    <x v="1"/>
    <s v="Beijing"/>
    <x v="39"/>
    <x v="290"/>
    <x v="0"/>
  </r>
  <r>
    <x v="3888"/>
    <x v="1"/>
    <n v="17"/>
    <n v="155"/>
    <n v="46"/>
    <x v="126"/>
    <x v="1"/>
    <x v="1"/>
    <s v="Beijing"/>
    <x v="35"/>
    <x v="122"/>
    <x v="0"/>
  </r>
  <r>
    <x v="3888"/>
    <x v="1"/>
    <n v="17"/>
    <n v="155"/>
    <n v="46"/>
    <x v="126"/>
    <x v="1"/>
    <x v="1"/>
    <s v="Beijing"/>
    <x v="35"/>
    <x v="124"/>
    <x v="0"/>
  </r>
  <r>
    <x v="3888"/>
    <x v="1"/>
    <n v="17"/>
    <n v="155"/>
    <n v="46"/>
    <x v="126"/>
    <x v="1"/>
    <x v="1"/>
    <s v="Beijing"/>
    <x v="35"/>
    <x v="329"/>
    <x v="0"/>
  </r>
  <r>
    <x v="3888"/>
    <x v="1"/>
    <n v="17"/>
    <n v="155"/>
    <n v="46"/>
    <x v="126"/>
    <x v="1"/>
    <x v="1"/>
    <s v="Beijing"/>
    <x v="35"/>
    <x v="125"/>
    <x v="0"/>
  </r>
  <r>
    <x v="3888"/>
    <x v="1"/>
    <n v="17"/>
    <n v="155"/>
    <n v="46"/>
    <x v="126"/>
    <x v="1"/>
    <x v="1"/>
    <s v="Beijing"/>
    <x v="35"/>
    <x v="126"/>
    <x v="0"/>
  </r>
  <r>
    <x v="3889"/>
    <x v="0"/>
    <n v="27"/>
    <n v="193"/>
    <n v="154"/>
    <x v="12"/>
    <x v="1"/>
    <x v="1"/>
    <s v="Beijing"/>
    <x v="16"/>
    <x v="213"/>
    <x v="3"/>
  </r>
  <r>
    <x v="3890"/>
    <x v="1"/>
    <n v="24"/>
    <n v="168"/>
    <n v="75"/>
    <x v="23"/>
    <x v="1"/>
    <x v="1"/>
    <s v="Beijing"/>
    <x v="32"/>
    <x v="180"/>
    <x v="1"/>
  </r>
  <r>
    <x v="3891"/>
    <x v="0"/>
    <n v="20"/>
    <n v="175"/>
    <n v="75"/>
    <x v="23"/>
    <x v="1"/>
    <x v="1"/>
    <s v="Beijing"/>
    <x v="30"/>
    <x v="107"/>
    <x v="0"/>
  </r>
  <r>
    <x v="3892"/>
    <x v="0"/>
    <n v="26"/>
    <n v="180"/>
    <n v="73"/>
    <x v="23"/>
    <x v="1"/>
    <x v="1"/>
    <s v="Beijing"/>
    <x v="47"/>
    <x v="324"/>
    <x v="0"/>
  </r>
  <r>
    <x v="3893"/>
    <x v="0"/>
    <n v="21"/>
    <n v="169"/>
    <n v="66"/>
    <x v="7"/>
    <x v="1"/>
    <x v="1"/>
    <s v="Beijing"/>
    <x v="35"/>
    <x v="216"/>
    <x v="0"/>
  </r>
  <r>
    <x v="3893"/>
    <x v="0"/>
    <n v="21"/>
    <n v="169"/>
    <n v="66"/>
    <x v="7"/>
    <x v="1"/>
    <x v="1"/>
    <s v="Beijing"/>
    <x v="35"/>
    <x v="217"/>
    <x v="0"/>
  </r>
  <r>
    <x v="3893"/>
    <x v="0"/>
    <n v="21"/>
    <n v="169"/>
    <n v="66"/>
    <x v="7"/>
    <x v="1"/>
    <x v="1"/>
    <s v="Beijing"/>
    <x v="35"/>
    <x v="267"/>
    <x v="0"/>
  </r>
  <r>
    <x v="3893"/>
    <x v="0"/>
    <n v="21"/>
    <n v="169"/>
    <n v="66"/>
    <x v="7"/>
    <x v="1"/>
    <x v="1"/>
    <s v="Beijing"/>
    <x v="35"/>
    <x v="279"/>
    <x v="0"/>
  </r>
  <r>
    <x v="3893"/>
    <x v="0"/>
    <n v="21"/>
    <n v="169"/>
    <n v="66"/>
    <x v="7"/>
    <x v="1"/>
    <x v="1"/>
    <s v="Beijing"/>
    <x v="35"/>
    <x v="268"/>
    <x v="0"/>
  </r>
  <r>
    <x v="3893"/>
    <x v="0"/>
    <n v="21"/>
    <n v="169"/>
    <n v="66"/>
    <x v="7"/>
    <x v="1"/>
    <x v="1"/>
    <s v="Beijing"/>
    <x v="35"/>
    <x v="219"/>
    <x v="0"/>
  </r>
  <r>
    <x v="3894"/>
    <x v="1"/>
    <n v="43"/>
    <n v="166"/>
    <n v="51"/>
    <x v="5"/>
    <x v="1"/>
    <x v="1"/>
    <s v="Beijing"/>
    <x v="43"/>
    <x v="252"/>
    <x v="0"/>
  </r>
  <r>
    <x v="3894"/>
    <x v="1"/>
    <n v="43"/>
    <n v="166"/>
    <n v="51"/>
    <x v="212"/>
    <x v="1"/>
    <x v="1"/>
    <s v="Beijing"/>
    <x v="43"/>
    <x v="342"/>
    <x v="1"/>
  </r>
  <r>
    <x v="3895"/>
    <x v="1"/>
    <n v="27"/>
    <n v="163"/>
    <n v="64"/>
    <x v="12"/>
    <x v="1"/>
    <x v="1"/>
    <s v="Beijing"/>
    <x v="23"/>
    <x v="94"/>
    <x v="0"/>
  </r>
  <r>
    <x v="3896"/>
    <x v="0"/>
    <n v="28"/>
    <n v="164"/>
    <n v="60"/>
    <x v="21"/>
    <x v="1"/>
    <x v="1"/>
    <s v="Beijing"/>
    <x v="35"/>
    <x v="216"/>
    <x v="2"/>
  </r>
  <r>
    <x v="3896"/>
    <x v="0"/>
    <n v="28"/>
    <n v="164"/>
    <n v="60"/>
    <x v="21"/>
    <x v="1"/>
    <x v="1"/>
    <s v="Beijing"/>
    <x v="35"/>
    <x v="266"/>
    <x v="0"/>
  </r>
  <r>
    <x v="3896"/>
    <x v="0"/>
    <n v="28"/>
    <n v="164"/>
    <n v="60"/>
    <x v="21"/>
    <x v="1"/>
    <x v="1"/>
    <s v="Beijing"/>
    <x v="35"/>
    <x v="217"/>
    <x v="0"/>
  </r>
  <r>
    <x v="3896"/>
    <x v="0"/>
    <n v="28"/>
    <n v="164"/>
    <n v="60"/>
    <x v="21"/>
    <x v="1"/>
    <x v="1"/>
    <s v="Beijing"/>
    <x v="35"/>
    <x v="218"/>
    <x v="0"/>
  </r>
  <r>
    <x v="3896"/>
    <x v="0"/>
    <n v="28"/>
    <n v="164"/>
    <n v="60"/>
    <x v="21"/>
    <x v="1"/>
    <x v="1"/>
    <s v="Beijing"/>
    <x v="35"/>
    <x v="267"/>
    <x v="0"/>
  </r>
  <r>
    <x v="3896"/>
    <x v="0"/>
    <n v="28"/>
    <n v="164"/>
    <n v="60"/>
    <x v="21"/>
    <x v="1"/>
    <x v="1"/>
    <s v="Beijing"/>
    <x v="35"/>
    <x v="279"/>
    <x v="0"/>
  </r>
  <r>
    <x v="3896"/>
    <x v="0"/>
    <n v="28"/>
    <n v="164"/>
    <n v="60"/>
    <x v="21"/>
    <x v="1"/>
    <x v="1"/>
    <s v="Beijing"/>
    <x v="35"/>
    <x v="268"/>
    <x v="0"/>
  </r>
  <r>
    <x v="3896"/>
    <x v="0"/>
    <n v="28"/>
    <n v="164"/>
    <n v="60"/>
    <x v="21"/>
    <x v="1"/>
    <x v="1"/>
    <s v="Beijing"/>
    <x v="35"/>
    <x v="219"/>
    <x v="0"/>
  </r>
  <r>
    <x v="3897"/>
    <x v="0"/>
    <n v="25"/>
    <n v="170"/>
    <n v="65"/>
    <x v="34"/>
    <x v="1"/>
    <x v="1"/>
    <s v="Beijing"/>
    <x v="35"/>
    <x v="216"/>
    <x v="0"/>
  </r>
  <r>
    <x v="3897"/>
    <x v="0"/>
    <n v="25"/>
    <n v="170"/>
    <n v="65"/>
    <x v="34"/>
    <x v="1"/>
    <x v="1"/>
    <s v="Beijing"/>
    <x v="35"/>
    <x v="266"/>
    <x v="0"/>
  </r>
  <r>
    <x v="3897"/>
    <x v="0"/>
    <n v="25"/>
    <n v="170"/>
    <n v="65"/>
    <x v="34"/>
    <x v="1"/>
    <x v="1"/>
    <s v="Beijing"/>
    <x v="35"/>
    <x v="217"/>
    <x v="0"/>
  </r>
  <r>
    <x v="3897"/>
    <x v="0"/>
    <n v="25"/>
    <n v="170"/>
    <n v="65"/>
    <x v="34"/>
    <x v="1"/>
    <x v="1"/>
    <s v="Beijing"/>
    <x v="35"/>
    <x v="267"/>
    <x v="0"/>
  </r>
  <r>
    <x v="3897"/>
    <x v="0"/>
    <n v="25"/>
    <n v="170"/>
    <n v="65"/>
    <x v="34"/>
    <x v="1"/>
    <x v="1"/>
    <s v="Beijing"/>
    <x v="35"/>
    <x v="279"/>
    <x v="0"/>
  </r>
  <r>
    <x v="3897"/>
    <x v="0"/>
    <n v="25"/>
    <n v="170"/>
    <n v="65"/>
    <x v="34"/>
    <x v="1"/>
    <x v="1"/>
    <s v="Beijing"/>
    <x v="35"/>
    <x v="268"/>
    <x v="0"/>
  </r>
  <r>
    <x v="3897"/>
    <x v="0"/>
    <n v="25"/>
    <n v="170"/>
    <n v="65"/>
    <x v="34"/>
    <x v="1"/>
    <x v="1"/>
    <s v="Beijing"/>
    <x v="35"/>
    <x v="219"/>
    <x v="0"/>
  </r>
  <r>
    <x v="3898"/>
    <x v="0"/>
    <n v="31"/>
    <n v="191"/>
    <n v="91"/>
    <x v="20"/>
    <x v="1"/>
    <x v="1"/>
    <s v="Beijing"/>
    <x v="42"/>
    <x v="157"/>
    <x v="0"/>
  </r>
  <r>
    <x v="3899"/>
    <x v="1"/>
    <n v="22"/>
    <n v="189"/>
    <n v="69"/>
    <x v="127"/>
    <x v="1"/>
    <x v="1"/>
    <s v="Beijing"/>
    <x v="26"/>
    <x v="108"/>
    <x v="0"/>
  </r>
  <r>
    <x v="3900"/>
    <x v="0"/>
    <n v="25"/>
    <n v="180"/>
    <n v="81"/>
    <x v="127"/>
    <x v="1"/>
    <x v="1"/>
    <s v="Beijing"/>
    <x v="37"/>
    <x v="282"/>
    <x v="0"/>
  </r>
  <r>
    <x v="3901"/>
    <x v="1"/>
    <n v="23"/>
    <n v="170"/>
    <n v="73"/>
    <x v="12"/>
    <x v="1"/>
    <x v="1"/>
    <s v="Beijing"/>
    <x v="44"/>
    <x v="283"/>
    <x v="3"/>
  </r>
  <r>
    <x v="3902"/>
    <x v="0"/>
    <n v="34"/>
    <n v="165"/>
    <n v="60"/>
    <x v="156"/>
    <x v="1"/>
    <x v="1"/>
    <s v="Beijing"/>
    <x v="16"/>
    <x v="224"/>
    <x v="0"/>
  </r>
  <r>
    <x v="3903"/>
    <x v="0"/>
    <n v="23"/>
    <n v="168"/>
    <n v="57"/>
    <x v="107"/>
    <x v="1"/>
    <x v="1"/>
    <s v="Beijing"/>
    <x v="39"/>
    <x v="169"/>
    <x v="0"/>
  </r>
  <r>
    <x v="3904"/>
    <x v="0"/>
    <n v="35"/>
    <n v="172"/>
    <n v="65"/>
    <x v="107"/>
    <x v="1"/>
    <x v="1"/>
    <s v="Beijing"/>
    <x v="16"/>
    <x v="155"/>
    <x v="0"/>
  </r>
  <r>
    <x v="3905"/>
    <x v="1"/>
    <n v="26"/>
    <n v="159"/>
    <n v="56"/>
    <x v="20"/>
    <x v="1"/>
    <x v="1"/>
    <s v="Beijing"/>
    <x v="26"/>
    <x v="108"/>
    <x v="0"/>
  </r>
  <r>
    <x v="3906"/>
    <x v="1"/>
    <n v="27"/>
    <n v="169"/>
    <n v="56"/>
    <x v="64"/>
    <x v="1"/>
    <x v="1"/>
    <s v="Beijing"/>
    <x v="16"/>
    <x v="309"/>
    <x v="0"/>
  </r>
  <r>
    <x v="3907"/>
    <x v="1"/>
    <n v="27"/>
    <n v="147"/>
    <n v="48"/>
    <x v="85"/>
    <x v="1"/>
    <x v="1"/>
    <s v="Beijing"/>
    <x v="29"/>
    <x v="319"/>
    <x v="0"/>
  </r>
  <r>
    <x v="3908"/>
    <x v="1"/>
    <n v="35"/>
    <n v="163"/>
    <s v="NA"/>
    <x v="18"/>
    <x v="1"/>
    <x v="1"/>
    <s v="Beijing"/>
    <x v="43"/>
    <x v="158"/>
    <x v="0"/>
  </r>
  <r>
    <x v="3908"/>
    <x v="1"/>
    <n v="35"/>
    <n v="163"/>
    <s v="NA"/>
    <x v="18"/>
    <x v="1"/>
    <x v="1"/>
    <s v="Beijing"/>
    <x v="43"/>
    <x v="159"/>
    <x v="0"/>
  </r>
  <r>
    <x v="3909"/>
    <x v="1"/>
    <n v="18"/>
    <n v="175"/>
    <n v="69"/>
    <x v="122"/>
    <x v="1"/>
    <x v="1"/>
    <s v="Beijing"/>
    <x v="15"/>
    <x v="84"/>
    <x v="0"/>
  </r>
  <r>
    <x v="3910"/>
    <x v="1"/>
    <n v="23"/>
    <n v="174"/>
    <n v="69"/>
    <x v="40"/>
    <x v="1"/>
    <x v="1"/>
    <s v="Beijing"/>
    <x v="22"/>
    <x v="192"/>
    <x v="0"/>
  </r>
  <r>
    <x v="3910"/>
    <x v="1"/>
    <n v="23"/>
    <n v="174"/>
    <n v="69"/>
    <x v="40"/>
    <x v="1"/>
    <x v="1"/>
    <s v="Beijing"/>
    <x v="22"/>
    <x v="262"/>
    <x v="0"/>
  </r>
  <r>
    <x v="3911"/>
    <x v="1"/>
    <n v="34"/>
    <n v="177"/>
    <n v="75"/>
    <x v="85"/>
    <x v="1"/>
    <x v="1"/>
    <s v="Beijing"/>
    <x v="27"/>
    <x v="98"/>
    <x v="0"/>
  </r>
  <r>
    <x v="3912"/>
    <x v="0"/>
    <n v="22"/>
    <n v="170"/>
    <n v="58"/>
    <x v="19"/>
    <x v="1"/>
    <x v="1"/>
    <s v="Beijing"/>
    <x v="27"/>
    <x v="379"/>
    <x v="0"/>
  </r>
  <r>
    <x v="3913"/>
    <x v="0"/>
    <n v="29"/>
    <n v="185"/>
    <n v="88"/>
    <x v="34"/>
    <x v="1"/>
    <x v="1"/>
    <s v="Beijing"/>
    <x v="31"/>
    <x v="147"/>
    <x v="0"/>
  </r>
  <r>
    <x v="3914"/>
    <x v="0"/>
    <n v="24"/>
    <n v="181"/>
    <n v="78"/>
    <x v="19"/>
    <x v="1"/>
    <x v="1"/>
    <s v="Beijing"/>
    <x v="20"/>
    <x v="90"/>
    <x v="0"/>
  </r>
  <r>
    <x v="3915"/>
    <x v="0"/>
    <n v="18"/>
    <n v="187"/>
    <n v="82"/>
    <x v="97"/>
    <x v="1"/>
    <x v="1"/>
    <s v="Beijing"/>
    <x v="22"/>
    <x v="236"/>
    <x v="0"/>
  </r>
  <r>
    <x v="3916"/>
    <x v="1"/>
    <n v="31"/>
    <n v="182"/>
    <n v="76"/>
    <x v="33"/>
    <x v="1"/>
    <x v="1"/>
    <s v="Beijing"/>
    <x v="26"/>
    <x v="108"/>
    <x v="1"/>
  </r>
  <r>
    <x v="3917"/>
    <x v="1"/>
    <n v="27"/>
    <n v="171"/>
    <n v="59"/>
    <x v="5"/>
    <x v="1"/>
    <x v="1"/>
    <s v="Beijing"/>
    <x v="42"/>
    <x v="353"/>
    <x v="0"/>
  </r>
  <r>
    <x v="3918"/>
    <x v="0"/>
    <n v="29"/>
    <n v="193"/>
    <n v="82"/>
    <x v="20"/>
    <x v="1"/>
    <x v="1"/>
    <s v="Beijing"/>
    <x v="17"/>
    <x v="277"/>
    <x v="2"/>
  </r>
  <r>
    <x v="3919"/>
    <x v="1"/>
    <n v="20"/>
    <n v="174"/>
    <n v="60"/>
    <x v="20"/>
    <x v="1"/>
    <x v="1"/>
    <s v="Beijing"/>
    <x v="22"/>
    <x v="318"/>
    <x v="0"/>
  </r>
  <r>
    <x v="3920"/>
    <x v="1"/>
    <n v="24"/>
    <n v="163"/>
    <n v="61"/>
    <x v="42"/>
    <x v="1"/>
    <x v="1"/>
    <s v="Beijing"/>
    <x v="21"/>
    <x v="174"/>
    <x v="0"/>
  </r>
  <r>
    <x v="3921"/>
    <x v="1"/>
    <n v="21"/>
    <n v="164"/>
    <n v="63"/>
    <x v="11"/>
    <x v="1"/>
    <x v="1"/>
    <s v="Beijing"/>
    <x v="23"/>
    <x v="235"/>
    <x v="0"/>
  </r>
  <r>
    <x v="3922"/>
    <x v="1"/>
    <n v="28"/>
    <n v="177"/>
    <n v="64"/>
    <x v="20"/>
    <x v="1"/>
    <x v="1"/>
    <s v="Beijing"/>
    <x v="39"/>
    <x v="290"/>
    <x v="0"/>
  </r>
  <r>
    <x v="3922"/>
    <x v="1"/>
    <n v="28"/>
    <n v="177"/>
    <n v="64"/>
    <x v="20"/>
    <x v="1"/>
    <x v="1"/>
    <s v="Beijing"/>
    <x v="39"/>
    <x v="338"/>
    <x v="0"/>
  </r>
  <r>
    <x v="3923"/>
    <x v="1"/>
    <n v="28"/>
    <n v="158"/>
    <n v="52"/>
    <x v="34"/>
    <x v="1"/>
    <x v="1"/>
    <s v="Beijing"/>
    <x v="37"/>
    <x v="263"/>
    <x v="0"/>
  </r>
  <r>
    <x v="3924"/>
    <x v="0"/>
    <n v="24"/>
    <n v="184"/>
    <n v="75"/>
    <x v="21"/>
    <x v="1"/>
    <x v="1"/>
    <s v="Beijing"/>
    <x v="19"/>
    <x v="380"/>
    <x v="0"/>
  </r>
  <r>
    <x v="3925"/>
    <x v="1"/>
    <n v="27"/>
    <n v="168"/>
    <n v="60"/>
    <x v="19"/>
    <x v="1"/>
    <x v="1"/>
    <s v="Beijing"/>
    <x v="39"/>
    <x v="290"/>
    <x v="0"/>
  </r>
  <r>
    <x v="3926"/>
    <x v="1"/>
    <n v="22"/>
    <n v="190"/>
    <n v="74"/>
    <x v="127"/>
    <x v="1"/>
    <x v="1"/>
    <s v="Beijing"/>
    <x v="26"/>
    <x v="108"/>
    <x v="0"/>
  </r>
  <r>
    <x v="3927"/>
    <x v="0"/>
    <n v="29"/>
    <n v="175"/>
    <n v="61"/>
    <x v="11"/>
    <x v="1"/>
    <x v="1"/>
    <s v="Beijing"/>
    <x v="16"/>
    <x v="106"/>
    <x v="0"/>
  </r>
  <r>
    <x v="3928"/>
    <x v="1"/>
    <n v="22"/>
    <n v="162"/>
    <n v="57"/>
    <x v="19"/>
    <x v="1"/>
    <x v="1"/>
    <s v="Beijing"/>
    <x v="36"/>
    <x v="243"/>
    <x v="0"/>
  </r>
  <r>
    <x v="3929"/>
    <x v="0"/>
    <n v="26"/>
    <n v="185"/>
    <n v="77"/>
    <x v="16"/>
    <x v="1"/>
    <x v="1"/>
    <s v="Beijing"/>
    <x v="22"/>
    <x v="336"/>
    <x v="0"/>
  </r>
  <r>
    <x v="3929"/>
    <x v="0"/>
    <n v="26"/>
    <n v="185"/>
    <n v="77"/>
    <x v="16"/>
    <x v="1"/>
    <x v="1"/>
    <s v="Beijing"/>
    <x v="22"/>
    <x v="337"/>
    <x v="0"/>
  </r>
  <r>
    <x v="3930"/>
    <x v="0"/>
    <n v="39"/>
    <n v="189"/>
    <n v="83"/>
    <x v="6"/>
    <x v="1"/>
    <x v="1"/>
    <s v="Beijing"/>
    <x v="43"/>
    <x v="158"/>
    <x v="0"/>
  </r>
  <r>
    <x v="3930"/>
    <x v="0"/>
    <n v="39"/>
    <n v="189"/>
    <n v="83"/>
    <x v="6"/>
    <x v="1"/>
    <x v="1"/>
    <s v="Beijing"/>
    <x v="43"/>
    <x v="159"/>
    <x v="0"/>
  </r>
  <r>
    <x v="3931"/>
    <x v="1"/>
    <n v="22"/>
    <n v="176"/>
    <n v="136"/>
    <x v="12"/>
    <x v="1"/>
    <x v="1"/>
    <s v="Beijing"/>
    <x v="16"/>
    <x v="156"/>
    <x v="0"/>
  </r>
  <r>
    <x v="3932"/>
    <x v="0"/>
    <n v="22"/>
    <n v="178"/>
    <n v="70"/>
    <x v="146"/>
    <x v="1"/>
    <x v="1"/>
    <s v="Beijing"/>
    <x v="16"/>
    <x v="289"/>
    <x v="0"/>
  </r>
  <r>
    <x v="3933"/>
    <x v="0"/>
    <n v="32"/>
    <n v="178"/>
    <n v="72"/>
    <x v="6"/>
    <x v="1"/>
    <x v="1"/>
    <s v="Beijing"/>
    <x v="19"/>
    <x v="344"/>
    <x v="0"/>
  </r>
  <r>
    <x v="3934"/>
    <x v="1"/>
    <n v="31"/>
    <n v="157"/>
    <n v="52"/>
    <x v="12"/>
    <x v="1"/>
    <x v="1"/>
    <s v="Beijing"/>
    <x v="30"/>
    <x v="104"/>
    <x v="0"/>
  </r>
  <r>
    <x v="3935"/>
    <x v="1"/>
    <n v="27"/>
    <n v="176"/>
    <n v="59"/>
    <x v="33"/>
    <x v="1"/>
    <x v="1"/>
    <s v="Beijing"/>
    <x v="42"/>
    <x v="353"/>
    <x v="0"/>
  </r>
  <r>
    <x v="3936"/>
    <x v="0"/>
    <n v="20"/>
    <n v="184"/>
    <n v="75"/>
    <x v="107"/>
    <x v="1"/>
    <x v="1"/>
    <s v="Beijing"/>
    <x v="22"/>
    <x v="237"/>
    <x v="0"/>
  </r>
  <r>
    <x v="3937"/>
    <x v="0"/>
    <n v="22"/>
    <n v="165"/>
    <n v="48"/>
    <x v="33"/>
    <x v="1"/>
    <x v="1"/>
    <s v="Beijing"/>
    <x v="40"/>
    <x v="307"/>
    <x v="0"/>
  </r>
  <r>
    <x v="3938"/>
    <x v="0"/>
    <n v="25"/>
    <n v="187"/>
    <n v="71"/>
    <x v="34"/>
    <x v="1"/>
    <x v="1"/>
    <s v="Beijing"/>
    <x v="16"/>
    <x v="106"/>
    <x v="0"/>
  </r>
  <r>
    <x v="3939"/>
    <x v="0"/>
    <n v="28"/>
    <n v="171"/>
    <n v="66"/>
    <x v="20"/>
    <x v="1"/>
    <x v="1"/>
    <s v="Beijing"/>
    <x v="37"/>
    <x v="153"/>
    <x v="0"/>
  </r>
  <r>
    <x v="3940"/>
    <x v="0"/>
    <n v="29"/>
    <n v="187"/>
    <n v="117"/>
    <x v="34"/>
    <x v="1"/>
    <x v="1"/>
    <s v="Beijing"/>
    <x v="16"/>
    <x v="210"/>
    <x v="0"/>
  </r>
  <r>
    <x v="3941"/>
    <x v="1"/>
    <n v="31"/>
    <n v="170"/>
    <n v="54"/>
    <x v="30"/>
    <x v="1"/>
    <x v="1"/>
    <s v="Beijing"/>
    <x v="16"/>
    <x v="187"/>
    <x v="0"/>
  </r>
  <r>
    <x v="3942"/>
    <x v="1"/>
    <n v="34"/>
    <n v="185"/>
    <n v="100"/>
    <x v="20"/>
    <x v="1"/>
    <x v="1"/>
    <s v="Beijing"/>
    <x v="44"/>
    <x v="283"/>
    <x v="0"/>
  </r>
  <r>
    <x v="3943"/>
    <x v="0"/>
    <n v="29"/>
    <n v="189"/>
    <n v="90"/>
    <x v="127"/>
    <x v="1"/>
    <x v="1"/>
    <s v="Beijing"/>
    <x v="42"/>
    <x v="172"/>
    <x v="0"/>
  </r>
  <r>
    <x v="3944"/>
    <x v="1"/>
    <n v="34"/>
    <n v="167"/>
    <n v="58"/>
    <x v="16"/>
    <x v="1"/>
    <x v="1"/>
    <s v="Beijing"/>
    <x v="42"/>
    <x v="353"/>
    <x v="0"/>
  </r>
  <r>
    <x v="3945"/>
    <x v="0"/>
    <n v="30"/>
    <n v="192"/>
    <n v="98"/>
    <x v="64"/>
    <x v="1"/>
    <x v="1"/>
    <s v="Beijing"/>
    <x v="42"/>
    <x v="157"/>
    <x v="0"/>
  </r>
  <r>
    <x v="3946"/>
    <x v="0"/>
    <n v="24"/>
    <n v="193"/>
    <n v="93"/>
    <x v="20"/>
    <x v="1"/>
    <x v="1"/>
    <s v="Beijing"/>
    <x v="17"/>
    <x v="215"/>
    <x v="0"/>
  </r>
  <r>
    <x v="3947"/>
    <x v="0"/>
    <n v="30"/>
    <n v="180"/>
    <n v="73"/>
    <x v="20"/>
    <x v="1"/>
    <x v="1"/>
    <s v="Beijing"/>
    <x v="35"/>
    <x v="216"/>
    <x v="0"/>
  </r>
  <r>
    <x v="3947"/>
    <x v="0"/>
    <n v="30"/>
    <n v="180"/>
    <n v="73"/>
    <x v="20"/>
    <x v="1"/>
    <x v="1"/>
    <s v="Beijing"/>
    <x v="35"/>
    <x v="266"/>
    <x v="0"/>
  </r>
  <r>
    <x v="3947"/>
    <x v="0"/>
    <n v="30"/>
    <n v="180"/>
    <n v="73"/>
    <x v="20"/>
    <x v="1"/>
    <x v="1"/>
    <s v="Beijing"/>
    <x v="35"/>
    <x v="267"/>
    <x v="0"/>
  </r>
  <r>
    <x v="3947"/>
    <x v="0"/>
    <n v="30"/>
    <n v="180"/>
    <n v="73"/>
    <x v="20"/>
    <x v="1"/>
    <x v="1"/>
    <s v="Beijing"/>
    <x v="35"/>
    <x v="279"/>
    <x v="0"/>
  </r>
  <r>
    <x v="3947"/>
    <x v="0"/>
    <n v="30"/>
    <n v="180"/>
    <n v="73"/>
    <x v="20"/>
    <x v="1"/>
    <x v="1"/>
    <s v="Beijing"/>
    <x v="35"/>
    <x v="219"/>
    <x v="0"/>
  </r>
  <r>
    <x v="3948"/>
    <x v="0"/>
    <n v="23"/>
    <n v="187"/>
    <n v="75"/>
    <x v="20"/>
    <x v="1"/>
    <x v="1"/>
    <s v="Beijing"/>
    <x v="22"/>
    <x v="337"/>
    <x v="0"/>
  </r>
  <r>
    <x v="3949"/>
    <x v="1"/>
    <n v="18"/>
    <n v="182"/>
    <n v="71"/>
    <x v="21"/>
    <x v="1"/>
    <x v="1"/>
    <s v="Beijing"/>
    <x v="22"/>
    <x v="192"/>
    <x v="0"/>
  </r>
  <r>
    <x v="3949"/>
    <x v="1"/>
    <n v="18"/>
    <n v="182"/>
    <n v="71"/>
    <x v="21"/>
    <x v="1"/>
    <x v="1"/>
    <s v="Beijing"/>
    <x v="22"/>
    <x v="262"/>
    <x v="0"/>
  </r>
  <r>
    <x v="3949"/>
    <x v="1"/>
    <n v="18"/>
    <n v="182"/>
    <n v="71"/>
    <x v="21"/>
    <x v="1"/>
    <x v="1"/>
    <s v="Beijing"/>
    <x v="22"/>
    <x v="205"/>
    <x v="0"/>
  </r>
  <r>
    <x v="3950"/>
    <x v="1"/>
    <n v="24"/>
    <n v="176"/>
    <n v="84"/>
    <x v="85"/>
    <x v="1"/>
    <x v="1"/>
    <s v="Beijing"/>
    <x v="24"/>
    <x v="95"/>
    <x v="0"/>
  </r>
  <r>
    <x v="3951"/>
    <x v="1"/>
    <n v="24"/>
    <n v="174"/>
    <n v="78"/>
    <x v="34"/>
    <x v="1"/>
    <x v="1"/>
    <s v="Beijing"/>
    <x v="16"/>
    <x v="370"/>
    <x v="0"/>
  </r>
  <r>
    <x v="3952"/>
    <x v="0"/>
    <n v="29"/>
    <n v="165"/>
    <n v="61"/>
    <x v="34"/>
    <x v="1"/>
    <x v="1"/>
    <s v="Beijing"/>
    <x v="16"/>
    <x v="110"/>
    <x v="0"/>
  </r>
  <r>
    <x v="3953"/>
    <x v="0"/>
    <n v="19"/>
    <n v="155"/>
    <n v="69"/>
    <x v="132"/>
    <x v="1"/>
    <x v="1"/>
    <s v="Beijing"/>
    <x v="40"/>
    <x v="271"/>
    <x v="0"/>
  </r>
  <r>
    <x v="3954"/>
    <x v="0"/>
    <n v="21"/>
    <n v="167"/>
    <n v="66"/>
    <x v="126"/>
    <x v="1"/>
    <x v="1"/>
    <s v="Beijing"/>
    <x v="34"/>
    <x v="351"/>
    <x v="0"/>
  </r>
  <r>
    <x v="3955"/>
    <x v="1"/>
    <n v="22"/>
    <n v="174"/>
    <n v="78"/>
    <x v="127"/>
    <x v="1"/>
    <x v="1"/>
    <s v="Beijing"/>
    <x v="37"/>
    <x v="133"/>
    <x v="3"/>
  </r>
  <r>
    <x v="3956"/>
    <x v="1"/>
    <n v="35"/>
    <n v="188"/>
    <n v="69"/>
    <x v="34"/>
    <x v="1"/>
    <x v="1"/>
    <s v="Beijing"/>
    <x v="16"/>
    <x v="233"/>
    <x v="0"/>
  </r>
  <r>
    <x v="3957"/>
    <x v="0"/>
    <n v="29"/>
    <n v="170"/>
    <n v="61"/>
    <x v="156"/>
    <x v="1"/>
    <x v="1"/>
    <s v="Beijing"/>
    <x v="39"/>
    <x v="286"/>
    <x v="0"/>
  </r>
  <r>
    <x v="3958"/>
    <x v="0"/>
    <n v="21"/>
    <n v="185"/>
    <n v="88"/>
    <x v="156"/>
    <x v="1"/>
    <x v="1"/>
    <s v="Beijing"/>
    <x v="39"/>
    <x v="245"/>
    <x v="0"/>
  </r>
  <r>
    <x v="3959"/>
    <x v="0"/>
    <n v="29"/>
    <n v="184"/>
    <n v="81"/>
    <x v="33"/>
    <x v="1"/>
    <x v="1"/>
    <s v="Beijing"/>
    <x v="22"/>
    <x v="151"/>
    <x v="0"/>
  </r>
  <r>
    <x v="3959"/>
    <x v="0"/>
    <n v="29"/>
    <n v="184"/>
    <n v="81"/>
    <x v="33"/>
    <x v="1"/>
    <x v="1"/>
    <s v="Beijing"/>
    <x v="22"/>
    <x v="165"/>
    <x v="0"/>
  </r>
  <r>
    <x v="3959"/>
    <x v="0"/>
    <n v="29"/>
    <n v="184"/>
    <n v="81"/>
    <x v="33"/>
    <x v="1"/>
    <x v="1"/>
    <s v="Beijing"/>
    <x v="22"/>
    <x v="337"/>
    <x v="0"/>
  </r>
  <r>
    <x v="3960"/>
    <x v="1"/>
    <n v="29"/>
    <n v="185"/>
    <n v="77"/>
    <x v="12"/>
    <x v="1"/>
    <x v="1"/>
    <s v="Beijing"/>
    <x v="18"/>
    <x v="87"/>
    <x v="1"/>
  </r>
  <r>
    <x v="3961"/>
    <x v="1"/>
    <n v="26"/>
    <n v="174"/>
    <n v="63"/>
    <x v="20"/>
    <x v="1"/>
    <x v="1"/>
    <s v="Beijing"/>
    <x v="16"/>
    <x v="209"/>
    <x v="0"/>
  </r>
  <r>
    <x v="3962"/>
    <x v="1"/>
    <n v="31"/>
    <n v="167"/>
    <n v="59"/>
    <x v="20"/>
    <x v="1"/>
    <x v="1"/>
    <s v="Beijing"/>
    <x v="22"/>
    <x v="366"/>
    <x v="0"/>
  </r>
  <r>
    <x v="3963"/>
    <x v="0"/>
    <n v="23"/>
    <n v="175"/>
    <n v="70"/>
    <x v="16"/>
    <x v="1"/>
    <x v="1"/>
    <s v="Beijing"/>
    <x v="39"/>
    <x v="345"/>
    <x v="0"/>
  </r>
  <r>
    <x v="3964"/>
    <x v="0"/>
    <n v="24"/>
    <n v="198"/>
    <n v="87"/>
    <x v="189"/>
    <x v="1"/>
    <x v="1"/>
    <s v="Beijing"/>
    <x v="22"/>
    <x v="152"/>
    <x v="0"/>
  </r>
  <r>
    <x v="3964"/>
    <x v="0"/>
    <n v="24"/>
    <n v="198"/>
    <n v="87"/>
    <x v="189"/>
    <x v="1"/>
    <x v="1"/>
    <s v="Beijing"/>
    <x v="22"/>
    <x v="223"/>
    <x v="3"/>
  </r>
  <r>
    <x v="3965"/>
    <x v="1"/>
    <n v="23"/>
    <n v="180"/>
    <n v="63"/>
    <x v="21"/>
    <x v="1"/>
    <x v="1"/>
    <s v="Beijing"/>
    <x v="47"/>
    <x v="288"/>
    <x v="0"/>
  </r>
  <r>
    <x v="3966"/>
    <x v="0"/>
    <n v="22"/>
    <n v="186"/>
    <n v="96"/>
    <x v="58"/>
    <x v="1"/>
    <x v="1"/>
    <s v="Beijing"/>
    <x v="29"/>
    <x v="195"/>
    <x v="0"/>
  </r>
  <r>
    <x v="3967"/>
    <x v="1"/>
    <n v="23"/>
    <n v="167"/>
    <n v="60"/>
    <x v="189"/>
    <x v="1"/>
    <x v="1"/>
    <s v="Beijing"/>
    <x v="26"/>
    <x v="108"/>
    <x v="0"/>
  </r>
  <r>
    <x v="3968"/>
    <x v="0"/>
    <n v="26"/>
    <n v="205"/>
    <n v="95"/>
    <x v="85"/>
    <x v="1"/>
    <x v="1"/>
    <s v="Beijing"/>
    <x v="26"/>
    <x v="97"/>
    <x v="0"/>
  </r>
  <r>
    <x v="3969"/>
    <x v="0"/>
    <n v="21"/>
    <n v="165"/>
    <n v="55"/>
    <x v="12"/>
    <x v="1"/>
    <x v="1"/>
    <s v="Beijing"/>
    <x v="29"/>
    <x v="196"/>
    <x v="1"/>
  </r>
  <r>
    <x v="3970"/>
    <x v="0"/>
    <n v="23"/>
    <n v="168"/>
    <n v="74"/>
    <x v="54"/>
    <x v="1"/>
    <x v="1"/>
    <s v="Beijing"/>
    <x v="19"/>
    <x v="344"/>
    <x v="0"/>
  </r>
  <r>
    <x v="3971"/>
    <x v="0"/>
    <n v="23"/>
    <n v="177"/>
    <n v="74"/>
    <x v="19"/>
    <x v="1"/>
    <x v="1"/>
    <s v="Beijing"/>
    <x v="20"/>
    <x v="90"/>
    <x v="0"/>
  </r>
  <r>
    <x v="3972"/>
    <x v="0"/>
    <n v="25"/>
    <n v="175"/>
    <n v="63"/>
    <x v="35"/>
    <x v="1"/>
    <x v="1"/>
    <s v="Beijing"/>
    <x v="16"/>
    <x v="154"/>
    <x v="0"/>
  </r>
  <r>
    <x v="3973"/>
    <x v="0"/>
    <n v="29"/>
    <n v="185"/>
    <n v="103"/>
    <x v="19"/>
    <x v="1"/>
    <x v="1"/>
    <s v="Beijing"/>
    <x v="37"/>
    <x v="211"/>
    <x v="0"/>
  </r>
  <r>
    <x v="3974"/>
    <x v="1"/>
    <n v="37"/>
    <n v="157"/>
    <n v="47"/>
    <x v="34"/>
    <x v="1"/>
    <x v="1"/>
    <s v="Beijing"/>
    <x v="16"/>
    <x v="160"/>
    <x v="0"/>
  </r>
  <r>
    <x v="3975"/>
    <x v="1"/>
    <n v="27"/>
    <n v="182"/>
    <n v="63"/>
    <x v="20"/>
    <x v="1"/>
    <x v="1"/>
    <s v="Beijing"/>
    <x v="26"/>
    <x v="108"/>
    <x v="0"/>
  </r>
  <r>
    <x v="3976"/>
    <x v="0"/>
    <n v="28"/>
    <n v="177"/>
    <n v="94"/>
    <x v="127"/>
    <x v="1"/>
    <x v="1"/>
    <s v="Beijing"/>
    <x v="33"/>
    <x v="120"/>
    <x v="3"/>
  </r>
  <r>
    <x v="3977"/>
    <x v="0"/>
    <n v="24"/>
    <n v="198"/>
    <n v="115"/>
    <x v="40"/>
    <x v="1"/>
    <x v="1"/>
    <s v="Beijing"/>
    <x v="37"/>
    <x v="339"/>
    <x v="0"/>
  </r>
  <r>
    <x v="3978"/>
    <x v="0"/>
    <n v="29"/>
    <n v="180"/>
    <n v="77"/>
    <x v="26"/>
    <x v="1"/>
    <x v="1"/>
    <s v="Beijing"/>
    <x v="47"/>
    <x v="324"/>
    <x v="0"/>
  </r>
  <r>
    <x v="3979"/>
    <x v="0"/>
    <n v="31"/>
    <n v="180"/>
    <n v="100"/>
    <x v="11"/>
    <x v="1"/>
    <x v="1"/>
    <s v="Beijing"/>
    <x v="16"/>
    <x v="228"/>
    <x v="0"/>
  </r>
  <r>
    <x v="3980"/>
    <x v="0"/>
    <n v="22"/>
    <n v="190"/>
    <n v="81"/>
    <x v="20"/>
    <x v="1"/>
    <x v="1"/>
    <s v="Beijing"/>
    <x v="16"/>
    <x v="92"/>
    <x v="0"/>
  </r>
  <r>
    <x v="3980"/>
    <x v="0"/>
    <n v="22"/>
    <n v="190"/>
    <n v="81"/>
    <x v="20"/>
    <x v="1"/>
    <x v="1"/>
    <s v="Beijing"/>
    <x v="16"/>
    <x v="289"/>
    <x v="0"/>
  </r>
  <r>
    <x v="3981"/>
    <x v="1"/>
    <n v="25"/>
    <n v="162"/>
    <n v="69"/>
    <x v="134"/>
    <x v="1"/>
    <x v="1"/>
    <s v="Beijing"/>
    <x v="23"/>
    <x v="235"/>
    <x v="0"/>
  </r>
  <r>
    <x v="3982"/>
    <x v="0"/>
    <n v="25"/>
    <n v="178"/>
    <n v="60"/>
    <x v="35"/>
    <x v="1"/>
    <x v="1"/>
    <s v="Beijing"/>
    <x v="16"/>
    <x v="224"/>
    <x v="0"/>
  </r>
  <r>
    <x v="3983"/>
    <x v="0"/>
    <n v="28"/>
    <n v="179"/>
    <n v="75"/>
    <x v="22"/>
    <x v="1"/>
    <x v="1"/>
    <s v="Beijing"/>
    <x v="21"/>
    <x v="91"/>
    <x v="0"/>
  </r>
  <r>
    <x v="3984"/>
    <x v="0"/>
    <n v="21"/>
    <n v="157"/>
    <n v="56"/>
    <x v="83"/>
    <x v="1"/>
    <x v="1"/>
    <s v="Beijing"/>
    <x v="32"/>
    <x v="256"/>
    <x v="0"/>
  </r>
  <r>
    <x v="3985"/>
    <x v="0"/>
    <n v="29"/>
    <n v="164"/>
    <n v="55"/>
    <x v="83"/>
    <x v="1"/>
    <x v="1"/>
    <s v="Beijing"/>
    <x v="29"/>
    <x v="260"/>
    <x v="0"/>
  </r>
  <r>
    <x v="3986"/>
    <x v="1"/>
    <s v="NA"/>
    <n v="145"/>
    <n v="39"/>
    <x v="83"/>
    <x v="1"/>
    <x v="1"/>
    <s v="Beijing"/>
    <x v="35"/>
    <x v="122"/>
    <x v="0"/>
  </r>
  <r>
    <x v="3986"/>
    <x v="1"/>
    <s v="NA"/>
    <n v="145"/>
    <n v="39"/>
    <x v="83"/>
    <x v="1"/>
    <x v="1"/>
    <s v="Beijing"/>
    <x v="35"/>
    <x v="125"/>
    <x v="0"/>
  </r>
  <r>
    <x v="3987"/>
    <x v="1"/>
    <n v="27"/>
    <n v="162"/>
    <n v="50"/>
    <x v="114"/>
    <x v="1"/>
    <x v="1"/>
    <s v="Beijing"/>
    <x v="16"/>
    <x v="254"/>
    <x v="0"/>
  </r>
  <r>
    <x v="3988"/>
    <x v="0"/>
    <n v="19"/>
    <n v="184"/>
    <n v="70"/>
    <x v="44"/>
    <x v="1"/>
    <x v="1"/>
    <s v="Beijing"/>
    <x v="39"/>
    <x v="169"/>
    <x v="0"/>
  </r>
  <r>
    <x v="3989"/>
    <x v="1"/>
    <n v="22"/>
    <n v="152"/>
    <n v="53"/>
    <x v="85"/>
    <x v="1"/>
    <x v="1"/>
    <s v="Beijing"/>
    <x v="32"/>
    <x v="381"/>
    <x v="0"/>
  </r>
  <r>
    <x v="3990"/>
    <x v="0"/>
    <n v="21"/>
    <n v="175"/>
    <n v="60"/>
    <x v="44"/>
    <x v="1"/>
    <x v="1"/>
    <s v="Beijing"/>
    <x v="40"/>
    <x v="287"/>
    <x v="0"/>
  </r>
  <r>
    <x v="3991"/>
    <x v="0"/>
    <n v="31"/>
    <n v="183"/>
    <n v="75"/>
    <x v="42"/>
    <x v="1"/>
    <x v="1"/>
    <s v="Beijing"/>
    <x v="39"/>
    <x v="169"/>
    <x v="0"/>
  </r>
  <r>
    <x v="3992"/>
    <x v="1"/>
    <n v="26"/>
    <n v="158"/>
    <n v="41"/>
    <x v="22"/>
    <x v="1"/>
    <x v="1"/>
    <s v="Beijing"/>
    <x v="16"/>
    <x v="160"/>
    <x v="0"/>
  </r>
  <r>
    <x v="3993"/>
    <x v="0"/>
    <n v="26"/>
    <n v="182"/>
    <n v="84"/>
    <x v="77"/>
    <x v="1"/>
    <x v="1"/>
    <s v="Beijing"/>
    <x v="29"/>
    <x v="119"/>
    <x v="0"/>
  </r>
  <r>
    <x v="3994"/>
    <x v="1"/>
    <n v="25"/>
    <n v="165"/>
    <n v="51"/>
    <x v="99"/>
    <x v="1"/>
    <x v="1"/>
    <s v="Beijing"/>
    <x v="16"/>
    <x v="150"/>
    <x v="0"/>
  </r>
  <r>
    <x v="3995"/>
    <x v="0"/>
    <n v="25"/>
    <n v="183"/>
    <n v="91"/>
    <x v="3"/>
    <x v="1"/>
    <x v="1"/>
    <s v="Beijing"/>
    <x v="40"/>
    <x v="149"/>
    <x v="1"/>
  </r>
  <r>
    <x v="3996"/>
    <x v="1"/>
    <n v="42"/>
    <n v="176"/>
    <n v="107"/>
    <x v="175"/>
    <x v="1"/>
    <x v="1"/>
    <s v="Beijing"/>
    <x v="37"/>
    <x v="371"/>
    <x v="0"/>
  </r>
  <r>
    <x v="3997"/>
    <x v="0"/>
    <n v="40"/>
    <n v="194"/>
    <n v="100"/>
    <x v="38"/>
    <x v="1"/>
    <x v="1"/>
    <s v="Beijing"/>
    <x v="42"/>
    <x v="367"/>
    <x v="0"/>
  </r>
  <r>
    <x v="3998"/>
    <x v="1"/>
    <n v="24"/>
    <n v="163"/>
    <n v="61"/>
    <x v="12"/>
    <x v="1"/>
    <x v="1"/>
    <s v="Beijing"/>
    <x v="20"/>
    <x v="253"/>
    <x v="1"/>
  </r>
  <r>
    <x v="3999"/>
    <x v="0"/>
    <n v="23"/>
    <n v="177"/>
    <n v="73"/>
    <x v="146"/>
    <x v="1"/>
    <x v="1"/>
    <s v="Beijing"/>
    <x v="16"/>
    <x v="142"/>
    <x v="0"/>
  </r>
  <r>
    <x v="3999"/>
    <x v="0"/>
    <n v="23"/>
    <n v="177"/>
    <n v="73"/>
    <x v="146"/>
    <x v="1"/>
    <x v="1"/>
    <s v="Beijing"/>
    <x v="16"/>
    <x v="134"/>
    <x v="0"/>
  </r>
  <r>
    <x v="4000"/>
    <x v="0"/>
    <n v="23"/>
    <n v="183"/>
    <n v="74"/>
    <x v="16"/>
    <x v="1"/>
    <x v="1"/>
    <s v="Beijing"/>
    <x v="42"/>
    <x v="255"/>
    <x v="0"/>
  </r>
  <r>
    <x v="4001"/>
    <x v="0"/>
    <n v="22"/>
    <n v="181"/>
    <n v="75"/>
    <x v="103"/>
    <x v="1"/>
    <x v="1"/>
    <s v="Beijing"/>
    <x v="22"/>
    <x v="303"/>
    <x v="0"/>
  </r>
  <r>
    <x v="4002"/>
    <x v="0"/>
    <n v="24"/>
    <n v="189"/>
    <n v="78"/>
    <x v="64"/>
    <x v="1"/>
    <x v="1"/>
    <s v="Beijing"/>
    <x v="16"/>
    <x v="208"/>
    <x v="0"/>
  </r>
  <r>
    <x v="4003"/>
    <x v="0"/>
    <n v="27"/>
    <n v="170"/>
    <n v="70"/>
    <x v="84"/>
    <x v="1"/>
    <x v="1"/>
    <s v="Beijing"/>
    <x v="39"/>
    <x v="141"/>
    <x v="0"/>
  </r>
  <r>
    <x v="4004"/>
    <x v="1"/>
    <n v="20"/>
    <n v="176"/>
    <n v="65"/>
    <x v="84"/>
    <x v="1"/>
    <x v="1"/>
    <s v="Beijing"/>
    <x v="22"/>
    <x v="200"/>
    <x v="0"/>
  </r>
  <r>
    <x v="4005"/>
    <x v="0"/>
    <n v="25"/>
    <n v="174"/>
    <n v="63"/>
    <x v="84"/>
    <x v="1"/>
    <x v="1"/>
    <s v="Beijing"/>
    <x v="23"/>
    <x v="189"/>
    <x v="0"/>
  </r>
  <r>
    <x v="4006"/>
    <x v="1"/>
    <n v="27"/>
    <n v="170"/>
    <n v="57"/>
    <x v="84"/>
    <x v="1"/>
    <x v="1"/>
    <s v="Beijing"/>
    <x v="23"/>
    <x v="230"/>
    <x v="0"/>
  </r>
  <r>
    <x v="4007"/>
    <x v="1"/>
    <n v="18"/>
    <n v="170"/>
    <n v="60"/>
    <x v="96"/>
    <x v="1"/>
    <x v="1"/>
    <s v="Beijing"/>
    <x v="46"/>
    <x v="259"/>
    <x v="0"/>
  </r>
  <r>
    <x v="4007"/>
    <x v="1"/>
    <n v="18"/>
    <n v="170"/>
    <n v="60"/>
    <x v="96"/>
    <x v="1"/>
    <x v="1"/>
    <s v="Beijing"/>
    <x v="46"/>
    <x v="280"/>
    <x v="0"/>
  </r>
  <r>
    <x v="4008"/>
    <x v="1"/>
    <n v="29"/>
    <n v="183"/>
    <n v="79"/>
    <x v="33"/>
    <x v="1"/>
    <x v="1"/>
    <s v="Beijing"/>
    <x v="15"/>
    <x v="84"/>
    <x v="0"/>
  </r>
  <r>
    <x v="4009"/>
    <x v="1"/>
    <n v="20"/>
    <n v="165"/>
    <n v="48"/>
    <x v="213"/>
    <x v="1"/>
    <x v="1"/>
    <s v="Beijing"/>
    <x v="16"/>
    <x v="128"/>
    <x v="0"/>
  </r>
  <r>
    <x v="4010"/>
    <x v="0"/>
    <n v="28"/>
    <n v="169"/>
    <n v="68"/>
    <x v="214"/>
    <x v="1"/>
    <x v="1"/>
    <s v="Beijing"/>
    <x v="36"/>
    <x v="312"/>
    <x v="0"/>
  </r>
  <r>
    <x v="4011"/>
    <x v="0"/>
    <n v="28"/>
    <n v="178"/>
    <n v="75"/>
    <x v="96"/>
    <x v="1"/>
    <x v="1"/>
    <s v="Beijing"/>
    <x v="33"/>
    <x v="120"/>
    <x v="0"/>
  </r>
  <r>
    <x v="4012"/>
    <x v="0"/>
    <n v="28"/>
    <n v="188"/>
    <n v="85"/>
    <x v="96"/>
    <x v="1"/>
    <x v="1"/>
    <s v="Beijing"/>
    <x v="33"/>
    <x v="120"/>
    <x v="0"/>
  </r>
  <r>
    <x v="4013"/>
    <x v="1"/>
    <n v="20"/>
    <n v="180"/>
    <n v="78"/>
    <x v="23"/>
    <x v="1"/>
    <x v="1"/>
    <s v="Beijing"/>
    <x v="16"/>
    <x v="85"/>
    <x v="0"/>
  </r>
  <r>
    <x v="4014"/>
    <x v="0"/>
    <n v="17"/>
    <n v="173"/>
    <n v="72"/>
    <x v="96"/>
    <x v="1"/>
    <x v="1"/>
    <s v="Beijing"/>
    <x v="23"/>
    <x v="189"/>
    <x v="0"/>
  </r>
  <r>
    <x v="4015"/>
    <x v="0"/>
    <n v="25"/>
    <n v="194"/>
    <n v="130"/>
    <x v="96"/>
    <x v="1"/>
    <x v="1"/>
    <s v="Beijing"/>
    <x v="16"/>
    <x v="213"/>
    <x v="0"/>
  </r>
  <r>
    <x v="4016"/>
    <x v="0"/>
    <n v="29"/>
    <n v="175"/>
    <n v="83"/>
    <x v="96"/>
    <x v="1"/>
    <x v="1"/>
    <s v="Beijing"/>
    <x v="31"/>
    <x v="358"/>
    <x v="0"/>
  </r>
  <r>
    <x v="4017"/>
    <x v="0"/>
    <n v="24"/>
    <n v="178"/>
    <n v="74"/>
    <x v="23"/>
    <x v="1"/>
    <x v="1"/>
    <s v="Beijing"/>
    <x v="29"/>
    <x v="115"/>
    <x v="3"/>
  </r>
  <r>
    <x v="4018"/>
    <x v="1"/>
    <n v="22"/>
    <n v="166"/>
    <n v="57"/>
    <x v="99"/>
    <x v="1"/>
    <x v="1"/>
    <s v="Beijing"/>
    <x v="22"/>
    <x v="203"/>
    <x v="0"/>
  </r>
  <r>
    <x v="4018"/>
    <x v="1"/>
    <n v="22"/>
    <n v="166"/>
    <n v="57"/>
    <x v="99"/>
    <x v="1"/>
    <x v="1"/>
    <s v="Beijing"/>
    <x v="22"/>
    <x v="302"/>
    <x v="0"/>
  </r>
  <r>
    <x v="4019"/>
    <x v="1"/>
    <n v="33"/>
    <n v="173"/>
    <n v="67"/>
    <x v="6"/>
    <x v="1"/>
    <x v="1"/>
    <s v="Beijing"/>
    <x v="30"/>
    <x v="300"/>
    <x v="0"/>
  </r>
  <r>
    <x v="4019"/>
    <x v="1"/>
    <n v="33"/>
    <n v="173"/>
    <n v="67"/>
    <x v="6"/>
    <x v="1"/>
    <x v="1"/>
    <s v="Beijing"/>
    <x v="30"/>
    <x v="264"/>
    <x v="0"/>
  </r>
  <r>
    <x v="4020"/>
    <x v="1"/>
    <n v="25"/>
    <n v="169"/>
    <n v="59"/>
    <x v="6"/>
    <x v="1"/>
    <x v="1"/>
    <s v="Beijing"/>
    <x v="20"/>
    <x v="253"/>
    <x v="0"/>
  </r>
  <r>
    <x v="4021"/>
    <x v="0"/>
    <n v="28"/>
    <n v="190"/>
    <n v="92"/>
    <x v="19"/>
    <x v="1"/>
    <x v="1"/>
    <s v="Beijing"/>
    <x v="42"/>
    <x v="244"/>
    <x v="0"/>
  </r>
  <r>
    <x v="4022"/>
    <x v="0"/>
    <n v="27"/>
    <n v="173"/>
    <n v="63"/>
    <x v="21"/>
    <x v="1"/>
    <x v="1"/>
    <s v="Beijing"/>
    <x v="23"/>
    <x v="232"/>
    <x v="2"/>
  </r>
  <r>
    <x v="4023"/>
    <x v="0"/>
    <n v="25"/>
    <n v="195"/>
    <n v="90"/>
    <x v="21"/>
    <x v="1"/>
    <x v="1"/>
    <s v="Beijing"/>
    <x v="42"/>
    <x v="157"/>
    <x v="2"/>
  </r>
  <r>
    <x v="4024"/>
    <x v="0"/>
    <n v="30"/>
    <n v="191"/>
    <n v="115"/>
    <x v="37"/>
    <x v="1"/>
    <x v="1"/>
    <s v="Beijing"/>
    <x v="16"/>
    <x v="228"/>
    <x v="0"/>
  </r>
  <r>
    <x v="4025"/>
    <x v="1"/>
    <n v="23"/>
    <n v="178"/>
    <n v="67"/>
    <x v="6"/>
    <x v="1"/>
    <x v="1"/>
    <s v="Beijing"/>
    <x v="16"/>
    <x v="114"/>
    <x v="0"/>
  </r>
  <r>
    <x v="4026"/>
    <x v="0"/>
    <n v="19"/>
    <n v="194"/>
    <n v="88"/>
    <x v="16"/>
    <x v="1"/>
    <x v="1"/>
    <s v="Beijing"/>
    <x v="22"/>
    <x v="285"/>
    <x v="0"/>
  </r>
  <r>
    <x v="4027"/>
    <x v="0"/>
    <n v="20"/>
    <n v="181"/>
    <n v="81"/>
    <x v="69"/>
    <x v="1"/>
    <x v="1"/>
    <s v="Beijing"/>
    <x v="21"/>
    <x v="91"/>
    <x v="0"/>
  </r>
  <r>
    <x v="4028"/>
    <x v="0"/>
    <n v="25"/>
    <n v="174"/>
    <n v="85"/>
    <x v="9"/>
    <x v="1"/>
    <x v="1"/>
    <s v="Beijing"/>
    <x v="32"/>
    <x v="269"/>
    <x v="0"/>
  </r>
  <r>
    <x v="4029"/>
    <x v="0"/>
    <n v="23"/>
    <n v="165"/>
    <n v="51"/>
    <x v="54"/>
    <x v="1"/>
    <x v="1"/>
    <s v="Beijing"/>
    <x v="40"/>
    <x v="295"/>
    <x v="0"/>
  </r>
  <r>
    <x v="4030"/>
    <x v="1"/>
    <n v="30"/>
    <n v="172"/>
    <n v="64"/>
    <x v="21"/>
    <x v="1"/>
    <x v="1"/>
    <s v="Beijing"/>
    <x v="39"/>
    <x v="317"/>
    <x v="1"/>
  </r>
  <r>
    <x v="4031"/>
    <x v="1"/>
    <n v="19"/>
    <n v="170"/>
    <n v="65"/>
    <x v="11"/>
    <x v="1"/>
    <x v="1"/>
    <s v="Beijing"/>
    <x v="20"/>
    <x v="253"/>
    <x v="0"/>
  </r>
  <r>
    <x v="4032"/>
    <x v="1"/>
    <n v="27"/>
    <n v="164"/>
    <n v="50"/>
    <x v="24"/>
    <x v="1"/>
    <x v="1"/>
    <s v="Beijing"/>
    <x v="30"/>
    <x v="300"/>
    <x v="0"/>
  </r>
  <r>
    <x v="4032"/>
    <x v="1"/>
    <n v="27"/>
    <n v="164"/>
    <n v="50"/>
    <x v="24"/>
    <x v="1"/>
    <x v="1"/>
    <s v="Beijing"/>
    <x v="30"/>
    <x v="264"/>
    <x v="0"/>
  </r>
  <r>
    <x v="4033"/>
    <x v="1"/>
    <n v="25"/>
    <n v="178"/>
    <n v="72"/>
    <x v="158"/>
    <x v="1"/>
    <x v="1"/>
    <s v="Beijing"/>
    <x v="27"/>
    <x v="98"/>
    <x v="0"/>
  </r>
  <r>
    <x v="4034"/>
    <x v="1"/>
    <n v="25"/>
    <n v="170"/>
    <n v="64"/>
    <x v="42"/>
    <x v="1"/>
    <x v="1"/>
    <s v="Beijing"/>
    <x v="39"/>
    <x v="290"/>
    <x v="0"/>
  </r>
  <r>
    <x v="4034"/>
    <x v="1"/>
    <n v="25"/>
    <n v="170"/>
    <n v="64"/>
    <x v="42"/>
    <x v="1"/>
    <x v="1"/>
    <s v="Beijing"/>
    <x v="39"/>
    <x v="338"/>
    <x v="0"/>
  </r>
  <r>
    <x v="4035"/>
    <x v="0"/>
    <n v="22"/>
    <n v="185"/>
    <n v="93"/>
    <x v="1"/>
    <x v="1"/>
    <x v="1"/>
    <s v="Beijing"/>
    <x v="19"/>
    <x v="328"/>
    <x v="2"/>
  </r>
  <r>
    <x v="4035"/>
    <x v="0"/>
    <n v="22"/>
    <n v="185"/>
    <n v="93"/>
    <x v="1"/>
    <x v="1"/>
    <x v="1"/>
    <s v="Beijing"/>
    <x v="19"/>
    <x v="377"/>
    <x v="0"/>
  </r>
  <r>
    <x v="4036"/>
    <x v="1"/>
    <n v="25"/>
    <n v="168"/>
    <n v="52"/>
    <x v="34"/>
    <x v="1"/>
    <x v="1"/>
    <s v="Beijing"/>
    <x v="16"/>
    <x v="128"/>
    <x v="0"/>
  </r>
  <r>
    <x v="4037"/>
    <x v="1"/>
    <n v="25"/>
    <n v="160"/>
    <n v="55"/>
    <x v="34"/>
    <x v="1"/>
    <x v="1"/>
    <s v="Beijing"/>
    <x v="16"/>
    <x v="129"/>
    <x v="0"/>
  </r>
  <r>
    <x v="4038"/>
    <x v="0"/>
    <n v="23"/>
    <n v="177"/>
    <n v="81"/>
    <x v="150"/>
    <x v="1"/>
    <x v="1"/>
    <s v="Beijing"/>
    <x v="20"/>
    <x v="90"/>
    <x v="0"/>
  </r>
  <r>
    <x v="4039"/>
    <x v="0"/>
    <n v="27"/>
    <n v="193"/>
    <n v="137"/>
    <x v="125"/>
    <x v="1"/>
    <x v="1"/>
    <s v="Beijing"/>
    <x v="37"/>
    <x v="339"/>
    <x v="0"/>
  </r>
  <r>
    <x v="4040"/>
    <x v="0"/>
    <n v="42"/>
    <n v="177"/>
    <n v="73"/>
    <x v="126"/>
    <x v="1"/>
    <x v="1"/>
    <s v="Beijing"/>
    <x v="43"/>
    <x v="184"/>
    <x v="0"/>
  </r>
  <r>
    <x v="4040"/>
    <x v="0"/>
    <n v="42"/>
    <n v="177"/>
    <n v="73"/>
    <x v="126"/>
    <x v="1"/>
    <x v="1"/>
    <s v="Beijing"/>
    <x v="43"/>
    <x v="185"/>
    <x v="0"/>
  </r>
  <r>
    <x v="4041"/>
    <x v="0"/>
    <n v="30"/>
    <n v="176"/>
    <n v="73"/>
    <x v="114"/>
    <x v="1"/>
    <x v="1"/>
    <s v="Beijing"/>
    <x v="16"/>
    <x v="208"/>
    <x v="0"/>
  </r>
  <r>
    <x v="4042"/>
    <x v="1"/>
    <n v="21"/>
    <n v="164"/>
    <n v="78"/>
    <x v="125"/>
    <x v="1"/>
    <x v="1"/>
    <s v="Beijing"/>
    <x v="37"/>
    <x v="371"/>
    <x v="0"/>
  </r>
  <r>
    <x v="4043"/>
    <x v="0"/>
    <n v="30"/>
    <n v="183"/>
    <n v="90"/>
    <x v="96"/>
    <x v="1"/>
    <x v="1"/>
    <s v="Beijing"/>
    <x v="33"/>
    <x v="120"/>
    <x v="0"/>
  </r>
  <r>
    <x v="4044"/>
    <x v="0"/>
    <n v="30"/>
    <n v="172"/>
    <n v="80"/>
    <x v="96"/>
    <x v="1"/>
    <x v="1"/>
    <s v="Beijing"/>
    <x v="33"/>
    <x v="120"/>
    <x v="0"/>
  </r>
  <r>
    <x v="4045"/>
    <x v="1"/>
    <n v="18"/>
    <n v="170"/>
    <n v="60"/>
    <x v="23"/>
    <x v="1"/>
    <x v="1"/>
    <s v="Beijing"/>
    <x v="22"/>
    <x v="323"/>
    <x v="0"/>
  </r>
  <r>
    <x v="4046"/>
    <x v="0"/>
    <n v="19"/>
    <n v="187"/>
    <n v="73"/>
    <x v="23"/>
    <x v="1"/>
    <x v="1"/>
    <s v="Beijing"/>
    <x v="18"/>
    <x v="170"/>
    <x v="0"/>
  </r>
  <r>
    <x v="4047"/>
    <x v="0"/>
    <n v="22"/>
    <n v="181"/>
    <n v="73"/>
    <x v="23"/>
    <x v="1"/>
    <x v="1"/>
    <s v="Beijing"/>
    <x v="36"/>
    <x v="132"/>
    <x v="2"/>
  </r>
  <r>
    <x v="4048"/>
    <x v="1"/>
    <n v="18"/>
    <n v="167"/>
    <n v="58"/>
    <x v="23"/>
    <x v="1"/>
    <x v="1"/>
    <s v="Beijing"/>
    <x v="16"/>
    <x v="144"/>
    <x v="0"/>
  </r>
  <r>
    <x v="4049"/>
    <x v="0"/>
    <n v="26"/>
    <n v="186"/>
    <n v="75"/>
    <x v="23"/>
    <x v="1"/>
    <x v="1"/>
    <s v="Beijing"/>
    <x v="33"/>
    <x v="120"/>
    <x v="0"/>
  </r>
  <r>
    <x v="4050"/>
    <x v="0"/>
    <n v="28"/>
    <n v="187"/>
    <n v="88"/>
    <x v="23"/>
    <x v="1"/>
    <x v="1"/>
    <s v="Beijing"/>
    <x v="33"/>
    <x v="120"/>
    <x v="0"/>
  </r>
  <r>
    <x v="4051"/>
    <x v="1"/>
    <n v="21"/>
    <n v="169"/>
    <n v="58"/>
    <x v="23"/>
    <x v="1"/>
    <x v="1"/>
    <s v="Beijing"/>
    <x v="25"/>
    <x v="96"/>
    <x v="0"/>
  </r>
  <r>
    <x v="4051"/>
    <x v="1"/>
    <n v="21"/>
    <n v="169"/>
    <n v="58"/>
    <x v="23"/>
    <x v="1"/>
    <x v="1"/>
    <s v="Beijing"/>
    <x v="25"/>
    <x v="293"/>
    <x v="3"/>
  </r>
  <r>
    <x v="4052"/>
    <x v="1"/>
    <n v="25"/>
    <n v="165"/>
    <n v="52"/>
    <x v="96"/>
    <x v="1"/>
    <x v="1"/>
    <s v="Beijing"/>
    <x v="24"/>
    <x v="95"/>
    <x v="0"/>
  </r>
  <r>
    <x v="4053"/>
    <x v="1"/>
    <n v="25"/>
    <n v="195"/>
    <n v="94"/>
    <x v="23"/>
    <x v="1"/>
    <x v="1"/>
    <s v="Beijing"/>
    <x v="18"/>
    <x v="87"/>
    <x v="0"/>
  </r>
  <r>
    <x v="4054"/>
    <x v="0"/>
    <n v="26"/>
    <n v="181"/>
    <n v="72"/>
    <x v="23"/>
    <x v="1"/>
    <x v="1"/>
    <s v="Beijing"/>
    <x v="16"/>
    <x v="297"/>
    <x v="0"/>
  </r>
  <r>
    <x v="4055"/>
    <x v="1"/>
    <n v="21"/>
    <n v="163"/>
    <n v="54"/>
    <x v="23"/>
    <x v="1"/>
    <x v="1"/>
    <s v="Beijing"/>
    <x v="47"/>
    <x v="288"/>
    <x v="0"/>
  </r>
  <r>
    <x v="4056"/>
    <x v="1"/>
    <n v="28"/>
    <n v="164"/>
    <n v="52"/>
    <x v="23"/>
    <x v="1"/>
    <x v="1"/>
    <s v="Beijing"/>
    <x v="21"/>
    <x v="174"/>
    <x v="3"/>
  </r>
  <r>
    <x v="4057"/>
    <x v="1"/>
    <n v="15"/>
    <n v="160"/>
    <n v="47"/>
    <x v="23"/>
    <x v="1"/>
    <x v="1"/>
    <s v="Beijing"/>
    <x v="34"/>
    <x v="376"/>
    <x v="1"/>
  </r>
  <r>
    <x v="4057"/>
    <x v="1"/>
    <n v="15"/>
    <n v="160"/>
    <n v="47"/>
    <x v="23"/>
    <x v="1"/>
    <x v="1"/>
    <s v="Beijing"/>
    <x v="34"/>
    <x v="347"/>
    <x v="1"/>
  </r>
  <r>
    <x v="4058"/>
    <x v="0"/>
    <n v="27"/>
    <n v="170"/>
    <n v="70"/>
    <x v="96"/>
    <x v="1"/>
    <x v="1"/>
    <s v="Beijing"/>
    <x v="25"/>
    <x v="137"/>
    <x v="0"/>
  </r>
  <r>
    <x v="4058"/>
    <x v="0"/>
    <n v="27"/>
    <n v="170"/>
    <n v="70"/>
    <x v="96"/>
    <x v="1"/>
    <x v="1"/>
    <s v="Beijing"/>
    <x v="25"/>
    <x v="138"/>
    <x v="0"/>
  </r>
  <r>
    <x v="4059"/>
    <x v="0"/>
    <n v="23"/>
    <n v="179"/>
    <n v="76"/>
    <x v="23"/>
    <x v="1"/>
    <x v="1"/>
    <s v="Beijing"/>
    <x v="20"/>
    <x v="90"/>
    <x v="0"/>
  </r>
  <r>
    <x v="4060"/>
    <x v="1"/>
    <n v="26"/>
    <n v="149"/>
    <n v="47"/>
    <x v="96"/>
    <x v="1"/>
    <x v="1"/>
    <s v="Beijing"/>
    <x v="32"/>
    <x v="372"/>
    <x v="2"/>
  </r>
  <r>
    <x v="4061"/>
    <x v="0"/>
    <n v="23"/>
    <n v="185"/>
    <n v="88"/>
    <x v="96"/>
    <x v="1"/>
    <x v="1"/>
    <s v="Beijing"/>
    <x v="33"/>
    <x v="120"/>
    <x v="0"/>
  </r>
  <r>
    <x v="4062"/>
    <x v="0"/>
    <n v="36"/>
    <n v="173"/>
    <n v="73"/>
    <x v="46"/>
    <x v="1"/>
    <x v="1"/>
    <s v="Beijing"/>
    <x v="31"/>
    <x v="147"/>
    <x v="0"/>
  </r>
  <r>
    <x v="4062"/>
    <x v="0"/>
    <n v="36"/>
    <n v="173"/>
    <n v="73"/>
    <x v="46"/>
    <x v="1"/>
    <x v="1"/>
    <s v="Beijing"/>
    <x v="31"/>
    <x v="358"/>
    <x v="0"/>
  </r>
  <r>
    <x v="4063"/>
    <x v="1"/>
    <n v="26"/>
    <n v="193"/>
    <n v="78"/>
    <x v="23"/>
    <x v="1"/>
    <x v="1"/>
    <s v="Beijing"/>
    <x v="18"/>
    <x v="87"/>
    <x v="0"/>
  </r>
  <r>
    <x v="4064"/>
    <x v="1"/>
    <n v="25"/>
    <n v="152"/>
    <n v="49"/>
    <x v="23"/>
    <x v="1"/>
    <x v="1"/>
    <s v="Beijing"/>
    <x v="32"/>
    <x v="372"/>
    <x v="1"/>
  </r>
  <r>
    <x v="4065"/>
    <x v="0"/>
    <n v="31"/>
    <n v="183"/>
    <n v="73"/>
    <x v="23"/>
    <x v="1"/>
    <x v="1"/>
    <s v="Beijing"/>
    <x v="23"/>
    <x v="298"/>
    <x v="0"/>
  </r>
  <r>
    <x v="4066"/>
    <x v="1"/>
    <n v="29"/>
    <n v="158"/>
    <n v="58"/>
    <x v="23"/>
    <x v="1"/>
    <x v="1"/>
    <s v="Beijing"/>
    <x v="32"/>
    <x v="343"/>
    <x v="1"/>
  </r>
  <r>
    <x v="4067"/>
    <x v="1"/>
    <n v="23"/>
    <n v="172"/>
    <n v="57"/>
    <x v="23"/>
    <x v="1"/>
    <x v="1"/>
    <s v="Beijing"/>
    <x v="22"/>
    <x v="262"/>
    <x v="0"/>
  </r>
  <r>
    <x v="4068"/>
    <x v="0"/>
    <n v="23"/>
    <n v="160"/>
    <n v="58"/>
    <x v="23"/>
    <x v="1"/>
    <x v="1"/>
    <s v="Beijing"/>
    <x v="35"/>
    <x v="216"/>
    <x v="0"/>
  </r>
  <r>
    <x v="4068"/>
    <x v="0"/>
    <n v="23"/>
    <n v="160"/>
    <n v="58"/>
    <x v="23"/>
    <x v="1"/>
    <x v="1"/>
    <s v="Beijing"/>
    <x v="35"/>
    <x v="266"/>
    <x v="1"/>
  </r>
  <r>
    <x v="4068"/>
    <x v="0"/>
    <n v="23"/>
    <n v="160"/>
    <n v="58"/>
    <x v="23"/>
    <x v="1"/>
    <x v="1"/>
    <s v="Beijing"/>
    <x v="35"/>
    <x v="217"/>
    <x v="0"/>
  </r>
  <r>
    <x v="4068"/>
    <x v="0"/>
    <n v="23"/>
    <n v="160"/>
    <n v="58"/>
    <x v="23"/>
    <x v="1"/>
    <x v="1"/>
    <s v="Beijing"/>
    <x v="35"/>
    <x v="267"/>
    <x v="0"/>
  </r>
  <r>
    <x v="4068"/>
    <x v="0"/>
    <n v="23"/>
    <n v="160"/>
    <n v="58"/>
    <x v="23"/>
    <x v="1"/>
    <x v="1"/>
    <s v="Beijing"/>
    <x v="35"/>
    <x v="279"/>
    <x v="0"/>
  </r>
  <r>
    <x v="4068"/>
    <x v="0"/>
    <n v="23"/>
    <n v="160"/>
    <n v="58"/>
    <x v="23"/>
    <x v="1"/>
    <x v="1"/>
    <s v="Beijing"/>
    <x v="35"/>
    <x v="268"/>
    <x v="1"/>
  </r>
  <r>
    <x v="4068"/>
    <x v="0"/>
    <n v="23"/>
    <n v="160"/>
    <n v="58"/>
    <x v="23"/>
    <x v="1"/>
    <x v="1"/>
    <s v="Beijing"/>
    <x v="35"/>
    <x v="219"/>
    <x v="0"/>
  </r>
  <r>
    <x v="4069"/>
    <x v="0"/>
    <n v="22"/>
    <n v="182"/>
    <n v="76"/>
    <x v="23"/>
    <x v="1"/>
    <x v="1"/>
    <s v="Beijing"/>
    <x v="22"/>
    <x v="167"/>
    <x v="0"/>
  </r>
  <r>
    <x v="4070"/>
    <x v="1"/>
    <n v="30"/>
    <n v="164"/>
    <n v="67"/>
    <x v="23"/>
    <x v="1"/>
    <x v="1"/>
    <s v="Beijing"/>
    <x v="30"/>
    <x v="264"/>
    <x v="1"/>
  </r>
  <r>
    <x v="4071"/>
    <x v="1"/>
    <n v="33"/>
    <n v="170"/>
    <n v="60"/>
    <x v="23"/>
    <x v="1"/>
    <x v="1"/>
    <s v="Beijing"/>
    <x v="21"/>
    <x v="174"/>
    <x v="3"/>
  </r>
  <r>
    <x v="4072"/>
    <x v="1"/>
    <n v="25"/>
    <n v="183"/>
    <n v="73"/>
    <x v="23"/>
    <x v="1"/>
    <x v="1"/>
    <s v="Beijing"/>
    <x v="27"/>
    <x v="98"/>
    <x v="0"/>
  </r>
  <r>
    <x v="4073"/>
    <x v="0"/>
    <n v="35"/>
    <n v="182"/>
    <n v="82"/>
    <x v="23"/>
    <x v="1"/>
    <x v="1"/>
    <s v="Beijing"/>
    <x v="19"/>
    <x v="179"/>
    <x v="0"/>
  </r>
  <r>
    <x v="4074"/>
    <x v="0"/>
    <n v="26"/>
    <n v="186"/>
    <n v="78"/>
    <x v="23"/>
    <x v="1"/>
    <x v="1"/>
    <s v="Beijing"/>
    <x v="22"/>
    <x v="152"/>
    <x v="0"/>
  </r>
  <r>
    <x v="4074"/>
    <x v="0"/>
    <n v="26"/>
    <n v="186"/>
    <n v="78"/>
    <x v="23"/>
    <x v="1"/>
    <x v="1"/>
    <s v="Beijing"/>
    <x v="22"/>
    <x v="165"/>
    <x v="0"/>
  </r>
  <r>
    <x v="4075"/>
    <x v="1"/>
    <n v="20"/>
    <n v="173"/>
    <n v="70"/>
    <x v="12"/>
    <x v="1"/>
    <x v="1"/>
    <s v="Beijing"/>
    <x v="20"/>
    <x v="253"/>
    <x v="1"/>
  </r>
  <r>
    <x v="4076"/>
    <x v="0"/>
    <n v="22"/>
    <n v="182"/>
    <n v="85"/>
    <x v="158"/>
    <x v="1"/>
    <x v="1"/>
    <s v="Beijing"/>
    <x v="25"/>
    <x v="137"/>
    <x v="0"/>
  </r>
  <r>
    <x v="4076"/>
    <x v="0"/>
    <n v="22"/>
    <n v="182"/>
    <n v="85"/>
    <x v="158"/>
    <x v="1"/>
    <x v="1"/>
    <s v="Beijing"/>
    <x v="25"/>
    <x v="138"/>
    <x v="0"/>
  </r>
  <r>
    <x v="4077"/>
    <x v="1"/>
    <n v="20"/>
    <n v="152"/>
    <n v="43"/>
    <x v="23"/>
    <x v="1"/>
    <x v="1"/>
    <s v="Beijing"/>
    <x v="35"/>
    <x v="122"/>
    <x v="0"/>
  </r>
  <r>
    <x v="4077"/>
    <x v="1"/>
    <n v="20"/>
    <n v="152"/>
    <n v="43"/>
    <x v="23"/>
    <x v="1"/>
    <x v="1"/>
    <s v="Beijing"/>
    <x v="35"/>
    <x v="123"/>
    <x v="1"/>
  </r>
  <r>
    <x v="4077"/>
    <x v="1"/>
    <n v="20"/>
    <n v="152"/>
    <n v="43"/>
    <x v="23"/>
    <x v="1"/>
    <x v="1"/>
    <s v="Beijing"/>
    <x v="35"/>
    <x v="124"/>
    <x v="0"/>
  </r>
  <r>
    <x v="4077"/>
    <x v="1"/>
    <n v="20"/>
    <n v="152"/>
    <n v="43"/>
    <x v="23"/>
    <x v="1"/>
    <x v="1"/>
    <s v="Beijing"/>
    <x v="35"/>
    <x v="329"/>
    <x v="2"/>
  </r>
  <r>
    <x v="4077"/>
    <x v="1"/>
    <n v="20"/>
    <n v="152"/>
    <n v="43"/>
    <x v="23"/>
    <x v="1"/>
    <x v="1"/>
    <s v="Beijing"/>
    <x v="35"/>
    <x v="126"/>
    <x v="2"/>
  </r>
  <r>
    <x v="4078"/>
    <x v="1"/>
    <n v="35"/>
    <n v="161"/>
    <n v="55"/>
    <x v="23"/>
    <x v="1"/>
    <x v="1"/>
    <s v="Beijing"/>
    <x v="21"/>
    <x v="174"/>
    <x v="3"/>
  </r>
  <r>
    <x v="4079"/>
    <x v="0"/>
    <n v="20"/>
    <n v="175"/>
    <n v="74"/>
    <x v="96"/>
    <x v="1"/>
    <x v="1"/>
    <s v="Beijing"/>
    <x v="33"/>
    <x v="120"/>
    <x v="0"/>
  </r>
  <r>
    <x v="4080"/>
    <x v="0"/>
    <n v="20"/>
    <n v="183"/>
    <n v="72"/>
    <x v="84"/>
    <x v="1"/>
    <x v="1"/>
    <s v="Beijing"/>
    <x v="43"/>
    <x v="184"/>
    <x v="0"/>
  </r>
  <r>
    <x v="4080"/>
    <x v="0"/>
    <n v="20"/>
    <n v="183"/>
    <n v="72"/>
    <x v="84"/>
    <x v="1"/>
    <x v="1"/>
    <s v="Beijing"/>
    <x v="43"/>
    <x v="185"/>
    <x v="0"/>
  </r>
  <r>
    <x v="4081"/>
    <x v="1"/>
    <n v="22"/>
    <n v="158"/>
    <n v="47"/>
    <x v="96"/>
    <x v="1"/>
    <x v="1"/>
    <s v="Beijing"/>
    <x v="36"/>
    <x v="243"/>
    <x v="0"/>
  </r>
  <r>
    <x v="4082"/>
    <x v="1"/>
    <n v="26"/>
    <n v="166"/>
    <n v="63"/>
    <x v="96"/>
    <x v="1"/>
    <x v="1"/>
    <s v="Beijing"/>
    <x v="36"/>
    <x v="363"/>
    <x v="0"/>
  </r>
  <r>
    <x v="4083"/>
    <x v="1"/>
    <n v="19"/>
    <n v="163"/>
    <n v="56"/>
    <x v="42"/>
    <x v="1"/>
    <x v="1"/>
    <s v="Beijing"/>
    <x v="27"/>
    <x v="316"/>
    <x v="0"/>
  </r>
  <r>
    <x v="4084"/>
    <x v="0"/>
    <n v="19"/>
    <n v="176"/>
    <n v="62"/>
    <x v="184"/>
    <x v="1"/>
    <x v="1"/>
    <s v="Beijing"/>
    <x v="16"/>
    <x v="208"/>
    <x v="0"/>
  </r>
  <r>
    <x v="4085"/>
    <x v="1"/>
    <n v="16"/>
    <n v="168"/>
    <n v="42"/>
    <x v="1"/>
    <x v="1"/>
    <x v="1"/>
    <s v="Beijing"/>
    <x v="45"/>
    <x v="241"/>
    <x v="0"/>
  </r>
  <r>
    <x v="4086"/>
    <x v="0"/>
    <n v="30"/>
    <n v="162"/>
    <n v="51"/>
    <x v="125"/>
    <x v="1"/>
    <x v="1"/>
    <s v="Beijing"/>
    <x v="40"/>
    <x v="295"/>
    <x v="0"/>
  </r>
  <r>
    <x v="4087"/>
    <x v="1"/>
    <n v="20"/>
    <n v="171"/>
    <n v="53"/>
    <x v="24"/>
    <x v="1"/>
    <x v="1"/>
    <s v="Beijing"/>
    <x v="45"/>
    <x v="276"/>
    <x v="0"/>
  </r>
  <r>
    <x v="4088"/>
    <x v="0"/>
    <n v="18"/>
    <n v="158"/>
    <n v="52"/>
    <x v="109"/>
    <x v="1"/>
    <x v="1"/>
    <s v="Beijing"/>
    <x v="16"/>
    <x v="101"/>
    <x v="0"/>
  </r>
  <r>
    <x v="4089"/>
    <x v="1"/>
    <n v="22"/>
    <n v="174"/>
    <n v="66"/>
    <x v="3"/>
    <x v="1"/>
    <x v="1"/>
    <s v="Beijing"/>
    <x v="16"/>
    <x v="212"/>
    <x v="0"/>
  </r>
  <r>
    <x v="4089"/>
    <x v="1"/>
    <n v="22"/>
    <n v="174"/>
    <n v="66"/>
    <x v="3"/>
    <x v="1"/>
    <x v="1"/>
    <s v="Beijing"/>
    <x v="16"/>
    <x v="246"/>
    <x v="1"/>
  </r>
  <r>
    <x v="4090"/>
    <x v="0"/>
    <n v="24"/>
    <n v="195"/>
    <n v="130"/>
    <x v="1"/>
    <x v="1"/>
    <x v="1"/>
    <s v="Beijing"/>
    <x v="29"/>
    <x v="102"/>
    <x v="0"/>
  </r>
  <r>
    <x v="4091"/>
    <x v="0"/>
    <n v="29"/>
    <n v="179"/>
    <n v="67"/>
    <x v="24"/>
    <x v="1"/>
    <x v="1"/>
    <s v="Beijing"/>
    <x v="16"/>
    <x v="154"/>
    <x v="0"/>
  </r>
  <r>
    <x v="4092"/>
    <x v="1"/>
    <n v="26"/>
    <n v="172"/>
    <n v="70"/>
    <x v="3"/>
    <x v="1"/>
    <x v="1"/>
    <s v="Beijing"/>
    <x v="23"/>
    <x v="235"/>
    <x v="0"/>
  </r>
  <r>
    <x v="4093"/>
    <x v="1"/>
    <n v="32"/>
    <n v="158"/>
    <n v="57"/>
    <x v="3"/>
    <x v="1"/>
    <x v="1"/>
    <s v="Beijing"/>
    <x v="48"/>
    <x v="354"/>
    <x v="0"/>
  </r>
  <r>
    <x v="4094"/>
    <x v="1"/>
    <n v="20"/>
    <n v="189"/>
    <n v="63"/>
    <x v="3"/>
    <x v="1"/>
    <x v="1"/>
    <s v="Beijing"/>
    <x v="16"/>
    <x v="356"/>
    <x v="2"/>
  </r>
  <r>
    <x v="4095"/>
    <x v="0"/>
    <n v="29"/>
    <n v="200"/>
    <n v="95"/>
    <x v="3"/>
    <x v="1"/>
    <x v="1"/>
    <s v="Beijing"/>
    <x v="15"/>
    <x v="89"/>
    <x v="0"/>
  </r>
  <r>
    <x v="4096"/>
    <x v="1"/>
    <n v="28"/>
    <n v="158"/>
    <n v="47"/>
    <x v="50"/>
    <x v="1"/>
    <x v="1"/>
    <s v="Beijing"/>
    <x v="16"/>
    <x v="128"/>
    <x v="0"/>
  </r>
  <r>
    <x v="4097"/>
    <x v="1"/>
    <n v="30"/>
    <n v="163"/>
    <n v="60"/>
    <x v="12"/>
    <x v="1"/>
    <x v="1"/>
    <s v="Beijing"/>
    <x v="16"/>
    <x v="209"/>
    <x v="0"/>
  </r>
  <r>
    <x v="4098"/>
    <x v="1"/>
    <n v="24"/>
    <n v="153"/>
    <n v="40"/>
    <x v="50"/>
    <x v="1"/>
    <x v="1"/>
    <s v="Beijing"/>
    <x v="16"/>
    <x v="128"/>
    <x v="0"/>
  </r>
  <r>
    <x v="4099"/>
    <x v="0"/>
    <n v="26"/>
    <n v="180"/>
    <n v="73"/>
    <x v="1"/>
    <x v="1"/>
    <x v="1"/>
    <s v="Beijing"/>
    <x v="22"/>
    <x v="355"/>
    <x v="0"/>
  </r>
  <r>
    <x v="4100"/>
    <x v="0"/>
    <n v="23"/>
    <n v="180"/>
    <n v="93"/>
    <x v="169"/>
    <x v="1"/>
    <x v="1"/>
    <s v="Beijing"/>
    <x v="30"/>
    <x v="221"/>
    <x v="0"/>
  </r>
  <r>
    <x v="4101"/>
    <x v="1"/>
    <n v="26"/>
    <n v="157"/>
    <n v="57"/>
    <x v="54"/>
    <x v="1"/>
    <x v="1"/>
    <s v="Beijing"/>
    <x v="17"/>
    <x v="325"/>
    <x v="0"/>
  </r>
  <r>
    <x v="4101"/>
    <x v="1"/>
    <n v="26"/>
    <n v="157"/>
    <n v="57"/>
    <x v="54"/>
    <x v="1"/>
    <x v="1"/>
    <s v="Beijing"/>
    <x v="17"/>
    <x v="326"/>
    <x v="0"/>
  </r>
  <r>
    <x v="4102"/>
    <x v="0"/>
    <n v="26"/>
    <n v="165"/>
    <n v="63"/>
    <x v="84"/>
    <x v="1"/>
    <x v="1"/>
    <s v="Beijing"/>
    <x v="31"/>
    <x v="147"/>
    <x v="0"/>
  </r>
  <r>
    <x v="4102"/>
    <x v="0"/>
    <n v="26"/>
    <n v="165"/>
    <n v="63"/>
    <x v="84"/>
    <x v="1"/>
    <x v="1"/>
    <s v="Beijing"/>
    <x v="31"/>
    <x v="358"/>
    <x v="0"/>
  </r>
  <r>
    <x v="4103"/>
    <x v="1"/>
    <n v="32"/>
    <n v="160"/>
    <n v="59"/>
    <x v="21"/>
    <x v="1"/>
    <x v="1"/>
    <s v="Beijing"/>
    <x v="43"/>
    <x v="252"/>
    <x v="0"/>
  </r>
  <r>
    <x v="4103"/>
    <x v="1"/>
    <n v="32"/>
    <n v="160"/>
    <n v="59"/>
    <x v="215"/>
    <x v="1"/>
    <x v="1"/>
    <s v="Beijing"/>
    <x v="43"/>
    <x v="342"/>
    <x v="0"/>
  </r>
  <r>
    <x v="4104"/>
    <x v="0"/>
    <n v="20"/>
    <n v="182"/>
    <n v="90"/>
    <x v="96"/>
    <x v="1"/>
    <x v="1"/>
    <s v="Beijing"/>
    <x v="33"/>
    <x v="120"/>
    <x v="0"/>
  </r>
  <r>
    <x v="4105"/>
    <x v="1"/>
    <n v="27"/>
    <n v="176"/>
    <n v="90"/>
    <x v="96"/>
    <x v="1"/>
    <x v="1"/>
    <s v="Beijing"/>
    <x v="24"/>
    <x v="95"/>
    <x v="0"/>
  </r>
  <r>
    <x v="4106"/>
    <x v="0"/>
    <n v="32"/>
    <n v="184"/>
    <n v="85"/>
    <x v="96"/>
    <x v="1"/>
    <x v="1"/>
    <s v="Beijing"/>
    <x v="31"/>
    <x v="147"/>
    <x v="0"/>
  </r>
  <r>
    <x v="4106"/>
    <x v="0"/>
    <n v="32"/>
    <n v="184"/>
    <n v="85"/>
    <x v="96"/>
    <x v="1"/>
    <x v="1"/>
    <s v="Beijing"/>
    <x v="31"/>
    <x v="358"/>
    <x v="0"/>
  </r>
  <r>
    <x v="4107"/>
    <x v="0"/>
    <n v="34"/>
    <n v="184"/>
    <n v="92"/>
    <x v="20"/>
    <x v="1"/>
    <x v="1"/>
    <s v="Beijing"/>
    <x v="39"/>
    <x v="304"/>
    <x v="0"/>
  </r>
  <r>
    <x v="4107"/>
    <x v="0"/>
    <n v="34"/>
    <n v="184"/>
    <n v="92"/>
    <x v="20"/>
    <x v="1"/>
    <x v="1"/>
    <s v="Beijing"/>
    <x v="39"/>
    <x v="305"/>
    <x v="0"/>
  </r>
  <r>
    <x v="4108"/>
    <x v="0"/>
    <n v="21"/>
    <n v="195"/>
    <n v="84"/>
    <x v="11"/>
    <x v="1"/>
    <x v="1"/>
    <s v="Beijing"/>
    <x v="16"/>
    <x v="273"/>
    <x v="0"/>
  </r>
  <r>
    <x v="4109"/>
    <x v="1"/>
    <n v="27"/>
    <n v="157"/>
    <n v="52"/>
    <x v="25"/>
    <x v="1"/>
    <x v="1"/>
    <s v="Beijing"/>
    <x v="21"/>
    <x v="174"/>
    <x v="0"/>
  </r>
  <r>
    <x v="4110"/>
    <x v="1"/>
    <n v="26"/>
    <n v="180"/>
    <n v="57"/>
    <x v="3"/>
    <x v="1"/>
    <x v="1"/>
    <s v="Beijing"/>
    <x v="16"/>
    <x v="150"/>
    <x v="2"/>
  </r>
  <r>
    <x v="4111"/>
    <x v="0"/>
    <n v="21"/>
    <n v="180"/>
    <n v="86"/>
    <x v="166"/>
    <x v="1"/>
    <x v="1"/>
    <s v="Beijing"/>
    <x v="37"/>
    <x v="231"/>
    <x v="0"/>
  </r>
  <r>
    <x v="4112"/>
    <x v="0"/>
    <n v="22"/>
    <n v="170"/>
    <n v="65"/>
    <x v="25"/>
    <x v="1"/>
    <x v="1"/>
    <s v="Beijing"/>
    <x v="17"/>
    <x v="215"/>
    <x v="0"/>
  </r>
  <r>
    <x v="4113"/>
    <x v="1"/>
    <n v="25"/>
    <n v="164"/>
    <n v="62"/>
    <x v="124"/>
    <x v="1"/>
    <x v="1"/>
    <s v="Beijing"/>
    <x v="20"/>
    <x v="253"/>
    <x v="0"/>
  </r>
  <r>
    <x v="4114"/>
    <x v="1"/>
    <n v="25"/>
    <n v="175"/>
    <n v="71"/>
    <x v="96"/>
    <x v="1"/>
    <x v="1"/>
    <s v="Beijing"/>
    <x v="36"/>
    <x v="363"/>
    <x v="0"/>
  </r>
  <r>
    <x v="4115"/>
    <x v="0"/>
    <n v="29"/>
    <n v="187"/>
    <n v="126"/>
    <x v="3"/>
    <x v="1"/>
    <x v="1"/>
    <s v="Beijing"/>
    <x v="32"/>
    <x v="382"/>
    <x v="3"/>
  </r>
  <r>
    <x v="4116"/>
    <x v="0"/>
    <n v="22"/>
    <n v="178"/>
    <n v="69"/>
    <x v="21"/>
    <x v="1"/>
    <x v="1"/>
    <s v="Beijing"/>
    <x v="40"/>
    <x v="271"/>
    <x v="0"/>
  </r>
  <r>
    <x v="4117"/>
    <x v="1"/>
    <n v="20"/>
    <n v="160"/>
    <n v="56"/>
    <x v="124"/>
    <x v="1"/>
    <x v="1"/>
    <s v="Beijing"/>
    <x v="20"/>
    <x v="253"/>
    <x v="0"/>
  </r>
  <r>
    <x v="4118"/>
    <x v="0"/>
    <n v="21"/>
    <n v="175"/>
    <n v="64"/>
    <x v="175"/>
    <x v="1"/>
    <x v="1"/>
    <s v="Beijing"/>
    <x v="16"/>
    <x v="226"/>
    <x v="0"/>
  </r>
  <r>
    <x v="4119"/>
    <x v="0"/>
    <n v="38"/>
    <n v="180"/>
    <n v="73"/>
    <x v="21"/>
    <x v="1"/>
    <x v="1"/>
    <s v="Beijing"/>
    <x v="31"/>
    <x v="147"/>
    <x v="0"/>
  </r>
  <r>
    <x v="4120"/>
    <x v="0"/>
    <n v="20"/>
    <n v="186"/>
    <n v="80"/>
    <x v="42"/>
    <x v="1"/>
    <x v="1"/>
    <s v="Beijing"/>
    <x v="21"/>
    <x v="91"/>
    <x v="0"/>
  </r>
  <r>
    <x v="4121"/>
    <x v="1"/>
    <n v="28"/>
    <n v="169"/>
    <n v="62"/>
    <x v="34"/>
    <x v="1"/>
    <x v="1"/>
    <s v="Beijing"/>
    <x v="16"/>
    <x v="85"/>
    <x v="0"/>
  </r>
  <r>
    <x v="4122"/>
    <x v="0"/>
    <n v="24"/>
    <n v="190"/>
    <n v="84"/>
    <x v="17"/>
    <x v="1"/>
    <x v="1"/>
    <s v="Beijing"/>
    <x v="27"/>
    <x v="334"/>
    <x v="2"/>
  </r>
  <r>
    <x v="4123"/>
    <x v="1"/>
    <n v="26"/>
    <n v="163"/>
    <n v="61"/>
    <x v="158"/>
    <x v="1"/>
    <x v="1"/>
    <s v="Beijing"/>
    <x v="36"/>
    <x v="363"/>
    <x v="0"/>
  </r>
  <r>
    <x v="4124"/>
    <x v="0"/>
    <n v="17"/>
    <n v="170"/>
    <n v="50"/>
    <x v="216"/>
    <x v="1"/>
    <x v="1"/>
    <s v="Beijing"/>
    <x v="22"/>
    <x v="93"/>
    <x v="0"/>
  </r>
  <r>
    <x v="4125"/>
    <x v="0"/>
    <n v="22"/>
    <n v="176"/>
    <n v="68"/>
    <x v="75"/>
    <x v="1"/>
    <x v="1"/>
    <s v="Beijing"/>
    <x v="22"/>
    <x v="93"/>
    <x v="0"/>
  </r>
  <r>
    <x v="4126"/>
    <x v="0"/>
    <n v="23"/>
    <n v="195"/>
    <n v="82"/>
    <x v="33"/>
    <x v="1"/>
    <x v="1"/>
    <s v="Beijing"/>
    <x v="16"/>
    <x v="127"/>
    <x v="0"/>
  </r>
  <r>
    <x v="4127"/>
    <x v="0"/>
    <n v="25"/>
    <n v="189"/>
    <n v="120"/>
    <x v="30"/>
    <x v="1"/>
    <x v="1"/>
    <s v="Beijing"/>
    <x v="29"/>
    <x v="198"/>
    <x v="0"/>
  </r>
  <r>
    <x v="4128"/>
    <x v="0"/>
    <n v="25"/>
    <n v="186"/>
    <n v="91"/>
    <x v="30"/>
    <x v="1"/>
    <x v="1"/>
    <s v="Beijing"/>
    <x v="19"/>
    <x v="178"/>
    <x v="0"/>
  </r>
  <r>
    <x v="4129"/>
    <x v="0"/>
    <n v="34"/>
    <n v="183"/>
    <n v="72"/>
    <x v="19"/>
    <x v="1"/>
    <x v="1"/>
    <s v="Beijing"/>
    <x v="42"/>
    <x v="255"/>
    <x v="0"/>
  </r>
  <r>
    <x v="4130"/>
    <x v="1"/>
    <n v="34"/>
    <n v="170"/>
    <n v="55"/>
    <x v="20"/>
    <x v="1"/>
    <x v="1"/>
    <s v="Beijing"/>
    <x v="22"/>
    <x v="200"/>
    <x v="0"/>
  </r>
  <r>
    <x v="4130"/>
    <x v="1"/>
    <n v="34"/>
    <n v="170"/>
    <n v="55"/>
    <x v="20"/>
    <x v="1"/>
    <x v="1"/>
    <s v="Beijing"/>
    <x v="22"/>
    <x v="204"/>
    <x v="0"/>
  </r>
  <r>
    <x v="4131"/>
    <x v="0"/>
    <n v="24"/>
    <n v="168"/>
    <n v="53"/>
    <x v="205"/>
    <x v="1"/>
    <x v="1"/>
    <s v="Beijing"/>
    <x v="40"/>
    <x v="295"/>
    <x v="0"/>
  </r>
  <r>
    <x v="4132"/>
    <x v="1"/>
    <n v="24"/>
    <n v="176"/>
    <n v="64"/>
    <x v="49"/>
    <x v="1"/>
    <x v="1"/>
    <s v="Beijing"/>
    <x v="17"/>
    <x v="368"/>
    <x v="0"/>
  </r>
  <r>
    <x v="4133"/>
    <x v="1"/>
    <n v="29"/>
    <n v="175"/>
    <n v="60"/>
    <x v="20"/>
    <x v="1"/>
    <x v="1"/>
    <s v="Beijing"/>
    <x v="41"/>
    <x v="146"/>
    <x v="0"/>
  </r>
  <r>
    <x v="4134"/>
    <x v="0"/>
    <n v="27"/>
    <n v="175"/>
    <n v="82"/>
    <x v="22"/>
    <x v="1"/>
    <x v="1"/>
    <s v="Beijing"/>
    <x v="29"/>
    <x v="111"/>
    <x v="0"/>
  </r>
  <r>
    <x v="4135"/>
    <x v="1"/>
    <n v="24"/>
    <n v="166"/>
    <n v="61"/>
    <x v="22"/>
    <x v="1"/>
    <x v="1"/>
    <s v="Beijing"/>
    <x v="21"/>
    <x v="174"/>
    <x v="0"/>
  </r>
  <r>
    <x v="4136"/>
    <x v="0"/>
    <n v="24"/>
    <n v="170"/>
    <n v="66"/>
    <x v="175"/>
    <x v="1"/>
    <x v="1"/>
    <s v="Beijing"/>
    <x v="16"/>
    <x v="154"/>
    <x v="0"/>
  </r>
  <r>
    <x v="4137"/>
    <x v="1"/>
    <n v="21"/>
    <n v="157"/>
    <n v="46"/>
    <x v="83"/>
    <x v="1"/>
    <x v="1"/>
    <s v="Beijing"/>
    <x v="34"/>
    <x v="347"/>
    <x v="0"/>
  </r>
  <r>
    <x v="4138"/>
    <x v="0"/>
    <n v="21"/>
    <n v="162"/>
    <n v="55"/>
    <x v="50"/>
    <x v="1"/>
    <x v="1"/>
    <s v="Beijing"/>
    <x v="16"/>
    <x v="106"/>
    <x v="0"/>
  </r>
  <r>
    <x v="4139"/>
    <x v="0"/>
    <n v="26"/>
    <n v="173"/>
    <n v="70"/>
    <x v="22"/>
    <x v="1"/>
    <x v="1"/>
    <s v="Beijing"/>
    <x v="17"/>
    <x v="215"/>
    <x v="0"/>
  </r>
  <r>
    <x v="4140"/>
    <x v="1"/>
    <n v="17"/>
    <n v="165"/>
    <n v="56"/>
    <x v="22"/>
    <x v="1"/>
    <x v="1"/>
    <s v="Beijing"/>
    <x v="22"/>
    <x v="242"/>
    <x v="0"/>
  </r>
  <r>
    <x v="4140"/>
    <x v="1"/>
    <n v="17"/>
    <n v="165"/>
    <n v="56"/>
    <x v="22"/>
    <x v="1"/>
    <x v="1"/>
    <s v="Beijing"/>
    <x v="22"/>
    <x v="366"/>
    <x v="0"/>
  </r>
  <r>
    <x v="4140"/>
    <x v="1"/>
    <n v="17"/>
    <n v="165"/>
    <n v="56"/>
    <x v="22"/>
    <x v="1"/>
    <x v="1"/>
    <s v="Beijing"/>
    <x v="22"/>
    <x v="327"/>
    <x v="0"/>
  </r>
  <r>
    <x v="4141"/>
    <x v="1"/>
    <n v="27"/>
    <n v="182"/>
    <n v="75"/>
    <x v="22"/>
    <x v="1"/>
    <x v="1"/>
    <s v="Beijing"/>
    <x v="15"/>
    <x v="84"/>
    <x v="2"/>
  </r>
  <r>
    <x v="4142"/>
    <x v="0"/>
    <n v="30"/>
    <n v="178"/>
    <n v="70"/>
    <x v="22"/>
    <x v="1"/>
    <x v="1"/>
    <s v="Beijing"/>
    <x v="43"/>
    <x v="252"/>
    <x v="0"/>
  </r>
  <r>
    <x v="4143"/>
    <x v="0"/>
    <n v="27"/>
    <n v="163"/>
    <n v="65"/>
    <x v="22"/>
    <x v="1"/>
    <x v="1"/>
    <s v="Beijing"/>
    <x v="37"/>
    <x v="183"/>
    <x v="1"/>
  </r>
  <r>
    <x v="4144"/>
    <x v="0"/>
    <n v="31"/>
    <n v="178"/>
    <n v="90"/>
    <x v="22"/>
    <x v="1"/>
    <x v="1"/>
    <s v="Beijing"/>
    <x v="37"/>
    <x v="231"/>
    <x v="0"/>
  </r>
  <r>
    <x v="4145"/>
    <x v="1"/>
    <n v="22"/>
    <n v="170"/>
    <n v="62"/>
    <x v="22"/>
    <x v="1"/>
    <x v="1"/>
    <s v="Beijing"/>
    <x v="18"/>
    <x v="87"/>
    <x v="0"/>
  </r>
  <r>
    <x v="4146"/>
    <x v="1"/>
    <n v="31"/>
    <n v="163"/>
    <n v="47"/>
    <x v="49"/>
    <x v="1"/>
    <x v="1"/>
    <s v="Beijing"/>
    <x v="16"/>
    <x v="254"/>
    <x v="0"/>
  </r>
  <r>
    <x v="4147"/>
    <x v="1"/>
    <n v="25"/>
    <s v="NA"/>
    <s v="NA"/>
    <x v="49"/>
    <x v="1"/>
    <x v="1"/>
    <s v="Beijing"/>
    <x v="19"/>
    <x v="310"/>
    <x v="0"/>
  </r>
  <r>
    <x v="4148"/>
    <x v="0"/>
    <n v="27"/>
    <n v="175"/>
    <n v="75"/>
    <x v="99"/>
    <x v="1"/>
    <x v="1"/>
    <s v="Beijing"/>
    <x v="40"/>
    <x v="296"/>
    <x v="0"/>
  </r>
  <r>
    <x v="4149"/>
    <x v="0"/>
    <n v="32"/>
    <n v="179"/>
    <n v="80"/>
    <x v="217"/>
    <x v="1"/>
    <x v="1"/>
    <s v="Beijing"/>
    <x v="36"/>
    <x v="312"/>
    <x v="0"/>
  </r>
  <r>
    <x v="4150"/>
    <x v="1"/>
    <n v="17"/>
    <n v="159"/>
    <n v="47"/>
    <x v="99"/>
    <x v="1"/>
    <x v="1"/>
    <s v="Beijing"/>
    <x v="30"/>
    <x v="104"/>
    <x v="0"/>
  </r>
  <r>
    <x v="4150"/>
    <x v="1"/>
    <n v="17"/>
    <n v="159"/>
    <n v="47"/>
    <x v="99"/>
    <x v="1"/>
    <x v="1"/>
    <s v="Beijing"/>
    <x v="30"/>
    <x v="321"/>
    <x v="0"/>
  </r>
  <r>
    <x v="4151"/>
    <x v="1"/>
    <n v="20"/>
    <n v="174"/>
    <n v="56"/>
    <x v="23"/>
    <x v="1"/>
    <x v="1"/>
    <s v="Beijing"/>
    <x v="45"/>
    <x v="241"/>
    <x v="3"/>
  </r>
  <r>
    <x v="4152"/>
    <x v="1"/>
    <n v="25"/>
    <n v="161"/>
    <n v="55"/>
    <x v="34"/>
    <x v="1"/>
    <x v="1"/>
    <s v="Beijing"/>
    <x v="19"/>
    <x v="359"/>
    <x v="0"/>
  </r>
  <r>
    <x v="4153"/>
    <x v="0"/>
    <n v="22"/>
    <n v="181"/>
    <n v="73"/>
    <x v="84"/>
    <x v="1"/>
    <x v="1"/>
    <s v="Beijing"/>
    <x v="42"/>
    <x v="191"/>
    <x v="0"/>
  </r>
  <r>
    <x v="4154"/>
    <x v="1"/>
    <n v="25"/>
    <n v="172"/>
    <n v="59"/>
    <x v="84"/>
    <x v="1"/>
    <x v="1"/>
    <s v="Beijing"/>
    <x v="17"/>
    <x v="325"/>
    <x v="0"/>
  </r>
  <r>
    <x v="4155"/>
    <x v="0"/>
    <n v="20"/>
    <n v="189"/>
    <n v="82"/>
    <x v="76"/>
    <x v="1"/>
    <x v="1"/>
    <s v="Beijing"/>
    <x v="22"/>
    <x v="236"/>
    <x v="0"/>
  </r>
  <r>
    <x v="4155"/>
    <x v="0"/>
    <n v="20"/>
    <n v="189"/>
    <n v="82"/>
    <x v="76"/>
    <x v="1"/>
    <x v="1"/>
    <s v="Beijing"/>
    <x v="22"/>
    <x v="237"/>
    <x v="0"/>
  </r>
  <r>
    <x v="4156"/>
    <x v="1"/>
    <n v="27"/>
    <n v="176"/>
    <n v="66"/>
    <x v="0"/>
    <x v="1"/>
    <x v="1"/>
    <s v="Beijing"/>
    <x v="20"/>
    <x v="253"/>
    <x v="0"/>
  </r>
  <r>
    <x v="4157"/>
    <x v="0"/>
    <n v="22"/>
    <n v="186"/>
    <n v="76"/>
    <x v="76"/>
    <x v="1"/>
    <x v="1"/>
    <s v="Beijing"/>
    <x v="39"/>
    <x v="286"/>
    <x v="3"/>
  </r>
  <r>
    <x v="4158"/>
    <x v="0"/>
    <n v="24"/>
    <n v="175"/>
    <n v="70"/>
    <x v="176"/>
    <x v="1"/>
    <x v="1"/>
    <s v="Beijing"/>
    <x v="16"/>
    <x v="139"/>
    <x v="0"/>
  </r>
  <r>
    <x v="4159"/>
    <x v="0"/>
    <n v="36"/>
    <n v="182"/>
    <n v="88"/>
    <x v="76"/>
    <x v="1"/>
    <x v="1"/>
    <s v="Beijing"/>
    <x v="15"/>
    <x v="89"/>
    <x v="0"/>
  </r>
  <r>
    <x v="4160"/>
    <x v="0"/>
    <n v="24"/>
    <n v="188"/>
    <n v="84"/>
    <x v="6"/>
    <x v="1"/>
    <x v="1"/>
    <s v="Beijing"/>
    <x v="16"/>
    <x v="142"/>
    <x v="0"/>
  </r>
  <r>
    <x v="4161"/>
    <x v="0"/>
    <n v="23"/>
    <n v="198"/>
    <n v="70"/>
    <x v="5"/>
    <x v="1"/>
    <x v="1"/>
    <s v="Beijing"/>
    <x v="15"/>
    <x v="89"/>
    <x v="0"/>
  </r>
  <r>
    <x v="4162"/>
    <x v="0"/>
    <n v="22"/>
    <n v="190"/>
    <n v="79"/>
    <x v="125"/>
    <x v="1"/>
    <x v="1"/>
    <s v="Beijing"/>
    <x v="39"/>
    <x v="169"/>
    <x v="0"/>
  </r>
  <r>
    <x v="4163"/>
    <x v="0"/>
    <n v="26"/>
    <n v="175"/>
    <n v="58"/>
    <x v="96"/>
    <x v="1"/>
    <x v="1"/>
    <s v="Beijing"/>
    <x v="27"/>
    <x v="379"/>
    <x v="2"/>
  </r>
  <r>
    <x v="4164"/>
    <x v="0"/>
    <n v="19"/>
    <n v="182"/>
    <n v="69"/>
    <x v="23"/>
    <x v="1"/>
    <x v="1"/>
    <s v="Beijing"/>
    <x v="16"/>
    <x v="154"/>
    <x v="0"/>
  </r>
  <r>
    <x v="4165"/>
    <x v="1"/>
    <n v="23"/>
    <n v="168"/>
    <n v="62"/>
    <x v="96"/>
    <x v="1"/>
    <x v="1"/>
    <s v="Beijing"/>
    <x v="46"/>
    <x v="280"/>
    <x v="0"/>
  </r>
  <r>
    <x v="4166"/>
    <x v="0"/>
    <n v="27"/>
    <n v="166"/>
    <n v="60"/>
    <x v="96"/>
    <x v="1"/>
    <x v="1"/>
    <s v="Beijing"/>
    <x v="31"/>
    <x v="147"/>
    <x v="0"/>
  </r>
  <r>
    <x v="4166"/>
    <x v="0"/>
    <n v="27"/>
    <n v="166"/>
    <n v="60"/>
    <x v="96"/>
    <x v="1"/>
    <x v="1"/>
    <s v="Beijing"/>
    <x v="31"/>
    <x v="358"/>
    <x v="0"/>
  </r>
  <r>
    <x v="4167"/>
    <x v="1"/>
    <n v="29"/>
    <n v="183"/>
    <n v="70"/>
    <x v="33"/>
    <x v="1"/>
    <x v="1"/>
    <s v="Beijing"/>
    <x v="18"/>
    <x v="87"/>
    <x v="0"/>
  </r>
  <r>
    <x v="4168"/>
    <x v="1"/>
    <n v="21"/>
    <n v="176"/>
    <n v="64"/>
    <x v="49"/>
    <x v="1"/>
    <x v="1"/>
    <s v="Beijing"/>
    <x v="16"/>
    <x v="356"/>
    <x v="0"/>
  </r>
  <r>
    <x v="4169"/>
    <x v="1"/>
    <n v="23"/>
    <n v="166"/>
    <n v="84"/>
    <x v="96"/>
    <x v="1"/>
    <x v="1"/>
    <s v="Beijing"/>
    <x v="24"/>
    <x v="95"/>
    <x v="0"/>
  </r>
  <r>
    <x v="4170"/>
    <x v="1"/>
    <n v="33"/>
    <n v="178"/>
    <n v="102"/>
    <x v="124"/>
    <x v="1"/>
    <x v="1"/>
    <s v="Beijing"/>
    <x v="16"/>
    <x v="156"/>
    <x v="0"/>
  </r>
  <r>
    <x v="4171"/>
    <x v="0"/>
    <n v="24"/>
    <n v="190"/>
    <n v="106"/>
    <x v="124"/>
    <x v="1"/>
    <x v="1"/>
    <s v="Beijing"/>
    <x v="27"/>
    <x v="334"/>
    <x v="2"/>
  </r>
  <r>
    <x v="4172"/>
    <x v="0"/>
    <n v="28"/>
    <n v="195"/>
    <n v="88"/>
    <x v="1"/>
    <x v="1"/>
    <x v="1"/>
    <s v="Beijing"/>
    <x v="17"/>
    <x v="86"/>
    <x v="0"/>
  </r>
  <r>
    <x v="4172"/>
    <x v="0"/>
    <n v="28"/>
    <n v="195"/>
    <n v="88"/>
    <x v="1"/>
    <x v="1"/>
    <x v="1"/>
    <s v="Beijing"/>
    <x v="17"/>
    <x v="277"/>
    <x v="0"/>
  </r>
  <r>
    <x v="4173"/>
    <x v="1"/>
    <n v="26"/>
    <n v="150"/>
    <n v="48"/>
    <x v="12"/>
    <x v="1"/>
    <x v="1"/>
    <s v="Beijing"/>
    <x v="29"/>
    <x v="319"/>
    <x v="0"/>
  </r>
  <r>
    <x v="4174"/>
    <x v="1"/>
    <n v="33"/>
    <n v="153"/>
    <n v="43"/>
    <x v="5"/>
    <x v="1"/>
    <x v="1"/>
    <s v="Beijing"/>
    <x v="35"/>
    <x v="122"/>
    <x v="0"/>
  </r>
  <r>
    <x v="4174"/>
    <x v="1"/>
    <n v="33"/>
    <n v="153"/>
    <n v="43"/>
    <x v="5"/>
    <x v="1"/>
    <x v="1"/>
    <s v="Beijing"/>
    <x v="35"/>
    <x v="123"/>
    <x v="0"/>
  </r>
  <r>
    <x v="4174"/>
    <x v="1"/>
    <n v="33"/>
    <n v="153"/>
    <n v="43"/>
    <x v="5"/>
    <x v="1"/>
    <x v="1"/>
    <s v="Beijing"/>
    <x v="35"/>
    <x v="124"/>
    <x v="0"/>
  </r>
  <r>
    <x v="4174"/>
    <x v="1"/>
    <n v="33"/>
    <n v="153"/>
    <n v="43"/>
    <x v="5"/>
    <x v="1"/>
    <x v="1"/>
    <s v="Beijing"/>
    <x v="35"/>
    <x v="329"/>
    <x v="3"/>
  </r>
  <r>
    <x v="4174"/>
    <x v="1"/>
    <n v="33"/>
    <n v="153"/>
    <n v="43"/>
    <x v="5"/>
    <x v="1"/>
    <x v="1"/>
    <s v="Beijing"/>
    <x v="35"/>
    <x v="125"/>
    <x v="0"/>
  </r>
  <r>
    <x v="4174"/>
    <x v="1"/>
    <n v="33"/>
    <n v="153"/>
    <n v="43"/>
    <x v="5"/>
    <x v="1"/>
    <x v="1"/>
    <s v="Beijing"/>
    <x v="35"/>
    <x v="126"/>
    <x v="0"/>
  </r>
  <r>
    <x v="4175"/>
    <x v="0"/>
    <n v="24"/>
    <n v="161"/>
    <n v="48"/>
    <x v="1"/>
    <x v="1"/>
    <x v="1"/>
    <s v="Beijing"/>
    <x v="40"/>
    <x v="307"/>
    <x v="0"/>
  </r>
  <r>
    <x v="4176"/>
    <x v="0"/>
    <n v="27"/>
    <n v="188"/>
    <n v="86"/>
    <x v="49"/>
    <x v="1"/>
    <x v="1"/>
    <s v="Beijing"/>
    <x v="16"/>
    <x v="289"/>
    <x v="0"/>
  </r>
  <r>
    <x v="4177"/>
    <x v="0"/>
    <n v="27"/>
    <n v="187"/>
    <n v="77"/>
    <x v="37"/>
    <x v="1"/>
    <x v="1"/>
    <s v="Beijing"/>
    <x v="19"/>
    <x v="365"/>
    <x v="0"/>
  </r>
  <r>
    <x v="4178"/>
    <x v="1"/>
    <n v="20"/>
    <n v="178"/>
    <n v="68"/>
    <x v="20"/>
    <x v="1"/>
    <x v="1"/>
    <s v="Beijing"/>
    <x v="19"/>
    <x v="331"/>
    <x v="0"/>
  </r>
  <r>
    <x v="4178"/>
    <x v="1"/>
    <n v="20"/>
    <n v="178"/>
    <n v="68"/>
    <x v="20"/>
    <x v="1"/>
    <x v="1"/>
    <s v="Beijing"/>
    <x v="19"/>
    <x v="341"/>
    <x v="0"/>
  </r>
  <r>
    <x v="4179"/>
    <x v="0"/>
    <n v="28"/>
    <n v="174"/>
    <n v="62"/>
    <x v="20"/>
    <x v="1"/>
    <x v="1"/>
    <s v="Beijing"/>
    <x v="39"/>
    <x v="294"/>
    <x v="0"/>
  </r>
  <r>
    <x v="4179"/>
    <x v="0"/>
    <n v="28"/>
    <n v="174"/>
    <n v="62"/>
    <x v="20"/>
    <x v="1"/>
    <x v="1"/>
    <s v="Beijing"/>
    <x v="39"/>
    <x v="345"/>
    <x v="0"/>
  </r>
  <r>
    <x v="4180"/>
    <x v="1"/>
    <n v="21"/>
    <n v="170"/>
    <n v="73"/>
    <x v="7"/>
    <x v="1"/>
    <x v="1"/>
    <s v="Beijing"/>
    <x v="36"/>
    <x v="243"/>
    <x v="0"/>
  </r>
  <r>
    <x v="4181"/>
    <x v="1"/>
    <n v="28"/>
    <n v="167"/>
    <n v="47"/>
    <x v="34"/>
    <x v="1"/>
    <x v="1"/>
    <s v="Beijing"/>
    <x v="45"/>
    <x v="276"/>
    <x v="0"/>
  </r>
  <r>
    <x v="4182"/>
    <x v="0"/>
    <n v="21"/>
    <n v="195"/>
    <n v="80"/>
    <x v="33"/>
    <x v="1"/>
    <x v="1"/>
    <s v="Beijing"/>
    <x v="22"/>
    <x v="93"/>
    <x v="1"/>
  </r>
  <r>
    <x v="4182"/>
    <x v="0"/>
    <n v="21"/>
    <n v="195"/>
    <n v="80"/>
    <x v="33"/>
    <x v="1"/>
    <x v="1"/>
    <s v="Beijing"/>
    <x v="22"/>
    <x v="152"/>
    <x v="2"/>
  </r>
  <r>
    <x v="4182"/>
    <x v="0"/>
    <n v="21"/>
    <n v="195"/>
    <n v="80"/>
    <x v="33"/>
    <x v="1"/>
    <x v="1"/>
    <s v="Beijing"/>
    <x v="22"/>
    <x v="165"/>
    <x v="0"/>
  </r>
  <r>
    <x v="4183"/>
    <x v="1"/>
    <n v="21"/>
    <n v="167"/>
    <n v="50"/>
    <x v="126"/>
    <x v="1"/>
    <x v="1"/>
    <s v="Beijing"/>
    <x v="28"/>
    <x v="99"/>
    <x v="0"/>
  </r>
  <r>
    <x v="4184"/>
    <x v="0"/>
    <n v="22"/>
    <n v="175"/>
    <n v="72"/>
    <x v="20"/>
    <x v="1"/>
    <x v="1"/>
    <s v="Beijing"/>
    <x v="20"/>
    <x v="90"/>
    <x v="0"/>
  </r>
  <r>
    <x v="4185"/>
    <x v="0"/>
    <n v="19"/>
    <n v="198"/>
    <n v="82"/>
    <x v="4"/>
    <x v="1"/>
    <x v="1"/>
    <s v="Beijing"/>
    <x v="46"/>
    <x v="248"/>
    <x v="0"/>
  </r>
  <r>
    <x v="4186"/>
    <x v="0"/>
    <n v="23"/>
    <n v="180"/>
    <n v="65"/>
    <x v="69"/>
    <x v="1"/>
    <x v="1"/>
    <s v="Beijing"/>
    <x v="20"/>
    <x v="90"/>
    <x v="0"/>
  </r>
  <r>
    <x v="4187"/>
    <x v="1"/>
    <n v="32"/>
    <n v="168"/>
    <n v="60"/>
    <x v="4"/>
    <x v="1"/>
    <x v="1"/>
    <s v="Beijing"/>
    <x v="30"/>
    <x v="104"/>
    <x v="0"/>
  </r>
  <r>
    <x v="4187"/>
    <x v="1"/>
    <n v="32"/>
    <n v="168"/>
    <n v="60"/>
    <x v="4"/>
    <x v="1"/>
    <x v="1"/>
    <s v="Beijing"/>
    <x v="30"/>
    <x v="321"/>
    <x v="0"/>
  </r>
  <r>
    <x v="4188"/>
    <x v="0"/>
    <n v="22"/>
    <n v="172"/>
    <n v="72"/>
    <x v="35"/>
    <x v="1"/>
    <x v="1"/>
    <s v="Beijing"/>
    <x v="23"/>
    <x v="232"/>
    <x v="0"/>
  </r>
  <r>
    <x v="4189"/>
    <x v="0"/>
    <n v="23"/>
    <n v="172"/>
    <n v="65"/>
    <x v="35"/>
    <x v="1"/>
    <x v="1"/>
    <s v="Beijing"/>
    <x v="23"/>
    <x v="232"/>
    <x v="0"/>
  </r>
  <r>
    <x v="4190"/>
    <x v="1"/>
    <n v="23"/>
    <n v="160"/>
    <n v="50"/>
    <x v="30"/>
    <x v="1"/>
    <x v="1"/>
    <s v="Beijing"/>
    <x v="34"/>
    <x v="376"/>
    <x v="0"/>
  </r>
  <r>
    <x v="4191"/>
    <x v="0"/>
    <n v="21"/>
    <n v="179"/>
    <n v="74"/>
    <x v="5"/>
    <x v="1"/>
    <x v="1"/>
    <s v="Beijing"/>
    <x v="39"/>
    <x v="169"/>
    <x v="0"/>
  </r>
  <r>
    <x v="4192"/>
    <x v="0"/>
    <n v="26"/>
    <n v="194"/>
    <n v="92"/>
    <x v="122"/>
    <x v="1"/>
    <x v="1"/>
    <s v="Beijing"/>
    <x v="18"/>
    <x v="170"/>
    <x v="0"/>
  </r>
  <r>
    <x v="4193"/>
    <x v="0"/>
    <n v="30"/>
    <n v="192"/>
    <n v="90"/>
    <x v="189"/>
    <x v="1"/>
    <x v="1"/>
    <s v="Beijing"/>
    <x v="44"/>
    <x v="171"/>
    <x v="2"/>
  </r>
  <r>
    <x v="4194"/>
    <x v="1"/>
    <n v="41"/>
    <n v="167"/>
    <n v="73"/>
    <x v="85"/>
    <x v="1"/>
    <x v="1"/>
    <s v="Beijing"/>
    <x v="24"/>
    <x v="95"/>
    <x v="0"/>
  </r>
  <r>
    <x v="4195"/>
    <x v="0"/>
    <n v="29"/>
    <n v="199"/>
    <n v="93"/>
    <x v="53"/>
    <x v="1"/>
    <x v="1"/>
    <s v="Beijing"/>
    <x v="42"/>
    <x v="157"/>
    <x v="0"/>
  </r>
  <r>
    <x v="4196"/>
    <x v="1"/>
    <n v="18"/>
    <n v="175"/>
    <n v="63"/>
    <x v="30"/>
    <x v="1"/>
    <x v="1"/>
    <s v="Beijing"/>
    <x v="46"/>
    <x v="259"/>
    <x v="0"/>
  </r>
  <r>
    <x v="4197"/>
    <x v="0"/>
    <n v="24"/>
    <n v="170"/>
    <n v="81"/>
    <x v="164"/>
    <x v="1"/>
    <x v="1"/>
    <s v="Beijing"/>
    <x v="37"/>
    <x v="282"/>
    <x v="0"/>
  </r>
  <r>
    <x v="4198"/>
    <x v="0"/>
    <n v="18"/>
    <n v="180"/>
    <n v="67"/>
    <x v="127"/>
    <x v="1"/>
    <x v="1"/>
    <s v="Beijing"/>
    <x v="16"/>
    <x v="134"/>
    <x v="0"/>
  </r>
  <r>
    <x v="4199"/>
    <x v="0"/>
    <n v="30"/>
    <n v="197"/>
    <n v="86"/>
    <x v="20"/>
    <x v="1"/>
    <x v="1"/>
    <s v="Beijing"/>
    <x v="26"/>
    <x v="97"/>
    <x v="0"/>
  </r>
  <r>
    <x v="4200"/>
    <x v="0"/>
    <n v="22"/>
    <n v="174"/>
    <n v="68"/>
    <x v="182"/>
    <x v="1"/>
    <x v="1"/>
    <s v="Beijing"/>
    <x v="22"/>
    <x v="93"/>
    <x v="0"/>
  </r>
  <r>
    <x v="4201"/>
    <x v="0"/>
    <n v="23"/>
    <n v="187"/>
    <n v="81"/>
    <x v="121"/>
    <x v="1"/>
    <x v="1"/>
    <s v="Beijing"/>
    <x v="20"/>
    <x v="90"/>
    <x v="0"/>
  </r>
  <r>
    <x v="4202"/>
    <x v="1"/>
    <n v="29"/>
    <n v="187"/>
    <n v="75"/>
    <x v="189"/>
    <x v="1"/>
    <x v="1"/>
    <s v="Beijing"/>
    <x v="26"/>
    <x v="108"/>
    <x v="0"/>
  </r>
  <r>
    <x v="4203"/>
    <x v="0"/>
    <n v="35"/>
    <n v="172"/>
    <n v="68"/>
    <x v="58"/>
    <x v="1"/>
    <x v="1"/>
    <s v="Beijing"/>
    <x v="16"/>
    <x v="154"/>
    <x v="0"/>
  </r>
  <r>
    <x v="4204"/>
    <x v="0"/>
    <n v="37"/>
    <n v="172"/>
    <n v="78"/>
    <x v="21"/>
    <x v="1"/>
    <x v="1"/>
    <s v="Beijing"/>
    <x v="30"/>
    <x v="220"/>
    <x v="0"/>
  </r>
  <r>
    <x v="4205"/>
    <x v="0"/>
    <n v="23"/>
    <n v="185"/>
    <n v="79"/>
    <x v="16"/>
    <x v="1"/>
    <x v="1"/>
    <s v="Beijing"/>
    <x v="39"/>
    <x v="286"/>
    <x v="1"/>
  </r>
  <r>
    <x v="4206"/>
    <x v="0"/>
    <n v="35"/>
    <n v="173"/>
    <n v="80"/>
    <x v="6"/>
    <x v="1"/>
    <x v="1"/>
    <s v="Beijing"/>
    <x v="33"/>
    <x v="120"/>
    <x v="0"/>
  </r>
  <r>
    <x v="4207"/>
    <x v="1"/>
    <n v="27"/>
    <n v="170"/>
    <n v="75"/>
    <x v="20"/>
    <x v="1"/>
    <x v="1"/>
    <s v="Beijing"/>
    <x v="16"/>
    <x v="370"/>
    <x v="0"/>
  </r>
  <r>
    <x v="4208"/>
    <x v="1"/>
    <n v="26"/>
    <n v="160"/>
    <n v="59"/>
    <x v="12"/>
    <x v="1"/>
    <x v="1"/>
    <s v="Beijing"/>
    <x v="23"/>
    <x v="335"/>
    <x v="0"/>
  </r>
  <r>
    <x v="4209"/>
    <x v="0"/>
    <n v="30"/>
    <n v="173"/>
    <n v="72"/>
    <x v="218"/>
    <x v="1"/>
    <x v="1"/>
    <s v="Beijing"/>
    <x v="36"/>
    <x v="182"/>
    <x v="0"/>
  </r>
  <r>
    <x v="4210"/>
    <x v="1"/>
    <n v="33"/>
    <n v="165"/>
    <n v="65"/>
    <x v="16"/>
    <x v="1"/>
    <x v="1"/>
    <s v="Beijing"/>
    <x v="23"/>
    <x v="235"/>
    <x v="0"/>
  </r>
  <r>
    <x v="4211"/>
    <x v="1"/>
    <n v="30"/>
    <n v="173"/>
    <n v="57"/>
    <x v="16"/>
    <x v="1"/>
    <x v="1"/>
    <s v="Beijing"/>
    <x v="37"/>
    <x v="168"/>
    <x v="0"/>
  </r>
  <r>
    <x v="4212"/>
    <x v="1"/>
    <n v="28"/>
    <n v="176"/>
    <n v="68"/>
    <x v="16"/>
    <x v="1"/>
    <x v="1"/>
    <s v="Beijing"/>
    <x v="23"/>
    <x v="335"/>
    <x v="0"/>
  </r>
  <r>
    <x v="4213"/>
    <x v="1"/>
    <n v="30"/>
    <n v="178"/>
    <n v="55"/>
    <x v="12"/>
    <x v="1"/>
    <x v="1"/>
    <s v="Beijing"/>
    <x v="16"/>
    <x v="275"/>
    <x v="0"/>
  </r>
  <r>
    <x v="4214"/>
    <x v="0"/>
    <n v="23"/>
    <n v="187"/>
    <n v="75"/>
    <x v="16"/>
    <x v="1"/>
    <x v="1"/>
    <s v="Beijing"/>
    <x v="42"/>
    <x v="255"/>
    <x v="0"/>
  </r>
  <r>
    <x v="4215"/>
    <x v="0"/>
    <n v="27"/>
    <n v="183"/>
    <n v="82"/>
    <x v="16"/>
    <x v="1"/>
    <x v="1"/>
    <s v="Beijing"/>
    <x v="21"/>
    <x v="91"/>
    <x v="0"/>
  </r>
  <r>
    <x v="4216"/>
    <x v="1"/>
    <n v="27"/>
    <n v="160"/>
    <n v="54"/>
    <x v="157"/>
    <x v="1"/>
    <x v="1"/>
    <s v="Beijing"/>
    <x v="16"/>
    <x v="113"/>
    <x v="0"/>
  </r>
  <r>
    <x v="4217"/>
    <x v="0"/>
    <n v="23"/>
    <n v="183"/>
    <n v="71"/>
    <x v="16"/>
    <x v="1"/>
    <x v="1"/>
    <s v="Beijing"/>
    <x v="41"/>
    <x v="175"/>
    <x v="0"/>
  </r>
  <r>
    <x v="4218"/>
    <x v="0"/>
    <n v="22"/>
    <n v="176"/>
    <n v="71"/>
    <x v="155"/>
    <x v="1"/>
    <x v="1"/>
    <s v="Beijing"/>
    <x v="20"/>
    <x v="90"/>
    <x v="0"/>
  </r>
  <r>
    <x v="4219"/>
    <x v="1"/>
    <n v="33"/>
    <n v="170"/>
    <n v="67"/>
    <x v="33"/>
    <x v="1"/>
    <x v="1"/>
    <s v="Beijing"/>
    <x v="18"/>
    <x v="87"/>
    <x v="0"/>
  </r>
  <r>
    <x v="4220"/>
    <x v="0"/>
    <n v="25"/>
    <n v="185"/>
    <n v="73"/>
    <x v="21"/>
    <x v="1"/>
    <x v="1"/>
    <s v="Beijing"/>
    <x v="16"/>
    <x v="273"/>
    <x v="0"/>
  </r>
  <r>
    <x v="4221"/>
    <x v="1"/>
    <n v="28"/>
    <n v="167"/>
    <n v="61"/>
    <x v="16"/>
    <x v="1"/>
    <x v="1"/>
    <s v="Beijing"/>
    <x v="16"/>
    <x v="209"/>
    <x v="0"/>
  </r>
  <r>
    <x v="4222"/>
    <x v="0"/>
    <n v="28"/>
    <n v="180"/>
    <n v="83"/>
    <x v="12"/>
    <x v="1"/>
    <x v="1"/>
    <s v="Beijing"/>
    <x v="16"/>
    <x v="127"/>
    <x v="1"/>
  </r>
  <r>
    <x v="4223"/>
    <x v="0"/>
    <n v="23"/>
    <n v="185"/>
    <n v="86"/>
    <x v="19"/>
    <x v="1"/>
    <x v="1"/>
    <s v="Beijing"/>
    <x v="19"/>
    <x v="322"/>
    <x v="0"/>
  </r>
  <r>
    <x v="4224"/>
    <x v="0"/>
    <n v="30"/>
    <n v="172"/>
    <n v="72"/>
    <x v="56"/>
    <x v="1"/>
    <x v="1"/>
    <s v="Beijing"/>
    <x v="46"/>
    <x v="249"/>
    <x v="0"/>
  </r>
  <r>
    <x v="4225"/>
    <x v="0"/>
    <n v="22"/>
    <n v="188"/>
    <n v="86"/>
    <x v="12"/>
    <x v="1"/>
    <x v="1"/>
    <s v="Beijing"/>
    <x v="16"/>
    <x v="357"/>
    <x v="3"/>
  </r>
  <r>
    <x v="4225"/>
    <x v="0"/>
    <n v="22"/>
    <n v="188"/>
    <n v="86"/>
    <x v="12"/>
    <x v="1"/>
    <x v="1"/>
    <s v="Beijing"/>
    <x v="16"/>
    <x v="134"/>
    <x v="1"/>
  </r>
  <r>
    <x v="4226"/>
    <x v="0"/>
    <n v="25"/>
    <n v="181"/>
    <n v="66"/>
    <x v="53"/>
    <x v="1"/>
    <x v="1"/>
    <s v="Beijing"/>
    <x v="39"/>
    <x v="169"/>
    <x v="0"/>
  </r>
  <r>
    <x v="4226"/>
    <x v="0"/>
    <n v="25"/>
    <n v="181"/>
    <n v="66"/>
    <x v="53"/>
    <x v="1"/>
    <x v="1"/>
    <s v="Beijing"/>
    <x v="39"/>
    <x v="299"/>
    <x v="0"/>
  </r>
  <r>
    <x v="4227"/>
    <x v="1"/>
    <n v="18"/>
    <n v="173"/>
    <n v="68"/>
    <x v="127"/>
    <x v="1"/>
    <x v="1"/>
    <s v="Beijing"/>
    <x v="16"/>
    <x v="144"/>
    <x v="0"/>
  </r>
  <r>
    <x v="4228"/>
    <x v="0"/>
    <n v="27"/>
    <n v="177"/>
    <n v="76"/>
    <x v="20"/>
    <x v="1"/>
    <x v="1"/>
    <s v="Beijing"/>
    <x v="22"/>
    <x v="355"/>
    <x v="0"/>
  </r>
  <r>
    <x v="4229"/>
    <x v="1"/>
    <n v="32"/>
    <n v="171"/>
    <n v="74"/>
    <x v="16"/>
    <x v="1"/>
    <x v="1"/>
    <s v="Beijing"/>
    <x v="21"/>
    <x v="174"/>
    <x v="0"/>
  </r>
  <r>
    <x v="4230"/>
    <x v="1"/>
    <n v="22"/>
    <n v="170"/>
    <n v="63"/>
    <x v="6"/>
    <x v="1"/>
    <x v="1"/>
    <s v="Beijing"/>
    <x v="17"/>
    <x v="325"/>
    <x v="0"/>
  </r>
  <r>
    <x v="4230"/>
    <x v="1"/>
    <n v="22"/>
    <n v="170"/>
    <n v="63"/>
    <x v="6"/>
    <x v="1"/>
    <x v="1"/>
    <s v="Beijing"/>
    <x v="17"/>
    <x v="326"/>
    <x v="0"/>
  </r>
  <r>
    <x v="4231"/>
    <x v="0"/>
    <n v="18"/>
    <n v="185"/>
    <n v="79"/>
    <x v="161"/>
    <x v="1"/>
    <x v="1"/>
    <s v="Beijing"/>
    <x v="22"/>
    <x v="93"/>
    <x v="0"/>
  </r>
  <r>
    <x v="4232"/>
    <x v="0"/>
    <n v="25"/>
    <n v="190"/>
    <n v="70"/>
    <x v="64"/>
    <x v="1"/>
    <x v="1"/>
    <s v="Beijing"/>
    <x v="42"/>
    <x v="255"/>
    <x v="0"/>
  </r>
  <r>
    <x v="4233"/>
    <x v="0"/>
    <n v="19"/>
    <n v="192"/>
    <n v="80"/>
    <x v="6"/>
    <x v="1"/>
    <x v="1"/>
    <s v="Beijing"/>
    <x v="22"/>
    <x v="336"/>
    <x v="0"/>
  </r>
  <r>
    <x v="4233"/>
    <x v="0"/>
    <n v="19"/>
    <n v="192"/>
    <n v="80"/>
    <x v="6"/>
    <x v="1"/>
    <x v="1"/>
    <s v="Beijing"/>
    <x v="22"/>
    <x v="285"/>
    <x v="2"/>
  </r>
  <r>
    <x v="4234"/>
    <x v="1"/>
    <n v="27"/>
    <n v="161"/>
    <n v="55"/>
    <x v="6"/>
    <x v="1"/>
    <x v="1"/>
    <s v="Beijing"/>
    <x v="48"/>
    <x v="354"/>
    <x v="3"/>
  </r>
  <r>
    <x v="4235"/>
    <x v="1"/>
    <n v="22"/>
    <n v="174"/>
    <n v="69"/>
    <x v="42"/>
    <x v="1"/>
    <x v="1"/>
    <s v="Beijing"/>
    <x v="18"/>
    <x v="87"/>
    <x v="0"/>
  </r>
  <r>
    <x v="4236"/>
    <x v="0"/>
    <n v="20"/>
    <n v="186"/>
    <n v="76"/>
    <x v="21"/>
    <x v="1"/>
    <x v="1"/>
    <s v="Beijing"/>
    <x v="16"/>
    <x v="227"/>
    <x v="0"/>
  </r>
  <r>
    <x v="4236"/>
    <x v="0"/>
    <n v="20"/>
    <n v="186"/>
    <n v="76"/>
    <x v="21"/>
    <x v="1"/>
    <x v="1"/>
    <s v="Beijing"/>
    <x v="16"/>
    <x v="289"/>
    <x v="0"/>
  </r>
  <r>
    <x v="4237"/>
    <x v="1"/>
    <n v="19"/>
    <n v="158"/>
    <n v="68"/>
    <x v="30"/>
    <x v="1"/>
    <x v="1"/>
    <s v="Beijing"/>
    <x v="32"/>
    <x v="343"/>
    <x v="0"/>
  </r>
  <r>
    <x v="4238"/>
    <x v="0"/>
    <n v="23"/>
    <n v="185"/>
    <n v="75"/>
    <x v="20"/>
    <x v="1"/>
    <x v="1"/>
    <s v="Beijing"/>
    <x v="20"/>
    <x v="90"/>
    <x v="0"/>
  </r>
  <r>
    <x v="4239"/>
    <x v="0"/>
    <n v="27"/>
    <n v="190"/>
    <n v="91"/>
    <x v="21"/>
    <x v="1"/>
    <x v="1"/>
    <s v="Beijing"/>
    <x v="42"/>
    <x v="172"/>
    <x v="2"/>
  </r>
  <r>
    <x v="4240"/>
    <x v="1"/>
    <n v="31"/>
    <n v="162"/>
    <n v="56"/>
    <x v="33"/>
    <x v="1"/>
    <x v="1"/>
    <s v="Beijing"/>
    <x v="16"/>
    <x v="246"/>
    <x v="0"/>
  </r>
  <r>
    <x v="4241"/>
    <x v="0"/>
    <n v="31"/>
    <n v="180"/>
    <n v="76"/>
    <x v="54"/>
    <x v="1"/>
    <x v="1"/>
    <s v="Beijing"/>
    <x v="46"/>
    <x v="249"/>
    <x v="0"/>
  </r>
  <r>
    <x v="4242"/>
    <x v="1"/>
    <n v="21"/>
    <n v="173"/>
    <n v="70"/>
    <x v="12"/>
    <x v="1"/>
    <x v="1"/>
    <s v="Beijing"/>
    <x v="30"/>
    <x v="188"/>
    <x v="2"/>
  </r>
  <r>
    <x v="4243"/>
    <x v="1"/>
    <n v="21"/>
    <n v="180"/>
    <n v="72"/>
    <x v="30"/>
    <x v="1"/>
    <x v="1"/>
    <s v="Beijing"/>
    <x v="42"/>
    <x v="284"/>
    <x v="0"/>
  </r>
  <r>
    <x v="4244"/>
    <x v="0"/>
    <n v="22"/>
    <n v="184"/>
    <n v="87"/>
    <x v="42"/>
    <x v="1"/>
    <x v="1"/>
    <s v="Beijing"/>
    <x v="42"/>
    <x v="369"/>
    <x v="0"/>
  </r>
  <r>
    <x v="4245"/>
    <x v="0"/>
    <n v="19"/>
    <n v="182"/>
    <n v="67"/>
    <x v="20"/>
    <x v="1"/>
    <x v="1"/>
    <s v="Beijing"/>
    <x v="22"/>
    <x v="336"/>
    <x v="0"/>
  </r>
  <r>
    <x v="4245"/>
    <x v="0"/>
    <n v="19"/>
    <n v="182"/>
    <n v="67"/>
    <x v="20"/>
    <x v="1"/>
    <x v="1"/>
    <s v="Beijing"/>
    <x v="22"/>
    <x v="285"/>
    <x v="0"/>
  </r>
  <r>
    <x v="4246"/>
    <x v="1"/>
    <n v="25"/>
    <n v="160"/>
    <n v="50"/>
    <x v="19"/>
    <x v="1"/>
    <x v="1"/>
    <s v="Beijing"/>
    <x v="34"/>
    <x v="340"/>
    <x v="0"/>
  </r>
  <r>
    <x v="4246"/>
    <x v="1"/>
    <n v="25"/>
    <n v="160"/>
    <n v="50"/>
    <x v="19"/>
    <x v="1"/>
    <x v="1"/>
    <s v="Beijing"/>
    <x v="34"/>
    <x v="347"/>
    <x v="3"/>
  </r>
  <r>
    <x v="4247"/>
    <x v="1"/>
    <n v="23"/>
    <n v="162"/>
    <n v="60"/>
    <x v="124"/>
    <x v="1"/>
    <x v="1"/>
    <s v="Beijing"/>
    <x v="20"/>
    <x v="253"/>
    <x v="0"/>
  </r>
  <r>
    <x v="4248"/>
    <x v="1"/>
    <n v="36"/>
    <n v="178"/>
    <n v="73"/>
    <x v="42"/>
    <x v="1"/>
    <x v="1"/>
    <s v="Beijing"/>
    <x v="42"/>
    <x v="352"/>
    <x v="0"/>
  </r>
  <r>
    <x v="4249"/>
    <x v="0"/>
    <n v="28"/>
    <n v="200"/>
    <n v="88"/>
    <x v="21"/>
    <x v="1"/>
    <x v="1"/>
    <s v="Beijing"/>
    <x v="19"/>
    <x v="380"/>
    <x v="0"/>
  </r>
  <r>
    <x v="4250"/>
    <x v="0"/>
    <n v="21"/>
    <n v="180"/>
    <n v="64"/>
    <x v="128"/>
    <x v="1"/>
    <x v="1"/>
    <s v="Beijing"/>
    <x v="40"/>
    <x v="360"/>
    <x v="0"/>
  </r>
  <r>
    <x v="4251"/>
    <x v="1"/>
    <n v="22"/>
    <n v="165"/>
    <n v="50"/>
    <x v="164"/>
    <x v="1"/>
    <x v="1"/>
    <s v="Beijing"/>
    <x v="16"/>
    <x v="375"/>
    <x v="0"/>
  </r>
  <r>
    <x v="4252"/>
    <x v="0"/>
    <n v="31"/>
    <n v="183"/>
    <n v="96"/>
    <x v="110"/>
    <x v="1"/>
    <x v="1"/>
    <s v="Beijing"/>
    <x v="16"/>
    <x v="228"/>
    <x v="0"/>
  </r>
  <r>
    <x v="4253"/>
    <x v="0"/>
    <n v="25"/>
    <n v="177"/>
    <n v="71"/>
    <x v="201"/>
    <x v="1"/>
    <x v="1"/>
    <s v="Beijing"/>
    <x v="42"/>
    <x v="191"/>
    <x v="0"/>
  </r>
  <r>
    <x v="4254"/>
    <x v="0"/>
    <n v="21"/>
    <n v="172"/>
    <n v="71"/>
    <x v="127"/>
    <x v="1"/>
    <x v="1"/>
    <s v="Beijing"/>
    <x v="16"/>
    <x v="142"/>
    <x v="0"/>
  </r>
  <r>
    <x v="4254"/>
    <x v="0"/>
    <n v="21"/>
    <n v="172"/>
    <n v="71"/>
    <x v="127"/>
    <x v="1"/>
    <x v="1"/>
    <s v="Beijing"/>
    <x v="16"/>
    <x v="134"/>
    <x v="0"/>
  </r>
  <r>
    <x v="4255"/>
    <x v="0"/>
    <n v="24"/>
    <n v="172"/>
    <n v="72"/>
    <x v="42"/>
    <x v="1"/>
    <x v="1"/>
    <s v="Beijing"/>
    <x v="21"/>
    <x v="91"/>
    <x v="0"/>
  </r>
  <r>
    <x v="4256"/>
    <x v="0"/>
    <n v="32"/>
    <n v="180"/>
    <n v="77"/>
    <x v="219"/>
    <x v="1"/>
    <x v="1"/>
    <s v="Beijing"/>
    <x v="16"/>
    <x v="92"/>
    <x v="0"/>
  </r>
  <r>
    <x v="4256"/>
    <x v="0"/>
    <n v="32"/>
    <n v="180"/>
    <n v="77"/>
    <x v="219"/>
    <x v="1"/>
    <x v="1"/>
    <s v="Beijing"/>
    <x v="16"/>
    <x v="139"/>
    <x v="0"/>
  </r>
  <r>
    <x v="4257"/>
    <x v="0"/>
    <n v="28"/>
    <n v="180"/>
    <n v="74"/>
    <x v="20"/>
    <x v="1"/>
    <x v="1"/>
    <s v="Beijing"/>
    <x v="16"/>
    <x v="92"/>
    <x v="0"/>
  </r>
  <r>
    <x v="4257"/>
    <x v="0"/>
    <n v="28"/>
    <n v="180"/>
    <n v="74"/>
    <x v="20"/>
    <x v="1"/>
    <x v="1"/>
    <s v="Beijing"/>
    <x v="16"/>
    <x v="289"/>
    <x v="0"/>
  </r>
  <r>
    <x v="4258"/>
    <x v="1"/>
    <n v="34"/>
    <n v="163"/>
    <n v="56"/>
    <x v="21"/>
    <x v="1"/>
    <x v="1"/>
    <s v="Beijing"/>
    <x v="16"/>
    <x v="356"/>
    <x v="0"/>
  </r>
  <r>
    <x v="4259"/>
    <x v="0"/>
    <n v="19"/>
    <n v="180"/>
    <n v="80"/>
    <x v="13"/>
    <x v="1"/>
    <x v="1"/>
    <s v="Beijing"/>
    <x v="23"/>
    <x v="177"/>
    <x v="0"/>
  </r>
  <r>
    <x v="4260"/>
    <x v="0"/>
    <n v="26"/>
    <n v="171"/>
    <n v="65"/>
    <x v="34"/>
    <x v="1"/>
    <x v="1"/>
    <s v="Beijing"/>
    <x v="39"/>
    <x v="141"/>
    <x v="0"/>
  </r>
  <r>
    <x v="4261"/>
    <x v="1"/>
    <n v="20"/>
    <n v="170"/>
    <n v="64"/>
    <x v="156"/>
    <x v="1"/>
    <x v="1"/>
    <s v="Beijing"/>
    <x v="22"/>
    <x v="200"/>
    <x v="0"/>
  </r>
  <r>
    <x v="4261"/>
    <x v="1"/>
    <n v="20"/>
    <n v="170"/>
    <n v="64"/>
    <x v="156"/>
    <x v="1"/>
    <x v="1"/>
    <s v="Beijing"/>
    <x v="22"/>
    <x v="192"/>
    <x v="0"/>
  </r>
  <r>
    <x v="4261"/>
    <x v="1"/>
    <n v="20"/>
    <n v="170"/>
    <n v="64"/>
    <x v="156"/>
    <x v="1"/>
    <x v="1"/>
    <s v="Beijing"/>
    <x v="22"/>
    <x v="242"/>
    <x v="0"/>
  </r>
  <r>
    <x v="4262"/>
    <x v="0"/>
    <n v="22"/>
    <n v="190"/>
    <n v="72"/>
    <x v="33"/>
    <x v="1"/>
    <x v="1"/>
    <s v="Beijing"/>
    <x v="41"/>
    <x v="175"/>
    <x v="0"/>
  </r>
  <r>
    <x v="4263"/>
    <x v="0"/>
    <n v="23"/>
    <n v="178"/>
    <n v="76"/>
    <x v="12"/>
    <x v="1"/>
    <x v="1"/>
    <s v="Beijing"/>
    <x v="34"/>
    <x v="351"/>
    <x v="0"/>
  </r>
  <r>
    <x v="4263"/>
    <x v="0"/>
    <n v="23"/>
    <n v="178"/>
    <n v="76"/>
    <x v="12"/>
    <x v="1"/>
    <x v="1"/>
    <s v="Beijing"/>
    <x v="34"/>
    <x v="383"/>
    <x v="0"/>
  </r>
  <r>
    <x v="4264"/>
    <x v="0"/>
    <n v="27"/>
    <n v="176"/>
    <n v="62"/>
    <x v="30"/>
    <x v="1"/>
    <x v="1"/>
    <s v="Beijing"/>
    <x v="22"/>
    <x v="336"/>
    <x v="0"/>
  </r>
  <r>
    <x v="4264"/>
    <x v="0"/>
    <n v="27"/>
    <n v="176"/>
    <n v="62"/>
    <x v="30"/>
    <x v="1"/>
    <x v="1"/>
    <s v="Beijing"/>
    <x v="22"/>
    <x v="285"/>
    <x v="0"/>
  </r>
  <r>
    <x v="4265"/>
    <x v="1"/>
    <n v="21"/>
    <n v="180"/>
    <n v="100"/>
    <x v="11"/>
    <x v="1"/>
    <x v="1"/>
    <s v="Beijing"/>
    <x v="16"/>
    <x v="166"/>
    <x v="0"/>
  </r>
  <r>
    <x v="4266"/>
    <x v="1"/>
    <n v="21"/>
    <n v="168"/>
    <n v="64"/>
    <x v="34"/>
    <x v="1"/>
    <x v="1"/>
    <s v="Beijing"/>
    <x v="21"/>
    <x v="174"/>
    <x v="0"/>
  </r>
  <r>
    <x v="4267"/>
    <x v="1"/>
    <n v="26"/>
    <n v="165"/>
    <n v="63"/>
    <x v="127"/>
    <x v="1"/>
    <x v="1"/>
    <s v="Beijing"/>
    <x v="17"/>
    <x v="278"/>
    <x v="0"/>
  </r>
  <r>
    <x v="4268"/>
    <x v="0"/>
    <n v="19"/>
    <n v="171"/>
    <n v="57"/>
    <x v="33"/>
    <x v="1"/>
    <x v="1"/>
    <s v="Beijing"/>
    <x v="40"/>
    <x v="287"/>
    <x v="0"/>
  </r>
  <r>
    <x v="4269"/>
    <x v="1"/>
    <n v="34"/>
    <n v="170"/>
    <n v="72"/>
    <x v="33"/>
    <x v="1"/>
    <x v="1"/>
    <s v="Beijing"/>
    <x v="29"/>
    <x v="207"/>
    <x v="0"/>
  </r>
  <r>
    <x v="4270"/>
    <x v="0"/>
    <n v="22"/>
    <n v="193"/>
    <n v="91"/>
    <x v="127"/>
    <x v="1"/>
    <x v="1"/>
    <s v="Beijing"/>
    <x v="42"/>
    <x v="172"/>
    <x v="0"/>
  </r>
  <r>
    <x v="4271"/>
    <x v="0"/>
    <n v="36"/>
    <n v="186"/>
    <n v="90"/>
    <x v="11"/>
    <x v="1"/>
    <x v="1"/>
    <s v="Beijing"/>
    <x v="38"/>
    <x v="140"/>
    <x v="0"/>
  </r>
  <r>
    <x v="4272"/>
    <x v="0"/>
    <n v="55"/>
    <n v="188"/>
    <n v="82"/>
    <x v="6"/>
    <x v="1"/>
    <x v="1"/>
    <s v="Beijing"/>
    <x v="43"/>
    <x v="184"/>
    <x v="0"/>
  </r>
  <r>
    <x v="4272"/>
    <x v="0"/>
    <n v="55"/>
    <n v="188"/>
    <n v="82"/>
    <x v="6"/>
    <x v="1"/>
    <x v="1"/>
    <s v="Beijing"/>
    <x v="43"/>
    <x v="185"/>
    <x v="3"/>
  </r>
  <r>
    <x v="4273"/>
    <x v="0"/>
    <n v="29"/>
    <n v="190"/>
    <n v="78"/>
    <x v="20"/>
    <x v="1"/>
    <x v="1"/>
    <s v="Beijing"/>
    <x v="17"/>
    <x v="86"/>
    <x v="0"/>
  </r>
  <r>
    <x v="4273"/>
    <x v="0"/>
    <n v="29"/>
    <n v="190"/>
    <n v="78"/>
    <x v="20"/>
    <x v="1"/>
    <x v="1"/>
    <s v="Beijing"/>
    <x v="17"/>
    <x v="277"/>
    <x v="2"/>
  </r>
  <r>
    <x v="4274"/>
    <x v="0"/>
    <n v="23"/>
    <n v="175"/>
    <n v="79"/>
    <x v="6"/>
    <x v="1"/>
    <x v="1"/>
    <s v="Beijing"/>
    <x v="16"/>
    <x v="139"/>
    <x v="0"/>
  </r>
  <r>
    <x v="4274"/>
    <x v="0"/>
    <n v="23"/>
    <n v="175"/>
    <n v="79"/>
    <x v="6"/>
    <x v="1"/>
    <x v="1"/>
    <s v="Beijing"/>
    <x v="16"/>
    <x v="289"/>
    <x v="0"/>
  </r>
  <r>
    <x v="4275"/>
    <x v="0"/>
    <n v="24"/>
    <n v="204"/>
    <n v="95"/>
    <x v="19"/>
    <x v="1"/>
    <x v="1"/>
    <s v="Beijing"/>
    <x v="42"/>
    <x v="244"/>
    <x v="0"/>
  </r>
  <r>
    <x v="4276"/>
    <x v="0"/>
    <n v="21"/>
    <n v="187"/>
    <n v="74"/>
    <x v="20"/>
    <x v="1"/>
    <x v="1"/>
    <s v="Beijing"/>
    <x v="20"/>
    <x v="90"/>
    <x v="0"/>
  </r>
  <r>
    <x v="4277"/>
    <x v="0"/>
    <n v="25"/>
    <n v="176"/>
    <n v="62"/>
    <x v="34"/>
    <x v="1"/>
    <x v="1"/>
    <s v="Beijing"/>
    <x v="39"/>
    <x v="169"/>
    <x v="0"/>
  </r>
  <r>
    <x v="4277"/>
    <x v="0"/>
    <n v="25"/>
    <n v="176"/>
    <n v="62"/>
    <x v="34"/>
    <x v="1"/>
    <x v="1"/>
    <s v="Beijing"/>
    <x v="39"/>
    <x v="299"/>
    <x v="0"/>
  </r>
  <r>
    <x v="4278"/>
    <x v="0"/>
    <n v="32"/>
    <n v="165"/>
    <n v="64"/>
    <x v="11"/>
    <x v="1"/>
    <x v="1"/>
    <s v="Beijing"/>
    <x v="23"/>
    <x v="232"/>
    <x v="0"/>
  </r>
  <r>
    <x v="4279"/>
    <x v="1"/>
    <n v="20"/>
    <n v="173"/>
    <n v="62"/>
    <x v="20"/>
    <x v="1"/>
    <x v="1"/>
    <s v="Beijing"/>
    <x v="23"/>
    <x v="335"/>
    <x v="0"/>
  </r>
  <r>
    <x v="4280"/>
    <x v="1"/>
    <n v="24"/>
    <n v="155"/>
    <n v="49"/>
    <x v="85"/>
    <x v="1"/>
    <x v="1"/>
    <s v="Beijing"/>
    <x v="27"/>
    <x v="201"/>
    <x v="2"/>
  </r>
  <r>
    <x v="4281"/>
    <x v="0"/>
    <n v="21"/>
    <n v="174"/>
    <n v="64"/>
    <x v="164"/>
    <x v="1"/>
    <x v="1"/>
    <s v="Beijing"/>
    <x v="39"/>
    <x v="169"/>
    <x v="0"/>
  </r>
  <r>
    <x v="4282"/>
    <x v="1"/>
    <n v="22"/>
    <n v="158"/>
    <n v="58"/>
    <x v="132"/>
    <x v="1"/>
    <x v="1"/>
    <s v="Beijing"/>
    <x v="32"/>
    <x v="381"/>
    <x v="0"/>
  </r>
  <r>
    <x v="4283"/>
    <x v="0"/>
    <n v="17"/>
    <n v="183"/>
    <n v="80"/>
    <x v="16"/>
    <x v="1"/>
    <x v="1"/>
    <s v="Beijing"/>
    <x v="27"/>
    <x v="315"/>
    <x v="0"/>
  </r>
  <r>
    <x v="4284"/>
    <x v="0"/>
    <n v="33"/>
    <n v="187"/>
    <n v="97"/>
    <x v="6"/>
    <x v="1"/>
    <x v="1"/>
    <s v="Beijing"/>
    <x v="23"/>
    <x v="190"/>
    <x v="0"/>
  </r>
  <r>
    <x v="4285"/>
    <x v="0"/>
    <n v="29"/>
    <n v="180"/>
    <n v="76"/>
    <x v="16"/>
    <x v="1"/>
    <x v="1"/>
    <s v="Beijing"/>
    <x v="22"/>
    <x v="214"/>
    <x v="0"/>
  </r>
  <r>
    <x v="4285"/>
    <x v="0"/>
    <n v="29"/>
    <n v="180"/>
    <n v="76"/>
    <x v="16"/>
    <x v="1"/>
    <x v="1"/>
    <s v="Beijing"/>
    <x v="22"/>
    <x v="251"/>
    <x v="0"/>
  </r>
  <r>
    <x v="4286"/>
    <x v="0"/>
    <n v="29"/>
    <n v="178"/>
    <n v="76"/>
    <x v="6"/>
    <x v="1"/>
    <x v="1"/>
    <s v="Beijing"/>
    <x v="23"/>
    <x v="272"/>
    <x v="0"/>
  </r>
  <r>
    <x v="4287"/>
    <x v="1"/>
    <n v="33"/>
    <n v="181"/>
    <n v="73"/>
    <x v="19"/>
    <x v="1"/>
    <x v="1"/>
    <s v="Beijing"/>
    <x v="38"/>
    <x v="265"/>
    <x v="0"/>
  </r>
  <r>
    <x v="4288"/>
    <x v="1"/>
    <n v="23"/>
    <n v="189"/>
    <n v="73"/>
    <x v="19"/>
    <x v="1"/>
    <x v="1"/>
    <s v="Beijing"/>
    <x v="42"/>
    <x v="352"/>
    <x v="0"/>
  </r>
  <r>
    <x v="4289"/>
    <x v="1"/>
    <n v="37"/>
    <n v="175"/>
    <n v="71"/>
    <x v="16"/>
    <x v="1"/>
    <x v="1"/>
    <s v="Beijing"/>
    <x v="43"/>
    <x v="158"/>
    <x v="2"/>
  </r>
  <r>
    <x v="4289"/>
    <x v="1"/>
    <n v="37"/>
    <n v="175"/>
    <n v="71"/>
    <x v="16"/>
    <x v="1"/>
    <x v="1"/>
    <s v="Beijing"/>
    <x v="43"/>
    <x v="159"/>
    <x v="2"/>
  </r>
  <r>
    <x v="4290"/>
    <x v="1"/>
    <n v="25"/>
    <n v="167"/>
    <n v="58"/>
    <x v="16"/>
    <x v="1"/>
    <x v="1"/>
    <s v="Beijing"/>
    <x v="39"/>
    <x v="290"/>
    <x v="1"/>
  </r>
  <r>
    <x v="4290"/>
    <x v="1"/>
    <n v="25"/>
    <n v="167"/>
    <n v="58"/>
    <x v="16"/>
    <x v="1"/>
    <x v="1"/>
    <s v="Beijing"/>
    <x v="39"/>
    <x v="291"/>
    <x v="0"/>
  </r>
  <r>
    <x v="4291"/>
    <x v="1"/>
    <n v="22"/>
    <n v="160"/>
    <n v="60"/>
    <x v="6"/>
    <x v="1"/>
    <x v="1"/>
    <s v="Beijing"/>
    <x v="39"/>
    <x v="317"/>
    <x v="0"/>
  </r>
  <r>
    <x v="4292"/>
    <x v="1"/>
    <n v="18"/>
    <n v="171"/>
    <n v="65"/>
    <x v="64"/>
    <x v="1"/>
    <x v="1"/>
    <s v="Beijing"/>
    <x v="22"/>
    <x v="192"/>
    <x v="0"/>
  </r>
  <r>
    <x v="4293"/>
    <x v="0"/>
    <n v="27"/>
    <n v="195"/>
    <n v="93"/>
    <x v="42"/>
    <x v="1"/>
    <x v="1"/>
    <s v="Beijing"/>
    <x v="36"/>
    <x v="182"/>
    <x v="0"/>
  </r>
  <r>
    <x v="4294"/>
    <x v="0"/>
    <n v="25"/>
    <n v="183"/>
    <n v="73"/>
    <x v="16"/>
    <x v="1"/>
    <x v="1"/>
    <s v="Beijing"/>
    <x v="22"/>
    <x v="223"/>
    <x v="0"/>
  </r>
  <r>
    <x v="4295"/>
    <x v="0"/>
    <n v="36"/>
    <n v="190"/>
    <n v="89"/>
    <x v="40"/>
    <x v="1"/>
    <x v="1"/>
    <s v="Beijing"/>
    <x v="42"/>
    <x v="369"/>
    <x v="0"/>
  </r>
  <r>
    <x v="4296"/>
    <x v="0"/>
    <n v="22"/>
    <n v="185"/>
    <n v="80"/>
    <x v="127"/>
    <x v="1"/>
    <x v="1"/>
    <s v="Beijing"/>
    <x v="16"/>
    <x v="135"/>
    <x v="0"/>
  </r>
  <r>
    <x v="4297"/>
    <x v="0"/>
    <n v="24"/>
    <n v="203"/>
    <n v="100"/>
    <x v="12"/>
    <x v="1"/>
    <x v="1"/>
    <s v="Beijing"/>
    <x v="42"/>
    <x v="244"/>
    <x v="2"/>
  </r>
  <r>
    <x v="4298"/>
    <x v="0"/>
    <n v="28"/>
    <n v="164"/>
    <n v="65"/>
    <x v="20"/>
    <x v="1"/>
    <x v="1"/>
    <s v="Beijing"/>
    <x v="35"/>
    <x v="216"/>
    <x v="0"/>
  </r>
  <r>
    <x v="4298"/>
    <x v="0"/>
    <n v="28"/>
    <n v="164"/>
    <n v="65"/>
    <x v="20"/>
    <x v="1"/>
    <x v="1"/>
    <s v="Beijing"/>
    <x v="35"/>
    <x v="266"/>
    <x v="0"/>
  </r>
  <r>
    <x v="4298"/>
    <x v="0"/>
    <n v="28"/>
    <n v="164"/>
    <n v="65"/>
    <x v="20"/>
    <x v="1"/>
    <x v="1"/>
    <s v="Beijing"/>
    <x v="35"/>
    <x v="217"/>
    <x v="0"/>
  </r>
  <r>
    <x v="4298"/>
    <x v="0"/>
    <n v="28"/>
    <n v="164"/>
    <n v="65"/>
    <x v="20"/>
    <x v="1"/>
    <x v="1"/>
    <s v="Beijing"/>
    <x v="35"/>
    <x v="267"/>
    <x v="0"/>
  </r>
  <r>
    <x v="4298"/>
    <x v="0"/>
    <n v="28"/>
    <n v="164"/>
    <n v="65"/>
    <x v="20"/>
    <x v="1"/>
    <x v="1"/>
    <s v="Beijing"/>
    <x v="35"/>
    <x v="268"/>
    <x v="0"/>
  </r>
  <r>
    <x v="4298"/>
    <x v="0"/>
    <n v="28"/>
    <n v="164"/>
    <n v="65"/>
    <x v="20"/>
    <x v="1"/>
    <x v="1"/>
    <s v="Beijing"/>
    <x v="35"/>
    <x v="219"/>
    <x v="0"/>
  </r>
  <r>
    <x v="4299"/>
    <x v="0"/>
    <n v="33"/>
    <n v="190"/>
    <n v="93"/>
    <x v="53"/>
    <x v="1"/>
    <x v="1"/>
    <s v="Beijing"/>
    <x v="33"/>
    <x v="120"/>
    <x v="0"/>
  </r>
  <r>
    <x v="4300"/>
    <x v="0"/>
    <n v="31"/>
    <n v="159"/>
    <n v="54"/>
    <x v="126"/>
    <x v="1"/>
    <x v="1"/>
    <s v="Beijing"/>
    <x v="16"/>
    <x v="224"/>
    <x v="0"/>
  </r>
  <r>
    <x v="4301"/>
    <x v="0"/>
    <n v="21"/>
    <n v="180"/>
    <n v="80"/>
    <x v="163"/>
    <x v="1"/>
    <x v="1"/>
    <s v="Beijing"/>
    <x v="36"/>
    <x v="132"/>
    <x v="0"/>
  </r>
  <r>
    <x v="4302"/>
    <x v="1"/>
    <n v="22"/>
    <n v="175"/>
    <n v="61"/>
    <x v="54"/>
    <x v="1"/>
    <x v="1"/>
    <s v="Beijing"/>
    <x v="22"/>
    <x v="302"/>
    <x v="0"/>
  </r>
  <r>
    <x v="4302"/>
    <x v="1"/>
    <n v="22"/>
    <n v="175"/>
    <n v="61"/>
    <x v="54"/>
    <x v="1"/>
    <x v="1"/>
    <s v="Beijing"/>
    <x v="22"/>
    <x v="163"/>
    <x v="0"/>
  </r>
  <r>
    <x v="4302"/>
    <x v="1"/>
    <n v="22"/>
    <n v="175"/>
    <n v="61"/>
    <x v="54"/>
    <x v="1"/>
    <x v="1"/>
    <s v="Beijing"/>
    <x v="22"/>
    <x v="204"/>
    <x v="0"/>
  </r>
  <r>
    <x v="4302"/>
    <x v="1"/>
    <n v="22"/>
    <n v="175"/>
    <n v="61"/>
    <x v="54"/>
    <x v="1"/>
    <x v="1"/>
    <s v="Beijing"/>
    <x v="22"/>
    <x v="262"/>
    <x v="0"/>
  </r>
  <r>
    <x v="4302"/>
    <x v="1"/>
    <n v="22"/>
    <n v="175"/>
    <n v="61"/>
    <x v="54"/>
    <x v="1"/>
    <x v="1"/>
    <s v="Beijing"/>
    <x v="22"/>
    <x v="205"/>
    <x v="0"/>
  </r>
  <r>
    <x v="4303"/>
    <x v="0"/>
    <n v="41"/>
    <n v="178"/>
    <n v="85.5"/>
    <x v="6"/>
    <x v="1"/>
    <x v="1"/>
    <s v="Beijing"/>
    <x v="33"/>
    <x v="120"/>
    <x v="0"/>
  </r>
  <r>
    <x v="4304"/>
    <x v="1"/>
    <n v="23"/>
    <n v="160"/>
    <n v="118"/>
    <x v="180"/>
    <x v="1"/>
    <x v="1"/>
    <s v="Beijing"/>
    <x v="32"/>
    <x v="384"/>
    <x v="0"/>
  </r>
  <r>
    <x v="4305"/>
    <x v="1"/>
    <n v="37"/>
    <n v="176"/>
    <n v="54"/>
    <x v="40"/>
    <x v="1"/>
    <x v="1"/>
    <s v="Beijing"/>
    <x v="39"/>
    <x v="290"/>
    <x v="0"/>
  </r>
  <r>
    <x v="4306"/>
    <x v="1"/>
    <n v="18"/>
    <n v="173"/>
    <n v="60"/>
    <x v="21"/>
    <x v="1"/>
    <x v="1"/>
    <s v="Beijing"/>
    <x v="46"/>
    <x v="259"/>
    <x v="0"/>
  </r>
  <r>
    <x v="4306"/>
    <x v="1"/>
    <n v="18"/>
    <n v="173"/>
    <n v="60"/>
    <x v="21"/>
    <x v="1"/>
    <x v="1"/>
    <s v="Beijing"/>
    <x v="46"/>
    <x v="280"/>
    <x v="0"/>
  </r>
  <r>
    <x v="4307"/>
    <x v="1"/>
    <n v="28"/>
    <n v="170"/>
    <n v="60"/>
    <x v="126"/>
    <x v="1"/>
    <x v="1"/>
    <s v="Beijing"/>
    <x v="41"/>
    <x v="146"/>
    <x v="0"/>
  </r>
  <r>
    <x v="4308"/>
    <x v="1"/>
    <n v="27"/>
    <n v="170"/>
    <n v="70"/>
    <x v="11"/>
    <x v="1"/>
    <x v="1"/>
    <s v="Beijing"/>
    <x v="20"/>
    <x v="253"/>
    <x v="0"/>
  </r>
  <r>
    <x v="4309"/>
    <x v="1"/>
    <n v="27"/>
    <n v="175"/>
    <n v="65"/>
    <x v="34"/>
    <x v="1"/>
    <x v="1"/>
    <s v="Beijing"/>
    <x v="28"/>
    <x v="100"/>
    <x v="3"/>
  </r>
  <r>
    <x v="4310"/>
    <x v="0"/>
    <n v="25"/>
    <n v="189"/>
    <n v="100"/>
    <x v="33"/>
    <x v="1"/>
    <x v="1"/>
    <s v="Beijing"/>
    <x v="37"/>
    <x v="211"/>
    <x v="0"/>
  </r>
  <r>
    <x v="4311"/>
    <x v="0"/>
    <n v="24"/>
    <n v="173"/>
    <n v="77"/>
    <x v="11"/>
    <x v="1"/>
    <x v="1"/>
    <s v="Beijing"/>
    <x v="19"/>
    <x v="130"/>
    <x v="0"/>
  </r>
  <r>
    <x v="4311"/>
    <x v="0"/>
    <n v="24"/>
    <n v="173"/>
    <n v="77"/>
    <x v="11"/>
    <x v="1"/>
    <x v="1"/>
    <s v="Beijing"/>
    <x v="19"/>
    <x v="131"/>
    <x v="0"/>
  </r>
  <r>
    <x v="4312"/>
    <x v="1"/>
    <n v="24"/>
    <n v="180"/>
    <n v="64"/>
    <x v="11"/>
    <x v="1"/>
    <x v="1"/>
    <s v="Beijing"/>
    <x v="20"/>
    <x v="253"/>
    <x v="0"/>
  </r>
  <r>
    <x v="4313"/>
    <x v="0"/>
    <n v="22"/>
    <n v="180"/>
    <n v="75"/>
    <x v="127"/>
    <x v="1"/>
    <x v="1"/>
    <s v="Beijing"/>
    <x v="40"/>
    <x v="296"/>
    <x v="3"/>
  </r>
  <r>
    <x v="4314"/>
    <x v="0"/>
    <n v="24"/>
    <n v="185"/>
    <n v="93"/>
    <x v="6"/>
    <x v="1"/>
    <x v="1"/>
    <s v="Beijing"/>
    <x v="33"/>
    <x v="120"/>
    <x v="0"/>
  </r>
  <r>
    <x v="4315"/>
    <x v="1"/>
    <n v="37"/>
    <n v="173"/>
    <n v="59"/>
    <x v="12"/>
    <x v="1"/>
    <x v="1"/>
    <s v="Beijing"/>
    <x v="19"/>
    <x v="359"/>
    <x v="0"/>
  </r>
  <r>
    <x v="4316"/>
    <x v="1"/>
    <n v="23"/>
    <n v="166"/>
    <n v="48"/>
    <x v="19"/>
    <x v="1"/>
    <x v="1"/>
    <s v="Beijing"/>
    <x v="16"/>
    <x v="254"/>
    <x v="0"/>
  </r>
  <r>
    <x v="4317"/>
    <x v="0"/>
    <n v="34"/>
    <n v="190"/>
    <n v="87"/>
    <x v="20"/>
    <x v="1"/>
    <x v="1"/>
    <s v="Beijing"/>
    <x v="26"/>
    <x v="97"/>
    <x v="0"/>
  </r>
  <r>
    <x v="4318"/>
    <x v="1"/>
    <n v="30"/>
    <n v="165"/>
    <n v="59"/>
    <x v="20"/>
    <x v="1"/>
    <x v="1"/>
    <s v="Beijing"/>
    <x v="47"/>
    <x v="288"/>
    <x v="0"/>
  </r>
  <r>
    <x v="4319"/>
    <x v="0"/>
    <n v="25"/>
    <n v="181"/>
    <n v="80"/>
    <x v="34"/>
    <x v="1"/>
    <x v="1"/>
    <s v="Beijing"/>
    <x v="21"/>
    <x v="91"/>
    <x v="3"/>
  </r>
  <r>
    <x v="4320"/>
    <x v="0"/>
    <n v="25"/>
    <n v="187"/>
    <n v="90"/>
    <x v="126"/>
    <x v="1"/>
    <x v="1"/>
    <s v="Beijing"/>
    <x v="19"/>
    <x v="130"/>
    <x v="0"/>
  </r>
  <r>
    <x v="4320"/>
    <x v="0"/>
    <n v="25"/>
    <n v="187"/>
    <n v="90"/>
    <x v="126"/>
    <x v="1"/>
    <x v="1"/>
    <s v="Beijing"/>
    <x v="19"/>
    <x v="131"/>
    <x v="0"/>
  </r>
  <r>
    <x v="4321"/>
    <x v="1"/>
    <n v="26"/>
    <n v="173"/>
    <n v="79"/>
    <x v="12"/>
    <x v="1"/>
    <x v="1"/>
    <s v="Beijing"/>
    <x v="16"/>
    <x v="370"/>
    <x v="0"/>
  </r>
  <r>
    <x v="4322"/>
    <x v="0"/>
    <n v="25"/>
    <n v="192"/>
    <n v="80"/>
    <x v="122"/>
    <x v="1"/>
    <x v="1"/>
    <s v="Beijing"/>
    <x v="18"/>
    <x v="170"/>
    <x v="0"/>
  </r>
  <r>
    <x v="4323"/>
    <x v="0"/>
    <n v="30"/>
    <n v="176"/>
    <n v="100"/>
    <x v="11"/>
    <x v="1"/>
    <x v="1"/>
    <s v="Beijing"/>
    <x v="37"/>
    <x v="211"/>
    <x v="0"/>
  </r>
  <r>
    <x v="4324"/>
    <x v="0"/>
    <n v="23"/>
    <n v="181"/>
    <n v="78"/>
    <x v="107"/>
    <x v="1"/>
    <x v="1"/>
    <s v="Beijing"/>
    <x v="22"/>
    <x v="285"/>
    <x v="0"/>
  </r>
  <r>
    <x v="4325"/>
    <x v="0"/>
    <n v="43"/>
    <n v="182"/>
    <n v="100"/>
    <x v="107"/>
    <x v="1"/>
    <x v="1"/>
    <s v="Beijing"/>
    <x v="30"/>
    <x v="105"/>
    <x v="0"/>
  </r>
  <r>
    <x v="4325"/>
    <x v="0"/>
    <n v="43"/>
    <n v="182"/>
    <n v="100"/>
    <x v="107"/>
    <x v="1"/>
    <x v="1"/>
    <s v="Beijing"/>
    <x v="30"/>
    <x v="103"/>
    <x v="0"/>
  </r>
  <r>
    <x v="4326"/>
    <x v="1"/>
    <n v="25"/>
    <n v="170"/>
    <n v="63"/>
    <x v="33"/>
    <x v="1"/>
    <x v="1"/>
    <s v="Beijing"/>
    <x v="16"/>
    <x v="114"/>
    <x v="0"/>
  </r>
  <r>
    <x v="4327"/>
    <x v="0"/>
    <n v="30"/>
    <n v="190"/>
    <n v="87"/>
    <x v="122"/>
    <x v="1"/>
    <x v="1"/>
    <s v="Beijing"/>
    <x v="18"/>
    <x v="170"/>
    <x v="0"/>
  </r>
  <r>
    <x v="4328"/>
    <x v="1"/>
    <n v="19"/>
    <n v="180"/>
    <n v="69"/>
    <x v="34"/>
    <x v="1"/>
    <x v="1"/>
    <s v="Beijing"/>
    <x v="22"/>
    <x v="302"/>
    <x v="0"/>
  </r>
  <r>
    <x v="4328"/>
    <x v="1"/>
    <n v="19"/>
    <n v="180"/>
    <n v="69"/>
    <x v="34"/>
    <x v="1"/>
    <x v="1"/>
    <s v="Beijing"/>
    <x v="22"/>
    <x v="318"/>
    <x v="0"/>
  </r>
  <r>
    <x v="4329"/>
    <x v="1"/>
    <n v="25"/>
    <n v="176"/>
    <n v="65"/>
    <x v="42"/>
    <x v="1"/>
    <x v="1"/>
    <s v="Beijing"/>
    <x v="22"/>
    <x v="192"/>
    <x v="0"/>
  </r>
  <r>
    <x v="4330"/>
    <x v="0"/>
    <n v="25"/>
    <n v="188"/>
    <n v="65"/>
    <x v="53"/>
    <x v="1"/>
    <x v="1"/>
    <s v="Beijing"/>
    <x v="23"/>
    <x v="232"/>
    <x v="0"/>
  </r>
  <r>
    <x v="4331"/>
    <x v="0"/>
    <n v="29"/>
    <n v="183"/>
    <n v="61"/>
    <x v="53"/>
    <x v="1"/>
    <x v="1"/>
    <s v="Beijing"/>
    <x v="23"/>
    <x v="232"/>
    <x v="0"/>
  </r>
  <r>
    <x v="4332"/>
    <x v="0"/>
    <n v="31"/>
    <n v="181"/>
    <n v="69"/>
    <x v="64"/>
    <x v="1"/>
    <x v="1"/>
    <s v="Beijing"/>
    <x v="16"/>
    <x v="155"/>
    <x v="0"/>
  </r>
  <r>
    <x v="4333"/>
    <x v="0"/>
    <n v="23"/>
    <n v="191"/>
    <n v="82"/>
    <x v="166"/>
    <x v="1"/>
    <x v="1"/>
    <s v="Beijing"/>
    <x v="16"/>
    <x v="227"/>
    <x v="0"/>
  </r>
  <r>
    <x v="4334"/>
    <x v="1"/>
    <n v="19"/>
    <n v="166"/>
    <n v="54"/>
    <x v="16"/>
    <x v="1"/>
    <x v="1"/>
    <s v="Beijing"/>
    <x v="34"/>
    <x v="376"/>
    <x v="0"/>
  </r>
  <r>
    <x v="4334"/>
    <x v="1"/>
    <n v="19"/>
    <n v="166"/>
    <n v="54"/>
    <x v="16"/>
    <x v="1"/>
    <x v="1"/>
    <s v="Beijing"/>
    <x v="34"/>
    <x v="347"/>
    <x v="0"/>
  </r>
  <r>
    <x v="4335"/>
    <x v="1"/>
    <n v="25"/>
    <n v="174"/>
    <n v="62"/>
    <x v="21"/>
    <x v="1"/>
    <x v="1"/>
    <s v="Beijing"/>
    <x v="22"/>
    <x v="200"/>
    <x v="0"/>
  </r>
  <r>
    <x v="4335"/>
    <x v="1"/>
    <n v="25"/>
    <n v="174"/>
    <n v="62"/>
    <x v="21"/>
    <x v="1"/>
    <x v="1"/>
    <s v="Beijing"/>
    <x v="22"/>
    <x v="204"/>
    <x v="0"/>
  </r>
  <r>
    <x v="4335"/>
    <x v="1"/>
    <n v="25"/>
    <n v="174"/>
    <n v="62"/>
    <x v="21"/>
    <x v="1"/>
    <x v="1"/>
    <s v="Beijing"/>
    <x v="22"/>
    <x v="318"/>
    <x v="0"/>
  </r>
  <r>
    <x v="4336"/>
    <x v="1"/>
    <n v="25"/>
    <n v="173"/>
    <n v="63"/>
    <x v="12"/>
    <x v="1"/>
    <x v="1"/>
    <s v="Beijing"/>
    <x v="22"/>
    <x v="203"/>
    <x v="2"/>
  </r>
  <r>
    <x v="4336"/>
    <x v="1"/>
    <n v="25"/>
    <n v="173"/>
    <n v="63"/>
    <x v="12"/>
    <x v="1"/>
    <x v="1"/>
    <s v="Beijing"/>
    <x v="22"/>
    <x v="204"/>
    <x v="3"/>
  </r>
  <r>
    <x v="4336"/>
    <x v="1"/>
    <n v="25"/>
    <n v="173"/>
    <n v="63"/>
    <x v="12"/>
    <x v="1"/>
    <x v="1"/>
    <s v="Beijing"/>
    <x v="22"/>
    <x v="318"/>
    <x v="2"/>
  </r>
  <r>
    <x v="4336"/>
    <x v="1"/>
    <n v="25"/>
    <n v="173"/>
    <n v="63"/>
    <x v="12"/>
    <x v="1"/>
    <x v="1"/>
    <s v="Beijing"/>
    <x v="22"/>
    <x v="192"/>
    <x v="1"/>
  </r>
  <r>
    <x v="4336"/>
    <x v="1"/>
    <n v="25"/>
    <n v="173"/>
    <n v="63"/>
    <x v="12"/>
    <x v="1"/>
    <x v="1"/>
    <s v="Beijing"/>
    <x v="22"/>
    <x v="327"/>
    <x v="2"/>
  </r>
  <r>
    <x v="4336"/>
    <x v="1"/>
    <n v="25"/>
    <n v="173"/>
    <n v="63"/>
    <x v="12"/>
    <x v="1"/>
    <x v="1"/>
    <s v="Beijing"/>
    <x v="22"/>
    <x v="205"/>
    <x v="3"/>
  </r>
  <r>
    <x v="4337"/>
    <x v="0"/>
    <n v="22"/>
    <n v="179"/>
    <n v="71"/>
    <x v="121"/>
    <x v="1"/>
    <x v="1"/>
    <s v="Beijing"/>
    <x v="20"/>
    <x v="90"/>
    <x v="0"/>
  </r>
  <r>
    <x v="4338"/>
    <x v="0"/>
    <n v="18"/>
    <s v="NA"/>
    <s v="NA"/>
    <x v="173"/>
    <x v="1"/>
    <x v="1"/>
    <s v="Beijing"/>
    <x v="22"/>
    <x v="93"/>
    <x v="0"/>
  </r>
  <r>
    <x v="4339"/>
    <x v="1"/>
    <n v="19"/>
    <n v="192"/>
    <s v="NA"/>
    <x v="173"/>
    <x v="1"/>
    <x v="1"/>
    <s v="Beijing"/>
    <x v="18"/>
    <x v="87"/>
    <x v="0"/>
  </r>
  <r>
    <x v="4340"/>
    <x v="0"/>
    <n v="27"/>
    <n v="177"/>
    <n v="98"/>
    <x v="16"/>
    <x v="1"/>
    <x v="1"/>
    <s v="Beijing"/>
    <x v="37"/>
    <x v="211"/>
    <x v="0"/>
  </r>
  <r>
    <x v="4341"/>
    <x v="0"/>
    <n v="23"/>
    <n v="180"/>
    <n v="80"/>
    <x v="33"/>
    <x v="1"/>
    <x v="1"/>
    <s v="Beijing"/>
    <x v="23"/>
    <x v="190"/>
    <x v="0"/>
  </r>
  <r>
    <x v="4342"/>
    <x v="1"/>
    <n v="20"/>
    <n v="176"/>
    <n v="69"/>
    <x v="19"/>
    <x v="1"/>
    <x v="1"/>
    <s v="Beijing"/>
    <x v="22"/>
    <x v="327"/>
    <x v="0"/>
  </r>
  <r>
    <x v="4343"/>
    <x v="0"/>
    <n v="27"/>
    <n v="182"/>
    <n v="77"/>
    <x v="42"/>
    <x v="1"/>
    <x v="1"/>
    <s v="Beijing"/>
    <x v="21"/>
    <x v="91"/>
    <x v="0"/>
  </r>
  <r>
    <x v="4344"/>
    <x v="0"/>
    <n v="32"/>
    <n v="185"/>
    <n v="78"/>
    <x v="58"/>
    <x v="1"/>
    <x v="1"/>
    <s v="Beijing"/>
    <x v="16"/>
    <x v="127"/>
    <x v="0"/>
  </r>
  <r>
    <x v="4345"/>
    <x v="0"/>
    <n v="30"/>
    <n v="181"/>
    <n v="73"/>
    <x v="30"/>
    <x v="1"/>
    <x v="1"/>
    <s v="Beijing"/>
    <x v="17"/>
    <x v="176"/>
    <x v="2"/>
  </r>
  <r>
    <x v="4346"/>
    <x v="1"/>
    <n v="24"/>
    <n v="176"/>
    <n v="64"/>
    <x v="179"/>
    <x v="1"/>
    <x v="1"/>
    <s v="Beijing"/>
    <x v="22"/>
    <x v="192"/>
    <x v="3"/>
  </r>
  <r>
    <x v="4346"/>
    <x v="1"/>
    <n v="24"/>
    <n v="176"/>
    <n v="64"/>
    <x v="179"/>
    <x v="1"/>
    <x v="1"/>
    <s v="Beijing"/>
    <x v="22"/>
    <x v="262"/>
    <x v="1"/>
  </r>
  <r>
    <x v="4346"/>
    <x v="1"/>
    <n v="24"/>
    <n v="176"/>
    <n v="64"/>
    <x v="179"/>
    <x v="1"/>
    <x v="1"/>
    <s v="Beijing"/>
    <x v="22"/>
    <x v="327"/>
    <x v="3"/>
  </r>
  <r>
    <x v="4346"/>
    <x v="1"/>
    <n v="24"/>
    <n v="176"/>
    <n v="64"/>
    <x v="179"/>
    <x v="1"/>
    <x v="1"/>
    <s v="Beijing"/>
    <x v="22"/>
    <x v="270"/>
    <x v="3"/>
  </r>
  <r>
    <x v="4347"/>
    <x v="1"/>
    <n v="27"/>
    <n v="182"/>
    <n v="83"/>
    <x v="19"/>
    <x v="1"/>
    <x v="1"/>
    <s v="Beijing"/>
    <x v="18"/>
    <x v="87"/>
    <x v="3"/>
  </r>
  <r>
    <x v="4348"/>
    <x v="1"/>
    <n v="22"/>
    <n v="168"/>
    <n v="61"/>
    <x v="12"/>
    <x v="1"/>
    <x v="1"/>
    <s v="Beijing"/>
    <x v="20"/>
    <x v="253"/>
    <x v="1"/>
  </r>
  <r>
    <x v="4349"/>
    <x v="1"/>
    <n v="17"/>
    <n v="172"/>
    <n v="72"/>
    <x v="16"/>
    <x v="1"/>
    <x v="1"/>
    <s v="Beijing"/>
    <x v="21"/>
    <x v="174"/>
    <x v="0"/>
  </r>
  <r>
    <x v="4350"/>
    <x v="0"/>
    <n v="28"/>
    <n v="180"/>
    <n v="60"/>
    <x v="64"/>
    <x v="1"/>
    <x v="1"/>
    <s v="Beijing"/>
    <x v="16"/>
    <x v="106"/>
    <x v="0"/>
  </r>
  <r>
    <x v="4350"/>
    <x v="0"/>
    <n v="28"/>
    <n v="180"/>
    <n v="60"/>
    <x v="64"/>
    <x v="1"/>
    <x v="1"/>
    <s v="Beijing"/>
    <x v="16"/>
    <x v="101"/>
    <x v="0"/>
  </r>
  <r>
    <x v="4351"/>
    <x v="0"/>
    <n v="16"/>
    <n v="180"/>
    <n v="75"/>
    <x v="12"/>
    <x v="1"/>
    <x v="1"/>
    <s v="Beijing"/>
    <x v="39"/>
    <x v="141"/>
    <x v="0"/>
  </r>
  <r>
    <x v="4352"/>
    <x v="1"/>
    <n v="17"/>
    <n v="168"/>
    <n v="49"/>
    <x v="12"/>
    <x v="1"/>
    <x v="1"/>
    <s v="Beijing"/>
    <x v="27"/>
    <x v="201"/>
    <x v="0"/>
  </r>
  <r>
    <x v="4353"/>
    <x v="1"/>
    <n v="21"/>
    <n v="181"/>
    <n v="88"/>
    <x v="12"/>
    <x v="1"/>
    <x v="1"/>
    <s v="Beijing"/>
    <x v="44"/>
    <x v="283"/>
    <x v="3"/>
  </r>
  <r>
    <x v="4354"/>
    <x v="1"/>
    <n v="23"/>
    <n v="161"/>
    <n v="58"/>
    <x v="12"/>
    <x v="1"/>
    <x v="1"/>
    <s v="Beijing"/>
    <x v="21"/>
    <x v="174"/>
    <x v="0"/>
  </r>
  <r>
    <x v="4355"/>
    <x v="0"/>
    <n v="23"/>
    <n v="192"/>
    <n v="98"/>
    <x v="34"/>
    <x v="1"/>
    <x v="1"/>
    <s v="Beijing"/>
    <x v="19"/>
    <x v="322"/>
    <x v="1"/>
  </r>
  <r>
    <x v="4356"/>
    <x v="0"/>
    <n v="30"/>
    <n v="181"/>
    <n v="86"/>
    <x v="12"/>
    <x v="1"/>
    <x v="1"/>
    <s v="Beijing"/>
    <x v="16"/>
    <x v="139"/>
    <x v="3"/>
  </r>
  <r>
    <x v="4357"/>
    <x v="1"/>
    <n v="25"/>
    <n v="164"/>
    <n v="78"/>
    <x v="127"/>
    <x v="1"/>
    <x v="1"/>
    <s v="Beijing"/>
    <x v="16"/>
    <x v="370"/>
    <x v="0"/>
  </r>
  <r>
    <x v="4358"/>
    <x v="0"/>
    <n v="28"/>
    <n v="191"/>
    <n v="89"/>
    <x v="19"/>
    <x v="1"/>
    <x v="1"/>
    <s v="Beijing"/>
    <x v="42"/>
    <x v="369"/>
    <x v="1"/>
  </r>
  <r>
    <x v="4359"/>
    <x v="1"/>
    <n v="34"/>
    <n v="160"/>
    <n v="56"/>
    <x v="12"/>
    <x v="1"/>
    <x v="1"/>
    <s v="Beijing"/>
    <x v="46"/>
    <x v="259"/>
    <x v="0"/>
  </r>
  <r>
    <x v="4360"/>
    <x v="0"/>
    <n v="18"/>
    <n v="175"/>
    <n v="73"/>
    <x v="180"/>
    <x v="1"/>
    <x v="1"/>
    <s v="Beijing"/>
    <x v="22"/>
    <x v="167"/>
    <x v="0"/>
  </r>
  <r>
    <x v="4361"/>
    <x v="0"/>
    <n v="19"/>
    <n v="170"/>
    <n v="60"/>
    <x v="193"/>
    <x v="1"/>
    <x v="1"/>
    <s v="Beijing"/>
    <x v="22"/>
    <x v="214"/>
    <x v="0"/>
  </r>
  <r>
    <x v="4362"/>
    <x v="1"/>
    <n v="29"/>
    <n v="166"/>
    <n v="64"/>
    <x v="220"/>
    <x v="1"/>
    <x v="1"/>
    <s v="Beijing"/>
    <x v="38"/>
    <x v="265"/>
    <x v="0"/>
  </r>
  <r>
    <x v="4363"/>
    <x v="0"/>
    <n v="31"/>
    <s v="NA"/>
    <s v="NA"/>
    <x v="221"/>
    <x v="1"/>
    <x v="1"/>
    <s v="Beijing"/>
    <x v="16"/>
    <x v="92"/>
    <x v="0"/>
  </r>
  <r>
    <x v="4364"/>
    <x v="0"/>
    <n v="23"/>
    <n v="185"/>
    <n v="84"/>
    <x v="7"/>
    <x v="1"/>
    <x v="1"/>
    <s v="Beijing"/>
    <x v="16"/>
    <x v="139"/>
    <x v="0"/>
  </r>
  <r>
    <x v="4365"/>
    <x v="0"/>
    <n v="28"/>
    <n v="186"/>
    <n v="85"/>
    <x v="30"/>
    <x v="1"/>
    <x v="1"/>
    <s v="Beijing"/>
    <x v="31"/>
    <x v="147"/>
    <x v="0"/>
  </r>
  <r>
    <x v="4366"/>
    <x v="0"/>
    <n v="21"/>
    <n v="175"/>
    <n v="74"/>
    <x v="20"/>
    <x v="1"/>
    <x v="1"/>
    <s v="Beijing"/>
    <x v="20"/>
    <x v="90"/>
    <x v="0"/>
  </r>
  <r>
    <x v="4367"/>
    <x v="1"/>
    <n v="38"/>
    <n v="167"/>
    <n v="55"/>
    <x v="19"/>
    <x v="1"/>
    <x v="1"/>
    <s v="Beijing"/>
    <x v="23"/>
    <x v="230"/>
    <x v="0"/>
  </r>
  <r>
    <x v="4368"/>
    <x v="1"/>
    <n v="22"/>
    <n v="165"/>
    <n v="55"/>
    <x v="58"/>
    <x v="1"/>
    <x v="1"/>
    <s v="Beijing"/>
    <x v="29"/>
    <x v="261"/>
    <x v="0"/>
  </r>
  <r>
    <x v="4369"/>
    <x v="1"/>
    <n v="20"/>
    <n v="172"/>
    <n v="60"/>
    <x v="58"/>
    <x v="1"/>
    <x v="1"/>
    <s v="Beijing"/>
    <x v="16"/>
    <x v="275"/>
    <x v="0"/>
  </r>
  <r>
    <x v="4370"/>
    <x v="1"/>
    <n v="23"/>
    <n v="176"/>
    <n v="69"/>
    <x v="33"/>
    <x v="1"/>
    <x v="1"/>
    <s v="Beijing"/>
    <x v="20"/>
    <x v="253"/>
    <x v="3"/>
  </r>
  <r>
    <x v="4371"/>
    <x v="0"/>
    <n v="21"/>
    <n v="169"/>
    <n v="80"/>
    <x v="126"/>
    <x v="1"/>
    <x v="1"/>
    <s v="Beijing"/>
    <x v="19"/>
    <x v="377"/>
    <x v="0"/>
  </r>
  <r>
    <x v="4371"/>
    <x v="0"/>
    <n v="21"/>
    <n v="169"/>
    <n v="80"/>
    <x v="126"/>
    <x v="1"/>
    <x v="1"/>
    <s v="Beijing"/>
    <x v="19"/>
    <x v="178"/>
    <x v="0"/>
  </r>
  <r>
    <x v="4371"/>
    <x v="0"/>
    <n v="21"/>
    <n v="169"/>
    <n v="80"/>
    <x v="126"/>
    <x v="1"/>
    <x v="1"/>
    <s v="Beijing"/>
    <x v="19"/>
    <x v="179"/>
    <x v="0"/>
  </r>
  <r>
    <x v="4372"/>
    <x v="1"/>
    <n v="24"/>
    <n v="165"/>
    <n v="55"/>
    <x v="19"/>
    <x v="1"/>
    <x v="1"/>
    <s v="Beijing"/>
    <x v="34"/>
    <x v="376"/>
    <x v="0"/>
  </r>
  <r>
    <x v="4373"/>
    <x v="1"/>
    <n v="30"/>
    <n v="167"/>
    <n v="52"/>
    <x v="20"/>
    <x v="1"/>
    <x v="1"/>
    <s v="Beijing"/>
    <x v="26"/>
    <x v="108"/>
    <x v="0"/>
  </r>
  <r>
    <x v="4374"/>
    <x v="0"/>
    <n v="25"/>
    <n v="193"/>
    <n v="86"/>
    <x v="12"/>
    <x v="1"/>
    <x v="1"/>
    <s v="Beijing"/>
    <x v="22"/>
    <x v="223"/>
    <x v="0"/>
  </r>
  <r>
    <x v="4374"/>
    <x v="0"/>
    <n v="25"/>
    <n v="193"/>
    <n v="86"/>
    <x v="12"/>
    <x v="1"/>
    <x v="1"/>
    <s v="Beijing"/>
    <x v="22"/>
    <x v="251"/>
    <x v="1"/>
  </r>
  <r>
    <x v="4375"/>
    <x v="0"/>
    <n v="24"/>
    <n v="172"/>
    <n v="61"/>
    <x v="69"/>
    <x v="1"/>
    <x v="1"/>
    <s v="Beijing"/>
    <x v="41"/>
    <x v="175"/>
    <x v="0"/>
  </r>
  <r>
    <x v="4376"/>
    <x v="0"/>
    <n v="24"/>
    <n v="173"/>
    <n v="76"/>
    <x v="54"/>
    <x v="1"/>
    <x v="1"/>
    <s v="Beijing"/>
    <x v="21"/>
    <x v="91"/>
    <x v="0"/>
  </r>
  <r>
    <x v="4377"/>
    <x v="1"/>
    <n v="24"/>
    <n v="169"/>
    <n v="58"/>
    <x v="19"/>
    <x v="1"/>
    <x v="1"/>
    <s v="Beijing"/>
    <x v="24"/>
    <x v="95"/>
    <x v="2"/>
  </r>
  <r>
    <x v="4378"/>
    <x v="0"/>
    <n v="24"/>
    <n v="186"/>
    <n v="86"/>
    <x v="153"/>
    <x v="1"/>
    <x v="1"/>
    <s v="Beijing"/>
    <x v="22"/>
    <x v="214"/>
    <x v="0"/>
  </r>
  <r>
    <x v="4379"/>
    <x v="1"/>
    <n v="21"/>
    <n v="165"/>
    <n v="57"/>
    <x v="12"/>
    <x v="1"/>
    <x v="1"/>
    <s v="Beijing"/>
    <x v="17"/>
    <x v="278"/>
    <x v="0"/>
  </r>
  <r>
    <x v="4379"/>
    <x v="1"/>
    <n v="21"/>
    <n v="165"/>
    <n v="57"/>
    <x v="12"/>
    <x v="1"/>
    <x v="1"/>
    <s v="Beijing"/>
    <x v="17"/>
    <x v="368"/>
    <x v="3"/>
  </r>
  <r>
    <x v="4380"/>
    <x v="0"/>
    <n v="27"/>
    <n v="183"/>
    <n v="84"/>
    <x v="6"/>
    <x v="1"/>
    <x v="1"/>
    <s v="Beijing"/>
    <x v="29"/>
    <x v="119"/>
    <x v="0"/>
  </r>
  <r>
    <x v="4381"/>
    <x v="1"/>
    <n v="22"/>
    <n v="188"/>
    <n v="74"/>
    <x v="19"/>
    <x v="1"/>
    <x v="1"/>
    <s v="Beijing"/>
    <x v="42"/>
    <x v="352"/>
    <x v="0"/>
  </r>
  <r>
    <x v="4382"/>
    <x v="1"/>
    <n v="30"/>
    <n v="170"/>
    <n v="54"/>
    <x v="107"/>
    <x v="1"/>
    <x v="1"/>
    <s v="Beijing"/>
    <x v="16"/>
    <x v="187"/>
    <x v="0"/>
  </r>
  <r>
    <x v="4383"/>
    <x v="1"/>
    <n v="28"/>
    <n v="159"/>
    <n v="63"/>
    <x v="127"/>
    <x v="1"/>
    <x v="1"/>
    <s v="Beijing"/>
    <x v="30"/>
    <x v="104"/>
    <x v="0"/>
  </r>
  <r>
    <x v="4383"/>
    <x v="1"/>
    <n v="28"/>
    <n v="159"/>
    <n v="63"/>
    <x v="127"/>
    <x v="1"/>
    <x v="1"/>
    <s v="Beijing"/>
    <x v="30"/>
    <x v="321"/>
    <x v="2"/>
  </r>
  <r>
    <x v="4384"/>
    <x v="1"/>
    <n v="28"/>
    <n v="155"/>
    <n v="52"/>
    <x v="34"/>
    <x v="1"/>
    <x v="1"/>
    <s v="Beijing"/>
    <x v="21"/>
    <x v="174"/>
    <x v="0"/>
  </r>
  <r>
    <x v="4385"/>
    <x v="0"/>
    <n v="30"/>
    <n v="181"/>
    <n v="70"/>
    <x v="222"/>
    <x v="1"/>
    <x v="1"/>
    <s v="Beijing"/>
    <x v="16"/>
    <x v="224"/>
    <x v="0"/>
  </r>
  <r>
    <x v="4386"/>
    <x v="1"/>
    <n v="27"/>
    <n v="175"/>
    <n v="85"/>
    <x v="107"/>
    <x v="1"/>
    <x v="1"/>
    <s v="Beijing"/>
    <x v="16"/>
    <x v="85"/>
    <x v="0"/>
  </r>
  <r>
    <x v="4387"/>
    <x v="1"/>
    <n v="20"/>
    <n v="170"/>
    <n v="70"/>
    <x v="127"/>
    <x v="1"/>
    <x v="1"/>
    <s v="Beijing"/>
    <x v="16"/>
    <x v="85"/>
    <x v="0"/>
  </r>
  <r>
    <x v="4388"/>
    <x v="0"/>
    <n v="22"/>
    <n v="188"/>
    <n v="83"/>
    <x v="68"/>
    <x v="1"/>
    <x v="1"/>
    <s v="Beijing"/>
    <x v="22"/>
    <x v="167"/>
    <x v="3"/>
  </r>
  <r>
    <x v="4388"/>
    <x v="0"/>
    <n v="22"/>
    <n v="188"/>
    <n v="83"/>
    <x v="68"/>
    <x v="1"/>
    <x v="1"/>
    <s v="Beijing"/>
    <x v="22"/>
    <x v="237"/>
    <x v="3"/>
  </r>
  <r>
    <x v="4388"/>
    <x v="0"/>
    <n v="22"/>
    <n v="188"/>
    <n v="83"/>
    <x v="68"/>
    <x v="1"/>
    <x v="1"/>
    <s v="Beijing"/>
    <x v="22"/>
    <x v="247"/>
    <x v="3"/>
  </r>
  <r>
    <x v="4389"/>
    <x v="1"/>
    <n v="21"/>
    <n v="160"/>
    <n v="51"/>
    <x v="68"/>
    <x v="1"/>
    <x v="1"/>
    <s v="Beijing"/>
    <x v="37"/>
    <x v="333"/>
    <x v="0"/>
  </r>
  <r>
    <x v="4390"/>
    <x v="1"/>
    <n v="24"/>
    <n v="164"/>
    <n v="89"/>
    <x v="68"/>
    <x v="1"/>
    <x v="1"/>
    <s v="Beijing"/>
    <x v="30"/>
    <x v="300"/>
    <x v="0"/>
  </r>
  <r>
    <x v="4390"/>
    <x v="1"/>
    <n v="24"/>
    <n v="164"/>
    <n v="89"/>
    <x v="68"/>
    <x v="1"/>
    <x v="1"/>
    <s v="Beijing"/>
    <x v="30"/>
    <x v="264"/>
    <x v="0"/>
  </r>
  <r>
    <x v="4391"/>
    <x v="0"/>
    <n v="28"/>
    <n v="171"/>
    <n v="70"/>
    <x v="21"/>
    <x v="1"/>
    <x v="1"/>
    <s v="Beijing"/>
    <x v="35"/>
    <x v="216"/>
    <x v="0"/>
  </r>
  <r>
    <x v="4391"/>
    <x v="0"/>
    <n v="28"/>
    <n v="171"/>
    <n v="70"/>
    <x v="21"/>
    <x v="1"/>
    <x v="1"/>
    <s v="Beijing"/>
    <x v="35"/>
    <x v="266"/>
    <x v="0"/>
  </r>
  <r>
    <x v="4391"/>
    <x v="0"/>
    <n v="28"/>
    <n v="171"/>
    <n v="70"/>
    <x v="21"/>
    <x v="1"/>
    <x v="1"/>
    <s v="Beijing"/>
    <x v="35"/>
    <x v="267"/>
    <x v="0"/>
  </r>
  <r>
    <x v="4391"/>
    <x v="0"/>
    <n v="28"/>
    <n v="171"/>
    <n v="70"/>
    <x v="21"/>
    <x v="1"/>
    <x v="1"/>
    <s v="Beijing"/>
    <x v="35"/>
    <x v="279"/>
    <x v="0"/>
  </r>
  <r>
    <x v="4392"/>
    <x v="0"/>
    <n v="24"/>
    <n v="185"/>
    <n v="93"/>
    <x v="30"/>
    <x v="1"/>
    <x v="1"/>
    <s v="Beijing"/>
    <x v="19"/>
    <x v="178"/>
    <x v="0"/>
  </r>
  <r>
    <x v="4393"/>
    <x v="1"/>
    <n v="24"/>
    <n v="184"/>
    <n v="64"/>
    <x v="64"/>
    <x v="1"/>
    <x v="1"/>
    <s v="Beijing"/>
    <x v="16"/>
    <x v="143"/>
    <x v="0"/>
  </r>
  <r>
    <x v="4394"/>
    <x v="1"/>
    <n v="28"/>
    <n v="179"/>
    <n v="73"/>
    <x v="19"/>
    <x v="1"/>
    <x v="1"/>
    <s v="Beijing"/>
    <x v="44"/>
    <x v="283"/>
    <x v="2"/>
  </r>
  <r>
    <x v="4395"/>
    <x v="0"/>
    <n v="23"/>
    <n v="190"/>
    <n v="89"/>
    <x v="23"/>
    <x v="1"/>
    <x v="1"/>
    <s v="Beijing"/>
    <x v="26"/>
    <x v="97"/>
    <x v="0"/>
  </r>
  <r>
    <x v="4396"/>
    <x v="0"/>
    <n v="27"/>
    <n v="197"/>
    <n v="88"/>
    <x v="23"/>
    <x v="1"/>
    <x v="1"/>
    <s v="Beijing"/>
    <x v="15"/>
    <x v="89"/>
    <x v="0"/>
  </r>
  <r>
    <x v="4397"/>
    <x v="0"/>
    <n v="25"/>
    <n v="195"/>
    <n v="100"/>
    <x v="23"/>
    <x v="1"/>
    <x v="1"/>
    <s v="Beijing"/>
    <x v="15"/>
    <x v="89"/>
    <x v="0"/>
  </r>
  <r>
    <x v="4398"/>
    <x v="0"/>
    <n v="21"/>
    <n v="179"/>
    <n v="72"/>
    <x v="23"/>
    <x v="1"/>
    <x v="1"/>
    <s v="Beijing"/>
    <x v="20"/>
    <x v="90"/>
    <x v="0"/>
  </r>
  <r>
    <x v="4399"/>
    <x v="0"/>
    <n v="22"/>
    <n v="172"/>
    <n v="69"/>
    <x v="5"/>
    <x v="1"/>
    <x v="1"/>
    <s v="Beijing"/>
    <x v="40"/>
    <x v="271"/>
    <x v="0"/>
  </r>
  <r>
    <x v="4400"/>
    <x v="1"/>
    <n v="22"/>
    <n v="182"/>
    <n v="74"/>
    <x v="16"/>
    <x v="1"/>
    <x v="1"/>
    <s v="Beijing"/>
    <x v="21"/>
    <x v="174"/>
    <x v="0"/>
  </r>
  <r>
    <x v="4401"/>
    <x v="1"/>
    <n v="26"/>
    <n v="160"/>
    <n v="49"/>
    <x v="12"/>
    <x v="1"/>
    <x v="1"/>
    <s v="Beijing"/>
    <x v="28"/>
    <x v="100"/>
    <x v="0"/>
  </r>
  <r>
    <x v="4402"/>
    <x v="0"/>
    <n v="24"/>
    <n v="200"/>
    <n v="82"/>
    <x v="166"/>
    <x v="1"/>
    <x v="1"/>
    <s v="Beijing"/>
    <x v="16"/>
    <x v="357"/>
    <x v="0"/>
  </r>
  <r>
    <x v="4403"/>
    <x v="1"/>
    <n v="33"/>
    <n v="183"/>
    <n v="104"/>
    <x v="127"/>
    <x v="1"/>
    <x v="1"/>
    <s v="Beijing"/>
    <x v="16"/>
    <x v="156"/>
    <x v="0"/>
  </r>
  <r>
    <x v="4404"/>
    <x v="0"/>
    <n v="31"/>
    <n v="188"/>
    <n v="93"/>
    <x v="12"/>
    <x v="1"/>
    <x v="1"/>
    <s v="Beijing"/>
    <x v="33"/>
    <x v="120"/>
    <x v="2"/>
  </r>
  <r>
    <x v="4405"/>
    <x v="0"/>
    <n v="27"/>
    <n v="190"/>
    <n v="75"/>
    <x v="16"/>
    <x v="1"/>
    <x v="1"/>
    <s v="Beijing"/>
    <x v="39"/>
    <x v="169"/>
    <x v="0"/>
  </r>
  <r>
    <x v="4405"/>
    <x v="0"/>
    <n v="27"/>
    <n v="190"/>
    <n v="75"/>
    <x v="16"/>
    <x v="1"/>
    <x v="1"/>
    <s v="Beijing"/>
    <x v="39"/>
    <x v="299"/>
    <x v="0"/>
  </r>
  <r>
    <x v="4406"/>
    <x v="1"/>
    <n v="27"/>
    <n v="173"/>
    <n v="68"/>
    <x v="6"/>
    <x v="1"/>
    <x v="1"/>
    <s v="Beijing"/>
    <x v="24"/>
    <x v="95"/>
    <x v="0"/>
  </r>
  <r>
    <x v="4407"/>
    <x v="1"/>
    <n v="16"/>
    <n v="165"/>
    <n v="66"/>
    <x v="33"/>
    <x v="1"/>
    <x v="1"/>
    <s v="Beijing"/>
    <x v="22"/>
    <x v="349"/>
    <x v="0"/>
  </r>
  <r>
    <x v="4408"/>
    <x v="0"/>
    <n v="28"/>
    <n v="182"/>
    <n v="77"/>
    <x v="4"/>
    <x v="1"/>
    <x v="1"/>
    <s v="Beijing"/>
    <x v="23"/>
    <x v="272"/>
    <x v="0"/>
  </r>
  <r>
    <x v="4409"/>
    <x v="0"/>
    <n v="26"/>
    <n v="175"/>
    <n v="80"/>
    <x v="131"/>
    <x v="1"/>
    <x v="1"/>
    <s v="Beijing"/>
    <x v="36"/>
    <x v="182"/>
    <x v="0"/>
  </r>
  <r>
    <x v="4410"/>
    <x v="0"/>
    <n v="27"/>
    <n v="184"/>
    <n v="70"/>
    <x v="19"/>
    <x v="1"/>
    <x v="1"/>
    <s v="Beijing"/>
    <x v="42"/>
    <x v="255"/>
    <x v="0"/>
  </r>
  <r>
    <x v="4411"/>
    <x v="1"/>
    <n v="39"/>
    <s v="NA"/>
    <s v="NA"/>
    <x v="64"/>
    <x v="1"/>
    <x v="1"/>
    <s v="Beijing"/>
    <x v="16"/>
    <x v="160"/>
    <x v="0"/>
  </r>
  <r>
    <x v="4412"/>
    <x v="0"/>
    <n v="28"/>
    <n v="177"/>
    <n v="76"/>
    <x v="64"/>
    <x v="1"/>
    <x v="1"/>
    <s v="Beijing"/>
    <x v="43"/>
    <x v="158"/>
    <x v="0"/>
  </r>
  <r>
    <x v="4412"/>
    <x v="0"/>
    <n v="28"/>
    <n v="177"/>
    <n v="76"/>
    <x v="64"/>
    <x v="1"/>
    <x v="1"/>
    <s v="Beijing"/>
    <x v="43"/>
    <x v="159"/>
    <x v="0"/>
  </r>
  <r>
    <x v="4413"/>
    <x v="0"/>
    <n v="26"/>
    <n v="173"/>
    <n v="65"/>
    <x v="137"/>
    <x v="1"/>
    <x v="1"/>
    <s v="Beijing"/>
    <x v="16"/>
    <x v="208"/>
    <x v="0"/>
  </r>
  <r>
    <x v="4414"/>
    <x v="0"/>
    <n v="24"/>
    <n v="185"/>
    <n v="73"/>
    <x v="12"/>
    <x v="1"/>
    <x v="1"/>
    <s v="Beijing"/>
    <x v="16"/>
    <x v="135"/>
    <x v="0"/>
  </r>
  <r>
    <x v="4415"/>
    <x v="0"/>
    <n v="43"/>
    <n v="175"/>
    <n v="65"/>
    <x v="11"/>
    <x v="1"/>
    <x v="1"/>
    <s v="Beijing"/>
    <x v="39"/>
    <x v="294"/>
    <x v="0"/>
  </r>
  <r>
    <x v="4415"/>
    <x v="0"/>
    <n v="43"/>
    <n v="175"/>
    <n v="65"/>
    <x v="11"/>
    <x v="1"/>
    <x v="1"/>
    <s v="Beijing"/>
    <x v="39"/>
    <x v="345"/>
    <x v="1"/>
  </r>
  <r>
    <x v="4416"/>
    <x v="1"/>
    <n v="27"/>
    <n v="166"/>
    <n v="50"/>
    <x v="20"/>
    <x v="1"/>
    <x v="1"/>
    <s v="Beijing"/>
    <x v="16"/>
    <x v="275"/>
    <x v="0"/>
  </r>
  <r>
    <x v="4417"/>
    <x v="0"/>
    <n v="28"/>
    <n v="195"/>
    <n v="90"/>
    <x v="6"/>
    <x v="1"/>
    <x v="1"/>
    <s v="Beijing"/>
    <x v="19"/>
    <x v="380"/>
    <x v="0"/>
  </r>
  <r>
    <x v="4418"/>
    <x v="0"/>
    <n v="26"/>
    <n v="180"/>
    <n v="72"/>
    <x v="49"/>
    <x v="1"/>
    <x v="1"/>
    <s v="Beijing"/>
    <x v="23"/>
    <x v="272"/>
    <x v="0"/>
  </r>
  <r>
    <x v="4419"/>
    <x v="0"/>
    <n v="30"/>
    <n v="178"/>
    <n v="57"/>
    <x v="49"/>
    <x v="1"/>
    <x v="1"/>
    <s v="Beijing"/>
    <x v="16"/>
    <x v="208"/>
    <x v="0"/>
  </r>
  <r>
    <x v="4420"/>
    <x v="0"/>
    <n v="25"/>
    <n v="184"/>
    <n v="80"/>
    <x v="49"/>
    <x v="1"/>
    <x v="1"/>
    <s v="Beijing"/>
    <x v="16"/>
    <x v="273"/>
    <x v="0"/>
  </r>
  <r>
    <x v="4421"/>
    <x v="1"/>
    <n v="31"/>
    <n v="167"/>
    <n v="54"/>
    <x v="49"/>
    <x v="1"/>
    <x v="1"/>
    <s v="Beijing"/>
    <x v="41"/>
    <x v="146"/>
    <x v="0"/>
  </r>
  <r>
    <x v="4422"/>
    <x v="0"/>
    <n v="45"/>
    <n v="187"/>
    <n v="74"/>
    <x v="68"/>
    <x v="1"/>
    <x v="1"/>
    <s v="Beijing"/>
    <x v="16"/>
    <x v="155"/>
    <x v="0"/>
  </r>
  <r>
    <x v="4423"/>
    <x v="1"/>
    <n v="25"/>
    <n v="176"/>
    <n v="61"/>
    <x v="49"/>
    <x v="1"/>
    <x v="1"/>
    <s v="Beijing"/>
    <x v="47"/>
    <x v="288"/>
    <x v="0"/>
  </r>
  <r>
    <x v="4424"/>
    <x v="0"/>
    <n v="21"/>
    <n v="171"/>
    <n v="65"/>
    <x v="195"/>
    <x v="1"/>
    <x v="1"/>
    <s v="Beijing"/>
    <x v="16"/>
    <x v="142"/>
    <x v="0"/>
  </r>
  <r>
    <x v="4425"/>
    <x v="0"/>
    <n v="39"/>
    <n v="170"/>
    <n v="80"/>
    <x v="20"/>
    <x v="1"/>
    <x v="1"/>
    <s v="Beijing"/>
    <x v="30"/>
    <x v="221"/>
    <x v="3"/>
  </r>
  <r>
    <x v="4426"/>
    <x v="0"/>
    <n v="26"/>
    <n v="185"/>
    <n v="69"/>
    <x v="20"/>
    <x v="1"/>
    <x v="1"/>
    <s v="Beijing"/>
    <x v="41"/>
    <x v="175"/>
    <x v="0"/>
  </r>
  <r>
    <x v="4427"/>
    <x v="0"/>
    <n v="23"/>
    <n v="165"/>
    <n v="62"/>
    <x v="19"/>
    <x v="1"/>
    <x v="1"/>
    <s v="Beijing"/>
    <x v="37"/>
    <x v="183"/>
    <x v="0"/>
  </r>
  <r>
    <x v="4428"/>
    <x v="0"/>
    <n v="29"/>
    <n v="174"/>
    <n v="78"/>
    <x v="33"/>
    <x v="1"/>
    <x v="1"/>
    <s v="Beijing"/>
    <x v="23"/>
    <x v="272"/>
    <x v="0"/>
  </r>
  <r>
    <x v="4429"/>
    <x v="0"/>
    <n v="27"/>
    <n v="188"/>
    <n v="85"/>
    <x v="33"/>
    <x v="1"/>
    <x v="1"/>
    <s v="Beijing"/>
    <x v="16"/>
    <x v="227"/>
    <x v="0"/>
  </r>
  <r>
    <x v="4430"/>
    <x v="1"/>
    <n v="31"/>
    <n v="175"/>
    <n v="78"/>
    <x v="33"/>
    <x v="1"/>
    <x v="1"/>
    <s v="Beijing"/>
    <x v="37"/>
    <x v="133"/>
    <x v="0"/>
  </r>
  <r>
    <x v="4431"/>
    <x v="0"/>
    <n v="20"/>
    <n v="182"/>
    <n v="80"/>
    <x v="223"/>
    <x v="1"/>
    <x v="1"/>
    <s v="Beijing"/>
    <x v="16"/>
    <x v="92"/>
    <x v="0"/>
  </r>
  <r>
    <x v="4432"/>
    <x v="0"/>
    <n v="36"/>
    <n v="183"/>
    <n v="85"/>
    <x v="107"/>
    <x v="1"/>
    <x v="1"/>
    <s v="Beijing"/>
    <x v="30"/>
    <x v="220"/>
    <x v="0"/>
  </r>
  <r>
    <x v="4433"/>
    <x v="1"/>
    <n v="17"/>
    <n v="177"/>
    <n v="78"/>
    <x v="33"/>
    <x v="1"/>
    <x v="1"/>
    <s v="Beijing"/>
    <x v="37"/>
    <x v="257"/>
    <x v="0"/>
  </r>
  <r>
    <x v="4434"/>
    <x v="0"/>
    <n v="27"/>
    <n v="173"/>
    <n v="60"/>
    <x v="107"/>
    <x v="1"/>
    <x v="1"/>
    <s v="Beijing"/>
    <x v="16"/>
    <x v="110"/>
    <x v="0"/>
  </r>
  <r>
    <x v="4435"/>
    <x v="0"/>
    <n v="32"/>
    <n v="180"/>
    <n v="81"/>
    <x v="33"/>
    <x v="1"/>
    <x v="1"/>
    <s v="Beijing"/>
    <x v="40"/>
    <x v="240"/>
    <x v="0"/>
  </r>
  <r>
    <x v="4436"/>
    <x v="0"/>
    <n v="19"/>
    <n v="171"/>
    <n v="53"/>
    <x v="109"/>
    <x v="1"/>
    <x v="1"/>
    <s v="Beijing"/>
    <x v="16"/>
    <x v="106"/>
    <x v="0"/>
  </r>
  <r>
    <x v="4437"/>
    <x v="0"/>
    <n v="27"/>
    <n v="167"/>
    <n v="69"/>
    <x v="21"/>
    <x v="1"/>
    <x v="1"/>
    <s v="Beijing"/>
    <x v="32"/>
    <x v="161"/>
    <x v="3"/>
  </r>
  <r>
    <x v="4438"/>
    <x v="0"/>
    <n v="21"/>
    <n v="168"/>
    <n v="55"/>
    <x v="98"/>
    <x v="1"/>
    <x v="1"/>
    <s v="Beijing"/>
    <x v="29"/>
    <x v="196"/>
    <x v="0"/>
  </r>
  <r>
    <x v="4439"/>
    <x v="0"/>
    <n v="29"/>
    <n v="185"/>
    <n v="80"/>
    <x v="6"/>
    <x v="1"/>
    <x v="1"/>
    <s v="Beijing"/>
    <x v="36"/>
    <x v="132"/>
    <x v="0"/>
  </r>
  <r>
    <x v="4440"/>
    <x v="0"/>
    <n v="24"/>
    <n v="182"/>
    <n v="72"/>
    <x v="49"/>
    <x v="1"/>
    <x v="1"/>
    <s v="Beijing"/>
    <x v="16"/>
    <x v="142"/>
    <x v="0"/>
  </r>
  <r>
    <x v="4441"/>
    <x v="0"/>
    <n v="26"/>
    <n v="186"/>
    <n v="81"/>
    <x v="21"/>
    <x v="1"/>
    <x v="1"/>
    <s v="Beijing"/>
    <x v="37"/>
    <x v="231"/>
    <x v="0"/>
  </r>
  <r>
    <x v="4442"/>
    <x v="1"/>
    <n v="20"/>
    <n v="168"/>
    <n v="58"/>
    <x v="3"/>
    <x v="1"/>
    <x v="1"/>
    <s v="Beijing"/>
    <x v="25"/>
    <x v="96"/>
    <x v="0"/>
  </r>
  <r>
    <x v="4443"/>
    <x v="0"/>
    <n v="26"/>
    <n v="154"/>
    <n v="76"/>
    <x v="161"/>
    <x v="1"/>
    <x v="1"/>
    <s v="Beijing"/>
    <x v="16"/>
    <x v="226"/>
    <x v="0"/>
  </r>
  <r>
    <x v="4444"/>
    <x v="0"/>
    <n v="46"/>
    <n v="170"/>
    <n v="117"/>
    <x v="141"/>
    <x v="1"/>
    <x v="1"/>
    <s v="Beijing"/>
    <x v="30"/>
    <x v="197"/>
    <x v="0"/>
  </r>
  <r>
    <x v="4445"/>
    <x v="0"/>
    <n v="23"/>
    <n v="182"/>
    <n v="71"/>
    <x v="18"/>
    <x v="1"/>
    <x v="1"/>
    <s v="Beijing"/>
    <x v="23"/>
    <x v="232"/>
    <x v="0"/>
  </r>
  <r>
    <x v="4446"/>
    <x v="0"/>
    <n v="42"/>
    <n v="185"/>
    <n v="95"/>
    <x v="18"/>
    <x v="1"/>
    <x v="1"/>
    <s v="Beijing"/>
    <x v="30"/>
    <x v="221"/>
    <x v="0"/>
  </r>
  <r>
    <x v="4447"/>
    <x v="1"/>
    <n v="35"/>
    <n v="173"/>
    <n v="64"/>
    <x v="0"/>
    <x v="1"/>
    <x v="1"/>
    <s v="Beijing"/>
    <x v="39"/>
    <x v="274"/>
    <x v="0"/>
  </r>
  <r>
    <x v="4448"/>
    <x v="1"/>
    <n v="24"/>
    <n v="180"/>
    <n v="110"/>
    <x v="11"/>
    <x v="1"/>
    <x v="1"/>
    <s v="Beijing"/>
    <x v="16"/>
    <x v="370"/>
    <x v="0"/>
  </r>
  <r>
    <x v="4449"/>
    <x v="0"/>
    <n v="25"/>
    <n v="183"/>
    <n v="78"/>
    <x v="44"/>
    <x v="1"/>
    <x v="1"/>
    <s v="Beijing"/>
    <x v="22"/>
    <x v="214"/>
    <x v="0"/>
  </r>
  <r>
    <x v="4449"/>
    <x v="0"/>
    <n v="25"/>
    <n v="183"/>
    <n v="78"/>
    <x v="44"/>
    <x v="1"/>
    <x v="1"/>
    <s v="Beijing"/>
    <x v="22"/>
    <x v="236"/>
    <x v="0"/>
  </r>
  <r>
    <x v="4450"/>
    <x v="0"/>
    <n v="27"/>
    <n v="182"/>
    <n v="67"/>
    <x v="25"/>
    <x v="1"/>
    <x v="1"/>
    <s v="Beijing"/>
    <x v="16"/>
    <x v="311"/>
    <x v="0"/>
  </r>
  <r>
    <x v="4451"/>
    <x v="0"/>
    <n v="22"/>
    <n v="183"/>
    <n v="74"/>
    <x v="16"/>
    <x v="1"/>
    <x v="1"/>
    <s v="Beijing"/>
    <x v="22"/>
    <x v="247"/>
    <x v="0"/>
  </r>
  <r>
    <x v="4452"/>
    <x v="0"/>
    <n v="14"/>
    <n v="177"/>
    <n v="74"/>
    <x v="16"/>
    <x v="1"/>
    <x v="1"/>
    <s v="Beijing"/>
    <x v="34"/>
    <x v="181"/>
    <x v="0"/>
  </r>
  <r>
    <x v="4452"/>
    <x v="0"/>
    <n v="14"/>
    <n v="177"/>
    <n v="74"/>
    <x v="16"/>
    <x v="1"/>
    <x v="1"/>
    <s v="Beijing"/>
    <x v="34"/>
    <x v="234"/>
    <x v="0"/>
  </r>
  <r>
    <x v="4453"/>
    <x v="0"/>
    <n v="28"/>
    <n v="206"/>
    <n v="93"/>
    <x v="10"/>
    <x v="1"/>
    <x v="1"/>
    <s v="Beijing"/>
    <x v="38"/>
    <x v="140"/>
    <x v="1"/>
  </r>
  <r>
    <x v="4454"/>
    <x v="0"/>
    <n v="23"/>
    <n v="180"/>
    <n v="76"/>
    <x v="76"/>
    <x v="1"/>
    <x v="1"/>
    <s v="Beijing"/>
    <x v="25"/>
    <x v="137"/>
    <x v="0"/>
  </r>
  <r>
    <x v="4455"/>
    <x v="1"/>
    <n v="22"/>
    <n v="163"/>
    <n v="57"/>
    <x v="20"/>
    <x v="1"/>
    <x v="1"/>
    <s v="Beijing"/>
    <x v="34"/>
    <x v="340"/>
    <x v="0"/>
  </r>
  <r>
    <x v="4456"/>
    <x v="0"/>
    <n v="22"/>
    <n v="190"/>
    <n v="97"/>
    <x v="42"/>
    <x v="1"/>
    <x v="1"/>
    <s v="Beijing"/>
    <x v="42"/>
    <x v="157"/>
    <x v="0"/>
  </r>
  <r>
    <x v="4457"/>
    <x v="1"/>
    <n v="29"/>
    <n v="184"/>
    <n v="69"/>
    <x v="5"/>
    <x v="1"/>
    <x v="1"/>
    <s v="Beijing"/>
    <x v="22"/>
    <x v="200"/>
    <x v="0"/>
  </r>
  <r>
    <x v="4457"/>
    <x v="1"/>
    <n v="29"/>
    <n v="184"/>
    <n v="69"/>
    <x v="5"/>
    <x v="1"/>
    <x v="1"/>
    <s v="Beijing"/>
    <x v="22"/>
    <x v="203"/>
    <x v="0"/>
  </r>
  <r>
    <x v="4457"/>
    <x v="1"/>
    <n v="29"/>
    <n v="184"/>
    <n v="69"/>
    <x v="5"/>
    <x v="1"/>
    <x v="1"/>
    <s v="Beijing"/>
    <x v="22"/>
    <x v="302"/>
    <x v="0"/>
  </r>
  <r>
    <x v="4457"/>
    <x v="1"/>
    <n v="29"/>
    <n v="184"/>
    <n v="69"/>
    <x v="5"/>
    <x v="1"/>
    <x v="1"/>
    <s v="Beijing"/>
    <x v="22"/>
    <x v="318"/>
    <x v="0"/>
  </r>
  <r>
    <x v="4458"/>
    <x v="1"/>
    <n v="32"/>
    <n v="171"/>
    <n v="59"/>
    <x v="33"/>
    <x v="1"/>
    <x v="1"/>
    <s v="Beijing"/>
    <x v="15"/>
    <x v="84"/>
    <x v="0"/>
  </r>
  <r>
    <x v="4459"/>
    <x v="0"/>
    <n v="25"/>
    <n v="188"/>
    <n v="84"/>
    <x v="16"/>
    <x v="1"/>
    <x v="1"/>
    <s v="Beijing"/>
    <x v="21"/>
    <x v="91"/>
    <x v="0"/>
  </r>
  <r>
    <x v="4460"/>
    <x v="0"/>
    <n v="25"/>
    <n v="188"/>
    <n v="73"/>
    <x v="12"/>
    <x v="1"/>
    <x v="1"/>
    <s v="Beijing"/>
    <x v="42"/>
    <x v="255"/>
    <x v="0"/>
  </r>
  <r>
    <x v="4461"/>
    <x v="0"/>
    <n v="28"/>
    <n v="178"/>
    <n v="81"/>
    <x v="77"/>
    <x v="1"/>
    <x v="1"/>
    <s v="Beijing"/>
    <x v="37"/>
    <x v="282"/>
    <x v="0"/>
  </r>
  <r>
    <x v="4462"/>
    <x v="1"/>
    <n v="32"/>
    <n v="178"/>
    <n v="75"/>
    <x v="30"/>
    <x v="1"/>
    <x v="1"/>
    <s v="Beijing"/>
    <x v="42"/>
    <x v="352"/>
    <x v="1"/>
  </r>
  <r>
    <x v="4462"/>
    <x v="1"/>
    <n v="32"/>
    <n v="178"/>
    <n v="75"/>
    <x v="30"/>
    <x v="1"/>
    <x v="1"/>
    <s v="Beijing"/>
    <x v="42"/>
    <x v="238"/>
    <x v="2"/>
  </r>
  <r>
    <x v="4463"/>
    <x v="1"/>
    <n v="17"/>
    <n v="154"/>
    <n v="45"/>
    <x v="6"/>
    <x v="1"/>
    <x v="1"/>
    <s v="Beijing"/>
    <x v="35"/>
    <x v="122"/>
    <x v="0"/>
  </r>
  <r>
    <x v="4463"/>
    <x v="1"/>
    <n v="17"/>
    <n v="154"/>
    <n v="45"/>
    <x v="6"/>
    <x v="1"/>
    <x v="1"/>
    <s v="Beijing"/>
    <x v="35"/>
    <x v="124"/>
    <x v="0"/>
  </r>
  <r>
    <x v="4463"/>
    <x v="1"/>
    <n v="17"/>
    <n v="154"/>
    <n v="45"/>
    <x v="6"/>
    <x v="1"/>
    <x v="1"/>
    <s v="Beijing"/>
    <x v="35"/>
    <x v="329"/>
    <x v="0"/>
  </r>
  <r>
    <x v="4463"/>
    <x v="1"/>
    <n v="17"/>
    <n v="154"/>
    <n v="45"/>
    <x v="6"/>
    <x v="1"/>
    <x v="1"/>
    <s v="Beijing"/>
    <x v="35"/>
    <x v="125"/>
    <x v="0"/>
  </r>
  <r>
    <x v="4463"/>
    <x v="1"/>
    <n v="17"/>
    <n v="154"/>
    <n v="45"/>
    <x v="6"/>
    <x v="1"/>
    <x v="1"/>
    <s v="Beijing"/>
    <x v="35"/>
    <x v="126"/>
    <x v="0"/>
  </r>
  <r>
    <x v="4464"/>
    <x v="0"/>
    <n v="36"/>
    <n v="189"/>
    <n v="90"/>
    <x v="91"/>
    <x v="1"/>
    <x v="1"/>
    <s v="Beijing"/>
    <x v="46"/>
    <x v="249"/>
    <x v="0"/>
  </r>
  <r>
    <x v="4465"/>
    <x v="0"/>
    <n v="23"/>
    <n v="190"/>
    <n v="85"/>
    <x v="6"/>
    <x v="1"/>
    <x v="1"/>
    <s v="Beijing"/>
    <x v="46"/>
    <x v="248"/>
    <x v="0"/>
  </r>
  <r>
    <x v="4466"/>
    <x v="0"/>
    <n v="58"/>
    <n v="191"/>
    <n v="99"/>
    <x v="12"/>
    <x v="1"/>
    <x v="1"/>
    <s v="Beijing"/>
    <x v="23"/>
    <x v="361"/>
    <x v="0"/>
  </r>
  <r>
    <x v="4467"/>
    <x v="1"/>
    <n v="27"/>
    <n v="158"/>
    <n v="50"/>
    <x v="22"/>
    <x v="1"/>
    <x v="1"/>
    <s v="Beijing"/>
    <x v="31"/>
    <x v="112"/>
    <x v="0"/>
  </r>
  <r>
    <x v="4467"/>
    <x v="1"/>
    <n v="27"/>
    <n v="158"/>
    <n v="50"/>
    <x v="22"/>
    <x v="1"/>
    <x v="1"/>
    <s v="Beijing"/>
    <x v="31"/>
    <x v="320"/>
    <x v="2"/>
  </r>
  <r>
    <x v="4468"/>
    <x v="1"/>
    <n v="17"/>
    <n v="153"/>
    <n v="68"/>
    <x v="224"/>
    <x v="1"/>
    <x v="1"/>
    <s v="Beijing"/>
    <x v="22"/>
    <x v="200"/>
    <x v="0"/>
  </r>
  <r>
    <x v="4469"/>
    <x v="1"/>
    <n v="24"/>
    <n v="176"/>
    <n v="70"/>
    <x v="124"/>
    <x v="1"/>
    <x v="1"/>
    <s v="Beijing"/>
    <x v="36"/>
    <x v="243"/>
    <x v="0"/>
  </r>
  <r>
    <x v="4470"/>
    <x v="0"/>
    <n v="30"/>
    <n v="180"/>
    <n v="79"/>
    <x v="33"/>
    <x v="1"/>
    <x v="1"/>
    <s v="Beijing"/>
    <x v="46"/>
    <x v="248"/>
    <x v="0"/>
  </r>
  <r>
    <x v="4471"/>
    <x v="0"/>
    <n v="38"/>
    <n v="190"/>
    <n v="95"/>
    <x v="165"/>
    <x v="1"/>
    <x v="1"/>
    <s v="Beijing"/>
    <x v="30"/>
    <x v="105"/>
    <x v="0"/>
  </r>
  <r>
    <x v="4472"/>
    <x v="1"/>
    <n v="24"/>
    <n v="171"/>
    <n v="66"/>
    <x v="33"/>
    <x v="1"/>
    <x v="1"/>
    <s v="Beijing"/>
    <x v="20"/>
    <x v="253"/>
    <x v="3"/>
  </r>
  <r>
    <x v="4473"/>
    <x v="1"/>
    <n v="23"/>
    <n v="168"/>
    <n v="58"/>
    <x v="42"/>
    <x v="1"/>
    <x v="1"/>
    <s v="Beijing"/>
    <x v="28"/>
    <x v="99"/>
    <x v="0"/>
  </r>
  <r>
    <x v="4474"/>
    <x v="1"/>
    <n v="26"/>
    <n v="163"/>
    <n v="58"/>
    <x v="42"/>
    <x v="1"/>
    <x v="1"/>
    <s v="Beijing"/>
    <x v="28"/>
    <x v="99"/>
    <x v="0"/>
  </r>
  <r>
    <x v="4475"/>
    <x v="0"/>
    <n v="21"/>
    <n v="163"/>
    <n v="50"/>
    <x v="36"/>
    <x v="1"/>
    <x v="1"/>
    <s v="Beijing"/>
    <x v="40"/>
    <x v="307"/>
    <x v="0"/>
  </r>
  <r>
    <x v="4476"/>
    <x v="1"/>
    <n v="25"/>
    <n v="183"/>
    <n v="72"/>
    <x v="72"/>
    <x v="1"/>
    <x v="1"/>
    <s v="Beijing"/>
    <x v="46"/>
    <x v="259"/>
    <x v="0"/>
  </r>
  <r>
    <x v="4476"/>
    <x v="1"/>
    <n v="25"/>
    <n v="183"/>
    <n v="72"/>
    <x v="72"/>
    <x v="1"/>
    <x v="1"/>
    <s v="Beijing"/>
    <x v="46"/>
    <x v="280"/>
    <x v="0"/>
  </r>
  <r>
    <x v="4477"/>
    <x v="1"/>
    <n v="40"/>
    <n v="183"/>
    <n v="92"/>
    <x v="49"/>
    <x v="1"/>
    <x v="1"/>
    <s v="Beijing"/>
    <x v="16"/>
    <x v="156"/>
    <x v="0"/>
  </r>
  <r>
    <x v="4478"/>
    <x v="0"/>
    <n v="19"/>
    <n v="190"/>
    <n v="80"/>
    <x v="51"/>
    <x v="1"/>
    <x v="1"/>
    <s v="Beijing"/>
    <x v="22"/>
    <x v="247"/>
    <x v="0"/>
  </r>
  <r>
    <x v="4479"/>
    <x v="0"/>
    <n v="28"/>
    <n v="177"/>
    <n v="84"/>
    <x v="1"/>
    <x v="1"/>
    <x v="1"/>
    <s v="Beijing"/>
    <x v="29"/>
    <x v="119"/>
    <x v="2"/>
  </r>
  <r>
    <x v="4480"/>
    <x v="1"/>
    <n v="23"/>
    <n v="167"/>
    <n v="56"/>
    <x v="16"/>
    <x v="1"/>
    <x v="1"/>
    <s v="Beijing"/>
    <x v="21"/>
    <x v="174"/>
    <x v="0"/>
  </r>
  <r>
    <x v="4481"/>
    <x v="0"/>
    <n v="26"/>
    <n v="180"/>
    <n v="75"/>
    <x v="225"/>
    <x v="1"/>
    <x v="1"/>
    <s v="Beijing"/>
    <x v="22"/>
    <x v="93"/>
    <x v="0"/>
  </r>
  <r>
    <x v="4482"/>
    <x v="0"/>
    <n v="27"/>
    <n v="201"/>
    <n v="86"/>
    <x v="33"/>
    <x v="1"/>
    <x v="1"/>
    <s v="Beijing"/>
    <x v="26"/>
    <x v="97"/>
    <x v="3"/>
  </r>
  <r>
    <x v="4483"/>
    <x v="0"/>
    <n v="37"/>
    <n v="180"/>
    <n v="74"/>
    <x v="12"/>
    <x v="1"/>
    <x v="1"/>
    <s v="Beijing"/>
    <x v="29"/>
    <x v="115"/>
    <x v="0"/>
  </r>
  <r>
    <x v="4484"/>
    <x v="1"/>
    <n v="30"/>
    <n v="173"/>
    <n v="64"/>
    <x v="16"/>
    <x v="1"/>
    <x v="1"/>
    <s v="Beijing"/>
    <x v="16"/>
    <x v="309"/>
    <x v="2"/>
  </r>
  <r>
    <x v="4485"/>
    <x v="1"/>
    <n v="27"/>
    <n v="183"/>
    <n v="71"/>
    <x v="33"/>
    <x v="1"/>
    <x v="1"/>
    <s v="Beijing"/>
    <x v="15"/>
    <x v="84"/>
    <x v="0"/>
  </r>
  <r>
    <x v="4486"/>
    <x v="1"/>
    <n v="18"/>
    <n v="187"/>
    <n v="67"/>
    <x v="68"/>
    <x v="1"/>
    <x v="1"/>
    <s v="Beijing"/>
    <x v="22"/>
    <x v="318"/>
    <x v="0"/>
  </r>
  <r>
    <x v="4486"/>
    <x v="1"/>
    <n v="18"/>
    <n v="187"/>
    <n v="67"/>
    <x v="68"/>
    <x v="1"/>
    <x v="1"/>
    <s v="Beijing"/>
    <x v="22"/>
    <x v="242"/>
    <x v="0"/>
  </r>
  <r>
    <x v="4487"/>
    <x v="0"/>
    <n v="30"/>
    <n v="180"/>
    <n v="84"/>
    <x v="1"/>
    <x v="1"/>
    <x v="1"/>
    <s v="Beijing"/>
    <x v="29"/>
    <x v="136"/>
    <x v="0"/>
  </r>
  <r>
    <x v="4488"/>
    <x v="0"/>
    <n v="24"/>
    <n v="176"/>
    <n v="72"/>
    <x v="99"/>
    <x v="1"/>
    <x v="1"/>
    <s v="Beijing"/>
    <x v="16"/>
    <x v="289"/>
    <x v="0"/>
  </r>
  <r>
    <x v="4489"/>
    <x v="0"/>
    <n v="27"/>
    <n v="170"/>
    <n v="60"/>
    <x v="21"/>
    <x v="1"/>
    <x v="1"/>
    <s v="Beijing"/>
    <x v="37"/>
    <x v="153"/>
    <x v="3"/>
  </r>
  <r>
    <x v="4490"/>
    <x v="1"/>
    <n v="21"/>
    <n v="176"/>
    <n v="63"/>
    <x v="19"/>
    <x v="1"/>
    <x v="1"/>
    <s v="Beijing"/>
    <x v="47"/>
    <x v="288"/>
    <x v="0"/>
  </r>
  <r>
    <x v="4491"/>
    <x v="0"/>
    <n v="24"/>
    <n v="178"/>
    <n v="74"/>
    <x v="69"/>
    <x v="1"/>
    <x v="1"/>
    <s v="Beijing"/>
    <x v="46"/>
    <x v="248"/>
    <x v="0"/>
  </r>
  <r>
    <x v="4491"/>
    <x v="0"/>
    <n v="24"/>
    <n v="178"/>
    <n v="74"/>
    <x v="69"/>
    <x v="1"/>
    <x v="1"/>
    <s v="Beijing"/>
    <x v="46"/>
    <x v="249"/>
    <x v="0"/>
  </r>
  <r>
    <x v="4492"/>
    <x v="1"/>
    <n v="25"/>
    <n v="178"/>
    <n v="70"/>
    <x v="33"/>
    <x v="1"/>
    <x v="1"/>
    <s v="Beijing"/>
    <x v="15"/>
    <x v="84"/>
    <x v="0"/>
  </r>
  <r>
    <x v="4493"/>
    <x v="0"/>
    <n v="21"/>
    <n v="196"/>
    <n v="85"/>
    <x v="25"/>
    <x v="1"/>
    <x v="1"/>
    <s v="Beijing"/>
    <x v="33"/>
    <x v="120"/>
    <x v="0"/>
  </r>
  <r>
    <x v="4494"/>
    <x v="1"/>
    <n v="17"/>
    <n v="166"/>
    <n v="54"/>
    <x v="77"/>
    <x v="1"/>
    <x v="1"/>
    <s v="Beijing"/>
    <x v="22"/>
    <x v="200"/>
    <x v="0"/>
  </r>
  <r>
    <x v="4495"/>
    <x v="0"/>
    <n v="55"/>
    <n v="170"/>
    <n v="73"/>
    <x v="11"/>
    <x v="1"/>
    <x v="1"/>
    <s v="Beijing"/>
    <x v="30"/>
    <x v="220"/>
    <x v="0"/>
  </r>
  <r>
    <x v="4496"/>
    <x v="1"/>
    <n v="33"/>
    <n v="162"/>
    <n v="43"/>
    <x v="21"/>
    <x v="1"/>
    <x v="1"/>
    <s v="Beijing"/>
    <x v="16"/>
    <x v="160"/>
    <x v="0"/>
  </r>
  <r>
    <x v="4497"/>
    <x v="0"/>
    <n v="20"/>
    <n v="194"/>
    <n v="89"/>
    <x v="74"/>
    <x v="1"/>
    <x v="1"/>
    <s v="Beijing"/>
    <x v="22"/>
    <x v="236"/>
    <x v="0"/>
  </r>
  <r>
    <x v="4498"/>
    <x v="0"/>
    <n v="25"/>
    <n v="180"/>
    <n v="76"/>
    <x v="98"/>
    <x v="1"/>
    <x v="1"/>
    <s v="Beijing"/>
    <x v="18"/>
    <x v="170"/>
    <x v="0"/>
  </r>
  <r>
    <x v="4499"/>
    <x v="0"/>
    <n v="20"/>
    <n v="190"/>
    <n v="85"/>
    <x v="98"/>
    <x v="1"/>
    <x v="1"/>
    <s v="Beijing"/>
    <x v="18"/>
    <x v="170"/>
    <x v="0"/>
  </r>
  <r>
    <x v="4500"/>
    <x v="0"/>
    <n v="18"/>
    <n v="183"/>
    <n v="81"/>
    <x v="226"/>
    <x v="1"/>
    <x v="1"/>
    <s v="Beijing"/>
    <x v="22"/>
    <x v="93"/>
    <x v="0"/>
  </r>
  <r>
    <x v="4501"/>
    <x v="1"/>
    <n v="24"/>
    <n v="174"/>
    <n v="63"/>
    <x v="19"/>
    <x v="1"/>
    <x v="1"/>
    <s v="Beijing"/>
    <x v="22"/>
    <x v="318"/>
    <x v="1"/>
  </r>
  <r>
    <x v="4502"/>
    <x v="1"/>
    <n v="32"/>
    <n v="191"/>
    <n v="79"/>
    <x v="10"/>
    <x v="1"/>
    <x v="1"/>
    <s v="Beijing"/>
    <x v="46"/>
    <x v="280"/>
    <x v="0"/>
  </r>
  <r>
    <x v="4503"/>
    <x v="0"/>
    <n v="24"/>
    <n v="187"/>
    <n v="76"/>
    <x v="16"/>
    <x v="1"/>
    <x v="1"/>
    <s v="Beijing"/>
    <x v="22"/>
    <x v="151"/>
    <x v="0"/>
  </r>
  <r>
    <x v="4503"/>
    <x v="0"/>
    <n v="24"/>
    <n v="187"/>
    <n v="76"/>
    <x v="16"/>
    <x v="1"/>
    <x v="1"/>
    <s v="Beijing"/>
    <x v="22"/>
    <x v="165"/>
    <x v="0"/>
  </r>
  <r>
    <x v="4503"/>
    <x v="0"/>
    <n v="24"/>
    <n v="187"/>
    <n v="76"/>
    <x v="16"/>
    <x v="1"/>
    <x v="1"/>
    <s v="Beijing"/>
    <x v="22"/>
    <x v="337"/>
    <x v="0"/>
  </r>
  <r>
    <x v="4504"/>
    <x v="0"/>
    <n v="23"/>
    <n v="175"/>
    <n v="69"/>
    <x v="33"/>
    <x v="1"/>
    <x v="1"/>
    <s v="Beijing"/>
    <x v="16"/>
    <x v="208"/>
    <x v="0"/>
  </r>
  <r>
    <x v="4505"/>
    <x v="1"/>
    <n v="20"/>
    <n v="167"/>
    <n v="57"/>
    <x v="103"/>
    <x v="1"/>
    <x v="1"/>
    <s v="Beijing"/>
    <x v="23"/>
    <x v="230"/>
    <x v="0"/>
  </r>
  <r>
    <x v="4506"/>
    <x v="0"/>
    <n v="24"/>
    <n v="186"/>
    <n v="87"/>
    <x v="6"/>
    <x v="1"/>
    <x v="1"/>
    <s v="Beijing"/>
    <x v="33"/>
    <x v="120"/>
    <x v="0"/>
  </r>
  <r>
    <x v="4507"/>
    <x v="1"/>
    <n v="26"/>
    <n v="193"/>
    <n v="82"/>
    <x v="12"/>
    <x v="1"/>
    <x v="1"/>
    <s v="Beijing"/>
    <x v="42"/>
    <x v="238"/>
    <x v="1"/>
  </r>
  <r>
    <x v="4508"/>
    <x v="0"/>
    <n v="22"/>
    <n v="178"/>
    <n v="77"/>
    <x v="12"/>
    <x v="1"/>
    <x v="1"/>
    <s v="Beijing"/>
    <x v="20"/>
    <x v="90"/>
    <x v="0"/>
  </r>
  <r>
    <x v="4509"/>
    <x v="0"/>
    <n v="23"/>
    <n v="190"/>
    <n v="84"/>
    <x v="16"/>
    <x v="1"/>
    <x v="1"/>
    <s v="Beijing"/>
    <x v="22"/>
    <x v="285"/>
    <x v="0"/>
  </r>
  <r>
    <x v="4509"/>
    <x v="0"/>
    <n v="23"/>
    <n v="190"/>
    <n v="84"/>
    <x v="16"/>
    <x v="1"/>
    <x v="1"/>
    <s v="Beijing"/>
    <x v="22"/>
    <x v="355"/>
    <x v="3"/>
  </r>
  <r>
    <x v="4510"/>
    <x v="0"/>
    <n v="31"/>
    <n v="185"/>
    <n v="85"/>
    <x v="34"/>
    <x v="1"/>
    <x v="1"/>
    <s v="Beijing"/>
    <x v="15"/>
    <x v="89"/>
    <x v="2"/>
  </r>
  <r>
    <x v="4511"/>
    <x v="1"/>
    <n v="22"/>
    <n v="165"/>
    <n v="48"/>
    <x v="64"/>
    <x v="1"/>
    <x v="1"/>
    <s v="Beijing"/>
    <x v="41"/>
    <x v="146"/>
    <x v="0"/>
  </r>
  <r>
    <x v="4512"/>
    <x v="1"/>
    <n v="22"/>
    <n v="167"/>
    <n v="70"/>
    <x v="19"/>
    <x v="1"/>
    <x v="1"/>
    <s v="Beijing"/>
    <x v="19"/>
    <x v="331"/>
    <x v="0"/>
  </r>
  <r>
    <x v="4512"/>
    <x v="1"/>
    <n v="22"/>
    <n v="167"/>
    <n v="70"/>
    <x v="19"/>
    <x v="1"/>
    <x v="1"/>
    <s v="Beijing"/>
    <x v="19"/>
    <x v="341"/>
    <x v="2"/>
  </r>
  <r>
    <x v="4513"/>
    <x v="1"/>
    <n v="32"/>
    <n v="170"/>
    <n v="54"/>
    <x v="129"/>
    <x v="1"/>
    <x v="1"/>
    <s v="Beijing"/>
    <x v="16"/>
    <x v="212"/>
    <x v="0"/>
  </r>
  <r>
    <x v="4513"/>
    <x v="1"/>
    <n v="32"/>
    <n v="170"/>
    <n v="54"/>
    <x v="129"/>
    <x v="1"/>
    <x v="1"/>
    <s v="Beijing"/>
    <x v="16"/>
    <x v="143"/>
    <x v="0"/>
  </r>
  <r>
    <x v="4514"/>
    <x v="0"/>
    <n v="19"/>
    <n v="174"/>
    <n v="65"/>
    <x v="19"/>
    <x v="1"/>
    <x v="1"/>
    <s v="Beijing"/>
    <x v="31"/>
    <x v="147"/>
    <x v="0"/>
  </r>
  <r>
    <x v="4514"/>
    <x v="0"/>
    <n v="19"/>
    <n v="174"/>
    <n v="65"/>
    <x v="19"/>
    <x v="1"/>
    <x v="1"/>
    <s v="Beijing"/>
    <x v="31"/>
    <x v="358"/>
    <x v="0"/>
  </r>
  <r>
    <x v="4515"/>
    <x v="1"/>
    <n v="26"/>
    <n v="167"/>
    <n v="66"/>
    <x v="12"/>
    <x v="1"/>
    <x v="1"/>
    <s v="Beijing"/>
    <x v="26"/>
    <x v="108"/>
    <x v="3"/>
  </r>
  <r>
    <x v="4516"/>
    <x v="1"/>
    <n v="47"/>
    <n v="171"/>
    <n v="70"/>
    <x v="19"/>
    <x v="1"/>
    <x v="1"/>
    <s v="Beijing"/>
    <x v="23"/>
    <x v="94"/>
    <x v="0"/>
  </r>
  <r>
    <x v="4517"/>
    <x v="0"/>
    <n v="25"/>
    <n v="165"/>
    <n v="77"/>
    <x v="36"/>
    <x v="1"/>
    <x v="1"/>
    <s v="Beijing"/>
    <x v="32"/>
    <x v="281"/>
    <x v="2"/>
  </r>
  <r>
    <x v="4518"/>
    <x v="0"/>
    <n v="24"/>
    <n v="173"/>
    <n v="60"/>
    <x v="36"/>
    <x v="1"/>
    <x v="1"/>
    <s v="Beijing"/>
    <x v="37"/>
    <x v="183"/>
    <x v="0"/>
  </r>
  <r>
    <x v="4519"/>
    <x v="0"/>
    <n v="27"/>
    <n v="178"/>
    <n v="70"/>
    <x v="3"/>
    <x v="1"/>
    <x v="1"/>
    <s v="Beijing"/>
    <x v="46"/>
    <x v="248"/>
    <x v="0"/>
  </r>
  <r>
    <x v="4519"/>
    <x v="0"/>
    <n v="27"/>
    <n v="178"/>
    <n v="70"/>
    <x v="57"/>
    <x v="1"/>
    <x v="1"/>
    <s v="Beijing"/>
    <x v="46"/>
    <x v="249"/>
    <x v="0"/>
  </r>
  <r>
    <x v="4520"/>
    <x v="1"/>
    <n v="25"/>
    <n v="170"/>
    <n v="54"/>
    <x v="3"/>
    <x v="1"/>
    <x v="1"/>
    <s v="Beijing"/>
    <x v="28"/>
    <x v="99"/>
    <x v="1"/>
  </r>
  <r>
    <x v="4520"/>
    <x v="1"/>
    <n v="25"/>
    <n v="170"/>
    <n v="54"/>
    <x v="3"/>
    <x v="1"/>
    <x v="1"/>
    <s v="Beijing"/>
    <x v="28"/>
    <x v="100"/>
    <x v="1"/>
  </r>
  <r>
    <x v="4521"/>
    <x v="1"/>
    <n v="23"/>
    <n v="165"/>
    <n v="70"/>
    <x v="1"/>
    <x v="1"/>
    <x v="1"/>
    <s v="Beijing"/>
    <x v="32"/>
    <x v="116"/>
    <x v="2"/>
  </r>
  <r>
    <x v="4522"/>
    <x v="1"/>
    <n v="20"/>
    <n v="179"/>
    <n v="79.5"/>
    <x v="144"/>
    <x v="1"/>
    <x v="1"/>
    <s v="Beijing"/>
    <x v="27"/>
    <x v="98"/>
    <x v="0"/>
  </r>
  <r>
    <x v="4523"/>
    <x v="1"/>
    <n v="21"/>
    <n v="167"/>
    <n v="57"/>
    <x v="49"/>
    <x v="1"/>
    <x v="1"/>
    <s v="Beijing"/>
    <x v="39"/>
    <x v="274"/>
    <x v="0"/>
  </r>
  <r>
    <x v="4524"/>
    <x v="1"/>
    <n v="23"/>
    <n v="178"/>
    <n v="68"/>
    <x v="12"/>
    <x v="1"/>
    <x v="1"/>
    <s v="Beijing"/>
    <x v="21"/>
    <x v="174"/>
    <x v="0"/>
  </r>
  <r>
    <x v="4525"/>
    <x v="0"/>
    <n v="23"/>
    <n v="191"/>
    <n v="93"/>
    <x v="12"/>
    <x v="1"/>
    <x v="1"/>
    <s v="Beijing"/>
    <x v="39"/>
    <x v="245"/>
    <x v="3"/>
  </r>
  <r>
    <x v="4526"/>
    <x v="1"/>
    <n v="23"/>
    <n v="180"/>
    <n v="73"/>
    <x v="12"/>
    <x v="1"/>
    <x v="1"/>
    <s v="Beijing"/>
    <x v="16"/>
    <x v="150"/>
    <x v="0"/>
  </r>
  <r>
    <x v="4527"/>
    <x v="1"/>
    <n v="18"/>
    <n v="154"/>
    <n v="49"/>
    <x v="19"/>
    <x v="1"/>
    <x v="1"/>
    <s v="Beijing"/>
    <x v="37"/>
    <x v="333"/>
    <x v="0"/>
  </r>
  <r>
    <x v="4528"/>
    <x v="0"/>
    <n v="23"/>
    <n v="186"/>
    <n v="74"/>
    <x v="33"/>
    <x v="1"/>
    <x v="1"/>
    <s v="Beijing"/>
    <x v="16"/>
    <x v="142"/>
    <x v="0"/>
  </r>
  <r>
    <x v="4529"/>
    <x v="0"/>
    <n v="21"/>
    <n v="182"/>
    <n v="85"/>
    <x v="33"/>
    <x v="1"/>
    <x v="1"/>
    <s v="Beijing"/>
    <x v="16"/>
    <x v="139"/>
    <x v="0"/>
  </r>
  <r>
    <x v="4529"/>
    <x v="0"/>
    <n v="21"/>
    <n v="182"/>
    <n v="85"/>
    <x v="33"/>
    <x v="1"/>
    <x v="1"/>
    <s v="Beijing"/>
    <x v="16"/>
    <x v="289"/>
    <x v="2"/>
  </r>
  <r>
    <x v="4530"/>
    <x v="0"/>
    <n v="21"/>
    <n v="173"/>
    <n v="74"/>
    <x v="69"/>
    <x v="1"/>
    <x v="1"/>
    <s v="Beijing"/>
    <x v="19"/>
    <x v="380"/>
    <x v="0"/>
  </r>
  <r>
    <x v="4531"/>
    <x v="1"/>
    <n v="30"/>
    <n v="172"/>
    <n v="68"/>
    <x v="53"/>
    <x v="1"/>
    <x v="1"/>
    <s v="Beijing"/>
    <x v="44"/>
    <x v="283"/>
    <x v="1"/>
  </r>
  <r>
    <x v="4532"/>
    <x v="0"/>
    <n v="24"/>
    <n v="182"/>
    <n v="69"/>
    <x v="33"/>
    <x v="1"/>
    <x v="1"/>
    <s v="Beijing"/>
    <x v="40"/>
    <x v="360"/>
    <x v="0"/>
  </r>
  <r>
    <x v="4533"/>
    <x v="0"/>
    <n v="28"/>
    <n v="185"/>
    <n v="102"/>
    <x v="53"/>
    <x v="1"/>
    <x v="1"/>
    <s v="Beijing"/>
    <x v="33"/>
    <x v="120"/>
    <x v="0"/>
  </r>
  <r>
    <x v="4534"/>
    <x v="0"/>
    <n v="25"/>
    <n v="175"/>
    <n v="72"/>
    <x v="33"/>
    <x v="1"/>
    <x v="1"/>
    <s v="Beijing"/>
    <x v="34"/>
    <x v="351"/>
    <x v="0"/>
  </r>
  <r>
    <x v="4535"/>
    <x v="0"/>
    <n v="21"/>
    <n v="178"/>
    <n v="76"/>
    <x v="20"/>
    <x v="1"/>
    <x v="1"/>
    <s v="Beijing"/>
    <x v="20"/>
    <x v="90"/>
    <x v="0"/>
  </r>
  <r>
    <x v="4536"/>
    <x v="1"/>
    <n v="23"/>
    <n v="190"/>
    <n v="80"/>
    <x v="11"/>
    <x v="1"/>
    <x v="1"/>
    <s v="Beijing"/>
    <x v="22"/>
    <x v="301"/>
    <x v="0"/>
  </r>
  <r>
    <x v="4537"/>
    <x v="1"/>
    <n v="19"/>
    <n v="170"/>
    <n v="61"/>
    <x v="53"/>
    <x v="1"/>
    <x v="1"/>
    <s v="Beijing"/>
    <x v="21"/>
    <x v="174"/>
    <x v="1"/>
  </r>
  <r>
    <x v="4538"/>
    <x v="0"/>
    <n v="29"/>
    <n v="183"/>
    <n v="72"/>
    <x v="69"/>
    <x v="1"/>
    <x v="1"/>
    <s v="Beijing"/>
    <x v="21"/>
    <x v="91"/>
    <x v="0"/>
  </r>
  <r>
    <x v="4539"/>
    <x v="0"/>
    <n v="20"/>
    <n v="174"/>
    <n v="70"/>
    <x v="53"/>
    <x v="1"/>
    <x v="1"/>
    <s v="Beijing"/>
    <x v="20"/>
    <x v="90"/>
    <x v="0"/>
  </r>
  <r>
    <x v="4540"/>
    <x v="1"/>
    <n v="27"/>
    <n v="187"/>
    <n v="70"/>
    <x v="53"/>
    <x v="1"/>
    <x v="1"/>
    <s v="Beijing"/>
    <x v="42"/>
    <x v="238"/>
    <x v="3"/>
  </r>
  <r>
    <x v="4541"/>
    <x v="0"/>
    <n v="20"/>
    <n v="166"/>
    <n v="56"/>
    <x v="33"/>
    <x v="1"/>
    <x v="1"/>
    <s v="Beijing"/>
    <x v="40"/>
    <x v="295"/>
    <x v="0"/>
  </r>
  <r>
    <x v="4542"/>
    <x v="0"/>
    <n v="29"/>
    <n v="186"/>
    <n v="91"/>
    <x v="53"/>
    <x v="1"/>
    <x v="1"/>
    <s v="Beijing"/>
    <x v="33"/>
    <x v="120"/>
    <x v="0"/>
  </r>
  <r>
    <x v="4543"/>
    <x v="1"/>
    <n v="29"/>
    <n v="183"/>
    <n v="74"/>
    <x v="6"/>
    <x v="1"/>
    <x v="1"/>
    <s v="Beijing"/>
    <x v="42"/>
    <x v="362"/>
    <x v="0"/>
  </r>
  <r>
    <x v="4544"/>
    <x v="1"/>
    <n v="21"/>
    <n v="176"/>
    <n v="66"/>
    <x v="53"/>
    <x v="1"/>
    <x v="1"/>
    <s v="Beijing"/>
    <x v="22"/>
    <x v="318"/>
    <x v="0"/>
  </r>
  <r>
    <x v="4545"/>
    <x v="0"/>
    <n v="23"/>
    <n v="179"/>
    <n v="68"/>
    <x v="69"/>
    <x v="1"/>
    <x v="1"/>
    <s v="Beijing"/>
    <x v="39"/>
    <x v="345"/>
    <x v="0"/>
  </r>
  <r>
    <x v="4546"/>
    <x v="0"/>
    <n v="31"/>
    <n v="181"/>
    <n v="74"/>
    <x v="11"/>
    <x v="1"/>
    <x v="1"/>
    <s v="Beijing"/>
    <x v="23"/>
    <x v="232"/>
    <x v="0"/>
  </r>
  <r>
    <x v="4547"/>
    <x v="0"/>
    <n v="21"/>
    <n v="163"/>
    <n v="48"/>
    <x v="34"/>
    <x v="1"/>
    <x v="1"/>
    <s v="Beijing"/>
    <x v="40"/>
    <x v="307"/>
    <x v="0"/>
  </r>
  <r>
    <x v="4548"/>
    <x v="0"/>
    <n v="31"/>
    <n v="168"/>
    <n v="50"/>
    <x v="34"/>
    <x v="1"/>
    <x v="1"/>
    <s v="Beijing"/>
    <x v="16"/>
    <x v="110"/>
    <x v="0"/>
  </r>
  <r>
    <x v="4549"/>
    <x v="0"/>
    <n v="31"/>
    <n v="185"/>
    <n v="82"/>
    <x v="107"/>
    <x v="1"/>
    <x v="1"/>
    <s v="Beijing"/>
    <x v="23"/>
    <x v="177"/>
    <x v="0"/>
  </r>
  <r>
    <x v="4550"/>
    <x v="0"/>
    <n v="27"/>
    <n v="191"/>
    <n v="73"/>
    <x v="33"/>
    <x v="1"/>
    <x v="1"/>
    <s v="Beijing"/>
    <x v="16"/>
    <x v="311"/>
    <x v="0"/>
  </r>
  <r>
    <x v="4551"/>
    <x v="0"/>
    <n v="31"/>
    <n v="166"/>
    <n v="66"/>
    <x v="33"/>
    <x v="1"/>
    <x v="1"/>
    <s v="Beijing"/>
    <x v="16"/>
    <x v="92"/>
    <x v="0"/>
  </r>
  <r>
    <x v="4551"/>
    <x v="0"/>
    <n v="31"/>
    <n v="166"/>
    <n v="66"/>
    <x v="33"/>
    <x v="1"/>
    <x v="1"/>
    <s v="Beijing"/>
    <x v="16"/>
    <x v="289"/>
    <x v="2"/>
  </r>
  <r>
    <x v="4552"/>
    <x v="0"/>
    <n v="24"/>
    <n v="172"/>
    <n v="69"/>
    <x v="20"/>
    <x v="1"/>
    <x v="1"/>
    <s v="Beijing"/>
    <x v="32"/>
    <x v="161"/>
    <x v="0"/>
  </r>
  <r>
    <x v="4553"/>
    <x v="0"/>
    <n v="27"/>
    <n v="188"/>
    <n v="70"/>
    <x v="20"/>
    <x v="1"/>
    <x v="1"/>
    <s v="Beijing"/>
    <x v="16"/>
    <x v="155"/>
    <x v="0"/>
  </r>
  <r>
    <x v="4554"/>
    <x v="0"/>
    <n v="31"/>
    <n v="190"/>
    <n v="99"/>
    <x v="7"/>
    <x v="1"/>
    <x v="1"/>
    <s v="Beijing"/>
    <x v="23"/>
    <x v="361"/>
    <x v="0"/>
  </r>
  <r>
    <x v="4555"/>
    <x v="1"/>
    <n v="34"/>
    <n v="167"/>
    <n v="63"/>
    <x v="33"/>
    <x v="1"/>
    <x v="1"/>
    <s v="Beijing"/>
    <x v="16"/>
    <x v="113"/>
    <x v="0"/>
  </r>
  <r>
    <x v="4555"/>
    <x v="1"/>
    <n v="34"/>
    <n v="167"/>
    <n v="63"/>
    <x v="33"/>
    <x v="1"/>
    <x v="1"/>
    <s v="Beijing"/>
    <x v="16"/>
    <x v="246"/>
    <x v="0"/>
  </r>
  <r>
    <x v="4556"/>
    <x v="0"/>
    <n v="22"/>
    <n v="173"/>
    <n v="67"/>
    <x v="69"/>
    <x v="1"/>
    <x v="1"/>
    <s v="Beijing"/>
    <x v="20"/>
    <x v="90"/>
    <x v="0"/>
  </r>
  <r>
    <x v="4557"/>
    <x v="0"/>
    <n v="31"/>
    <n v="180"/>
    <n v="83"/>
    <x v="20"/>
    <x v="1"/>
    <x v="1"/>
    <s v="Beijing"/>
    <x v="30"/>
    <x v="107"/>
    <x v="0"/>
  </r>
  <r>
    <x v="4557"/>
    <x v="0"/>
    <n v="31"/>
    <n v="180"/>
    <n v="83"/>
    <x v="20"/>
    <x v="1"/>
    <x v="1"/>
    <s v="Beijing"/>
    <x v="30"/>
    <x v="193"/>
    <x v="0"/>
  </r>
  <r>
    <x v="4557"/>
    <x v="0"/>
    <n v="31"/>
    <n v="180"/>
    <n v="83"/>
    <x v="20"/>
    <x v="1"/>
    <x v="1"/>
    <s v="Beijing"/>
    <x v="30"/>
    <x v="194"/>
    <x v="0"/>
  </r>
  <r>
    <x v="4558"/>
    <x v="0"/>
    <n v="32"/>
    <n v="184"/>
    <n v="79"/>
    <x v="53"/>
    <x v="1"/>
    <x v="1"/>
    <s v="Beijing"/>
    <x v="21"/>
    <x v="91"/>
    <x v="0"/>
  </r>
  <r>
    <x v="4559"/>
    <x v="1"/>
    <n v="19"/>
    <n v="163"/>
    <n v="55"/>
    <x v="33"/>
    <x v="1"/>
    <x v="1"/>
    <s v="Beijing"/>
    <x v="22"/>
    <x v="242"/>
    <x v="0"/>
  </r>
  <r>
    <x v="4560"/>
    <x v="1"/>
    <n v="18"/>
    <s v="NA"/>
    <s v="NA"/>
    <x v="33"/>
    <x v="1"/>
    <x v="1"/>
    <s v="Beijing"/>
    <x v="19"/>
    <x v="359"/>
    <x v="0"/>
  </r>
  <r>
    <x v="4561"/>
    <x v="1"/>
    <n v="31"/>
    <n v="171"/>
    <n v="70"/>
    <x v="53"/>
    <x v="1"/>
    <x v="1"/>
    <s v="Beijing"/>
    <x v="24"/>
    <x v="95"/>
    <x v="0"/>
  </r>
  <r>
    <x v="4562"/>
    <x v="0"/>
    <n v="29"/>
    <n v="193"/>
    <n v="88"/>
    <x v="97"/>
    <x v="1"/>
    <x v="1"/>
    <s v="Beijing"/>
    <x v="22"/>
    <x v="214"/>
    <x v="0"/>
  </r>
  <r>
    <x v="4563"/>
    <x v="1"/>
    <n v="29"/>
    <n v="172"/>
    <n v="58"/>
    <x v="53"/>
    <x v="1"/>
    <x v="1"/>
    <s v="Beijing"/>
    <x v="21"/>
    <x v="174"/>
    <x v="1"/>
  </r>
  <r>
    <x v="4564"/>
    <x v="1"/>
    <n v="22"/>
    <n v="176"/>
    <n v="65"/>
    <x v="21"/>
    <x v="1"/>
    <x v="1"/>
    <s v="Beijing"/>
    <x v="22"/>
    <x v="323"/>
    <x v="0"/>
  </r>
  <r>
    <x v="4564"/>
    <x v="1"/>
    <n v="22"/>
    <n v="176"/>
    <n v="65"/>
    <x v="21"/>
    <x v="1"/>
    <x v="1"/>
    <s v="Beijing"/>
    <x v="22"/>
    <x v="301"/>
    <x v="0"/>
  </r>
  <r>
    <x v="4564"/>
    <x v="1"/>
    <n v="22"/>
    <n v="176"/>
    <n v="65"/>
    <x v="21"/>
    <x v="1"/>
    <x v="1"/>
    <s v="Beijing"/>
    <x v="22"/>
    <x v="205"/>
    <x v="0"/>
  </r>
  <r>
    <x v="4565"/>
    <x v="0"/>
    <n v="23"/>
    <n v="180"/>
    <n v="76"/>
    <x v="69"/>
    <x v="1"/>
    <x v="1"/>
    <s v="Beijing"/>
    <x v="20"/>
    <x v="90"/>
    <x v="0"/>
  </r>
  <r>
    <x v="4566"/>
    <x v="0"/>
    <n v="20"/>
    <n v="185"/>
    <n v="78"/>
    <x v="20"/>
    <x v="1"/>
    <x v="1"/>
    <s v="Beijing"/>
    <x v="20"/>
    <x v="90"/>
    <x v="0"/>
  </r>
  <r>
    <x v="4567"/>
    <x v="1"/>
    <n v="19"/>
    <n v="152"/>
    <n v="46"/>
    <x v="34"/>
    <x v="1"/>
    <x v="1"/>
    <s v="Beijing"/>
    <x v="35"/>
    <x v="122"/>
    <x v="0"/>
  </r>
  <r>
    <x v="4567"/>
    <x v="1"/>
    <n v="19"/>
    <n v="152"/>
    <n v="46"/>
    <x v="34"/>
    <x v="1"/>
    <x v="1"/>
    <s v="Beijing"/>
    <x v="35"/>
    <x v="124"/>
    <x v="0"/>
  </r>
  <r>
    <x v="4567"/>
    <x v="1"/>
    <n v="19"/>
    <n v="152"/>
    <n v="46"/>
    <x v="34"/>
    <x v="1"/>
    <x v="1"/>
    <s v="Beijing"/>
    <x v="35"/>
    <x v="125"/>
    <x v="0"/>
  </r>
  <r>
    <x v="4567"/>
    <x v="1"/>
    <n v="19"/>
    <n v="152"/>
    <n v="46"/>
    <x v="34"/>
    <x v="1"/>
    <x v="1"/>
    <s v="Beijing"/>
    <x v="35"/>
    <x v="126"/>
    <x v="0"/>
  </r>
  <r>
    <x v="4568"/>
    <x v="0"/>
    <n v="23"/>
    <n v="183"/>
    <n v="73"/>
    <x v="69"/>
    <x v="1"/>
    <x v="1"/>
    <s v="Beijing"/>
    <x v="20"/>
    <x v="90"/>
    <x v="0"/>
  </r>
  <r>
    <x v="4569"/>
    <x v="0"/>
    <n v="31"/>
    <n v="181"/>
    <n v="64"/>
    <x v="33"/>
    <x v="1"/>
    <x v="1"/>
    <s v="Beijing"/>
    <x v="16"/>
    <x v="106"/>
    <x v="0"/>
  </r>
  <r>
    <x v="4570"/>
    <x v="0"/>
    <n v="37"/>
    <n v="163"/>
    <n v="58"/>
    <x v="33"/>
    <x v="1"/>
    <x v="1"/>
    <s v="Beijing"/>
    <x v="16"/>
    <x v="224"/>
    <x v="0"/>
  </r>
  <r>
    <x v="4571"/>
    <x v="0"/>
    <n v="27"/>
    <n v="182"/>
    <n v="91"/>
    <x v="20"/>
    <x v="1"/>
    <x v="1"/>
    <s v="Beijing"/>
    <x v="39"/>
    <x v="245"/>
    <x v="0"/>
  </r>
  <r>
    <x v="4572"/>
    <x v="0"/>
    <n v="26"/>
    <n v="180"/>
    <n v="76"/>
    <x v="54"/>
    <x v="1"/>
    <x v="1"/>
    <s v="Beijing"/>
    <x v="16"/>
    <x v="357"/>
    <x v="0"/>
  </r>
  <r>
    <x v="4573"/>
    <x v="0"/>
    <n v="26"/>
    <n v="186"/>
    <n v="85"/>
    <x v="20"/>
    <x v="1"/>
    <x v="1"/>
    <s v="Beijing"/>
    <x v="42"/>
    <x v="367"/>
    <x v="0"/>
  </r>
  <r>
    <x v="4574"/>
    <x v="1"/>
    <n v="25"/>
    <n v="152"/>
    <n v="43"/>
    <x v="69"/>
    <x v="1"/>
    <x v="1"/>
    <s v="Beijing"/>
    <x v="16"/>
    <x v="129"/>
    <x v="0"/>
  </r>
  <r>
    <x v="4575"/>
    <x v="1"/>
    <n v="26"/>
    <n v="170"/>
    <n v="70"/>
    <x v="53"/>
    <x v="1"/>
    <x v="1"/>
    <s v="Beijing"/>
    <x v="24"/>
    <x v="95"/>
    <x v="0"/>
  </r>
  <r>
    <x v="4576"/>
    <x v="0"/>
    <n v="31"/>
    <n v="188"/>
    <n v="97"/>
    <x v="53"/>
    <x v="1"/>
    <x v="1"/>
    <s v="Beijing"/>
    <x v="39"/>
    <x v="245"/>
    <x v="0"/>
  </r>
  <r>
    <x v="4577"/>
    <x v="0"/>
    <n v="26"/>
    <n v="179"/>
    <n v="75"/>
    <x v="19"/>
    <x v="1"/>
    <x v="1"/>
    <s v="Beijing"/>
    <x v="21"/>
    <x v="91"/>
    <x v="2"/>
  </r>
  <r>
    <x v="4578"/>
    <x v="1"/>
    <n v="31"/>
    <n v="175"/>
    <n v="74"/>
    <x v="6"/>
    <x v="1"/>
    <x v="1"/>
    <s v="Beijing"/>
    <x v="42"/>
    <x v="362"/>
    <x v="0"/>
  </r>
  <r>
    <x v="4579"/>
    <x v="0"/>
    <n v="33"/>
    <n v="195"/>
    <n v="120"/>
    <x v="68"/>
    <x v="1"/>
    <x v="1"/>
    <s v="Beijing"/>
    <x v="29"/>
    <x v="102"/>
    <x v="0"/>
  </r>
  <r>
    <x v="4580"/>
    <x v="0"/>
    <n v="33"/>
    <n v="178"/>
    <n v="72"/>
    <x v="42"/>
    <x v="1"/>
    <x v="1"/>
    <s v="Beijing"/>
    <x v="39"/>
    <x v="169"/>
    <x v="0"/>
  </r>
  <r>
    <x v="4581"/>
    <x v="1"/>
    <n v="19"/>
    <n v="156"/>
    <n v="42"/>
    <x v="21"/>
    <x v="1"/>
    <x v="1"/>
    <s v="Beijing"/>
    <x v="35"/>
    <x v="122"/>
    <x v="0"/>
  </r>
  <r>
    <x v="4581"/>
    <x v="1"/>
    <n v="19"/>
    <n v="156"/>
    <n v="42"/>
    <x v="21"/>
    <x v="1"/>
    <x v="1"/>
    <s v="Beijing"/>
    <x v="35"/>
    <x v="123"/>
    <x v="0"/>
  </r>
  <r>
    <x v="4581"/>
    <x v="1"/>
    <n v="19"/>
    <n v="156"/>
    <n v="42"/>
    <x v="21"/>
    <x v="1"/>
    <x v="1"/>
    <s v="Beijing"/>
    <x v="35"/>
    <x v="124"/>
    <x v="0"/>
  </r>
  <r>
    <x v="4581"/>
    <x v="1"/>
    <n v="19"/>
    <n v="156"/>
    <n v="42"/>
    <x v="21"/>
    <x v="1"/>
    <x v="1"/>
    <s v="Beijing"/>
    <x v="35"/>
    <x v="126"/>
    <x v="0"/>
  </r>
  <r>
    <x v="4582"/>
    <x v="0"/>
    <n v="45"/>
    <n v="182"/>
    <n v="72"/>
    <x v="40"/>
    <x v="1"/>
    <x v="1"/>
    <s v="Beijing"/>
    <x v="30"/>
    <x v="107"/>
    <x v="0"/>
  </r>
  <r>
    <x v="4582"/>
    <x v="0"/>
    <n v="45"/>
    <n v="182"/>
    <n v="72"/>
    <x v="40"/>
    <x v="1"/>
    <x v="1"/>
    <s v="Beijing"/>
    <x v="30"/>
    <x v="193"/>
    <x v="2"/>
  </r>
  <r>
    <x v="4582"/>
    <x v="0"/>
    <n v="45"/>
    <n v="182"/>
    <n v="72"/>
    <x v="40"/>
    <x v="1"/>
    <x v="1"/>
    <s v="Beijing"/>
    <x v="30"/>
    <x v="194"/>
    <x v="0"/>
  </r>
  <r>
    <x v="4583"/>
    <x v="1"/>
    <n v="23"/>
    <n v="190"/>
    <n v="85"/>
    <x v="21"/>
    <x v="1"/>
    <x v="1"/>
    <s v="Beijing"/>
    <x v="42"/>
    <x v="352"/>
    <x v="0"/>
  </r>
  <r>
    <x v="4584"/>
    <x v="1"/>
    <n v="27"/>
    <n v="168"/>
    <n v="70"/>
    <x v="21"/>
    <x v="1"/>
    <x v="1"/>
    <s v="Beijing"/>
    <x v="37"/>
    <x v="168"/>
    <x v="3"/>
  </r>
  <r>
    <x v="4585"/>
    <x v="1"/>
    <n v="21"/>
    <n v="167"/>
    <n v="50"/>
    <x v="69"/>
    <x v="1"/>
    <x v="1"/>
    <s v="Beijing"/>
    <x v="39"/>
    <x v="290"/>
    <x v="0"/>
  </r>
  <r>
    <x v="4586"/>
    <x v="0"/>
    <n v="25"/>
    <n v="178"/>
    <n v="82"/>
    <x v="68"/>
    <x v="1"/>
    <x v="1"/>
    <s v="Beijing"/>
    <x v="17"/>
    <x v="176"/>
    <x v="0"/>
  </r>
  <r>
    <x v="4586"/>
    <x v="0"/>
    <n v="25"/>
    <n v="178"/>
    <n v="82"/>
    <x v="68"/>
    <x v="1"/>
    <x v="1"/>
    <s v="Beijing"/>
    <x v="17"/>
    <x v="374"/>
    <x v="0"/>
  </r>
  <r>
    <x v="4587"/>
    <x v="1"/>
    <n v="28"/>
    <n v="180"/>
    <n v="63"/>
    <x v="124"/>
    <x v="1"/>
    <x v="1"/>
    <s v="Beijing"/>
    <x v="20"/>
    <x v="253"/>
    <x v="0"/>
  </r>
  <r>
    <x v="4588"/>
    <x v="1"/>
    <n v="34"/>
    <n v="160"/>
    <n v="48"/>
    <x v="49"/>
    <x v="1"/>
    <x v="1"/>
    <s v="Beijing"/>
    <x v="41"/>
    <x v="146"/>
    <x v="0"/>
  </r>
  <r>
    <x v="4589"/>
    <x v="0"/>
    <n v="24"/>
    <n v="180"/>
    <n v="86"/>
    <x v="54"/>
    <x v="1"/>
    <x v="1"/>
    <s v="Beijing"/>
    <x v="36"/>
    <x v="312"/>
    <x v="0"/>
  </r>
  <r>
    <x v="4590"/>
    <x v="0"/>
    <n v="22"/>
    <n v="190"/>
    <n v="96"/>
    <x v="54"/>
    <x v="1"/>
    <x v="1"/>
    <s v="Beijing"/>
    <x v="36"/>
    <x v="312"/>
    <x v="0"/>
  </r>
  <r>
    <x v="4591"/>
    <x v="1"/>
    <n v="20"/>
    <n v="169"/>
    <n v="63"/>
    <x v="54"/>
    <x v="1"/>
    <x v="1"/>
    <s v="Beijing"/>
    <x v="21"/>
    <x v="174"/>
    <x v="0"/>
  </r>
  <r>
    <x v="4592"/>
    <x v="1"/>
    <n v="24"/>
    <n v="159"/>
    <n v="42"/>
    <x v="109"/>
    <x v="1"/>
    <x v="1"/>
    <s v="Beijing"/>
    <x v="16"/>
    <x v="128"/>
    <x v="2"/>
  </r>
  <r>
    <x v="4593"/>
    <x v="0"/>
    <n v="27"/>
    <n v="166"/>
    <n v="69"/>
    <x v="34"/>
    <x v="1"/>
    <x v="1"/>
    <s v="Beijing"/>
    <x v="35"/>
    <x v="216"/>
    <x v="0"/>
  </r>
  <r>
    <x v="4593"/>
    <x v="0"/>
    <n v="27"/>
    <n v="166"/>
    <n v="69"/>
    <x v="34"/>
    <x v="1"/>
    <x v="1"/>
    <s v="Beijing"/>
    <x v="35"/>
    <x v="266"/>
    <x v="0"/>
  </r>
  <r>
    <x v="4593"/>
    <x v="0"/>
    <n v="27"/>
    <n v="166"/>
    <n v="69"/>
    <x v="34"/>
    <x v="1"/>
    <x v="1"/>
    <s v="Beijing"/>
    <x v="35"/>
    <x v="217"/>
    <x v="3"/>
  </r>
  <r>
    <x v="4593"/>
    <x v="0"/>
    <n v="27"/>
    <n v="166"/>
    <n v="69"/>
    <x v="34"/>
    <x v="1"/>
    <x v="1"/>
    <s v="Beijing"/>
    <x v="35"/>
    <x v="267"/>
    <x v="0"/>
  </r>
  <r>
    <x v="4593"/>
    <x v="0"/>
    <n v="27"/>
    <n v="166"/>
    <n v="69"/>
    <x v="34"/>
    <x v="1"/>
    <x v="1"/>
    <s v="Beijing"/>
    <x v="35"/>
    <x v="279"/>
    <x v="0"/>
  </r>
  <r>
    <x v="4594"/>
    <x v="0"/>
    <n v="22"/>
    <n v="183"/>
    <n v="76"/>
    <x v="16"/>
    <x v="1"/>
    <x v="1"/>
    <s v="Beijing"/>
    <x v="40"/>
    <x v="296"/>
    <x v="1"/>
  </r>
  <r>
    <x v="4595"/>
    <x v="0"/>
    <n v="32"/>
    <n v="202"/>
    <n v="100"/>
    <x v="5"/>
    <x v="1"/>
    <x v="1"/>
    <s v="Beijing"/>
    <x v="26"/>
    <x v="97"/>
    <x v="0"/>
  </r>
  <r>
    <x v="4596"/>
    <x v="0"/>
    <n v="18"/>
    <n v="197"/>
    <n v="94"/>
    <x v="5"/>
    <x v="1"/>
    <x v="1"/>
    <s v="Beijing"/>
    <x v="22"/>
    <x v="237"/>
    <x v="0"/>
  </r>
  <r>
    <x v="4597"/>
    <x v="0"/>
    <n v="21"/>
    <n v="186"/>
    <n v="81"/>
    <x v="5"/>
    <x v="1"/>
    <x v="1"/>
    <s v="Beijing"/>
    <x v="22"/>
    <x v="93"/>
    <x v="0"/>
  </r>
  <r>
    <x v="4597"/>
    <x v="0"/>
    <n v="21"/>
    <n v="186"/>
    <n v="81"/>
    <x v="5"/>
    <x v="1"/>
    <x v="1"/>
    <s v="Beijing"/>
    <x v="22"/>
    <x v="152"/>
    <x v="0"/>
  </r>
  <r>
    <x v="4597"/>
    <x v="0"/>
    <n v="21"/>
    <n v="186"/>
    <n v="81"/>
    <x v="5"/>
    <x v="1"/>
    <x v="1"/>
    <s v="Beijing"/>
    <x v="22"/>
    <x v="165"/>
    <x v="0"/>
  </r>
  <r>
    <x v="4598"/>
    <x v="0"/>
    <n v="24"/>
    <n v="180"/>
    <n v="65"/>
    <x v="64"/>
    <x v="1"/>
    <x v="1"/>
    <s v="Beijing"/>
    <x v="39"/>
    <x v="169"/>
    <x v="0"/>
  </r>
  <r>
    <x v="4599"/>
    <x v="0"/>
    <n v="18"/>
    <n v="173"/>
    <n v="66"/>
    <x v="12"/>
    <x v="1"/>
    <x v="1"/>
    <s v="Beijing"/>
    <x v="29"/>
    <x v="162"/>
    <x v="0"/>
  </r>
  <r>
    <x v="4600"/>
    <x v="1"/>
    <n v="35"/>
    <n v="159"/>
    <n v="46"/>
    <x v="69"/>
    <x v="1"/>
    <x v="1"/>
    <s v="Beijing"/>
    <x v="16"/>
    <x v="187"/>
    <x v="0"/>
  </r>
  <r>
    <x v="4601"/>
    <x v="0"/>
    <n v="24"/>
    <n v="183"/>
    <n v="76"/>
    <x v="69"/>
    <x v="1"/>
    <x v="1"/>
    <s v="Beijing"/>
    <x v="21"/>
    <x v="91"/>
    <x v="0"/>
  </r>
  <r>
    <x v="4602"/>
    <x v="1"/>
    <n v="29"/>
    <n v="186"/>
    <n v="70"/>
    <x v="53"/>
    <x v="1"/>
    <x v="1"/>
    <s v="Beijing"/>
    <x v="42"/>
    <x v="238"/>
    <x v="3"/>
  </r>
  <r>
    <x v="4603"/>
    <x v="1"/>
    <n v="22"/>
    <n v="183"/>
    <n v="67"/>
    <x v="53"/>
    <x v="1"/>
    <x v="1"/>
    <s v="Beijing"/>
    <x v="22"/>
    <x v="203"/>
    <x v="0"/>
  </r>
  <r>
    <x v="4603"/>
    <x v="1"/>
    <n v="22"/>
    <n v="183"/>
    <n v="67"/>
    <x v="53"/>
    <x v="1"/>
    <x v="1"/>
    <s v="Beijing"/>
    <x v="22"/>
    <x v="204"/>
    <x v="1"/>
  </r>
  <r>
    <x v="4603"/>
    <x v="1"/>
    <n v="22"/>
    <n v="183"/>
    <n v="67"/>
    <x v="53"/>
    <x v="1"/>
    <x v="1"/>
    <s v="Beijing"/>
    <x v="22"/>
    <x v="242"/>
    <x v="0"/>
  </r>
  <r>
    <x v="4603"/>
    <x v="1"/>
    <n v="22"/>
    <n v="183"/>
    <n v="67"/>
    <x v="53"/>
    <x v="1"/>
    <x v="1"/>
    <s v="Beijing"/>
    <x v="22"/>
    <x v="205"/>
    <x v="0"/>
  </r>
  <r>
    <x v="4604"/>
    <x v="1"/>
    <n v="33"/>
    <n v="160"/>
    <n v="59"/>
    <x v="40"/>
    <x v="1"/>
    <x v="1"/>
    <s v="Beijing"/>
    <x v="23"/>
    <x v="335"/>
    <x v="0"/>
  </r>
  <r>
    <x v="4605"/>
    <x v="1"/>
    <n v="27"/>
    <n v="174"/>
    <n v="60"/>
    <x v="3"/>
    <x v="1"/>
    <x v="1"/>
    <s v="Beijing"/>
    <x v="16"/>
    <x v="209"/>
    <x v="0"/>
  </r>
  <r>
    <x v="4606"/>
    <x v="1"/>
    <n v="38"/>
    <n v="173"/>
    <n v="68"/>
    <x v="61"/>
    <x v="1"/>
    <x v="1"/>
    <s v="Beijing"/>
    <x v="30"/>
    <x v="188"/>
    <x v="0"/>
  </r>
  <r>
    <x v="4607"/>
    <x v="0"/>
    <n v="32"/>
    <n v="184"/>
    <n v="82"/>
    <x v="27"/>
    <x v="1"/>
    <x v="1"/>
    <s v="Beijing"/>
    <x v="23"/>
    <x v="177"/>
    <x v="0"/>
  </r>
  <r>
    <x v="4608"/>
    <x v="0"/>
    <n v="22"/>
    <n v="185"/>
    <n v="82"/>
    <x v="19"/>
    <x v="1"/>
    <x v="1"/>
    <s v="Beijing"/>
    <x v="22"/>
    <x v="292"/>
    <x v="0"/>
  </r>
  <r>
    <x v="4608"/>
    <x v="0"/>
    <n v="22"/>
    <n v="185"/>
    <n v="82"/>
    <x v="19"/>
    <x v="1"/>
    <x v="1"/>
    <s v="Beijing"/>
    <x v="22"/>
    <x v="303"/>
    <x v="0"/>
  </r>
  <r>
    <x v="4608"/>
    <x v="0"/>
    <n v="22"/>
    <n v="185"/>
    <n v="82"/>
    <x v="19"/>
    <x v="1"/>
    <x v="1"/>
    <s v="Beijing"/>
    <x v="22"/>
    <x v="251"/>
    <x v="3"/>
  </r>
  <r>
    <x v="4609"/>
    <x v="1"/>
    <n v="24"/>
    <n v="175"/>
    <n v="64"/>
    <x v="33"/>
    <x v="1"/>
    <x v="1"/>
    <s v="Beijing"/>
    <x v="22"/>
    <x v="200"/>
    <x v="0"/>
  </r>
  <r>
    <x v="4609"/>
    <x v="1"/>
    <n v="24"/>
    <n v="175"/>
    <n v="64"/>
    <x v="33"/>
    <x v="1"/>
    <x v="1"/>
    <s v="Beijing"/>
    <x v="22"/>
    <x v="204"/>
    <x v="0"/>
  </r>
  <r>
    <x v="4610"/>
    <x v="1"/>
    <n v="27"/>
    <n v="172"/>
    <n v="61"/>
    <x v="21"/>
    <x v="1"/>
    <x v="1"/>
    <s v="Beijing"/>
    <x v="19"/>
    <x v="331"/>
    <x v="2"/>
  </r>
  <r>
    <x v="4611"/>
    <x v="0"/>
    <n v="25"/>
    <n v="196"/>
    <n v="95"/>
    <x v="11"/>
    <x v="1"/>
    <x v="1"/>
    <s v="Beijing"/>
    <x v="18"/>
    <x v="170"/>
    <x v="2"/>
  </r>
  <r>
    <x v="4612"/>
    <x v="1"/>
    <n v="21"/>
    <n v="168"/>
    <n v="59"/>
    <x v="126"/>
    <x v="1"/>
    <x v="1"/>
    <s v="Beijing"/>
    <x v="28"/>
    <x v="99"/>
    <x v="0"/>
  </r>
  <r>
    <x v="4613"/>
    <x v="0"/>
    <n v="31"/>
    <n v="190"/>
    <n v="96"/>
    <x v="72"/>
    <x v="1"/>
    <x v="1"/>
    <s v="Beijing"/>
    <x v="44"/>
    <x v="171"/>
    <x v="0"/>
  </r>
  <r>
    <x v="4614"/>
    <x v="1"/>
    <n v="34"/>
    <n v="169"/>
    <n v="60"/>
    <x v="58"/>
    <x v="1"/>
    <x v="1"/>
    <s v="Beijing"/>
    <x v="16"/>
    <x v="160"/>
    <x v="0"/>
  </r>
  <r>
    <x v="4615"/>
    <x v="0"/>
    <n v="21"/>
    <n v="169"/>
    <n v="62"/>
    <x v="20"/>
    <x v="1"/>
    <x v="1"/>
    <s v="Beijing"/>
    <x v="34"/>
    <x v="181"/>
    <x v="0"/>
  </r>
  <r>
    <x v="4616"/>
    <x v="1"/>
    <n v="23"/>
    <n v="167"/>
    <n v="69"/>
    <x v="19"/>
    <x v="1"/>
    <x v="1"/>
    <s v="Beijing"/>
    <x v="46"/>
    <x v="259"/>
    <x v="0"/>
  </r>
  <r>
    <x v="4616"/>
    <x v="1"/>
    <n v="23"/>
    <n v="167"/>
    <n v="69"/>
    <x v="227"/>
    <x v="1"/>
    <x v="1"/>
    <s v="Beijing"/>
    <x v="46"/>
    <x v="280"/>
    <x v="0"/>
  </r>
  <r>
    <x v="4617"/>
    <x v="0"/>
    <n v="24"/>
    <n v="180"/>
    <n v="74"/>
    <x v="46"/>
    <x v="1"/>
    <x v="1"/>
    <s v="Beijing"/>
    <x v="23"/>
    <x v="272"/>
    <x v="0"/>
  </r>
  <r>
    <x v="4618"/>
    <x v="0"/>
    <n v="26"/>
    <n v="161"/>
    <n v="56"/>
    <x v="20"/>
    <x v="1"/>
    <x v="1"/>
    <s v="Beijing"/>
    <x v="32"/>
    <x v="256"/>
    <x v="0"/>
  </r>
  <r>
    <x v="4619"/>
    <x v="0"/>
    <n v="35"/>
    <n v="173"/>
    <n v="76"/>
    <x v="53"/>
    <x v="1"/>
    <x v="1"/>
    <s v="Beijing"/>
    <x v="21"/>
    <x v="91"/>
    <x v="0"/>
  </r>
  <r>
    <x v="4620"/>
    <x v="0"/>
    <n v="25"/>
    <n v="200"/>
    <n v="84"/>
    <x v="1"/>
    <x v="1"/>
    <x v="1"/>
    <s v="Beijing"/>
    <x v="16"/>
    <x v="311"/>
    <x v="0"/>
  </r>
  <r>
    <x v="4621"/>
    <x v="1"/>
    <n v="24"/>
    <n v="168"/>
    <n v="57"/>
    <x v="228"/>
    <x v="1"/>
    <x v="1"/>
    <s v="Beijing"/>
    <x v="25"/>
    <x v="96"/>
    <x v="0"/>
  </r>
  <r>
    <x v="4622"/>
    <x v="0"/>
    <n v="21"/>
    <n v="177"/>
    <n v="64"/>
    <x v="69"/>
    <x v="1"/>
    <x v="1"/>
    <s v="Beijing"/>
    <x v="20"/>
    <x v="90"/>
    <x v="0"/>
  </r>
  <r>
    <x v="4623"/>
    <x v="1"/>
    <n v="29"/>
    <n v="182"/>
    <n v="75"/>
    <x v="1"/>
    <x v="1"/>
    <x v="1"/>
    <s v="Beijing"/>
    <x v="42"/>
    <x v="284"/>
    <x v="0"/>
  </r>
  <r>
    <x v="4624"/>
    <x v="1"/>
    <n v="26"/>
    <n v="180"/>
    <n v="64"/>
    <x v="3"/>
    <x v="1"/>
    <x v="1"/>
    <s v="Beijing"/>
    <x v="46"/>
    <x v="259"/>
    <x v="1"/>
  </r>
  <r>
    <x v="4625"/>
    <x v="0"/>
    <n v="25"/>
    <n v="181"/>
    <n v="75"/>
    <x v="72"/>
    <x v="1"/>
    <x v="1"/>
    <s v="Beijing"/>
    <x v="22"/>
    <x v="337"/>
    <x v="0"/>
  </r>
  <r>
    <x v="4625"/>
    <x v="0"/>
    <n v="25"/>
    <n v="181"/>
    <n v="75"/>
    <x v="72"/>
    <x v="1"/>
    <x v="1"/>
    <s v="Beijing"/>
    <x v="22"/>
    <x v="247"/>
    <x v="0"/>
  </r>
  <r>
    <x v="4626"/>
    <x v="0"/>
    <n v="34"/>
    <n v="182"/>
    <n v="90"/>
    <x v="21"/>
    <x v="1"/>
    <x v="1"/>
    <s v="Beijing"/>
    <x v="37"/>
    <x v="211"/>
    <x v="0"/>
  </r>
  <r>
    <x v="4627"/>
    <x v="0"/>
    <n v="27"/>
    <n v="180"/>
    <n v="71"/>
    <x v="16"/>
    <x v="1"/>
    <x v="1"/>
    <s v="Beijing"/>
    <x v="23"/>
    <x v="189"/>
    <x v="0"/>
  </r>
  <r>
    <x v="4628"/>
    <x v="0"/>
    <n v="24"/>
    <n v="198"/>
    <n v="90"/>
    <x v="24"/>
    <x v="1"/>
    <x v="1"/>
    <s v="Beijing"/>
    <x v="42"/>
    <x v="157"/>
    <x v="0"/>
  </r>
  <r>
    <x v="4629"/>
    <x v="0"/>
    <n v="19"/>
    <n v="179"/>
    <n v="65"/>
    <x v="9"/>
    <x v="1"/>
    <x v="1"/>
    <s v="Beijing"/>
    <x v="22"/>
    <x v="214"/>
    <x v="0"/>
  </r>
  <r>
    <x v="4630"/>
    <x v="0"/>
    <n v="28"/>
    <n v="176"/>
    <n v="84"/>
    <x v="197"/>
    <x v="1"/>
    <x v="1"/>
    <s v="Beijing"/>
    <x v="37"/>
    <x v="282"/>
    <x v="0"/>
  </r>
  <r>
    <x v="4631"/>
    <x v="0"/>
    <n v="18"/>
    <n v="190"/>
    <n v="85"/>
    <x v="69"/>
    <x v="1"/>
    <x v="1"/>
    <s v="Beijing"/>
    <x v="21"/>
    <x v="91"/>
    <x v="0"/>
  </r>
  <r>
    <x v="4632"/>
    <x v="0"/>
    <n v="30"/>
    <n v="185"/>
    <n v="82"/>
    <x v="23"/>
    <x v="1"/>
    <x v="1"/>
    <s v="Beijing"/>
    <x v="23"/>
    <x v="232"/>
    <x v="0"/>
  </r>
  <r>
    <x v="4633"/>
    <x v="0"/>
    <n v="23"/>
    <n v="170"/>
    <n v="65"/>
    <x v="23"/>
    <x v="1"/>
    <x v="1"/>
    <s v="Beijing"/>
    <x v="16"/>
    <x v="224"/>
    <x v="0"/>
  </r>
  <r>
    <x v="4634"/>
    <x v="0"/>
    <n v="18"/>
    <n v="182"/>
    <n v="75"/>
    <x v="23"/>
    <x v="1"/>
    <x v="1"/>
    <s v="Beijing"/>
    <x v="22"/>
    <x v="303"/>
    <x v="0"/>
  </r>
  <r>
    <x v="4635"/>
    <x v="1"/>
    <n v="16"/>
    <n v="144"/>
    <n v="34"/>
    <x v="23"/>
    <x v="1"/>
    <x v="1"/>
    <s v="Beijing"/>
    <x v="35"/>
    <x v="122"/>
    <x v="0"/>
  </r>
  <r>
    <x v="4635"/>
    <x v="1"/>
    <n v="16"/>
    <n v="144"/>
    <n v="34"/>
    <x v="23"/>
    <x v="1"/>
    <x v="1"/>
    <s v="Beijing"/>
    <x v="35"/>
    <x v="123"/>
    <x v="1"/>
  </r>
  <r>
    <x v="4635"/>
    <x v="1"/>
    <n v="16"/>
    <n v="144"/>
    <n v="34"/>
    <x v="23"/>
    <x v="1"/>
    <x v="1"/>
    <s v="Beijing"/>
    <x v="35"/>
    <x v="124"/>
    <x v="0"/>
  </r>
  <r>
    <x v="4635"/>
    <x v="1"/>
    <n v="16"/>
    <n v="144"/>
    <n v="34"/>
    <x v="23"/>
    <x v="1"/>
    <x v="1"/>
    <s v="Beijing"/>
    <x v="35"/>
    <x v="125"/>
    <x v="0"/>
  </r>
  <r>
    <x v="4635"/>
    <x v="1"/>
    <n v="16"/>
    <n v="144"/>
    <n v="34"/>
    <x v="23"/>
    <x v="1"/>
    <x v="1"/>
    <s v="Beijing"/>
    <x v="35"/>
    <x v="126"/>
    <x v="0"/>
  </r>
  <r>
    <x v="4636"/>
    <x v="0"/>
    <n v="28"/>
    <n v="192"/>
    <n v="85"/>
    <x v="19"/>
    <x v="1"/>
    <x v="1"/>
    <s v="Beijing"/>
    <x v="42"/>
    <x v="244"/>
    <x v="0"/>
  </r>
  <r>
    <x v="4637"/>
    <x v="1"/>
    <n v="24"/>
    <n v="172"/>
    <n v="60"/>
    <x v="16"/>
    <x v="1"/>
    <x v="1"/>
    <s v="Beijing"/>
    <x v="16"/>
    <x v="173"/>
    <x v="0"/>
  </r>
  <r>
    <x v="4638"/>
    <x v="1"/>
    <n v="23"/>
    <n v="165"/>
    <n v="52"/>
    <x v="19"/>
    <x v="1"/>
    <x v="1"/>
    <s v="Beijing"/>
    <x v="41"/>
    <x v="146"/>
    <x v="0"/>
  </r>
  <r>
    <x v="4639"/>
    <x v="0"/>
    <n v="25"/>
    <n v="203"/>
    <n v="95"/>
    <x v="20"/>
    <x v="1"/>
    <x v="1"/>
    <s v="Beijing"/>
    <x v="42"/>
    <x v="367"/>
    <x v="0"/>
  </r>
  <r>
    <x v="4640"/>
    <x v="0"/>
    <n v="31"/>
    <n v="175"/>
    <n v="65"/>
    <x v="6"/>
    <x v="1"/>
    <x v="1"/>
    <s v="Beijing"/>
    <x v="21"/>
    <x v="91"/>
    <x v="0"/>
  </r>
  <r>
    <x v="4641"/>
    <x v="1"/>
    <n v="25"/>
    <n v="180"/>
    <n v="73"/>
    <x v="33"/>
    <x v="1"/>
    <x v="1"/>
    <s v="Beijing"/>
    <x v="15"/>
    <x v="84"/>
    <x v="0"/>
  </r>
  <r>
    <x v="4642"/>
    <x v="0"/>
    <n v="32"/>
    <n v="160"/>
    <n v="56"/>
    <x v="24"/>
    <x v="1"/>
    <x v="1"/>
    <s v="Beijing"/>
    <x v="32"/>
    <x v="256"/>
    <x v="0"/>
  </r>
  <r>
    <x v="4643"/>
    <x v="1"/>
    <n v="18"/>
    <n v="172"/>
    <s v="NA"/>
    <x v="196"/>
    <x v="1"/>
    <x v="1"/>
    <s v="Beijing"/>
    <x v="16"/>
    <x v="275"/>
    <x v="0"/>
  </r>
  <r>
    <x v="4644"/>
    <x v="0"/>
    <n v="29"/>
    <n v="175"/>
    <n v="73"/>
    <x v="3"/>
    <x v="1"/>
    <x v="1"/>
    <s v="Beijing"/>
    <x v="16"/>
    <x v="357"/>
    <x v="0"/>
  </r>
  <r>
    <x v="4645"/>
    <x v="0"/>
    <n v="22"/>
    <n v="175"/>
    <n v="75"/>
    <x v="1"/>
    <x v="1"/>
    <x v="1"/>
    <s v="Beijing"/>
    <x v="40"/>
    <x v="296"/>
    <x v="0"/>
  </r>
  <r>
    <x v="4646"/>
    <x v="0"/>
    <n v="23"/>
    <n v="187"/>
    <n v="95"/>
    <x v="17"/>
    <x v="1"/>
    <x v="1"/>
    <s v="Beijing"/>
    <x v="19"/>
    <x v="322"/>
    <x v="0"/>
  </r>
  <r>
    <x v="4647"/>
    <x v="1"/>
    <n v="27"/>
    <n v="178"/>
    <n v="103"/>
    <x v="16"/>
    <x v="1"/>
    <x v="1"/>
    <s v="Beijing"/>
    <x v="16"/>
    <x v="370"/>
    <x v="0"/>
  </r>
  <r>
    <x v="4648"/>
    <x v="0"/>
    <n v="27"/>
    <n v="192"/>
    <n v="92"/>
    <x v="53"/>
    <x v="1"/>
    <x v="1"/>
    <s v="Beijing"/>
    <x v="21"/>
    <x v="91"/>
    <x v="0"/>
  </r>
  <r>
    <x v="4649"/>
    <x v="0"/>
    <n v="25"/>
    <n v="178"/>
    <n v="85"/>
    <x v="53"/>
    <x v="1"/>
    <x v="1"/>
    <s v="Beijing"/>
    <x v="21"/>
    <x v="91"/>
    <x v="0"/>
  </r>
  <r>
    <x v="4650"/>
    <x v="1"/>
    <n v="32"/>
    <n v="181"/>
    <n v="76"/>
    <x v="5"/>
    <x v="1"/>
    <x v="1"/>
    <s v="Beijing"/>
    <x v="42"/>
    <x v="352"/>
    <x v="0"/>
  </r>
  <r>
    <x v="4650"/>
    <x v="1"/>
    <n v="32"/>
    <n v="181"/>
    <n v="76"/>
    <x v="5"/>
    <x v="1"/>
    <x v="1"/>
    <s v="Beijing"/>
    <x v="42"/>
    <x v="238"/>
    <x v="0"/>
  </r>
  <r>
    <x v="4651"/>
    <x v="0"/>
    <n v="27"/>
    <n v="163"/>
    <n v="66"/>
    <x v="33"/>
    <x v="1"/>
    <x v="1"/>
    <s v="Beijing"/>
    <x v="37"/>
    <x v="153"/>
    <x v="0"/>
  </r>
  <r>
    <x v="4652"/>
    <x v="1"/>
    <n v="26"/>
    <n v="182"/>
    <n v="62"/>
    <x v="21"/>
    <x v="1"/>
    <x v="1"/>
    <s v="Beijing"/>
    <x v="16"/>
    <x v="144"/>
    <x v="0"/>
  </r>
  <r>
    <x v="4653"/>
    <x v="0"/>
    <n v="25"/>
    <n v="177"/>
    <n v="57"/>
    <x v="69"/>
    <x v="1"/>
    <x v="1"/>
    <s v="Beijing"/>
    <x v="16"/>
    <x v="109"/>
    <x v="0"/>
  </r>
  <r>
    <x v="4654"/>
    <x v="0"/>
    <n v="22"/>
    <n v="177"/>
    <n v="80"/>
    <x v="127"/>
    <x v="1"/>
    <x v="1"/>
    <s v="Beijing"/>
    <x v="33"/>
    <x v="120"/>
    <x v="3"/>
  </r>
  <r>
    <x v="4655"/>
    <x v="0"/>
    <n v="26"/>
    <n v="186"/>
    <n v="100"/>
    <x v="127"/>
    <x v="1"/>
    <x v="1"/>
    <s v="Beijing"/>
    <x v="37"/>
    <x v="211"/>
    <x v="0"/>
  </r>
  <r>
    <x v="4656"/>
    <x v="0"/>
    <n v="23"/>
    <n v="173"/>
    <n v="76"/>
    <x v="6"/>
    <x v="1"/>
    <x v="1"/>
    <s v="Beijing"/>
    <x v="34"/>
    <x v="351"/>
    <x v="3"/>
  </r>
  <r>
    <x v="4656"/>
    <x v="0"/>
    <n v="23"/>
    <n v="173"/>
    <n v="76"/>
    <x v="6"/>
    <x v="1"/>
    <x v="1"/>
    <s v="Beijing"/>
    <x v="34"/>
    <x v="383"/>
    <x v="0"/>
  </r>
  <r>
    <x v="4657"/>
    <x v="0"/>
    <n v="25"/>
    <n v="187"/>
    <n v="87"/>
    <x v="21"/>
    <x v="1"/>
    <x v="1"/>
    <s v="Beijing"/>
    <x v="42"/>
    <x v="157"/>
    <x v="2"/>
  </r>
  <r>
    <x v="4658"/>
    <x v="0"/>
    <n v="33"/>
    <n v="177"/>
    <n v="66"/>
    <x v="21"/>
    <x v="1"/>
    <x v="1"/>
    <s v="Beijing"/>
    <x v="39"/>
    <x v="169"/>
    <x v="0"/>
  </r>
  <r>
    <x v="4659"/>
    <x v="0"/>
    <n v="21"/>
    <n v="183"/>
    <n v="75"/>
    <x v="20"/>
    <x v="1"/>
    <x v="1"/>
    <s v="Beijing"/>
    <x v="20"/>
    <x v="90"/>
    <x v="0"/>
  </r>
  <r>
    <x v="4660"/>
    <x v="0"/>
    <n v="27"/>
    <n v="185"/>
    <n v="85"/>
    <x v="6"/>
    <x v="1"/>
    <x v="1"/>
    <s v="Beijing"/>
    <x v="19"/>
    <x v="322"/>
    <x v="0"/>
  </r>
  <r>
    <x v="4661"/>
    <x v="1"/>
    <n v="21"/>
    <n v="163"/>
    <n v="53"/>
    <x v="3"/>
    <x v="1"/>
    <x v="1"/>
    <s v="Beijing"/>
    <x v="30"/>
    <x v="104"/>
    <x v="0"/>
  </r>
  <r>
    <x v="4662"/>
    <x v="0"/>
    <n v="25"/>
    <n v="180"/>
    <n v="68"/>
    <x v="24"/>
    <x v="1"/>
    <x v="1"/>
    <s v="Beijing"/>
    <x v="23"/>
    <x v="232"/>
    <x v="0"/>
  </r>
  <r>
    <x v="4663"/>
    <x v="0"/>
    <n v="21"/>
    <n v="175"/>
    <n v="148"/>
    <x v="229"/>
    <x v="1"/>
    <x v="1"/>
    <s v="Beijing"/>
    <x v="32"/>
    <x v="382"/>
    <x v="0"/>
  </r>
  <r>
    <x v="4664"/>
    <x v="1"/>
    <n v="15"/>
    <n v="173"/>
    <n v="57"/>
    <x v="3"/>
    <x v="1"/>
    <x v="1"/>
    <s v="Beijing"/>
    <x v="22"/>
    <x v="301"/>
    <x v="0"/>
  </r>
  <r>
    <x v="4665"/>
    <x v="1"/>
    <n v="24"/>
    <n v="169"/>
    <n v="57"/>
    <x v="68"/>
    <x v="1"/>
    <x v="1"/>
    <s v="Beijing"/>
    <x v="23"/>
    <x v="230"/>
    <x v="0"/>
  </r>
  <r>
    <x v="4666"/>
    <x v="1"/>
    <n v="32"/>
    <n v="170"/>
    <n v="59"/>
    <x v="72"/>
    <x v="1"/>
    <x v="1"/>
    <s v="Beijing"/>
    <x v="16"/>
    <x v="114"/>
    <x v="0"/>
  </r>
  <r>
    <x v="4666"/>
    <x v="1"/>
    <n v="32"/>
    <n v="170"/>
    <n v="59"/>
    <x v="72"/>
    <x v="1"/>
    <x v="1"/>
    <s v="Beijing"/>
    <x v="16"/>
    <x v="233"/>
    <x v="2"/>
  </r>
  <r>
    <x v="4667"/>
    <x v="1"/>
    <n v="23"/>
    <n v="164"/>
    <n v="60"/>
    <x v="14"/>
    <x v="1"/>
    <x v="1"/>
    <s v="Beijing"/>
    <x v="25"/>
    <x v="96"/>
    <x v="0"/>
  </r>
  <r>
    <x v="4667"/>
    <x v="1"/>
    <n v="23"/>
    <n v="164"/>
    <n v="60"/>
    <x v="14"/>
    <x v="1"/>
    <x v="1"/>
    <s v="Beijing"/>
    <x v="25"/>
    <x v="293"/>
    <x v="0"/>
  </r>
  <r>
    <x v="4668"/>
    <x v="1"/>
    <n v="26"/>
    <n v="154"/>
    <n v="48"/>
    <x v="14"/>
    <x v="1"/>
    <x v="1"/>
    <s v="Beijing"/>
    <x v="37"/>
    <x v="333"/>
    <x v="0"/>
  </r>
  <r>
    <x v="4669"/>
    <x v="0"/>
    <n v="32"/>
    <n v="194"/>
    <n v="99"/>
    <x v="64"/>
    <x v="1"/>
    <x v="1"/>
    <s v="Beijing"/>
    <x v="42"/>
    <x v="157"/>
    <x v="0"/>
  </r>
  <r>
    <x v="4670"/>
    <x v="0"/>
    <n v="32"/>
    <n v="183"/>
    <n v="76"/>
    <x v="16"/>
    <x v="1"/>
    <x v="1"/>
    <s v="Beijing"/>
    <x v="16"/>
    <x v="139"/>
    <x v="0"/>
  </r>
  <r>
    <x v="4670"/>
    <x v="0"/>
    <n v="32"/>
    <n v="183"/>
    <n v="76"/>
    <x v="16"/>
    <x v="1"/>
    <x v="1"/>
    <s v="Beijing"/>
    <x v="16"/>
    <x v="289"/>
    <x v="0"/>
  </r>
  <r>
    <x v="4671"/>
    <x v="0"/>
    <n v="24"/>
    <n v="167"/>
    <n v="61"/>
    <x v="3"/>
    <x v="1"/>
    <x v="1"/>
    <s v="Beijing"/>
    <x v="35"/>
    <x v="216"/>
    <x v="0"/>
  </r>
  <r>
    <x v="4671"/>
    <x v="0"/>
    <n v="24"/>
    <n v="167"/>
    <n v="61"/>
    <x v="3"/>
    <x v="1"/>
    <x v="1"/>
    <s v="Beijing"/>
    <x v="35"/>
    <x v="266"/>
    <x v="0"/>
  </r>
  <r>
    <x v="4671"/>
    <x v="0"/>
    <n v="24"/>
    <n v="167"/>
    <n v="61"/>
    <x v="3"/>
    <x v="1"/>
    <x v="1"/>
    <s v="Beijing"/>
    <x v="35"/>
    <x v="217"/>
    <x v="0"/>
  </r>
  <r>
    <x v="4671"/>
    <x v="0"/>
    <n v="24"/>
    <n v="167"/>
    <n v="61"/>
    <x v="3"/>
    <x v="1"/>
    <x v="1"/>
    <s v="Beijing"/>
    <x v="35"/>
    <x v="267"/>
    <x v="0"/>
  </r>
  <r>
    <x v="4671"/>
    <x v="0"/>
    <n v="24"/>
    <n v="167"/>
    <n v="61"/>
    <x v="3"/>
    <x v="1"/>
    <x v="1"/>
    <s v="Beijing"/>
    <x v="35"/>
    <x v="279"/>
    <x v="0"/>
  </r>
  <r>
    <x v="4671"/>
    <x v="0"/>
    <n v="24"/>
    <n v="167"/>
    <n v="61"/>
    <x v="3"/>
    <x v="1"/>
    <x v="1"/>
    <s v="Beijing"/>
    <x v="35"/>
    <x v="268"/>
    <x v="0"/>
  </r>
  <r>
    <x v="4671"/>
    <x v="0"/>
    <n v="24"/>
    <n v="167"/>
    <n v="61"/>
    <x v="3"/>
    <x v="1"/>
    <x v="1"/>
    <s v="Beijing"/>
    <x v="35"/>
    <x v="219"/>
    <x v="0"/>
  </r>
  <r>
    <x v="4672"/>
    <x v="0"/>
    <n v="31"/>
    <n v="192"/>
    <n v="115"/>
    <x v="24"/>
    <x v="1"/>
    <x v="1"/>
    <s v="Beijing"/>
    <x v="16"/>
    <x v="228"/>
    <x v="3"/>
  </r>
  <r>
    <x v="4673"/>
    <x v="1"/>
    <n v="24"/>
    <n v="188"/>
    <n v="68"/>
    <x v="189"/>
    <x v="1"/>
    <x v="1"/>
    <s v="Beijing"/>
    <x v="26"/>
    <x v="108"/>
    <x v="0"/>
  </r>
  <r>
    <x v="4674"/>
    <x v="0"/>
    <n v="46"/>
    <n v="176"/>
    <n v="68"/>
    <x v="21"/>
    <x v="1"/>
    <x v="1"/>
    <s v="Beijing"/>
    <x v="43"/>
    <x v="158"/>
    <x v="0"/>
  </r>
  <r>
    <x v="4674"/>
    <x v="0"/>
    <n v="46"/>
    <n v="176"/>
    <n v="68"/>
    <x v="21"/>
    <x v="1"/>
    <x v="1"/>
    <s v="Beijing"/>
    <x v="43"/>
    <x v="159"/>
    <x v="0"/>
  </r>
  <r>
    <x v="4675"/>
    <x v="0"/>
    <n v="42"/>
    <n v="175"/>
    <n v="90"/>
    <x v="20"/>
    <x v="1"/>
    <x v="1"/>
    <s v="Beijing"/>
    <x v="25"/>
    <x v="137"/>
    <x v="0"/>
  </r>
  <r>
    <x v="4675"/>
    <x v="0"/>
    <n v="42"/>
    <n v="175"/>
    <n v="90"/>
    <x v="20"/>
    <x v="1"/>
    <x v="1"/>
    <s v="Beijing"/>
    <x v="25"/>
    <x v="138"/>
    <x v="3"/>
  </r>
  <r>
    <x v="4676"/>
    <x v="0"/>
    <n v="33"/>
    <n v="192"/>
    <n v="89"/>
    <x v="54"/>
    <x v="1"/>
    <x v="1"/>
    <s v="Beijing"/>
    <x v="42"/>
    <x v="367"/>
    <x v="0"/>
  </r>
  <r>
    <x v="4677"/>
    <x v="0"/>
    <n v="26"/>
    <n v="185"/>
    <n v="82"/>
    <x v="20"/>
    <x v="1"/>
    <x v="1"/>
    <s v="Beijing"/>
    <x v="44"/>
    <x v="171"/>
    <x v="0"/>
  </r>
  <r>
    <x v="4678"/>
    <x v="0"/>
    <n v="27"/>
    <n v="173"/>
    <n v="64"/>
    <x v="20"/>
    <x v="1"/>
    <x v="1"/>
    <s v="Beijing"/>
    <x v="16"/>
    <x v="289"/>
    <x v="0"/>
  </r>
  <r>
    <x v="4679"/>
    <x v="0"/>
    <n v="20"/>
    <n v="167"/>
    <n v="55"/>
    <x v="11"/>
    <x v="1"/>
    <x v="1"/>
    <s v="Beijing"/>
    <x v="20"/>
    <x v="90"/>
    <x v="1"/>
  </r>
  <r>
    <x v="4680"/>
    <x v="1"/>
    <n v="29"/>
    <n v="168"/>
    <n v="62"/>
    <x v="20"/>
    <x v="1"/>
    <x v="1"/>
    <s v="Beijing"/>
    <x v="44"/>
    <x v="283"/>
    <x v="0"/>
  </r>
  <r>
    <x v="4681"/>
    <x v="1"/>
    <n v="30"/>
    <n v="169"/>
    <n v="57"/>
    <x v="20"/>
    <x v="1"/>
    <x v="1"/>
    <s v="Beijing"/>
    <x v="16"/>
    <x v="150"/>
    <x v="0"/>
  </r>
  <r>
    <x v="4682"/>
    <x v="0"/>
    <n v="18"/>
    <n v="178"/>
    <n v="100"/>
    <x v="6"/>
    <x v="1"/>
    <x v="1"/>
    <s v="Beijing"/>
    <x v="30"/>
    <x v="220"/>
    <x v="0"/>
  </r>
  <r>
    <x v="4682"/>
    <x v="0"/>
    <n v="18"/>
    <n v="178"/>
    <n v="100"/>
    <x v="6"/>
    <x v="1"/>
    <x v="1"/>
    <s v="Beijing"/>
    <x v="30"/>
    <x v="221"/>
    <x v="0"/>
  </r>
  <r>
    <x v="4683"/>
    <x v="0"/>
    <n v="24"/>
    <n v="170"/>
    <n v="57"/>
    <x v="20"/>
    <x v="1"/>
    <x v="1"/>
    <s v="Beijing"/>
    <x v="40"/>
    <x v="287"/>
    <x v="0"/>
  </r>
  <r>
    <x v="4684"/>
    <x v="0"/>
    <n v="33"/>
    <n v="184"/>
    <n v="83"/>
    <x v="20"/>
    <x v="1"/>
    <x v="1"/>
    <s v="Beijing"/>
    <x v="30"/>
    <x v="221"/>
    <x v="0"/>
  </r>
  <r>
    <x v="4685"/>
    <x v="0"/>
    <n v="22"/>
    <n v="188"/>
    <n v="83"/>
    <x v="20"/>
    <x v="1"/>
    <x v="1"/>
    <s v="Beijing"/>
    <x v="22"/>
    <x v="292"/>
    <x v="0"/>
  </r>
  <r>
    <x v="4685"/>
    <x v="0"/>
    <n v="22"/>
    <n v="188"/>
    <n v="83"/>
    <x v="20"/>
    <x v="1"/>
    <x v="1"/>
    <s v="Beijing"/>
    <x v="22"/>
    <x v="251"/>
    <x v="0"/>
  </r>
  <r>
    <x v="4686"/>
    <x v="0"/>
    <n v="27"/>
    <n v="168"/>
    <n v="60"/>
    <x v="30"/>
    <x v="1"/>
    <x v="1"/>
    <s v="Beijing"/>
    <x v="29"/>
    <x v="229"/>
    <x v="0"/>
  </r>
  <r>
    <x v="4687"/>
    <x v="0"/>
    <n v="28"/>
    <n v="196"/>
    <n v="92"/>
    <x v="72"/>
    <x v="1"/>
    <x v="1"/>
    <s v="Beijing"/>
    <x v="18"/>
    <x v="170"/>
    <x v="0"/>
  </r>
  <r>
    <x v="4688"/>
    <x v="0"/>
    <n v="36"/>
    <n v="174"/>
    <n v="75"/>
    <x v="19"/>
    <x v="1"/>
    <x v="1"/>
    <s v="Beijing"/>
    <x v="30"/>
    <x v="220"/>
    <x v="0"/>
  </r>
  <r>
    <x v="4689"/>
    <x v="1"/>
    <n v="22"/>
    <n v="178"/>
    <s v="NA"/>
    <x v="173"/>
    <x v="1"/>
    <x v="1"/>
    <s v="Beijing"/>
    <x v="18"/>
    <x v="87"/>
    <x v="0"/>
  </r>
  <r>
    <x v="4690"/>
    <x v="0"/>
    <n v="21"/>
    <n v="186"/>
    <n v="80"/>
    <x v="121"/>
    <x v="1"/>
    <x v="1"/>
    <s v="Beijing"/>
    <x v="20"/>
    <x v="90"/>
    <x v="0"/>
  </r>
  <r>
    <x v="4691"/>
    <x v="1"/>
    <n v="34"/>
    <n v="165"/>
    <n v="52"/>
    <x v="107"/>
    <x v="1"/>
    <x v="1"/>
    <s v="Beijing"/>
    <x v="16"/>
    <x v="160"/>
    <x v="0"/>
  </r>
  <r>
    <x v="4692"/>
    <x v="0"/>
    <n v="26"/>
    <n v="170"/>
    <n v="66"/>
    <x v="107"/>
    <x v="1"/>
    <x v="1"/>
    <s v="Beijing"/>
    <x v="37"/>
    <x v="153"/>
    <x v="0"/>
  </r>
  <r>
    <x v="4693"/>
    <x v="1"/>
    <n v="42"/>
    <n v="165"/>
    <n v="58"/>
    <x v="55"/>
    <x v="1"/>
    <x v="1"/>
    <s v="Beijing"/>
    <x v="30"/>
    <x v="104"/>
    <x v="0"/>
  </r>
  <r>
    <x v="4694"/>
    <x v="0"/>
    <n v="19"/>
    <n v="165"/>
    <n v="57"/>
    <x v="104"/>
    <x v="1"/>
    <x v="1"/>
    <s v="Beijing"/>
    <x v="29"/>
    <x v="196"/>
    <x v="0"/>
  </r>
  <r>
    <x v="4695"/>
    <x v="1"/>
    <n v="23"/>
    <n v="192"/>
    <s v="NA"/>
    <x v="173"/>
    <x v="1"/>
    <x v="1"/>
    <s v="Beijing"/>
    <x v="18"/>
    <x v="87"/>
    <x v="0"/>
  </r>
  <r>
    <x v="4696"/>
    <x v="0"/>
    <n v="24"/>
    <n v="165"/>
    <n v="66"/>
    <x v="132"/>
    <x v="1"/>
    <x v="1"/>
    <s v="Beijing"/>
    <x v="40"/>
    <x v="360"/>
    <x v="1"/>
  </r>
  <r>
    <x v="4697"/>
    <x v="1"/>
    <n v="27"/>
    <n v="160"/>
    <n v="53"/>
    <x v="11"/>
    <x v="1"/>
    <x v="1"/>
    <s v="Beijing"/>
    <x v="39"/>
    <x v="317"/>
    <x v="0"/>
  </r>
  <r>
    <x v="4698"/>
    <x v="1"/>
    <n v="17"/>
    <n v="149"/>
    <n v="53"/>
    <x v="161"/>
    <x v="1"/>
    <x v="1"/>
    <s v="Beijing"/>
    <x v="32"/>
    <x v="343"/>
    <x v="0"/>
  </r>
  <r>
    <x v="4699"/>
    <x v="0"/>
    <n v="27"/>
    <n v="180"/>
    <n v="84"/>
    <x v="85"/>
    <x v="1"/>
    <x v="1"/>
    <s v="Beijing"/>
    <x v="27"/>
    <x v="334"/>
    <x v="0"/>
  </r>
  <r>
    <x v="4700"/>
    <x v="0"/>
    <n v="24"/>
    <n v="204"/>
    <n v="92"/>
    <x v="85"/>
    <x v="1"/>
    <x v="1"/>
    <s v="Beijing"/>
    <x v="26"/>
    <x v="97"/>
    <x v="0"/>
  </r>
  <r>
    <x v="4701"/>
    <x v="1"/>
    <n v="27"/>
    <n v="169"/>
    <n v="65"/>
    <x v="127"/>
    <x v="1"/>
    <x v="1"/>
    <s v="Beijing"/>
    <x v="16"/>
    <x v="212"/>
    <x v="0"/>
  </r>
  <r>
    <x v="4701"/>
    <x v="1"/>
    <n v="27"/>
    <n v="169"/>
    <n v="65"/>
    <x v="127"/>
    <x v="1"/>
    <x v="1"/>
    <s v="Beijing"/>
    <x v="16"/>
    <x v="144"/>
    <x v="0"/>
  </r>
  <r>
    <x v="4702"/>
    <x v="0"/>
    <n v="21"/>
    <n v="190"/>
    <n v="78"/>
    <x v="127"/>
    <x v="1"/>
    <x v="1"/>
    <s v="Beijing"/>
    <x v="16"/>
    <x v="134"/>
    <x v="0"/>
  </r>
  <r>
    <x v="4703"/>
    <x v="1"/>
    <n v="26"/>
    <n v="162"/>
    <n v="47"/>
    <x v="109"/>
    <x v="1"/>
    <x v="1"/>
    <s v="Beijing"/>
    <x v="16"/>
    <x v="129"/>
    <x v="0"/>
  </r>
  <r>
    <x v="4704"/>
    <x v="1"/>
    <n v="23"/>
    <n v="166"/>
    <n v="50"/>
    <x v="109"/>
    <x v="1"/>
    <x v="1"/>
    <s v="Beijing"/>
    <x v="16"/>
    <x v="128"/>
    <x v="1"/>
  </r>
  <r>
    <x v="4704"/>
    <x v="1"/>
    <n v="23"/>
    <n v="166"/>
    <n v="50"/>
    <x v="109"/>
    <x v="1"/>
    <x v="1"/>
    <s v="Beijing"/>
    <x v="16"/>
    <x v="129"/>
    <x v="1"/>
  </r>
  <r>
    <x v="4705"/>
    <x v="0"/>
    <n v="25"/>
    <n v="180"/>
    <n v="74"/>
    <x v="3"/>
    <x v="1"/>
    <x v="1"/>
    <s v="Beijing"/>
    <x v="15"/>
    <x v="89"/>
    <x v="0"/>
  </r>
  <r>
    <x v="4706"/>
    <x v="0"/>
    <n v="42"/>
    <n v="181"/>
    <n v="73"/>
    <x v="5"/>
    <x v="1"/>
    <x v="1"/>
    <s v="Beijing"/>
    <x v="43"/>
    <x v="158"/>
    <x v="0"/>
  </r>
  <r>
    <x v="4706"/>
    <x v="0"/>
    <n v="42"/>
    <n v="181"/>
    <n v="73"/>
    <x v="5"/>
    <x v="1"/>
    <x v="1"/>
    <s v="Beijing"/>
    <x v="43"/>
    <x v="159"/>
    <x v="1"/>
  </r>
  <r>
    <x v="4707"/>
    <x v="1"/>
    <n v="36"/>
    <n v="168"/>
    <n v="55"/>
    <x v="16"/>
    <x v="1"/>
    <x v="1"/>
    <s v="Beijing"/>
    <x v="43"/>
    <x v="158"/>
    <x v="0"/>
  </r>
  <r>
    <x v="4707"/>
    <x v="1"/>
    <n v="36"/>
    <n v="168"/>
    <n v="55"/>
    <x v="16"/>
    <x v="1"/>
    <x v="1"/>
    <s v="Beijing"/>
    <x v="43"/>
    <x v="159"/>
    <x v="2"/>
  </r>
  <r>
    <x v="4708"/>
    <x v="0"/>
    <n v="23"/>
    <n v="170"/>
    <n v="76"/>
    <x v="16"/>
    <x v="1"/>
    <x v="1"/>
    <s v="Beijing"/>
    <x v="21"/>
    <x v="91"/>
    <x v="0"/>
  </r>
  <r>
    <x v="4709"/>
    <x v="0"/>
    <n v="13"/>
    <s v="NA"/>
    <s v="NA"/>
    <x v="131"/>
    <x v="1"/>
    <x v="1"/>
    <s v="Beijing"/>
    <x v="22"/>
    <x v="93"/>
    <x v="0"/>
  </r>
  <r>
    <x v="4710"/>
    <x v="0"/>
    <n v="32"/>
    <n v="198"/>
    <n v="86"/>
    <x v="78"/>
    <x v="1"/>
    <x v="1"/>
    <s v="Beijing"/>
    <x v="38"/>
    <x v="140"/>
    <x v="0"/>
  </r>
  <r>
    <x v="4711"/>
    <x v="1"/>
    <n v="23"/>
    <n v="163"/>
    <n v="65"/>
    <x v="5"/>
    <x v="1"/>
    <x v="1"/>
    <s v="Beijing"/>
    <x v="34"/>
    <x v="121"/>
    <x v="0"/>
  </r>
  <r>
    <x v="4712"/>
    <x v="1"/>
    <n v="22"/>
    <n v="155"/>
    <n v="57"/>
    <x v="104"/>
    <x v="1"/>
    <x v="1"/>
    <s v="Beijing"/>
    <x v="27"/>
    <x v="316"/>
    <x v="0"/>
  </r>
  <r>
    <x v="4713"/>
    <x v="1"/>
    <n v="24"/>
    <n v="165"/>
    <n v="57"/>
    <x v="104"/>
    <x v="1"/>
    <x v="1"/>
    <s v="Beijing"/>
    <x v="37"/>
    <x v="263"/>
    <x v="0"/>
  </r>
  <r>
    <x v="4714"/>
    <x v="0"/>
    <n v="23"/>
    <n v="173"/>
    <n v="73"/>
    <x v="33"/>
    <x v="1"/>
    <x v="1"/>
    <s v="Beijing"/>
    <x v="20"/>
    <x v="90"/>
    <x v="2"/>
  </r>
  <r>
    <x v="4715"/>
    <x v="0"/>
    <n v="20"/>
    <n v="152"/>
    <n v="100"/>
    <x v="132"/>
    <x v="1"/>
    <x v="1"/>
    <s v="Beijing"/>
    <x v="37"/>
    <x v="211"/>
    <x v="0"/>
  </r>
  <r>
    <x v="4716"/>
    <x v="1"/>
    <n v="42"/>
    <n v="163"/>
    <n v="70"/>
    <x v="7"/>
    <x v="1"/>
    <x v="1"/>
    <s v="Beijing"/>
    <x v="25"/>
    <x v="96"/>
    <x v="0"/>
  </r>
  <r>
    <x v="4717"/>
    <x v="0"/>
    <n v="22"/>
    <n v="182"/>
    <n v="67"/>
    <x v="54"/>
    <x v="1"/>
    <x v="1"/>
    <s v="Beijing"/>
    <x v="22"/>
    <x v="236"/>
    <x v="0"/>
  </r>
  <r>
    <x v="4718"/>
    <x v="0"/>
    <n v="25"/>
    <n v="169"/>
    <n v="64"/>
    <x v="34"/>
    <x v="1"/>
    <x v="1"/>
    <s v="Beijing"/>
    <x v="19"/>
    <x v="365"/>
    <x v="0"/>
  </r>
  <r>
    <x v="4719"/>
    <x v="0"/>
    <n v="20"/>
    <n v="183"/>
    <n v="83"/>
    <x v="6"/>
    <x v="1"/>
    <x v="1"/>
    <s v="Beijing"/>
    <x v="44"/>
    <x v="171"/>
    <x v="0"/>
  </r>
  <r>
    <x v="4720"/>
    <x v="1"/>
    <n v="24"/>
    <n v="162"/>
    <n v="57"/>
    <x v="53"/>
    <x v="1"/>
    <x v="1"/>
    <s v="Beijing"/>
    <x v="21"/>
    <x v="174"/>
    <x v="1"/>
  </r>
  <r>
    <x v="4721"/>
    <x v="0"/>
    <n v="35"/>
    <n v="180"/>
    <n v="80"/>
    <x v="35"/>
    <x v="1"/>
    <x v="1"/>
    <s v="Beijing"/>
    <x v="30"/>
    <x v="105"/>
    <x v="0"/>
  </r>
  <r>
    <x v="4721"/>
    <x v="0"/>
    <n v="35"/>
    <n v="180"/>
    <n v="80"/>
    <x v="35"/>
    <x v="1"/>
    <x v="1"/>
    <s v="Beijing"/>
    <x v="30"/>
    <x v="103"/>
    <x v="0"/>
  </r>
  <r>
    <x v="4722"/>
    <x v="1"/>
    <n v="17"/>
    <n v="176"/>
    <n v="60"/>
    <x v="1"/>
    <x v="1"/>
    <x v="1"/>
    <s v="Beijing"/>
    <x v="22"/>
    <x v="204"/>
    <x v="0"/>
  </r>
  <r>
    <x v="4723"/>
    <x v="1"/>
    <n v="20"/>
    <n v="178"/>
    <n v="64"/>
    <x v="157"/>
    <x v="1"/>
    <x v="1"/>
    <s v="Beijing"/>
    <x v="22"/>
    <x v="192"/>
    <x v="0"/>
  </r>
  <r>
    <x v="4724"/>
    <x v="0"/>
    <n v="17"/>
    <n v="179"/>
    <n v="78"/>
    <x v="17"/>
    <x v="1"/>
    <x v="1"/>
    <s v="Beijing"/>
    <x v="22"/>
    <x v="151"/>
    <x v="0"/>
  </r>
  <r>
    <x v="4725"/>
    <x v="1"/>
    <n v="30"/>
    <n v="168"/>
    <n v="55"/>
    <x v="72"/>
    <x v="1"/>
    <x v="1"/>
    <s v="Beijing"/>
    <x v="41"/>
    <x v="146"/>
    <x v="0"/>
  </r>
  <r>
    <x v="4726"/>
    <x v="1"/>
    <n v="35"/>
    <n v="167"/>
    <n v="87"/>
    <x v="164"/>
    <x v="1"/>
    <x v="1"/>
    <s v="Beijing"/>
    <x v="32"/>
    <x v="384"/>
    <x v="0"/>
  </r>
  <r>
    <x v="4727"/>
    <x v="0"/>
    <n v="33"/>
    <n v="183"/>
    <n v="81"/>
    <x v="72"/>
    <x v="1"/>
    <x v="1"/>
    <s v="Beijing"/>
    <x v="16"/>
    <x v="134"/>
    <x v="0"/>
  </r>
  <r>
    <x v="4728"/>
    <x v="0"/>
    <n v="31"/>
    <n v="197"/>
    <n v="104"/>
    <x v="21"/>
    <x v="1"/>
    <x v="1"/>
    <s v="Beijing"/>
    <x v="15"/>
    <x v="89"/>
    <x v="1"/>
  </r>
  <r>
    <x v="4729"/>
    <x v="0"/>
    <n v="28"/>
    <n v="178"/>
    <n v="96"/>
    <x v="41"/>
    <x v="1"/>
    <x v="1"/>
    <s v="Beijing"/>
    <x v="29"/>
    <x v="364"/>
    <x v="0"/>
  </r>
  <r>
    <x v="4730"/>
    <x v="0"/>
    <n v="28"/>
    <n v="176"/>
    <n v="73"/>
    <x v="23"/>
    <x v="1"/>
    <x v="1"/>
    <s v="Beijing"/>
    <x v="19"/>
    <x v="365"/>
    <x v="0"/>
  </r>
  <r>
    <x v="4731"/>
    <x v="0"/>
    <n v="30"/>
    <n v="185"/>
    <n v="66"/>
    <x v="21"/>
    <x v="1"/>
    <x v="1"/>
    <s v="Beijing"/>
    <x v="16"/>
    <x v="155"/>
    <x v="0"/>
  </r>
  <r>
    <x v="4732"/>
    <x v="1"/>
    <n v="18"/>
    <n v="169"/>
    <n v="58"/>
    <x v="104"/>
    <x v="1"/>
    <x v="1"/>
    <s v="Beijing"/>
    <x v="22"/>
    <x v="242"/>
    <x v="0"/>
  </r>
  <r>
    <x v="4733"/>
    <x v="0"/>
    <n v="29"/>
    <n v="168"/>
    <n v="57"/>
    <x v="230"/>
    <x v="1"/>
    <x v="1"/>
    <s v="Beijing"/>
    <x v="16"/>
    <x v="110"/>
    <x v="0"/>
  </r>
  <r>
    <x v="4734"/>
    <x v="1"/>
    <n v="38"/>
    <n v="160"/>
    <n v="48"/>
    <x v="30"/>
    <x v="1"/>
    <x v="1"/>
    <s v="Beijing"/>
    <x v="16"/>
    <x v="160"/>
    <x v="1"/>
  </r>
  <r>
    <x v="4735"/>
    <x v="0"/>
    <n v="36"/>
    <n v="183"/>
    <n v="83"/>
    <x v="5"/>
    <x v="1"/>
    <x v="1"/>
    <s v="Beijing"/>
    <x v="19"/>
    <x v="328"/>
    <x v="0"/>
  </r>
  <r>
    <x v="4735"/>
    <x v="0"/>
    <n v="36"/>
    <n v="183"/>
    <n v="83"/>
    <x v="5"/>
    <x v="1"/>
    <x v="1"/>
    <s v="Beijing"/>
    <x v="19"/>
    <x v="377"/>
    <x v="0"/>
  </r>
  <r>
    <x v="4736"/>
    <x v="1"/>
    <n v="32"/>
    <n v="168"/>
    <n v="56"/>
    <x v="5"/>
    <x v="1"/>
    <x v="1"/>
    <s v="Beijing"/>
    <x v="41"/>
    <x v="146"/>
    <x v="0"/>
  </r>
  <r>
    <x v="4737"/>
    <x v="1"/>
    <n v="17"/>
    <n v="174"/>
    <n v="58"/>
    <x v="46"/>
    <x v="1"/>
    <x v="1"/>
    <s v="Beijing"/>
    <x v="22"/>
    <x v="366"/>
    <x v="0"/>
  </r>
  <r>
    <x v="4738"/>
    <x v="0"/>
    <n v="25"/>
    <n v="188"/>
    <n v="78"/>
    <x v="1"/>
    <x v="1"/>
    <x v="1"/>
    <s v="Beijing"/>
    <x v="39"/>
    <x v="258"/>
    <x v="0"/>
  </r>
  <r>
    <x v="4738"/>
    <x v="0"/>
    <n v="25"/>
    <n v="188"/>
    <n v="78"/>
    <x v="1"/>
    <x v="1"/>
    <x v="1"/>
    <s v="Beijing"/>
    <x v="39"/>
    <x v="286"/>
    <x v="0"/>
  </r>
  <r>
    <x v="4739"/>
    <x v="0"/>
    <n v="22"/>
    <n v="175"/>
    <n v="80"/>
    <x v="12"/>
    <x v="1"/>
    <x v="1"/>
    <s v="Beijing"/>
    <x v="16"/>
    <x v="92"/>
    <x v="2"/>
  </r>
  <r>
    <x v="4739"/>
    <x v="0"/>
    <n v="22"/>
    <n v="175"/>
    <n v="80"/>
    <x v="12"/>
    <x v="1"/>
    <x v="1"/>
    <s v="Beijing"/>
    <x v="16"/>
    <x v="139"/>
    <x v="2"/>
  </r>
  <r>
    <x v="4740"/>
    <x v="0"/>
    <n v="24"/>
    <n v="152"/>
    <n v="83"/>
    <x v="131"/>
    <x v="1"/>
    <x v="1"/>
    <s v="Beijing"/>
    <x v="32"/>
    <x v="269"/>
    <x v="0"/>
  </r>
  <r>
    <x v="4741"/>
    <x v="1"/>
    <n v="32"/>
    <n v="169"/>
    <n v="62"/>
    <x v="146"/>
    <x v="1"/>
    <x v="1"/>
    <s v="Beijing"/>
    <x v="16"/>
    <x v="209"/>
    <x v="0"/>
  </r>
  <r>
    <x v="4742"/>
    <x v="0"/>
    <n v="27"/>
    <n v="194"/>
    <n v="90"/>
    <x v="37"/>
    <x v="1"/>
    <x v="1"/>
    <s v="Beijing"/>
    <x v="16"/>
    <x v="127"/>
    <x v="0"/>
  </r>
  <r>
    <x v="4743"/>
    <x v="0"/>
    <n v="22"/>
    <n v="176"/>
    <n v="72"/>
    <x v="121"/>
    <x v="1"/>
    <x v="1"/>
    <s v="Beijing"/>
    <x v="20"/>
    <x v="90"/>
    <x v="0"/>
  </r>
  <r>
    <x v="4744"/>
    <x v="0"/>
    <n v="24"/>
    <n v="164"/>
    <n v="57"/>
    <x v="21"/>
    <x v="1"/>
    <x v="1"/>
    <s v="Beijing"/>
    <x v="40"/>
    <x v="287"/>
    <x v="3"/>
  </r>
  <r>
    <x v="4745"/>
    <x v="0"/>
    <n v="27"/>
    <n v="187"/>
    <n v="76"/>
    <x v="21"/>
    <x v="1"/>
    <x v="1"/>
    <s v="Beijing"/>
    <x v="16"/>
    <x v="142"/>
    <x v="0"/>
  </r>
  <r>
    <x v="4746"/>
    <x v="0"/>
    <n v="36"/>
    <n v="172"/>
    <n v="70"/>
    <x v="0"/>
    <x v="1"/>
    <x v="1"/>
    <s v="Beijing"/>
    <x v="43"/>
    <x v="184"/>
    <x v="0"/>
  </r>
  <r>
    <x v="4746"/>
    <x v="0"/>
    <n v="36"/>
    <n v="172"/>
    <n v="70"/>
    <x v="0"/>
    <x v="1"/>
    <x v="1"/>
    <s v="Beijing"/>
    <x v="43"/>
    <x v="185"/>
    <x v="0"/>
  </r>
  <r>
    <x v="4747"/>
    <x v="1"/>
    <n v="16"/>
    <n v="178"/>
    <n v="52"/>
    <x v="231"/>
    <x v="1"/>
    <x v="1"/>
    <s v="Beijing"/>
    <x v="22"/>
    <x v="200"/>
    <x v="0"/>
  </r>
  <r>
    <x v="4748"/>
    <x v="1"/>
    <n v="21"/>
    <n v="168"/>
    <n v="58"/>
    <x v="231"/>
    <x v="1"/>
    <x v="1"/>
    <s v="Beijing"/>
    <x v="16"/>
    <x v="143"/>
    <x v="0"/>
  </r>
  <r>
    <x v="4749"/>
    <x v="0"/>
    <n v="33"/>
    <n v="165"/>
    <n v="55"/>
    <x v="54"/>
    <x v="1"/>
    <x v="1"/>
    <s v="Beijing"/>
    <x v="16"/>
    <x v="224"/>
    <x v="0"/>
  </r>
  <r>
    <x v="4750"/>
    <x v="0"/>
    <n v="22"/>
    <n v="177"/>
    <n v="90"/>
    <x v="3"/>
    <x v="1"/>
    <x v="1"/>
    <s v="Beijing"/>
    <x v="39"/>
    <x v="304"/>
    <x v="0"/>
  </r>
  <r>
    <x v="4750"/>
    <x v="0"/>
    <n v="22"/>
    <n v="177"/>
    <n v="90"/>
    <x v="3"/>
    <x v="1"/>
    <x v="1"/>
    <s v="Beijing"/>
    <x v="39"/>
    <x v="305"/>
    <x v="0"/>
  </r>
  <r>
    <x v="4750"/>
    <x v="0"/>
    <n v="22"/>
    <n v="177"/>
    <n v="90"/>
    <x v="3"/>
    <x v="1"/>
    <x v="1"/>
    <s v="Beijing"/>
    <x v="39"/>
    <x v="306"/>
    <x v="0"/>
  </r>
  <r>
    <x v="4751"/>
    <x v="1"/>
    <n v="25"/>
    <n v="175"/>
    <n v="66"/>
    <x v="3"/>
    <x v="1"/>
    <x v="1"/>
    <s v="Beijing"/>
    <x v="15"/>
    <x v="84"/>
    <x v="3"/>
  </r>
  <r>
    <x v="4752"/>
    <x v="1"/>
    <n v="16"/>
    <n v="173"/>
    <n v="51"/>
    <x v="1"/>
    <x v="1"/>
    <x v="1"/>
    <s v="Beijing"/>
    <x v="45"/>
    <x v="241"/>
    <x v="0"/>
  </r>
  <r>
    <x v="4753"/>
    <x v="1"/>
    <n v="23"/>
    <n v="173"/>
    <n v="52"/>
    <x v="20"/>
    <x v="1"/>
    <x v="1"/>
    <s v="Beijing"/>
    <x v="45"/>
    <x v="241"/>
    <x v="0"/>
  </r>
  <r>
    <x v="4754"/>
    <x v="0"/>
    <n v="19"/>
    <n v="174"/>
    <n v="73"/>
    <x v="33"/>
    <x v="1"/>
    <x v="1"/>
    <s v="Beijing"/>
    <x v="22"/>
    <x v="355"/>
    <x v="0"/>
  </r>
  <r>
    <x v="4755"/>
    <x v="1"/>
    <n v="15"/>
    <n v="183"/>
    <n v="63"/>
    <x v="68"/>
    <x v="1"/>
    <x v="1"/>
    <s v="Beijing"/>
    <x v="22"/>
    <x v="200"/>
    <x v="0"/>
  </r>
  <r>
    <x v="4756"/>
    <x v="1"/>
    <n v="21"/>
    <n v="159"/>
    <n v="48"/>
    <x v="30"/>
    <x v="1"/>
    <x v="1"/>
    <s v="Beijing"/>
    <x v="29"/>
    <x v="319"/>
    <x v="0"/>
  </r>
  <r>
    <x v="4757"/>
    <x v="1"/>
    <n v="24"/>
    <n v="171"/>
    <n v="56"/>
    <x v="16"/>
    <x v="1"/>
    <x v="1"/>
    <s v="Beijing"/>
    <x v="16"/>
    <x v="254"/>
    <x v="0"/>
  </r>
  <r>
    <x v="4758"/>
    <x v="0"/>
    <n v="26"/>
    <n v="175"/>
    <n v="65"/>
    <x v="3"/>
    <x v="1"/>
    <x v="1"/>
    <s v="Beijing"/>
    <x v="34"/>
    <x v="351"/>
    <x v="0"/>
  </r>
  <r>
    <x v="4759"/>
    <x v="0"/>
    <n v="24"/>
    <n v="167"/>
    <n v="57"/>
    <x v="3"/>
    <x v="1"/>
    <x v="1"/>
    <s v="Beijing"/>
    <x v="34"/>
    <x v="234"/>
    <x v="2"/>
  </r>
  <r>
    <x v="4760"/>
    <x v="0"/>
    <n v="24"/>
    <n v="180"/>
    <n v="80"/>
    <x v="49"/>
    <x v="1"/>
    <x v="1"/>
    <s v="Beijing"/>
    <x v="25"/>
    <x v="137"/>
    <x v="0"/>
  </r>
  <r>
    <x v="4760"/>
    <x v="0"/>
    <n v="24"/>
    <n v="180"/>
    <n v="80"/>
    <x v="49"/>
    <x v="1"/>
    <x v="1"/>
    <s v="Beijing"/>
    <x v="25"/>
    <x v="138"/>
    <x v="0"/>
  </r>
  <r>
    <x v="4761"/>
    <x v="1"/>
    <n v="26"/>
    <n v="182"/>
    <n v="70"/>
    <x v="1"/>
    <x v="1"/>
    <x v="1"/>
    <s v="Beijing"/>
    <x v="16"/>
    <x v="356"/>
    <x v="1"/>
  </r>
  <r>
    <x v="4762"/>
    <x v="0"/>
    <n v="26"/>
    <n v="188"/>
    <n v="70"/>
    <x v="12"/>
    <x v="1"/>
    <x v="1"/>
    <s v="Beijing"/>
    <x v="16"/>
    <x v="101"/>
    <x v="0"/>
  </r>
  <r>
    <x v="4763"/>
    <x v="0"/>
    <n v="31"/>
    <n v="185"/>
    <n v="71"/>
    <x v="42"/>
    <x v="1"/>
    <x v="1"/>
    <s v="Beijing"/>
    <x v="41"/>
    <x v="175"/>
    <x v="2"/>
  </r>
  <r>
    <x v="4764"/>
    <x v="0"/>
    <n v="28"/>
    <n v="172"/>
    <n v="70"/>
    <x v="53"/>
    <x v="1"/>
    <x v="1"/>
    <s v="Beijing"/>
    <x v="21"/>
    <x v="91"/>
    <x v="0"/>
  </r>
  <r>
    <x v="4765"/>
    <x v="1"/>
    <n v="34"/>
    <n v="173"/>
    <n v="86"/>
    <x v="21"/>
    <x v="1"/>
    <x v="1"/>
    <s v="Beijing"/>
    <x v="25"/>
    <x v="96"/>
    <x v="0"/>
  </r>
  <r>
    <x v="4765"/>
    <x v="1"/>
    <n v="34"/>
    <n v="173"/>
    <n v="86"/>
    <x v="21"/>
    <x v="1"/>
    <x v="1"/>
    <s v="Beijing"/>
    <x v="25"/>
    <x v="293"/>
    <x v="2"/>
  </r>
  <r>
    <x v="4766"/>
    <x v="1"/>
    <n v="26"/>
    <n v="182"/>
    <n v="60"/>
    <x v="41"/>
    <x v="1"/>
    <x v="1"/>
    <s v="Beijing"/>
    <x v="16"/>
    <x v="233"/>
    <x v="0"/>
  </r>
  <r>
    <x v="4767"/>
    <x v="0"/>
    <n v="28"/>
    <n v="192"/>
    <n v="90"/>
    <x v="19"/>
    <x v="1"/>
    <x v="1"/>
    <s v="Beijing"/>
    <x v="21"/>
    <x v="91"/>
    <x v="2"/>
  </r>
  <r>
    <x v="4768"/>
    <x v="1"/>
    <n v="33"/>
    <n v="155"/>
    <n v="48"/>
    <x v="35"/>
    <x v="1"/>
    <x v="1"/>
    <s v="Beijing"/>
    <x v="16"/>
    <x v="160"/>
    <x v="0"/>
  </r>
  <r>
    <x v="4769"/>
    <x v="1"/>
    <n v="35"/>
    <n v="158"/>
    <n v="52"/>
    <x v="5"/>
    <x v="1"/>
    <x v="1"/>
    <s v="Beijing"/>
    <x v="48"/>
    <x v="354"/>
    <x v="0"/>
  </r>
  <r>
    <x v="4770"/>
    <x v="0"/>
    <n v="20"/>
    <n v="174"/>
    <n v="69"/>
    <x v="69"/>
    <x v="1"/>
    <x v="1"/>
    <s v="Beijing"/>
    <x v="21"/>
    <x v="91"/>
    <x v="0"/>
  </r>
  <r>
    <x v="4771"/>
    <x v="1"/>
    <n v="16"/>
    <n v="169"/>
    <n v="61"/>
    <x v="180"/>
    <x v="1"/>
    <x v="1"/>
    <s v="Beijing"/>
    <x v="17"/>
    <x v="278"/>
    <x v="0"/>
  </r>
  <r>
    <x v="4772"/>
    <x v="0"/>
    <n v="26"/>
    <n v="193"/>
    <n v="105"/>
    <x v="38"/>
    <x v="1"/>
    <x v="1"/>
    <s v="Beijing"/>
    <x v="42"/>
    <x v="172"/>
    <x v="0"/>
  </r>
  <r>
    <x v="4773"/>
    <x v="0"/>
    <n v="38"/>
    <n v="171"/>
    <n v="80"/>
    <x v="24"/>
    <x v="1"/>
    <x v="1"/>
    <s v="Beijing"/>
    <x v="30"/>
    <x v="105"/>
    <x v="0"/>
  </r>
  <r>
    <x v="4773"/>
    <x v="0"/>
    <n v="38"/>
    <n v="171"/>
    <n v="80"/>
    <x v="24"/>
    <x v="1"/>
    <x v="1"/>
    <s v="Beijing"/>
    <x v="30"/>
    <x v="103"/>
    <x v="0"/>
  </r>
  <r>
    <x v="4774"/>
    <x v="1"/>
    <n v="27"/>
    <n v="168"/>
    <n v="58"/>
    <x v="17"/>
    <x v="1"/>
    <x v="1"/>
    <s v="Beijing"/>
    <x v="47"/>
    <x v="288"/>
    <x v="0"/>
  </r>
  <r>
    <x v="4775"/>
    <x v="0"/>
    <n v="25"/>
    <n v="183"/>
    <n v="79"/>
    <x v="42"/>
    <x v="1"/>
    <x v="1"/>
    <s v="Beijing"/>
    <x v="16"/>
    <x v="139"/>
    <x v="0"/>
  </r>
  <r>
    <x v="4776"/>
    <x v="1"/>
    <n v="22"/>
    <n v="176"/>
    <n v="60"/>
    <x v="49"/>
    <x v="1"/>
    <x v="1"/>
    <s v="Beijing"/>
    <x v="46"/>
    <x v="259"/>
    <x v="0"/>
  </r>
  <r>
    <x v="4776"/>
    <x v="1"/>
    <n v="22"/>
    <n v="176"/>
    <n v="60"/>
    <x v="232"/>
    <x v="1"/>
    <x v="1"/>
    <s v="Beijing"/>
    <x v="46"/>
    <x v="280"/>
    <x v="0"/>
  </r>
  <r>
    <x v="4777"/>
    <x v="1"/>
    <n v="22"/>
    <n v="180"/>
    <n v="92"/>
    <x v="122"/>
    <x v="1"/>
    <x v="1"/>
    <s v="Beijing"/>
    <x v="15"/>
    <x v="84"/>
    <x v="0"/>
  </r>
  <r>
    <x v="4778"/>
    <x v="0"/>
    <n v="27"/>
    <n v="181"/>
    <n v="78"/>
    <x v="34"/>
    <x v="1"/>
    <x v="1"/>
    <s v="Beijing"/>
    <x v="43"/>
    <x v="252"/>
    <x v="0"/>
  </r>
  <r>
    <x v="4779"/>
    <x v="0"/>
    <n v="39"/>
    <n v="174"/>
    <n v="83"/>
    <x v="107"/>
    <x v="1"/>
    <x v="1"/>
    <s v="Beijing"/>
    <x v="23"/>
    <x v="361"/>
    <x v="0"/>
  </r>
  <r>
    <x v="4780"/>
    <x v="1"/>
    <n v="32"/>
    <n v="163"/>
    <n v="52"/>
    <x v="34"/>
    <x v="1"/>
    <x v="1"/>
    <s v="Beijing"/>
    <x v="16"/>
    <x v="187"/>
    <x v="0"/>
  </r>
  <r>
    <x v="4781"/>
    <x v="1"/>
    <n v="34"/>
    <n v="173"/>
    <n v="66"/>
    <x v="34"/>
    <x v="1"/>
    <x v="1"/>
    <s v="Beijing"/>
    <x v="42"/>
    <x v="186"/>
    <x v="0"/>
  </r>
  <r>
    <x v="4782"/>
    <x v="0"/>
    <n v="30"/>
    <n v="203"/>
    <n v="100"/>
    <x v="4"/>
    <x v="1"/>
    <x v="1"/>
    <s v="Beijing"/>
    <x v="15"/>
    <x v="89"/>
    <x v="0"/>
  </r>
  <r>
    <x v="4783"/>
    <x v="1"/>
    <n v="18"/>
    <n v="165"/>
    <n v="56"/>
    <x v="19"/>
    <x v="1"/>
    <x v="1"/>
    <s v="Beijing"/>
    <x v="28"/>
    <x v="100"/>
    <x v="0"/>
  </r>
  <r>
    <x v="4784"/>
    <x v="0"/>
    <n v="30"/>
    <n v="178"/>
    <n v="66"/>
    <x v="16"/>
    <x v="1"/>
    <x v="1"/>
    <s v="Beijing"/>
    <x v="41"/>
    <x v="175"/>
    <x v="0"/>
  </r>
  <r>
    <x v="4785"/>
    <x v="0"/>
    <n v="23"/>
    <n v="185"/>
    <n v="86"/>
    <x v="12"/>
    <x v="1"/>
    <x v="1"/>
    <s v="Beijing"/>
    <x v="33"/>
    <x v="120"/>
    <x v="2"/>
  </r>
  <r>
    <x v="4786"/>
    <x v="0"/>
    <n v="31"/>
    <n v="189"/>
    <n v="83"/>
    <x v="20"/>
    <x v="1"/>
    <x v="1"/>
    <s v="Beijing"/>
    <x v="16"/>
    <x v="135"/>
    <x v="0"/>
  </r>
  <r>
    <x v="4787"/>
    <x v="0"/>
    <n v="26"/>
    <n v="165"/>
    <n v="64"/>
    <x v="115"/>
    <x v="1"/>
    <x v="1"/>
    <s v="Beijing"/>
    <x v="30"/>
    <x v="197"/>
    <x v="0"/>
  </r>
  <r>
    <x v="4788"/>
    <x v="1"/>
    <n v="37"/>
    <n v="168"/>
    <n v="57"/>
    <x v="69"/>
    <x v="1"/>
    <x v="1"/>
    <s v="Beijing"/>
    <x v="43"/>
    <x v="158"/>
    <x v="0"/>
  </r>
  <r>
    <x v="4789"/>
    <x v="1"/>
    <n v="34"/>
    <n v="168"/>
    <n v="60"/>
    <x v="64"/>
    <x v="1"/>
    <x v="1"/>
    <s v="Beijing"/>
    <x v="43"/>
    <x v="158"/>
    <x v="0"/>
  </r>
  <r>
    <x v="4789"/>
    <x v="1"/>
    <n v="34"/>
    <n v="168"/>
    <n v="60"/>
    <x v="64"/>
    <x v="1"/>
    <x v="1"/>
    <s v="Beijing"/>
    <x v="43"/>
    <x v="159"/>
    <x v="0"/>
  </r>
  <r>
    <x v="4790"/>
    <x v="0"/>
    <n v="25"/>
    <n v="186"/>
    <n v="78"/>
    <x v="3"/>
    <x v="1"/>
    <x v="1"/>
    <s v="Beijing"/>
    <x v="22"/>
    <x v="292"/>
    <x v="0"/>
  </r>
  <r>
    <x v="4790"/>
    <x v="0"/>
    <n v="25"/>
    <n v="186"/>
    <n v="78"/>
    <x v="3"/>
    <x v="1"/>
    <x v="1"/>
    <s v="Beijing"/>
    <x v="22"/>
    <x v="303"/>
    <x v="0"/>
  </r>
  <r>
    <x v="4791"/>
    <x v="0"/>
    <n v="19"/>
    <n v="168"/>
    <n v="57"/>
    <x v="23"/>
    <x v="1"/>
    <x v="1"/>
    <s v="Beijing"/>
    <x v="48"/>
    <x v="373"/>
    <x v="2"/>
  </r>
  <r>
    <x v="4792"/>
    <x v="0"/>
    <n v="23"/>
    <n v="185"/>
    <n v="81"/>
    <x v="23"/>
    <x v="1"/>
    <x v="1"/>
    <s v="Beijing"/>
    <x v="20"/>
    <x v="90"/>
    <x v="0"/>
  </r>
  <r>
    <x v="4793"/>
    <x v="0"/>
    <n v="28"/>
    <n v="187"/>
    <n v="79"/>
    <x v="23"/>
    <x v="1"/>
    <x v="1"/>
    <s v="Beijing"/>
    <x v="17"/>
    <x v="277"/>
    <x v="0"/>
  </r>
  <r>
    <x v="4794"/>
    <x v="0"/>
    <n v="24"/>
    <n v="179"/>
    <n v="65"/>
    <x v="23"/>
    <x v="1"/>
    <x v="1"/>
    <s v="Beijing"/>
    <x v="16"/>
    <x v="154"/>
    <x v="0"/>
  </r>
  <r>
    <x v="4795"/>
    <x v="1"/>
    <n v="25"/>
    <n v="164"/>
    <n v="47"/>
    <x v="23"/>
    <x v="1"/>
    <x v="1"/>
    <s v="Beijing"/>
    <x v="16"/>
    <x v="129"/>
    <x v="0"/>
  </r>
  <r>
    <x v="4796"/>
    <x v="1"/>
    <n v="32"/>
    <n v="175"/>
    <n v="109.5"/>
    <x v="3"/>
    <x v="1"/>
    <x v="1"/>
    <s v="Beijing"/>
    <x v="37"/>
    <x v="371"/>
    <x v="0"/>
  </r>
  <r>
    <x v="4797"/>
    <x v="0"/>
    <n v="27"/>
    <n v="166"/>
    <n v="51"/>
    <x v="9"/>
    <x v="1"/>
    <x v="1"/>
    <s v="Beijing"/>
    <x v="40"/>
    <x v="295"/>
    <x v="0"/>
  </r>
  <r>
    <x v="4798"/>
    <x v="0"/>
    <n v="28"/>
    <n v="173"/>
    <n v="69"/>
    <x v="33"/>
    <x v="1"/>
    <x v="1"/>
    <s v="Beijing"/>
    <x v="39"/>
    <x v="141"/>
    <x v="0"/>
  </r>
  <r>
    <x v="4799"/>
    <x v="1"/>
    <n v="38"/>
    <n v="160"/>
    <n v="75"/>
    <x v="6"/>
    <x v="1"/>
    <x v="1"/>
    <s v="Beijing"/>
    <x v="43"/>
    <x v="158"/>
    <x v="0"/>
  </r>
  <r>
    <x v="4799"/>
    <x v="1"/>
    <n v="38"/>
    <n v="160"/>
    <n v="75"/>
    <x v="6"/>
    <x v="1"/>
    <x v="1"/>
    <s v="Beijing"/>
    <x v="43"/>
    <x v="159"/>
    <x v="0"/>
  </r>
  <r>
    <x v="4800"/>
    <x v="1"/>
    <n v="25"/>
    <n v="173"/>
    <n v="66"/>
    <x v="12"/>
    <x v="1"/>
    <x v="1"/>
    <s v="Beijing"/>
    <x v="16"/>
    <x v="254"/>
    <x v="0"/>
  </r>
  <r>
    <x v="4801"/>
    <x v="1"/>
    <n v="28"/>
    <n v="170"/>
    <n v="52"/>
    <x v="72"/>
    <x v="1"/>
    <x v="1"/>
    <s v="Beijing"/>
    <x v="16"/>
    <x v="160"/>
    <x v="0"/>
  </r>
  <r>
    <x v="4802"/>
    <x v="0"/>
    <n v="27"/>
    <n v="200"/>
    <n v="87"/>
    <x v="92"/>
    <x v="1"/>
    <x v="1"/>
    <s v="Beijing"/>
    <x v="38"/>
    <x v="140"/>
    <x v="0"/>
  </r>
  <r>
    <x v="4803"/>
    <x v="1"/>
    <n v="37"/>
    <n v="168"/>
    <n v="55"/>
    <x v="7"/>
    <x v="1"/>
    <x v="1"/>
    <s v="Beijing"/>
    <x v="39"/>
    <x v="290"/>
    <x v="0"/>
  </r>
  <r>
    <x v="4803"/>
    <x v="1"/>
    <n v="37"/>
    <n v="168"/>
    <n v="55"/>
    <x v="7"/>
    <x v="1"/>
    <x v="1"/>
    <s v="Beijing"/>
    <x v="39"/>
    <x v="291"/>
    <x v="0"/>
  </r>
  <r>
    <x v="4804"/>
    <x v="0"/>
    <n v="23"/>
    <n v="210"/>
    <n v="102"/>
    <x v="98"/>
    <x v="1"/>
    <x v="1"/>
    <s v="Beijing"/>
    <x v="18"/>
    <x v="170"/>
    <x v="0"/>
  </r>
  <r>
    <x v="4805"/>
    <x v="0"/>
    <n v="32"/>
    <n v="185"/>
    <n v="77"/>
    <x v="170"/>
    <x v="1"/>
    <x v="1"/>
    <s v="Beijing"/>
    <x v="16"/>
    <x v="227"/>
    <x v="0"/>
  </r>
  <r>
    <x v="4806"/>
    <x v="1"/>
    <n v="31"/>
    <n v="175"/>
    <n v="90.5"/>
    <x v="77"/>
    <x v="1"/>
    <x v="1"/>
    <s v="Beijing"/>
    <x v="37"/>
    <x v="371"/>
    <x v="0"/>
  </r>
  <r>
    <x v="4807"/>
    <x v="1"/>
    <n v="39"/>
    <n v="167"/>
    <n v="51"/>
    <x v="5"/>
    <x v="1"/>
    <x v="1"/>
    <s v="Beijing"/>
    <x v="30"/>
    <x v="300"/>
    <x v="0"/>
  </r>
  <r>
    <x v="4807"/>
    <x v="1"/>
    <n v="39"/>
    <n v="167"/>
    <n v="51"/>
    <x v="5"/>
    <x v="1"/>
    <x v="1"/>
    <s v="Beijing"/>
    <x v="30"/>
    <x v="264"/>
    <x v="2"/>
  </r>
  <r>
    <x v="4808"/>
    <x v="1"/>
    <n v="34"/>
    <n v="178"/>
    <n v="82"/>
    <x v="3"/>
    <x v="1"/>
    <x v="1"/>
    <s v="Beijing"/>
    <x v="42"/>
    <x v="362"/>
    <x v="0"/>
  </r>
  <r>
    <x v="4809"/>
    <x v="1"/>
    <n v="25"/>
    <n v="145"/>
    <n v="45"/>
    <x v="33"/>
    <x v="1"/>
    <x v="1"/>
    <s v="Beijing"/>
    <x v="35"/>
    <x v="122"/>
    <x v="0"/>
  </r>
  <r>
    <x v="4809"/>
    <x v="1"/>
    <n v="25"/>
    <n v="145"/>
    <n v="45"/>
    <x v="33"/>
    <x v="1"/>
    <x v="1"/>
    <s v="Beijing"/>
    <x v="35"/>
    <x v="123"/>
    <x v="0"/>
  </r>
  <r>
    <x v="4809"/>
    <x v="1"/>
    <n v="25"/>
    <n v="145"/>
    <n v="45"/>
    <x v="33"/>
    <x v="1"/>
    <x v="1"/>
    <s v="Beijing"/>
    <x v="35"/>
    <x v="124"/>
    <x v="0"/>
  </r>
  <r>
    <x v="4810"/>
    <x v="1"/>
    <n v="23"/>
    <n v="172"/>
    <n v="52"/>
    <x v="33"/>
    <x v="1"/>
    <x v="1"/>
    <s v="Beijing"/>
    <x v="16"/>
    <x v="212"/>
    <x v="0"/>
  </r>
  <r>
    <x v="4811"/>
    <x v="0"/>
    <n v="31"/>
    <n v="174"/>
    <n v="58"/>
    <x v="33"/>
    <x v="1"/>
    <x v="1"/>
    <s v="Beijing"/>
    <x v="16"/>
    <x v="224"/>
    <x v="0"/>
  </r>
  <r>
    <x v="4812"/>
    <x v="1"/>
    <n v="30"/>
    <n v="158"/>
    <n v="46"/>
    <x v="33"/>
    <x v="1"/>
    <x v="1"/>
    <s v="Beijing"/>
    <x v="16"/>
    <x v="160"/>
    <x v="0"/>
  </r>
  <r>
    <x v="4813"/>
    <x v="0"/>
    <n v="28"/>
    <n v="171"/>
    <n v="60"/>
    <x v="33"/>
    <x v="1"/>
    <x v="1"/>
    <s v="Beijing"/>
    <x v="16"/>
    <x v="155"/>
    <x v="0"/>
  </r>
  <r>
    <x v="4814"/>
    <x v="0"/>
    <n v="23"/>
    <n v="164"/>
    <n v="52"/>
    <x v="75"/>
    <x v="1"/>
    <x v="1"/>
    <s v="Beijing"/>
    <x v="40"/>
    <x v="307"/>
    <x v="0"/>
  </r>
  <r>
    <x v="4815"/>
    <x v="1"/>
    <n v="26"/>
    <n v="165"/>
    <n v="66"/>
    <x v="12"/>
    <x v="1"/>
    <x v="1"/>
    <s v="Beijing"/>
    <x v="21"/>
    <x v="174"/>
    <x v="0"/>
  </r>
  <r>
    <x v="4816"/>
    <x v="1"/>
    <n v="26"/>
    <n v="174"/>
    <n v="68"/>
    <x v="68"/>
    <x v="1"/>
    <x v="1"/>
    <s v="Beijing"/>
    <x v="19"/>
    <x v="331"/>
    <x v="1"/>
  </r>
  <r>
    <x v="4816"/>
    <x v="1"/>
    <n v="26"/>
    <n v="174"/>
    <n v="68"/>
    <x v="68"/>
    <x v="1"/>
    <x v="1"/>
    <s v="Beijing"/>
    <x v="19"/>
    <x v="341"/>
    <x v="3"/>
  </r>
  <r>
    <x v="4817"/>
    <x v="0"/>
    <n v="25"/>
    <n v="183"/>
    <n v="75"/>
    <x v="21"/>
    <x v="1"/>
    <x v="1"/>
    <s v="Beijing"/>
    <x v="16"/>
    <x v="227"/>
    <x v="0"/>
  </r>
  <r>
    <x v="4818"/>
    <x v="0"/>
    <n v="31"/>
    <n v="179"/>
    <n v="82"/>
    <x v="53"/>
    <x v="1"/>
    <x v="1"/>
    <s v="Beijing"/>
    <x v="16"/>
    <x v="289"/>
    <x v="0"/>
  </r>
  <r>
    <x v="4819"/>
    <x v="0"/>
    <n v="18"/>
    <n v="191"/>
    <n v="82"/>
    <x v="153"/>
    <x v="1"/>
    <x v="1"/>
    <s v="Beijing"/>
    <x v="23"/>
    <x v="177"/>
    <x v="0"/>
  </r>
  <r>
    <x v="4820"/>
    <x v="1"/>
    <n v="22"/>
    <n v="175"/>
    <n v="67"/>
    <x v="16"/>
    <x v="1"/>
    <x v="1"/>
    <s v="Beijing"/>
    <x v="16"/>
    <x v="113"/>
    <x v="0"/>
  </r>
  <r>
    <x v="4820"/>
    <x v="1"/>
    <n v="22"/>
    <n v="175"/>
    <n v="67"/>
    <x v="16"/>
    <x v="1"/>
    <x v="1"/>
    <s v="Beijing"/>
    <x v="16"/>
    <x v="246"/>
    <x v="0"/>
  </r>
  <r>
    <x v="4821"/>
    <x v="0"/>
    <n v="25"/>
    <n v="183"/>
    <n v="76"/>
    <x v="16"/>
    <x v="1"/>
    <x v="1"/>
    <s v="Beijing"/>
    <x v="16"/>
    <x v="135"/>
    <x v="0"/>
  </r>
  <r>
    <x v="4822"/>
    <x v="0"/>
    <n v="21"/>
    <n v="181"/>
    <n v="78"/>
    <x v="72"/>
    <x v="1"/>
    <x v="1"/>
    <s v="Beijing"/>
    <x v="16"/>
    <x v="227"/>
    <x v="0"/>
  </r>
  <r>
    <x v="4823"/>
    <x v="1"/>
    <n v="34"/>
    <n v="184"/>
    <n v="70"/>
    <x v="72"/>
    <x v="1"/>
    <x v="1"/>
    <s v="Beijing"/>
    <x v="16"/>
    <x v="143"/>
    <x v="0"/>
  </r>
  <r>
    <x v="4824"/>
    <x v="1"/>
    <n v="37"/>
    <n v="166"/>
    <n v="56"/>
    <x v="17"/>
    <x v="1"/>
    <x v="1"/>
    <s v="Beijing"/>
    <x v="30"/>
    <x v="104"/>
    <x v="0"/>
  </r>
  <r>
    <x v="4824"/>
    <x v="1"/>
    <n v="37"/>
    <n v="166"/>
    <n v="56"/>
    <x v="17"/>
    <x v="1"/>
    <x v="1"/>
    <s v="Beijing"/>
    <x v="30"/>
    <x v="321"/>
    <x v="0"/>
  </r>
  <r>
    <x v="4825"/>
    <x v="0"/>
    <n v="37"/>
    <n v="189"/>
    <n v="104"/>
    <x v="17"/>
    <x v="1"/>
    <x v="1"/>
    <s v="Beijing"/>
    <x v="30"/>
    <x v="107"/>
    <x v="0"/>
  </r>
  <r>
    <x v="4825"/>
    <x v="0"/>
    <n v="37"/>
    <n v="189"/>
    <n v="104"/>
    <x v="17"/>
    <x v="1"/>
    <x v="1"/>
    <s v="Beijing"/>
    <x v="30"/>
    <x v="193"/>
    <x v="0"/>
  </r>
  <r>
    <x v="4825"/>
    <x v="0"/>
    <n v="37"/>
    <n v="189"/>
    <n v="104"/>
    <x v="17"/>
    <x v="1"/>
    <x v="1"/>
    <s v="Beijing"/>
    <x v="30"/>
    <x v="194"/>
    <x v="0"/>
  </r>
  <r>
    <x v="4826"/>
    <x v="1"/>
    <n v="25"/>
    <n v="167"/>
    <n v="96"/>
    <x v="1"/>
    <x v="1"/>
    <x v="1"/>
    <s v="Beijing"/>
    <x v="32"/>
    <x v="384"/>
    <x v="0"/>
  </r>
  <r>
    <x v="4827"/>
    <x v="1"/>
    <n v="44"/>
    <n v="173"/>
    <n v="58"/>
    <x v="12"/>
    <x v="1"/>
    <x v="1"/>
    <s v="Beijing"/>
    <x v="16"/>
    <x v="375"/>
    <x v="0"/>
  </r>
  <r>
    <x v="4828"/>
    <x v="1"/>
    <n v="16"/>
    <n v="156"/>
    <n v="55"/>
    <x v="16"/>
    <x v="1"/>
    <x v="1"/>
    <s v="Beijing"/>
    <x v="35"/>
    <x v="122"/>
    <x v="0"/>
  </r>
  <r>
    <x v="4828"/>
    <x v="1"/>
    <n v="16"/>
    <n v="156"/>
    <n v="55"/>
    <x v="16"/>
    <x v="1"/>
    <x v="1"/>
    <s v="Beijing"/>
    <x v="35"/>
    <x v="123"/>
    <x v="0"/>
  </r>
  <r>
    <x v="4828"/>
    <x v="1"/>
    <n v="16"/>
    <n v="156"/>
    <n v="55"/>
    <x v="16"/>
    <x v="1"/>
    <x v="1"/>
    <s v="Beijing"/>
    <x v="35"/>
    <x v="124"/>
    <x v="0"/>
  </r>
  <r>
    <x v="4828"/>
    <x v="1"/>
    <n v="16"/>
    <n v="156"/>
    <n v="55"/>
    <x v="16"/>
    <x v="1"/>
    <x v="1"/>
    <s v="Beijing"/>
    <x v="35"/>
    <x v="125"/>
    <x v="0"/>
  </r>
  <r>
    <x v="4828"/>
    <x v="1"/>
    <n v="16"/>
    <n v="156"/>
    <n v="55"/>
    <x v="16"/>
    <x v="1"/>
    <x v="1"/>
    <s v="Beijing"/>
    <x v="35"/>
    <x v="126"/>
    <x v="0"/>
  </r>
  <r>
    <x v="4829"/>
    <x v="1"/>
    <n v="22"/>
    <n v="160"/>
    <n v="48"/>
    <x v="6"/>
    <x v="1"/>
    <x v="1"/>
    <s v="Beijing"/>
    <x v="32"/>
    <x v="372"/>
    <x v="0"/>
  </r>
  <r>
    <x v="4830"/>
    <x v="0"/>
    <n v="26"/>
    <n v="181"/>
    <n v="105"/>
    <x v="49"/>
    <x v="1"/>
    <x v="1"/>
    <s v="Beijing"/>
    <x v="32"/>
    <x v="199"/>
    <x v="0"/>
  </r>
  <r>
    <x v="4831"/>
    <x v="0"/>
    <n v="30"/>
    <n v="181"/>
    <n v="105"/>
    <x v="49"/>
    <x v="1"/>
    <x v="1"/>
    <s v="Beijing"/>
    <x v="32"/>
    <x v="199"/>
    <x v="0"/>
  </r>
  <r>
    <x v="4832"/>
    <x v="1"/>
    <n v="19"/>
    <n v="147"/>
    <n v="47"/>
    <x v="233"/>
    <x v="1"/>
    <x v="1"/>
    <s v="Beijing"/>
    <x v="35"/>
    <x v="122"/>
    <x v="0"/>
  </r>
  <r>
    <x v="4832"/>
    <x v="1"/>
    <n v="19"/>
    <n v="147"/>
    <n v="47"/>
    <x v="233"/>
    <x v="1"/>
    <x v="1"/>
    <s v="Beijing"/>
    <x v="35"/>
    <x v="124"/>
    <x v="0"/>
  </r>
  <r>
    <x v="4832"/>
    <x v="1"/>
    <n v="19"/>
    <n v="147"/>
    <n v="47"/>
    <x v="233"/>
    <x v="1"/>
    <x v="1"/>
    <s v="Beijing"/>
    <x v="35"/>
    <x v="329"/>
    <x v="0"/>
  </r>
  <r>
    <x v="4832"/>
    <x v="1"/>
    <n v="19"/>
    <n v="147"/>
    <n v="47"/>
    <x v="233"/>
    <x v="1"/>
    <x v="1"/>
    <s v="Beijing"/>
    <x v="35"/>
    <x v="125"/>
    <x v="0"/>
  </r>
  <r>
    <x v="4832"/>
    <x v="1"/>
    <n v="19"/>
    <n v="147"/>
    <n v="47"/>
    <x v="233"/>
    <x v="1"/>
    <x v="1"/>
    <s v="Beijing"/>
    <x v="35"/>
    <x v="126"/>
    <x v="0"/>
  </r>
  <r>
    <x v="4833"/>
    <x v="0"/>
    <n v="29"/>
    <n v="165"/>
    <n v="59"/>
    <x v="233"/>
    <x v="1"/>
    <x v="1"/>
    <s v="Beijing"/>
    <x v="31"/>
    <x v="147"/>
    <x v="0"/>
  </r>
  <r>
    <x v="4834"/>
    <x v="0"/>
    <n v="31"/>
    <n v="187"/>
    <n v="90"/>
    <x v="4"/>
    <x v="1"/>
    <x v="1"/>
    <s v="Beijing"/>
    <x v="44"/>
    <x v="171"/>
    <x v="0"/>
  </r>
  <r>
    <x v="4835"/>
    <x v="0"/>
    <n v="21"/>
    <n v="188"/>
    <n v="80"/>
    <x v="189"/>
    <x v="1"/>
    <x v="1"/>
    <s v="Beijing"/>
    <x v="46"/>
    <x v="248"/>
    <x v="2"/>
  </r>
  <r>
    <x v="4835"/>
    <x v="0"/>
    <n v="21"/>
    <n v="188"/>
    <n v="80"/>
    <x v="189"/>
    <x v="1"/>
    <x v="1"/>
    <s v="Beijing"/>
    <x v="46"/>
    <x v="249"/>
    <x v="0"/>
  </r>
  <r>
    <x v="4836"/>
    <x v="0"/>
    <n v="25"/>
    <n v="197"/>
    <n v="86"/>
    <x v="4"/>
    <x v="1"/>
    <x v="1"/>
    <s v="Beijing"/>
    <x v="22"/>
    <x v="93"/>
    <x v="0"/>
  </r>
  <r>
    <x v="4836"/>
    <x v="0"/>
    <n v="25"/>
    <n v="197"/>
    <n v="86"/>
    <x v="4"/>
    <x v="1"/>
    <x v="1"/>
    <s v="Beijing"/>
    <x v="22"/>
    <x v="152"/>
    <x v="0"/>
  </r>
  <r>
    <x v="4836"/>
    <x v="0"/>
    <n v="25"/>
    <n v="197"/>
    <n v="86"/>
    <x v="4"/>
    <x v="1"/>
    <x v="1"/>
    <s v="Beijing"/>
    <x v="22"/>
    <x v="251"/>
    <x v="0"/>
  </r>
  <r>
    <x v="4837"/>
    <x v="1"/>
    <n v="27"/>
    <n v="170"/>
    <n v="59"/>
    <x v="5"/>
    <x v="1"/>
    <x v="1"/>
    <s v="Beijing"/>
    <x v="42"/>
    <x v="353"/>
    <x v="0"/>
  </r>
  <r>
    <x v="4838"/>
    <x v="0"/>
    <n v="23"/>
    <n v="165"/>
    <n v="60"/>
    <x v="21"/>
    <x v="1"/>
    <x v="1"/>
    <s v="Beijing"/>
    <x v="37"/>
    <x v="183"/>
    <x v="0"/>
  </r>
  <r>
    <x v="4839"/>
    <x v="1"/>
    <n v="15"/>
    <n v="146"/>
    <n v="37"/>
    <x v="30"/>
    <x v="1"/>
    <x v="1"/>
    <s v="Beijing"/>
    <x v="35"/>
    <x v="122"/>
    <x v="0"/>
  </r>
  <r>
    <x v="4839"/>
    <x v="1"/>
    <n v="15"/>
    <n v="146"/>
    <n v="37"/>
    <x v="30"/>
    <x v="1"/>
    <x v="1"/>
    <s v="Beijing"/>
    <x v="35"/>
    <x v="123"/>
    <x v="2"/>
  </r>
  <r>
    <x v="4839"/>
    <x v="1"/>
    <n v="15"/>
    <n v="146"/>
    <n v="37"/>
    <x v="30"/>
    <x v="1"/>
    <x v="1"/>
    <s v="Beijing"/>
    <x v="35"/>
    <x v="124"/>
    <x v="0"/>
  </r>
  <r>
    <x v="4839"/>
    <x v="1"/>
    <n v="15"/>
    <n v="146"/>
    <n v="37"/>
    <x v="30"/>
    <x v="1"/>
    <x v="1"/>
    <s v="Beijing"/>
    <x v="35"/>
    <x v="125"/>
    <x v="0"/>
  </r>
  <r>
    <x v="4839"/>
    <x v="1"/>
    <n v="15"/>
    <n v="146"/>
    <n v="37"/>
    <x v="30"/>
    <x v="1"/>
    <x v="1"/>
    <s v="Beijing"/>
    <x v="35"/>
    <x v="126"/>
    <x v="0"/>
  </r>
  <r>
    <x v="4840"/>
    <x v="0"/>
    <n v="27"/>
    <n v="163"/>
    <n v="64"/>
    <x v="30"/>
    <x v="1"/>
    <x v="1"/>
    <s v="Beijing"/>
    <x v="35"/>
    <x v="216"/>
    <x v="0"/>
  </r>
  <r>
    <x v="4840"/>
    <x v="0"/>
    <n v="27"/>
    <n v="163"/>
    <n v="64"/>
    <x v="30"/>
    <x v="1"/>
    <x v="1"/>
    <s v="Beijing"/>
    <x v="35"/>
    <x v="266"/>
    <x v="0"/>
  </r>
  <r>
    <x v="4840"/>
    <x v="0"/>
    <n v="27"/>
    <n v="163"/>
    <n v="64"/>
    <x v="30"/>
    <x v="1"/>
    <x v="1"/>
    <s v="Beijing"/>
    <x v="35"/>
    <x v="217"/>
    <x v="0"/>
  </r>
  <r>
    <x v="4840"/>
    <x v="0"/>
    <n v="27"/>
    <n v="163"/>
    <n v="64"/>
    <x v="30"/>
    <x v="1"/>
    <x v="1"/>
    <s v="Beijing"/>
    <x v="35"/>
    <x v="218"/>
    <x v="0"/>
  </r>
  <r>
    <x v="4840"/>
    <x v="0"/>
    <n v="27"/>
    <n v="163"/>
    <n v="64"/>
    <x v="30"/>
    <x v="1"/>
    <x v="1"/>
    <s v="Beijing"/>
    <x v="35"/>
    <x v="279"/>
    <x v="0"/>
  </r>
  <r>
    <x v="4841"/>
    <x v="1"/>
    <n v="27"/>
    <n v="174"/>
    <n v="60"/>
    <x v="24"/>
    <x v="1"/>
    <x v="1"/>
    <s v="Beijing"/>
    <x v="16"/>
    <x v="246"/>
    <x v="0"/>
  </r>
  <r>
    <x v="4842"/>
    <x v="0"/>
    <n v="19"/>
    <n v="200"/>
    <n v="102"/>
    <x v="5"/>
    <x v="1"/>
    <x v="1"/>
    <s v="Beijing"/>
    <x v="42"/>
    <x v="367"/>
    <x v="0"/>
  </r>
  <r>
    <x v="4843"/>
    <x v="0"/>
    <n v="34"/>
    <n v="196"/>
    <n v="94"/>
    <x v="53"/>
    <x v="1"/>
    <x v="1"/>
    <s v="Beijing"/>
    <x v="33"/>
    <x v="120"/>
    <x v="0"/>
  </r>
  <r>
    <x v="4844"/>
    <x v="0"/>
    <n v="21"/>
    <n v="166"/>
    <n v="75"/>
    <x v="40"/>
    <x v="1"/>
    <x v="1"/>
    <s v="Beijing"/>
    <x v="37"/>
    <x v="183"/>
    <x v="0"/>
  </r>
  <r>
    <x v="4845"/>
    <x v="0"/>
    <n v="18"/>
    <n v="185"/>
    <n v="78"/>
    <x v="42"/>
    <x v="1"/>
    <x v="1"/>
    <s v="Beijing"/>
    <x v="20"/>
    <x v="90"/>
    <x v="0"/>
  </r>
  <r>
    <x v="4846"/>
    <x v="0"/>
    <n v="31"/>
    <n v="186"/>
    <n v="79"/>
    <x v="19"/>
    <x v="1"/>
    <x v="1"/>
    <s v="Beijing"/>
    <x v="19"/>
    <x v="365"/>
    <x v="0"/>
  </r>
  <r>
    <x v="4847"/>
    <x v="0"/>
    <n v="25"/>
    <n v="180"/>
    <n v="74"/>
    <x v="3"/>
    <x v="1"/>
    <x v="1"/>
    <s v="Beijing"/>
    <x v="22"/>
    <x v="355"/>
    <x v="0"/>
  </r>
  <r>
    <x v="4848"/>
    <x v="1"/>
    <n v="28"/>
    <n v="180"/>
    <n v="68"/>
    <x v="68"/>
    <x v="1"/>
    <x v="1"/>
    <s v="Beijing"/>
    <x v="44"/>
    <x v="283"/>
    <x v="0"/>
  </r>
  <r>
    <x v="4849"/>
    <x v="1"/>
    <n v="27"/>
    <n v="173"/>
    <n v="58"/>
    <x v="74"/>
    <x v="1"/>
    <x v="1"/>
    <s v="Beijing"/>
    <x v="16"/>
    <x v="160"/>
    <x v="0"/>
  </r>
  <r>
    <x v="4850"/>
    <x v="0"/>
    <n v="21"/>
    <n v="163"/>
    <n v="61"/>
    <x v="53"/>
    <x v="1"/>
    <x v="1"/>
    <s v="Beijing"/>
    <x v="20"/>
    <x v="90"/>
    <x v="0"/>
  </r>
  <r>
    <x v="4851"/>
    <x v="0"/>
    <n v="26"/>
    <n v="187"/>
    <n v="70"/>
    <x v="53"/>
    <x v="1"/>
    <x v="1"/>
    <s v="Beijing"/>
    <x v="42"/>
    <x v="255"/>
    <x v="0"/>
  </r>
  <r>
    <x v="4852"/>
    <x v="0"/>
    <n v="23"/>
    <n v="178"/>
    <n v="74"/>
    <x v="54"/>
    <x v="1"/>
    <x v="1"/>
    <s v="Beijing"/>
    <x v="16"/>
    <x v="289"/>
    <x v="0"/>
  </r>
  <r>
    <x v="4853"/>
    <x v="1"/>
    <n v="22"/>
    <n v="158"/>
    <n v="57"/>
    <x v="54"/>
    <x v="1"/>
    <x v="1"/>
    <s v="Beijing"/>
    <x v="34"/>
    <x v="121"/>
    <x v="0"/>
  </r>
  <r>
    <x v="4854"/>
    <x v="1"/>
    <n v="21"/>
    <n v="172"/>
    <n v="57"/>
    <x v="21"/>
    <x v="1"/>
    <x v="1"/>
    <s v="Beijing"/>
    <x v="28"/>
    <x v="99"/>
    <x v="0"/>
  </r>
  <r>
    <x v="4855"/>
    <x v="0"/>
    <n v="20"/>
    <n v="185"/>
    <n v="75"/>
    <x v="53"/>
    <x v="1"/>
    <x v="1"/>
    <s v="Beijing"/>
    <x v="22"/>
    <x v="292"/>
    <x v="0"/>
  </r>
  <r>
    <x v="4855"/>
    <x v="0"/>
    <n v="20"/>
    <n v="185"/>
    <n v="75"/>
    <x v="53"/>
    <x v="1"/>
    <x v="1"/>
    <s v="Beijing"/>
    <x v="22"/>
    <x v="303"/>
    <x v="0"/>
  </r>
  <r>
    <x v="4856"/>
    <x v="0"/>
    <n v="27"/>
    <n v="182"/>
    <n v="70"/>
    <x v="44"/>
    <x v="1"/>
    <x v="1"/>
    <s v="Beijing"/>
    <x v="42"/>
    <x v="350"/>
    <x v="0"/>
  </r>
  <r>
    <x v="4857"/>
    <x v="1"/>
    <n v="35"/>
    <n v="163"/>
    <n v="47"/>
    <x v="12"/>
    <x v="1"/>
    <x v="1"/>
    <s v="Beijing"/>
    <x v="16"/>
    <x v="160"/>
    <x v="0"/>
  </r>
  <r>
    <x v="4858"/>
    <x v="0"/>
    <n v="24"/>
    <n v="184"/>
    <n v="80"/>
    <x v="3"/>
    <x v="1"/>
    <x v="1"/>
    <s v="Beijing"/>
    <x v="16"/>
    <x v="127"/>
    <x v="0"/>
  </r>
  <r>
    <x v="4859"/>
    <x v="1"/>
    <n v="29"/>
    <n v="175"/>
    <n v="69"/>
    <x v="24"/>
    <x v="1"/>
    <x v="1"/>
    <s v="Beijing"/>
    <x v="23"/>
    <x v="235"/>
    <x v="0"/>
  </r>
  <r>
    <x v="4860"/>
    <x v="0"/>
    <n v="35"/>
    <n v="186"/>
    <n v="85"/>
    <x v="1"/>
    <x v="1"/>
    <x v="1"/>
    <s v="Beijing"/>
    <x v="36"/>
    <x v="132"/>
    <x v="0"/>
  </r>
  <r>
    <x v="4861"/>
    <x v="1"/>
    <n v="28"/>
    <n v="160"/>
    <n v="46"/>
    <x v="49"/>
    <x v="1"/>
    <x v="1"/>
    <s v="Beijing"/>
    <x v="16"/>
    <x v="160"/>
    <x v="0"/>
  </r>
  <r>
    <x v="4862"/>
    <x v="0"/>
    <n v="29"/>
    <n v="200"/>
    <n v="102"/>
    <x v="42"/>
    <x v="1"/>
    <x v="1"/>
    <s v="Beijing"/>
    <x v="42"/>
    <x v="350"/>
    <x v="2"/>
  </r>
  <r>
    <x v="4863"/>
    <x v="1"/>
    <n v="29"/>
    <n v="158"/>
    <n v="59"/>
    <x v="42"/>
    <x v="1"/>
    <x v="1"/>
    <s v="Beijing"/>
    <x v="21"/>
    <x v="174"/>
    <x v="0"/>
  </r>
  <r>
    <x v="4864"/>
    <x v="0"/>
    <n v="20"/>
    <n v="165"/>
    <n v="65"/>
    <x v="131"/>
    <x v="1"/>
    <x v="1"/>
    <s v="Beijing"/>
    <x v="16"/>
    <x v="92"/>
    <x v="0"/>
  </r>
  <r>
    <x v="4865"/>
    <x v="0"/>
    <n v="27"/>
    <n v="207"/>
    <n v="92"/>
    <x v="23"/>
    <x v="1"/>
    <x v="1"/>
    <s v="Beijing"/>
    <x v="18"/>
    <x v="170"/>
    <x v="0"/>
  </r>
  <r>
    <x v="4866"/>
    <x v="1"/>
    <n v="24"/>
    <n v="170"/>
    <n v="70"/>
    <x v="112"/>
    <x v="1"/>
    <x v="1"/>
    <s v="Beijing"/>
    <x v="36"/>
    <x v="363"/>
    <x v="1"/>
  </r>
  <r>
    <x v="4867"/>
    <x v="1"/>
    <n v="26"/>
    <n v="170"/>
    <n v="55"/>
    <x v="23"/>
    <x v="1"/>
    <x v="1"/>
    <s v="Beijing"/>
    <x v="30"/>
    <x v="104"/>
    <x v="0"/>
  </r>
  <r>
    <x v="4867"/>
    <x v="1"/>
    <n v="26"/>
    <n v="170"/>
    <n v="55"/>
    <x v="23"/>
    <x v="1"/>
    <x v="1"/>
    <s v="Beijing"/>
    <x v="30"/>
    <x v="321"/>
    <x v="1"/>
  </r>
  <r>
    <x v="4868"/>
    <x v="1"/>
    <n v="27"/>
    <n v="168"/>
    <n v="68"/>
    <x v="54"/>
    <x v="1"/>
    <x v="1"/>
    <s v="Beijing"/>
    <x v="17"/>
    <x v="325"/>
    <x v="0"/>
  </r>
  <r>
    <x v="4868"/>
    <x v="1"/>
    <n v="27"/>
    <n v="168"/>
    <n v="68"/>
    <x v="54"/>
    <x v="1"/>
    <x v="1"/>
    <s v="Beijing"/>
    <x v="17"/>
    <x v="326"/>
    <x v="0"/>
  </r>
  <r>
    <x v="4869"/>
    <x v="0"/>
    <n v="25"/>
    <n v="194"/>
    <n v="90"/>
    <x v="54"/>
    <x v="1"/>
    <x v="1"/>
    <s v="Beijing"/>
    <x v="22"/>
    <x v="292"/>
    <x v="0"/>
  </r>
  <r>
    <x v="4869"/>
    <x v="0"/>
    <n v="25"/>
    <n v="194"/>
    <n v="90"/>
    <x v="54"/>
    <x v="1"/>
    <x v="1"/>
    <s v="Beijing"/>
    <x v="22"/>
    <x v="303"/>
    <x v="0"/>
  </r>
  <r>
    <x v="4870"/>
    <x v="1"/>
    <n v="24"/>
    <n v="175"/>
    <n v="72"/>
    <x v="54"/>
    <x v="1"/>
    <x v="1"/>
    <s v="Beijing"/>
    <x v="22"/>
    <x v="349"/>
    <x v="0"/>
  </r>
  <r>
    <x v="4871"/>
    <x v="0"/>
    <n v="37"/>
    <n v="175"/>
    <n v="88"/>
    <x v="156"/>
    <x v="1"/>
    <x v="1"/>
    <s v="Beijing"/>
    <x v="30"/>
    <x v="197"/>
    <x v="0"/>
  </r>
  <r>
    <x v="4872"/>
    <x v="0"/>
    <n v="41"/>
    <n v="170"/>
    <n v="61"/>
    <x v="107"/>
    <x v="1"/>
    <x v="1"/>
    <s v="Beijing"/>
    <x v="43"/>
    <x v="252"/>
    <x v="0"/>
  </r>
  <r>
    <x v="4872"/>
    <x v="0"/>
    <n v="41"/>
    <n v="170"/>
    <n v="61"/>
    <x v="234"/>
    <x v="1"/>
    <x v="1"/>
    <s v="Beijing"/>
    <x v="43"/>
    <x v="342"/>
    <x v="0"/>
  </r>
  <r>
    <x v="4873"/>
    <x v="0"/>
    <n v="28"/>
    <n v="177"/>
    <n v="70"/>
    <x v="33"/>
    <x v="1"/>
    <x v="1"/>
    <s v="Beijing"/>
    <x v="23"/>
    <x v="272"/>
    <x v="0"/>
  </r>
  <r>
    <x v="4874"/>
    <x v="1"/>
    <n v="27"/>
    <n v="170"/>
    <n v="54"/>
    <x v="21"/>
    <x v="1"/>
    <x v="1"/>
    <s v="Beijing"/>
    <x v="16"/>
    <x v="187"/>
    <x v="0"/>
  </r>
  <r>
    <x v="4875"/>
    <x v="0"/>
    <n v="31"/>
    <n v="168"/>
    <n v="60"/>
    <x v="24"/>
    <x v="1"/>
    <x v="1"/>
    <s v="Beijing"/>
    <x v="29"/>
    <x v="229"/>
    <x v="0"/>
  </r>
  <r>
    <x v="4876"/>
    <x v="1"/>
    <n v="29"/>
    <n v="178"/>
    <n v="58"/>
    <x v="38"/>
    <x v="1"/>
    <x v="1"/>
    <s v="Beijing"/>
    <x v="16"/>
    <x v="150"/>
    <x v="0"/>
  </r>
  <r>
    <x v="4877"/>
    <x v="0"/>
    <n v="26"/>
    <n v="191"/>
    <n v="84"/>
    <x v="21"/>
    <x v="1"/>
    <x v="1"/>
    <s v="Beijing"/>
    <x v="22"/>
    <x v="214"/>
    <x v="2"/>
  </r>
  <r>
    <x v="4877"/>
    <x v="0"/>
    <n v="26"/>
    <n v="191"/>
    <n v="84"/>
    <x v="21"/>
    <x v="1"/>
    <x v="1"/>
    <s v="Beijing"/>
    <x v="22"/>
    <x v="236"/>
    <x v="2"/>
  </r>
  <r>
    <x v="4877"/>
    <x v="0"/>
    <n v="26"/>
    <n v="191"/>
    <n v="84"/>
    <x v="21"/>
    <x v="1"/>
    <x v="1"/>
    <s v="Beijing"/>
    <x v="22"/>
    <x v="251"/>
    <x v="0"/>
  </r>
  <r>
    <x v="4878"/>
    <x v="1"/>
    <n v="25"/>
    <n v="168"/>
    <n v="57"/>
    <x v="6"/>
    <x v="1"/>
    <x v="1"/>
    <s v="Beijing"/>
    <x v="28"/>
    <x v="100"/>
    <x v="0"/>
  </r>
  <r>
    <x v="4879"/>
    <x v="1"/>
    <n v="19"/>
    <n v="177"/>
    <n v="100"/>
    <x v="27"/>
    <x v="1"/>
    <x v="1"/>
    <s v="Beijing"/>
    <x v="16"/>
    <x v="156"/>
    <x v="0"/>
  </r>
  <r>
    <x v="4880"/>
    <x v="0"/>
    <n v="21"/>
    <n v="183"/>
    <n v="69"/>
    <x v="33"/>
    <x v="1"/>
    <x v="1"/>
    <s v="Beijing"/>
    <x v="16"/>
    <x v="226"/>
    <x v="0"/>
  </r>
  <r>
    <x v="4881"/>
    <x v="0"/>
    <n v="26"/>
    <n v="195"/>
    <n v="80"/>
    <x v="26"/>
    <x v="1"/>
    <x v="1"/>
    <s v="Beijing"/>
    <x v="22"/>
    <x v="223"/>
    <x v="0"/>
  </r>
  <r>
    <x v="4881"/>
    <x v="0"/>
    <n v="26"/>
    <n v="195"/>
    <n v="80"/>
    <x v="26"/>
    <x v="1"/>
    <x v="1"/>
    <s v="Beijing"/>
    <x v="22"/>
    <x v="237"/>
    <x v="0"/>
  </r>
  <r>
    <x v="4882"/>
    <x v="1"/>
    <n v="20"/>
    <n v="175"/>
    <n v="70"/>
    <x v="17"/>
    <x v="1"/>
    <x v="1"/>
    <s v="Beijing"/>
    <x v="42"/>
    <x v="186"/>
    <x v="0"/>
  </r>
  <r>
    <x v="4883"/>
    <x v="0"/>
    <n v="19"/>
    <n v="162"/>
    <n v="69"/>
    <x v="58"/>
    <x v="1"/>
    <x v="1"/>
    <s v="Beijing"/>
    <x v="32"/>
    <x v="161"/>
    <x v="0"/>
  </r>
  <r>
    <x v="4884"/>
    <x v="0"/>
    <n v="16"/>
    <n v="185"/>
    <n v="84"/>
    <x v="152"/>
    <x v="1"/>
    <x v="1"/>
    <s v="Beijing"/>
    <x v="22"/>
    <x v="152"/>
    <x v="0"/>
  </r>
  <r>
    <x v="4885"/>
    <x v="0"/>
    <n v="22"/>
    <n v="172"/>
    <n v="81"/>
    <x v="6"/>
    <x v="1"/>
    <x v="1"/>
    <s v="Beijing"/>
    <x v="25"/>
    <x v="137"/>
    <x v="0"/>
  </r>
  <r>
    <x v="4885"/>
    <x v="0"/>
    <n v="22"/>
    <n v="172"/>
    <n v="81"/>
    <x v="6"/>
    <x v="1"/>
    <x v="1"/>
    <s v="Beijing"/>
    <x v="25"/>
    <x v="138"/>
    <x v="0"/>
  </r>
  <r>
    <x v="4886"/>
    <x v="0"/>
    <n v="25"/>
    <n v="183"/>
    <n v="93"/>
    <x v="12"/>
    <x v="1"/>
    <x v="1"/>
    <s v="Beijing"/>
    <x v="33"/>
    <x v="120"/>
    <x v="2"/>
  </r>
  <r>
    <x v="4887"/>
    <x v="1"/>
    <n v="20"/>
    <n v="163"/>
    <n v="57"/>
    <x v="108"/>
    <x v="1"/>
    <x v="1"/>
    <s v="Beijing"/>
    <x v="41"/>
    <x v="146"/>
    <x v="0"/>
  </r>
  <r>
    <x v="4888"/>
    <x v="1"/>
    <n v="18"/>
    <n v="172"/>
    <n v="60"/>
    <x v="38"/>
    <x v="1"/>
    <x v="1"/>
    <s v="Beijing"/>
    <x v="28"/>
    <x v="99"/>
    <x v="0"/>
  </r>
  <r>
    <x v="4889"/>
    <x v="0"/>
    <n v="32"/>
    <n v="178"/>
    <n v="71"/>
    <x v="21"/>
    <x v="1"/>
    <x v="1"/>
    <s v="Beijing"/>
    <x v="42"/>
    <x v="191"/>
    <x v="0"/>
  </r>
  <r>
    <x v="4890"/>
    <x v="0"/>
    <n v="29"/>
    <n v="181"/>
    <n v="77"/>
    <x v="21"/>
    <x v="1"/>
    <x v="1"/>
    <s v="Beijing"/>
    <x v="22"/>
    <x v="303"/>
    <x v="0"/>
  </r>
  <r>
    <x v="4891"/>
    <x v="1"/>
    <n v="15"/>
    <n v="160"/>
    <n v="52"/>
    <x v="21"/>
    <x v="1"/>
    <x v="1"/>
    <s v="Beijing"/>
    <x v="35"/>
    <x v="122"/>
    <x v="0"/>
  </r>
  <r>
    <x v="4891"/>
    <x v="1"/>
    <n v="15"/>
    <n v="160"/>
    <n v="52"/>
    <x v="21"/>
    <x v="1"/>
    <x v="1"/>
    <s v="Beijing"/>
    <x v="35"/>
    <x v="123"/>
    <x v="0"/>
  </r>
  <r>
    <x v="4891"/>
    <x v="1"/>
    <n v="15"/>
    <n v="160"/>
    <n v="52"/>
    <x v="21"/>
    <x v="1"/>
    <x v="1"/>
    <s v="Beijing"/>
    <x v="35"/>
    <x v="124"/>
    <x v="0"/>
  </r>
  <r>
    <x v="4891"/>
    <x v="1"/>
    <n v="15"/>
    <n v="160"/>
    <n v="52"/>
    <x v="21"/>
    <x v="1"/>
    <x v="1"/>
    <s v="Beijing"/>
    <x v="35"/>
    <x v="125"/>
    <x v="0"/>
  </r>
  <r>
    <x v="4891"/>
    <x v="1"/>
    <n v="15"/>
    <n v="160"/>
    <n v="52"/>
    <x v="21"/>
    <x v="1"/>
    <x v="1"/>
    <s v="Beijing"/>
    <x v="35"/>
    <x v="126"/>
    <x v="0"/>
  </r>
  <r>
    <x v="4892"/>
    <x v="0"/>
    <n v="20"/>
    <n v="202"/>
    <n v="105"/>
    <x v="40"/>
    <x v="1"/>
    <x v="1"/>
    <s v="Beijing"/>
    <x v="22"/>
    <x v="214"/>
    <x v="0"/>
  </r>
  <r>
    <x v="4893"/>
    <x v="1"/>
    <n v="29"/>
    <n v="166"/>
    <n v="63"/>
    <x v="6"/>
    <x v="1"/>
    <x v="1"/>
    <s v="Beijing"/>
    <x v="29"/>
    <x v="314"/>
    <x v="0"/>
  </r>
  <r>
    <x v="4894"/>
    <x v="0"/>
    <n v="30"/>
    <n v="173"/>
    <n v="79"/>
    <x v="132"/>
    <x v="1"/>
    <x v="1"/>
    <s v="Beijing"/>
    <x v="30"/>
    <x v="197"/>
    <x v="0"/>
  </r>
  <r>
    <x v="4895"/>
    <x v="1"/>
    <n v="28"/>
    <n v="167"/>
    <n v="54"/>
    <x v="26"/>
    <x v="1"/>
    <x v="1"/>
    <s v="Beijing"/>
    <x v="16"/>
    <x v="375"/>
    <x v="0"/>
  </r>
  <r>
    <x v="4896"/>
    <x v="1"/>
    <n v="23"/>
    <n v="170"/>
    <n v="56"/>
    <x v="11"/>
    <x v="1"/>
    <x v="1"/>
    <s v="Beijing"/>
    <x v="46"/>
    <x v="259"/>
    <x v="0"/>
  </r>
  <r>
    <x v="4896"/>
    <x v="1"/>
    <n v="23"/>
    <n v="170"/>
    <n v="56"/>
    <x v="11"/>
    <x v="1"/>
    <x v="1"/>
    <s v="Beijing"/>
    <x v="46"/>
    <x v="280"/>
    <x v="0"/>
  </r>
  <r>
    <x v="4897"/>
    <x v="0"/>
    <n v="28"/>
    <n v="168"/>
    <n v="68"/>
    <x v="12"/>
    <x v="1"/>
    <x v="1"/>
    <s v="Beijing"/>
    <x v="34"/>
    <x v="351"/>
    <x v="0"/>
  </r>
  <r>
    <x v="4898"/>
    <x v="0"/>
    <n v="24"/>
    <n v="192"/>
    <n v="84"/>
    <x v="30"/>
    <x v="1"/>
    <x v="1"/>
    <s v="Beijing"/>
    <x v="17"/>
    <x v="176"/>
    <x v="0"/>
  </r>
  <r>
    <x v="4899"/>
    <x v="1"/>
    <n v="25"/>
    <n v="158"/>
    <n v="48"/>
    <x v="30"/>
    <x v="1"/>
    <x v="1"/>
    <s v="Beijing"/>
    <x v="37"/>
    <x v="333"/>
    <x v="1"/>
  </r>
  <r>
    <x v="4900"/>
    <x v="0"/>
    <n v="36"/>
    <n v="171"/>
    <n v="73"/>
    <x v="21"/>
    <x v="1"/>
    <x v="1"/>
    <s v="Beijing"/>
    <x v="30"/>
    <x v="105"/>
    <x v="0"/>
  </r>
  <r>
    <x v="4900"/>
    <x v="0"/>
    <n v="36"/>
    <n v="171"/>
    <n v="73"/>
    <x v="21"/>
    <x v="1"/>
    <x v="1"/>
    <s v="Beijing"/>
    <x v="30"/>
    <x v="103"/>
    <x v="0"/>
  </r>
  <r>
    <x v="4901"/>
    <x v="0"/>
    <n v="19"/>
    <n v="194"/>
    <n v="82"/>
    <x v="50"/>
    <x v="1"/>
    <x v="1"/>
    <s v="Beijing"/>
    <x v="22"/>
    <x v="93"/>
    <x v="0"/>
  </r>
  <r>
    <x v="4902"/>
    <x v="0"/>
    <n v="21"/>
    <n v="183"/>
    <n v="75"/>
    <x v="50"/>
    <x v="1"/>
    <x v="1"/>
    <s v="Beijing"/>
    <x v="22"/>
    <x v="152"/>
    <x v="0"/>
  </r>
  <r>
    <x v="4902"/>
    <x v="0"/>
    <n v="21"/>
    <n v="183"/>
    <n v="75"/>
    <x v="50"/>
    <x v="1"/>
    <x v="1"/>
    <s v="Beijing"/>
    <x v="22"/>
    <x v="223"/>
    <x v="0"/>
  </r>
  <r>
    <x v="4903"/>
    <x v="1"/>
    <n v="22"/>
    <n v="165"/>
    <n v="63"/>
    <x v="152"/>
    <x v="1"/>
    <x v="1"/>
    <s v="Beijing"/>
    <x v="29"/>
    <x v="314"/>
    <x v="0"/>
  </r>
  <r>
    <x v="4904"/>
    <x v="0"/>
    <n v="37"/>
    <n v="175"/>
    <n v="58"/>
    <x v="12"/>
    <x v="1"/>
    <x v="1"/>
    <s v="Beijing"/>
    <x v="16"/>
    <x v="155"/>
    <x v="0"/>
  </r>
  <r>
    <x v="4905"/>
    <x v="1"/>
    <n v="15"/>
    <n v="152"/>
    <n v="45"/>
    <x v="12"/>
    <x v="1"/>
    <x v="1"/>
    <s v="Beijing"/>
    <x v="34"/>
    <x v="347"/>
    <x v="0"/>
  </r>
  <r>
    <x v="4906"/>
    <x v="0"/>
    <n v="32"/>
    <n v="190"/>
    <n v="90"/>
    <x v="74"/>
    <x v="1"/>
    <x v="1"/>
    <s v="Beijing"/>
    <x v="19"/>
    <x v="322"/>
    <x v="0"/>
  </r>
  <r>
    <x v="4907"/>
    <x v="1"/>
    <n v="33"/>
    <n v="186"/>
    <n v="79"/>
    <x v="5"/>
    <x v="1"/>
    <x v="1"/>
    <s v="Beijing"/>
    <x v="17"/>
    <x v="348"/>
    <x v="0"/>
  </r>
  <r>
    <x v="4908"/>
    <x v="1"/>
    <n v="24"/>
    <n v="168"/>
    <n v="60"/>
    <x v="12"/>
    <x v="1"/>
    <x v="1"/>
    <s v="Beijing"/>
    <x v="24"/>
    <x v="95"/>
    <x v="3"/>
  </r>
  <r>
    <x v="4909"/>
    <x v="0"/>
    <n v="29"/>
    <n v="174"/>
    <n v="73"/>
    <x v="33"/>
    <x v="1"/>
    <x v="1"/>
    <s v="Beijing"/>
    <x v="34"/>
    <x v="181"/>
    <x v="0"/>
  </r>
  <r>
    <x v="4910"/>
    <x v="1"/>
    <n v="20"/>
    <s v="NA"/>
    <s v="NA"/>
    <x v="117"/>
    <x v="1"/>
    <x v="1"/>
    <s v="Beijing"/>
    <x v="16"/>
    <x v="187"/>
    <x v="0"/>
  </r>
  <r>
    <x v="4911"/>
    <x v="0"/>
    <n v="27"/>
    <n v="192"/>
    <n v="91"/>
    <x v="124"/>
    <x v="1"/>
    <x v="1"/>
    <s v="Beijing"/>
    <x v="40"/>
    <x v="149"/>
    <x v="0"/>
  </r>
  <r>
    <x v="4912"/>
    <x v="1"/>
    <n v="20"/>
    <n v="174"/>
    <n v="56"/>
    <x v="9"/>
    <x v="1"/>
    <x v="1"/>
    <s v="Beijing"/>
    <x v="16"/>
    <x v="150"/>
    <x v="0"/>
  </r>
  <r>
    <x v="4913"/>
    <x v="0"/>
    <n v="25"/>
    <n v="168"/>
    <n v="65"/>
    <x v="14"/>
    <x v="1"/>
    <x v="1"/>
    <s v="Beijing"/>
    <x v="29"/>
    <x v="308"/>
    <x v="0"/>
  </r>
  <r>
    <x v="4914"/>
    <x v="1"/>
    <n v="21"/>
    <n v="170"/>
    <n v="67"/>
    <x v="11"/>
    <x v="1"/>
    <x v="1"/>
    <s v="Beijing"/>
    <x v="39"/>
    <x v="317"/>
    <x v="0"/>
  </r>
  <r>
    <x v="4915"/>
    <x v="0"/>
    <n v="44"/>
    <n v="168"/>
    <n v="68"/>
    <x v="12"/>
    <x v="1"/>
    <x v="1"/>
    <s v="Beijing"/>
    <x v="43"/>
    <x v="158"/>
    <x v="0"/>
  </r>
  <r>
    <x v="4915"/>
    <x v="0"/>
    <n v="44"/>
    <n v="168"/>
    <n v="68"/>
    <x v="12"/>
    <x v="1"/>
    <x v="1"/>
    <s v="Beijing"/>
    <x v="43"/>
    <x v="159"/>
    <x v="0"/>
  </r>
  <r>
    <x v="4916"/>
    <x v="0"/>
    <n v="30"/>
    <n v="175"/>
    <n v="79"/>
    <x v="53"/>
    <x v="1"/>
    <x v="1"/>
    <s v="Beijing"/>
    <x v="33"/>
    <x v="120"/>
    <x v="0"/>
  </r>
  <r>
    <x v="4917"/>
    <x v="0"/>
    <n v="26"/>
    <n v="180"/>
    <n v="88"/>
    <x v="12"/>
    <x v="1"/>
    <x v="1"/>
    <s v="Beijing"/>
    <x v="39"/>
    <x v="306"/>
    <x v="0"/>
  </r>
  <r>
    <x v="4918"/>
    <x v="0"/>
    <n v="28"/>
    <n v="175"/>
    <n v="75"/>
    <x v="127"/>
    <x v="1"/>
    <x v="1"/>
    <s v="Beijing"/>
    <x v="33"/>
    <x v="120"/>
    <x v="3"/>
  </r>
  <r>
    <x v="4919"/>
    <x v="0"/>
    <n v="20"/>
    <n v="198"/>
    <n v="100"/>
    <x v="4"/>
    <x v="1"/>
    <x v="1"/>
    <s v="Beijing"/>
    <x v="15"/>
    <x v="89"/>
    <x v="0"/>
  </r>
  <r>
    <x v="4920"/>
    <x v="1"/>
    <n v="18"/>
    <n v="172"/>
    <n v="63"/>
    <x v="74"/>
    <x v="1"/>
    <x v="1"/>
    <s v="Beijing"/>
    <x v="22"/>
    <x v="301"/>
    <x v="0"/>
  </r>
  <r>
    <x v="4921"/>
    <x v="1"/>
    <n v="20"/>
    <n v="169"/>
    <n v="58"/>
    <x v="34"/>
    <x v="1"/>
    <x v="1"/>
    <s v="Beijing"/>
    <x v="31"/>
    <x v="320"/>
    <x v="0"/>
  </r>
  <r>
    <x v="4922"/>
    <x v="1"/>
    <n v="17"/>
    <n v="167"/>
    <n v="50"/>
    <x v="103"/>
    <x v="1"/>
    <x v="1"/>
    <s v="Beijing"/>
    <x v="45"/>
    <x v="241"/>
    <x v="0"/>
  </r>
  <r>
    <x v="4923"/>
    <x v="0"/>
    <n v="29"/>
    <n v="172"/>
    <n v="68"/>
    <x v="19"/>
    <x v="1"/>
    <x v="1"/>
    <s v="Beijing"/>
    <x v="21"/>
    <x v="91"/>
    <x v="2"/>
  </r>
  <r>
    <x v="4924"/>
    <x v="1"/>
    <n v="20"/>
    <n v="167"/>
    <n v="53"/>
    <x v="3"/>
    <x v="1"/>
    <x v="1"/>
    <s v="Beijing"/>
    <x v="17"/>
    <x v="325"/>
    <x v="0"/>
  </r>
  <r>
    <x v="4924"/>
    <x v="1"/>
    <n v="20"/>
    <n v="167"/>
    <n v="53"/>
    <x v="3"/>
    <x v="1"/>
    <x v="1"/>
    <s v="Beijing"/>
    <x v="17"/>
    <x v="326"/>
    <x v="0"/>
  </r>
  <r>
    <x v="4925"/>
    <x v="0"/>
    <n v="25"/>
    <n v="183"/>
    <n v="87"/>
    <x v="17"/>
    <x v="1"/>
    <x v="1"/>
    <s v="Beijing"/>
    <x v="19"/>
    <x v="178"/>
    <x v="0"/>
  </r>
  <r>
    <x v="4926"/>
    <x v="0"/>
    <n v="25"/>
    <n v="188"/>
    <n v="79"/>
    <x v="3"/>
    <x v="1"/>
    <x v="1"/>
    <s v="Beijing"/>
    <x v="22"/>
    <x v="355"/>
    <x v="0"/>
  </r>
  <r>
    <x v="4927"/>
    <x v="0"/>
    <n v="29"/>
    <n v="180"/>
    <n v="69"/>
    <x v="21"/>
    <x v="1"/>
    <x v="1"/>
    <s v="Beijing"/>
    <x v="23"/>
    <x v="272"/>
    <x v="0"/>
  </r>
  <r>
    <x v="4928"/>
    <x v="0"/>
    <n v="21"/>
    <n v="175"/>
    <n v="68"/>
    <x v="3"/>
    <x v="1"/>
    <x v="1"/>
    <s v="Beijing"/>
    <x v="16"/>
    <x v="142"/>
    <x v="0"/>
  </r>
  <r>
    <x v="4928"/>
    <x v="0"/>
    <n v="21"/>
    <n v="175"/>
    <n v="68"/>
    <x v="3"/>
    <x v="1"/>
    <x v="1"/>
    <s v="Beijing"/>
    <x v="16"/>
    <x v="134"/>
    <x v="0"/>
  </r>
  <r>
    <x v="4929"/>
    <x v="0"/>
    <n v="22"/>
    <n v="175"/>
    <n v="70"/>
    <x v="1"/>
    <x v="1"/>
    <x v="1"/>
    <s v="Beijing"/>
    <x v="22"/>
    <x v="236"/>
    <x v="0"/>
  </r>
  <r>
    <x v="4929"/>
    <x v="0"/>
    <n v="22"/>
    <n v="175"/>
    <n v="70"/>
    <x v="1"/>
    <x v="1"/>
    <x v="1"/>
    <s v="Beijing"/>
    <x v="22"/>
    <x v="251"/>
    <x v="0"/>
  </r>
  <r>
    <x v="4930"/>
    <x v="1"/>
    <n v="47"/>
    <n v="168"/>
    <n v="58"/>
    <x v="3"/>
    <x v="1"/>
    <x v="1"/>
    <s v="Beijing"/>
    <x v="30"/>
    <x v="332"/>
    <x v="0"/>
  </r>
  <r>
    <x v="4931"/>
    <x v="0"/>
    <n v="23"/>
    <n v="172"/>
    <n v="57"/>
    <x v="159"/>
    <x v="1"/>
    <x v="1"/>
    <s v="Beijing"/>
    <x v="40"/>
    <x v="287"/>
    <x v="0"/>
  </r>
  <r>
    <x v="4932"/>
    <x v="1"/>
    <n v="20"/>
    <n v="172"/>
    <n v="57"/>
    <x v="1"/>
    <x v="1"/>
    <x v="1"/>
    <s v="Beijing"/>
    <x v="22"/>
    <x v="204"/>
    <x v="0"/>
  </r>
  <r>
    <x v="4932"/>
    <x v="1"/>
    <n v="20"/>
    <n v="172"/>
    <n v="57"/>
    <x v="1"/>
    <x v="1"/>
    <x v="1"/>
    <s v="Beijing"/>
    <x v="22"/>
    <x v="327"/>
    <x v="0"/>
  </r>
  <r>
    <x v="4933"/>
    <x v="1"/>
    <n v="35"/>
    <n v="177"/>
    <n v="77"/>
    <x v="41"/>
    <x v="1"/>
    <x v="1"/>
    <s v="Beijing"/>
    <x v="42"/>
    <x v="186"/>
    <x v="1"/>
  </r>
  <r>
    <x v="4934"/>
    <x v="0"/>
    <n v="30"/>
    <n v="165"/>
    <n v="57"/>
    <x v="17"/>
    <x v="1"/>
    <x v="1"/>
    <s v="Beijing"/>
    <x v="40"/>
    <x v="287"/>
    <x v="0"/>
  </r>
  <r>
    <x v="4935"/>
    <x v="0"/>
    <n v="26"/>
    <n v="176"/>
    <n v="81"/>
    <x v="1"/>
    <x v="1"/>
    <x v="1"/>
    <s v="Beijing"/>
    <x v="19"/>
    <x v="179"/>
    <x v="0"/>
  </r>
  <r>
    <x v="4936"/>
    <x v="0"/>
    <n v="18"/>
    <n v="175"/>
    <n v="129"/>
    <x v="51"/>
    <x v="1"/>
    <x v="1"/>
    <s v="Beijing"/>
    <x v="37"/>
    <x v="339"/>
    <x v="0"/>
  </r>
  <r>
    <x v="4937"/>
    <x v="1"/>
    <n v="38"/>
    <n v="166"/>
    <n v="54"/>
    <x v="17"/>
    <x v="1"/>
    <x v="1"/>
    <s v="Beijing"/>
    <x v="47"/>
    <x v="288"/>
    <x v="0"/>
  </r>
  <r>
    <x v="4938"/>
    <x v="1"/>
    <n v="22"/>
    <n v="158"/>
    <n v="52"/>
    <x v="9"/>
    <x v="1"/>
    <x v="1"/>
    <s v="Beijing"/>
    <x v="37"/>
    <x v="263"/>
    <x v="0"/>
  </r>
  <r>
    <x v="4939"/>
    <x v="1"/>
    <n v="33"/>
    <n v="172"/>
    <n v="60"/>
    <x v="49"/>
    <x v="1"/>
    <x v="1"/>
    <s v="Beijing"/>
    <x v="25"/>
    <x v="96"/>
    <x v="0"/>
  </r>
  <r>
    <x v="4939"/>
    <x v="1"/>
    <n v="33"/>
    <n v="172"/>
    <n v="60"/>
    <x v="49"/>
    <x v="1"/>
    <x v="1"/>
    <s v="Beijing"/>
    <x v="25"/>
    <x v="293"/>
    <x v="0"/>
  </r>
  <r>
    <x v="4940"/>
    <x v="1"/>
    <n v="22"/>
    <n v="170"/>
    <n v="72"/>
    <x v="49"/>
    <x v="1"/>
    <x v="1"/>
    <s v="Beijing"/>
    <x v="19"/>
    <x v="341"/>
    <x v="0"/>
  </r>
  <r>
    <x v="4941"/>
    <x v="0"/>
    <n v="27"/>
    <n v="167"/>
    <n v="67"/>
    <x v="179"/>
    <x v="1"/>
    <x v="1"/>
    <s v="Beijing"/>
    <x v="16"/>
    <x v="139"/>
    <x v="0"/>
  </r>
  <r>
    <x v="4942"/>
    <x v="0"/>
    <n v="31"/>
    <n v="190"/>
    <n v="86"/>
    <x v="4"/>
    <x v="1"/>
    <x v="1"/>
    <s v="Beijing"/>
    <x v="15"/>
    <x v="89"/>
    <x v="0"/>
  </r>
  <r>
    <x v="4943"/>
    <x v="0"/>
    <n v="19"/>
    <n v="195"/>
    <n v="100"/>
    <x v="42"/>
    <x v="1"/>
    <x v="1"/>
    <s v="Beijing"/>
    <x v="30"/>
    <x v="194"/>
    <x v="0"/>
  </r>
  <r>
    <x v="4944"/>
    <x v="1"/>
    <n v="19"/>
    <n v="170"/>
    <n v="62"/>
    <x v="19"/>
    <x v="1"/>
    <x v="1"/>
    <s v="Beijing"/>
    <x v="21"/>
    <x v="174"/>
    <x v="0"/>
  </r>
  <r>
    <x v="4945"/>
    <x v="0"/>
    <n v="30"/>
    <n v="185"/>
    <n v="77"/>
    <x v="12"/>
    <x v="1"/>
    <x v="1"/>
    <s v="Beijing"/>
    <x v="16"/>
    <x v="154"/>
    <x v="0"/>
  </r>
  <r>
    <x v="4946"/>
    <x v="0"/>
    <n v="36"/>
    <n v="185"/>
    <n v="75"/>
    <x v="76"/>
    <x v="1"/>
    <x v="1"/>
    <s v="Beijing"/>
    <x v="42"/>
    <x v="255"/>
    <x v="1"/>
  </r>
  <r>
    <x v="4947"/>
    <x v="0"/>
    <n v="35"/>
    <n v="184"/>
    <n v="72"/>
    <x v="76"/>
    <x v="1"/>
    <x v="1"/>
    <s v="Beijing"/>
    <x v="42"/>
    <x v="255"/>
    <x v="1"/>
  </r>
  <r>
    <x v="4948"/>
    <x v="1"/>
    <n v="25"/>
    <n v="179"/>
    <n v="66"/>
    <x v="124"/>
    <x v="1"/>
    <x v="1"/>
    <s v="Beijing"/>
    <x v="20"/>
    <x v="253"/>
    <x v="0"/>
  </r>
  <r>
    <x v="4949"/>
    <x v="0"/>
    <n v="26"/>
    <n v="170"/>
    <n v="94"/>
    <x v="98"/>
    <x v="1"/>
    <x v="1"/>
    <s v="Beijing"/>
    <x v="32"/>
    <x v="202"/>
    <x v="0"/>
  </r>
  <r>
    <x v="4950"/>
    <x v="0"/>
    <n v="25"/>
    <n v="184"/>
    <n v="96"/>
    <x v="98"/>
    <x v="1"/>
    <x v="1"/>
    <s v="Beijing"/>
    <x v="29"/>
    <x v="195"/>
    <x v="0"/>
  </r>
  <r>
    <x v="4951"/>
    <x v="0"/>
    <n v="35"/>
    <n v="180"/>
    <n v="76"/>
    <x v="34"/>
    <x v="1"/>
    <x v="1"/>
    <s v="Beijing"/>
    <x v="23"/>
    <x v="298"/>
    <x v="1"/>
  </r>
  <r>
    <x v="4952"/>
    <x v="0"/>
    <n v="32"/>
    <n v="167"/>
    <n v="55"/>
    <x v="27"/>
    <x v="1"/>
    <x v="1"/>
    <s v="Beijing"/>
    <x v="16"/>
    <x v="224"/>
    <x v="0"/>
  </r>
  <r>
    <x v="4953"/>
    <x v="0"/>
    <n v="24"/>
    <n v="188"/>
    <n v="81"/>
    <x v="5"/>
    <x v="1"/>
    <x v="1"/>
    <s v="Beijing"/>
    <x v="19"/>
    <x v="88"/>
    <x v="2"/>
  </r>
  <r>
    <x v="4954"/>
    <x v="0"/>
    <n v="31"/>
    <n v="192"/>
    <n v="82"/>
    <x v="5"/>
    <x v="1"/>
    <x v="1"/>
    <s v="Beijing"/>
    <x v="16"/>
    <x v="273"/>
    <x v="0"/>
  </r>
  <r>
    <x v="4955"/>
    <x v="0"/>
    <n v="38"/>
    <n v="187"/>
    <n v="90"/>
    <x v="5"/>
    <x v="1"/>
    <x v="1"/>
    <s v="Beijing"/>
    <x v="30"/>
    <x v="193"/>
    <x v="0"/>
  </r>
  <r>
    <x v="4955"/>
    <x v="0"/>
    <n v="38"/>
    <n v="187"/>
    <n v="90"/>
    <x v="5"/>
    <x v="1"/>
    <x v="1"/>
    <s v="Beijing"/>
    <x v="30"/>
    <x v="194"/>
    <x v="0"/>
  </r>
  <r>
    <x v="4956"/>
    <x v="1"/>
    <n v="23"/>
    <n v="178"/>
    <n v="75"/>
    <x v="16"/>
    <x v="1"/>
    <x v="1"/>
    <s v="Beijing"/>
    <x v="42"/>
    <x v="238"/>
    <x v="0"/>
  </r>
  <r>
    <x v="4957"/>
    <x v="0"/>
    <n v="48"/>
    <n v="193"/>
    <n v="115"/>
    <x v="42"/>
    <x v="1"/>
    <x v="1"/>
    <s v="Beijing"/>
    <x v="30"/>
    <x v="220"/>
    <x v="0"/>
  </r>
  <r>
    <x v="4957"/>
    <x v="0"/>
    <n v="48"/>
    <n v="193"/>
    <n v="115"/>
    <x v="42"/>
    <x v="1"/>
    <x v="1"/>
    <s v="Beijing"/>
    <x v="30"/>
    <x v="221"/>
    <x v="0"/>
  </r>
  <r>
    <x v="4958"/>
    <x v="1"/>
    <n v="25"/>
    <n v="168"/>
    <n v="68"/>
    <x v="103"/>
    <x v="1"/>
    <x v="1"/>
    <s v="Beijing"/>
    <x v="23"/>
    <x v="235"/>
    <x v="0"/>
  </r>
  <r>
    <x v="4959"/>
    <x v="0"/>
    <n v="25"/>
    <n v="168"/>
    <n v="72"/>
    <x v="16"/>
    <x v="1"/>
    <x v="1"/>
    <s v="Beijing"/>
    <x v="39"/>
    <x v="305"/>
    <x v="3"/>
  </r>
  <r>
    <x v="4960"/>
    <x v="0"/>
    <n v="26"/>
    <n v="183"/>
    <n v="84"/>
    <x v="16"/>
    <x v="1"/>
    <x v="1"/>
    <s v="Beijing"/>
    <x v="16"/>
    <x v="92"/>
    <x v="0"/>
  </r>
  <r>
    <x v="4960"/>
    <x v="0"/>
    <n v="26"/>
    <n v="183"/>
    <n v="84"/>
    <x v="16"/>
    <x v="1"/>
    <x v="1"/>
    <s v="Beijing"/>
    <x v="16"/>
    <x v="289"/>
    <x v="0"/>
  </r>
  <r>
    <x v="4961"/>
    <x v="1"/>
    <n v="23"/>
    <n v="179"/>
    <n v="65"/>
    <x v="19"/>
    <x v="1"/>
    <x v="1"/>
    <s v="Beijing"/>
    <x v="22"/>
    <x v="192"/>
    <x v="0"/>
  </r>
  <r>
    <x v="4962"/>
    <x v="0"/>
    <n v="22"/>
    <n v="180"/>
    <n v="75"/>
    <x v="12"/>
    <x v="1"/>
    <x v="1"/>
    <s v="Beijing"/>
    <x v="20"/>
    <x v="90"/>
    <x v="0"/>
  </r>
  <r>
    <x v="4963"/>
    <x v="1"/>
    <n v="34"/>
    <n v="178"/>
    <n v="56"/>
    <x v="122"/>
    <x v="1"/>
    <x v="1"/>
    <s v="Beijing"/>
    <x v="15"/>
    <x v="84"/>
    <x v="0"/>
  </r>
  <r>
    <x v="4964"/>
    <x v="1"/>
    <n v="21"/>
    <n v="150"/>
    <n v="55"/>
    <x v="124"/>
    <x v="1"/>
    <x v="1"/>
    <s v="Beijing"/>
    <x v="20"/>
    <x v="253"/>
    <x v="0"/>
  </r>
  <r>
    <x v="4965"/>
    <x v="0"/>
    <n v="35"/>
    <n v="183"/>
    <n v="72"/>
    <x v="19"/>
    <x v="1"/>
    <x v="1"/>
    <s v="Beijing"/>
    <x v="42"/>
    <x v="255"/>
    <x v="0"/>
  </r>
  <r>
    <x v="4966"/>
    <x v="1"/>
    <n v="37"/>
    <n v="173"/>
    <n v="64"/>
    <x v="157"/>
    <x v="1"/>
    <x v="1"/>
    <s v="Beijing"/>
    <x v="16"/>
    <x v="114"/>
    <x v="0"/>
  </r>
  <r>
    <x v="4967"/>
    <x v="1"/>
    <n v="34"/>
    <n v="155"/>
    <n v="58"/>
    <x v="54"/>
    <x v="1"/>
    <x v="1"/>
    <s v="Beijing"/>
    <x v="36"/>
    <x v="363"/>
    <x v="0"/>
  </r>
  <r>
    <x v="4968"/>
    <x v="0"/>
    <n v="22"/>
    <n v="182"/>
    <n v="82"/>
    <x v="42"/>
    <x v="1"/>
    <x v="1"/>
    <s v="Beijing"/>
    <x v="21"/>
    <x v="91"/>
    <x v="0"/>
  </r>
  <r>
    <x v="4969"/>
    <x v="1"/>
    <n v="31"/>
    <n v="163"/>
    <n v="57"/>
    <x v="12"/>
    <x v="1"/>
    <x v="1"/>
    <s v="Beijing"/>
    <x v="16"/>
    <x v="113"/>
    <x v="0"/>
  </r>
  <r>
    <x v="4969"/>
    <x v="1"/>
    <n v="31"/>
    <n v="163"/>
    <n v="57"/>
    <x v="12"/>
    <x v="1"/>
    <x v="1"/>
    <s v="Beijing"/>
    <x v="16"/>
    <x v="246"/>
    <x v="0"/>
  </r>
  <r>
    <x v="4970"/>
    <x v="1"/>
    <n v="29"/>
    <n v="162"/>
    <n v="48"/>
    <x v="72"/>
    <x v="1"/>
    <x v="1"/>
    <s v="Beijing"/>
    <x v="16"/>
    <x v="254"/>
    <x v="0"/>
  </r>
  <r>
    <x v="4971"/>
    <x v="0"/>
    <n v="38"/>
    <n v="191"/>
    <n v="90"/>
    <x v="41"/>
    <x v="1"/>
    <x v="1"/>
    <s v="Beijing"/>
    <x v="16"/>
    <x v="273"/>
    <x v="0"/>
  </r>
  <r>
    <x v="4972"/>
    <x v="1"/>
    <n v="19"/>
    <n v="173"/>
    <n v="60"/>
    <x v="72"/>
    <x v="1"/>
    <x v="1"/>
    <s v="Beijing"/>
    <x v="22"/>
    <x v="163"/>
    <x v="0"/>
  </r>
  <r>
    <x v="4972"/>
    <x v="1"/>
    <n v="19"/>
    <n v="173"/>
    <n v="60"/>
    <x v="72"/>
    <x v="1"/>
    <x v="1"/>
    <s v="Beijing"/>
    <x v="22"/>
    <x v="164"/>
    <x v="0"/>
  </r>
  <r>
    <x v="4972"/>
    <x v="1"/>
    <n v="19"/>
    <n v="173"/>
    <n v="60"/>
    <x v="72"/>
    <x v="1"/>
    <x v="1"/>
    <s v="Beijing"/>
    <x v="22"/>
    <x v="366"/>
    <x v="0"/>
  </r>
  <r>
    <x v="4973"/>
    <x v="1"/>
    <n v="20"/>
    <n v="168"/>
    <n v="57"/>
    <x v="41"/>
    <x v="1"/>
    <x v="1"/>
    <s v="Beijing"/>
    <x v="16"/>
    <x v="113"/>
    <x v="0"/>
  </r>
  <r>
    <x v="4973"/>
    <x v="1"/>
    <n v="20"/>
    <n v="168"/>
    <n v="57"/>
    <x v="41"/>
    <x v="1"/>
    <x v="1"/>
    <s v="Beijing"/>
    <x v="16"/>
    <x v="212"/>
    <x v="0"/>
  </r>
  <r>
    <x v="4974"/>
    <x v="1"/>
    <n v="30"/>
    <n v="187"/>
    <n v="77"/>
    <x v="33"/>
    <x v="1"/>
    <x v="1"/>
    <s v="Beijing"/>
    <x v="18"/>
    <x v="87"/>
    <x v="0"/>
  </r>
  <r>
    <x v="4975"/>
    <x v="0"/>
    <n v="26"/>
    <n v="187"/>
    <n v="81"/>
    <x v="64"/>
    <x v="1"/>
    <x v="1"/>
    <s v="Beijing"/>
    <x v="40"/>
    <x v="240"/>
    <x v="3"/>
  </r>
  <r>
    <x v="4976"/>
    <x v="1"/>
    <n v="21"/>
    <n v="164"/>
    <n v="56"/>
    <x v="18"/>
    <x v="1"/>
    <x v="1"/>
    <s v="Beijing"/>
    <x v="34"/>
    <x v="376"/>
    <x v="0"/>
  </r>
  <r>
    <x v="4977"/>
    <x v="0"/>
    <n v="29"/>
    <n v="198"/>
    <n v="104"/>
    <x v="16"/>
    <x v="1"/>
    <x v="1"/>
    <s v="Beijing"/>
    <x v="42"/>
    <x v="244"/>
    <x v="3"/>
  </r>
  <r>
    <x v="4978"/>
    <x v="1"/>
    <n v="23"/>
    <n v="170"/>
    <n v="65"/>
    <x v="26"/>
    <x v="1"/>
    <x v="1"/>
    <s v="Beijing"/>
    <x v="18"/>
    <x v="87"/>
    <x v="0"/>
  </r>
  <r>
    <x v="4979"/>
    <x v="0"/>
    <n v="27"/>
    <n v="171"/>
    <n v="60"/>
    <x v="103"/>
    <x v="1"/>
    <x v="1"/>
    <s v="Beijing"/>
    <x v="30"/>
    <x v="107"/>
    <x v="0"/>
  </r>
  <r>
    <x v="4979"/>
    <x v="0"/>
    <n v="27"/>
    <n v="171"/>
    <n v="60"/>
    <x v="103"/>
    <x v="1"/>
    <x v="1"/>
    <s v="Beijing"/>
    <x v="30"/>
    <x v="193"/>
    <x v="0"/>
  </r>
  <r>
    <x v="4980"/>
    <x v="1"/>
    <n v="21"/>
    <n v="176"/>
    <n v="66"/>
    <x v="5"/>
    <x v="1"/>
    <x v="1"/>
    <s v="Beijing"/>
    <x v="22"/>
    <x v="163"/>
    <x v="0"/>
  </r>
  <r>
    <x v="4980"/>
    <x v="1"/>
    <n v="21"/>
    <n v="176"/>
    <n v="66"/>
    <x v="5"/>
    <x v="1"/>
    <x v="1"/>
    <s v="Beijing"/>
    <x v="22"/>
    <x v="164"/>
    <x v="0"/>
  </r>
  <r>
    <x v="4981"/>
    <x v="1"/>
    <n v="24"/>
    <n v="170"/>
    <n v="65"/>
    <x v="26"/>
    <x v="1"/>
    <x v="1"/>
    <s v="Beijing"/>
    <x v="18"/>
    <x v="87"/>
    <x v="0"/>
  </r>
  <r>
    <x v="4982"/>
    <x v="0"/>
    <n v="18"/>
    <n v="178"/>
    <n v="77"/>
    <x v="12"/>
    <x v="1"/>
    <x v="1"/>
    <s v="Beijing"/>
    <x v="19"/>
    <x v="346"/>
    <x v="0"/>
  </r>
  <r>
    <x v="4983"/>
    <x v="0"/>
    <n v="22"/>
    <n v="190"/>
    <n v="86"/>
    <x v="5"/>
    <x v="1"/>
    <x v="1"/>
    <s v="Beijing"/>
    <x v="42"/>
    <x v="244"/>
    <x v="0"/>
  </r>
  <r>
    <x v="4984"/>
    <x v="1"/>
    <n v="23"/>
    <n v="167"/>
    <n v="59"/>
    <x v="5"/>
    <x v="1"/>
    <x v="1"/>
    <s v="Beijing"/>
    <x v="21"/>
    <x v="174"/>
    <x v="0"/>
  </r>
  <r>
    <x v="4985"/>
    <x v="1"/>
    <n v="22"/>
    <n v="180"/>
    <n v="69"/>
    <x v="34"/>
    <x v="1"/>
    <x v="1"/>
    <s v="Beijing"/>
    <x v="21"/>
    <x v="174"/>
    <x v="0"/>
  </r>
  <r>
    <x v="4986"/>
    <x v="1"/>
    <n v="24"/>
    <n v="162"/>
    <n v="50"/>
    <x v="49"/>
    <x v="1"/>
    <x v="1"/>
    <s v="Beijing"/>
    <x v="16"/>
    <x v="254"/>
    <x v="0"/>
  </r>
  <r>
    <x v="4987"/>
    <x v="0"/>
    <n v="24"/>
    <n v="183"/>
    <n v="65"/>
    <x v="184"/>
    <x v="1"/>
    <x v="1"/>
    <s v="Beijing"/>
    <x v="36"/>
    <x v="132"/>
    <x v="0"/>
  </r>
  <r>
    <x v="4988"/>
    <x v="1"/>
    <n v="24"/>
    <n v="173"/>
    <n v="66"/>
    <x v="124"/>
    <x v="1"/>
    <x v="1"/>
    <s v="Beijing"/>
    <x v="20"/>
    <x v="253"/>
    <x v="0"/>
  </r>
  <r>
    <x v="4989"/>
    <x v="0"/>
    <n v="20"/>
    <n v="181"/>
    <n v="75"/>
    <x v="124"/>
    <x v="1"/>
    <x v="1"/>
    <s v="Beijing"/>
    <x v="20"/>
    <x v="90"/>
    <x v="3"/>
  </r>
  <r>
    <x v="4990"/>
    <x v="0"/>
    <n v="27"/>
    <n v="160"/>
    <n v="77"/>
    <x v="124"/>
    <x v="1"/>
    <x v="1"/>
    <s v="Beijing"/>
    <x v="32"/>
    <x v="281"/>
    <x v="0"/>
  </r>
  <r>
    <x v="4991"/>
    <x v="1"/>
    <n v="30"/>
    <n v="170"/>
    <n v="60"/>
    <x v="5"/>
    <x v="1"/>
    <x v="1"/>
    <s v="Beijing"/>
    <x v="16"/>
    <x v="144"/>
    <x v="0"/>
  </r>
  <r>
    <x v="4992"/>
    <x v="0"/>
    <n v="27"/>
    <n v="165"/>
    <n v="102"/>
    <x v="18"/>
    <x v="1"/>
    <x v="1"/>
    <s v="Beijing"/>
    <x v="23"/>
    <x v="361"/>
    <x v="2"/>
  </r>
  <r>
    <x v="4993"/>
    <x v="0"/>
    <n v="24"/>
    <n v="181"/>
    <n v="79"/>
    <x v="115"/>
    <x v="1"/>
    <x v="1"/>
    <s v="Beijing"/>
    <x v="15"/>
    <x v="89"/>
    <x v="0"/>
  </r>
  <r>
    <x v="4994"/>
    <x v="0"/>
    <n v="32"/>
    <s v="NA"/>
    <n v="90"/>
    <x v="114"/>
    <x v="1"/>
    <x v="1"/>
    <s v="Beijing"/>
    <x v="37"/>
    <x v="231"/>
    <x v="0"/>
  </r>
  <r>
    <x v="4995"/>
    <x v="1"/>
    <n v="21"/>
    <n v="172"/>
    <n v="64"/>
    <x v="114"/>
    <x v="1"/>
    <x v="1"/>
    <s v="Beijing"/>
    <x v="22"/>
    <x v="323"/>
    <x v="0"/>
  </r>
  <r>
    <x v="4995"/>
    <x v="1"/>
    <n v="21"/>
    <n v="172"/>
    <n v="64"/>
    <x v="114"/>
    <x v="1"/>
    <x v="1"/>
    <s v="Beijing"/>
    <x v="22"/>
    <x v="301"/>
    <x v="0"/>
  </r>
  <r>
    <x v="4996"/>
    <x v="0"/>
    <n v="30"/>
    <n v="196"/>
    <n v="88"/>
    <x v="115"/>
    <x v="1"/>
    <x v="1"/>
    <s v="Beijing"/>
    <x v="15"/>
    <x v="89"/>
    <x v="0"/>
  </r>
  <r>
    <x v="4997"/>
    <x v="0"/>
    <n v="16"/>
    <n v="182"/>
    <n v="80"/>
    <x v="149"/>
    <x v="1"/>
    <x v="1"/>
    <s v="Beijing"/>
    <x v="22"/>
    <x v="152"/>
    <x v="0"/>
  </r>
  <r>
    <x v="4998"/>
    <x v="1"/>
    <n v="26"/>
    <n v="168"/>
    <n v="51"/>
    <x v="115"/>
    <x v="1"/>
    <x v="1"/>
    <s v="Beijing"/>
    <x v="17"/>
    <x v="278"/>
    <x v="0"/>
  </r>
  <r>
    <x v="4998"/>
    <x v="1"/>
    <n v="26"/>
    <n v="168"/>
    <n v="51"/>
    <x v="115"/>
    <x v="1"/>
    <x v="1"/>
    <s v="Beijing"/>
    <x v="17"/>
    <x v="368"/>
    <x v="0"/>
  </r>
  <r>
    <x v="4999"/>
    <x v="1"/>
    <n v="28"/>
    <n v="165"/>
    <n v="58"/>
    <x v="115"/>
    <x v="1"/>
    <x v="1"/>
    <s v="Beijing"/>
    <x v="17"/>
    <x v="278"/>
    <x v="0"/>
  </r>
  <r>
    <x v="4999"/>
    <x v="1"/>
    <n v="28"/>
    <n v="165"/>
    <n v="58"/>
    <x v="115"/>
    <x v="1"/>
    <x v="1"/>
    <s v="Beijing"/>
    <x v="17"/>
    <x v="368"/>
    <x v="0"/>
  </r>
  <r>
    <x v="5000"/>
    <x v="1"/>
    <n v="16"/>
    <n v="170"/>
    <n v="64"/>
    <x v="115"/>
    <x v="1"/>
    <x v="1"/>
    <s v="Beijing"/>
    <x v="28"/>
    <x v="99"/>
    <x v="0"/>
  </r>
  <r>
    <x v="5000"/>
    <x v="1"/>
    <n v="16"/>
    <n v="170"/>
    <n v="64"/>
    <x v="115"/>
    <x v="1"/>
    <x v="1"/>
    <s v="Beijing"/>
    <x v="28"/>
    <x v="100"/>
    <x v="0"/>
  </r>
  <r>
    <x v="5001"/>
    <x v="0"/>
    <n v="21"/>
    <n v="185"/>
    <n v="75"/>
    <x v="115"/>
    <x v="1"/>
    <x v="1"/>
    <s v="Beijing"/>
    <x v="47"/>
    <x v="324"/>
    <x v="0"/>
  </r>
  <r>
    <x v="5002"/>
    <x v="0"/>
    <n v="29"/>
    <n v="165"/>
    <n v="60"/>
    <x v="115"/>
    <x v="1"/>
    <x v="1"/>
    <s v="Beijing"/>
    <x v="29"/>
    <x v="229"/>
    <x v="0"/>
  </r>
  <r>
    <x v="5003"/>
    <x v="0"/>
    <n v="24"/>
    <n v="196"/>
    <n v="120"/>
    <x v="115"/>
    <x v="1"/>
    <x v="1"/>
    <s v="Beijing"/>
    <x v="16"/>
    <x v="210"/>
    <x v="0"/>
  </r>
  <r>
    <x v="5004"/>
    <x v="0"/>
    <n v="27"/>
    <s v="NA"/>
    <s v="NA"/>
    <x v="114"/>
    <x v="1"/>
    <x v="1"/>
    <s v="Beijing"/>
    <x v="16"/>
    <x v="110"/>
    <x v="0"/>
  </r>
  <r>
    <x v="5005"/>
    <x v="0"/>
    <n v="22"/>
    <s v="NA"/>
    <n v="77"/>
    <x v="115"/>
    <x v="1"/>
    <x v="1"/>
    <s v="Beijing"/>
    <x v="32"/>
    <x v="281"/>
    <x v="0"/>
  </r>
  <r>
    <x v="5006"/>
    <x v="1"/>
    <n v="45"/>
    <n v="171"/>
    <n v="69"/>
    <x v="115"/>
    <x v="1"/>
    <x v="1"/>
    <s v="Beijing"/>
    <x v="30"/>
    <x v="332"/>
    <x v="0"/>
  </r>
  <r>
    <x v="5007"/>
    <x v="1"/>
    <n v="19"/>
    <n v="150"/>
    <n v="54"/>
    <x v="117"/>
    <x v="1"/>
    <x v="1"/>
    <s v="Beijing"/>
    <x v="16"/>
    <x v="143"/>
    <x v="0"/>
  </r>
  <r>
    <x v="5008"/>
    <x v="0"/>
    <n v="25"/>
    <n v="192"/>
    <n v="88"/>
    <x v="5"/>
    <x v="1"/>
    <x v="1"/>
    <s v="Beijing"/>
    <x v="22"/>
    <x v="93"/>
    <x v="0"/>
  </r>
  <r>
    <x v="5009"/>
    <x v="0"/>
    <n v="23"/>
    <s v="NA"/>
    <s v="NA"/>
    <x v="115"/>
    <x v="1"/>
    <x v="1"/>
    <s v="Beijing"/>
    <x v="22"/>
    <x v="93"/>
    <x v="0"/>
  </r>
  <r>
    <x v="5010"/>
    <x v="0"/>
    <n v="36"/>
    <n v="202"/>
    <n v="105"/>
    <x v="115"/>
    <x v="1"/>
    <x v="1"/>
    <s v="Beijing"/>
    <x v="26"/>
    <x v="97"/>
    <x v="0"/>
  </r>
  <r>
    <x v="5011"/>
    <x v="0"/>
    <n v="19"/>
    <s v="NA"/>
    <n v="105"/>
    <x v="115"/>
    <x v="1"/>
    <x v="1"/>
    <s v="Beijing"/>
    <x v="32"/>
    <x v="199"/>
    <x v="0"/>
  </r>
  <r>
    <x v="5012"/>
    <x v="1"/>
    <n v="19"/>
    <s v="NA"/>
    <s v="NA"/>
    <x v="115"/>
    <x v="1"/>
    <x v="1"/>
    <s v="Beijing"/>
    <x v="17"/>
    <x v="348"/>
    <x v="0"/>
  </r>
  <r>
    <x v="5013"/>
    <x v="0"/>
    <n v="26"/>
    <n v="195"/>
    <n v="105"/>
    <x v="115"/>
    <x v="1"/>
    <x v="1"/>
    <s v="Beijing"/>
    <x v="37"/>
    <x v="339"/>
    <x v="0"/>
  </r>
  <r>
    <x v="5014"/>
    <x v="0"/>
    <n v="34"/>
    <n v="169"/>
    <n v="60"/>
    <x v="149"/>
    <x v="1"/>
    <x v="1"/>
    <s v="Beijing"/>
    <x v="16"/>
    <x v="224"/>
    <x v="0"/>
  </r>
  <r>
    <x v="5015"/>
    <x v="0"/>
    <n v="24"/>
    <s v="NA"/>
    <s v="NA"/>
    <x v="115"/>
    <x v="1"/>
    <x v="1"/>
    <s v="Beijing"/>
    <x v="22"/>
    <x v="355"/>
    <x v="0"/>
  </r>
  <r>
    <x v="5016"/>
    <x v="1"/>
    <n v="17"/>
    <n v="162"/>
    <n v="50"/>
    <x v="115"/>
    <x v="1"/>
    <x v="1"/>
    <s v="Beijing"/>
    <x v="35"/>
    <x v="122"/>
    <x v="0"/>
  </r>
  <r>
    <x v="5016"/>
    <x v="1"/>
    <n v="17"/>
    <n v="162"/>
    <n v="50"/>
    <x v="115"/>
    <x v="1"/>
    <x v="1"/>
    <s v="Beijing"/>
    <x v="35"/>
    <x v="124"/>
    <x v="0"/>
  </r>
  <r>
    <x v="5016"/>
    <x v="1"/>
    <n v="17"/>
    <n v="162"/>
    <n v="50"/>
    <x v="115"/>
    <x v="1"/>
    <x v="1"/>
    <s v="Beijing"/>
    <x v="35"/>
    <x v="125"/>
    <x v="0"/>
  </r>
  <r>
    <x v="5016"/>
    <x v="1"/>
    <n v="17"/>
    <n v="162"/>
    <n v="50"/>
    <x v="115"/>
    <x v="1"/>
    <x v="1"/>
    <s v="Beijing"/>
    <x v="35"/>
    <x v="126"/>
    <x v="0"/>
  </r>
  <r>
    <x v="5017"/>
    <x v="0"/>
    <n v="31"/>
    <n v="178"/>
    <n v="70"/>
    <x v="115"/>
    <x v="1"/>
    <x v="1"/>
    <s v="Beijing"/>
    <x v="43"/>
    <x v="184"/>
    <x v="0"/>
  </r>
  <r>
    <x v="5018"/>
    <x v="1"/>
    <n v="24"/>
    <n v="162"/>
    <n v="50"/>
    <x v="89"/>
    <x v="1"/>
    <x v="1"/>
    <s v="Beijing"/>
    <x v="30"/>
    <x v="332"/>
    <x v="0"/>
  </r>
  <r>
    <x v="5019"/>
    <x v="0"/>
    <n v="26"/>
    <n v="172"/>
    <n v="65"/>
    <x v="226"/>
    <x v="1"/>
    <x v="1"/>
    <s v="Beijing"/>
    <x v="30"/>
    <x v="105"/>
    <x v="0"/>
  </r>
  <r>
    <x v="5020"/>
    <x v="1"/>
    <n v="18"/>
    <n v="180"/>
    <n v="66"/>
    <x v="38"/>
    <x v="1"/>
    <x v="1"/>
    <s v="Beijing"/>
    <x v="18"/>
    <x v="87"/>
    <x v="0"/>
  </r>
  <r>
    <x v="5021"/>
    <x v="0"/>
    <n v="31"/>
    <n v="185"/>
    <n v="76"/>
    <x v="126"/>
    <x v="1"/>
    <x v="1"/>
    <s v="Beijing"/>
    <x v="30"/>
    <x v="107"/>
    <x v="0"/>
  </r>
  <r>
    <x v="5022"/>
    <x v="1"/>
    <n v="29"/>
    <n v="168"/>
    <n v="66"/>
    <x v="126"/>
    <x v="1"/>
    <x v="1"/>
    <s v="Beijing"/>
    <x v="23"/>
    <x v="235"/>
    <x v="0"/>
  </r>
  <r>
    <x v="5023"/>
    <x v="1"/>
    <n v="31"/>
    <n v="181"/>
    <n v="65"/>
    <x v="48"/>
    <x v="1"/>
    <x v="1"/>
    <s v="Beijing"/>
    <x v="16"/>
    <x v="173"/>
    <x v="0"/>
  </r>
  <r>
    <x v="5024"/>
    <x v="1"/>
    <n v="26"/>
    <n v="172"/>
    <n v="64"/>
    <x v="30"/>
    <x v="1"/>
    <x v="1"/>
    <s v="Beijing"/>
    <x v="15"/>
    <x v="84"/>
    <x v="0"/>
  </r>
  <r>
    <x v="5025"/>
    <x v="0"/>
    <n v="22"/>
    <n v="185"/>
    <n v="81"/>
    <x v="42"/>
    <x v="1"/>
    <x v="1"/>
    <s v="Beijing"/>
    <x v="20"/>
    <x v="90"/>
    <x v="0"/>
  </r>
  <r>
    <x v="5026"/>
    <x v="0"/>
    <n v="26"/>
    <n v="188"/>
    <n v="82"/>
    <x v="12"/>
    <x v="1"/>
    <x v="1"/>
    <s v="Beijing"/>
    <x v="30"/>
    <x v="221"/>
    <x v="1"/>
  </r>
  <r>
    <x v="5027"/>
    <x v="1"/>
    <n v="34"/>
    <n v="174"/>
    <n v="64"/>
    <x v="72"/>
    <x v="1"/>
    <x v="1"/>
    <s v="Beijing"/>
    <x v="44"/>
    <x v="283"/>
    <x v="0"/>
  </r>
  <r>
    <x v="5028"/>
    <x v="0"/>
    <n v="21"/>
    <n v="190"/>
    <n v="81"/>
    <x v="27"/>
    <x v="1"/>
    <x v="1"/>
    <s v="Beijing"/>
    <x v="22"/>
    <x v="93"/>
    <x v="0"/>
  </r>
  <r>
    <x v="5029"/>
    <x v="0"/>
    <n v="34"/>
    <n v="183"/>
    <n v="86"/>
    <x v="42"/>
    <x v="1"/>
    <x v="1"/>
    <s v="Beijing"/>
    <x v="20"/>
    <x v="90"/>
    <x v="0"/>
  </r>
  <r>
    <x v="5030"/>
    <x v="0"/>
    <n v="19"/>
    <n v="183"/>
    <n v="84"/>
    <x v="19"/>
    <x v="1"/>
    <x v="1"/>
    <s v="Beijing"/>
    <x v="39"/>
    <x v="306"/>
    <x v="0"/>
  </r>
  <r>
    <x v="5031"/>
    <x v="1"/>
    <n v="24"/>
    <n v="160"/>
    <n v="65"/>
    <x v="16"/>
    <x v="1"/>
    <x v="1"/>
    <s v="Beijing"/>
    <x v="21"/>
    <x v="174"/>
    <x v="0"/>
  </r>
  <r>
    <x v="5032"/>
    <x v="1"/>
    <n v="27"/>
    <n v="167"/>
    <n v="55"/>
    <x v="16"/>
    <x v="1"/>
    <x v="1"/>
    <s v="Beijing"/>
    <x v="21"/>
    <x v="174"/>
    <x v="0"/>
  </r>
  <r>
    <x v="5033"/>
    <x v="0"/>
    <n v="19"/>
    <n v="181"/>
    <n v="86"/>
    <x v="12"/>
    <x v="1"/>
    <x v="1"/>
    <s v="Beijing"/>
    <x v="25"/>
    <x v="137"/>
    <x v="0"/>
  </r>
  <r>
    <x v="5033"/>
    <x v="0"/>
    <n v="19"/>
    <n v="181"/>
    <n v="86"/>
    <x v="12"/>
    <x v="1"/>
    <x v="1"/>
    <s v="Beijing"/>
    <x v="25"/>
    <x v="138"/>
    <x v="0"/>
  </r>
  <r>
    <x v="5034"/>
    <x v="0"/>
    <n v="24"/>
    <n v="175"/>
    <n v="73"/>
    <x v="53"/>
    <x v="1"/>
    <x v="1"/>
    <s v="Beijing"/>
    <x v="37"/>
    <x v="153"/>
    <x v="0"/>
  </r>
  <r>
    <x v="5035"/>
    <x v="0"/>
    <n v="26"/>
    <n v="174"/>
    <n v="81"/>
    <x v="53"/>
    <x v="1"/>
    <x v="1"/>
    <s v="Beijing"/>
    <x v="37"/>
    <x v="282"/>
    <x v="0"/>
  </r>
  <r>
    <x v="5036"/>
    <x v="0"/>
    <n v="39"/>
    <n v="165"/>
    <n v="58"/>
    <x v="21"/>
    <x v="1"/>
    <x v="1"/>
    <s v="Beijing"/>
    <x v="31"/>
    <x v="147"/>
    <x v="0"/>
  </r>
  <r>
    <x v="5037"/>
    <x v="0"/>
    <n v="22"/>
    <n v="183"/>
    <n v="75"/>
    <x v="13"/>
    <x v="1"/>
    <x v="1"/>
    <s v="Beijing"/>
    <x v="23"/>
    <x v="232"/>
    <x v="0"/>
  </r>
  <r>
    <x v="5038"/>
    <x v="0"/>
    <n v="20"/>
    <n v="186"/>
    <n v="80"/>
    <x v="34"/>
    <x v="1"/>
    <x v="1"/>
    <s v="Beijing"/>
    <x v="19"/>
    <x v="344"/>
    <x v="0"/>
  </r>
  <r>
    <x v="5039"/>
    <x v="0"/>
    <n v="23"/>
    <n v="165"/>
    <n v="55"/>
    <x v="235"/>
    <x v="1"/>
    <x v="1"/>
    <s v="Beijing"/>
    <x v="29"/>
    <x v="260"/>
    <x v="0"/>
  </r>
  <r>
    <x v="5040"/>
    <x v="1"/>
    <n v="26"/>
    <n v="162"/>
    <n v="70"/>
    <x v="21"/>
    <x v="1"/>
    <x v="1"/>
    <s v="Beijing"/>
    <x v="37"/>
    <x v="257"/>
    <x v="0"/>
  </r>
  <r>
    <x v="5041"/>
    <x v="0"/>
    <n v="35"/>
    <n v="190"/>
    <n v="80"/>
    <x v="160"/>
    <x v="1"/>
    <x v="1"/>
    <s v="Beijing"/>
    <x v="38"/>
    <x v="140"/>
    <x v="2"/>
  </r>
  <r>
    <x v="5042"/>
    <x v="1"/>
    <n v="22"/>
    <n v="169"/>
    <n v="64"/>
    <x v="16"/>
    <x v="1"/>
    <x v="1"/>
    <s v="Beijing"/>
    <x v="17"/>
    <x v="278"/>
    <x v="0"/>
  </r>
  <r>
    <x v="5043"/>
    <x v="0"/>
    <n v="22"/>
    <n v="176"/>
    <n v="68"/>
    <x v="53"/>
    <x v="1"/>
    <x v="1"/>
    <s v="Beijing"/>
    <x v="20"/>
    <x v="90"/>
    <x v="0"/>
  </r>
  <r>
    <x v="5044"/>
    <x v="0"/>
    <n v="26"/>
    <n v="185"/>
    <n v="96"/>
    <x v="115"/>
    <x v="1"/>
    <x v="1"/>
    <s v="Beijing"/>
    <x v="29"/>
    <x v="195"/>
    <x v="0"/>
  </r>
  <r>
    <x v="5045"/>
    <x v="0"/>
    <n v="31"/>
    <n v="183"/>
    <n v="87"/>
    <x v="124"/>
    <x v="1"/>
    <x v="1"/>
    <s v="Beijing"/>
    <x v="16"/>
    <x v="92"/>
    <x v="0"/>
  </r>
  <r>
    <x v="5045"/>
    <x v="0"/>
    <n v="31"/>
    <n v="183"/>
    <n v="87"/>
    <x v="124"/>
    <x v="1"/>
    <x v="1"/>
    <s v="Beijing"/>
    <x v="16"/>
    <x v="289"/>
    <x v="0"/>
  </r>
  <r>
    <x v="5046"/>
    <x v="0"/>
    <n v="31"/>
    <n v="202"/>
    <n v="165"/>
    <x v="58"/>
    <x v="1"/>
    <x v="1"/>
    <s v="Beijing"/>
    <x v="16"/>
    <x v="213"/>
    <x v="0"/>
  </r>
  <r>
    <x v="5047"/>
    <x v="0"/>
    <n v="27"/>
    <n v="175"/>
    <n v="84"/>
    <x v="12"/>
    <x v="1"/>
    <x v="1"/>
    <s v="Beijing"/>
    <x v="30"/>
    <x v="193"/>
    <x v="0"/>
  </r>
  <r>
    <x v="5047"/>
    <x v="0"/>
    <n v="27"/>
    <n v="175"/>
    <n v="84"/>
    <x v="12"/>
    <x v="1"/>
    <x v="1"/>
    <s v="Beijing"/>
    <x v="30"/>
    <x v="194"/>
    <x v="3"/>
  </r>
  <r>
    <x v="5048"/>
    <x v="1"/>
    <n v="31"/>
    <n v="162"/>
    <n v="61"/>
    <x v="236"/>
    <x v="1"/>
    <x v="1"/>
    <s v="Beijing"/>
    <x v="36"/>
    <x v="182"/>
    <x v="0"/>
  </r>
  <r>
    <x v="5048"/>
    <x v="1"/>
    <n v="31"/>
    <n v="162"/>
    <n v="61"/>
    <x v="16"/>
    <x v="1"/>
    <x v="1"/>
    <s v="Beijing"/>
    <x v="36"/>
    <x v="363"/>
    <x v="0"/>
  </r>
  <r>
    <x v="5049"/>
    <x v="1"/>
    <n v="22"/>
    <n v="171"/>
    <n v="74"/>
    <x v="25"/>
    <x v="1"/>
    <x v="1"/>
    <s v="Beijing"/>
    <x v="24"/>
    <x v="95"/>
    <x v="1"/>
  </r>
  <r>
    <x v="5050"/>
    <x v="0"/>
    <n v="21"/>
    <n v="191"/>
    <n v="88"/>
    <x v="5"/>
    <x v="1"/>
    <x v="1"/>
    <s v="Beijing"/>
    <x v="19"/>
    <x v="130"/>
    <x v="0"/>
  </r>
  <r>
    <x v="5051"/>
    <x v="0"/>
    <n v="21"/>
    <n v="178"/>
    <n v="70"/>
    <x v="150"/>
    <x v="1"/>
    <x v="1"/>
    <s v="Beijing"/>
    <x v="20"/>
    <x v="90"/>
    <x v="0"/>
  </r>
  <r>
    <x v="5052"/>
    <x v="0"/>
    <n v="22"/>
    <n v="183"/>
    <n v="83"/>
    <x v="155"/>
    <x v="1"/>
    <x v="1"/>
    <s v="Beijing"/>
    <x v="20"/>
    <x v="90"/>
    <x v="0"/>
  </r>
  <r>
    <x v="5053"/>
    <x v="0"/>
    <n v="21"/>
    <n v="165"/>
    <n v="77"/>
    <x v="5"/>
    <x v="1"/>
    <x v="1"/>
    <s v="Beijing"/>
    <x v="39"/>
    <x v="306"/>
    <x v="2"/>
  </r>
  <r>
    <x v="5054"/>
    <x v="1"/>
    <n v="16"/>
    <n v="162"/>
    <n v="40"/>
    <x v="25"/>
    <x v="1"/>
    <x v="1"/>
    <s v="Beijing"/>
    <x v="45"/>
    <x v="241"/>
    <x v="0"/>
  </r>
  <r>
    <x v="5055"/>
    <x v="0"/>
    <n v="29"/>
    <n v="198"/>
    <n v="104"/>
    <x v="52"/>
    <x v="1"/>
    <x v="1"/>
    <s v="Beijing"/>
    <x v="42"/>
    <x v="369"/>
    <x v="3"/>
  </r>
  <r>
    <x v="5056"/>
    <x v="0"/>
    <n v="48"/>
    <n v="175"/>
    <s v="NA"/>
    <x v="0"/>
    <x v="1"/>
    <x v="1"/>
    <s v="Beijing"/>
    <x v="43"/>
    <x v="184"/>
    <x v="0"/>
  </r>
  <r>
    <x v="5056"/>
    <x v="0"/>
    <n v="48"/>
    <n v="175"/>
    <s v="NA"/>
    <x v="0"/>
    <x v="1"/>
    <x v="1"/>
    <s v="Beijing"/>
    <x v="43"/>
    <x v="185"/>
    <x v="0"/>
  </r>
  <r>
    <x v="5057"/>
    <x v="1"/>
    <n v="25"/>
    <n v="160"/>
    <n v="48"/>
    <x v="5"/>
    <x v="1"/>
    <x v="1"/>
    <s v="Beijing"/>
    <x v="29"/>
    <x v="319"/>
    <x v="0"/>
  </r>
  <r>
    <x v="5058"/>
    <x v="0"/>
    <n v="26"/>
    <n v="179"/>
    <n v="104"/>
    <x v="53"/>
    <x v="1"/>
    <x v="1"/>
    <s v="Beijing"/>
    <x v="33"/>
    <x v="120"/>
    <x v="0"/>
  </r>
  <r>
    <x v="5059"/>
    <x v="1"/>
    <n v="26"/>
    <n v="184"/>
    <n v="74"/>
    <x v="5"/>
    <x v="1"/>
    <x v="1"/>
    <s v="Beijing"/>
    <x v="15"/>
    <x v="84"/>
    <x v="0"/>
  </r>
  <r>
    <x v="5060"/>
    <x v="0"/>
    <n v="29"/>
    <n v="184"/>
    <n v="96"/>
    <x v="5"/>
    <x v="1"/>
    <x v="1"/>
    <s v="Beijing"/>
    <x v="29"/>
    <x v="364"/>
    <x v="3"/>
  </r>
  <r>
    <x v="5061"/>
    <x v="0"/>
    <n v="23"/>
    <n v="172"/>
    <n v="54"/>
    <x v="77"/>
    <x v="1"/>
    <x v="1"/>
    <s v="Beijing"/>
    <x v="40"/>
    <x v="145"/>
    <x v="1"/>
  </r>
  <r>
    <x v="5062"/>
    <x v="0"/>
    <n v="21"/>
    <s v="NA"/>
    <s v="NA"/>
    <x v="114"/>
    <x v="1"/>
    <x v="1"/>
    <s v="Beijing"/>
    <x v="16"/>
    <x v="101"/>
    <x v="0"/>
  </r>
  <r>
    <x v="5063"/>
    <x v="1"/>
    <n v="33"/>
    <n v="178"/>
    <n v="70"/>
    <x v="146"/>
    <x v="1"/>
    <x v="1"/>
    <s v="Beijing"/>
    <x v="16"/>
    <x v="209"/>
    <x v="0"/>
  </r>
  <r>
    <x v="5064"/>
    <x v="0"/>
    <n v="20"/>
    <n v="174"/>
    <n v="69"/>
    <x v="34"/>
    <x v="1"/>
    <x v="1"/>
    <s v="Beijing"/>
    <x v="21"/>
    <x v="91"/>
    <x v="3"/>
  </r>
  <r>
    <x v="5065"/>
    <x v="0"/>
    <n v="29"/>
    <n v="175"/>
    <n v="80"/>
    <x v="127"/>
    <x v="1"/>
    <x v="1"/>
    <s v="Beijing"/>
    <x v="33"/>
    <x v="120"/>
    <x v="3"/>
  </r>
  <r>
    <x v="5066"/>
    <x v="1"/>
    <n v="31"/>
    <n v="172"/>
    <n v="68"/>
    <x v="18"/>
    <x v="1"/>
    <x v="1"/>
    <s v="Beijing"/>
    <x v="15"/>
    <x v="84"/>
    <x v="0"/>
  </r>
  <r>
    <x v="5067"/>
    <x v="0"/>
    <n v="31"/>
    <n v="192"/>
    <n v="100"/>
    <x v="34"/>
    <x v="1"/>
    <x v="1"/>
    <s v="Beijing"/>
    <x v="15"/>
    <x v="89"/>
    <x v="2"/>
  </r>
  <r>
    <x v="5068"/>
    <x v="0"/>
    <n v="27"/>
    <n v="193"/>
    <n v="92"/>
    <x v="34"/>
    <x v="1"/>
    <x v="1"/>
    <s v="Beijing"/>
    <x v="15"/>
    <x v="89"/>
    <x v="2"/>
  </r>
  <r>
    <x v="5069"/>
    <x v="1"/>
    <n v="24"/>
    <n v="178"/>
    <n v="88"/>
    <x v="21"/>
    <x v="1"/>
    <x v="1"/>
    <s v="Beijing"/>
    <x v="27"/>
    <x v="222"/>
    <x v="2"/>
  </r>
  <r>
    <x v="5070"/>
    <x v="1"/>
    <n v="20"/>
    <n v="174"/>
    <n v="65"/>
    <x v="42"/>
    <x v="1"/>
    <x v="1"/>
    <s v="Beijing"/>
    <x v="46"/>
    <x v="259"/>
    <x v="0"/>
  </r>
  <r>
    <x v="5071"/>
    <x v="1"/>
    <n v="28"/>
    <n v="167"/>
    <n v="55"/>
    <x v="237"/>
    <x v="1"/>
    <x v="1"/>
    <s v="Beijing"/>
    <x v="16"/>
    <x v="209"/>
    <x v="0"/>
  </r>
  <r>
    <x v="5072"/>
    <x v="1"/>
    <n v="29"/>
    <n v="167"/>
    <n v="61"/>
    <x v="54"/>
    <x v="1"/>
    <x v="1"/>
    <s v="Beijing"/>
    <x v="19"/>
    <x v="331"/>
    <x v="0"/>
  </r>
  <r>
    <x v="5072"/>
    <x v="1"/>
    <n v="29"/>
    <n v="167"/>
    <n v="61"/>
    <x v="54"/>
    <x v="1"/>
    <x v="1"/>
    <s v="Beijing"/>
    <x v="19"/>
    <x v="341"/>
    <x v="0"/>
  </r>
  <r>
    <x v="5073"/>
    <x v="1"/>
    <n v="18"/>
    <n v="177"/>
    <n v="68"/>
    <x v="42"/>
    <x v="1"/>
    <x v="1"/>
    <s v="Beijing"/>
    <x v="20"/>
    <x v="253"/>
    <x v="0"/>
  </r>
  <r>
    <x v="5074"/>
    <x v="1"/>
    <n v="20"/>
    <n v="162"/>
    <n v="51"/>
    <x v="4"/>
    <x v="1"/>
    <x v="1"/>
    <s v="Beijing"/>
    <x v="35"/>
    <x v="122"/>
    <x v="0"/>
  </r>
  <r>
    <x v="5074"/>
    <x v="1"/>
    <n v="20"/>
    <n v="162"/>
    <n v="51"/>
    <x v="4"/>
    <x v="1"/>
    <x v="1"/>
    <s v="Beijing"/>
    <x v="35"/>
    <x v="124"/>
    <x v="0"/>
  </r>
  <r>
    <x v="5074"/>
    <x v="1"/>
    <n v="20"/>
    <n v="162"/>
    <n v="51"/>
    <x v="4"/>
    <x v="1"/>
    <x v="1"/>
    <s v="Beijing"/>
    <x v="35"/>
    <x v="329"/>
    <x v="0"/>
  </r>
  <r>
    <x v="5074"/>
    <x v="1"/>
    <n v="20"/>
    <n v="162"/>
    <n v="51"/>
    <x v="4"/>
    <x v="1"/>
    <x v="1"/>
    <s v="Beijing"/>
    <x v="35"/>
    <x v="125"/>
    <x v="0"/>
  </r>
  <r>
    <x v="5074"/>
    <x v="1"/>
    <n v="20"/>
    <n v="162"/>
    <n v="51"/>
    <x v="4"/>
    <x v="1"/>
    <x v="1"/>
    <s v="Beijing"/>
    <x v="35"/>
    <x v="126"/>
    <x v="0"/>
  </r>
  <r>
    <x v="5075"/>
    <x v="1"/>
    <n v="20"/>
    <n v="168"/>
    <n v="58"/>
    <x v="3"/>
    <x v="1"/>
    <x v="1"/>
    <s v="Beijing"/>
    <x v="25"/>
    <x v="96"/>
    <x v="0"/>
  </r>
  <r>
    <x v="5076"/>
    <x v="0"/>
    <n v="25"/>
    <n v="190"/>
    <n v="88"/>
    <x v="9"/>
    <x v="1"/>
    <x v="1"/>
    <s v="Beijing"/>
    <x v="27"/>
    <x v="334"/>
    <x v="0"/>
  </r>
  <r>
    <x v="5077"/>
    <x v="0"/>
    <n v="23"/>
    <n v="190"/>
    <n v="100"/>
    <x v="35"/>
    <x v="1"/>
    <x v="1"/>
    <s v="Beijing"/>
    <x v="25"/>
    <x v="137"/>
    <x v="0"/>
  </r>
  <r>
    <x v="5078"/>
    <x v="0"/>
    <n v="47"/>
    <n v="188"/>
    <n v="95"/>
    <x v="12"/>
    <x v="1"/>
    <x v="1"/>
    <s v="Beijing"/>
    <x v="30"/>
    <x v="220"/>
    <x v="0"/>
  </r>
  <r>
    <x v="5079"/>
    <x v="0"/>
    <n v="26"/>
    <n v="175"/>
    <n v="60"/>
    <x v="19"/>
    <x v="1"/>
    <x v="1"/>
    <s v="Beijing"/>
    <x v="16"/>
    <x v="154"/>
    <x v="0"/>
  </r>
  <r>
    <x v="5080"/>
    <x v="1"/>
    <n v="20"/>
    <n v="172"/>
    <n v="55"/>
    <x v="33"/>
    <x v="1"/>
    <x v="1"/>
    <s v="Beijing"/>
    <x v="20"/>
    <x v="253"/>
    <x v="3"/>
  </r>
  <r>
    <x v="5081"/>
    <x v="0"/>
    <n v="38"/>
    <n v="191"/>
    <n v="83"/>
    <x v="238"/>
    <x v="1"/>
    <x v="1"/>
    <s v="Beijing"/>
    <x v="36"/>
    <x v="312"/>
    <x v="0"/>
  </r>
  <r>
    <x v="5082"/>
    <x v="0"/>
    <n v="48"/>
    <n v="176"/>
    <n v="66"/>
    <x v="18"/>
    <x v="1"/>
    <x v="1"/>
    <s v="Beijing"/>
    <x v="43"/>
    <x v="184"/>
    <x v="0"/>
  </r>
  <r>
    <x v="5082"/>
    <x v="0"/>
    <n v="48"/>
    <n v="176"/>
    <n v="66"/>
    <x v="18"/>
    <x v="1"/>
    <x v="1"/>
    <s v="Beijing"/>
    <x v="43"/>
    <x v="185"/>
    <x v="0"/>
  </r>
  <r>
    <x v="5083"/>
    <x v="1"/>
    <n v="27"/>
    <n v="182"/>
    <n v="68"/>
    <x v="18"/>
    <x v="1"/>
    <x v="1"/>
    <s v="Beijing"/>
    <x v="15"/>
    <x v="84"/>
    <x v="0"/>
  </r>
  <r>
    <x v="5084"/>
    <x v="1"/>
    <n v="24"/>
    <n v="174"/>
    <n v="51"/>
    <x v="35"/>
    <x v="1"/>
    <x v="1"/>
    <s v="Beijing"/>
    <x v="16"/>
    <x v="187"/>
    <x v="0"/>
  </r>
  <r>
    <x v="5085"/>
    <x v="0"/>
    <n v="31"/>
    <n v="180"/>
    <n v="73"/>
    <x v="103"/>
    <x v="1"/>
    <x v="1"/>
    <s v="Beijing"/>
    <x v="46"/>
    <x v="249"/>
    <x v="0"/>
  </r>
  <r>
    <x v="5086"/>
    <x v="0"/>
    <n v="32"/>
    <n v="167"/>
    <n v="66"/>
    <x v="35"/>
    <x v="1"/>
    <x v="1"/>
    <s v="Beijing"/>
    <x v="29"/>
    <x v="162"/>
    <x v="0"/>
  </r>
  <r>
    <x v="5087"/>
    <x v="1"/>
    <n v="21"/>
    <n v="164"/>
    <n v="58"/>
    <x v="20"/>
    <x v="1"/>
    <x v="1"/>
    <s v="Beijing"/>
    <x v="46"/>
    <x v="259"/>
    <x v="0"/>
  </r>
  <r>
    <x v="5088"/>
    <x v="0"/>
    <n v="20"/>
    <n v="178"/>
    <n v="79"/>
    <x v="6"/>
    <x v="1"/>
    <x v="1"/>
    <s v="Beijing"/>
    <x v="39"/>
    <x v="245"/>
    <x v="0"/>
  </r>
  <r>
    <x v="5089"/>
    <x v="0"/>
    <n v="21"/>
    <n v="163"/>
    <n v="69"/>
    <x v="239"/>
    <x v="1"/>
    <x v="1"/>
    <s v="Beijing"/>
    <x v="32"/>
    <x v="161"/>
    <x v="0"/>
  </r>
  <r>
    <x v="5090"/>
    <x v="0"/>
    <n v="32"/>
    <n v="184"/>
    <n v="78"/>
    <x v="33"/>
    <x v="1"/>
    <x v="1"/>
    <s v="Beijing"/>
    <x v="26"/>
    <x v="97"/>
    <x v="3"/>
  </r>
  <r>
    <x v="5091"/>
    <x v="1"/>
    <n v="28"/>
    <n v="161"/>
    <n v="58"/>
    <x v="175"/>
    <x v="1"/>
    <x v="1"/>
    <s v="Beijing"/>
    <x v="32"/>
    <x v="343"/>
    <x v="0"/>
  </r>
  <r>
    <x v="5092"/>
    <x v="0"/>
    <n v="23"/>
    <n v="186"/>
    <n v="82"/>
    <x v="126"/>
    <x v="1"/>
    <x v="1"/>
    <s v="Beijing"/>
    <x v="22"/>
    <x v="355"/>
    <x v="0"/>
  </r>
  <r>
    <x v="5093"/>
    <x v="0"/>
    <n v="33"/>
    <n v="179"/>
    <n v="74"/>
    <x v="34"/>
    <x v="1"/>
    <x v="1"/>
    <s v="Beijing"/>
    <x v="39"/>
    <x v="258"/>
    <x v="0"/>
  </r>
  <r>
    <x v="5093"/>
    <x v="0"/>
    <n v="33"/>
    <n v="179"/>
    <n v="74"/>
    <x v="34"/>
    <x v="1"/>
    <x v="1"/>
    <s v="Beijing"/>
    <x v="39"/>
    <x v="286"/>
    <x v="0"/>
  </r>
  <r>
    <x v="5094"/>
    <x v="1"/>
    <n v="20"/>
    <n v="172"/>
    <n v="62"/>
    <x v="126"/>
    <x v="1"/>
    <x v="1"/>
    <s v="Beijing"/>
    <x v="22"/>
    <x v="163"/>
    <x v="0"/>
  </r>
  <r>
    <x v="5094"/>
    <x v="1"/>
    <n v="20"/>
    <n v="172"/>
    <n v="62"/>
    <x v="126"/>
    <x v="1"/>
    <x v="1"/>
    <s v="Beijing"/>
    <x v="22"/>
    <x v="164"/>
    <x v="0"/>
  </r>
  <r>
    <x v="5094"/>
    <x v="1"/>
    <n v="20"/>
    <n v="172"/>
    <n v="62"/>
    <x v="126"/>
    <x v="1"/>
    <x v="1"/>
    <s v="Beijing"/>
    <x v="22"/>
    <x v="270"/>
    <x v="0"/>
  </r>
  <r>
    <x v="5095"/>
    <x v="1"/>
    <n v="23"/>
    <n v="162"/>
    <n v="69"/>
    <x v="2"/>
    <x v="1"/>
    <x v="1"/>
    <s v="Beijing"/>
    <x v="25"/>
    <x v="96"/>
    <x v="0"/>
  </r>
  <r>
    <x v="5096"/>
    <x v="0"/>
    <n v="32"/>
    <n v="175"/>
    <n v="79"/>
    <x v="21"/>
    <x v="1"/>
    <x v="1"/>
    <s v="Beijing"/>
    <x v="23"/>
    <x v="298"/>
    <x v="0"/>
  </r>
  <r>
    <x v="5097"/>
    <x v="0"/>
    <n v="29"/>
    <n v="168"/>
    <n v="59"/>
    <x v="34"/>
    <x v="1"/>
    <x v="1"/>
    <s v="Beijing"/>
    <x v="16"/>
    <x v="101"/>
    <x v="0"/>
  </r>
  <r>
    <x v="5098"/>
    <x v="0"/>
    <n v="24"/>
    <n v="180"/>
    <n v="77"/>
    <x v="11"/>
    <x v="1"/>
    <x v="1"/>
    <s v="Beijing"/>
    <x v="32"/>
    <x v="281"/>
    <x v="0"/>
  </r>
  <r>
    <x v="5099"/>
    <x v="0"/>
    <n v="36"/>
    <n v="175"/>
    <n v="72"/>
    <x v="11"/>
    <x v="1"/>
    <x v="1"/>
    <s v="Beijing"/>
    <x v="23"/>
    <x v="298"/>
    <x v="2"/>
  </r>
  <r>
    <x v="5100"/>
    <x v="1"/>
    <n v="22"/>
    <n v="156"/>
    <n v="48"/>
    <x v="126"/>
    <x v="1"/>
    <x v="1"/>
    <s v="Beijing"/>
    <x v="34"/>
    <x v="376"/>
    <x v="0"/>
  </r>
  <r>
    <x v="5100"/>
    <x v="1"/>
    <n v="22"/>
    <n v="156"/>
    <n v="48"/>
    <x v="126"/>
    <x v="1"/>
    <x v="1"/>
    <s v="Beijing"/>
    <x v="34"/>
    <x v="347"/>
    <x v="2"/>
  </r>
  <r>
    <x v="5101"/>
    <x v="1"/>
    <n v="20"/>
    <n v="173"/>
    <n v="70"/>
    <x v="126"/>
    <x v="1"/>
    <x v="1"/>
    <s v="Beijing"/>
    <x v="27"/>
    <x v="98"/>
    <x v="1"/>
  </r>
  <r>
    <x v="5102"/>
    <x v="0"/>
    <n v="28"/>
    <n v="180"/>
    <n v="99"/>
    <x v="5"/>
    <x v="1"/>
    <x v="1"/>
    <s v="Beijing"/>
    <x v="16"/>
    <x v="228"/>
    <x v="0"/>
  </r>
  <r>
    <x v="5103"/>
    <x v="0"/>
    <n v="20"/>
    <n v="169"/>
    <n v="48"/>
    <x v="150"/>
    <x v="1"/>
    <x v="1"/>
    <s v="Beijing"/>
    <x v="40"/>
    <x v="307"/>
    <x v="0"/>
  </r>
  <r>
    <x v="5104"/>
    <x v="0"/>
    <n v="30"/>
    <n v="185"/>
    <n v="75"/>
    <x v="21"/>
    <x v="1"/>
    <x v="1"/>
    <s v="Beijing"/>
    <x v="19"/>
    <x v="344"/>
    <x v="0"/>
  </r>
  <r>
    <x v="5105"/>
    <x v="1"/>
    <n v="25"/>
    <n v="164"/>
    <n v="56"/>
    <x v="33"/>
    <x v="1"/>
    <x v="1"/>
    <s v="Beijing"/>
    <x v="20"/>
    <x v="253"/>
    <x v="3"/>
  </r>
  <r>
    <x v="5106"/>
    <x v="1"/>
    <n v="30"/>
    <n v="171"/>
    <n v="67"/>
    <x v="220"/>
    <x v="1"/>
    <x v="1"/>
    <s v="Beijing"/>
    <x v="38"/>
    <x v="265"/>
    <x v="0"/>
  </r>
  <r>
    <x v="5107"/>
    <x v="0"/>
    <n v="32"/>
    <n v="187"/>
    <n v="70"/>
    <x v="34"/>
    <x v="1"/>
    <x v="1"/>
    <s v="Beijing"/>
    <x v="16"/>
    <x v="106"/>
    <x v="0"/>
  </r>
  <r>
    <x v="5108"/>
    <x v="0"/>
    <n v="25"/>
    <n v="168"/>
    <n v="66"/>
    <x v="12"/>
    <x v="1"/>
    <x v="1"/>
    <s v="Beijing"/>
    <x v="48"/>
    <x v="373"/>
    <x v="0"/>
  </r>
  <r>
    <x v="5109"/>
    <x v="0"/>
    <n v="23"/>
    <n v="185"/>
    <n v="75"/>
    <x v="12"/>
    <x v="1"/>
    <x v="1"/>
    <s v="Beijing"/>
    <x v="40"/>
    <x v="296"/>
    <x v="0"/>
  </r>
  <r>
    <x v="5110"/>
    <x v="0"/>
    <n v="21"/>
    <n v="177"/>
    <n v="84"/>
    <x v="127"/>
    <x v="1"/>
    <x v="1"/>
    <s v="Beijing"/>
    <x v="29"/>
    <x v="136"/>
    <x v="0"/>
  </r>
  <r>
    <x v="5111"/>
    <x v="0"/>
    <n v="24"/>
    <n v="182"/>
    <n v="78"/>
    <x v="150"/>
    <x v="1"/>
    <x v="1"/>
    <s v="Beijing"/>
    <x v="42"/>
    <x v="350"/>
    <x v="0"/>
  </r>
  <r>
    <x v="5112"/>
    <x v="1"/>
    <n v="23"/>
    <n v="173"/>
    <n v="58"/>
    <x v="170"/>
    <x v="1"/>
    <x v="1"/>
    <s v="Beijing"/>
    <x v="16"/>
    <x v="143"/>
    <x v="0"/>
  </r>
  <r>
    <x v="5113"/>
    <x v="1"/>
    <n v="17"/>
    <n v="175"/>
    <n v="57"/>
    <x v="21"/>
    <x v="1"/>
    <x v="1"/>
    <s v="Beijing"/>
    <x v="22"/>
    <x v="302"/>
    <x v="0"/>
  </r>
  <r>
    <x v="5113"/>
    <x v="1"/>
    <n v="17"/>
    <n v="175"/>
    <n v="57"/>
    <x v="21"/>
    <x v="1"/>
    <x v="1"/>
    <s v="Beijing"/>
    <x v="22"/>
    <x v="204"/>
    <x v="0"/>
  </r>
  <r>
    <x v="5113"/>
    <x v="1"/>
    <n v="17"/>
    <n v="175"/>
    <n v="57"/>
    <x v="21"/>
    <x v="1"/>
    <x v="1"/>
    <s v="Beijing"/>
    <x v="22"/>
    <x v="318"/>
    <x v="0"/>
  </r>
  <r>
    <x v="5114"/>
    <x v="1"/>
    <n v="20"/>
    <n v="175"/>
    <n v="65"/>
    <x v="128"/>
    <x v="1"/>
    <x v="1"/>
    <s v="Beijing"/>
    <x v="22"/>
    <x v="200"/>
    <x v="0"/>
  </r>
  <r>
    <x v="5115"/>
    <x v="0"/>
    <n v="27"/>
    <n v="170"/>
    <n v="62"/>
    <x v="7"/>
    <x v="1"/>
    <x v="1"/>
    <s v="Beijing"/>
    <x v="23"/>
    <x v="232"/>
    <x v="0"/>
  </r>
  <r>
    <x v="5116"/>
    <x v="1"/>
    <n v="27"/>
    <n v="174"/>
    <n v="61"/>
    <x v="13"/>
    <x v="1"/>
    <x v="1"/>
    <s v="Beijing"/>
    <x v="30"/>
    <x v="104"/>
    <x v="0"/>
  </r>
  <r>
    <x v="5116"/>
    <x v="1"/>
    <n v="27"/>
    <n v="174"/>
    <n v="61"/>
    <x v="13"/>
    <x v="1"/>
    <x v="1"/>
    <s v="Beijing"/>
    <x v="30"/>
    <x v="321"/>
    <x v="0"/>
  </r>
  <r>
    <x v="5117"/>
    <x v="1"/>
    <n v="24"/>
    <n v="161"/>
    <n v="58"/>
    <x v="22"/>
    <x v="1"/>
    <x v="1"/>
    <s v="Beijing"/>
    <x v="21"/>
    <x v="174"/>
    <x v="0"/>
  </r>
  <r>
    <x v="5118"/>
    <x v="0"/>
    <n v="31"/>
    <n v="174"/>
    <n v="65"/>
    <x v="19"/>
    <x v="1"/>
    <x v="1"/>
    <s v="Beijing"/>
    <x v="39"/>
    <x v="169"/>
    <x v="0"/>
  </r>
  <r>
    <x v="5118"/>
    <x v="0"/>
    <n v="31"/>
    <n v="174"/>
    <n v="65"/>
    <x v="19"/>
    <x v="1"/>
    <x v="1"/>
    <s v="Beijing"/>
    <x v="39"/>
    <x v="299"/>
    <x v="0"/>
  </r>
  <r>
    <x v="5119"/>
    <x v="0"/>
    <n v="17"/>
    <n v="175"/>
    <n v="63"/>
    <x v="42"/>
    <x v="1"/>
    <x v="1"/>
    <s v="Beijing"/>
    <x v="23"/>
    <x v="232"/>
    <x v="0"/>
  </r>
  <r>
    <x v="5120"/>
    <x v="1"/>
    <n v="24"/>
    <n v="170"/>
    <n v="68"/>
    <x v="186"/>
    <x v="1"/>
    <x v="1"/>
    <s v="Beijing"/>
    <x v="16"/>
    <x v="85"/>
    <x v="0"/>
  </r>
  <r>
    <x v="5121"/>
    <x v="0"/>
    <n v="20"/>
    <n v="182"/>
    <n v="78"/>
    <x v="64"/>
    <x v="1"/>
    <x v="1"/>
    <s v="Beijing"/>
    <x v="36"/>
    <x v="132"/>
    <x v="0"/>
  </r>
  <r>
    <x v="5122"/>
    <x v="1"/>
    <n v="43"/>
    <n v="180"/>
    <n v="82"/>
    <x v="157"/>
    <x v="1"/>
    <x v="1"/>
    <s v="Beijing"/>
    <x v="16"/>
    <x v="85"/>
    <x v="0"/>
  </r>
  <r>
    <x v="5123"/>
    <x v="0"/>
    <n v="26"/>
    <n v="185"/>
    <n v="130"/>
    <x v="13"/>
    <x v="1"/>
    <x v="1"/>
    <s v="Beijing"/>
    <x v="32"/>
    <x v="382"/>
    <x v="0"/>
  </r>
  <r>
    <x v="5124"/>
    <x v="1"/>
    <n v="29"/>
    <n v="178"/>
    <n v="76"/>
    <x v="42"/>
    <x v="1"/>
    <x v="1"/>
    <s v="Beijing"/>
    <x v="42"/>
    <x v="284"/>
    <x v="1"/>
  </r>
  <r>
    <x v="5125"/>
    <x v="1"/>
    <n v="29"/>
    <n v="178"/>
    <n v="78"/>
    <x v="42"/>
    <x v="1"/>
    <x v="1"/>
    <s v="Beijing"/>
    <x v="42"/>
    <x v="284"/>
    <x v="1"/>
  </r>
  <r>
    <x v="5126"/>
    <x v="0"/>
    <n v="28"/>
    <n v="194"/>
    <n v="83"/>
    <x v="13"/>
    <x v="1"/>
    <x v="1"/>
    <s v="Beijing"/>
    <x v="16"/>
    <x v="226"/>
    <x v="0"/>
  </r>
  <r>
    <x v="5127"/>
    <x v="0"/>
    <n v="24"/>
    <n v="183"/>
    <n v="76"/>
    <x v="107"/>
    <x v="1"/>
    <x v="1"/>
    <s v="Beijing"/>
    <x v="16"/>
    <x v="135"/>
    <x v="1"/>
  </r>
  <r>
    <x v="5128"/>
    <x v="1"/>
    <n v="22"/>
    <n v="177"/>
    <n v="64"/>
    <x v="72"/>
    <x v="1"/>
    <x v="1"/>
    <s v="Beijing"/>
    <x v="22"/>
    <x v="323"/>
    <x v="0"/>
  </r>
  <r>
    <x v="5128"/>
    <x v="1"/>
    <n v="22"/>
    <n v="177"/>
    <n v="64"/>
    <x v="72"/>
    <x v="1"/>
    <x v="1"/>
    <s v="Beijing"/>
    <x v="22"/>
    <x v="301"/>
    <x v="0"/>
  </r>
  <r>
    <x v="5129"/>
    <x v="1"/>
    <n v="25"/>
    <n v="175"/>
    <n v="55"/>
    <x v="17"/>
    <x v="1"/>
    <x v="1"/>
    <s v="Beijing"/>
    <x v="26"/>
    <x v="108"/>
    <x v="0"/>
  </r>
  <r>
    <x v="5130"/>
    <x v="1"/>
    <n v="20"/>
    <n v="165"/>
    <n v="64"/>
    <x v="124"/>
    <x v="1"/>
    <x v="1"/>
    <s v="Beijing"/>
    <x v="16"/>
    <x v="143"/>
    <x v="0"/>
  </r>
  <r>
    <x v="5130"/>
    <x v="1"/>
    <n v="20"/>
    <n v="165"/>
    <n v="64"/>
    <x v="124"/>
    <x v="1"/>
    <x v="1"/>
    <s v="Beijing"/>
    <x v="16"/>
    <x v="144"/>
    <x v="0"/>
  </r>
  <r>
    <x v="5131"/>
    <x v="0"/>
    <n v="31"/>
    <n v="186"/>
    <n v="96"/>
    <x v="74"/>
    <x v="1"/>
    <x v="1"/>
    <s v="Beijing"/>
    <x v="29"/>
    <x v="364"/>
    <x v="0"/>
  </r>
  <r>
    <x v="5132"/>
    <x v="0"/>
    <n v="17"/>
    <n v="181"/>
    <n v="85"/>
    <x v="26"/>
    <x v="1"/>
    <x v="1"/>
    <s v="Beijing"/>
    <x v="19"/>
    <x v="328"/>
    <x v="0"/>
  </r>
  <r>
    <x v="5132"/>
    <x v="0"/>
    <n v="17"/>
    <n v="181"/>
    <n v="85"/>
    <x v="26"/>
    <x v="1"/>
    <x v="1"/>
    <s v="Beijing"/>
    <x v="19"/>
    <x v="377"/>
    <x v="0"/>
  </r>
  <r>
    <x v="5133"/>
    <x v="0"/>
    <n v="24"/>
    <n v="174"/>
    <n v="62"/>
    <x v="114"/>
    <x v="1"/>
    <x v="1"/>
    <s v="Beijing"/>
    <x v="16"/>
    <x v="109"/>
    <x v="0"/>
  </r>
  <r>
    <x v="5134"/>
    <x v="0"/>
    <n v="18"/>
    <n v="184"/>
    <n v="83"/>
    <x v="42"/>
    <x v="1"/>
    <x v="1"/>
    <s v="Beijing"/>
    <x v="22"/>
    <x v="165"/>
    <x v="0"/>
  </r>
  <r>
    <x v="5135"/>
    <x v="1"/>
    <n v="28"/>
    <n v="169"/>
    <n v="59"/>
    <x v="33"/>
    <x v="1"/>
    <x v="1"/>
    <s v="Beijing"/>
    <x v="26"/>
    <x v="108"/>
    <x v="1"/>
  </r>
  <r>
    <x v="5136"/>
    <x v="1"/>
    <n v="19"/>
    <n v="161"/>
    <n v="56"/>
    <x v="33"/>
    <x v="1"/>
    <x v="1"/>
    <s v="Beijing"/>
    <x v="20"/>
    <x v="253"/>
    <x v="3"/>
  </r>
  <r>
    <x v="5137"/>
    <x v="1"/>
    <n v="23"/>
    <n v="193"/>
    <n v="76"/>
    <x v="33"/>
    <x v="1"/>
    <x v="1"/>
    <s v="Beijing"/>
    <x v="26"/>
    <x v="108"/>
    <x v="1"/>
  </r>
  <r>
    <x v="5138"/>
    <x v="0"/>
    <n v="29"/>
    <n v="204"/>
    <n v="101"/>
    <x v="240"/>
    <x v="1"/>
    <x v="1"/>
    <s v="Beijing"/>
    <x v="38"/>
    <x v="140"/>
    <x v="3"/>
  </r>
  <r>
    <x v="5139"/>
    <x v="0"/>
    <n v="27"/>
    <n v="184"/>
    <n v="83"/>
    <x v="34"/>
    <x v="1"/>
    <x v="1"/>
    <s v="Beijing"/>
    <x v="21"/>
    <x v="91"/>
    <x v="3"/>
  </r>
  <r>
    <x v="5140"/>
    <x v="0"/>
    <n v="30"/>
    <n v="182"/>
    <n v="78"/>
    <x v="34"/>
    <x v="1"/>
    <x v="1"/>
    <s v="Beijing"/>
    <x v="21"/>
    <x v="91"/>
    <x v="3"/>
  </r>
  <r>
    <x v="5141"/>
    <x v="0"/>
    <n v="22"/>
    <n v="160"/>
    <n v="60"/>
    <x v="161"/>
    <x v="1"/>
    <x v="1"/>
    <s v="Beijing"/>
    <x v="34"/>
    <x v="181"/>
    <x v="0"/>
  </r>
  <r>
    <x v="5142"/>
    <x v="0"/>
    <n v="29"/>
    <n v="182"/>
    <n v="79"/>
    <x v="20"/>
    <x v="1"/>
    <x v="1"/>
    <s v="Beijing"/>
    <x v="19"/>
    <x v="322"/>
    <x v="0"/>
  </r>
  <r>
    <x v="5142"/>
    <x v="0"/>
    <n v="29"/>
    <n v="182"/>
    <n v="79"/>
    <x v="20"/>
    <x v="1"/>
    <x v="1"/>
    <s v="Beijing"/>
    <x v="19"/>
    <x v="380"/>
    <x v="2"/>
  </r>
  <r>
    <x v="5143"/>
    <x v="0"/>
    <n v="24"/>
    <n v="177"/>
    <n v="72"/>
    <x v="20"/>
    <x v="1"/>
    <x v="1"/>
    <s v="Beijing"/>
    <x v="22"/>
    <x v="236"/>
    <x v="0"/>
  </r>
  <r>
    <x v="5143"/>
    <x v="0"/>
    <n v="24"/>
    <n v="177"/>
    <n v="72"/>
    <x v="20"/>
    <x v="1"/>
    <x v="1"/>
    <s v="Beijing"/>
    <x v="22"/>
    <x v="251"/>
    <x v="0"/>
  </r>
  <r>
    <x v="5144"/>
    <x v="0"/>
    <n v="25"/>
    <n v="183"/>
    <n v="65"/>
    <x v="64"/>
    <x v="1"/>
    <x v="1"/>
    <s v="Beijing"/>
    <x v="16"/>
    <x v="224"/>
    <x v="0"/>
  </r>
  <r>
    <x v="5145"/>
    <x v="1"/>
    <n v="28"/>
    <n v="170"/>
    <n v="62"/>
    <x v="20"/>
    <x v="1"/>
    <x v="1"/>
    <s v="Beijing"/>
    <x v="19"/>
    <x v="341"/>
    <x v="0"/>
  </r>
  <r>
    <x v="5146"/>
    <x v="1"/>
    <n v="22"/>
    <n v="170"/>
    <n v="66"/>
    <x v="18"/>
    <x v="1"/>
    <x v="1"/>
    <s v="Beijing"/>
    <x v="22"/>
    <x v="163"/>
    <x v="0"/>
  </r>
  <r>
    <x v="5146"/>
    <x v="1"/>
    <n v="22"/>
    <n v="170"/>
    <n v="66"/>
    <x v="18"/>
    <x v="1"/>
    <x v="1"/>
    <s v="Beijing"/>
    <x v="22"/>
    <x v="164"/>
    <x v="0"/>
  </r>
  <r>
    <x v="5146"/>
    <x v="1"/>
    <n v="22"/>
    <n v="170"/>
    <n v="66"/>
    <x v="18"/>
    <x v="1"/>
    <x v="1"/>
    <s v="Beijing"/>
    <x v="22"/>
    <x v="318"/>
    <x v="0"/>
  </r>
  <r>
    <x v="5147"/>
    <x v="1"/>
    <n v="19"/>
    <n v="165"/>
    <n v="70"/>
    <x v="7"/>
    <x v="1"/>
    <x v="1"/>
    <s v="Beijing"/>
    <x v="39"/>
    <x v="317"/>
    <x v="0"/>
  </r>
  <r>
    <x v="5148"/>
    <x v="0"/>
    <n v="45"/>
    <n v="182"/>
    <n v="84"/>
    <x v="20"/>
    <x v="1"/>
    <x v="1"/>
    <s v="Beijing"/>
    <x v="30"/>
    <x v="105"/>
    <x v="0"/>
  </r>
  <r>
    <x v="5148"/>
    <x v="0"/>
    <n v="45"/>
    <n v="182"/>
    <n v="84"/>
    <x v="20"/>
    <x v="1"/>
    <x v="1"/>
    <s v="Beijing"/>
    <x v="30"/>
    <x v="103"/>
    <x v="0"/>
  </r>
  <r>
    <x v="5149"/>
    <x v="1"/>
    <n v="18"/>
    <n v="158"/>
    <n v="54"/>
    <x v="155"/>
    <x v="1"/>
    <x v="1"/>
    <s v="Beijing"/>
    <x v="22"/>
    <x v="200"/>
    <x v="0"/>
  </r>
  <r>
    <x v="5150"/>
    <x v="1"/>
    <n v="26"/>
    <n v="165"/>
    <n v="53"/>
    <x v="115"/>
    <x v="1"/>
    <x v="1"/>
    <s v="Beijing"/>
    <x v="47"/>
    <x v="288"/>
    <x v="0"/>
  </r>
  <r>
    <x v="5151"/>
    <x v="1"/>
    <n v="24"/>
    <n v="178"/>
    <n v="69"/>
    <x v="33"/>
    <x v="1"/>
    <x v="1"/>
    <s v="Beijing"/>
    <x v="27"/>
    <x v="98"/>
    <x v="2"/>
  </r>
  <r>
    <x v="5152"/>
    <x v="1"/>
    <n v="22"/>
    <n v="167"/>
    <n v="50"/>
    <x v="20"/>
    <x v="1"/>
    <x v="1"/>
    <s v="Beijing"/>
    <x v="45"/>
    <x v="241"/>
    <x v="0"/>
  </r>
  <r>
    <x v="5153"/>
    <x v="0"/>
    <n v="40"/>
    <n v="166"/>
    <n v="63"/>
    <x v="20"/>
    <x v="1"/>
    <x v="1"/>
    <s v="Beijing"/>
    <x v="30"/>
    <x v="197"/>
    <x v="0"/>
  </r>
  <r>
    <x v="5154"/>
    <x v="1"/>
    <n v="19"/>
    <n v="168"/>
    <n v="63"/>
    <x v="12"/>
    <x v="1"/>
    <x v="1"/>
    <s v="Beijing"/>
    <x v="21"/>
    <x v="174"/>
    <x v="0"/>
  </r>
  <r>
    <x v="5155"/>
    <x v="0"/>
    <n v="32"/>
    <n v="163"/>
    <n v="63"/>
    <x v="114"/>
    <x v="1"/>
    <x v="1"/>
    <s v="Beijing"/>
    <x v="16"/>
    <x v="110"/>
    <x v="0"/>
  </r>
  <r>
    <x v="5156"/>
    <x v="0"/>
    <n v="21"/>
    <n v="187"/>
    <n v="72"/>
    <x v="3"/>
    <x v="1"/>
    <x v="1"/>
    <s v="Beijing"/>
    <x v="22"/>
    <x v="236"/>
    <x v="0"/>
  </r>
  <r>
    <x v="5157"/>
    <x v="0"/>
    <n v="24"/>
    <s v="NA"/>
    <n v="78"/>
    <x v="104"/>
    <x v="1"/>
    <x v="1"/>
    <s v="Beijing"/>
    <x v="19"/>
    <x v="130"/>
    <x v="0"/>
  </r>
  <r>
    <x v="5157"/>
    <x v="0"/>
    <n v="24"/>
    <s v="NA"/>
    <n v="78"/>
    <x v="104"/>
    <x v="1"/>
    <x v="1"/>
    <s v="Beijing"/>
    <x v="19"/>
    <x v="131"/>
    <x v="0"/>
  </r>
  <r>
    <x v="5158"/>
    <x v="0"/>
    <n v="22"/>
    <n v="188"/>
    <n v="76"/>
    <x v="104"/>
    <x v="1"/>
    <x v="1"/>
    <s v="Beijing"/>
    <x v="22"/>
    <x v="214"/>
    <x v="0"/>
  </r>
  <r>
    <x v="5159"/>
    <x v="0"/>
    <n v="22"/>
    <n v="170"/>
    <n v="60"/>
    <x v="175"/>
    <x v="1"/>
    <x v="1"/>
    <s v="Beijing"/>
    <x v="39"/>
    <x v="245"/>
    <x v="0"/>
  </r>
  <r>
    <x v="5160"/>
    <x v="0"/>
    <n v="28"/>
    <n v="187"/>
    <n v="83"/>
    <x v="5"/>
    <x v="1"/>
    <x v="1"/>
    <s v="Beijing"/>
    <x v="16"/>
    <x v="134"/>
    <x v="0"/>
  </r>
  <r>
    <x v="5161"/>
    <x v="0"/>
    <n v="25"/>
    <n v="167"/>
    <n v="63"/>
    <x v="16"/>
    <x v="1"/>
    <x v="1"/>
    <s v="Beijing"/>
    <x v="37"/>
    <x v="183"/>
    <x v="0"/>
  </r>
  <r>
    <x v="5162"/>
    <x v="1"/>
    <n v="25"/>
    <n v="170"/>
    <n v="68"/>
    <x v="21"/>
    <x v="1"/>
    <x v="1"/>
    <s v="Beijing"/>
    <x v="16"/>
    <x v="370"/>
    <x v="0"/>
  </r>
  <r>
    <x v="5163"/>
    <x v="0"/>
    <n v="29"/>
    <n v="173"/>
    <n v="57"/>
    <x v="12"/>
    <x v="1"/>
    <x v="1"/>
    <s v="Beijing"/>
    <x v="16"/>
    <x v="109"/>
    <x v="0"/>
  </r>
  <r>
    <x v="5164"/>
    <x v="1"/>
    <n v="19"/>
    <n v="173"/>
    <n v="69"/>
    <x v="23"/>
    <x v="1"/>
    <x v="1"/>
    <s v="Beijing"/>
    <x v="22"/>
    <x v="349"/>
    <x v="0"/>
  </r>
  <r>
    <x v="5165"/>
    <x v="0"/>
    <n v="26"/>
    <n v="198"/>
    <n v="79"/>
    <x v="23"/>
    <x v="1"/>
    <x v="1"/>
    <s v="Beijing"/>
    <x v="26"/>
    <x v="97"/>
    <x v="0"/>
  </r>
  <r>
    <x v="5166"/>
    <x v="0"/>
    <n v="22"/>
    <n v="183"/>
    <n v="67"/>
    <x v="4"/>
    <x v="1"/>
    <x v="1"/>
    <s v="Beijing"/>
    <x v="23"/>
    <x v="232"/>
    <x v="0"/>
  </r>
  <r>
    <x v="5167"/>
    <x v="1"/>
    <n v="21"/>
    <n v="153"/>
    <n v="63"/>
    <x v="115"/>
    <x v="1"/>
    <x v="1"/>
    <s v="Beijing"/>
    <x v="29"/>
    <x v="314"/>
    <x v="0"/>
  </r>
  <r>
    <x v="5168"/>
    <x v="0"/>
    <n v="24"/>
    <n v="185"/>
    <n v="127"/>
    <x v="115"/>
    <x v="1"/>
    <x v="1"/>
    <s v="Beijing"/>
    <x v="16"/>
    <x v="213"/>
    <x v="0"/>
  </r>
  <r>
    <x v="5169"/>
    <x v="0"/>
    <n v="19"/>
    <s v="NA"/>
    <s v="NA"/>
    <x v="151"/>
    <x v="1"/>
    <x v="1"/>
    <s v="Beijing"/>
    <x v="16"/>
    <x v="106"/>
    <x v="0"/>
  </r>
  <r>
    <x v="5170"/>
    <x v="0"/>
    <n v="25"/>
    <n v="175"/>
    <n v="58"/>
    <x v="16"/>
    <x v="1"/>
    <x v="1"/>
    <s v="Beijing"/>
    <x v="16"/>
    <x v="101"/>
    <x v="0"/>
  </r>
  <r>
    <x v="5171"/>
    <x v="1"/>
    <n v="29"/>
    <n v="170"/>
    <n v="63"/>
    <x v="30"/>
    <x v="1"/>
    <x v="1"/>
    <s v="Beijing"/>
    <x v="15"/>
    <x v="84"/>
    <x v="0"/>
  </r>
  <r>
    <x v="5172"/>
    <x v="1"/>
    <n v="18"/>
    <n v="167"/>
    <n v="69"/>
    <x v="149"/>
    <x v="1"/>
    <x v="1"/>
    <s v="Beijing"/>
    <x v="22"/>
    <x v="323"/>
    <x v="0"/>
  </r>
  <r>
    <x v="5173"/>
    <x v="1"/>
    <n v="32"/>
    <s v="NA"/>
    <s v="NA"/>
    <x v="130"/>
    <x v="1"/>
    <x v="1"/>
    <s v="Beijing"/>
    <x v="22"/>
    <x v="200"/>
    <x v="0"/>
  </r>
  <r>
    <x v="5174"/>
    <x v="0"/>
    <n v="41"/>
    <n v="183"/>
    <n v="78"/>
    <x v="46"/>
    <x v="1"/>
    <x v="1"/>
    <s v="Beijing"/>
    <x v="30"/>
    <x v="107"/>
    <x v="0"/>
  </r>
  <r>
    <x v="5174"/>
    <x v="0"/>
    <n v="41"/>
    <n v="183"/>
    <n v="78"/>
    <x v="46"/>
    <x v="1"/>
    <x v="1"/>
    <s v="Beijing"/>
    <x v="30"/>
    <x v="193"/>
    <x v="0"/>
  </r>
  <r>
    <x v="5175"/>
    <x v="0"/>
    <n v="28"/>
    <n v="165"/>
    <n v="66"/>
    <x v="3"/>
    <x v="1"/>
    <x v="1"/>
    <s v="Beijing"/>
    <x v="29"/>
    <x v="330"/>
    <x v="0"/>
  </r>
  <r>
    <x v="5176"/>
    <x v="1"/>
    <n v="18"/>
    <n v="162"/>
    <n v="48"/>
    <x v="33"/>
    <x v="1"/>
    <x v="1"/>
    <s v="Beijing"/>
    <x v="45"/>
    <x v="241"/>
    <x v="0"/>
  </r>
  <r>
    <x v="5177"/>
    <x v="0"/>
    <n v="26"/>
    <n v="187"/>
    <n v="98"/>
    <x v="42"/>
    <x v="1"/>
    <x v="1"/>
    <s v="Beijing"/>
    <x v="16"/>
    <x v="297"/>
    <x v="0"/>
  </r>
  <r>
    <x v="5178"/>
    <x v="1"/>
    <n v="26"/>
    <n v="167"/>
    <n v="58"/>
    <x v="19"/>
    <x v="1"/>
    <x v="1"/>
    <s v="Beijing"/>
    <x v="23"/>
    <x v="94"/>
    <x v="0"/>
  </r>
  <r>
    <x v="5179"/>
    <x v="0"/>
    <n v="22"/>
    <n v="168"/>
    <n v="94"/>
    <x v="12"/>
    <x v="1"/>
    <x v="1"/>
    <s v="Beijing"/>
    <x v="32"/>
    <x v="269"/>
    <x v="0"/>
  </r>
  <r>
    <x v="5180"/>
    <x v="0"/>
    <n v="24"/>
    <n v="175"/>
    <n v="78"/>
    <x v="124"/>
    <x v="1"/>
    <x v="1"/>
    <s v="Beijing"/>
    <x v="16"/>
    <x v="92"/>
    <x v="0"/>
  </r>
  <r>
    <x v="5181"/>
    <x v="0"/>
    <n v="20"/>
    <n v="190"/>
    <n v="114"/>
    <x v="134"/>
    <x v="1"/>
    <x v="1"/>
    <s v="Beijing"/>
    <x v="16"/>
    <x v="297"/>
    <x v="0"/>
  </r>
  <r>
    <x v="5182"/>
    <x v="1"/>
    <n v="24"/>
    <n v="190"/>
    <n v="72"/>
    <x v="3"/>
    <x v="1"/>
    <x v="1"/>
    <s v="Beijing"/>
    <x v="26"/>
    <x v="108"/>
    <x v="0"/>
  </r>
  <r>
    <x v="5183"/>
    <x v="0"/>
    <n v="23"/>
    <s v="NA"/>
    <s v="NA"/>
    <x v="115"/>
    <x v="1"/>
    <x v="1"/>
    <s v="Beijing"/>
    <x v="17"/>
    <x v="176"/>
    <x v="0"/>
  </r>
  <r>
    <x v="5183"/>
    <x v="0"/>
    <n v="23"/>
    <s v="NA"/>
    <s v="NA"/>
    <x v="115"/>
    <x v="1"/>
    <x v="1"/>
    <s v="Beijing"/>
    <x v="17"/>
    <x v="374"/>
    <x v="0"/>
  </r>
  <r>
    <x v="5184"/>
    <x v="0"/>
    <n v="31"/>
    <n v="183"/>
    <n v="83"/>
    <x v="16"/>
    <x v="1"/>
    <x v="1"/>
    <s v="Beijing"/>
    <x v="30"/>
    <x v="221"/>
    <x v="0"/>
  </r>
  <r>
    <x v="5185"/>
    <x v="1"/>
    <n v="33"/>
    <n v="180"/>
    <n v="115"/>
    <x v="42"/>
    <x v="1"/>
    <x v="1"/>
    <s v="Beijing"/>
    <x v="16"/>
    <x v="166"/>
    <x v="0"/>
  </r>
  <r>
    <x v="5186"/>
    <x v="1"/>
    <n v="32"/>
    <n v="163"/>
    <n v="59"/>
    <x v="170"/>
    <x v="1"/>
    <x v="1"/>
    <s v="Beijing"/>
    <x v="16"/>
    <x v="209"/>
    <x v="0"/>
  </r>
  <r>
    <x v="5187"/>
    <x v="0"/>
    <n v="32"/>
    <n v="193"/>
    <n v="114"/>
    <x v="68"/>
    <x v="1"/>
    <x v="1"/>
    <s v="Beijing"/>
    <x v="16"/>
    <x v="210"/>
    <x v="0"/>
  </r>
  <r>
    <x v="5188"/>
    <x v="0"/>
    <n v="21"/>
    <n v="195"/>
    <n v="85"/>
    <x v="11"/>
    <x v="1"/>
    <x v="1"/>
    <s v="Beijing"/>
    <x v="20"/>
    <x v="90"/>
    <x v="1"/>
  </r>
  <r>
    <x v="5189"/>
    <x v="0"/>
    <n v="40"/>
    <n v="175"/>
    <n v="67"/>
    <x v="65"/>
    <x v="1"/>
    <x v="1"/>
    <s v="Beijing"/>
    <x v="30"/>
    <x v="107"/>
    <x v="0"/>
  </r>
  <r>
    <x v="5189"/>
    <x v="0"/>
    <n v="40"/>
    <n v="175"/>
    <n v="67"/>
    <x v="65"/>
    <x v="1"/>
    <x v="1"/>
    <s v="Beijing"/>
    <x v="30"/>
    <x v="193"/>
    <x v="0"/>
  </r>
  <r>
    <x v="5189"/>
    <x v="0"/>
    <n v="40"/>
    <n v="175"/>
    <n v="67"/>
    <x v="65"/>
    <x v="1"/>
    <x v="1"/>
    <s v="Beijing"/>
    <x v="30"/>
    <x v="194"/>
    <x v="0"/>
  </r>
  <r>
    <x v="5190"/>
    <x v="1"/>
    <n v="26"/>
    <n v="171"/>
    <n v="64"/>
    <x v="21"/>
    <x v="1"/>
    <x v="1"/>
    <s v="Beijing"/>
    <x v="34"/>
    <x v="376"/>
    <x v="0"/>
  </r>
  <r>
    <x v="5191"/>
    <x v="0"/>
    <n v="27"/>
    <n v="168"/>
    <n v="58"/>
    <x v="49"/>
    <x v="1"/>
    <x v="1"/>
    <s v="Beijing"/>
    <x v="16"/>
    <x v="155"/>
    <x v="0"/>
  </r>
  <r>
    <x v="5192"/>
    <x v="0"/>
    <n v="26"/>
    <n v="185"/>
    <n v="80"/>
    <x v="7"/>
    <x v="1"/>
    <x v="1"/>
    <s v="Beijing"/>
    <x v="46"/>
    <x v="248"/>
    <x v="0"/>
  </r>
  <r>
    <x v="5192"/>
    <x v="0"/>
    <n v="26"/>
    <n v="185"/>
    <n v="80"/>
    <x v="7"/>
    <x v="1"/>
    <x v="1"/>
    <s v="Beijing"/>
    <x v="46"/>
    <x v="249"/>
    <x v="1"/>
  </r>
  <r>
    <x v="5193"/>
    <x v="0"/>
    <n v="23"/>
    <n v="188"/>
    <n v="90"/>
    <x v="19"/>
    <x v="1"/>
    <x v="1"/>
    <s v="Beijing"/>
    <x v="20"/>
    <x v="90"/>
    <x v="0"/>
  </r>
  <r>
    <x v="5194"/>
    <x v="1"/>
    <n v="19"/>
    <n v="176"/>
    <n v="60"/>
    <x v="3"/>
    <x v="1"/>
    <x v="1"/>
    <s v="Beijing"/>
    <x v="16"/>
    <x v="212"/>
    <x v="0"/>
  </r>
  <r>
    <x v="5194"/>
    <x v="1"/>
    <n v="19"/>
    <n v="176"/>
    <n v="60"/>
    <x v="3"/>
    <x v="1"/>
    <x v="1"/>
    <s v="Beijing"/>
    <x v="16"/>
    <x v="246"/>
    <x v="1"/>
  </r>
  <r>
    <x v="5195"/>
    <x v="1"/>
    <n v="25"/>
    <n v="173"/>
    <n v="62"/>
    <x v="3"/>
    <x v="1"/>
    <x v="1"/>
    <s v="Beijing"/>
    <x v="17"/>
    <x v="326"/>
    <x v="0"/>
  </r>
  <r>
    <x v="5196"/>
    <x v="1"/>
    <n v="21"/>
    <n v="164"/>
    <n v="57"/>
    <x v="1"/>
    <x v="1"/>
    <x v="1"/>
    <s v="Beijing"/>
    <x v="34"/>
    <x v="121"/>
    <x v="0"/>
  </r>
  <r>
    <x v="5197"/>
    <x v="0"/>
    <n v="28"/>
    <n v="195"/>
    <n v="90"/>
    <x v="3"/>
    <x v="1"/>
    <x v="1"/>
    <s v="Beijing"/>
    <x v="42"/>
    <x v="172"/>
    <x v="0"/>
  </r>
  <r>
    <x v="5198"/>
    <x v="0"/>
    <n v="27"/>
    <n v="169"/>
    <n v="60"/>
    <x v="1"/>
    <x v="1"/>
    <x v="1"/>
    <s v="Beijing"/>
    <x v="29"/>
    <x v="308"/>
    <x v="3"/>
  </r>
  <r>
    <x v="5199"/>
    <x v="0"/>
    <n v="29"/>
    <n v="172"/>
    <n v="66"/>
    <x v="21"/>
    <x v="1"/>
    <x v="1"/>
    <s v="Beijing"/>
    <x v="39"/>
    <x v="169"/>
    <x v="0"/>
  </r>
  <r>
    <x v="5200"/>
    <x v="1"/>
    <n v="19"/>
    <n v="160"/>
    <n v="56"/>
    <x v="19"/>
    <x v="1"/>
    <x v="1"/>
    <s v="Beijing"/>
    <x v="25"/>
    <x v="96"/>
    <x v="0"/>
  </r>
  <r>
    <x v="5201"/>
    <x v="0"/>
    <n v="29"/>
    <n v="204"/>
    <n v="90"/>
    <x v="20"/>
    <x v="1"/>
    <x v="1"/>
    <s v="Beijing"/>
    <x v="26"/>
    <x v="97"/>
    <x v="0"/>
  </r>
  <r>
    <x v="5202"/>
    <x v="1"/>
    <n v="26"/>
    <n v="160"/>
    <n v="55"/>
    <x v="23"/>
    <x v="1"/>
    <x v="1"/>
    <s v="Beijing"/>
    <x v="30"/>
    <x v="264"/>
    <x v="0"/>
  </r>
  <r>
    <x v="5203"/>
    <x v="0"/>
    <n v="23"/>
    <n v="175"/>
    <n v="73"/>
    <x v="12"/>
    <x v="1"/>
    <x v="1"/>
    <s v="Beijing"/>
    <x v="20"/>
    <x v="90"/>
    <x v="0"/>
  </r>
  <r>
    <x v="5204"/>
    <x v="1"/>
    <n v="33"/>
    <n v="160"/>
    <n v="50"/>
    <x v="107"/>
    <x v="1"/>
    <x v="1"/>
    <s v="Beijing"/>
    <x v="16"/>
    <x v="375"/>
    <x v="0"/>
  </r>
  <r>
    <x v="5205"/>
    <x v="0"/>
    <n v="19"/>
    <n v="187"/>
    <n v="77"/>
    <x v="189"/>
    <x v="1"/>
    <x v="1"/>
    <s v="Beijing"/>
    <x v="20"/>
    <x v="90"/>
    <x v="0"/>
  </r>
  <r>
    <x v="5206"/>
    <x v="0"/>
    <n v="26"/>
    <n v="189"/>
    <n v="77"/>
    <x v="179"/>
    <x v="1"/>
    <x v="1"/>
    <s v="Beijing"/>
    <x v="41"/>
    <x v="175"/>
    <x v="0"/>
  </r>
  <r>
    <x v="5207"/>
    <x v="1"/>
    <n v="22"/>
    <n v="168"/>
    <n v="56"/>
    <x v="12"/>
    <x v="1"/>
    <x v="1"/>
    <s v="Beijing"/>
    <x v="16"/>
    <x v="212"/>
    <x v="3"/>
  </r>
  <r>
    <x v="5207"/>
    <x v="1"/>
    <n v="22"/>
    <n v="168"/>
    <n v="56"/>
    <x v="12"/>
    <x v="1"/>
    <x v="1"/>
    <s v="Beijing"/>
    <x v="16"/>
    <x v="144"/>
    <x v="1"/>
  </r>
  <r>
    <x v="5208"/>
    <x v="1"/>
    <n v="19"/>
    <n v="170"/>
    <n v="62"/>
    <x v="34"/>
    <x v="1"/>
    <x v="1"/>
    <s v="Beijing"/>
    <x v="22"/>
    <x v="318"/>
    <x v="0"/>
  </r>
  <r>
    <x v="5209"/>
    <x v="1"/>
    <n v="25"/>
    <n v="169"/>
    <n v="62"/>
    <x v="16"/>
    <x v="1"/>
    <x v="1"/>
    <s v="Beijing"/>
    <x v="47"/>
    <x v="288"/>
    <x v="3"/>
  </r>
  <r>
    <x v="5210"/>
    <x v="0"/>
    <n v="20"/>
    <n v="194"/>
    <n v="88"/>
    <x v="69"/>
    <x v="1"/>
    <x v="1"/>
    <s v="Beijing"/>
    <x v="20"/>
    <x v="90"/>
    <x v="0"/>
  </r>
  <r>
    <x v="5211"/>
    <x v="1"/>
    <n v="26"/>
    <n v="178"/>
    <n v="80"/>
    <x v="53"/>
    <x v="1"/>
    <x v="1"/>
    <s v="Beijing"/>
    <x v="24"/>
    <x v="95"/>
    <x v="0"/>
  </r>
  <r>
    <x v="5212"/>
    <x v="0"/>
    <n v="26"/>
    <n v="190"/>
    <n v="94"/>
    <x v="6"/>
    <x v="1"/>
    <x v="1"/>
    <s v="Beijing"/>
    <x v="44"/>
    <x v="171"/>
    <x v="0"/>
  </r>
  <r>
    <x v="5213"/>
    <x v="0"/>
    <n v="27"/>
    <n v="189"/>
    <n v="82"/>
    <x v="20"/>
    <x v="1"/>
    <x v="1"/>
    <s v="Beijing"/>
    <x v="44"/>
    <x v="171"/>
    <x v="0"/>
  </r>
  <r>
    <x v="5214"/>
    <x v="0"/>
    <n v="33"/>
    <n v="215"/>
    <n v="118"/>
    <x v="5"/>
    <x v="1"/>
    <x v="1"/>
    <s v="Beijing"/>
    <x v="18"/>
    <x v="170"/>
    <x v="0"/>
  </r>
  <r>
    <x v="5215"/>
    <x v="0"/>
    <n v="19"/>
    <s v="NA"/>
    <s v="NA"/>
    <x v="96"/>
    <x v="1"/>
    <x v="1"/>
    <s v="Beijing"/>
    <x v="39"/>
    <x v="294"/>
    <x v="0"/>
  </r>
  <r>
    <x v="5216"/>
    <x v="0"/>
    <n v="25"/>
    <n v="180"/>
    <n v="80"/>
    <x v="23"/>
    <x v="1"/>
    <x v="1"/>
    <s v="Beijing"/>
    <x v="33"/>
    <x v="120"/>
    <x v="0"/>
  </r>
  <r>
    <x v="5217"/>
    <x v="1"/>
    <n v="29"/>
    <n v="183"/>
    <n v="75"/>
    <x v="23"/>
    <x v="1"/>
    <x v="1"/>
    <s v="Beijing"/>
    <x v="26"/>
    <x v="108"/>
    <x v="2"/>
  </r>
  <r>
    <x v="5218"/>
    <x v="0"/>
    <n v="21"/>
    <n v="180"/>
    <n v="74"/>
    <x v="23"/>
    <x v="1"/>
    <x v="1"/>
    <s v="Beijing"/>
    <x v="19"/>
    <x v="344"/>
    <x v="0"/>
  </r>
  <r>
    <x v="5219"/>
    <x v="1"/>
    <n v="21"/>
    <n v="163"/>
    <n v="55"/>
    <x v="206"/>
    <x v="1"/>
    <x v="1"/>
    <s v="Beijing"/>
    <x v="31"/>
    <x v="112"/>
    <x v="0"/>
  </r>
  <r>
    <x v="5219"/>
    <x v="1"/>
    <n v="21"/>
    <n v="163"/>
    <n v="55"/>
    <x v="206"/>
    <x v="1"/>
    <x v="1"/>
    <s v="Beijing"/>
    <x v="31"/>
    <x v="320"/>
    <x v="3"/>
  </r>
  <r>
    <x v="5220"/>
    <x v="0"/>
    <n v="22"/>
    <n v="186"/>
    <n v="81"/>
    <x v="23"/>
    <x v="1"/>
    <x v="1"/>
    <s v="Beijing"/>
    <x v="20"/>
    <x v="90"/>
    <x v="0"/>
  </r>
  <r>
    <x v="5221"/>
    <x v="0"/>
    <n v="22"/>
    <n v="181"/>
    <n v="83"/>
    <x v="23"/>
    <x v="1"/>
    <x v="1"/>
    <s v="Beijing"/>
    <x v="39"/>
    <x v="305"/>
    <x v="0"/>
  </r>
  <r>
    <x v="5221"/>
    <x v="0"/>
    <n v="22"/>
    <n v="181"/>
    <n v="83"/>
    <x v="23"/>
    <x v="1"/>
    <x v="1"/>
    <s v="Beijing"/>
    <x v="39"/>
    <x v="306"/>
    <x v="0"/>
  </r>
  <r>
    <x v="5222"/>
    <x v="1"/>
    <n v="28"/>
    <n v="164"/>
    <n v="52"/>
    <x v="3"/>
    <x v="1"/>
    <x v="1"/>
    <s v="Beijing"/>
    <x v="16"/>
    <x v="173"/>
    <x v="2"/>
  </r>
  <r>
    <x v="5223"/>
    <x v="1"/>
    <n v="25"/>
    <n v="170"/>
    <n v="63"/>
    <x v="21"/>
    <x v="1"/>
    <x v="1"/>
    <s v="Beijing"/>
    <x v="19"/>
    <x v="359"/>
    <x v="0"/>
  </r>
  <r>
    <x v="5224"/>
    <x v="1"/>
    <n v="32"/>
    <n v="177"/>
    <n v="64"/>
    <x v="225"/>
    <x v="1"/>
    <x v="1"/>
    <s v="Beijing"/>
    <x v="16"/>
    <x v="212"/>
    <x v="0"/>
  </r>
  <r>
    <x v="5225"/>
    <x v="1"/>
    <n v="26"/>
    <n v="163"/>
    <n v="56"/>
    <x v="72"/>
    <x v="1"/>
    <x v="1"/>
    <s v="Beijing"/>
    <x v="19"/>
    <x v="359"/>
    <x v="0"/>
  </r>
  <r>
    <x v="5226"/>
    <x v="1"/>
    <n v="18"/>
    <n v="171"/>
    <n v="57"/>
    <x v="157"/>
    <x v="1"/>
    <x v="1"/>
    <s v="Beijing"/>
    <x v="16"/>
    <x v="212"/>
    <x v="0"/>
  </r>
  <r>
    <x v="5227"/>
    <x v="0"/>
    <n v="28"/>
    <n v="194"/>
    <n v="92"/>
    <x v="42"/>
    <x v="1"/>
    <x v="1"/>
    <s v="Beijing"/>
    <x v="19"/>
    <x v="130"/>
    <x v="0"/>
  </r>
  <r>
    <x v="5227"/>
    <x v="0"/>
    <n v="28"/>
    <n v="194"/>
    <n v="92"/>
    <x v="42"/>
    <x v="1"/>
    <x v="1"/>
    <s v="Beijing"/>
    <x v="19"/>
    <x v="380"/>
    <x v="0"/>
  </r>
  <r>
    <x v="5228"/>
    <x v="1"/>
    <n v="32"/>
    <n v="168"/>
    <n v="63"/>
    <x v="157"/>
    <x v="1"/>
    <x v="1"/>
    <s v="Beijing"/>
    <x v="16"/>
    <x v="113"/>
    <x v="0"/>
  </r>
  <r>
    <x v="5228"/>
    <x v="1"/>
    <n v="32"/>
    <n v="168"/>
    <n v="63"/>
    <x v="157"/>
    <x v="1"/>
    <x v="1"/>
    <s v="Beijing"/>
    <x v="16"/>
    <x v="212"/>
    <x v="0"/>
  </r>
  <r>
    <x v="5229"/>
    <x v="1"/>
    <n v="31"/>
    <n v="180"/>
    <n v="71"/>
    <x v="68"/>
    <x v="1"/>
    <x v="1"/>
    <s v="Beijing"/>
    <x v="15"/>
    <x v="84"/>
    <x v="0"/>
  </r>
  <r>
    <x v="5230"/>
    <x v="1"/>
    <n v="25"/>
    <n v="183"/>
    <n v="68"/>
    <x v="33"/>
    <x v="1"/>
    <x v="1"/>
    <s v="Beijing"/>
    <x v="18"/>
    <x v="87"/>
    <x v="0"/>
  </r>
  <r>
    <x v="5231"/>
    <x v="1"/>
    <n v="21"/>
    <s v="NA"/>
    <s v="NA"/>
    <x v="33"/>
    <x v="1"/>
    <x v="1"/>
    <s v="Beijing"/>
    <x v="37"/>
    <x v="263"/>
    <x v="0"/>
  </r>
  <r>
    <x v="5232"/>
    <x v="0"/>
    <n v="41"/>
    <n v="190"/>
    <n v="85"/>
    <x v="122"/>
    <x v="1"/>
    <x v="1"/>
    <s v="Beijing"/>
    <x v="38"/>
    <x v="140"/>
    <x v="0"/>
  </r>
  <r>
    <x v="5233"/>
    <x v="1"/>
    <n v="23"/>
    <n v="180"/>
    <n v="89"/>
    <x v="122"/>
    <x v="1"/>
    <x v="1"/>
    <s v="Beijing"/>
    <x v="15"/>
    <x v="84"/>
    <x v="0"/>
  </r>
  <r>
    <x v="5234"/>
    <x v="1"/>
    <n v="22"/>
    <n v="169"/>
    <n v="55"/>
    <x v="107"/>
    <x v="1"/>
    <x v="1"/>
    <s v="Beijing"/>
    <x v="41"/>
    <x v="146"/>
    <x v="3"/>
  </r>
  <r>
    <x v="5235"/>
    <x v="0"/>
    <n v="29"/>
    <n v="180"/>
    <n v="75"/>
    <x v="6"/>
    <x v="1"/>
    <x v="1"/>
    <s v="Beijing"/>
    <x v="21"/>
    <x v="91"/>
    <x v="0"/>
  </r>
  <r>
    <x v="5236"/>
    <x v="0"/>
    <n v="25"/>
    <n v="180"/>
    <n v="115"/>
    <x v="34"/>
    <x v="1"/>
    <x v="1"/>
    <s v="Beijing"/>
    <x v="30"/>
    <x v="220"/>
    <x v="0"/>
  </r>
  <r>
    <x v="5237"/>
    <x v="1"/>
    <n v="30"/>
    <n v="172"/>
    <n v="68"/>
    <x v="241"/>
    <x v="1"/>
    <x v="1"/>
    <s v="Beijing"/>
    <x v="38"/>
    <x v="265"/>
    <x v="0"/>
  </r>
  <r>
    <x v="5238"/>
    <x v="0"/>
    <n v="40"/>
    <n v="173"/>
    <n v="80"/>
    <x v="126"/>
    <x v="1"/>
    <x v="1"/>
    <s v="Beijing"/>
    <x v="43"/>
    <x v="184"/>
    <x v="0"/>
  </r>
  <r>
    <x v="5238"/>
    <x v="0"/>
    <n v="40"/>
    <n v="173"/>
    <n v="80"/>
    <x v="126"/>
    <x v="1"/>
    <x v="1"/>
    <s v="Beijing"/>
    <x v="43"/>
    <x v="185"/>
    <x v="0"/>
  </r>
  <r>
    <x v="5239"/>
    <x v="0"/>
    <n v="31"/>
    <n v="175"/>
    <n v="60"/>
    <x v="34"/>
    <x v="1"/>
    <x v="1"/>
    <s v="Beijing"/>
    <x v="16"/>
    <x v="154"/>
    <x v="0"/>
  </r>
  <r>
    <x v="5240"/>
    <x v="1"/>
    <n v="36"/>
    <n v="159"/>
    <n v="57"/>
    <x v="34"/>
    <x v="1"/>
    <x v="1"/>
    <s v="Beijing"/>
    <x v="37"/>
    <x v="313"/>
    <x v="0"/>
  </r>
  <r>
    <x v="5241"/>
    <x v="0"/>
    <n v="31"/>
    <n v="199"/>
    <n v="106"/>
    <x v="21"/>
    <x v="1"/>
    <x v="1"/>
    <s v="Beijing"/>
    <x v="15"/>
    <x v="89"/>
    <x v="1"/>
  </r>
  <r>
    <x v="5242"/>
    <x v="0"/>
    <n v="20"/>
    <n v="190"/>
    <n v="100"/>
    <x v="127"/>
    <x v="1"/>
    <x v="1"/>
    <s v="Beijing"/>
    <x v="16"/>
    <x v="210"/>
    <x v="0"/>
  </r>
  <r>
    <x v="5243"/>
    <x v="0"/>
    <n v="23"/>
    <n v="174"/>
    <n v="73"/>
    <x v="34"/>
    <x v="1"/>
    <x v="1"/>
    <s v="Beijing"/>
    <x v="21"/>
    <x v="91"/>
    <x v="3"/>
  </r>
  <r>
    <x v="5244"/>
    <x v="1"/>
    <n v="45"/>
    <n v="180"/>
    <n v="75"/>
    <x v="34"/>
    <x v="1"/>
    <x v="1"/>
    <s v="Beijing"/>
    <x v="30"/>
    <x v="300"/>
    <x v="0"/>
  </r>
  <r>
    <x v="5244"/>
    <x v="1"/>
    <n v="45"/>
    <n v="180"/>
    <n v="75"/>
    <x v="34"/>
    <x v="1"/>
    <x v="1"/>
    <s v="Beijing"/>
    <x v="30"/>
    <x v="264"/>
    <x v="0"/>
  </r>
  <r>
    <x v="5245"/>
    <x v="0"/>
    <n v="23"/>
    <n v="196"/>
    <n v="84"/>
    <x v="34"/>
    <x v="1"/>
    <x v="1"/>
    <s v="Beijing"/>
    <x v="18"/>
    <x v="170"/>
    <x v="3"/>
  </r>
  <r>
    <x v="5246"/>
    <x v="0"/>
    <n v="31"/>
    <n v="192"/>
    <n v="93"/>
    <x v="11"/>
    <x v="1"/>
    <x v="1"/>
    <s v="Beijing"/>
    <x v="42"/>
    <x v="350"/>
    <x v="0"/>
  </r>
  <r>
    <x v="5247"/>
    <x v="0"/>
    <n v="29"/>
    <n v="193"/>
    <n v="80"/>
    <x v="85"/>
    <x v="1"/>
    <x v="1"/>
    <s v="Beijing"/>
    <x v="17"/>
    <x v="86"/>
    <x v="0"/>
  </r>
  <r>
    <x v="5247"/>
    <x v="0"/>
    <n v="29"/>
    <n v="193"/>
    <n v="80"/>
    <x v="85"/>
    <x v="1"/>
    <x v="1"/>
    <s v="Beijing"/>
    <x v="17"/>
    <x v="277"/>
    <x v="0"/>
  </r>
  <r>
    <x v="5248"/>
    <x v="0"/>
    <n v="31"/>
    <n v="181"/>
    <n v="81"/>
    <x v="34"/>
    <x v="1"/>
    <x v="1"/>
    <s v="Beijing"/>
    <x v="23"/>
    <x v="272"/>
    <x v="3"/>
  </r>
  <r>
    <x v="5249"/>
    <x v="0"/>
    <n v="24"/>
    <n v="187"/>
    <n v="87"/>
    <x v="54"/>
    <x v="1"/>
    <x v="1"/>
    <s v="Beijing"/>
    <x v="22"/>
    <x v="152"/>
    <x v="0"/>
  </r>
  <r>
    <x v="5249"/>
    <x v="0"/>
    <n v="24"/>
    <n v="187"/>
    <n v="87"/>
    <x v="54"/>
    <x v="1"/>
    <x v="1"/>
    <s v="Beijing"/>
    <x v="22"/>
    <x v="165"/>
    <x v="0"/>
  </r>
  <r>
    <x v="5249"/>
    <x v="0"/>
    <n v="24"/>
    <n v="187"/>
    <n v="87"/>
    <x v="54"/>
    <x v="1"/>
    <x v="1"/>
    <s v="Beijing"/>
    <x v="22"/>
    <x v="223"/>
    <x v="0"/>
  </r>
  <r>
    <x v="5249"/>
    <x v="0"/>
    <n v="24"/>
    <n v="187"/>
    <n v="87"/>
    <x v="54"/>
    <x v="1"/>
    <x v="1"/>
    <s v="Beijing"/>
    <x v="22"/>
    <x v="251"/>
    <x v="0"/>
  </r>
  <r>
    <x v="5250"/>
    <x v="1"/>
    <n v="22"/>
    <n v="180"/>
    <n v="65"/>
    <x v="20"/>
    <x v="1"/>
    <x v="1"/>
    <s v="Beijing"/>
    <x v="22"/>
    <x v="204"/>
    <x v="0"/>
  </r>
  <r>
    <x v="5251"/>
    <x v="1"/>
    <n v="31"/>
    <n v="179"/>
    <n v="85"/>
    <x v="127"/>
    <x v="1"/>
    <x v="1"/>
    <s v="Beijing"/>
    <x v="16"/>
    <x v="166"/>
    <x v="0"/>
  </r>
  <r>
    <x v="5252"/>
    <x v="1"/>
    <n v="17"/>
    <n v="146"/>
    <n v="45"/>
    <x v="20"/>
    <x v="1"/>
    <x v="1"/>
    <s v="Beijing"/>
    <x v="35"/>
    <x v="122"/>
    <x v="0"/>
  </r>
  <r>
    <x v="5252"/>
    <x v="1"/>
    <n v="17"/>
    <n v="146"/>
    <n v="45"/>
    <x v="20"/>
    <x v="1"/>
    <x v="1"/>
    <s v="Beijing"/>
    <x v="35"/>
    <x v="123"/>
    <x v="0"/>
  </r>
  <r>
    <x v="5252"/>
    <x v="1"/>
    <n v="17"/>
    <n v="146"/>
    <n v="45"/>
    <x v="20"/>
    <x v="1"/>
    <x v="1"/>
    <s v="Beijing"/>
    <x v="35"/>
    <x v="124"/>
    <x v="0"/>
  </r>
  <r>
    <x v="5252"/>
    <x v="1"/>
    <n v="17"/>
    <n v="146"/>
    <n v="45"/>
    <x v="20"/>
    <x v="1"/>
    <x v="1"/>
    <s v="Beijing"/>
    <x v="35"/>
    <x v="125"/>
    <x v="0"/>
  </r>
  <r>
    <x v="5252"/>
    <x v="1"/>
    <n v="17"/>
    <n v="146"/>
    <n v="45"/>
    <x v="20"/>
    <x v="1"/>
    <x v="1"/>
    <s v="Beijing"/>
    <x v="35"/>
    <x v="126"/>
    <x v="0"/>
  </r>
  <r>
    <x v="5253"/>
    <x v="1"/>
    <n v="28"/>
    <n v="165"/>
    <n v="53"/>
    <x v="33"/>
    <x v="1"/>
    <x v="1"/>
    <s v="Beijing"/>
    <x v="22"/>
    <x v="302"/>
    <x v="0"/>
  </r>
  <r>
    <x v="5253"/>
    <x v="1"/>
    <n v="28"/>
    <n v="165"/>
    <n v="53"/>
    <x v="33"/>
    <x v="1"/>
    <x v="1"/>
    <s v="Beijing"/>
    <x v="22"/>
    <x v="163"/>
    <x v="0"/>
  </r>
  <r>
    <x v="5253"/>
    <x v="1"/>
    <n v="28"/>
    <n v="165"/>
    <n v="53"/>
    <x v="33"/>
    <x v="1"/>
    <x v="1"/>
    <s v="Beijing"/>
    <x v="22"/>
    <x v="204"/>
    <x v="0"/>
  </r>
  <r>
    <x v="5254"/>
    <x v="0"/>
    <n v="26"/>
    <n v="175"/>
    <n v="73"/>
    <x v="34"/>
    <x v="1"/>
    <x v="1"/>
    <s v="Beijing"/>
    <x v="46"/>
    <x v="248"/>
    <x v="0"/>
  </r>
  <r>
    <x v="5254"/>
    <x v="0"/>
    <n v="26"/>
    <n v="175"/>
    <n v="73"/>
    <x v="154"/>
    <x v="1"/>
    <x v="1"/>
    <s v="Beijing"/>
    <x v="46"/>
    <x v="249"/>
    <x v="0"/>
  </r>
  <r>
    <x v="5255"/>
    <x v="0"/>
    <n v="27"/>
    <n v="180"/>
    <n v="80"/>
    <x v="155"/>
    <x v="1"/>
    <x v="1"/>
    <s v="Beijing"/>
    <x v="27"/>
    <x v="315"/>
    <x v="0"/>
  </r>
  <r>
    <x v="5256"/>
    <x v="1"/>
    <n v="24"/>
    <n v="180"/>
    <n v="70"/>
    <x v="20"/>
    <x v="1"/>
    <x v="1"/>
    <s v="Beijing"/>
    <x v="26"/>
    <x v="108"/>
    <x v="0"/>
  </r>
  <r>
    <x v="5257"/>
    <x v="0"/>
    <n v="31"/>
    <n v="182"/>
    <n v="80"/>
    <x v="11"/>
    <x v="1"/>
    <x v="1"/>
    <s v="Beijing"/>
    <x v="22"/>
    <x v="214"/>
    <x v="0"/>
  </r>
  <r>
    <x v="5257"/>
    <x v="0"/>
    <n v="31"/>
    <n v="182"/>
    <n v="80"/>
    <x v="11"/>
    <x v="1"/>
    <x v="1"/>
    <s v="Beijing"/>
    <x v="22"/>
    <x v="236"/>
    <x v="0"/>
  </r>
  <r>
    <x v="5258"/>
    <x v="1"/>
    <n v="29"/>
    <n v="164"/>
    <n v="53"/>
    <x v="21"/>
    <x v="1"/>
    <x v="1"/>
    <s v="Beijing"/>
    <x v="39"/>
    <x v="290"/>
    <x v="0"/>
  </r>
  <r>
    <x v="5259"/>
    <x v="0"/>
    <n v="26"/>
    <n v="188"/>
    <n v="81"/>
    <x v="1"/>
    <x v="1"/>
    <x v="1"/>
    <s v="Beijing"/>
    <x v="22"/>
    <x v="336"/>
    <x v="0"/>
  </r>
  <r>
    <x v="5259"/>
    <x v="0"/>
    <n v="26"/>
    <n v="188"/>
    <n v="81"/>
    <x v="1"/>
    <x v="1"/>
    <x v="1"/>
    <s v="Beijing"/>
    <x v="22"/>
    <x v="285"/>
    <x v="0"/>
  </r>
  <r>
    <x v="5260"/>
    <x v="0"/>
    <n v="19"/>
    <n v="187"/>
    <n v="72"/>
    <x v="3"/>
    <x v="1"/>
    <x v="1"/>
    <s v="Beijing"/>
    <x v="22"/>
    <x v="165"/>
    <x v="0"/>
  </r>
  <r>
    <x v="5261"/>
    <x v="0"/>
    <n v="21"/>
    <n v="174"/>
    <n v="70"/>
    <x v="19"/>
    <x v="1"/>
    <x v="1"/>
    <s v="Beijing"/>
    <x v="22"/>
    <x v="337"/>
    <x v="2"/>
  </r>
  <r>
    <x v="5262"/>
    <x v="0"/>
    <n v="24"/>
    <n v="191"/>
    <n v="98"/>
    <x v="19"/>
    <x v="1"/>
    <x v="1"/>
    <s v="Beijing"/>
    <x v="44"/>
    <x v="171"/>
    <x v="0"/>
  </r>
  <r>
    <x v="5263"/>
    <x v="1"/>
    <n v="20"/>
    <n v="169"/>
    <n v="56"/>
    <x v="33"/>
    <x v="1"/>
    <x v="1"/>
    <s v="Beijing"/>
    <x v="28"/>
    <x v="99"/>
    <x v="0"/>
  </r>
  <r>
    <x v="5264"/>
    <x v="0"/>
    <n v="25"/>
    <n v="159"/>
    <n v="62"/>
    <x v="156"/>
    <x v="1"/>
    <x v="1"/>
    <s v="Beijing"/>
    <x v="32"/>
    <x v="117"/>
    <x v="0"/>
  </r>
  <r>
    <x v="5265"/>
    <x v="0"/>
    <n v="26"/>
    <n v="186"/>
    <n v="128"/>
    <x v="166"/>
    <x v="1"/>
    <x v="1"/>
    <s v="Beijing"/>
    <x v="37"/>
    <x v="339"/>
    <x v="0"/>
  </r>
  <r>
    <x v="5266"/>
    <x v="1"/>
    <n v="17"/>
    <n v="169"/>
    <n v="58"/>
    <x v="6"/>
    <x v="1"/>
    <x v="1"/>
    <s v="Beijing"/>
    <x v="20"/>
    <x v="253"/>
    <x v="0"/>
  </r>
  <r>
    <x v="5267"/>
    <x v="1"/>
    <n v="21"/>
    <n v="152"/>
    <n v="52"/>
    <x v="6"/>
    <x v="1"/>
    <x v="1"/>
    <s v="Beijing"/>
    <x v="34"/>
    <x v="347"/>
    <x v="0"/>
  </r>
  <r>
    <x v="5268"/>
    <x v="0"/>
    <n v="21"/>
    <n v="196"/>
    <n v="101"/>
    <x v="189"/>
    <x v="1"/>
    <x v="1"/>
    <s v="Beijing"/>
    <x v="44"/>
    <x v="171"/>
    <x v="2"/>
  </r>
  <r>
    <x v="5269"/>
    <x v="0"/>
    <n v="32"/>
    <n v="182"/>
    <n v="84"/>
    <x v="37"/>
    <x v="1"/>
    <x v="1"/>
    <s v="Beijing"/>
    <x v="30"/>
    <x v="220"/>
    <x v="0"/>
  </r>
  <r>
    <x v="5270"/>
    <x v="0"/>
    <n v="29"/>
    <n v="182"/>
    <n v="74"/>
    <x v="189"/>
    <x v="1"/>
    <x v="1"/>
    <s v="Beijing"/>
    <x v="16"/>
    <x v="155"/>
    <x v="0"/>
  </r>
  <r>
    <x v="5271"/>
    <x v="0"/>
    <n v="29"/>
    <n v="182"/>
    <n v="72"/>
    <x v="189"/>
    <x v="1"/>
    <x v="1"/>
    <s v="Beijing"/>
    <x v="16"/>
    <x v="154"/>
    <x v="0"/>
  </r>
  <r>
    <x v="5272"/>
    <x v="1"/>
    <n v="21"/>
    <n v="186"/>
    <n v="63"/>
    <x v="20"/>
    <x v="1"/>
    <x v="1"/>
    <s v="Beijing"/>
    <x v="22"/>
    <x v="164"/>
    <x v="3"/>
  </r>
  <r>
    <x v="5272"/>
    <x v="1"/>
    <n v="21"/>
    <n v="186"/>
    <n v="63"/>
    <x v="20"/>
    <x v="1"/>
    <x v="1"/>
    <s v="Beijing"/>
    <x v="22"/>
    <x v="318"/>
    <x v="0"/>
  </r>
  <r>
    <x v="5272"/>
    <x v="1"/>
    <n v="21"/>
    <n v="186"/>
    <n v="63"/>
    <x v="20"/>
    <x v="1"/>
    <x v="1"/>
    <s v="Beijing"/>
    <x v="22"/>
    <x v="270"/>
    <x v="0"/>
  </r>
  <r>
    <x v="5273"/>
    <x v="0"/>
    <n v="27"/>
    <n v="182"/>
    <n v="85"/>
    <x v="3"/>
    <x v="1"/>
    <x v="1"/>
    <s v="Beijing"/>
    <x v="15"/>
    <x v="89"/>
    <x v="0"/>
  </r>
  <r>
    <x v="5274"/>
    <x v="1"/>
    <n v="18"/>
    <n v="165"/>
    <n v="47"/>
    <x v="3"/>
    <x v="1"/>
    <x v="1"/>
    <s v="Beijing"/>
    <x v="34"/>
    <x v="121"/>
    <x v="0"/>
  </r>
  <r>
    <x v="5275"/>
    <x v="1"/>
    <n v="20"/>
    <n v="158"/>
    <n v="55"/>
    <x v="24"/>
    <x v="1"/>
    <x v="1"/>
    <s v="Beijing"/>
    <x v="29"/>
    <x v="261"/>
    <x v="0"/>
  </r>
  <r>
    <x v="5276"/>
    <x v="1"/>
    <n v="24"/>
    <n v="166"/>
    <n v="47"/>
    <x v="1"/>
    <x v="1"/>
    <x v="1"/>
    <s v="Beijing"/>
    <x v="16"/>
    <x v="160"/>
    <x v="0"/>
  </r>
  <r>
    <x v="5277"/>
    <x v="1"/>
    <n v="28"/>
    <n v="173"/>
    <n v="57"/>
    <x v="46"/>
    <x v="1"/>
    <x v="1"/>
    <s v="Beijing"/>
    <x v="37"/>
    <x v="313"/>
    <x v="0"/>
  </r>
  <r>
    <x v="5278"/>
    <x v="1"/>
    <n v="27"/>
    <n v="185"/>
    <n v="77"/>
    <x v="12"/>
    <x v="1"/>
    <x v="1"/>
    <s v="Beijing"/>
    <x v="24"/>
    <x v="95"/>
    <x v="3"/>
  </r>
  <r>
    <x v="5279"/>
    <x v="0"/>
    <n v="18"/>
    <n v="185"/>
    <n v="68"/>
    <x v="12"/>
    <x v="1"/>
    <x v="1"/>
    <s v="Beijing"/>
    <x v="34"/>
    <x v="181"/>
    <x v="0"/>
  </r>
  <r>
    <x v="5279"/>
    <x v="0"/>
    <n v="18"/>
    <n v="185"/>
    <n v="68"/>
    <x v="12"/>
    <x v="1"/>
    <x v="1"/>
    <s v="Beijing"/>
    <x v="34"/>
    <x v="234"/>
    <x v="0"/>
  </r>
  <r>
    <x v="5280"/>
    <x v="1"/>
    <n v="25"/>
    <n v="174"/>
    <n v="59"/>
    <x v="3"/>
    <x v="1"/>
    <x v="1"/>
    <s v="Beijing"/>
    <x v="16"/>
    <x v="143"/>
    <x v="0"/>
  </r>
  <r>
    <x v="5280"/>
    <x v="1"/>
    <n v="25"/>
    <n v="174"/>
    <n v="59"/>
    <x v="3"/>
    <x v="1"/>
    <x v="1"/>
    <s v="Beijing"/>
    <x v="16"/>
    <x v="144"/>
    <x v="3"/>
  </r>
  <r>
    <x v="5281"/>
    <x v="1"/>
    <n v="21"/>
    <n v="175"/>
    <n v="63"/>
    <x v="5"/>
    <x v="1"/>
    <x v="1"/>
    <s v="Beijing"/>
    <x v="19"/>
    <x v="331"/>
    <x v="0"/>
  </r>
  <r>
    <x v="5281"/>
    <x v="1"/>
    <n v="21"/>
    <n v="175"/>
    <n v="63"/>
    <x v="5"/>
    <x v="1"/>
    <x v="1"/>
    <s v="Beijing"/>
    <x v="19"/>
    <x v="341"/>
    <x v="1"/>
  </r>
  <r>
    <x v="5282"/>
    <x v="1"/>
    <n v="25"/>
    <n v="172"/>
    <n v="62"/>
    <x v="5"/>
    <x v="1"/>
    <x v="1"/>
    <s v="Beijing"/>
    <x v="34"/>
    <x v="340"/>
    <x v="2"/>
  </r>
  <r>
    <x v="5283"/>
    <x v="0"/>
    <n v="29"/>
    <n v="170"/>
    <n v="68"/>
    <x v="33"/>
    <x v="1"/>
    <x v="1"/>
    <s v="Beijing"/>
    <x v="39"/>
    <x v="169"/>
    <x v="0"/>
  </r>
  <r>
    <x v="5284"/>
    <x v="1"/>
    <n v="24"/>
    <n v="176"/>
    <n v="68"/>
    <x v="18"/>
    <x v="1"/>
    <x v="1"/>
    <s v="Beijing"/>
    <x v="20"/>
    <x v="253"/>
    <x v="0"/>
  </r>
  <r>
    <x v="5285"/>
    <x v="0"/>
    <n v="21"/>
    <n v="187"/>
    <n v="88"/>
    <x v="40"/>
    <x v="1"/>
    <x v="1"/>
    <s v="Beijing"/>
    <x v="42"/>
    <x v="172"/>
    <x v="0"/>
  </r>
  <r>
    <x v="5286"/>
    <x v="0"/>
    <n v="29"/>
    <n v="178"/>
    <n v="74"/>
    <x v="7"/>
    <x v="1"/>
    <x v="1"/>
    <s v="Beijing"/>
    <x v="16"/>
    <x v="226"/>
    <x v="0"/>
  </r>
  <r>
    <x v="5287"/>
    <x v="0"/>
    <n v="25"/>
    <n v="200"/>
    <n v="97"/>
    <x v="5"/>
    <x v="1"/>
    <x v="1"/>
    <s v="Beijing"/>
    <x v="42"/>
    <x v="244"/>
    <x v="0"/>
  </r>
  <r>
    <x v="5288"/>
    <x v="1"/>
    <n v="27"/>
    <n v="166"/>
    <n v="47"/>
    <x v="12"/>
    <x v="1"/>
    <x v="1"/>
    <s v="Beijing"/>
    <x v="16"/>
    <x v="128"/>
    <x v="0"/>
  </r>
  <r>
    <x v="5288"/>
    <x v="1"/>
    <n v="27"/>
    <n v="166"/>
    <n v="47"/>
    <x v="12"/>
    <x v="1"/>
    <x v="1"/>
    <s v="Beijing"/>
    <x v="16"/>
    <x v="129"/>
    <x v="3"/>
  </r>
  <r>
    <x v="5289"/>
    <x v="0"/>
    <n v="32"/>
    <n v="170"/>
    <n v="56"/>
    <x v="76"/>
    <x v="1"/>
    <x v="1"/>
    <s v="Beijing"/>
    <x v="43"/>
    <x v="158"/>
    <x v="0"/>
  </r>
  <r>
    <x v="5290"/>
    <x v="1"/>
    <n v="26"/>
    <n v="169"/>
    <n v="69"/>
    <x v="46"/>
    <x v="1"/>
    <x v="1"/>
    <s v="Beijing"/>
    <x v="23"/>
    <x v="335"/>
    <x v="0"/>
  </r>
  <r>
    <x v="5291"/>
    <x v="1"/>
    <n v="26"/>
    <n v="159"/>
    <n v="64"/>
    <x v="42"/>
    <x v="1"/>
    <x v="1"/>
    <s v="Beijing"/>
    <x v="36"/>
    <x v="182"/>
    <x v="0"/>
  </r>
  <r>
    <x v="5292"/>
    <x v="0"/>
    <n v="20"/>
    <n v="172"/>
    <n v="60"/>
    <x v="19"/>
    <x v="1"/>
    <x v="1"/>
    <s v="Beijing"/>
    <x v="40"/>
    <x v="287"/>
    <x v="0"/>
  </r>
  <r>
    <x v="5293"/>
    <x v="1"/>
    <n v="36"/>
    <n v="171"/>
    <n v="55"/>
    <x v="21"/>
    <x v="1"/>
    <x v="1"/>
    <s v="Beijing"/>
    <x v="17"/>
    <x v="348"/>
    <x v="0"/>
  </r>
  <r>
    <x v="5294"/>
    <x v="0"/>
    <n v="24"/>
    <n v="180"/>
    <n v="75"/>
    <x v="19"/>
    <x v="1"/>
    <x v="1"/>
    <s v="Beijing"/>
    <x v="40"/>
    <x v="296"/>
    <x v="0"/>
  </r>
  <r>
    <x v="5295"/>
    <x v="1"/>
    <n v="22"/>
    <n v="167"/>
    <n v="57"/>
    <x v="183"/>
    <x v="1"/>
    <x v="1"/>
    <s v="Beijing"/>
    <x v="16"/>
    <x v="113"/>
    <x v="0"/>
  </r>
  <r>
    <x v="5296"/>
    <x v="0"/>
    <n v="21"/>
    <n v="178"/>
    <n v="82"/>
    <x v="30"/>
    <x v="1"/>
    <x v="1"/>
    <s v="Beijing"/>
    <x v="19"/>
    <x v="179"/>
    <x v="0"/>
  </r>
  <r>
    <x v="5297"/>
    <x v="1"/>
    <n v="27"/>
    <n v="187"/>
    <n v="77"/>
    <x v="18"/>
    <x v="1"/>
    <x v="1"/>
    <s v="Beijing"/>
    <x v="15"/>
    <x v="84"/>
    <x v="0"/>
  </r>
  <r>
    <x v="5298"/>
    <x v="1"/>
    <n v="28"/>
    <n v="177"/>
    <n v="76"/>
    <x v="16"/>
    <x v="1"/>
    <x v="1"/>
    <s v="Beijing"/>
    <x v="42"/>
    <x v="362"/>
    <x v="3"/>
  </r>
  <r>
    <x v="5299"/>
    <x v="0"/>
    <n v="27"/>
    <n v="186"/>
    <n v="72"/>
    <x v="30"/>
    <x v="1"/>
    <x v="1"/>
    <s v="Beijing"/>
    <x v="22"/>
    <x v="292"/>
    <x v="0"/>
  </r>
  <r>
    <x v="5299"/>
    <x v="0"/>
    <n v="27"/>
    <n v="186"/>
    <n v="72"/>
    <x v="30"/>
    <x v="1"/>
    <x v="1"/>
    <s v="Beijing"/>
    <x v="22"/>
    <x v="303"/>
    <x v="0"/>
  </r>
  <r>
    <x v="5299"/>
    <x v="0"/>
    <n v="27"/>
    <n v="186"/>
    <n v="72"/>
    <x v="30"/>
    <x v="1"/>
    <x v="1"/>
    <s v="Beijing"/>
    <x v="22"/>
    <x v="251"/>
    <x v="0"/>
  </r>
  <r>
    <x v="5300"/>
    <x v="1"/>
    <n v="25"/>
    <n v="183"/>
    <n v="73"/>
    <x v="30"/>
    <x v="1"/>
    <x v="1"/>
    <s v="Beijing"/>
    <x v="42"/>
    <x v="238"/>
    <x v="2"/>
  </r>
  <r>
    <x v="5301"/>
    <x v="0"/>
    <n v="25"/>
    <n v="188"/>
    <n v="76"/>
    <x v="16"/>
    <x v="1"/>
    <x v="1"/>
    <s v="Beijing"/>
    <x v="19"/>
    <x v="344"/>
    <x v="3"/>
  </r>
  <r>
    <x v="5302"/>
    <x v="0"/>
    <n v="34"/>
    <n v="189"/>
    <n v="95"/>
    <x v="21"/>
    <x v="1"/>
    <x v="1"/>
    <s v="Beijing"/>
    <x v="23"/>
    <x v="190"/>
    <x v="2"/>
  </r>
  <r>
    <x v="5303"/>
    <x v="0"/>
    <n v="31"/>
    <n v="178"/>
    <n v="114"/>
    <x v="126"/>
    <x v="1"/>
    <x v="1"/>
    <s v="Beijing"/>
    <x v="30"/>
    <x v="197"/>
    <x v="0"/>
  </r>
  <r>
    <x v="5304"/>
    <x v="0"/>
    <n v="27"/>
    <n v="169"/>
    <n v="68"/>
    <x v="85"/>
    <x v="1"/>
    <x v="1"/>
    <s v="Beijing"/>
    <x v="23"/>
    <x v="189"/>
    <x v="0"/>
  </r>
  <r>
    <x v="5305"/>
    <x v="0"/>
    <n v="29"/>
    <n v="170"/>
    <n v="60"/>
    <x v="126"/>
    <x v="1"/>
    <x v="1"/>
    <s v="Beijing"/>
    <x v="16"/>
    <x v="155"/>
    <x v="0"/>
  </r>
  <r>
    <x v="5306"/>
    <x v="1"/>
    <n v="28"/>
    <n v="170"/>
    <n v="60"/>
    <x v="242"/>
    <x v="1"/>
    <x v="1"/>
    <s v="Beijing"/>
    <x v="16"/>
    <x v="114"/>
    <x v="0"/>
  </r>
  <r>
    <x v="5307"/>
    <x v="1"/>
    <n v="17"/>
    <n v="191"/>
    <n v="67"/>
    <x v="85"/>
    <x v="1"/>
    <x v="1"/>
    <s v="Beijing"/>
    <x v="26"/>
    <x v="108"/>
    <x v="0"/>
  </r>
  <r>
    <x v="5308"/>
    <x v="1"/>
    <n v="27"/>
    <n v="170"/>
    <n v="73"/>
    <x v="12"/>
    <x v="1"/>
    <x v="1"/>
    <s v="Beijing"/>
    <x v="24"/>
    <x v="95"/>
    <x v="3"/>
  </r>
  <r>
    <x v="5309"/>
    <x v="1"/>
    <n v="18"/>
    <n v="168"/>
    <n v="60"/>
    <x v="42"/>
    <x v="1"/>
    <x v="1"/>
    <s v="Beijing"/>
    <x v="21"/>
    <x v="174"/>
    <x v="0"/>
  </r>
  <r>
    <x v="5310"/>
    <x v="0"/>
    <n v="23"/>
    <n v="180"/>
    <n v="84"/>
    <x v="68"/>
    <x v="1"/>
    <x v="1"/>
    <s v="Beijing"/>
    <x v="29"/>
    <x v="136"/>
    <x v="3"/>
  </r>
  <r>
    <x v="5311"/>
    <x v="0"/>
    <n v="31"/>
    <n v="186"/>
    <n v="76"/>
    <x v="21"/>
    <x v="1"/>
    <x v="1"/>
    <s v="Beijing"/>
    <x v="16"/>
    <x v="135"/>
    <x v="0"/>
  </r>
  <r>
    <x v="5312"/>
    <x v="1"/>
    <n v="23"/>
    <n v="182"/>
    <n v="60"/>
    <x v="182"/>
    <x v="1"/>
    <x v="1"/>
    <s v="Beijing"/>
    <x v="16"/>
    <x v="209"/>
    <x v="0"/>
  </r>
  <r>
    <x v="5313"/>
    <x v="0"/>
    <n v="28"/>
    <n v="182"/>
    <n v="82"/>
    <x v="182"/>
    <x v="1"/>
    <x v="1"/>
    <s v="Beijing"/>
    <x v="16"/>
    <x v="139"/>
    <x v="0"/>
  </r>
  <r>
    <x v="5314"/>
    <x v="1"/>
    <n v="38"/>
    <n v="173"/>
    <n v="63"/>
    <x v="33"/>
    <x v="1"/>
    <x v="1"/>
    <s v="Beijing"/>
    <x v="26"/>
    <x v="108"/>
    <x v="1"/>
  </r>
  <r>
    <x v="5315"/>
    <x v="1"/>
    <n v="24"/>
    <n v="174"/>
    <n v="70"/>
    <x v="19"/>
    <x v="1"/>
    <x v="1"/>
    <s v="Beijing"/>
    <x v="19"/>
    <x v="331"/>
    <x v="0"/>
  </r>
  <r>
    <x v="5315"/>
    <x v="1"/>
    <n v="24"/>
    <n v="174"/>
    <n v="70"/>
    <x v="19"/>
    <x v="1"/>
    <x v="1"/>
    <s v="Beijing"/>
    <x v="19"/>
    <x v="341"/>
    <x v="2"/>
  </r>
  <r>
    <x v="5316"/>
    <x v="0"/>
    <n v="24"/>
    <n v="190"/>
    <n v="96"/>
    <x v="201"/>
    <x v="1"/>
    <x v="1"/>
    <s v="Beijing"/>
    <x v="23"/>
    <x v="177"/>
    <x v="0"/>
  </r>
  <r>
    <x v="5317"/>
    <x v="1"/>
    <n v="31"/>
    <n v="160"/>
    <n v="54"/>
    <x v="89"/>
    <x v="1"/>
    <x v="1"/>
    <s v="Beijing"/>
    <x v="16"/>
    <x v="173"/>
    <x v="0"/>
  </r>
  <r>
    <x v="5318"/>
    <x v="0"/>
    <n v="34"/>
    <n v="180"/>
    <n v="86"/>
    <x v="3"/>
    <x v="1"/>
    <x v="1"/>
    <s v="Beijing"/>
    <x v="30"/>
    <x v="221"/>
    <x v="0"/>
  </r>
  <r>
    <x v="5319"/>
    <x v="0"/>
    <n v="25"/>
    <n v="169"/>
    <n v="57"/>
    <x v="9"/>
    <x v="1"/>
    <x v="1"/>
    <s v="Beijing"/>
    <x v="35"/>
    <x v="216"/>
    <x v="0"/>
  </r>
  <r>
    <x v="5319"/>
    <x v="0"/>
    <n v="25"/>
    <n v="169"/>
    <n v="57"/>
    <x v="9"/>
    <x v="1"/>
    <x v="1"/>
    <s v="Beijing"/>
    <x v="35"/>
    <x v="217"/>
    <x v="0"/>
  </r>
  <r>
    <x v="5319"/>
    <x v="0"/>
    <n v="25"/>
    <n v="169"/>
    <n v="57"/>
    <x v="9"/>
    <x v="1"/>
    <x v="1"/>
    <s v="Beijing"/>
    <x v="35"/>
    <x v="267"/>
    <x v="2"/>
  </r>
  <r>
    <x v="5319"/>
    <x v="0"/>
    <n v="25"/>
    <n v="169"/>
    <n v="57"/>
    <x v="9"/>
    <x v="1"/>
    <x v="1"/>
    <s v="Beijing"/>
    <x v="35"/>
    <x v="279"/>
    <x v="0"/>
  </r>
  <r>
    <x v="5319"/>
    <x v="0"/>
    <n v="25"/>
    <n v="169"/>
    <n v="57"/>
    <x v="9"/>
    <x v="1"/>
    <x v="1"/>
    <s v="Beijing"/>
    <x v="35"/>
    <x v="268"/>
    <x v="0"/>
  </r>
  <r>
    <x v="5319"/>
    <x v="0"/>
    <n v="25"/>
    <n v="169"/>
    <n v="57"/>
    <x v="9"/>
    <x v="1"/>
    <x v="1"/>
    <s v="Beijing"/>
    <x v="35"/>
    <x v="219"/>
    <x v="0"/>
  </r>
  <r>
    <x v="5320"/>
    <x v="1"/>
    <n v="26"/>
    <n v="178"/>
    <n v="75"/>
    <x v="1"/>
    <x v="1"/>
    <x v="1"/>
    <s v="Beijing"/>
    <x v="16"/>
    <x v="166"/>
    <x v="0"/>
  </r>
  <r>
    <x v="5321"/>
    <x v="0"/>
    <n v="31"/>
    <s v="NA"/>
    <s v="NA"/>
    <x v="179"/>
    <x v="1"/>
    <x v="1"/>
    <s v="Beijing"/>
    <x v="16"/>
    <x v="224"/>
    <x v="0"/>
  </r>
  <r>
    <x v="5322"/>
    <x v="0"/>
    <n v="25"/>
    <n v="192"/>
    <n v="85"/>
    <x v="64"/>
    <x v="1"/>
    <x v="1"/>
    <s v="Beijing"/>
    <x v="42"/>
    <x v="157"/>
    <x v="0"/>
  </r>
  <r>
    <x v="5323"/>
    <x v="1"/>
    <n v="24"/>
    <n v="169"/>
    <n v="76"/>
    <x v="16"/>
    <x v="1"/>
    <x v="1"/>
    <s v="Beijing"/>
    <x v="25"/>
    <x v="96"/>
    <x v="0"/>
  </r>
  <r>
    <x v="5323"/>
    <x v="1"/>
    <n v="24"/>
    <n v="169"/>
    <n v="76"/>
    <x v="16"/>
    <x v="1"/>
    <x v="1"/>
    <s v="Beijing"/>
    <x v="25"/>
    <x v="293"/>
    <x v="0"/>
  </r>
  <r>
    <x v="5324"/>
    <x v="1"/>
    <n v="34"/>
    <n v="150"/>
    <n v="68"/>
    <x v="150"/>
    <x v="1"/>
    <x v="1"/>
    <s v="Beijing"/>
    <x v="31"/>
    <x v="112"/>
    <x v="0"/>
  </r>
  <r>
    <x v="5325"/>
    <x v="1"/>
    <n v="18"/>
    <n v="157"/>
    <n v="57"/>
    <x v="12"/>
    <x v="1"/>
    <x v="1"/>
    <s v="Beijing"/>
    <x v="30"/>
    <x v="321"/>
    <x v="0"/>
  </r>
  <r>
    <x v="5326"/>
    <x v="0"/>
    <n v="31"/>
    <n v="170"/>
    <n v="58"/>
    <x v="85"/>
    <x v="1"/>
    <x v="1"/>
    <s v="Beijing"/>
    <x v="16"/>
    <x v="224"/>
    <x v="0"/>
  </r>
  <r>
    <x v="5327"/>
    <x v="0"/>
    <n v="32"/>
    <n v="181"/>
    <n v="70"/>
    <x v="20"/>
    <x v="1"/>
    <x v="1"/>
    <s v="Beijing"/>
    <x v="41"/>
    <x v="175"/>
    <x v="0"/>
  </r>
  <r>
    <x v="5328"/>
    <x v="0"/>
    <n v="23"/>
    <n v="172"/>
    <n v="68"/>
    <x v="20"/>
    <x v="1"/>
    <x v="1"/>
    <s v="Beijing"/>
    <x v="39"/>
    <x v="141"/>
    <x v="0"/>
  </r>
  <r>
    <x v="5329"/>
    <x v="1"/>
    <n v="20"/>
    <n v="168"/>
    <n v="62"/>
    <x v="11"/>
    <x v="1"/>
    <x v="1"/>
    <s v="Beijing"/>
    <x v="19"/>
    <x v="310"/>
    <x v="0"/>
  </r>
  <r>
    <x v="5330"/>
    <x v="0"/>
    <n v="28"/>
    <n v="175"/>
    <n v="80"/>
    <x v="33"/>
    <x v="1"/>
    <x v="1"/>
    <s v="Beijing"/>
    <x v="23"/>
    <x v="177"/>
    <x v="0"/>
  </r>
  <r>
    <x v="5331"/>
    <x v="0"/>
    <n v="23"/>
    <n v="177"/>
    <n v="72"/>
    <x v="69"/>
    <x v="1"/>
    <x v="1"/>
    <s v="Beijing"/>
    <x v="22"/>
    <x v="167"/>
    <x v="0"/>
  </r>
  <r>
    <x v="5332"/>
    <x v="1"/>
    <n v="26"/>
    <n v="164"/>
    <n v="55"/>
    <x v="128"/>
    <x v="1"/>
    <x v="1"/>
    <s v="Beijing"/>
    <x v="36"/>
    <x v="243"/>
    <x v="0"/>
  </r>
  <r>
    <x v="5333"/>
    <x v="0"/>
    <n v="23"/>
    <n v="191"/>
    <n v="93"/>
    <x v="243"/>
    <x v="1"/>
    <x v="1"/>
    <s v="Beijing"/>
    <x v="16"/>
    <x v="227"/>
    <x v="0"/>
  </r>
  <r>
    <x v="5334"/>
    <x v="1"/>
    <n v="26"/>
    <n v="173"/>
    <n v="59"/>
    <x v="34"/>
    <x v="1"/>
    <x v="1"/>
    <s v="Beijing"/>
    <x v="16"/>
    <x v="309"/>
    <x v="0"/>
  </r>
  <r>
    <x v="5335"/>
    <x v="0"/>
    <n v="41"/>
    <n v="179"/>
    <n v="74"/>
    <x v="6"/>
    <x v="1"/>
    <x v="1"/>
    <s v="Beijing"/>
    <x v="19"/>
    <x v="365"/>
    <x v="0"/>
  </r>
  <r>
    <x v="5336"/>
    <x v="0"/>
    <n v="23"/>
    <n v="186"/>
    <n v="73"/>
    <x v="153"/>
    <x v="1"/>
    <x v="1"/>
    <s v="Beijing"/>
    <x v="22"/>
    <x v="93"/>
    <x v="0"/>
  </r>
  <r>
    <x v="5337"/>
    <x v="0"/>
    <n v="25"/>
    <n v="174"/>
    <n v="70"/>
    <x v="156"/>
    <x v="1"/>
    <x v="1"/>
    <s v="Beijing"/>
    <x v="39"/>
    <x v="286"/>
    <x v="0"/>
  </r>
  <r>
    <x v="5338"/>
    <x v="1"/>
    <n v="25"/>
    <n v="165"/>
    <n v="63"/>
    <x v="42"/>
    <x v="1"/>
    <x v="1"/>
    <s v="Beijing"/>
    <x v="21"/>
    <x v="174"/>
    <x v="0"/>
  </r>
  <r>
    <x v="5339"/>
    <x v="0"/>
    <n v="26"/>
    <n v="174"/>
    <n v="70"/>
    <x v="21"/>
    <x v="1"/>
    <x v="1"/>
    <s v="Beijing"/>
    <x v="19"/>
    <x v="346"/>
    <x v="0"/>
  </r>
  <r>
    <x v="5340"/>
    <x v="1"/>
    <n v="30"/>
    <n v="162"/>
    <n v="53"/>
    <x v="33"/>
    <x v="1"/>
    <x v="1"/>
    <s v="Beijing"/>
    <x v="20"/>
    <x v="253"/>
    <x v="3"/>
  </r>
  <r>
    <x v="5341"/>
    <x v="0"/>
    <n v="29"/>
    <n v="170"/>
    <n v="69"/>
    <x v="127"/>
    <x v="1"/>
    <x v="1"/>
    <s v="Beijing"/>
    <x v="34"/>
    <x v="234"/>
    <x v="0"/>
  </r>
  <r>
    <x v="5342"/>
    <x v="0"/>
    <n v="23"/>
    <n v="175"/>
    <n v="84"/>
    <x v="36"/>
    <x v="1"/>
    <x v="1"/>
    <s v="Beijing"/>
    <x v="29"/>
    <x v="136"/>
    <x v="0"/>
  </r>
  <r>
    <x v="5343"/>
    <x v="1"/>
    <n v="31"/>
    <n v="192"/>
    <n v="72"/>
    <x v="6"/>
    <x v="1"/>
    <x v="1"/>
    <s v="Beijing"/>
    <x v="16"/>
    <x v="150"/>
    <x v="0"/>
  </r>
  <r>
    <x v="5344"/>
    <x v="1"/>
    <n v="23"/>
    <n v="177"/>
    <n v="74"/>
    <x v="18"/>
    <x v="1"/>
    <x v="1"/>
    <s v="Beijing"/>
    <x v="20"/>
    <x v="253"/>
    <x v="0"/>
  </r>
  <r>
    <x v="5345"/>
    <x v="0"/>
    <n v="25"/>
    <n v="189"/>
    <n v="127"/>
    <x v="107"/>
    <x v="1"/>
    <x v="1"/>
    <s v="Beijing"/>
    <x v="16"/>
    <x v="213"/>
    <x v="0"/>
  </r>
  <r>
    <x v="5346"/>
    <x v="0"/>
    <n v="38"/>
    <n v="198"/>
    <n v="93"/>
    <x v="16"/>
    <x v="1"/>
    <x v="1"/>
    <s v="Beijing"/>
    <x v="22"/>
    <x v="93"/>
    <x v="0"/>
  </r>
  <r>
    <x v="5347"/>
    <x v="1"/>
    <n v="24"/>
    <n v="170"/>
    <n v="61"/>
    <x v="12"/>
    <x v="1"/>
    <x v="1"/>
    <s v="Beijing"/>
    <x v="34"/>
    <x v="121"/>
    <x v="0"/>
  </r>
  <r>
    <x v="5348"/>
    <x v="1"/>
    <n v="23"/>
    <n v="172"/>
    <n v="62"/>
    <x v="19"/>
    <x v="1"/>
    <x v="1"/>
    <s v="Beijing"/>
    <x v="22"/>
    <x v="301"/>
    <x v="0"/>
  </r>
  <r>
    <x v="5349"/>
    <x v="1"/>
    <n v="33"/>
    <n v="170"/>
    <n v="62"/>
    <x v="146"/>
    <x v="1"/>
    <x v="1"/>
    <s v="Beijing"/>
    <x v="16"/>
    <x v="209"/>
    <x v="0"/>
  </r>
  <r>
    <x v="5350"/>
    <x v="0"/>
    <n v="21"/>
    <s v="NA"/>
    <s v="NA"/>
    <x v="146"/>
    <x v="1"/>
    <x v="1"/>
    <s v="Beijing"/>
    <x v="16"/>
    <x v="134"/>
    <x v="0"/>
  </r>
  <r>
    <x v="5351"/>
    <x v="0"/>
    <n v="27"/>
    <n v="209"/>
    <n v="102"/>
    <x v="72"/>
    <x v="1"/>
    <x v="1"/>
    <s v="Beijing"/>
    <x v="18"/>
    <x v="170"/>
    <x v="0"/>
  </r>
  <r>
    <x v="5352"/>
    <x v="0"/>
    <n v="29"/>
    <n v="183"/>
    <n v="87"/>
    <x v="42"/>
    <x v="1"/>
    <x v="1"/>
    <s v="Beijing"/>
    <x v="19"/>
    <x v="131"/>
    <x v="0"/>
  </r>
  <r>
    <x v="5353"/>
    <x v="1"/>
    <n v="27"/>
    <n v="170"/>
    <n v="64"/>
    <x v="12"/>
    <x v="1"/>
    <x v="1"/>
    <s v="Beijing"/>
    <x v="16"/>
    <x v="356"/>
    <x v="3"/>
  </r>
  <r>
    <x v="5354"/>
    <x v="1"/>
    <n v="21"/>
    <n v="155"/>
    <n v="59"/>
    <x v="6"/>
    <x v="1"/>
    <x v="1"/>
    <s v="Beijing"/>
    <x v="19"/>
    <x v="341"/>
    <x v="0"/>
  </r>
  <r>
    <x v="5355"/>
    <x v="0"/>
    <n v="20"/>
    <n v="198"/>
    <n v="108"/>
    <x v="127"/>
    <x v="1"/>
    <x v="1"/>
    <s v="Beijing"/>
    <x v="42"/>
    <x v="172"/>
    <x v="0"/>
  </r>
  <r>
    <x v="5356"/>
    <x v="0"/>
    <n v="22"/>
    <n v="198"/>
    <n v="79"/>
    <x v="12"/>
    <x v="1"/>
    <x v="1"/>
    <s v="Beijing"/>
    <x v="33"/>
    <x v="120"/>
    <x v="2"/>
  </r>
  <r>
    <x v="5357"/>
    <x v="1"/>
    <n v="22"/>
    <n v="198"/>
    <n v="90"/>
    <x v="12"/>
    <x v="1"/>
    <x v="1"/>
    <s v="Beijing"/>
    <x v="18"/>
    <x v="87"/>
    <x v="1"/>
  </r>
  <r>
    <x v="5358"/>
    <x v="0"/>
    <n v="39"/>
    <n v="196"/>
    <n v="80"/>
    <x v="16"/>
    <x v="1"/>
    <x v="1"/>
    <s v="Beijing"/>
    <x v="43"/>
    <x v="158"/>
    <x v="0"/>
  </r>
  <r>
    <x v="5358"/>
    <x v="0"/>
    <n v="39"/>
    <n v="196"/>
    <n v="80"/>
    <x v="16"/>
    <x v="1"/>
    <x v="1"/>
    <s v="Beijing"/>
    <x v="43"/>
    <x v="159"/>
    <x v="2"/>
  </r>
  <r>
    <x v="5359"/>
    <x v="1"/>
    <n v="26"/>
    <n v="172"/>
    <n v="65"/>
    <x v="0"/>
    <x v="1"/>
    <x v="1"/>
    <s v="Beijing"/>
    <x v="20"/>
    <x v="253"/>
    <x v="0"/>
  </r>
  <r>
    <x v="5360"/>
    <x v="1"/>
    <n v="22"/>
    <n v="182"/>
    <n v="78"/>
    <x v="0"/>
    <x v="1"/>
    <x v="1"/>
    <s v="Beijing"/>
    <x v="15"/>
    <x v="84"/>
    <x v="1"/>
  </r>
  <r>
    <x v="5361"/>
    <x v="0"/>
    <n v="25"/>
    <n v="175"/>
    <n v="70"/>
    <x v="107"/>
    <x v="1"/>
    <x v="1"/>
    <s v="Beijing"/>
    <x v="42"/>
    <x v="191"/>
    <x v="0"/>
  </r>
  <r>
    <x v="5362"/>
    <x v="1"/>
    <n v="32"/>
    <n v="171"/>
    <n v="61"/>
    <x v="72"/>
    <x v="1"/>
    <x v="1"/>
    <s v="Beijing"/>
    <x v="23"/>
    <x v="230"/>
    <x v="0"/>
  </r>
  <r>
    <x v="5363"/>
    <x v="0"/>
    <n v="19"/>
    <n v="183"/>
    <n v="80"/>
    <x v="12"/>
    <x v="1"/>
    <x v="1"/>
    <s v="Beijing"/>
    <x v="19"/>
    <x v="344"/>
    <x v="0"/>
  </r>
  <r>
    <x v="5364"/>
    <x v="0"/>
    <n v="21"/>
    <n v="186"/>
    <n v="90"/>
    <x v="33"/>
    <x v="1"/>
    <x v="1"/>
    <s v="Beijing"/>
    <x v="22"/>
    <x v="214"/>
    <x v="0"/>
  </r>
  <r>
    <x v="5364"/>
    <x v="0"/>
    <n v="21"/>
    <n v="186"/>
    <n v="90"/>
    <x v="33"/>
    <x v="1"/>
    <x v="1"/>
    <s v="Beijing"/>
    <x v="22"/>
    <x v="251"/>
    <x v="0"/>
  </r>
  <r>
    <x v="5365"/>
    <x v="1"/>
    <n v="18"/>
    <n v="174"/>
    <n v="58"/>
    <x v="85"/>
    <x v="1"/>
    <x v="1"/>
    <s v="Beijing"/>
    <x v="26"/>
    <x v="108"/>
    <x v="0"/>
  </r>
  <r>
    <x v="5366"/>
    <x v="1"/>
    <n v="25"/>
    <n v="188"/>
    <n v="80"/>
    <x v="12"/>
    <x v="1"/>
    <x v="1"/>
    <s v="Beijing"/>
    <x v="42"/>
    <x v="238"/>
    <x v="1"/>
  </r>
  <r>
    <x v="5367"/>
    <x v="1"/>
    <n v="18"/>
    <n v="161"/>
    <n v="61"/>
    <x v="33"/>
    <x v="1"/>
    <x v="1"/>
    <s v="Beijing"/>
    <x v="20"/>
    <x v="253"/>
    <x v="3"/>
  </r>
  <r>
    <x v="5368"/>
    <x v="1"/>
    <n v="20"/>
    <n v="187"/>
    <n v="62"/>
    <x v="33"/>
    <x v="1"/>
    <x v="1"/>
    <s v="Beijing"/>
    <x v="18"/>
    <x v="87"/>
    <x v="0"/>
  </r>
  <r>
    <x v="5369"/>
    <x v="0"/>
    <n v="32"/>
    <n v="188"/>
    <n v="75"/>
    <x v="183"/>
    <x v="1"/>
    <x v="1"/>
    <s v="Beijing"/>
    <x v="16"/>
    <x v="142"/>
    <x v="0"/>
  </r>
  <r>
    <x v="5370"/>
    <x v="0"/>
    <n v="21"/>
    <n v="180"/>
    <n v="85"/>
    <x v="120"/>
    <x v="1"/>
    <x v="1"/>
    <s v="Beijing"/>
    <x v="16"/>
    <x v="92"/>
    <x v="0"/>
  </r>
  <r>
    <x v="5371"/>
    <x v="1"/>
    <n v="16"/>
    <n v="147"/>
    <n v="46"/>
    <x v="33"/>
    <x v="1"/>
    <x v="1"/>
    <s v="Beijing"/>
    <x v="35"/>
    <x v="122"/>
    <x v="0"/>
  </r>
  <r>
    <x v="5371"/>
    <x v="1"/>
    <n v="16"/>
    <n v="147"/>
    <n v="46"/>
    <x v="33"/>
    <x v="1"/>
    <x v="1"/>
    <s v="Beijing"/>
    <x v="35"/>
    <x v="123"/>
    <x v="0"/>
  </r>
  <r>
    <x v="5371"/>
    <x v="1"/>
    <n v="16"/>
    <n v="147"/>
    <n v="46"/>
    <x v="33"/>
    <x v="1"/>
    <x v="1"/>
    <s v="Beijing"/>
    <x v="35"/>
    <x v="124"/>
    <x v="0"/>
  </r>
  <r>
    <x v="5371"/>
    <x v="1"/>
    <n v="16"/>
    <n v="147"/>
    <n v="46"/>
    <x v="33"/>
    <x v="1"/>
    <x v="1"/>
    <s v="Beijing"/>
    <x v="35"/>
    <x v="125"/>
    <x v="0"/>
  </r>
  <r>
    <x v="5371"/>
    <x v="1"/>
    <n v="16"/>
    <n v="147"/>
    <n v="46"/>
    <x v="33"/>
    <x v="1"/>
    <x v="1"/>
    <s v="Beijing"/>
    <x v="35"/>
    <x v="126"/>
    <x v="0"/>
  </r>
  <r>
    <x v="5372"/>
    <x v="1"/>
    <n v="26"/>
    <n v="174"/>
    <n v="54"/>
    <x v="134"/>
    <x v="1"/>
    <x v="1"/>
    <s v="Beijing"/>
    <x v="16"/>
    <x v="85"/>
    <x v="0"/>
  </r>
  <r>
    <x v="5373"/>
    <x v="0"/>
    <n v="38"/>
    <n v="169"/>
    <n v="60"/>
    <x v="126"/>
    <x v="1"/>
    <x v="1"/>
    <s v="Beijing"/>
    <x v="16"/>
    <x v="224"/>
    <x v="0"/>
  </r>
  <r>
    <x v="5374"/>
    <x v="0"/>
    <n v="28"/>
    <n v="188"/>
    <n v="86"/>
    <x v="6"/>
    <x v="1"/>
    <x v="1"/>
    <s v="Beijing"/>
    <x v="42"/>
    <x v="367"/>
    <x v="3"/>
  </r>
  <r>
    <x v="5375"/>
    <x v="0"/>
    <n v="29"/>
    <n v="184"/>
    <n v="83"/>
    <x v="19"/>
    <x v="1"/>
    <x v="1"/>
    <s v="Beijing"/>
    <x v="44"/>
    <x v="171"/>
    <x v="0"/>
  </r>
  <r>
    <x v="5376"/>
    <x v="1"/>
    <n v="32"/>
    <n v="172"/>
    <n v="66"/>
    <x v="6"/>
    <x v="1"/>
    <x v="1"/>
    <s v="Beijing"/>
    <x v="20"/>
    <x v="253"/>
    <x v="0"/>
  </r>
  <r>
    <x v="5377"/>
    <x v="1"/>
    <n v="28"/>
    <n v="173"/>
    <n v="60"/>
    <x v="34"/>
    <x v="1"/>
    <x v="1"/>
    <s v="Beijing"/>
    <x v="30"/>
    <x v="300"/>
    <x v="0"/>
  </r>
  <r>
    <x v="5377"/>
    <x v="1"/>
    <n v="28"/>
    <n v="173"/>
    <n v="60"/>
    <x v="34"/>
    <x v="1"/>
    <x v="1"/>
    <s v="Beijing"/>
    <x v="30"/>
    <x v="264"/>
    <x v="0"/>
  </r>
  <r>
    <x v="5378"/>
    <x v="1"/>
    <n v="21"/>
    <n v="169"/>
    <n v="73"/>
    <x v="18"/>
    <x v="1"/>
    <x v="1"/>
    <s v="Beijing"/>
    <x v="29"/>
    <x v="207"/>
    <x v="0"/>
  </r>
  <r>
    <x v="5379"/>
    <x v="0"/>
    <n v="25"/>
    <n v="174"/>
    <n v="74"/>
    <x v="20"/>
    <x v="1"/>
    <x v="1"/>
    <s v="Beijing"/>
    <x v="30"/>
    <x v="220"/>
    <x v="0"/>
  </r>
  <r>
    <x v="5380"/>
    <x v="1"/>
    <n v="28"/>
    <n v="180"/>
    <n v="75"/>
    <x v="19"/>
    <x v="1"/>
    <x v="1"/>
    <s v="Beijing"/>
    <x v="42"/>
    <x v="238"/>
    <x v="0"/>
  </r>
  <r>
    <x v="5381"/>
    <x v="0"/>
    <n v="18"/>
    <n v="188"/>
    <n v="82"/>
    <x v="243"/>
    <x v="1"/>
    <x v="1"/>
    <s v="Beijing"/>
    <x v="22"/>
    <x v="303"/>
    <x v="0"/>
  </r>
  <r>
    <x v="5382"/>
    <x v="0"/>
    <n v="20"/>
    <n v="188"/>
    <n v="88"/>
    <x v="243"/>
    <x v="1"/>
    <x v="1"/>
    <s v="Beijing"/>
    <x v="22"/>
    <x v="152"/>
    <x v="0"/>
  </r>
  <r>
    <x v="5382"/>
    <x v="0"/>
    <n v="20"/>
    <n v="188"/>
    <n v="88"/>
    <x v="243"/>
    <x v="1"/>
    <x v="1"/>
    <s v="Beijing"/>
    <x v="22"/>
    <x v="151"/>
    <x v="0"/>
  </r>
  <r>
    <x v="5382"/>
    <x v="0"/>
    <n v="20"/>
    <n v="188"/>
    <n v="88"/>
    <x v="243"/>
    <x v="1"/>
    <x v="1"/>
    <s v="Beijing"/>
    <x v="22"/>
    <x v="223"/>
    <x v="0"/>
  </r>
  <r>
    <x v="5383"/>
    <x v="1"/>
    <n v="19"/>
    <n v="175"/>
    <n v="63"/>
    <x v="19"/>
    <x v="1"/>
    <x v="1"/>
    <s v="Beijing"/>
    <x v="44"/>
    <x v="283"/>
    <x v="2"/>
  </r>
  <r>
    <x v="5384"/>
    <x v="1"/>
    <n v="21"/>
    <n v="160"/>
    <n v="57"/>
    <x v="146"/>
    <x v="1"/>
    <x v="1"/>
    <s v="Beijing"/>
    <x v="16"/>
    <x v="113"/>
    <x v="1"/>
  </r>
  <r>
    <x v="5384"/>
    <x v="1"/>
    <n v="21"/>
    <n v="160"/>
    <n v="57"/>
    <x v="146"/>
    <x v="1"/>
    <x v="1"/>
    <s v="Beijing"/>
    <x v="16"/>
    <x v="246"/>
    <x v="0"/>
  </r>
  <r>
    <x v="5385"/>
    <x v="1"/>
    <n v="22"/>
    <n v="178"/>
    <n v="75"/>
    <x v="20"/>
    <x v="1"/>
    <x v="1"/>
    <s v="Beijing"/>
    <x v="44"/>
    <x v="283"/>
    <x v="0"/>
  </r>
  <r>
    <x v="5386"/>
    <x v="0"/>
    <n v="25"/>
    <n v="170"/>
    <n v="67"/>
    <x v="146"/>
    <x v="1"/>
    <x v="1"/>
    <s v="Beijing"/>
    <x v="16"/>
    <x v="92"/>
    <x v="0"/>
  </r>
  <r>
    <x v="5386"/>
    <x v="0"/>
    <n v="25"/>
    <n v="170"/>
    <n v="67"/>
    <x v="146"/>
    <x v="1"/>
    <x v="1"/>
    <s v="Beijing"/>
    <x v="16"/>
    <x v="289"/>
    <x v="0"/>
  </r>
  <r>
    <x v="5387"/>
    <x v="1"/>
    <n v="29"/>
    <n v="175"/>
    <n v="67"/>
    <x v="18"/>
    <x v="1"/>
    <x v="1"/>
    <s v="Beijing"/>
    <x v="15"/>
    <x v="84"/>
    <x v="0"/>
  </r>
  <r>
    <x v="5388"/>
    <x v="0"/>
    <n v="40"/>
    <n v="185"/>
    <n v="87"/>
    <x v="19"/>
    <x v="1"/>
    <x v="1"/>
    <s v="Beijing"/>
    <x v="43"/>
    <x v="158"/>
    <x v="0"/>
  </r>
  <r>
    <x v="5388"/>
    <x v="0"/>
    <n v="40"/>
    <n v="185"/>
    <n v="87"/>
    <x v="19"/>
    <x v="1"/>
    <x v="1"/>
    <s v="Beijing"/>
    <x v="43"/>
    <x v="159"/>
    <x v="3"/>
  </r>
  <r>
    <x v="5389"/>
    <x v="1"/>
    <n v="42"/>
    <n v="180"/>
    <n v="62"/>
    <x v="19"/>
    <x v="1"/>
    <x v="1"/>
    <s v="Beijing"/>
    <x v="43"/>
    <x v="158"/>
    <x v="0"/>
  </r>
  <r>
    <x v="5389"/>
    <x v="1"/>
    <n v="42"/>
    <n v="180"/>
    <n v="62"/>
    <x v="19"/>
    <x v="1"/>
    <x v="1"/>
    <s v="Beijing"/>
    <x v="43"/>
    <x v="159"/>
    <x v="3"/>
  </r>
  <r>
    <x v="5390"/>
    <x v="1"/>
    <n v="28"/>
    <n v="178"/>
    <n v="75"/>
    <x v="0"/>
    <x v="1"/>
    <x v="1"/>
    <s v="Beijing"/>
    <x v="23"/>
    <x v="94"/>
    <x v="0"/>
  </r>
  <r>
    <x v="5391"/>
    <x v="0"/>
    <n v="35"/>
    <n v="200"/>
    <n v="100"/>
    <x v="19"/>
    <x v="1"/>
    <x v="1"/>
    <s v="Beijing"/>
    <x v="42"/>
    <x v="367"/>
    <x v="1"/>
  </r>
  <r>
    <x v="5392"/>
    <x v="1"/>
    <n v="29"/>
    <n v="176"/>
    <n v="72"/>
    <x v="16"/>
    <x v="1"/>
    <x v="1"/>
    <s v="Beijing"/>
    <x v="42"/>
    <x v="238"/>
    <x v="0"/>
  </r>
  <r>
    <x v="5393"/>
    <x v="0"/>
    <n v="26"/>
    <n v="165"/>
    <n v="59"/>
    <x v="166"/>
    <x v="1"/>
    <x v="1"/>
    <s v="Beijing"/>
    <x v="16"/>
    <x v="106"/>
    <x v="0"/>
  </r>
  <r>
    <x v="5394"/>
    <x v="1"/>
    <n v="27"/>
    <n v="165"/>
    <n v="57"/>
    <x v="16"/>
    <x v="1"/>
    <x v="1"/>
    <s v="Beijing"/>
    <x v="16"/>
    <x v="212"/>
    <x v="0"/>
  </r>
  <r>
    <x v="5394"/>
    <x v="1"/>
    <n v="27"/>
    <n v="165"/>
    <n v="57"/>
    <x v="16"/>
    <x v="1"/>
    <x v="1"/>
    <s v="Beijing"/>
    <x v="16"/>
    <x v="246"/>
    <x v="0"/>
  </r>
  <r>
    <x v="5395"/>
    <x v="0"/>
    <n v="32"/>
    <n v="171"/>
    <n v="65"/>
    <x v="34"/>
    <x v="1"/>
    <x v="1"/>
    <s v="Beijing"/>
    <x v="39"/>
    <x v="169"/>
    <x v="0"/>
  </r>
  <r>
    <x v="5396"/>
    <x v="1"/>
    <n v="29"/>
    <n v="186"/>
    <n v="71"/>
    <x v="5"/>
    <x v="1"/>
    <x v="1"/>
    <s v="Beijing"/>
    <x v="22"/>
    <x v="204"/>
    <x v="0"/>
  </r>
  <r>
    <x v="5396"/>
    <x v="1"/>
    <n v="29"/>
    <n v="186"/>
    <n v="71"/>
    <x v="5"/>
    <x v="1"/>
    <x v="1"/>
    <s v="Beijing"/>
    <x v="22"/>
    <x v="318"/>
    <x v="0"/>
  </r>
  <r>
    <x v="5397"/>
    <x v="0"/>
    <n v="20"/>
    <n v="180"/>
    <n v="75"/>
    <x v="107"/>
    <x v="1"/>
    <x v="1"/>
    <s v="Beijing"/>
    <x v="31"/>
    <x v="147"/>
    <x v="0"/>
  </r>
  <r>
    <x v="5398"/>
    <x v="1"/>
    <n v="18"/>
    <n v="173"/>
    <n v="59"/>
    <x v="33"/>
    <x v="1"/>
    <x v="1"/>
    <s v="Beijing"/>
    <x v="23"/>
    <x v="230"/>
    <x v="0"/>
  </r>
  <r>
    <x v="5399"/>
    <x v="0"/>
    <n v="25"/>
    <n v="181"/>
    <n v="85"/>
    <x v="34"/>
    <x v="1"/>
    <x v="1"/>
    <s v="Beijing"/>
    <x v="21"/>
    <x v="91"/>
    <x v="3"/>
  </r>
  <r>
    <x v="5400"/>
    <x v="0"/>
    <n v="23"/>
    <n v="176"/>
    <n v="92"/>
    <x v="19"/>
    <x v="1"/>
    <x v="1"/>
    <s v="Beijing"/>
    <x v="39"/>
    <x v="304"/>
    <x v="0"/>
  </r>
  <r>
    <x v="5400"/>
    <x v="0"/>
    <n v="23"/>
    <n v="176"/>
    <n v="92"/>
    <x v="19"/>
    <x v="1"/>
    <x v="1"/>
    <s v="Beijing"/>
    <x v="39"/>
    <x v="306"/>
    <x v="0"/>
  </r>
  <r>
    <x v="5401"/>
    <x v="0"/>
    <n v="22"/>
    <n v="196"/>
    <n v="82"/>
    <x v="3"/>
    <x v="1"/>
    <x v="1"/>
    <s v="Beijing"/>
    <x v="18"/>
    <x v="170"/>
    <x v="0"/>
  </r>
  <r>
    <x v="5402"/>
    <x v="0"/>
    <n v="25"/>
    <n v="175"/>
    <n v="77"/>
    <x v="12"/>
    <x v="1"/>
    <x v="1"/>
    <s v="Beijing"/>
    <x v="39"/>
    <x v="345"/>
    <x v="0"/>
  </r>
  <r>
    <x v="5403"/>
    <x v="1"/>
    <n v="24"/>
    <n v="179"/>
    <n v="61"/>
    <x v="5"/>
    <x v="1"/>
    <x v="1"/>
    <s v="Beijing"/>
    <x v="16"/>
    <x v="150"/>
    <x v="0"/>
  </r>
  <r>
    <x v="5404"/>
    <x v="1"/>
    <n v="20"/>
    <n v="184"/>
    <n v="74"/>
    <x v="76"/>
    <x v="1"/>
    <x v="1"/>
    <s v="Beijing"/>
    <x v="22"/>
    <x v="163"/>
    <x v="0"/>
  </r>
  <r>
    <x v="5404"/>
    <x v="1"/>
    <n v="20"/>
    <n v="184"/>
    <n v="74"/>
    <x v="76"/>
    <x v="1"/>
    <x v="1"/>
    <s v="Beijing"/>
    <x v="22"/>
    <x v="164"/>
    <x v="2"/>
  </r>
  <r>
    <x v="5404"/>
    <x v="1"/>
    <n v="20"/>
    <n v="184"/>
    <n v="74"/>
    <x v="76"/>
    <x v="1"/>
    <x v="1"/>
    <s v="Beijing"/>
    <x v="22"/>
    <x v="318"/>
    <x v="0"/>
  </r>
  <r>
    <x v="5405"/>
    <x v="1"/>
    <n v="24"/>
    <n v="168"/>
    <n v="50"/>
    <x v="38"/>
    <x v="1"/>
    <x v="1"/>
    <s v="Beijing"/>
    <x v="41"/>
    <x v="146"/>
    <x v="0"/>
  </r>
  <r>
    <x v="5406"/>
    <x v="0"/>
    <n v="24"/>
    <n v="170"/>
    <n v="59"/>
    <x v="189"/>
    <x v="1"/>
    <x v="1"/>
    <s v="Beijing"/>
    <x v="29"/>
    <x v="260"/>
    <x v="0"/>
  </r>
  <r>
    <x v="5407"/>
    <x v="0"/>
    <n v="33"/>
    <n v="189"/>
    <n v="89"/>
    <x v="5"/>
    <x v="1"/>
    <x v="1"/>
    <s v="Beijing"/>
    <x v="15"/>
    <x v="89"/>
    <x v="0"/>
  </r>
  <r>
    <x v="5408"/>
    <x v="0"/>
    <n v="22"/>
    <n v="185"/>
    <n v="79"/>
    <x v="18"/>
    <x v="1"/>
    <x v="1"/>
    <s v="Beijing"/>
    <x v="16"/>
    <x v="273"/>
    <x v="0"/>
  </r>
  <r>
    <x v="5409"/>
    <x v="1"/>
    <n v="23"/>
    <n v="183"/>
    <n v="110"/>
    <x v="6"/>
    <x v="1"/>
    <x v="1"/>
    <s v="Beijing"/>
    <x v="16"/>
    <x v="370"/>
    <x v="0"/>
  </r>
  <r>
    <x v="5410"/>
    <x v="0"/>
    <n v="26"/>
    <n v="194"/>
    <n v="75"/>
    <x v="5"/>
    <x v="1"/>
    <x v="1"/>
    <s v="Beijing"/>
    <x v="41"/>
    <x v="175"/>
    <x v="1"/>
  </r>
  <r>
    <x v="5411"/>
    <x v="1"/>
    <n v="44"/>
    <n v="168"/>
    <n v="54"/>
    <x v="7"/>
    <x v="1"/>
    <x v="1"/>
    <s v="Beijing"/>
    <x v="30"/>
    <x v="300"/>
    <x v="0"/>
  </r>
  <r>
    <x v="5412"/>
    <x v="0"/>
    <n v="34"/>
    <n v="184"/>
    <n v="83"/>
    <x v="18"/>
    <x v="1"/>
    <x v="1"/>
    <s v="Beijing"/>
    <x v="22"/>
    <x v="165"/>
    <x v="0"/>
  </r>
  <r>
    <x v="5412"/>
    <x v="0"/>
    <n v="34"/>
    <n v="184"/>
    <n v="83"/>
    <x v="18"/>
    <x v="1"/>
    <x v="1"/>
    <s v="Beijing"/>
    <x v="22"/>
    <x v="223"/>
    <x v="0"/>
  </r>
  <r>
    <x v="5412"/>
    <x v="0"/>
    <n v="34"/>
    <n v="184"/>
    <n v="83"/>
    <x v="18"/>
    <x v="1"/>
    <x v="1"/>
    <s v="Beijing"/>
    <x v="22"/>
    <x v="251"/>
    <x v="0"/>
  </r>
  <r>
    <x v="5413"/>
    <x v="0"/>
    <n v="24"/>
    <n v="180"/>
    <n v="70"/>
    <x v="3"/>
    <x v="1"/>
    <x v="1"/>
    <s v="Beijing"/>
    <x v="47"/>
    <x v="324"/>
    <x v="0"/>
  </r>
  <r>
    <x v="5414"/>
    <x v="0"/>
    <n v="28"/>
    <n v="184"/>
    <n v="73"/>
    <x v="3"/>
    <x v="1"/>
    <x v="1"/>
    <s v="Beijing"/>
    <x v="16"/>
    <x v="134"/>
    <x v="0"/>
  </r>
  <r>
    <x v="5415"/>
    <x v="1"/>
    <n v="21"/>
    <n v="175"/>
    <n v="67"/>
    <x v="5"/>
    <x v="1"/>
    <x v="1"/>
    <s v="Beijing"/>
    <x v="27"/>
    <x v="222"/>
    <x v="0"/>
  </r>
  <r>
    <x v="5416"/>
    <x v="0"/>
    <n v="25"/>
    <n v="185"/>
    <n v="90"/>
    <x v="6"/>
    <x v="1"/>
    <x v="1"/>
    <s v="Beijing"/>
    <x v="33"/>
    <x v="120"/>
    <x v="0"/>
  </r>
  <r>
    <x v="5417"/>
    <x v="1"/>
    <n v="30"/>
    <n v="166"/>
    <n v="57"/>
    <x v="23"/>
    <x v="1"/>
    <x v="1"/>
    <s v="Beijing"/>
    <x v="21"/>
    <x v="174"/>
    <x v="3"/>
  </r>
  <r>
    <x v="5418"/>
    <x v="0"/>
    <n v="24"/>
    <n v="181"/>
    <n v="78"/>
    <x v="112"/>
    <x v="1"/>
    <x v="1"/>
    <s v="Beijing"/>
    <x v="36"/>
    <x v="312"/>
    <x v="3"/>
  </r>
  <r>
    <x v="5419"/>
    <x v="0"/>
    <n v="23"/>
    <n v="185"/>
    <n v="78"/>
    <x v="38"/>
    <x v="1"/>
    <x v="1"/>
    <s v="Beijing"/>
    <x v="22"/>
    <x v="292"/>
    <x v="0"/>
  </r>
  <r>
    <x v="5419"/>
    <x v="0"/>
    <n v="23"/>
    <n v="185"/>
    <n v="78"/>
    <x v="38"/>
    <x v="1"/>
    <x v="1"/>
    <s v="Beijing"/>
    <x v="22"/>
    <x v="237"/>
    <x v="0"/>
  </r>
  <r>
    <x v="5420"/>
    <x v="1"/>
    <n v="29"/>
    <n v="169"/>
    <n v="67"/>
    <x v="85"/>
    <x v="1"/>
    <x v="1"/>
    <s v="Beijing"/>
    <x v="24"/>
    <x v="95"/>
    <x v="0"/>
  </r>
  <r>
    <x v="5421"/>
    <x v="1"/>
    <n v="25"/>
    <n v="169"/>
    <n v="58"/>
    <x v="34"/>
    <x v="1"/>
    <x v="1"/>
    <s v="Beijing"/>
    <x v="28"/>
    <x v="99"/>
    <x v="3"/>
  </r>
  <r>
    <x v="5421"/>
    <x v="1"/>
    <n v="25"/>
    <n v="169"/>
    <n v="58"/>
    <x v="34"/>
    <x v="1"/>
    <x v="1"/>
    <s v="Beijing"/>
    <x v="28"/>
    <x v="100"/>
    <x v="3"/>
  </r>
  <r>
    <x v="5422"/>
    <x v="0"/>
    <n v="20"/>
    <n v="183"/>
    <n v="84"/>
    <x v="127"/>
    <x v="1"/>
    <x v="1"/>
    <s v="Beijing"/>
    <x v="16"/>
    <x v="135"/>
    <x v="0"/>
  </r>
  <r>
    <x v="5423"/>
    <x v="0"/>
    <n v="23"/>
    <n v="167"/>
    <n v="64"/>
    <x v="85"/>
    <x v="1"/>
    <x v="1"/>
    <s v="Beijing"/>
    <x v="35"/>
    <x v="216"/>
    <x v="0"/>
  </r>
  <r>
    <x v="5423"/>
    <x v="0"/>
    <n v="23"/>
    <n v="167"/>
    <n v="64"/>
    <x v="85"/>
    <x v="1"/>
    <x v="1"/>
    <s v="Beijing"/>
    <x v="35"/>
    <x v="217"/>
    <x v="0"/>
  </r>
  <r>
    <x v="5423"/>
    <x v="0"/>
    <n v="23"/>
    <n v="167"/>
    <n v="64"/>
    <x v="85"/>
    <x v="1"/>
    <x v="1"/>
    <s v="Beijing"/>
    <x v="35"/>
    <x v="267"/>
    <x v="0"/>
  </r>
  <r>
    <x v="5423"/>
    <x v="0"/>
    <n v="23"/>
    <n v="167"/>
    <n v="64"/>
    <x v="85"/>
    <x v="1"/>
    <x v="1"/>
    <s v="Beijing"/>
    <x v="35"/>
    <x v="279"/>
    <x v="0"/>
  </r>
  <r>
    <x v="5423"/>
    <x v="0"/>
    <n v="23"/>
    <n v="167"/>
    <n v="64"/>
    <x v="85"/>
    <x v="1"/>
    <x v="1"/>
    <s v="Beijing"/>
    <x v="35"/>
    <x v="268"/>
    <x v="0"/>
  </r>
  <r>
    <x v="5423"/>
    <x v="0"/>
    <n v="23"/>
    <n v="167"/>
    <n v="64"/>
    <x v="85"/>
    <x v="1"/>
    <x v="1"/>
    <s v="Beijing"/>
    <x v="35"/>
    <x v="219"/>
    <x v="0"/>
  </r>
  <r>
    <x v="5424"/>
    <x v="1"/>
    <n v="27"/>
    <n v="164"/>
    <n v="56"/>
    <x v="34"/>
    <x v="1"/>
    <x v="1"/>
    <s v="Beijing"/>
    <x v="16"/>
    <x v="254"/>
    <x v="0"/>
  </r>
  <r>
    <x v="5425"/>
    <x v="1"/>
    <n v="31"/>
    <n v="166"/>
    <n v="52"/>
    <x v="34"/>
    <x v="1"/>
    <x v="1"/>
    <s v="Beijing"/>
    <x v="16"/>
    <x v="187"/>
    <x v="0"/>
  </r>
  <r>
    <x v="5426"/>
    <x v="0"/>
    <n v="23"/>
    <n v="183"/>
    <n v="69"/>
    <x v="76"/>
    <x v="1"/>
    <x v="1"/>
    <s v="Beijing"/>
    <x v="39"/>
    <x v="141"/>
    <x v="0"/>
  </r>
  <r>
    <x v="5427"/>
    <x v="0"/>
    <n v="23"/>
    <n v="184"/>
    <n v="82"/>
    <x v="25"/>
    <x v="1"/>
    <x v="1"/>
    <s v="Beijing"/>
    <x v="22"/>
    <x v="165"/>
    <x v="0"/>
  </r>
  <r>
    <x v="5427"/>
    <x v="0"/>
    <n v="23"/>
    <n v="184"/>
    <n v="82"/>
    <x v="25"/>
    <x v="1"/>
    <x v="1"/>
    <s v="Beijing"/>
    <x v="22"/>
    <x v="223"/>
    <x v="0"/>
  </r>
  <r>
    <x v="5427"/>
    <x v="0"/>
    <n v="23"/>
    <n v="184"/>
    <n v="82"/>
    <x v="25"/>
    <x v="1"/>
    <x v="1"/>
    <s v="Beijing"/>
    <x v="22"/>
    <x v="237"/>
    <x v="0"/>
  </r>
  <r>
    <x v="5427"/>
    <x v="0"/>
    <n v="23"/>
    <n v="184"/>
    <n v="82"/>
    <x v="25"/>
    <x v="1"/>
    <x v="1"/>
    <s v="Beijing"/>
    <x v="22"/>
    <x v="251"/>
    <x v="2"/>
  </r>
  <r>
    <x v="5428"/>
    <x v="0"/>
    <n v="28"/>
    <n v="184"/>
    <n v="83"/>
    <x v="25"/>
    <x v="1"/>
    <x v="1"/>
    <s v="Beijing"/>
    <x v="33"/>
    <x v="120"/>
    <x v="0"/>
  </r>
  <r>
    <x v="5429"/>
    <x v="1"/>
    <n v="27"/>
    <n v="160"/>
    <n v="58"/>
    <x v="25"/>
    <x v="1"/>
    <x v="1"/>
    <s v="Beijing"/>
    <x v="24"/>
    <x v="95"/>
    <x v="1"/>
  </r>
  <r>
    <x v="5430"/>
    <x v="1"/>
    <n v="25"/>
    <n v="161"/>
    <n v="55"/>
    <x v="25"/>
    <x v="1"/>
    <x v="1"/>
    <s v="Beijing"/>
    <x v="22"/>
    <x v="164"/>
    <x v="0"/>
  </r>
  <r>
    <x v="5430"/>
    <x v="1"/>
    <n v="25"/>
    <n v="161"/>
    <n v="55"/>
    <x v="25"/>
    <x v="1"/>
    <x v="1"/>
    <s v="Beijing"/>
    <x v="22"/>
    <x v="270"/>
    <x v="0"/>
  </r>
  <r>
    <x v="5431"/>
    <x v="1"/>
    <n v="19"/>
    <n v="156"/>
    <n v="48"/>
    <x v="25"/>
    <x v="1"/>
    <x v="1"/>
    <s v="Beijing"/>
    <x v="31"/>
    <x v="112"/>
    <x v="0"/>
  </r>
  <r>
    <x v="5431"/>
    <x v="1"/>
    <n v="19"/>
    <n v="156"/>
    <n v="48"/>
    <x v="25"/>
    <x v="1"/>
    <x v="1"/>
    <s v="Beijing"/>
    <x v="31"/>
    <x v="320"/>
    <x v="0"/>
  </r>
  <r>
    <x v="5432"/>
    <x v="1"/>
    <n v="24"/>
    <n v="165"/>
    <n v="66"/>
    <x v="25"/>
    <x v="1"/>
    <x v="1"/>
    <s v="Beijing"/>
    <x v="20"/>
    <x v="253"/>
    <x v="0"/>
  </r>
  <r>
    <x v="5433"/>
    <x v="1"/>
    <n v="24"/>
    <n v="156"/>
    <n v="48"/>
    <x v="25"/>
    <x v="1"/>
    <x v="1"/>
    <s v="Beijing"/>
    <x v="31"/>
    <x v="112"/>
    <x v="0"/>
  </r>
  <r>
    <x v="5433"/>
    <x v="1"/>
    <n v="24"/>
    <n v="156"/>
    <n v="48"/>
    <x v="25"/>
    <x v="1"/>
    <x v="1"/>
    <s v="Beijing"/>
    <x v="31"/>
    <x v="320"/>
    <x v="0"/>
  </r>
  <r>
    <x v="5434"/>
    <x v="1"/>
    <n v="26"/>
    <n v="160"/>
    <n v="47"/>
    <x v="25"/>
    <x v="1"/>
    <x v="1"/>
    <s v="Beijing"/>
    <x v="16"/>
    <x v="128"/>
    <x v="0"/>
  </r>
  <r>
    <x v="5434"/>
    <x v="1"/>
    <n v="26"/>
    <n v="160"/>
    <n v="47"/>
    <x v="25"/>
    <x v="1"/>
    <x v="1"/>
    <s v="Beijing"/>
    <x v="16"/>
    <x v="129"/>
    <x v="0"/>
  </r>
  <r>
    <x v="5435"/>
    <x v="1"/>
    <n v="20"/>
    <n v="165"/>
    <n v="52"/>
    <x v="25"/>
    <x v="1"/>
    <x v="1"/>
    <s v="Beijing"/>
    <x v="16"/>
    <x v="113"/>
    <x v="0"/>
  </r>
  <r>
    <x v="5436"/>
    <x v="0"/>
    <n v="22"/>
    <n v="189"/>
    <n v="84"/>
    <x v="25"/>
    <x v="1"/>
    <x v="1"/>
    <s v="Beijing"/>
    <x v="26"/>
    <x v="97"/>
    <x v="0"/>
  </r>
  <r>
    <x v="5437"/>
    <x v="1"/>
    <n v="36"/>
    <n v="169"/>
    <n v="50"/>
    <x v="34"/>
    <x v="1"/>
    <x v="1"/>
    <s v="Beijing"/>
    <x v="39"/>
    <x v="274"/>
    <x v="0"/>
  </r>
  <r>
    <x v="5438"/>
    <x v="0"/>
    <n v="26"/>
    <n v="170"/>
    <n v="66"/>
    <x v="85"/>
    <x v="1"/>
    <x v="1"/>
    <s v="Beijing"/>
    <x v="34"/>
    <x v="351"/>
    <x v="0"/>
  </r>
  <r>
    <x v="5439"/>
    <x v="0"/>
    <n v="26"/>
    <n v="173"/>
    <n v="68"/>
    <x v="5"/>
    <x v="1"/>
    <x v="1"/>
    <s v="Beijing"/>
    <x v="39"/>
    <x v="141"/>
    <x v="0"/>
  </r>
  <r>
    <x v="5440"/>
    <x v="0"/>
    <n v="32"/>
    <n v="169"/>
    <n v="74"/>
    <x v="127"/>
    <x v="1"/>
    <x v="1"/>
    <s v="Beijing"/>
    <x v="29"/>
    <x v="111"/>
    <x v="0"/>
  </r>
  <r>
    <x v="5441"/>
    <x v="1"/>
    <n v="31"/>
    <n v="160"/>
    <n v="58"/>
    <x v="6"/>
    <x v="1"/>
    <x v="1"/>
    <s v="Beijing"/>
    <x v="19"/>
    <x v="310"/>
    <x v="0"/>
  </r>
  <r>
    <x v="5441"/>
    <x v="1"/>
    <n v="31"/>
    <n v="160"/>
    <n v="58"/>
    <x v="6"/>
    <x v="1"/>
    <x v="1"/>
    <s v="Beijing"/>
    <x v="19"/>
    <x v="341"/>
    <x v="0"/>
  </r>
  <r>
    <x v="5442"/>
    <x v="0"/>
    <n v="23"/>
    <n v="190"/>
    <n v="89"/>
    <x v="5"/>
    <x v="1"/>
    <x v="1"/>
    <s v="Beijing"/>
    <x v="21"/>
    <x v="91"/>
    <x v="1"/>
  </r>
  <r>
    <x v="5443"/>
    <x v="0"/>
    <n v="23"/>
    <n v="174"/>
    <n v="89"/>
    <x v="25"/>
    <x v="1"/>
    <x v="1"/>
    <s v="Beijing"/>
    <x v="25"/>
    <x v="137"/>
    <x v="0"/>
  </r>
  <r>
    <x v="5444"/>
    <x v="0"/>
    <n v="32"/>
    <n v="181"/>
    <n v="85"/>
    <x v="25"/>
    <x v="1"/>
    <x v="1"/>
    <s v="Beijing"/>
    <x v="39"/>
    <x v="305"/>
    <x v="0"/>
  </r>
  <r>
    <x v="5445"/>
    <x v="1"/>
    <n v="23"/>
    <n v="180"/>
    <n v="60"/>
    <x v="34"/>
    <x v="1"/>
    <x v="1"/>
    <s v="Beijing"/>
    <x v="22"/>
    <x v="318"/>
    <x v="0"/>
  </r>
  <r>
    <x v="5445"/>
    <x v="1"/>
    <n v="23"/>
    <n v="180"/>
    <n v="60"/>
    <x v="34"/>
    <x v="1"/>
    <x v="1"/>
    <s v="Beijing"/>
    <x v="22"/>
    <x v="205"/>
    <x v="0"/>
  </r>
  <r>
    <x v="5446"/>
    <x v="1"/>
    <n v="26"/>
    <n v="164"/>
    <n v="50"/>
    <x v="68"/>
    <x v="1"/>
    <x v="1"/>
    <s v="Beijing"/>
    <x v="16"/>
    <x v="375"/>
    <x v="0"/>
  </r>
  <r>
    <x v="5447"/>
    <x v="1"/>
    <n v="26"/>
    <n v="169"/>
    <n v="65"/>
    <x v="24"/>
    <x v="1"/>
    <x v="1"/>
    <s v="Beijing"/>
    <x v="19"/>
    <x v="310"/>
    <x v="0"/>
  </r>
  <r>
    <x v="5448"/>
    <x v="0"/>
    <n v="27"/>
    <n v="190"/>
    <n v="78"/>
    <x v="49"/>
    <x v="1"/>
    <x v="1"/>
    <s v="Beijing"/>
    <x v="46"/>
    <x v="249"/>
    <x v="0"/>
  </r>
  <r>
    <x v="5449"/>
    <x v="0"/>
    <n v="24"/>
    <n v="202"/>
    <n v="95"/>
    <x v="5"/>
    <x v="1"/>
    <x v="1"/>
    <s v="Beijing"/>
    <x v="16"/>
    <x v="134"/>
    <x v="0"/>
  </r>
  <r>
    <x v="5450"/>
    <x v="0"/>
    <n v="24"/>
    <n v="195"/>
    <n v="97"/>
    <x v="115"/>
    <x v="1"/>
    <x v="1"/>
    <s v="Beijing"/>
    <x v="26"/>
    <x v="97"/>
    <x v="0"/>
  </r>
  <r>
    <x v="5451"/>
    <x v="0"/>
    <n v="28"/>
    <n v="182"/>
    <n v="84"/>
    <x v="115"/>
    <x v="1"/>
    <x v="1"/>
    <s v="Beijing"/>
    <x v="29"/>
    <x v="364"/>
    <x v="0"/>
  </r>
  <r>
    <x v="5452"/>
    <x v="0"/>
    <n v="29"/>
    <n v="195"/>
    <n v="99"/>
    <x v="53"/>
    <x v="1"/>
    <x v="1"/>
    <s v="Beijing"/>
    <x v="42"/>
    <x v="157"/>
    <x v="0"/>
  </r>
  <r>
    <x v="5453"/>
    <x v="0"/>
    <n v="22"/>
    <n v="185"/>
    <n v="85"/>
    <x v="4"/>
    <x v="1"/>
    <x v="1"/>
    <s v="Beijing"/>
    <x v="31"/>
    <x v="358"/>
    <x v="0"/>
  </r>
  <r>
    <x v="5454"/>
    <x v="0"/>
    <n v="30"/>
    <n v="182"/>
    <n v="70"/>
    <x v="115"/>
    <x v="1"/>
    <x v="1"/>
    <s v="Beijing"/>
    <x v="42"/>
    <x v="255"/>
    <x v="0"/>
  </r>
  <r>
    <x v="5455"/>
    <x v="0"/>
    <n v="24"/>
    <n v="165"/>
    <n v="65"/>
    <x v="3"/>
    <x v="1"/>
    <x v="1"/>
    <s v="Beijing"/>
    <x v="37"/>
    <x v="153"/>
    <x v="0"/>
  </r>
  <r>
    <x v="5456"/>
    <x v="0"/>
    <n v="24"/>
    <n v="184"/>
    <n v="88"/>
    <x v="74"/>
    <x v="1"/>
    <x v="1"/>
    <s v="Beijing"/>
    <x v="19"/>
    <x v="178"/>
    <x v="0"/>
  </r>
  <r>
    <x v="5457"/>
    <x v="0"/>
    <n v="30"/>
    <n v="184"/>
    <n v="73"/>
    <x v="68"/>
    <x v="1"/>
    <x v="1"/>
    <s v="Beijing"/>
    <x v="23"/>
    <x v="189"/>
    <x v="0"/>
  </r>
  <r>
    <x v="5458"/>
    <x v="0"/>
    <n v="21"/>
    <n v="165"/>
    <n v="55"/>
    <x v="24"/>
    <x v="1"/>
    <x v="1"/>
    <s v="Beijing"/>
    <x v="29"/>
    <x v="196"/>
    <x v="0"/>
  </r>
  <r>
    <x v="5459"/>
    <x v="0"/>
    <n v="23"/>
    <n v="161"/>
    <n v="55"/>
    <x v="6"/>
    <x v="1"/>
    <x v="1"/>
    <s v="Beijing"/>
    <x v="35"/>
    <x v="216"/>
    <x v="0"/>
  </r>
  <r>
    <x v="5459"/>
    <x v="0"/>
    <n v="23"/>
    <n v="161"/>
    <n v="55"/>
    <x v="6"/>
    <x v="1"/>
    <x v="1"/>
    <s v="Beijing"/>
    <x v="35"/>
    <x v="266"/>
    <x v="0"/>
  </r>
  <r>
    <x v="5459"/>
    <x v="0"/>
    <n v="23"/>
    <n v="161"/>
    <n v="55"/>
    <x v="6"/>
    <x v="1"/>
    <x v="1"/>
    <s v="Beijing"/>
    <x v="35"/>
    <x v="217"/>
    <x v="0"/>
  </r>
  <r>
    <x v="5459"/>
    <x v="0"/>
    <n v="23"/>
    <n v="161"/>
    <n v="55"/>
    <x v="6"/>
    <x v="1"/>
    <x v="1"/>
    <s v="Beijing"/>
    <x v="35"/>
    <x v="267"/>
    <x v="0"/>
  </r>
  <r>
    <x v="5459"/>
    <x v="0"/>
    <n v="23"/>
    <n v="161"/>
    <n v="55"/>
    <x v="6"/>
    <x v="1"/>
    <x v="1"/>
    <s v="Beijing"/>
    <x v="35"/>
    <x v="279"/>
    <x v="0"/>
  </r>
  <r>
    <x v="5459"/>
    <x v="0"/>
    <n v="23"/>
    <n v="161"/>
    <n v="55"/>
    <x v="6"/>
    <x v="1"/>
    <x v="1"/>
    <s v="Beijing"/>
    <x v="35"/>
    <x v="268"/>
    <x v="0"/>
  </r>
  <r>
    <x v="5459"/>
    <x v="0"/>
    <n v="23"/>
    <n v="161"/>
    <n v="55"/>
    <x v="6"/>
    <x v="1"/>
    <x v="1"/>
    <s v="Beijing"/>
    <x v="35"/>
    <x v="219"/>
    <x v="0"/>
  </r>
  <r>
    <x v="5460"/>
    <x v="1"/>
    <n v="32"/>
    <n v="171"/>
    <n v="60"/>
    <x v="7"/>
    <x v="1"/>
    <x v="1"/>
    <s v="Beijing"/>
    <x v="46"/>
    <x v="280"/>
    <x v="0"/>
  </r>
  <r>
    <x v="5461"/>
    <x v="1"/>
    <n v="25"/>
    <n v="165"/>
    <n v="56"/>
    <x v="6"/>
    <x v="1"/>
    <x v="1"/>
    <s v="Beijing"/>
    <x v="28"/>
    <x v="100"/>
    <x v="0"/>
  </r>
  <r>
    <x v="5462"/>
    <x v="0"/>
    <n v="22"/>
    <n v="176"/>
    <n v="65"/>
    <x v="11"/>
    <x v="1"/>
    <x v="1"/>
    <s v="Beijing"/>
    <x v="20"/>
    <x v="90"/>
    <x v="1"/>
  </r>
  <r>
    <x v="5463"/>
    <x v="1"/>
    <n v="26"/>
    <n v="190"/>
    <n v="85"/>
    <x v="49"/>
    <x v="1"/>
    <x v="1"/>
    <s v="Beijing"/>
    <x v="26"/>
    <x v="108"/>
    <x v="0"/>
  </r>
  <r>
    <x v="5464"/>
    <x v="0"/>
    <n v="34"/>
    <n v="185"/>
    <n v="91"/>
    <x v="199"/>
    <x v="1"/>
    <x v="1"/>
    <s v="Beijing"/>
    <x v="40"/>
    <x v="149"/>
    <x v="0"/>
  </r>
  <r>
    <x v="5465"/>
    <x v="0"/>
    <n v="29"/>
    <n v="166"/>
    <n v="64"/>
    <x v="68"/>
    <x v="1"/>
    <x v="1"/>
    <s v="Beijing"/>
    <x v="35"/>
    <x v="216"/>
    <x v="0"/>
  </r>
  <r>
    <x v="5465"/>
    <x v="0"/>
    <n v="29"/>
    <n v="166"/>
    <n v="64"/>
    <x v="68"/>
    <x v="1"/>
    <x v="1"/>
    <s v="Beijing"/>
    <x v="35"/>
    <x v="217"/>
    <x v="0"/>
  </r>
  <r>
    <x v="5465"/>
    <x v="0"/>
    <n v="29"/>
    <n v="166"/>
    <n v="64"/>
    <x v="68"/>
    <x v="1"/>
    <x v="1"/>
    <s v="Beijing"/>
    <x v="35"/>
    <x v="267"/>
    <x v="0"/>
  </r>
  <r>
    <x v="5465"/>
    <x v="0"/>
    <n v="29"/>
    <n v="166"/>
    <n v="64"/>
    <x v="68"/>
    <x v="1"/>
    <x v="1"/>
    <s v="Beijing"/>
    <x v="35"/>
    <x v="219"/>
    <x v="0"/>
  </r>
  <r>
    <x v="5466"/>
    <x v="0"/>
    <n v="29"/>
    <n v="189"/>
    <n v="73"/>
    <x v="103"/>
    <x v="1"/>
    <x v="1"/>
    <s v="Beijing"/>
    <x v="23"/>
    <x v="232"/>
    <x v="0"/>
  </r>
  <r>
    <x v="5467"/>
    <x v="0"/>
    <n v="26"/>
    <n v="180"/>
    <n v="81"/>
    <x v="20"/>
    <x v="1"/>
    <x v="1"/>
    <s v="Beijing"/>
    <x v="22"/>
    <x v="152"/>
    <x v="0"/>
  </r>
  <r>
    <x v="5467"/>
    <x v="0"/>
    <n v="26"/>
    <n v="180"/>
    <n v="81"/>
    <x v="20"/>
    <x v="1"/>
    <x v="1"/>
    <s v="Beijing"/>
    <x v="22"/>
    <x v="165"/>
    <x v="0"/>
  </r>
  <r>
    <x v="5468"/>
    <x v="0"/>
    <n v="25"/>
    <n v="178"/>
    <n v="98"/>
    <x v="20"/>
    <x v="1"/>
    <x v="1"/>
    <s v="Beijing"/>
    <x v="25"/>
    <x v="137"/>
    <x v="0"/>
  </r>
  <r>
    <x v="5468"/>
    <x v="0"/>
    <n v="25"/>
    <n v="178"/>
    <n v="98"/>
    <x v="20"/>
    <x v="1"/>
    <x v="1"/>
    <s v="Beijing"/>
    <x v="25"/>
    <x v="138"/>
    <x v="3"/>
  </r>
  <r>
    <x v="5469"/>
    <x v="1"/>
    <n v="24"/>
    <n v="163"/>
    <n v="59"/>
    <x v="12"/>
    <x v="1"/>
    <x v="1"/>
    <s v="Beijing"/>
    <x v="24"/>
    <x v="95"/>
    <x v="3"/>
  </r>
  <r>
    <x v="5470"/>
    <x v="0"/>
    <n v="34"/>
    <n v="175"/>
    <n v="63"/>
    <x v="49"/>
    <x v="1"/>
    <x v="1"/>
    <s v="Beijing"/>
    <x v="39"/>
    <x v="141"/>
    <x v="0"/>
  </r>
  <r>
    <x v="5471"/>
    <x v="1"/>
    <n v="24"/>
    <n v="180"/>
    <n v="70"/>
    <x v="20"/>
    <x v="1"/>
    <x v="1"/>
    <s v="Beijing"/>
    <x v="19"/>
    <x v="341"/>
    <x v="0"/>
  </r>
  <r>
    <x v="5472"/>
    <x v="1"/>
    <n v="16"/>
    <n v="145"/>
    <n v="35"/>
    <x v="9"/>
    <x v="1"/>
    <x v="1"/>
    <s v="Beijing"/>
    <x v="35"/>
    <x v="122"/>
    <x v="0"/>
  </r>
  <r>
    <x v="5472"/>
    <x v="1"/>
    <n v="16"/>
    <n v="145"/>
    <n v="35"/>
    <x v="9"/>
    <x v="1"/>
    <x v="1"/>
    <s v="Beijing"/>
    <x v="35"/>
    <x v="124"/>
    <x v="0"/>
  </r>
  <r>
    <x v="5472"/>
    <x v="1"/>
    <n v="16"/>
    <n v="145"/>
    <n v="35"/>
    <x v="9"/>
    <x v="1"/>
    <x v="1"/>
    <s v="Beijing"/>
    <x v="35"/>
    <x v="125"/>
    <x v="0"/>
  </r>
  <r>
    <x v="5472"/>
    <x v="1"/>
    <n v="16"/>
    <n v="145"/>
    <n v="35"/>
    <x v="9"/>
    <x v="1"/>
    <x v="1"/>
    <s v="Beijing"/>
    <x v="35"/>
    <x v="126"/>
    <x v="0"/>
  </r>
  <r>
    <x v="5473"/>
    <x v="1"/>
    <n v="35"/>
    <n v="165"/>
    <n v="56"/>
    <x v="3"/>
    <x v="1"/>
    <x v="1"/>
    <s v="Beijing"/>
    <x v="30"/>
    <x v="104"/>
    <x v="3"/>
  </r>
  <r>
    <x v="5473"/>
    <x v="1"/>
    <n v="35"/>
    <n v="165"/>
    <n v="56"/>
    <x v="3"/>
    <x v="1"/>
    <x v="1"/>
    <s v="Beijing"/>
    <x v="30"/>
    <x v="321"/>
    <x v="0"/>
  </r>
  <r>
    <x v="5474"/>
    <x v="0"/>
    <n v="30"/>
    <n v="183"/>
    <n v="91"/>
    <x v="12"/>
    <x v="1"/>
    <x v="1"/>
    <s v="Beijing"/>
    <x v="33"/>
    <x v="120"/>
    <x v="2"/>
  </r>
  <r>
    <x v="5475"/>
    <x v="0"/>
    <n v="31"/>
    <n v="188"/>
    <n v="86"/>
    <x v="54"/>
    <x v="1"/>
    <x v="1"/>
    <s v="Beijing"/>
    <x v="21"/>
    <x v="91"/>
    <x v="0"/>
  </r>
  <r>
    <x v="5476"/>
    <x v="1"/>
    <n v="23"/>
    <n v="166"/>
    <n v="60"/>
    <x v="16"/>
    <x v="1"/>
    <x v="1"/>
    <s v="Beijing"/>
    <x v="34"/>
    <x v="121"/>
    <x v="0"/>
  </r>
  <r>
    <x v="5477"/>
    <x v="0"/>
    <n v="27"/>
    <s v="NA"/>
    <s v="NA"/>
    <x v="207"/>
    <x v="1"/>
    <x v="1"/>
    <s v="Beijing"/>
    <x v="39"/>
    <x v="169"/>
    <x v="0"/>
  </r>
  <r>
    <x v="5478"/>
    <x v="0"/>
    <n v="24"/>
    <n v="186"/>
    <n v="100"/>
    <x v="34"/>
    <x v="1"/>
    <x v="1"/>
    <s v="Beijing"/>
    <x v="44"/>
    <x v="171"/>
    <x v="0"/>
  </r>
  <r>
    <x v="5479"/>
    <x v="0"/>
    <n v="28"/>
    <n v="181"/>
    <n v="70"/>
    <x v="18"/>
    <x v="1"/>
    <x v="1"/>
    <s v="Beijing"/>
    <x v="43"/>
    <x v="158"/>
    <x v="0"/>
  </r>
  <r>
    <x v="5479"/>
    <x v="0"/>
    <n v="28"/>
    <n v="181"/>
    <n v="70"/>
    <x v="18"/>
    <x v="1"/>
    <x v="1"/>
    <s v="Beijing"/>
    <x v="43"/>
    <x v="159"/>
    <x v="0"/>
  </r>
  <r>
    <x v="5480"/>
    <x v="1"/>
    <n v="29"/>
    <n v="171"/>
    <n v="62"/>
    <x v="42"/>
    <x v="1"/>
    <x v="1"/>
    <s v="Beijing"/>
    <x v="21"/>
    <x v="174"/>
    <x v="0"/>
  </r>
  <r>
    <x v="5481"/>
    <x v="0"/>
    <n v="23"/>
    <n v="192"/>
    <n v="95"/>
    <x v="20"/>
    <x v="1"/>
    <x v="1"/>
    <s v="Beijing"/>
    <x v="44"/>
    <x v="171"/>
    <x v="0"/>
  </r>
  <r>
    <x v="5482"/>
    <x v="0"/>
    <n v="21"/>
    <n v="183"/>
    <n v="68"/>
    <x v="156"/>
    <x v="1"/>
    <x v="1"/>
    <s v="Beijing"/>
    <x v="22"/>
    <x v="151"/>
    <x v="0"/>
  </r>
  <r>
    <x v="5483"/>
    <x v="0"/>
    <n v="25"/>
    <n v="175"/>
    <n v="68"/>
    <x v="3"/>
    <x v="1"/>
    <x v="1"/>
    <s v="Beijing"/>
    <x v="34"/>
    <x v="181"/>
    <x v="2"/>
  </r>
  <r>
    <x v="5483"/>
    <x v="0"/>
    <n v="25"/>
    <n v="175"/>
    <n v="68"/>
    <x v="3"/>
    <x v="1"/>
    <x v="1"/>
    <s v="Beijing"/>
    <x v="34"/>
    <x v="234"/>
    <x v="2"/>
  </r>
  <r>
    <x v="5484"/>
    <x v="0"/>
    <n v="36"/>
    <n v="200"/>
    <n v="102"/>
    <x v="20"/>
    <x v="1"/>
    <x v="1"/>
    <s v="Beijing"/>
    <x v="42"/>
    <x v="172"/>
    <x v="3"/>
  </r>
  <r>
    <x v="5485"/>
    <x v="0"/>
    <n v="32"/>
    <n v="168"/>
    <n v="54"/>
    <x v="126"/>
    <x v="1"/>
    <x v="1"/>
    <s v="Beijing"/>
    <x v="16"/>
    <x v="110"/>
    <x v="0"/>
  </r>
  <r>
    <x v="5486"/>
    <x v="1"/>
    <n v="23"/>
    <n v="167"/>
    <n v="58"/>
    <x v="19"/>
    <x v="1"/>
    <x v="1"/>
    <s v="Beijing"/>
    <x v="22"/>
    <x v="318"/>
    <x v="1"/>
  </r>
  <r>
    <x v="5486"/>
    <x v="1"/>
    <n v="23"/>
    <n v="167"/>
    <n v="58"/>
    <x v="19"/>
    <x v="1"/>
    <x v="1"/>
    <s v="Beijing"/>
    <x v="22"/>
    <x v="205"/>
    <x v="1"/>
  </r>
  <r>
    <x v="5487"/>
    <x v="0"/>
    <n v="23"/>
    <n v="189"/>
    <n v="90"/>
    <x v="169"/>
    <x v="1"/>
    <x v="1"/>
    <s v="Beijing"/>
    <x v="22"/>
    <x v="223"/>
    <x v="0"/>
  </r>
  <r>
    <x v="5488"/>
    <x v="1"/>
    <n v="31"/>
    <n v="167"/>
    <n v="54"/>
    <x v="5"/>
    <x v="1"/>
    <x v="1"/>
    <s v="Beijing"/>
    <x v="34"/>
    <x v="376"/>
    <x v="0"/>
  </r>
  <r>
    <x v="5488"/>
    <x v="1"/>
    <n v="31"/>
    <n v="167"/>
    <n v="54"/>
    <x v="5"/>
    <x v="1"/>
    <x v="1"/>
    <s v="Beijing"/>
    <x v="34"/>
    <x v="347"/>
    <x v="0"/>
  </r>
  <r>
    <x v="5489"/>
    <x v="1"/>
    <n v="27"/>
    <n v="202"/>
    <n v="80"/>
    <x v="3"/>
    <x v="1"/>
    <x v="1"/>
    <s v="Beijing"/>
    <x v="26"/>
    <x v="108"/>
    <x v="0"/>
  </r>
  <r>
    <x v="5490"/>
    <x v="1"/>
    <n v="31"/>
    <n v="167"/>
    <n v="57"/>
    <x v="14"/>
    <x v="1"/>
    <x v="1"/>
    <s v="Beijing"/>
    <x v="16"/>
    <x v="356"/>
    <x v="0"/>
  </r>
  <r>
    <x v="5491"/>
    <x v="0"/>
    <n v="20"/>
    <n v="168"/>
    <n v="63"/>
    <x v="107"/>
    <x v="1"/>
    <x v="1"/>
    <s v="Beijing"/>
    <x v="48"/>
    <x v="373"/>
    <x v="0"/>
  </r>
  <r>
    <x v="5492"/>
    <x v="1"/>
    <n v="25"/>
    <n v="170"/>
    <s v="NA"/>
    <x v="173"/>
    <x v="1"/>
    <x v="1"/>
    <s v="Beijing"/>
    <x v="18"/>
    <x v="87"/>
    <x v="0"/>
  </r>
  <r>
    <x v="5493"/>
    <x v="1"/>
    <n v="16"/>
    <n v="169"/>
    <n v="62"/>
    <x v="16"/>
    <x v="1"/>
    <x v="1"/>
    <s v="Beijing"/>
    <x v="22"/>
    <x v="366"/>
    <x v="0"/>
  </r>
  <r>
    <x v="5494"/>
    <x v="0"/>
    <n v="32"/>
    <n v="184"/>
    <n v="85"/>
    <x v="22"/>
    <x v="1"/>
    <x v="1"/>
    <s v="Beijing"/>
    <x v="15"/>
    <x v="89"/>
    <x v="0"/>
  </r>
  <r>
    <x v="5495"/>
    <x v="0"/>
    <n v="22"/>
    <n v="185"/>
    <n v="98"/>
    <x v="22"/>
    <x v="1"/>
    <x v="1"/>
    <s v="Beijing"/>
    <x v="33"/>
    <x v="120"/>
    <x v="1"/>
  </r>
  <r>
    <x v="5496"/>
    <x v="0"/>
    <n v="20"/>
    <n v="175"/>
    <n v="71"/>
    <x v="22"/>
    <x v="1"/>
    <x v="1"/>
    <s v="Beijing"/>
    <x v="21"/>
    <x v="91"/>
    <x v="0"/>
  </r>
  <r>
    <x v="5497"/>
    <x v="1"/>
    <n v="31"/>
    <n v="170"/>
    <n v="57"/>
    <x v="22"/>
    <x v="1"/>
    <x v="1"/>
    <s v="Beijing"/>
    <x v="37"/>
    <x v="313"/>
    <x v="0"/>
  </r>
  <r>
    <x v="5498"/>
    <x v="1"/>
    <n v="14"/>
    <n v="155"/>
    <n v="39"/>
    <x v="22"/>
    <x v="1"/>
    <x v="1"/>
    <s v="Beijing"/>
    <x v="22"/>
    <x v="262"/>
    <x v="0"/>
  </r>
  <r>
    <x v="5499"/>
    <x v="0"/>
    <n v="26"/>
    <n v="183"/>
    <n v="84"/>
    <x v="12"/>
    <x v="1"/>
    <x v="1"/>
    <s v="Beijing"/>
    <x v="22"/>
    <x v="214"/>
    <x v="0"/>
  </r>
  <r>
    <x v="5499"/>
    <x v="0"/>
    <n v="26"/>
    <n v="183"/>
    <n v="84"/>
    <x v="12"/>
    <x v="1"/>
    <x v="1"/>
    <s v="Beijing"/>
    <x v="22"/>
    <x v="251"/>
    <x v="1"/>
  </r>
  <r>
    <x v="5500"/>
    <x v="0"/>
    <n v="27"/>
    <n v="169"/>
    <n v="73"/>
    <x v="77"/>
    <x v="1"/>
    <x v="1"/>
    <s v="Beijing"/>
    <x v="37"/>
    <x v="225"/>
    <x v="0"/>
  </r>
  <r>
    <x v="5501"/>
    <x v="1"/>
    <n v="18"/>
    <n v="173"/>
    <n v="75"/>
    <x v="23"/>
    <x v="1"/>
    <x v="1"/>
    <s v="Beijing"/>
    <x v="44"/>
    <x v="283"/>
    <x v="0"/>
  </r>
  <r>
    <x v="5502"/>
    <x v="1"/>
    <n v="39"/>
    <n v="168"/>
    <n v="73"/>
    <x v="12"/>
    <x v="1"/>
    <x v="1"/>
    <s v="Beijing"/>
    <x v="31"/>
    <x v="112"/>
    <x v="0"/>
  </r>
  <r>
    <x v="5502"/>
    <x v="1"/>
    <n v="39"/>
    <n v="168"/>
    <n v="73"/>
    <x v="12"/>
    <x v="1"/>
    <x v="1"/>
    <s v="Beijing"/>
    <x v="31"/>
    <x v="320"/>
    <x v="0"/>
  </r>
  <r>
    <x v="5503"/>
    <x v="1"/>
    <n v="28"/>
    <n v="165"/>
    <n v="57"/>
    <x v="23"/>
    <x v="1"/>
    <x v="1"/>
    <s v="Beijing"/>
    <x v="21"/>
    <x v="174"/>
    <x v="3"/>
  </r>
  <r>
    <x v="5504"/>
    <x v="0"/>
    <n v="22"/>
    <n v="186"/>
    <n v="81"/>
    <x v="23"/>
    <x v="1"/>
    <x v="1"/>
    <s v="Beijing"/>
    <x v="20"/>
    <x v="90"/>
    <x v="0"/>
  </r>
  <r>
    <x v="5505"/>
    <x v="1"/>
    <n v="29"/>
    <n v="169"/>
    <n v="61"/>
    <x v="101"/>
    <x v="1"/>
    <x v="1"/>
    <s v="Beijing"/>
    <x v="36"/>
    <x v="182"/>
    <x v="0"/>
  </r>
  <r>
    <x v="5506"/>
    <x v="1"/>
    <n v="26"/>
    <n v="163"/>
    <n v="56"/>
    <x v="23"/>
    <x v="1"/>
    <x v="1"/>
    <s v="Beijing"/>
    <x v="39"/>
    <x v="290"/>
    <x v="0"/>
  </r>
  <r>
    <x v="5506"/>
    <x v="1"/>
    <n v="26"/>
    <n v="163"/>
    <n v="56"/>
    <x v="23"/>
    <x v="1"/>
    <x v="1"/>
    <s v="Beijing"/>
    <x v="39"/>
    <x v="291"/>
    <x v="0"/>
  </r>
  <r>
    <x v="5507"/>
    <x v="0"/>
    <n v="25"/>
    <n v="179"/>
    <n v="80"/>
    <x v="206"/>
    <x v="1"/>
    <x v="1"/>
    <s v="Beijing"/>
    <x v="31"/>
    <x v="147"/>
    <x v="0"/>
  </r>
  <r>
    <x v="5507"/>
    <x v="0"/>
    <n v="25"/>
    <n v="179"/>
    <n v="80"/>
    <x v="206"/>
    <x v="1"/>
    <x v="1"/>
    <s v="Beijing"/>
    <x v="31"/>
    <x v="358"/>
    <x v="0"/>
  </r>
  <r>
    <x v="5508"/>
    <x v="1"/>
    <n v="28"/>
    <n v="180"/>
    <n v="62"/>
    <x v="23"/>
    <x v="1"/>
    <x v="1"/>
    <s v="Beijing"/>
    <x v="16"/>
    <x v="173"/>
    <x v="0"/>
  </r>
  <r>
    <x v="5509"/>
    <x v="1"/>
    <n v="24"/>
    <n v="182"/>
    <n v="75"/>
    <x v="23"/>
    <x v="1"/>
    <x v="1"/>
    <s v="Beijing"/>
    <x v="42"/>
    <x v="352"/>
    <x v="3"/>
  </r>
  <r>
    <x v="5510"/>
    <x v="0"/>
    <n v="29"/>
    <n v="201"/>
    <n v="107"/>
    <x v="34"/>
    <x v="1"/>
    <x v="1"/>
    <s v="Beijing"/>
    <x v="15"/>
    <x v="89"/>
    <x v="2"/>
  </r>
  <r>
    <x v="5511"/>
    <x v="0"/>
    <n v="21"/>
    <n v="182"/>
    <n v="87"/>
    <x v="11"/>
    <x v="1"/>
    <x v="1"/>
    <s v="Beijing"/>
    <x v="20"/>
    <x v="90"/>
    <x v="1"/>
  </r>
  <r>
    <x v="5512"/>
    <x v="0"/>
    <n v="22"/>
    <s v="NA"/>
    <s v="NA"/>
    <x v="148"/>
    <x v="1"/>
    <x v="1"/>
    <s v="Beijing"/>
    <x v="16"/>
    <x v="357"/>
    <x v="0"/>
  </r>
  <r>
    <x v="5513"/>
    <x v="0"/>
    <n v="30"/>
    <n v="204"/>
    <n v="107"/>
    <x v="34"/>
    <x v="1"/>
    <x v="1"/>
    <s v="Beijing"/>
    <x v="18"/>
    <x v="170"/>
    <x v="3"/>
  </r>
  <r>
    <x v="5514"/>
    <x v="0"/>
    <n v="37"/>
    <n v="165"/>
    <n v="47"/>
    <x v="34"/>
    <x v="1"/>
    <x v="1"/>
    <s v="Beijing"/>
    <x v="16"/>
    <x v="101"/>
    <x v="0"/>
  </r>
  <r>
    <x v="5515"/>
    <x v="1"/>
    <n v="35"/>
    <n v="175"/>
    <n v="64"/>
    <x v="11"/>
    <x v="1"/>
    <x v="1"/>
    <s v="Beijing"/>
    <x v="16"/>
    <x v="173"/>
    <x v="0"/>
  </r>
  <r>
    <x v="5516"/>
    <x v="0"/>
    <n v="22"/>
    <n v="183"/>
    <n v="70"/>
    <x v="201"/>
    <x v="1"/>
    <x v="1"/>
    <s v="Beijing"/>
    <x v="42"/>
    <x v="191"/>
    <x v="0"/>
  </r>
  <r>
    <x v="5517"/>
    <x v="0"/>
    <n v="23"/>
    <n v="174"/>
    <n v="65"/>
    <x v="31"/>
    <x v="1"/>
    <x v="1"/>
    <s v="Beijing"/>
    <x v="37"/>
    <x v="153"/>
    <x v="0"/>
  </r>
  <r>
    <x v="5518"/>
    <x v="1"/>
    <n v="21"/>
    <n v="170"/>
    <n v="68"/>
    <x v="85"/>
    <x v="1"/>
    <x v="1"/>
    <s v="Beijing"/>
    <x v="39"/>
    <x v="290"/>
    <x v="0"/>
  </r>
  <r>
    <x v="5519"/>
    <x v="0"/>
    <n v="22"/>
    <n v="188"/>
    <n v="86"/>
    <x v="6"/>
    <x v="1"/>
    <x v="1"/>
    <s v="Beijing"/>
    <x v="33"/>
    <x v="120"/>
    <x v="0"/>
  </r>
  <r>
    <x v="5520"/>
    <x v="1"/>
    <n v="25"/>
    <n v="162"/>
    <n v="52"/>
    <x v="164"/>
    <x v="1"/>
    <x v="1"/>
    <s v="Beijing"/>
    <x v="39"/>
    <x v="378"/>
    <x v="0"/>
  </r>
  <r>
    <x v="5520"/>
    <x v="1"/>
    <n v="25"/>
    <n v="162"/>
    <n v="52"/>
    <x v="164"/>
    <x v="1"/>
    <x v="1"/>
    <s v="Beijing"/>
    <x v="39"/>
    <x v="338"/>
    <x v="0"/>
  </r>
  <r>
    <x v="5521"/>
    <x v="0"/>
    <n v="25"/>
    <n v="175"/>
    <n v="66"/>
    <x v="6"/>
    <x v="1"/>
    <x v="1"/>
    <s v="Beijing"/>
    <x v="29"/>
    <x v="330"/>
    <x v="0"/>
  </r>
  <r>
    <x v="5522"/>
    <x v="0"/>
    <n v="38"/>
    <n v="172"/>
    <n v="64"/>
    <x v="34"/>
    <x v="1"/>
    <x v="1"/>
    <s v="Beijing"/>
    <x v="16"/>
    <x v="155"/>
    <x v="0"/>
  </r>
  <r>
    <x v="5523"/>
    <x v="0"/>
    <n v="30"/>
    <n v="195"/>
    <n v="87"/>
    <x v="34"/>
    <x v="1"/>
    <x v="1"/>
    <s v="Beijing"/>
    <x v="27"/>
    <x v="334"/>
    <x v="0"/>
  </r>
  <r>
    <x v="5524"/>
    <x v="0"/>
    <n v="20"/>
    <n v="180"/>
    <n v="78"/>
    <x v="127"/>
    <x v="1"/>
    <x v="1"/>
    <s v="Beijing"/>
    <x v="19"/>
    <x v="130"/>
    <x v="0"/>
  </r>
  <r>
    <x v="5524"/>
    <x v="0"/>
    <n v="20"/>
    <n v="180"/>
    <n v="78"/>
    <x v="127"/>
    <x v="1"/>
    <x v="1"/>
    <s v="Beijing"/>
    <x v="19"/>
    <x v="131"/>
    <x v="0"/>
  </r>
  <r>
    <x v="5525"/>
    <x v="0"/>
    <n v="30"/>
    <n v="177"/>
    <n v="59"/>
    <x v="163"/>
    <x v="1"/>
    <x v="1"/>
    <s v="Beijing"/>
    <x v="16"/>
    <x v="224"/>
    <x v="0"/>
  </r>
  <r>
    <x v="5526"/>
    <x v="0"/>
    <n v="30"/>
    <n v="176"/>
    <n v="75"/>
    <x v="34"/>
    <x v="1"/>
    <x v="1"/>
    <s v="Beijing"/>
    <x v="15"/>
    <x v="89"/>
    <x v="2"/>
  </r>
  <r>
    <x v="5527"/>
    <x v="0"/>
    <n v="33"/>
    <n v="173"/>
    <n v="56"/>
    <x v="163"/>
    <x v="1"/>
    <x v="1"/>
    <s v="Beijing"/>
    <x v="16"/>
    <x v="155"/>
    <x v="0"/>
  </r>
  <r>
    <x v="5528"/>
    <x v="1"/>
    <n v="20"/>
    <n v="152"/>
    <n v="52"/>
    <x v="132"/>
    <x v="1"/>
    <x v="1"/>
    <s v="Beijing"/>
    <x v="37"/>
    <x v="263"/>
    <x v="0"/>
  </r>
  <r>
    <x v="5529"/>
    <x v="0"/>
    <n v="25"/>
    <n v="190"/>
    <n v="91"/>
    <x v="34"/>
    <x v="1"/>
    <x v="1"/>
    <s v="Beijing"/>
    <x v="44"/>
    <x v="171"/>
    <x v="0"/>
  </r>
  <r>
    <x v="5530"/>
    <x v="1"/>
    <n v="36"/>
    <n v="170"/>
    <n v="65"/>
    <x v="126"/>
    <x v="1"/>
    <x v="1"/>
    <s v="Beijing"/>
    <x v="38"/>
    <x v="265"/>
    <x v="0"/>
  </r>
  <r>
    <x v="5531"/>
    <x v="1"/>
    <n v="18"/>
    <n v="160"/>
    <n v="50"/>
    <x v="31"/>
    <x v="1"/>
    <x v="1"/>
    <s v="Beijing"/>
    <x v="19"/>
    <x v="359"/>
    <x v="0"/>
  </r>
  <r>
    <x v="5532"/>
    <x v="1"/>
    <n v="27"/>
    <n v="171"/>
    <n v="62"/>
    <x v="156"/>
    <x v="1"/>
    <x v="1"/>
    <s v="Beijing"/>
    <x v="16"/>
    <x v="275"/>
    <x v="0"/>
  </r>
  <r>
    <x v="5533"/>
    <x v="0"/>
    <n v="18"/>
    <n v="188"/>
    <n v="80"/>
    <x v="34"/>
    <x v="1"/>
    <x v="1"/>
    <s v="Beijing"/>
    <x v="22"/>
    <x v="236"/>
    <x v="0"/>
  </r>
  <r>
    <x v="5534"/>
    <x v="1"/>
    <n v="27"/>
    <n v="163"/>
    <n v="64"/>
    <x v="11"/>
    <x v="1"/>
    <x v="1"/>
    <s v="Beijing"/>
    <x v="21"/>
    <x v="174"/>
    <x v="2"/>
  </r>
  <r>
    <x v="5535"/>
    <x v="1"/>
    <n v="24"/>
    <n v="173"/>
    <n v="75"/>
    <x v="166"/>
    <x v="1"/>
    <x v="1"/>
    <s v="Beijing"/>
    <x v="22"/>
    <x v="200"/>
    <x v="0"/>
  </r>
  <r>
    <x v="5536"/>
    <x v="0"/>
    <n v="24"/>
    <n v="198"/>
    <n v="92"/>
    <x v="34"/>
    <x v="1"/>
    <x v="1"/>
    <s v="Beijing"/>
    <x v="44"/>
    <x v="171"/>
    <x v="0"/>
  </r>
  <r>
    <x v="5537"/>
    <x v="0"/>
    <n v="19"/>
    <n v="195"/>
    <n v="84"/>
    <x v="127"/>
    <x v="1"/>
    <x v="1"/>
    <s v="Beijing"/>
    <x v="16"/>
    <x v="127"/>
    <x v="0"/>
  </r>
  <r>
    <x v="5538"/>
    <x v="0"/>
    <n v="32"/>
    <n v="209"/>
    <n v="103"/>
    <x v="12"/>
    <x v="1"/>
    <x v="1"/>
    <s v="Beijing"/>
    <x v="26"/>
    <x v="97"/>
    <x v="1"/>
  </r>
  <r>
    <x v="5539"/>
    <x v="0"/>
    <n v="29"/>
    <n v="178"/>
    <n v="72"/>
    <x v="46"/>
    <x v="1"/>
    <x v="1"/>
    <s v="Beijing"/>
    <x v="31"/>
    <x v="147"/>
    <x v="0"/>
  </r>
  <r>
    <x v="5539"/>
    <x v="0"/>
    <n v="29"/>
    <n v="178"/>
    <n v="72"/>
    <x v="46"/>
    <x v="1"/>
    <x v="1"/>
    <s v="Beijing"/>
    <x v="31"/>
    <x v="358"/>
    <x v="0"/>
  </r>
  <r>
    <x v="5540"/>
    <x v="1"/>
    <n v="28"/>
    <n v="180"/>
    <n v="65"/>
    <x v="5"/>
    <x v="1"/>
    <x v="1"/>
    <s v="Beijing"/>
    <x v="20"/>
    <x v="253"/>
    <x v="2"/>
  </r>
  <r>
    <x v="5541"/>
    <x v="0"/>
    <n v="31"/>
    <n v="183"/>
    <n v="75"/>
    <x v="178"/>
    <x v="1"/>
    <x v="1"/>
    <s v="Beijing"/>
    <x v="16"/>
    <x v="226"/>
    <x v="0"/>
  </r>
  <r>
    <x v="5542"/>
    <x v="0"/>
    <n v="26"/>
    <n v="181"/>
    <n v="60"/>
    <x v="109"/>
    <x v="1"/>
    <x v="1"/>
    <s v="Beijing"/>
    <x v="16"/>
    <x v="109"/>
    <x v="0"/>
  </r>
  <r>
    <x v="5543"/>
    <x v="0"/>
    <n v="30"/>
    <n v="178"/>
    <n v="72"/>
    <x v="44"/>
    <x v="1"/>
    <x v="1"/>
    <s v="Beijing"/>
    <x v="42"/>
    <x v="191"/>
    <x v="0"/>
  </r>
  <r>
    <x v="5544"/>
    <x v="1"/>
    <n v="31"/>
    <n v="166"/>
    <n v="56"/>
    <x v="74"/>
    <x v="1"/>
    <x v="1"/>
    <s v="Beijing"/>
    <x v="31"/>
    <x v="112"/>
    <x v="0"/>
  </r>
  <r>
    <x v="5545"/>
    <x v="0"/>
    <n v="31"/>
    <n v="194"/>
    <n v="103"/>
    <x v="5"/>
    <x v="1"/>
    <x v="1"/>
    <s v="Beijing"/>
    <x v="18"/>
    <x v="170"/>
    <x v="0"/>
  </r>
  <r>
    <x v="5546"/>
    <x v="0"/>
    <n v="34"/>
    <n v="174"/>
    <n v="68"/>
    <x v="27"/>
    <x v="1"/>
    <x v="1"/>
    <s v="Beijing"/>
    <x v="39"/>
    <x v="169"/>
    <x v="0"/>
  </r>
  <r>
    <x v="5547"/>
    <x v="0"/>
    <n v="30"/>
    <n v="193"/>
    <n v="90"/>
    <x v="92"/>
    <x v="1"/>
    <x v="1"/>
    <s v="Beijing"/>
    <x v="38"/>
    <x v="140"/>
    <x v="0"/>
  </r>
  <r>
    <x v="5548"/>
    <x v="0"/>
    <n v="28"/>
    <n v="182"/>
    <n v="76"/>
    <x v="34"/>
    <x v="1"/>
    <x v="1"/>
    <s v="Beijing"/>
    <x v="21"/>
    <x v="91"/>
    <x v="3"/>
  </r>
  <r>
    <x v="5549"/>
    <x v="0"/>
    <n v="24"/>
    <n v="168"/>
    <n v="66"/>
    <x v="127"/>
    <x v="1"/>
    <x v="1"/>
    <s v="Beijing"/>
    <x v="29"/>
    <x v="330"/>
    <x v="0"/>
  </r>
  <r>
    <x v="5550"/>
    <x v="0"/>
    <n v="21"/>
    <n v="180"/>
    <n v="68"/>
    <x v="11"/>
    <x v="1"/>
    <x v="1"/>
    <s v="Beijing"/>
    <x v="39"/>
    <x v="141"/>
    <x v="0"/>
  </r>
  <r>
    <x v="5551"/>
    <x v="0"/>
    <n v="22"/>
    <n v="187"/>
    <n v="80"/>
    <x v="49"/>
    <x v="1"/>
    <x v="1"/>
    <s v="Beijing"/>
    <x v="22"/>
    <x v="151"/>
    <x v="0"/>
  </r>
  <r>
    <x v="5551"/>
    <x v="0"/>
    <n v="22"/>
    <n v="187"/>
    <n v="80"/>
    <x v="49"/>
    <x v="1"/>
    <x v="1"/>
    <s v="Beijing"/>
    <x v="22"/>
    <x v="337"/>
    <x v="0"/>
  </r>
  <r>
    <x v="5552"/>
    <x v="0"/>
    <n v="23"/>
    <n v="213"/>
    <n v="122"/>
    <x v="34"/>
    <x v="1"/>
    <x v="1"/>
    <s v="Beijing"/>
    <x v="18"/>
    <x v="170"/>
    <x v="3"/>
  </r>
  <r>
    <x v="5553"/>
    <x v="0"/>
    <n v="28"/>
    <n v="215"/>
    <n v="115"/>
    <x v="34"/>
    <x v="1"/>
    <x v="1"/>
    <s v="Beijing"/>
    <x v="18"/>
    <x v="170"/>
    <x v="3"/>
  </r>
  <r>
    <x v="5554"/>
    <x v="1"/>
    <n v="20"/>
    <n v="192"/>
    <n v="92"/>
    <x v="24"/>
    <x v="1"/>
    <x v="1"/>
    <s v="Beijing"/>
    <x v="18"/>
    <x v="87"/>
    <x v="0"/>
  </r>
  <r>
    <x v="5555"/>
    <x v="0"/>
    <n v="28"/>
    <n v="190"/>
    <n v="100"/>
    <x v="3"/>
    <x v="1"/>
    <x v="1"/>
    <s v="Beijing"/>
    <x v="37"/>
    <x v="211"/>
    <x v="0"/>
  </r>
  <r>
    <x v="5556"/>
    <x v="1"/>
    <n v="20"/>
    <n v="170"/>
    <n v="55"/>
    <x v="103"/>
    <x v="1"/>
    <x v="1"/>
    <s v="Beijing"/>
    <x v="27"/>
    <x v="316"/>
    <x v="0"/>
  </r>
  <r>
    <x v="5557"/>
    <x v="0"/>
    <n v="37"/>
    <n v="180"/>
    <n v="97"/>
    <x v="55"/>
    <x v="1"/>
    <x v="1"/>
    <s v="Beijing"/>
    <x v="16"/>
    <x v="92"/>
    <x v="0"/>
  </r>
  <r>
    <x v="5558"/>
    <x v="0"/>
    <n v="21"/>
    <n v="190"/>
    <n v="80"/>
    <x v="21"/>
    <x v="1"/>
    <x v="1"/>
    <s v="Beijing"/>
    <x v="39"/>
    <x v="286"/>
    <x v="0"/>
  </r>
  <r>
    <x v="5559"/>
    <x v="0"/>
    <n v="25"/>
    <n v="196"/>
    <n v="94"/>
    <x v="12"/>
    <x v="1"/>
    <x v="1"/>
    <s v="Beijing"/>
    <x v="42"/>
    <x v="172"/>
    <x v="0"/>
  </r>
  <r>
    <x v="5560"/>
    <x v="1"/>
    <n v="27"/>
    <n v="173"/>
    <n v="65"/>
    <x v="6"/>
    <x v="1"/>
    <x v="1"/>
    <s v="Beijing"/>
    <x v="19"/>
    <x v="331"/>
    <x v="0"/>
  </r>
  <r>
    <x v="5560"/>
    <x v="1"/>
    <n v="27"/>
    <n v="173"/>
    <n v="65"/>
    <x v="6"/>
    <x v="1"/>
    <x v="1"/>
    <s v="Beijing"/>
    <x v="19"/>
    <x v="341"/>
    <x v="0"/>
  </r>
  <r>
    <x v="5561"/>
    <x v="0"/>
    <n v="20"/>
    <n v="175"/>
    <n v="81"/>
    <x v="2"/>
    <x v="1"/>
    <x v="1"/>
    <s v="Beijing"/>
    <x v="37"/>
    <x v="282"/>
    <x v="0"/>
  </r>
  <r>
    <x v="5562"/>
    <x v="0"/>
    <n v="29"/>
    <n v="201"/>
    <n v="88"/>
    <x v="20"/>
    <x v="1"/>
    <x v="1"/>
    <s v="Beijing"/>
    <x v="26"/>
    <x v="97"/>
    <x v="0"/>
  </r>
  <r>
    <x v="5563"/>
    <x v="1"/>
    <n v="29"/>
    <n v="174"/>
    <n v="58"/>
    <x v="30"/>
    <x v="1"/>
    <x v="1"/>
    <s v="Beijing"/>
    <x v="16"/>
    <x v="233"/>
    <x v="0"/>
  </r>
  <r>
    <x v="5564"/>
    <x v="1"/>
    <n v="18"/>
    <n v="174"/>
    <n v="55"/>
    <x v="3"/>
    <x v="1"/>
    <x v="1"/>
    <s v="Beijing"/>
    <x v="45"/>
    <x v="241"/>
    <x v="1"/>
  </r>
  <r>
    <x v="5565"/>
    <x v="1"/>
    <n v="25"/>
    <n v="178"/>
    <n v="80"/>
    <x v="4"/>
    <x v="1"/>
    <x v="1"/>
    <s v="Beijing"/>
    <x v="16"/>
    <x v="370"/>
    <x v="0"/>
  </r>
  <r>
    <x v="5566"/>
    <x v="1"/>
    <n v="25"/>
    <n v="183"/>
    <n v="64"/>
    <x v="127"/>
    <x v="1"/>
    <x v="1"/>
    <s v="Beijing"/>
    <x v="16"/>
    <x v="233"/>
    <x v="0"/>
  </r>
  <r>
    <x v="5567"/>
    <x v="0"/>
    <n v="25"/>
    <n v="181"/>
    <n v="80"/>
    <x v="12"/>
    <x v="1"/>
    <x v="1"/>
    <s v="Beijing"/>
    <x v="16"/>
    <x v="92"/>
    <x v="0"/>
  </r>
  <r>
    <x v="5567"/>
    <x v="0"/>
    <n v="25"/>
    <n v="181"/>
    <n v="80"/>
    <x v="12"/>
    <x v="1"/>
    <x v="1"/>
    <s v="Beijing"/>
    <x v="16"/>
    <x v="289"/>
    <x v="0"/>
  </r>
  <r>
    <x v="5568"/>
    <x v="0"/>
    <n v="28"/>
    <n v="176"/>
    <n v="74"/>
    <x v="24"/>
    <x v="1"/>
    <x v="1"/>
    <s v="Beijing"/>
    <x v="29"/>
    <x v="111"/>
    <x v="2"/>
  </r>
  <r>
    <x v="5569"/>
    <x v="0"/>
    <n v="25"/>
    <n v="204"/>
    <n v="98"/>
    <x v="41"/>
    <x v="1"/>
    <x v="1"/>
    <s v="Beijing"/>
    <x v="26"/>
    <x v="97"/>
    <x v="0"/>
  </r>
  <r>
    <x v="5570"/>
    <x v="1"/>
    <n v="22"/>
    <n v="170"/>
    <n v="63"/>
    <x v="6"/>
    <x v="1"/>
    <x v="1"/>
    <s v="Beijing"/>
    <x v="20"/>
    <x v="253"/>
    <x v="0"/>
  </r>
  <r>
    <x v="5571"/>
    <x v="0"/>
    <n v="27"/>
    <n v="185"/>
    <n v="75"/>
    <x v="72"/>
    <x v="1"/>
    <x v="1"/>
    <s v="Beijing"/>
    <x v="40"/>
    <x v="296"/>
    <x v="0"/>
  </r>
  <r>
    <x v="5572"/>
    <x v="0"/>
    <n v="31"/>
    <n v="185"/>
    <n v="90"/>
    <x v="23"/>
    <x v="1"/>
    <x v="1"/>
    <s v="Beijing"/>
    <x v="44"/>
    <x v="171"/>
    <x v="0"/>
  </r>
  <r>
    <x v="5573"/>
    <x v="0"/>
    <n v="27"/>
    <n v="176"/>
    <n v="70"/>
    <x v="5"/>
    <x v="1"/>
    <x v="1"/>
    <s v="Beijing"/>
    <x v="47"/>
    <x v="324"/>
    <x v="0"/>
  </r>
  <r>
    <x v="5574"/>
    <x v="0"/>
    <n v="35"/>
    <n v="165"/>
    <n v="56"/>
    <x v="109"/>
    <x v="1"/>
    <x v="1"/>
    <s v="Beijing"/>
    <x v="16"/>
    <x v="110"/>
    <x v="0"/>
  </r>
  <r>
    <x v="5575"/>
    <x v="1"/>
    <n v="25"/>
    <n v="156"/>
    <n v="52"/>
    <x v="14"/>
    <x v="1"/>
    <x v="1"/>
    <s v="Beijing"/>
    <x v="16"/>
    <x v="144"/>
    <x v="0"/>
  </r>
  <r>
    <x v="5576"/>
    <x v="0"/>
    <n v="25"/>
    <n v="190"/>
    <n v="90"/>
    <x v="48"/>
    <x v="1"/>
    <x v="1"/>
    <s v="Beijing"/>
    <x v="15"/>
    <x v="89"/>
    <x v="3"/>
  </r>
  <r>
    <x v="5577"/>
    <x v="0"/>
    <n v="29"/>
    <n v="175"/>
    <n v="80"/>
    <x v="60"/>
    <x v="1"/>
    <x v="1"/>
    <s v="Beijing"/>
    <x v="30"/>
    <x v="107"/>
    <x v="0"/>
  </r>
  <r>
    <x v="5578"/>
    <x v="1"/>
    <n v="30"/>
    <n v="190"/>
    <n v="85"/>
    <x v="24"/>
    <x v="1"/>
    <x v="1"/>
    <s v="Beijing"/>
    <x v="42"/>
    <x v="352"/>
    <x v="2"/>
  </r>
  <r>
    <x v="5579"/>
    <x v="1"/>
    <n v="32"/>
    <n v="165"/>
    <n v="65"/>
    <x v="20"/>
    <x v="1"/>
    <x v="1"/>
    <s v="Beijing"/>
    <x v="30"/>
    <x v="188"/>
    <x v="0"/>
  </r>
  <r>
    <x v="5580"/>
    <x v="0"/>
    <n v="31"/>
    <n v="179"/>
    <n v="66"/>
    <x v="42"/>
    <x v="1"/>
    <x v="1"/>
    <s v="Beijing"/>
    <x v="41"/>
    <x v="175"/>
    <x v="0"/>
  </r>
  <r>
    <x v="5581"/>
    <x v="1"/>
    <n v="31"/>
    <n v="161"/>
    <n v="50"/>
    <x v="20"/>
    <x v="1"/>
    <x v="1"/>
    <s v="Beijing"/>
    <x v="16"/>
    <x v="160"/>
    <x v="0"/>
  </r>
  <r>
    <x v="5582"/>
    <x v="1"/>
    <n v="35"/>
    <n v="163"/>
    <n v="54"/>
    <x v="20"/>
    <x v="1"/>
    <x v="1"/>
    <s v="Beijing"/>
    <x v="30"/>
    <x v="300"/>
    <x v="0"/>
  </r>
  <r>
    <x v="5582"/>
    <x v="1"/>
    <n v="35"/>
    <n v="163"/>
    <n v="54"/>
    <x v="20"/>
    <x v="1"/>
    <x v="1"/>
    <s v="Beijing"/>
    <x v="30"/>
    <x v="264"/>
    <x v="0"/>
  </r>
  <r>
    <x v="5583"/>
    <x v="0"/>
    <n v="26"/>
    <n v="175"/>
    <n v="74"/>
    <x v="6"/>
    <x v="1"/>
    <x v="1"/>
    <s v="Beijing"/>
    <x v="29"/>
    <x v="111"/>
    <x v="0"/>
  </r>
  <r>
    <x v="5584"/>
    <x v="0"/>
    <n v="27"/>
    <n v="204"/>
    <n v="95"/>
    <x v="2"/>
    <x v="1"/>
    <x v="1"/>
    <s v="Beijing"/>
    <x v="38"/>
    <x v="140"/>
    <x v="0"/>
  </r>
  <r>
    <x v="5585"/>
    <x v="1"/>
    <n v="20"/>
    <s v="NA"/>
    <s v="NA"/>
    <x v="183"/>
    <x v="1"/>
    <x v="1"/>
    <s v="Beijing"/>
    <x v="16"/>
    <x v="212"/>
    <x v="0"/>
  </r>
  <r>
    <x v="5586"/>
    <x v="0"/>
    <n v="31"/>
    <n v="190"/>
    <n v="87"/>
    <x v="19"/>
    <x v="1"/>
    <x v="1"/>
    <s v="Beijing"/>
    <x v="21"/>
    <x v="91"/>
    <x v="2"/>
  </r>
  <r>
    <x v="5587"/>
    <x v="1"/>
    <n v="24"/>
    <n v="170"/>
    <n v="60"/>
    <x v="124"/>
    <x v="1"/>
    <x v="1"/>
    <s v="Beijing"/>
    <x v="20"/>
    <x v="253"/>
    <x v="0"/>
  </r>
  <r>
    <x v="5588"/>
    <x v="0"/>
    <n v="32"/>
    <n v="177"/>
    <n v="61"/>
    <x v="54"/>
    <x v="1"/>
    <x v="1"/>
    <s v="Beijing"/>
    <x v="39"/>
    <x v="169"/>
    <x v="0"/>
  </r>
  <r>
    <x v="5588"/>
    <x v="0"/>
    <n v="32"/>
    <n v="177"/>
    <n v="61"/>
    <x v="54"/>
    <x v="1"/>
    <x v="1"/>
    <s v="Beijing"/>
    <x v="39"/>
    <x v="299"/>
    <x v="0"/>
  </r>
  <r>
    <x v="5589"/>
    <x v="1"/>
    <n v="22"/>
    <n v="156"/>
    <n v="54"/>
    <x v="54"/>
    <x v="1"/>
    <x v="1"/>
    <s v="Beijing"/>
    <x v="21"/>
    <x v="174"/>
    <x v="0"/>
  </r>
  <r>
    <x v="5590"/>
    <x v="1"/>
    <n v="44"/>
    <n v="160"/>
    <n v="55"/>
    <x v="30"/>
    <x v="1"/>
    <x v="1"/>
    <s v="Beijing"/>
    <x v="42"/>
    <x v="238"/>
    <x v="2"/>
  </r>
  <r>
    <x v="5591"/>
    <x v="0"/>
    <n v="25"/>
    <n v="180"/>
    <n v="64"/>
    <x v="41"/>
    <x v="1"/>
    <x v="1"/>
    <s v="Beijing"/>
    <x v="40"/>
    <x v="360"/>
    <x v="0"/>
  </r>
  <r>
    <x v="5592"/>
    <x v="0"/>
    <n v="24"/>
    <n v="179"/>
    <n v="85"/>
    <x v="41"/>
    <x v="1"/>
    <x v="1"/>
    <s v="Beijing"/>
    <x v="19"/>
    <x v="178"/>
    <x v="0"/>
  </r>
  <r>
    <x v="5592"/>
    <x v="0"/>
    <n v="24"/>
    <n v="179"/>
    <n v="85"/>
    <x v="41"/>
    <x v="1"/>
    <x v="1"/>
    <s v="Beijing"/>
    <x v="19"/>
    <x v="179"/>
    <x v="0"/>
  </r>
  <r>
    <x v="5593"/>
    <x v="0"/>
    <n v="52"/>
    <n v="185"/>
    <n v="93"/>
    <x v="181"/>
    <x v="1"/>
    <x v="1"/>
    <s v="Beijing"/>
    <x v="30"/>
    <x v="194"/>
    <x v="0"/>
  </r>
  <r>
    <x v="5594"/>
    <x v="0"/>
    <n v="38"/>
    <n v="180"/>
    <n v="80"/>
    <x v="24"/>
    <x v="1"/>
    <x v="1"/>
    <s v="Beijing"/>
    <x v="30"/>
    <x v="197"/>
    <x v="0"/>
  </r>
  <r>
    <x v="5595"/>
    <x v="1"/>
    <n v="22"/>
    <n v="175"/>
    <n v="60"/>
    <x v="24"/>
    <x v="1"/>
    <x v="1"/>
    <s v="Beijing"/>
    <x v="22"/>
    <x v="200"/>
    <x v="0"/>
  </r>
  <r>
    <x v="5595"/>
    <x v="1"/>
    <n v="22"/>
    <n v="175"/>
    <n v="60"/>
    <x v="24"/>
    <x v="1"/>
    <x v="1"/>
    <s v="Beijing"/>
    <x v="22"/>
    <x v="203"/>
    <x v="0"/>
  </r>
  <r>
    <x v="5596"/>
    <x v="1"/>
    <n v="20"/>
    <n v="172"/>
    <n v="70"/>
    <x v="72"/>
    <x v="1"/>
    <x v="1"/>
    <s v="Beijing"/>
    <x v="46"/>
    <x v="280"/>
    <x v="0"/>
  </r>
  <r>
    <x v="5597"/>
    <x v="0"/>
    <n v="21"/>
    <n v="178"/>
    <n v="70"/>
    <x v="68"/>
    <x v="1"/>
    <x v="1"/>
    <s v="Beijing"/>
    <x v="22"/>
    <x v="336"/>
    <x v="0"/>
  </r>
  <r>
    <x v="5598"/>
    <x v="0"/>
    <n v="19"/>
    <n v="171"/>
    <n v="65"/>
    <x v="68"/>
    <x v="1"/>
    <x v="1"/>
    <s v="Beijing"/>
    <x v="22"/>
    <x v="355"/>
    <x v="0"/>
  </r>
  <r>
    <x v="5599"/>
    <x v="0"/>
    <n v="28"/>
    <n v="180"/>
    <n v="87"/>
    <x v="68"/>
    <x v="1"/>
    <x v="1"/>
    <s v="Beijing"/>
    <x v="30"/>
    <x v="221"/>
    <x v="0"/>
  </r>
  <r>
    <x v="5600"/>
    <x v="1"/>
    <n v="28"/>
    <n v="186"/>
    <n v="81"/>
    <x v="21"/>
    <x v="1"/>
    <x v="1"/>
    <s v="Beijing"/>
    <x v="23"/>
    <x v="94"/>
    <x v="0"/>
  </r>
  <r>
    <x v="5601"/>
    <x v="0"/>
    <n v="26"/>
    <n v="174"/>
    <n v="68"/>
    <x v="18"/>
    <x v="1"/>
    <x v="1"/>
    <s v="Beijing"/>
    <x v="31"/>
    <x v="358"/>
    <x v="0"/>
  </r>
  <r>
    <x v="5602"/>
    <x v="1"/>
    <n v="31"/>
    <n v="165"/>
    <n v="60"/>
    <x v="11"/>
    <x v="1"/>
    <x v="1"/>
    <s v="Beijing"/>
    <x v="20"/>
    <x v="253"/>
    <x v="0"/>
  </r>
  <r>
    <x v="5603"/>
    <x v="0"/>
    <n v="32"/>
    <n v="170"/>
    <n v="60"/>
    <x v="41"/>
    <x v="1"/>
    <x v="1"/>
    <s v="Beijing"/>
    <x v="39"/>
    <x v="169"/>
    <x v="0"/>
  </r>
  <r>
    <x v="5604"/>
    <x v="0"/>
    <n v="31"/>
    <n v="202"/>
    <n v="112"/>
    <x v="68"/>
    <x v="1"/>
    <x v="1"/>
    <s v="Beijing"/>
    <x v="44"/>
    <x v="171"/>
    <x v="1"/>
  </r>
  <r>
    <x v="5605"/>
    <x v="0"/>
    <n v="30"/>
    <n v="174"/>
    <n v="66"/>
    <x v="41"/>
    <x v="1"/>
    <x v="1"/>
    <s v="Beijing"/>
    <x v="29"/>
    <x v="162"/>
    <x v="0"/>
  </r>
  <r>
    <x v="5606"/>
    <x v="0"/>
    <n v="31"/>
    <n v="203"/>
    <n v="101"/>
    <x v="189"/>
    <x v="1"/>
    <x v="1"/>
    <s v="Beijing"/>
    <x v="26"/>
    <x v="97"/>
    <x v="0"/>
  </r>
  <r>
    <x v="5607"/>
    <x v="0"/>
    <n v="30"/>
    <n v="182"/>
    <n v="82"/>
    <x v="46"/>
    <x v="1"/>
    <x v="1"/>
    <s v="Beijing"/>
    <x v="23"/>
    <x v="177"/>
    <x v="0"/>
  </r>
  <r>
    <x v="5608"/>
    <x v="1"/>
    <n v="26"/>
    <n v="168"/>
    <n v="70"/>
    <x v="72"/>
    <x v="1"/>
    <x v="1"/>
    <s v="Beijing"/>
    <x v="44"/>
    <x v="283"/>
    <x v="0"/>
  </r>
  <r>
    <x v="5609"/>
    <x v="0"/>
    <n v="28"/>
    <n v="170"/>
    <n v="65"/>
    <x v="19"/>
    <x v="1"/>
    <x v="1"/>
    <s v="Beijing"/>
    <x v="39"/>
    <x v="169"/>
    <x v="0"/>
  </r>
  <r>
    <x v="5610"/>
    <x v="1"/>
    <n v="30"/>
    <n v="158"/>
    <n v="58"/>
    <x v="16"/>
    <x v="1"/>
    <x v="1"/>
    <s v="Beijing"/>
    <x v="34"/>
    <x v="340"/>
    <x v="0"/>
  </r>
  <r>
    <x v="5611"/>
    <x v="0"/>
    <n v="22"/>
    <n v="189"/>
    <n v="69"/>
    <x v="53"/>
    <x v="1"/>
    <x v="1"/>
    <s v="Beijing"/>
    <x v="39"/>
    <x v="169"/>
    <x v="0"/>
  </r>
  <r>
    <x v="5611"/>
    <x v="0"/>
    <n v="22"/>
    <n v="189"/>
    <n v="69"/>
    <x v="53"/>
    <x v="1"/>
    <x v="1"/>
    <s v="Beijing"/>
    <x v="39"/>
    <x v="299"/>
    <x v="0"/>
  </r>
  <r>
    <x v="5612"/>
    <x v="1"/>
    <n v="27"/>
    <n v="174"/>
    <n v="88"/>
    <x v="41"/>
    <x v="1"/>
    <x v="1"/>
    <s v="Beijing"/>
    <x v="16"/>
    <x v="166"/>
    <x v="0"/>
  </r>
  <r>
    <x v="5613"/>
    <x v="1"/>
    <n v="30"/>
    <n v="170"/>
    <n v="60"/>
    <x v="69"/>
    <x v="1"/>
    <x v="1"/>
    <s v="Beijing"/>
    <x v="16"/>
    <x v="113"/>
    <x v="0"/>
  </r>
  <r>
    <x v="5613"/>
    <x v="1"/>
    <n v="30"/>
    <n v="170"/>
    <n v="60"/>
    <x v="69"/>
    <x v="1"/>
    <x v="1"/>
    <s v="Beijing"/>
    <x v="16"/>
    <x v="246"/>
    <x v="3"/>
  </r>
  <r>
    <x v="5614"/>
    <x v="0"/>
    <n v="26"/>
    <n v="175"/>
    <n v="85"/>
    <x v="36"/>
    <x v="1"/>
    <x v="1"/>
    <s v="Beijing"/>
    <x v="32"/>
    <x v="269"/>
    <x v="0"/>
  </r>
  <r>
    <x v="5615"/>
    <x v="1"/>
    <n v="23"/>
    <n v="163"/>
    <n v="61"/>
    <x v="12"/>
    <x v="1"/>
    <x v="1"/>
    <s v="Beijing"/>
    <x v="21"/>
    <x v="174"/>
    <x v="0"/>
  </r>
  <r>
    <x v="5616"/>
    <x v="1"/>
    <n v="29"/>
    <n v="180"/>
    <n v="79"/>
    <x v="54"/>
    <x v="1"/>
    <x v="1"/>
    <s v="Beijing"/>
    <x v="42"/>
    <x v="186"/>
    <x v="0"/>
  </r>
  <r>
    <x v="5617"/>
    <x v="0"/>
    <n v="36"/>
    <n v="176"/>
    <n v="66"/>
    <x v="114"/>
    <x v="1"/>
    <x v="1"/>
    <s v="Beijing"/>
    <x v="16"/>
    <x v="224"/>
    <x v="3"/>
  </r>
  <r>
    <x v="5618"/>
    <x v="0"/>
    <n v="21"/>
    <n v="205"/>
    <n v="72"/>
    <x v="141"/>
    <x v="1"/>
    <x v="1"/>
    <s v="Beijing"/>
    <x v="16"/>
    <x v="311"/>
    <x v="0"/>
  </r>
  <r>
    <x v="5619"/>
    <x v="0"/>
    <n v="22"/>
    <s v="NA"/>
    <s v="NA"/>
    <x v="115"/>
    <x v="1"/>
    <x v="1"/>
    <s v="Beijing"/>
    <x v="17"/>
    <x v="374"/>
    <x v="0"/>
  </r>
  <r>
    <x v="5620"/>
    <x v="0"/>
    <n v="24"/>
    <n v="173"/>
    <n v="64"/>
    <x v="30"/>
    <x v="1"/>
    <x v="1"/>
    <s v="Beijing"/>
    <x v="40"/>
    <x v="360"/>
    <x v="0"/>
  </r>
  <r>
    <x v="5621"/>
    <x v="0"/>
    <n v="22"/>
    <n v="178"/>
    <n v="74"/>
    <x v="30"/>
    <x v="1"/>
    <x v="1"/>
    <s v="Beijing"/>
    <x v="29"/>
    <x v="111"/>
    <x v="0"/>
  </r>
  <r>
    <x v="5622"/>
    <x v="0"/>
    <n v="29"/>
    <n v="185"/>
    <n v="72"/>
    <x v="30"/>
    <x v="1"/>
    <x v="1"/>
    <s v="Beijing"/>
    <x v="22"/>
    <x v="223"/>
    <x v="0"/>
  </r>
  <r>
    <x v="5622"/>
    <x v="0"/>
    <n v="29"/>
    <n v="185"/>
    <n v="72"/>
    <x v="30"/>
    <x v="1"/>
    <x v="1"/>
    <s v="Beijing"/>
    <x v="22"/>
    <x v="167"/>
    <x v="0"/>
  </r>
  <r>
    <x v="5622"/>
    <x v="0"/>
    <n v="29"/>
    <n v="185"/>
    <n v="72"/>
    <x v="30"/>
    <x v="1"/>
    <x v="1"/>
    <s v="Beijing"/>
    <x v="22"/>
    <x v="251"/>
    <x v="0"/>
  </r>
  <r>
    <x v="5623"/>
    <x v="0"/>
    <n v="19"/>
    <n v="182"/>
    <n v="64"/>
    <x v="69"/>
    <x v="1"/>
    <x v="1"/>
    <s v="Beijing"/>
    <x v="16"/>
    <x v="134"/>
    <x v="0"/>
  </r>
  <r>
    <x v="5624"/>
    <x v="0"/>
    <n v="25"/>
    <n v="180"/>
    <n v="90"/>
    <x v="98"/>
    <x v="1"/>
    <x v="1"/>
    <s v="Beijing"/>
    <x v="37"/>
    <x v="231"/>
    <x v="0"/>
  </r>
  <r>
    <x v="5625"/>
    <x v="0"/>
    <n v="22"/>
    <n v="180"/>
    <n v="76"/>
    <x v="150"/>
    <x v="1"/>
    <x v="1"/>
    <s v="Beijing"/>
    <x v="20"/>
    <x v="90"/>
    <x v="0"/>
  </r>
  <r>
    <x v="5626"/>
    <x v="0"/>
    <n v="23"/>
    <n v="182"/>
    <n v="81"/>
    <x v="98"/>
    <x v="1"/>
    <x v="1"/>
    <s v="Beijing"/>
    <x v="40"/>
    <x v="240"/>
    <x v="0"/>
  </r>
  <r>
    <x v="5627"/>
    <x v="0"/>
    <n v="35"/>
    <n v="179"/>
    <n v="68"/>
    <x v="125"/>
    <x v="1"/>
    <x v="1"/>
    <s v="Beijing"/>
    <x v="16"/>
    <x v="154"/>
    <x v="0"/>
  </r>
  <r>
    <x v="5627"/>
    <x v="0"/>
    <n v="35"/>
    <n v="179"/>
    <n v="68"/>
    <x v="125"/>
    <x v="1"/>
    <x v="1"/>
    <s v="Beijing"/>
    <x v="16"/>
    <x v="155"/>
    <x v="0"/>
  </r>
  <r>
    <x v="5628"/>
    <x v="1"/>
    <n v="24"/>
    <n v="174"/>
    <n v="51"/>
    <x v="125"/>
    <x v="1"/>
    <x v="1"/>
    <s v="Beijing"/>
    <x v="16"/>
    <x v="187"/>
    <x v="0"/>
  </r>
  <r>
    <x v="5629"/>
    <x v="1"/>
    <n v="17"/>
    <n v="167"/>
    <n v="58"/>
    <x v="118"/>
    <x v="1"/>
    <x v="1"/>
    <s v="Beijing"/>
    <x v="16"/>
    <x v="113"/>
    <x v="0"/>
  </r>
  <r>
    <x v="5630"/>
    <x v="0"/>
    <n v="19"/>
    <n v="187"/>
    <n v="75"/>
    <x v="22"/>
    <x v="1"/>
    <x v="1"/>
    <s v="Beijing"/>
    <x v="20"/>
    <x v="90"/>
    <x v="0"/>
  </r>
  <r>
    <x v="5631"/>
    <x v="0"/>
    <n v="32"/>
    <n v="192"/>
    <n v="82"/>
    <x v="2"/>
    <x v="1"/>
    <x v="1"/>
    <s v="Beijing"/>
    <x v="38"/>
    <x v="140"/>
    <x v="0"/>
  </r>
  <r>
    <x v="5632"/>
    <x v="1"/>
    <n v="33"/>
    <n v="168"/>
    <n v="60"/>
    <x v="20"/>
    <x v="1"/>
    <x v="1"/>
    <s v="Beijing"/>
    <x v="19"/>
    <x v="359"/>
    <x v="0"/>
  </r>
  <r>
    <x v="5633"/>
    <x v="0"/>
    <n v="28"/>
    <n v="185"/>
    <n v="78"/>
    <x v="72"/>
    <x v="1"/>
    <x v="1"/>
    <s v="Beijing"/>
    <x v="22"/>
    <x v="336"/>
    <x v="0"/>
  </r>
  <r>
    <x v="5633"/>
    <x v="0"/>
    <n v="28"/>
    <n v="185"/>
    <n v="78"/>
    <x v="72"/>
    <x v="1"/>
    <x v="1"/>
    <s v="Beijing"/>
    <x v="22"/>
    <x v="285"/>
    <x v="0"/>
  </r>
  <r>
    <x v="5633"/>
    <x v="0"/>
    <n v="28"/>
    <n v="185"/>
    <n v="78"/>
    <x v="72"/>
    <x v="1"/>
    <x v="1"/>
    <s v="Beijing"/>
    <x v="22"/>
    <x v="355"/>
    <x v="0"/>
  </r>
  <r>
    <x v="5634"/>
    <x v="0"/>
    <n v="20"/>
    <n v="176"/>
    <n v="76"/>
    <x v="72"/>
    <x v="1"/>
    <x v="1"/>
    <s v="Beijing"/>
    <x v="22"/>
    <x v="337"/>
    <x v="0"/>
  </r>
  <r>
    <x v="5635"/>
    <x v="0"/>
    <n v="31"/>
    <n v="192"/>
    <n v="85"/>
    <x v="33"/>
    <x v="1"/>
    <x v="1"/>
    <s v="Beijing"/>
    <x v="26"/>
    <x v="97"/>
    <x v="3"/>
  </r>
  <r>
    <x v="5636"/>
    <x v="0"/>
    <n v="32"/>
    <n v="201"/>
    <n v="95"/>
    <x v="80"/>
    <x v="1"/>
    <x v="1"/>
    <s v="Beijing"/>
    <x v="38"/>
    <x v="140"/>
    <x v="0"/>
  </r>
  <r>
    <x v="5637"/>
    <x v="0"/>
    <n v="29"/>
    <n v="184"/>
    <n v="78"/>
    <x v="20"/>
    <x v="1"/>
    <x v="1"/>
    <s v="Beijing"/>
    <x v="16"/>
    <x v="273"/>
    <x v="0"/>
  </r>
  <r>
    <x v="5638"/>
    <x v="0"/>
    <n v="25"/>
    <n v="199"/>
    <n v="85"/>
    <x v="42"/>
    <x v="1"/>
    <x v="1"/>
    <s v="Beijing"/>
    <x v="22"/>
    <x v="165"/>
    <x v="0"/>
  </r>
  <r>
    <x v="5638"/>
    <x v="0"/>
    <n v="25"/>
    <n v="199"/>
    <n v="85"/>
    <x v="42"/>
    <x v="1"/>
    <x v="1"/>
    <s v="Beijing"/>
    <x v="22"/>
    <x v="251"/>
    <x v="0"/>
  </r>
  <r>
    <x v="5639"/>
    <x v="0"/>
    <n v="26"/>
    <n v="181"/>
    <n v="72"/>
    <x v="19"/>
    <x v="1"/>
    <x v="1"/>
    <s v="Beijing"/>
    <x v="42"/>
    <x v="191"/>
    <x v="0"/>
  </r>
  <r>
    <x v="5640"/>
    <x v="0"/>
    <n v="32"/>
    <n v="193"/>
    <n v="81"/>
    <x v="49"/>
    <x v="1"/>
    <x v="1"/>
    <s v="Beijing"/>
    <x v="26"/>
    <x v="97"/>
    <x v="0"/>
  </r>
  <r>
    <x v="5641"/>
    <x v="1"/>
    <n v="23"/>
    <n v="192"/>
    <n v="82"/>
    <x v="20"/>
    <x v="1"/>
    <x v="1"/>
    <s v="Beijing"/>
    <x v="44"/>
    <x v="283"/>
    <x v="0"/>
  </r>
  <r>
    <x v="5642"/>
    <x v="1"/>
    <n v="24"/>
    <n v="165"/>
    <n v="57"/>
    <x v="21"/>
    <x v="1"/>
    <x v="1"/>
    <s v="Beijing"/>
    <x v="30"/>
    <x v="104"/>
    <x v="0"/>
  </r>
  <r>
    <x v="5642"/>
    <x v="1"/>
    <n v="24"/>
    <n v="165"/>
    <n v="57"/>
    <x v="21"/>
    <x v="1"/>
    <x v="1"/>
    <s v="Beijing"/>
    <x v="30"/>
    <x v="321"/>
    <x v="0"/>
  </r>
  <r>
    <x v="5643"/>
    <x v="0"/>
    <n v="25"/>
    <n v="175"/>
    <n v="82"/>
    <x v="6"/>
    <x v="1"/>
    <x v="1"/>
    <s v="Beijing"/>
    <x v="39"/>
    <x v="345"/>
    <x v="0"/>
  </r>
  <r>
    <x v="5644"/>
    <x v="0"/>
    <n v="24"/>
    <n v="188"/>
    <n v="80"/>
    <x v="16"/>
    <x v="1"/>
    <x v="1"/>
    <s v="Beijing"/>
    <x v="22"/>
    <x v="214"/>
    <x v="0"/>
  </r>
  <r>
    <x v="5644"/>
    <x v="0"/>
    <n v="24"/>
    <n v="188"/>
    <n v="80"/>
    <x v="16"/>
    <x v="1"/>
    <x v="1"/>
    <s v="Beijing"/>
    <x v="22"/>
    <x v="236"/>
    <x v="0"/>
  </r>
  <r>
    <x v="5645"/>
    <x v="0"/>
    <n v="30"/>
    <n v="187"/>
    <n v="98"/>
    <x v="21"/>
    <x v="1"/>
    <x v="1"/>
    <s v="Beijing"/>
    <x v="15"/>
    <x v="89"/>
    <x v="1"/>
  </r>
  <r>
    <x v="5646"/>
    <x v="0"/>
    <n v="32"/>
    <n v="184"/>
    <n v="92"/>
    <x v="5"/>
    <x v="1"/>
    <x v="1"/>
    <s v="Beijing"/>
    <x v="19"/>
    <x v="178"/>
    <x v="2"/>
  </r>
  <r>
    <x v="5646"/>
    <x v="0"/>
    <n v="32"/>
    <n v="184"/>
    <n v="92"/>
    <x v="5"/>
    <x v="1"/>
    <x v="1"/>
    <s v="Beijing"/>
    <x v="19"/>
    <x v="179"/>
    <x v="3"/>
  </r>
  <r>
    <x v="5647"/>
    <x v="0"/>
    <n v="32"/>
    <n v="192"/>
    <n v="97"/>
    <x v="21"/>
    <x v="1"/>
    <x v="1"/>
    <s v="Beijing"/>
    <x v="15"/>
    <x v="89"/>
    <x v="1"/>
  </r>
  <r>
    <x v="5648"/>
    <x v="0"/>
    <n v="25"/>
    <n v="195"/>
    <n v="85"/>
    <x v="64"/>
    <x v="1"/>
    <x v="1"/>
    <s v="Beijing"/>
    <x v="16"/>
    <x v="142"/>
    <x v="0"/>
  </r>
  <r>
    <x v="5649"/>
    <x v="0"/>
    <n v="28"/>
    <n v="172"/>
    <n v="58"/>
    <x v="6"/>
    <x v="1"/>
    <x v="1"/>
    <s v="Beijing"/>
    <x v="16"/>
    <x v="110"/>
    <x v="0"/>
  </r>
  <r>
    <x v="5650"/>
    <x v="0"/>
    <n v="24"/>
    <n v="193"/>
    <n v="85"/>
    <x v="21"/>
    <x v="1"/>
    <x v="1"/>
    <s v="Beijing"/>
    <x v="22"/>
    <x v="152"/>
    <x v="0"/>
  </r>
  <r>
    <x v="5650"/>
    <x v="0"/>
    <n v="24"/>
    <n v="193"/>
    <n v="85"/>
    <x v="21"/>
    <x v="1"/>
    <x v="1"/>
    <s v="Beijing"/>
    <x v="22"/>
    <x v="165"/>
    <x v="3"/>
  </r>
  <r>
    <x v="5650"/>
    <x v="0"/>
    <n v="24"/>
    <n v="193"/>
    <n v="85"/>
    <x v="21"/>
    <x v="1"/>
    <x v="1"/>
    <s v="Beijing"/>
    <x v="22"/>
    <x v="251"/>
    <x v="0"/>
  </r>
  <r>
    <x v="5651"/>
    <x v="1"/>
    <n v="25"/>
    <n v="163"/>
    <n v="57"/>
    <x v="22"/>
    <x v="1"/>
    <x v="1"/>
    <s v="Beijing"/>
    <x v="21"/>
    <x v="174"/>
    <x v="0"/>
  </r>
  <r>
    <x v="5652"/>
    <x v="1"/>
    <n v="21"/>
    <n v="171"/>
    <n v="53"/>
    <x v="81"/>
    <x v="1"/>
    <x v="1"/>
    <s v="Beijing"/>
    <x v="45"/>
    <x v="276"/>
    <x v="0"/>
  </r>
  <r>
    <x v="5653"/>
    <x v="0"/>
    <n v="27"/>
    <n v="209"/>
    <n v="112"/>
    <x v="74"/>
    <x v="1"/>
    <x v="1"/>
    <s v="Beijing"/>
    <x v="22"/>
    <x v="93"/>
    <x v="0"/>
  </r>
  <r>
    <x v="5654"/>
    <x v="0"/>
    <n v="25"/>
    <n v="188"/>
    <n v="84"/>
    <x v="12"/>
    <x v="1"/>
    <x v="1"/>
    <s v="Beijing"/>
    <x v="46"/>
    <x v="248"/>
    <x v="0"/>
  </r>
  <r>
    <x v="5655"/>
    <x v="1"/>
    <n v="32"/>
    <n v="170"/>
    <n v="52"/>
    <x v="24"/>
    <x v="1"/>
    <x v="1"/>
    <s v="Beijing"/>
    <x v="16"/>
    <x v="375"/>
    <x v="0"/>
  </r>
  <r>
    <x v="5656"/>
    <x v="0"/>
    <n v="33"/>
    <n v="195"/>
    <n v="85"/>
    <x v="19"/>
    <x v="1"/>
    <x v="1"/>
    <s v="Beijing"/>
    <x v="42"/>
    <x v="367"/>
    <x v="1"/>
  </r>
  <r>
    <x v="5657"/>
    <x v="0"/>
    <n v="31"/>
    <n v="198"/>
    <n v="91"/>
    <x v="11"/>
    <x v="1"/>
    <x v="1"/>
    <s v="Beijing"/>
    <x v="18"/>
    <x v="170"/>
    <x v="2"/>
  </r>
  <r>
    <x v="5658"/>
    <x v="1"/>
    <n v="30"/>
    <n v="185"/>
    <n v="70"/>
    <x v="20"/>
    <x v="1"/>
    <x v="1"/>
    <s v="Beijing"/>
    <x v="26"/>
    <x v="108"/>
    <x v="0"/>
  </r>
  <r>
    <x v="5659"/>
    <x v="0"/>
    <n v="28"/>
    <n v="187"/>
    <n v="85"/>
    <x v="72"/>
    <x v="1"/>
    <x v="1"/>
    <s v="Beijing"/>
    <x v="31"/>
    <x v="147"/>
    <x v="0"/>
  </r>
  <r>
    <x v="5659"/>
    <x v="0"/>
    <n v="28"/>
    <n v="187"/>
    <n v="85"/>
    <x v="72"/>
    <x v="1"/>
    <x v="1"/>
    <s v="Beijing"/>
    <x v="31"/>
    <x v="358"/>
    <x v="0"/>
  </r>
  <r>
    <x v="5660"/>
    <x v="0"/>
    <n v="30"/>
    <n v="168"/>
    <n v="70"/>
    <x v="2"/>
    <x v="1"/>
    <x v="1"/>
    <s v="Beijing"/>
    <x v="35"/>
    <x v="216"/>
    <x v="0"/>
  </r>
  <r>
    <x v="5660"/>
    <x v="0"/>
    <n v="30"/>
    <n v="168"/>
    <n v="70"/>
    <x v="2"/>
    <x v="1"/>
    <x v="1"/>
    <s v="Beijing"/>
    <x v="35"/>
    <x v="217"/>
    <x v="0"/>
  </r>
  <r>
    <x v="5660"/>
    <x v="0"/>
    <n v="30"/>
    <n v="168"/>
    <n v="70"/>
    <x v="2"/>
    <x v="1"/>
    <x v="1"/>
    <s v="Beijing"/>
    <x v="35"/>
    <x v="267"/>
    <x v="0"/>
  </r>
  <r>
    <x v="5661"/>
    <x v="1"/>
    <n v="18"/>
    <n v="158"/>
    <n v="50"/>
    <x v="20"/>
    <x v="1"/>
    <x v="1"/>
    <s v="Beijing"/>
    <x v="35"/>
    <x v="122"/>
    <x v="0"/>
  </r>
  <r>
    <x v="5661"/>
    <x v="1"/>
    <n v="18"/>
    <n v="158"/>
    <n v="50"/>
    <x v="20"/>
    <x v="1"/>
    <x v="1"/>
    <s v="Beijing"/>
    <x v="35"/>
    <x v="123"/>
    <x v="0"/>
  </r>
  <r>
    <x v="5661"/>
    <x v="1"/>
    <n v="18"/>
    <n v="158"/>
    <n v="50"/>
    <x v="20"/>
    <x v="1"/>
    <x v="1"/>
    <s v="Beijing"/>
    <x v="35"/>
    <x v="124"/>
    <x v="0"/>
  </r>
  <r>
    <x v="5661"/>
    <x v="1"/>
    <n v="18"/>
    <n v="158"/>
    <n v="50"/>
    <x v="20"/>
    <x v="1"/>
    <x v="1"/>
    <s v="Beijing"/>
    <x v="35"/>
    <x v="329"/>
    <x v="0"/>
  </r>
  <r>
    <x v="5661"/>
    <x v="1"/>
    <n v="18"/>
    <n v="158"/>
    <n v="50"/>
    <x v="20"/>
    <x v="1"/>
    <x v="1"/>
    <s v="Beijing"/>
    <x v="35"/>
    <x v="125"/>
    <x v="0"/>
  </r>
  <r>
    <x v="5661"/>
    <x v="1"/>
    <n v="18"/>
    <n v="158"/>
    <n v="50"/>
    <x v="20"/>
    <x v="1"/>
    <x v="1"/>
    <s v="Beijing"/>
    <x v="35"/>
    <x v="126"/>
    <x v="0"/>
  </r>
  <r>
    <x v="5662"/>
    <x v="0"/>
    <n v="21"/>
    <n v="164"/>
    <n v="62"/>
    <x v="20"/>
    <x v="1"/>
    <x v="1"/>
    <s v="Beijing"/>
    <x v="20"/>
    <x v="90"/>
    <x v="0"/>
  </r>
  <r>
    <x v="5663"/>
    <x v="0"/>
    <n v="28"/>
    <n v="163"/>
    <n v="60"/>
    <x v="156"/>
    <x v="1"/>
    <x v="1"/>
    <s v="Beijing"/>
    <x v="35"/>
    <x v="216"/>
    <x v="0"/>
  </r>
  <r>
    <x v="5663"/>
    <x v="0"/>
    <n v="28"/>
    <n v="163"/>
    <n v="60"/>
    <x v="156"/>
    <x v="1"/>
    <x v="1"/>
    <s v="Beijing"/>
    <x v="35"/>
    <x v="217"/>
    <x v="0"/>
  </r>
  <r>
    <x v="5663"/>
    <x v="0"/>
    <n v="28"/>
    <n v="163"/>
    <n v="60"/>
    <x v="156"/>
    <x v="1"/>
    <x v="1"/>
    <s v="Beijing"/>
    <x v="35"/>
    <x v="267"/>
    <x v="0"/>
  </r>
  <r>
    <x v="5663"/>
    <x v="0"/>
    <n v="28"/>
    <n v="163"/>
    <n v="60"/>
    <x v="156"/>
    <x v="1"/>
    <x v="1"/>
    <s v="Beijing"/>
    <x v="35"/>
    <x v="279"/>
    <x v="0"/>
  </r>
  <r>
    <x v="5663"/>
    <x v="0"/>
    <n v="28"/>
    <n v="163"/>
    <n v="60"/>
    <x v="156"/>
    <x v="1"/>
    <x v="1"/>
    <s v="Beijing"/>
    <x v="35"/>
    <x v="268"/>
    <x v="0"/>
  </r>
  <r>
    <x v="5663"/>
    <x v="0"/>
    <n v="28"/>
    <n v="163"/>
    <n v="60"/>
    <x v="156"/>
    <x v="1"/>
    <x v="1"/>
    <s v="Beijing"/>
    <x v="35"/>
    <x v="219"/>
    <x v="0"/>
  </r>
  <r>
    <x v="5664"/>
    <x v="0"/>
    <n v="23"/>
    <n v="182"/>
    <n v="72"/>
    <x v="127"/>
    <x v="1"/>
    <x v="1"/>
    <s v="Beijing"/>
    <x v="16"/>
    <x v="135"/>
    <x v="0"/>
  </r>
  <r>
    <x v="5665"/>
    <x v="1"/>
    <n v="23"/>
    <n v="160"/>
    <n v="63"/>
    <x v="6"/>
    <x v="1"/>
    <x v="1"/>
    <s v="Beijing"/>
    <x v="32"/>
    <x v="148"/>
    <x v="0"/>
  </r>
  <r>
    <x v="5666"/>
    <x v="1"/>
    <n v="42"/>
    <n v="160"/>
    <n v="51"/>
    <x v="21"/>
    <x v="1"/>
    <x v="1"/>
    <s v="Beijing"/>
    <x v="30"/>
    <x v="332"/>
    <x v="0"/>
  </r>
  <r>
    <x v="5667"/>
    <x v="0"/>
    <n v="35"/>
    <n v="183"/>
    <n v="86"/>
    <x v="21"/>
    <x v="1"/>
    <x v="1"/>
    <s v="Beijing"/>
    <x v="15"/>
    <x v="89"/>
    <x v="1"/>
  </r>
  <r>
    <x v="5668"/>
    <x v="1"/>
    <n v="24"/>
    <n v="180"/>
    <n v="64"/>
    <x v="230"/>
    <x v="1"/>
    <x v="1"/>
    <s v="Beijing"/>
    <x v="22"/>
    <x v="200"/>
    <x v="0"/>
  </r>
  <r>
    <x v="5669"/>
    <x v="1"/>
    <n v="30"/>
    <n v="178"/>
    <n v="65"/>
    <x v="6"/>
    <x v="1"/>
    <x v="1"/>
    <s v="Beijing"/>
    <x v="23"/>
    <x v="230"/>
    <x v="0"/>
  </r>
  <r>
    <x v="5670"/>
    <x v="0"/>
    <n v="25"/>
    <n v="165"/>
    <n v="73"/>
    <x v="127"/>
    <x v="1"/>
    <x v="1"/>
    <s v="Beijing"/>
    <x v="37"/>
    <x v="225"/>
    <x v="0"/>
  </r>
  <r>
    <x v="5671"/>
    <x v="0"/>
    <n v="20"/>
    <n v="193"/>
    <n v="75"/>
    <x v="21"/>
    <x v="1"/>
    <x v="1"/>
    <s v="Beijing"/>
    <x v="25"/>
    <x v="137"/>
    <x v="0"/>
  </r>
  <r>
    <x v="5672"/>
    <x v="0"/>
    <n v="31"/>
    <n v="170"/>
    <n v="74"/>
    <x v="51"/>
    <x v="1"/>
    <x v="1"/>
    <s v="Beijing"/>
    <x v="29"/>
    <x v="111"/>
    <x v="0"/>
  </r>
  <r>
    <x v="5673"/>
    <x v="1"/>
    <n v="20"/>
    <n v="173"/>
    <n v="66"/>
    <x v="0"/>
    <x v="1"/>
    <x v="1"/>
    <s v="Beijing"/>
    <x v="23"/>
    <x v="235"/>
    <x v="0"/>
  </r>
  <r>
    <x v="5674"/>
    <x v="0"/>
    <n v="27"/>
    <n v="172"/>
    <n v="94"/>
    <x v="72"/>
    <x v="1"/>
    <x v="1"/>
    <s v="Beijing"/>
    <x v="32"/>
    <x v="202"/>
    <x v="0"/>
  </r>
  <r>
    <x v="5675"/>
    <x v="1"/>
    <n v="25"/>
    <n v="186"/>
    <n v="95"/>
    <x v="49"/>
    <x v="1"/>
    <x v="1"/>
    <s v="Beijing"/>
    <x v="16"/>
    <x v="166"/>
    <x v="0"/>
  </r>
  <r>
    <x v="5676"/>
    <x v="0"/>
    <n v="25"/>
    <n v="195"/>
    <n v="88"/>
    <x v="5"/>
    <x v="1"/>
    <x v="1"/>
    <s v="Beijing"/>
    <x v="15"/>
    <x v="89"/>
    <x v="0"/>
  </r>
  <r>
    <x v="5677"/>
    <x v="0"/>
    <n v="29"/>
    <n v="183"/>
    <n v="70"/>
    <x v="16"/>
    <x v="1"/>
    <x v="1"/>
    <s v="Beijing"/>
    <x v="23"/>
    <x v="232"/>
    <x v="3"/>
  </r>
  <r>
    <x v="5678"/>
    <x v="0"/>
    <n v="25"/>
    <n v="178"/>
    <n v="82"/>
    <x v="4"/>
    <x v="1"/>
    <x v="1"/>
    <s v="Beijing"/>
    <x v="30"/>
    <x v="220"/>
    <x v="0"/>
  </r>
  <r>
    <x v="5679"/>
    <x v="1"/>
    <n v="23"/>
    <n v="190"/>
    <n v="75"/>
    <x v="12"/>
    <x v="1"/>
    <x v="1"/>
    <s v="Beijing"/>
    <x v="26"/>
    <x v="108"/>
    <x v="3"/>
  </r>
  <r>
    <x v="5680"/>
    <x v="0"/>
    <n v="19"/>
    <s v="NA"/>
    <s v="NA"/>
    <x v="130"/>
    <x v="1"/>
    <x v="1"/>
    <s v="Beijing"/>
    <x v="22"/>
    <x v="93"/>
    <x v="0"/>
  </r>
  <r>
    <x v="5681"/>
    <x v="1"/>
    <n v="33"/>
    <n v="177"/>
    <n v="73"/>
    <x v="244"/>
    <x v="1"/>
    <x v="1"/>
    <s v="Beijing"/>
    <x v="38"/>
    <x v="265"/>
    <x v="0"/>
  </r>
  <r>
    <x v="5682"/>
    <x v="1"/>
    <n v="28"/>
    <n v="168"/>
    <n v="53"/>
    <x v="19"/>
    <x v="1"/>
    <x v="1"/>
    <s v="Beijing"/>
    <x v="28"/>
    <x v="99"/>
    <x v="0"/>
  </r>
  <r>
    <x v="5682"/>
    <x v="1"/>
    <n v="28"/>
    <n v="168"/>
    <n v="53"/>
    <x v="19"/>
    <x v="1"/>
    <x v="1"/>
    <s v="Beijing"/>
    <x v="28"/>
    <x v="100"/>
    <x v="0"/>
  </r>
  <r>
    <x v="5683"/>
    <x v="1"/>
    <n v="29"/>
    <n v="190"/>
    <n v="84"/>
    <x v="49"/>
    <x v="1"/>
    <x v="1"/>
    <s v="Beijing"/>
    <x v="26"/>
    <x v="108"/>
    <x v="0"/>
  </r>
  <r>
    <x v="5684"/>
    <x v="1"/>
    <n v="35"/>
    <n v="186"/>
    <n v="70"/>
    <x v="58"/>
    <x v="1"/>
    <x v="1"/>
    <s v="Beijing"/>
    <x v="16"/>
    <x v="150"/>
    <x v="0"/>
  </r>
  <r>
    <x v="5685"/>
    <x v="1"/>
    <n v="25"/>
    <n v="176"/>
    <n v="64"/>
    <x v="85"/>
    <x v="1"/>
    <x v="1"/>
    <s v="Beijing"/>
    <x v="26"/>
    <x v="108"/>
    <x v="0"/>
  </r>
  <r>
    <x v="5686"/>
    <x v="1"/>
    <n v="23"/>
    <n v="165"/>
    <n v="52"/>
    <x v="103"/>
    <x v="1"/>
    <x v="1"/>
    <s v="Beijing"/>
    <x v="28"/>
    <x v="99"/>
    <x v="0"/>
  </r>
  <r>
    <x v="5687"/>
    <x v="0"/>
    <n v="26"/>
    <n v="216"/>
    <n v="115"/>
    <x v="72"/>
    <x v="1"/>
    <x v="1"/>
    <s v="Beijing"/>
    <x v="18"/>
    <x v="170"/>
    <x v="0"/>
  </r>
  <r>
    <x v="5688"/>
    <x v="1"/>
    <n v="20"/>
    <n v="175"/>
    <n v="68"/>
    <x v="3"/>
    <x v="1"/>
    <x v="1"/>
    <s v="Beijing"/>
    <x v="44"/>
    <x v="283"/>
    <x v="0"/>
  </r>
  <r>
    <x v="5689"/>
    <x v="0"/>
    <n v="19"/>
    <n v="191"/>
    <n v="81"/>
    <x v="76"/>
    <x v="1"/>
    <x v="1"/>
    <s v="Beijing"/>
    <x v="22"/>
    <x v="336"/>
    <x v="0"/>
  </r>
  <r>
    <x v="5689"/>
    <x v="0"/>
    <n v="19"/>
    <n v="191"/>
    <n v="81"/>
    <x v="76"/>
    <x v="1"/>
    <x v="1"/>
    <s v="Beijing"/>
    <x v="22"/>
    <x v="285"/>
    <x v="0"/>
  </r>
  <r>
    <x v="5690"/>
    <x v="0"/>
    <n v="21"/>
    <n v="180"/>
    <n v="70"/>
    <x v="225"/>
    <x v="1"/>
    <x v="1"/>
    <s v="Beijing"/>
    <x v="16"/>
    <x v="142"/>
    <x v="0"/>
  </r>
  <r>
    <x v="5691"/>
    <x v="0"/>
    <n v="23"/>
    <n v="182"/>
    <n v="78"/>
    <x v="22"/>
    <x v="1"/>
    <x v="1"/>
    <s v="Beijing"/>
    <x v="15"/>
    <x v="89"/>
    <x v="0"/>
  </r>
  <r>
    <x v="5692"/>
    <x v="0"/>
    <n v="24"/>
    <n v="176"/>
    <n v="58"/>
    <x v="161"/>
    <x v="1"/>
    <x v="1"/>
    <s v="Beijing"/>
    <x v="27"/>
    <x v="379"/>
    <x v="0"/>
  </r>
  <r>
    <x v="5693"/>
    <x v="0"/>
    <n v="24"/>
    <n v="182"/>
    <n v="73"/>
    <x v="22"/>
    <x v="1"/>
    <x v="1"/>
    <s v="Beijing"/>
    <x v="33"/>
    <x v="120"/>
    <x v="1"/>
  </r>
  <r>
    <x v="5694"/>
    <x v="0"/>
    <n v="25"/>
    <n v="167"/>
    <n v="55"/>
    <x v="2"/>
    <x v="1"/>
    <x v="1"/>
    <s v="Beijing"/>
    <x v="29"/>
    <x v="196"/>
    <x v="0"/>
  </r>
  <r>
    <x v="5695"/>
    <x v="0"/>
    <n v="25"/>
    <n v="193"/>
    <n v="93"/>
    <x v="189"/>
    <x v="1"/>
    <x v="1"/>
    <s v="Beijing"/>
    <x v="44"/>
    <x v="171"/>
    <x v="2"/>
  </r>
  <r>
    <x v="5696"/>
    <x v="0"/>
    <n v="25"/>
    <n v="183"/>
    <n v="82"/>
    <x v="16"/>
    <x v="1"/>
    <x v="1"/>
    <s v="Beijing"/>
    <x v="22"/>
    <x v="237"/>
    <x v="0"/>
  </r>
  <r>
    <x v="5697"/>
    <x v="0"/>
    <n v="22"/>
    <n v="190"/>
    <n v="95"/>
    <x v="40"/>
    <x v="1"/>
    <x v="1"/>
    <s v="Beijing"/>
    <x v="22"/>
    <x v="93"/>
    <x v="0"/>
  </r>
  <r>
    <x v="5698"/>
    <x v="0"/>
    <n v="37"/>
    <n v="183"/>
    <n v="88"/>
    <x v="69"/>
    <x v="1"/>
    <x v="1"/>
    <s v="Beijing"/>
    <x v="23"/>
    <x v="298"/>
    <x v="0"/>
  </r>
  <r>
    <x v="5699"/>
    <x v="0"/>
    <n v="27"/>
    <n v="194"/>
    <n v="97"/>
    <x v="49"/>
    <x v="1"/>
    <x v="1"/>
    <s v="Beijing"/>
    <x v="42"/>
    <x v="367"/>
    <x v="0"/>
  </r>
  <r>
    <x v="5700"/>
    <x v="1"/>
    <n v="24"/>
    <n v="158"/>
    <n v="50"/>
    <x v="53"/>
    <x v="1"/>
    <x v="1"/>
    <s v="Beijing"/>
    <x v="21"/>
    <x v="174"/>
    <x v="1"/>
  </r>
  <r>
    <x v="5701"/>
    <x v="0"/>
    <n v="21"/>
    <n v="181"/>
    <n v="75"/>
    <x v="21"/>
    <x v="1"/>
    <x v="1"/>
    <s v="Beijing"/>
    <x v="39"/>
    <x v="245"/>
    <x v="0"/>
  </r>
  <r>
    <x v="5702"/>
    <x v="0"/>
    <n v="32"/>
    <n v="178"/>
    <n v="83"/>
    <x v="16"/>
    <x v="1"/>
    <x v="1"/>
    <s v="Beijing"/>
    <x v="25"/>
    <x v="137"/>
    <x v="0"/>
  </r>
  <r>
    <x v="5702"/>
    <x v="0"/>
    <n v="32"/>
    <n v="178"/>
    <n v="83"/>
    <x v="16"/>
    <x v="1"/>
    <x v="1"/>
    <s v="Beijing"/>
    <x v="25"/>
    <x v="138"/>
    <x v="0"/>
  </r>
  <r>
    <x v="5703"/>
    <x v="1"/>
    <n v="30"/>
    <n v="196"/>
    <n v="72"/>
    <x v="3"/>
    <x v="1"/>
    <x v="1"/>
    <s v="Beijing"/>
    <x v="26"/>
    <x v="108"/>
    <x v="0"/>
  </r>
  <r>
    <x v="5704"/>
    <x v="0"/>
    <n v="24"/>
    <n v="184"/>
    <n v="70"/>
    <x v="53"/>
    <x v="1"/>
    <x v="1"/>
    <s v="Beijing"/>
    <x v="42"/>
    <x v="255"/>
    <x v="0"/>
  </r>
  <r>
    <x v="5705"/>
    <x v="0"/>
    <n v="33"/>
    <n v="164"/>
    <n v="56"/>
    <x v="69"/>
    <x v="1"/>
    <x v="1"/>
    <s v="Beijing"/>
    <x v="32"/>
    <x v="256"/>
    <x v="0"/>
  </r>
  <r>
    <x v="5706"/>
    <x v="1"/>
    <n v="23"/>
    <n v="183"/>
    <n v="80"/>
    <x v="19"/>
    <x v="1"/>
    <x v="1"/>
    <s v="Beijing"/>
    <x v="44"/>
    <x v="283"/>
    <x v="2"/>
  </r>
  <r>
    <x v="5707"/>
    <x v="0"/>
    <n v="21"/>
    <n v="164"/>
    <n v="55"/>
    <x v="2"/>
    <x v="1"/>
    <x v="1"/>
    <s v="Beijing"/>
    <x v="29"/>
    <x v="260"/>
    <x v="0"/>
  </r>
  <r>
    <x v="5708"/>
    <x v="0"/>
    <n v="28"/>
    <n v="185"/>
    <n v="96"/>
    <x v="2"/>
    <x v="1"/>
    <x v="1"/>
    <s v="Beijing"/>
    <x v="29"/>
    <x v="195"/>
    <x v="2"/>
  </r>
  <r>
    <x v="5709"/>
    <x v="0"/>
    <n v="23"/>
    <n v="182"/>
    <n v="71"/>
    <x v="21"/>
    <x v="1"/>
    <x v="1"/>
    <s v="Beijing"/>
    <x v="42"/>
    <x v="191"/>
    <x v="0"/>
  </r>
  <r>
    <x v="5710"/>
    <x v="0"/>
    <n v="25"/>
    <n v="162"/>
    <n v="56"/>
    <x v="58"/>
    <x v="1"/>
    <x v="1"/>
    <s v="Beijing"/>
    <x v="40"/>
    <x v="145"/>
    <x v="2"/>
  </r>
  <r>
    <x v="5711"/>
    <x v="0"/>
    <n v="27"/>
    <n v="188"/>
    <n v="92"/>
    <x v="199"/>
    <x v="1"/>
    <x v="1"/>
    <s v="Beijing"/>
    <x v="44"/>
    <x v="171"/>
    <x v="0"/>
  </r>
  <r>
    <x v="5712"/>
    <x v="0"/>
    <n v="30"/>
    <n v="180"/>
    <n v="64"/>
    <x v="40"/>
    <x v="1"/>
    <x v="1"/>
    <s v="Beijing"/>
    <x v="39"/>
    <x v="169"/>
    <x v="0"/>
  </r>
  <r>
    <x v="5713"/>
    <x v="1"/>
    <n v="26"/>
    <n v="180"/>
    <n v="84"/>
    <x v="12"/>
    <x v="1"/>
    <x v="1"/>
    <s v="Beijing"/>
    <x v="44"/>
    <x v="283"/>
    <x v="3"/>
  </r>
  <r>
    <x v="5714"/>
    <x v="0"/>
    <n v="29"/>
    <n v="181"/>
    <n v="75"/>
    <x v="69"/>
    <x v="1"/>
    <x v="1"/>
    <s v="Beijing"/>
    <x v="21"/>
    <x v="91"/>
    <x v="0"/>
  </r>
  <r>
    <x v="5715"/>
    <x v="0"/>
    <n v="24"/>
    <n v="186"/>
    <n v="95"/>
    <x v="76"/>
    <x v="1"/>
    <x v="1"/>
    <s v="Beijing"/>
    <x v="30"/>
    <x v="197"/>
    <x v="0"/>
  </r>
  <r>
    <x v="5716"/>
    <x v="0"/>
    <n v="27"/>
    <n v="164"/>
    <n v="54"/>
    <x v="6"/>
    <x v="1"/>
    <x v="1"/>
    <s v="Beijing"/>
    <x v="35"/>
    <x v="216"/>
    <x v="0"/>
  </r>
  <r>
    <x v="5716"/>
    <x v="0"/>
    <n v="27"/>
    <n v="164"/>
    <n v="54"/>
    <x v="6"/>
    <x v="1"/>
    <x v="1"/>
    <s v="Beijing"/>
    <x v="35"/>
    <x v="266"/>
    <x v="0"/>
  </r>
  <r>
    <x v="5716"/>
    <x v="0"/>
    <n v="27"/>
    <n v="164"/>
    <n v="54"/>
    <x v="6"/>
    <x v="1"/>
    <x v="1"/>
    <s v="Beijing"/>
    <x v="35"/>
    <x v="217"/>
    <x v="0"/>
  </r>
  <r>
    <x v="5716"/>
    <x v="0"/>
    <n v="27"/>
    <n v="164"/>
    <n v="54"/>
    <x v="6"/>
    <x v="1"/>
    <x v="1"/>
    <s v="Beijing"/>
    <x v="35"/>
    <x v="267"/>
    <x v="0"/>
  </r>
  <r>
    <x v="5716"/>
    <x v="0"/>
    <n v="27"/>
    <n v="164"/>
    <n v="54"/>
    <x v="6"/>
    <x v="1"/>
    <x v="1"/>
    <s v="Beijing"/>
    <x v="35"/>
    <x v="268"/>
    <x v="0"/>
  </r>
  <r>
    <x v="5716"/>
    <x v="0"/>
    <n v="27"/>
    <n v="164"/>
    <n v="54"/>
    <x v="6"/>
    <x v="1"/>
    <x v="1"/>
    <s v="Beijing"/>
    <x v="35"/>
    <x v="219"/>
    <x v="0"/>
  </r>
  <r>
    <x v="5717"/>
    <x v="1"/>
    <n v="32"/>
    <n v="177"/>
    <n v="76"/>
    <x v="3"/>
    <x v="1"/>
    <x v="1"/>
    <s v="Beijing"/>
    <x v="30"/>
    <x v="321"/>
    <x v="0"/>
  </r>
  <r>
    <x v="5718"/>
    <x v="1"/>
    <n v="26"/>
    <n v="173"/>
    <n v="57"/>
    <x v="12"/>
    <x v="1"/>
    <x v="1"/>
    <s v="Beijing"/>
    <x v="42"/>
    <x v="353"/>
    <x v="0"/>
  </r>
  <r>
    <x v="5719"/>
    <x v="0"/>
    <n v="28"/>
    <n v="184"/>
    <n v="90"/>
    <x v="5"/>
    <x v="1"/>
    <x v="1"/>
    <s v="Beijing"/>
    <x v="19"/>
    <x v="88"/>
    <x v="2"/>
  </r>
  <r>
    <x v="5720"/>
    <x v="1"/>
    <n v="24"/>
    <n v="180"/>
    <n v="69"/>
    <x v="79"/>
    <x v="1"/>
    <x v="1"/>
    <s v="Beijing"/>
    <x v="38"/>
    <x v="265"/>
    <x v="0"/>
  </r>
  <r>
    <x v="5721"/>
    <x v="0"/>
    <n v="23"/>
    <n v="165"/>
    <n v="63"/>
    <x v="3"/>
    <x v="1"/>
    <x v="1"/>
    <s v="Beijing"/>
    <x v="35"/>
    <x v="216"/>
    <x v="0"/>
  </r>
  <r>
    <x v="5721"/>
    <x v="0"/>
    <n v="23"/>
    <n v="165"/>
    <n v="63"/>
    <x v="3"/>
    <x v="1"/>
    <x v="1"/>
    <s v="Beijing"/>
    <x v="35"/>
    <x v="266"/>
    <x v="0"/>
  </r>
  <r>
    <x v="5721"/>
    <x v="0"/>
    <n v="23"/>
    <n v="165"/>
    <n v="63"/>
    <x v="3"/>
    <x v="1"/>
    <x v="1"/>
    <s v="Beijing"/>
    <x v="35"/>
    <x v="217"/>
    <x v="2"/>
  </r>
  <r>
    <x v="5721"/>
    <x v="0"/>
    <n v="23"/>
    <n v="165"/>
    <n v="63"/>
    <x v="3"/>
    <x v="1"/>
    <x v="1"/>
    <s v="Beijing"/>
    <x v="35"/>
    <x v="218"/>
    <x v="2"/>
  </r>
  <r>
    <x v="5721"/>
    <x v="0"/>
    <n v="23"/>
    <n v="165"/>
    <n v="63"/>
    <x v="3"/>
    <x v="1"/>
    <x v="1"/>
    <s v="Beijing"/>
    <x v="35"/>
    <x v="279"/>
    <x v="0"/>
  </r>
  <r>
    <x v="5721"/>
    <x v="0"/>
    <n v="23"/>
    <n v="165"/>
    <n v="63"/>
    <x v="3"/>
    <x v="1"/>
    <x v="1"/>
    <s v="Beijing"/>
    <x v="35"/>
    <x v="268"/>
    <x v="0"/>
  </r>
  <r>
    <x v="5721"/>
    <x v="0"/>
    <n v="23"/>
    <n v="165"/>
    <n v="63"/>
    <x v="3"/>
    <x v="1"/>
    <x v="1"/>
    <s v="Beijing"/>
    <x v="35"/>
    <x v="219"/>
    <x v="0"/>
  </r>
  <r>
    <x v="5722"/>
    <x v="1"/>
    <n v="18"/>
    <n v="171"/>
    <n v="52"/>
    <x v="2"/>
    <x v="1"/>
    <x v="1"/>
    <s v="Beijing"/>
    <x v="48"/>
    <x v="354"/>
    <x v="0"/>
  </r>
  <r>
    <x v="5723"/>
    <x v="1"/>
    <n v="22"/>
    <n v="164"/>
    <n v="55"/>
    <x v="3"/>
    <x v="1"/>
    <x v="1"/>
    <s v="Beijing"/>
    <x v="29"/>
    <x v="261"/>
    <x v="0"/>
  </r>
  <r>
    <x v="5724"/>
    <x v="1"/>
    <n v="25"/>
    <n v="175"/>
    <n v="54"/>
    <x v="3"/>
    <x v="1"/>
    <x v="1"/>
    <s v="Beijing"/>
    <x v="16"/>
    <x v="173"/>
    <x v="0"/>
  </r>
  <r>
    <x v="5725"/>
    <x v="1"/>
    <n v="22"/>
    <n v="167"/>
    <n v="57"/>
    <x v="5"/>
    <x v="1"/>
    <x v="1"/>
    <s v="Beijing"/>
    <x v="17"/>
    <x v="278"/>
    <x v="0"/>
  </r>
  <r>
    <x v="5725"/>
    <x v="1"/>
    <n v="22"/>
    <n v="167"/>
    <n v="57"/>
    <x v="5"/>
    <x v="1"/>
    <x v="1"/>
    <s v="Beijing"/>
    <x v="17"/>
    <x v="368"/>
    <x v="0"/>
  </r>
  <r>
    <x v="5726"/>
    <x v="0"/>
    <n v="24"/>
    <n v="199"/>
    <n v="92"/>
    <x v="115"/>
    <x v="1"/>
    <x v="1"/>
    <s v="Beijing"/>
    <x v="26"/>
    <x v="97"/>
    <x v="0"/>
  </r>
  <r>
    <x v="5727"/>
    <x v="1"/>
    <n v="28"/>
    <n v="169"/>
    <n v="63"/>
    <x v="107"/>
    <x v="1"/>
    <x v="1"/>
    <s v="Beijing"/>
    <x v="19"/>
    <x v="331"/>
    <x v="0"/>
  </r>
  <r>
    <x v="5728"/>
    <x v="1"/>
    <n v="19"/>
    <n v="167"/>
    <n v="54"/>
    <x v="107"/>
    <x v="1"/>
    <x v="1"/>
    <s v="Beijing"/>
    <x v="22"/>
    <x v="323"/>
    <x v="0"/>
  </r>
  <r>
    <x v="5728"/>
    <x v="1"/>
    <n v="19"/>
    <n v="167"/>
    <n v="54"/>
    <x v="107"/>
    <x v="1"/>
    <x v="1"/>
    <s v="Beijing"/>
    <x v="22"/>
    <x v="301"/>
    <x v="0"/>
  </r>
  <r>
    <x v="5729"/>
    <x v="0"/>
    <n v="25"/>
    <n v="178"/>
    <n v="74"/>
    <x v="33"/>
    <x v="1"/>
    <x v="1"/>
    <s v="Beijing"/>
    <x v="16"/>
    <x v="273"/>
    <x v="0"/>
  </r>
  <r>
    <x v="5730"/>
    <x v="0"/>
    <n v="27"/>
    <n v="200"/>
    <n v="99"/>
    <x v="122"/>
    <x v="1"/>
    <x v="1"/>
    <s v="Beijing"/>
    <x v="18"/>
    <x v="170"/>
    <x v="0"/>
  </r>
  <r>
    <x v="5731"/>
    <x v="1"/>
    <n v="28"/>
    <n v="181"/>
    <n v="70"/>
    <x v="107"/>
    <x v="1"/>
    <x v="1"/>
    <s v="Beijing"/>
    <x v="16"/>
    <x v="114"/>
    <x v="0"/>
  </r>
  <r>
    <x v="5732"/>
    <x v="0"/>
    <n v="35"/>
    <n v="173"/>
    <n v="69"/>
    <x v="107"/>
    <x v="1"/>
    <x v="1"/>
    <s v="Beijing"/>
    <x v="16"/>
    <x v="224"/>
    <x v="0"/>
  </r>
  <r>
    <x v="5733"/>
    <x v="0"/>
    <n v="29"/>
    <n v="174"/>
    <n v="71"/>
    <x v="33"/>
    <x v="1"/>
    <x v="1"/>
    <s v="Beijing"/>
    <x v="42"/>
    <x v="191"/>
    <x v="0"/>
  </r>
  <r>
    <x v="5734"/>
    <x v="1"/>
    <n v="18"/>
    <n v="170"/>
    <n v="58"/>
    <x v="209"/>
    <x v="1"/>
    <x v="1"/>
    <s v="Beijing"/>
    <x v="22"/>
    <x v="200"/>
    <x v="0"/>
  </r>
  <r>
    <x v="5735"/>
    <x v="0"/>
    <n v="27"/>
    <n v="185"/>
    <n v="90"/>
    <x v="34"/>
    <x v="1"/>
    <x v="1"/>
    <s v="Beijing"/>
    <x v="16"/>
    <x v="127"/>
    <x v="0"/>
  </r>
  <r>
    <x v="5736"/>
    <x v="0"/>
    <n v="26"/>
    <n v="195"/>
    <n v="90"/>
    <x v="85"/>
    <x v="1"/>
    <x v="1"/>
    <s v="Beijing"/>
    <x v="26"/>
    <x v="97"/>
    <x v="0"/>
  </r>
  <r>
    <x v="5737"/>
    <x v="0"/>
    <n v="25"/>
    <n v="178"/>
    <n v="69"/>
    <x v="34"/>
    <x v="1"/>
    <x v="1"/>
    <s v="Beijing"/>
    <x v="41"/>
    <x v="175"/>
    <x v="0"/>
  </r>
  <r>
    <x v="5738"/>
    <x v="1"/>
    <n v="19"/>
    <n v="167"/>
    <n v="65"/>
    <x v="85"/>
    <x v="1"/>
    <x v="1"/>
    <s v="Beijing"/>
    <x v="24"/>
    <x v="95"/>
    <x v="0"/>
  </r>
  <r>
    <x v="5739"/>
    <x v="0"/>
    <n v="25"/>
    <n v="175"/>
    <n v="62"/>
    <x v="19"/>
    <x v="1"/>
    <x v="1"/>
    <s v="Beijing"/>
    <x v="36"/>
    <x v="132"/>
    <x v="0"/>
  </r>
  <r>
    <x v="5740"/>
    <x v="1"/>
    <n v="20"/>
    <n v="155"/>
    <n v="50"/>
    <x v="3"/>
    <x v="1"/>
    <x v="1"/>
    <s v="Beijing"/>
    <x v="34"/>
    <x v="376"/>
    <x v="0"/>
  </r>
  <r>
    <x v="5741"/>
    <x v="0"/>
    <n v="34"/>
    <n v="186"/>
    <n v="81"/>
    <x v="37"/>
    <x v="1"/>
    <x v="1"/>
    <s v="Beijing"/>
    <x v="30"/>
    <x v="193"/>
    <x v="0"/>
  </r>
  <r>
    <x v="5741"/>
    <x v="0"/>
    <n v="34"/>
    <n v="186"/>
    <n v="81"/>
    <x v="37"/>
    <x v="1"/>
    <x v="1"/>
    <s v="Beijing"/>
    <x v="30"/>
    <x v="194"/>
    <x v="0"/>
  </r>
  <r>
    <x v="5742"/>
    <x v="1"/>
    <n v="22"/>
    <n v="171"/>
    <n v="49"/>
    <x v="6"/>
    <x v="1"/>
    <x v="1"/>
    <s v="Beijing"/>
    <x v="27"/>
    <x v="201"/>
    <x v="0"/>
  </r>
  <r>
    <x v="5743"/>
    <x v="1"/>
    <n v="23"/>
    <n v="165"/>
    <n v="65"/>
    <x v="22"/>
    <x v="1"/>
    <x v="1"/>
    <s v="Beijing"/>
    <x v="37"/>
    <x v="168"/>
    <x v="0"/>
  </r>
  <r>
    <x v="5744"/>
    <x v="1"/>
    <n v="19"/>
    <n v="175"/>
    <n v="105"/>
    <x v="23"/>
    <x v="1"/>
    <x v="1"/>
    <s v="Beijing"/>
    <x v="16"/>
    <x v="156"/>
    <x v="0"/>
  </r>
  <r>
    <x v="5745"/>
    <x v="0"/>
    <n v="19"/>
    <n v="181"/>
    <n v="78"/>
    <x v="175"/>
    <x v="1"/>
    <x v="1"/>
    <s v="Beijing"/>
    <x v="40"/>
    <x v="296"/>
    <x v="0"/>
  </r>
  <r>
    <x v="5746"/>
    <x v="0"/>
    <n v="35"/>
    <n v="181"/>
    <n v="82"/>
    <x v="11"/>
    <x v="1"/>
    <x v="1"/>
    <s v="Beijing"/>
    <x v="17"/>
    <x v="215"/>
    <x v="0"/>
  </r>
  <r>
    <x v="5747"/>
    <x v="0"/>
    <n v="19"/>
    <n v="184"/>
    <n v="78"/>
    <x v="11"/>
    <x v="1"/>
    <x v="1"/>
    <s v="Beijing"/>
    <x v="22"/>
    <x v="167"/>
    <x v="0"/>
  </r>
  <r>
    <x v="5748"/>
    <x v="0"/>
    <n v="20"/>
    <n v="182"/>
    <n v="70"/>
    <x v="127"/>
    <x v="1"/>
    <x v="1"/>
    <s v="Beijing"/>
    <x v="16"/>
    <x v="208"/>
    <x v="0"/>
  </r>
  <r>
    <x v="5749"/>
    <x v="1"/>
    <n v="27"/>
    <n v="160"/>
    <n v="57"/>
    <x v="85"/>
    <x v="1"/>
    <x v="1"/>
    <s v="Beijing"/>
    <x v="39"/>
    <x v="290"/>
    <x v="0"/>
  </r>
  <r>
    <x v="5750"/>
    <x v="0"/>
    <n v="18"/>
    <n v="179"/>
    <n v="90"/>
    <x v="127"/>
    <x v="1"/>
    <x v="1"/>
    <s v="Beijing"/>
    <x v="37"/>
    <x v="231"/>
    <x v="0"/>
  </r>
  <r>
    <x v="5751"/>
    <x v="1"/>
    <n v="23"/>
    <n v="173"/>
    <n v="54"/>
    <x v="34"/>
    <x v="1"/>
    <x v="1"/>
    <s v="Beijing"/>
    <x v="45"/>
    <x v="241"/>
    <x v="0"/>
  </r>
  <r>
    <x v="5752"/>
    <x v="1"/>
    <n v="34"/>
    <n v="162"/>
    <n v="63"/>
    <x v="127"/>
    <x v="1"/>
    <x v="1"/>
    <s v="Beijing"/>
    <x v="37"/>
    <x v="168"/>
    <x v="0"/>
  </r>
  <r>
    <x v="5753"/>
    <x v="0"/>
    <n v="44"/>
    <n v="176"/>
    <n v="77"/>
    <x v="126"/>
    <x v="1"/>
    <x v="1"/>
    <s v="Beijing"/>
    <x v="43"/>
    <x v="184"/>
    <x v="0"/>
  </r>
  <r>
    <x v="5753"/>
    <x v="0"/>
    <n v="44"/>
    <n v="176"/>
    <n v="77"/>
    <x v="126"/>
    <x v="1"/>
    <x v="1"/>
    <s v="Beijing"/>
    <x v="43"/>
    <x v="185"/>
    <x v="0"/>
  </r>
  <r>
    <x v="5754"/>
    <x v="1"/>
    <n v="20"/>
    <n v="175"/>
    <n v="68"/>
    <x v="11"/>
    <x v="1"/>
    <x v="1"/>
    <s v="Beijing"/>
    <x v="20"/>
    <x v="253"/>
    <x v="0"/>
  </r>
  <r>
    <x v="5755"/>
    <x v="1"/>
    <n v="18"/>
    <n v="174"/>
    <n v="58"/>
    <x v="126"/>
    <x v="1"/>
    <x v="1"/>
    <s v="Beijing"/>
    <x v="22"/>
    <x v="192"/>
    <x v="0"/>
  </r>
  <r>
    <x v="5755"/>
    <x v="1"/>
    <n v="18"/>
    <n v="174"/>
    <n v="58"/>
    <x v="126"/>
    <x v="1"/>
    <x v="1"/>
    <s v="Beijing"/>
    <x v="22"/>
    <x v="262"/>
    <x v="0"/>
  </r>
  <r>
    <x v="5756"/>
    <x v="0"/>
    <n v="28"/>
    <n v="182"/>
    <n v="82"/>
    <x v="27"/>
    <x v="1"/>
    <x v="1"/>
    <s v="Beijing"/>
    <x v="46"/>
    <x v="248"/>
    <x v="3"/>
  </r>
  <r>
    <x v="5756"/>
    <x v="0"/>
    <n v="28"/>
    <n v="182"/>
    <n v="82"/>
    <x v="27"/>
    <x v="1"/>
    <x v="1"/>
    <s v="Beijing"/>
    <x v="46"/>
    <x v="249"/>
    <x v="0"/>
  </r>
  <r>
    <x v="5757"/>
    <x v="0"/>
    <n v="19"/>
    <n v="180"/>
    <n v="64"/>
    <x v="166"/>
    <x v="1"/>
    <x v="1"/>
    <s v="Beijing"/>
    <x v="40"/>
    <x v="360"/>
    <x v="0"/>
  </r>
  <r>
    <x v="5758"/>
    <x v="1"/>
    <n v="22"/>
    <n v="180"/>
    <n v="54"/>
    <x v="34"/>
    <x v="1"/>
    <x v="1"/>
    <s v="Beijing"/>
    <x v="45"/>
    <x v="241"/>
    <x v="0"/>
  </r>
  <r>
    <x v="5759"/>
    <x v="0"/>
    <n v="24"/>
    <n v="179"/>
    <n v="81"/>
    <x v="85"/>
    <x v="1"/>
    <x v="1"/>
    <s v="Beijing"/>
    <x v="40"/>
    <x v="240"/>
    <x v="0"/>
  </r>
  <r>
    <x v="5760"/>
    <x v="1"/>
    <n v="27"/>
    <n v="178"/>
    <n v="71"/>
    <x v="127"/>
    <x v="1"/>
    <x v="1"/>
    <s v="Beijing"/>
    <x v="17"/>
    <x v="325"/>
    <x v="0"/>
  </r>
  <r>
    <x v="5761"/>
    <x v="1"/>
    <n v="26"/>
    <s v="NA"/>
    <s v="NA"/>
    <x v="85"/>
    <x v="1"/>
    <x v="1"/>
    <s v="Beijing"/>
    <x v="16"/>
    <x v="85"/>
    <x v="0"/>
  </r>
  <r>
    <x v="5762"/>
    <x v="1"/>
    <n v="28"/>
    <n v="158"/>
    <n v="53"/>
    <x v="85"/>
    <x v="1"/>
    <x v="1"/>
    <s v="Beijing"/>
    <x v="17"/>
    <x v="278"/>
    <x v="0"/>
  </r>
  <r>
    <x v="5763"/>
    <x v="1"/>
    <n v="32"/>
    <n v="158"/>
    <n v="50"/>
    <x v="11"/>
    <x v="1"/>
    <x v="1"/>
    <s v="Beijing"/>
    <x v="21"/>
    <x v="174"/>
    <x v="2"/>
  </r>
  <r>
    <x v="5764"/>
    <x v="1"/>
    <n v="40"/>
    <n v="180"/>
    <n v="81"/>
    <x v="127"/>
    <x v="1"/>
    <x v="1"/>
    <s v="Beijing"/>
    <x v="42"/>
    <x v="186"/>
    <x v="0"/>
  </r>
  <r>
    <x v="5765"/>
    <x v="1"/>
    <n v="30"/>
    <n v="186"/>
    <n v="83"/>
    <x v="127"/>
    <x v="1"/>
    <x v="1"/>
    <s v="Beijing"/>
    <x v="16"/>
    <x v="156"/>
    <x v="0"/>
  </r>
  <r>
    <x v="5766"/>
    <x v="0"/>
    <n v="28"/>
    <n v="184"/>
    <n v="79"/>
    <x v="127"/>
    <x v="1"/>
    <x v="1"/>
    <s v="Beijing"/>
    <x v="33"/>
    <x v="120"/>
    <x v="3"/>
  </r>
  <r>
    <x v="5767"/>
    <x v="0"/>
    <n v="30"/>
    <n v="210"/>
    <n v="140"/>
    <x v="11"/>
    <x v="1"/>
    <x v="1"/>
    <s v="Beijing"/>
    <x v="18"/>
    <x v="170"/>
    <x v="2"/>
  </r>
  <r>
    <x v="5768"/>
    <x v="1"/>
    <n v="32"/>
    <n v="168"/>
    <n v="59"/>
    <x v="127"/>
    <x v="1"/>
    <x v="1"/>
    <s v="Beijing"/>
    <x v="39"/>
    <x v="338"/>
    <x v="3"/>
  </r>
  <r>
    <x v="5769"/>
    <x v="1"/>
    <n v="29"/>
    <n v="170"/>
    <n v="61"/>
    <x v="127"/>
    <x v="1"/>
    <x v="1"/>
    <s v="Beijing"/>
    <x v="39"/>
    <x v="290"/>
    <x v="0"/>
  </r>
  <r>
    <x v="5770"/>
    <x v="1"/>
    <n v="25"/>
    <n v="183"/>
    <n v="79"/>
    <x v="12"/>
    <x v="1"/>
    <x v="1"/>
    <s v="Beijing"/>
    <x v="42"/>
    <x v="238"/>
    <x v="1"/>
  </r>
  <r>
    <x v="5771"/>
    <x v="0"/>
    <n v="25"/>
    <n v="180"/>
    <n v="102"/>
    <x v="64"/>
    <x v="1"/>
    <x v="1"/>
    <s v="Beijing"/>
    <x v="23"/>
    <x v="190"/>
    <x v="0"/>
  </r>
  <r>
    <x v="5772"/>
    <x v="0"/>
    <n v="38"/>
    <n v="186"/>
    <n v="87"/>
    <x v="42"/>
    <x v="1"/>
    <x v="1"/>
    <s v="Beijing"/>
    <x v="43"/>
    <x v="184"/>
    <x v="0"/>
  </r>
  <r>
    <x v="5772"/>
    <x v="0"/>
    <n v="38"/>
    <n v="186"/>
    <n v="87"/>
    <x v="42"/>
    <x v="1"/>
    <x v="1"/>
    <s v="Beijing"/>
    <x v="43"/>
    <x v="185"/>
    <x v="0"/>
  </r>
  <r>
    <x v="5773"/>
    <x v="0"/>
    <n v="30"/>
    <n v="180"/>
    <n v="78"/>
    <x v="16"/>
    <x v="1"/>
    <x v="1"/>
    <s v="Beijing"/>
    <x v="23"/>
    <x v="177"/>
    <x v="1"/>
  </r>
  <r>
    <x v="5774"/>
    <x v="1"/>
    <n v="24"/>
    <n v="176"/>
    <n v="59"/>
    <x v="16"/>
    <x v="1"/>
    <x v="1"/>
    <s v="Beijing"/>
    <x v="42"/>
    <x v="353"/>
    <x v="0"/>
  </r>
  <r>
    <x v="5775"/>
    <x v="1"/>
    <n v="25"/>
    <n v="173"/>
    <n v="55"/>
    <x v="68"/>
    <x v="1"/>
    <x v="1"/>
    <s v="Beijing"/>
    <x v="15"/>
    <x v="84"/>
    <x v="0"/>
  </r>
  <r>
    <x v="5776"/>
    <x v="1"/>
    <n v="18"/>
    <n v="176"/>
    <n v="63"/>
    <x v="3"/>
    <x v="1"/>
    <x v="1"/>
    <s v="Beijing"/>
    <x v="45"/>
    <x v="241"/>
    <x v="1"/>
  </r>
  <r>
    <x v="5777"/>
    <x v="0"/>
    <n v="34"/>
    <n v="182"/>
    <n v="68"/>
    <x v="24"/>
    <x v="1"/>
    <x v="1"/>
    <s v="Beijing"/>
    <x v="16"/>
    <x v="224"/>
    <x v="0"/>
  </r>
  <r>
    <x v="5778"/>
    <x v="0"/>
    <n v="22"/>
    <n v="180"/>
    <n v="75"/>
    <x v="17"/>
    <x v="1"/>
    <x v="1"/>
    <s v="Beijing"/>
    <x v="22"/>
    <x v="237"/>
    <x v="0"/>
  </r>
  <r>
    <x v="5778"/>
    <x v="0"/>
    <n v="22"/>
    <n v="180"/>
    <n v="75"/>
    <x v="17"/>
    <x v="1"/>
    <x v="1"/>
    <s v="Beijing"/>
    <x v="22"/>
    <x v="247"/>
    <x v="0"/>
  </r>
  <r>
    <x v="5779"/>
    <x v="0"/>
    <n v="31"/>
    <n v="187"/>
    <n v="90"/>
    <x v="16"/>
    <x v="1"/>
    <x v="1"/>
    <s v="Beijing"/>
    <x v="37"/>
    <x v="231"/>
    <x v="0"/>
  </r>
  <r>
    <x v="5780"/>
    <x v="1"/>
    <n v="22"/>
    <n v="180"/>
    <n v="65"/>
    <x v="19"/>
    <x v="1"/>
    <x v="1"/>
    <s v="Beijing"/>
    <x v="22"/>
    <x v="164"/>
    <x v="0"/>
  </r>
  <r>
    <x v="5780"/>
    <x v="1"/>
    <n v="22"/>
    <n v="180"/>
    <n v="65"/>
    <x v="19"/>
    <x v="1"/>
    <x v="1"/>
    <s v="Beijing"/>
    <x v="22"/>
    <x v="349"/>
    <x v="0"/>
  </r>
  <r>
    <x v="5781"/>
    <x v="0"/>
    <n v="20"/>
    <n v="180"/>
    <n v="82"/>
    <x v="4"/>
    <x v="1"/>
    <x v="1"/>
    <s v="Beijing"/>
    <x v="30"/>
    <x v="107"/>
    <x v="0"/>
  </r>
  <r>
    <x v="5781"/>
    <x v="0"/>
    <n v="20"/>
    <n v="180"/>
    <n v="82"/>
    <x v="4"/>
    <x v="1"/>
    <x v="1"/>
    <s v="Beijing"/>
    <x v="30"/>
    <x v="193"/>
    <x v="0"/>
  </r>
  <r>
    <x v="5781"/>
    <x v="0"/>
    <n v="20"/>
    <n v="180"/>
    <n v="82"/>
    <x v="4"/>
    <x v="1"/>
    <x v="1"/>
    <s v="Beijing"/>
    <x v="30"/>
    <x v="194"/>
    <x v="0"/>
  </r>
  <r>
    <x v="5782"/>
    <x v="0"/>
    <n v="27"/>
    <n v="196"/>
    <n v="94"/>
    <x v="95"/>
    <x v="1"/>
    <x v="1"/>
    <s v="Beijing"/>
    <x v="38"/>
    <x v="140"/>
    <x v="0"/>
  </r>
  <r>
    <x v="5783"/>
    <x v="1"/>
    <n v="29"/>
    <n v="165"/>
    <n v="59"/>
    <x v="54"/>
    <x v="1"/>
    <x v="1"/>
    <s v="Beijing"/>
    <x v="17"/>
    <x v="326"/>
    <x v="0"/>
  </r>
  <r>
    <x v="5784"/>
    <x v="1"/>
    <n v="27"/>
    <n v="164"/>
    <n v="57"/>
    <x v="103"/>
    <x v="1"/>
    <x v="1"/>
    <s v="Beijing"/>
    <x v="22"/>
    <x v="200"/>
    <x v="0"/>
  </r>
  <r>
    <x v="5784"/>
    <x v="1"/>
    <n v="27"/>
    <n v="164"/>
    <n v="57"/>
    <x v="103"/>
    <x v="1"/>
    <x v="1"/>
    <s v="Beijing"/>
    <x v="22"/>
    <x v="203"/>
    <x v="0"/>
  </r>
  <r>
    <x v="5784"/>
    <x v="1"/>
    <n v="27"/>
    <n v="164"/>
    <n v="57"/>
    <x v="103"/>
    <x v="1"/>
    <x v="1"/>
    <s v="Beijing"/>
    <x v="22"/>
    <x v="192"/>
    <x v="0"/>
  </r>
  <r>
    <x v="5784"/>
    <x v="1"/>
    <n v="27"/>
    <n v="164"/>
    <n v="57"/>
    <x v="103"/>
    <x v="1"/>
    <x v="1"/>
    <s v="Beijing"/>
    <x v="22"/>
    <x v="242"/>
    <x v="0"/>
  </r>
  <r>
    <x v="5785"/>
    <x v="1"/>
    <n v="34"/>
    <n v="160"/>
    <n v="57"/>
    <x v="12"/>
    <x v="1"/>
    <x v="1"/>
    <s v="Beijing"/>
    <x v="37"/>
    <x v="313"/>
    <x v="0"/>
  </r>
  <r>
    <x v="5786"/>
    <x v="1"/>
    <n v="27"/>
    <n v="162"/>
    <n v="58"/>
    <x v="49"/>
    <x v="1"/>
    <x v="1"/>
    <s v="Beijing"/>
    <x v="32"/>
    <x v="343"/>
    <x v="0"/>
  </r>
  <r>
    <x v="5787"/>
    <x v="1"/>
    <n v="20"/>
    <n v="175"/>
    <n v="60"/>
    <x v="5"/>
    <x v="1"/>
    <x v="1"/>
    <s v="Beijing"/>
    <x v="22"/>
    <x v="204"/>
    <x v="0"/>
  </r>
  <r>
    <x v="5788"/>
    <x v="0"/>
    <n v="25"/>
    <n v="178"/>
    <n v="67"/>
    <x v="38"/>
    <x v="1"/>
    <x v="1"/>
    <s v="Beijing"/>
    <x v="16"/>
    <x v="142"/>
    <x v="0"/>
  </r>
  <r>
    <x v="5789"/>
    <x v="0"/>
    <n v="28"/>
    <n v="192"/>
    <n v="95"/>
    <x v="21"/>
    <x v="1"/>
    <x v="1"/>
    <s v="Beijing"/>
    <x v="19"/>
    <x v="328"/>
    <x v="0"/>
  </r>
  <r>
    <x v="5789"/>
    <x v="0"/>
    <n v="28"/>
    <n v="192"/>
    <n v="95"/>
    <x v="21"/>
    <x v="1"/>
    <x v="1"/>
    <s v="Beijing"/>
    <x v="19"/>
    <x v="377"/>
    <x v="0"/>
  </r>
  <r>
    <x v="5790"/>
    <x v="1"/>
    <n v="30"/>
    <n v="170"/>
    <n v="56"/>
    <x v="12"/>
    <x v="1"/>
    <x v="1"/>
    <s v="Beijing"/>
    <x v="16"/>
    <x v="128"/>
    <x v="0"/>
  </r>
  <r>
    <x v="5790"/>
    <x v="1"/>
    <n v="30"/>
    <n v="170"/>
    <n v="56"/>
    <x v="12"/>
    <x v="1"/>
    <x v="1"/>
    <s v="Beijing"/>
    <x v="16"/>
    <x v="129"/>
    <x v="0"/>
  </r>
  <r>
    <x v="5791"/>
    <x v="0"/>
    <n v="20"/>
    <n v="185"/>
    <n v="78"/>
    <x v="42"/>
    <x v="1"/>
    <x v="1"/>
    <s v="Beijing"/>
    <x v="39"/>
    <x v="286"/>
    <x v="2"/>
  </r>
  <r>
    <x v="5792"/>
    <x v="1"/>
    <n v="28"/>
    <n v="175"/>
    <n v="61"/>
    <x v="12"/>
    <x v="1"/>
    <x v="1"/>
    <s v="Beijing"/>
    <x v="39"/>
    <x v="274"/>
    <x v="0"/>
  </r>
  <r>
    <x v="5793"/>
    <x v="0"/>
    <n v="32"/>
    <n v="167"/>
    <n v="60"/>
    <x v="114"/>
    <x v="1"/>
    <x v="1"/>
    <s v="Beijing"/>
    <x v="16"/>
    <x v="224"/>
    <x v="0"/>
  </r>
  <r>
    <x v="5794"/>
    <x v="0"/>
    <n v="24"/>
    <n v="180"/>
    <n v="74"/>
    <x v="127"/>
    <x v="1"/>
    <x v="1"/>
    <s v="Beijing"/>
    <x v="33"/>
    <x v="120"/>
    <x v="3"/>
  </r>
  <r>
    <x v="5795"/>
    <x v="1"/>
    <n v="31"/>
    <n v="184"/>
    <n v="83"/>
    <x v="53"/>
    <x v="1"/>
    <x v="1"/>
    <s v="Beijing"/>
    <x v="24"/>
    <x v="95"/>
    <x v="0"/>
  </r>
  <r>
    <x v="5796"/>
    <x v="1"/>
    <n v="19"/>
    <n v="180"/>
    <n v="65"/>
    <x v="24"/>
    <x v="1"/>
    <x v="1"/>
    <s v="Beijing"/>
    <x v="46"/>
    <x v="259"/>
    <x v="0"/>
  </r>
  <r>
    <x v="5796"/>
    <x v="1"/>
    <n v="19"/>
    <n v="180"/>
    <n v="65"/>
    <x v="245"/>
    <x v="1"/>
    <x v="1"/>
    <s v="Beijing"/>
    <x v="46"/>
    <x v="280"/>
    <x v="0"/>
  </r>
  <r>
    <x v="5797"/>
    <x v="0"/>
    <n v="25"/>
    <n v="190"/>
    <n v="110"/>
    <x v="14"/>
    <x v="1"/>
    <x v="1"/>
    <s v="Beijing"/>
    <x v="16"/>
    <x v="210"/>
    <x v="0"/>
  </r>
  <r>
    <x v="5798"/>
    <x v="1"/>
    <n v="21"/>
    <n v="180"/>
    <n v="113"/>
    <x v="17"/>
    <x v="1"/>
    <x v="1"/>
    <s v="Beijing"/>
    <x v="32"/>
    <x v="384"/>
    <x v="2"/>
  </r>
  <r>
    <x v="5799"/>
    <x v="0"/>
    <n v="30"/>
    <n v="186"/>
    <n v="78"/>
    <x v="49"/>
    <x v="1"/>
    <x v="1"/>
    <s v="Beijing"/>
    <x v="23"/>
    <x v="177"/>
    <x v="0"/>
  </r>
  <r>
    <x v="5800"/>
    <x v="0"/>
    <n v="33"/>
    <n v="179"/>
    <n v="79"/>
    <x v="5"/>
    <x v="1"/>
    <x v="1"/>
    <s v="Beijing"/>
    <x v="39"/>
    <x v="169"/>
    <x v="0"/>
  </r>
  <r>
    <x v="5800"/>
    <x v="0"/>
    <n v="33"/>
    <n v="179"/>
    <n v="79"/>
    <x v="5"/>
    <x v="1"/>
    <x v="1"/>
    <s v="Beijing"/>
    <x v="39"/>
    <x v="299"/>
    <x v="0"/>
  </r>
  <r>
    <x v="5801"/>
    <x v="0"/>
    <n v="32"/>
    <n v="154"/>
    <n v="56"/>
    <x v="58"/>
    <x v="1"/>
    <x v="1"/>
    <s v="Beijing"/>
    <x v="32"/>
    <x v="256"/>
    <x v="0"/>
  </r>
  <r>
    <x v="686"/>
    <x v="0"/>
    <n v="25"/>
    <n v="183"/>
    <n v="76"/>
    <x v="4"/>
    <x v="1"/>
    <x v="1"/>
    <s v="Beijing"/>
    <x v="16"/>
    <x v="227"/>
    <x v="0"/>
  </r>
  <r>
    <x v="5802"/>
    <x v="1"/>
    <n v="20"/>
    <n v="178"/>
    <n v="66"/>
    <x v="26"/>
    <x v="1"/>
    <x v="1"/>
    <s v="Beijing"/>
    <x v="16"/>
    <x v="356"/>
    <x v="0"/>
  </r>
  <r>
    <x v="5803"/>
    <x v="1"/>
    <n v="36"/>
    <n v="176"/>
    <n v="88"/>
    <x v="30"/>
    <x v="1"/>
    <x v="1"/>
    <s v="Beijing"/>
    <x v="16"/>
    <x v="166"/>
    <x v="0"/>
  </r>
  <r>
    <x v="5804"/>
    <x v="1"/>
    <n v="35"/>
    <n v="168"/>
    <n v="57"/>
    <x v="46"/>
    <x v="1"/>
    <x v="1"/>
    <s v="Beijing"/>
    <x v="16"/>
    <x v="160"/>
    <x v="0"/>
  </r>
  <r>
    <x v="5805"/>
    <x v="0"/>
    <n v="22"/>
    <n v="198"/>
    <n v="94"/>
    <x v="6"/>
    <x v="1"/>
    <x v="1"/>
    <s v="Beijing"/>
    <x v="44"/>
    <x v="171"/>
    <x v="0"/>
  </r>
  <r>
    <x v="5806"/>
    <x v="1"/>
    <n v="34"/>
    <n v="162"/>
    <n v="54"/>
    <x v="6"/>
    <x v="1"/>
    <x v="1"/>
    <s v="Beijing"/>
    <x v="39"/>
    <x v="338"/>
    <x v="0"/>
  </r>
  <r>
    <x v="5807"/>
    <x v="1"/>
    <n v="32"/>
    <n v="183"/>
    <n v="78"/>
    <x v="16"/>
    <x v="1"/>
    <x v="1"/>
    <s v="Beijing"/>
    <x v="42"/>
    <x v="362"/>
    <x v="3"/>
  </r>
  <r>
    <x v="5808"/>
    <x v="1"/>
    <n v="28"/>
    <n v="165"/>
    <n v="58"/>
    <x v="126"/>
    <x v="1"/>
    <x v="1"/>
    <s v="Beijing"/>
    <x v="16"/>
    <x v="144"/>
    <x v="0"/>
  </r>
  <r>
    <x v="5809"/>
    <x v="0"/>
    <n v="24"/>
    <n v="200"/>
    <n v="103"/>
    <x v="3"/>
    <x v="1"/>
    <x v="1"/>
    <s v="Beijing"/>
    <x v="15"/>
    <x v="89"/>
    <x v="0"/>
  </r>
  <r>
    <x v="5810"/>
    <x v="1"/>
    <n v="30"/>
    <n v="170"/>
    <n v="58"/>
    <x v="33"/>
    <x v="1"/>
    <x v="1"/>
    <s v="Beijing"/>
    <x v="42"/>
    <x v="353"/>
    <x v="0"/>
  </r>
  <r>
    <x v="5811"/>
    <x v="1"/>
    <n v="28"/>
    <n v="165"/>
    <n v="56"/>
    <x v="20"/>
    <x v="1"/>
    <x v="1"/>
    <s v="Beijing"/>
    <x v="17"/>
    <x v="278"/>
    <x v="2"/>
  </r>
  <r>
    <x v="5811"/>
    <x v="1"/>
    <n v="28"/>
    <n v="165"/>
    <n v="56"/>
    <x v="20"/>
    <x v="1"/>
    <x v="1"/>
    <s v="Beijing"/>
    <x v="17"/>
    <x v="368"/>
    <x v="2"/>
  </r>
  <r>
    <x v="5812"/>
    <x v="0"/>
    <n v="19"/>
    <n v="186"/>
    <n v="72"/>
    <x v="69"/>
    <x v="1"/>
    <x v="1"/>
    <s v="Beijing"/>
    <x v="22"/>
    <x v="93"/>
    <x v="0"/>
  </r>
  <r>
    <x v="5812"/>
    <x v="0"/>
    <n v="19"/>
    <n v="186"/>
    <n v="72"/>
    <x v="69"/>
    <x v="1"/>
    <x v="1"/>
    <s v="Beijing"/>
    <x v="22"/>
    <x v="152"/>
    <x v="0"/>
  </r>
  <r>
    <x v="5813"/>
    <x v="0"/>
    <n v="23"/>
    <n v="195"/>
    <n v="96"/>
    <x v="3"/>
    <x v="1"/>
    <x v="1"/>
    <s v="Beijing"/>
    <x v="26"/>
    <x v="97"/>
    <x v="2"/>
  </r>
  <r>
    <x v="5814"/>
    <x v="1"/>
    <n v="32"/>
    <n v="165"/>
    <n v="68"/>
    <x v="3"/>
    <x v="1"/>
    <x v="1"/>
    <s v="Beijing"/>
    <x v="39"/>
    <x v="385"/>
    <x v="0"/>
  </r>
  <r>
    <x v="5815"/>
    <x v="1"/>
    <n v="20"/>
    <n v="172"/>
    <n v="66"/>
    <x v="18"/>
    <x v="1"/>
    <x v="1"/>
    <s v="Beijing"/>
    <x v="22"/>
    <x v="318"/>
    <x v="0"/>
  </r>
  <r>
    <x v="5815"/>
    <x v="1"/>
    <n v="20"/>
    <n v="172"/>
    <n v="66"/>
    <x v="18"/>
    <x v="1"/>
    <x v="1"/>
    <s v="Beijing"/>
    <x v="22"/>
    <x v="366"/>
    <x v="0"/>
  </r>
  <r>
    <x v="5816"/>
    <x v="1"/>
    <n v="29"/>
    <n v="166"/>
    <n v="58"/>
    <x v="6"/>
    <x v="1"/>
    <x v="1"/>
    <s v="Beijing"/>
    <x v="47"/>
    <x v="288"/>
    <x v="0"/>
  </r>
  <r>
    <x v="5817"/>
    <x v="1"/>
    <n v="21"/>
    <n v="173"/>
    <n v="78"/>
    <x v="19"/>
    <x v="1"/>
    <x v="1"/>
    <s v="Beijing"/>
    <x v="37"/>
    <x v="133"/>
    <x v="0"/>
  </r>
  <r>
    <x v="5818"/>
    <x v="1"/>
    <n v="31"/>
    <n v="170"/>
    <n v="56"/>
    <x v="126"/>
    <x v="1"/>
    <x v="1"/>
    <s v="Beijing"/>
    <x v="39"/>
    <x v="290"/>
    <x v="0"/>
  </r>
  <r>
    <x v="5819"/>
    <x v="0"/>
    <n v="25"/>
    <n v="165"/>
    <n v="57"/>
    <x v="5"/>
    <x v="1"/>
    <x v="1"/>
    <s v="Beijing"/>
    <x v="40"/>
    <x v="287"/>
    <x v="0"/>
  </r>
  <r>
    <x v="5820"/>
    <x v="0"/>
    <n v="24"/>
    <n v="192"/>
    <n v="85"/>
    <x v="72"/>
    <x v="1"/>
    <x v="1"/>
    <s v="Beijing"/>
    <x v="16"/>
    <x v="134"/>
    <x v="0"/>
  </r>
  <r>
    <x v="5821"/>
    <x v="1"/>
    <n v="33"/>
    <n v="163"/>
    <n v="57"/>
    <x v="53"/>
    <x v="1"/>
    <x v="1"/>
    <s v="Beijing"/>
    <x v="37"/>
    <x v="313"/>
    <x v="3"/>
  </r>
  <r>
    <x v="5822"/>
    <x v="0"/>
    <n v="25"/>
    <n v="177"/>
    <n v="82"/>
    <x v="19"/>
    <x v="1"/>
    <x v="1"/>
    <s v="Beijing"/>
    <x v="39"/>
    <x v="245"/>
    <x v="0"/>
  </r>
  <r>
    <x v="5823"/>
    <x v="0"/>
    <n v="35"/>
    <n v="189"/>
    <n v="86"/>
    <x v="19"/>
    <x v="1"/>
    <x v="1"/>
    <s v="Beijing"/>
    <x v="25"/>
    <x v="137"/>
    <x v="0"/>
  </r>
  <r>
    <x v="5823"/>
    <x v="0"/>
    <n v="35"/>
    <n v="189"/>
    <n v="86"/>
    <x v="19"/>
    <x v="1"/>
    <x v="1"/>
    <s v="Beijing"/>
    <x v="25"/>
    <x v="138"/>
    <x v="0"/>
  </r>
  <r>
    <x v="5824"/>
    <x v="0"/>
    <n v="22"/>
    <n v="188"/>
    <n v="80"/>
    <x v="176"/>
    <x v="1"/>
    <x v="1"/>
    <s v="Beijing"/>
    <x v="16"/>
    <x v="311"/>
    <x v="0"/>
  </r>
  <r>
    <x v="5825"/>
    <x v="1"/>
    <n v="25"/>
    <n v="191"/>
    <n v="104"/>
    <x v="33"/>
    <x v="1"/>
    <x v="1"/>
    <s v="Beijing"/>
    <x v="18"/>
    <x v="87"/>
    <x v="0"/>
  </r>
  <r>
    <x v="5826"/>
    <x v="0"/>
    <n v="44"/>
    <n v="191"/>
    <n v="113"/>
    <x v="12"/>
    <x v="1"/>
    <x v="1"/>
    <s v="Beijing"/>
    <x v="30"/>
    <x v="220"/>
    <x v="0"/>
  </r>
  <r>
    <x v="5827"/>
    <x v="0"/>
    <n v="34"/>
    <n v="194"/>
    <n v="91"/>
    <x v="189"/>
    <x v="1"/>
    <x v="1"/>
    <s v="Beijing"/>
    <x v="26"/>
    <x v="97"/>
    <x v="0"/>
  </r>
  <r>
    <x v="5828"/>
    <x v="0"/>
    <n v="20"/>
    <n v="199"/>
    <n v="99"/>
    <x v="3"/>
    <x v="1"/>
    <x v="1"/>
    <s v="Beijing"/>
    <x v="22"/>
    <x v="93"/>
    <x v="0"/>
  </r>
  <r>
    <x v="5828"/>
    <x v="0"/>
    <n v="20"/>
    <n v="199"/>
    <n v="99"/>
    <x v="3"/>
    <x v="1"/>
    <x v="1"/>
    <s v="Beijing"/>
    <x v="22"/>
    <x v="152"/>
    <x v="0"/>
  </r>
  <r>
    <x v="5828"/>
    <x v="0"/>
    <n v="20"/>
    <n v="199"/>
    <n v="99"/>
    <x v="3"/>
    <x v="1"/>
    <x v="1"/>
    <s v="Beijing"/>
    <x v="22"/>
    <x v="165"/>
    <x v="0"/>
  </r>
  <r>
    <x v="5828"/>
    <x v="0"/>
    <n v="20"/>
    <n v="199"/>
    <n v="99"/>
    <x v="3"/>
    <x v="1"/>
    <x v="1"/>
    <s v="Beijing"/>
    <x v="22"/>
    <x v="251"/>
    <x v="0"/>
  </r>
  <r>
    <x v="5829"/>
    <x v="1"/>
    <n v="25"/>
    <n v="167"/>
    <n v="55"/>
    <x v="3"/>
    <x v="1"/>
    <x v="1"/>
    <s v="Beijing"/>
    <x v="47"/>
    <x v="288"/>
    <x v="0"/>
  </r>
  <r>
    <x v="5830"/>
    <x v="1"/>
    <n v="17"/>
    <n v="167"/>
    <n v="62"/>
    <x v="42"/>
    <x v="1"/>
    <x v="1"/>
    <s v="Beijing"/>
    <x v="20"/>
    <x v="253"/>
    <x v="0"/>
  </r>
  <r>
    <x v="5831"/>
    <x v="0"/>
    <n v="30"/>
    <n v="183"/>
    <n v="101"/>
    <x v="6"/>
    <x v="1"/>
    <x v="1"/>
    <s v="Beijing"/>
    <x v="33"/>
    <x v="120"/>
    <x v="0"/>
  </r>
  <r>
    <x v="5832"/>
    <x v="1"/>
    <n v="23"/>
    <n v="180"/>
    <n v="62"/>
    <x v="18"/>
    <x v="1"/>
    <x v="1"/>
    <s v="Beijing"/>
    <x v="16"/>
    <x v="150"/>
    <x v="0"/>
  </r>
  <r>
    <x v="5833"/>
    <x v="0"/>
    <n v="29"/>
    <n v="185"/>
    <n v="95"/>
    <x v="5"/>
    <x v="1"/>
    <x v="1"/>
    <s v="Beijing"/>
    <x v="18"/>
    <x v="170"/>
    <x v="0"/>
  </r>
  <r>
    <x v="5834"/>
    <x v="0"/>
    <n v="20"/>
    <n v="193"/>
    <n v="80"/>
    <x v="6"/>
    <x v="1"/>
    <x v="1"/>
    <s v="Beijing"/>
    <x v="22"/>
    <x v="152"/>
    <x v="0"/>
  </r>
  <r>
    <x v="5834"/>
    <x v="0"/>
    <n v="20"/>
    <n v="193"/>
    <n v="80"/>
    <x v="6"/>
    <x v="1"/>
    <x v="1"/>
    <s v="Beijing"/>
    <x v="22"/>
    <x v="165"/>
    <x v="0"/>
  </r>
  <r>
    <x v="5835"/>
    <x v="0"/>
    <n v="31"/>
    <n v="188"/>
    <n v="102"/>
    <x v="12"/>
    <x v="1"/>
    <x v="1"/>
    <s v="Beijing"/>
    <x v="16"/>
    <x v="297"/>
    <x v="0"/>
  </r>
  <r>
    <x v="5836"/>
    <x v="0"/>
    <n v="27"/>
    <n v="202"/>
    <n v="102"/>
    <x v="33"/>
    <x v="1"/>
    <x v="1"/>
    <s v="Beijing"/>
    <x v="16"/>
    <x v="135"/>
    <x v="0"/>
  </r>
  <r>
    <x v="5837"/>
    <x v="1"/>
    <n v="23"/>
    <n v="178"/>
    <n v="73"/>
    <x v="12"/>
    <x v="1"/>
    <x v="1"/>
    <s v="Beijing"/>
    <x v="44"/>
    <x v="283"/>
    <x v="3"/>
  </r>
  <r>
    <x v="5838"/>
    <x v="1"/>
    <n v="25"/>
    <n v="175"/>
    <n v="60"/>
    <x v="20"/>
    <x v="1"/>
    <x v="1"/>
    <s v="Beijing"/>
    <x v="16"/>
    <x v="143"/>
    <x v="0"/>
  </r>
  <r>
    <x v="5839"/>
    <x v="0"/>
    <n v="23"/>
    <n v="203"/>
    <n v="105"/>
    <x v="12"/>
    <x v="1"/>
    <x v="1"/>
    <s v="Beijing"/>
    <x v="22"/>
    <x v="165"/>
    <x v="1"/>
  </r>
  <r>
    <x v="5839"/>
    <x v="0"/>
    <n v="23"/>
    <n v="203"/>
    <n v="105"/>
    <x v="12"/>
    <x v="1"/>
    <x v="1"/>
    <s v="Beijing"/>
    <x v="22"/>
    <x v="292"/>
    <x v="3"/>
  </r>
  <r>
    <x v="5839"/>
    <x v="0"/>
    <n v="23"/>
    <n v="203"/>
    <n v="105"/>
    <x v="12"/>
    <x v="1"/>
    <x v="1"/>
    <s v="Beijing"/>
    <x v="22"/>
    <x v="251"/>
    <x v="1"/>
  </r>
  <r>
    <x v="5840"/>
    <x v="1"/>
    <n v="25"/>
    <n v="179"/>
    <n v="71"/>
    <x v="16"/>
    <x v="1"/>
    <x v="1"/>
    <s v="Beijing"/>
    <x v="42"/>
    <x v="238"/>
    <x v="0"/>
  </r>
  <r>
    <x v="5841"/>
    <x v="0"/>
    <n v="26"/>
    <n v="185"/>
    <n v="70"/>
    <x v="64"/>
    <x v="1"/>
    <x v="1"/>
    <s v="Beijing"/>
    <x v="16"/>
    <x v="155"/>
    <x v="0"/>
  </r>
  <r>
    <x v="5842"/>
    <x v="0"/>
    <n v="30"/>
    <n v="185"/>
    <n v="75"/>
    <x v="64"/>
    <x v="1"/>
    <x v="1"/>
    <s v="Beijing"/>
    <x v="43"/>
    <x v="158"/>
    <x v="0"/>
  </r>
  <r>
    <x v="5842"/>
    <x v="0"/>
    <n v="30"/>
    <n v="185"/>
    <n v="75"/>
    <x v="64"/>
    <x v="1"/>
    <x v="1"/>
    <s v="Beijing"/>
    <x v="43"/>
    <x v="159"/>
    <x v="0"/>
  </r>
  <r>
    <x v="5843"/>
    <x v="0"/>
    <n v="28"/>
    <n v="177"/>
    <n v="70"/>
    <x v="64"/>
    <x v="1"/>
    <x v="1"/>
    <s v="Beijing"/>
    <x v="42"/>
    <x v="255"/>
    <x v="0"/>
  </r>
  <r>
    <x v="5844"/>
    <x v="1"/>
    <n v="17"/>
    <n v="146"/>
    <n v="39"/>
    <x v="30"/>
    <x v="1"/>
    <x v="1"/>
    <s v="Beijing"/>
    <x v="35"/>
    <x v="122"/>
    <x v="0"/>
  </r>
  <r>
    <x v="5844"/>
    <x v="1"/>
    <n v="17"/>
    <n v="146"/>
    <n v="39"/>
    <x v="30"/>
    <x v="1"/>
    <x v="1"/>
    <s v="Beijing"/>
    <x v="35"/>
    <x v="123"/>
    <x v="2"/>
  </r>
  <r>
    <x v="5844"/>
    <x v="1"/>
    <n v="17"/>
    <n v="146"/>
    <n v="39"/>
    <x v="30"/>
    <x v="1"/>
    <x v="1"/>
    <s v="Beijing"/>
    <x v="35"/>
    <x v="125"/>
    <x v="0"/>
  </r>
  <r>
    <x v="5845"/>
    <x v="0"/>
    <n v="22"/>
    <n v="196"/>
    <n v="76"/>
    <x v="72"/>
    <x v="1"/>
    <x v="1"/>
    <s v="Beijing"/>
    <x v="22"/>
    <x v="152"/>
    <x v="0"/>
  </r>
  <r>
    <x v="5845"/>
    <x v="0"/>
    <n v="22"/>
    <n v="196"/>
    <n v="76"/>
    <x v="72"/>
    <x v="1"/>
    <x v="1"/>
    <s v="Beijing"/>
    <x v="22"/>
    <x v="292"/>
    <x v="0"/>
  </r>
  <r>
    <x v="5846"/>
    <x v="0"/>
    <n v="21"/>
    <n v="185"/>
    <n v="74"/>
    <x v="156"/>
    <x v="1"/>
    <x v="1"/>
    <s v="Beijing"/>
    <x v="23"/>
    <x v="189"/>
    <x v="0"/>
  </r>
  <r>
    <x v="5847"/>
    <x v="1"/>
    <n v="24"/>
    <n v="190"/>
    <n v="84"/>
    <x v="19"/>
    <x v="1"/>
    <x v="1"/>
    <s v="Beijing"/>
    <x v="18"/>
    <x v="87"/>
    <x v="3"/>
  </r>
  <r>
    <x v="5848"/>
    <x v="1"/>
    <n v="19"/>
    <n v="172"/>
    <n v="65"/>
    <x v="20"/>
    <x v="1"/>
    <x v="1"/>
    <s v="Beijing"/>
    <x v="22"/>
    <x v="349"/>
    <x v="0"/>
  </r>
  <r>
    <x v="5849"/>
    <x v="0"/>
    <n v="25"/>
    <n v="185"/>
    <n v="85"/>
    <x v="6"/>
    <x v="1"/>
    <x v="1"/>
    <s v="Beijing"/>
    <x v="21"/>
    <x v="91"/>
    <x v="0"/>
  </r>
  <r>
    <x v="5850"/>
    <x v="0"/>
    <n v="21"/>
    <n v="188"/>
    <n v="88"/>
    <x v="5"/>
    <x v="1"/>
    <x v="1"/>
    <s v="Beijing"/>
    <x v="19"/>
    <x v="365"/>
    <x v="1"/>
  </r>
  <r>
    <x v="5851"/>
    <x v="1"/>
    <n v="23"/>
    <n v="180"/>
    <n v="80"/>
    <x v="0"/>
    <x v="1"/>
    <x v="1"/>
    <s v="Beijing"/>
    <x v="15"/>
    <x v="84"/>
    <x v="1"/>
  </r>
  <r>
    <x v="5852"/>
    <x v="1"/>
    <n v="21"/>
    <n v="167"/>
    <n v="62"/>
    <x v="74"/>
    <x v="1"/>
    <x v="1"/>
    <s v="Beijing"/>
    <x v="16"/>
    <x v="113"/>
    <x v="0"/>
  </r>
  <r>
    <x v="5853"/>
    <x v="0"/>
    <n v="22"/>
    <n v="190"/>
    <n v="92"/>
    <x v="74"/>
    <x v="1"/>
    <x v="1"/>
    <s v="Beijing"/>
    <x v="42"/>
    <x v="350"/>
    <x v="0"/>
  </r>
  <r>
    <x v="5854"/>
    <x v="0"/>
    <n v="23"/>
    <n v="190"/>
    <n v="100"/>
    <x v="53"/>
    <x v="1"/>
    <x v="1"/>
    <s v="Beijing"/>
    <x v="37"/>
    <x v="211"/>
    <x v="2"/>
  </r>
  <r>
    <x v="5855"/>
    <x v="1"/>
    <n v="30"/>
    <n v="182"/>
    <n v="67"/>
    <x v="38"/>
    <x v="1"/>
    <x v="1"/>
    <s v="Beijing"/>
    <x v="47"/>
    <x v="288"/>
    <x v="0"/>
  </r>
  <r>
    <x v="5856"/>
    <x v="1"/>
    <n v="24"/>
    <n v="172"/>
    <n v="61"/>
    <x v="3"/>
    <x v="1"/>
    <x v="1"/>
    <s v="Beijing"/>
    <x v="28"/>
    <x v="100"/>
    <x v="1"/>
  </r>
  <r>
    <x v="5857"/>
    <x v="1"/>
    <n v="25"/>
    <n v="175"/>
    <n v="62"/>
    <x v="53"/>
    <x v="1"/>
    <x v="1"/>
    <s v="Beijing"/>
    <x v="22"/>
    <x v="242"/>
    <x v="0"/>
  </r>
  <r>
    <x v="5858"/>
    <x v="1"/>
    <n v="26"/>
    <n v="167"/>
    <n v="50"/>
    <x v="6"/>
    <x v="1"/>
    <x v="1"/>
    <s v="Beijing"/>
    <x v="41"/>
    <x v="146"/>
    <x v="0"/>
  </r>
  <r>
    <x v="5859"/>
    <x v="1"/>
    <n v="32"/>
    <n v="170"/>
    <n v="52"/>
    <x v="30"/>
    <x v="1"/>
    <x v="1"/>
    <s v="Beijing"/>
    <x v="16"/>
    <x v="375"/>
    <x v="0"/>
  </r>
  <r>
    <x v="5860"/>
    <x v="1"/>
    <n v="36"/>
    <n v="163"/>
    <n v="63"/>
    <x v="41"/>
    <x v="1"/>
    <x v="1"/>
    <s v="Beijing"/>
    <x v="30"/>
    <x v="300"/>
    <x v="0"/>
  </r>
  <r>
    <x v="5860"/>
    <x v="1"/>
    <n v="36"/>
    <n v="163"/>
    <n v="63"/>
    <x v="41"/>
    <x v="1"/>
    <x v="1"/>
    <s v="Beijing"/>
    <x v="30"/>
    <x v="264"/>
    <x v="0"/>
  </r>
  <r>
    <x v="5861"/>
    <x v="0"/>
    <n v="24"/>
    <n v="187"/>
    <n v="94"/>
    <x v="38"/>
    <x v="1"/>
    <x v="1"/>
    <s v="Beijing"/>
    <x v="42"/>
    <x v="157"/>
    <x v="0"/>
  </r>
  <r>
    <x v="5862"/>
    <x v="1"/>
    <n v="37"/>
    <n v="159"/>
    <n v="46"/>
    <x v="49"/>
    <x v="1"/>
    <x v="1"/>
    <s v="Beijing"/>
    <x v="16"/>
    <x v="160"/>
    <x v="0"/>
  </r>
  <r>
    <x v="5863"/>
    <x v="1"/>
    <n v="26"/>
    <n v="172"/>
    <n v="59"/>
    <x v="49"/>
    <x v="1"/>
    <x v="1"/>
    <s v="Beijing"/>
    <x v="17"/>
    <x v="278"/>
    <x v="0"/>
  </r>
  <r>
    <x v="5863"/>
    <x v="1"/>
    <n v="26"/>
    <n v="172"/>
    <n v="59"/>
    <x v="49"/>
    <x v="1"/>
    <x v="1"/>
    <s v="Beijing"/>
    <x v="17"/>
    <x v="368"/>
    <x v="0"/>
  </r>
  <r>
    <x v="5864"/>
    <x v="0"/>
    <n v="23"/>
    <n v="180"/>
    <n v="79"/>
    <x v="156"/>
    <x v="1"/>
    <x v="1"/>
    <s v="Beijing"/>
    <x v="16"/>
    <x v="92"/>
    <x v="0"/>
  </r>
  <r>
    <x v="5864"/>
    <x v="0"/>
    <n v="23"/>
    <n v="180"/>
    <n v="79"/>
    <x v="156"/>
    <x v="1"/>
    <x v="1"/>
    <s v="Beijing"/>
    <x v="16"/>
    <x v="139"/>
    <x v="0"/>
  </r>
  <r>
    <x v="5865"/>
    <x v="0"/>
    <n v="20"/>
    <n v="193"/>
    <n v="92"/>
    <x v="5"/>
    <x v="1"/>
    <x v="1"/>
    <s v="Beijing"/>
    <x v="42"/>
    <x v="172"/>
    <x v="0"/>
  </r>
  <r>
    <x v="5866"/>
    <x v="1"/>
    <n v="27"/>
    <n v="181"/>
    <n v="75"/>
    <x v="18"/>
    <x v="1"/>
    <x v="1"/>
    <s v="Beijing"/>
    <x v="15"/>
    <x v="84"/>
    <x v="0"/>
  </r>
  <r>
    <x v="5867"/>
    <x v="0"/>
    <n v="30"/>
    <n v="176"/>
    <n v="72"/>
    <x v="58"/>
    <x v="1"/>
    <x v="1"/>
    <s v="Beijing"/>
    <x v="40"/>
    <x v="271"/>
    <x v="0"/>
  </r>
  <r>
    <x v="5868"/>
    <x v="1"/>
    <n v="32"/>
    <n v="180"/>
    <n v="70"/>
    <x v="17"/>
    <x v="1"/>
    <x v="1"/>
    <s v="Beijing"/>
    <x v="26"/>
    <x v="108"/>
    <x v="0"/>
  </r>
  <r>
    <x v="5869"/>
    <x v="0"/>
    <n v="31"/>
    <n v="206"/>
    <n v="102"/>
    <x v="49"/>
    <x v="1"/>
    <x v="1"/>
    <s v="Beijing"/>
    <x v="26"/>
    <x v="97"/>
    <x v="0"/>
  </r>
  <r>
    <x v="5870"/>
    <x v="0"/>
    <n v="29"/>
    <n v="177"/>
    <n v="72"/>
    <x v="49"/>
    <x v="1"/>
    <x v="1"/>
    <s v="Beijing"/>
    <x v="19"/>
    <x v="377"/>
    <x v="0"/>
  </r>
  <r>
    <x v="5871"/>
    <x v="1"/>
    <n v="27"/>
    <n v="166"/>
    <n v="48"/>
    <x v="23"/>
    <x v="1"/>
    <x v="1"/>
    <s v="Beijing"/>
    <x v="28"/>
    <x v="100"/>
    <x v="2"/>
  </r>
  <r>
    <x v="5872"/>
    <x v="0"/>
    <n v="25"/>
    <n v="188"/>
    <n v="88"/>
    <x v="23"/>
    <x v="1"/>
    <x v="1"/>
    <s v="Beijing"/>
    <x v="16"/>
    <x v="135"/>
    <x v="0"/>
  </r>
  <r>
    <x v="5873"/>
    <x v="1"/>
    <n v="23"/>
    <n v="166"/>
    <n v="55"/>
    <x v="22"/>
    <x v="1"/>
    <x v="1"/>
    <s v="Beijing"/>
    <x v="39"/>
    <x v="290"/>
    <x v="0"/>
  </r>
  <r>
    <x v="5874"/>
    <x v="1"/>
    <n v="17"/>
    <n v="165"/>
    <n v="60"/>
    <x v="23"/>
    <x v="1"/>
    <x v="1"/>
    <s v="Beijing"/>
    <x v="20"/>
    <x v="253"/>
    <x v="0"/>
  </r>
  <r>
    <x v="5875"/>
    <x v="0"/>
    <n v="25"/>
    <n v="170"/>
    <n v="54"/>
    <x v="23"/>
    <x v="1"/>
    <x v="1"/>
    <s v="Beijing"/>
    <x v="40"/>
    <x v="145"/>
    <x v="0"/>
  </r>
  <r>
    <x v="5876"/>
    <x v="0"/>
    <n v="22"/>
    <n v="171"/>
    <n v="94"/>
    <x v="175"/>
    <x v="1"/>
    <x v="1"/>
    <s v="Beijing"/>
    <x v="32"/>
    <x v="202"/>
    <x v="0"/>
  </r>
  <r>
    <x v="5877"/>
    <x v="0"/>
    <n v="23"/>
    <n v="181"/>
    <n v="65"/>
    <x v="69"/>
    <x v="1"/>
    <x v="1"/>
    <s v="Beijing"/>
    <x v="21"/>
    <x v="91"/>
    <x v="0"/>
  </r>
  <r>
    <x v="5878"/>
    <x v="0"/>
    <n v="23"/>
    <n v="200"/>
    <n v="92"/>
    <x v="19"/>
    <x v="1"/>
    <x v="1"/>
    <s v="Beijing"/>
    <x v="46"/>
    <x v="248"/>
    <x v="0"/>
  </r>
  <r>
    <x v="5878"/>
    <x v="0"/>
    <n v="23"/>
    <n v="200"/>
    <n v="92"/>
    <x v="246"/>
    <x v="1"/>
    <x v="1"/>
    <s v="Beijing"/>
    <x v="46"/>
    <x v="249"/>
    <x v="0"/>
  </r>
  <r>
    <x v="5879"/>
    <x v="0"/>
    <n v="28"/>
    <n v="183"/>
    <n v="96"/>
    <x v="49"/>
    <x v="1"/>
    <x v="1"/>
    <s v="Beijing"/>
    <x v="29"/>
    <x v="195"/>
    <x v="0"/>
  </r>
  <r>
    <x v="5880"/>
    <x v="1"/>
    <n v="23"/>
    <n v="160"/>
    <n v="55"/>
    <x v="20"/>
    <x v="1"/>
    <x v="1"/>
    <s v="Beijing"/>
    <x v="39"/>
    <x v="290"/>
    <x v="2"/>
  </r>
  <r>
    <x v="5880"/>
    <x v="1"/>
    <n v="23"/>
    <n v="160"/>
    <n v="55"/>
    <x v="20"/>
    <x v="1"/>
    <x v="1"/>
    <s v="Beijing"/>
    <x v="39"/>
    <x v="291"/>
    <x v="0"/>
  </r>
  <r>
    <x v="5881"/>
    <x v="0"/>
    <n v="24"/>
    <n v="187"/>
    <n v="77"/>
    <x v="42"/>
    <x v="1"/>
    <x v="1"/>
    <s v="Beijing"/>
    <x v="39"/>
    <x v="169"/>
    <x v="0"/>
  </r>
  <r>
    <x v="5882"/>
    <x v="1"/>
    <n v="42"/>
    <n v="178"/>
    <n v="76"/>
    <x v="74"/>
    <x v="1"/>
    <x v="1"/>
    <s v="Beijing"/>
    <x v="30"/>
    <x v="188"/>
    <x v="0"/>
  </r>
  <r>
    <x v="5883"/>
    <x v="0"/>
    <n v="25"/>
    <n v="160"/>
    <n v="60"/>
    <x v="85"/>
    <x v="1"/>
    <x v="1"/>
    <s v="Beijing"/>
    <x v="37"/>
    <x v="183"/>
    <x v="0"/>
  </r>
  <r>
    <x v="5884"/>
    <x v="1"/>
    <n v="12"/>
    <n v="170"/>
    <n v="55"/>
    <x v="150"/>
    <x v="1"/>
    <x v="1"/>
    <s v="Beijing"/>
    <x v="22"/>
    <x v="200"/>
    <x v="0"/>
  </r>
  <r>
    <x v="5885"/>
    <x v="1"/>
    <n v="22"/>
    <n v="167"/>
    <n v="55"/>
    <x v="21"/>
    <x v="1"/>
    <x v="1"/>
    <s v="Beijing"/>
    <x v="16"/>
    <x v="275"/>
    <x v="0"/>
  </r>
  <r>
    <x v="5886"/>
    <x v="0"/>
    <n v="29"/>
    <n v="178"/>
    <n v="74"/>
    <x v="21"/>
    <x v="1"/>
    <x v="1"/>
    <s v="Beijing"/>
    <x v="29"/>
    <x v="115"/>
    <x v="2"/>
  </r>
  <r>
    <x v="5887"/>
    <x v="0"/>
    <n v="22"/>
    <n v="172"/>
    <n v="66"/>
    <x v="21"/>
    <x v="1"/>
    <x v="1"/>
    <s v="Beijing"/>
    <x v="29"/>
    <x v="162"/>
    <x v="1"/>
  </r>
  <r>
    <x v="5888"/>
    <x v="0"/>
    <n v="26"/>
    <n v="182"/>
    <n v="70"/>
    <x v="7"/>
    <x v="1"/>
    <x v="1"/>
    <s v="Beijing"/>
    <x v="43"/>
    <x v="184"/>
    <x v="0"/>
  </r>
  <r>
    <x v="5888"/>
    <x v="0"/>
    <n v="26"/>
    <n v="182"/>
    <n v="70"/>
    <x v="7"/>
    <x v="1"/>
    <x v="1"/>
    <s v="Beijing"/>
    <x v="43"/>
    <x v="185"/>
    <x v="2"/>
  </r>
  <r>
    <x v="5889"/>
    <x v="1"/>
    <n v="27"/>
    <n v="180"/>
    <n v="77"/>
    <x v="12"/>
    <x v="1"/>
    <x v="1"/>
    <s v="Beijing"/>
    <x v="42"/>
    <x v="186"/>
    <x v="3"/>
  </r>
  <r>
    <x v="5890"/>
    <x v="0"/>
    <n v="20"/>
    <n v="180"/>
    <n v="80"/>
    <x v="27"/>
    <x v="1"/>
    <x v="1"/>
    <s v="Beijing"/>
    <x v="16"/>
    <x v="297"/>
    <x v="0"/>
  </r>
  <r>
    <x v="5891"/>
    <x v="0"/>
    <n v="28"/>
    <n v="166"/>
    <n v="60"/>
    <x v="127"/>
    <x v="1"/>
    <x v="1"/>
    <s v="Beijing"/>
    <x v="34"/>
    <x v="181"/>
    <x v="0"/>
  </r>
  <r>
    <x v="5891"/>
    <x v="0"/>
    <n v="28"/>
    <n v="166"/>
    <n v="60"/>
    <x v="127"/>
    <x v="1"/>
    <x v="1"/>
    <s v="Beijing"/>
    <x v="34"/>
    <x v="234"/>
    <x v="0"/>
  </r>
  <r>
    <x v="5892"/>
    <x v="1"/>
    <n v="20"/>
    <n v="167"/>
    <n v="69"/>
    <x v="127"/>
    <x v="1"/>
    <x v="1"/>
    <s v="Beijing"/>
    <x v="39"/>
    <x v="385"/>
    <x v="0"/>
  </r>
  <r>
    <x v="5893"/>
    <x v="0"/>
    <n v="26"/>
    <n v="177"/>
    <n v="75"/>
    <x v="19"/>
    <x v="1"/>
    <x v="1"/>
    <s v="Beijing"/>
    <x v="21"/>
    <x v="91"/>
    <x v="2"/>
  </r>
  <r>
    <x v="5894"/>
    <x v="0"/>
    <n v="23"/>
    <n v="190"/>
    <n v="92"/>
    <x v="33"/>
    <x v="1"/>
    <x v="1"/>
    <s v="Beijing"/>
    <x v="15"/>
    <x v="89"/>
    <x v="0"/>
  </r>
  <r>
    <x v="5895"/>
    <x v="1"/>
    <n v="24"/>
    <n v="174"/>
    <n v="63"/>
    <x v="53"/>
    <x v="1"/>
    <x v="1"/>
    <s v="Beijing"/>
    <x v="44"/>
    <x v="283"/>
    <x v="1"/>
  </r>
  <r>
    <x v="5896"/>
    <x v="0"/>
    <n v="21"/>
    <n v="194"/>
    <n v="90"/>
    <x v="33"/>
    <x v="1"/>
    <x v="1"/>
    <s v="Beijing"/>
    <x v="22"/>
    <x v="292"/>
    <x v="0"/>
  </r>
  <r>
    <x v="5896"/>
    <x v="0"/>
    <n v="21"/>
    <n v="194"/>
    <n v="90"/>
    <x v="33"/>
    <x v="1"/>
    <x v="1"/>
    <s v="Beijing"/>
    <x v="22"/>
    <x v="251"/>
    <x v="0"/>
  </r>
  <r>
    <x v="5897"/>
    <x v="0"/>
    <n v="22"/>
    <n v="179"/>
    <n v="77"/>
    <x v="121"/>
    <x v="1"/>
    <x v="1"/>
    <s v="Beijing"/>
    <x v="20"/>
    <x v="90"/>
    <x v="0"/>
  </r>
  <r>
    <x v="5898"/>
    <x v="1"/>
    <n v="24"/>
    <n v="187"/>
    <n v="80"/>
    <x v="20"/>
    <x v="1"/>
    <x v="1"/>
    <s v="Beijing"/>
    <x v="26"/>
    <x v="108"/>
    <x v="0"/>
  </r>
  <r>
    <x v="5899"/>
    <x v="0"/>
    <n v="26"/>
    <n v="179"/>
    <n v="79"/>
    <x v="21"/>
    <x v="1"/>
    <x v="1"/>
    <s v="Beijing"/>
    <x v="15"/>
    <x v="89"/>
    <x v="1"/>
  </r>
  <r>
    <x v="5900"/>
    <x v="0"/>
    <n v="24"/>
    <n v="176"/>
    <n v="81"/>
    <x v="33"/>
    <x v="1"/>
    <x v="1"/>
    <s v="Beijing"/>
    <x v="37"/>
    <x v="225"/>
    <x v="2"/>
  </r>
  <r>
    <x v="5901"/>
    <x v="1"/>
    <n v="27"/>
    <n v="167"/>
    <n v="70"/>
    <x v="11"/>
    <x v="1"/>
    <x v="1"/>
    <s v="Beijing"/>
    <x v="22"/>
    <x v="323"/>
    <x v="0"/>
  </r>
  <r>
    <x v="5902"/>
    <x v="0"/>
    <n v="23"/>
    <n v="184"/>
    <n v="72"/>
    <x v="155"/>
    <x v="1"/>
    <x v="1"/>
    <s v="Beijing"/>
    <x v="20"/>
    <x v="90"/>
    <x v="0"/>
  </r>
  <r>
    <x v="5903"/>
    <x v="0"/>
    <n v="22"/>
    <n v="184"/>
    <n v="121.5"/>
    <x v="2"/>
    <x v="1"/>
    <x v="1"/>
    <s v="Beijing"/>
    <x v="37"/>
    <x v="339"/>
    <x v="0"/>
  </r>
  <r>
    <x v="5904"/>
    <x v="0"/>
    <n v="19"/>
    <n v="183"/>
    <n v="72"/>
    <x v="189"/>
    <x v="1"/>
    <x v="1"/>
    <s v="Beijing"/>
    <x v="20"/>
    <x v="90"/>
    <x v="0"/>
  </r>
  <r>
    <x v="5905"/>
    <x v="0"/>
    <n v="19"/>
    <n v="190"/>
    <n v="76"/>
    <x v="26"/>
    <x v="1"/>
    <x v="1"/>
    <s v="Beijing"/>
    <x v="46"/>
    <x v="248"/>
    <x v="0"/>
  </r>
  <r>
    <x v="5906"/>
    <x v="1"/>
    <n v="27"/>
    <n v="170"/>
    <n v="61"/>
    <x v="0"/>
    <x v="1"/>
    <x v="1"/>
    <s v="Beijing"/>
    <x v="20"/>
    <x v="253"/>
    <x v="0"/>
  </r>
  <r>
    <x v="5907"/>
    <x v="1"/>
    <n v="18"/>
    <n v="155"/>
    <n v="49"/>
    <x v="5"/>
    <x v="1"/>
    <x v="1"/>
    <s v="Beijing"/>
    <x v="27"/>
    <x v="201"/>
    <x v="0"/>
  </r>
  <r>
    <x v="5908"/>
    <x v="1"/>
    <n v="23"/>
    <n v="172"/>
    <n v="63"/>
    <x v="35"/>
    <x v="1"/>
    <x v="1"/>
    <s v="Beijing"/>
    <x v="27"/>
    <x v="222"/>
    <x v="0"/>
  </r>
  <r>
    <x v="5909"/>
    <x v="0"/>
    <n v="31"/>
    <n v="172"/>
    <n v="74"/>
    <x v="35"/>
    <x v="1"/>
    <x v="1"/>
    <s v="Beijing"/>
    <x v="29"/>
    <x v="111"/>
    <x v="0"/>
  </r>
  <r>
    <x v="5910"/>
    <x v="0"/>
    <n v="18"/>
    <n v="186"/>
    <n v="80"/>
    <x v="81"/>
    <x v="1"/>
    <x v="1"/>
    <s v="Beijing"/>
    <x v="16"/>
    <x v="139"/>
    <x v="0"/>
  </r>
  <r>
    <x v="5911"/>
    <x v="1"/>
    <n v="31"/>
    <n v="165"/>
    <n v="62"/>
    <x v="11"/>
    <x v="1"/>
    <x v="1"/>
    <s v="Beijing"/>
    <x v="21"/>
    <x v="174"/>
    <x v="2"/>
  </r>
  <r>
    <x v="5912"/>
    <x v="1"/>
    <n v="19"/>
    <n v="177"/>
    <n v="76"/>
    <x v="18"/>
    <x v="1"/>
    <x v="1"/>
    <s v="Beijing"/>
    <x v="15"/>
    <x v="84"/>
    <x v="0"/>
  </r>
  <r>
    <x v="5913"/>
    <x v="0"/>
    <n v="48"/>
    <n v="183"/>
    <n v="85"/>
    <x v="0"/>
    <x v="1"/>
    <x v="1"/>
    <s v="Beijing"/>
    <x v="43"/>
    <x v="184"/>
    <x v="0"/>
  </r>
  <r>
    <x v="5913"/>
    <x v="0"/>
    <n v="48"/>
    <n v="183"/>
    <n v="85"/>
    <x v="0"/>
    <x v="1"/>
    <x v="1"/>
    <s v="Beijing"/>
    <x v="43"/>
    <x v="185"/>
    <x v="0"/>
  </r>
  <r>
    <x v="5914"/>
    <x v="1"/>
    <n v="28"/>
    <n v="177"/>
    <n v="73"/>
    <x v="6"/>
    <x v="1"/>
    <x v="1"/>
    <s v="Beijing"/>
    <x v="42"/>
    <x v="362"/>
    <x v="0"/>
  </r>
  <r>
    <x v="5915"/>
    <x v="1"/>
    <n v="24"/>
    <n v="155"/>
    <n v="63"/>
    <x v="12"/>
    <x v="1"/>
    <x v="1"/>
    <s v="Beijing"/>
    <x v="32"/>
    <x v="148"/>
    <x v="0"/>
  </r>
  <r>
    <x v="5916"/>
    <x v="1"/>
    <n v="19"/>
    <n v="170"/>
    <n v="57"/>
    <x v="35"/>
    <x v="1"/>
    <x v="1"/>
    <s v="Beijing"/>
    <x v="22"/>
    <x v="323"/>
    <x v="0"/>
  </r>
  <r>
    <x v="5916"/>
    <x v="1"/>
    <n v="19"/>
    <n v="170"/>
    <n v="57"/>
    <x v="35"/>
    <x v="1"/>
    <x v="1"/>
    <s v="Beijing"/>
    <x v="22"/>
    <x v="301"/>
    <x v="0"/>
  </r>
  <r>
    <x v="5917"/>
    <x v="0"/>
    <n v="24"/>
    <n v="180"/>
    <n v="75"/>
    <x v="0"/>
    <x v="1"/>
    <x v="1"/>
    <s v="Beijing"/>
    <x v="23"/>
    <x v="272"/>
    <x v="0"/>
  </r>
  <r>
    <x v="5918"/>
    <x v="1"/>
    <n v="23"/>
    <n v="168"/>
    <n v="60"/>
    <x v="35"/>
    <x v="1"/>
    <x v="1"/>
    <s v="Beijing"/>
    <x v="22"/>
    <x v="366"/>
    <x v="0"/>
  </r>
  <r>
    <x v="5919"/>
    <x v="0"/>
    <n v="22"/>
    <n v="184"/>
    <n v="90"/>
    <x v="41"/>
    <x v="1"/>
    <x v="1"/>
    <s v="Beijing"/>
    <x v="16"/>
    <x v="92"/>
    <x v="0"/>
  </r>
  <r>
    <x v="5919"/>
    <x v="0"/>
    <n v="22"/>
    <n v="184"/>
    <n v="90"/>
    <x v="41"/>
    <x v="1"/>
    <x v="1"/>
    <s v="Beijing"/>
    <x v="16"/>
    <x v="139"/>
    <x v="0"/>
  </r>
  <r>
    <x v="5920"/>
    <x v="0"/>
    <n v="28"/>
    <n v="190"/>
    <n v="100"/>
    <x v="48"/>
    <x v="1"/>
    <x v="1"/>
    <s v="Beijing"/>
    <x v="15"/>
    <x v="89"/>
    <x v="3"/>
  </r>
  <r>
    <x v="5921"/>
    <x v="1"/>
    <n v="22"/>
    <n v="171"/>
    <n v="68"/>
    <x v="23"/>
    <x v="1"/>
    <x v="1"/>
    <s v="Beijing"/>
    <x v="25"/>
    <x v="96"/>
    <x v="0"/>
  </r>
  <r>
    <x v="5921"/>
    <x v="1"/>
    <n v="22"/>
    <n v="171"/>
    <n v="68"/>
    <x v="23"/>
    <x v="1"/>
    <x v="1"/>
    <s v="Beijing"/>
    <x v="25"/>
    <x v="293"/>
    <x v="3"/>
  </r>
  <r>
    <x v="5922"/>
    <x v="1"/>
    <n v="27"/>
    <n v="168"/>
    <n v="68"/>
    <x v="23"/>
    <x v="1"/>
    <x v="1"/>
    <s v="Beijing"/>
    <x v="24"/>
    <x v="95"/>
    <x v="0"/>
  </r>
  <r>
    <x v="5923"/>
    <x v="1"/>
    <n v="26"/>
    <n v="163"/>
    <n v="49"/>
    <x v="23"/>
    <x v="1"/>
    <x v="1"/>
    <s v="Beijing"/>
    <x v="34"/>
    <x v="121"/>
    <x v="1"/>
  </r>
  <r>
    <x v="5923"/>
    <x v="1"/>
    <n v="26"/>
    <n v="163"/>
    <n v="49"/>
    <x v="23"/>
    <x v="1"/>
    <x v="1"/>
    <s v="Beijing"/>
    <x v="34"/>
    <x v="340"/>
    <x v="1"/>
  </r>
  <r>
    <x v="5924"/>
    <x v="0"/>
    <n v="20"/>
    <s v="NA"/>
    <s v="NA"/>
    <x v="23"/>
    <x v="1"/>
    <x v="1"/>
    <s v="Beijing"/>
    <x v="42"/>
    <x v="157"/>
    <x v="0"/>
  </r>
  <r>
    <x v="5925"/>
    <x v="0"/>
    <n v="26"/>
    <n v="175"/>
    <n v="81"/>
    <x v="23"/>
    <x v="1"/>
    <x v="1"/>
    <s v="Beijing"/>
    <x v="37"/>
    <x v="282"/>
    <x v="0"/>
  </r>
  <r>
    <x v="5926"/>
    <x v="0"/>
    <n v="26"/>
    <n v="200"/>
    <n v="84"/>
    <x v="23"/>
    <x v="1"/>
    <x v="1"/>
    <s v="Beijing"/>
    <x v="26"/>
    <x v="97"/>
    <x v="0"/>
  </r>
  <r>
    <x v="5927"/>
    <x v="1"/>
    <n v="22"/>
    <n v="170"/>
    <n v="70"/>
    <x v="23"/>
    <x v="1"/>
    <x v="1"/>
    <s v="Beijing"/>
    <x v="39"/>
    <x v="385"/>
    <x v="2"/>
  </r>
  <r>
    <x v="5928"/>
    <x v="1"/>
    <n v="24"/>
    <n v="168"/>
    <n v="60"/>
    <x v="23"/>
    <x v="1"/>
    <x v="1"/>
    <s v="Beijing"/>
    <x v="30"/>
    <x v="300"/>
    <x v="1"/>
  </r>
  <r>
    <x v="5929"/>
    <x v="0"/>
    <n v="24"/>
    <n v="185"/>
    <n v="90"/>
    <x v="23"/>
    <x v="1"/>
    <x v="1"/>
    <s v="Beijing"/>
    <x v="33"/>
    <x v="120"/>
    <x v="0"/>
  </r>
  <r>
    <x v="5930"/>
    <x v="1"/>
    <n v="20"/>
    <n v="165"/>
    <n v="54"/>
    <x v="23"/>
    <x v="1"/>
    <x v="1"/>
    <s v="Beijing"/>
    <x v="31"/>
    <x v="112"/>
    <x v="2"/>
  </r>
  <r>
    <x v="5930"/>
    <x v="1"/>
    <n v="20"/>
    <n v="165"/>
    <n v="54"/>
    <x v="23"/>
    <x v="1"/>
    <x v="1"/>
    <s v="Beijing"/>
    <x v="31"/>
    <x v="320"/>
    <x v="1"/>
  </r>
  <r>
    <x v="5931"/>
    <x v="0"/>
    <n v="24"/>
    <n v="178"/>
    <n v="73"/>
    <x v="101"/>
    <x v="1"/>
    <x v="1"/>
    <s v="Beijing"/>
    <x v="36"/>
    <x v="312"/>
    <x v="0"/>
  </r>
  <r>
    <x v="5932"/>
    <x v="0"/>
    <n v="25"/>
    <n v="189"/>
    <n v="100"/>
    <x v="110"/>
    <x v="1"/>
    <x v="1"/>
    <s v="Beijing"/>
    <x v="29"/>
    <x v="364"/>
    <x v="0"/>
  </r>
  <r>
    <x v="5933"/>
    <x v="0"/>
    <n v="42"/>
    <n v="172"/>
    <n v="88"/>
    <x v="3"/>
    <x v="1"/>
    <x v="1"/>
    <s v="Beijing"/>
    <x v="30"/>
    <x v="220"/>
    <x v="0"/>
  </r>
  <r>
    <x v="5934"/>
    <x v="1"/>
    <n v="26"/>
    <n v="178"/>
    <n v="63"/>
    <x v="3"/>
    <x v="1"/>
    <x v="1"/>
    <s v="Beijing"/>
    <x v="16"/>
    <x v="233"/>
    <x v="0"/>
  </r>
  <r>
    <x v="5935"/>
    <x v="1"/>
    <n v="25"/>
    <n v="174"/>
    <n v="61"/>
    <x v="3"/>
    <x v="1"/>
    <x v="1"/>
    <s v="Beijing"/>
    <x v="16"/>
    <x v="143"/>
    <x v="0"/>
  </r>
  <r>
    <x v="5935"/>
    <x v="1"/>
    <n v="25"/>
    <n v="174"/>
    <n v="61"/>
    <x v="3"/>
    <x v="1"/>
    <x v="1"/>
    <s v="Beijing"/>
    <x v="16"/>
    <x v="246"/>
    <x v="1"/>
  </r>
  <r>
    <x v="5935"/>
    <x v="1"/>
    <n v="25"/>
    <n v="174"/>
    <n v="61"/>
    <x v="3"/>
    <x v="1"/>
    <x v="1"/>
    <s v="Beijing"/>
    <x v="16"/>
    <x v="144"/>
    <x v="3"/>
  </r>
  <r>
    <x v="5936"/>
    <x v="0"/>
    <n v="29"/>
    <n v="192"/>
    <n v="90"/>
    <x v="18"/>
    <x v="1"/>
    <x v="1"/>
    <s v="Beijing"/>
    <x v="19"/>
    <x v="130"/>
    <x v="0"/>
  </r>
  <r>
    <x v="5936"/>
    <x v="0"/>
    <n v="29"/>
    <n v="192"/>
    <n v="90"/>
    <x v="18"/>
    <x v="1"/>
    <x v="1"/>
    <s v="Beijing"/>
    <x v="19"/>
    <x v="380"/>
    <x v="0"/>
  </r>
  <r>
    <x v="5937"/>
    <x v="0"/>
    <n v="32"/>
    <n v="203"/>
    <n v="98"/>
    <x v="33"/>
    <x v="1"/>
    <x v="1"/>
    <s v="Beijing"/>
    <x v="26"/>
    <x v="97"/>
    <x v="3"/>
  </r>
  <r>
    <x v="5938"/>
    <x v="0"/>
    <n v="23"/>
    <n v="192"/>
    <n v="90"/>
    <x v="48"/>
    <x v="1"/>
    <x v="1"/>
    <s v="Beijing"/>
    <x v="15"/>
    <x v="89"/>
    <x v="3"/>
  </r>
  <r>
    <x v="5939"/>
    <x v="1"/>
    <n v="37"/>
    <n v="165"/>
    <n v="60"/>
    <x v="11"/>
    <x v="1"/>
    <x v="1"/>
    <s v="Beijing"/>
    <x v="23"/>
    <x v="230"/>
    <x v="0"/>
  </r>
  <r>
    <x v="5940"/>
    <x v="0"/>
    <n v="24"/>
    <n v="204"/>
    <n v="112"/>
    <x v="11"/>
    <x v="1"/>
    <x v="1"/>
    <s v="Beijing"/>
    <x v="18"/>
    <x v="170"/>
    <x v="2"/>
  </r>
  <r>
    <x v="5941"/>
    <x v="0"/>
    <n v="30"/>
    <n v="200"/>
    <n v="105"/>
    <x v="11"/>
    <x v="1"/>
    <x v="1"/>
    <s v="Beijing"/>
    <x v="18"/>
    <x v="170"/>
    <x v="2"/>
  </r>
  <r>
    <x v="5942"/>
    <x v="0"/>
    <n v="26"/>
    <n v="197"/>
    <n v="92"/>
    <x v="49"/>
    <x v="1"/>
    <x v="1"/>
    <s v="Beijing"/>
    <x v="42"/>
    <x v="244"/>
    <x v="0"/>
  </r>
  <r>
    <x v="5943"/>
    <x v="0"/>
    <n v="27"/>
    <n v="171"/>
    <n v="76"/>
    <x v="58"/>
    <x v="1"/>
    <x v="1"/>
    <s v="Beijing"/>
    <x v="32"/>
    <x v="281"/>
    <x v="0"/>
  </r>
  <r>
    <x v="5944"/>
    <x v="0"/>
    <n v="27"/>
    <n v="186"/>
    <n v="75"/>
    <x v="21"/>
    <x v="1"/>
    <x v="1"/>
    <s v="Beijing"/>
    <x v="17"/>
    <x v="215"/>
    <x v="0"/>
  </r>
  <r>
    <x v="5945"/>
    <x v="0"/>
    <n v="23"/>
    <n v="193"/>
    <n v="98"/>
    <x v="12"/>
    <x v="1"/>
    <x v="1"/>
    <s v="Beijing"/>
    <x v="20"/>
    <x v="90"/>
    <x v="0"/>
  </r>
  <r>
    <x v="5946"/>
    <x v="0"/>
    <n v="26"/>
    <n v="187"/>
    <n v="86"/>
    <x v="48"/>
    <x v="1"/>
    <x v="1"/>
    <s v="Beijing"/>
    <x v="15"/>
    <x v="89"/>
    <x v="3"/>
  </r>
  <r>
    <x v="5947"/>
    <x v="0"/>
    <n v="27"/>
    <n v="193"/>
    <n v="96"/>
    <x v="48"/>
    <x v="1"/>
    <x v="1"/>
    <s v="Beijing"/>
    <x v="15"/>
    <x v="89"/>
    <x v="3"/>
  </r>
  <r>
    <x v="5948"/>
    <x v="0"/>
    <n v="24"/>
    <n v="187"/>
    <n v="90"/>
    <x v="22"/>
    <x v="1"/>
    <x v="1"/>
    <s v="Beijing"/>
    <x v="33"/>
    <x v="120"/>
    <x v="1"/>
  </r>
  <r>
    <x v="734"/>
    <x v="1"/>
    <n v="22"/>
    <n v="180"/>
    <n v="61"/>
    <x v="68"/>
    <x v="1"/>
    <x v="1"/>
    <s v="Beijing"/>
    <x v="47"/>
    <x v="288"/>
    <x v="0"/>
  </r>
  <r>
    <x v="5949"/>
    <x v="1"/>
    <n v="26"/>
    <n v="175"/>
    <n v="73"/>
    <x v="19"/>
    <x v="1"/>
    <x v="1"/>
    <s v="Beijing"/>
    <x v="44"/>
    <x v="283"/>
    <x v="2"/>
  </r>
  <r>
    <x v="5950"/>
    <x v="1"/>
    <n v="26"/>
    <n v="172"/>
    <n v="70"/>
    <x v="68"/>
    <x v="1"/>
    <x v="1"/>
    <s v="Beijing"/>
    <x v="44"/>
    <x v="283"/>
    <x v="0"/>
  </r>
  <r>
    <x v="5951"/>
    <x v="0"/>
    <n v="19"/>
    <n v="185"/>
    <n v="77"/>
    <x v="68"/>
    <x v="1"/>
    <x v="1"/>
    <s v="Beijing"/>
    <x v="22"/>
    <x v="214"/>
    <x v="0"/>
  </r>
  <r>
    <x v="5951"/>
    <x v="0"/>
    <n v="19"/>
    <n v="185"/>
    <n v="77"/>
    <x v="68"/>
    <x v="1"/>
    <x v="1"/>
    <s v="Beijing"/>
    <x v="22"/>
    <x v="236"/>
    <x v="0"/>
  </r>
  <r>
    <x v="5952"/>
    <x v="0"/>
    <n v="19"/>
    <n v="186"/>
    <n v="83"/>
    <x v="22"/>
    <x v="1"/>
    <x v="1"/>
    <s v="Beijing"/>
    <x v="23"/>
    <x v="177"/>
    <x v="0"/>
  </r>
  <r>
    <x v="5953"/>
    <x v="1"/>
    <n v="21"/>
    <n v="173"/>
    <n v="66"/>
    <x v="247"/>
    <x v="1"/>
    <x v="1"/>
    <s v="Beijing"/>
    <x v="36"/>
    <x v="363"/>
    <x v="0"/>
  </r>
  <r>
    <x v="5954"/>
    <x v="0"/>
    <n v="24"/>
    <n v="194"/>
    <n v="94"/>
    <x v="5"/>
    <x v="1"/>
    <x v="1"/>
    <s v="Beijing"/>
    <x v="15"/>
    <x v="89"/>
    <x v="0"/>
  </r>
  <r>
    <x v="5955"/>
    <x v="1"/>
    <n v="26"/>
    <n v="164"/>
    <n v="58"/>
    <x v="5"/>
    <x v="1"/>
    <x v="1"/>
    <s v="Beijing"/>
    <x v="21"/>
    <x v="174"/>
    <x v="0"/>
  </r>
  <r>
    <x v="5956"/>
    <x v="0"/>
    <n v="35"/>
    <n v="191"/>
    <n v="109"/>
    <x v="37"/>
    <x v="1"/>
    <x v="1"/>
    <s v="Beijing"/>
    <x v="16"/>
    <x v="213"/>
    <x v="0"/>
  </r>
  <r>
    <x v="5957"/>
    <x v="1"/>
    <n v="29"/>
    <n v="159"/>
    <n v="40"/>
    <x v="116"/>
    <x v="1"/>
    <x v="1"/>
    <s v="Beijing"/>
    <x v="16"/>
    <x v="160"/>
    <x v="0"/>
  </r>
  <r>
    <x v="5958"/>
    <x v="0"/>
    <n v="28"/>
    <s v="NA"/>
    <n v="118"/>
    <x v="29"/>
    <x v="1"/>
    <x v="1"/>
    <s v="Beijing"/>
    <x v="37"/>
    <x v="339"/>
    <x v="0"/>
  </r>
  <r>
    <x v="5959"/>
    <x v="1"/>
    <n v="16"/>
    <n v="163"/>
    <n v="63"/>
    <x v="162"/>
    <x v="1"/>
    <x v="1"/>
    <s v="Beijing"/>
    <x v="22"/>
    <x v="203"/>
    <x v="0"/>
  </r>
  <r>
    <x v="5960"/>
    <x v="0"/>
    <n v="30"/>
    <n v="182"/>
    <n v="68"/>
    <x v="114"/>
    <x v="1"/>
    <x v="1"/>
    <s v="Beijing"/>
    <x v="16"/>
    <x v="109"/>
    <x v="0"/>
  </r>
  <r>
    <x v="5961"/>
    <x v="0"/>
    <n v="22"/>
    <n v="171"/>
    <n v="68"/>
    <x v="31"/>
    <x v="1"/>
    <x v="1"/>
    <s v="Beijing"/>
    <x v="22"/>
    <x v="247"/>
    <x v="0"/>
  </r>
  <r>
    <x v="5962"/>
    <x v="0"/>
    <n v="31"/>
    <n v="196"/>
    <n v="101"/>
    <x v="5"/>
    <x v="1"/>
    <x v="1"/>
    <s v="Beijing"/>
    <x v="42"/>
    <x v="350"/>
    <x v="0"/>
  </r>
  <r>
    <x v="5963"/>
    <x v="0"/>
    <n v="28"/>
    <n v="198"/>
    <n v="96"/>
    <x v="19"/>
    <x v="1"/>
    <x v="1"/>
    <s v="Beijing"/>
    <x v="22"/>
    <x v="336"/>
    <x v="0"/>
  </r>
  <r>
    <x v="5963"/>
    <x v="0"/>
    <n v="28"/>
    <n v="198"/>
    <n v="96"/>
    <x v="19"/>
    <x v="1"/>
    <x v="1"/>
    <s v="Beijing"/>
    <x v="22"/>
    <x v="285"/>
    <x v="3"/>
  </r>
  <r>
    <x v="5963"/>
    <x v="0"/>
    <n v="28"/>
    <n v="198"/>
    <n v="96"/>
    <x v="19"/>
    <x v="1"/>
    <x v="1"/>
    <s v="Beijing"/>
    <x v="22"/>
    <x v="337"/>
    <x v="2"/>
  </r>
  <r>
    <x v="5964"/>
    <x v="1"/>
    <n v="19"/>
    <n v="173"/>
    <n v="61"/>
    <x v="165"/>
    <x v="1"/>
    <x v="1"/>
    <s v="Beijing"/>
    <x v="16"/>
    <x v="113"/>
    <x v="0"/>
  </r>
  <r>
    <x v="5964"/>
    <x v="1"/>
    <n v="19"/>
    <n v="173"/>
    <n v="61"/>
    <x v="165"/>
    <x v="1"/>
    <x v="1"/>
    <s v="Beijing"/>
    <x v="16"/>
    <x v="246"/>
    <x v="0"/>
  </r>
  <r>
    <x v="5965"/>
    <x v="1"/>
    <n v="24"/>
    <n v="174"/>
    <n v="70"/>
    <x v="38"/>
    <x v="1"/>
    <x v="1"/>
    <s v="Beijing"/>
    <x v="31"/>
    <x v="112"/>
    <x v="0"/>
  </r>
  <r>
    <x v="5966"/>
    <x v="1"/>
    <n v="23"/>
    <n v="155"/>
    <n v="52"/>
    <x v="44"/>
    <x v="1"/>
    <x v="1"/>
    <s v="Beijing"/>
    <x v="37"/>
    <x v="263"/>
    <x v="2"/>
  </r>
  <r>
    <x v="5967"/>
    <x v="0"/>
    <n v="23"/>
    <n v="192"/>
    <n v="120"/>
    <x v="98"/>
    <x v="1"/>
    <x v="1"/>
    <s v="Beijing"/>
    <x v="16"/>
    <x v="210"/>
    <x v="0"/>
  </r>
  <r>
    <x v="5968"/>
    <x v="0"/>
    <n v="23"/>
    <n v="218"/>
    <n v="110"/>
    <x v="98"/>
    <x v="1"/>
    <x v="1"/>
    <s v="Beijing"/>
    <x v="18"/>
    <x v="170"/>
    <x v="0"/>
  </r>
  <r>
    <x v="5969"/>
    <x v="0"/>
    <n v="26"/>
    <n v="189"/>
    <n v="100"/>
    <x v="68"/>
    <x v="1"/>
    <x v="1"/>
    <s v="Beijing"/>
    <x v="37"/>
    <x v="211"/>
    <x v="0"/>
  </r>
  <r>
    <x v="5970"/>
    <x v="0"/>
    <n v="29"/>
    <n v="171"/>
    <n v="67"/>
    <x v="214"/>
    <x v="1"/>
    <x v="1"/>
    <s v="Beijing"/>
    <x v="36"/>
    <x v="312"/>
    <x v="0"/>
  </r>
  <r>
    <x v="5971"/>
    <x v="0"/>
    <n v="19"/>
    <n v="171"/>
    <n v="50"/>
    <x v="224"/>
    <x v="1"/>
    <x v="1"/>
    <s v="Beijing"/>
    <x v="22"/>
    <x v="93"/>
    <x v="0"/>
  </r>
  <r>
    <x v="5972"/>
    <x v="0"/>
    <n v="27"/>
    <n v="178"/>
    <n v="70"/>
    <x v="11"/>
    <x v="1"/>
    <x v="1"/>
    <s v="Beijing"/>
    <x v="39"/>
    <x v="169"/>
    <x v="0"/>
  </r>
  <r>
    <x v="5973"/>
    <x v="0"/>
    <n v="20"/>
    <n v="179"/>
    <n v="68"/>
    <x v="16"/>
    <x v="1"/>
    <x v="1"/>
    <s v="Beijing"/>
    <x v="22"/>
    <x v="247"/>
    <x v="0"/>
  </r>
  <r>
    <x v="5974"/>
    <x v="0"/>
    <n v="42"/>
    <n v="171"/>
    <n v="68"/>
    <x v="46"/>
    <x v="1"/>
    <x v="1"/>
    <s v="Beijing"/>
    <x v="23"/>
    <x v="298"/>
    <x v="0"/>
  </r>
  <r>
    <x v="5975"/>
    <x v="0"/>
    <n v="21"/>
    <n v="181"/>
    <n v="77"/>
    <x v="0"/>
    <x v="1"/>
    <x v="1"/>
    <s v="Beijing"/>
    <x v="39"/>
    <x v="169"/>
    <x v="0"/>
  </r>
  <r>
    <x v="5976"/>
    <x v="0"/>
    <n v="26"/>
    <n v="163"/>
    <n v="61"/>
    <x v="12"/>
    <x v="1"/>
    <x v="1"/>
    <s v="Beijing"/>
    <x v="35"/>
    <x v="216"/>
    <x v="0"/>
  </r>
  <r>
    <x v="5976"/>
    <x v="0"/>
    <n v="26"/>
    <n v="163"/>
    <n v="61"/>
    <x v="12"/>
    <x v="1"/>
    <x v="1"/>
    <s v="Beijing"/>
    <x v="35"/>
    <x v="266"/>
    <x v="2"/>
  </r>
  <r>
    <x v="5976"/>
    <x v="0"/>
    <n v="26"/>
    <n v="163"/>
    <n v="61"/>
    <x v="12"/>
    <x v="1"/>
    <x v="1"/>
    <s v="Beijing"/>
    <x v="35"/>
    <x v="217"/>
    <x v="0"/>
  </r>
  <r>
    <x v="5976"/>
    <x v="0"/>
    <n v="26"/>
    <n v="163"/>
    <n v="61"/>
    <x v="12"/>
    <x v="1"/>
    <x v="1"/>
    <s v="Beijing"/>
    <x v="35"/>
    <x v="267"/>
    <x v="0"/>
  </r>
  <r>
    <x v="5976"/>
    <x v="0"/>
    <n v="26"/>
    <n v="163"/>
    <n v="61"/>
    <x v="12"/>
    <x v="1"/>
    <x v="1"/>
    <s v="Beijing"/>
    <x v="35"/>
    <x v="279"/>
    <x v="0"/>
  </r>
  <r>
    <x v="5976"/>
    <x v="0"/>
    <n v="26"/>
    <n v="163"/>
    <n v="61"/>
    <x v="12"/>
    <x v="1"/>
    <x v="1"/>
    <s v="Beijing"/>
    <x v="35"/>
    <x v="219"/>
    <x v="0"/>
  </r>
  <r>
    <x v="5977"/>
    <x v="0"/>
    <n v="25"/>
    <n v="183"/>
    <n v="120"/>
    <x v="13"/>
    <x v="1"/>
    <x v="1"/>
    <s v="Beijing"/>
    <x v="16"/>
    <x v="213"/>
    <x v="0"/>
  </r>
  <r>
    <x v="5978"/>
    <x v="1"/>
    <n v="30"/>
    <n v="169"/>
    <n v="50"/>
    <x v="5"/>
    <x v="1"/>
    <x v="1"/>
    <s v="Beijing"/>
    <x v="16"/>
    <x v="160"/>
    <x v="0"/>
  </r>
  <r>
    <x v="5979"/>
    <x v="1"/>
    <n v="34"/>
    <n v="159"/>
    <n v="49"/>
    <x v="46"/>
    <x v="1"/>
    <x v="1"/>
    <s v="Beijing"/>
    <x v="41"/>
    <x v="146"/>
    <x v="0"/>
  </r>
  <r>
    <x v="5980"/>
    <x v="1"/>
    <n v="26"/>
    <n v="176"/>
    <n v="69"/>
    <x v="42"/>
    <x v="1"/>
    <x v="1"/>
    <s v="Beijing"/>
    <x v="42"/>
    <x v="352"/>
    <x v="0"/>
  </r>
  <r>
    <x v="5981"/>
    <x v="0"/>
    <n v="30"/>
    <n v="173"/>
    <n v="60"/>
    <x v="98"/>
    <x v="1"/>
    <x v="1"/>
    <s v="Beijing"/>
    <x v="37"/>
    <x v="183"/>
    <x v="0"/>
  </r>
  <r>
    <x v="5982"/>
    <x v="1"/>
    <n v="29"/>
    <n v="177"/>
    <n v="72"/>
    <x v="248"/>
    <x v="1"/>
    <x v="1"/>
    <s v="Beijing"/>
    <x v="38"/>
    <x v="265"/>
    <x v="0"/>
  </r>
  <r>
    <x v="5983"/>
    <x v="1"/>
    <n v="22"/>
    <n v="172"/>
    <n v="65"/>
    <x v="53"/>
    <x v="1"/>
    <x v="1"/>
    <s v="Beijing"/>
    <x v="44"/>
    <x v="283"/>
    <x v="1"/>
  </r>
  <r>
    <x v="5984"/>
    <x v="0"/>
    <n v="28"/>
    <n v="189"/>
    <n v="86"/>
    <x v="13"/>
    <x v="1"/>
    <x v="1"/>
    <s v="Beijing"/>
    <x v="30"/>
    <x v="107"/>
    <x v="2"/>
  </r>
  <r>
    <x v="5984"/>
    <x v="0"/>
    <n v="28"/>
    <n v="189"/>
    <n v="86"/>
    <x v="13"/>
    <x v="1"/>
    <x v="1"/>
    <s v="Beijing"/>
    <x v="30"/>
    <x v="193"/>
    <x v="0"/>
  </r>
  <r>
    <x v="5984"/>
    <x v="0"/>
    <n v="28"/>
    <n v="189"/>
    <n v="86"/>
    <x v="13"/>
    <x v="1"/>
    <x v="1"/>
    <s v="Beijing"/>
    <x v="30"/>
    <x v="194"/>
    <x v="0"/>
  </r>
  <r>
    <x v="5985"/>
    <x v="0"/>
    <n v="30"/>
    <n v="189"/>
    <n v="103"/>
    <x v="4"/>
    <x v="1"/>
    <x v="1"/>
    <s v="Beijing"/>
    <x v="16"/>
    <x v="228"/>
    <x v="0"/>
  </r>
  <r>
    <x v="5986"/>
    <x v="0"/>
    <n v="26"/>
    <n v="185"/>
    <n v="76"/>
    <x v="36"/>
    <x v="1"/>
    <x v="1"/>
    <s v="Beijing"/>
    <x v="40"/>
    <x v="296"/>
    <x v="0"/>
  </r>
  <r>
    <x v="5987"/>
    <x v="1"/>
    <n v="21"/>
    <n v="167"/>
    <n v="62"/>
    <x v="128"/>
    <x v="1"/>
    <x v="1"/>
    <s v="Beijing"/>
    <x v="39"/>
    <x v="290"/>
    <x v="0"/>
  </r>
  <r>
    <x v="5988"/>
    <x v="1"/>
    <n v="20"/>
    <n v="162"/>
    <n v="58"/>
    <x v="249"/>
    <x v="1"/>
    <x v="1"/>
    <s v="Beijing"/>
    <x v="32"/>
    <x v="343"/>
    <x v="0"/>
  </r>
  <r>
    <x v="5989"/>
    <x v="0"/>
    <n v="19"/>
    <n v="180"/>
    <n v="85"/>
    <x v="231"/>
    <x v="1"/>
    <x v="1"/>
    <s v="Beijing"/>
    <x v="22"/>
    <x v="93"/>
    <x v="0"/>
  </r>
  <r>
    <x v="5990"/>
    <x v="0"/>
    <n v="25"/>
    <n v="180"/>
    <n v="61"/>
    <x v="12"/>
    <x v="1"/>
    <x v="1"/>
    <s v="Beijing"/>
    <x v="16"/>
    <x v="224"/>
    <x v="0"/>
  </r>
  <r>
    <x v="5991"/>
    <x v="0"/>
    <n v="26"/>
    <n v="182"/>
    <n v="82"/>
    <x v="6"/>
    <x v="1"/>
    <x v="1"/>
    <s v="Beijing"/>
    <x v="19"/>
    <x v="377"/>
    <x v="2"/>
  </r>
  <r>
    <x v="5992"/>
    <x v="0"/>
    <n v="27"/>
    <n v="168"/>
    <n v="54"/>
    <x v="21"/>
    <x v="1"/>
    <x v="1"/>
    <s v="Beijing"/>
    <x v="40"/>
    <x v="145"/>
    <x v="0"/>
  </r>
  <r>
    <x v="5993"/>
    <x v="1"/>
    <n v="33"/>
    <n v="157"/>
    <n v="62"/>
    <x v="16"/>
    <x v="1"/>
    <x v="1"/>
    <s v="Beijing"/>
    <x v="36"/>
    <x v="243"/>
    <x v="0"/>
  </r>
  <r>
    <x v="5994"/>
    <x v="0"/>
    <n v="24"/>
    <n v="191"/>
    <n v="92"/>
    <x v="48"/>
    <x v="1"/>
    <x v="1"/>
    <s v="Beijing"/>
    <x v="15"/>
    <x v="89"/>
    <x v="3"/>
  </r>
  <r>
    <x v="5995"/>
    <x v="1"/>
    <n v="28"/>
    <n v="170"/>
    <n v="56"/>
    <x v="19"/>
    <x v="1"/>
    <x v="1"/>
    <s v="Beijing"/>
    <x v="42"/>
    <x v="353"/>
    <x v="0"/>
  </r>
  <r>
    <x v="5996"/>
    <x v="1"/>
    <n v="29"/>
    <n v="169"/>
    <n v="63"/>
    <x v="19"/>
    <x v="1"/>
    <x v="1"/>
    <s v="Beijing"/>
    <x v="21"/>
    <x v="174"/>
    <x v="0"/>
  </r>
  <r>
    <x v="5997"/>
    <x v="1"/>
    <n v="34"/>
    <n v="167"/>
    <n v="62"/>
    <x v="19"/>
    <x v="1"/>
    <x v="1"/>
    <s v="Beijing"/>
    <x v="17"/>
    <x v="278"/>
    <x v="0"/>
  </r>
  <r>
    <x v="5998"/>
    <x v="1"/>
    <n v="18"/>
    <n v="172"/>
    <n v="64"/>
    <x v="16"/>
    <x v="1"/>
    <x v="1"/>
    <s v="Beijing"/>
    <x v="22"/>
    <x v="200"/>
    <x v="0"/>
  </r>
  <r>
    <x v="5998"/>
    <x v="1"/>
    <n v="18"/>
    <n v="172"/>
    <n v="64"/>
    <x v="16"/>
    <x v="1"/>
    <x v="1"/>
    <s v="Beijing"/>
    <x v="22"/>
    <x v="203"/>
    <x v="0"/>
  </r>
  <r>
    <x v="5998"/>
    <x v="1"/>
    <n v="18"/>
    <n v="172"/>
    <n v="64"/>
    <x v="16"/>
    <x v="1"/>
    <x v="1"/>
    <s v="Beijing"/>
    <x v="22"/>
    <x v="204"/>
    <x v="0"/>
  </r>
  <r>
    <x v="5998"/>
    <x v="1"/>
    <n v="18"/>
    <n v="172"/>
    <n v="64"/>
    <x v="16"/>
    <x v="1"/>
    <x v="1"/>
    <s v="Beijing"/>
    <x v="22"/>
    <x v="318"/>
    <x v="0"/>
  </r>
  <r>
    <x v="5998"/>
    <x v="1"/>
    <n v="18"/>
    <n v="172"/>
    <n v="64"/>
    <x v="16"/>
    <x v="1"/>
    <x v="1"/>
    <s v="Beijing"/>
    <x v="22"/>
    <x v="242"/>
    <x v="0"/>
  </r>
  <r>
    <x v="5998"/>
    <x v="1"/>
    <n v="18"/>
    <n v="172"/>
    <n v="64"/>
    <x v="16"/>
    <x v="1"/>
    <x v="1"/>
    <s v="Beijing"/>
    <x v="22"/>
    <x v="205"/>
    <x v="0"/>
  </r>
  <r>
    <x v="5999"/>
    <x v="0"/>
    <n v="25"/>
    <n v="183"/>
    <n v="93"/>
    <x v="13"/>
    <x v="1"/>
    <x v="1"/>
    <s v="Beijing"/>
    <x v="16"/>
    <x v="127"/>
    <x v="0"/>
  </r>
  <r>
    <x v="6000"/>
    <x v="0"/>
    <n v="20"/>
    <n v="182"/>
    <n v="85"/>
    <x v="120"/>
    <x v="1"/>
    <x v="1"/>
    <s v="Beijing"/>
    <x v="30"/>
    <x v="197"/>
    <x v="0"/>
  </r>
  <r>
    <x v="6001"/>
    <x v="1"/>
    <n v="30"/>
    <n v="170"/>
    <n v="72"/>
    <x v="25"/>
    <x v="1"/>
    <x v="1"/>
    <s v="Beijing"/>
    <x v="29"/>
    <x v="207"/>
    <x v="2"/>
  </r>
  <r>
    <x v="6002"/>
    <x v="0"/>
    <n v="23"/>
    <n v="187"/>
    <n v="88"/>
    <x v="44"/>
    <x v="1"/>
    <x v="1"/>
    <s v="Beijing"/>
    <x v="22"/>
    <x v="237"/>
    <x v="0"/>
  </r>
  <r>
    <x v="6003"/>
    <x v="0"/>
    <n v="22"/>
    <n v="180"/>
    <n v="85"/>
    <x v="38"/>
    <x v="1"/>
    <x v="1"/>
    <s v="Beijing"/>
    <x v="30"/>
    <x v="107"/>
    <x v="0"/>
  </r>
  <r>
    <x v="6003"/>
    <x v="0"/>
    <n v="22"/>
    <n v="180"/>
    <n v="85"/>
    <x v="38"/>
    <x v="1"/>
    <x v="1"/>
    <s v="Beijing"/>
    <x v="30"/>
    <x v="193"/>
    <x v="0"/>
  </r>
  <r>
    <x v="6004"/>
    <x v="0"/>
    <n v="27"/>
    <n v="194"/>
    <n v="90"/>
    <x v="5"/>
    <x v="1"/>
    <x v="1"/>
    <s v="Beijing"/>
    <x v="18"/>
    <x v="170"/>
    <x v="0"/>
  </r>
  <r>
    <x v="6005"/>
    <x v="0"/>
    <n v="22"/>
    <n v="172"/>
    <n v="65"/>
    <x v="36"/>
    <x v="1"/>
    <x v="1"/>
    <s v="Beijing"/>
    <x v="40"/>
    <x v="360"/>
    <x v="0"/>
  </r>
  <r>
    <x v="6006"/>
    <x v="0"/>
    <n v="20"/>
    <n v="164"/>
    <n v="62"/>
    <x v="5"/>
    <x v="1"/>
    <x v="1"/>
    <s v="Beijing"/>
    <x v="35"/>
    <x v="216"/>
    <x v="0"/>
  </r>
  <r>
    <x v="6006"/>
    <x v="0"/>
    <n v="20"/>
    <n v="164"/>
    <n v="62"/>
    <x v="5"/>
    <x v="1"/>
    <x v="1"/>
    <s v="Beijing"/>
    <x v="35"/>
    <x v="266"/>
    <x v="0"/>
  </r>
  <r>
    <x v="6006"/>
    <x v="0"/>
    <n v="20"/>
    <n v="164"/>
    <n v="62"/>
    <x v="5"/>
    <x v="1"/>
    <x v="1"/>
    <s v="Beijing"/>
    <x v="35"/>
    <x v="217"/>
    <x v="0"/>
  </r>
  <r>
    <x v="6006"/>
    <x v="0"/>
    <n v="20"/>
    <n v="164"/>
    <n v="62"/>
    <x v="5"/>
    <x v="1"/>
    <x v="1"/>
    <s v="Beijing"/>
    <x v="35"/>
    <x v="218"/>
    <x v="0"/>
  </r>
  <r>
    <x v="6006"/>
    <x v="0"/>
    <n v="20"/>
    <n v="164"/>
    <n v="62"/>
    <x v="5"/>
    <x v="1"/>
    <x v="1"/>
    <s v="Beijing"/>
    <x v="35"/>
    <x v="267"/>
    <x v="0"/>
  </r>
  <r>
    <x v="6006"/>
    <x v="0"/>
    <n v="20"/>
    <n v="164"/>
    <n v="62"/>
    <x v="5"/>
    <x v="1"/>
    <x v="1"/>
    <s v="Beijing"/>
    <x v="35"/>
    <x v="279"/>
    <x v="2"/>
  </r>
  <r>
    <x v="6006"/>
    <x v="0"/>
    <n v="20"/>
    <n v="164"/>
    <n v="62"/>
    <x v="5"/>
    <x v="1"/>
    <x v="1"/>
    <s v="Beijing"/>
    <x v="35"/>
    <x v="268"/>
    <x v="0"/>
  </r>
  <r>
    <x v="6006"/>
    <x v="0"/>
    <n v="20"/>
    <n v="164"/>
    <n v="62"/>
    <x v="5"/>
    <x v="1"/>
    <x v="1"/>
    <s v="Beijing"/>
    <x v="35"/>
    <x v="219"/>
    <x v="0"/>
  </r>
  <r>
    <x v="6007"/>
    <x v="0"/>
    <n v="25"/>
    <n v="205"/>
    <n v="100"/>
    <x v="53"/>
    <x v="1"/>
    <x v="1"/>
    <s v="Beijing"/>
    <x v="42"/>
    <x v="350"/>
    <x v="0"/>
  </r>
  <r>
    <x v="6008"/>
    <x v="1"/>
    <n v="17"/>
    <n v="164"/>
    <n v="53"/>
    <x v="19"/>
    <x v="1"/>
    <x v="1"/>
    <s v="Beijing"/>
    <x v="22"/>
    <x v="366"/>
    <x v="0"/>
  </r>
  <r>
    <x v="6008"/>
    <x v="1"/>
    <n v="17"/>
    <n v="164"/>
    <n v="53"/>
    <x v="19"/>
    <x v="1"/>
    <x v="1"/>
    <s v="Beijing"/>
    <x v="22"/>
    <x v="270"/>
    <x v="0"/>
  </r>
  <r>
    <x v="6009"/>
    <x v="0"/>
    <n v="30"/>
    <n v="199"/>
    <n v="96"/>
    <x v="6"/>
    <x v="1"/>
    <x v="1"/>
    <s v="Beijing"/>
    <x v="42"/>
    <x v="244"/>
    <x v="1"/>
  </r>
  <r>
    <x v="6010"/>
    <x v="1"/>
    <n v="24"/>
    <n v="171"/>
    <n v="65"/>
    <x v="12"/>
    <x v="1"/>
    <x v="1"/>
    <s v="Beijing"/>
    <x v="39"/>
    <x v="378"/>
    <x v="0"/>
  </r>
  <r>
    <x v="6010"/>
    <x v="1"/>
    <n v="24"/>
    <n v="171"/>
    <n v="65"/>
    <x v="12"/>
    <x v="1"/>
    <x v="1"/>
    <s v="Beijing"/>
    <x v="39"/>
    <x v="338"/>
    <x v="0"/>
  </r>
  <r>
    <x v="6011"/>
    <x v="1"/>
    <n v="28"/>
    <n v="180"/>
    <n v="68"/>
    <x v="0"/>
    <x v="1"/>
    <x v="1"/>
    <s v="Beijing"/>
    <x v="15"/>
    <x v="84"/>
    <x v="1"/>
  </r>
  <r>
    <x v="6012"/>
    <x v="1"/>
    <n v="31"/>
    <n v="168"/>
    <n v="62"/>
    <x v="3"/>
    <x v="1"/>
    <x v="1"/>
    <s v="Beijing"/>
    <x v="18"/>
    <x v="87"/>
    <x v="2"/>
  </r>
  <r>
    <x v="6013"/>
    <x v="1"/>
    <n v="25"/>
    <s v="NA"/>
    <s v="NA"/>
    <x v="146"/>
    <x v="1"/>
    <x v="1"/>
    <s v="Beijing"/>
    <x v="16"/>
    <x v="114"/>
    <x v="0"/>
  </r>
  <r>
    <x v="6014"/>
    <x v="0"/>
    <n v="27"/>
    <n v="186"/>
    <n v="75"/>
    <x v="16"/>
    <x v="1"/>
    <x v="1"/>
    <s v="Beijing"/>
    <x v="30"/>
    <x v="107"/>
    <x v="0"/>
  </r>
  <r>
    <x v="6014"/>
    <x v="0"/>
    <n v="27"/>
    <n v="186"/>
    <n v="75"/>
    <x v="16"/>
    <x v="1"/>
    <x v="1"/>
    <s v="Beijing"/>
    <x v="30"/>
    <x v="193"/>
    <x v="0"/>
  </r>
  <r>
    <x v="6014"/>
    <x v="0"/>
    <n v="27"/>
    <n v="186"/>
    <n v="75"/>
    <x v="16"/>
    <x v="1"/>
    <x v="1"/>
    <s v="Beijing"/>
    <x v="30"/>
    <x v="194"/>
    <x v="0"/>
  </r>
  <r>
    <x v="6015"/>
    <x v="0"/>
    <n v="27"/>
    <n v="176"/>
    <n v="75"/>
    <x v="19"/>
    <x v="1"/>
    <x v="1"/>
    <s v="Beijing"/>
    <x v="21"/>
    <x v="91"/>
    <x v="2"/>
  </r>
  <r>
    <x v="6016"/>
    <x v="0"/>
    <n v="34"/>
    <n v="174"/>
    <n v="71"/>
    <x v="16"/>
    <x v="1"/>
    <x v="1"/>
    <s v="Beijing"/>
    <x v="39"/>
    <x v="169"/>
    <x v="0"/>
  </r>
  <r>
    <x v="6017"/>
    <x v="0"/>
    <n v="23"/>
    <n v="185"/>
    <n v="80"/>
    <x v="54"/>
    <x v="1"/>
    <x v="1"/>
    <s v="Beijing"/>
    <x v="21"/>
    <x v="91"/>
    <x v="0"/>
  </r>
  <r>
    <x v="6018"/>
    <x v="0"/>
    <n v="19"/>
    <n v="173"/>
    <n v="71"/>
    <x v="144"/>
    <x v="1"/>
    <x v="1"/>
    <s v="Beijing"/>
    <x v="22"/>
    <x v="93"/>
    <x v="0"/>
  </r>
  <r>
    <x v="6019"/>
    <x v="1"/>
    <n v="25"/>
    <n v="174"/>
    <n v="60"/>
    <x v="23"/>
    <x v="1"/>
    <x v="1"/>
    <s v="Beijing"/>
    <x v="20"/>
    <x v="253"/>
    <x v="0"/>
  </r>
  <r>
    <x v="6020"/>
    <x v="0"/>
    <n v="21"/>
    <n v="186"/>
    <n v="90"/>
    <x v="22"/>
    <x v="1"/>
    <x v="1"/>
    <s v="Beijing"/>
    <x v="33"/>
    <x v="120"/>
    <x v="1"/>
  </r>
  <r>
    <x v="6021"/>
    <x v="0"/>
    <n v="33"/>
    <n v="191"/>
    <n v="86"/>
    <x v="22"/>
    <x v="1"/>
    <x v="1"/>
    <s v="Beijing"/>
    <x v="15"/>
    <x v="89"/>
    <x v="0"/>
  </r>
  <r>
    <x v="6022"/>
    <x v="1"/>
    <n v="22"/>
    <n v="163"/>
    <n v="56"/>
    <x v="22"/>
    <x v="1"/>
    <x v="1"/>
    <s v="Beijing"/>
    <x v="21"/>
    <x v="174"/>
    <x v="0"/>
  </r>
  <r>
    <x v="6023"/>
    <x v="0"/>
    <n v="26"/>
    <n v="172"/>
    <n v="70"/>
    <x v="22"/>
    <x v="1"/>
    <x v="1"/>
    <s v="Beijing"/>
    <x v="30"/>
    <x v="107"/>
    <x v="0"/>
  </r>
  <r>
    <x v="6023"/>
    <x v="0"/>
    <n v="26"/>
    <n v="172"/>
    <n v="70"/>
    <x v="22"/>
    <x v="1"/>
    <x v="1"/>
    <s v="Beijing"/>
    <x v="30"/>
    <x v="193"/>
    <x v="0"/>
  </r>
  <r>
    <x v="6024"/>
    <x v="1"/>
    <n v="22"/>
    <n v="163"/>
    <n v="51"/>
    <x v="23"/>
    <x v="1"/>
    <x v="1"/>
    <s v="Beijing"/>
    <x v="16"/>
    <x v="144"/>
    <x v="0"/>
  </r>
  <r>
    <x v="6025"/>
    <x v="0"/>
    <n v="24"/>
    <n v="187"/>
    <n v="87"/>
    <x v="23"/>
    <x v="1"/>
    <x v="1"/>
    <s v="Beijing"/>
    <x v="20"/>
    <x v="90"/>
    <x v="0"/>
  </r>
  <r>
    <x v="6026"/>
    <x v="0"/>
    <n v="23"/>
    <n v="175"/>
    <n v="79"/>
    <x v="247"/>
    <x v="1"/>
    <x v="1"/>
    <s v="Beijing"/>
    <x v="36"/>
    <x v="182"/>
    <x v="0"/>
  </r>
  <r>
    <x v="6027"/>
    <x v="0"/>
    <n v="23"/>
    <n v="178"/>
    <n v="60"/>
    <x v="22"/>
    <x v="1"/>
    <x v="1"/>
    <s v="Beijing"/>
    <x v="40"/>
    <x v="145"/>
    <x v="0"/>
  </r>
  <r>
    <x v="6028"/>
    <x v="0"/>
    <n v="28"/>
    <n v="190"/>
    <n v="96"/>
    <x v="22"/>
    <x v="1"/>
    <x v="1"/>
    <s v="Beijing"/>
    <x v="29"/>
    <x v="364"/>
    <x v="0"/>
  </r>
  <r>
    <x v="6029"/>
    <x v="1"/>
    <n v="31"/>
    <n v="180"/>
    <n v="75"/>
    <x v="23"/>
    <x v="1"/>
    <x v="1"/>
    <s v="Beijing"/>
    <x v="20"/>
    <x v="253"/>
    <x v="0"/>
  </r>
  <r>
    <x v="6030"/>
    <x v="0"/>
    <n v="31"/>
    <n v="182"/>
    <n v="80"/>
    <x v="23"/>
    <x v="1"/>
    <x v="1"/>
    <s v="Beijing"/>
    <x v="44"/>
    <x v="171"/>
    <x v="0"/>
  </r>
  <r>
    <x v="6031"/>
    <x v="0"/>
    <n v="25"/>
    <n v="193"/>
    <n v="96"/>
    <x v="38"/>
    <x v="1"/>
    <x v="1"/>
    <s v="Beijing"/>
    <x v="42"/>
    <x v="172"/>
    <x v="0"/>
  </r>
  <r>
    <x v="6032"/>
    <x v="0"/>
    <n v="25"/>
    <n v="198"/>
    <n v="78"/>
    <x v="21"/>
    <x v="1"/>
    <x v="1"/>
    <s v="Beijing"/>
    <x v="16"/>
    <x v="311"/>
    <x v="0"/>
  </r>
  <r>
    <x v="6033"/>
    <x v="0"/>
    <n v="23"/>
    <n v="179"/>
    <n v="69"/>
    <x v="23"/>
    <x v="1"/>
    <x v="1"/>
    <s v="Beijing"/>
    <x v="40"/>
    <x v="271"/>
    <x v="2"/>
  </r>
  <r>
    <x v="6034"/>
    <x v="0"/>
    <n v="19"/>
    <n v="173"/>
    <n v="80"/>
    <x v="12"/>
    <x v="1"/>
    <x v="1"/>
    <s v="Beijing"/>
    <x v="30"/>
    <x v="197"/>
    <x v="1"/>
  </r>
  <r>
    <x v="6035"/>
    <x v="1"/>
    <n v="20"/>
    <n v="160"/>
    <n v="63"/>
    <x v="104"/>
    <x v="1"/>
    <x v="1"/>
    <s v="Beijing"/>
    <x v="37"/>
    <x v="168"/>
    <x v="0"/>
  </r>
  <r>
    <x v="6036"/>
    <x v="0"/>
    <n v="21"/>
    <n v="175"/>
    <n v="70"/>
    <x v="25"/>
    <x v="1"/>
    <x v="1"/>
    <s v="Beijing"/>
    <x v="19"/>
    <x v="344"/>
    <x v="0"/>
  </r>
  <r>
    <x v="6037"/>
    <x v="1"/>
    <n v="29"/>
    <n v="200"/>
    <n v="82"/>
    <x v="12"/>
    <x v="1"/>
    <x v="1"/>
    <s v="Beijing"/>
    <x v="26"/>
    <x v="108"/>
    <x v="3"/>
  </r>
  <r>
    <x v="6038"/>
    <x v="0"/>
    <n v="27"/>
    <n v="198"/>
    <n v="83"/>
    <x v="30"/>
    <x v="1"/>
    <x v="1"/>
    <s v="Beijing"/>
    <x v="46"/>
    <x v="248"/>
    <x v="0"/>
  </r>
  <r>
    <x v="6039"/>
    <x v="0"/>
    <n v="30"/>
    <n v="183"/>
    <n v="73"/>
    <x v="227"/>
    <x v="1"/>
    <x v="1"/>
    <s v="Beijing"/>
    <x v="46"/>
    <x v="249"/>
    <x v="0"/>
  </r>
  <r>
    <x v="6040"/>
    <x v="0"/>
    <n v="18"/>
    <n v="165"/>
    <n v="62"/>
    <x v="99"/>
    <x v="1"/>
    <x v="1"/>
    <s v="Beijing"/>
    <x v="32"/>
    <x v="117"/>
    <x v="0"/>
  </r>
  <r>
    <x v="6041"/>
    <x v="0"/>
    <n v="26"/>
    <n v="179"/>
    <n v="60"/>
    <x v="0"/>
    <x v="1"/>
    <x v="1"/>
    <s v="Beijing"/>
    <x v="30"/>
    <x v="107"/>
    <x v="0"/>
  </r>
  <r>
    <x v="6042"/>
    <x v="0"/>
    <n v="26"/>
    <n v="183"/>
    <n v="85"/>
    <x v="12"/>
    <x v="1"/>
    <x v="1"/>
    <s v="Beijing"/>
    <x v="22"/>
    <x v="214"/>
    <x v="0"/>
  </r>
  <r>
    <x v="6042"/>
    <x v="0"/>
    <n v="26"/>
    <n v="183"/>
    <n v="85"/>
    <x v="12"/>
    <x v="1"/>
    <x v="1"/>
    <s v="Beijing"/>
    <x v="22"/>
    <x v="251"/>
    <x v="1"/>
  </r>
  <r>
    <x v="6043"/>
    <x v="1"/>
    <n v="26"/>
    <n v="170"/>
    <n v="66"/>
    <x v="76"/>
    <x v="1"/>
    <x v="1"/>
    <s v="Beijing"/>
    <x v="19"/>
    <x v="310"/>
    <x v="0"/>
  </r>
  <r>
    <x v="6044"/>
    <x v="0"/>
    <n v="26"/>
    <n v="196"/>
    <n v="93"/>
    <x v="12"/>
    <x v="1"/>
    <x v="1"/>
    <s v="Beijing"/>
    <x v="26"/>
    <x v="97"/>
    <x v="1"/>
  </r>
  <r>
    <x v="6045"/>
    <x v="0"/>
    <n v="35"/>
    <n v="186"/>
    <n v="78"/>
    <x v="238"/>
    <x v="1"/>
    <x v="1"/>
    <s v="Beijing"/>
    <x v="36"/>
    <x v="312"/>
    <x v="0"/>
  </r>
  <r>
    <x v="6046"/>
    <x v="0"/>
    <n v="20"/>
    <n v="196"/>
    <n v="98"/>
    <x v="76"/>
    <x v="1"/>
    <x v="1"/>
    <s v="Beijing"/>
    <x v="15"/>
    <x v="89"/>
    <x v="0"/>
  </r>
  <r>
    <x v="6047"/>
    <x v="0"/>
    <n v="29"/>
    <n v="185"/>
    <n v="75"/>
    <x v="0"/>
    <x v="1"/>
    <x v="1"/>
    <s v="Beijing"/>
    <x v="43"/>
    <x v="184"/>
    <x v="0"/>
  </r>
  <r>
    <x v="6047"/>
    <x v="0"/>
    <n v="29"/>
    <n v="185"/>
    <n v="75"/>
    <x v="0"/>
    <x v="1"/>
    <x v="1"/>
    <s v="Beijing"/>
    <x v="43"/>
    <x v="185"/>
    <x v="0"/>
  </r>
  <r>
    <x v="6048"/>
    <x v="1"/>
    <n v="25"/>
    <n v="178"/>
    <n v="70"/>
    <x v="6"/>
    <x v="1"/>
    <x v="1"/>
    <s v="Beijing"/>
    <x v="42"/>
    <x v="362"/>
    <x v="0"/>
  </r>
  <r>
    <x v="6049"/>
    <x v="1"/>
    <n v="25"/>
    <n v="181"/>
    <n v="62"/>
    <x v="37"/>
    <x v="1"/>
    <x v="1"/>
    <s v="Beijing"/>
    <x v="46"/>
    <x v="259"/>
    <x v="0"/>
  </r>
  <r>
    <x v="6049"/>
    <x v="1"/>
    <n v="25"/>
    <n v="181"/>
    <n v="62"/>
    <x v="37"/>
    <x v="1"/>
    <x v="1"/>
    <s v="Beijing"/>
    <x v="46"/>
    <x v="280"/>
    <x v="0"/>
  </r>
  <r>
    <x v="6050"/>
    <x v="0"/>
    <n v="21"/>
    <n v="179"/>
    <n v="73"/>
    <x v="23"/>
    <x v="1"/>
    <x v="1"/>
    <s v="Beijing"/>
    <x v="20"/>
    <x v="90"/>
    <x v="0"/>
  </r>
  <r>
    <x v="6051"/>
    <x v="0"/>
    <n v="22"/>
    <n v="198"/>
    <n v="96"/>
    <x v="23"/>
    <x v="1"/>
    <x v="1"/>
    <s v="Beijing"/>
    <x v="15"/>
    <x v="89"/>
    <x v="0"/>
  </r>
  <r>
    <x v="6052"/>
    <x v="1"/>
    <n v="29"/>
    <n v="165"/>
    <n v="59"/>
    <x v="25"/>
    <x v="1"/>
    <x v="1"/>
    <s v="Beijing"/>
    <x v="20"/>
    <x v="253"/>
    <x v="0"/>
  </r>
  <r>
    <x v="6053"/>
    <x v="1"/>
    <n v="19"/>
    <n v="162"/>
    <n v="45"/>
    <x v="25"/>
    <x v="1"/>
    <x v="1"/>
    <s v="Beijing"/>
    <x v="45"/>
    <x v="241"/>
    <x v="0"/>
  </r>
  <r>
    <x v="6054"/>
    <x v="1"/>
    <n v="29"/>
    <n v="169"/>
    <n v="63"/>
    <x v="25"/>
    <x v="1"/>
    <x v="1"/>
    <s v="Beijing"/>
    <x v="17"/>
    <x v="348"/>
    <x v="0"/>
  </r>
  <r>
    <x v="6055"/>
    <x v="1"/>
    <n v="25"/>
    <n v="166"/>
    <n v="56"/>
    <x v="25"/>
    <x v="1"/>
    <x v="1"/>
    <s v="Beijing"/>
    <x v="28"/>
    <x v="99"/>
    <x v="2"/>
  </r>
  <r>
    <x v="6055"/>
    <x v="1"/>
    <n v="25"/>
    <n v="166"/>
    <n v="56"/>
    <x v="25"/>
    <x v="1"/>
    <x v="1"/>
    <s v="Beijing"/>
    <x v="28"/>
    <x v="100"/>
    <x v="0"/>
  </r>
  <r>
    <x v="6056"/>
    <x v="1"/>
    <n v="20"/>
    <n v="180"/>
    <n v="68"/>
    <x v="48"/>
    <x v="1"/>
    <x v="1"/>
    <s v="Beijing"/>
    <x v="22"/>
    <x v="323"/>
    <x v="0"/>
  </r>
  <r>
    <x v="6056"/>
    <x v="1"/>
    <n v="20"/>
    <n v="180"/>
    <n v="68"/>
    <x v="48"/>
    <x v="1"/>
    <x v="1"/>
    <s v="Beijing"/>
    <x v="22"/>
    <x v="327"/>
    <x v="0"/>
  </r>
  <r>
    <x v="6057"/>
    <x v="1"/>
    <n v="28"/>
    <n v="181"/>
    <s v="NA"/>
    <x v="0"/>
    <x v="1"/>
    <x v="1"/>
    <s v="Beijing"/>
    <x v="15"/>
    <x v="84"/>
    <x v="1"/>
  </r>
  <r>
    <x v="6058"/>
    <x v="0"/>
    <n v="30"/>
    <n v="196"/>
    <n v="92"/>
    <x v="19"/>
    <x v="1"/>
    <x v="1"/>
    <s v="Beijing"/>
    <x v="42"/>
    <x v="350"/>
    <x v="0"/>
  </r>
  <r>
    <x v="6059"/>
    <x v="0"/>
    <n v="24"/>
    <n v="196"/>
    <n v="96"/>
    <x v="12"/>
    <x v="1"/>
    <x v="1"/>
    <s v="Beijing"/>
    <x v="16"/>
    <x v="127"/>
    <x v="0"/>
  </r>
  <r>
    <x v="6060"/>
    <x v="1"/>
    <n v="38"/>
    <n v="182"/>
    <n v="80"/>
    <x v="19"/>
    <x v="1"/>
    <x v="1"/>
    <s v="Beijing"/>
    <x v="24"/>
    <x v="95"/>
    <x v="2"/>
  </r>
  <r>
    <x v="6061"/>
    <x v="1"/>
    <n v="36"/>
    <n v="172"/>
    <n v="72"/>
    <x v="19"/>
    <x v="1"/>
    <x v="1"/>
    <s v="Beijing"/>
    <x v="24"/>
    <x v="95"/>
    <x v="2"/>
  </r>
  <r>
    <x v="6062"/>
    <x v="1"/>
    <n v="27"/>
    <n v="166"/>
    <n v="60"/>
    <x v="5"/>
    <x v="1"/>
    <x v="1"/>
    <s v="Beijing"/>
    <x v="15"/>
    <x v="84"/>
    <x v="0"/>
  </r>
  <r>
    <x v="6063"/>
    <x v="0"/>
    <n v="30"/>
    <n v="197"/>
    <n v="87"/>
    <x v="21"/>
    <x v="1"/>
    <x v="1"/>
    <s v="Beijing"/>
    <x v="42"/>
    <x v="369"/>
    <x v="0"/>
  </r>
  <r>
    <x v="6064"/>
    <x v="1"/>
    <n v="30"/>
    <n v="172"/>
    <n v="68"/>
    <x v="16"/>
    <x v="1"/>
    <x v="1"/>
    <s v="Beijing"/>
    <x v="19"/>
    <x v="310"/>
    <x v="0"/>
  </r>
  <r>
    <x v="6065"/>
    <x v="1"/>
    <n v="31"/>
    <n v="160"/>
    <n v="52"/>
    <x v="21"/>
    <x v="1"/>
    <x v="1"/>
    <s v="Beijing"/>
    <x v="37"/>
    <x v="313"/>
    <x v="0"/>
  </r>
  <r>
    <x v="6066"/>
    <x v="1"/>
    <n v="22"/>
    <n v="170"/>
    <n v="57"/>
    <x v="53"/>
    <x v="1"/>
    <x v="1"/>
    <s v="Beijing"/>
    <x v="35"/>
    <x v="122"/>
    <x v="0"/>
  </r>
  <r>
    <x v="6066"/>
    <x v="1"/>
    <n v="22"/>
    <n v="170"/>
    <n v="57"/>
    <x v="53"/>
    <x v="1"/>
    <x v="1"/>
    <s v="Beijing"/>
    <x v="35"/>
    <x v="124"/>
    <x v="0"/>
  </r>
  <r>
    <x v="6066"/>
    <x v="1"/>
    <n v="22"/>
    <n v="170"/>
    <n v="57"/>
    <x v="53"/>
    <x v="1"/>
    <x v="1"/>
    <s v="Beijing"/>
    <x v="35"/>
    <x v="125"/>
    <x v="0"/>
  </r>
  <r>
    <x v="6066"/>
    <x v="1"/>
    <n v="22"/>
    <n v="170"/>
    <n v="57"/>
    <x v="53"/>
    <x v="1"/>
    <x v="1"/>
    <s v="Beijing"/>
    <x v="35"/>
    <x v="126"/>
    <x v="0"/>
  </r>
  <r>
    <x v="6067"/>
    <x v="1"/>
    <n v="21"/>
    <n v="186"/>
    <n v="78"/>
    <x v="42"/>
    <x v="1"/>
    <x v="1"/>
    <s v="Beijing"/>
    <x v="18"/>
    <x v="87"/>
    <x v="0"/>
  </r>
  <r>
    <x v="6068"/>
    <x v="0"/>
    <n v="22"/>
    <n v="188"/>
    <n v="85"/>
    <x v="69"/>
    <x v="1"/>
    <x v="1"/>
    <s v="Beijing"/>
    <x v="20"/>
    <x v="90"/>
    <x v="0"/>
  </r>
  <r>
    <x v="6069"/>
    <x v="1"/>
    <n v="24"/>
    <n v="168"/>
    <n v="61"/>
    <x v="12"/>
    <x v="1"/>
    <x v="1"/>
    <s v="Beijing"/>
    <x v="16"/>
    <x v="209"/>
    <x v="1"/>
  </r>
  <r>
    <x v="6070"/>
    <x v="0"/>
    <n v="22"/>
    <n v="173"/>
    <n v="71"/>
    <x v="54"/>
    <x v="1"/>
    <x v="1"/>
    <s v="Beijing"/>
    <x v="21"/>
    <x v="91"/>
    <x v="0"/>
  </r>
  <r>
    <x v="6071"/>
    <x v="0"/>
    <n v="25"/>
    <n v="198"/>
    <n v="115"/>
    <x v="19"/>
    <x v="1"/>
    <x v="1"/>
    <s v="Beijing"/>
    <x v="16"/>
    <x v="210"/>
    <x v="0"/>
  </r>
  <r>
    <x v="6072"/>
    <x v="1"/>
    <n v="26"/>
    <n v="158"/>
    <n v="56"/>
    <x v="250"/>
    <x v="1"/>
    <x v="1"/>
    <s v="Beijing"/>
    <x v="16"/>
    <x v="113"/>
    <x v="0"/>
  </r>
  <r>
    <x v="6073"/>
    <x v="1"/>
    <n v="22"/>
    <n v="161"/>
    <n v="57"/>
    <x v="54"/>
    <x v="1"/>
    <x v="1"/>
    <s v="Beijing"/>
    <x v="36"/>
    <x v="243"/>
    <x v="0"/>
  </r>
  <r>
    <x v="6074"/>
    <x v="0"/>
    <n v="21"/>
    <s v="NA"/>
    <s v="NA"/>
    <x v="204"/>
    <x v="1"/>
    <x v="1"/>
    <s v="Beijing"/>
    <x v="16"/>
    <x v="139"/>
    <x v="0"/>
  </r>
  <r>
    <x v="6075"/>
    <x v="1"/>
    <n v="30"/>
    <n v="170"/>
    <n v="61"/>
    <x v="21"/>
    <x v="1"/>
    <x v="1"/>
    <s v="Beijing"/>
    <x v="41"/>
    <x v="146"/>
    <x v="0"/>
  </r>
  <r>
    <x v="6076"/>
    <x v="1"/>
    <n v="19"/>
    <n v="168"/>
    <n v="60"/>
    <x v="12"/>
    <x v="1"/>
    <x v="1"/>
    <s v="Beijing"/>
    <x v="16"/>
    <x v="309"/>
    <x v="0"/>
  </r>
  <r>
    <x v="6077"/>
    <x v="1"/>
    <n v="33"/>
    <n v="162"/>
    <n v="63"/>
    <x v="19"/>
    <x v="1"/>
    <x v="1"/>
    <s v="Beijing"/>
    <x v="18"/>
    <x v="87"/>
    <x v="3"/>
  </r>
  <r>
    <x v="6078"/>
    <x v="1"/>
    <n v="24"/>
    <n v="192"/>
    <n v="76"/>
    <x v="38"/>
    <x v="1"/>
    <x v="1"/>
    <s v="Beijing"/>
    <x v="18"/>
    <x v="87"/>
    <x v="0"/>
  </r>
  <r>
    <x v="6079"/>
    <x v="0"/>
    <n v="23"/>
    <n v="201"/>
    <n v="126"/>
    <x v="5"/>
    <x v="1"/>
    <x v="1"/>
    <s v="Beijing"/>
    <x v="16"/>
    <x v="210"/>
    <x v="0"/>
  </r>
  <r>
    <x v="6080"/>
    <x v="1"/>
    <n v="26"/>
    <n v="165"/>
    <n v="56"/>
    <x v="6"/>
    <x v="1"/>
    <x v="1"/>
    <s v="Beijing"/>
    <x v="34"/>
    <x v="121"/>
    <x v="0"/>
  </r>
  <r>
    <x v="6081"/>
    <x v="1"/>
    <n v="25"/>
    <n v="174"/>
    <n v="65"/>
    <x v="54"/>
    <x v="1"/>
    <x v="1"/>
    <s v="Beijing"/>
    <x v="19"/>
    <x v="331"/>
    <x v="0"/>
  </r>
  <r>
    <x v="6082"/>
    <x v="0"/>
    <n v="20"/>
    <n v="186"/>
    <n v="76"/>
    <x v="54"/>
    <x v="1"/>
    <x v="1"/>
    <s v="Beijing"/>
    <x v="25"/>
    <x v="137"/>
    <x v="0"/>
  </r>
  <r>
    <x v="6083"/>
    <x v="0"/>
    <n v="40"/>
    <n v="190"/>
    <n v="82"/>
    <x v="12"/>
    <x v="1"/>
    <x v="1"/>
    <s v="Beijing"/>
    <x v="16"/>
    <x v="273"/>
    <x v="0"/>
  </r>
  <r>
    <x v="6084"/>
    <x v="1"/>
    <n v="21"/>
    <n v="167"/>
    <n v="56"/>
    <x v="25"/>
    <x v="1"/>
    <x v="1"/>
    <s v="Beijing"/>
    <x v="22"/>
    <x v="270"/>
    <x v="0"/>
  </r>
  <r>
    <x v="6085"/>
    <x v="0"/>
    <n v="18"/>
    <n v="178"/>
    <n v="58"/>
    <x v="16"/>
    <x v="1"/>
    <x v="1"/>
    <s v="Beijing"/>
    <x v="27"/>
    <x v="379"/>
    <x v="0"/>
  </r>
  <r>
    <x v="6086"/>
    <x v="0"/>
    <n v="23"/>
    <n v="177"/>
    <n v="68"/>
    <x v="19"/>
    <x v="1"/>
    <x v="1"/>
    <s v="Beijing"/>
    <x v="27"/>
    <x v="118"/>
    <x v="0"/>
  </r>
  <r>
    <x v="6087"/>
    <x v="1"/>
    <n v="44"/>
    <n v="164"/>
    <n v="50"/>
    <x v="25"/>
    <x v="1"/>
    <x v="1"/>
    <s v="Beijing"/>
    <x v="30"/>
    <x v="300"/>
    <x v="0"/>
  </r>
  <r>
    <x v="6087"/>
    <x v="1"/>
    <n v="44"/>
    <n v="164"/>
    <n v="50"/>
    <x v="25"/>
    <x v="1"/>
    <x v="1"/>
    <s v="Beijing"/>
    <x v="30"/>
    <x v="264"/>
    <x v="0"/>
  </r>
  <r>
    <x v="6088"/>
    <x v="0"/>
    <n v="26"/>
    <n v="178"/>
    <n v="120"/>
    <x v="98"/>
    <x v="1"/>
    <x v="1"/>
    <s v="Beijing"/>
    <x v="29"/>
    <x v="102"/>
    <x v="0"/>
  </r>
  <r>
    <x v="6089"/>
    <x v="1"/>
    <n v="27"/>
    <n v="170"/>
    <n v="58"/>
    <x v="12"/>
    <x v="1"/>
    <x v="1"/>
    <s v="Beijing"/>
    <x v="41"/>
    <x v="146"/>
    <x v="0"/>
  </r>
  <r>
    <x v="6090"/>
    <x v="0"/>
    <n v="21"/>
    <s v="NA"/>
    <s v="NA"/>
    <x v="115"/>
    <x v="1"/>
    <x v="1"/>
    <s v="Beijing"/>
    <x v="15"/>
    <x v="89"/>
    <x v="0"/>
  </r>
  <r>
    <x v="6091"/>
    <x v="0"/>
    <n v="22"/>
    <n v="176"/>
    <n v="64"/>
    <x v="125"/>
    <x v="1"/>
    <x v="1"/>
    <s v="Beijing"/>
    <x v="40"/>
    <x v="360"/>
    <x v="0"/>
  </r>
  <r>
    <x v="6092"/>
    <x v="1"/>
    <n v="22"/>
    <n v="173"/>
    <n v="68"/>
    <x v="12"/>
    <x v="1"/>
    <x v="1"/>
    <s v="Beijing"/>
    <x v="16"/>
    <x v="144"/>
    <x v="1"/>
  </r>
  <r>
    <x v="6093"/>
    <x v="0"/>
    <n v="27"/>
    <n v="177"/>
    <n v="80"/>
    <x v="13"/>
    <x v="1"/>
    <x v="1"/>
    <s v="Beijing"/>
    <x v="25"/>
    <x v="137"/>
    <x v="0"/>
  </r>
  <r>
    <x v="6094"/>
    <x v="0"/>
    <n v="35"/>
    <n v="178"/>
    <n v="65"/>
    <x v="38"/>
    <x v="1"/>
    <x v="1"/>
    <s v="Beijing"/>
    <x v="43"/>
    <x v="158"/>
    <x v="0"/>
  </r>
  <r>
    <x v="6095"/>
    <x v="1"/>
    <n v="27"/>
    <n v="161"/>
    <n v="51"/>
    <x v="103"/>
    <x v="1"/>
    <x v="1"/>
    <s v="Beijing"/>
    <x v="17"/>
    <x v="278"/>
    <x v="0"/>
  </r>
  <r>
    <x v="6096"/>
    <x v="0"/>
    <n v="26"/>
    <n v="190"/>
    <n v="86"/>
    <x v="5"/>
    <x v="1"/>
    <x v="1"/>
    <s v="Beijing"/>
    <x v="42"/>
    <x v="157"/>
    <x v="0"/>
  </r>
  <r>
    <x v="6097"/>
    <x v="0"/>
    <n v="20"/>
    <n v="183"/>
    <n v="81"/>
    <x v="5"/>
    <x v="1"/>
    <x v="1"/>
    <s v="Beijing"/>
    <x v="21"/>
    <x v="91"/>
    <x v="1"/>
  </r>
  <r>
    <x v="6098"/>
    <x v="0"/>
    <n v="19"/>
    <n v="180"/>
    <n v="77"/>
    <x v="5"/>
    <x v="1"/>
    <x v="1"/>
    <s v="Beijing"/>
    <x v="34"/>
    <x v="351"/>
    <x v="0"/>
  </r>
  <r>
    <x v="6098"/>
    <x v="0"/>
    <n v="19"/>
    <n v="180"/>
    <n v="77"/>
    <x v="5"/>
    <x v="1"/>
    <x v="1"/>
    <s v="Beijing"/>
    <x v="34"/>
    <x v="181"/>
    <x v="0"/>
  </r>
  <r>
    <x v="6098"/>
    <x v="0"/>
    <n v="19"/>
    <n v="180"/>
    <n v="77"/>
    <x v="5"/>
    <x v="1"/>
    <x v="1"/>
    <s v="Beijing"/>
    <x v="34"/>
    <x v="234"/>
    <x v="3"/>
  </r>
  <r>
    <x v="6099"/>
    <x v="0"/>
    <n v="27"/>
    <n v="182"/>
    <n v="85"/>
    <x v="52"/>
    <x v="1"/>
    <x v="1"/>
    <s v="Beijing"/>
    <x v="22"/>
    <x v="152"/>
    <x v="0"/>
  </r>
  <r>
    <x v="6100"/>
    <x v="0"/>
    <n v="28"/>
    <n v="175"/>
    <n v="73"/>
    <x v="16"/>
    <x v="1"/>
    <x v="1"/>
    <s v="Beijing"/>
    <x v="21"/>
    <x v="91"/>
    <x v="0"/>
  </r>
  <r>
    <x v="6101"/>
    <x v="1"/>
    <n v="25"/>
    <n v="175"/>
    <n v="136"/>
    <x v="12"/>
    <x v="1"/>
    <x v="1"/>
    <s v="Beijing"/>
    <x v="32"/>
    <x v="384"/>
    <x v="0"/>
  </r>
  <r>
    <x v="6102"/>
    <x v="1"/>
    <n v="35"/>
    <n v="165"/>
    <n v="47"/>
    <x v="25"/>
    <x v="1"/>
    <x v="1"/>
    <s v="Beijing"/>
    <x v="16"/>
    <x v="187"/>
    <x v="0"/>
  </r>
  <r>
    <x v="6103"/>
    <x v="1"/>
    <n v="23"/>
    <n v="166"/>
    <n v="62"/>
    <x v="25"/>
    <x v="1"/>
    <x v="1"/>
    <s v="Beijing"/>
    <x v="25"/>
    <x v="96"/>
    <x v="0"/>
  </r>
  <r>
    <x v="6103"/>
    <x v="1"/>
    <n v="23"/>
    <n v="166"/>
    <n v="62"/>
    <x v="25"/>
    <x v="1"/>
    <x v="1"/>
    <s v="Beijing"/>
    <x v="25"/>
    <x v="293"/>
    <x v="0"/>
  </r>
  <r>
    <x v="6104"/>
    <x v="1"/>
    <n v="23"/>
    <n v="163"/>
    <n v="65"/>
    <x v="25"/>
    <x v="1"/>
    <x v="1"/>
    <s v="Beijing"/>
    <x v="25"/>
    <x v="96"/>
    <x v="0"/>
  </r>
  <r>
    <x v="6104"/>
    <x v="1"/>
    <n v="23"/>
    <n v="163"/>
    <n v="65"/>
    <x v="25"/>
    <x v="1"/>
    <x v="1"/>
    <s v="Beijing"/>
    <x v="25"/>
    <x v="293"/>
    <x v="0"/>
  </r>
  <r>
    <x v="6105"/>
    <x v="0"/>
    <n v="24"/>
    <n v="193"/>
    <n v="86"/>
    <x v="6"/>
    <x v="1"/>
    <x v="1"/>
    <s v="Beijing"/>
    <x v="22"/>
    <x v="152"/>
    <x v="0"/>
  </r>
  <r>
    <x v="6105"/>
    <x v="0"/>
    <n v="24"/>
    <n v="193"/>
    <n v="86"/>
    <x v="6"/>
    <x v="1"/>
    <x v="1"/>
    <s v="Beijing"/>
    <x v="22"/>
    <x v="151"/>
    <x v="0"/>
  </r>
  <r>
    <x v="6105"/>
    <x v="0"/>
    <n v="24"/>
    <n v="193"/>
    <n v="86"/>
    <x v="6"/>
    <x v="1"/>
    <x v="1"/>
    <s v="Beijing"/>
    <x v="22"/>
    <x v="165"/>
    <x v="0"/>
  </r>
  <r>
    <x v="6105"/>
    <x v="0"/>
    <n v="24"/>
    <n v="193"/>
    <n v="86"/>
    <x v="6"/>
    <x v="1"/>
    <x v="1"/>
    <s v="Beijing"/>
    <x v="22"/>
    <x v="337"/>
    <x v="0"/>
  </r>
  <r>
    <x v="6105"/>
    <x v="0"/>
    <n v="24"/>
    <n v="193"/>
    <n v="86"/>
    <x v="6"/>
    <x v="1"/>
    <x v="1"/>
    <s v="Beijing"/>
    <x v="22"/>
    <x v="251"/>
    <x v="0"/>
  </r>
  <r>
    <x v="6106"/>
    <x v="1"/>
    <n v="23"/>
    <n v="170"/>
    <n v="72"/>
    <x v="12"/>
    <x v="1"/>
    <x v="1"/>
    <s v="Beijing"/>
    <x v="44"/>
    <x v="283"/>
    <x v="3"/>
  </r>
  <r>
    <x v="6107"/>
    <x v="0"/>
    <n v="23"/>
    <n v="183"/>
    <n v="78"/>
    <x v="153"/>
    <x v="1"/>
    <x v="1"/>
    <s v="Beijing"/>
    <x v="22"/>
    <x v="152"/>
    <x v="0"/>
  </r>
  <r>
    <x v="6108"/>
    <x v="1"/>
    <n v="21"/>
    <n v="178"/>
    <n v="68"/>
    <x v="16"/>
    <x v="1"/>
    <x v="1"/>
    <s v="Beijing"/>
    <x v="22"/>
    <x v="323"/>
    <x v="0"/>
  </r>
  <r>
    <x v="6108"/>
    <x v="1"/>
    <n v="21"/>
    <n v="178"/>
    <n v="68"/>
    <x v="16"/>
    <x v="1"/>
    <x v="1"/>
    <s v="Beijing"/>
    <x v="22"/>
    <x v="205"/>
    <x v="0"/>
  </r>
  <r>
    <x v="6109"/>
    <x v="0"/>
    <n v="29"/>
    <n v="183"/>
    <n v="91"/>
    <x v="12"/>
    <x v="1"/>
    <x v="1"/>
    <s v="Beijing"/>
    <x v="16"/>
    <x v="297"/>
    <x v="0"/>
  </r>
  <r>
    <x v="6110"/>
    <x v="0"/>
    <n v="21"/>
    <n v="169"/>
    <n v="69"/>
    <x v="23"/>
    <x v="1"/>
    <x v="1"/>
    <s v="Beijing"/>
    <x v="34"/>
    <x v="351"/>
    <x v="1"/>
  </r>
  <r>
    <x v="6111"/>
    <x v="0"/>
    <n v="22"/>
    <n v="180"/>
    <n v="80"/>
    <x v="112"/>
    <x v="1"/>
    <x v="1"/>
    <s v="Beijing"/>
    <x v="36"/>
    <x v="182"/>
    <x v="2"/>
  </r>
  <r>
    <x v="6112"/>
    <x v="1"/>
    <n v="21"/>
    <n v="178"/>
    <n v="100"/>
    <x v="23"/>
    <x v="1"/>
    <x v="1"/>
    <s v="Beijing"/>
    <x v="44"/>
    <x v="283"/>
    <x v="0"/>
  </r>
  <r>
    <x v="6113"/>
    <x v="1"/>
    <n v="16"/>
    <n v="142"/>
    <n v="33"/>
    <x v="23"/>
    <x v="1"/>
    <x v="1"/>
    <s v="Beijing"/>
    <x v="35"/>
    <x v="122"/>
    <x v="0"/>
  </r>
  <r>
    <x v="6113"/>
    <x v="1"/>
    <n v="16"/>
    <n v="142"/>
    <n v="33"/>
    <x v="23"/>
    <x v="1"/>
    <x v="1"/>
    <s v="Beijing"/>
    <x v="35"/>
    <x v="123"/>
    <x v="1"/>
  </r>
  <r>
    <x v="6113"/>
    <x v="1"/>
    <n v="16"/>
    <n v="142"/>
    <n v="33"/>
    <x v="23"/>
    <x v="1"/>
    <x v="1"/>
    <s v="Beijing"/>
    <x v="35"/>
    <x v="125"/>
    <x v="1"/>
  </r>
  <r>
    <x v="6114"/>
    <x v="1"/>
    <n v="19"/>
    <n v="160"/>
    <n v="50"/>
    <x v="23"/>
    <x v="1"/>
    <x v="1"/>
    <s v="Beijing"/>
    <x v="48"/>
    <x v="354"/>
    <x v="1"/>
  </r>
  <r>
    <x v="6115"/>
    <x v="0"/>
    <n v="26"/>
    <n v="182"/>
    <n v="90"/>
    <x v="23"/>
    <x v="1"/>
    <x v="1"/>
    <s v="Beijing"/>
    <x v="37"/>
    <x v="231"/>
    <x v="0"/>
  </r>
  <r>
    <x v="6116"/>
    <x v="0"/>
    <n v="25"/>
    <n v="193"/>
    <n v="96"/>
    <x v="23"/>
    <x v="1"/>
    <x v="1"/>
    <s v="Beijing"/>
    <x v="42"/>
    <x v="244"/>
    <x v="0"/>
  </r>
  <r>
    <x v="6117"/>
    <x v="0"/>
    <n v="46"/>
    <n v="173"/>
    <n v="73"/>
    <x v="34"/>
    <x v="1"/>
    <x v="1"/>
    <s v="Beijing"/>
    <x v="31"/>
    <x v="147"/>
    <x v="0"/>
  </r>
  <r>
    <x v="6118"/>
    <x v="1"/>
    <n v="24"/>
    <n v="176"/>
    <n v="72"/>
    <x v="19"/>
    <x v="1"/>
    <x v="1"/>
    <s v="Beijing"/>
    <x v="42"/>
    <x v="238"/>
    <x v="0"/>
  </r>
  <r>
    <x v="6119"/>
    <x v="1"/>
    <n v="23"/>
    <n v="173"/>
    <n v="63"/>
    <x v="42"/>
    <x v="1"/>
    <x v="1"/>
    <s v="Beijing"/>
    <x v="20"/>
    <x v="253"/>
    <x v="0"/>
  </r>
  <r>
    <x v="6120"/>
    <x v="1"/>
    <n v="32"/>
    <n v="183"/>
    <n v="125"/>
    <x v="12"/>
    <x v="1"/>
    <x v="1"/>
    <s v="Beijing"/>
    <x v="16"/>
    <x v="156"/>
    <x v="0"/>
  </r>
  <r>
    <x v="6121"/>
    <x v="1"/>
    <n v="20"/>
    <n v="168"/>
    <n v="59"/>
    <x v="12"/>
    <x v="1"/>
    <x v="1"/>
    <s v="Beijing"/>
    <x v="20"/>
    <x v="253"/>
    <x v="1"/>
  </r>
  <r>
    <x v="6122"/>
    <x v="0"/>
    <n v="30"/>
    <n v="191"/>
    <n v="92"/>
    <x v="16"/>
    <x v="1"/>
    <x v="1"/>
    <s v="Beijing"/>
    <x v="42"/>
    <x v="244"/>
    <x v="3"/>
  </r>
  <r>
    <x v="6123"/>
    <x v="0"/>
    <n v="18"/>
    <s v="NA"/>
    <s v="NA"/>
    <x v="251"/>
    <x v="1"/>
    <x v="1"/>
    <s v="Beijing"/>
    <x v="16"/>
    <x v="92"/>
    <x v="0"/>
  </r>
  <r>
    <x v="6124"/>
    <x v="1"/>
    <n v="26"/>
    <n v="168"/>
    <n v="64"/>
    <x v="54"/>
    <x v="1"/>
    <x v="1"/>
    <s v="Beijing"/>
    <x v="21"/>
    <x v="174"/>
    <x v="0"/>
  </r>
  <r>
    <x v="6125"/>
    <x v="1"/>
    <n v="28"/>
    <n v="175"/>
    <n v="62"/>
    <x v="18"/>
    <x v="1"/>
    <x v="1"/>
    <s v="Beijing"/>
    <x v="22"/>
    <x v="204"/>
    <x v="0"/>
  </r>
  <r>
    <x v="6126"/>
    <x v="1"/>
    <n v="20"/>
    <n v="180"/>
    <n v="68"/>
    <x v="53"/>
    <x v="1"/>
    <x v="1"/>
    <s v="Beijing"/>
    <x v="22"/>
    <x v="204"/>
    <x v="1"/>
  </r>
  <r>
    <x v="6126"/>
    <x v="1"/>
    <n v="20"/>
    <n v="180"/>
    <n v="68"/>
    <x v="53"/>
    <x v="1"/>
    <x v="1"/>
    <s v="Beijing"/>
    <x v="22"/>
    <x v="318"/>
    <x v="0"/>
  </r>
  <r>
    <x v="6126"/>
    <x v="1"/>
    <n v="20"/>
    <n v="180"/>
    <n v="68"/>
    <x v="53"/>
    <x v="1"/>
    <x v="1"/>
    <s v="Beijing"/>
    <x v="22"/>
    <x v="327"/>
    <x v="0"/>
  </r>
  <r>
    <x v="6126"/>
    <x v="1"/>
    <n v="20"/>
    <n v="180"/>
    <n v="68"/>
    <x v="53"/>
    <x v="1"/>
    <x v="1"/>
    <s v="Beijing"/>
    <x v="22"/>
    <x v="205"/>
    <x v="0"/>
  </r>
  <r>
    <x v="6127"/>
    <x v="0"/>
    <n v="18"/>
    <n v="179"/>
    <n v="74"/>
    <x v="69"/>
    <x v="1"/>
    <x v="1"/>
    <s v="Beijing"/>
    <x v="22"/>
    <x v="223"/>
    <x v="0"/>
  </r>
  <r>
    <x v="6128"/>
    <x v="0"/>
    <n v="30"/>
    <n v="171"/>
    <n v="58"/>
    <x v="64"/>
    <x v="1"/>
    <x v="1"/>
    <s v="Beijing"/>
    <x v="16"/>
    <x v="154"/>
    <x v="0"/>
  </r>
  <r>
    <x v="6129"/>
    <x v="0"/>
    <n v="25"/>
    <n v="187"/>
    <n v="95"/>
    <x v="19"/>
    <x v="1"/>
    <x v="1"/>
    <s v="Beijing"/>
    <x v="42"/>
    <x v="157"/>
    <x v="3"/>
  </r>
  <r>
    <x v="6130"/>
    <x v="0"/>
    <n v="20"/>
    <n v="175"/>
    <n v="65"/>
    <x v="20"/>
    <x v="1"/>
    <x v="1"/>
    <s v="Beijing"/>
    <x v="23"/>
    <x v="189"/>
    <x v="0"/>
  </r>
  <r>
    <x v="6131"/>
    <x v="1"/>
    <n v="25"/>
    <n v="180"/>
    <n v="70"/>
    <x v="5"/>
    <x v="1"/>
    <x v="1"/>
    <s v="Beijing"/>
    <x v="17"/>
    <x v="348"/>
    <x v="1"/>
  </r>
  <r>
    <x v="6132"/>
    <x v="1"/>
    <n v="24"/>
    <n v="175"/>
    <n v="85"/>
    <x v="5"/>
    <x v="1"/>
    <x v="1"/>
    <s v="Beijing"/>
    <x v="16"/>
    <x v="370"/>
    <x v="0"/>
  </r>
  <r>
    <x v="6133"/>
    <x v="1"/>
    <n v="26"/>
    <n v="176"/>
    <n v="65"/>
    <x v="46"/>
    <x v="1"/>
    <x v="1"/>
    <s v="Beijing"/>
    <x v="37"/>
    <x v="168"/>
    <x v="0"/>
  </r>
  <r>
    <x v="6134"/>
    <x v="0"/>
    <n v="23"/>
    <n v="191"/>
    <n v="81"/>
    <x v="53"/>
    <x v="1"/>
    <x v="1"/>
    <s v="Beijing"/>
    <x v="39"/>
    <x v="286"/>
    <x v="0"/>
  </r>
  <r>
    <x v="6135"/>
    <x v="0"/>
    <n v="23"/>
    <n v="179"/>
    <n v="70"/>
    <x v="221"/>
    <x v="1"/>
    <x v="1"/>
    <s v="Beijing"/>
    <x v="22"/>
    <x v="292"/>
    <x v="0"/>
  </r>
  <r>
    <x v="6136"/>
    <x v="1"/>
    <n v="21"/>
    <n v="172"/>
    <n v="64"/>
    <x v="46"/>
    <x v="1"/>
    <x v="1"/>
    <s v="Beijing"/>
    <x v="31"/>
    <x v="320"/>
    <x v="0"/>
  </r>
  <r>
    <x v="6137"/>
    <x v="1"/>
    <n v="27"/>
    <n v="170"/>
    <n v="65"/>
    <x v="5"/>
    <x v="1"/>
    <x v="1"/>
    <s v="Beijing"/>
    <x v="21"/>
    <x v="174"/>
    <x v="0"/>
  </r>
  <r>
    <x v="6138"/>
    <x v="1"/>
    <n v="31"/>
    <n v="162"/>
    <n v="77"/>
    <x v="13"/>
    <x v="1"/>
    <x v="1"/>
    <s v="Beijing"/>
    <x v="30"/>
    <x v="332"/>
    <x v="0"/>
  </r>
  <r>
    <x v="6139"/>
    <x v="0"/>
    <n v="24"/>
    <n v="179"/>
    <n v="74"/>
    <x v="53"/>
    <x v="1"/>
    <x v="1"/>
    <s v="Beijing"/>
    <x v="16"/>
    <x v="289"/>
    <x v="0"/>
  </r>
  <r>
    <x v="6140"/>
    <x v="1"/>
    <n v="20"/>
    <n v="184"/>
    <n v="75"/>
    <x v="38"/>
    <x v="1"/>
    <x v="1"/>
    <s v="Beijing"/>
    <x v="18"/>
    <x v="87"/>
    <x v="0"/>
  </r>
  <r>
    <x v="6141"/>
    <x v="0"/>
    <n v="28"/>
    <n v="188"/>
    <n v="89"/>
    <x v="49"/>
    <x v="1"/>
    <x v="1"/>
    <s v="Beijing"/>
    <x v="42"/>
    <x v="244"/>
    <x v="0"/>
  </r>
  <r>
    <x v="6142"/>
    <x v="1"/>
    <n v="21"/>
    <n v="173"/>
    <n v="63"/>
    <x v="38"/>
    <x v="1"/>
    <x v="1"/>
    <s v="Beijing"/>
    <x v="16"/>
    <x v="309"/>
    <x v="0"/>
  </r>
  <r>
    <x v="6143"/>
    <x v="1"/>
    <n v="25"/>
    <n v="172"/>
    <n v="64"/>
    <x v="18"/>
    <x v="1"/>
    <x v="1"/>
    <s v="Beijing"/>
    <x v="15"/>
    <x v="84"/>
    <x v="0"/>
  </r>
  <r>
    <x v="6144"/>
    <x v="0"/>
    <n v="30"/>
    <n v="183"/>
    <n v="67"/>
    <x v="76"/>
    <x v="1"/>
    <x v="1"/>
    <s v="Beijing"/>
    <x v="43"/>
    <x v="252"/>
    <x v="0"/>
  </r>
  <r>
    <x v="6144"/>
    <x v="0"/>
    <n v="30"/>
    <n v="183"/>
    <n v="67"/>
    <x v="252"/>
    <x v="1"/>
    <x v="1"/>
    <s v="Beijing"/>
    <x v="43"/>
    <x v="342"/>
    <x v="2"/>
  </r>
  <r>
    <x v="6145"/>
    <x v="0"/>
    <n v="36"/>
    <n v="184"/>
    <n v="97"/>
    <x v="33"/>
    <x v="1"/>
    <x v="1"/>
    <s v="Beijing"/>
    <x v="15"/>
    <x v="89"/>
    <x v="0"/>
  </r>
  <r>
    <x v="6146"/>
    <x v="1"/>
    <n v="30"/>
    <n v="182"/>
    <n v="62"/>
    <x v="69"/>
    <x v="1"/>
    <x v="1"/>
    <s v="Beijing"/>
    <x v="16"/>
    <x v="150"/>
    <x v="1"/>
  </r>
  <r>
    <x v="6147"/>
    <x v="0"/>
    <n v="32"/>
    <n v="199"/>
    <n v="93"/>
    <x v="33"/>
    <x v="1"/>
    <x v="1"/>
    <s v="Beijing"/>
    <x v="26"/>
    <x v="97"/>
    <x v="3"/>
  </r>
  <r>
    <x v="6148"/>
    <x v="0"/>
    <n v="27"/>
    <n v="170"/>
    <n v="62"/>
    <x v="19"/>
    <x v="1"/>
    <x v="1"/>
    <s v="Beijing"/>
    <x v="34"/>
    <x v="181"/>
    <x v="0"/>
  </r>
  <r>
    <x v="6148"/>
    <x v="0"/>
    <n v="27"/>
    <n v="170"/>
    <n v="62"/>
    <x v="19"/>
    <x v="1"/>
    <x v="1"/>
    <s v="Beijing"/>
    <x v="34"/>
    <x v="234"/>
    <x v="0"/>
  </r>
  <r>
    <x v="6149"/>
    <x v="0"/>
    <n v="24"/>
    <n v="183"/>
    <n v="80"/>
    <x v="5"/>
    <x v="1"/>
    <x v="1"/>
    <s v="Beijing"/>
    <x v="16"/>
    <x v="289"/>
    <x v="0"/>
  </r>
  <r>
    <x v="6150"/>
    <x v="1"/>
    <n v="30"/>
    <n v="175"/>
    <n v="76"/>
    <x v="30"/>
    <x v="1"/>
    <x v="1"/>
    <s v="Beijing"/>
    <x v="16"/>
    <x v="156"/>
    <x v="0"/>
  </r>
  <r>
    <x v="6151"/>
    <x v="0"/>
    <n v="22"/>
    <n v="167"/>
    <n v="63"/>
    <x v="253"/>
    <x v="1"/>
    <x v="1"/>
    <s v="Beijing"/>
    <x v="16"/>
    <x v="224"/>
    <x v="0"/>
  </r>
  <r>
    <x v="6152"/>
    <x v="0"/>
    <n v="18"/>
    <n v="172"/>
    <n v="61"/>
    <x v="253"/>
    <x v="1"/>
    <x v="1"/>
    <s v="Beijing"/>
    <x v="22"/>
    <x v="93"/>
    <x v="0"/>
  </r>
  <r>
    <x v="6153"/>
    <x v="1"/>
    <n v="14"/>
    <n v="163"/>
    <n v="52"/>
    <x v="253"/>
    <x v="1"/>
    <x v="1"/>
    <s v="Beijing"/>
    <x v="22"/>
    <x v="200"/>
    <x v="0"/>
  </r>
  <r>
    <x v="6154"/>
    <x v="1"/>
    <n v="31"/>
    <n v="168"/>
    <n v="62"/>
    <x v="16"/>
    <x v="1"/>
    <x v="1"/>
    <s v="Beijing"/>
    <x v="19"/>
    <x v="331"/>
    <x v="0"/>
  </r>
  <r>
    <x v="6155"/>
    <x v="0"/>
    <n v="28"/>
    <n v="185"/>
    <n v="80"/>
    <x v="21"/>
    <x v="1"/>
    <x v="1"/>
    <s v="Beijing"/>
    <x v="19"/>
    <x v="178"/>
    <x v="0"/>
  </r>
  <r>
    <x v="6155"/>
    <x v="0"/>
    <n v="28"/>
    <n v="185"/>
    <n v="80"/>
    <x v="21"/>
    <x v="1"/>
    <x v="1"/>
    <s v="Beijing"/>
    <x v="19"/>
    <x v="179"/>
    <x v="0"/>
  </r>
  <r>
    <x v="6156"/>
    <x v="0"/>
    <n v="21"/>
    <n v="178"/>
    <n v="72"/>
    <x v="42"/>
    <x v="1"/>
    <x v="1"/>
    <s v="Beijing"/>
    <x v="20"/>
    <x v="90"/>
    <x v="0"/>
  </r>
  <r>
    <x v="6157"/>
    <x v="0"/>
    <n v="31"/>
    <n v="180"/>
    <n v="74"/>
    <x v="42"/>
    <x v="1"/>
    <x v="1"/>
    <s v="Beijing"/>
    <x v="39"/>
    <x v="294"/>
    <x v="0"/>
  </r>
  <r>
    <x v="6157"/>
    <x v="0"/>
    <n v="31"/>
    <n v="180"/>
    <n v="74"/>
    <x v="42"/>
    <x v="1"/>
    <x v="1"/>
    <s v="Beijing"/>
    <x v="39"/>
    <x v="345"/>
    <x v="0"/>
  </r>
  <r>
    <x v="6158"/>
    <x v="1"/>
    <n v="40"/>
    <n v="165"/>
    <n v="68"/>
    <x v="6"/>
    <x v="1"/>
    <x v="1"/>
    <s v="Beijing"/>
    <x v="23"/>
    <x v="94"/>
    <x v="0"/>
  </r>
  <r>
    <x v="6159"/>
    <x v="1"/>
    <n v="25"/>
    <n v="170"/>
    <n v="54"/>
    <x v="12"/>
    <x v="1"/>
    <x v="1"/>
    <s v="Beijing"/>
    <x v="16"/>
    <x v="144"/>
    <x v="1"/>
  </r>
  <r>
    <x v="6160"/>
    <x v="1"/>
    <n v="26"/>
    <n v="168"/>
    <n v="58"/>
    <x v="6"/>
    <x v="1"/>
    <x v="1"/>
    <s v="Beijing"/>
    <x v="16"/>
    <x v="173"/>
    <x v="0"/>
  </r>
  <r>
    <x v="6161"/>
    <x v="0"/>
    <n v="23"/>
    <n v="174"/>
    <n v="85"/>
    <x v="21"/>
    <x v="1"/>
    <x v="1"/>
    <s v="Beijing"/>
    <x v="32"/>
    <x v="269"/>
    <x v="0"/>
  </r>
  <r>
    <x v="6162"/>
    <x v="0"/>
    <n v="32"/>
    <n v="187"/>
    <n v="72"/>
    <x v="76"/>
    <x v="1"/>
    <x v="1"/>
    <s v="Beijing"/>
    <x v="41"/>
    <x v="175"/>
    <x v="0"/>
  </r>
  <r>
    <x v="6163"/>
    <x v="1"/>
    <n v="24"/>
    <n v="178"/>
    <n v="68"/>
    <x v="5"/>
    <x v="1"/>
    <x v="1"/>
    <s v="Beijing"/>
    <x v="42"/>
    <x v="238"/>
    <x v="0"/>
  </r>
  <r>
    <x v="6164"/>
    <x v="0"/>
    <n v="25"/>
    <n v="183"/>
    <n v="74"/>
    <x v="21"/>
    <x v="1"/>
    <x v="1"/>
    <s v="Beijing"/>
    <x v="22"/>
    <x v="247"/>
    <x v="0"/>
  </r>
  <r>
    <x v="6165"/>
    <x v="0"/>
    <n v="35"/>
    <n v="184"/>
    <n v="88"/>
    <x v="76"/>
    <x v="1"/>
    <x v="1"/>
    <s v="Beijing"/>
    <x v="15"/>
    <x v="89"/>
    <x v="0"/>
  </r>
  <r>
    <x v="6166"/>
    <x v="1"/>
    <n v="25"/>
    <n v="185"/>
    <n v="69"/>
    <x v="34"/>
    <x v="1"/>
    <x v="1"/>
    <s v="Beijing"/>
    <x v="28"/>
    <x v="100"/>
    <x v="3"/>
  </r>
  <r>
    <x v="6167"/>
    <x v="0"/>
    <n v="29"/>
    <n v="184"/>
    <n v="82"/>
    <x v="6"/>
    <x v="1"/>
    <x v="1"/>
    <s v="Beijing"/>
    <x v="16"/>
    <x v="92"/>
    <x v="0"/>
  </r>
  <r>
    <x v="6167"/>
    <x v="0"/>
    <n v="29"/>
    <n v="184"/>
    <n v="82"/>
    <x v="6"/>
    <x v="1"/>
    <x v="1"/>
    <s v="Beijing"/>
    <x v="16"/>
    <x v="289"/>
    <x v="0"/>
  </r>
  <r>
    <x v="6168"/>
    <x v="0"/>
    <n v="26"/>
    <n v="180"/>
    <n v="70"/>
    <x v="21"/>
    <x v="1"/>
    <x v="1"/>
    <s v="Beijing"/>
    <x v="30"/>
    <x v="107"/>
    <x v="0"/>
  </r>
  <r>
    <x v="6168"/>
    <x v="0"/>
    <n v="26"/>
    <n v="180"/>
    <n v="70"/>
    <x v="21"/>
    <x v="1"/>
    <x v="1"/>
    <s v="Beijing"/>
    <x v="30"/>
    <x v="193"/>
    <x v="0"/>
  </r>
  <r>
    <x v="6168"/>
    <x v="0"/>
    <n v="26"/>
    <n v="180"/>
    <n v="70"/>
    <x v="21"/>
    <x v="1"/>
    <x v="1"/>
    <s v="Beijing"/>
    <x v="30"/>
    <x v="194"/>
    <x v="0"/>
  </r>
  <r>
    <x v="6169"/>
    <x v="0"/>
    <n v="20"/>
    <n v="185"/>
    <n v="75"/>
    <x v="181"/>
    <x v="1"/>
    <x v="1"/>
    <s v="Beijing"/>
    <x v="16"/>
    <x v="142"/>
    <x v="0"/>
  </r>
  <r>
    <x v="6170"/>
    <x v="0"/>
    <n v="28"/>
    <n v="203"/>
    <n v="100"/>
    <x v="5"/>
    <x v="1"/>
    <x v="1"/>
    <s v="Beijing"/>
    <x v="15"/>
    <x v="89"/>
    <x v="0"/>
  </r>
  <r>
    <x v="6171"/>
    <x v="1"/>
    <n v="45"/>
    <n v="168"/>
    <n v="56"/>
    <x v="6"/>
    <x v="1"/>
    <x v="1"/>
    <s v="Beijing"/>
    <x v="43"/>
    <x v="184"/>
    <x v="0"/>
  </r>
  <r>
    <x v="6171"/>
    <x v="1"/>
    <n v="45"/>
    <n v="168"/>
    <n v="56"/>
    <x v="6"/>
    <x v="1"/>
    <x v="1"/>
    <s v="Beijing"/>
    <x v="43"/>
    <x v="185"/>
    <x v="3"/>
  </r>
  <r>
    <x v="6172"/>
    <x v="0"/>
    <n v="27"/>
    <n v="182"/>
    <n v="75"/>
    <x v="42"/>
    <x v="1"/>
    <x v="1"/>
    <s v="Beijing"/>
    <x v="21"/>
    <x v="91"/>
    <x v="0"/>
  </r>
  <r>
    <x v="6173"/>
    <x v="0"/>
    <n v="29"/>
    <n v="178"/>
    <n v="109"/>
    <x v="19"/>
    <x v="1"/>
    <x v="1"/>
    <s v="Beijing"/>
    <x v="30"/>
    <x v="220"/>
    <x v="0"/>
  </r>
  <r>
    <x v="6174"/>
    <x v="0"/>
    <n v="26"/>
    <n v="178"/>
    <n v="68"/>
    <x v="19"/>
    <x v="1"/>
    <x v="1"/>
    <s v="Beijing"/>
    <x v="31"/>
    <x v="147"/>
    <x v="0"/>
  </r>
  <r>
    <x v="6174"/>
    <x v="0"/>
    <n v="26"/>
    <n v="178"/>
    <n v="68"/>
    <x v="19"/>
    <x v="1"/>
    <x v="1"/>
    <s v="Beijing"/>
    <x v="31"/>
    <x v="358"/>
    <x v="0"/>
  </r>
  <r>
    <x v="6175"/>
    <x v="1"/>
    <n v="38"/>
    <n v="164"/>
    <n v="56"/>
    <x v="7"/>
    <x v="1"/>
    <x v="1"/>
    <s v="Beijing"/>
    <x v="39"/>
    <x v="274"/>
    <x v="0"/>
  </r>
  <r>
    <x v="6176"/>
    <x v="1"/>
    <n v="32"/>
    <n v="180"/>
    <n v="71"/>
    <x v="22"/>
    <x v="1"/>
    <x v="1"/>
    <s v="Beijing"/>
    <x v="15"/>
    <x v="84"/>
    <x v="2"/>
  </r>
  <r>
    <x v="6177"/>
    <x v="1"/>
    <n v="26"/>
    <n v="174"/>
    <n v="65"/>
    <x v="21"/>
    <x v="1"/>
    <x v="1"/>
    <s v="Beijing"/>
    <x v="15"/>
    <x v="84"/>
    <x v="0"/>
  </r>
  <r>
    <x v="6178"/>
    <x v="0"/>
    <n v="30"/>
    <n v="197"/>
    <n v="97"/>
    <x v="5"/>
    <x v="1"/>
    <x v="1"/>
    <s v="Beijing"/>
    <x v="22"/>
    <x v="337"/>
    <x v="0"/>
  </r>
  <r>
    <x v="6179"/>
    <x v="1"/>
    <n v="28"/>
    <n v="170"/>
    <n v="58"/>
    <x v="53"/>
    <x v="1"/>
    <x v="1"/>
    <s v="Beijing"/>
    <x v="19"/>
    <x v="359"/>
    <x v="0"/>
  </r>
  <r>
    <x v="6180"/>
    <x v="1"/>
    <n v="24"/>
    <n v="170"/>
    <n v="62"/>
    <x v="5"/>
    <x v="1"/>
    <x v="1"/>
    <s v="Beijing"/>
    <x v="15"/>
    <x v="84"/>
    <x v="0"/>
  </r>
  <r>
    <x v="6181"/>
    <x v="1"/>
    <n v="20"/>
    <n v="170"/>
    <n v="68"/>
    <x v="0"/>
    <x v="1"/>
    <x v="1"/>
    <s v="Beijing"/>
    <x v="20"/>
    <x v="253"/>
    <x v="0"/>
  </r>
  <r>
    <x v="6182"/>
    <x v="0"/>
    <n v="29"/>
    <n v="172"/>
    <n v="67"/>
    <x v="34"/>
    <x v="1"/>
    <x v="1"/>
    <s v="Beijing"/>
    <x v="39"/>
    <x v="141"/>
    <x v="0"/>
  </r>
  <r>
    <x v="6183"/>
    <x v="1"/>
    <n v="28"/>
    <n v="172"/>
    <n v="68"/>
    <x v="6"/>
    <x v="1"/>
    <x v="1"/>
    <s v="Beijing"/>
    <x v="20"/>
    <x v="253"/>
    <x v="0"/>
  </r>
  <r>
    <x v="6184"/>
    <x v="1"/>
    <n v="26"/>
    <n v="170"/>
    <n v="63"/>
    <x v="127"/>
    <x v="1"/>
    <x v="1"/>
    <s v="Beijing"/>
    <x v="37"/>
    <x v="257"/>
    <x v="3"/>
  </r>
  <r>
    <x v="6185"/>
    <x v="0"/>
    <n v="23"/>
    <n v="192"/>
    <n v="84"/>
    <x v="85"/>
    <x v="1"/>
    <x v="1"/>
    <s v="Beijing"/>
    <x v="42"/>
    <x v="350"/>
    <x v="0"/>
  </r>
  <r>
    <x v="6186"/>
    <x v="0"/>
    <n v="24"/>
    <n v="185"/>
    <n v="81"/>
    <x v="34"/>
    <x v="1"/>
    <x v="1"/>
    <s v="Beijing"/>
    <x v="23"/>
    <x v="177"/>
    <x v="0"/>
  </r>
  <r>
    <x v="6187"/>
    <x v="0"/>
    <n v="20"/>
    <n v="174"/>
    <n v="66"/>
    <x v="155"/>
    <x v="1"/>
    <x v="1"/>
    <s v="Beijing"/>
    <x v="22"/>
    <x v="167"/>
    <x v="0"/>
  </r>
  <r>
    <x v="6188"/>
    <x v="0"/>
    <n v="22"/>
    <n v="178"/>
    <n v="76"/>
    <x v="155"/>
    <x v="1"/>
    <x v="1"/>
    <s v="Beijing"/>
    <x v="20"/>
    <x v="90"/>
    <x v="0"/>
  </r>
  <r>
    <x v="6189"/>
    <x v="1"/>
    <n v="31"/>
    <n v="163"/>
    <n v="57"/>
    <x v="11"/>
    <x v="1"/>
    <x v="1"/>
    <s v="Beijing"/>
    <x v="21"/>
    <x v="174"/>
    <x v="2"/>
  </r>
  <r>
    <x v="6190"/>
    <x v="0"/>
    <n v="25"/>
    <n v="165"/>
    <n v="55"/>
    <x v="127"/>
    <x v="1"/>
    <x v="1"/>
    <s v="Beijing"/>
    <x v="29"/>
    <x v="260"/>
    <x v="0"/>
  </r>
  <r>
    <x v="6191"/>
    <x v="0"/>
    <n v="23"/>
    <n v="165"/>
    <n v="48"/>
    <x v="127"/>
    <x v="1"/>
    <x v="1"/>
    <s v="Beijing"/>
    <x v="40"/>
    <x v="307"/>
    <x v="2"/>
  </r>
  <r>
    <x v="6192"/>
    <x v="0"/>
    <n v="28"/>
    <n v="178"/>
    <n v="94"/>
    <x v="127"/>
    <x v="1"/>
    <x v="1"/>
    <s v="Beijing"/>
    <x v="32"/>
    <x v="202"/>
    <x v="0"/>
  </r>
  <r>
    <x v="6193"/>
    <x v="0"/>
    <n v="30"/>
    <n v="190"/>
    <n v="93"/>
    <x v="127"/>
    <x v="1"/>
    <x v="1"/>
    <s v="Beijing"/>
    <x v="42"/>
    <x v="172"/>
    <x v="0"/>
  </r>
  <r>
    <x v="6194"/>
    <x v="0"/>
    <n v="23"/>
    <n v="180"/>
    <n v="76"/>
    <x v="33"/>
    <x v="1"/>
    <x v="1"/>
    <s v="Beijing"/>
    <x v="20"/>
    <x v="90"/>
    <x v="2"/>
  </r>
  <r>
    <x v="6195"/>
    <x v="1"/>
    <n v="23"/>
    <n v="176"/>
    <n v="77"/>
    <x v="68"/>
    <x v="1"/>
    <x v="1"/>
    <s v="Beijing"/>
    <x v="15"/>
    <x v="84"/>
    <x v="0"/>
  </r>
  <r>
    <x v="6196"/>
    <x v="0"/>
    <n v="26"/>
    <n v="193"/>
    <n v="88"/>
    <x v="34"/>
    <x v="1"/>
    <x v="1"/>
    <s v="Beijing"/>
    <x v="38"/>
    <x v="140"/>
    <x v="0"/>
  </r>
  <r>
    <x v="6197"/>
    <x v="1"/>
    <n v="24"/>
    <n v="178"/>
    <n v="63"/>
    <x v="127"/>
    <x v="1"/>
    <x v="1"/>
    <s v="Beijing"/>
    <x v="26"/>
    <x v="108"/>
    <x v="0"/>
  </r>
  <r>
    <x v="6198"/>
    <x v="0"/>
    <n v="23"/>
    <n v="195"/>
    <n v="94"/>
    <x v="42"/>
    <x v="1"/>
    <x v="1"/>
    <s v="Beijing"/>
    <x v="22"/>
    <x v="165"/>
    <x v="0"/>
  </r>
  <r>
    <x v="6199"/>
    <x v="1"/>
    <n v="18"/>
    <n v="180"/>
    <n v="75"/>
    <x v="12"/>
    <x v="1"/>
    <x v="1"/>
    <s v="Beijing"/>
    <x v="22"/>
    <x v="366"/>
    <x v="0"/>
  </r>
  <r>
    <x v="6200"/>
    <x v="0"/>
    <n v="22"/>
    <n v="174"/>
    <n v="76"/>
    <x v="53"/>
    <x v="1"/>
    <x v="1"/>
    <s v="Beijing"/>
    <x v="21"/>
    <x v="91"/>
    <x v="0"/>
  </r>
  <r>
    <x v="6201"/>
    <x v="0"/>
    <n v="26"/>
    <n v="167"/>
    <n v="60"/>
    <x v="34"/>
    <x v="1"/>
    <x v="1"/>
    <s v="Beijing"/>
    <x v="22"/>
    <x v="355"/>
    <x v="0"/>
  </r>
  <r>
    <x v="6202"/>
    <x v="0"/>
    <n v="27"/>
    <n v="188"/>
    <n v="73"/>
    <x v="6"/>
    <x v="1"/>
    <x v="1"/>
    <s v="Beijing"/>
    <x v="39"/>
    <x v="169"/>
    <x v="0"/>
  </r>
  <r>
    <x v="6202"/>
    <x v="0"/>
    <n v="27"/>
    <n v="188"/>
    <n v="73"/>
    <x v="6"/>
    <x v="1"/>
    <x v="1"/>
    <s v="Beijing"/>
    <x v="39"/>
    <x v="299"/>
    <x v="0"/>
  </r>
  <r>
    <x v="6203"/>
    <x v="0"/>
    <n v="25"/>
    <n v="184"/>
    <n v="77"/>
    <x v="64"/>
    <x v="1"/>
    <x v="1"/>
    <s v="Beijing"/>
    <x v="16"/>
    <x v="139"/>
    <x v="0"/>
  </r>
  <r>
    <x v="6204"/>
    <x v="0"/>
    <n v="30"/>
    <n v="196"/>
    <n v="107"/>
    <x v="12"/>
    <x v="1"/>
    <x v="1"/>
    <s v="Beijing"/>
    <x v="33"/>
    <x v="120"/>
    <x v="2"/>
  </r>
  <r>
    <x v="6205"/>
    <x v="1"/>
    <n v="25"/>
    <n v="178"/>
    <n v="65"/>
    <x v="19"/>
    <x v="1"/>
    <x v="1"/>
    <s v="Beijing"/>
    <x v="44"/>
    <x v="283"/>
    <x v="2"/>
  </r>
  <r>
    <x v="6206"/>
    <x v="0"/>
    <n v="31"/>
    <n v="194"/>
    <n v="93"/>
    <x v="8"/>
    <x v="1"/>
    <x v="1"/>
    <s v="Beijing"/>
    <x v="38"/>
    <x v="140"/>
    <x v="0"/>
  </r>
  <r>
    <x v="6207"/>
    <x v="1"/>
    <n v="26"/>
    <n v="160"/>
    <n v="50"/>
    <x v="42"/>
    <x v="1"/>
    <x v="1"/>
    <s v="Beijing"/>
    <x v="41"/>
    <x v="146"/>
    <x v="0"/>
  </r>
  <r>
    <x v="6208"/>
    <x v="0"/>
    <n v="27"/>
    <n v="180"/>
    <n v="68"/>
    <x v="19"/>
    <x v="1"/>
    <x v="1"/>
    <s v="Beijing"/>
    <x v="46"/>
    <x v="248"/>
    <x v="0"/>
  </r>
  <r>
    <x v="6208"/>
    <x v="0"/>
    <n v="27"/>
    <n v="180"/>
    <n v="68"/>
    <x v="246"/>
    <x v="1"/>
    <x v="1"/>
    <s v="Beijing"/>
    <x v="46"/>
    <x v="249"/>
    <x v="0"/>
  </r>
  <r>
    <x v="6209"/>
    <x v="0"/>
    <n v="36"/>
    <n v="203"/>
    <n v="108"/>
    <x v="8"/>
    <x v="1"/>
    <x v="1"/>
    <s v="Beijing"/>
    <x v="38"/>
    <x v="140"/>
    <x v="0"/>
  </r>
  <r>
    <x v="6210"/>
    <x v="1"/>
    <n v="31"/>
    <n v="161"/>
    <n v="57"/>
    <x v="69"/>
    <x v="1"/>
    <x v="1"/>
    <s v="Beijing"/>
    <x v="37"/>
    <x v="263"/>
    <x v="0"/>
  </r>
  <r>
    <x v="6211"/>
    <x v="1"/>
    <n v="26"/>
    <n v="170"/>
    <n v="62"/>
    <x v="6"/>
    <x v="1"/>
    <x v="1"/>
    <s v="Beijing"/>
    <x v="34"/>
    <x v="376"/>
    <x v="3"/>
  </r>
  <r>
    <x v="6212"/>
    <x v="0"/>
    <n v="37"/>
    <n v="170"/>
    <n v="65"/>
    <x v="136"/>
    <x v="1"/>
    <x v="1"/>
    <s v="Beijing"/>
    <x v="39"/>
    <x v="141"/>
    <x v="0"/>
  </r>
  <r>
    <x v="6213"/>
    <x v="0"/>
    <n v="32"/>
    <n v="184"/>
    <n v="74"/>
    <x v="54"/>
    <x v="1"/>
    <x v="1"/>
    <s v="Beijing"/>
    <x v="21"/>
    <x v="91"/>
    <x v="0"/>
  </r>
  <r>
    <x v="6214"/>
    <x v="0"/>
    <n v="30"/>
    <n v="170"/>
    <n v="60"/>
    <x v="21"/>
    <x v="1"/>
    <x v="1"/>
    <s v="Beijing"/>
    <x v="29"/>
    <x v="229"/>
    <x v="0"/>
  </r>
  <r>
    <x v="6215"/>
    <x v="0"/>
    <n v="26"/>
    <n v="175"/>
    <n v="65"/>
    <x v="237"/>
    <x v="1"/>
    <x v="1"/>
    <s v="Beijing"/>
    <x v="36"/>
    <x v="132"/>
    <x v="0"/>
  </r>
  <r>
    <x v="6216"/>
    <x v="1"/>
    <n v="27"/>
    <n v="165"/>
    <n v="58"/>
    <x v="205"/>
    <x v="1"/>
    <x v="1"/>
    <s v="Beijing"/>
    <x v="22"/>
    <x v="200"/>
    <x v="0"/>
  </r>
  <r>
    <x v="6217"/>
    <x v="1"/>
    <n v="21"/>
    <n v="173"/>
    <n v="69"/>
    <x v="189"/>
    <x v="1"/>
    <x v="1"/>
    <s v="Beijing"/>
    <x v="22"/>
    <x v="323"/>
    <x v="0"/>
  </r>
  <r>
    <x v="6217"/>
    <x v="1"/>
    <n v="21"/>
    <n v="173"/>
    <n v="69"/>
    <x v="189"/>
    <x v="1"/>
    <x v="1"/>
    <s v="Beijing"/>
    <x v="22"/>
    <x v="301"/>
    <x v="0"/>
  </r>
  <r>
    <x v="6218"/>
    <x v="0"/>
    <n v="30"/>
    <n v="180"/>
    <n v="68"/>
    <x v="34"/>
    <x v="1"/>
    <x v="1"/>
    <s v="Beijing"/>
    <x v="16"/>
    <x v="106"/>
    <x v="0"/>
  </r>
  <r>
    <x v="6219"/>
    <x v="1"/>
    <n v="28"/>
    <n v="171"/>
    <n v="67"/>
    <x v="53"/>
    <x v="1"/>
    <x v="1"/>
    <s v="Beijing"/>
    <x v="39"/>
    <x v="385"/>
    <x v="0"/>
  </r>
  <r>
    <x v="6220"/>
    <x v="0"/>
    <n v="29"/>
    <n v="175"/>
    <n v="71"/>
    <x v="115"/>
    <x v="1"/>
    <x v="1"/>
    <s v="Beijing"/>
    <x v="40"/>
    <x v="296"/>
    <x v="0"/>
  </r>
  <r>
    <x v="6221"/>
    <x v="1"/>
    <n v="22"/>
    <n v="160"/>
    <n v="48"/>
    <x v="114"/>
    <x v="1"/>
    <x v="1"/>
    <s v="Beijing"/>
    <x v="16"/>
    <x v="254"/>
    <x v="0"/>
  </r>
  <r>
    <x v="6222"/>
    <x v="0"/>
    <n v="27"/>
    <n v="165"/>
    <n v="83"/>
    <x v="19"/>
    <x v="1"/>
    <x v="1"/>
    <s v="Beijing"/>
    <x v="39"/>
    <x v="245"/>
    <x v="0"/>
  </r>
  <r>
    <x v="6223"/>
    <x v="1"/>
    <n v="40"/>
    <n v="164"/>
    <n v="56"/>
    <x v="38"/>
    <x v="1"/>
    <x v="1"/>
    <s v="Beijing"/>
    <x v="19"/>
    <x v="359"/>
    <x v="0"/>
  </r>
  <r>
    <x v="6224"/>
    <x v="0"/>
    <n v="28"/>
    <n v="186"/>
    <n v="77"/>
    <x v="19"/>
    <x v="1"/>
    <x v="1"/>
    <s v="Beijing"/>
    <x v="16"/>
    <x v="134"/>
    <x v="0"/>
  </r>
  <r>
    <x v="6225"/>
    <x v="1"/>
    <n v="20"/>
    <n v="170"/>
    <n v="67"/>
    <x v="179"/>
    <x v="1"/>
    <x v="1"/>
    <s v="Beijing"/>
    <x v="42"/>
    <x v="186"/>
    <x v="0"/>
  </r>
  <r>
    <x v="6226"/>
    <x v="1"/>
    <n v="29"/>
    <n v="179"/>
    <n v="68"/>
    <x v="42"/>
    <x v="1"/>
    <x v="1"/>
    <s v="Beijing"/>
    <x v="20"/>
    <x v="253"/>
    <x v="0"/>
  </r>
  <r>
    <x v="6227"/>
    <x v="0"/>
    <n v="22"/>
    <n v="180"/>
    <n v="82"/>
    <x v="6"/>
    <x v="1"/>
    <x v="1"/>
    <s v="Beijing"/>
    <x v="19"/>
    <x v="88"/>
    <x v="0"/>
  </r>
  <r>
    <x v="6228"/>
    <x v="1"/>
    <n v="31"/>
    <n v="181"/>
    <n v="95"/>
    <x v="12"/>
    <x v="1"/>
    <x v="1"/>
    <s v="Beijing"/>
    <x v="16"/>
    <x v="166"/>
    <x v="0"/>
  </r>
  <r>
    <x v="6229"/>
    <x v="0"/>
    <n v="35"/>
    <n v="183"/>
    <n v="77"/>
    <x v="12"/>
    <x v="1"/>
    <x v="1"/>
    <s v="Beijing"/>
    <x v="39"/>
    <x v="169"/>
    <x v="0"/>
  </r>
  <r>
    <x v="6230"/>
    <x v="1"/>
    <n v="18"/>
    <n v="168"/>
    <n v="60"/>
    <x v="42"/>
    <x v="1"/>
    <x v="1"/>
    <s v="Beijing"/>
    <x v="22"/>
    <x v="318"/>
    <x v="0"/>
  </r>
  <r>
    <x v="6231"/>
    <x v="1"/>
    <n v="17"/>
    <n v="171"/>
    <n v="51"/>
    <x v="5"/>
    <x v="1"/>
    <x v="1"/>
    <s v="Beijing"/>
    <x v="35"/>
    <x v="122"/>
    <x v="0"/>
  </r>
  <r>
    <x v="6231"/>
    <x v="1"/>
    <n v="17"/>
    <n v="171"/>
    <n v="51"/>
    <x v="5"/>
    <x v="1"/>
    <x v="1"/>
    <s v="Beijing"/>
    <x v="35"/>
    <x v="123"/>
    <x v="0"/>
  </r>
  <r>
    <x v="6231"/>
    <x v="1"/>
    <n v="17"/>
    <n v="171"/>
    <n v="51"/>
    <x v="5"/>
    <x v="1"/>
    <x v="1"/>
    <s v="Beijing"/>
    <x v="35"/>
    <x v="124"/>
    <x v="0"/>
  </r>
  <r>
    <x v="6231"/>
    <x v="1"/>
    <n v="17"/>
    <n v="171"/>
    <n v="51"/>
    <x v="5"/>
    <x v="1"/>
    <x v="1"/>
    <s v="Beijing"/>
    <x v="35"/>
    <x v="125"/>
    <x v="0"/>
  </r>
  <r>
    <x v="6231"/>
    <x v="1"/>
    <n v="17"/>
    <n v="171"/>
    <n v="51"/>
    <x v="5"/>
    <x v="1"/>
    <x v="1"/>
    <s v="Beijing"/>
    <x v="35"/>
    <x v="126"/>
    <x v="0"/>
  </r>
  <r>
    <x v="6232"/>
    <x v="1"/>
    <n v="33"/>
    <n v="155"/>
    <n v="65"/>
    <x v="16"/>
    <x v="1"/>
    <x v="1"/>
    <s v="Beijing"/>
    <x v="43"/>
    <x v="252"/>
    <x v="0"/>
  </r>
  <r>
    <x v="6232"/>
    <x v="1"/>
    <n v="33"/>
    <n v="155"/>
    <n v="65"/>
    <x v="254"/>
    <x v="1"/>
    <x v="1"/>
    <s v="Beijing"/>
    <x v="43"/>
    <x v="342"/>
    <x v="0"/>
  </r>
  <r>
    <x v="6233"/>
    <x v="0"/>
    <n v="24"/>
    <n v="163"/>
    <n v="80"/>
    <x v="153"/>
    <x v="1"/>
    <x v="1"/>
    <s v="Beijing"/>
    <x v="16"/>
    <x v="92"/>
    <x v="0"/>
  </r>
  <r>
    <x v="6234"/>
    <x v="1"/>
    <n v="31"/>
    <n v="163"/>
    <n v="54"/>
    <x v="146"/>
    <x v="1"/>
    <x v="1"/>
    <s v="Beijing"/>
    <x v="16"/>
    <x v="187"/>
    <x v="0"/>
  </r>
  <r>
    <x v="6235"/>
    <x v="1"/>
    <n v="20"/>
    <n v="161"/>
    <n v="52"/>
    <x v="156"/>
    <x v="1"/>
    <x v="1"/>
    <s v="Beijing"/>
    <x v="16"/>
    <x v="113"/>
    <x v="0"/>
  </r>
  <r>
    <x v="6236"/>
    <x v="1"/>
    <n v="29"/>
    <n v="170"/>
    <n v="62"/>
    <x v="5"/>
    <x v="1"/>
    <x v="1"/>
    <s v="Beijing"/>
    <x v="20"/>
    <x v="253"/>
    <x v="2"/>
  </r>
  <r>
    <x v="6237"/>
    <x v="1"/>
    <n v="27"/>
    <n v="170"/>
    <n v="60"/>
    <x v="5"/>
    <x v="1"/>
    <x v="1"/>
    <s v="Beijing"/>
    <x v="16"/>
    <x v="173"/>
    <x v="0"/>
  </r>
  <r>
    <x v="6238"/>
    <x v="0"/>
    <n v="32"/>
    <n v="202"/>
    <n v="110"/>
    <x v="4"/>
    <x v="1"/>
    <x v="1"/>
    <s v="Beijing"/>
    <x v="44"/>
    <x v="171"/>
    <x v="0"/>
  </r>
  <r>
    <x v="6239"/>
    <x v="1"/>
    <n v="21"/>
    <n v="180"/>
    <n v="79"/>
    <x v="5"/>
    <x v="1"/>
    <x v="1"/>
    <s v="Beijing"/>
    <x v="16"/>
    <x v="156"/>
    <x v="0"/>
  </r>
  <r>
    <x v="6240"/>
    <x v="1"/>
    <n v="29"/>
    <n v="178"/>
    <n v="70"/>
    <x v="5"/>
    <x v="1"/>
    <x v="1"/>
    <s v="Beijing"/>
    <x v="42"/>
    <x v="238"/>
    <x v="0"/>
  </r>
  <r>
    <x v="6241"/>
    <x v="1"/>
    <n v="26"/>
    <n v="183"/>
    <n v="73"/>
    <x v="12"/>
    <x v="1"/>
    <x v="1"/>
    <s v="Beijing"/>
    <x v="44"/>
    <x v="283"/>
    <x v="3"/>
  </r>
  <r>
    <x v="6242"/>
    <x v="1"/>
    <n v="23"/>
    <n v="158"/>
    <n v="53"/>
    <x v="25"/>
    <x v="1"/>
    <x v="1"/>
    <s v="Beijing"/>
    <x v="31"/>
    <x v="112"/>
    <x v="0"/>
  </r>
  <r>
    <x v="6242"/>
    <x v="1"/>
    <n v="23"/>
    <n v="158"/>
    <n v="53"/>
    <x v="25"/>
    <x v="1"/>
    <x v="1"/>
    <s v="Beijing"/>
    <x v="31"/>
    <x v="320"/>
    <x v="0"/>
  </r>
  <r>
    <x v="6243"/>
    <x v="0"/>
    <n v="23"/>
    <n v="160"/>
    <n v="60"/>
    <x v="25"/>
    <x v="1"/>
    <x v="1"/>
    <s v="Beijing"/>
    <x v="37"/>
    <x v="183"/>
    <x v="0"/>
  </r>
  <r>
    <x v="6244"/>
    <x v="0"/>
    <n v="24"/>
    <n v="180"/>
    <n v="69"/>
    <x v="68"/>
    <x v="1"/>
    <x v="1"/>
    <s v="Beijing"/>
    <x v="42"/>
    <x v="191"/>
    <x v="0"/>
  </r>
  <r>
    <x v="6245"/>
    <x v="1"/>
    <n v="23"/>
    <n v="163"/>
    <n v="54"/>
    <x v="25"/>
    <x v="1"/>
    <x v="1"/>
    <s v="Beijing"/>
    <x v="36"/>
    <x v="243"/>
    <x v="0"/>
  </r>
  <r>
    <x v="6246"/>
    <x v="1"/>
    <n v="27"/>
    <n v="157"/>
    <n v="63"/>
    <x v="25"/>
    <x v="1"/>
    <x v="1"/>
    <s v="Beijing"/>
    <x v="24"/>
    <x v="95"/>
    <x v="1"/>
  </r>
  <r>
    <x v="6247"/>
    <x v="1"/>
    <n v="24"/>
    <n v="156"/>
    <n v="48"/>
    <x v="25"/>
    <x v="1"/>
    <x v="1"/>
    <s v="Beijing"/>
    <x v="48"/>
    <x v="354"/>
    <x v="0"/>
  </r>
  <r>
    <x v="6248"/>
    <x v="0"/>
    <n v="48"/>
    <n v="177"/>
    <n v="78"/>
    <x v="13"/>
    <x v="1"/>
    <x v="1"/>
    <s v="Beijing"/>
    <x v="30"/>
    <x v="193"/>
    <x v="0"/>
  </r>
  <r>
    <x v="6248"/>
    <x v="0"/>
    <n v="48"/>
    <n v="177"/>
    <n v="78"/>
    <x v="13"/>
    <x v="1"/>
    <x v="1"/>
    <s v="Beijing"/>
    <x v="30"/>
    <x v="194"/>
    <x v="0"/>
  </r>
  <r>
    <x v="6249"/>
    <x v="1"/>
    <n v="29"/>
    <n v="167"/>
    <n v="59"/>
    <x v="25"/>
    <x v="1"/>
    <x v="1"/>
    <s v="Beijing"/>
    <x v="17"/>
    <x v="325"/>
    <x v="0"/>
  </r>
  <r>
    <x v="6250"/>
    <x v="1"/>
    <n v="25"/>
    <n v="173"/>
    <n v="61"/>
    <x v="5"/>
    <x v="1"/>
    <x v="1"/>
    <s v="Beijing"/>
    <x v="25"/>
    <x v="96"/>
    <x v="0"/>
  </r>
  <r>
    <x v="6251"/>
    <x v="1"/>
    <n v="22"/>
    <n v="178"/>
    <n v="70"/>
    <x v="48"/>
    <x v="1"/>
    <x v="1"/>
    <s v="Beijing"/>
    <x v="16"/>
    <x v="85"/>
    <x v="0"/>
  </r>
  <r>
    <x v="6252"/>
    <x v="1"/>
    <n v="24"/>
    <n v="170"/>
    <n v="66"/>
    <x v="76"/>
    <x v="1"/>
    <x v="1"/>
    <s v="Beijing"/>
    <x v="22"/>
    <x v="318"/>
    <x v="0"/>
  </r>
  <r>
    <x v="6252"/>
    <x v="1"/>
    <n v="24"/>
    <n v="170"/>
    <n v="66"/>
    <x v="76"/>
    <x v="1"/>
    <x v="1"/>
    <s v="Beijing"/>
    <x v="22"/>
    <x v="327"/>
    <x v="0"/>
  </r>
  <r>
    <x v="6253"/>
    <x v="0"/>
    <n v="23"/>
    <n v="189"/>
    <n v="97"/>
    <x v="1"/>
    <x v="1"/>
    <x v="1"/>
    <s v="Beijing"/>
    <x v="40"/>
    <x v="239"/>
    <x v="2"/>
  </r>
  <r>
    <x v="6254"/>
    <x v="0"/>
    <n v="30"/>
    <n v="187"/>
    <n v="73"/>
    <x v="1"/>
    <x v="1"/>
    <x v="1"/>
    <s v="Beijing"/>
    <x v="41"/>
    <x v="175"/>
    <x v="0"/>
  </r>
  <r>
    <x v="6255"/>
    <x v="0"/>
    <n v="27"/>
    <n v="187"/>
    <n v="87"/>
    <x v="1"/>
    <x v="1"/>
    <x v="1"/>
    <s v="Beijing"/>
    <x v="16"/>
    <x v="92"/>
    <x v="0"/>
  </r>
  <r>
    <x v="6256"/>
    <x v="0"/>
    <n v="25"/>
    <n v="178"/>
    <n v="74"/>
    <x v="40"/>
    <x v="1"/>
    <x v="1"/>
    <s v="Beijing"/>
    <x v="23"/>
    <x v="232"/>
    <x v="0"/>
  </r>
  <r>
    <x v="6257"/>
    <x v="0"/>
    <n v="27"/>
    <n v="184"/>
    <n v="80"/>
    <x v="81"/>
    <x v="1"/>
    <x v="1"/>
    <s v="Beijing"/>
    <x v="27"/>
    <x v="315"/>
    <x v="0"/>
  </r>
  <r>
    <x v="6258"/>
    <x v="0"/>
    <n v="18"/>
    <n v="172"/>
    <n v="75"/>
    <x v="54"/>
    <x v="1"/>
    <x v="1"/>
    <s v="Beijing"/>
    <x v="22"/>
    <x v="355"/>
    <x v="0"/>
  </r>
  <r>
    <x v="6259"/>
    <x v="1"/>
    <n v="28"/>
    <n v="168"/>
    <n v="59"/>
    <x v="83"/>
    <x v="1"/>
    <x v="1"/>
    <s v="Beijing"/>
    <x v="20"/>
    <x v="253"/>
    <x v="0"/>
  </r>
  <r>
    <x v="6260"/>
    <x v="0"/>
    <n v="23"/>
    <n v="152"/>
    <n v="56"/>
    <x v="233"/>
    <x v="1"/>
    <x v="1"/>
    <s v="Beijing"/>
    <x v="32"/>
    <x v="256"/>
    <x v="3"/>
  </r>
  <r>
    <x v="6261"/>
    <x v="1"/>
    <n v="37"/>
    <n v="165"/>
    <n v="55"/>
    <x v="6"/>
    <x v="1"/>
    <x v="1"/>
    <s v="Beijing"/>
    <x v="39"/>
    <x v="290"/>
    <x v="0"/>
  </r>
  <r>
    <x v="6262"/>
    <x v="0"/>
    <n v="28"/>
    <n v="176"/>
    <n v="75"/>
    <x v="37"/>
    <x v="1"/>
    <x v="1"/>
    <s v="Beijing"/>
    <x v="19"/>
    <x v="346"/>
    <x v="1"/>
  </r>
  <r>
    <x v="6263"/>
    <x v="0"/>
    <n v="28"/>
    <n v="188"/>
    <n v="82"/>
    <x v="37"/>
    <x v="1"/>
    <x v="1"/>
    <s v="Beijing"/>
    <x v="19"/>
    <x v="346"/>
    <x v="1"/>
  </r>
  <r>
    <x v="6264"/>
    <x v="0"/>
    <n v="21"/>
    <n v="195"/>
    <n v="90"/>
    <x v="16"/>
    <x v="1"/>
    <x v="1"/>
    <s v="Beijing"/>
    <x v="22"/>
    <x v="165"/>
    <x v="0"/>
  </r>
  <r>
    <x v="6265"/>
    <x v="1"/>
    <n v="17"/>
    <n v="167"/>
    <n v="57"/>
    <x v="19"/>
    <x v="1"/>
    <x v="1"/>
    <s v="Beijing"/>
    <x v="22"/>
    <x v="262"/>
    <x v="0"/>
  </r>
  <r>
    <x v="6266"/>
    <x v="1"/>
    <n v="24"/>
    <n v="165"/>
    <n v="56"/>
    <x v="219"/>
    <x v="1"/>
    <x v="1"/>
    <s v="Beijing"/>
    <x v="16"/>
    <x v="113"/>
    <x v="0"/>
  </r>
  <r>
    <x v="6266"/>
    <x v="1"/>
    <n v="24"/>
    <n v="165"/>
    <n v="56"/>
    <x v="219"/>
    <x v="1"/>
    <x v="1"/>
    <s v="Beijing"/>
    <x v="16"/>
    <x v="212"/>
    <x v="0"/>
  </r>
  <r>
    <x v="6267"/>
    <x v="1"/>
    <n v="22"/>
    <n v="160"/>
    <n v="73"/>
    <x v="68"/>
    <x v="1"/>
    <x v="1"/>
    <s v="Beijing"/>
    <x v="39"/>
    <x v="317"/>
    <x v="0"/>
  </r>
  <r>
    <x v="6268"/>
    <x v="1"/>
    <n v="28"/>
    <n v="169"/>
    <n v="59"/>
    <x v="54"/>
    <x v="1"/>
    <x v="1"/>
    <s v="Beijing"/>
    <x v="19"/>
    <x v="310"/>
    <x v="0"/>
  </r>
  <r>
    <x v="6268"/>
    <x v="1"/>
    <n v="28"/>
    <n v="169"/>
    <n v="59"/>
    <x v="54"/>
    <x v="1"/>
    <x v="1"/>
    <s v="Beijing"/>
    <x v="19"/>
    <x v="341"/>
    <x v="0"/>
  </r>
  <r>
    <x v="6269"/>
    <x v="1"/>
    <n v="23"/>
    <n v="168"/>
    <n v="47"/>
    <x v="1"/>
    <x v="1"/>
    <x v="1"/>
    <s v="Beijing"/>
    <x v="45"/>
    <x v="276"/>
    <x v="0"/>
  </r>
  <r>
    <x v="6270"/>
    <x v="1"/>
    <n v="25"/>
    <n v="180"/>
    <n v="79"/>
    <x v="12"/>
    <x v="1"/>
    <x v="1"/>
    <s v="Beijing"/>
    <x v="22"/>
    <x v="192"/>
    <x v="2"/>
  </r>
  <r>
    <x v="6270"/>
    <x v="1"/>
    <n v="25"/>
    <n v="180"/>
    <n v="79"/>
    <x v="12"/>
    <x v="1"/>
    <x v="1"/>
    <s v="Beijing"/>
    <x v="22"/>
    <x v="262"/>
    <x v="3"/>
  </r>
  <r>
    <x v="6270"/>
    <x v="1"/>
    <n v="25"/>
    <n v="180"/>
    <n v="79"/>
    <x v="12"/>
    <x v="1"/>
    <x v="1"/>
    <s v="Beijing"/>
    <x v="22"/>
    <x v="205"/>
    <x v="3"/>
  </r>
  <r>
    <x v="6271"/>
    <x v="1"/>
    <n v="19"/>
    <n v="175"/>
    <n v="64"/>
    <x v="12"/>
    <x v="1"/>
    <x v="1"/>
    <s v="Beijing"/>
    <x v="22"/>
    <x v="302"/>
    <x v="0"/>
  </r>
  <r>
    <x v="6271"/>
    <x v="1"/>
    <n v="19"/>
    <n v="175"/>
    <n v="64"/>
    <x v="12"/>
    <x v="1"/>
    <x v="1"/>
    <s v="Beijing"/>
    <x v="22"/>
    <x v="163"/>
    <x v="3"/>
  </r>
  <r>
    <x v="6271"/>
    <x v="1"/>
    <n v="19"/>
    <n v="175"/>
    <n v="64"/>
    <x v="12"/>
    <x v="1"/>
    <x v="1"/>
    <s v="Beijing"/>
    <x v="22"/>
    <x v="164"/>
    <x v="0"/>
  </r>
  <r>
    <x v="6271"/>
    <x v="1"/>
    <n v="19"/>
    <n v="175"/>
    <n v="64"/>
    <x v="12"/>
    <x v="1"/>
    <x v="1"/>
    <s v="Beijing"/>
    <x v="22"/>
    <x v="318"/>
    <x v="2"/>
  </r>
  <r>
    <x v="6271"/>
    <x v="1"/>
    <n v="19"/>
    <n v="175"/>
    <n v="64"/>
    <x v="12"/>
    <x v="1"/>
    <x v="1"/>
    <s v="Beijing"/>
    <x v="22"/>
    <x v="327"/>
    <x v="0"/>
  </r>
  <r>
    <x v="6271"/>
    <x v="1"/>
    <n v="19"/>
    <n v="175"/>
    <n v="64"/>
    <x v="12"/>
    <x v="1"/>
    <x v="1"/>
    <s v="Beijing"/>
    <x v="22"/>
    <x v="270"/>
    <x v="2"/>
  </r>
  <r>
    <x v="6272"/>
    <x v="0"/>
    <n v="25"/>
    <n v="197"/>
    <n v="95"/>
    <x v="5"/>
    <x v="1"/>
    <x v="1"/>
    <s v="Beijing"/>
    <x v="19"/>
    <x v="131"/>
    <x v="0"/>
  </r>
  <r>
    <x v="6273"/>
    <x v="0"/>
    <n v="35"/>
    <n v="198"/>
    <n v="94"/>
    <x v="12"/>
    <x v="1"/>
    <x v="1"/>
    <s v="Beijing"/>
    <x v="26"/>
    <x v="97"/>
    <x v="1"/>
  </r>
  <r>
    <x v="6274"/>
    <x v="0"/>
    <n v="30"/>
    <n v="182"/>
    <n v="147"/>
    <x v="12"/>
    <x v="1"/>
    <x v="1"/>
    <s v="Beijing"/>
    <x v="16"/>
    <x v="213"/>
    <x v="0"/>
  </r>
  <r>
    <x v="6275"/>
    <x v="1"/>
    <n v="25"/>
    <n v="168"/>
    <n v="62"/>
    <x v="5"/>
    <x v="1"/>
    <x v="1"/>
    <s v="Beijing"/>
    <x v="16"/>
    <x v="144"/>
    <x v="0"/>
  </r>
  <r>
    <x v="6276"/>
    <x v="1"/>
    <n v="24"/>
    <n v="168"/>
    <n v="58"/>
    <x v="5"/>
    <x v="1"/>
    <x v="1"/>
    <s v="Beijing"/>
    <x v="21"/>
    <x v="174"/>
    <x v="0"/>
  </r>
  <r>
    <x v="6277"/>
    <x v="0"/>
    <n v="26"/>
    <n v="170"/>
    <n v="65"/>
    <x v="136"/>
    <x v="1"/>
    <x v="1"/>
    <s v="Beijing"/>
    <x v="39"/>
    <x v="169"/>
    <x v="0"/>
  </r>
  <r>
    <x v="6278"/>
    <x v="0"/>
    <n v="18"/>
    <n v="180"/>
    <n v="68"/>
    <x v="42"/>
    <x v="1"/>
    <x v="1"/>
    <s v="Beijing"/>
    <x v="20"/>
    <x v="90"/>
    <x v="0"/>
  </r>
  <r>
    <x v="6279"/>
    <x v="1"/>
    <n v="22"/>
    <n v="168"/>
    <n v="55"/>
    <x v="7"/>
    <x v="1"/>
    <x v="1"/>
    <s v="Beijing"/>
    <x v="39"/>
    <x v="290"/>
    <x v="0"/>
  </r>
  <r>
    <x v="6280"/>
    <x v="0"/>
    <n v="30"/>
    <n v="185"/>
    <n v="73"/>
    <x v="5"/>
    <x v="1"/>
    <x v="1"/>
    <s v="Beijing"/>
    <x v="16"/>
    <x v="154"/>
    <x v="0"/>
  </r>
  <r>
    <x v="6280"/>
    <x v="0"/>
    <n v="30"/>
    <n v="185"/>
    <n v="73"/>
    <x v="5"/>
    <x v="1"/>
    <x v="1"/>
    <s v="Beijing"/>
    <x v="16"/>
    <x v="155"/>
    <x v="0"/>
  </r>
  <r>
    <x v="6281"/>
    <x v="0"/>
    <n v="24"/>
    <n v="202"/>
    <n v="103"/>
    <x v="49"/>
    <x v="1"/>
    <x v="1"/>
    <s v="Beijing"/>
    <x v="42"/>
    <x v="367"/>
    <x v="0"/>
  </r>
  <r>
    <x v="6282"/>
    <x v="0"/>
    <n v="21"/>
    <n v="184"/>
    <n v="84"/>
    <x v="13"/>
    <x v="1"/>
    <x v="1"/>
    <s v="Beijing"/>
    <x v="19"/>
    <x v="322"/>
    <x v="0"/>
  </r>
  <r>
    <x v="6282"/>
    <x v="0"/>
    <n v="21"/>
    <n v="184"/>
    <n v="84"/>
    <x v="13"/>
    <x v="1"/>
    <x v="1"/>
    <s v="Beijing"/>
    <x v="19"/>
    <x v="380"/>
    <x v="0"/>
  </r>
  <r>
    <x v="6283"/>
    <x v="0"/>
    <n v="67"/>
    <n v="168"/>
    <n v="62"/>
    <x v="25"/>
    <x v="1"/>
    <x v="1"/>
    <s v="Beijing"/>
    <x v="43"/>
    <x v="252"/>
    <x v="0"/>
  </r>
  <r>
    <x v="6283"/>
    <x v="0"/>
    <n v="67"/>
    <n v="168"/>
    <n v="62"/>
    <x v="255"/>
    <x v="1"/>
    <x v="1"/>
    <s v="Beijing"/>
    <x v="43"/>
    <x v="342"/>
    <x v="0"/>
  </r>
  <r>
    <x v="6284"/>
    <x v="0"/>
    <n v="31"/>
    <n v="180"/>
    <n v="82"/>
    <x v="3"/>
    <x v="1"/>
    <x v="1"/>
    <s v="Beijing"/>
    <x v="18"/>
    <x v="170"/>
    <x v="0"/>
  </r>
  <r>
    <x v="6285"/>
    <x v="0"/>
    <n v="23"/>
    <n v="178"/>
    <n v="72"/>
    <x v="12"/>
    <x v="1"/>
    <x v="1"/>
    <s v="Beijing"/>
    <x v="20"/>
    <x v="90"/>
    <x v="0"/>
  </r>
  <r>
    <x v="6286"/>
    <x v="1"/>
    <n v="39"/>
    <n v="165"/>
    <n v="68"/>
    <x v="12"/>
    <x v="1"/>
    <x v="1"/>
    <s v="Beijing"/>
    <x v="43"/>
    <x v="158"/>
    <x v="0"/>
  </r>
  <r>
    <x v="6286"/>
    <x v="1"/>
    <n v="39"/>
    <n v="165"/>
    <n v="68"/>
    <x v="12"/>
    <x v="1"/>
    <x v="1"/>
    <s v="Beijing"/>
    <x v="43"/>
    <x v="159"/>
    <x v="0"/>
  </r>
  <r>
    <x v="6287"/>
    <x v="1"/>
    <n v="16"/>
    <n v="150"/>
    <n v="40"/>
    <x v="1"/>
    <x v="1"/>
    <x v="1"/>
    <s v="Beijing"/>
    <x v="35"/>
    <x v="122"/>
    <x v="0"/>
  </r>
  <r>
    <x v="6287"/>
    <x v="1"/>
    <n v="16"/>
    <n v="150"/>
    <n v="40"/>
    <x v="1"/>
    <x v="1"/>
    <x v="1"/>
    <s v="Beijing"/>
    <x v="35"/>
    <x v="123"/>
    <x v="0"/>
  </r>
  <r>
    <x v="6287"/>
    <x v="1"/>
    <n v="16"/>
    <n v="150"/>
    <n v="40"/>
    <x v="1"/>
    <x v="1"/>
    <x v="1"/>
    <s v="Beijing"/>
    <x v="35"/>
    <x v="124"/>
    <x v="0"/>
  </r>
  <r>
    <x v="6287"/>
    <x v="1"/>
    <n v="16"/>
    <n v="150"/>
    <n v="40"/>
    <x v="1"/>
    <x v="1"/>
    <x v="1"/>
    <s v="Beijing"/>
    <x v="35"/>
    <x v="125"/>
    <x v="0"/>
  </r>
  <r>
    <x v="6287"/>
    <x v="1"/>
    <n v="16"/>
    <n v="150"/>
    <n v="40"/>
    <x v="1"/>
    <x v="1"/>
    <x v="1"/>
    <s v="Beijing"/>
    <x v="35"/>
    <x v="126"/>
    <x v="0"/>
  </r>
  <r>
    <x v="6288"/>
    <x v="0"/>
    <n v="29"/>
    <n v="175"/>
    <n v="82"/>
    <x v="12"/>
    <x v="1"/>
    <x v="1"/>
    <s v="Beijing"/>
    <x v="30"/>
    <x v="221"/>
    <x v="0"/>
  </r>
  <r>
    <x v="6289"/>
    <x v="1"/>
    <n v="31"/>
    <n v="177"/>
    <n v="70"/>
    <x v="16"/>
    <x v="1"/>
    <x v="1"/>
    <s v="Beijing"/>
    <x v="16"/>
    <x v="356"/>
    <x v="0"/>
  </r>
  <r>
    <x v="6290"/>
    <x v="0"/>
    <n v="21"/>
    <n v="192"/>
    <n v="90"/>
    <x v="5"/>
    <x v="1"/>
    <x v="1"/>
    <s v="Beijing"/>
    <x v="19"/>
    <x v="380"/>
    <x v="1"/>
  </r>
  <r>
    <x v="6291"/>
    <x v="1"/>
    <n v="22"/>
    <n v="164"/>
    <n v="56"/>
    <x v="19"/>
    <x v="1"/>
    <x v="1"/>
    <s v="Beijing"/>
    <x v="21"/>
    <x v="174"/>
    <x v="0"/>
  </r>
  <r>
    <x v="6292"/>
    <x v="0"/>
    <n v="32"/>
    <n v="181"/>
    <n v="71"/>
    <x v="18"/>
    <x v="1"/>
    <x v="1"/>
    <s v="Beijing"/>
    <x v="16"/>
    <x v="311"/>
    <x v="0"/>
  </r>
  <r>
    <x v="6293"/>
    <x v="0"/>
    <n v="30"/>
    <n v="177"/>
    <n v="62"/>
    <x v="13"/>
    <x v="1"/>
    <x v="1"/>
    <s v="Beijing"/>
    <x v="16"/>
    <x v="224"/>
    <x v="0"/>
  </r>
  <r>
    <x v="6294"/>
    <x v="1"/>
    <n v="29"/>
    <n v="181"/>
    <n v="77"/>
    <x v="18"/>
    <x v="1"/>
    <x v="1"/>
    <s v="Beijing"/>
    <x v="15"/>
    <x v="84"/>
    <x v="0"/>
  </r>
  <r>
    <x v="6295"/>
    <x v="0"/>
    <n v="20"/>
    <n v="183"/>
    <n v="72"/>
    <x v="38"/>
    <x v="1"/>
    <x v="1"/>
    <s v="Beijing"/>
    <x v="16"/>
    <x v="208"/>
    <x v="0"/>
  </r>
  <r>
    <x v="6296"/>
    <x v="0"/>
    <n v="18"/>
    <n v="183"/>
    <n v="78"/>
    <x v="5"/>
    <x v="1"/>
    <x v="1"/>
    <s v="Beijing"/>
    <x v="16"/>
    <x v="273"/>
    <x v="0"/>
  </r>
  <r>
    <x v="6297"/>
    <x v="0"/>
    <n v="36"/>
    <n v="197"/>
    <n v="98"/>
    <x v="34"/>
    <x v="1"/>
    <x v="1"/>
    <s v="Beijing"/>
    <x v="15"/>
    <x v="89"/>
    <x v="2"/>
  </r>
  <r>
    <x v="6298"/>
    <x v="0"/>
    <n v="19"/>
    <n v="190"/>
    <n v="117"/>
    <x v="162"/>
    <x v="1"/>
    <x v="1"/>
    <s v="Beijing"/>
    <x v="16"/>
    <x v="228"/>
    <x v="0"/>
  </r>
  <r>
    <x v="6299"/>
    <x v="0"/>
    <n v="30"/>
    <n v="168"/>
    <n v="57"/>
    <x v="1"/>
    <x v="1"/>
    <x v="1"/>
    <s v="Beijing"/>
    <x v="35"/>
    <x v="216"/>
    <x v="0"/>
  </r>
  <r>
    <x v="6299"/>
    <x v="0"/>
    <n v="30"/>
    <n v="168"/>
    <n v="57"/>
    <x v="1"/>
    <x v="1"/>
    <x v="1"/>
    <s v="Beijing"/>
    <x v="35"/>
    <x v="267"/>
    <x v="0"/>
  </r>
  <r>
    <x v="6299"/>
    <x v="0"/>
    <n v="30"/>
    <n v="168"/>
    <n v="57"/>
    <x v="1"/>
    <x v="1"/>
    <x v="1"/>
    <s v="Beijing"/>
    <x v="35"/>
    <x v="279"/>
    <x v="0"/>
  </r>
  <r>
    <x v="6300"/>
    <x v="0"/>
    <n v="22"/>
    <n v="182"/>
    <n v="74"/>
    <x v="25"/>
    <x v="1"/>
    <x v="1"/>
    <s v="Beijing"/>
    <x v="20"/>
    <x v="90"/>
    <x v="0"/>
  </r>
  <r>
    <x v="6301"/>
    <x v="0"/>
    <n v="23"/>
    <n v="177"/>
    <n v="71"/>
    <x v="25"/>
    <x v="1"/>
    <x v="1"/>
    <s v="Beijing"/>
    <x v="20"/>
    <x v="90"/>
    <x v="0"/>
  </r>
  <r>
    <x v="6302"/>
    <x v="0"/>
    <n v="25"/>
    <n v="172"/>
    <n v="72"/>
    <x v="22"/>
    <x v="1"/>
    <x v="1"/>
    <s v="Beijing"/>
    <x v="21"/>
    <x v="91"/>
    <x v="0"/>
  </r>
  <r>
    <x v="6303"/>
    <x v="1"/>
    <n v="34"/>
    <n v="178"/>
    <n v="72"/>
    <x v="22"/>
    <x v="1"/>
    <x v="1"/>
    <s v="Beijing"/>
    <x v="15"/>
    <x v="84"/>
    <x v="2"/>
  </r>
  <r>
    <x v="6304"/>
    <x v="1"/>
    <n v="19"/>
    <n v="156"/>
    <n v="47"/>
    <x v="83"/>
    <x v="1"/>
    <x v="1"/>
    <s v="Beijing"/>
    <x v="35"/>
    <x v="122"/>
    <x v="0"/>
  </r>
  <r>
    <x v="6304"/>
    <x v="1"/>
    <n v="19"/>
    <n v="156"/>
    <n v="47"/>
    <x v="83"/>
    <x v="1"/>
    <x v="1"/>
    <s v="Beijing"/>
    <x v="35"/>
    <x v="124"/>
    <x v="0"/>
  </r>
  <r>
    <x v="6304"/>
    <x v="1"/>
    <n v="19"/>
    <n v="156"/>
    <n v="47"/>
    <x v="83"/>
    <x v="1"/>
    <x v="1"/>
    <s v="Beijing"/>
    <x v="35"/>
    <x v="329"/>
    <x v="1"/>
  </r>
  <r>
    <x v="6304"/>
    <x v="1"/>
    <n v="19"/>
    <n v="156"/>
    <n v="47"/>
    <x v="83"/>
    <x v="1"/>
    <x v="1"/>
    <s v="Beijing"/>
    <x v="35"/>
    <x v="125"/>
    <x v="0"/>
  </r>
  <r>
    <x v="6304"/>
    <x v="1"/>
    <n v="19"/>
    <n v="156"/>
    <n v="47"/>
    <x v="83"/>
    <x v="1"/>
    <x v="1"/>
    <s v="Beijing"/>
    <x v="35"/>
    <x v="126"/>
    <x v="0"/>
  </r>
  <r>
    <x v="6305"/>
    <x v="1"/>
    <n v="21"/>
    <n v="160"/>
    <n v="69"/>
    <x v="83"/>
    <x v="1"/>
    <x v="1"/>
    <s v="Beijing"/>
    <x v="32"/>
    <x v="116"/>
    <x v="0"/>
  </r>
  <r>
    <x v="6306"/>
    <x v="0"/>
    <n v="21"/>
    <n v="185"/>
    <n v="80"/>
    <x v="13"/>
    <x v="1"/>
    <x v="1"/>
    <s v="Beijing"/>
    <x v="16"/>
    <x v="139"/>
    <x v="0"/>
  </r>
  <r>
    <x v="6307"/>
    <x v="1"/>
    <n v="24"/>
    <n v="165"/>
    <n v="57"/>
    <x v="99"/>
    <x v="1"/>
    <x v="1"/>
    <s v="Beijing"/>
    <x v="30"/>
    <x v="104"/>
    <x v="0"/>
  </r>
  <r>
    <x v="6307"/>
    <x v="1"/>
    <n v="24"/>
    <n v="165"/>
    <n v="57"/>
    <x v="99"/>
    <x v="1"/>
    <x v="1"/>
    <s v="Beijing"/>
    <x v="30"/>
    <x v="321"/>
    <x v="0"/>
  </r>
  <r>
    <x v="6308"/>
    <x v="1"/>
    <n v="28"/>
    <n v="174"/>
    <n v="66"/>
    <x v="13"/>
    <x v="1"/>
    <x v="1"/>
    <s v="Beijing"/>
    <x v="19"/>
    <x v="331"/>
    <x v="0"/>
  </r>
  <r>
    <x v="6309"/>
    <x v="1"/>
    <n v="37"/>
    <n v="172"/>
    <n v="60"/>
    <x v="76"/>
    <x v="1"/>
    <x v="1"/>
    <s v="Beijing"/>
    <x v="23"/>
    <x v="230"/>
    <x v="0"/>
  </r>
  <r>
    <x v="6310"/>
    <x v="0"/>
    <n v="24"/>
    <n v="178"/>
    <n v="81"/>
    <x v="1"/>
    <x v="1"/>
    <x v="1"/>
    <s v="Beijing"/>
    <x v="37"/>
    <x v="282"/>
    <x v="2"/>
  </r>
  <r>
    <x v="6311"/>
    <x v="1"/>
    <n v="22"/>
    <n v="164"/>
    <n v="54"/>
    <x v="53"/>
    <x v="1"/>
    <x v="1"/>
    <s v="Beijing"/>
    <x v="21"/>
    <x v="174"/>
    <x v="1"/>
  </r>
  <r>
    <x v="6312"/>
    <x v="0"/>
    <n v="26"/>
    <n v="187"/>
    <n v="83"/>
    <x v="53"/>
    <x v="1"/>
    <x v="1"/>
    <s v="Beijing"/>
    <x v="16"/>
    <x v="289"/>
    <x v="0"/>
  </r>
  <r>
    <x v="6313"/>
    <x v="1"/>
    <n v="23"/>
    <n v="175"/>
    <n v="67"/>
    <x v="12"/>
    <x v="1"/>
    <x v="1"/>
    <s v="Beijing"/>
    <x v="16"/>
    <x v="212"/>
    <x v="0"/>
  </r>
  <r>
    <x v="6314"/>
    <x v="0"/>
    <n v="26"/>
    <n v="187"/>
    <n v="82"/>
    <x v="19"/>
    <x v="1"/>
    <x v="1"/>
    <s v="Beijing"/>
    <x v="16"/>
    <x v="273"/>
    <x v="1"/>
  </r>
  <r>
    <x v="6315"/>
    <x v="0"/>
    <n v="27"/>
    <n v="193"/>
    <n v="91"/>
    <x v="12"/>
    <x v="1"/>
    <x v="1"/>
    <s v="Beijing"/>
    <x v="42"/>
    <x v="244"/>
    <x v="2"/>
  </r>
  <r>
    <x v="6316"/>
    <x v="1"/>
    <n v="33"/>
    <n v="169"/>
    <n v="65"/>
    <x v="53"/>
    <x v="1"/>
    <x v="1"/>
    <s v="Beijing"/>
    <x v="43"/>
    <x v="184"/>
    <x v="0"/>
  </r>
  <r>
    <x v="6316"/>
    <x v="1"/>
    <n v="33"/>
    <n v="169"/>
    <n v="65"/>
    <x v="53"/>
    <x v="1"/>
    <x v="1"/>
    <s v="Beijing"/>
    <x v="43"/>
    <x v="185"/>
    <x v="0"/>
  </r>
  <r>
    <x v="6317"/>
    <x v="1"/>
    <n v="24"/>
    <n v="180"/>
    <n v="66"/>
    <x v="53"/>
    <x v="1"/>
    <x v="1"/>
    <s v="Beijing"/>
    <x v="16"/>
    <x v="356"/>
    <x v="0"/>
  </r>
  <r>
    <x v="6318"/>
    <x v="1"/>
    <n v="23"/>
    <n v="173"/>
    <n v="66"/>
    <x v="12"/>
    <x v="1"/>
    <x v="1"/>
    <s v="Beijing"/>
    <x v="28"/>
    <x v="100"/>
    <x v="0"/>
  </r>
  <r>
    <x v="6319"/>
    <x v="1"/>
    <n v="28"/>
    <n v="163"/>
    <n v="62"/>
    <x v="5"/>
    <x v="1"/>
    <x v="1"/>
    <s v="Beijing"/>
    <x v="23"/>
    <x v="94"/>
    <x v="0"/>
  </r>
  <r>
    <x v="6320"/>
    <x v="1"/>
    <n v="18"/>
    <n v="152"/>
    <n v="46"/>
    <x v="6"/>
    <x v="1"/>
    <x v="1"/>
    <s v="Beijing"/>
    <x v="35"/>
    <x v="122"/>
    <x v="0"/>
  </r>
  <r>
    <x v="6320"/>
    <x v="1"/>
    <n v="18"/>
    <n v="152"/>
    <n v="46"/>
    <x v="6"/>
    <x v="1"/>
    <x v="1"/>
    <s v="Beijing"/>
    <x v="35"/>
    <x v="124"/>
    <x v="0"/>
  </r>
  <r>
    <x v="6320"/>
    <x v="1"/>
    <n v="18"/>
    <n v="152"/>
    <n v="46"/>
    <x v="6"/>
    <x v="1"/>
    <x v="1"/>
    <s v="Beijing"/>
    <x v="35"/>
    <x v="125"/>
    <x v="0"/>
  </r>
  <r>
    <x v="6320"/>
    <x v="1"/>
    <n v="18"/>
    <n v="152"/>
    <n v="46"/>
    <x v="6"/>
    <x v="1"/>
    <x v="1"/>
    <s v="Beijing"/>
    <x v="35"/>
    <x v="126"/>
    <x v="0"/>
  </r>
  <r>
    <x v="6321"/>
    <x v="0"/>
    <n v="30"/>
    <n v="183"/>
    <n v="78"/>
    <x v="5"/>
    <x v="1"/>
    <x v="1"/>
    <s v="Beijing"/>
    <x v="36"/>
    <x v="182"/>
    <x v="0"/>
  </r>
  <r>
    <x v="6322"/>
    <x v="0"/>
    <n v="27"/>
    <n v="180"/>
    <n v="80"/>
    <x v="42"/>
    <x v="1"/>
    <x v="1"/>
    <s v="Beijing"/>
    <x v="21"/>
    <x v="91"/>
    <x v="0"/>
  </r>
  <r>
    <x v="6323"/>
    <x v="1"/>
    <n v="39"/>
    <n v="180"/>
    <n v="84"/>
    <x v="38"/>
    <x v="1"/>
    <x v="1"/>
    <s v="Beijing"/>
    <x v="25"/>
    <x v="96"/>
    <x v="0"/>
  </r>
  <r>
    <x v="6324"/>
    <x v="0"/>
    <n v="24"/>
    <n v="188"/>
    <n v="78"/>
    <x v="37"/>
    <x v="1"/>
    <x v="1"/>
    <s v="Beijing"/>
    <x v="16"/>
    <x v="311"/>
    <x v="0"/>
  </r>
  <r>
    <x v="6325"/>
    <x v="1"/>
    <n v="24"/>
    <n v="172"/>
    <n v="65"/>
    <x v="38"/>
    <x v="1"/>
    <x v="1"/>
    <s v="Beijing"/>
    <x v="39"/>
    <x v="317"/>
    <x v="0"/>
  </r>
  <r>
    <x v="6326"/>
    <x v="1"/>
    <n v="28"/>
    <n v="179"/>
    <n v="71"/>
    <x v="38"/>
    <x v="1"/>
    <x v="1"/>
    <s v="Beijing"/>
    <x v="18"/>
    <x v="87"/>
    <x v="0"/>
  </r>
  <r>
    <x v="6327"/>
    <x v="0"/>
    <n v="34"/>
    <n v="180"/>
    <n v="73"/>
    <x v="49"/>
    <x v="1"/>
    <x v="1"/>
    <s v="Beijing"/>
    <x v="47"/>
    <x v="324"/>
    <x v="0"/>
  </r>
  <r>
    <x v="6328"/>
    <x v="0"/>
    <n v="31"/>
    <n v="178"/>
    <n v="84"/>
    <x v="49"/>
    <x v="1"/>
    <x v="1"/>
    <s v="Beijing"/>
    <x v="29"/>
    <x v="119"/>
    <x v="0"/>
  </r>
  <r>
    <x v="6329"/>
    <x v="1"/>
    <n v="27"/>
    <n v="183"/>
    <n v="74"/>
    <x v="19"/>
    <x v="1"/>
    <x v="1"/>
    <s v="Beijing"/>
    <x v="42"/>
    <x v="362"/>
    <x v="0"/>
  </r>
  <r>
    <x v="6330"/>
    <x v="0"/>
    <n v="27"/>
    <n v="170"/>
    <n v="63"/>
    <x v="25"/>
    <x v="1"/>
    <x v="1"/>
    <s v="Beijing"/>
    <x v="16"/>
    <x v="134"/>
    <x v="0"/>
  </r>
  <r>
    <x v="6331"/>
    <x v="1"/>
    <n v="27"/>
    <n v="155"/>
    <n v="48"/>
    <x v="107"/>
    <x v="1"/>
    <x v="1"/>
    <s v="Beijing"/>
    <x v="37"/>
    <x v="333"/>
    <x v="0"/>
  </r>
  <r>
    <x v="6332"/>
    <x v="1"/>
    <n v="31"/>
    <n v="178"/>
    <n v="72"/>
    <x v="10"/>
    <x v="1"/>
    <x v="1"/>
    <s v="Beijing"/>
    <x v="46"/>
    <x v="280"/>
    <x v="0"/>
  </r>
  <r>
    <x v="6333"/>
    <x v="1"/>
    <n v="19"/>
    <n v="180"/>
    <n v="69"/>
    <x v="6"/>
    <x v="1"/>
    <x v="1"/>
    <s v="Beijing"/>
    <x v="22"/>
    <x v="302"/>
    <x v="0"/>
  </r>
  <r>
    <x v="6333"/>
    <x v="1"/>
    <n v="19"/>
    <n v="180"/>
    <n v="69"/>
    <x v="6"/>
    <x v="1"/>
    <x v="1"/>
    <s v="Beijing"/>
    <x v="22"/>
    <x v="163"/>
    <x v="0"/>
  </r>
  <r>
    <x v="6333"/>
    <x v="1"/>
    <n v="19"/>
    <n v="180"/>
    <n v="69"/>
    <x v="6"/>
    <x v="1"/>
    <x v="1"/>
    <s v="Beijing"/>
    <x v="22"/>
    <x v="318"/>
    <x v="0"/>
  </r>
  <r>
    <x v="6333"/>
    <x v="1"/>
    <n v="19"/>
    <n v="180"/>
    <n v="69"/>
    <x v="6"/>
    <x v="1"/>
    <x v="1"/>
    <s v="Beijing"/>
    <x v="22"/>
    <x v="366"/>
    <x v="0"/>
  </r>
  <r>
    <x v="6334"/>
    <x v="1"/>
    <n v="26"/>
    <n v="174"/>
    <n v="73"/>
    <x v="19"/>
    <x v="1"/>
    <x v="1"/>
    <s v="Beijing"/>
    <x v="42"/>
    <x v="238"/>
    <x v="0"/>
  </r>
  <r>
    <x v="6335"/>
    <x v="1"/>
    <n v="25"/>
    <n v="180"/>
    <n v="70"/>
    <x v="68"/>
    <x v="1"/>
    <x v="1"/>
    <s v="Beijing"/>
    <x v="15"/>
    <x v="84"/>
    <x v="0"/>
  </r>
  <r>
    <x v="6336"/>
    <x v="1"/>
    <n v="28"/>
    <n v="166"/>
    <n v="62"/>
    <x v="0"/>
    <x v="1"/>
    <x v="1"/>
    <s v="Beijing"/>
    <x v="20"/>
    <x v="253"/>
    <x v="0"/>
  </r>
  <r>
    <x v="6337"/>
    <x v="1"/>
    <n v="25"/>
    <n v="161"/>
    <n v="48"/>
    <x v="1"/>
    <x v="1"/>
    <x v="1"/>
    <s v="Beijing"/>
    <x v="16"/>
    <x v="187"/>
    <x v="0"/>
  </r>
  <r>
    <x v="6338"/>
    <x v="0"/>
    <n v="25"/>
    <n v="186"/>
    <n v="85"/>
    <x v="95"/>
    <x v="1"/>
    <x v="1"/>
    <s v="Beijing"/>
    <x v="38"/>
    <x v="140"/>
    <x v="0"/>
  </r>
  <r>
    <x v="6339"/>
    <x v="0"/>
    <n v="23"/>
    <n v="191"/>
    <n v="86"/>
    <x v="6"/>
    <x v="1"/>
    <x v="1"/>
    <s v="Beijing"/>
    <x v="22"/>
    <x v="93"/>
    <x v="0"/>
  </r>
  <r>
    <x v="6340"/>
    <x v="0"/>
    <n v="22"/>
    <n v="155"/>
    <n v="59"/>
    <x v="12"/>
    <x v="1"/>
    <x v="1"/>
    <s v="Beijing"/>
    <x v="35"/>
    <x v="216"/>
    <x v="0"/>
  </r>
  <r>
    <x v="6340"/>
    <x v="0"/>
    <n v="22"/>
    <n v="155"/>
    <n v="59"/>
    <x v="12"/>
    <x v="1"/>
    <x v="1"/>
    <s v="Beijing"/>
    <x v="35"/>
    <x v="266"/>
    <x v="2"/>
  </r>
  <r>
    <x v="6340"/>
    <x v="0"/>
    <n v="22"/>
    <n v="155"/>
    <n v="59"/>
    <x v="12"/>
    <x v="1"/>
    <x v="1"/>
    <s v="Beijing"/>
    <x v="35"/>
    <x v="217"/>
    <x v="0"/>
  </r>
  <r>
    <x v="6340"/>
    <x v="0"/>
    <n v="22"/>
    <n v="155"/>
    <n v="59"/>
    <x v="12"/>
    <x v="1"/>
    <x v="1"/>
    <s v="Beijing"/>
    <x v="35"/>
    <x v="267"/>
    <x v="0"/>
  </r>
  <r>
    <x v="6340"/>
    <x v="0"/>
    <n v="22"/>
    <n v="155"/>
    <n v="59"/>
    <x v="12"/>
    <x v="1"/>
    <x v="1"/>
    <s v="Beijing"/>
    <x v="35"/>
    <x v="279"/>
    <x v="3"/>
  </r>
  <r>
    <x v="6340"/>
    <x v="0"/>
    <n v="22"/>
    <n v="155"/>
    <n v="59"/>
    <x v="12"/>
    <x v="1"/>
    <x v="1"/>
    <s v="Beijing"/>
    <x v="35"/>
    <x v="268"/>
    <x v="0"/>
  </r>
  <r>
    <x v="6340"/>
    <x v="0"/>
    <n v="22"/>
    <n v="155"/>
    <n v="59"/>
    <x v="12"/>
    <x v="1"/>
    <x v="1"/>
    <s v="Beijing"/>
    <x v="35"/>
    <x v="219"/>
    <x v="0"/>
  </r>
  <r>
    <x v="6341"/>
    <x v="1"/>
    <n v="21"/>
    <n v="160"/>
    <n v="52"/>
    <x v="4"/>
    <x v="1"/>
    <x v="1"/>
    <s v="Beijing"/>
    <x v="16"/>
    <x v="309"/>
    <x v="0"/>
  </r>
  <r>
    <x v="6342"/>
    <x v="0"/>
    <n v="23"/>
    <n v="179"/>
    <n v="86"/>
    <x v="4"/>
    <x v="1"/>
    <x v="1"/>
    <s v="Beijing"/>
    <x v="15"/>
    <x v="89"/>
    <x v="0"/>
  </r>
  <r>
    <x v="6343"/>
    <x v="0"/>
    <n v="21"/>
    <n v="197"/>
    <n v="100"/>
    <x v="38"/>
    <x v="1"/>
    <x v="1"/>
    <s v="Beijing"/>
    <x v="42"/>
    <x v="157"/>
    <x v="0"/>
  </r>
  <r>
    <x v="6344"/>
    <x v="1"/>
    <n v="30"/>
    <n v="183"/>
    <n v="73"/>
    <x v="68"/>
    <x v="1"/>
    <x v="1"/>
    <s v="Beijing"/>
    <x v="44"/>
    <x v="283"/>
    <x v="0"/>
  </r>
  <r>
    <x v="6345"/>
    <x v="1"/>
    <n v="28"/>
    <n v="173"/>
    <n v="77"/>
    <x v="42"/>
    <x v="1"/>
    <x v="1"/>
    <s v="Beijing"/>
    <x v="21"/>
    <x v="174"/>
    <x v="0"/>
  </r>
  <r>
    <x v="6346"/>
    <x v="0"/>
    <n v="30"/>
    <n v="174"/>
    <n v="71"/>
    <x v="68"/>
    <x v="1"/>
    <x v="1"/>
    <s v="Beijing"/>
    <x v="47"/>
    <x v="324"/>
    <x v="0"/>
  </r>
  <r>
    <x v="6347"/>
    <x v="1"/>
    <n v="17"/>
    <n v="164"/>
    <n v="56"/>
    <x v="25"/>
    <x v="1"/>
    <x v="1"/>
    <s v="Beijing"/>
    <x v="22"/>
    <x v="366"/>
    <x v="0"/>
  </r>
  <r>
    <x v="6348"/>
    <x v="1"/>
    <n v="27"/>
    <n v="177"/>
    <n v="65"/>
    <x v="54"/>
    <x v="1"/>
    <x v="1"/>
    <s v="Beijing"/>
    <x v="21"/>
    <x v="174"/>
    <x v="0"/>
  </r>
  <r>
    <x v="6349"/>
    <x v="1"/>
    <n v="27"/>
    <n v="185"/>
    <n v="75"/>
    <x v="6"/>
    <x v="1"/>
    <x v="1"/>
    <s v="Beijing"/>
    <x v="42"/>
    <x v="352"/>
    <x v="0"/>
  </r>
  <r>
    <x v="6350"/>
    <x v="1"/>
    <n v="20"/>
    <n v="177"/>
    <n v="72"/>
    <x v="115"/>
    <x v="1"/>
    <x v="1"/>
    <s v="Beijing"/>
    <x v="36"/>
    <x v="243"/>
    <x v="0"/>
  </r>
  <r>
    <x v="6351"/>
    <x v="0"/>
    <n v="24"/>
    <n v="196"/>
    <n v="101"/>
    <x v="68"/>
    <x v="1"/>
    <x v="1"/>
    <s v="Beijing"/>
    <x v="44"/>
    <x v="171"/>
    <x v="1"/>
  </r>
  <r>
    <x v="6352"/>
    <x v="0"/>
    <n v="22"/>
    <n v="176"/>
    <n v="68"/>
    <x v="25"/>
    <x v="1"/>
    <x v="1"/>
    <s v="Beijing"/>
    <x v="20"/>
    <x v="90"/>
    <x v="0"/>
  </r>
  <r>
    <x v="6353"/>
    <x v="0"/>
    <n v="24"/>
    <n v="169"/>
    <n v="50"/>
    <x v="123"/>
    <x v="1"/>
    <x v="1"/>
    <s v="Beijing"/>
    <x v="30"/>
    <x v="107"/>
    <x v="0"/>
  </r>
  <r>
    <x v="6354"/>
    <x v="1"/>
    <n v="19"/>
    <n v="182"/>
    <n v="74"/>
    <x v="98"/>
    <x v="1"/>
    <x v="1"/>
    <s v="Beijing"/>
    <x v="42"/>
    <x v="186"/>
    <x v="0"/>
  </r>
  <r>
    <x v="6355"/>
    <x v="1"/>
    <n v="19"/>
    <n v="175"/>
    <n v="65"/>
    <x v="68"/>
    <x v="1"/>
    <x v="1"/>
    <s v="Beijing"/>
    <x v="22"/>
    <x v="327"/>
    <x v="0"/>
  </r>
  <r>
    <x v="6355"/>
    <x v="1"/>
    <n v="19"/>
    <n v="175"/>
    <n v="65"/>
    <x v="68"/>
    <x v="1"/>
    <x v="1"/>
    <s v="Beijing"/>
    <x v="22"/>
    <x v="270"/>
    <x v="0"/>
  </r>
  <r>
    <x v="6356"/>
    <x v="1"/>
    <n v="19"/>
    <n v="173"/>
    <n v="64"/>
    <x v="18"/>
    <x v="1"/>
    <x v="1"/>
    <s v="Beijing"/>
    <x v="22"/>
    <x v="323"/>
    <x v="0"/>
  </r>
  <r>
    <x v="6356"/>
    <x v="1"/>
    <n v="19"/>
    <n v="173"/>
    <n v="64"/>
    <x v="18"/>
    <x v="1"/>
    <x v="1"/>
    <s v="Beijing"/>
    <x v="22"/>
    <x v="301"/>
    <x v="0"/>
  </r>
  <r>
    <x v="6356"/>
    <x v="1"/>
    <n v="19"/>
    <n v="173"/>
    <n v="64"/>
    <x v="18"/>
    <x v="1"/>
    <x v="1"/>
    <s v="Beijing"/>
    <x v="22"/>
    <x v="205"/>
    <x v="0"/>
  </r>
  <r>
    <x v="6357"/>
    <x v="0"/>
    <n v="28"/>
    <n v="175"/>
    <n v="75"/>
    <x v="23"/>
    <x v="1"/>
    <x v="1"/>
    <s v="Beijing"/>
    <x v="33"/>
    <x v="120"/>
    <x v="0"/>
  </r>
  <r>
    <x v="6358"/>
    <x v="1"/>
    <n v="27"/>
    <n v="193"/>
    <n v="80"/>
    <x v="16"/>
    <x v="1"/>
    <x v="1"/>
    <s v="Beijing"/>
    <x v="42"/>
    <x v="362"/>
    <x v="3"/>
  </r>
  <r>
    <x v="6359"/>
    <x v="0"/>
    <n v="29"/>
    <n v="176"/>
    <n v="60"/>
    <x v="53"/>
    <x v="1"/>
    <x v="1"/>
    <s v="Beijing"/>
    <x v="37"/>
    <x v="183"/>
    <x v="2"/>
  </r>
  <r>
    <x v="6360"/>
    <x v="0"/>
    <n v="30"/>
    <n v="183"/>
    <n v="70"/>
    <x v="69"/>
    <x v="1"/>
    <x v="1"/>
    <s v="Beijing"/>
    <x v="21"/>
    <x v="91"/>
    <x v="0"/>
  </r>
  <r>
    <x v="6361"/>
    <x v="1"/>
    <n v="27"/>
    <n v="173"/>
    <n v="57"/>
    <x v="19"/>
    <x v="1"/>
    <x v="1"/>
    <s v="Beijing"/>
    <x v="42"/>
    <x v="353"/>
    <x v="0"/>
  </r>
  <r>
    <x v="6362"/>
    <x v="0"/>
    <n v="37"/>
    <n v="192"/>
    <n v="85"/>
    <x v="53"/>
    <x v="1"/>
    <x v="1"/>
    <s v="Beijing"/>
    <x v="43"/>
    <x v="184"/>
    <x v="0"/>
  </r>
  <r>
    <x v="6362"/>
    <x v="0"/>
    <n v="37"/>
    <n v="192"/>
    <n v="85"/>
    <x v="53"/>
    <x v="1"/>
    <x v="1"/>
    <s v="Beijing"/>
    <x v="43"/>
    <x v="185"/>
    <x v="0"/>
  </r>
  <r>
    <x v="6363"/>
    <x v="1"/>
    <n v="33"/>
    <n v="178"/>
    <n v="60"/>
    <x v="16"/>
    <x v="1"/>
    <x v="1"/>
    <s v="Beijing"/>
    <x v="39"/>
    <x v="378"/>
    <x v="3"/>
  </r>
  <r>
    <x v="6364"/>
    <x v="0"/>
    <n v="25"/>
    <n v="185"/>
    <n v="93"/>
    <x v="12"/>
    <x v="1"/>
    <x v="1"/>
    <s v="Beijing"/>
    <x v="42"/>
    <x v="369"/>
    <x v="0"/>
  </r>
  <r>
    <x v="6365"/>
    <x v="0"/>
    <n v="22"/>
    <n v="211"/>
    <n v="120"/>
    <x v="12"/>
    <x v="1"/>
    <x v="1"/>
    <s v="Beijing"/>
    <x v="18"/>
    <x v="170"/>
    <x v="1"/>
  </r>
  <r>
    <x v="6366"/>
    <x v="0"/>
    <n v="27"/>
    <n v="177"/>
    <n v="84"/>
    <x v="224"/>
    <x v="1"/>
    <x v="1"/>
    <s v="Beijing"/>
    <x v="16"/>
    <x v="92"/>
    <x v="0"/>
  </r>
  <r>
    <x v="6367"/>
    <x v="0"/>
    <n v="25"/>
    <n v="200"/>
    <n v="100"/>
    <x v="6"/>
    <x v="1"/>
    <x v="1"/>
    <s v="Beijing"/>
    <x v="42"/>
    <x v="244"/>
    <x v="1"/>
  </r>
  <r>
    <x v="6368"/>
    <x v="1"/>
    <n v="27"/>
    <n v="180"/>
    <n v="78"/>
    <x v="16"/>
    <x v="1"/>
    <x v="1"/>
    <s v="Beijing"/>
    <x v="42"/>
    <x v="238"/>
    <x v="0"/>
  </r>
  <r>
    <x v="6369"/>
    <x v="1"/>
    <n v="24"/>
    <n v="176"/>
    <n v="59"/>
    <x v="12"/>
    <x v="1"/>
    <x v="1"/>
    <s v="Beijing"/>
    <x v="16"/>
    <x v="150"/>
    <x v="0"/>
  </r>
  <r>
    <x v="6370"/>
    <x v="0"/>
    <n v="21"/>
    <n v="189"/>
    <n v="84"/>
    <x v="19"/>
    <x v="1"/>
    <x v="1"/>
    <s v="Beijing"/>
    <x v="44"/>
    <x v="171"/>
    <x v="0"/>
  </r>
  <r>
    <x v="6371"/>
    <x v="0"/>
    <n v="31"/>
    <n v="183"/>
    <n v="78"/>
    <x v="16"/>
    <x v="1"/>
    <x v="1"/>
    <s v="Beijing"/>
    <x v="23"/>
    <x v="298"/>
    <x v="0"/>
  </r>
  <r>
    <x v="6372"/>
    <x v="0"/>
    <n v="23"/>
    <n v="184"/>
    <n v="73"/>
    <x v="20"/>
    <x v="1"/>
    <x v="1"/>
    <s v="Beijing"/>
    <x v="16"/>
    <x v="226"/>
    <x v="0"/>
  </r>
  <r>
    <x v="6373"/>
    <x v="1"/>
    <n v="27"/>
    <n v="168"/>
    <n v="54"/>
    <x v="12"/>
    <x v="1"/>
    <x v="1"/>
    <s v="Beijing"/>
    <x v="23"/>
    <x v="94"/>
    <x v="0"/>
  </r>
  <r>
    <x v="6374"/>
    <x v="0"/>
    <n v="16"/>
    <n v="193"/>
    <n v="86"/>
    <x v="110"/>
    <x v="1"/>
    <x v="1"/>
    <s v="Beijing"/>
    <x v="22"/>
    <x v="93"/>
    <x v="0"/>
  </r>
  <r>
    <x v="6375"/>
    <x v="0"/>
    <n v="32"/>
    <n v="185"/>
    <n v="93"/>
    <x v="16"/>
    <x v="1"/>
    <x v="1"/>
    <s v="Beijing"/>
    <x v="39"/>
    <x v="304"/>
    <x v="1"/>
  </r>
  <r>
    <x v="6375"/>
    <x v="0"/>
    <n v="32"/>
    <n v="185"/>
    <n v="93"/>
    <x v="16"/>
    <x v="1"/>
    <x v="1"/>
    <s v="Beijing"/>
    <x v="39"/>
    <x v="305"/>
    <x v="1"/>
  </r>
  <r>
    <x v="6375"/>
    <x v="0"/>
    <n v="32"/>
    <n v="185"/>
    <n v="93"/>
    <x v="16"/>
    <x v="1"/>
    <x v="1"/>
    <s v="Beijing"/>
    <x v="39"/>
    <x v="306"/>
    <x v="1"/>
  </r>
  <r>
    <x v="6376"/>
    <x v="0"/>
    <n v="39"/>
    <n v="170"/>
    <n v="66"/>
    <x v="33"/>
    <x v="1"/>
    <x v="1"/>
    <s v="Beijing"/>
    <x v="31"/>
    <x v="358"/>
    <x v="0"/>
  </r>
  <r>
    <x v="6377"/>
    <x v="1"/>
    <n v="20"/>
    <n v="161"/>
    <n v="57"/>
    <x v="42"/>
    <x v="1"/>
    <x v="1"/>
    <s v="Beijing"/>
    <x v="20"/>
    <x v="253"/>
    <x v="0"/>
  </r>
  <r>
    <x v="6378"/>
    <x v="0"/>
    <n v="31"/>
    <n v="181"/>
    <n v="80"/>
    <x v="53"/>
    <x v="1"/>
    <x v="1"/>
    <s v="Beijing"/>
    <x v="21"/>
    <x v="91"/>
    <x v="0"/>
  </r>
  <r>
    <x v="6379"/>
    <x v="0"/>
    <n v="31"/>
    <n v="183"/>
    <n v="73"/>
    <x v="76"/>
    <x v="1"/>
    <x v="1"/>
    <s v="Beijing"/>
    <x v="36"/>
    <x v="132"/>
    <x v="0"/>
  </r>
  <r>
    <x v="6380"/>
    <x v="0"/>
    <n v="27"/>
    <n v="186"/>
    <n v="102"/>
    <x v="76"/>
    <x v="1"/>
    <x v="1"/>
    <s v="Beijing"/>
    <x v="23"/>
    <x v="190"/>
    <x v="0"/>
  </r>
  <r>
    <x v="6381"/>
    <x v="0"/>
    <n v="21"/>
    <n v="168"/>
    <n v="78"/>
    <x v="38"/>
    <x v="1"/>
    <x v="1"/>
    <s v="Beijing"/>
    <x v="19"/>
    <x v="365"/>
    <x v="0"/>
  </r>
  <r>
    <x v="6382"/>
    <x v="0"/>
    <n v="25"/>
    <n v="194"/>
    <n v="115"/>
    <x v="58"/>
    <x v="1"/>
    <x v="1"/>
    <s v="Beijing"/>
    <x v="16"/>
    <x v="210"/>
    <x v="0"/>
  </r>
  <r>
    <x v="6383"/>
    <x v="1"/>
    <n v="25"/>
    <n v="177"/>
    <n v="80"/>
    <x v="37"/>
    <x v="1"/>
    <x v="1"/>
    <s v="Beijing"/>
    <x v="16"/>
    <x v="370"/>
    <x v="0"/>
  </r>
  <r>
    <x v="6384"/>
    <x v="0"/>
    <n v="30"/>
    <n v="182"/>
    <n v="75"/>
    <x v="37"/>
    <x v="1"/>
    <x v="1"/>
    <s v="Beijing"/>
    <x v="46"/>
    <x v="248"/>
    <x v="0"/>
  </r>
  <r>
    <x v="6385"/>
    <x v="0"/>
    <n v="32"/>
    <n v="183"/>
    <n v="90"/>
    <x v="1"/>
    <x v="1"/>
    <x v="1"/>
    <s v="Beijing"/>
    <x v="37"/>
    <x v="231"/>
    <x v="0"/>
  </r>
  <r>
    <x v="6386"/>
    <x v="0"/>
    <n v="19"/>
    <n v="193"/>
    <n v="77"/>
    <x v="49"/>
    <x v="1"/>
    <x v="1"/>
    <s v="Beijing"/>
    <x v="22"/>
    <x v="285"/>
    <x v="0"/>
  </r>
  <r>
    <x v="6387"/>
    <x v="1"/>
    <n v="24"/>
    <n v="172"/>
    <n v="58"/>
    <x v="37"/>
    <x v="1"/>
    <x v="1"/>
    <s v="Beijing"/>
    <x v="16"/>
    <x v="275"/>
    <x v="0"/>
  </r>
  <r>
    <x v="6388"/>
    <x v="0"/>
    <n v="28"/>
    <n v="178"/>
    <n v="84"/>
    <x v="12"/>
    <x v="1"/>
    <x v="1"/>
    <s v="Beijing"/>
    <x v="29"/>
    <x v="119"/>
    <x v="0"/>
  </r>
  <r>
    <x v="6389"/>
    <x v="1"/>
    <n v="24"/>
    <n v="171"/>
    <n v="65"/>
    <x v="1"/>
    <x v="1"/>
    <x v="1"/>
    <s v="Beijing"/>
    <x v="36"/>
    <x v="243"/>
    <x v="0"/>
  </r>
  <r>
    <x v="6390"/>
    <x v="0"/>
    <n v="26"/>
    <n v="195"/>
    <n v="100"/>
    <x v="1"/>
    <x v="1"/>
    <x v="1"/>
    <s v="Beijing"/>
    <x v="42"/>
    <x v="172"/>
    <x v="0"/>
  </r>
  <r>
    <x v="6391"/>
    <x v="0"/>
    <n v="24"/>
    <n v="180"/>
    <n v="69"/>
    <x v="1"/>
    <x v="1"/>
    <x v="1"/>
    <s v="Beijing"/>
    <x v="39"/>
    <x v="169"/>
    <x v="0"/>
  </r>
  <r>
    <x v="6391"/>
    <x v="0"/>
    <n v="24"/>
    <n v="180"/>
    <n v="69"/>
    <x v="1"/>
    <x v="1"/>
    <x v="1"/>
    <s v="Beijing"/>
    <x v="39"/>
    <x v="299"/>
    <x v="0"/>
  </r>
  <r>
    <x v="6392"/>
    <x v="0"/>
    <n v="25"/>
    <n v="175"/>
    <n v="69"/>
    <x v="96"/>
    <x v="1"/>
    <x v="1"/>
    <s v="Beijing"/>
    <x v="36"/>
    <x v="132"/>
    <x v="0"/>
  </r>
  <r>
    <x v="6393"/>
    <x v="0"/>
    <n v="20"/>
    <n v="177"/>
    <n v="70"/>
    <x v="96"/>
    <x v="1"/>
    <x v="1"/>
    <s v="Beijing"/>
    <x v="22"/>
    <x v="167"/>
    <x v="0"/>
  </r>
  <r>
    <x v="6394"/>
    <x v="1"/>
    <n v="26"/>
    <n v="157"/>
    <n v="52"/>
    <x v="96"/>
    <x v="1"/>
    <x v="1"/>
    <s v="Beijing"/>
    <x v="24"/>
    <x v="95"/>
    <x v="0"/>
  </r>
  <r>
    <x v="6395"/>
    <x v="0"/>
    <n v="29"/>
    <n v="183"/>
    <n v="100"/>
    <x v="96"/>
    <x v="1"/>
    <x v="1"/>
    <s v="Beijing"/>
    <x v="33"/>
    <x v="120"/>
    <x v="0"/>
  </r>
  <r>
    <x v="6396"/>
    <x v="0"/>
    <n v="23"/>
    <n v="160"/>
    <n v="62"/>
    <x v="81"/>
    <x v="1"/>
    <x v="1"/>
    <s v="Beijing"/>
    <x v="32"/>
    <x v="117"/>
    <x v="0"/>
  </r>
  <r>
    <x v="6397"/>
    <x v="1"/>
    <n v="18"/>
    <n v="165"/>
    <n v="50"/>
    <x v="81"/>
    <x v="1"/>
    <x v="1"/>
    <s v="Beijing"/>
    <x v="22"/>
    <x v="323"/>
    <x v="0"/>
  </r>
  <r>
    <x v="6398"/>
    <x v="0"/>
    <n v="30"/>
    <n v="180"/>
    <n v="75"/>
    <x v="23"/>
    <x v="1"/>
    <x v="1"/>
    <s v="Beijing"/>
    <x v="30"/>
    <x v="221"/>
    <x v="2"/>
  </r>
  <r>
    <x v="6399"/>
    <x v="0"/>
    <n v="31"/>
    <n v="171"/>
    <n v="76"/>
    <x v="23"/>
    <x v="1"/>
    <x v="1"/>
    <s v="Beijing"/>
    <x v="21"/>
    <x v="91"/>
    <x v="0"/>
  </r>
  <r>
    <x v="6400"/>
    <x v="0"/>
    <n v="26"/>
    <n v="182"/>
    <n v="80"/>
    <x v="23"/>
    <x v="1"/>
    <x v="1"/>
    <s v="Beijing"/>
    <x v="16"/>
    <x v="92"/>
    <x v="0"/>
  </r>
  <r>
    <x v="6400"/>
    <x v="0"/>
    <n v="26"/>
    <n v="182"/>
    <n v="80"/>
    <x v="23"/>
    <x v="1"/>
    <x v="1"/>
    <s v="Beijing"/>
    <x v="16"/>
    <x v="289"/>
    <x v="0"/>
  </r>
  <r>
    <x v="6401"/>
    <x v="0"/>
    <n v="34"/>
    <n v="173"/>
    <n v="72"/>
    <x v="23"/>
    <x v="1"/>
    <x v="1"/>
    <s v="Beijing"/>
    <x v="21"/>
    <x v="91"/>
    <x v="0"/>
  </r>
  <r>
    <x v="6402"/>
    <x v="1"/>
    <n v="19"/>
    <n v="165"/>
    <n v="53"/>
    <x v="35"/>
    <x v="1"/>
    <x v="1"/>
    <s v="Beijing"/>
    <x v="31"/>
    <x v="112"/>
    <x v="0"/>
  </r>
  <r>
    <x v="6403"/>
    <x v="0"/>
    <n v="19"/>
    <n v="176"/>
    <n v="70"/>
    <x v="23"/>
    <x v="1"/>
    <x v="1"/>
    <s v="Beijing"/>
    <x v="19"/>
    <x v="346"/>
    <x v="0"/>
  </r>
  <r>
    <x v="6404"/>
    <x v="0"/>
    <n v="22"/>
    <n v="183"/>
    <n v="60"/>
    <x v="23"/>
    <x v="1"/>
    <x v="1"/>
    <s v="Beijing"/>
    <x v="40"/>
    <x v="206"/>
    <x v="0"/>
  </r>
  <r>
    <x v="6405"/>
    <x v="0"/>
    <n v="25"/>
    <n v="185"/>
    <n v="85"/>
    <x v="23"/>
    <x v="1"/>
    <x v="1"/>
    <s v="Beijing"/>
    <x v="23"/>
    <x v="272"/>
    <x v="0"/>
  </r>
  <r>
    <x v="6406"/>
    <x v="0"/>
    <n v="18"/>
    <n v="190"/>
    <n v="70"/>
    <x v="23"/>
    <x v="1"/>
    <x v="1"/>
    <s v="Beijing"/>
    <x v="43"/>
    <x v="158"/>
    <x v="0"/>
  </r>
  <r>
    <x v="6407"/>
    <x v="1"/>
    <n v="29"/>
    <n v="160"/>
    <n v="50"/>
    <x v="12"/>
    <x v="1"/>
    <x v="1"/>
    <s v="Beijing"/>
    <x v="31"/>
    <x v="112"/>
    <x v="0"/>
  </r>
  <r>
    <x v="6407"/>
    <x v="1"/>
    <n v="29"/>
    <n v="160"/>
    <n v="50"/>
    <x v="12"/>
    <x v="1"/>
    <x v="1"/>
    <s v="Beijing"/>
    <x v="31"/>
    <x v="320"/>
    <x v="0"/>
  </r>
  <r>
    <x v="6408"/>
    <x v="1"/>
    <n v="26"/>
    <n v="175"/>
    <n v="67"/>
    <x v="23"/>
    <x v="1"/>
    <x v="1"/>
    <s v="Beijing"/>
    <x v="15"/>
    <x v="84"/>
    <x v="0"/>
  </r>
  <r>
    <x v="6409"/>
    <x v="0"/>
    <n v="20"/>
    <n v="189"/>
    <n v="65"/>
    <x v="23"/>
    <x v="1"/>
    <x v="1"/>
    <s v="Beijing"/>
    <x v="16"/>
    <x v="311"/>
    <x v="0"/>
  </r>
  <r>
    <x v="6410"/>
    <x v="1"/>
    <n v="22"/>
    <n v="170"/>
    <n v="56"/>
    <x v="23"/>
    <x v="1"/>
    <x v="1"/>
    <s v="Beijing"/>
    <x v="17"/>
    <x v="325"/>
    <x v="0"/>
  </r>
  <r>
    <x v="6410"/>
    <x v="1"/>
    <n v="22"/>
    <n v="170"/>
    <n v="56"/>
    <x v="23"/>
    <x v="1"/>
    <x v="1"/>
    <s v="Beijing"/>
    <x v="17"/>
    <x v="326"/>
    <x v="3"/>
  </r>
  <r>
    <x v="6411"/>
    <x v="1"/>
    <n v="28"/>
    <n v="183"/>
    <n v="72"/>
    <x v="23"/>
    <x v="1"/>
    <x v="1"/>
    <s v="Beijing"/>
    <x v="15"/>
    <x v="84"/>
    <x v="0"/>
  </r>
  <r>
    <x v="6412"/>
    <x v="1"/>
    <n v="28"/>
    <n v="160"/>
    <n v="62"/>
    <x v="96"/>
    <x v="1"/>
    <x v="1"/>
    <s v="Beijing"/>
    <x v="24"/>
    <x v="95"/>
    <x v="0"/>
  </r>
  <r>
    <x v="6413"/>
    <x v="1"/>
    <n v="24"/>
    <n v="167"/>
    <n v="56"/>
    <x v="96"/>
    <x v="1"/>
    <x v="1"/>
    <s v="Beijing"/>
    <x v="31"/>
    <x v="112"/>
    <x v="0"/>
  </r>
  <r>
    <x v="6414"/>
    <x v="1"/>
    <n v="26"/>
    <n v="172"/>
    <n v="65"/>
    <x v="23"/>
    <x v="1"/>
    <x v="1"/>
    <s v="Beijing"/>
    <x v="17"/>
    <x v="368"/>
    <x v="0"/>
  </r>
  <r>
    <x v="6415"/>
    <x v="1"/>
    <n v="32"/>
    <n v="164"/>
    <n v="56"/>
    <x v="23"/>
    <x v="1"/>
    <x v="1"/>
    <s v="Beijing"/>
    <x v="21"/>
    <x v="174"/>
    <x v="3"/>
  </r>
  <r>
    <x v="6416"/>
    <x v="1"/>
    <n v="22"/>
    <n v="157"/>
    <n v="48"/>
    <x v="23"/>
    <x v="1"/>
    <x v="1"/>
    <s v="Beijing"/>
    <x v="48"/>
    <x v="354"/>
    <x v="0"/>
  </r>
  <r>
    <x v="6417"/>
    <x v="0"/>
    <n v="24"/>
    <n v="188"/>
    <n v="83"/>
    <x v="23"/>
    <x v="1"/>
    <x v="1"/>
    <s v="Beijing"/>
    <x v="22"/>
    <x v="165"/>
    <x v="0"/>
  </r>
  <r>
    <x v="6418"/>
    <x v="0"/>
    <n v="29"/>
    <n v="162"/>
    <n v="59"/>
    <x v="23"/>
    <x v="1"/>
    <x v="1"/>
    <s v="Beijing"/>
    <x v="35"/>
    <x v="216"/>
    <x v="0"/>
  </r>
  <r>
    <x v="6418"/>
    <x v="0"/>
    <n v="29"/>
    <n v="162"/>
    <n v="59"/>
    <x v="23"/>
    <x v="1"/>
    <x v="1"/>
    <s v="Beijing"/>
    <x v="35"/>
    <x v="266"/>
    <x v="1"/>
  </r>
  <r>
    <x v="6418"/>
    <x v="0"/>
    <n v="29"/>
    <n v="162"/>
    <n v="59"/>
    <x v="23"/>
    <x v="1"/>
    <x v="1"/>
    <s v="Beijing"/>
    <x v="35"/>
    <x v="267"/>
    <x v="0"/>
  </r>
  <r>
    <x v="6418"/>
    <x v="0"/>
    <n v="29"/>
    <n v="162"/>
    <n v="59"/>
    <x v="23"/>
    <x v="1"/>
    <x v="1"/>
    <s v="Beijing"/>
    <x v="35"/>
    <x v="268"/>
    <x v="0"/>
  </r>
  <r>
    <x v="6418"/>
    <x v="0"/>
    <n v="29"/>
    <n v="162"/>
    <n v="59"/>
    <x v="23"/>
    <x v="1"/>
    <x v="1"/>
    <s v="Beijing"/>
    <x v="35"/>
    <x v="219"/>
    <x v="0"/>
  </r>
  <r>
    <x v="6419"/>
    <x v="1"/>
    <n v="18"/>
    <n v="175"/>
    <n v="61"/>
    <x v="23"/>
    <x v="1"/>
    <x v="1"/>
    <s v="Beijing"/>
    <x v="28"/>
    <x v="100"/>
    <x v="2"/>
  </r>
  <r>
    <x v="6420"/>
    <x v="0"/>
    <n v="26"/>
    <n v="189"/>
    <n v="80"/>
    <x v="23"/>
    <x v="1"/>
    <x v="1"/>
    <s v="Beijing"/>
    <x v="17"/>
    <x v="374"/>
    <x v="0"/>
  </r>
  <r>
    <x v="6421"/>
    <x v="1"/>
    <n v="23"/>
    <n v="165"/>
    <n v="55"/>
    <x v="96"/>
    <x v="1"/>
    <x v="1"/>
    <s v="Beijing"/>
    <x v="30"/>
    <x v="300"/>
    <x v="0"/>
  </r>
  <r>
    <x v="6421"/>
    <x v="1"/>
    <n v="23"/>
    <n v="165"/>
    <n v="55"/>
    <x v="96"/>
    <x v="1"/>
    <x v="1"/>
    <s v="Beijing"/>
    <x v="30"/>
    <x v="264"/>
    <x v="0"/>
  </r>
  <r>
    <x v="6422"/>
    <x v="0"/>
    <n v="24"/>
    <n v="194"/>
    <n v="91"/>
    <x v="23"/>
    <x v="1"/>
    <x v="1"/>
    <s v="Beijing"/>
    <x v="19"/>
    <x v="322"/>
    <x v="0"/>
  </r>
  <r>
    <x v="6422"/>
    <x v="0"/>
    <n v="24"/>
    <n v="194"/>
    <n v="91"/>
    <x v="23"/>
    <x v="1"/>
    <x v="1"/>
    <s v="Beijing"/>
    <x v="19"/>
    <x v="380"/>
    <x v="0"/>
  </r>
  <r>
    <x v="6423"/>
    <x v="0"/>
    <n v="26"/>
    <n v="181"/>
    <n v="67"/>
    <x v="23"/>
    <x v="1"/>
    <x v="1"/>
    <s v="Beijing"/>
    <x v="42"/>
    <x v="255"/>
    <x v="0"/>
  </r>
  <r>
    <x v="6424"/>
    <x v="0"/>
    <n v="45"/>
    <n v="174"/>
    <n v="67"/>
    <x v="23"/>
    <x v="1"/>
    <x v="1"/>
    <s v="Beijing"/>
    <x v="43"/>
    <x v="184"/>
    <x v="0"/>
  </r>
  <r>
    <x v="6424"/>
    <x v="0"/>
    <n v="45"/>
    <n v="174"/>
    <n v="67"/>
    <x v="23"/>
    <x v="1"/>
    <x v="1"/>
    <s v="Beijing"/>
    <x v="43"/>
    <x v="185"/>
    <x v="0"/>
  </r>
  <r>
    <x v="6425"/>
    <x v="1"/>
    <n v="22"/>
    <n v="174"/>
    <n v="63"/>
    <x v="21"/>
    <x v="1"/>
    <x v="1"/>
    <s v="Beijing"/>
    <x v="22"/>
    <x v="164"/>
    <x v="0"/>
  </r>
  <r>
    <x v="6426"/>
    <x v="0"/>
    <n v="33"/>
    <n v="200"/>
    <n v="99"/>
    <x v="5"/>
    <x v="1"/>
    <x v="1"/>
    <s v="Beijing"/>
    <x v="26"/>
    <x v="97"/>
    <x v="0"/>
  </r>
  <r>
    <x v="6427"/>
    <x v="1"/>
    <n v="30"/>
    <n v="170"/>
    <n v="63"/>
    <x v="12"/>
    <x v="1"/>
    <x v="1"/>
    <s v="Beijing"/>
    <x v="20"/>
    <x v="253"/>
    <x v="1"/>
  </r>
  <r>
    <x v="6428"/>
    <x v="0"/>
    <n v="22"/>
    <n v="161"/>
    <n v="62"/>
    <x v="162"/>
    <x v="1"/>
    <x v="1"/>
    <s v="Beijing"/>
    <x v="32"/>
    <x v="117"/>
    <x v="0"/>
  </r>
  <r>
    <x v="6429"/>
    <x v="0"/>
    <n v="28"/>
    <n v="196"/>
    <n v="105"/>
    <x v="12"/>
    <x v="1"/>
    <x v="1"/>
    <s v="Beijing"/>
    <x v="44"/>
    <x v="171"/>
    <x v="3"/>
  </r>
  <r>
    <x v="6430"/>
    <x v="1"/>
    <n v="32"/>
    <n v="165"/>
    <n v="54"/>
    <x v="19"/>
    <x v="1"/>
    <x v="1"/>
    <s v="Beijing"/>
    <x v="21"/>
    <x v="174"/>
    <x v="0"/>
  </r>
  <r>
    <x v="6431"/>
    <x v="1"/>
    <n v="25"/>
    <n v="173"/>
    <n v="59"/>
    <x v="126"/>
    <x v="1"/>
    <x v="1"/>
    <s v="Beijing"/>
    <x v="42"/>
    <x v="353"/>
    <x v="0"/>
  </r>
  <r>
    <x v="6432"/>
    <x v="1"/>
    <n v="26"/>
    <n v="159"/>
    <n v="56"/>
    <x v="34"/>
    <x v="1"/>
    <x v="1"/>
    <s v="Beijing"/>
    <x v="21"/>
    <x v="174"/>
    <x v="0"/>
  </r>
  <r>
    <x v="6433"/>
    <x v="0"/>
    <n v="33"/>
    <n v="185"/>
    <n v="70"/>
    <x v="7"/>
    <x v="1"/>
    <x v="1"/>
    <s v="Beijing"/>
    <x v="41"/>
    <x v="175"/>
    <x v="0"/>
  </r>
  <r>
    <x v="6434"/>
    <x v="0"/>
    <n v="26"/>
    <n v="185"/>
    <n v="93"/>
    <x v="12"/>
    <x v="1"/>
    <x v="1"/>
    <s v="Beijing"/>
    <x v="42"/>
    <x v="172"/>
    <x v="0"/>
  </r>
  <r>
    <x v="6435"/>
    <x v="0"/>
    <n v="24"/>
    <n v="185"/>
    <n v="70"/>
    <x v="53"/>
    <x v="1"/>
    <x v="1"/>
    <s v="Beijing"/>
    <x v="39"/>
    <x v="258"/>
    <x v="0"/>
  </r>
  <r>
    <x v="6436"/>
    <x v="0"/>
    <n v="34"/>
    <n v="184"/>
    <n v="90"/>
    <x v="53"/>
    <x v="1"/>
    <x v="1"/>
    <s v="Beijing"/>
    <x v="37"/>
    <x v="231"/>
    <x v="0"/>
  </r>
  <r>
    <x v="6437"/>
    <x v="1"/>
    <n v="27"/>
    <n v="168"/>
    <n v="55"/>
    <x v="6"/>
    <x v="1"/>
    <x v="1"/>
    <s v="Beijing"/>
    <x v="22"/>
    <x v="164"/>
    <x v="0"/>
  </r>
  <r>
    <x v="6437"/>
    <x v="1"/>
    <n v="27"/>
    <n v="168"/>
    <n v="55"/>
    <x v="6"/>
    <x v="1"/>
    <x v="1"/>
    <s v="Beijing"/>
    <x v="22"/>
    <x v="270"/>
    <x v="0"/>
  </r>
  <r>
    <x v="6438"/>
    <x v="1"/>
    <n v="30"/>
    <n v="180"/>
    <n v="63"/>
    <x v="16"/>
    <x v="1"/>
    <x v="1"/>
    <s v="Beijing"/>
    <x v="43"/>
    <x v="158"/>
    <x v="0"/>
  </r>
  <r>
    <x v="6438"/>
    <x v="1"/>
    <n v="30"/>
    <n v="180"/>
    <n v="63"/>
    <x v="16"/>
    <x v="1"/>
    <x v="1"/>
    <s v="Beijing"/>
    <x v="43"/>
    <x v="159"/>
    <x v="2"/>
  </r>
  <r>
    <x v="6439"/>
    <x v="0"/>
    <n v="22"/>
    <n v="193"/>
    <n v="89"/>
    <x v="16"/>
    <x v="1"/>
    <x v="1"/>
    <s v="Beijing"/>
    <x v="22"/>
    <x v="337"/>
    <x v="0"/>
  </r>
  <r>
    <x v="6440"/>
    <x v="0"/>
    <n v="30"/>
    <n v="181"/>
    <n v="74"/>
    <x v="16"/>
    <x v="1"/>
    <x v="1"/>
    <s v="Beijing"/>
    <x v="42"/>
    <x v="191"/>
    <x v="1"/>
  </r>
  <r>
    <x v="6441"/>
    <x v="0"/>
    <n v="31"/>
    <n v="178"/>
    <n v="72"/>
    <x v="54"/>
    <x v="1"/>
    <x v="1"/>
    <s v="Beijing"/>
    <x v="39"/>
    <x v="169"/>
    <x v="0"/>
  </r>
  <r>
    <x v="6442"/>
    <x v="1"/>
    <n v="39"/>
    <n v="168"/>
    <n v="60"/>
    <x v="42"/>
    <x v="1"/>
    <x v="1"/>
    <s v="Beijing"/>
    <x v="16"/>
    <x v="160"/>
    <x v="0"/>
  </r>
  <r>
    <x v="6443"/>
    <x v="0"/>
    <n v="18"/>
    <n v="155"/>
    <n v="50"/>
    <x v="23"/>
    <x v="1"/>
    <x v="1"/>
    <s v="Beijing"/>
    <x v="34"/>
    <x v="181"/>
    <x v="0"/>
  </r>
  <r>
    <x v="6443"/>
    <x v="0"/>
    <n v="18"/>
    <n v="155"/>
    <n v="50"/>
    <x v="23"/>
    <x v="1"/>
    <x v="1"/>
    <s v="Beijing"/>
    <x v="34"/>
    <x v="234"/>
    <x v="1"/>
  </r>
  <r>
    <x v="6444"/>
    <x v="0"/>
    <n v="25"/>
    <n v="190"/>
    <n v="82"/>
    <x v="6"/>
    <x v="1"/>
    <x v="1"/>
    <s v="Beijing"/>
    <x v="22"/>
    <x v="337"/>
    <x v="0"/>
  </r>
  <r>
    <x v="6445"/>
    <x v="1"/>
    <n v="21"/>
    <n v="176"/>
    <n v="56"/>
    <x v="38"/>
    <x v="1"/>
    <x v="1"/>
    <s v="Beijing"/>
    <x v="39"/>
    <x v="274"/>
    <x v="0"/>
  </r>
  <r>
    <x v="6446"/>
    <x v="1"/>
    <n v="20"/>
    <n v="175"/>
    <n v="75"/>
    <x v="12"/>
    <x v="1"/>
    <x v="1"/>
    <s v="Beijing"/>
    <x v="17"/>
    <x v="348"/>
    <x v="0"/>
  </r>
  <r>
    <x v="6447"/>
    <x v="0"/>
    <n v="27"/>
    <n v="183"/>
    <n v="87"/>
    <x v="19"/>
    <x v="1"/>
    <x v="1"/>
    <s v="Beijing"/>
    <x v="22"/>
    <x v="355"/>
    <x v="0"/>
  </r>
  <r>
    <x v="6448"/>
    <x v="0"/>
    <n v="23"/>
    <n v="178"/>
    <n v="78"/>
    <x v="256"/>
    <x v="1"/>
    <x v="1"/>
    <s v="Beijing"/>
    <x v="16"/>
    <x v="142"/>
    <x v="0"/>
  </r>
  <r>
    <x v="6449"/>
    <x v="1"/>
    <n v="29"/>
    <n v="180"/>
    <n v="68"/>
    <x v="21"/>
    <x v="1"/>
    <x v="1"/>
    <s v="Beijing"/>
    <x v="16"/>
    <x v="212"/>
    <x v="0"/>
  </r>
  <r>
    <x v="6449"/>
    <x v="1"/>
    <n v="29"/>
    <n v="180"/>
    <n v="68"/>
    <x v="21"/>
    <x v="1"/>
    <x v="1"/>
    <s v="Beijing"/>
    <x v="16"/>
    <x v="246"/>
    <x v="0"/>
  </r>
  <r>
    <x v="6450"/>
    <x v="1"/>
    <n v="34"/>
    <n v="168"/>
    <n v="55"/>
    <x v="37"/>
    <x v="1"/>
    <x v="1"/>
    <s v="Beijing"/>
    <x v="46"/>
    <x v="280"/>
    <x v="0"/>
  </r>
  <r>
    <x v="6451"/>
    <x v="0"/>
    <n v="27"/>
    <n v="168"/>
    <n v="60"/>
    <x v="81"/>
    <x v="1"/>
    <x v="1"/>
    <s v="Beijing"/>
    <x v="29"/>
    <x v="308"/>
    <x v="0"/>
  </r>
  <r>
    <x v="6452"/>
    <x v="1"/>
    <n v="19"/>
    <n v="164"/>
    <n v="49"/>
    <x v="81"/>
    <x v="1"/>
    <x v="1"/>
    <s v="Beijing"/>
    <x v="45"/>
    <x v="241"/>
    <x v="0"/>
  </r>
  <r>
    <x v="6453"/>
    <x v="1"/>
    <n v="17"/>
    <n v="167"/>
    <n v="53"/>
    <x v="257"/>
    <x v="1"/>
    <x v="1"/>
    <s v="Beijing"/>
    <x v="22"/>
    <x v="200"/>
    <x v="0"/>
  </r>
  <r>
    <x v="6454"/>
    <x v="0"/>
    <n v="24"/>
    <s v="NA"/>
    <s v="NA"/>
    <x v="115"/>
    <x v="1"/>
    <x v="1"/>
    <s v="Beijing"/>
    <x v="15"/>
    <x v="89"/>
    <x v="0"/>
  </r>
  <r>
    <x v="6455"/>
    <x v="1"/>
    <n v="30"/>
    <n v="165"/>
    <n v="60"/>
    <x v="165"/>
    <x v="1"/>
    <x v="1"/>
    <s v="Beijing"/>
    <x v="16"/>
    <x v="246"/>
    <x v="0"/>
  </r>
  <r>
    <x v="6456"/>
    <x v="1"/>
    <n v="27"/>
    <n v="177"/>
    <n v="72"/>
    <x v="5"/>
    <x v="1"/>
    <x v="1"/>
    <s v="Beijing"/>
    <x v="42"/>
    <x v="284"/>
    <x v="3"/>
  </r>
  <r>
    <x v="6457"/>
    <x v="1"/>
    <n v="23"/>
    <n v="163"/>
    <n v="47"/>
    <x v="165"/>
    <x v="1"/>
    <x v="1"/>
    <s v="Beijing"/>
    <x v="16"/>
    <x v="246"/>
    <x v="0"/>
  </r>
  <r>
    <x v="6458"/>
    <x v="0"/>
    <n v="23"/>
    <n v="196"/>
    <n v="98"/>
    <x v="12"/>
    <x v="1"/>
    <x v="1"/>
    <s v="Beijing"/>
    <x v="44"/>
    <x v="171"/>
    <x v="3"/>
  </r>
  <r>
    <x v="6459"/>
    <x v="1"/>
    <n v="36"/>
    <n v="183"/>
    <n v="83"/>
    <x v="30"/>
    <x v="1"/>
    <x v="1"/>
    <s v="Beijing"/>
    <x v="15"/>
    <x v="84"/>
    <x v="0"/>
  </r>
  <r>
    <x v="6460"/>
    <x v="1"/>
    <n v="27"/>
    <n v="154"/>
    <n v="48"/>
    <x v="6"/>
    <x v="1"/>
    <x v="1"/>
    <s v="Beijing"/>
    <x v="29"/>
    <x v="319"/>
    <x v="1"/>
  </r>
  <r>
    <x v="6461"/>
    <x v="0"/>
    <n v="30"/>
    <n v="175"/>
    <n v="73"/>
    <x v="35"/>
    <x v="1"/>
    <x v="1"/>
    <s v="Beijing"/>
    <x v="37"/>
    <x v="225"/>
    <x v="0"/>
  </r>
  <r>
    <x v="6462"/>
    <x v="0"/>
    <n v="32"/>
    <n v="192"/>
    <n v="97"/>
    <x v="76"/>
    <x v="1"/>
    <x v="1"/>
    <s v="Beijing"/>
    <x v="15"/>
    <x v="89"/>
    <x v="0"/>
  </r>
  <r>
    <x v="6463"/>
    <x v="1"/>
    <n v="22"/>
    <n v="175"/>
    <n v="67"/>
    <x v="22"/>
    <x v="1"/>
    <x v="1"/>
    <s v="Beijing"/>
    <x v="27"/>
    <x v="222"/>
    <x v="1"/>
  </r>
  <r>
    <x v="6464"/>
    <x v="0"/>
    <n v="24"/>
    <n v="176"/>
    <n v="71"/>
    <x v="258"/>
    <x v="1"/>
    <x v="1"/>
    <s v="Beijing"/>
    <x v="36"/>
    <x v="312"/>
    <x v="2"/>
  </r>
  <r>
    <x v="6465"/>
    <x v="1"/>
    <n v="26"/>
    <n v="165"/>
    <n v="57"/>
    <x v="247"/>
    <x v="1"/>
    <x v="1"/>
    <s v="Beijing"/>
    <x v="36"/>
    <x v="182"/>
    <x v="0"/>
  </r>
  <r>
    <x v="6466"/>
    <x v="0"/>
    <n v="26"/>
    <n v="180"/>
    <n v="74"/>
    <x v="21"/>
    <x v="1"/>
    <x v="1"/>
    <s v="Beijing"/>
    <x v="19"/>
    <x v="130"/>
    <x v="0"/>
  </r>
  <r>
    <x v="6467"/>
    <x v="0"/>
    <n v="21"/>
    <n v="172"/>
    <n v="68"/>
    <x v="22"/>
    <x v="1"/>
    <x v="1"/>
    <s v="Beijing"/>
    <x v="21"/>
    <x v="91"/>
    <x v="0"/>
  </r>
  <r>
    <x v="6468"/>
    <x v="1"/>
    <n v="29"/>
    <n v="175"/>
    <n v="58"/>
    <x v="12"/>
    <x v="1"/>
    <x v="1"/>
    <s v="Beijing"/>
    <x v="42"/>
    <x v="353"/>
    <x v="0"/>
  </r>
  <r>
    <x v="6469"/>
    <x v="1"/>
    <n v="23"/>
    <n v="175"/>
    <n v="83"/>
    <x v="38"/>
    <x v="1"/>
    <x v="1"/>
    <s v="Beijing"/>
    <x v="30"/>
    <x v="300"/>
    <x v="0"/>
  </r>
  <r>
    <x v="6469"/>
    <x v="1"/>
    <n v="23"/>
    <n v="175"/>
    <n v="83"/>
    <x v="38"/>
    <x v="1"/>
    <x v="1"/>
    <s v="Beijing"/>
    <x v="30"/>
    <x v="264"/>
    <x v="0"/>
  </r>
  <r>
    <x v="6470"/>
    <x v="1"/>
    <n v="35"/>
    <n v="170"/>
    <n v="54"/>
    <x v="146"/>
    <x v="1"/>
    <x v="1"/>
    <s v="Beijing"/>
    <x v="16"/>
    <x v="187"/>
    <x v="0"/>
  </r>
  <r>
    <x v="6471"/>
    <x v="1"/>
    <n v="23"/>
    <n v="147"/>
    <n v="51"/>
    <x v="33"/>
    <x v="1"/>
    <x v="1"/>
    <s v="Beijing"/>
    <x v="35"/>
    <x v="122"/>
    <x v="0"/>
  </r>
  <r>
    <x v="6471"/>
    <x v="1"/>
    <n v="23"/>
    <n v="147"/>
    <n v="51"/>
    <x v="33"/>
    <x v="1"/>
    <x v="1"/>
    <s v="Beijing"/>
    <x v="35"/>
    <x v="123"/>
    <x v="0"/>
  </r>
  <r>
    <x v="6471"/>
    <x v="1"/>
    <n v="23"/>
    <n v="147"/>
    <n v="51"/>
    <x v="33"/>
    <x v="1"/>
    <x v="1"/>
    <s v="Beijing"/>
    <x v="35"/>
    <x v="124"/>
    <x v="0"/>
  </r>
  <r>
    <x v="6471"/>
    <x v="1"/>
    <n v="23"/>
    <n v="147"/>
    <n v="51"/>
    <x v="33"/>
    <x v="1"/>
    <x v="1"/>
    <s v="Beijing"/>
    <x v="35"/>
    <x v="125"/>
    <x v="0"/>
  </r>
  <r>
    <x v="6471"/>
    <x v="1"/>
    <n v="23"/>
    <n v="147"/>
    <n v="51"/>
    <x v="33"/>
    <x v="1"/>
    <x v="1"/>
    <s v="Beijing"/>
    <x v="35"/>
    <x v="126"/>
    <x v="0"/>
  </r>
  <r>
    <x v="6472"/>
    <x v="0"/>
    <n v="22"/>
    <n v="170"/>
    <n v="68"/>
    <x v="33"/>
    <x v="1"/>
    <x v="1"/>
    <s v="Beijing"/>
    <x v="35"/>
    <x v="216"/>
    <x v="0"/>
  </r>
  <r>
    <x v="6472"/>
    <x v="0"/>
    <n v="22"/>
    <n v="170"/>
    <n v="68"/>
    <x v="33"/>
    <x v="1"/>
    <x v="1"/>
    <s v="Beijing"/>
    <x v="35"/>
    <x v="217"/>
    <x v="0"/>
  </r>
  <r>
    <x v="6473"/>
    <x v="0"/>
    <n v="29"/>
    <n v="185"/>
    <n v="76"/>
    <x v="72"/>
    <x v="1"/>
    <x v="1"/>
    <s v="Beijing"/>
    <x v="16"/>
    <x v="357"/>
    <x v="0"/>
  </r>
  <r>
    <x v="6474"/>
    <x v="0"/>
    <n v="23"/>
    <n v="165"/>
    <n v="66"/>
    <x v="175"/>
    <x v="1"/>
    <x v="1"/>
    <s v="Beijing"/>
    <x v="37"/>
    <x v="153"/>
    <x v="0"/>
  </r>
  <r>
    <x v="6475"/>
    <x v="0"/>
    <n v="22"/>
    <n v="181"/>
    <n v="73"/>
    <x v="17"/>
    <x v="1"/>
    <x v="1"/>
    <s v="Beijing"/>
    <x v="37"/>
    <x v="225"/>
    <x v="0"/>
  </r>
  <r>
    <x v="6476"/>
    <x v="0"/>
    <n v="25"/>
    <n v="184"/>
    <n v="70"/>
    <x v="115"/>
    <x v="1"/>
    <x v="1"/>
    <s v="Beijing"/>
    <x v="42"/>
    <x v="255"/>
    <x v="0"/>
  </r>
  <r>
    <x v="6477"/>
    <x v="0"/>
    <n v="18"/>
    <n v="179"/>
    <n v="70"/>
    <x v="259"/>
    <x v="1"/>
    <x v="1"/>
    <s v="Beijing"/>
    <x v="16"/>
    <x v="101"/>
    <x v="0"/>
  </r>
  <r>
    <x v="6478"/>
    <x v="0"/>
    <n v="36"/>
    <n v="196"/>
    <n v="85"/>
    <x v="115"/>
    <x v="1"/>
    <x v="1"/>
    <s v="Beijing"/>
    <x v="42"/>
    <x v="350"/>
    <x v="0"/>
  </r>
  <r>
    <x v="6479"/>
    <x v="0"/>
    <n v="26"/>
    <n v="161"/>
    <n v="56"/>
    <x v="158"/>
    <x v="1"/>
    <x v="1"/>
    <s v="Beijing"/>
    <x v="32"/>
    <x v="256"/>
    <x v="0"/>
  </r>
  <r>
    <x v="6480"/>
    <x v="1"/>
    <n v="26"/>
    <n v="157"/>
    <n v="48"/>
    <x v="25"/>
    <x v="1"/>
    <x v="1"/>
    <s v="Beijing"/>
    <x v="29"/>
    <x v="319"/>
    <x v="3"/>
  </r>
  <r>
    <x v="6481"/>
    <x v="1"/>
    <n v="24"/>
    <n v="166"/>
    <n v="61"/>
    <x v="25"/>
    <x v="1"/>
    <x v="1"/>
    <s v="Beijing"/>
    <x v="29"/>
    <x v="314"/>
    <x v="1"/>
  </r>
  <r>
    <x v="6482"/>
    <x v="0"/>
    <n v="32"/>
    <n v="180"/>
    <n v="72"/>
    <x v="35"/>
    <x v="1"/>
    <x v="1"/>
    <s v="Beijing"/>
    <x v="23"/>
    <x v="189"/>
    <x v="0"/>
  </r>
  <r>
    <x v="6483"/>
    <x v="1"/>
    <n v="25"/>
    <n v="158"/>
    <n v="51"/>
    <x v="25"/>
    <x v="1"/>
    <x v="1"/>
    <s v="Beijing"/>
    <x v="41"/>
    <x v="146"/>
    <x v="0"/>
  </r>
  <r>
    <x v="6484"/>
    <x v="1"/>
    <n v="43"/>
    <n v="176"/>
    <n v="67"/>
    <x v="20"/>
    <x v="1"/>
    <x v="1"/>
    <s v="Beijing"/>
    <x v="19"/>
    <x v="310"/>
    <x v="3"/>
  </r>
  <r>
    <x v="6485"/>
    <x v="0"/>
    <n v="21"/>
    <n v="178"/>
    <n v="74"/>
    <x v="156"/>
    <x v="1"/>
    <x v="1"/>
    <s v="Beijing"/>
    <x v="42"/>
    <x v="350"/>
    <x v="0"/>
  </r>
  <r>
    <x v="6486"/>
    <x v="1"/>
    <n v="23"/>
    <n v="162"/>
    <n v="64"/>
    <x v="124"/>
    <x v="1"/>
    <x v="1"/>
    <s v="Beijing"/>
    <x v="16"/>
    <x v="113"/>
    <x v="0"/>
  </r>
  <r>
    <x v="6486"/>
    <x v="1"/>
    <n v="23"/>
    <n v="162"/>
    <n v="64"/>
    <x v="124"/>
    <x v="1"/>
    <x v="1"/>
    <s v="Beijing"/>
    <x v="16"/>
    <x v="246"/>
    <x v="2"/>
  </r>
  <r>
    <x v="6487"/>
    <x v="0"/>
    <n v="29"/>
    <n v="197"/>
    <n v="89"/>
    <x v="16"/>
    <x v="1"/>
    <x v="1"/>
    <s v="Beijing"/>
    <x v="16"/>
    <x v="135"/>
    <x v="3"/>
  </r>
  <r>
    <x v="6488"/>
    <x v="1"/>
    <n v="43"/>
    <n v="172"/>
    <n v="85"/>
    <x v="68"/>
    <x v="1"/>
    <x v="1"/>
    <s v="Beijing"/>
    <x v="30"/>
    <x v="332"/>
    <x v="0"/>
  </r>
  <r>
    <x v="6489"/>
    <x v="1"/>
    <n v="25"/>
    <n v="163"/>
    <n v="68"/>
    <x v="42"/>
    <x v="1"/>
    <x v="1"/>
    <s v="Beijing"/>
    <x v="21"/>
    <x v="174"/>
    <x v="0"/>
  </r>
  <r>
    <x v="6490"/>
    <x v="0"/>
    <n v="27"/>
    <n v="172"/>
    <n v="62"/>
    <x v="207"/>
    <x v="1"/>
    <x v="1"/>
    <s v="Beijing"/>
    <x v="16"/>
    <x v="208"/>
    <x v="0"/>
  </r>
  <r>
    <x v="6491"/>
    <x v="1"/>
    <n v="30"/>
    <n v="175"/>
    <n v="70"/>
    <x v="34"/>
    <x v="1"/>
    <x v="1"/>
    <s v="Beijing"/>
    <x v="37"/>
    <x v="257"/>
    <x v="0"/>
  </r>
  <r>
    <x v="6492"/>
    <x v="0"/>
    <n v="19"/>
    <n v="177"/>
    <n v="64"/>
    <x v="127"/>
    <x v="1"/>
    <x v="1"/>
    <s v="Beijing"/>
    <x v="40"/>
    <x v="360"/>
    <x v="2"/>
  </r>
  <r>
    <x v="6493"/>
    <x v="0"/>
    <n v="27"/>
    <n v="173"/>
    <n v="70"/>
    <x v="17"/>
    <x v="1"/>
    <x v="1"/>
    <s v="Beijing"/>
    <x v="39"/>
    <x v="169"/>
    <x v="0"/>
  </r>
  <r>
    <x v="6494"/>
    <x v="0"/>
    <n v="30"/>
    <n v="188"/>
    <n v="86"/>
    <x v="49"/>
    <x v="1"/>
    <x v="1"/>
    <s v="Beijing"/>
    <x v="26"/>
    <x v="97"/>
    <x v="0"/>
  </r>
  <r>
    <x v="6495"/>
    <x v="1"/>
    <n v="39"/>
    <n v="181"/>
    <n v="81"/>
    <x v="30"/>
    <x v="1"/>
    <x v="1"/>
    <s v="Beijing"/>
    <x v="42"/>
    <x v="238"/>
    <x v="2"/>
  </r>
  <r>
    <x v="6496"/>
    <x v="0"/>
    <n v="22"/>
    <n v="167"/>
    <n v="65"/>
    <x v="24"/>
    <x v="1"/>
    <x v="1"/>
    <s v="Beijing"/>
    <x v="35"/>
    <x v="216"/>
    <x v="0"/>
  </r>
  <r>
    <x v="6496"/>
    <x v="0"/>
    <n v="22"/>
    <n v="167"/>
    <n v="65"/>
    <x v="24"/>
    <x v="1"/>
    <x v="1"/>
    <s v="Beijing"/>
    <x v="35"/>
    <x v="266"/>
    <x v="0"/>
  </r>
  <r>
    <x v="6496"/>
    <x v="0"/>
    <n v="22"/>
    <n v="167"/>
    <n v="65"/>
    <x v="24"/>
    <x v="1"/>
    <x v="1"/>
    <s v="Beijing"/>
    <x v="35"/>
    <x v="279"/>
    <x v="0"/>
  </r>
  <r>
    <x v="6496"/>
    <x v="0"/>
    <n v="22"/>
    <n v="167"/>
    <n v="65"/>
    <x v="24"/>
    <x v="1"/>
    <x v="1"/>
    <s v="Beijing"/>
    <x v="35"/>
    <x v="219"/>
    <x v="0"/>
  </r>
  <r>
    <x v="6497"/>
    <x v="0"/>
    <n v="23"/>
    <n v="176"/>
    <n v="67"/>
    <x v="3"/>
    <x v="1"/>
    <x v="1"/>
    <s v="Beijing"/>
    <x v="39"/>
    <x v="294"/>
    <x v="0"/>
  </r>
  <r>
    <x v="6497"/>
    <x v="0"/>
    <n v="23"/>
    <n v="176"/>
    <n v="67"/>
    <x v="3"/>
    <x v="1"/>
    <x v="1"/>
    <s v="Beijing"/>
    <x v="39"/>
    <x v="345"/>
    <x v="2"/>
  </r>
  <r>
    <x v="6498"/>
    <x v="0"/>
    <n v="23"/>
    <n v="190"/>
    <n v="98"/>
    <x v="3"/>
    <x v="1"/>
    <x v="1"/>
    <s v="Beijing"/>
    <x v="15"/>
    <x v="89"/>
    <x v="0"/>
  </r>
  <r>
    <x v="6499"/>
    <x v="0"/>
    <n v="21"/>
    <n v="173"/>
    <n v="57"/>
    <x v="114"/>
    <x v="1"/>
    <x v="1"/>
    <s v="Beijing"/>
    <x v="16"/>
    <x v="106"/>
    <x v="0"/>
  </r>
  <r>
    <x v="6500"/>
    <x v="0"/>
    <n v="29"/>
    <n v="184"/>
    <n v="80"/>
    <x v="5"/>
    <x v="1"/>
    <x v="1"/>
    <s v="Beijing"/>
    <x v="19"/>
    <x v="380"/>
    <x v="1"/>
  </r>
  <r>
    <x v="6501"/>
    <x v="0"/>
    <n v="37"/>
    <n v="169"/>
    <n v="63"/>
    <x v="25"/>
    <x v="1"/>
    <x v="1"/>
    <s v="Beijing"/>
    <x v="39"/>
    <x v="294"/>
    <x v="0"/>
  </r>
  <r>
    <x v="6502"/>
    <x v="0"/>
    <n v="29"/>
    <n v="173"/>
    <n v="72"/>
    <x v="25"/>
    <x v="1"/>
    <x v="1"/>
    <s v="Beijing"/>
    <x v="23"/>
    <x v="177"/>
    <x v="0"/>
  </r>
  <r>
    <x v="6503"/>
    <x v="1"/>
    <n v="27"/>
    <n v="165"/>
    <n v="52"/>
    <x v="25"/>
    <x v="1"/>
    <x v="1"/>
    <s v="Beijing"/>
    <x v="16"/>
    <x v="114"/>
    <x v="0"/>
  </r>
  <r>
    <x v="6504"/>
    <x v="0"/>
    <n v="27"/>
    <n v="175"/>
    <n v="71"/>
    <x v="260"/>
    <x v="1"/>
    <x v="1"/>
    <s v="Beijing"/>
    <x v="36"/>
    <x v="312"/>
    <x v="0"/>
  </r>
  <r>
    <x v="6505"/>
    <x v="1"/>
    <n v="21"/>
    <n v="160"/>
    <n v="48"/>
    <x v="224"/>
    <x v="1"/>
    <x v="1"/>
    <s v="Beijing"/>
    <x v="16"/>
    <x v="113"/>
    <x v="0"/>
  </r>
  <r>
    <x v="6506"/>
    <x v="0"/>
    <n v="28"/>
    <n v="171"/>
    <n v="66"/>
    <x v="25"/>
    <x v="1"/>
    <x v="1"/>
    <s v="Beijing"/>
    <x v="29"/>
    <x v="330"/>
    <x v="0"/>
  </r>
  <r>
    <x v="6507"/>
    <x v="0"/>
    <n v="28"/>
    <n v="168"/>
    <n v="54"/>
    <x v="178"/>
    <x v="1"/>
    <x v="1"/>
    <s v="Beijing"/>
    <x v="40"/>
    <x v="145"/>
    <x v="0"/>
  </r>
  <r>
    <x v="6508"/>
    <x v="0"/>
    <n v="30"/>
    <n v="180"/>
    <n v="138"/>
    <x v="17"/>
    <x v="1"/>
    <x v="1"/>
    <s v="Beijing"/>
    <x v="37"/>
    <x v="339"/>
    <x v="0"/>
  </r>
  <r>
    <x v="6509"/>
    <x v="1"/>
    <n v="21"/>
    <n v="172"/>
    <n v="63"/>
    <x v="124"/>
    <x v="1"/>
    <x v="1"/>
    <s v="Beijing"/>
    <x v="20"/>
    <x v="253"/>
    <x v="0"/>
  </r>
  <r>
    <x v="6510"/>
    <x v="0"/>
    <n v="24"/>
    <n v="186"/>
    <n v="112"/>
    <x v="3"/>
    <x v="1"/>
    <x v="1"/>
    <s v="Beijing"/>
    <x v="16"/>
    <x v="228"/>
    <x v="0"/>
  </r>
  <r>
    <x v="6511"/>
    <x v="0"/>
    <n v="27"/>
    <n v="195"/>
    <n v="87"/>
    <x v="2"/>
    <x v="1"/>
    <x v="1"/>
    <s v="Beijing"/>
    <x v="16"/>
    <x v="227"/>
    <x v="0"/>
  </r>
  <r>
    <x v="6512"/>
    <x v="1"/>
    <n v="19"/>
    <n v="171"/>
    <n v="58"/>
    <x v="3"/>
    <x v="1"/>
    <x v="1"/>
    <s v="Beijing"/>
    <x v="22"/>
    <x v="349"/>
    <x v="1"/>
  </r>
  <r>
    <x v="6513"/>
    <x v="1"/>
    <n v="24"/>
    <n v="160"/>
    <n v="48"/>
    <x v="174"/>
    <x v="1"/>
    <x v="1"/>
    <s v="Beijing"/>
    <x v="37"/>
    <x v="333"/>
    <x v="0"/>
  </r>
  <r>
    <x v="6514"/>
    <x v="0"/>
    <n v="33"/>
    <n v="188"/>
    <n v="88"/>
    <x v="44"/>
    <x v="1"/>
    <x v="1"/>
    <s v="Beijing"/>
    <x v="22"/>
    <x v="93"/>
    <x v="0"/>
  </r>
  <r>
    <x v="6515"/>
    <x v="0"/>
    <n v="21"/>
    <n v="179"/>
    <n v="90"/>
    <x v="72"/>
    <x v="1"/>
    <x v="1"/>
    <s v="Beijing"/>
    <x v="37"/>
    <x v="231"/>
    <x v="0"/>
  </r>
  <r>
    <x v="6516"/>
    <x v="1"/>
    <n v="22"/>
    <n v="168"/>
    <n v="49"/>
    <x v="52"/>
    <x v="1"/>
    <x v="1"/>
    <s v="Beijing"/>
    <x v="16"/>
    <x v="150"/>
    <x v="0"/>
  </r>
  <r>
    <x v="6517"/>
    <x v="0"/>
    <n v="22"/>
    <n v="175"/>
    <n v="73"/>
    <x v="34"/>
    <x v="1"/>
    <x v="1"/>
    <s v="Beijing"/>
    <x v="34"/>
    <x v="351"/>
    <x v="0"/>
  </r>
  <r>
    <x v="6518"/>
    <x v="0"/>
    <n v="22"/>
    <n v="170"/>
    <n v="70"/>
    <x v="33"/>
    <x v="1"/>
    <x v="1"/>
    <s v="Beijing"/>
    <x v="20"/>
    <x v="90"/>
    <x v="2"/>
  </r>
  <r>
    <x v="6519"/>
    <x v="0"/>
    <n v="20"/>
    <n v="175"/>
    <n v="94"/>
    <x v="17"/>
    <x v="1"/>
    <x v="1"/>
    <s v="Beijing"/>
    <x v="32"/>
    <x v="202"/>
    <x v="1"/>
  </r>
  <r>
    <x v="6520"/>
    <x v="1"/>
    <n v="29"/>
    <n v="180"/>
    <n v="70"/>
    <x v="17"/>
    <x v="1"/>
    <x v="1"/>
    <s v="Beijing"/>
    <x v="26"/>
    <x v="108"/>
    <x v="0"/>
  </r>
  <r>
    <x v="6521"/>
    <x v="1"/>
    <n v="26"/>
    <n v="171"/>
    <n v="67"/>
    <x v="17"/>
    <x v="1"/>
    <x v="1"/>
    <s v="Beijing"/>
    <x v="15"/>
    <x v="84"/>
    <x v="0"/>
  </r>
  <r>
    <x v="6522"/>
    <x v="0"/>
    <n v="23"/>
    <n v="184"/>
    <n v="100"/>
    <x v="22"/>
    <x v="1"/>
    <x v="1"/>
    <s v="Beijing"/>
    <x v="25"/>
    <x v="137"/>
    <x v="0"/>
  </r>
  <r>
    <x v="6522"/>
    <x v="0"/>
    <n v="23"/>
    <n v="184"/>
    <n v="100"/>
    <x v="22"/>
    <x v="1"/>
    <x v="1"/>
    <s v="Beijing"/>
    <x v="25"/>
    <x v="138"/>
    <x v="1"/>
  </r>
  <r>
    <x v="6523"/>
    <x v="1"/>
    <n v="22"/>
    <n v="150"/>
    <n v="50"/>
    <x v="22"/>
    <x v="1"/>
    <x v="1"/>
    <s v="Beijing"/>
    <x v="32"/>
    <x v="372"/>
    <x v="0"/>
  </r>
  <r>
    <x v="6524"/>
    <x v="0"/>
    <n v="21"/>
    <n v="182"/>
    <n v="68"/>
    <x v="22"/>
    <x v="1"/>
    <x v="1"/>
    <s v="Beijing"/>
    <x v="22"/>
    <x v="152"/>
    <x v="0"/>
  </r>
  <r>
    <x v="6525"/>
    <x v="1"/>
    <n v="21"/>
    <n v="168"/>
    <n v="57"/>
    <x v="22"/>
    <x v="1"/>
    <x v="1"/>
    <s v="Beijing"/>
    <x v="27"/>
    <x v="316"/>
    <x v="1"/>
  </r>
  <r>
    <x v="6526"/>
    <x v="0"/>
    <n v="28"/>
    <n v="157"/>
    <n v="62"/>
    <x v="83"/>
    <x v="1"/>
    <x v="1"/>
    <s v="Beijing"/>
    <x v="32"/>
    <x v="117"/>
    <x v="0"/>
  </r>
  <r>
    <x v="6527"/>
    <x v="0"/>
    <n v="26"/>
    <n v="160"/>
    <n v="55"/>
    <x v="17"/>
    <x v="1"/>
    <x v="1"/>
    <s v="Beijing"/>
    <x v="29"/>
    <x v="260"/>
    <x v="0"/>
  </r>
  <r>
    <x v="6528"/>
    <x v="1"/>
    <n v="29"/>
    <n v="167"/>
    <n v="69"/>
    <x v="19"/>
    <x v="1"/>
    <x v="1"/>
    <s v="Beijing"/>
    <x v="21"/>
    <x v="174"/>
    <x v="0"/>
  </r>
  <r>
    <x v="6529"/>
    <x v="0"/>
    <n v="22"/>
    <n v="184"/>
    <n v="86"/>
    <x v="4"/>
    <x v="1"/>
    <x v="1"/>
    <s v="Beijing"/>
    <x v="22"/>
    <x v="237"/>
    <x v="0"/>
  </r>
  <r>
    <x v="6530"/>
    <x v="0"/>
    <n v="29"/>
    <n v="165"/>
    <n v="62"/>
    <x v="113"/>
    <x v="1"/>
    <x v="1"/>
    <s v="Beijing"/>
    <x v="21"/>
    <x v="91"/>
    <x v="0"/>
  </r>
  <r>
    <x v="6531"/>
    <x v="0"/>
    <n v="27"/>
    <n v="170"/>
    <n v="57"/>
    <x v="81"/>
    <x v="1"/>
    <x v="1"/>
    <s v="Beijing"/>
    <x v="40"/>
    <x v="287"/>
    <x v="2"/>
  </r>
  <r>
    <x v="6532"/>
    <x v="0"/>
    <n v="33"/>
    <n v="184"/>
    <n v="75"/>
    <x v="68"/>
    <x v="1"/>
    <x v="1"/>
    <s v="Beijing"/>
    <x v="17"/>
    <x v="86"/>
    <x v="0"/>
  </r>
  <r>
    <x v="6532"/>
    <x v="0"/>
    <n v="33"/>
    <n v="184"/>
    <n v="75"/>
    <x v="68"/>
    <x v="1"/>
    <x v="1"/>
    <s v="Beijing"/>
    <x v="17"/>
    <x v="277"/>
    <x v="0"/>
  </r>
  <r>
    <x v="6533"/>
    <x v="0"/>
    <n v="36"/>
    <n v="188"/>
    <n v="85"/>
    <x v="25"/>
    <x v="1"/>
    <x v="1"/>
    <s v="Beijing"/>
    <x v="33"/>
    <x v="120"/>
    <x v="0"/>
  </r>
  <r>
    <x v="6534"/>
    <x v="0"/>
    <n v="23"/>
    <n v="184"/>
    <n v="87"/>
    <x v="19"/>
    <x v="1"/>
    <x v="1"/>
    <s v="Beijing"/>
    <x v="30"/>
    <x v="107"/>
    <x v="0"/>
  </r>
  <r>
    <x v="6534"/>
    <x v="0"/>
    <n v="23"/>
    <n v="184"/>
    <n v="87"/>
    <x v="19"/>
    <x v="1"/>
    <x v="1"/>
    <s v="Beijing"/>
    <x v="30"/>
    <x v="193"/>
    <x v="0"/>
  </r>
  <r>
    <x v="6535"/>
    <x v="1"/>
    <n v="19"/>
    <n v="169"/>
    <n v="51"/>
    <x v="107"/>
    <x v="1"/>
    <x v="1"/>
    <s v="Beijing"/>
    <x v="22"/>
    <x v="349"/>
    <x v="0"/>
  </r>
  <r>
    <x v="6536"/>
    <x v="1"/>
    <n v="18"/>
    <n v="164"/>
    <n v="45"/>
    <x v="25"/>
    <x v="1"/>
    <x v="1"/>
    <s v="Beijing"/>
    <x v="45"/>
    <x v="241"/>
    <x v="0"/>
  </r>
  <r>
    <x v="6537"/>
    <x v="0"/>
    <n v="27"/>
    <n v="172"/>
    <n v="85"/>
    <x v="35"/>
    <x v="1"/>
    <x v="1"/>
    <s v="Beijing"/>
    <x v="32"/>
    <x v="269"/>
    <x v="0"/>
  </r>
  <r>
    <x v="6538"/>
    <x v="1"/>
    <n v="28"/>
    <n v="168"/>
    <n v="44"/>
    <x v="20"/>
    <x v="1"/>
    <x v="1"/>
    <s v="Beijing"/>
    <x v="16"/>
    <x v="160"/>
    <x v="0"/>
  </r>
  <r>
    <x v="6539"/>
    <x v="0"/>
    <n v="25"/>
    <n v="179"/>
    <n v="65"/>
    <x v="136"/>
    <x v="1"/>
    <x v="1"/>
    <s v="Beijing"/>
    <x v="40"/>
    <x v="206"/>
    <x v="0"/>
  </r>
  <r>
    <x v="6540"/>
    <x v="0"/>
    <n v="41"/>
    <n v="178"/>
    <n v="93"/>
    <x v="52"/>
    <x v="1"/>
    <x v="1"/>
    <s v="Beijing"/>
    <x v="30"/>
    <x v="197"/>
    <x v="0"/>
  </r>
  <r>
    <x v="6541"/>
    <x v="1"/>
    <n v="34"/>
    <n v="174"/>
    <n v="67"/>
    <x v="13"/>
    <x v="1"/>
    <x v="1"/>
    <s v="Beijing"/>
    <x v="16"/>
    <x v="85"/>
    <x v="0"/>
  </r>
  <r>
    <x v="6542"/>
    <x v="0"/>
    <n v="28"/>
    <n v="193"/>
    <n v="96"/>
    <x v="48"/>
    <x v="1"/>
    <x v="1"/>
    <s v="Beijing"/>
    <x v="15"/>
    <x v="89"/>
    <x v="3"/>
  </r>
  <r>
    <x v="6543"/>
    <x v="0"/>
    <n v="20"/>
    <n v="203"/>
    <n v="91"/>
    <x v="19"/>
    <x v="1"/>
    <x v="1"/>
    <s v="Beijing"/>
    <x v="18"/>
    <x v="170"/>
    <x v="0"/>
  </r>
  <r>
    <x v="6544"/>
    <x v="1"/>
    <n v="25"/>
    <n v="180"/>
    <n v="70"/>
    <x v="48"/>
    <x v="1"/>
    <x v="1"/>
    <s v="Beijing"/>
    <x v="36"/>
    <x v="243"/>
    <x v="0"/>
  </r>
  <r>
    <x v="6545"/>
    <x v="1"/>
    <n v="23"/>
    <n v="178"/>
    <n v="66"/>
    <x v="42"/>
    <x v="1"/>
    <x v="1"/>
    <s v="Beijing"/>
    <x v="22"/>
    <x v="192"/>
    <x v="0"/>
  </r>
  <r>
    <x v="6545"/>
    <x v="1"/>
    <n v="23"/>
    <n v="178"/>
    <n v="66"/>
    <x v="42"/>
    <x v="1"/>
    <x v="1"/>
    <s v="Beijing"/>
    <x v="22"/>
    <x v="262"/>
    <x v="0"/>
  </r>
  <r>
    <x v="6546"/>
    <x v="0"/>
    <n v="28"/>
    <n v="203"/>
    <n v="95"/>
    <x v="12"/>
    <x v="1"/>
    <x v="1"/>
    <s v="Beijing"/>
    <x v="42"/>
    <x v="244"/>
    <x v="2"/>
  </r>
  <r>
    <x v="6547"/>
    <x v="0"/>
    <n v="35"/>
    <n v="183"/>
    <n v="88"/>
    <x v="27"/>
    <x v="1"/>
    <x v="1"/>
    <s v="Beijing"/>
    <x v="17"/>
    <x v="86"/>
    <x v="0"/>
  </r>
  <r>
    <x v="6548"/>
    <x v="1"/>
    <n v="24"/>
    <n v="170"/>
    <n v="70"/>
    <x v="25"/>
    <x v="1"/>
    <x v="1"/>
    <s v="Beijing"/>
    <x v="24"/>
    <x v="95"/>
    <x v="1"/>
  </r>
  <r>
    <x v="6549"/>
    <x v="0"/>
    <n v="24"/>
    <n v="196"/>
    <n v="74"/>
    <x v="89"/>
    <x v="1"/>
    <x v="1"/>
    <s v="Beijing"/>
    <x v="16"/>
    <x v="311"/>
    <x v="0"/>
  </r>
  <r>
    <x v="6550"/>
    <x v="1"/>
    <n v="27"/>
    <n v="173"/>
    <n v="61"/>
    <x v="72"/>
    <x v="1"/>
    <x v="1"/>
    <s v="Beijing"/>
    <x v="44"/>
    <x v="283"/>
    <x v="0"/>
  </r>
  <r>
    <x v="6551"/>
    <x v="0"/>
    <n v="28"/>
    <n v="192"/>
    <n v="84"/>
    <x v="34"/>
    <x v="1"/>
    <x v="1"/>
    <s v="Beijing"/>
    <x v="22"/>
    <x v="214"/>
    <x v="0"/>
  </r>
  <r>
    <x v="6552"/>
    <x v="0"/>
    <n v="19"/>
    <n v="154"/>
    <n v="62"/>
    <x v="237"/>
    <x v="1"/>
    <x v="1"/>
    <s v="Beijing"/>
    <x v="32"/>
    <x v="256"/>
    <x v="2"/>
  </r>
  <r>
    <x v="6553"/>
    <x v="0"/>
    <n v="18"/>
    <n v="178"/>
    <n v="64"/>
    <x v="25"/>
    <x v="1"/>
    <x v="1"/>
    <s v="Beijing"/>
    <x v="22"/>
    <x v="303"/>
    <x v="0"/>
  </r>
  <r>
    <x v="6554"/>
    <x v="0"/>
    <n v="32"/>
    <n v="160"/>
    <n v="51"/>
    <x v="50"/>
    <x v="1"/>
    <x v="1"/>
    <s v="Beijing"/>
    <x v="40"/>
    <x v="295"/>
    <x v="0"/>
  </r>
  <r>
    <x v="6555"/>
    <x v="0"/>
    <n v="20"/>
    <n v="178"/>
    <n v="79"/>
    <x v="124"/>
    <x v="1"/>
    <x v="1"/>
    <s v="Beijing"/>
    <x v="20"/>
    <x v="90"/>
    <x v="3"/>
  </r>
  <r>
    <x v="6556"/>
    <x v="0"/>
    <n v="18"/>
    <n v="184"/>
    <n v="73"/>
    <x v="1"/>
    <x v="1"/>
    <x v="1"/>
    <s v="Beijing"/>
    <x v="22"/>
    <x v="292"/>
    <x v="0"/>
  </r>
  <r>
    <x v="6556"/>
    <x v="0"/>
    <n v="18"/>
    <n v="184"/>
    <n v="73"/>
    <x v="1"/>
    <x v="1"/>
    <x v="1"/>
    <s v="Beijing"/>
    <x v="22"/>
    <x v="303"/>
    <x v="0"/>
  </r>
  <r>
    <x v="6556"/>
    <x v="0"/>
    <n v="18"/>
    <n v="184"/>
    <n v="73"/>
    <x v="1"/>
    <x v="1"/>
    <x v="1"/>
    <s v="Beijing"/>
    <x v="22"/>
    <x v="251"/>
    <x v="0"/>
  </r>
  <r>
    <x v="6557"/>
    <x v="0"/>
    <n v="38"/>
    <n v="178"/>
    <n v="83"/>
    <x v="3"/>
    <x v="1"/>
    <x v="1"/>
    <s v="Beijing"/>
    <x v="30"/>
    <x v="103"/>
    <x v="2"/>
  </r>
  <r>
    <x v="6558"/>
    <x v="1"/>
    <n v="20"/>
    <n v="173"/>
    <n v="60"/>
    <x v="40"/>
    <x v="1"/>
    <x v="1"/>
    <s v="Beijing"/>
    <x v="22"/>
    <x v="302"/>
    <x v="3"/>
  </r>
  <r>
    <x v="6558"/>
    <x v="1"/>
    <n v="20"/>
    <n v="173"/>
    <n v="60"/>
    <x v="40"/>
    <x v="1"/>
    <x v="1"/>
    <s v="Beijing"/>
    <x v="22"/>
    <x v="242"/>
    <x v="0"/>
  </r>
  <r>
    <x v="6559"/>
    <x v="1"/>
    <n v="16"/>
    <n v="178"/>
    <n v="60"/>
    <x v="12"/>
    <x v="1"/>
    <x v="1"/>
    <s v="Beijing"/>
    <x v="47"/>
    <x v="288"/>
    <x v="0"/>
  </r>
  <r>
    <x v="6560"/>
    <x v="1"/>
    <n v="24"/>
    <n v="167"/>
    <n v="94"/>
    <x v="17"/>
    <x v="1"/>
    <x v="1"/>
    <s v="Beijing"/>
    <x v="37"/>
    <x v="371"/>
    <x v="0"/>
  </r>
  <r>
    <x v="6561"/>
    <x v="0"/>
    <n v="24"/>
    <n v="187"/>
    <n v="120"/>
    <x v="81"/>
    <x v="1"/>
    <x v="1"/>
    <s v="Beijing"/>
    <x v="29"/>
    <x v="198"/>
    <x v="0"/>
  </r>
  <r>
    <x v="6562"/>
    <x v="0"/>
    <n v="31"/>
    <n v="188"/>
    <n v="100"/>
    <x v="53"/>
    <x v="1"/>
    <x v="1"/>
    <s v="Beijing"/>
    <x v="33"/>
    <x v="120"/>
    <x v="0"/>
  </r>
  <r>
    <x v="6563"/>
    <x v="0"/>
    <n v="28"/>
    <n v="194"/>
    <n v="120"/>
    <x v="1"/>
    <x v="1"/>
    <x v="1"/>
    <s v="Beijing"/>
    <x v="29"/>
    <x v="198"/>
    <x v="0"/>
  </r>
  <r>
    <x v="6564"/>
    <x v="1"/>
    <n v="22"/>
    <n v="177"/>
    <n v="60"/>
    <x v="3"/>
    <x v="1"/>
    <x v="1"/>
    <s v="Beijing"/>
    <x v="28"/>
    <x v="100"/>
    <x v="1"/>
  </r>
  <r>
    <x v="6565"/>
    <x v="0"/>
    <n v="34"/>
    <n v="171"/>
    <n v="70"/>
    <x v="25"/>
    <x v="1"/>
    <x v="1"/>
    <s v="Beijing"/>
    <x v="23"/>
    <x v="272"/>
    <x v="0"/>
  </r>
  <r>
    <x v="6566"/>
    <x v="1"/>
    <n v="24"/>
    <n v="164"/>
    <n v="57"/>
    <x v="25"/>
    <x v="1"/>
    <x v="1"/>
    <s v="Beijing"/>
    <x v="28"/>
    <x v="100"/>
    <x v="0"/>
  </r>
  <r>
    <x v="6567"/>
    <x v="0"/>
    <n v="21"/>
    <n v="180"/>
    <n v="111"/>
    <x v="25"/>
    <x v="1"/>
    <x v="1"/>
    <s v="Beijing"/>
    <x v="37"/>
    <x v="339"/>
    <x v="1"/>
  </r>
  <r>
    <x v="6568"/>
    <x v="0"/>
    <n v="24"/>
    <n v="197"/>
    <n v="100"/>
    <x v="25"/>
    <x v="1"/>
    <x v="1"/>
    <s v="Beijing"/>
    <x v="26"/>
    <x v="97"/>
    <x v="0"/>
  </r>
  <r>
    <x v="6569"/>
    <x v="1"/>
    <n v="15"/>
    <n v="150"/>
    <n v="40"/>
    <x v="12"/>
    <x v="1"/>
    <x v="1"/>
    <s v="Beijing"/>
    <x v="34"/>
    <x v="376"/>
    <x v="0"/>
  </r>
  <r>
    <x v="6569"/>
    <x v="1"/>
    <n v="15"/>
    <n v="150"/>
    <n v="40"/>
    <x v="12"/>
    <x v="1"/>
    <x v="1"/>
    <s v="Beijing"/>
    <x v="34"/>
    <x v="347"/>
    <x v="0"/>
  </r>
  <r>
    <x v="6570"/>
    <x v="1"/>
    <n v="24"/>
    <n v="184"/>
    <n v="73"/>
    <x v="17"/>
    <x v="1"/>
    <x v="1"/>
    <s v="Beijing"/>
    <x v="26"/>
    <x v="108"/>
    <x v="0"/>
  </r>
  <r>
    <x v="6571"/>
    <x v="1"/>
    <n v="19"/>
    <n v="160"/>
    <n v="45"/>
    <x v="124"/>
    <x v="1"/>
    <x v="1"/>
    <s v="Beijing"/>
    <x v="20"/>
    <x v="253"/>
    <x v="0"/>
  </r>
  <r>
    <x v="6572"/>
    <x v="1"/>
    <n v="26"/>
    <n v="174"/>
    <n v="64"/>
    <x v="3"/>
    <x v="1"/>
    <x v="1"/>
    <s v="Beijing"/>
    <x v="16"/>
    <x v="173"/>
    <x v="1"/>
  </r>
  <r>
    <x v="6573"/>
    <x v="1"/>
    <n v="19"/>
    <n v="169"/>
    <n v="60"/>
    <x v="17"/>
    <x v="1"/>
    <x v="1"/>
    <s v="Beijing"/>
    <x v="15"/>
    <x v="84"/>
    <x v="0"/>
  </r>
  <r>
    <x v="6574"/>
    <x v="0"/>
    <n v="21"/>
    <n v="181"/>
    <n v="68"/>
    <x v="126"/>
    <x v="1"/>
    <x v="1"/>
    <s v="Beijing"/>
    <x v="27"/>
    <x v="118"/>
    <x v="0"/>
  </r>
  <r>
    <x v="6575"/>
    <x v="0"/>
    <n v="23"/>
    <n v="193"/>
    <n v="72"/>
    <x v="117"/>
    <x v="1"/>
    <x v="1"/>
    <s v="Beijing"/>
    <x v="16"/>
    <x v="208"/>
    <x v="3"/>
  </r>
  <r>
    <x v="6576"/>
    <x v="1"/>
    <n v="24"/>
    <n v="158"/>
    <n v="56"/>
    <x v="124"/>
    <x v="1"/>
    <x v="1"/>
    <s v="Beijing"/>
    <x v="16"/>
    <x v="113"/>
    <x v="0"/>
  </r>
  <r>
    <x v="6576"/>
    <x v="1"/>
    <n v="24"/>
    <n v="158"/>
    <n v="56"/>
    <x v="124"/>
    <x v="1"/>
    <x v="1"/>
    <s v="Beijing"/>
    <x v="16"/>
    <x v="246"/>
    <x v="2"/>
  </r>
  <r>
    <x v="6577"/>
    <x v="0"/>
    <n v="21"/>
    <n v="172"/>
    <n v="58"/>
    <x v="51"/>
    <x v="1"/>
    <x v="1"/>
    <s v="Beijing"/>
    <x v="30"/>
    <x v="107"/>
    <x v="0"/>
  </r>
  <r>
    <x v="6577"/>
    <x v="0"/>
    <n v="21"/>
    <n v="172"/>
    <n v="58"/>
    <x v="51"/>
    <x v="1"/>
    <x v="1"/>
    <s v="Beijing"/>
    <x v="30"/>
    <x v="193"/>
    <x v="0"/>
  </r>
  <r>
    <x v="6577"/>
    <x v="0"/>
    <n v="21"/>
    <n v="172"/>
    <n v="58"/>
    <x v="51"/>
    <x v="1"/>
    <x v="1"/>
    <s v="Beijing"/>
    <x v="30"/>
    <x v="194"/>
    <x v="0"/>
  </r>
  <r>
    <x v="6578"/>
    <x v="1"/>
    <n v="32"/>
    <n v="162"/>
    <n v="52"/>
    <x v="25"/>
    <x v="1"/>
    <x v="1"/>
    <s v="Beijing"/>
    <x v="20"/>
    <x v="253"/>
    <x v="0"/>
  </r>
  <r>
    <x v="6579"/>
    <x v="0"/>
    <n v="24"/>
    <n v="189"/>
    <n v="119"/>
    <x v="52"/>
    <x v="1"/>
    <x v="1"/>
    <s v="Beijing"/>
    <x v="16"/>
    <x v="210"/>
    <x v="0"/>
  </r>
  <r>
    <x v="6580"/>
    <x v="0"/>
    <n v="22"/>
    <n v="180"/>
    <n v="105"/>
    <x v="17"/>
    <x v="1"/>
    <x v="1"/>
    <s v="Beijing"/>
    <x v="32"/>
    <x v="199"/>
    <x v="0"/>
  </r>
  <r>
    <x v="6581"/>
    <x v="1"/>
    <n v="23"/>
    <n v="173"/>
    <n v="61"/>
    <x v="25"/>
    <x v="1"/>
    <x v="1"/>
    <s v="Beijing"/>
    <x v="22"/>
    <x v="192"/>
    <x v="0"/>
  </r>
  <r>
    <x v="6581"/>
    <x v="1"/>
    <n v="23"/>
    <n v="173"/>
    <n v="61"/>
    <x v="25"/>
    <x v="1"/>
    <x v="1"/>
    <s v="Beijing"/>
    <x v="22"/>
    <x v="262"/>
    <x v="0"/>
  </r>
  <r>
    <x v="6581"/>
    <x v="1"/>
    <n v="23"/>
    <n v="173"/>
    <n v="61"/>
    <x v="25"/>
    <x v="1"/>
    <x v="1"/>
    <s v="Beijing"/>
    <x v="22"/>
    <x v="205"/>
    <x v="0"/>
  </r>
  <r>
    <x v="6582"/>
    <x v="1"/>
    <n v="32"/>
    <n v="163"/>
    <n v="61"/>
    <x v="25"/>
    <x v="1"/>
    <x v="1"/>
    <s v="Beijing"/>
    <x v="24"/>
    <x v="95"/>
    <x v="1"/>
  </r>
  <r>
    <x v="6583"/>
    <x v="0"/>
    <n v="34"/>
    <n v="170"/>
    <n v="72"/>
    <x v="27"/>
    <x v="1"/>
    <x v="1"/>
    <s v="Beijing"/>
    <x v="43"/>
    <x v="158"/>
    <x v="0"/>
  </r>
  <r>
    <x v="6584"/>
    <x v="1"/>
    <n v="16"/>
    <n v="170"/>
    <n v="53"/>
    <x v="24"/>
    <x v="1"/>
    <x v="1"/>
    <s v="Beijing"/>
    <x v="45"/>
    <x v="241"/>
    <x v="2"/>
  </r>
  <r>
    <x v="6585"/>
    <x v="1"/>
    <n v="35"/>
    <n v="175"/>
    <n v="75"/>
    <x v="1"/>
    <x v="1"/>
    <x v="1"/>
    <s v="Beijing"/>
    <x v="16"/>
    <x v="85"/>
    <x v="0"/>
  </r>
  <r>
    <x v="6586"/>
    <x v="0"/>
    <n v="26"/>
    <n v="194"/>
    <n v="100"/>
    <x v="3"/>
    <x v="1"/>
    <x v="1"/>
    <s v="Beijing"/>
    <x v="16"/>
    <x v="297"/>
    <x v="0"/>
  </r>
  <r>
    <x v="6587"/>
    <x v="0"/>
    <n v="20"/>
    <n v="176"/>
    <n v="94"/>
    <x v="1"/>
    <x v="1"/>
    <x v="1"/>
    <s v="Beijing"/>
    <x v="32"/>
    <x v="202"/>
    <x v="0"/>
  </r>
  <r>
    <x v="6588"/>
    <x v="0"/>
    <n v="34"/>
    <n v="210"/>
    <n v="98"/>
    <x v="41"/>
    <x v="1"/>
    <x v="1"/>
    <s v="Beijing"/>
    <x v="26"/>
    <x v="97"/>
    <x v="0"/>
  </r>
  <r>
    <x v="6589"/>
    <x v="0"/>
    <n v="23"/>
    <n v="188"/>
    <n v="138"/>
    <x v="41"/>
    <x v="1"/>
    <x v="1"/>
    <s v="Beijing"/>
    <x v="16"/>
    <x v="213"/>
    <x v="0"/>
  </r>
  <r>
    <x v="6590"/>
    <x v="0"/>
    <n v="21"/>
    <n v="192"/>
    <n v="107"/>
    <x v="41"/>
    <x v="1"/>
    <x v="1"/>
    <s v="Beijing"/>
    <x v="29"/>
    <x v="102"/>
    <x v="0"/>
  </r>
  <r>
    <x v="6591"/>
    <x v="0"/>
    <n v="29"/>
    <n v="175"/>
    <n v="63"/>
    <x v="3"/>
    <x v="1"/>
    <x v="1"/>
    <s v="Beijing"/>
    <x v="16"/>
    <x v="110"/>
    <x v="0"/>
  </r>
  <r>
    <x v="6592"/>
    <x v="0"/>
    <n v="33"/>
    <n v="180"/>
    <n v="74"/>
    <x v="3"/>
    <x v="1"/>
    <x v="1"/>
    <s v="Beijing"/>
    <x v="39"/>
    <x v="169"/>
    <x v="0"/>
  </r>
  <r>
    <x v="6593"/>
    <x v="0"/>
    <n v="32"/>
    <n v="194"/>
    <n v="92"/>
    <x v="3"/>
    <x v="1"/>
    <x v="1"/>
    <s v="Beijing"/>
    <x v="15"/>
    <x v="89"/>
    <x v="0"/>
  </r>
  <r>
    <x v="6594"/>
    <x v="1"/>
    <n v="24"/>
    <n v="168"/>
    <n v="62"/>
    <x v="3"/>
    <x v="1"/>
    <x v="1"/>
    <s v="Beijing"/>
    <x v="23"/>
    <x v="94"/>
    <x v="0"/>
  </r>
  <r>
    <x v="6595"/>
    <x v="1"/>
    <n v="29"/>
    <n v="183"/>
    <n v="89"/>
    <x v="3"/>
    <x v="1"/>
    <x v="1"/>
    <s v="Beijing"/>
    <x v="16"/>
    <x v="156"/>
    <x v="0"/>
  </r>
  <r>
    <x v="6596"/>
    <x v="0"/>
    <n v="29"/>
    <n v="182"/>
    <n v="99"/>
    <x v="1"/>
    <x v="1"/>
    <x v="1"/>
    <s v="Beijing"/>
    <x v="25"/>
    <x v="137"/>
    <x v="0"/>
  </r>
  <r>
    <x v="6596"/>
    <x v="0"/>
    <n v="29"/>
    <n v="182"/>
    <n v="99"/>
    <x v="1"/>
    <x v="1"/>
    <x v="1"/>
    <s v="Beijing"/>
    <x v="25"/>
    <x v="138"/>
    <x v="0"/>
  </r>
  <r>
    <x v="6597"/>
    <x v="0"/>
    <n v="27"/>
    <n v="177"/>
    <n v="73"/>
    <x v="19"/>
    <x v="1"/>
    <x v="1"/>
    <s v="Beijing"/>
    <x v="37"/>
    <x v="225"/>
    <x v="0"/>
  </r>
  <r>
    <x v="6598"/>
    <x v="1"/>
    <n v="30"/>
    <n v="177"/>
    <n v="70"/>
    <x v="19"/>
    <x v="1"/>
    <x v="1"/>
    <s v="Beijing"/>
    <x v="42"/>
    <x v="362"/>
    <x v="0"/>
  </r>
  <r>
    <x v="6599"/>
    <x v="1"/>
    <n v="23"/>
    <n v="175"/>
    <n v="60"/>
    <x v="17"/>
    <x v="1"/>
    <x v="1"/>
    <s v="Beijing"/>
    <x v="16"/>
    <x v="209"/>
    <x v="0"/>
  </r>
  <r>
    <x v="6600"/>
    <x v="0"/>
    <n v="22"/>
    <n v="197"/>
    <n v="107"/>
    <x v="199"/>
    <x v="1"/>
    <x v="1"/>
    <s v="Beijing"/>
    <x v="44"/>
    <x v="171"/>
    <x v="0"/>
  </r>
  <r>
    <x v="6601"/>
    <x v="0"/>
    <n v="29"/>
    <n v="174"/>
    <n v="54"/>
    <x v="25"/>
    <x v="1"/>
    <x v="1"/>
    <s v="Beijing"/>
    <x v="16"/>
    <x v="109"/>
    <x v="0"/>
  </r>
  <r>
    <x v="6602"/>
    <x v="1"/>
    <n v="29"/>
    <n v="173"/>
    <n v="57"/>
    <x v="25"/>
    <x v="1"/>
    <x v="1"/>
    <s v="Beijing"/>
    <x v="42"/>
    <x v="353"/>
    <x v="0"/>
  </r>
  <r>
    <x v="6603"/>
    <x v="1"/>
    <n v="32"/>
    <n v="152"/>
    <n v="53"/>
    <x v="25"/>
    <x v="1"/>
    <x v="1"/>
    <s v="Beijing"/>
    <x v="21"/>
    <x v="174"/>
    <x v="0"/>
  </r>
  <r>
    <x v="6604"/>
    <x v="0"/>
    <n v="33"/>
    <n v="180"/>
    <n v="74"/>
    <x v="25"/>
    <x v="1"/>
    <x v="1"/>
    <s v="Beijing"/>
    <x v="33"/>
    <x v="120"/>
    <x v="0"/>
  </r>
  <r>
    <x v="6605"/>
    <x v="1"/>
    <n v="21"/>
    <n v="162"/>
    <n v="55"/>
    <x v="25"/>
    <x v="1"/>
    <x v="1"/>
    <s v="Beijing"/>
    <x v="20"/>
    <x v="253"/>
    <x v="0"/>
  </r>
  <r>
    <x v="6606"/>
    <x v="1"/>
    <n v="18"/>
    <n v="164"/>
    <n v="52"/>
    <x v="30"/>
    <x v="1"/>
    <x v="1"/>
    <s v="Beijing"/>
    <x v="35"/>
    <x v="122"/>
    <x v="0"/>
  </r>
  <r>
    <x v="6606"/>
    <x v="1"/>
    <n v="18"/>
    <n v="164"/>
    <n v="52"/>
    <x v="30"/>
    <x v="1"/>
    <x v="1"/>
    <s v="Beijing"/>
    <x v="35"/>
    <x v="123"/>
    <x v="2"/>
  </r>
  <r>
    <x v="6606"/>
    <x v="1"/>
    <n v="18"/>
    <n v="164"/>
    <n v="52"/>
    <x v="30"/>
    <x v="1"/>
    <x v="1"/>
    <s v="Beijing"/>
    <x v="35"/>
    <x v="124"/>
    <x v="1"/>
  </r>
  <r>
    <x v="6606"/>
    <x v="1"/>
    <n v="18"/>
    <n v="164"/>
    <n v="52"/>
    <x v="30"/>
    <x v="1"/>
    <x v="1"/>
    <s v="Beijing"/>
    <x v="35"/>
    <x v="125"/>
    <x v="0"/>
  </r>
  <r>
    <x v="6606"/>
    <x v="1"/>
    <n v="18"/>
    <n v="164"/>
    <n v="52"/>
    <x v="30"/>
    <x v="1"/>
    <x v="1"/>
    <s v="Beijing"/>
    <x v="35"/>
    <x v="126"/>
    <x v="0"/>
  </r>
  <r>
    <x v="6607"/>
    <x v="1"/>
    <n v="31"/>
    <n v="170"/>
    <n v="57"/>
    <x v="75"/>
    <x v="1"/>
    <x v="1"/>
    <s v="Beijing"/>
    <x v="22"/>
    <x v="200"/>
    <x v="0"/>
  </r>
  <r>
    <x v="6608"/>
    <x v="0"/>
    <n v="28"/>
    <s v="NA"/>
    <n v="81"/>
    <x v="124"/>
    <x v="1"/>
    <x v="1"/>
    <s v="Beijing"/>
    <x v="40"/>
    <x v="240"/>
    <x v="0"/>
  </r>
  <r>
    <x v="6609"/>
    <x v="0"/>
    <n v="22"/>
    <n v="175"/>
    <n v="54"/>
    <x v="2"/>
    <x v="1"/>
    <x v="1"/>
    <s v="Beijing"/>
    <x v="40"/>
    <x v="287"/>
    <x v="0"/>
  </r>
  <r>
    <x v="6610"/>
    <x v="0"/>
    <n v="16"/>
    <n v="192"/>
    <n v="90"/>
    <x v="3"/>
    <x v="1"/>
    <x v="1"/>
    <s v="Beijing"/>
    <x v="22"/>
    <x v="151"/>
    <x v="0"/>
  </r>
  <r>
    <x v="6610"/>
    <x v="0"/>
    <n v="16"/>
    <n v="192"/>
    <n v="90"/>
    <x v="3"/>
    <x v="1"/>
    <x v="1"/>
    <s v="Beijing"/>
    <x v="22"/>
    <x v="337"/>
    <x v="3"/>
  </r>
  <r>
    <x v="6611"/>
    <x v="0"/>
    <n v="26"/>
    <n v="173"/>
    <n v="90"/>
    <x v="25"/>
    <x v="1"/>
    <x v="1"/>
    <s v="Beijing"/>
    <x v="37"/>
    <x v="231"/>
    <x v="0"/>
  </r>
  <r>
    <x v="6612"/>
    <x v="0"/>
    <n v="21"/>
    <n v="190"/>
    <n v="91"/>
    <x v="22"/>
    <x v="1"/>
    <x v="1"/>
    <s v="Beijing"/>
    <x v="27"/>
    <x v="334"/>
    <x v="1"/>
  </r>
  <r>
    <x v="6613"/>
    <x v="0"/>
    <n v="42"/>
    <n v="192"/>
    <n v="96"/>
    <x v="52"/>
    <x v="1"/>
    <x v="1"/>
    <s v="Beijing"/>
    <x v="42"/>
    <x v="369"/>
    <x v="3"/>
  </r>
  <r>
    <x v="6614"/>
    <x v="1"/>
    <n v="21"/>
    <n v="178"/>
    <n v="59"/>
    <x v="117"/>
    <x v="1"/>
    <x v="1"/>
    <s v="Beijing"/>
    <x v="16"/>
    <x v="309"/>
    <x v="0"/>
  </r>
  <r>
    <x v="6615"/>
    <x v="0"/>
    <n v="23"/>
    <n v="184"/>
    <n v="88"/>
    <x v="49"/>
    <x v="1"/>
    <x v="1"/>
    <s v="Beijing"/>
    <x v="15"/>
    <x v="89"/>
    <x v="0"/>
  </r>
  <r>
    <x v="6616"/>
    <x v="0"/>
    <n v="30"/>
    <n v="165"/>
    <n v="68"/>
    <x v="132"/>
    <x v="1"/>
    <x v="1"/>
    <s v="Beijing"/>
    <x v="37"/>
    <x v="153"/>
    <x v="0"/>
  </r>
  <r>
    <x v="6617"/>
    <x v="0"/>
    <n v="24"/>
    <s v="NA"/>
    <n v="75"/>
    <x v="261"/>
    <x v="1"/>
    <x v="1"/>
    <s v="Beijing"/>
    <x v="40"/>
    <x v="296"/>
    <x v="0"/>
  </r>
  <r>
    <x v="6618"/>
    <x v="0"/>
    <n v="20"/>
    <n v="170"/>
    <n v="73"/>
    <x v="16"/>
    <x v="1"/>
    <x v="1"/>
    <s v="Beijing"/>
    <x v="21"/>
    <x v="91"/>
    <x v="0"/>
  </r>
  <r>
    <x v="6619"/>
    <x v="0"/>
    <n v="25"/>
    <n v="173"/>
    <n v="69"/>
    <x v="12"/>
    <x v="1"/>
    <x v="1"/>
    <s v="Beijing"/>
    <x v="16"/>
    <x v="357"/>
    <x v="2"/>
  </r>
  <r>
    <x v="6620"/>
    <x v="1"/>
    <n v="21"/>
    <n v="184"/>
    <n v="76"/>
    <x v="16"/>
    <x v="1"/>
    <x v="1"/>
    <s v="Beijing"/>
    <x v="22"/>
    <x v="302"/>
    <x v="0"/>
  </r>
  <r>
    <x v="6620"/>
    <x v="1"/>
    <n v="21"/>
    <n v="184"/>
    <n v="76"/>
    <x v="16"/>
    <x v="1"/>
    <x v="1"/>
    <s v="Beijing"/>
    <x v="22"/>
    <x v="163"/>
    <x v="2"/>
  </r>
  <r>
    <x v="6620"/>
    <x v="1"/>
    <n v="21"/>
    <n v="184"/>
    <n v="76"/>
    <x v="16"/>
    <x v="1"/>
    <x v="1"/>
    <s v="Beijing"/>
    <x v="22"/>
    <x v="318"/>
    <x v="0"/>
  </r>
  <r>
    <x v="6621"/>
    <x v="1"/>
    <n v="23"/>
    <n v="168"/>
    <n v="54"/>
    <x v="16"/>
    <x v="1"/>
    <x v="1"/>
    <s v="Beijing"/>
    <x v="16"/>
    <x v="375"/>
    <x v="0"/>
  </r>
  <r>
    <x v="6622"/>
    <x v="0"/>
    <n v="19"/>
    <n v="183"/>
    <n v="69"/>
    <x v="181"/>
    <x v="1"/>
    <x v="1"/>
    <s v="Beijing"/>
    <x v="40"/>
    <x v="271"/>
    <x v="0"/>
  </r>
  <r>
    <x v="6623"/>
    <x v="0"/>
    <n v="21"/>
    <n v="188"/>
    <n v="75"/>
    <x v="181"/>
    <x v="1"/>
    <x v="1"/>
    <s v="Beijing"/>
    <x v="40"/>
    <x v="240"/>
    <x v="0"/>
  </r>
  <r>
    <x v="6624"/>
    <x v="1"/>
    <n v="27"/>
    <n v="196"/>
    <n v="85"/>
    <x v="19"/>
    <x v="1"/>
    <x v="1"/>
    <s v="Beijing"/>
    <x v="18"/>
    <x v="87"/>
    <x v="3"/>
  </r>
  <r>
    <x v="6625"/>
    <x v="0"/>
    <n v="33"/>
    <n v="173"/>
    <n v="73"/>
    <x v="54"/>
    <x v="1"/>
    <x v="1"/>
    <s v="Beijing"/>
    <x v="21"/>
    <x v="91"/>
    <x v="0"/>
  </r>
  <r>
    <x v="6626"/>
    <x v="1"/>
    <n v="25"/>
    <n v="170"/>
    <n v="70"/>
    <x v="12"/>
    <x v="1"/>
    <x v="1"/>
    <s v="Beijing"/>
    <x v="17"/>
    <x v="325"/>
    <x v="3"/>
  </r>
  <r>
    <x v="6626"/>
    <x v="1"/>
    <n v="25"/>
    <n v="170"/>
    <n v="70"/>
    <x v="12"/>
    <x v="1"/>
    <x v="1"/>
    <s v="Beijing"/>
    <x v="17"/>
    <x v="326"/>
    <x v="2"/>
  </r>
  <r>
    <x v="6627"/>
    <x v="1"/>
    <n v="28"/>
    <n v="177"/>
    <n v="70"/>
    <x v="69"/>
    <x v="1"/>
    <x v="1"/>
    <s v="Beijing"/>
    <x v="37"/>
    <x v="257"/>
    <x v="0"/>
  </r>
  <r>
    <x v="6628"/>
    <x v="1"/>
    <n v="31"/>
    <n v="170"/>
    <n v="58"/>
    <x v="33"/>
    <x v="1"/>
    <x v="1"/>
    <s v="Beijing"/>
    <x v="15"/>
    <x v="84"/>
    <x v="0"/>
  </r>
  <r>
    <x v="6629"/>
    <x v="1"/>
    <n v="23"/>
    <n v="174"/>
    <n v="62"/>
    <x v="21"/>
    <x v="1"/>
    <x v="1"/>
    <s v="Beijing"/>
    <x v="16"/>
    <x v="246"/>
    <x v="0"/>
  </r>
  <r>
    <x v="6630"/>
    <x v="1"/>
    <n v="33"/>
    <n v="178"/>
    <n v="70"/>
    <x v="27"/>
    <x v="1"/>
    <x v="1"/>
    <s v="Beijing"/>
    <x v="42"/>
    <x v="186"/>
    <x v="0"/>
  </r>
  <r>
    <x v="6631"/>
    <x v="0"/>
    <n v="24"/>
    <n v="192"/>
    <n v="92"/>
    <x v="189"/>
    <x v="1"/>
    <x v="1"/>
    <s v="Beijing"/>
    <x v="42"/>
    <x v="367"/>
    <x v="0"/>
  </r>
  <r>
    <x v="6632"/>
    <x v="0"/>
    <n v="27"/>
    <n v="213"/>
    <n v="106"/>
    <x v="5"/>
    <x v="1"/>
    <x v="1"/>
    <s v="Beijing"/>
    <x v="18"/>
    <x v="170"/>
    <x v="0"/>
  </r>
  <r>
    <x v="6633"/>
    <x v="0"/>
    <n v="21"/>
    <n v="173"/>
    <n v="81"/>
    <x v="54"/>
    <x v="1"/>
    <x v="1"/>
    <s v="Beijing"/>
    <x v="37"/>
    <x v="282"/>
    <x v="0"/>
  </r>
  <r>
    <x v="6634"/>
    <x v="0"/>
    <n v="43"/>
    <n v="165"/>
    <n v="85"/>
    <x v="13"/>
    <x v="1"/>
    <x v="1"/>
    <s v="Beijing"/>
    <x v="30"/>
    <x v="105"/>
    <x v="0"/>
  </r>
  <r>
    <x v="6634"/>
    <x v="0"/>
    <n v="43"/>
    <n v="165"/>
    <n v="85"/>
    <x v="13"/>
    <x v="1"/>
    <x v="1"/>
    <s v="Beijing"/>
    <x v="30"/>
    <x v="103"/>
    <x v="0"/>
  </r>
  <r>
    <x v="6635"/>
    <x v="0"/>
    <n v="22"/>
    <n v="179"/>
    <n v="72"/>
    <x v="68"/>
    <x v="1"/>
    <x v="1"/>
    <s v="Beijing"/>
    <x v="31"/>
    <x v="147"/>
    <x v="0"/>
  </r>
  <r>
    <x v="6636"/>
    <x v="1"/>
    <n v="19"/>
    <n v="185"/>
    <n v="70"/>
    <x v="68"/>
    <x v="1"/>
    <x v="1"/>
    <s v="Beijing"/>
    <x v="22"/>
    <x v="318"/>
    <x v="0"/>
  </r>
  <r>
    <x v="6636"/>
    <x v="1"/>
    <n v="19"/>
    <n v="185"/>
    <n v="70"/>
    <x v="68"/>
    <x v="1"/>
    <x v="1"/>
    <s v="Beijing"/>
    <x v="22"/>
    <x v="270"/>
    <x v="0"/>
  </r>
  <r>
    <x v="6637"/>
    <x v="0"/>
    <n v="31"/>
    <n v="196"/>
    <n v="97"/>
    <x v="48"/>
    <x v="1"/>
    <x v="1"/>
    <s v="Beijing"/>
    <x v="15"/>
    <x v="89"/>
    <x v="3"/>
  </r>
  <r>
    <x v="6638"/>
    <x v="0"/>
    <n v="27"/>
    <n v="194"/>
    <n v="100"/>
    <x v="74"/>
    <x v="1"/>
    <x v="1"/>
    <s v="Beijing"/>
    <x v="40"/>
    <x v="239"/>
    <x v="0"/>
  </r>
  <r>
    <x v="6639"/>
    <x v="1"/>
    <n v="23"/>
    <n v="161"/>
    <n v="50"/>
    <x v="99"/>
    <x v="1"/>
    <x v="1"/>
    <s v="Beijing"/>
    <x v="16"/>
    <x v="246"/>
    <x v="0"/>
  </r>
  <r>
    <x v="6640"/>
    <x v="1"/>
    <n v="35"/>
    <n v="168"/>
    <n v="53"/>
    <x v="49"/>
    <x v="1"/>
    <x v="1"/>
    <s v="Beijing"/>
    <x v="16"/>
    <x v="254"/>
    <x v="0"/>
  </r>
  <r>
    <x v="6641"/>
    <x v="0"/>
    <n v="29"/>
    <n v="183"/>
    <n v="68"/>
    <x v="53"/>
    <x v="1"/>
    <x v="1"/>
    <s v="Beijing"/>
    <x v="20"/>
    <x v="90"/>
    <x v="0"/>
  </r>
  <r>
    <x v="6642"/>
    <x v="1"/>
    <n v="23"/>
    <n v="170"/>
    <n v="61"/>
    <x v="140"/>
    <x v="1"/>
    <x v="1"/>
    <s v="Beijing"/>
    <x v="16"/>
    <x v="254"/>
    <x v="0"/>
  </r>
  <r>
    <x v="6643"/>
    <x v="0"/>
    <n v="24"/>
    <n v="170"/>
    <n v="72"/>
    <x v="124"/>
    <x v="1"/>
    <x v="1"/>
    <s v="Beijing"/>
    <x v="16"/>
    <x v="142"/>
    <x v="0"/>
  </r>
  <r>
    <x v="6644"/>
    <x v="0"/>
    <n v="23"/>
    <n v="203"/>
    <n v="114"/>
    <x v="12"/>
    <x v="1"/>
    <x v="1"/>
    <s v="Beijing"/>
    <x v="18"/>
    <x v="170"/>
    <x v="1"/>
  </r>
  <r>
    <x v="6645"/>
    <x v="0"/>
    <n v="21"/>
    <n v="180"/>
    <n v="70"/>
    <x v="124"/>
    <x v="1"/>
    <x v="1"/>
    <s v="Beijing"/>
    <x v="20"/>
    <x v="90"/>
    <x v="3"/>
  </r>
  <r>
    <x v="6646"/>
    <x v="0"/>
    <n v="24"/>
    <n v="193"/>
    <n v="93"/>
    <x v="16"/>
    <x v="1"/>
    <x v="1"/>
    <s v="Beijing"/>
    <x v="42"/>
    <x v="157"/>
    <x v="1"/>
  </r>
  <r>
    <x v="6647"/>
    <x v="0"/>
    <n v="24"/>
    <n v="175"/>
    <n v="70"/>
    <x v="19"/>
    <x v="1"/>
    <x v="1"/>
    <s v="Beijing"/>
    <x v="39"/>
    <x v="286"/>
    <x v="0"/>
  </r>
  <r>
    <x v="6648"/>
    <x v="1"/>
    <n v="33"/>
    <n v="172"/>
    <n v="58"/>
    <x v="19"/>
    <x v="1"/>
    <x v="1"/>
    <s v="Beijing"/>
    <x v="16"/>
    <x v="254"/>
    <x v="0"/>
  </r>
  <r>
    <x v="6649"/>
    <x v="0"/>
    <n v="26"/>
    <n v="184"/>
    <n v="90"/>
    <x v="52"/>
    <x v="1"/>
    <x v="1"/>
    <s v="Beijing"/>
    <x v="42"/>
    <x v="350"/>
    <x v="0"/>
  </r>
  <r>
    <x v="6650"/>
    <x v="0"/>
    <n v="31"/>
    <n v="188"/>
    <n v="80"/>
    <x v="38"/>
    <x v="1"/>
    <x v="1"/>
    <s v="Beijing"/>
    <x v="16"/>
    <x v="273"/>
    <x v="0"/>
  </r>
  <r>
    <x v="6651"/>
    <x v="0"/>
    <n v="22"/>
    <n v="191"/>
    <n v="70"/>
    <x v="26"/>
    <x v="1"/>
    <x v="1"/>
    <s v="Beijing"/>
    <x v="16"/>
    <x v="155"/>
    <x v="0"/>
  </r>
  <r>
    <x v="6652"/>
    <x v="1"/>
    <n v="21"/>
    <n v="171"/>
    <n v="60"/>
    <x v="22"/>
    <x v="1"/>
    <x v="1"/>
    <s v="Beijing"/>
    <x v="22"/>
    <x v="200"/>
    <x v="0"/>
  </r>
  <r>
    <x v="6652"/>
    <x v="1"/>
    <n v="21"/>
    <n v="171"/>
    <n v="60"/>
    <x v="22"/>
    <x v="1"/>
    <x v="1"/>
    <s v="Beijing"/>
    <x v="22"/>
    <x v="203"/>
    <x v="0"/>
  </r>
  <r>
    <x v="6653"/>
    <x v="0"/>
    <n v="24"/>
    <n v="177"/>
    <n v="70"/>
    <x v="22"/>
    <x v="1"/>
    <x v="1"/>
    <s v="Beijing"/>
    <x v="21"/>
    <x v="91"/>
    <x v="0"/>
  </r>
  <r>
    <x v="6654"/>
    <x v="0"/>
    <n v="19"/>
    <n v="178"/>
    <n v="71"/>
    <x v="22"/>
    <x v="1"/>
    <x v="1"/>
    <s v="Beijing"/>
    <x v="42"/>
    <x v="191"/>
    <x v="0"/>
  </r>
  <r>
    <x v="6655"/>
    <x v="1"/>
    <n v="24"/>
    <n v="170"/>
    <n v="118"/>
    <x v="22"/>
    <x v="1"/>
    <x v="1"/>
    <s v="Beijing"/>
    <x v="32"/>
    <x v="384"/>
    <x v="1"/>
  </r>
  <r>
    <x v="6656"/>
    <x v="0"/>
    <n v="30"/>
    <n v="190"/>
    <n v="100"/>
    <x v="22"/>
    <x v="1"/>
    <x v="1"/>
    <s v="Beijing"/>
    <x v="37"/>
    <x v="211"/>
    <x v="0"/>
  </r>
  <r>
    <x v="6657"/>
    <x v="0"/>
    <n v="22"/>
    <n v="165"/>
    <n v="65"/>
    <x v="83"/>
    <x v="1"/>
    <x v="1"/>
    <s v="Beijing"/>
    <x v="31"/>
    <x v="147"/>
    <x v="0"/>
  </r>
  <r>
    <x v="6658"/>
    <x v="0"/>
    <n v="25"/>
    <n v="181"/>
    <n v="78"/>
    <x v="22"/>
    <x v="1"/>
    <x v="1"/>
    <s v="Beijing"/>
    <x v="33"/>
    <x v="120"/>
    <x v="1"/>
  </r>
  <r>
    <x v="6659"/>
    <x v="0"/>
    <n v="26"/>
    <n v="198"/>
    <n v="83"/>
    <x v="189"/>
    <x v="1"/>
    <x v="1"/>
    <s v="Beijing"/>
    <x v="26"/>
    <x v="97"/>
    <x v="0"/>
  </r>
  <r>
    <x v="6660"/>
    <x v="0"/>
    <n v="27"/>
    <n v="184"/>
    <n v="86"/>
    <x v="4"/>
    <x v="1"/>
    <x v="1"/>
    <s v="Beijing"/>
    <x v="19"/>
    <x v="130"/>
    <x v="0"/>
  </r>
  <r>
    <x v="6660"/>
    <x v="0"/>
    <n v="27"/>
    <n v="184"/>
    <n v="86"/>
    <x v="4"/>
    <x v="1"/>
    <x v="1"/>
    <s v="Beijing"/>
    <x v="19"/>
    <x v="131"/>
    <x v="0"/>
  </r>
  <r>
    <x v="6661"/>
    <x v="0"/>
    <n v="25"/>
    <n v="200"/>
    <n v="99"/>
    <x v="49"/>
    <x v="1"/>
    <x v="1"/>
    <s v="Beijing"/>
    <x v="16"/>
    <x v="297"/>
    <x v="0"/>
  </r>
  <r>
    <x v="6662"/>
    <x v="0"/>
    <n v="20"/>
    <n v="190"/>
    <n v="77"/>
    <x v="46"/>
    <x v="1"/>
    <x v="1"/>
    <s v="Beijing"/>
    <x v="22"/>
    <x v="285"/>
    <x v="0"/>
  </r>
  <r>
    <x v="6662"/>
    <x v="0"/>
    <n v="20"/>
    <n v="190"/>
    <n v="77"/>
    <x v="46"/>
    <x v="1"/>
    <x v="1"/>
    <s v="Beijing"/>
    <x v="22"/>
    <x v="337"/>
    <x v="0"/>
  </r>
  <r>
    <x v="6663"/>
    <x v="1"/>
    <n v="23"/>
    <n v="177"/>
    <n v="59"/>
    <x v="189"/>
    <x v="1"/>
    <x v="1"/>
    <s v="Beijing"/>
    <x v="46"/>
    <x v="259"/>
    <x v="0"/>
  </r>
  <r>
    <x v="6664"/>
    <x v="0"/>
    <n v="33"/>
    <n v="191"/>
    <n v="75"/>
    <x v="38"/>
    <x v="1"/>
    <x v="1"/>
    <s v="Beijing"/>
    <x v="16"/>
    <x v="311"/>
    <x v="0"/>
  </r>
  <r>
    <x v="6665"/>
    <x v="0"/>
    <n v="24"/>
    <n v="191"/>
    <n v="97"/>
    <x v="199"/>
    <x v="1"/>
    <x v="1"/>
    <s v="Beijing"/>
    <x v="44"/>
    <x v="171"/>
    <x v="0"/>
  </r>
  <r>
    <x v="6666"/>
    <x v="0"/>
    <n v="28"/>
    <n v="191"/>
    <n v="100"/>
    <x v="199"/>
    <x v="1"/>
    <x v="1"/>
    <s v="Beijing"/>
    <x v="44"/>
    <x v="171"/>
    <x v="0"/>
  </r>
  <r>
    <x v="6667"/>
    <x v="1"/>
    <n v="31"/>
    <n v="177"/>
    <n v="59"/>
    <x v="49"/>
    <x v="1"/>
    <x v="1"/>
    <s v="Beijing"/>
    <x v="16"/>
    <x v="187"/>
    <x v="0"/>
  </r>
  <r>
    <x v="6668"/>
    <x v="0"/>
    <n v="23"/>
    <n v="190"/>
    <n v="85"/>
    <x v="36"/>
    <x v="1"/>
    <x v="1"/>
    <s v="Beijing"/>
    <x v="16"/>
    <x v="297"/>
    <x v="0"/>
  </r>
  <r>
    <x v="6669"/>
    <x v="1"/>
    <n v="23"/>
    <n v="173"/>
    <n v="64"/>
    <x v="262"/>
    <x v="1"/>
    <x v="1"/>
    <s v="Beijing"/>
    <x v="46"/>
    <x v="280"/>
    <x v="0"/>
  </r>
  <r>
    <x v="6670"/>
    <x v="1"/>
    <n v="24"/>
    <n v="175"/>
    <n v="60"/>
    <x v="76"/>
    <x v="1"/>
    <x v="1"/>
    <s v="Beijing"/>
    <x v="22"/>
    <x v="302"/>
    <x v="0"/>
  </r>
  <r>
    <x v="6670"/>
    <x v="1"/>
    <n v="24"/>
    <n v="175"/>
    <n v="60"/>
    <x v="76"/>
    <x v="1"/>
    <x v="1"/>
    <s v="Beijing"/>
    <x v="22"/>
    <x v="318"/>
    <x v="0"/>
  </r>
  <r>
    <x v="6671"/>
    <x v="0"/>
    <n v="31"/>
    <n v="185"/>
    <n v="89"/>
    <x v="5"/>
    <x v="1"/>
    <x v="1"/>
    <s v="Beijing"/>
    <x v="15"/>
    <x v="89"/>
    <x v="0"/>
  </r>
  <r>
    <x v="6672"/>
    <x v="1"/>
    <n v="27"/>
    <n v="190"/>
    <n v="89"/>
    <x v="26"/>
    <x v="1"/>
    <x v="1"/>
    <s v="Beijing"/>
    <x v="18"/>
    <x v="87"/>
    <x v="0"/>
  </r>
  <r>
    <x v="6673"/>
    <x v="0"/>
    <n v="26"/>
    <n v="186"/>
    <n v="81"/>
    <x v="74"/>
    <x v="1"/>
    <x v="1"/>
    <s v="Beijing"/>
    <x v="22"/>
    <x v="292"/>
    <x v="0"/>
  </r>
  <r>
    <x v="6673"/>
    <x v="0"/>
    <n v="26"/>
    <n v="186"/>
    <n v="81"/>
    <x v="74"/>
    <x v="1"/>
    <x v="1"/>
    <s v="Beijing"/>
    <x v="22"/>
    <x v="237"/>
    <x v="0"/>
  </r>
  <r>
    <x v="6674"/>
    <x v="1"/>
    <n v="24"/>
    <n v="186"/>
    <n v="71"/>
    <x v="33"/>
    <x v="1"/>
    <x v="1"/>
    <s v="Beijing"/>
    <x v="26"/>
    <x v="108"/>
    <x v="1"/>
  </r>
  <r>
    <x v="6675"/>
    <x v="0"/>
    <n v="30"/>
    <n v="192"/>
    <n v="107"/>
    <x v="33"/>
    <x v="1"/>
    <x v="1"/>
    <s v="Beijing"/>
    <x v="15"/>
    <x v="89"/>
    <x v="0"/>
  </r>
  <r>
    <x v="6676"/>
    <x v="1"/>
    <n v="24"/>
    <n v="157"/>
    <n v="54"/>
    <x v="99"/>
    <x v="1"/>
    <x v="1"/>
    <s v="Beijing"/>
    <x v="32"/>
    <x v="381"/>
    <x v="1"/>
  </r>
  <r>
    <x v="6677"/>
    <x v="0"/>
    <n v="20"/>
    <n v="160"/>
    <n v="50"/>
    <x v="109"/>
    <x v="1"/>
    <x v="1"/>
    <s v="Beijing"/>
    <x v="16"/>
    <x v="109"/>
    <x v="0"/>
  </r>
  <r>
    <x v="6678"/>
    <x v="0"/>
    <n v="23"/>
    <n v="188"/>
    <n v="95"/>
    <x v="13"/>
    <x v="1"/>
    <x v="1"/>
    <s v="Beijing"/>
    <x v="16"/>
    <x v="297"/>
    <x v="0"/>
  </r>
  <r>
    <x v="6679"/>
    <x v="0"/>
    <n v="26"/>
    <n v="201"/>
    <n v="87"/>
    <x v="74"/>
    <x v="1"/>
    <x v="1"/>
    <s v="Beijing"/>
    <x v="18"/>
    <x v="170"/>
    <x v="0"/>
  </r>
  <r>
    <x v="6680"/>
    <x v="0"/>
    <n v="32"/>
    <n v="193"/>
    <n v="92"/>
    <x v="74"/>
    <x v="1"/>
    <x v="1"/>
    <s v="Beijing"/>
    <x v="18"/>
    <x v="170"/>
    <x v="0"/>
  </r>
  <r>
    <x v="6681"/>
    <x v="0"/>
    <n v="17"/>
    <n v="168"/>
    <n v="64"/>
    <x v="140"/>
    <x v="1"/>
    <x v="1"/>
    <s v="Beijing"/>
    <x v="22"/>
    <x v="93"/>
    <x v="0"/>
  </r>
  <r>
    <x v="6682"/>
    <x v="0"/>
    <n v="32"/>
    <n v="185"/>
    <n v="75"/>
    <x v="49"/>
    <x v="1"/>
    <x v="1"/>
    <s v="Beijing"/>
    <x v="41"/>
    <x v="175"/>
    <x v="0"/>
  </r>
  <r>
    <x v="6683"/>
    <x v="0"/>
    <n v="20"/>
    <n v="178"/>
    <n v="80"/>
    <x v="221"/>
    <x v="1"/>
    <x v="1"/>
    <s v="Beijing"/>
    <x v="27"/>
    <x v="315"/>
    <x v="0"/>
  </r>
  <r>
    <x v="6684"/>
    <x v="0"/>
    <n v="25"/>
    <n v="184"/>
    <n v="82"/>
    <x v="49"/>
    <x v="1"/>
    <x v="1"/>
    <s v="Beijing"/>
    <x v="15"/>
    <x v="89"/>
    <x v="0"/>
  </r>
  <r>
    <x v="6685"/>
    <x v="0"/>
    <n v="24"/>
    <n v="178"/>
    <n v="63"/>
    <x v="36"/>
    <x v="1"/>
    <x v="1"/>
    <s v="Beijing"/>
    <x v="40"/>
    <x v="206"/>
    <x v="2"/>
  </r>
  <r>
    <x v="6686"/>
    <x v="0"/>
    <n v="25"/>
    <n v="167"/>
    <n v="58"/>
    <x v="113"/>
    <x v="1"/>
    <x v="1"/>
    <s v="Beijing"/>
    <x v="21"/>
    <x v="91"/>
    <x v="0"/>
  </r>
  <r>
    <x v="6687"/>
    <x v="0"/>
    <n v="26"/>
    <n v="180"/>
    <n v="50"/>
    <x v="161"/>
    <x v="1"/>
    <x v="1"/>
    <s v="Beijing"/>
    <x v="25"/>
    <x v="137"/>
    <x v="0"/>
  </r>
  <r>
    <x v="6688"/>
    <x v="0"/>
    <n v="28"/>
    <n v="211"/>
    <n v="117"/>
    <x v="74"/>
    <x v="1"/>
    <x v="1"/>
    <s v="Beijing"/>
    <x v="18"/>
    <x v="170"/>
    <x v="0"/>
  </r>
  <r>
    <x v="6689"/>
    <x v="1"/>
    <n v="32"/>
    <n v="168"/>
    <n v="62"/>
    <x v="263"/>
    <x v="1"/>
    <x v="1"/>
    <s v="Beijing"/>
    <x v="16"/>
    <x v="212"/>
    <x v="0"/>
  </r>
  <r>
    <x v="6690"/>
    <x v="1"/>
    <n v="23"/>
    <n v="164"/>
    <n v="56"/>
    <x v="263"/>
    <x v="1"/>
    <x v="1"/>
    <s v="Beijing"/>
    <x v="36"/>
    <x v="243"/>
    <x v="0"/>
  </r>
  <r>
    <x v="6691"/>
    <x v="1"/>
    <n v="23"/>
    <n v="160"/>
    <n v="57"/>
    <x v="170"/>
    <x v="1"/>
    <x v="1"/>
    <s v="Beijing"/>
    <x v="37"/>
    <x v="313"/>
    <x v="0"/>
  </r>
  <r>
    <x v="6692"/>
    <x v="0"/>
    <n v="27"/>
    <n v="193"/>
    <n v="85"/>
    <x v="21"/>
    <x v="1"/>
    <x v="1"/>
    <s v="Beijing"/>
    <x v="17"/>
    <x v="86"/>
    <x v="3"/>
  </r>
  <r>
    <x v="6692"/>
    <x v="0"/>
    <n v="27"/>
    <n v="193"/>
    <n v="85"/>
    <x v="21"/>
    <x v="1"/>
    <x v="1"/>
    <s v="Beijing"/>
    <x v="17"/>
    <x v="277"/>
    <x v="1"/>
  </r>
  <r>
    <x v="6693"/>
    <x v="0"/>
    <n v="31"/>
    <n v="190"/>
    <n v="85"/>
    <x v="21"/>
    <x v="1"/>
    <x v="1"/>
    <s v="Beijing"/>
    <x v="17"/>
    <x v="86"/>
    <x v="0"/>
  </r>
  <r>
    <x v="6693"/>
    <x v="0"/>
    <n v="31"/>
    <n v="190"/>
    <n v="85"/>
    <x v="21"/>
    <x v="1"/>
    <x v="1"/>
    <s v="Beijing"/>
    <x v="17"/>
    <x v="277"/>
    <x v="1"/>
  </r>
  <r>
    <x v="6694"/>
    <x v="0"/>
    <n v="32"/>
    <n v="184"/>
    <n v="80"/>
    <x v="119"/>
    <x v="1"/>
    <x v="1"/>
    <s v="Beijing"/>
    <x v="42"/>
    <x v="369"/>
    <x v="0"/>
  </r>
  <r>
    <x v="6695"/>
    <x v="0"/>
    <n v="21"/>
    <n v="187"/>
    <n v="81"/>
    <x v="38"/>
    <x v="1"/>
    <x v="1"/>
    <s v="Beijing"/>
    <x v="22"/>
    <x v="214"/>
    <x v="0"/>
  </r>
  <r>
    <x v="6695"/>
    <x v="0"/>
    <n v="21"/>
    <n v="187"/>
    <n v="81"/>
    <x v="38"/>
    <x v="1"/>
    <x v="1"/>
    <s v="Beijing"/>
    <x v="22"/>
    <x v="236"/>
    <x v="0"/>
  </r>
  <r>
    <x v="6696"/>
    <x v="0"/>
    <n v="32"/>
    <n v="192"/>
    <n v="92"/>
    <x v="49"/>
    <x v="1"/>
    <x v="1"/>
    <s v="Beijing"/>
    <x v="19"/>
    <x v="178"/>
    <x v="0"/>
  </r>
  <r>
    <x v="6697"/>
    <x v="1"/>
    <n v="26"/>
    <n v="168"/>
    <n v="55"/>
    <x v="49"/>
    <x v="1"/>
    <x v="1"/>
    <s v="Beijing"/>
    <x v="16"/>
    <x v="246"/>
    <x v="0"/>
  </r>
  <r>
    <x v="6698"/>
    <x v="0"/>
    <n v="26"/>
    <n v="188"/>
    <n v="74"/>
    <x v="49"/>
    <x v="1"/>
    <x v="1"/>
    <s v="Beijing"/>
    <x v="16"/>
    <x v="139"/>
    <x v="0"/>
  </r>
  <r>
    <x v="6698"/>
    <x v="0"/>
    <n v="26"/>
    <n v="188"/>
    <n v="74"/>
    <x v="49"/>
    <x v="1"/>
    <x v="1"/>
    <s v="Beijing"/>
    <x v="16"/>
    <x v="289"/>
    <x v="0"/>
  </r>
  <r>
    <x v="6699"/>
    <x v="1"/>
    <n v="24"/>
    <n v="187"/>
    <n v="73"/>
    <x v="49"/>
    <x v="1"/>
    <x v="1"/>
    <s v="Beijing"/>
    <x v="22"/>
    <x v="163"/>
    <x v="0"/>
  </r>
  <r>
    <x v="6699"/>
    <x v="1"/>
    <n v="24"/>
    <n v="187"/>
    <n v="73"/>
    <x v="49"/>
    <x v="1"/>
    <x v="1"/>
    <s v="Beijing"/>
    <x v="22"/>
    <x v="242"/>
    <x v="0"/>
  </r>
  <r>
    <x v="6699"/>
    <x v="1"/>
    <n v="24"/>
    <n v="187"/>
    <n v="73"/>
    <x v="49"/>
    <x v="1"/>
    <x v="1"/>
    <s v="Beijing"/>
    <x v="22"/>
    <x v="366"/>
    <x v="0"/>
  </r>
  <r>
    <x v="6700"/>
    <x v="0"/>
    <n v="23"/>
    <n v="188"/>
    <n v="81"/>
    <x v="16"/>
    <x v="1"/>
    <x v="1"/>
    <s v="Beijing"/>
    <x v="40"/>
    <x v="240"/>
    <x v="2"/>
  </r>
  <r>
    <x v="6701"/>
    <x v="1"/>
    <n v="24"/>
    <n v="176"/>
    <n v="73"/>
    <x v="26"/>
    <x v="1"/>
    <x v="1"/>
    <s v="Beijing"/>
    <x v="18"/>
    <x v="87"/>
    <x v="0"/>
  </r>
  <r>
    <x v="6702"/>
    <x v="1"/>
    <n v="17"/>
    <n v="178"/>
    <n v="85"/>
    <x v="189"/>
    <x v="1"/>
    <x v="1"/>
    <s v="Beijing"/>
    <x v="16"/>
    <x v="85"/>
    <x v="0"/>
  </r>
  <r>
    <x v="6703"/>
    <x v="1"/>
    <n v="19"/>
    <s v="NA"/>
    <s v="NA"/>
    <x v="50"/>
    <x v="1"/>
    <x v="1"/>
    <s v="Beijing"/>
    <x v="16"/>
    <x v="254"/>
    <x v="0"/>
  </r>
  <r>
    <x v="6704"/>
    <x v="1"/>
    <n v="18"/>
    <n v="156"/>
    <n v="56"/>
    <x v="125"/>
    <x v="1"/>
    <x v="1"/>
    <s v="Beijing"/>
    <x v="37"/>
    <x v="313"/>
    <x v="0"/>
  </r>
  <r>
    <x v="6705"/>
    <x v="1"/>
    <n v="18"/>
    <n v="175"/>
    <n v="60"/>
    <x v="50"/>
    <x v="1"/>
    <x v="1"/>
    <s v="Beijing"/>
    <x v="16"/>
    <x v="275"/>
    <x v="1"/>
  </r>
  <r>
    <x v="6706"/>
    <x v="0"/>
    <n v="28"/>
    <n v="194"/>
    <n v="89"/>
    <x v="49"/>
    <x v="1"/>
    <x v="1"/>
    <s v="Beijing"/>
    <x v="42"/>
    <x v="172"/>
    <x v="1"/>
  </r>
  <r>
    <x v="6707"/>
    <x v="0"/>
    <n v="23"/>
    <n v="185"/>
    <n v="67"/>
    <x v="49"/>
    <x v="1"/>
    <x v="1"/>
    <s v="Beijing"/>
    <x v="16"/>
    <x v="154"/>
    <x v="0"/>
  </r>
  <r>
    <x v="6708"/>
    <x v="0"/>
    <n v="26"/>
    <n v="185"/>
    <n v="73"/>
    <x v="18"/>
    <x v="1"/>
    <x v="1"/>
    <s v="Beijing"/>
    <x v="16"/>
    <x v="273"/>
    <x v="0"/>
  </r>
  <r>
    <x v="6709"/>
    <x v="0"/>
    <n v="25"/>
    <n v="188"/>
    <n v="75"/>
    <x v="6"/>
    <x v="1"/>
    <x v="1"/>
    <s v="Beijing"/>
    <x v="41"/>
    <x v="175"/>
    <x v="0"/>
  </r>
  <r>
    <x v="6710"/>
    <x v="0"/>
    <n v="21"/>
    <n v="178"/>
    <n v="74"/>
    <x v="42"/>
    <x v="1"/>
    <x v="1"/>
    <s v="Beijing"/>
    <x v="20"/>
    <x v="90"/>
    <x v="0"/>
  </r>
  <r>
    <x v="6711"/>
    <x v="0"/>
    <n v="41"/>
    <n v="190"/>
    <n v="140"/>
    <x v="0"/>
    <x v="1"/>
    <x v="1"/>
    <s v="Beijing"/>
    <x v="30"/>
    <x v="197"/>
    <x v="0"/>
  </r>
  <r>
    <x v="6712"/>
    <x v="0"/>
    <n v="30"/>
    <n v="188"/>
    <n v="88"/>
    <x v="76"/>
    <x v="1"/>
    <x v="1"/>
    <s v="Beijing"/>
    <x v="15"/>
    <x v="89"/>
    <x v="0"/>
  </r>
  <r>
    <x v="6713"/>
    <x v="0"/>
    <n v="22"/>
    <n v="185"/>
    <n v="88"/>
    <x v="12"/>
    <x v="1"/>
    <x v="1"/>
    <s v="Beijing"/>
    <x v="22"/>
    <x v="336"/>
    <x v="2"/>
  </r>
  <r>
    <x v="6713"/>
    <x v="0"/>
    <n v="22"/>
    <n v="185"/>
    <n v="88"/>
    <x v="12"/>
    <x v="1"/>
    <x v="1"/>
    <s v="Beijing"/>
    <x v="22"/>
    <x v="285"/>
    <x v="0"/>
  </r>
  <r>
    <x v="6714"/>
    <x v="0"/>
    <n v="25"/>
    <n v="189"/>
    <n v="86"/>
    <x v="76"/>
    <x v="1"/>
    <x v="1"/>
    <s v="Beijing"/>
    <x v="16"/>
    <x v="226"/>
    <x v="0"/>
  </r>
  <r>
    <x v="6715"/>
    <x v="0"/>
    <n v="28"/>
    <n v="177"/>
    <n v="69"/>
    <x v="76"/>
    <x v="1"/>
    <x v="1"/>
    <s v="Beijing"/>
    <x v="48"/>
    <x v="373"/>
    <x v="0"/>
  </r>
  <r>
    <x v="6716"/>
    <x v="1"/>
    <n v="46"/>
    <n v="184"/>
    <n v="70"/>
    <x v="76"/>
    <x v="1"/>
    <x v="1"/>
    <s v="Beijing"/>
    <x v="43"/>
    <x v="252"/>
    <x v="0"/>
  </r>
  <r>
    <x v="6716"/>
    <x v="1"/>
    <n v="46"/>
    <n v="184"/>
    <n v="70"/>
    <x v="264"/>
    <x v="1"/>
    <x v="1"/>
    <s v="Beijing"/>
    <x v="43"/>
    <x v="342"/>
    <x v="2"/>
  </r>
  <r>
    <x v="6717"/>
    <x v="1"/>
    <n v="25"/>
    <n v="169"/>
    <n v="58"/>
    <x v="22"/>
    <x v="1"/>
    <x v="1"/>
    <s v="Beijing"/>
    <x v="36"/>
    <x v="243"/>
    <x v="0"/>
  </r>
  <r>
    <x v="6718"/>
    <x v="0"/>
    <n v="27"/>
    <n v="183"/>
    <n v="158"/>
    <x v="22"/>
    <x v="1"/>
    <x v="1"/>
    <s v="Beijing"/>
    <x v="32"/>
    <x v="382"/>
    <x v="0"/>
  </r>
  <r>
    <x v="6719"/>
    <x v="1"/>
    <n v="16"/>
    <n v="173"/>
    <n v="64"/>
    <x v="22"/>
    <x v="1"/>
    <x v="1"/>
    <s v="Beijing"/>
    <x v="22"/>
    <x v="301"/>
    <x v="0"/>
  </r>
  <r>
    <x v="6720"/>
    <x v="0"/>
    <n v="29"/>
    <n v="185"/>
    <n v="98"/>
    <x v="22"/>
    <x v="1"/>
    <x v="1"/>
    <s v="Beijing"/>
    <x v="33"/>
    <x v="120"/>
    <x v="1"/>
  </r>
  <r>
    <x v="6721"/>
    <x v="0"/>
    <n v="25"/>
    <n v="174"/>
    <n v="75"/>
    <x v="22"/>
    <x v="1"/>
    <x v="1"/>
    <s v="Beijing"/>
    <x v="33"/>
    <x v="120"/>
    <x v="1"/>
  </r>
  <r>
    <x v="6722"/>
    <x v="1"/>
    <n v="27"/>
    <n v="168"/>
    <n v="56"/>
    <x v="22"/>
    <x v="1"/>
    <x v="1"/>
    <s v="Beijing"/>
    <x v="17"/>
    <x v="278"/>
    <x v="0"/>
  </r>
  <r>
    <x v="6723"/>
    <x v="1"/>
    <n v="23"/>
    <n v="169"/>
    <n v="78"/>
    <x v="22"/>
    <x v="1"/>
    <x v="1"/>
    <s v="Beijing"/>
    <x v="37"/>
    <x v="133"/>
    <x v="2"/>
  </r>
  <r>
    <x v="6724"/>
    <x v="1"/>
    <n v="24"/>
    <n v="168"/>
    <n v="64"/>
    <x v="22"/>
    <x v="1"/>
    <x v="1"/>
    <s v="Beijing"/>
    <x v="17"/>
    <x v="348"/>
    <x v="0"/>
  </r>
  <r>
    <x v="6725"/>
    <x v="0"/>
    <n v="25"/>
    <n v="168"/>
    <n v="69"/>
    <x v="247"/>
    <x v="1"/>
    <x v="1"/>
    <s v="Beijing"/>
    <x v="36"/>
    <x v="312"/>
    <x v="0"/>
  </r>
  <r>
    <x v="6726"/>
    <x v="0"/>
    <n v="25"/>
    <n v="165"/>
    <n v="60"/>
    <x v="22"/>
    <x v="1"/>
    <x v="1"/>
    <s v="Beijing"/>
    <x v="29"/>
    <x v="229"/>
    <x v="0"/>
  </r>
  <r>
    <x v="6727"/>
    <x v="0"/>
    <n v="24"/>
    <n v="185"/>
    <n v="83"/>
    <x v="22"/>
    <x v="1"/>
    <x v="1"/>
    <s v="Beijing"/>
    <x v="17"/>
    <x v="86"/>
    <x v="0"/>
  </r>
  <r>
    <x v="6727"/>
    <x v="0"/>
    <n v="24"/>
    <n v="185"/>
    <n v="83"/>
    <x v="22"/>
    <x v="1"/>
    <x v="1"/>
    <s v="Beijing"/>
    <x v="17"/>
    <x v="277"/>
    <x v="0"/>
  </r>
  <r>
    <x v="6728"/>
    <x v="1"/>
    <n v="33"/>
    <n v="185"/>
    <n v="79"/>
    <x v="22"/>
    <x v="1"/>
    <x v="1"/>
    <s v="Beijing"/>
    <x v="18"/>
    <x v="87"/>
    <x v="0"/>
  </r>
  <r>
    <x v="6729"/>
    <x v="0"/>
    <n v="23"/>
    <n v="190"/>
    <n v="88"/>
    <x v="22"/>
    <x v="1"/>
    <x v="1"/>
    <s v="Beijing"/>
    <x v="20"/>
    <x v="90"/>
    <x v="0"/>
  </r>
  <r>
    <x v="6730"/>
    <x v="1"/>
    <n v="20"/>
    <n v="175"/>
    <n v="60"/>
    <x v="22"/>
    <x v="1"/>
    <x v="1"/>
    <s v="Beijing"/>
    <x v="22"/>
    <x v="323"/>
    <x v="0"/>
  </r>
  <r>
    <x v="6730"/>
    <x v="1"/>
    <n v="20"/>
    <n v="175"/>
    <n v="60"/>
    <x v="22"/>
    <x v="1"/>
    <x v="1"/>
    <s v="Beijing"/>
    <x v="22"/>
    <x v="301"/>
    <x v="0"/>
  </r>
  <r>
    <x v="6731"/>
    <x v="0"/>
    <n v="22"/>
    <n v="184"/>
    <n v="78"/>
    <x v="22"/>
    <x v="1"/>
    <x v="1"/>
    <s v="Beijing"/>
    <x v="15"/>
    <x v="89"/>
    <x v="0"/>
  </r>
  <r>
    <x v="6732"/>
    <x v="1"/>
    <n v="25"/>
    <n v="168"/>
    <n v="58"/>
    <x v="22"/>
    <x v="1"/>
    <x v="1"/>
    <s v="Beijing"/>
    <x v="16"/>
    <x v="114"/>
    <x v="0"/>
  </r>
  <r>
    <x v="6733"/>
    <x v="0"/>
    <n v="23"/>
    <n v="188"/>
    <n v="80"/>
    <x v="22"/>
    <x v="1"/>
    <x v="1"/>
    <s v="Beijing"/>
    <x v="15"/>
    <x v="89"/>
    <x v="0"/>
  </r>
  <r>
    <x v="6734"/>
    <x v="0"/>
    <n v="26"/>
    <n v="174"/>
    <n v="66"/>
    <x v="22"/>
    <x v="1"/>
    <x v="1"/>
    <s v="Beijing"/>
    <x v="29"/>
    <x v="330"/>
    <x v="0"/>
  </r>
  <r>
    <x v="6735"/>
    <x v="1"/>
    <n v="26"/>
    <n v="164"/>
    <n v="48"/>
    <x v="50"/>
    <x v="1"/>
    <x v="1"/>
    <s v="Beijing"/>
    <x v="16"/>
    <x v="187"/>
    <x v="3"/>
  </r>
  <r>
    <x v="6736"/>
    <x v="1"/>
    <n v="24"/>
    <n v="167"/>
    <n v="47"/>
    <x v="50"/>
    <x v="1"/>
    <x v="1"/>
    <s v="Beijing"/>
    <x v="16"/>
    <x v="275"/>
    <x v="3"/>
  </r>
  <r>
    <x v="6737"/>
    <x v="0"/>
    <n v="24"/>
    <n v="190"/>
    <n v="97"/>
    <x v="12"/>
    <x v="1"/>
    <x v="1"/>
    <s v="Beijing"/>
    <x v="33"/>
    <x v="120"/>
    <x v="2"/>
  </r>
  <r>
    <x v="6738"/>
    <x v="0"/>
    <n v="35"/>
    <n v="183"/>
    <n v="81"/>
    <x v="38"/>
    <x v="1"/>
    <x v="1"/>
    <s v="Beijing"/>
    <x v="30"/>
    <x v="194"/>
    <x v="0"/>
  </r>
  <r>
    <x v="6739"/>
    <x v="1"/>
    <n v="20"/>
    <n v="160"/>
    <n v="65"/>
    <x v="124"/>
    <x v="1"/>
    <x v="1"/>
    <s v="Beijing"/>
    <x v="20"/>
    <x v="253"/>
    <x v="0"/>
  </r>
  <r>
    <x v="6740"/>
    <x v="0"/>
    <n v="29"/>
    <n v="193"/>
    <n v="88"/>
    <x v="122"/>
    <x v="1"/>
    <x v="1"/>
    <s v="Beijing"/>
    <x v="18"/>
    <x v="170"/>
    <x v="0"/>
  </r>
  <r>
    <x v="6741"/>
    <x v="1"/>
    <n v="22"/>
    <n v="166"/>
    <n v="51"/>
    <x v="49"/>
    <x v="1"/>
    <x v="1"/>
    <s v="Beijing"/>
    <x v="16"/>
    <x v="212"/>
    <x v="0"/>
  </r>
  <r>
    <x v="6741"/>
    <x v="1"/>
    <n v="22"/>
    <n v="166"/>
    <n v="51"/>
    <x v="49"/>
    <x v="1"/>
    <x v="1"/>
    <s v="Beijing"/>
    <x v="16"/>
    <x v="246"/>
    <x v="0"/>
  </r>
  <r>
    <x v="6742"/>
    <x v="0"/>
    <n v="20"/>
    <n v="173"/>
    <n v="77"/>
    <x v="33"/>
    <x v="1"/>
    <x v="1"/>
    <s v="Beijing"/>
    <x v="19"/>
    <x v="328"/>
    <x v="0"/>
  </r>
  <r>
    <x v="6742"/>
    <x v="0"/>
    <n v="20"/>
    <n v="173"/>
    <n v="77"/>
    <x v="33"/>
    <x v="1"/>
    <x v="1"/>
    <s v="Beijing"/>
    <x v="19"/>
    <x v="377"/>
    <x v="0"/>
  </r>
  <r>
    <x v="6743"/>
    <x v="1"/>
    <n v="21"/>
    <n v="162"/>
    <n v="64"/>
    <x v="21"/>
    <x v="1"/>
    <x v="1"/>
    <s v="Beijing"/>
    <x v="39"/>
    <x v="338"/>
    <x v="0"/>
  </r>
  <r>
    <x v="6744"/>
    <x v="1"/>
    <n v="31"/>
    <n v="174"/>
    <n v="51"/>
    <x v="189"/>
    <x v="1"/>
    <x v="1"/>
    <s v="Beijing"/>
    <x v="16"/>
    <x v="160"/>
    <x v="0"/>
  </r>
  <r>
    <x v="6745"/>
    <x v="0"/>
    <n v="21"/>
    <n v="180"/>
    <n v="78"/>
    <x v="38"/>
    <x v="1"/>
    <x v="1"/>
    <s v="Beijing"/>
    <x v="37"/>
    <x v="225"/>
    <x v="0"/>
  </r>
  <r>
    <x v="6746"/>
    <x v="0"/>
    <n v="31"/>
    <n v="185"/>
    <n v="67"/>
    <x v="38"/>
    <x v="1"/>
    <x v="1"/>
    <s v="Beijing"/>
    <x v="19"/>
    <x v="344"/>
    <x v="0"/>
  </r>
  <r>
    <x v="6747"/>
    <x v="0"/>
    <n v="24"/>
    <n v="157"/>
    <n v="62"/>
    <x v="22"/>
    <x v="1"/>
    <x v="1"/>
    <s v="Beijing"/>
    <x v="32"/>
    <x v="117"/>
    <x v="0"/>
  </r>
  <r>
    <x v="6748"/>
    <x v="0"/>
    <n v="26"/>
    <n v="174"/>
    <n v="65"/>
    <x v="23"/>
    <x v="1"/>
    <x v="1"/>
    <s v="Beijing"/>
    <x v="39"/>
    <x v="141"/>
    <x v="0"/>
  </r>
  <r>
    <x v="6749"/>
    <x v="0"/>
    <n v="24"/>
    <n v="191"/>
    <n v="85"/>
    <x v="23"/>
    <x v="1"/>
    <x v="1"/>
    <s v="Beijing"/>
    <x v="16"/>
    <x v="227"/>
    <x v="0"/>
  </r>
  <r>
    <x v="6750"/>
    <x v="1"/>
    <n v="20"/>
    <n v="170"/>
    <n v="60"/>
    <x v="22"/>
    <x v="1"/>
    <x v="1"/>
    <s v="Beijing"/>
    <x v="42"/>
    <x v="353"/>
    <x v="0"/>
  </r>
  <r>
    <x v="6751"/>
    <x v="0"/>
    <n v="23"/>
    <n v="183"/>
    <n v="86"/>
    <x v="23"/>
    <x v="1"/>
    <x v="1"/>
    <s v="Beijing"/>
    <x v="33"/>
    <x v="120"/>
    <x v="0"/>
  </r>
  <r>
    <x v="6752"/>
    <x v="0"/>
    <n v="25"/>
    <n v="189"/>
    <n v="90"/>
    <x v="23"/>
    <x v="1"/>
    <x v="1"/>
    <s v="Beijing"/>
    <x v="33"/>
    <x v="120"/>
    <x v="0"/>
  </r>
  <r>
    <x v="6753"/>
    <x v="0"/>
    <n v="34"/>
    <n v="176"/>
    <n v="81"/>
    <x v="23"/>
    <x v="1"/>
    <x v="1"/>
    <s v="Beijing"/>
    <x v="30"/>
    <x v="193"/>
    <x v="0"/>
  </r>
  <r>
    <x v="6753"/>
    <x v="0"/>
    <n v="34"/>
    <n v="176"/>
    <n v="81"/>
    <x v="23"/>
    <x v="1"/>
    <x v="1"/>
    <s v="Beijing"/>
    <x v="30"/>
    <x v="194"/>
    <x v="0"/>
  </r>
  <r>
    <x v="6754"/>
    <x v="0"/>
    <n v="25"/>
    <n v="197"/>
    <n v="85"/>
    <x v="23"/>
    <x v="1"/>
    <x v="1"/>
    <s v="Beijing"/>
    <x v="26"/>
    <x v="97"/>
    <x v="0"/>
  </r>
  <r>
    <x v="6755"/>
    <x v="0"/>
    <n v="26"/>
    <n v="189"/>
    <n v="96"/>
    <x v="23"/>
    <x v="1"/>
    <x v="1"/>
    <s v="Beijing"/>
    <x v="29"/>
    <x v="364"/>
    <x v="0"/>
  </r>
  <r>
    <x v="6756"/>
    <x v="1"/>
    <n v="19"/>
    <n v="168"/>
    <n v="67"/>
    <x v="23"/>
    <x v="1"/>
    <x v="1"/>
    <s v="Beijing"/>
    <x v="16"/>
    <x v="246"/>
    <x v="0"/>
  </r>
  <r>
    <x v="6757"/>
    <x v="0"/>
    <n v="26"/>
    <n v="186"/>
    <n v="77"/>
    <x v="23"/>
    <x v="1"/>
    <x v="1"/>
    <s v="Beijing"/>
    <x v="25"/>
    <x v="137"/>
    <x v="0"/>
  </r>
  <r>
    <x v="6757"/>
    <x v="0"/>
    <n v="26"/>
    <n v="186"/>
    <n v="77"/>
    <x v="23"/>
    <x v="1"/>
    <x v="1"/>
    <s v="Beijing"/>
    <x v="25"/>
    <x v="138"/>
    <x v="2"/>
  </r>
  <r>
    <x v="6758"/>
    <x v="0"/>
    <n v="21"/>
    <n v="180"/>
    <n v="77"/>
    <x v="23"/>
    <x v="1"/>
    <x v="1"/>
    <s v="Beijing"/>
    <x v="20"/>
    <x v="90"/>
    <x v="0"/>
  </r>
  <r>
    <x v="6759"/>
    <x v="1"/>
    <n v="21"/>
    <n v="175"/>
    <n v="53"/>
    <x v="23"/>
    <x v="1"/>
    <x v="1"/>
    <s v="Beijing"/>
    <x v="28"/>
    <x v="99"/>
    <x v="0"/>
  </r>
  <r>
    <x v="6759"/>
    <x v="1"/>
    <n v="21"/>
    <n v="175"/>
    <n v="53"/>
    <x v="23"/>
    <x v="1"/>
    <x v="1"/>
    <s v="Beijing"/>
    <x v="28"/>
    <x v="100"/>
    <x v="2"/>
  </r>
  <r>
    <x v="6760"/>
    <x v="1"/>
    <n v="21"/>
    <n v="175"/>
    <n v="54"/>
    <x v="23"/>
    <x v="1"/>
    <x v="1"/>
    <s v="Beijing"/>
    <x v="28"/>
    <x v="99"/>
    <x v="0"/>
  </r>
  <r>
    <x v="6760"/>
    <x v="1"/>
    <n v="21"/>
    <n v="175"/>
    <n v="54"/>
    <x v="23"/>
    <x v="1"/>
    <x v="1"/>
    <s v="Beijing"/>
    <x v="28"/>
    <x v="100"/>
    <x v="2"/>
  </r>
  <r>
    <x v="6761"/>
    <x v="0"/>
    <n v="28"/>
    <n v="172"/>
    <n v="73"/>
    <x v="23"/>
    <x v="1"/>
    <x v="1"/>
    <s v="Beijing"/>
    <x v="21"/>
    <x v="91"/>
    <x v="0"/>
  </r>
  <r>
    <x v="6762"/>
    <x v="1"/>
    <n v="27"/>
    <n v="171"/>
    <n v="55"/>
    <x v="206"/>
    <x v="1"/>
    <x v="1"/>
    <s v="Beijing"/>
    <x v="36"/>
    <x v="363"/>
    <x v="0"/>
  </r>
  <r>
    <x v="6763"/>
    <x v="1"/>
    <n v="16"/>
    <n v="140"/>
    <n v="32"/>
    <x v="23"/>
    <x v="1"/>
    <x v="1"/>
    <s v="Beijing"/>
    <x v="35"/>
    <x v="122"/>
    <x v="0"/>
  </r>
  <r>
    <x v="6763"/>
    <x v="1"/>
    <n v="16"/>
    <n v="140"/>
    <n v="32"/>
    <x v="23"/>
    <x v="1"/>
    <x v="1"/>
    <s v="Beijing"/>
    <x v="35"/>
    <x v="123"/>
    <x v="1"/>
  </r>
  <r>
    <x v="6763"/>
    <x v="1"/>
    <n v="16"/>
    <n v="140"/>
    <n v="32"/>
    <x v="23"/>
    <x v="1"/>
    <x v="1"/>
    <s v="Beijing"/>
    <x v="35"/>
    <x v="124"/>
    <x v="0"/>
  </r>
  <r>
    <x v="6763"/>
    <x v="1"/>
    <n v="16"/>
    <n v="140"/>
    <n v="32"/>
    <x v="23"/>
    <x v="1"/>
    <x v="1"/>
    <s v="Beijing"/>
    <x v="35"/>
    <x v="125"/>
    <x v="0"/>
  </r>
  <r>
    <x v="6763"/>
    <x v="1"/>
    <n v="16"/>
    <n v="140"/>
    <n v="32"/>
    <x v="23"/>
    <x v="1"/>
    <x v="1"/>
    <s v="Beijing"/>
    <x v="35"/>
    <x v="126"/>
    <x v="0"/>
  </r>
  <r>
    <x v="6764"/>
    <x v="0"/>
    <n v="26"/>
    <n v="169"/>
    <n v="55"/>
    <x v="23"/>
    <x v="1"/>
    <x v="1"/>
    <s v="Beijing"/>
    <x v="29"/>
    <x v="260"/>
    <x v="0"/>
  </r>
  <r>
    <x v="6765"/>
    <x v="1"/>
    <n v="17"/>
    <n v="172"/>
    <n v="63"/>
    <x v="23"/>
    <x v="1"/>
    <x v="1"/>
    <s v="Beijing"/>
    <x v="22"/>
    <x v="366"/>
    <x v="3"/>
  </r>
  <r>
    <x v="6766"/>
    <x v="0"/>
    <n v="24"/>
    <n v="194"/>
    <n v="76"/>
    <x v="23"/>
    <x v="1"/>
    <x v="1"/>
    <s v="Beijing"/>
    <x v="26"/>
    <x v="97"/>
    <x v="0"/>
  </r>
  <r>
    <x v="6767"/>
    <x v="1"/>
    <n v="22"/>
    <n v="169"/>
    <n v="61"/>
    <x v="99"/>
    <x v="1"/>
    <x v="1"/>
    <s v="Beijing"/>
    <x v="30"/>
    <x v="332"/>
    <x v="0"/>
  </r>
  <r>
    <x v="6768"/>
    <x v="0"/>
    <n v="21"/>
    <n v="188"/>
    <n v="84"/>
    <x v="156"/>
    <x v="1"/>
    <x v="1"/>
    <s v="Beijing"/>
    <x v="39"/>
    <x v="245"/>
    <x v="0"/>
  </r>
  <r>
    <x v="6769"/>
    <x v="0"/>
    <n v="32"/>
    <n v="201"/>
    <n v="100"/>
    <x v="34"/>
    <x v="1"/>
    <x v="1"/>
    <s v="Beijing"/>
    <x v="18"/>
    <x v="170"/>
    <x v="3"/>
  </r>
  <r>
    <x v="6770"/>
    <x v="1"/>
    <n v="20"/>
    <n v="158"/>
    <n v="61"/>
    <x v="85"/>
    <x v="1"/>
    <x v="1"/>
    <s v="Beijing"/>
    <x v="32"/>
    <x v="116"/>
    <x v="0"/>
  </r>
  <r>
    <x v="6771"/>
    <x v="1"/>
    <n v="28"/>
    <n v="175"/>
    <n v="55"/>
    <x v="193"/>
    <x v="1"/>
    <x v="1"/>
    <s v="Beijing"/>
    <x v="17"/>
    <x v="348"/>
    <x v="0"/>
  </r>
  <r>
    <x v="6772"/>
    <x v="1"/>
    <n v="16"/>
    <n v="162"/>
    <n v="59"/>
    <x v="158"/>
    <x v="1"/>
    <x v="1"/>
    <s v="Beijing"/>
    <x v="34"/>
    <x v="121"/>
    <x v="0"/>
  </r>
  <r>
    <x v="6773"/>
    <x v="1"/>
    <n v="24"/>
    <n v="173"/>
    <n v="59"/>
    <x v="12"/>
    <x v="1"/>
    <x v="1"/>
    <s v="Beijing"/>
    <x v="16"/>
    <x v="114"/>
    <x v="0"/>
  </r>
  <r>
    <x v="6774"/>
    <x v="0"/>
    <n v="29"/>
    <n v="183"/>
    <n v="110"/>
    <x v="23"/>
    <x v="1"/>
    <x v="1"/>
    <s v="Beijing"/>
    <x v="30"/>
    <x v="197"/>
    <x v="0"/>
  </r>
  <r>
    <x v="6775"/>
    <x v="0"/>
    <n v="34"/>
    <n v="182"/>
    <n v="90"/>
    <x v="22"/>
    <x v="1"/>
    <x v="1"/>
    <s v="Beijing"/>
    <x v="33"/>
    <x v="120"/>
    <x v="1"/>
  </r>
  <r>
    <x v="6776"/>
    <x v="0"/>
    <n v="28"/>
    <n v="175"/>
    <n v="78"/>
    <x v="22"/>
    <x v="1"/>
    <x v="1"/>
    <s v="Beijing"/>
    <x v="30"/>
    <x v="105"/>
    <x v="3"/>
  </r>
  <r>
    <x v="6776"/>
    <x v="0"/>
    <n v="28"/>
    <n v="175"/>
    <n v="78"/>
    <x v="22"/>
    <x v="1"/>
    <x v="1"/>
    <s v="Beijing"/>
    <x v="30"/>
    <x v="103"/>
    <x v="1"/>
  </r>
  <r>
    <x v="6777"/>
    <x v="1"/>
    <n v="30"/>
    <n v="173"/>
    <n v="63"/>
    <x v="22"/>
    <x v="1"/>
    <x v="1"/>
    <s v="Beijing"/>
    <x v="18"/>
    <x v="87"/>
    <x v="0"/>
  </r>
  <r>
    <x v="6778"/>
    <x v="1"/>
    <n v="22"/>
    <n v="183"/>
    <n v="75"/>
    <x v="23"/>
    <x v="1"/>
    <x v="1"/>
    <s v="Beijing"/>
    <x v="42"/>
    <x v="362"/>
    <x v="1"/>
  </r>
  <r>
    <x v="6779"/>
    <x v="0"/>
    <n v="26"/>
    <n v="190"/>
    <n v="90"/>
    <x v="38"/>
    <x v="1"/>
    <x v="1"/>
    <s v="Beijing"/>
    <x v="42"/>
    <x v="172"/>
    <x v="0"/>
  </r>
  <r>
    <x v="6780"/>
    <x v="0"/>
    <n v="21"/>
    <n v="189"/>
    <n v="76"/>
    <x v="33"/>
    <x v="1"/>
    <x v="1"/>
    <s v="Beijing"/>
    <x v="20"/>
    <x v="90"/>
    <x v="2"/>
  </r>
  <r>
    <x v="6781"/>
    <x v="1"/>
    <n v="28"/>
    <n v="163"/>
    <n v="49"/>
    <x v="83"/>
    <x v="1"/>
    <x v="1"/>
    <s v="Beijing"/>
    <x v="16"/>
    <x v="160"/>
    <x v="0"/>
  </r>
  <r>
    <x v="6782"/>
    <x v="0"/>
    <n v="37"/>
    <n v="192"/>
    <n v="93"/>
    <x v="22"/>
    <x v="1"/>
    <x v="1"/>
    <s v="Beijing"/>
    <x v="15"/>
    <x v="89"/>
    <x v="0"/>
  </r>
  <r>
    <x v="6783"/>
    <x v="0"/>
    <n v="25"/>
    <n v="178"/>
    <n v="75"/>
    <x v="22"/>
    <x v="1"/>
    <x v="1"/>
    <s v="Beijing"/>
    <x v="40"/>
    <x v="296"/>
    <x v="0"/>
  </r>
  <r>
    <x v="6784"/>
    <x v="1"/>
    <n v="15"/>
    <n v="139"/>
    <n v="33"/>
    <x v="22"/>
    <x v="1"/>
    <x v="1"/>
    <s v="Beijing"/>
    <x v="35"/>
    <x v="122"/>
    <x v="0"/>
  </r>
  <r>
    <x v="6784"/>
    <x v="1"/>
    <n v="15"/>
    <n v="139"/>
    <n v="33"/>
    <x v="22"/>
    <x v="1"/>
    <x v="1"/>
    <s v="Beijing"/>
    <x v="35"/>
    <x v="124"/>
    <x v="0"/>
  </r>
  <r>
    <x v="6784"/>
    <x v="1"/>
    <n v="15"/>
    <n v="139"/>
    <n v="33"/>
    <x v="22"/>
    <x v="1"/>
    <x v="1"/>
    <s v="Beijing"/>
    <x v="35"/>
    <x v="125"/>
    <x v="0"/>
  </r>
  <r>
    <x v="6784"/>
    <x v="1"/>
    <n v="15"/>
    <n v="139"/>
    <n v="33"/>
    <x v="22"/>
    <x v="1"/>
    <x v="1"/>
    <s v="Beijing"/>
    <x v="35"/>
    <x v="126"/>
    <x v="0"/>
  </r>
  <r>
    <x v="6785"/>
    <x v="0"/>
    <n v="19"/>
    <n v="183"/>
    <n v="70"/>
    <x v="22"/>
    <x v="1"/>
    <x v="1"/>
    <s v="Beijing"/>
    <x v="20"/>
    <x v="90"/>
    <x v="0"/>
  </r>
  <r>
    <x v="6786"/>
    <x v="1"/>
    <n v="19"/>
    <n v="163"/>
    <n v="60"/>
    <x v="83"/>
    <x v="1"/>
    <x v="1"/>
    <s v="Beijing"/>
    <x v="30"/>
    <x v="300"/>
    <x v="0"/>
  </r>
  <r>
    <x v="6786"/>
    <x v="1"/>
    <n v="19"/>
    <n v="163"/>
    <n v="60"/>
    <x v="83"/>
    <x v="1"/>
    <x v="1"/>
    <s v="Beijing"/>
    <x v="30"/>
    <x v="264"/>
    <x v="0"/>
  </r>
  <r>
    <x v="6787"/>
    <x v="0"/>
    <n v="29"/>
    <n v="185"/>
    <n v="98"/>
    <x v="14"/>
    <x v="1"/>
    <x v="1"/>
    <s v="Beijing"/>
    <x v="23"/>
    <x v="190"/>
    <x v="0"/>
  </r>
  <r>
    <x v="6788"/>
    <x v="1"/>
    <n v="27"/>
    <n v="165"/>
    <n v="46"/>
    <x v="136"/>
    <x v="1"/>
    <x v="1"/>
    <s v="Beijing"/>
    <x v="16"/>
    <x v="160"/>
    <x v="0"/>
  </r>
  <r>
    <x v="6789"/>
    <x v="1"/>
    <n v="29"/>
    <n v="172"/>
    <s v="NA"/>
    <x v="0"/>
    <x v="1"/>
    <x v="1"/>
    <s v="Beijing"/>
    <x v="15"/>
    <x v="84"/>
    <x v="1"/>
  </r>
  <r>
    <x v="6790"/>
    <x v="1"/>
    <n v="24"/>
    <n v="168"/>
    <n v="54"/>
    <x v="18"/>
    <x v="1"/>
    <x v="1"/>
    <s v="Beijing"/>
    <x v="39"/>
    <x v="290"/>
    <x v="3"/>
  </r>
  <r>
    <x v="6790"/>
    <x v="1"/>
    <n v="24"/>
    <n v="168"/>
    <n v="54"/>
    <x v="18"/>
    <x v="1"/>
    <x v="1"/>
    <s v="Beijing"/>
    <x v="39"/>
    <x v="291"/>
    <x v="0"/>
  </r>
  <r>
    <x v="6791"/>
    <x v="0"/>
    <n v="31"/>
    <n v="183"/>
    <n v="80"/>
    <x v="6"/>
    <x v="1"/>
    <x v="1"/>
    <s v="Beijing"/>
    <x v="23"/>
    <x v="298"/>
    <x v="0"/>
  </r>
  <r>
    <x v="6792"/>
    <x v="0"/>
    <n v="33"/>
    <n v="175"/>
    <n v="80"/>
    <x v="18"/>
    <x v="1"/>
    <x v="1"/>
    <s v="Beijing"/>
    <x v="46"/>
    <x v="248"/>
    <x v="0"/>
  </r>
  <r>
    <x v="6792"/>
    <x v="0"/>
    <n v="33"/>
    <n v="175"/>
    <n v="80"/>
    <x v="168"/>
    <x v="1"/>
    <x v="1"/>
    <s v="Beijing"/>
    <x v="46"/>
    <x v="249"/>
    <x v="3"/>
  </r>
  <r>
    <x v="6793"/>
    <x v="0"/>
    <n v="26"/>
    <n v="185"/>
    <n v="80"/>
    <x v="6"/>
    <x v="1"/>
    <x v="1"/>
    <s v="Beijing"/>
    <x v="22"/>
    <x v="337"/>
    <x v="0"/>
  </r>
  <r>
    <x v="6793"/>
    <x v="0"/>
    <n v="26"/>
    <n v="185"/>
    <n v="80"/>
    <x v="6"/>
    <x v="1"/>
    <x v="1"/>
    <s v="Beijing"/>
    <x v="22"/>
    <x v="237"/>
    <x v="0"/>
  </r>
  <r>
    <x v="6793"/>
    <x v="0"/>
    <n v="26"/>
    <n v="185"/>
    <n v="80"/>
    <x v="6"/>
    <x v="1"/>
    <x v="1"/>
    <s v="Beijing"/>
    <x v="22"/>
    <x v="247"/>
    <x v="0"/>
  </r>
  <r>
    <x v="6794"/>
    <x v="0"/>
    <n v="28"/>
    <n v="196"/>
    <n v="91"/>
    <x v="12"/>
    <x v="1"/>
    <x v="1"/>
    <s v="Beijing"/>
    <x v="16"/>
    <x v="226"/>
    <x v="0"/>
  </r>
  <r>
    <x v="6795"/>
    <x v="0"/>
    <n v="52"/>
    <n v="191"/>
    <n v="98"/>
    <x v="12"/>
    <x v="1"/>
    <x v="1"/>
    <s v="Beijing"/>
    <x v="25"/>
    <x v="137"/>
    <x v="0"/>
  </r>
  <r>
    <x v="6795"/>
    <x v="0"/>
    <n v="52"/>
    <n v="191"/>
    <n v="98"/>
    <x v="12"/>
    <x v="1"/>
    <x v="1"/>
    <s v="Beijing"/>
    <x v="25"/>
    <x v="138"/>
    <x v="0"/>
  </r>
  <r>
    <x v="6796"/>
    <x v="1"/>
    <n v="24"/>
    <n v="168"/>
    <n v="63"/>
    <x v="12"/>
    <x v="1"/>
    <x v="1"/>
    <s v="Beijing"/>
    <x v="19"/>
    <x v="310"/>
    <x v="0"/>
  </r>
  <r>
    <x v="6797"/>
    <x v="0"/>
    <n v="32"/>
    <n v="185"/>
    <n v="77"/>
    <x v="186"/>
    <x v="1"/>
    <x v="1"/>
    <s v="Beijing"/>
    <x v="16"/>
    <x v="273"/>
    <x v="0"/>
  </r>
  <r>
    <x v="6798"/>
    <x v="1"/>
    <n v="23"/>
    <n v="173"/>
    <n v="62"/>
    <x v="12"/>
    <x v="1"/>
    <x v="1"/>
    <s v="Beijing"/>
    <x v="16"/>
    <x v="356"/>
    <x v="0"/>
  </r>
  <r>
    <x v="6799"/>
    <x v="1"/>
    <n v="28"/>
    <n v="185"/>
    <n v="70"/>
    <x v="16"/>
    <x v="1"/>
    <x v="1"/>
    <s v="Beijing"/>
    <x v="16"/>
    <x v="114"/>
    <x v="0"/>
  </r>
  <r>
    <x v="6800"/>
    <x v="0"/>
    <n v="32"/>
    <n v="188"/>
    <n v="86"/>
    <x v="6"/>
    <x v="1"/>
    <x v="1"/>
    <s v="Beijing"/>
    <x v="33"/>
    <x v="120"/>
    <x v="0"/>
  </r>
  <r>
    <x v="6801"/>
    <x v="1"/>
    <n v="16"/>
    <n v="145"/>
    <n v="41"/>
    <x v="12"/>
    <x v="1"/>
    <x v="1"/>
    <s v="Beijing"/>
    <x v="35"/>
    <x v="122"/>
    <x v="3"/>
  </r>
  <r>
    <x v="6801"/>
    <x v="1"/>
    <n v="16"/>
    <n v="145"/>
    <n v="41"/>
    <x v="12"/>
    <x v="1"/>
    <x v="1"/>
    <s v="Beijing"/>
    <x v="35"/>
    <x v="123"/>
    <x v="3"/>
  </r>
  <r>
    <x v="6801"/>
    <x v="1"/>
    <n v="16"/>
    <n v="145"/>
    <n v="41"/>
    <x v="12"/>
    <x v="1"/>
    <x v="1"/>
    <s v="Beijing"/>
    <x v="35"/>
    <x v="124"/>
    <x v="3"/>
  </r>
  <r>
    <x v="6801"/>
    <x v="1"/>
    <n v="16"/>
    <n v="145"/>
    <n v="41"/>
    <x v="12"/>
    <x v="1"/>
    <x v="1"/>
    <s v="Beijing"/>
    <x v="35"/>
    <x v="125"/>
    <x v="0"/>
  </r>
  <r>
    <x v="6801"/>
    <x v="1"/>
    <n v="16"/>
    <n v="145"/>
    <n v="41"/>
    <x v="12"/>
    <x v="1"/>
    <x v="1"/>
    <s v="Beijing"/>
    <x v="35"/>
    <x v="126"/>
    <x v="1"/>
  </r>
  <r>
    <x v="6802"/>
    <x v="1"/>
    <n v="40"/>
    <n v="162"/>
    <n v="60"/>
    <x v="19"/>
    <x v="1"/>
    <x v="1"/>
    <s v="Beijing"/>
    <x v="43"/>
    <x v="158"/>
    <x v="0"/>
  </r>
  <r>
    <x v="6802"/>
    <x v="1"/>
    <n v="40"/>
    <n v="162"/>
    <n v="60"/>
    <x v="19"/>
    <x v="1"/>
    <x v="1"/>
    <s v="Beijing"/>
    <x v="43"/>
    <x v="159"/>
    <x v="3"/>
  </r>
  <r>
    <x v="6803"/>
    <x v="0"/>
    <n v="24"/>
    <n v="163"/>
    <n v="69"/>
    <x v="157"/>
    <x v="1"/>
    <x v="1"/>
    <s v="Beijing"/>
    <x v="40"/>
    <x v="271"/>
    <x v="0"/>
  </r>
  <r>
    <x v="6804"/>
    <x v="1"/>
    <n v="25"/>
    <n v="165"/>
    <n v="57"/>
    <x v="12"/>
    <x v="1"/>
    <x v="1"/>
    <s v="Beijing"/>
    <x v="16"/>
    <x v="309"/>
    <x v="3"/>
  </r>
  <r>
    <x v="6805"/>
    <x v="1"/>
    <n v="19"/>
    <n v="165"/>
    <n v="47"/>
    <x v="19"/>
    <x v="1"/>
    <x v="1"/>
    <s v="Beijing"/>
    <x v="45"/>
    <x v="276"/>
    <x v="0"/>
  </r>
  <r>
    <x v="6806"/>
    <x v="1"/>
    <n v="25"/>
    <n v="191"/>
    <n v="82"/>
    <x v="12"/>
    <x v="1"/>
    <x v="1"/>
    <s v="Beijing"/>
    <x v="26"/>
    <x v="108"/>
    <x v="3"/>
  </r>
  <r>
    <x v="6807"/>
    <x v="0"/>
    <n v="25"/>
    <n v="188"/>
    <n v="102"/>
    <x v="199"/>
    <x v="1"/>
    <x v="1"/>
    <s v="Beijing"/>
    <x v="44"/>
    <x v="171"/>
    <x v="0"/>
  </r>
  <r>
    <x v="6808"/>
    <x v="0"/>
    <n v="20"/>
    <n v="203"/>
    <n v="95"/>
    <x v="4"/>
    <x v="1"/>
    <x v="1"/>
    <s v="Beijing"/>
    <x v="44"/>
    <x v="171"/>
    <x v="0"/>
  </r>
  <r>
    <x v="6809"/>
    <x v="1"/>
    <n v="21"/>
    <n v="175"/>
    <n v="65"/>
    <x v="83"/>
    <x v="1"/>
    <x v="1"/>
    <s v="Beijing"/>
    <x v="20"/>
    <x v="253"/>
    <x v="0"/>
  </r>
  <r>
    <x v="6810"/>
    <x v="0"/>
    <n v="22"/>
    <n v="193"/>
    <n v="82"/>
    <x v="12"/>
    <x v="1"/>
    <x v="1"/>
    <s v="Beijing"/>
    <x v="16"/>
    <x v="311"/>
    <x v="0"/>
  </r>
  <r>
    <x v="6811"/>
    <x v="0"/>
    <n v="34"/>
    <n v="188"/>
    <n v="81"/>
    <x v="76"/>
    <x v="1"/>
    <x v="1"/>
    <s v="Beijing"/>
    <x v="36"/>
    <x v="132"/>
    <x v="0"/>
  </r>
  <r>
    <x v="6812"/>
    <x v="1"/>
    <n v="20"/>
    <n v="175"/>
    <n v="61"/>
    <x v="12"/>
    <x v="1"/>
    <x v="1"/>
    <s v="Beijing"/>
    <x v="28"/>
    <x v="99"/>
    <x v="0"/>
  </r>
  <r>
    <x v="6812"/>
    <x v="1"/>
    <n v="20"/>
    <n v="175"/>
    <n v="61"/>
    <x v="12"/>
    <x v="1"/>
    <x v="1"/>
    <s v="Beijing"/>
    <x v="28"/>
    <x v="100"/>
    <x v="0"/>
  </r>
  <r>
    <x v="6813"/>
    <x v="0"/>
    <n v="24"/>
    <n v="195"/>
    <n v="95"/>
    <x v="12"/>
    <x v="1"/>
    <x v="1"/>
    <s v="Beijing"/>
    <x v="22"/>
    <x v="165"/>
    <x v="1"/>
  </r>
  <r>
    <x v="6814"/>
    <x v="0"/>
    <n v="30"/>
    <n v="180"/>
    <n v="85"/>
    <x v="242"/>
    <x v="1"/>
    <x v="1"/>
    <s v="Beijing"/>
    <x v="16"/>
    <x v="139"/>
    <x v="0"/>
  </r>
  <r>
    <x v="6815"/>
    <x v="1"/>
    <n v="26"/>
    <n v="173"/>
    <n v="68"/>
    <x v="181"/>
    <x v="1"/>
    <x v="1"/>
    <s v="Beijing"/>
    <x v="16"/>
    <x v="113"/>
    <x v="0"/>
  </r>
  <r>
    <x v="6815"/>
    <x v="1"/>
    <n v="26"/>
    <n v="173"/>
    <n v="68"/>
    <x v="181"/>
    <x v="1"/>
    <x v="1"/>
    <s v="Beijing"/>
    <x v="16"/>
    <x v="212"/>
    <x v="0"/>
  </r>
  <r>
    <x v="6816"/>
    <x v="1"/>
    <n v="22"/>
    <n v="177"/>
    <n v="68"/>
    <x v="19"/>
    <x v="1"/>
    <x v="1"/>
    <s v="Beijing"/>
    <x v="22"/>
    <x v="323"/>
    <x v="1"/>
  </r>
  <r>
    <x v="6816"/>
    <x v="1"/>
    <n v="22"/>
    <n v="177"/>
    <n v="68"/>
    <x v="19"/>
    <x v="1"/>
    <x v="1"/>
    <s v="Beijing"/>
    <x v="22"/>
    <x v="301"/>
    <x v="3"/>
  </r>
  <r>
    <x v="6816"/>
    <x v="1"/>
    <n v="22"/>
    <n v="177"/>
    <n v="68"/>
    <x v="19"/>
    <x v="1"/>
    <x v="1"/>
    <s v="Beijing"/>
    <x v="22"/>
    <x v="205"/>
    <x v="1"/>
  </r>
  <r>
    <x v="6817"/>
    <x v="1"/>
    <n v="26"/>
    <n v="175"/>
    <n v="70"/>
    <x v="12"/>
    <x v="1"/>
    <x v="1"/>
    <s v="Beijing"/>
    <x v="16"/>
    <x v="209"/>
    <x v="0"/>
  </r>
  <r>
    <x v="6818"/>
    <x v="1"/>
    <n v="19"/>
    <n v="172"/>
    <n v="68"/>
    <x v="42"/>
    <x v="1"/>
    <x v="1"/>
    <s v="Beijing"/>
    <x v="19"/>
    <x v="359"/>
    <x v="0"/>
  </r>
  <r>
    <x v="6819"/>
    <x v="1"/>
    <n v="31"/>
    <n v="167"/>
    <n v="60"/>
    <x v="19"/>
    <x v="1"/>
    <x v="1"/>
    <s v="Beijing"/>
    <x v="43"/>
    <x v="158"/>
    <x v="0"/>
  </r>
  <r>
    <x v="6819"/>
    <x v="1"/>
    <n v="31"/>
    <n v="167"/>
    <n v="60"/>
    <x v="19"/>
    <x v="1"/>
    <x v="1"/>
    <s v="Beijing"/>
    <x v="43"/>
    <x v="159"/>
    <x v="3"/>
  </r>
  <r>
    <x v="6820"/>
    <x v="1"/>
    <n v="27"/>
    <n v="156"/>
    <n v="44"/>
    <x v="83"/>
    <x v="1"/>
    <x v="1"/>
    <s v="Beijing"/>
    <x v="16"/>
    <x v="160"/>
    <x v="0"/>
  </r>
  <r>
    <x v="6821"/>
    <x v="0"/>
    <n v="21"/>
    <n v="183"/>
    <n v="75"/>
    <x v="53"/>
    <x v="1"/>
    <x v="1"/>
    <s v="Beijing"/>
    <x v="20"/>
    <x v="90"/>
    <x v="0"/>
  </r>
  <r>
    <x v="6822"/>
    <x v="0"/>
    <n v="33"/>
    <n v="167"/>
    <n v="51"/>
    <x v="99"/>
    <x v="1"/>
    <x v="1"/>
    <s v="Beijing"/>
    <x v="40"/>
    <x v="295"/>
    <x v="1"/>
  </r>
  <r>
    <x v="6823"/>
    <x v="0"/>
    <n v="25"/>
    <n v="196"/>
    <n v="110"/>
    <x v="48"/>
    <x v="1"/>
    <x v="1"/>
    <s v="Beijing"/>
    <x v="37"/>
    <x v="339"/>
    <x v="0"/>
  </r>
  <r>
    <x v="6824"/>
    <x v="1"/>
    <n v="26"/>
    <n v="165"/>
    <n v="59"/>
    <x v="22"/>
    <x v="1"/>
    <x v="1"/>
    <s v="Beijing"/>
    <x v="25"/>
    <x v="96"/>
    <x v="0"/>
  </r>
  <r>
    <x v="6824"/>
    <x v="1"/>
    <n v="26"/>
    <n v="165"/>
    <n v="59"/>
    <x v="22"/>
    <x v="1"/>
    <x v="1"/>
    <s v="Beijing"/>
    <x v="25"/>
    <x v="293"/>
    <x v="1"/>
  </r>
  <r>
    <x v="6825"/>
    <x v="1"/>
    <n v="29"/>
    <n v="171"/>
    <n v="63"/>
    <x v="5"/>
    <x v="1"/>
    <x v="1"/>
    <s v="Beijing"/>
    <x v="39"/>
    <x v="378"/>
    <x v="0"/>
  </r>
  <r>
    <x v="6825"/>
    <x v="1"/>
    <n v="29"/>
    <n v="171"/>
    <n v="63"/>
    <x v="5"/>
    <x v="1"/>
    <x v="1"/>
    <s v="Beijing"/>
    <x v="39"/>
    <x v="338"/>
    <x v="0"/>
  </r>
  <r>
    <x v="6826"/>
    <x v="0"/>
    <n v="25"/>
    <n v="176"/>
    <n v="68"/>
    <x v="5"/>
    <x v="1"/>
    <x v="1"/>
    <s v="Beijing"/>
    <x v="17"/>
    <x v="215"/>
    <x v="0"/>
  </r>
  <r>
    <x v="6827"/>
    <x v="0"/>
    <n v="17"/>
    <n v="177"/>
    <n v="79"/>
    <x v="205"/>
    <x v="1"/>
    <x v="1"/>
    <s v="Beijing"/>
    <x v="22"/>
    <x v="93"/>
    <x v="0"/>
  </r>
  <r>
    <x v="6828"/>
    <x v="0"/>
    <n v="26"/>
    <n v="190"/>
    <n v="90"/>
    <x v="6"/>
    <x v="1"/>
    <x v="1"/>
    <s v="Beijing"/>
    <x v="19"/>
    <x v="380"/>
    <x v="0"/>
  </r>
  <r>
    <x v="6829"/>
    <x v="0"/>
    <n v="22"/>
    <n v="160"/>
    <n v="50"/>
    <x v="185"/>
    <x v="1"/>
    <x v="1"/>
    <s v="Beijing"/>
    <x v="16"/>
    <x v="110"/>
    <x v="0"/>
  </r>
  <r>
    <x v="6830"/>
    <x v="1"/>
    <n v="26"/>
    <n v="169"/>
    <n v="57"/>
    <x v="42"/>
    <x v="1"/>
    <x v="1"/>
    <s v="Beijing"/>
    <x v="39"/>
    <x v="274"/>
    <x v="0"/>
  </r>
  <r>
    <x v="6831"/>
    <x v="1"/>
    <n v="32"/>
    <n v="160"/>
    <n v="48"/>
    <x v="21"/>
    <x v="1"/>
    <x v="1"/>
    <s v="Beijing"/>
    <x v="37"/>
    <x v="333"/>
    <x v="0"/>
  </r>
  <r>
    <x v="6832"/>
    <x v="0"/>
    <n v="23"/>
    <n v="170"/>
    <n v="105"/>
    <x v="141"/>
    <x v="1"/>
    <x v="1"/>
    <s v="Beijing"/>
    <x v="32"/>
    <x v="199"/>
    <x v="0"/>
  </r>
  <r>
    <x v="6833"/>
    <x v="1"/>
    <n v="18"/>
    <n v="154"/>
    <n v="50"/>
    <x v="19"/>
    <x v="1"/>
    <x v="1"/>
    <s v="Beijing"/>
    <x v="35"/>
    <x v="122"/>
    <x v="0"/>
  </r>
  <r>
    <x v="6833"/>
    <x v="1"/>
    <n v="18"/>
    <n v="154"/>
    <n v="50"/>
    <x v="19"/>
    <x v="1"/>
    <x v="1"/>
    <s v="Beijing"/>
    <x v="35"/>
    <x v="123"/>
    <x v="0"/>
  </r>
  <r>
    <x v="6833"/>
    <x v="1"/>
    <n v="18"/>
    <n v="154"/>
    <n v="50"/>
    <x v="19"/>
    <x v="1"/>
    <x v="1"/>
    <s v="Beijing"/>
    <x v="35"/>
    <x v="124"/>
    <x v="0"/>
  </r>
  <r>
    <x v="6833"/>
    <x v="1"/>
    <n v="18"/>
    <n v="154"/>
    <n v="50"/>
    <x v="19"/>
    <x v="1"/>
    <x v="1"/>
    <s v="Beijing"/>
    <x v="35"/>
    <x v="125"/>
    <x v="0"/>
  </r>
  <r>
    <x v="6833"/>
    <x v="1"/>
    <n v="18"/>
    <n v="154"/>
    <n v="50"/>
    <x v="19"/>
    <x v="1"/>
    <x v="1"/>
    <s v="Beijing"/>
    <x v="35"/>
    <x v="126"/>
    <x v="0"/>
  </r>
  <r>
    <x v="6834"/>
    <x v="0"/>
    <n v="25"/>
    <n v="190"/>
    <n v="86"/>
    <x v="21"/>
    <x v="1"/>
    <x v="1"/>
    <s v="Beijing"/>
    <x v="19"/>
    <x v="322"/>
    <x v="0"/>
  </r>
  <r>
    <x v="6835"/>
    <x v="0"/>
    <n v="20"/>
    <n v="182"/>
    <n v="78"/>
    <x v="189"/>
    <x v="1"/>
    <x v="1"/>
    <s v="Beijing"/>
    <x v="20"/>
    <x v="90"/>
    <x v="0"/>
  </r>
  <r>
    <x v="6836"/>
    <x v="0"/>
    <n v="25"/>
    <n v="170"/>
    <n v="60"/>
    <x v="189"/>
    <x v="1"/>
    <x v="1"/>
    <s v="Beijing"/>
    <x v="39"/>
    <x v="169"/>
    <x v="0"/>
  </r>
  <r>
    <x v="6837"/>
    <x v="1"/>
    <n v="21"/>
    <n v="173"/>
    <n v="68"/>
    <x v="4"/>
    <x v="1"/>
    <x v="1"/>
    <s v="Beijing"/>
    <x v="22"/>
    <x v="192"/>
    <x v="0"/>
  </r>
  <r>
    <x v="6837"/>
    <x v="1"/>
    <n v="21"/>
    <n v="173"/>
    <n v="68"/>
    <x v="4"/>
    <x v="1"/>
    <x v="1"/>
    <s v="Beijing"/>
    <x v="22"/>
    <x v="262"/>
    <x v="0"/>
  </r>
  <r>
    <x v="6838"/>
    <x v="1"/>
    <n v="26"/>
    <n v="173"/>
    <n v="65"/>
    <x v="54"/>
    <x v="1"/>
    <x v="1"/>
    <s v="Beijing"/>
    <x v="19"/>
    <x v="341"/>
    <x v="0"/>
  </r>
  <r>
    <x v="6839"/>
    <x v="0"/>
    <n v="20"/>
    <n v="177"/>
    <n v="64"/>
    <x v="64"/>
    <x v="1"/>
    <x v="1"/>
    <s v="Beijing"/>
    <x v="40"/>
    <x v="360"/>
    <x v="0"/>
  </r>
  <r>
    <x v="6840"/>
    <x v="1"/>
    <n v="22"/>
    <n v="183"/>
    <n v="70"/>
    <x v="12"/>
    <x v="1"/>
    <x v="1"/>
    <s v="Beijing"/>
    <x v="22"/>
    <x v="200"/>
    <x v="0"/>
  </r>
  <r>
    <x v="6840"/>
    <x v="1"/>
    <n v="22"/>
    <n v="183"/>
    <n v="70"/>
    <x v="12"/>
    <x v="1"/>
    <x v="1"/>
    <s v="Beijing"/>
    <x v="22"/>
    <x v="204"/>
    <x v="3"/>
  </r>
  <r>
    <x v="6840"/>
    <x v="1"/>
    <n v="22"/>
    <n v="183"/>
    <n v="70"/>
    <x v="12"/>
    <x v="1"/>
    <x v="1"/>
    <s v="Beijing"/>
    <x v="22"/>
    <x v="205"/>
    <x v="3"/>
  </r>
  <r>
    <x v="6841"/>
    <x v="1"/>
    <n v="19"/>
    <n v="180"/>
    <n v="74"/>
    <x v="11"/>
    <x v="1"/>
    <x v="1"/>
    <s v="Beijing"/>
    <x v="46"/>
    <x v="280"/>
    <x v="0"/>
  </r>
  <r>
    <x v="6842"/>
    <x v="1"/>
    <n v="25"/>
    <n v="182"/>
    <n v="80"/>
    <x v="49"/>
    <x v="1"/>
    <x v="1"/>
    <s v="Beijing"/>
    <x v="17"/>
    <x v="325"/>
    <x v="0"/>
  </r>
  <r>
    <x v="6842"/>
    <x v="1"/>
    <n v="25"/>
    <n v="182"/>
    <n v="80"/>
    <x v="49"/>
    <x v="1"/>
    <x v="1"/>
    <s v="Beijing"/>
    <x v="17"/>
    <x v="326"/>
    <x v="0"/>
  </r>
  <r>
    <x v="6843"/>
    <x v="0"/>
    <n v="22"/>
    <n v="187"/>
    <n v="90"/>
    <x v="76"/>
    <x v="1"/>
    <x v="1"/>
    <s v="Beijing"/>
    <x v="39"/>
    <x v="286"/>
    <x v="3"/>
  </r>
  <r>
    <x v="6844"/>
    <x v="0"/>
    <n v="30"/>
    <n v="192"/>
    <n v="104"/>
    <x v="76"/>
    <x v="1"/>
    <x v="1"/>
    <s v="Beijing"/>
    <x v="15"/>
    <x v="89"/>
    <x v="0"/>
  </r>
  <r>
    <x v="6845"/>
    <x v="0"/>
    <n v="23"/>
    <n v="183"/>
    <n v="73"/>
    <x v="76"/>
    <x v="1"/>
    <x v="1"/>
    <s v="Beijing"/>
    <x v="42"/>
    <x v="255"/>
    <x v="1"/>
  </r>
  <r>
    <x v="6846"/>
    <x v="0"/>
    <n v="26"/>
    <n v="168"/>
    <n v="65"/>
    <x v="5"/>
    <x v="1"/>
    <x v="1"/>
    <s v="Beijing"/>
    <x v="35"/>
    <x v="216"/>
    <x v="0"/>
  </r>
  <r>
    <x v="6846"/>
    <x v="0"/>
    <n v="26"/>
    <n v="168"/>
    <n v="65"/>
    <x v="5"/>
    <x v="1"/>
    <x v="1"/>
    <s v="Beijing"/>
    <x v="35"/>
    <x v="266"/>
    <x v="0"/>
  </r>
  <r>
    <x v="6846"/>
    <x v="0"/>
    <n v="26"/>
    <n v="168"/>
    <n v="65"/>
    <x v="5"/>
    <x v="1"/>
    <x v="1"/>
    <s v="Beijing"/>
    <x v="35"/>
    <x v="217"/>
    <x v="0"/>
  </r>
  <r>
    <x v="6846"/>
    <x v="0"/>
    <n v="26"/>
    <n v="168"/>
    <n v="65"/>
    <x v="5"/>
    <x v="1"/>
    <x v="1"/>
    <s v="Beijing"/>
    <x v="35"/>
    <x v="279"/>
    <x v="0"/>
  </r>
  <r>
    <x v="6846"/>
    <x v="0"/>
    <n v="26"/>
    <n v="168"/>
    <n v="65"/>
    <x v="5"/>
    <x v="1"/>
    <x v="1"/>
    <s v="Beijing"/>
    <x v="35"/>
    <x v="268"/>
    <x v="0"/>
  </r>
  <r>
    <x v="6846"/>
    <x v="0"/>
    <n v="26"/>
    <n v="168"/>
    <n v="65"/>
    <x v="5"/>
    <x v="1"/>
    <x v="1"/>
    <s v="Beijing"/>
    <x v="35"/>
    <x v="219"/>
    <x v="0"/>
  </r>
  <r>
    <x v="6847"/>
    <x v="1"/>
    <n v="24"/>
    <n v="183"/>
    <n v="71"/>
    <x v="76"/>
    <x v="1"/>
    <x v="1"/>
    <s v="Beijing"/>
    <x v="36"/>
    <x v="182"/>
    <x v="0"/>
  </r>
  <r>
    <x v="6847"/>
    <x v="1"/>
    <n v="24"/>
    <n v="183"/>
    <n v="71"/>
    <x v="76"/>
    <x v="1"/>
    <x v="1"/>
    <s v="Beijing"/>
    <x v="36"/>
    <x v="363"/>
    <x v="0"/>
  </r>
  <r>
    <x v="6848"/>
    <x v="0"/>
    <n v="19"/>
    <n v="193"/>
    <n v="84"/>
    <x v="46"/>
    <x v="1"/>
    <x v="1"/>
    <s v="Beijing"/>
    <x v="22"/>
    <x v="167"/>
    <x v="0"/>
  </r>
  <r>
    <x v="6848"/>
    <x v="0"/>
    <n v="19"/>
    <n v="193"/>
    <n v="84"/>
    <x v="46"/>
    <x v="1"/>
    <x v="1"/>
    <s v="Beijing"/>
    <x v="22"/>
    <x v="237"/>
    <x v="0"/>
  </r>
  <r>
    <x v="6848"/>
    <x v="0"/>
    <n v="19"/>
    <n v="193"/>
    <n v="84"/>
    <x v="46"/>
    <x v="1"/>
    <x v="1"/>
    <s v="Beijing"/>
    <x v="22"/>
    <x v="247"/>
    <x v="0"/>
  </r>
  <r>
    <x v="6849"/>
    <x v="1"/>
    <n v="22"/>
    <n v="178"/>
    <n v="68"/>
    <x v="46"/>
    <x v="1"/>
    <x v="1"/>
    <s v="Beijing"/>
    <x v="22"/>
    <x v="323"/>
    <x v="2"/>
  </r>
  <r>
    <x v="6849"/>
    <x v="1"/>
    <n v="22"/>
    <n v="178"/>
    <n v="68"/>
    <x v="46"/>
    <x v="1"/>
    <x v="1"/>
    <s v="Beijing"/>
    <x v="22"/>
    <x v="301"/>
    <x v="0"/>
  </r>
  <r>
    <x v="6850"/>
    <x v="0"/>
    <n v="21"/>
    <n v="166"/>
    <n v="76"/>
    <x v="36"/>
    <x v="1"/>
    <x v="1"/>
    <s v="Beijing"/>
    <x v="29"/>
    <x v="115"/>
    <x v="0"/>
  </r>
  <r>
    <x v="6851"/>
    <x v="0"/>
    <n v="31"/>
    <n v="181"/>
    <n v="91"/>
    <x v="131"/>
    <x v="1"/>
    <x v="1"/>
    <s v="Beijing"/>
    <x v="23"/>
    <x v="177"/>
    <x v="0"/>
  </r>
  <r>
    <x v="6852"/>
    <x v="0"/>
    <n v="30"/>
    <n v="175"/>
    <n v="54"/>
    <x v="128"/>
    <x v="1"/>
    <x v="1"/>
    <s v="Beijing"/>
    <x v="40"/>
    <x v="145"/>
    <x v="2"/>
  </r>
  <r>
    <x v="6853"/>
    <x v="0"/>
    <n v="28"/>
    <n v="190"/>
    <n v="91"/>
    <x v="156"/>
    <x v="1"/>
    <x v="1"/>
    <s v="Beijing"/>
    <x v="40"/>
    <x v="149"/>
    <x v="0"/>
  </r>
  <r>
    <x v="6854"/>
    <x v="0"/>
    <n v="23"/>
    <n v="173"/>
    <n v="66"/>
    <x v="54"/>
    <x v="1"/>
    <x v="1"/>
    <s v="Beijing"/>
    <x v="16"/>
    <x v="289"/>
    <x v="0"/>
  </r>
  <r>
    <x v="6855"/>
    <x v="0"/>
    <n v="22"/>
    <n v="190"/>
    <n v="88"/>
    <x v="6"/>
    <x v="1"/>
    <x v="1"/>
    <s v="Beijing"/>
    <x v="44"/>
    <x v="171"/>
    <x v="0"/>
  </r>
  <r>
    <x v="6856"/>
    <x v="1"/>
    <n v="28"/>
    <n v="168"/>
    <n v="64"/>
    <x v="12"/>
    <x v="1"/>
    <x v="1"/>
    <s v="Beijing"/>
    <x v="24"/>
    <x v="95"/>
    <x v="3"/>
  </r>
  <r>
    <x v="6857"/>
    <x v="0"/>
    <n v="38"/>
    <n v="173"/>
    <n v="105"/>
    <x v="14"/>
    <x v="1"/>
    <x v="1"/>
    <s v="Beijing"/>
    <x v="30"/>
    <x v="105"/>
    <x v="0"/>
  </r>
  <r>
    <x v="6857"/>
    <x v="0"/>
    <n v="38"/>
    <n v="173"/>
    <n v="105"/>
    <x v="14"/>
    <x v="1"/>
    <x v="1"/>
    <s v="Beijing"/>
    <x v="30"/>
    <x v="103"/>
    <x v="0"/>
  </r>
  <r>
    <x v="6858"/>
    <x v="1"/>
    <n v="30"/>
    <n v="186"/>
    <n v="80"/>
    <x v="5"/>
    <x v="1"/>
    <x v="1"/>
    <s v="Beijing"/>
    <x v="15"/>
    <x v="84"/>
    <x v="0"/>
  </r>
  <r>
    <x v="6859"/>
    <x v="0"/>
    <n v="32"/>
    <n v="192"/>
    <n v="92"/>
    <x v="49"/>
    <x v="1"/>
    <x v="1"/>
    <s v="Beijing"/>
    <x v="15"/>
    <x v="89"/>
    <x v="0"/>
  </r>
  <r>
    <x v="6860"/>
    <x v="1"/>
    <n v="22"/>
    <n v="160"/>
    <n v="52"/>
    <x v="58"/>
    <x v="1"/>
    <x v="1"/>
    <s v="Beijing"/>
    <x v="16"/>
    <x v="187"/>
    <x v="0"/>
  </r>
  <r>
    <x v="6861"/>
    <x v="0"/>
    <n v="23"/>
    <n v="186"/>
    <n v="69"/>
    <x v="37"/>
    <x v="1"/>
    <x v="1"/>
    <s v="Beijing"/>
    <x v="39"/>
    <x v="169"/>
    <x v="0"/>
  </r>
  <r>
    <x v="6861"/>
    <x v="0"/>
    <n v="23"/>
    <n v="186"/>
    <n v="69"/>
    <x v="37"/>
    <x v="1"/>
    <x v="1"/>
    <s v="Beijing"/>
    <x v="39"/>
    <x v="299"/>
    <x v="0"/>
  </r>
  <r>
    <x v="6862"/>
    <x v="0"/>
    <n v="29"/>
    <n v="192"/>
    <n v="107"/>
    <x v="49"/>
    <x v="1"/>
    <x v="1"/>
    <s v="Beijing"/>
    <x v="15"/>
    <x v="89"/>
    <x v="0"/>
  </r>
  <r>
    <x v="6863"/>
    <x v="0"/>
    <n v="23"/>
    <n v="198"/>
    <n v="111"/>
    <x v="49"/>
    <x v="1"/>
    <x v="1"/>
    <s v="Beijing"/>
    <x v="15"/>
    <x v="89"/>
    <x v="0"/>
  </r>
  <r>
    <x v="6864"/>
    <x v="1"/>
    <n v="28"/>
    <n v="168"/>
    <n v="68"/>
    <x v="42"/>
    <x v="1"/>
    <x v="1"/>
    <s v="Beijing"/>
    <x v="21"/>
    <x v="174"/>
    <x v="0"/>
  </r>
  <r>
    <x v="6865"/>
    <x v="0"/>
    <n v="26"/>
    <n v="188"/>
    <n v="95"/>
    <x v="12"/>
    <x v="1"/>
    <x v="1"/>
    <s v="Beijing"/>
    <x v="42"/>
    <x v="350"/>
    <x v="0"/>
  </r>
  <r>
    <x v="6866"/>
    <x v="0"/>
    <n v="19"/>
    <n v="198"/>
    <n v="84"/>
    <x v="40"/>
    <x v="1"/>
    <x v="1"/>
    <s v="Beijing"/>
    <x v="42"/>
    <x v="172"/>
    <x v="0"/>
  </r>
  <r>
    <x v="6867"/>
    <x v="0"/>
    <n v="20"/>
    <n v="186"/>
    <n v="80"/>
    <x v="40"/>
    <x v="1"/>
    <x v="1"/>
    <s v="Beijing"/>
    <x v="42"/>
    <x v="172"/>
    <x v="0"/>
  </r>
  <r>
    <x v="6868"/>
    <x v="1"/>
    <n v="22"/>
    <n v="172"/>
    <n v="61"/>
    <x v="3"/>
    <x v="1"/>
    <x v="1"/>
    <s v="Beijing"/>
    <x v="26"/>
    <x v="108"/>
    <x v="0"/>
  </r>
  <r>
    <x v="6869"/>
    <x v="0"/>
    <n v="45"/>
    <n v="186"/>
    <n v="92"/>
    <x v="203"/>
    <x v="1"/>
    <x v="1"/>
    <s v="Beijing"/>
    <x v="30"/>
    <x v="220"/>
    <x v="0"/>
  </r>
  <r>
    <x v="6870"/>
    <x v="1"/>
    <n v="30"/>
    <n v="178"/>
    <n v="64"/>
    <x v="150"/>
    <x v="1"/>
    <x v="1"/>
    <s v="Beijing"/>
    <x v="16"/>
    <x v="309"/>
    <x v="0"/>
  </r>
  <r>
    <x v="6871"/>
    <x v="0"/>
    <n v="26"/>
    <n v="170"/>
    <n v="60"/>
    <x v="184"/>
    <x v="1"/>
    <x v="1"/>
    <s v="Beijing"/>
    <x v="22"/>
    <x v="93"/>
    <x v="0"/>
  </r>
  <r>
    <x v="6872"/>
    <x v="0"/>
    <n v="31"/>
    <n v="188"/>
    <n v="75"/>
    <x v="6"/>
    <x v="1"/>
    <x v="1"/>
    <s v="Beijing"/>
    <x v="39"/>
    <x v="141"/>
    <x v="0"/>
  </r>
  <r>
    <x v="6873"/>
    <x v="1"/>
    <n v="24"/>
    <n v="154"/>
    <n v="41"/>
    <x v="50"/>
    <x v="1"/>
    <x v="1"/>
    <s v="Beijing"/>
    <x v="16"/>
    <x v="129"/>
    <x v="0"/>
  </r>
  <r>
    <x v="6874"/>
    <x v="0"/>
    <n v="21"/>
    <n v="185"/>
    <n v="83"/>
    <x v="189"/>
    <x v="1"/>
    <x v="1"/>
    <s v="Beijing"/>
    <x v="20"/>
    <x v="90"/>
    <x v="0"/>
  </r>
  <r>
    <x v="6875"/>
    <x v="0"/>
    <n v="34"/>
    <n v="174"/>
    <n v="80"/>
    <x v="51"/>
    <x v="1"/>
    <x v="1"/>
    <s v="Beijing"/>
    <x v="17"/>
    <x v="86"/>
    <x v="0"/>
  </r>
  <r>
    <x v="6876"/>
    <x v="1"/>
    <n v="23"/>
    <n v="188"/>
    <n v="64"/>
    <x v="49"/>
    <x v="1"/>
    <x v="1"/>
    <s v="Beijing"/>
    <x v="26"/>
    <x v="108"/>
    <x v="0"/>
  </r>
  <r>
    <x v="6877"/>
    <x v="0"/>
    <n v="26"/>
    <n v="166"/>
    <n v="51"/>
    <x v="49"/>
    <x v="1"/>
    <x v="1"/>
    <s v="Beijing"/>
    <x v="40"/>
    <x v="295"/>
    <x v="0"/>
  </r>
  <r>
    <x v="6878"/>
    <x v="1"/>
    <n v="29"/>
    <n v="175"/>
    <n v="69"/>
    <x v="53"/>
    <x v="1"/>
    <x v="1"/>
    <s v="Beijing"/>
    <x v="38"/>
    <x v="265"/>
    <x v="0"/>
  </r>
  <r>
    <x v="6879"/>
    <x v="0"/>
    <n v="33"/>
    <n v="179"/>
    <n v="71"/>
    <x v="38"/>
    <x v="1"/>
    <x v="1"/>
    <s v="Beijing"/>
    <x v="39"/>
    <x v="294"/>
    <x v="0"/>
  </r>
  <r>
    <x v="6879"/>
    <x v="0"/>
    <n v="33"/>
    <n v="179"/>
    <n v="71"/>
    <x v="38"/>
    <x v="1"/>
    <x v="1"/>
    <s v="Beijing"/>
    <x v="39"/>
    <x v="345"/>
    <x v="0"/>
  </r>
  <r>
    <x v="6880"/>
    <x v="0"/>
    <n v="27"/>
    <n v="206"/>
    <n v="84"/>
    <x v="49"/>
    <x v="1"/>
    <x v="1"/>
    <s v="Beijing"/>
    <x v="26"/>
    <x v="97"/>
    <x v="0"/>
  </r>
  <r>
    <x v="6881"/>
    <x v="1"/>
    <n v="20"/>
    <n v="165"/>
    <n v="55"/>
    <x v="7"/>
    <x v="1"/>
    <x v="1"/>
    <s v="Beijing"/>
    <x v="35"/>
    <x v="122"/>
    <x v="0"/>
  </r>
  <r>
    <x v="6881"/>
    <x v="1"/>
    <n v="20"/>
    <n v="165"/>
    <n v="55"/>
    <x v="7"/>
    <x v="1"/>
    <x v="1"/>
    <s v="Beijing"/>
    <x v="35"/>
    <x v="124"/>
    <x v="0"/>
  </r>
  <r>
    <x v="6881"/>
    <x v="1"/>
    <n v="20"/>
    <n v="165"/>
    <n v="55"/>
    <x v="7"/>
    <x v="1"/>
    <x v="1"/>
    <s v="Beijing"/>
    <x v="35"/>
    <x v="329"/>
    <x v="0"/>
  </r>
  <r>
    <x v="6881"/>
    <x v="1"/>
    <n v="20"/>
    <n v="165"/>
    <n v="55"/>
    <x v="7"/>
    <x v="1"/>
    <x v="1"/>
    <s v="Beijing"/>
    <x v="35"/>
    <x v="125"/>
    <x v="0"/>
  </r>
  <r>
    <x v="6881"/>
    <x v="1"/>
    <n v="20"/>
    <n v="165"/>
    <n v="55"/>
    <x v="7"/>
    <x v="1"/>
    <x v="1"/>
    <s v="Beijing"/>
    <x v="35"/>
    <x v="126"/>
    <x v="0"/>
  </r>
  <r>
    <x v="6882"/>
    <x v="1"/>
    <n v="16"/>
    <n v="168"/>
    <n v="50"/>
    <x v="72"/>
    <x v="1"/>
    <x v="1"/>
    <s v="Beijing"/>
    <x v="45"/>
    <x v="241"/>
    <x v="0"/>
  </r>
  <r>
    <x v="6883"/>
    <x v="1"/>
    <n v="35"/>
    <n v="165"/>
    <n v="62"/>
    <x v="124"/>
    <x v="1"/>
    <x v="1"/>
    <s v="Beijing"/>
    <x v="31"/>
    <x v="112"/>
    <x v="0"/>
  </r>
  <r>
    <x v="6883"/>
    <x v="1"/>
    <n v="35"/>
    <n v="165"/>
    <n v="62"/>
    <x v="124"/>
    <x v="1"/>
    <x v="1"/>
    <s v="Beijing"/>
    <x v="31"/>
    <x v="320"/>
    <x v="0"/>
  </r>
  <r>
    <x v="6884"/>
    <x v="0"/>
    <n v="19"/>
    <n v="173"/>
    <n v="64"/>
    <x v="25"/>
    <x v="1"/>
    <x v="1"/>
    <s v="Beijing"/>
    <x v="20"/>
    <x v="90"/>
    <x v="0"/>
  </r>
  <r>
    <x v="6885"/>
    <x v="0"/>
    <n v="29"/>
    <n v="183"/>
    <n v="67"/>
    <x v="19"/>
    <x v="1"/>
    <x v="1"/>
    <s v="Beijing"/>
    <x v="41"/>
    <x v="175"/>
    <x v="0"/>
  </r>
  <r>
    <x v="6886"/>
    <x v="0"/>
    <n v="29"/>
    <n v="191"/>
    <n v="93"/>
    <x v="6"/>
    <x v="1"/>
    <x v="1"/>
    <s v="Beijing"/>
    <x v="21"/>
    <x v="91"/>
    <x v="0"/>
  </r>
  <r>
    <x v="6887"/>
    <x v="1"/>
    <n v="25"/>
    <n v="170"/>
    <n v="66"/>
    <x v="12"/>
    <x v="1"/>
    <x v="1"/>
    <s v="Beijing"/>
    <x v="20"/>
    <x v="253"/>
    <x v="1"/>
  </r>
  <r>
    <x v="6888"/>
    <x v="1"/>
    <n v="27"/>
    <n v="183"/>
    <n v="82"/>
    <x v="12"/>
    <x v="1"/>
    <x v="1"/>
    <s v="Beijing"/>
    <x v="42"/>
    <x v="362"/>
    <x v="0"/>
  </r>
  <r>
    <x v="6889"/>
    <x v="0"/>
    <n v="28"/>
    <n v="177"/>
    <n v="63"/>
    <x v="74"/>
    <x v="1"/>
    <x v="1"/>
    <s v="Beijing"/>
    <x v="39"/>
    <x v="169"/>
    <x v="0"/>
  </r>
  <r>
    <x v="6890"/>
    <x v="0"/>
    <n v="32"/>
    <n v="188"/>
    <n v="85"/>
    <x v="52"/>
    <x v="1"/>
    <x v="1"/>
    <s v="Beijing"/>
    <x v="38"/>
    <x v="140"/>
    <x v="0"/>
  </r>
  <r>
    <x v="6891"/>
    <x v="0"/>
    <n v="22"/>
    <n v="179"/>
    <n v="73"/>
    <x v="124"/>
    <x v="1"/>
    <x v="1"/>
    <s v="Beijing"/>
    <x v="20"/>
    <x v="90"/>
    <x v="3"/>
  </r>
  <r>
    <x v="6892"/>
    <x v="0"/>
    <n v="22"/>
    <n v="180"/>
    <n v="77"/>
    <x v="25"/>
    <x v="1"/>
    <x v="1"/>
    <s v="Beijing"/>
    <x v="20"/>
    <x v="90"/>
    <x v="0"/>
  </r>
  <r>
    <x v="6893"/>
    <x v="0"/>
    <n v="19"/>
    <n v="176"/>
    <n v="60"/>
    <x v="117"/>
    <x v="1"/>
    <x v="1"/>
    <s v="Beijing"/>
    <x v="16"/>
    <x v="208"/>
    <x v="0"/>
  </r>
  <r>
    <x v="6894"/>
    <x v="0"/>
    <n v="39"/>
    <n v="177"/>
    <n v="70"/>
    <x v="72"/>
    <x v="1"/>
    <x v="1"/>
    <s v="Beijing"/>
    <x v="23"/>
    <x v="189"/>
    <x v="0"/>
  </r>
  <r>
    <x v="6895"/>
    <x v="0"/>
    <n v="17"/>
    <n v="170"/>
    <n v="65"/>
    <x v="141"/>
    <x v="1"/>
    <x v="1"/>
    <s v="Beijing"/>
    <x v="22"/>
    <x v="292"/>
    <x v="0"/>
  </r>
  <r>
    <x v="6896"/>
    <x v="1"/>
    <n v="30"/>
    <n v="155"/>
    <n v="45"/>
    <x v="3"/>
    <x v="1"/>
    <x v="1"/>
    <s v="Beijing"/>
    <x v="39"/>
    <x v="274"/>
    <x v="2"/>
  </r>
  <r>
    <x v="6897"/>
    <x v="1"/>
    <n v="25"/>
    <n v="174"/>
    <n v="69"/>
    <x v="3"/>
    <x v="1"/>
    <x v="1"/>
    <s v="Beijing"/>
    <x v="42"/>
    <x v="362"/>
    <x v="0"/>
  </r>
  <r>
    <x v="6898"/>
    <x v="1"/>
    <n v="36"/>
    <n v="172"/>
    <n v="65"/>
    <x v="37"/>
    <x v="1"/>
    <x v="1"/>
    <s v="Beijing"/>
    <x v="19"/>
    <x v="359"/>
    <x v="1"/>
  </r>
  <r>
    <x v="6899"/>
    <x v="1"/>
    <n v="28"/>
    <n v="157"/>
    <n v="52"/>
    <x v="17"/>
    <x v="1"/>
    <x v="1"/>
    <s v="Beijing"/>
    <x v="37"/>
    <x v="263"/>
    <x v="0"/>
  </r>
  <r>
    <x v="6900"/>
    <x v="1"/>
    <n v="23"/>
    <n v="170"/>
    <n v="54"/>
    <x v="89"/>
    <x v="1"/>
    <x v="1"/>
    <s v="Beijing"/>
    <x v="16"/>
    <x v="143"/>
    <x v="0"/>
  </r>
  <r>
    <x v="6901"/>
    <x v="1"/>
    <n v="27"/>
    <n v="170"/>
    <n v="62"/>
    <x v="18"/>
    <x v="1"/>
    <x v="1"/>
    <s v="Beijing"/>
    <x v="16"/>
    <x v="209"/>
    <x v="0"/>
  </r>
  <r>
    <x v="6902"/>
    <x v="1"/>
    <n v="27"/>
    <n v="168"/>
    <n v="54"/>
    <x v="54"/>
    <x v="1"/>
    <x v="1"/>
    <s v="Beijing"/>
    <x v="16"/>
    <x v="254"/>
    <x v="0"/>
  </r>
  <r>
    <x v="6903"/>
    <x v="1"/>
    <n v="24"/>
    <n v="178"/>
    <n v="72"/>
    <x v="12"/>
    <x v="1"/>
    <x v="1"/>
    <s v="Beijing"/>
    <x v="42"/>
    <x v="284"/>
    <x v="0"/>
  </r>
  <r>
    <x v="6904"/>
    <x v="1"/>
    <n v="18"/>
    <n v="166"/>
    <n v="48"/>
    <x v="3"/>
    <x v="1"/>
    <x v="1"/>
    <s v="Beijing"/>
    <x v="16"/>
    <x v="375"/>
    <x v="0"/>
  </r>
  <r>
    <x v="6905"/>
    <x v="1"/>
    <n v="25"/>
    <n v="172"/>
    <n v="95"/>
    <x v="38"/>
    <x v="1"/>
    <x v="1"/>
    <s v="Beijing"/>
    <x v="30"/>
    <x v="104"/>
    <x v="0"/>
  </r>
  <r>
    <x v="6906"/>
    <x v="1"/>
    <n v="34"/>
    <n v="168"/>
    <n v="80"/>
    <x v="1"/>
    <x v="1"/>
    <x v="1"/>
    <s v="Beijing"/>
    <x v="30"/>
    <x v="104"/>
    <x v="0"/>
  </r>
  <r>
    <x v="6906"/>
    <x v="1"/>
    <n v="34"/>
    <n v="168"/>
    <n v="80"/>
    <x v="1"/>
    <x v="1"/>
    <x v="1"/>
    <s v="Beijing"/>
    <x v="30"/>
    <x v="321"/>
    <x v="0"/>
  </r>
  <r>
    <x v="6907"/>
    <x v="0"/>
    <n v="23"/>
    <n v="175"/>
    <n v="72"/>
    <x v="121"/>
    <x v="1"/>
    <x v="1"/>
    <s v="Beijing"/>
    <x v="20"/>
    <x v="90"/>
    <x v="0"/>
  </r>
  <r>
    <x v="6908"/>
    <x v="1"/>
    <n v="31"/>
    <n v="174"/>
    <n v="57"/>
    <x v="68"/>
    <x v="1"/>
    <x v="1"/>
    <s v="Beijing"/>
    <x v="16"/>
    <x v="129"/>
    <x v="0"/>
  </r>
  <r>
    <x v="6909"/>
    <x v="1"/>
    <n v="24"/>
    <n v="186"/>
    <n v="85"/>
    <x v="72"/>
    <x v="1"/>
    <x v="1"/>
    <s v="Beijing"/>
    <x v="16"/>
    <x v="166"/>
    <x v="0"/>
  </r>
  <r>
    <x v="6910"/>
    <x v="0"/>
    <n v="32"/>
    <n v="180"/>
    <n v="84"/>
    <x v="17"/>
    <x v="1"/>
    <x v="1"/>
    <s v="Beijing"/>
    <x v="19"/>
    <x v="322"/>
    <x v="0"/>
  </r>
  <r>
    <x v="6911"/>
    <x v="0"/>
    <n v="21"/>
    <n v="167"/>
    <n v="53"/>
    <x v="68"/>
    <x v="1"/>
    <x v="1"/>
    <s v="Beijing"/>
    <x v="40"/>
    <x v="295"/>
    <x v="0"/>
  </r>
  <r>
    <x v="6912"/>
    <x v="0"/>
    <n v="27"/>
    <n v="183"/>
    <n v="74"/>
    <x v="1"/>
    <x v="1"/>
    <x v="1"/>
    <s v="Beijing"/>
    <x v="23"/>
    <x v="298"/>
    <x v="0"/>
  </r>
  <r>
    <x v="6913"/>
    <x v="1"/>
    <n v="20"/>
    <n v="174"/>
    <n v="68"/>
    <x v="1"/>
    <x v="1"/>
    <x v="1"/>
    <s v="Beijing"/>
    <x v="39"/>
    <x v="378"/>
    <x v="2"/>
  </r>
  <r>
    <x v="6913"/>
    <x v="1"/>
    <n v="20"/>
    <n v="174"/>
    <n v="68"/>
    <x v="1"/>
    <x v="1"/>
    <x v="1"/>
    <s v="Beijing"/>
    <x v="39"/>
    <x v="338"/>
    <x v="0"/>
  </r>
  <r>
    <x v="6914"/>
    <x v="0"/>
    <n v="24"/>
    <n v="160"/>
    <n v="55"/>
    <x v="120"/>
    <x v="1"/>
    <x v="1"/>
    <s v="Beijing"/>
    <x v="16"/>
    <x v="109"/>
    <x v="0"/>
  </r>
  <r>
    <x v="6915"/>
    <x v="0"/>
    <n v="26"/>
    <n v="213"/>
    <n v="122"/>
    <x v="5"/>
    <x v="1"/>
    <x v="1"/>
    <s v="Beijing"/>
    <x v="18"/>
    <x v="170"/>
    <x v="0"/>
  </r>
  <r>
    <x v="6916"/>
    <x v="0"/>
    <n v="28"/>
    <n v="188"/>
    <n v="79"/>
    <x v="193"/>
    <x v="1"/>
    <x v="1"/>
    <s v="Beijing"/>
    <x v="16"/>
    <x v="357"/>
    <x v="0"/>
  </r>
  <r>
    <x v="6917"/>
    <x v="0"/>
    <n v="30"/>
    <n v="197"/>
    <n v="112"/>
    <x v="3"/>
    <x v="1"/>
    <x v="1"/>
    <s v="Beijing"/>
    <x v="15"/>
    <x v="89"/>
    <x v="0"/>
  </r>
  <r>
    <x v="6918"/>
    <x v="1"/>
    <n v="25"/>
    <n v="169"/>
    <n v="67"/>
    <x v="25"/>
    <x v="1"/>
    <x v="1"/>
    <s v="Beijing"/>
    <x v="23"/>
    <x v="335"/>
    <x v="0"/>
  </r>
  <r>
    <x v="6919"/>
    <x v="0"/>
    <n v="23"/>
    <n v="180"/>
    <n v="77"/>
    <x v="121"/>
    <x v="1"/>
    <x v="1"/>
    <s v="Beijing"/>
    <x v="20"/>
    <x v="90"/>
    <x v="0"/>
  </r>
  <r>
    <x v="6920"/>
    <x v="1"/>
    <n v="30"/>
    <n v="150"/>
    <n v="58"/>
    <x v="99"/>
    <x v="1"/>
    <x v="1"/>
    <s v="Beijing"/>
    <x v="32"/>
    <x v="343"/>
    <x v="0"/>
  </r>
  <r>
    <x v="6921"/>
    <x v="0"/>
    <n v="25"/>
    <n v="184"/>
    <n v="70"/>
    <x v="140"/>
    <x v="1"/>
    <x v="1"/>
    <s v="Beijing"/>
    <x v="16"/>
    <x v="208"/>
    <x v="0"/>
  </r>
  <r>
    <x v="6922"/>
    <x v="0"/>
    <n v="30"/>
    <n v="180"/>
    <n v="81"/>
    <x v="68"/>
    <x v="1"/>
    <x v="1"/>
    <s v="Beijing"/>
    <x v="19"/>
    <x v="322"/>
    <x v="0"/>
  </r>
  <r>
    <x v="6922"/>
    <x v="0"/>
    <n v="30"/>
    <n v="180"/>
    <n v="81"/>
    <x v="68"/>
    <x v="1"/>
    <x v="1"/>
    <s v="Beijing"/>
    <x v="19"/>
    <x v="380"/>
    <x v="0"/>
  </r>
  <r>
    <x v="6923"/>
    <x v="0"/>
    <n v="28"/>
    <n v="205"/>
    <n v="110"/>
    <x v="11"/>
    <x v="1"/>
    <x v="1"/>
    <s v="Beijing"/>
    <x v="18"/>
    <x v="170"/>
    <x v="2"/>
  </r>
  <r>
    <x v="6924"/>
    <x v="1"/>
    <n v="27"/>
    <n v="193"/>
    <n v="68"/>
    <x v="18"/>
    <x v="1"/>
    <x v="1"/>
    <s v="Beijing"/>
    <x v="22"/>
    <x v="200"/>
    <x v="0"/>
  </r>
  <r>
    <x v="6924"/>
    <x v="1"/>
    <n v="27"/>
    <n v="193"/>
    <n v="68"/>
    <x v="18"/>
    <x v="1"/>
    <x v="1"/>
    <s v="Beijing"/>
    <x v="22"/>
    <x v="204"/>
    <x v="0"/>
  </r>
  <r>
    <x v="6924"/>
    <x v="1"/>
    <n v="27"/>
    <n v="193"/>
    <n v="68"/>
    <x v="18"/>
    <x v="1"/>
    <x v="1"/>
    <s v="Beijing"/>
    <x v="22"/>
    <x v="205"/>
    <x v="0"/>
  </r>
  <r>
    <x v="6925"/>
    <x v="1"/>
    <n v="39"/>
    <n v="160"/>
    <n v="70"/>
    <x v="75"/>
    <x v="1"/>
    <x v="1"/>
    <s v="Beijing"/>
    <x v="25"/>
    <x v="96"/>
    <x v="0"/>
  </r>
  <r>
    <x v="6926"/>
    <x v="0"/>
    <n v="26"/>
    <n v="180"/>
    <n v="73"/>
    <x v="98"/>
    <x v="1"/>
    <x v="1"/>
    <s v="Beijing"/>
    <x v="18"/>
    <x v="170"/>
    <x v="0"/>
  </r>
  <r>
    <x v="6927"/>
    <x v="0"/>
    <n v="26"/>
    <n v="172"/>
    <n v="74"/>
    <x v="265"/>
    <x v="1"/>
    <x v="1"/>
    <s v="Beijing"/>
    <x v="16"/>
    <x v="92"/>
    <x v="0"/>
  </r>
  <r>
    <x v="6928"/>
    <x v="0"/>
    <n v="19"/>
    <n v="175"/>
    <n v="72"/>
    <x v="178"/>
    <x v="1"/>
    <x v="1"/>
    <s v="Beijing"/>
    <x v="22"/>
    <x v="93"/>
    <x v="0"/>
  </r>
  <r>
    <x v="6929"/>
    <x v="0"/>
    <n v="29"/>
    <n v="181"/>
    <n v="82"/>
    <x v="25"/>
    <x v="1"/>
    <x v="1"/>
    <s v="Beijing"/>
    <x v="31"/>
    <x v="147"/>
    <x v="0"/>
  </r>
  <r>
    <x v="6929"/>
    <x v="0"/>
    <n v="29"/>
    <n v="181"/>
    <n v="82"/>
    <x v="25"/>
    <x v="1"/>
    <x v="1"/>
    <s v="Beijing"/>
    <x v="31"/>
    <x v="358"/>
    <x v="0"/>
  </r>
  <r>
    <x v="6930"/>
    <x v="0"/>
    <n v="28"/>
    <n v="170"/>
    <n v="73"/>
    <x v="25"/>
    <x v="1"/>
    <x v="1"/>
    <s v="Beijing"/>
    <x v="37"/>
    <x v="225"/>
    <x v="0"/>
  </r>
  <r>
    <x v="6931"/>
    <x v="1"/>
    <n v="18"/>
    <n v="168"/>
    <n v="42"/>
    <x v="3"/>
    <x v="1"/>
    <x v="1"/>
    <s v="Beijing"/>
    <x v="45"/>
    <x v="276"/>
    <x v="1"/>
  </r>
  <r>
    <x v="6932"/>
    <x v="1"/>
    <n v="24"/>
    <n v="175"/>
    <n v="62"/>
    <x v="52"/>
    <x v="1"/>
    <x v="1"/>
    <s v="Beijing"/>
    <x v="16"/>
    <x v="356"/>
    <x v="0"/>
  </r>
  <r>
    <x v="6933"/>
    <x v="0"/>
    <n v="20"/>
    <n v="178"/>
    <n v="75"/>
    <x v="25"/>
    <x v="1"/>
    <x v="1"/>
    <s v="Beijing"/>
    <x v="16"/>
    <x v="142"/>
    <x v="0"/>
  </r>
  <r>
    <x v="6934"/>
    <x v="1"/>
    <n v="23"/>
    <n v="181"/>
    <n v="75"/>
    <x v="52"/>
    <x v="1"/>
    <x v="1"/>
    <s v="Beijing"/>
    <x v="46"/>
    <x v="259"/>
    <x v="0"/>
  </r>
  <r>
    <x v="6934"/>
    <x v="1"/>
    <n v="23"/>
    <n v="181"/>
    <n v="75"/>
    <x v="52"/>
    <x v="1"/>
    <x v="1"/>
    <s v="Beijing"/>
    <x v="46"/>
    <x v="280"/>
    <x v="0"/>
  </r>
  <r>
    <x v="6935"/>
    <x v="1"/>
    <n v="19"/>
    <n v="175"/>
    <n v="64"/>
    <x v="25"/>
    <x v="1"/>
    <x v="1"/>
    <s v="Beijing"/>
    <x v="22"/>
    <x v="301"/>
    <x v="0"/>
  </r>
  <r>
    <x v="6936"/>
    <x v="1"/>
    <n v="23"/>
    <n v="162"/>
    <n v="52"/>
    <x v="11"/>
    <x v="1"/>
    <x v="1"/>
    <s v="Beijing"/>
    <x v="21"/>
    <x v="174"/>
    <x v="2"/>
  </r>
  <r>
    <x v="6937"/>
    <x v="0"/>
    <n v="18"/>
    <n v="175"/>
    <n v="62"/>
    <x v="206"/>
    <x v="1"/>
    <x v="1"/>
    <s v="Beijing"/>
    <x v="16"/>
    <x v="92"/>
    <x v="0"/>
  </r>
  <r>
    <x v="6938"/>
    <x v="0"/>
    <n v="22"/>
    <n v="186"/>
    <n v="76"/>
    <x v="22"/>
    <x v="1"/>
    <x v="1"/>
    <s v="Beijing"/>
    <x v="20"/>
    <x v="90"/>
    <x v="0"/>
  </r>
  <r>
    <x v="6939"/>
    <x v="0"/>
    <n v="30"/>
    <n v="178"/>
    <n v="77"/>
    <x v="22"/>
    <x v="1"/>
    <x v="1"/>
    <s v="Beijing"/>
    <x v="21"/>
    <x v="91"/>
    <x v="0"/>
  </r>
  <r>
    <x v="6940"/>
    <x v="0"/>
    <n v="21"/>
    <n v="178"/>
    <n v="66"/>
    <x v="52"/>
    <x v="1"/>
    <x v="1"/>
    <s v="Beijing"/>
    <x v="39"/>
    <x v="169"/>
    <x v="0"/>
  </r>
  <r>
    <x v="6941"/>
    <x v="1"/>
    <n v="24"/>
    <n v="171"/>
    <n v="79"/>
    <x v="53"/>
    <x v="1"/>
    <x v="1"/>
    <s v="Beijing"/>
    <x v="39"/>
    <x v="385"/>
    <x v="0"/>
  </r>
  <r>
    <x v="6942"/>
    <x v="1"/>
    <n v="23"/>
    <n v="160"/>
    <n v="43"/>
    <x v="3"/>
    <x v="1"/>
    <x v="1"/>
    <s v="Beijing"/>
    <x v="16"/>
    <x v="375"/>
    <x v="1"/>
  </r>
  <r>
    <x v="6943"/>
    <x v="0"/>
    <n v="25"/>
    <n v="193"/>
    <n v="83"/>
    <x v="38"/>
    <x v="1"/>
    <x v="1"/>
    <s v="Beijing"/>
    <x v="39"/>
    <x v="345"/>
    <x v="0"/>
  </r>
  <r>
    <x v="6944"/>
    <x v="1"/>
    <n v="31"/>
    <n v="174"/>
    <n v="65"/>
    <x v="25"/>
    <x v="1"/>
    <x v="1"/>
    <s v="Beijing"/>
    <x v="26"/>
    <x v="108"/>
    <x v="0"/>
  </r>
  <r>
    <x v="6945"/>
    <x v="1"/>
    <n v="30"/>
    <n v="178"/>
    <s v="NA"/>
    <x v="173"/>
    <x v="1"/>
    <x v="1"/>
    <s v="Beijing"/>
    <x v="18"/>
    <x v="87"/>
    <x v="0"/>
  </r>
  <r>
    <x v="6946"/>
    <x v="0"/>
    <n v="29"/>
    <n v="196"/>
    <n v="125"/>
    <x v="52"/>
    <x v="1"/>
    <x v="1"/>
    <s v="Beijing"/>
    <x v="16"/>
    <x v="210"/>
    <x v="1"/>
  </r>
  <r>
    <x v="6947"/>
    <x v="1"/>
    <n v="25"/>
    <n v="177"/>
    <n v="74"/>
    <x v="21"/>
    <x v="1"/>
    <x v="1"/>
    <s v="Beijing"/>
    <x v="15"/>
    <x v="84"/>
    <x v="0"/>
  </r>
  <r>
    <x v="6948"/>
    <x v="0"/>
    <n v="27"/>
    <n v="178"/>
    <n v="75"/>
    <x v="96"/>
    <x v="1"/>
    <x v="1"/>
    <s v="Beijing"/>
    <x v="33"/>
    <x v="120"/>
    <x v="0"/>
  </r>
  <r>
    <x v="6949"/>
    <x v="1"/>
    <n v="28"/>
    <n v="176"/>
    <n v="62"/>
    <x v="3"/>
    <x v="1"/>
    <x v="1"/>
    <s v="Beijing"/>
    <x v="16"/>
    <x v="143"/>
    <x v="0"/>
  </r>
  <r>
    <x v="6949"/>
    <x v="1"/>
    <n v="28"/>
    <n v="176"/>
    <n v="62"/>
    <x v="3"/>
    <x v="1"/>
    <x v="1"/>
    <s v="Beijing"/>
    <x v="16"/>
    <x v="144"/>
    <x v="3"/>
  </r>
  <r>
    <x v="6950"/>
    <x v="1"/>
    <n v="15"/>
    <n v="168"/>
    <n v="54"/>
    <x v="68"/>
    <x v="1"/>
    <x v="1"/>
    <s v="Beijing"/>
    <x v="22"/>
    <x v="163"/>
    <x v="0"/>
  </r>
  <r>
    <x v="6951"/>
    <x v="1"/>
    <n v="23"/>
    <n v="170"/>
    <n v="56"/>
    <x v="24"/>
    <x v="1"/>
    <x v="1"/>
    <s v="Beijing"/>
    <x v="22"/>
    <x v="323"/>
    <x v="0"/>
  </r>
  <r>
    <x v="6951"/>
    <x v="1"/>
    <n v="23"/>
    <n v="170"/>
    <n v="56"/>
    <x v="24"/>
    <x v="1"/>
    <x v="1"/>
    <s v="Beijing"/>
    <x v="22"/>
    <x v="301"/>
    <x v="0"/>
  </r>
  <r>
    <x v="6952"/>
    <x v="0"/>
    <n v="27"/>
    <n v="190"/>
    <n v="76"/>
    <x v="3"/>
    <x v="1"/>
    <x v="1"/>
    <s v="Beijing"/>
    <x v="22"/>
    <x v="165"/>
    <x v="0"/>
  </r>
  <r>
    <x v="6953"/>
    <x v="1"/>
    <n v="20"/>
    <n v="177"/>
    <n v="55"/>
    <x v="3"/>
    <x v="1"/>
    <x v="1"/>
    <s v="Beijing"/>
    <x v="45"/>
    <x v="276"/>
    <x v="0"/>
  </r>
  <r>
    <x v="6954"/>
    <x v="0"/>
    <n v="21"/>
    <n v="174"/>
    <n v="67"/>
    <x v="24"/>
    <x v="1"/>
    <x v="1"/>
    <s v="Beijing"/>
    <x v="34"/>
    <x v="181"/>
    <x v="0"/>
  </r>
  <r>
    <x v="6955"/>
    <x v="0"/>
    <n v="24"/>
    <n v="194"/>
    <n v="104"/>
    <x v="21"/>
    <x v="1"/>
    <x v="1"/>
    <s v="Beijing"/>
    <x v="15"/>
    <x v="89"/>
    <x v="1"/>
  </r>
  <r>
    <x v="6956"/>
    <x v="0"/>
    <n v="32"/>
    <n v="198"/>
    <n v="92"/>
    <x v="21"/>
    <x v="1"/>
    <x v="1"/>
    <s v="Beijing"/>
    <x v="15"/>
    <x v="89"/>
    <x v="1"/>
  </r>
  <r>
    <x v="6957"/>
    <x v="1"/>
    <n v="30"/>
    <n v="175"/>
    <n v="67"/>
    <x v="3"/>
    <x v="1"/>
    <x v="1"/>
    <s v="Beijing"/>
    <x v="36"/>
    <x v="243"/>
    <x v="0"/>
  </r>
  <r>
    <x v="6958"/>
    <x v="1"/>
    <n v="35"/>
    <n v="182"/>
    <n v="73"/>
    <x v="167"/>
    <x v="1"/>
    <x v="1"/>
    <s v="Beijing"/>
    <x v="38"/>
    <x v="265"/>
    <x v="0"/>
  </r>
  <r>
    <x v="6959"/>
    <x v="0"/>
    <n v="26"/>
    <n v="190"/>
    <n v="75"/>
    <x v="41"/>
    <x v="1"/>
    <x v="1"/>
    <s v="Beijing"/>
    <x v="16"/>
    <x v="135"/>
    <x v="0"/>
  </r>
  <r>
    <x v="6960"/>
    <x v="0"/>
    <n v="32"/>
    <n v="178"/>
    <n v="85"/>
    <x v="189"/>
    <x v="1"/>
    <x v="1"/>
    <s v="Beijing"/>
    <x v="31"/>
    <x v="147"/>
    <x v="0"/>
  </r>
  <r>
    <x v="6961"/>
    <x v="1"/>
    <n v="22"/>
    <n v="179"/>
    <n v="64"/>
    <x v="1"/>
    <x v="1"/>
    <x v="1"/>
    <s v="Beijing"/>
    <x v="16"/>
    <x v="144"/>
    <x v="0"/>
  </r>
  <r>
    <x v="6962"/>
    <x v="1"/>
    <n v="26"/>
    <n v="171"/>
    <n v="74"/>
    <x v="41"/>
    <x v="1"/>
    <x v="1"/>
    <s v="Beijing"/>
    <x v="16"/>
    <x v="85"/>
    <x v="0"/>
  </r>
  <r>
    <x v="6963"/>
    <x v="1"/>
    <n v="33"/>
    <n v="165"/>
    <n v="52"/>
    <x v="3"/>
    <x v="1"/>
    <x v="1"/>
    <s v="Beijing"/>
    <x v="48"/>
    <x v="354"/>
    <x v="0"/>
  </r>
  <r>
    <x v="6964"/>
    <x v="0"/>
    <n v="35"/>
    <n v="174"/>
    <n v="70"/>
    <x v="21"/>
    <x v="1"/>
    <x v="1"/>
    <s v="Beijing"/>
    <x v="35"/>
    <x v="216"/>
    <x v="0"/>
  </r>
  <r>
    <x v="6964"/>
    <x v="0"/>
    <n v="35"/>
    <n v="174"/>
    <n v="70"/>
    <x v="21"/>
    <x v="1"/>
    <x v="1"/>
    <s v="Beijing"/>
    <x v="35"/>
    <x v="266"/>
    <x v="0"/>
  </r>
  <r>
    <x v="6964"/>
    <x v="0"/>
    <n v="35"/>
    <n v="174"/>
    <n v="70"/>
    <x v="21"/>
    <x v="1"/>
    <x v="1"/>
    <s v="Beijing"/>
    <x v="35"/>
    <x v="217"/>
    <x v="0"/>
  </r>
  <r>
    <x v="6964"/>
    <x v="0"/>
    <n v="35"/>
    <n v="174"/>
    <n v="70"/>
    <x v="21"/>
    <x v="1"/>
    <x v="1"/>
    <s v="Beijing"/>
    <x v="35"/>
    <x v="267"/>
    <x v="0"/>
  </r>
  <r>
    <x v="6964"/>
    <x v="0"/>
    <n v="35"/>
    <n v="174"/>
    <n v="70"/>
    <x v="21"/>
    <x v="1"/>
    <x v="1"/>
    <s v="Beijing"/>
    <x v="35"/>
    <x v="279"/>
    <x v="0"/>
  </r>
  <r>
    <x v="6964"/>
    <x v="0"/>
    <n v="35"/>
    <n v="174"/>
    <n v="70"/>
    <x v="21"/>
    <x v="1"/>
    <x v="1"/>
    <s v="Beijing"/>
    <x v="35"/>
    <x v="268"/>
    <x v="0"/>
  </r>
  <r>
    <x v="6964"/>
    <x v="0"/>
    <n v="35"/>
    <n v="174"/>
    <n v="70"/>
    <x v="21"/>
    <x v="1"/>
    <x v="1"/>
    <s v="Beijing"/>
    <x v="35"/>
    <x v="219"/>
    <x v="0"/>
  </r>
  <r>
    <x v="6965"/>
    <x v="1"/>
    <n v="24"/>
    <n v="177"/>
    <n v="68"/>
    <x v="33"/>
    <x v="1"/>
    <x v="1"/>
    <s v="Beijing"/>
    <x v="18"/>
    <x v="87"/>
    <x v="0"/>
  </r>
  <r>
    <x v="6966"/>
    <x v="1"/>
    <n v="31"/>
    <n v="185"/>
    <n v="85"/>
    <x v="3"/>
    <x v="1"/>
    <x v="1"/>
    <s v="Beijing"/>
    <x v="15"/>
    <x v="84"/>
    <x v="3"/>
  </r>
  <r>
    <x v="6967"/>
    <x v="1"/>
    <n v="17"/>
    <n v="160"/>
    <n v="45"/>
    <x v="192"/>
    <x v="1"/>
    <x v="1"/>
    <s v="Beijing"/>
    <x v="16"/>
    <x v="113"/>
    <x v="0"/>
  </r>
  <r>
    <x v="6968"/>
    <x v="0"/>
    <n v="25"/>
    <n v="150"/>
    <n v="48"/>
    <x v="192"/>
    <x v="1"/>
    <x v="1"/>
    <s v="Beijing"/>
    <x v="40"/>
    <x v="307"/>
    <x v="0"/>
  </r>
  <r>
    <x v="6969"/>
    <x v="1"/>
    <n v="19"/>
    <n v="176"/>
    <n v="73"/>
    <x v="9"/>
    <x v="1"/>
    <x v="1"/>
    <s v="Beijing"/>
    <x v="27"/>
    <x v="98"/>
    <x v="0"/>
  </r>
  <r>
    <x v="6970"/>
    <x v="1"/>
    <n v="23"/>
    <n v="160"/>
    <n v="57"/>
    <x v="25"/>
    <x v="1"/>
    <x v="1"/>
    <s v="Beijing"/>
    <x v="24"/>
    <x v="95"/>
    <x v="1"/>
  </r>
  <r>
    <x v="6971"/>
    <x v="0"/>
    <n v="25"/>
    <n v="181"/>
    <n v="74"/>
    <x v="89"/>
    <x v="1"/>
    <x v="1"/>
    <s v="Beijing"/>
    <x v="23"/>
    <x v="189"/>
    <x v="0"/>
  </r>
  <r>
    <x v="6972"/>
    <x v="0"/>
    <n v="28"/>
    <n v="194"/>
    <n v="120"/>
    <x v="13"/>
    <x v="1"/>
    <x v="1"/>
    <s v="Beijing"/>
    <x v="16"/>
    <x v="228"/>
    <x v="0"/>
  </r>
  <r>
    <x v="6973"/>
    <x v="1"/>
    <n v="15"/>
    <n v="155"/>
    <n v="44"/>
    <x v="106"/>
    <x v="1"/>
    <x v="1"/>
    <s v="Beijing"/>
    <x v="22"/>
    <x v="200"/>
    <x v="0"/>
  </r>
  <r>
    <x v="6974"/>
    <x v="1"/>
    <n v="29"/>
    <n v="173"/>
    <n v="65"/>
    <x v="33"/>
    <x v="1"/>
    <x v="1"/>
    <s v="Beijing"/>
    <x v="18"/>
    <x v="87"/>
    <x v="0"/>
  </r>
  <r>
    <x v="6975"/>
    <x v="0"/>
    <n v="26"/>
    <n v="195"/>
    <n v="91"/>
    <x v="26"/>
    <x v="1"/>
    <x v="1"/>
    <s v="Beijing"/>
    <x v="16"/>
    <x v="127"/>
    <x v="0"/>
  </r>
  <r>
    <x v="6976"/>
    <x v="1"/>
    <n v="25"/>
    <n v="159"/>
    <n v="55"/>
    <x v="18"/>
    <x v="1"/>
    <x v="1"/>
    <s v="Beijing"/>
    <x v="29"/>
    <x v="261"/>
    <x v="0"/>
  </r>
  <r>
    <x v="6977"/>
    <x v="0"/>
    <n v="32"/>
    <n v="196"/>
    <n v="105"/>
    <x v="18"/>
    <x v="1"/>
    <x v="1"/>
    <s v="Beijing"/>
    <x v="42"/>
    <x v="350"/>
    <x v="0"/>
  </r>
  <r>
    <x v="6978"/>
    <x v="0"/>
    <n v="22"/>
    <n v="200"/>
    <n v="100"/>
    <x v="52"/>
    <x v="1"/>
    <x v="1"/>
    <s v="Beijing"/>
    <x v="23"/>
    <x v="177"/>
    <x v="0"/>
  </r>
  <r>
    <x v="6979"/>
    <x v="0"/>
    <n v="27"/>
    <n v="192"/>
    <n v="75"/>
    <x v="3"/>
    <x v="1"/>
    <x v="1"/>
    <s v="Beijing"/>
    <x v="39"/>
    <x v="169"/>
    <x v="0"/>
  </r>
  <r>
    <x v="6979"/>
    <x v="0"/>
    <n v="27"/>
    <n v="192"/>
    <n v="75"/>
    <x v="3"/>
    <x v="1"/>
    <x v="1"/>
    <s v="Beijing"/>
    <x v="39"/>
    <x v="299"/>
    <x v="0"/>
  </r>
  <r>
    <x v="6980"/>
    <x v="1"/>
    <n v="22"/>
    <n v="176"/>
    <n v="68"/>
    <x v="3"/>
    <x v="1"/>
    <x v="1"/>
    <s v="Beijing"/>
    <x v="22"/>
    <x v="204"/>
    <x v="0"/>
  </r>
  <r>
    <x v="6980"/>
    <x v="1"/>
    <n v="22"/>
    <n v="176"/>
    <n v="68"/>
    <x v="3"/>
    <x v="1"/>
    <x v="1"/>
    <s v="Beijing"/>
    <x v="22"/>
    <x v="327"/>
    <x v="0"/>
  </r>
  <r>
    <x v="6980"/>
    <x v="1"/>
    <n v="22"/>
    <n v="176"/>
    <n v="68"/>
    <x v="3"/>
    <x v="1"/>
    <x v="1"/>
    <s v="Beijing"/>
    <x v="22"/>
    <x v="270"/>
    <x v="0"/>
  </r>
  <r>
    <x v="6981"/>
    <x v="1"/>
    <n v="20"/>
    <n v="150"/>
    <n v="47"/>
    <x v="49"/>
    <x v="1"/>
    <x v="1"/>
    <s v="Beijing"/>
    <x v="32"/>
    <x v="372"/>
    <x v="0"/>
  </r>
  <r>
    <x v="6982"/>
    <x v="0"/>
    <n v="27"/>
    <n v="198"/>
    <n v="98"/>
    <x v="17"/>
    <x v="1"/>
    <x v="1"/>
    <s v="Beijing"/>
    <x v="16"/>
    <x v="127"/>
    <x v="0"/>
  </r>
  <r>
    <x v="6983"/>
    <x v="1"/>
    <n v="28"/>
    <n v="185"/>
    <n v="64"/>
    <x v="17"/>
    <x v="1"/>
    <x v="1"/>
    <s v="Beijing"/>
    <x v="26"/>
    <x v="108"/>
    <x v="0"/>
  </r>
  <r>
    <x v="6984"/>
    <x v="1"/>
    <n v="22"/>
    <n v="160"/>
    <n v="55"/>
    <x v="3"/>
    <x v="1"/>
    <x v="1"/>
    <s v="Beijing"/>
    <x v="44"/>
    <x v="283"/>
    <x v="0"/>
  </r>
  <r>
    <x v="6985"/>
    <x v="1"/>
    <n v="24"/>
    <n v="178"/>
    <n v="73"/>
    <x v="3"/>
    <x v="1"/>
    <x v="1"/>
    <s v="Beijing"/>
    <x v="18"/>
    <x v="87"/>
    <x v="2"/>
  </r>
  <r>
    <x v="6986"/>
    <x v="1"/>
    <n v="22"/>
    <n v="182"/>
    <n v="88"/>
    <x v="1"/>
    <x v="1"/>
    <x v="1"/>
    <s v="Beijing"/>
    <x v="16"/>
    <x v="166"/>
    <x v="0"/>
  </r>
  <r>
    <x v="6987"/>
    <x v="1"/>
    <n v="26"/>
    <n v="164"/>
    <n v="63"/>
    <x v="3"/>
    <x v="1"/>
    <x v="1"/>
    <s v="Beijing"/>
    <x v="29"/>
    <x v="314"/>
    <x v="3"/>
  </r>
  <r>
    <x v="6988"/>
    <x v="0"/>
    <n v="21"/>
    <n v="181"/>
    <n v="80"/>
    <x v="0"/>
    <x v="1"/>
    <x v="1"/>
    <s v="Beijing"/>
    <x v="39"/>
    <x v="245"/>
    <x v="0"/>
  </r>
  <r>
    <x v="6989"/>
    <x v="0"/>
    <n v="20"/>
    <n v="176"/>
    <n v="94"/>
    <x v="2"/>
    <x v="1"/>
    <x v="1"/>
    <s v="Beijing"/>
    <x v="32"/>
    <x v="202"/>
    <x v="0"/>
  </r>
  <r>
    <x v="6990"/>
    <x v="0"/>
    <n v="32"/>
    <n v="200"/>
    <n v="94"/>
    <x v="68"/>
    <x v="1"/>
    <x v="1"/>
    <s v="Beijing"/>
    <x v="44"/>
    <x v="171"/>
    <x v="1"/>
  </r>
  <r>
    <x v="6991"/>
    <x v="1"/>
    <n v="30"/>
    <n v="165"/>
    <n v="53"/>
    <x v="1"/>
    <x v="1"/>
    <x v="1"/>
    <s v="Beijing"/>
    <x v="39"/>
    <x v="290"/>
    <x v="0"/>
  </r>
  <r>
    <x v="6992"/>
    <x v="0"/>
    <n v="28"/>
    <n v="168"/>
    <n v="62"/>
    <x v="25"/>
    <x v="1"/>
    <x v="1"/>
    <s v="Beijing"/>
    <x v="35"/>
    <x v="216"/>
    <x v="0"/>
  </r>
  <r>
    <x v="6992"/>
    <x v="0"/>
    <n v="28"/>
    <n v="168"/>
    <n v="62"/>
    <x v="25"/>
    <x v="1"/>
    <x v="1"/>
    <s v="Beijing"/>
    <x v="35"/>
    <x v="266"/>
    <x v="3"/>
  </r>
  <r>
    <x v="6992"/>
    <x v="0"/>
    <n v="28"/>
    <n v="168"/>
    <n v="62"/>
    <x v="25"/>
    <x v="1"/>
    <x v="1"/>
    <s v="Beijing"/>
    <x v="35"/>
    <x v="267"/>
    <x v="0"/>
  </r>
  <r>
    <x v="6992"/>
    <x v="0"/>
    <n v="28"/>
    <n v="168"/>
    <n v="62"/>
    <x v="25"/>
    <x v="1"/>
    <x v="1"/>
    <s v="Beijing"/>
    <x v="35"/>
    <x v="279"/>
    <x v="0"/>
  </r>
  <r>
    <x v="6992"/>
    <x v="0"/>
    <n v="28"/>
    <n v="168"/>
    <n v="62"/>
    <x v="25"/>
    <x v="1"/>
    <x v="1"/>
    <s v="Beijing"/>
    <x v="35"/>
    <x v="219"/>
    <x v="0"/>
  </r>
  <r>
    <x v="6993"/>
    <x v="0"/>
    <n v="22"/>
    <n v="191"/>
    <n v="88"/>
    <x v="1"/>
    <x v="1"/>
    <x v="1"/>
    <s v="Beijing"/>
    <x v="16"/>
    <x v="127"/>
    <x v="0"/>
  </r>
  <r>
    <x v="6994"/>
    <x v="1"/>
    <n v="26"/>
    <n v="160"/>
    <n v="63"/>
    <x v="0"/>
    <x v="1"/>
    <x v="1"/>
    <s v="Beijing"/>
    <x v="32"/>
    <x v="148"/>
    <x v="0"/>
  </r>
  <r>
    <x v="6995"/>
    <x v="0"/>
    <n v="30"/>
    <n v="157"/>
    <n v="60"/>
    <x v="24"/>
    <x v="1"/>
    <x v="1"/>
    <s v="Beijing"/>
    <x v="35"/>
    <x v="216"/>
    <x v="0"/>
  </r>
  <r>
    <x v="6995"/>
    <x v="0"/>
    <n v="30"/>
    <n v="157"/>
    <n v="60"/>
    <x v="24"/>
    <x v="1"/>
    <x v="1"/>
    <s v="Beijing"/>
    <x v="35"/>
    <x v="266"/>
    <x v="0"/>
  </r>
  <r>
    <x v="6995"/>
    <x v="0"/>
    <n v="30"/>
    <n v="157"/>
    <n v="60"/>
    <x v="24"/>
    <x v="1"/>
    <x v="1"/>
    <s v="Beijing"/>
    <x v="35"/>
    <x v="217"/>
    <x v="0"/>
  </r>
  <r>
    <x v="6995"/>
    <x v="0"/>
    <n v="30"/>
    <n v="157"/>
    <n v="60"/>
    <x v="24"/>
    <x v="1"/>
    <x v="1"/>
    <s v="Beijing"/>
    <x v="35"/>
    <x v="218"/>
    <x v="0"/>
  </r>
  <r>
    <x v="6995"/>
    <x v="0"/>
    <n v="30"/>
    <n v="157"/>
    <n v="60"/>
    <x v="24"/>
    <x v="1"/>
    <x v="1"/>
    <s v="Beijing"/>
    <x v="35"/>
    <x v="267"/>
    <x v="0"/>
  </r>
  <r>
    <x v="6995"/>
    <x v="0"/>
    <n v="30"/>
    <n v="157"/>
    <n v="60"/>
    <x v="24"/>
    <x v="1"/>
    <x v="1"/>
    <s v="Beijing"/>
    <x v="35"/>
    <x v="279"/>
    <x v="0"/>
  </r>
  <r>
    <x v="6995"/>
    <x v="0"/>
    <n v="30"/>
    <n v="157"/>
    <n v="60"/>
    <x v="24"/>
    <x v="1"/>
    <x v="1"/>
    <s v="Beijing"/>
    <x v="35"/>
    <x v="268"/>
    <x v="0"/>
  </r>
  <r>
    <x v="6996"/>
    <x v="0"/>
    <n v="24"/>
    <n v="182"/>
    <n v="75"/>
    <x v="44"/>
    <x v="1"/>
    <x v="1"/>
    <s v="Beijing"/>
    <x v="40"/>
    <x v="296"/>
    <x v="0"/>
  </r>
  <r>
    <x v="6997"/>
    <x v="0"/>
    <n v="22"/>
    <n v="170"/>
    <n v="75"/>
    <x v="136"/>
    <x v="1"/>
    <x v="1"/>
    <s v="Beijing"/>
    <x v="40"/>
    <x v="271"/>
    <x v="0"/>
  </r>
  <r>
    <x v="6998"/>
    <x v="1"/>
    <n v="28"/>
    <n v="157"/>
    <n v="48"/>
    <x v="25"/>
    <x v="1"/>
    <x v="1"/>
    <s v="Beijing"/>
    <x v="39"/>
    <x v="274"/>
    <x v="0"/>
  </r>
  <r>
    <x v="6999"/>
    <x v="0"/>
    <n v="26"/>
    <n v="177"/>
    <n v="64"/>
    <x v="68"/>
    <x v="1"/>
    <x v="1"/>
    <s v="Beijing"/>
    <x v="40"/>
    <x v="360"/>
    <x v="0"/>
  </r>
  <r>
    <x v="7000"/>
    <x v="0"/>
    <n v="23"/>
    <n v="178"/>
    <n v="81"/>
    <x v="18"/>
    <x v="1"/>
    <x v="1"/>
    <s v="Beijing"/>
    <x v="40"/>
    <x v="240"/>
    <x v="0"/>
  </r>
  <r>
    <x v="7001"/>
    <x v="1"/>
    <n v="37"/>
    <n v="161"/>
    <n v="56"/>
    <x v="25"/>
    <x v="1"/>
    <x v="1"/>
    <s v="Beijing"/>
    <x v="21"/>
    <x v="174"/>
    <x v="0"/>
  </r>
  <r>
    <x v="7002"/>
    <x v="0"/>
    <n v="27"/>
    <n v="183"/>
    <n v="96"/>
    <x v="25"/>
    <x v="1"/>
    <x v="1"/>
    <s v="Beijing"/>
    <x v="29"/>
    <x v="364"/>
    <x v="0"/>
  </r>
  <r>
    <x v="7003"/>
    <x v="1"/>
    <n v="30"/>
    <n v="158"/>
    <n v="50"/>
    <x v="25"/>
    <x v="1"/>
    <x v="1"/>
    <s v="Beijing"/>
    <x v="20"/>
    <x v="253"/>
    <x v="0"/>
  </r>
  <r>
    <x v="7004"/>
    <x v="1"/>
    <n v="21"/>
    <n v="158"/>
    <n v="56"/>
    <x v="25"/>
    <x v="1"/>
    <x v="1"/>
    <s v="Beijing"/>
    <x v="22"/>
    <x v="242"/>
    <x v="0"/>
  </r>
  <r>
    <x v="7004"/>
    <x v="1"/>
    <n v="21"/>
    <n v="158"/>
    <n v="56"/>
    <x v="25"/>
    <x v="1"/>
    <x v="1"/>
    <s v="Beijing"/>
    <x v="22"/>
    <x v="205"/>
    <x v="0"/>
  </r>
  <r>
    <x v="7005"/>
    <x v="0"/>
    <n v="24"/>
    <n v="170"/>
    <n v="103"/>
    <x v="266"/>
    <x v="1"/>
    <x v="1"/>
    <s v="Beijing"/>
    <x v="32"/>
    <x v="269"/>
    <x v="0"/>
  </r>
  <r>
    <x v="7006"/>
    <x v="0"/>
    <n v="23"/>
    <n v="189"/>
    <n v="88"/>
    <x v="5"/>
    <x v="1"/>
    <x v="1"/>
    <s v="Beijing"/>
    <x v="42"/>
    <x v="157"/>
    <x v="0"/>
  </r>
  <r>
    <x v="7007"/>
    <x v="0"/>
    <n v="31"/>
    <n v="192"/>
    <n v="95"/>
    <x v="74"/>
    <x v="1"/>
    <x v="1"/>
    <s v="Beijing"/>
    <x v="18"/>
    <x v="170"/>
    <x v="0"/>
  </r>
  <r>
    <x v="7008"/>
    <x v="1"/>
    <n v="28"/>
    <n v="168"/>
    <n v="70"/>
    <x v="14"/>
    <x v="1"/>
    <x v="1"/>
    <s v="Beijing"/>
    <x v="16"/>
    <x v="166"/>
    <x v="0"/>
  </r>
  <r>
    <x v="7009"/>
    <x v="1"/>
    <n v="20"/>
    <n v="156"/>
    <n v="54"/>
    <x v="14"/>
    <x v="1"/>
    <x v="1"/>
    <s v="Beijing"/>
    <x v="16"/>
    <x v="143"/>
    <x v="0"/>
  </r>
  <r>
    <x v="7009"/>
    <x v="1"/>
    <n v="20"/>
    <n v="156"/>
    <n v="54"/>
    <x v="14"/>
    <x v="1"/>
    <x v="1"/>
    <s v="Beijing"/>
    <x v="16"/>
    <x v="144"/>
    <x v="0"/>
  </r>
  <r>
    <x v="7010"/>
    <x v="1"/>
    <n v="26"/>
    <n v="175"/>
    <n v="61"/>
    <x v="14"/>
    <x v="1"/>
    <x v="1"/>
    <s v="Beijing"/>
    <x v="16"/>
    <x v="144"/>
    <x v="0"/>
  </r>
  <r>
    <x v="7011"/>
    <x v="1"/>
    <n v="27"/>
    <n v="166"/>
    <n v="62"/>
    <x v="0"/>
    <x v="1"/>
    <x v="1"/>
    <s v="Beijing"/>
    <x v="20"/>
    <x v="253"/>
    <x v="0"/>
  </r>
  <r>
    <x v="7012"/>
    <x v="0"/>
    <n v="29"/>
    <n v="188"/>
    <n v="82"/>
    <x v="7"/>
    <x v="1"/>
    <x v="1"/>
    <s v="Beijing"/>
    <x v="17"/>
    <x v="86"/>
    <x v="0"/>
  </r>
  <r>
    <x v="7013"/>
    <x v="0"/>
    <n v="24"/>
    <n v="177"/>
    <n v="70"/>
    <x v="40"/>
    <x v="1"/>
    <x v="1"/>
    <s v="Beijing"/>
    <x v="19"/>
    <x v="365"/>
    <x v="0"/>
  </r>
  <r>
    <x v="7014"/>
    <x v="0"/>
    <n v="20"/>
    <n v="176"/>
    <n v="69"/>
    <x v="74"/>
    <x v="1"/>
    <x v="1"/>
    <s v="Beijing"/>
    <x v="40"/>
    <x v="360"/>
    <x v="0"/>
  </r>
  <r>
    <x v="7015"/>
    <x v="0"/>
    <n v="23"/>
    <n v="182"/>
    <n v="75"/>
    <x v="19"/>
    <x v="1"/>
    <x v="1"/>
    <s v="Beijing"/>
    <x v="21"/>
    <x v="91"/>
    <x v="2"/>
  </r>
  <r>
    <x v="7016"/>
    <x v="1"/>
    <n v="22"/>
    <n v="171"/>
    <n v="55"/>
    <x v="72"/>
    <x v="1"/>
    <x v="1"/>
    <s v="Beijing"/>
    <x v="22"/>
    <x v="242"/>
    <x v="0"/>
  </r>
  <r>
    <x v="7017"/>
    <x v="0"/>
    <n v="22"/>
    <n v="178"/>
    <n v="67"/>
    <x v="25"/>
    <x v="1"/>
    <x v="1"/>
    <s v="Beijing"/>
    <x v="40"/>
    <x v="360"/>
    <x v="0"/>
  </r>
  <r>
    <x v="7018"/>
    <x v="1"/>
    <n v="18"/>
    <n v="168"/>
    <n v="63"/>
    <x v="25"/>
    <x v="1"/>
    <x v="1"/>
    <s v="Beijing"/>
    <x v="26"/>
    <x v="108"/>
    <x v="0"/>
  </r>
  <r>
    <x v="7019"/>
    <x v="0"/>
    <n v="33"/>
    <n v="178"/>
    <n v="90"/>
    <x v="25"/>
    <x v="1"/>
    <x v="1"/>
    <s v="Beijing"/>
    <x v="33"/>
    <x v="120"/>
    <x v="0"/>
  </r>
  <r>
    <x v="7020"/>
    <x v="1"/>
    <n v="28"/>
    <n v="167"/>
    <n v="52"/>
    <x v="25"/>
    <x v="1"/>
    <x v="1"/>
    <s v="Beijing"/>
    <x v="16"/>
    <x v="375"/>
    <x v="0"/>
  </r>
  <r>
    <x v="7021"/>
    <x v="0"/>
    <n v="27"/>
    <n v="179"/>
    <n v="74"/>
    <x v="25"/>
    <x v="1"/>
    <x v="1"/>
    <s v="Beijing"/>
    <x v="33"/>
    <x v="120"/>
    <x v="0"/>
  </r>
  <r>
    <x v="7022"/>
    <x v="1"/>
    <n v="27"/>
    <n v="163"/>
    <n v="55"/>
    <x v="25"/>
    <x v="1"/>
    <x v="1"/>
    <s v="Beijing"/>
    <x v="28"/>
    <x v="100"/>
    <x v="0"/>
  </r>
  <r>
    <x v="7023"/>
    <x v="1"/>
    <n v="29"/>
    <n v="163"/>
    <n v="57"/>
    <x v="25"/>
    <x v="1"/>
    <x v="1"/>
    <s v="Beijing"/>
    <x v="25"/>
    <x v="96"/>
    <x v="0"/>
  </r>
  <r>
    <x v="7023"/>
    <x v="1"/>
    <n v="29"/>
    <n v="163"/>
    <n v="57"/>
    <x v="25"/>
    <x v="1"/>
    <x v="1"/>
    <s v="Beijing"/>
    <x v="25"/>
    <x v="293"/>
    <x v="0"/>
  </r>
  <r>
    <x v="7024"/>
    <x v="0"/>
    <n v="18"/>
    <n v="182"/>
    <n v="130"/>
    <x v="35"/>
    <x v="1"/>
    <x v="1"/>
    <s v="Beijing"/>
    <x v="29"/>
    <x v="102"/>
    <x v="0"/>
  </r>
  <r>
    <x v="7025"/>
    <x v="0"/>
    <n v="30"/>
    <n v="170"/>
    <n v="67"/>
    <x v="24"/>
    <x v="1"/>
    <x v="1"/>
    <s v="Beijing"/>
    <x v="48"/>
    <x v="373"/>
    <x v="0"/>
  </r>
  <r>
    <x v="7026"/>
    <x v="0"/>
    <n v="22"/>
    <n v="175"/>
    <n v="66"/>
    <x v="74"/>
    <x v="1"/>
    <x v="1"/>
    <s v="Beijing"/>
    <x v="29"/>
    <x v="162"/>
    <x v="0"/>
  </r>
  <r>
    <x v="7027"/>
    <x v="0"/>
    <n v="28"/>
    <n v="176"/>
    <n v="68"/>
    <x v="26"/>
    <x v="1"/>
    <x v="1"/>
    <s v="Beijing"/>
    <x v="16"/>
    <x v="155"/>
    <x v="0"/>
  </r>
  <r>
    <x v="7028"/>
    <x v="0"/>
    <n v="26"/>
    <n v="172"/>
    <n v="64"/>
    <x v="1"/>
    <x v="1"/>
    <x v="1"/>
    <s v="Beijing"/>
    <x v="16"/>
    <x v="155"/>
    <x v="0"/>
  </r>
  <r>
    <x v="7029"/>
    <x v="1"/>
    <n v="32"/>
    <n v="167"/>
    <n v="56"/>
    <x v="38"/>
    <x v="1"/>
    <x v="1"/>
    <s v="Beijing"/>
    <x v="22"/>
    <x v="200"/>
    <x v="0"/>
  </r>
  <r>
    <x v="7030"/>
    <x v="0"/>
    <n v="23"/>
    <n v="202"/>
    <n v="93"/>
    <x v="41"/>
    <x v="1"/>
    <x v="1"/>
    <s v="Beijing"/>
    <x v="26"/>
    <x v="97"/>
    <x v="0"/>
  </r>
  <r>
    <x v="7031"/>
    <x v="0"/>
    <n v="24"/>
    <n v="185"/>
    <n v="90"/>
    <x v="24"/>
    <x v="1"/>
    <x v="1"/>
    <s v="Beijing"/>
    <x v="37"/>
    <x v="231"/>
    <x v="0"/>
  </r>
  <r>
    <x v="7032"/>
    <x v="0"/>
    <n v="22"/>
    <n v="165"/>
    <n v="66"/>
    <x v="2"/>
    <x v="1"/>
    <x v="1"/>
    <s v="Beijing"/>
    <x v="37"/>
    <x v="153"/>
    <x v="0"/>
  </r>
  <r>
    <x v="7033"/>
    <x v="0"/>
    <n v="24"/>
    <n v="178"/>
    <n v="62"/>
    <x v="19"/>
    <x v="1"/>
    <x v="1"/>
    <s v="Beijing"/>
    <x v="16"/>
    <x v="106"/>
    <x v="0"/>
  </r>
  <r>
    <x v="7034"/>
    <x v="0"/>
    <n v="18"/>
    <n v="171"/>
    <n v="68"/>
    <x v="16"/>
    <x v="1"/>
    <x v="1"/>
    <s v="Beijing"/>
    <x v="35"/>
    <x v="216"/>
    <x v="0"/>
  </r>
  <r>
    <x v="7034"/>
    <x v="0"/>
    <n v="18"/>
    <n v="171"/>
    <n v="68"/>
    <x v="16"/>
    <x v="1"/>
    <x v="1"/>
    <s v="Beijing"/>
    <x v="35"/>
    <x v="217"/>
    <x v="0"/>
  </r>
  <r>
    <x v="7034"/>
    <x v="0"/>
    <n v="18"/>
    <n v="171"/>
    <n v="68"/>
    <x v="16"/>
    <x v="1"/>
    <x v="1"/>
    <s v="Beijing"/>
    <x v="35"/>
    <x v="267"/>
    <x v="0"/>
  </r>
  <r>
    <x v="7034"/>
    <x v="0"/>
    <n v="18"/>
    <n v="171"/>
    <n v="68"/>
    <x v="16"/>
    <x v="1"/>
    <x v="1"/>
    <s v="Beijing"/>
    <x v="35"/>
    <x v="279"/>
    <x v="0"/>
  </r>
  <r>
    <x v="7034"/>
    <x v="0"/>
    <n v="18"/>
    <n v="171"/>
    <n v="68"/>
    <x v="16"/>
    <x v="1"/>
    <x v="1"/>
    <s v="Beijing"/>
    <x v="35"/>
    <x v="268"/>
    <x v="0"/>
  </r>
  <r>
    <x v="7034"/>
    <x v="0"/>
    <n v="18"/>
    <n v="171"/>
    <n v="68"/>
    <x v="16"/>
    <x v="1"/>
    <x v="1"/>
    <s v="Beijing"/>
    <x v="35"/>
    <x v="219"/>
    <x v="0"/>
  </r>
  <r>
    <x v="7035"/>
    <x v="0"/>
    <n v="24"/>
    <n v="192"/>
    <n v="94"/>
    <x v="44"/>
    <x v="1"/>
    <x v="1"/>
    <s v="Beijing"/>
    <x v="22"/>
    <x v="152"/>
    <x v="0"/>
  </r>
  <r>
    <x v="7036"/>
    <x v="0"/>
    <n v="21"/>
    <n v="158"/>
    <n v="50"/>
    <x v="109"/>
    <x v="1"/>
    <x v="1"/>
    <s v="Beijing"/>
    <x v="16"/>
    <x v="224"/>
    <x v="2"/>
  </r>
  <r>
    <x v="7037"/>
    <x v="0"/>
    <n v="24"/>
    <n v="177"/>
    <n v="70"/>
    <x v="49"/>
    <x v="1"/>
    <x v="1"/>
    <s v="Beijing"/>
    <x v="16"/>
    <x v="134"/>
    <x v="0"/>
  </r>
  <r>
    <x v="7038"/>
    <x v="1"/>
    <n v="20"/>
    <n v="180"/>
    <n v="77"/>
    <x v="18"/>
    <x v="1"/>
    <x v="1"/>
    <s v="Beijing"/>
    <x v="27"/>
    <x v="98"/>
    <x v="0"/>
  </r>
  <r>
    <x v="7039"/>
    <x v="0"/>
    <n v="21"/>
    <n v="196"/>
    <n v="94"/>
    <x v="54"/>
    <x v="1"/>
    <x v="1"/>
    <s v="Beijing"/>
    <x v="42"/>
    <x v="367"/>
    <x v="0"/>
  </r>
  <r>
    <x v="7040"/>
    <x v="0"/>
    <n v="24"/>
    <n v="180"/>
    <n v="72"/>
    <x v="21"/>
    <x v="1"/>
    <x v="1"/>
    <s v="Beijing"/>
    <x v="36"/>
    <x v="132"/>
    <x v="0"/>
  </r>
  <r>
    <x v="7041"/>
    <x v="1"/>
    <n v="21"/>
    <n v="172"/>
    <n v="75"/>
    <x v="19"/>
    <x v="1"/>
    <x v="1"/>
    <s v="Beijing"/>
    <x v="42"/>
    <x v="238"/>
    <x v="0"/>
  </r>
  <r>
    <x v="7042"/>
    <x v="0"/>
    <n v="23"/>
    <n v="185"/>
    <n v="96"/>
    <x v="5"/>
    <x v="1"/>
    <x v="1"/>
    <s v="Beijing"/>
    <x v="29"/>
    <x v="195"/>
    <x v="0"/>
  </r>
  <r>
    <x v="7043"/>
    <x v="0"/>
    <n v="31"/>
    <n v="186"/>
    <n v="85"/>
    <x v="5"/>
    <x v="1"/>
    <x v="1"/>
    <s v="Beijing"/>
    <x v="15"/>
    <x v="89"/>
    <x v="0"/>
  </r>
  <r>
    <x v="7044"/>
    <x v="0"/>
    <n v="25"/>
    <n v="183"/>
    <n v="71"/>
    <x v="69"/>
    <x v="1"/>
    <x v="1"/>
    <s v="Beijing"/>
    <x v="39"/>
    <x v="294"/>
    <x v="0"/>
  </r>
  <r>
    <x v="7044"/>
    <x v="0"/>
    <n v="25"/>
    <n v="183"/>
    <n v="71"/>
    <x v="69"/>
    <x v="1"/>
    <x v="1"/>
    <s v="Beijing"/>
    <x v="39"/>
    <x v="345"/>
    <x v="0"/>
  </r>
  <r>
    <x v="7045"/>
    <x v="0"/>
    <n v="27"/>
    <n v="203"/>
    <n v="104"/>
    <x v="173"/>
    <x v="1"/>
    <x v="1"/>
    <s v="Beijing"/>
    <x v="27"/>
    <x v="334"/>
    <x v="0"/>
  </r>
  <r>
    <x v="7046"/>
    <x v="0"/>
    <n v="23"/>
    <n v="187"/>
    <s v="NA"/>
    <x v="104"/>
    <x v="1"/>
    <x v="1"/>
    <s v="Beijing"/>
    <x v="17"/>
    <x v="176"/>
    <x v="0"/>
  </r>
  <r>
    <x v="7047"/>
    <x v="1"/>
    <n v="24"/>
    <n v="160"/>
    <n v="50"/>
    <x v="173"/>
    <x v="1"/>
    <x v="1"/>
    <s v="Beijing"/>
    <x v="22"/>
    <x v="323"/>
    <x v="0"/>
  </r>
  <r>
    <x v="7048"/>
    <x v="1"/>
    <n v="23"/>
    <n v="183"/>
    <n v="70"/>
    <x v="53"/>
    <x v="1"/>
    <x v="1"/>
    <s v="Beijing"/>
    <x v="16"/>
    <x v="356"/>
    <x v="0"/>
  </r>
  <r>
    <x v="7049"/>
    <x v="0"/>
    <n v="42"/>
    <n v="173"/>
    <n v="62"/>
    <x v="40"/>
    <x v="1"/>
    <x v="1"/>
    <s v="Beijing"/>
    <x v="16"/>
    <x v="224"/>
    <x v="0"/>
  </r>
  <r>
    <x v="7050"/>
    <x v="1"/>
    <n v="25"/>
    <n v="183"/>
    <n v="68"/>
    <x v="19"/>
    <x v="1"/>
    <x v="1"/>
    <s v="Beijing"/>
    <x v="42"/>
    <x v="238"/>
    <x v="0"/>
  </r>
  <r>
    <x v="7051"/>
    <x v="0"/>
    <n v="26"/>
    <n v="183"/>
    <n v="84"/>
    <x v="5"/>
    <x v="1"/>
    <x v="1"/>
    <s v="Beijing"/>
    <x v="21"/>
    <x v="91"/>
    <x v="1"/>
  </r>
  <r>
    <x v="7052"/>
    <x v="0"/>
    <n v="26"/>
    <n v="198"/>
    <n v="97"/>
    <x v="12"/>
    <x v="1"/>
    <x v="1"/>
    <s v="Beijing"/>
    <x v="22"/>
    <x v="337"/>
    <x v="1"/>
  </r>
  <r>
    <x v="7053"/>
    <x v="0"/>
    <n v="21"/>
    <n v="180"/>
    <n v="83"/>
    <x v="5"/>
    <x v="1"/>
    <x v="1"/>
    <s v="Beijing"/>
    <x v="16"/>
    <x v="289"/>
    <x v="0"/>
  </r>
  <r>
    <x v="7054"/>
    <x v="1"/>
    <n v="31"/>
    <n v="170"/>
    <n v="69"/>
    <x v="5"/>
    <x v="1"/>
    <x v="1"/>
    <s v="Beijing"/>
    <x v="21"/>
    <x v="174"/>
    <x v="0"/>
  </r>
  <r>
    <x v="7055"/>
    <x v="1"/>
    <n v="30"/>
    <n v="178"/>
    <n v="66"/>
    <x v="218"/>
    <x v="1"/>
    <x v="1"/>
    <s v="Beijing"/>
    <x v="36"/>
    <x v="182"/>
    <x v="0"/>
  </r>
  <r>
    <x v="7055"/>
    <x v="1"/>
    <n v="30"/>
    <n v="178"/>
    <n v="66"/>
    <x v="16"/>
    <x v="1"/>
    <x v="1"/>
    <s v="Beijing"/>
    <x v="36"/>
    <x v="363"/>
    <x v="0"/>
  </r>
  <r>
    <x v="7056"/>
    <x v="1"/>
    <n v="28"/>
    <n v="193"/>
    <n v="92"/>
    <x v="33"/>
    <x v="1"/>
    <x v="1"/>
    <s v="Beijing"/>
    <x v="18"/>
    <x v="87"/>
    <x v="0"/>
  </r>
  <r>
    <x v="7057"/>
    <x v="0"/>
    <n v="24"/>
    <n v="183"/>
    <n v="154"/>
    <x v="19"/>
    <x v="1"/>
    <x v="1"/>
    <s v="Beijing"/>
    <x v="32"/>
    <x v="382"/>
    <x v="0"/>
  </r>
  <r>
    <x v="7058"/>
    <x v="0"/>
    <n v="30"/>
    <n v="183"/>
    <n v="90"/>
    <x v="19"/>
    <x v="1"/>
    <x v="1"/>
    <s v="Beijing"/>
    <x v="37"/>
    <x v="231"/>
    <x v="0"/>
  </r>
  <r>
    <x v="7059"/>
    <x v="0"/>
    <n v="36"/>
    <n v="182"/>
    <n v="85"/>
    <x v="19"/>
    <x v="1"/>
    <x v="1"/>
    <s v="Beijing"/>
    <x v="39"/>
    <x v="305"/>
    <x v="0"/>
  </r>
  <r>
    <x v="7059"/>
    <x v="0"/>
    <n v="36"/>
    <n v="182"/>
    <n v="85"/>
    <x v="19"/>
    <x v="1"/>
    <x v="1"/>
    <s v="Beijing"/>
    <x v="39"/>
    <x v="306"/>
    <x v="0"/>
  </r>
  <r>
    <x v="7060"/>
    <x v="1"/>
    <n v="28"/>
    <n v="178"/>
    <n v="70"/>
    <x v="13"/>
    <x v="1"/>
    <x v="1"/>
    <s v="Beijing"/>
    <x v="16"/>
    <x v="356"/>
    <x v="0"/>
  </r>
  <r>
    <x v="7061"/>
    <x v="0"/>
    <n v="26"/>
    <n v="193"/>
    <n v="98"/>
    <x v="12"/>
    <x v="1"/>
    <x v="1"/>
    <s v="Beijing"/>
    <x v="17"/>
    <x v="86"/>
    <x v="0"/>
  </r>
  <r>
    <x v="7062"/>
    <x v="1"/>
    <n v="28"/>
    <n v="150"/>
    <n v="65"/>
    <x v="124"/>
    <x v="1"/>
    <x v="1"/>
    <s v="Beijing"/>
    <x v="16"/>
    <x v="212"/>
    <x v="0"/>
  </r>
  <r>
    <x v="7062"/>
    <x v="1"/>
    <n v="28"/>
    <n v="150"/>
    <n v="65"/>
    <x v="124"/>
    <x v="1"/>
    <x v="1"/>
    <s v="Beijing"/>
    <x v="16"/>
    <x v="246"/>
    <x v="2"/>
  </r>
  <r>
    <x v="7063"/>
    <x v="0"/>
    <n v="26"/>
    <n v="167"/>
    <n v="52"/>
    <x v="50"/>
    <x v="1"/>
    <x v="1"/>
    <s v="Beijing"/>
    <x v="16"/>
    <x v="109"/>
    <x v="0"/>
  </r>
  <r>
    <x v="7064"/>
    <x v="0"/>
    <n v="18"/>
    <n v="155"/>
    <n v="53"/>
    <x v="50"/>
    <x v="1"/>
    <x v="1"/>
    <s v="Beijing"/>
    <x v="16"/>
    <x v="106"/>
    <x v="0"/>
  </r>
  <r>
    <x v="7065"/>
    <x v="1"/>
    <n v="46"/>
    <n v="172"/>
    <n v="63"/>
    <x v="5"/>
    <x v="1"/>
    <x v="1"/>
    <s v="Beijing"/>
    <x v="43"/>
    <x v="252"/>
    <x v="2"/>
  </r>
  <r>
    <x v="7065"/>
    <x v="1"/>
    <n v="46"/>
    <n v="172"/>
    <n v="63"/>
    <x v="267"/>
    <x v="1"/>
    <x v="1"/>
    <s v="Beijing"/>
    <x v="43"/>
    <x v="342"/>
    <x v="1"/>
  </r>
  <r>
    <x v="7066"/>
    <x v="0"/>
    <n v="27"/>
    <n v="191"/>
    <n v="67"/>
    <x v="13"/>
    <x v="1"/>
    <x v="1"/>
    <s v="Beijing"/>
    <x v="16"/>
    <x v="155"/>
    <x v="0"/>
  </r>
  <r>
    <x v="7067"/>
    <x v="0"/>
    <n v="33"/>
    <n v="193"/>
    <n v="105"/>
    <x v="21"/>
    <x v="1"/>
    <x v="1"/>
    <s v="Beijing"/>
    <x v="15"/>
    <x v="89"/>
    <x v="1"/>
  </r>
  <r>
    <x v="7068"/>
    <x v="0"/>
    <n v="32"/>
    <n v="191"/>
    <n v="74"/>
    <x v="12"/>
    <x v="1"/>
    <x v="1"/>
    <s v="Beijing"/>
    <x v="41"/>
    <x v="175"/>
    <x v="0"/>
  </r>
  <r>
    <x v="7069"/>
    <x v="0"/>
    <n v="34"/>
    <s v="NA"/>
    <s v="NA"/>
    <x v="268"/>
    <x v="1"/>
    <x v="1"/>
    <s v="Beijing"/>
    <x v="22"/>
    <x v="93"/>
    <x v="0"/>
  </r>
  <r>
    <x v="7070"/>
    <x v="1"/>
    <n v="40"/>
    <n v="168"/>
    <n v="58"/>
    <x v="42"/>
    <x v="1"/>
    <x v="1"/>
    <s v="Beijing"/>
    <x v="23"/>
    <x v="230"/>
    <x v="0"/>
  </r>
  <r>
    <x v="7071"/>
    <x v="0"/>
    <n v="20"/>
    <n v="178"/>
    <n v="81"/>
    <x v="16"/>
    <x v="1"/>
    <x v="1"/>
    <s v="Beijing"/>
    <x v="39"/>
    <x v="304"/>
    <x v="3"/>
  </r>
  <r>
    <x v="7071"/>
    <x v="0"/>
    <n v="20"/>
    <n v="178"/>
    <n v="81"/>
    <x v="16"/>
    <x v="1"/>
    <x v="1"/>
    <s v="Beijing"/>
    <x v="39"/>
    <x v="306"/>
    <x v="1"/>
  </r>
  <r>
    <x v="7072"/>
    <x v="0"/>
    <n v="20"/>
    <n v="170"/>
    <n v="60"/>
    <x v="178"/>
    <x v="1"/>
    <x v="1"/>
    <s v="Beijing"/>
    <x v="16"/>
    <x v="139"/>
    <x v="0"/>
  </r>
  <r>
    <x v="7073"/>
    <x v="0"/>
    <n v="29"/>
    <n v="181"/>
    <n v="80"/>
    <x v="42"/>
    <x v="1"/>
    <x v="1"/>
    <s v="Beijing"/>
    <x v="22"/>
    <x v="237"/>
    <x v="0"/>
  </r>
  <r>
    <x v="7074"/>
    <x v="0"/>
    <n v="29"/>
    <n v="185"/>
    <n v="81"/>
    <x v="68"/>
    <x v="1"/>
    <x v="1"/>
    <s v="Beijing"/>
    <x v="22"/>
    <x v="337"/>
    <x v="0"/>
  </r>
  <r>
    <x v="7074"/>
    <x v="0"/>
    <n v="29"/>
    <n v="185"/>
    <n v="81"/>
    <x v="68"/>
    <x v="1"/>
    <x v="1"/>
    <s v="Beijing"/>
    <x v="22"/>
    <x v="167"/>
    <x v="0"/>
  </r>
  <r>
    <x v="7074"/>
    <x v="0"/>
    <n v="29"/>
    <n v="185"/>
    <n v="81"/>
    <x v="68"/>
    <x v="1"/>
    <x v="1"/>
    <s v="Beijing"/>
    <x v="22"/>
    <x v="237"/>
    <x v="0"/>
  </r>
  <r>
    <x v="7075"/>
    <x v="1"/>
    <n v="24"/>
    <n v="172"/>
    <n v="56"/>
    <x v="17"/>
    <x v="1"/>
    <x v="1"/>
    <s v="Beijing"/>
    <x v="28"/>
    <x v="99"/>
    <x v="0"/>
  </r>
  <r>
    <x v="7076"/>
    <x v="1"/>
    <n v="27"/>
    <n v="183"/>
    <n v="81"/>
    <x v="42"/>
    <x v="1"/>
    <x v="1"/>
    <s v="Beijing"/>
    <x v="18"/>
    <x v="87"/>
    <x v="0"/>
  </r>
  <r>
    <x v="7077"/>
    <x v="0"/>
    <n v="28"/>
    <n v="182"/>
    <n v="80"/>
    <x v="227"/>
    <x v="1"/>
    <x v="1"/>
    <s v="Beijing"/>
    <x v="46"/>
    <x v="249"/>
    <x v="0"/>
  </r>
  <r>
    <x v="7078"/>
    <x v="1"/>
    <n v="21"/>
    <n v="170"/>
    <n v="69"/>
    <x v="16"/>
    <x v="1"/>
    <x v="1"/>
    <s v="Beijing"/>
    <x v="30"/>
    <x v="188"/>
    <x v="0"/>
  </r>
  <r>
    <x v="7079"/>
    <x v="1"/>
    <n v="32"/>
    <n v="165"/>
    <n v="57"/>
    <x v="35"/>
    <x v="1"/>
    <x v="1"/>
    <s v="Beijing"/>
    <x v="25"/>
    <x v="96"/>
    <x v="0"/>
  </r>
  <r>
    <x v="7080"/>
    <x v="1"/>
    <n v="30"/>
    <n v="178"/>
    <n v="65"/>
    <x v="5"/>
    <x v="1"/>
    <x v="1"/>
    <s v="Beijing"/>
    <x v="16"/>
    <x v="356"/>
    <x v="0"/>
  </r>
  <r>
    <x v="7081"/>
    <x v="0"/>
    <n v="28"/>
    <n v="185"/>
    <n v="65"/>
    <x v="18"/>
    <x v="1"/>
    <x v="1"/>
    <s v="Beijing"/>
    <x v="39"/>
    <x v="141"/>
    <x v="0"/>
  </r>
  <r>
    <x v="7082"/>
    <x v="1"/>
    <n v="20"/>
    <n v="165"/>
    <n v="62"/>
    <x v="42"/>
    <x v="1"/>
    <x v="1"/>
    <s v="Beijing"/>
    <x v="20"/>
    <x v="253"/>
    <x v="0"/>
  </r>
  <r>
    <x v="7083"/>
    <x v="0"/>
    <n v="22"/>
    <n v="190"/>
    <n v="100"/>
    <x v="3"/>
    <x v="1"/>
    <x v="1"/>
    <s v="Beijing"/>
    <x v="29"/>
    <x v="119"/>
    <x v="2"/>
  </r>
  <r>
    <x v="7084"/>
    <x v="0"/>
    <n v="25"/>
    <n v="170"/>
    <n v="73"/>
    <x v="2"/>
    <x v="1"/>
    <x v="1"/>
    <s v="Beijing"/>
    <x v="37"/>
    <x v="225"/>
    <x v="0"/>
  </r>
  <r>
    <x v="7085"/>
    <x v="1"/>
    <n v="22"/>
    <n v="189"/>
    <n v="115"/>
    <x v="2"/>
    <x v="1"/>
    <x v="1"/>
    <s v="Beijing"/>
    <x v="16"/>
    <x v="156"/>
    <x v="0"/>
  </r>
  <r>
    <x v="7086"/>
    <x v="0"/>
    <n v="24"/>
    <n v="200"/>
    <n v="94"/>
    <x v="3"/>
    <x v="1"/>
    <x v="1"/>
    <s v="Beijing"/>
    <x v="18"/>
    <x v="170"/>
    <x v="0"/>
  </r>
  <r>
    <x v="7087"/>
    <x v="0"/>
    <n v="22"/>
    <n v="188"/>
    <n v="74"/>
    <x v="178"/>
    <x v="1"/>
    <x v="1"/>
    <s v="Beijing"/>
    <x v="16"/>
    <x v="311"/>
    <x v="0"/>
  </r>
  <r>
    <x v="7088"/>
    <x v="0"/>
    <n v="25"/>
    <n v="172"/>
    <n v="77"/>
    <x v="36"/>
    <x v="1"/>
    <x v="1"/>
    <s v="Beijing"/>
    <x v="32"/>
    <x v="281"/>
    <x v="0"/>
  </r>
  <r>
    <x v="7089"/>
    <x v="1"/>
    <n v="17"/>
    <n v="165"/>
    <n v="56"/>
    <x v="36"/>
    <x v="1"/>
    <x v="1"/>
    <s v="Beijing"/>
    <x v="16"/>
    <x v="113"/>
    <x v="0"/>
  </r>
  <r>
    <x v="7090"/>
    <x v="0"/>
    <n v="16"/>
    <n v="191"/>
    <n v="83"/>
    <x v="14"/>
    <x v="1"/>
    <x v="1"/>
    <s v="Beijing"/>
    <x v="22"/>
    <x v="93"/>
    <x v="0"/>
  </r>
  <r>
    <x v="7090"/>
    <x v="0"/>
    <n v="16"/>
    <n v="191"/>
    <n v="83"/>
    <x v="14"/>
    <x v="1"/>
    <x v="1"/>
    <s v="Beijing"/>
    <x v="22"/>
    <x v="152"/>
    <x v="0"/>
  </r>
  <r>
    <x v="7090"/>
    <x v="0"/>
    <n v="16"/>
    <n v="191"/>
    <n v="83"/>
    <x v="14"/>
    <x v="1"/>
    <x v="1"/>
    <s v="Beijing"/>
    <x v="22"/>
    <x v="151"/>
    <x v="0"/>
  </r>
  <r>
    <x v="7091"/>
    <x v="0"/>
    <n v="38"/>
    <n v="173"/>
    <n v="67"/>
    <x v="3"/>
    <x v="1"/>
    <x v="1"/>
    <s v="Beijing"/>
    <x v="30"/>
    <x v="193"/>
    <x v="0"/>
  </r>
  <r>
    <x v="7091"/>
    <x v="0"/>
    <n v="38"/>
    <n v="173"/>
    <n v="67"/>
    <x v="3"/>
    <x v="1"/>
    <x v="1"/>
    <s v="Beijing"/>
    <x v="30"/>
    <x v="194"/>
    <x v="0"/>
  </r>
  <r>
    <x v="7092"/>
    <x v="0"/>
    <n v="20"/>
    <n v="158"/>
    <n v="55"/>
    <x v="9"/>
    <x v="1"/>
    <x v="1"/>
    <s v="Beijing"/>
    <x v="29"/>
    <x v="260"/>
    <x v="0"/>
  </r>
  <r>
    <x v="7093"/>
    <x v="1"/>
    <n v="21"/>
    <n v="176"/>
    <n v="62"/>
    <x v="1"/>
    <x v="1"/>
    <x v="1"/>
    <s v="Beijing"/>
    <x v="22"/>
    <x v="366"/>
    <x v="0"/>
  </r>
  <r>
    <x v="7094"/>
    <x v="1"/>
    <n v="16"/>
    <n v="165"/>
    <n v="51"/>
    <x v="115"/>
    <x v="1"/>
    <x v="1"/>
    <s v="Beijing"/>
    <x v="28"/>
    <x v="100"/>
    <x v="0"/>
  </r>
  <r>
    <x v="7095"/>
    <x v="0"/>
    <n v="21"/>
    <n v="168"/>
    <n v="74"/>
    <x v="158"/>
    <x v="1"/>
    <x v="1"/>
    <s v="Beijing"/>
    <x v="25"/>
    <x v="137"/>
    <x v="0"/>
  </r>
  <r>
    <x v="7095"/>
    <x v="0"/>
    <n v="21"/>
    <n v="168"/>
    <n v="74"/>
    <x v="158"/>
    <x v="1"/>
    <x v="1"/>
    <s v="Beijing"/>
    <x v="25"/>
    <x v="138"/>
    <x v="0"/>
  </r>
  <r>
    <x v="7096"/>
    <x v="0"/>
    <n v="22"/>
    <s v="NA"/>
    <n v="69"/>
    <x v="114"/>
    <x v="1"/>
    <x v="1"/>
    <s v="Beijing"/>
    <x v="40"/>
    <x v="271"/>
    <x v="0"/>
  </r>
  <r>
    <x v="7097"/>
    <x v="0"/>
    <n v="19"/>
    <n v="172"/>
    <n v="67"/>
    <x v="140"/>
    <x v="1"/>
    <x v="1"/>
    <s v="Beijing"/>
    <x v="16"/>
    <x v="101"/>
    <x v="0"/>
  </r>
  <r>
    <x v="7098"/>
    <x v="0"/>
    <n v="38"/>
    <n v="196"/>
    <n v="85"/>
    <x v="3"/>
    <x v="1"/>
    <x v="1"/>
    <s v="Beijing"/>
    <x v="26"/>
    <x v="97"/>
    <x v="2"/>
  </r>
  <r>
    <x v="7099"/>
    <x v="1"/>
    <n v="18"/>
    <n v="171"/>
    <n v="64"/>
    <x v="113"/>
    <x v="1"/>
    <x v="1"/>
    <s v="Beijing"/>
    <x v="22"/>
    <x v="200"/>
    <x v="0"/>
  </r>
  <r>
    <x v="7100"/>
    <x v="0"/>
    <n v="22"/>
    <n v="180"/>
    <n v="70"/>
    <x v="14"/>
    <x v="1"/>
    <x v="1"/>
    <s v="Beijing"/>
    <x v="42"/>
    <x v="191"/>
    <x v="0"/>
  </r>
  <r>
    <x v="7101"/>
    <x v="0"/>
    <n v="20"/>
    <n v="170"/>
    <n v="58"/>
    <x v="99"/>
    <x v="1"/>
    <x v="1"/>
    <s v="Beijing"/>
    <x v="27"/>
    <x v="379"/>
    <x v="0"/>
  </r>
  <r>
    <x v="7102"/>
    <x v="1"/>
    <n v="23"/>
    <n v="156"/>
    <n v="52"/>
    <x v="3"/>
    <x v="1"/>
    <x v="1"/>
    <s v="Beijing"/>
    <x v="37"/>
    <x v="263"/>
    <x v="0"/>
  </r>
  <r>
    <x v="7103"/>
    <x v="1"/>
    <n v="17"/>
    <n v="172"/>
    <n v="68"/>
    <x v="1"/>
    <x v="1"/>
    <x v="1"/>
    <s v="Beijing"/>
    <x v="17"/>
    <x v="325"/>
    <x v="0"/>
  </r>
  <r>
    <x v="7103"/>
    <x v="1"/>
    <n v="17"/>
    <n v="172"/>
    <n v="68"/>
    <x v="1"/>
    <x v="1"/>
    <x v="1"/>
    <s v="Beijing"/>
    <x v="17"/>
    <x v="326"/>
    <x v="1"/>
  </r>
  <r>
    <x v="7104"/>
    <x v="0"/>
    <n v="28"/>
    <n v="180"/>
    <n v="84"/>
    <x v="2"/>
    <x v="1"/>
    <x v="1"/>
    <s v="Beijing"/>
    <x v="29"/>
    <x v="136"/>
    <x v="0"/>
  </r>
  <r>
    <x v="7105"/>
    <x v="0"/>
    <n v="24"/>
    <n v="171"/>
    <n v="63"/>
    <x v="77"/>
    <x v="1"/>
    <x v="1"/>
    <s v="Beijing"/>
    <x v="37"/>
    <x v="183"/>
    <x v="0"/>
  </r>
  <r>
    <x v="7106"/>
    <x v="0"/>
    <n v="22"/>
    <n v="186"/>
    <n v="80"/>
    <x v="72"/>
    <x v="1"/>
    <x v="1"/>
    <s v="Beijing"/>
    <x v="22"/>
    <x v="303"/>
    <x v="0"/>
  </r>
  <r>
    <x v="7107"/>
    <x v="1"/>
    <n v="27"/>
    <n v="163"/>
    <n v="57"/>
    <x v="3"/>
    <x v="1"/>
    <x v="1"/>
    <s v="Beijing"/>
    <x v="28"/>
    <x v="100"/>
    <x v="1"/>
  </r>
  <r>
    <x v="7108"/>
    <x v="0"/>
    <n v="31"/>
    <n v="168"/>
    <n v="54"/>
    <x v="24"/>
    <x v="1"/>
    <x v="1"/>
    <s v="Beijing"/>
    <x v="40"/>
    <x v="145"/>
    <x v="0"/>
  </r>
  <r>
    <x v="7109"/>
    <x v="1"/>
    <n v="22"/>
    <n v="173"/>
    <n v="60"/>
    <x v="89"/>
    <x v="1"/>
    <x v="1"/>
    <s v="Beijing"/>
    <x v="23"/>
    <x v="230"/>
    <x v="0"/>
  </r>
  <r>
    <x v="7110"/>
    <x v="0"/>
    <n v="28"/>
    <n v="180"/>
    <n v="82"/>
    <x v="72"/>
    <x v="1"/>
    <x v="1"/>
    <s v="Beijing"/>
    <x v="23"/>
    <x v="177"/>
    <x v="0"/>
  </r>
  <r>
    <x v="7111"/>
    <x v="1"/>
    <n v="16"/>
    <n v="168"/>
    <n v="62"/>
    <x v="44"/>
    <x v="1"/>
    <x v="1"/>
    <s v="Beijing"/>
    <x v="17"/>
    <x v="278"/>
    <x v="0"/>
  </r>
  <r>
    <x v="7112"/>
    <x v="0"/>
    <n v="33"/>
    <n v="160"/>
    <n v="60"/>
    <x v="2"/>
    <x v="1"/>
    <x v="1"/>
    <s v="Beijing"/>
    <x v="37"/>
    <x v="183"/>
    <x v="0"/>
  </r>
  <r>
    <x v="7113"/>
    <x v="1"/>
    <n v="29"/>
    <n v="161"/>
    <n v="63"/>
    <x v="24"/>
    <x v="1"/>
    <x v="1"/>
    <s v="Beijing"/>
    <x v="29"/>
    <x v="314"/>
    <x v="0"/>
  </r>
  <r>
    <x v="7114"/>
    <x v="1"/>
    <n v="26"/>
    <n v="163"/>
    <n v="51"/>
    <x v="9"/>
    <x v="1"/>
    <x v="1"/>
    <s v="Beijing"/>
    <x v="48"/>
    <x v="354"/>
    <x v="2"/>
  </r>
  <r>
    <x v="7115"/>
    <x v="1"/>
    <n v="33"/>
    <n v="160"/>
    <n v="57"/>
    <x v="77"/>
    <x v="1"/>
    <x v="1"/>
    <s v="Beijing"/>
    <x v="37"/>
    <x v="313"/>
    <x v="0"/>
  </r>
  <r>
    <x v="7116"/>
    <x v="1"/>
    <n v="20"/>
    <n v="182"/>
    <n v="61"/>
    <x v="1"/>
    <x v="1"/>
    <x v="1"/>
    <s v="Beijing"/>
    <x v="22"/>
    <x v="323"/>
    <x v="0"/>
  </r>
  <r>
    <x v="7117"/>
    <x v="1"/>
    <n v="29"/>
    <n v="170"/>
    <n v="60"/>
    <x v="24"/>
    <x v="1"/>
    <x v="1"/>
    <s v="Beijing"/>
    <x v="16"/>
    <x v="144"/>
    <x v="0"/>
  </r>
  <r>
    <x v="7118"/>
    <x v="1"/>
    <n v="36"/>
    <n v="185"/>
    <n v="80"/>
    <x v="24"/>
    <x v="1"/>
    <x v="1"/>
    <s v="Beijing"/>
    <x v="42"/>
    <x v="186"/>
    <x v="2"/>
  </r>
  <r>
    <x v="7119"/>
    <x v="1"/>
    <n v="23"/>
    <n v="176"/>
    <n v="56"/>
    <x v="24"/>
    <x v="1"/>
    <x v="1"/>
    <s v="Beijing"/>
    <x v="22"/>
    <x v="200"/>
    <x v="0"/>
  </r>
  <r>
    <x v="7120"/>
    <x v="1"/>
    <n v="21"/>
    <n v="166"/>
    <n v="54"/>
    <x v="1"/>
    <x v="1"/>
    <x v="1"/>
    <s v="Beijing"/>
    <x v="17"/>
    <x v="325"/>
    <x v="0"/>
  </r>
  <r>
    <x v="7120"/>
    <x v="1"/>
    <n v="21"/>
    <n v="166"/>
    <n v="54"/>
    <x v="1"/>
    <x v="1"/>
    <x v="1"/>
    <s v="Beijing"/>
    <x v="17"/>
    <x v="326"/>
    <x v="1"/>
  </r>
  <r>
    <x v="7121"/>
    <x v="1"/>
    <n v="19"/>
    <n v="166"/>
    <n v="54"/>
    <x v="158"/>
    <x v="1"/>
    <x v="1"/>
    <s v="Beijing"/>
    <x v="22"/>
    <x v="163"/>
    <x v="0"/>
  </r>
  <r>
    <x v="7121"/>
    <x v="1"/>
    <n v="19"/>
    <n v="166"/>
    <n v="54"/>
    <x v="158"/>
    <x v="1"/>
    <x v="1"/>
    <s v="Beijing"/>
    <x v="22"/>
    <x v="164"/>
    <x v="0"/>
  </r>
  <r>
    <x v="7122"/>
    <x v="0"/>
    <n v="22"/>
    <n v="165"/>
    <n v="64"/>
    <x v="3"/>
    <x v="1"/>
    <x v="1"/>
    <s v="Beijing"/>
    <x v="35"/>
    <x v="216"/>
    <x v="0"/>
  </r>
  <r>
    <x v="7122"/>
    <x v="0"/>
    <n v="22"/>
    <n v="165"/>
    <n v="64"/>
    <x v="3"/>
    <x v="1"/>
    <x v="1"/>
    <s v="Beijing"/>
    <x v="35"/>
    <x v="266"/>
    <x v="0"/>
  </r>
  <r>
    <x v="7122"/>
    <x v="0"/>
    <n v="22"/>
    <n v="165"/>
    <n v="64"/>
    <x v="3"/>
    <x v="1"/>
    <x v="1"/>
    <s v="Beijing"/>
    <x v="35"/>
    <x v="217"/>
    <x v="0"/>
  </r>
  <r>
    <x v="7122"/>
    <x v="0"/>
    <n v="22"/>
    <n v="165"/>
    <n v="64"/>
    <x v="3"/>
    <x v="1"/>
    <x v="1"/>
    <s v="Beijing"/>
    <x v="35"/>
    <x v="267"/>
    <x v="0"/>
  </r>
  <r>
    <x v="7122"/>
    <x v="0"/>
    <n v="22"/>
    <n v="165"/>
    <n v="64"/>
    <x v="3"/>
    <x v="1"/>
    <x v="1"/>
    <s v="Beijing"/>
    <x v="35"/>
    <x v="279"/>
    <x v="0"/>
  </r>
  <r>
    <x v="7122"/>
    <x v="0"/>
    <n v="22"/>
    <n v="165"/>
    <n v="64"/>
    <x v="3"/>
    <x v="1"/>
    <x v="1"/>
    <s v="Beijing"/>
    <x v="35"/>
    <x v="268"/>
    <x v="0"/>
  </r>
  <r>
    <x v="7122"/>
    <x v="0"/>
    <n v="22"/>
    <n v="165"/>
    <n v="64"/>
    <x v="3"/>
    <x v="1"/>
    <x v="1"/>
    <s v="Beijing"/>
    <x v="35"/>
    <x v="219"/>
    <x v="0"/>
  </r>
  <r>
    <x v="7123"/>
    <x v="1"/>
    <n v="26"/>
    <n v="180"/>
    <n v="90"/>
    <x v="24"/>
    <x v="1"/>
    <x v="1"/>
    <s v="Beijing"/>
    <x v="16"/>
    <x v="156"/>
    <x v="3"/>
  </r>
  <r>
    <x v="7124"/>
    <x v="1"/>
    <n v="19"/>
    <n v="160"/>
    <n v="49"/>
    <x v="98"/>
    <x v="1"/>
    <x v="1"/>
    <s v="Beijing"/>
    <x v="27"/>
    <x v="201"/>
    <x v="0"/>
  </r>
  <r>
    <x v="7125"/>
    <x v="0"/>
    <n v="22"/>
    <n v="175"/>
    <n v="70"/>
    <x v="44"/>
    <x v="1"/>
    <x v="1"/>
    <s v="Beijing"/>
    <x v="31"/>
    <x v="147"/>
    <x v="0"/>
  </r>
  <r>
    <x v="7126"/>
    <x v="0"/>
    <n v="16"/>
    <n v="165"/>
    <n v="60"/>
    <x v="143"/>
    <x v="1"/>
    <x v="1"/>
    <s v="Beijing"/>
    <x v="37"/>
    <x v="183"/>
    <x v="0"/>
  </r>
  <r>
    <x v="7127"/>
    <x v="0"/>
    <n v="25"/>
    <n v="190"/>
    <n v="92"/>
    <x v="72"/>
    <x v="1"/>
    <x v="1"/>
    <s v="Beijing"/>
    <x v="42"/>
    <x v="350"/>
    <x v="0"/>
  </r>
  <r>
    <x v="7128"/>
    <x v="0"/>
    <n v="26"/>
    <n v="206"/>
    <n v="107"/>
    <x v="3"/>
    <x v="1"/>
    <x v="1"/>
    <s v="Beijing"/>
    <x v="18"/>
    <x v="170"/>
    <x v="0"/>
  </r>
  <r>
    <x v="7129"/>
    <x v="1"/>
    <n v="32"/>
    <n v="173"/>
    <n v="70"/>
    <x v="9"/>
    <x v="1"/>
    <x v="1"/>
    <s v="Beijing"/>
    <x v="16"/>
    <x v="113"/>
    <x v="0"/>
  </r>
  <r>
    <x v="7129"/>
    <x v="1"/>
    <n v="32"/>
    <n v="173"/>
    <n v="70"/>
    <x v="9"/>
    <x v="1"/>
    <x v="1"/>
    <s v="Beijing"/>
    <x v="16"/>
    <x v="212"/>
    <x v="0"/>
  </r>
  <r>
    <x v="7130"/>
    <x v="1"/>
    <n v="23"/>
    <n v="174"/>
    <n v="64"/>
    <x v="1"/>
    <x v="1"/>
    <x v="1"/>
    <s v="Beijing"/>
    <x v="22"/>
    <x v="302"/>
    <x v="0"/>
  </r>
  <r>
    <x v="7130"/>
    <x v="1"/>
    <n v="23"/>
    <n v="174"/>
    <n v="64"/>
    <x v="1"/>
    <x v="1"/>
    <x v="1"/>
    <s v="Beijing"/>
    <x v="22"/>
    <x v="163"/>
    <x v="0"/>
  </r>
  <r>
    <x v="7130"/>
    <x v="1"/>
    <n v="23"/>
    <n v="174"/>
    <n v="64"/>
    <x v="1"/>
    <x v="1"/>
    <x v="1"/>
    <s v="Beijing"/>
    <x v="22"/>
    <x v="204"/>
    <x v="0"/>
  </r>
  <r>
    <x v="7131"/>
    <x v="0"/>
    <n v="23"/>
    <n v="177"/>
    <n v="84"/>
    <x v="17"/>
    <x v="1"/>
    <x v="1"/>
    <s v="Beijing"/>
    <x v="22"/>
    <x v="223"/>
    <x v="0"/>
  </r>
  <r>
    <x v="7132"/>
    <x v="1"/>
    <n v="39"/>
    <n v="175"/>
    <n v="93"/>
    <x v="3"/>
    <x v="1"/>
    <x v="1"/>
    <s v="Beijing"/>
    <x v="16"/>
    <x v="156"/>
    <x v="0"/>
  </r>
  <r>
    <x v="7133"/>
    <x v="1"/>
    <n v="21"/>
    <n v="170"/>
    <n v="76"/>
    <x v="36"/>
    <x v="1"/>
    <x v="1"/>
    <s v="Beijing"/>
    <x v="32"/>
    <x v="180"/>
    <x v="0"/>
  </r>
  <r>
    <x v="7134"/>
    <x v="0"/>
    <n v="28"/>
    <n v="180"/>
    <n v="96"/>
    <x v="3"/>
    <x v="1"/>
    <x v="1"/>
    <s v="Beijing"/>
    <x v="29"/>
    <x v="364"/>
    <x v="1"/>
  </r>
  <r>
    <x v="7135"/>
    <x v="0"/>
    <n v="27"/>
    <n v="188"/>
    <n v="82"/>
    <x v="138"/>
    <x v="1"/>
    <x v="1"/>
    <s v="Beijing"/>
    <x v="16"/>
    <x v="226"/>
    <x v="0"/>
  </r>
  <r>
    <x v="7136"/>
    <x v="0"/>
    <n v="26"/>
    <n v="186"/>
    <n v="85"/>
    <x v="1"/>
    <x v="1"/>
    <x v="1"/>
    <s v="Beijing"/>
    <x v="17"/>
    <x v="86"/>
    <x v="0"/>
  </r>
  <r>
    <x v="7136"/>
    <x v="0"/>
    <n v="26"/>
    <n v="186"/>
    <n v="85"/>
    <x v="1"/>
    <x v="1"/>
    <x v="1"/>
    <s v="Beijing"/>
    <x v="17"/>
    <x v="277"/>
    <x v="0"/>
  </r>
  <r>
    <x v="7137"/>
    <x v="1"/>
    <n v="26"/>
    <n v="174"/>
    <n v="62"/>
    <x v="122"/>
    <x v="1"/>
    <x v="1"/>
    <s v="Beijing"/>
    <x v="15"/>
    <x v="84"/>
    <x v="0"/>
  </r>
  <r>
    <x v="7138"/>
    <x v="0"/>
    <n v="28"/>
    <n v="173"/>
    <n v="73"/>
    <x v="268"/>
    <x v="1"/>
    <x v="1"/>
    <s v="Beijing"/>
    <x v="37"/>
    <x v="225"/>
    <x v="0"/>
  </r>
  <r>
    <x v="7139"/>
    <x v="1"/>
    <n v="27"/>
    <n v="168"/>
    <n v="46"/>
    <x v="53"/>
    <x v="1"/>
    <x v="1"/>
    <s v="Beijing"/>
    <x v="16"/>
    <x v="129"/>
    <x v="0"/>
  </r>
  <r>
    <x v="7140"/>
    <x v="0"/>
    <n v="35"/>
    <s v="NA"/>
    <s v="NA"/>
    <x v="50"/>
    <x v="1"/>
    <x v="1"/>
    <s v="Beijing"/>
    <x v="16"/>
    <x v="224"/>
    <x v="0"/>
  </r>
  <r>
    <x v="7141"/>
    <x v="1"/>
    <n v="24"/>
    <n v="157"/>
    <n v="44"/>
    <x v="50"/>
    <x v="1"/>
    <x v="1"/>
    <s v="Beijing"/>
    <x v="16"/>
    <x v="128"/>
    <x v="0"/>
  </r>
  <r>
    <x v="7142"/>
    <x v="1"/>
    <n v="24"/>
    <n v="157"/>
    <n v="45"/>
    <x v="50"/>
    <x v="1"/>
    <x v="1"/>
    <s v="Beijing"/>
    <x v="16"/>
    <x v="254"/>
    <x v="0"/>
  </r>
  <r>
    <x v="7143"/>
    <x v="0"/>
    <n v="20"/>
    <n v="168"/>
    <n v="58"/>
    <x v="120"/>
    <x v="1"/>
    <x v="1"/>
    <s v="Beijing"/>
    <x v="16"/>
    <x v="110"/>
    <x v="0"/>
  </r>
  <r>
    <x v="7144"/>
    <x v="1"/>
    <n v="25"/>
    <n v="163"/>
    <n v="53"/>
    <x v="25"/>
    <x v="1"/>
    <x v="1"/>
    <s v="Beijing"/>
    <x v="16"/>
    <x v="144"/>
    <x v="0"/>
  </r>
  <r>
    <x v="7145"/>
    <x v="0"/>
    <n v="35"/>
    <n v="193"/>
    <n v="96"/>
    <x v="12"/>
    <x v="1"/>
    <x v="1"/>
    <s v="Beijing"/>
    <x v="18"/>
    <x v="170"/>
    <x v="1"/>
  </r>
  <r>
    <x v="7146"/>
    <x v="0"/>
    <n v="23"/>
    <n v="174"/>
    <n v="64"/>
    <x v="19"/>
    <x v="1"/>
    <x v="1"/>
    <s v="Beijing"/>
    <x v="40"/>
    <x v="360"/>
    <x v="0"/>
  </r>
  <r>
    <x v="7147"/>
    <x v="0"/>
    <n v="23"/>
    <n v="165"/>
    <n v="62"/>
    <x v="269"/>
    <x v="1"/>
    <x v="1"/>
    <s v="Beijing"/>
    <x v="36"/>
    <x v="312"/>
    <x v="1"/>
  </r>
  <r>
    <x v="7148"/>
    <x v="0"/>
    <n v="31"/>
    <n v="182"/>
    <n v="80"/>
    <x v="5"/>
    <x v="1"/>
    <x v="1"/>
    <s v="Beijing"/>
    <x v="46"/>
    <x v="248"/>
    <x v="0"/>
  </r>
  <r>
    <x v="7148"/>
    <x v="0"/>
    <n v="31"/>
    <n v="182"/>
    <n v="80"/>
    <x v="5"/>
    <x v="1"/>
    <x v="1"/>
    <s v="Beijing"/>
    <x v="46"/>
    <x v="249"/>
    <x v="0"/>
  </r>
  <r>
    <x v="7149"/>
    <x v="0"/>
    <n v="27"/>
    <n v="190"/>
    <n v="80"/>
    <x v="49"/>
    <x v="1"/>
    <x v="1"/>
    <s v="Beijing"/>
    <x v="23"/>
    <x v="272"/>
    <x v="0"/>
  </r>
  <r>
    <x v="7150"/>
    <x v="1"/>
    <n v="40"/>
    <n v="183"/>
    <n v="75"/>
    <x v="5"/>
    <x v="1"/>
    <x v="1"/>
    <s v="Beijing"/>
    <x v="30"/>
    <x v="188"/>
    <x v="0"/>
  </r>
  <r>
    <x v="7151"/>
    <x v="1"/>
    <n v="29"/>
    <n v="169"/>
    <n v="56"/>
    <x v="42"/>
    <x v="1"/>
    <x v="1"/>
    <s v="Beijing"/>
    <x v="39"/>
    <x v="290"/>
    <x v="0"/>
  </r>
  <r>
    <x v="7152"/>
    <x v="0"/>
    <n v="31"/>
    <n v="166"/>
    <n v="57"/>
    <x v="116"/>
    <x v="1"/>
    <x v="1"/>
    <s v="Beijing"/>
    <x v="16"/>
    <x v="224"/>
    <x v="0"/>
  </r>
  <r>
    <x v="7153"/>
    <x v="0"/>
    <n v="30"/>
    <n v="184"/>
    <n v="75"/>
    <x v="268"/>
    <x v="1"/>
    <x v="1"/>
    <s v="Beijing"/>
    <x v="16"/>
    <x v="142"/>
    <x v="0"/>
  </r>
  <r>
    <x v="7154"/>
    <x v="1"/>
    <n v="24"/>
    <n v="166"/>
    <n v="52"/>
    <x v="52"/>
    <x v="1"/>
    <x v="1"/>
    <s v="Beijing"/>
    <x v="45"/>
    <x v="276"/>
    <x v="0"/>
  </r>
  <r>
    <x v="7155"/>
    <x v="0"/>
    <n v="28"/>
    <n v="162"/>
    <n v="56"/>
    <x v="6"/>
    <x v="1"/>
    <x v="1"/>
    <s v="Beijing"/>
    <x v="35"/>
    <x v="216"/>
    <x v="0"/>
  </r>
  <r>
    <x v="7155"/>
    <x v="0"/>
    <n v="28"/>
    <n v="162"/>
    <n v="56"/>
    <x v="6"/>
    <x v="1"/>
    <x v="1"/>
    <s v="Beijing"/>
    <x v="35"/>
    <x v="266"/>
    <x v="0"/>
  </r>
  <r>
    <x v="7155"/>
    <x v="0"/>
    <n v="28"/>
    <n v="162"/>
    <n v="56"/>
    <x v="6"/>
    <x v="1"/>
    <x v="1"/>
    <s v="Beijing"/>
    <x v="35"/>
    <x v="267"/>
    <x v="0"/>
  </r>
  <r>
    <x v="7155"/>
    <x v="0"/>
    <n v="28"/>
    <n v="162"/>
    <n v="56"/>
    <x v="6"/>
    <x v="1"/>
    <x v="1"/>
    <s v="Beijing"/>
    <x v="35"/>
    <x v="279"/>
    <x v="0"/>
  </r>
  <r>
    <x v="7155"/>
    <x v="0"/>
    <n v="28"/>
    <n v="162"/>
    <n v="56"/>
    <x v="6"/>
    <x v="1"/>
    <x v="1"/>
    <s v="Beijing"/>
    <x v="35"/>
    <x v="268"/>
    <x v="0"/>
  </r>
  <r>
    <x v="7155"/>
    <x v="0"/>
    <n v="28"/>
    <n v="162"/>
    <n v="56"/>
    <x v="6"/>
    <x v="1"/>
    <x v="1"/>
    <s v="Beijing"/>
    <x v="35"/>
    <x v="219"/>
    <x v="0"/>
  </r>
  <r>
    <x v="7156"/>
    <x v="1"/>
    <n v="22"/>
    <n v="158"/>
    <n v="58"/>
    <x v="83"/>
    <x v="1"/>
    <x v="1"/>
    <s v="Beijing"/>
    <x v="20"/>
    <x v="253"/>
    <x v="0"/>
  </r>
  <r>
    <x v="7157"/>
    <x v="0"/>
    <n v="22"/>
    <n v="177"/>
    <n v="57"/>
    <x v="35"/>
    <x v="1"/>
    <x v="1"/>
    <s v="Beijing"/>
    <x v="40"/>
    <x v="287"/>
    <x v="2"/>
  </r>
  <r>
    <x v="7158"/>
    <x v="0"/>
    <n v="22"/>
    <n v="185"/>
    <n v="72"/>
    <x v="35"/>
    <x v="1"/>
    <x v="1"/>
    <s v="Beijing"/>
    <x v="40"/>
    <x v="271"/>
    <x v="0"/>
  </r>
  <r>
    <x v="7159"/>
    <x v="0"/>
    <n v="32"/>
    <n v="181"/>
    <n v="83"/>
    <x v="72"/>
    <x v="1"/>
    <x v="1"/>
    <s v="Beijing"/>
    <x v="19"/>
    <x v="328"/>
    <x v="0"/>
  </r>
  <r>
    <x v="7159"/>
    <x v="0"/>
    <n v="32"/>
    <n v="181"/>
    <n v="83"/>
    <x v="72"/>
    <x v="1"/>
    <x v="1"/>
    <s v="Beijing"/>
    <x v="19"/>
    <x v="377"/>
    <x v="0"/>
  </r>
  <r>
    <x v="7160"/>
    <x v="0"/>
    <n v="22"/>
    <n v="177"/>
    <n v="70"/>
    <x v="19"/>
    <x v="1"/>
    <x v="1"/>
    <s v="Beijing"/>
    <x v="20"/>
    <x v="90"/>
    <x v="0"/>
  </r>
  <r>
    <x v="7161"/>
    <x v="0"/>
    <n v="26"/>
    <n v="173"/>
    <n v="65"/>
    <x v="16"/>
    <x v="1"/>
    <x v="1"/>
    <s v="Beijing"/>
    <x v="39"/>
    <x v="141"/>
    <x v="0"/>
  </r>
  <r>
    <x v="7162"/>
    <x v="0"/>
    <n v="26"/>
    <n v="190"/>
    <n v="86"/>
    <x v="42"/>
    <x v="1"/>
    <x v="1"/>
    <s v="Beijing"/>
    <x v="20"/>
    <x v="90"/>
    <x v="0"/>
  </r>
  <r>
    <x v="7163"/>
    <x v="1"/>
    <n v="23"/>
    <n v="165"/>
    <n v="57"/>
    <x v="12"/>
    <x v="1"/>
    <x v="1"/>
    <s v="Beijing"/>
    <x v="28"/>
    <x v="100"/>
    <x v="0"/>
  </r>
  <r>
    <x v="7164"/>
    <x v="0"/>
    <n v="25"/>
    <n v="177"/>
    <n v="79"/>
    <x v="22"/>
    <x v="1"/>
    <x v="1"/>
    <s v="Beijing"/>
    <x v="21"/>
    <x v="91"/>
    <x v="0"/>
  </r>
  <r>
    <x v="7165"/>
    <x v="1"/>
    <n v="27"/>
    <n v="173"/>
    <n v="67"/>
    <x v="22"/>
    <x v="1"/>
    <x v="1"/>
    <s v="Beijing"/>
    <x v="15"/>
    <x v="84"/>
    <x v="2"/>
  </r>
  <r>
    <x v="7166"/>
    <x v="1"/>
    <n v="18"/>
    <n v="158"/>
    <n v="40"/>
    <x v="22"/>
    <x v="1"/>
    <x v="1"/>
    <s v="Beijing"/>
    <x v="30"/>
    <x v="104"/>
    <x v="0"/>
  </r>
  <r>
    <x v="7167"/>
    <x v="0"/>
    <n v="29"/>
    <n v="158"/>
    <n v="69"/>
    <x v="83"/>
    <x v="1"/>
    <x v="1"/>
    <s v="Beijing"/>
    <x v="32"/>
    <x v="161"/>
    <x v="0"/>
  </r>
  <r>
    <x v="7168"/>
    <x v="0"/>
    <n v="25"/>
    <n v="173"/>
    <n v="75"/>
    <x v="83"/>
    <x v="1"/>
    <x v="1"/>
    <s v="Beijing"/>
    <x v="37"/>
    <x v="225"/>
    <x v="0"/>
  </r>
  <r>
    <x v="7169"/>
    <x v="0"/>
    <n v="20"/>
    <n v="165"/>
    <n v="59"/>
    <x v="83"/>
    <x v="1"/>
    <x v="1"/>
    <s v="Beijing"/>
    <x v="34"/>
    <x v="181"/>
    <x v="0"/>
  </r>
  <r>
    <x v="7170"/>
    <x v="0"/>
    <n v="28"/>
    <n v="174"/>
    <n v="72"/>
    <x v="22"/>
    <x v="1"/>
    <x v="1"/>
    <s v="Beijing"/>
    <x v="21"/>
    <x v="91"/>
    <x v="0"/>
  </r>
  <r>
    <x v="7171"/>
    <x v="1"/>
    <n v="21"/>
    <n v="161"/>
    <n v="55"/>
    <x v="22"/>
    <x v="1"/>
    <x v="1"/>
    <s v="Beijing"/>
    <x v="21"/>
    <x v="174"/>
    <x v="0"/>
  </r>
  <r>
    <x v="7172"/>
    <x v="0"/>
    <n v="23"/>
    <n v="163"/>
    <n v="58"/>
    <x v="22"/>
    <x v="1"/>
    <x v="1"/>
    <s v="Beijing"/>
    <x v="35"/>
    <x v="216"/>
    <x v="0"/>
  </r>
  <r>
    <x v="7172"/>
    <x v="0"/>
    <n v="23"/>
    <n v="163"/>
    <n v="58"/>
    <x v="22"/>
    <x v="1"/>
    <x v="1"/>
    <s v="Beijing"/>
    <x v="35"/>
    <x v="266"/>
    <x v="0"/>
  </r>
  <r>
    <x v="7172"/>
    <x v="0"/>
    <n v="23"/>
    <n v="163"/>
    <n v="58"/>
    <x v="22"/>
    <x v="1"/>
    <x v="1"/>
    <s v="Beijing"/>
    <x v="35"/>
    <x v="217"/>
    <x v="0"/>
  </r>
  <r>
    <x v="7172"/>
    <x v="0"/>
    <n v="23"/>
    <n v="163"/>
    <n v="58"/>
    <x v="22"/>
    <x v="1"/>
    <x v="1"/>
    <s v="Beijing"/>
    <x v="35"/>
    <x v="267"/>
    <x v="0"/>
  </r>
  <r>
    <x v="7172"/>
    <x v="0"/>
    <n v="23"/>
    <n v="163"/>
    <n v="58"/>
    <x v="22"/>
    <x v="1"/>
    <x v="1"/>
    <s v="Beijing"/>
    <x v="35"/>
    <x v="279"/>
    <x v="0"/>
  </r>
  <r>
    <x v="7172"/>
    <x v="0"/>
    <n v="23"/>
    <n v="163"/>
    <n v="58"/>
    <x v="22"/>
    <x v="1"/>
    <x v="1"/>
    <s v="Beijing"/>
    <x v="35"/>
    <x v="268"/>
    <x v="0"/>
  </r>
  <r>
    <x v="7172"/>
    <x v="0"/>
    <n v="23"/>
    <n v="163"/>
    <n v="58"/>
    <x v="22"/>
    <x v="1"/>
    <x v="1"/>
    <s v="Beijing"/>
    <x v="35"/>
    <x v="219"/>
    <x v="0"/>
  </r>
  <r>
    <x v="7173"/>
    <x v="0"/>
    <n v="22"/>
    <n v="180"/>
    <n v="71"/>
    <x v="22"/>
    <x v="1"/>
    <x v="1"/>
    <s v="Beijing"/>
    <x v="16"/>
    <x v="135"/>
    <x v="0"/>
  </r>
  <r>
    <x v="7174"/>
    <x v="0"/>
    <n v="18"/>
    <n v="175"/>
    <n v="68"/>
    <x v="9"/>
    <x v="1"/>
    <x v="1"/>
    <s v="Beijing"/>
    <x v="27"/>
    <x v="118"/>
    <x v="0"/>
  </r>
  <r>
    <x v="7175"/>
    <x v="0"/>
    <n v="26"/>
    <n v="184"/>
    <n v="78"/>
    <x v="22"/>
    <x v="1"/>
    <x v="1"/>
    <s v="Beijing"/>
    <x v="20"/>
    <x v="90"/>
    <x v="0"/>
  </r>
  <r>
    <x v="7176"/>
    <x v="0"/>
    <n v="32"/>
    <n v="180"/>
    <n v="98"/>
    <x v="22"/>
    <x v="1"/>
    <x v="1"/>
    <s v="Beijing"/>
    <x v="33"/>
    <x v="120"/>
    <x v="1"/>
  </r>
  <r>
    <x v="7177"/>
    <x v="0"/>
    <n v="28"/>
    <n v="176"/>
    <n v="62"/>
    <x v="22"/>
    <x v="1"/>
    <x v="1"/>
    <s v="Beijing"/>
    <x v="16"/>
    <x v="155"/>
    <x v="0"/>
  </r>
  <r>
    <x v="7178"/>
    <x v="1"/>
    <n v="25"/>
    <n v="166"/>
    <n v="64"/>
    <x v="22"/>
    <x v="1"/>
    <x v="1"/>
    <s v="Beijing"/>
    <x v="21"/>
    <x v="174"/>
    <x v="0"/>
  </r>
  <r>
    <x v="7179"/>
    <x v="1"/>
    <n v="26"/>
    <n v="168"/>
    <n v="60"/>
    <x v="22"/>
    <x v="1"/>
    <x v="1"/>
    <s v="Beijing"/>
    <x v="17"/>
    <x v="325"/>
    <x v="0"/>
  </r>
  <r>
    <x v="7180"/>
    <x v="0"/>
    <n v="26"/>
    <n v="165"/>
    <n v="77"/>
    <x v="22"/>
    <x v="1"/>
    <x v="1"/>
    <s v="Beijing"/>
    <x v="32"/>
    <x v="281"/>
    <x v="0"/>
  </r>
  <r>
    <x v="7181"/>
    <x v="0"/>
    <n v="20"/>
    <n v="187"/>
    <n v="83"/>
    <x v="22"/>
    <x v="1"/>
    <x v="1"/>
    <s v="Beijing"/>
    <x v="33"/>
    <x v="120"/>
    <x v="1"/>
  </r>
  <r>
    <x v="7182"/>
    <x v="1"/>
    <n v="28"/>
    <n v="190"/>
    <n v="80"/>
    <x v="22"/>
    <x v="1"/>
    <x v="1"/>
    <s v="Beijing"/>
    <x v="18"/>
    <x v="87"/>
    <x v="0"/>
  </r>
  <r>
    <x v="7183"/>
    <x v="1"/>
    <n v="31"/>
    <n v="165"/>
    <n v="58"/>
    <x v="22"/>
    <x v="1"/>
    <x v="1"/>
    <s v="Beijing"/>
    <x v="31"/>
    <x v="112"/>
    <x v="0"/>
  </r>
  <r>
    <x v="7183"/>
    <x v="1"/>
    <n v="31"/>
    <n v="165"/>
    <n v="58"/>
    <x v="22"/>
    <x v="1"/>
    <x v="1"/>
    <s v="Beijing"/>
    <x v="31"/>
    <x v="320"/>
    <x v="2"/>
  </r>
  <r>
    <x v="7184"/>
    <x v="1"/>
    <n v="20"/>
    <n v="163"/>
    <n v="62"/>
    <x v="22"/>
    <x v="1"/>
    <x v="1"/>
    <s v="Beijing"/>
    <x v="16"/>
    <x v="85"/>
    <x v="0"/>
  </r>
  <r>
    <x v="7185"/>
    <x v="1"/>
    <n v="25"/>
    <n v="161"/>
    <n v="52"/>
    <x v="22"/>
    <x v="1"/>
    <x v="1"/>
    <s v="Beijing"/>
    <x v="37"/>
    <x v="263"/>
    <x v="0"/>
  </r>
  <r>
    <x v="7186"/>
    <x v="0"/>
    <n v="32"/>
    <n v="177"/>
    <n v="80"/>
    <x v="22"/>
    <x v="1"/>
    <x v="1"/>
    <s v="Beijing"/>
    <x v="30"/>
    <x v="194"/>
    <x v="0"/>
  </r>
  <r>
    <x v="7187"/>
    <x v="0"/>
    <n v="19"/>
    <n v="184"/>
    <n v="70"/>
    <x v="22"/>
    <x v="1"/>
    <x v="1"/>
    <s v="Beijing"/>
    <x v="42"/>
    <x v="191"/>
    <x v="0"/>
  </r>
  <r>
    <x v="7188"/>
    <x v="0"/>
    <n v="23"/>
    <n v="175"/>
    <n v="53"/>
    <x v="22"/>
    <x v="1"/>
    <x v="1"/>
    <s v="Beijing"/>
    <x v="16"/>
    <x v="154"/>
    <x v="0"/>
  </r>
  <r>
    <x v="7189"/>
    <x v="0"/>
    <n v="20"/>
    <n v="188"/>
    <n v="95"/>
    <x v="22"/>
    <x v="1"/>
    <x v="1"/>
    <s v="Beijing"/>
    <x v="33"/>
    <x v="120"/>
    <x v="1"/>
  </r>
  <r>
    <x v="7190"/>
    <x v="1"/>
    <n v="23"/>
    <n v="158"/>
    <n v="48"/>
    <x v="22"/>
    <x v="1"/>
    <x v="1"/>
    <s v="Beijing"/>
    <x v="29"/>
    <x v="319"/>
    <x v="0"/>
  </r>
  <r>
    <x v="7191"/>
    <x v="0"/>
    <n v="37"/>
    <n v="176"/>
    <n v="71"/>
    <x v="22"/>
    <x v="1"/>
    <x v="1"/>
    <s v="Beijing"/>
    <x v="23"/>
    <x v="232"/>
    <x v="0"/>
  </r>
  <r>
    <x v="7192"/>
    <x v="0"/>
    <n v="27"/>
    <n v="163"/>
    <n v="55"/>
    <x v="22"/>
    <x v="1"/>
    <x v="1"/>
    <s v="Beijing"/>
    <x v="29"/>
    <x v="196"/>
    <x v="0"/>
  </r>
  <r>
    <x v="7193"/>
    <x v="0"/>
    <n v="22"/>
    <n v="171"/>
    <n v="65"/>
    <x v="83"/>
    <x v="1"/>
    <x v="1"/>
    <s v="Beijing"/>
    <x v="31"/>
    <x v="147"/>
    <x v="0"/>
  </r>
  <r>
    <x v="7194"/>
    <x v="0"/>
    <n v="34"/>
    <n v="167"/>
    <n v="54"/>
    <x v="22"/>
    <x v="1"/>
    <x v="1"/>
    <s v="Beijing"/>
    <x v="16"/>
    <x v="224"/>
    <x v="0"/>
  </r>
  <r>
    <x v="7195"/>
    <x v="0"/>
    <n v="28"/>
    <n v="166"/>
    <n v="54"/>
    <x v="83"/>
    <x v="1"/>
    <x v="1"/>
    <s v="Beijing"/>
    <x v="16"/>
    <x v="224"/>
    <x v="0"/>
  </r>
  <r>
    <x v="7196"/>
    <x v="0"/>
    <n v="23"/>
    <n v="180"/>
    <n v="78"/>
    <x v="22"/>
    <x v="1"/>
    <x v="1"/>
    <s v="Beijing"/>
    <x v="37"/>
    <x v="282"/>
    <x v="3"/>
  </r>
  <r>
    <x v="7197"/>
    <x v="0"/>
    <n v="20"/>
    <n v="181"/>
    <n v="98"/>
    <x v="22"/>
    <x v="1"/>
    <x v="1"/>
    <s v="Beijing"/>
    <x v="29"/>
    <x v="198"/>
    <x v="0"/>
  </r>
  <r>
    <x v="7198"/>
    <x v="1"/>
    <n v="20"/>
    <n v="181"/>
    <n v="68"/>
    <x v="22"/>
    <x v="1"/>
    <x v="1"/>
    <s v="Beijing"/>
    <x v="18"/>
    <x v="87"/>
    <x v="0"/>
  </r>
  <r>
    <x v="7199"/>
    <x v="0"/>
    <n v="26"/>
    <n v="170"/>
    <n v="69"/>
    <x v="22"/>
    <x v="1"/>
    <x v="1"/>
    <s v="Beijing"/>
    <x v="40"/>
    <x v="271"/>
    <x v="2"/>
  </r>
  <r>
    <x v="7200"/>
    <x v="0"/>
    <n v="26"/>
    <n v="183"/>
    <n v="70"/>
    <x v="22"/>
    <x v="1"/>
    <x v="1"/>
    <s v="Beijing"/>
    <x v="20"/>
    <x v="90"/>
    <x v="0"/>
  </r>
  <r>
    <x v="7201"/>
    <x v="0"/>
    <n v="23"/>
    <n v="173"/>
    <n v="65"/>
    <x v="22"/>
    <x v="1"/>
    <x v="1"/>
    <s v="Beijing"/>
    <x v="35"/>
    <x v="216"/>
    <x v="0"/>
  </r>
  <r>
    <x v="7201"/>
    <x v="0"/>
    <n v="23"/>
    <n v="173"/>
    <n v="65"/>
    <x v="22"/>
    <x v="1"/>
    <x v="1"/>
    <s v="Beijing"/>
    <x v="35"/>
    <x v="266"/>
    <x v="0"/>
  </r>
  <r>
    <x v="7201"/>
    <x v="0"/>
    <n v="23"/>
    <n v="173"/>
    <n v="65"/>
    <x v="22"/>
    <x v="1"/>
    <x v="1"/>
    <s v="Beijing"/>
    <x v="35"/>
    <x v="217"/>
    <x v="0"/>
  </r>
  <r>
    <x v="7201"/>
    <x v="0"/>
    <n v="23"/>
    <n v="173"/>
    <n v="65"/>
    <x v="22"/>
    <x v="1"/>
    <x v="1"/>
    <s v="Beijing"/>
    <x v="35"/>
    <x v="279"/>
    <x v="0"/>
  </r>
  <r>
    <x v="7201"/>
    <x v="0"/>
    <n v="23"/>
    <n v="173"/>
    <n v="65"/>
    <x v="22"/>
    <x v="1"/>
    <x v="1"/>
    <s v="Beijing"/>
    <x v="35"/>
    <x v="219"/>
    <x v="0"/>
  </r>
  <r>
    <x v="7202"/>
    <x v="0"/>
    <n v="18"/>
    <n v="182"/>
    <n v="68"/>
    <x v="22"/>
    <x v="1"/>
    <x v="1"/>
    <s v="Beijing"/>
    <x v="22"/>
    <x v="303"/>
    <x v="0"/>
  </r>
  <r>
    <x v="7203"/>
    <x v="1"/>
    <n v="27"/>
    <n v="157"/>
    <n v="50"/>
    <x v="22"/>
    <x v="1"/>
    <x v="1"/>
    <s v="Beijing"/>
    <x v="21"/>
    <x v="174"/>
    <x v="0"/>
  </r>
  <r>
    <x v="7204"/>
    <x v="0"/>
    <n v="23"/>
    <n v="183"/>
    <n v="83"/>
    <x v="22"/>
    <x v="1"/>
    <x v="1"/>
    <s v="Beijing"/>
    <x v="20"/>
    <x v="90"/>
    <x v="0"/>
  </r>
  <r>
    <x v="7205"/>
    <x v="1"/>
    <n v="17"/>
    <n v="160"/>
    <n v="52"/>
    <x v="83"/>
    <x v="1"/>
    <x v="1"/>
    <s v="Beijing"/>
    <x v="34"/>
    <x v="376"/>
    <x v="0"/>
  </r>
  <r>
    <x v="7206"/>
    <x v="1"/>
    <n v="19"/>
    <n v="158"/>
    <n v="53"/>
    <x v="83"/>
    <x v="1"/>
    <x v="1"/>
    <s v="Beijing"/>
    <x v="31"/>
    <x v="112"/>
    <x v="0"/>
  </r>
  <r>
    <x v="7207"/>
    <x v="0"/>
    <n v="26"/>
    <n v="162"/>
    <n v="60"/>
    <x v="22"/>
    <x v="1"/>
    <x v="1"/>
    <s v="Beijing"/>
    <x v="29"/>
    <x v="308"/>
    <x v="0"/>
  </r>
  <r>
    <x v="7208"/>
    <x v="1"/>
    <n v="22"/>
    <n v="167"/>
    <n v="58"/>
    <x v="22"/>
    <x v="1"/>
    <x v="1"/>
    <s v="Beijing"/>
    <x v="21"/>
    <x v="174"/>
    <x v="0"/>
  </r>
  <r>
    <x v="7209"/>
    <x v="0"/>
    <n v="31"/>
    <n v="166"/>
    <n v="67"/>
    <x v="83"/>
    <x v="1"/>
    <x v="1"/>
    <s v="Beijing"/>
    <x v="30"/>
    <x v="105"/>
    <x v="0"/>
  </r>
  <r>
    <x v="7209"/>
    <x v="0"/>
    <n v="31"/>
    <n v="166"/>
    <n v="67"/>
    <x v="83"/>
    <x v="1"/>
    <x v="1"/>
    <s v="Beijing"/>
    <x v="30"/>
    <x v="103"/>
    <x v="0"/>
  </r>
  <r>
    <x v="7210"/>
    <x v="0"/>
    <n v="22"/>
    <n v="175"/>
    <n v="69"/>
    <x v="22"/>
    <x v="1"/>
    <x v="1"/>
    <s v="Beijing"/>
    <x v="37"/>
    <x v="153"/>
    <x v="0"/>
  </r>
  <r>
    <x v="7211"/>
    <x v="1"/>
    <n v="25"/>
    <n v="165"/>
    <n v="57"/>
    <x v="22"/>
    <x v="1"/>
    <x v="1"/>
    <s v="Beijing"/>
    <x v="21"/>
    <x v="174"/>
    <x v="0"/>
  </r>
  <r>
    <x v="7212"/>
    <x v="0"/>
    <n v="32"/>
    <n v="180"/>
    <n v="84"/>
    <x v="22"/>
    <x v="1"/>
    <x v="1"/>
    <s v="Beijing"/>
    <x v="29"/>
    <x v="136"/>
    <x v="0"/>
  </r>
  <r>
    <x v="7213"/>
    <x v="1"/>
    <n v="19"/>
    <n v="161"/>
    <n v="48"/>
    <x v="83"/>
    <x v="1"/>
    <x v="1"/>
    <s v="Beijing"/>
    <x v="16"/>
    <x v="160"/>
    <x v="0"/>
  </r>
  <r>
    <x v="7214"/>
    <x v="0"/>
    <n v="21"/>
    <n v="192"/>
    <n v="84"/>
    <x v="22"/>
    <x v="1"/>
    <x v="1"/>
    <s v="Beijing"/>
    <x v="20"/>
    <x v="90"/>
    <x v="0"/>
  </r>
  <r>
    <x v="7215"/>
    <x v="1"/>
    <n v="22"/>
    <n v="156"/>
    <n v="55"/>
    <x v="83"/>
    <x v="1"/>
    <x v="1"/>
    <s v="Beijing"/>
    <x v="20"/>
    <x v="253"/>
    <x v="0"/>
  </r>
  <r>
    <x v="7216"/>
    <x v="0"/>
    <n v="22"/>
    <n v="157"/>
    <n v="64"/>
    <x v="83"/>
    <x v="1"/>
    <x v="1"/>
    <s v="Beijing"/>
    <x v="37"/>
    <x v="183"/>
    <x v="0"/>
  </r>
  <r>
    <x v="7217"/>
    <x v="1"/>
    <n v="29"/>
    <n v="165"/>
    <n v="55"/>
    <x v="22"/>
    <x v="1"/>
    <x v="1"/>
    <s v="Beijing"/>
    <x v="16"/>
    <x v="375"/>
    <x v="0"/>
  </r>
  <r>
    <x v="7218"/>
    <x v="1"/>
    <n v="25"/>
    <n v="167"/>
    <n v="60"/>
    <x v="22"/>
    <x v="1"/>
    <x v="1"/>
    <s v="Beijing"/>
    <x v="21"/>
    <x v="174"/>
    <x v="0"/>
  </r>
  <r>
    <x v="7219"/>
    <x v="1"/>
    <n v="25"/>
    <n v="156"/>
    <n v="55"/>
    <x v="83"/>
    <x v="1"/>
    <x v="1"/>
    <s v="Beijing"/>
    <x v="31"/>
    <x v="112"/>
    <x v="0"/>
  </r>
  <r>
    <x v="7220"/>
    <x v="0"/>
    <n v="25"/>
    <n v="173"/>
    <n v="66"/>
    <x v="22"/>
    <x v="1"/>
    <x v="1"/>
    <s v="Beijing"/>
    <x v="29"/>
    <x v="162"/>
    <x v="0"/>
  </r>
  <r>
    <x v="7221"/>
    <x v="0"/>
    <n v="35"/>
    <n v="181"/>
    <n v="82"/>
    <x v="22"/>
    <x v="1"/>
    <x v="1"/>
    <s v="Beijing"/>
    <x v="33"/>
    <x v="120"/>
    <x v="1"/>
  </r>
  <r>
    <x v="7222"/>
    <x v="1"/>
    <n v="22"/>
    <n v="168"/>
    <n v="63"/>
    <x v="247"/>
    <x v="1"/>
    <x v="1"/>
    <s v="Beijing"/>
    <x v="36"/>
    <x v="363"/>
    <x v="0"/>
  </r>
  <r>
    <x v="7223"/>
    <x v="1"/>
    <n v="19"/>
    <n v="165"/>
    <n v="59"/>
    <x v="22"/>
    <x v="1"/>
    <x v="1"/>
    <s v="Beijing"/>
    <x v="30"/>
    <x v="332"/>
    <x v="0"/>
  </r>
  <r>
    <x v="7224"/>
    <x v="1"/>
    <n v="20"/>
    <n v="189"/>
    <n v="140"/>
    <x v="22"/>
    <x v="1"/>
    <x v="1"/>
    <s v="Beijing"/>
    <x v="37"/>
    <x v="371"/>
    <x v="0"/>
  </r>
  <r>
    <x v="7225"/>
    <x v="1"/>
    <n v="27"/>
    <n v="170"/>
    <n v="70"/>
    <x v="22"/>
    <x v="1"/>
    <x v="1"/>
    <s v="Beijing"/>
    <x v="15"/>
    <x v="84"/>
    <x v="2"/>
  </r>
  <r>
    <x v="7226"/>
    <x v="1"/>
    <n v="21"/>
    <n v="164"/>
    <n v="58"/>
    <x v="83"/>
    <x v="1"/>
    <x v="1"/>
    <s v="Beijing"/>
    <x v="20"/>
    <x v="253"/>
    <x v="0"/>
  </r>
  <r>
    <x v="7227"/>
    <x v="1"/>
    <n v="19"/>
    <n v="169"/>
    <n v="62"/>
    <x v="22"/>
    <x v="1"/>
    <x v="1"/>
    <s v="Beijing"/>
    <x v="15"/>
    <x v="84"/>
    <x v="2"/>
  </r>
  <r>
    <x v="7228"/>
    <x v="0"/>
    <n v="27"/>
    <n v="178"/>
    <n v="76"/>
    <x v="22"/>
    <x v="1"/>
    <x v="1"/>
    <s v="Beijing"/>
    <x v="21"/>
    <x v="91"/>
    <x v="0"/>
  </r>
  <r>
    <x v="7229"/>
    <x v="0"/>
    <n v="29"/>
    <n v="192"/>
    <n v="114"/>
    <x v="22"/>
    <x v="1"/>
    <x v="1"/>
    <s v="Beijing"/>
    <x v="37"/>
    <x v="339"/>
    <x v="0"/>
  </r>
  <r>
    <x v="7230"/>
    <x v="0"/>
    <n v="27"/>
    <n v="181"/>
    <n v="79"/>
    <x v="22"/>
    <x v="1"/>
    <x v="1"/>
    <s v="Beijing"/>
    <x v="17"/>
    <x v="86"/>
    <x v="0"/>
  </r>
  <r>
    <x v="7230"/>
    <x v="0"/>
    <n v="27"/>
    <n v="181"/>
    <n v="79"/>
    <x v="22"/>
    <x v="1"/>
    <x v="1"/>
    <s v="Beijing"/>
    <x v="17"/>
    <x v="277"/>
    <x v="0"/>
  </r>
  <r>
    <x v="7231"/>
    <x v="0"/>
    <n v="23"/>
    <n v="171"/>
    <n v="65"/>
    <x v="22"/>
    <x v="1"/>
    <x v="1"/>
    <s v="Beijing"/>
    <x v="35"/>
    <x v="216"/>
    <x v="0"/>
  </r>
  <r>
    <x v="7231"/>
    <x v="0"/>
    <n v="23"/>
    <n v="171"/>
    <n v="65"/>
    <x v="22"/>
    <x v="1"/>
    <x v="1"/>
    <s v="Beijing"/>
    <x v="35"/>
    <x v="266"/>
    <x v="0"/>
  </r>
  <r>
    <x v="7231"/>
    <x v="0"/>
    <n v="23"/>
    <n v="171"/>
    <n v="65"/>
    <x v="22"/>
    <x v="1"/>
    <x v="1"/>
    <s v="Beijing"/>
    <x v="35"/>
    <x v="217"/>
    <x v="0"/>
  </r>
  <r>
    <x v="7231"/>
    <x v="0"/>
    <n v="23"/>
    <n v="171"/>
    <n v="65"/>
    <x v="22"/>
    <x v="1"/>
    <x v="1"/>
    <s v="Beijing"/>
    <x v="35"/>
    <x v="267"/>
    <x v="0"/>
  </r>
  <r>
    <x v="7231"/>
    <x v="0"/>
    <n v="23"/>
    <n v="171"/>
    <n v="65"/>
    <x v="22"/>
    <x v="1"/>
    <x v="1"/>
    <s v="Beijing"/>
    <x v="35"/>
    <x v="279"/>
    <x v="0"/>
  </r>
  <r>
    <x v="7231"/>
    <x v="0"/>
    <n v="23"/>
    <n v="171"/>
    <n v="65"/>
    <x v="22"/>
    <x v="1"/>
    <x v="1"/>
    <s v="Beijing"/>
    <x v="35"/>
    <x v="268"/>
    <x v="0"/>
  </r>
  <r>
    <x v="7231"/>
    <x v="0"/>
    <n v="23"/>
    <n v="171"/>
    <n v="65"/>
    <x v="22"/>
    <x v="1"/>
    <x v="1"/>
    <s v="Beijing"/>
    <x v="35"/>
    <x v="219"/>
    <x v="0"/>
  </r>
  <r>
    <x v="7232"/>
    <x v="0"/>
    <n v="23"/>
    <n v="187"/>
    <n v="73"/>
    <x v="22"/>
    <x v="1"/>
    <x v="1"/>
    <s v="Beijing"/>
    <x v="20"/>
    <x v="90"/>
    <x v="0"/>
  </r>
  <r>
    <x v="7233"/>
    <x v="0"/>
    <n v="25"/>
    <n v="183"/>
    <n v="95"/>
    <x v="19"/>
    <x v="1"/>
    <x v="1"/>
    <s v="Beijing"/>
    <x v="25"/>
    <x v="137"/>
    <x v="0"/>
  </r>
  <r>
    <x v="7233"/>
    <x v="0"/>
    <n v="25"/>
    <n v="183"/>
    <n v="95"/>
    <x v="19"/>
    <x v="1"/>
    <x v="1"/>
    <s v="Beijing"/>
    <x v="25"/>
    <x v="138"/>
    <x v="0"/>
  </r>
  <r>
    <x v="7234"/>
    <x v="0"/>
    <n v="24"/>
    <n v="177"/>
    <n v="64"/>
    <x v="83"/>
    <x v="1"/>
    <x v="1"/>
    <s v="Beijing"/>
    <x v="40"/>
    <x v="206"/>
    <x v="0"/>
  </r>
  <r>
    <x v="7235"/>
    <x v="1"/>
    <n v="23"/>
    <n v="160"/>
    <n v="63"/>
    <x v="22"/>
    <x v="1"/>
    <x v="1"/>
    <s v="Beijing"/>
    <x v="32"/>
    <x v="148"/>
    <x v="0"/>
  </r>
  <r>
    <x v="7236"/>
    <x v="0"/>
    <n v="21"/>
    <n v="165"/>
    <n v="57"/>
    <x v="22"/>
    <x v="1"/>
    <x v="1"/>
    <s v="Beijing"/>
    <x v="35"/>
    <x v="216"/>
    <x v="0"/>
  </r>
  <r>
    <x v="7236"/>
    <x v="0"/>
    <n v="21"/>
    <n v="165"/>
    <n v="57"/>
    <x v="22"/>
    <x v="1"/>
    <x v="1"/>
    <s v="Beijing"/>
    <x v="35"/>
    <x v="266"/>
    <x v="0"/>
  </r>
  <r>
    <x v="7236"/>
    <x v="0"/>
    <n v="21"/>
    <n v="165"/>
    <n v="57"/>
    <x v="22"/>
    <x v="1"/>
    <x v="1"/>
    <s v="Beijing"/>
    <x v="35"/>
    <x v="217"/>
    <x v="0"/>
  </r>
  <r>
    <x v="7236"/>
    <x v="0"/>
    <n v="21"/>
    <n v="165"/>
    <n v="57"/>
    <x v="22"/>
    <x v="1"/>
    <x v="1"/>
    <s v="Beijing"/>
    <x v="35"/>
    <x v="267"/>
    <x v="0"/>
  </r>
  <r>
    <x v="7236"/>
    <x v="0"/>
    <n v="21"/>
    <n v="165"/>
    <n v="57"/>
    <x v="22"/>
    <x v="1"/>
    <x v="1"/>
    <s v="Beijing"/>
    <x v="35"/>
    <x v="279"/>
    <x v="0"/>
  </r>
  <r>
    <x v="7236"/>
    <x v="0"/>
    <n v="21"/>
    <n v="165"/>
    <n v="57"/>
    <x v="22"/>
    <x v="1"/>
    <x v="1"/>
    <s v="Beijing"/>
    <x v="35"/>
    <x v="268"/>
    <x v="0"/>
  </r>
  <r>
    <x v="7236"/>
    <x v="0"/>
    <n v="21"/>
    <n v="165"/>
    <n v="57"/>
    <x v="22"/>
    <x v="1"/>
    <x v="1"/>
    <s v="Beijing"/>
    <x v="35"/>
    <x v="219"/>
    <x v="0"/>
  </r>
  <r>
    <x v="7237"/>
    <x v="0"/>
    <n v="28"/>
    <n v="183"/>
    <n v="83"/>
    <x v="22"/>
    <x v="1"/>
    <x v="1"/>
    <s v="Beijing"/>
    <x v="15"/>
    <x v="89"/>
    <x v="0"/>
  </r>
  <r>
    <x v="7238"/>
    <x v="1"/>
    <n v="16"/>
    <n v="159"/>
    <n v="51"/>
    <x v="83"/>
    <x v="1"/>
    <x v="1"/>
    <s v="Beijing"/>
    <x v="34"/>
    <x v="376"/>
    <x v="0"/>
  </r>
  <r>
    <x v="7238"/>
    <x v="1"/>
    <n v="16"/>
    <n v="159"/>
    <n v="51"/>
    <x v="83"/>
    <x v="1"/>
    <x v="1"/>
    <s v="Beijing"/>
    <x v="34"/>
    <x v="347"/>
    <x v="0"/>
  </r>
  <r>
    <x v="7239"/>
    <x v="0"/>
    <n v="23"/>
    <n v="178"/>
    <n v="74"/>
    <x v="22"/>
    <x v="1"/>
    <x v="1"/>
    <s v="Beijing"/>
    <x v="17"/>
    <x v="86"/>
    <x v="0"/>
  </r>
  <r>
    <x v="7239"/>
    <x v="0"/>
    <n v="23"/>
    <n v="178"/>
    <n v="74"/>
    <x v="22"/>
    <x v="1"/>
    <x v="1"/>
    <s v="Beijing"/>
    <x v="17"/>
    <x v="277"/>
    <x v="0"/>
  </r>
  <r>
    <x v="7240"/>
    <x v="1"/>
    <n v="21"/>
    <n v="165"/>
    <n v="60"/>
    <x v="22"/>
    <x v="1"/>
    <x v="1"/>
    <s v="Beijing"/>
    <x v="30"/>
    <x v="104"/>
    <x v="0"/>
  </r>
  <r>
    <x v="7241"/>
    <x v="1"/>
    <n v="34"/>
    <n v="168"/>
    <n v="58"/>
    <x v="22"/>
    <x v="1"/>
    <x v="1"/>
    <s v="Beijing"/>
    <x v="18"/>
    <x v="87"/>
    <x v="0"/>
  </r>
  <r>
    <x v="7242"/>
    <x v="1"/>
    <n v="27"/>
    <n v="154"/>
    <n v="49"/>
    <x v="22"/>
    <x v="1"/>
    <x v="1"/>
    <s v="Beijing"/>
    <x v="37"/>
    <x v="333"/>
    <x v="0"/>
  </r>
  <r>
    <x v="7242"/>
    <x v="1"/>
    <n v="23"/>
    <n v="167"/>
    <n v="63"/>
    <x v="22"/>
    <x v="1"/>
    <x v="1"/>
    <s v="Beijing"/>
    <x v="21"/>
    <x v="174"/>
    <x v="0"/>
  </r>
  <r>
    <x v="7243"/>
    <x v="1"/>
    <n v="25"/>
    <n v="162"/>
    <n v="55"/>
    <x v="83"/>
    <x v="1"/>
    <x v="1"/>
    <s v="Beijing"/>
    <x v="20"/>
    <x v="253"/>
    <x v="0"/>
  </r>
  <r>
    <x v="7244"/>
    <x v="0"/>
    <n v="34"/>
    <n v="171"/>
    <n v="68"/>
    <x v="22"/>
    <x v="1"/>
    <x v="1"/>
    <s v="Beijing"/>
    <x v="21"/>
    <x v="91"/>
    <x v="0"/>
  </r>
  <r>
    <x v="7245"/>
    <x v="1"/>
    <n v="18"/>
    <n v="166"/>
    <n v="53"/>
    <x v="83"/>
    <x v="1"/>
    <x v="1"/>
    <s v="Beijing"/>
    <x v="28"/>
    <x v="99"/>
    <x v="0"/>
  </r>
  <r>
    <x v="7246"/>
    <x v="0"/>
    <n v="26"/>
    <n v="191"/>
    <n v="84"/>
    <x v="22"/>
    <x v="1"/>
    <x v="1"/>
    <s v="Beijing"/>
    <x v="16"/>
    <x v="273"/>
    <x v="0"/>
  </r>
  <r>
    <x v="7247"/>
    <x v="1"/>
    <n v="26"/>
    <n v="153"/>
    <n v="43"/>
    <x v="22"/>
    <x v="1"/>
    <x v="1"/>
    <s v="Beijing"/>
    <x v="30"/>
    <x v="321"/>
    <x v="0"/>
  </r>
  <r>
    <x v="7247"/>
    <x v="1"/>
    <n v="17"/>
    <n v="160"/>
    <n v="54"/>
    <x v="22"/>
    <x v="1"/>
    <x v="1"/>
    <s v="Beijing"/>
    <x v="22"/>
    <x v="192"/>
    <x v="0"/>
  </r>
  <r>
    <x v="7248"/>
    <x v="1"/>
    <n v="26"/>
    <n v="158"/>
    <n v="58"/>
    <x v="22"/>
    <x v="1"/>
    <x v="1"/>
    <s v="Beijing"/>
    <x v="30"/>
    <x v="300"/>
    <x v="0"/>
  </r>
  <r>
    <x v="7249"/>
    <x v="1"/>
    <n v="28"/>
    <n v="166"/>
    <n v="48"/>
    <x v="65"/>
    <x v="1"/>
    <x v="1"/>
    <s v="Beijing"/>
    <x v="16"/>
    <x v="160"/>
    <x v="0"/>
  </r>
  <r>
    <x v="7250"/>
    <x v="1"/>
    <n v="28"/>
    <n v="165"/>
    <n v="53"/>
    <x v="25"/>
    <x v="1"/>
    <x v="1"/>
    <s v="Beijing"/>
    <x v="21"/>
    <x v="174"/>
    <x v="0"/>
  </r>
  <r>
    <x v="7251"/>
    <x v="1"/>
    <n v="21"/>
    <n v="185"/>
    <n v="65"/>
    <x v="25"/>
    <x v="1"/>
    <x v="1"/>
    <s v="Beijing"/>
    <x v="26"/>
    <x v="108"/>
    <x v="0"/>
  </r>
  <r>
    <x v="7252"/>
    <x v="0"/>
    <n v="38"/>
    <n v="165"/>
    <n v="57"/>
    <x v="50"/>
    <x v="1"/>
    <x v="1"/>
    <s v="Beijing"/>
    <x v="16"/>
    <x v="154"/>
    <x v="0"/>
  </r>
  <r>
    <x v="7253"/>
    <x v="1"/>
    <n v="18"/>
    <n v="178"/>
    <n v="64"/>
    <x v="108"/>
    <x v="1"/>
    <x v="1"/>
    <s v="Beijing"/>
    <x v="16"/>
    <x v="114"/>
    <x v="0"/>
  </r>
  <r>
    <x v="7254"/>
    <x v="1"/>
    <n v="17"/>
    <n v="154"/>
    <n v="53"/>
    <x v="16"/>
    <x v="1"/>
    <x v="1"/>
    <s v="Beijing"/>
    <x v="35"/>
    <x v="122"/>
    <x v="0"/>
  </r>
  <r>
    <x v="7254"/>
    <x v="1"/>
    <n v="17"/>
    <n v="154"/>
    <n v="53"/>
    <x v="16"/>
    <x v="1"/>
    <x v="1"/>
    <s v="Beijing"/>
    <x v="35"/>
    <x v="123"/>
    <x v="0"/>
  </r>
  <r>
    <x v="7254"/>
    <x v="1"/>
    <n v="17"/>
    <n v="154"/>
    <n v="53"/>
    <x v="16"/>
    <x v="1"/>
    <x v="1"/>
    <s v="Beijing"/>
    <x v="35"/>
    <x v="124"/>
    <x v="0"/>
  </r>
  <r>
    <x v="7254"/>
    <x v="1"/>
    <n v="17"/>
    <n v="154"/>
    <n v="53"/>
    <x v="16"/>
    <x v="1"/>
    <x v="1"/>
    <s v="Beijing"/>
    <x v="35"/>
    <x v="125"/>
    <x v="0"/>
  </r>
  <r>
    <x v="7254"/>
    <x v="1"/>
    <n v="17"/>
    <n v="154"/>
    <n v="53"/>
    <x v="16"/>
    <x v="1"/>
    <x v="1"/>
    <s v="Beijing"/>
    <x v="35"/>
    <x v="126"/>
    <x v="0"/>
  </r>
  <r>
    <x v="7255"/>
    <x v="1"/>
    <n v="16"/>
    <n v="178"/>
    <n v="67"/>
    <x v="6"/>
    <x v="1"/>
    <x v="1"/>
    <s v="Beijing"/>
    <x v="22"/>
    <x v="163"/>
    <x v="0"/>
  </r>
  <r>
    <x v="7256"/>
    <x v="1"/>
    <n v="30"/>
    <n v="178"/>
    <n v="59"/>
    <x v="12"/>
    <x v="1"/>
    <x v="1"/>
    <s v="Beijing"/>
    <x v="43"/>
    <x v="252"/>
    <x v="0"/>
  </r>
  <r>
    <x v="7256"/>
    <x v="1"/>
    <n v="30"/>
    <n v="178"/>
    <n v="59"/>
    <x v="270"/>
    <x v="1"/>
    <x v="1"/>
    <s v="Beijing"/>
    <x v="43"/>
    <x v="342"/>
    <x v="0"/>
  </r>
  <r>
    <x v="7257"/>
    <x v="1"/>
    <n v="24"/>
    <n v="161"/>
    <n v="52"/>
    <x v="25"/>
    <x v="1"/>
    <x v="1"/>
    <s v="Beijing"/>
    <x v="20"/>
    <x v="253"/>
    <x v="0"/>
  </r>
  <r>
    <x v="7258"/>
    <x v="1"/>
    <n v="26"/>
    <n v="182"/>
    <n v="75"/>
    <x v="53"/>
    <x v="1"/>
    <x v="1"/>
    <s v="Beijing"/>
    <x v="42"/>
    <x v="238"/>
    <x v="3"/>
  </r>
  <r>
    <x v="7259"/>
    <x v="0"/>
    <n v="31"/>
    <n v="192"/>
    <n v="100"/>
    <x v="53"/>
    <x v="1"/>
    <x v="1"/>
    <s v="Beijing"/>
    <x v="33"/>
    <x v="120"/>
    <x v="0"/>
  </r>
  <r>
    <x v="7260"/>
    <x v="0"/>
    <n v="24"/>
    <n v="188"/>
    <n v="69"/>
    <x v="13"/>
    <x v="1"/>
    <x v="1"/>
    <s v="Beijing"/>
    <x v="16"/>
    <x v="155"/>
    <x v="0"/>
  </r>
  <r>
    <x v="7261"/>
    <x v="1"/>
    <n v="26"/>
    <n v="170"/>
    <n v="64"/>
    <x v="12"/>
    <x v="1"/>
    <x v="1"/>
    <s v="Beijing"/>
    <x v="39"/>
    <x v="317"/>
    <x v="2"/>
  </r>
  <r>
    <x v="7262"/>
    <x v="0"/>
    <n v="23"/>
    <n v="167"/>
    <n v="57"/>
    <x v="50"/>
    <x v="1"/>
    <x v="1"/>
    <s v="Beijing"/>
    <x v="16"/>
    <x v="101"/>
    <x v="3"/>
  </r>
  <r>
    <x v="7263"/>
    <x v="0"/>
    <n v="19"/>
    <n v="186"/>
    <n v="65"/>
    <x v="184"/>
    <x v="1"/>
    <x v="1"/>
    <s v="Beijing"/>
    <x v="16"/>
    <x v="109"/>
    <x v="0"/>
  </r>
  <r>
    <x v="7264"/>
    <x v="1"/>
    <n v="34"/>
    <n v="167"/>
    <n v="49"/>
    <x v="53"/>
    <x v="1"/>
    <x v="1"/>
    <s v="Beijing"/>
    <x v="16"/>
    <x v="129"/>
    <x v="0"/>
  </r>
  <r>
    <x v="7265"/>
    <x v="0"/>
    <n v="19"/>
    <n v="190"/>
    <n v="63"/>
    <x v="50"/>
    <x v="1"/>
    <x v="1"/>
    <s v="Beijing"/>
    <x v="16"/>
    <x v="106"/>
    <x v="1"/>
  </r>
  <r>
    <x v="7266"/>
    <x v="0"/>
    <n v="22"/>
    <n v="167"/>
    <n v="53"/>
    <x v="184"/>
    <x v="1"/>
    <x v="1"/>
    <s v="Beijing"/>
    <x v="16"/>
    <x v="110"/>
    <x v="0"/>
  </r>
  <r>
    <x v="7267"/>
    <x v="0"/>
    <n v="23"/>
    <n v="175"/>
    <n v="55"/>
    <x v="50"/>
    <x v="1"/>
    <x v="1"/>
    <s v="Beijing"/>
    <x v="16"/>
    <x v="109"/>
    <x v="1"/>
  </r>
  <r>
    <x v="7268"/>
    <x v="0"/>
    <n v="21"/>
    <n v="175"/>
    <n v="59"/>
    <x v="184"/>
    <x v="1"/>
    <x v="1"/>
    <s v="Beijing"/>
    <x v="16"/>
    <x v="101"/>
    <x v="0"/>
  </r>
  <r>
    <x v="7269"/>
    <x v="1"/>
    <n v="37"/>
    <n v="169"/>
    <n v="55"/>
    <x v="21"/>
    <x v="1"/>
    <x v="1"/>
    <s v="Beijing"/>
    <x v="17"/>
    <x v="348"/>
    <x v="0"/>
  </r>
  <r>
    <x v="7270"/>
    <x v="0"/>
    <n v="28"/>
    <n v="191"/>
    <n v="80"/>
    <x v="5"/>
    <x v="1"/>
    <x v="1"/>
    <s v="Beijing"/>
    <x v="16"/>
    <x v="134"/>
    <x v="0"/>
  </r>
  <r>
    <x v="7271"/>
    <x v="0"/>
    <n v="30"/>
    <n v="178"/>
    <n v="68"/>
    <x v="97"/>
    <x v="1"/>
    <x v="1"/>
    <s v="Beijing"/>
    <x v="39"/>
    <x v="169"/>
    <x v="0"/>
  </r>
  <r>
    <x v="7271"/>
    <x v="0"/>
    <n v="30"/>
    <n v="178"/>
    <n v="68"/>
    <x v="97"/>
    <x v="1"/>
    <x v="1"/>
    <s v="Beijing"/>
    <x v="39"/>
    <x v="299"/>
    <x v="0"/>
  </r>
  <r>
    <x v="7272"/>
    <x v="0"/>
    <n v="29"/>
    <n v="194"/>
    <n v="115"/>
    <x v="20"/>
    <x v="1"/>
    <x v="1"/>
    <s v="Beijing"/>
    <x v="16"/>
    <x v="210"/>
    <x v="0"/>
  </r>
  <r>
    <x v="7273"/>
    <x v="1"/>
    <n v="16"/>
    <n v="138"/>
    <n v="54"/>
    <x v="221"/>
    <x v="1"/>
    <x v="1"/>
    <s v="Beijing"/>
    <x v="22"/>
    <x v="200"/>
    <x v="0"/>
  </r>
  <r>
    <x v="7274"/>
    <x v="0"/>
    <n v="28"/>
    <n v="178"/>
    <n v="66"/>
    <x v="3"/>
    <x v="1"/>
    <x v="1"/>
    <s v="Beijing"/>
    <x v="16"/>
    <x v="155"/>
    <x v="0"/>
  </r>
  <r>
    <x v="7275"/>
    <x v="0"/>
    <n v="27"/>
    <n v="208"/>
    <n v="98"/>
    <x v="3"/>
    <x v="1"/>
    <x v="1"/>
    <s v="Beijing"/>
    <x v="18"/>
    <x v="170"/>
    <x v="0"/>
  </r>
  <r>
    <x v="7276"/>
    <x v="1"/>
    <n v="31"/>
    <n v="173"/>
    <n v="58"/>
    <x v="41"/>
    <x v="1"/>
    <x v="1"/>
    <s v="Beijing"/>
    <x v="16"/>
    <x v="309"/>
    <x v="0"/>
  </r>
  <r>
    <x v="7277"/>
    <x v="0"/>
    <n v="27"/>
    <n v="182"/>
    <n v="75"/>
    <x v="24"/>
    <x v="1"/>
    <x v="1"/>
    <s v="Beijing"/>
    <x v="39"/>
    <x v="299"/>
    <x v="0"/>
  </r>
  <r>
    <x v="7277"/>
    <x v="0"/>
    <n v="27"/>
    <n v="182"/>
    <n v="75"/>
    <x v="24"/>
    <x v="1"/>
    <x v="1"/>
    <s v="Beijing"/>
    <x v="39"/>
    <x v="294"/>
    <x v="0"/>
  </r>
  <r>
    <x v="7278"/>
    <x v="0"/>
    <n v="26"/>
    <n v="188"/>
    <n v="80"/>
    <x v="76"/>
    <x v="1"/>
    <x v="1"/>
    <s v="Beijing"/>
    <x v="23"/>
    <x v="272"/>
    <x v="1"/>
  </r>
  <r>
    <x v="7279"/>
    <x v="0"/>
    <n v="25"/>
    <n v="176"/>
    <n v="82"/>
    <x v="16"/>
    <x v="1"/>
    <x v="1"/>
    <s v="Beijing"/>
    <x v="21"/>
    <x v="91"/>
    <x v="0"/>
  </r>
  <r>
    <x v="7280"/>
    <x v="0"/>
    <n v="23"/>
    <n v="192"/>
    <n v="75"/>
    <x v="1"/>
    <x v="1"/>
    <x v="1"/>
    <s v="Beijing"/>
    <x v="47"/>
    <x v="324"/>
    <x v="0"/>
  </r>
  <r>
    <x v="7281"/>
    <x v="0"/>
    <n v="23"/>
    <n v="188"/>
    <n v="77"/>
    <x v="16"/>
    <x v="1"/>
    <x v="1"/>
    <s v="Beijing"/>
    <x v="22"/>
    <x v="236"/>
    <x v="0"/>
  </r>
  <r>
    <x v="7282"/>
    <x v="0"/>
    <n v="33"/>
    <n v="181"/>
    <n v="60"/>
    <x v="13"/>
    <x v="1"/>
    <x v="1"/>
    <s v="Beijing"/>
    <x v="16"/>
    <x v="224"/>
    <x v="0"/>
  </r>
  <r>
    <x v="7283"/>
    <x v="0"/>
    <n v="45"/>
    <n v="182"/>
    <n v="90"/>
    <x v="41"/>
    <x v="1"/>
    <x v="1"/>
    <s v="Beijing"/>
    <x v="30"/>
    <x v="105"/>
    <x v="0"/>
  </r>
  <r>
    <x v="7283"/>
    <x v="0"/>
    <n v="45"/>
    <n v="182"/>
    <n v="90"/>
    <x v="41"/>
    <x v="1"/>
    <x v="1"/>
    <s v="Beijing"/>
    <x v="30"/>
    <x v="103"/>
    <x v="0"/>
  </r>
  <r>
    <x v="7284"/>
    <x v="0"/>
    <n v="25"/>
    <n v="194"/>
    <n v="115"/>
    <x v="68"/>
    <x v="1"/>
    <x v="1"/>
    <s v="Beijing"/>
    <x v="44"/>
    <x v="171"/>
    <x v="1"/>
  </r>
  <r>
    <x v="7285"/>
    <x v="0"/>
    <n v="20"/>
    <n v="184"/>
    <n v="81"/>
    <x v="68"/>
    <x v="1"/>
    <x v="1"/>
    <s v="Beijing"/>
    <x v="22"/>
    <x v="285"/>
    <x v="0"/>
  </r>
  <r>
    <x v="7285"/>
    <x v="0"/>
    <n v="20"/>
    <n v="184"/>
    <n v="81"/>
    <x v="68"/>
    <x v="1"/>
    <x v="1"/>
    <s v="Beijing"/>
    <x v="22"/>
    <x v="337"/>
    <x v="0"/>
  </r>
  <r>
    <x v="7285"/>
    <x v="0"/>
    <n v="20"/>
    <n v="184"/>
    <n v="81"/>
    <x v="68"/>
    <x v="1"/>
    <x v="1"/>
    <s v="Beijing"/>
    <x v="22"/>
    <x v="247"/>
    <x v="0"/>
  </r>
  <r>
    <x v="7286"/>
    <x v="0"/>
    <n v="22"/>
    <n v="181"/>
    <n v="75"/>
    <x v="25"/>
    <x v="1"/>
    <x v="1"/>
    <s v="Beijing"/>
    <x v="22"/>
    <x v="165"/>
    <x v="0"/>
  </r>
  <r>
    <x v="7286"/>
    <x v="0"/>
    <n v="22"/>
    <n v="181"/>
    <n v="75"/>
    <x v="25"/>
    <x v="1"/>
    <x v="1"/>
    <s v="Beijing"/>
    <x v="22"/>
    <x v="223"/>
    <x v="0"/>
  </r>
  <r>
    <x v="7287"/>
    <x v="0"/>
    <n v="21"/>
    <n v="168"/>
    <n v="68"/>
    <x v="25"/>
    <x v="1"/>
    <x v="1"/>
    <s v="Beijing"/>
    <x v="31"/>
    <x v="147"/>
    <x v="0"/>
  </r>
  <r>
    <x v="7287"/>
    <x v="0"/>
    <n v="21"/>
    <n v="168"/>
    <n v="68"/>
    <x v="25"/>
    <x v="1"/>
    <x v="1"/>
    <s v="Beijing"/>
    <x v="31"/>
    <x v="358"/>
    <x v="0"/>
  </r>
  <r>
    <x v="7288"/>
    <x v="0"/>
    <n v="28"/>
    <n v="160"/>
    <n v="60"/>
    <x v="3"/>
    <x v="1"/>
    <x v="1"/>
    <s v="Beijing"/>
    <x v="37"/>
    <x v="183"/>
    <x v="0"/>
  </r>
  <r>
    <x v="7289"/>
    <x v="0"/>
    <n v="26"/>
    <n v="196"/>
    <n v="95"/>
    <x v="68"/>
    <x v="1"/>
    <x v="1"/>
    <s v="Beijing"/>
    <x v="16"/>
    <x v="227"/>
    <x v="0"/>
  </r>
  <r>
    <x v="7290"/>
    <x v="0"/>
    <n v="24"/>
    <n v="192"/>
    <n v="96"/>
    <x v="68"/>
    <x v="1"/>
    <x v="1"/>
    <s v="Beijing"/>
    <x v="29"/>
    <x v="195"/>
    <x v="0"/>
  </r>
  <r>
    <x v="7291"/>
    <x v="0"/>
    <n v="30"/>
    <n v="198"/>
    <n v="112"/>
    <x v="68"/>
    <x v="1"/>
    <x v="1"/>
    <s v="Beijing"/>
    <x v="44"/>
    <x v="171"/>
    <x v="1"/>
  </r>
  <r>
    <x v="7292"/>
    <x v="0"/>
    <n v="21"/>
    <n v="175"/>
    <n v="73"/>
    <x v="68"/>
    <x v="1"/>
    <x v="1"/>
    <s v="Beijing"/>
    <x v="19"/>
    <x v="179"/>
    <x v="2"/>
  </r>
  <r>
    <x v="7293"/>
    <x v="1"/>
    <n v="25"/>
    <n v="173"/>
    <n v="62"/>
    <x v="68"/>
    <x v="1"/>
    <x v="1"/>
    <s v="Beijing"/>
    <x v="44"/>
    <x v="283"/>
    <x v="0"/>
  </r>
  <r>
    <x v="7294"/>
    <x v="1"/>
    <n v="20"/>
    <n v="161"/>
    <n v="51"/>
    <x v="25"/>
    <x v="1"/>
    <x v="1"/>
    <s v="Beijing"/>
    <x v="22"/>
    <x v="204"/>
    <x v="0"/>
  </r>
  <r>
    <x v="7294"/>
    <x v="1"/>
    <n v="20"/>
    <n v="161"/>
    <n v="51"/>
    <x v="25"/>
    <x v="1"/>
    <x v="1"/>
    <s v="Beijing"/>
    <x v="22"/>
    <x v="323"/>
    <x v="0"/>
  </r>
  <r>
    <x v="7294"/>
    <x v="1"/>
    <n v="20"/>
    <n v="161"/>
    <n v="51"/>
    <x v="25"/>
    <x v="1"/>
    <x v="1"/>
    <s v="Beijing"/>
    <x v="22"/>
    <x v="327"/>
    <x v="0"/>
  </r>
  <r>
    <x v="7294"/>
    <x v="1"/>
    <n v="20"/>
    <n v="161"/>
    <n v="51"/>
    <x v="25"/>
    <x v="1"/>
    <x v="1"/>
    <s v="Beijing"/>
    <x v="22"/>
    <x v="205"/>
    <x v="0"/>
  </r>
  <r>
    <x v="7295"/>
    <x v="1"/>
    <n v="35"/>
    <n v="162"/>
    <n v="50"/>
    <x v="25"/>
    <x v="1"/>
    <x v="1"/>
    <s v="Beijing"/>
    <x v="43"/>
    <x v="252"/>
    <x v="0"/>
  </r>
  <r>
    <x v="7295"/>
    <x v="1"/>
    <n v="35"/>
    <n v="162"/>
    <n v="50"/>
    <x v="271"/>
    <x v="1"/>
    <x v="1"/>
    <s v="Beijing"/>
    <x v="43"/>
    <x v="342"/>
    <x v="0"/>
  </r>
  <r>
    <x v="7296"/>
    <x v="0"/>
    <n v="25"/>
    <n v="178"/>
    <n v="73"/>
    <x v="25"/>
    <x v="1"/>
    <x v="1"/>
    <s v="Beijing"/>
    <x v="22"/>
    <x v="214"/>
    <x v="1"/>
  </r>
  <r>
    <x v="7296"/>
    <x v="0"/>
    <n v="25"/>
    <n v="178"/>
    <n v="73"/>
    <x v="25"/>
    <x v="1"/>
    <x v="1"/>
    <s v="Beijing"/>
    <x v="22"/>
    <x v="236"/>
    <x v="1"/>
  </r>
  <r>
    <x v="7296"/>
    <x v="0"/>
    <n v="25"/>
    <n v="178"/>
    <n v="73"/>
    <x v="25"/>
    <x v="1"/>
    <x v="1"/>
    <s v="Beijing"/>
    <x v="22"/>
    <x v="251"/>
    <x v="2"/>
  </r>
  <r>
    <x v="7297"/>
    <x v="1"/>
    <n v="31"/>
    <n v="163"/>
    <n v="61"/>
    <x v="25"/>
    <x v="1"/>
    <x v="1"/>
    <s v="Beijing"/>
    <x v="19"/>
    <x v="310"/>
    <x v="0"/>
  </r>
  <r>
    <x v="7297"/>
    <x v="1"/>
    <n v="31"/>
    <n v="163"/>
    <n v="61"/>
    <x v="25"/>
    <x v="1"/>
    <x v="1"/>
    <s v="Beijing"/>
    <x v="19"/>
    <x v="331"/>
    <x v="0"/>
  </r>
  <r>
    <x v="7297"/>
    <x v="1"/>
    <n v="31"/>
    <n v="163"/>
    <n v="61"/>
    <x v="25"/>
    <x v="1"/>
    <x v="1"/>
    <s v="Beijing"/>
    <x v="19"/>
    <x v="341"/>
    <x v="0"/>
  </r>
  <r>
    <x v="7298"/>
    <x v="0"/>
    <n v="23"/>
    <n v="177"/>
    <n v="85"/>
    <x v="25"/>
    <x v="1"/>
    <x v="1"/>
    <s v="Beijing"/>
    <x v="39"/>
    <x v="304"/>
    <x v="0"/>
  </r>
  <r>
    <x v="7299"/>
    <x v="0"/>
    <n v="32"/>
    <n v="186"/>
    <n v="79"/>
    <x v="18"/>
    <x v="1"/>
    <x v="1"/>
    <s v="Beijing"/>
    <x v="43"/>
    <x v="252"/>
    <x v="0"/>
  </r>
  <r>
    <x v="7299"/>
    <x v="0"/>
    <n v="32"/>
    <n v="186"/>
    <n v="79"/>
    <x v="272"/>
    <x v="1"/>
    <x v="1"/>
    <s v="Beijing"/>
    <x v="43"/>
    <x v="342"/>
    <x v="0"/>
  </r>
  <r>
    <x v="7300"/>
    <x v="0"/>
    <n v="31"/>
    <n v="188"/>
    <n v="86"/>
    <x v="49"/>
    <x v="1"/>
    <x v="1"/>
    <s v="Beijing"/>
    <x v="22"/>
    <x v="93"/>
    <x v="0"/>
  </r>
  <r>
    <x v="7301"/>
    <x v="0"/>
    <n v="39"/>
    <n v="188"/>
    <n v="85"/>
    <x v="0"/>
    <x v="1"/>
    <x v="1"/>
    <s v="Beijing"/>
    <x v="38"/>
    <x v="140"/>
    <x v="0"/>
  </r>
  <r>
    <x v="7302"/>
    <x v="1"/>
    <n v="24"/>
    <n v="168"/>
    <n v="72"/>
    <x v="5"/>
    <x v="1"/>
    <x v="1"/>
    <s v="Beijing"/>
    <x v="16"/>
    <x v="370"/>
    <x v="0"/>
  </r>
  <r>
    <x v="7303"/>
    <x v="0"/>
    <n v="25"/>
    <n v="199"/>
    <n v="96"/>
    <x v="53"/>
    <x v="1"/>
    <x v="1"/>
    <s v="Beijing"/>
    <x v="42"/>
    <x v="244"/>
    <x v="0"/>
  </r>
  <r>
    <x v="7304"/>
    <x v="1"/>
    <n v="18"/>
    <n v="173"/>
    <n v="68"/>
    <x v="53"/>
    <x v="1"/>
    <x v="1"/>
    <s v="Beijing"/>
    <x v="39"/>
    <x v="317"/>
    <x v="0"/>
  </r>
  <r>
    <x v="7305"/>
    <x v="0"/>
    <n v="23"/>
    <n v="174"/>
    <n v="65"/>
    <x v="5"/>
    <x v="1"/>
    <x v="1"/>
    <s v="Beijing"/>
    <x v="17"/>
    <x v="215"/>
    <x v="1"/>
  </r>
  <r>
    <x v="7306"/>
    <x v="0"/>
    <n v="24"/>
    <n v="190"/>
    <n v="85"/>
    <x v="5"/>
    <x v="1"/>
    <x v="1"/>
    <s v="Beijing"/>
    <x v="15"/>
    <x v="89"/>
    <x v="0"/>
  </r>
  <r>
    <x v="7307"/>
    <x v="1"/>
    <n v="25"/>
    <n v="179"/>
    <n v="80"/>
    <x v="53"/>
    <x v="1"/>
    <x v="1"/>
    <s v="Beijing"/>
    <x v="44"/>
    <x v="283"/>
    <x v="1"/>
  </r>
  <r>
    <x v="7308"/>
    <x v="0"/>
    <n v="22"/>
    <n v="173"/>
    <n v="71"/>
    <x v="5"/>
    <x v="1"/>
    <x v="1"/>
    <s v="Beijing"/>
    <x v="34"/>
    <x v="181"/>
    <x v="0"/>
  </r>
  <r>
    <x v="7308"/>
    <x v="0"/>
    <n v="22"/>
    <n v="173"/>
    <n v="71"/>
    <x v="5"/>
    <x v="1"/>
    <x v="1"/>
    <s v="Beijing"/>
    <x v="34"/>
    <x v="383"/>
    <x v="0"/>
  </r>
  <r>
    <x v="7308"/>
    <x v="0"/>
    <n v="22"/>
    <n v="173"/>
    <n v="71"/>
    <x v="5"/>
    <x v="1"/>
    <x v="1"/>
    <s v="Beijing"/>
    <x v="34"/>
    <x v="234"/>
    <x v="3"/>
  </r>
  <r>
    <x v="7309"/>
    <x v="1"/>
    <n v="32"/>
    <n v="190"/>
    <n v="90"/>
    <x v="5"/>
    <x v="1"/>
    <x v="1"/>
    <s v="Beijing"/>
    <x v="16"/>
    <x v="156"/>
    <x v="0"/>
  </r>
  <r>
    <x v="7310"/>
    <x v="0"/>
    <n v="23"/>
    <n v="203"/>
    <n v="108"/>
    <x v="74"/>
    <x v="1"/>
    <x v="1"/>
    <s v="Beijing"/>
    <x v="18"/>
    <x v="170"/>
    <x v="0"/>
  </r>
  <r>
    <x v="7311"/>
    <x v="1"/>
    <n v="25"/>
    <n v="156"/>
    <n v="53"/>
    <x v="49"/>
    <x v="1"/>
    <x v="1"/>
    <s v="Beijing"/>
    <x v="32"/>
    <x v="343"/>
    <x v="0"/>
  </r>
  <r>
    <x v="7312"/>
    <x v="0"/>
    <n v="20"/>
    <n v="196"/>
    <n v="92"/>
    <x v="53"/>
    <x v="1"/>
    <x v="1"/>
    <s v="Beijing"/>
    <x v="42"/>
    <x v="244"/>
    <x v="0"/>
  </r>
  <r>
    <x v="7313"/>
    <x v="1"/>
    <n v="28"/>
    <n v="172"/>
    <n v="56"/>
    <x v="40"/>
    <x v="1"/>
    <x v="1"/>
    <s v="Beijing"/>
    <x v="39"/>
    <x v="274"/>
    <x v="0"/>
  </r>
  <r>
    <x v="7314"/>
    <x v="1"/>
    <n v="31"/>
    <n v="180"/>
    <n v="72"/>
    <x v="13"/>
    <x v="1"/>
    <x v="1"/>
    <s v="Beijing"/>
    <x v="23"/>
    <x v="94"/>
    <x v="0"/>
  </r>
  <r>
    <x v="7315"/>
    <x v="0"/>
    <n v="28"/>
    <n v="187"/>
    <n v="80"/>
    <x v="79"/>
    <x v="1"/>
    <x v="1"/>
    <s v="Beijing"/>
    <x v="38"/>
    <x v="140"/>
    <x v="0"/>
  </r>
  <r>
    <x v="7316"/>
    <x v="0"/>
    <n v="30"/>
    <n v="177"/>
    <n v="131"/>
    <x v="49"/>
    <x v="1"/>
    <x v="1"/>
    <s v="Beijing"/>
    <x v="32"/>
    <x v="382"/>
    <x v="0"/>
  </r>
  <r>
    <x v="7317"/>
    <x v="0"/>
    <n v="28"/>
    <n v="170"/>
    <n v="60"/>
    <x v="103"/>
    <x v="1"/>
    <x v="1"/>
    <s v="Beijing"/>
    <x v="23"/>
    <x v="232"/>
    <x v="0"/>
  </r>
  <r>
    <x v="7318"/>
    <x v="0"/>
    <n v="28"/>
    <n v="182"/>
    <n v="72"/>
    <x v="49"/>
    <x v="1"/>
    <x v="1"/>
    <s v="Beijing"/>
    <x v="16"/>
    <x v="134"/>
    <x v="0"/>
  </r>
  <r>
    <x v="7319"/>
    <x v="1"/>
    <n v="27"/>
    <n v="173"/>
    <n v="77"/>
    <x v="38"/>
    <x v="1"/>
    <x v="1"/>
    <s v="Beijing"/>
    <x v="16"/>
    <x v="85"/>
    <x v="0"/>
  </r>
  <r>
    <x v="7320"/>
    <x v="1"/>
    <n v="40"/>
    <n v="172"/>
    <n v="58"/>
    <x v="5"/>
    <x v="1"/>
    <x v="1"/>
    <s v="Beijing"/>
    <x v="43"/>
    <x v="158"/>
    <x v="0"/>
  </r>
  <r>
    <x v="7320"/>
    <x v="1"/>
    <n v="40"/>
    <n v="172"/>
    <n v="58"/>
    <x v="5"/>
    <x v="1"/>
    <x v="1"/>
    <s v="Beijing"/>
    <x v="43"/>
    <x v="159"/>
    <x v="1"/>
  </r>
  <r>
    <x v="7321"/>
    <x v="0"/>
    <n v="32"/>
    <n v="182"/>
    <n v="88"/>
    <x v="3"/>
    <x v="1"/>
    <x v="1"/>
    <s v="Beijing"/>
    <x v="30"/>
    <x v="250"/>
    <x v="0"/>
  </r>
  <r>
    <x v="7322"/>
    <x v="0"/>
    <n v="33"/>
    <n v="196"/>
    <n v="105"/>
    <x v="5"/>
    <x v="1"/>
    <x v="1"/>
    <s v="Beijing"/>
    <x v="15"/>
    <x v="89"/>
    <x v="0"/>
  </r>
  <r>
    <x v="7323"/>
    <x v="1"/>
    <n v="20"/>
    <n v="170"/>
    <n v="62"/>
    <x v="40"/>
    <x v="1"/>
    <x v="1"/>
    <s v="Beijing"/>
    <x v="22"/>
    <x v="327"/>
    <x v="0"/>
  </r>
  <r>
    <x v="7323"/>
    <x v="1"/>
    <n v="20"/>
    <n v="170"/>
    <n v="62"/>
    <x v="40"/>
    <x v="1"/>
    <x v="1"/>
    <s v="Beijing"/>
    <x v="22"/>
    <x v="270"/>
    <x v="0"/>
  </r>
  <r>
    <x v="7324"/>
    <x v="0"/>
    <n v="24"/>
    <n v="170"/>
    <n v="60"/>
    <x v="1"/>
    <x v="1"/>
    <x v="1"/>
    <s v="Beijing"/>
    <x v="40"/>
    <x v="206"/>
    <x v="0"/>
  </r>
  <r>
    <x v="7325"/>
    <x v="0"/>
    <n v="24"/>
    <n v="189"/>
    <n v="95"/>
    <x v="4"/>
    <x v="1"/>
    <x v="1"/>
    <s v="Beijing"/>
    <x v="23"/>
    <x v="190"/>
    <x v="0"/>
  </r>
  <r>
    <x v="7326"/>
    <x v="0"/>
    <n v="22"/>
    <n v="185"/>
    <n v="75"/>
    <x v="12"/>
    <x v="1"/>
    <x v="1"/>
    <s v="Beijing"/>
    <x v="20"/>
    <x v="90"/>
    <x v="0"/>
  </r>
  <r>
    <x v="7327"/>
    <x v="1"/>
    <n v="21"/>
    <n v="163"/>
    <n v="53"/>
    <x v="49"/>
    <x v="1"/>
    <x v="1"/>
    <s v="Beijing"/>
    <x v="16"/>
    <x v="246"/>
    <x v="0"/>
  </r>
  <r>
    <x v="7328"/>
    <x v="0"/>
    <n v="25"/>
    <n v="182"/>
    <n v="105"/>
    <x v="3"/>
    <x v="1"/>
    <x v="1"/>
    <s v="Beijing"/>
    <x v="32"/>
    <x v="199"/>
    <x v="3"/>
  </r>
  <r>
    <x v="7329"/>
    <x v="1"/>
    <n v="28"/>
    <n v="167"/>
    <n v="53"/>
    <x v="99"/>
    <x v="1"/>
    <x v="1"/>
    <s v="Beijing"/>
    <x v="16"/>
    <x v="246"/>
    <x v="0"/>
  </r>
  <r>
    <x v="7330"/>
    <x v="1"/>
    <n v="22"/>
    <n v="191"/>
    <n v="79"/>
    <x v="38"/>
    <x v="1"/>
    <x v="1"/>
    <s v="Beijing"/>
    <x v="22"/>
    <x v="192"/>
    <x v="0"/>
  </r>
  <r>
    <x v="7331"/>
    <x v="1"/>
    <n v="25"/>
    <n v="178"/>
    <n v="65"/>
    <x v="18"/>
    <x v="1"/>
    <x v="1"/>
    <s v="Beijing"/>
    <x v="16"/>
    <x v="114"/>
    <x v="0"/>
  </r>
  <r>
    <x v="7331"/>
    <x v="1"/>
    <n v="25"/>
    <n v="178"/>
    <n v="65"/>
    <x v="18"/>
    <x v="1"/>
    <x v="1"/>
    <s v="Beijing"/>
    <x v="16"/>
    <x v="233"/>
    <x v="0"/>
  </r>
  <r>
    <x v="7332"/>
    <x v="0"/>
    <n v="22"/>
    <n v="191"/>
    <n v="85"/>
    <x v="5"/>
    <x v="1"/>
    <x v="1"/>
    <s v="Beijing"/>
    <x v="39"/>
    <x v="294"/>
    <x v="3"/>
  </r>
  <r>
    <x v="7332"/>
    <x v="0"/>
    <n v="22"/>
    <n v="191"/>
    <n v="85"/>
    <x v="5"/>
    <x v="1"/>
    <x v="1"/>
    <s v="Beijing"/>
    <x v="39"/>
    <x v="345"/>
    <x v="0"/>
  </r>
  <r>
    <x v="7333"/>
    <x v="1"/>
    <n v="24"/>
    <n v="166"/>
    <n v="75"/>
    <x v="53"/>
    <x v="1"/>
    <x v="1"/>
    <s v="Beijing"/>
    <x v="24"/>
    <x v="95"/>
    <x v="0"/>
  </r>
  <r>
    <x v="7334"/>
    <x v="1"/>
    <n v="29"/>
    <n v="173"/>
    <n v="56"/>
    <x v="3"/>
    <x v="1"/>
    <x v="1"/>
    <s v="Beijing"/>
    <x v="16"/>
    <x v="275"/>
    <x v="0"/>
  </r>
  <r>
    <x v="7335"/>
    <x v="1"/>
    <n v="19"/>
    <n v="152"/>
    <n v="40"/>
    <x v="3"/>
    <x v="1"/>
    <x v="1"/>
    <s v="Beijing"/>
    <x v="35"/>
    <x v="122"/>
    <x v="0"/>
  </r>
  <r>
    <x v="7335"/>
    <x v="1"/>
    <n v="19"/>
    <n v="152"/>
    <n v="40"/>
    <x v="3"/>
    <x v="1"/>
    <x v="1"/>
    <s v="Beijing"/>
    <x v="35"/>
    <x v="123"/>
    <x v="0"/>
  </r>
  <r>
    <x v="7335"/>
    <x v="1"/>
    <n v="19"/>
    <n v="152"/>
    <n v="40"/>
    <x v="3"/>
    <x v="1"/>
    <x v="1"/>
    <s v="Beijing"/>
    <x v="35"/>
    <x v="124"/>
    <x v="0"/>
  </r>
  <r>
    <x v="7335"/>
    <x v="1"/>
    <n v="19"/>
    <n v="152"/>
    <n v="40"/>
    <x v="3"/>
    <x v="1"/>
    <x v="1"/>
    <s v="Beijing"/>
    <x v="35"/>
    <x v="125"/>
    <x v="0"/>
  </r>
  <r>
    <x v="7336"/>
    <x v="1"/>
    <n v="23"/>
    <n v="178"/>
    <n v="62"/>
    <x v="37"/>
    <x v="1"/>
    <x v="1"/>
    <s v="Beijing"/>
    <x v="19"/>
    <x v="331"/>
    <x v="0"/>
  </r>
  <r>
    <x v="7337"/>
    <x v="1"/>
    <n v="30"/>
    <n v="166"/>
    <n v="53"/>
    <x v="68"/>
    <x v="1"/>
    <x v="1"/>
    <s v="Beijing"/>
    <x v="17"/>
    <x v="278"/>
    <x v="0"/>
  </r>
  <r>
    <x v="7337"/>
    <x v="1"/>
    <n v="30"/>
    <n v="166"/>
    <n v="53"/>
    <x v="68"/>
    <x v="1"/>
    <x v="1"/>
    <s v="Beijing"/>
    <x v="17"/>
    <x v="368"/>
    <x v="0"/>
  </r>
  <r>
    <x v="7338"/>
    <x v="0"/>
    <n v="28"/>
    <n v="171"/>
    <n v="77"/>
    <x v="49"/>
    <x v="1"/>
    <x v="1"/>
    <s v="Beijing"/>
    <x v="30"/>
    <x v="105"/>
    <x v="0"/>
  </r>
  <r>
    <x v="7338"/>
    <x v="0"/>
    <n v="28"/>
    <n v="171"/>
    <n v="77"/>
    <x v="49"/>
    <x v="1"/>
    <x v="1"/>
    <s v="Beijing"/>
    <x v="30"/>
    <x v="103"/>
    <x v="0"/>
  </r>
  <r>
    <x v="7339"/>
    <x v="0"/>
    <n v="32"/>
    <n v="183"/>
    <n v="91"/>
    <x v="12"/>
    <x v="1"/>
    <x v="1"/>
    <s v="Beijing"/>
    <x v="33"/>
    <x v="120"/>
    <x v="2"/>
  </r>
  <r>
    <x v="7340"/>
    <x v="0"/>
    <n v="29"/>
    <n v="176"/>
    <n v="74"/>
    <x v="46"/>
    <x v="1"/>
    <x v="1"/>
    <s v="Beijing"/>
    <x v="30"/>
    <x v="193"/>
    <x v="0"/>
  </r>
  <r>
    <x v="7340"/>
    <x v="0"/>
    <n v="29"/>
    <n v="176"/>
    <n v="74"/>
    <x v="46"/>
    <x v="1"/>
    <x v="1"/>
    <s v="Beijing"/>
    <x v="30"/>
    <x v="194"/>
    <x v="0"/>
  </r>
  <r>
    <x v="7341"/>
    <x v="0"/>
    <n v="34"/>
    <n v="189"/>
    <n v="72"/>
    <x v="46"/>
    <x v="1"/>
    <x v="1"/>
    <s v="Beijing"/>
    <x v="46"/>
    <x v="249"/>
    <x v="0"/>
  </r>
  <r>
    <x v="7342"/>
    <x v="1"/>
    <n v="26"/>
    <n v="185"/>
    <n v="75"/>
    <x v="16"/>
    <x v="1"/>
    <x v="1"/>
    <s v="Beijing"/>
    <x v="42"/>
    <x v="238"/>
    <x v="0"/>
  </r>
  <r>
    <x v="7343"/>
    <x v="0"/>
    <n v="26"/>
    <n v="175"/>
    <n v="75"/>
    <x v="157"/>
    <x v="1"/>
    <x v="1"/>
    <s v="Beijing"/>
    <x v="22"/>
    <x v="223"/>
    <x v="0"/>
  </r>
  <r>
    <x v="7343"/>
    <x v="0"/>
    <n v="26"/>
    <n v="175"/>
    <n v="75"/>
    <x v="157"/>
    <x v="1"/>
    <x v="1"/>
    <s v="Beijing"/>
    <x v="22"/>
    <x v="167"/>
    <x v="0"/>
  </r>
  <r>
    <x v="7343"/>
    <x v="0"/>
    <n v="26"/>
    <n v="175"/>
    <n v="75"/>
    <x v="157"/>
    <x v="1"/>
    <x v="1"/>
    <s v="Beijing"/>
    <x v="22"/>
    <x v="237"/>
    <x v="0"/>
  </r>
  <r>
    <x v="7344"/>
    <x v="0"/>
    <n v="36"/>
    <n v="180"/>
    <n v="91"/>
    <x v="157"/>
    <x v="1"/>
    <x v="1"/>
    <s v="Beijing"/>
    <x v="46"/>
    <x v="249"/>
    <x v="0"/>
  </r>
  <r>
    <x v="7345"/>
    <x v="0"/>
    <n v="23"/>
    <n v="183"/>
    <n v="74"/>
    <x v="19"/>
    <x v="1"/>
    <x v="1"/>
    <s v="Beijing"/>
    <x v="21"/>
    <x v="91"/>
    <x v="2"/>
  </r>
  <r>
    <x v="7346"/>
    <x v="1"/>
    <n v="22"/>
    <n v="182"/>
    <n v="88"/>
    <x v="19"/>
    <x v="1"/>
    <x v="1"/>
    <s v="Beijing"/>
    <x v="44"/>
    <x v="283"/>
    <x v="2"/>
  </r>
  <r>
    <x v="7347"/>
    <x v="1"/>
    <n v="30"/>
    <n v="173"/>
    <n v="70"/>
    <x v="19"/>
    <x v="1"/>
    <x v="1"/>
    <s v="Beijing"/>
    <x v="44"/>
    <x v="283"/>
    <x v="2"/>
  </r>
  <r>
    <x v="7348"/>
    <x v="0"/>
    <n v="30"/>
    <n v="183"/>
    <n v="80"/>
    <x v="76"/>
    <x v="1"/>
    <x v="1"/>
    <s v="Beijing"/>
    <x v="19"/>
    <x v="322"/>
    <x v="0"/>
  </r>
  <r>
    <x v="7348"/>
    <x v="0"/>
    <n v="30"/>
    <n v="183"/>
    <n v="80"/>
    <x v="76"/>
    <x v="1"/>
    <x v="1"/>
    <s v="Beijing"/>
    <x v="19"/>
    <x v="380"/>
    <x v="3"/>
  </r>
  <r>
    <x v="7349"/>
    <x v="1"/>
    <n v="23"/>
    <n v="167"/>
    <n v="61"/>
    <x v="0"/>
    <x v="1"/>
    <x v="1"/>
    <s v="Beijing"/>
    <x v="20"/>
    <x v="253"/>
    <x v="0"/>
  </r>
  <r>
    <x v="7350"/>
    <x v="1"/>
    <n v="25"/>
    <n v="167"/>
    <n v="62"/>
    <x v="0"/>
    <x v="1"/>
    <x v="1"/>
    <s v="Beijing"/>
    <x v="20"/>
    <x v="253"/>
    <x v="0"/>
  </r>
  <r>
    <x v="7351"/>
    <x v="0"/>
    <n v="24"/>
    <n v="179"/>
    <n v="79"/>
    <x v="1"/>
    <x v="1"/>
    <x v="1"/>
    <s v="Beijing"/>
    <x v="16"/>
    <x v="142"/>
    <x v="0"/>
  </r>
  <r>
    <x v="7352"/>
    <x v="0"/>
    <n v="34"/>
    <n v="187"/>
    <n v="105"/>
    <x v="22"/>
    <x v="1"/>
    <x v="1"/>
    <s v="Beijing"/>
    <x v="21"/>
    <x v="91"/>
    <x v="0"/>
  </r>
  <r>
    <x v="7353"/>
    <x v="0"/>
    <n v="32"/>
    <n v="165"/>
    <n v="61"/>
    <x v="84"/>
    <x v="1"/>
    <x v="1"/>
    <s v="Beijing"/>
    <x v="31"/>
    <x v="147"/>
    <x v="0"/>
  </r>
  <r>
    <x v="7353"/>
    <x v="0"/>
    <n v="32"/>
    <n v="165"/>
    <n v="61"/>
    <x v="84"/>
    <x v="1"/>
    <x v="1"/>
    <s v="Beijing"/>
    <x v="31"/>
    <x v="358"/>
    <x v="0"/>
  </r>
  <r>
    <x v="7354"/>
    <x v="1"/>
    <n v="21"/>
    <n v="174"/>
    <n v="60"/>
    <x v="22"/>
    <x v="1"/>
    <x v="1"/>
    <s v="Beijing"/>
    <x v="42"/>
    <x v="353"/>
    <x v="0"/>
  </r>
  <r>
    <x v="7355"/>
    <x v="1"/>
    <n v="23"/>
    <n v="161"/>
    <n v="53"/>
    <x v="25"/>
    <x v="1"/>
    <x v="1"/>
    <s v="Beijing"/>
    <x v="28"/>
    <x v="100"/>
    <x v="0"/>
  </r>
  <r>
    <x v="7356"/>
    <x v="0"/>
    <n v="35"/>
    <n v="171"/>
    <n v="70"/>
    <x v="25"/>
    <x v="1"/>
    <x v="1"/>
    <s v="Beijing"/>
    <x v="30"/>
    <x v="105"/>
    <x v="0"/>
  </r>
  <r>
    <x v="7356"/>
    <x v="0"/>
    <n v="35"/>
    <n v="171"/>
    <n v="70"/>
    <x v="25"/>
    <x v="1"/>
    <x v="1"/>
    <s v="Beijing"/>
    <x v="30"/>
    <x v="103"/>
    <x v="0"/>
  </r>
  <r>
    <x v="7357"/>
    <x v="1"/>
    <n v="19"/>
    <n v="162"/>
    <n v="46"/>
    <x v="25"/>
    <x v="1"/>
    <x v="1"/>
    <s v="Beijing"/>
    <x v="16"/>
    <x v="128"/>
    <x v="0"/>
  </r>
  <r>
    <x v="7358"/>
    <x v="1"/>
    <n v="22"/>
    <n v="170"/>
    <n v="60"/>
    <x v="27"/>
    <x v="1"/>
    <x v="1"/>
    <s v="Beijing"/>
    <x v="22"/>
    <x v="164"/>
    <x v="0"/>
  </r>
  <r>
    <x v="7358"/>
    <x v="1"/>
    <n v="22"/>
    <n v="170"/>
    <n v="60"/>
    <x v="27"/>
    <x v="1"/>
    <x v="1"/>
    <s v="Beijing"/>
    <x v="22"/>
    <x v="349"/>
    <x v="0"/>
  </r>
  <r>
    <x v="7359"/>
    <x v="0"/>
    <n v="27"/>
    <n v="173"/>
    <n v="96"/>
    <x v="35"/>
    <x v="1"/>
    <x v="1"/>
    <s v="Beijing"/>
    <x v="29"/>
    <x v="195"/>
    <x v="0"/>
  </r>
  <r>
    <x v="7360"/>
    <x v="0"/>
    <n v="22"/>
    <n v="183"/>
    <n v="73"/>
    <x v="5"/>
    <x v="1"/>
    <x v="1"/>
    <s v="Beijing"/>
    <x v="42"/>
    <x v="191"/>
    <x v="0"/>
  </r>
  <r>
    <x v="7361"/>
    <x v="1"/>
    <n v="26"/>
    <n v="167"/>
    <n v="58"/>
    <x v="3"/>
    <x v="1"/>
    <x v="1"/>
    <s v="Beijing"/>
    <x v="43"/>
    <x v="184"/>
    <x v="0"/>
  </r>
  <r>
    <x v="7362"/>
    <x v="1"/>
    <n v="25"/>
    <n v="179"/>
    <n v="63"/>
    <x v="49"/>
    <x v="1"/>
    <x v="1"/>
    <s v="Beijing"/>
    <x v="16"/>
    <x v="246"/>
    <x v="0"/>
  </r>
  <r>
    <x v="7363"/>
    <x v="0"/>
    <n v="20"/>
    <n v="162"/>
    <n v="57"/>
    <x v="30"/>
    <x v="1"/>
    <x v="1"/>
    <s v="Beijing"/>
    <x v="35"/>
    <x v="216"/>
    <x v="0"/>
  </r>
  <r>
    <x v="7363"/>
    <x v="0"/>
    <n v="20"/>
    <n v="162"/>
    <n v="57"/>
    <x v="30"/>
    <x v="1"/>
    <x v="1"/>
    <s v="Beijing"/>
    <x v="35"/>
    <x v="266"/>
    <x v="0"/>
  </r>
  <r>
    <x v="7363"/>
    <x v="0"/>
    <n v="20"/>
    <n v="162"/>
    <n v="57"/>
    <x v="30"/>
    <x v="1"/>
    <x v="1"/>
    <s v="Beijing"/>
    <x v="35"/>
    <x v="217"/>
    <x v="0"/>
  </r>
  <r>
    <x v="7363"/>
    <x v="0"/>
    <n v="20"/>
    <n v="162"/>
    <n v="57"/>
    <x v="30"/>
    <x v="1"/>
    <x v="1"/>
    <s v="Beijing"/>
    <x v="35"/>
    <x v="218"/>
    <x v="0"/>
  </r>
  <r>
    <x v="7363"/>
    <x v="0"/>
    <n v="20"/>
    <n v="162"/>
    <n v="57"/>
    <x v="30"/>
    <x v="1"/>
    <x v="1"/>
    <s v="Beijing"/>
    <x v="35"/>
    <x v="267"/>
    <x v="0"/>
  </r>
  <r>
    <x v="7363"/>
    <x v="0"/>
    <n v="20"/>
    <n v="162"/>
    <n v="57"/>
    <x v="30"/>
    <x v="1"/>
    <x v="1"/>
    <s v="Beijing"/>
    <x v="35"/>
    <x v="279"/>
    <x v="0"/>
  </r>
  <r>
    <x v="7363"/>
    <x v="0"/>
    <n v="20"/>
    <n v="162"/>
    <n v="57"/>
    <x v="30"/>
    <x v="1"/>
    <x v="1"/>
    <s v="Beijing"/>
    <x v="35"/>
    <x v="268"/>
    <x v="0"/>
  </r>
  <r>
    <x v="7363"/>
    <x v="0"/>
    <n v="20"/>
    <n v="162"/>
    <n v="57"/>
    <x v="30"/>
    <x v="1"/>
    <x v="1"/>
    <s v="Beijing"/>
    <x v="35"/>
    <x v="219"/>
    <x v="0"/>
  </r>
  <r>
    <x v="7364"/>
    <x v="1"/>
    <n v="46"/>
    <n v="170"/>
    <n v="76"/>
    <x v="110"/>
    <x v="1"/>
    <x v="1"/>
    <s v="Beijing"/>
    <x v="30"/>
    <x v="300"/>
    <x v="0"/>
  </r>
  <r>
    <x v="7364"/>
    <x v="1"/>
    <n v="46"/>
    <n v="170"/>
    <n v="76"/>
    <x v="110"/>
    <x v="1"/>
    <x v="1"/>
    <s v="Beijing"/>
    <x v="30"/>
    <x v="264"/>
    <x v="0"/>
  </r>
  <r>
    <x v="7365"/>
    <x v="1"/>
    <n v="30"/>
    <n v="173"/>
    <n v="65"/>
    <x v="0"/>
    <x v="1"/>
    <x v="1"/>
    <s v="Beijing"/>
    <x v="23"/>
    <x v="94"/>
    <x v="0"/>
  </r>
  <r>
    <x v="7366"/>
    <x v="0"/>
    <n v="22"/>
    <n v="170"/>
    <n v="60"/>
    <x v="50"/>
    <x v="1"/>
    <x v="1"/>
    <s v="Beijing"/>
    <x v="16"/>
    <x v="110"/>
    <x v="2"/>
  </r>
  <r>
    <x v="7367"/>
    <x v="0"/>
    <n v="24"/>
    <n v="176"/>
    <n v="71"/>
    <x v="206"/>
    <x v="1"/>
    <x v="1"/>
    <s v="Beijing"/>
    <x v="23"/>
    <x v="177"/>
    <x v="0"/>
  </r>
  <r>
    <x v="7368"/>
    <x v="0"/>
    <n v="20"/>
    <n v="180"/>
    <n v="68"/>
    <x v="206"/>
    <x v="1"/>
    <x v="1"/>
    <s v="Beijing"/>
    <x v="23"/>
    <x v="232"/>
    <x v="0"/>
  </r>
  <r>
    <x v="7369"/>
    <x v="1"/>
    <n v="23"/>
    <n v="169"/>
    <n v="68"/>
    <x v="37"/>
    <x v="1"/>
    <x v="1"/>
    <s v="Beijing"/>
    <x v="19"/>
    <x v="331"/>
    <x v="0"/>
  </r>
  <r>
    <x v="7370"/>
    <x v="0"/>
    <n v="32"/>
    <n v="186"/>
    <n v="86"/>
    <x v="5"/>
    <x v="1"/>
    <x v="1"/>
    <s v="Beijing"/>
    <x v="15"/>
    <x v="89"/>
    <x v="0"/>
  </r>
  <r>
    <x v="7371"/>
    <x v="1"/>
    <n v="24"/>
    <n v="165"/>
    <n v="63"/>
    <x v="194"/>
    <x v="1"/>
    <x v="1"/>
    <s v="Beijing"/>
    <x v="16"/>
    <x v="113"/>
    <x v="0"/>
  </r>
  <r>
    <x v="7372"/>
    <x v="1"/>
    <n v="23"/>
    <n v="169"/>
    <n v="59"/>
    <x v="13"/>
    <x v="1"/>
    <x v="1"/>
    <s v="Beijing"/>
    <x v="37"/>
    <x v="313"/>
    <x v="0"/>
  </r>
  <r>
    <x v="7373"/>
    <x v="1"/>
    <n v="24"/>
    <n v="167"/>
    <n v="57"/>
    <x v="6"/>
    <x v="1"/>
    <x v="1"/>
    <s v="Beijing"/>
    <x v="42"/>
    <x v="353"/>
    <x v="2"/>
  </r>
  <r>
    <x v="7374"/>
    <x v="1"/>
    <n v="22"/>
    <n v="171"/>
    <n v="68"/>
    <x v="33"/>
    <x v="1"/>
    <x v="1"/>
    <s v="Beijing"/>
    <x v="20"/>
    <x v="253"/>
    <x v="3"/>
  </r>
  <r>
    <x v="7375"/>
    <x v="0"/>
    <n v="32"/>
    <n v="193"/>
    <n v="105"/>
    <x v="72"/>
    <x v="1"/>
    <x v="1"/>
    <s v="Beijing"/>
    <x v="44"/>
    <x v="171"/>
    <x v="0"/>
  </r>
  <r>
    <x v="7376"/>
    <x v="1"/>
    <n v="27"/>
    <n v="170"/>
    <n v="57"/>
    <x v="72"/>
    <x v="1"/>
    <x v="1"/>
    <s v="Beijing"/>
    <x v="16"/>
    <x v="187"/>
    <x v="0"/>
  </r>
  <r>
    <x v="7377"/>
    <x v="0"/>
    <n v="27"/>
    <n v="192"/>
    <n v="83"/>
    <x v="72"/>
    <x v="1"/>
    <x v="1"/>
    <s v="Beijing"/>
    <x v="22"/>
    <x v="237"/>
    <x v="0"/>
  </r>
  <r>
    <x v="7378"/>
    <x v="0"/>
    <n v="21"/>
    <n v="184"/>
    <n v="78"/>
    <x v="3"/>
    <x v="1"/>
    <x v="1"/>
    <s v="Beijing"/>
    <x v="16"/>
    <x v="134"/>
    <x v="0"/>
  </r>
  <r>
    <x v="7379"/>
    <x v="0"/>
    <n v="32"/>
    <n v="186"/>
    <n v="87"/>
    <x v="3"/>
    <x v="1"/>
    <x v="1"/>
    <s v="Beijing"/>
    <x v="15"/>
    <x v="89"/>
    <x v="0"/>
  </r>
  <r>
    <x v="7380"/>
    <x v="1"/>
    <n v="34"/>
    <n v="168"/>
    <n v="53"/>
    <x v="35"/>
    <x v="1"/>
    <x v="1"/>
    <s v="Beijing"/>
    <x v="23"/>
    <x v="230"/>
    <x v="0"/>
  </r>
  <r>
    <x v="7381"/>
    <x v="0"/>
    <n v="28"/>
    <n v="186"/>
    <n v="83"/>
    <x v="40"/>
    <x v="1"/>
    <x v="1"/>
    <s v="Beijing"/>
    <x v="42"/>
    <x v="157"/>
    <x v="0"/>
  </r>
  <r>
    <x v="7382"/>
    <x v="1"/>
    <n v="21"/>
    <n v="175"/>
    <n v="60"/>
    <x v="40"/>
    <x v="1"/>
    <x v="1"/>
    <s v="Beijing"/>
    <x v="16"/>
    <x v="114"/>
    <x v="0"/>
  </r>
  <r>
    <x v="7383"/>
    <x v="0"/>
    <n v="22"/>
    <n v="187"/>
    <n v="83"/>
    <x v="189"/>
    <x v="1"/>
    <x v="1"/>
    <s v="Beijing"/>
    <x v="20"/>
    <x v="90"/>
    <x v="0"/>
  </r>
  <r>
    <x v="7384"/>
    <x v="0"/>
    <n v="23"/>
    <n v="187"/>
    <n v="140"/>
    <x v="189"/>
    <x v="1"/>
    <x v="1"/>
    <s v="Beijing"/>
    <x v="16"/>
    <x v="213"/>
    <x v="0"/>
  </r>
  <r>
    <x v="7385"/>
    <x v="0"/>
    <n v="37"/>
    <n v="185"/>
    <n v="91"/>
    <x v="49"/>
    <x v="1"/>
    <x v="1"/>
    <s v="Beijing"/>
    <x v="42"/>
    <x v="172"/>
    <x v="1"/>
  </r>
  <r>
    <x v="7386"/>
    <x v="1"/>
    <n v="30"/>
    <n v="186"/>
    <n v="76"/>
    <x v="1"/>
    <x v="1"/>
    <x v="1"/>
    <s v="Beijing"/>
    <x v="42"/>
    <x v="362"/>
    <x v="0"/>
  </r>
  <r>
    <x v="7387"/>
    <x v="0"/>
    <n v="33"/>
    <n v="185"/>
    <n v="89"/>
    <x v="103"/>
    <x v="1"/>
    <x v="1"/>
    <s v="Beijing"/>
    <x v="19"/>
    <x v="130"/>
    <x v="0"/>
  </r>
  <r>
    <x v="7387"/>
    <x v="0"/>
    <n v="33"/>
    <n v="185"/>
    <n v="89"/>
    <x v="103"/>
    <x v="1"/>
    <x v="1"/>
    <s v="Beijing"/>
    <x v="19"/>
    <x v="131"/>
    <x v="0"/>
  </r>
  <r>
    <x v="7388"/>
    <x v="1"/>
    <n v="27"/>
    <n v="173"/>
    <n v="77"/>
    <x v="6"/>
    <x v="1"/>
    <x v="1"/>
    <s v="Beijing"/>
    <x v="42"/>
    <x v="352"/>
    <x v="0"/>
  </r>
  <r>
    <x v="7389"/>
    <x v="0"/>
    <n v="23"/>
    <n v="184"/>
    <n v="70"/>
    <x v="46"/>
    <x v="1"/>
    <x v="1"/>
    <s v="Beijing"/>
    <x v="22"/>
    <x v="151"/>
    <x v="0"/>
  </r>
  <r>
    <x v="7389"/>
    <x v="0"/>
    <n v="23"/>
    <n v="184"/>
    <n v="70"/>
    <x v="46"/>
    <x v="1"/>
    <x v="1"/>
    <s v="Beijing"/>
    <x v="22"/>
    <x v="337"/>
    <x v="0"/>
  </r>
  <r>
    <x v="7390"/>
    <x v="1"/>
    <n v="33"/>
    <n v="173"/>
    <n v="68"/>
    <x v="7"/>
    <x v="1"/>
    <x v="1"/>
    <s v="Beijing"/>
    <x v="30"/>
    <x v="300"/>
    <x v="0"/>
  </r>
  <r>
    <x v="7390"/>
    <x v="1"/>
    <n v="33"/>
    <n v="173"/>
    <n v="68"/>
    <x v="7"/>
    <x v="1"/>
    <x v="1"/>
    <s v="Beijing"/>
    <x v="30"/>
    <x v="264"/>
    <x v="0"/>
  </r>
  <r>
    <x v="7391"/>
    <x v="0"/>
    <n v="27"/>
    <n v="174"/>
    <n v="64"/>
    <x v="3"/>
    <x v="1"/>
    <x v="1"/>
    <s v="Beijing"/>
    <x v="39"/>
    <x v="169"/>
    <x v="2"/>
  </r>
  <r>
    <x v="7392"/>
    <x v="0"/>
    <n v="25"/>
    <n v="194"/>
    <n v="85"/>
    <x v="3"/>
    <x v="1"/>
    <x v="1"/>
    <s v="Beijing"/>
    <x v="38"/>
    <x v="140"/>
    <x v="0"/>
  </r>
  <r>
    <x v="7393"/>
    <x v="0"/>
    <n v="25"/>
    <n v="190"/>
    <n v="90"/>
    <x v="36"/>
    <x v="1"/>
    <x v="1"/>
    <s v="Beijing"/>
    <x v="22"/>
    <x v="152"/>
    <x v="0"/>
  </r>
  <r>
    <x v="7394"/>
    <x v="1"/>
    <n v="18"/>
    <n v="180"/>
    <n v="68"/>
    <x v="6"/>
    <x v="1"/>
    <x v="1"/>
    <s v="Beijing"/>
    <x v="22"/>
    <x v="270"/>
    <x v="0"/>
  </r>
  <r>
    <x v="7395"/>
    <x v="1"/>
    <n v="22"/>
    <n v="182"/>
    <n v="59"/>
    <x v="3"/>
    <x v="1"/>
    <x v="1"/>
    <s v="Beijing"/>
    <x v="22"/>
    <x v="262"/>
    <x v="0"/>
  </r>
  <r>
    <x v="7396"/>
    <x v="1"/>
    <n v="23"/>
    <n v="162"/>
    <n v="55"/>
    <x v="81"/>
    <x v="1"/>
    <x v="1"/>
    <s v="Beijing"/>
    <x v="29"/>
    <x v="261"/>
    <x v="0"/>
  </r>
  <r>
    <x v="7397"/>
    <x v="1"/>
    <n v="26"/>
    <n v="161"/>
    <n v="55"/>
    <x v="25"/>
    <x v="1"/>
    <x v="1"/>
    <s v="Beijing"/>
    <x v="21"/>
    <x v="174"/>
    <x v="0"/>
  </r>
  <r>
    <x v="7398"/>
    <x v="1"/>
    <n v="25"/>
    <n v="156"/>
    <n v="51"/>
    <x v="25"/>
    <x v="1"/>
    <x v="1"/>
    <s v="Beijing"/>
    <x v="21"/>
    <x v="174"/>
    <x v="0"/>
  </r>
  <r>
    <x v="7399"/>
    <x v="0"/>
    <n v="27"/>
    <n v="184"/>
    <n v="71"/>
    <x v="3"/>
    <x v="1"/>
    <x v="1"/>
    <s v="Beijing"/>
    <x v="22"/>
    <x v="214"/>
    <x v="0"/>
  </r>
  <r>
    <x v="7400"/>
    <x v="0"/>
    <n v="22"/>
    <n v="191"/>
    <n v="85"/>
    <x v="69"/>
    <x v="1"/>
    <x v="1"/>
    <s v="Beijing"/>
    <x v="20"/>
    <x v="90"/>
    <x v="0"/>
  </r>
  <r>
    <x v="7401"/>
    <x v="1"/>
    <n v="25"/>
    <n v="165"/>
    <n v="52"/>
    <x v="50"/>
    <x v="1"/>
    <x v="1"/>
    <s v="Beijing"/>
    <x v="16"/>
    <x v="160"/>
    <x v="0"/>
  </r>
  <r>
    <x v="7402"/>
    <x v="1"/>
    <n v="26"/>
    <n v="164"/>
    <n v="53"/>
    <x v="25"/>
    <x v="1"/>
    <x v="1"/>
    <s v="Beijing"/>
    <x v="28"/>
    <x v="100"/>
    <x v="0"/>
  </r>
  <r>
    <x v="7403"/>
    <x v="1"/>
    <n v="27"/>
    <n v="159"/>
    <n v="54"/>
    <x v="99"/>
    <x v="1"/>
    <x v="1"/>
    <s v="Beijing"/>
    <x v="31"/>
    <x v="112"/>
    <x v="0"/>
  </r>
  <r>
    <x v="7404"/>
    <x v="0"/>
    <n v="28"/>
    <n v="185"/>
    <n v="78"/>
    <x v="121"/>
    <x v="1"/>
    <x v="1"/>
    <s v="Beijing"/>
    <x v="27"/>
    <x v="315"/>
    <x v="0"/>
  </r>
  <r>
    <x v="7405"/>
    <x v="1"/>
    <n v="26"/>
    <n v="170"/>
    <n v="64"/>
    <x v="3"/>
    <x v="1"/>
    <x v="1"/>
    <s v="Beijing"/>
    <x v="16"/>
    <x v="209"/>
    <x v="0"/>
  </r>
  <r>
    <x v="7406"/>
    <x v="1"/>
    <n v="27"/>
    <n v="161"/>
    <n v="58"/>
    <x v="25"/>
    <x v="1"/>
    <x v="1"/>
    <s v="Beijing"/>
    <x v="23"/>
    <x v="335"/>
    <x v="0"/>
  </r>
  <r>
    <x v="7407"/>
    <x v="0"/>
    <n v="21"/>
    <n v="176"/>
    <n v="63"/>
    <x v="121"/>
    <x v="1"/>
    <x v="1"/>
    <s v="Beijing"/>
    <x v="20"/>
    <x v="90"/>
    <x v="0"/>
  </r>
  <r>
    <x v="7408"/>
    <x v="0"/>
    <n v="24"/>
    <n v="170"/>
    <n v="64"/>
    <x v="38"/>
    <x v="1"/>
    <x v="1"/>
    <s v="Beijing"/>
    <x v="35"/>
    <x v="216"/>
    <x v="0"/>
  </r>
  <r>
    <x v="7408"/>
    <x v="0"/>
    <n v="24"/>
    <n v="170"/>
    <n v="64"/>
    <x v="38"/>
    <x v="1"/>
    <x v="1"/>
    <s v="Beijing"/>
    <x v="35"/>
    <x v="279"/>
    <x v="0"/>
  </r>
  <r>
    <x v="7408"/>
    <x v="0"/>
    <n v="24"/>
    <n v="170"/>
    <n v="64"/>
    <x v="38"/>
    <x v="1"/>
    <x v="1"/>
    <s v="Beijing"/>
    <x v="35"/>
    <x v="219"/>
    <x v="0"/>
  </r>
  <r>
    <x v="7409"/>
    <x v="1"/>
    <n v="27"/>
    <n v="183"/>
    <n v="78"/>
    <x v="3"/>
    <x v="1"/>
    <x v="1"/>
    <s v="Beijing"/>
    <x v="16"/>
    <x v="370"/>
    <x v="0"/>
  </r>
  <r>
    <x v="7410"/>
    <x v="1"/>
    <n v="25"/>
    <n v="169"/>
    <n v="59"/>
    <x v="83"/>
    <x v="1"/>
    <x v="1"/>
    <s v="Beijing"/>
    <x v="20"/>
    <x v="253"/>
    <x v="0"/>
  </r>
  <r>
    <x v="7411"/>
    <x v="1"/>
    <n v="26"/>
    <n v="154"/>
    <n v="42"/>
    <x v="25"/>
    <x v="1"/>
    <x v="1"/>
    <s v="Beijing"/>
    <x v="16"/>
    <x v="375"/>
    <x v="0"/>
  </r>
  <r>
    <x v="7412"/>
    <x v="0"/>
    <n v="24"/>
    <n v="185"/>
    <n v="85"/>
    <x v="49"/>
    <x v="1"/>
    <x v="1"/>
    <s v="Beijing"/>
    <x v="17"/>
    <x v="176"/>
    <x v="0"/>
  </r>
  <r>
    <x v="7413"/>
    <x v="1"/>
    <n v="18"/>
    <n v="171"/>
    <n v="61"/>
    <x v="24"/>
    <x v="1"/>
    <x v="1"/>
    <s v="Beijing"/>
    <x v="36"/>
    <x v="243"/>
    <x v="0"/>
  </r>
  <r>
    <x v="7414"/>
    <x v="0"/>
    <n v="29"/>
    <n v="190"/>
    <n v="100"/>
    <x v="37"/>
    <x v="1"/>
    <x v="1"/>
    <s v="Beijing"/>
    <x v="16"/>
    <x v="228"/>
    <x v="0"/>
  </r>
  <r>
    <x v="7415"/>
    <x v="1"/>
    <n v="33"/>
    <n v="179"/>
    <n v="58"/>
    <x v="3"/>
    <x v="1"/>
    <x v="1"/>
    <s v="Beijing"/>
    <x v="16"/>
    <x v="129"/>
    <x v="0"/>
  </r>
  <r>
    <x v="7416"/>
    <x v="0"/>
    <n v="22"/>
    <n v="190"/>
    <n v="75"/>
    <x v="74"/>
    <x v="1"/>
    <x v="1"/>
    <s v="Beijing"/>
    <x v="39"/>
    <x v="169"/>
    <x v="0"/>
  </r>
  <r>
    <x v="7417"/>
    <x v="0"/>
    <n v="35"/>
    <n v="202"/>
    <n v="93"/>
    <x v="41"/>
    <x v="1"/>
    <x v="1"/>
    <s v="Beijing"/>
    <x v="26"/>
    <x v="97"/>
    <x v="0"/>
  </r>
  <r>
    <x v="7418"/>
    <x v="0"/>
    <n v="24"/>
    <n v="177"/>
    <n v="94"/>
    <x v="3"/>
    <x v="1"/>
    <x v="1"/>
    <s v="Beijing"/>
    <x v="32"/>
    <x v="202"/>
    <x v="0"/>
  </r>
  <r>
    <x v="7419"/>
    <x v="1"/>
    <n v="32"/>
    <n v="165"/>
    <n v="57"/>
    <x v="41"/>
    <x v="1"/>
    <x v="1"/>
    <s v="Beijing"/>
    <x v="23"/>
    <x v="230"/>
    <x v="0"/>
  </r>
  <r>
    <x v="7420"/>
    <x v="0"/>
    <n v="18"/>
    <n v="183"/>
    <n v="82"/>
    <x v="89"/>
    <x v="1"/>
    <x v="1"/>
    <s v="Beijing"/>
    <x v="23"/>
    <x v="177"/>
    <x v="0"/>
  </r>
  <r>
    <x v="7421"/>
    <x v="1"/>
    <n v="28"/>
    <n v="173"/>
    <n v="61"/>
    <x v="3"/>
    <x v="1"/>
    <x v="1"/>
    <s v="Beijing"/>
    <x v="44"/>
    <x v="283"/>
    <x v="0"/>
  </r>
  <r>
    <x v="7422"/>
    <x v="0"/>
    <n v="22"/>
    <n v="179"/>
    <n v="75"/>
    <x v="273"/>
    <x v="1"/>
    <x v="1"/>
    <s v="Beijing"/>
    <x v="36"/>
    <x v="312"/>
    <x v="0"/>
  </r>
  <r>
    <x v="7423"/>
    <x v="0"/>
    <n v="26"/>
    <n v="182"/>
    <n v="85"/>
    <x v="53"/>
    <x v="1"/>
    <x v="1"/>
    <s v="Beijing"/>
    <x v="33"/>
    <x v="120"/>
    <x v="0"/>
  </r>
  <r>
    <x v="7424"/>
    <x v="1"/>
    <n v="27"/>
    <n v="173"/>
    <n v="65"/>
    <x v="53"/>
    <x v="1"/>
    <x v="1"/>
    <s v="Beijing"/>
    <x v="44"/>
    <x v="283"/>
    <x v="1"/>
  </r>
  <r>
    <x v="7425"/>
    <x v="1"/>
    <n v="19"/>
    <n v="164"/>
    <n v="52"/>
    <x v="6"/>
    <x v="1"/>
    <x v="1"/>
    <s v="Beijing"/>
    <x v="28"/>
    <x v="100"/>
    <x v="0"/>
  </r>
  <r>
    <x v="7426"/>
    <x v="0"/>
    <n v="31"/>
    <n v="178"/>
    <n v="77"/>
    <x v="12"/>
    <x v="1"/>
    <x v="1"/>
    <s v="Beijing"/>
    <x v="33"/>
    <x v="120"/>
    <x v="2"/>
  </r>
  <r>
    <x v="7427"/>
    <x v="0"/>
    <n v="29"/>
    <n v="183"/>
    <n v="74"/>
    <x v="37"/>
    <x v="1"/>
    <x v="1"/>
    <s v="Beijing"/>
    <x v="30"/>
    <x v="105"/>
    <x v="0"/>
  </r>
  <r>
    <x v="7427"/>
    <x v="0"/>
    <n v="29"/>
    <n v="183"/>
    <n v="74"/>
    <x v="37"/>
    <x v="1"/>
    <x v="1"/>
    <s v="Beijing"/>
    <x v="30"/>
    <x v="103"/>
    <x v="0"/>
  </r>
  <r>
    <x v="7428"/>
    <x v="1"/>
    <n v="33"/>
    <n v="175"/>
    <n v="131.5"/>
    <x v="5"/>
    <x v="1"/>
    <x v="1"/>
    <s v="Beijing"/>
    <x v="37"/>
    <x v="371"/>
    <x v="0"/>
  </r>
  <r>
    <x v="7429"/>
    <x v="0"/>
    <n v="37"/>
    <n v="181"/>
    <n v="72"/>
    <x v="38"/>
    <x v="1"/>
    <x v="1"/>
    <s v="Beijing"/>
    <x v="31"/>
    <x v="147"/>
    <x v="0"/>
  </r>
  <r>
    <x v="7430"/>
    <x v="1"/>
    <n v="22"/>
    <n v="175"/>
    <n v="58"/>
    <x v="49"/>
    <x v="1"/>
    <x v="1"/>
    <s v="Beijing"/>
    <x v="22"/>
    <x v="200"/>
    <x v="0"/>
  </r>
  <r>
    <x v="7430"/>
    <x v="1"/>
    <n v="22"/>
    <n v="175"/>
    <n v="58"/>
    <x v="49"/>
    <x v="1"/>
    <x v="1"/>
    <s v="Beijing"/>
    <x v="22"/>
    <x v="203"/>
    <x v="0"/>
  </r>
  <r>
    <x v="7431"/>
    <x v="0"/>
    <n v="26"/>
    <n v="188"/>
    <n v="81"/>
    <x v="1"/>
    <x v="1"/>
    <x v="1"/>
    <s v="Beijing"/>
    <x v="16"/>
    <x v="273"/>
    <x v="0"/>
  </r>
  <r>
    <x v="7432"/>
    <x v="0"/>
    <n v="33"/>
    <n v="178"/>
    <n v="65"/>
    <x v="37"/>
    <x v="1"/>
    <x v="1"/>
    <s v="Beijing"/>
    <x v="16"/>
    <x v="155"/>
    <x v="0"/>
  </r>
  <r>
    <x v="7433"/>
    <x v="1"/>
    <n v="27"/>
    <n v="172"/>
    <n v="58"/>
    <x v="49"/>
    <x v="1"/>
    <x v="1"/>
    <s v="Beijing"/>
    <x v="16"/>
    <x v="113"/>
    <x v="0"/>
  </r>
  <r>
    <x v="7433"/>
    <x v="1"/>
    <n v="27"/>
    <n v="172"/>
    <n v="58"/>
    <x v="49"/>
    <x v="1"/>
    <x v="1"/>
    <s v="Beijing"/>
    <x v="16"/>
    <x v="246"/>
    <x v="0"/>
  </r>
  <r>
    <x v="7434"/>
    <x v="1"/>
    <n v="31"/>
    <n v="167"/>
    <n v="62"/>
    <x v="3"/>
    <x v="1"/>
    <x v="1"/>
    <s v="Beijing"/>
    <x v="43"/>
    <x v="252"/>
    <x v="0"/>
  </r>
  <r>
    <x v="7435"/>
    <x v="0"/>
    <n v="27"/>
    <n v="194"/>
    <n v="88"/>
    <x v="79"/>
    <x v="1"/>
    <x v="1"/>
    <s v="Beijing"/>
    <x v="38"/>
    <x v="140"/>
    <x v="0"/>
  </r>
  <r>
    <x v="7436"/>
    <x v="1"/>
    <n v="20"/>
    <n v="170"/>
    <n v="60"/>
    <x v="68"/>
    <x v="1"/>
    <x v="1"/>
    <s v="Beijing"/>
    <x v="34"/>
    <x v="121"/>
    <x v="0"/>
  </r>
  <r>
    <x v="7437"/>
    <x v="0"/>
    <n v="24"/>
    <n v="181"/>
    <n v="76"/>
    <x v="5"/>
    <x v="1"/>
    <x v="1"/>
    <s v="Beijing"/>
    <x v="21"/>
    <x v="91"/>
    <x v="1"/>
  </r>
  <r>
    <x v="7438"/>
    <x v="1"/>
    <n v="25"/>
    <n v="160"/>
    <n v="50"/>
    <x v="103"/>
    <x v="1"/>
    <x v="1"/>
    <s v="Beijing"/>
    <x v="23"/>
    <x v="335"/>
    <x v="0"/>
  </r>
  <r>
    <x v="7439"/>
    <x v="0"/>
    <n v="27"/>
    <n v="200"/>
    <n v="96"/>
    <x v="3"/>
    <x v="1"/>
    <x v="1"/>
    <s v="Beijing"/>
    <x v="26"/>
    <x v="97"/>
    <x v="2"/>
  </r>
  <r>
    <x v="7440"/>
    <x v="0"/>
    <n v="23"/>
    <n v="192"/>
    <n v="95"/>
    <x v="3"/>
    <x v="1"/>
    <x v="1"/>
    <s v="Beijing"/>
    <x v="42"/>
    <x v="369"/>
    <x v="0"/>
  </r>
  <r>
    <x v="7441"/>
    <x v="1"/>
    <n v="22"/>
    <n v="181"/>
    <n v="167"/>
    <x v="1"/>
    <x v="1"/>
    <x v="1"/>
    <s v="Beijing"/>
    <x v="32"/>
    <x v="384"/>
    <x v="3"/>
  </r>
  <r>
    <x v="7442"/>
    <x v="0"/>
    <n v="25"/>
    <n v="179"/>
    <n v="75"/>
    <x v="3"/>
    <x v="1"/>
    <x v="1"/>
    <s v="Beijing"/>
    <x v="40"/>
    <x v="296"/>
    <x v="0"/>
  </r>
  <r>
    <x v="7443"/>
    <x v="0"/>
    <n v="33"/>
    <n v="193"/>
    <n v="92"/>
    <x v="49"/>
    <x v="1"/>
    <x v="1"/>
    <s v="Beijing"/>
    <x v="42"/>
    <x v="172"/>
    <x v="1"/>
  </r>
  <r>
    <x v="7444"/>
    <x v="0"/>
    <n v="24"/>
    <n v="192"/>
    <n v="101"/>
    <x v="3"/>
    <x v="1"/>
    <x v="1"/>
    <s v="Beijing"/>
    <x v="16"/>
    <x v="297"/>
    <x v="0"/>
  </r>
  <r>
    <x v="7445"/>
    <x v="0"/>
    <n v="23"/>
    <n v="169"/>
    <n v="60"/>
    <x v="1"/>
    <x v="1"/>
    <x v="1"/>
    <s v="Beijing"/>
    <x v="37"/>
    <x v="183"/>
    <x v="0"/>
  </r>
  <r>
    <x v="7446"/>
    <x v="0"/>
    <n v="25"/>
    <n v="186"/>
    <n v="79"/>
    <x v="3"/>
    <x v="1"/>
    <x v="1"/>
    <s v="Beijing"/>
    <x v="22"/>
    <x v="223"/>
    <x v="0"/>
  </r>
  <r>
    <x v="7446"/>
    <x v="0"/>
    <n v="25"/>
    <n v="186"/>
    <n v="79"/>
    <x v="3"/>
    <x v="1"/>
    <x v="1"/>
    <s v="Beijing"/>
    <x v="22"/>
    <x v="251"/>
    <x v="0"/>
  </r>
  <r>
    <x v="7447"/>
    <x v="1"/>
    <n v="27"/>
    <n v="171"/>
    <n v="75"/>
    <x v="13"/>
    <x v="1"/>
    <x v="1"/>
    <s v="Beijing"/>
    <x v="16"/>
    <x v="370"/>
    <x v="0"/>
  </r>
  <r>
    <x v="7448"/>
    <x v="1"/>
    <n v="28"/>
    <n v="183"/>
    <n v="67"/>
    <x v="3"/>
    <x v="1"/>
    <x v="1"/>
    <s v="Beijing"/>
    <x v="18"/>
    <x v="87"/>
    <x v="2"/>
  </r>
  <r>
    <x v="7449"/>
    <x v="0"/>
    <n v="24"/>
    <n v="168"/>
    <n v="60"/>
    <x v="75"/>
    <x v="1"/>
    <x v="1"/>
    <s v="Beijing"/>
    <x v="29"/>
    <x v="308"/>
    <x v="0"/>
  </r>
  <r>
    <x v="7450"/>
    <x v="1"/>
    <n v="23"/>
    <n v="168"/>
    <n v="54"/>
    <x v="1"/>
    <x v="1"/>
    <x v="1"/>
    <s v="Beijing"/>
    <x v="46"/>
    <x v="259"/>
    <x v="0"/>
  </r>
  <r>
    <x v="7450"/>
    <x v="1"/>
    <n v="23"/>
    <n v="168"/>
    <n v="54"/>
    <x v="82"/>
    <x v="1"/>
    <x v="1"/>
    <s v="Beijing"/>
    <x v="46"/>
    <x v="280"/>
    <x v="0"/>
  </r>
  <r>
    <x v="7451"/>
    <x v="1"/>
    <n v="28"/>
    <n v="160"/>
    <n v="50"/>
    <x v="49"/>
    <x v="1"/>
    <x v="1"/>
    <s v="Beijing"/>
    <x v="16"/>
    <x v="375"/>
    <x v="0"/>
  </r>
  <r>
    <x v="7452"/>
    <x v="0"/>
    <n v="23"/>
    <n v="192"/>
    <n v="82"/>
    <x v="49"/>
    <x v="1"/>
    <x v="1"/>
    <s v="Beijing"/>
    <x v="22"/>
    <x v="336"/>
    <x v="0"/>
  </r>
  <r>
    <x v="7452"/>
    <x v="0"/>
    <n v="23"/>
    <n v="192"/>
    <n v="82"/>
    <x v="49"/>
    <x v="1"/>
    <x v="1"/>
    <s v="Beijing"/>
    <x v="22"/>
    <x v="167"/>
    <x v="0"/>
  </r>
  <r>
    <x v="7453"/>
    <x v="0"/>
    <n v="30"/>
    <n v="203"/>
    <n v="95"/>
    <x v="3"/>
    <x v="1"/>
    <x v="1"/>
    <s v="Beijing"/>
    <x v="26"/>
    <x v="97"/>
    <x v="2"/>
  </r>
  <r>
    <x v="7454"/>
    <x v="1"/>
    <n v="21"/>
    <n v="169"/>
    <n v="60"/>
    <x v="46"/>
    <x v="1"/>
    <x v="1"/>
    <s v="Beijing"/>
    <x v="22"/>
    <x v="203"/>
    <x v="0"/>
  </r>
  <r>
    <x v="7454"/>
    <x v="1"/>
    <n v="21"/>
    <n v="169"/>
    <n v="60"/>
    <x v="46"/>
    <x v="1"/>
    <x v="1"/>
    <s v="Beijing"/>
    <x v="22"/>
    <x v="242"/>
    <x v="0"/>
  </r>
  <r>
    <x v="7455"/>
    <x v="0"/>
    <n v="31"/>
    <n v="178"/>
    <n v="71"/>
    <x v="5"/>
    <x v="1"/>
    <x v="1"/>
    <s v="Beijing"/>
    <x v="16"/>
    <x v="289"/>
    <x v="0"/>
  </r>
  <r>
    <x v="7456"/>
    <x v="1"/>
    <n v="31"/>
    <n v="162"/>
    <n v="58"/>
    <x v="50"/>
    <x v="1"/>
    <x v="1"/>
    <s v="Beijing"/>
    <x v="16"/>
    <x v="160"/>
    <x v="0"/>
  </r>
  <r>
    <x v="7457"/>
    <x v="1"/>
    <n v="29"/>
    <n v="160"/>
    <n v="50"/>
    <x v="235"/>
    <x v="1"/>
    <x v="1"/>
    <s v="Beijing"/>
    <x v="16"/>
    <x v="113"/>
    <x v="0"/>
  </r>
  <r>
    <x v="7458"/>
    <x v="0"/>
    <n v="24"/>
    <n v="190"/>
    <n v="87"/>
    <x v="25"/>
    <x v="1"/>
    <x v="1"/>
    <s v="Beijing"/>
    <x v="26"/>
    <x v="97"/>
    <x v="0"/>
  </r>
  <r>
    <x v="7459"/>
    <x v="0"/>
    <n v="25"/>
    <n v="192"/>
    <n v="93"/>
    <x v="49"/>
    <x v="1"/>
    <x v="1"/>
    <s v="Beijing"/>
    <x v="42"/>
    <x v="244"/>
    <x v="0"/>
  </r>
  <r>
    <x v="7460"/>
    <x v="0"/>
    <n v="39"/>
    <n v="173"/>
    <n v="63"/>
    <x v="72"/>
    <x v="1"/>
    <x v="1"/>
    <s v="Beijing"/>
    <x v="23"/>
    <x v="232"/>
    <x v="0"/>
  </r>
  <r>
    <x v="7461"/>
    <x v="0"/>
    <n v="30"/>
    <n v="175"/>
    <n v="80"/>
    <x v="42"/>
    <x v="1"/>
    <x v="1"/>
    <s v="Beijing"/>
    <x v="21"/>
    <x v="91"/>
    <x v="0"/>
  </r>
  <r>
    <x v="7462"/>
    <x v="0"/>
    <n v="33"/>
    <n v="190"/>
    <n v="93"/>
    <x v="38"/>
    <x v="1"/>
    <x v="1"/>
    <s v="Beijing"/>
    <x v="30"/>
    <x v="220"/>
    <x v="1"/>
  </r>
  <r>
    <x v="7463"/>
    <x v="1"/>
    <n v="23"/>
    <n v="180"/>
    <n v="71"/>
    <x v="53"/>
    <x v="1"/>
    <x v="1"/>
    <s v="Beijing"/>
    <x v="24"/>
    <x v="95"/>
    <x v="0"/>
  </r>
  <r>
    <x v="7464"/>
    <x v="1"/>
    <n v="21"/>
    <n v="167"/>
    <n v="52"/>
    <x v="3"/>
    <x v="1"/>
    <x v="1"/>
    <s v="Beijing"/>
    <x v="16"/>
    <x v="275"/>
    <x v="0"/>
  </r>
  <r>
    <x v="7465"/>
    <x v="1"/>
    <n v="23"/>
    <n v="160"/>
    <n v="52"/>
    <x v="1"/>
    <x v="1"/>
    <x v="1"/>
    <s v="Beijing"/>
    <x v="30"/>
    <x v="300"/>
    <x v="0"/>
  </r>
  <r>
    <x v="7465"/>
    <x v="1"/>
    <n v="23"/>
    <n v="160"/>
    <n v="52"/>
    <x v="1"/>
    <x v="1"/>
    <x v="1"/>
    <s v="Beijing"/>
    <x v="30"/>
    <x v="264"/>
    <x v="0"/>
  </r>
  <r>
    <x v="7466"/>
    <x v="1"/>
    <n v="22"/>
    <n v="175"/>
    <n v="61"/>
    <x v="72"/>
    <x v="1"/>
    <x v="1"/>
    <s v="Beijing"/>
    <x v="22"/>
    <x v="203"/>
    <x v="0"/>
  </r>
  <r>
    <x v="7466"/>
    <x v="1"/>
    <n v="22"/>
    <n v="175"/>
    <n v="61"/>
    <x v="72"/>
    <x v="1"/>
    <x v="1"/>
    <s v="Beijing"/>
    <x v="22"/>
    <x v="302"/>
    <x v="0"/>
  </r>
  <r>
    <x v="7467"/>
    <x v="1"/>
    <n v="24"/>
    <n v="172"/>
    <n v="65"/>
    <x v="49"/>
    <x v="1"/>
    <x v="1"/>
    <s v="Beijing"/>
    <x v="36"/>
    <x v="182"/>
    <x v="0"/>
  </r>
  <r>
    <x v="7468"/>
    <x v="0"/>
    <n v="26"/>
    <n v="175"/>
    <n v="62"/>
    <x v="1"/>
    <x v="1"/>
    <x v="1"/>
    <s v="Beijing"/>
    <x v="39"/>
    <x v="169"/>
    <x v="0"/>
  </r>
  <r>
    <x v="7468"/>
    <x v="0"/>
    <n v="26"/>
    <n v="175"/>
    <n v="62"/>
    <x v="1"/>
    <x v="1"/>
    <x v="1"/>
    <s v="Beijing"/>
    <x v="39"/>
    <x v="299"/>
    <x v="0"/>
  </r>
  <r>
    <x v="7469"/>
    <x v="0"/>
    <n v="34"/>
    <n v="185"/>
    <n v="90"/>
    <x v="3"/>
    <x v="1"/>
    <x v="1"/>
    <s v="Beijing"/>
    <x v="19"/>
    <x v="178"/>
    <x v="3"/>
  </r>
  <r>
    <x v="7469"/>
    <x v="0"/>
    <n v="34"/>
    <n v="185"/>
    <n v="90"/>
    <x v="3"/>
    <x v="1"/>
    <x v="1"/>
    <s v="Beijing"/>
    <x v="19"/>
    <x v="179"/>
    <x v="0"/>
  </r>
  <r>
    <x v="7470"/>
    <x v="0"/>
    <n v="20"/>
    <n v="180"/>
    <n v="82"/>
    <x v="4"/>
    <x v="1"/>
    <x v="1"/>
    <s v="Beijing"/>
    <x v="23"/>
    <x v="272"/>
    <x v="0"/>
  </r>
  <r>
    <x v="7471"/>
    <x v="1"/>
    <n v="35"/>
    <n v="178"/>
    <n v="63"/>
    <x v="24"/>
    <x v="1"/>
    <x v="1"/>
    <s v="Beijing"/>
    <x v="31"/>
    <x v="112"/>
    <x v="0"/>
  </r>
  <r>
    <x v="7472"/>
    <x v="0"/>
    <n v="35"/>
    <n v="190"/>
    <n v="100"/>
    <x v="3"/>
    <x v="1"/>
    <x v="1"/>
    <s v="Beijing"/>
    <x v="15"/>
    <x v="89"/>
    <x v="0"/>
  </r>
  <r>
    <x v="7473"/>
    <x v="1"/>
    <n v="34"/>
    <n v="161"/>
    <n v="54"/>
    <x v="25"/>
    <x v="1"/>
    <x v="1"/>
    <s v="Beijing"/>
    <x v="23"/>
    <x v="230"/>
    <x v="0"/>
  </r>
  <r>
    <x v="7474"/>
    <x v="0"/>
    <n v="29"/>
    <n v="182"/>
    <n v="79"/>
    <x v="99"/>
    <x v="1"/>
    <x v="1"/>
    <s v="Beijing"/>
    <x v="17"/>
    <x v="176"/>
    <x v="0"/>
  </r>
  <r>
    <x v="7475"/>
    <x v="1"/>
    <n v="27"/>
    <n v="165"/>
    <n v="60"/>
    <x v="3"/>
    <x v="1"/>
    <x v="1"/>
    <s v="Beijing"/>
    <x v="31"/>
    <x v="112"/>
    <x v="0"/>
  </r>
  <r>
    <x v="7476"/>
    <x v="1"/>
    <n v="31"/>
    <n v="182"/>
    <n v="59"/>
    <x v="3"/>
    <x v="1"/>
    <x v="1"/>
    <s v="Beijing"/>
    <x v="16"/>
    <x v="114"/>
    <x v="0"/>
  </r>
  <r>
    <x v="7477"/>
    <x v="1"/>
    <n v="29"/>
    <n v="178"/>
    <n v="62"/>
    <x v="5"/>
    <x v="1"/>
    <x v="1"/>
    <s v="Beijing"/>
    <x v="34"/>
    <x v="121"/>
    <x v="0"/>
  </r>
  <r>
    <x v="7477"/>
    <x v="1"/>
    <n v="29"/>
    <n v="178"/>
    <n v="62"/>
    <x v="5"/>
    <x v="1"/>
    <x v="1"/>
    <s v="Beijing"/>
    <x v="34"/>
    <x v="340"/>
    <x v="2"/>
  </r>
  <r>
    <x v="7478"/>
    <x v="0"/>
    <n v="20"/>
    <n v="176"/>
    <n v="74"/>
    <x v="1"/>
    <x v="1"/>
    <x v="1"/>
    <s v="Beijing"/>
    <x v="31"/>
    <x v="147"/>
    <x v="0"/>
  </r>
  <r>
    <x v="7479"/>
    <x v="0"/>
    <n v="21"/>
    <n v="179"/>
    <n v="80"/>
    <x v="121"/>
    <x v="1"/>
    <x v="1"/>
    <s v="Beijing"/>
    <x v="20"/>
    <x v="90"/>
    <x v="0"/>
  </r>
  <r>
    <x v="7480"/>
    <x v="0"/>
    <n v="20"/>
    <n v="183"/>
    <n v="90"/>
    <x v="29"/>
    <x v="1"/>
    <x v="1"/>
    <s v="Beijing"/>
    <x v="22"/>
    <x v="214"/>
    <x v="0"/>
  </r>
  <r>
    <x v="7481"/>
    <x v="0"/>
    <n v="22"/>
    <n v="192"/>
    <n v="92"/>
    <x v="38"/>
    <x v="1"/>
    <x v="1"/>
    <s v="Beijing"/>
    <x v="36"/>
    <x v="132"/>
    <x v="0"/>
  </r>
  <r>
    <x v="7482"/>
    <x v="1"/>
    <n v="26"/>
    <n v="166"/>
    <n v="51"/>
    <x v="38"/>
    <x v="1"/>
    <x v="1"/>
    <s v="Beijing"/>
    <x v="46"/>
    <x v="259"/>
    <x v="0"/>
  </r>
  <r>
    <x v="7483"/>
    <x v="0"/>
    <n v="22"/>
    <n v="173"/>
    <n v="105"/>
    <x v="72"/>
    <x v="1"/>
    <x v="1"/>
    <s v="Beijing"/>
    <x v="32"/>
    <x v="199"/>
    <x v="0"/>
  </r>
  <r>
    <x v="7484"/>
    <x v="1"/>
    <n v="21"/>
    <n v="164"/>
    <n v="54"/>
    <x v="225"/>
    <x v="1"/>
    <x v="1"/>
    <s v="Beijing"/>
    <x v="22"/>
    <x v="200"/>
    <x v="0"/>
  </r>
  <r>
    <x v="7485"/>
    <x v="1"/>
    <n v="25"/>
    <n v="177"/>
    <n v="68"/>
    <x v="274"/>
    <x v="1"/>
    <x v="1"/>
    <s v="Beijing"/>
    <x v="38"/>
    <x v="265"/>
    <x v="0"/>
  </r>
  <r>
    <x v="7486"/>
    <x v="1"/>
    <n v="24"/>
    <n v="180"/>
    <n v="73"/>
    <x v="72"/>
    <x v="1"/>
    <x v="1"/>
    <s v="Beijing"/>
    <x v="27"/>
    <x v="98"/>
    <x v="0"/>
  </r>
  <r>
    <x v="7487"/>
    <x v="0"/>
    <n v="25"/>
    <n v="193"/>
    <n v="78"/>
    <x v="189"/>
    <x v="1"/>
    <x v="1"/>
    <s v="Beijing"/>
    <x v="26"/>
    <x v="97"/>
    <x v="0"/>
  </r>
  <r>
    <x v="7488"/>
    <x v="1"/>
    <n v="16"/>
    <n v="158"/>
    <n v="47"/>
    <x v="37"/>
    <x v="1"/>
    <x v="1"/>
    <s v="Beijing"/>
    <x v="35"/>
    <x v="122"/>
    <x v="0"/>
  </r>
  <r>
    <x v="7488"/>
    <x v="1"/>
    <n v="16"/>
    <n v="158"/>
    <n v="47"/>
    <x v="37"/>
    <x v="1"/>
    <x v="1"/>
    <s v="Beijing"/>
    <x v="35"/>
    <x v="125"/>
    <x v="0"/>
  </r>
  <r>
    <x v="7488"/>
    <x v="1"/>
    <n v="16"/>
    <n v="158"/>
    <n v="47"/>
    <x v="37"/>
    <x v="1"/>
    <x v="1"/>
    <s v="Beijing"/>
    <x v="35"/>
    <x v="126"/>
    <x v="0"/>
  </r>
  <r>
    <x v="7489"/>
    <x v="1"/>
    <n v="17"/>
    <n v="171"/>
    <n v="64"/>
    <x v="68"/>
    <x v="1"/>
    <x v="1"/>
    <s v="Beijing"/>
    <x v="22"/>
    <x v="366"/>
    <x v="0"/>
  </r>
  <r>
    <x v="7490"/>
    <x v="0"/>
    <n v="38"/>
    <n v="184"/>
    <n v="85"/>
    <x v="68"/>
    <x v="1"/>
    <x v="1"/>
    <s v="Beijing"/>
    <x v="17"/>
    <x v="277"/>
    <x v="0"/>
  </r>
  <r>
    <x v="7491"/>
    <x v="1"/>
    <n v="32"/>
    <n v="173"/>
    <n v="64"/>
    <x v="68"/>
    <x v="1"/>
    <x v="1"/>
    <s v="Beijing"/>
    <x v="19"/>
    <x v="310"/>
    <x v="0"/>
  </r>
  <r>
    <x v="7491"/>
    <x v="1"/>
    <n v="32"/>
    <n v="173"/>
    <n v="64"/>
    <x v="68"/>
    <x v="1"/>
    <x v="1"/>
    <s v="Beijing"/>
    <x v="19"/>
    <x v="331"/>
    <x v="1"/>
  </r>
  <r>
    <x v="7491"/>
    <x v="1"/>
    <n v="32"/>
    <n v="173"/>
    <n v="64"/>
    <x v="68"/>
    <x v="1"/>
    <x v="1"/>
    <s v="Beijing"/>
    <x v="19"/>
    <x v="341"/>
    <x v="3"/>
  </r>
  <r>
    <x v="7492"/>
    <x v="0"/>
    <n v="20"/>
    <n v="180"/>
    <n v="72"/>
    <x v="68"/>
    <x v="1"/>
    <x v="1"/>
    <s v="Beijing"/>
    <x v="22"/>
    <x v="151"/>
    <x v="0"/>
  </r>
  <r>
    <x v="7492"/>
    <x v="0"/>
    <n v="20"/>
    <n v="180"/>
    <n v="72"/>
    <x v="68"/>
    <x v="1"/>
    <x v="1"/>
    <s v="Beijing"/>
    <x v="22"/>
    <x v="337"/>
    <x v="0"/>
  </r>
  <r>
    <x v="7493"/>
    <x v="1"/>
    <n v="24"/>
    <n v="170"/>
    <n v="64"/>
    <x v="68"/>
    <x v="1"/>
    <x v="1"/>
    <s v="Beijing"/>
    <x v="15"/>
    <x v="84"/>
    <x v="0"/>
  </r>
  <r>
    <x v="7494"/>
    <x v="0"/>
    <n v="29"/>
    <n v="204"/>
    <n v="132"/>
    <x v="68"/>
    <x v="1"/>
    <x v="1"/>
    <s v="Beijing"/>
    <x v="16"/>
    <x v="210"/>
    <x v="0"/>
  </r>
  <r>
    <x v="7495"/>
    <x v="1"/>
    <n v="15"/>
    <n v="154"/>
    <n v="44"/>
    <x v="1"/>
    <x v="1"/>
    <x v="1"/>
    <s v="Beijing"/>
    <x v="35"/>
    <x v="122"/>
    <x v="0"/>
  </r>
  <r>
    <x v="7495"/>
    <x v="1"/>
    <n v="15"/>
    <n v="154"/>
    <n v="44"/>
    <x v="1"/>
    <x v="1"/>
    <x v="1"/>
    <s v="Beijing"/>
    <x v="35"/>
    <x v="123"/>
    <x v="0"/>
  </r>
  <r>
    <x v="7495"/>
    <x v="1"/>
    <n v="15"/>
    <n v="154"/>
    <n v="44"/>
    <x v="1"/>
    <x v="1"/>
    <x v="1"/>
    <s v="Beijing"/>
    <x v="35"/>
    <x v="124"/>
    <x v="0"/>
  </r>
  <r>
    <x v="7495"/>
    <x v="1"/>
    <n v="15"/>
    <n v="154"/>
    <n v="44"/>
    <x v="1"/>
    <x v="1"/>
    <x v="1"/>
    <s v="Beijing"/>
    <x v="35"/>
    <x v="125"/>
    <x v="0"/>
  </r>
  <r>
    <x v="7496"/>
    <x v="1"/>
    <n v="24"/>
    <n v="167"/>
    <n v="63"/>
    <x v="3"/>
    <x v="1"/>
    <x v="1"/>
    <s v="Beijing"/>
    <x v="37"/>
    <x v="168"/>
    <x v="0"/>
  </r>
  <r>
    <x v="7497"/>
    <x v="1"/>
    <n v="23"/>
    <n v="170"/>
    <n v="63"/>
    <x v="1"/>
    <x v="1"/>
    <x v="1"/>
    <s v="Beijing"/>
    <x v="25"/>
    <x v="96"/>
    <x v="0"/>
  </r>
  <r>
    <x v="7498"/>
    <x v="0"/>
    <n v="28"/>
    <n v="160"/>
    <n v="55"/>
    <x v="1"/>
    <x v="1"/>
    <x v="1"/>
    <s v="Beijing"/>
    <x v="29"/>
    <x v="260"/>
    <x v="0"/>
  </r>
  <r>
    <x v="7499"/>
    <x v="0"/>
    <n v="32"/>
    <n v="168"/>
    <n v="66"/>
    <x v="3"/>
    <x v="1"/>
    <x v="1"/>
    <s v="Beijing"/>
    <x v="29"/>
    <x v="162"/>
    <x v="0"/>
  </r>
  <r>
    <x v="7500"/>
    <x v="0"/>
    <n v="38"/>
    <n v="173"/>
    <n v="72"/>
    <x v="3"/>
    <x v="1"/>
    <x v="1"/>
    <s v="Beijing"/>
    <x v="30"/>
    <x v="193"/>
    <x v="0"/>
  </r>
  <r>
    <x v="7501"/>
    <x v="0"/>
    <n v="26"/>
    <n v="192"/>
    <n v="110"/>
    <x v="26"/>
    <x v="1"/>
    <x v="1"/>
    <s v="Beijing"/>
    <x v="16"/>
    <x v="297"/>
    <x v="3"/>
  </r>
  <r>
    <x v="7502"/>
    <x v="0"/>
    <n v="26"/>
    <n v="180"/>
    <n v="80"/>
    <x v="3"/>
    <x v="1"/>
    <x v="1"/>
    <s v="Beijing"/>
    <x v="15"/>
    <x v="89"/>
    <x v="0"/>
  </r>
  <r>
    <x v="7503"/>
    <x v="0"/>
    <n v="25"/>
    <n v="173"/>
    <n v="64"/>
    <x v="3"/>
    <x v="1"/>
    <x v="1"/>
    <s v="Beijing"/>
    <x v="40"/>
    <x v="360"/>
    <x v="0"/>
  </r>
  <r>
    <x v="7504"/>
    <x v="0"/>
    <n v="21"/>
    <n v="177"/>
    <n v="74"/>
    <x v="3"/>
    <x v="1"/>
    <x v="1"/>
    <s v="Beijing"/>
    <x v="17"/>
    <x v="176"/>
    <x v="0"/>
  </r>
  <r>
    <x v="7504"/>
    <x v="0"/>
    <n v="21"/>
    <n v="177"/>
    <n v="74"/>
    <x v="3"/>
    <x v="1"/>
    <x v="1"/>
    <s v="Beijing"/>
    <x v="17"/>
    <x v="374"/>
    <x v="0"/>
  </r>
  <r>
    <x v="7505"/>
    <x v="0"/>
    <n v="19"/>
    <n v="184"/>
    <n v="75"/>
    <x v="3"/>
    <x v="1"/>
    <x v="1"/>
    <s v="Beijing"/>
    <x v="39"/>
    <x v="286"/>
    <x v="0"/>
  </r>
  <r>
    <x v="7506"/>
    <x v="0"/>
    <n v="34"/>
    <n v="174"/>
    <n v="65"/>
    <x v="1"/>
    <x v="1"/>
    <x v="1"/>
    <s v="Beijing"/>
    <x v="16"/>
    <x v="154"/>
    <x v="0"/>
  </r>
  <r>
    <x v="7507"/>
    <x v="1"/>
    <n v="23"/>
    <n v="178"/>
    <n v="55"/>
    <x v="49"/>
    <x v="1"/>
    <x v="1"/>
    <s v="Beijing"/>
    <x v="16"/>
    <x v="187"/>
    <x v="0"/>
  </r>
  <r>
    <x v="7508"/>
    <x v="1"/>
    <n v="34"/>
    <n v="168"/>
    <n v="58"/>
    <x v="24"/>
    <x v="1"/>
    <x v="1"/>
    <s v="Beijing"/>
    <x v="16"/>
    <x v="144"/>
    <x v="0"/>
  </r>
  <r>
    <x v="7509"/>
    <x v="1"/>
    <n v="21"/>
    <n v="168"/>
    <n v="63"/>
    <x v="68"/>
    <x v="1"/>
    <x v="1"/>
    <s v="Beijing"/>
    <x v="19"/>
    <x v="341"/>
    <x v="3"/>
  </r>
  <r>
    <x v="7510"/>
    <x v="1"/>
    <n v="20"/>
    <n v="161"/>
    <n v="52"/>
    <x v="1"/>
    <x v="1"/>
    <x v="1"/>
    <s v="Beijing"/>
    <x v="35"/>
    <x v="122"/>
    <x v="0"/>
  </r>
  <r>
    <x v="7510"/>
    <x v="1"/>
    <n v="20"/>
    <n v="161"/>
    <n v="52"/>
    <x v="1"/>
    <x v="1"/>
    <x v="1"/>
    <s v="Beijing"/>
    <x v="35"/>
    <x v="123"/>
    <x v="0"/>
  </r>
  <r>
    <x v="7510"/>
    <x v="1"/>
    <n v="20"/>
    <n v="161"/>
    <n v="52"/>
    <x v="1"/>
    <x v="1"/>
    <x v="1"/>
    <s v="Beijing"/>
    <x v="35"/>
    <x v="124"/>
    <x v="0"/>
  </r>
  <r>
    <x v="7510"/>
    <x v="1"/>
    <n v="20"/>
    <n v="161"/>
    <n v="52"/>
    <x v="1"/>
    <x v="1"/>
    <x v="1"/>
    <s v="Beijing"/>
    <x v="35"/>
    <x v="125"/>
    <x v="0"/>
  </r>
  <r>
    <x v="7510"/>
    <x v="1"/>
    <n v="20"/>
    <n v="161"/>
    <n v="52"/>
    <x v="1"/>
    <x v="1"/>
    <x v="1"/>
    <s v="Beijing"/>
    <x v="35"/>
    <x v="126"/>
    <x v="0"/>
  </r>
  <r>
    <x v="7511"/>
    <x v="1"/>
    <n v="28"/>
    <n v="170"/>
    <n v="59"/>
    <x v="38"/>
    <x v="1"/>
    <x v="1"/>
    <s v="Beijing"/>
    <x v="39"/>
    <x v="378"/>
    <x v="0"/>
  </r>
  <r>
    <x v="7511"/>
    <x v="1"/>
    <n v="28"/>
    <n v="170"/>
    <n v="59"/>
    <x v="38"/>
    <x v="1"/>
    <x v="1"/>
    <s v="Beijing"/>
    <x v="39"/>
    <x v="338"/>
    <x v="0"/>
  </r>
  <r>
    <x v="7512"/>
    <x v="0"/>
    <n v="21"/>
    <n v="163"/>
    <n v="60"/>
    <x v="24"/>
    <x v="1"/>
    <x v="1"/>
    <s v="Beijing"/>
    <x v="35"/>
    <x v="216"/>
    <x v="0"/>
  </r>
  <r>
    <x v="7512"/>
    <x v="0"/>
    <n v="21"/>
    <n v="163"/>
    <n v="60"/>
    <x v="24"/>
    <x v="1"/>
    <x v="1"/>
    <s v="Beijing"/>
    <x v="35"/>
    <x v="266"/>
    <x v="0"/>
  </r>
  <r>
    <x v="7512"/>
    <x v="0"/>
    <n v="21"/>
    <n v="163"/>
    <n v="60"/>
    <x v="24"/>
    <x v="1"/>
    <x v="1"/>
    <s v="Beijing"/>
    <x v="35"/>
    <x v="217"/>
    <x v="0"/>
  </r>
  <r>
    <x v="7512"/>
    <x v="0"/>
    <n v="21"/>
    <n v="163"/>
    <n v="60"/>
    <x v="24"/>
    <x v="1"/>
    <x v="1"/>
    <s v="Beijing"/>
    <x v="35"/>
    <x v="267"/>
    <x v="0"/>
  </r>
  <r>
    <x v="7512"/>
    <x v="0"/>
    <n v="21"/>
    <n v="163"/>
    <n v="60"/>
    <x v="24"/>
    <x v="1"/>
    <x v="1"/>
    <s v="Beijing"/>
    <x v="35"/>
    <x v="268"/>
    <x v="0"/>
  </r>
  <r>
    <x v="7512"/>
    <x v="0"/>
    <n v="21"/>
    <n v="163"/>
    <n v="60"/>
    <x v="24"/>
    <x v="1"/>
    <x v="1"/>
    <s v="Beijing"/>
    <x v="35"/>
    <x v="219"/>
    <x v="0"/>
  </r>
  <r>
    <x v="7513"/>
    <x v="0"/>
    <n v="21"/>
    <n v="180"/>
    <n v="72"/>
    <x v="74"/>
    <x v="1"/>
    <x v="1"/>
    <s v="Beijing"/>
    <x v="16"/>
    <x v="208"/>
    <x v="0"/>
  </r>
  <r>
    <x v="7514"/>
    <x v="0"/>
    <n v="23"/>
    <n v="183"/>
    <n v="87"/>
    <x v="24"/>
    <x v="1"/>
    <x v="1"/>
    <s v="Beijing"/>
    <x v="16"/>
    <x v="297"/>
    <x v="0"/>
  </r>
  <r>
    <x v="7515"/>
    <x v="0"/>
    <n v="17"/>
    <n v="193"/>
    <n v="90"/>
    <x v="68"/>
    <x v="1"/>
    <x v="1"/>
    <s v="Beijing"/>
    <x v="22"/>
    <x v="337"/>
    <x v="0"/>
  </r>
  <r>
    <x v="7516"/>
    <x v="0"/>
    <n v="30"/>
    <n v="179"/>
    <n v="85"/>
    <x v="68"/>
    <x v="1"/>
    <x v="1"/>
    <s v="Beijing"/>
    <x v="19"/>
    <x v="179"/>
    <x v="2"/>
  </r>
  <r>
    <x v="7517"/>
    <x v="0"/>
    <n v="28"/>
    <n v="188"/>
    <n v="112"/>
    <x v="40"/>
    <x v="1"/>
    <x v="1"/>
    <s v="Beijing"/>
    <x v="16"/>
    <x v="228"/>
    <x v="1"/>
  </r>
  <r>
    <x v="7518"/>
    <x v="1"/>
    <n v="34"/>
    <n v="180"/>
    <n v="73"/>
    <x v="72"/>
    <x v="1"/>
    <x v="1"/>
    <s v="Beijing"/>
    <x v="44"/>
    <x v="283"/>
    <x v="0"/>
  </r>
  <r>
    <x v="7519"/>
    <x v="0"/>
    <n v="26"/>
    <n v="198"/>
    <n v="99"/>
    <x v="24"/>
    <x v="1"/>
    <x v="1"/>
    <s v="Beijing"/>
    <x v="42"/>
    <x v="157"/>
    <x v="0"/>
  </r>
  <r>
    <x v="7520"/>
    <x v="0"/>
    <n v="31"/>
    <n v="194"/>
    <n v="88"/>
    <x v="4"/>
    <x v="1"/>
    <x v="1"/>
    <s v="Beijing"/>
    <x v="22"/>
    <x v="292"/>
    <x v="0"/>
  </r>
  <r>
    <x v="7520"/>
    <x v="0"/>
    <n v="31"/>
    <n v="194"/>
    <n v="88"/>
    <x v="4"/>
    <x v="1"/>
    <x v="1"/>
    <s v="Beijing"/>
    <x v="22"/>
    <x v="303"/>
    <x v="0"/>
  </r>
  <r>
    <x v="7520"/>
    <x v="0"/>
    <n v="31"/>
    <n v="194"/>
    <n v="88"/>
    <x v="4"/>
    <x v="1"/>
    <x v="1"/>
    <s v="Beijing"/>
    <x v="22"/>
    <x v="251"/>
    <x v="0"/>
  </r>
  <r>
    <x v="7521"/>
    <x v="0"/>
    <n v="26"/>
    <n v="181"/>
    <n v="94"/>
    <x v="49"/>
    <x v="1"/>
    <x v="1"/>
    <s v="Beijing"/>
    <x v="32"/>
    <x v="202"/>
    <x v="3"/>
  </r>
  <r>
    <x v="7522"/>
    <x v="1"/>
    <n v="23"/>
    <n v="173"/>
    <n v="61"/>
    <x v="5"/>
    <x v="1"/>
    <x v="1"/>
    <s v="Beijing"/>
    <x v="20"/>
    <x v="253"/>
    <x v="2"/>
  </r>
  <r>
    <x v="7523"/>
    <x v="1"/>
    <n v="17"/>
    <n v="146"/>
    <n v="40"/>
    <x v="3"/>
    <x v="1"/>
    <x v="1"/>
    <s v="Beijing"/>
    <x v="35"/>
    <x v="122"/>
    <x v="0"/>
  </r>
  <r>
    <x v="7523"/>
    <x v="1"/>
    <n v="17"/>
    <n v="146"/>
    <n v="40"/>
    <x v="3"/>
    <x v="1"/>
    <x v="1"/>
    <s v="Beijing"/>
    <x v="35"/>
    <x v="123"/>
    <x v="0"/>
  </r>
  <r>
    <x v="7523"/>
    <x v="1"/>
    <n v="17"/>
    <n v="146"/>
    <n v="40"/>
    <x v="3"/>
    <x v="1"/>
    <x v="1"/>
    <s v="Beijing"/>
    <x v="35"/>
    <x v="124"/>
    <x v="0"/>
  </r>
  <r>
    <x v="7523"/>
    <x v="1"/>
    <n v="17"/>
    <n v="146"/>
    <n v="40"/>
    <x v="3"/>
    <x v="1"/>
    <x v="1"/>
    <s v="Beijing"/>
    <x v="35"/>
    <x v="125"/>
    <x v="0"/>
  </r>
  <r>
    <x v="7523"/>
    <x v="1"/>
    <n v="17"/>
    <n v="146"/>
    <n v="40"/>
    <x v="3"/>
    <x v="1"/>
    <x v="1"/>
    <s v="Beijing"/>
    <x v="35"/>
    <x v="126"/>
    <x v="0"/>
  </r>
  <r>
    <x v="7524"/>
    <x v="0"/>
    <n v="20"/>
    <n v="175"/>
    <n v="60"/>
    <x v="44"/>
    <x v="1"/>
    <x v="1"/>
    <s v="Beijing"/>
    <x v="40"/>
    <x v="206"/>
    <x v="0"/>
  </r>
  <r>
    <x v="7525"/>
    <x v="0"/>
    <n v="24"/>
    <n v="183"/>
    <n v="91"/>
    <x v="40"/>
    <x v="1"/>
    <x v="1"/>
    <s v="Beijing"/>
    <x v="16"/>
    <x v="297"/>
    <x v="0"/>
  </r>
  <r>
    <x v="7526"/>
    <x v="0"/>
    <n v="40"/>
    <n v="176"/>
    <n v="82"/>
    <x v="49"/>
    <x v="1"/>
    <x v="1"/>
    <s v="Beijing"/>
    <x v="30"/>
    <x v="107"/>
    <x v="0"/>
  </r>
  <r>
    <x v="7526"/>
    <x v="0"/>
    <n v="40"/>
    <n v="176"/>
    <n v="82"/>
    <x v="49"/>
    <x v="1"/>
    <x v="1"/>
    <s v="Beijing"/>
    <x v="30"/>
    <x v="193"/>
    <x v="0"/>
  </r>
  <r>
    <x v="7526"/>
    <x v="0"/>
    <n v="40"/>
    <n v="176"/>
    <n v="82"/>
    <x v="49"/>
    <x v="1"/>
    <x v="1"/>
    <s v="Beijing"/>
    <x v="30"/>
    <x v="194"/>
    <x v="0"/>
  </r>
  <r>
    <x v="7527"/>
    <x v="1"/>
    <n v="20"/>
    <n v="155"/>
    <n v="51"/>
    <x v="1"/>
    <x v="1"/>
    <x v="1"/>
    <s v="Beijing"/>
    <x v="35"/>
    <x v="122"/>
    <x v="0"/>
  </r>
  <r>
    <x v="7527"/>
    <x v="1"/>
    <n v="20"/>
    <n v="155"/>
    <n v="51"/>
    <x v="1"/>
    <x v="1"/>
    <x v="1"/>
    <s v="Beijing"/>
    <x v="35"/>
    <x v="123"/>
    <x v="0"/>
  </r>
  <r>
    <x v="7527"/>
    <x v="1"/>
    <n v="20"/>
    <n v="155"/>
    <n v="51"/>
    <x v="1"/>
    <x v="1"/>
    <x v="1"/>
    <s v="Beijing"/>
    <x v="35"/>
    <x v="125"/>
    <x v="0"/>
  </r>
  <r>
    <x v="7527"/>
    <x v="1"/>
    <n v="20"/>
    <n v="155"/>
    <n v="51"/>
    <x v="1"/>
    <x v="1"/>
    <x v="1"/>
    <s v="Beijing"/>
    <x v="35"/>
    <x v="126"/>
    <x v="0"/>
  </r>
  <r>
    <x v="7528"/>
    <x v="1"/>
    <n v="19"/>
    <n v="169"/>
    <n v="63"/>
    <x v="46"/>
    <x v="1"/>
    <x v="1"/>
    <s v="Beijing"/>
    <x v="34"/>
    <x v="121"/>
    <x v="0"/>
  </r>
  <r>
    <x v="7529"/>
    <x v="1"/>
    <n v="33"/>
    <n v="165"/>
    <n v="50"/>
    <x v="5"/>
    <x v="1"/>
    <x v="1"/>
    <s v="Beijing"/>
    <x v="16"/>
    <x v="160"/>
    <x v="0"/>
  </r>
  <r>
    <x v="7530"/>
    <x v="0"/>
    <n v="24"/>
    <n v="187"/>
    <n v="94"/>
    <x v="5"/>
    <x v="1"/>
    <x v="1"/>
    <s v="Beijing"/>
    <x v="15"/>
    <x v="89"/>
    <x v="0"/>
  </r>
  <r>
    <x v="7531"/>
    <x v="1"/>
    <n v="26"/>
    <n v="178"/>
    <n v="67"/>
    <x v="5"/>
    <x v="1"/>
    <x v="1"/>
    <s v="Beijing"/>
    <x v="15"/>
    <x v="84"/>
    <x v="0"/>
  </r>
  <r>
    <x v="7532"/>
    <x v="1"/>
    <n v="42"/>
    <n v="168"/>
    <n v="58"/>
    <x v="12"/>
    <x v="1"/>
    <x v="1"/>
    <s v="Beijing"/>
    <x v="43"/>
    <x v="184"/>
    <x v="0"/>
  </r>
  <r>
    <x v="7532"/>
    <x v="1"/>
    <n v="42"/>
    <n v="168"/>
    <n v="58"/>
    <x v="12"/>
    <x v="1"/>
    <x v="1"/>
    <s v="Beijing"/>
    <x v="43"/>
    <x v="185"/>
    <x v="1"/>
  </r>
  <r>
    <x v="7533"/>
    <x v="1"/>
    <n v="24"/>
    <n v="166"/>
    <n v="69"/>
    <x v="72"/>
    <x v="1"/>
    <x v="1"/>
    <s v="Beijing"/>
    <x v="23"/>
    <x v="94"/>
    <x v="2"/>
  </r>
  <r>
    <x v="7534"/>
    <x v="0"/>
    <n v="22"/>
    <n v="191"/>
    <n v="83"/>
    <x v="24"/>
    <x v="1"/>
    <x v="1"/>
    <s v="Beijing"/>
    <x v="16"/>
    <x v="127"/>
    <x v="3"/>
  </r>
  <r>
    <x v="7535"/>
    <x v="1"/>
    <n v="27"/>
    <n v="164"/>
    <n v="54"/>
    <x v="24"/>
    <x v="1"/>
    <x v="1"/>
    <s v="Beijing"/>
    <x v="16"/>
    <x v="128"/>
    <x v="0"/>
  </r>
  <r>
    <x v="7536"/>
    <x v="0"/>
    <n v="30"/>
    <n v="181"/>
    <n v="81"/>
    <x v="49"/>
    <x v="1"/>
    <x v="1"/>
    <s v="Beijing"/>
    <x v="37"/>
    <x v="282"/>
    <x v="0"/>
  </r>
  <r>
    <x v="7537"/>
    <x v="0"/>
    <n v="36"/>
    <n v="169"/>
    <n v="62"/>
    <x v="72"/>
    <x v="1"/>
    <x v="1"/>
    <s v="Beijing"/>
    <x v="31"/>
    <x v="147"/>
    <x v="0"/>
  </r>
  <r>
    <x v="7537"/>
    <x v="0"/>
    <n v="36"/>
    <n v="169"/>
    <n v="62"/>
    <x v="72"/>
    <x v="1"/>
    <x v="1"/>
    <s v="Beijing"/>
    <x v="31"/>
    <x v="358"/>
    <x v="0"/>
  </r>
  <r>
    <x v="7538"/>
    <x v="0"/>
    <n v="27"/>
    <n v="193"/>
    <n v="91"/>
    <x v="6"/>
    <x v="1"/>
    <x v="1"/>
    <s v="Beijing"/>
    <x v="42"/>
    <x v="244"/>
    <x v="1"/>
  </r>
  <r>
    <x v="7539"/>
    <x v="1"/>
    <n v="31"/>
    <n v="175"/>
    <n v="78"/>
    <x v="12"/>
    <x v="1"/>
    <x v="1"/>
    <s v="Beijing"/>
    <x v="16"/>
    <x v="85"/>
    <x v="0"/>
  </r>
  <r>
    <x v="7540"/>
    <x v="1"/>
    <n v="28"/>
    <n v="177"/>
    <n v="70"/>
    <x v="3"/>
    <x v="1"/>
    <x v="1"/>
    <s v="Beijing"/>
    <x v="16"/>
    <x v="113"/>
    <x v="0"/>
  </r>
  <r>
    <x v="7540"/>
    <x v="1"/>
    <n v="28"/>
    <n v="177"/>
    <n v="70"/>
    <x v="3"/>
    <x v="1"/>
    <x v="1"/>
    <s v="Beijing"/>
    <x v="16"/>
    <x v="212"/>
    <x v="0"/>
  </r>
  <r>
    <x v="7541"/>
    <x v="1"/>
    <n v="27"/>
    <n v="195"/>
    <n v="84"/>
    <x v="24"/>
    <x v="1"/>
    <x v="1"/>
    <s v="Beijing"/>
    <x v="18"/>
    <x v="87"/>
    <x v="0"/>
  </r>
  <r>
    <x v="7542"/>
    <x v="1"/>
    <n v="28"/>
    <n v="165"/>
    <n v="66"/>
    <x v="12"/>
    <x v="1"/>
    <x v="1"/>
    <s v="Beijing"/>
    <x v="24"/>
    <x v="95"/>
    <x v="3"/>
  </r>
  <r>
    <x v="7543"/>
    <x v="0"/>
    <n v="20"/>
    <n v="192"/>
    <n v="70"/>
    <x v="76"/>
    <x v="1"/>
    <x v="1"/>
    <s v="Beijing"/>
    <x v="39"/>
    <x v="294"/>
    <x v="0"/>
  </r>
  <r>
    <x v="7544"/>
    <x v="0"/>
    <n v="22"/>
    <n v="183"/>
    <n v="67"/>
    <x v="38"/>
    <x v="1"/>
    <x v="1"/>
    <s v="Beijing"/>
    <x v="39"/>
    <x v="169"/>
    <x v="0"/>
  </r>
  <r>
    <x v="7545"/>
    <x v="0"/>
    <n v="27"/>
    <n v="195"/>
    <n v="90"/>
    <x v="5"/>
    <x v="1"/>
    <x v="1"/>
    <s v="Beijing"/>
    <x v="44"/>
    <x v="171"/>
    <x v="0"/>
  </r>
  <r>
    <x v="7546"/>
    <x v="1"/>
    <n v="27"/>
    <n v="170"/>
    <n v="58"/>
    <x v="1"/>
    <x v="1"/>
    <x v="1"/>
    <s v="Beijing"/>
    <x v="16"/>
    <x v="275"/>
    <x v="0"/>
  </r>
  <r>
    <x v="7547"/>
    <x v="1"/>
    <n v="25"/>
    <n v="170"/>
    <n v="65"/>
    <x v="76"/>
    <x v="1"/>
    <x v="1"/>
    <s v="Beijing"/>
    <x v="36"/>
    <x v="363"/>
    <x v="0"/>
  </r>
  <r>
    <x v="7548"/>
    <x v="0"/>
    <n v="37"/>
    <n v="180"/>
    <n v="85"/>
    <x v="3"/>
    <x v="1"/>
    <x v="1"/>
    <s v="Beijing"/>
    <x v="15"/>
    <x v="89"/>
    <x v="0"/>
  </r>
  <r>
    <x v="7549"/>
    <x v="0"/>
    <n v="28"/>
    <n v="186"/>
    <n v="75"/>
    <x v="37"/>
    <x v="1"/>
    <x v="1"/>
    <s v="Beijing"/>
    <x v="22"/>
    <x v="292"/>
    <x v="0"/>
  </r>
  <r>
    <x v="7550"/>
    <x v="1"/>
    <n v="29"/>
    <n v="172"/>
    <n v="73"/>
    <x v="53"/>
    <x v="1"/>
    <x v="1"/>
    <s v="Beijing"/>
    <x v="24"/>
    <x v="95"/>
    <x v="0"/>
  </r>
  <r>
    <x v="7551"/>
    <x v="0"/>
    <n v="29"/>
    <n v="190"/>
    <n v="82"/>
    <x v="5"/>
    <x v="1"/>
    <x v="1"/>
    <s v="Beijing"/>
    <x v="26"/>
    <x v="97"/>
    <x v="0"/>
  </r>
  <r>
    <x v="7552"/>
    <x v="0"/>
    <n v="21"/>
    <n v="180"/>
    <n v="96"/>
    <x v="1"/>
    <x v="1"/>
    <x v="1"/>
    <s v="Beijing"/>
    <x v="29"/>
    <x v="364"/>
    <x v="0"/>
  </r>
  <r>
    <x v="7553"/>
    <x v="0"/>
    <n v="24"/>
    <n v="212"/>
    <n v="100"/>
    <x v="5"/>
    <x v="1"/>
    <x v="1"/>
    <s v="Beijing"/>
    <x v="26"/>
    <x v="97"/>
    <x v="0"/>
  </r>
  <r>
    <x v="7554"/>
    <x v="1"/>
    <n v="17"/>
    <n v="180"/>
    <n v="72"/>
    <x v="53"/>
    <x v="1"/>
    <x v="1"/>
    <s v="Beijing"/>
    <x v="22"/>
    <x v="302"/>
    <x v="0"/>
  </r>
  <r>
    <x v="7554"/>
    <x v="1"/>
    <n v="17"/>
    <n v="180"/>
    <n v="72"/>
    <x v="53"/>
    <x v="1"/>
    <x v="1"/>
    <s v="Beijing"/>
    <x v="22"/>
    <x v="204"/>
    <x v="1"/>
  </r>
  <r>
    <x v="7554"/>
    <x v="1"/>
    <n v="17"/>
    <n v="180"/>
    <n v="72"/>
    <x v="53"/>
    <x v="1"/>
    <x v="1"/>
    <s v="Beijing"/>
    <x v="22"/>
    <x v="318"/>
    <x v="0"/>
  </r>
  <r>
    <x v="7554"/>
    <x v="1"/>
    <n v="17"/>
    <n v="180"/>
    <n v="72"/>
    <x v="53"/>
    <x v="1"/>
    <x v="1"/>
    <s v="Beijing"/>
    <x v="22"/>
    <x v="205"/>
    <x v="0"/>
  </r>
  <r>
    <x v="7555"/>
    <x v="0"/>
    <n v="32"/>
    <n v="180"/>
    <n v="66"/>
    <x v="53"/>
    <x v="1"/>
    <x v="1"/>
    <s v="Beijing"/>
    <x v="39"/>
    <x v="169"/>
    <x v="0"/>
  </r>
  <r>
    <x v="7556"/>
    <x v="1"/>
    <n v="23"/>
    <n v="188"/>
    <n v="73"/>
    <x v="189"/>
    <x v="1"/>
    <x v="1"/>
    <s v="Beijing"/>
    <x v="26"/>
    <x v="108"/>
    <x v="0"/>
  </r>
  <r>
    <x v="7557"/>
    <x v="0"/>
    <n v="29"/>
    <n v="193"/>
    <n v="125"/>
    <x v="12"/>
    <x v="1"/>
    <x v="1"/>
    <s v="Beijing"/>
    <x v="16"/>
    <x v="228"/>
    <x v="0"/>
  </r>
  <r>
    <x v="7558"/>
    <x v="0"/>
    <n v="33"/>
    <n v="203"/>
    <n v="130"/>
    <x v="13"/>
    <x v="1"/>
    <x v="1"/>
    <s v="Beijing"/>
    <x v="16"/>
    <x v="210"/>
    <x v="0"/>
  </r>
  <r>
    <x v="7559"/>
    <x v="0"/>
    <n v="19"/>
    <n v="187"/>
    <n v="86"/>
    <x v="5"/>
    <x v="1"/>
    <x v="1"/>
    <s v="Beijing"/>
    <x v="42"/>
    <x v="172"/>
    <x v="0"/>
  </r>
  <r>
    <x v="7560"/>
    <x v="0"/>
    <n v="23"/>
    <n v="175"/>
    <n v="72"/>
    <x v="3"/>
    <x v="1"/>
    <x v="1"/>
    <s v="Beijing"/>
    <x v="30"/>
    <x v="107"/>
    <x v="0"/>
  </r>
  <r>
    <x v="7561"/>
    <x v="0"/>
    <n v="23"/>
    <n v="187"/>
    <n v="92"/>
    <x v="1"/>
    <x v="1"/>
    <x v="1"/>
    <s v="Beijing"/>
    <x v="19"/>
    <x v="179"/>
    <x v="0"/>
  </r>
  <r>
    <x v="7562"/>
    <x v="1"/>
    <n v="33"/>
    <n v="175"/>
    <n v="65"/>
    <x v="11"/>
    <x v="1"/>
    <x v="1"/>
    <s v="Beijing"/>
    <x v="37"/>
    <x v="168"/>
    <x v="0"/>
  </r>
  <r>
    <x v="7563"/>
    <x v="1"/>
    <n v="24"/>
    <n v="180"/>
    <n v="68"/>
    <x v="26"/>
    <x v="1"/>
    <x v="1"/>
    <s v="Beijing"/>
    <x v="18"/>
    <x v="87"/>
    <x v="0"/>
  </r>
  <r>
    <x v="7564"/>
    <x v="0"/>
    <n v="20"/>
    <n v="191"/>
    <n v="93"/>
    <x v="12"/>
    <x v="1"/>
    <x v="1"/>
    <s v="Beijing"/>
    <x v="44"/>
    <x v="171"/>
    <x v="3"/>
  </r>
  <r>
    <x v="7565"/>
    <x v="0"/>
    <n v="35"/>
    <n v="187"/>
    <n v="79"/>
    <x v="74"/>
    <x v="1"/>
    <x v="1"/>
    <s v="Beijing"/>
    <x v="47"/>
    <x v="324"/>
    <x v="3"/>
  </r>
  <r>
    <x v="7566"/>
    <x v="1"/>
    <n v="25"/>
    <n v="170"/>
    <n v="70"/>
    <x v="74"/>
    <x v="1"/>
    <x v="1"/>
    <s v="Beijing"/>
    <x v="39"/>
    <x v="385"/>
    <x v="0"/>
  </r>
  <r>
    <x v="7567"/>
    <x v="0"/>
    <n v="30"/>
    <n v="176"/>
    <n v="96"/>
    <x v="51"/>
    <x v="1"/>
    <x v="1"/>
    <s v="Beijing"/>
    <x v="29"/>
    <x v="195"/>
    <x v="0"/>
  </r>
  <r>
    <x v="7568"/>
    <x v="0"/>
    <n v="25"/>
    <n v="190"/>
    <n v="84"/>
    <x v="16"/>
    <x v="1"/>
    <x v="1"/>
    <s v="Beijing"/>
    <x v="17"/>
    <x v="215"/>
    <x v="0"/>
  </r>
  <r>
    <x v="7569"/>
    <x v="0"/>
    <n v="32"/>
    <n v="198"/>
    <n v="101"/>
    <x v="49"/>
    <x v="1"/>
    <x v="1"/>
    <s v="Beijing"/>
    <x v="42"/>
    <x v="244"/>
    <x v="0"/>
  </r>
  <r>
    <x v="7570"/>
    <x v="1"/>
    <n v="30"/>
    <n v="178"/>
    <n v="65"/>
    <x v="3"/>
    <x v="1"/>
    <x v="1"/>
    <s v="Beijing"/>
    <x v="23"/>
    <x v="94"/>
    <x v="0"/>
  </r>
  <r>
    <x v="7571"/>
    <x v="0"/>
    <n v="24"/>
    <n v="180"/>
    <n v="73"/>
    <x v="3"/>
    <x v="1"/>
    <x v="1"/>
    <s v="Beijing"/>
    <x v="22"/>
    <x v="247"/>
    <x v="0"/>
  </r>
  <r>
    <x v="7572"/>
    <x v="0"/>
    <n v="24"/>
    <n v="187"/>
    <n v="65"/>
    <x v="1"/>
    <x v="1"/>
    <x v="1"/>
    <s v="Beijing"/>
    <x v="16"/>
    <x v="311"/>
    <x v="0"/>
  </r>
  <r>
    <x v="7573"/>
    <x v="0"/>
    <n v="29"/>
    <n v="164"/>
    <n v="59"/>
    <x v="3"/>
    <x v="1"/>
    <x v="1"/>
    <s v="Beijing"/>
    <x v="35"/>
    <x v="216"/>
    <x v="0"/>
  </r>
  <r>
    <x v="7573"/>
    <x v="0"/>
    <n v="29"/>
    <n v="164"/>
    <n v="59"/>
    <x v="3"/>
    <x v="1"/>
    <x v="1"/>
    <s v="Beijing"/>
    <x v="35"/>
    <x v="266"/>
    <x v="0"/>
  </r>
  <r>
    <x v="7573"/>
    <x v="0"/>
    <n v="29"/>
    <n v="164"/>
    <n v="59"/>
    <x v="3"/>
    <x v="1"/>
    <x v="1"/>
    <s v="Beijing"/>
    <x v="35"/>
    <x v="267"/>
    <x v="0"/>
  </r>
  <r>
    <x v="7573"/>
    <x v="0"/>
    <n v="29"/>
    <n v="164"/>
    <n v="59"/>
    <x v="3"/>
    <x v="1"/>
    <x v="1"/>
    <s v="Beijing"/>
    <x v="35"/>
    <x v="279"/>
    <x v="0"/>
  </r>
  <r>
    <x v="7573"/>
    <x v="0"/>
    <n v="29"/>
    <n v="164"/>
    <n v="59"/>
    <x v="3"/>
    <x v="1"/>
    <x v="1"/>
    <s v="Beijing"/>
    <x v="35"/>
    <x v="219"/>
    <x v="0"/>
  </r>
  <r>
    <x v="7574"/>
    <x v="0"/>
    <n v="23"/>
    <n v="179"/>
    <n v="105"/>
    <x v="2"/>
    <x v="1"/>
    <x v="1"/>
    <s v="Beijing"/>
    <x v="32"/>
    <x v="199"/>
    <x v="0"/>
  </r>
  <r>
    <x v="7575"/>
    <x v="1"/>
    <n v="26"/>
    <n v="192"/>
    <n v="85"/>
    <x v="26"/>
    <x v="1"/>
    <x v="1"/>
    <s v="Beijing"/>
    <x v="18"/>
    <x v="87"/>
    <x v="0"/>
  </r>
  <r>
    <x v="7576"/>
    <x v="1"/>
    <n v="26"/>
    <n v="160"/>
    <n v="52"/>
    <x v="25"/>
    <x v="1"/>
    <x v="1"/>
    <s v="Beijing"/>
    <x v="16"/>
    <x v="309"/>
    <x v="0"/>
  </r>
  <r>
    <x v="7576"/>
    <x v="1"/>
    <n v="26"/>
    <n v="160"/>
    <n v="52"/>
    <x v="25"/>
    <x v="1"/>
    <x v="1"/>
    <s v="Beijing"/>
    <x v="16"/>
    <x v="144"/>
    <x v="0"/>
  </r>
  <r>
    <x v="7577"/>
    <x v="1"/>
    <n v="33"/>
    <n v="172"/>
    <n v="60"/>
    <x v="17"/>
    <x v="1"/>
    <x v="1"/>
    <s v="Beijing"/>
    <x v="15"/>
    <x v="84"/>
    <x v="0"/>
  </r>
  <r>
    <x v="7578"/>
    <x v="0"/>
    <n v="20"/>
    <n v="194"/>
    <n v="86"/>
    <x v="5"/>
    <x v="1"/>
    <x v="1"/>
    <s v="Beijing"/>
    <x v="22"/>
    <x v="336"/>
    <x v="0"/>
  </r>
  <r>
    <x v="7578"/>
    <x v="0"/>
    <n v="20"/>
    <n v="194"/>
    <n v="86"/>
    <x v="5"/>
    <x v="1"/>
    <x v="1"/>
    <s v="Beijing"/>
    <x v="22"/>
    <x v="337"/>
    <x v="0"/>
  </r>
  <r>
    <x v="7579"/>
    <x v="0"/>
    <n v="22"/>
    <n v="178"/>
    <n v="64"/>
    <x v="49"/>
    <x v="1"/>
    <x v="1"/>
    <s v="Beijing"/>
    <x v="16"/>
    <x v="92"/>
    <x v="0"/>
  </r>
  <r>
    <x v="7579"/>
    <x v="0"/>
    <n v="22"/>
    <n v="178"/>
    <n v="64"/>
    <x v="49"/>
    <x v="1"/>
    <x v="1"/>
    <s v="Beijing"/>
    <x v="16"/>
    <x v="289"/>
    <x v="0"/>
  </r>
  <r>
    <x v="7580"/>
    <x v="1"/>
    <n v="23"/>
    <n v="177"/>
    <n v="67"/>
    <x v="199"/>
    <x v="1"/>
    <x v="1"/>
    <s v="Beijing"/>
    <x v="22"/>
    <x v="301"/>
    <x v="0"/>
  </r>
  <r>
    <x v="7581"/>
    <x v="0"/>
    <n v="28"/>
    <n v="175"/>
    <n v="95"/>
    <x v="3"/>
    <x v="1"/>
    <x v="1"/>
    <s v="Beijing"/>
    <x v="39"/>
    <x v="306"/>
    <x v="0"/>
  </r>
  <r>
    <x v="7582"/>
    <x v="0"/>
    <n v="28"/>
    <n v="181"/>
    <n v="77"/>
    <x v="24"/>
    <x v="1"/>
    <x v="1"/>
    <s v="Beijing"/>
    <x v="39"/>
    <x v="169"/>
    <x v="0"/>
  </r>
  <r>
    <x v="7583"/>
    <x v="0"/>
    <n v="27"/>
    <n v="170"/>
    <n v="72"/>
    <x v="24"/>
    <x v="1"/>
    <x v="1"/>
    <s v="Beijing"/>
    <x v="34"/>
    <x v="351"/>
    <x v="0"/>
  </r>
  <r>
    <x v="7584"/>
    <x v="0"/>
    <n v="25"/>
    <n v="198"/>
    <n v="92"/>
    <x v="68"/>
    <x v="1"/>
    <x v="1"/>
    <s v="Beijing"/>
    <x v="19"/>
    <x v="322"/>
    <x v="0"/>
  </r>
  <r>
    <x v="7584"/>
    <x v="0"/>
    <n v="25"/>
    <n v="198"/>
    <n v="92"/>
    <x v="68"/>
    <x v="1"/>
    <x v="1"/>
    <s v="Beijing"/>
    <x v="19"/>
    <x v="380"/>
    <x v="0"/>
  </r>
  <r>
    <x v="7585"/>
    <x v="1"/>
    <n v="29"/>
    <n v="171"/>
    <n v="65"/>
    <x v="49"/>
    <x v="1"/>
    <x v="1"/>
    <s v="Beijing"/>
    <x v="19"/>
    <x v="341"/>
    <x v="0"/>
  </r>
  <r>
    <x v="7586"/>
    <x v="0"/>
    <n v="23"/>
    <n v="188"/>
    <n v="90"/>
    <x v="49"/>
    <x v="1"/>
    <x v="1"/>
    <s v="Beijing"/>
    <x v="39"/>
    <x v="305"/>
    <x v="0"/>
  </r>
  <r>
    <x v="7586"/>
    <x v="0"/>
    <n v="23"/>
    <n v="188"/>
    <n v="90"/>
    <x v="49"/>
    <x v="1"/>
    <x v="1"/>
    <s v="Beijing"/>
    <x v="39"/>
    <x v="306"/>
    <x v="0"/>
  </r>
  <r>
    <x v="7587"/>
    <x v="0"/>
    <n v="21"/>
    <n v="189"/>
    <n v="88"/>
    <x v="6"/>
    <x v="1"/>
    <x v="1"/>
    <s v="Beijing"/>
    <x v="44"/>
    <x v="171"/>
    <x v="0"/>
  </r>
  <r>
    <x v="7588"/>
    <x v="0"/>
    <n v="20"/>
    <n v="184"/>
    <n v="82"/>
    <x v="38"/>
    <x v="1"/>
    <x v="1"/>
    <s v="Beijing"/>
    <x v="16"/>
    <x v="273"/>
    <x v="0"/>
  </r>
  <r>
    <x v="7589"/>
    <x v="0"/>
    <n v="21"/>
    <n v="168"/>
    <n v="60"/>
    <x v="3"/>
    <x v="1"/>
    <x v="1"/>
    <s v="Beijing"/>
    <x v="29"/>
    <x v="196"/>
    <x v="2"/>
  </r>
  <r>
    <x v="7590"/>
    <x v="1"/>
    <n v="27"/>
    <n v="175"/>
    <n v="70"/>
    <x v="5"/>
    <x v="1"/>
    <x v="1"/>
    <s v="Beijing"/>
    <x v="21"/>
    <x v="174"/>
    <x v="0"/>
  </r>
  <r>
    <x v="7591"/>
    <x v="1"/>
    <n v="27"/>
    <n v="184"/>
    <n v="72"/>
    <x v="7"/>
    <x v="1"/>
    <x v="1"/>
    <s v="Beijing"/>
    <x v="38"/>
    <x v="265"/>
    <x v="0"/>
  </r>
  <r>
    <x v="7592"/>
    <x v="0"/>
    <n v="27"/>
    <n v="184"/>
    <n v="70"/>
    <x v="5"/>
    <x v="1"/>
    <x v="1"/>
    <s v="Beijing"/>
    <x v="42"/>
    <x v="255"/>
    <x v="0"/>
  </r>
  <r>
    <x v="7593"/>
    <x v="0"/>
    <n v="27"/>
    <n v="184"/>
    <n v="70"/>
    <x v="5"/>
    <x v="1"/>
    <x v="1"/>
    <s v="Beijing"/>
    <x v="42"/>
    <x v="255"/>
    <x v="0"/>
  </r>
  <r>
    <x v="7594"/>
    <x v="0"/>
    <n v="27"/>
    <n v="196"/>
    <n v="91"/>
    <x v="53"/>
    <x v="1"/>
    <x v="1"/>
    <s v="Beijing"/>
    <x v="42"/>
    <x v="244"/>
    <x v="0"/>
  </r>
  <r>
    <x v="7595"/>
    <x v="0"/>
    <n v="21"/>
    <n v="183"/>
    <n v="87"/>
    <x v="49"/>
    <x v="1"/>
    <x v="1"/>
    <s v="Beijing"/>
    <x v="19"/>
    <x v="380"/>
    <x v="0"/>
  </r>
  <r>
    <x v="7596"/>
    <x v="0"/>
    <n v="24"/>
    <n v="187"/>
    <n v="98"/>
    <x v="52"/>
    <x v="1"/>
    <x v="1"/>
    <s v="Beijing"/>
    <x v="16"/>
    <x v="297"/>
    <x v="0"/>
  </r>
  <r>
    <x v="7597"/>
    <x v="0"/>
    <n v="37"/>
    <n v="196"/>
    <n v="93"/>
    <x v="68"/>
    <x v="1"/>
    <x v="1"/>
    <s v="Beijing"/>
    <x v="17"/>
    <x v="86"/>
    <x v="0"/>
  </r>
  <r>
    <x v="7597"/>
    <x v="0"/>
    <n v="37"/>
    <n v="196"/>
    <n v="93"/>
    <x v="68"/>
    <x v="1"/>
    <x v="1"/>
    <s v="Beijing"/>
    <x v="17"/>
    <x v="277"/>
    <x v="0"/>
  </r>
  <r>
    <x v="7598"/>
    <x v="1"/>
    <n v="22"/>
    <n v="163"/>
    <n v="75"/>
    <x v="24"/>
    <x v="1"/>
    <x v="1"/>
    <s v="Beijing"/>
    <x v="32"/>
    <x v="180"/>
    <x v="0"/>
  </r>
  <r>
    <x v="7599"/>
    <x v="0"/>
    <n v="29"/>
    <n v="206"/>
    <n v="96"/>
    <x v="3"/>
    <x v="1"/>
    <x v="1"/>
    <s v="Beijing"/>
    <x v="26"/>
    <x v="97"/>
    <x v="2"/>
  </r>
  <r>
    <x v="7600"/>
    <x v="0"/>
    <n v="23"/>
    <n v="188"/>
    <n v="77"/>
    <x v="38"/>
    <x v="1"/>
    <x v="1"/>
    <s v="Beijing"/>
    <x v="39"/>
    <x v="141"/>
    <x v="0"/>
  </r>
  <r>
    <x v="7601"/>
    <x v="1"/>
    <n v="23"/>
    <n v="198"/>
    <n v="82"/>
    <x v="38"/>
    <x v="1"/>
    <x v="1"/>
    <s v="Beijing"/>
    <x v="18"/>
    <x v="87"/>
    <x v="0"/>
  </r>
  <r>
    <x v="7602"/>
    <x v="0"/>
    <n v="30"/>
    <n v="172"/>
    <n v="60"/>
    <x v="3"/>
    <x v="1"/>
    <x v="1"/>
    <s v="Beijing"/>
    <x v="16"/>
    <x v="224"/>
    <x v="0"/>
  </r>
  <r>
    <x v="7603"/>
    <x v="1"/>
    <n v="20"/>
    <n v="176"/>
    <n v="59"/>
    <x v="24"/>
    <x v="1"/>
    <x v="1"/>
    <s v="Beijing"/>
    <x v="28"/>
    <x v="99"/>
    <x v="0"/>
  </r>
  <r>
    <x v="7604"/>
    <x v="1"/>
    <n v="21"/>
    <n v="168"/>
    <n v="55"/>
    <x v="1"/>
    <x v="1"/>
    <x v="1"/>
    <s v="Beijing"/>
    <x v="16"/>
    <x v="233"/>
    <x v="0"/>
  </r>
  <r>
    <x v="7605"/>
    <x v="1"/>
    <n v="25"/>
    <n v="163"/>
    <n v="57"/>
    <x v="25"/>
    <x v="1"/>
    <x v="1"/>
    <s v="Beijing"/>
    <x v="42"/>
    <x v="353"/>
    <x v="0"/>
  </r>
  <r>
    <x v="7606"/>
    <x v="0"/>
    <n v="27"/>
    <n v="165"/>
    <n v="54"/>
    <x v="14"/>
    <x v="1"/>
    <x v="1"/>
    <s v="Beijing"/>
    <x v="40"/>
    <x v="145"/>
    <x v="0"/>
  </r>
  <r>
    <x v="7607"/>
    <x v="0"/>
    <n v="19"/>
    <n v="183"/>
    <n v="81"/>
    <x v="14"/>
    <x v="1"/>
    <x v="1"/>
    <s v="Beijing"/>
    <x v="40"/>
    <x v="240"/>
    <x v="0"/>
  </r>
  <r>
    <x v="7608"/>
    <x v="0"/>
    <n v="20"/>
    <n v="160"/>
    <n v="51"/>
    <x v="14"/>
    <x v="1"/>
    <x v="1"/>
    <s v="Beijing"/>
    <x v="40"/>
    <x v="295"/>
    <x v="0"/>
  </r>
  <r>
    <x v="7609"/>
    <x v="0"/>
    <n v="25"/>
    <n v="176"/>
    <n v="84"/>
    <x v="19"/>
    <x v="1"/>
    <x v="1"/>
    <s v="Beijing"/>
    <x v="29"/>
    <x v="119"/>
    <x v="0"/>
  </r>
  <r>
    <x v="7610"/>
    <x v="0"/>
    <n v="25"/>
    <n v="166"/>
    <n v="66"/>
    <x v="14"/>
    <x v="1"/>
    <x v="1"/>
    <s v="Beijing"/>
    <x v="29"/>
    <x v="330"/>
    <x v="2"/>
  </r>
  <r>
    <x v="7611"/>
    <x v="0"/>
    <n v="19"/>
    <n v="164"/>
    <n v="57"/>
    <x v="54"/>
    <x v="1"/>
    <x v="1"/>
    <s v="Beijing"/>
    <x v="16"/>
    <x v="289"/>
    <x v="0"/>
  </r>
  <r>
    <x v="7612"/>
    <x v="0"/>
    <n v="27"/>
    <n v="197"/>
    <n v="100"/>
    <x v="4"/>
    <x v="1"/>
    <x v="1"/>
    <s v="Beijing"/>
    <x v="44"/>
    <x v="171"/>
    <x v="0"/>
  </r>
  <r>
    <x v="7613"/>
    <x v="0"/>
    <n v="18"/>
    <n v="170"/>
    <n v="60"/>
    <x v="3"/>
    <x v="1"/>
    <x v="1"/>
    <s v="Beijing"/>
    <x v="34"/>
    <x v="383"/>
    <x v="3"/>
  </r>
  <r>
    <x v="7614"/>
    <x v="0"/>
    <n v="24"/>
    <n v="172"/>
    <n v="63"/>
    <x v="237"/>
    <x v="1"/>
    <x v="1"/>
    <s v="Beijing"/>
    <x v="36"/>
    <x v="132"/>
    <x v="0"/>
  </r>
  <r>
    <x v="7615"/>
    <x v="0"/>
    <n v="19"/>
    <n v="180"/>
    <n v="64"/>
    <x v="24"/>
    <x v="1"/>
    <x v="1"/>
    <s v="Beijing"/>
    <x v="25"/>
    <x v="137"/>
    <x v="0"/>
  </r>
  <r>
    <x v="7616"/>
    <x v="1"/>
    <n v="20"/>
    <n v="166"/>
    <n v="66"/>
    <x v="25"/>
    <x v="1"/>
    <x v="1"/>
    <s v="Beijing"/>
    <x v="19"/>
    <x v="341"/>
    <x v="0"/>
  </r>
  <r>
    <x v="7617"/>
    <x v="0"/>
    <n v="24"/>
    <n v="176"/>
    <n v="92"/>
    <x v="96"/>
    <x v="1"/>
    <x v="1"/>
    <s v="Beijing"/>
    <x v="25"/>
    <x v="137"/>
    <x v="0"/>
  </r>
  <r>
    <x v="7617"/>
    <x v="0"/>
    <n v="24"/>
    <n v="176"/>
    <n v="92"/>
    <x v="96"/>
    <x v="1"/>
    <x v="1"/>
    <s v="Beijing"/>
    <x v="25"/>
    <x v="138"/>
    <x v="0"/>
  </r>
  <r>
    <x v="7618"/>
    <x v="0"/>
    <n v="19"/>
    <n v="178"/>
    <n v="72"/>
    <x v="96"/>
    <x v="1"/>
    <x v="1"/>
    <s v="Beijing"/>
    <x v="33"/>
    <x v="120"/>
    <x v="0"/>
  </r>
  <r>
    <x v="7619"/>
    <x v="1"/>
    <n v="34"/>
    <n v="174"/>
    <n v="65"/>
    <x v="5"/>
    <x v="1"/>
    <x v="1"/>
    <s v="Beijing"/>
    <x v="39"/>
    <x v="290"/>
    <x v="0"/>
  </r>
  <r>
    <x v="7619"/>
    <x v="1"/>
    <n v="34"/>
    <n v="174"/>
    <n v="65"/>
    <x v="5"/>
    <x v="1"/>
    <x v="1"/>
    <s v="Beijing"/>
    <x v="39"/>
    <x v="291"/>
    <x v="0"/>
  </r>
  <r>
    <x v="7620"/>
    <x v="1"/>
    <n v="20"/>
    <n v="171"/>
    <n v="61"/>
    <x v="3"/>
    <x v="1"/>
    <x v="1"/>
    <s v="Beijing"/>
    <x v="16"/>
    <x v="356"/>
    <x v="0"/>
  </r>
  <r>
    <x v="7621"/>
    <x v="0"/>
    <n v="23"/>
    <n v="188"/>
    <n v="96"/>
    <x v="9"/>
    <x v="1"/>
    <x v="1"/>
    <s v="Beijing"/>
    <x v="29"/>
    <x v="195"/>
    <x v="0"/>
  </r>
  <r>
    <x v="7622"/>
    <x v="0"/>
    <n v="25"/>
    <n v="182"/>
    <n v="100"/>
    <x v="9"/>
    <x v="1"/>
    <x v="1"/>
    <s v="Beijing"/>
    <x v="37"/>
    <x v="211"/>
    <x v="0"/>
  </r>
  <r>
    <x v="7623"/>
    <x v="1"/>
    <n v="24"/>
    <n v="186"/>
    <n v="69"/>
    <x v="25"/>
    <x v="1"/>
    <x v="1"/>
    <s v="Beijing"/>
    <x v="26"/>
    <x v="108"/>
    <x v="0"/>
  </r>
  <r>
    <x v="7624"/>
    <x v="1"/>
    <n v="24"/>
    <n v="165"/>
    <n v="53"/>
    <x v="38"/>
    <x v="1"/>
    <x v="1"/>
    <s v="Beijing"/>
    <x v="30"/>
    <x v="104"/>
    <x v="1"/>
  </r>
  <r>
    <x v="7624"/>
    <x v="1"/>
    <n v="24"/>
    <n v="165"/>
    <n v="53"/>
    <x v="38"/>
    <x v="1"/>
    <x v="1"/>
    <s v="Beijing"/>
    <x v="30"/>
    <x v="321"/>
    <x v="3"/>
  </r>
  <r>
    <x v="7625"/>
    <x v="0"/>
    <n v="20"/>
    <n v="166"/>
    <n v="69"/>
    <x v="237"/>
    <x v="1"/>
    <x v="1"/>
    <s v="Beijing"/>
    <x v="32"/>
    <x v="161"/>
    <x v="0"/>
  </r>
  <r>
    <x v="7626"/>
    <x v="1"/>
    <n v="19"/>
    <n v="145"/>
    <n v="37"/>
    <x v="25"/>
    <x v="1"/>
    <x v="1"/>
    <s v="Beijing"/>
    <x v="35"/>
    <x v="122"/>
    <x v="0"/>
  </r>
  <r>
    <x v="7626"/>
    <x v="1"/>
    <n v="19"/>
    <n v="145"/>
    <n v="37"/>
    <x v="25"/>
    <x v="1"/>
    <x v="1"/>
    <s v="Beijing"/>
    <x v="35"/>
    <x v="123"/>
    <x v="0"/>
  </r>
  <r>
    <x v="7626"/>
    <x v="1"/>
    <n v="19"/>
    <n v="145"/>
    <n v="37"/>
    <x v="25"/>
    <x v="1"/>
    <x v="1"/>
    <s v="Beijing"/>
    <x v="35"/>
    <x v="125"/>
    <x v="0"/>
  </r>
  <r>
    <x v="7626"/>
    <x v="1"/>
    <n v="19"/>
    <n v="145"/>
    <n v="37"/>
    <x v="25"/>
    <x v="1"/>
    <x v="1"/>
    <s v="Beijing"/>
    <x v="35"/>
    <x v="126"/>
    <x v="0"/>
  </r>
  <r>
    <x v="7627"/>
    <x v="0"/>
    <n v="33"/>
    <n v="181"/>
    <n v="75"/>
    <x v="5"/>
    <x v="1"/>
    <x v="1"/>
    <s v="Beijing"/>
    <x v="39"/>
    <x v="141"/>
    <x v="0"/>
  </r>
  <r>
    <x v="7628"/>
    <x v="0"/>
    <n v="28"/>
    <n v="182"/>
    <n v="80"/>
    <x v="7"/>
    <x v="1"/>
    <x v="1"/>
    <s v="Beijing"/>
    <x v="19"/>
    <x v="365"/>
    <x v="0"/>
  </r>
  <r>
    <x v="7629"/>
    <x v="0"/>
    <n v="21"/>
    <n v="191"/>
    <n v="123"/>
    <x v="68"/>
    <x v="1"/>
    <x v="1"/>
    <s v="Beijing"/>
    <x v="16"/>
    <x v="213"/>
    <x v="0"/>
  </r>
  <r>
    <x v="7630"/>
    <x v="0"/>
    <n v="30"/>
    <n v="191"/>
    <n v="91"/>
    <x v="4"/>
    <x v="1"/>
    <x v="1"/>
    <s v="Beijing"/>
    <x v="18"/>
    <x v="170"/>
    <x v="0"/>
  </r>
  <r>
    <x v="7631"/>
    <x v="1"/>
    <n v="19"/>
    <n v="170"/>
    <n v="50"/>
    <x v="41"/>
    <x v="1"/>
    <x v="1"/>
    <s v="Beijing"/>
    <x v="45"/>
    <x v="241"/>
    <x v="0"/>
  </r>
  <r>
    <x v="7632"/>
    <x v="1"/>
    <n v="33"/>
    <n v="170"/>
    <n v="63"/>
    <x v="3"/>
    <x v="1"/>
    <x v="1"/>
    <s v="Beijing"/>
    <x v="31"/>
    <x v="112"/>
    <x v="0"/>
  </r>
  <r>
    <x v="7633"/>
    <x v="1"/>
    <n v="25"/>
    <n v="172"/>
    <n v="63"/>
    <x v="1"/>
    <x v="1"/>
    <x v="1"/>
    <s v="Beijing"/>
    <x v="16"/>
    <x v="173"/>
    <x v="0"/>
  </r>
  <r>
    <x v="7634"/>
    <x v="1"/>
    <n v="35"/>
    <n v="171"/>
    <n v="64"/>
    <x v="5"/>
    <x v="1"/>
    <x v="1"/>
    <s v="Beijing"/>
    <x v="23"/>
    <x v="335"/>
    <x v="0"/>
  </r>
  <r>
    <x v="7635"/>
    <x v="1"/>
    <n v="22"/>
    <n v="178"/>
    <n v="65"/>
    <x v="245"/>
    <x v="1"/>
    <x v="1"/>
    <s v="Beijing"/>
    <x v="46"/>
    <x v="280"/>
    <x v="0"/>
  </r>
  <r>
    <x v="7636"/>
    <x v="1"/>
    <n v="32"/>
    <n v="175"/>
    <n v="68"/>
    <x v="25"/>
    <x v="1"/>
    <x v="1"/>
    <s v="Beijing"/>
    <x v="38"/>
    <x v="265"/>
    <x v="0"/>
  </r>
  <r>
    <x v="7637"/>
    <x v="0"/>
    <n v="25"/>
    <n v="188"/>
    <n v="94"/>
    <x v="4"/>
    <x v="1"/>
    <x v="1"/>
    <s v="Beijing"/>
    <x v="42"/>
    <x v="369"/>
    <x v="0"/>
  </r>
  <r>
    <x v="7638"/>
    <x v="0"/>
    <n v="19"/>
    <n v="172"/>
    <n v="55"/>
    <x v="184"/>
    <x v="1"/>
    <x v="1"/>
    <s v="Beijing"/>
    <x v="16"/>
    <x v="101"/>
    <x v="0"/>
  </r>
  <r>
    <x v="7639"/>
    <x v="0"/>
    <n v="33"/>
    <n v="193"/>
    <n v="100"/>
    <x v="49"/>
    <x v="1"/>
    <x v="1"/>
    <s v="Beijing"/>
    <x v="23"/>
    <x v="361"/>
    <x v="0"/>
  </r>
  <r>
    <x v="7640"/>
    <x v="0"/>
    <n v="23"/>
    <n v="179"/>
    <n v="61"/>
    <x v="68"/>
    <x v="1"/>
    <x v="1"/>
    <s v="Beijing"/>
    <x v="39"/>
    <x v="169"/>
    <x v="0"/>
  </r>
  <r>
    <x v="7641"/>
    <x v="0"/>
    <n v="31"/>
    <s v="NA"/>
    <n v="85"/>
    <x v="37"/>
    <x v="1"/>
    <x v="1"/>
    <s v="Beijing"/>
    <x v="32"/>
    <x v="269"/>
    <x v="0"/>
  </r>
  <r>
    <x v="7642"/>
    <x v="0"/>
    <n v="33"/>
    <n v="187"/>
    <n v="75"/>
    <x v="5"/>
    <x v="1"/>
    <x v="1"/>
    <s v="Beijing"/>
    <x v="43"/>
    <x v="184"/>
    <x v="0"/>
  </r>
  <r>
    <x v="7642"/>
    <x v="0"/>
    <n v="33"/>
    <n v="187"/>
    <n v="75"/>
    <x v="5"/>
    <x v="1"/>
    <x v="1"/>
    <s v="Beijing"/>
    <x v="43"/>
    <x v="185"/>
    <x v="0"/>
  </r>
  <r>
    <x v="7643"/>
    <x v="0"/>
    <n v="23"/>
    <n v="184"/>
    <n v="78"/>
    <x v="201"/>
    <x v="1"/>
    <x v="1"/>
    <s v="Beijing"/>
    <x v="22"/>
    <x v="152"/>
    <x v="0"/>
  </r>
  <r>
    <x v="7643"/>
    <x v="0"/>
    <n v="23"/>
    <n v="184"/>
    <n v="78"/>
    <x v="201"/>
    <x v="1"/>
    <x v="1"/>
    <s v="Beijing"/>
    <x v="22"/>
    <x v="151"/>
    <x v="0"/>
  </r>
  <r>
    <x v="7644"/>
    <x v="1"/>
    <n v="28"/>
    <n v="191"/>
    <n v="74"/>
    <x v="17"/>
    <x v="1"/>
    <x v="1"/>
    <s v="Beijing"/>
    <x v="26"/>
    <x v="108"/>
    <x v="0"/>
  </r>
  <r>
    <x v="7645"/>
    <x v="0"/>
    <n v="32"/>
    <n v="181"/>
    <n v="75"/>
    <x v="68"/>
    <x v="1"/>
    <x v="1"/>
    <s v="Beijing"/>
    <x v="41"/>
    <x v="175"/>
    <x v="0"/>
  </r>
  <r>
    <x v="7646"/>
    <x v="0"/>
    <n v="30"/>
    <n v="180"/>
    <n v="70"/>
    <x v="17"/>
    <x v="1"/>
    <x v="1"/>
    <s v="Beijing"/>
    <x v="16"/>
    <x v="154"/>
    <x v="0"/>
  </r>
  <r>
    <x v="7647"/>
    <x v="1"/>
    <n v="22"/>
    <n v="172"/>
    <n v="55"/>
    <x v="3"/>
    <x v="1"/>
    <x v="1"/>
    <s v="Beijing"/>
    <x v="28"/>
    <x v="100"/>
    <x v="1"/>
  </r>
  <r>
    <x v="7648"/>
    <x v="0"/>
    <n v="33"/>
    <n v="179"/>
    <n v="63"/>
    <x v="1"/>
    <x v="1"/>
    <x v="1"/>
    <s v="Beijing"/>
    <x v="16"/>
    <x v="224"/>
    <x v="0"/>
  </r>
  <r>
    <x v="7649"/>
    <x v="1"/>
    <n v="23"/>
    <n v="195"/>
    <n v="86"/>
    <x v="3"/>
    <x v="1"/>
    <x v="1"/>
    <s v="Beijing"/>
    <x v="18"/>
    <x v="87"/>
    <x v="2"/>
  </r>
  <r>
    <x v="7650"/>
    <x v="1"/>
    <n v="31"/>
    <n v="170"/>
    <n v="73"/>
    <x v="3"/>
    <x v="1"/>
    <x v="1"/>
    <s v="Beijing"/>
    <x v="37"/>
    <x v="257"/>
    <x v="0"/>
  </r>
  <r>
    <x v="7651"/>
    <x v="0"/>
    <n v="25"/>
    <n v="178"/>
    <n v="72"/>
    <x v="3"/>
    <x v="1"/>
    <x v="1"/>
    <s v="Beijing"/>
    <x v="31"/>
    <x v="147"/>
    <x v="0"/>
  </r>
  <r>
    <x v="7651"/>
    <x v="0"/>
    <n v="25"/>
    <n v="178"/>
    <n v="72"/>
    <x v="3"/>
    <x v="1"/>
    <x v="1"/>
    <s v="Beijing"/>
    <x v="31"/>
    <x v="358"/>
    <x v="0"/>
  </r>
  <r>
    <x v="7652"/>
    <x v="0"/>
    <n v="25"/>
    <n v="188"/>
    <n v="92"/>
    <x v="52"/>
    <x v="1"/>
    <x v="1"/>
    <s v="Beijing"/>
    <x v="42"/>
    <x v="172"/>
    <x v="0"/>
  </r>
  <r>
    <x v="7653"/>
    <x v="0"/>
    <n v="22"/>
    <n v="189"/>
    <n v="85"/>
    <x v="17"/>
    <x v="1"/>
    <x v="1"/>
    <s v="Beijing"/>
    <x v="22"/>
    <x v="93"/>
    <x v="0"/>
  </r>
  <r>
    <x v="7654"/>
    <x v="0"/>
    <n v="61"/>
    <n v="178"/>
    <n v="89"/>
    <x v="26"/>
    <x v="1"/>
    <x v="1"/>
    <s v="Beijing"/>
    <x v="30"/>
    <x v="250"/>
    <x v="0"/>
  </r>
  <r>
    <x v="7655"/>
    <x v="0"/>
    <n v="23"/>
    <n v="174"/>
    <n v="72"/>
    <x v="3"/>
    <x v="1"/>
    <x v="1"/>
    <s v="Beijing"/>
    <x v="19"/>
    <x v="346"/>
    <x v="2"/>
  </r>
  <r>
    <x v="7656"/>
    <x v="0"/>
    <n v="24"/>
    <n v="170"/>
    <n v="77"/>
    <x v="17"/>
    <x v="1"/>
    <x v="1"/>
    <s v="Beijing"/>
    <x v="32"/>
    <x v="281"/>
    <x v="0"/>
  </r>
  <r>
    <x v="7657"/>
    <x v="1"/>
    <n v="23"/>
    <n v="174"/>
    <n v="73"/>
    <x v="3"/>
    <x v="1"/>
    <x v="1"/>
    <s v="Beijing"/>
    <x v="46"/>
    <x v="259"/>
    <x v="0"/>
  </r>
  <r>
    <x v="7657"/>
    <x v="1"/>
    <n v="23"/>
    <n v="174"/>
    <n v="73"/>
    <x v="93"/>
    <x v="1"/>
    <x v="1"/>
    <s v="Beijing"/>
    <x v="46"/>
    <x v="280"/>
    <x v="0"/>
  </r>
  <r>
    <x v="7658"/>
    <x v="1"/>
    <n v="26"/>
    <n v="176"/>
    <n v="72"/>
    <x v="9"/>
    <x v="1"/>
    <x v="1"/>
    <s v="Beijing"/>
    <x v="30"/>
    <x v="104"/>
    <x v="0"/>
  </r>
  <r>
    <x v="7658"/>
    <x v="1"/>
    <n v="26"/>
    <n v="176"/>
    <n v="72"/>
    <x v="9"/>
    <x v="1"/>
    <x v="1"/>
    <s v="Beijing"/>
    <x v="30"/>
    <x v="321"/>
    <x v="0"/>
  </r>
  <r>
    <x v="7659"/>
    <x v="0"/>
    <n v="22"/>
    <n v="194"/>
    <n v="77"/>
    <x v="1"/>
    <x v="1"/>
    <x v="1"/>
    <s v="Beijing"/>
    <x v="16"/>
    <x v="135"/>
    <x v="0"/>
  </r>
  <r>
    <x v="7660"/>
    <x v="0"/>
    <n v="29"/>
    <n v="170"/>
    <n v="74"/>
    <x v="2"/>
    <x v="1"/>
    <x v="1"/>
    <s v="Beijing"/>
    <x v="29"/>
    <x v="115"/>
    <x v="1"/>
  </r>
  <r>
    <x v="7661"/>
    <x v="0"/>
    <n v="24"/>
    <n v="183"/>
    <n v="78"/>
    <x v="0"/>
    <x v="1"/>
    <x v="1"/>
    <s v="Beijing"/>
    <x v="22"/>
    <x v="151"/>
    <x v="0"/>
  </r>
  <r>
    <x v="7661"/>
    <x v="0"/>
    <n v="24"/>
    <n v="183"/>
    <n v="78"/>
    <x v="0"/>
    <x v="1"/>
    <x v="1"/>
    <s v="Beijing"/>
    <x v="22"/>
    <x v="336"/>
    <x v="0"/>
  </r>
  <r>
    <x v="7661"/>
    <x v="0"/>
    <n v="24"/>
    <n v="183"/>
    <n v="78"/>
    <x v="0"/>
    <x v="1"/>
    <x v="1"/>
    <s v="Beijing"/>
    <x v="22"/>
    <x v="237"/>
    <x v="0"/>
  </r>
  <r>
    <x v="7662"/>
    <x v="0"/>
    <n v="20"/>
    <n v="176"/>
    <n v="73"/>
    <x v="1"/>
    <x v="1"/>
    <x v="1"/>
    <s v="Beijing"/>
    <x v="34"/>
    <x v="351"/>
    <x v="0"/>
  </r>
  <r>
    <x v="7662"/>
    <x v="0"/>
    <n v="20"/>
    <n v="176"/>
    <n v="73"/>
    <x v="1"/>
    <x v="1"/>
    <x v="1"/>
    <s v="Beijing"/>
    <x v="34"/>
    <x v="383"/>
    <x v="2"/>
  </r>
  <r>
    <x v="7663"/>
    <x v="0"/>
    <n v="26"/>
    <n v="180"/>
    <n v="72"/>
    <x v="4"/>
    <x v="1"/>
    <x v="1"/>
    <s v="Beijing"/>
    <x v="39"/>
    <x v="169"/>
    <x v="0"/>
  </r>
  <r>
    <x v="7663"/>
    <x v="0"/>
    <n v="26"/>
    <n v="180"/>
    <n v="72"/>
    <x v="4"/>
    <x v="1"/>
    <x v="1"/>
    <s v="Beijing"/>
    <x v="39"/>
    <x v="299"/>
    <x v="0"/>
  </r>
  <r>
    <x v="7664"/>
    <x v="1"/>
    <n v="18"/>
    <n v="183"/>
    <n v="70"/>
    <x v="67"/>
    <x v="1"/>
    <x v="1"/>
    <s v="Beijing"/>
    <x v="46"/>
    <x v="280"/>
    <x v="0"/>
  </r>
  <r>
    <x v="7665"/>
    <x v="1"/>
    <n v="34"/>
    <n v="170"/>
    <n v="64"/>
    <x v="12"/>
    <x v="1"/>
    <x v="1"/>
    <s v="Beijing"/>
    <x v="25"/>
    <x v="96"/>
    <x v="0"/>
  </r>
  <r>
    <x v="7666"/>
    <x v="1"/>
    <n v="25"/>
    <n v="163"/>
    <n v="60"/>
    <x v="16"/>
    <x v="1"/>
    <x v="1"/>
    <s v="Beijing"/>
    <x v="16"/>
    <x v="113"/>
    <x v="0"/>
  </r>
  <r>
    <x v="7666"/>
    <x v="1"/>
    <n v="25"/>
    <n v="163"/>
    <n v="60"/>
    <x v="16"/>
    <x v="1"/>
    <x v="1"/>
    <s v="Beijing"/>
    <x v="16"/>
    <x v="246"/>
    <x v="0"/>
  </r>
  <r>
    <x v="7667"/>
    <x v="1"/>
    <n v="20"/>
    <s v="NA"/>
    <s v="NA"/>
    <x v="249"/>
    <x v="1"/>
    <x v="1"/>
    <s v="Beijing"/>
    <x v="16"/>
    <x v="113"/>
    <x v="0"/>
  </r>
  <r>
    <x v="7668"/>
    <x v="0"/>
    <n v="24"/>
    <n v="168"/>
    <n v="55"/>
    <x v="120"/>
    <x v="1"/>
    <x v="1"/>
    <s v="Beijing"/>
    <x v="16"/>
    <x v="101"/>
    <x v="0"/>
  </r>
  <r>
    <x v="7669"/>
    <x v="0"/>
    <n v="33"/>
    <s v="NA"/>
    <s v="NA"/>
    <x v="179"/>
    <x v="1"/>
    <x v="1"/>
    <s v="Beijing"/>
    <x v="39"/>
    <x v="141"/>
    <x v="0"/>
  </r>
  <r>
    <x v="7670"/>
    <x v="0"/>
    <n v="26"/>
    <n v="189"/>
    <n v="92"/>
    <x v="49"/>
    <x v="1"/>
    <x v="1"/>
    <s v="Beijing"/>
    <x v="39"/>
    <x v="304"/>
    <x v="0"/>
  </r>
  <r>
    <x v="7670"/>
    <x v="0"/>
    <n v="26"/>
    <n v="189"/>
    <n v="92"/>
    <x v="49"/>
    <x v="1"/>
    <x v="1"/>
    <s v="Beijing"/>
    <x v="39"/>
    <x v="306"/>
    <x v="0"/>
  </r>
  <r>
    <x v="7671"/>
    <x v="0"/>
    <n v="24"/>
    <n v="167"/>
    <n v="74"/>
    <x v="49"/>
    <x v="1"/>
    <x v="1"/>
    <s v="Beijing"/>
    <x v="29"/>
    <x v="115"/>
    <x v="0"/>
  </r>
  <r>
    <x v="7672"/>
    <x v="0"/>
    <n v="23"/>
    <n v="175"/>
    <n v="67"/>
    <x v="83"/>
    <x v="1"/>
    <x v="1"/>
    <s v="Beijing"/>
    <x v="30"/>
    <x v="105"/>
    <x v="0"/>
  </r>
  <r>
    <x v="7673"/>
    <x v="1"/>
    <n v="24"/>
    <n v="160"/>
    <n v="52"/>
    <x v="83"/>
    <x v="1"/>
    <x v="1"/>
    <s v="Beijing"/>
    <x v="25"/>
    <x v="96"/>
    <x v="0"/>
  </r>
  <r>
    <x v="7674"/>
    <x v="1"/>
    <n v="27"/>
    <n v="156"/>
    <n v="58"/>
    <x v="106"/>
    <x v="1"/>
    <x v="1"/>
    <s v="Beijing"/>
    <x v="30"/>
    <x v="104"/>
    <x v="0"/>
  </r>
  <r>
    <x v="7675"/>
    <x v="1"/>
    <n v="29"/>
    <n v="158"/>
    <n v="60"/>
    <x v="83"/>
    <x v="1"/>
    <x v="1"/>
    <s v="Beijing"/>
    <x v="37"/>
    <x v="313"/>
    <x v="0"/>
  </r>
  <r>
    <x v="7676"/>
    <x v="1"/>
    <n v="22"/>
    <n v="167"/>
    <n v="57"/>
    <x v="72"/>
    <x v="1"/>
    <x v="1"/>
    <s v="Beijing"/>
    <x v="16"/>
    <x v="173"/>
    <x v="0"/>
  </r>
  <r>
    <x v="7677"/>
    <x v="1"/>
    <n v="56"/>
    <n v="171"/>
    <n v="70"/>
    <x v="13"/>
    <x v="1"/>
    <x v="1"/>
    <s v="Beijing"/>
    <x v="43"/>
    <x v="252"/>
    <x v="0"/>
  </r>
  <r>
    <x v="7678"/>
    <x v="0"/>
    <n v="23"/>
    <n v="192"/>
    <n v="92"/>
    <x v="127"/>
    <x v="1"/>
    <x v="1"/>
    <s v="Beijing"/>
    <x v="33"/>
    <x v="120"/>
    <x v="3"/>
  </r>
  <r>
    <x v="7679"/>
    <x v="1"/>
    <n v="27"/>
    <n v="160"/>
    <n v="52"/>
    <x v="21"/>
    <x v="1"/>
    <x v="1"/>
    <s v="Beijing"/>
    <x v="37"/>
    <x v="263"/>
    <x v="0"/>
  </r>
  <r>
    <x v="7680"/>
    <x v="0"/>
    <n v="26"/>
    <n v="178"/>
    <n v="57"/>
    <x v="114"/>
    <x v="1"/>
    <x v="1"/>
    <s v="Beijing"/>
    <x v="16"/>
    <x v="208"/>
    <x v="0"/>
  </r>
  <r>
    <x v="7681"/>
    <x v="0"/>
    <n v="25"/>
    <n v="190"/>
    <n v="80"/>
    <x v="181"/>
    <x v="1"/>
    <x v="1"/>
    <s v="Beijing"/>
    <x v="22"/>
    <x v="93"/>
    <x v="0"/>
  </r>
  <r>
    <x v="7682"/>
    <x v="1"/>
    <n v="23"/>
    <n v="159"/>
    <n v="48"/>
    <x v="21"/>
    <x v="1"/>
    <x v="1"/>
    <s v="Beijing"/>
    <x v="34"/>
    <x v="376"/>
    <x v="0"/>
  </r>
  <r>
    <x v="7683"/>
    <x v="0"/>
    <n v="24"/>
    <n v="184"/>
    <n v="86"/>
    <x v="74"/>
    <x v="1"/>
    <x v="1"/>
    <s v="Beijing"/>
    <x v="19"/>
    <x v="178"/>
    <x v="0"/>
  </r>
  <r>
    <x v="7684"/>
    <x v="0"/>
    <n v="26"/>
    <n v="184"/>
    <n v="86"/>
    <x v="19"/>
    <x v="1"/>
    <x v="1"/>
    <s v="Beijing"/>
    <x v="19"/>
    <x v="328"/>
    <x v="0"/>
  </r>
  <r>
    <x v="7684"/>
    <x v="0"/>
    <n v="26"/>
    <n v="184"/>
    <n v="86"/>
    <x v="19"/>
    <x v="1"/>
    <x v="1"/>
    <s v="Beijing"/>
    <x v="19"/>
    <x v="377"/>
    <x v="0"/>
  </r>
  <r>
    <x v="7685"/>
    <x v="0"/>
    <n v="33"/>
    <n v="195"/>
    <n v="100"/>
    <x v="28"/>
    <x v="1"/>
    <x v="1"/>
    <s v="Beijing"/>
    <x v="38"/>
    <x v="140"/>
    <x v="0"/>
  </r>
  <r>
    <x v="7686"/>
    <x v="0"/>
    <n v="27"/>
    <n v="196"/>
    <n v="99"/>
    <x v="4"/>
    <x v="1"/>
    <x v="1"/>
    <s v="Beijing"/>
    <x v="15"/>
    <x v="89"/>
    <x v="0"/>
  </r>
  <r>
    <x v="7687"/>
    <x v="1"/>
    <n v="21"/>
    <n v="177"/>
    <n v="73"/>
    <x v="21"/>
    <x v="1"/>
    <x v="1"/>
    <s v="Beijing"/>
    <x v="15"/>
    <x v="84"/>
    <x v="0"/>
  </r>
  <r>
    <x v="7688"/>
    <x v="1"/>
    <n v="24"/>
    <n v="163"/>
    <n v="53"/>
    <x v="6"/>
    <x v="1"/>
    <x v="1"/>
    <s v="Beijing"/>
    <x v="22"/>
    <x v="204"/>
    <x v="0"/>
  </r>
  <r>
    <x v="7688"/>
    <x v="1"/>
    <n v="24"/>
    <n v="163"/>
    <n v="53"/>
    <x v="6"/>
    <x v="1"/>
    <x v="1"/>
    <s v="Beijing"/>
    <x v="22"/>
    <x v="242"/>
    <x v="0"/>
  </r>
  <r>
    <x v="7688"/>
    <x v="1"/>
    <n v="24"/>
    <n v="163"/>
    <n v="53"/>
    <x v="6"/>
    <x v="1"/>
    <x v="1"/>
    <s v="Beijing"/>
    <x v="22"/>
    <x v="366"/>
    <x v="0"/>
  </r>
  <r>
    <x v="7688"/>
    <x v="1"/>
    <n v="24"/>
    <n v="163"/>
    <n v="53"/>
    <x v="6"/>
    <x v="1"/>
    <x v="1"/>
    <s v="Beijing"/>
    <x v="22"/>
    <x v="205"/>
    <x v="0"/>
  </r>
  <r>
    <x v="7689"/>
    <x v="0"/>
    <n v="23"/>
    <n v="188"/>
    <n v="77"/>
    <x v="21"/>
    <x v="1"/>
    <x v="1"/>
    <s v="Beijing"/>
    <x v="39"/>
    <x v="286"/>
    <x v="0"/>
  </r>
  <r>
    <x v="7689"/>
    <x v="0"/>
    <n v="23"/>
    <n v="188"/>
    <n v="77"/>
    <x v="21"/>
    <x v="1"/>
    <x v="1"/>
    <s v="Beijing"/>
    <x v="39"/>
    <x v="345"/>
    <x v="0"/>
  </r>
  <r>
    <x v="7690"/>
    <x v="0"/>
    <n v="30"/>
    <n v="162"/>
    <n v="51"/>
    <x v="127"/>
    <x v="1"/>
    <x v="1"/>
    <s v="Beijing"/>
    <x v="40"/>
    <x v="295"/>
    <x v="3"/>
  </r>
  <r>
    <x v="7691"/>
    <x v="0"/>
    <n v="33"/>
    <n v="173"/>
    <n v="58"/>
    <x v="12"/>
    <x v="1"/>
    <x v="1"/>
    <s v="Beijing"/>
    <x v="16"/>
    <x v="106"/>
    <x v="0"/>
  </r>
  <r>
    <x v="7691"/>
    <x v="0"/>
    <n v="33"/>
    <n v="173"/>
    <n v="58"/>
    <x v="12"/>
    <x v="1"/>
    <x v="1"/>
    <s v="Beijing"/>
    <x v="16"/>
    <x v="101"/>
    <x v="0"/>
  </r>
  <r>
    <x v="7692"/>
    <x v="0"/>
    <n v="20"/>
    <n v="172"/>
    <n v="77"/>
    <x v="24"/>
    <x v="1"/>
    <x v="1"/>
    <s v="Beijing"/>
    <x v="32"/>
    <x v="281"/>
    <x v="0"/>
  </r>
  <r>
    <x v="7693"/>
    <x v="0"/>
    <n v="22"/>
    <n v="188"/>
    <n v="77"/>
    <x v="3"/>
    <x v="1"/>
    <x v="1"/>
    <s v="Beijing"/>
    <x v="22"/>
    <x v="93"/>
    <x v="0"/>
  </r>
  <r>
    <x v="7693"/>
    <x v="0"/>
    <n v="22"/>
    <n v="188"/>
    <n v="77"/>
    <x v="3"/>
    <x v="1"/>
    <x v="1"/>
    <s v="Beijing"/>
    <x v="22"/>
    <x v="152"/>
    <x v="0"/>
  </r>
  <r>
    <x v="7693"/>
    <x v="0"/>
    <n v="22"/>
    <n v="188"/>
    <n v="77"/>
    <x v="3"/>
    <x v="1"/>
    <x v="1"/>
    <s v="Beijing"/>
    <x v="22"/>
    <x v="165"/>
    <x v="0"/>
  </r>
  <r>
    <x v="7693"/>
    <x v="0"/>
    <n v="22"/>
    <n v="188"/>
    <n v="77"/>
    <x v="3"/>
    <x v="1"/>
    <x v="1"/>
    <s v="Beijing"/>
    <x v="22"/>
    <x v="337"/>
    <x v="3"/>
  </r>
  <r>
    <x v="7693"/>
    <x v="0"/>
    <n v="22"/>
    <n v="188"/>
    <n v="77"/>
    <x v="3"/>
    <x v="1"/>
    <x v="1"/>
    <s v="Beijing"/>
    <x v="22"/>
    <x v="251"/>
    <x v="0"/>
  </r>
  <r>
    <x v="7694"/>
    <x v="0"/>
    <n v="27"/>
    <n v="175"/>
    <n v="73"/>
    <x v="9"/>
    <x v="1"/>
    <x v="1"/>
    <s v="Beijing"/>
    <x v="39"/>
    <x v="169"/>
    <x v="0"/>
  </r>
  <r>
    <x v="7695"/>
    <x v="0"/>
    <n v="23"/>
    <n v="193"/>
    <n v="72"/>
    <x v="13"/>
    <x v="1"/>
    <x v="1"/>
    <s v="Beijing"/>
    <x v="16"/>
    <x v="208"/>
    <x v="0"/>
  </r>
  <r>
    <x v="7696"/>
    <x v="0"/>
    <n v="19"/>
    <n v="168"/>
    <n v="60"/>
    <x v="84"/>
    <x v="1"/>
    <x v="1"/>
    <s v="Beijing"/>
    <x v="16"/>
    <x v="92"/>
    <x v="0"/>
  </r>
  <r>
    <x v="7697"/>
    <x v="1"/>
    <n v="24"/>
    <n v="164"/>
    <n v="56"/>
    <x v="96"/>
    <x v="1"/>
    <x v="1"/>
    <s v="Beijing"/>
    <x v="24"/>
    <x v="95"/>
    <x v="0"/>
  </r>
  <r>
    <x v="7698"/>
    <x v="1"/>
    <n v="29"/>
    <n v="170"/>
    <n v="66"/>
    <x v="96"/>
    <x v="1"/>
    <x v="1"/>
    <s v="Beijing"/>
    <x v="24"/>
    <x v="95"/>
    <x v="0"/>
  </r>
  <r>
    <x v="7699"/>
    <x v="0"/>
    <n v="20"/>
    <n v="176"/>
    <n v="70"/>
    <x v="23"/>
    <x v="1"/>
    <x v="1"/>
    <s v="Beijing"/>
    <x v="22"/>
    <x v="236"/>
    <x v="0"/>
  </r>
  <r>
    <x v="7700"/>
    <x v="1"/>
    <n v="27"/>
    <n v="172"/>
    <n v="55"/>
    <x v="114"/>
    <x v="1"/>
    <x v="1"/>
    <s v="Beijing"/>
    <x v="16"/>
    <x v="254"/>
    <x v="0"/>
  </r>
  <r>
    <x v="7701"/>
    <x v="1"/>
    <n v="26"/>
    <n v="165"/>
    <n v="60"/>
    <x v="263"/>
    <x v="1"/>
    <x v="1"/>
    <s v="Beijing"/>
    <x v="16"/>
    <x v="85"/>
    <x v="0"/>
  </r>
  <r>
    <x v="7702"/>
    <x v="0"/>
    <n v="24"/>
    <n v="170"/>
    <n v="57"/>
    <x v="14"/>
    <x v="1"/>
    <x v="1"/>
    <s v="Beijing"/>
    <x v="40"/>
    <x v="287"/>
    <x v="0"/>
  </r>
  <r>
    <x v="7703"/>
    <x v="0"/>
    <n v="29"/>
    <n v="190"/>
    <n v="96"/>
    <x v="26"/>
    <x v="1"/>
    <x v="1"/>
    <s v="Beijing"/>
    <x v="39"/>
    <x v="245"/>
    <x v="0"/>
  </r>
  <r>
    <x v="7704"/>
    <x v="0"/>
    <n v="19"/>
    <s v="NA"/>
    <s v="NA"/>
    <x v="50"/>
    <x v="1"/>
    <x v="1"/>
    <s v="Beijing"/>
    <x v="16"/>
    <x v="208"/>
    <x v="0"/>
  </r>
  <r>
    <x v="7705"/>
    <x v="0"/>
    <n v="29"/>
    <n v="174"/>
    <n v="84"/>
    <x v="17"/>
    <x v="1"/>
    <x v="1"/>
    <s v="Beijing"/>
    <x v="29"/>
    <x v="119"/>
    <x v="0"/>
  </r>
  <r>
    <x v="7706"/>
    <x v="1"/>
    <n v="24"/>
    <n v="168"/>
    <n v="56"/>
    <x v="41"/>
    <x v="1"/>
    <x v="1"/>
    <s v="Beijing"/>
    <x v="16"/>
    <x v="113"/>
    <x v="0"/>
  </r>
  <r>
    <x v="7706"/>
    <x v="1"/>
    <n v="24"/>
    <n v="168"/>
    <n v="56"/>
    <x v="41"/>
    <x v="1"/>
    <x v="1"/>
    <s v="Beijing"/>
    <x v="16"/>
    <x v="212"/>
    <x v="0"/>
  </r>
  <r>
    <x v="7707"/>
    <x v="0"/>
    <n v="25"/>
    <n v="185"/>
    <n v="75"/>
    <x v="84"/>
    <x v="1"/>
    <x v="1"/>
    <s v="Beijing"/>
    <x v="43"/>
    <x v="184"/>
    <x v="0"/>
  </r>
  <r>
    <x v="7707"/>
    <x v="0"/>
    <n v="25"/>
    <n v="185"/>
    <n v="75"/>
    <x v="84"/>
    <x v="1"/>
    <x v="1"/>
    <s v="Beijing"/>
    <x v="43"/>
    <x v="185"/>
    <x v="0"/>
  </r>
  <r>
    <x v="7708"/>
    <x v="1"/>
    <n v="30"/>
    <n v="170"/>
    <n v="58"/>
    <x v="84"/>
    <x v="1"/>
    <x v="1"/>
    <s v="Beijing"/>
    <x v="43"/>
    <x v="184"/>
    <x v="0"/>
  </r>
  <r>
    <x v="7708"/>
    <x v="1"/>
    <n v="30"/>
    <n v="170"/>
    <n v="58"/>
    <x v="84"/>
    <x v="1"/>
    <x v="1"/>
    <s v="Beijing"/>
    <x v="43"/>
    <x v="185"/>
    <x v="0"/>
  </r>
  <r>
    <x v="7709"/>
    <x v="0"/>
    <n v="40"/>
    <n v="170"/>
    <n v="65"/>
    <x v="6"/>
    <x v="1"/>
    <x v="1"/>
    <s v="Beijing"/>
    <x v="43"/>
    <x v="184"/>
    <x v="1"/>
  </r>
  <r>
    <x v="7709"/>
    <x v="0"/>
    <n v="40"/>
    <n v="170"/>
    <n v="65"/>
    <x v="6"/>
    <x v="1"/>
    <x v="1"/>
    <s v="Beijing"/>
    <x v="43"/>
    <x v="185"/>
    <x v="3"/>
  </r>
  <r>
    <x v="7710"/>
    <x v="0"/>
    <n v="28"/>
    <n v="188"/>
    <n v="87"/>
    <x v="19"/>
    <x v="1"/>
    <x v="1"/>
    <s v="Beijing"/>
    <x v="21"/>
    <x v="91"/>
    <x v="2"/>
  </r>
  <r>
    <x v="7711"/>
    <x v="0"/>
    <n v="33"/>
    <n v="190"/>
    <n v="100"/>
    <x v="12"/>
    <x v="1"/>
    <x v="1"/>
    <s v="Beijing"/>
    <x v="26"/>
    <x v="97"/>
    <x v="1"/>
  </r>
  <r>
    <x v="7712"/>
    <x v="0"/>
    <n v="26"/>
    <n v="172"/>
    <n v="52"/>
    <x v="34"/>
    <x v="1"/>
    <x v="1"/>
    <s v="Beijing"/>
    <x v="16"/>
    <x v="110"/>
    <x v="0"/>
  </r>
  <r>
    <x v="7713"/>
    <x v="1"/>
    <n v="23"/>
    <n v="173"/>
    <n v="53"/>
    <x v="7"/>
    <x v="1"/>
    <x v="1"/>
    <s v="Beijing"/>
    <x v="17"/>
    <x v="348"/>
    <x v="0"/>
  </r>
  <r>
    <x v="7714"/>
    <x v="1"/>
    <n v="24"/>
    <n v="174"/>
    <n v="62"/>
    <x v="3"/>
    <x v="1"/>
    <x v="1"/>
    <s v="Beijing"/>
    <x v="17"/>
    <x v="278"/>
    <x v="0"/>
  </r>
  <r>
    <x v="7714"/>
    <x v="1"/>
    <n v="24"/>
    <n v="174"/>
    <n v="62"/>
    <x v="3"/>
    <x v="1"/>
    <x v="1"/>
    <s v="Beijing"/>
    <x v="17"/>
    <x v="368"/>
    <x v="1"/>
  </r>
  <r>
    <x v="7715"/>
    <x v="1"/>
    <n v="21"/>
    <n v="160"/>
    <n v="59"/>
    <x v="6"/>
    <x v="1"/>
    <x v="1"/>
    <s v="Beijing"/>
    <x v="28"/>
    <x v="100"/>
    <x v="0"/>
  </r>
  <r>
    <x v="7716"/>
    <x v="0"/>
    <n v="26"/>
    <n v="185"/>
    <n v="82"/>
    <x v="126"/>
    <x v="1"/>
    <x v="1"/>
    <s v="Beijing"/>
    <x v="16"/>
    <x v="273"/>
    <x v="0"/>
  </r>
  <r>
    <x v="7717"/>
    <x v="0"/>
    <n v="23"/>
    <n v="181"/>
    <n v="65"/>
    <x v="16"/>
    <x v="1"/>
    <x v="1"/>
    <s v="Beijing"/>
    <x v="16"/>
    <x v="106"/>
    <x v="0"/>
  </r>
  <r>
    <x v="7718"/>
    <x v="0"/>
    <n v="28"/>
    <n v="189"/>
    <n v="80"/>
    <x v="19"/>
    <x v="1"/>
    <x v="1"/>
    <s v="Beijing"/>
    <x v="39"/>
    <x v="258"/>
    <x v="0"/>
  </r>
  <r>
    <x v="7719"/>
    <x v="1"/>
    <n v="23"/>
    <n v="180"/>
    <n v="74"/>
    <x v="18"/>
    <x v="1"/>
    <x v="1"/>
    <s v="Beijing"/>
    <x v="20"/>
    <x v="253"/>
    <x v="0"/>
  </r>
  <r>
    <x v="7720"/>
    <x v="0"/>
    <n v="25"/>
    <n v="187"/>
    <n v="77"/>
    <x v="7"/>
    <x v="1"/>
    <x v="1"/>
    <s v="Beijing"/>
    <x v="22"/>
    <x v="93"/>
    <x v="0"/>
  </r>
  <r>
    <x v="7720"/>
    <x v="0"/>
    <n v="25"/>
    <n v="187"/>
    <n v="77"/>
    <x v="7"/>
    <x v="1"/>
    <x v="1"/>
    <s v="Beijing"/>
    <x v="22"/>
    <x v="165"/>
    <x v="0"/>
  </r>
  <r>
    <x v="7721"/>
    <x v="1"/>
    <n v="21"/>
    <n v="172"/>
    <n v="68"/>
    <x v="6"/>
    <x v="1"/>
    <x v="1"/>
    <s v="Beijing"/>
    <x v="20"/>
    <x v="253"/>
    <x v="0"/>
  </r>
  <r>
    <x v="7722"/>
    <x v="0"/>
    <n v="23"/>
    <n v="177"/>
    <n v="75"/>
    <x v="13"/>
    <x v="1"/>
    <x v="1"/>
    <s v="Beijing"/>
    <x v="36"/>
    <x v="132"/>
    <x v="0"/>
  </r>
  <r>
    <x v="7723"/>
    <x v="1"/>
    <n v="26"/>
    <n v="153"/>
    <n v="49"/>
    <x v="50"/>
    <x v="1"/>
    <x v="1"/>
    <s v="Beijing"/>
    <x v="16"/>
    <x v="254"/>
    <x v="1"/>
  </r>
  <r>
    <x v="7724"/>
    <x v="0"/>
    <n v="46"/>
    <n v="184"/>
    <n v="73"/>
    <x v="11"/>
    <x v="1"/>
    <x v="1"/>
    <s v="Beijing"/>
    <x v="23"/>
    <x v="298"/>
    <x v="2"/>
  </r>
  <r>
    <x v="7725"/>
    <x v="1"/>
    <n v="32"/>
    <n v="171"/>
    <n v="58"/>
    <x v="40"/>
    <x v="1"/>
    <x v="1"/>
    <s v="Beijing"/>
    <x v="16"/>
    <x v="275"/>
    <x v="0"/>
  </r>
  <r>
    <x v="7726"/>
    <x v="0"/>
    <n v="23"/>
    <n v="185"/>
    <n v="120"/>
    <x v="126"/>
    <x v="1"/>
    <x v="1"/>
    <s v="Beijing"/>
    <x v="29"/>
    <x v="198"/>
    <x v="0"/>
  </r>
  <r>
    <x v="7727"/>
    <x v="0"/>
    <n v="25"/>
    <n v="194"/>
    <n v="93"/>
    <x v="16"/>
    <x v="1"/>
    <x v="1"/>
    <s v="Beijing"/>
    <x v="42"/>
    <x v="244"/>
    <x v="3"/>
  </r>
  <r>
    <x v="7728"/>
    <x v="0"/>
    <n v="47"/>
    <n v="178"/>
    <n v="70"/>
    <x v="69"/>
    <x v="1"/>
    <x v="1"/>
    <s v="Beijing"/>
    <x v="43"/>
    <x v="184"/>
    <x v="0"/>
  </r>
  <r>
    <x v="7729"/>
    <x v="0"/>
    <n v="25"/>
    <n v="193"/>
    <n v="97"/>
    <x v="12"/>
    <x v="1"/>
    <x v="1"/>
    <s v="Beijing"/>
    <x v="42"/>
    <x v="157"/>
    <x v="0"/>
  </r>
  <r>
    <x v="7730"/>
    <x v="1"/>
    <n v="24"/>
    <n v="144"/>
    <n v="49"/>
    <x v="99"/>
    <x v="1"/>
    <x v="1"/>
    <s v="Beijing"/>
    <x v="32"/>
    <x v="372"/>
    <x v="0"/>
  </r>
  <r>
    <x v="7731"/>
    <x v="1"/>
    <n v="20"/>
    <n v="160"/>
    <s v="NA"/>
    <x v="265"/>
    <x v="1"/>
    <x v="1"/>
    <s v="Beijing"/>
    <x v="16"/>
    <x v="113"/>
    <x v="0"/>
  </r>
  <r>
    <x v="7732"/>
    <x v="0"/>
    <n v="31"/>
    <n v="190"/>
    <n v="85"/>
    <x v="175"/>
    <x v="1"/>
    <x v="1"/>
    <s v="Beijing"/>
    <x v="46"/>
    <x v="248"/>
    <x v="0"/>
  </r>
  <r>
    <x v="7733"/>
    <x v="0"/>
    <n v="32"/>
    <n v="171"/>
    <n v="67"/>
    <x v="21"/>
    <x v="1"/>
    <x v="1"/>
    <s v="Beijing"/>
    <x v="30"/>
    <x v="105"/>
    <x v="0"/>
  </r>
  <r>
    <x v="7733"/>
    <x v="0"/>
    <n v="32"/>
    <n v="171"/>
    <n v="67"/>
    <x v="21"/>
    <x v="1"/>
    <x v="1"/>
    <s v="Beijing"/>
    <x v="30"/>
    <x v="103"/>
    <x v="0"/>
  </r>
  <r>
    <x v="7734"/>
    <x v="1"/>
    <n v="22"/>
    <n v="174"/>
    <n v="64"/>
    <x v="20"/>
    <x v="1"/>
    <x v="1"/>
    <s v="Beijing"/>
    <x v="28"/>
    <x v="99"/>
    <x v="0"/>
  </r>
  <r>
    <x v="7735"/>
    <x v="0"/>
    <n v="24"/>
    <n v="179"/>
    <n v="69"/>
    <x v="19"/>
    <x v="1"/>
    <x v="1"/>
    <s v="Beijing"/>
    <x v="16"/>
    <x v="226"/>
    <x v="0"/>
  </r>
  <r>
    <x v="7736"/>
    <x v="0"/>
    <n v="26"/>
    <n v="183"/>
    <n v="105"/>
    <x v="3"/>
    <x v="1"/>
    <x v="1"/>
    <s v="Beijing"/>
    <x v="32"/>
    <x v="199"/>
    <x v="2"/>
  </r>
  <r>
    <x v="7737"/>
    <x v="0"/>
    <n v="32"/>
    <n v="181"/>
    <n v="79"/>
    <x v="24"/>
    <x v="1"/>
    <x v="1"/>
    <s v="Beijing"/>
    <x v="17"/>
    <x v="176"/>
    <x v="0"/>
  </r>
  <r>
    <x v="7737"/>
    <x v="0"/>
    <n v="32"/>
    <n v="181"/>
    <n v="79"/>
    <x v="24"/>
    <x v="1"/>
    <x v="1"/>
    <s v="Beijing"/>
    <x v="17"/>
    <x v="374"/>
    <x v="0"/>
  </r>
  <r>
    <x v="7738"/>
    <x v="0"/>
    <n v="23"/>
    <n v="188"/>
    <n v="98"/>
    <x v="12"/>
    <x v="1"/>
    <x v="1"/>
    <s v="Beijing"/>
    <x v="33"/>
    <x v="120"/>
    <x v="2"/>
  </r>
  <r>
    <x v="7739"/>
    <x v="1"/>
    <n v="24"/>
    <n v="170"/>
    <n v="73"/>
    <x v="12"/>
    <x v="1"/>
    <x v="1"/>
    <s v="Beijing"/>
    <x v="24"/>
    <x v="95"/>
    <x v="3"/>
  </r>
  <r>
    <x v="7740"/>
    <x v="0"/>
    <n v="26"/>
    <n v="182"/>
    <n v="77"/>
    <x v="24"/>
    <x v="1"/>
    <x v="1"/>
    <s v="Beijing"/>
    <x v="47"/>
    <x v="324"/>
    <x v="0"/>
  </r>
  <r>
    <x v="7741"/>
    <x v="1"/>
    <n v="28"/>
    <n v="175"/>
    <n v="78"/>
    <x v="72"/>
    <x v="1"/>
    <x v="1"/>
    <s v="Beijing"/>
    <x v="44"/>
    <x v="283"/>
    <x v="0"/>
  </r>
  <r>
    <x v="7742"/>
    <x v="1"/>
    <n v="43"/>
    <n v="168"/>
    <n v="72"/>
    <x v="3"/>
    <x v="1"/>
    <x v="1"/>
    <s v="Beijing"/>
    <x v="30"/>
    <x v="188"/>
    <x v="0"/>
  </r>
  <r>
    <x v="7743"/>
    <x v="0"/>
    <n v="22"/>
    <n v="185"/>
    <n v="84"/>
    <x v="3"/>
    <x v="1"/>
    <x v="1"/>
    <s v="Beijing"/>
    <x v="19"/>
    <x v="346"/>
    <x v="2"/>
  </r>
  <r>
    <x v="7744"/>
    <x v="1"/>
    <n v="27"/>
    <n v="164"/>
    <n v="58"/>
    <x v="126"/>
    <x v="1"/>
    <x v="1"/>
    <s v="Beijing"/>
    <x v="17"/>
    <x v="325"/>
    <x v="0"/>
  </r>
  <r>
    <x v="7745"/>
    <x v="1"/>
    <n v="26"/>
    <n v="174"/>
    <n v="68"/>
    <x v="160"/>
    <x v="1"/>
    <x v="1"/>
    <s v="Beijing"/>
    <x v="38"/>
    <x v="265"/>
    <x v="0"/>
  </r>
  <r>
    <x v="7746"/>
    <x v="0"/>
    <n v="39"/>
    <n v="187"/>
    <n v="83"/>
    <x v="11"/>
    <x v="1"/>
    <x v="1"/>
    <s v="Beijing"/>
    <x v="43"/>
    <x v="184"/>
    <x v="0"/>
  </r>
  <r>
    <x v="7747"/>
    <x v="1"/>
    <n v="34"/>
    <n v="183"/>
    <n v="70"/>
    <x v="241"/>
    <x v="1"/>
    <x v="1"/>
    <s v="Beijing"/>
    <x v="38"/>
    <x v="265"/>
    <x v="0"/>
  </r>
  <r>
    <x v="7748"/>
    <x v="0"/>
    <n v="32"/>
    <n v="182"/>
    <n v="80"/>
    <x v="0"/>
    <x v="1"/>
    <x v="1"/>
    <s v="Beijing"/>
    <x v="19"/>
    <x v="130"/>
    <x v="0"/>
  </r>
  <r>
    <x v="7748"/>
    <x v="0"/>
    <n v="32"/>
    <n v="182"/>
    <n v="80"/>
    <x v="0"/>
    <x v="1"/>
    <x v="1"/>
    <s v="Beijing"/>
    <x v="19"/>
    <x v="131"/>
    <x v="3"/>
  </r>
  <r>
    <x v="7749"/>
    <x v="0"/>
    <n v="28"/>
    <n v="198"/>
    <n v="97"/>
    <x v="76"/>
    <x v="1"/>
    <x v="1"/>
    <s v="Beijing"/>
    <x v="42"/>
    <x v="367"/>
    <x v="0"/>
  </r>
  <r>
    <x v="7750"/>
    <x v="1"/>
    <n v="33"/>
    <n v="184"/>
    <n v="72"/>
    <x v="0"/>
    <x v="1"/>
    <x v="1"/>
    <s v="Beijing"/>
    <x v="15"/>
    <x v="84"/>
    <x v="1"/>
  </r>
  <r>
    <x v="7751"/>
    <x v="0"/>
    <n v="27"/>
    <n v="195"/>
    <n v="77"/>
    <x v="18"/>
    <x v="1"/>
    <x v="1"/>
    <s v="Beijing"/>
    <x v="39"/>
    <x v="169"/>
    <x v="0"/>
  </r>
  <r>
    <x v="7751"/>
    <x v="0"/>
    <n v="27"/>
    <n v="195"/>
    <n v="77"/>
    <x v="18"/>
    <x v="1"/>
    <x v="1"/>
    <s v="Beijing"/>
    <x v="39"/>
    <x v="299"/>
    <x v="3"/>
  </r>
  <r>
    <x v="7752"/>
    <x v="1"/>
    <n v="24"/>
    <n v="180"/>
    <n v="67"/>
    <x v="18"/>
    <x v="1"/>
    <x v="1"/>
    <s v="Beijing"/>
    <x v="30"/>
    <x v="332"/>
    <x v="0"/>
  </r>
  <r>
    <x v="7753"/>
    <x v="1"/>
    <n v="29"/>
    <n v="174"/>
    <n v="65"/>
    <x v="18"/>
    <x v="1"/>
    <x v="1"/>
    <s v="Beijing"/>
    <x v="20"/>
    <x v="253"/>
    <x v="0"/>
  </r>
  <r>
    <x v="7754"/>
    <x v="1"/>
    <n v="23"/>
    <n v="168"/>
    <n v="54"/>
    <x v="128"/>
    <x v="1"/>
    <x v="1"/>
    <s v="Beijing"/>
    <x v="16"/>
    <x v="275"/>
    <x v="0"/>
  </r>
  <r>
    <x v="7755"/>
    <x v="0"/>
    <n v="28"/>
    <n v="175"/>
    <n v="80"/>
    <x v="115"/>
    <x v="1"/>
    <x v="1"/>
    <s v="Beijing"/>
    <x v="31"/>
    <x v="147"/>
    <x v="0"/>
  </r>
  <r>
    <x v="7756"/>
    <x v="0"/>
    <n v="30"/>
    <n v="182"/>
    <n v="82"/>
    <x v="44"/>
    <x v="1"/>
    <x v="1"/>
    <s v="Beijing"/>
    <x v="36"/>
    <x v="132"/>
    <x v="0"/>
  </r>
  <r>
    <x v="7757"/>
    <x v="1"/>
    <n v="27"/>
    <n v="170"/>
    <n v="74"/>
    <x v="6"/>
    <x v="1"/>
    <x v="1"/>
    <s v="Beijing"/>
    <x v="32"/>
    <x v="180"/>
    <x v="0"/>
  </r>
  <r>
    <x v="7758"/>
    <x v="1"/>
    <n v="31"/>
    <n v="155"/>
    <n v="63"/>
    <x v="44"/>
    <x v="1"/>
    <x v="1"/>
    <s v="Beijing"/>
    <x v="32"/>
    <x v="148"/>
    <x v="0"/>
  </r>
  <r>
    <x v="7759"/>
    <x v="0"/>
    <n v="25"/>
    <n v="190"/>
    <n v="77"/>
    <x v="53"/>
    <x v="1"/>
    <x v="1"/>
    <s v="Beijing"/>
    <x v="16"/>
    <x v="208"/>
    <x v="0"/>
  </r>
  <r>
    <x v="7760"/>
    <x v="0"/>
    <n v="23"/>
    <n v="196"/>
    <n v="95"/>
    <x v="52"/>
    <x v="1"/>
    <x v="1"/>
    <s v="Beijing"/>
    <x v="42"/>
    <x v="172"/>
    <x v="0"/>
  </r>
  <r>
    <x v="7761"/>
    <x v="1"/>
    <n v="29"/>
    <n v="155"/>
    <n v="57"/>
    <x v="44"/>
    <x v="1"/>
    <x v="1"/>
    <s v="Beijing"/>
    <x v="37"/>
    <x v="313"/>
    <x v="0"/>
  </r>
  <r>
    <x v="7762"/>
    <x v="0"/>
    <n v="28"/>
    <n v="182"/>
    <n v="82"/>
    <x v="13"/>
    <x v="1"/>
    <x v="1"/>
    <s v="Beijing"/>
    <x v="16"/>
    <x v="273"/>
    <x v="0"/>
  </r>
  <r>
    <x v="7763"/>
    <x v="0"/>
    <n v="31"/>
    <n v="178"/>
    <n v="65"/>
    <x v="84"/>
    <x v="1"/>
    <x v="1"/>
    <s v="Beijing"/>
    <x v="17"/>
    <x v="215"/>
    <x v="0"/>
  </r>
  <r>
    <x v="7764"/>
    <x v="1"/>
    <n v="27"/>
    <n v="162"/>
    <n v="59"/>
    <x v="84"/>
    <x v="1"/>
    <x v="1"/>
    <s v="Beijing"/>
    <x v="31"/>
    <x v="112"/>
    <x v="0"/>
  </r>
  <r>
    <x v="7764"/>
    <x v="1"/>
    <n v="27"/>
    <n v="162"/>
    <n v="59"/>
    <x v="84"/>
    <x v="1"/>
    <x v="1"/>
    <s v="Beijing"/>
    <x v="31"/>
    <x v="320"/>
    <x v="0"/>
  </r>
  <r>
    <x v="7765"/>
    <x v="1"/>
    <n v="22"/>
    <n v="175"/>
    <n v="56"/>
    <x v="5"/>
    <x v="1"/>
    <x v="1"/>
    <s v="Beijing"/>
    <x v="20"/>
    <x v="253"/>
    <x v="2"/>
  </r>
  <r>
    <x v="7766"/>
    <x v="1"/>
    <n v="15"/>
    <n v="164"/>
    <n v="58"/>
    <x v="13"/>
    <x v="1"/>
    <x v="1"/>
    <s v="Beijing"/>
    <x v="22"/>
    <x v="301"/>
    <x v="0"/>
  </r>
  <r>
    <x v="7767"/>
    <x v="0"/>
    <n v="28"/>
    <n v="200"/>
    <n v="96"/>
    <x v="19"/>
    <x v="1"/>
    <x v="1"/>
    <s v="Beijing"/>
    <x v="42"/>
    <x v="244"/>
    <x v="0"/>
  </r>
  <r>
    <x v="7768"/>
    <x v="0"/>
    <n v="24"/>
    <n v="186"/>
    <n v="127"/>
    <x v="11"/>
    <x v="1"/>
    <x v="1"/>
    <s v="Beijing"/>
    <x v="16"/>
    <x v="213"/>
    <x v="0"/>
  </r>
  <r>
    <x v="7769"/>
    <x v="1"/>
    <n v="20"/>
    <n v="170"/>
    <n v="60"/>
    <x v="76"/>
    <x v="1"/>
    <x v="1"/>
    <s v="Beijing"/>
    <x v="25"/>
    <x v="96"/>
    <x v="0"/>
  </r>
  <r>
    <x v="7770"/>
    <x v="0"/>
    <n v="21"/>
    <n v="190"/>
    <n v="90"/>
    <x v="19"/>
    <x v="1"/>
    <x v="1"/>
    <s v="Beijing"/>
    <x v="22"/>
    <x v="165"/>
    <x v="2"/>
  </r>
  <r>
    <x v="7770"/>
    <x v="0"/>
    <n v="21"/>
    <n v="190"/>
    <n v="90"/>
    <x v="19"/>
    <x v="1"/>
    <x v="1"/>
    <s v="Beijing"/>
    <x v="22"/>
    <x v="223"/>
    <x v="2"/>
  </r>
  <r>
    <x v="7770"/>
    <x v="0"/>
    <n v="21"/>
    <n v="190"/>
    <n v="90"/>
    <x v="19"/>
    <x v="1"/>
    <x v="1"/>
    <s v="Beijing"/>
    <x v="22"/>
    <x v="251"/>
    <x v="3"/>
  </r>
  <r>
    <x v="7771"/>
    <x v="1"/>
    <n v="33"/>
    <n v="178"/>
    <n v="73"/>
    <x v="16"/>
    <x v="1"/>
    <x v="1"/>
    <s v="Beijing"/>
    <x v="42"/>
    <x v="284"/>
    <x v="2"/>
  </r>
  <r>
    <x v="7772"/>
    <x v="0"/>
    <n v="23"/>
    <n v="173"/>
    <n v="75"/>
    <x v="11"/>
    <x v="1"/>
    <x v="1"/>
    <s v="Beijing"/>
    <x v="20"/>
    <x v="90"/>
    <x v="1"/>
  </r>
  <r>
    <x v="7773"/>
    <x v="0"/>
    <n v="25"/>
    <n v="192"/>
    <n v="94"/>
    <x v="107"/>
    <x v="1"/>
    <x v="1"/>
    <s v="Beijing"/>
    <x v="22"/>
    <x v="355"/>
    <x v="0"/>
  </r>
  <r>
    <x v="7774"/>
    <x v="0"/>
    <n v="28"/>
    <n v="212"/>
    <n v="106"/>
    <x v="74"/>
    <x v="1"/>
    <x v="1"/>
    <s v="Beijing"/>
    <x v="18"/>
    <x v="170"/>
    <x v="0"/>
  </r>
  <r>
    <x v="7775"/>
    <x v="0"/>
    <n v="28"/>
    <n v="212"/>
    <n v="108"/>
    <x v="74"/>
    <x v="1"/>
    <x v="1"/>
    <s v="Beijing"/>
    <x v="18"/>
    <x v="170"/>
    <x v="0"/>
  </r>
  <r>
    <x v="7776"/>
    <x v="0"/>
    <n v="24"/>
    <n v="184"/>
    <n v="78"/>
    <x v="84"/>
    <x v="1"/>
    <x v="1"/>
    <s v="Beijing"/>
    <x v="42"/>
    <x v="350"/>
    <x v="0"/>
  </r>
  <r>
    <x v="7777"/>
    <x v="0"/>
    <n v="24"/>
    <n v="170"/>
    <n v="60"/>
    <x v="124"/>
    <x v="1"/>
    <x v="1"/>
    <s v="Beijing"/>
    <x v="40"/>
    <x v="206"/>
    <x v="0"/>
  </r>
  <r>
    <x v="7778"/>
    <x v="1"/>
    <n v="26"/>
    <n v="176"/>
    <n v="62"/>
    <x v="19"/>
    <x v="1"/>
    <x v="1"/>
    <s v="Beijing"/>
    <x v="19"/>
    <x v="359"/>
    <x v="3"/>
  </r>
  <r>
    <x v="7779"/>
    <x v="1"/>
    <n v="25"/>
    <n v="160"/>
    <n v="65"/>
    <x v="6"/>
    <x v="1"/>
    <x v="1"/>
    <s v="Beijing"/>
    <x v="24"/>
    <x v="95"/>
    <x v="0"/>
  </r>
  <r>
    <x v="7780"/>
    <x v="0"/>
    <n v="18"/>
    <n v="183"/>
    <n v="91"/>
    <x v="6"/>
    <x v="1"/>
    <x v="1"/>
    <s v="Beijing"/>
    <x v="33"/>
    <x v="120"/>
    <x v="0"/>
  </r>
  <r>
    <x v="7781"/>
    <x v="1"/>
    <n v="21"/>
    <n v="198"/>
    <n v="75"/>
    <x v="6"/>
    <x v="1"/>
    <x v="1"/>
    <s v="Beijing"/>
    <x v="24"/>
    <x v="95"/>
    <x v="0"/>
  </r>
  <r>
    <x v="7782"/>
    <x v="1"/>
    <n v="34"/>
    <n v="164"/>
    <n v="54"/>
    <x v="16"/>
    <x v="1"/>
    <x v="1"/>
    <s v="Beijing"/>
    <x v="39"/>
    <x v="290"/>
    <x v="0"/>
  </r>
  <r>
    <x v="7783"/>
    <x v="1"/>
    <n v="27"/>
    <n v="175"/>
    <n v="75"/>
    <x v="12"/>
    <x v="1"/>
    <x v="1"/>
    <s v="Beijing"/>
    <x v="18"/>
    <x v="87"/>
    <x v="1"/>
  </r>
  <r>
    <x v="7784"/>
    <x v="0"/>
    <n v="30"/>
    <n v="178"/>
    <n v="68"/>
    <x v="64"/>
    <x v="1"/>
    <x v="1"/>
    <s v="Beijing"/>
    <x v="23"/>
    <x v="232"/>
    <x v="0"/>
  </r>
  <r>
    <x v="7785"/>
    <x v="1"/>
    <n v="35"/>
    <n v="163"/>
    <n v="58"/>
    <x v="19"/>
    <x v="1"/>
    <x v="1"/>
    <s v="Beijing"/>
    <x v="31"/>
    <x v="112"/>
    <x v="0"/>
  </r>
  <r>
    <x v="7785"/>
    <x v="1"/>
    <n v="35"/>
    <n v="163"/>
    <n v="58"/>
    <x v="19"/>
    <x v="1"/>
    <x v="1"/>
    <s v="Beijing"/>
    <x v="31"/>
    <x v="320"/>
    <x v="0"/>
  </r>
  <r>
    <x v="7786"/>
    <x v="0"/>
    <n v="30"/>
    <n v="182"/>
    <n v="77"/>
    <x v="76"/>
    <x v="1"/>
    <x v="1"/>
    <s v="Beijing"/>
    <x v="36"/>
    <x v="182"/>
    <x v="0"/>
  </r>
  <r>
    <x v="7787"/>
    <x v="0"/>
    <n v="25"/>
    <n v="172"/>
    <n v="62"/>
    <x v="1"/>
    <x v="1"/>
    <x v="1"/>
    <s v="Beijing"/>
    <x v="30"/>
    <x v="107"/>
    <x v="0"/>
  </r>
  <r>
    <x v="7788"/>
    <x v="0"/>
    <n v="35"/>
    <n v="192"/>
    <n v="107"/>
    <x v="127"/>
    <x v="1"/>
    <x v="1"/>
    <s v="Beijing"/>
    <x v="33"/>
    <x v="120"/>
    <x v="3"/>
  </r>
  <r>
    <x v="7789"/>
    <x v="0"/>
    <n v="19"/>
    <n v="188"/>
    <n v="81"/>
    <x v="24"/>
    <x v="1"/>
    <x v="1"/>
    <s v="Beijing"/>
    <x v="22"/>
    <x v="223"/>
    <x v="0"/>
  </r>
  <r>
    <x v="7789"/>
    <x v="0"/>
    <n v="19"/>
    <n v="188"/>
    <n v="81"/>
    <x v="24"/>
    <x v="1"/>
    <x v="1"/>
    <s v="Beijing"/>
    <x v="22"/>
    <x v="251"/>
    <x v="0"/>
  </r>
  <r>
    <x v="7790"/>
    <x v="1"/>
    <n v="22"/>
    <n v="163"/>
    <n v="63"/>
    <x v="21"/>
    <x v="1"/>
    <x v="1"/>
    <s v="Beijing"/>
    <x v="39"/>
    <x v="317"/>
    <x v="3"/>
  </r>
  <r>
    <x v="7791"/>
    <x v="1"/>
    <n v="27"/>
    <n v="158"/>
    <n v="61"/>
    <x v="21"/>
    <x v="1"/>
    <x v="1"/>
    <s v="Beijing"/>
    <x v="23"/>
    <x v="94"/>
    <x v="0"/>
  </r>
  <r>
    <x v="7792"/>
    <x v="1"/>
    <n v="24"/>
    <n v="164"/>
    <n v="55"/>
    <x v="233"/>
    <x v="1"/>
    <x v="1"/>
    <s v="Beijing"/>
    <x v="36"/>
    <x v="243"/>
    <x v="0"/>
  </r>
  <r>
    <x v="7793"/>
    <x v="0"/>
    <n v="26"/>
    <n v="171"/>
    <n v="65"/>
    <x v="21"/>
    <x v="1"/>
    <x v="1"/>
    <s v="Beijing"/>
    <x v="17"/>
    <x v="215"/>
    <x v="0"/>
  </r>
  <r>
    <x v="7794"/>
    <x v="1"/>
    <n v="21"/>
    <n v="174"/>
    <n v="60"/>
    <x v="54"/>
    <x v="1"/>
    <x v="1"/>
    <s v="Beijing"/>
    <x v="16"/>
    <x v="212"/>
    <x v="0"/>
  </r>
  <r>
    <x v="7795"/>
    <x v="0"/>
    <n v="24"/>
    <n v="188"/>
    <n v="77"/>
    <x v="12"/>
    <x v="1"/>
    <x v="1"/>
    <s v="Beijing"/>
    <x v="39"/>
    <x v="294"/>
    <x v="0"/>
  </r>
  <r>
    <x v="7795"/>
    <x v="0"/>
    <n v="24"/>
    <n v="188"/>
    <n v="77"/>
    <x v="12"/>
    <x v="1"/>
    <x v="1"/>
    <s v="Beijing"/>
    <x v="39"/>
    <x v="345"/>
    <x v="0"/>
  </r>
  <r>
    <x v="7796"/>
    <x v="1"/>
    <n v="31"/>
    <n v="172"/>
    <n v="55"/>
    <x v="19"/>
    <x v="1"/>
    <x v="1"/>
    <s v="Beijing"/>
    <x v="28"/>
    <x v="99"/>
    <x v="0"/>
  </r>
  <r>
    <x v="7796"/>
    <x v="1"/>
    <n v="31"/>
    <n v="172"/>
    <n v="55"/>
    <x v="19"/>
    <x v="1"/>
    <x v="1"/>
    <s v="Beijing"/>
    <x v="28"/>
    <x v="100"/>
    <x v="0"/>
  </r>
  <r>
    <x v="7797"/>
    <x v="1"/>
    <n v="32"/>
    <n v="170"/>
    <n v="61"/>
    <x v="3"/>
    <x v="1"/>
    <x v="1"/>
    <s v="Beijing"/>
    <x v="16"/>
    <x v="114"/>
    <x v="3"/>
  </r>
  <r>
    <x v="7797"/>
    <x v="1"/>
    <n v="32"/>
    <n v="170"/>
    <n v="61"/>
    <x v="3"/>
    <x v="1"/>
    <x v="1"/>
    <s v="Beijing"/>
    <x v="16"/>
    <x v="233"/>
    <x v="3"/>
  </r>
  <r>
    <x v="7798"/>
    <x v="1"/>
    <n v="28"/>
    <n v="177"/>
    <n v="75"/>
    <x v="6"/>
    <x v="1"/>
    <x v="1"/>
    <s v="Beijing"/>
    <x v="20"/>
    <x v="253"/>
    <x v="0"/>
  </r>
  <r>
    <x v="7799"/>
    <x v="0"/>
    <n v="25"/>
    <n v="188"/>
    <n v="78"/>
    <x v="21"/>
    <x v="1"/>
    <x v="1"/>
    <s v="Beijing"/>
    <x v="22"/>
    <x v="223"/>
    <x v="0"/>
  </r>
  <r>
    <x v="7799"/>
    <x v="0"/>
    <n v="25"/>
    <n v="188"/>
    <n v="78"/>
    <x v="21"/>
    <x v="1"/>
    <x v="1"/>
    <s v="Beijing"/>
    <x v="22"/>
    <x v="167"/>
    <x v="0"/>
  </r>
  <r>
    <x v="7799"/>
    <x v="0"/>
    <n v="25"/>
    <n v="188"/>
    <n v="78"/>
    <x v="21"/>
    <x v="1"/>
    <x v="1"/>
    <s v="Beijing"/>
    <x v="22"/>
    <x v="251"/>
    <x v="0"/>
  </r>
  <r>
    <x v="7800"/>
    <x v="0"/>
    <n v="33"/>
    <n v="159"/>
    <n v="62"/>
    <x v="275"/>
    <x v="1"/>
    <x v="1"/>
    <s v="Beijing"/>
    <x v="16"/>
    <x v="224"/>
    <x v="0"/>
  </r>
  <r>
    <x v="7801"/>
    <x v="1"/>
    <n v="36"/>
    <n v="156"/>
    <n v="50"/>
    <x v="21"/>
    <x v="1"/>
    <x v="1"/>
    <s v="Beijing"/>
    <x v="39"/>
    <x v="274"/>
    <x v="0"/>
  </r>
  <r>
    <x v="7802"/>
    <x v="1"/>
    <n v="23"/>
    <n v="165"/>
    <n v="50"/>
    <x v="20"/>
    <x v="1"/>
    <x v="1"/>
    <s v="Beijing"/>
    <x v="39"/>
    <x v="274"/>
    <x v="0"/>
  </r>
  <r>
    <x v="7803"/>
    <x v="1"/>
    <n v="25"/>
    <n v="162"/>
    <n v="72"/>
    <x v="5"/>
    <x v="1"/>
    <x v="1"/>
    <s v="Beijing"/>
    <x v="30"/>
    <x v="104"/>
    <x v="0"/>
  </r>
  <r>
    <x v="7803"/>
    <x v="1"/>
    <n v="25"/>
    <n v="162"/>
    <n v="72"/>
    <x v="5"/>
    <x v="1"/>
    <x v="1"/>
    <s v="Beijing"/>
    <x v="30"/>
    <x v="321"/>
    <x v="0"/>
  </r>
  <r>
    <x v="7804"/>
    <x v="0"/>
    <n v="21"/>
    <n v="184"/>
    <n v="78"/>
    <x v="21"/>
    <x v="1"/>
    <x v="1"/>
    <s v="Beijing"/>
    <x v="19"/>
    <x v="322"/>
    <x v="0"/>
  </r>
  <r>
    <x v="7805"/>
    <x v="1"/>
    <n v="28"/>
    <n v="184"/>
    <n v="77"/>
    <x v="30"/>
    <x v="1"/>
    <x v="1"/>
    <s v="Beijing"/>
    <x v="15"/>
    <x v="84"/>
    <x v="0"/>
  </r>
  <r>
    <x v="7806"/>
    <x v="1"/>
    <n v="22"/>
    <n v="183"/>
    <n v="82"/>
    <x v="38"/>
    <x v="1"/>
    <x v="1"/>
    <s v="Beijing"/>
    <x v="16"/>
    <x v="370"/>
    <x v="0"/>
  </r>
  <r>
    <x v="7807"/>
    <x v="0"/>
    <n v="28"/>
    <n v="162"/>
    <n v="69"/>
    <x v="22"/>
    <x v="1"/>
    <x v="1"/>
    <s v="Beijing"/>
    <x v="32"/>
    <x v="161"/>
    <x v="0"/>
  </r>
  <r>
    <x v="7808"/>
    <x v="1"/>
    <n v="27"/>
    <n v="168"/>
    <n v="59"/>
    <x v="22"/>
    <x v="1"/>
    <x v="1"/>
    <s v="Beijing"/>
    <x v="30"/>
    <x v="188"/>
    <x v="0"/>
  </r>
  <r>
    <x v="7809"/>
    <x v="0"/>
    <n v="39"/>
    <n v="167"/>
    <n v="56"/>
    <x v="22"/>
    <x v="1"/>
    <x v="1"/>
    <s v="Beijing"/>
    <x v="16"/>
    <x v="224"/>
    <x v="0"/>
  </r>
  <r>
    <x v="7810"/>
    <x v="0"/>
    <n v="26"/>
    <n v="178"/>
    <n v="78"/>
    <x v="22"/>
    <x v="1"/>
    <x v="1"/>
    <s v="Beijing"/>
    <x v="25"/>
    <x v="137"/>
    <x v="0"/>
  </r>
  <r>
    <x v="7810"/>
    <x v="0"/>
    <n v="26"/>
    <n v="178"/>
    <n v="78"/>
    <x v="22"/>
    <x v="1"/>
    <x v="1"/>
    <s v="Beijing"/>
    <x v="25"/>
    <x v="138"/>
    <x v="1"/>
  </r>
  <r>
    <x v="7811"/>
    <x v="0"/>
    <n v="21"/>
    <n v="180"/>
    <n v="80"/>
    <x v="96"/>
    <x v="1"/>
    <x v="1"/>
    <s v="Beijing"/>
    <x v="33"/>
    <x v="120"/>
    <x v="0"/>
  </r>
  <r>
    <x v="7812"/>
    <x v="0"/>
    <n v="25"/>
    <n v="170"/>
    <n v="68"/>
    <x v="158"/>
    <x v="1"/>
    <x v="1"/>
    <s v="Beijing"/>
    <x v="36"/>
    <x v="132"/>
    <x v="3"/>
  </r>
  <r>
    <x v="7813"/>
    <x v="0"/>
    <n v="28"/>
    <n v="184"/>
    <n v="75"/>
    <x v="22"/>
    <x v="1"/>
    <x v="1"/>
    <s v="Beijing"/>
    <x v="47"/>
    <x v="324"/>
    <x v="0"/>
  </r>
  <r>
    <x v="7814"/>
    <x v="0"/>
    <n v="20"/>
    <n v="180"/>
    <n v="61"/>
    <x v="22"/>
    <x v="1"/>
    <x v="1"/>
    <s v="Beijing"/>
    <x v="20"/>
    <x v="90"/>
    <x v="0"/>
  </r>
  <r>
    <x v="7815"/>
    <x v="0"/>
    <n v="26"/>
    <n v="192"/>
    <n v="120"/>
    <x v="22"/>
    <x v="1"/>
    <x v="1"/>
    <s v="Beijing"/>
    <x v="33"/>
    <x v="120"/>
    <x v="1"/>
  </r>
  <r>
    <x v="7816"/>
    <x v="0"/>
    <n v="19"/>
    <n v="182"/>
    <n v="78"/>
    <x v="22"/>
    <x v="1"/>
    <x v="1"/>
    <s v="Beijing"/>
    <x v="30"/>
    <x v="105"/>
    <x v="0"/>
  </r>
  <r>
    <x v="7816"/>
    <x v="0"/>
    <n v="19"/>
    <n v="182"/>
    <n v="78"/>
    <x v="22"/>
    <x v="1"/>
    <x v="1"/>
    <s v="Beijing"/>
    <x v="30"/>
    <x v="103"/>
    <x v="0"/>
  </r>
  <r>
    <x v="7817"/>
    <x v="0"/>
    <n v="18"/>
    <n v="190"/>
    <n v="74"/>
    <x v="263"/>
    <x v="1"/>
    <x v="1"/>
    <s v="Beijing"/>
    <x v="22"/>
    <x v="93"/>
    <x v="0"/>
  </r>
  <r>
    <x v="7818"/>
    <x v="0"/>
    <n v="31"/>
    <n v="172"/>
    <n v="68"/>
    <x v="84"/>
    <x v="1"/>
    <x v="1"/>
    <s v="Beijing"/>
    <x v="41"/>
    <x v="175"/>
    <x v="0"/>
  </r>
  <r>
    <x v="7819"/>
    <x v="0"/>
    <n v="26"/>
    <n v="203"/>
    <n v="105"/>
    <x v="12"/>
    <x v="1"/>
    <x v="1"/>
    <s v="Beijing"/>
    <x v="26"/>
    <x v="97"/>
    <x v="1"/>
  </r>
  <r>
    <x v="7820"/>
    <x v="1"/>
    <n v="27"/>
    <n v="165"/>
    <n v="49"/>
    <x v="22"/>
    <x v="1"/>
    <x v="1"/>
    <s v="Beijing"/>
    <x v="16"/>
    <x v="160"/>
    <x v="0"/>
  </r>
  <r>
    <x v="7821"/>
    <x v="1"/>
    <n v="21"/>
    <n v="168"/>
    <n v="59"/>
    <x v="12"/>
    <x v="1"/>
    <x v="1"/>
    <s v="Beijing"/>
    <x v="36"/>
    <x v="243"/>
    <x v="0"/>
  </r>
  <r>
    <x v="7821"/>
    <x v="1"/>
    <n v="21"/>
    <n v="168"/>
    <n v="59"/>
    <x v="12"/>
    <x v="1"/>
    <x v="1"/>
    <s v="Beijing"/>
    <x v="36"/>
    <x v="363"/>
    <x v="0"/>
  </r>
  <r>
    <x v="7822"/>
    <x v="1"/>
    <n v="19"/>
    <n v="165"/>
    <n v="51"/>
    <x v="22"/>
    <x v="1"/>
    <x v="1"/>
    <s v="Beijing"/>
    <x v="22"/>
    <x v="302"/>
    <x v="0"/>
  </r>
  <r>
    <x v="7823"/>
    <x v="1"/>
    <n v="28"/>
    <n v="160"/>
    <n v="58"/>
    <x v="258"/>
    <x v="1"/>
    <x v="1"/>
    <s v="Beijing"/>
    <x v="36"/>
    <x v="363"/>
    <x v="3"/>
  </r>
  <r>
    <x v="7824"/>
    <x v="1"/>
    <n v="20"/>
    <n v="168"/>
    <n v="53"/>
    <x v="22"/>
    <x v="1"/>
    <x v="1"/>
    <s v="Beijing"/>
    <x v="30"/>
    <x v="300"/>
    <x v="0"/>
  </r>
  <r>
    <x v="7824"/>
    <x v="1"/>
    <n v="20"/>
    <n v="168"/>
    <n v="53"/>
    <x v="22"/>
    <x v="1"/>
    <x v="1"/>
    <s v="Beijing"/>
    <x v="30"/>
    <x v="264"/>
    <x v="0"/>
  </r>
  <r>
    <x v="7825"/>
    <x v="0"/>
    <n v="21"/>
    <n v="178"/>
    <n v="62"/>
    <x v="158"/>
    <x v="1"/>
    <x v="1"/>
    <s v="Beijing"/>
    <x v="16"/>
    <x v="311"/>
    <x v="0"/>
  </r>
  <r>
    <x v="7826"/>
    <x v="0"/>
    <n v="28"/>
    <n v="176"/>
    <n v="67"/>
    <x v="22"/>
    <x v="1"/>
    <x v="1"/>
    <s v="Beijing"/>
    <x v="36"/>
    <x v="132"/>
    <x v="0"/>
  </r>
  <r>
    <x v="7827"/>
    <x v="0"/>
    <n v="32"/>
    <n v="180"/>
    <n v="81"/>
    <x v="22"/>
    <x v="1"/>
    <x v="1"/>
    <s v="Beijing"/>
    <x v="46"/>
    <x v="248"/>
    <x v="0"/>
  </r>
  <r>
    <x v="7828"/>
    <x v="1"/>
    <n v="27"/>
    <n v="181"/>
    <n v="74"/>
    <x v="258"/>
    <x v="1"/>
    <x v="1"/>
    <s v="Beijing"/>
    <x v="36"/>
    <x v="182"/>
    <x v="1"/>
  </r>
  <r>
    <x v="7828"/>
    <x v="1"/>
    <n v="27"/>
    <n v="181"/>
    <n v="74"/>
    <x v="258"/>
    <x v="1"/>
    <x v="1"/>
    <s v="Beijing"/>
    <x v="36"/>
    <x v="363"/>
    <x v="3"/>
  </r>
  <r>
    <x v="7829"/>
    <x v="0"/>
    <n v="25"/>
    <n v="178"/>
    <n v="73"/>
    <x v="258"/>
    <x v="1"/>
    <x v="1"/>
    <s v="Beijing"/>
    <x v="36"/>
    <x v="312"/>
    <x v="2"/>
  </r>
  <r>
    <x v="7830"/>
    <x v="0"/>
    <n v="28"/>
    <n v="181"/>
    <n v="88"/>
    <x v="22"/>
    <x v="1"/>
    <x v="1"/>
    <s v="Beijing"/>
    <x v="15"/>
    <x v="89"/>
    <x v="0"/>
  </r>
  <r>
    <x v="7831"/>
    <x v="0"/>
    <n v="24"/>
    <n v="185"/>
    <n v="78"/>
    <x v="22"/>
    <x v="1"/>
    <x v="1"/>
    <s v="Beijing"/>
    <x v="16"/>
    <x v="227"/>
    <x v="0"/>
  </r>
  <r>
    <x v="7832"/>
    <x v="1"/>
    <n v="19"/>
    <n v="163"/>
    <n v="54"/>
    <x v="22"/>
    <x v="1"/>
    <x v="1"/>
    <s v="Beijing"/>
    <x v="22"/>
    <x v="163"/>
    <x v="0"/>
  </r>
  <r>
    <x v="7833"/>
    <x v="0"/>
    <n v="28"/>
    <n v="185"/>
    <n v="90"/>
    <x v="22"/>
    <x v="1"/>
    <x v="1"/>
    <s v="Beijing"/>
    <x v="33"/>
    <x v="120"/>
    <x v="1"/>
  </r>
  <r>
    <x v="7834"/>
    <x v="1"/>
    <n v="33"/>
    <n v="187"/>
    <n v="61"/>
    <x v="22"/>
    <x v="1"/>
    <x v="1"/>
    <s v="Beijing"/>
    <x v="18"/>
    <x v="87"/>
    <x v="0"/>
  </r>
  <r>
    <x v="7835"/>
    <x v="0"/>
    <n v="28"/>
    <n v="176"/>
    <n v="77"/>
    <x v="22"/>
    <x v="1"/>
    <x v="1"/>
    <s v="Beijing"/>
    <x v="33"/>
    <x v="120"/>
    <x v="1"/>
  </r>
  <r>
    <x v="7836"/>
    <x v="1"/>
    <n v="21"/>
    <n v="168"/>
    <n v="59"/>
    <x v="84"/>
    <x v="1"/>
    <x v="1"/>
    <s v="Beijing"/>
    <x v="42"/>
    <x v="186"/>
    <x v="0"/>
  </r>
  <r>
    <x v="7837"/>
    <x v="0"/>
    <n v="23"/>
    <n v="176"/>
    <n v="71"/>
    <x v="22"/>
    <x v="1"/>
    <x v="1"/>
    <s v="Beijing"/>
    <x v="20"/>
    <x v="90"/>
    <x v="0"/>
  </r>
  <r>
    <x v="7838"/>
    <x v="1"/>
    <n v="29"/>
    <n v="174"/>
    <n v="64"/>
    <x v="22"/>
    <x v="1"/>
    <x v="1"/>
    <s v="Beijing"/>
    <x v="18"/>
    <x v="87"/>
    <x v="0"/>
  </r>
  <r>
    <x v="7839"/>
    <x v="1"/>
    <n v="28"/>
    <n v="174"/>
    <n v="97"/>
    <x v="22"/>
    <x v="1"/>
    <x v="1"/>
    <s v="Beijing"/>
    <x v="16"/>
    <x v="156"/>
    <x v="0"/>
  </r>
  <r>
    <x v="7840"/>
    <x v="1"/>
    <n v="28"/>
    <n v="174"/>
    <n v="65"/>
    <x v="22"/>
    <x v="1"/>
    <x v="1"/>
    <s v="Beijing"/>
    <x v="15"/>
    <x v="84"/>
    <x v="2"/>
  </r>
  <r>
    <x v="7841"/>
    <x v="1"/>
    <n v="22"/>
    <n v="174"/>
    <n v="70"/>
    <x v="22"/>
    <x v="1"/>
    <x v="1"/>
    <s v="Beijing"/>
    <x v="39"/>
    <x v="338"/>
    <x v="0"/>
  </r>
  <r>
    <x v="7842"/>
    <x v="1"/>
    <n v="26"/>
    <n v="173"/>
    <n v="54"/>
    <x v="12"/>
    <x v="1"/>
    <x v="1"/>
    <s v="Beijing"/>
    <x v="16"/>
    <x v="113"/>
    <x v="0"/>
  </r>
  <r>
    <x v="7842"/>
    <x v="1"/>
    <n v="26"/>
    <n v="173"/>
    <n v="54"/>
    <x v="12"/>
    <x v="1"/>
    <x v="1"/>
    <s v="Beijing"/>
    <x v="16"/>
    <x v="212"/>
    <x v="0"/>
  </r>
  <r>
    <x v="7843"/>
    <x v="0"/>
    <n v="28"/>
    <n v="177"/>
    <n v="81"/>
    <x v="22"/>
    <x v="1"/>
    <x v="1"/>
    <s v="Beijing"/>
    <x v="21"/>
    <x v="91"/>
    <x v="0"/>
  </r>
  <r>
    <x v="7844"/>
    <x v="0"/>
    <n v="28"/>
    <n v="177"/>
    <n v="61"/>
    <x v="22"/>
    <x v="1"/>
    <x v="1"/>
    <s v="Beijing"/>
    <x v="16"/>
    <x v="224"/>
    <x v="0"/>
  </r>
  <r>
    <x v="7845"/>
    <x v="0"/>
    <n v="24"/>
    <n v="170"/>
    <n v="68"/>
    <x v="22"/>
    <x v="1"/>
    <x v="1"/>
    <s v="Beijing"/>
    <x v="21"/>
    <x v="91"/>
    <x v="0"/>
  </r>
  <r>
    <x v="7846"/>
    <x v="0"/>
    <n v="27"/>
    <n v="172"/>
    <n v="51"/>
    <x v="22"/>
    <x v="1"/>
    <x v="1"/>
    <s v="Beijing"/>
    <x v="40"/>
    <x v="295"/>
    <x v="0"/>
  </r>
  <r>
    <x v="7847"/>
    <x v="1"/>
    <n v="27"/>
    <n v="164"/>
    <n v="59"/>
    <x v="22"/>
    <x v="1"/>
    <x v="1"/>
    <s v="Beijing"/>
    <x v="21"/>
    <x v="174"/>
    <x v="0"/>
  </r>
  <r>
    <x v="7848"/>
    <x v="1"/>
    <n v="23"/>
    <n v="163"/>
    <n v="47"/>
    <x v="22"/>
    <x v="1"/>
    <x v="1"/>
    <s v="Beijing"/>
    <x v="16"/>
    <x v="160"/>
    <x v="0"/>
  </r>
  <r>
    <x v="7849"/>
    <x v="0"/>
    <n v="31"/>
    <n v="183"/>
    <n v="92"/>
    <x v="22"/>
    <x v="1"/>
    <x v="1"/>
    <s v="Beijing"/>
    <x v="33"/>
    <x v="120"/>
    <x v="1"/>
  </r>
  <r>
    <x v="7850"/>
    <x v="1"/>
    <n v="25"/>
    <n v="173"/>
    <n v="63"/>
    <x v="22"/>
    <x v="1"/>
    <x v="1"/>
    <s v="Beijing"/>
    <x v="17"/>
    <x v="325"/>
    <x v="0"/>
  </r>
  <r>
    <x v="7851"/>
    <x v="1"/>
    <n v="30"/>
    <n v="160"/>
    <n v="55"/>
    <x v="22"/>
    <x v="1"/>
    <x v="1"/>
    <s v="Beijing"/>
    <x v="19"/>
    <x v="310"/>
    <x v="0"/>
  </r>
  <r>
    <x v="7852"/>
    <x v="0"/>
    <n v="22"/>
    <n v="180"/>
    <n v="74"/>
    <x v="22"/>
    <x v="1"/>
    <x v="1"/>
    <s v="Beijing"/>
    <x v="23"/>
    <x v="189"/>
    <x v="0"/>
  </r>
  <r>
    <x v="7853"/>
    <x v="0"/>
    <n v="30"/>
    <n v="174"/>
    <n v="72"/>
    <x v="22"/>
    <x v="1"/>
    <x v="1"/>
    <s v="Beijing"/>
    <x v="15"/>
    <x v="89"/>
    <x v="0"/>
  </r>
  <r>
    <x v="7854"/>
    <x v="0"/>
    <n v="28"/>
    <n v="182"/>
    <n v="83"/>
    <x v="22"/>
    <x v="1"/>
    <x v="1"/>
    <s v="Beijing"/>
    <x v="33"/>
    <x v="120"/>
    <x v="1"/>
  </r>
  <r>
    <x v="7855"/>
    <x v="0"/>
    <n v="32"/>
    <n v="183"/>
    <n v="85"/>
    <x v="217"/>
    <x v="1"/>
    <x v="1"/>
    <s v="Beijing"/>
    <x v="36"/>
    <x v="312"/>
    <x v="0"/>
  </r>
  <r>
    <x v="7856"/>
    <x v="0"/>
    <n v="42"/>
    <n v="188"/>
    <n v="90"/>
    <x v="206"/>
    <x v="1"/>
    <x v="1"/>
    <s v="Beijing"/>
    <x v="30"/>
    <x v="220"/>
    <x v="0"/>
  </r>
  <r>
    <x v="7857"/>
    <x v="0"/>
    <n v="19"/>
    <n v="180"/>
    <n v="74"/>
    <x v="258"/>
    <x v="1"/>
    <x v="1"/>
    <s v="Beijing"/>
    <x v="36"/>
    <x v="182"/>
    <x v="1"/>
  </r>
  <r>
    <x v="7857"/>
    <x v="0"/>
    <n v="19"/>
    <n v="180"/>
    <n v="74"/>
    <x v="247"/>
    <x v="1"/>
    <x v="1"/>
    <s v="Beijing"/>
    <x v="36"/>
    <x v="312"/>
    <x v="0"/>
  </r>
  <r>
    <x v="7858"/>
    <x v="0"/>
    <n v="22"/>
    <n v="175"/>
    <n v="70"/>
    <x v="22"/>
    <x v="1"/>
    <x v="1"/>
    <s v="Beijing"/>
    <x v="33"/>
    <x v="120"/>
    <x v="1"/>
  </r>
  <r>
    <x v="7859"/>
    <x v="0"/>
    <n v="35"/>
    <n v="180"/>
    <n v="85"/>
    <x v="22"/>
    <x v="1"/>
    <x v="1"/>
    <s v="Beijing"/>
    <x v="30"/>
    <x v="220"/>
    <x v="0"/>
  </r>
  <r>
    <x v="7860"/>
    <x v="1"/>
    <n v="25"/>
    <n v="175"/>
    <n v="60"/>
    <x v="206"/>
    <x v="1"/>
    <x v="1"/>
    <s v="Beijing"/>
    <x v="36"/>
    <x v="182"/>
    <x v="0"/>
  </r>
  <r>
    <x v="7860"/>
    <x v="1"/>
    <n v="25"/>
    <n v="175"/>
    <n v="60"/>
    <x v="206"/>
    <x v="1"/>
    <x v="1"/>
    <s v="Beijing"/>
    <x v="36"/>
    <x v="363"/>
    <x v="0"/>
  </r>
  <r>
    <x v="7861"/>
    <x v="0"/>
    <n v="20"/>
    <n v="185"/>
    <n v="73"/>
    <x v="21"/>
    <x v="1"/>
    <x v="1"/>
    <s v="Beijing"/>
    <x v="22"/>
    <x v="337"/>
    <x v="0"/>
  </r>
  <r>
    <x v="7862"/>
    <x v="0"/>
    <n v="26"/>
    <n v="178"/>
    <n v="70"/>
    <x v="21"/>
    <x v="1"/>
    <x v="1"/>
    <s v="Beijing"/>
    <x v="19"/>
    <x v="365"/>
    <x v="3"/>
  </r>
  <r>
    <x v="7863"/>
    <x v="1"/>
    <n v="31"/>
    <n v="155"/>
    <n v="40"/>
    <x v="114"/>
    <x v="1"/>
    <x v="1"/>
    <s v="Beijing"/>
    <x v="16"/>
    <x v="129"/>
    <x v="0"/>
  </r>
  <r>
    <x v="7864"/>
    <x v="0"/>
    <n v="30"/>
    <n v="170"/>
    <n v="93"/>
    <x v="53"/>
    <x v="1"/>
    <x v="1"/>
    <s v="Beijing"/>
    <x v="33"/>
    <x v="120"/>
    <x v="0"/>
  </r>
  <r>
    <x v="7865"/>
    <x v="1"/>
    <n v="30"/>
    <n v="190"/>
    <n v="125"/>
    <x v="20"/>
    <x v="1"/>
    <x v="1"/>
    <s v="Beijing"/>
    <x v="16"/>
    <x v="156"/>
    <x v="0"/>
  </r>
  <r>
    <x v="7866"/>
    <x v="0"/>
    <n v="35"/>
    <n v="177"/>
    <n v="75"/>
    <x v="21"/>
    <x v="1"/>
    <x v="1"/>
    <s v="Beijing"/>
    <x v="31"/>
    <x v="147"/>
    <x v="0"/>
  </r>
  <r>
    <x v="7867"/>
    <x v="1"/>
    <n v="31"/>
    <n v="170"/>
    <n v="63"/>
    <x v="21"/>
    <x v="1"/>
    <x v="1"/>
    <s v="Beijing"/>
    <x v="29"/>
    <x v="314"/>
    <x v="0"/>
  </r>
  <r>
    <x v="7868"/>
    <x v="0"/>
    <n v="20"/>
    <n v="198"/>
    <n v="92"/>
    <x v="5"/>
    <x v="1"/>
    <x v="1"/>
    <s v="Beijing"/>
    <x v="42"/>
    <x v="367"/>
    <x v="0"/>
  </r>
  <r>
    <x v="7869"/>
    <x v="0"/>
    <n v="28"/>
    <n v="181"/>
    <n v="70"/>
    <x v="5"/>
    <x v="1"/>
    <x v="1"/>
    <s v="Beijing"/>
    <x v="42"/>
    <x v="244"/>
    <x v="0"/>
  </r>
  <r>
    <x v="7870"/>
    <x v="1"/>
    <n v="22"/>
    <n v="168"/>
    <n v="63"/>
    <x v="13"/>
    <x v="1"/>
    <x v="1"/>
    <s v="Beijing"/>
    <x v="23"/>
    <x v="94"/>
    <x v="0"/>
  </r>
  <r>
    <x v="7871"/>
    <x v="1"/>
    <n v="17"/>
    <n v="168"/>
    <n v="60"/>
    <x v="13"/>
    <x v="1"/>
    <x v="1"/>
    <s v="Beijing"/>
    <x v="22"/>
    <x v="163"/>
    <x v="0"/>
  </r>
  <r>
    <x v="7871"/>
    <x v="1"/>
    <n v="17"/>
    <n v="168"/>
    <n v="60"/>
    <x v="13"/>
    <x v="1"/>
    <x v="1"/>
    <s v="Beijing"/>
    <x v="22"/>
    <x v="164"/>
    <x v="0"/>
  </r>
  <r>
    <x v="7872"/>
    <x v="1"/>
    <n v="24"/>
    <n v="165"/>
    <n v="65"/>
    <x v="23"/>
    <x v="1"/>
    <x v="1"/>
    <s v="Beijing"/>
    <x v="24"/>
    <x v="95"/>
    <x v="0"/>
  </r>
  <r>
    <x v="7873"/>
    <x v="1"/>
    <n v="31"/>
    <n v="160"/>
    <n v="50"/>
    <x v="276"/>
    <x v="1"/>
    <x v="1"/>
    <s v="Beijing"/>
    <x v="16"/>
    <x v="212"/>
    <x v="0"/>
  </r>
  <r>
    <x v="7874"/>
    <x v="0"/>
    <n v="24"/>
    <n v="193"/>
    <n v="77"/>
    <x v="23"/>
    <x v="1"/>
    <x v="1"/>
    <s v="Beijing"/>
    <x v="17"/>
    <x v="215"/>
    <x v="0"/>
  </r>
  <r>
    <x v="7875"/>
    <x v="1"/>
    <n v="20"/>
    <n v="179"/>
    <n v="65"/>
    <x v="52"/>
    <x v="1"/>
    <x v="1"/>
    <s v="Beijing"/>
    <x v="16"/>
    <x v="233"/>
    <x v="0"/>
  </r>
  <r>
    <x v="7876"/>
    <x v="0"/>
    <n v="23"/>
    <n v="179"/>
    <n v="80"/>
    <x v="6"/>
    <x v="1"/>
    <x v="1"/>
    <s v="Beijing"/>
    <x v="23"/>
    <x v="177"/>
    <x v="0"/>
  </r>
  <r>
    <x v="7877"/>
    <x v="0"/>
    <n v="34"/>
    <n v="173"/>
    <n v="62"/>
    <x v="12"/>
    <x v="1"/>
    <x v="1"/>
    <s v="Beijing"/>
    <x v="39"/>
    <x v="169"/>
    <x v="0"/>
  </r>
  <r>
    <x v="7877"/>
    <x v="0"/>
    <n v="34"/>
    <n v="173"/>
    <n v="62"/>
    <x v="12"/>
    <x v="1"/>
    <x v="1"/>
    <s v="Beijing"/>
    <x v="39"/>
    <x v="299"/>
    <x v="2"/>
  </r>
  <r>
    <x v="7878"/>
    <x v="1"/>
    <n v="20"/>
    <n v="170"/>
    <n v="53"/>
    <x v="33"/>
    <x v="1"/>
    <x v="1"/>
    <s v="Beijing"/>
    <x v="45"/>
    <x v="241"/>
    <x v="0"/>
  </r>
  <r>
    <x v="7879"/>
    <x v="0"/>
    <n v="24"/>
    <n v="178"/>
    <n v="65"/>
    <x v="34"/>
    <x v="1"/>
    <x v="1"/>
    <s v="Beijing"/>
    <x v="39"/>
    <x v="141"/>
    <x v="0"/>
  </r>
  <r>
    <x v="7880"/>
    <x v="0"/>
    <n v="29"/>
    <s v="NA"/>
    <s v="NA"/>
    <x v="50"/>
    <x v="1"/>
    <x v="1"/>
    <s v="Beijing"/>
    <x v="16"/>
    <x v="224"/>
    <x v="0"/>
  </r>
  <r>
    <x v="7881"/>
    <x v="1"/>
    <n v="31"/>
    <n v="178"/>
    <n v="68"/>
    <x v="1"/>
    <x v="1"/>
    <x v="1"/>
    <s v="Beijing"/>
    <x v="17"/>
    <x v="278"/>
    <x v="0"/>
  </r>
  <r>
    <x v="7882"/>
    <x v="1"/>
    <n v="21"/>
    <n v="175"/>
    <n v="61"/>
    <x v="21"/>
    <x v="1"/>
    <x v="1"/>
    <s v="Beijing"/>
    <x v="23"/>
    <x v="335"/>
    <x v="0"/>
  </r>
  <r>
    <x v="7883"/>
    <x v="0"/>
    <n v="22"/>
    <n v="200"/>
    <n v="94"/>
    <x v="24"/>
    <x v="1"/>
    <x v="1"/>
    <s v="Beijing"/>
    <x v="42"/>
    <x v="172"/>
    <x v="0"/>
  </r>
  <r>
    <x v="7884"/>
    <x v="0"/>
    <n v="25"/>
    <n v="186"/>
    <n v="67"/>
    <x v="16"/>
    <x v="1"/>
    <x v="1"/>
    <s v="Beijing"/>
    <x v="16"/>
    <x v="109"/>
    <x v="0"/>
  </r>
  <r>
    <x v="7885"/>
    <x v="1"/>
    <n v="29"/>
    <n v="168"/>
    <n v="63"/>
    <x v="33"/>
    <x v="1"/>
    <x v="1"/>
    <s v="Beijing"/>
    <x v="22"/>
    <x v="203"/>
    <x v="0"/>
  </r>
  <r>
    <x v="7885"/>
    <x v="1"/>
    <n v="29"/>
    <n v="168"/>
    <n v="63"/>
    <x v="33"/>
    <x v="1"/>
    <x v="1"/>
    <s v="Beijing"/>
    <x v="22"/>
    <x v="204"/>
    <x v="0"/>
  </r>
  <r>
    <x v="7885"/>
    <x v="1"/>
    <n v="29"/>
    <n v="168"/>
    <n v="63"/>
    <x v="33"/>
    <x v="1"/>
    <x v="1"/>
    <s v="Beijing"/>
    <x v="22"/>
    <x v="205"/>
    <x v="0"/>
  </r>
  <r>
    <x v="7886"/>
    <x v="1"/>
    <n v="50"/>
    <n v="168"/>
    <n v="55"/>
    <x v="12"/>
    <x v="1"/>
    <x v="1"/>
    <s v="Beijing"/>
    <x v="43"/>
    <x v="158"/>
    <x v="0"/>
  </r>
  <r>
    <x v="7886"/>
    <x v="1"/>
    <n v="50"/>
    <n v="168"/>
    <n v="55"/>
    <x v="12"/>
    <x v="1"/>
    <x v="1"/>
    <s v="Beijing"/>
    <x v="43"/>
    <x v="159"/>
    <x v="0"/>
  </r>
  <r>
    <x v="7887"/>
    <x v="1"/>
    <n v="28"/>
    <n v="178"/>
    <n v="74"/>
    <x v="33"/>
    <x v="1"/>
    <x v="1"/>
    <s v="Beijing"/>
    <x v="22"/>
    <x v="204"/>
    <x v="0"/>
  </r>
  <r>
    <x v="7888"/>
    <x v="0"/>
    <n v="21"/>
    <n v="175"/>
    <n v="73"/>
    <x v="166"/>
    <x v="1"/>
    <x v="1"/>
    <s v="Beijing"/>
    <x v="22"/>
    <x v="223"/>
    <x v="0"/>
  </r>
  <r>
    <x v="7888"/>
    <x v="0"/>
    <n v="21"/>
    <n v="175"/>
    <n v="73"/>
    <x v="166"/>
    <x v="1"/>
    <x v="1"/>
    <s v="Beijing"/>
    <x v="22"/>
    <x v="167"/>
    <x v="0"/>
  </r>
  <r>
    <x v="7889"/>
    <x v="1"/>
    <n v="23"/>
    <n v="168"/>
    <n v="50"/>
    <x v="166"/>
    <x v="1"/>
    <x v="1"/>
    <s v="Beijing"/>
    <x v="22"/>
    <x v="163"/>
    <x v="0"/>
  </r>
  <r>
    <x v="7889"/>
    <x v="1"/>
    <n v="23"/>
    <n v="168"/>
    <n v="50"/>
    <x v="166"/>
    <x v="1"/>
    <x v="1"/>
    <s v="Beijing"/>
    <x v="22"/>
    <x v="366"/>
    <x v="0"/>
  </r>
  <r>
    <x v="7890"/>
    <x v="1"/>
    <n v="23"/>
    <n v="167"/>
    <n v="60"/>
    <x v="19"/>
    <x v="1"/>
    <x v="1"/>
    <s v="Beijing"/>
    <x v="22"/>
    <x v="200"/>
    <x v="0"/>
  </r>
  <r>
    <x v="7890"/>
    <x v="1"/>
    <n v="23"/>
    <n v="167"/>
    <n v="60"/>
    <x v="19"/>
    <x v="1"/>
    <x v="1"/>
    <s v="Beijing"/>
    <x v="22"/>
    <x v="203"/>
    <x v="3"/>
  </r>
  <r>
    <x v="7890"/>
    <x v="1"/>
    <n v="23"/>
    <n v="167"/>
    <n v="60"/>
    <x v="19"/>
    <x v="1"/>
    <x v="1"/>
    <s v="Beijing"/>
    <x v="22"/>
    <x v="204"/>
    <x v="2"/>
  </r>
  <r>
    <x v="7890"/>
    <x v="1"/>
    <n v="23"/>
    <n v="167"/>
    <n v="60"/>
    <x v="19"/>
    <x v="1"/>
    <x v="1"/>
    <s v="Beijing"/>
    <x v="22"/>
    <x v="242"/>
    <x v="1"/>
  </r>
  <r>
    <x v="7890"/>
    <x v="1"/>
    <n v="23"/>
    <n v="167"/>
    <n v="60"/>
    <x v="19"/>
    <x v="1"/>
    <x v="1"/>
    <s v="Beijing"/>
    <x v="22"/>
    <x v="205"/>
    <x v="1"/>
  </r>
  <r>
    <x v="7891"/>
    <x v="0"/>
    <n v="18"/>
    <n v="186"/>
    <n v="83"/>
    <x v="189"/>
    <x v="1"/>
    <x v="1"/>
    <s v="Beijing"/>
    <x v="22"/>
    <x v="223"/>
    <x v="0"/>
  </r>
  <r>
    <x v="7892"/>
    <x v="0"/>
    <n v="31"/>
    <n v="185"/>
    <n v="83"/>
    <x v="33"/>
    <x v="1"/>
    <x v="1"/>
    <s v="Beijing"/>
    <x v="15"/>
    <x v="89"/>
    <x v="0"/>
  </r>
  <r>
    <x v="7893"/>
    <x v="0"/>
    <n v="34"/>
    <s v="NA"/>
    <s v="NA"/>
    <x v="180"/>
    <x v="1"/>
    <x v="1"/>
    <s v="Beijing"/>
    <x v="16"/>
    <x v="224"/>
    <x v="0"/>
  </r>
  <r>
    <x v="7894"/>
    <x v="0"/>
    <n v="32"/>
    <n v="180"/>
    <n v="73"/>
    <x v="85"/>
    <x v="1"/>
    <x v="1"/>
    <s v="Beijing"/>
    <x v="37"/>
    <x v="225"/>
    <x v="0"/>
  </r>
  <r>
    <x v="7895"/>
    <x v="0"/>
    <n v="26"/>
    <n v="163"/>
    <n v="54"/>
    <x v="127"/>
    <x v="1"/>
    <x v="1"/>
    <s v="Beijing"/>
    <x v="40"/>
    <x v="145"/>
    <x v="3"/>
  </r>
  <r>
    <x v="7896"/>
    <x v="0"/>
    <n v="35"/>
    <n v="190"/>
    <n v="94"/>
    <x v="20"/>
    <x v="1"/>
    <x v="1"/>
    <s v="Beijing"/>
    <x v="42"/>
    <x v="367"/>
    <x v="0"/>
  </r>
  <r>
    <x v="7897"/>
    <x v="0"/>
    <n v="34"/>
    <n v="193"/>
    <n v="82"/>
    <x v="1"/>
    <x v="1"/>
    <x v="1"/>
    <s v="Beijing"/>
    <x v="23"/>
    <x v="272"/>
    <x v="0"/>
  </r>
  <r>
    <x v="7898"/>
    <x v="1"/>
    <n v="23"/>
    <n v="163"/>
    <n v="55"/>
    <x v="158"/>
    <x v="1"/>
    <x v="1"/>
    <s v="Beijing"/>
    <x v="34"/>
    <x v="121"/>
    <x v="0"/>
  </r>
  <r>
    <x v="7899"/>
    <x v="1"/>
    <n v="18"/>
    <n v="168"/>
    <n v="66"/>
    <x v="42"/>
    <x v="1"/>
    <x v="1"/>
    <s v="Beijing"/>
    <x v="20"/>
    <x v="253"/>
    <x v="0"/>
  </r>
  <r>
    <x v="7900"/>
    <x v="1"/>
    <n v="36"/>
    <n v="162"/>
    <n v="54"/>
    <x v="21"/>
    <x v="1"/>
    <x v="1"/>
    <s v="Beijing"/>
    <x v="23"/>
    <x v="94"/>
    <x v="0"/>
  </r>
  <r>
    <x v="7901"/>
    <x v="0"/>
    <n v="23"/>
    <n v="176"/>
    <n v="65"/>
    <x v="1"/>
    <x v="1"/>
    <x v="1"/>
    <s v="Beijing"/>
    <x v="22"/>
    <x v="237"/>
    <x v="0"/>
  </r>
  <r>
    <x v="7901"/>
    <x v="0"/>
    <n v="23"/>
    <n v="176"/>
    <n v="65"/>
    <x v="1"/>
    <x v="1"/>
    <x v="1"/>
    <s v="Beijing"/>
    <x v="22"/>
    <x v="247"/>
    <x v="0"/>
  </r>
  <r>
    <x v="7902"/>
    <x v="1"/>
    <n v="36"/>
    <n v="196"/>
    <n v="77"/>
    <x v="12"/>
    <x v="1"/>
    <x v="1"/>
    <s v="Beijing"/>
    <x v="18"/>
    <x v="87"/>
    <x v="1"/>
  </r>
  <r>
    <x v="7903"/>
    <x v="0"/>
    <n v="20"/>
    <n v="175"/>
    <n v="65"/>
    <x v="21"/>
    <x v="1"/>
    <x v="1"/>
    <s v="Beijing"/>
    <x v="16"/>
    <x v="289"/>
    <x v="0"/>
  </r>
  <r>
    <x v="7904"/>
    <x v="0"/>
    <n v="31"/>
    <n v="182"/>
    <n v="85"/>
    <x v="131"/>
    <x v="1"/>
    <x v="1"/>
    <s v="Beijing"/>
    <x v="19"/>
    <x v="130"/>
    <x v="0"/>
  </r>
  <r>
    <x v="7904"/>
    <x v="0"/>
    <n v="31"/>
    <n v="182"/>
    <n v="85"/>
    <x v="131"/>
    <x v="1"/>
    <x v="1"/>
    <s v="Beijing"/>
    <x v="19"/>
    <x v="131"/>
    <x v="0"/>
  </r>
  <r>
    <x v="7905"/>
    <x v="0"/>
    <n v="19"/>
    <n v="184"/>
    <n v="71"/>
    <x v="20"/>
    <x v="1"/>
    <x v="1"/>
    <s v="Beijing"/>
    <x v="22"/>
    <x v="292"/>
    <x v="0"/>
  </r>
  <r>
    <x v="7905"/>
    <x v="0"/>
    <n v="19"/>
    <n v="184"/>
    <n v="71"/>
    <x v="20"/>
    <x v="1"/>
    <x v="1"/>
    <s v="Beijing"/>
    <x v="22"/>
    <x v="303"/>
    <x v="0"/>
  </r>
  <r>
    <x v="7906"/>
    <x v="0"/>
    <n v="26"/>
    <n v="178"/>
    <n v="70"/>
    <x v="58"/>
    <x v="1"/>
    <x v="1"/>
    <s v="Beijing"/>
    <x v="16"/>
    <x v="135"/>
    <x v="0"/>
  </r>
  <r>
    <x v="7907"/>
    <x v="0"/>
    <n v="30"/>
    <n v="180"/>
    <n v="63"/>
    <x v="42"/>
    <x v="1"/>
    <x v="1"/>
    <s v="Beijing"/>
    <x v="39"/>
    <x v="141"/>
    <x v="0"/>
  </r>
  <r>
    <x v="7908"/>
    <x v="1"/>
    <n v="17"/>
    <n v="153"/>
    <s v="NA"/>
    <x v="158"/>
    <x v="1"/>
    <x v="1"/>
    <s v="Beijing"/>
    <x v="22"/>
    <x v="200"/>
    <x v="0"/>
  </r>
  <r>
    <x v="7909"/>
    <x v="1"/>
    <n v="25"/>
    <n v="195"/>
    <n v="86"/>
    <x v="24"/>
    <x v="1"/>
    <x v="1"/>
    <s v="Beijing"/>
    <x v="18"/>
    <x v="87"/>
    <x v="0"/>
  </r>
  <r>
    <x v="7910"/>
    <x v="0"/>
    <n v="22"/>
    <n v="202"/>
    <n v="88"/>
    <x v="21"/>
    <x v="1"/>
    <x v="1"/>
    <s v="Beijing"/>
    <x v="22"/>
    <x v="93"/>
    <x v="3"/>
  </r>
  <r>
    <x v="7910"/>
    <x v="0"/>
    <n v="22"/>
    <n v="202"/>
    <n v="88"/>
    <x v="21"/>
    <x v="1"/>
    <x v="1"/>
    <s v="Beijing"/>
    <x v="22"/>
    <x v="151"/>
    <x v="0"/>
  </r>
  <r>
    <x v="7910"/>
    <x v="0"/>
    <n v="22"/>
    <n v="202"/>
    <n v="88"/>
    <x v="21"/>
    <x v="1"/>
    <x v="1"/>
    <s v="Beijing"/>
    <x v="22"/>
    <x v="165"/>
    <x v="3"/>
  </r>
  <r>
    <x v="7910"/>
    <x v="0"/>
    <n v="22"/>
    <n v="202"/>
    <n v="88"/>
    <x v="21"/>
    <x v="1"/>
    <x v="1"/>
    <s v="Beijing"/>
    <x v="22"/>
    <x v="337"/>
    <x v="0"/>
  </r>
  <r>
    <x v="7911"/>
    <x v="1"/>
    <n v="23"/>
    <n v="173"/>
    <n v="68"/>
    <x v="6"/>
    <x v="1"/>
    <x v="1"/>
    <s v="Beijing"/>
    <x v="24"/>
    <x v="95"/>
    <x v="0"/>
  </r>
  <r>
    <x v="7912"/>
    <x v="0"/>
    <n v="60"/>
    <n v="165"/>
    <n v="72"/>
    <x v="19"/>
    <x v="1"/>
    <x v="1"/>
    <s v="Beijing"/>
    <x v="43"/>
    <x v="184"/>
    <x v="0"/>
  </r>
  <r>
    <x v="7912"/>
    <x v="0"/>
    <n v="60"/>
    <n v="165"/>
    <n v="72"/>
    <x v="19"/>
    <x v="1"/>
    <x v="1"/>
    <s v="Beijing"/>
    <x v="43"/>
    <x v="185"/>
    <x v="0"/>
  </r>
  <r>
    <x v="7913"/>
    <x v="1"/>
    <n v="25"/>
    <n v="173"/>
    <n v="78"/>
    <x v="6"/>
    <x v="1"/>
    <x v="1"/>
    <s v="Beijing"/>
    <x v="37"/>
    <x v="133"/>
    <x v="0"/>
  </r>
  <r>
    <x v="7914"/>
    <x v="1"/>
    <n v="35"/>
    <n v="184"/>
    <n v="80"/>
    <x v="3"/>
    <x v="1"/>
    <x v="1"/>
    <s v="Beijing"/>
    <x v="42"/>
    <x v="362"/>
    <x v="0"/>
  </r>
  <r>
    <x v="7915"/>
    <x v="0"/>
    <n v="21"/>
    <n v="182"/>
    <n v="87"/>
    <x v="5"/>
    <x v="1"/>
    <x v="1"/>
    <s v="Beijing"/>
    <x v="39"/>
    <x v="304"/>
    <x v="0"/>
  </r>
  <r>
    <x v="7915"/>
    <x v="0"/>
    <n v="21"/>
    <n v="182"/>
    <n v="87"/>
    <x v="5"/>
    <x v="1"/>
    <x v="1"/>
    <s v="Beijing"/>
    <x v="39"/>
    <x v="305"/>
    <x v="0"/>
  </r>
  <r>
    <x v="7915"/>
    <x v="0"/>
    <n v="21"/>
    <n v="182"/>
    <n v="87"/>
    <x v="5"/>
    <x v="1"/>
    <x v="1"/>
    <s v="Beijing"/>
    <x v="39"/>
    <x v="306"/>
    <x v="2"/>
  </r>
  <r>
    <x v="7916"/>
    <x v="1"/>
    <n v="17"/>
    <n v="156"/>
    <s v="NA"/>
    <x v="158"/>
    <x v="1"/>
    <x v="1"/>
    <s v="Beijing"/>
    <x v="22"/>
    <x v="270"/>
    <x v="0"/>
  </r>
  <r>
    <x v="7917"/>
    <x v="0"/>
    <n v="21"/>
    <n v="179"/>
    <n v="64"/>
    <x v="49"/>
    <x v="1"/>
    <x v="1"/>
    <s v="Beijing"/>
    <x v="16"/>
    <x v="208"/>
    <x v="0"/>
  </r>
  <r>
    <x v="7918"/>
    <x v="0"/>
    <n v="26"/>
    <s v="NA"/>
    <s v="NA"/>
    <x v="147"/>
    <x v="1"/>
    <x v="1"/>
    <s v="Beijing"/>
    <x v="16"/>
    <x v="92"/>
    <x v="0"/>
  </r>
  <r>
    <x v="7919"/>
    <x v="1"/>
    <n v="27"/>
    <n v="168"/>
    <n v="64"/>
    <x v="12"/>
    <x v="1"/>
    <x v="1"/>
    <s v="Beijing"/>
    <x v="16"/>
    <x v="246"/>
    <x v="0"/>
  </r>
  <r>
    <x v="7920"/>
    <x v="0"/>
    <n v="27"/>
    <n v="185"/>
    <n v="73"/>
    <x v="6"/>
    <x v="1"/>
    <x v="1"/>
    <s v="Beijing"/>
    <x v="42"/>
    <x v="255"/>
    <x v="2"/>
  </r>
  <r>
    <x v="7921"/>
    <x v="0"/>
    <n v="29"/>
    <n v="188"/>
    <n v="74"/>
    <x v="183"/>
    <x v="1"/>
    <x v="1"/>
    <s v="Beijing"/>
    <x v="16"/>
    <x v="135"/>
    <x v="0"/>
  </r>
  <r>
    <x v="7922"/>
    <x v="0"/>
    <n v="22"/>
    <n v="192"/>
    <n v="81"/>
    <x v="16"/>
    <x v="1"/>
    <x v="1"/>
    <s v="Beijing"/>
    <x v="16"/>
    <x v="273"/>
    <x v="0"/>
  </r>
  <r>
    <x v="7923"/>
    <x v="1"/>
    <n v="30"/>
    <n v="173"/>
    <n v="60"/>
    <x v="19"/>
    <x v="1"/>
    <x v="1"/>
    <s v="Beijing"/>
    <x v="16"/>
    <x v="143"/>
    <x v="0"/>
  </r>
  <r>
    <x v="7923"/>
    <x v="1"/>
    <n v="30"/>
    <n v="173"/>
    <n v="60"/>
    <x v="19"/>
    <x v="1"/>
    <x v="1"/>
    <s v="Beijing"/>
    <x v="16"/>
    <x v="275"/>
    <x v="0"/>
  </r>
  <r>
    <x v="7924"/>
    <x v="1"/>
    <n v="35"/>
    <n v="160"/>
    <n v="50"/>
    <x v="12"/>
    <x v="1"/>
    <x v="1"/>
    <s v="Beijing"/>
    <x v="16"/>
    <x v="160"/>
    <x v="0"/>
  </r>
  <r>
    <x v="7925"/>
    <x v="1"/>
    <n v="22"/>
    <n v="178"/>
    <n v="64"/>
    <x v="21"/>
    <x v="1"/>
    <x v="1"/>
    <s v="Beijing"/>
    <x v="15"/>
    <x v="84"/>
    <x v="0"/>
  </r>
  <r>
    <x v="7926"/>
    <x v="0"/>
    <n v="32"/>
    <n v="193"/>
    <n v="98"/>
    <x v="12"/>
    <x v="1"/>
    <x v="1"/>
    <s v="Beijing"/>
    <x v="22"/>
    <x v="152"/>
    <x v="2"/>
  </r>
  <r>
    <x v="7926"/>
    <x v="0"/>
    <n v="32"/>
    <n v="193"/>
    <n v="98"/>
    <x v="12"/>
    <x v="1"/>
    <x v="1"/>
    <s v="Beijing"/>
    <x v="22"/>
    <x v="165"/>
    <x v="1"/>
  </r>
  <r>
    <x v="7926"/>
    <x v="0"/>
    <n v="32"/>
    <n v="193"/>
    <n v="98"/>
    <x v="12"/>
    <x v="1"/>
    <x v="1"/>
    <s v="Beijing"/>
    <x v="22"/>
    <x v="251"/>
    <x v="1"/>
  </r>
  <r>
    <x v="7927"/>
    <x v="0"/>
    <n v="24"/>
    <n v="185"/>
    <n v="95"/>
    <x v="23"/>
    <x v="1"/>
    <x v="1"/>
    <s v="Beijing"/>
    <x v="44"/>
    <x v="171"/>
    <x v="0"/>
  </r>
  <r>
    <x v="7928"/>
    <x v="1"/>
    <n v="28"/>
    <n v="182"/>
    <n v="73"/>
    <x v="23"/>
    <x v="1"/>
    <x v="1"/>
    <s v="Beijing"/>
    <x v="15"/>
    <x v="84"/>
    <x v="0"/>
  </r>
  <r>
    <x v="7929"/>
    <x v="0"/>
    <n v="31"/>
    <n v="180"/>
    <n v="83"/>
    <x v="23"/>
    <x v="1"/>
    <x v="1"/>
    <s v="Beijing"/>
    <x v="33"/>
    <x v="120"/>
    <x v="0"/>
  </r>
  <r>
    <x v="7930"/>
    <x v="0"/>
    <n v="33"/>
    <n v="166"/>
    <n v="55"/>
    <x v="84"/>
    <x v="1"/>
    <x v="1"/>
    <s v="Beijing"/>
    <x v="31"/>
    <x v="147"/>
    <x v="0"/>
  </r>
  <r>
    <x v="7930"/>
    <x v="0"/>
    <n v="33"/>
    <n v="166"/>
    <n v="55"/>
    <x v="84"/>
    <x v="1"/>
    <x v="1"/>
    <s v="Beijing"/>
    <x v="31"/>
    <x v="358"/>
    <x v="0"/>
  </r>
  <r>
    <x v="7931"/>
    <x v="1"/>
    <n v="25"/>
    <n v="160"/>
    <n v="58"/>
    <x v="96"/>
    <x v="1"/>
    <x v="1"/>
    <s v="Beijing"/>
    <x v="24"/>
    <x v="95"/>
    <x v="0"/>
  </r>
  <r>
    <x v="7932"/>
    <x v="1"/>
    <n v="31"/>
    <n v="172"/>
    <n v="60"/>
    <x v="23"/>
    <x v="1"/>
    <x v="1"/>
    <s v="Beijing"/>
    <x v="24"/>
    <x v="95"/>
    <x v="0"/>
  </r>
  <r>
    <x v="7933"/>
    <x v="0"/>
    <n v="26"/>
    <n v="170"/>
    <n v="65"/>
    <x v="23"/>
    <x v="1"/>
    <x v="1"/>
    <s v="Beijing"/>
    <x v="23"/>
    <x v="272"/>
    <x v="0"/>
  </r>
  <r>
    <x v="7934"/>
    <x v="0"/>
    <n v="22"/>
    <n v="188"/>
    <n v="85"/>
    <x v="23"/>
    <x v="1"/>
    <x v="1"/>
    <s v="Beijing"/>
    <x v="17"/>
    <x v="86"/>
    <x v="0"/>
  </r>
  <r>
    <x v="7934"/>
    <x v="0"/>
    <n v="22"/>
    <n v="188"/>
    <n v="85"/>
    <x v="23"/>
    <x v="1"/>
    <x v="1"/>
    <s v="Beijing"/>
    <x v="17"/>
    <x v="277"/>
    <x v="0"/>
  </r>
  <r>
    <x v="7935"/>
    <x v="0"/>
    <n v="22"/>
    <n v="194"/>
    <n v="90"/>
    <x v="23"/>
    <x v="1"/>
    <x v="1"/>
    <s v="Beijing"/>
    <x v="15"/>
    <x v="89"/>
    <x v="0"/>
  </r>
  <r>
    <x v="7936"/>
    <x v="0"/>
    <n v="27"/>
    <n v="168"/>
    <n v="77"/>
    <x v="23"/>
    <x v="1"/>
    <x v="1"/>
    <s v="Beijing"/>
    <x v="32"/>
    <x v="281"/>
    <x v="3"/>
  </r>
  <r>
    <x v="7937"/>
    <x v="0"/>
    <n v="38"/>
    <n v="185"/>
    <n v="85"/>
    <x v="23"/>
    <x v="1"/>
    <x v="1"/>
    <s v="Beijing"/>
    <x v="23"/>
    <x v="361"/>
    <x v="0"/>
  </r>
  <r>
    <x v="7938"/>
    <x v="1"/>
    <n v="21"/>
    <n v="168"/>
    <n v="63"/>
    <x v="23"/>
    <x v="1"/>
    <x v="1"/>
    <s v="Beijing"/>
    <x v="21"/>
    <x v="174"/>
    <x v="3"/>
  </r>
  <r>
    <x v="7939"/>
    <x v="1"/>
    <n v="18"/>
    <n v="160"/>
    <n v="40"/>
    <x v="23"/>
    <x v="1"/>
    <x v="1"/>
    <s v="Beijing"/>
    <x v="45"/>
    <x v="276"/>
    <x v="0"/>
  </r>
  <r>
    <x v="7940"/>
    <x v="1"/>
    <n v="26"/>
    <n v="170"/>
    <n v="60"/>
    <x v="206"/>
    <x v="1"/>
    <x v="1"/>
    <s v="Beijing"/>
    <x v="31"/>
    <x v="112"/>
    <x v="0"/>
  </r>
  <r>
    <x v="7940"/>
    <x v="1"/>
    <n v="26"/>
    <n v="170"/>
    <n v="60"/>
    <x v="206"/>
    <x v="1"/>
    <x v="1"/>
    <s v="Beijing"/>
    <x v="31"/>
    <x v="320"/>
    <x v="3"/>
  </r>
  <r>
    <x v="7941"/>
    <x v="0"/>
    <n v="21"/>
    <n v="176"/>
    <n v="57"/>
    <x v="23"/>
    <x v="1"/>
    <x v="1"/>
    <s v="Beijing"/>
    <x v="16"/>
    <x v="155"/>
    <x v="0"/>
  </r>
  <r>
    <x v="7942"/>
    <x v="1"/>
    <n v="35"/>
    <n v="167"/>
    <n v="60"/>
    <x v="53"/>
    <x v="1"/>
    <x v="1"/>
    <s v="Beijing"/>
    <x v="31"/>
    <x v="112"/>
    <x v="0"/>
  </r>
  <r>
    <x v="7942"/>
    <x v="1"/>
    <n v="35"/>
    <n v="167"/>
    <n v="60"/>
    <x v="53"/>
    <x v="1"/>
    <x v="1"/>
    <s v="Beijing"/>
    <x v="31"/>
    <x v="320"/>
    <x v="0"/>
  </r>
  <r>
    <x v="7943"/>
    <x v="1"/>
    <n v="18"/>
    <n v="175"/>
    <n v="65"/>
    <x v="23"/>
    <x v="1"/>
    <x v="1"/>
    <s v="Beijing"/>
    <x v="22"/>
    <x v="327"/>
    <x v="0"/>
  </r>
  <r>
    <x v="7944"/>
    <x v="1"/>
    <n v="24"/>
    <n v="165"/>
    <n v="52"/>
    <x v="53"/>
    <x v="1"/>
    <x v="1"/>
    <s v="Beijing"/>
    <x v="31"/>
    <x v="112"/>
    <x v="0"/>
  </r>
  <r>
    <x v="7944"/>
    <x v="1"/>
    <n v="24"/>
    <n v="165"/>
    <n v="52"/>
    <x v="53"/>
    <x v="1"/>
    <x v="1"/>
    <s v="Beijing"/>
    <x v="31"/>
    <x v="320"/>
    <x v="0"/>
  </r>
  <r>
    <x v="7945"/>
    <x v="1"/>
    <n v="29"/>
    <n v="174"/>
    <n v="59"/>
    <x v="23"/>
    <x v="1"/>
    <x v="1"/>
    <s v="Beijing"/>
    <x v="20"/>
    <x v="253"/>
    <x v="0"/>
  </r>
  <r>
    <x v="7946"/>
    <x v="1"/>
    <n v="23"/>
    <n v="169"/>
    <n v="55"/>
    <x v="23"/>
    <x v="1"/>
    <x v="1"/>
    <s v="Beijing"/>
    <x v="19"/>
    <x v="359"/>
    <x v="0"/>
  </r>
  <r>
    <x v="7947"/>
    <x v="1"/>
    <n v="27"/>
    <n v="187"/>
    <n v="73"/>
    <x v="23"/>
    <x v="1"/>
    <x v="1"/>
    <s v="Beijing"/>
    <x v="26"/>
    <x v="108"/>
    <x v="2"/>
  </r>
  <r>
    <x v="7948"/>
    <x v="0"/>
    <n v="27"/>
    <n v="188"/>
    <n v="85"/>
    <x v="23"/>
    <x v="1"/>
    <x v="1"/>
    <s v="Beijing"/>
    <x v="44"/>
    <x v="171"/>
    <x v="0"/>
  </r>
  <r>
    <x v="7949"/>
    <x v="0"/>
    <n v="24"/>
    <n v="178"/>
    <n v="73"/>
    <x v="23"/>
    <x v="1"/>
    <x v="1"/>
    <s v="Beijing"/>
    <x v="33"/>
    <x v="120"/>
    <x v="0"/>
  </r>
  <r>
    <x v="7950"/>
    <x v="1"/>
    <n v="23"/>
    <n v="179"/>
    <n v="110"/>
    <x v="23"/>
    <x v="1"/>
    <x v="1"/>
    <s v="Beijing"/>
    <x v="16"/>
    <x v="156"/>
    <x v="0"/>
  </r>
  <r>
    <x v="7950"/>
    <x v="1"/>
    <n v="19"/>
    <n v="185"/>
    <n v="63"/>
    <x v="23"/>
    <x v="1"/>
    <x v="1"/>
    <s v="Beijing"/>
    <x v="16"/>
    <x v="173"/>
    <x v="0"/>
  </r>
  <r>
    <x v="7951"/>
    <x v="1"/>
    <n v="28"/>
    <n v="182"/>
    <n v="81"/>
    <x v="23"/>
    <x v="1"/>
    <x v="1"/>
    <s v="Beijing"/>
    <x v="16"/>
    <x v="156"/>
    <x v="0"/>
  </r>
  <r>
    <x v="7952"/>
    <x v="1"/>
    <n v="18"/>
    <n v="174"/>
    <n v="65"/>
    <x v="23"/>
    <x v="1"/>
    <x v="1"/>
    <s v="Beijing"/>
    <x v="22"/>
    <x v="163"/>
    <x v="0"/>
  </r>
  <r>
    <x v="7953"/>
    <x v="1"/>
    <n v="26"/>
    <n v="172"/>
    <n v="67"/>
    <x v="23"/>
    <x v="1"/>
    <x v="1"/>
    <s v="Beijing"/>
    <x v="46"/>
    <x v="259"/>
    <x v="0"/>
  </r>
  <r>
    <x v="7953"/>
    <x v="1"/>
    <n v="27"/>
    <n v="177"/>
    <n v="67"/>
    <x v="23"/>
    <x v="1"/>
    <x v="1"/>
    <s v="Beijing"/>
    <x v="17"/>
    <x v="348"/>
    <x v="0"/>
  </r>
  <r>
    <x v="7954"/>
    <x v="0"/>
    <n v="31"/>
    <n v="198"/>
    <n v="103"/>
    <x v="23"/>
    <x v="1"/>
    <x v="1"/>
    <s v="Beijing"/>
    <x v="18"/>
    <x v="170"/>
    <x v="0"/>
  </r>
  <r>
    <x v="7955"/>
    <x v="1"/>
    <n v="24"/>
    <n v="175"/>
    <n v="70"/>
    <x v="23"/>
    <x v="1"/>
    <x v="1"/>
    <s v="Beijing"/>
    <x v="24"/>
    <x v="95"/>
    <x v="0"/>
  </r>
  <r>
    <x v="7956"/>
    <x v="1"/>
    <n v="22"/>
    <n v="160"/>
    <n v="54"/>
    <x v="49"/>
    <x v="1"/>
    <x v="1"/>
    <s v="Beijing"/>
    <x v="31"/>
    <x v="112"/>
    <x v="0"/>
  </r>
  <r>
    <x v="7956"/>
    <x v="1"/>
    <n v="22"/>
    <n v="160"/>
    <n v="54"/>
    <x v="49"/>
    <x v="1"/>
    <x v="1"/>
    <s v="Beijing"/>
    <x v="31"/>
    <x v="320"/>
    <x v="0"/>
  </r>
  <r>
    <x v="7957"/>
    <x v="0"/>
    <n v="19"/>
    <n v="186"/>
    <n v="84"/>
    <x v="23"/>
    <x v="1"/>
    <x v="1"/>
    <s v="Beijing"/>
    <x v="19"/>
    <x v="328"/>
    <x v="0"/>
  </r>
  <r>
    <x v="7958"/>
    <x v="1"/>
    <n v="23"/>
    <n v="166"/>
    <n v="49"/>
    <x v="46"/>
    <x v="1"/>
    <x v="1"/>
    <s v="Beijing"/>
    <x v="31"/>
    <x v="112"/>
    <x v="0"/>
  </r>
  <r>
    <x v="7958"/>
    <x v="1"/>
    <n v="23"/>
    <n v="166"/>
    <n v="49"/>
    <x v="46"/>
    <x v="1"/>
    <x v="1"/>
    <s v="Beijing"/>
    <x v="31"/>
    <x v="320"/>
    <x v="0"/>
  </r>
  <r>
    <x v="7959"/>
    <x v="1"/>
    <n v="27"/>
    <n v="181"/>
    <n v="75"/>
    <x v="23"/>
    <x v="1"/>
    <x v="1"/>
    <s v="Beijing"/>
    <x v="42"/>
    <x v="284"/>
    <x v="0"/>
  </r>
  <r>
    <x v="7960"/>
    <x v="0"/>
    <n v="25"/>
    <n v="183"/>
    <n v="86"/>
    <x v="23"/>
    <x v="1"/>
    <x v="1"/>
    <s v="Beijing"/>
    <x v="16"/>
    <x v="226"/>
    <x v="0"/>
  </r>
  <r>
    <x v="7961"/>
    <x v="1"/>
    <n v="16"/>
    <n v="145"/>
    <n v="36"/>
    <x v="23"/>
    <x v="1"/>
    <x v="1"/>
    <s v="Beijing"/>
    <x v="35"/>
    <x v="122"/>
    <x v="0"/>
  </r>
  <r>
    <x v="7961"/>
    <x v="1"/>
    <n v="16"/>
    <n v="145"/>
    <n v="36"/>
    <x v="23"/>
    <x v="1"/>
    <x v="1"/>
    <s v="Beijing"/>
    <x v="35"/>
    <x v="123"/>
    <x v="1"/>
  </r>
  <r>
    <x v="7961"/>
    <x v="1"/>
    <n v="16"/>
    <n v="145"/>
    <n v="36"/>
    <x v="23"/>
    <x v="1"/>
    <x v="1"/>
    <s v="Beijing"/>
    <x v="35"/>
    <x v="124"/>
    <x v="0"/>
  </r>
  <r>
    <x v="7961"/>
    <x v="1"/>
    <n v="16"/>
    <n v="145"/>
    <n v="36"/>
    <x v="23"/>
    <x v="1"/>
    <x v="1"/>
    <s v="Beijing"/>
    <x v="35"/>
    <x v="126"/>
    <x v="0"/>
  </r>
  <r>
    <x v="7962"/>
    <x v="1"/>
    <n v="30"/>
    <n v="161"/>
    <n v="56"/>
    <x v="23"/>
    <x v="1"/>
    <x v="1"/>
    <s v="Beijing"/>
    <x v="21"/>
    <x v="174"/>
    <x v="3"/>
  </r>
  <r>
    <x v="7963"/>
    <x v="0"/>
    <n v="30"/>
    <n v="182"/>
    <n v="72"/>
    <x v="23"/>
    <x v="1"/>
    <x v="1"/>
    <s v="Beijing"/>
    <x v="21"/>
    <x v="91"/>
    <x v="0"/>
  </r>
  <r>
    <x v="7964"/>
    <x v="0"/>
    <n v="30"/>
    <n v="184"/>
    <n v="80"/>
    <x v="23"/>
    <x v="1"/>
    <x v="1"/>
    <s v="Beijing"/>
    <x v="20"/>
    <x v="90"/>
    <x v="0"/>
  </r>
  <r>
    <x v="7965"/>
    <x v="0"/>
    <n v="27"/>
    <n v="188"/>
    <n v="92"/>
    <x v="23"/>
    <x v="1"/>
    <x v="1"/>
    <s v="Beijing"/>
    <x v="33"/>
    <x v="120"/>
    <x v="0"/>
  </r>
  <r>
    <x v="7966"/>
    <x v="1"/>
    <n v="26"/>
    <n v="179"/>
    <n v="72"/>
    <x v="23"/>
    <x v="1"/>
    <x v="1"/>
    <s v="Beijing"/>
    <x v="15"/>
    <x v="84"/>
    <x v="0"/>
  </r>
  <r>
    <x v="7967"/>
    <x v="0"/>
    <n v="19"/>
    <n v="182"/>
    <n v="90"/>
    <x v="23"/>
    <x v="1"/>
    <x v="1"/>
    <s v="Beijing"/>
    <x v="39"/>
    <x v="306"/>
    <x v="0"/>
  </r>
  <r>
    <x v="7968"/>
    <x v="0"/>
    <n v="22"/>
    <n v="172"/>
    <n v="63"/>
    <x v="23"/>
    <x v="1"/>
    <x v="1"/>
    <s v="Beijing"/>
    <x v="25"/>
    <x v="137"/>
    <x v="0"/>
  </r>
  <r>
    <x v="7968"/>
    <x v="0"/>
    <n v="22"/>
    <n v="172"/>
    <n v="63"/>
    <x v="23"/>
    <x v="1"/>
    <x v="1"/>
    <s v="Beijing"/>
    <x v="25"/>
    <x v="138"/>
    <x v="2"/>
  </r>
  <r>
    <x v="7969"/>
    <x v="0"/>
    <n v="22"/>
    <n v="178"/>
    <n v="65"/>
    <x v="23"/>
    <x v="1"/>
    <x v="1"/>
    <s v="Beijing"/>
    <x v="16"/>
    <x v="208"/>
    <x v="0"/>
  </r>
  <r>
    <x v="7970"/>
    <x v="1"/>
    <n v="20"/>
    <n v="158"/>
    <n v="48"/>
    <x v="23"/>
    <x v="1"/>
    <x v="1"/>
    <s v="Beijing"/>
    <x v="29"/>
    <x v="319"/>
    <x v="0"/>
  </r>
  <r>
    <x v="7971"/>
    <x v="1"/>
    <n v="22"/>
    <n v="174"/>
    <n v="66"/>
    <x v="23"/>
    <x v="1"/>
    <x v="1"/>
    <s v="Beijing"/>
    <x v="23"/>
    <x v="94"/>
    <x v="0"/>
  </r>
  <r>
    <x v="7972"/>
    <x v="0"/>
    <n v="27"/>
    <n v="162"/>
    <n v="56"/>
    <x v="23"/>
    <x v="1"/>
    <x v="1"/>
    <s v="Beijing"/>
    <x v="35"/>
    <x v="216"/>
    <x v="0"/>
  </r>
  <r>
    <x v="7972"/>
    <x v="0"/>
    <n v="27"/>
    <n v="162"/>
    <n v="56"/>
    <x v="23"/>
    <x v="1"/>
    <x v="1"/>
    <s v="Beijing"/>
    <x v="35"/>
    <x v="266"/>
    <x v="1"/>
  </r>
  <r>
    <x v="7972"/>
    <x v="0"/>
    <n v="27"/>
    <n v="162"/>
    <n v="56"/>
    <x v="23"/>
    <x v="1"/>
    <x v="1"/>
    <s v="Beijing"/>
    <x v="35"/>
    <x v="217"/>
    <x v="0"/>
  </r>
  <r>
    <x v="7972"/>
    <x v="0"/>
    <n v="27"/>
    <n v="162"/>
    <n v="56"/>
    <x v="23"/>
    <x v="1"/>
    <x v="1"/>
    <s v="Beijing"/>
    <x v="35"/>
    <x v="267"/>
    <x v="1"/>
  </r>
  <r>
    <x v="7972"/>
    <x v="0"/>
    <n v="27"/>
    <n v="162"/>
    <n v="56"/>
    <x v="23"/>
    <x v="1"/>
    <x v="1"/>
    <s v="Beijing"/>
    <x v="35"/>
    <x v="279"/>
    <x v="0"/>
  </r>
  <r>
    <x v="7972"/>
    <x v="0"/>
    <n v="27"/>
    <n v="162"/>
    <n v="56"/>
    <x v="23"/>
    <x v="1"/>
    <x v="1"/>
    <s v="Beijing"/>
    <x v="35"/>
    <x v="268"/>
    <x v="0"/>
  </r>
  <r>
    <x v="7973"/>
    <x v="1"/>
    <n v="14"/>
    <n v="164"/>
    <n v="50"/>
    <x v="23"/>
    <x v="1"/>
    <x v="1"/>
    <s v="Beijing"/>
    <x v="22"/>
    <x v="164"/>
    <x v="0"/>
  </r>
  <r>
    <x v="7973"/>
    <x v="1"/>
    <n v="14"/>
    <n v="164"/>
    <n v="50"/>
    <x v="23"/>
    <x v="1"/>
    <x v="1"/>
    <s v="Beijing"/>
    <x v="22"/>
    <x v="270"/>
    <x v="0"/>
  </r>
  <r>
    <x v="7974"/>
    <x v="0"/>
    <n v="34"/>
    <n v="170"/>
    <n v="80"/>
    <x v="23"/>
    <x v="1"/>
    <x v="1"/>
    <s v="Beijing"/>
    <x v="30"/>
    <x v="220"/>
    <x v="0"/>
  </r>
  <r>
    <x v="7975"/>
    <x v="1"/>
    <n v="30"/>
    <n v="172"/>
    <n v="66"/>
    <x v="23"/>
    <x v="1"/>
    <x v="1"/>
    <s v="Beijing"/>
    <x v="39"/>
    <x v="338"/>
    <x v="0"/>
  </r>
  <r>
    <x v="7976"/>
    <x v="1"/>
    <n v="29"/>
    <n v="179"/>
    <n v="85"/>
    <x v="23"/>
    <x v="1"/>
    <x v="1"/>
    <s v="Beijing"/>
    <x v="16"/>
    <x v="166"/>
    <x v="0"/>
  </r>
  <r>
    <x v="1268"/>
    <x v="0"/>
    <n v="21"/>
    <n v="178"/>
    <n v="92"/>
    <x v="23"/>
    <x v="1"/>
    <x v="1"/>
    <s v="Beijing"/>
    <x v="30"/>
    <x v="220"/>
    <x v="0"/>
  </r>
  <r>
    <x v="1268"/>
    <x v="0"/>
    <n v="26"/>
    <n v="165"/>
    <n v="57"/>
    <x v="23"/>
    <x v="1"/>
    <x v="1"/>
    <s v="Beijing"/>
    <x v="40"/>
    <x v="287"/>
    <x v="0"/>
  </r>
  <r>
    <x v="7977"/>
    <x v="0"/>
    <n v="25"/>
    <n v="188"/>
    <n v="77"/>
    <x v="23"/>
    <x v="1"/>
    <x v="1"/>
    <s v="Beijing"/>
    <x v="16"/>
    <x v="135"/>
    <x v="0"/>
  </r>
  <r>
    <x v="7978"/>
    <x v="0"/>
    <n v="27"/>
    <n v="170"/>
    <n v="66"/>
    <x v="23"/>
    <x v="1"/>
    <x v="1"/>
    <s v="Beijing"/>
    <x v="29"/>
    <x v="162"/>
    <x v="0"/>
  </r>
  <r>
    <x v="7979"/>
    <x v="0"/>
    <n v="23"/>
    <n v="189"/>
    <n v="82"/>
    <x v="23"/>
    <x v="1"/>
    <x v="1"/>
    <s v="Beijing"/>
    <x v="19"/>
    <x v="88"/>
    <x v="0"/>
  </r>
  <r>
    <x v="7980"/>
    <x v="0"/>
    <n v="40"/>
    <n v="168"/>
    <n v="65"/>
    <x v="23"/>
    <x v="1"/>
    <x v="1"/>
    <s v="Beijing"/>
    <x v="43"/>
    <x v="184"/>
    <x v="0"/>
  </r>
  <r>
    <x v="7980"/>
    <x v="0"/>
    <n v="40"/>
    <n v="168"/>
    <n v="65"/>
    <x v="23"/>
    <x v="1"/>
    <x v="1"/>
    <s v="Beijing"/>
    <x v="43"/>
    <x v="185"/>
    <x v="0"/>
  </r>
  <r>
    <x v="7981"/>
    <x v="1"/>
    <n v="22"/>
    <n v="170"/>
    <n v="55"/>
    <x v="23"/>
    <x v="1"/>
    <x v="1"/>
    <s v="Beijing"/>
    <x v="16"/>
    <x v="187"/>
    <x v="0"/>
  </r>
  <r>
    <x v="7982"/>
    <x v="1"/>
    <n v="14"/>
    <n v="174"/>
    <n v="64"/>
    <x v="23"/>
    <x v="1"/>
    <x v="1"/>
    <s v="Beijing"/>
    <x v="22"/>
    <x v="200"/>
    <x v="0"/>
  </r>
  <r>
    <x v="7983"/>
    <x v="0"/>
    <n v="24"/>
    <n v="173"/>
    <n v="60"/>
    <x v="23"/>
    <x v="1"/>
    <x v="1"/>
    <s v="Beijing"/>
    <x v="16"/>
    <x v="224"/>
    <x v="0"/>
  </r>
  <r>
    <x v="7984"/>
    <x v="1"/>
    <n v="29"/>
    <n v="181"/>
    <n v="79"/>
    <x v="1"/>
    <x v="1"/>
    <x v="1"/>
    <s v="Beijing"/>
    <x v="16"/>
    <x v="85"/>
    <x v="0"/>
  </r>
  <r>
    <x v="7985"/>
    <x v="1"/>
    <n v="22"/>
    <n v="179"/>
    <n v="74"/>
    <x v="1"/>
    <x v="1"/>
    <x v="1"/>
    <s v="Beijing"/>
    <x v="42"/>
    <x v="362"/>
    <x v="0"/>
  </r>
  <r>
    <x v="7986"/>
    <x v="0"/>
    <n v="26"/>
    <n v="200"/>
    <n v="120"/>
    <x v="23"/>
    <x v="1"/>
    <x v="1"/>
    <s v="Beijing"/>
    <x v="29"/>
    <x v="198"/>
    <x v="0"/>
  </r>
  <r>
    <x v="7987"/>
    <x v="1"/>
    <n v="16"/>
    <s v="NA"/>
    <s v="NA"/>
    <x v="23"/>
    <x v="1"/>
    <x v="1"/>
    <s v="Beijing"/>
    <x v="19"/>
    <x v="341"/>
    <x v="0"/>
  </r>
  <r>
    <x v="7988"/>
    <x v="0"/>
    <n v="21"/>
    <n v="198"/>
    <n v="98"/>
    <x v="23"/>
    <x v="1"/>
    <x v="1"/>
    <s v="Beijing"/>
    <x v="44"/>
    <x v="171"/>
    <x v="0"/>
  </r>
  <r>
    <x v="7989"/>
    <x v="0"/>
    <n v="20"/>
    <n v="168"/>
    <n v="69"/>
    <x v="23"/>
    <x v="1"/>
    <x v="1"/>
    <s v="Beijing"/>
    <x v="32"/>
    <x v="161"/>
    <x v="1"/>
  </r>
  <r>
    <x v="7990"/>
    <x v="0"/>
    <n v="22"/>
    <n v="186"/>
    <n v="73"/>
    <x v="20"/>
    <x v="1"/>
    <x v="1"/>
    <s v="Beijing"/>
    <x v="16"/>
    <x v="142"/>
    <x v="0"/>
  </r>
  <r>
    <x v="7991"/>
    <x v="1"/>
    <n v="24"/>
    <n v="170"/>
    <n v="70"/>
    <x v="19"/>
    <x v="1"/>
    <x v="1"/>
    <s v="Beijing"/>
    <x v="21"/>
    <x v="174"/>
    <x v="0"/>
  </r>
  <r>
    <x v="7992"/>
    <x v="1"/>
    <n v="29"/>
    <n v="171"/>
    <n v="60"/>
    <x v="7"/>
    <x v="1"/>
    <x v="1"/>
    <s v="Beijing"/>
    <x v="43"/>
    <x v="184"/>
    <x v="0"/>
  </r>
  <r>
    <x v="7992"/>
    <x v="1"/>
    <n v="29"/>
    <n v="171"/>
    <n v="60"/>
    <x v="7"/>
    <x v="1"/>
    <x v="1"/>
    <s v="Beijing"/>
    <x v="43"/>
    <x v="185"/>
    <x v="2"/>
  </r>
  <r>
    <x v="7993"/>
    <x v="0"/>
    <n v="29"/>
    <n v="190"/>
    <n v="92"/>
    <x v="6"/>
    <x v="1"/>
    <x v="1"/>
    <s v="Beijing"/>
    <x v="42"/>
    <x v="244"/>
    <x v="1"/>
  </r>
  <r>
    <x v="7994"/>
    <x v="0"/>
    <n v="20"/>
    <n v="183"/>
    <n v="80"/>
    <x v="52"/>
    <x v="1"/>
    <x v="1"/>
    <s v="Beijing"/>
    <x v="22"/>
    <x v="237"/>
    <x v="0"/>
  </r>
  <r>
    <x v="7995"/>
    <x v="0"/>
    <n v="23"/>
    <n v="191"/>
    <n v="85"/>
    <x v="53"/>
    <x v="1"/>
    <x v="1"/>
    <s v="Beijing"/>
    <x v="22"/>
    <x v="93"/>
    <x v="0"/>
  </r>
  <r>
    <x v="7995"/>
    <x v="0"/>
    <n v="23"/>
    <n v="191"/>
    <n v="85"/>
    <x v="53"/>
    <x v="1"/>
    <x v="1"/>
    <s v="Beijing"/>
    <x v="22"/>
    <x v="165"/>
    <x v="0"/>
  </r>
  <r>
    <x v="7996"/>
    <x v="0"/>
    <n v="25"/>
    <n v="199"/>
    <n v="99"/>
    <x v="49"/>
    <x v="1"/>
    <x v="1"/>
    <s v="Beijing"/>
    <x v="15"/>
    <x v="89"/>
    <x v="0"/>
  </r>
  <r>
    <x v="7997"/>
    <x v="0"/>
    <n v="30"/>
    <n v="197"/>
    <n v="96"/>
    <x v="49"/>
    <x v="1"/>
    <x v="1"/>
    <s v="Beijing"/>
    <x v="15"/>
    <x v="89"/>
    <x v="0"/>
  </r>
  <r>
    <x v="7998"/>
    <x v="1"/>
    <n v="38"/>
    <n v="168"/>
    <n v="73"/>
    <x v="72"/>
    <x v="1"/>
    <x v="1"/>
    <s v="Beijing"/>
    <x v="16"/>
    <x v="85"/>
    <x v="0"/>
  </r>
  <r>
    <x v="7999"/>
    <x v="1"/>
    <n v="20"/>
    <n v="180"/>
    <n v="67"/>
    <x v="24"/>
    <x v="1"/>
    <x v="1"/>
    <s v="Beijing"/>
    <x v="18"/>
    <x v="87"/>
    <x v="0"/>
  </r>
  <r>
    <x v="8000"/>
    <x v="1"/>
    <n v="33"/>
    <n v="191"/>
    <n v="73"/>
    <x v="49"/>
    <x v="1"/>
    <x v="1"/>
    <s v="Beijing"/>
    <x v="26"/>
    <x v="108"/>
    <x v="0"/>
  </r>
  <r>
    <x v="8001"/>
    <x v="1"/>
    <n v="28"/>
    <n v="177"/>
    <n v="65"/>
    <x v="18"/>
    <x v="1"/>
    <x v="1"/>
    <s v="Beijing"/>
    <x v="22"/>
    <x v="203"/>
    <x v="0"/>
  </r>
  <r>
    <x v="8001"/>
    <x v="1"/>
    <n v="28"/>
    <n v="177"/>
    <n v="65"/>
    <x v="18"/>
    <x v="1"/>
    <x v="1"/>
    <s v="Beijing"/>
    <x v="22"/>
    <x v="302"/>
    <x v="0"/>
  </r>
  <r>
    <x v="8001"/>
    <x v="1"/>
    <n v="28"/>
    <n v="177"/>
    <n v="65"/>
    <x v="18"/>
    <x v="1"/>
    <x v="1"/>
    <s v="Beijing"/>
    <x v="22"/>
    <x v="318"/>
    <x v="0"/>
  </r>
  <r>
    <x v="8001"/>
    <x v="1"/>
    <n v="28"/>
    <n v="177"/>
    <n v="65"/>
    <x v="18"/>
    <x v="1"/>
    <x v="1"/>
    <s v="Beijing"/>
    <x v="22"/>
    <x v="205"/>
    <x v="0"/>
  </r>
  <r>
    <x v="8002"/>
    <x v="0"/>
    <n v="31"/>
    <n v="183"/>
    <n v="80"/>
    <x v="158"/>
    <x v="1"/>
    <x v="1"/>
    <s v="Beijing"/>
    <x v="23"/>
    <x v="177"/>
    <x v="0"/>
  </r>
  <r>
    <x v="8003"/>
    <x v="1"/>
    <n v="16"/>
    <n v="162"/>
    <n v="52"/>
    <x v="206"/>
    <x v="1"/>
    <x v="1"/>
    <s v="Beijing"/>
    <x v="22"/>
    <x v="302"/>
    <x v="0"/>
  </r>
  <r>
    <x v="8003"/>
    <x v="1"/>
    <n v="16"/>
    <n v="162"/>
    <n v="52"/>
    <x v="206"/>
    <x v="1"/>
    <x v="1"/>
    <s v="Beijing"/>
    <x v="22"/>
    <x v="163"/>
    <x v="0"/>
  </r>
  <r>
    <x v="8003"/>
    <x v="1"/>
    <n v="16"/>
    <n v="162"/>
    <n v="52"/>
    <x v="206"/>
    <x v="1"/>
    <x v="1"/>
    <s v="Beijing"/>
    <x v="22"/>
    <x v="164"/>
    <x v="0"/>
  </r>
  <r>
    <x v="8004"/>
    <x v="1"/>
    <n v="27"/>
    <n v="192"/>
    <n v="78"/>
    <x v="34"/>
    <x v="1"/>
    <x v="1"/>
    <s v="Beijing"/>
    <x v="18"/>
    <x v="87"/>
    <x v="0"/>
  </r>
  <r>
    <x v="8005"/>
    <x v="0"/>
    <n v="27"/>
    <n v="177"/>
    <n v="72"/>
    <x v="107"/>
    <x v="1"/>
    <x v="1"/>
    <s v="Beijing"/>
    <x v="23"/>
    <x v="272"/>
    <x v="0"/>
  </r>
  <r>
    <x v="8006"/>
    <x v="0"/>
    <n v="21"/>
    <n v="180"/>
    <n v="75"/>
    <x v="85"/>
    <x v="1"/>
    <x v="1"/>
    <s v="Beijing"/>
    <x v="17"/>
    <x v="277"/>
    <x v="0"/>
  </r>
  <r>
    <x v="8007"/>
    <x v="0"/>
    <n v="23"/>
    <n v="175"/>
    <n v="75"/>
    <x v="85"/>
    <x v="1"/>
    <x v="1"/>
    <s v="Beijing"/>
    <x v="17"/>
    <x v="86"/>
    <x v="0"/>
  </r>
  <r>
    <x v="8007"/>
    <x v="0"/>
    <n v="23"/>
    <n v="175"/>
    <n v="75"/>
    <x v="85"/>
    <x v="1"/>
    <x v="1"/>
    <s v="Beijing"/>
    <x v="17"/>
    <x v="277"/>
    <x v="0"/>
  </r>
  <r>
    <x v="8008"/>
    <x v="0"/>
    <n v="22"/>
    <n v="195"/>
    <n v="85"/>
    <x v="5"/>
    <x v="1"/>
    <x v="1"/>
    <s v="Beijing"/>
    <x v="17"/>
    <x v="176"/>
    <x v="0"/>
  </r>
  <r>
    <x v="8009"/>
    <x v="0"/>
    <n v="34"/>
    <n v="181"/>
    <n v="73"/>
    <x v="214"/>
    <x v="1"/>
    <x v="1"/>
    <s v="Beijing"/>
    <x v="36"/>
    <x v="182"/>
    <x v="0"/>
  </r>
  <r>
    <x v="8010"/>
    <x v="0"/>
    <n v="19"/>
    <n v="180"/>
    <n v="85"/>
    <x v="96"/>
    <x v="1"/>
    <x v="1"/>
    <s v="Beijing"/>
    <x v="33"/>
    <x v="120"/>
    <x v="0"/>
  </r>
  <r>
    <x v="8011"/>
    <x v="1"/>
    <n v="25"/>
    <n v="168"/>
    <n v="82"/>
    <x v="96"/>
    <x v="1"/>
    <x v="1"/>
    <s v="Beijing"/>
    <x v="16"/>
    <x v="156"/>
    <x v="0"/>
  </r>
  <r>
    <x v="8012"/>
    <x v="0"/>
    <n v="26"/>
    <n v="183"/>
    <n v="100"/>
    <x v="96"/>
    <x v="1"/>
    <x v="1"/>
    <s v="Beijing"/>
    <x v="33"/>
    <x v="120"/>
    <x v="0"/>
  </r>
  <r>
    <x v="8013"/>
    <x v="0"/>
    <n v="24"/>
    <n v="177"/>
    <n v="70"/>
    <x v="23"/>
    <x v="1"/>
    <x v="1"/>
    <s v="Beijing"/>
    <x v="36"/>
    <x v="132"/>
    <x v="1"/>
  </r>
  <r>
    <x v="8014"/>
    <x v="1"/>
    <n v="30"/>
    <n v="161"/>
    <n v="53"/>
    <x v="84"/>
    <x v="1"/>
    <x v="1"/>
    <s v="Beijing"/>
    <x v="31"/>
    <x v="112"/>
    <x v="0"/>
  </r>
  <r>
    <x v="8014"/>
    <x v="1"/>
    <n v="30"/>
    <n v="161"/>
    <n v="53"/>
    <x v="84"/>
    <x v="1"/>
    <x v="1"/>
    <s v="Beijing"/>
    <x v="31"/>
    <x v="320"/>
    <x v="0"/>
  </r>
  <r>
    <x v="8015"/>
    <x v="0"/>
    <n v="28"/>
    <n v="176"/>
    <n v="79"/>
    <x v="132"/>
    <x v="1"/>
    <x v="1"/>
    <s v="Beijing"/>
    <x v="31"/>
    <x v="147"/>
    <x v="0"/>
  </r>
  <r>
    <x v="8016"/>
    <x v="1"/>
    <n v="19"/>
    <n v="171"/>
    <n v="61"/>
    <x v="96"/>
    <x v="1"/>
    <x v="1"/>
    <s v="Beijing"/>
    <x v="22"/>
    <x v="327"/>
    <x v="0"/>
  </r>
  <r>
    <x v="8017"/>
    <x v="0"/>
    <n v="22"/>
    <n v="188"/>
    <n v="90"/>
    <x v="23"/>
    <x v="1"/>
    <x v="1"/>
    <s v="Beijing"/>
    <x v="19"/>
    <x v="88"/>
    <x v="0"/>
  </r>
  <r>
    <x v="8018"/>
    <x v="1"/>
    <n v="27"/>
    <n v="173"/>
    <n v="86"/>
    <x v="96"/>
    <x v="1"/>
    <x v="1"/>
    <s v="Beijing"/>
    <x v="24"/>
    <x v="95"/>
    <x v="0"/>
  </r>
  <r>
    <x v="8019"/>
    <x v="0"/>
    <n v="17"/>
    <n v="163"/>
    <n v="53"/>
    <x v="23"/>
    <x v="1"/>
    <x v="1"/>
    <s v="Beijing"/>
    <x v="34"/>
    <x v="234"/>
    <x v="1"/>
  </r>
  <r>
    <x v="8020"/>
    <x v="0"/>
    <n v="26"/>
    <n v="178"/>
    <n v="88"/>
    <x v="23"/>
    <x v="1"/>
    <x v="1"/>
    <s v="Beijing"/>
    <x v="30"/>
    <x v="103"/>
    <x v="0"/>
  </r>
  <r>
    <x v="8021"/>
    <x v="1"/>
    <n v="25"/>
    <n v="183"/>
    <n v="80"/>
    <x v="12"/>
    <x v="1"/>
    <x v="1"/>
    <s v="Beijing"/>
    <x v="42"/>
    <x v="238"/>
    <x v="1"/>
  </r>
  <r>
    <x v="8022"/>
    <x v="1"/>
    <n v="25"/>
    <n v="179"/>
    <n v="74"/>
    <x v="18"/>
    <x v="1"/>
    <x v="1"/>
    <s v="Beijing"/>
    <x v="20"/>
    <x v="253"/>
    <x v="0"/>
  </r>
  <r>
    <x v="8023"/>
    <x v="1"/>
    <n v="26"/>
    <n v="169"/>
    <n v="60"/>
    <x v="18"/>
    <x v="1"/>
    <x v="1"/>
    <s v="Beijing"/>
    <x v="34"/>
    <x v="121"/>
    <x v="0"/>
  </r>
  <r>
    <x v="8024"/>
    <x v="0"/>
    <n v="27"/>
    <n v="188"/>
    <n v="88"/>
    <x v="76"/>
    <x v="1"/>
    <x v="1"/>
    <s v="Beijing"/>
    <x v="15"/>
    <x v="89"/>
    <x v="0"/>
  </r>
  <r>
    <x v="8025"/>
    <x v="0"/>
    <n v="27"/>
    <n v="178"/>
    <n v="71"/>
    <x v="18"/>
    <x v="1"/>
    <x v="1"/>
    <s v="Beijing"/>
    <x v="23"/>
    <x v="272"/>
    <x v="0"/>
  </r>
  <r>
    <x v="8026"/>
    <x v="0"/>
    <n v="23"/>
    <n v="171"/>
    <n v="59"/>
    <x v="18"/>
    <x v="1"/>
    <x v="1"/>
    <s v="Beijing"/>
    <x v="39"/>
    <x v="141"/>
    <x v="0"/>
  </r>
  <r>
    <x v="8027"/>
    <x v="0"/>
    <n v="20"/>
    <n v="177"/>
    <n v="71"/>
    <x v="13"/>
    <x v="1"/>
    <x v="1"/>
    <s v="Beijing"/>
    <x v="23"/>
    <x v="232"/>
    <x v="0"/>
  </r>
  <r>
    <x v="8028"/>
    <x v="1"/>
    <n v="18"/>
    <n v="167"/>
    <n v="59"/>
    <x v="21"/>
    <x v="1"/>
    <x v="1"/>
    <s v="Beijing"/>
    <x v="35"/>
    <x v="122"/>
    <x v="0"/>
  </r>
  <r>
    <x v="8028"/>
    <x v="1"/>
    <n v="18"/>
    <n v="167"/>
    <n v="59"/>
    <x v="21"/>
    <x v="1"/>
    <x v="1"/>
    <s v="Beijing"/>
    <x v="35"/>
    <x v="123"/>
    <x v="0"/>
  </r>
  <r>
    <x v="8028"/>
    <x v="1"/>
    <n v="18"/>
    <n v="167"/>
    <n v="59"/>
    <x v="21"/>
    <x v="1"/>
    <x v="1"/>
    <s v="Beijing"/>
    <x v="35"/>
    <x v="125"/>
    <x v="0"/>
  </r>
  <r>
    <x v="8028"/>
    <x v="1"/>
    <n v="18"/>
    <n v="167"/>
    <n v="59"/>
    <x v="21"/>
    <x v="1"/>
    <x v="1"/>
    <s v="Beijing"/>
    <x v="35"/>
    <x v="126"/>
    <x v="0"/>
  </r>
  <r>
    <x v="8029"/>
    <x v="0"/>
    <n v="32"/>
    <n v="180"/>
    <n v="70"/>
    <x v="16"/>
    <x v="1"/>
    <x v="1"/>
    <s v="Beijing"/>
    <x v="42"/>
    <x v="255"/>
    <x v="0"/>
  </r>
  <r>
    <x v="8030"/>
    <x v="1"/>
    <n v="28"/>
    <n v="175"/>
    <n v="68"/>
    <x v="12"/>
    <x v="1"/>
    <x v="1"/>
    <s v="Beijing"/>
    <x v="21"/>
    <x v="174"/>
    <x v="0"/>
  </r>
  <r>
    <x v="8031"/>
    <x v="1"/>
    <n v="32"/>
    <n v="165"/>
    <n v="56"/>
    <x v="5"/>
    <x v="1"/>
    <x v="1"/>
    <s v="Beijing"/>
    <x v="20"/>
    <x v="253"/>
    <x v="2"/>
  </r>
  <r>
    <x v="8032"/>
    <x v="0"/>
    <n v="30"/>
    <n v="177"/>
    <n v="116"/>
    <x v="20"/>
    <x v="1"/>
    <x v="1"/>
    <s v="Beijing"/>
    <x v="16"/>
    <x v="228"/>
    <x v="0"/>
  </r>
  <r>
    <x v="8033"/>
    <x v="0"/>
    <n v="36"/>
    <n v="197"/>
    <n v="97"/>
    <x v="20"/>
    <x v="1"/>
    <x v="1"/>
    <s v="Beijing"/>
    <x v="38"/>
    <x v="140"/>
    <x v="0"/>
  </r>
  <r>
    <x v="8034"/>
    <x v="1"/>
    <n v="21"/>
    <n v="161"/>
    <n v="58"/>
    <x v="20"/>
    <x v="1"/>
    <x v="1"/>
    <s v="Beijing"/>
    <x v="25"/>
    <x v="96"/>
    <x v="0"/>
  </r>
  <r>
    <x v="8034"/>
    <x v="1"/>
    <n v="21"/>
    <n v="161"/>
    <n v="58"/>
    <x v="20"/>
    <x v="1"/>
    <x v="1"/>
    <s v="Beijing"/>
    <x v="25"/>
    <x v="293"/>
    <x v="0"/>
  </r>
  <r>
    <x v="8035"/>
    <x v="1"/>
    <n v="28"/>
    <n v="170"/>
    <n v="63"/>
    <x v="72"/>
    <x v="1"/>
    <x v="1"/>
    <s v="Beijing"/>
    <x v="44"/>
    <x v="283"/>
    <x v="0"/>
  </r>
  <r>
    <x v="8036"/>
    <x v="0"/>
    <n v="27"/>
    <n v="184"/>
    <n v="77"/>
    <x v="3"/>
    <x v="1"/>
    <x v="1"/>
    <s v="Beijing"/>
    <x v="19"/>
    <x v="344"/>
    <x v="0"/>
  </r>
  <r>
    <x v="8037"/>
    <x v="0"/>
    <n v="22"/>
    <n v="168"/>
    <n v="55"/>
    <x v="53"/>
    <x v="1"/>
    <x v="1"/>
    <s v="Beijing"/>
    <x v="43"/>
    <x v="158"/>
    <x v="0"/>
  </r>
  <r>
    <x v="8038"/>
    <x v="1"/>
    <n v="35"/>
    <n v="167"/>
    <n v="59"/>
    <x v="24"/>
    <x v="1"/>
    <x v="1"/>
    <s v="Beijing"/>
    <x v="43"/>
    <x v="252"/>
    <x v="0"/>
  </r>
  <r>
    <x v="8039"/>
    <x v="1"/>
    <n v="32"/>
    <n v="160"/>
    <n v="56"/>
    <x v="1"/>
    <x v="1"/>
    <x v="1"/>
    <s v="Beijing"/>
    <x v="16"/>
    <x v="254"/>
    <x v="3"/>
  </r>
  <r>
    <x v="8040"/>
    <x v="1"/>
    <n v="20"/>
    <n v="202"/>
    <n v="85"/>
    <x v="3"/>
    <x v="1"/>
    <x v="1"/>
    <s v="Beijing"/>
    <x v="18"/>
    <x v="87"/>
    <x v="2"/>
  </r>
  <r>
    <x v="8041"/>
    <x v="1"/>
    <n v="27"/>
    <n v="173"/>
    <n v="53"/>
    <x v="5"/>
    <x v="1"/>
    <x v="1"/>
    <s v="Beijing"/>
    <x v="41"/>
    <x v="146"/>
    <x v="0"/>
  </r>
  <r>
    <x v="8042"/>
    <x v="0"/>
    <n v="43"/>
    <n v="174"/>
    <n v="74"/>
    <x v="58"/>
    <x v="1"/>
    <x v="1"/>
    <s v="Beijing"/>
    <x v="30"/>
    <x v="250"/>
    <x v="0"/>
  </r>
  <r>
    <x v="8043"/>
    <x v="0"/>
    <n v="29"/>
    <n v="190"/>
    <n v="87"/>
    <x v="1"/>
    <x v="1"/>
    <x v="1"/>
    <s v="Beijing"/>
    <x v="22"/>
    <x v="214"/>
    <x v="0"/>
  </r>
  <r>
    <x v="8044"/>
    <x v="0"/>
    <n v="20"/>
    <n v="178"/>
    <n v="70"/>
    <x v="3"/>
    <x v="1"/>
    <x v="1"/>
    <s v="Beijing"/>
    <x v="23"/>
    <x v="177"/>
    <x v="0"/>
  </r>
  <r>
    <x v="8045"/>
    <x v="0"/>
    <n v="27"/>
    <n v="180"/>
    <n v="62"/>
    <x v="19"/>
    <x v="1"/>
    <x v="1"/>
    <s v="Beijing"/>
    <x v="40"/>
    <x v="206"/>
    <x v="0"/>
  </r>
  <r>
    <x v="8046"/>
    <x v="1"/>
    <n v="22"/>
    <n v="170"/>
    <n v="56"/>
    <x v="6"/>
    <x v="1"/>
    <x v="1"/>
    <s v="Beijing"/>
    <x v="28"/>
    <x v="100"/>
    <x v="0"/>
  </r>
  <r>
    <x v="8047"/>
    <x v="1"/>
    <n v="36"/>
    <n v="169"/>
    <n v="68"/>
    <x v="16"/>
    <x v="1"/>
    <x v="1"/>
    <s v="Beijing"/>
    <x v="30"/>
    <x v="332"/>
    <x v="0"/>
  </r>
  <r>
    <x v="8048"/>
    <x v="0"/>
    <n v="20"/>
    <n v="189"/>
    <n v="83"/>
    <x v="24"/>
    <x v="1"/>
    <x v="1"/>
    <s v="Beijing"/>
    <x v="19"/>
    <x v="88"/>
    <x v="1"/>
  </r>
  <r>
    <x v="8049"/>
    <x v="0"/>
    <n v="32"/>
    <n v="176"/>
    <n v="67"/>
    <x v="24"/>
    <x v="1"/>
    <x v="1"/>
    <s v="Beijing"/>
    <x v="30"/>
    <x v="194"/>
    <x v="0"/>
  </r>
  <r>
    <x v="8050"/>
    <x v="1"/>
    <n v="21"/>
    <n v="173"/>
    <n v="61"/>
    <x v="17"/>
    <x v="1"/>
    <x v="1"/>
    <s v="Beijing"/>
    <x v="16"/>
    <x v="233"/>
    <x v="0"/>
  </r>
  <r>
    <x v="8051"/>
    <x v="1"/>
    <n v="23"/>
    <n v="174"/>
    <n v="62"/>
    <x v="3"/>
    <x v="1"/>
    <x v="1"/>
    <s v="Beijing"/>
    <x v="16"/>
    <x v="144"/>
    <x v="3"/>
  </r>
  <r>
    <x v="8052"/>
    <x v="1"/>
    <n v="25"/>
    <n v="160"/>
    <n v="69"/>
    <x v="23"/>
    <x v="1"/>
    <x v="1"/>
    <s v="Beijing"/>
    <x v="32"/>
    <x v="116"/>
    <x v="1"/>
  </r>
  <r>
    <x v="8053"/>
    <x v="1"/>
    <n v="21"/>
    <n v="196"/>
    <n v="88"/>
    <x v="23"/>
    <x v="1"/>
    <x v="1"/>
    <s v="Beijing"/>
    <x v="18"/>
    <x v="87"/>
    <x v="0"/>
  </r>
  <r>
    <x v="8054"/>
    <x v="0"/>
    <n v="28"/>
    <n v="203"/>
    <n v="120"/>
    <x v="23"/>
    <x v="1"/>
    <x v="1"/>
    <s v="Beijing"/>
    <x v="29"/>
    <x v="102"/>
    <x v="0"/>
  </r>
  <r>
    <x v="8055"/>
    <x v="0"/>
    <n v="23"/>
    <n v="185"/>
    <n v="65"/>
    <x v="23"/>
    <x v="1"/>
    <x v="1"/>
    <s v="Beijing"/>
    <x v="16"/>
    <x v="273"/>
    <x v="0"/>
  </r>
  <r>
    <x v="8056"/>
    <x v="1"/>
    <n v="26"/>
    <n v="176"/>
    <n v="66"/>
    <x v="23"/>
    <x v="1"/>
    <x v="1"/>
    <s v="Beijing"/>
    <x v="15"/>
    <x v="84"/>
    <x v="0"/>
  </r>
  <r>
    <x v="8057"/>
    <x v="1"/>
    <n v="25"/>
    <n v="170"/>
    <n v="62"/>
    <x v="23"/>
    <x v="1"/>
    <x v="1"/>
    <s v="Beijing"/>
    <x v="16"/>
    <x v="356"/>
    <x v="0"/>
  </r>
  <r>
    <x v="8058"/>
    <x v="0"/>
    <n v="25"/>
    <n v="189"/>
    <n v="90"/>
    <x v="23"/>
    <x v="1"/>
    <x v="1"/>
    <s v="Beijing"/>
    <x v="19"/>
    <x v="88"/>
    <x v="0"/>
  </r>
  <r>
    <x v="8059"/>
    <x v="1"/>
    <n v="21"/>
    <n v="160"/>
    <n v="50"/>
    <x v="23"/>
    <x v="1"/>
    <x v="1"/>
    <s v="Beijing"/>
    <x v="16"/>
    <x v="375"/>
    <x v="0"/>
  </r>
  <r>
    <x v="8060"/>
    <x v="1"/>
    <n v="27"/>
    <n v="163"/>
    <n v="61"/>
    <x v="23"/>
    <x v="1"/>
    <x v="1"/>
    <s v="Beijing"/>
    <x v="20"/>
    <x v="253"/>
    <x v="0"/>
  </r>
  <r>
    <x v="8061"/>
    <x v="1"/>
    <n v="26"/>
    <n v="160"/>
    <n v="46"/>
    <x v="46"/>
    <x v="1"/>
    <x v="1"/>
    <s v="Beijing"/>
    <x v="31"/>
    <x v="112"/>
    <x v="0"/>
  </r>
  <r>
    <x v="8061"/>
    <x v="1"/>
    <n v="26"/>
    <n v="160"/>
    <n v="46"/>
    <x v="46"/>
    <x v="1"/>
    <x v="1"/>
    <s v="Beijing"/>
    <x v="31"/>
    <x v="320"/>
    <x v="0"/>
  </r>
  <r>
    <x v="8062"/>
    <x v="1"/>
    <n v="18"/>
    <n v="172"/>
    <n v="63"/>
    <x v="23"/>
    <x v="1"/>
    <x v="1"/>
    <s v="Beijing"/>
    <x v="22"/>
    <x v="270"/>
    <x v="0"/>
  </r>
  <r>
    <x v="8063"/>
    <x v="0"/>
    <n v="20"/>
    <n v="186"/>
    <n v="87"/>
    <x v="23"/>
    <x v="1"/>
    <x v="1"/>
    <s v="Beijing"/>
    <x v="33"/>
    <x v="120"/>
    <x v="0"/>
  </r>
  <r>
    <x v="8064"/>
    <x v="1"/>
    <n v="29"/>
    <n v="168"/>
    <n v="58"/>
    <x v="23"/>
    <x v="1"/>
    <x v="1"/>
    <s v="Beijing"/>
    <x v="43"/>
    <x v="252"/>
    <x v="0"/>
  </r>
  <r>
    <x v="8065"/>
    <x v="1"/>
    <n v="21"/>
    <n v="168"/>
    <n v="50"/>
    <x v="23"/>
    <x v="1"/>
    <x v="1"/>
    <s v="Beijing"/>
    <x v="28"/>
    <x v="100"/>
    <x v="2"/>
  </r>
  <r>
    <x v="8066"/>
    <x v="1"/>
    <n v="21"/>
    <n v="174"/>
    <n v="70"/>
    <x v="23"/>
    <x v="1"/>
    <x v="1"/>
    <s v="Beijing"/>
    <x v="44"/>
    <x v="283"/>
    <x v="0"/>
  </r>
  <r>
    <x v="8067"/>
    <x v="1"/>
    <n v="22"/>
    <n v="168"/>
    <n v="60"/>
    <x v="23"/>
    <x v="1"/>
    <x v="1"/>
    <s v="Beijing"/>
    <x v="16"/>
    <x v="254"/>
    <x v="0"/>
  </r>
  <r>
    <x v="8068"/>
    <x v="0"/>
    <n v="22"/>
    <n v="173"/>
    <n v="60"/>
    <x v="23"/>
    <x v="1"/>
    <x v="1"/>
    <s v="Beijing"/>
    <x v="37"/>
    <x v="183"/>
    <x v="0"/>
  </r>
  <r>
    <x v="8069"/>
    <x v="1"/>
    <n v="21"/>
    <n v="165"/>
    <n v="64"/>
    <x v="23"/>
    <x v="1"/>
    <x v="1"/>
    <s v="Beijing"/>
    <x v="20"/>
    <x v="253"/>
    <x v="0"/>
  </r>
  <r>
    <x v="8070"/>
    <x v="0"/>
    <n v="36"/>
    <n v="170"/>
    <n v="60"/>
    <x v="11"/>
    <x v="1"/>
    <x v="1"/>
    <s v="Beijing"/>
    <x v="31"/>
    <x v="147"/>
    <x v="0"/>
  </r>
  <r>
    <x v="8071"/>
    <x v="0"/>
    <n v="28"/>
    <n v="190"/>
    <n v="90"/>
    <x v="23"/>
    <x v="1"/>
    <x v="1"/>
    <s v="Beijing"/>
    <x v="18"/>
    <x v="170"/>
    <x v="0"/>
  </r>
  <r>
    <x v="8072"/>
    <x v="0"/>
    <n v="25"/>
    <n v="188"/>
    <n v="74"/>
    <x v="23"/>
    <x v="1"/>
    <x v="1"/>
    <s v="Beijing"/>
    <x v="16"/>
    <x v="227"/>
    <x v="0"/>
  </r>
  <r>
    <x v="8073"/>
    <x v="0"/>
    <n v="22"/>
    <n v="181"/>
    <n v="71"/>
    <x v="23"/>
    <x v="1"/>
    <x v="1"/>
    <s v="Beijing"/>
    <x v="21"/>
    <x v="91"/>
    <x v="0"/>
  </r>
  <r>
    <x v="8074"/>
    <x v="0"/>
    <n v="24"/>
    <n v="201"/>
    <n v="102"/>
    <x v="23"/>
    <x v="1"/>
    <x v="1"/>
    <s v="Beijing"/>
    <x v="27"/>
    <x v="334"/>
    <x v="0"/>
  </r>
  <r>
    <x v="8075"/>
    <x v="1"/>
    <n v="23"/>
    <n v="178"/>
    <n v="76"/>
    <x v="23"/>
    <x v="1"/>
    <x v="1"/>
    <s v="Beijing"/>
    <x v="15"/>
    <x v="84"/>
    <x v="0"/>
  </r>
  <r>
    <x v="8076"/>
    <x v="0"/>
    <n v="20"/>
    <n v="190"/>
    <n v="77"/>
    <x v="23"/>
    <x v="1"/>
    <x v="1"/>
    <s v="Beijing"/>
    <x v="16"/>
    <x v="142"/>
    <x v="0"/>
  </r>
  <r>
    <x v="8077"/>
    <x v="1"/>
    <n v="27"/>
    <n v="186"/>
    <n v="73"/>
    <x v="23"/>
    <x v="1"/>
    <x v="1"/>
    <s v="Beijing"/>
    <x v="26"/>
    <x v="108"/>
    <x v="2"/>
  </r>
  <r>
    <x v="8078"/>
    <x v="1"/>
    <n v="23"/>
    <n v="165"/>
    <n v="54"/>
    <x v="23"/>
    <x v="1"/>
    <x v="1"/>
    <s v="Beijing"/>
    <x v="39"/>
    <x v="274"/>
    <x v="0"/>
  </r>
  <r>
    <x v="8079"/>
    <x v="1"/>
    <n v="37"/>
    <n v="165"/>
    <n v="64"/>
    <x v="23"/>
    <x v="1"/>
    <x v="1"/>
    <s v="Beijing"/>
    <x v="30"/>
    <x v="188"/>
    <x v="0"/>
  </r>
  <r>
    <x v="8080"/>
    <x v="1"/>
    <n v="26"/>
    <n v="180"/>
    <n v="76"/>
    <x v="23"/>
    <x v="1"/>
    <x v="1"/>
    <s v="Beijing"/>
    <x v="15"/>
    <x v="84"/>
    <x v="0"/>
  </r>
  <r>
    <x v="8081"/>
    <x v="0"/>
    <n v="26"/>
    <n v="197"/>
    <n v="91"/>
    <x v="23"/>
    <x v="1"/>
    <x v="1"/>
    <s v="Beijing"/>
    <x v="42"/>
    <x v="244"/>
    <x v="0"/>
  </r>
  <r>
    <x v="8082"/>
    <x v="0"/>
    <n v="23"/>
    <n v="188"/>
    <n v="96"/>
    <x v="23"/>
    <x v="1"/>
    <x v="1"/>
    <s v="Beijing"/>
    <x v="20"/>
    <x v="90"/>
    <x v="0"/>
  </r>
  <r>
    <x v="8083"/>
    <x v="0"/>
    <n v="34"/>
    <n v="175"/>
    <n v="73"/>
    <x v="23"/>
    <x v="1"/>
    <x v="1"/>
    <s v="Beijing"/>
    <x v="30"/>
    <x v="250"/>
    <x v="0"/>
  </r>
  <r>
    <x v="8084"/>
    <x v="1"/>
    <n v="19"/>
    <n v="181"/>
    <n v="70"/>
    <x v="23"/>
    <x v="1"/>
    <x v="1"/>
    <s v="Beijing"/>
    <x v="22"/>
    <x v="366"/>
    <x v="1"/>
  </r>
  <r>
    <x v="8085"/>
    <x v="1"/>
    <n v="18"/>
    <n v="160"/>
    <n v="45"/>
    <x v="12"/>
    <x v="1"/>
    <x v="1"/>
    <s v="Beijing"/>
    <x v="35"/>
    <x v="122"/>
    <x v="1"/>
  </r>
  <r>
    <x v="8085"/>
    <x v="1"/>
    <n v="18"/>
    <n v="160"/>
    <n v="45"/>
    <x v="12"/>
    <x v="1"/>
    <x v="1"/>
    <s v="Beijing"/>
    <x v="35"/>
    <x v="123"/>
    <x v="3"/>
  </r>
  <r>
    <x v="8085"/>
    <x v="1"/>
    <n v="18"/>
    <n v="160"/>
    <n v="45"/>
    <x v="12"/>
    <x v="1"/>
    <x v="1"/>
    <s v="Beijing"/>
    <x v="35"/>
    <x v="124"/>
    <x v="2"/>
  </r>
  <r>
    <x v="8085"/>
    <x v="1"/>
    <n v="18"/>
    <n v="160"/>
    <n v="45"/>
    <x v="12"/>
    <x v="1"/>
    <x v="1"/>
    <s v="Beijing"/>
    <x v="35"/>
    <x v="125"/>
    <x v="3"/>
  </r>
  <r>
    <x v="8085"/>
    <x v="1"/>
    <n v="18"/>
    <n v="160"/>
    <n v="45"/>
    <x v="12"/>
    <x v="1"/>
    <x v="1"/>
    <s v="Beijing"/>
    <x v="35"/>
    <x v="126"/>
    <x v="3"/>
  </r>
  <r>
    <x v="8086"/>
    <x v="1"/>
    <n v="24"/>
    <n v="169"/>
    <n v="55"/>
    <x v="16"/>
    <x v="1"/>
    <x v="1"/>
    <s v="Beijing"/>
    <x v="47"/>
    <x v="288"/>
    <x v="0"/>
  </r>
  <r>
    <x v="8087"/>
    <x v="0"/>
    <n v="33"/>
    <n v="185"/>
    <n v="73"/>
    <x v="18"/>
    <x v="1"/>
    <x v="1"/>
    <s v="Beijing"/>
    <x v="39"/>
    <x v="169"/>
    <x v="0"/>
  </r>
  <r>
    <x v="8088"/>
    <x v="1"/>
    <n v="32"/>
    <n v="171"/>
    <n v="54"/>
    <x v="18"/>
    <x v="1"/>
    <x v="1"/>
    <s v="Beijing"/>
    <x v="39"/>
    <x v="290"/>
    <x v="0"/>
  </r>
  <r>
    <x v="8088"/>
    <x v="1"/>
    <n v="32"/>
    <n v="171"/>
    <n v="54"/>
    <x v="18"/>
    <x v="1"/>
    <x v="1"/>
    <s v="Beijing"/>
    <x v="39"/>
    <x v="291"/>
    <x v="0"/>
  </r>
  <r>
    <x v="8089"/>
    <x v="1"/>
    <n v="28"/>
    <n v="156"/>
    <n v="53"/>
    <x v="34"/>
    <x v="1"/>
    <x v="1"/>
    <s v="Beijing"/>
    <x v="46"/>
    <x v="259"/>
    <x v="0"/>
  </r>
  <r>
    <x v="8089"/>
    <x v="1"/>
    <n v="28"/>
    <n v="156"/>
    <n v="53"/>
    <x v="154"/>
    <x v="1"/>
    <x v="1"/>
    <s v="Beijing"/>
    <x v="46"/>
    <x v="280"/>
    <x v="0"/>
  </r>
  <r>
    <x v="8090"/>
    <x v="0"/>
    <n v="39"/>
    <n v="180"/>
    <n v="65"/>
    <x v="34"/>
    <x v="1"/>
    <x v="1"/>
    <s v="Beijing"/>
    <x v="39"/>
    <x v="294"/>
    <x v="1"/>
  </r>
  <r>
    <x v="8090"/>
    <x v="0"/>
    <n v="39"/>
    <n v="180"/>
    <n v="65"/>
    <x v="34"/>
    <x v="1"/>
    <x v="1"/>
    <s v="Beijing"/>
    <x v="39"/>
    <x v="345"/>
    <x v="3"/>
  </r>
  <r>
    <x v="8091"/>
    <x v="0"/>
    <n v="28"/>
    <n v="190"/>
    <n v="80"/>
    <x v="21"/>
    <x v="1"/>
    <x v="1"/>
    <s v="Beijing"/>
    <x v="46"/>
    <x v="248"/>
    <x v="0"/>
  </r>
  <r>
    <x v="8091"/>
    <x v="0"/>
    <n v="28"/>
    <n v="190"/>
    <n v="80"/>
    <x v="56"/>
    <x v="1"/>
    <x v="1"/>
    <s v="Beijing"/>
    <x v="46"/>
    <x v="249"/>
    <x v="0"/>
  </r>
  <r>
    <x v="8092"/>
    <x v="1"/>
    <n v="26"/>
    <n v="170"/>
    <n v="64"/>
    <x v="12"/>
    <x v="1"/>
    <x v="1"/>
    <s v="Beijing"/>
    <x v="20"/>
    <x v="253"/>
    <x v="1"/>
  </r>
  <r>
    <x v="8093"/>
    <x v="0"/>
    <n v="27"/>
    <n v="173"/>
    <n v="68"/>
    <x v="256"/>
    <x v="1"/>
    <x v="1"/>
    <s v="Beijing"/>
    <x v="16"/>
    <x v="139"/>
    <x v="0"/>
  </r>
  <r>
    <x v="8094"/>
    <x v="0"/>
    <n v="25"/>
    <n v="170"/>
    <n v="62"/>
    <x v="19"/>
    <x v="1"/>
    <x v="1"/>
    <s v="Beijing"/>
    <x v="39"/>
    <x v="169"/>
    <x v="0"/>
  </r>
  <r>
    <x v="8095"/>
    <x v="1"/>
    <n v="25"/>
    <n v="172"/>
    <n v="68"/>
    <x v="146"/>
    <x v="1"/>
    <x v="1"/>
    <s v="Beijing"/>
    <x v="16"/>
    <x v="144"/>
    <x v="2"/>
  </r>
  <r>
    <x v="8096"/>
    <x v="0"/>
    <n v="22"/>
    <n v="180"/>
    <n v="81"/>
    <x v="96"/>
    <x v="1"/>
    <x v="1"/>
    <s v="Beijing"/>
    <x v="33"/>
    <x v="120"/>
    <x v="0"/>
  </r>
  <r>
    <x v="8097"/>
    <x v="1"/>
    <n v="26"/>
    <n v="170"/>
    <n v="64"/>
    <x v="96"/>
    <x v="1"/>
    <x v="1"/>
    <s v="Beijing"/>
    <x v="24"/>
    <x v="95"/>
    <x v="0"/>
  </r>
  <r>
    <x v="8098"/>
    <x v="0"/>
    <n v="22"/>
    <n v="188"/>
    <n v="85"/>
    <x v="96"/>
    <x v="1"/>
    <x v="1"/>
    <s v="Beijing"/>
    <x v="33"/>
    <x v="120"/>
    <x v="0"/>
  </r>
  <r>
    <x v="8099"/>
    <x v="1"/>
    <n v="20"/>
    <n v="164"/>
    <n v="57"/>
    <x v="206"/>
    <x v="1"/>
    <x v="1"/>
    <s v="Beijing"/>
    <x v="23"/>
    <x v="235"/>
    <x v="0"/>
  </r>
  <r>
    <x v="8100"/>
    <x v="1"/>
    <n v="28"/>
    <n v="171"/>
    <n v="67"/>
    <x v="20"/>
    <x v="1"/>
    <x v="1"/>
    <s v="Beijing"/>
    <x v="26"/>
    <x v="108"/>
    <x v="0"/>
  </r>
  <r>
    <x v="8101"/>
    <x v="0"/>
    <n v="35"/>
    <n v="193"/>
    <n v="86"/>
    <x v="5"/>
    <x v="1"/>
    <x v="1"/>
    <s v="Beijing"/>
    <x v="16"/>
    <x v="273"/>
    <x v="0"/>
  </r>
  <r>
    <x v="8102"/>
    <x v="0"/>
    <n v="19"/>
    <n v="193"/>
    <n v="85"/>
    <x v="3"/>
    <x v="1"/>
    <x v="1"/>
    <s v="Beijing"/>
    <x v="22"/>
    <x v="336"/>
    <x v="0"/>
  </r>
  <r>
    <x v="8102"/>
    <x v="0"/>
    <n v="19"/>
    <n v="193"/>
    <n v="85"/>
    <x v="3"/>
    <x v="1"/>
    <x v="1"/>
    <s v="Beijing"/>
    <x v="22"/>
    <x v="285"/>
    <x v="0"/>
  </r>
  <r>
    <x v="8102"/>
    <x v="0"/>
    <n v="19"/>
    <n v="193"/>
    <n v="85"/>
    <x v="3"/>
    <x v="1"/>
    <x v="1"/>
    <s v="Beijing"/>
    <x v="22"/>
    <x v="337"/>
    <x v="3"/>
  </r>
  <r>
    <x v="8103"/>
    <x v="0"/>
    <n v="27"/>
    <n v="170"/>
    <n v="62"/>
    <x v="6"/>
    <x v="1"/>
    <x v="1"/>
    <s v="Beijing"/>
    <x v="23"/>
    <x v="232"/>
    <x v="0"/>
  </r>
  <r>
    <x v="8104"/>
    <x v="0"/>
    <n v="25"/>
    <n v="185"/>
    <n v="92"/>
    <x v="19"/>
    <x v="1"/>
    <x v="1"/>
    <s v="Beijing"/>
    <x v="42"/>
    <x v="244"/>
    <x v="0"/>
  </r>
  <r>
    <x v="8105"/>
    <x v="0"/>
    <n v="24"/>
    <n v="188"/>
    <n v="88"/>
    <x v="12"/>
    <x v="1"/>
    <x v="1"/>
    <s v="Beijing"/>
    <x v="22"/>
    <x v="337"/>
    <x v="1"/>
  </r>
  <r>
    <x v="8105"/>
    <x v="0"/>
    <n v="24"/>
    <n v="188"/>
    <n v="88"/>
    <x v="12"/>
    <x v="1"/>
    <x v="1"/>
    <s v="Beijing"/>
    <x v="22"/>
    <x v="303"/>
    <x v="1"/>
  </r>
  <r>
    <x v="8105"/>
    <x v="0"/>
    <n v="24"/>
    <n v="188"/>
    <n v="88"/>
    <x v="12"/>
    <x v="1"/>
    <x v="1"/>
    <s v="Beijing"/>
    <x v="22"/>
    <x v="237"/>
    <x v="2"/>
  </r>
  <r>
    <x v="8105"/>
    <x v="0"/>
    <n v="24"/>
    <n v="188"/>
    <n v="88"/>
    <x v="12"/>
    <x v="1"/>
    <x v="1"/>
    <s v="Beijing"/>
    <x v="22"/>
    <x v="247"/>
    <x v="2"/>
  </r>
  <r>
    <x v="8106"/>
    <x v="0"/>
    <n v="26"/>
    <n v="188"/>
    <n v="89"/>
    <x v="6"/>
    <x v="1"/>
    <x v="1"/>
    <s v="Beijing"/>
    <x v="33"/>
    <x v="120"/>
    <x v="0"/>
  </r>
  <r>
    <x v="8107"/>
    <x v="1"/>
    <n v="23"/>
    <n v="162"/>
    <n v="65"/>
    <x v="5"/>
    <x v="1"/>
    <x v="1"/>
    <s v="Beijing"/>
    <x v="15"/>
    <x v="84"/>
    <x v="0"/>
  </r>
  <r>
    <x v="8108"/>
    <x v="0"/>
    <n v="24"/>
    <n v="186"/>
    <n v="71"/>
    <x v="18"/>
    <x v="1"/>
    <x v="1"/>
    <s v="Beijing"/>
    <x v="39"/>
    <x v="169"/>
    <x v="0"/>
  </r>
  <r>
    <x v="8109"/>
    <x v="1"/>
    <n v="20"/>
    <n v="188"/>
    <n v="86"/>
    <x v="12"/>
    <x v="1"/>
    <x v="1"/>
    <s v="Beijing"/>
    <x v="42"/>
    <x v="238"/>
    <x v="1"/>
  </r>
  <r>
    <x v="8110"/>
    <x v="0"/>
    <n v="23"/>
    <n v="183"/>
    <n v="83"/>
    <x v="197"/>
    <x v="1"/>
    <x v="1"/>
    <s v="Beijing"/>
    <x v="46"/>
    <x v="248"/>
    <x v="0"/>
  </r>
  <r>
    <x v="8111"/>
    <x v="0"/>
    <n v="24"/>
    <n v="187"/>
    <n v="75"/>
    <x v="24"/>
    <x v="1"/>
    <x v="1"/>
    <s v="Beijing"/>
    <x v="23"/>
    <x v="232"/>
    <x v="0"/>
  </r>
  <r>
    <x v="8112"/>
    <x v="1"/>
    <n v="28"/>
    <n v="174"/>
    <n v="62"/>
    <x v="3"/>
    <x v="1"/>
    <x v="1"/>
    <s v="Beijing"/>
    <x v="17"/>
    <x v="348"/>
    <x v="0"/>
  </r>
  <r>
    <x v="8113"/>
    <x v="1"/>
    <n v="28"/>
    <n v="173"/>
    <n v="71"/>
    <x v="6"/>
    <x v="1"/>
    <x v="1"/>
    <s v="Beijing"/>
    <x v="36"/>
    <x v="182"/>
    <x v="0"/>
  </r>
  <r>
    <x v="8114"/>
    <x v="0"/>
    <n v="23"/>
    <n v="187"/>
    <n v="87"/>
    <x v="126"/>
    <x v="1"/>
    <x v="1"/>
    <s v="Beijing"/>
    <x v="42"/>
    <x v="350"/>
    <x v="0"/>
  </r>
  <r>
    <x v="8115"/>
    <x v="0"/>
    <n v="40"/>
    <n v="180"/>
    <n v="135"/>
    <x v="277"/>
    <x v="1"/>
    <x v="1"/>
    <s v="Beijing"/>
    <x v="32"/>
    <x v="382"/>
    <x v="0"/>
  </r>
  <r>
    <x v="8116"/>
    <x v="0"/>
    <n v="20"/>
    <n v="170"/>
    <n v="60"/>
    <x v="1"/>
    <x v="1"/>
    <x v="1"/>
    <s v="Beijing"/>
    <x v="40"/>
    <x v="287"/>
    <x v="1"/>
  </r>
  <r>
    <x v="8117"/>
    <x v="0"/>
    <n v="18"/>
    <n v="154"/>
    <n v="47"/>
    <x v="158"/>
    <x v="1"/>
    <x v="1"/>
    <s v="Beijing"/>
    <x v="34"/>
    <x v="181"/>
    <x v="0"/>
  </r>
  <r>
    <x v="8118"/>
    <x v="0"/>
    <n v="23"/>
    <n v="180"/>
    <n v="69"/>
    <x v="12"/>
    <x v="1"/>
    <x v="1"/>
    <s v="Beijing"/>
    <x v="16"/>
    <x v="106"/>
    <x v="0"/>
  </r>
  <r>
    <x v="8119"/>
    <x v="0"/>
    <n v="25"/>
    <n v="210"/>
    <n v="111"/>
    <x v="4"/>
    <x v="1"/>
    <x v="1"/>
    <s v="Beijing"/>
    <x v="18"/>
    <x v="170"/>
    <x v="0"/>
  </r>
  <r>
    <x v="8120"/>
    <x v="0"/>
    <n v="28"/>
    <n v="196"/>
    <n v="89"/>
    <x v="19"/>
    <x v="1"/>
    <x v="1"/>
    <s v="Beijing"/>
    <x v="42"/>
    <x v="172"/>
    <x v="0"/>
  </r>
  <r>
    <x v="8121"/>
    <x v="1"/>
    <n v="39"/>
    <n v="162"/>
    <n v="54"/>
    <x v="6"/>
    <x v="1"/>
    <x v="1"/>
    <s v="Beijing"/>
    <x v="31"/>
    <x v="112"/>
    <x v="0"/>
  </r>
  <r>
    <x v="8122"/>
    <x v="0"/>
    <n v="17"/>
    <n v="150"/>
    <n v="56"/>
    <x v="23"/>
    <x v="1"/>
    <x v="1"/>
    <s v="Beijing"/>
    <x v="32"/>
    <x v="256"/>
    <x v="1"/>
  </r>
  <r>
    <x v="8123"/>
    <x v="1"/>
    <n v="49"/>
    <n v="164"/>
    <n v="48"/>
    <x v="21"/>
    <x v="1"/>
    <x v="1"/>
    <s v="Beijing"/>
    <x v="39"/>
    <x v="290"/>
    <x v="0"/>
  </r>
  <r>
    <x v="8123"/>
    <x v="1"/>
    <n v="49"/>
    <n v="164"/>
    <n v="48"/>
    <x v="21"/>
    <x v="1"/>
    <x v="1"/>
    <s v="Beijing"/>
    <x v="39"/>
    <x v="291"/>
    <x v="0"/>
  </r>
  <r>
    <x v="8124"/>
    <x v="0"/>
    <n v="26"/>
    <n v="175"/>
    <n v="57"/>
    <x v="50"/>
    <x v="1"/>
    <x v="1"/>
    <s v="Beijing"/>
    <x v="16"/>
    <x v="101"/>
    <x v="0"/>
  </r>
  <r>
    <x v="8125"/>
    <x v="0"/>
    <n v="24"/>
    <n v="184"/>
    <n v="85"/>
    <x v="68"/>
    <x v="1"/>
    <x v="1"/>
    <s v="Beijing"/>
    <x v="17"/>
    <x v="374"/>
    <x v="0"/>
  </r>
  <r>
    <x v="8126"/>
    <x v="0"/>
    <n v="38"/>
    <n v="190"/>
    <n v="97"/>
    <x v="18"/>
    <x v="1"/>
    <x v="1"/>
    <s v="Beijing"/>
    <x v="23"/>
    <x v="361"/>
    <x v="2"/>
  </r>
  <r>
    <x v="8127"/>
    <x v="1"/>
    <n v="30"/>
    <n v="168"/>
    <n v="59"/>
    <x v="54"/>
    <x v="1"/>
    <x v="1"/>
    <s v="Beijing"/>
    <x v="22"/>
    <x v="204"/>
    <x v="0"/>
  </r>
  <r>
    <x v="8127"/>
    <x v="1"/>
    <n v="30"/>
    <n v="168"/>
    <n v="59"/>
    <x v="54"/>
    <x v="1"/>
    <x v="1"/>
    <s v="Beijing"/>
    <x v="22"/>
    <x v="242"/>
    <x v="0"/>
  </r>
  <r>
    <x v="8127"/>
    <x v="1"/>
    <n v="30"/>
    <n v="168"/>
    <n v="59"/>
    <x v="54"/>
    <x v="1"/>
    <x v="1"/>
    <s v="Beijing"/>
    <x v="22"/>
    <x v="205"/>
    <x v="0"/>
  </r>
  <r>
    <x v="8128"/>
    <x v="0"/>
    <n v="19"/>
    <n v="172"/>
    <n v="64"/>
    <x v="33"/>
    <x v="1"/>
    <x v="1"/>
    <s v="Beijing"/>
    <x v="40"/>
    <x v="206"/>
    <x v="0"/>
  </r>
  <r>
    <x v="8129"/>
    <x v="1"/>
    <n v="25"/>
    <n v="163"/>
    <n v="67"/>
    <x v="6"/>
    <x v="1"/>
    <x v="1"/>
    <s v="Beijing"/>
    <x v="16"/>
    <x v="209"/>
    <x v="2"/>
  </r>
  <r>
    <x v="8130"/>
    <x v="0"/>
    <n v="24"/>
    <n v="175"/>
    <n v="118.5"/>
    <x v="163"/>
    <x v="1"/>
    <x v="1"/>
    <s v="Beijing"/>
    <x v="32"/>
    <x v="199"/>
    <x v="0"/>
  </r>
  <r>
    <x v="8131"/>
    <x v="1"/>
    <n v="24"/>
    <n v="178"/>
    <n v="58"/>
    <x v="12"/>
    <x v="1"/>
    <x v="1"/>
    <s v="Beijing"/>
    <x v="27"/>
    <x v="316"/>
    <x v="2"/>
  </r>
  <r>
    <x v="8132"/>
    <x v="0"/>
    <n v="22"/>
    <n v="186"/>
    <n v="80"/>
    <x v="34"/>
    <x v="1"/>
    <x v="1"/>
    <s v="Beijing"/>
    <x v="47"/>
    <x v="324"/>
    <x v="0"/>
  </r>
  <r>
    <x v="8133"/>
    <x v="1"/>
    <n v="22"/>
    <n v="155"/>
    <n v="47"/>
    <x v="85"/>
    <x v="1"/>
    <x v="1"/>
    <s v="Beijing"/>
    <x v="35"/>
    <x v="122"/>
    <x v="0"/>
  </r>
  <r>
    <x v="8133"/>
    <x v="1"/>
    <n v="22"/>
    <n v="155"/>
    <n v="47"/>
    <x v="85"/>
    <x v="1"/>
    <x v="1"/>
    <s v="Beijing"/>
    <x v="35"/>
    <x v="124"/>
    <x v="0"/>
  </r>
  <r>
    <x v="8133"/>
    <x v="1"/>
    <n v="22"/>
    <n v="155"/>
    <n v="47"/>
    <x v="85"/>
    <x v="1"/>
    <x v="1"/>
    <s v="Beijing"/>
    <x v="35"/>
    <x v="125"/>
    <x v="0"/>
  </r>
  <r>
    <x v="8133"/>
    <x v="1"/>
    <n v="22"/>
    <n v="155"/>
    <n v="47"/>
    <x v="85"/>
    <x v="1"/>
    <x v="1"/>
    <s v="Beijing"/>
    <x v="35"/>
    <x v="126"/>
    <x v="0"/>
  </r>
  <r>
    <x v="8134"/>
    <x v="1"/>
    <n v="20"/>
    <n v="168"/>
    <n v="59"/>
    <x v="34"/>
    <x v="1"/>
    <x v="1"/>
    <s v="Beijing"/>
    <x v="28"/>
    <x v="100"/>
    <x v="3"/>
  </r>
  <r>
    <x v="8135"/>
    <x v="0"/>
    <n v="21"/>
    <n v="177"/>
    <n v="83"/>
    <x v="155"/>
    <x v="1"/>
    <x v="1"/>
    <s v="Beijing"/>
    <x v="20"/>
    <x v="90"/>
    <x v="0"/>
  </r>
  <r>
    <x v="8136"/>
    <x v="0"/>
    <n v="29"/>
    <n v="166"/>
    <n v="60"/>
    <x v="156"/>
    <x v="1"/>
    <x v="1"/>
    <s v="Beijing"/>
    <x v="16"/>
    <x v="154"/>
    <x v="0"/>
  </r>
  <r>
    <x v="8137"/>
    <x v="0"/>
    <n v="26"/>
    <n v="183"/>
    <n v="68"/>
    <x v="12"/>
    <x v="1"/>
    <x v="1"/>
    <s v="Beijing"/>
    <x v="27"/>
    <x v="118"/>
    <x v="3"/>
  </r>
  <r>
    <x v="8138"/>
    <x v="0"/>
    <n v="25"/>
    <n v="198"/>
    <n v="130"/>
    <x v="127"/>
    <x v="1"/>
    <x v="1"/>
    <s v="Beijing"/>
    <x v="29"/>
    <x v="102"/>
    <x v="1"/>
  </r>
  <r>
    <x v="8139"/>
    <x v="0"/>
    <n v="27"/>
    <n v="180"/>
    <n v="60"/>
    <x v="21"/>
    <x v="1"/>
    <x v="1"/>
    <s v="Beijing"/>
    <x v="17"/>
    <x v="176"/>
    <x v="3"/>
  </r>
  <r>
    <x v="8139"/>
    <x v="0"/>
    <n v="27"/>
    <n v="180"/>
    <n v="60"/>
    <x v="21"/>
    <x v="1"/>
    <x v="1"/>
    <s v="Beijing"/>
    <x v="17"/>
    <x v="374"/>
    <x v="1"/>
  </r>
  <r>
    <x v="8140"/>
    <x v="0"/>
    <n v="26"/>
    <n v="178"/>
    <n v="68"/>
    <x v="180"/>
    <x v="1"/>
    <x v="1"/>
    <s v="Beijing"/>
    <x v="27"/>
    <x v="118"/>
    <x v="0"/>
  </r>
  <r>
    <x v="8141"/>
    <x v="0"/>
    <n v="28"/>
    <n v="184"/>
    <n v="80"/>
    <x v="34"/>
    <x v="1"/>
    <x v="1"/>
    <s v="Beijing"/>
    <x v="18"/>
    <x v="170"/>
    <x v="3"/>
  </r>
  <r>
    <x v="8142"/>
    <x v="0"/>
    <n v="40"/>
    <n v="190"/>
    <n v="120"/>
    <x v="11"/>
    <x v="1"/>
    <x v="1"/>
    <s v="Beijing"/>
    <x v="37"/>
    <x v="339"/>
    <x v="0"/>
  </r>
  <r>
    <x v="8143"/>
    <x v="0"/>
    <n v="29"/>
    <n v="191"/>
    <n v="83"/>
    <x v="12"/>
    <x v="1"/>
    <x v="1"/>
    <s v="Beijing"/>
    <x v="27"/>
    <x v="315"/>
    <x v="2"/>
  </r>
  <r>
    <x v="8144"/>
    <x v="0"/>
    <n v="25"/>
    <n v="185"/>
    <n v="78"/>
    <x v="127"/>
    <x v="1"/>
    <x v="1"/>
    <s v="Beijing"/>
    <x v="16"/>
    <x v="208"/>
    <x v="0"/>
  </r>
  <r>
    <x v="8145"/>
    <x v="1"/>
    <n v="24"/>
    <n v="164"/>
    <n v="56"/>
    <x v="34"/>
    <x v="1"/>
    <x v="1"/>
    <s v="Beijing"/>
    <x v="21"/>
    <x v="174"/>
    <x v="0"/>
  </r>
  <r>
    <x v="8146"/>
    <x v="0"/>
    <n v="21"/>
    <n v="172"/>
    <n v="75"/>
    <x v="68"/>
    <x v="1"/>
    <x v="1"/>
    <s v="Beijing"/>
    <x v="29"/>
    <x v="162"/>
    <x v="0"/>
  </r>
  <r>
    <x v="8147"/>
    <x v="0"/>
    <n v="32"/>
    <n v="191"/>
    <n v="93"/>
    <x v="4"/>
    <x v="1"/>
    <x v="1"/>
    <s v="Beijing"/>
    <x v="15"/>
    <x v="89"/>
    <x v="0"/>
  </r>
  <r>
    <x v="8148"/>
    <x v="0"/>
    <n v="38"/>
    <n v="178"/>
    <n v="62"/>
    <x v="52"/>
    <x v="1"/>
    <x v="1"/>
    <s v="Beijing"/>
    <x v="16"/>
    <x v="224"/>
    <x v="0"/>
  </r>
  <r>
    <x v="8149"/>
    <x v="1"/>
    <n v="17"/>
    <n v="167"/>
    <n v="55"/>
    <x v="23"/>
    <x v="1"/>
    <x v="1"/>
    <s v="Beijing"/>
    <x v="20"/>
    <x v="253"/>
    <x v="0"/>
  </r>
  <r>
    <x v="8150"/>
    <x v="1"/>
    <n v="29"/>
    <n v="166"/>
    <n v="55"/>
    <x v="21"/>
    <x v="1"/>
    <x v="1"/>
    <s v="Beijing"/>
    <x v="16"/>
    <x v="246"/>
    <x v="0"/>
  </r>
  <r>
    <x v="8151"/>
    <x v="1"/>
    <n v="32"/>
    <n v="163"/>
    <n v="48"/>
    <x v="64"/>
    <x v="1"/>
    <x v="1"/>
    <s v="Beijing"/>
    <x v="16"/>
    <x v="375"/>
    <x v="0"/>
  </r>
  <r>
    <x v="8152"/>
    <x v="1"/>
    <n v="22"/>
    <n v="163"/>
    <n v="61"/>
    <x v="12"/>
    <x v="1"/>
    <x v="1"/>
    <s v="Beijing"/>
    <x v="34"/>
    <x v="121"/>
    <x v="0"/>
  </r>
  <r>
    <x v="8153"/>
    <x v="0"/>
    <n v="31"/>
    <n v="163"/>
    <n v="63"/>
    <x v="33"/>
    <x v="1"/>
    <x v="1"/>
    <s v="Beijing"/>
    <x v="37"/>
    <x v="183"/>
    <x v="0"/>
  </r>
  <r>
    <x v="8154"/>
    <x v="0"/>
    <n v="20"/>
    <n v="194"/>
    <n v="93"/>
    <x v="54"/>
    <x v="1"/>
    <x v="1"/>
    <s v="Beijing"/>
    <x v="22"/>
    <x v="93"/>
    <x v="0"/>
  </r>
  <r>
    <x v="8155"/>
    <x v="0"/>
    <n v="33"/>
    <n v="187"/>
    <n v="76"/>
    <x v="136"/>
    <x v="1"/>
    <x v="1"/>
    <s v="Beijing"/>
    <x v="16"/>
    <x v="226"/>
    <x v="0"/>
  </r>
  <r>
    <x v="8156"/>
    <x v="1"/>
    <n v="28"/>
    <n v="158"/>
    <n v="48"/>
    <x v="68"/>
    <x v="1"/>
    <x v="1"/>
    <s v="Beijing"/>
    <x v="31"/>
    <x v="112"/>
    <x v="0"/>
  </r>
  <r>
    <x v="8157"/>
    <x v="0"/>
    <n v="40"/>
    <n v="170"/>
    <n v="77"/>
    <x v="12"/>
    <x v="1"/>
    <x v="1"/>
    <s v="Beijing"/>
    <x v="23"/>
    <x v="298"/>
    <x v="0"/>
  </r>
  <r>
    <x v="8158"/>
    <x v="1"/>
    <n v="25"/>
    <n v="170"/>
    <n v="94"/>
    <x v="19"/>
    <x v="1"/>
    <x v="1"/>
    <s v="Beijing"/>
    <x v="32"/>
    <x v="384"/>
    <x v="0"/>
  </r>
  <r>
    <x v="8159"/>
    <x v="0"/>
    <n v="35"/>
    <n v="186"/>
    <n v="100"/>
    <x v="4"/>
    <x v="1"/>
    <x v="1"/>
    <s v="Beijing"/>
    <x v="23"/>
    <x v="361"/>
    <x v="0"/>
  </r>
  <r>
    <x v="8160"/>
    <x v="1"/>
    <n v="23"/>
    <n v="170"/>
    <n v="57"/>
    <x v="12"/>
    <x v="1"/>
    <x v="1"/>
    <s v="Beijing"/>
    <x v="24"/>
    <x v="95"/>
    <x v="3"/>
  </r>
  <r>
    <x v="8161"/>
    <x v="1"/>
    <n v="18"/>
    <n v="171"/>
    <n v="58"/>
    <x v="16"/>
    <x v="1"/>
    <x v="1"/>
    <s v="Beijing"/>
    <x v="22"/>
    <x v="242"/>
    <x v="0"/>
  </r>
  <r>
    <x v="8161"/>
    <x v="1"/>
    <n v="18"/>
    <n v="171"/>
    <n v="58"/>
    <x v="16"/>
    <x v="1"/>
    <x v="1"/>
    <s v="Beijing"/>
    <x v="22"/>
    <x v="366"/>
    <x v="0"/>
  </r>
  <r>
    <x v="8161"/>
    <x v="1"/>
    <n v="18"/>
    <n v="171"/>
    <n v="58"/>
    <x v="16"/>
    <x v="1"/>
    <x v="1"/>
    <s v="Beijing"/>
    <x v="22"/>
    <x v="205"/>
    <x v="0"/>
  </r>
  <r>
    <x v="8162"/>
    <x v="1"/>
    <n v="26"/>
    <n v="175"/>
    <n v="66"/>
    <x v="12"/>
    <x v="1"/>
    <x v="1"/>
    <s v="Beijing"/>
    <x v="21"/>
    <x v="174"/>
    <x v="0"/>
  </r>
  <r>
    <x v="8163"/>
    <x v="1"/>
    <n v="37"/>
    <n v="173"/>
    <n v="66"/>
    <x v="201"/>
    <x v="1"/>
    <x v="1"/>
    <s v="Beijing"/>
    <x v="30"/>
    <x v="300"/>
    <x v="0"/>
  </r>
  <r>
    <x v="8164"/>
    <x v="0"/>
    <n v="32"/>
    <n v="196"/>
    <n v="100"/>
    <x v="34"/>
    <x v="1"/>
    <x v="1"/>
    <s v="Beijing"/>
    <x v="15"/>
    <x v="89"/>
    <x v="2"/>
  </r>
  <r>
    <x v="8165"/>
    <x v="0"/>
    <n v="30"/>
    <n v="189"/>
    <n v="80"/>
    <x v="49"/>
    <x v="1"/>
    <x v="1"/>
    <s v="Beijing"/>
    <x v="36"/>
    <x v="312"/>
    <x v="0"/>
  </r>
  <r>
    <x v="8166"/>
    <x v="0"/>
    <n v="21"/>
    <n v="175"/>
    <n v="58"/>
    <x v="23"/>
    <x v="1"/>
    <x v="1"/>
    <s v="Beijing"/>
    <x v="16"/>
    <x v="289"/>
    <x v="0"/>
  </r>
  <r>
    <x v="8167"/>
    <x v="0"/>
    <n v="19"/>
    <n v="170"/>
    <n v="58"/>
    <x v="23"/>
    <x v="1"/>
    <x v="1"/>
    <s v="Beijing"/>
    <x v="48"/>
    <x v="373"/>
    <x v="1"/>
  </r>
  <r>
    <x v="8168"/>
    <x v="0"/>
    <n v="24"/>
    <n v="176"/>
    <n v="67"/>
    <x v="23"/>
    <x v="1"/>
    <x v="1"/>
    <s v="Beijing"/>
    <x v="21"/>
    <x v="91"/>
    <x v="0"/>
  </r>
  <r>
    <x v="8169"/>
    <x v="1"/>
    <n v="20"/>
    <n v="163"/>
    <n v="67"/>
    <x v="96"/>
    <x v="1"/>
    <x v="1"/>
    <s v="Beijing"/>
    <x v="24"/>
    <x v="95"/>
    <x v="0"/>
  </r>
  <r>
    <x v="8170"/>
    <x v="0"/>
    <n v="29"/>
    <n v="185"/>
    <n v="87"/>
    <x v="23"/>
    <x v="1"/>
    <x v="1"/>
    <s v="Beijing"/>
    <x v="33"/>
    <x v="120"/>
    <x v="0"/>
  </r>
  <r>
    <x v="8171"/>
    <x v="1"/>
    <n v="20"/>
    <n v="176"/>
    <n v="64"/>
    <x v="23"/>
    <x v="1"/>
    <x v="1"/>
    <s v="Beijing"/>
    <x v="36"/>
    <x v="243"/>
    <x v="0"/>
  </r>
  <r>
    <x v="8172"/>
    <x v="1"/>
    <n v="25"/>
    <n v="182"/>
    <n v="76"/>
    <x v="23"/>
    <x v="1"/>
    <x v="1"/>
    <s v="Beijing"/>
    <x v="24"/>
    <x v="95"/>
    <x v="0"/>
  </r>
  <r>
    <x v="8173"/>
    <x v="0"/>
    <n v="24"/>
    <n v="180"/>
    <n v="74"/>
    <x v="96"/>
    <x v="1"/>
    <x v="1"/>
    <s v="Beijing"/>
    <x v="46"/>
    <x v="248"/>
    <x v="0"/>
  </r>
  <r>
    <x v="8174"/>
    <x v="1"/>
    <n v="23"/>
    <n v="157"/>
    <n v="63"/>
    <x v="96"/>
    <x v="1"/>
    <x v="1"/>
    <s v="Beijing"/>
    <x v="32"/>
    <x v="148"/>
    <x v="2"/>
  </r>
  <r>
    <x v="8175"/>
    <x v="0"/>
    <n v="22"/>
    <n v="175"/>
    <n v="85"/>
    <x v="23"/>
    <x v="1"/>
    <x v="1"/>
    <s v="Beijing"/>
    <x v="32"/>
    <x v="269"/>
    <x v="1"/>
  </r>
  <r>
    <x v="8176"/>
    <x v="1"/>
    <n v="25"/>
    <n v="174"/>
    <n v="54"/>
    <x v="23"/>
    <x v="1"/>
    <x v="1"/>
    <s v="Beijing"/>
    <x v="45"/>
    <x v="241"/>
    <x v="3"/>
  </r>
  <r>
    <x v="8177"/>
    <x v="0"/>
    <n v="19"/>
    <n v="182"/>
    <n v="76"/>
    <x v="23"/>
    <x v="1"/>
    <x v="1"/>
    <s v="Beijing"/>
    <x v="22"/>
    <x v="165"/>
    <x v="0"/>
  </r>
  <r>
    <x v="8178"/>
    <x v="1"/>
    <n v="50"/>
    <n v="170"/>
    <n v="55"/>
    <x v="6"/>
    <x v="1"/>
    <x v="1"/>
    <s v="Beijing"/>
    <x v="17"/>
    <x v="278"/>
    <x v="0"/>
  </r>
  <r>
    <x v="8179"/>
    <x v="0"/>
    <n v="23"/>
    <n v="200"/>
    <n v="93"/>
    <x v="53"/>
    <x v="1"/>
    <x v="1"/>
    <s v="Beijing"/>
    <x v="42"/>
    <x v="244"/>
    <x v="0"/>
  </r>
  <r>
    <x v="8180"/>
    <x v="0"/>
    <n v="21"/>
    <n v="179"/>
    <n v="74"/>
    <x v="33"/>
    <x v="1"/>
    <x v="1"/>
    <s v="Beijing"/>
    <x v="20"/>
    <x v="90"/>
    <x v="2"/>
  </r>
  <r>
    <x v="8181"/>
    <x v="1"/>
    <n v="24"/>
    <n v="162"/>
    <n v="56"/>
    <x v="165"/>
    <x v="1"/>
    <x v="1"/>
    <s v="Beijing"/>
    <x v="16"/>
    <x v="309"/>
    <x v="0"/>
  </r>
  <r>
    <x v="8182"/>
    <x v="0"/>
    <n v="23"/>
    <n v="180"/>
    <n v="81"/>
    <x v="11"/>
    <x v="1"/>
    <x v="1"/>
    <s v="Beijing"/>
    <x v="37"/>
    <x v="282"/>
    <x v="0"/>
  </r>
  <r>
    <x v="8183"/>
    <x v="1"/>
    <n v="24"/>
    <n v="160"/>
    <n v="57"/>
    <x v="11"/>
    <x v="1"/>
    <x v="1"/>
    <s v="Beijing"/>
    <x v="21"/>
    <x v="174"/>
    <x v="2"/>
  </r>
  <r>
    <x v="8184"/>
    <x v="0"/>
    <n v="27"/>
    <n v="178"/>
    <n v="68"/>
    <x v="58"/>
    <x v="1"/>
    <x v="1"/>
    <s v="Beijing"/>
    <x v="16"/>
    <x v="109"/>
    <x v="0"/>
  </r>
  <r>
    <x v="8185"/>
    <x v="1"/>
    <n v="32"/>
    <n v="174"/>
    <n v="68"/>
    <x v="33"/>
    <x v="1"/>
    <x v="1"/>
    <s v="Beijing"/>
    <x v="15"/>
    <x v="84"/>
    <x v="0"/>
  </r>
  <r>
    <x v="8186"/>
    <x v="0"/>
    <n v="20"/>
    <n v="194"/>
    <n v="94"/>
    <x v="16"/>
    <x v="1"/>
    <x v="1"/>
    <s v="Beijing"/>
    <x v="42"/>
    <x v="244"/>
    <x v="3"/>
  </r>
  <r>
    <x v="8187"/>
    <x v="1"/>
    <n v="19"/>
    <n v="177"/>
    <n v="73"/>
    <x v="38"/>
    <x v="1"/>
    <x v="1"/>
    <s v="Beijing"/>
    <x v="36"/>
    <x v="243"/>
    <x v="0"/>
  </r>
  <r>
    <x v="8188"/>
    <x v="1"/>
    <n v="22"/>
    <n v="181"/>
    <n v="70"/>
    <x v="79"/>
    <x v="1"/>
    <x v="1"/>
    <s v="Beijing"/>
    <x v="38"/>
    <x v="265"/>
    <x v="0"/>
  </r>
  <r>
    <x v="8189"/>
    <x v="0"/>
    <n v="29"/>
    <n v="184"/>
    <n v="71"/>
    <x v="20"/>
    <x v="1"/>
    <x v="1"/>
    <s v="Beijing"/>
    <x v="42"/>
    <x v="191"/>
    <x v="0"/>
  </r>
  <r>
    <x v="8190"/>
    <x v="1"/>
    <n v="24"/>
    <n v="160"/>
    <n v="51"/>
    <x v="19"/>
    <x v="1"/>
    <x v="1"/>
    <s v="Beijing"/>
    <x v="36"/>
    <x v="363"/>
    <x v="0"/>
  </r>
  <r>
    <x v="8191"/>
    <x v="0"/>
    <n v="35"/>
    <n v="170"/>
    <n v="63"/>
    <x v="1"/>
    <x v="1"/>
    <x v="1"/>
    <s v="Beijing"/>
    <x v="23"/>
    <x v="272"/>
    <x v="0"/>
  </r>
  <r>
    <x v="8192"/>
    <x v="0"/>
    <n v="32"/>
    <n v="176"/>
    <n v="73"/>
    <x v="24"/>
    <x v="1"/>
    <x v="1"/>
    <s v="Beijing"/>
    <x v="30"/>
    <x v="105"/>
    <x v="0"/>
  </r>
  <r>
    <x v="8192"/>
    <x v="0"/>
    <n v="32"/>
    <n v="176"/>
    <n v="73"/>
    <x v="24"/>
    <x v="1"/>
    <x v="1"/>
    <s v="Beijing"/>
    <x v="30"/>
    <x v="103"/>
    <x v="0"/>
  </r>
  <r>
    <x v="8193"/>
    <x v="0"/>
    <n v="29"/>
    <n v="198"/>
    <n v="90"/>
    <x v="74"/>
    <x v="1"/>
    <x v="1"/>
    <s v="Beijing"/>
    <x v="18"/>
    <x v="170"/>
    <x v="0"/>
  </r>
  <r>
    <x v="8194"/>
    <x v="1"/>
    <n v="20"/>
    <n v="165"/>
    <n v="63"/>
    <x v="17"/>
    <x v="1"/>
    <x v="1"/>
    <s v="Beijing"/>
    <x v="19"/>
    <x v="359"/>
    <x v="0"/>
  </r>
  <r>
    <x v="8195"/>
    <x v="0"/>
    <n v="23"/>
    <n v="190"/>
    <n v="79"/>
    <x v="3"/>
    <x v="1"/>
    <x v="1"/>
    <s v="Beijing"/>
    <x v="16"/>
    <x v="273"/>
    <x v="3"/>
  </r>
  <r>
    <x v="8196"/>
    <x v="0"/>
    <n v="27"/>
    <n v="194"/>
    <n v="85"/>
    <x v="85"/>
    <x v="1"/>
    <x v="1"/>
    <s v="Beijing"/>
    <x v="26"/>
    <x v="97"/>
    <x v="0"/>
  </r>
  <r>
    <x v="8197"/>
    <x v="1"/>
    <n v="28"/>
    <n v="162"/>
    <n v="56"/>
    <x v="126"/>
    <x v="1"/>
    <x v="1"/>
    <s v="Beijing"/>
    <x v="34"/>
    <x v="121"/>
    <x v="0"/>
  </r>
  <r>
    <x v="8198"/>
    <x v="0"/>
    <n v="21"/>
    <n v="170"/>
    <n v="69"/>
    <x v="6"/>
    <x v="1"/>
    <x v="1"/>
    <s v="Beijing"/>
    <x v="32"/>
    <x v="161"/>
    <x v="0"/>
  </r>
  <r>
    <x v="8199"/>
    <x v="1"/>
    <n v="19"/>
    <n v="173"/>
    <n v="64"/>
    <x v="0"/>
    <x v="1"/>
    <x v="1"/>
    <s v="Beijing"/>
    <x v="20"/>
    <x v="253"/>
    <x v="0"/>
  </r>
  <r>
    <x v="8200"/>
    <x v="1"/>
    <n v="32"/>
    <n v="158"/>
    <n v="55"/>
    <x v="18"/>
    <x v="1"/>
    <x v="1"/>
    <s v="Beijing"/>
    <x v="43"/>
    <x v="184"/>
    <x v="0"/>
  </r>
  <r>
    <x v="8200"/>
    <x v="1"/>
    <n v="32"/>
    <n v="158"/>
    <n v="55"/>
    <x v="18"/>
    <x v="1"/>
    <x v="1"/>
    <s v="Beijing"/>
    <x v="43"/>
    <x v="185"/>
    <x v="0"/>
  </r>
  <r>
    <x v="8201"/>
    <x v="1"/>
    <n v="28"/>
    <n v="181"/>
    <n v="67"/>
    <x v="0"/>
    <x v="1"/>
    <x v="1"/>
    <s v="Beijing"/>
    <x v="15"/>
    <x v="84"/>
    <x v="1"/>
  </r>
  <r>
    <x v="8202"/>
    <x v="0"/>
    <n v="28"/>
    <n v="181"/>
    <n v="82"/>
    <x v="18"/>
    <x v="1"/>
    <x v="1"/>
    <s v="Beijing"/>
    <x v="31"/>
    <x v="147"/>
    <x v="0"/>
  </r>
  <r>
    <x v="8202"/>
    <x v="0"/>
    <n v="28"/>
    <n v="181"/>
    <n v="82"/>
    <x v="18"/>
    <x v="1"/>
    <x v="1"/>
    <s v="Beijing"/>
    <x v="31"/>
    <x v="358"/>
    <x v="0"/>
  </r>
  <r>
    <x v="8203"/>
    <x v="1"/>
    <n v="19"/>
    <n v="175"/>
    <n v="55"/>
    <x v="24"/>
    <x v="1"/>
    <x v="1"/>
    <s v="Beijing"/>
    <x v="45"/>
    <x v="241"/>
    <x v="2"/>
  </r>
  <r>
    <x v="8204"/>
    <x v="0"/>
    <n v="25"/>
    <n v="174"/>
    <n v="74"/>
    <x v="23"/>
    <x v="1"/>
    <x v="1"/>
    <s v="Beijing"/>
    <x v="21"/>
    <x v="91"/>
    <x v="0"/>
  </r>
  <r>
    <x v="8205"/>
    <x v="1"/>
    <n v="21"/>
    <n v="178"/>
    <n v="69"/>
    <x v="23"/>
    <x v="1"/>
    <x v="1"/>
    <s v="Beijing"/>
    <x v="22"/>
    <x v="301"/>
    <x v="0"/>
  </r>
  <r>
    <x v="8206"/>
    <x v="1"/>
    <n v="20"/>
    <n v="166"/>
    <n v="54"/>
    <x v="23"/>
    <x v="1"/>
    <x v="1"/>
    <s v="Beijing"/>
    <x v="28"/>
    <x v="100"/>
    <x v="2"/>
  </r>
  <r>
    <x v="8207"/>
    <x v="0"/>
    <n v="30"/>
    <n v="178"/>
    <n v="75"/>
    <x v="23"/>
    <x v="1"/>
    <x v="1"/>
    <s v="Beijing"/>
    <x v="23"/>
    <x v="298"/>
    <x v="0"/>
  </r>
  <r>
    <x v="8208"/>
    <x v="1"/>
    <n v="27"/>
    <n v="162"/>
    <n v="57"/>
    <x v="127"/>
    <x v="1"/>
    <x v="1"/>
    <s v="Beijing"/>
    <x v="37"/>
    <x v="313"/>
    <x v="0"/>
  </r>
  <r>
    <x v="8209"/>
    <x v="1"/>
    <n v="28"/>
    <n v="172"/>
    <n v="62"/>
    <x v="5"/>
    <x v="1"/>
    <x v="1"/>
    <s v="Beijing"/>
    <x v="22"/>
    <x v="302"/>
    <x v="0"/>
  </r>
  <r>
    <x v="8209"/>
    <x v="1"/>
    <n v="28"/>
    <n v="172"/>
    <n v="62"/>
    <x v="5"/>
    <x v="1"/>
    <x v="1"/>
    <s v="Beijing"/>
    <x v="22"/>
    <x v="318"/>
    <x v="0"/>
  </r>
  <r>
    <x v="8210"/>
    <x v="0"/>
    <n v="28"/>
    <n v="183"/>
    <n v="76"/>
    <x v="5"/>
    <x v="1"/>
    <x v="1"/>
    <s v="Beijing"/>
    <x v="22"/>
    <x v="355"/>
    <x v="2"/>
  </r>
  <r>
    <x v="8211"/>
    <x v="1"/>
    <n v="26"/>
    <n v="158"/>
    <n v="48"/>
    <x v="1"/>
    <x v="1"/>
    <x v="1"/>
    <s v="Beijing"/>
    <x v="37"/>
    <x v="333"/>
    <x v="0"/>
  </r>
  <r>
    <x v="8212"/>
    <x v="1"/>
    <n v="34"/>
    <n v="185"/>
    <n v="78"/>
    <x v="5"/>
    <x v="1"/>
    <x v="1"/>
    <s v="Beijing"/>
    <x v="42"/>
    <x v="362"/>
    <x v="2"/>
  </r>
  <r>
    <x v="8213"/>
    <x v="0"/>
    <n v="25"/>
    <n v="171"/>
    <n v="73"/>
    <x v="69"/>
    <x v="1"/>
    <x v="1"/>
    <s v="Beijing"/>
    <x v="21"/>
    <x v="91"/>
    <x v="0"/>
  </r>
  <r>
    <x v="8214"/>
    <x v="0"/>
    <n v="25"/>
    <n v="200"/>
    <n v="100"/>
    <x v="24"/>
    <x v="1"/>
    <x v="1"/>
    <s v="Beijing"/>
    <x v="42"/>
    <x v="157"/>
    <x v="0"/>
  </r>
  <r>
    <x v="8215"/>
    <x v="0"/>
    <n v="35"/>
    <n v="202"/>
    <n v="105"/>
    <x v="1"/>
    <x v="1"/>
    <x v="1"/>
    <s v="Beijing"/>
    <x v="42"/>
    <x v="172"/>
    <x v="0"/>
  </r>
  <r>
    <x v="8216"/>
    <x v="1"/>
    <n v="29"/>
    <n v="169"/>
    <n v="53"/>
    <x v="72"/>
    <x v="1"/>
    <x v="1"/>
    <s v="Beijing"/>
    <x v="22"/>
    <x v="349"/>
    <x v="0"/>
  </r>
  <r>
    <x v="8217"/>
    <x v="0"/>
    <n v="32"/>
    <n v="180"/>
    <n v="78"/>
    <x v="64"/>
    <x v="1"/>
    <x v="1"/>
    <s v="Beijing"/>
    <x v="43"/>
    <x v="184"/>
    <x v="0"/>
  </r>
  <r>
    <x v="8218"/>
    <x v="0"/>
    <n v="23"/>
    <n v="183"/>
    <n v="80"/>
    <x v="146"/>
    <x v="1"/>
    <x v="1"/>
    <s v="Beijing"/>
    <x v="39"/>
    <x v="305"/>
    <x v="0"/>
  </r>
  <r>
    <x v="8219"/>
    <x v="0"/>
    <n v="23"/>
    <n v="188"/>
    <n v="78"/>
    <x v="24"/>
    <x v="1"/>
    <x v="1"/>
    <s v="Beijing"/>
    <x v="16"/>
    <x v="227"/>
    <x v="0"/>
  </r>
  <r>
    <x v="8220"/>
    <x v="0"/>
    <n v="22"/>
    <n v="184"/>
    <n v="96"/>
    <x v="6"/>
    <x v="1"/>
    <x v="1"/>
    <s v="Beijing"/>
    <x v="25"/>
    <x v="137"/>
    <x v="0"/>
  </r>
  <r>
    <x v="8220"/>
    <x v="0"/>
    <n v="22"/>
    <n v="184"/>
    <n v="96"/>
    <x v="6"/>
    <x v="1"/>
    <x v="1"/>
    <s v="Beijing"/>
    <x v="25"/>
    <x v="138"/>
    <x v="0"/>
  </r>
  <r>
    <x v="8221"/>
    <x v="1"/>
    <n v="32"/>
    <n v="163"/>
    <n v="61"/>
    <x v="64"/>
    <x v="1"/>
    <x v="1"/>
    <s v="Beijing"/>
    <x v="43"/>
    <x v="158"/>
    <x v="0"/>
  </r>
  <r>
    <x v="8221"/>
    <x v="1"/>
    <n v="32"/>
    <n v="163"/>
    <n v="61"/>
    <x v="64"/>
    <x v="1"/>
    <x v="1"/>
    <s v="Beijing"/>
    <x v="43"/>
    <x v="159"/>
    <x v="0"/>
  </r>
  <r>
    <x v="8222"/>
    <x v="0"/>
    <n v="24"/>
    <n v="190"/>
    <n v="125"/>
    <x v="3"/>
    <x v="1"/>
    <x v="1"/>
    <s v="Beijing"/>
    <x v="16"/>
    <x v="213"/>
    <x v="0"/>
  </r>
  <r>
    <x v="8223"/>
    <x v="0"/>
    <n v="27"/>
    <n v="189"/>
    <n v="120"/>
    <x v="24"/>
    <x v="1"/>
    <x v="1"/>
    <s v="Beijing"/>
    <x v="16"/>
    <x v="213"/>
    <x v="0"/>
  </r>
  <r>
    <x v="8224"/>
    <x v="1"/>
    <n v="18"/>
    <n v="178"/>
    <n v="66"/>
    <x v="23"/>
    <x v="1"/>
    <x v="1"/>
    <s v="Beijing"/>
    <x v="44"/>
    <x v="283"/>
    <x v="0"/>
  </r>
  <r>
    <x v="8225"/>
    <x v="0"/>
    <n v="28"/>
    <n v="176"/>
    <n v="74"/>
    <x v="23"/>
    <x v="1"/>
    <x v="1"/>
    <s v="Beijing"/>
    <x v="31"/>
    <x v="147"/>
    <x v="1"/>
  </r>
  <r>
    <x v="8225"/>
    <x v="0"/>
    <n v="28"/>
    <n v="176"/>
    <n v="74"/>
    <x v="23"/>
    <x v="1"/>
    <x v="1"/>
    <s v="Beijing"/>
    <x v="31"/>
    <x v="358"/>
    <x v="1"/>
  </r>
  <r>
    <x v="8226"/>
    <x v="1"/>
    <n v="20"/>
    <n v="162"/>
    <n v="60"/>
    <x v="23"/>
    <x v="1"/>
    <x v="1"/>
    <s v="Beijing"/>
    <x v="39"/>
    <x v="317"/>
    <x v="0"/>
  </r>
  <r>
    <x v="8227"/>
    <x v="0"/>
    <n v="26"/>
    <n v="180"/>
    <n v="84"/>
    <x v="23"/>
    <x v="1"/>
    <x v="1"/>
    <s v="Beijing"/>
    <x v="29"/>
    <x v="136"/>
    <x v="0"/>
  </r>
  <r>
    <x v="8228"/>
    <x v="1"/>
    <n v="23"/>
    <n v="184"/>
    <n v="80"/>
    <x v="23"/>
    <x v="1"/>
    <x v="1"/>
    <s v="Beijing"/>
    <x v="16"/>
    <x v="166"/>
    <x v="0"/>
  </r>
  <r>
    <x v="8229"/>
    <x v="1"/>
    <n v="28"/>
    <n v="174"/>
    <n v="70"/>
    <x v="23"/>
    <x v="1"/>
    <x v="1"/>
    <s v="Beijing"/>
    <x v="21"/>
    <x v="174"/>
    <x v="3"/>
  </r>
  <r>
    <x v="8230"/>
    <x v="1"/>
    <n v="21"/>
    <n v="189"/>
    <n v="76"/>
    <x v="23"/>
    <x v="1"/>
    <x v="1"/>
    <s v="Beijing"/>
    <x v="26"/>
    <x v="108"/>
    <x v="2"/>
  </r>
  <r>
    <x v="8231"/>
    <x v="0"/>
    <n v="19"/>
    <n v="164"/>
    <n v="56"/>
    <x v="125"/>
    <x v="1"/>
    <x v="1"/>
    <s v="Beijing"/>
    <x v="32"/>
    <x v="256"/>
    <x v="0"/>
  </r>
  <r>
    <x v="8232"/>
    <x v="0"/>
    <n v="36"/>
    <n v="191"/>
    <n v="70"/>
    <x v="53"/>
    <x v="1"/>
    <x v="1"/>
    <s v="Beijing"/>
    <x v="16"/>
    <x v="224"/>
    <x v="0"/>
  </r>
  <r>
    <x v="8233"/>
    <x v="1"/>
    <n v="31"/>
    <n v="183"/>
    <n v="73"/>
    <x v="244"/>
    <x v="1"/>
    <x v="1"/>
    <s v="Beijing"/>
    <x v="38"/>
    <x v="265"/>
    <x v="0"/>
  </r>
  <r>
    <x v="8234"/>
    <x v="0"/>
    <n v="24"/>
    <s v="NA"/>
    <s v="NA"/>
    <x v="115"/>
    <x v="1"/>
    <x v="1"/>
    <s v="Beijing"/>
    <x v="15"/>
    <x v="89"/>
    <x v="0"/>
  </r>
  <r>
    <x v="8235"/>
    <x v="0"/>
    <n v="26"/>
    <n v="190"/>
    <n v="100"/>
    <x v="115"/>
    <x v="1"/>
    <x v="1"/>
    <s v="Beijing"/>
    <x v="15"/>
    <x v="89"/>
    <x v="0"/>
  </r>
  <r>
    <x v="8236"/>
    <x v="0"/>
    <n v="28"/>
    <n v="194"/>
    <n v="85"/>
    <x v="115"/>
    <x v="1"/>
    <x v="1"/>
    <s v="Beijing"/>
    <x v="15"/>
    <x v="89"/>
    <x v="0"/>
  </r>
  <r>
    <x v="8237"/>
    <x v="1"/>
    <n v="26"/>
    <n v="163"/>
    <n v="67"/>
    <x v="25"/>
    <x v="1"/>
    <x v="1"/>
    <s v="Beijing"/>
    <x v="24"/>
    <x v="95"/>
    <x v="1"/>
  </r>
  <r>
    <x v="8238"/>
    <x v="1"/>
    <n v="31"/>
    <n v="176"/>
    <n v="58"/>
    <x v="19"/>
    <x v="1"/>
    <x v="1"/>
    <s v="Beijing"/>
    <x v="16"/>
    <x v="187"/>
    <x v="0"/>
  </r>
  <r>
    <x v="8239"/>
    <x v="1"/>
    <n v="27"/>
    <n v="167"/>
    <n v="67"/>
    <x v="33"/>
    <x v="1"/>
    <x v="1"/>
    <s v="Beijing"/>
    <x v="16"/>
    <x v="209"/>
    <x v="0"/>
  </r>
  <r>
    <x v="8240"/>
    <x v="0"/>
    <n v="23"/>
    <n v="198"/>
    <n v="103"/>
    <x v="74"/>
    <x v="1"/>
    <x v="1"/>
    <s v="Beijing"/>
    <x v="18"/>
    <x v="170"/>
    <x v="0"/>
  </r>
  <r>
    <x v="8241"/>
    <x v="0"/>
    <n v="29"/>
    <n v="183"/>
    <n v="85"/>
    <x v="5"/>
    <x v="1"/>
    <x v="1"/>
    <s v="Beijing"/>
    <x v="44"/>
    <x v="171"/>
    <x v="0"/>
  </r>
  <r>
    <x v="8242"/>
    <x v="1"/>
    <n v="24"/>
    <n v="161"/>
    <n v="52"/>
    <x v="19"/>
    <x v="1"/>
    <x v="1"/>
    <s v="Beijing"/>
    <x v="22"/>
    <x v="302"/>
    <x v="0"/>
  </r>
  <r>
    <x v="8242"/>
    <x v="1"/>
    <n v="24"/>
    <n v="161"/>
    <n v="52"/>
    <x v="19"/>
    <x v="1"/>
    <x v="1"/>
    <s v="Beijing"/>
    <x v="22"/>
    <x v="163"/>
    <x v="0"/>
  </r>
  <r>
    <x v="8242"/>
    <x v="1"/>
    <n v="24"/>
    <n v="161"/>
    <n v="52"/>
    <x v="19"/>
    <x v="1"/>
    <x v="1"/>
    <s v="Beijing"/>
    <x v="22"/>
    <x v="318"/>
    <x v="1"/>
  </r>
  <r>
    <x v="8243"/>
    <x v="1"/>
    <n v="20"/>
    <n v="166"/>
    <n v="75"/>
    <x v="6"/>
    <x v="1"/>
    <x v="1"/>
    <s v="Beijing"/>
    <x v="24"/>
    <x v="95"/>
    <x v="0"/>
  </r>
  <r>
    <x v="8244"/>
    <x v="1"/>
    <n v="19"/>
    <n v="158"/>
    <n v="54"/>
    <x v="6"/>
    <x v="1"/>
    <x v="1"/>
    <s v="Beijing"/>
    <x v="48"/>
    <x v="354"/>
    <x v="0"/>
  </r>
  <r>
    <x v="8245"/>
    <x v="0"/>
    <n v="25"/>
    <n v="193"/>
    <n v="91"/>
    <x v="21"/>
    <x v="1"/>
    <x v="1"/>
    <s v="Beijing"/>
    <x v="42"/>
    <x v="369"/>
    <x v="0"/>
  </r>
  <r>
    <x v="8246"/>
    <x v="1"/>
    <n v="17"/>
    <n v="157"/>
    <n v="47"/>
    <x v="20"/>
    <x v="1"/>
    <x v="1"/>
    <s v="Beijing"/>
    <x v="35"/>
    <x v="122"/>
    <x v="0"/>
  </r>
  <r>
    <x v="8246"/>
    <x v="1"/>
    <n v="17"/>
    <n v="157"/>
    <n v="47"/>
    <x v="20"/>
    <x v="1"/>
    <x v="1"/>
    <s v="Beijing"/>
    <x v="35"/>
    <x v="123"/>
    <x v="0"/>
  </r>
  <r>
    <x v="8246"/>
    <x v="1"/>
    <n v="17"/>
    <n v="157"/>
    <n v="47"/>
    <x v="20"/>
    <x v="1"/>
    <x v="1"/>
    <s v="Beijing"/>
    <x v="35"/>
    <x v="124"/>
    <x v="0"/>
  </r>
  <r>
    <x v="8246"/>
    <x v="1"/>
    <n v="17"/>
    <n v="157"/>
    <n v="47"/>
    <x v="20"/>
    <x v="1"/>
    <x v="1"/>
    <s v="Beijing"/>
    <x v="35"/>
    <x v="125"/>
    <x v="0"/>
  </r>
  <r>
    <x v="8247"/>
    <x v="1"/>
    <n v="33"/>
    <n v="171"/>
    <n v="57"/>
    <x v="19"/>
    <x v="1"/>
    <x v="1"/>
    <s v="Beijing"/>
    <x v="39"/>
    <x v="378"/>
    <x v="0"/>
  </r>
  <r>
    <x v="8248"/>
    <x v="0"/>
    <n v="29"/>
    <n v="170"/>
    <n v="60"/>
    <x v="115"/>
    <x v="1"/>
    <x v="1"/>
    <s v="Beijing"/>
    <x v="29"/>
    <x v="308"/>
    <x v="0"/>
  </r>
  <r>
    <x v="8249"/>
    <x v="1"/>
    <n v="24"/>
    <n v="176"/>
    <n v="63"/>
    <x v="44"/>
    <x v="1"/>
    <x v="1"/>
    <s v="Beijing"/>
    <x v="26"/>
    <x v="108"/>
    <x v="0"/>
  </r>
  <r>
    <x v="8250"/>
    <x v="0"/>
    <n v="28"/>
    <n v="191"/>
    <n v="91"/>
    <x v="68"/>
    <x v="1"/>
    <x v="1"/>
    <s v="Beijing"/>
    <x v="44"/>
    <x v="171"/>
    <x v="1"/>
  </r>
  <r>
    <x v="8251"/>
    <x v="0"/>
    <n v="23"/>
    <n v="186"/>
    <n v="72"/>
    <x v="68"/>
    <x v="1"/>
    <x v="1"/>
    <s v="Beijing"/>
    <x v="22"/>
    <x v="223"/>
    <x v="0"/>
  </r>
  <r>
    <x v="8252"/>
    <x v="0"/>
    <n v="32"/>
    <n v="172"/>
    <n v="81"/>
    <x v="20"/>
    <x v="1"/>
    <x v="1"/>
    <s v="Beijing"/>
    <x v="37"/>
    <x v="282"/>
    <x v="0"/>
  </r>
  <r>
    <x v="8253"/>
    <x v="1"/>
    <n v="44"/>
    <n v="168"/>
    <n v="63"/>
    <x v="12"/>
    <x v="1"/>
    <x v="1"/>
    <s v="Beijing"/>
    <x v="43"/>
    <x v="184"/>
    <x v="2"/>
  </r>
  <r>
    <x v="8253"/>
    <x v="1"/>
    <n v="44"/>
    <n v="168"/>
    <n v="63"/>
    <x v="12"/>
    <x v="1"/>
    <x v="1"/>
    <s v="Beijing"/>
    <x v="43"/>
    <x v="185"/>
    <x v="1"/>
  </r>
  <r>
    <x v="8254"/>
    <x v="0"/>
    <n v="23"/>
    <n v="178"/>
    <n v="66"/>
    <x v="209"/>
    <x v="1"/>
    <x v="1"/>
    <s v="Beijing"/>
    <x v="37"/>
    <x v="153"/>
    <x v="0"/>
  </r>
  <r>
    <x v="8255"/>
    <x v="1"/>
    <n v="31"/>
    <n v="180"/>
    <n v="81"/>
    <x v="49"/>
    <x v="1"/>
    <x v="1"/>
    <s v="Beijing"/>
    <x v="16"/>
    <x v="85"/>
    <x v="0"/>
  </r>
  <r>
    <x v="8256"/>
    <x v="0"/>
    <n v="24"/>
    <n v="193"/>
    <n v="90"/>
    <x v="21"/>
    <x v="1"/>
    <x v="1"/>
    <s v="Beijing"/>
    <x v="22"/>
    <x v="337"/>
    <x v="0"/>
  </r>
  <r>
    <x v="8257"/>
    <x v="0"/>
    <n v="21"/>
    <n v="180"/>
    <n v="75"/>
    <x v="11"/>
    <x v="1"/>
    <x v="1"/>
    <s v="Beijing"/>
    <x v="40"/>
    <x v="296"/>
    <x v="0"/>
  </r>
  <r>
    <x v="8258"/>
    <x v="0"/>
    <n v="27"/>
    <n v="175"/>
    <n v="68"/>
    <x v="44"/>
    <x v="1"/>
    <x v="1"/>
    <s v="Beijing"/>
    <x v="16"/>
    <x v="208"/>
    <x v="0"/>
  </r>
  <r>
    <x v="8259"/>
    <x v="0"/>
    <n v="28"/>
    <n v="176"/>
    <n v="78"/>
    <x v="19"/>
    <x v="1"/>
    <x v="1"/>
    <s v="Beijing"/>
    <x v="39"/>
    <x v="245"/>
    <x v="0"/>
  </r>
  <r>
    <x v="8260"/>
    <x v="0"/>
    <n v="27"/>
    <n v="180"/>
    <n v="72"/>
    <x v="76"/>
    <x v="1"/>
    <x v="1"/>
    <s v="Beijing"/>
    <x v="39"/>
    <x v="286"/>
    <x v="3"/>
  </r>
  <r>
    <x v="8261"/>
    <x v="0"/>
    <n v="23"/>
    <n v="177"/>
    <n v="80"/>
    <x v="76"/>
    <x v="1"/>
    <x v="1"/>
    <s v="Beijing"/>
    <x v="29"/>
    <x v="115"/>
    <x v="0"/>
  </r>
  <r>
    <x v="8262"/>
    <x v="0"/>
    <n v="21"/>
    <n v="187"/>
    <n v="74"/>
    <x v="54"/>
    <x v="1"/>
    <x v="1"/>
    <s v="Beijing"/>
    <x v="17"/>
    <x v="86"/>
    <x v="0"/>
  </r>
  <r>
    <x v="8262"/>
    <x v="0"/>
    <n v="21"/>
    <n v="187"/>
    <n v="74"/>
    <x v="54"/>
    <x v="1"/>
    <x v="1"/>
    <s v="Beijing"/>
    <x v="17"/>
    <x v="277"/>
    <x v="0"/>
  </r>
  <r>
    <x v="8263"/>
    <x v="0"/>
    <n v="23"/>
    <n v="185"/>
    <n v="74"/>
    <x v="53"/>
    <x v="1"/>
    <x v="1"/>
    <s v="Beijing"/>
    <x v="20"/>
    <x v="90"/>
    <x v="0"/>
  </r>
  <r>
    <x v="8264"/>
    <x v="0"/>
    <n v="21"/>
    <n v="188"/>
    <n v="80"/>
    <x v="139"/>
    <x v="1"/>
    <x v="1"/>
    <s v="Beijing"/>
    <x v="22"/>
    <x v="93"/>
    <x v="0"/>
  </r>
  <r>
    <x v="8265"/>
    <x v="1"/>
    <n v="22"/>
    <n v="169"/>
    <n v="61"/>
    <x v="278"/>
    <x v="1"/>
    <x v="1"/>
    <s v="Beijing"/>
    <x v="36"/>
    <x v="363"/>
    <x v="0"/>
  </r>
  <r>
    <x v="8266"/>
    <x v="0"/>
    <n v="20"/>
    <n v="183"/>
    <n v="84"/>
    <x v="163"/>
    <x v="1"/>
    <x v="1"/>
    <s v="Beijing"/>
    <x v="23"/>
    <x v="177"/>
    <x v="0"/>
  </r>
  <r>
    <x v="8267"/>
    <x v="0"/>
    <n v="32"/>
    <n v="192"/>
    <n v="89"/>
    <x v="69"/>
    <x v="1"/>
    <x v="1"/>
    <s v="Beijing"/>
    <x v="19"/>
    <x v="380"/>
    <x v="0"/>
  </r>
  <r>
    <x v="8268"/>
    <x v="0"/>
    <n v="26"/>
    <n v="185"/>
    <n v="85"/>
    <x v="69"/>
    <x v="1"/>
    <x v="1"/>
    <s v="Beijing"/>
    <x v="42"/>
    <x v="350"/>
    <x v="0"/>
  </r>
  <r>
    <x v="8269"/>
    <x v="0"/>
    <n v="30"/>
    <n v="187"/>
    <n v="83"/>
    <x v="34"/>
    <x v="1"/>
    <x v="1"/>
    <s v="Beijing"/>
    <x v="39"/>
    <x v="286"/>
    <x v="0"/>
  </r>
  <r>
    <x v="8270"/>
    <x v="1"/>
    <n v="18"/>
    <s v="NA"/>
    <s v="NA"/>
    <x v="268"/>
    <x v="1"/>
    <x v="1"/>
    <s v="Beijing"/>
    <x v="16"/>
    <x v="113"/>
    <x v="0"/>
  </r>
  <r>
    <x v="8271"/>
    <x v="1"/>
    <n v="19"/>
    <n v="165"/>
    <n v="61"/>
    <x v="64"/>
    <x v="1"/>
    <x v="1"/>
    <s v="Beijing"/>
    <x v="36"/>
    <x v="243"/>
    <x v="0"/>
  </r>
  <r>
    <x v="8272"/>
    <x v="1"/>
    <n v="32"/>
    <n v="173"/>
    <n v="61"/>
    <x v="33"/>
    <x v="1"/>
    <x v="1"/>
    <s v="Beijing"/>
    <x v="16"/>
    <x v="114"/>
    <x v="1"/>
  </r>
  <r>
    <x v="8273"/>
    <x v="0"/>
    <n v="27"/>
    <n v="173"/>
    <n v="60"/>
    <x v="103"/>
    <x v="1"/>
    <x v="1"/>
    <s v="Beijing"/>
    <x v="16"/>
    <x v="109"/>
    <x v="0"/>
  </r>
  <r>
    <x v="8274"/>
    <x v="0"/>
    <n v="41"/>
    <n v="175"/>
    <n v="58"/>
    <x v="20"/>
    <x v="1"/>
    <x v="1"/>
    <s v="Beijing"/>
    <x v="43"/>
    <x v="158"/>
    <x v="0"/>
  </r>
  <r>
    <x v="8274"/>
    <x v="0"/>
    <n v="41"/>
    <n v="175"/>
    <n v="58"/>
    <x v="20"/>
    <x v="1"/>
    <x v="1"/>
    <s v="Beijing"/>
    <x v="43"/>
    <x v="159"/>
    <x v="0"/>
  </r>
  <r>
    <x v="8275"/>
    <x v="0"/>
    <n v="26"/>
    <n v="188"/>
    <n v="80"/>
    <x v="20"/>
    <x v="1"/>
    <x v="1"/>
    <s v="Beijing"/>
    <x v="22"/>
    <x v="152"/>
    <x v="0"/>
  </r>
  <r>
    <x v="8275"/>
    <x v="0"/>
    <n v="26"/>
    <n v="188"/>
    <n v="80"/>
    <x v="20"/>
    <x v="1"/>
    <x v="1"/>
    <s v="Beijing"/>
    <x v="22"/>
    <x v="165"/>
    <x v="0"/>
  </r>
  <r>
    <x v="8275"/>
    <x v="0"/>
    <n v="26"/>
    <n v="188"/>
    <n v="80"/>
    <x v="20"/>
    <x v="1"/>
    <x v="1"/>
    <s v="Beijing"/>
    <x v="22"/>
    <x v="337"/>
    <x v="0"/>
  </r>
  <r>
    <x v="8275"/>
    <x v="0"/>
    <n v="26"/>
    <n v="188"/>
    <n v="80"/>
    <x v="20"/>
    <x v="1"/>
    <x v="1"/>
    <s v="Beijing"/>
    <x v="22"/>
    <x v="251"/>
    <x v="0"/>
  </r>
  <r>
    <x v="8276"/>
    <x v="1"/>
    <n v="22"/>
    <n v="185"/>
    <n v="73"/>
    <x v="12"/>
    <x v="1"/>
    <x v="1"/>
    <s v="Beijing"/>
    <x v="22"/>
    <x v="242"/>
    <x v="3"/>
  </r>
  <r>
    <x v="8276"/>
    <x v="1"/>
    <n v="22"/>
    <n v="185"/>
    <n v="73"/>
    <x v="12"/>
    <x v="1"/>
    <x v="1"/>
    <s v="Beijing"/>
    <x v="22"/>
    <x v="205"/>
    <x v="3"/>
  </r>
  <r>
    <x v="8277"/>
    <x v="0"/>
    <n v="23"/>
    <n v="182"/>
    <n v="81"/>
    <x v="24"/>
    <x v="1"/>
    <x v="1"/>
    <s v="Beijing"/>
    <x v="40"/>
    <x v="240"/>
    <x v="0"/>
  </r>
  <r>
    <x v="8278"/>
    <x v="0"/>
    <n v="26"/>
    <n v="178"/>
    <n v="69"/>
    <x v="140"/>
    <x v="1"/>
    <x v="1"/>
    <s v="Beijing"/>
    <x v="16"/>
    <x v="110"/>
    <x v="0"/>
  </r>
  <r>
    <x v="8279"/>
    <x v="0"/>
    <n v="25"/>
    <n v="183"/>
    <n v="68"/>
    <x v="16"/>
    <x v="1"/>
    <x v="1"/>
    <s v="Beijing"/>
    <x v="43"/>
    <x v="184"/>
    <x v="0"/>
  </r>
  <r>
    <x v="8279"/>
    <x v="0"/>
    <n v="25"/>
    <n v="183"/>
    <n v="68"/>
    <x v="16"/>
    <x v="1"/>
    <x v="1"/>
    <s v="Beijing"/>
    <x v="43"/>
    <x v="185"/>
    <x v="0"/>
  </r>
  <r>
    <x v="8280"/>
    <x v="0"/>
    <n v="22"/>
    <n v="184"/>
    <n v="79"/>
    <x v="14"/>
    <x v="1"/>
    <x v="1"/>
    <s v="Beijing"/>
    <x v="16"/>
    <x v="135"/>
    <x v="0"/>
  </r>
  <r>
    <x v="8281"/>
    <x v="1"/>
    <n v="22"/>
    <n v="169"/>
    <n v="58"/>
    <x v="46"/>
    <x v="1"/>
    <x v="1"/>
    <s v="Beijing"/>
    <x v="28"/>
    <x v="99"/>
    <x v="0"/>
  </r>
  <r>
    <x v="8282"/>
    <x v="0"/>
    <n v="32"/>
    <n v="180"/>
    <n v="82"/>
    <x v="6"/>
    <x v="1"/>
    <x v="1"/>
    <s v="Beijing"/>
    <x v="21"/>
    <x v="91"/>
    <x v="0"/>
  </r>
  <r>
    <x v="8283"/>
    <x v="1"/>
    <n v="28"/>
    <n v="165"/>
    <n v="52"/>
    <x v="164"/>
    <x v="1"/>
    <x v="1"/>
    <s v="Beijing"/>
    <x v="30"/>
    <x v="300"/>
    <x v="0"/>
  </r>
  <r>
    <x v="8283"/>
    <x v="1"/>
    <n v="28"/>
    <n v="165"/>
    <n v="52"/>
    <x v="164"/>
    <x v="1"/>
    <x v="1"/>
    <s v="Beijing"/>
    <x v="30"/>
    <x v="264"/>
    <x v="0"/>
  </r>
  <r>
    <x v="8284"/>
    <x v="0"/>
    <n v="44"/>
    <n v="188"/>
    <n v="97"/>
    <x v="38"/>
    <x v="1"/>
    <x v="1"/>
    <s v="Beijing"/>
    <x v="23"/>
    <x v="190"/>
    <x v="0"/>
  </r>
  <r>
    <x v="8285"/>
    <x v="1"/>
    <n v="30"/>
    <n v="186"/>
    <n v="75"/>
    <x v="173"/>
    <x v="1"/>
    <x v="1"/>
    <s v="Beijing"/>
    <x v="18"/>
    <x v="87"/>
    <x v="0"/>
  </r>
  <r>
    <x v="8286"/>
    <x v="0"/>
    <n v="29"/>
    <n v="176"/>
    <n v="68"/>
    <x v="173"/>
    <x v="1"/>
    <x v="1"/>
    <s v="Beijing"/>
    <x v="16"/>
    <x v="357"/>
    <x v="0"/>
  </r>
  <r>
    <x v="8287"/>
    <x v="0"/>
    <n v="27"/>
    <n v="180"/>
    <n v="88"/>
    <x v="33"/>
    <x v="1"/>
    <x v="1"/>
    <s v="Beijing"/>
    <x v="15"/>
    <x v="89"/>
    <x v="0"/>
  </r>
  <r>
    <x v="8288"/>
    <x v="1"/>
    <n v="21"/>
    <n v="169"/>
    <n v="55"/>
    <x v="97"/>
    <x v="1"/>
    <x v="1"/>
    <s v="Beijing"/>
    <x v="22"/>
    <x v="302"/>
    <x v="0"/>
  </r>
  <r>
    <x v="8289"/>
    <x v="0"/>
    <n v="33"/>
    <n v="184"/>
    <n v="78"/>
    <x v="275"/>
    <x v="1"/>
    <x v="1"/>
    <s v="Beijing"/>
    <x v="16"/>
    <x v="224"/>
    <x v="0"/>
  </r>
  <r>
    <x v="8290"/>
    <x v="0"/>
    <n v="24"/>
    <n v="190"/>
    <n v="95"/>
    <x v="19"/>
    <x v="1"/>
    <x v="1"/>
    <s v="Beijing"/>
    <x v="44"/>
    <x v="171"/>
    <x v="0"/>
  </r>
  <r>
    <x v="8291"/>
    <x v="1"/>
    <n v="28"/>
    <n v="169"/>
    <n v="55"/>
    <x v="21"/>
    <x v="1"/>
    <x v="1"/>
    <s v="Beijing"/>
    <x v="17"/>
    <x v="278"/>
    <x v="0"/>
  </r>
  <r>
    <x v="8292"/>
    <x v="0"/>
    <n v="21"/>
    <n v="179"/>
    <n v="72"/>
    <x v="49"/>
    <x v="1"/>
    <x v="1"/>
    <s v="Beijing"/>
    <x v="47"/>
    <x v="324"/>
    <x v="0"/>
  </r>
  <r>
    <x v="8293"/>
    <x v="0"/>
    <n v="26"/>
    <n v="204"/>
    <n v="142"/>
    <x v="49"/>
    <x v="1"/>
    <x v="1"/>
    <s v="Beijing"/>
    <x v="16"/>
    <x v="213"/>
    <x v="1"/>
  </r>
  <r>
    <x v="8294"/>
    <x v="1"/>
    <n v="21"/>
    <n v="165"/>
    <n v="53"/>
    <x v="84"/>
    <x v="1"/>
    <x v="1"/>
    <s v="Beijing"/>
    <x v="41"/>
    <x v="146"/>
    <x v="0"/>
  </r>
  <r>
    <x v="8295"/>
    <x v="0"/>
    <n v="33"/>
    <n v="186"/>
    <n v="76"/>
    <x v="53"/>
    <x v="1"/>
    <x v="1"/>
    <s v="Beijing"/>
    <x v="20"/>
    <x v="90"/>
    <x v="0"/>
  </r>
  <r>
    <x v="8296"/>
    <x v="0"/>
    <n v="22"/>
    <n v="198"/>
    <n v="88"/>
    <x v="69"/>
    <x v="1"/>
    <x v="1"/>
    <s v="Beijing"/>
    <x v="20"/>
    <x v="90"/>
    <x v="0"/>
  </r>
  <r>
    <x v="8297"/>
    <x v="0"/>
    <n v="21"/>
    <n v="190"/>
    <n v="90"/>
    <x v="68"/>
    <x v="1"/>
    <x v="1"/>
    <s v="Beijing"/>
    <x v="22"/>
    <x v="152"/>
    <x v="0"/>
  </r>
  <r>
    <x v="8298"/>
    <x v="0"/>
    <n v="22"/>
    <n v="192"/>
    <n v="76"/>
    <x v="1"/>
    <x v="1"/>
    <x v="1"/>
    <s v="Beijing"/>
    <x v="16"/>
    <x v="226"/>
    <x v="0"/>
  </r>
  <r>
    <x v="8299"/>
    <x v="0"/>
    <n v="35"/>
    <n v="192"/>
    <n v="100"/>
    <x v="3"/>
    <x v="1"/>
    <x v="1"/>
    <s v="Beijing"/>
    <x v="16"/>
    <x v="297"/>
    <x v="0"/>
  </r>
  <r>
    <x v="8300"/>
    <x v="1"/>
    <n v="37"/>
    <n v="169"/>
    <n v="63"/>
    <x v="13"/>
    <x v="1"/>
    <x v="1"/>
    <s v="Beijing"/>
    <x v="30"/>
    <x v="188"/>
    <x v="1"/>
  </r>
  <r>
    <x v="8301"/>
    <x v="0"/>
    <n v="30"/>
    <n v="195"/>
    <n v="131"/>
    <x v="77"/>
    <x v="1"/>
    <x v="1"/>
    <s v="Beijing"/>
    <x v="37"/>
    <x v="339"/>
    <x v="0"/>
  </r>
  <r>
    <x v="8302"/>
    <x v="0"/>
    <n v="21"/>
    <n v="178"/>
    <n v="68"/>
    <x v="44"/>
    <x v="1"/>
    <x v="1"/>
    <s v="Beijing"/>
    <x v="16"/>
    <x v="109"/>
    <x v="0"/>
  </r>
  <r>
    <x v="8303"/>
    <x v="0"/>
    <n v="25"/>
    <n v="178"/>
    <n v="69"/>
    <x v="9"/>
    <x v="1"/>
    <x v="1"/>
    <s v="Beijing"/>
    <x v="40"/>
    <x v="271"/>
    <x v="0"/>
  </r>
  <r>
    <x v="8304"/>
    <x v="0"/>
    <n v="28"/>
    <n v="196"/>
    <n v="100"/>
    <x v="24"/>
    <x v="1"/>
    <x v="1"/>
    <s v="Beijing"/>
    <x v="19"/>
    <x v="322"/>
    <x v="2"/>
  </r>
  <r>
    <x v="8304"/>
    <x v="0"/>
    <n v="28"/>
    <n v="196"/>
    <n v="100"/>
    <x v="24"/>
    <x v="1"/>
    <x v="1"/>
    <s v="Beijing"/>
    <x v="19"/>
    <x v="88"/>
    <x v="1"/>
  </r>
  <r>
    <x v="8305"/>
    <x v="0"/>
    <n v="24"/>
    <n v="163"/>
    <n v="62"/>
    <x v="24"/>
    <x v="1"/>
    <x v="1"/>
    <s v="Beijing"/>
    <x v="32"/>
    <x v="117"/>
    <x v="0"/>
  </r>
  <r>
    <x v="8306"/>
    <x v="0"/>
    <n v="22"/>
    <s v="NA"/>
    <n v="69"/>
    <x v="205"/>
    <x v="1"/>
    <x v="1"/>
    <s v="Beijing"/>
    <x v="40"/>
    <x v="271"/>
    <x v="0"/>
  </r>
  <r>
    <x v="8307"/>
    <x v="0"/>
    <n v="28"/>
    <n v="184"/>
    <n v="78"/>
    <x v="25"/>
    <x v="1"/>
    <x v="1"/>
    <s v="Beijing"/>
    <x v="23"/>
    <x v="272"/>
    <x v="0"/>
  </r>
  <r>
    <x v="8308"/>
    <x v="0"/>
    <n v="27"/>
    <n v="197"/>
    <n v="100"/>
    <x v="38"/>
    <x v="1"/>
    <x v="1"/>
    <s v="Beijing"/>
    <x v="42"/>
    <x v="367"/>
    <x v="0"/>
  </r>
  <r>
    <x v="8309"/>
    <x v="1"/>
    <n v="21"/>
    <n v="170"/>
    <n v="54"/>
    <x v="72"/>
    <x v="1"/>
    <x v="1"/>
    <s v="Beijing"/>
    <x v="28"/>
    <x v="99"/>
    <x v="0"/>
  </r>
  <r>
    <x v="8310"/>
    <x v="1"/>
    <n v="19"/>
    <n v="182"/>
    <n v="70"/>
    <x v="24"/>
    <x v="1"/>
    <x v="1"/>
    <s v="Beijing"/>
    <x v="16"/>
    <x v="356"/>
    <x v="0"/>
  </r>
  <r>
    <x v="8311"/>
    <x v="1"/>
    <n v="17"/>
    <n v="169"/>
    <n v="46"/>
    <x v="1"/>
    <x v="1"/>
    <x v="1"/>
    <s v="Beijing"/>
    <x v="45"/>
    <x v="241"/>
    <x v="0"/>
  </r>
  <r>
    <x v="8312"/>
    <x v="0"/>
    <n v="21"/>
    <n v="168"/>
    <n v="70"/>
    <x v="179"/>
    <x v="1"/>
    <x v="1"/>
    <s v="Beijing"/>
    <x v="16"/>
    <x v="226"/>
    <x v="0"/>
  </r>
  <r>
    <x v="8313"/>
    <x v="1"/>
    <n v="18"/>
    <n v="191"/>
    <n v="77"/>
    <x v="189"/>
    <x v="1"/>
    <x v="1"/>
    <s v="Beijing"/>
    <x v="26"/>
    <x v="108"/>
    <x v="0"/>
  </r>
  <r>
    <x v="8314"/>
    <x v="0"/>
    <n v="27"/>
    <n v="178"/>
    <n v="70"/>
    <x v="12"/>
    <x v="1"/>
    <x v="1"/>
    <s v="Beijing"/>
    <x v="36"/>
    <x v="312"/>
    <x v="0"/>
  </r>
  <r>
    <x v="8315"/>
    <x v="0"/>
    <n v="23"/>
    <n v="181"/>
    <n v="75"/>
    <x v="52"/>
    <x v="1"/>
    <x v="1"/>
    <s v="Beijing"/>
    <x v="22"/>
    <x v="93"/>
    <x v="0"/>
  </r>
  <r>
    <x v="8316"/>
    <x v="0"/>
    <n v="29"/>
    <n v="177"/>
    <n v="70"/>
    <x v="16"/>
    <x v="1"/>
    <x v="1"/>
    <s v="Beijing"/>
    <x v="16"/>
    <x v="139"/>
    <x v="0"/>
  </r>
  <r>
    <x v="8317"/>
    <x v="1"/>
    <n v="24"/>
    <n v="164"/>
    <n v="60"/>
    <x v="34"/>
    <x v="1"/>
    <x v="1"/>
    <s v="Beijing"/>
    <x v="21"/>
    <x v="174"/>
    <x v="0"/>
  </r>
  <r>
    <x v="8318"/>
    <x v="0"/>
    <n v="25"/>
    <n v="174"/>
    <n v="70"/>
    <x v="85"/>
    <x v="1"/>
    <x v="1"/>
    <s v="Beijing"/>
    <x v="22"/>
    <x v="355"/>
    <x v="0"/>
  </r>
  <r>
    <x v="8319"/>
    <x v="0"/>
    <n v="25"/>
    <n v="177"/>
    <n v="73"/>
    <x v="98"/>
    <x v="1"/>
    <x v="1"/>
    <s v="Beijing"/>
    <x v="37"/>
    <x v="282"/>
    <x v="0"/>
  </r>
  <r>
    <x v="8320"/>
    <x v="1"/>
    <n v="25"/>
    <n v="166"/>
    <n v="48"/>
    <x v="37"/>
    <x v="1"/>
    <x v="1"/>
    <s v="Beijing"/>
    <x v="16"/>
    <x v="375"/>
    <x v="0"/>
  </r>
  <r>
    <x v="8321"/>
    <x v="0"/>
    <n v="34"/>
    <n v="175"/>
    <n v="61"/>
    <x v="184"/>
    <x v="1"/>
    <x v="1"/>
    <s v="Beijing"/>
    <x v="16"/>
    <x v="224"/>
    <x v="0"/>
  </r>
  <r>
    <x v="8322"/>
    <x v="0"/>
    <n v="24"/>
    <n v="196"/>
    <n v="84"/>
    <x v="21"/>
    <x v="1"/>
    <x v="1"/>
    <s v="Beijing"/>
    <x v="22"/>
    <x v="165"/>
    <x v="3"/>
  </r>
  <r>
    <x v="8323"/>
    <x v="0"/>
    <n v="31"/>
    <n v="186"/>
    <n v="85"/>
    <x v="127"/>
    <x v="1"/>
    <x v="1"/>
    <s v="Beijing"/>
    <x v="33"/>
    <x v="120"/>
    <x v="3"/>
  </r>
  <r>
    <x v="8324"/>
    <x v="0"/>
    <n v="25"/>
    <n v="197"/>
    <n v="107"/>
    <x v="34"/>
    <x v="1"/>
    <x v="1"/>
    <s v="Beijing"/>
    <x v="15"/>
    <x v="89"/>
    <x v="2"/>
  </r>
  <r>
    <x v="8325"/>
    <x v="1"/>
    <n v="36"/>
    <n v="165"/>
    <n v="60"/>
    <x v="175"/>
    <x v="1"/>
    <x v="1"/>
    <s v="Beijing"/>
    <x v="30"/>
    <x v="264"/>
    <x v="0"/>
  </r>
  <r>
    <x v="8326"/>
    <x v="0"/>
    <n v="31"/>
    <n v="203"/>
    <n v="109"/>
    <x v="12"/>
    <x v="1"/>
    <x v="1"/>
    <s v="Beijing"/>
    <x v="16"/>
    <x v="210"/>
    <x v="0"/>
  </r>
  <r>
    <x v="8327"/>
    <x v="0"/>
    <n v="26"/>
    <n v="173"/>
    <n v="73"/>
    <x v="98"/>
    <x v="1"/>
    <x v="1"/>
    <s v="Beijing"/>
    <x v="37"/>
    <x v="225"/>
    <x v="0"/>
  </r>
  <r>
    <x v="8328"/>
    <x v="0"/>
    <n v="35"/>
    <n v="188"/>
    <n v="75"/>
    <x v="3"/>
    <x v="1"/>
    <x v="1"/>
    <s v="Beijing"/>
    <x v="16"/>
    <x v="226"/>
    <x v="0"/>
  </r>
  <r>
    <x v="8329"/>
    <x v="1"/>
    <n v="30"/>
    <n v="193"/>
    <n v="81"/>
    <x v="33"/>
    <x v="1"/>
    <x v="1"/>
    <s v="Beijing"/>
    <x v="18"/>
    <x v="87"/>
    <x v="0"/>
  </r>
  <r>
    <x v="8330"/>
    <x v="0"/>
    <n v="28"/>
    <n v="176"/>
    <n v="65"/>
    <x v="17"/>
    <x v="1"/>
    <x v="1"/>
    <s v="Beijing"/>
    <x v="16"/>
    <x v="224"/>
    <x v="0"/>
  </r>
  <r>
    <x v="8331"/>
    <x v="0"/>
    <n v="26"/>
    <s v="NA"/>
    <s v="NA"/>
    <x v="150"/>
    <x v="1"/>
    <x v="1"/>
    <s v="Beijing"/>
    <x v="16"/>
    <x v="135"/>
    <x v="0"/>
  </r>
  <r>
    <x v="8332"/>
    <x v="0"/>
    <n v="26"/>
    <n v="186"/>
    <n v="96"/>
    <x v="17"/>
    <x v="1"/>
    <x v="1"/>
    <s v="Beijing"/>
    <x v="29"/>
    <x v="364"/>
    <x v="2"/>
  </r>
  <r>
    <x v="8333"/>
    <x v="0"/>
    <n v="26"/>
    <n v="175"/>
    <n v="70"/>
    <x v="205"/>
    <x v="1"/>
    <x v="1"/>
    <s v="Beijing"/>
    <x v="36"/>
    <x v="132"/>
    <x v="0"/>
  </r>
  <r>
    <x v="8334"/>
    <x v="1"/>
    <n v="26"/>
    <n v="174"/>
    <n v="64"/>
    <x v="1"/>
    <x v="1"/>
    <x v="1"/>
    <s v="Beijing"/>
    <x v="16"/>
    <x v="233"/>
    <x v="0"/>
  </r>
  <r>
    <x v="8335"/>
    <x v="1"/>
    <n v="21"/>
    <n v="180"/>
    <n v="69"/>
    <x v="21"/>
    <x v="1"/>
    <x v="1"/>
    <s v="Beijing"/>
    <x v="22"/>
    <x v="163"/>
    <x v="0"/>
  </r>
  <r>
    <x v="8335"/>
    <x v="1"/>
    <n v="21"/>
    <n v="180"/>
    <n v="69"/>
    <x v="21"/>
    <x v="1"/>
    <x v="1"/>
    <s v="Beijing"/>
    <x v="22"/>
    <x v="192"/>
    <x v="0"/>
  </r>
  <r>
    <x v="8335"/>
    <x v="1"/>
    <n v="21"/>
    <n v="180"/>
    <n v="69"/>
    <x v="21"/>
    <x v="1"/>
    <x v="1"/>
    <s v="Beijing"/>
    <x v="22"/>
    <x v="262"/>
    <x v="0"/>
  </r>
  <r>
    <x v="8336"/>
    <x v="1"/>
    <n v="32"/>
    <n v="173"/>
    <n v="71"/>
    <x v="34"/>
    <x v="1"/>
    <x v="1"/>
    <s v="Beijing"/>
    <x v="19"/>
    <x v="331"/>
    <x v="0"/>
  </r>
  <r>
    <x v="8336"/>
    <x v="1"/>
    <n v="32"/>
    <n v="173"/>
    <n v="71"/>
    <x v="34"/>
    <x v="1"/>
    <x v="1"/>
    <s v="Beijing"/>
    <x v="19"/>
    <x v="341"/>
    <x v="0"/>
  </r>
  <r>
    <x v="8337"/>
    <x v="0"/>
    <n v="19"/>
    <n v="187"/>
    <n v="76"/>
    <x v="103"/>
    <x v="1"/>
    <x v="1"/>
    <s v="Beijing"/>
    <x v="22"/>
    <x v="223"/>
    <x v="0"/>
  </r>
  <r>
    <x v="8337"/>
    <x v="0"/>
    <n v="19"/>
    <n v="187"/>
    <n v="76"/>
    <x v="103"/>
    <x v="1"/>
    <x v="1"/>
    <s v="Beijing"/>
    <x v="22"/>
    <x v="167"/>
    <x v="0"/>
  </r>
  <r>
    <x v="8338"/>
    <x v="0"/>
    <n v="21"/>
    <n v="173"/>
    <n v="63"/>
    <x v="152"/>
    <x v="1"/>
    <x v="1"/>
    <s v="Beijing"/>
    <x v="16"/>
    <x v="208"/>
    <x v="0"/>
  </r>
  <r>
    <x v="8339"/>
    <x v="0"/>
    <n v="19"/>
    <n v="172"/>
    <n v="64"/>
    <x v="150"/>
    <x v="1"/>
    <x v="1"/>
    <s v="Beijing"/>
    <x v="20"/>
    <x v="90"/>
    <x v="0"/>
  </r>
  <r>
    <x v="8340"/>
    <x v="1"/>
    <n v="25"/>
    <n v="180"/>
    <n v="73"/>
    <x v="6"/>
    <x v="1"/>
    <x v="1"/>
    <s v="Beijing"/>
    <x v="42"/>
    <x v="238"/>
    <x v="0"/>
  </r>
  <r>
    <x v="8341"/>
    <x v="1"/>
    <n v="20"/>
    <n v="160"/>
    <n v="63"/>
    <x v="11"/>
    <x v="1"/>
    <x v="1"/>
    <s v="Beijing"/>
    <x v="20"/>
    <x v="253"/>
    <x v="0"/>
  </r>
  <r>
    <x v="8342"/>
    <x v="0"/>
    <n v="22"/>
    <n v="162"/>
    <n v="56"/>
    <x v="99"/>
    <x v="1"/>
    <x v="1"/>
    <s v="Beijing"/>
    <x v="32"/>
    <x v="256"/>
    <x v="0"/>
  </r>
  <r>
    <x v="8343"/>
    <x v="0"/>
    <n v="26"/>
    <n v="194"/>
    <n v="88"/>
    <x v="33"/>
    <x v="1"/>
    <x v="1"/>
    <s v="Beijing"/>
    <x v="22"/>
    <x v="223"/>
    <x v="0"/>
  </r>
  <r>
    <x v="8344"/>
    <x v="0"/>
    <n v="32"/>
    <n v="191"/>
    <n v="92"/>
    <x v="20"/>
    <x v="1"/>
    <x v="1"/>
    <s v="Beijing"/>
    <x v="44"/>
    <x v="171"/>
    <x v="0"/>
  </r>
  <r>
    <x v="8345"/>
    <x v="1"/>
    <n v="20"/>
    <n v="162"/>
    <n v="58"/>
    <x v="54"/>
    <x v="1"/>
    <x v="1"/>
    <s v="Beijing"/>
    <x v="21"/>
    <x v="174"/>
    <x v="0"/>
  </r>
  <r>
    <x v="8346"/>
    <x v="1"/>
    <n v="25"/>
    <n v="170"/>
    <n v="61"/>
    <x v="12"/>
    <x v="1"/>
    <x v="1"/>
    <s v="Beijing"/>
    <x v="36"/>
    <x v="363"/>
    <x v="0"/>
  </r>
  <r>
    <x v="8347"/>
    <x v="0"/>
    <n v="22"/>
    <n v="157"/>
    <n v="55"/>
    <x v="12"/>
    <x v="1"/>
    <x v="1"/>
    <s v="Beijing"/>
    <x v="29"/>
    <x v="260"/>
    <x v="0"/>
  </r>
  <r>
    <x v="8348"/>
    <x v="1"/>
    <n v="35"/>
    <n v="166"/>
    <n v="55"/>
    <x v="150"/>
    <x v="1"/>
    <x v="1"/>
    <s v="Beijing"/>
    <x v="16"/>
    <x v="113"/>
    <x v="0"/>
  </r>
  <r>
    <x v="8349"/>
    <x v="1"/>
    <n v="21"/>
    <n v="159"/>
    <n v="53"/>
    <x v="11"/>
    <x v="1"/>
    <x v="1"/>
    <s v="Beijing"/>
    <x v="20"/>
    <x v="253"/>
    <x v="0"/>
  </r>
  <r>
    <x v="8350"/>
    <x v="0"/>
    <n v="26"/>
    <n v="160"/>
    <n v="64"/>
    <x v="249"/>
    <x v="1"/>
    <x v="1"/>
    <s v="Beijing"/>
    <x v="16"/>
    <x v="92"/>
    <x v="0"/>
  </r>
  <r>
    <x v="8351"/>
    <x v="1"/>
    <n v="15"/>
    <n v="167"/>
    <n v="43"/>
    <x v="72"/>
    <x v="1"/>
    <x v="1"/>
    <s v="Beijing"/>
    <x v="45"/>
    <x v="241"/>
    <x v="0"/>
  </r>
  <r>
    <x v="8352"/>
    <x v="0"/>
    <n v="23"/>
    <n v="155"/>
    <n v="55"/>
    <x v="3"/>
    <x v="1"/>
    <x v="1"/>
    <s v="Beijing"/>
    <x v="29"/>
    <x v="260"/>
    <x v="1"/>
  </r>
  <r>
    <x v="8353"/>
    <x v="0"/>
    <n v="30"/>
    <n v="192"/>
    <n v="87"/>
    <x v="40"/>
    <x v="1"/>
    <x v="1"/>
    <s v="Beijing"/>
    <x v="22"/>
    <x v="152"/>
    <x v="0"/>
  </r>
  <r>
    <x v="8353"/>
    <x v="0"/>
    <n v="30"/>
    <n v="192"/>
    <n v="87"/>
    <x v="40"/>
    <x v="1"/>
    <x v="1"/>
    <s v="Beijing"/>
    <x v="22"/>
    <x v="223"/>
    <x v="0"/>
  </r>
  <r>
    <x v="8354"/>
    <x v="0"/>
    <n v="33"/>
    <n v="189"/>
    <n v="76"/>
    <x v="16"/>
    <x v="1"/>
    <x v="1"/>
    <s v="Beijing"/>
    <x v="39"/>
    <x v="286"/>
    <x v="1"/>
  </r>
  <r>
    <x v="8355"/>
    <x v="1"/>
    <n v="16"/>
    <s v="NA"/>
    <n v="46"/>
    <x v="239"/>
    <x v="1"/>
    <x v="1"/>
    <s v="Beijing"/>
    <x v="16"/>
    <x v="113"/>
    <x v="0"/>
  </r>
  <r>
    <x v="8356"/>
    <x v="1"/>
    <n v="18"/>
    <n v="175"/>
    <n v="57"/>
    <x v="41"/>
    <x v="1"/>
    <x v="1"/>
    <s v="Beijing"/>
    <x v="45"/>
    <x v="241"/>
    <x v="0"/>
  </r>
  <r>
    <x v="8357"/>
    <x v="0"/>
    <n v="20"/>
    <n v="180"/>
    <n v="73"/>
    <x v="44"/>
    <x v="1"/>
    <x v="1"/>
    <s v="Beijing"/>
    <x v="16"/>
    <x v="208"/>
    <x v="0"/>
  </r>
  <r>
    <x v="8358"/>
    <x v="0"/>
    <n v="24"/>
    <n v="196"/>
    <n v="75"/>
    <x v="12"/>
    <x v="1"/>
    <x v="1"/>
    <s v="Beijing"/>
    <x v="16"/>
    <x v="311"/>
    <x v="0"/>
  </r>
  <r>
    <x v="8359"/>
    <x v="1"/>
    <n v="23"/>
    <n v="174"/>
    <n v="64"/>
    <x v="44"/>
    <x v="1"/>
    <x v="1"/>
    <s v="Beijing"/>
    <x v="26"/>
    <x v="108"/>
    <x v="0"/>
  </r>
  <r>
    <x v="8360"/>
    <x v="0"/>
    <n v="24"/>
    <n v="166"/>
    <n v="55"/>
    <x v="9"/>
    <x v="1"/>
    <x v="1"/>
    <s v="Beijing"/>
    <x v="29"/>
    <x v="196"/>
    <x v="0"/>
  </r>
  <r>
    <x v="8361"/>
    <x v="0"/>
    <n v="26"/>
    <n v="189"/>
    <n v="95"/>
    <x v="16"/>
    <x v="1"/>
    <x v="1"/>
    <s v="Beijing"/>
    <x v="21"/>
    <x v="91"/>
    <x v="0"/>
  </r>
  <r>
    <x v="8362"/>
    <x v="0"/>
    <n v="24"/>
    <n v="184"/>
    <n v="81"/>
    <x v="16"/>
    <x v="1"/>
    <x v="1"/>
    <s v="Beijing"/>
    <x v="21"/>
    <x v="91"/>
    <x v="0"/>
  </r>
  <r>
    <x v="8363"/>
    <x v="1"/>
    <n v="21"/>
    <n v="169"/>
    <n v="53"/>
    <x v="33"/>
    <x v="1"/>
    <x v="1"/>
    <s v="Beijing"/>
    <x v="45"/>
    <x v="241"/>
    <x v="0"/>
  </r>
  <r>
    <x v="8364"/>
    <x v="1"/>
    <n v="29"/>
    <n v="171"/>
    <n v="70"/>
    <x v="72"/>
    <x v="1"/>
    <x v="1"/>
    <s v="Beijing"/>
    <x v="23"/>
    <x v="235"/>
    <x v="0"/>
  </r>
  <r>
    <x v="8365"/>
    <x v="0"/>
    <n v="26"/>
    <n v="175"/>
    <n v="80"/>
    <x v="72"/>
    <x v="1"/>
    <x v="1"/>
    <s v="Beijing"/>
    <x v="39"/>
    <x v="305"/>
    <x v="0"/>
  </r>
  <r>
    <x v="8365"/>
    <x v="0"/>
    <n v="26"/>
    <n v="175"/>
    <n v="80"/>
    <x v="72"/>
    <x v="1"/>
    <x v="1"/>
    <s v="Beijing"/>
    <x v="39"/>
    <x v="306"/>
    <x v="0"/>
  </r>
  <r>
    <x v="8366"/>
    <x v="0"/>
    <n v="20"/>
    <n v="178"/>
    <n v="68"/>
    <x v="5"/>
    <x v="1"/>
    <x v="1"/>
    <s v="Beijing"/>
    <x v="27"/>
    <x v="118"/>
    <x v="0"/>
  </r>
  <r>
    <x v="8367"/>
    <x v="0"/>
    <n v="23"/>
    <n v="174"/>
    <n v="54"/>
    <x v="85"/>
    <x v="1"/>
    <x v="1"/>
    <s v="Beijing"/>
    <x v="40"/>
    <x v="145"/>
    <x v="0"/>
  </r>
  <r>
    <x v="8368"/>
    <x v="0"/>
    <n v="23"/>
    <n v="165"/>
    <n v="57"/>
    <x v="12"/>
    <x v="1"/>
    <x v="1"/>
    <s v="Beijing"/>
    <x v="16"/>
    <x v="106"/>
    <x v="0"/>
  </r>
  <r>
    <x v="8369"/>
    <x v="0"/>
    <n v="29"/>
    <n v="178"/>
    <n v="72"/>
    <x v="113"/>
    <x v="1"/>
    <x v="1"/>
    <s v="Beijing"/>
    <x v="21"/>
    <x v="91"/>
    <x v="0"/>
  </r>
  <r>
    <x v="8370"/>
    <x v="1"/>
    <n v="17"/>
    <n v="164"/>
    <n v="47"/>
    <x v="24"/>
    <x v="1"/>
    <x v="1"/>
    <s v="Beijing"/>
    <x v="35"/>
    <x v="122"/>
    <x v="0"/>
  </r>
  <r>
    <x v="8370"/>
    <x v="1"/>
    <n v="17"/>
    <n v="164"/>
    <n v="47"/>
    <x v="24"/>
    <x v="1"/>
    <x v="1"/>
    <s v="Beijing"/>
    <x v="35"/>
    <x v="124"/>
    <x v="0"/>
  </r>
  <r>
    <x v="8370"/>
    <x v="1"/>
    <n v="17"/>
    <n v="164"/>
    <n v="47"/>
    <x v="24"/>
    <x v="1"/>
    <x v="1"/>
    <s v="Beijing"/>
    <x v="35"/>
    <x v="329"/>
    <x v="0"/>
  </r>
  <r>
    <x v="8370"/>
    <x v="1"/>
    <n v="17"/>
    <n v="164"/>
    <n v="47"/>
    <x v="24"/>
    <x v="1"/>
    <x v="1"/>
    <s v="Beijing"/>
    <x v="35"/>
    <x v="125"/>
    <x v="0"/>
  </r>
  <r>
    <x v="8370"/>
    <x v="1"/>
    <n v="17"/>
    <n v="164"/>
    <n v="47"/>
    <x v="24"/>
    <x v="1"/>
    <x v="1"/>
    <s v="Beijing"/>
    <x v="35"/>
    <x v="126"/>
    <x v="0"/>
  </r>
  <r>
    <x v="8371"/>
    <x v="1"/>
    <n v="23"/>
    <n v="159"/>
    <n v="52"/>
    <x v="54"/>
    <x v="1"/>
    <x v="1"/>
    <s v="Beijing"/>
    <x v="21"/>
    <x v="174"/>
    <x v="0"/>
  </r>
  <r>
    <x v="8372"/>
    <x v="1"/>
    <n v="21"/>
    <n v="173"/>
    <n v="58"/>
    <x v="33"/>
    <x v="1"/>
    <x v="1"/>
    <s v="Beijing"/>
    <x v="22"/>
    <x v="366"/>
    <x v="0"/>
  </r>
  <r>
    <x v="8372"/>
    <x v="1"/>
    <n v="21"/>
    <n v="173"/>
    <n v="58"/>
    <x v="33"/>
    <x v="1"/>
    <x v="1"/>
    <s v="Beijing"/>
    <x v="22"/>
    <x v="327"/>
    <x v="0"/>
  </r>
  <r>
    <x v="8372"/>
    <x v="1"/>
    <n v="21"/>
    <n v="173"/>
    <n v="58"/>
    <x v="33"/>
    <x v="1"/>
    <x v="1"/>
    <s v="Beijing"/>
    <x v="22"/>
    <x v="270"/>
    <x v="0"/>
  </r>
  <r>
    <x v="8373"/>
    <x v="0"/>
    <n v="25"/>
    <n v="160"/>
    <n v="52"/>
    <x v="72"/>
    <x v="1"/>
    <x v="1"/>
    <s v="Beijing"/>
    <x v="35"/>
    <x v="216"/>
    <x v="0"/>
  </r>
  <r>
    <x v="8373"/>
    <x v="0"/>
    <n v="25"/>
    <n v="160"/>
    <n v="52"/>
    <x v="72"/>
    <x v="1"/>
    <x v="1"/>
    <s v="Beijing"/>
    <x v="35"/>
    <x v="218"/>
    <x v="0"/>
  </r>
  <r>
    <x v="8373"/>
    <x v="0"/>
    <n v="25"/>
    <n v="160"/>
    <n v="52"/>
    <x v="72"/>
    <x v="1"/>
    <x v="1"/>
    <s v="Beijing"/>
    <x v="35"/>
    <x v="279"/>
    <x v="0"/>
  </r>
  <r>
    <x v="8374"/>
    <x v="0"/>
    <n v="30"/>
    <n v="191"/>
    <n v="100"/>
    <x v="7"/>
    <x v="1"/>
    <x v="1"/>
    <s v="Beijing"/>
    <x v="23"/>
    <x v="361"/>
    <x v="0"/>
  </r>
  <r>
    <x v="8375"/>
    <x v="0"/>
    <n v="25"/>
    <n v="168"/>
    <n v="89"/>
    <x v="158"/>
    <x v="1"/>
    <x v="1"/>
    <s v="Beijing"/>
    <x v="25"/>
    <x v="137"/>
    <x v="0"/>
  </r>
  <r>
    <x v="8375"/>
    <x v="0"/>
    <n v="25"/>
    <n v="168"/>
    <n v="89"/>
    <x v="158"/>
    <x v="1"/>
    <x v="1"/>
    <s v="Beijing"/>
    <x v="25"/>
    <x v="138"/>
    <x v="0"/>
  </r>
  <r>
    <x v="8376"/>
    <x v="0"/>
    <n v="25"/>
    <n v="191"/>
    <n v="94"/>
    <x v="19"/>
    <x v="1"/>
    <x v="1"/>
    <s v="Beijing"/>
    <x v="42"/>
    <x v="157"/>
    <x v="3"/>
  </r>
  <r>
    <x v="8377"/>
    <x v="0"/>
    <n v="35"/>
    <n v="182"/>
    <n v="72"/>
    <x v="7"/>
    <x v="1"/>
    <x v="1"/>
    <s v="Beijing"/>
    <x v="41"/>
    <x v="175"/>
    <x v="0"/>
  </r>
  <r>
    <x v="8378"/>
    <x v="0"/>
    <n v="33"/>
    <n v="183"/>
    <n v="78"/>
    <x v="33"/>
    <x v="1"/>
    <x v="1"/>
    <s v="Beijing"/>
    <x v="26"/>
    <x v="97"/>
    <x v="3"/>
  </r>
  <r>
    <x v="8379"/>
    <x v="0"/>
    <n v="23"/>
    <n v="197"/>
    <n v="117"/>
    <x v="38"/>
    <x v="1"/>
    <x v="1"/>
    <s v="Beijing"/>
    <x v="16"/>
    <x v="210"/>
    <x v="0"/>
  </r>
  <r>
    <x v="8380"/>
    <x v="0"/>
    <n v="20"/>
    <n v="176"/>
    <n v="76"/>
    <x v="53"/>
    <x v="1"/>
    <x v="1"/>
    <s v="Beijing"/>
    <x v="20"/>
    <x v="90"/>
    <x v="0"/>
  </r>
  <r>
    <x v="8381"/>
    <x v="0"/>
    <n v="20"/>
    <n v="173"/>
    <n v="72"/>
    <x v="33"/>
    <x v="1"/>
    <x v="1"/>
    <s v="Beijing"/>
    <x v="20"/>
    <x v="90"/>
    <x v="2"/>
  </r>
  <r>
    <x v="8382"/>
    <x v="1"/>
    <n v="29"/>
    <n v="170"/>
    <n v="59"/>
    <x v="24"/>
    <x v="1"/>
    <x v="1"/>
    <s v="Beijing"/>
    <x v="18"/>
    <x v="87"/>
    <x v="0"/>
  </r>
  <r>
    <x v="8383"/>
    <x v="0"/>
    <n v="22"/>
    <n v="175"/>
    <n v="77"/>
    <x v="55"/>
    <x v="1"/>
    <x v="1"/>
    <s v="Beijing"/>
    <x v="32"/>
    <x v="281"/>
    <x v="0"/>
  </r>
  <r>
    <x v="8384"/>
    <x v="0"/>
    <n v="22"/>
    <n v="179"/>
    <n v="66"/>
    <x v="20"/>
    <x v="1"/>
    <x v="1"/>
    <s v="Beijing"/>
    <x v="20"/>
    <x v="90"/>
    <x v="0"/>
  </r>
  <r>
    <x v="8385"/>
    <x v="0"/>
    <n v="34"/>
    <n v="192"/>
    <n v="89"/>
    <x v="240"/>
    <x v="1"/>
    <x v="1"/>
    <s v="Beijing"/>
    <x v="38"/>
    <x v="140"/>
    <x v="3"/>
  </r>
  <r>
    <x v="8386"/>
    <x v="0"/>
    <n v="37"/>
    <n v="174"/>
    <n v="71"/>
    <x v="20"/>
    <x v="1"/>
    <x v="1"/>
    <s v="Beijing"/>
    <x v="23"/>
    <x v="298"/>
    <x v="0"/>
  </r>
  <r>
    <x v="8387"/>
    <x v="1"/>
    <n v="23"/>
    <n v="159"/>
    <n v="55"/>
    <x v="20"/>
    <x v="1"/>
    <x v="1"/>
    <s v="Beijing"/>
    <x v="34"/>
    <x v="121"/>
    <x v="0"/>
  </r>
  <r>
    <x v="8388"/>
    <x v="0"/>
    <n v="29"/>
    <n v="168"/>
    <n v="68"/>
    <x v="20"/>
    <x v="1"/>
    <x v="1"/>
    <s v="Beijing"/>
    <x v="34"/>
    <x v="351"/>
    <x v="0"/>
  </r>
  <r>
    <x v="8389"/>
    <x v="0"/>
    <n v="26"/>
    <n v="168"/>
    <n v="68"/>
    <x v="20"/>
    <x v="1"/>
    <x v="1"/>
    <s v="Beijing"/>
    <x v="34"/>
    <x v="351"/>
    <x v="0"/>
  </r>
  <r>
    <x v="8390"/>
    <x v="1"/>
    <n v="19"/>
    <n v="171"/>
    <n v="56"/>
    <x v="6"/>
    <x v="1"/>
    <x v="1"/>
    <s v="Beijing"/>
    <x v="28"/>
    <x v="100"/>
    <x v="0"/>
  </r>
  <r>
    <x v="8391"/>
    <x v="1"/>
    <n v="25"/>
    <n v="163"/>
    <n v="52"/>
    <x v="164"/>
    <x v="1"/>
    <x v="1"/>
    <s v="Beijing"/>
    <x v="22"/>
    <x v="163"/>
    <x v="0"/>
  </r>
  <r>
    <x v="8391"/>
    <x v="1"/>
    <n v="25"/>
    <n v="163"/>
    <n v="52"/>
    <x v="164"/>
    <x v="1"/>
    <x v="1"/>
    <s v="Beijing"/>
    <x v="22"/>
    <x v="164"/>
    <x v="0"/>
  </r>
  <r>
    <x v="8392"/>
    <x v="1"/>
    <n v="20"/>
    <n v="173"/>
    <n v="67"/>
    <x v="0"/>
    <x v="1"/>
    <x v="1"/>
    <s v="Beijing"/>
    <x v="16"/>
    <x v="356"/>
    <x v="0"/>
  </r>
  <r>
    <x v="8393"/>
    <x v="0"/>
    <n v="24"/>
    <n v="180"/>
    <n v="65"/>
    <x v="49"/>
    <x v="1"/>
    <x v="1"/>
    <s v="Beijing"/>
    <x v="39"/>
    <x v="169"/>
    <x v="0"/>
  </r>
  <r>
    <x v="8394"/>
    <x v="0"/>
    <n v="22"/>
    <n v="173"/>
    <n v="70"/>
    <x v="4"/>
    <x v="1"/>
    <x v="1"/>
    <s v="Beijing"/>
    <x v="23"/>
    <x v="232"/>
    <x v="0"/>
  </r>
  <r>
    <x v="8395"/>
    <x v="1"/>
    <n v="26"/>
    <n v="176"/>
    <n v="70"/>
    <x v="3"/>
    <x v="1"/>
    <x v="1"/>
    <s v="Beijing"/>
    <x v="15"/>
    <x v="84"/>
    <x v="3"/>
  </r>
  <r>
    <x v="8396"/>
    <x v="1"/>
    <n v="25"/>
    <n v="165"/>
    <n v="56"/>
    <x v="54"/>
    <x v="1"/>
    <x v="1"/>
    <s v="Beijing"/>
    <x v="21"/>
    <x v="174"/>
    <x v="0"/>
  </r>
  <r>
    <x v="8397"/>
    <x v="1"/>
    <n v="33"/>
    <n v="159"/>
    <n v="52"/>
    <x v="11"/>
    <x v="1"/>
    <x v="1"/>
    <s v="Beijing"/>
    <x v="21"/>
    <x v="174"/>
    <x v="2"/>
  </r>
  <r>
    <x v="8398"/>
    <x v="1"/>
    <n v="20"/>
    <n v="174"/>
    <n v="80"/>
    <x v="58"/>
    <x v="1"/>
    <x v="1"/>
    <s v="Beijing"/>
    <x v="16"/>
    <x v="370"/>
    <x v="0"/>
  </r>
  <r>
    <x v="8399"/>
    <x v="1"/>
    <n v="22"/>
    <n v="186"/>
    <n v="82"/>
    <x v="58"/>
    <x v="1"/>
    <x v="1"/>
    <s v="Beijing"/>
    <x v="16"/>
    <x v="370"/>
    <x v="0"/>
  </r>
  <r>
    <x v="8400"/>
    <x v="1"/>
    <n v="27"/>
    <n v="162"/>
    <n v="61"/>
    <x v="7"/>
    <x v="1"/>
    <x v="1"/>
    <s v="Beijing"/>
    <x v="30"/>
    <x v="104"/>
    <x v="0"/>
  </r>
  <r>
    <x v="8400"/>
    <x v="1"/>
    <n v="27"/>
    <n v="162"/>
    <n v="61"/>
    <x v="7"/>
    <x v="1"/>
    <x v="1"/>
    <s v="Beijing"/>
    <x v="30"/>
    <x v="321"/>
    <x v="0"/>
  </r>
  <r>
    <x v="8401"/>
    <x v="1"/>
    <n v="24"/>
    <n v="188"/>
    <n v="70"/>
    <x v="33"/>
    <x v="1"/>
    <x v="1"/>
    <s v="Beijing"/>
    <x v="26"/>
    <x v="108"/>
    <x v="1"/>
  </r>
  <r>
    <x v="8402"/>
    <x v="0"/>
    <n v="24"/>
    <n v="198"/>
    <n v="112"/>
    <x v="4"/>
    <x v="1"/>
    <x v="1"/>
    <s v="Beijing"/>
    <x v="16"/>
    <x v="210"/>
    <x v="0"/>
  </r>
  <r>
    <x v="8403"/>
    <x v="1"/>
    <n v="26"/>
    <n v="169"/>
    <n v="65"/>
    <x v="69"/>
    <x v="1"/>
    <x v="1"/>
    <s v="Beijing"/>
    <x v="16"/>
    <x v="246"/>
    <x v="3"/>
  </r>
  <r>
    <x v="8404"/>
    <x v="0"/>
    <n v="22"/>
    <n v="187"/>
    <n v="82"/>
    <x v="20"/>
    <x v="1"/>
    <x v="1"/>
    <s v="Beijing"/>
    <x v="22"/>
    <x v="247"/>
    <x v="0"/>
  </r>
  <r>
    <x v="8405"/>
    <x v="1"/>
    <n v="24"/>
    <n v="168"/>
    <n v="65"/>
    <x v="6"/>
    <x v="1"/>
    <x v="1"/>
    <s v="Beijing"/>
    <x v="24"/>
    <x v="95"/>
    <x v="0"/>
  </r>
  <r>
    <x v="8406"/>
    <x v="0"/>
    <n v="32"/>
    <n v="177"/>
    <n v="65"/>
    <x v="107"/>
    <x v="1"/>
    <x v="1"/>
    <s v="Beijing"/>
    <x v="23"/>
    <x v="232"/>
    <x v="0"/>
  </r>
  <r>
    <x v="8407"/>
    <x v="1"/>
    <n v="22"/>
    <n v="166"/>
    <n v="54"/>
    <x v="42"/>
    <x v="1"/>
    <x v="1"/>
    <s v="Beijing"/>
    <x v="18"/>
    <x v="87"/>
    <x v="0"/>
  </r>
  <r>
    <x v="8408"/>
    <x v="0"/>
    <n v="19"/>
    <n v="175"/>
    <n v="68"/>
    <x v="11"/>
    <x v="1"/>
    <x v="1"/>
    <s v="Beijing"/>
    <x v="39"/>
    <x v="245"/>
    <x v="0"/>
  </r>
  <r>
    <x v="8409"/>
    <x v="1"/>
    <n v="21"/>
    <n v="170"/>
    <n v="52"/>
    <x v="41"/>
    <x v="1"/>
    <x v="1"/>
    <s v="Beijing"/>
    <x v="45"/>
    <x v="241"/>
    <x v="0"/>
  </r>
  <r>
    <x v="8410"/>
    <x v="1"/>
    <n v="30"/>
    <n v="176"/>
    <n v="60"/>
    <x v="4"/>
    <x v="1"/>
    <x v="1"/>
    <s v="Beijing"/>
    <x v="22"/>
    <x v="323"/>
    <x v="0"/>
  </r>
  <r>
    <x v="8410"/>
    <x v="1"/>
    <n v="30"/>
    <n v="176"/>
    <n v="60"/>
    <x v="4"/>
    <x v="1"/>
    <x v="1"/>
    <s v="Beijing"/>
    <x v="22"/>
    <x v="301"/>
    <x v="0"/>
  </r>
  <r>
    <x v="8411"/>
    <x v="1"/>
    <n v="27"/>
    <n v="170"/>
    <n v="63"/>
    <x v="214"/>
    <x v="1"/>
    <x v="1"/>
    <s v="Beijing"/>
    <x v="36"/>
    <x v="182"/>
    <x v="0"/>
  </r>
  <r>
    <x v="8411"/>
    <x v="1"/>
    <n v="27"/>
    <n v="170"/>
    <n v="63"/>
    <x v="237"/>
    <x v="1"/>
    <x v="1"/>
    <s v="Beijing"/>
    <x v="36"/>
    <x v="363"/>
    <x v="0"/>
  </r>
  <r>
    <x v="8412"/>
    <x v="1"/>
    <n v="14"/>
    <n v="165"/>
    <n v="62"/>
    <x v="237"/>
    <x v="1"/>
    <x v="1"/>
    <s v="Beijing"/>
    <x v="22"/>
    <x v="327"/>
    <x v="0"/>
  </r>
  <r>
    <x v="8413"/>
    <x v="0"/>
    <n v="44"/>
    <n v="183"/>
    <n v="85"/>
    <x v="19"/>
    <x v="1"/>
    <x v="1"/>
    <s v="Beijing"/>
    <x v="30"/>
    <x v="221"/>
    <x v="0"/>
  </r>
  <r>
    <x v="8414"/>
    <x v="0"/>
    <n v="25"/>
    <n v="197"/>
    <n v="87"/>
    <x v="40"/>
    <x v="1"/>
    <x v="1"/>
    <s v="Beijing"/>
    <x v="22"/>
    <x v="214"/>
    <x v="0"/>
  </r>
  <r>
    <x v="8415"/>
    <x v="0"/>
    <n v="23"/>
    <n v="170"/>
    <n v="66"/>
    <x v="36"/>
    <x v="1"/>
    <x v="1"/>
    <s v="Beijing"/>
    <x v="29"/>
    <x v="330"/>
    <x v="0"/>
  </r>
  <r>
    <x v="8416"/>
    <x v="0"/>
    <n v="29"/>
    <n v="181"/>
    <n v="81"/>
    <x v="3"/>
    <x v="1"/>
    <x v="1"/>
    <s v="Beijing"/>
    <x v="39"/>
    <x v="258"/>
    <x v="0"/>
  </r>
  <r>
    <x v="8416"/>
    <x v="0"/>
    <n v="29"/>
    <n v="181"/>
    <n v="81"/>
    <x v="3"/>
    <x v="1"/>
    <x v="1"/>
    <s v="Beijing"/>
    <x v="39"/>
    <x v="286"/>
    <x v="0"/>
  </r>
  <r>
    <x v="8416"/>
    <x v="0"/>
    <n v="29"/>
    <n v="181"/>
    <n v="81"/>
    <x v="3"/>
    <x v="1"/>
    <x v="1"/>
    <s v="Beijing"/>
    <x v="39"/>
    <x v="345"/>
    <x v="2"/>
  </r>
  <r>
    <x v="8417"/>
    <x v="0"/>
    <n v="36"/>
    <n v="174"/>
    <n v="64"/>
    <x v="3"/>
    <x v="1"/>
    <x v="1"/>
    <s v="Beijing"/>
    <x v="16"/>
    <x v="154"/>
    <x v="0"/>
  </r>
  <r>
    <x v="8418"/>
    <x v="0"/>
    <n v="23"/>
    <n v="190"/>
    <n v="92"/>
    <x v="4"/>
    <x v="1"/>
    <x v="1"/>
    <s v="Beijing"/>
    <x v="44"/>
    <x v="171"/>
    <x v="0"/>
  </r>
  <r>
    <x v="8419"/>
    <x v="0"/>
    <n v="31"/>
    <n v="186"/>
    <n v="81"/>
    <x v="189"/>
    <x v="1"/>
    <x v="1"/>
    <s v="Beijing"/>
    <x v="22"/>
    <x v="167"/>
    <x v="0"/>
  </r>
  <r>
    <x v="8420"/>
    <x v="1"/>
    <n v="19"/>
    <n v="173"/>
    <n v="65"/>
    <x v="17"/>
    <x v="1"/>
    <x v="1"/>
    <s v="Beijing"/>
    <x v="15"/>
    <x v="84"/>
    <x v="0"/>
  </r>
  <r>
    <x v="8421"/>
    <x v="1"/>
    <n v="27"/>
    <n v="170"/>
    <n v="66"/>
    <x v="12"/>
    <x v="1"/>
    <x v="1"/>
    <s v="Beijing"/>
    <x v="16"/>
    <x v="233"/>
    <x v="0"/>
  </r>
  <r>
    <x v="8422"/>
    <x v="0"/>
    <n v="28"/>
    <n v="190"/>
    <n v="90"/>
    <x v="6"/>
    <x v="1"/>
    <x v="1"/>
    <s v="Beijing"/>
    <x v="44"/>
    <x v="171"/>
    <x v="0"/>
  </r>
  <r>
    <x v="8423"/>
    <x v="1"/>
    <n v="21"/>
    <n v="174"/>
    <n v="61"/>
    <x v="110"/>
    <x v="1"/>
    <x v="1"/>
    <s v="Beijing"/>
    <x v="22"/>
    <x v="200"/>
    <x v="0"/>
  </r>
  <r>
    <x v="8424"/>
    <x v="0"/>
    <n v="27"/>
    <n v="185"/>
    <n v="105"/>
    <x v="53"/>
    <x v="1"/>
    <x v="1"/>
    <s v="Beijing"/>
    <x v="33"/>
    <x v="120"/>
    <x v="0"/>
  </r>
  <r>
    <x v="8425"/>
    <x v="1"/>
    <n v="26"/>
    <n v="162"/>
    <n v="56"/>
    <x v="6"/>
    <x v="1"/>
    <x v="1"/>
    <s v="Beijing"/>
    <x v="34"/>
    <x v="376"/>
    <x v="0"/>
  </r>
  <r>
    <x v="8426"/>
    <x v="1"/>
    <n v="26"/>
    <n v="165"/>
    <n v="59"/>
    <x v="126"/>
    <x v="1"/>
    <x v="1"/>
    <s v="Beijing"/>
    <x v="22"/>
    <x v="323"/>
    <x v="0"/>
  </r>
  <r>
    <x v="8426"/>
    <x v="1"/>
    <n v="26"/>
    <n v="165"/>
    <n v="59"/>
    <x v="126"/>
    <x v="1"/>
    <x v="1"/>
    <s v="Beijing"/>
    <x v="22"/>
    <x v="301"/>
    <x v="0"/>
  </r>
  <r>
    <x v="8427"/>
    <x v="1"/>
    <n v="24"/>
    <n v="167"/>
    <n v="60"/>
    <x v="20"/>
    <x v="1"/>
    <x v="1"/>
    <s v="Beijing"/>
    <x v="34"/>
    <x v="376"/>
    <x v="0"/>
  </r>
  <r>
    <x v="8428"/>
    <x v="0"/>
    <n v="26"/>
    <n v="178"/>
    <n v="62"/>
    <x v="114"/>
    <x v="1"/>
    <x v="1"/>
    <s v="Beijing"/>
    <x v="16"/>
    <x v="101"/>
    <x v="0"/>
  </r>
  <r>
    <x v="8429"/>
    <x v="1"/>
    <n v="29"/>
    <n v="182"/>
    <n v="72"/>
    <x v="6"/>
    <x v="1"/>
    <x v="1"/>
    <s v="Beijing"/>
    <x v="42"/>
    <x v="238"/>
    <x v="0"/>
  </r>
  <r>
    <x v="8430"/>
    <x v="0"/>
    <n v="24"/>
    <n v="172"/>
    <n v="61"/>
    <x v="107"/>
    <x v="1"/>
    <x v="1"/>
    <s v="Beijing"/>
    <x v="41"/>
    <x v="175"/>
    <x v="0"/>
  </r>
  <r>
    <x v="8431"/>
    <x v="1"/>
    <n v="24"/>
    <n v="166"/>
    <n v="55"/>
    <x v="33"/>
    <x v="1"/>
    <x v="1"/>
    <s v="Beijing"/>
    <x v="47"/>
    <x v="288"/>
    <x v="0"/>
  </r>
  <r>
    <x v="8432"/>
    <x v="0"/>
    <n v="19"/>
    <n v="169"/>
    <n v="68"/>
    <x v="85"/>
    <x v="1"/>
    <x v="1"/>
    <s v="Beijing"/>
    <x v="22"/>
    <x v="167"/>
    <x v="0"/>
  </r>
  <r>
    <x v="8433"/>
    <x v="0"/>
    <n v="27"/>
    <n v="172"/>
    <n v="85"/>
    <x v="85"/>
    <x v="1"/>
    <x v="1"/>
    <s v="Beijing"/>
    <x v="32"/>
    <x v="269"/>
    <x v="0"/>
  </r>
  <r>
    <x v="8434"/>
    <x v="0"/>
    <n v="26"/>
    <n v="205"/>
    <n v="85"/>
    <x v="85"/>
    <x v="1"/>
    <x v="1"/>
    <s v="Beijing"/>
    <x v="26"/>
    <x v="97"/>
    <x v="0"/>
  </r>
  <r>
    <x v="8435"/>
    <x v="1"/>
    <n v="25"/>
    <n v="177"/>
    <n v="58"/>
    <x v="127"/>
    <x v="1"/>
    <x v="1"/>
    <s v="Beijing"/>
    <x v="42"/>
    <x v="353"/>
    <x v="0"/>
  </r>
  <r>
    <x v="8436"/>
    <x v="1"/>
    <n v="41"/>
    <n v="175"/>
    <n v="60"/>
    <x v="128"/>
    <x v="1"/>
    <x v="1"/>
    <s v="Beijing"/>
    <x v="25"/>
    <x v="96"/>
    <x v="0"/>
  </r>
  <r>
    <x v="8437"/>
    <x v="0"/>
    <n v="28"/>
    <n v="188"/>
    <n v="83"/>
    <x v="16"/>
    <x v="1"/>
    <x v="1"/>
    <s v="Beijing"/>
    <x v="21"/>
    <x v="91"/>
    <x v="0"/>
  </r>
  <r>
    <x v="8438"/>
    <x v="1"/>
    <n v="21"/>
    <n v="165"/>
    <n v="66"/>
    <x v="12"/>
    <x v="1"/>
    <x v="1"/>
    <s v="Beijing"/>
    <x v="22"/>
    <x v="318"/>
    <x v="2"/>
  </r>
  <r>
    <x v="8439"/>
    <x v="1"/>
    <n v="26"/>
    <n v="170"/>
    <n v="67"/>
    <x v="16"/>
    <x v="1"/>
    <x v="1"/>
    <s v="Beijing"/>
    <x v="22"/>
    <x v="204"/>
    <x v="0"/>
  </r>
  <r>
    <x v="8439"/>
    <x v="1"/>
    <n v="26"/>
    <n v="170"/>
    <n v="67"/>
    <x v="16"/>
    <x v="1"/>
    <x v="1"/>
    <s v="Beijing"/>
    <x v="22"/>
    <x v="318"/>
    <x v="0"/>
  </r>
  <r>
    <x v="8440"/>
    <x v="0"/>
    <n v="22"/>
    <n v="185"/>
    <n v="92"/>
    <x v="12"/>
    <x v="1"/>
    <x v="1"/>
    <s v="Beijing"/>
    <x v="33"/>
    <x v="120"/>
    <x v="2"/>
  </r>
  <r>
    <x v="8441"/>
    <x v="1"/>
    <n v="22"/>
    <n v="162"/>
    <n v="58"/>
    <x v="33"/>
    <x v="1"/>
    <x v="1"/>
    <s v="Beijing"/>
    <x v="20"/>
    <x v="253"/>
    <x v="3"/>
  </r>
  <r>
    <x v="8442"/>
    <x v="0"/>
    <n v="24"/>
    <n v="176"/>
    <n v="59"/>
    <x v="69"/>
    <x v="1"/>
    <x v="1"/>
    <s v="Beijing"/>
    <x v="20"/>
    <x v="90"/>
    <x v="0"/>
  </r>
  <r>
    <x v="8443"/>
    <x v="0"/>
    <n v="28"/>
    <n v="193"/>
    <n v="80"/>
    <x v="34"/>
    <x v="1"/>
    <x v="1"/>
    <s v="Beijing"/>
    <x v="17"/>
    <x v="176"/>
    <x v="0"/>
  </r>
  <r>
    <x v="8444"/>
    <x v="0"/>
    <n v="29"/>
    <n v="170"/>
    <n v="73"/>
    <x v="37"/>
    <x v="1"/>
    <x v="1"/>
    <s v="Beijing"/>
    <x v="19"/>
    <x v="344"/>
    <x v="1"/>
  </r>
  <r>
    <x v="8445"/>
    <x v="0"/>
    <n v="23"/>
    <n v="192"/>
    <n v="94"/>
    <x v="19"/>
    <x v="1"/>
    <x v="1"/>
    <s v="Beijing"/>
    <x v="44"/>
    <x v="171"/>
    <x v="0"/>
  </r>
  <r>
    <x v="8446"/>
    <x v="0"/>
    <n v="31"/>
    <n v="177"/>
    <n v="80"/>
    <x v="34"/>
    <x v="1"/>
    <x v="1"/>
    <s v="Beijing"/>
    <x v="44"/>
    <x v="171"/>
    <x v="0"/>
  </r>
  <r>
    <x v="8447"/>
    <x v="0"/>
    <n v="34"/>
    <n v="173"/>
    <n v="62"/>
    <x v="34"/>
    <x v="1"/>
    <x v="1"/>
    <s v="Beijing"/>
    <x v="16"/>
    <x v="109"/>
    <x v="0"/>
  </r>
  <r>
    <x v="8448"/>
    <x v="0"/>
    <n v="16"/>
    <n v="158"/>
    <n v="69"/>
    <x v="30"/>
    <x v="1"/>
    <x v="1"/>
    <s v="Beijing"/>
    <x v="32"/>
    <x v="161"/>
    <x v="0"/>
  </r>
  <r>
    <x v="8449"/>
    <x v="0"/>
    <n v="25"/>
    <n v="173"/>
    <n v="73"/>
    <x v="12"/>
    <x v="1"/>
    <x v="1"/>
    <s v="Beijing"/>
    <x v="16"/>
    <x v="289"/>
    <x v="0"/>
  </r>
  <r>
    <x v="8450"/>
    <x v="0"/>
    <n v="25"/>
    <n v="190"/>
    <n v="135"/>
    <x v="19"/>
    <x v="1"/>
    <x v="1"/>
    <s v="Beijing"/>
    <x v="16"/>
    <x v="213"/>
    <x v="0"/>
  </r>
  <r>
    <x v="8451"/>
    <x v="0"/>
    <n v="24"/>
    <n v="180"/>
    <n v="76"/>
    <x v="226"/>
    <x v="1"/>
    <x v="1"/>
    <s v="Beijing"/>
    <x v="16"/>
    <x v="92"/>
    <x v="0"/>
  </r>
  <r>
    <x v="8451"/>
    <x v="0"/>
    <n v="24"/>
    <n v="180"/>
    <n v="76"/>
    <x v="226"/>
    <x v="1"/>
    <x v="1"/>
    <s v="Beijing"/>
    <x v="16"/>
    <x v="139"/>
    <x v="0"/>
  </r>
  <r>
    <x v="8452"/>
    <x v="0"/>
    <n v="28"/>
    <n v="180"/>
    <n v="80"/>
    <x v="53"/>
    <x v="1"/>
    <x v="1"/>
    <s v="Beijing"/>
    <x v="16"/>
    <x v="127"/>
    <x v="0"/>
  </r>
  <r>
    <x v="8453"/>
    <x v="0"/>
    <n v="25"/>
    <n v="173"/>
    <n v="58"/>
    <x v="242"/>
    <x v="1"/>
    <x v="1"/>
    <s v="Beijing"/>
    <x v="27"/>
    <x v="379"/>
    <x v="0"/>
  </r>
  <r>
    <x v="8454"/>
    <x v="0"/>
    <n v="25"/>
    <n v="175"/>
    <n v="100"/>
    <x v="126"/>
    <x v="1"/>
    <x v="1"/>
    <s v="Beijing"/>
    <x v="37"/>
    <x v="211"/>
    <x v="0"/>
  </r>
  <r>
    <x v="8455"/>
    <x v="0"/>
    <n v="25"/>
    <n v="171"/>
    <n v="70"/>
    <x v="155"/>
    <x v="1"/>
    <x v="1"/>
    <s v="Beijing"/>
    <x v="20"/>
    <x v="90"/>
    <x v="0"/>
  </r>
  <r>
    <x v="8456"/>
    <x v="0"/>
    <n v="23"/>
    <n v="183"/>
    <n v="75"/>
    <x v="166"/>
    <x v="1"/>
    <x v="1"/>
    <s v="Beijing"/>
    <x v="16"/>
    <x v="142"/>
    <x v="0"/>
  </r>
  <r>
    <x v="8457"/>
    <x v="0"/>
    <n v="29"/>
    <n v="194"/>
    <n v="82"/>
    <x v="126"/>
    <x v="1"/>
    <x v="1"/>
    <s v="Beijing"/>
    <x v="16"/>
    <x v="311"/>
    <x v="0"/>
  </r>
  <r>
    <x v="8458"/>
    <x v="0"/>
    <n v="31"/>
    <n v="173"/>
    <n v="70"/>
    <x v="34"/>
    <x v="1"/>
    <x v="1"/>
    <s v="Beijing"/>
    <x v="23"/>
    <x v="272"/>
    <x v="3"/>
  </r>
  <r>
    <x v="8459"/>
    <x v="1"/>
    <n v="26"/>
    <n v="163"/>
    <n v="60"/>
    <x v="126"/>
    <x v="1"/>
    <x v="1"/>
    <s v="Beijing"/>
    <x v="22"/>
    <x v="349"/>
    <x v="0"/>
  </r>
  <r>
    <x v="8460"/>
    <x v="0"/>
    <n v="30"/>
    <n v="187"/>
    <n v="75"/>
    <x v="127"/>
    <x v="1"/>
    <x v="1"/>
    <s v="Beijing"/>
    <x v="33"/>
    <x v="120"/>
    <x v="3"/>
  </r>
  <r>
    <x v="8461"/>
    <x v="0"/>
    <n v="36"/>
    <n v="176"/>
    <n v="62"/>
    <x v="34"/>
    <x v="1"/>
    <x v="1"/>
    <s v="Beijing"/>
    <x v="16"/>
    <x v="224"/>
    <x v="0"/>
  </r>
  <r>
    <x v="8462"/>
    <x v="0"/>
    <n v="32"/>
    <n v="172"/>
    <n v="70"/>
    <x v="34"/>
    <x v="1"/>
    <x v="1"/>
    <s v="Beijing"/>
    <x v="30"/>
    <x v="107"/>
    <x v="0"/>
  </r>
  <r>
    <x v="8462"/>
    <x v="0"/>
    <n v="32"/>
    <n v="172"/>
    <n v="70"/>
    <x v="34"/>
    <x v="1"/>
    <x v="1"/>
    <s v="Beijing"/>
    <x v="30"/>
    <x v="194"/>
    <x v="0"/>
  </r>
  <r>
    <x v="8463"/>
    <x v="1"/>
    <n v="32"/>
    <n v="178"/>
    <n v="63"/>
    <x v="20"/>
    <x v="1"/>
    <x v="1"/>
    <s v="Beijing"/>
    <x v="16"/>
    <x v="233"/>
    <x v="0"/>
  </r>
  <r>
    <x v="8464"/>
    <x v="0"/>
    <n v="33"/>
    <n v="185"/>
    <n v="132"/>
    <x v="34"/>
    <x v="1"/>
    <x v="1"/>
    <s v="Beijing"/>
    <x v="16"/>
    <x v="213"/>
    <x v="0"/>
  </r>
  <r>
    <x v="8465"/>
    <x v="1"/>
    <n v="25"/>
    <n v="170"/>
    <n v="59"/>
    <x v="85"/>
    <x v="1"/>
    <x v="1"/>
    <s v="Beijing"/>
    <x v="17"/>
    <x v="348"/>
    <x v="0"/>
  </r>
  <r>
    <x v="8466"/>
    <x v="1"/>
    <n v="25"/>
    <n v="176"/>
    <n v="68"/>
    <x v="34"/>
    <x v="1"/>
    <x v="1"/>
    <s v="Beijing"/>
    <x v="46"/>
    <x v="259"/>
    <x v="0"/>
  </r>
  <r>
    <x v="8466"/>
    <x v="1"/>
    <n v="25"/>
    <n v="176"/>
    <n v="68"/>
    <x v="154"/>
    <x v="1"/>
    <x v="1"/>
    <s v="Beijing"/>
    <x v="46"/>
    <x v="280"/>
    <x v="0"/>
  </r>
  <r>
    <x v="8467"/>
    <x v="1"/>
    <n v="24"/>
    <n v="177"/>
    <n v="72"/>
    <x v="34"/>
    <x v="1"/>
    <x v="1"/>
    <s v="Beijing"/>
    <x v="18"/>
    <x v="87"/>
    <x v="0"/>
  </r>
  <r>
    <x v="8468"/>
    <x v="0"/>
    <n v="24"/>
    <n v="164"/>
    <n v="62"/>
    <x v="34"/>
    <x v="1"/>
    <x v="1"/>
    <s v="Beijing"/>
    <x v="35"/>
    <x v="216"/>
    <x v="0"/>
  </r>
  <r>
    <x v="8468"/>
    <x v="0"/>
    <n v="24"/>
    <n v="164"/>
    <n v="62"/>
    <x v="34"/>
    <x v="1"/>
    <x v="1"/>
    <s v="Beijing"/>
    <x v="35"/>
    <x v="266"/>
    <x v="0"/>
  </r>
  <r>
    <x v="8468"/>
    <x v="0"/>
    <n v="24"/>
    <n v="164"/>
    <n v="62"/>
    <x v="34"/>
    <x v="1"/>
    <x v="1"/>
    <s v="Beijing"/>
    <x v="35"/>
    <x v="217"/>
    <x v="0"/>
  </r>
  <r>
    <x v="8468"/>
    <x v="0"/>
    <n v="24"/>
    <n v="164"/>
    <n v="62"/>
    <x v="34"/>
    <x v="1"/>
    <x v="1"/>
    <s v="Beijing"/>
    <x v="35"/>
    <x v="267"/>
    <x v="0"/>
  </r>
  <r>
    <x v="8468"/>
    <x v="0"/>
    <n v="24"/>
    <n v="164"/>
    <n v="62"/>
    <x v="34"/>
    <x v="1"/>
    <x v="1"/>
    <s v="Beijing"/>
    <x v="35"/>
    <x v="279"/>
    <x v="0"/>
  </r>
  <r>
    <x v="8468"/>
    <x v="0"/>
    <n v="24"/>
    <n v="164"/>
    <n v="62"/>
    <x v="34"/>
    <x v="1"/>
    <x v="1"/>
    <s v="Beijing"/>
    <x v="35"/>
    <x v="268"/>
    <x v="0"/>
  </r>
  <r>
    <x v="8468"/>
    <x v="0"/>
    <n v="24"/>
    <n v="164"/>
    <n v="62"/>
    <x v="34"/>
    <x v="1"/>
    <x v="1"/>
    <s v="Beijing"/>
    <x v="35"/>
    <x v="219"/>
    <x v="0"/>
  </r>
  <r>
    <x v="8469"/>
    <x v="0"/>
    <n v="40"/>
    <n v="179"/>
    <n v="97"/>
    <x v="133"/>
    <x v="1"/>
    <x v="1"/>
    <s v="Beijing"/>
    <x v="30"/>
    <x v="107"/>
    <x v="0"/>
  </r>
  <r>
    <x v="8469"/>
    <x v="0"/>
    <n v="40"/>
    <n v="179"/>
    <n v="97"/>
    <x v="133"/>
    <x v="1"/>
    <x v="1"/>
    <s v="Beijing"/>
    <x v="30"/>
    <x v="194"/>
    <x v="0"/>
  </r>
  <r>
    <x v="8470"/>
    <x v="0"/>
    <n v="23"/>
    <n v="180"/>
    <n v="83"/>
    <x v="127"/>
    <x v="1"/>
    <x v="1"/>
    <s v="Beijing"/>
    <x v="16"/>
    <x v="226"/>
    <x v="0"/>
  </r>
  <r>
    <x v="8471"/>
    <x v="1"/>
    <n v="23"/>
    <n v="167"/>
    <n v="58"/>
    <x v="127"/>
    <x v="1"/>
    <x v="1"/>
    <s v="Beijing"/>
    <x v="16"/>
    <x v="233"/>
    <x v="0"/>
  </r>
  <r>
    <x v="8472"/>
    <x v="1"/>
    <n v="27"/>
    <n v="169"/>
    <n v="60"/>
    <x v="34"/>
    <x v="1"/>
    <x v="1"/>
    <s v="Beijing"/>
    <x v="36"/>
    <x v="243"/>
    <x v="0"/>
  </r>
  <r>
    <x v="8473"/>
    <x v="0"/>
    <n v="21"/>
    <n v="197"/>
    <n v="84"/>
    <x v="20"/>
    <x v="1"/>
    <x v="1"/>
    <s v="Beijing"/>
    <x v="26"/>
    <x v="97"/>
    <x v="0"/>
  </r>
  <r>
    <x v="8474"/>
    <x v="1"/>
    <n v="29"/>
    <n v="173"/>
    <n v="59"/>
    <x v="40"/>
    <x v="1"/>
    <x v="1"/>
    <s v="Beijing"/>
    <x v="16"/>
    <x v="233"/>
    <x v="0"/>
  </r>
  <r>
    <x v="8475"/>
    <x v="1"/>
    <n v="19"/>
    <n v="176"/>
    <n v="58"/>
    <x v="24"/>
    <x v="1"/>
    <x v="1"/>
    <s v="Beijing"/>
    <x v="45"/>
    <x v="241"/>
    <x v="2"/>
  </r>
  <r>
    <x v="8476"/>
    <x v="0"/>
    <n v="20"/>
    <s v="NA"/>
    <n v="69"/>
    <x v="36"/>
    <x v="1"/>
    <x v="1"/>
    <s v="Beijing"/>
    <x v="32"/>
    <x v="161"/>
    <x v="2"/>
  </r>
  <r>
    <x v="8477"/>
    <x v="0"/>
    <n v="25"/>
    <n v="175"/>
    <n v="85"/>
    <x v="36"/>
    <x v="1"/>
    <x v="1"/>
    <s v="Beijing"/>
    <x v="32"/>
    <x v="269"/>
    <x v="2"/>
  </r>
  <r>
    <x v="8478"/>
    <x v="0"/>
    <n v="21"/>
    <n v="186"/>
    <n v="94"/>
    <x v="53"/>
    <x v="1"/>
    <x v="1"/>
    <s v="Beijing"/>
    <x v="33"/>
    <x v="120"/>
    <x v="0"/>
  </r>
  <r>
    <x v="8479"/>
    <x v="1"/>
    <n v="32"/>
    <n v="169"/>
    <n v="64"/>
    <x v="3"/>
    <x v="1"/>
    <x v="1"/>
    <s v="Beijing"/>
    <x v="39"/>
    <x v="290"/>
    <x v="0"/>
  </r>
  <r>
    <x v="8480"/>
    <x v="1"/>
    <n v="22"/>
    <n v="172"/>
    <n v="67"/>
    <x v="19"/>
    <x v="1"/>
    <x v="1"/>
    <s v="Beijing"/>
    <x v="27"/>
    <x v="98"/>
    <x v="0"/>
  </r>
  <r>
    <x v="8481"/>
    <x v="0"/>
    <n v="40"/>
    <n v="173"/>
    <n v="65"/>
    <x v="24"/>
    <x v="1"/>
    <x v="1"/>
    <s v="Beijing"/>
    <x v="30"/>
    <x v="193"/>
    <x v="0"/>
  </r>
  <r>
    <x v="8481"/>
    <x v="0"/>
    <n v="40"/>
    <n v="173"/>
    <n v="65"/>
    <x v="24"/>
    <x v="1"/>
    <x v="1"/>
    <s v="Beijing"/>
    <x v="30"/>
    <x v="194"/>
    <x v="0"/>
  </r>
  <r>
    <x v="8482"/>
    <x v="1"/>
    <n v="20"/>
    <n v="179"/>
    <n v="64"/>
    <x v="3"/>
    <x v="1"/>
    <x v="1"/>
    <s v="Beijing"/>
    <x v="22"/>
    <x v="366"/>
    <x v="0"/>
  </r>
  <r>
    <x v="8482"/>
    <x v="1"/>
    <n v="20"/>
    <n v="179"/>
    <n v="64"/>
    <x v="3"/>
    <x v="1"/>
    <x v="1"/>
    <s v="Beijing"/>
    <x v="22"/>
    <x v="270"/>
    <x v="0"/>
  </r>
  <r>
    <x v="8483"/>
    <x v="0"/>
    <n v="44"/>
    <n v="170"/>
    <n v="70"/>
    <x v="3"/>
    <x v="1"/>
    <x v="1"/>
    <s v="Beijing"/>
    <x v="43"/>
    <x v="158"/>
    <x v="0"/>
  </r>
  <r>
    <x v="8484"/>
    <x v="1"/>
    <n v="25"/>
    <n v="162"/>
    <n v="56"/>
    <x v="25"/>
    <x v="1"/>
    <x v="1"/>
    <s v="Beijing"/>
    <x v="20"/>
    <x v="253"/>
    <x v="0"/>
  </r>
  <r>
    <x v="8485"/>
    <x v="0"/>
    <n v="29"/>
    <n v="191"/>
    <n v="82"/>
    <x v="7"/>
    <x v="1"/>
    <x v="1"/>
    <s v="Beijing"/>
    <x v="39"/>
    <x v="345"/>
    <x v="0"/>
  </r>
  <r>
    <x v="8486"/>
    <x v="1"/>
    <n v="27"/>
    <n v="171"/>
    <n v="55"/>
    <x v="21"/>
    <x v="1"/>
    <x v="1"/>
    <s v="Beijing"/>
    <x v="17"/>
    <x v="326"/>
    <x v="0"/>
  </r>
  <r>
    <x v="8487"/>
    <x v="1"/>
    <n v="29"/>
    <n v="169"/>
    <n v="59"/>
    <x v="20"/>
    <x v="1"/>
    <x v="1"/>
    <s v="Beijing"/>
    <x v="17"/>
    <x v="325"/>
    <x v="0"/>
  </r>
  <r>
    <x v="8488"/>
    <x v="1"/>
    <n v="18"/>
    <s v="NA"/>
    <s v="NA"/>
    <x v="50"/>
    <x v="1"/>
    <x v="1"/>
    <s v="Beijing"/>
    <x v="16"/>
    <x v="129"/>
    <x v="2"/>
  </r>
  <r>
    <x v="8489"/>
    <x v="0"/>
    <n v="22"/>
    <n v="168"/>
    <n v="54"/>
    <x v="50"/>
    <x v="1"/>
    <x v="1"/>
    <s v="Beijing"/>
    <x v="16"/>
    <x v="110"/>
    <x v="0"/>
  </r>
  <r>
    <x v="8490"/>
    <x v="0"/>
    <n v="27"/>
    <n v="181"/>
    <n v="73"/>
    <x v="20"/>
    <x v="1"/>
    <x v="1"/>
    <s v="Beijing"/>
    <x v="42"/>
    <x v="255"/>
    <x v="0"/>
  </r>
  <r>
    <x v="8491"/>
    <x v="0"/>
    <n v="24"/>
    <n v="171"/>
    <n v="66"/>
    <x v="11"/>
    <x v="1"/>
    <x v="1"/>
    <s v="Beijing"/>
    <x v="20"/>
    <x v="90"/>
    <x v="1"/>
  </r>
  <r>
    <x v="8492"/>
    <x v="0"/>
    <n v="23"/>
    <n v="178"/>
    <n v="60"/>
    <x v="178"/>
    <x v="1"/>
    <x v="1"/>
    <s v="Beijing"/>
    <x v="16"/>
    <x v="142"/>
    <x v="0"/>
  </r>
  <r>
    <x v="8493"/>
    <x v="1"/>
    <n v="28"/>
    <n v="184"/>
    <n v="70"/>
    <x v="24"/>
    <x v="1"/>
    <x v="1"/>
    <s v="Beijing"/>
    <x v="18"/>
    <x v="87"/>
    <x v="0"/>
  </r>
  <r>
    <x v="8494"/>
    <x v="1"/>
    <n v="30"/>
    <n v="170"/>
    <n v="62"/>
    <x v="1"/>
    <x v="1"/>
    <x v="1"/>
    <s v="Beijing"/>
    <x v="23"/>
    <x v="230"/>
    <x v="0"/>
  </r>
  <r>
    <x v="8495"/>
    <x v="0"/>
    <n v="32"/>
    <n v="178"/>
    <n v="74"/>
    <x v="20"/>
    <x v="1"/>
    <x v="1"/>
    <s v="Beijing"/>
    <x v="19"/>
    <x v="346"/>
    <x v="0"/>
  </r>
  <r>
    <x v="8496"/>
    <x v="0"/>
    <n v="25"/>
    <n v="195"/>
    <n v="80"/>
    <x v="16"/>
    <x v="1"/>
    <x v="1"/>
    <s v="Beijing"/>
    <x v="16"/>
    <x v="311"/>
    <x v="3"/>
  </r>
  <r>
    <x v="8497"/>
    <x v="0"/>
    <n v="21"/>
    <n v="186"/>
    <n v="67"/>
    <x v="6"/>
    <x v="1"/>
    <x v="1"/>
    <s v="Beijing"/>
    <x v="16"/>
    <x v="311"/>
    <x v="0"/>
  </r>
  <r>
    <x v="8498"/>
    <x v="0"/>
    <n v="34"/>
    <s v="NA"/>
    <s v="NA"/>
    <x v="20"/>
    <x v="1"/>
    <x v="1"/>
    <s v="Beijing"/>
    <x v="39"/>
    <x v="345"/>
    <x v="0"/>
  </r>
  <r>
    <x v="8499"/>
    <x v="0"/>
    <n v="30"/>
    <n v="185"/>
    <n v="120"/>
    <x v="98"/>
    <x v="1"/>
    <x v="1"/>
    <s v="Beijing"/>
    <x v="29"/>
    <x v="198"/>
    <x v="0"/>
  </r>
  <r>
    <x v="8500"/>
    <x v="0"/>
    <n v="44"/>
    <s v="NA"/>
    <s v="NA"/>
    <x v="115"/>
    <x v="1"/>
    <x v="1"/>
    <s v="Beijing"/>
    <x v="31"/>
    <x v="147"/>
    <x v="0"/>
  </r>
  <r>
    <x v="8501"/>
    <x v="0"/>
    <n v="24"/>
    <n v="184"/>
    <n v="75"/>
    <x v="7"/>
    <x v="1"/>
    <x v="1"/>
    <s v="Beijing"/>
    <x v="22"/>
    <x v="292"/>
    <x v="0"/>
  </r>
  <r>
    <x v="8501"/>
    <x v="0"/>
    <n v="24"/>
    <n v="184"/>
    <n v="75"/>
    <x v="7"/>
    <x v="1"/>
    <x v="1"/>
    <s v="Beijing"/>
    <x v="22"/>
    <x v="303"/>
    <x v="0"/>
  </r>
  <r>
    <x v="8502"/>
    <x v="1"/>
    <n v="23"/>
    <n v="170"/>
    <n v="48"/>
    <x v="20"/>
    <x v="1"/>
    <x v="1"/>
    <s v="Beijing"/>
    <x v="45"/>
    <x v="241"/>
    <x v="0"/>
  </r>
  <r>
    <x v="8503"/>
    <x v="0"/>
    <n v="26"/>
    <n v="188"/>
    <n v="95"/>
    <x v="12"/>
    <x v="1"/>
    <x v="1"/>
    <s v="Beijing"/>
    <x v="39"/>
    <x v="305"/>
    <x v="0"/>
  </r>
  <r>
    <x v="8503"/>
    <x v="0"/>
    <n v="26"/>
    <n v="188"/>
    <n v="95"/>
    <x v="12"/>
    <x v="1"/>
    <x v="1"/>
    <s v="Beijing"/>
    <x v="39"/>
    <x v="306"/>
    <x v="0"/>
  </r>
  <r>
    <x v="8504"/>
    <x v="0"/>
    <n v="30"/>
    <n v="182"/>
    <n v="80"/>
    <x v="27"/>
    <x v="1"/>
    <x v="1"/>
    <s v="Beijing"/>
    <x v="46"/>
    <x v="248"/>
    <x v="0"/>
  </r>
  <r>
    <x v="8504"/>
    <x v="0"/>
    <n v="30"/>
    <n v="182"/>
    <n v="80"/>
    <x v="27"/>
    <x v="1"/>
    <x v="1"/>
    <s v="Beijing"/>
    <x v="46"/>
    <x v="249"/>
    <x v="0"/>
  </r>
  <r>
    <x v="8505"/>
    <x v="0"/>
    <n v="23"/>
    <s v="NA"/>
    <s v="NA"/>
    <x v="213"/>
    <x v="1"/>
    <x v="1"/>
    <s v="Beijing"/>
    <x v="16"/>
    <x v="106"/>
    <x v="0"/>
  </r>
  <r>
    <x v="8506"/>
    <x v="0"/>
    <n v="32"/>
    <n v="202"/>
    <n v="90"/>
    <x v="20"/>
    <x v="1"/>
    <x v="1"/>
    <s v="Beijing"/>
    <x v="26"/>
    <x v="97"/>
    <x v="0"/>
  </r>
  <r>
    <x v="8507"/>
    <x v="0"/>
    <n v="29"/>
    <n v="174"/>
    <n v="76"/>
    <x v="278"/>
    <x v="1"/>
    <x v="1"/>
    <s v="Beijing"/>
    <x v="36"/>
    <x v="312"/>
    <x v="0"/>
  </r>
  <r>
    <x v="8508"/>
    <x v="0"/>
    <n v="23"/>
    <n v="166"/>
    <n v="50"/>
    <x v="49"/>
    <x v="1"/>
    <x v="1"/>
    <s v="Beijing"/>
    <x v="40"/>
    <x v="307"/>
    <x v="0"/>
  </r>
  <r>
    <x v="8509"/>
    <x v="0"/>
    <n v="29"/>
    <n v="199"/>
    <n v="104"/>
    <x v="68"/>
    <x v="1"/>
    <x v="1"/>
    <s v="Beijing"/>
    <x v="16"/>
    <x v="210"/>
    <x v="0"/>
  </r>
  <r>
    <x v="8510"/>
    <x v="0"/>
    <n v="25"/>
    <n v="185"/>
    <n v="84"/>
    <x v="46"/>
    <x v="1"/>
    <x v="1"/>
    <s v="Beijing"/>
    <x v="22"/>
    <x v="214"/>
    <x v="0"/>
  </r>
  <r>
    <x v="8510"/>
    <x v="0"/>
    <n v="25"/>
    <n v="185"/>
    <n v="84"/>
    <x v="46"/>
    <x v="1"/>
    <x v="1"/>
    <s v="Beijing"/>
    <x v="22"/>
    <x v="236"/>
    <x v="0"/>
  </r>
  <r>
    <x v="8511"/>
    <x v="0"/>
    <n v="24"/>
    <n v="179"/>
    <n v="65"/>
    <x v="50"/>
    <x v="1"/>
    <x v="1"/>
    <s v="Beijing"/>
    <x v="16"/>
    <x v="109"/>
    <x v="2"/>
  </r>
  <r>
    <x v="8512"/>
    <x v="0"/>
    <n v="36"/>
    <n v="185"/>
    <n v="89"/>
    <x v="180"/>
    <x v="1"/>
    <x v="1"/>
    <s v="Beijing"/>
    <x v="30"/>
    <x v="197"/>
    <x v="0"/>
  </r>
  <r>
    <x v="8513"/>
    <x v="0"/>
    <n v="32"/>
    <n v="169"/>
    <n v="65"/>
    <x v="49"/>
    <x v="1"/>
    <x v="1"/>
    <s v="Beijing"/>
    <x v="36"/>
    <x v="182"/>
    <x v="0"/>
  </r>
  <r>
    <x v="8513"/>
    <x v="0"/>
    <n v="32"/>
    <n v="169"/>
    <n v="65"/>
    <x v="49"/>
    <x v="1"/>
    <x v="1"/>
    <s v="Beijing"/>
    <x v="36"/>
    <x v="312"/>
    <x v="0"/>
  </r>
  <r>
    <x v="8514"/>
    <x v="0"/>
    <n v="22"/>
    <n v="165"/>
    <n v="49"/>
    <x v="50"/>
    <x v="1"/>
    <x v="1"/>
    <s v="Beijing"/>
    <x v="16"/>
    <x v="110"/>
    <x v="0"/>
  </r>
  <r>
    <x v="8515"/>
    <x v="1"/>
    <n v="24"/>
    <n v="153"/>
    <n v="54"/>
    <x v="6"/>
    <x v="1"/>
    <x v="1"/>
    <s v="Beijing"/>
    <x v="20"/>
    <x v="253"/>
    <x v="0"/>
  </r>
  <r>
    <x v="8516"/>
    <x v="0"/>
    <n v="25"/>
    <n v="175"/>
    <n v="70"/>
    <x v="19"/>
    <x v="1"/>
    <x v="1"/>
    <s v="Beijing"/>
    <x v="21"/>
    <x v="91"/>
    <x v="2"/>
  </r>
  <r>
    <x v="8517"/>
    <x v="0"/>
    <n v="24"/>
    <n v="178"/>
    <n v="76"/>
    <x v="157"/>
    <x v="1"/>
    <x v="1"/>
    <s v="Beijing"/>
    <x v="16"/>
    <x v="142"/>
    <x v="0"/>
  </r>
  <r>
    <x v="8517"/>
    <x v="0"/>
    <n v="24"/>
    <n v="178"/>
    <n v="76"/>
    <x v="157"/>
    <x v="1"/>
    <x v="1"/>
    <s v="Beijing"/>
    <x v="16"/>
    <x v="134"/>
    <x v="3"/>
  </r>
  <r>
    <x v="8518"/>
    <x v="0"/>
    <n v="26"/>
    <n v="185"/>
    <n v="74"/>
    <x v="21"/>
    <x v="1"/>
    <x v="1"/>
    <s v="Beijing"/>
    <x v="46"/>
    <x v="248"/>
    <x v="0"/>
  </r>
  <r>
    <x v="8519"/>
    <x v="0"/>
    <n v="21"/>
    <n v="175"/>
    <n v="68"/>
    <x v="122"/>
    <x v="1"/>
    <x v="1"/>
    <s v="Beijing"/>
    <x v="22"/>
    <x v="223"/>
    <x v="0"/>
  </r>
  <r>
    <x v="8520"/>
    <x v="0"/>
    <n v="23"/>
    <n v="180"/>
    <n v="85"/>
    <x v="26"/>
    <x v="1"/>
    <x v="1"/>
    <s v="Beijing"/>
    <x v="39"/>
    <x v="245"/>
    <x v="0"/>
  </r>
  <r>
    <x v="8521"/>
    <x v="0"/>
    <n v="27"/>
    <n v="185"/>
    <n v="90"/>
    <x v="49"/>
    <x v="1"/>
    <x v="1"/>
    <s v="Beijing"/>
    <x v="46"/>
    <x v="249"/>
    <x v="0"/>
  </r>
  <r>
    <x v="8522"/>
    <x v="0"/>
    <n v="31"/>
    <n v="193"/>
    <n v="81"/>
    <x v="127"/>
    <x v="1"/>
    <x v="1"/>
    <s v="Beijing"/>
    <x v="27"/>
    <x v="334"/>
    <x v="0"/>
  </r>
  <r>
    <x v="8523"/>
    <x v="1"/>
    <n v="21"/>
    <n v="184"/>
    <n v="70"/>
    <x v="72"/>
    <x v="1"/>
    <x v="1"/>
    <s v="Beijing"/>
    <x v="22"/>
    <x v="200"/>
    <x v="0"/>
  </r>
  <r>
    <x v="8524"/>
    <x v="0"/>
    <n v="24"/>
    <n v="184"/>
    <n v="84"/>
    <x v="25"/>
    <x v="1"/>
    <x v="1"/>
    <s v="Beijing"/>
    <x v="22"/>
    <x v="336"/>
    <x v="0"/>
  </r>
  <r>
    <x v="8524"/>
    <x v="0"/>
    <n v="24"/>
    <n v="184"/>
    <n v="84"/>
    <x v="25"/>
    <x v="1"/>
    <x v="1"/>
    <s v="Beijing"/>
    <x v="22"/>
    <x v="285"/>
    <x v="0"/>
  </r>
  <r>
    <x v="8524"/>
    <x v="0"/>
    <n v="24"/>
    <n v="184"/>
    <n v="84"/>
    <x v="25"/>
    <x v="1"/>
    <x v="1"/>
    <s v="Beijing"/>
    <x v="22"/>
    <x v="167"/>
    <x v="2"/>
  </r>
  <r>
    <x v="8525"/>
    <x v="0"/>
    <n v="32"/>
    <n v="174"/>
    <n v="73"/>
    <x v="25"/>
    <x v="1"/>
    <x v="1"/>
    <s v="Beijing"/>
    <x v="30"/>
    <x v="105"/>
    <x v="0"/>
  </r>
  <r>
    <x v="8525"/>
    <x v="0"/>
    <n v="32"/>
    <n v="174"/>
    <n v="73"/>
    <x v="25"/>
    <x v="1"/>
    <x v="1"/>
    <s v="Beijing"/>
    <x v="30"/>
    <x v="103"/>
    <x v="0"/>
  </r>
  <r>
    <x v="8526"/>
    <x v="0"/>
    <n v="28"/>
    <n v="163"/>
    <n v="49"/>
    <x v="25"/>
    <x v="1"/>
    <x v="1"/>
    <s v="Beijing"/>
    <x v="16"/>
    <x v="101"/>
    <x v="0"/>
  </r>
  <r>
    <x v="8526"/>
    <x v="0"/>
    <n v="28"/>
    <n v="163"/>
    <n v="49"/>
    <x v="25"/>
    <x v="1"/>
    <x v="1"/>
    <s v="Beijing"/>
    <x v="16"/>
    <x v="110"/>
    <x v="0"/>
  </r>
  <r>
    <x v="8527"/>
    <x v="0"/>
    <n v="23"/>
    <n v="184"/>
    <n v="82"/>
    <x v="25"/>
    <x v="1"/>
    <x v="1"/>
    <s v="Beijing"/>
    <x v="22"/>
    <x v="337"/>
    <x v="0"/>
  </r>
  <r>
    <x v="8528"/>
    <x v="1"/>
    <n v="25"/>
    <n v="157"/>
    <n v="50"/>
    <x v="12"/>
    <x v="1"/>
    <x v="1"/>
    <s v="Beijing"/>
    <x v="37"/>
    <x v="333"/>
    <x v="0"/>
  </r>
  <r>
    <x v="8529"/>
    <x v="0"/>
    <n v="30"/>
    <n v="175"/>
    <n v="84"/>
    <x v="25"/>
    <x v="1"/>
    <x v="1"/>
    <s v="Beijing"/>
    <x v="29"/>
    <x v="136"/>
    <x v="0"/>
  </r>
  <r>
    <x v="8530"/>
    <x v="0"/>
    <n v="27"/>
    <n v="193"/>
    <n v="80"/>
    <x v="25"/>
    <x v="1"/>
    <x v="1"/>
    <s v="Beijing"/>
    <x v="26"/>
    <x v="97"/>
    <x v="0"/>
  </r>
  <r>
    <x v="8531"/>
    <x v="1"/>
    <n v="26"/>
    <n v="164"/>
    <n v="56"/>
    <x v="25"/>
    <x v="1"/>
    <x v="1"/>
    <s v="Beijing"/>
    <x v="28"/>
    <x v="100"/>
    <x v="0"/>
  </r>
  <r>
    <x v="8532"/>
    <x v="0"/>
    <n v="29"/>
    <n v="170"/>
    <n v="57"/>
    <x v="25"/>
    <x v="1"/>
    <x v="1"/>
    <s v="Beijing"/>
    <x v="23"/>
    <x v="232"/>
    <x v="0"/>
  </r>
  <r>
    <x v="8533"/>
    <x v="0"/>
    <n v="28"/>
    <n v="163"/>
    <n v="55"/>
    <x v="25"/>
    <x v="1"/>
    <x v="1"/>
    <s v="Beijing"/>
    <x v="29"/>
    <x v="196"/>
    <x v="3"/>
  </r>
  <r>
    <x v="8534"/>
    <x v="1"/>
    <n v="19"/>
    <n v="171"/>
    <n v="51"/>
    <x v="33"/>
    <x v="1"/>
    <x v="1"/>
    <s v="Beijing"/>
    <x v="45"/>
    <x v="241"/>
    <x v="0"/>
  </r>
  <r>
    <x v="8535"/>
    <x v="1"/>
    <n v="22"/>
    <n v="173"/>
    <n v="61"/>
    <x v="6"/>
    <x v="1"/>
    <x v="1"/>
    <s v="Beijing"/>
    <x v="24"/>
    <x v="95"/>
    <x v="0"/>
  </r>
  <r>
    <x v="8536"/>
    <x v="0"/>
    <n v="24"/>
    <n v="196"/>
    <n v="125"/>
    <x v="250"/>
    <x v="1"/>
    <x v="1"/>
    <s v="Beijing"/>
    <x v="16"/>
    <x v="210"/>
    <x v="0"/>
  </r>
  <r>
    <x v="8537"/>
    <x v="1"/>
    <n v="16"/>
    <n v="178"/>
    <n v="65"/>
    <x v="69"/>
    <x v="1"/>
    <x v="1"/>
    <s v="Beijing"/>
    <x v="22"/>
    <x v="323"/>
    <x v="0"/>
  </r>
  <r>
    <x v="8537"/>
    <x v="1"/>
    <n v="16"/>
    <n v="178"/>
    <n v="65"/>
    <x v="69"/>
    <x v="1"/>
    <x v="1"/>
    <s v="Beijing"/>
    <x v="22"/>
    <x v="301"/>
    <x v="0"/>
  </r>
  <r>
    <x v="8538"/>
    <x v="0"/>
    <n v="30"/>
    <n v="187"/>
    <n v="73"/>
    <x v="16"/>
    <x v="1"/>
    <x v="1"/>
    <s v="Beijing"/>
    <x v="42"/>
    <x v="255"/>
    <x v="0"/>
  </r>
  <r>
    <x v="8539"/>
    <x v="1"/>
    <n v="18"/>
    <n v="164"/>
    <n v="56"/>
    <x v="18"/>
    <x v="1"/>
    <x v="1"/>
    <s v="Beijing"/>
    <x v="29"/>
    <x v="319"/>
    <x v="0"/>
  </r>
  <r>
    <x v="8540"/>
    <x v="1"/>
    <n v="23"/>
    <n v="170"/>
    <n v="65"/>
    <x v="18"/>
    <x v="1"/>
    <x v="1"/>
    <s v="Beijing"/>
    <x v="22"/>
    <x v="302"/>
    <x v="0"/>
  </r>
  <r>
    <x v="8540"/>
    <x v="1"/>
    <n v="23"/>
    <n v="170"/>
    <n v="65"/>
    <x v="18"/>
    <x v="1"/>
    <x v="1"/>
    <s v="Beijing"/>
    <x v="22"/>
    <x v="204"/>
    <x v="0"/>
  </r>
  <r>
    <x v="8540"/>
    <x v="1"/>
    <n v="23"/>
    <n v="170"/>
    <n v="65"/>
    <x v="18"/>
    <x v="1"/>
    <x v="1"/>
    <s v="Beijing"/>
    <x v="22"/>
    <x v="318"/>
    <x v="0"/>
  </r>
  <r>
    <x v="8541"/>
    <x v="1"/>
    <n v="29"/>
    <n v="186"/>
    <n v="74"/>
    <x v="17"/>
    <x v="1"/>
    <x v="1"/>
    <s v="Beijing"/>
    <x v="26"/>
    <x v="108"/>
    <x v="0"/>
  </r>
  <r>
    <x v="8542"/>
    <x v="0"/>
    <n v="26"/>
    <n v="180"/>
    <n v="62"/>
    <x v="1"/>
    <x v="1"/>
    <x v="1"/>
    <s v="Beijing"/>
    <x v="16"/>
    <x v="224"/>
    <x v="0"/>
  </r>
  <r>
    <x v="8543"/>
    <x v="0"/>
    <n v="30"/>
    <n v="186"/>
    <n v="100"/>
    <x v="49"/>
    <x v="1"/>
    <x v="1"/>
    <s v="Beijing"/>
    <x v="37"/>
    <x v="211"/>
    <x v="0"/>
  </r>
  <r>
    <x v="8544"/>
    <x v="1"/>
    <n v="30"/>
    <n v="176"/>
    <n v="69"/>
    <x v="40"/>
    <x v="1"/>
    <x v="1"/>
    <s v="Beijing"/>
    <x v="23"/>
    <x v="335"/>
    <x v="0"/>
  </r>
  <r>
    <x v="8545"/>
    <x v="0"/>
    <n v="30"/>
    <n v="195"/>
    <n v="87"/>
    <x v="21"/>
    <x v="1"/>
    <x v="1"/>
    <s v="Beijing"/>
    <x v="16"/>
    <x v="134"/>
    <x v="0"/>
  </r>
  <r>
    <x v="8546"/>
    <x v="1"/>
    <n v="33"/>
    <n v="172"/>
    <n v="60"/>
    <x v="5"/>
    <x v="1"/>
    <x v="1"/>
    <s v="Beijing"/>
    <x v="22"/>
    <x v="349"/>
    <x v="0"/>
  </r>
  <r>
    <x v="8547"/>
    <x v="1"/>
    <n v="22"/>
    <n v="159"/>
    <n v="51"/>
    <x v="33"/>
    <x v="1"/>
    <x v="1"/>
    <s v="Beijing"/>
    <x v="20"/>
    <x v="253"/>
    <x v="3"/>
  </r>
  <r>
    <x v="8548"/>
    <x v="1"/>
    <n v="17"/>
    <n v="173"/>
    <n v="102"/>
    <x v="72"/>
    <x v="1"/>
    <x v="1"/>
    <s v="Beijing"/>
    <x v="32"/>
    <x v="384"/>
    <x v="0"/>
  </r>
  <r>
    <x v="8549"/>
    <x v="1"/>
    <n v="22"/>
    <n v="168"/>
    <n v="58"/>
    <x v="46"/>
    <x v="1"/>
    <x v="1"/>
    <s v="Beijing"/>
    <x v="43"/>
    <x v="252"/>
    <x v="0"/>
  </r>
  <r>
    <x v="8550"/>
    <x v="1"/>
    <n v="25"/>
    <n v="166"/>
    <n v="54"/>
    <x v="97"/>
    <x v="1"/>
    <x v="1"/>
    <s v="Beijing"/>
    <x v="41"/>
    <x v="146"/>
    <x v="0"/>
  </r>
  <r>
    <x v="8551"/>
    <x v="1"/>
    <n v="31"/>
    <n v="175"/>
    <n v="72"/>
    <x v="10"/>
    <x v="1"/>
    <x v="1"/>
    <s v="Beijing"/>
    <x v="38"/>
    <x v="265"/>
    <x v="1"/>
  </r>
  <r>
    <x v="8552"/>
    <x v="1"/>
    <n v="31"/>
    <n v="155"/>
    <n v="56"/>
    <x v="33"/>
    <x v="1"/>
    <x v="1"/>
    <s v="Beijing"/>
    <x v="20"/>
    <x v="253"/>
    <x v="3"/>
  </r>
  <r>
    <x v="8553"/>
    <x v="0"/>
    <n v="28"/>
    <n v="191"/>
    <n v="105"/>
    <x v="46"/>
    <x v="1"/>
    <x v="1"/>
    <s v="Beijing"/>
    <x v="16"/>
    <x v="210"/>
    <x v="0"/>
  </r>
  <r>
    <x v="8554"/>
    <x v="0"/>
    <n v="26"/>
    <n v="195"/>
    <n v="91"/>
    <x v="98"/>
    <x v="1"/>
    <x v="1"/>
    <s v="Beijing"/>
    <x v="40"/>
    <x v="149"/>
    <x v="0"/>
  </r>
  <r>
    <x v="8555"/>
    <x v="0"/>
    <n v="26"/>
    <n v="185"/>
    <n v="76"/>
    <x v="76"/>
    <x v="1"/>
    <x v="1"/>
    <s v="Beijing"/>
    <x v="31"/>
    <x v="147"/>
    <x v="0"/>
  </r>
  <r>
    <x v="8556"/>
    <x v="0"/>
    <n v="31"/>
    <n v="184"/>
    <n v="85"/>
    <x v="72"/>
    <x v="1"/>
    <x v="1"/>
    <s v="Beijing"/>
    <x v="44"/>
    <x v="171"/>
    <x v="0"/>
  </r>
  <r>
    <x v="8557"/>
    <x v="0"/>
    <n v="37"/>
    <n v="185"/>
    <n v="75"/>
    <x v="3"/>
    <x v="1"/>
    <x v="1"/>
    <s v="Beijing"/>
    <x v="31"/>
    <x v="358"/>
    <x v="0"/>
  </r>
  <r>
    <x v="8558"/>
    <x v="1"/>
    <n v="17"/>
    <s v="NA"/>
    <s v="NA"/>
    <x v="49"/>
    <x v="1"/>
    <x v="1"/>
    <s v="Beijing"/>
    <x v="22"/>
    <x v="192"/>
    <x v="0"/>
  </r>
  <r>
    <x v="8558"/>
    <x v="1"/>
    <n v="17"/>
    <s v="NA"/>
    <s v="NA"/>
    <x v="49"/>
    <x v="1"/>
    <x v="1"/>
    <s v="Beijing"/>
    <x v="22"/>
    <x v="262"/>
    <x v="0"/>
  </r>
  <r>
    <x v="8559"/>
    <x v="0"/>
    <n v="25"/>
    <n v="190"/>
    <n v="90"/>
    <x v="1"/>
    <x v="1"/>
    <x v="1"/>
    <s v="Beijing"/>
    <x v="16"/>
    <x v="273"/>
    <x v="0"/>
  </r>
  <r>
    <x v="8560"/>
    <x v="0"/>
    <n v="25"/>
    <n v="193"/>
    <n v="130"/>
    <x v="49"/>
    <x v="1"/>
    <x v="1"/>
    <s v="Beijing"/>
    <x v="16"/>
    <x v="210"/>
    <x v="3"/>
  </r>
  <r>
    <x v="8561"/>
    <x v="0"/>
    <n v="25"/>
    <n v="196"/>
    <n v="70"/>
    <x v="21"/>
    <x v="1"/>
    <x v="1"/>
    <s v="Beijing"/>
    <x v="16"/>
    <x v="134"/>
    <x v="0"/>
  </r>
  <r>
    <x v="8562"/>
    <x v="1"/>
    <n v="27"/>
    <n v="162"/>
    <n v="51"/>
    <x v="125"/>
    <x v="1"/>
    <x v="1"/>
    <s v="Beijing"/>
    <x v="37"/>
    <x v="333"/>
    <x v="0"/>
  </r>
  <r>
    <x v="8563"/>
    <x v="0"/>
    <n v="25"/>
    <n v="185"/>
    <n v="91"/>
    <x v="21"/>
    <x v="1"/>
    <x v="1"/>
    <s v="Beijing"/>
    <x v="40"/>
    <x v="149"/>
    <x v="0"/>
  </r>
  <r>
    <x v="8564"/>
    <x v="0"/>
    <n v="42"/>
    <s v="NA"/>
    <n v="81"/>
    <x v="279"/>
    <x v="1"/>
    <x v="1"/>
    <s v="Beijing"/>
    <x v="37"/>
    <x v="282"/>
    <x v="0"/>
  </r>
  <r>
    <x v="8565"/>
    <x v="1"/>
    <n v="30"/>
    <n v="165"/>
    <n v="53"/>
    <x v="124"/>
    <x v="1"/>
    <x v="1"/>
    <s v="Beijing"/>
    <x v="20"/>
    <x v="253"/>
    <x v="0"/>
  </r>
  <r>
    <x v="8566"/>
    <x v="0"/>
    <n v="22"/>
    <n v="187"/>
    <n v="84"/>
    <x v="21"/>
    <x v="1"/>
    <x v="1"/>
    <s v="Beijing"/>
    <x v="16"/>
    <x v="92"/>
    <x v="0"/>
  </r>
  <r>
    <x v="8566"/>
    <x v="0"/>
    <n v="22"/>
    <n v="187"/>
    <n v="84"/>
    <x v="21"/>
    <x v="1"/>
    <x v="1"/>
    <s v="Beijing"/>
    <x v="16"/>
    <x v="289"/>
    <x v="0"/>
  </r>
  <r>
    <x v="8567"/>
    <x v="1"/>
    <n v="32"/>
    <n v="172"/>
    <n v="63"/>
    <x v="150"/>
    <x v="1"/>
    <x v="1"/>
    <s v="Beijing"/>
    <x v="16"/>
    <x v="233"/>
    <x v="1"/>
  </r>
  <r>
    <x v="8568"/>
    <x v="0"/>
    <n v="22"/>
    <n v="186"/>
    <n v="75"/>
    <x v="150"/>
    <x v="1"/>
    <x v="1"/>
    <s v="Beijing"/>
    <x v="20"/>
    <x v="90"/>
    <x v="0"/>
  </r>
  <r>
    <x v="8569"/>
    <x v="0"/>
    <n v="21"/>
    <n v="161"/>
    <n v="66"/>
    <x v="150"/>
    <x v="1"/>
    <x v="1"/>
    <s v="Beijing"/>
    <x v="20"/>
    <x v="90"/>
    <x v="0"/>
  </r>
  <r>
    <x v="8570"/>
    <x v="0"/>
    <n v="28"/>
    <n v="175"/>
    <n v="69"/>
    <x v="12"/>
    <x v="1"/>
    <x v="1"/>
    <s v="Beijing"/>
    <x v="16"/>
    <x v="109"/>
    <x v="0"/>
  </r>
  <r>
    <x v="8571"/>
    <x v="0"/>
    <n v="23"/>
    <n v="177"/>
    <n v="82"/>
    <x v="42"/>
    <x v="1"/>
    <x v="1"/>
    <s v="Beijing"/>
    <x v="21"/>
    <x v="91"/>
    <x v="0"/>
  </r>
  <r>
    <x v="8572"/>
    <x v="0"/>
    <n v="36"/>
    <n v="183"/>
    <n v="77"/>
    <x v="12"/>
    <x v="1"/>
    <x v="1"/>
    <s v="Beijing"/>
    <x v="20"/>
    <x v="90"/>
    <x v="0"/>
  </r>
  <r>
    <x v="8573"/>
    <x v="0"/>
    <n v="26"/>
    <n v="174"/>
    <n v="74"/>
    <x v="27"/>
    <x v="1"/>
    <x v="1"/>
    <s v="Beijing"/>
    <x v="19"/>
    <x v="365"/>
    <x v="0"/>
  </r>
  <r>
    <x v="8574"/>
    <x v="1"/>
    <n v="19"/>
    <n v="170"/>
    <n v="57"/>
    <x v="54"/>
    <x v="1"/>
    <x v="1"/>
    <s v="Beijing"/>
    <x v="42"/>
    <x v="353"/>
    <x v="0"/>
  </r>
  <r>
    <x v="8575"/>
    <x v="0"/>
    <n v="34"/>
    <n v="183"/>
    <n v="70"/>
    <x v="12"/>
    <x v="1"/>
    <x v="1"/>
    <s v="Beijing"/>
    <x v="39"/>
    <x v="169"/>
    <x v="0"/>
  </r>
  <r>
    <x v="8576"/>
    <x v="0"/>
    <n v="21"/>
    <n v="173"/>
    <n v="66"/>
    <x v="12"/>
    <x v="1"/>
    <x v="1"/>
    <s v="Beijing"/>
    <x v="20"/>
    <x v="90"/>
    <x v="0"/>
  </r>
  <r>
    <x v="8577"/>
    <x v="1"/>
    <n v="22"/>
    <n v="170"/>
    <n v="57"/>
    <x v="16"/>
    <x v="1"/>
    <x v="1"/>
    <s v="Beijing"/>
    <x v="22"/>
    <x v="302"/>
    <x v="0"/>
  </r>
  <r>
    <x v="8577"/>
    <x v="1"/>
    <n v="22"/>
    <n v="170"/>
    <n v="57"/>
    <x v="16"/>
    <x v="1"/>
    <x v="1"/>
    <s v="Beijing"/>
    <x v="22"/>
    <x v="204"/>
    <x v="0"/>
  </r>
  <r>
    <x v="8578"/>
    <x v="0"/>
    <n v="23"/>
    <n v="180"/>
    <n v="74"/>
    <x v="19"/>
    <x v="1"/>
    <x v="1"/>
    <s v="Beijing"/>
    <x v="20"/>
    <x v="90"/>
    <x v="0"/>
  </r>
  <r>
    <x v="8579"/>
    <x v="1"/>
    <n v="22"/>
    <n v="160"/>
    <n v="58"/>
    <x v="42"/>
    <x v="1"/>
    <x v="1"/>
    <s v="Beijing"/>
    <x v="20"/>
    <x v="253"/>
    <x v="0"/>
  </r>
  <r>
    <x v="8580"/>
    <x v="0"/>
    <n v="23"/>
    <n v="180"/>
    <n v="70"/>
    <x v="19"/>
    <x v="1"/>
    <x v="1"/>
    <s v="Beijing"/>
    <x v="39"/>
    <x v="141"/>
    <x v="0"/>
  </r>
  <r>
    <x v="8581"/>
    <x v="1"/>
    <n v="29"/>
    <n v="178"/>
    <n v="63"/>
    <x v="16"/>
    <x v="1"/>
    <x v="1"/>
    <s v="Beijing"/>
    <x v="16"/>
    <x v="143"/>
    <x v="0"/>
  </r>
  <r>
    <x v="8582"/>
    <x v="1"/>
    <n v="37"/>
    <n v="165"/>
    <n v="52"/>
    <x v="12"/>
    <x v="1"/>
    <x v="1"/>
    <s v="Beijing"/>
    <x v="39"/>
    <x v="274"/>
    <x v="0"/>
  </r>
  <r>
    <x v="8583"/>
    <x v="1"/>
    <n v="25"/>
    <n v="167"/>
    <n v="76"/>
    <x v="19"/>
    <x v="1"/>
    <x v="1"/>
    <s v="Beijing"/>
    <x v="44"/>
    <x v="283"/>
    <x v="2"/>
  </r>
  <r>
    <x v="8584"/>
    <x v="1"/>
    <n v="18"/>
    <n v="194"/>
    <n v="88"/>
    <x v="42"/>
    <x v="1"/>
    <x v="1"/>
    <s v="Beijing"/>
    <x v="18"/>
    <x v="87"/>
    <x v="0"/>
  </r>
  <r>
    <x v="8585"/>
    <x v="0"/>
    <n v="22"/>
    <n v="196"/>
    <n v="139"/>
    <x v="12"/>
    <x v="1"/>
    <x v="1"/>
    <s v="Beijing"/>
    <x v="37"/>
    <x v="339"/>
    <x v="0"/>
  </r>
  <r>
    <x v="8586"/>
    <x v="0"/>
    <n v="16"/>
    <n v="172"/>
    <n v="66"/>
    <x v="6"/>
    <x v="1"/>
    <x v="1"/>
    <s v="Beijing"/>
    <x v="34"/>
    <x v="181"/>
    <x v="0"/>
  </r>
  <r>
    <x v="8587"/>
    <x v="1"/>
    <n v="27"/>
    <n v="160"/>
    <n v="60"/>
    <x v="19"/>
    <x v="1"/>
    <x v="1"/>
    <s v="Beijing"/>
    <x v="30"/>
    <x v="104"/>
    <x v="0"/>
  </r>
  <r>
    <x v="8587"/>
    <x v="1"/>
    <n v="27"/>
    <n v="160"/>
    <n v="60"/>
    <x v="19"/>
    <x v="1"/>
    <x v="1"/>
    <s v="Beijing"/>
    <x v="30"/>
    <x v="321"/>
    <x v="0"/>
  </r>
  <r>
    <x v="8588"/>
    <x v="0"/>
    <n v="27"/>
    <n v="180"/>
    <n v="72"/>
    <x v="54"/>
    <x v="1"/>
    <x v="1"/>
    <s v="Beijing"/>
    <x v="21"/>
    <x v="91"/>
    <x v="0"/>
  </r>
  <r>
    <x v="8589"/>
    <x v="1"/>
    <n v="53"/>
    <n v="152"/>
    <n v="49"/>
    <x v="12"/>
    <x v="1"/>
    <x v="1"/>
    <s v="Beijing"/>
    <x v="43"/>
    <x v="252"/>
    <x v="0"/>
  </r>
  <r>
    <x v="8589"/>
    <x v="1"/>
    <n v="53"/>
    <n v="152"/>
    <n v="49"/>
    <x v="280"/>
    <x v="1"/>
    <x v="1"/>
    <s v="Beijing"/>
    <x v="43"/>
    <x v="342"/>
    <x v="0"/>
  </r>
  <r>
    <x v="8590"/>
    <x v="0"/>
    <n v="27"/>
    <n v="163"/>
    <n v="55"/>
    <x v="12"/>
    <x v="1"/>
    <x v="1"/>
    <s v="Beijing"/>
    <x v="42"/>
    <x v="244"/>
    <x v="2"/>
  </r>
  <r>
    <x v="8591"/>
    <x v="0"/>
    <n v="36"/>
    <n v="183"/>
    <n v="75"/>
    <x v="146"/>
    <x v="1"/>
    <x v="1"/>
    <s v="Beijing"/>
    <x v="16"/>
    <x v="357"/>
    <x v="0"/>
  </r>
  <r>
    <x v="8592"/>
    <x v="0"/>
    <n v="32"/>
    <n v="182"/>
    <n v="72"/>
    <x v="19"/>
    <x v="1"/>
    <x v="1"/>
    <s v="Beijing"/>
    <x v="39"/>
    <x v="258"/>
    <x v="0"/>
  </r>
  <r>
    <x v="8592"/>
    <x v="0"/>
    <n v="32"/>
    <n v="182"/>
    <n v="72"/>
    <x v="19"/>
    <x v="1"/>
    <x v="1"/>
    <s v="Beijing"/>
    <x v="39"/>
    <x v="286"/>
    <x v="0"/>
  </r>
  <r>
    <x v="8593"/>
    <x v="1"/>
    <n v="29"/>
    <n v="175"/>
    <n v="70"/>
    <x v="12"/>
    <x v="1"/>
    <x v="1"/>
    <s v="Beijing"/>
    <x v="42"/>
    <x v="352"/>
    <x v="0"/>
  </r>
  <r>
    <x v="8594"/>
    <x v="1"/>
    <n v="27"/>
    <n v="174"/>
    <n v="55"/>
    <x v="64"/>
    <x v="1"/>
    <x v="1"/>
    <s v="Beijing"/>
    <x v="16"/>
    <x v="187"/>
    <x v="0"/>
  </r>
  <r>
    <x v="8595"/>
    <x v="0"/>
    <n v="32"/>
    <n v="176"/>
    <n v="62"/>
    <x v="6"/>
    <x v="1"/>
    <x v="1"/>
    <s v="Beijing"/>
    <x v="39"/>
    <x v="141"/>
    <x v="0"/>
  </r>
  <r>
    <x v="8596"/>
    <x v="0"/>
    <n v="27"/>
    <n v="185"/>
    <n v="78"/>
    <x v="16"/>
    <x v="1"/>
    <x v="1"/>
    <s v="Beijing"/>
    <x v="21"/>
    <x v="91"/>
    <x v="0"/>
  </r>
  <r>
    <x v="8597"/>
    <x v="0"/>
    <n v="26"/>
    <n v="175"/>
    <n v="87"/>
    <x v="146"/>
    <x v="1"/>
    <x v="1"/>
    <s v="Beijing"/>
    <x v="16"/>
    <x v="226"/>
    <x v="0"/>
  </r>
  <r>
    <x v="8598"/>
    <x v="0"/>
    <n v="23"/>
    <n v="192"/>
    <n v="95"/>
    <x v="19"/>
    <x v="1"/>
    <x v="1"/>
    <s v="Beijing"/>
    <x v="44"/>
    <x v="171"/>
    <x v="0"/>
  </r>
  <r>
    <x v="8599"/>
    <x v="0"/>
    <n v="25"/>
    <n v="188"/>
    <n v="74"/>
    <x v="6"/>
    <x v="1"/>
    <x v="1"/>
    <s v="Beijing"/>
    <x v="17"/>
    <x v="215"/>
    <x v="0"/>
  </r>
  <r>
    <x v="8600"/>
    <x v="1"/>
    <n v="22"/>
    <n v="168"/>
    <n v="61"/>
    <x v="19"/>
    <x v="1"/>
    <x v="1"/>
    <s v="Beijing"/>
    <x v="21"/>
    <x v="174"/>
    <x v="0"/>
  </r>
  <r>
    <x v="8601"/>
    <x v="0"/>
    <n v="32"/>
    <n v="176"/>
    <n v="74"/>
    <x v="54"/>
    <x v="1"/>
    <x v="1"/>
    <s v="Beijing"/>
    <x v="19"/>
    <x v="346"/>
    <x v="0"/>
  </r>
  <r>
    <x v="8602"/>
    <x v="0"/>
    <n v="28"/>
    <n v="196"/>
    <n v="98"/>
    <x v="19"/>
    <x v="1"/>
    <x v="1"/>
    <s v="Beijing"/>
    <x v="42"/>
    <x v="157"/>
    <x v="3"/>
  </r>
  <r>
    <x v="8603"/>
    <x v="1"/>
    <n v="34"/>
    <n v="165"/>
    <n v="73"/>
    <x v="146"/>
    <x v="1"/>
    <x v="1"/>
    <s v="Beijing"/>
    <x v="16"/>
    <x v="85"/>
    <x v="0"/>
  </r>
  <r>
    <x v="8604"/>
    <x v="1"/>
    <n v="22"/>
    <n v="173"/>
    <n v="62"/>
    <x v="12"/>
    <x v="1"/>
    <x v="1"/>
    <s v="Beijing"/>
    <x v="16"/>
    <x v="233"/>
    <x v="0"/>
  </r>
  <r>
    <x v="8605"/>
    <x v="1"/>
    <n v="22"/>
    <n v="168"/>
    <n v="62"/>
    <x v="6"/>
    <x v="1"/>
    <x v="1"/>
    <s v="Beijing"/>
    <x v="24"/>
    <x v="95"/>
    <x v="0"/>
  </r>
  <r>
    <x v="8606"/>
    <x v="1"/>
    <n v="24"/>
    <n v="170"/>
    <n v="67"/>
    <x v="165"/>
    <x v="1"/>
    <x v="1"/>
    <s v="Beijing"/>
    <x v="22"/>
    <x v="200"/>
    <x v="0"/>
  </r>
  <r>
    <x v="8607"/>
    <x v="1"/>
    <n v="21"/>
    <n v="167"/>
    <n v="60"/>
    <x v="19"/>
    <x v="1"/>
    <x v="1"/>
    <s v="Beijing"/>
    <x v="16"/>
    <x v="209"/>
    <x v="3"/>
  </r>
  <r>
    <x v="8608"/>
    <x v="0"/>
    <n v="22"/>
    <n v="175"/>
    <n v="81"/>
    <x v="12"/>
    <x v="1"/>
    <x v="1"/>
    <s v="Beijing"/>
    <x v="30"/>
    <x v="197"/>
    <x v="0"/>
  </r>
  <r>
    <x v="8609"/>
    <x v="1"/>
    <n v="25"/>
    <n v="174"/>
    <n v="73"/>
    <x v="6"/>
    <x v="1"/>
    <x v="1"/>
    <s v="Beijing"/>
    <x v="20"/>
    <x v="253"/>
    <x v="0"/>
  </r>
  <r>
    <x v="8610"/>
    <x v="0"/>
    <n v="26"/>
    <n v="180"/>
    <n v="82"/>
    <x v="19"/>
    <x v="1"/>
    <x v="1"/>
    <s v="Beijing"/>
    <x v="43"/>
    <x v="184"/>
    <x v="0"/>
  </r>
  <r>
    <x v="8610"/>
    <x v="0"/>
    <n v="26"/>
    <n v="180"/>
    <n v="82"/>
    <x v="19"/>
    <x v="1"/>
    <x v="1"/>
    <s v="Beijing"/>
    <x v="43"/>
    <x v="185"/>
    <x v="0"/>
  </r>
  <r>
    <x v="8611"/>
    <x v="1"/>
    <n v="28"/>
    <n v="172"/>
    <n v="69"/>
    <x v="42"/>
    <x v="1"/>
    <x v="1"/>
    <s v="Beijing"/>
    <x v="18"/>
    <x v="87"/>
    <x v="0"/>
  </r>
  <r>
    <x v="8612"/>
    <x v="0"/>
    <n v="27"/>
    <n v="173"/>
    <n v="68"/>
    <x v="16"/>
    <x v="1"/>
    <x v="1"/>
    <s v="Beijing"/>
    <x v="23"/>
    <x v="298"/>
    <x v="0"/>
  </r>
  <r>
    <x v="8613"/>
    <x v="0"/>
    <n v="27"/>
    <n v="171"/>
    <n v="65"/>
    <x v="12"/>
    <x v="1"/>
    <x v="1"/>
    <s v="Beijing"/>
    <x v="23"/>
    <x v="232"/>
    <x v="0"/>
  </r>
  <r>
    <x v="8614"/>
    <x v="0"/>
    <n v="27"/>
    <n v="196"/>
    <n v="88"/>
    <x v="6"/>
    <x v="1"/>
    <x v="1"/>
    <s v="Beijing"/>
    <x v="33"/>
    <x v="120"/>
    <x v="0"/>
  </r>
  <r>
    <x v="8615"/>
    <x v="0"/>
    <n v="21"/>
    <n v="193"/>
    <n v="93"/>
    <x v="19"/>
    <x v="1"/>
    <x v="1"/>
    <s v="Beijing"/>
    <x v="42"/>
    <x v="172"/>
    <x v="0"/>
  </r>
  <r>
    <x v="8616"/>
    <x v="1"/>
    <n v="22"/>
    <n v="174"/>
    <n v="65"/>
    <x v="42"/>
    <x v="1"/>
    <x v="1"/>
    <s v="Beijing"/>
    <x v="43"/>
    <x v="184"/>
    <x v="0"/>
  </r>
  <r>
    <x v="8616"/>
    <x v="1"/>
    <n v="22"/>
    <n v="174"/>
    <n v="65"/>
    <x v="42"/>
    <x v="1"/>
    <x v="1"/>
    <s v="Beijing"/>
    <x v="43"/>
    <x v="185"/>
    <x v="0"/>
  </r>
  <r>
    <x v="8617"/>
    <x v="1"/>
    <n v="27"/>
    <n v="156"/>
    <n v="48"/>
    <x v="16"/>
    <x v="1"/>
    <x v="1"/>
    <s v="Beijing"/>
    <x v="16"/>
    <x v="275"/>
    <x v="0"/>
  </r>
  <r>
    <x v="8618"/>
    <x v="1"/>
    <n v="19"/>
    <n v="180"/>
    <n v="72"/>
    <x v="54"/>
    <x v="1"/>
    <x v="1"/>
    <s v="Beijing"/>
    <x v="22"/>
    <x v="204"/>
    <x v="0"/>
  </r>
  <r>
    <x v="8618"/>
    <x v="1"/>
    <n v="19"/>
    <n v="180"/>
    <n v="72"/>
    <x v="54"/>
    <x v="1"/>
    <x v="1"/>
    <s v="Beijing"/>
    <x v="22"/>
    <x v="366"/>
    <x v="0"/>
  </r>
  <r>
    <x v="8618"/>
    <x v="1"/>
    <n v="19"/>
    <n v="180"/>
    <n v="72"/>
    <x v="54"/>
    <x v="1"/>
    <x v="1"/>
    <s v="Beijing"/>
    <x v="22"/>
    <x v="270"/>
    <x v="0"/>
  </r>
  <r>
    <x v="8619"/>
    <x v="1"/>
    <n v="24"/>
    <n v="165"/>
    <n v="70"/>
    <x v="19"/>
    <x v="1"/>
    <x v="1"/>
    <s v="Beijing"/>
    <x v="39"/>
    <x v="385"/>
    <x v="3"/>
  </r>
  <r>
    <x v="8620"/>
    <x v="0"/>
    <n v="23"/>
    <n v="183"/>
    <n v="90"/>
    <x v="44"/>
    <x v="1"/>
    <x v="1"/>
    <s v="Beijing"/>
    <x v="22"/>
    <x v="151"/>
    <x v="0"/>
  </r>
  <r>
    <x v="8621"/>
    <x v="1"/>
    <n v="19"/>
    <n v="172"/>
    <n v="63"/>
    <x v="115"/>
    <x v="1"/>
    <x v="1"/>
    <s v="Beijing"/>
    <x v="47"/>
    <x v="288"/>
    <x v="0"/>
  </r>
  <r>
    <x v="8622"/>
    <x v="0"/>
    <n v="16"/>
    <n v="186"/>
    <n v="70"/>
    <x v="127"/>
    <x v="1"/>
    <x v="1"/>
    <s v="Beijing"/>
    <x v="22"/>
    <x v="303"/>
    <x v="0"/>
  </r>
  <r>
    <x v="8623"/>
    <x v="0"/>
    <n v="33"/>
    <n v="183"/>
    <n v="85"/>
    <x v="115"/>
    <x v="1"/>
    <x v="1"/>
    <s v="Beijing"/>
    <x v="30"/>
    <x v="220"/>
    <x v="0"/>
  </r>
  <r>
    <x v="8624"/>
    <x v="0"/>
    <n v="19"/>
    <n v="184"/>
    <n v="65"/>
    <x v="116"/>
    <x v="1"/>
    <x v="1"/>
    <s v="Beijing"/>
    <x v="16"/>
    <x v="110"/>
    <x v="0"/>
  </r>
  <r>
    <x v="8625"/>
    <x v="0"/>
    <n v="33"/>
    <n v="189"/>
    <n v="70"/>
    <x v="11"/>
    <x v="1"/>
    <x v="1"/>
    <s v="Beijing"/>
    <x v="39"/>
    <x v="169"/>
    <x v="0"/>
  </r>
  <r>
    <x v="8625"/>
    <x v="0"/>
    <n v="33"/>
    <n v="189"/>
    <n v="70"/>
    <x v="11"/>
    <x v="1"/>
    <x v="1"/>
    <s v="Beijing"/>
    <x v="39"/>
    <x v="299"/>
    <x v="0"/>
  </r>
  <r>
    <x v="8626"/>
    <x v="1"/>
    <n v="26"/>
    <n v="169"/>
    <n v="59"/>
    <x v="34"/>
    <x v="1"/>
    <x v="1"/>
    <s v="Beijing"/>
    <x v="46"/>
    <x v="259"/>
    <x v="0"/>
  </r>
  <r>
    <x v="8626"/>
    <x v="1"/>
    <n v="26"/>
    <n v="169"/>
    <n v="59"/>
    <x v="281"/>
    <x v="1"/>
    <x v="1"/>
    <s v="Beijing"/>
    <x v="46"/>
    <x v="280"/>
    <x v="3"/>
  </r>
  <r>
    <x v="8627"/>
    <x v="1"/>
    <n v="23"/>
    <n v="160"/>
    <n v="55"/>
    <x v="126"/>
    <x v="1"/>
    <x v="1"/>
    <s v="Beijing"/>
    <x v="16"/>
    <x v="143"/>
    <x v="0"/>
  </r>
  <r>
    <x v="8627"/>
    <x v="1"/>
    <n v="23"/>
    <n v="160"/>
    <n v="55"/>
    <x v="126"/>
    <x v="1"/>
    <x v="1"/>
    <s v="Beijing"/>
    <x v="16"/>
    <x v="144"/>
    <x v="0"/>
  </r>
  <r>
    <x v="8628"/>
    <x v="1"/>
    <n v="19"/>
    <n v="163"/>
    <n v="73"/>
    <x v="156"/>
    <x v="1"/>
    <x v="1"/>
    <s v="Beijing"/>
    <x v="31"/>
    <x v="112"/>
    <x v="0"/>
  </r>
  <r>
    <x v="8629"/>
    <x v="1"/>
    <n v="25"/>
    <n v="169"/>
    <n v="69"/>
    <x v="156"/>
    <x v="1"/>
    <x v="1"/>
    <s v="Beijing"/>
    <x v="32"/>
    <x v="116"/>
    <x v="0"/>
  </r>
  <r>
    <x v="8630"/>
    <x v="1"/>
    <n v="29"/>
    <n v="152"/>
    <n v="48"/>
    <x v="164"/>
    <x v="1"/>
    <x v="1"/>
    <s v="Beijing"/>
    <x v="29"/>
    <x v="319"/>
    <x v="0"/>
  </r>
  <r>
    <x v="8631"/>
    <x v="0"/>
    <n v="24"/>
    <n v="196"/>
    <n v="84"/>
    <x v="3"/>
    <x v="1"/>
    <x v="1"/>
    <s v="Beijing"/>
    <x v="19"/>
    <x v="88"/>
    <x v="0"/>
  </r>
  <r>
    <x v="8632"/>
    <x v="0"/>
    <n v="25"/>
    <n v="199"/>
    <n v="90"/>
    <x v="1"/>
    <x v="1"/>
    <x v="1"/>
    <s v="Beijing"/>
    <x v="17"/>
    <x v="277"/>
    <x v="0"/>
  </r>
  <r>
    <x v="8633"/>
    <x v="1"/>
    <n v="29"/>
    <n v="162"/>
    <n v="55"/>
    <x v="19"/>
    <x v="1"/>
    <x v="1"/>
    <s v="Beijing"/>
    <x v="19"/>
    <x v="310"/>
    <x v="0"/>
  </r>
  <r>
    <x v="8633"/>
    <x v="1"/>
    <n v="29"/>
    <n v="162"/>
    <n v="55"/>
    <x v="19"/>
    <x v="1"/>
    <x v="1"/>
    <s v="Beijing"/>
    <x v="19"/>
    <x v="341"/>
    <x v="2"/>
  </r>
  <r>
    <x v="8634"/>
    <x v="1"/>
    <n v="21"/>
    <n v="158"/>
    <n v="48"/>
    <x v="21"/>
    <x v="1"/>
    <x v="1"/>
    <s v="Beijing"/>
    <x v="28"/>
    <x v="99"/>
    <x v="0"/>
  </r>
  <r>
    <x v="8635"/>
    <x v="0"/>
    <n v="23"/>
    <n v="178"/>
    <n v="76"/>
    <x v="5"/>
    <x v="1"/>
    <x v="1"/>
    <s v="Beijing"/>
    <x v="22"/>
    <x v="292"/>
    <x v="0"/>
  </r>
  <r>
    <x v="8635"/>
    <x v="0"/>
    <n v="23"/>
    <n v="178"/>
    <n v="76"/>
    <x v="5"/>
    <x v="1"/>
    <x v="1"/>
    <s v="Beijing"/>
    <x v="22"/>
    <x v="303"/>
    <x v="0"/>
  </r>
  <r>
    <x v="8636"/>
    <x v="0"/>
    <n v="26"/>
    <n v="180"/>
    <n v="78"/>
    <x v="53"/>
    <x v="1"/>
    <x v="1"/>
    <s v="Beijing"/>
    <x v="33"/>
    <x v="120"/>
    <x v="0"/>
  </r>
  <r>
    <x v="8637"/>
    <x v="1"/>
    <n v="45"/>
    <n v="164"/>
    <n v="66"/>
    <x v="81"/>
    <x v="1"/>
    <x v="1"/>
    <s v="Beijing"/>
    <x v="30"/>
    <x v="332"/>
    <x v="0"/>
  </r>
  <r>
    <x v="8638"/>
    <x v="0"/>
    <n v="23"/>
    <n v="173"/>
    <n v="70"/>
    <x v="6"/>
    <x v="1"/>
    <x v="1"/>
    <s v="Beijing"/>
    <x v="37"/>
    <x v="153"/>
    <x v="0"/>
  </r>
  <r>
    <x v="8639"/>
    <x v="0"/>
    <n v="26"/>
    <n v="170"/>
    <n v="65"/>
    <x v="98"/>
    <x v="1"/>
    <x v="1"/>
    <s v="Beijing"/>
    <x v="36"/>
    <x v="132"/>
    <x v="0"/>
  </r>
  <r>
    <x v="8640"/>
    <x v="0"/>
    <n v="23"/>
    <n v="183"/>
    <n v="74"/>
    <x v="7"/>
    <x v="1"/>
    <x v="1"/>
    <s v="Beijing"/>
    <x v="22"/>
    <x v="152"/>
    <x v="0"/>
  </r>
  <r>
    <x v="8640"/>
    <x v="0"/>
    <n v="23"/>
    <n v="183"/>
    <n v="74"/>
    <x v="7"/>
    <x v="1"/>
    <x v="1"/>
    <s v="Beijing"/>
    <x v="22"/>
    <x v="151"/>
    <x v="0"/>
  </r>
  <r>
    <x v="8640"/>
    <x v="0"/>
    <n v="23"/>
    <n v="183"/>
    <n v="74"/>
    <x v="7"/>
    <x v="1"/>
    <x v="1"/>
    <s v="Beijing"/>
    <x v="22"/>
    <x v="336"/>
    <x v="0"/>
  </r>
  <r>
    <x v="8640"/>
    <x v="0"/>
    <n v="23"/>
    <n v="183"/>
    <n v="74"/>
    <x v="7"/>
    <x v="1"/>
    <x v="1"/>
    <s v="Beijing"/>
    <x v="22"/>
    <x v="165"/>
    <x v="0"/>
  </r>
  <r>
    <x v="8641"/>
    <x v="1"/>
    <n v="26"/>
    <n v="168"/>
    <n v="69"/>
    <x v="6"/>
    <x v="1"/>
    <x v="1"/>
    <s v="Beijing"/>
    <x v="24"/>
    <x v="95"/>
    <x v="0"/>
  </r>
  <r>
    <x v="8642"/>
    <x v="0"/>
    <n v="27"/>
    <n v="181"/>
    <n v="80"/>
    <x v="5"/>
    <x v="1"/>
    <x v="1"/>
    <s v="Beijing"/>
    <x v="21"/>
    <x v="91"/>
    <x v="1"/>
  </r>
  <r>
    <x v="8643"/>
    <x v="0"/>
    <n v="18"/>
    <n v="183"/>
    <n v="80"/>
    <x v="12"/>
    <x v="1"/>
    <x v="1"/>
    <s v="Beijing"/>
    <x v="17"/>
    <x v="215"/>
    <x v="0"/>
  </r>
  <r>
    <x v="8644"/>
    <x v="0"/>
    <n v="37"/>
    <n v="174"/>
    <n v="70"/>
    <x v="69"/>
    <x v="1"/>
    <x v="1"/>
    <s v="Beijing"/>
    <x v="39"/>
    <x v="141"/>
    <x v="0"/>
  </r>
  <r>
    <x v="8645"/>
    <x v="1"/>
    <n v="22"/>
    <n v="182"/>
    <n v="74"/>
    <x v="30"/>
    <x v="1"/>
    <x v="1"/>
    <s v="Beijing"/>
    <x v="15"/>
    <x v="84"/>
    <x v="0"/>
  </r>
  <r>
    <x v="8646"/>
    <x v="0"/>
    <n v="21"/>
    <n v="164"/>
    <n v="54"/>
    <x v="126"/>
    <x v="1"/>
    <x v="1"/>
    <s v="Beijing"/>
    <x v="16"/>
    <x v="154"/>
    <x v="0"/>
  </r>
  <r>
    <x v="8647"/>
    <x v="0"/>
    <n v="30"/>
    <n v="180"/>
    <n v="73"/>
    <x v="132"/>
    <x v="1"/>
    <x v="1"/>
    <s v="Beijing"/>
    <x v="16"/>
    <x v="134"/>
    <x v="0"/>
  </r>
  <r>
    <x v="8648"/>
    <x v="0"/>
    <n v="26"/>
    <n v="160"/>
    <n v="76"/>
    <x v="85"/>
    <x v="1"/>
    <x v="1"/>
    <s v="Beijing"/>
    <x v="32"/>
    <x v="281"/>
    <x v="0"/>
  </r>
  <r>
    <x v="8649"/>
    <x v="0"/>
    <n v="25"/>
    <n v="176"/>
    <n v="71"/>
    <x v="85"/>
    <x v="1"/>
    <x v="1"/>
    <s v="Beijing"/>
    <x v="17"/>
    <x v="86"/>
    <x v="0"/>
  </r>
  <r>
    <x v="8650"/>
    <x v="0"/>
    <n v="23"/>
    <n v="190"/>
    <n v="75"/>
    <x v="21"/>
    <x v="1"/>
    <x v="1"/>
    <s v="Beijing"/>
    <x v="16"/>
    <x v="109"/>
    <x v="3"/>
  </r>
  <r>
    <x v="8651"/>
    <x v="0"/>
    <n v="26"/>
    <n v="188"/>
    <n v="104"/>
    <x v="65"/>
    <x v="1"/>
    <x v="1"/>
    <s v="Beijing"/>
    <x v="37"/>
    <x v="211"/>
    <x v="0"/>
  </r>
  <r>
    <x v="8652"/>
    <x v="0"/>
    <n v="20"/>
    <n v="175"/>
    <n v="60"/>
    <x v="109"/>
    <x v="1"/>
    <x v="1"/>
    <s v="Beijing"/>
    <x v="16"/>
    <x v="106"/>
    <x v="0"/>
  </r>
  <r>
    <x v="8653"/>
    <x v="0"/>
    <n v="23"/>
    <n v="184"/>
    <n v="73"/>
    <x v="72"/>
    <x v="1"/>
    <x v="1"/>
    <s v="Beijing"/>
    <x v="16"/>
    <x v="134"/>
    <x v="0"/>
  </r>
  <r>
    <x v="8654"/>
    <x v="0"/>
    <n v="22"/>
    <n v="195"/>
    <n v="95"/>
    <x v="3"/>
    <x v="1"/>
    <x v="1"/>
    <s v="Beijing"/>
    <x v="19"/>
    <x v="377"/>
    <x v="0"/>
  </r>
  <r>
    <x v="8655"/>
    <x v="1"/>
    <n v="31"/>
    <n v="174"/>
    <n v="72"/>
    <x v="5"/>
    <x v="1"/>
    <x v="1"/>
    <s v="Beijing"/>
    <x v="15"/>
    <x v="84"/>
    <x v="0"/>
  </r>
  <r>
    <x v="8656"/>
    <x v="1"/>
    <n v="32"/>
    <n v="175"/>
    <n v="60"/>
    <x v="53"/>
    <x v="1"/>
    <x v="1"/>
    <s v="Beijing"/>
    <x v="39"/>
    <x v="290"/>
    <x v="0"/>
  </r>
  <r>
    <x v="8656"/>
    <x v="1"/>
    <n v="32"/>
    <n v="175"/>
    <n v="60"/>
    <x v="53"/>
    <x v="1"/>
    <x v="1"/>
    <s v="Beijing"/>
    <x v="39"/>
    <x v="291"/>
    <x v="0"/>
  </r>
  <r>
    <x v="8657"/>
    <x v="0"/>
    <n v="27"/>
    <n v="185"/>
    <n v="75"/>
    <x v="17"/>
    <x v="1"/>
    <x v="1"/>
    <s v="Beijing"/>
    <x v="16"/>
    <x v="357"/>
    <x v="0"/>
  </r>
  <r>
    <x v="8658"/>
    <x v="0"/>
    <n v="27"/>
    <n v="186"/>
    <n v="110"/>
    <x v="38"/>
    <x v="1"/>
    <x v="1"/>
    <s v="Beijing"/>
    <x v="16"/>
    <x v="228"/>
    <x v="0"/>
  </r>
  <r>
    <x v="8659"/>
    <x v="1"/>
    <n v="25"/>
    <n v="171"/>
    <n v="55"/>
    <x v="35"/>
    <x v="1"/>
    <x v="1"/>
    <s v="Beijing"/>
    <x v="16"/>
    <x v="114"/>
    <x v="0"/>
  </r>
  <r>
    <x v="8660"/>
    <x v="0"/>
    <n v="28"/>
    <n v="176"/>
    <n v="75"/>
    <x v="34"/>
    <x v="1"/>
    <x v="1"/>
    <s v="Beijing"/>
    <x v="16"/>
    <x v="226"/>
    <x v="0"/>
  </r>
  <r>
    <x v="8661"/>
    <x v="1"/>
    <n v="23"/>
    <n v="158"/>
    <n v="48"/>
    <x v="109"/>
    <x v="1"/>
    <x v="1"/>
    <s v="Beijing"/>
    <x v="16"/>
    <x v="128"/>
    <x v="0"/>
  </r>
  <r>
    <x v="8662"/>
    <x v="0"/>
    <n v="24"/>
    <n v="192"/>
    <n v="84"/>
    <x v="125"/>
    <x v="1"/>
    <x v="1"/>
    <s v="Beijing"/>
    <x v="22"/>
    <x v="151"/>
    <x v="0"/>
  </r>
  <r>
    <x v="8662"/>
    <x v="0"/>
    <n v="24"/>
    <n v="192"/>
    <n v="84"/>
    <x v="125"/>
    <x v="1"/>
    <x v="1"/>
    <s v="Beijing"/>
    <x v="22"/>
    <x v="336"/>
    <x v="0"/>
  </r>
  <r>
    <x v="8662"/>
    <x v="0"/>
    <n v="24"/>
    <n v="192"/>
    <n v="84"/>
    <x v="125"/>
    <x v="1"/>
    <x v="1"/>
    <s v="Beijing"/>
    <x v="22"/>
    <x v="285"/>
    <x v="1"/>
  </r>
  <r>
    <x v="8663"/>
    <x v="1"/>
    <n v="25"/>
    <n v="178"/>
    <n v="67"/>
    <x v="1"/>
    <x v="1"/>
    <x v="1"/>
    <s v="Beijing"/>
    <x v="16"/>
    <x v="356"/>
    <x v="0"/>
  </r>
  <r>
    <x v="8664"/>
    <x v="0"/>
    <n v="24"/>
    <n v="203"/>
    <n v="87"/>
    <x v="33"/>
    <x v="1"/>
    <x v="1"/>
    <s v="Beijing"/>
    <x v="46"/>
    <x v="249"/>
    <x v="0"/>
  </r>
  <r>
    <x v="8665"/>
    <x v="0"/>
    <n v="27"/>
    <n v="177"/>
    <n v="90"/>
    <x v="20"/>
    <x v="1"/>
    <x v="1"/>
    <s v="Beijing"/>
    <x v="37"/>
    <x v="231"/>
    <x v="0"/>
  </r>
  <r>
    <x v="8666"/>
    <x v="0"/>
    <n v="29"/>
    <n v="178"/>
    <n v="75"/>
    <x v="24"/>
    <x v="1"/>
    <x v="1"/>
    <s v="Beijing"/>
    <x v="47"/>
    <x v="324"/>
    <x v="0"/>
  </r>
  <r>
    <x v="8667"/>
    <x v="0"/>
    <n v="25"/>
    <n v="175"/>
    <n v="74"/>
    <x v="17"/>
    <x v="1"/>
    <x v="1"/>
    <s v="Beijing"/>
    <x v="29"/>
    <x v="115"/>
    <x v="0"/>
  </r>
  <r>
    <x v="8668"/>
    <x v="0"/>
    <n v="27"/>
    <n v="184"/>
    <n v="80"/>
    <x v="46"/>
    <x v="1"/>
    <x v="1"/>
    <s v="Beijing"/>
    <x v="46"/>
    <x v="248"/>
    <x v="0"/>
  </r>
  <r>
    <x v="8668"/>
    <x v="0"/>
    <n v="27"/>
    <n v="184"/>
    <n v="80"/>
    <x v="46"/>
    <x v="1"/>
    <x v="1"/>
    <s v="Beijing"/>
    <x v="46"/>
    <x v="249"/>
    <x v="0"/>
  </r>
  <r>
    <x v="8669"/>
    <x v="0"/>
    <n v="17"/>
    <n v="167"/>
    <n v="51"/>
    <x v="35"/>
    <x v="1"/>
    <x v="1"/>
    <s v="Beijing"/>
    <x v="40"/>
    <x v="295"/>
    <x v="0"/>
  </r>
  <r>
    <x v="8670"/>
    <x v="1"/>
    <n v="20"/>
    <n v="160"/>
    <n v="54"/>
    <x v="12"/>
    <x v="1"/>
    <x v="1"/>
    <s v="Beijing"/>
    <x v="35"/>
    <x v="122"/>
    <x v="0"/>
  </r>
  <r>
    <x v="8670"/>
    <x v="1"/>
    <n v="20"/>
    <n v="160"/>
    <n v="54"/>
    <x v="12"/>
    <x v="1"/>
    <x v="1"/>
    <s v="Beijing"/>
    <x v="35"/>
    <x v="123"/>
    <x v="3"/>
  </r>
  <r>
    <x v="8670"/>
    <x v="1"/>
    <n v="20"/>
    <n v="160"/>
    <n v="54"/>
    <x v="12"/>
    <x v="1"/>
    <x v="1"/>
    <s v="Beijing"/>
    <x v="35"/>
    <x v="125"/>
    <x v="0"/>
  </r>
  <r>
    <x v="8671"/>
    <x v="0"/>
    <n v="43"/>
    <n v="170"/>
    <n v="80"/>
    <x v="207"/>
    <x v="1"/>
    <x v="1"/>
    <s v="Beijing"/>
    <x v="30"/>
    <x v="220"/>
    <x v="0"/>
  </r>
  <r>
    <x v="8672"/>
    <x v="0"/>
    <n v="27"/>
    <n v="178"/>
    <n v="88"/>
    <x v="49"/>
    <x v="1"/>
    <x v="1"/>
    <s v="Beijing"/>
    <x v="19"/>
    <x v="88"/>
    <x v="0"/>
  </r>
  <r>
    <x v="8673"/>
    <x v="0"/>
    <n v="24"/>
    <n v="175"/>
    <n v="70"/>
    <x v="107"/>
    <x v="1"/>
    <x v="1"/>
    <s v="Beijing"/>
    <x v="42"/>
    <x v="191"/>
    <x v="0"/>
  </r>
  <r>
    <x v="8674"/>
    <x v="1"/>
    <n v="25"/>
    <n v="172"/>
    <n v="58"/>
    <x v="85"/>
    <x v="1"/>
    <x v="1"/>
    <s v="Beijing"/>
    <x v="30"/>
    <x v="104"/>
    <x v="0"/>
  </r>
  <r>
    <x v="8674"/>
    <x v="1"/>
    <n v="25"/>
    <n v="172"/>
    <n v="58"/>
    <x v="85"/>
    <x v="1"/>
    <x v="1"/>
    <s v="Beijing"/>
    <x v="30"/>
    <x v="321"/>
    <x v="0"/>
  </r>
  <r>
    <x v="8675"/>
    <x v="0"/>
    <n v="25"/>
    <n v="203"/>
    <n v="84"/>
    <x v="85"/>
    <x v="1"/>
    <x v="1"/>
    <s v="Beijing"/>
    <x v="26"/>
    <x v="97"/>
    <x v="0"/>
  </r>
  <r>
    <x v="8676"/>
    <x v="1"/>
    <n v="25"/>
    <n v="163"/>
    <n v="63"/>
    <x v="34"/>
    <x v="1"/>
    <x v="1"/>
    <s v="Beijing"/>
    <x v="29"/>
    <x v="314"/>
    <x v="0"/>
  </r>
  <r>
    <x v="8677"/>
    <x v="1"/>
    <n v="20"/>
    <n v="168"/>
    <n v="65"/>
    <x v="11"/>
    <x v="1"/>
    <x v="1"/>
    <s v="Beijing"/>
    <x v="20"/>
    <x v="253"/>
    <x v="0"/>
  </r>
  <r>
    <x v="8678"/>
    <x v="1"/>
    <n v="25"/>
    <s v="NA"/>
    <s v="NA"/>
    <x v="44"/>
    <x v="1"/>
    <x v="1"/>
    <s v="Beijing"/>
    <x v="16"/>
    <x v="187"/>
    <x v="0"/>
  </r>
  <r>
    <x v="8679"/>
    <x v="1"/>
    <n v="27"/>
    <n v="173"/>
    <n v="66"/>
    <x v="12"/>
    <x v="1"/>
    <x v="1"/>
    <s v="Beijing"/>
    <x v="24"/>
    <x v="95"/>
    <x v="3"/>
  </r>
  <r>
    <x v="8680"/>
    <x v="1"/>
    <n v="28"/>
    <n v="172"/>
    <n v="70"/>
    <x v="104"/>
    <x v="1"/>
    <x v="1"/>
    <s v="Beijing"/>
    <x v="37"/>
    <x v="257"/>
    <x v="0"/>
  </r>
  <r>
    <x v="8681"/>
    <x v="0"/>
    <n v="27"/>
    <n v="177"/>
    <n v="74"/>
    <x v="34"/>
    <x v="1"/>
    <x v="1"/>
    <s v="Beijing"/>
    <x v="17"/>
    <x v="215"/>
    <x v="0"/>
  </r>
  <r>
    <x v="8682"/>
    <x v="1"/>
    <n v="23"/>
    <n v="167"/>
    <n v="62"/>
    <x v="34"/>
    <x v="1"/>
    <x v="1"/>
    <s v="Beijing"/>
    <x v="21"/>
    <x v="174"/>
    <x v="0"/>
  </r>
  <r>
    <x v="8683"/>
    <x v="1"/>
    <n v="28"/>
    <n v="175"/>
    <n v="80"/>
    <x v="127"/>
    <x v="1"/>
    <x v="1"/>
    <s v="Beijing"/>
    <x v="16"/>
    <x v="85"/>
    <x v="0"/>
  </r>
  <r>
    <x v="8684"/>
    <x v="1"/>
    <n v="22"/>
    <n v="162"/>
    <n v="48"/>
    <x v="33"/>
    <x v="1"/>
    <x v="1"/>
    <s v="Beijing"/>
    <x v="45"/>
    <x v="241"/>
    <x v="0"/>
  </r>
  <r>
    <x v="8685"/>
    <x v="1"/>
    <n v="18"/>
    <n v="154"/>
    <n v="48"/>
    <x v="33"/>
    <x v="1"/>
    <x v="1"/>
    <s v="Beijing"/>
    <x v="37"/>
    <x v="333"/>
    <x v="0"/>
  </r>
  <r>
    <x v="8686"/>
    <x v="0"/>
    <n v="31"/>
    <n v="185"/>
    <n v="90"/>
    <x v="23"/>
    <x v="1"/>
    <x v="1"/>
    <s v="Beijing"/>
    <x v="19"/>
    <x v="178"/>
    <x v="1"/>
  </r>
  <r>
    <x v="8687"/>
    <x v="0"/>
    <n v="25"/>
    <n v="167"/>
    <n v="57"/>
    <x v="23"/>
    <x v="1"/>
    <x v="1"/>
    <s v="Beijing"/>
    <x v="21"/>
    <x v="91"/>
    <x v="0"/>
  </r>
  <r>
    <x v="8688"/>
    <x v="1"/>
    <n v="24"/>
    <n v="177"/>
    <n v="65"/>
    <x v="23"/>
    <x v="1"/>
    <x v="1"/>
    <s v="Beijing"/>
    <x v="39"/>
    <x v="290"/>
    <x v="0"/>
  </r>
  <r>
    <x v="8688"/>
    <x v="1"/>
    <n v="24"/>
    <n v="177"/>
    <n v="65"/>
    <x v="23"/>
    <x v="1"/>
    <x v="1"/>
    <s v="Beijing"/>
    <x v="39"/>
    <x v="291"/>
    <x v="0"/>
  </r>
  <r>
    <x v="8689"/>
    <x v="0"/>
    <n v="33"/>
    <n v="174"/>
    <n v="74"/>
    <x v="23"/>
    <x v="1"/>
    <x v="1"/>
    <s v="Beijing"/>
    <x v="21"/>
    <x v="91"/>
    <x v="0"/>
  </r>
  <r>
    <x v="8690"/>
    <x v="0"/>
    <n v="29"/>
    <n v="173"/>
    <n v="72"/>
    <x v="23"/>
    <x v="1"/>
    <x v="1"/>
    <s v="Beijing"/>
    <x v="21"/>
    <x v="91"/>
    <x v="0"/>
  </r>
  <r>
    <x v="8691"/>
    <x v="0"/>
    <n v="27"/>
    <n v="189"/>
    <n v="76"/>
    <x v="23"/>
    <x v="1"/>
    <x v="1"/>
    <s v="Beijing"/>
    <x v="16"/>
    <x v="357"/>
    <x v="0"/>
  </r>
  <r>
    <x v="8692"/>
    <x v="1"/>
    <n v="31"/>
    <n v="173"/>
    <n v="54"/>
    <x v="34"/>
    <x v="1"/>
    <x v="1"/>
    <s v="Beijing"/>
    <x v="28"/>
    <x v="99"/>
    <x v="3"/>
  </r>
  <r>
    <x v="8692"/>
    <x v="1"/>
    <n v="31"/>
    <n v="173"/>
    <n v="54"/>
    <x v="34"/>
    <x v="1"/>
    <x v="1"/>
    <s v="Beijing"/>
    <x v="28"/>
    <x v="100"/>
    <x v="3"/>
  </r>
  <r>
    <x v="8693"/>
    <x v="0"/>
    <n v="21"/>
    <n v="186"/>
    <n v="86"/>
    <x v="9"/>
    <x v="1"/>
    <x v="1"/>
    <s v="Beijing"/>
    <x v="19"/>
    <x v="328"/>
    <x v="0"/>
  </r>
  <r>
    <x v="8693"/>
    <x v="0"/>
    <n v="21"/>
    <n v="186"/>
    <n v="86"/>
    <x v="9"/>
    <x v="1"/>
    <x v="1"/>
    <s v="Beijing"/>
    <x v="19"/>
    <x v="377"/>
    <x v="0"/>
  </r>
  <r>
    <x v="8694"/>
    <x v="1"/>
    <n v="26"/>
    <n v="186"/>
    <n v="85"/>
    <x v="24"/>
    <x v="1"/>
    <x v="1"/>
    <s v="Beijing"/>
    <x v="16"/>
    <x v="370"/>
    <x v="1"/>
  </r>
  <r>
    <x v="8695"/>
    <x v="0"/>
    <n v="26"/>
    <n v="194"/>
    <n v="93"/>
    <x v="5"/>
    <x v="1"/>
    <x v="1"/>
    <s v="Beijing"/>
    <x v="42"/>
    <x v="244"/>
    <x v="0"/>
  </r>
  <r>
    <x v="8696"/>
    <x v="0"/>
    <n v="30"/>
    <n v="180"/>
    <n v="65"/>
    <x v="3"/>
    <x v="1"/>
    <x v="1"/>
    <s v="Beijing"/>
    <x v="39"/>
    <x v="169"/>
    <x v="0"/>
  </r>
  <r>
    <x v="8696"/>
    <x v="0"/>
    <n v="30"/>
    <n v="180"/>
    <n v="65"/>
    <x v="3"/>
    <x v="1"/>
    <x v="1"/>
    <s v="Beijing"/>
    <x v="39"/>
    <x v="299"/>
    <x v="0"/>
  </r>
  <r>
    <x v="8697"/>
    <x v="1"/>
    <n v="31"/>
    <n v="168"/>
    <n v="55"/>
    <x v="53"/>
    <x v="1"/>
    <x v="1"/>
    <s v="Beijing"/>
    <x v="41"/>
    <x v="146"/>
    <x v="0"/>
  </r>
  <r>
    <x v="8698"/>
    <x v="0"/>
    <n v="33"/>
    <n v="185"/>
    <n v="94"/>
    <x v="33"/>
    <x v="1"/>
    <x v="1"/>
    <s v="Beijing"/>
    <x v="15"/>
    <x v="89"/>
    <x v="0"/>
  </r>
  <r>
    <x v="8699"/>
    <x v="0"/>
    <n v="30"/>
    <n v="196"/>
    <n v="94"/>
    <x v="11"/>
    <x v="1"/>
    <x v="1"/>
    <s v="Beijing"/>
    <x v="22"/>
    <x v="93"/>
    <x v="0"/>
  </r>
  <r>
    <x v="8699"/>
    <x v="0"/>
    <n v="30"/>
    <n v="196"/>
    <n v="94"/>
    <x v="11"/>
    <x v="1"/>
    <x v="1"/>
    <s v="Beijing"/>
    <x v="22"/>
    <x v="152"/>
    <x v="0"/>
  </r>
  <r>
    <x v="8700"/>
    <x v="0"/>
    <n v="35"/>
    <n v="197"/>
    <n v="86"/>
    <x v="20"/>
    <x v="1"/>
    <x v="1"/>
    <s v="Beijing"/>
    <x v="26"/>
    <x v="97"/>
    <x v="0"/>
  </r>
  <r>
    <x v="8701"/>
    <x v="0"/>
    <n v="28"/>
    <n v="163"/>
    <n v="58"/>
    <x v="132"/>
    <x v="1"/>
    <x v="1"/>
    <s v="Beijing"/>
    <x v="27"/>
    <x v="379"/>
    <x v="3"/>
  </r>
  <r>
    <x v="8702"/>
    <x v="0"/>
    <n v="25"/>
    <n v="169"/>
    <n v="53"/>
    <x v="109"/>
    <x v="1"/>
    <x v="1"/>
    <s v="Beijing"/>
    <x v="16"/>
    <x v="224"/>
    <x v="0"/>
  </r>
  <r>
    <x v="8703"/>
    <x v="1"/>
    <n v="29"/>
    <n v="168"/>
    <n v="64"/>
    <x v="12"/>
    <x v="1"/>
    <x v="1"/>
    <s v="Beijing"/>
    <x v="23"/>
    <x v="335"/>
    <x v="0"/>
  </r>
  <r>
    <x v="8704"/>
    <x v="0"/>
    <n v="32"/>
    <n v="175"/>
    <n v="73"/>
    <x v="44"/>
    <x v="1"/>
    <x v="1"/>
    <s v="Beijing"/>
    <x v="37"/>
    <x v="225"/>
    <x v="0"/>
  </r>
  <r>
    <x v="8705"/>
    <x v="0"/>
    <n v="37"/>
    <n v="187"/>
    <n v="94"/>
    <x v="127"/>
    <x v="1"/>
    <x v="1"/>
    <s v="Beijing"/>
    <x v="33"/>
    <x v="120"/>
    <x v="3"/>
  </r>
  <r>
    <x v="8706"/>
    <x v="1"/>
    <n v="37"/>
    <n v="180"/>
    <n v="80"/>
    <x v="3"/>
    <x v="1"/>
    <x v="1"/>
    <s v="Beijing"/>
    <x v="42"/>
    <x v="362"/>
    <x v="0"/>
  </r>
  <r>
    <x v="8707"/>
    <x v="1"/>
    <n v="24"/>
    <n v="202"/>
    <n v="75"/>
    <x v="3"/>
    <x v="1"/>
    <x v="1"/>
    <s v="Beijing"/>
    <x v="26"/>
    <x v="108"/>
    <x v="0"/>
  </r>
  <r>
    <x v="8708"/>
    <x v="1"/>
    <n v="26"/>
    <n v="156"/>
    <n v="48"/>
    <x v="1"/>
    <x v="1"/>
    <x v="1"/>
    <s v="Beijing"/>
    <x v="29"/>
    <x v="319"/>
    <x v="2"/>
  </r>
  <r>
    <x v="8709"/>
    <x v="0"/>
    <n v="26"/>
    <n v="191"/>
    <n v="98"/>
    <x v="12"/>
    <x v="1"/>
    <x v="1"/>
    <s v="Beijing"/>
    <x v="44"/>
    <x v="171"/>
    <x v="3"/>
  </r>
  <r>
    <x v="8710"/>
    <x v="0"/>
    <n v="30"/>
    <n v="175"/>
    <n v="88"/>
    <x v="124"/>
    <x v="1"/>
    <x v="1"/>
    <s v="Beijing"/>
    <x v="31"/>
    <x v="147"/>
    <x v="0"/>
  </r>
  <r>
    <x v="8710"/>
    <x v="0"/>
    <n v="30"/>
    <n v="175"/>
    <n v="88"/>
    <x v="124"/>
    <x v="1"/>
    <x v="1"/>
    <s v="Beijing"/>
    <x v="31"/>
    <x v="358"/>
    <x v="0"/>
  </r>
  <r>
    <x v="8711"/>
    <x v="1"/>
    <n v="30"/>
    <n v="163"/>
    <n v="54"/>
    <x v="21"/>
    <x v="1"/>
    <x v="1"/>
    <s v="Beijing"/>
    <x v="23"/>
    <x v="230"/>
    <x v="0"/>
  </r>
  <r>
    <x v="8712"/>
    <x v="0"/>
    <n v="22"/>
    <n v="191"/>
    <n v="86"/>
    <x v="12"/>
    <x v="1"/>
    <x v="1"/>
    <s v="Beijing"/>
    <x v="16"/>
    <x v="142"/>
    <x v="1"/>
  </r>
  <r>
    <x v="8712"/>
    <x v="0"/>
    <n v="22"/>
    <n v="191"/>
    <n v="86"/>
    <x v="12"/>
    <x v="1"/>
    <x v="1"/>
    <s v="Beijing"/>
    <x v="16"/>
    <x v="134"/>
    <x v="1"/>
  </r>
  <r>
    <x v="8713"/>
    <x v="1"/>
    <n v="30"/>
    <n v="182"/>
    <n v="73"/>
    <x v="127"/>
    <x v="1"/>
    <x v="1"/>
    <s v="Beijing"/>
    <x v="26"/>
    <x v="108"/>
    <x v="0"/>
  </r>
  <r>
    <x v="8714"/>
    <x v="0"/>
    <n v="26"/>
    <n v="190"/>
    <n v="89"/>
    <x v="34"/>
    <x v="1"/>
    <x v="1"/>
    <s v="Beijing"/>
    <x v="38"/>
    <x v="140"/>
    <x v="0"/>
  </r>
  <r>
    <x v="8715"/>
    <x v="0"/>
    <n v="27"/>
    <n v="166"/>
    <n v="51"/>
    <x v="114"/>
    <x v="1"/>
    <x v="1"/>
    <s v="Beijing"/>
    <x v="40"/>
    <x v="145"/>
    <x v="0"/>
  </r>
  <r>
    <x v="8716"/>
    <x v="0"/>
    <n v="19"/>
    <n v="180"/>
    <n v="62"/>
    <x v="109"/>
    <x v="1"/>
    <x v="1"/>
    <s v="Beijing"/>
    <x v="16"/>
    <x v="109"/>
    <x v="0"/>
  </r>
  <r>
    <x v="8717"/>
    <x v="0"/>
    <n v="33"/>
    <n v="182"/>
    <n v="62"/>
    <x v="116"/>
    <x v="1"/>
    <x v="1"/>
    <s v="Beijing"/>
    <x v="16"/>
    <x v="224"/>
    <x v="0"/>
  </r>
  <r>
    <x v="8718"/>
    <x v="0"/>
    <n v="31"/>
    <n v="188"/>
    <n v="79"/>
    <x v="21"/>
    <x v="1"/>
    <x v="1"/>
    <s v="Beijing"/>
    <x v="16"/>
    <x v="273"/>
    <x v="0"/>
  </r>
  <r>
    <x v="8719"/>
    <x v="0"/>
    <n v="22"/>
    <n v="193"/>
    <n v="91"/>
    <x v="42"/>
    <x v="1"/>
    <x v="1"/>
    <s v="Beijing"/>
    <x v="20"/>
    <x v="90"/>
    <x v="0"/>
  </r>
  <r>
    <x v="8720"/>
    <x v="0"/>
    <n v="21"/>
    <n v="169"/>
    <n v="67"/>
    <x v="11"/>
    <x v="1"/>
    <x v="1"/>
    <s v="Beijing"/>
    <x v="20"/>
    <x v="90"/>
    <x v="1"/>
  </r>
  <r>
    <x v="8721"/>
    <x v="1"/>
    <n v="36"/>
    <n v="166"/>
    <n v="53"/>
    <x v="7"/>
    <x v="1"/>
    <x v="1"/>
    <s v="Beijing"/>
    <x v="41"/>
    <x v="146"/>
    <x v="0"/>
  </r>
  <r>
    <x v="8722"/>
    <x v="1"/>
    <n v="24"/>
    <n v="160"/>
    <n v="52"/>
    <x v="127"/>
    <x v="1"/>
    <x v="1"/>
    <s v="Beijing"/>
    <x v="37"/>
    <x v="263"/>
    <x v="0"/>
  </r>
  <r>
    <x v="8723"/>
    <x v="1"/>
    <n v="21"/>
    <n v="178"/>
    <n v="73"/>
    <x v="68"/>
    <x v="1"/>
    <x v="1"/>
    <s v="Beijing"/>
    <x v="37"/>
    <x v="257"/>
    <x v="0"/>
  </r>
  <r>
    <x v="8724"/>
    <x v="1"/>
    <n v="26"/>
    <n v="157"/>
    <n v="51"/>
    <x v="6"/>
    <x v="1"/>
    <x v="1"/>
    <s v="Beijing"/>
    <x v="16"/>
    <x v="128"/>
    <x v="0"/>
  </r>
  <r>
    <x v="8725"/>
    <x v="1"/>
    <n v="26"/>
    <n v="175"/>
    <n v="67"/>
    <x v="21"/>
    <x v="1"/>
    <x v="1"/>
    <s v="Beijing"/>
    <x v="22"/>
    <x v="200"/>
    <x v="0"/>
  </r>
  <r>
    <x v="8725"/>
    <x v="1"/>
    <n v="26"/>
    <n v="175"/>
    <n v="67"/>
    <x v="21"/>
    <x v="1"/>
    <x v="1"/>
    <s v="Beijing"/>
    <x v="22"/>
    <x v="203"/>
    <x v="0"/>
  </r>
  <r>
    <x v="8725"/>
    <x v="1"/>
    <n v="26"/>
    <n v="175"/>
    <n v="67"/>
    <x v="21"/>
    <x v="1"/>
    <x v="1"/>
    <s v="Beijing"/>
    <x v="22"/>
    <x v="204"/>
    <x v="0"/>
  </r>
  <r>
    <x v="8726"/>
    <x v="0"/>
    <n v="31"/>
    <n v="194"/>
    <n v="94"/>
    <x v="4"/>
    <x v="1"/>
    <x v="1"/>
    <s v="Beijing"/>
    <x v="15"/>
    <x v="89"/>
    <x v="0"/>
  </r>
  <r>
    <x v="8727"/>
    <x v="0"/>
    <n v="20"/>
    <n v="189"/>
    <n v="76"/>
    <x v="124"/>
    <x v="1"/>
    <x v="1"/>
    <s v="Beijing"/>
    <x v="16"/>
    <x v="92"/>
    <x v="0"/>
  </r>
  <r>
    <x v="8727"/>
    <x v="0"/>
    <n v="20"/>
    <n v="189"/>
    <n v="76"/>
    <x v="124"/>
    <x v="1"/>
    <x v="1"/>
    <s v="Beijing"/>
    <x v="16"/>
    <x v="139"/>
    <x v="0"/>
  </r>
  <r>
    <x v="8727"/>
    <x v="0"/>
    <n v="20"/>
    <n v="189"/>
    <n v="76"/>
    <x v="124"/>
    <x v="1"/>
    <x v="1"/>
    <s v="Beijing"/>
    <x v="16"/>
    <x v="289"/>
    <x v="0"/>
  </r>
  <r>
    <x v="8728"/>
    <x v="0"/>
    <n v="19"/>
    <n v="181"/>
    <n v="68"/>
    <x v="19"/>
    <x v="1"/>
    <x v="1"/>
    <s v="Beijing"/>
    <x v="39"/>
    <x v="294"/>
    <x v="0"/>
  </r>
  <r>
    <x v="8729"/>
    <x v="0"/>
    <n v="26"/>
    <n v="193"/>
    <n v="93"/>
    <x v="42"/>
    <x v="1"/>
    <x v="1"/>
    <s v="Beijing"/>
    <x v="42"/>
    <x v="157"/>
    <x v="0"/>
  </r>
  <r>
    <x v="8730"/>
    <x v="0"/>
    <n v="44"/>
    <n v="180"/>
    <n v="76"/>
    <x v="5"/>
    <x v="1"/>
    <x v="1"/>
    <s v="Beijing"/>
    <x v="30"/>
    <x v="105"/>
    <x v="0"/>
  </r>
  <r>
    <x v="8730"/>
    <x v="0"/>
    <n v="44"/>
    <n v="180"/>
    <n v="76"/>
    <x v="5"/>
    <x v="1"/>
    <x v="1"/>
    <s v="Beijing"/>
    <x v="30"/>
    <x v="103"/>
    <x v="0"/>
  </r>
  <r>
    <x v="8731"/>
    <x v="0"/>
    <n v="37"/>
    <n v="172"/>
    <n v="72"/>
    <x v="42"/>
    <x v="1"/>
    <x v="1"/>
    <s v="Beijing"/>
    <x v="43"/>
    <x v="158"/>
    <x v="0"/>
  </r>
  <r>
    <x v="8731"/>
    <x v="0"/>
    <n v="37"/>
    <n v="172"/>
    <n v="72"/>
    <x v="42"/>
    <x v="1"/>
    <x v="1"/>
    <s v="Beijing"/>
    <x v="43"/>
    <x v="159"/>
    <x v="0"/>
  </r>
  <r>
    <x v="8732"/>
    <x v="1"/>
    <n v="19"/>
    <n v="183"/>
    <n v="79"/>
    <x v="12"/>
    <x v="1"/>
    <x v="1"/>
    <s v="Beijing"/>
    <x v="42"/>
    <x v="362"/>
    <x v="0"/>
  </r>
  <r>
    <x v="8733"/>
    <x v="0"/>
    <n v="23"/>
    <n v="165"/>
    <n v="48"/>
    <x v="175"/>
    <x v="1"/>
    <x v="1"/>
    <s v="Beijing"/>
    <x v="40"/>
    <x v="307"/>
    <x v="0"/>
  </r>
  <r>
    <x v="8734"/>
    <x v="0"/>
    <n v="27"/>
    <n v="170"/>
    <n v="73"/>
    <x v="3"/>
    <x v="1"/>
    <x v="1"/>
    <s v="Beijing"/>
    <x v="37"/>
    <x v="225"/>
    <x v="0"/>
  </r>
  <r>
    <x v="8735"/>
    <x v="0"/>
    <n v="24"/>
    <n v="183"/>
    <n v="72"/>
    <x v="20"/>
    <x v="1"/>
    <x v="1"/>
    <s v="Beijing"/>
    <x v="42"/>
    <x v="191"/>
    <x v="0"/>
  </r>
  <r>
    <x v="8736"/>
    <x v="1"/>
    <n v="27"/>
    <n v="178"/>
    <n v="75"/>
    <x v="23"/>
    <x v="1"/>
    <x v="1"/>
    <s v="Beijing"/>
    <x v="18"/>
    <x v="87"/>
    <x v="0"/>
  </r>
  <r>
    <x v="8737"/>
    <x v="1"/>
    <n v="27"/>
    <n v="162"/>
    <n v="48"/>
    <x v="19"/>
    <x v="1"/>
    <x v="1"/>
    <s v="Beijing"/>
    <x v="31"/>
    <x v="112"/>
    <x v="0"/>
  </r>
  <r>
    <x v="8737"/>
    <x v="1"/>
    <n v="27"/>
    <n v="162"/>
    <n v="48"/>
    <x v="19"/>
    <x v="1"/>
    <x v="1"/>
    <s v="Beijing"/>
    <x v="31"/>
    <x v="320"/>
    <x v="0"/>
  </r>
  <r>
    <x v="8738"/>
    <x v="0"/>
    <n v="25"/>
    <n v="200"/>
    <n v="95"/>
    <x v="23"/>
    <x v="1"/>
    <x v="1"/>
    <s v="Beijing"/>
    <x v="15"/>
    <x v="89"/>
    <x v="0"/>
  </r>
  <r>
    <x v="8739"/>
    <x v="0"/>
    <n v="28"/>
    <n v="185"/>
    <n v="78"/>
    <x v="49"/>
    <x v="1"/>
    <x v="1"/>
    <s v="Beijing"/>
    <x v="23"/>
    <x v="189"/>
    <x v="0"/>
  </r>
  <r>
    <x v="8740"/>
    <x v="1"/>
    <n v="29"/>
    <n v="180"/>
    <n v="69"/>
    <x v="33"/>
    <x v="1"/>
    <x v="1"/>
    <s v="Beijing"/>
    <x v="18"/>
    <x v="87"/>
    <x v="0"/>
  </r>
  <r>
    <x v="8741"/>
    <x v="1"/>
    <n v="34"/>
    <n v="168"/>
    <n v="62"/>
    <x v="20"/>
    <x v="1"/>
    <x v="1"/>
    <s v="Beijing"/>
    <x v="44"/>
    <x v="283"/>
    <x v="0"/>
  </r>
  <r>
    <x v="8742"/>
    <x v="1"/>
    <n v="18"/>
    <n v="172"/>
    <n v="61"/>
    <x v="124"/>
    <x v="1"/>
    <x v="1"/>
    <s v="Beijing"/>
    <x v="20"/>
    <x v="253"/>
    <x v="0"/>
  </r>
  <r>
    <x v="8743"/>
    <x v="1"/>
    <n v="38"/>
    <n v="162"/>
    <n v="51"/>
    <x v="5"/>
    <x v="1"/>
    <x v="1"/>
    <s v="Beijing"/>
    <x v="43"/>
    <x v="184"/>
    <x v="0"/>
  </r>
  <r>
    <x v="8743"/>
    <x v="1"/>
    <n v="38"/>
    <n v="162"/>
    <n v="51"/>
    <x v="5"/>
    <x v="1"/>
    <x v="1"/>
    <s v="Beijing"/>
    <x v="43"/>
    <x v="185"/>
    <x v="0"/>
  </r>
  <r>
    <x v="8744"/>
    <x v="0"/>
    <n v="28"/>
    <n v="179"/>
    <n v="68"/>
    <x v="38"/>
    <x v="1"/>
    <x v="1"/>
    <s v="Beijing"/>
    <x v="47"/>
    <x v="324"/>
    <x v="0"/>
  </r>
  <r>
    <x v="8745"/>
    <x v="1"/>
    <n v="28"/>
    <n v="167"/>
    <n v="63"/>
    <x v="49"/>
    <x v="1"/>
    <x v="1"/>
    <s v="Beijing"/>
    <x v="29"/>
    <x v="314"/>
    <x v="0"/>
  </r>
  <r>
    <x v="8746"/>
    <x v="0"/>
    <n v="30"/>
    <n v="173"/>
    <n v="84"/>
    <x v="49"/>
    <x v="1"/>
    <x v="1"/>
    <s v="Beijing"/>
    <x v="29"/>
    <x v="136"/>
    <x v="0"/>
  </r>
  <r>
    <x v="8747"/>
    <x v="1"/>
    <n v="23"/>
    <n v="179"/>
    <n v="69"/>
    <x v="49"/>
    <x v="1"/>
    <x v="1"/>
    <s v="Beijing"/>
    <x v="42"/>
    <x v="186"/>
    <x v="0"/>
  </r>
  <r>
    <x v="8748"/>
    <x v="0"/>
    <n v="29"/>
    <n v="173"/>
    <n v="70"/>
    <x v="126"/>
    <x v="1"/>
    <x v="1"/>
    <s v="Beijing"/>
    <x v="43"/>
    <x v="184"/>
    <x v="0"/>
  </r>
  <r>
    <x v="8748"/>
    <x v="0"/>
    <n v="29"/>
    <n v="173"/>
    <n v="70"/>
    <x v="126"/>
    <x v="1"/>
    <x v="1"/>
    <s v="Beijing"/>
    <x v="43"/>
    <x v="185"/>
    <x v="0"/>
  </r>
  <r>
    <x v="8749"/>
    <x v="1"/>
    <n v="23"/>
    <n v="173"/>
    <n v="65"/>
    <x v="21"/>
    <x v="1"/>
    <x v="1"/>
    <s v="Beijing"/>
    <x v="16"/>
    <x v="144"/>
    <x v="0"/>
  </r>
  <r>
    <x v="8750"/>
    <x v="0"/>
    <n v="21"/>
    <n v="185"/>
    <n v="79"/>
    <x v="6"/>
    <x v="1"/>
    <x v="1"/>
    <s v="Beijing"/>
    <x v="27"/>
    <x v="315"/>
    <x v="0"/>
  </r>
  <r>
    <x v="8751"/>
    <x v="0"/>
    <n v="23"/>
    <n v="179"/>
    <n v="69"/>
    <x v="5"/>
    <x v="1"/>
    <x v="1"/>
    <s v="Beijing"/>
    <x v="19"/>
    <x v="346"/>
    <x v="0"/>
  </r>
  <r>
    <x v="8752"/>
    <x v="1"/>
    <n v="31"/>
    <n v="153"/>
    <n v="53"/>
    <x v="19"/>
    <x v="1"/>
    <x v="1"/>
    <s v="Beijing"/>
    <x v="34"/>
    <x v="121"/>
    <x v="0"/>
  </r>
  <r>
    <x v="8753"/>
    <x v="1"/>
    <n v="28"/>
    <n v="183"/>
    <n v="75"/>
    <x v="12"/>
    <x v="1"/>
    <x v="1"/>
    <s v="Beijing"/>
    <x v="42"/>
    <x v="352"/>
    <x v="0"/>
  </r>
  <r>
    <x v="8753"/>
    <x v="1"/>
    <n v="28"/>
    <n v="183"/>
    <n v="75"/>
    <x v="12"/>
    <x v="1"/>
    <x v="1"/>
    <s v="Beijing"/>
    <x v="42"/>
    <x v="238"/>
    <x v="1"/>
  </r>
  <r>
    <x v="8754"/>
    <x v="1"/>
    <n v="26"/>
    <n v="178"/>
    <n v="69"/>
    <x v="20"/>
    <x v="1"/>
    <x v="1"/>
    <s v="Beijing"/>
    <x v="23"/>
    <x v="335"/>
    <x v="0"/>
  </r>
  <r>
    <x v="8755"/>
    <x v="0"/>
    <n v="24"/>
    <n v="167"/>
    <n v="74"/>
    <x v="223"/>
    <x v="1"/>
    <x v="1"/>
    <s v="Beijing"/>
    <x v="29"/>
    <x v="111"/>
    <x v="0"/>
  </r>
  <r>
    <x v="8756"/>
    <x v="0"/>
    <n v="24"/>
    <n v="176"/>
    <n v="70"/>
    <x v="16"/>
    <x v="1"/>
    <x v="1"/>
    <s v="Beijing"/>
    <x v="21"/>
    <x v="91"/>
    <x v="0"/>
  </r>
  <r>
    <x v="8757"/>
    <x v="0"/>
    <n v="29"/>
    <n v="171"/>
    <n v="68"/>
    <x v="126"/>
    <x v="1"/>
    <x v="1"/>
    <s v="Beijing"/>
    <x v="23"/>
    <x v="189"/>
    <x v="0"/>
  </r>
  <r>
    <x v="8758"/>
    <x v="0"/>
    <n v="22"/>
    <n v="197"/>
    <n v="102"/>
    <x v="24"/>
    <x v="1"/>
    <x v="1"/>
    <s v="Beijing"/>
    <x v="42"/>
    <x v="369"/>
    <x v="0"/>
  </r>
  <r>
    <x v="8759"/>
    <x v="0"/>
    <n v="25"/>
    <n v="181"/>
    <n v="76"/>
    <x v="34"/>
    <x v="1"/>
    <x v="1"/>
    <s v="Beijing"/>
    <x v="39"/>
    <x v="286"/>
    <x v="0"/>
  </r>
  <r>
    <x v="8760"/>
    <x v="1"/>
    <n v="24"/>
    <n v="168"/>
    <n v="58"/>
    <x v="3"/>
    <x v="1"/>
    <x v="1"/>
    <s v="Beijing"/>
    <x v="16"/>
    <x v="144"/>
    <x v="3"/>
  </r>
  <r>
    <x v="8761"/>
    <x v="1"/>
    <n v="39"/>
    <n v="165"/>
    <n v="75"/>
    <x v="189"/>
    <x v="1"/>
    <x v="1"/>
    <s v="Beijing"/>
    <x v="30"/>
    <x v="104"/>
    <x v="0"/>
  </r>
  <r>
    <x v="8761"/>
    <x v="1"/>
    <n v="39"/>
    <n v="165"/>
    <n v="75"/>
    <x v="189"/>
    <x v="1"/>
    <x v="1"/>
    <s v="Beijing"/>
    <x v="30"/>
    <x v="321"/>
    <x v="0"/>
  </r>
  <r>
    <x v="8762"/>
    <x v="1"/>
    <n v="41"/>
    <n v="169"/>
    <n v="97"/>
    <x v="30"/>
    <x v="1"/>
    <x v="1"/>
    <s v="Beijing"/>
    <x v="30"/>
    <x v="332"/>
    <x v="0"/>
  </r>
  <r>
    <x v="8763"/>
    <x v="0"/>
    <n v="34"/>
    <n v="180"/>
    <n v="67"/>
    <x v="4"/>
    <x v="1"/>
    <x v="1"/>
    <s v="Beijing"/>
    <x v="39"/>
    <x v="169"/>
    <x v="0"/>
  </r>
  <r>
    <x v="8764"/>
    <x v="0"/>
    <n v="24"/>
    <n v="180"/>
    <n v="79"/>
    <x v="189"/>
    <x v="1"/>
    <x v="1"/>
    <s v="Beijing"/>
    <x v="30"/>
    <x v="105"/>
    <x v="0"/>
  </r>
  <r>
    <x v="8764"/>
    <x v="0"/>
    <n v="24"/>
    <n v="180"/>
    <n v="79"/>
    <x v="189"/>
    <x v="1"/>
    <x v="1"/>
    <s v="Beijing"/>
    <x v="30"/>
    <x v="103"/>
    <x v="0"/>
  </r>
  <r>
    <x v="8765"/>
    <x v="0"/>
    <n v="19"/>
    <n v="168"/>
    <n v="74"/>
    <x v="24"/>
    <x v="1"/>
    <x v="1"/>
    <s v="Beijing"/>
    <x v="29"/>
    <x v="115"/>
    <x v="0"/>
  </r>
  <r>
    <x v="8766"/>
    <x v="0"/>
    <n v="20"/>
    <n v="202"/>
    <n v="103"/>
    <x v="3"/>
    <x v="1"/>
    <x v="1"/>
    <s v="Beijing"/>
    <x v="26"/>
    <x v="97"/>
    <x v="2"/>
  </r>
  <r>
    <x v="8767"/>
    <x v="0"/>
    <n v="32"/>
    <n v="202"/>
    <n v="140"/>
    <x v="24"/>
    <x v="1"/>
    <x v="1"/>
    <s v="Beijing"/>
    <x v="16"/>
    <x v="213"/>
    <x v="0"/>
  </r>
  <r>
    <x v="8768"/>
    <x v="0"/>
    <n v="32"/>
    <n v="191"/>
    <n v="94"/>
    <x v="13"/>
    <x v="1"/>
    <x v="1"/>
    <s v="Beijing"/>
    <x v="19"/>
    <x v="322"/>
    <x v="0"/>
  </r>
  <r>
    <x v="8768"/>
    <x v="0"/>
    <n v="32"/>
    <n v="191"/>
    <n v="94"/>
    <x v="13"/>
    <x v="1"/>
    <x v="1"/>
    <s v="Beijing"/>
    <x v="19"/>
    <x v="380"/>
    <x v="0"/>
  </r>
  <r>
    <x v="8769"/>
    <x v="1"/>
    <n v="22"/>
    <n v="170"/>
    <n v="68"/>
    <x v="49"/>
    <x v="1"/>
    <x v="1"/>
    <s v="Beijing"/>
    <x v="19"/>
    <x v="331"/>
    <x v="3"/>
  </r>
  <r>
    <x v="8769"/>
    <x v="1"/>
    <n v="22"/>
    <n v="170"/>
    <n v="68"/>
    <x v="49"/>
    <x v="1"/>
    <x v="1"/>
    <s v="Beijing"/>
    <x v="19"/>
    <x v="341"/>
    <x v="0"/>
  </r>
  <r>
    <x v="8770"/>
    <x v="1"/>
    <n v="23"/>
    <n v="160"/>
    <n v="63"/>
    <x v="279"/>
    <x v="1"/>
    <x v="1"/>
    <s v="Beijing"/>
    <x v="16"/>
    <x v="275"/>
    <x v="0"/>
  </r>
  <r>
    <x v="8771"/>
    <x v="0"/>
    <n v="24"/>
    <n v="175"/>
    <n v="100"/>
    <x v="4"/>
    <x v="1"/>
    <x v="1"/>
    <s v="Beijing"/>
    <x v="23"/>
    <x v="361"/>
    <x v="0"/>
  </r>
  <r>
    <x v="8772"/>
    <x v="0"/>
    <n v="27"/>
    <n v="187"/>
    <n v="120"/>
    <x v="49"/>
    <x v="1"/>
    <x v="1"/>
    <s v="Beijing"/>
    <x v="29"/>
    <x v="102"/>
    <x v="0"/>
  </r>
  <r>
    <x v="8773"/>
    <x v="1"/>
    <n v="24"/>
    <n v="173"/>
    <n v="64"/>
    <x v="199"/>
    <x v="1"/>
    <x v="1"/>
    <s v="Beijing"/>
    <x v="16"/>
    <x v="113"/>
    <x v="0"/>
  </r>
  <r>
    <x v="8774"/>
    <x v="0"/>
    <n v="26"/>
    <n v="173"/>
    <n v="65"/>
    <x v="5"/>
    <x v="1"/>
    <x v="1"/>
    <s v="Beijing"/>
    <x v="39"/>
    <x v="141"/>
    <x v="0"/>
  </r>
  <r>
    <x v="8775"/>
    <x v="0"/>
    <n v="33"/>
    <n v="190"/>
    <n v="80"/>
    <x v="128"/>
    <x v="1"/>
    <x v="1"/>
    <s v="Beijing"/>
    <x v="16"/>
    <x v="142"/>
    <x v="0"/>
  </r>
  <r>
    <x v="8776"/>
    <x v="0"/>
    <n v="22"/>
    <n v="182"/>
    <n v="75"/>
    <x v="19"/>
    <x v="1"/>
    <x v="1"/>
    <s v="Beijing"/>
    <x v="16"/>
    <x v="142"/>
    <x v="0"/>
  </r>
  <r>
    <x v="8776"/>
    <x v="0"/>
    <n v="22"/>
    <n v="182"/>
    <n v="75"/>
    <x v="19"/>
    <x v="1"/>
    <x v="1"/>
    <s v="Beijing"/>
    <x v="16"/>
    <x v="134"/>
    <x v="0"/>
  </r>
  <r>
    <x v="8777"/>
    <x v="0"/>
    <n v="40"/>
    <n v="180"/>
    <n v="90"/>
    <x v="1"/>
    <x v="1"/>
    <x v="1"/>
    <s v="Beijing"/>
    <x v="30"/>
    <x v="197"/>
    <x v="0"/>
  </r>
  <r>
    <x v="8778"/>
    <x v="1"/>
    <n v="21"/>
    <n v="171"/>
    <n v="70"/>
    <x v="125"/>
    <x v="1"/>
    <x v="1"/>
    <s v="Beijing"/>
    <x v="37"/>
    <x v="133"/>
    <x v="0"/>
  </r>
  <r>
    <x v="8779"/>
    <x v="1"/>
    <n v="20"/>
    <n v="174"/>
    <n v="64"/>
    <x v="74"/>
    <x v="1"/>
    <x v="1"/>
    <s v="Beijing"/>
    <x v="22"/>
    <x v="200"/>
    <x v="0"/>
  </r>
  <r>
    <x v="8780"/>
    <x v="0"/>
    <n v="35"/>
    <n v="191"/>
    <n v="88"/>
    <x v="12"/>
    <x v="1"/>
    <x v="1"/>
    <s v="Beijing"/>
    <x v="16"/>
    <x v="273"/>
    <x v="0"/>
  </r>
  <r>
    <x v="8781"/>
    <x v="1"/>
    <n v="34"/>
    <n v="163"/>
    <n v="57"/>
    <x v="12"/>
    <x v="1"/>
    <x v="1"/>
    <s v="Beijing"/>
    <x v="43"/>
    <x v="158"/>
    <x v="3"/>
  </r>
  <r>
    <x v="8781"/>
    <x v="1"/>
    <n v="34"/>
    <n v="163"/>
    <n v="57"/>
    <x v="12"/>
    <x v="1"/>
    <x v="1"/>
    <s v="Beijing"/>
    <x v="43"/>
    <x v="159"/>
    <x v="0"/>
  </r>
  <r>
    <x v="8782"/>
    <x v="1"/>
    <n v="18"/>
    <n v="166"/>
    <n v="53"/>
    <x v="16"/>
    <x v="1"/>
    <x v="1"/>
    <s v="Beijing"/>
    <x v="22"/>
    <x v="318"/>
    <x v="0"/>
  </r>
  <r>
    <x v="8782"/>
    <x v="1"/>
    <n v="18"/>
    <n v="166"/>
    <n v="53"/>
    <x v="16"/>
    <x v="1"/>
    <x v="1"/>
    <s v="Beijing"/>
    <x v="22"/>
    <x v="327"/>
    <x v="0"/>
  </r>
  <r>
    <x v="8782"/>
    <x v="1"/>
    <n v="18"/>
    <n v="166"/>
    <n v="53"/>
    <x v="16"/>
    <x v="1"/>
    <x v="1"/>
    <s v="Beijing"/>
    <x v="22"/>
    <x v="270"/>
    <x v="0"/>
  </r>
  <r>
    <x v="8783"/>
    <x v="0"/>
    <n v="20"/>
    <n v="173"/>
    <n v="65"/>
    <x v="1"/>
    <x v="1"/>
    <x v="1"/>
    <s v="Beijing"/>
    <x v="34"/>
    <x v="181"/>
    <x v="0"/>
  </r>
  <r>
    <x v="8784"/>
    <x v="0"/>
    <n v="25"/>
    <n v="169"/>
    <n v="66"/>
    <x v="127"/>
    <x v="1"/>
    <x v="1"/>
    <s v="Beijing"/>
    <x v="29"/>
    <x v="162"/>
    <x v="0"/>
  </r>
  <r>
    <x v="8785"/>
    <x v="0"/>
    <n v="28"/>
    <n v="206"/>
    <n v="88"/>
    <x v="189"/>
    <x v="1"/>
    <x v="1"/>
    <s v="Beijing"/>
    <x v="26"/>
    <x v="97"/>
    <x v="0"/>
  </r>
  <r>
    <x v="8786"/>
    <x v="0"/>
    <n v="26"/>
    <n v="182"/>
    <n v="72"/>
    <x v="26"/>
    <x v="1"/>
    <x v="1"/>
    <s v="Beijing"/>
    <x v="16"/>
    <x v="208"/>
    <x v="0"/>
  </r>
  <r>
    <x v="8787"/>
    <x v="0"/>
    <n v="61"/>
    <n v="185"/>
    <n v="76"/>
    <x v="6"/>
    <x v="1"/>
    <x v="1"/>
    <s v="Beijing"/>
    <x v="43"/>
    <x v="184"/>
    <x v="0"/>
  </r>
  <r>
    <x v="8787"/>
    <x v="0"/>
    <n v="61"/>
    <n v="185"/>
    <n v="76"/>
    <x v="6"/>
    <x v="1"/>
    <x v="1"/>
    <s v="Beijing"/>
    <x v="43"/>
    <x v="185"/>
    <x v="3"/>
  </r>
  <r>
    <x v="8788"/>
    <x v="0"/>
    <n v="30"/>
    <n v="204"/>
    <n v="98"/>
    <x v="12"/>
    <x v="1"/>
    <x v="1"/>
    <s v="Beijing"/>
    <x v="26"/>
    <x v="97"/>
    <x v="1"/>
  </r>
  <r>
    <x v="8789"/>
    <x v="0"/>
    <n v="28"/>
    <n v="186"/>
    <n v="95"/>
    <x v="6"/>
    <x v="1"/>
    <x v="1"/>
    <s v="Beijing"/>
    <x v="44"/>
    <x v="171"/>
    <x v="0"/>
  </r>
  <r>
    <x v="8790"/>
    <x v="0"/>
    <n v="21"/>
    <n v="180"/>
    <n v="67"/>
    <x v="157"/>
    <x v="1"/>
    <x v="1"/>
    <s v="Beijing"/>
    <x v="16"/>
    <x v="134"/>
    <x v="3"/>
  </r>
  <r>
    <x v="8791"/>
    <x v="1"/>
    <n v="24"/>
    <n v="157"/>
    <n v="63"/>
    <x v="12"/>
    <x v="1"/>
    <x v="1"/>
    <s v="Beijing"/>
    <x v="29"/>
    <x v="314"/>
    <x v="2"/>
  </r>
  <r>
    <x v="8792"/>
    <x v="0"/>
    <n v="23"/>
    <n v="178"/>
    <n v="80"/>
    <x v="19"/>
    <x v="1"/>
    <x v="1"/>
    <s v="Beijing"/>
    <x v="20"/>
    <x v="90"/>
    <x v="0"/>
  </r>
  <r>
    <x v="8793"/>
    <x v="1"/>
    <n v="22"/>
    <n v="175"/>
    <n v="63"/>
    <x v="19"/>
    <x v="1"/>
    <x v="1"/>
    <s v="Beijing"/>
    <x v="22"/>
    <x v="204"/>
    <x v="2"/>
  </r>
  <r>
    <x v="8794"/>
    <x v="0"/>
    <n v="22"/>
    <n v="183"/>
    <s v="NA"/>
    <x v="165"/>
    <x v="1"/>
    <x v="1"/>
    <s v="Beijing"/>
    <x v="16"/>
    <x v="134"/>
    <x v="0"/>
  </r>
  <r>
    <x v="8795"/>
    <x v="1"/>
    <n v="22"/>
    <n v="171"/>
    <n v="70"/>
    <x v="103"/>
    <x v="1"/>
    <x v="1"/>
    <s v="Beijing"/>
    <x v="17"/>
    <x v="348"/>
    <x v="0"/>
  </r>
  <r>
    <x v="8796"/>
    <x v="0"/>
    <n v="19"/>
    <n v="183"/>
    <n v="85"/>
    <x v="19"/>
    <x v="1"/>
    <x v="1"/>
    <s v="Beijing"/>
    <x v="18"/>
    <x v="170"/>
    <x v="0"/>
  </r>
  <r>
    <x v="8797"/>
    <x v="1"/>
    <n v="28"/>
    <n v="181"/>
    <n v="73"/>
    <x v="19"/>
    <x v="1"/>
    <x v="1"/>
    <s v="Beijing"/>
    <x v="42"/>
    <x v="284"/>
    <x v="0"/>
  </r>
  <r>
    <x v="8798"/>
    <x v="0"/>
    <n v="29"/>
    <n v="184"/>
    <n v="80"/>
    <x v="19"/>
    <x v="1"/>
    <x v="1"/>
    <s v="Beijing"/>
    <x v="19"/>
    <x v="346"/>
    <x v="0"/>
  </r>
  <r>
    <x v="8799"/>
    <x v="0"/>
    <n v="23"/>
    <n v="190"/>
    <n v="105"/>
    <x v="64"/>
    <x v="1"/>
    <x v="1"/>
    <s v="Beijing"/>
    <x v="23"/>
    <x v="361"/>
    <x v="0"/>
  </r>
  <r>
    <x v="8800"/>
    <x v="0"/>
    <n v="26"/>
    <n v="165"/>
    <n v="60"/>
    <x v="6"/>
    <x v="1"/>
    <x v="1"/>
    <s v="Beijing"/>
    <x v="16"/>
    <x v="106"/>
    <x v="0"/>
  </r>
  <r>
    <x v="8801"/>
    <x v="0"/>
    <n v="24"/>
    <n v="183"/>
    <n v="83"/>
    <x v="38"/>
    <x v="1"/>
    <x v="1"/>
    <s v="Beijing"/>
    <x v="16"/>
    <x v="92"/>
    <x v="0"/>
  </r>
  <r>
    <x v="8802"/>
    <x v="1"/>
    <n v="48"/>
    <n v="160"/>
    <n v="57"/>
    <x v="3"/>
    <x v="1"/>
    <x v="1"/>
    <s v="Beijing"/>
    <x v="43"/>
    <x v="252"/>
    <x v="0"/>
  </r>
  <r>
    <x v="8803"/>
    <x v="0"/>
    <n v="24"/>
    <n v="191"/>
    <n v="87"/>
    <x v="26"/>
    <x v="1"/>
    <x v="1"/>
    <s v="Beijing"/>
    <x v="22"/>
    <x v="152"/>
    <x v="0"/>
  </r>
  <r>
    <x v="8803"/>
    <x v="0"/>
    <n v="24"/>
    <n v="191"/>
    <n v="87"/>
    <x v="26"/>
    <x v="1"/>
    <x v="1"/>
    <s v="Beijing"/>
    <x v="22"/>
    <x v="151"/>
    <x v="0"/>
  </r>
  <r>
    <x v="8804"/>
    <x v="1"/>
    <n v="44"/>
    <n v="158"/>
    <n v="64"/>
    <x v="19"/>
    <x v="1"/>
    <x v="1"/>
    <s v="Beijing"/>
    <x v="30"/>
    <x v="300"/>
    <x v="0"/>
  </r>
  <r>
    <x v="8804"/>
    <x v="1"/>
    <n v="44"/>
    <n v="158"/>
    <n v="64"/>
    <x v="19"/>
    <x v="1"/>
    <x v="1"/>
    <s v="Beijing"/>
    <x v="30"/>
    <x v="264"/>
    <x v="0"/>
  </r>
  <r>
    <x v="8805"/>
    <x v="1"/>
    <n v="33"/>
    <n v="185"/>
    <n v="84"/>
    <x v="12"/>
    <x v="1"/>
    <x v="1"/>
    <s v="Beijing"/>
    <x v="18"/>
    <x v="87"/>
    <x v="1"/>
  </r>
  <r>
    <x v="8806"/>
    <x v="1"/>
    <n v="34"/>
    <n v="162"/>
    <n v="52"/>
    <x v="74"/>
    <x v="1"/>
    <x v="1"/>
    <s v="Beijing"/>
    <x v="16"/>
    <x v="375"/>
    <x v="0"/>
  </r>
  <r>
    <x v="8807"/>
    <x v="0"/>
    <n v="21"/>
    <n v="188"/>
    <n v="83"/>
    <x v="16"/>
    <x v="1"/>
    <x v="1"/>
    <s v="Beijing"/>
    <x v="22"/>
    <x v="336"/>
    <x v="0"/>
  </r>
  <r>
    <x v="8808"/>
    <x v="0"/>
    <n v="24"/>
    <n v="183"/>
    <n v="85"/>
    <x v="38"/>
    <x v="1"/>
    <x v="1"/>
    <s v="Beijing"/>
    <x v="46"/>
    <x v="248"/>
    <x v="0"/>
  </r>
  <r>
    <x v="8809"/>
    <x v="0"/>
    <n v="19"/>
    <s v="NA"/>
    <n v="69"/>
    <x v="89"/>
    <x v="1"/>
    <x v="1"/>
    <s v="Beijing"/>
    <x v="32"/>
    <x v="161"/>
    <x v="0"/>
  </r>
  <r>
    <x v="8810"/>
    <x v="1"/>
    <n v="38"/>
    <n v="172"/>
    <n v="59"/>
    <x v="68"/>
    <x v="1"/>
    <x v="1"/>
    <s v="Beijing"/>
    <x v="17"/>
    <x v="348"/>
    <x v="2"/>
  </r>
  <r>
    <x v="8811"/>
    <x v="0"/>
    <n v="34"/>
    <n v="190"/>
    <n v="75"/>
    <x v="53"/>
    <x v="1"/>
    <x v="1"/>
    <s v="Beijing"/>
    <x v="43"/>
    <x v="252"/>
    <x v="0"/>
  </r>
  <r>
    <x v="8811"/>
    <x v="0"/>
    <n v="34"/>
    <n v="190"/>
    <n v="75"/>
    <x v="282"/>
    <x v="1"/>
    <x v="1"/>
    <s v="Beijing"/>
    <x v="43"/>
    <x v="342"/>
    <x v="3"/>
  </r>
  <r>
    <x v="8812"/>
    <x v="0"/>
    <n v="32"/>
    <n v="175"/>
    <n v="84"/>
    <x v="2"/>
    <x v="1"/>
    <x v="1"/>
    <s v="Beijing"/>
    <x v="29"/>
    <x v="119"/>
    <x v="1"/>
  </r>
  <r>
    <x v="8813"/>
    <x v="1"/>
    <n v="20"/>
    <n v="166"/>
    <n v="63"/>
    <x v="25"/>
    <x v="1"/>
    <x v="1"/>
    <s v="Beijing"/>
    <x v="24"/>
    <x v="95"/>
    <x v="1"/>
  </r>
  <r>
    <x v="8814"/>
    <x v="0"/>
    <n v="29"/>
    <n v="196"/>
    <n v="106"/>
    <x v="122"/>
    <x v="1"/>
    <x v="1"/>
    <s v="Beijing"/>
    <x v="18"/>
    <x v="170"/>
    <x v="0"/>
  </r>
  <r>
    <x v="8815"/>
    <x v="0"/>
    <n v="29"/>
    <n v="155"/>
    <n v="62"/>
    <x v="224"/>
    <x v="1"/>
    <x v="1"/>
    <s v="Beijing"/>
    <x v="32"/>
    <x v="117"/>
    <x v="0"/>
  </r>
  <r>
    <x v="8816"/>
    <x v="0"/>
    <n v="23"/>
    <n v="185"/>
    <n v="84"/>
    <x v="34"/>
    <x v="1"/>
    <x v="1"/>
    <s v="Beijing"/>
    <x v="44"/>
    <x v="171"/>
    <x v="0"/>
  </r>
  <r>
    <x v="8817"/>
    <x v="0"/>
    <n v="26"/>
    <n v="179"/>
    <n v="84"/>
    <x v="20"/>
    <x v="1"/>
    <x v="1"/>
    <s v="Beijing"/>
    <x v="29"/>
    <x v="136"/>
    <x v="1"/>
  </r>
  <r>
    <x v="8818"/>
    <x v="1"/>
    <n v="18"/>
    <n v="148"/>
    <n v="38"/>
    <x v="25"/>
    <x v="1"/>
    <x v="1"/>
    <s v="Beijing"/>
    <x v="35"/>
    <x v="122"/>
    <x v="0"/>
  </r>
  <r>
    <x v="8818"/>
    <x v="1"/>
    <n v="18"/>
    <n v="148"/>
    <n v="38"/>
    <x v="25"/>
    <x v="1"/>
    <x v="1"/>
    <s v="Beijing"/>
    <x v="35"/>
    <x v="123"/>
    <x v="0"/>
  </r>
  <r>
    <x v="8818"/>
    <x v="1"/>
    <n v="18"/>
    <n v="148"/>
    <n v="38"/>
    <x v="25"/>
    <x v="1"/>
    <x v="1"/>
    <s v="Beijing"/>
    <x v="35"/>
    <x v="124"/>
    <x v="0"/>
  </r>
  <r>
    <x v="8818"/>
    <x v="1"/>
    <n v="18"/>
    <n v="148"/>
    <n v="38"/>
    <x v="25"/>
    <x v="1"/>
    <x v="1"/>
    <s v="Beijing"/>
    <x v="35"/>
    <x v="125"/>
    <x v="0"/>
  </r>
  <r>
    <x v="8819"/>
    <x v="0"/>
    <n v="23"/>
    <n v="172"/>
    <n v="63"/>
    <x v="3"/>
    <x v="1"/>
    <x v="1"/>
    <s v="Beijing"/>
    <x v="16"/>
    <x v="109"/>
    <x v="0"/>
  </r>
  <r>
    <x v="8820"/>
    <x v="0"/>
    <n v="23"/>
    <n v="163"/>
    <n v="59"/>
    <x v="164"/>
    <x v="1"/>
    <x v="1"/>
    <s v="Beijing"/>
    <x v="16"/>
    <x v="155"/>
    <x v="0"/>
  </r>
  <r>
    <x v="8821"/>
    <x v="0"/>
    <n v="20"/>
    <n v="180"/>
    <n v="73"/>
    <x v="69"/>
    <x v="1"/>
    <x v="1"/>
    <s v="Beijing"/>
    <x v="20"/>
    <x v="90"/>
    <x v="0"/>
  </r>
  <r>
    <x v="8822"/>
    <x v="0"/>
    <n v="37"/>
    <n v="174"/>
    <n v="80"/>
    <x v="6"/>
    <x v="1"/>
    <x v="1"/>
    <s v="Beijing"/>
    <x v="34"/>
    <x v="383"/>
    <x v="0"/>
  </r>
  <r>
    <x v="8823"/>
    <x v="1"/>
    <n v="22"/>
    <n v="153"/>
    <n v="48"/>
    <x v="175"/>
    <x v="1"/>
    <x v="1"/>
    <s v="Beijing"/>
    <x v="37"/>
    <x v="333"/>
    <x v="0"/>
  </r>
  <r>
    <x v="8824"/>
    <x v="0"/>
    <n v="27"/>
    <n v="176"/>
    <n v="66"/>
    <x v="98"/>
    <x v="1"/>
    <x v="1"/>
    <s v="Beijing"/>
    <x v="37"/>
    <x v="153"/>
    <x v="0"/>
  </r>
  <r>
    <x v="8825"/>
    <x v="0"/>
    <n v="31"/>
    <n v="196"/>
    <n v="90"/>
    <x v="24"/>
    <x v="1"/>
    <x v="1"/>
    <s v="Beijing"/>
    <x v="46"/>
    <x v="248"/>
    <x v="0"/>
  </r>
  <r>
    <x v="8826"/>
    <x v="0"/>
    <n v="27"/>
    <n v="192"/>
    <n v="105"/>
    <x v="30"/>
    <x v="1"/>
    <x v="1"/>
    <s v="Beijing"/>
    <x v="19"/>
    <x v="328"/>
    <x v="0"/>
  </r>
  <r>
    <x v="8826"/>
    <x v="0"/>
    <n v="27"/>
    <n v="192"/>
    <n v="105"/>
    <x v="30"/>
    <x v="1"/>
    <x v="1"/>
    <s v="Beijing"/>
    <x v="19"/>
    <x v="377"/>
    <x v="0"/>
  </r>
  <r>
    <x v="8827"/>
    <x v="0"/>
    <n v="38"/>
    <n v="185"/>
    <n v="70"/>
    <x v="189"/>
    <x v="1"/>
    <x v="1"/>
    <s v="Beijing"/>
    <x v="30"/>
    <x v="107"/>
    <x v="0"/>
  </r>
  <r>
    <x v="8827"/>
    <x v="0"/>
    <n v="38"/>
    <n v="185"/>
    <n v="70"/>
    <x v="189"/>
    <x v="1"/>
    <x v="1"/>
    <s v="Beijing"/>
    <x v="30"/>
    <x v="193"/>
    <x v="0"/>
  </r>
  <r>
    <x v="8827"/>
    <x v="0"/>
    <n v="38"/>
    <n v="185"/>
    <n v="70"/>
    <x v="189"/>
    <x v="1"/>
    <x v="1"/>
    <s v="Beijing"/>
    <x v="30"/>
    <x v="194"/>
    <x v="0"/>
  </r>
  <r>
    <x v="8828"/>
    <x v="1"/>
    <n v="21"/>
    <n v="173"/>
    <n v="57"/>
    <x v="14"/>
    <x v="1"/>
    <x v="1"/>
    <s v="Beijing"/>
    <x v="46"/>
    <x v="259"/>
    <x v="0"/>
  </r>
  <r>
    <x v="8828"/>
    <x v="1"/>
    <n v="21"/>
    <n v="173"/>
    <n v="57"/>
    <x v="14"/>
    <x v="1"/>
    <x v="1"/>
    <s v="Beijing"/>
    <x v="46"/>
    <x v="280"/>
    <x v="0"/>
  </r>
  <r>
    <x v="8829"/>
    <x v="0"/>
    <n v="28"/>
    <n v="165"/>
    <n v="69"/>
    <x v="81"/>
    <x v="1"/>
    <x v="1"/>
    <s v="Beijing"/>
    <x v="32"/>
    <x v="161"/>
    <x v="0"/>
  </r>
  <r>
    <x v="8830"/>
    <x v="0"/>
    <n v="34"/>
    <n v="183"/>
    <n v="103"/>
    <x v="81"/>
    <x v="1"/>
    <x v="1"/>
    <s v="Beijing"/>
    <x v="37"/>
    <x v="211"/>
    <x v="2"/>
  </r>
  <r>
    <x v="8831"/>
    <x v="1"/>
    <n v="18"/>
    <n v="161"/>
    <n v="45"/>
    <x v="25"/>
    <x v="1"/>
    <x v="1"/>
    <s v="Beijing"/>
    <x v="45"/>
    <x v="241"/>
    <x v="0"/>
  </r>
  <r>
    <x v="8832"/>
    <x v="0"/>
    <n v="26"/>
    <n v="176"/>
    <n v="90"/>
    <x v="115"/>
    <x v="1"/>
    <x v="1"/>
    <s v="Beijing"/>
    <x v="37"/>
    <x v="231"/>
    <x v="2"/>
  </r>
  <r>
    <x v="8833"/>
    <x v="1"/>
    <n v="24"/>
    <n v="166"/>
    <n v="51"/>
    <x v="1"/>
    <x v="1"/>
    <x v="1"/>
    <s v="Beijing"/>
    <x v="16"/>
    <x v="254"/>
    <x v="0"/>
  </r>
  <r>
    <x v="8834"/>
    <x v="0"/>
    <n v="29"/>
    <n v="175"/>
    <n v="84"/>
    <x v="3"/>
    <x v="1"/>
    <x v="1"/>
    <s v="Beijing"/>
    <x v="29"/>
    <x v="136"/>
    <x v="0"/>
  </r>
  <r>
    <x v="8835"/>
    <x v="1"/>
    <n v="26"/>
    <n v="163"/>
    <n v="63"/>
    <x v="25"/>
    <x v="1"/>
    <x v="1"/>
    <s v="Beijing"/>
    <x v="24"/>
    <x v="95"/>
    <x v="1"/>
  </r>
  <r>
    <x v="8836"/>
    <x v="1"/>
    <n v="29"/>
    <n v="163"/>
    <n v="63"/>
    <x v="49"/>
    <x v="1"/>
    <x v="1"/>
    <s v="Beijing"/>
    <x v="32"/>
    <x v="148"/>
    <x v="0"/>
  </r>
  <r>
    <x v="8837"/>
    <x v="0"/>
    <n v="27"/>
    <n v="181"/>
    <n v="80"/>
    <x v="20"/>
    <x v="1"/>
    <x v="1"/>
    <s v="Beijing"/>
    <x v="44"/>
    <x v="171"/>
    <x v="0"/>
  </r>
  <r>
    <x v="8838"/>
    <x v="1"/>
    <n v="25"/>
    <n v="165"/>
    <n v="58"/>
    <x v="25"/>
    <x v="1"/>
    <x v="1"/>
    <s v="Beijing"/>
    <x v="22"/>
    <x v="302"/>
    <x v="0"/>
  </r>
  <r>
    <x v="8838"/>
    <x v="1"/>
    <n v="25"/>
    <n v="165"/>
    <n v="58"/>
    <x v="25"/>
    <x v="1"/>
    <x v="1"/>
    <s v="Beijing"/>
    <x v="22"/>
    <x v="204"/>
    <x v="0"/>
  </r>
  <r>
    <x v="8838"/>
    <x v="1"/>
    <n v="25"/>
    <n v="165"/>
    <n v="58"/>
    <x v="25"/>
    <x v="1"/>
    <x v="1"/>
    <s v="Beijing"/>
    <x v="22"/>
    <x v="318"/>
    <x v="0"/>
  </r>
  <r>
    <x v="8839"/>
    <x v="0"/>
    <n v="20"/>
    <n v="174"/>
    <n v="67"/>
    <x v="19"/>
    <x v="1"/>
    <x v="1"/>
    <s v="Beijing"/>
    <x v="34"/>
    <x v="351"/>
    <x v="0"/>
  </r>
  <r>
    <x v="8839"/>
    <x v="0"/>
    <n v="20"/>
    <n v="174"/>
    <n v="67"/>
    <x v="19"/>
    <x v="1"/>
    <x v="1"/>
    <s v="Beijing"/>
    <x v="34"/>
    <x v="181"/>
    <x v="1"/>
  </r>
  <r>
    <x v="8840"/>
    <x v="0"/>
    <n v="27"/>
    <n v="181"/>
    <n v="80"/>
    <x v="6"/>
    <x v="1"/>
    <x v="1"/>
    <s v="Beijing"/>
    <x v="44"/>
    <x v="171"/>
    <x v="0"/>
  </r>
  <r>
    <x v="8841"/>
    <x v="1"/>
    <n v="17"/>
    <n v="152"/>
    <n v="42"/>
    <x v="19"/>
    <x v="1"/>
    <x v="1"/>
    <s v="Beijing"/>
    <x v="35"/>
    <x v="122"/>
    <x v="0"/>
  </r>
  <r>
    <x v="8841"/>
    <x v="1"/>
    <n v="17"/>
    <n v="152"/>
    <n v="42"/>
    <x v="19"/>
    <x v="1"/>
    <x v="1"/>
    <s v="Beijing"/>
    <x v="35"/>
    <x v="123"/>
    <x v="0"/>
  </r>
  <r>
    <x v="8841"/>
    <x v="1"/>
    <n v="17"/>
    <n v="152"/>
    <n v="42"/>
    <x v="19"/>
    <x v="1"/>
    <x v="1"/>
    <s v="Beijing"/>
    <x v="35"/>
    <x v="124"/>
    <x v="0"/>
  </r>
  <r>
    <x v="8841"/>
    <x v="1"/>
    <n v="17"/>
    <n v="152"/>
    <n v="42"/>
    <x v="19"/>
    <x v="1"/>
    <x v="1"/>
    <s v="Beijing"/>
    <x v="35"/>
    <x v="126"/>
    <x v="0"/>
  </r>
  <r>
    <x v="8842"/>
    <x v="1"/>
    <n v="26"/>
    <n v="164"/>
    <n v="47"/>
    <x v="19"/>
    <x v="1"/>
    <x v="1"/>
    <s v="Beijing"/>
    <x v="16"/>
    <x v="187"/>
    <x v="0"/>
  </r>
  <r>
    <x v="8843"/>
    <x v="0"/>
    <n v="26"/>
    <n v="186"/>
    <n v="87"/>
    <x v="72"/>
    <x v="1"/>
    <x v="1"/>
    <s v="Beijing"/>
    <x v="44"/>
    <x v="171"/>
    <x v="0"/>
  </r>
  <r>
    <x v="8844"/>
    <x v="1"/>
    <n v="19"/>
    <n v="180"/>
    <n v="58"/>
    <x v="49"/>
    <x v="1"/>
    <x v="1"/>
    <s v="Beijing"/>
    <x v="45"/>
    <x v="276"/>
    <x v="0"/>
  </r>
  <r>
    <x v="8845"/>
    <x v="1"/>
    <n v="30"/>
    <n v="180"/>
    <n v="65"/>
    <x v="189"/>
    <x v="1"/>
    <x v="1"/>
    <s v="Beijing"/>
    <x v="16"/>
    <x v="233"/>
    <x v="0"/>
  </r>
  <r>
    <x v="8846"/>
    <x v="1"/>
    <n v="23"/>
    <n v="168"/>
    <n v="58"/>
    <x v="5"/>
    <x v="1"/>
    <x v="1"/>
    <s v="Beijing"/>
    <x v="20"/>
    <x v="253"/>
    <x v="2"/>
  </r>
  <r>
    <x v="8847"/>
    <x v="1"/>
    <n v="30"/>
    <n v="165"/>
    <n v="55"/>
    <x v="12"/>
    <x v="1"/>
    <x v="1"/>
    <s v="Beijing"/>
    <x v="20"/>
    <x v="253"/>
    <x v="1"/>
  </r>
  <r>
    <x v="8848"/>
    <x v="1"/>
    <n v="17"/>
    <n v="172"/>
    <n v="70"/>
    <x v="75"/>
    <x v="1"/>
    <x v="1"/>
    <s v="Beijing"/>
    <x v="16"/>
    <x v="370"/>
    <x v="0"/>
  </r>
  <r>
    <x v="8849"/>
    <x v="1"/>
    <n v="33"/>
    <n v="168"/>
    <n v="62"/>
    <x v="25"/>
    <x v="1"/>
    <x v="1"/>
    <s v="Beijing"/>
    <x v="21"/>
    <x v="174"/>
    <x v="0"/>
  </r>
  <r>
    <x v="8850"/>
    <x v="1"/>
    <n v="22"/>
    <n v="145"/>
    <n v="48"/>
    <x v="25"/>
    <x v="1"/>
    <x v="1"/>
    <s v="Beijing"/>
    <x v="32"/>
    <x v="372"/>
    <x v="0"/>
  </r>
  <r>
    <x v="8851"/>
    <x v="1"/>
    <n v="23"/>
    <n v="157"/>
    <n v="51"/>
    <x v="25"/>
    <x v="1"/>
    <x v="1"/>
    <s v="Beijing"/>
    <x v="20"/>
    <x v="253"/>
    <x v="0"/>
  </r>
  <r>
    <x v="8852"/>
    <x v="0"/>
    <n v="37"/>
    <n v="176"/>
    <n v="80"/>
    <x v="25"/>
    <x v="1"/>
    <x v="1"/>
    <s v="Beijing"/>
    <x v="33"/>
    <x v="120"/>
    <x v="0"/>
  </r>
  <r>
    <x v="8853"/>
    <x v="0"/>
    <n v="24"/>
    <n v="182"/>
    <n v="72"/>
    <x v="25"/>
    <x v="1"/>
    <x v="1"/>
    <s v="Beijing"/>
    <x v="22"/>
    <x v="292"/>
    <x v="0"/>
  </r>
  <r>
    <x v="8853"/>
    <x v="0"/>
    <n v="24"/>
    <n v="182"/>
    <n v="72"/>
    <x v="25"/>
    <x v="1"/>
    <x v="1"/>
    <s v="Beijing"/>
    <x v="22"/>
    <x v="251"/>
    <x v="2"/>
  </r>
  <r>
    <x v="8854"/>
    <x v="0"/>
    <n v="30"/>
    <n v="164"/>
    <n v="60"/>
    <x v="25"/>
    <x v="1"/>
    <x v="1"/>
    <s v="Beijing"/>
    <x v="39"/>
    <x v="169"/>
    <x v="0"/>
  </r>
  <r>
    <x v="8855"/>
    <x v="0"/>
    <n v="32"/>
    <n v="175"/>
    <n v="67"/>
    <x v="98"/>
    <x v="1"/>
    <x v="1"/>
    <s v="Beijing"/>
    <x v="39"/>
    <x v="169"/>
    <x v="0"/>
  </r>
  <r>
    <x v="8856"/>
    <x v="0"/>
    <n v="28"/>
    <n v="190"/>
    <n v="120"/>
    <x v="74"/>
    <x v="1"/>
    <x v="1"/>
    <s v="Beijing"/>
    <x v="29"/>
    <x v="102"/>
    <x v="2"/>
  </r>
  <r>
    <x v="8857"/>
    <x v="0"/>
    <n v="22"/>
    <n v="178"/>
    <n v="72"/>
    <x v="25"/>
    <x v="1"/>
    <x v="1"/>
    <s v="Beijing"/>
    <x v="20"/>
    <x v="90"/>
    <x v="0"/>
  </r>
  <r>
    <x v="8858"/>
    <x v="0"/>
    <n v="35"/>
    <n v="171"/>
    <n v="68"/>
    <x v="17"/>
    <x v="1"/>
    <x v="1"/>
    <s v="Beijing"/>
    <x v="39"/>
    <x v="169"/>
    <x v="0"/>
  </r>
  <r>
    <x v="8858"/>
    <x v="0"/>
    <n v="35"/>
    <n v="171"/>
    <n v="68"/>
    <x v="17"/>
    <x v="1"/>
    <x v="1"/>
    <s v="Beijing"/>
    <x v="39"/>
    <x v="299"/>
    <x v="0"/>
  </r>
  <r>
    <x v="8859"/>
    <x v="0"/>
    <n v="19"/>
    <n v="172"/>
    <n v="63"/>
    <x v="25"/>
    <x v="1"/>
    <x v="1"/>
    <s v="Beijing"/>
    <x v="31"/>
    <x v="147"/>
    <x v="0"/>
  </r>
  <r>
    <x v="8859"/>
    <x v="0"/>
    <n v="19"/>
    <n v="172"/>
    <n v="63"/>
    <x v="25"/>
    <x v="1"/>
    <x v="1"/>
    <s v="Beijing"/>
    <x v="31"/>
    <x v="358"/>
    <x v="0"/>
  </r>
  <r>
    <x v="8860"/>
    <x v="0"/>
    <n v="26"/>
    <n v="179"/>
    <n v="68"/>
    <x v="185"/>
    <x v="1"/>
    <x v="1"/>
    <s v="Beijing"/>
    <x v="16"/>
    <x v="110"/>
    <x v="0"/>
  </r>
  <r>
    <x v="8861"/>
    <x v="0"/>
    <n v="20"/>
    <n v="175"/>
    <n v="73"/>
    <x v="81"/>
    <x v="1"/>
    <x v="1"/>
    <s v="Beijing"/>
    <x v="37"/>
    <x v="225"/>
    <x v="1"/>
  </r>
  <r>
    <x v="8862"/>
    <x v="0"/>
    <n v="26"/>
    <n v="182"/>
    <n v="90"/>
    <x v="81"/>
    <x v="1"/>
    <x v="1"/>
    <s v="Beijing"/>
    <x v="37"/>
    <x v="231"/>
    <x v="0"/>
  </r>
  <r>
    <x v="8863"/>
    <x v="0"/>
    <n v="20"/>
    <n v="162"/>
    <n v="51"/>
    <x v="81"/>
    <x v="1"/>
    <x v="1"/>
    <s v="Beijing"/>
    <x v="40"/>
    <x v="295"/>
    <x v="0"/>
  </r>
  <r>
    <x v="8864"/>
    <x v="0"/>
    <n v="31"/>
    <n v="170"/>
    <n v="60"/>
    <x v="36"/>
    <x v="1"/>
    <x v="1"/>
    <s v="Beijing"/>
    <x v="29"/>
    <x v="229"/>
    <x v="0"/>
  </r>
  <r>
    <x v="8865"/>
    <x v="0"/>
    <n v="26"/>
    <n v="174"/>
    <n v="66"/>
    <x v="81"/>
    <x v="1"/>
    <x v="1"/>
    <s v="Beijing"/>
    <x v="29"/>
    <x v="162"/>
    <x v="0"/>
  </r>
  <r>
    <x v="8866"/>
    <x v="0"/>
    <n v="37"/>
    <n v="180"/>
    <n v="94"/>
    <x v="0"/>
    <x v="1"/>
    <x v="1"/>
    <s v="Beijing"/>
    <x v="23"/>
    <x v="190"/>
    <x v="0"/>
  </r>
  <r>
    <x v="8867"/>
    <x v="1"/>
    <n v="15"/>
    <n v="153"/>
    <n v="42"/>
    <x v="5"/>
    <x v="1"/>
    <x v="1"/>
    <s v="Beijing"/>
    <x v="35"/>
    <x v="122"/>
    <x v="0"/>
  </r>
  <r>
    <x v="8867"/>
    <x v="1"/>
    <n v="15"/>
    <n v="153"/>
    <n v="42"/>
    <x v="5"/>
    <x v="1"/>
    <x v="1"/>
    <s v="Beijing"/>
    <x v="35"/>
    <x v="123"/>
    <x v="0"/>
  </r>
  <r>
    <x v="8867"/>
    <x v="1"/>
    <n v="15"/>
    <n v="153"/>
    <n v="42"/>
    <x v="5"/>
    <x v="1"/>
    <x v="1"/>
    <s v="Beijing"/>
    <x v="35"/>
    <x v="124"/>
    <x v="0"/>
  </r>
  <r>
    <x v="8867"/>
    <x v="1"/>
    <n v="15"/>
    <n v="153"/>
    <n v="42"/>
    <x v="5"/>
    <x v="1"/>
    <x v="1"/>
    <s v="Beijing"/>
    <x v="35"/>
    <x v="126"/>
    <x v="0"/>
  </r>
  <r>
    <x v="8868"/>
    <x v="0"/>
    <n v="26"/>
    <n v="183"/>
    <n v="120"/>
    <x v="12"/>
    <x v="1"/>
    <x v="1"/>
    <s v="Beijing"/>
    <x v="29"/>
    <x v="198"/>
    <x v="0"/>
  </r>
  <r>
    <x v="8869"/>
    <x v="0"/>
    <n v="31"/>
    <n v="181"/>
    <n v="82"/>
    <x v="49"/>
    <x v="1"/>
    <x v="1"/>
    <s v="Beijing"/>
    <x v="17"/>
    <x v="215"/>
    <x v="0"/>
  </r>
  <r>
    <x v="8870"/>
    <x v="1"/>
    <n v="27"/>
    <n v="171"/>
    <n v="75"/>
    <x v="54"/>
    <x v="1"/>
    <x v="1"/>
    <s v="Beijing"/>
    <x v="19"/>
    <x v="341"/>
    <x v="0"/>
  </r>
  <r>
    <x v="8871"/>
    <x v="1"/>
    <n v="27"/>
    <n v="155"/>
    <n v="45"/>
    <x v="5"/>
    <x v="1"/>
    <x v="1"/>
    <s v="Beijing"/>
    <x v="16"/>
    <x v="129"/>
    <x v="0"/>
  </r>
  <r>
    <x v="8872"/>
    <x v="0"/>
    <n v="29"/>
    <n v="188"/>
    <n v="78"/>
    <x v="165"/>
    <x v="1"/>
    <x v="1"/>
    <s v="Beijing"/>
    <x v="16"/>
    <x v="142"/>
    <x v="0"/>
  </r>
  <r>
    <x v="8872"/>
    <x v="0"/>
    <n v="29"/>
    <n v="188"/>
    <n v="78"/>
    <x v="165"/>
    <x v="1"/>
    <x v="1"/>
    <s v="Beijing"/>
    <x v="16"/>
    <x v="134"/>
    <x v="0"/>
  </r>
  <r>
    <x v="8873"/>
    <x v="1"/>
    <n v="23"/>
    <n v="171"/>
    <n v="57"/>
    <x v="19"/>
    <x v="1"/>
    <x v="1"/>
    <s v="Beijing"/>
    <x v="41"/>
    <x v="146"/>
    <x v="2"/>
  </r>
  <r>
    <x v="8874"/>
    <x v="0"/>
    <n v="26"/>
    <n v="188"/>
    <n v="69"/>
    <x v="54"/>
    <x v="1"/>
    <x v="1"/>
    <s v="Beijing"/>
    <x v="16"/>
    <x v="134"/>
    <x v="0"/>
  </r>
  <r>
    <x v="8875"/>
    <x v="0"/>
    <n v="25"/>
    <n v="175"/>
    <n v="62"/>
    <x v="98"/>
    <x v="1"/>
    <x v="1"/>
    <s v="Beijing"/>
    <x v="16"/>
    <x v="208"/>
    <x v="0"/>
  </r>
  <r>
    <x v="8876"/>
    <x v="1"/>
    <n v="32"/>
    <n v="162"/>
    <n v="57"/>
    <x v="68"/>
    <x v="1"/>
    <x v="1"/>
    <s v="Beijing"/>
    <x v="17"/>
    <x v="278"/>
    <x v="0"/>
  </r>
  <r>
    <x v="8876"/>
    <x v="1"/>
    <n v="32"/>
    <n v="162"/>
    <n v="57"/>
    <x v="68"/>
    <x v="1"/>
    <x v="1"/>
    <s v="Beijing"/>
    <x v="17"/>
    <x v="368"/>
    <x v="0"/>
  </r>
  <r>
    <x v="8877"/>
    <x v="0"/>
    <n v="38"/>
    <s v="NA"/>
    <s v="NA"/>
    <x v="115"/>
    <x v="1"/>
    <x v="1"/>
    <s v="Beijing"/>
    <x v="30"/>
    <x v="194"/>
    <x v="0"/>
  </r>
  <r>
    <x v="8878"/>
    <x v="1"/>
    <n v="18"/>
    <n v="166"/>
    <n v="53"/>
    <x v="115"/>
    <x v="1"/>
    <x v="1"/>
    <s v="Beijing"/>
    <x v="28"/>
    <x v="100"/>
    <x v="0"/>
  </r>
  <r>
    <x v="8879"/>
    <x v="0"/>
    <n v="22"/>
    <n v="160"/>
    <n v="55"/>
    <x v="115"/>
    <x v="1"/>
    <x v="1"/>
    <s v="Beijing"/>
    <x v="29"/>
    <x v="260"/>
    <x v="0"/>
  </r>
  <r>
    <x v="8880"/>
    <x v="0"/>
    <n v="29"/>
    <n v="171"/>
    <n v="54"/>
    <x v="18"/>
    <x v="1"/>
    <x v="1"/>
    <s v="Beijing"/>
    <x v="16"/>
    <x v="109"/>
    <x v="0"/>
  </r>
  <r>
    <x v="8881"/>
    <x v="0"/>
    <n v="25"/>
    <n v="165"/>
    <n v="66"/>
    <x v="115"/>
    <x v="1"/>
    <x v="1"/>
    <s v="Beijing"/>
    <x v="37"/>
    <x v="153"/>
    <x v="0"/>
  </r>
  <r>
    <x v="8882"/>
    <x v="0"/>
    <n v="19"/>
    <n v="167"/>
    <n v="75"/>
    <x v="145"/>
    <x v="1"/>
    <x v="1"/>
    <s v="Beijing"/>
    <x v="23"/>
    <x v="177"/>
    <x v="0"/>
  </r>
  <r>
    <x v="8883"/>
    <x v="0"/>
    <n v="21"/>
    <n v="170"/>
    <n v="67"/>
    <x v="124"/>
    <x v="1"/>
    <x v="1"/>
    <s v="Beijing"/>
    <x v="27"/>
    <x v="118"/>
    <x v="0"/>
  </r>
  <r>
    <x v="8884"/>
    <x v="0"/>
    <n v="22"/>
    <n v="170"/>
    <n v="55"/>
    <x v="141"/>
    <x v="1"/>
    <x v="1"/>
    <s v="Beijing"/>
    <x v="22"/>
    <x v="355"/>
    <x v="0"/>
  </r>
  <r>
    <x v="8885"/>
    <x v="0"/>
    <n v="24"/>
    <n v="170"/>
    <n v="66"/>
    <x v="98"/>
    <x v="1"/>
    <x v="1"/>
    <s v="Beijing"/>
    <x v="29"/>
    <x v="162"/>
    <x v="0"/>
  </r>
  <r>
    <x v="8886"/>
    <x v="0"/>
    <n v="28"/>
    <n v="160"/>
    <n v="60"/>
    <x v="98"/>
    <x v="1"/>
    <x v="1"/>
    <s v="Beijing"/>
    <x v="29"/>
    <x v="308"/>
    <x v="2"/>
  </r>
  <r>
    <x v="8887"/>
    <x v="0"/>
    <n v="24"/>
    <n v="172"/>
    <n v="63"/>
    <x v="5"/>
    <x v="1"/>
    <x v="1"/>
    <s v="Beijing"/>
    <x v="30"/>
    <x v="107"/>
    <x v="0"/>
  </r>
  <r>
    <x v="8888"/>
    <x v="0"/>
    <n v="29"/>
    <n v="195"/>
    <n v="83"/>
    <x v="3"/>
    <x v="1"/>
    <x v="1"/>
    <s v="Beijing"/>
    <x v="47"/>
    <x v="324"/>
    <x v="1"/>
  </r>
  <r>
    <x v="8889"/>
    <x v="0"/>
    <n v="24"/>
    <n v="185"/>
    <n v="95"/>
    <x v="90"/>
    <x v="1"/>
    <x v="1"/>
    <s v="Beijing"/>
    <x v="27"/>
    <x v="334"/>
    <x v="0"/>
  </r>
  <r>
    <x v="8890"/>
    <x v="0"/>
    <n v="23"/>
    <n v="190"/>
    <n v="76"/>
    <x v="54"/>
    <x v="1"/>
    <x v="1"/>
    <s v="Beijing"/>
    <x v="16"/>
    <x v="226"/>
    <x v="3"/>
  </r>
  <r>
    <x v="8891"/>
    <x v="0"/>
    <n v="19"/>
    <n v="167"/>
    <n v="65"/>
    <x v="54"/>
    <x v="1"/>
    <x v="1"/>
    <s v="Beijing"/>
    <x v="19"/>
    <x v="328"/>
    <x v="0"/>
  </r>
  <r>
    <x v="8891"/>
    <x v="0"/>
    <n v="19"/>
    <n v="167"/>
    <n v="65"/>
    <x v="54"/>
    <x v="1"/>
    <x v="1"/>
    <s v="Beijing"/>
    <x v="19"/>
    <x v="377"/>
    <x v="0"/>
  </r>
  <r>
    <x v="8892"/>
    <x v="1"/>
    <n v="27"/>
    <n v="177"/>
    <n v="63"/>
    <x v="38"/>
    <x v="1"/>
    <x v="1"/>
    <s v="Beijing"/>
    <x v="18"/>
    <x v="87"/>
    <x v="0"/>
  </r>
  <r>
    <x v="8893"/>
    <x v="1"/>
    <n v="28"/>
    <n v="170"/>
    <n v="63"/>
    <x v="34"/>
    <x v="1"/>
    <x v="1"/>
    <s v="Beijing"/>
    <x v="19"/>
    <x v="331"/>
    <x v="0"/>
  </r>
  <r>
    <x v="8893"/>
    <x v="1"/>
    <n v="28"/>
    <n v="170"/>
    <n v="63"/>
    <x v="34"/>
    <x v="1"/>
    <x v="1"/>
    <s v="Beijing"/>
    <x v="19"/>
    <x v="341"/>
    <x v="0"/>
  </r>
  <r>
    <x v="8894"/>
    <x v="0"/>
    <n v="21"/>
    <n v="185"/>
    <n v="78"/>
    <x v="162"/>
    <x v="1"/>
    <x v="1"/>
    <s v="Beijing"/>
    <x v="22"/>
    <x v="93"/>
    <x v="0"/>
  </r>
  <r>
    <x v="8895"/>
    <x v="1"/>
    <n v="24"/>
    <n v="174"/>
    <n v="57"/>
    <x v="5"/>
    <x v="1"/>
    <x v="1"/>
    <s v="Beijing"/>
    <x v="16"/>
    <x v="187"/>
    <x v="0"/>
  </r>
  <r>
    <x v="8896"/>
    <x v="0"/>
    <n v="32"/>
    <n v="172"/>
    <n v="85"/>
    <x v="51"/>
    <x v="1"/>
    <x v="1"/>
    <s v="Beijing"/>
    <x v="32"/>
    <x v="269"/>
    <x v="0"/>
  </r>
  <r>
    <x v="8897"/>
    <x v="0"/>
    <n v="25"/>
    <n v="173"/>
    <n v="73"/>
    <x v="30"/>
    <x v="1"/>
    <x v="1"/>
    <s v="Beijing"/>
    <x v="30"/>
    <x v="107"/>
    <x v="0"/>
  </r>
  <r>
    <x v="8898"/>
    <x v="1"/>
    <n v="27"/>
    <n v="182"/>
    <n v="78"/>
    <x v="19"/>
    <x v="1"/>
    <x v="1"/>
    <s v="Beijing"/>
    <x v="46"/>
    <x v="259"/>
    <x v="0"/>
  </r>
  <r>
    <x v="8898"/>
    <x v="1"/>
    <n v="27"/>
    <n v="182"/>
    <n v="78"/>
    <x v="227"/>
    <x v="1"/>
    <x v="1"/>
    <s v="Beijing"/>
    <x v="46"/>
    <x v="280"/>
    <x v="0"/>
  </r>
  <r>
    <x v="8899"/>
    <x v="0"/>
    <n v="20"/>
    <n v="178"/>
    <n v="76"/>
    <x v="155"/>
    <x v="1"/>
    <x v="1"/>
    <s v="Beijing"/>
    <x v="20"/>
    <x v="90"/>
    <x v="0"/>
  </r>
  <r>
    <x v="8900"/>
    <x v="1"/>
    <n v="33"/>
    <n v="178"/>
    <n v="62"/>
    <x v="33"/>
    <x v="1"/>
    <x v="1"/>
    <s v="Beijing"/>
    <x v="22"/>
    <x v="192"/>
    <x v="0"/>
  </r>
  <r>
    <x v="8900"/>
    <x v="1"/>
    <n v="33"/>
    <n v="178"/>
    <n v="62"/>
    <x v="33"/>
    <x v="1"/>
    <x v="1"/>
    <s v="Beijing"/>
    <x v="22"/>
    <x v="205"/>
    <x v="0"/>
  </r>
  <r>
    <x v="8901"/>
    <x v="0"/>
    <n v="24"/>
    <n v="195"/>
    <n v="105"/>
    <x v="34"/>
    <x v="1"/>
    <x v="1"/>
    <s v="Beijing"/>
    <x v="44"/>
    <x v="171"/>
    <x v="0"/>
  </r>
  <r>
    <x v="8902"/>
    <x v="0"/>
    <n v="18"/>
    <n v="175"/>
    <n v="64"/>
    <x v="12"/>
    <x v="1"/>
    <x v="1"/>
    <s v="Beijing"/>
    <x v="40"/>
    <x v="360"/>
    <x v="0"/>
  </r>
  <r>
    <x v="8903"/>
    <x v="0"/>
    <n v="29"/>
    <n v="173"/>
    <n v="67"/>
    <x v="34"/>
    <x v="1"/>
    <x v="1"/>
    <s v="Beijing"/>
    <x v="16"/>
    <x v="154"/>
    <x v="0"/>
  </r>
  <r>
    <x v="8904"/>
    <x v="0"/>
    <n v="24"/>
    <n v="180"/>
    <n v="79"/>
    <x v="161"/>
    <x v="1"/>
    <x v="1"/>
    <s v="Beijing"/>
    <x v="22"/>
    <x v="236"/>
    <x v="0"/>
  </r>
  <r>
    <x v="8904"/>
    <x v="0"/>
    <n v="24"/>
    <n v="180"/>
    <n v="79"/>
    <x v="161"/>
    <x v="1"/>
    <x v="1"/>
    <s v="Beijing"/>
    <x v="22"/>
    <x v="237"/>
    <x v="0"/>
  </r>
  <r>
    <x v="8905"/>
    <x v="1"/>
    <n v="24"/>
    <n v="183"/>
    <n v="79"/>
    <x v="5"/>
    <x v="1"/>
    <x v="1"/>
    <s v="Beijing"/>
    <x v="16"/>
    <x v="85"/>
    <x v="0"/>
  </r>
  <r>
    <x v="8906"/>
    <x v="1"/>
    <n v="22"/>
    <n v="173"/>
    <n v="68"/>
    <x v="5"/>
    <x v="1"/>
    <x v="1"/>
    <s v="Beijing"/>
    <x v="16"/>
    <x v="246"/>
    <x v="0"/>
  </r>
  <r>
    <x v="8907"/>
    <x v="0"/>
    <n v="24"/>
    <n v="170"/>
    <n v="69"/>
    <x v="20"/>
    <x v="1"/>
    <x v="1"/>
    <s v="Beijing"/>
    <x v="19"/>
    <x v="365"/>
    <x v="0"/>
  </r>
  <r>
    <x v="8908"/>
    <x v="1"/>
    <n v="23"/>
    <n v="182"/>
    <n v="66"/>
    <x v="189"/>
    <x v="1"/>
    <x v="1"/>
    <s v="Beijing"/>
    <x v="26"/>
    <x v="108"/>
    <x v="0"/>
  </r>
  <r>
    <x v="8909"/>
    <x v="1"/>
    <n v="32"/>
    <n v="164"/>
    <n v="52"/>
    <x v="68"/>
    <x v="1"/>
    <x v="1"/>
    <s v="Beijing"/>
    <x v="16"/>
    <x v="173"/>
    <x v="0"/>
  </r>
  <r>
    <x v="8910"/>
    <x v="0"/>
    <n v="33"/>
    <n v="193"/>
    <n v="104"/>
    <x v="68"/>
    <x v="1"/>
    <x v="1"/>
    <s v="Beijing"/>
    <x v="44"/>
    <x v="171"/>
    <x v="1"/>
  </r>
  <r>
    <x v="8911"/>
    <x v="0"/>
    <n v="24"/>
    <n v="185"/>
    <n v="77"/>
    <x v="11"/>
    <x v="1"/>
    <x v="1"/>
    <s v="Beijing"/>
    <x v="46"/>
    <x v="248"/>
    <x v="0"/>
  </r>
  <r>
    <x v="8911"/>
    <x v="0"/>
    <n v="24"/>
    <n v="185"/>
    <n v="77"/>
    <x v="208"/>
    <x v="1"/>
    <x v="1"/>
    <s v="Beijing"/>
    <x v="46"/>
    <x v="249"/>
    <x v="0"/>
  </r>
  <r>
    <x v="8912"/>
    <x v="1"/>
    <n v="38"/>
    <n v="155"/>
    <n v="63"/>
    <x v="207"/>
    <x v="1"/>
    <x v="1"/>
    <s v="Beijing"/>
    <x v="32"/>
    <x v="148"/>
    <x v="0"/>
  </r>
  <r>
    <x v="8913"/>
    <x v="0"/>
    <n v="29"/>
    <n v="186"/>
    <n v="69"/>
    <x v="85"/>
    <x v="1"/>
    <x v="1"/>
    <s v="Beijing"/>
    <x v="22"/>
    <x v="285"/>
    <x v="0"/>
  </r>
  <r>
    <x v="8914"/>
    <x v="0"/>
    <n v="29"/>
    <n v="193"/>
    <n v="87"/>
    <x v="157"/>
    <x v="1"/>
    <x v="1"/>
    <s v="Beijing"/>
    <x v="16"/>
    <x v="134"/>
    <x v="3"/>
  </r>
  <r>
    <x v="8915"/>
    <x v="1"/>
    <n v="29"/>
    <n v="174"/>
    <n v="86"/>
    <x v="21"/>
    <x v="1"/>
    <x v="1"/>
    <s v="Beijing"/>
    <x v="37"/>
    <x v="371"/>
    <x v="0"/>
  </r>
  <r>
    <x v="8916"/>
    <x v="0"/>
    <n v="21"/>
    <n v="193"/>
    <n v="80"/>
    <x v="21"/>
    <x v="1"/>
    <x v="1"/>
    <s v="Beijing"/>
    <x v="46"/>
    <x v="248"/>
    <x v="0"/>
  </r>
  <r>
    <x v="8916"/>
    <x v="0"/>
    <n v="21"/>
    <n v="193"/>
    <n v="80"/>
    <x v="71"/>
    <x v="1"/>
    <x v="1"/>
    <s v="Beijing"/>
    <x v="46"/>
    <x v="249"/>
    <x v="0"/>
  </r>
  <r>
    <x v="8917"/>
    <x v="0"/>
    <n v="25"/>
    <n v="180"/>
    <n v="67"/>
    <x v="69"/>
    <x v="1"/>
    <x v="1"/>
    <s v="Beijing"/>
    <x v="39"/>
    <x v="169"/>
    <x v="0"/>
  </r>
  <r>
    <x v="8917"/>
    <x v="0"/>
    <n v="25"/>
    <n v="180"/>
    <n v="67"/>
    <x v="69"/>
    <x v="1"/>
    <x v="1"/>
    <s v="Beijing"/>
    <x v="39"/>
    <x v="299"/>
    <x v="0"/>
  </r>
  <r>
    <x v="8918"/>
    <x v="1"/>
    <n v="26"/>
    <n v="177"/>
    <n v="68"/>
    <x v="21"/>
    <x v="1"/>
    <x v="1"/>
    <s v="Beijing"/>
    <x v="22"/>
    <x v="302"/>
    <x v="0"/>
  </r>
  <r>
    <x v="8918"/>
    <x v="1"/>
    <n v="26"/>
    <n v="177"/>
    <n v="68"/>
    <x v="21"/>
    <x v="1"/>
    <x v="1"/>
    <s v="Beijing"/>
    <x v="22"/>
    <x v="318"/>
    <x v="0"/>
  </r>
  <r>
    <x v="8918"/>
    <x v="1"/>
    <n v="26"/>
    <n v="177"/>
    <n v="68"/>
    <x v="21"/>
    <x v="1"/>
    <x v="1"/>
    <s v="Beijing"/>
    <x v="22"/>
    <x v="242"/>
    <x v="0"/>
  </r>
  <r>
    <x v="8918"/>
    <x v="1"/>
    <n v="26"/>
    <n v="177"/>
    <n v="68"/>
    <x v="21"/>
    <x v="1"/>
    <x v="1"/>
    <s v="Beijing"/>
    <x v="22"/>
    <x v="366"/>
    <x v="0"/>
  </r>
  <r>
    <x v="8918"/>
    <x v="1"/>
    <n v="26"/>
    <n v="177"/>
    <n v="68"/>
    <x v="21"/>
    <x v="1"/>
    <x v="1"/>
    <s v="Beijing"/>
    <x v="22"/>
    <x v="205"/>
    <x v="0"/>
  </r>
  <r>
    <x v="8919"/>
    <x v="0"/>
    <n v="20"/>
    <n v="194"/>
    <n v="95"/>
    <x v="19"/>
    <x v="1"/>
    <x v="1"/>
    <s v="Beijing"/>
    <x v="22"/>
    <x v="151"/>
    <x v="0"/>
  </r>
  <r>
    <x v="8920"/>
    <x v="1"/>
    <n v="22"/>
    <n v="159"/>
    <n v="52"/>
    <x v="77"/>
    <x v="1"/>
    <x v="1"/>
    <s v="Beijing"/>
    <x v="37"/>
    <x v="263"/>
    <x v="0"/>
  </r>
  <r>
    <x v="8921"/>
    <x v="0"/>
    <n v="23"/>
    <n v="180"/>
    <n v="70"/>
    <x v="25"/>
    <x v="1"/>
    <x v="1"/>
    <s v="Beijing"/>
    <x v="22"/>
    <x v="337"/>
    <x v="0"/>
  </r>
  <r>
    <x v="8922"/>
    <x v="1"/>
    <n v="38"/>
    <n v="175"/>
    <n v="73"/>
    <x v="11"/>
    <x v="1"/>
    <x v="1"/>
    <s v="Beijing"/>
    <x v="23"/>
    <x v="335"/>
    <x v="0"/>
  </r>
  <r>
    <x v="8923"/>
    <x v="0"/>
    <n v="24"/>
    <n v="188"/>
    <n v="88"/>
    <x v="5"/>
    <x v="1"/>
    <x v="1"/>
    <s v="Beijing"/>
    <x v="21"/>
    <x v="91"/>
    <x v="1"/>
  </r>
  <r>
    <x v="8924"/>
    <x v="1"/>
    <n v="27"/>
    <n v="187"/>
    <n v="85"/>
    <x v="34"/>
    <x v="1"/>
    <x v="1"/>
    <s v="Beijing"/>
    <x v="18"/>
    <x v="87"/>
    <x v="0"/>
  </r>
  <r>
    <x v="8925"/>
    <x v="1"/>
    <n v="27"/>
    <n v="170"/>
    <n v="59"/>
    <x v="34"/>
    <x v="1"/>
    <x v="1"/>
    <s v="Beijing"/>
    <x v="16"/>
    <x v="114"/>
    <x v="0"/>
  </r>
  <r>
    <x v="8926"/>
    <x v="0"/>
    <n v="29"/>
    <n v="184"/>
    <n v="82"/>
    <x v="20"/>
    <x v="1"/>
    <x v="1"/>
    <s v="Beijing"/>
    <x v="17"/>
    <x v="176"/>
    <x v="0"/>
  </r>
  <r>
    <x v="8926"/>
    <x v="0"/>
    <n v="29"/>
    <n v="184"/>
    <n v="82"/>
    <x v="20"/>
    <x v="1"/>
    <x v="1"/>
    <s v="Beijing"/>
    <x v="17"/>
    <x v="374"/>
    <x v="2"/>
  </r>
  <r>
    <x v="8927"/>
    <x v="1"/>
    <n v="28"/>
    <n v="175"/>
    <n v="90"/>
    <x v="21"/>
    <x v="1"/>
    <x v="1"/>
    <s v="Beijing"/>
    <x v="16"/>
    <x v="370"/>
    <x v="0"/>
  </r>
  <r>
    <x v="8928"/>
    <x v="0"/>
    <n v="32"/>
    <n v="180"/>
    <n v="70"/>
    <x v="107"/>
    <x v="1"/>
    <x v="1"/>
    <s v="Beijing"/>
    <x v="16"/>
    <x v="357"/>
    <x v="0"/>
  </r>
  <r>
    <x v="8929"/>
    <x v="1"/>
    <n v="28"/>
    <n v="158"/>
    <n v="50"/>
    <x v="107"/>
    <x v="1"/>
    <x v="1"/>
    <s v="Beijing"/>
    <x v="16"/>
    <x v="160"/>
    <x v="0"/>
  </r>
  <r>
    <x v="8930"/>
    <x v="0"/>
    <n v="24"/>
    <n v="180"/>
    <n v="71"/>
    <x v="107"/>
    <x v="1"/>
    <x v="1"/>
    <s v="Beijing"/>
    <x v="31"/>
    <x v="147"/>
    <x v="0"/>
  </r>
  <r>
    <x v="8931"/>
    <x v="1"/>
    <n v="22"/>
    <n v="161"/>
    <n v="57"/>
    <x v="107"/>
    <x v="1"/>
    <x v="1"/>
    <s v="Beijing"/>
    <x v="37"/>
    <x v="263"/>
    <x v="0"/>
  </r>
  <r>
    <x v="8932"/>
    <x v="0"/>
    <n v="27"/>
    <n v="182"/>
    <n v="80"/>
    <x v="33"/>
    <x v="1"/>
    <x v="1"/>
    <s v="Beijing"/>
    <x v="31"/>
    <x v="147"/>
    <x v="0"/>
  </r>
  <r>
    <x v="8932"/>
    <x v="0"/>
    <n v="27"/>
    <n v="182"/>
    <n v="80"/>
    <x v="33"/>
    <x v="1"/>
    <x v="1"/>
    <s v="Beijing"/>
    <x v="31"/>
    <x v="358"/>
    <x v="0"/>
  </r>
  <r>
    <x v="8933"/>
    <x v="1"/>
    <n v="21"/>
    <n v="170"/>
    <n v="62"/>
    <x v="222"/>
    <x v="1"/>
    <x v="1"/>
    <s v="Beijing"/>
    <x v="45"/>
    <x v="276"/>
    <x v="0"/>
  </r>
  <r>
    <x v="8934"/>
    <x v="1"/>
    <n v="20"/>
    <n v="170"/>
    <n v="55"/>
    <x v="30"/>
    <x v="1"/>
    <x v="1"/>
    <s v="Beijing"/>
    <x v="31"/>
    <x v="112"/>
    <x v="0"/>
  </r>
  <r>
    <x v="8934"/>
    <x v="1"/>
    <n v="20"/>
    <n v="170"/>
    <n v="55"/>
    <x v="30"/>
    <x v="1"/>
    <x v="1"/>
    <s v="Beijing"/>
    <x v="31"/>
    <x v="320"/>
    <x v="0"/>
  </r>
  <r>
    <x v="8935"/>
    <x v="1"/>
    <n v="23"/>
    <n v="167"/>
    <n v="49"/>
    <x v="127"/>
    <x v="1"/>
    <x v="1"/>
    <s v="Beijing"/>
    <x v="27"/>
    <x v="201"/>
    <x v="2"/>
  </r>
  <r>
    <x v="8936"/>
    <x v="0"/>
    <n v="33"/>
    <n v="168"/>
    <n v="48"/>
    <x v="132"/>
    <x v="1"/>
    <x v="1"/>
    <s v="Beijing"/>
    <x v="40"/>
    <x v="307"/>
    <x v="0"/>
  </r>
  <r>
    <x v="8937"/>
    <x v="0"/>
    <n v="23"/>
    <n v="181"/>
    <n v="73"/>
    <x v="20"/>
    <x v="1"/>
    <x v="1"/>
    <s v="Beijing"/>
    <x v="20"/>
    <x v="90"/>
    <x v="0"/>
  </r>
  <r>
    <x v="8938"/>
    <x v="0"/>
    <n v="18"/>
    <n v="195"/>
    <n v="96"/>
    <x v="90"/>
    <x v="1"/>
    <x v="1"/>
    <s v="Beijing"/>
    <x v="22"/>
    <x v="151"/>
    <x v="0"/>
  </r>
  <r>
    <x v="8939"/>
    <x v="1"/>
    <n v="25"/>
    <n v="173"/>
    <n v="57"/>
    <x v="178"/>
    <x v="1"/>
    <x v="1"/>
    <s v="Beijing"/>
    <x v="16"/>
    <x v="143"/>
    <x v="0"/>
  </r>
  <r>
    <x v="8940"/>
    <x v="1"/>
    <n v="27"/>
    <n v="180"/>
    <n v="70"/>
    <x v="124"/>
    <x v="1"/>
    <x v="1"/>
    <s v="Beijing"/>
    <x v="22"/>
    <x v="200"/>
    <x v="0"/>
  </r>
  <r>
    <x v="8941"/>
    <x v="0"/>
    <n v="25"/>
    <n v="202"/>
    <n v="99"/>
    <x v="3"/>
    <x v="1"/>
    <x v="1"/>
    <s v="Beijing"/>
    <x v="18"/>
    <x v="170"/>
    <x v="0"/>
  </r>
  <r>
    <x v="8942"/>
    <x v="0"/>
    <n v="21"/>
    <n v="167"/>
    <n v="62"/>
    <x v="11"/>
    <x v="1"/>
    <x v="1"/>
    <s v="Beijing"/>
    <x v="20"/>
    <x v="90"/>
    <x v="1"/>
  </r>
  <r>
    <x v="8943"/>
    <x v="0"/>
    <n v="30"/>
    <n v="166"/>
    <n v="60"/>
    <x v="127"/>
    <x v="1"/>
    <x v="1"/>
    <s v="Beijing"/>
    <x v="29"/>
    <x v="229"/>
    <x v="0"/>
  </r>
  <r>
    <x v="8944"/>
    <x v="1"/>
    <n v="17"/>
    <n v="183"/>
    <n v="68"/>
    <x v="146"/>
    <x v="1"/>
    <x v="1"/>
    <s v="Beijing"/>
    <x v="22"/>
    <x v="200"/>
    <x v="0"/>
  </r>
  <r>
    <x v="8945"/>
    <x v="0"/>
    <n v="25"/>
    <n v="181"/>
    <n v="78"/>
    <x v="42"/>
    <x v="1"/>
    <x v="1"/>
    <s v="Beijing"/>
    <x v="36"/>
    <x v="132"/>
    <x v="0"/>
  </r>
  <r>
    <x v="8946"/>
    <x v="0"/>
    <n v="54"/>
    <n v="183"/>
    <n v="125"/>
    <x v="19"/>
    <x v="1"/>
    <x v="1"/>
    <s v="Beijing"/>
    <x v="30"/>
    <x v="105"/>
    <x v="0"/>
  </r>
  <r>
    <x v="8946"/>
    <x v="0"/>
    <n v="54"/>
    <n v="183"/>
    <n v="125"/>
    <x v="19"/>
    <x v="1"/>
    <x v="1"/>
    <s v="Beijing"/>
    <x v="30"/>
    <x v="103"/>
    <x v="0"/>
  </r>
  <r>
    <x v="8947"/>
    <x v="0"/>
    <n v="27"/>
    <n v="184"/>
    <n v="84"/>
    <x v="16"/>
    <x v="1"/>
    <x v="1"/>
    <s v="Beijing"/>
    <x v="21"/>
    <x v="91"/>
    <x v="0"/>
  </r>
  <r>
    <x v="8948"/>
    <x v="1"/>
    <n v="25"/>
    <n v="186"/>
    <n v="70"/>
    <x v="53"/>
    <x v="1"/>
    <x v="1"/>
    <s v="Beijing"/>
    <x v="38"/>
    <x v="265"/>
    <x v="0"/>
  </r>
  <r>
    <x v="8949"/>
    <x v="1"/>
    <n v="24"/>
    <n v="165"/>
    <n v="55"/>
    <x v="42"/>
    <x v="1"/>
    <x v="1"/>
    <s v="Beijing"/>
    <x v="20"/>
    <x v="253"/>
    <x v="0"/>
  </r>
  <r>
    <x v="8950"/>
    <x v="1"/>
    <n v="21"/>
    <n v="175"/>
    <n v="63"/>
    <x v="194"/>
    <x v="1"/>
    <x v="1"/>
    <s v="Beijing"/>
    <x v="22"/>
    <x v="200"/>
    <x v="0"/>
  </r>
  <r>
    <x v="8951"/>
    <x v="1"/>
    <n v="28"/>
    <n v="170"/>
    <n v="49"/>
    <x v="156"/>
    <x v="1"/>
    <x v="1"/>
    <s v="Beijing"/>
    <x v="27"/>
    <x v="201"/>
    <x v="0"/>
  </r>
  <r>
    <x v="8952"/>
    <x v="0"/>
    <n v="25"/>
    <n v="183"/>
    <n v="68"/>
    <x v="98"/>
    <x v="1"/>
    <x v="1"/>
    <s v="Beijing"/>
    <x v="16"/>
    <x v="208"/>
    <x v="0"/>
  </r>
  <r>
    <x v="8953"/>
    <x v="0"/>
    <n v="22"/>
    <n v="190"/>
    <n v="90"/>
    <x v="122"/>
    <x v="1"/>
    <x v="1"/>
    <s v="Beijing"/>
    <x v="18"/>
    <x v="170"/>
    <x v="0"/>
  </r>
  <r>
    <x v="8954"/>
    <x v="1"/>
    <n v="33"/>
    <n v="184"/>
    <n v="74"/>
    <x v="72"/>
    <x v="1"/>
    <x v="1"/>
    <s v="Beijing"/>
    <x v="44"/>
    <x v="283"/>
    <x v="0"/>
  </r>
  <r>
    <x v="8955"/>
    <x v="0"/>
    <n v="27"/>
    <n v="180"/>
    <n v="65"/>
    <x v="49"/>
    <x v="1"/>
    <x v="1"/>
    <s v="Beijing"/>
    <x v="39"/>
    <x v="169"/>
    <x v="0"/>
  </r>
  <r>
    <x v="8956"/>
    <x v="1"/>
    <n v="20"/>
    <n v="182"/>
    <n v="66"/>
    <x v="163"/>
    <x v="1"/>
    <x v="1"/>
    <s v="Beijing"/>
    <x v="22"/>
    <x v="192"/>
    <x v="0"/>
  </r>
  <r>
    <x v="8956"/>
    <x v="1"/>
    <n v="20"/>
    <n v="182"/>
    <n v="66"/>
    <x v="163"/>
    <x v="1"/>
    <x v="1"/>
    <s v="Beijing"/>
    <x v="22"/>
    <x v="262"/>
    <x v="0"/>
  </r>
  <r>
    <x v="8957"/>
    <x v="0"/>
    <n v="22"/>
    <n v="178"/>
    <n v="73"/>
    <x v="155"/>
    <x v="1"/>
    <x v="1"/>
    <s v="Beijing"/>
    <x v="20"/>
    <x v="90"/>
    <x v="0"/>
  </r>
  <r>
    <x v="8958"/>
    <x v="0"/>
    <n v="26"/>
    <n v="165"/>
    <n v="71"/>
    <x v="20"/>
    <x v="1"/>
    <x v="1"/>
    <s v="Beijing"/>
    <x v="35"/>
    <x v="216"/>
    <x v="0"/>
  </r>
  <r>
    <x v="8958"/>
    <x v="0"/>
    <n v="26"/>
    <n v="165"/>
    <n v="71"/>
    <x v="20"/>
    <x v="1"/>
    <x v="1"/>
    <s v="Beijing"/>
    <x v="35"/>
    <x v="266"/>
    <x v="0"/>
  </r>
  <r>
    <x v="8958"/>
    <x v="0"/>
    <n v="26"/>
    <n v="165"/>
    <n v="71"/>
    <x v="20"/>
    <x v="1"/>
    <x v="1"/>
    <s v="Beijing"/>
    <x v="35"/>
    <x v="217"/>
    <x v="0"/>
  </r>
  <r>
    <x v="8958"/>
    <x v="0"/>
    <n v="26"/>
    <n v="165"/>
    <n v="71"/>
    <x v="20"/>
    <x v="1"/>
    <x v="1"/>
    <s v="Beijing"/>
    <x v="35"/>
    <x v="267"/>
    <x v="0"/>
  </r>
  <r>
    <x v="8958"/>
    <x v="0"/>
    <n v="26"/>
    <n v="165"/>
    <n v="71"/>
    <x v="20"/>
    <x v="1"/>
    <x v="1"/>
    <s v="Beijing"/>
    <x v="35"/>
    <x v="279"/>
    <x v="0"/>
  </r>
  <r>
    <x v="8958"/>
    <x v="0"/>
    <n v="26"/>
    <n v="165"/>
    <n v="71"/>
    <x v="20"/>
    <x v="1"/>
    <x v="1"/>
    <s v="Beijing"/>
    <x v="35"/>
    <x v="268"/>
    <x v="0"/>
  </r>
  <r>
    <x v="8958"/>
    <x v="0"/>
    <n v="26"/>
    <n v="165"/>
    <n v="71"/>
    <x v="20"/>
    <x v="1"/>
    <x v="1"/>
    <s v="Beijing"/>
    <x v="35"/>
    <x v="219"/>
    <x v="0"/>
  </r>
  <r>
    <x v="8959"/>
    <x v="1"/>
    <n v="17"/>
    <n v="179"/>
    <n v="63"/>
    <x v="34"/>
    <x v="1"/>
    <x v="1"/>
    <s v="Beijing"/>
    <x v="22"/>
    <x v="262"/>
    <x v="0"/>
  </r>
  <r>
    <x v="8960"/>
    <x v="1"/>
    <n v="24"/>
    <n v="164"/>
    <n v="52"/>
    <x v="5"/>
    <x v="1"/>
    <x v="1"/>
    <s v="Beijing"/>
    <x v="39"/>
    <x v="274"/>
    <x v="0"/>
  </r>
  <r>
    <x v="8961"/>
    <x v="1"/>
    <n v="29"/>
    <n v="170"/>
    <n v="56"/>
    <x v="34"/>
    <x v="1"/>
    <x v="1"/>
    <s v="Beijing"/>
    <x v="16"/>
    <x v="187"/>
    <x v="0"/>
  </r>
  <r>
    <x v="8962"/>
    <x v="1"/>
    <n v="32"/>
    <n v="172"/>
    <n v="60"/>
    <x v="37"/>
    <x v="1"/>
    <x v="1"/>
    <s v="Beijing"/>
    <x v="22"/>
    <x v="200"/>
    <x v="0"/>
  </r>
  <r>
    <x v="8962"/>
    <x v="1"/>
    <n v="32"/>
    <n v="172"/>
    <n v="60"/>
    <x v="37"/>
    <x v="1"/>
    <x v="1"/>
    <s v="Beijing"/>
    <x v="22"/>
    <x v="203"/>
    <x v="0"/>
  </r>
  <r>
    <x v="8962"/>
    <x v="1"/>
    <n v="32"/>
    <n v="172"/>
    <n v="60"/>
    <x v="37"/>
    <x v="1"/>
    <x v="1"/>
    <s v="Beijing"/>
    <x v="22"/>
    <x v="242"/>
    <x v="0"/>
  </r>
  <r>
    <x v="8963"/>
    <x v="0"/>
    <n v="30"/>
    <n v="188"/>
    <n v="91"/>
    <x v="12"/>
    <x v="1"/>
    <x v="1"/>
    <s v="Beijing"/>
    <x v="17"/>
    <x v="176"/>
    <x v="0"/>
  </r>
  <r>
    <x v="8963"/>
    <x v="0"/>
    <n v="30"/>
    <n v="188"/>
    <n v="91"/>
    <x v="12"/>
    <x v="1"/>
    <x v="1"/>
    <s v="Beijing"/>
    <x v="17"/>
    <x v="374"/>
    <x v="3"/>
  </r>
  <r>
    <x v="8964"/>
    <x v="0"/>
    <n v="42"/>
    <n v="185"/>
    <n v="77"/>
    <x v="33"/>
    <x v="1"/>
    <x v="1"/>
    <s v="Beijing"/>
    <x v="43"/>
    <x v="158"/>
    <x v="0"/>
  </r>
  <r>
    <x v="8964"/>
    <x v="0"/>
    <n v="42"/>
    <n v="185"/>
    <n v="77"/>
    <x v="33"/>
    <x v="1"/>
    <x v="1"/>
    <s v="Beijing"/>
    <x v="43"/>
    <x v="159"/>
    <x v="0"/>
  </r>
  <r>
    <x v="8965"/>
    <x v="0"/>
    <n v="24"/>
    <n v="172"/>
    <n v="76"/>
    <x v="33"/>
    <x v="1"/>
    <x v="1"/>
    <s v="Beijing"/>
    <x v="16"/>
    <x v="92"/>
    <x v="0"/>
  </r>
  <r>
    <x v="8965"/>
    <x v="0"/>
    <n v="24"/>
    <n v="172"/>
    <n v="76"/>
    <x v="33"/>
    <x v="1"/>
    <x v="1"/>
    <s v="Beijing"/>
    <x v="16"/>
    <x v="289"/>
    <x v="2"/>
  </r>
  <r>
    <x v="8966"/>
    <x v="1"/>
    <n v="22"/>
    <n v="166"/>
    <n v="50"/>
    <x v="107"/>
    <x v="1"/>
    <x v="1"/>
    <s v="Beijing"/>
    <x v="16"/>
    <x v="187"/>
    <x v="0"/>
  </r>
  <r>
    <x v="8967"/>
    <x v="1"/>
    <n v="30"/>
    <n v="160"/>
    <n v="55"/>
    <x v="53"/>
    <x v="1"/>
    <x v="1"/>
    <s v="Beijing"/>
    <x v="21"/>
    <x v="174"/>
    <x v="1"/>
  </r>
  <r>
    <x v="8968"/>
    <x v="0"/>
    <n v="29"/>
    <n v="186"/>
    <n v="74"/>
    <x v="33"/>
    <x v="1"/>
    <x v="1"/>
    <s v="Beijing"/>
    <x v="41"/>
    <x v="175"/>
    <x v="0"/>
  </r>
  <r>
    <x v="8969"/>
    <x v="1"/>
    <n v="16"/>
    <n v="157"/>
    <n v="43"/>
    <x v="21"/>
    <x v="1"/>
    <x v="1"/>
    <s v="Beijing"/>
    <x v="35"/>
    <x v="122"/>
    <x v="0"/>
  </r>
  <r>
    <x v="8969"/>
    <x v="1"/>
    <n v="16"/>
    <n v="157"/>
    <n v="43"/>
    <x v="21"/>
    <x v="1"/>
    <x v="1"/>
    <s v="Beijing"/>
    <x v="35"/>
    <x v="123"/>
    <x v="0"/>
  </r>
  <r>
    <x v="8969"/>
    <x v="1"/>
    <n v="16"/>
    <n v="157"/>
    <n v="43"/>
    <x v="21"/>
    <x v="1"/>
    <x v="1"/>
    <s v="Beijing"/>
    <x v="35"/>
    <x v="124"/>
    <x v="0"/>
  </r>
  <r>
    <x v="8969"/>
    <x v="1"/>
    <n v="16"/>
    <n v="157"/>
    <n v="43"/>
    <x v="21"/>
    <x v="1"/>
    <x v="1"/>
    <s v="Beijing"/>
    <x v="35"/>
    <x v="125"/>
    <x v="0"/>
  </r>
  <r>
    <x v="8969"/>
    <x v="1"/>
    <n v="16"/>
    <n v="157"/>
    <n v="43"/>
    <x v="21"/>
    <x v="1"/>
    <x v="1"/>
    <s v="Beijing"/>
    <x v="35"/>
    <x v="126"/>
    <x v="0"/>
  </r>
  <r>
    <x v="8970"/>
    <x v="1"/>
    <n v="23"/>
    <n v="175"/>
    <n v="93"/>
    <x v="156"/>
    <x v="1"/>
    <x v="1"/>
    <s v="Beijing"/>
    <x v="16"/>
    <x v="370"/>
    <x v="0"/>
  </r>
  <r>
    <x v="8971"/>
    <x v="1"/>
    <n v="20"/>
    <n v="142"/>
    <n v="47"/>
    <x v="133"/>
    <x v="1"/>
    <x v="1"/>
    <s v="Beijing"/>
    <x v="32"/>
    <x v="372"/>
    <x v="0"/>
  </r>
  <r>
    <x v="8972"/>
    <x v="1"/>
    <n v="34"/>
    <n v="182"/>
    <n v="71"/>
    <x v="207"/>
    <x v="1"/>
    <x v="1"/>
    <s v="Beijing"/>
    <x v="22"/>
    <x v="200"/>
    <x v="0"/>
  </r>
  <r>
    <x v="8973"/>
    <x v="0"/>
    <n v="42"/>
    <n v="162"/>
    <n v="56"/>
    <x v="156"/>
    <x v="1"/>
    <x v="1"/>
    <s v="Beijing"/>
    <x v="16"/>
    <x v="155"/>
    <x v="0"/>
  </r>
  <r>
    <x v="8974"/>
    <x v="0"/>
    <n v="28"/>
    <n v="166"/>
    <n v="54"/>
    <x v="175"/>
    <x v="1"/>
    <x v="1"/>
    <s v="Beijing"/>
    <x v="16"/>
    <x v="155"/>
    <x v="0"/>
  </r>
  <r>
    <x v="8975"/>
    <x v="1"/>
    <n v="27"/>
    <n v="175"/>
    <n v="78"/>
    <x v="127"/>
    <x v="1"/>
    <x v="1"/>
    <s v="Beijing"/>
    <x v="16"/>
    <x v="370"/>
    <x v="3"/>
  </r>
  <r>
    <x v="8976"/>
    <x v="0"/>
    <n v="27"/>
    <n v="196"/>
    <n v="98"/>
    <x v="3"/>
    <x v="1"/>
    <x v="1"/>
    <s v="Beijing"/>
    <x v="42"/>
    <x v="172"/>
    <x v="0"/>
  </r>
  <r>
    <x v="8977"/>
    <x v="0"/>
    <n v="29"/>
    <n v="185"/>
    <n v="76"/>
    <x v="107"/>
    <x v="1"/>
    <x v="1"/>
    <s v="Beijing"/>
    <x v="22"/>
    <x v="223"/>
    <x v="0"/>
  </r>
  <r>
    <x v="8978"/>
    <x v="0"/>
    <n v="25"/>
    <n v="191"/>
    <n v="90"/>
    <x v="19"/>
    <x v="1"/>
    <x v="1"/>
    <s v="Beijing"/>
    <x v="42"/>
    <x v="172"/>
    <x v="0"/>
  </r>
  <r>
    <x v="8979"/>
    <x v="0"/>
    <n v="34"/>
    <n v="178"/>
    <n v="98"/>
    <x v="6"/>
    <x v="1"/>
    <x v="1"/>
    <s v="Beijing"/>
    <x v="37"/>
    <x v="211"/>
    <x v="0"/>
  </r>
  <r>
    <x v="8980"/>
    <x v="1"/>
    <n v="17"/>
    <n v="158"/>
    <n v="49"/>
    <x v="19"/>
    <x v="1"/>
    <x v="1"/>
    <s v="Beijing"/>
    <x v="35"/>
    <x v="122"/>
    <x v="0"/>
  </r>
  <r>
    <x v="8980"/>
    <x v="1"/>
    <n v="17"/>
    <n v="158"/>
    <n v="49"/>
    <x v="19"/>
    <x v="1"/>
    <x v="1"/>
    <s v="Beijing"/>
    <x v="35"/>
    <x v="123"/>
    <x v="0"/>
  </r>
  <r>
    <x v="8980"/>
    <x v="1"/>
    <n v="17"/>
    <n v="158"/>
    <n v="49"/>
    <x v="19"/>
    <x v="1"/>
    <x v="1"/>
    <s v="Beijing"/>
    <x v="35"/>
    <x v="124"/>
    <x v="0"/>
  </r>
  <r>
    <x v="8980"/>
    <x v="1"/>
    <n v="17"/>
    <n v="158"/>
    <n v="49"/>
    <x v="19"/>
    <x v="1"/>
    <x v="1"/>
    <s v="Beijing"/>
    <x v="35"/>
    <x v="125"/>
    <x v="0"/>
  </r>
  <r>
    <x v="8980"/>
    <x v="1"/>
    <n v="17"/>
    <n v="158"/>
    <n v="49"/>
    <x v="19"/>
    <x v="1"/>
    <x v="1"/>
    <s v="Beijing"/>
    <x v="35"/>
    <x v="126"/>
    <x v="0"/>
  </r>
  <r>
    <x v="8981"/>
    <x v="1"/>
    <n v="25"/>
    <n v="173"/>
    <n v="67"/>
    <x v="19"/>
    <x v="1"/>
    <x v="1"/>
    <s v="Beijing"/>
    <x v="27"/>
    <x v="222"/>
    <x v="0"/>
  </r>
  <r>
    <x v="8982"/>
    <x v="0"/>
    <n v="33"/>
    <n v="210"/>
    <n v="125"/>
    <x v="3"/>
    <x v="1"/>
    <x v="1"/>
    <s v="Beijing"/>
    <x v="18"/>
    <x v="170"/>
    <x v="0"/>
  </r>
  <r>
    <x v="8983"/>
    <x v="1"/>
    <n v="32"/>
    <n v="179"/>
    <n v="78"/>
    <x v="20"/>
    <x v="1"/>
    <x v="1"/>
    <s v="Beijing"/>
    <x v="37"/>
    <x v="133"/>
    <x v="0"/>
  </r>
  <r>
    <x v="8984"/>
    <x v="0"/>
    <n v="20"/>
    <n v="180"/>
    <n v="88"/>
    <x v="34"/>
    <x v="1"/>
    <x v="1"/>
    <s v="Beijing"/>
    <x v="25"/>
    <x v="137"/>
    <x v="0"/>
  </r>
  <r>
    <x v="8985"/>
    <x v="1"/>
    <n v="31"/>
    <n v="165"/>
    <n v="63"/>
    <x v="25"/>
    <x v="1"/>
    <x v="1"/>
    <s v="Beijing"/>
    <x v="21"/>
    <x v="174"/>
    <x v="0"/>
  </r>
  <r>
    <x v="8986"/>
    <x v="0"/>
    <n v="20"/>
    <n v="180"/>
    <n v="76"/>
    <x v="25"/>
    <x v="1"/>
    <x v="1"/>
    <s v="Beijing"/>
    <x v="20"/>
    <x v="90"/>
    <x v="0"/>
  </r>
  <r>
    <x v="8987"/>
    <x v="1"/>
    <n v="26"/>
    <n v="178"/>
    <n v="71"/>
    <x v="6"/>
    <x v="1"/>
    <x v="1"/>
    <s v="Beijing"/>
    <x v="42"/>
    <x v="238"/>
    <x v="0"/>
  </r>
  <r>
    <x v="8988"/>
    <x v="0"/>
    <n v="30"/>
    <n v="180"/>
    <n v="85"/>
    <x v="25"/>
    <x v="1"/>
    <x v="1"/>
    <s v="Beijing"/>
    <x v="33"/>
    <x v="120"/>
    <x v="0"/>
  </r>
  <r>
    <x v="8989"/>
    <x v="0"/>
    <n v="23"/>
    <n v="185"/>
    <n v="69"/>
    <x v="25"/>
    <x v="1"/>
    <x v="1"/>
    <s v="Beijing"/>
    <x v="16"/>
    <x v="154"/>
    <x v="0"/>
  </r>
  <r>
    <x v="8990"/>
    <x v="0"/>
    <n v="21"/>
    <n v="181"/>
    <n v="74"/>
    <x v="25"/>
    <x v="1"/>
    <x v="1"/>
    <s v="Beijing"/>
    <x v="20"/>
    <x v="90"/>
    <x v="0"/>
  </r>
  <r>
    <x v="8991"/>
    <x v="1"/>
    <n v="18"/>
    <n v="165"/>
    <n v="56"/>
    <x v="25"/>
    <x v="1"/>
    <x v="1"/>
    <s v="Beijing"/>
    <x v="46"/>
    <x v="259"/>
    <x v="0"/>
  </r>
  <r>
    <x v="8991"/>
    <x v="1"/>
    <n v="18"/>
    <n v="165"/>
    <n v="56"/>
    <x v="25"/>
    <x v="1"/>
    <x v="1"/>
    <s v="Beijing"/>
    <x v="46"/>
    <x v="280"/>
    <x v="0"/>
  </r>
  <r>
    <x v="8992"/>
    <x v="0"/>
    <n v="23"/>
    <n v="169"/>
    <n v="68"/>
    <x v="25"/>
    <x v="1"/>
    <x v="1"/>
    <s v="Beijing"/>
    <x v="22"/>
    <x v="292"/>
    <x v="0"/>
  </r>
  <r>
    <x v="8993"/>
    <x v="0"/>
    <n v="23"/>
    <n v="173"/>
    <n v="70"/>
    <x v="25"/>
    <x v="1"/>
    <x v="1"/>
    <s v="Beijing"/>
    <x v="25"/>
    <x v="137"/>
    <x v="0"/>
  </r>
  <r>
    <x v="8994"/>
    <x v="0"/>
    <n v="36"/>
    <n v="186"/>
    <n v="88"/>
    <x v="20"/>
    <x v="1"/>
    <x v="1"/>
    <s v="Beijing"/>
    <x v="42"/>
    <x v="157"/>
    <x v="0"/>
  </r>
  <r>
    <x v="8995"/>
    <x v="0"/>
    <n v="27"/>
    <n v="197"/>
    <n v="97"/>
    <x v="20"/>
    <x v="1"/>
    <x v="1"/>
    <s v="Beijing"/>
    <x v="42"/>
    <x v="157"/>
    <x v="0"/>
  </r>
  <r>
    <x v="8996"/>
    <x v="1"/>
    <n v="19"/>
    <n v="178"/>
    <n v="64"/>
    <x v="6"/>
    <x v="1"/>
    <x v="1"/>
    <s v="Beijing"/>
    <x v="22"/>
    <x v="203"/>
    <x v="0"/>
  </r>
  <r>
    <x v="8996"/>
    <x v="1"/>
    <n v="19"/>
    <n v="178"/>
    <n v="64"/>
    <x v="6"/>
    <x v="1"/>
    <x v="1"/>
    <s v="Beijing"/>
    <x v="22"/>
    <x v="204"/>
    <x v="0"/>
  </r>
  <r>
    <x v="8996"/>
    <x v="1"/>
    <n v="19"/>
    <n v="178"/>
    <n v="64"/>
    <x v="6"/>
    <x v="1"/>
    <x v="1"/>
    <s v="Beijing"/>
    <x v="22"/>
    <x v="318"/>
    <x v="0"/>
  </r>
  <r>
    <x v="8996"/>
    <x v="1"/>
    <n v="19"/>
    <n v="178"/>
    <n v="64"/>
    <x v="6"/>
    <x v="1"/>
    <x v="1"/>
    <s v="Beijing"/>
    <x v="22"/>
    <x v="327"/>
    <x v="0"/>
  </r>
  <r>
    <x v="8996"/>
    <x v="1"/>
    <n v="19"/>
    <n v="178"/>
    <n v="64"/>
    <x v="6"/>
    <x v="1"/>
    <x v="1"/>
    <s v="Beijing"/>
    <x v="22"/>
    <x v="205"/>
    <x v="0"/>
  </r>
  <r>
    <x v="8997"/>
    <x v="1"/>
    <n v="22"/>
    <n v="181"/>
    <n v="60"/>
    <x v="30"/>
    <x v="1"/>
    <x v="1"/>
    <s v="Beijing"/>
    <x v="16"/>
    <x v="309"/>
    <x v="0"/>
  </r>
  <r>
    <x v="8998"/>
    <x v="0"/>
    <n v="23"/>
    <n v="189"/>
    <n v="84"/>
    <x v="33"/>
    <x v="1"/>
    <x v="1"/>
    <s v="Beijing"/>
    <x v="22"/>
    <x v="337"/>
    <x v="0"/>
  </r>
  <r>
    <x v="8999"/>
    <x v="0"/>
    <n v="29"/>
    <n v="178"/>
    <n v="77"/>
    <x v="16"/>
    <x v="1"/>
    <x v="1"/>
    <s v="Beijing"/>
    <x v="23"/>
    <x v="272"/>
    <x v="0"/>
  </r>
  <r>
    <x v="9000"/>
    <x v="1"/>
    <n v="31"/>
    <n v="169"/>
    <n v="62"/>
    <x v="19"/>
    <x v="1"/>
    <x v="1"/>
    <s v="Beijing"/>
    <x v="24"/>
    <x v="95"/>
    <x v="2"/>
  </r>
  <r>
    <x v="9001"/>
    <x v="0"/>
    <n v="24"/>
    <n v="195"/>
    <n v="90"/>
    <x v="21"/>
    <x v="1"/>
    <x v="1"/>
    <s v="Beijing"/>
    <x v="42"/>
    <x v="157"/>
    <x v="2"/>
  </r>
  <r>
    <x v="9002"/>
    <x v="0"/>
    <n v="22"/>
    <n v="180"/>
    <n v="85"/>
    <x v="6"/>
    <x v="1"/>
    <x v="1"/>
    <s v="Beijing"/>
    <x v="19"/>
    <x v="88"/>
    <x v="0"/>
  </r>
  <r>
    <x v="9003"/>
    <x v="0"/>
    <n v="30"/>
    <n v="191"/>
    <n v="97"/>
    <x v="12"/>
    <x v="1"/>
    <x v="1"/>
    <s v="Beijing"/>
    <x v="44"/>
    <x v="171"/>
    <x v="3"/>
  </r>
  <r>
    <x v="9004"/>
    <x v="0"/>
    <n v="27"/>
    <n v="180"/>
    <n v="69"/>
    <x v="183"/>
    <x v="1"/>
    <x v="1"/>
    <s v="Beijing"/>
    <x v="40"/>
    <x v="271"/>
    <x v="0"/>
  </r>
  <r>
    <x v="9005"/>
    <x v="1"/>
    <n v="17"/>
    <n v="169"/>
    <n v="65"/>
    <x v="185"/>
    <x v="1"/>
    <x v="1"/>
    <s v="Beijing"/>
    <x v="22"/>
    <x v="200"/>
    <x v="0"/>
  </r>
  <r>
    <x v="9006"/>
    <x v="0"/>
    <n v="36"/>
    <n v="180"/>
    <n v="82"/>
    <x v="3"/>
    <x v="1"/>
    <x v="1"/>
    <s v="Beijing"/>
    <x v="30"/>
    <x v="221"/>
    <x v="0"/>
  </r>
  <r>
    <x v="9007"/>
    <x v="1"/>
    <n v="26"/>
    <n v="180"/>
    <n v="78"/>
    <x v="3"/>
    <x v="1"/>
    <x v="1"/>
    <s v="Beijing"/>
    <x v="37"/>
    <x v="133"/>
    <x v="0"/>
  </r>
  <r>
    <x v="9008"/>
    <x v="1"/>
    <n v="19"/>
    <n v="180"/>
    <n v="62"/>
    <x v="3"/>
    <x v="1"/>
    <x v="1"/>
    <s v="Beijing"/>
    <x v="22"/>
    <x v="192"/>
    <x v="0"/>
  </r>
  <r>
    <x v="9008"/>
    <x v="1"/>
    <n v="19"/>
    <n v="180"/>
    <n v="62"/>
    <x v="3"/>
    <x v="1"/>
    <x v="1"/>
    <s v="Beijing"/>
    <x v="22"/>
    <x v="205"/>
    <x v="0"/>
  </r>
  <r>
    <x v="9009"/>
    <x v="1"/>
    <n v="34"/>
    <n v="170"/>
    <n v="73"/>
    <x v="19"/>
    <x v="1"/>
    <x v="1"/>
    <s v="Beijing"/>
    <x v="24"/>
    <x v="95"/>
    <x v="2"/>
  </r>
  <r>
    <x v="9010"/>
    <x v="1"/>
    <n v="24"/>
    <n v="168"/>
    <n v="71"/>
    <x v="49"/>
    <x v="1"/>
    <x v="1"/>
    <s v="Beijing"/>
    <x v="25"/>
    <x v="96"/>
    <x v="0"/>
  </r>
  <r>
    <x v="9010"/>
    <x v="1"/>
    <n v="24"/>
    <n v="168"/>
    <n v="71"/>
    <x v="49"/>
    <x v="1"/>
    <x v="1"/>
    <s v="Beijing"/>
    <x v="25"/>
    <x v="293"/>
    <x v="0"/>
  </r>
  <r>
    <x v="9011"/>
    <x v="0"/>
    <n v="23"/>
    <n v="165"/>
    <n v="69"/>
    <x v="156"/>
    <x v="1"/>
    <x v="1"/>
    <s v="Beijing"/>
    <x v="32"/>
    <x v="161"/>
    <x v="0"/>
  </r>
  <r>
    <x v="9012"/>
    <x v="0"/>
    <n v="24"/>
    <n v="187"/>
    <n v="75"/>
    <x v="156"/>
    <x v="1"/>
    <x v="1"/>
    <s v="Beijing"/>
    <x v="16"/>
    <x v="142"/>
    <x v="0"/>
  </r>
  <r>
    <x v="9013"/>
    <x v="0"/>
    <n v="24"/>
    <n v="180"/>
    <n v="84"/>
    <x v="156"/>
    <x v="1"/>
    <x v="1"/>
    <s v="Beijing"/>
    <x v="29"/>
    <x v="119"/>
    <x v="0"/>
  </r>
  <r>
    <x v="9014"/>
    <x v="0"/>
    <n v="23"/>
    <n v="165"/>
    <n v="74"/>
    <x v="98"/>
    <x v="1"/>
    <x v="1"/>
    <s v="Beijing"/>
    <x v="29"/>
    <x v="111"/>
    <x v="0"/>
  </r>
  <r>
    <x v="9015"/>
    <x v="0"/>
    <n v="27"/>
    <n v="159"/>
    <n v="62"/>
    <x v="275"/>
    <x v="1"/>
    <x v="1"/>
    <s v="Beijing"/>
    <x v="16"/>
    <x v="224"/>
    <x v="0"/>
  </r>
  <r>
    <x v="9016"/>
    <x v="1"/>
    <n v="30"/>
    <n v="171"/>
    <n v="57"/>
    <x v="243"/>
    <x v="1"/>
    <x v="1"/>
    <s v="Beijing"/>
    <x v="16"/>
    <x v="212"/>
    <x v="0"/>
  </r>
  <r>
    <x v="9017"/>
    <x v="1"/>
    <n v="28"/>
    <n v="187"/>
    <n v="79"/>
    <x v="30"/>
    <x v="1"/>
    <x v="1"/>
    <s v="Beijing"/>
    <x v="15"/>
    <x v="84"/>
    <x v="0"/>
  </r>
  <r>
    <x v="9018"/>
    <x v="0"/>
    <n v="22"/>
    <n v="188"/>
    <n v="78"/>
    <x v="20"/>
    <x v="1"/>
    <x v="1"/>
    <s v="Beijing"/>
    <x v="20"/>
    <x v="90"/>
    <x v="0"/>
  </r>
  <r>
    <x v="9019"/>
    <x v="0"/>
    <n v="28"/>
    <n v="188"/>
    <n v="71"/>
    <x v="19"/>
    <x v="1"/>
    <x v="1"/>
    <s v="Beijing"/>
    <x v="16"/>
    <x v="101"/>
    <x v="0"/>
  </r>
  <r>
    <x v="9020"/>
    <x v="0"/>
    <n v="27"/>
    <n v="176"/>
    <n v="75"/>
    <x v="49"/>
    <x v="1"/>
    <x v="1"/>
    <s v="Beijing"/>
    <x v="17"/>
    <x v="86"/>
    <x v="0"/>
  </r>
  <r>
    <x v="9020"/>
    <x v="0"/>
    <n v="27"/>
    <n v="176"/>
    <n v="75"/>
    <x v="49"/>
    <x v="1"/>
    <x v="1"/>
    <s v="Beijing"/>
    <x v="17"/>
    <x v="277"/>
    <x v="3"/>
  </r>
  <r>
    <x v="9021"/>
    <x v="1"/>
    <n v="20"/>
    <n v="179"/>
    <s v="NA"/>
    <x v="177"/>
    <x v="1"/>
    <x v="1"/>
    <s v="Beijing"/>
    <x v="16"/>
    <x v="114"/>
    <x v="0"/>
  </r>
  <r>
    <x v="9022"/>
    <x v="0"/>
    <n v="26"/>
    <n v="191"/>
    <n v="72"/>
    <x v="72"/>
    <x v="1"/>
    <x v="1"/>
    <s v="Beijing"/>
    <x v="42"/>
    <x v="191"/>
    <x v="3"/>
  </r>
  <r>
    <x v="9023"/>
    <x v="1"/>
    <n v="25"/>
    <n v="189"/>
    <n v="81"/>
    <x v="69"/>
    <x v="1"/>
    <x v="1"/>
    <s v="Beijing"/>
    <x v="38"/>
    <x v="265"/>
    <x v="0"/>
  </r>
  <r>
    <x v="9024"/>
    <x v="0"/>
    <n v="32"/>
    <n v="178"/>
    <n v="68"/>
    <x v="21"/>
    <x v="1"/>
    <x v="1"/>
    <s v="Beijing"/>
    <x v="41"/>
    <x v="175"/>
    <x v="0"/>
  </r>
  <r>
    <x v="9025"/>
    <x v="1"/>
    <n v="22"/>
    <n v="169"/>
    <n v="58"/>
    <x v="107"/>
    <x v="1"/>
    <x v="1"/>
    <s v="Beijing"/>
    <x v="36"/>
    <x v="243"/>
    <x v="0"/>
  </r>
  <r>
    <x v="9026"/>
    <x v="0"/>
    <n v="22"/>
    <n v="170"/>
    <n v="68"/>
    <x v="121"/>
    <x v="1"/>
    <x v="1"/>
    <s v="Beijing"/>
    <x v="20"/>
    <x v="90"/>
    <x v="0"/>
  </r>
  <r>
    <x v="1481"/>
    <x v="1"/>
    <n v="32"/>
    <n v="170"/>
    <n v="55"/>
    <x v="33"/>
    <x v="1"/>
    <x v="1"/>
    <s v="Beijing"/>
    <x v="39"/>
    <x v="274"/>
    <x v="0"/>
  </r>
  <r>
    <x v="9027"/>
    <x v="0"/>
    <n v="28"/>
    <n v="198"/>
    <n v="91"/>
    <x v="53"/>
    <x v="1"/>
    <x v="1"/>
    <s v="Beijing"/>
    <x v="39"/>
    <x v="258"/>
    <x v="0"/>
  </r>
  <r>
    <x v="9027"/>
    <x v="0"/>
    <n v="28"/>
    <n v="198"/>
    <n v="91"/>
    <x v="53"/>
    <x v="1"/>
    <x v="1"/>
    <s v="Beijing"/>
    <x v="39"/>
    <x v="286"/>
    <x v="0"/>
  </r>
  <r>
    <x v="9027"/>
    <x v="0"/>
    <n v="28"/>
    <n v="198"/>
    <n v="91"/>
    <x v="53"/>
    <x v="1"/>
    <x v="1"/>
    <s v="Beijing"/>
    <x v="39"/>
    <x v="345"/>
    <x v="0"/>
  </r>
  <r>
    <x v="9028"/>
    <x v="1"/>
    <n v="19"/>
    <n v="166"/>
    <n v="57"/>
    <x v="89"/>
    <x v="1"/>
    <x v="1"/>
    <s v="Beijing"/>
    <x v="25"/>
    <x v="96"/>
    <x v="0"/>
  </r>
  <r>
    <x v="9029"/>
    <x v="0"/>
    <n v="28"/>
    <n v="204"/>
    <n v="97"/>
    <x v="122"/>
    <x v="1"/>
    <x v="1"/>
    <s v="Beijing"/>
    <x v="18"/>
    <x v="170"/>
    <x v="0"/>
  </r>
  <r>
    <x v="9030"/>
    <x v="1"/>
    <n v="20"/>
    <n v="150"/>
    <n v="48"/>
    <x v="44"/>
    <x v="1"/>
    <x v="1"/>
    <s v="Beijing"/>
    <x v="37"/>
    <x v="333"/>
    <x v="0"/>
  </r>
  <r>
    <x v="9031"/>
    <x v="0"/>
    <n v="20"/>
    <s v="NA"/>
    <n v="64"/>
    <x v="114"/>
    <x v="1"/>
    <x v="1"/>
    <s v="Beijing"/>
    <x v="40"/>
    <x v="360"/>
    <x v="0"/>
  </r>
  <r>
    <x v="9032"/>
    <x v="0"/>
    <n v="24"/>
    <n v="175"/>
    <n v="105"/>
    <x v="150"/>
    <x v="1"/>
    <x v="1"/>
    <s v="Beijing"/>
    <x v="37"/>
    <x v="211"/>
    <x v="0"/>
  </r>
  <r>
    <x v="9033"/>
    <x v="0"/>
    <n v="23"/>
    <n v="174"/>
    <n v="62"/>
    <x v="114"/>
    <x v="1"/>
    <x v="1"/>
    <s v="Beijing"/>
    <x v="16"/>
    <x v="106"/>
    <x v="0"/>
  </r>
  <r>
    <x v="9034"/>
    <x v="1"/>
    <n v="31"/>
    <n v="156"/>
    <n v="54"/>
    <x v="1"/>
    <x v="1"/>
    <x v="1"/>
    <s v="Beijing"/>
    <x v="48"/>
    <x v="354"/>
    <x v="0"/>
  </r>
  <r>
    <x v="9035"/>
    <x v="0"/>
    <n v="27"/>
    <n v="183"/>
    <n v="70"/>
    <x v="64"/>
    <x v="1"/>
    <x v="1"/>
    <s v="Beijing"/>
    <x v="42"/>
    <x v="255"/>
    <x v="0"/>
  </r>
  <r>
    <x v="9036"/>
    <x v="0"/>
    <n v="23"/>
    <n v="211"/>
    <n v="93"/>
    <x v="49"/>
    <x v="1"/>
    <x v="1"/>
    <s v="Beijing"/>
    <x v="26"/>
    <x v="97"/>
    <x v="0"/>
  </r>
  <r>
    <x v="9037"/>
    <x v="1"/>
    <n v="23"/>
    <n v="181"/>
    <n v="78"/>
    <x v="24"/>
    <x v="1"/>
    <x v="1"/>
    <s v="Beijing"/>
    <x v="16"/>
    <x v="166"/>
    <x v="0"/>
  </r>
  <r>
    <x v="9038"/>
    <x v="0"/>
    <n v="23"/>
    <n v="183"/>
    <n v="69"/>
    <x v="76"/>
    <x v="1"/>
    <x v="1"/>
    <s v="Beijing"/>
    <x v="39"/>
    <x v="286"/>
    <x v="3"/>
  </r>
  <r>
    <x v="9038"/>
    <x v="0"/>
    <n v="23"/>
    <n v="183"/>
    <n v="69"/>
    <x v="76"/>
    <x v="1"/>
    <x v="1"/>
    <s v="Beijing"/>
    <x v="39"/>
    <x v="345"/>
    <x v="0"/>
  </r>
  <r>
    <x v="9039"/>
    <x v="0"/>
    <n v="22"/>
    <n v="177"/>
    <n v="75"/>
    <x v="54"/>
    <x v="1"/>
    <x v="1"/>
    <s v="Beijing"/>
    <x v="16"/>
    <x v="139"/>
    <x v="0"/>
  </r>
  <r>
    <x v="9039"/>
    <x v="0"/>
    <n v="22"/>
    <n v="177"/>
    <n v="75"/>
    <x v="54"/>
    <x v="1"/>
    <x v="1"/>
    <s v="Beijing"/>
    <x v="16"/>
    <x v="289"/>
    <x v="0"/>
  </r>
  <r>
    <x v="9040"/>
    <x v="0"/>
    <n v="21"/>
    <n v="190"/>
    <n v="78"/>
    <x v="4"/>
    <x v="1"/>
    <x v="1"/>
    <s v="Beijing"/>
    <x v="23"/>
    <x v="189"/>
    <x v="0"/>
  </r>
  <r>
    <x v="9041"/>
    <x v="0"/>
    <n v="26"/>
    <n v="187"/>
    <n v="80"/>
    <x v="189"/>
    <x v="1"/>
    <x v="1"/>
    <s v="Beijing"/>
    <x v="20"/>
    <x v="90"/>
    <x v="0"/>
  </r>
  <r>
    <x v="9042"/>
    <x v="1"/>
    <n v="32"/>
    <n v="150"/>
    <n v="50"/>
    <x v="185"/>
    <x v="1"/>
    <x v="1"/>
    <s v="Beijing"/>
    <x v="16"/>
    <x v="128"/>
    <x v="0"/>
  </r>
  <r>
    <x v="9043"/>
    <x v="1"/>
    <n v="28"/>
    <n v="179"/>
    <n v="65"/>
    <x v="49"/>
    <x v="1"/>
    <x v="1"/>
    <s v="Beijing"/>
    <x v="17"/>
    <x v="278"/>
    <x v="0"/>
  </r>
  <r>
    <x v="9043"/>
    <x v="1"/>
    <n v="28"/>
    <n v="179"/>
    <n v="65"/>
    <x v="49"/>
    <x v="1"/>
    <x v="1"/>
    <s v="Beijing"/>
    <x v="17"/>
    <x v="368"/>
    <x v="0"/>
  </r>
  <r>
    <x v="9044"/>
    <x v="0"/>
    <n v="24"/>
    <n v="186"/>
    <n v="85"/>
    <x v="199"/>
    <x v="1"/>
    <x v="1"/>
    <s v="Beijing"/>
    <x v="37"/>
    <x v="282"/>
    <x v="0"/>
  </r>
  <r>
    <x v="9045"/>
    <x v="1"/>
    <n v="20"/>
    <n v="170"/>
    <n v="58"/>
    <x v="38"/>
    <x v="1"/>
    <x v="1"/>
    <s v="Beijing"/>
    <x v="23"/>
    <x v="335"/>
    <x v="0"/>
  </r>
  <r>
    <x v="9046"/>
    <x v="0"/>
    <n v="24"/>
    <n v="170"/>
    <n v="62"/>
    <x v="231"/>
    <x v="1"/>
    <x v="1"/>
    <s v="Beijing"/>
    <x v="16"/>
    <x v="106"/>
    <x v="0"/>
  </r>
  <r>
    <x v="9047"/>
    <x v="0"/>
    <n v="46"/>
    <n v="188"/>
    <n v="95"/>
    <x v="137"/>
    <x v="1"/>
    <x v="1"/>
    <s v="Beijing"/>
    <x v="25"/>
    <x v="137"/>
    <x v="0"/>
  </r>
  <r>
    <x v="9048"/>
    <x v="1"/>
    <n v="24"/>
    <s v="NA"/>
    <s v="NA"/>
    <x v="61"/>
    <x v="1"/>
    <x v="1"/>
    <s v="Beijing"/>
    <x v="22"/>
    <x v="242"/>
    <x v="0"/>
  </r>
  <r>
    <x v="9049"/>
    <x v="1"/>
    <n v="18"/>
    <n v="183"/>
    <n v="71"/>
    <x v="21"/>
    <x v="1"/>
    <x v="1"/>
    <s v="Beijing"/>
    <x v="22"/>
    <x v="318"/>
    <x v="0"/>
  </r>
  <r>
    <x v="9049"/>
    <x v="1"/>
    <n v="18"/>
    <n v="183"/>
    <n v="71"/>
    <x v="21"/>
    <x v="1"/>
    <x v="1"/>
    <s v="Beijing"/>
    <x v="22"/>
    <x v="327"/>
    <x v="0"/>
  </r>
  <r>
    <x v="9049"/>
    <x v="1"/>
    <n v="18"/>
    <n v="183"/>
    <n v="71"/>
    <x v="21"/>
    <x v="1"/>
    <x v="1"/>
    <s v="Beijing"/>
    <x v="22"/>
    <x v="270"/>
    <x v="0"/>
  </r>
  <r>
    <x v="9050"/>
    <x v="1"/>
    <n v="20"/>
    <n v="170"/>
    <n v="65"/>
    <x v="6"/>
    <x v="1"/>
    <x v="1"/>
    <s v="Beijing"/>
    <x v="16"/>
    <x v="143"/>
    <x v="0"/>
  </r>
  <r>
    <x v="9051"/>
    <x v="0"/>
    <n v="29"/>
    <n v="187"/>
    <n v="76"/>
    <x v="4"/>
    <x v="1"/>
    <x v="1"/>
    <s v="Beijing"/>
    <x v="19"/>
    <x v="344"/>
    <x v="0"/>
  </r>
  <r>
    <x v="9052"/>
    <x v="1"/>
    <n v="18"/>
    <n v="162"/>
    <n v="60"/>
    <x v="85"/>
    <x v="1"/>
    <x v="1"/>
    <s v="Beijing"/>
    <x v="24"/>
    <x v="95"/>
    <x v="0"/>
  </r>
  <r>
    <x v="9053"/>
    <x v="0"/>
    <n v="24"/>
    <n v="166"/>
    <n v="55"/>
    <x v="17"/>
    <x v="1"/>
    <x v="1"/>
    <s v="Beijing"/>
    <x v="29"/>
    <x v="196"/>
    <x v="0"/>
  </r>
  <r>
    <x v="9054"/>
    <x v="0"/>
    <n v="33"/>
    <n v="174"/>
    <n v="68"/>
    <x v="9"/>
    <x v="1"/>
    <x v="1"/>
    <s v="Beijing"/>
    <x v="30"/>
    <x v="105"/>
    <x v="0"/>
  </r>
  <r>
    <x v="9054"/>
    <x v="0"/>
    <n v="33"/>
    <n v="174"/>
    <n v="68"/>
    <x v="9"/>
    <x v="1"/>
    <x v="1"/>
    <s v="Beijing"/>
    <x v="30"/>
    <x v="103"/>
    <x v="0"/>
  </r>
  <r>
    <x v="9055"/>
    <x v="0"/>
    <n v="27"/>
    <n v="190"/>
    <n v="120"/>
    <x v="4"/>
    <x v="1"/>
    <x v="1"/>
    <s v="Beijing"/>
    <x v="16"/>
    <x v="213"/>
    <x v="0"/>
  </r>
  <r>
    <x v="9056"/>
    <x v="0"/>
    <n v="27"/>
    <n v="171"/>
    <n v="62"/>
    <x v="54"/>
    <x v="1"/>
    <x v="1"/>
    <s v="Beijing"/>
    <x v="16"/>
    <x v="208"/>
    <x v="0"/>
  </r>
  <r>
    <x v="9057"/>
    <x v="1"/>
    <n v="30"/>
    <n v="177"/>
    <n v="63"/>
    <x v="53"/>
    <x v="1"/>
    <x v="1"/>
    <s v="Beijing"/>
    <x v="21"/>
    <x v="174"/>
    <x v="1"/>
  </r>
  <r>
    <x v="9058"/>
    <x v="1"/>
    <n v="21"/>
    <n v="170"/>
    <n v="61"/>
    <x v="53"/>
    <x v="1"/>
    <x v="1"/>
    <s v="Beijing"/>
    <x v="23"/>
    <x v="94"/>
    <x v="3"/>
  </r>
  <r>
    <x v="9059"/>
    <x v="0"/>
    <n v="27"/>
    <n v="182"/>
    <n v="87"/>
    <x v="53"/>
    <x v="1"/>
    <x v="1"/>
    <s v="Beijing"/>
    <x v="39"/>
    <x v="304"/>
    <x v="0"/>
  </r>
  <r>
    <x v="9059"/>
    <x v="0"/>
    <n v="27"/>
    <n v="182"/>
    <n v="87"/>
    <x v="53"/>
    <x v="1"/>
    <x v="1"/>
    <s v="Beijing"/>
    <x v="39"/>
    <x v="305"/>
    <x v="0"/>
  </r>
  <r>
    <x v="9059"/>
    <x v="0"/>
    <n v="27"/>
    <n v="182"/>
    <n v="87"/>
    <x v="53"/>
    <x v="1"/>
    <x v="1"/>
    <s v="Beijing"/>
    <x v="39"/>
    <x v="306"/>
    <x v="0"/>
  </r>
  <r>
    <x v="9060"/>
    <x v="0"/>
    <n v="25"/>
    <n v="178"/>
    <n v="69"/>
    <x v="150"/>
    <x v="1"/>
    <x v="1"/>
    <s v="Beijing"/>
    <x v="40"/>
    <x v="271"/>
    <x v="0"/>
  </r>
  <r>
    <x v="9061"/>
    <x v="0"/>
    <n v="21"/>
    <n v="177"/>
    <n v="70"/>
    <x v="69"/>
    <x v="1"/>
    <x v="1"/>
    <s v="Beijing"/>
    <x v="20"/>
    <x v="90"/>
    <x v="0"/>
  </r>
  <r>
    <x v="9062"/>
    <x v="1"/>
    <n v="25"/>
    <n v="176"/>
    <n v="66"/>
    <x v="5"/>
    <x v="1"/>
    <x v="1"/>
    <s v="Beijing"/>
    <x v="15"/>
    <x v="84"/>
    <x v="0"/>
  </r>
  <r>
    <x v="9063"/>
    <x v="1"/>
    <n v="18"/>
    <n v="169"/>
    <n v="57"/>
    <x v="21"/>
    <x v="1"/>
    <x v="1"/>
    <s v="Beijing"/>
    <x v="22"/>
    <x v="349"/>
    <x v="0"/>
  </r>
  <r>
    <x v="9064"/>
    <x v="0"/>
    <n v="30"/>
    <n v="175"/>
    <n v="100"/>
    <x v="7"/>
    <x v="1"/>
    <x v="1"/>
    <s v="Beijing"/>
    <x v="30"/>
    <x v="193"/>
    <x v="0"/>
  </r>
  <r>
    <x v="9065"/>
    <x v="1"/>
    <n v="22"/>
    <n v="170"/>
    <n v="71"/>
    <x v="5"/>
    <x v="1"/>
    <x v="1"/>
    <s v="Beijing"/>
    <x v="21"/>
    <x v="174"/>
    <x v="0"/>
  </r>
  <r>
    <x v="9066"/>
    <x v="1"/>
    <n v="23"/>
    <n v="163"/>
    <n v="53"/>
    <x v="97"/>
    <x v="1"/>
    <x v="1"/>
    <s v="Beijing"/>
    <x v="37"/>
    <x v="263"/>
    <x v="0"/>
  </r>
  <r>
    <x v="9067"/>
    <x v="0"/>
    <n v="21"/>
    <n v="185"/>
    <n v="80"/>
    <x v="5"/>
    <x v="1"/>
    <x v="1"/>
    <s v="Beijing"/>
    <x v="21"/>
    <x v="91"/>
    <x v="1"/>
  </r>
  <r>
    <x v="9068"/>
    <x v="1"/>
    <n v="19"/>
    <n v="163"/>
    <n v="47"/>
    <x v="33"/>
    <x v="1"/>
    <x v="1"/>
    <s v="Beijing"/>
    <x v="45"/>
    <x v="241"/>
    <x v="0"/>
  </r>
  <r>
    <x v="9069"/>
    <x v="1"/>
    <n v="21"/>
    <n v="175"/>
    <n v="69"/>
    <x v="5"/>
    <x v="1"/>
    <x v="1"/>
    <s v="Beijing"/>
    <x v="21"/>
    <x v="174"/>
    <x v="0"/>
  </r>
  <r>
    <x v="9070"/>
    <x v="0"/>
    <n v="21"/>
    <n v="168"/>
    <n v="59"/>
    <x v="157"/>
    <x v="1"/>
    <x v="1"/>
    <s v="Beijing"/>
    <x v="46"/>
    <x v="248"/>
    <x v="0"/>
  </r>
  <r>
    <x v="9070"/>
    <x v="0"/>
    <n v="21"/>
    <n v="168"/>
    <n v="59"/>
    <x v="157"/>
    <x v="1"/>
    <x v="1"/>
    <s v="Beijing"/>
    <x v="46"/>
    <x v="249"/>
    <x v="0"/>
  </r>
  <r>
    <x v="9071"/>
    <x v="1"/>
    <n v="27"/>
    <n v="177"/>
    <n v="65"/>
    <x v="17"/>
    <x v="1"/>
    <x v="1"/>
    <s v="Beijing"/>
    <x v="22"/>
    <x v="200"/>
    <x v="0"/>
  </r>
  <r>
    <x v="9072"/>
    <x v="1"/>
    <n v="31"/>
    <n v="162"/>
    <n v="53"/>
    <x v="24"/>
    <x v="1"/>
    <x v="1"/>
    <s v="Beijing"/>
    <x v="25"/>
    <x v="96"/>
    <x v="0"/>
  </r>
  <r>
    <x v="9073"/>
    <x v="0"/>
    <n v="29"/>
    <n v="202"/>
    <n v="100"/>
    <x v="34"/>
    <x v="1"/>
    <x v="1"/>
    <s v="Beijing"/>
    <x v="18"/>
    <x v="170"/>
    <x v="3"/>
  </r>
  <r>
    <x v="9074"/>
    <x v="0"/>
    <n v="25"/>
    <n v="180"/>
    <n v="78"/>
    <x v="9"/>
    <x v="1"/>
    <x v="1"/>
    <s v="Beijing"/>
    <x v="37"/>
    <x v="225"/>
    <x v="0"/>
  </r>
  <r>
    <x v="9075"/>
    <x v="0"/>
    <n v="26"/>
    <n v="163"/>
    <n v="56"/>
    <x v="50"/>
    <x v="1"/>
    <x v="1"/>
    <s v="Beijing"/>
    <x v="16"/>
    <x v="142"/>
    <x v="0"/>
  </r>
  <r>
    <x v="9076"/>
    <x v="1"/>
    <n v="25"/>
    <n v="168"/>
    <n v="62"/>
    <x v="22"/>
    <x v="1"/>
    <x v="1"/>
    <s v="Beijing"/>
    <x v="15"/>
    <x v="84"/>
    <x v="2"/>
  </r>
  <r>
    <x v="9077"/>
    <x v="1"/>
    <n v="25"/>
    <n v="170"/>
    <n v="62"/>
    <x v="22"/>
    <x v="1"/>
    <x v="1"/>
    <s v="Beijing"/>
    <x v="21"/>
    <x v="174"/>
    <x v="0"/>
  </r>
  <r>
    <x v="9078"/>
    <x v="0"/>
    <n v="39"/>
    <n v="172"/>
    <n v="73"/>
    <x v="34"/>
    <x v="1"/>
    <x v="1"/>
    <s v="Beijing"/>
    <x v="43"/>
    <x v="252"/>
    <x v="0"/>
  </r>
  <r>
    <x v="9079"/>
    <x v="0"/>
    <n v="20"/>
    <n v="190"/>
    <n v="77"/>
    <x v="34"/>
    <x v="1"/>
    <x v="1"/>
    <s v="Beijing"/>
    <x v="22"/>
    <x v="223"/>
    <x v="0"/>
  </r>
  <r>
    <x v="9080"/>
    <x v="0"/>
    <n v="18"/>
    <n v="171"/>
    <n v="69"/>
    <x v="34"/>
    <x v="1"/>
    <x v="1"/>
    <s v="Beijing"/>
    <x v="35"/>
    <x v="216"/>
    <x v="0"/>
  </r>
  <r>
    <x v="9080"/>
    <x v="0"/>
    <n v="18"/>
    <n v="171"/>
    <n v="69"/>
    <x v="34"/>
    <x v="1"/>
    <x v="1"/>
    <s v="Beijing"/>
    <x v="35"/>
    <x v="266"/>
    <x v="0"/>
  </r>
  <r>
    <x v="9080"/>
    <x v="0"/>
    <n v="18"/>
    <n v="171"/>
    <n v="69"/>
    <x v="34"/>
    <x v="1"/>
    <x v="1"/>
    <s v="Beijing"/>
    <x v="35"/>
    <x v="217"/>
    <x v="0"/>
  </r>
  <r>
    <x v="9080"/>
    <x v="0"/>
    <n v="18"/>
    <n v="171"/>
    <n v="69"/>
    <x v="34"/>
    <x v="1"/>
    <x v="1"/>
    <s v="Beijing"/>
    <x v="35"/>
    <x v="267"/>
    <x v="0"/>
  </r>
  <r>
    <x v="9080"/>
    <x v="0"/>
    <n v="18"/>
    <n v="171"/>
    <n v="69"/>
    <x v="34"/>
    <x v="1"/>
    <x v="1"/>
    <s v="Beijing"/>
    <x v="35"/>
    <x v="279"/>
    <x v="0"/>
  </r>
  <r>
    <x v="9080"/>
    <x v="0"/>
    <n v="18"/>
    <n v="171"/>
    <n v="69"/>
    <x v="34"/>
    <x v="1"/>
    <x v="1"/>
    <s v="Beijing"/>
    <x v="35"/>
    <x v="268"/>
    <x v="0"/>
  </r>
  <r>
    <x v="9080"/>
    <x v="0"/>
    <n v="18"/>
    <n v="171"/>
    <n v="69"/>
    <x v="34"/>
    <x v="1"/>
    <x v="1"/>
    <s v="Beijing"/>
    <x v="35"/>
    <x v="219"/>
    <x v="0"/>
  </r>
  <r>
    <x v="9081"/>
    <x v="1"/>
    <n v="28"/>
    <n v="160"/>
    <n v="54"/>
    <x v="34"/>
    <x v="1"/>
    <x v="1"/>
    <s v="Beijing"/>
    <x v="21"/>
    <x v="174"/>
    <x v="0"/>
  </r>
  <r>
    <x v="9082"/>
    <x v="1"/>
    <n v="27"/>
    <n v="160"/>
    <n v="57"/>
    <x v="19"/>
    <x v="1"/>
    <x v="1"/>
    <s v="Beijing"/>
    <x v="21"/>
    <x v="174"/>
    <x v="0"/>
  </r>
  <r>
    <x v="9083"/>
    <x v="0"/>
    <n v="25"/>
    <n v="187"/>
    <n v="84"/>
    <x v="34"/>
    <x v="1"/>
    <x v="1"/>
    <s v="Beijing"/>
    <x v="39"/>
    <x v="286"/>
    <x v="0"/>
  </r>
  <r>
    <x v="9084"/>
    <x v="0"/>
    <n v="20"/>
    <n v="150"/>
    <n v="55"/>
    <x v="30"/>
    <x v="1"/>
    <x v="1"/>
    <s v="Beijing"/>
    <x v="29"/>
    <x v="260"/>
    <x v="0"/>
  </r>
  <r>
    <x v="9085"/>
    <x v="0"/>
    <n v="30"/>
    <n v="172"/>
    <n v="58"/>
    <x v="21"/>
    <x v="1"/>
    <x v="1"/>
    <s v="Beijing"/>
    <x v="16"/>
    <x v="224"/>
    <x v="0"/>
  </r>
  <r>
    <x v="9086"/>
    <x v="0"/>
    <n v="23"/>
    <n v="182"/>
    <n v="96"/>
    <x v="3"/>
    <x v="1"/>
    <x v="1"/>
    <s v="Beijing"/>
    <x v="29"/>
    <x v="195"/>
    <x v="1"/>
  </r>
  <r>
    <x v="9087"/>
    <x v="0"/>
    <n v="31"/>
    <n v="174"/>
    <n v="70"/>
    <x v="25"/>
    <x v="1"/>
    <x v="1"/>
    <s v="Beijing"/>
    <x v="47"/>
    <x v="324"/>
    <x v="0"/>
  </r>
  <r>
    <x v="9088"/>
    <x v="0"/>
    <n v="28"/>
    <n v="186"/>
    <n v="93"/>
    <x v="25"/>
    <x v="1"/>
    <x v="1"/>
    <s v="Beijing"/>
    <x v="16"/>
    <x v="297"/>
    <x v="0"/>
  </r>
  <r>
    <x v="9089"/>
    <x v="0"/>
    <n v="27"/>
    <n v="177"/>
    <n v="88"/>
    <x v="25"/>
    <x v="1"/>
    <x v="1"/>
    <s v="Beijing"/>
    <x v="33"/>
    <x v="120"/>
    <x v="0"/>
  </r>
  <r>
    <x v="9090"/>
    <x v="1"/>
    <n v="28"/>
    <n v="163"/>
    <n v="52"/>
    <x v="3"/>
    <x v="1"/>
    <x v="1"/>
    <s v="Beijing"/>
    <x v="47"/>
    <x v="288"/>
    <x v="0"/>
  </r>
  <r>
    <x v="9091"/>
    <x v="0"/>
    <n v="26"/>
    <n v="180"/>
    <n v="70"/>
    <x v="17"/>
    <x v="1"/>
    <x v="1"/>
    <s v="Beijing"/>
    <x v="16"/>
    <x v="139"/>
    <x v="0"/>
  </r>
  <r>
    <x v="9092"/>
    <x v="0"/>
    <n v="26"/>
    <n v="183"/>
    <n v="82"/>
    <x v="42"/>
    <x v="1"/>
    <x v="1"/>
    <s v="Beijing"/>
    <x v="23"/>
    <x v="177"/>
    <x v="0"/>
  </r>
  <r>
    <x v="9093"/>
    <x v="1"/>
    <n v="27"/>
    <n v="172"/>
    <n v="58"/>
    <x v="33"/>
    <x v="1"/>
    <x v="1"/>
    <s v="Beijing"/>
    <x v="16"/>
    <x v="173"/>
    <x v="0"/>
  </r>
  <r>
    <x v="9094"/>
    <x v="0"/>
    <n v="27"/>
    <n v="190"/>
    <n v="76"/>
    <x v="33"/>
    <x v="1"/>
    <x v="1"/>
    <s v="Beijing"/>
    <x v="26"/>
    <x v="97"/>
    <x v="3"/>
  </r>
  <r>
    <x v="9095"/>
    <x v="1"/>
    <n v="23"/>
    <n v="170"/>
    <n v="59"/>
    <x v="3"/>
    <x v="1"/>
    <x v="1"/>
    <s v="Beijing"/>
    <x v="16"/>
    <x v="113"/>
    <x v="0"/>
  </r>
  <r>
    <x v="9096"/>
    <x v="0"/>
    <n v="33"/>
    <n v="187"/>
    <n v="96"/>
    <x v="25"/>
    <x v="1"/>
    <x v="1"/>
    <s v="Beijing"/>
    <x v="16"/>
    <x v="228"/>
    <x v="0"/>
  </r>
  <r>
    <x v="9097"/>
    <x v="0"/>
    <n v="24"/>
    <n v="190"/>
    <n v="88"/>
    <x v="19"/>
    <x v="1"/>
    <x v="1"/>
    <s v="Beijing"/>
    <x v="22"/>
    <x v="165"/>
    <x v="2"/>
  </r>
  <r>
    <x v="9097"/>
    <x v="0"/>
    <n v="24"/>
    <n v="190"/>
    <n v="88"/>
    <x v="19"/>
    <x v="1"/>
    <x v="1"/>
    <s v="Beijing"/>
    <x v="22"/>
    <x v="337"/>
    <x v="2"/>
  </r>
  <r>
    <x v="9098"/>
    <x v="0"/>
    <n v="21"/>
    <n v="190"/>
    <n v="83"/>
    <x v="16"/>
    <x v="1"/>
    <x v="1"/>
    <s v="Beijing"/>
    <x v="46"/>
    <x v="248"/>
    <x v="0"/>
  </r>
  <r>
    <x v="9098"/>
    <x v="0"/>
    <n v="21"/>
    <n v="190"/>
    <n v="83"/>
    <x v="16"/>
    <x v="1"/>
    <x v="1"/>
    <s v="Beijing"/>
    <x v="46"/>
    <x v="249"/>
    <x v="0"/>
  </r>
  <r>
    <x v="9099"/>
    <x v="1"/>
    <n v="31"/>
    <n v="172"/>
    <n v="58"/>
    <x v="6"/>
    <x v="1"/>
    <x v="1"/>
    <s v="Beijing"/>
    <x v="41"/>
    <x v="146"/>
    <x v="0"/>
  </r>
  <r>
    <x v="9100"/>
    <x v="0"/>
    <n v="26"/>
    <n v="195"/>
    <n v="98"/>
    <x v="42"/>
    <x v="1"/>
    <x v="1"/>
    <s v="Beijing"/>
    <x v="42"/>
    <x v="157"/>
    <x v="0"/>
  </r>
  <r>
    <x v="9101"/>
    <x v="0"/>
    <n v="50"/>
    <n v="183"/>
    <n v="110"/>
    <x v="19"/>
    <x v="1"/>
    <x v="1"/>
    <s v="Beijing"/>
    <x v="23"/>
    <x v="361"/>
    <x v="0"/>
  </r>
  <r>
    <x v="9102"/>
    <x v="0"/>
    <n v="22"/>
    <n v="190"/>
    <n v="82"/>
    <x v="16"/>
    <x v="1"/>
    <x v="1"/>
    <s v="Beijing"/>
    <x v="46"/>
    <x v="249"/>
    <x v="0"/>
  </r>
  <r>
    <x v="9103"/>
    <x v="0"/>
    <n v="21"/>
    <n v="173"/>
    <n v="54"/>
    <x v="16"/>
    <x v="1"/>
    <x v="1"/>
    <s v="Beijing"/>
    <x v="40"/>
    <x v="145"/>
    <x v="0"/>
  </r>
  <r>
    <x v="9104"/>
    <x v="1"/>
    <n v="30"/>
    <n v="160"/>
    <n v="48"/>
    <x v="34"/>
    <x v="1"/>
    <x v="1"/>
    <s v="Beijing"/>
    <x v="41"/>
    <x v="146"/>
    <x v="0"/>
  </r>
  <r>
    <x v="9105"/>
    <x v="0"/>
    <n v="23"/>
    <n v="170"/>
    <n v="70"/>
    <x v="19"/>
    <x v="1"/>
    <x v="1"/>
    <s v="Beijing"/>
    <x v="20"/>
    <x v="90"/>
    <x v="0"/>
  </r>
  <r>
    <x v="9106"/>
    <x v="1"/>
    <n v="18"/>
    <n v="170"/>
    <n v="57"/>
    <x v="38"/>
    <x v="1"/>
    <x v="1"/>
    <s v="Beijing"/>
    <x v="30"/>
    <x v="300"/>
    <x v="0"/>
  </r>
  <r>
    <x v="9106"/>
    <x v="1"/>
    <n v="18"/>
    <n v="170"/>
    <n v="57"/>
    <x v="38"/>
    <x v="1"/>
    <x v="1"/>
    <s v="Beijing"/>
    <x v="30"/>
    <x v="264"/>
    <x v="0"/>
  </r>
  <r>
    <x v="9107"/>
    <x v="0"/>
    <n v="31"/>
    <n v="182"/>
    <n v="73"/>
    <x v="58"/>
    <x v="1"/>
    <x v="1"/>
    <s v="Beijing"/>
    <x v="16"/>
    <x v="224"/>
    <x v="0"/>
  </r>
  <r>
    <x v="9108"/>
    <x v="0"/>
    <n v="30"/>
    <n v="175"/>
    <n v="78"/>
    <x v="35"/>
    <x v="1"/>
    <x v="1"/>
    <s v="Beijing"/>
    <x v="23"/>
    <x v="177"/>
    <x v="0"/>
  </r>
  <r>
    <x v="9109"/>
    <x v="0"/>
    <n v="20"/>
    <n v="176"/>
    <n v="70"/>
    <x v="52"/>
    <x v="1"/>
    <x v="1"/>
    <s v="Beijing"/>
    <x v="36"/>
    <x v="132"/>
    <x v="0"/>
  </r>
  <r>
    <x v="9110"/>
    <x v="1"/>
    <n v="27"/>
    <n v="161"/>
    <n v="58"/>
    <x v="18"/>
    <x v="1"/>
    <x v="1"/>
    <s v="Beijing"/>
    <x v="39"/>
    <x v="290"/>
    <x v="0"/>
  </r>
  <r>
    <x v="9111"/>
    <x v="0"/>
    <n v="36"/>
    <n v="186"/>
    <n v="113"/>
    <x v="37"/>
    <x v="1"/>
    <x v="1"/>
    <s v="Beijing"/>
    <x v="29"/>
    <x v="198"/>
    <x v="2"/>
  </r>
  <r>
    <x v="9112"/>
    <x v="1"/>
    <n v="32"/>
    <n v="170"/>
    <n v="65"/>
    <x v="20"/>
    <x v="1"/>
    <x v="1"/>
    <s v="Beijing"/>
    <x v="44"/>
    <x v="283"/>
    <x v="0"/>
  </r>
  <r>
    <x v="9113"/>
    <x v="0"/>
    <n v="28"/>
    <n v="187"/>
    <n v="120"/>
    <x v="17"/>
    <x v="1"/>
    <x v="1"/>
    <s v="Beijing"/>
    <x v="29"/>
    <x v="198"/>
    <x v="2"/>
  </r>
  <r>
    <x v="9114"/>
    <x v="1"/>
    <n v="20"/>
    <n v="170"/>
    <n v="61"/>
    <x v="68"/>
    <x v="1"/>
    <x v="1"/>
    <s v="Beijing"/>
    <x v="22"/>
    <x v="302"/>
    <x v="0"/>
  </r>
  <r>
    <x v="9114"/>
    <x v="1"/>
    <n v="20"/>
    <n v="170"/>
    <n v="61"/>
    <x v="68"/>
    <x v="1"/>
    <x v="1"/>
    <s v="Beijing"/>
    <x v="22"/>
    <x v="318"/>
    <x v="0"/>
  </r>
  <r>
    <x v="9115"/>
    <x v="1"/>
    <n v="35"/>
    <n v="165"/>
    <n v="63"/>
    <x v="209"/>
    <x v="1"/>
    <x v="1"/>
    <s v="Beijing"/>
    <x v="16"/>
    <x v="275"/>
    <x v="0"/>
  </r>
  <r>
    <x v="9116"/>
    <x v="0"/>
    <n v="22"/>
    <n v="188"/>
    <n v="81"/>
    <x v="35"/>
    <x v="1"/>
    <x v="1"/>
    <s v="Beijing"/>
    <x v="40"/>
    <x v="240"/>
    <x v="0"/>
  </r>
  <r>
    <x v="9117"/>
    <x v="0"/>
    <n v="29"/>
    <n v="201"/>
    <n v="86"/>
    <x v="50"/>
    <x v="1"/>
    <x v="1"/>
    <s v="Beijing"/>
    <x v="42"/>
    <x v="350"/>
    <x v="0"/>
  </r>
  <r>
    <x v="9118"/>
    <x v="0"/>
    <n v="29"/>
    <n v="178"/>
    <n v="65"/>
    <x v="185"/>
    <x v="1"/>
    <x v="1"/>
    <s v="Beijing"/>
    <x v="16"/>
    <x v="208"/>
    <x v="0"/>
  </r>
  <r>
    <x v="9119"/>
    <x v="0"/>
    <n v="27"/>
    <n v="188"/>
    <n v="71"/>
    <x v="54"/>
    <x v="1"/>
    <x v="1"/>
    <s v="Beijing"/>
    <x v="16"/>
    <x v="357"/>
    <x v="0"/>
  </r>
  <r>
    <x v="9119"/>
    <x v="0"/>
    <n v="27"/>
    <n v="188"/>
    <n v="71"/>
    <x v="54"/>
    <x v="1"/>
    <x v="1"/>
    <s v="Beijing"/>
    <x v="16"/>
    <x v="134"/>
    <x v="0"/>
  </r>
  <r>
    <x v="9120"/>
    <x v="1"/>
    <n v="21"/>
    <n v="163"/>
    <n v="62"/>
    <x v="0"/>
    <x v="1"/>
    <x v="1"/>
    <s v="Beijing"/>
    <x v="20"/>
    <x v="253"/>
    <x v="0"/>
  </r>
  <r>
    <x v="9121"/>
    <x v="0"/>
    <n v="23"/>
    <n v="185"/>
    <n v="75"/>
    <x v="72"/>
    <x v="1"/>
    <x v="1"/>
    <s v="Beijing"/>
    <x v="44"/>
    <x v="171"/>
    <x v="0"/>
  </r>
  <r>
    <x v="9122"/>
    <x v="0"/>
    <n v="29"/>
    <n v="175"/>
    <n v="83"/>
    <x v="18"/>
    <x v="1"/>
    <x v="1"/>
    <s v="Beijing"/>
    <x v="23"/>
    <x v="177"/>
    <x v="0"/>
  </r>
  <r>
    <x v="9123"/>
    <x v="1"/>
    <n v="24"/>
    <n v="158"/>
    <n v="75"/>
    <x v="1"/>
    <x v="1"/>
    <x v="1"/>
    <s v="Beijing"/>
    <x v="32"/>
    <x v="180"/>
    <x v="0"/>
  </r>
  <r>
    <x v="9124"/>
    <x v="0"/>
    <n v="23"/>
    <n v="185"/>
    <n v="97"/>
    <x v="17"/>
    <x v="1"/>
    <x v="1"/>
    <s v="Beijing"/>
    <x v="40"/>
    <x v="239"/>
    <x v="0"/>
  </r>
  <r>
    <x v="9125"/>
    <x v="1"/>
    <n v="16"/>
    <n v="156"/>
    <n v="50"/>
    <x v="69"/>
    <x v="1"/>
    <x v="1"/>
    <s v="Beijing"/>
    <x v="35"/>
    <x v="122"/>
    <x v="0"/>
  </r>
  <r>
    <x v="9125"/>
    <x v="1"/>
    <n v="16"/>
    <n v="156"/>
    <n v="50"/>
    <x v="69"/>
    <x v="1"/>
    <x v="1"/>
    <s v="Beijing"/>
    <x v="35"/>
    <x v="124"/>
    <x v="0"/>
  </r>
  <r>
    <x v="9125"/>
    <x v="1"/>
    <n v="16"/>
    <n v="156"/>
    <n v="50"/>
    <x v="69"/>
    <x v="1"/>
    <x v="1"/>
    <s v="Beijing"/>
    <x v="35"/>
    <x v="125"/>
    <x v="0"/>
  </r>
  <r>
    <x v="9125"/>
    <x v="1"/>
    <n v="16"/>
    <n v="156"/>
    <n v="50"/>
    <x v="69"/>
    <x v="1"/>
    <x v="1"/>
    <s v="Beijing"/>
    <x v="35"/>
    <x v="126"/>
    <x v="0"/>
  </r>
  <r>
    <x v="9126"/>
    <x v="1"/>
    <n v="30"/>
    <n v="189"/>
    <n v="68"/>
    <x v="38"/>
    <x v="1"/>
    <x v="1"/>
    <s v="Beijing"/>
    <x v="22"/>
    <x v="203"/>
    <x v="0"/>
  </r>
  <r>
    <x v="9127"/>
    <x v="1"/>
    <n v="30"/>
    <n v="177"/>
    <n v="67"/>
    <x v="72"/>
    <x v="1"/>
    <x v="1"/>
    <s v="Beijing"/>
    <x v="27"/>
    <x v="222"/>
    <x v="0"/>
  </r>
  <r>
    <x v="9128"/>
    <x v="0"/>
    <n v="27"/>
    <n v="166"/>
    <n v="65"/>
    <x v="23"/>
    <x v="1"/>
    <x v="1"/>
    <s v="Beijing"/>
    <x v="21"/>
    <x v="91"/>
    <x v="0"/>
  </r>
  <r>
    <x v="9129"/>
    <x v="0"/>
    <n v="22"/>
    <n v="196"/>
    <n v="81"/>
    <x v="115"/>
    <x v="1"/>
    <x v="1"/>
    <s v="Beijing"/>
    <x v="17"/>
    <x v="86"/>
    <x v="0"/>
  </r>
  <r>
    <x v="9130"/>
    <x v="0"/>
    <n v="24"/>
    <n v="212"/>
    <n v="105"/>
    <x v="98"/>
    <x v="1"/>
    <x v="1"/>
    <s v="Beijing"/>
    <x v="18"/>
    <x v="170"/>
    <x v="0"/>
  </r>
  <r>
    <x v="9131"/>
    <x v="0"/>
    <n v="22"/>
    <n v="180"/>
    <n v="90"/>
    <x v="9"/>
    <x v="1"/>
    <x v="1"/>
    <s v="Beijing"/>
    <x v="37"/>
    <x v="231"/>
    <x v="0"/>
  </r>
  <r>
    <x v="9132"/>
    <x v="1"/>
    <n v="18"/>
    <n v="164"/>
    <n v="60"/>
    <x v="205"/>
    <x v="1"/>
    <x v="1"/>
    <s v="Beijing"/>
    <x v="16"/>
    <x v="143"/>
    <x v="0"/>
  </r>
  <r>
    <x v="9133"/>
    <x v="0"/>
    <n v="21"/>
    <s v="NA"/>
    <s v="NA"/>
    <x v="115"/>
    <x v="1"/>
    <x v="1"/>
    <s v="Beijing"/>
    <x v="22"/>
    <x v="223"/>
    <x v="0"/>
  </r>
  <r>
    <x v="9134"/>
    <x v="0"/>
    <n v="22"/>
    <n v="185"/>
    <n v="80"/>
    <x v="34"/>
    <x v="1"/>
    <x v="1"/>
    <s v="Beijing"/>
    <x v="46"/>
    <x v="248"/>
    <x v="1"/>
  </r>
  <r>
    <x v="9134"/>
    <x v="0"/>
    <n v="22"/>
    <n v="185"/>
    <n v="80"/>
    <x v="281"/>
    <x v="1"/>
    <x v="1"/>
    <s v="Beijing"/>
    <x v="46"/>
    <x v="249"/>
    <x v="0"/>
  </r>
  <r>
    <x v="9135"/>
    <x v="0"/>
    <n v="19"/>
    <n v="178"/>
    <n v="62"/>
    <x v="98"/>
    <x v="1"/>
    <x v="1"/>
    <s v="Beijing"/>
    <x v="27"/>
    <x v="379"/>
    <x v="0"/>
  </r>
  <r>
    <x v="9136"/>
    <x v="0"/>
    <n v="25"/>
    <n v="175"/>
    <n v="81"/>
    <x v="25"/>
    <x v="1"/>
    <x v="1"/>
    <s v="Beijing"/>
    <x v="39"/>
    <x v="305"/>
    <x v="2"/>
  </r>
  <r>
    <x v="9136"/>
    <x v="0"/>
    <n v="25"/>
    <n v="175"/>
    <n v="81"/>
    <x v="25"/>
    <x v="1"/>
    <x v="1"/>
    <s v="Beijing"/>
    <x v="39"/>
    <x v="306"/>
    <x v="0"/>
  </r>
  <r>
    <x v="9137"/>
    <x v="0"/>
    <n v="27"/>
    <n v="170"/>
    <n v="64"/>
    <x v="25"/>
    <x v="1"/>
    <x v="1"/>
    <s v="Beijing"/>
    <x v="19"/>
    <x v="346"/>
    <x v="0"/>
  </r>
  <r>
    <x v="9138"/>
    <x v="1"/>
    <n v="21"/>
    <n v="168"/>
    <n v="60"/>
    <x v="25"/>
    <x v="1"/>
    <x v="1"/>
    <s v="Beijing"/>
    <x v="20"/>
    <x v="253"/>
    <x v="0"/>
  </r>
  <r>
    <x v="9139"/>
    <x v="0"/>
    <n v="21"/>
    <n v="169"/>
    <n v="65"/>
    <x v="25"/>
    <x v="1"/>
    <x v="1"/>
    <s v="Beijing"/>
    <x v="20"/>
    <x v="90"/>
    <x v="0"/>
  </r>
  <r>
    <x v="9140"/>
    <x v="0"/>
    <n v="29"/>
    <n v="182"/>
    <n v="78"/>
    <x v="25"/>
    <x v="1"/>
    <x v="1"/>
    <s v="Beijing"/>
    <x v="39"/>
    <x v="306"/>
    <x v="0"/>
  </r>
  <r>
    <x v="9141"/>
    <x v="0"/>
    <n v="25"/>
    <n v="171"/>
    <n v="67"/>
    <x v="115"/>
    <x v="1"/>
    <x v="1"/>
    <s v="Beijing"/>
    <x v="17"/>
    <x v="215"/>
    <x v="0"/>
  </r>
  <r>
    <x v="9142"/>
    <x v="0"/>
    <n v="30"/>
    <n v="186"/>
    <n v="76"/>
    <x v="1"/>
    <x v="1"/>
    <x v="1"/>
    <s v="Beijing"/>
    <x v="43"/>
    <x v="184"/>
    <x v="0"/>
  </r>
  <r>
    <x v="9142"/>
    <x v="0"/>
    <n v="30"/>
    <n v="186"/>
    <n v="76"/>
    <x v="1"/>
    <x v="1"/>
    <x v="1"/>
    <s v="Beijing"/>
    <x v="43"/>
    <x v="185"/>
    <x v="0"/>
  </r>
  <r>
    <x v="9143"/>
    <x v="1"/>
    <n v="30"/>
    <n v="162"/>
    <n v="56"/>
    <x v="68"/>
    <x v="1"/>
    <x v="1"/>
    <s v="Beijing"/>
    <x v="17"/>
    <x v="325"/>
    <x v="0"/>
  </r>
  <r>
    <x v="9144"/>
    <x v="1"/>
    <n v="21"/>
    <n v="180"/>
    <n v="62"/>
    <x v="68"/>
    <x v="1"/>
    <x v="1"/>
    <s v="Beijing"/>
    <x v="22"/>
    <x v="164"/>
    <x v="0"/>
  </r>
  <r>
    <x v="9145"/>
    <x v="1"/>
    <n v="28"/>
    <n v="160"/>
    <n v="55"/>
    <x v="77"/>
    <x v="1"/>
    <x v="1"/>
    <s v="Beijing"/>
    <x v="29"/>
    <x v="261"/>
    <x v="0"/>
  </r>
  <r>
    <x v="9146"/>
    <x v="0"/>
    <n v="24"/>
    <n v="178"/>
    <n v="104"/>
    <x v="77"/>
    <x v="1"/>
    <x v="1"/>
    <s v="Beijing"/>
    <x v="37"/>
    <x v="211"/>
    <x v="1"/>
  </r>
  <r>
    <x v="9147"/>
    <x v="1"/>
    <n v="28"/>
    <n v="167"/>
    <n v="48"/>
    <x v="136"/>
    <x v="1"/>
    <x v="1"/>
    <s v="Beijing"/>
    <x v="16"/>
    <x v="160"/>
    <x v="0"/>
  </r>
  <r>
    <x v="9148"/>
    <x v="1"/>
    <n v="21"/>
    <n v="166"/>
    <n v="58"/>
    <x v="41"/>
    <x v="1"/>
    <x v="1"/>
    <s v="Beijing"/>
    <x v="16"/>
    <x v="113"/>
    <x v="0"/>
  </r>
  <r>
    <x v="9149"/>
    <x v="0"/>
    <n v="28"/>
    <n v="185"/>
    <n v="75"/>
    <x v="25"/>
    <x v="1"/>
    <x v="1"/>
    <s v="Beijing"/>
    <x v="16"/>
    <x v="227"/>
    <x v="0"/>
  </r>
  <r>
    <x v="9150"/>
    <x v="1"/>
    <n v="20"/>
    <n v="183"/>
    <n v="65"/>
    <x v="189"/>
    <x v="1"/>
    <x v="1"/>
    <s v="Beijing"/>
    <x v="22"/>
    <x v="203"/>
    <x v="0"/>
  </r>
  <r>
    <x v="9151"/>
    <x v="1"/>
    <n v="21"/>
    <n v="155"/>
    <n v="52"/>
    <x v="25"/>
    <x v="1"/>
    <x v="1"/>
    <s v="Beijing"/>
    <x v="34"/>
    <x v="376"/>
    <x v="0"/>
  </r>
  <r>
    <x v="9152"/>
    <x v="1"/>
    <n v="21"/>
    <n v="161"/>
    <n v="53"/>
    <x v="25"/>
    <x v="1"/>
    <x v="1"/>
    <s v="Beijing"/>
    <x v="21"/>
    <x v="174"/>
    <x v="0"/>
  </r>
  <r>
    <x v="9153"/>
    <x v="0"/>
    <n v="26"/>
    <n v="180"/>
    <n v="83"/>
    <x v="25"/>
    <x v="1"/>
    <x v="1"/>
    <s v="Beijing"/>
    <x v="33"/>
    <x v="120"/>
    <x v="0"/>
  </r>
  <r>
    <x v="9154"/>
    <x v="1"/>
    <n v="19"/>
    <n v="157"/>
    <n v="52"/>
    <x v="25"/>
    <x v="1"/>
    <x v="1"/>
    <s v="Beijing"/>
    <x v="37"/>
    <x v="263"/>
    <x v="2"/>
  </r>
  <r>
    <x v="9155"/>
    <x v="1"/>
    <n v="26"/>
    <n v="166"/>
    <n v="55"/>
    <x v="25"/>
    <x v="1"/>
    <x v="1"/>
    <s v="Beijing"/>
    <x v="22"/>
    <x v="192"/>
    <x v="0"/>
  </r>
  <r>
    <x v="9155"/>
    <x v="1"/>
    <n v="26"/>
    <n v="166"/>
    <n v="55"/>
    <x v="25"/>
    <x v="1"/>
    <x v="1"/>
    <s v="Beijing"/>
    <x v="22"/>
    <x v="262"/>
    <x v="2"/>
  </r>
  <r>
    <x v="9155"/>
    <x v="1"/>
    <n v="26"/>
    <n v="166"/>
    <n v="55"/>
    <x v="25"/>
    <x v="1"/>
    <x v="1"/>
    <s v="Beijing"/>
    <x v="22"/>
    <x v="205"/>
    <x v="0"/>
  </r>
  <r>
    <x v="9156"/>
    <x v="1"/>
    <n v="22"/>
    <n v="166"/>
    <n v="48"/>
    <x v="25"/>
    <x v="1"/>
    <x v="1"/>
    <s v="Beijing"/>
    <x v="16"/>
    <x v="160"/>
    <x v="0"/>
  </r>
  <r>
    <x v="9157"/>
    <x v="1"/>
    <n v="27"/>
    <n v="165"/>
    <n v="54"/>
    <x v="25"/>
    <x v="1"/>
    <x v="1"/>
    <s v="Beijing"/>
    <x v="22"/>
    <x v="242"/>
    <x v="0"/>
  </r>
  <r>
    <x v="9157"/>
    <x v="1"/>
    <n v="27"/>
    <n v="165"/>
    <n v="54"/>
    <x v="25"/>
    <x v="1"/>
    <x v="1"/>
    <s v="Beijing"/>
    <x v="22"/>
    <x v="366"/>
    <x v="0"/>
  </r>
  <r>
    <x v="9158"/>
    <x v="0"/>
    <n v="24"/>
    <n v="173"/>
    <n v="64"/>
    <x v="25"/>
    <x v="1"/>
    <x v="1"/>
    <s v="Beijing"/>
    <x v="22"/>
    <x v="303"/>
    <x v="0"/>
  </r>
  <r>
    <x v="9159"/>
    <x v="0"/>
    <n v="25"/>
    <n v="165"/>
    <n v="64"/>
    <x v="25"/>
    <x v="1"/>
    <x v="1"/>
    <s v="Beijing"/>
    <x v="35"/>
    <x v="216"/>
    <x v="0"/>
  </r>
  <r>
    <x v="9159"/>
    <x v="0"/>
    <n v="25"/>
    <n v="165"/>
    <n v="64"/>
    <x v="25"/>
    <x v="1"/>
    <x v="1"/>
    <s v="Beijing"/>
    <x v="35"/>
    <x v="266"/>
    <x v="3"/>
  </r>
  <r>
    <x v="9159"/>
    <x v="0"/>
    <n v="25"/>
    <n v="165"/>
    <n v="64"/>
    <x v="25"/>
    <x v="1"/>
    <x v="1"/>
    <s v="Beijing"/>
    <x v="35"/>
    <x v="217"/>
    <x v="0"/>
  </r>
  <r>
    <x v="9159"/>
    <x v="0"/>
    <n v="25"/>
    <n v="165"/>
    <n v="64"/>
    <x v="25"/>
    <x v="1"/>
    <x v="1"/>
    <s v="Beijing"/>
    <x v="35"/>
    <x v="267"/>
    <x v="0"/>
  </r>
  <r>
    <x v="9159"/>
    <x v="0"/>
    <n v="25"/>
    <n v="165"/>
    <n v="64"/>
    <x v="25"/>
    <x v="1"/>
    <x v="1"/>
    <s v="Beijing"/>
    <x v="35"/>
    <x v="279"/>
    <x v="0"/>
  </r>
  <r>
    <x v="9159"/>
    <x v="0"/>
    <n v="25"/>
    <n v="165"/>
    <n v="64"/>
    <x v="25"/>
    <x v="1"/>
    <x v="1"/>
    <s v="Beijing"/>
    <x v="35"/>
    <x v="268"/>
    <x v="0"/>
  </r>
  <r>
    <x v="9159"/>
    <x v="0"/>
    <n v="25"/>
    <n v="165"/>
    <n v="64"/>
    <x v="25"/>
    <x v="1"/>
    <x v="1"/>
    <s v="Beijing"/>
    <x v="35"/>
    <x v="219"/>
    <x v="0"/>
  </r>
  <r>
    <x v="9160"/>
    <x v="1"/>
    <n v="29"/>
    <n v="161"/>
    <n v="54"/>
    <x v="25"/>
    <x v="1"/>
    <x v="1"/>
    <s v="Beijing"/>
    <x v="30"/>
    <x v="188"/>
    <x v="0"/>
  </r>
  <r>
    <x v="9161"/>
    <x v="1"/>
    <n v="25"/>
    <n v="167"/>
    <n v="77"/>
    <x v="25"/>
    <x v="1"/>
    <x v="1"/>
    <s v="Beijing"/>
    <x v="37"/>
    <x v="133"/>
    <x v="0"/>
  </r>
  <r>
    <x v="9162"/>
    <x v="1"/>
    <n v="23"/>
    <n v="173"/>
    <n v="63"/>
    <x v="184"/>
    <x v="1"/>
    <x v="1"/>
    <s v="Beijing"/>
    <x v="22"/>
    <x v="200"/>
    <x v="0"/>
  </r>
  <r>
    <x v="9163"/>
    <x v="0"/>
    <n v="26"/>
    <n v="180"/>
    <n v="79"/>
    <x v="11"/>
    <x v="1"/>
    <x v="1"/>
    <s v="Beijing"/>
    <x v="46"/>
    <x v="248"/>
    <x v="0"/>
  </r>
  <r>
    <x v="9163"/>
    <x v="0"/>
    <n v="26"/>
    <n v="180"/>
    <n v="79"/>
    <x v="211"/>
    <x v="1"/>
    <x v="1"/>
    <s v="Beijing"/>
    <x v="46"/>
    <x v="249"/>
    <x v="0"/>
  </r>
  <r>
    <x v="9164"/>
    <x v="0"/>
    <n v="27"/>
    <n v="184"/>
    <n v="80"/>
    <x v="20"/>
    <x v="1"/>
    <x v="1"/>
    <s v="Beijing"/>
    <x v="22"/>
    <x v="251"/>
    <x v="0"/>
  </r>
  <r>
    <x v="9165"/>
    <x v="0"/>
    <n v="24"/>
    <n v="180"/>
    <n v="70"/>
    <x v="22"/>
    <x v="1"/>
    <x v="1"/>
    <s v="Beijing"/>
    <x v="47"/>
    <x v="324"/>
    <x v="0"/>
  </r>
  <r>
    <x v="9166"/>
    <x v="1"/>
    <n v="26"/>
    <n v="155"/>
    <n v="46"/>
    <x v="22"/>
    <x v="1"/>
    <x v="1"/>
    <s v="Beijing"/>
    <x v="17"/>
    <x v="278"/>
    <x v="3"/>
  </r>
  <r>
    <x v="9167"/>
    <x v="1"/>
    <n v="23"/>
    <n v="169"/>
    <n v="52"/>
    <x v="22"/>
    <x v="1"/>
    <x v="1"/>
    <s v="Beijing"/>
    <x v="22"/>
    <x v="270"/>
    <x v="0"/>
  </r>
  <r>
    <x v="9168"/>
    <x v="1"/>
    <n v="30"/>
    <n v="160"/>
    <n v="63"/>
    <x v="77"/>
    <x v="1"/>
    <x v="1"/>
    <s v="Beijing"/>
    <x v="32"/>
    <x v="148"/>
    <x v="0"/>
  </r>
  <r>
    <x v="9169"/>
    <x v="1"/>
    <n v="23"/>
    <n v="174"/>
    <n v="69"/>
    <x v="21"/>
    <x v="1"/>
    <x v="1"/>
    <s v="Beijing"/>
    <x v="16"/>
    <x v="356"/>
    <x v="0"/>
  </r>
  <r>
    <x v="9170"/>
    <x v="0"/>
    <n v="25"/>
    <n v="180"/>
    <n v="115"/>
    <x v="14"/>
    <x v="1"/>
    <x v="1"/>
    <s v="Beijing"/>
    <x v="30"/>
    <x v="107"/>
    <x v="0"/>
  </r>
  <r>
    <x v="9170"/>
    <x v="0"/>
    <n v="25"/>
    <n v="180"/>
    <n v="115"/>
    <x v="14"/>
    <x v="1"/>
    <x v="1"/>
    <s v="Beijing"/>
    <x v="30"/>
    <x v="193"/>
    <x v="0"/>
  </r>
  <r>
    <x v="9170"/>
    <x v="0"/>
    <n v="25"/>
    <n v="180"/>
    <n v="115"/>
    <x v="14"/>
    <x v="1"/>
    <x v="1"/>
    <s v="Beijing"/>
    <x v="30"/>
    <x v="194"/>
    <x v="0"/>
  </r>
  <r>
    <x v="9171"/>
    <x v="0"/>
    <n v="38"/>
    <n v="178"/>
    <n v="75"/>
    <x v="19"/>
    <x v="1"/>
    <x v="1"/>
    <s v="Beijing"/>
    <x v="25"/>
    <x v="137"/>
    <x v="0"/>
  </r>
  <r>
    <x v="9171"/>
    <x v="0"/>
    <n v="38"/>
    <n v="178"/>
    <n v="75"/>
    <x v="19"/>
    <x v="1"/>
    <x v="1"/>
    <s v="Beijing"/>
    <x v="25"/>
    <x v="138"/>
    <x v="0"/>
  </r>
  <r>
    <x v="9172"/>
    <x v="0"/>
    <n v="28"/>
    <n v="189"/>
    <n v="93"/>
    <x v="21"/>
    <x v="1"/>
    <x v="1"/>
    <s v="Beijing"/>
    <x v="15"/>
    <x v="89"/>
    <x v="1"/>
  </r>
  <r>
    <x v="9173"/>
    <x v="0"/>
    <n v="24"/>
    <n v="185"/>
    <n v="74"/>
    <x v="25"/>
    <x v="1"/>
    <x v="1"/>
    <s v="Beijing"/>
    <x v="16"/>
    <x v="357"/>
    <x v="0"/>
  </r>
  <r>
    <x v="9173"/>
    <x v="0"/>
    <n v="24"/>
    <n v="185"/>
    <n v="74"/>
    <x v="25"/>
    <x v="1"/>
    <x v="1"/>
    <s v="Beijing"/>
    <x v="16"/>
    <x v="134"/>
    <x v="0"/>
  </r>
  <r>
    <x v="9174"/>
    <x v="0"/>
    <n v="26"/>
    <n v="198"/>
    <n v="102"/>
    <x v="5"/>
    <x v="1"/>
    <x v="1"/>
    <s v="Beijing"/>
    <x v="44"/>
    <x v="171"/>
    <x v="0"/>
  </r>
  <r>
    <x v="9175"/>
    <x v="0"/>
    <n v="20"/>
    <n v="182"/>
    <n v="69"/>
    <x v="1"/>
    <x v="1"/>
    <x v="1"/>
    <s v="Beijing"/>
    <x v="16"/>
    <x v="311"/>
    <x v="0"/>
  </r>
  <r>
    <x v="9176"/>
    <x v="0"/>
    <n v="25"/>
    <n v="195"/>
    <n v="96"/>
    <x v="5"/>
    <x v="1"/>
    <x v="1"/>
    <s v="Beijing"/>
    <x v="42"/>
    <x v="244"/>
    <x v="0"/>
  </r>
  <r>
    <x v="9177"/>
    <x v="0"/>
    <n v="22"/>
    <n v="180"/>
    <n v="86"/>
    <x v="25"/>
    <x v="1"/>
    <x v="1"/>
    <s v="Beijing"/>
    <x v="33"/>
    <x v="120"/>
    <x v="0"/>
  </r>
  <r>
    <x v="9178"/>
    <x v="0"/>
    <n v="29"/>
    <n v="195"/>
    <n v="95"/>
    <x v="33"/>
    <x v="1"/>
    <x v="1"/>
    <s v="Beijing"/>
    <x v="26"/>
    <x v="97"/>
    <x v="3"/>
  </r>
  <r>
    <x v="9179"/>
    <x v="1"/>
    <n v="25"/>
    <n v="191"/>
    <n v="75"/>
    <x v="17"/>
    <x v="1"/>
    <x v="1"/>
    <s v="Beijing"/>
    <x v="26"/>
    <x v="108"/>
    <x v="0"/>
  </r>
  <r>
    <x v="9180"/>
    <x v="1"/>
    <n v="21"/>
    <n v="162"/>
    <n v="60"/>
    <x v="118"/>
    <x v="1"/>
    <x v="1"/>
    <s v="Beijing"/>
    <x v="22"/>
    <x v="200"/>
    <x v="0"/>
  </r>
  <r>
    <x v="9181"/>
    <x v="0"/>
    <n v="27"/>
    <n v="185"/>
    <n v="95"/>
    <x v="119"/>
    <x v="1"/>
    <x v="1"/>
    <s v="Beijing"/>
    <x v="16"/>
    <x v="210"/>
    <x v="0"/>
  </r>
  <r>
    <x v="9182"/>
    <x v="0"/>
    <n v="27"/>
    <n v="168"/>
    <n v="77"/>
    <x v="237"/>
    <x v="1"/>
    <x v="1"/>
    <s v="Beijing"/>
    <x v="32"/>
    <x v="281"/>
    <x v="0"/>
  </r>
  <r>
    <x v="9183"/>
    <x v="0"/>
    <n v="31"/>
    <n v="183"/>
    <n v="78"/>
    <x v="42"/>
    <x v="1"/>
    <x v="1"/>
    <s v="Beijing"/>
    <x v="21"/>
    <x v="91"/>
    <x v="0"/>
  </r>
  <r>
    <x v="9184"/>
    <x v="1"/>
    <n v="22"/>
    <n v="169"/>
    <n v="62"/>
    <x v="269"/>
    <x v="1"/>
    <x v="1"/>
    <s v="Beijing"/>
    <x v="36"/>
    <x v="182"/>
    <x v="3"/>
  </r>
  <r>
    <x v="9184"/>
    <x v="1"/>
    <n v="22"/>
    <n v="169"/>
    <n v="62"/>
    <x v="237"/>
    <x v="1"/>
    <x v="1"/>
    <s v="Beijing"/>
    <x v="36"/>
    <x v="363"/>
    <x v="0"/>
  </r>
  <r>
    <x v="9185"/>
    <x v="1"/>
    <n v="57"/>
    <n v="176"/>
    <n v="73"/>
    <x v="6"/>
    <x v="1"/>
    <x v="1"/>
    <s v="Beijing"/>
    <x v="30"/>
    <x v="188"/>
    <x v="0"/>
  </r>
  <r>
    <x v="9186"/>
    <x v="1"/>
    <n v="29"/>
    <n v="180"/>
    <n v="88"/>
    <x v="54"/>
    <x v="1"/>
    <x v="1"/>
    <s v="Beijing"/>
    <x v="16"/>
    <x v="166"/>
    <x v="0"/>
  </r>
  <r>
    <x v="9187"/>
    <x v="1"/>
    <n v="28"/>
    <n v="179"/>
    <n v="64"/>
    <x v="17"/>
    <x v="1"/>
    <x v="1"/>
    <s v="Beijing"/>
    <x v="16"/>
    <x v="356"/>
    <x v="0"/>
  </r>
  <r>
    <x v="9188"/>
    <x v="0"/>
    <n v="23"/>
    <n v="177"/>
    <n v="82"/>
    <x v="9"/>
    <x v="1"/>
    <x v="1"/>
    <s v="Beijing"/>
    <x v="42"/>
    <x v="350"/>
    <x v="0"/>
  </r>
  <r>
    <x v="9189"/>
    <x v="0"/>
    <n v="27"/>
    <n v="180"/>
    <n v="71"/>
    <x v="189"/>
    <x v="1"/>
    <x v="1"/>
    <s v="Beijing"/>
    <x v="16"/>
    <x v="106"/>
    <x v="0"/>
  </r>
  <r>
    <x v="9190"/>
    <x v="0"/>
    <n v="26"/>
    <n v="181"/>
    <n v="65"/>
    <x v="126"/>
    <x v="1"/>
    <x v="1"/>
    <s v="Beijing"/>
    <x v="16"/>
    <x v="155"/>
    <x v="0"/>
  </r>
  <r>
    <x v="9191"/>
    <x v="1"/>
    <n v="19"/>
    <n v="160"/>
    <n v="55"/>
    <x v="37"/>
    <x v="1"/>
    <x v="1"/>
    <s v="Beijing"/>
    <x v="46"/>
    <x v="259"/>
    <x v="0"/>
  </r>
  <r>
    <x v="9192"/>
    <x v="1"/>
    <n v="18"/>
    <n v="168"/>
    <n v="63"/>
    <x v="34"/>
    <x v="1"/>
    <x v="1"/>
    <s v="Beijing"/>
    <x v="17"/>
    <x v="325"/>
    <x v="0"/>
  </r>
  <r>
    <x v="9193"/>
    <x v="0"/>
    <n v="27"/>
    <n v="172"/>
    <n v="94"/>
    <x v="34"/>
    <x v="1"/>
    <x v="1"/>
    <s v="Beijing"/>
    <x v="32"/>
    <x v="202"/>
    <x v="0"/>
  </r>
  <r>
    <x v="9194"/>
    <x v="0"/>
    <n v="28"/>
    <n v="193"/>
    <n v="82"/>
    <x v="34"/>
    <x v="1"/>
    <x v="1"/>
    <s v="Beijing"/>
    <x v="18"/>
    <x v="170"/>
    <x v="3"/>
  </r>
  <r>
    <x v="9195"/>
    <x v="0"/>
    <n v="26"/>
    <n v="182"/>
    <n v="80"/>
    <x v="207"/>
    <x v="1"/>
    <x v="1"/>
    <s v="Beijing"/>
    <x v="22"/>
    <x v="152"/>
    <x v="0"/>
  </r>
  <r>
    <x v="9196"/>
    <x v="0"/>
    <n v="20"/>
    <n v="170"/>
    <n v="57"/>
    <x v="132"/>
    <x v="1"/>
    <x v="1"/>
    <s v="Beijing"/>
    <x v="40"/>
    <x v="287"/>
    <x v="0"/>
  </r>
  <r>
    <x v="9197"/>
    <x v="0"/>
    <n v="28"/>
    <n v="184"/>
    <n v="77"/>
    <x v="127"/>
    <x v="1"/>
    <x v="1"/>
    <s v="Beijing"/>
    <x v="33"/>
    <x v="120"/>
    <x v="3"/>
  </r>
  <r>
    <x v="9198"/>
    <x v="0"/>
    <n v="24"/>
    <n v="179"/>
    <n v="71"/>
    <x v="74"/>
    <x v="1"/>
    <x v="1"/>
    <s v="Beijing"/>
    <x v="36"/>
    <x v="132"/>
    <x v="0"/>
  </r>
  <r>
    <x v="9199"/>
    <x v="0"/>
    <n v="23"/>
    <n v="178"/>
    <n v="83"/>
    <x v="266"/>
    <x v="1"/>
    <x v="1"/>
    <s v="Beijing"/>
    <x v="16"/>
    <x v="92"/>
    <x v="0"/>
  </r>
  <r>
    <x v="9200"/>
    <x v="1"/>
    <n v="19"/>
    <n v="174"/>
    <n v="62"/>
    <x v="19"/>
    <x v="1"/>
    <x v="1"/>
    <s v="Beijing"/>
    <x v="22"/>
    <x v="262"/>
    <x v="0"/>
  </r>
  <r>
    <x v="9201"/>
    <x v="0"/>
    <n v="22"/>
    <n v="171"/>
    <n v="63"/>
    <x v="276"/>
    <x v="1"/>
    <x v="1"/>
    <s v="Beijing"/>
    <x v="25"/>
    <x v="137"/>
    <x v="0"/>
  </r>
  <r>
    <x v="9202"/>
    <x v="1"/>
    <n v="22"/>
    <n v="167"/>
    <n v="55"/>
    <x v="42"/>
    <x v="1"/>
    <x v="1"/>
    <s v="Beijing"/>
    <x v="21"/>
    <x v="174"/>
    <x v="0"/>
  </r>
  <r>
    <x v="9203"/>
    <x v="0"/>
    <n v="27"/>
    <n v="190"/>
    <n v="85"/>
    <x v="35"/>
    <x v="1"/>
    <x v="1"/>
    <s v="Beijing"/>
    <x v="22"/>
    <x v="247"/>
    <x v="0"/>
  </r>
  <r>
    <x v="9204"/>
    <x v="0"/>
    <n v="21"/>
    <n v="179"/>
    <n v="85"/>
    <x v="175"/>
    <x v="1"/>
    <x v="1"/>
    <s v="Beijing"/>
    <x v="16"/>
    <x v="92"/>
    <x v="0"/>
  </r>
  <r>
    <x v="9204"/>
    <x v="0"/>
    <n v="21"/>
    <n v="179"/>
    <n v="85"/>
    <x v="175"/>
    <x v="1"/>
    <x v="1"/>
    <s v="Beijing"/>
    <x v="16"/>
    <x v="139"/>
    <x v="0"/>
  </r>
  <r>
    <x v="9205"/>
    <x v="0"/>
    <n v="26"/>
    <n v="187"/>
    <n v="120"/>
    <x v="75"/>
    <x v="1"/>
    <x v="1"/>
    <s v="Beijing"/>
    <x v="16"/>
    <x v="228"/>
    <x v="0"/>
  </r>
  <r>
    <x v="9206"/>
    <x v="0"/>
    <n v="20"/>
    <n v="190"/>
    <n v="70"/>
    <x v="9"/>
    <x v="1"/>
    <x v="1"/>
    <s v="Beijing"/>
    <x v="22"/>
    <x v="151"/>
    <x v="0"/>
  </r>
  <r>
    <x v="9207"/>
    <x v="1"/>
    <n v="23"/>
    <n v="160"/>
    <n v="52"/>
    <x v="162"/>
    <x v="1"/>
    <x v="1"/>
    <s v="Beijing"/>
    <x v="16"/>
    <x v="113"/>
    <x v="0"/>
  </r>
  <r>
    <x v="9208"/>
    <x v="0"/>
    <n v="26"/>
    <n v="172"/>
    <n v="69"/>
    <x v="36"/>
    <x v="1"/>
    <x v="1"/>
    <s v="Beijing"/>
    <x v="37"/>
    <x v="153"/>
    <x v="0"/>
  </r>
  <r>
    <x v="9209"/>
    <x v="0"/>
    <n v="34"/>
    <n v="162"/>
    <n v="60"/>
    <x v="41"/>
    <x v="1"/>
    <x v="1"/>
    <s v="Beijing"/>
    <x v="29"/>
    <x v="229"/>
    <x v="0"/>
  </r>
  <r>
    <x v="9210"/>
    <x v="1"/>
    <n v="24"/>
    <n v="157"/>
    <n v="56"/>
    <x v="123"/>
    <x v="1"/>
    <x v="1"/>
    <s v="Beijing"/>
    <x v="16"/>
    <x v="113"/>
    <x v="0"/>
  </r>
  <r>
    <x v="9211"/>
    <x v="1"/>
    <n v="36"/>
    <n v="160"/>
    <n v="45"/>
    <x v="50"/>
    <x v="1"/>
    <x v="1"/>
    <s v="Beijing"/>
    <x v="16"/>
    <x v="160"/>
    <x v="3"/>
  </r>
  <r>
    <x v="9212"/>
    <x v="1"/>
    <n v="15"/>
    <n v="165"/>
    <n v="60"/>
    <x v="283"/>
    <x v="1"/>
    <x v="1"/>
    <s v="Beijing"/>
    <x v="16"/>
    <x v="113"/>
    <x v="0"/>
  </r>
  <r>
    <x v="9213"/>
    <x v="0"/>
    <n v="21"/>
    <n v="165"/>
    <n v="76"/>
    <x v="279"/>
    <x v="1"/>
    <x v="1"/>
    <s v="Beijing"/>
    <x v="16"/>
    <x v="92"/>
    <x v="0"/>
  </r>
  <r>
    <x v="9214"/>
    <x v="1"/>
    <n v="22"/>
    <n v="176"/>
    <n v="65"/>
    <x v="30"/>
    <x v="1"/>
    <x v="1"/>
    <s v="Beijing"/>
    <x v="42"/>
    <x v="284"/>
    <x v="0"/>
  </r>
  <r>
    <x v="9215"/>
    <x v="1"/>
    <n v="29"/>
    <n v="170"/>
    <n v="56"/>
    <x v="30"/>
    <x v="1"/>
    <x v="1"/>
    <s v="Beijing"/>
    <x v="16"/>
    <x v="275"/>
    <x v="0"/>
  </r>
  <r>
    <x v="9216"/>
    <x v="1"/>
    <n v="19"/>
    <n v="180"/>
    <n v="69"/>
    <x v="30"/>
    <x v="1"/>
    <x v="1"/>
    <s v="Beijing"/>
    <x v="15"/>
    <x v="84"/>
    <x v="0"/>
  </r>
  <r>
    <x v="9217"/>
    <x v="0"/>
    <n v="30"/>
    <n v="196"/>
    <n v="114"/>
    <x v="12"/>
    <x v="1"/>
    <x v="1"/>
    <s v="Beijing"/>
    <x v="33"/>
    <x v="120"/>
    <x v="2"/>
  </r>
  <r>
    <x v="9218"/>
    <x v="1"/>
    <n v="33"/>
    <n v="163"/>
    <n v="50"/>
    <x v="12"/>
    <x v="1"/>
    <x v="1"/>
    <s v="Beijing"/>
    <x v="39"/>
    <x v="290"/>
    <x v="0"/>
  </r>
  <r>
    <x v="9219"/>
    <x v="1"/>
    <n v="29"/>
    <n v="168"/>
    <n v="58"/>
    <x v="3"/>
    <x v="1"/>
    <x v="1"/>
    <s v="Beijing"/>
    <x v="17"/>
    <x v="325"/>
    <x v="0"/>
  </r>
  <r>
    <x v="9219"/>
    <x v="1"/>
    <n v="29"/>
    <n v="168"/>
    <n v="58"/>
    <x v="3"/>
    <x v="1"/>
    <x v="1"/>
    <s v="Beijing"/>
    <x v="17"/>
    <x v="326"/>
    <x v="0"/>
  </r>
  <r>
    <x v="9220"/>
    <x v="1"/>
    <n v="22"/>
    <n v="162"/>
    <n v="57"/>
    <x v="30"/>
    <x v="1"/>
    <x v="1"/>
    <s v="Beijing"/>
    <x v="31"/>
    <x v="320"/>
    <x v="0"/>
  </r>
  <r>
    <x v="9221"/>
    <x v="1"/>
    <n v="25"/>
    <n v="174"/>
    <n v="76"/>
    <x v="41"/>
    <x v="1"/>
    <x v="1"/>
    <s v="Beijing"/>
    <x v="36"/>
    <x v="243"/>
    <x v="0"/>
  </r>
  <r>
    <x v="9222"/>
    <x v="0"/>
    <n v="23"/>
    <n v="184"/>
    <n v="75"/>
    <x v="19"/>
    <x v="1"/>
    <x v="1"/>
    <s v="Beijing"/>
    <x v="22"/>
    <x v="167"/>
    <x v="0"/>
  </r>
  <r>
    <x v="9222"/>
    <x v="0"/>
    <n v="23"/>
    <n v="184"/>
    <n v="75"/>
    <x v="19"/>
    <x v="1"/>
    <x v="1"/>
    <s v="Beijing"/>
    <x v="22"/>
    <x v="247"/>
    <x v="0"/>
  </r>
  <r>
    <x v="9223"/>
    <x v="0"/>
    <n v="25"/>
    <s v="NA"/>
    <n v="64"/>
    <x v="159"/>
    <x v="1"/>
    <x v="1"/>
    <s v="Beijing"/>
    <x v="40"/>
    <x v="360"/>
    <x v="0"/>
  </r>
  <r>
    <x v="9224"/>
    <x v="0"/>
    <n v="28"/>
    <n v="184"/>
    <n v="86"/>
    <x v="19"/>
    <x v="1"/>
    <x v="1"/>
    <s v="Beijing"/>
    <x v="44"/>
    <x v="171"/>
    <x v="0"/>
  </r>
  <r>
    <x v="9225"/>
    <x v="0"/>
    <n v="30"/>
    <n v="196"/>
    <n v="95"/>
    <x v="54"/>
    <x v="1"/>
    <x v="1"/>
    <s v="Beijing"/>
    <x v="22"/>
    <x v="152"/>
    <x v="0"/>
  </r>
  <r>
    <x v="9225"/>
    <x v="0"/>
    <n v="30"/>
    <n v="196"/>
    <n v="95"/>
    <x v="54"/>
    <x v="1"/>
    <x v="1"/>
    <s v="Beijing"/>
    <x v="22"/>
    <x v="165"/>
    <x v="0"/>
  </r>
  <r>
    <x v="9226"/>
    <x v="0"/>
    <n v="23"/>
    <n v="190"/>
    <n v="85"/>
    <x v="38"/>
    <x v="1"/>
    <x v="1"/>
    <s v="Beijing"/>
    <x v="42"/>
    <x v="157"/>
    <x v="0"/>
  </r>
  <r>
    <x v="9227"/>
    <x v="0"/>
    <n v="37"/>
    <n v="182"/>
    <n v="92"/>
    <x v="20"/>
    <x v="1"/>
    <x v="1"/>
    <s v="Beijing"/>
    <x v="23"/>
    <x v="361"/>
    <x v="0"/>
  </r>
  <r>
    <x v="9228"/>
    <x v="0"/>
    <n v="21"/>
    <n v="196"/>
    <n v="81"/>
    <x v="166"/>
    <x v="1"/>
    <x v="1"/>
    <s v="Beijing"/>
    <x v="40"/>
    <x v="240"/>
    <x v="0"/>
  </r>
  <r>
    <x v="9229"/>
    <x v="0"/>
    <n v="32"/>
    <n v="190"/>
    <n v="108"/>
    <x v="46"/>
    <x v="1"/>
    <x v="1"/>
    <s v="Beijing"/>
    <x v="23"/>
    <x v="361"/>
    <x v="0"/>
  </r>
  <r>
    <x v="9230"/>
    <x v="1"/>
    <n v="18"/>
    <n v="167"/>
    <n v="65"/>
    <x v="14"/>
    <x v="1"/>
    <x v="1"/>
    <s v="Beijing"/>
    <x v="36"/>
    <x v="243"/>
    <x v="0"/>
  </r>
  <r>
    <x v="9231"/>
    <x v="0"/>
    <n v="27"/>
    <n v="175"/>
    <n v="60"/>
    <x v="125"/>
    <x v="1"/>
    <x v="1"/>
    <s v="Beijing"/>
    <x v="40"/>
    <x v="206"/>
    <x v="0"/>
  </r>
  <r>
    <x v="9232"/>
    <x v="1"/>
    <n v="20"/>
    <n v="168"/>
    <n v="63"/>
    <x v="17"/>
    <x v="1"/>
    <x v="1"/>
    <s v="Beijing"/>
    <x v="32"/>
    <x v="148"/>
    <x v="3"/>
  </r>
  <r>
    <x v="9233"/>
    <x v="1"/>
    <n v="32"/>
    <n v="180"/>
    <n v="66"/>
    <x v="54"/>
    <x v="1"/>
    <x v="1"/>
    <s v="Beijing"/>
    <x v="38"/>
    <x v="265"/>
    <x v="0"/>
  </r>
  <r>
    <x v="9234"/>
    <x v="0"/>
    <n v="30"/>
    <n v="185"/>
    <n v="89"/>
    <x v="42"/>
    <x v="1"/>
    <x v="1"/>
    <s v="Beijing"/>
    <x v="20"/>
    <x v="90"/>
    <x v="0"/>
  </r>
  <r>
    <x v="9235"/>
    <x v="0"/>
    <n v="33"/>
    <n v="183"/>
    <n v="120"/>
    <x v="12"/>
    <x v="1"/>
    <x v="1"/>
    <s v="Beijing"/>
    <x v="16"/>
    <x v="213"/>
    <x v="0"/>
  </r>
  <r>
    <x v="9236"/>
    <x v="0"/>
    <n v="23"/>
    <n v="165"/>
    <n v="55"/>
    <x v="12"/>
    <x v="1"/>
    <x v="1"/>
    <s v="Beijing"/>
    <x v="16"/>
    <x v="109"/>
    <x v="0"/>
  </r>
  <r>
    <x v="9237"/>
    <x v="0"/>
    <n v="30"/>
    <n v="188"/>
    <n v="88"/>
    <x v="68"/>
    <x v="1"/>
    <x v="1"/>
    <s v="Beijing"/>
    <x v="17"/>
    <x v="176"/>
    <x v="0"/>
  </r>
  <r>
    <x v="9237"/>
    <x v="0"/>
    <n v="30"/>
    <n v="188"/>
    <n v="88"/>
    <x v="68"/>
    <x v="1"/>
    <x v="1"/>
    <s v="Beijing"/>
    <x v="17"/>
    <x v="374"/>
    <x v="0"/>
  </r>
  <r>
    <x v="9238"/>
    <x v="1"/>
    <n v="18"/>
    <n v="168"/>
    <n v="59"/>
    <x v="221"/>
    <x v="1"/>
    <x v="1"/>
    <s v="Beijing"/>
    <x v="16"/>
    <x v="275"/>
    <x v="0"/>
  </r>
  <r>
    <x v="9239"/>
    <x v="1"/>
    <n v="36"/>
    <n v="178"/>
    <n v="72"/>
    <x v="5"/>
    <x v="1"/>
    <x v="1"/>
    <s v="Beijing"/>
    <x v="16"/>
    <x v="85"/>
    <x v="0"/>
  </r>
  <r>
    <x v="9240"/>
    <x v="0"/>
    <n v="26"/>
    <n v="187"/>
    <n v="90"/>
    <x v="41"/>
    <x v="1"/>
    <x v="1"/>
    <s v="Beijing"/>
    <x v="16"/>
    <x v="297"/>
    <x v="0"/>
  </r>
  <r>
    <x v="9241"/>
    <x v="0"/>
    <n v="20"/>
    <n v="181"/>
    <n v="78"/>
    <x v="20"/>
    <x v="1"/>
    <x v="1"/>
    <s v="Beijing"/>
    <x v="25"/>
    <x v="137"/>
    <x v="0"/>
  </r>
  <r>
    <x v="9241"/>
    <x v="0"/>
    <n v="20"/>
    <n v="181"/>
    <n v="78"/>
    <x v="20"/>
    <x v="1"/>
    <x v="1"/>
    <s v="Beijing"/>
    <x v="25"/>
    <x v="138"/>
    <x v="3"/>
  </r>
  <r>
    <x v="9242"/>
    <x v="1"/>
    <n v="29"/>
    <n v="176"/>
    <n v="62"/>
    <x v="24"/>
    <x v="1"/>
    <x v="1"/>
    <s v="Beijing"/>
    <x v="16"/>
    <x v="113"/>
    <x v="0"/>
  </r>
  <r>
    <x v="9242"/>
    <x v="1"/>
    <n v="29"/>
    <n v="176"/>
    <n v="62"/>
    <x v="24"/>
    <x v="1"/>
    <x v="1"/>
    <s v="Beijing"/>
    <x v="16"/>
    <x v="246"/>
    <x v="0"/>
  </r>
  <r>
    <x v="9243"/>
    <x v="0"/>
    <n v="35"/>
    <n v="191"/>
    <n v="87"/>
    <x v="6"/>
    <x v="1"/>
    <x v="1"/>
    <s v="Beijing"/>
    <x v="46"/>
    <x v="249"/>
    <x v="0"/>
  </r>
  <r>
    <x v="9244"/>
    <x v="0"/>
    <n v="21"/>
    <n v="173"/>
    <n v="85"/>
    <x v="66"/>
    <x v="1"/>
    <x v="1"/>
    <s v="Beijing"/>
    <x v="30"/>
    <x v="107"/>
    <x v="0"/>
  </r>
  <r>
    <x v="9245"/>
    <x v="0"/>
    <n v="39"/>
    <n v="174"/>
    <n v="61"/>
    <x v="3"/>
    <x v="1"/>
    <x v="1"/>
    <s v="Beijing"/>
    <x v="30"/>
    <x v="105"/>
    <x v="0"/>
  </r>
  <r>
    <x v="9245"/>
    <x v="0"/>
    <n v="39"/>
    <n v="174"/>
    <n v="61"/>
    <x v="3"/>
    <x v="1"/>
    <x v="1"/>
    <s v="Beijing"/>
    <x v="30"/>
    <x v="103"/>
    <x v="0"/>
  </r>
  <r>
    <x v="9246"/>
    <x v="0"/>
    <n v="30"/>
    <n v="174"/>
    <n v="55"/>
    <x v="16"/>
    <x v="1"/>
    <x v="1"/>
    <s v="Beijing"/>
    <x v="42"/>
    <x v="244"/>
    <x v="3"/>
  </r>
  <r>
    <x v="9247"/>
    <x v="0"/>
    <n v="26"/>
    <n v="175"/>
    <n v="81"/>
    <x v="107"/>
    <x v="1"/>
    <x v="1"/>
    <s v="Beijing"/>
    <x v="37"/>
    <x v="282"/>
    <x v="0"/>
  </r>
  <r>
    <x v="9248"/>
    <x v="1"/>
    <n v="26"/>
    <n v="173"/>
    <n v="67"/>
    <x v="5"/>
    <x v="1"/>
    <x v="1"/>
    <s v="Beijing"/>
    <x v="15"/>
    <x v="84"/>
    <x v="0"/>
  </r>
  <r>
    <x v="9249"/>
    <x v="0"/>
    <n v="20"/>
    <n v="198"/>
    <n v="94"/>
    <x v="5"/>
    <x v="1"/>
    <x v="1"/>
    <s v="Beijing"/>
    <x v="42"/>
    <x v="157"/>
    <x v="0"/>
  </r>
  <r>
    <x v="9250"/>
    <x v="0"/>
    <n v="32"/>
    <n v="192"/>
    <n v="85"/>
    <x v="21"/>
    <x v="1"/>
    <x v="1"/>
    <s v="Beijing"/>
    <x v="39"/>
    <x v="345"/>
    <x v="0"/>
  </r>
  <r>
    <x v="9251"/>
    <x v="0"/>
    <n v="25"/>
    <n v="171"/>
    <n v="74"/>
    <x v="5"/>
    <x v="1"/>
    <x v="1"/>
    <s v="Beijing"/>
    <x v="21"/>
    <x v="91"/>
    <x v="1"/>
  </r>
  <r>
    <x v="9252"/>
    <x v="1"/>
    <n v="23"/>
    <n v="152"/>
    <n v="58"/>
    <x v="13"/>
    <x v="1"/>
    <x v="1"/>
    <s v="Beijing"/>
    <x v="30"/>
    <x v="300"/>
    <x v="0"/>
  </r>
  <r>
    <x v="9253"/>
    <x v="0"/>
    <n v="25"/>
    <n v="183"/>
    <n v="70"/>
    <x v="40"/>
    <x v="1"/>
    <x v="1"/>
    <s v="Beijing"/>
    <x v="23"/>
    <x v="232"/>
    <x v="0"/>
  </r>
  <r>
    <x v="9254"/>
    <x v="0"/>
    <n v="27"/>
    <n v="190"/>
    <n v="80"/>
    <x v="24"/>
    <x v="1"/>
    <x v="1"/>
    <s v="Beijing"/>
    <x v="22"/>
    <x v="152"/>
    <x v="0"/>
  </r>
  <r>
    <x v="9254"/>
    <x v="0"/>
    <n v="27"/>
    <n v="190"/>
    <n v="80"/>
    <x v="24"/>
    <x v="1"/>
    <x v="1"/>
    <s v="Beijing"/>
    <x v="22"/>
    <x v="251"/>
    <x v="0"/>
  </r>
  <r>
    <x v="9255"/>
    <x v="0"/>
    <n v="23"/>
    <n v="182"/>
    <n v="70"/>
    <x v="33"/>
    <x v="1"/>
    <x v="1"/>
    <s v="Beijing"/>
    <x v="20"/>
    <x v="90"/>
    <x v="2"/>
  </r>
  <r>
    <x v="9256"/>
    <x v="1"/>
    <n v="33"/>
    <n v="177"/>
    <n v="70"/>
    <x v="20"/>
    <x v="1"/>
    <x v="1"/>
    <s v="Beijing"/>
    <x v="23"/>
    <x v="235"/>
    <x v="0"/>
  </r>
  <r>
    <x v="9257"/>
    <x v="0"/>
    <n v="24"/>
    <n v="193"/>
    <n v="77"/>
    <x v="12"/>
    <x v="1"/>
    <x v="1"/>
    <s v="Beijing"/>
    <x v="16"/>
    <x v="142"/>
    <x v="2"/>
  </r>
  <r>
    <x v="9257"/>
    <x v="0"/>
    <n v="24"/>
    <n v="193"/>
    <n v="77"/>
    <x v="12"/>
    <x v="1"/>
    <x v="1"/>
    <s v="Beijing"/>
    <x v="16"/>
    <x v="134"/>
    <x v="1"/>
  </r>
  <r>
    <x v="9258"/>
    <x v="0"/>
    <n v="19"/>
    <n v="170"/>
    <n v="54"/>
    <x v="64"/>
    <x v="1"/>
    <x v="1"/>
    <s v="Beijing"/>
    <x v="40"/>
    <x v="145"/>
    <x v="0"/>
  </r>
  <r>
    <x v="9259"/>
    <x v="0"/>
    <n v="21"/>
    <n v="178"/>
    <n v="78"/>
    <x v="103"/>
    <x v="1"/>
    <x v="1"/>
    <s v="Beijing"/>
    <x v="22"/>
    <x v="237"/>
    <x v="0"/>
  </r>
  <r>
    <x v="9259"/>
    <x v="0"/>
    <n v="21"/>
    <n v="178"/>
    <n v="78"/>
    <x v="103"/>
    <x v="1"/>
    <x v="1"/>
    <s v="Beijing"/>
    <x v="22"/>
    <x v="247"/>
    <x v="0"/>
  </r>
  <r>
    <x v="9260"/>
    <x v="0"/>
    <n v="29"/>
    <n v="174"/>
    <n v="70"/>
    <x v="19"/>
    <x v="1"/>
    <x v="1"/>
    <s v="Beijing"/>
    <x v="34"/>
    <x v="351"/>
    <x v="0"/>
  </r>
  <r>
    <x v="9260"/>
    <x v="0"/>
    <n v="29"/>
    <n v="174"/>
    <n v="70"/>
    <x v="19"/>
    <x v="1"/>
    <x v="1"/>
    <s v="Beijing"/>
    <x v="34"/>
    <x v="383"/>
    <x v="0"/>
  </r>
  <r>
    <x v="9260"/>
    <x v="0"/>
    <n v="29"/>
    <n v="174"/>
    <n v="70"/>
    <x v="19"/>
    <x v="1"/>
    <x v="1"/>
    <s v="Beijing"/>
    <x v="34"/>
    <x v="234"/>
    <x v="0"/>
  </r>
  <r>
    <x v="9261"/>
    <x v="0"/>
    <n v="23"/>
    <n v="199"/>
    <n v="88"/>
    <x v="19"/>
    <x v="1"/>
    <x v="1"/>
    <s v="Beijing"/>
    <x v="18"/>
    <x v="170"/>
    <x v="0"/>
  </r>
  <r>
    <x v="9262"/>
    <x v="0"/>
    <n v="26"/>
    <n v="206"/>
    <n v="102"/>
    <x v="12"/>
    <x v="1"/>
    <x v="1"/>
    <s v="Beijing"/>
    <x v="42"/>
    <x v="157"/>
    <x v="0"/>
  </r>
  <r>
    <x v="9263"/>
    <x v="0"/>
    <n v="34"/>
    <n v="181"/>
    <n v="69"/>
    <x v="16"/>
    <x v="1"/>
    <x v="1"/>
    <s v="Beijing"/>
    <x v="39"/>
    <x v="294"/>
    <x v="2"/>
  </r>
  <r>
    <x v="9264"/>
    <x v="0"/>
    <n v="22"/>
    <n v="176"/>
    <n v="68"/>
    <x v="150"/>
    <x v="1"/>
    <x v="1"/>
    <s v="Beijing"/>
    <x v="20"/>
    <x v="90"/>
    <x v="0"/>
  </r>
  <r>
    <x v="9265"/>
    <x v="0"/>
    <n v="17"/>
    <n v="173"/>
    <n v="65"/>
    <x v="121"/>
    <x v="1"/>
    <x v="1"/>
    <s v="Beijing"/>
    <x v="20"/>
    <x v="90"/>
    <x v="0"/>
  </r>
  <r>
    <x v="9266"/>
    <x v="0"/>
    <n v="28"/>
    <n v="173"/>
    <n v="74"/>
    <x v="158"/>
    <x v="1"/>
    <x v="1"/>
    <s v="Beijing"/>
    <x v="39"/>
    <x v="305"/>
    <x v="0"/>
  </r>
  <r>
    <x v="9266"/>
    <x v="0"/>
    <n v="28"/>
    <n v="173"/>
    <n v="74"/>
    <x v="158"/>
    <x v="1"/>
    <x v="1"/>
    <s v="Beijing"/>
    <x v="39"/>
    <x v="306"/>
    <x v="0"/>
  </r>
  <r>
    <x v="9267"/>
    <x v="0"/>
    <n v="27"/>
    <n v="177"/>
    <n v="67"/>
    <x v="84"/>
    <x v="1"/>
    <x v="1"/>
    <s v="Beijing"/>
    <x v="36"/>
    <x v="132"/>
    <x v="0"/>
  </r>
  <r>
    <x v="9268"/>
    <x v="0"/>
    <n v="25"/>
    <n v="177"/>
    <n v="73"/>
    <x v="54"/>
    <x v="1"/>
    <x v="1"/>
    <s v="Beijing"/>
    <x v="19"/>
    <x v="346"/>
    <x v="0"/>
  </r>
  <r>
    <x v="9269"/>
    <x v="0"/>
    <n v="23"/>
    <n v="180"/>
    <n v="60"/>
    <x v="54"/>
    <x v="1"/>
    <x v="1"/>
    <s v="Beijing"/>
    <x v="16"/>
    <x v="208"/>
    <x v="0"/>
  </r>
  <r>
    <x v="9270"/>
    <x v="0"/>
    <n v="19"/>
    <n v="175"/>
    <n v="68"/>
    <x v="233"/>
    <x v="1"/>
    <x v="1"/>
    <s v="Beijing"/>
    <x v="22"/>
    <x v="214"/>
    <x v="0"/>
  </r>
  <r>
    <x v="9271"/>
    <x v="0"/>
    <n v="48"/>
    <n v="170"/>
    <n v="65"/>
    <x v="233"/>
    <x v="1"/>
    <x v="1"/>
    <s v="Beijing"/>
    <x v="30"/>
    <x v="105"/>
    <x v="0"/>
  </r>
  <r>
    <x v="9271"/>
    <x v="0"/>
    <n v="48"/>
    <n v="170"/>
    <n v="65"/>
    <x v="233"/>
    <x v="1"/>
    <x v="1"/>
    <s v="Beijing"/>
    <x v="30"/>
    <x v="103"/>
    <x v="0"/>
  </r>
  <r>
    <x v="9272"/>
    <x v="0"/>
    <n v="20"/>
    <n v="165"/>
    <n v="55"/>
    <x v="5"/>
    <x v="1"/>
    <x v="1"/>
    <s v="Beijing"/>
    <x v="35"/>
    <x v="216"/>
    <x v="0"/>
  </r>
  <r>
    <x v="9272"/>
    <x v="0"/>
    <n v="20"/>
    <n v="165"/>
    <n v="55"/>
    <x v="5"/>
    <x v="1"/>
    <x v="1"/>
    <s v="Beijing"/>
    <x v="35"/>
    <x v="266"/>
    <x v="0"/>
  </r>
  <r>
    <x v="9272"/>
    <x v="0"/>
    <n v="20"/>
    <n v="165"/>
    <n v="55"/>
    <x v="5"/>
    <x v="1"/>
    <x v="1"/>
    <s v="Beijing"/>
    <x v="35"/>
    <x v="217"/>
    <x v="0"/>
  </r>
  <r>
    <x v="9272"/>
    <x v="0"/>
    <n v="20"/>
    <n v="165"/>
    <n v="55"/>
    <x v="5"/>
    <x v="1"/>
    <x v="1"/>
    <s v="Beijing"/>
    <x v="35"/>
    <x v="267"/>
    <x v="0"/>
  </r>
  <r>
    <x v="9272"/>
    <x v="0"/>
    <n v="20"/>
    <n v="165"/>
    <n v="55"/>
    <x v="5"/>
    <x v="1"/>
    <x v="1"/>
    <s v="Beijing"/>
    <x v="35"/>
    <x v="279"/>
    <x v="0"/>
  </r>
  <r>
    <x v="9272"/>
    <x v="0"/>
    <n v="20"/>
    <n v="165"/>
    <n v="55"/>
    <x v="5"/>
    <x v="1"/>
    <x v="1"/>
    <s v="Beijing"/>
    <x v="35"/>
    <x v="268"/>
    <x v="0"/>
  </r>
  <r>
    <x v="9273"/>
    <x v="1"/>
    <n v="23"/>
    <n v="167"/>
    <n v="57"/>
    <x v="233"/>
    <x v="1"/>
    <x v="1"/>
    <s v="Beijing"/>
    <x v="27"/>
    <x v="316"/>
    <x v="0"/>
  </r>
  <r>
    <x v="9274"/>
    <x v="1"/>
    <n v="23"/>
    <n v="165"/>
    <n v="63"/>
    <x v="233"/>
    <x v="1"/>
    <x v="1"/>
    <s v="Beijing"/>
    <x v="32"/>
    <x v="148"/>
    <x v="0"/>
  </r>
  <r>
    <x v="9275"/>
    <x v="0"/>
    <n v="25"/>
    <n v="168"/>
    <n v="60"/>
    <x v="233"/>
    <x v="1"/>
    <x v="1"/>
    <s v="Beijing"/>
    <x v="36"/>
    <x v="132"/>
    <x v="0"/>
  </r>
  <r>
    <x v="9276"/>
    <x v="0"/>
    <n v="28"/>
    <n v="192"/>
    <n v="90"/>
    <x v="233"/>
    <x v="1"/>
    <x v="1"/>
    <s v="Beijing"/>
    <x v="27"/>
    <x v="334"/>
    <x v="0"/>
  </r>
  <r>
    <x v="9277"/>
    <x v="0"/>
    <n v="26"/>
    <n v="169"/>
    <n v="62"/>
    <x v="233"/>
    <x v="1"/>
    <x v="1"/>
    <s v="Beijing"/>
    <x v="16"/>
    <x v="208"/>
    <x v="0"/>
  </r>
  <r>
    <x v="9278"/>
    <x v="0"/>
    <n v="24"/>
    <n v="160"/>
    <n v="78"/>
    <x v="124"/>
    <x v="1"/>
    <x v="1"/>
    <s v="Beijing"/>
    <x v="16"/>
    <x v="289"/>
    <x v="0"/>
  </r>
  <r>
    <x v="9279"/>
    <x v="0"/>
    <n v="26"/>
    <s v="NA"/>
    <n v="51"/>
    <x v="114"/>
    <x v="1"/>
    <x v="1"/>
    <s v="Beijing"/>
    <x v="40"/>
    <x v="295"/>
    <x v="0"/>
  </r>
  <r>
    <x v="9280"/>
    <x v="0"/>
    <n v="21"/>
    <n v="178"/>
    <n v="88"/>
    <x v="54"/>
    <x v="1"/>
    <x v="1"/>
    <s v="Beijing"/>
    <x v="39"/>
    <x v="245"/>
    <x v="0"/>
  </r>
  <r>
    <x v="9281"/>
    <x v="0"/>
    <n v="25"/>
    <n v="183"/>
    <n v="78"/>
    <x v="96"/>
    <x v="1"/>
    <x v="1"/>
    <s v="Beijing"/>
    <x v="33"/>
    <x v="120"/>
    <x v="0"/>
  </r>
  <r>
    <x v="9282"/>
    <x v="1"/>
    <n v="22"/>
    <n v="175"/>
    <n v="62"/>
    <x v="23"/>
    <x v="1"/>
    <x v="1"/>
    <s v="Beijing"/>
    <x v="17"/>
    <x v="326"/>
    <x v="3"/>
  </r>
  <r>
    <x v="9283"/>
    <x v="1"/>
    <n v="45"/>
    <n v="157"/>
    <n v="58"/>
    <x v="97"/>
    <x v="1"/>
    <x v="1"/>
    <s v="Beijing"/>
    <x v="31"/>
    <x v="112"/>
    <x v="0"/>
  </r>
  <r>
    <x v="9284"/>
    <x v="0"/>
    <n v="31"/>
    <n v="195"/>
    <n v="95"/>
    <x v="21"/>
    <x v="1"/>
    <x v="1"/>
    <s v="Beijing"/>
    <x v="16"/>
    <x v="213"/>
    <x v="0"/>
  </r>
  <r>
    <x v="9285"/>
    <x v="0"/>
    <n v="23"/>
    <n v="180"/>
    <n v="60"/>
    <x v="20"/>
    <x v="1"/>
    <x v="1"/>
    <s v="Beijing"/>
    <x v="39"/>
    <x v="169"/>
    <x v="0"/>
  </r>
  <r>
    <x v="9285"/>
    <x v="0"/>
    <n v="23"/>
    <n v="180"/>
    <n v="60"/>
    <x v="20"/>
    <x v="1"/>
    <x v="1"/>
    <s v="Beijing"/>
    <x v="39"/>
    <x v="299"/>
    <x v="0"/>
  </r>
  <r>
    <x v="9286"/>
    <x v="0"/>
    <n v="32"/>
    <n v="210"/>
    <n v="111"/>
    <x v="4"/>
    <x v="1"/>
    <x v="1"/>
    <s v="Beijing"/>
    <x v="18"/>
    <x v="170"/>
    <x v="0"/>
  </r>
  <r>
    <x v="9287"/>
    <x v="1"/>
    <n v="19"/>
    <n v="190"/>
    <n v="90"/>
    <x v="34"/>
    <x v="1"/>
    <x v="1"/>
    <s v="Beijing"/>
    <x v="18"/>
    <x v="87"/>
    <x v="0"/>
  </r>
  <r>
    <x v="9288"/>
    <x v="1"/>
    <n v="23"/>
    <n v="163"/>
    <n v="64"/>
    <x v="12"/>
    <x v="1"/>
    <x v="1"/>
    <s v="Beijing"/>
    <x v="21"/>
    <x v="174"/>
    <x v="0"/>
  </r>
  <r>
    <x v="9289"/>
    <x v="1"/>
    <n v="24"/>
    <n v="183"/>
    <n v="63"/>
    <x v="12"/>
    <x v="1"/>
    <x v="1"/>
    <s v="Beijing"/>
    <x v="25"/>
    <x v="96"/>
    <x v="0"/>
  </r>
  <r>
    <x v="9290"/>
    <x v="0"/>
    <n v="47"/>
    <n v="182"/>
    <n v="78"/>
    <x v="42"/>
    <x v="1"/>
    <x v="1"/>
    <s v="Beijing"/>
    <x v="43"/>
    <x v="158"/>
    <x v="0"/>
  </r>
  <r>
    <x v="9290"/>
    <x v="0"/>
    <n v="47"/>
    <n v="182"/>
    <n v="78"/>
    <x v="42"/>
    <x v="1"/>
    <x v="1"/>
    <s v="Beijing"/>
    <x v="43"/>
    <x v="159"/>
    <x v="0"/>
  </r>
  <r>
    <x v="9291"/>
    <x v="0"/>
    <n v="26"/>
    <n v="192"/>
    <n v="87"/>
    <x v="21"/>
    <x v="1"/>
    <x v="1"/>
    <s v="Beijing"/>
    <x v="22"/>
    <x v="236"/>
    <x v="0"/>
  </r>
  <r>
    <x v="9292"/>
    <x v="1"/>
    <n v="33"/>
    <n v="178"/>
    <n v="73"/>
    <x v="21"/>
    <x v="1"/>
    <x v="1"/>
    <s v="Beijing"/>
    <x v="15"/>
    <x v="84"/>
    <x v="0"/>
  </r>
  <r>
    <x v="9293"/>
    <x v="0"/>
    <n v="24"/>
    <n v="177"/>
    <n v="70"/>
    <x v="61"/>
    <x v="1"/>
    <x v="1"/>
    <s v="Beijing"/>
    <x v="22"/>
    <x v="151"/>
    <x v="0"/>
  </r>
  <r>
    <x v="9294"/>
    <x v="1"/>
    <n v="44"/>
    <n v="152"/>
    <n v="60"/>
    <x v="6"/>
    <x v="1"/>
    <x v="1"/>
    <s v="Beijing"/>
    <x v="43"/>
    <x v="252"/>
    <x v="0"/>
  </r>
  <r>
    <x v="9294"/>
    <x v="1"/>
    <n v="44"/>
    <n v="152"/>
    <n v="60"/>
    <x v="284"/>
    <x v="1"/>
    <x v="1"/>
    <s v="Beijing"/>
    <x v="43"/>
    <x v="342"/>
    <x v="0"/>
  </r>
  <r>
    <x v="9295"/>
    <x v="1"/>
    <n v="20"/>
    <n v="165"/>
    <n v="61"/>
    <x v="96"/>
    <x v="1"/>
    <x v="1"/>
    <s v="Beijing"/>
    <x v="22"/>
    <x v="203"/>
    <x v="0"/>
  </r>
  <r>
    <x v="9296"/>
    <x v="0"/>
    <n v="33"/>
    <n v="194"/>
    <n v="100"/>
    <x v="76"/>
    <x v="1"/>
    <x v="1"/>
    <s v="Beijing"/>
    <x v="15"/>
    <x v="89"/>
    <x v="0"/>
  </r>
  <r>
    <x v="9297"/>
    <x v="0"/>
    <n v="28"/>
    <n v="176"/>
    <n v="66"/>
    <x v="76"/>
    <x v="1"/>
    <x v="1"/>
    <s v="Beijing"/>
    <x v="39"/>
    <x v="141"/>
    <x v="0"/>
  </r>
  <r>
    <x v="9298"/>
    <x v="0"/>
    <n v="30"/>
    <n v="209"/>
    <n v="98"/>
    <x v="19"/>
    <x v="1"/>
    <x v="1"/>
    <s v="Beijing"/>
    <x v="18"/>
    <x v="170"/>
    <x v="0"/>
  </r>
  <r>
    <x v="9299"/>
    <x v="0"/>
    <n v="27"/>
    <n v="197"/>
    <n v="87"/>
    <x v="76"/>
    <x v="1"/>
    <x v="1"/>
    <s v="Beijing"/>
    <x v="42"/>
    <x v="367"/>
    <x v="0"/>
  </r>
  <r>
    <x v="9300"/>
    <x v="1"/>
    <n v="29"/>
    <n v="163"/>
    <n v="63"/>
    <x v="5"/>
    <x v="1"/>
    <x v="1"/>
    <s v="Beijing"/>
    <x v="23"/>
    <x v="235"/>
    <x v="0"/>
  </r>
  <r>
    <x v="9301"/>
    <x v="0"/>
    <n v="32"/>
    <n v="190"/>
    <n v="83"/>
    <x v="6"/>
    <x v="1"/>
    <x v="1"/>
    <s v="Beijing"/>
    <x v="46"/>
    <x v="248"/>
    <x v="0"/>
  </r>
  <r>
    <x v="9301"/>
    <x v="0"/>
    <n v="32"/>
    <n v="190"/>
    <n v="83"/>
    <x v="6"/>
    <x v="1"/>
    <x v="1"/>
    <s v="Beijing"/>
    <x v="46"/>
    <x v="249"/>
    <x v="0"/>
  </r>
  <r>
    <x v="9302"/>
    <x v="0"/>
    <n v="28"/>
    <n v="184"/>
    <n v="65"/>
    <x v="49"/>
    <x v="1"/>
    <x v="1"/>
    <s v="Beijing"/>
    <x v="39"/>
    <x v="169"/>
    <x v="0"/>
  </r>
  <r>
    <x v="9302"/>
    <x v="0"/>
    <n v="28"/>
    <n v="184"/>
    <n v="65"/>
    <x v="49"/>
    <x v="1"/>
    <x v="1"/>
    <s v="Beijing"/>
    <x v="39"/>
    <x v="299"/>
    <x v="0"/>
  </r>
  <r>
    <x v="9303"/>
    <x v="0"/>
    <n v="27"/>
    <n v="185"/>
    <n v="79"/>
    <x v="13"/>
    <x v="1"/>
    <x v="1"/>
    <s v="Beijing"/>
    <x v="46"/>
    <x v="248"/>
    <x v="0"/>
  </r>
  <r>
    <x v="9304"/>
    <x v="1"/>
    <n v="31"/>
    <n v="172"/>
    <n v="62"/>
    <x v="13"/>
    <x v="1"/>
    <x v="1"/>
    <s v="Beijing"/>
    <x v="42"/>
    <x v="353"/>
    <x v="3"/>
  </r>
  <r>
    <x v="9305"/>
    <x v="1"/>
    <n v="16"/>
    <n v="160"/>
    <n v="54"/>
    <x v="285"/>
    <x v="1"/>
    <x v="1"/>
    <s v="Beijing"/>
    <x v="16"/>
    <x v="212"/>
    <x v="0"/>
  </r>
  <r>
    <x v="9306"/>
    <x v="0"/>
    <n v="31"/>
    <n v="178"/>
    <n v="75"/>
    <x v="53"/>
    <x v="1"/>
    <x v="1"/>
    <s v="Beijing"/>
    <x v="23"/>
    <x v="298"/>
    <x v="0"/>
  </r>
  <r>
    <x v="9307"/>
    <x v="1"/>
    <n v="21"/>
    <n v="181"/>
    <n v="71"/>
    <x v="17"/>
    <x v="1"/>
    <x v="1"/>
    <s v="Beijing"/>
    <x v="15"/>
    <x v="84"/>
    <x v="0"/>
  </r>
  <r>
    <x v="9308"/>
    <x v="0"/>
    <n v="27"/>
    <n v="190"/>
    <n v="135"/>
    <x v="98"/>
    <x v="1"/>
    <x v="1"/>
    <s v="Beijing"/>
    <x v="16"/>
    <x v="213"/>
    <x v="0"/>
  </r>
  <r>
    <x v="9309"/>
    <x v="0"/>
    <n v="22"/>
    <n v="194"/>
    <n v="79"/>
    <x v="189"/>
    <x v="1"/>
    <x v="1"/>
    <s v="Beijing"/>
    <x v="26"/>
    <x v="97"/>
    <x v="0"/>
  </r>
  <r>
    <x v="9310"/>
    <x v="1"/>
    <n v="26"/>
    <n v="170"/>
    <n v="62"/>
    <x v="286"/>
    <x v="1"/>
    <x v="1"/>
    <s v="Beijing"/>
    <x v="22"/>
    <x v="200"/>
    <x v="0"/>
  </r>
  <r>
    <x v="9311"/>
    <x v="1"/>
    <n v="23"/>
    <n v="174"/>
    <n v="68"/>
    <x v="3"/>
    <x v="1"/>
    <x v="1"/>
    <s v="Beijing"/>
    <x v="17"/>
    <x v="278"/>
    <x v="0"/>
  </r>
  <r>
    <x v="9311"/>
    <x v="1"/>
    <n v="23"/>
    <n v="174"/>
    <n v="68"/>
    <x v="3"/>
    <x v="1"/>
    <x v="1"/>
    <s v="Beijing"/>
    <x v="17"/>
    <x v="368"/>
    <x v="1"/>
  </r>
  <r>
    <x v="9312"/>
    <x v="0"/>
    <n v="28"/>
    <n v="188"/>
    <n v="85"/>
    <x v="1"/>
    <x v="1"/>
    <x v="1"/>
    <s v="Beijing"/>
    <x v="17"/>
    <x v="86"/>
    <x v="0"/>
  </r>
  <r>
    <x v="9312"/>
    <x v="0"/>
    <n v="28"/>
    <n v="188"/>
    <n v="85"/>
    <x v="1"/>
    <x v="1"/>
    <x v="1"/>
    <s v="Beijing"/>
    <x v="17"/>
    <x v="277"/>
    <x v="0"/>
  </r>
  <r>
    <x v="9313"/>
    <x v="0"/>
    <n v="30"/>
    <n v="172"/>
    <n v="62"/>
    <x v="1"/>
    <x v="1"/>
    <x v="1"/>
    <s v="Beijing"/>
    <x v="48"/>
    <x v="373"/>
    <x v="0"/>
  </r>
  <r>
    <x v="9314"/>
    <x v="0"/>
    <n v="25"/>
    <n v="190"/>
    <n v="85"/>
    <x v="98"/>
    <x v="1"/>
    <x v="1"/>
    <s v="Beijing"/>
    <x v="18"/>
    <x v="170"/>
    <x v="0"/>
  </r>
  <r>
    <x v="9315"/>
    <x v="0"/>
    <n v="26"/>
    <n v="190"/>
    <n v="84"/>
    <x v="5"/>
    <x v="1"/>
    <x v="1"/>
    <s v="Beijing"/>
    <x v="16"/>
    <x v="127"/>
    <x v="0"/>
  </r>
  <r>
    <x v="9316"/>
    <x v="0"/>
    <n v="28"/>
    <n v="201"/>
    <n v="103.5"/>
    <x v="72"/>
    <x v="1"/>
    <x v="1"/>
    <s v="Beijing"/>
    <x v="27"/>
    <x v="334"/>
    <x v="3"/>
  </r>
  <r>
    <x v="9317"/>
    <x v="0"/>
    <n v="41"/>
    <n v="170"/>
    <n v="82"/>
    <x v="89"/>
    <x v="1"/>
    <x v="1"/>
    <s v="Beijing"/>
    <x v="30"/>
    <x v="197"/>
    <x v="0"/>
  </r>
  <r>
    <x v="9318"/>
    <x v="1"/>
    <n v="26"/>
    <n v="194"/>
    <n v="79"/>
    <x v="189"/>
    <x v="1"/>
    <x v="1"/>
    <s v="Beijing"/>
    <x v="26"/>
    <x v="108"/>
    <x v="0"/>
  </r>
  <r>
    <x v="9319"/>
    <x v="0"/>
    <n v="30"/>
    <n v="200"/>
    <n v="95"/>
    <x v="41"/>
    <x v="1"/>
    <x v="1"/>
    <s v="Beijing"/>
    <x v="26"/>
    <x v="97"/>
    <x v="0"/>
  </r>
  <r>
    <x v="9320"/>
    <x v="0"/>
    <n v="28"/>
    <n v="180"/>
    <n v="75"/>
    <x v="66"/>
    <x v="1"/>
    <x v="1"/>
    <s v="Beijing"/>
    <x v="19"/>
    <x v="365"/>
    <x v="0"/>
  </r>
  <r>
    <x v="9321"/>
    <x v="0"/>
    <n v="21"/>
    <n v="183"/>
    <n v="63"/>
    <x v="172"/>
    <x v="1"/>
    <x v="1"/>
    <s v="Beijing"/>
    <x v="27"/>
    <x v="379"/>
    <x v="2"/>
  </r>
  <r>
    <x v="9322"/>
    <x v="0"/>
    <n v="30"/>
    <n v="186"/>
    <n v="94"/>
    <x v="5"/>
    <x v="1"/>
    <x v="1"/>
    <s v="Beijing"/>
    <x v="39"/>
    <x v="304"/>
    <x v="0"/>
  </r>
  <r>
    <x v="9322"/>
    <x v="0"/>
    <n v="30"/>
    <n v="186"/>
    <n v="94"/>
    <x v="5"/>
    <x v="1"/>
    <x v="1"/>
    <s v="Beijing"/>
    <x v="39"/>
    <x v="306"/>
    <x v="2"/>
  </r>
  <r>
    <x v="9323"/>
    <x v="0"/>
    <n v="23"/>
    <n v="194"/>
    <n v="96"/>
    <x v="13"/>
    <x v="1"/>
    <x v="1"/>
    <s v="Beijing"/>
    <x v="23"/>
    <x v="190"/>
    <x v="0"/>
  </r>
  <r>
    <x v="9324"/>
    <x v="0"/>
    <n v="25"/>
    <n v="172"/>
    <n v="65"/>
    <x v="25"/>
    <x v="1"/>
    <x v="1"/>
    <s v="Beijing"/>
    <x v="17"/>
    <x v="86"/>
    <x v="0"/>
  </r>
  <r>
    <x v="9325"/>
    <x v="0"/>
    <n v="22"/>
    <n v="182"/>
    <n v="81"/>
    <x v="25"/>
    <x v="1"/>
    <x v="1"/>
    <s v="Beijing"/>
    <x v="20"/>
    <x v="90"/>
    <x v="0"/>
  </r>
  <r>
    <x v="9326"/>
    <x v="0"/>
    <n v="18"/>
    <n v="178"/>
    <n v="74"/>
    <x v="25"/>
    <x v="1"/>
    <x v="1"/>
    <s v="Beijing"/>
    <x v="46"/>
    <x v="248"/>
    <x v="0"/>
  </r>
  <r>
    <x v="9327"/>
    <x v="0"/>
    <n v="24"/>
    <n v="182"/>
    <n v="80"/>
    <x v="25"/>
    <x v="1"/>
    <x v="1"/>
    <s v="Beijing"/>
    <x v="33"/>
    <x v="120"/>
    <x v="0"/>
  </r>
  <r>
    <x v="9328"/>
    <x v="1"/>
    <n v="24"/>
    <n v="167"/>
    <n v="62"/>
    <x v="25"/>
    <x v="1"/>
    <x v="1"/>
    <s v="Beijing"/>
    <x v="24"/>
    <x v="95"/>
    <x v="1"/>
  </r>
  <r>
    <x v="9329"/>
    <x v="0"/>
    <n v="24"/>
    <n v="198"/>
    <n v="84"/>
    <x v="65"/>
    <x v="1"/>
    <x v="1"/>
    <s v="Beijing"/>
    <x v="22"/>
    <x v="223"/>
    <x v="0"/>
  </r>
  <r>
    <x v="9330"/>
    <x v="1"/>
    <n v="18"/>
    <n v="149"/>
    <n v="43"/>
    <x v="30"/>
    <x v="1"/>
    <x v="1"/>
    <s v="Beijing"/>
    <x v="35"/>
    <x v="122"/>
    <x v="0"/>
  </r>
  <r>
    <x v="9330"/>
    <x v="1"/>
    <n v="18"/>
    <n v="149"/>
    <n v="43"/>
    <x v="30"/>
    <x v="1"/>
    <x v="1"/>
    <s v="Beijing"/>
    <x v="35"/>
    <x v="123"/>
    <x v="2"/>
  </r>
  <r>
    <x v="9330"/>
    <x v="1"/>
    <n v="18"/>
    <n v="149"/>
    <n v="43"/>
    <x v="30"/>
    <x v="1"/>
    <x v="1"/>
    <s v="Beijing"/>
    <x v="35"/>
    <x v="124"/>
    <x v="0"/>
  </r>
  <r>
    <x v="9330"/>
    <x v="1"/>
    <n v="18"/>
    <n v="149"/>
    <n v="43"/>
    <x v="30"/>
    <x v="1"/>
    <x v="1"/>
    <s v="Beijing"/>
    <x v="35"/>
    <x v="125"/>
    <x v="0"/>
  </r>
  <r>
    <x v="9330"/>
    <x v="1"/>
    <n v="18"/>
    <n v="149"/>
    <n v="43"/>
    <x v="30"/>
    <x v="1"/>
    <x v="1"/>
    <s v="Beijing"/>
    <x v="35"/>
    <x v="126"/>
    <x v="0"/>
  </r>
  <r>
    <x v="9331"/>
    <x v="1"/>
    <n v="37"/>
    <n v="166"/>
    <n v="53"/>
    <x v="25"/>
    <x v="1"/>
    <x v="1"/>
    <s v="Beijing"/>
    <x v="41"/>
    <x v="146"/>
    <x v="0"/>
  </r>
  <r>
    <x v="9332"/>
    <x v="0"/>
    <n v="25"/>
    <n v="180"/>
    <n v="89"/>
    <x v="12"/>
    <x v="1"/>
    <x v="1"/>
    <s v="Beijing"/>
    <x v="33"/>
    <x v="120"/>
    <x v="2"/>
  </r>
  <r>
    <x v="9333"/>
    <x v="0"/>
    <n v="20"/>
    <n v="180"/>
    <n v="71"/>
    <x v="230"/>
    <x v="1"/>
    <x v="1"/>
    <s v="Beijing"/>
    <x v="22"/>
    <x v="93"/>
    <x v="0"/>
  </r>
  <r>
    <x v="9334"/>
    <x v="1"/>
    <n v="19"/>
    <n v="155"/>
    <n v="36"/>
    <x v="287"/>
    <x v="1"/>
    <x v="1"/>
    <s v="Beijing"/>
    <x v="16"/>
    <x v="128"/>
    <x v="0"/>
  </r>
  <r>
    <x v="9335"/>
    <x v="0"/>
    <n v="28"/>
    <n v="174"/>
    <n v="63"/>
    <x v="3"/>
    <x v="1"/>
    <x v="1"/>
    <s v="Beijing"/>
    <x v="16"/>
    <x v="155"/>
    <x v="2"/>
  </r>
  <r>
    <x v="9336"/>
    <x v="0"/>
    <n v="18"/>
    <n v="181"/>
    <n v="79"/>
    <x v="150"/>
    <x v="1"/>
    <x v="1"/>
    <s v="Beijing"/>
    <x v="20"/>
    <x v="90"/>
    <x v="0"/>
  </r>
  <r>
    <x v="9337"/>
    <x v="0"/>
    <n v="28"/>
    <s v="NA"/>
    <n v="54"/>
    <x v="275"/>
    <x v="1"/>
    <x v="1"/>
    <s v="Beijing"/>
    <x v="40"/>
    <x v="145"/>
    <x v="0"/>
  </r>
  <r>
    <x v="9338"/>
    <x v="0"/>
    <n v="26"/>
    <n v="172"/>
    <n v="56"/>
    <x v="20"/>
    <x v="1"/>
    <x v="1"/>
    <s v="Beijing"/>
    <x v="16"/>
    <x v="154"/>
    <x v="0"/>
  </r>
  <r>
    <x v="9339"/>
    <x v="1"/>
    <n v="32"/>
    <n v="180"/>
    <n v="60"/>
    <x v="124"/>
    <x v="1"/>
    <x v="1"/>
    <s v="Beijing"/>
    <x v="20"/>
    <x v="253"/>
    <x v="0"/>
  </r>
  <r>
    <x v="9340"/>
    <x v="1"/>
    <n v="25"/>
    <n v="185"/>
    <n v="80"/>
    <x v="12"/>
    <x v="1"/>
    <x v="1"/>
    <s v="Beijing"/>
    <x v="26"/>
    <x v="108"/>
    <x v="3"/>
  </r>
  <r>
    <x v="9341"/>
    <x v="1"/>
    <n v="25"/>
    <n v="170"/>
    <n v="57"/>
    <x v="42"/>
    <x v="1"/>
    <x v="1"/>
    <s v="Beijing"/>
    <x v="21"/>
    <x v="174"/>
    <x v="0"/>
  </r>
  <r>
    <x v="9342"/>
    <x v="0"/>
    <n v="23"/>
    <n v="175"/>
    <n v="75"/>
    <x v="20"/>
    <x v="1"/>
    <x v="1"/>
    <s v="Beijing"/>
    <x v="20"/>
    <x v="90"/>
    <x v="0"/>
  </r>
  <r>
    <x v="9343"/>
    <x v="1"/>
    <n v="22"/>
    <n v="170"/>
    <n v="59"/>
    <x v="49"/>
    <x v="1"/>
    <x v="1"/>
    <s v="Beijing"/>
    <x v="23"/>
    <x v="230"/>
    <x v="0"/>
  </r>
  <r>
    <x v="9344"/>
    <x v="0"/>
    <n v="34"/>
    <n v="189"/>
    <n v="90"/>
    <x v="33"/>
    <x v="1"/>
    <x v="1"/>
    <s v="Beijing"/>
    <x v="42"/>
    <x v="350"/>
    <x v="0"/>
  </r>
  <r>
    <x v="9345"/>
    <x v="1"/>
    <n v="20"/>
    <n v="179"/>
    <n v="67"/>
    <x v="64"/>
    <x v="1"/>
    <x v="1"/>
    <s v="Beijing"/>
    <x v="22"/>
    <x v="302"/>
    <x v="0"/>
  </r>
  <r>
    <x v="9345"/>
    <x v="1"/>
    <n v="20"/>
    <n v="179"/>
    <n v="67"/>
    <x v="64"/>
    <x v="1"/>
    <x v="1"/>
    <s v="Beijing"/>
    <x v="22"/>
    <x v="262"/>
    <x v="0"/>
  </r>
  <r>
    <x v="9346"/>
    <x v="0"/>
    <n v="28"/>
    <n v="201"/>
    <n v="102"/>
    <x v="11"/>
    <x v="1"/>
    <x v="1"/>
    <s v="Beijing"/>
    <x v="18"/>
    <x v="170"/>
    <x v="2"/>
  </r>
  <r>
    <x v="9347"/>
    <x v="1"/>
    <n v="22"/>
    <n v="160"/>
    <n v="48"/>
    <x v="21"/>
    <x v="1"/>
    <x v="1"/>
    <s v="Beijing"/>
    <x v="32"/>
    <x v="372"/>
    <x v="0"/>
  </r>
  <r>
    <x v="9348"/>
    <x v="0"/>
    <n v="20"/>
    <n v="196"/>
    <n v="82"/>
    <x v="49"/>
    <x v="1"/>
    <x v="1"/>
    <s v="Beijing"/>
    <x v="16"/>
    <x v="227"/>
    <x v="0"/>
  </r>
  <r>
    <x v="9349"/>
    <x v="1"/>
    <n v="22"/>
    <n v="165"/>
    <n v="58"/>
    <x v="107"/>
    <x v="1"/>
    <x v="1"/>
    <s v="Beijing"/>
    <x v="17"/>
    <x v="278"/>
    <x v="0"/>
  </r>
  <r>
    <x v="9350"/>
    <x v="1"/>
    <n v="20"/>
    <n v="164"/>
    <n v="57"/>
    <x v="33"/>
    <x v="1"/>
    <x v="1"/>
    <s v="Beijing"/>
    <x v="31"/>
    <x v="112"/>
    <x v="0"/>
  </r>
  <r>
    <x v="9351"/>
    <x v="1"/>
    <n v="23"/>
    <n v="165"/>
    <n v="58"/>
    <x v="99"/>
    <x v="1"/>
    <x v="1"/>
    <s v="Beijing"/>
    <x v="39"/>
    <x v="290"/>
    <x v="0"/>
  </r>
  <r>
    <x v="9352"/>
    <x v="0"/>
    <n v="28"/>
    <n v="187"/>
    <n v="90"/>
    <x v="19"/>
    <x v="1"/>
    <x v="1"/>
    <s v="Beijing"/>
    <x v="42"/>
    <x v="172"/>
    <x v="0"/>
  </r>
  <r>
    <x v="9353"/>
    <x v="0"/>
    <n v="23"/>
    <n v="180"/>
    <n v="81"/>
    <x v="155"/>
    <x v="1"/>
    <x v="1"/>
    <s v="Beijing"/>
    <x v="20"/>
    <x v="90"/>
    <x v="0"/>
  </r>
  <r>
    <x v="9354"/>
    <x v="0"/>
    <n v="24"/>
    <n v="162"/>
    <n v="60"/>
    <x v="102"/>
    <x v="1"/>
    <x v="1"/>
    <s v="Beijing"/>
    <x v="37"/>
    <x v="183"/>
    <x v="0"/>
  </r>
  <r>
    <x v="9355"/>
    <x v="1"/>
    <n v="30"/>
    <n v="166"/>
    <n v="62"/>
    <x v="0"/>
    <x v="1"/>
    <x v="1"/>
    <s v="Beijing"/>
    <x v="20"/>
    <x v="253"/>
    <x v="0"/>
  </r>
  <r>
    <x v="9356"/>
    <x v="1"/>
    <n v="23"/>
    <n v="176"/>
    <n v="60"/>
    <x v="18"/>
    <x v="1"/>
    <x v="1"/>
    <s v="Beijing"/>
    <x v="41"/>
    <x v="146"/>
    <x v="0"/>
  </r>
  <r>
    <x v="9357"/>
    <x v="1"/>
    <n v="25"/>
    <n v="169"/>
    <n v="70"/>
    <x v="0"/>
    <x v="1"/>
    <x v="1"/>
    <s v="Beijing"/>
    <x v="22"/>
    <x v="301"/>
    <x v="2"/>
  </r>
  <r>
    <x v="9357"/>
    <x v="1"/>
    <n v="25"/>
    <n v="169"/>
    <n v="70"/>
    <x v="0"/>
    <x v="1"/>
    <x v="1"/>
    <s v="Beijing"/>
    <x v="22"/>
    <x v="327"/>
    <x v="0"/>
  </r>
  <r>
    <x v="9357"/>
    <x v="1"/>
    <n v="25"/>
    <n v="169"/>
    <n v="70"/>
    <x v="0"/>
    <x v="1"/>
    <x v="1"/>
    <s v="Beijing"/>
    <x v="22"/>
    <x v="270"/>
    <x v="0"/>
  </r>
  <r>
    <x v="9358"/>
    <x v="0"/>
    <n v="24"/>
    <n v="176"/>
    <n v="65"/>
    <x v="0"/>
    <x v="1"/>
    <x v="1"/>
    <s v="Beijing"/>
    <x v="39"/>
    <x v="169"/>
    <x v="0"/>
  </r>
  <r>
    <x v="9359"/>
    <x v="1"/>
    <n v="26"/>
    <n v="170"/>
    <n v="60"/>
    <x v="42"/>
    <x v="1"/>
    <x v="1"/>
    <s v="Beijing"/>
    <x v="22"/>
    <x v="318"/>
    <x v="0"/>
  </r>
  <r>
    <x v="9359"/>
    <x v="1"/>
    <n v="26"/>
    <n v="170"/>
    <n v="60"/>
    <x v="42"/>
    <x v="1"/>
    <x v="1"/>
    <s v="Beijing"/>
    <x v="22"/>
    <x v="327"/>
    <x v="0"/>
  </r>
  <r>
    <x v="9359"/>
    <x v="1"/>
    <n v="26"/>
    <n v="170"/>
    <n v="60"/>
    <x v="42"/>
    <x v="1"/>
    <x v="1"/>
    <s v="Beijing"/>
    <x v="22"/>
    <x v="270"/>
    <x v="0"/>
  </r>
  <r>
    <x v="9360"/>
    <x v="0"/>
    <n v="28"/>
    <n v="181"/>
    <n v="71"/>
    <x v="34"/>
    <x v="1"/>
    <x v="1"/>
    <s v="Beijing"/>
    <x v="22"/>
    <x v="93"/>
    <x v="0"/>
  </r>
  <r>
    <x v="9361"/>
    <x v="1"/>
    <n v="29"/>
    <n v="167"/>
    <n v="61"/>
    <x v="18"/>
    <x v="1"/>
    <x v="1"/>
    <s v="Beijing"/>
    <x v="43"/>
    <x v="158"/>
    <x v="0"/>
  </r>
  <r>
    <x v="9361"/>
    <x v="1"/>
    <n v="29"/>
    <n v="167"/>
    <n v="61"/>
    <x v="18"/>
    <x v="1"/>
    <x v="1"/>
    <s v="Beijing"/>
    <x v="43"/>
    <x v="159"/>
    <x v="0"/>
  </r>
  <r>
    <x v="9362"/>
    <x v="0"/>
    <n v="26"/>
    <n v="190"/>
    <n v="85"/>
    <x v="9"/>
    <x v="1"/>
    <x v="1"/>
    <s v="Beijing"/>
    <x v="16"/>
    <x v="227"/>
    <x v="0"/>
  </r>
  <r>
    <x v="9363"/>
    <x v="0"/>
    <n v="23"/>
    <n v="179"/>
    <n v="80"/>
    <x v="98"/>
    <x v="1"/>
    <x v="1"/>
    <s v="Beijing"/>
    <x v="31"/>
    <x v="147"/>
    <x v="0"/>
  </r>
  <r>
    <x v="9364"/>
    <x v="0"/>
    <n v="26"/>
    <n v="180"/>
    <n v="78"/>
    <x v="19"/>
    <x v="1"/>
    <x v="1"/>
    <s v="Beijing"/>
    <x v="20"/>
    <x v="90"/>
    <x v="0"/>
  </r>
  <r>
    <x v="9365"/>
    <x v="1"/>
    <n v="24"/>
    <n v="165"/>
    <n v="90"/>
    <x v="146"/>
    <x v="1"/>
    <x v="1"/>
    <s v="Beijing"/>
    <x v="16"/>
    <x v="156"/>
    <x v="0"/>
  </r>
  <r>
    <x v="9366"/>
    <x v="0"/>
    <n v="33"/>
    <n v="165"/>
    <n v="70"/>
    <x v="124"/>
    <x v="1"/>
    <x v="1"/>
    <s v="Beijing"/>
    <x v="31"/>
    <x v="358"/>
    <x v="0"/>
  </r>
  <r>
    <x v="9367"/>
    <x v="0"/>
    <n v="25"/>
    <n v="203"/>
    <n v="96"/>
    <x v="24"/>
    <x v="1"/>
    <x v="1"/>
    <s v="Beijing"/>
    <x v="42"/>
    <x v="157"/>
    <x v="0"/>
  </r>
  <r>
    <x v="9368"/>
    <x v="0"/>
    <n v="26"/>
    <n v="188"/>
    <n v="99"/>
    <x v="5"/>
    <x v="1"/>
    <x v="1"/>
    <s v="Beijing"/>
    <x v="44"/>
    <x v="171"/>
    <x v="0"/>
  </r>
  <r>
    <x v="9369"/>
    <x v="0"/>
    <n v="35"/>
    <n v="185"/>
    <n v="100"/>
    <x v="19"/>
    <x v="1"/>
    <x v="1"/>
    <s v="Beijing"/>
    <x v="23"/>
    <x v="190"/>
    <x v="0"/>
  </r>
  <r>
    <x v="9370"/>
    <x v="1"/>
    <n v="26"/>
    <n v="175"/>
    <n v="59"/>
    <x v="12"/>
    <x v="1"/>
    <x v="1"/>
    <s v="Beijing"/>
    <x v="28"/>
    <x v="99"/>
    <x v="0"/>
  </r>
  <r>
    <x v="9370"/>
    <x v="1"/>
    <n v="26"/>
    <n v="175"/>
    <n v="59"/>
    <x v="12"/>
    <x v="1"/>
    <x v="1"/>
    <s v="Beijing"/>
    <x v="28"/>
    <x v="100"/>
    <x v="0"/>
  </r>
  <r>
    <x v="9371"/>
    <x v="0"/>
    <n v="25"/>
    <n v="187"/>
    <n v="84"/>
    <x v="21"/>
    <x v="1"/>
    <x v="1"/>
    <s v="Beijing"/>
    <x v="29"/>
    <x v="136"/>
    <x v="0"/>
  </r>
  <r>
    <x v="9372"/>
    <x v="1"/>
    <n v="19"/>
    <n v="165"/>
    <n v="74"/>
    <x v="24"/>
    <x v="1"/>
    <x v="1"/>
    <s v="Beijing"/>
    <x v="32"/>
    <x v="180"/>
    <x v="0"/>
  </r>
  <r>
    <x v="9373"/>
    <x v="1"/>
    <n v="24"/>
    <n v="168"/>
    <n v="60"/>
    <x v="24"/>
    <x v="1"/>
    <x v="1"/>
    <s v="Beijing"/>
    <x v="16"/>
    <x v="85"/>
    <x v="0"/>
  </r>
  <r>
    <x v="9374"/>
    <x v="0"/>
    <n v="22"/>
    <n v="190"/>
    <n v="97"/>
    <x v="24"/>
    <x v="1"/>
    <x v="1"/>
    <s v="Beijing"/>
    <x v="42"/>
    <x v="172"/>
    <x v="0"/>
  </r>
  <r>
    <x v="9375"/>
    <x v="0"/>
    <n v="19"/>
    <n v="190"/>
    <n v="92"/>
    <x v="52"/>
    <x v="1"/>
    <x v="1"/>
    <s v="Beijing"/>
    <x v="39"/>
    <x v="304"/>
    <x v="0"/>
  </r>
  <r>
    <x v="9376"/>
    <x v="1"/>
    <n v="26"/>
    <n v="150"/>
    <n v="53"/>
    <x v="24"/>
    <x v="1"/>
    <x v="1"/>
    <s v="Beijing"/>
    <x v="32"/>
    <x v="381"/>
    <x v="2"/>
  </r>
  <r>
    <x v="9377"/>
    <x v="0"/>
    <n v="24"/>
    <n v="173"/>
    <n v="66"/>
    <x v="27"/>
    <x v="1"/>
    <x v="1"/>
    <s v="Beijing"/>
    <x v="37"/>
    <x v="153"/>
    <x v="0"/>
  </r>
  <r>
    <x v="9378"/>
    <x v="0"/>
    <n v="28"/>
    <n v="191"/>
    <n v="93"/>
    <x v="52"/>
    <x v="1"/>
    <x v="1"/>
    <s v="Beijing"/>
    <x v="17"/>
    <x v="86"/>
    <x v="0"/>
  </r>
  <r>
    <x v="9379"/>
    <x v="0"/>
    <n v="22"/>
    <n v="180"/>
    <n v="73"/>
    <x v="38"/>
    <x v="1"/>
    <x v="1"/>
    <s v="Beijing"/>
    <x v="16"/>
    <x v="226"/>
    <x v="0"/>
  </r>
  <r>
    <x v="9380"/>
    <x v="1"/>
    <n v="22"/>
    <n v="175"/>
    <n v="90"/>
    <x v="1"/>
    <x v="1"/>
    <x v="1"/>
    <s v="Beijing"/>
    <x v="16"/>
    <x v="370"/>
    <x v="0"/>
  </r>
  <r>
    <x v="9381"/>
    <x v="0"/>
    <n v="28"/>
    <n v="197"/>
    <n v="82"/>
    <x v="7"/>
    <x v="1"/>
    <x v="1"/>
    <s v="Beijing"/>
    <x v="22"/>
    <x v="165"/>
    <x v="0"/>
  </r>
  <r>
    <x v="9382"/>
    <x v="0"/>
    <n v="31"/>
    <n v="174"/>
    <n v="71"/>
    <x v="49"/>
    <x v="1"/>
    <x v="1"/>
    <s v="Beijing"/>
    <x v="16"/>
    <x v="289"/>
    <x v="0"/>
  </r>
  <r>
    <x v="9383"/>
    <x v="0"/>
    <n v="30"/>
    <n v="214"/>
    <n v="115"/>
    <x v="5"/>
    <x v="1"/>
    <x v="1"/>
    <s v="Beijing"/>
    <x v="18"/>
    <x v="170"/>
    <x v="0"/>
  </r>
  <r>
    <x v="9384"/>
    <x v="0"/>
    <n v="25"/>
    <n v="186"/>
    <n v="95"/>
    <x v="119"/>
    <x v="1"/>
    <x v="1"/>
    <s v="Beijing"/>
    <x v="42"/>
    <x v="369"/>
    <x v="0"/>
  </r>
  <r>
    <x v="9385"/>
    <x v="0"/>
    <n v="24"/>
    <n v="184"/>
    <n v="96"/>
    <x v="2"/>
    <x v="1"/>
    <x v="1"/>
    <s v="Beijing"/>
    <x v="29"/>
    <x v="364"/>
    <x v="0"/>
  </r>
  <r>
    <x v="9386"/>
    <x v="0"/>
    <n v="27"/>
    <n v="199"/>
    <n v="100"/>
    <x v="76"/>
    <x v="1"/>
    <x v="1"/>
    <s v="Beijing"/>
    <x v="15"/>
    <x v="89"/>
    <x v="0"/>
  </r>
  <r>
    <x v="9387"/>
    <x v="1"/>
    <n v="23"/>
    <n v="178"/>
    <s v="NA"/>
    <x v="0"/>
    <x v="1"/>
    <x v="1"/>
    <s v="Beijing"/>
    <x v="15"/>
    <x v="84"/>
    <x v="1"/>
  </r>
  <r>
    <x v="9388"/>
    <x v="0"/>
    <n v="35"/>
    <n v="168"/>
    <n v="53"/>
    <x v="287"/>
    <x v="1"/>
    <x v="1"/>
    <s v="Beijing"/>
    <x v="16"/>
    <x v="224"/>
    <x v="0"/>
  </r>
  <r>
    <x v="9389"/>
    <x v="0"/>
    <n v="40"/>
    <n v="178"/>
    <n v="60"/>
    <x v="122"/>
    <x v="1"/>
    <x v="1"/>
    <s v="Beijing"/>
    <x v="16"/>
    <x v="224"/>
    <x v="0"/>
  </r>
  <r>
    <x v="9390"/>
    <x v="0"/>
    <n v="23"/>
    <n v="186"/>
    <n v="99"/>
    <x v="72"/>
    <x v="1"/>
    <x v="1"/>
    <s v="Beijing"/>
    <x v="44"/>
    <x v="171"/>
    <x v="0"/>
  </r>
  <r>
    <x v="9391"/>
    <x v="0"/>
    <n v="31"/>
    <n v="194"/>
    <n v="88"/>
    <x v="59"/>
    <x v="1"/>
    <x v="1"/>
    <s v="Beijing"/>
    <x v="38"/>
    <x v="140"/>
    <x v="0"/>
  </r>
  <r>
    <x v="9392"/>
    <x v="1"/>
    <n v="25"/>
    <n v="175"/>
    <n v="57"/>
    <x v="33"/>
    <x v="1"/>
    <x v="1"/>
    <s v="Beijing"/>
    <x v="27"/>
    <x v="316"/>
    <x v="0"/>
  </r>
  <r>
    <x v="9393"/>
    <x v="0"/>
    <n v="31"/>
    <n v="180"/>
    <n v="72"/>
    <x v="107"/>
    <x v="1"/>
    <x v="1"/>
    <s v="Beijing"/>
    <x v="23"/>
    <x v="232"/>
    <x v="0"/>
  </r>
  <r>
    <x v="9394"/>
    <x v="0"/>
    <n v="26"/>
    <n v="175"/>
    <n v="82"/>
    <x v="132"/>
    <x v="1"/>
    <x v="1"/>
    <s v="Beijing"/>
    <x v="40"/>
    <x v="296"/>
    <x v="0"/>
  </r>
  <r>
    <x v="9395"/>
    <x v="1"/>
    <n v="37"/>
    <n v="161"/>
    <n v="56"/>
    <x v="163"/>
    <x v="1"/>
    <x v="1"/>
    <s v="Beijing"/>
    <x v="16"/>
    <x v="375"/>
    <x v="0"/>
  </r>
  <r>
    <x v="9396"/>
    <x v="0"/>
    <n v="25"/>
    <n v="184"/>
    <n v="77"/>
    <x v="34"/>
    <x v="1"/>
    <x v="1"/>
    <s v="Beijing"/>
    <x v="22"/>
    <x v="167"/>
    <x v="0"/>
  </r>
  <r>
    <x v="9396"/>
    <x v="0"/>
    <n v="25"/>
    <n v="184"/>
    <n v="77"/>
    <x v="34"/>
    <x v="1"/>
    <x v="1"/>
    <s v="Beijing"/>
    <x v="22"/>
    <x v="247"/>
    <x v="0"/>
  </r>
  <r>
    <x v="9397"/>
    <x v="0"/>
    <n v="28"/>
    <n v="174"/>
    <n v="83"/>
    <x v="34"/>
    <x v="1"/>
    <x v="1"/>
    <s v="Beijing"/>
    <x v="30"/>
    <x v="197"/>
    <x v="0"/>
  </r>
  <r>
    <x v="9398"/>
    <x v="0"/>
    <n v="22"/>
    <n v="170"/>
    <n v="71"/>
    <x v="155"/>
    <x v="1"/>
    <x v="1"/>
    <s v="Beijing"/>
    <x v="20"/>
    <x v="90"/>
    <x v="0"/>
  </r>
  <r>
    <x v="9399"/>
    <x v="0"/>
    <n v="24"/>
    <n v="170"/>
    <n v="68"/>
    <x v="133"/>
    <x v="1"/>
    <x v="1"/>
    <s v="Beijing"/>
    <x v="22"/>
    <x v="93"/>
    <x v="0"/>
  </r>
  <r>
    <x v="9400"/>
    <x v="1"/>
    <n v="22"/>
    <n v="160"/>
    <n v="48"/>
    <x v="17"/>
    <x v="1"/>
    <x v="1"/>
    <s v="Beijing"/>
    <x v="37"/>
    <x v="333"/>
    <x v="0"/>
  </r>
  <r>
    <x v="9401"/>
    <x v="1"/>
    <n v="23"/>
    <n v="171"/>
    <n v="67"/>
    <x v="17"/>
    <x v="1"/>
    <x v="1"/>
    <s v="Beijing"/>
    <x v="27"/>
    <x v="222"/>
    <x v="0"/>
  </r>
  <r>
    <x v="9402"/>
    <x v="0"/>
    <n v="31"/>
    <n v="185"/>
    <n v="78"/>
    <x v="17"/>
    <x v="1"/>
    <x v="1"/>
    <s v="Beijing"/>
    <x v="19"/>
    <x v="178"/>
    <x v="0"/>
  </r>
  <r>
    <x v="9403"/>
    <x v="0"/>
    <n v="22"/>
    <n v="184"/>
    <n v="70"/>
    <x v="52"/>
    <x v="1"/>
    <x v="1"/>
    <s v="Beijing"/>
    <x v="16"/>
    <x v="106"/>
    <x v="0"/>
  </r>
  <r>
    <x v="9404"/>
    <x v="0"/>
    <n v="31"/>
    <n v="165"/>
    <n v="70"/>
    <x v="162"/>
    <x v="1"/>
    <x v="1"/>
    <s v="Beijing"/>
    <x v="37"/>
    <x v="153"/>
    <x v="0"/>
  </r>
  <r>
    <x v="9405"/>
    <x v="0"/>
    <n v="25"/>
    <n v="190"/>
    <n v="77"/>
    <x v="124"/>
    <x v="1"/>
    <x v="1"/>
    <s v="Beijing"/>
    <x v="16"/>
    <x v="227"/>
    <x v="0"/>
  </r>
  <r>
    <x v="9406"/>
    <x v="0"/>
    <n v="27"/>
    <n v="176"/>
    <n v="69"/>
    <x v="24"/>
    <x v="1"/>
    <x v="1"/>
    <s v="Beijing"/>
    <x v="40"/>
    <x v="271"/>
    <x v="0"/>
  </r>
  <r>
    <x v="9407"/>
    <x v="1"/>
    <n v="30"/>
    <n v="183"/>
    <n v="109"/>
    <x v="12"/>
    <x v="1"/>
    <x v="1"/>
    <s v="Beijing"/>
    <x v="24"/>
    <x v="95"/>
    <x v="3"/>
  </r>
  <r>
    <x v="9408"/>
    <x v="1"/>
    <n v="20"/>
    <n v="175"/>
    <n v="64"/>
    <x v="5"/>
    <x v="1"/>
    <x v="1"/>
    <s v="Beijing"/>
    <x v="16"/>
    <x v="144"/>
    <x v="0"/>
  </r>
  <r>
    <x v="9409"/>
    <x v="1"/>
    <n v="21"/>
    <s v="NA"/>
    <n v="65"/>
    <x v="124"/>
    <x v="1"/>
    <x v="1"/>
    <s v="Beijing"/>
    <x v="16"/>
    <x v="144"/>
    <x v="0"/>
  </r>
  <r>
    <x v="9410"/>
    <x v="1"/>
    <n v="18"/>
    <n v="165"/>
    <n v="43"/>
    <x v="50"/>
    <x v="1"/>
    <x v="1"/>
    <s v="Beijing"/>
    <x v="16"/>
    <x v="187"/>
    <x v="0"/>
  </r>
  <r>
    <x v="9411"/>
    <x v="0"/>
    <n v="25"/>
    <n v="163"/>
    <n v="56"/>
    <x v="179"/>
    <x v="1"/>
    <x v="1"/>
    <s v="Beijing"/>
    <x v="16"/>
    <x v="110"/>
    <x v="0"/>
  </r>
  <r>
    <x v="9412"/>
    <x v="1"/>
    <n v="28"/>
    <n v="182"/>
    <n v="76"/>
    <x v="0"/>
    <x v="1"/>
    <x v="1"/>
    <s v="Beijing"/>
    <x v="15"/>
    <x v="84"/>
    <x v="1"/>
  </r>
  <r>
    <x v="9413"/>
    <x v="0"/>
    <n v="26"/>
    <n v="159"/>
    <n v="55"/>
    <x v="76"/>
    <x v="1"/>
    <x v="1"/>
    <s v="Beijing"/>
    <x v="29"/>
    <x v="260"/>
    <x v="0"/>
  </r>
  <r>
    <x v="9414"/>
    <x v="0"/>
    <n v="26"/>
    <n v="184"/>
    <n v="80"/>
    <x v="76"/>
    <x v="1"/>
    <x v="1"/>
    <s v="Beijing"/>
    <x v="23"/>
    <x v="177"/>
    <x v="0"/>
  </r>
  <r>
    <x v="9415"/>
    <x v="1"/>
    <n v="26"/>
    <n v="160"/>
    <n v="53"/>
    <x v="230"/>
    <x v="1"/>
    <x v="1"/>
    <s v="Beijing"/>
    <x v="16"/>
    <x v="160"/>
    <x v="0"/>
  </r>
  <r>
    <x v="9416"/>
    <x v="0"/>
    <n v="19"/>
    <n v="175"/>
    <n v="75"/>
    <x v="213"/>
    <x v="1"/>
    <x v="1"/>
    <s v="Beijing"/>
    <x v="22"/>
    <x v="93"/>
    <x v="0"/>
  </r>
  <r>
    <x v="9417"/>
    <x v="0"/>
    <n v="31"/>
    <n v="180"/>
    <n v="66"/>
    <x v="0"/>
    <x v="1"/>
    <x v="1"/>
    <s v="Beijing"/>
    <x v="16"/>
    <x v="155"/>
    <x v="0"/>
  </r>
  <r>
    <x v="9418"/>
    <x v="1"/>
    <n v="22"/>
    <n v="175"/>
    <n v="66"/>
    <x v="12"/>
    <x v="1"/>
    <x v="1"/>
    <s v="Beijing"/>
    <x v="22"/>
    <x v="203"/>
    <x v="0"/>
  </r>
  <r>
    <x v="9418"/>
    <x v="1"/>
    <n v="22"/>
    <n v="175"/>
    <n v="66"/>
    <x v="12"/>
    <x v="1"/>
    <x v="1"/>
    <s v="Beijing"/>
    <x v="22"/>
    <x v="204"/>
    <x v="3"/>
  </r>
  <r>
    <x v="9419"/>
    <x v="0"/>
    <n v="24"/>
    <n v="178"/>
    <n v="75"/>
    <x v="179"/>
    <x v="1"/>
    <x v="1"/>
    <s v="Beijing"/>
    <x v="16"/>
    <x v="142"/>
    <x v="0"/>
  </r>
  <r>
    <x v="9420"/>
    <x v="0"/>
    <n v="32"/>
    <n v="181"/>
    <n v="71"/>
    <x v="69"/>
    <x v="1"/>
    <x v="1"/>
    <s v="Beijing"/>
    <x v="39"/>
    <x v="141"/>
    <x v="0"/>
  </r>
  <r>
    <x v="9421"/>
    <x v="0"/>
    <n v="26"/>
    <n v="193"/>
    <n v="85"/>
    <x v="18"/>
    <x v="1"/>
    <x v="1"/>
    <s v="Beijing"/>
    <x v="22"/>
    <x v="93"/>
    <x v="0"/>
  </r>
  <r>
    <x v="9421"/>
    <x v="0"/>
    <n v="26"/>
    <n v="193"/>
    <n v="85"/>
    <x v="18"/>
    <x v="1"/>
    <x v="1"/>
    <s v="Beijing"/>
    <x v="22"/>
    <x v="152"/>
    <x v="0"/>
  </r>
  <r>
    <x v="9421"/>
    <x v="0"/>
    <n v="26"/>
    <n v="193"/>
    <n v="85"/>
    <x v="18"/>
    <x v="1"/>
    <x v="1"/>
    <s v="Beijing"/>
    <x v="22"/>
    <x v="165"/>
    <x v="0"/>
  </r>
  <r>
    <x v="9422"/>
    <x v="1"/>
    <n v="23"/>
    <n v="175"/>
    <n v="61"/>
    <x v="5"/>
    <x v="1"/>
    <x v="1"/>
    <s v="Beijing"/>
    <x v="16"/>
    <x v="209"/>
    <x v="0"/>
  </r>
  <r>
    <x v="9423"/>
    <x v="1"/>
    <n v="24"/>
    <n v="170"/>
    <n v="53"/>
    <x v="21"/>
    <x v="1"/>
    <x v="1"/>
    <s v="Beijing"/>
    <x v="16"/>
    <x v="233"/>
    <x v="0"/>
  </r>
  <r>
    <x v="9424"/>
    <x v="0"/>
    <n v="25"/>
    <n v="181"/>
    <n v="76"/>
    <x v="22"/>
    <x v="1"/>
    <x v="1"/>
    <s v="Beijing"/>
    <x v="17"/>
    <x v="176"/>
    <x v="0"/>
  </r>
  <r>
    <x v="9425"/>
    <x v="1"/>
    <n v="24"/>
    <n v="153"/>
    <n v="60"/>
    <x v="83"/>
    <x v="1"/>
    <x v="1"/>
    <s v="Beijing"/>
    <x v="32"/>
    <x v="343"/>
    <x v="2"/>
  </r>
  <r>
    <x v="9426"/>
    <x v="0"/>
    <n v="31"/>
    <n v="186"/>
    <n v="72"/>
    <x v="22"/>
    <x v="1"/>
    <x v="1"/>
    <s v="Beijing"/>
    <x v="31"/>
    <x v="147"/>
    <x v="0"/>
  </r>
  <r>
    <x v="9426"/>
    <x v="0"/>
    <n v="31"/>
    <n v="186"/>
    <n v="72"/>
    <x v="22"/>
    <x v="1"/>
    <x v="1"/>
    <s v="Beijing"/>
    <x v="31"/>
    <x v="358"/>
    <x v="2"/>
  </r>
  <r>
    <x v="9427"/>
    <x v="0"/>
    <n v="26"/>
    <n v="178"/>
    <n v="92"/>
    <x v="22"/>
    <x v="1"/>
    <x v="1"/>
    <s v="Beijing"/>
    <x v="33"/>
    <x v="120"/>
    <x v="1"/>
  </r>
  <r>
    <x v="9428"/>
    <x v="1"/>
    <n v="30"/>
    <n v="170"/>
    <n v="56"/>
    <x v="19"/>
    <x v="1"/>
    <x v="1"/>
    <s v="Beijing"/>
    <x v="43"/>
    <x v="252"/>
    <x v="0"/>
  </r>
  <r>
    <x v="9428"/>
    <x v="1"/>
    <n v="30"/>
    <n v="170"/>
    <n v="56"/>
    <x v="288"/>
    <x v="1"/>
    <x v="1"/>
    <s v="Beijing"/>
    <x v="43"/>
    <x v="342"/>
    <x v="0"/>
  </r>
  <r>
    <x v="9429"/>
    <x v="1"/>
    <n v="23"/>
    <n v="173"/>
    <n v="58"/>
    <x v="3"/>
    <x v="1"/>
    <x v="1"/>
    <s v="Beijing"/>
    <x v="16"/>
    <x v="309"/>
    <x v="0"/>
  </r>
  <r>
    <x v="9430"/>
    <x v="0"/>
    <n v="30"/>
    <n v="186"/>
    <n v="73"/>
    <x v="1"/>
    <x v="1"/>
    <x v="1"/>
    <s v="Beijing"/>
    <x v="23"/>
    <x v="189"/>
    <x v="0"/>
  </r>
  <r>
    <x v="9431"/>
    <x v="1"/>
    <n v="26"/>
    <n v="175"/>
    <n v="79"/>
    <x v="5"/>
    <x v="1"/>
    <x v="1"/>
    <s v="Beijing"/>
    <x v="16"/>
    <x v="85"/>
    <x v="2"/>
  </r>
  <r>
    <x v="9432"/>
    <x v="1"/>
    <n v="22"/>
    <n v="183"/>
    <n v="67"/>
    <x v="7"/>
    <x v="1"/>
    <x v="1"/>
    <s v="Beijing"/>
    <x v="22"/>
    <x v="349"/>
    <x v="0"/>
  </r>
  <r>
    <x v="9433"/>
    <x v="0"/>
    <n v="35"/>
    <n v="208"/>
    <n v="115"/>
    <x v="11"/>
    <x v="1"/>
    <x v="1"/>
    <s v="Beijing"/>
    <x v="18"/>
    <x v="170"/>
    <x v="2"/>
  </r>
  <r>
    <x v="9434"/>
    <x v="1"/>
    <n v="18"/>
    <n v="170"/>
    <n v="70"/>
    <x v="124"/>
    <x v="1"/>
    <x v="1"/>
    <s v="Beijing"/>
    <x v="29"/>
    <x v="207"/>
    <x v="0"/>
  </r>
  <r>
    <x v="9435"/>
    <x v="0"/>
    <n v="29"/>
    <n v="195"/>
    <n v="79"/>
    <x v="107"/>
    <x v="1"/>
    <x v="1"/>
    <s v="Beijing"/>
    <x v="16"/>
    <x v="92"/>
    <x v="0"/>
  </r>
  <r>
    <x v="9436"/>
    <x v="0"/>
    <n v="21"/>
    <n v="180"/>
    <n v="79"/>
    <x v="124"/>
    <x v="1"/>
    <x v="1"/>
    <s v="Beijing"/>
    <x v="20"/>
    <x v="90"/>
    <x v="3"/>
  </r>
  <r>
    <x v="9437"/>
    <x v="0"/>
    <n v="35"/>
    <n v="180"/>
    <n v="70"/>
    <x v="46"/>
    <x v="1"/>
    <x v="1"/>
    <s v="Beijing"/>
    <x v="19"/>
    <x v="365"/>
    <x v="0"/>
  </r>
  <r>
    <x v="9438"/>
    <x v="1"/>
    <n v="30"/>
    <n v="170"/>
    <n v="54"/>
    <x v="46"/>
    <x v="1"/>
    <x v="1"/>
    <s v="Beijing"/>
    <x v="19"/>
    <x v="359"/>
    <x v="2"/>
  </r>
  <r>
    <x v="9439"/>
    <x v="1"/>
    <n v="24"/>
    <n v="187"/>
    <n v="76"/>
    <x v="189"/>
    <x v="1"/>
    <x v="1"/>
    <s v="Beijing"/>
    <x v="42"/>
    <x v="186"/>
    <x v="0"/>
  </r>
  <r>
    <x v="9440"/>
    <x v="1"/>
    <n v="22"/>
    <n v="168"/>
    <n v="58"/>
    <x v="156"/>
    <x v="1"/>
    <x v="1"/>
    <s v="Beijing"/>
    <x v="16"/>
    <x v="212"/>
    <x v="0"/>
  </r>
  <r>
    <x v="9441"/>
    <x v="0"/>
    <n v="27"/>
    <n v="183"/>
    <n v="65"/>
    <x v="20"/>
    <x v="1"/>
    <x v="1"/>
    <s v="Beijing"/>
    <x v="16"/>
    <x v="106"/>
    <x v="0"/>
  </r>
  <r>
    <x v="9442"/>
    <x v="1"/>
    <n v="35"/>
    <n v="172"/>
    <n v="58"/>
    <x v="103"/>
    <x v="1"/>
    <x v="1"/>
    <s v="Beijing"/>
    <x v="46"/>
    <x v="259"/>
    <x v="0"/>
  </r>
  <r>
    <x v="9442"/>
    <x v="1"/>
    <n v="35"/>
    <n v="172"/>
    <n v="58"/>
    <x v="103"/>
    <x v="1"/>
    <x v="1"/>
    <s v="Beijing"/>
    <x v="46"/>
    <x v="280"/>
    <x v="0"/>
  </r>
  <r>
    <x v="9443"/>
    <x v="0"/>
    <n v="20"/>
    <n v="190"/>
    <n v="88"/>
    <x v="16"/>
    <x v="1"/>
    <x v="1"/>
    <s v="Beijing"/>
    <x v="17"/>
    <x v="176"/>
    <x v="0"/>
  </r>
  <r>
    <x v="9444"/>
    <x v="0"/>
    <n v="33"/>
    <n v="170"/>
    <n v="70"/>
    <x v="64"/>
    <x v="1"/>
    <x v="1"/>
    <s v="Beijing"/>
    <x v="43"/>
    <x v="158"/>
    <x v="0"/>
  </r>
  <r>
    <x v="9444"/>
    <x v="0"/>
    <n v="33"/>
    <n v="170"/>
    <n v="70"/>
    <x v="64"/>
    <x v="1"/>
    <x v="1"/>
    <s v="Beijing"/>
    <x v="43"/>
    <x v="159"/>
    <x v="0"/>
  </r>
  <r>
    <x v="9445"/>
    <x v="1"/>
    <n v="25"/>
    <n v="157"/>
    <n v="48"/>
    <x v="16"/>
    <x v="1"/>
    <x v="1"/>
    <s v="Beijing"/>
    <x v="42"/>
    <x v="238"/>
    <x v="0"/>
  </r>
  <r>
    <x v="9446"/>
    <x v="0"/>
    <n v="22"/>
    <n v="164"/>
    <n v="77"/>
    <x v="85"/>
    <x v="1"/>
    <x v="1"/>
    <s v="Beijing"/>
    <x v="32"/>
    <x v="281"/>
    <x v="0"/>
  </r>
  <r>
    <x v="9447"/>
    <x v="1"/>
    <n v="21"/>
    <n v="175"/>
    <n v="66"/>
    <x v="166"/>
    <x v="1"/>
    <x v="1"/>
    <s v="Beijing"/>
    <x v="27"/>
    <x v="222"/>
    <x v="0"/>
  </r>
  <r>
    <x v="9448"/>
    <x v="0"/>
    <n v="27"/>
    <n v="180"/>
    <n v="76"/>
    <x v="20"/>
    <x v="1"/>
    <x v="1"/>
    <s v="Beijing"/>
    <x v="17"/>
    <x v="176"/>
    <x v="0"/>
  </r>
  <r>
    <x v="9448"/>
    <x v="0"/>
    <n v="27"/>
    <n v="180"/>
    <n v="76"/>
    <x v="20"/>
    <x v="1"/>
    <x v="1"/>
    <s v="Beijing"/>
    <x v="17"/>
    <x v="374"/>
    <x v="2"/>
  </r>
  <r>
    <x v="9449"/>
    <x v="0"/>
    <n v="21"/>
    <n v="180"/>
    <n v="73"/>
    <x v="19"/>
    <x v="1"/>
    <x v="1"/>
    <s v="Beijing"/>
    <x v="21"/>
    <x v="91"/>
    <x v="2"/>
  </r>
  <r>
    <x v="9450"/>
    <x v="0"/>
    <n v="26"/>
    <n v="165"/>
    <n v="60"/>
    <x v="35"/>
    <x v="1"/>
    <x v="1"/>
    <s v="Beijing"/>
    <x v="29"/>
    <x v="308"/>
    <x v="0"/>
  </r>
  <r>
    <x v="9451"/>
    <x v="0"/>
    <n v="28"/>
    <n v="179"/>
    <n v="84"/>
    <x v="127"/>
    <x v="1"/>
    <x v="1"/>
    <s v="Beijing"/>
    <x v="33"/>
    <x v="120"/>
    <x v="3"/>
  </r>
  <r>
    <x v="9452"/>
    <x v="0"/>
    <n v="27"/>
    <n v="181"/>
    <n v="72"/>
    <x v="124"/>
    <x v="1"/>
    <x v="1"/>
    <s v="Beijing"/>
    <x v="20"/>
    <x v="90"/>
    <x v="3"/>
  </r>
  <r>
    <x v="9453"/>
    <x v="0"/>
    <n v="19"/>
    <n v="185"/>
    <n v="79"/>
    <x v="69"/>
    <x v="1"/>
    <x v="1"/>
    <s v="Beijing"/>
    <x v="20"/>
    <x v="90"/>
    <x v="0"/>
  </r>
  <r>
    <x v="9454"/>
    <x v="1"/>
    <n v="28"/>
    <n v="175"/>
    <n v="60"/>
    <x v="37"/>
    <x v="1"/>
    <x v="1"/>
    <s v="Beijing"/>
    <x v="31"/>
    <x v="112"/>
    <x v="0"/>
  </r>
  <r>
    <x v="9455"/>
    <x v="0"/>
    <n v="35"/>
    <n v="178"/>
    <n v="66"/>
    <x v="34"/>
    <x v="1"/>
    <x v="1"/>
    <s v="Beijing"/>
    <x v="16"/>
    <x v="155"/>
    <x v="0"/>
  </r>
  <r>
    <x v="9456"/>
    <x v="1"/>
    <n v="20"/>
    <n v="165"/>
    <n v="59"/>
    <x v="124"/>
    <x v="1"/>
    <x v="1"/>
    <s v="Beijing"/>
    <x v="16"/>
    <x v="143"/>
    <x v="0"/>
  </r>
  <r>
    <x v="9456"/>
    <x v="1"/>
    <n v="20"/>
    <n v="165"/>
    <n v="59"/>
    <x v="124"/>
    <x v="1"/>
    <x v="1"/>
    <s v="Beijing"/>
    <x v="16"/>
    <x v="144"/>
    <x v="0"/>
  </r>
  <r>
    <x v="9457"/>
    <x v="0"/>
    <n v="22"/>
    <n v="188"/>
    <n v="81"/>
    <x v="5"/>
    <x v="1"/>
    <x v="1"/>
    <s v="Beijing"/>
    <x v="44"/>
    <x v="171"/>
    <x v="0"/>
  </r>
  <r>
    <x v="9458"/>
    <x v="0"/>
    <n v="23"/>
    <n v="190"/>
    <n v="80"/>
    <x v="0"/>
    <x v="1"/>
    <x v="1"/>
    <s v="Beijing"/>
    <x v="22"/>
    <x v="214"/>
    <x v="3"/>
  </r>
  <r>
    <x v="9458"/>
    <x v="0"/>
    <n v="23"/>
    <n v="190"/>
    <n v="80"/>
    <x v="0"/>
    <x v="1"/>
    <x v="1"/>
    <s v="Beijing"/>
    <x v="22"/>
    <x v="236"/>
    <x v="0"/>
  </r>
  <r>
    <x v="9459"/>
    <x v="1"/>
    <n v="24"/>
    <n v="175"/>
    <n v="68"/>
    <x v="5"/>
    <x v="1"/>
    <x v="1"/>
    <s v="Beijing"/>
    <x v="16"/>
    <x v="356"/>
    <x v="0"/>
  </r>
  <r>
    <x v="9460"/>
    <x v="1"/>
    <n v="31"/>
    <n v="166"/>
    <n v="56"/>
    <x v="1"/>
    <x v="1"/>
    <x v="1"/>
    <s v="Beijing"/>
    <x v="43"/>
    <x v="184"/>
    <x v="0"/>
  </r>
  <r>
    <x v="9460"/>
    <x v="1"/>
    <n v="31"/>
    <n v="166"/>
    <n v="56"/>
    <x v="1"/>
    <x v="1"/>
    <x v="1"/>
    <s v="Beijing"/>
    <x v="43"/>
    <x v="185"/>
    <x v="0"/>
  </r>
  <r>
    <x v="9461"/>
    <x v="1"/>
    <n v="22"/>
    <n v="158"/>
    <n v="56"/>
    <x v="124"/>
    <x v="1"/>
    <x v="1"/>
    <s v="Beijing"/>
    <x v="31"/>
    <x v="112"/>
    <x v="0"/>
  </r>
  <r>
    <x v="9461"/>
    <x v="1"/>
    <n v="22"/>
    <n v="158"/>
    <n v="56"/>
    <x v="124"/>
    <x v="1"/>
    <x v="1"/>
    <s v="Beijing"/>
    <x v="31"/>
    <x v="320"/>
    <x v="0"/>
  </r>
  <r>
    <x v="9462"/>
    <x v="0"/>
    <n v="35"/>
    <n v="177"/>
    <n v="71"/>
    <x v="19"/>
    <x v="1"/>
    <x v="1"/>
    <s v="Beijing"/>
    <x v="39"/>
    <x v="169"/>
    <x v="0"/>
  </r>
  <r>
    <x v="9463"/>
    <x v="0"/>
    <n v="35"/>
    <n v="165"/>
    <n v="50"/>
    <x v="25"/>
    <x v="1"/>
    <x v="1"/>
    <s v="Beijing"/>
    <x v="16"/>
    <x v="224"/>
    <x v="0"/>
  </r>
  <r>
    <x v="9464"/>
    <x v="0"/>
    <n v="25"/>
    <n v="178"/>
    <n v="65"/>
    <x v="25"/>
    <x v="1"/>
    <x v="1"/>
    <s v="Beijing"/>
    <x v="17"/>
    <x v="176"/>
    <x v="0"/>
  </r>
  <r>
    <x v="9465"/>
    <x v="0"/>
    <n v="22"/>
    <n v="175"/>
    <n v="78"/>
    <x v="124"/>
    <x v="1"/>
    <x v="1"/>
    <s v="Beijing"/>
    <x v="20"/>
    <x v="90"/>
    <x v="3"/>
  </r>
  <r>
    <x v="9466"/>
    <x v="0"/>
    <n v="38"/>
    <n v="197"/>
    <n v="98"/>
    <x v="25"/>
    <x v="1"/>
    <x v="1"/>
    <s v="Beijing"/>
    <x v="26"/>
    <x v="97"/>
    <x v="0"/>
  </r>
  <r>
    <x v="9467"/>
    <x v="0"/>
    <n v="40"/>
    <n v="175"/>
    <n v="70"/>
    <x v="12"/>
    <x v="1"/>
    <x v="1"/>
    <s v="Beijing"/>
    <x v="23"/>
    <x v="298"/>
    <x v="0"/>
  </r>
  <r>
    <x v="9468"/>
    <x v="1"/>
    <n v="24"/>
    <n v="183"/>
    <n v="67"/>
    <x v="189"/>
    <x v="1"/>
    <x v="1"/>
    <s v="Beijing"/>
    <x v="26"/>
    <x v="108"/>
    <x v="0"/>
  </r>
  <r>
    <x v="9469"/>
    <x v="0"/>
    <n v="22"/>
    <n v="166"/>
    <n v="58"/>
    <x v="225"/>
    <x v="1"/>
    <x v="1"/>
    <s v="Beijing"/>
    <x v="27"/>
    <x v="379"/>
    <x v="0"/>
  </r>
  <r>
    <x v="9470"/>
    <x v="1"/>
    <n v="25"/>
    <n v="170"/>
    <n v="64"/>
    <x v="260"/>
    <x v="1"/>
    <x v="1"/>
    <s v="Beijing"/>
    <x v="36"/>
    <x v="363"/>
    <x v="0"/>
  </r>
  <r>
    <x v="9471"/>
    <x v="1"/>
    <n v="27"/>
    <n v="179"/>
    <n v="60"/>
    <x v="6"/>
    <x v="1"/>
    <x v="1"/>
    <s v="Beijing"/>
    <x v="43"/>
    <x v="158"/>
    <x v="0"/>
  </r>
  <r>
    <x v="9471"/>
    <x v="1"/>
    <n v="27"/>
    <n v="179"/>
    <n v="60"/>
    <x v="6"/>
    <x v="1"/>
    <x v="1"/>
    <s v="Beijing"/>
    <x v="43"/>
    <x v="159"/>
    <x v="0"/>
  </r>
  <r>
    <x v="9472"/>
    <x v="0"/>
    <n v="23"/>
    <n v="175"/>
    <n v="73"/>
    <x v="22"/>
    <x v="1"/>
    <x v="1"/>
    <s v="Beijing"/>
    <x v="20"/>
    <x v="90"/>
    <x v="0"/>
  </r>
  <r>
    <x v="9473"/>
    <x v="1"/>
    <n v="35"/>
    <n v="171"/>
    <n v="64"/>
    <x v="22"/>
    <x v="1"/>
    <x v="1"/>
    <s v="Beijing"/>
    <x v="15"/>
    <x v="84"/>
    <x v="2"/>
  </r>
  <r>
    <x v="9474"/>
    <x v="1"/>
    <n v="35"/>
    <n v="171"/>
    <n v="73"/>
    <x v="22"/>
    <x v="1"/>
    <x v="1"/>
    <s v="Beijing"/>
    <x v="15"/>
    <x v="84"/>
    <x v="2"/>
  </r>
  <r>
    <x v="9475"/>
    <x v="1"/>
    <n v="22"/>
    <n v="160"/>
    <n v="63"/>
    <x v="124"/>
    <x v="1"/>
    <x v="1"/>
    <s v="Beijing"/>
    <x v="16"/>
    <x v="233"/>
    <x v="0"/>
  </r>
  <r>
    <x v="9476"/>
    <x v="1"/>
    <n v="29"/>
    <n v="168"/>
    <n v="50"/>
    <x v="33"/>
    <x v="1"/>
    <x v="1"/>
    <s v="Beijing"/>
    <x v="41"/>
    <x v="146"/>
    <x v="0"/>
  </r>
  <r>
    <x v="9477"/>
    <x v="0"/>
    <n v="19"/>
    <n v="210"/>
    <n v="104"/>
    <x v="5"/>
    <x v="1"/>
    <x v="1"/>
    <s v="Beijing"/>
    <x v="18"/>
    <x v="170"/>
    <x v="0"/>
  </r>
  <r>
    <x v="9478"/>
    <x v="1"/>
    <n v="24"/>
    <n v="154"/>
    <n v="51"/>
    <x v="25"/>
    <x v="1"/>
    <x v="1"/>
    <s v="Beijing"/>
    <x v="20"/>
    <x v="253"/>
    <x v="0"/>
  </r>
  <r>
    <x v="9479"/>
    <x v="0"/>
    <n v="30"/>
    <n v="169"/>
    <n v="64"/>
    <x v="278"/>
    <x v="1"/>
    <x v="1"/>
    <s v="Beijing"/>
    <x v="36"/>
    <x v="312"/>
    <x v="0"/>
  </r>
  <r>
    <x v="9480"/>
    <x v="1"/>
    <n v="24"/>
    <n v="172"/>
    <n v="70"/>
    <x v="16"/>
    <x v="1"/>
    <x v="1"/>
    <s v="Beijing"/>
    <x v="16"/>
    <x v="143"/>
    <x v="1"/>
  </r>
  <r>
    <x v="9480"/>
    <x v="1"/>
    <n v="24"/>
    <n v="172"/>
    <n v="70"/>
    <x v="16"/>
    <x v="1"/>
    <x v="1"/>
    <s v="Beijing"/>
    <x v="16"/>
    <x v="144"/>
    <x v="0"/>
  </r>
  <r>
    <x v="9481"/>
    <x v="0"/>
    <n v="20"/>
    <s v="NA"/>
    <n v="95"/>
    <x v="124"/>
    <x v="1"/>
    <x v="1"/>
    <s v="Beijing"/>
    <x v="40"/>
    <x v="239"/>
    <x v="0"/>
  </r>
  <r>
    <x v="9482"/>
    <x v="1"/>
    <n v="30"/>
    <n v="180"/>
    <n v="60"/>
    <x v="72"/>
    <x v="1"/>
    <x v="1"/>
    <s v="Beijing"/>
    <x v="44"/>
    <x v="283"/>
    <x v="0"/>
  </r>
  <r>
    <x v="9483"/>
    <x v="0"/>
    <n v="32"/>
    <n v="170"/>
    <n v="67"/>
    <x v="25"/>
    <x v="1"/>
    <x v="1"/>
    <s v="Beijing"/>
    <x v="43"/>
    <x v="158"/>
    <x v="0"/>
  </r>
  <r>
    <x v="9484"/>
    <x v="1"/>
    <n v="23"/>
    <n v="165"/>
    <n v="62"/>
    <x v="11"/>
    <x v="1"/>
    <x v="1"/>
    <s v="Beijing"/>
    <x v="20"/>
    <x v="253"/>
    <x v="0"/>
  </r>
  <r>
    <x v="9485"/>
    <x v="1"/>
    <n v="27"/>
    <n v="170"/>
    <n v="78"/>
    <x v="64"/>
    <x v="1"/>
    <x v="1"/>
    <s v="Beijing"/>
    <x v="16"/>
    <x v="370"/>
    <x v="0"/>
  </r>
  <r>
    <x v="9486"/>
    <x v="1"/>
    <n v="19"/>
    <n v="181"/>
    <n v="71"/>
    <x v="124"/>
    <x v="1"/>
    <x v="1"/>
    <s v="Beijing"/>
    <x v="16"/>
    <x v="114"/>
    <x v="2"/>
  </r>
  <r>
    <x v="9487"/>
    <x v="1"/>
    <n v="36"/>
    <n v="169"/>
    <n v="67"/>
    <x v="25"/>
    <x v="1"/>
    <x v="1"/>
    <s v="Beijing"/>
    <x v="27"/>
    <x v="222"/>
    <x v="0"/>
  </r>
  <r>
    <x v="9488"/>
    <x v="1"/>
    <n v="31"/>
    <n v="170"/>
    <n v="75"/>
    <x v="25"/>
    <x v="1"/>
    <x v="1"/>
    <s v="Beijing"/>
    <x v="21"/>
    <x v="174"/>
    <x v="0"/>
  </r>
  <r>
    <x v="9489"/>
    <x v="0"/>
    <n v="22"/>
    <n v="173"/>
    <n v="73"/>
    <x v="25"/>
    <x v="1"/>
    <x v="1"/>
    <s v="Beijing"/>
    <x v="20"/>
    <x v="90"/>
    <x v="0"/>
  </r>
  <r>
    <x v="9490"/>
    <x v="1"/>
    <n v="34"/>
    <n v="155"/>
    <n v="48"/>
    <x v="25"/>
    <x v="1"/>
    <x v="1"/>
    <s v="Beijing"/>
    <x v="39"/>
    <x v="290"/>
    <x v="0"/>
  </r>
  <r>
    <x v="9491"/>
    <x v="0"/>
    <n v="22"/>
    <n v="161"/>
    <n v="57"/>
    <x v="25"/>
    <x v="1"/>
    <x v="1"/>
    <s v="Beijing"/>
    <x v="35"/>
    <x v="216"/>
    <x v="0"/>
  </r>
  <r>
    <x v="9491"/>
    <x v="0"/>
    <n v="22"/>
    <n v="161"/>
    <n v="57"/>
    <x v="25"/>
    <x v="1"/>
    <x v="1"/>
    <s v="Beijing"/>
    <x v="35"/>
    <x v="266"/>
    <x v="3"/>
  </r>
  <r>
    <x v="9491"/>
    <x v="0"/>
    <n v="22"/>
    <n v="161"/>
    <n v="57"/>
    <x v="25"/>
    <x v="1"/>
    <x v="1"/>
    <s v="Beijing"/>
    <x v="35"/>
    <x v="217"/>
    <x v="0"/>
  </r>
  <r>
    <x v="9492"/>
    <x v="1"/>
    <n v="25"/>
    <n v="165"/>
    <n v="52"/>
    <x v="33"/>
    <x v="1"/>
    <x v="1"/>
    <s v="Beijing"/>
    <x v="22"/>
    <x v="349"/>
    <x v="0"/>
  </r>
  <r>
    <x v="9493"/>
    <x v="0"/>
    <n v="19"/>
    <n v="177"/>
    <n v="69"/>
    <x v="124"/>
    <x v="1"/>
    <x v="1"/>
    <s v="Beijing"/>
    <x v="20"/>
    <x v="90"/>
    <x v="3"/>
  </r>
  <r>
    <x v="9494"/>
    <x v="1"/>
    <n v="28"/>
    <n v="163"/>
    <n v="56"/>
    <x v="21"/>
    <x v="1"/>
    <x v="1"/>
    <s v="Beijing"/>
    <x v="16"/>
    <x v="209"/>
    <x v="0"/>
  </r>
  <r>
    <x v="9495"/>
    <x v="1"/>
    <n v="23"/>
    <n v="167"/>
    <n v="60"/>
    <x v="16"/>
    <x v="1"/>
    <x v="1"/>
    <s v="Beijing"/>
    <x v="16"/>
    <x v="275"/>
    <x v="0"/>
  </r>
  <r>
    <x v="9495"/>
    <x v="1"/>
    <n v="23"/>
    <n v="167"/>
    <n v="60"/>
    <x v="16"/>
    <x v="1"/>
    <x v="1"/>
    <s v="Beijing"/>
    <x v="16"/>
    <x v="144"/>
    <x v="0"/>
  </r>
  <r>
    <x v="9496"/>
    <x v="0"/>
    <n v="21"/>
    <n v="186"/>
    <n v="81"/>
    <x v="124"/>
    <x v="1"/>
    <x v="1"/>
    <s v="Beijing"/>
    <x v="20"/>
    <x v="90"/>
    <x v="3"/>
  </r>
  <r>
    <x v="9497"/>
    <x v="0"/>
    <n v="27"/>
    <s v="NA"/>
    <s v="NA"/>
    <x v="251"/>
    <x v="1"/>
    <x v="1"/>
    <s v="Beijing"/>
    <x v="22"/>
    <x v="214"/>
    <x v="0"/>
  </r>
  <r>
    <x v="9498"/>
    <x v="0"/>
    <n v="25"/>
    <n v="163"/>
    <n v="57"/>
    <x v="50"/>
    <x v="1"/>
    <x v="1"/>
    <s v="Beijing"/>
    <x v="40"/>
    <x v="287"/>
    <x v="0"/>
  </r>
  <r>
    <x v="9499"/>
    <x v="1"/>
    <n v="20"/>
    <n v="173"/>
    <n v="63"/>
    <x v="5"/>
    <x v="1"/>
    <x v="1"/>
    <s v="Beijing"/>
    <x v="20"/>
    <x v="253"/>
    <x v="2"/>
  </r>
  <r>
    <x v="9500"/>
    <x v="1"/>
    <n v="20"/>
    <n v="164"/>
    <n v="56"/>
    <x v="0"/>
    <x v="1"/>
    <x v="1"/>
    <s v="Beijing"/>
    <x v="16"/>
    <x v="113"/>
    <x v="0"/>
  </r>
  <r>
    <x v="9501"/>
    <x v="0"/>
    <n v="25"/>
    <n v="182"/>
    <n v="75"/>
    <x v="25"/>
    <x v="1"/>
    <x v="1"/>
    <s v="Beijing"/>
    <x v="22"/>
    <x v="151"/>
    <x v="0"/>
  </r>
  <r>
    <x v="9501"/>
    <x v="0"/>
    <n v="25"/>
    <n v="182"/>
    <n v="75"/>
    <x v="25"/>
    <x v="1"/>
    <x v="1"/>
    <s v="Beijing"/>
    <x v="22"/>
    <x v="165"/>
    <x v="0"/>
  </r>
  <r>
    <x v="9501"/>
    <x v="0"/>
    <n v="25"/>
    <n v="182"/>
    <n v="75"/>
    <x v="25"/>
    <x v="1"/>
    <x v="1"/>
    <s v="Beijing"/>
    <x v="22"/>
    <x v="337"/>
    <x v="0"/>
  </r>
  <r>
    <x v="9502"/>
    <x v="0"/>
    <n v="25"/>
    <n v="188"/>
    <n v="88"/>
    <x v="64"/>
    <x v="1"/>
    <x v="1"/>
    <s v="Beijing"/>
    <x v="23"/>
    <x v="361"/>
    <x v="0"/>
  </r>
  <r>
    <x v="9503"/>
    <x v="0"/>
    <n v="30"/>
    <n v="178"/>
    <n v="70"/>
    <x v="64"/>
    <x v="1"/>
    <x v="1"/>
    <s v="Beijing"/>
    <x v="39"/>
    <x v="258"/>
    <x v="0"/>
  </r>
  <r>
    <x v="9504"/>
    <x v="1"/>
    <n v="31"/>
    <n v="172"/>
    <n v="61"/>
    <x v="34"/>
    <x v="1"/>
    <x v="1"/>
    <s v="Beijing"/>
    <x v="39"/>
    <x v="338"/>
    <x v="2"/>
  </r>
  <r>
    <x v="9505"/>
    <x v="0"/>
    <n v="22"/>
    <n v="189"/>
    <n v="82"/>
    <x v="42"/>
    <x v="1"/>
    <x v="1"/>
    <s v="Beijing"/>
    <x v="20"/>
    <x v="90"/>
    <x v="0"/>
  </r>
  <r>
    <x v="9506"/>
    <x v="1"/>
    <n v="28"/>
    <n v="169"/>
    <n v="63"/>
    <x v="19"/>
    <x v="1"/>
    <x v="1"/>
    <s v="Beijing"/>
    <x v="19"/>
    <x v="341"/>
    <x v="2"/>
  </r>
  <r>
    <x v="9507"/>
    <x v="0"/>
    <n v="25"/>
    <n v="186"/>
    <n v="94"/>
    <x v="6"/>
    <x v="1"/>
    <x v="1"/>
    <s v="Beijing"/>
    <x v="19"/>
    <x v="328"/>
    <x v="0"/>
  </r>
  <r>
    <x v="9508"/>
    <x v="1"/>
    <n v="30"/>
    <n v="186"/>
    <n v="75"/>
    <x v="1"/>
    <x v="1"/>
    <x v="1"/>
    <s v="Beijing"/>
    <x v="42"/>
    <x v="362"/>
    <x v="0"/>
  </r>
  <r>
    <x v="9509"/>
    <x v="0"/>
    <n v="32"/>
    <n v="198"/>
    <n v="145"/>
    <x v="35"/>
    <x v="1"/>
    <x v="1"/>
    <s v="Beijing"/>
    <x v="16"/>
    <x v="210"/>
    <x v="0"/>
  </r>
  <r>
    <x v="9510"/>
    <x v="1"/>
    <n v="29"/>
    <n v="168"/>
    <n v="56"/>
    <x v="49"/>
    <x v="1"/>
    <x v="1"/>
    <s v="Beijing"/>
    <x v="16"/>
    <x v="309"/>
    <x v="0"/>
  </r>
  <r>
    <x v="9510"/>
    <x v="1"/>
    <n v="29"/>
    <n v="168"/>
    <n v="56"/>
    <x v="49"/>
    <x v="1"/>
    <x v="1"/>
    <s v="Beijing"/>
    <x v="16"/>
    <x v="144"/>
    <x v="0"/>
  </r>
  <r>
    <x v="9511"/>
    <x v="1"/>
    <n v="18"/>
    <n v="160"/>
    <n v="53"/>
    <x v="34"/>
    <x v="1"/>
    <x v="1"/>
    <s v="Beijing"/>
    <x v="21"/>
    <x v="174"/>
    <x v="0"/>
  </r>
  <r>
    <x v="9512"/>
    <x v="0"/>
    <n v="19"/>
    <n v="180"/>
    <n v="78"/>
    <x v="34"/>
    <x v="1"/>
    <x v="1"/>
    <s v="Beijing"/>
    <x v="21"/>
    <x v="91"/>
    <x v="3"/>
  </r>
  <r>
    <x v="9513"/>
    <x v="1"/>
    <n v="27"/>
    <n v="161"/>
    <n v="54"/>
    <x v="33"/>
    <x v="1"/>
    <x v="1"/>
    <s v="Beijing"/>
    <x v="23"/>
    <x v="335"/>
    <x v="2"/>
  </r>
  <r>
    <x v="9514"/>
    <x v="1"/>
    <n v="28"/>
    <n v="160"/>
    <n v="57"/>
    <x v="33"/>
    <x v="1"/>
    <x v="1"/>
    <s v="Beijing"/>
    <x v="16"/>
    <x v="233"/>
    <x v="0"/>
  </r>
  <r>
    <x v="9515"/>
    <x v="0"/>
    <n v="21"/>
    <n v="195"/>
    <n v="92"/>
    <x v="33"/>
    <x v="1"/>
    <x v="1"/>
    <s v="Beijing"/>
    <x v="22"/>
    <x v="165"/>
    <x v="0"/>
  </r>
  <r>
    <x v="9515"/>
    <x v="0"/>
    <n v="21"/>
    <n v="195"/>
    <n v="92"/>
    <x v="33"/>
    <x v="1"/>
    <x v="1"/>
    <s v="Beijing"/>
    <x v="22"/>
    <x v="337"/>
    <x v="0"/>
  </r>
  <r>
    <x v="9515"/>
    <x v="0"/>
    <n v="21"/>
    <n v="195"/>
    <n v="92"/>
    <x v="33"/>
    <x v="1"/>
    <x v="1"/>
    <s v="Beijing"/>
    <x v="22"/>
    <x v="251"/>
    <x v="0"/>
  </r>
  <r>
    <x v="9516"/>
    <x v="0"/>
    <n v="20"/>
    <n v="185"/>
    <n v="81"/>
    <x v="107"/>
    <x v="1"/>
    <x v="1"/>
    <s v="Beijing"/>
    <x v="22"/>
    <x v="303"/>
    <x v="0"/>
  </r>
  <r>
    <x v="9516"/>
    <x v="0"/>
    <n v="20"/>
    <n v="185"/>
    <n v="81"/>
    <x v="107"/>
    <x v="1"/>
    <x v="1"/>
    <s v="Beijing"/>
    <x v="22"/>
    <x v="167"/>
    <x v="0"/>
  </r>
  <r>
    <x v="9517"/>
    <x v="1"/>
    <n v="22"/>
    <n v="166"/>
    <n v="55"/>
    <x v="107"/>
    <x v="1"/>
    <x v="1"/>
    <s v="Beijing"/>
    <x v="22"/>
    <x v="242"/>
    <x v="0"/>
  </r>
  <r>
    <x v="9517"/>
    <x v="1"/>
    <n v="22"/>
    <n v="166"/>
    <n v="55"/>
    <x v="107"/>
    <x v="1"/>
    <x v="1"/>
    <s v="Beijing"/>
    <x v="22"/>
    <x v="366"/>
    <x v="0"/>
  </r>
  <r>
    <x v="9518"/>
    <x v="0"/>
    <n v="26"/>
    <n v="191"/>
    <n v="93"/>
    <x v="12"/>
    <x v="1"/>
    <x v="1"/>
    <s v="Beijing"/>
    <x v="16"/>
    <x v="227"/>
    <x v="2"/>
  </r>
  <r>
    <x v="9519"/>
    <x v="1"/>
    <n v="28"/>
    <n v="183"/>
    <n v="70"/>
    <x v="19"/>
    <x v="1"/>
    <x v="1"/>
    <s v="Beijing"/>
    <x v="42"/>
    <x v="284"/>
    <x v="0"/>
  </r>
  <r>
    <x v="9520"/>
    <x v="0"/>
    <n v="23"/>
    <n v="187"/>
    <n v="77"/>
    <x v="127"/>
    <x v="1"/>
    <x v="1"/>
    <s v="Beijing"/>
    <x v="33"/>
    <x v="120"/>
    <x v="3"/>
  </r>
  <r>
    <x v="9521"/>
    <x v="0"/>
    <n v="21"/>
    <n v="175"/>
    <n v="80"/>
    <x v="150"/>
    <x v="1"/>
    <x v="1"/>
    <s v="Beijing"/>
    <x v="20"/>
    <x v="90"/>
    <x v="0"/>
  </r>
  <r>
    <x v="9522"/>
    <x v="0"/>
    <n v="25"/>
    <n v="184"/>
    <n v="68"/>
    <x v="34"/>
    <x v="1"/>
    <x v="1"/>
    <s v="Beijing"/>
    <x v="16"/>
    <x v="208"/>
    <x v="0"/>
  </r>
  <r>
    <x v="9523"/>
    <x v="0"/>
    <n v="22"/>
    <n v="175"/>
    <n v="68"/>
    <x v="177"/>
    <x v="1"/>
    <x v="1"/>
    <s v="Beijing"/>
    <x v="16"/>
    <x v="92"/>
    <x v="0"/>
  </r>
  <r>
    <x v="9524"/>
    <x v="0"/>
    <n v="31"/>
    <n v="184"/>
    <n v="142"/>
    <x v="76"/>
    <x v="1"/>
    <x v="1"/>
    <s v="Beijing"/>
    <x v="16"/>
    <x v="213"/>
    <x v="0"/>
  </r>
  <r>
    <x v="9525"/>
    <x v="1"/>
    <n v="30"/>
    <n v="174"/>
    <n v="61"/>
    <x v="76"/>
    <x v="1"/>
    <x v="1"/>
    <s v="Beijing"/>
    <x v="42"/>
    <x v="353"/>
    <x v="0"/>
  </r>
  <r>
    <x v="9526"/>
    <x v="0"/>
    <n v="35"/>
    <n v="191"/>
    <n v="90"/>
    <x v="12"/>
    <x v="1"/>
    <x v="1"/>
    <s v="Beijing"/>
    <x v="37"/>
    <x v="231"/>
    <x v="0"/>
  </r>
  <r>
    <x v="9527"/>
    <x v="1"/>
    <n v="29"/>
    <n v="164"/>
    <n v="59"/>
    <x v="0"/>
    <x v="1"/>
    <x v="1"/>
    <s v="Beijing"/>
    <x v="30"/>
    <x v="104"/>
    <x v="0"/>
  </r>
  <r>
    <x v="9527"/>
    <x v="1"/>
    <n v="29"/>
    <n v="164"/>
    <n v="59"/>
    <x v="0"/>
    <x v="1"/>
    <x v="1"/>
    <s v="Beijing"/>
    <x v="30"/>
    <x v="321"/>
    <x v="0"/>
  </r>
  <r>
    <x v="9528"/>
    <x v="0"/>
    <n v="24"/>
    <n v="185"/>
    <n v="95"/>
    <x v="68"/>
    <x v="1"/>
    <x v="1"/>
    <s v="Beijing"/>
    <x v="16"/>
    <x v="297"/>
    <x v="0"/>
  </r>
  <r>
    <x v="9529"/>
    <x v="1"/>
    <n v="24"/>
    <n v="172"/>
    <n v="65"/>
    <x v="30"/>
    <x v="1"/>
    <x v="1"/>
    <s v="Beijing"/>
    <x v="15"/>
    <x v="84"/>
    <x v="0"/>
  </r>
  <r>
    <x v="9530"/>
    <x v="0"/>
    <n v="22"/>
    <n v="194"/>
    <n v="89"/>
    <x v="52"/>
    <x v="1"/>
    <x v="1"/>
    <s v="Beijing"/>
    <x v="22"/>
    <x v="303"/>
    <x v="0"/>
  </r>
  <r>
    <x v="9531"/>
    <x v="0"/>
    <n v="29"/>
    <n v="178"/>
    <n v="69"/>
    <x v="19"/>
    <x v="1"/>
    <x v="1"/>
    <s v="Beijing"/>
    <x v="40"/>
    <x v="271"/>
    <x v="0"/>
  </r>
  <r>
    <x v="9532"/>
    <x v="1"/>
    <n v="22"/>
    <n v="164"/>
    <n v="53"/>
    <x v="83"/>
    <x v="1"/>
    <x v="1"/>
    <s v="Beijing"/>
    <x v="20"/>
    <x v="253"/>
    <x v="0"/>
  </r>
  <r>
    <x v="9533"/>
    <x v="1"/>
    <n v="17"/>
    <n v="162"/>
    <n v="54"/>
    <x v="259"/>
    <x v="1"/>
    <x v="1"/>
    <s v="Beijing"/>
    <x v="16"/>
    <x v="212"/>
    <x v="0"/>
  </r>
  <r>
    <x v="9534"/>
    <x v="1"/>
    <n v="26"/>
    <n v="178"/>
    <n v="107"/>
    <x v="3"/>
    <x v="1"/>
    <x v="1"/>
    <s v="Beijing"/>
    <x v="16"/>
    <x v="156"/>
    <x v="0"/>
  </r>
  <r>
    <x v="9535"/>
    <x v="0"/>
    <n v="25"/>
    <n v="170"/>
    <n v="68"/>
    <x v="1"/>
    <x v="1"/>
    <x v="1"/>
    <s v="Beijing"/>
    <x v="30"/>
    <x v="105"/>
    <x v="0"/>
  </r>
  <r>
    <x v="9535"/>
    <x v="0"/>
    <n v="25"/>
    <n v="170"/>
    <n v="68"/>
    <x v="1"/>
    <x v="1"/>
    <x v="1"/>
    <s v="Beijing"/>
    <x v="30"/>
    <x v="103"/>
    <x v="0"/>
  </r>
  <r>
    <x v="9536"/>
    <x v="0"/>
    <n v="31"/>
    <n v="192"/>
    <n v="93"/>
    <x v="21"/>
    <x v="1"/>
    <x v="1"/>
    <s v="Beijing"/>
    <x v="15"/>
    <x v="89"/>
    <x v="1"/>
  </r>
  <r>
    <x v="9537"/>
    <x v="1"/>
    <n v="31"/>
    <n v="184"/>
    <n v="70"/>
    <x v="25"/>
    <x v="1"/>
    <x v="1"/>
    <s v="Beijing"/>
    <x v="26"/>
    <x v="108"/>
    <x v="0"/>
  </r>
  <r>
    <x v="9538"/>
    <x v="0"/>
    <n v="23"/>
    <n v="160"/>
    <n v="56"/>
    <x v="6"/>
    <x v="1"/>
    <x v="1"/>
    <s v="Beijing"/>
    <x v="35"/>
    <x v="216"/>
    <x v="0"/>
  </r>
  <r>
    <x v="9538"/>
    <x v="0"/>
    <n v="23"/>
    <n v="160"/>
    <n v="56"/>
    <x v="6"/>
    <x v="1"/>
    <x v="1"/>
    <s v="Beijing"/>
    <x v="35"/>
    <x v="266"/>
    <x v="0"/>
  </r>
  <r>
    <x v="9538"/>
    <x v="0"/>
    <n v="23"/>
    <n v="160"/>
    <n v="56"/>
    <x v="6"/>
    <x v="1"/>
    <x v="1"/>
    <s v="Beijing"/>
    <x v="35"/>
    <x v="217"/>
    <x v="0"/>
  </r>
  <r>
    <x v="9538"/>
    <x v="0"/>
    <n v="23"/>
    <n v="160"/>
    <n v="56"/>
    <x v="6"/>
    <x v="1"/>
    <x v="1"/>
    <s v="Beijing"/>
    <x v="35"/>
    <x v="267"/>
    <x v="0"/>
  </r>
  <r>
    <x v="9538"/>
    <x v="0"/>
    <n v="23"/>
    <n v="160"/>
    <n v="56"/>
    <x v="6"/>
    <x v="1"/>
    <x v="1"/>
    <s v="Beijing"/>
    <x v="35"/>
    <x v="219"/>
    <x v="0"/>
  </r>
  <r>
    <x v="9539"/>
    <x v="0"/>
    <n v="27"/>
    <n v="190"/>
    <n v="90"/>
    <x v="64"/>
    <x v="1"/>
    <x v="1"/>
    <s v="Beijing"/>
    <x v="42"/>
    <x v="157"/>
    <x v="0"/>
  </r>
  <r>
    <x v="9540"/>
    <x v="1"/>
    <n v="17"/>
    <n v="176"/>
    <n v="66"/>
    <x v="206"/>
    <x v="1"/>
    <x v="1"/>
    <s v="Beijing"/>
    <x v="23"/>
    <x v="335"/>
    <x v="0"/>
  </r>
  <r>
    <x v="9541"/>
    <x v="0"/>
    <n v="39"/>
    <n v="175"/>
    <n v="76"/>
    <x v="1"/>
    <x v="1"/>
    <x v="1"/>
    <s v="Beijing"/>
    <x v="43"/>
    <x v="184"/>
    <x v="0"/>
  </r>
  <r>
    <x v="9541"/>
    <x v="0"/>
    <n v="39"/>
    <n v="175"/>
    <n v="76"/>
    <x v="1"/>
    <x v="1"/>
    <x v="1"/>
    <s v="Beijing"/>
    <x v="43"/>
    <x v="185"/>
    <x v="0"/>
  </r>
  <r>
    <x v="9542"/>
    <x v="1"/>
    <n v="23"/>
    <n v="170"/>
    <n v="62"/>
    <x v="25"/>
    <x v="1"/>
    <x v="1"/>
    <s v="Beijing"/>
    <x v="21"/>
    <x v="174"/>
    <x v="0"/>
  </r>
  <r>
    <x v="9543"/>
    <x v="0"/>
    <n v="28"/>
    <n v="181"/>
    <n v="81"/>
    <x v="25"/>
    <x v="1"/>
    <x v="1"/>
    <s v="Beijing"/>
    <x v="37"/>
    <x v="282"/>
    <x v="0"/>
  </r>
  <r>
    <x v="9544"/>
    <x v="1"/>
    <n v="22"/>
    <n v="162"/>
    <n v="53"/>
    <x v="34"/>
    <x v="1"/>
    <x v="1"/>
    <s v="Beijing"/>
    <x v="16"/>
    <x v="209"/>
    <x v="0"/>
  </r>
  <r>
    <x v="9545"/>
    <x v="1"/>
    <n v="31"/>
    <n v="167"/>
    <n v="62"/>
    <x v="42"/>
    <x v="1"/>
    <x v="1"/>
    <s v="Beijing"/>
    <x v="20"/>
    <x v="253"/>
    <x v="0"/>
  </r>
  <r>
    <x v="9546"/>
    <x v="0"/>
    <n v="21"/>
    <n v="188"/>
    <n v="101"/>
    <x v="54"/>
    <x v="1"/>
    <x v="1"/>
    <s v="Beijing"/>
    <x v="16"/>
    <x v="297"/>
    <x v="0"/>
  </r>
  <r>
    <x v="9547"/>
    <x v="1"/>
    <n v="19"/>
    <n v="167"/>
    <n v="55"/>
    <x v="17"/>
    <x v="1"/>
    <x v="1"/>
    <s v="Beijing"/>
    <x v="42"/>
    <x v="353"/>
    <x v="0"/>
  </r>
  <r>
    <x v="9548"/>
    <x v="0"/>
    <n v="29"/>
    <n v="184"/>
    <n v="93"/>
    <x v="3"/>
    <x v="1"/>
    <x v="1"/>
    <s v="Beijing"/>
    <x v="19"/>
    <x v="328"/>
    <x v="1"/>
  </r>
  <r>
    <x v="9549"/>
    <x v="1"/>
    <n v="23"/>
    <n v="168"/>
    <n v="124"/>
    <x v="137"/>
    <x v="1"/>
    <x v="1"/>
    <s v="Beijing"/>
    <x v="32"/>
    <x v="384"/>
    <x v="0"/>
  </r>
  <r>
    <x v="9550"/>
    <x v="1"/>
    <n v="30"/>
    <n v="172"/>
    <n v="69"/>
    <x v="5"/>
    <x v="1"/>
    <x v="1"/>
    <s v="Beijing"/>
    <x v="42"/>
    <x v="362"/>
    <x v="2"/>
  </r>
  <r>
    <x v="9551"/>
    <x v="0"/>
    <n v="26"/>
    <n v="191"/>
    <n v="85"/>
    <x v="30"/>
    <x v="1"/>
    <x v="1"/>
    <s v="Beijing"/>
    <x v="16"/>
    <x v="135"/>
    <x v="0"/>
  </r>
  <r>
    <x v="9552"/>
    <x v="1"/>
    <n v="25"/>
    <n v="169"/>
    <n v="57"/>
    <x v="18"/>
    <x v="1"/>
    <x v="1"/>
    <s v="Beijing"/>
    <x v="20"/>
    <x v="253"/>
    <x v="0"/>
  </r>
  <r>
    <x v="9553"/>
    <x v="1"/>
    <n v="23"/>
    <n v="165"/>
    <n v="60"/>
    <x v="12"/>
    <x v="1"/>
    <x v="1"/>
    <s v="Beijing"/>
    <x v="20"/>
    <x v="253"/>
    <x v="1"/>
  </r>
  <r>
    <x v="9554"/>
    <x v="1"/>
    <n v="27"/>
    <n v="168"/>
    <n v="57"/>
    <x v="64"/>
    <x v="1"/>
    <x v="1"/>
    <s v="Beijing"/>
    <x v="16"/>
    <x v="209"/>
    <x v="0"/>
  </r>
  <r>
    <x v="9555"/>
    <x v="0"/>
    <n v="29"/>
    <n v="178"/>
    <n v="80"/>
    <x v="103"/>
    <x v="1"/>
    <x v="1"/>
    <s v="Beijing"/>
    <x v="17"/>
    <x v="215"/>
    <x v="0"/>
  </r>
  <r>
    <x v="9556"/>
    <x v="0"/>
    <n v="23"/>
    <n v="162"/>
    <n v="60"/>
    <x v="17"/>
    <x v="1"/>
    <x v="1"/>
    <s v="Beijing"/>
    <x v="29"/>
    <x v="308"/>
    <x v="0"/>
  </r>
  <r>
    <x v="9557"/>
    <x v="1"/>
    <n v="23"/>
    <n v="173"/>
    <n v="75"/>
    <x v="68"/>
    <x v="1"/>
    <x v="1"/>
    <s v="Beijing"/>
    <x v="16"/>
    <x v="370"/>
    <x v="0"/>
  </r>
  <r>
    <x v="9558"/>
    <x v="1"/>
    <n v="20"/>
    <n v="166"/>
    <n v="52"/>
    <x v="175"/>
    <x v="1"/>
    <x v="1"/>
    <s v="Beijing"/>
    <x v="16"/>
    <x v="375"/>
    <x v="0"/>
  </r>
  <r>
    <x v="9559"/>
    <x v="1"/>
    <n v="22"/>
    <n v="171"/>
    <n v="64"/>
    <x v="125"/>
    <x v="1"/>
    <x v="1"/>
    <s v="Beijing"/>
    <x v="32"/>
    <x v="148"/>
    <x v="0"/>
  </r>
  <r>
    <x v="9560"/>
    <x v="0"/>
    <n v="26"/>
    <n v="168"/>
    <n v="69"/>
    <x v="124"/>
    <x v="1"/>
    <x v="1"/>
    <s v="Beijing"/>
    <x v="16"/>
    <x v="289"/>
    <x v="0"/>
  </r>
  <r>
    <x v="9561"/>
    <x v="0"/>
    <n v="23"/>
    <n v="195"/>
    <n v="85"/>
    <x v="6"/>
    <x v="1"/>
    <x v="1"/>
    <s v="Beijing"/>
    <x v="22"/>
    <x v="303"/>
    <x v="0"/>
  </r>
  <r>
    <x v="9562"/>
    <x v="1"/>
    <n v="21"/>
    <n v="170"/>
    <n v="58"/>
    <x v="6"/>
    <x v="1"/>
    <x v="1"/>
    <s v="Beijing"/>
    <x v="45"/>
    <x v="276"/>
    <x v="0"/>
  </r>
  <r>
    <x v="9563"/>
    <x v="1"/>
    <n v="21"/>
    <n v="160"/>
    <n v="54"/>
    <x v="12"/>
    <x v="1"/>
    <x v="1"/>
    <s v="Beijing"/>
    <x v="28"/>
    <x v="100"/>
    <x v="0"/>
  </r>
  <r>
    <x v="9564"/>
    <x v="0"/>
    <n v="25"/>
    <n v="185"/>
    <n v="73"/>
    <x v="19"/>
    <x v="1"/>
    <x v="1"/>
    <s v="Beijing"/>
    <x v="16"/>
    <x v="134"/>
    <x v="0"/>
  </r>
  <r>
    <x v="9565"/>
    <x v="0"/>
    <n v="34"/>
    <n v="176"/>
    <n v="64"/>
    <x v="107"/>
    <x v="1"/>
    <x v="1"/>
    <s v="Beijing"/>
    <x v="16"/>
    <x v="224"/>
    <x v="0"/>
  </r>
  <r>
    <x v="9566"/>
    <x v="0"/>
    <n v="22"/>
    <n v="183"/>
    <n v="74"/>
    <x v="12"/>
    <x v="1"/>
    <x v="1"/>
    <s v="Beijing"/>
    <x v="20"/>
    <x v="90"/>
    <x v="0"/>
  </r>
  <r>
    <x v="9567"/>
    <x v="0"/>
    <n v="20"/>
    <n v="172"/>
    <n v="67"/>
    <x v="156"/>
    <x v="1"/>
    <x v="1"/>
    <s v="Beijing"/>
    <x v="34"/>
    <x v="234"/>
    <x v="0"/>
  </r>
  <r>
    <x v="9568"/>
    <x v="1"/>
    <n v="18"/>
    <n v="180"/>
    <n v="95"/>
    <x v="127"/>
    <x v="1"/>
    <x v="1"/>
    <s v="Beijing"/>
    <x v="37"/>
    <x v="371"/>
    <x v="2"/>
  </r>
  <r>
    <x v="9569"/>
    <x v="0"/>
    <n v="32"/>
    <n v="170"/>
    <n v="66"/>
    <x v="85"/>
    <x v="1"/>
    <x v="1"/>
    <s v="Beijing"/>
    <x v="37"/>
    <x v="153"/>
    <x v="0"/>
  </r>
  <r>
    <x v="9570"/>
    <x v="1"/>
    <n v="24"/>
    <n v="155"/>
    <n v="52"/>
    <x v="126"/>
    <x v="1"/>
    <x v="1"/>
    <s v="Beijing"/>
    <x v="34"/>
    <x v="376"/>
    <x v="0"/>
  </r>
  <r>
    <x v="9570"/>
    <x v="1"/>
    <n v="24"/>
    <n v="155"/>
    <n v="52"/>
    <x v="126"/>
    <x v="1"/>
    <x v="1"/>
    <s v="Beijing"/>
    <x v="34"/>
    <x v="347"/>
    <x v="2"/>
  </r>
  <r>
    <x v="9571"/>
    <x v="1"/>
    <n v="26"/>
    <n v="181"/>
    <n v="72"/>
    <x v="127"/>
    <x v="1"/>
    <x v="1"/>
    <s v="Beijing"/>
    <x v="26"/>
    <x v="108"/>
    <x v="0"/>
  </r>
  <r>
    <x v="9572"/>
    <x v="1"/>
    <n v="21"/>
    <n v="187"/>
    <n v="63"/>
    <x v="20"/>
    <x v="1"/>
    <x v="1"/>
    <s v="Beijing"/>
    <x v="26"/>
    <x v="108"/>
    <x v="0"/>
  </r>
  <r>
    <x v="9573"/>
    <x v="1"/>
    <n v="22"/>
    <n v="163"/>
    <n v="63"/>
    <x v="124"/>
    <x v="1"/>
    <x v="1"/>
    <s v="Beijing"/>
    <x v="16"/>
    <x v="113"/>
    <x v="0"/>
  </r>
  <r>
    <x v="9573"/>
    <x v="1"/>
    <n v="22"/>
    <n v="163"/>
    <n v="63"/>
    <x v="124"/>
    <x v="1"/>
    <x v="1"/>
    <s v="Beijing"/>
    <x v="16"/>
    <x v="212"/>
    <x v="0"/>
  </r>
  <r>
    <x v="9573"/>
    <x v="1"/>
    <n v="22"/>
    <n v="163"/>
    <n v="63"/>
    <x v="124"/>
    <x v="1"/>
    <x v="1"/>
    <s v="Beijing"/>
    <x v="16"/>
    <x v="246"/>
    <x v="2"/>
  </r>
  <r>
    <x v="9574"/>
    <x v="1"/>
    <n v="19"/>
    <n v="162"/>
    <n v="65"/>
    <x v="124"/>
    <x v="1"/>
    <x v="1"/>
    <s v="Beijing"/>
    <x v="16"/>
    <x v="246"/>
    <x v="2"/>
  </r>
  <r>
    <x v="9575"/>
    <x v="0"/>
    <n v="31"/>
    <n v="184"/>
    <n v="86"/>
    <x v="18"/>
    <x v="1"/>
    <x v="1"/>
    <s v="Beijing"/>
    <x v="19"/>
    <x v="131"/>
    <x v="0"/>
  </r>
  <r>
    <x v="9575"/>
    <x v="0"/>
    <n v="31"/>
    <n v="184"/>
    <n v="86"/>
    <x v="18"/>
    <x v="1"/>
    <x v="1"/>
    <s v="Beijing"/>
    <x v="19"/>
    <x v="380"/>
    <x v="0"/>
  </r>
  <r>
    <x v="9576"/>
    <x v="1"/>
    <n v="22"/>
    <n v="149"/>
    <n v="39"/>
    <x v="25"/>
    <x v="1"/>
    <x v="1"/>
    <s v="Beijing"/>
    <x v="35"/>
    <x v="122"/>
    <x v="0"/>
  </r>
  <r>
    <x v="9576"/>
    <x v="1"/>
    <n v="22"/>
    <n v="149"/>
    <n v="39"/>
    <x v="25"/>
    <x v="1"/>
    <x v="1"/>
    <s v="Beijing"/>
    <x v="35"/>
    <x v="123"/>
    <x v="0"/>
  </r>
  <r>
    <x v="9576"/>
    <x v="1"/>
    <n v="22"/>
    <n v="149"/>
    <n v="39"/>
    <x v="25"/>
    <x v="1"/>
    <x v="1"/>
    <s v="Beijing"/>
    <x v="35"/>
    <x v="124"/>
    <x v="0"/>
  </r>
  <r>
    <x v="9576"/>
    <x v="1"/>
    <n v="22"/>
    <n v="149"/>
    <n v="39"/>
    <x v="25"/>
    <x v="1"/>
    <x v="1"/>
    <s v="Beijing"/>
    <x v="35"/>
    <x v="125"/>
    <x v="0"/>
  </r>
  <r>
    <x v="9576"/>
    <x v="1"/>
    <n v="22"/>
    <n v="149"/>
    <n v="39"/>
    <x v="25"/>
    <x v="1"/>
    <x v="1"/>
    <s v="Beijing"/>
    <x v="35"/>
    <x v="126"/>
    <x v="0"/>
  </r>
  <r>
    <x v="9577"/>
    <x v="1"/>
    <n v="24"/>
    <n v="145"/>
    <n v="48"/>
    <x v="25"/>
    <x v="1"/>
    <x v="1"/>
    <s v="Beijing"/>
    <x v="32"/>
    <x v="372"/>
    <x v="0"/>
  </r>
  <r>
    <x v="9578"/>
    <x v="1"/>
    <n v="32"/>
    <n v="167"/>
    <n v="59"/>
    <x v="124"/>
    <x v="1"/>
    <x v="1"/>
    <s v="Beijing"/>
    <x v="31"/>
    <x v="320"/>
    <x v="0"/>
  </r>
  <r>
    <x v="9579"/>
    <x v="0"/>
    <n v="24"/>
    <n v="189"/>
    <n v="83"/>
    <x v="17"/>
    <x v="1"/>
    <x v="1"/>
    <s v="Beijing"/>
    <x v="22"/>
    <x v="292"/>
    <x v="0"/>
  </r>
  <r>
    <x v="9580"/>
    <x v="1"/>
    <n v="27"/>
    <n v="187"/>
    <n v="72"/>
    <x v="3"/>
    <x v="1"/>
    <x v="1"/>
    <s v="Beijing"/>
    <x v="18"/>
    <x v="87"/>
    <x v="2"/>
  </r>
  <r>
    <x v="9581"/>
    <x v="1"/>
    <n v="22"/>
    <n v="165"/>
    <n v="46"/>
    <x v="46"/>
    <x v="1"/>
    <x v="1"/>
    <s v="Beijing"/>
    <x v="39"/>
    <x v="274"/>
    <x v="0"/>
  </r>
  <r>
    <x v="9582"/>
    <x v="0"/>
    <n v="28"/>
    <n v="177"/>
    <n v="75"/>
    <x v="40"/>
    <x v="1"/>
    <x v="1"/>
    <s v="Beijing"/>
    <x v="16"/>
    <x v="92"/>
    <x v="0"/>
  </r>
  <r>
    <x v="9582"/>
    <x v="0"/>
    <n v="28"/>
    <n v="177"/>
    <n v="75"/>
    <x v="40"/>
    <x v="1"/>
    <x v="1"/>
    <s v="Beijing"/>
    <x v="16"/>
    <x v="139"/>
    <x v="0"/>
  </r>
  <r>
    <x v="9583"/>
    <x v="0"/>
    <n v="32"/>
    <n v="179"/>
    <n v="69"/>
    <x v="38"/>
    <x v="1"/>
    <x v="1"/>
    <s v="Beijing"/>
    <x v="41"/>
    <x v="175"/>
    <x v="0"/>
  </r>
  <r>
    <x v="9584"/>
    <x v="1"/>
    <n v="27"/>
    <n v="180"/>
    <n v="95"/>
    <x v="24"/>
    <x v="1"/>
    <x v="1"/>
    <s v="Beijing"/>
    <x v="16"/>
    <x v="156"/>
    <x v="2"/>
  </r>
  <r>
    <x v="9585"/>
    <x v="1"/>
    <n v="18"/>
    <n v="170"/>
    <n v="63"/>
    <x v="1"/>
    <x v="1"/>
    <x v="1"/>
    <s v="Beijing"/>
    <x v="29"/>
    <x v="314"/>
    <x v="0"/>
  </r>
  <r>
    <x v="9586"/>
    <x v="0"/>
    <n v="22"/>
    <n v="208"/>
    <n v="94"/>
    <x v="3"/>
    <x v="1"/>
    <x v="1"/>
    <s v="Beijing"/>
    <x v="26"/>
    <x v="97"/>
    <x v="2"/>
  </r>
  <r>
    <x v="9587"/>
    <x v="1"/>
    <n v="30"/>
    <n v="162"/>
    <n v="65"/>
    <x v="18"/>
    <x v="1"/>
    <x v="1"/>
    <s v="Beijing"/>
    <x v="20"/>
    <x v="253"/>
    <x v="0"/>
  </r>
  <r>
    <x v="9588"/>
    <x v="1"/>
    <n v="25"/>
    <n v="188"/>
    <n v="79"/>
    <x v="12"/>
    <x v="1"/>
    <x v="1"/>
    <s v="Beijing"/>
    <x v="24"/>
    <x v="95"/>
    <x v="3"/>
  </r>
  <r>
    <x v="9589"/>
    <x v="0"/>
    <n v="32"/>
    <n v="188"/>
    <n v="79"/>
    <x v="5"/>
    <x v="1"/>
    <x v="1"/>
    <s v="Beijing"/>
    <x v="43"/>
    <x v="158"/>
    <x v="0"/>
  </r>
  <r>
    <x v="9589"/>
    <x v="0"/>
    <n v="32"/>
    <n v="188"/>
    <n v="79"/>
    <x v="5"/>
    <x v="1"/>
    <x v="1"/>
    <s v="Beijing"/>
    <x v="43"/>
    <x v="159"/>
    <x v="1"/>
  </r>
  <r>
    <x v="9590"/>
    <x v="0"/>
    <n v="24"/>
    <n v="180"/>
    <n v="71"/>
    <x v="18"/>
    <x v="1"/>
    <x v="1"/>
    <s v="Beijing"/>
    <x v="23"/>
    <x v="232"/>
    <x v="0"/>
  </r>
  <r>
    <x v="9591"/>
    <x v="1"/>
    <n v="16"/>
    <n v="172"/>
    <n v="60"/>
    <x v="189"/>
    <x v="1"/>
    <x v="1"/>
    <s v="Beijing"/>
    <x v="22"/>
    <x v="302"/>
    <x v="0"/>
  </r>
  <r>
    <x v="9592"/>
    <x v="0"/>
    <n v="27"/>
    <n v="190"/>
    <n v="90"/>
    <x v="37"/>
    <x v="1"/>
    <x v="1"/>
    <s v="Beijing"/>
    <x v="19"/>
    <x v="328"/>
    <x v="0"/>
  </r>
  <r>
    <x v="9592"/>
    <x v="0"/>
    <n v="27"/>
    <n v="190"/>
    <n v="90"/>
    <x v="37"/>
    <x v="1"/>
    <x v="1"/>
    <s v="Beijing"/>
    <x v="19"/>
    <x v="377"/>
    <x v="0"/>
  </r>
  <r>
    <x v="9593"/>
    <x v="1"/>
    <n v="25"/>
    <n v="166"/>
    <n v="63"/>
    <x v="1"/>
    <x v="1"/>
    <x v="1"/>
    <s v="Beijing"/>
    <x v="19"/>
    <x v="310"/>
    <x v="1"/>
  </r>
  <r>
    <x v="9594"/>
    <x v="1"/>
    <n v="21"/>
    <n v="171"/>
    <n v="59"/>
    <x v="76"/>
    <x v="1"/>
    <x v="1"/>
    <s v="Beijing"/>
    <x v="22"/>
    <x v="318"/>
    <x v="0"/>
  </r>
  <r>
    <x v="9594"/>
    <x v="1"/>
    <n v="21"/>
    <n v="171"/>
    <n v="59"/>
    <x v="76"/>
    <x v="1"/>
    <x v="1"/>
    <s v="Beijing"/>
    <x v="22"/>
    <x v="242"/>
    <x v="0"/>
  </r>
  <r>
    <x v="9594"/>
    <x v="1"/>
    <n v="21"/>
    <n v="171"/>
    <n v="59"/>
    <x v="76"/>
    <x v="1"/>
    <x v="1"/>
    <s v="Beijing"/>
    <x v="22"/>
    <x v="366"/>
    <x v="0"/>
  </r>
  <r>
    <x v="9595"/>
    <x v="0"/>
    <n v="22"/>
    <n v="171"/>
    <n v="69"/>
    <x v="25"/>
    <x v="1"/>
    <x v="1"/>
    <s v="Beijing"/>
    <x v="17"/>
    <x v="215"/>
    <x v="3"/>
  </r>
  <r>
    <x v="9596"/>
    <x v="0"/>
    <n v="28"/>
    <n v="185"/>
    <n v="85"/>
    <x v="11"/>
    <x v="1"/>
    <x v="1"/>
    <s v="Beijing"/>
    <x v="22"/>
    <x v="292"/>
    <x v="0"/>
  </r>
  <r>
    <x v="9597"/>
    <x v="1"/>
    <n v="30"/>
    <n v="168"/>
    <n v="63"/>
    <x v="77"/>
    <x v="1"/>
    <x v="1"/>
    <s v="Beijing"/>
    <x v="30"/>
    <x v="300"/>
    <x v="0"/>
  </r>
  <r>
    <x v="9597"/>
    <x v="1"/>
    <n v="30"/>
    <n v="168"/>
    <n v="63"/>
    <x v="77"/>
    <x v="1"/>
    <x v="1"/>
    <s v="Beijing"/>
    <x v="30"/>
    <x v="264"/>
    <x v="3"/>
  </r>
  <r>
    <x v="9598"/>
    <x v="1"/>
    <n v="19"/>
    <n v="175"/>
    <n v="61"/>
    <x v="3"/>
    <x v="1"/>
    <x v="1"/>
    <s v="Beijing"/>
    <x v="16"/>
    <x v="309"/>
    <x v="0"/>
  </r>
  <r>
    <x v="9599"/>
    <x v="1"/>
    <n v="24"/>
    <n v="170"/>
    <n v="58"/>
    <x v="19"/>
    <x v="1"/>
    <x v="1"/>
    <s v="Beijing"/>
    <x v="28"/>
    <x v="100"/>
    <x v="0"/>
  </r>
  <r>
    <x v="9600"/>
    <x v="1"/>
    <n v="38"/>
    <n v="170"/>
    <n v="52"/>
    <x v="0"/>
    <x v="1"/>
    <x v="1"/>
    <s v="Beijing"/>
    <x v="16"/>
    <x v="160"/>
    <x v="0"/>
  </r>
  <r>
    <x v="9601"/>
    <x v="1"/>
    <n v="20"/>
    <n v="178"/>
    <n v="70"/>
    <x v="76"/>
    <x v="1"/>
    <x v="1"/>
    <s v="Beijing"/>
    <x v="22"/>
    <x v="200"/>
    <x v="0"/>
  </r>
  <r>
    <x v="9601"/>
    <x v="1"/>
    <n v="20"/>
    <n v="178"/>
    <n v="70"/>
    <x v="76"/>
    <x v="1"/>
    <x v="1"/>
    <s v="Beijing"/>
    <x v="22"/>
    <x v="203"/>
    <x v="0"/>
  </r>
  <r>
    <x v="9601"/>
    <x v="1"/>
    <n v="20"/>
    <n v="178"/>
    <n v="70"/>
    <x v="76"/>
    <x v="1"/>
    <x v="1"/>
    <s v="Beijing"/>
    <x v="22"/>
    <x v="242"/>
    <x v="0"/>
  </r>
  <r>
    <x v="9602"/>
    <x v="0"/>
    <n v="22"/>
    <n v="200"/>
    <n v="97"/>
    <x v="44"/>
    <x v="1"/>
    <x v="1"/>
    <s v="Beijing"/>
    <x v="40"/>
    <x v="239"/>
    <x v="0"/>
  </r>
  <r>
    <x v="9603"/>
    <x v="0"/>
    <n v="20"/>
    <s v="NA"/>
    <n v="57"/>
    <x v="114"/>
    <x v="1"/>
    <x v="1"/>
    <s v="Beijing"/>
    <x v="40"/>
    <x v="287"/>
    <x v="0"/>
  </r>
  <r>
    <x v="9604"/>
    <x v="0"/>
    <n v="22"/>
    <n v="163"/>
    <n v="52"/>
    <x v="21"/>
    <x v="1"/>
    <x v="1"/>
    <s v="Beijing"/>
    <x v="40"/>
    <x v="307"/>
    <x v="0"/>
  </r>
  <r>
    <x v="9605"/>
    <x v="1"/>
    <n v="27"/>
    <n v="175"/>
    <n v="62"/>
    <x v="69"/>
    <x v="1"/>
    <x v="1"/>
    <s v="Beijing"/>
    <x v="16"/>
    <x v="246"/>
    <x v="3"/>
  </r>
  <r>
    <x v="9606"/>
    <x v="0"/>
    <n v="26"/>
    <n v="175"/>
    <n v="73"/>
    <x v="286"/>
    <x v="1"/>
    <x v="1"/>
    <s v="Beijing"/>
    <x v="17"/>
    <x v="176"/>
    <x v="0"/>
  </r>
  <r>
    <x v="9607"/>
    <x v="1"/>
    <n v="30"/>
    <n v="151"/>
    <n v="48"/>
    <x v="286"/>
    <x v="1"/>
    <x v="1"/>
    <s v="Beijing"/>
    <x v="37"/>
    <x v="333"/>
    <x v="0"/>
  </r>
  <r>
    <x v="9608"/>
    <x v="1"/>
    <n v="29"/>
    <n v="168"/>
    <n v="70"/>
    <x v="44"/>
    <x v="1"/>
    <x v="1"/>
    <s v="Beijing"/>
    <x v="37"/>
    <x v="257"/>
    <x v="0"/>
  </r>
  <r>
    <x v="9609"/>
    <x v="1"/>
    <n v="26"/>
    <n v="158"/>
    <n v="46"/>
    <x v="114"/>
    <x v="1"/>
    <x v="1"/>
    <s v="Beijing"/>
    <x v="16"/>
    <x v="187"/>
    <x v="0"/>
  </r>
  <r>
    <x v="9610"/>
    <x v="1"/>
    <n v="24"/>
    <n v="175"/>
    <n v="67"/>
    <x v="44"/>
    <x v="1"/>
    <x v="1"/>
    <s v="Beijing"/>
    <x v="26"/>
    <x v="108"/>
    <x v="0"/>
  </r>
  <r>
    <x v="9611"/>
    <x v="0"/>
    <n v="21"/>
    <n v="172"/>
    <n v="65"/>
    <x v="210"/>
    <x v="1"/>
    <x v="1"/>
    <s v="Beijing"/>
    <x v="16"/>
    <x v="208"/>
    <x v="0"/>
  </r>
  <r>
    <x v="9612"/>
    <x v="1"/>
    <n v="22"/>
    <n v="186"/>
    <n v="74"/>
    <x v="44"/>
    <x v="1"/>
    <x v="1"/>
    <s v="Beijing"/>
    <x v="26"/>
    <x v="108"/>
    <x v="0"/>
  </r>
  <r>
    <x v="9613"/>
    <x v="0"/>
    <n v="27"/>
    <n v="170"/>
    <n v="54"/>
    <x v="44"/>
    <x v="1"/>
    <x v="1"/>
    <s v="Beijing"/>
    <x v="40"/>
    <x v="145"/>
    <x v="0"/>
  </r>
  <r>
    <x v="9614"/>
    <x v="1"/>
    <n v="25"/>
    <n v="180"/>
    <n v="70"/>
    <x v="19"/>
    <x v="1"/>
    <x v="1"/>
    <s v="Beijing"/>
    <x v="42"/>
    <x v="238"/>
    <x v="0"/>
  </r>
  <r>
    <x v="9615"/>
    <x v="0"/>
    <n v="22"/>
    <n v="179"/>
    <n v="75"/>
    <x v="19"/>
    <x v="1"/>
    <x v="1"/>
    <s v="Beijing"/>
    <x v="23"/>
    <x v="272"/>
    <x v="0"/>
  </r>
  <r>
    <x v="9616"/>
    <x v="1"/>
    <n v="26"/>
    <n v="173"/>
    <n v="61"/>
    <x v="3"/>
    <x v="1"/>
    <x v="1"/>
    <s v="Beijing"/>
    <x v="28"/>
    <x v="100"/>
    <x v="1"/>
  </r>
  <r>
    <x v="9617"/>
    <x v="1"/>
    <n v="23"/>
    <n v="178"/>
    <n v="70"/>
    <x v="5"/>
    <x v="1"/>
    <x v="1"/>
    <s v="Beijing"/>
    <x v="36"/>
    <x v="182"/>
    <x v="0"/>
  </r>
  <r>
    <x v="9618"/>
    <x v="0"/>
    <n v="19"/>
    <n v="186"/>
    <n v="78"/>
    <x v="5"/>
    <x v="1"/>
    <x v="1"/>
    <s v="Beijing"/>
    <x v="31"/>
    <x v="147"/>
    <x v="0"/>
  </r>
  <r>
    <x v="9618"/>
    <x v="0"/>
    <n v="19"/>
    <n v="186"/>
    <n v="78"/>
    <x v="5"/>
    <x v="1"/>
    <x v="1"/>
    <s v="Beijing"/>
    <x v="31"/>
    <x v="358"/>
    <x v="3"/>
  </r>
  <r>
    <x v="9619"/>
    <x v="1"/>
    <n v="21"/>
    <n v="170"/>
    <n v="63"/>
    <x v="6"/>
    <x v="1"/>
    <x v="1"/>
    <s v="Beijing"/>
    <x v="17"/>
    <x v="325"/>
    <x v="0"/>
  </r>
  <r>
    <x v="9619"/>
    <x v="1"/>
    <n v="21"/>
    <n v="170"/>
    <n v="63"/>
    <x v="6"/>
    <x v="1"/>
    <x v="1"/>
    <s v="Beijing"/>
    <x v="17"/>
    <x v="326"/>
    <x v="0"/>
  </r>
  <r>
    <x v="9620"/>
    <x v="0"/>
    <n v="29"/>
    <n v="176"/>
    <n v="60"/>
    <x v="64"/>
    <x v="1"/>
    <x v="1"/>
    <s v="Beijing"/>
    <x v="23"/>
    <x v="232"/>
    <x v="0"/>
  </r>
  <r>
    <x v="9621"/>
    <x v="0"/>
    <n v="34"/>
    <n v="180"/>
    <n v="96"/>
    <x v="35"/>
    <x v="1"/>
    <x v="1"/>
    <s v="Beijing"/>
    <x v="29"/>
    <x v="364"/>
    <x v="0"/>
  </r>
  <r>
    <x v="9622"/>
    <x v="1"/>
    <n v="22"/>
    <n v="160"/>
    <n v="60"/>
    <x v="25"/>
    <x v="1"/>
    <x v="1"/>
    <s v="Beijing"/>
    <x v="21"/>
    <x v="174"/>
    <x v="0"/>
  </r>
  <r>
    <x v="9623"/>
    <x v="1"/>
    <n v="20"/>
    <n v="155"/>
    <n v="48"/>
    <x v="35"/>
    <x v="1"/>
    <x v="1"/>
    <s v="Beijing"/>
    <x v="32"/>
    <x v="372"/>
    <x v="3"/>
  </r>
  <r>
    <x v="9624"/>
    <x v="1"/>
    <n v="20"/>
    <n v="186"/>
    <n v="77"/>
    <x v="26"/>
    <x v="1"/>
    <x v="1"/>
    <s v="Beijing"/>
    <x v="16"/>
    <x v="85"/>
    <x v="0"/>
  </r>
  <r>
    <x v="9625"/>
    <x v="0"/>
    <n v="32"/>
    <n v="187"/>
    <n v="77"/>
    <x v="289"/>
    <x v="1"/>
    <x v="1"/>
    <s v="Beijing"/>
    <x v="36"/>
    <x v="312"/>
    <x v="0"/>
  </r>
  <r>
    <x v="9626"/>
    <x v="0"/>
    <n v="30"/>
    <n v="171"/>
    <n v="70"/>
    <x v="122"/>
    <x v="1"/>
    <x v="1"/>
    <s v="Beijing"/>
    <x v="19"/>
    <x v="328"/>
    <x v="0"/>
  </r>
  <r>
    <x v="9626"/>
    <x v="0"/>
    <n v="30"/>
    <n v="171"/>
    <n v="70"/>
    <x v="122"/>
    <x v="1"/>
    <x v="1"/>
    <s v="Beijing"/>
    <x v="19"/>
    <x v="377"/>
    <x v="0"/>
  </r>
  <r>
    <x v="9627"/>
    <x v="0"/>
    <n v="22"/>
    <n v="167"/>
    <n v="65"/>
    <x v="126"/>
    <x v="1"/>
    <x v="1"/>
    <s v="Beijing"/>
    <x v="34"/>
    <x v="181"/>
    <x v="0"/>
  </r>
  <r>
    <x v="9628"/>
    <x v="0"/>
    <n v="29"/>
    <n v="194"/>
    <n v="137"/>
    <x v="52"/>
    <x v="1"/>
    <x v="1"/>
    <s v="Beijing"/>
    <x v="37"/>
    <x v="339"/>
    <x v="0"/>
  </r>
  <r>
    <x v="9629"/>
    <x v="1"/>
    <n v="32"/>
    <n v="160"/>
    <n v="56"/>
    <x v="3"/>
    <x v="1"/>
    <x v="1"/>
    <s v="Beijing"/>
    <x v="30"/>
    <x v="300"/>
    <x v="3"/>
  </r>
  <r>
    <x v="9629"/>
    <x v="1"/>
    <n v="32"/>
    <n v="160"/>
    <n v="56"/>
    <x v="3"/>
    <x v="1"/>
    <x v="1"/>
    <s v="Beijing"/>
    <x v="30"/>
    <x v="264"/>
    <x v="0"/>
  </r>
  <r>
    <x v="9630"/>
    <x v="0"/>
    <n v="21"/>
    <n v="173"/>
    <n v="79"/>
    <x v="12"/>
    <x v="1"/>
    <x v="1"/>
    <s v="Beijing"/>
    <x v="16"/>
    <x v="289"/>
    <x v="0"/>
  </r>
  <r>
    <x v="9631"/>
    <x v="0"/>
    <n v="22"/>
    <n v="180"/>
    <n v="72"/>
    <x v="155"/>
    <x v="1"/>
    <x v="1"/>
    <s v="Beijing"/>
    <x v="20"/>
    <x v="90"/>
    <x v="0"/>
  </r>
  <r>
    <x v="9632"/>
    <x v="0"/>
    <n v="35"/>
    <n v="178"/>
    <n v="77"/>
    <x v="14"/>
    <x v="1"/>
    <x v="1"/>
    <s v="Beijing"/>
    <x v="46"/>
    <x v="249"/>
    <x v="0"/>
  </r>
  <r>
    <x v="9633"/>
    <x v="1"/>
    <n v="32"/>
    <n v="152"/>
    <n v="58"/>
    <x v="42"/>
    <x v="1"/>
    <x v="1"/>
    <s v="Beijing"/>
    <x v="21"/>
    <x v="174"/>
    <x v="0"/>
  </r>
  <r>
    <x v="9634"/>
    <x v="0"/>
    <n v="26"/>
    <n v="175"/>
    <n v="63"/>
    <x v="156"/>
    <x v="1"/>
    <x v="1"/>
    <s v="Beijing"/>
    <x v="39"/>
    <x v="141"/>
    <x v="0"/>
  </r>
  <r>
    <x v="9635"/>
    <x v="1"/>
    <n v="22"/>
    <n v="170"/>
    <n v="53"/>
    <x v="34"/>
    <x v="1"/>
    <x v="1"/>
    <s v="Beijing"/>
    <x v="45"/>
    <x v="241"/>
    <x v="0"/>
  </r>
  <r>
    <x v="9636"/>
    <x v="0"/>
    <n v="36"/>
    <n v="185"/>
    <n v="71"/>
    <x v="19"/>
    <x v="1"/>
    <x v="1"/>
    <s v="Beijing"/>
    <x v="23"/>
    <x v="232"/>
    <x v="1"/>
  </r>
  <r>
    <x v="9637"/>
    <x v="1"/>
    <n v="23"/>
    <n v="178"/>
    <n v="77"/>
    <x v="16"/>
    <x v="1"/>
    <x v="1"/>
    <s v="Beijing"/>
    <x v="42"/>
    <x v="238"/>
    <x v="0"/>
  </r>
  <r>
    <x v="9638"/>
    <x v="0"/>
    <n v="30"/>
    <n v="174"/>
    <n v="68"/>
    <x v="33"/>
    <x v="1"/>
    <x v="1"/>
    <s v="Beijing"/>
    <x v="39"/>
    <x v="169"/>
    <x v="0"/>
  </r>
  <r>
    <x v="9639"/>
    <x v="1"/>
    <n v="19"/>
    <n v="141"/>
    <n v="48"/>
    <x v="20"/>
    <x v="1"/>
    <x v="1"/>
    <s v="Beijing"/>
    <x v="32"/>
    <x v="372"/>
    <x v="0"/>
  </r>
  <r>
    <x v="9640"/>
    <x v="0"/>
    <n v="25"/>
    <n v="197"/>
    <n v="93"/>
    <x v="52"/>
    <x v="1"/>
    <x v="1"/>
    <s v="Beijing"/>
    <x v="16"/>
    <x v="127"/>
    <x v="0"/>
  </r>
  <r>
    <x v="9641"/>
    <x v="0"/>
    <n v="27"/>
    <n v="178"/>
    <n v="67"/>
    <x v="107"/>
    <x v="1"/>
    <x v="1"/>
    <s v="Beijing"/>
    <x v="41"/>
    <x v="175"/>
    <x v="0"/>
  </r>
  <r>
    <x v="9642"/>
    <x v="0"/>
    <n v="26"/>
    <n v="170"/>
    <n v="60"/>
    <x v="46"/>
    <x v="1"/>
    <x v="1"/>
    <s v="Beijing"/>
    <x v="37"/>
    <x v="183"/>
    <x v="3"/>
  </r>
  <r>
    <x v="9643"/>
    <x v="1"/>
    <n v="21"/>
    <n v="167"/>
    <n v="52"/>
    <x v="41"/>
    <x v="1"/>
    <x v="1"/>
    <s v="Beijing"/>
    <x v="45"/>
    <x v="276"/>
    <x v="0"/>
  </r>
  <r>
    <x v="9644"/>
    <x v="0"/>
    <n v="25"/>
    <n v="169"/>
    <n v="70"/>
    <x v="83"/>
    <x v="1"/>
    <x v="1"/>
    <s v="Beijing"/>
    <x v="37"/>
    <x v="153"/>
    <x v="2"/>
  </r>
  <r>
    <x v="9645"/>
    <x v="1"/>
    <n v="23"/>
    <n v="155"/>
    <n v="63"/>
    <x v="83"/>
    <x v="1"/>
    <x v="1"/>
    <s v="Beijing"/>
    <x v="32"/>
    <x v="148"/>
    <x v="1"/>
  </r>
  <r>
    <x v="9646"/>
    <x v="1"/>
    <n v="42"/>
    <n v="162"/>
    <n v="60"/>
    <x v="83"/>
    <x v="1"/>
    <x v="1"/>
    <s v="Beijing"/>
    <x v="30"/>
    <x v="332"/>
    <x v="0"/>
  </r>
  <r>
    <x v="9647"/>
    <x v="1"/>
    <n v="23"/>
    <n v="155"/>
    <n v="53"/>
    <x v="83"/>
    <x v="1"/>
    <x v="1"/>
    <s v="Beijing"/>
    <x v="37"/>
    <x v="333"/>
    <x v="0"/>
  </r>
  <r>
    <x v="9648"/>
    <x v="0"/>
    <n v="23"/>
    <n v="170"/>
    <n v="59"/>
    <x v="83"/>
    <x v="1"/>
    <x v="1"/>
    <s v="Beijing"/>
    <x v="16"/>
    <x v="224"/>
    <x v="0"/>
  </r>
  <r>
    <x v="9649"/>
    <x v="1"/>
    <n v="30"/>
    <n v="155"/>
    <n v="47"/>
    <x v="3"/>
    <x v="1"/>
    <x v="1"/>
    <s v="Beijing"/>
    <x v="34"/>
    <x v="121"/>
    <x v="3"/>
  </r>
  <r>
    <x v="9649"/>
    <x v="1"/>
    <n v="30"/>
    <n v="155"/>
    <n v="47"/>
    <x v="3"/>
    <x v="1"/>
    <x v="1"/>
    <s v="Beijing"/>
    <x v="34"/>
    <x v="340"/>
    <x v="3"/>
  </r>
  <r>
    <x v="9650"/>
    <x v="0"/>
    <n v="25"/>
    <n v="186"/>
    <n v="70"/>
    <x v="51"/>
    <x v="1"/>
    <x v="1"/>
    <s v="Beijing"/>
    <x v="16"/>
    <x v="208"/>
    <x v="0"/>
  </r>
  <r>
    <x v="9651"/>
    <x v="0"/>
    <n v="21"/>
    <n v="180"/>
    <n v="89"/>
    <x v="155"/>
    <x v="1"/>
    <x v="1"/>
    <s v="Beijing"/>
    <x v="16"/>
    <x v="92"/>
    <x v="0"/>
  </r>
  <r>
    <x v="9651"/>
    <x v="0"/>
    <n v="21"/>
    <n v="180"/>
    <n v="89"/>
    <x v="155"/>
    <x v="1"/>
    <x v="1"/>
    <s v="Beijing"/>
    <x v="16"/>
    <x v="139"/>
    <x v="0"/>
  </r>
  <r>
    <x v="9652"/>
    <x v="1"/>
    <n v="30"/>
    <n v="187"/>
    <n v="66"/>
    <x v="1"/>
    <x v="1"/>
    <x v="1"/>
    <s v="Beijing"/>
    <x v="16"/>
    <x v="150"/>
    <x v="0"/>
  </r>
  <r>
    <x v="9653"/>
    <x v="0"/>
    <n v="22"/>
    <n v="196"/>
    <n v="100"/>
    <x v="6"/>
    <x v="1"/>
    <x v="1"/>
    <s v="Beijing"/>
    <x v="44"/>
    <x v="171"/>
    <x v="0"/>
  </r>
  <r>
    <x v="9654"/>
    <x v="1"/>
    <n v="28"/>
    <n v="181"/>
    <n v="69"/>
    <x v="34"/>
    <x v="1"/>
    <x v="1"/>
    <s v="Beijing"/>
    <x v="18"/>
    <x v="87"/>
    <x v="0"/>
  </r>
  <r>
    <x v="9655"/>
    <x v="0"/>
    <n v="28"/>
    <n v="194"/>
    <n v="93"/>
    <x v="41"/>
    <x v="1"/>
    <x v="1"/>
    <s v="Beijing"/>
    <x v="22"/>
    <x v="223"/>
    <x v="0"/>
  </r>
  <r>
    <x v="9655"/>
    <x v="0"/>
    <n v="28"/>
    <n v="194"/>
    <n v="93"/>
    <x v="41"/>
    <x v="1"/>
    <x v="1"/>
    <s v="Beijing"/>
    <x v="22"/>
    <x v="167"/>
    <x v="0"/>
  </r>
  <r>
    <x v="9656"/>
    <x v="1"/>
    <n v="29"/>
    <n v="180"/>
    <n v="75"/>
    <x v="18"/>
    <x v="1"/>
    <x v="1"/>
    <s v="Beijing"/>
    <x v="19"/>
    <x v="310"/>
    <x v="0"/>
  </r>
  <r>
    <x v="9657"/>
    <x v="1"/>
    <n v="17"/>
    <n v="158"/>
    <n v="48"/>
    <x v="38"/>
    <x v="1"/>
    <x v="1"/>
    <s v="Beijing"/>
    <x v="35"/>
    <x v="122"/>
    <x v="0"/>
  </r>
  <r>
    <x v="9657"/>
    <x v="1"/>
    <n v="17"/>
    <n v="158"/>
    <n v="48"/>
    <x v="38"/>
    <x v="1"/>
    <x v="1"/>
    <s v="Beijing"/>
    <x v="35"/>
    <x v="124"/>
    <x v="0"/>
  </r>
  <r>
    <x v="9657"/>
    <x v="1"/>
    <n v="17"/>
    <n v="158"/>
    <n v="48"/>
    <x v="38"/>
    <x v="1"/>
    <x v="1"/>
    <s v="Beijing"/>
    <x v="35"/>
    <x v="125"/>
    <x v="0"/>
  </r>
  <r>
    <x v="9657"/>
    <x v="1"/>
    <n v="17"/>
    <n v="158"/>
    <n v="48"/>
    <x v="38"/>
    <x v="1"/>
    <x v="1"/>
    <s v="Beijing"/>
    <x v="35"/>
    <x v="126"/>
    <x v="0"/>
  </r>
  <r>
    <x v="9658"/>
    <x v="0"/>
    <n v="41"/>
    <n v="193"/>
    <n v="96"/>
    <x v="19"/>
    <x v="1"/>
    <x v="1"/>
    <s v="Beijing"/>
    <x v="23"/>
    <x v="361"/>
    <x v="0"/>
  </r>
  <r>
    <x v="9659"/>
    <x v="0"/>
    <n v="23"/>
    <n v="176"/>
    <n v="70"/>
    <x v="97"/>
    <x v="1"/>
    <x v="1"/>
    <s v="Beijing"/>
    <x v="35"/>
    <x v="216"/>
    <x v="0"/>
  </r>
  <r>
    <x v="9659"/>
    <x v="0"/>
    <n v="23"/>
    <n v="176"/>
    <n v="70"/>
    <x v="97"/>
    <x v="1"/>
    <x v="1"/>
    <s v="Beijing"/>
    <x v="35"/>
    <x v="217"/>
    <x v="0"/>
  </r>
  <r>
    <x v="9659"/>
    <x v="0"/>
    <n v="23"/>
    <n v="176"/>
    <n v="70"/>
    <x v="97"/>
    <x v="1"/>
    <x v="1"/>
    <s v="Beijing"/>
    <x v="35"/>
    <x v="267"/>
    <x v="0"/>
  </r>
  <r>
    <x v="9659"/>
    <x v="0"/>
    <n v="23"/>
    <n v="176"/>
    <n v="70"/>
    <x v="97"/>
    <x v="1"/>
    <x v="1"/>
    <s v="Beijing"/>
    <x v="35"/>
    <x v="279"/>
    <x v="0"/>
  </r>
  <r>
    <x v="9659"/>
    <x v="0"/>
    <n v="23"/>
    <n v="176"/>
    <n v="70"/>
    <x v="97"/>
    <x v="1"/>
    <x v="1"/>
    <s v="Beijing"/>
    <x v="35"/>
    <x v="268"/>
    <x v="0"/>
  </r>
  <r>
    <x v="9659"/>
    <x v="0"/>
    <n v="23"/>
    <n v="176"/>
    <n v="70"/>
    <x v="97"/>
    <x v="1"/>
    <x v="1"/>
    <s v="Beijing"/>
    <x v="35"/>
    <x v="219"/>
    <x v="0"/>
  </r>
  <r>
    <x v="9660"/>
    <x v="1"/>
    <n v="29"/>
    <n v="183"/>
    <n v="72"/>
    <x v="68"/>
    <x v="1"/>
    <x v="1"/>
    <s v="Beijing"/>
    <x v="15"/>
    <x v="84"/>
    <x v="0"/>
  </r>
  <r>
    <x v="9661"/>
    <x v="0"/>
    <n v="27"/>
    <n v="193"/>
    <n v="100"/>
    <x v="37"/>
    <x v="1"/>
    <x v="1"/>
    <s v="Beijing"/>
    <x v="37"/>
    <x v="211"/>
    <x v="0"/>
  </r>
  <r>
    <x v="9662"/>
    <x v="0"/>
    <n v="21"/>
    <n v="186"/>
    <n v="76"/>
    <x v="103"/>
    <x v="1"/>
    <x v="1"/>
    <s v="Beijing"/>
    <x v="16"/>
    <x v="311"/>
    <x v="0"/>
  </r>
  <r>
    <x v="9663"/>
    <x v="0"/>
    <n v="37"/>
    <n v="190"/>
    <n v="77"/>
    <x v="127"/>
    <x v="1"/>
    <x v="1"/>
    <s v="Beijing"/>
    <x v="33"/>
    <x v="120"/>
    <x v="3"/>
  </r>
  <r>
    <x v="9664"/>
    <x v="0"/>
    <n v="23"/>
    <n v="183"/>
    <n v="67"/>
    <x v="6"/>
    <x v="1"/>
    <x v="1"/>
    <s v="Beijing"/>
    <x v="16"/>
    <x v="289"/>
    <x v="0"/>
  </r>
  <r>
    <x v="9665"/>
    <x v="1"/>
    <n v="19"/>
    <n v="170"/>
    <n v="68"/>
    <x v="42"/>
    <x v="1"/>
    <x v="1"/>
    <s v="Beijing"/>
    <x v="22"/>
    <x v="318"/>
    <x v="0"/>
  </r>
  <r>
    <x v="9666"/>
    <x v="0"/>
    <n v="21"/>
    <n v="194"/>
    <n v="87"/>
    <x v="19"/>
    <x v="1"/>
    <x v="1"/>
    <s v="Beijing"/>
    <x v="22"/>
    <x v="337"/>
    <x v="2"/>
  </r>
  <r>
    <x v="9667"/>
    <x v="1"/>
    <n v="18"/>
    <n v="172"/>
    <n v="64"/>
    <x v="19"/>
    <x v="1"/>
    <x v="1"/>
    <s v="Beijing"/>
    <x v="22"/>
    <x v="164"/>
    <x v="0"/>
  </r>
  <r>
    <x v="9667"/>
    <x v="1"/>
    <n v="18"/>
    <n v="172"/>
    <n v="64"/>
    <x v="19"/>
    <x v="1"/>
    <x v="1"/>
    <s v="Beijing"/>
    <x v="22"/>
    <x v="318"/>
    <x v="1"/>
  </r>
  <r>
    <x v="9668"/>
    <x v="0"/>
    <n v="27"/>
    <n v="175"/>
    <n v="57"/>
    <x v="34"/>
    <x v="1"/>
    <x v="1"/>
    <s v="Beijing"/>
    <x v="16"/>
    <x v="109"/>
    <x v="0"/>
  </r>
  <r>
    <x v="9669"/>
    <x v="1"/>
    <n v="24"/>
    <n v="163"/>
    <n v="60"/>
    <x v="99"/>
    <x v="1"/>
    <x v="1"/>
    <s v="Beijing"/>
    <x v="16"/>
    <x v="85"/>
    <x v="0"/>
  </r>
  <r>
    <x v="9670"/>
    <x v="0"/>
    <n v="28"/>
    <n v="198"/>
    <n v="92"/>
    <x v="5"/>
    <x v="1"/>
    <x v="1"/>
    <s v="Beijing"/>
    <x v="26"/>
    <x v="97"/>
    <x v="0"/>
  </r>
  <r>
    <x v="9671"/>
    <x v="1"/>
    <n v="23"/>
    <n v="176"/>
    <n v="64"/>
    <x v="23"/>
    <x v="1"/>
    <x v="1"/>
    <s v="Beijing"/>
    <x v="21"/>
    <x v="174"/>
    <x v="3"/>
  </r>
  <r>
    <x v="9672"/>
    <x v="1"/>
    <n v="26"/>
    <n v="155"/>
    <n v="50"/>
    <x v="96"/>
    <x v="1"/>
    <x v="1"/>
    <s v="Beijing"/>
    <x v="31"/>
    <x v="112"/>
    <x v="0"/>
  </r>
  <r>
    <x v="9673"/>
    <x v="0"/>
    <n v="32"/>
    <n v="202"/>
    <n v="141"/>
    <x v="23"/>
    <x v="1"/>
    <x v="1"/>
    <s v="Beijing"/>
    <x v="37"/>
    <x v="339"/>
    <x v="0"/>
  </r>
  <r>
    <x v="9674"/>
    <x v="1"/>
    <n v="25"/>
    <n v="157"/>
    <n v="52"/>
    <x v="96"/>
    <x v="1"/>
    <x v="1"/>
    <s v="Beijing"/>
    <x v="24"/>
    <x v="95"/>
    <x v="0"/>
  </r>
  <r>
    <x v="9675"/>
    <x v="0"/>
    <n v="26"/>
    <n v="183"/>
    <n v="98"/>
    <x v="96"/>
    <x v="1"/>
    <x v="1"/>
    <s v="Beijing"/>
    <x v="33"/>
    <x v="120"/>
    <x v="0"/>
  </r>
  <r>
    <x v="9676"/>
    <x v="0"/>
    <n v="27"/>
    <n v="180"/>
    <n v="78"/>
    <x v="96"/>
    <x v="1"/>
    <x v="1"/>
    <s v="Beijing"/>
    <x v="33"/>
    <x v="120"/>
    <x v="0"/>
  </r>
  <r>
    <x v="9677"/>
    <x v="1"/>
    <n v="26"/>
    <n v="168"/>
    <n v="65"/>
    <x v="23"/>
    <x v="1"/>
    <x v="1"/>
    <s v="Beijing"/>
    <x v="24"/>
    <x v="95"/>
    <x v="0"/>
  </r>
  <r>
    <x v="9678"/>
    <x v="0"/>
    <n v="19"/>
    <n v="188"/>
    <n v="82"/>
    <x v="23"/>
    <x v="1"/>
    <x v="1"/>
    <s v="Beijing"/>
    <x v="19"/>
    <x v="130"/>
    <x v="0"/>
  </r>
  <r>
    <x v="9678"/>
    <x v="0"/>
    <n v="19"/>
    <n v="188"/>
    <n v="82"/>
    <x v="23"/>
    <x v="1"/>
    <x v="1"/>
    <s v="Beijing"/>
    <x v="19"/>
    <x v="131"/>
    <x v="0"/>
  </r>
  <r>
    <x v="9679"/>
    <x v="0"/>
    <n v="27"/>
    <n v="169"/>
    <n v="70"/>
    <x v="30"/>
    <x v="1"/>
    <x v="1"/>
    <s v="Beijing"/>
    <x v="29"/>
    <x v="162"/>
    <x v="0"/>
  </r>
  <r>
    <x v="9680"/>
    <x v="1"/>
    <n v="24"/>
    <n v="174"/>
    <n v="57"/>
    <x v="20"/>
    <x v="1"/>
    <x v="1"/>
    <s v="Beijing"/>
    <x v="22"/>
    <x v="323"/>
    <x v="0"/>
  </r>
  <r>
    <x v="9680"/>
    <x v="1"/>
    <n v="24"/>
    <n v="174"/>
    <n v="57"/>
    <x v="20"/>
    <x v="1"/>
    <x v="1"/>
    <s v="Beijing"/>
    <x v="22"/>
    <x v="205"/>
    <x v="0"/>
  </r>
  <r>
    <x v="9681"/>
    <x v="0"/>
    <n v="26"/>
    <n v="176"/>
    <n v="70"/>
    <x v="99"/>
    <x v="1"/>
    <x v="1"/>
    <s v="Beijing"/>
    <x v="17"/>
    <x v="215"/>
    <x v="0"/>
  </r>
  <r>
    <x v="9682"/>
    <x v="0"/>
    <n v="25"/>
    <n v="174"/>
    <n v="58"/>
    <x v="21"/>
    <x v="1"/>
    <x v="1"/>
    <s v="Beijing"/>
    <x v="16"/>
    <x v="134"/>
    <x v="0"/>
  </r>
  <r>
    <x v="9683"/>
    <x v="1"/>
    <n v="23"/>
    <n v="178"/>
    <n v="64"/>
    <x v="23"/>
    <x v="1"/>
    <x v="1"/>
    <s v="Beijing"/>
    <x v="22"/>
    <x v="203"/>
    <x v="0"/>
  </r>
  <r>
    <x v="9683"/>
    <x v="1"/>
    <n v="23"/>
    <n v="178"/>
    <n v="64"/>
    <x v="23"/>
    <x v="1"/>
    <x v="1"/>
    <s v="Beijing"/>
    <x v="22"/>
    <x v="302"/>
    <x v="2"/>
  </r>
  <r>
    <x v="9683"/>
    <x v="1"/>
    <n v="23"/>
    <n v="178"/>
    <n v="64"/>
    <x v="23"/>
    <x v="1"/>
    <x v="1"/>
    <s v="Beijing"/>
    <x v="22"/>
    <x v="204"/>
    <x v="0"/>
  </r>
  <r>
    <x v="9683"/>
    <x v="1"/>
    <n v="23"/>
    <n v="178"/>
    <n v="64"/>
    <x v="23"/>
    <x v="1"/>
    <x v="1"/>
    <s v="Beijing"/>
    <x v="22"/>
    <x v="318"/>
    <x v="3"/>
  </r>
  <r>
    <x v="9683"/>
    <x v="1"/>
    <n v="23"/>
    <n v="178"/>
    <n v="64"/>
    <x v="23"/>
    <x v="1"/>
    <x v="1"/>
    <s v="Beijing"/>
    <x v="22"/>
    <x v="205"/>
    <x v="2"/>
  </r>
  <r>
    <x v="9684"/>
    <x v="0"/>
    <n v="22"/>
    <n v="178"/>
    <n v="77"/>
    <x v="23"/>
    <x v="1"/>
    <x v="1"/>
    <s v="Beijing"/>
    <x v="30"/>
    <x v="105"/>
    <x v="1"/>
  </r>
  <r>
    <x v="9685"/>
    <x v="0"/>
    <n v="21"/>
    <n v="173"/>
    <n v="73"/>
    <x v="152"/>
    <x v="1"/>
    <x v="1"/>
    <s v="Beijing"/>
    <x v="19"/>
    <x v="328"/>
    <x v="0"/>
  </r>
  <r>
    <x v="9685"/>
    <x v="0"/>
    <n v="21"/>
    <n v="173"/>
    <n v="73"/>
    <x v="152"/>
    <x v="1"/>
    <x v="1"/>
    <s v="Beijing"/>
    <x v="19"/>
    <x v="377"/>
    <x v="0"/>
  </r>
  <r>
    <x v="9686"/>
    <x v="0"/>
    <n v="35"/>
    <n v="168"/>
    <n v="58"/>
    <x v="99"/>
    <x v="1"/>
    <x v="1"/>
    <s v="Beijing"/>
    <x v="30"/>
    <x v="105"/>
    <x v="0"/>
  </r>
  <r>
    <x v="9686"/>
    <x v="0"/>
    <n v="35"/>
    <n v="168"/>
    <n v="58"/>
    <x v="99"/>
    <x v="1"/>
    <x v="1"/>
    <s v="Beijing"/>
    <x v="30"/>
    <x v="103"/>
    <x v="0"/>
  </r>
  <r>
    <x v="9687"/>
    <x v="1"/>
    <n v="24"/>
    <n v="168"/>
    <n v="58"/>
    <x v="20"/>
    <x v="1"/>
    <x v="1"/>
    <s v="Beijing"/>
    <x v="43"/>
    <x v="158"/>
    <x v="0"/>
  </r>
  <r>
    <x v="9687"/>
    <x v="1"/>
    <n v="24"/>
    <n v="168"/>
    <n v="58"/>
    <x v="20"/>
    <x v="1"/>
    <x v="1"/>
    <s v="Beijing"/>
    <x v="43"/>
    <x v="159"/>
    <x v="0"/>
  </r>
  <r>
    <x v="9688"/>
    <x v="0"/>
    <n v="19"/>
    <n v="180"/>
    <n v="71"/>
    <x v="9"/>
    <x v="1"/>
    <x v="1"/>
    <s v="Beijing"/>
    <x v="22"/>
    <x v="303"/>
    <x v="0"/>
  </r>
  <r>
    <x v="9689"/>
    <x v="1"/>
    <n v="24"/>
    <n v="170"/>
    <n v="66"/>
    <x v="16"/>
    <x v="1"/>
    <x v="1"/>
    <s v="Beijing"/>
    <x v="21"/>
    <x v="174"/>
    <x v="0"/>
  </r>
  <r>
    <x v="9690"/>
    <x v="1"/>
    <n v="18"/>
    <n v="175"/>
    <n v="64"/>
    <x v="3"/>
    <x v="1"/>
    <x v="1"/>
    <s v="Beijing"/>
    <x v="44"/>
    <x v="283"/>
    <x v="0"/>
  </r>
  <r>
    <x v="9691"/>
    <x v="1"/>
    <n v="25"/>
    <n v="169"/>
    <n v="64"/>
    <x v="4"/>
    <x v="1"/>
    <x v="1"/>
    <s v="Beijing"/>
    <x v="31"/>
    <x v="112"/>
    <x v="0"/>
  </r>
  <r>
    <x v="9691"/>
    <x v="1"/>
    <n v="25"/>
    <n v="169"/>
    <n v="64"/>
    <x v="4"/>
    <x v="1"/>
    <x v="1"/>
    <s v="Beijing"/>
    <x v="31"/>
    <x v="320"/>
    <x v="0"/>
  </r>
  <r>
    <x v="9692"/>
    <x v="0"/>
    <n v="35"/>
    <n v="185"/>
    <n v="115"/>
    <x v="72"/>
    <x v="1"/>
    <x v="1"/>
    <s v="Beijing"/>
    <x v="16"/>
    <x v="228"/>
    <x v="0"/>
  </r>
  <r>
    <x v="9693"/>
    <x v="0"/>
    <n v="25"/>
    <n v="188"/>
    <n v="70"/>
    <x v="72"/>
    <x v="1"/>
    <x v="1"/>
    <s v="Beijing"/>
    <x v="23"/>
    <x v="232"/>
    <x v="0"/>
  </r>
  <r>
    <x v="9694"/>
    <x v="0"/>
    <n v="24"/>
    <n v="189"/>
    <n v="90"/>
    <x v="89"/>
    <x v="1"/>
    <x v="1"/>
    <s v="Beijing"/>
    <x v="23"/>
    <x v="190"/>
    <x v="0"/>
  </r>
  <r>
    <x v="9695"/>
    <x v="0"/>
    <n v="23"/>
    <n v="188"/>
    <n v="120"/>
    <x v="72"/>
    <x v="1"/>
    <x v="1"/>
    <s v="Beijing"/>
    <x v="29"/>
    <x v="102"/>
    <x v="0"/>
  </r>
  <r>
    <x v="9696"/>
    <x v="1"/>
    <n v="24"/>
    <n v="166"/>
    <n v="65"/>
    <x v="72"/>
    <x v="1"/>
    <x v="1"/>
    <s v="Beijing"/>
    <x v="23"/>
    <x v="94"/>
    <x v="2"/>
  </r>
  <r>
    <x v="9697"/>
    <x v="1"/>
    <n v="26"/>
    <n v="175"/>
    <n v="77"/>
    <x v="72"/>
    <x v="1"/>
    <x v="1"/>
    <s v="Beijing"/>
    <x v="16"/>
    <x v="370"/>
    <x v="0"/>
  </r>
  <r>
    <x v="9698"/>
    <x v="1"/>
    <n v="27"/>
    <n v="175"/>
    <n v="75"/>
    <x v="72"/>
    <x v="1"/>
    <x v="1"/>
    <s v="Beijing"/>
    <x v="16"/>
    <x v="370"/>
    <x v="0"/>
  </r>
  <r>
    <x v="9699"/>
    <x v="0"/>
    <n v="31"/>
    <n v="200"/>
    <n v="92"/>
    <x v="72"/>
    <x v="1"/>
    <x v="1"/>
    <s v="Beijing"/>
    <x v="18"/>
    <x v="170"/>
    <x v="0"/>
  </r>
  <r>
    <x v="9700"/>
    <x v="0"/>
    <n v="26"/>
    <n v="191"/>
    <n v="75"/>
    <x v="20"/>
    <x v="1"/>
    <x v="1"/>
    <s v="Beijing"/>
    <x v="26"/>
    <x v="97"/>
    <x v="0"/>
  </r>
  <r>
    <x v="9701"/>
    <x v="0"/>
    <n v="35"/>
    <n v="190"/>
    <n v="95"/>
    <x v="72"/>
    <x v="1"/>
    <x v="1"/>
    <s v="Beijing"/>
    <x v="23"/>
    <x v="190"/>
    <x v="0"/>
  </r>
  <r>
    <x v="9702"/>
    <x v="1"/>
    <n v="24"/>
    <n v="170"/>
    <n v="56"/>
    <x v="19"/>
    <x v="1"/>
    <x v="1"/>
    <s v="Beijing"/>
    <x v="16"/>
    <x v="275"/>
    <x v="0"/>
  </r>
  <r>
    <x v="9703"/>
    <x v="1"/>
    <n v="25"/>
    <n v="173"/>
    <n v="53"/>
    <x v="68"/>
    <x v="1"/>
    <x v="1"/>
    <s v="Beijing"/>
    <x v="16"/>
    <x v="128"/>
    <x v="0"/>
  </r>
  <r>
    <x v="9704"/>
    <x v="1"/>
    <n v="26"/>
    <n v="158"/>
    <n v="51"/>
    <x v="72"/>
    <x v="1"/>
    <x v="1"/>
    <s v="Beijing"/>
    <x v="34"/>
    <x v="376"/>
    <x v="0"/>
  </r>
  <r>
    <x v="9705"/>
    <x v="0"/>
    <n v="31"/>
    <n v="196"/>
    <n v="98"/>
    <x v="12"/>
    <x v="1"/>
    <x v="1"/>
    <s v="Beijing"/>
    <x v="16"/>
    <x v="127"/>
    <x v="0"/>
  </r>
  <r>
    <x v="9706"/>
    <x v="1"/>
    <n v="24"/>
    <n v="183"/>
    <n v="79"/>
    <x v="30"/>
    <x v="1"/>
    <x v="1"/>
    <s v="Beijing"/>
    <x v="42"/>
    <x v="238"/>
    <x v="2"/>
  </r>
  <r>
    <x v="9707"/>
    <x v="1"/>
    <n v="29"/>
    <n v="160"/>
    <n v="56"/>
    <x v="33"/>
    <x v="1"/>
    <x v="1"/>
    <s v="Beijing"/>
    <x v="15"/>
    <x v="84"/>
    <x v="0"/>
  </r>
  <r>
    <x v="9708"/>
    <x v="0"/>
    <n v="28"/>
    <n v="185"/>
    <n v="70"/>
    <x v="12"/>
    <x v="1"/>
    <x v="1"/>
    <s v="Beijing"/>
    <x v="42"/>
    <x v="255"/>
    <x v="0"/>
  </r>
  <r>
    <x v="9709"/>
    <x v="0"/>
    <n v="24"/>
    <n v="177"/>
    <n v="70"/>
    <x v="11"/>
    <x v="1"/>
    <x v="1"/>
    <s v="Beijing"/>
    <x v="20"/>
    <x v="90"/>
    <x v="1"/>
  </r>
  <r>
    <x v="9710"/>
    <x v="0"/>
    <n v="35"/>
    <n v="170"/>
    <n v="80"/>
    <x v="127"/>
    <x v="1"/>
    <x v="1"/>
    <s v="Beijing"/>
    <x v="33"/>
    <x v="120"/>
    <x v="3"/>
  </r>
  <r>
    <x v="9711"/>
    <x v="1"/>
    <n v="22"/>
    <n v="150"/>
    <n v="48"/>
    <x v="11"/>
    <x v="1"/>
    <x v="1"/>
    <s v="Beijing"/>
    <x v="37"/>
    <x v="333"/>
    <x v="2"/>
  </r>
  <r>
    <x v="9712"/>
    <x v="1"/>
    <n v="18"/>
    <n v="174"/>
    <n v="57"/>
    <x v="24"/>
    <x v="1"/>
    <x v="1"/>
    <s v="Beijing"/>
    <x v="28"/>
    <x v="99"/>
    <x v="0"/>
  </r>
  <r>
    <x v="9713"/>
    <x v="1"/>
    <n v="23"/>
    <n v="181"/>
    <n v="82"/>
    <x v="17"/>
    <x v="1"/>
    <x v="1"/>
    <s v="Beijing"/>
    <x v="15"/>
    <x v="84"/>
    <x v="0"/>
  </r>
  <r>
    <x v="9714"/>
    <x v="1"/>
    <n v="34"/>
    <n v="171"/>
    <n v="59"/>
    <x v="17"/>
    <x v="1"/>
    <x v="1"/>
    <s v="Beijing"/>
    <x v="16"/>
    <x v="233"/>
    <x v="0"/>
  </r>
  <r>
    <x v="9715"/>
    <x v="0"/>
    <n v="24"/>
    <n v="173"/>
    <n v="68"/>
    <x v="33"/>
    <x v="1"/>
    <x v="1"/>
    <s v="Beijing"/>
    <x v="34"/>
    <x v="181"/>
    <x v="0"/>
  </r>
  <r>
    <x v="9716"/>
    <x v="0"/>
    <n v="20"/>
    <n v="172"/>
    <n v="62"/>
    <x v="22"/>
    <x v="1"/>
    <x v="1"/>
    <s v="Beijing"/>
    <x v="22"/>
    <x v="237"/>
    <x v="0"/>
  </r>
  <r>
    <x v="9717"/>
    <x v="0"/>
    <n v="34"/>
    <n v="177"/>
    <n v="83"/>
    <x v="22"/>
    <x v="1"/>
    <x v="1"/>
    <s v="Beijing"/>
    <x v="30"/>
    <x v="107"/>
    <x v="0"/>
  </r>
  <r>
    <x v="9717"/>
    <x v="0"/>
    <n v="34"/>
    <n v="177"/>
    <n v="83"/>
    <x v="22"/>
    <x v="1"/>
    <x v="1"/>
    <s v="Beijing"/>
    <x v="30"/>
    <x v="193"/>
    <x v="0"/>
  </r>
  <r>
    <x v="9717"/>
    <x v="0"/>
    <n v="34"/>
    <n v="177"/>
    <n v="83"/>
    <x v="22"/>
    <x v="1"/>
    <x v="1"/>
    <s v="Beijing"/>
    <x v="30"/>
    <x v="194"/>
    <x v="0"/>
  </r>
  <r>
    <x v="9718"/>
    <x v="0"/>
    <n v="28"/>
    <n v="189"/>
    <n v="76"/>
    <x v="22"/>
    <x v="1"/>
    <x v="1"/>
    <s v="Beijing"/>
    <x v="15"/>
    <x v="89"/>
    <x v="0"/>
  </r>
  <r>
    <x v="9719"/>
    <x v="0"/>
    <n v="26"/>
    <n v="173"/>
    <n v="67"/>
    <x v="22"/>
    <x v="1"/>
    <x v="1"/>
    <s v="Beijing"/>
    <x v="16"/>
    <x v="154"/>
    <x v="0"/>
  </r>
  <r>
    <x v="9720"/>
    <x v="0"/>
    <n v="27"/>
    <n v="163"/>
    <n v="55"/>
    <x v="22"/>
    <x v="1"/>
    <x v="1"/>
    <s v="Beijing"/>
    <x v="29"/>
    <x v="260"/>
    <x v="2"/>
  </r>
  <r>
    <x v="9721"/>
    <x v="1"/>
    <n v="22"/>
    <n v="170"/>
    <n v="75"/>
    <x v="22"/>
    <x v="1"/>
    <x v="1"/>
    <s v="Beijing"/>
    <x v="37"/>
    <x v="257"/>
    <x v="0"/>
  </r>
  <r>
    <x v="9722"/>
    <x v="0"/>
    <n v="32"/>
    <n v="185"/>
    <n v="76"/>
    <x v="22"/>
    <x v="1"/>
    <x v="1"/>
    <s v="Beijing"/>
    <x v="25"/>
    <x v="137"/>
    <x v="3"/>
  </r>
  <r>
    <x v="9722"/>
    <x v="0"/>
    <n v="32"/>
    <n v="185"/>
    <n v="76"/>
    <x v="22"/>
    <x v="1"/>
    <x v="1"/>
    <s v="Beijing"/>
    <x v="25"/>
    <x v="138"/>
    <x v="1"/>
  </r>
  <r>
    <x v="9723"/>
    <x v="0"/>
    <n v="26"/>
    <n v="180"/>
    <n v="95"/>
    <x v="22"/>
    <x v="1"/>
    <x v="1"/>
    <s v="Beijing"/>
    <x v="16"/>
    <x v="297"/>
    <x v="0"/>
  </r>
  <r>
    <x v="9724"/>
    <x v="1"/>
    <n v="31"/>
    <n v="180"/>
    <n v="67"/>
    <x v="22"/>
    <x v="1"/>
    <x v="1"/>
    <s v="Beijing"/>
    <x v="18"/>
    <x v="87"/>
    <x v="0"/>
  </r>
  <r>
    <x v="9725"/>
    <x v="1"/>
    <n v="33"/>
    <n v="175"/>
    <n v="65"/>
    <x v="22"/>
    <x v="1"/>
    <x v="1"/>
    <s v="Beijing"/>
    <x v="15"/>
    <x v="84"/>
    <x v="2"/>
  </r>
  <r>
    <x v="9726"/>
    <x v="1"/>
    <n v="27"/>
    <n v="165"/>
    <n v="57"/>
    <x v="22"/>
    <x v="1"/>
    <x v="1"/>
    <s v="Beijing"/>
    <x v="21"/>
    <x v="174"/>
    <x v="0"/>
  </r>
  <r>
    <x v="9727"/>
    <x v="0"/>
    <n v="31"/>
    <n v="177"/>
    <n v="78"/>
    <x v="22"/>
    <x v="1"/>
    <x v="1"/>
    <s v="Beijing"/>
    <x v="33"/>
    <x v="120"/>
    <x v="1"/>
  </r>
  <r>
    <x v="9728"/>
    <x v="0"/>
    <n v="23"/>
    <n v="183"/>
    <n v="70"/>
    <x v="22"/>
    <x v="1"/>
    <x v="1"/>
    <s v="Beijing"/>
    <x v="20"/>
    <x v="90"/>
    <x v="0"/>
  </r>
  <r>
    <x v="9729"/>
    <x v="0"/>
    <n v="24"/>
    <n v="190"/>
    <n v="100"/>
    <x v="22"/>
    <x v="1"/>
    <x v="1"/>
    <s v="Beijing"/>
    <x v="15"/>
    <x v="89"/>
    <x v="0"/>
  </r>
  <r>
    <x v="9730"/>
    <x v="1"/>
    <n v="22"/>
    <n v="160"/>
    <n v="63"/>
    <x v="22"/>
    <x v="1"/>
    <x v="1"/>
    <s v="Beijing"/>
    <x v="21"/>
    <x v="174"/>
    <x v="0"/>
  </r>
  <r>
    <x v="9731"/>
    <x v="1"/>
    <n v="26"/>
    <n v="161"/>
    <n v="56"/>
    <x v="22"/>
    <x v="1"/>
    <x v="1"/>
    <s v="Beijing"/>
    <x v="31"/>
    <x v="112"/>
    <x v="0"/>
  </r>
  <r>
    <x v="9731"/>
    <x v="1"/>
    <n v="26"/>
    <n v="161"/>
    <n v="56"/>
    <x v="22"/>
    <x v="1"/>
    <x v="1"/>
    <s v="Beijing"/>
    <x v="31"/>
    <x v="320"/>
    <x v="2"/>
  </r>
  <r>
    <x v="9732"/>
    <x v="0"/>
    <n v="23"/>
    <n v="175"/>
    <n v="73"/>
    <x v="22"/>
    <x v="1"/>
    <x v="1"/>
    <s v="Beijing"/>
    <x v="39"/>
    <x v="169"/>
    <x v="0"/>
  </r>
  <r>
    <x v="9733"/>
    <x v="0"/>
    <n v="23"/>
    <n v="183"/>
    <n v="70"/>
    <x v="22"/>
    <x v="1"/>
    <x v="1"/>
    <s v="Beijing"/>
    <x v="36"/>
    <x v="132"/>
    <x v="0"/>
  </r>
  <r>
    <x v="9734"/>
    <x v="1"/>
    <n v="25"/>
    <n v="170"/>
    <n v="72"/>
    <x v="22"/>
    <x v="1"/>
    <x v="1"/>
    <s v="Beijing"/>
    <x v="25"/>
    <x v="96"/>
    <x v="3"/>
  </r>
  <r>
    <x v="9734"/>
    <x v="1"/>
    <n v="25"/>
    <n v="170"/>
    <n v="72"/>
    <x v="22"/>
    <x v="1"/>
    <x v="1"/>
    <s v="Beijing"/>
    <x v="25"/>
    <x v="293"/>
    <x v="1"/>
  </r>
  <r>
    <x v="9735"/>
    <x v="0"/>
    <n v="18"/>
    <n v="183"/>
    <n v="73"/>
    <x v="22"/>
    <x v="1"/>
    <x v="1"/>
    <s v="Beijing"/>
    <x v="22"/>
    <x v="151"/>
    <x v="3"/>
  </r>
  <r>
    <x v="9735"/>
    <x v="0"/>
    <n v="18"/>
    <n v="183"/>
    <n v="73"/>
    <x v="22"/>
    <x v="1"/>
    <x v="1"/>
    <s v="Beijing"/>
    <x v="22"/>
    <x v="336"/>
    <x v="1"/>
  </r>
  <r>
    <x v="9735"/>
    <x v="0"/>
    <n v="18"/>
    <n v="183"/>
    <n v="73"/>
    <x v="22"/>
    <x v="1"/>
    <x v="1"/>
    <s v="Beijing"/>
    <x v="22"/>
    <x v="285"/>
    <x v="0"/>
  </r>
  <r>
    <x v="9736"/>
    <x v="1"/>
    <n v="37"/>
    <n v="160"/>
    <n v="63"/>
    <x v="83"/>
    <x v="1"/>
    <x v="1"/>
    <s v="Beijing"/>
    <x v="30"/>
    <x v="188"/>
    <x v="0"/>
  </r>
  <r>
    <x v="9737"/>
    <x v="1"/>
    <n v="25"/>
    <n v="170"/>
    <n v="54"/>
    <x v="16"/>
    <x v="1"/>
    <x v="1"/>
    <s v="Beijing"/>
    <x v="16"/>
    <x v="187"/>
    <x v="0"/>
  </r>
  <r>
    <x v="9738"/>
    <x v="1"/>
    <n v="22"/>
    <n v="193"/>
    <n v="80"/>
    <x v="12"/>
    <x v="1"/>
    <x v="1"/>
    <s v="Beijing"/>
    <x v="18"/>
    <x v="87"/>
    <x v="1"/>
  </r>
  <r>
    <x v="9739"/>
    <x v="0"/>
    <n v="34"/>
    <n v="178"/>
    <n v="77"/>
    <x v="12"/>
    <x v="1"/>
    <x v="1"/>
    <s v="Beijing"/>
    <x v="30"/>
    <x v="107"/>
    <x v="0"/>
  </r>
  <r>
    <x v="9739"/>
    <x v="0"/>
    <n v="34"/>
    <n v="178"/>
    <n v="77"/>
    <x v="12"/>
    <x v="1"/>
    <x v="1"/>
    <s v="Beijing"/>
    <x v="30"/>
    <x v="193"/>
    <x v="0"/>
  </r>
  <r>
    <x v="9740"/>
    <x v="0"/>
    <n v="27"/>
    <n v="182"/>
    <n v="85"/>
    <x v="24"/>
    <x v="1"/>
    <x v="1"/>
    <s v="Beijing"/>
    <x v="16"/>
    <x v="127"/>
    <x v="0"/>
  </r>
  <r>
    <x v="9741"/>
    <x v="0"/>
    <n v="24"/>
    <n v="180"/>
    <n v="75"/>
    <x v="12"/>
    <x v="1"/>
    <x v="1"/>
    <s v="Beijing"/>
    <x v="20"/>
    <x v="90"/>
    <x v="0"/>
  </r>
  <r>
    <x v="9742"/>
    <x v="1"/>
    <n v="31"/>
    <n v="180"/>
    <n v="75"/>
    <x v="19"/>
    <x v="1"/>
    <x v="1"/>
    <s v="Beijing"/>
    <x v="17"/>
    <x v="348"/>
    <x v="0"/>
  </r>
  <r>
    <x v="9743"/>
    <x v="1"/>
    <n v="21"/>
    <n v="177"/>
    <n v="66"/>
    <x v="19"/>
    <x v="1"/>
    <x v="1"/>
    <s v="Beijing"/>
    <x v="23"/>
    <x v="335"/>
    <x v="1"/>
  </r>
  <r>
    <x v="9744"/>
    <x v="1"/>
    <n v="22"/>
    <n v="175"/>
    <n v="65"/>
    <x v="21"/>
    <x v="1"/>
    <x v="1"/>
    <s v="Beijing"/>
    <x v="46"/>
    <x v="259"/>
    <x v="0"/>
  </r>
  <r>
    <x v="9745"/>
    <x v="0"/>
    <n v="33"/>
    <n v="180"/>
    <n v="84"/>
    <x v="33"/>
    <x v="1"/>
    <x v="1"/>
    <s v="Beijing"/>
    <x v="43"/>
    <x v="158"/>
    <x v="0"/>
  </r>
  <r>
    <x v="9745"/>
    <x v="0"/>
    <n v="33"/>
    <n v="180"/>
    <n v="84"/>
    <x v="33"/>
    <x v="1"/>
    <x v="1"/>
    <s v="Beijing"/>
    <x v="43"/>
    <x v="159"/>
    <x v="0"/>
  </r>
  <r>
    <x v="9746"/>
    <x v="1"/>
    <n v="18"/>
    <n v="160"/>
    <n v="44"/>
    <x v="20"/>
    <x v="1"/>
    <x v="1"/>
    <s v="Beijing"/>
    <x v="35"/>
    <x v="122"/>
    <x v="0"/>
  </r>
  <r>
    <x v="9746"/>
    <x v="1"/>
    <n v="18"/>
    <n v="160"/>
    <n v="44"/>
    <x v="20"/>
    <x v="1"/>
    <x v="1"/>
    <s v="Beijing"/>
    <x v="35"/>
    <x v="123"/>
    <x v="0"/>
  </r>
  <r>
    <x v="9746"/>
    <x v="1"/>
    <n v="18"/>
    <n v="160"/>
    <n v="44"/>
    <x v="20"/>
    <x v="1"/>
    <x v="1"/>
    <s v="Beijing"/>
    <x v="35"/>
    <x v="124"/>
    <x v="0"/>
  </r>
  <r>
    <x v="9746"/>
    <x v="1"/>
    <n v="18"/>
    <n v="160"/>
    <n v="44"/>
    <x v="20"/>
    <x v="1"/>
    <x v="1"/>
    <s v="Beijing"/>
    <x v="35"/>
    <x v="125"/>
    <x v="0"/>
  </r>
  <r>
    <x v="9746"/>
    <x v="1"/>
    <n v="18"/>
    <n v="160"/>
    <n v="44"/>
    <x v="20"/>
    <x v="1"/>
    <x v="1"/>
    <s v="Beijing"/>
    <x v="35"/>
    <x v="126"/>
    <x v="0"/>
  </r>
  <r>
    <x v="9747"/>
    <x v="0"/>
    <n v="24"/>
    <n v="169"/>
    <n v="56"/>
    <x v="20"/>
    <x v="1"/>
    <x v="1"/>
    <s v="Beijing"/>
    <x v="40"/>
    <x v="145"/>
    <x v="0"/>
  </r>
  <r>
    <x v="9748"/>
    <x v="0"/>
    <n v="26"/>
    <n v="188"/>
    <n v="116"/>
    <x v="68"/>
    <x v="1"/>
    <x v="1"/>
    <s v="Beijing"/>
    <x v="16"/>
    <x v="228"/>
    <x v="0"/>
  </r>
  <r>
    <x v="9749"/>
    <x v="0"/>
    <n v="31"/>
    <n v="185"/>
    <n v="73"/>
    <x v="6"/>
    <x v="1"/>
    <x v="1"/>
    <s v="Beijing"/>
    <x v="42"/>
    <x v="255"/>
    <x v="2"/>
  </r>
  <r>
    <x v="9750"/>
    <x v="0"/>
    <n v="29"/>
    <n v="178"/>
    <n v="73"/>
    <x v="12"/>
    <x v="1"/>
    <x v="1"/>
    <s v="Beijing"/>
    <x v="19"/>
    <x v="365"/>
    <x v="0"/>
  </r>
  <r>
    <x v="9751"/>
    <x v="0"/>
    <n v="24"/>
    <n v="190"/>
    <n v="78"/>
    <x v="16"/>
    <x v="1"/>
    <x v="1"/>
    <s v="Beijing"/>
    <x v="16"/>
    <x v="311"/>
    <x v="0"/>
  </r>
  <r>
    <x v="9752"/>
    <x v="0"/>
    <n v="25"/>
    <n v="174"/>
    <n v="67"/>
    <x v="68"/>
    <x v="1"/>
    <x v="1"/>
    <s v="Beijing"/>
    <x v="39"/>
    <x v="141"/>
    <x v="0"/>
  </r>
  <r>
    <x v="9753"/>
    <x v="1"/>
    <n v="25"/>
    <n v="180"/>
    <n v="65"/>
    <x v="52"/>
    <x v="1"/>
    <x v="1"/>
    <s v="Beijing"/>
    <x v="22"/>
    <x v="302"/>
    <x v="0"/>
  </r>
  <r>
    <x v="9754"/>
    <x v="1"/>
    <n v="22"/>
    <n v="185"/>
    <n v="79"/>
    <x v="17"/>
    <x v="1"/>
    <x v="1"/>
    <s v="Beijing"/>
    <x v="15"/>
    <x v="84"/>
    <x v="0"/>
  </r>
  <r>
    <x v="9755"/>
    <x v="0"/>
    <n v="27"/>
    <n v="193"/>
    <n v="96"/>
    <x v="16"/>
    <x v="1"/>
    <x v="1"/>
    <s v="Beijing"/>
    <x v="42"/>
    <x v="244"/>
    <x v="3"/>
  </r>
  <r>
    <x v="9756"/>
    <x v="1"/>
    <n v="19"/>
    <n v="173"/>
    <n v="64"/>
    <x v="49"/>
    <x v="1"/>
    <x v="1"/>
    <s v="Beijing"/>
    <x v="31"/>
    <x v="320"/>
    <x v="0"/>
  </r>
  <r>
    <x v="9757"/>
    <x v="0"/>
    <n v="27"/>
    <n v="170"/>
    <n v="94"/>
    <x v="81"/>
    <x v="1"/>
    <x v="1"/>
    <s v="Beijing"/>
    <x v="32"/>
    <x v="202"/>
    <x v="0"/>
  </r>
  <r>
    <x v="9758"/>
    <x v="1"/>
    <n v="22"/>
    <n v="184"/>
    <n v="69"/>
    <x v="21"/>
    <x v="1"/>
    <x v="1"/>
    <s v="Beijing"/>
    <x v="42"/>
    <x v="352"/>
    <x v="0"/>
  </r>
  <r>
    <x v="9759"/>
    <x v="1"/>
    <n v="25"/>
    <n v="196"/>
    <n v="93"/>
    <x v="34"/>
    <x v="1"/>
    <x v="1"/>
    <s v="Beijing"/>
    <x v="18"/>
    <x v="87"/>
    <x v="0"/>
  </r>
  <r>
    <x v="9760"/>
    <x v="1"/>
    <n v="26"/>
    <n v="163"/>
    <n v="53"/>
    <x v="34"/>
    <x v="1"/>
    <x v="1"/>
    <s v="Beijing"/>
    <x v="16"/>
    <x v="375"/>
    <x v="0"/>
  </r>
  <r>
    <x v="9761"/>
    <x v="0"/>
    <n v="34"/>
    <n v="196"/>
    <n v="90"/>
    <x v="3"/>
    <x v="1"/>
    <x v="1"/>
    <s v="Beijing"/>
    <x v="18"/>
    <x v="170"/>
    <x v="0"/>
  </r>
  <r>
    <x v="9762"/>
    <x v="0"/>
    <n v="41"/>
    <n v="173"/>
    <n v="70"/>
    <x v="72"/>
    <x v="1"/>
    <x v="1"/>
    <s v="Beijing"/>
    <x v="23"/>
    <x v="298"/>
    <x v="0"/>
  </r>
  <r>
    <x v="9763"/>
    <x v="0"/>
    <n v="23"/>
    <n v="180"/>
    <n v="86"/>
    <x v="199"/>
    <x v="1"/>
    <x v="1"/>
    <s v="Beijing"/>
    <x v="44"/>
    <x v="171"/>
    <x v="0"/>
  </r>
  <r>
    <x v="9764"/>
    <x v="1"/>
    <n v="26"/>
    <n v="187"/>
    <n v="75"/>
    <x v="30"/>
    <x v="1"/>
    <x v="1"/>
    <s v="Beijing"/>
    <x v="15"/>
    <x v="84"/>
    <x v="0"/>
  </r>
  <r>
    <x v="9765"/>
    <x v="0"/>
    <n v="28"/>
    <n v="177"/>
    <n v="73"/>
    <x v="34"/>
    <x v="1"/>
    <x v="1"/>
    <s v="Beijing"/>
    <x v="23"/>
    <x v="189"/>
    <x v="0"/>
  </r>
  <r>
    <x v="9766"/>
    <x v="0"/>
    <n v="32"/>
    <n v="180"/>
    <n v="78"/>
    <x v="20"/>
    <x v="1"/>
    <x v="1"/>
    <s v="Beijing"/>
    <x v="17"/>
    <x v="374"/>
    <x v="2"/>
  </r>
  <r>
    <x v="9767"/>
    <x v="0"/>
    <n v="22"/>
    <n v="180"/>
    <n v="75"/>
    <x v="72"/>
    <x v="1"/>
    <x v="1"/>
    <s v="Beijing"/>
    <x v="22"/>
    <x v="223"/>
    <x v="0"/>
  </r>
  <r>
    <x v="9768"/>
    <x v="1"/>
    <n v="30"/>
    <n v="168"/>
    <n v="73"/>
    <x v="49"/>
    <x v="1"/>
    <x v="1"/>
    <s v="Beijing"/>
    <x v="19"/>
    <x v="331"/>
    <x v="3"/>
  </r>
  <r>
    <x v="9768"/>
    <x v="1"/>
    <n v="30"/>
    <n v="168"/>
    <n v="73"/>
    <x v="49"/>
    <x v="1"/>
    <x v="1"/>
    <s v="Beijing"/>
    <x v="19"/>
    <x v="341"/>
    <x v="0"/>
  </r>
  <r>
    <x v="9769"/>
    <x v="1"/>
    <n v="21"/>
    <n v="190"/>
    <n v="75"/>
    <x v="3"/>
    <x v="1"/>
    <x v="1"/>
    <s v="Beijing"/>
    <x v="26"/>
    <x v="108"/>
    <x v="0"/>
  </r>
  <r>
    <x v="9770"/>
    <x v="0"/>
    <n v="29"/>
    <n v="188"/>
    <n v="84"/>
    <x v="12"/>
    <x v="1"/>
    <x v="1"/>
    <s v="Beijing"/>
    <x v="16"/>
    <x v="226"/>
    <x v="0"/>
  </r>
  <r>
    <x v="9771"/>
    <x v="1"/>
    <n v="22"/>
    <n v="165"/>
    <n v="56"/>
    <x v="156"/>
    <x v="1"/>
    <x v="1"/>
    <s v="Beijing"/>
    <x v="27"/>
    <x v="316"/>
    <x v="0"/>
  </r>
  <r>
    <x v="9772"/>
    <x v="1"/>
    <n v="23"/>
    <n v="155"/>
    <n v="50"/>
    <x v="19"/>
    <x v="1"/>
    <x v="1"/>
    <s v="Beijing"/>
    <x v="42"/>
    <x v="238"/>
    <x v="0"/>
  </r>
  <r>
    <x v="9773"/>
    <x v="0"/>
    <n v="28"/>
    <n v="195"/>
    <n v="120"/>
    <x v="36"/>
    <x v="1"/>
    <x v="1"/>
    <s v="Beijing"/>
    <x v="29"/>
    <x v="102"/>
    <x v="2"/>
  </r>
  <r>
    <x v="9774"/>
    <x v="1"/>
    <n v="21"/>
    <n v="178"/>
    <n v="81"/>
    <x v="16"/>
    <x v="1"/>
    <x v="1"/>
    <s v="Beijing"/>
    <x v="22"/>
    <x v="164"/>
    <x v="0"/>
  </r>
  <r>
    <x v="9774"/>
    <x v="1"/>
    <n v="21"/>
    <n v="178"/>
    <n v="81"/>
    <x v="16"/>
    <x v="1"/>
    <x v="1"/>
    <s v="Beijing"/>
    <x v="22"/>
    <x v="349"/>
    <x v="2"/>
  </r>
  <r>
    <x v="9775"/>
    <x v="0"/>
    <n v="25"/>
    <n v="167"/>
    <n v="85"/>
    <x v="42"/>
    <x v="1"/>
    <x v="1"/>
    <s v="Beijing"/>
    <x v="32"/>
    <x v="281"/>
    <x v="0"/>
  </r>
  <r>
    <x v="9776"/>
    <x v="1"/>
    <n v="22"/>
    <n v="183"/>
    <n v="83"/>
    <x v="12"/>
    <x v="1"/>
    <x v="1"/>
    <s v="Beijing"/>
    <x v="16"/>
    <x v="85"/>
    <x v="0"/>
  </r>
  <r>
    <x v="9777"/>
    <x v="1"/>
    <n v="34"/>
    <n v="168"/>
    <n v="57"/>
    <x v="16"/>
    <x v="1"/>
    <x v="1"/>
    <s v="Beijing"/>
    <x v="16"/>
    <x v="187"/>
    <x v="0"/>
  </r>
  <r>
    <x v="9778"/>
    <x v="0"/>
    <n v="30"/>
    <n v="183"/>
    <n v="79"/>
    <x v="12"/>
    <x v="1"/>
    <x v="1"/>
    <s v="Beijing"/>
    <x v="16"/>
    <x v="92"/>
    <x v="0"/>
  </r>
  <r>
    <x v="9778"/>
    <x v="0"/>
    <n v="30"/>
    <n v="183"/>
    <n v="79"/>
    <x v="12"/>
    <x v="1"/>
    <x v="1"/>
    <s v="Beijing"/>
    <x v="16"/>
    <x v="289"/>
    <x v="0"/>
  </r>
  <r>
    <x v="9779"/>
    <x v="0"/>
    <n v="27"/>
    <n v="194"/>
    <n v="93"/>
    <x v="21"/>
    <x v="1"/>
    <x v="1"/>
    <s v="Beijing"/>
    <x v="15"/>
    <x v="89"/>
    <x v="1"/>
  </r>
  <r>
    <x v="9780"/>
    <x v="0"/>
    <n v="23"/>
    <n v="183"/>
    <n v="83"/>
    <x v="12"/>
    <x v="1"/>
    <x v="1"/>
    <s v="Beijing"/>
    <x v="18"/>
    <x v="170"/>
    <x v="1"/>
  </r>
  <r>
    <x v="9781"/>
    <x v="1"/>
    <n v="26"/>
    <n v="184"/>
    <n v="74"/>
    <x v="33"/>
    <x v="1"/>
    <x v="1"/>
    <s v="Beijing"/>
    <x v="26"/>
    <x v="108"/>
    <x v="1"/>
  </r>
  <r>
    <x v="9782"/>
    <x v="0"/>
    <n v="32"/>
    <n v="181"/>
    <n v="65"/>
    <x v="69"/>
    <x v="1"/>
    <x v="1"/>
    <s v="Beijing"/>
    <x v="39"/>
    <x v="141"/>
    <x v="0"/>
  </r>
  <r>
    <x v="9783"/>
    <x v="1"/>
    <n v="23"/>
    <n v="176"/>
    <n v="69"/>
    <x v="74"/>
    <x v="1"/>
    <x v="1"/>
    <s v="Beijing"/>
    <x v="39"/>
    <x v="378"/>
    <x v="0"/>
  </r>
  <r>
    <x v="9783"/>
    <x v="1"/>
    <n v="23"/>
    <n v="176"/>
    <n v="69"/>
    <x v="74"/>
    <x v="1"/>
    <x v="1"/>
    <s v="Beijing"/>
    <x v="39"/>
    <x v="338"/>
    <x v="0"/>
  </r>
  <r>
    <x v="9784"/>
    <x v="0"/>
    <n v="22"/>
    <n v="183"/>
    <n v="78"/>
    <x v="107"/>
    <x v="1"/>
    <x v="1"/>
    <s v="Beijing"/>
    <x v="16"/>
    <x v="109"/>
    <x v="0"/>
  </r>
  <r>
    <x v="9785"/>
    <x v="0"/>
    <n v="22"/>
    <n v="198"/>
    <n v="114"/>
    <x v="122"/>
    <x v="1"/>
    <x v="1"/>
    <s v="Beijing"/>
    <x v="18"/>
    <x v="170"/>
    <x v="0"/>
  </r>
  <r>
    <x v="9786"/>
    <x v="1"/>
    <n v="24"/>
    <n v="169"/>
    <n v="55"/>
    <x v="18"/>
    <x v="1"/>
    <x v="1"/>
    <s v="Beijing"/>
    <x v="20"/>
    <x v="253"/>
    <x v="0"/>
  </r>
  <r>
    <x v="9787"/>
    <x v="1"/>
    <n v="22"/>
    <n v="176"/>
    <n v="66"/>
    <x v="53"/>
    <x v="1"/>
    <x v="1"/>
    <s v="Beijing"/>
    <x v="21"/>
    <x v="174"/>
    <x v="1"/>
  </r>
  <r>
    <x v="9788"/>
    <x v="0"/>
    <n v="33"/>
    <n v="193"/>
    <n v="97"/>
    <x v="127"/>
    <x v="1"/>
    <x v="1"/>
    <s v="Beijing"/>
    <x v="16"/>
    <x v="213"/>
    <x v="0"/>
  </r>
  <r>
    <x v="9789"/>
    <x v="1"/>
    <n v="20"/>
    <n v="170"/>
    <n v="52"/>
    <x v="41"/>
    <x v="1"/>
    <x v="1"/>
    <s v="Beijing"/>
    <x v="45"/>
    <x v="241"/>
    <x v="0"/>
  </r>
  <r>
    <x v="9790"/>
    <x v="0"/>
    <n v="26"/>
    <n v="181"/>
    <n v="68"/>
    <x v="21"/>
    <x v="1"/>
    <x v="1"/>
    <s v="Beijing"/>
    <x v="39"/>
    <x v="169"/>
    <x v="0"/>
  </r>
  <r>
    <x v="9791"/>
    <x v="1"/>
    <n v="25"/>
    <n v="162"/>
    <n v="55"/>
    <x v="30"/>
    <x v="1"/>
    <x v="1"/>
    <s v="Beijing"/>
    <x v="29"/>
    <x v="261"/>
    <x v="0"/>
  </r>
  <r>
    <x v="9792"/>
    <x v="1"/>
    <n v="29"/>
    <n v="173"/>
    <n v="65"/>
    <x v="20"/>
    <x v="1"/>
    <x v="1"/>
    <s v="Beijing"/>
    <x v="44"/>
    <x v="283"/>
    <x v="0"/>
  </r>
  <r>
    <x v="9793"/>
    <x v="1"/>
    <n v="34"/>
    <n v="163"/>
    <n v="50"/>
    <x v="16"/>
    <x v="1"/>
    <x v="1"/>
    <s v="Beijing"/>
    <x v="16"/>
    <x v="129"/>
    <x v="0"/>
  </r>
  <r>
    <x v="9794"/>
    <x v="0"/>
    <n v="26"/>
    <n v="195"/>
    <n v="90"/>
    <x v="4"/>
    <x v="1"/>
    <x v="1"/>
    <s v="Beijing"/>
    <x v="44"/>
    <x v="171"/>
    <x v="0"/>
  </r>
  <r>
    <x v="9795"/>
    <x v="0"/>
    <n v="30"/>
    <n v="181"/>
    <n v="91"/>
    <x v="72"/>
    <x v="1"/>
    <x v="1"/>
    <s v="Beijing"/>
    <x v="40"/>
    <x v="149"/>
    <x v="0"/>
  </r>
  <r>
    <x v="9796"/>
    <x v="0"/>
    <n v="40"/>
    <n v="175"/>
    <n v="80"/>
    <x v="41"/>
    <x v="1"/>
    <x v="1"/>
    <s v="Beijing"/>
    <x v="25"/>
    <x v="137"/>
    <x v="0"/>
  </r>
  <r>
    <x v="9797"/>
    <x v="0"/>
    <n v="29"/>
    <n v="187"/>
    <n v="83"/>
    <x v="3"/>
    <x v="1"/>
    <x v="1"/>
    <s v="Beijing"/>
    <x v="16"/>
    <x v="273"/>
    <x v="0"/>
  </r>
  <r>
    <x v="9798"/>
    <x v="1"/>
    <n v="20"/>
    <n v="152"/>
    <n v="43"/>
    <x v="3"/>
    <x v="1"/>
    <x v="1"/>
    <s v="Beijing"/>
    <x v="35"/>
    <x v="122"/>
    <x v="0"/>
  </r>
  <r>
    <x v="9798"/>
    <x v="1"/>
    <n v="20"/>
    <n v="152"/>
    <n v="43"/>
    <x v="3"/>
    <x v="1"/>
    <x v="1"/>
    <s v="Beijing"/>
    <x v="35"/>
    <x v="123"/>
    <x v="0"/>
  </r>
  <r>
    <x v="9798"/>
    <x v="1"/>
    <n v="20"/>
    <n v="152"/>
    <n v="43"/>
    <x v="3"/>
    <x v="1"/>
    <x v="1"/>
    <s v="Beijing"/>
    <x v="35"/>
    <x v="124"/>
    <x v="0"/>
  </r>
  <r>
    <x v="9798"/>
    <x v="1"/>
    <n v="20"/>
    <n v="152"/>
    <n v="43"/>
    <x v="3"/>
    <x v="1"/>
    <x v="1"/>
    <s v="Beijing"/>
    <x v="35"/>
    <x v="329"/>
    <x v="0"/>
  </r>
  <r>
    <x v="9798"/>
    <x v="1"/>
    <n v="20"/>
    <n v="152"/>
    <n v="43"/>
    <x v="3"/>
    <x v="1"/>
    <x v="1"/>
    <s v="Beijing"/>
    <x v="35"/>
    <x v="125"/>
    <x v="0"/>
  </r>
  <r>
    <x v="9798"/>
    <x v="1"/>
    <n v="20"/>
    <n v="152"/>
    <n v="43"/>
    <x v="3"/>
    <x v="1"/>
    <x v="1"/>
    <s v="Beijing"/>
    <x v="35"/>
    <x v="126"/>
    <x v="0"/>
  </r>
  <r>
    <x v="9799"/>
    <x v="1"/>
    <n v="29"/>
    <n v="184"/>
    <n v="70"/>
    <x v="17"/>
    <x v="1"/>
    <x v="1"/>
    <s v="Beijing"/>
    <x v="26"/>
    <x v="108"/>
    <x v="0"/>
  </r>
  <r>
    <x v="9800"/>
    <x v="1"/>
    <n v="30"/>
    <n v="176"/>
    <n v="68"/>
    <x v="24"/>
    <x v="1"/>
    <x v="1"/>
    <s v="Beijing"/>
    <x v="31"/>
    <x v="112"/>
    <x v="0"/>
  </r>
  <r>
    <x v="9801"/>
    <x v="1"/>
    <n v="30"/>
    <n v="175"/>
    <n v="60"/>
    <x v="24"/>
    <x v="1"/>
    <x v="1"/>
    <s v="Beijing"/>
    <x v="31"/>
    <x v="112"/>
    <x v="0"/>
  </r>
  <r>
    <x v="9802"/>
    <x v="0"/>
    <n v="28"/>
    <n v="197"/>
    <n v="90"/>
    <x v="1"/>
    <x v="1"/>
    <x v="1"/>
    <s v="Beijing"/>
    <x v="42"/>
    <x v="172"/>
    <x v="0"/>
  </r>
  <r>
    <x v="9803"/>
    <x v="0"/>
    <n v="34"/>
    <n v="180"/>
    <n v="85"/>
    <x v="155"/>
    <x v="1"/>
    <x v="1"/>
    <s v="Beijing"/>
    <x v="20"/>
    <x v="90"/>
    <x v="0"/>
  </r>
  <r>
    <x v="9804"/>
    <x v="0"/>
    <n v="26"/>
    <n v="182"/>
    <n v="72"/>
    <x v="49"/>
    <x v="1"/>
    <x v="1"/>
    <s v="Beijing"/>
    <x v="42"/>
    <x v="255"/>
    <x v="3"/>
  </r>
  <r>
    <x v="9805"/>
    <x v="0"/>
    <n v="25"/>
    <n v="183"/>
    <n v="70"/>
    <x v="49"/>
    <x v="1"/>
    <x v="1"/>
    <s v="Beijing"/>
    <x v="42"/>
    <x v="255"/>
    <x v="3"/>
  </r>
  <r>
    <x v="9806"/>
    <x v="1"/>
    <n v="20"/>
    <n v="165"/>
    <n v="60"/>
    <x v="178"/>
    <x v="1"/>
    <x v="1"/>
    <s v="Beijing"/>
    <x v="22"/>
    <x v="200"/>
    <x v="0"/>
  </r>
  <r>
    <x v="9807"/>
    <x v="0"/>
    <n v="23"/>
    <n v="165"/>
    <n v="54"/>
    <x v="132"/>
    <x v="1"/>
    <x v="1"/>
    <s v="Beijing"/>
    <x v="40"/>
    <x v="295"/>
    <x v="0"/>
  </r>
  <r>
    <x v="9808"/>
    <x v="0"/>
    <n v="22"/>
    <n v="196"/>
    <n v="101"/>
    <x v="85"/>
    <x v="1"/>
    <x v="1"/>
    <s v="Beijing"/>
    <x v="40"/>
    <x v="239"/>
    <x v="0"/>
  </r>
  <r>
    <x v="9809"/>
    <x v="0"/>
    <n v="26"/>
    <n v="183"/>
    <n v="79"/>
    <x v="12"/>
    <x v="1"/>
    <x v="1"/>
    <s v="Beijing"/>
    <x v="16"/>
    <x v="227"/>
    <x v="3"/>
  </r>
  <r>
    <x v="9810"/>
    <x v="1"/>
    <n v="20"/>
    <n v="177"/>
    <n v="66"/>
    <x v="16"/>
    <x v="1"/>
    <x v="1"/>
    <s v="Beijing"/>
    <x v="22"/>
    <x v="327"/>
    <x v="0"/>
  </r>
  <r>
    <x v="9810"/>
    <x v="1"/>
    <n v="20"/>
    <n v="177"/>
    <n v="66"/>
    <x v="16"/>
    <x v="1"/>
    <x v="1"/>
    <s v="Beijing"/>
    <x v="22"/>
    <x v="270"/>
    <x v="0"/>
  </r>
  <r>
    <x v="9810"/>
    <x v="1"/>
    <n v="20"/>
    <n v="177"/>
    <n v="66"/>
    <x v="16"/>
    <x v="1"/>
    <x v="1"/>
    <s v="Beijing"/>
    <x v="22"/>
    <x v="349"/>
    <x v="3"/>
  </r>
  <r>
    <x v="9811"/>
    <x v="0"/>
    <n v="31"/>
    <n v="175"/>
    <n v="71"/>
    <x v="34"/>
    <x v="1"/>
    <x v="1"/>
    <s v="Beijing"/>
    <x v="23"/>
    <x v="298"/>
    <x v="1"/>
  </r>
  <r>
    <x v="9812"/>
    <x v="1"/>
    <n v="18"/>
    <n v="192"/>
    <n v="72"/>
    <x v="85"/>
    <x v="1"/>
    <x v="1"/>
    <s v="Beijing"/>
    <x v="26"/>
    <x v="108"/>
    <x v="0"/>
  </r>
  <r>
    <x v="9813"/>
    <x v="1"/>
    <n v="27"/>
    <n v="186"/>
    <n v="91"/>
    <x v="24"/>
    <x v="1"/>
    <x v="1"/>
    <s v="Beijing"/>
    <x v="16"/>
    <x v="370"/>
    <x v="0"/>
  </r>
  <r>
    <x v="9814"/>
    <x v="1"/>
    <n v="21"/>
    <n v="170"/>
    <n v="60"/>
    <x v="103"/>
    <x v="1"/>
    <x v="1"/>
    <s v="Beijing"/>
    <x v="46"/>
    <x v="259"/>
    <x v="0"/>
  </r>
  <r>
    <x v="9814"/>
    <x v="1"/>
    <n v="21"/>
    <n v="170"/>
    <n v="60"/>
    <x v="103"/>
    <x v="1"/>
    <x v="1"/>
    <s v="Beijing"/>
    <x v="46"/>
    <x v="280"/>
    <x v="0"/>
  </r>
  <r>
    <x v="9815"/>
    <x v="1"/>
    <n v="33"/>
    <n v="168"/>
    <n v="64"/>
    <x v="12"/>
    <x v="1"/>
    <x v="1"/>
    <s v="Beijing"/>
    <x v="20"/>
    <x v="253"/>
    <x v="1"/>
  </r>
  <r>
    <x v="9816"/>
    <x v="0"/>
    <n v="21"/>
    <n v="181"/>
    <n v="76"/>
    <x v="6"/>
    <x v="1"/>
    <x v="1"/>
    <s v="Beijing"/>
    <x v="21"/>
    <x v="91"/>
    <x v="0"/>
  </r>
  <r>
    <x v="9817"/>
    <x v="0"/>
    <n v="26"/>
    <n v="186"/>
    <n v="74"/>
    <x v="33"/>
    <x v="1"/>
    <x v="1"/>
    <s v="Beijing"/>
    <x v="16"/>
    <x v="208"/>
    <x v="0"/>
  </r>
  <r>
    <x v="9818"/>
    <x v="1"/>
    <n v="27"/>
    <n v="170"/>
    <n v="62"/>
    <x v="38"/>
    <x v="1"/>
    <x v="1"/>
    <s v="Beijing"/>
    <x v="22"/>
    <x v="349"/>
    <x v="0"/>
  </r>
  <r>
    <x v="9819"/>
    <x v="0"/>
    <n v="25"/>
    <n v="179"/>
    <n v="73"/>
    <x v="5"/>
    <x v="1"/>
    <x v="1"/>
    <s v="Beijing"/>
    <x v="23"/>
    <x v="272"/>
    <x v="2"/>
  </r>
  <r>
    <x v="9820"/>
    <x v="0"/>
    <n v="27"/>
    <n v="184"/>
    <n v="74"/>
    <x v="5"/>
    <x v="1"/>
    <x v="1"/>
    <s v="Beijing"/>
    <x v="23"/>
    <x v="272"/>
    <x v="2"/>
  </r>
  <r>
    <x v="9821"/>
    <x v="1"/>
    <n v="35"/>
    <n v="172"/>
    <n v="65"/>
    <x v="21"/>
    <x v="1"/>
    <x v="1"/>
    <s v="Beijing"/>
    <x v="15"/>
    <x v="84"/>
    <x v="0"/>
  </r>
  <r>
    <x v="9822"/>
    <x v="1"/>
    <n v="16"/>
    <n v="172"/>
    <n v="63"/>
    <x v="68"/>
    <x v="1"/>
    <x v="1"/>
    <s v="Beijing"/>
    <x v="22"/>
    <x v="323"/>
    <x v="0"/>
  </r>
  <r>
    <x v="9823"/>
    <x v="1"/>
    <n v="25"/>
    <n v="178"/>
    <n v="61"/>
    <x v="51"/>
    <x v="1"/>
    <x v="1"/>
    <s v="Beijing"/>
    <x v="16"/>
    <x v="309"/>
    <x v="0"/>
  </r>
  <r>
    <x v="9824"/>
    <x v="0"/>
    <n v="19"/>
    <n v="175"/>
    <n v="60"/>
    <x v="166"/>
    <x v="1"/>
    <x v="1"/>
    <s v="Beijing"/>
    <x v="40"/>
    <x v="206"/>
    <x v="0"/>
  </r>
  <r>
    <x v="9825"/>
    <x v="1"/>
    <n v="25"/>
    <n v="172"/>
    <n v="72"/>
    <x v="122"/>
    <x v="1"/>
    <x v="1"/>
    <s v="Beijing"/>
    <x v="15"/>
    <x v="84"/>
    <x v="0"/>
  </r>
  <r>
    <x v="9826"/>
    <x v="0"/>
    <n v="22"/>
    <n v="184"/>
    <n v="86"/>
    <x v="127"/>
    <x v="1"/>
    <x v="1"/>
    <s v="Beijing"/>
    <x v="33"/>
    <x v="120"/>
    <x v="3"/>
  </r>
  <r>
    <x v="9827"/>
    <x v="1"/>
    <n v="28"/>
    <n v="164"/>
    <n v="63"/>
    <x v="64"/>
    <x v="1"/>
    <x v="1"/>
    <s v="Beijing"/>
    <x v="23"/>
    <x v="235"/>
    <x v="0"/>
  </r>
  <r>
    <x v="9828"/>
    <x v="0"/>
    <n v="25"/>
    <n v="192"/>
    <n v="125"/>
    <x v="52"/>
    <x v="1"/>
    <x v="1"/>
    <s v="Beijing"/>
    <x v="16"/>
    <x v="213"/>
    <x v="0"/>
  </r>
  <r>
    <x v="9829"/>
    <x v="0"/>
    <n v="28"/>
    <n v="183"/>
    <n v="79"/>
    <x v="132"/>
    <x v="1"/>
    <x v="1"/>
    <s v="Beijing"/>
    <x v="16"/>
    <x v="142"/>
    <x v="0"/>
  </r>
  <r>
    <x v="9829"/>
    <x v="0"/>
    <n v="28"/>
    <n v="183"/>
    <n v="79"/>
    <x v="132"/>
    <x v="1"/>
    <x v="1"/>
    <s v="Beijing"/>
    <x v="16"/>
    <x v="134"/>
    <x v="0"/>
  </r>
  <r>
    <x v="9830"/>
    <x v="0"/>
    <n v="25"/>
    <n v="191"/>
    <n v="91"/>
    <x v="12"/>
    <x v="1"/>
    <x v="1"/>
    <s v="Beijing"/>
    <x v="22"/>
    <x v="292"/>
    <x v="1"/>
  </r>
  <r>
    <x v="9830"/>
    <x v="0"/>
    <n v="25"/>
    <n v="191"/>
    <n v="91"/>
    <x v="12"/>
    <x v="1"/>
    <x v="1"/>
    <s v="Beijing"/>
    <x v="22"/>
    <x v="303"/>
    <x v="3"/>
  </r>
  <r>
    <x v="9830"/>
    <x v="0"/>
    <n v="25"/>
    <n v="191"/>
    <n v="91"/>
    <x v="12"/>
    <x v="1"/>
    <x v="1"/>
    <s v="Beijing"/>
    <x v="22"/>
    <x v="251"/>
    <x v="1"/>
  </r>
  <r>
    <x v="9831"/>
    <x v="1"/>
    <n v="26"/>
    <n v="170"/>
    <n v="75"/>
    <x v="4"/>
    <x v="1"/>
    <x v="1"/>
    <s v="Beijing"/>
    <x v="30"/>
    <x v="104"/>
    <x v="2"/>
  </r>
  <r>
    <x v="9831"/>
    <x v="1"/>
    <n v="26"/>
    <n v="170"/>
    <n v="75"/>
    <x v="4"/>
    <x v="1"/>
    <x v="1"/>
    <s v="Beijing"/>
    <x v="30"/>
    <x v="321"/>
    <x v="0"/>
  </r>
  <r>
    <x v="9832"/>
    <x v="1"/>
    <n v="36"/>
    <n v="158"/>
    <n v="57"/>
    <x v="19"/>
    <x v="1"/>
    <x v="1"/>
    <s v="Beijing"/>
    <x v="37"/>
    <x v="313"/>
    <x v="0"/>
  </r>
  <r>
    <x v="9833"/>
    <x v="0"/>
    <n v="29"/>
    <n v="191"/>
    <n v="107"/>
    <x v="189"/>
    <x v="1"/>
    <x v="1"/>
    <s v="Beijing"/>
    <x v="44"/>
    <x v="171"/>
    <x v="2"/>
  </r>
  <r>
    <x v="9834"/>
    <x v="1"/>
    <n v="30"/>
    <n v="168"/>
    <n v="60"/>
    <x v="34"/>
    <x v="1"/>
    <x v="1"/>
    <s v="Beijing"/>
    <x v="22"/>
    <x v="327"/>
    <x v="0"/>
  </r>
  <r>
    <x v="9835"/>
    <x v="1"/>
    <n v="20"/>
    <n v="174"/>
    <n v="54"/>
    <x v="34"/>
    <x v="1"/>
    <x v="1"/>
    <s v="Beijing"/>
    <x v="45"/>
    <x v="241"/>
    <x v="0"/>
  </r>
  <r>
    <x v="9836"/>
    <x v="0"/>
    <n v="27"/>
    <n v="196"/>
    <n v="93"/>
    <x v="72"/>
    <x v="1"/>
    <x v="1"/>
    <s v="Beijing"/>
    <x v="18"/>
    <x v="170"/>
    <x v="0"/>
  </r>
  <r>
    <x v="9837"/>
    <x v="0"/>
    <n v="30"/>
    <n v="170"/>
    <n v="63"/>
    <x v="228"/>
    <x v="1"/>
    <x v="1"/>
    <s v="Beijing"/>
    <x v="25"/>
    <x v="137"/>
    <x v="0"/>
  </r>
  <r>
    <x v="9838"/>
    <x v="1"/>
    <n v="29"/>
    <n v="186"/>
    <n v="72"/>
    <x v="68"/>
    <x v="1"/>
    <x v="1"/>
    <s v="Beijing"/>
    <x v="44"/>
    <x v="283"/>
    <x v="0"/>
  </r>
  <r>
    <x v="9839"/>
    <x v="1"/>
    <n v="20"/>
    <n v="177"/>
    <n v="65"/>
    <x v="20"/>
    <x v="1"/>
    <x v="1"/>
    <s v="Beijing"/>
    <x v="22"/>
    <x v="302"/>
    <x v="1"/>
  </r>
  <r>
    <x v="9839"/>
    <x v="1"/>
    <n v="20"/>
    <n v="177"/>
    <n v="65"/>
    <x v="20"/>
    <x v="1"/>
    <x v="1"/>
    <s v="Beijing"/>
    <x v="22"/>
    <x v="163"/>
    <x v="0"/>
  </r>
  <r>
    <x v="9839"/>
    <x v="1"/>
    <n v="20"/>
    <n v="177"/>
    <n v="65"/>
    <x v="20"/>
    <x v="1"/>
    <x v="1"/>
    <s v="Beijing"/>
    <x v="22"/>
    <x v="204"/>
    <x v="0"/>
  </r>
  <r>
    <x v="9839"/>
    <x v="1"/>
    <n v="20"/>
    <n v="177"/>
    <n v="65"/>
    <x v="20"/>
    <x v="1"/>
    <x v="1"/>
    <s v="Beijing"/>
    <x v="22"/>
    <x v="318"/>
    <x v="0"/>
  </r>
  <r>
    <x v="9839"/>
    <x v="1"/>
    <n v="20"/>
    <n v="177"/>
    <n v="65"/>
    <x v="20"/>
    <x v="1"/>
    <x v="1"/>
    <s v="Beijing"/>
    <x v="22"/>
    <x v="205"/>
    <x v="0"/>
  </r>
  <r>
    <x v="9840"/>
    <x v="0"/>
    <n v="38"/>
    <n v="173"/>
    <n v="93"/>
    <x v="20"/>
    <x v="1"/>
    <x v="1"/>
    <s v="Beijing"/>
    <x v="30"/>
    <x v="220"/>
    <x v="3"/>
  </r>
  <r>
    <x v="9841"/>
    <x v="0"/>
    <n v="24"/>
    <n v="183"/>
    <n v="80"/>
    <x v="6"/>
    <x v="1"/>
    <x v="1"/>
    <s v="Beijing"/>
    <x v="19"/>
    <x v="88"/>
    <x v="0"/>
  </r>
  <r>
    <x v="9842"/>
    <x v="0"/>
    <n v="30"/>
    <n v="175"/>
    <n v="69"/>
    <x v="20"/>
    <x v="1"/>
    <x v="1"/>
    <s v="Beijing"/>
    <x v="39"/>
    <x v="169"/>
    <x v="0"/>
  </r>
  <r>
    <x v="9843"/>
    <x v="0"/>
    <n v="24"/>
    <n v="191"/>
    <n v="93"/>
    <x v="21"/>
    <x v="1"/>
    <x v="1"/>
    <s v="Beijing"/>
    <x v="42"/>
    <x v="172"/>
    <x v="2"/>
  </r>
  <r>
    <x v="9844"/>
    <x v="0"/>
    <n v="33"/>
    <n v="156"/>
    <n v="66"/>
    <x v="34"/>
    <x v="1"/>
    <x v="1"/>
    <s v="Beijing"/>
    <x v="37"/>
    <x v="153"/>
    <x v="0"/>
  </r>
  <r>
    <x v="9845"/>
    <x v="1"/>
    <n v="27"/>
    <n v="165"/>
    <n v="60"/>
    <x v="16"/>
    <x v="1"/>
    <x v="1"/>
    <s v="Beijing"/>
    <x v="39"/>
    <x v="385"/>
    <x v="1"/>
  </r>
  <r>
    <x v="9846"/>
    <x v="1"/>
    <n v="27"/>
    <n v="166"/>
    <n v="50"/>
    <x v="6"/>
    <x v="1"/>
    <x v="1"/>
    <s v="Beijing"/>
    <x v="39"/>
    <x v="274"/>
    <x v="0"/>
  </r>
  <r>
    <x v="9847"/>
    <x v="0"/>
    <n v="30"/>
    <n v="182"/>
    <n v="88"/>
    <x v="96"/>
    <x v="1"/>
    <x v="1"/>
    <s v="Beijing"/>
    <x v="33"/>
    <x v="120"/>
    <x v="0"/>
  </r>
  <r>
    <x v="9848"/>
    <x v="1"/>
    <n v="22"/>
    <n v="173"/>
    <n v="61"/>
    <x v="23"/>
    <x v="1"/>
    <x v="1"/>
    <s v="Beijing"/>
    <x v="46"/>
    <x v="259"/>
    <x v="0"/>
  </r>
  <r>
    <x v="9848"/>
    <x v="1"/>
    <n v="22"/>
    <n v="173"/>
    <n v="61"/>
    <x v="101"/>
    <x v="1"/>
    <x v="1"/>
    <s v="Beijing"/>
    <x v="46"/>
    <x v="280"/>
    <x v="0"/>
  </r>
  <r>
    <x v="9849"/>
    <x v="1"/>
    <n v="17"/>
    <n v="174"/>
    <n v="54"/>
    <x v="54"/>
    <x v="1"/>
    <x v="1"/>
    <s v="Beijing"/>
    <x v="22"/>
    <x v="327"/>
    <x v="0"/>
  </r>
  <r>
    <x v="9849"/>
    <x v="1"/>
    <n v="17"/>
    <n v="174"/>
    <n v="54"/>
    <x v="54"/>
    <x v="1"/>
    <x v="1"/>
    <s v="Beijing"/>
    <x v="22"/>
    <x v="270"/>
    <x v="0"/>
  </r>
  <r>
    <x v="9850"/>
    <x v="0"/>
    <n v="25"/>
    <n v="189"/>
    <n v="90"/>
    <x v="5"/>
    <x v="1"/>
    <x v="1"/>
    <s v="Beijing"/>
    <x v="42"/>
    <x v="244"/>
    <x v="0"/>
  </r>
  <r>
    <x v="9851"/>
    <x v="1"/>
    <n v="20"/>
    <n v="173"/>
    <n v="58"/>
    <x v="12"/>
    <x v="1"/>
    <x v="1"/>
    <s v="Beijing"/>
    <x v="28"/>
    <x v="100"/>
    <x v="0"/>
  </r>
  <r>
    <x v="9852"/>
    <x v="0"/>
    <n v="24"/>
    <n v="179"/>
    <n v="68"/>
    <x v="21"/>
    <x v="1"/>
    <x v="1"/>
    <s v="Beijing"/>
    <x v="48"/>
    <x v="373"/>
    <x v="0"/>
  </r>
  <r>
    <x v="9853"/>
    <x v="1"/>
    <n v="26"/>
    <n v="172"/>
    <n v="58"/>
    <x v="20"/>
    <x v="1"/>
    <x v="1"/>
    <s v="Beijing"/>
    <x v="46"/>
    <x v="259"/>
    <x v="0"/>
  </r>
  <r>
    <x v="9853"/>
    <x v="1"/>
    <n v="26"/>
    <n v="172"/>
    <n v="58"/>
    <x v="70"/>
    <x v="1"/>
    <x v="1"/>
    <s v="Beijing"/>
    <x v="46"/>
    <x v="280"/>
    <x v="0"/>
  </r>
  <r>
    <x v="9854"/>
    <x v="1"/>
    <n v="25"/>
    <n v="169"/>
    <n v="70"/>
    <x v="16"/>
    <x v="1"/>
    <x v="1"/>
    <s v="Beijing"/>
    <x v="19"/>
    <x v="359"/>
    <x v="0"/>
  </r>
  <r>
    <x v="9855"/>
    <x v="1"/>
    <n v="29"/>
    <n v="162"/>
    <n v="52"/>
    <x v="21"/>
    <x v="1"/>
    <x v="1"/>
    <s v="Beijing"/>
    <x v="41"/>
    <x v="146"/>
    <x v="0"/>
  </r>
  <r>
    <x v="9856"/>
    <x v="0"/>
    <n v="35"/>
    <n v="185"/>
    <n v="127"/>
    <x v="19"/>
    <x v="1"/>
    <x v="1"/>
    <s v="Beijing"/>
    <x v="37"/>
    <x v="339"/>
    <x v="0"/>
  </r>
  <r>
    <x v="9857"/>
    <x v="0"/>
    <n v="37"/>
    <n v="176"/>
    <n v="82"/>
    <x v="42"/>
    <x v="1"/>
    <x v="1"/>
    <s v="Beijing"/>
    <x v="23"/>
    <x v="361"/>
    <x v="0"/>
  </r>
  <r>
    <x v="9858"/>
    <x v="0"/>
    <n v="19"/>
    <s v="NA"/>
    <n v="123"/>
    <x v="251"/>
    <x v="1"/>
    <x v="1"/>
    <s v="Beijing"/>
    <x v="32"/>
    <x v="382"/>
    <x v="0"/>
  </r>
  <r>
    <x v="9859"/>
    <x v="0"/>
    <n v="31"/>
    <n v="172"/>
    <n v="62"/>
    <x v="21"/>
    <x v="1"/>
    <x v="1"/>
    <s v="Beijing"/>
    <x v="39"/>
    <x v="141"/>
    <x v="3"/>
  </r>
  <r>
    <x v="9860"/>
    <x v="1"/>
    <n v="18"/>
    <n v="161"/>
    <n v="57"/>
    <x v="42"/>
    <x v="1"/>
    <x v="1"/>
    <s v="Beijing"/>
    <x v="20"/>
    <x v="253"/>
    <x v="0"/>
  </r>
  <r>
    <x v="9861"/>
    <x v="0"/>
    <n v="32"/>
    <n v="185"/>
    <n v="92"/>
    <x v="16"/>
    <x v="1"/>
    <x v="1"/>
    <s v="Beijing"/>
    <x v="23"/>
    <x v="361"/>
    <x v="1"/>
  </r>
  <r>
    <x v="9862"/>
    <x v="1"/>
    <n v="25"/>
    <n v="173"/>
    <n v="59"/>
    <x v="1"/>
    <x v="1"/>
    <x v="1"/>
    <s v="Beijing"/>
    <x v="46"/>
    <x v="259"/>
    <x v="0"/>
  </r>
  <r>
    <x v="9862"/>
    <x v="1"/>
    <n v="25"/>
    <n v="173"/>
    <n v="59"/>
    <x v="82"/>
    <x v="1"/>
    <x v="1"/>
    <s v="Beijing"/>
    <x v="46"/>
    <x v="280"/>
    <x v="0"/>
  </r>
  <r>
    <x v="9863"/>
    <x v="1"/>
    <n v="18"/>
    <n v="172"/>
    <n v="48"/>
    <x v="1"/>
    <x v="1"/>
    <x v="1"/>
    <s v="Beijing"/>
    <x v="45"/>
    <x v="241"/>
    <x v="0"/>
  </r>
  <r>
    <x v="9864"/>
    <x v="0"/>
    <n v="33"/>
    <n v="174"/>
    <n v="65"/>
    <x v="107"/>
    <x v="1"/>
    <x v="1"/>
    <s v="Beijing"/>
    <x v="16"/>
    <x v="155"/>
    <x v="0"/>
  </r>
  <r>
    <x v="9865"/>
    <x v="0"/>
    <n v="35"/>
    <n v="170"/>
    <n v="60"/>
    <x v="6"/>
    <x v="1"/>
    <x v="1"/>
    <s v="Beijing"/>
    <x v="21"/>
    <x v="91"/>
    <x v="0"/>
  </r>
  <r>
    <x v="9866"/>
    <x v="0"/>
    <n v="22"/>
    <n v="187"/>
    <n v="83"/>
    <x v="33"/>
    <x v="1"/>
    <x v="1"/>
    <s v="Beijing"/>
    <x v="22"/>
    <x v="236"/>
    <x v="0"/>
  </r>
  <r>
    <x v="9866"/>
    <x v="0"/>
    <n v="22"/>
    <n v="187"/>
    <n v="83"/>
    <x v="33"/>
    <x v="1"/>
    <x v="1"/>
    <s v="Beijing"/>
    <x v="22"/>
    <x v="237"/>
    <x v="0"/>
  </r>
  <r>
    <x v="9866"/>
    <x v="0"/>
    <n v="22"/>
    <n v="187"/>
    <n v="83"/>
    <x v="33"/>
    <x v="1"/>
    <x v="1"/>
    <s v="Beijing"/>
    <x v="22"/>
    <x v="247"/>
    <x v="0"/>
  </r>
  <r>
    <x v="9867"/>
    <x v="0"/>
    <n v="27"/>
    <n v="191"/>
    <n v="86"/>
    <x v="3"/>
    <x v="1"/>
    <x v="1"/>
    <s v="Beijing"/>
    <x v="16"/>
    <x v="227"/>
    <x v="0"/>
  </r>
  <r>
    <x v="9868"/>
    <x v="0"/>
    <n v="32"/>
    <n v="165"/>
    <n v="77"/>
    <x v="3"/>
    <x v="1"/>
    <x v="1"/>
    <s v="Beijing"/>
    <x v="32"/>
    <x v="281"/>
    <x v="0"/>
  </r>
  <r>
    <x v="9869"/>
    <x v="1"/>
    <n v="26"/>
    <n v="170"/>
    <n v="72"/>
    <x v="3"/>
    <x v="1"/>
    <x v="1"/>
    <s v="Beijing"/>
    <x v="29"/>
    <x v="207"/>
    <x v="0"/>
  </r>
  <r>
    <x v="9870"/>
    <x v="0"/>
    <n v="27"/>
    <n v="190"/>
    <n v="84"/>
    <x v="11"/>
    <x v="1"/>
    <x v="1"/>
    <s v="Beijing"/>
    <x v="22"/>
    <x v="336"/>
    <x v="0"/>
  </r>
  <r>
    <x v="9870"/>
    <x v="0"/>
    <n v="27"/>
    <n v="190"/>
    <n v="84"/>
    <x v="11"/>
    <x v="1"/>
    <x v="1"/>
    <s v="Beijing"/>
    <x v="22"/>
    <x v="285"/>
    <x v="0"/>
  </r>
  <r>
    <x v="9871"/>
    <x v="1"/>
    <n v="21"/>
    <n v="160"/>
    <n v="60"/>
    <x v="11"/>
    <x v="1"/>
    <x v="1"/>
    <s v="Beijing"/>
    <x v="20"/>
    <x v="253"/>
    <x v="0"/>
  </r>
  <r>
    <x v="9872"/>
    <x v="0"/>
    <n v="20"/>
    <n v="187"/>
    <n v="87"/>
    <x v="7"/>
    <x v="1"/>
    <x v="1"/>
    <s v="Beijing"/>
    <x v="22"/>
    <x v="165"/>
    <x v="0"/>
  </r>
  <r>
    <x v="9873"/>
    <x v="0"/>
    <n v="29"/>
    <n v="182"/>
    <n v="84"/>
    <x v="34"/>
    <x v="1"/>
    <x v="1"/>
    <s v="Beijing"/>
    <x v="19"/>
    <x v="322"/>
    <x v="1"/>
  </r>
  <r>
    <x v="9874"/>
    <x v="0"/>
    <n v="24"/>
    <n v="171"/>
    <n v="60"/>
    <x v="156"/>
    <x v="1"/>
    <x v="1"/>
    <s v="Beijing"/>
    <x v="40"/>
    <x v="206"/>
    <x v="0"/>
  </r>
  <r>
    <x v="9875"/>
    <x v="0"/>
    <n v="34"/>
    <n v="178"/>
    <n v="98"/>
    <x v="127"/>
    <x v="1"/>
    <x v="1"/>
    <s v="Beijing"/>
    <x v="30"/>
    <x v="107"/>
    <x v="0"/>
  </r>
  <r>
    <x v="9875"/>
    <x v="0"/>
    <n v="34"/>
    <n v="178"/>
    <n v="98"/>
    <x v="127"/>
    <x v="1"/>
    <x v="1"/>
    <s v="Beijing"/>
    <x v="30"/>
    <x v="193"/>
    <x v="0"/>
  </r>
  <r>
    <x v="9875"/>
    <x v="0"/>
    <n v="34"/>
    <n v="178"/>
    <n v="98"/>
    <x v="127"/>
    <x v="1"/>
    <x v="1"/>
    <s v="Beijing"/>
    <x v="30"/>
    <x v="194"/>
    <x v="0"/>
  </r>
  <r>
    <x v="9876"/>
    <x v="0"/>
    <n v="28"/>
    <n v="171"/>
    <n v="58"/>
    <x v="126"/>
    <x v="1"/>
    <x v="1"/>
    <s v="Beijing"/>
    <x v="27"/>
    <x v="379"/>
    <x v="1"/>
  </r>
  <r>
    <x v="9877"/>
    <x v="0"/>
    <n v="37"/>
    <n v="197"/>
    <n v="109"/>
    <x v="34"/>
    <x v="1"/>
    <x v="1"/>
    <s v="Beijing"/>
    <x v="44"/>
    <x v="171"/>
    <x v="0"/>
  </r>
  <r>
    <x v="9878"/>
    <x v="0"/>
    <n v="35"/>
    <n v="177"/>
    <n v="68"/>
    <x v="156"/>
    <x v="1"/>
    <x v="1"/>
    <s v="Beijing"/>
    <x v="39"/>
    <x v="286"/>
    <x v="0"/>
  </r>
  <r>
    <x v="9879"/>
    <x v="0"/>
    <n v="34"/>
    <n v="167"/>
    <n v="60"/>
    <x v="175"/>
    <x v="1"/>
    <x v="1"/>
    <s v="Beijing"/>
    <x v="16"/>
    <x v="154"/>
    <x v="3"/>
  </r>
  <r>
    <x v="9880"/>
    <x v="1"/>
    <n v="25"/>
    <n v="158"/>
    <n v="47"/>
    <x v="126"/>
    <x v="1"/>
    <x v="1"/>
    <s v="Beijing"/>
    <x v="16"/>
    <x v="160"/>
    <x v="0"/>
  </r>
  <r>
    <x v="9881"/>
    <x v="1"/>
    <n v="28"/>
    <n v="158"/>
    <n v="46"/>
    <x v="126"/>
    <x v="1"/>
    <x v="1"/>
    <s v="Beijing"/>
    <x v="16"/>
    <x v="160"/>
    <x v="0"/>
  </r>
  <r>
    <x v="9882"/>
    <x v="0"/>
    <n v="25"/>
    <n v="159"/>
    <n v="55"/>
    <x v="127"/>
    <x v="1"/>
    <x v="1"/>
    <s v="Beijing"/>
    <x v="29"/>
    <x v="196"/>
    <x v="0"/>
  </r>
  <r>
    <x v="9883"/>
    <x v="1"/>
    <n v="20"/>
    <n v="188"/>
    <n v="69"/>
    <x v="85"/>
    <x v="1"/>
    <x v="1"/>
    <s v="Beijing"/>
    <x v="26"/>
    <x v="108"/>
    <x v="0"/>
  </r>
  <r>
    <x v="9884"/>
    <x v="1"/>
    <n v="20"/>
    <n v="165"/>
    <n v="63"/>
    <x v="156"/>
    <x v="1"/>
    <x v="1"/>
    <s v="Beijing"/>
    <x v="32"/>
    <x v="148"/>
    <x v="0"/>
  </r>
  <r>
    <x v="9885"/>
    <x v="0"/>
    <n v="36"/>
    <n v="179"/>
    <n v="70"/>
    <x v="34"/>
    <x v="1"/>
    <x v="1"/>
    <s v="Beijing"/>
    <x v="16"/>
    <x v="155"/>
    <x v="0"/>
  </r>
  <r>
    <x v="9886"/>
    <x v="1"/>
    <n v="22"/>
    <n v="156"/>
    <n v="54"/>
    <x v="161"/>
    <x v="1"/>
    <x v="1"/>
    <s v="Beijing"/>
    <x v="34"/>
    <x v="121"/>
    <x v="0"/>
  </r>
  <r>
    <x v="9887"/>
    <x v="0"/>
    <n v="33"/>
    <n v="178"/>
    <n v="78"/>
    <x v="11"/>
    <x v="1"/>
    <x v="1"/>
    <s v="Beijing"/>
    <x v="39"/>
    <x v="345"/>
    <x v="1"/>
  </r>
  <r>
    <x v="9888"/>
    <x v="0"/>
    <n v="23"/>
    <n v="176"/>
    <n v="70"/>
    <x v="127"/>
    <x v="1"/>
    <x v="1"/>
    <s v="Beijing"/>
    <x v="16"/>
    <x v="134"/>
    <x v="0"/>
  </r>
  <r>
    <x v="9889"/>
    <x v="0"/>
    <n v="27"/>
    <n v="178"/>
    <n v="70"/>
    <x v="127"/>
    <x v="1"/>
    <x v="1"/>
    <s v="Beijing"/>
    <x v="42"/>
    <x v="191"/>
    <x v="0"/>
  </r>
  <r>
    <x v="9890"/>
    <x v="1"/>
    <n v="27"/>
    <n v="170"/>
    <n v="69"/>
    <x v="85"/>
    <x v="1"/>
    <x v="1"/>
    <s v="Beijing"/>
    <x v="24"/>
    <x v="95"/>
    <x v="0"/>
  </r>
  <r>
    <x v="9891"/>
    <x v="1"/>
    <n v="30"/>
    <n v="167"/>
    <n v="59"/>
    <x v="126"/>
    <x v="1"/>
    <x v="1"/>
    <s v="Beijing"/>
    <x v="42"/>
    <x v="353"/>
    <x v="0"/>
  </r>
  <r>
    <x v="9892"/>
    <x v="1"/>
    <n v="18"/>
    <n v="170"/>
    <n v="70"/>
    <x v="30"/>
    <x v="1"/>
    <x v="1"/>
    <s v="Beijing"/>
    <x v="16"/>
    <x v="370"/>
    <x v="0"/>
  </r>
  <r>
    <x v="9893"/>
    <x v="1"/>
    <n v="23"/>
    <n v="175"/>
    <n v="59"/>
    <x v="34"/>
    <x v="1"/>
    <x v="1"/>
    <s v="Beijing"/>
    <x v="22"/>
    <x v="192"/>
    <x v="0"/>
  </r>
  <r>
    <x v="9894"/>
    <x v="1"/>
    <n v="23"/>
    <n v="164"/>
    <n v="53"/>
    <x v="4"/>
    <x v="1"/>
    <x v="1"/>
    <s v="Beijing"/>
    <x v="16"/>
    <x v="275"/>
    <x v="0"/>
  </r>
  <r>
    <x v="9895"/>
    <x v="1"/>
    <n v="26"/>
    <n v="173"/>
    <n v="68"/>
    <x v="12"/>
    <x v="1"/>
    <x v="1"/>
    <s v="Beijing"/>
    <x v="42"/>
    <x v="362"/>
    <x v="0"/>
  </r>
  <r>
    <x v="9896"/>
    <x v="0"/>
    <n v="28"/>
    <n v="192"/>
    <n v="80"/>
    <x v="21"/>
    <x v="1"/>
    <x v="1"/>
    <s v="Beijing"/>
    <x v="42"/>
    <x v="367"/>
    <x v="0"/>
  </r>
  <r>
    <x v="9897"/>
    <x v="1"/>
    <n v="26"/>
    <n v="167"/>
    <n v="58"/>
    <x v="3"/>
    <x v="1"/>
    <x v="1"/>
    <s v="Beijing"/>
    <x v="19"/>
    <x v="359"/>
    <x v="0"/>
  </r>
  <r>
    <x v="9898"/>
    <x v="1"/>
    <n v="25"/>
    <n v="170"/>
    <n v="59"/>
    <x v="72"/>
    <x v="1"/>
    <x v="1"/>
    <s v="Beijing"/>
    <x v="16"/>
    <x v="233"/>
    <x v="0"/>
  </r>
  <r>
    <x v="9899"/>
    <x v="1"/>
    <n v="28"/>
    <n v="172"/>
    <n v="98"/>
    <x v="21"/>
    <x v="1"/>
    <x v="1"/>
    <s v="Beijing"/>
    <x v="16"/>
    <x v="370"/>
    <x v="0"/>
  </r>
  <r>
    <x v="9900"/>
    <x v="0"/>
    <n v="51"/>
    <n v="182"/>
    <n v="92"/>
    <x v="21"/>
    <x v="1"/>
    <x v="1"/>
    <s v="Beijing"/>
    <x v="43"/>
    <x v="252"/>
    <x v="0"/>
  </r>
  <r>
    <x v="9900"/>
    <x v="0"/>
    <n v="51"/>
    <n v="182"/>
    <n v="92"/>
    <x v="290"/>
    <x v="1"/>
    <x v="1"/>
    <s v="Beijing"/>
    <x v="43"/>
    <x v="342"/>
    <x v="0"/>
  </r>
  <r>
    <x v="9901"/>
    <x v="0"/>
    <n v="22"/>
    <n v="183"/>
    <n v="95"/>
    <x v="34"/>
    <x v="1"/>
    <x v="1"/>
    <s v="Beijing"/>
    <x v="44"/>
    <x v="171"/>
    <x v="0"/>
  </r>
  <r>
    <x v="9902"/>
    <x v="0"/>
    <n v="31"/>
    <n v="178"/>
    <n v="76"/>
    <x v="34"/>
    <x v="1"/>
    <x v="1"/>
    <s v="Beijing"/>
    <x v="44"/>
    <x v="171"/>
    <x v="0"/>
  </r>
  <r>
    <x v="9903"/>
    <x v="1"/>
    <n v="24"/>
    <n v="168"/>
    <n v="53"/>
    <x v="21"/>
    <x v="1"/>
    <x v="1"/>
    <s v="Beijing"/>
    <x v="17"/>
    <x v="325"/>
    <x v="0"/>
  </r>
  <r>
    <x v="9903"/>
    <x v="1"/>
    <n v="24"/>
    <n v="168"/>
    <n v="53"/>
    <x v="21"/>
    <x v="1"/>
    <x v="1"/>
    <s v="Beijing"/>
    <x v="17"/>
    <x v="326"/>
    <x v="0"/>
  </r>
  <r>
    <x v="9904"/>
    <x v="0"/>
    <n v="28"/>
    <n v="182"/>
    <n v="90"/>
    <x v="3"/>
    <x v="1"/>
    <x v="1"/>
    <s v="Beijing"/>
    <x v="37"/>
    <x v="231"/>
    <x v="0"/>
  </r>
  <r>
    <x v="9905"/>
    <x v="0"/>
    <n v="24"/>
    <n v="194"/>
    <n v="99"/>
    <x v="18"/>
    <x v="1"/>
    <x v="1"/>
    <s v="Beijing"/>
    <x v="22"/>
    <x v="152"/>
    <x v="0"/>
  </r>
  <r>
    <x v="9905"/>
    <x v="0"/>
    <n v="24"/>
    <n v="194"/>
    <n v="99"/>
    <x v="18"/>
    <x v="1"/>
    <x v="1"/>
    <s v="Beijing"/>
    <x v="22"/>
    <x v="165"/>
    <x v="0"/>
  </r>
  <r>
    <x v="9905"/>
    <x v="0"/>
    <n v="24"/>
    <n v="194"/>
    <n v="99"/>
    <x v="18"/>
    <x v="1"/>
    <x v="1"/>
    <s v="Beijing"/>
    <x v="22"/>
    <x v="251"/>
    <x v="0"/>
  </r>
  <r>
    <x v="9906"/>
    <x v="0"/>
    <n v="42"/>
    <n v="186"/>
    <n v="77"/>
    <x v="18"/>
    <x v="1"/>
    <x v="1"/>
    <s v="Beijing"/>
    <x v="31"/>
    <x v="147"/>
    <x v="0"/>
  </r>
  <r>
    <x v="9906"/>
    <x v="0"/>
    <n v="42"/>
    <n v="186"/>
    <n v="77"/>
    <x v="18"/>
    <x v="1"/>
    <x v="1"/>
    <s v="Beijing"/>
    <x v="31"/>
    <x v="358"/>
    <x v="0"/>
  </r>
  <r>
    <x v="9907"/>
    <x v="1"/>
    <n v="27"/>
    <n v="174"/>
    <n v="64"/>
    <x v="18"/>
    <x v="1"/>
    <x v="1"/>
    <s v="Beijing"/>
    <x v="36"/>
    <x v="243"/>
    <x v="0"/>
  </r>
  <r>
    <x v="9908"/>
    <x v="0"/>
    <n v="33"/>
    <n v="165"/>
    <n v="55"/>
    <x v="20"/>
    <x v="1"/>
    <x v="1"/>
    <s v="Beijing"/>
    <x v="16"/>
    <x v="224"/>
    <x v="0"/>
  </r>
  <r>
    <x v="9909"/>
    <x v="1"/>
    <n v="24"/>
    <n v="168"/>
    <n v="52"/>
    <x v="37"/>
    <x v="1"/>
    <x v="1"/>
    <s v="Beijing"/>
    <x v="30"/>
    <x v="104"/>
    <x v="0"/>
  </r>
  <r>
    <x v="9909"/>
    <x v="1"/>
    <n v="24"/>
    <n v="168"/>
    <n v="52"/>
    <x v="37"/>
    <x v="1"/>
    <x v="1"/>
    <s v="Beijing"/>
    <x v="30"/>
    <x v="321"/>
    <x v="0"/>
  </r>
  <r>
    <x v="9910"/>
    <x v="1"/>
    <n v="16"/>
    <n v="175"/>
    <n v="68"/>
    <x v="1"/>
    <x v="1"/>
    <x v="1"/>
    <s v="Beijing"/>
    <x v="31"/>
    <x v="112"/>
    <x v="0"/>
  </r>
  <r>
    <x v="9911"/>
    <x v="0"/>
    <n v="35"/>
    <n v="177"/>
    <n v="67"/>
    <x v="33"/>
    <x v="1"/>
    <x v="1"/>
    <s v="Beijing"/>
    <x v="43"/>
    <x v="184"/>
    <x v="0"/>
  </r>
  <r>
    <x v="9911"/>
    <x v="0"/>
    <n v="35"/>
    <n v="177"/>
    <n v="67"/>
    <x v="33"/>
    <x v="1"/>
    <x v="1"/>
    <s v="Beijing"/>
    <x v="43"/>
    <x v="185"/>
    <x v="0"/>
  </r>
  <r>
    <x v="9912"/>
    <x v="0"/>
    <n v="34"/>
    <n v="175"/>
    <n v="78"/>
    <x v="127"/>
    <x v="1"/>
    <x v="1"/>
    <s v="Beijing"/>
    <x v="33"/>
    <x v="120"/>
    <x v="3"/>
  </r>
  <r>
    <x v="9913"/>
    <x v="0"/>
    <n v="30"/>
    <n v="195"/>
    <n v="120"/>
    <x v="34"/>
    <x v="1"/>
    <x v="1"/>
    <s v="Beijing"/>
    <x v="16"/>
    <x v="210"/>
    <x v="0"/>
  </r>
  <r>
    <x v="9914"/>
    <x v="1"/>
    <n v="16"/>
    <n v="152"/>
    <n v="50"/>
    <x v="12"/>
    <x v="1"/>
    <x v="1"/>
    <s v="Beijing"/>
    <x v="35"/>
    <x v="122"/>
    <x v="0"/>
  </r>
  <r>
    <x v="9914"/>
    <x v="1"/>
    <n v="16"/>
    <n v="152"/>
    <n v="50"/>
    <x v="12"/>
    <x v="1"/>
    <x v="1"/>
    <s v="Beijing"/>
    <x v="35"/>
    <x v="123"/>
    <x v="3"/>
  </r>
  <r>
    <x v="9914"/>
    <x v="1"/>
    <n v="16"/>
    <n v="152"/>
    <n v="50"/>
    <x v="12"/>
    <x v="1"/>
    <x v="1"/>
    <s v="Beijing"/>
    <x v="35"/>
    <x v="125"/>
    <x v="0"/>
  </r>
  <r>
    <x v="9915"/>
    <x v="1"/>
    <n v="24"/>
    <n v="169"/>
    <n v="60"/>
    <x v="13"/>
    <x v="1"/>
    <x v="1"/>
    <s v="Beijing"/>
    <x v="23"/>
    <x v="230"/>
    <x v="0"/>
  </r>
  <r>
    <x v="9916"/>
    <x v="0"/>
    <n v="27"/>
    <n v="170"/>
    <n v="54"/>
    <x v="99"/>
    <x v="1"/>
    <x v="1"/>
    <s v="Beijing"/>
    <x v="40"/>
    <x v="145"/>
    <x v="0"/>
  </r>
  <r>
    <x v="9917"/>
    <x v="1"/>
    <n v="20"/>
    <n v="172"/>
    <n v="64"/>
    <x v="5"/>
    <x v="1"/>
    <x v="1"/>
    <s v="Beijing"/>
    <x v="20"/>
    <x v="253"/>
    <x v="2"/>
  </r>
  <r>
    <x v="9918"/>
    <x v="0"/>
    <n v="31"/>
    <n v="179"/>
    <n v="70"/>
    <x v="6"/>
    <x v="1"/>
    <x v="1"/>
    <s v="Beijing"/>
    <x v="31"/>
    <x v="147"/>
    <x v="0"/>
  </r>
  <r>
    <x v="9918"/>
    <x v="0"/>
    <n v="31"/>
    <n v="179"/>
    <n v="70"/>
    <x v="6"/>
    <x v="1"/>
    <x v="1"/>
    <s v="Beijing"/>
    <x v="31"/>
    <x v="358"/>
    <x v="0"/>
  </r>
  <r>
    <x v="9919"/>
    <x v="0"/>
    <n v="43"/>
    <n v="173"/>
    <n v="68"/>
    <x v="12"/>
    <x v="1"/>
    <x v="1"/>
    <s v="Beijing"/>
    <x v="43"/>
    <x v="252"/>
    <x v="0"/>
  </r>
  <r>
    <x v="9919"/>
    <x v="0"/>
    <n v="43"/>
    <n v="173"/>
    <n v="68"/>
    <x v="291"/>
    <x v="1"/>
    <x v="1"/>
    <s v="Beijing"/>
    <x v="43"/>
    <x v="342"/>
    <x v="0"/>
  </r>
  <r>
    <x v="9920"/>
    <x v="0"/>
    <n v="28"/>
    <n v="186"/>
    <n v="94"/>
    <x v="48"/>
    <x v="1"/>
    <x v="1"/>
    <s v="Beijing"/>
    <x v="15"/>
    <x v="89"/>
    <x v="3"/>
  </r>
  <r>
    <x v="9921"/>
    <x v="0"/>
    <n v="33"/>
    <n v="177"/>
    <n v="84"/>
    <x v="18"/>
    <x v="1"/>
    <x v="1"/>
    <s v="Beijing"/>
    <x v="25"/>
    <x v="137"/>
    <x v="0"/>
  </r>
  <r>
    <x v="9922"/>
    <x v="1"/>
    <n v="15"/>
    <n v="156"/>
    <n v="42"/>
    <x v="21"/>
    <x v="1"/>
    <x v="1"/>
    <s v="Beijing"/>
    <x v="35"/>
    <x v="122"/>
    <x v="0"/>
  </r>
  <r>
    <x v="9922"/>
    <x v="1"/>
    <n v="15"/>
    <n v="156"/>
    <n v="42"/>
    <x v="21"/>
    <x v="1"/>
    <x v="1"/>
    <s v="Beijing"/>
    <x v="35"/>
    <x v="123"/>
    <x v="0"/>
  </r>
  <r>
    <x v="9922"/>
    <x v="1"/>
    <n v="15"/>
    <n v="156"/>
    <n v="42"/>
    <x v="21"/>
    <x v="1"/>
    <x v="1"/>
    <s v="Beijing"/>
    <x v="35"/>
    <x v="124"/>
    <x v="0"/>
  </r>
  <r>
    <x v="9922"/>
    <x v="1"/>
    <n v="15"/>
    <n v="156"/>
    <n v="42"/>
    <x v="21"/>
    <x v="1"/>
    <x v="1"/>
    <s v="Beijing"/>
    <x v="35"/>
    <x v="125"/>
    <x v="0"/>
  </r>
  <r>
    <x v="9922"/>
    <x v="1"/>
    <n v="15"/>
    <n v="156"/>
    <n v="42"/>
    <x v="21"/>
    <x v="1"/>
    <x v="1"/>
    <s v="Beijing"/>
    <x v="35"/>
    <x v="126"/>
    <x v="0"/>
  </r>
  <r>
    <x v="9923"/>
    <x v="1"/>
    <n v="27"/>
    <n v="166"/>
    <n v="49"/>
    <x v="21"/>
    <x v="1"/>
    <x v="1"/>
    <s v="Beijing"/>
    <x v="23"/>
    <x v="335"/>
    <x v="0"/>
  </r>
  <r>
    <x v="9924"/>
    <x v="0"/>
    <n v="25"/>
    <n v="198"/>
    <n v="97"/>
    <x v="189"/>
    <x v="1"/>
    <x v="1"/>
    <s v="Beijing"/>
    <x v="26"/>
    <x v="97"/>
    <x v="0"/>
  </r>
  <r>
    <x v="9925"/>
    <x v="0"/>
    <n v="31"/>
    <n v="167"/>
    <n v="65"/>
    <x v="40"/>
    <x v="1"/>
    <x v="1"/>
    <s v="Beijing"/>
    <x v="35"/>
    <x v="216"/>
    <x v="0"/>
  </r>
  <r>
    <x v="9925"/>
    <x v="0"/>
    <n v="31"/>
    <n v="167"/>
    <n v="65"/>
    <x v="40"/>
    <x v="1"/>
    <x v="1"/>
    <s v="Beijing"/>
    <x v="35"/>
    <x v="267"/>
    <x v="0"/>
  </r>
  <r>
    <x v="9926"/>
    <x v="1"/>
    <n v="26"/>
    <n v="174"/>
    <n v="59"/>
    <x v="1"/>
    <x v="1"/>
    <x v="1"/>
    <s v="Beijing"/>
    <x v="16"/>
    <x v="275"/>
    <x v="0"/>
  </r>
  <r>
    <x v="9926"/>
    <x v="1"/>
    <n v="26"/>
    <n v="174"/>
    <n v="59"/>
    <x v="1"/>
    <x v="1"/>
    <x v="1"/>
    <s v="Beijing"/>
    <x v="16"/>
    <x v="144"/>
    <x v="0"/>
  </r>
  <r>
    <x v="9927"/>
    <x v="1"/>
    <n v="29"/>
    <n v="170"/>
    <n v="56"/>
    <x v="68"/>
    <x v="1"/>
    <x v="1"/>
    <s v="Beijing"/>
    <x v="16"/>
    <x v="143"/>
    <x v="0"/>
  </r>
  <r>
    <x v="9928"/>
    <x v="0"/>
    <n v="28"/>
    <n v="207"/>
    <n v="113"/>
    <x v="74"/>
    <x v="1"/>
    <x v="1"/>
    <s v="Beijing"/>
    <x v="18"/>
    <x v="170"/>
    <x v="0"/>
  </r>
  <r>
    <x v="9929"/>
    <x v="0"/>
    <n v="25"/>
    <n v="183"/>
    <n v="75"/>
    <x v="3"/>
    <x v="1"/>
    <x v="1"/>
    <s v="Beijing"/>
    <x v="16"/>
    <x v="135"/>
    <x v="0"/>
  </r>
  <r>
    <x v="9930"/>
    <x v="1"/>
    <n v="26"/>
    <n v="167"/>
    <n v="53"/>
    <x v="24"/>
    <x v="1"/>
    <x v="1"/>
    <s v="Beijing"/>
    <x v="48"/>
    <x v="354"/>
    <x v="0"/>
  </r>
  <r>
    <x v="9931"/>
    <x v="1"/>
    <n v="30"/>
    <n v="180"/>
    <n v="73"/>
    <x v="12"/>
    <x v="1"/>
    <x v="1"/>
    <s v="Beijing"/>
    <x v="44"/>
    <x v="283"/>
    <x v="3"/>
  </r>
  <r>
    <x v="9932"/>
    <x v="0"/>
    <n v="22"/>
    <n v="170"/>
    <n v="64"/>
    <x v="38"/>
    <x v="1"/>
    <x v="1"/>
    <s v="Beijing"/>
    <x v="37"/>
    <x v="183"/>
    <x v="0"/>
  </r>
  <r>
    <x v="9933"/>
    <x v="0"/>
    <n v="34"/>
    <n v="175"/>
    <n v="72"/>
    <x v="1"/>
    <x v="1"/>
    <x v="1"/>
    <s v="Beijing"/>
    <x v="30"/>
    <x v="250"/>
    <x v="1"/>
  </r>
  <r>
    <x v="9934"/>
    <x v="1"/>
    <n v="21"/>
    <n v="172"/>
    <n v="67"/>
    <x v="4"/>
    <x v="1"/>
    <x v="1"/>
    <s v="Beijing"/>
    <x v="23"/>
    <x v="235"/>
    <x v="0"/>
  </r>
  <r>
    <x v="9935"/>
    <x v="0"/>
    <n v="25"/>
    <n v="176"/>
    <n v="66"/>
    <x v="41"/>
    <x v="1"/>
    <x v="1"/>
    <s v="Beijing"/>
    <x v="39"/>
    <x v="169"/>
    <x v="0"/>
  </r>
  <r>
    <x v="9936"/>
    <x v="1"/>
    <n v="25"/>
    <n v="154"/>
    <n v="46"/>
    <x v="3"/>
    <x v="1"/>
    <x v="1"/>
    <s v="Beijing"/>
    <x v="16"/>
    <x v="187"/>
    <x v="0"/>
  </r>
  <r>
    <x v="9937"/>
    <x v="0"/>
    <n v="19"/>
    <n v="186"/>
    <n v="87"/>
    <x v="3"/>
    <x v="1"/>
    <x v="1"/>
    <s v="Beijing"/>
    <x v="39"/>
    <x v="286"/>
    <x v="0"/>
  </r>
  <r>
    <x v="9938"/>
    <x v="0"/>
    <n v="27"/>
    <n v="191"/>
    <n v="91"/>
    <x v="24"/>
    <x v="1"/>
    <x v="1"/>
    <s v="Beijing"/>
    <x v="19"/>
    <x v="322"/>
    <x v="2"/>
  </r>
  <r>
    <x v="9938"/>
    <x v="0"/>
    <n v="27"/>
    <n v="191"/>
    <n v="91"/>
    <x v="24"/>
    <x v="1"/>
    <x v="1"/>
    <s v="Beijing"/>
    <x v="19"/>
    <x v="88"/>
    <x v="1"/>
  </r>
  <r>
    <x v="9939"/>
    <x v="0"/>
    <n v="22"/>
    <n v="190"/>
    <n v="125"/>
    <x v="48"/>
    <x v="1"/>
    <x v="1"/>
    <s v="Beijing"/>
    <x v="16"/>
    <x v="228"/>
    <x v="0"/>
  </r>
  <r>
    <x v="9940"/>
    <x v="0"/>
    <n v="20"/>
    <n v="182"/>
    <n v="74"/>
    <x v="42"/>
    <x v="1"/>
    <x v="1"/>
    <s v="Beijing"/>
    <x v="20"/>
    <x v="90"/>
    <x v="0"/>
  </r>
  <r>
    <x v="9941"/>
    <x v="1"/>
    <n v="23"/>
    <n v="160"/>
    <n v="46"/>
    <x v="41"/>
    <x v="1"/>
    <x v="1"/>
    <s v="Beijing"/>
    <x v="45"/>
    <x v="276"/>
    <x v="0"/>
  </r>
  <r>
    <x v="9942"/>
    <x v="0"/>
    <n v="28"/>
    <n v="177"/>
    <n v="63"/>
    <x v="46"/>
    <x v="1"/>
    <x v="1"/>
    <s v="Beijing"/>
    <x v="39"/>
    <x v="169"/>
    <x v="0"/>
  </r>
  <r>
    <x v="9943"/>
    <x v="1"/>
    <n v="37"/>
    <n v="158"/>
    <n v="53"/>
    <x v="5"/>
    <x v="1"/>
    <x v="1"/>
    <s v="Beijing"/>
    <x v="30"/>
    <x v="104"/>
    <x v="0"/>
  </r>
  <r>
    <x v="9943"/>
    <x v="1"/>
    <n v="37"/>
    <n v="158"/>
    <n v="53"/>
    <x v="5"/>
    <x v="1"/>
    <x v="1"/>
    <s v="Beijing"/>
    <x v="30"/>
    <x v="321"/>
    <x v="0"/>
  </r>
  <r>
    <x v="9944"/>
    <x v="0"/>
    <n v="23"/>
    <n v="193"/>
    <n v="91"/>
    <x v="12"/>
    <x v="1"/>
    <x v="1"/>
    <s v="Beijing"/>
    <x v="22"/>
    <x v="151"/>
    <x v="1"/>
  </r>
  <r>
    <x v="9944"/>
    <x v="0"/>
    <n v="23"/>
    <n v="193"/>
    <n v="91"/>
    <x v="12"/>
    <x v="1"/>
    <x v="1"/>
    <s v="Beijing"/>
    <x v="22"/>
    <x v="165"/>
    <x v="1"/>
  </r>
  <r>
    <x v="9944"/>
    <x v="0"/>
    <n v="23"/>
    <n v="193"/>
    <n v="91"/>
    <x v="12"/>
    <x v="1"/>
    <x v="1"/>
    <s v="Beijing"/>
    <x v="22"/>
    <x v="337"/>
    <x v="1"/>
  </r>
  <r>
    <x v="9944"/>
    <x v="0"/>
    <n v="23"/>
    <n v="193"/>
    <n v="91"/>
    <x v="12"/>
    <x v="1"/>
    <x v="1"/>
    <s v="Beijing"/>
    <x v="22"/>
    <x v="223"/>
    <x v="1"/>
  </r>
  <r>
    <x v="9944"/>
    <x v="0"/>
    <n v="23"/>
    <n v="193"/>
    <n v="91"/>
    <x v="12"/>
    <x v="1"/>
    <x v="1"/>
    <s v="Beijing"/>
    <x v="22"/>
    <x v="167"/>
    <x v="1"/>
  </r>
  <r>
    <x v="9944"/>
    <x v="0"/>
    <n v="23"/>
    <n v="193"/>
    <n v="91"/>
    <x v="12"/>
    <x v="1"/>
    <x v="1"/>
    <s v="Beijing"/>
    <x v="22"/>
    <x v="237"/>
    <x v="1"/>
  </r>
  <r>
    <x v="9944"/>
    <x v="0"/>
    <n v="23"/>
    <n v="193"/>
    <n v="91"/>
    <x v="12"/>
    <x v="1"/>
    <x v="1"/>
    <s v="Beijing"/>
    <x v="22"/>
    <x v="247"/>
    <x v="1"/>
  </r>
  <r>
    <x v="9944"/>
    <x v="0"/>
    <n v="23"/>
    <n v="193"/>
    <n v="91"/>
    <x v="12"/>
    <x v="1"/>
    <x v="1"/>
    <s v="Beijing"/>
    <x v="22"/>
    <x v="251"/>
    <x v="1"/>
  </r>
  <r>
    <x v="9945"/>
    <x v="0"/>
    <n v="20"/>
    <n v="188"/>
    <n v="75"/>
    <x v="183"/>
    <x v="1"/>
    <x v="1"/>
    <s v="Beijing"/>
    <x v="16"/>
    <x v="142"/>
    <x v="0"/>
  </r>
  <r>
    <x v="9946"/>
    <x v="1"/>
    <n v="23"/>
    <n v="173"/>
    <n v="70"/>
    <x v="19"/>
    <x v="1"/>
    <x v="1"/>
    <s v="Beijing"/>
    <x v="18"/>
    <x v="87"/>
    <x v="3"/>
  </r>
  <r>
    <x v="9947"/>
    <x v="0"/>
    <n v="24"/>
    <n v="193"/>
    <n v="84"/>
    <x v="146"/>
    <x v="1"/>
    <x v="1"/>
    <s v="Beijing"/>
    <x v="16"/>
    <x v="357"/>
    <x v="0"/>
  </r>
  <r>
    <x v="9948"/>
    <x v="0"/>
    <n v="19"/>
    <n v="181"/>
    <n v="85"/>
    <x v="16"/>
    <x v="1"/>
    <x v="1"/>
    <s v="Beijing"/>
    <x v="39"/>
    <x v="245"/>
    <x v="0"/>
  </r>
  <r>
    <x v="9949"/>
    <x v="0"/>
    <n v="25"/>
    <n v="188"/>
    <n v="76"/>
    <x v="146"/>
    <x v="1"/>
    <x v="1"/>
    <s v="Beijing"/>
    <x v="16"/>
    <x v="227"/>
    <x v="0"/>
  </r>
  <r>
    <x v="9950"/>
    <x v="0"/>
    <n v="18"/>
    <n v="196"/>
    <n v="81"/>
    <x v="12"/>
    <x v="1"/>
    <x v="1"/>
    <s v="Beijing"/>
    <x v="39"/>
    <x v="258"/>
    <x v="0"/>
  </r>
  <r>
    <x v="9951"/>
    <x v="0"/>
    <n v="30"/>
    <n v="179"/>
    <n v="75"/>
    <x v="276"/>
    <x v="1"/>
    <x v="1"/>
    <s v="Beijing"/>
    <x v="19"/>
    <x v="130"/>
    <x v="0"/>
  </r>
  <r>
    <x v="9951"/>
    <x v="0"/>
    <n v="30"/>
    <n v="179"/>
    <n v="75"/>
    <x v="276"/>
    <x v="1"/>
    <x v="1"/>
    <s v="Beijing"/>
    <x v="19"/>
    <x v="131"/>
    <x v="0"/>
  </r>
  <r>
    <x v="9952"/>
    <x v="1"/>
    <n v="34"/>
    <n v="175"/>
    <n v="79"/>
    <x v="2"/>
    <x v="1"/>
    <x v="1"/>
    <s v="Beijing"/>
    <x v="25"/>
    <x v="96"/>
    <x v="0"/>
  </r>
  <r>
    <x v="9953"/>
    <x v="1"/>
    <n v="29"/>
    <n v="164"/>
    <n v="55"/>
    <x v="21"/>
    <x v="1"/>
    <x v="1"/>
    <s v="Beijing"/>
    <x v="36"/>
    <x v="243"/>
    <x v="0"/>
  </r>
  <r>
    <x v="9954"/>
    <x v="0"/>
    <n v="21"/>
    <n v="181"/>
    <n v="66"/>
    <x v="49"/>
    <x v="1"/>
    <x v="1"/>
    <s v="Beijing"/>
    <x v="23"/>
    <x v="232"/>
    <x v="0"/>
  </r>
  <r>
    <x v="9955"/>
    <x v="0"/>
    <n v="26"/>
    <n v="181"/>
    <n v="82"/>
    <x v="49"/>
    <x v="1"/>
    <x v="1"/>
    <s v="Beijing"/>
    <x v="25"/>
    <x v="137"/>
    <x v="0"/>
  </r>
  <r>
    <x v="9955"/>
    <x v="0"/>
    <n v="26"/>
    <n v="181"/>
    <n v="82"/>
    <x v="49"/>
    <x v="1"/>
    <x v="1"/>
    <s v="Beijing"/>
    <x v="25"/>
    <x v="138"/>
    <x v="0"/>
  </r>
  <r>
    <x v="9956"/>
    <x v="0"/>
    <n v="24"/>
    <n v="164"/>
    <n v="52"/>
    <x v="20"/>
    <x v="1"/>
    <x v="1"/>
    <s v="Beijing"/>
    <x v="40"/>
    <x v="295"/>
    <x v="2"/>
  </r>
  <r>
    <x v="9957"/>
    <x v="0"/>
    <n v="26"/>
    <n v="181"/>
    <n v="75"/>
    <x v="201"/>
    <x v="1"/>
    <x v="1"/>
    <s v="Beijing"/>
    <x v="22"/>
    <x v="93"/>
    <x v="0"/>
  </r>
  <r>
    <x v="9958"/>
    <x v="1"/>
    <n v="29"/>
    <n v="184"/>
    <n v="71"/>
    <x v="20"/>
    <x v="1"/>
    <x v="1"/>
    <s v="Beijing"/>
    <x v="26"/>
    <x v="108"/>
    <x v="0"/>
  </r>
  <r>
    <x v="9959"/>
    <x v="0"/>
    <n v="36"/>
    <n v="196"/>
    <n v="102"/>
    <x v="5"/>
    <x v="1"/>
    <x v="1"/>
    <s v="Beijing"/>
    <x v="23"/>
    <x v="361"/>
    <x v="0"/>
  </r>
  <r>
    <x v="9960"/>
    <x v="0"/>
    <n v="21"/>
    <n v="184"/>
    <n v="84"/>
    <x v="16"/>
    <x v="1"/>
    <x v="1"/>
    <s v="Beijing"/>
    <x v="16"/>
    <x v="92"/>
    <x v="0"/>
  </r>
  <r>
    <x v="9960"/>
    <x v="0"/>
    <n v="21"/>
    <n v="184"/>
    <n v="84"/>
    <x v="16"/>
    <x v="1"/>
    <x v="1"/>
    <s v="Beijing"/>
    <x v="16"/>
    <x v="289"/>
    <x v="0"/>
  </r>
  <r>
    <x v="9961"/>
    <x v="1"/>
    <n v="24"/>
    <n v="178"/>
    <n v="60"/>
    <x v="12"/>
    <x v="1"/>
    <x v="1"/>
    <s v="Beijing"/>
    <x v="16"/>
    <x v="356"/>
    <x v="0"/>
  </r>
  <r>
    <x v="9962"/>
    <x v="0"/>
    <n v="31"/>
    <n v="184"/>
    <n v="72"/>
    <x v="1"/>
    <x v="1"/>
    <x v="1"/>
    <s v="Beijing"/>
    <x v="39"/>
    <x v="169"/>
    <x v="0"/>
  </r>
  <r>
    <x v="9963"/>
    <x v="1"/>
    <n v="21"/>
    <n v="171"/>
    <n v="59"/>
    <x v="1"/>
    <x v="1"/>
    <x v="1"/>
    <s v="Beijing"/>
    <x v="22"/>
    <x v="323"/>
    <x v="0"/>
  </r>
  <r>
    <x v="9963"/>
    <x v="1"/>
    <n v="21"/>
    <n v="171"/>
    <n v="59"/>
    <x v="1"/>
    <x v="1"/>
    <x v="1"/>
    <s v="Beijing"/>
    <x v="22"/>
    <x v="301"/>
    <x v="0"/>
  </r>
  <r>
    <x v="9963"/>
    <x v="1"/>
    <n v="21"/>
    <n v="171"/>
    <n v="59"/>
    <x v="1"/>
    <x v="1"/>
    <x v="1"/>
    <s v="Beijing"/>
    <x v="22"/>
    <x v="205"/>
    <x v="0"/>
  </r>
  <r>
    <x v="9964"/>
    <x v="1"/>
    <n v="29"/>
    <n v="174"/>
    <n v="70"/>
    <x v="33"/>
    <x v="1"/>
    <x v="1"/>
    <s v="Beijing"/>
    <x v="15"/>
    <x v="84"/>
    <x v="0"/>
  </r>
  <r>
    <x v="9965"/>
    <x v="0"/>
    <n v="25"/>
    <n v="176"/>
    <n v="62"/>
    <x v="175"/>
    <x v="1"/>
    <x v="1"/>
    <s v="Beijing"/>
    <x v="16"/>
    <x v="106"/>
    <x v="0"/>
  </r>
  <r>
    <x v="9966"/>
    <x v="0"/>
    <n v="29"/>
    <n v="180"/>
    <n v="85"/>
    <x v="20"/>
    <x v="1"/>
    <x v="1"/>
    <s v="Beijing"/>
    <x v="19"/>
    <x v="88"/>
    <x v="0"/>
  </r>
  <r>
    <x v="9967"/>
    <x v="0"/>
    <n v="40"/>
    <n v="177"/>
    <n v="68"/>
    <x v="5"/>
    <x v="1"/>
    <x v="1"/>
    <s v="Beijing"/>
    <x v="25"/>
    <x v="137"/>
    <x v="0"/>
  </r>
  <r>
    <x v="9968"/>
    <x v="0"/>
    <n v="25"/>
    <n v="191"/>
    <n v="93"/>
    <x v="12"/>
    <x v="1"/>
    <x v="1"/>
    <s v="Beijing"/>
    <x v="42"/>
    <x v="369"/>
    <x v="0"/>
  </r>
  <r>
    <x v="9969"/>
    <x v="1"/>
    <n v="21"/>
    <s v="NA"/>
    <s v="NA"/>
    <x v="170"/>
    <x v="1"/>
    <x v="1"/>
    <s v="Beijing"/>
    <x v="16"/>
    <x v="113"/>
    <x v="0"/>
  </r>
  <r>
    <x v="9970"/>
    <x v="1"/>
    <n v="24"/>
    <n v="179"/>
    <n v="58"/>
    <x v="6"/>
    <x v="1"/>
    <x v="1"/>
    <s v="Beijing"/>
    <x v="22"/>
    <x v="323"/>
    <x v="0"/>
  </r>
  <r>
    <x v="9970"/>
    <x v="1"/>
    <n v="24"/>
    <n v="179"/>
    <n v="58"/>
    <x v="6"/>
    <x v="1"/>
    <x v="1"/>
    <s v="Beijing"/>
    <x v="22"/>
    <x v="301"/>
    <x v="0"/>
  </r>
  <r>
    <x v="9970"/>
    <x v="1"/>
    <n v="24"/>
    <n v="179"/>
    <n v="58"/>
    <x v="6"/>
    <x v="1"/>
    <x v="1"/>
    <s v="Beijing"/>
    <x v="22"/>
    <x v="205"/>
    <x v="0"/>
  </r>
  <r>
    <x v="9971"/>
    <x v="0"/>
    <n v="24"/>
    <n v="183"/>
    <n v="72"/>
    <x v="5"/>
    <x v="1"/>
    <x v="1"/>
    <s v="Beijing"/>
    <x v="19"/>
    <x v="346"/>
    <x v="0"/>
  </r>
  <r>
    <x v="9972"/>
    <x v="0"/>
    <n v="19"/>
    <n v="185"/>
    <n v="76"/>
    <x v="53"/>
    <x v="1"/>
    <x v="1"/>
    <s v="Beijing"/>
    <x v="20"/>
    <x v="90"/>
    <x v="0"/>
  </r>
  <r>
    <x v="9973"/>
    <x v="0"/>
    <n v="28"/>
    <n v="172"/>
    <n v="76"/>
    <x v="11"/>
    <x v="1"/>
    <x v="1"/>
    <s v="Beijing"/>
    <x v="16"/>
    <x v="297"/>
    <x v="0"/>
  </r>
  <r>
    <x v="9974"/>
    <x v="1"/>
    <n v="32"/>
    <n v="171"/>
    <n v="66"/>
    <x v="68"/>
    <x v="1"/>
    <x v="1"/>
    <s v="Beijing"/>
    <x v="15"/>
    <x v="84"/>
    <x v="0"/>
  </r>
  <r>
    <x v="9975"/>
    <x v="1"/>
    <n v="28"/>
    <n v="165"/>
    <n v="57"/>
    <x v="20"/>
    <x v="1"/>
    <x v="1"/>
    <s v="Beijing"/>
    <x v="23"/>
    <x v="94"/>
    <x v="0"/>
  </r>
  <r>
    <x v="9976"/>
    <x v="1"/>
    <n v="15"/>
    <n v="166"/>
    <n v="58"/>
    <x v="285"/>
    <x v="1"/>
    <x v="1"/>
    <s v="Beijing"/>
    <x v="22"/>
    <x v="200"/>
    <x v="0"/>
  </r>
  <r>
    <x v="9977"/>
    <x v="1"/>
    <n v="21"/>
    <n v="162"/>
    <n v="53"/>
    <x v="49"/>
    <x v="1"/>
    <x v="1"/>
    <s v="Beijing"/>
    <x v="35"/>
    <x v="122"/>
    <x v="0"/>
  </r>
  <r>
    <x v="9977"/>
    <x v="1"/>
    <n v="21"/>
    <n v="162"/>
    <n v="53"/>
    <x v="49"/>
    <x v="1"/>
    <x v="1"/>
    <s v="Beijing"/>
    <x v="35"/>
    <x v="124"/>
    <x v="0"/>
  </r>
  <r>
    <x v="9977"/>
    <x v="1"/>
    <n v="21"/>
    <n v="162"/>
    <n v="53"/>
    <x v="49"/>
    <x v="1"/>
    <x v="1"/>
    <s v="Beijing"/>
    <x v="35"/>
    <x v="125"/>
    <x v="0"/>
  </r>
  <r>
    <x v="9977"/>
    <x v="1"/>
    <n v="21"/>
    <n v="162"/>
    <n v="53"/>
    <x v="49"/>
    <x v="1"/>
    <x v="1"/>
    <s v="Beijing"/>
    <x v="35"/>
    <x v="126"/>
    <x v="0"/>
  </r>
  <r>
    <x v="9978"/>
    <x v="0"/>
    <n v="23"/>
    <n v="197"/>
    <n v="97"/>
    <x v="189"/>
    <x v="1"/>
    <x v="1"/>
    <s v="Beijing"/>
    <x v="44"/>
    <x v="171"/>
    <x v="2"/>
  </r>
  <r>
    <x v="9979"/>
    <x v="1"/>
    <n v="23"/>
    <n v="163"/>
    <n v="52"/>
    <x v="17"/>
    <x v="1"/>
    <x v="1"/>
    <s v="Beijing"/>
    <x v="15"/>
    <x v="84"/>
    <x v="0"/>
  </r>
  <r>
    <x v="9980"/>
    <x v="0"/>
    <n v="21"/>
    <n v="168"/>
    <n v="60"/>
    <x v="127"/>
    <x v="1"/>
    <x v="1"/>
    <s v="Beijing"/>
    <x v="37"/>
    <x v="183"/>
    <x v="0"/>
  </r>
  <r>
    <x v="9981"/>
    <x v="1"/>
    <n v="15"/>
    <n v="173"/>
    <n v="54"/>
    <x v="13"/>
    <x v="1"/>
    <x v="1"/>
    <s v="Beijing"/>
    <x v="22"/>
    <x v="242"/>
    <x v="0"/>
  </r>
  <r>
    <x v="9982"/>
    <x v="1"/>
    <n v="19"/>
    <n v="170"/>
    <n v="53"/>
    <x v="72"/>
    <x v="1"/>
    <x v="1"/>
    <s v="Beijing"/>
    <x v="45"/>
    <x v="241"/>
    <x v="0"/>
  </r>
  <r>
    <x v="9983"/>
    <x v="1"/>
    <n v="21"/>
    <n v="174"/>
    <n v="55"/>
    <x v="17"/>
    <x v="1"/>
    <x v="1"/>
    <s v="Beijing"/>
    <x v="16"/>
    <x v="209"/>
    <x v="0"/>
  </r>
  <r>
    <x v="9984"/>
    <x v="0"/>
    <n v="22"/>
    <n v="172"/>
    <n v="63"/>
    <x v="33"/>
    <x v="1"/>
    <x v="1"/>
    <s v="Beijing"/>
    <x v="23"/>
    <x v="232"/>
    <x v="0"/>
  </r>
  <r>
    <x v="9985"/>
    <x v="0"/>
    <n v="30"/>
    <n v="184"/>
    <n v="75"/>
    <x v="21"/>
    <x v="1"/>
    <x v="1"/>
    <s v="Beijing"/>
    <x v="17"/>
    <x v="176"/>
    <x v="0"/>
  </r>
  <r>
    <x v="9985"/>
    <x v="0"/>
    <n v="30"/>
    <n v="184"/>
    <n v="75"/>
    <x v="21"/>
    <x v="1"/>
    <x v="1"/>
    <s v="Beijing"/>
    <x v="17"/>
    <x v="374"/>
    <x v="1"/>
  </r>
  <r>
    <x v="9986"/>
    <x v="1"/>
    <n v="33"/>
    <n v="169"/>
    <n v="55"/>
    <x v="5"/>
    <x v="1"/>
    <x v="1"/>
    <s v="Beijing"/>
    <x v="41"/>
    <x v="146"/>
    <x v="0"/>
  </r>
  <r>
    <x v="9987"/>
    <x v="1"/>
    <n v="22"/>
    <n v="160"/>
    <n v="60"/>
    <x v="85"/>
    <x v="1"/>
    <x v="1"/>
    <s v="Beijing"/>
    <x v="24"/>
    <x v="95"/>
    <x v="0"/>
  </r>
  <r>
    <x v="9988"/>
    <x v="0"/>
    <n v="27"/>
    <n v="170"/>
    <n v="69.5"/>
    <x v="107"/>
    <x v="1"/>
    <x v="1"/>
    <s v="Beijing"/>
    <x v="37"/>
    <x v="225"/>
    <x v="0"/>
  </r>
  <r>
    <x v="9989"/>
    <x v="0"/>
    <n v="31"/>
    <n v="181"/>
    <n v="76"/>
    <x v="34"/>
    <x v="1"/>
    <x v="1"/>
    <s v="Beijing"/>
    <x v="17"/>
    <x v="176"/>
    <x v="0"/>
  </r>
  <r>
    <x v="9990"/>
    <x v="0"/>
    <n v="32"/>
    <n v="183"/>
    <n v="80"/>
    <x v="19"/>
    <x v="1"/>
    <x v="1"/>
    <s v="Beijing"/>
    <x v="22"/>
    <x v="223"/>
    <x v="0"/>
  </r>
  <r>
    <x v="9990"/>
    <x v="0"/>
    <n v="32"/>
    <n v="183"/>
    <n v="80"/>
    <x v="19"/>
    <x v="1"/>
    <x v="1"/>
    <s v="Beijing"/>
    <x v="22"/>
    <x v="251"/>
    <x v="3"/>
  </r>
  <r>
    <x v="9991"/>
    <x v="0"/>
    <n v="28"/>
    <n v="176"/>
    <n v="71"/>
    <x v="21"/>
    <x v="1"/>
    <x v="1"/>
    <s v="Beijing"/>
    <x v="39"/>
    <x v="169"/>
    <x v="0"/>
  </r>
  <r>
    <x v="9992"/>
    <x v="1"/>
    <n v="23"/>
    <n v="167"/>
    <n v="55"/>
    <x v="156"/>
    <x v="1"/>
    <x v="1"/>
    <s v="Beijing"/>
    <x v="34"/>
    <x v="121"/>
    <x v="0"/>
  </r>
  <r>
    <x v="9993"/>
    <x v="0"/>
    <n v="20"/>
    <n v="163"/>
    <n v="69"/>
    <x v="156"/>
    <x v="1"/>
    <x v="1"/>
    <s v="Beijing"/>
    <x v="32"/>
    <x v="161"/>
    <x v="0"/>
  </r>
  <r>
    <x v="9994"/>
    <x v="1"/>
    <n v="31"/>
    <n v="176"/>
    <n v="59"/>
    <x v="6"/>
    <x v="1"/>
    <x v="1"/>
    <s v="Beijing"/>
    <x v="47"/>
    <x v="288"/>
    <x v="0"/>
  </r>
  <r>
    <x v="9995"/>
    <x v="1"/>
    <n v="22"/>
    <n v="168"/>
    <n v="58"/>
    <x v="33"/>
    <x v="1"/>
    <x v="1"/>
    <s v="Beijing"/>
    <x v="16"/>
    <x v="144"/>
    <x v="0"/>
  </r>
  <r>
    <x v="9996"/>
    <x v="0"/>
    <n v="26"/>
    <n v="196"/>
    <n v="98"/>
    <x v="194"/>
    <x v="1"/>
    <x v="1"/>
    <s v="Beijing"/>
    <x v="22"/>
    <x v="152"/>
    <x v="0"/>
  </r>
  <r>
    <x v="9996"/>
    <x v="0"/>
    <n v="26"/>
    <n v="196"/>
    <n v="98"/>
    <x v="194"/>
    <x v="1"/>
    <x v="1"/>
    <s v="Beijing"/>
    <x v="22"/>
    <x v="151"/>
    <x v="0"/>
  </r>
  <r>
    <x v="9996"/>
    <x v="0"/>
    <n v="26"/>
    <n v="196"/>
    <n v="98"/>
    <x v="194"/>
    <x v="1"/>
    <x v="1"/>
    <s v="Beijing"/>
    <x v="22"/>
    <x v="223"/>
    <x v="0"/>
  </r>
  <r>
    <x v="9997"/>
    <x v="0"/>
    <n v="22"/>
    <n v="187"/>
    <n v="90"/>
    <x v="5"/>
    <x v="1"/>
    <x v="1"/>
    <s v="Beijing"/>
    <x v="37"/>
    <x v="231"/>
    <x v="0"/>
  </r>
  <r>
    <x v="9998"/>
    <x v="1"/>
    <n v="16"/>
    <n v="176"/>
    <n v="68"/>
    <x v="85"/>
    <x v="1"/>
    <x v="1"/>
    <s v="Beijing"/>
    <x v="22"/>
    <x v="164"/>
    <x v="0"/>
  </r>
  <r>
    <x v="9998"/>
    <x v="1"/>
    <n v="16"/>
    <n v="176"/>
    <n v="68"/>
    <x v="85"/>
    <x v="1"/>
    <x v="1"/>
    <s v="Beijing"/>
    <x v="22"/>
    <x v="349"/>
    <x v="0"/>
  </r>
  <r>
    <x v="9999"/>
    <x v="0"/>
    <n v="48"/>
    <n v="169"/>
    <n v="62"/>
    <x v="107"/>
    <x v="1"/>
    <x v="1"/>
    <s v="Beijing"/>
    <x v="43"/>
    <x v="252"/>
    <x v="0"/>
  </r>
  <r>
    <x v="9999"/>
    <x v="0"/>
    <n v="48"/>
    <n v="169"/>
    <n v="62"/>
    <x v="292"/>
    <x v="1"/>
    <x v="1"/>
    <s v="Beijing"/>
    <x v="43"/>
    <x v="342"/>
    <x v="0"/>
  </r>
  <r>
    <x v="10000"/>
    <x v="0"/>
    <n v="41"/>
    <n v="178"/>
    <n v="67"/>
    <x v="107"/>
    <x v="1"/>
    <x v="1"/>
    <s v="Beijing"/>
    <x v="43"/>
    <x v="252"/>
    <x v="0"/>
  </r>
  <r>
    <x v="10000"/>
    <x v="0"/>
    <n v="41"/>
    <n v="178"/>
    <n v="67"/>
    <x v="293"/>
    <x v="1"/>
    <x v="1"/>
    <s v="Beijing"/>
    <x v="43"/>
    <x v="342"/>
    <x v="0"/>
  </r>
  <r>
    <x v="10001"/>
    <x v="1"/>
    <n v="19"/>
    <n v="165"/>
    <n v="55"/>
    <x v="85"/>
    <x v="1"/>
    <x v="1"/>
    <s v="Beijing"/>
    <x v="22"/>
    <x v="163"/>
    <x v="0"/>
  </r>
  <r>
    <x v="10002"/>
    <x v="1"/>
    <n v="14"/>
    <s v="NA"/>
    <s v="NA"/>
    <x v="213"/>
    <x v="1"/>
    <x v="1"/>
    <s v="Beijing"/>
    <x v="22"/>
    <x v="200"/>
    <x v="0"/>
  </r>
  <r>
    <x v="10003"/>
    <x v="0"/>
    <n v="19"/>
    <n v="185"/>
    <n v="85"/>
    <x v="156"/>
    <x v="1"/>
    <x v="1"/>
    <s v="Beijing"/>
    <x v="22"/>
    <x v="292"/>
    <x v="0"/>
  </r>
  <r>
    <x v="10003"/>
    <x v="0"/>
    <n v="19"/>
    <n v="185"/>
    <n v="85"/>
    <x v="156"/>
    <x v="1"/>
    <x v="1"/>
    <s v="Beijing"/>
    <x v="22"/>
    <x v="303"/>
    <x v="0"/>
  </r>
  <r>
    <x v="10003"/>
    <x v="0"/>
    <n v="19"/>
    <n v="185"/>
    <n v="85"/>
    <x v="156"/>
    <x v="1"/>
    <x v="1"/>
    <s v="Beijing"/>
    <x v="22"/>
    <x v="167"/>
    <x v="0"/>
  </r>
  <r>
    <x v="10003"/>
    <x v="0"/>
    <n v="19"/>
    <n v="185"/>
    <n v="85"/>
    <x v="156"/>
    <x v="1"/>
    <x v="1"/>
    <s v="Beijing"/>
    <x v="22"/>
    <x v="237"/>
    <x v="0"/>
  </r>
  <r>
    <x v="10003"/>
    <x v="0"/>
    <n v="19"/>
    <n v="185"/>
    <n v="85"/>
    <x v="156"/>
    <x v="1"/>
    <x v="1"/>
    <s v="Beijing"/>
    <x v="22"/>
    <x v="247"/>
    <x v="0"/>
  </r>
  <r>
    <x v="10004"/>
    <x v="1"/>
    <n v="37"/>
    <n v="174"/>
    <n v="64"/>
    <x v="30"/>
    <x v="1"/>
    <x v="1"/>
    <s v="Beijing"/>
    <x v="42"/>
    <x v="238"/>
    <x v="2"/>
  </r>
  <r>
    <x v="10005"/>
    <x v="0"/>
    <n v="33"/>
    <n v="189"/>
    <n v="90"/>
    <x v="34"/>
    <x v="1"/>
    <x v="1"/>
    <s v="Beijing"/>
    <x v="44"/>
    <x v="171"/>
    <x v="0"/>
  </r>
  <r>
    <x v="10006"/>
    <x v="0"/>
    <n v="30"/>
    <n v="189"/>
    <n v="84"/>
    <x v="40"/>
    <x v="1"/>
    <x v="1"/>
    <s v="Beijing"/>
    <x v="42"/>
    <x v="157"/>
    <x v="0"/>
  </r>
  <r>
    <x v="10007"/>
    <x v="0"/>
    <n v="27"/>
    <n v="186"/>
    <n v="86"/>
    <x v="40"/>
    <x v="1"/>
    <x v="1"/>
    <s v="Beijing"/>
    <x v="42"/>
    <x v="157"/>
    <x v="0"/>
  </r>
  <r>
    <x v="10008"/>
    <x v="1"/>
    <n v="20"/>
    <n v="180"/>
    <n v="66"/>
    <x v="41"/>
    <x v="1"/>
    <x v="1"/>
    <s v="Beijing"/>
    <x v="46"/>
    <x v="259"/>
    <x v="0"/>
  </r>
  <r>
    <x v="10009"/>
    <x v="1"/>
    <n v="22"/>
    <n v="170"/>
    <n v="53"/>
    <x v="103"/>
    <x v="1"/>
    <x v="1"/>
    <s v="Beijing"/>
    <x v="45"/>
    <x v="241"/>
    <x v="0"/>
  </r>
  <r>
    <x v="10010"/>
    <x v="0"/>
    <n v="25"/>
    <n v="197"/>
    <n v="120"/>
    <x v="3"/>
    <x v="1"/>
    <x v="1"/>
    <s v="Beijing"/>
    <x v="16"/>
    <x v="210"/>
    <x v="0"/>
  </r>
  <r>
    <x v="10011"/>
    <x v="1"/>
    <n v="26"/>
    <n v="170"/>
    <n v="83"/>
    <x v="34"/>
    <x v="1"/>
    <x v="1"/>
    <s v="Beijing"/>
    <x v="23"/>
    <x v="94"/>
    <x v="0"/>
  </r>
  <r>
    <x v="10012"/>
    <x v="1"/>
    <n v="31"/>
    <n v="165"/>
    <n v="55"/>
    <x v="20"/>
    <x v="1"/>
    <x v="1"/>
    <s v="Beijing"/>
    <x v="16"/>
    <x v="113"/>
    <x v="0"/>
  </r>
  <r>
    <x v="10012"/>
    <x v="1"/>
    <n v="31"/>
    <n v="165"/>
    <n v="55"/>
    <x v="20"/>
    <x v="1"/>
    <x v="1"/>
    <s v="Beijing"/>
    <x v="16"/>
    <x v="246"/>
    <x v="0"/>
  </r>
  <r>
    <x v="10013"/>
    <x v="0"/>
    <n v="25"/>
    <n v="195"/>
    <n v="94"/>
    <x v="13"/>
    <x v="1"/>
    <x v="1"/>
    <s v="Beijing"/>
    <x v="16"/>
    <x v="297"/>
    <x v="2"/>
  </r>
  <r>
    <x v="10014"/>
    <x v="0"/>
    <n v="26"/>
    <n v="182"/>
    <n v="88"/>
    <x v="19"/>
    <x v="1"/>
    <x v="1"/>
    <s v="Beijing"/>
    <x v="40"/>
    <x v="149"/>
    <x v="0"/>
  </r>
  <r>
    <x v="10015"/>
    <x v="0"/>
    <n v="25"/>
    <n v="189"/>
    <n v="89"/>
    <x v="49"/>
    <x v="1"/>
    <x v="1"/>
    <s v="Beijing"/>
    <x v="15"/>
    <x v="89"/>
    <x v="0"/>
  </r>
  <r>
    <x v="10016"/>
    <x v="1"/>
    <n v="24"/>
    <n v="169"/>
    <n v="70"/>
    <x v="49"/>
    <x v="1"/>
    <x v="1"/>
    <s v="Beijing"/>
    <x v="16"/>
    <x v="85"/>
    <x v="0"/>
  </r>
  <r>
    <x v="10017"/>
    <x v="1"/>
    <n v="24"/>
    <n v="172"/>
    <n v="56"/>
    <x v="49"/>
    <x v="1"/>
    <x v="1"/>
    <s v="Beijing"/>
    <x v="16"/>
    <x v="173"/>
    <x v="0"/>
  </r>
  <r>
    <x v="10018"/>
    <x v="0"/>
    <n v="21"/>
    <n v="187"/>
    <n v="68"/>
    <x v="20"/>
    <x v="1"/>
    <x v="1"/>
    <s v="Beijing"/>
    <x v="22"/>
    <x v="285"/>
    <x v="0"/>
  </r>
  <r>
    <x v="10019"/>
    <x v="1"/>
    <n v="22"/>
    <n v="174"/>
    <n v="70"/>
    <x v="49"/>
    <x v="1"/>
    <x v="1"/>
    <s v="Beijing"/>
    <x v="37"/>
    <x v="257"/>
    <x v="0"/>
  </r>
  <r>
    <x v="10020"/>
    <x v="0"/>
    <n v="33"/>
    <n v="183"/>
    <n v="80"/>
    <x v="46"/>
    <x v="1"/>
    <x v="1"/>
    <s v="Beijing"/>
    <x v="30"/>
    <x v="107"/>
    <x v="0"/>
  </r>
  <r>
    <x v="10020"/>
    <x v="0"/>
    <n v="33"/>
    <n v="183"/>
    <n v="80"/>
    <x v="46"/>
    <x v="1"/>
    <x v="1"/>
    <s v="Beijing"/>
    <x v="30"/>
    <x v="194"/>
    <x v="0"/>
  </r>
  <r>
    <x v="10021"/>
    <x v="0"/>
    <n v="20"/>
    <s v="NA"/>
    <n v="48"/>
    <x v="159"/>
    <x v="1"/>
    <x v="1"/>
    <s v="Beijing"/>
    <x v="40"/>
    <x v="307"/>
    <x v="0"/>
  </r>
  <r>
    <x v="10022"/>
    <x v="0"/>
    <n v="25"/>
    <n v="198"/>
    <n v="93"/>
    <x v="4"/>
    <x v="1"/>
    <x v="1"/>
    <s v="Beijing"/>
    <x v="18"/>
    <x v="170"/>
    <x v="0"/>
  </r>
  <r>
    <x v="10023"/>
    <x v="0"/>
    <n v="23"/>
    <n v="190"/>
    <n v="87"/>
    <x v="26"/>
    <x v="1"/>
    <x v="1"/>
    <s v="Beijing"/>
    <x v="38"/>
    <x v="140"/>
    <x v="0"/>
  </r>
  <r>
    <x v="10024"/>
    <x v="0"/>
    <n v="25"/>
    <n v="185"/>
    <n v="75"/>
    <x v="6"/>
    <x v="1"/>
    <x v="1"/>
    <s v="Beijing"/>
    <x v="23"/>
    <x v="189"/>
    <x v="0"/>
  </r>
  <r>
    <x v="10025"/>
    <x v="0"/>
    <n v="27"/>
    <n v="183"/>
    <n v="70"/>
    <x v="49"/>
    <x v="1"/>
    <x v="1"/>
    <s v="Beijing"/>
    <x v="16"/>
    <x v="357"/>
    <x v="0"/>
  </r>
  <r>
    <x v="10025"/>
    <x v="0"/>
    <n v="27"/>
    <n v="183"/>
    <n v="70"/>
    <x v="49"/>
    <x v="1"/>
    <x v="1"/>
    <s v="Beijing"/>
    <x v="16"/>
    <x v="134"/>
    <x v="0"/>
  </r>
  <r>
    <x v="10026"/>
    <x v="0"/>
    <n v="36"/>
    <n v="184"/>
    <n v="80"/>
    <x v="189"/>
    <x v="1"/>
    <x v="1"/>
    <s v="Beijing"/>
    <x v="30"/>
    <x v="107"/>
    <x v="0"/>
  </r>
  <r>
    <x v="10026"/>
    <x v="0"/>
    <n v="36"/>
    <n v="184"/>
    <n v="80"/>
    <x v="189"/>
    <x v="1"/>
    <x v="1"/>
    <s v="Beijing"/>
    <x v="30"/>
    <x v="193"/>
    <x v="0"/>
  </r>
  <r>
    <x v="10026"/>
    <x v="0"/>
    <n v="36"/>
    <n v="184"/>
    <n v="80"/>
    <x v="189"/>
    <x v="1"/>
    <x v="1"/>
    <s v="Beijing"/>
    <x v="30"/>
    <x v="194"/>
    <x v="0"/>
  </r>
  <r>
    <x v="10027"/>
    <x v="1"/>
    <n v="17"/>
    <n v="168"/>
    <n v="44"/>
    <x v="72"/>
    <x v="1"/>
    <x v="1"/>
    <s v="Beijing"/>
    <x v="45"/>
    <x v="241"/>
    <x v="0"/>
  </r>
  <r>
    <x v="10028"/>
    <x v="0"/>
    <n v="29"/>
    <n v="205"/>
    <n v="99"/>
    <x v="49"/>
    <x v="1"/>
    <x v="1"/>
    <s v="Beijing"/>
    <x v="26"/>
    <x v="97"/>
    <x v="0"/>
  </r>
  <r>
    <x v="10029"/>
    <x v="0"/>
    <n v="21"/>
    <n v="180"/>
    <n v="65"/>
    <x v="58"/>
    <x v="1"/>
    <x v="1"/>
    <s v="Beijing"/>
    <x v="39"/>
    <x v="169"/>
    <x v="0"/>
  </r>
  <r>
    <x v="10029"/>
    <x v="0"/>
    <n v="21"/>
    <n v="180"/>
    <n v="65"/>
    <x v="58"/>
    <x v="1"/>
    <x v="1"/>
    <s v="Beijing"/>
    <x v="39"/>
    <x v="258"/>
    <x v="0"/>
  </r>
  <r>
    <x v="10030"/>
    <x v="0"/>
    <n v="19"/>
    <n v="191"/>
    <n v="83"/>
    <x v="24"/>
    <x v="1"/>
    <x v="1"/>
    <s v="Beijing"/>
    <x v="16"/>
    <x v="135"/>
    <x v="0"/>
  </r>
  <r>
    <x v="10031"/>
    <x v="0"/>
    <n v="21"/>
    <n v="168"/>
    <n v="66"/>
    <x v="3"/>
    <x v="1"/>
    <x v="1"/>
    <s v="Beijing"/>
    <x v="35"/>
    <x v="216"/>
    <x v="0"/>
  </r>
  <r>
    <x v="10031"/>
    <x v="0"/>
    <n v="21"/>
    <n v="168"/>
    <n v="66"/>
    <x v="3"/>
    <x v="1"/>
    <x v="1"/>
    <s v="Beijing"/>
    <x v="35"/>
    <x v="266"/>
    <x v="0"/>
  </r>
  <r>
    <x v="10031"/>
    <x v="0"/>
    <n v="21"/>
    <n v="168"/>
    <n v="66"/>
    <x v="3"/>
    <x v="1"/>
    <x v="1"/>
    <s v="Beijing"/>
    <x v="35"/>
    <x v="217"/>
    <x v="0"/>
  </r>
  <r>
    <x v="10031"/>
    <x v="0"/>
    <n v="21"/>
    <n v="168"/>
    <n v="66"/>
    <x v="3"/>
    <x v="1"/>
    <x v="1"/>
    <s v="Beijing"/>
    <x v="35"/>
    <x v="267"/>
    <x v="0"/>
  </r>
  <r>
    <x v="10031"/>
    <x v="0"/>
    <n v="21"/>
    <n v="168"/>
    <n v="66"/>
    <x v="3"/>
    <x v="1"/>
    <x v="1"/>
    <s v="Beijing"/>
    <x v="35"/>
    <x v="268"/>
    <x v="0"/>
  </r>
  <r>
    <x v="10032"/>
    <x v="1"/>
    <n v="28"/>
    <n v="180"/>
    <n v="97"/>
    <x v="277"/>
    <x v="1"/>
    <x v="1"/>
    <s v="Beijing"/>
    <x v="16"/>
    <x v="156"/>
    <x v="0"/>
  </r>
  <r>
    <x v="10033"/>
    <x v="1"/>
    <n v="20"/>
    <n v="160"/>
    <n v="75"/>
    <x v="27"/>
    <x v="1"/>
    <x v="1"/>
    <s v="Beijing"/>
    <x v="32"/>
    <x v="180"/>
    <x v="0"/>
  </r>
  <r>
    <x v="10034"/>
    <x v="0"/>
    <n v="24"/>
    <n v="182"/>
    <n v="80"/>
    <x v="49"/>
    <x v="1"/>
    <x v="1"/>
    <s v="Beijing"/>
    <x v="19"/>
    <x v="346"/>
    <x v="0"/>
  </r>
  <r>
    <x v="10035"/>
    <x v="0"/>
    <n v="21"/>
    <n v="182"/>
    <n v="72"/>
    <x v="69"/>
    <x v="1"/>
    <x v="1"/>
    <s v="Beijing"/>
    <x v="20"/>
    <x v="90"/>
    <x v="0"/>
  </r>
  <r>
    <x v="10036"/>
    <x v="0"/>
    <n v="24"/>
    <n v="192"/>
    <n v="85"/>
    <x v="38"/>
    <x v="1"/>
    <x v="1"/>
    <s v="Beijing"/>
    <x v="30"/>
    <x v="250"/>
    <x v="0"/>
  </r>
  <r>
    <x v="10037"/>
    <x v="1"/>
    <n v="29"/>
    <n v="174"/>
    <n v="63"/>
    <x v="24"/>
    <x v="1"/>
    <x v="1"/>
    <s v="Beijing"/>
    <x v="18"/>
    <x v="87"/>
    <x v="0"/>
  </r>
  <r>
    <x v="10038"/>
    <x v="1"/>
    <n v="22"/>
    <n v="193"/>
    <n v="71"/>
    <x v="49"/>
    <x v="1"/>
    <x v="1"/>
    <s v="Beijing"/>
    <x v="26"/>
    <x v="108"/>
    <x v="0"/>
  </r>
  <r>
    <x v="10039"/>
    <x v="0"/>
    <n v="30"/>
    <n v="186"/>
    <n v="85"/>
    <x v="46"/>
    <x v="1"/>
    <x v="1"/>
    <s v="Beijing"/>
    <x v="22"/>
    <x v="236"/>
    <x v="0"/>
  </r>
  <r>
    <x v="10040"/>
    <x v="0"/>
    <n v="20"/>
    <n v="204"/>
    <n v="92"/>
    <x v="189"/>
    <x v="1"/>
    <x v="1"/>
    <s v="Beijing"/>
    <x v="26"/>
    <x v="97"/>
    <x v="0"/>
  </r>
  <r>
    <x v="10041"/>
    <x v="0"/>
    <n v="27"/>
    <n v="200"/>
    <n v="90"/>
    <x v="69"/>
    <x v="1"/>
    <x v="1"/>
    <s v="Beijing"/>
    <x v="42"/>
    <x v="369"/>
    <x v="0"/>
  </r>
  <r>
    <x v="10042"/>
    <x v="1"/>
    <n v="25"/>
    <n v="174"/>
    <n v="66"/>
    <x v="5"/>
    <x v="1"/>
    <x v="1"/>
    <s v="Beijing"/>
    <x v="22"/>
    <x v="323"/>
    <x v="0"/>
  </r>
  <r>
    <x v="10042"/>
    <x v="1"/>
    <n v="25"/>
    <n v="174"/>
    <n v="66"/>
    <x v="5"/>
    <x v="1"/>
    <x v="1"/>
    <s v="Beijing"/>
    <x v="22"/>
    <x v="205"/>
    <x v="0"/>
  </r>
  <r>
    <x v="10043"/>
    <x v="0"/>
    <n v="26"/>
    <n v="186"/>
    <n v="98"/>
    <x v="20"/>
    <x v="1"/>
    <x v="1"/>
    <s v="Beijing"/>
    <x v="23"/>
    <x v="190"/>
    <x v="0"/>
  </r>
  <r>
    <x v="10044"/>
    <x v="0"/>
    <n v="25"/>
    <n v="185"/>
    <n v="75"/>
    <x v="21"/>
    <x v="1"/>
    <x v="1"/>
    <s v="Beijing"/>
    <x v="16"/>
    <x v="92"/>
    <x v="0"/>
  </r>
  <r>
    <x v="10045"/>
    <x v="0"/>
    <n v="28"/>
    <n v="201"/>
    <n v="97"/>
    <x v="3"/>
    <x v="1"/>
    <x v="1"/>
    <s v="Beijing"/>
    <x v="16"/>
    <x v="127"/>
    <x v="0"/>
  </r>
  <r>
    <x v="10046"/>
    <x v="0"/>
    <n v="25"/>
    <n v="184"/>
    <n v="77"/>
    <x v="51"/>
    <x v="1"/>
    <x v="1"/>
    <s v="Beijing"/>
    <x v="16"/>
    <x v="357"/>
    <x v="0"/>
  </r>
  <r>
    <x v="10047"/>
    <x v="1"/>
    <n v="30"/>
    <n v="186"/>
    <n v="77"/>
    <x v="78"/>
    <x v="1"/>
    <x v="1"/>
    <s v="Beijing"/>
    <x v="38"/>
    <x v="265"/>
    <x v="0"/>
  </r>
  <r>
    <x v="10048"/>
    <x v="1"/>
    <n v="29"/>
    <n v="164"/>
    <n v="55"/>
    <x v="5"/>
    <x v="1"/>
    <x v="1"/>
    <s v="Beijing"/>
    <x v="20"/>
    <x v="253"/>
    <x v="2"/>
  </r>
  <r>
    <x v="10049"/>
    <x v="1"/>
    <n v="20"/>
    <n v="171"/>
    <n v="63"/>
    <x v="1"/>
    <x v="1"/>
    <x v="1"/>
    <s v="Beijing"/>
    <x v="16"/>
    <x v="113"/>
    <x v="0"/>
  </r>
  <r>
    <x v="10049"/>
    <x v="1"/>
    <n v="20"/>
    <n v="171"/>
    <n v="63"/>
    <x v="1"/>
    <x v="1"/>
    <x v="1"/>
    <s v="Beijing"/>
    <x v="16"/>
    <x v="246"/>
    <x v="0"/>
  </r>
  <r>
    <x v="10050"/>
    <x v="0"/>
    <n v="28"/>
    <n v="178"/>
    <n v="72"/>
    <x v="1"/>
    <x v="1"/>
    <x v="1"/>
    <s v="Beijing"/>
    <x v="39"/>
    <x v="286"/>
    <x v="0"/>
  </r>
  <r>
    <x v="10050"/>
    <x v="0"/>
    <n v="28"/>
    <n v="178"/>
    <n v="72"/>
    <x v="1"/>
    <x v="1"/>
    <x v="1"/>
    <s v="Beijing"/>
    <x v="39"/>
    <x v="345"/>
    <x v="0"/>
  </r>
  <r>
    <x v="10051"/>
    <x v="0"/>
    <n v="31"/>
    <n v="191"/>
    <n v="120"/>
    <x v="35"/>
    <x v="1"/>
    <x v="1"/>
    <s v="Beijing"/>
    <x v="29"/>
    <x v="198"/>
    <x v="0"/>
  </r>
  <r>
    <x v="10052"/>
    <x v="1"/>
    <n v="23"/>
    <n v="167"/>
    <n v="88"/>
    <x v="40"/>
    <x v="1"/>
    <x v="1"/>
    <s v="Beijing"/>
    <x v="37"/>
    <x v="371"/>
    <x v="2"/>
  </r>
  <r>
    <x v="10053"/>
    <x v="1"/>
    <n v="17"/>
    <n v="165"/>
    <n v="60"/>
    <x v="52"/>
    <x v="1"/>
    <x v="1"/>
    <s v="Beijing"/>
    <x v="22"/>
    <x v="270"/>
    <x v="0"/>
  </r>
  <r>
    <x v="10054"/>
    <x v="1"/>
    <n v="28"/>
    <n v="181"/>
    <n v="63"/>
    <x v="5"/>
    <x v="1"/>
    <x v="1"/>
    <s v="Beijing"/>
    <x v="22"/>
    <x v="301"/>
    <x v="0"/>
  </r>
  <r>
    <x v="10055"/>
    <x v="0"/>
    <n v="30"/>
    <n v="183"/>
    <n v="74"/>
    <x v="5"/>
    <x v="1"/>
    <x v="1"/>
    <s v="Beijing"/>
    <x v="23"/>
    <x v="298"/>
    <x v="0"/>
  </r>
  <r>
    <x v="10056"/>
    <x v="0"/>
    <n v="36"/>
    <n v="185"/>
    <n v="73"/>
    <x v="1"/>
    <x v="1"/>
    <x v="1"/>
    <s v="Beijing"/>
    <x v="41"/>
    <x v="175"/>
    <x v="0"/>
  </r>
  <r>
    <x v="10057"/>
    <x v="1"/>
    <n v="37"/>
    <n v="165"/>
    <n v="50"/>
    <x v="74"/>
    <x v="1"/>
    <x v="1"/>
    <s v="Beijing"/>
    <x v="39"/>
    <x v="290"/>
    <x v="0"/>
  </r>
  <r>
    <x v="10058"/>
    <x v="0"/>
    <n v="26"/>
    <s v="NA"/>
    <s v="NA"/>
    <x v="3"/>
    <x v="1"/>
    <x v="1"/>
    <s v="Beijing"/>
    <x v="39"/>
    <x v="305"/>
    <x v="0"/>
  </r>
  <r>
    <x v="10058"/>
    <x v="0"/>
    <n v="26"/>
    <s v="NA"/>
    <s v="NA"/>
    <x v="3"/>
    <x v="1"/>
    <x v="1"/>
    <s v="Beijing"/>
    <x v="39"/>
    <x v="306"/>
    <x v="0"/>
  </r>
  <r>
    <x v="10059"/>
    <x v="0"/>
    <n v="24"/>
    <n v="178"/>
    <n v="72"/>
    <x v="1"/>
    <x v="1"/>
    <x v="1"/>
    <s v="Beijing"/>
    <x v="39"/>
    <x v="286"/>
    <x v="0"/>
  </r>
  <r>
    <x v="10060"/>
    <x v="0"/>
    <n v="19"/>
    <n v="188"/>
    <n v="88"/>
    <x v="3"/>
    <x v="1"/>
    <x v="1"/>
    <s v="Beijing"/>
    <x v="22"/>
    <x v="337"/>
    <x v="3"/>
  </r>
  <r>
    <x v="10061"/>
    <x v="0"/>
    <n v="30"/>
    <n v="196"/>
    <n v="100"/>
    <x v="5"/>
    <x v="1"/>
    <x v="1"/>
    <s v="Beijing"/>
    <x v="44"/>
    <x v="171"/>
    <x v="0"/>
  </r>
  <r>
    <x v="10062"/>
    <x v="1"/>
    <n v="24"/>
    <n v="164"/>
    <n v="59"/>
    <x v="53"/>
    <x v="1"/>
    <x v="1"/>
    <s v="Beijing"/>
    <x v="21"/>
    <x v="174"/>
    <x v="1"/>
  </r>
  <r>
    <x v="10063"/>
    <x v="0"/>
    <n v="34"/>
    <n v="185"/>
    <n v="75"/>
    <x v="5"/>
    <x v="1"/>
    <x v="1"/>
    <s v="Beijing"/>
    <x v="39"/>
    <x v="345"/>
    <x v="0"/>
  </r>
  <r>
    <x v="10064"/>
    <x v="0"/>
    <n v="35"/>
    <n v="170"/>
    <n v="67"/>
    <x v="37"/>
    <x v="1"/>
    <x v="1"/>
    <s v="Beijing"/>
    <x v="23"/>
    <x v="189"/>
    <x v="0"/>
  </r>
  <r>
    <x v="10065"/>
    <x v="0"/>
    <n v="27"/>
    <n v="205"/>
    <n v="89"/>
    <x v="3"/>
    <x v="1"/>
    <x v="1"/>
    <s v="Beijing"/>
    <x v="26"/>
    <x v="97"/>
    <x v="2"/>
  </r>
  <r>
    <x v="10066"/>
    <x v="1"/>
    <n v="29"/>
    <n v="177"/>
    <n v="67"/>
    <x v="3"/>
    <x v="1"/>
    <x v="1"/>
    <s v="Beijing"/>
    <x v="15"/>
    <x v="84"/>
    <x v="3"/>
  </r>
  <r>
    <x v="10067"/>
    <x v="1"/>
    <n v="24"/>
    <n v="173"/>
    <n v="56"/>
    <x v="26"/>
    <x v="1"/>
    <x v="1"/>
    <s v="Beijing"/>
    <x v="16"/>
    <x v="187"/>
    <x v="0"/>
  </r>
  <r>
    <x v="10068"/>
    <x v="0"/>
    <n v="24"/>
    <n v="191"/>
    <n v="78"/>
    <x v="17"/>
    <x v="1"/>
    <x v="1"/>
    <s v="Beijing"/>
    <x v="22"/>
    <x v="214"/>
    <x v="0"/>
  </r>
  <r>
    <x v="10068"/>
    <x v="0"/>
    <n v="24"/>
    <n v="191"/>
    <n v="78"/>
    <x v="17"/>
    <x v="1"/>
    <x v="1"/>
    <s v="Beijing"/>
    <x v="22"/>
    <x v="236"/>
    <x v="0"/>
  </r>
  <r>
    <x v="10069"/>
    <x v="1"/>
    <n v="25"/>
    <n v="164"/>
    <n v="55"/>
    <x v="3"/>
    <x v="1"/>
    <x v="1"/>
    <s v="Beijing"/>
    <x v="16"/>
    <x v="113"/>
    <x v="0"/>
  </r>
  <r>
    <x v="10069"/>
    <x v="1"/>
    <n v="25"/>
    <n v="164"/>
    <n v="55"/>
    <x v="3"/>
    <x v="1"/>
    <x v="1"/>
    <s v="Beijing"/>
    <x v="16"/>
    <x v="246"/>
    <x v="1"/>
  </r>
  <r>
    <x v="10070"/>
    <x v="0"/>
    <n v="21"/>
    <n v="182"/>
    <n v="69"/>
    <x v="3"/>
    <x v="1"/>
    <x v="1"/>
    <s v="Beijing"/>
    <x v="41"/>
    <x v="175"/>
    <x v="0"/>
  </r>
  <r>
    <x v="10071"/>
    <x v="0"/>
    <n v="32"/>
    <n v="178"/>
    <n v="72"/>
    <x v="72"/>
    <x v="1"/>
    <x v="1"/>
    <s v="Beijing"/>
    <x v="42"/>
    <x v="191"/>
    <x v="3"/>
  </r>
  <r>
    <x v="10072"/>
    <x v="1"/>
    <n v="24"/>
    <n v="198"/>
    <n v="96"/>
    <x v="3"/>
    <x v="1"/>
    <x v="1"/>
    <s v="Beijing"/>
    <x v="15"/>
    <x v="84"/>
    <x v="3"/>
  </r>
  <r>
    <x v="10073"/>
    <x v="0"/>
    <n v="30"/>
    <n v="176"/>
    <n v="72"/>
    <x v="107"/>
    <x v="1"/>
    <x v="1"/>
    <s v="Beijing"/>
    <x v="25"/>
    <x v="137"/>
    <x v="0"/>
  </r>
  <r>
    <x v="10074"/>
    <x v="1"/>
    <n v="30"/>
    <n v="168"/>
    <n v="55"/>
    <x v="204"/>
    <x v="1"/>
    <x v="1"/>
    <s v="Beijing"/>
    <x v="16"/>
    <x v="143"/>
    <x v="0"/>
  </r>
  <r>
    <x v="10075"/>
    <x v="0"/>
    <n v="22"/>
    <n v="180"/>
    <n v="68"/>
    <x v="14"/>
    <x v="1"/>
    <x v="1"/>
    <s v="Beijing"/>
    <x v="22"/>
    <x v="167"/>
    <x v="0"/>
  </r>
  <r>
    <x v="10076"/>
    <x v="1"/>
    <n v="25"/>
    <n v="175"/>
    <n v="73"/>
    <x v="12"/>
    <x v="1"/>
    <x v="1"/>
    <s v="Beijing"/>
    <x v="18"/>
    <x v="87"/>
    <x v="1"/>
  </r>
  <r>
    <x v="10077"/>
    <x v="1"/>
    <n v="26"/>
    <n v="169"/>
    <n v="65"/>
    <x v="40"/>
    <x v="1"/>
    <x v="1"/>
    <s v="Beijing"/>
    <x v="19"/>
    <x v="310"/>
    <x v="0"/>
  </r>
  <r>
    <x v="10078"/>
    <x v="0"/>
    <n v="26"/>
    <n v="179"/>
    <n v="75"/>
    <x v="99"/>
    <x v="1"/>
    <x v="1"/>
    <s v="Beijing"/>
    <x v="36"/>
    <x v="132"/>
    <x v="0"/>
  </r>
  <r>
    <x v="10079"/>
    <x v="1"/>
    <n v="24"/>
    <n v="160"/>
    <n v="48"/>
    <x v="99"/>
    <x v="1"/>
    <x v="1"/>
    <s v="Beijing"/>
    <x v="36"/>
    <x v="243"/>
    <x v="0"/>
  </r>
  <r>
    <x v="10080"/>
    <x v="1"/>
    <n v="23"/>
    <n v="168"/>
    <n v="55"/>
    <x v="219"/>
    <x v="1"/>
    <x v="1"/>
    <s v="Beijing"/>
    <x v="16"/>
    <x v="143"/>
    <x v="0"/>
  </r>
  <r>
    <x v="10081"/>
    <x v="0"/>
    <n v="28"/>
    <n v="186"/>
    <n v="90"/>
    <x v="42"/>
    <x v="1"/>
    <x v="1"/>
    <s v="Beijing"/>
    <x v="21"/>
    <x v="91"/>
    <x v="0"/>
  </r>
  <r>
    <x v="10082"/>
    <x v="1"/>
    <n v="25"/>
    <n v="157"/>
    <n v="50"/>
    <x v="16"/>
    <x v="1"/>
    <x v="1"/>
    <s v="Beijing"/>
    <x v="39"/>
    <x v="290"/>
    <x v="0"/>
  </r>
  <r>
    <x v="10082"/>
    <x v="1"/>
    <n v="25"/>
    <n v="157"/>
    <n v="50"/>
    <x v="16"/>
    <x v="1"/>
    <x v="1"/>
    <s v="Beijing"/>
    <x v="39"/>
    <x v="291"/>
    <x v="3"/>
  </r>
  <r>
    <x v="10083"/>
    <x v="1"/>
    <n v="23"/>
    <n v="184"/>
    <n v="73"/>
    <x v="6"/>
    <x v="1"/>
    <x v="1"/>
    <s v="Beijing"/>
    <x v="22"/>
    <x v="200"/>
    <x v="0"/>
  </r>
  <r>
    <x v="10084"/>
    <x v="1"/>
    <n v="26"/>
    <n v="182"/>
    <n v="80"/>
    <x v="14"/>
    <x v="1"/>
    <x v="1"/>
    <s v="Beijing"/>
    <x v="16"/>
    <x v="166"/>
    <x v="0"/>
  </r>
  <r>
    <x v="10085"/>
    <x v="0"/>
    <n v="28"/>
    <n v="170"/>
    <n v="78"/>
    <x v="30"/>
    <x v="1"/>
    <x v="1"/>
    <s v="Beijing"/>
    <x v="19"/>
    <x v="179"/>
    <x v="0"/>
  </r>
  <r>
    <x v="10086"/>
    <x v="1"/>
    <n v="29"/>
    <n v="176"/>
    <n v="64"/>
    <x v="21"/>
    <x v="1"/>
    <x v="1"/>
    <s v="Beijing"/>
    <x v="22"/>
    <x v="203"/>
    <x v="0"/>
  </r>
  <r>
    <x v="10086"/>
    <x v="1"/>
    <n v="29"/>
    <n v="176"/>
    <n v="64"/>
    <x v="21"/>
    <x v="1"/>
    <x v="1"/>
    <s v="Beijing"/>
    <x v="22"/>
    <x v="204"/>
    <x v="0"/>
  </r>
  <r>
    <x v="10086"/>
    <x v="1"/>
    <n v="29"/>
    <n v="176"/>
    <n v="64"/>
    <x v="21"/>
    <x v="1"/>
    <x v="1"/>
    <s v="Beijing"/>
    <x v="22"/>
    <x v="318"/>
    <x v="0"/>
  </r>
  <r>
    <x v="10086"/>
    <x v="1"/>
    <n v="29"/>
    <n v="176"/>
    <n v="64"/>
    <x v="21"/>
    <x v="1"/>
    <x v="1"/>
    <s v="Beijing"/>
    <x v="22"/>
    <x v="242"/>
    <x v="0"/>
  </r>
  <r>
    <x v="10086"/>
    <x v="1"/>
    <n v="29"/>
    <n v="176"/>
    <n v="64"/>
    <x v="21"/>
    <x v="1"/>
    <x v="1"/>
    <s v="Beijing"/>
    <x v="22"/>
    <x v="205"/>
    <x v="0"/>
  </r>
  <r>
    <x v="10087"/>
    <x v="0"/>
    <n v="25"/>
    <n v="168"/>
    <n v="58"/>
    <x v="30"/>
    <x v="1"/>
    <x v="1"/>
    <s v="Beijing"/>
    <x v="35"/>
    <x v="216"/>
    <x v="0"/>
  </r>
  <r>
    <x v="10087"/>
    <x v="0"/>
    <n v="25"/>
    <n v="168"/>
    <n v="58"/>
    <x v="30"/>
    <x v="1"/>
    <x v="1"/>
    <s v="Beijing"/>
    <x v="35"/>
    <x v="266"/>
    <x v="0"/>
  </r>
  <r>
    <x v="10087"/>
    <x v="0"/>
    <n v="25"/>
    <n v="168"/>
    <n v="58"/>
    <x v="30"/>
    <x v="1"/>
    <x v="1"/>
    <s v="Beijing"/>
    <x v="35"/>
    <x v="217"/>
    <x v="0"/>
  </r>
  <r>
    <x v="10087"/>
    <x v="0"/>
    <n v="25"/>
    <n v="168"/>
    <n v="58"/>
    <x v="30"/>
    <x v="1"/>
    <x v="1"/>
    <s v="Beijing"/>
    <x v="35"/>
    <x v="218"/>
    <x v="0"/>
  </r>
  <r>
    <x v="10087"/>
    <x v="0"/>
    <n v="25"/>
    <n v="168"/>
    <n v="58"/>
    <x v="30"/>
    <x v="1"/>
    <x v="1"/>
    <s v="Beijing"/>
    <x v="35"/>
    <x v="267"/>
    <x v="0"/>
  </r>
  <r>
    <x v="10087"/>
    <x v="0"/>
    <n v="25"/>
    <n v="168"/>
    <n v="58"/>
    <x v="30"/>
    <x v="1"/>
    <x v="1"/>
    <s v="Beijing"/>
    <x v="35"/>
    <x v="279"/>
    <x v="0"/>
  </r>
  <r>
    <x v="10087"/>
    <x v="0"/>
    <n v="25"/>
    <n v="168"/>
    <n v="58"/>
    <x v="30"/>
    <x v="1"/>
    <x v="1"/>
    <s v="Beijing"/>
    <x v="35"/>
    <x v="268"/>
    <x v="0"/>
  </r>
  <r>
    <x v="10087"/>
    <x v="0"/>
    <n v="25"/>
    <n v="168"/>
    <n v="58"/>
    <x v="30"/>
    <x v="1"/>
    <x v="1"/>
    <s v="Beijing"/>
    <x v="35"/>
    <x v="219"/>
    <x v="0"/>
  </r>
  <r>
    <x v="10088"/>
    <x v="0"/>
    <n v="23"/>
    <n v="176"/>
    <n v="64"/>
    <x v="30"/>
    <x v="1"/>
    <x v="1"/>
    <s v="Beijing"/>
    <x v="40"/>
    <x v="206"/>
    <x v="0"/>
  </r>
  <r>
    <x v="10089"/>
    <x v="0"/>
    <n v="23"/>
    <n v="170"/>
    <n v="66"/>
    <x v="49"/>
    <x v="1"/>
    <x v="1"/>
    <s v="Beijing"/>
    <x v="19"/>
    <x v="365"/>
    <x v="0"/>
  </r>
  <r>
    <x v="10090"/>
    <x v="1"/>
    <n v="30"/>
    <n v="169"/>
    <n v="55"/>
    <x v="38"/>
    <x v="1"/>
    <x v="1"/>
    <s v="Beijing"/>
    <x v="48"/>
    <x v="354"/>
    <x v="0"/>
  </r>
  <r>
    <x v="10091"/>
    <x v="0"/>
    <n v="25"/>
    <n v="183"/>
    <n v="76"/>
    <x v="1"/>
    <x v="1"/>
    <x v="1"/>
    <s v="Beijing"/>
    <x v="39"/>
    <x v="258"/>
    <x v="0"/>
  </r>
  <r>
    <x v="10092"/>
    <x v="1"/>
    <n v="21"/>
    <n v="169"/>
    <n v="61"/>
    <x v="24"/>
    <x v="1"/>
    <x v="1"/>
    <s v="Beijing"/>
    <x v="16"/>
    <x v="209"/>
    <x v="0"/>
  </r>
  <r>
    <x v="10093"/>
    <x v="0"/>
    <n v="26"/>
    <n v="185"/>
    <n v="84"/>
    <x v="4"/>
    <x v="1"/>
    <x v="1"/>
    <s v="Beijing"/>
    <x v="18"/>
    <x v="170"/>
    <x v="0"/>
  </r>
  <r>
    <x v="10094"/>
    <x v="0"/>
    <n v="19"/>
    <n v="170"/>
    <n v="63"/>
    <x v="30"/>
    <x v="1"/>
    <x v="1"/>
    <s v="Beijing"/>
    <x v="34"/>
    <x v="181"/>
    <x v="0"/>
  </r>
  <r>
    <x v="10095"/>
    <x v="1"/>
    <n v="18"/>
    <n v="174"/>
    <n v="63"/>
    <x v="66"/>
    <x v="1"/>
    <x v="1"/>
    <s v="Beijing"/>
    <x v="22"/>
    <x v="203"/>
    <x v="0"/>
  </r>
  <r>
    <x v="10096"/>
    <x v="0"/>
    <n v="28"/>
    <n v="175"/>
    <n v="72"/>
    <x v="1"/>
    <x v="1"/>
    <x v="1"/>
    <s v="Beijing"/>
    <x v="39"/>
    <x v="169"/>
    <x v="0"/>
  </r>
  <r>
    <x v="10097"/>
    <x v="0"/>
    <n v="26"/>
    <n v="192"/>
    <n v="90"/>
    <x v="5"/>
    <x v="1"/>
    <x v="1"/>
    <s v="Beijing"/>
    <x v="26"/>
    <x v="97"/>
    <x v="0"/>
  </r>
  <r>
    <x v="10098"/>
    <x v="0"/>
    <n v="18"/>
    <n v="170"/>
    <n v="57"/>
    <x v="175"/>
    <x v="1"/>
    <x v="1"/>
    <s v="Beijing"/>
    <x v="40"/>
    <x v="287"/>
    <x v="0"/>
  </r>
  <r>
    <x v="10099"/>
    <x v="0"/>
    <n v="24"/>
    <n v="190"/>
    <n v="91"/>
    <x v="11"/>
    <x v="1"/>
    <x v="1"/>
    <s v="Beijing"/>
    <x v="18"/>
    <x v="170"/>
    <x v="2"/>
  </r>
  <r>
    <x v="10100"/>
    <x v="1"/>
    <n v="20"/>
    <n v="162"/>
    <n v="63"/>
    <x v="107"/>
    <x v="1"/>
    <x v="1"/>
    <s v="Beijing"/>
    <x v="19"/>
    <x v="310"/>
    <x v="0"/>
  </r>
  <r>
    <x v="10101"/>
    <x v="1"/>
    <n v="26"/>
    <n v="172"/>
    <n v="69"/>
    <x v="34"/>
    <x v="1"/>
    <x v="1"/>
    <s v="Beijing"/>
    <x v="19"/>
    <x v="310"/>
    <x v="0"/>
  </r>
  <r>
    <x v="10101"/>
    <x v="1"/>
    <n v="26"/>
    <n v="172"/>
    <n v="69"/>
    <x v="34"/>
    <x v="1"/>
    <x v="1"/>
    <s v="Beijing"/>
    <x v="19"/>
    <x v="341"/>
    <x v="0"/>
  </r>
  <r>
    <x v="10102"/>
    <x v="0"/>
    <n v="26"/>
    <n v="176"/>
    <n v="64"/>
    <x v="169"/>
    <x v="1"/>
    <x v="1"/>
    <s v="Beijing"/>
    <x v="16"/>
    <x v="139"/>
    <x v="0"/>
  </r>
  <r>
    <x v="10103"/>
    <x v="1"/>
    <n v="26"/>
    <n v="179"/>
    <n v="85"/>
    <x v="19"/>
    <x v="1"/>
    <x v="1"/>
    <s v="Beijing"/>
    <x v="24"/>
    <x v="95"/>
    <x v="2"/>
  </r>
  <r>
    <x v="10104"/>
    <x v="1"/>
    <n v="36"/>
    <n v="162"/>
    <n v="50"/>
    <x v="180"/>
    <x v="1"/>
    <x v="1"/>
    <s v="Beijing"/>
    <x v="16"/>
    <x v="160"/>
    <x v="0"/>
  </r>
  <r>
    <x v="10105"/>
    <x v="0"/>
    <n v="21"/>
    <n v="185"/>
    <n v="80"/>
    <x v="14"/>
    <x v="1"/>
    <x v="1"/>
    <s v="Beijing"/>
    <x v="22"/>
    <x v="223"/>
    <x v="0"/>
  </r>
  <r>
    <x v="10106"/>
    <x v="1"/>
    <n v="22"/>
    <n v="176"/>
    <n v="56"/>
    <x v="3"/>
    <x v="1"/>
    <x v="1"/>
    <s v="Beijing"/>
    <x v="45"/>
    <x v="241"/>
    <x v="1"/>
  </r>
  <r>
    <x v="10107"/>
    <x v="1"/>
    <n v="29"/>
    <n v="176"/>
    <n v="77"/>
    <x v="38"/>
    <x v="1"/>
    <x v="1"/>
    <s v="Beijing"/>
    <x v="16"/>
    <x v="166"/>
    <x v="0"/>
  </r>
  <r>
    <x v="10108"/>
    <x v="1"/>
    <n v="28"/>
    <n v="172"/>
    <n v="78"/>
    <x v="21"/>
    <x v="1"/>
    <x v="1"/>
    <s v="Beijing"/>
    <x v="37"/>
    <x v="133"/>
    <x v="2"/>
  </r>
  <r>
    <x v="10109"/>
    <x v="0"/>
    <n v="23"/>
    <n v="186"/>
    <n v="78"/>
    <x v="58"/>
    <x v="1"/>
    <x v="1"/>
    <s v="Beijing"/>
    <x v="22"/>
    <x v="214"/>
    <x v="0"/>
  </r>
  <r>
    <x v="10110"/>
    <x v="0"/>
    <n v="26"/>
    <n v="189"/>
    <n v="99"/>
    <x v="53"/>
    <x v="1"/>
    <x v="1"/>
    <s v="Beijing"/>
    <x v="23"/>
    <x v="190"/>
    <x v="0"/>
  </r>
  <r>
    <x v="10111"/>
    <x v="1"/>
    <n v="23"/>
    <n v="183"/>
    <n v="76"/>
    <x v="3"/>
    <x v="1"/>
    <x v="1"/>
    <s v="Beijing"/>
    <x v="15"/>
    <x v="84"/>
    <x v="3"/>
  </r>
  <r>
    <x v="10112"/>
    <x v="1"/>
    <n v="23"/>
    <n v="173"/>
    <n v="63"/>
    <x v="68"/>
    <x v="1"/>
    <x v="1"/>
    <s v="Beijing"/>
    <x v="31"/>
    <x v="112"/>
    <x v="0"/>
  </r>
  <r>
    <x v="10113"/>
    <x v="0"/>
    <n v="27"/>
    <n v="185"/>
    <n v="74"/>
    <x v="3"/>
    <x v="1"/>
    <x v="1"/>
    <s v="Beijing"/>
    <x v="16"/>
    <x v="109"/>
    <x v="0"/>
  </r>
  <r>
    <x v="10114"/>
    <x v="1"/>
    <n v="19"/>
    <n v="168"/>
    <n v="65"/>
    <x v="11"/>
    <x v="1"/>
    <x v="1"/>
    <s v="Beijing"/>
    <x v="20"/>
    <x v="253"/>
    <x v="0"/>
  </r>
  <r>
    <x v="10115"/>
    <x v="1"/>
    <n v="26"/>
    <n v="178"/>
    <n v="65"/>
    <x v="30"/>
    <x v="1"/>
    <x v="1"/>
    <s v="Beijing"/>
    <x v="22"/>
    <x v="302"/>
    <x v="0"/>
  </r>
  <r>
    <x v="10115"/>
    <x v="1"/>
    <n v="26"/>
    <n v="178"/>
    <n v="65"/>
    <x v="30"/>
    <x v="1"/>
    <x v="1"/>
    <s v="Beijing"/>
    <x v="22"/>
    <x v="163"/>
    <x v="0"/>
  </r>
  <r>
    <x v="10115"/>
    <x v="1"/>
    <n v="26"/>
    <n v="178"/>
    <n v="65"/>
    <x v="30"/>
    <x v="1"/>
    <x v="1"/>
    <s v="Beijing"/>
    <x v="22"/>
    <x v="164"/>
    <x v="0"/>
  </r>
  <r>
    <x v="10116"/>
    <x v="0"/>
    <n v="46"/>
    <n v="175"/>
    <n v="73"/>
    <x v="19"/>
    <x v="1"/>
    <x v="1"/>
    <s v="Beijing"/>
    <x v="30"/>
    <x v="194"/>
    <x v="2"/>
  </r>
  <r>
    <x v="10117"/>
    <x v="1"/>
    <n v="27"/>
    <n v="188"/>
    <n v="95"/>
    <x v="49"/>
    <x v="1"/>
    <x v="1"/>
    <s v="Beijing"/>
    <x v="16"/>
    <x v="166"/>
    <x v="0"/>
  </r>
  <r>
    <x v="10118"/>
    <x v="0"/>
    <n v="23"/>
    <n v="190"/>
    <n v="80"/>
    <x v="76"/>
    <x v="1"/>
    <x v="1"/>
    <s v="Beijing"/>
    <x v="23"/>
    <x v="189"/>
    <x v="0"/>
  </r>
  <r>
    <x v="10119"/>
    <x v="0"/>
    <n v="19"/>
    <n v="188"/>
    <n v="92"/>
    <x v="76"/>
    <x v="1"/>
    <x v="1"/>
    <s v="Beijing"/>
    <x v="19"/>
    <x v="322"/>
    <x v="0"/>
  </r>
  <r>
    <x v="10119"/>
    <x v="0"/>
    <n v="19"/>
    <n v="188"/>
    <n v="92"/>
    <x v="76"/>
    <x v="1"/>
    <x v="1"/>
    <s v="Beijing"/>
    <x v="19"/>
    <x v="380"/>
    <x v="3"/>
  </r>
  <r>
    <x v="10120"/>
    <x v="1"/>
    <n v="30"/>
    <n v="168"/>
    <n v="52"/>
    <x v="34"/>
    <x v="1"/>
    <x v="1"/>
    <s v="Beijing"/>
    <x v="16"/>
    <x v="375"/>
    <x v="0"/>
  </r>
  <r>
    <x v="10121"/>
    <x v="0"/>
    <n v="28"/>
    <n v="165"/>
    <n v="58"/>
    <x v="107"/>
    <x v="1"/>
    <x v="1"/>
    <s v="Beijing"/>
    <x v="27"/>
    <x v="379"/>
    <x v="0"/>
  </r>
  <r>
    <x v="10122"/>
    <x v="0"/>
    <n v="25"/>
    <n v="191"/>
    <n v="93"/>
    <x v="146"/>
    <x v="1"/>
    <x v="1"/>
    <s v="Beijing"/>
    <x v="16"/>
    <x v="92"/>
    <x v="0"/>
  </r>
  <r>
    <x v="10122"/>
    <x v="0"/>
    <n v="25"/>
    <n v="191"/>
    <n v="93"/>
    <x v="146"/>
    <x v="1"/>
    <x v="1"/>
    <s v="Beijing"/>
    <x v="16"/>
    <x v="289"/>
    <x v="0"/>
  </r>
  <r>
    <x v="10123"/>
    <x v="1"/>
    <n v="35"/>
    <n v="156"/>
    <n v="60"/>
    <x v="42"/>
    <x v="1"/>
    <x v="1"/>
    <s v="Beijing"/>
    <x v="43"/>
    <x v="158"/>
    <x v="0"/>
  </r>
  <r>
    <x v="10123"/>
    <x v="1"/>
    <n v="35"/>
    <n v="156"/>
    <n v="60"/>
    <x v="42"/>
    <x v="1"/>
    <x v="1"/>
    <s v="Beijing"/>
    <x v="43"/>
    <x v="159"/>
    <x v="0"/>
  </r>
  <r>
    <x v="10124"/>
    <x v="0"/>
    <n v="19"/>
    <n v="183"/>
    <n v="73"/>
    <x v="12"/>
    <x v="1"/>
    <x v="1"/>
    <s v="Beijing"/>
    <x v="19"/>
    <x v="346"/>
    <x v="0"/>
  </r>
  <r>
    <x v="10125"/>
    <x v="1"/>
    <n v="22"/>
    <n v="166"/>
    <n v="62"/>
    <x v="16"/>
    <x v="1"/>
    <x v="1"/>
    <s v="Beijing"/>
    <x v="34"/>
    <x v="376"/>
    <x v="0"/>
  </r>
  <r>
    <x v="10125"/>
    <x v="1"/>
    <n v="22"/>
    <n v="166"/>
    <n v="62"/>
    <x v="16"/>
    <x v="1"/>
    <x v="1"/>
    <s v="Beijing"/>
    <x v="34"/>
    <x v="347"/>
    <x v="0"/>
  </r>
  <r>
    <x v="10126"/>
    <x v="1"/>
    <n v="31"/>
    <n v="183"/>
    <n v="79"/>
    <x v="12"/>
    <x v="1"/>
    <x v="1"/>
    <s v="Beijing"/>
    <x v="16"/>
    <x v="166"/>
    <x v="0"/>
  </r>
  <r>
    <x v="10127"/>
    <x v="1"/>
    <n v="26"/>
    <n v="163"/>
    <n v="64"/>
    <x v="6"/>
    <x v="1"/>
    <x v="1"/>
    <s v="Beijing"/>
    <x v="16"/>
    <x v="212"/>
    <x v="0"/>
  </r>
  <r>
    <x v="10128"/>
    <x v="0"/>
    <n v="28"/>
    <n v="201"/>
    <n v="108"/>
    <x v="12"/>
    <x v="1"/>
    <x v="1"/>
    <s v="Beijing"/>
    <x v="44"/>
    <x v="171"/>
    <x v="3"/>
  </r>
  <r>
    <x v="10129"/>
    <x v="1"/>
    <n v="24"/>
    <n v="170"/>
    <n v="70"/>
    <x v="12"/>
    <x v="1"/>
    <x v="1"/>
    <s v="Beijing"/>
    <x v="21"/>
    <x v="174"/>
    <x v="0"/>
  </r>
  <r>
    <x v="10130"/>
    <x v="0"/>
    <n v="25"/>
    <n v="180"/>
    <n v="72"/>
    <x v="24"/>
    <x v="1"/>
    <x v="1"/>
    <s v="Beijing"/>
    <x v="43"/>
    <x v="158"/>
    <x v="0"/>
  </r>
  <r>
    <x v="10131"/>
    <x v="0"/>
    <n v="34"/>
    <n v="178"/>
    <n v="78"/>
    <x v="3"/>
    <x v="1"/>
    <x v="1"/>
    <s v="Beijing"/>
    <x v="17"/>
    <x v="176"/>
    <x v="0"/>
  </r>
  <r>
    <x v="10131"/>
    <x v="0"/>
    <n v="34"/>
    <n v="178"/>
    <n v="78"/>
    <x v="3"/>
    <x v="1"/>
    <x v="1"/>
    <s v="Beijing"/>
    <x v="17"/>
    <x v="374"/>
    <x v="0"/>
  </r>
  <r>
    <x v="10132"/>
    <x v="1"/>
    <n v="22"/>
    <n v="162"/>
    <n v="50"/>
    <x v="3"/>
    <x v="1"/>
    <x v="1"/>
    <s v="Beijing"/>
    <x v="34"/>
    <x v="340"/>
    <x v="3"/>
  </r>
  <r>
    <x v="10133"/>
    <x v="0"/>
    <n v="27"/>
    <n v="169"/>
    <n v="70"/>
    <x v="20"/>
    <x v="1"/>
    <x v="1"/>
    <s v="Beijing"/>
    <x v="35"/>
    <x v="216"/>
    <x v="0"/>
  </r>
  <r>
    <x v="10133"/>
    <x v="0"/>
    <n v="27"/>
    <n v="169"/>
    <n v="70"/>
    <x v="20"/>
    <x v="1"/>
    <x v="1"/>
    <s v="Beijing"/>
    <x v="35"/>
    <x v="266"/>
    <x v="0"/>
  </r>
  <r>
    <x v="10133"/>
    <x v="0"/>
    <n v="27"/>
    <n v="169"/>
    <n v="70"/>
    <x v="20"/>
    <x v="1"/>
    <x v="1"/>
    <s v="Beijing"/>
    <x v="35"/>
    <x v="217"/>
    <x v="0"/>
  </r>
  <r>
    <x v="10133"/>
    <x v="0"/>
    <n v="27"/>
    <n v="169"/>
    <n v="70"/>
    <x v="20"/>
    <x v="1"/>
    <x v="1"/>
    <s v="Beijing"/>
    <x v="35"/>
    <x v="267"/>
    <x v="0"/>
  </r>
  <r>
    <x v="10133"/>
    <x v="0"/>
    <n v="27"/>
    <n v="169"/>
    <n v="70"/>
    <x v="20"/>
    <x v="1"/>
    <x v="1"/>
    <s v="Beijing"/>
    <x v="35"/>
    <x v="279"/>
    <x v="0"/>
  </r>
  <r>
    <x v="10133"/>
    <x v="0"/>
    <n v="27"/>
    <n v="169"/>
    <n v="70"/>
    <x v="20"/>
    <x v="1"/>
    <x v="1"/>
    <s v="Beijing"/>
    <x v="35"/>
    <x v="268"/>
    <x v="0"/>
  </r>
  <r>
    <x v="10133"/>
    <x v="0"/>
    <n v="27"/>
    <n v="169"/>
    <n v="70"/>
    <x v="20"/>
    <x v="1"/>
    <x v="1"/>
    <s v="Beijing"/>
    <x v="35"/>
    <x v="219"/>
    <x v="0"/>
  </r>
  <r>
    <x v="10134"/>
    <x v="0"/>
    <n v="37"/>
    <n v="185"/>
    <n v="110"/>
    <x v="33"/>
    <x v="1"/>
    <x v="1"/>
    <s v="Beijing"/>
    <x v="23"/>
    <x v="361"/>
    <x v="3"/>
  </r>
  <r>
    <x v="10135"/>
    <x v="0"/>
    <n v="28"/>
    <n v="171"/>
    <n v="65"/>
    <x v="99"/>
    <x v="1"/>
    <x v="1"/>
    <s v="Beijing"/>
    <x v="36"/>
    <x v="182"/>
    <x v="0"/>
  </r>
  <r>
    <x v="10136"/>
    <x v="1"/>
    <n v="26"/>
    <n v="154"/>
    <n v="54"/>
    <x v="237"/>
    <x v="1"/>
    <x v="1"/>
    <s v="Beijing"/>
    <x v="30"/>
    <x v="104"/>
    <x v="0"/>
  </r>
  <r>
    <x v="10137"/>
    <x v="1"/>
    <n v="28"/>
    <n v="191"/>
    <n v="75"/>
    <x v="19"/>
    <x v="1"/>
    <x v="1"/>
    <s v="Beijing"/>
    <x v="42"/>
    <x v="238"/>
    <x v="0"/>
  </r>
  <r>
    <x v="10138"/>
    <x v="0"/>
    <n v="23"/>
    <n v="196"/>
    <n v="72"/>
    <x v="30"/>
    <x v="1"/>
    <x v="1"/>
    <s v="Beijing"/>
    <x v="22"/>
    <x v="214"/>
    <x v="0"/>
  </r>
  <r>
    <x v="10138"/>
    <x v="0"/>
    <n v="23"/>
    <n v="196"/>
    <n v="72"/>
    <x v="30"/>
    <x v="1"/>
    <x v="1"/>
    <s v="Beijing"/>
    <x v="22"/>
    <x v="251"/>
    <x v="0"/>
  </r>
  <r>
    <x v="10139"/>
    <x v="0"/>
    <n v="24"/>
    <n v="195"/>
    <n v="92"/>
    <x v="74"/>
    <x v="1"/>
    <x v="1"/>
    <s v="Beijing"/>
    <x v="18"/>
    <x v="170"/>
    <x v="0"/>
  </r>
  <r>
    <x v="10140"/>
    <x v="1"/>
    <n v="30"/>
    <n v="160"/>
    <n v="56"/>
    <x v="6"/>
    <x v="1"/>
    <x v="1"/>
    <s v="Beijing"/>
    <x v="39"/>
    <x v="274"/>
    <x v="0"/>
  </r>
  <r>
    <x v="10141"/>
    <x v="1"/>
    <n v="21"/>
    <n v="174"/>
    <n v="57"/>
    <x v="99"/>
    <x v="1"/>
    <x v="1"/>
    <s v="Beijing"/>
    <x v="27"/>
    <x v="316"/>
    <x v="0"/>
  </r>
  <r>
    <x v="10142"/>
    <x v="1"/>
    <n v="20"/>
    <n v="168"/>
    <n v="71"/>
    <x v="33"/>
    <x v="1"/>
    <x v="1"/>
    <s v="Beijing"/>
    <x v="16"/>
    <x v="246"/>
    <x v="0"/>
  </r>
  <r>
    <x v="10143"/>
    <x v="1"/>
    <n v="33"/>
    <n v="157"/>
    <n v="53"/>
    <x v="33"/>
    <x v="1"/>
    <x v="1"/>
    <s v="Beijing"/>
    <x v="20"/>
    <x v="253"/>
    <x v="3"/>
  </r>
  <r>
    <x v="10144"/>
    <x v="0"/>
    <n v="28"/>
    <n v="195"/>
    <n v="79"/>
    <x v="40"/>
    <x v="1"/>
    <x v="1"/>
    <s v="Beijing"/>
    <x v="16"/>
    <x v="311"/>
    <x v="0"/>
  </r>
  <r>
    <x v="10145"/>
    <x v="0"/>
    <n v="32"/>
    <n v="163"/>
    <n v="55"/>
    <x v="6"/>
    <x v="1"/>
    <x v="1"/>
    <s v="Beijing"/>
    <x v="42"/>
    <x v="244"/>
    <x v="1"/>
  </r>
  <r>
    <x v="10146"/>
    <x v="0"/>
    <n v="25"/>
    <n v="203"/>
    <n v="108"/>
    <x v="16"/>
    <x v="1"/>
    <x v="1"/>
    <s v="Beijing"/>
    <x v="40"/>
    <x v="239"/>
    <x v="2"/>
  </r>
  <r>
    <x v="10147"/>
    <x v="0"/>
    <n v="29"/>
    <n v="175"/>
    <n v="60"/>
    <x v="11"/>
    <x v="1"/>
    <x v="1"/>
    <s v="Beijing"/>
    <x v="16"/>
    <x v="208"/>
    <x v="0"/>
  </r>
  <r>
    <x v="10148"/>
    <x v="0"/>
    <n v="30"/>
    <n v="194"/>
    <n v="89"/>
    <x v="12"/>
    <x v="1"/>
    <x v="1"/>
    <s v="Beijing"/>
    <x v="26"/>
    <x v="97"/>
    <x v="1"/>
  </r>
  <r>
    <x v="10149"/>
    <x v="0"/>
    <n v="28"/>
    <n v="204"/>
    <n v="108"/>
    <x v="34"/>
    <x v="1"/>
    <x v="1"/>
    <s v="Beijing"/>
    <x v="15"/>
    <x v="89"/>
    <x v="2"/>
  </r>
  <r>
    <x v="10150"/>
    <x v="1"/>
    <n v="28"/>
    <n v="163"/>
    <n v="72"/>
    <x v="21"/>
    <x v="1"/>
    <x v="1"/>
    <s v="Beijing"/>
    <x v="29"/>
    <x v="207"/>
    <x v="0"/>
  </r>
  <r>
    <x v="10151"/>
    <x v="0"/>
    <n v="31"/>
    <n v="191"/>
    <n v="81"/>
    <x v="11"/>
    <x v="1"/>
    <x v="1"/>
    <s v="Beijing"/>
    <x v="18"/>
    <x v="170"/>
    <x v="2"/>
  </r>
  <r>
    <x v="10152"/>
    <x v="0"/>
    <n v="36"/>
    <n v="185"/>
    <n v="80"/>
    <x v="3"/>
    <x v="1"/>
    <x v="1"/>
    <s v="Beijing"/>
    <x v="30"/>
    <x v="107"/>
    <x v="0"/>
  </r>
  <r>
    <x v="10152"/>
    <x v="0"/>
    <n v="36"/>
    <n v="185"/>
    <n v="80"/>
    <x v="3"/>
    <x v="1"/>
    <x v="1"/>
    <s v="Beijing"/>
    <x v="30"/>
    <x v="194"/>
    <x v="0"/>
  </r>
  <r>
    <x v="10153"/>
    <x v="0"/>
    <n v="24"/>
    <n v="188"/>
    <n v="82"/>
    <x v="3"/>
    <x v="1"/>
    <x v="1"/>
    <s v="Beijing"/>
    <x v="22"/>
    <x v="336"/>
    <x v="0"/>
  </r>
  <r>
    <x v="10153"/>
    <x v="0"/>
    <n v="24"/>
    <n v="188"/>
    <n v="82"/>
    <x v="3"/>
    <x v="1"/>
    <x v="1"/>
    <s v="Beijing"/>
    <x v="22"/>
    <x v="285"/>
    <x v="0"/>
  </r>
  <r>
    <x v="10154"/>
    <x v="1"/>
    <n v="28"/>
    <n v="177"/>
    <n v="65"/>
    <x v="68"/>
    <x v="1"/>
    <x v="1"/>
    <s v="Beijing"/>
    <x v="44"/>
    <x v="283"/>
    <x v="0"/>
  </r>
  <r>
    <x v="10155"/>
    <x v="0"/>
    <n v="39"/>
    <n v="185"/>
    <n v="84"/>
    <x v="4"/>
    <x v="1"/>
    <x v="1"/>
    <s v="Beijing"/>
    <x v="31"/>
    <x v="147"/>
    <x v="0"/>
  </r>
  <r>
    <x v="10155"/>
    <x v="0"/>
    <n v="39"/>
    <n v="185"/>
    <n v="84"/>
    <x v="4"/>
    <x v="1"/>
    <x v="1"/>
    <s v="Beijing"/>
    <x v="31"/>
    <x v="358"/>
    <x v="0"/>
  </r>
  <r>
    <x v="10156"/>
    <x v="0"/>
    <n v="28"/>
    <n v="206"/>
    <n v="93"/>
    <x v="12"/>
    <x v="1"/>
    <x v="1"/>
    <s v="Beijing"/>
    <x v="18"/>
    <x v="170"/>
    <x v="1"/>
  </r>
  <r>
    <x v="10157"/>
    <x v="0"/>
    <n v="22"/>
    <n v="182"/>
    <n v="80"/>
    <x v="54"/>
    <x v="1"/>
    <x v="1"/>
    <s v="Beijing"/>
    <x v="22"/>
    <x v="285"/>
    <x v="0"/>
  </r>
  <r>
    <x v="10158"/>
    <x v="0"/>
    <n v="23"/>
    <n v="206"/>
    <n v="96"/>
    <x v="72"/>
    <x v="1"/>
    <x v="1"/>
    <s v="Beijing"/>
    <x v="18"/>
    <x v="170"/>
    <x v="0"/>
  </r>
  <r>
    <x v="10159"/>
    <x v="1"/>
    <n v="30"/>
    <n v="179"/>
    <n v="74"/>
    <x v="5"/>
    <x v="1"/>
    <x v="1"/>
    <s v="Beijing"/>
    <x v="20"/>
    <x v="253"/>
    <x v="2"/>
  </r>
  <r>
    <x v="10160"/>
    <x v="0"/>
    <n v="25"/>
    <n v="177"/>
    <n v="78"/>
    <x v="24"/>
    <x v="1"/>
    <x v="1"/>
    <s v="Beijing"/>
    <x v="17"/>
    <x v="176"/>
    <x v="0"/>
  </r>
  <r>
    <x v="10160"/>
    <x v="0"/>
    <n v="25"/>
    <n v="177"/>
    <n v="78"/>
    <x v="24"/>
    <x v="1"/>
    <x v="1"/>
    <s v="Beijing"/>
    <x v="17"/>
    <x v="374"/>
    <x v="0"/>
  </r>
  <r>
    <x v="10161"/>
    <x v="1"/>
    <n v="22"/>
    <n v="177"/>
    <n v="56"/>
    <x v="24"/>
    <x v="1"/>
    <x v="1"/>
    <s v="Beijing"/>
    <x v="16"/>
    <x v="233"/>
    <x v="0"/>
  </r>
  <r>
    <x v="10162"/>
    <x v="1"/>
    <n v="24"/>
    <n v="167"/>
    <n v="63"/>
    <x v="3"/>
    <x v="1"/>
    <x v="1"/>
    <s v="Beijing"/>
    <x v="16"/>
    <x v="370"/>
    <x v="0"/>
  </r>
  <r>
    <x v="10163"/>
    <x v="0"/>
    <n v="26"/>
    <n v="166"/>
    <n v="65"/>
    <x v="110"/>
    <x v="1"/>
    <x v="1"/>
    <s v="Beijing"/>
    <x v="29"/>
    <x v="308"/>
    <x v="0"/>
  </r>
  <r>
    <x v="10164"/>
    <x v="0"/>
    <n v="32"/>
    <n v="208"/>
    <n v="111"/>
    <x v="4"/>
    <x v="1"/>
    <x v="1"/>
    <s v="Beijing"/>
    <x v="18"/>
    <x v="170"/>
    <x v="0"/>
  </r>
  <r>
    <x v="10165"/>
    <x v="0"/>
    <n v="21"/>
    <n v="200"/>
    <n v="106"/>
    <x v="189"/>
    <x v="1"/>
    <x v="1"/>
    <s v="Beijing"/>
    <x v="44"/>
    <x v="171"/>
    <x v="2"/>
  </r>
  <r>
    <x v="10166"/>
    <x v="0"/>
    <n v="32"/>
    <n v="185"/>
    <n v="83"/>
    <x v="203"/>
    <x v="1"/>
    <x v="1"/>
    <s v="Beijing"/>
    <x v="22"/>
    <x v="152"/>
    <x v="0"/>
  </r>
  <r>
    <x v="10167"/>
    <x v="1"/>
    <n v="27"/>
    <n v="160"/>
    <n v="61"/>
    <x v="12"/>
    <x v="1"/>
    <x v="1"/>
    <s v="Beijing"/>
    <x v="28"/>
    <x v="100"/>
    <x v="0"/>
  </r>
  <r>
    <x v="10168"/>
    <x v="0"/>
    <n v="26"/>
    <n v="188"/>
    <n v="92"/>
    <x v="49"/>
    <x v="1"/>
    <x v="1"/>
    <s v="Beijing"/>
    <x v="25"/>
    <x v="137"/>
    <x v="0"/>
  </r>
  <r>
    <x v="10168"/>
    <x v="0"/>
    <n v="26"/>
    <n v="188"/>
    <n v="92"/>
    <x v="49"/>
    <x v="1"/>
    <x v="1"/>
    <s v="Beijing"/>
    <x v="25"/>
    <x v="138"/>
    <x v="0"/>
  </r>
  <r>
    <x v="10169"/>
    <x v="0"/>
    <n v="26"/>
    <n v="189"/>
    <n v="78"/>
    <x v="5"/>
    <x v="1"/>
    <x v="1"/>
    <s v="Beijing"/>
    <x v="41"/>
    <x v="175"/>
    <x v="0"/>
  </r>
  <r>
    <x v="10170"/>
    <x v="0"/>
    <n v="23"/>
    <n v="188"/>
    <n v="75"/>
    <x v="127"/>
    <x v="1"/>
    <x v="1"/>
    <s v="Beijing"/>
    <x v="16"/>
    <x v="213"/>
    <x v="0"/>
  </r>
  <r>
    <x v="10171"/>
    <x v="1"/>
    <n v="26"/>
    <n v="175"/>
    <n v="117.5"/>
    <x v="1"/>
    <x v="1"/>
    <x v="1"/>
    <s v="Beijing"/>
    <x v="37"/>
    <x v="371"/>
    <x v="0"/>
  </r>
  <r>
    <x v="10172"/>
    <x v="1"/>
    <n v="17"/>
    <n v="176"/>
    <n v="70"/>
    <x v="3"/>
    <x v="1"/>
    <x v="1"/>
    <s v="Beijing"/>
    <x v="44"/>
    <x v="283"/>
    <x v="0"/>
  </r>
  <r>
    <x v="10173"/>
    <x v="0"/>
    <n v="27"/>
    <n v="180"/>
    <n v="83"/>
    <x v="38"/>
    <x v="1"/>
    <x v="1"/>
    <s v="Beijing"/>
    <x v="39"/>
    <x v="245"/>
    <x v="0"/>
  </r>
  <r>
    <x v="10174"/>
    <x v="1"/>
    <n v="21"/>
    <n v="160"/>
    <n v="50"/>
    <x v="1"/>
    <x v="1"/>
    <x v="1"/>
    <s v="Beijing"/>
    <x v="34"/>
    <x v="376"/>
    <x v="0"/>
  </r>
  <r>
    <x v="10175"/>
    <x v="1"/>
    <n v="31"/>
    <n v="168"/>
    <n v="56"/>
    <x v="49"/>
    <x v="1"/>
    <x v="1"/>
    <s v="Beijing"/>
    <x v="16"/>
    <x v="144"/>
    <x v="0"/>
  </r>
  <r>
    <x v="10176"/>
    <x v="0"/>
    <n v="24"/>
    <n v="181"/>
    <n v="88"/>
    <x v="1"/>
    <x v="1"/>
    <x v="1"/>
    <s v="Beijing"/>
    <x v="19"/>
    <x v="178"/>
    <x v="0"/>
  </r>
  <r>
    <x v="10177"/>
    <x v="1"/>
    <n v="27"/>
    <n v="163"/>
    <n v="50"/>
    <x v="1"/>
    <x v="1"/>
    <x v="1"/>
    <s v="Beijing"/>
    <x v="16"/>
    <x v="375"/>
    <x v="0"/>
  </r>
  <r>
    <x v="10178"/>
    <x v="0"/>
    <n v="19"/>
    <n v="181"/>
    <n v="76"/>
    <x v="134"/>
    <x v="1"/>
    <x v="1"/>
    <s v="Beijing"/>
    <x v="22"/>
    <x v="214"/>
    <x v="0"/>
  </r>
  <r>
    <x v="10179"/>
    <x v="1"/>
    <n v="23"/>
    <n v="170"/>
    <n v="78"/>
    <x v="51"/>
    <x v="1"/>
    <x v="1"/>
    <s v="Beijing"/>
    <x v="37"/>
    <x v="133"/>
    <x v="0"/>
  </r>
  <r>
    <x v="10180"/>
    <x v="1"/>
    <n v="22"/>
    <n v="167"/>
    <n v="55"/>
    <x v="1"/>
    <x v="1"/>
    <x v="1"/>
    <s v="Beijing"/>
    <x v="35"/>
    <x v="122"/>
    <x v="0"/>
  </r>
  <r>
    <x v="10180"/>
    <x v="1"/>
    <n v="22"/>
    <n v="167"/>
    <n v="55"/>
    <x v="1"/>
    <x v="1"/>
    <x v="1"/>
    <s v="Beijing"/>
    <x v="35"/>
    <x v="123"/>
    <x v="0"/>
  </r>
  <r>
    <x v="10180"/>
    <x v="1"/>
    <n v="22"/>
    <n v="167"/>
    <n v="55"/>
    <x v="1"/>
    <x v="1"/>
    <x v="1"/>
    <s v="Beijing"/>
    <x v="35"/>
    <x v="124"/>
    <x v="0"/>
  </r>
  <r>
    <x v="10180"/>
    <x v="1"/>
    <n v="22"/>
    <n v="167"/>
    <n v="55"/>
    <x v="1"/>
    <x v="1"/>
    <x v="1"/>
    <s v="Beijing"/>
    <x v="35"/>
    <x v="126"/>
    <x v="0"/>
  </r>
  <r>
    <x v="10181"/>
    <x v="1"/>
    <n v="18"/>
    <n v="166"/>
    <n v="48"/>
    <x v="81"/>
    <x v="1"/>
    <x v="1"/>
    <s v="Beijing"/>
    <x v="45"/>
    <x v="241"/>
    <x v="0"/>
  </r>
  <r>
    <x v="10182"/>
    <x v="1"/>
    <n v="24"/>
    <n v="175"/>
    <n v="64"/>
    <x v="3"/>
    <x v="1"/>
    <x v="1"/>
    <s v="Beijing"/>
    <x v="44"/>
    <x v="283"/>
    <x v="0"/>
  </r>
  <r>
    <x v="10183"/>
    <x v="1"/>
    <n v="31"/>
    <n v="187"/>
    <n v="92"/>
    <x v="24"/>
    <x v="1"/>
    <x v="1"/>
    <s v="Beijing"/>
    <x v="16"/>
    <x v="156"/>
    <x v="0"/>
  </r>
  <r>
    <x v="10184"/>
    <x v="1"/>
    <n v="30"/>
    <n v="165"/>
    <n v="60"/>
    <x v="6"/>
    <x v="1"/>
    <x v="1"/>
    <s v="Beijing"/>
    <x v="23"/>
    <x v="94"/>
    <x v="0"/>
  </r>
  <r>
    <x v="10185"/>
    <x v="1"/>
    <n v="30"/>
    <n v="163"/>
    <n v="56"/>
    <x v="42"/>
    <x v="1"/>
    <x v="1"/>
    <s v="Beijing"/>
    <x v="21"/>
    <x v="174"/>
    <x v="0"/>
  </r>
  <r>
    <x v="10186"/>
    <x v="1"/>
    <n v="31"/>
    <n v="168"/>
    <n v="55"/>
    <x v="54"/>
    <x v="1"/>
    <x v="1"/>
    <s v="Beijing"/>
    <x v="23"/>
    <x v="94"/>
    <x v="0"/>
  </r>
  <r>
    <x v="10187"/>
    <x v="1"/>
    <n v="18"/>
    <n v="168"/>
    <n v="70"/>
    <x v="99"/>
    <x v="1"/>
    <x v="1"/>
    <s v="Beijing"/>
    <x v="30"/>
    <x v="300"/>
    <x v="0"/>
  </r>
  <r>
    <x v="10187"/>
    <x v="1"/>
    <n v="18"/>
    <n v="168"/>
    <n v="70"/>
    <x v="99"/>
    <x v="1"/>
    <x v="1"/>
    <s v="Beijing"/>
    <x v="30"/>
    <x v="264"/>
    <x v="0"/>
  </r>
  <r>
    <x v="10188"/>
    <x v="0"/>
    <n v="25"/>
    <n v="167"/>
    <n v="78"/>
    <x v="127"/>
    <x v="1"/>
    <x v="1"/>
    <s v="Beijing"/>
    <x v="19"/>
    <x v="328"/>
    <x v="0"/>
  </r>
  <r>
    <x v="10188"/>
    <x v="0"/>
    <n v="25"/>
    <n v="167"/>
    <n v="78"/>
    <x v="127"/>
    <x v="1"/>
    <x v="1"/>
    <s v="Beijing"/>
    <x v="19"/>
    <x v="377"/>
    <x v="0"/>
  </r>
  <r>
    <x v="10189"/>
    <x v="0"/>
    <n v="21"/>
    <n v="183"/>
    <n v="72"/>
    <x v="1"/>
    <x v="1"/>
    <x v="1"/>
    <s v="Beijing"/>
    <x v="34"/>
    <x v="383"/>
    <x v="2"/>
  </r>
  <r>
    <x v="10190"/>
    <x v="1"/>
    <n v="25"/>
    <n v="170"/>
    <n v="78"/>
    <x v="1"/>
    <x v="1"/>
    <x v="1"/>
    <s v="Beijing"/>
    <x v="37"/>
    <x v="133"/>
    <x v="0"/>
  </r>
  <r>
    <x v="10191"/>
    <x v="1"/>
    <n v="34"/>
    <n v="172"/>
    <n v="63"/>
    <x v="72"/>
    <x v="1"/>
    <x v="1"/>
    <s v="Beijing"/>
    <x v="25"/>
    <x v="96"/>
    <x v="0"/>
  </r>
  <r>
    <x v="10192"/>
    <x v="0"/>
    <n v="22"/>
    <n v="177"/>
    <n v="90"/>
    <x v="38"/>
    <x v="1"/>
    <x v="1"/>
    <s v="Beijing"/>
    <x v="39"/>
    <x v="304"/>
    <x v="0"/>
  </r>
  <r>
    <x v="10192"/>
    <x v="0"/>
    <n v="22"/>
    <n v="177"/>
    <n v="90"/>
    <x v="38"/>
    <x v="1"/>
    <x v="1"/>
    <s v="Beijing"/>
    <x v="39"/>
    <x v="306"/>
    <x v="0"/>
  </r>
  <r>
    <x v="10193"/>
    <x v="1"/>
    <n v="27"/>
    <n v="172"/>
    <n v="57"/>
    <x v="23"/>
    <x v="1"/>
    <x v="1"/>
    <s v="Beijing"/>
    <x v="20"/>
    <x v="253"/>
    <x v="0"/>
  </r>
  <r>
    <x v="10194"/>
    <x v="1"/>
    <n v="29"/>
    <n v="176"/>
    <n v="66"/>
    <x v="171"/>
    <x v="1"/>
    <x v="1"/>
    <s v="Beijing"/>
    <x v="46"/>
    <x v="280"/>
    <x v="0"/>
  </r>
  <r>
    <x v="10195"/>
    <x v="1"/>
    <n v="32"/>
    <n v="169"/>
    <n v="54"/>
    <x v="74"/>
    <x v="1"/>
    <x v="1"/>
    <s v="Beijing"/>
    <x v="39"/>
    <x v="290"/>
    <x v="0"/>
  </r>
  <r>
    <x v="10195"/>
    <x v="1"/>
    <n v="32"/>
    <n v="169"/>
    <n v="54"/>
    <x v="74"/>
    <x v="1"/>
    <x v="1"/>
    <s v="Beijing"/>
    <x v="39"/>
    <x v="291"/>
    <x v="0"/>
  </r>
  <r>
    <x v="10196"/>
    <x v="1"/>
    <n v="17"/>
    <n v="157"/>
    <n v="49"/>
    <x v="99"/>
    <x v="1"/>
    <x v="1"/>
    <s v="Beijing"/>
    <x v="27"/>
    <x v="201"/>
    <x v="3"/>
  </r>
  <r>
    <x v="10197"/>
    <x v="1"/>
    <n v="20"/>
    <n v="168"/>
    <n v="70"/>
    <x v="85"/>
    <x v="1"/>
    <x v="1"/>
    <s v="Beijing"/>
    <x v="24"/>
    <x v="95"/>
    <x v="0"/>
  </r>
  <r>
    <x v="10198"/>
    <x v="1"/>
    <n v="38"/>
    <n v="174"/>
    <n v="56"/>
    <x v="34"/>
    <x v="1"/>
    <x v="1"/>
    <s v="Beijing"/>
    <x v="16"/>
    <x v="160"/>
    <x v="0"/>
  </r>
  <r>
    <x v="10199"/>
    <x v="0"/>
    <n v="26"/>
    <n v="178"/>
    <n v="79"/>
    <x v="13"/>
    <x v="1"/>
    <x v="1"/>
    <s v="Beijing"/>
    <x v="34"/>
    <x v="351"/>
    <x v="0"/>
  </r>
  <r>
    <x v="10200"/>
    <x v="1"/>
    <n v="40"/>
    <n v="158"/>
    <n v="56"/>
    <x v="126"/>
    <x v="1"/>
    <x v="1"/>
    <s v="Beijing"/>
    <x v="43"/>
    <x v="252"/>
    <x v="0"/>
  </r>
  <r>
    <x v="10201"/>
    <x v="1"/>
    <n v="29"/>
    <n v="165"/>
    <n v="59"/>
    <x v="31"/>
    <x v="1"/>
    <x v="1"/>
    <s v="Beijing"/>
    <x v="16"/>
    <x v="113"/>
    <x v="0"/>
  </r>
  <r>
    <x v="10202"/>
    <x v="0"/>
    <n v="31"/>
    <n v="180"/>
    <n v="80"/>
    <x v="3"/>
    <x v="1"/>
    <x v="1"/>
    <s v="Beijing"/>
    <x v="36"/>
    <x v="132"/>
    <x v="0"/>
  </r>
  <r>
    <x v="10203"/>
    <x v="0"/>
    <n v="27"/>
    <n v="194"/>
    <n v="101"/>
    <x v="41"/>
    <x v="1"/>
    <x v="1"/>
    <s v="Beijing"/>
    <x v="40"/>
    <x v="239"/>
    <x v="0"/>
  </r>
  <r>
    <x v="10204"/>
    <x v="1"/>
    <n v="20"/>
    <n v="163"/>
    <n v="54"/>
    <x v="1"/>
    <x v="1"/>
    <x v="1"/>
    <s v="Beijing"/>
    <x v="17"/>
    <x v="325"/>
    <x v="0"/>
  </r>
  <r>
    <x v="10204"/>
    <x v="1"/>
    <n v="20"/>
    <n v="163"/>
    <n v="54"/>
    <x v="1"/>
    <x v="1"/>
    <x v="1"/>
    <s v="Beijing"/>
    <x v="17"/>
    <x v="326"/>
    <x v="1"/>
  </r>
  <r>
    <x v="10205"/>
    <x v="0"/>
    <n v="23"/>
    <n v="188"/>
    <n v="84"/>
    <x v="4"/>
    <x v="1"/>
    <x v="1"/>
    <s v="Beijing"/>
    <x v="22"/>
    <x v="223"/>
    <x v="0"/>
  </r>
  <r>
    <x v="10206"/>
    <x v="0"/>
    <n v="26"/>
    <n v="166"/>
    <n v="63"/>
    <x v="127"/>
    <x v="1"/>
    <x v="1"/>
    <s v="Beijing"/>
    <x v="34"/>
    <x v="351"/>
    <x v="0"/>
  </r>
  <r>
    <x v="10207"/>
    <x v="0"/>
    <n v="31"/>
    <n v="168"/>
    <n v="78"/>
    <x v="127"/>
    <x v="1"/>
    <x v="1"/>
    <s v="Beijing"/>
    <x v="30"/>
    <x v="250"/>
    <x v="0"/>
  </r>
  <r>
    <x v="10208"/>
    <x v="1"/>
    <n v="29"/>
    <n v="182"/>
    <n v="72"/>
    <x v="42"/>
    <x v="1"/>
    <x v="1"/>
    <s v="Beijing"/>
    <x v="18"/>
    <x v="87"/>
    <x v="0"/>
  </r>
  <r>
    <x v="10209"/>
    <x v="1"/>
    <n v="25"/>
    <n v="182"/>
    <n v="77"/>
    <x v="42"/>
    <x v="1"/>
    <x v="1"/>
    <s v="Beijing"/>
    <x v="18"/>
    <x v="87"/>
    <x v="0"/>
  </r>
  <r>
    <x v="10210"/>
    <x v="0"/>
    <n v="22"/>
    <n v="184"/>
    <n v="73"/>
    <x v="16"/>
    <x v="1"/>
    <x v="1"/>
    <s v="Beijing"/>
    <x v="42"/>
    <x v="191"/>
    <x v="1"/>
  </r>
  <r>
    <x v="10211"/>
    <x v="0"/>
    <n v="23"/>
    <s v="NA"/>
    <n v="48"/>
    <x v="77"/>
    <x v="1"/>
    <x v="1"/>
    <s v="Beijing"/>
    <x v="40"/>
    <x v="307"/>
    <x v="3"/>
  </r>
  <r>
    <x v="10212"/>
    <x v="1"/>
    <n v="21"/>
    <n v="180"/>
    <n v="80"/>
    <x v="77"/>
    <x v="1"/>
    <x v="1"/>
    <s v="Beijing"/>
    <x v="37"/>
    <x v="133"/>
    <x v="0"/>
  </r>
  <r>
    <x v="10213"/>
    <x v="1"/>
    <n v="22"/>
    <n v="167"/>
    <n v="50"/>
    <x v="237"/>
    <x v="1"/>
    <x v="1"/>
    <s v="Beijing"/>
    <x v="25"/>
    <x v="96"/>
    <x v="0"/>
  </r>
  <r>
    <x v="10214"/>
    <x v="1"/>
    <n v="20"/>
    <n v="192"/>
    <n v="82"/>
    <x v="26"/>
    <x v="1"/>
    <x v="1"/>
    <s v="Beijing"/>
    <x v="18"/>
    <x v="87"/>
    <x v="0"/>
  </r>
  <r>
    <x v="10215"/>
    <x v="1"/>
    <n v="27"/>
    <n v="175"/>
    <n v="60"/>
    <x v="3"/>
    <x v="1"/>
    <x v="1"/>
    <s v="Beijing"/>
    <x v="16"/>
    <x v="233"/>
    <x v="0"/>
  </r>
  <r>
    <x v="10216"/>
    <x v="1"/>
    <n v="27"/>
    <n v="170"/>
    <n v="58"/>
    <x v="1"/>
    <x v="1"/>
    <x v="1"/>
    <s v="Beijing"/>
    <x v="16"/>
    <x v="212"/>
    <x v="0"/>
  </r>
  <r>
    <x v="10216"/>
    <x v="1"/>
    <n v="27"/>
    <n v="170"/>
    <n v="58"/>
    <x v="1"/>
    <x v="1"/>
    <x v="1"/>
    <s v="Beijing"/>
    <x v="16"/>
    <x v="246"/>
    <x v="0"/>
  </r>
  <r>
    <x v="10216"/>
    <x v="1"/>
    <n v="27"/>
    <n v="170"/>
    <n v="58"/>
    <x v="1"/>
    <x v="1"/>
    <x v="1"/>
    <s v="Beijing"/>
    <x v="16"/>
    <x v="144"/>
    <x v="0"/>
  </r>
  <r>
    <x v="10217"/>
    <x v="1"/>
    <n v="27"/>
    <n v="168"/>
    <n v="57"/>
    <x v="49"/>
    <x v="1"/>
    <x v="1"/>
    <s v="Beijing"/>
    <x v="16"/>
    <x v="173"/>
    <x v="0"/>
  </r>
  <r>
    <x v="10218"/>
    <x v="1"/>
    <n v="17"/>
    <n v="157"/>
    <n v="49"/>
    <x v="1"/>
    <x v="1"/>
    <x v="1"/>
    <s v="Beijing"/>
    <x v="34"/>
    <x v="121"/>
    <x v="0"/>
  </r>
  <r>
    <x v="10218"/>
    <x v="1"/>
    <n v="17"/>
    <n v="157"/>
    <n v="49"/>
    <x v="1"/>
    <x v="1"/>
    <x v="1"/>
    <s v="Beijing"/>
    <x v="34"/>
    <x v="340"/>
    <x v="0"/>
  </r>
  <r>
    <x v="10219"/>
    <x v="1"/>
    <n v="26"/>
    <n v="192"/>
    <n v="67"/>
    <x v="17"/>
    <x v="1"/>
    <x v="1"/>
    <s v="Beijing"/>
    <x v="26"/>
    <x v="108"/>
    <x v="0"/>
  </r>
  <r>
    <x v="10220"/>
    <x v="0"/>
    <n v="24"/>
    <n v="176"/>
    <n v="84"/>
    <x v="81"/>
    <x v="1"/>
    <x v="1"/>
    <s v="Beijing"/>
    <x v="29"/>
    <x v="136"/>
    <x v="0"/>
  </r>
  <r>
    <x v="10221"/>
    <x v="0"/>
    <n v="23"/>
    <n v="170"/>
    <n v="58"/>
    <x v="120"/>
    <x v="1"/>
    <x v="1"/>
    <s v="Beijing"/>
    <x v="16"/>
    <x v="224"/>
    <x v="0"/>
  </r>
  <r>
    <x v="10222"/>
    <x v="1"/>
    <n v="20"/>
    <n v="160"/>
    <n v="47"/>
    <x v="81"/>
    <x v="1"/>
    <x v="1"/>
    <s v="Beijing"/>
    <x v="45"/>
    <x v="276"/>
    <x v="0"/>
  </r>
  <r>
    <x v="10223"/>
    <x v="0"/>
    <n v="26"/>
    <n v="169"/>
    <n v="66"/>
    <x v="81"/>
    <x v="1"/>
    <x v="1"/>
    <s v="Beijing"/>
    <x v="37"/>
    <x v="153"/>
    <x v="0"/>
  </r>
  <r>
    <x v="10224"/>
    <x v="1"/>
    <n v="25"/>
    <n v="166"/>
    <n v="57"/>
    <x v="81"/>
    <x v="1"/>
    <x v="1"/>
    <s v="Beijing"/>
    <x v="37"/>
    <x v="313"/>
    <x v="0"/>
  </r>
  <r>
    <x v="10225"/>
    <x v="0"/>
    <n v="25"/>
    <n v="180"/>
    <n v="97"/>
    <x v="81"/>
    <x v="1"/>
    <x v="1"/>
    <s v="Beijing"/>
    <x v="29"/>
    <x v="195"/>
    <x v="2"/>
  </r>
  <r>
    <x v="10226"/>
    <x v="0"/>
    <n v="19"/>
    <n v="165"/>
    <n v="77"/>
    <x v="110"/>
    <x v="1"/>
    <x v="1"/>
    <s v="Beijing"/>
    <x v="32"/>
    <x v="281"/>
    <x v="0"/>
  </r>
  <r>
    <x v="10227"/>
    <x v="0"/>
    <n v="24"/>
    <n v="195"/>
    <n v="85"/>
    <x v="23"/>
    <x v="1"/>
    <x v="1"/>
    <s v="Beijing"/>
    <x v="16"/>
    <x v="127"/>
    <x v="0"/>
  </r>
  <r>
    <x v="10228"/>
    <x v="1"/>
    <n v="23"/>
    <n v="177"/>
    <n v="68"/>
    <x v="23"/>
    <x v="1"/>
    <x v="1"/>
    <s v="Beijing"/>
    <x v="22"/>
    <x v="301"/>
    <x v="0"/>
  </r>
  <r>
    <x v="10228"/>
    <x v="1"/>
    <n v="23"/>
    <n v="177"/>
    <n v="68"/>
    <x v="23"/>
    <x v="1"/>
    <x v="1"/>
    <s v="Beijing"/>
    <x v="22"/>
    <x v="327"/>
    <x v="0"/>
  </r>
  <r>
    <x v="10229"/>
    <x v="1"/>
    <n v="25"/>
    <n v="152"/>
    <n v="54"/>
    <x v="132"/>
    <x v="1"/>
    <x v="1"/>
    <s v="Beijing"/>
    <x v="31"/>
    <x v="112"/>
    <x v="0"/>
  </r>
  <r>
    <x v="10229"/>
    <x v="1"/>
    <n v="25"/>
    <n v="152"/>
    <n v="54"/>
    <x v="132"/>
    <x v="1"/>
    <x v="1"/>
    <s v="Beijing"/>
    <x v="31"/>
    <x v="320"/>
    <x v="0"/>
  </r>
  <r>
    <x v="10230"/>
    <x v="0"/>
    <n v="28"/>
    <n v="186"/>
    <n v="81"/>
    <x v="23"/>
    <x v="1"/>
    <x v="1"/>
    <s v="Beijing"/>
    <x v="47"/>
    <x v="324"/>
    <x v="0"/>
  </r>
  <r>
    <x v="10231"/>
    <x v="1"/>
    <n v="18"/>
    <n v="176"/>
    <n v="73"/>
    <x v="23"/>
    <x v="1"/>
    <x v="1"/>
    <s v="Beijing"/>
    <x v="44"/>
    <x v="283"/>
    <x v="0"/>
  </r>
  <r>
    <x v="10232"/>
    <x v="0"/>
    <n v="22"/>
    <n v="170"/>
    <n v="65"/>
    <x v="23"/>
    <x v="1"/>
    <x v="1"/>
    <s v="Beijing"/>
    <x v="34"/>
    <x v="351"/>
    <x v="2"/>
  </r>
  <r>
    <x v="10232"/>
    <x v="0"/>
    <n v="22"/>
    <n v="170"/>
    <n v="65"/>
    <x v="23"/>
    <x v="1"/>
    <x v="1"/>
    <s v="Beijing"/>
    <x v="34"/>
    <x v="383"/>
    <x v="1"/>
  </r>
  <r>
    <x v="10233"/>
    <x v="1"/>
    <n v="26"/>
    <n v="168"/>
    <n v="60"/>
    <x v="23"/>
    <x v="1"/>
    <x v="1"/>
    <s v="Beijing"/>
    <x v="16"/>
    <x v="246"/>
    <x v="0"/>
  </r>
  <r>
    <x v="10234"/>
    <x v="0"/>
    <n v="20"/>
    <n v="170"/>
    <n v="64"/>
    <x v="23"/>
    <x v="1"/>
    <x v="1"/>
    <s v="Beijing"/>
    <x v="40"/>
    <x v="360"/>
    <x v="0"/>
  </r>
  <r>
    <x v="10235"/>
    <x v="0"/>
    <n v="33"/>
    <n v="176"/>
    <n v="81"/>
    <x v="23"/>
    <x v="1"/>
    <x v="1"/>
    <s v="Beijing"/>
    <x v="30"/>
    <x v="193"/>
    <x v="1"/>
  </r>
  <r>
    <x v="10235"/>
    <x v="0"/>
    <n v="33"/>
    <n v="176"/>
    <n v="81"/>
    <x v="23"/>
    <x v="1"/>
    <x v="1"/>
    <s v="Beijing"/>
    <x v="30"/>
    <x v="194"/>
    <x v="0"/>
  </r>
  <r>
    <x v="10236"/>
    <x v="0"/>
    <n v="22"/>
    <n v="182"/>
    <n v="90"/>
    <x v="23"/>
    <x v="1"/>
    <x v="1"/>
    <s v="Beijing"/>
    <x v="20"/>
    <x v="90"/>
    <x v="0"/>
  </r>
  <r>
    <x v="10237"/>
    <x v="1"/>
    <n v="20"/>
    <n v="171"/>
    <n v="51"/>
    <x v="81"/>
    <x v="1"/>
    <x v="1"/>
    <s v="Beijing"/>
    <x v="45"/>
    <x v="241"/>
    <x v="0"/>
  </r>
  <r>
    <x v="10238"/>
    <x v="0"/>
    <n v="21"/>
    <n v="187"/>
    <n v="88"/>
    <x v="23"/>
    <x v="1"/>
    <x v="1"/>
    <s v="Beijing"/>
    <x v="22"/>
    <x v="237"/>
    <x v="0"/>
  </r>
  <r>
    <x v="10239"/>
    <x v="0"/>
    <n v="39"/>
    <n v="174"/>
    <n v="80"/>
    <x v="23"/>
    <x v="1"/>
    <x v="1"/>
    <s v="Beijing"/>
    <x v="30"/>
    <x v="197"/>
    <x v="0"/>
  </r>
  <r>
    <x v="10240"/>
    <x v="0"/>
    <n v="21"/>
    <n v="194"/>
    <n v="88"/>
    <x v="23"/>
    <x v="1"/>
    <x v="1"/>
    <s v="Beijing"/>
    <x v="42"/>
    <x v="244"/>
    <x v="0"/>
  </r>
  <r>
    <x v="10241"/>
    <x v="1"/>
    <n v="20"/>
    <n v="164"/>
    <n v="57"/>
    <x v="33"/>
    <x v="1"/>
    <x v="1"/>
    <s v="Beijing"/>
    <x v="37"/>
    <x v="313"/>
    <x v="2"/>
  </r>
  <r>
    <x v="10242"/>
    <x v="1"/>
    <n v="15"/>
    <n v="175"/>
    <n v="60"/>
    <x v="206"/>
    <x v="1"/>
    <x v="1"/>
    <s v="Beijing"/>
    <x v="22"/>
    <x v="203"/>
    <x v="0"/>
  </r>
  <r>
    <x v="10242"/>
    <x v="1"/>
    <n v="15"/>
    <n v="175"/>
    <n v="60"/>
    <x v="206"/>
    <x v="1"/>
    <x v="1"/>
    <s v="Beijing"/>
    <x v="22"/>
    <x v="270"/>
    <x v="0"/>
  </r>
  <r>
    <x v="10243"/>
    <x v="1"/>
    <n v="24"/>
    <n v="170"/>
    <n v="64"/>
    <x v="12"/>
    <x v="1"/>
    <x v="1"/>
    <s v="Beijing"/>
    <x v="22"/>
    <x v="323"/>
    <x v="0"/>
  </r>
  <r>
    <x v="10243"/>
    <x v="1"/>
    <n v="24"/>
    <n v="170"/>
    <n v="64"/>
    <x v="12"/>
    <x v="1"/>
    <x v="1"/>
    <s v="Beijing"/>
    <x v="22"/>
    <x v="205"/>
    <x v="3"/>
  </r>
  <r>
    <x v="10244"/>
    <x v="0"/>
    <n v="20"/>
    <n v="198"/>
    <n v="91"/>
    <x v="12"/>
    <x v="1"/>
    <x v="1"/>
    <s v="Beijing"/>
    <x v="46"/>
    <x v="248"/>
    <x v="0"/>
  </r>
  <r>
    <x v="10244"/>
    <x v="0"/>
    <n v="20"/>
    <n v="198"/>
    <n v="91"/>
    <x v="80"/>
    <x v="1"/>
    <x v="1"/>
    <s v="Beijing"/>
    <x v="46"/>
    <x v="249"/>
    <x v="0"/>
  </r>
  <r>
    <x v="10245"/>
    <x v="1"/>
    <n v="20"/>
    <n v="160"/>
    <n v="58"/>
    <x v="90"/>
    <x v="1"/>
    <x v="1"/>
    <s v="Beijing"/>
    <x v="22"/>
    <x v="200"/>
    <x v="0"/>
  </r>
  <r>
    <x v="10246"/>
    <x v="0"/>
    <n v="28"/>
    <n v="176"/>
    <n v="60"/>
    <x v="34"/>
    <x v="1"/>
    <x v="1"/>
    <s v="Beijing"/>
    <x v="16"/>
    <x v="208"/>
    <x v="0"/>
  </r>
  <r>
    <x v="10247"/>
    <x v="0"/>
    <n v="48"/>
    <n v="185"/>
    <n v="94"/>
    <x v="19"/>
    <x v="1"/>
    <x v="1"/>
    <s v="Beijing"/>
    <x v="30"/>
    <x v="250"/>
    <x v="0"/>
  </r>
  <r>
    <x v="10248"/>
    <x v="1"/>
    <n v="20"/>
    <n v="179"/>
    <n v="65"/>
    <x v="85"/>
    <x v="1"/>
    <x v="1"/>
    <s v="Beijing"/>
    <x v="26"/>
    <x v="108"/>
    <x v="0"/>
  </r>
  <r>
    <x v="10249"/>
    <x v="0"/>
    <n v="32"/>
    <n v="174"/>
    <n v="68"/>
    <x v="175"/>
    <x v="1"/>
    <x v="1"/>
    <s v="Beijing"/>
    <x v="16"/>
    <x v="155"/>
    <x v="0"/>
  </r>
  <r>
    <x v="10250"/>
    <x v="0"/>
    <n v="25"/>
    <n v="198"/>
    <n v="86"/>
    <x v="12"/>
    <x v="1"/>
    <x v="1"/>
    <s v="Beijing"/>
    <x v="16"/>
    <x v="226"/>
    <x v="0"/>
  </r>
  <r>
    <x v="10251"/>
    <x v="1"/>
    <n v="21"/>
    <n v="156"/>
    <n v="55"/>
    <x v="11"/>
    <x v="1"/>
    <x v="1"/>
    <s v="Beijing"/>
    <x v="20"/>
    <x v="253"/>
    <x v="0"/>
  </r>
  <r>
    <x v="10252"/>
    <x v="0"/>
    <n v="28"/>
    <n v="190"/>
    <n v="91"/>
    <x v="34"/>
    <x v="1"/>
    <x v="1"/>
    <s v="Beijing"/>
    <x v="16"/>
    <x v="227"/>
    <x v="0"/>
  </r>
  <r>
    <x v="10253"/>
    <x v="1"/>
    <n v="24"/>
    <n v="173"/>
    <n v="60"/>
    <x v="127"/>
    <x v="1"/>
    <x v="1"/>
    <s v="Beijing"/>
    <x v="16"/>
    <x v="356"/>
    <x v="0"/>
  </r>
  <r>
    <x v="10254"/>
    <x v="0"/>
    <n v="28"/>
    <n v="162"/>
    <n v="60"/>
    <x v="127"/>
    <x v="1"/>
    <x v="1"/>
    <s v="Beijing"/>
    <x v="29"/>
    <x v="308"/>
    <x v="0"/>
  </r>
  <r>
    <x v="10255"/>
    <x v="1"/>
    <n v="29"/>
    <n v="175"/>
    <n v="80"/>
    <x v="34"/>
    <x v="1"/>
    <x v="1"/>
    <s v="Beijing"/>
    <x v="16"/>
    <x v="156"/>
    <x v="0"/>
  </r>
  <r>
    <x v="10256"/>
    <x v="1"/>
    <n v="25"/>
    <n v="174"/>
    <n v="59"/>
    <x v="20"/>
    <x v="1"/>
    <x v="1"/>
    <s v="Beijing"/>
    <x v="37"/>
    <x v="313"/>
    <x v="1"/>
  </r>
  <r>
    <x v="10257"/>
    <x v="0"/>
    <n v="29"/>
    <n v="185"/>
    <n v="86"/>
    <x v="11"/>
    <x v="1"/>
    <x v="1"/>
    <s v="Beijing"/>
    <x v="18"/>
    <x v="170"/>
    <x v="2"/>
  </r>
  <r>
    <x v="10258"/>
    <x v="0"/>
    <n v="28"/>
    <n v="173"/>
    <n v="72"/>
    <x v="76"/>
    <x v="1"/>
    <x v="1"/>
    <s v="Beijing"/>
    <x v="42"/>
    <x v="191"/>
    <x v="2"/>
  </r>
  <r>
    <x v="10259"/>
    <x v="0"/>
    <n v="20"/>
    <n v="170"/>
    <n v="66"/>
    <x v="165"/>
    <x v="1"/>
    <x v="1"/>
    <s v="Beijing"/>
    <x v="16"/>
    <x v="142"/>
    <x v="0"/>
  </r>
  <r>
    <x v="10260"/>
    <x v="0"/>
    <n v="22"/>
    <n v="186"/>
    <n v="81"/>
    <x v="75"/>
    <x v="1"/>
    <x v="1"/>
    <s v="Beijing"/>
    <x v="40"/>
    <x v="240"/>
    <x v="0"/>
  </r>
  <r>
    <x v="10261"/>
    <x v="0"/>
    <n v="25"/>
    <n v="177"/>
    <n v="71"/>
    <x v="90"/>
    <x v="1"/>
    <x v="1"/>
    <s v="Beijing"/>
    <x v="39"/>
    <x v="169"/>
    <x v="0"/>
  </r>
  <r>
    <x v="10262"/>
    <x v="1"/>
    <n v="24"/>
    <n v="172"/>
    <n v="54"/>
    <x v="1"/>
    <x v="1"/>
    <x v="1"/>
    <s v="Beijing"/>
    <x v="16"/>
    <x v="309"/>
    <x v="0"/>
  </r>
  <r>
    <x v="10263"/>
    <x v="1"/>
    <n v="21"/>
    <n v="171"/>
    <n v="60"/>
    <x v="54"/>
    <x v="1"/>
    <x v="1"/>
    <s v="Beijing"/>
    <x v="41"/>
    <x v="146"/>
    <x v="0"/>
  </r>
  <r>
    <x v="10264"/>
    <x v="0"/>
    <n v="30"/>
    <n v="164"/>
    <n v="55"/>
    <x v="19"/>
    <x v="1"/>
    <x v="1"/>
    <s v="Beijing"/>
    <x v="42"/>
    <x v="244"/>
    <x v="0"/>
  </r>
  <r>
    <x v="10265"/>
    <x v="0"/>
    <n v="18"/>
    <n v="179"/>
    <n v="72"/>
    <x v="17"/>
    <x v="1"/>
    <x v="1"/>
    <s v="Beijing"/>
    <x v="22"/>
    <x v="336"/>
    <x v="0"/>
  </r>
  <r>
    <x v="10265"/>
    <x v="0"/>
    <n v="18"/>
    <n v="179"/>
    <n v="72"/>
    <x v="17"/>
    <x v="1"/>
    <x v="1"/>
    <s v="Beijing"/>
    <x v="22"/>
    <x v="303"/>
    <x v="0"/>
  </r>
  <r>
    <x v="10266"/>
    <x v="0"/>
    <n v="22"/>
    <s v="NA"/>
    <n v="75"/>
    <x v="114"/>
    <x v="1"/>
    <x v="1"/>
    <s v="Beijing"/>
    <x v="40"/>
    <x v="296"/>
    <x v="0"/>
  </r>
  <r>
    <x v="10267"/>
    <x v="1"/>
    <n v="34"/>
    <n v="171"/>
    <n v="72"/>
    <x v="21"/>
    <x v="1"/>
    <x v="1"/>
    <s v="Beijing"/>
    <x v="30"/>
    <x v="188"/>
    <x v="0"/>
  </r>
  <r>
    <x v="10268"/>
    <x v="0"/>
    <n v="24"/>
    <n v="162"/>
    <n v="56"/>
    <x v="156"/>
    <x v="1"/>
    <x v="1"/>
    <s v="Beijing"/>
    <x v="32"/>
    <x v="256"/>
    <x v="0"/>
  </r>
  <r>
    <x v="10269"/>
    <x v="0"/>
    <n v="24"/>
    <n v="180"/>
    <n v="84"/>
    <x v="68"/>
    <x v="1"/>
    <x v="1"/>
    <s v="Beijing"/>
    <x v="39"/>
    <x v="245"/>
    <x v="0"/>
  </r>
  <r>
    <x v="10270"/>
    <x v="1"/>
    <n v="34"/>
    <n v="173"/>
    <n v="54"/>
    <x v="16"/>
    <x v="1"/>
    <x v="1"/>
    <s v="Beijing"/>
    <x v="16"/>
    <x v="160"/>
    <x v="0"/>
  </r>
  <r>
    <x v="10271"/>
    <x v="0"/>
    <n v="27"/>
    <n v="189"/>
    <n v="81"/>
    <x v="4"/>
    <x v="1"/>
    <x v="1"/>
    <s v="Beijing"/>
    <x v="23"/>
    <x v="177"/>
    <x v="0"/>
  </r>
  <r>
    <x v="10272"/>
    <x v="0"/>
    <n v="29"/>
    <n v="193"/>
    <n v="96"/>
    <x v="199"/>
    <x v="1"/>
    <x v="1"/>
    <s v="Beijing"/>
    <x v="44"/>
    <x v="171"/>
    <x v="0"/>
  </r>
  <r>
    <x v="10273"/>
    <x v="0"/>
    <n v="23"/>
    <n v="192"/>
    <n v="85"/>
    <x v="24"/>
    <x v="1"/>
    <x v="1"/>
    <s v="Beijing"/>
    <x v="22"/>
    <x v="93"/>
    <x v="0"/>
  </r>
  <r>
    <x v="10274"/>
    <x v="0"/>
    <n v="36"/>
    <n v="188"/>
    <n v="91"/>
    <x v="6"/>
    <x v="1"/>
    <x v="1"/>
    <s v="Beijing"/>
    <x v="33"/>
    <x v="120"/>
    <x v="0"/>
  </r>
  <r>
    <x v="10275"/>
    <x v="1"/>
    <n v="28"/>
    <n v="161"/>
    <n v="49"/>
    <x v="38"/>
    <x v="1"/>
    <x v="1"/>
    <s v="Beijing"/>
    <x v="41"/>
    <x v="146"/>
    <x v="0"/>
  </r>
  <r>
    <x v="10276"/>
    <x v="1"/>
    <n v="19"/>
    <n v="172"/>
    <n v="56"/>
    <x v="49"/>
    <x v="1"/>
    <x v="1"/>
    <s v="Beijing"/>
    <x v="46"/>
    <x v="259"/>
    <x v="0"/>
  </r>
  <r>
    <x v="10276"/>
    <x v="1"/>
    <n v="19"/>
    <n v="172"/>
    <n v="56"/>
    <x v="232"/>
    <x v="1"/>
    <x v="1"/>
    <s v="Beijing"/>
    <x v="46"/>
    <x v="280"/>
    <x v="0"/>
  </r>
  <r>
    <x v="10277"/>
    <x v="1"/>
    <n v="21"/>
    <n v="186"/>
    <n v="61"/>
    <x v="9"/>
    <x v="1"/>
    <x v="1"/>
    <s v="Beijing"/>
    <x v="16"/>
    <x v="150"/>
    <x v="0"/>
  </r>
  <r>
    <x v="10278"/>
    <x v="0"/>
    <n v="26"/>
    <n v="193"/>
    <n v="84"/>
    <x v="69"/>
    <x v="1"/>
    <x v="1"/>
    <s v="Beijing"/>
    <x v="42"/>
    <x v="369"/>
    <x v="0"/>
  </r>
  <r>
    <x v="10279"/>
    <x v="0"/>
    <n v="22"/>
    <n v="172"/>
    <n v="67"/>
    <x v="33"/>
    <x v="1"/>
    <x v="1"/>
    <s v="Beijing"/>
    <x v="20"/>
    <x v="90"/>
    <x v="2"/>
  </r>
  <r>
    <x v="10280"/>
    <x v="1"/>
    <n v="21"/>
    <n v="184"/>
    <n v="80"/>
    <x v="6"/>
    <x v="1"/>
    <x v="1"/>
    <s v="Beijing"/>
    <x v="24"/>
    <x v="95"/>
    <x v="0"/>
  </r>
  <r>
    <x v="10281"/>
    <x v="1"/>
    <n v="23"/>
    <n v="186"/>
    <n v="74"/>
    <x v="48"/>
    <x v="1"/>
    <x v="1"/>
    <s v="Beijing"/>
    <x v="22"/>
    <x v="200"/>
    <x v="0"/>
  </r>
  <r>
    <x v="10281"/>
    <x v="1"/>
    <n v="23"/>
    <n v="186"/>
    <n v="74"/>
    <x v="48"/>
    <x v="1"/>
    <x v="1"/>
    <s v="Beijing"/>
    <x v="22"/>
    <x v="203"/>
    <x v="0"/>
  </r>
  <r>
    <x v="10282"/>
    <x v="0"/>
    <n v="33"/>
    <n v="184"/>
    <n v="95"/>
    <x v="26"/>
    <x v="1"/>
    <x v="1"/>
    <s v="Beijing"/>
    <x v="16"/>
    <x v="297"/>
    <x v="0"/>
  </r>
  <r>
    <x v="10283"/>
    <x v="1"/>
    <n v="31"/>
    <n v="179"/>
    <n v="70"/>
    <x v="20"/>
    <x v="1"/>
    <x v="1"/>
    <s v="Beijing"/>
    <x v="44"/>
    <x v="283"/>
    <x v="0"/>
  </r>
  <r>
    <x v="10284"/>
    <x v="1"/>
    <n v="16"/>
    <n v="166"/>
    <n v="53"/>
    <x v="263"/>
    <x v="1"/>
    <x v="1"/>
    <s v="Beijing"/>
    <x v="22"/>
    <x v="323"/>
    <x v="0"/>
  </r>
  <r>
    <x v="10285"/>
    <x v="0"/>
    <n v="33"/>
    <n v="169"/>
    <n v="54"/>
    <x v="5"/>
    <x v="1"/>
    <x v="1"/>
    <s v="Beijing"/>
    <x v="40"/>
    <x v="145"/>
    <x v="0"/>
  </r>
  <r>
    <x v="10286"/>
    <x v="1"/>
    <n v="26"/>
    <n v="161"/>
    <n v="50"/>
    <x v="19"/>
    <x v="1"/>
    <x v="1"/>
    <s v="Beijing"/>
    <x v="30"/>
    <x v="332"/>
    <x v="0"/>
  </r>
  <r>
    <x v="10287"/>
    <x v="0"/>
    <n v="23"/>
    <n v="181"/>
    <n v="75"/>
    <x v="19"/>
    <x v="1"/>
    <x v="1"/>
    <s v="Beijing"/>
    <x v="30"/>
    <x v="197"/>
    <x v="0"/>
  </r>
  <r>
    <x v="10288"/>
    <x v="1"/>
    <n v="29"/>
    <n v="179"/>
    <n v="64"/>
    <x v="44"/>
    <x v="1"/>
    <x v="1"/>
    <s v="Beijing"/>
    <x v="16"/>
    <x v="233"/>
    <x v="0"/>
  </r>
  <r>
    <x v="10289"/>
    <x v="0"/>
    <n v="25"/>
    <n v="180"/>
    <n v="70"/>
    <x v="12"/>
    <x v="1"/>
    <x v="1"/>
    <s v="Beijing"/>
    <x v="36"/>
    <x v="132"/>
    <x v="0"/>
  </r>
  <r>
    <x v="10290"/>
    <x v="0"/>
    <n v="35"/>
    <n v="175"/>
    <n v="72"/>
    <x v="30"/>
    <x v="1"/>
    <x v="1"/>
    <s v="Beijing"/>
    <x v="30"/>
    <x v="105"/>
    <x v="0"/>
  </r>
  <r>
    <x v="10290"/>
    <x v="0"/>
    <n v="35"/>
    <n v="175"/>
    <n v="72"/>
    <x v="30"/>
    <x v="1"/>
    <x v="1"/>
    <s v="Beijing"/>
    <x v="30"/>
    <x v="250"/>
    <x v="0"/>
  </r>
  <r>
    <x v="10291"/>
    <x v="0"/>
    <n v="24"/>
    <n v="192"/>
    <n v="98"/>
    <x v="12"/>
    <x v="1"/>
    <x v="1"/>
    <s v="Beijing"/>
    <x v="23"/>
    <x v="190"/>
    <x v="3"/>
  </r>
  <r>
    <x v="10292"/>
    <x v="0"/>
    <n v="22"/>
    <n v="187"/>
    <n v="71"/>
    <x v="21"/>
    <x v="1"/>
    <x v="1"/>
    <s v="Beijing"/>
    <x v="42"/>
    <x v="255"/>
    <x v="0"/>
  </r>
  <r>
    <x v="10293"/>
    <x v="0"/>
    <n v="31"/>
    <n v="190"/>
    <n v="93"/>
    <x v="20"/>
    <x v="1"/>
    <x v="1"/>
    <s v="Beijing"/>
    <x v="42"/>
    <x v="172"/>
    <x v="3"/>
  </r>
  <r>
    <x v="10294"/>
    <x v="0"/>
    <n v="25"/>
    <n v="190"/>
    <n v="95"/>
    <x v="52"/>
    <x v="1"/>
    <x v="1"/>
    <s v="Beijing"/>
    <x v="42"/>
    <x v="172"/>
    <x v="0"/>
  </r>
  <r>
    <x v="10295"/>
    <x v="0"/>
    <n v="26"/>
    <n v="187"/>
    <n v="82"/>
    <x v="52"/>
    <x v="1"/>
    <x v="1"/>
    <s v="Beijing"/>
    <x v="16"/>
    <x v="127"/>
    <x v="0"/>
  </r>
  <r>
    <x v="10296"/>
    <x v="0"/>
    <n v="23"/>
    <n v="189"/>
    <n v="85"/>
    <x v="13"/>
    <x v="1"/>
    <x v="1"/>
    <s v="Beijing"/>
    <x v="22"/>
    <x v="93"/>
    <x v="0"/>
  </r>
  <r>
    <x v="10296"/>
    <x v="0"/>
    <n v="23"/>
    <n v="189"/>
    <n v="85"/>
    <x v="13"/>
    <x v="1"/>
    <x v="1"/>
    <s v="Beijing"/>
    <x v="22"/>
    <x v="152"/>
    <x v="0"/>
  </r>
  <r>
    <x v="10297"/>
    <x v="0"/>
    <n v="19"/>
    <n v="191"/>
    <n v="85"/>
    <x v="189"/>
    <x v="1"/>
    <x v="1"/>
    <s v="Beijing"/>
    <x v="20"/>
    <x v="90"/>
    <x v="0"/>
  </r>
  <r>
    <x v="10298"/>
    <x v="0"/>
    <n v="23"/>
    <n v="179"/>
    <n v="78"/>
    <x v="102"/>
    <x v="1"/>
    <x v="1"/>
    <s v="Beijing"/>
    <x v="22"/>
    <x v="214"/>
    <x v="0"/>
  </r>
  <r>
    <x v="10299"/>
    <x v="0"/>
    <n v="27"/>
    <n v="180"/>
    <n v="69"/>
    <x v="14"/>
    <x v="1"/>
    <x v="1"/>
    <s v="Beijing"/>
    <x v="30"/>
    <x v="193"/>
    <x v="0"/>
  </r>
  <r>
    <x v="10299"/>
    <x v="0"/>
    <n v="27"/>
    <n v="180"/>
    <n v="69"/>
    <x v="14"/>
    <x v="1"/>
    <x v="1"/>
    <s v="Beijing"/>
    <x v="30"/>
    <x v="194"/>
    <x v="0"/>
  </r>
  <r>
    <x v="10300"/>
    <x v="1"/>
    <n v="22"/>
    <n v="158"/>
    <n v="48"/>
    <x v="3"/>
    <x v="1"/>
    <x v="1"/>
    <s v="Beijing"/>
    <x v="29"/>
    <x v="319"/>
    <x v="0"/>
  </r>
  <r>
    <x v="10301"/>
    <x v="1"/>
    <n v="31"/>
    <n v="180"/>
    <n v="63"/>
    <x v="3"/>
    <x v="1"/>
    <x v="1"/>
    <s v="Beijing"/>
    <x v="18"/>
    <x v="87"/>
    <x v="2"/>
  </r>
  <r>
    <x v="10302"/>
    <x v="0"/>
    <n v="22"/>
    <n v="187"/>
    <n v="82"/>
    <x v="189"/>
    <x v="1"/>
    <x v="1"/>
    <s v="Beijing"/>
    <x v="20"/>
    <x v="90"/>
    <x v="0"/>
  </r>
  <r>
    <x v="10303"/>
    <x v="1"/>
    <n v="31"/>
    <n v="170"/>
    <n v="56"/>
    <x v="68"/>
    <x v="1"/>
    <x v="1"/>
    <s v="Beijing"/>
    <x v="16"/>
    <x v="160"/>
    <x v="0"/>
  </r>
  <r>
    <x v="10304"/>
    <x v="0"/>
    <n v="28"/>
    <n v="180"/>
    <n v="82"/>
    <x v="103"/>
    <x v="1"/>
    <x v="1"/>
    <s v="Beijing"/>
    <x v="46"/>
    <x v="249"/>
    <x v="0"/>
  </r>
  <r>
    <x v="10305"/>
    <x v="0"/>
    <n v="36"/>
    <n v="172"/>
    <n v="60"/>
    <x v="54"/>
    <x v="1"/>
    <x v="1"/>
    <s v="Beijing"/>
    <x v="16"/>
    <x v="224"/>
    <x v="0"/>
  </r>
  <r>
    <x v="10306"/>
    <x v="0"/>
    <n v="27"/>
    <s v="NA"/>
    <s v="NA"/>
    <x v="115"/>
    <x v="1"/>
    <x v="1"/>
    <s v="Beijing"/>
    <x v="42"/>
    <x v="255"/>
    <x v="0"/>
  </r>
  <r>
    <x v="10307"/>
    <x v="0"/>
    <n v="24"/>
    <n v="187"/>
    <n v="89"/>
    <x v="115"/>
    <x v="1"/>
    <x v="1"/>
    <s v="Beijing"/>
    <x v="15"/>
    <x v="89"/>
    <x v="0"/>
  </r>
  <r>
    <x v="10308"/>
    <x v="1"/>
    <n v="30"/>
    <n v="186"/>
    <n v="163"/>
    <x v="115"/>
    <x v="1"/>
    <x v="1"/>
    <s v="Beijing"/>
    <x v="37"/>
    <x v="371"/>
    <x v="0"/>
  </r>
  <r>
    <x v="10309"/>
    <x v="0"/>
    <n v="25"/>
    <n v="160"/>
    <n v="50"/>
    <x v="185"/>
    <x v="1"/>
    <x v="1"/>
    <s v="Beijing"/>
    <x v="16"/>
    <x v="224"/>
    <x v="0"/>
  </r>
  <r>
    <x v="10310"/>
    <x v="0"/>
    <n v="34"/>
    <n v="164"/>
    <n v="60"/>
    <x v="66"/>
    <x v="1"/>
    <x v="1"/>
    <s v="Beijing"/>
    <x v="29"/>
    <x v="308"/>
    <x v="0"/>
  </r>
  <r>
    <x v="10311"/>
    <x v="0"/>
    <n v="36"/>
    <n v="194"/>
    <n v="100"/>
    <x v="21"/>
    <x v="1"/>
    <x v="1"/>
    <s v="Beijing"/>
    <x v="23"/>
    <x v="361"/>
    <x v="0"/>
  </r>
  <r>
    <x v="10312"/>
    <x v="0"/>
    <n v="33"/>
    <n v="185"/>
    <n v="75"/>
    <x v="114"/>
    <x v="1"/>
    <x v="1"/>
    <s v="Beijing"/>
    <x v="17"/>
    <x v="86"/>
    <x v="0"/>
  </r>
  <r>
    <x v="10313"/>
    <x v="1"/>
    <n v="25"/>
    <n v="158"/>
    <n v="51"/>
    <x v="102"/>
    <x v="1"/>
    <x v="1"/>
    <s v="Beijing"/>
    <x v="16"/>
    <x v="113"/>
    <x v="0"/>
  </r>
  <r>
    <x v="10314"/>
    <x v="0"/>
    <n v="21"/>
    <n v="179"/>
    <n v="64"/>
    <x v="33"/>
    <x v="1"/>
    <x v="1"/>
    <s v="Beijing"/>
    <x v="20"/>
    <x v="90"/>
    <x v="2"/>
  </r>
  <r>
    <x v="10315"/>
    <x v="1"/>
    <n v="24"/>
    <n v="176"/>
    <n v="67"/>
    <x v="127"/>
    <x v="1"/>
    <x v="1"/>
    <s v="Beijing"/>
    <x v="26"/>
    <x v="108"/>
    <x v="0"/>
  </r>
  <r>
    <x v="10316"/>
    <x v="0"/>
    <n v="32"/>
    <n v="176"/>
    <n v="71"/>
    <x v="90"/>
    <x v="1"/>
    <x v="1"/>
    <s v="Beijing"/>
    <x v="39"/>
    <x v="141"/>
    <x v="0"/>
  </r>
  <r>
    <x v="10317"/>
    <x v="0"/>
    <n v="30"/>
    <n v="174"/>
    <n v="59"/>
    <x v="54"/>
    <x v="1"/>
    <x v="1"/>
    <s v="Beijing"/>
    <x v="16"/>
    <x v="109"/>
    <x v="0"/>
  </r>
  <r>
    <x v="10318"/>
    <x v="1"/>
    <n v="19"/>
    <n v="178"/>
    <n v="65"/>
    <x v="34"/>
    <x v="1"/>
    <x v="1"/>
    <s v="Beijing"/>
    <x v="22"/>
    <x v="318"/>
    <x v="0"/>
  </r>
  <r>
    <x v="10319"/>
    <x v="1"/>
    <n v="30"/>
    <n v="164"/>
    <n v="74"/>
    <x v="85"/>
    <x v="1"/>
    <x v="1"/>
    <s v="Beijing"/>
    <x v="31"/>
    <x v="112"/>
    <x v="0"/>
  </r>
  <r>
    <x v="10320"/>
    <x v="0"/>
    <n v="25"/>
    <n v="181"/>
    <n v="71"/>
    <x v="85"/>
    <x v="1"/>
    <x v="1"/>
    <s v="Beijing"/>
    <x v="19"/>
    <x v="322"/>
    <x v="0"/>
  </r>
  <r>
    <x v="10320"/>
    <x v="0"/>
    <n v="25"/>
    <n v="181"/>
    <n v="71"/>
    <x v="85"/>
    <x v="1"/>
    <x v="1"/>
    <s v="Beijing"/>
    <x v="19"/>
    <x v="380"/>
    <x v="0"/>
  </r>
  <r>
    <x v="10321"/>
    <x v="0"/>
    <n v="31"/>
    <n v="168"/>
    <n v="58"/>
    <x v="34"/>
    <x v="1"/>
    <x v="1"/>
    <s v="Beijing"/>
    <x v="27"/>
    <x v="379"/>
    <x v="0"/>
  </r>
  <r>
    <x v="10322"/>
    <x v="1"/>
    <n v="23"/>
    <n v="165"/>
    <n v="52"/>
    <x v="6"/>
    <x v="1"/>
    <x v="1"/>
    <s v="Beijing"/>
    <x v="28"/>
    <x v="99"/>
    <x v="0"/>
  </r>
  <r>
    <x v="10323"/>
    <x v="0"/>
    <n v="28"/>
    <n v="172"/>
    <n v="65"/>
    <x v="140"/>
    <x v="1"/>
    <x v="1"/>
    <s v="Beijing"/>
    <x v="16"/>
    <x v="106"/>
    <x v="0"/>
  </r>
  <r>
    <x v="10324"/>
    <x v="0"/>
    <n v="29"/>
    <n v="174"/>
    <n v="61"/>
    <x v="34"/>
    <x v="1"/>
    <x v="1"/>
    <s v="Beijing"/>
    <x v="41"/>
    <x v="175"/>
    <x v="0"/>
  </r>
  <r>
    <x v="10325"/>
    <x v="0"/>
    <n v="25"/>
    <n v="168"/>
    <n v="62"/>
    <x v="123"/>
    <x v="1"/>
    <x v="1"/>
    <s v="Beijing"/>
    <x v="22"/>
    <x v="292"/>
    <x v="0"/>
  </r>
  <r>
    <x v="10326"/>
    <x v="0"/>
    <n v="23"/>
    <n v="168"/>
    <n v="58"/>
    <x v="113"/>
    <x v="1"/>
    <x v="1"/>
    <s v="Beijing"/>
    <x v="21"/>
    <x v="91"/>
    <x v="0"/>
  </r>
  <r>
    <x v="10327"/>
    <x v="0"/>
    <n v="29"/>
    <n v="186"/>
    <n v="72"/>
    <x v="49"/>
    <x v="1"/>
    <x v="1"/>
    <s v="Beijing"/>
    <x v="42"/>
    <x v="255"/>
    <x v="3"/>
  </r>
  <r>
    <x v="10328"/>
    <x v="1"/>
    <n v="23"/>
    <n v="190"/>
    <n v="83"/>
    <x v="19"/>
    <x v="1"/>
    <x v="1"/>
    <s v="Beijing"/>
    <x v="18"/>
    <x v="87"/>
    <x v="3"/>
  </r>
  <r>
    <x v="10329"/>
    <x v="1"/>
    <n v="19"/>
    <n v="173"/>
    <n v="58"/>
    <x v="16"/>
    <x v="1"/>
    <x v="1"/>
    <s v="Beijing"/>
    <x v="28"/>
    <x v="99"/>
    <x v="0"/>
  </r>
  <r>
    <x v="10330"/>
    <x v="0"/>
    <n v="28"/>
    <n v="197"/>
    <n v="85"/>
    <x v="6"/>
    <x v="1"/>
    <x v="1"/>
    <s v="Beijing"/>
    <x v="44"/>
    <x v="171"/>
    <x v="0"/>
  </r>
  <r>
    <x v="10331"/>
    <x v="0"/>
    <n v="32"/>
    <n v="183"/>
    <n v="78"/>
    <x v="102"/>
    <x v="1"/>
    <x v="1"/>
    <s v="Beijing"/>
    <x v="16"/>
    <x v="227"/>
    <x v="0"/>
  </r>
  <r>
    <x v="10332"/>
    <x v="1"/>
    <n v="17"/>
    <n v="170"/>
    <n v="58"/>
    <x v="41"/>
    <x v="1"/>
    <x v="1"/>
    <s v="Beijing"/>
    <x v="22"/>
    <x v="302"/>
    <x v="0"/>
  </r>
  <r>
    <x v="10333"/>
    <x v="0"/>
    <n v="25"/>
    <n v="184"/>
    <n v="82"/>
    <x v="69"/>
    <x v="1"/>
    <x v="1"/>
    <s v="Beijing"/>
    <x v="16"/>
    <x v="273"/>
    <x v="0"/>
  </r>
  <r>
    <x v="10334"/>
    <x v="1"/>
    <n v="22"/>
    <n v="170"/>
    <n v="63"/>
    <x v="14"/>
    <x v="1"/>
    <x v="1"/>
    <s v="Beijing"/>
    <x v="46"/>
    <x v="280"/>
    <x v="0"/>
  </r>
  <r>
    <x v="10335"/>
    <x v="0"/>
    <n v="26"/>
    <n v="183"/>
    <n v="73"/>
    <x v="49"/>
    <x v="1"/>
    <x v="1"/>
    <s v="Beijing"/>
    <x v="43"/>
    <x v="252"/>
    <x v="0"/>
  </r>
  <r>
    <x v="10336"/>
    <x v="0"/>
    <n v="33"/>
    <n v="184"/>
    <n v="72"/>
    <x v="0"/>
    <x v="1"/>
    <x v="1"/>
    <s v="Beijing"/>
    <x v="39"/>
    <x v="169"/>
    <x v="0"/>
  </r>
  <r>
    <x v="10337"/>
    <x v="0"/>
    <n v="21"/>
    <n v="165"/>
    <n v="55"/>
    <x v="120"/>
    <x v="1"/>
    <x v="1"/>
    <s v="Beijing"/>
    <x v="16"/>
    <x v="110"/>
    <x v="0"/>
  </r>
  <r>
    <x v="10338"/>
    <x v="0"/>
    <n v="29"/>
    <n v="184"/>
    <n v="70"/>
    <x v="113"/>
    <x v="1"/>
    <x v="1"/>
    <s v="Beijing"/>
    <x v="16"/>
    <x v="227"/>
    <x v="0"/>
  </r>
  <r>
    <x v="10339"/>
    <x v="0"/>
    <n v="24"/>
    <n v="185"/>
    <n v="88"/>
    <x v="76"/>
    <x v="1"/>
    <x v="1"/>
    <s v="Beijing"/>
    <x v="39"/>
    <x v="286"/>
    <x v="3"/>
  </r>
  <r>
    <x v="10339"/>
    <x v="0"/>
    <n v="24"/>
    <n v="185"/>
    <n v="88"/>
    <x v="76"/>
    <x v="1"/>
    <x v="1"/>
    <s v="Beijing"/>
    <x v="39"/>
    <x v="345"/>
    <x v="0"/>
  </r>
  <r>
    <x v="10340"/>
    <x v="0"/>
    <n v="30"/>
    <n v="185"/>
    <n v="77"/>
    <x v="289"/>
    <x v="1"/>
    <x v="1"/>
    <s v="Beijing"/>
    <x v="36"/>
    <x v="312"/>
    <x v="0"/>
  </r>
  <r>
    <x v="10341"/>
    <x v="1"/>
    <n v="29"/>
    <n v="173"/>
    <n v="61"/>
    <x v="76"/>
    <x v="1"/>
    <x v="1"/>
    <s v="Beijing"/>
    <x v="42"/>
    <x v="353"/>
    <x v="0"/>
  </r>
  <r>
    <x v="10342"/>
    <x v="0"/>
    <n v="26"/>
    <n v="183"/>
    <n v="75"/>
    <x v="76"/>
    <x v="1"/>
    <x v="1"/>
    <s v="Beijing"/>
    <x v="42"/>
    <x v="191"/>
    <x v="2"/>
  </r>
  <r>
    <x v="10343"/>
    <x v="1"/>
    <n v="29"/>
    <n v="181"/>
    <n v="71"/>
    <x v="76"/>
    <x v="1"/>
    <x v="1"/>
    <s v="Beijing"/>
    <x v="36"/>
    <x v="243"/>
    <x v="0"/>
  </r>
  <r>
    <x v="10344"/>
    <x v="1"/>
    <n v="28"/>
    <n v="170"/>
    <n v="70"/>
    <x v="203"/>
    <x v="1"/>
    <x v="1"/>
    <s v="Beijing"/>
    <x v="37"/>
    <x v="257"/>
    <x v="0"/>
  </r>
  <r>
    <x v="10345"/>
    <x v="0"/>
    <n v="19"/>
    <n v="162"/>
    <n v="55"/>
    <x v="113"/>
    <x v="1"/>
    <x v="1"/>
    <s v="Beijing"/>
    <x v="21"/>
    <x v="91"/>
    <x v="0"/>
  </r>
  <r>
    <x v="10346"/>
    <x v="0"/>
    <n v="36"/>
    <n v="178"/>
    <n v="69"/>
    <x v="12"/>
    <x v="1"/>
    <x v="1"/>
    <s v="Beijing"/>
    <x v="23"/>
    <x v="272"/>
    <x v="0"/>
  </r>
  <r>
    <x v="10347"/>
    <x v="0"/>
    <n v="29"/>
    <n v="200"/>
    <n v="119"/>
    <x v="3"/>
    <x v="1"/>
    <x v="1"/>
    <s v="Beijing"/>
    <x v="15"/>
    <x v="89"/>
    <x v="0"/>
  </r>
  <r>
    <x v="10348"/>
    <x v="0"/>
    <n v="22"/>
    <n v="180"/>
    <n v="75"/>
    <x v="9"/>
    <x v="1"/>
    <x v="1"/>
    <s v="Beijing"/>
    <x v="40"/>
    <x v="296"/>
    <x v="0"/>
  </r>
  <r>
    <x v="10349"/>
    <x v="0"/>
    <n v="25"/>
    <s v="NA"/>
    <s v="NA"/>
    <x v="49"/>
    <x v="1"/>
    <x v="1"/>
    <s v="Beijing"/>
    <x v="39"/>
    <x v="294"/>
    <x v="0"/>
  </r>
  <r>
    <x v="10350"/>
    <x v="1"/>
    <n v="26"/>
    <n v="178"/>
    <n v="80"/>
    <x v="40"/>
    <x v="1"/>
    <x v="1"/>
    <s v="Beijing"/>
    <x v="16"/>
    <x v="85"/>
    <x v="0"/>
  </r>
  <r>
    <x v="10351"/>
    <x v="0"/>
    <n v="38"/>
    <n v="188"/>
    <n v="85"/>
    <x v="14"/>
    <x v="1"/>
    <x v="1"/>
    <s v="Beijing"/>
    <x v="30"/>
    <x v="221"/>
    <x v="0"/>
  </r>
  <r>
    <x v="10352"/>
    <x v="0"/>
    <n v="32"/>
    <n v="158"/>
    <n v="53"/>
    <x v="263"/>
    <x v="1"/>
    <x v="1"/>
    <s v="Beijing"/>
    <x v="40"/>
    <x v="295"/>
    <x v="0"/>
  </r>
  <r>
    <x v="10353"/>
    <x v="1"/>
    <n v="31"/>
    <n v="180"/>
    <n v="70"/>
    <x v="78"/>
    <x v="1"/>
    <x v="1"/>
    <s v="Beijing"/>
    <x v="38"/>
    <x v="265"/>
    <x v="0"/>
  </r>
  <r>
    <x v="10354"/>
    <x v="0"/>
    <n v="26"/>
    <n v="179"/>
    <n v="82"/>
    <x v="5"/>
    <x v="1"/>
    <x v="1"/>
    <s v="Beijing"/>
    <x v="19"/>
    <x v="322"/>
    <x v="3"/>
  </r>
  <r>
    <x v="10355"/>
    <x v="0"/>
    <n v="29"/>
    <n v="177"/>
    <n v="68"/>
    <x v="21"/>
    <x v="1"/>
    <x v="1"/>
    <s v="Beijing"/>
    <x v="39"/>
    <x v="141"/>
    <x v="0"/>
  </r>
  <r>
    <x v="10356"/>
    <x v="0"/>
    <n v="21"/>
    <n v="184"/>
    <n v="75"/>
    <x v="21"/>
    <x v="1"/>
    <x v="1"/>
    <s v="Beijing"/>
    <x v="40"/>
    <x v="296"/>
    <x v="0"/>
  </r>
  <r>
    <x v="10357"/>
    <x v="0"/>
    <n v="22"/>
    <n v="190"/>
    <n v="85"/>
    <x v="55"/>
    <x v="1"/>
    <x v="1"/>
    <s v="Beijing"/>
    <x v="42"/>
    <x v="350"/>
    <x v="0"/>
  </r>
  <r>
    <x v="10358"/>
    <x v="0"/>
    <n v="38"/>
    <n v="181"/>
    <n v="105"/>
    <x v="1"/>
    <x v="1"/>
    <x v="1"/>
    <s v="Beijing"/>
    <x v="32"/>
    <x v="199"/>
    <x v="0"/>
  </r>
  <r>
    <x v="10359"/>
    <x v="1"/>
    <n v="25"/>
    <n v="173"/>
    <n v="64"/>
    <x v="21"/>
    <x v="1"/>
    <x v="1"/>
    <s v="Beijing"/>
    <x v="46"/>
    <x v="259"/>
    <x v="0"/>
  </r>
  <r>
    <x v="10359"/>
    <x v="1"/>
    <n v="25"/>
    <n v="173"/>
    <n v="64"/>
    <x v="21"/>
    <x v="1"/>
    <x v="1"/>
    <s v="Beijing"/>
    <x v="46"/>
    <x v="280"/>
    <x v="0"/>
  </r>
  <r>
    <x v="10360"/>
    <x v="0"/>
    <n v="23"/>
    <n v="187"/>
    <n v="94"/>
    <x v="189"/>
    <x v="1"/>
    <x v="1"/>
    <s v="Beijing"/>
    <x v="44"/>
    <x v="171"/>
    <x v="2"/>
  </r>
  <r>
    <x v="10361"/>
    <x v="1"/>
    <n v="19"/>
    <n v="170"/>
    <n v="79"/>
    <x v="16"/>
    <x v="1"/>
    <x v="1"/>
    <s v="Beijing"/>
    <x v="39"/>
    <x v="317"/>
    <x v="0"/>
  </r>
  <r>
    <x v="10362"/>
    <x v="0"/>
    <n v="18"/>
    <n v="198"/>
    <n v="100"/>
    <x v="5"/>
    <x v="1"/>
    <x v="1"/>
    <s v="Beijing"/>
    <x v="44"/>
    <x v="171"/>
    <x v="0"/>
  </r>
  <r>
    <x v="10363"/>
    <x v="1"/>
    <n v="24"/>
    <n v="159"/>
    <n v="50"/>
    <x v="7"/>
    <x v="1"/>
    <x v="1"/>
    <s v="Beijing"/>
    <x v="43"/>
    <x v="158"/>
    <x v="0"/>
  </r>
  <r>
    <x v="10364"/>
    <x v="0"/>
    <n v="22"/>
    <n v="180"/>
    <n v="85"/>
    <x v="6"/>
    <x v="1"/>
    <x v="1"/>
    <s v="Beijing"/>
    <x v="19"/>
    <x v="88"/>
    <x v="0"/>
  </r>
  <r>
    <x v="10365"/>
    <x v="0"/>
    <n v="29"/>
    <n v="166"/>
    <n v="60"/>
    <x v="44"/>
    <x v="1"/>
    <x v="1"/>
    <s v="Beijing"/>
    <x v="37"/>
    <x v="183"/>
    <x v="0"/>
  </r>
  <r>
    <x v="10366"/>
    <x v="1"/>
    <n v="23"/>
    <n v="163"/>
    <n v="55"/>
    <x v="11"/>
    <x v="1"/>
    <x v="1"/>
    <s v="Beijing"/>
    <x v="21"/>
    <x v="174"/>
    <x v="2"/>
  </r>
  <r>
    <x v="10367"/>
    <x v="0"/>
    <n v="36"/>
    <n v="172"/>
    <n v="67"/>
    <x v="20"/>
    <x v="1"/>
    <x v="1"/>
    <s v="Beijing"/>
    <x v="39"/>
    <x v="169"/>
    <x v="0"/>
  </r>
  <r>
    <x v="10368"/>
    <x v="1"/>
    <n v="19"/>
    <n v="176"/>
    <n v="65"/>
    <x v="1"/>
    <x v="1"/>
    <x v="1"/>
    <s v="Beijing"/>
    <x v="16"/>
    <x v="85"/>
    <x v="0"/>
  </r>
  <r>
    <x v="10369"/>
    <x v="1"/>
    <n v="22"/>
    <n v="162"/>
    <n v="48"/>
    <x v="19"/>
    <x v="1"/>
    <x v="1"/>
    <s v="Beijing"/>
    <x v="23"/>
    <x v="335"/>
    <x v="1"/>
  </r>
  <r>
    <x v="10370"/>
    <x v="0"/>
    <n v="26"/>
    <n v="189"/>
    <n v="75"/>
    <x v="53"/>
    <x v="1"/>
    <x v="1"/>
    <s v="Beijing"/>
    <x v="21"/>
    <x v="91"/>
    <x v="0"/>
  </r>
  <r>
    <x v="10371"/>
    <x v="0"/>
    <n v="24"/>
    <n v="188"/>
    <n v="80"/>
    <x v="69"/>
    <x v="1"/>
    <x v="1"/>
    <s v="Beijing"/>
    <x v="21"/>
    <x v="91"/>
    <x v="0"/>
  </r>
  <r>
    <x v="10372"/>
    <x v="0"/>
    <n v="28"/>
    <n v="198"/>
    <n v="98"/>
    <x v="12"/>
    <x v="1"/>
    <x v="1"/>
    <s v="Beijing"/>
    <x v="18"/>
    <x v="170"/>
    <x v="1"/>
  </r>
  <r>
    <x v="10373"/>
    <x v="0"/>
    <n v="27"/>
    <n v="203"/>
    <n v="105"/>
    <x v="19"/>
    <x v="1"/>
    <x v="1"/>
    <s v="Beijing"/>
    <x v="18"/>
    <x v="170"/>
    <x v="0"/>
  </r>
  <r>
    <x v="10374"/>
    <x v="0"/>
    <n v="26"/>
    <n v="175"/>
    <n v="66"/>
    <x v="6"/>
    <x v="1"/>
    <x v="1"/>
    <s v="Beijing"/>
    <x v="16"/>
    <x v="208"/>
    <x v="0"/>
  </r>
  <r>
    <x v="10375"/>
    <x v="1"/>
    <n v="30"/>
    <n v="170"/>
    <n v="77"/>
    <x v="12"/>
    <x v="1"/>
    <x v="1"/>
    <s v="Beijing"/>
    <x v="39"/>
    <x v="385"/>
    <x v="0"/>
  </r>
  <r>
    <x v="10376"/>
    <x v="1"/>
    <n v="25"/>
    <n v="168"/>
    <n v="50"/>
    <x v="16"/>
    <x v="1"/>
    <x v="1"/>
    <s v="Beijing"/>
    <x v="16"/>
    <x v="129"/>
    <x v="0"/>
  </r>
  <r>
    <x v="10377"/>
    <x v="0"/>
    <n v="32"/>
    <n v="196"/>
    <n v="81"/>
    <x v="12"/>
    <x v="1"/>
    <x v="1"/>
    <s v="Beijing"/>
    <x v="41"/>
    <x v="175"/>
    <x v="0"/>
  </r>
  <r>
    <x v="10378"/>
    <x v="0"/>
    <n v="27"/>
    <n v="197"/>
    <n v="100"/>
    <x v="16"/>
    <x v="1"/>
    <x v="1"/>
    <s v="Beijing"/>
    <x v="42"/>
    <x v="157"/>
    <x v="1"/>
  </r>
  <r>
    <x v="10379"/>
    <x v="0"/>
    <n v="35"/>
    <n v="185"/>
    <n v="68"/>
    <x v="42"/>
    <x v="1"/>
    <x v="1"/>
    <s v="Beijing"/>
    <x v="41"/>
    <x v="175"/>
    <x v="0"/>
  </r>
  <r>
    <x v="10380"/>
    <x v="1"/>
    <n v="21"/>
    <n v="173"/>
    <n v="61"/>
    <x v="12"/>
    <x v="1"/>
    <x v="1"/>
    <s v="Beijing"/>
    <x v="16"/>
    <x v="114"/>
    <x v="0"/>
  </r>
  <r>
    <x v="10381"/>
    <x v="1"/>
    <n v="25"/>
    <n v="168"/>
    <n v="62"/>
    <x v="19"/>
    <x v="1"/>
    <x v="1"/>
    <s v="Beijing"/>
    <x v="22"/>
    <x v="204"/>
    <x v="2"/>
  </r>
  <r>
    <x v="10381"/>
    <x v="1"/>
    <n v="25"/>
    <n v="168"/>
    <n v="62"/>
    <x v="19"/>
    <x v="1"/>
    <x v="1"/>
    <s v="Beijing"/>
    <x v="22"/>
    <x v="205"/>
    <x v="1"/>
  </r>
  <r>
    <x v="10382"/>
    <x v="1"/>
    <n v="19"/>
    <n v="170"/>
    <n v="44"/>
    <x v="257"/>
    <x v="1"/>
    <x v="1"/>
    <s v="Beijing"/>
    <x v="16"/>
    <x v="275"/>
    <x v="0"/>
  </r>
  <r>
    <x v="10383"/>
    <x v="1"/>
    <n v="24"/>
    <n v="183"/>
    <n v="72"/>
    <x v="16"/>
    <x v="1"/>
    <x v="1"/>
    <s v="Beijing"/>
    <x v="42"/>
    <x v="352"/>
    <x v="0"/>
  </r>
  <r>
    <x v="10383"/>
    <x v="1"/>
    <n v="24"/>
    <n v="183"/>
    <n v="72"/>
    <x v="16"/>
    <x v="1"/>
    <x v="1"/>
    <s v="Beijing"/>
    <x v="42"/>
    <x v="238"/>
    <x v="0"/>
  </r>
  <r>
    <x v="10384"/>
    <x v="1"/>
    <n v="30"/>
    <n v="170"/>
    <n v="57"/>
    <x v="5"/>
    <x v="1"/>
    <x v="1"/>
    <s v="Beijing"/>
    <x v="16"/>
    <x v="173"/>
    <x v="0"/>
  </r>
  <r>
    <x v="10385"/>
    <x v="0"/>
    <n v="28"/>
    <n v="180"/>
    <n v="71"/>
    <x v="46"/>
    <x v="1"/>
    <x v="1"/>
    <s v="Beijing"/>
    <x v="23"/>
    <x v="232"/>
    <x v="0"/>
  </r>
  <r>
    <x v="10386"/>
    <x v="1"/>
    <n v="52"/>
    <n v="170"/>
    <n v="63"/>
    <x v="6"/>
    <x v="1"/>
    <x v="1"/>
    <s v="Beijing"/>
    <x v="43"/>
    <x v="252"/>
    <x v="0"/>
  </r>
  <r>
    <x v="10386"/>
    <x v="1"/>
    <n v="52"/>
    <n v="170"/>
    <n v="63"/>
    <x v="294"/>
    <x v="1"/>
    <x v="1"/>
    <s v="Beijing"/>
    <x v="43"/>
    <x v="342"/>
    <x v="0"/>
  </r>
  <r>
    <x v="10387"/>
    <x v="1"/>
    <n v="19"/>
    <n v="158"/>
    <n v="50"/>
    <x v="19"/>
    <x v="1"/>
    <x v="1"/>
    <s v="Beijing"/>
    <x v="28"/>
    <x v="100"/>
    <x v="0"/>
  </r>
  <r>
    <x v="10388"/>
    <x v="0"/>
    <n v="27"/>
    <n v="186"/>
    <n v="71"/>
    <x v="34"/>
    <x v="1"/>
    <x v="1"/>
    <s v="Beijing"/>
    <x v="16"/>
    <x v="208"/>
    <x v="0"/>
  </r>
  <r>
    <x v="10389"/>
    <x v="1"/>
    <n v="20"/>
    <n v="178"/>
    <n v="73"/>
    <x v="5"/>
    <x v="1"/>
    <x v="1"/>
    <s v="Beijing"/>
    <x v="42"/>
    <x v="238"/>
    <x v="0"/>
  </r>
  <r>
    <x v="10390"/>
    <x v="1"/>
    <n v="22"/>
    <n v="179"/>
    <n v="65"/>
    <x v="5"/>
    <x v="1"/>
    <x v="1"/>
    <s v="Beijing"/>
    <x v="19"/>
    <x v="331"/>
    <x v="0"/>
  </r>
  <r>
    <x v="10390"/>
    <x v="1"/>
    <n v="22"/>
    <n v="179"/>
    <n v="65"/>
    <x v="5"/>
    <x v="1"/>
    <x v="1"/>
    <s v="Beijing"/>
    <x v="19"/>
    <x v="341"/>
    <x v="1"/>
  </r>
  <r>
    <x v="10391"/>
    <x v="0"/>
    <n v="30"/>
    <n v="177"/>
    <n v="103"/>
    <x v="6"/>
    <x v="1"/>
    <x v="1"/>
    <s v="Beijing"/>
    <x v="33"/>
    <x v="120"/>
    <x v="0"/>
  </r>
  <r>
    <x v="10392"/>
    <x v="0"/>
    <n v="21"/>
    <n v="183"/>
    <n v="93"/>
    <x v="5"/>
    <x v="1"/>
    <x v="1"/>
    <s v="Beijing"/>
    <x v="30"/>
    <x v="250"/>
    <x v="2"/>
  </r>
  <r>
    <x v="10393"/>
    <x v="0"/>
    <n v="29"/>
    <n v="173"/>
    <n v="75"/>
    <x v="6"/>
    <x v="1"/>
    <x v="1"/>
    <s v="Beijing"/>
    <x v="23"/>
    <x v="272"/>
    <x v="0"/>
  </r>
  <r>
    <x v="10394"/>
    <x v="1"/>
    <n v="21"/>
    <n v="164"/>
    <n v="55"/>
    <x v="23"/>
    <x v="1"/>
    <x v="1"/>
    <s v="Beijing"/>
    <x v="39"/>
    <x v="274"/>
    <x v="0"/>
  </r>
  <r>
    <x v="10395"/>
    <x v="1"/>
    <n v="28"/>
    <n v="163"/>
    <n v="53"/>
    <x v="23"/>
    <x v="1"/>
    <x v="1"/>
    <s v="Beijing"/>
    <x v="30"/>
    <x v="300"/>
    <x v="0"/>
  </r>
  <r>
    <x v="10396"/>
    <x v="0"/>
    <n v="24"/>
    <n v="174"/>
    <n v="70"/>
    <x v="23"/>
    <x v="1"/>
    <x v="1"/>
    <s v="Beijing"/>
    <x v="26"/>
    <x v="97"/>
    <x v="0"/>
  </r>
  <r>
    <x v="10397"/>
    <x v="1"/>
    <n v="22"/>
    <n v="170"/>
    <n v="63"/>
    <x v="23"/>
    <x v="1"/>
    <x v="1"/>
    <s v="Beijing"/>
    <x v="21"/>
    <x v="174"/>
    <x v="3"/>
  </r>
  <r>
    <x v="10398"/>
    <x v="0"/>
    <n v="32"/>
    <n v="183"/>
    <n v="73"/>
    <x v="69"/>
    <x v="1"/>
    <x v="1"/>
    <s v="Beijing"/>
    <x v="21"/>
    <x v="91"/>
    <x v="0"/>
  </r>
  <r>
    <x v="10399"/>
    <x v="0"/>
    <n v="23"/>
    <n v="187"/>
    <n v="86"/>
    <x v="33"/>
    <x v="1"/>
    <x v="1"/>
    <s v="Beijing"/>
    <x v="20"/>
    <x v="90"/>
    <x v="2"/>
  </r>
  <r>
    <x v="10400"/>
    <x v="1"/>
    <n v="26"/>
    <n v="177"/>
    <n v="64"/>
    <x v="240"/>
    <x v="1"/>
    <x v="1"/>
    <s v="Beijing"/>
    <x v="38"/>
    <x v="265"/>
    <x v="0"/>
  </r>
  <r>
    <x v="10401"/>
    <x v="1"/>
    <n v="22"/>
    <n v="160"/>
    <n v="63"/>
    <x v="156"/>
    <x v="1"/>
    <x v="1"/>
    <s v="Beijing"/>
    <x v="25"/>
    <x v="96"/>
    <x v="0"/>
  </r>
  <r>
    <x v="10401"/>
    <x v="1"/>
    <n v="22"/>
    <n v="160"/>
    <n v="63"/>
    <x v="156"/>
    <x v="1"/>
    <x v="1"/>
    <s v="Beijing"/>
    <x v="25"/>
    <x v="293"/>
    <x v="0"/>
  </r>
  <r>
    <x v="10402"/>
    <x v="0"/>
    <n v="23"/>
    <n v="170"/>
    <n v="64"/>
    <x v="156"/>
    <x v="1"/>
    <x v="1"/>
    <s v="Beijing"/>
    <x v="16"/>
    <x v="154"/>
    <x v="0"/>
  </r>
  <r>
    <x v="10403"/>
    <x v="1"/>
    <n v="31"/>
    <n v="168"/>
    <n v="64"/>
    <x v="72"/>
    <x v="1"/>
    <x v="1"/>
    <s v="Beijing"/>
    <x v="16"/>
    <x v="209"/>
    <x v="0"/>
  </r>
  <r>
    <x v="10404"/>
    <x v="0"/>
    <n v="21"/>
    <n v="180"/>
    <n v="70"/>
    <x v="19"/>
    <x v="1"/>
    <x v="1"/>
    <s v="Beijing"/>
    <x v="16"/>
    <x v="208"/>
    <x v="0"/>
  </r>
  <r>
    <x v="10405"/>
    <x v="1"/>
    <n v="20"/>
    <n v="158"/>
    <n v="53"/>
    <x v="107"/>
    <x v="1"/>
    <x v="1"/>
    <s v="Beijing"/>
    <x v="48"/>
    <x v="354"/>
    <x v="0"/>
  </r>
  <r>
    <x v="10406"/>
    <x v="1"/>
    <n v="22"/>
    <n v="167"/>
    <n v="58"/>
    <x v="156"/>
    <x v="1"/>
    <x v="1"/>
    <s v="Beijing"/>
    <x v="29"/>
    <x v="261"/>
    <x v="2"/>
  </r>
  <r>
    <x v="10407"/>
    <x v="0"/>
    <n v="20"/>
    <n v="184"/>
    <n v="80"/>
    <x v="16"/>
    <x v="1"/>
    <x v="1"/>
    <s v="Beijing"/>
    <x v="22"/>
    <x v="151"/>
    <x v="0"/>
  </r>
  <r>
    <x v="10407"/>
    <x v="0"/>
    <n v="20"/>
    <n v="184"/>
    <n v="80"/>
    <x v="16"/>
    <x v="1"/>
    <x v="1"/>
    <s v="Beijing"/>
    <x v="22"/>
    <x v="337"/>
    <x v="0"/>
  </r>
  <r>
    <x v="10408"/>
    <x v="0"/>
    <n v="26"/>
    <n v="202"/>
    <n v="128"/>
    <x v="19"/>
    <x v="1"/>
    <x v="1"/>
    <s v="Beijing"/>
    <x v="30"/>
    <x v="105"/>
    <x v="0"/>
  </r>
  <r>
    <x v="10408"/>
    <x v="0"/>
    <n v="26"/>
    <n v="202"/>
    <n v="128"/>
    <x v="19"/>
    <x v="1"/>
    <x v="1"/>
    <s v="Beijing"/>
    <x v="30"/>
    <x v="103"/>
    <x v="0"/>
  </r>
  <r>
    <x v="10409"/>
    <x v="0"/>
    <n v="22"/>
    <n v="190"/>
    <n v="72"/>
    <x v="37"/>
    <x v="1"/>
    <x v="1"/>
    <s v="Beijing"/>
    <x v="16"/>
    <x v="208"/>
    <x v="0"/>
  </r>
  <r>
    <x v="10410"/>
    <x v="1"/>
    <n v="24"/>
    <n v="189"/>
    <n v="84"/>
    <x v="53"/>
    <x v="1"/>
    <x v="1"/>
    <s v="Beijing"/>
    <x v="42"/>
    <x v="238"/>
    <x v="3"/>
  </r>
  <r>
    <x v="10411"/>
    <x v="0"/>
    <n v="33"/>
    <n v="189"/>
    <n v="88"/>
    <x v="72"/>
    <x v="1"/>
    <x v="1"/>
    <s v="Beijing"/>
    <x v="44"/>
    <x v="171"/>
    <x v="0"/>
  </r>
  <r>
    <x v="10412"/>
    <x v="0"/>
    <n v="19"/>
    <n v="180"/>
    <n v="88"/>
    <x v="72"/>
    <x v="1"/>
    <x v="1"/>
    <s v="Beijing"/>
    <x v="39"/>
    <x v="304"/>
    <x v="0"/>
  </r>
  <r>
    <x v="10412"/>
    <x v="0"/>
    <n v="19"/>
    <n v="180"/>
    <n v="88"/>
    <x v="72"/>
    <x v="1"/>
    <x v="1"/>
    <s v="Beijing"/>
    <x v="39"/>
    <x v="306"/>
    <x v="0"/>
  </r>
  <r>
    <x v="10413"/>
    <x v="1"/>
    <n v="25"/>
    <n v="167"/>
    <n v="50"/>
    <x v="34"/>
    <x v="1"/>
    <x v="1"/>
    <s v="Beijing"/>
    <x v="22"/>
    <x v="349"/>
    <x v="0"/>
  </r>
  <r>
    <x v="10414"/>
    <x v="0"/>
    <n v="23"/>
    <n v="188"/>
    <n v="84"/>
    <x v="46"/>
    <x v="1"/>
    <x v="1"/>
    <s v="Beijing"/>
    <x v="23"/>
    <x v="272"/>
    <x v="0"/>
  </r>
  <r>
    <x v="10415"/>
    <x v="1"/>
    <n v="33"/>
    <n v="169"/>
    <n v="69"/>
    <x v="33"/>
    <x v="1"/>
    <x v="1"/>
    <s v="Beijing"/>
    <x v="16"/>
    <x v="85"/>
    <x v="0"/>
  </r>
  <r>
    <x v="10416"/>
    <x v="0"/>
    <n v="33"/>
    <n v="186"/>
    <n v="83"/>
    <x v="33"/>
    <x v="1"/>
    <x v="1"/>
    <s v="Beijing"/>
    <x v="43"/>
    <x v="184"/>
    <x v="0"/>
  </r>
  <r>
    <x v="10416"/>
    <x v="0"/>
    <n v="33"/>
    <n v="186"/>
    <n v="83"/>
    <x v="33"/>
    <x v="1"/>
    <x v="1"/>
    <s v="Beijing"/>
    <x v="43"/>
    <x v="185"/>
    <x v="0"/>
  </r>
  <r>
    <x v="10417"/>
    <x v="0"/>
    <n v="28"/>
    <n v="178"/>
    <n v="73"/>
    <x v="12"/>
    <x v="1"/>
    <x v="1"/>
    <s v="Beijing"/>
    <x v="37"/>
    <x v="225"/>
    <x v="0"/>
  </r>
  <r>
    <x v="10418"/>
    <x v="1"/>
    <n v="21"/>
    <n v="171"/>
    <n v="59"/>
    <x v="54"/>
    <x v="1"/>
    <x v="1"/>
    <s v="Beijing"/>
    <x v="22"/>
    <x v="200"/>
    <x v="0"/>
  </r>
  <r>
    <x v="10418"/>
    <x v="1"/>
    <n v="21"/>
    <n v="171"/>
    <n v="59"/>
    <x v="54"/>
    <x v="1"/>
    <x v="1"/>
    <s v="Beijing"/>
    <x v="22"/>
    <x v="203"/>
    <x v="0"/>
  </r>
  <r>
    <x v="10418"/>
    <x v="1"/>
    <n v="21"/>
    <n v="171"/>
    <n v="59"/>
    <x v="54"/>
    <x v="1"/>
    <x v="1"/>
    <s v="Beijing"/>
    <x v="22"/>
    <x v="242"/>
    <x v="0"/>
  </r>
  <r>
    <x v="10418"/>
    <x v="1"/>
    <n v="21"/>
    <n v="171"/>
    <n v="59"/>
    <x v="54"/>
    <x v="1"/>
    <x v="1"/>
    <s v="Beijing"/>
    <x v="22"/>
    <x v="205"/>
    <x v="0"/>
  </r>
  <r>
    <x v="10419"/>
    <x v="1"/>
    <n v="37"/>
    <n v="168"/>
    <n v="52"/>
    <x v="126"/>
    <x v="1"/>
    <x v="1"/>
    <s v="Beijing"/>
    <x v="16"/>
    <x v="160"/>
    <x v="0"/>
  </r>
  <r>
    <x v="10420"/>
    <x v="0"/>
    <n v="31"/>
    <n v="174"/>
    <n v="69"/>
    <x v="11"/>
    <x v="1"/>
    <x v="1"/>
    <s v="Beijing"/>
    <x v="23"/>
    <x v="189"/>
    <x v="0"/>
  </r>
  <r>
    <x v="10421"/>
    <x v="0"/>
    <n v="37"/>
    <n v="176"/>
    <n v="68"/>
    <x v="21"/>
    <x v="1"/>
    <x v="1"/>
    <s v="Beijing"/>
    <x v="23"/>
    <x v="298"/>
    <x v="0"/>
  </r>
  <r>
    <x v="10422"/>
    <x v="0"/>
    <n v="18"/>
    <n v="178"/>
    <n v="77"/>
    <x v="2"/>
    <x v="1"/>
    <x v="1"/>
    <s v="Beijing"/>
    <x v="22"/>
    <x v="151"/>
    <x v="0"/>
  </r>
  <r>
    <x v="10423"/>
    <x v="1"/>
    <n v="26"/>
    <n v="178"/>
    <n v="75"/>
    <x v="34"/>
    <x v="1"/>
    <x v="1"/>
    <s v="Beijing"/>
    <x v="18"/>
    <x v="87"/>
    <x v="0"/>
  </r>
  <r>
    <x v="10424"/>
    <x v="1"/>
    <n v="33"/>
    <n v="168"/>
    <n v="68"/>
    <x v="54"/>
    <x v="1"/>
    <x v="1"/>
    <s v="Beijing"/>
    <x v="23"/>
    <x v="94"/>
    <x v="0"/>
  </r>
  <r>
    <x v="10425"/>
    <x v="0"/>
    <n v="36"/>
    <n v="166"/>
    <n v="54"/>
    <x v="34"/>
    <x v="1"/>
    <x v="1"/>
    <s v="Beijing"/>
    <x v="16"/>
    <x v="224"/>
    <x v="0"/>
  </r>
  <r>
    <x v="10426"/>
    <x v="0"/>
    <n v="22"/>
    <n v="180"/>
    <n v="72"/>
    <x v="27"/>
    <x v="1"/>
    <x v="1"/>
    <s v="Beijing"/>
    <x v="16"/>
    <x v="139"/>
    <x v="0"/>
  </r>
  <r>
    <x v="10427"/>
    <x v="0"/>
    <n v="28"/>
    <n v="205"/>
    <n v="109"/>
    <x v="34"/>
    <x v="1"/>
    <x v="1"/>
    <s v="Beijing"/>
    <x v="18"/>
    <x v="170"/>
    <x v="3"/>
  </r>
  <r>
    <x v="10428"/>
    <x v="0"/>
    <n v="23"/>
    <n v="188"/>
    <n v="79"/>
    <x v="21"/>
    <x v="1"/>
    <x v="1"/>
    <s v="Beijing"/>
    <x v="16"/>
    <x v="289"/>
    <x v="0"/>
  </r>
  <r>
    <x v="10429"/>
    <x v="0"/>
    <n v="25"/>
    <n v="181"/>
    <n v="75"/>
    <x v="48"/>
    <x v="1"/>
    <x v="1"/>
    <s v="Beijing"/>
    <x v="22"/>
    <x v="223"/>
    <x v="0"/>
  </r>
  <r>
    <x v="10430"/>
    <x v="1"/>
    <n v="24"/>
    <n v="181"/>
    <n v="71"/>
    <x v="5"/>
    <x v="1"/>
    <x v="1"/>
    <s v="Beijing"/>
    <x v="21"/>
    <x v="174"/>
    <x v="0"/>
  </r>
  <r>
    <x v="10431"/>
    <x v="0"/>
    <n v="22"/>
    <n v="185"/>
    <n v="100"/>
    <x v="98"/>
    <x v="1"/>
    <x v="1"/>
    <s v="Beijing"/>
    <x v="29"/>
    <x v="364"/>
    <x v="0"/>
  </r>
  <r>
    <x v="10432"/>
    <x v="0"/>
    <n v="27"/>
    <s v="NA"/>
    <n v="66"/>
    <x v="114"/>
    <x v="1"/>
    <x v="1"/>
    <s v="Beijing"/>
    <x v="37"/>
    <x v="153"/>
    <x v="0"/>
  </r>
  <r>
    <x v="10433"/>
    <x v="0"/>
    <n v="28"/>
    <n v="182"/>
    <n v="73"/>
    <x v="64"/>
    <x v="1"/>
    <x v="1"/>
    <s v="Beijing"/>
    <x v="19"/>
    <x v="365"/>
    <x v="0"/>
  </r>
  <r>
    <x v="10434"/>
    <x v="0"/>
    <n v="20"/>
    <n v="185"/>
    <n v="84"/>
    <x v="125"/>
    <x v="1"/>
    <x v="1"/>
    <s v="Beijing"/>
    <x v="29"/>
    <x v="119"/>
    <x v="0"/>
  </r>
  <r>
    <x v="10435"/>
    <x v="1"/>
    <n v="34"/>
    <n v="160"/>
    <n v="48"/>
    <x v="12"/>
    <x v="1"/>
    <x v="1"/>
    <s v="Beijing"/>
    <x v="16"/>
    <x v="128"/>
    <x v="0"/>
  </r>
  <r>
    <x v="10436"/>
    <x v="1"/>
    <n v="29"/>
    <n v="163"/>
    <n v="82"/>
    <x v="12"/>
    <x v="1"/>
    <x v="1"/>
    <s v="Beijing"/>
    <x v="30"/>
    <x v="332"/>
    <x v="3"/>
  </r>
  <r>
    <x v="10437"/>
    <x v="0"/>
    <n v="27"/>
    <n v="183"/>
    <n v="72"/>
    <x v="16"/>
    <x v="1"/>
    <x v="1"/>
    <s v="Beijing"/>
    <x v="23"/>
    <x v="272"/>
    <x v="0"/>
  </r>
  <r>
    <x v="10438"/>
    <x v="0"/>
    <n v="20"/>
    <n v="178"/>
    <n v="74"/>
    <x v="81"/>
    <x v="1"/>
    <x v="1"/>
    <s v="Beijing"/>
    <x v="43"/>
    <x v="184"/>
    <x v="0"/>
  </r>
  <r>
    <x v="10439"/>
    <x v="0"/>
    <n v="23"/>
    <n v="170"/>
    <n v="60"/>
    <x v="81"/>
    <x v="1"/>
    <x v="1"/>
    <s v="Beijing"/>
    <x v="29"/>
    <x v="229"/>
    <x v="3"/>
  </r>
  <r>
    <x v="10440"/>
    <x v="0"/>
    <n v="22"/>
    <n v="162"/>
    <n v="59"/>
    <x v="83"/>
    <x v="1"/>
    <x v="1"/>
    <s v="Beijing"/>
    <x v="31"/>
    <x v="147"/>
    <x v="0"/>
  </r>
  <r>
    <x v="10441"/>
    <x v="0"/>
    <n v="28"/>
    <n v="168"/>
    <n v="53"/>
    <x v="83"/>
    <x v="1"/>
    <x v="1"/>
    <s v="Beijing"/>
    <x v="16"/>
    <x v="224"/>
    <x v="0"/>
  </r>
  <r>
    <x v="10442"/>
    <x v="1"/>
    <n v="29"/>
    <n v="172"/>
    <n v="62"/>
    <x v="83"/>
    <x v="1"/>
    <x v="1"/>
    <s v="Beijing"/>
    <x v="20"/>
    <x v="253"/>
    <x v="0"/>
  </r>
  <r>
    <x v="10443"/>
    <x v="0"/>
    <n v="26"/>
    <n v="154"/>
    <n v="56"/>
    <x v="83"/>
    <x v="1"/>
    <x v="1"/>
    <s v="Beijing"/>
    <x v="32"/>
    <x v="256"/>
    <x v="0"/>
  </r>
  <r>
    <x v="10444"/>
    <x v="0"/>
    <n v="22"/>
    <n v="180"/>
    <n v="74"/>
    <x v="25"/>
    <x v="1"/>
    <x v="1"/>
    <s v="Beijing"/>
    <x v="20"/>
    <x v="90"/>
    <x v="0"/>
  </r>
  <r>
    <x v="10445"/>
    <x v="1"/>
    <n v="27"/>
    <n v="164"/>
    <n v="54"/>
    <x v="83"/>
    <x v="1"/>
    <x v="1"/>
    <s v="Beijing"/>
    <x v="20"/>
    <x v="253"/>
    <x v="0"/>
  </r>
  <r>
    <x v="10446"/>
    <x v="1"/>
    <n v="22"/>
    <n v="158"/>
    <n v="52"/>
    <x v="83"/>
    <x v="1"/>
    <x v="1"/>
    <s v="Beijing"/>
    <x v="20"/>
    <x v="253"/>
    <x v="0"/>
  </r>
  <r>
    <x v="10447"/>
    <x v="0"/>
    <n v="32"/>
    <n v="178"/>
    <n v="76"/>
    <x v="34"/>
    <x v="1"/>
    <x v="1"/>
    <s v="Beijing"/>
    <x v="21"/>
    <x v="91"/>
    <x v="3"/>
  </r>
  <r>
    <x v="10448"/>
    <x v="0"/>
    <n v="23"/>
    <n v="186"/>
    <n v="90"/>
    <x v="33"/>
    <x v="1"/>
    <x v="1"/>
    <s v="Beijing"/>
    <x v="15"/>
    <x v="89"/>
    <x v="0"/>
  </r>
  <r>
    <x v="10449"/>
    <x v="0"/>
    <n v="30"/>
    <n v="170"/>
    <n v="59"/>
    <x v="107"/>
    <x v="1"/>
    <x v="1"/>
    <s v="Beijing"/>
    <x v="39"/>
    <x v="169"/>
    <x v="0"/>
  </r>
  <r>
    <x v="10450"/>
    <x v="0"/>
    <n v="27"/>
    <n v="180"/>
    <n v="67"/>
    <x v="21"/>
    <x v="1"/>
    <x v="1"/>
    <s v="Beijing"/>
    <x v="39"/>
    <x v="286"/>
    <x v="0"/>
  </r>
  <r>
    <x v="10450"/>
    <x v="0"/>
    <n v="27"/>
    <n v="180"/>
    <n v="67"/>
    <x v="21"/>
    <x v="1"/>
    <x v="1"/>
    <s v="Beijing"/>
    <x v="39"/>
    <x v="294"/>
    <x v="0"/>
  </r>
  <r>
    <x v="10451"/>
    <x v="0"/>
    <n v="33"/>
    <n v="200"/>
    <n v="102"/>
    <x v="160"/>
    <x v="1"/>
    <x v="1"/>
    <s v="Beijing"/>
    <x v="38"/>
    <x v="140"/>
    <x v="2"/>
  </r>
  <r>
    <x v="10452"/>
    <x v="0"/>
    <n v="23"/>
    <n v="186"/>
    <n v="88"/>
    <x v="20"/>
    <x v="1"/>
    <x v="1"/>
    <s v="Beijing"/>
    <x v="19"/>
    <x v="88"/>
    <x v="0"/>
  </r>
  <r>
    <x v="10453"/>
    <x v="1"/>
    <n v="27"/>
    <n v="170"/>
    <n v="62"/>
    <x v="6"/>
    <x v="1"/>
    <x v="1"/>
    <s v="Beijing"/>
    <x v="36"/>
    <x v="243"/>
    <x v="0"/>
  </r>
  <r>
    <x v="10454"/>
    <x v="1"/>
    <n v="20"/>
    <n v="176"/>
    <n v="67"/>
    <x v="19"/>
    <x v="1"/>
    <x v="1"/>
    <s v="Beijing"/>
    <x v="22"/>
    <x v="318"/>
    <x v="1"/>
  </r>
  <r>
    <x v="10454"/>
    <x v="1"/>
    <n v="20"/>
    <n v="176"/>
    <n v="67"/>
    <x v="19"/>
    <x v="1"/>
    <x v="1"/>
    <s v="Beijing"/>
    <x v="22"/>
    <x v="327"/>
    <x v="1"/>
  </r>
  <r>
    <x v="10454"/>
    <x v="1"/>
    <n v="20"/>
    <n v="176"/>
    <n v="67"/>
    <x v="19"/>
    <x v="1"/>
    <x v="1"/>
    <s v="Beijing"/>
    <x v="22"/>
    <x v="270"/>
    <x v="1"/>
  </r>
  <r>
    <x v="10455"/>
    <x v="0"/>
    <n v="40"/>
    <n v="183"/>
    <n v="82"/>
    <x v="29"/>
    <x v="1"/>
    <x v="1"/>
    <s v="Beijing"/>
    <x v="30"/>
    <x v="197"/>
    <x v="0"/>
  </r>
  <r>
    <x v="10456"/>
    <x v="1"/>
    <n v="20"/>
    <n v="160"/>
    <n v="40"/>
    <x v="54"/>
    <x v="1"/>
    <x v="1"/>
    <s v="Beijing"/>
    <x v="45"/>
    <x v="276"/>
    <x v="0"/>
  </r>
  <r>
    <x v="10457"/>
    <x v="1"/>
    <n v="23"/>
    <n v="173"/>
    <n v="62"/>
    <x v="12"/>
    <x v="1"/>
    <x v="1"/>
    <s v="Beijing"/>
    <x v="16"/>
    <x v="143"/>
    <x v="2"/>
  </r>
  <r>
    <x v="10457"/>
    <x v="1"/>
    <n v="23"/>
    <n v="173"/>
    <n v="62"/>
    <x v="12"/>
    <x v="1"/>
    <x v="1"/>
    <s v="Beijing"/>
    <x v="16"/>
    <x v="144"/>
    <x v="1"/>
  </r>
  <r>
    <x v="10458"/>
    <x v="1"/>
    <n v="26"/>
    <n v="165"/>
    <n v="55"/>
    <x v="16"/>
    <x v="1"/>
    <x v="1"/>
    <s v="Beijing"/>
    <x v="21"/>
    <x v="174"/>
    <x v="0"/>
  </r>
  <r>
    <x v="10459"/>
    <x v="1"/>
    <n v="28"/>
    <n v="171"/>
    <n v="66"/>
    <x v="16"/>
    <x v="1"/>
    <x v="1"/>
    <s v="Beijing"/>
    <x v="21"/>
    <x v="174"/>
    <x v="0"/>
  </r>
  <r>
    <x v="10460"/>
    <x v="1"/>
    <n v="30"/>
    <n v="172"/>
    <n v="62"/>
    <x v="46"/>
    <x v="1"/>
    <x v="1"/>
    <s v="Beijing"/>
    <x v="34"/>
    <x v="376"/>
    <x v="0"/>
  </r>
  <r>
    <x v="10461"/>
    <x v="0"/>
    <n v="24"/>
    <n v="194"/>
    <n v="92"/>
    <x v="19"/>
    <x v="1"/>
    <x v="1"/>
    <s v="Beijing"/>
    <x v="22"/>
    <x v="214"/>
    <x v="0"/>
  </r>
  <r>
    <x v="10461"/>
    <x v="0"/>
    <n v="24"/>
    <n v="194"/>
    <n v="92"/>
    <x v="19"/>
    <x v="1"/>
    <x v="1"/>
    <s v="Beijing"/>
    <x v="22"/>
    <x v="236"/>
    <x v="3"/>
  </r>
  <r>
    <x v="10461"/>
    <x v="0"/>
    <n v="24"/>
    <n v="194"/>
    <n v="92"/>
    <x v="19"/>
    <x v="1"/>
    <x v="1"/>
    <s v="Beijing"/>
    <x v="22"/>
    <x v="251"/>
    <x v="3"/>
  </r>
  <r>
    <x v="10462"/>
    <x v="0"/>
    <n v="27"/>
    <n v="182"/>
    <n v="69"/>
    <x v="7"/>
    <x v="1"/>
    <x v="1"/>
    <s v="Beijing"/>
    <x v="41"/>
    <x v="175"/>
    <x v="0"/>
  </r>
  <r>
    <x v="10463"/>
    <x v="1"/>
    <n v="24"/>
    <n v="175"/>
    <n v="66"/>
    <x v="0"/>
    <x v="1"/>
    <x v="1"/>
    <s v="Beijing"/>
    <x v="15"/>
    <x v="84"/>
    <x v="1"/>
  </r>
  <r>
    <x v="10464"/>
    <x v="1"/>
    <n v="28"/>
    <n v="165"/>
    <n v="60"/>
    <x v="85"/>
    <x v="1"/>
    <x v="1"/>
    <s v="Beijing"/>
    <x v="24"/>
    <x v="95"/>
    <x v="0"/>
  </r>
  <r>
    <x v="10465"/>
    <x v="1"/>
    <n v="37"/>
    <n v="180"/>
    <n v="64"/>
    <x v="126"/>
    <x v="1"/>
    <x v="1"/>
    <s v="Beijing"/>
    <x v="16"/>
    <x v="150"/>
    <x v="0"/>
  </r>
  <r>
    <x v="10466"/>
    <x v="1"/>
    <n v="27"/>
    <n v="184"/>
    <n v="75"/>
    <x v="7"/>
    <x v="1"/>
    <x v="1"/>
    <s v="Beijing"/>
    <x v="22"/>
    <x v="163"/>
    <x v="0"/>
  </r>
  <r>
    <x v="10466"/>
    <x v="1"/>
    <n v="27"/>
    <n v="184"/>
    <n v="75"/>
    <x v="7"/>
    <x v="1"/>
    <x v="1"/>
    <s v="Beijing"/>
    <x v="22"/>
    <x v="164"/>
    <x v="0"/>
  </r>
  <r>
    <x v="10467"/>
    <x v="1"/>
    <n v="28"/>
    <n v="168"/>
    <n v="53"/>
    <x v="20"/>
    <x v="1"/>
    <x v="1"/>
    <s v="Beijing"/>
    <x v="16"/>
    <x v="375"/>
    <x v="2"/>
  </r>
  <r>
    <x v="10468"/>
    <x v="1"/>
    <n v="31"/>
    <n v="170"/>
    <n v="67"/>
    <x v="13"/>
    <x v="1"/>
    <x v="1"/>
    <s v="Beijing"/>
    <x v="19"/>
    <x v="310"/>
    <x v="0"/>
  </r>
  <r>
    <x v="10468"/>
    <x v="1"/>
    <n v="31"/>
    <n v="170"/>
    <n v="67"/>
    <x v="13"/>
    <x v="1"/>
    <x v="1"/>
    <s v="Beijing"/>
    <x v="19"/>
    <x v="331"/>
    <x v="0"/>
  </r>
  <r>
    <x v="10469"/>
    <x v="0"/>
    <n v="24"/>
    <n v="187"/>
    <n v="76"/>
    <x v="6"/>
    <x v="1"/>
    <x v="1"/>
    <s v="Beijing"/>
    <x v="47"/>
    <x v="324"/>
    <x v="0"/>
  </r>
  <r>
    <x v="10470"/>
    <x v="1"/>
    <n v="20"/>
    <n v="163"/>
    <n v="57"/>
    <x v="42"/>
    <x v="1"/>
    <x v="1"/>
    <s v="Beijing"/>
    <x v="20"/>
    <x v="253"/>
    <x v="0"/>
  </r>
  <r>
    <x v="10471"/>
    <x v="1"/>
    <n v="33"/>
    <n v="168"/>
    <n v="45"/>
    <x v="42"/>
    <x v="1"/>
    <x v="1"/>
    <s v="Beijing"/>
    <x v="16"/>
    <x v="160"/>
    <x v="0"/>
  </r>
  <r>
    <x v="10472"/>
    <x v="0"/>
    <n v="22"/>
    <n v="182"/>
    <n v="66"/>
    <x v="16"/>
    <x v="1"/>
    <x v="1"/>
    <s v="Beijing"/>
    <x v="16"/>
    <x v="208"/>
    <x v="0"/>
  </r>
  <r>
    <x v="10473"/>
    <x v="1"/>
    <n v="20"/>
    <n v="176"/>
    <n v="62"/>
    <x v="74"/>
    <x v="1"/>
    <x v="1"/>
    <s v="Beijing"/>
    <x v="47"/>
    <x v="288"/>
    <x v="0"/>
  </r>
  <r>
    <x v="10474"/>
    <x v="0"/>
    <n v="27"/>
    <n v="186"/>
    <n v="83"/>
    <x v="7"/>
    <x v="1"/>
    <x v="1"/>
    <s v="Beijing"/>
    <x v="39"/>
    <x v="245"/>
    <x v="0"/>
  </r>
  <r>
    <x v="10475"/>
    <x v="0"/>
    <n v="19"/>
    <n v="203"/>
    <n v="139"/>
    <x v="21"/>
    <x v="1"/>
    <x v="1"/>
    <s v="Beijing"/>
    <x v="37"/>
    <x v="339"/>
    <x v="2"/>
  </r>
  <r>
    <x v="10476"/>
    <x v="1"/>
    <n v="28"/>
    <n v="178"/>
    <n v="64"/>
    <x v="5"/>
    <x v="1"/>
    <x v="1"/>
    <s v="Beijing"/>
    <x v="21"/>
    <x v="174"/>
    <x v="0"/>
  </r>
  <r>
    <x v="10477"/>
    <x v="1"/>
    <n v="15"/>
    <n v="159"/>
    <n v="55"/>
    <x v="158"/>
    <x v="1"/>
    <x v="1"/>
    <s v="Beijing"/>
    <x v="34"/>
    <x v="376"/>
    <x v="0"/>
  </r>
  <r>
    <x v="10478"/>
    <x v="0"/>
    <n v="34"/>
    <n v="170"/>
    <n v="50"/>
    <x v="34"/>
    <x v="1"/>
    <x v="1"/>
    <s v="Beijing"/>
    <x v="16"/>
    <x v="224"/>
    <x v="0"/>
  </r>
  <r>
    <x v="10479"/>
    <x v="1"/>
    <n v="20"/>
    <n v="157"/>
    <n v="52"/>
    <x v="12"/>
    <x v="1"/>
    <x v="1"/>
    <s v="Beijing"/>
    <x v="23"/>
    <x v="230"/>
    <x v="0"/>
  </r>
  <r>
    <x v="10480"/>
    <x v="0"/>
    <n v="25"/>
    <n v="183"/>
    <n v="80"/>
    <x v="20"/>
    <x v="1"/>
    <x v="1"/>
    <s v="Beijing"/>
    <x v="16"/>
    <x v="289"/>
    <x v="0"/>
  </r>
  <r>
    <x v="10481"/>
    <x v="1"/>
    <n v="29"/>
    <n v="167"/>
    <n v="72"/>
    <x v="19"/>
    <x v="1"/>
    <x v="1"/>
    <s v="Beijing"/>
    <x v="44"/>
    <x v="283"/>
    <x v="2"/>
  </r>
  <r>
    <x v="10482"/>
    <x v="1"/>
    <n v="27"/>
    <n v="169"/>
    <n v="70"/>
    <x v="19"/>
    <x v="1"/>
    <x v="1"/>
    <s v="Beijing"/>
    <x v="44"/>
    <x v="283"/>
    <x v="2"/>
  </r>
  <r>
    <x v="10483"/>
    <x v="0"/>
    <n v="30"/>
    <n v="182"/>
    <n v="75"/>
    <x v="11"/>
    <x v="1"/>
    <x v="1"/>
    <s v="Beijing"/>
    <x v="20"/>
    <x v="90"/>
    <x v="1"/>
  </r>
  <r>
    <x v="10484"/>
    <x v="0"/>
    <n v="21"/>
    <n v="192"/>
    <n v="74"/>
    <x v="19"/>
    <x v="1"/>
    <x v="1"/>
    <s v="Beijing"/>
    <x v="16"/>
    <x v="106"/>
    <x v="0"/>
  </r>
  <r>
    <x v="10485"/>
    <x v="1"/>
    <n v="20"/>
    <n v="170"/>
    <n v="52"/>
    <x v="103"/>
    <x v="1"/>
    <x v="1"/>
    <s v="Beijing"/>
    <x v="45"/>
    <x v="276"/>
    <x v="0"/>
  </r>
  <r>
    <x v="10486"/>
    <x v="0"/>
    <n v="39"/>
    <n v="172"/>
    <n v="69"/>
    <x v="7"/>
    <x v="1"/>
    <x v="1"/>
    <s v="Beijing"/>
    <x v="39"/>
    <x v="345"/>
    <x v="0"/>
  </r>
  <r>
    <x v="10487"/>
    <x v="0"/>
    <n v="25"/>
    <n v="174"/>
    <n v="70"/>
    <x v="66"/>
    <x v="1"/>
    <x v="1"/>
    <s v="Beijing"/>
    <x v="22"/>
    <x v="151"/>
    <x v="0"/>
  </r>
  <r>
    <x v="10488"/>
    <x v="0"/>
    <n v="31"/>
    <n v="176"/>
    <n v="79"/>
    <x v="37"/>
    <x v="1"/>
    <x v="1"/>
    <s v="Beijing"/>
    <x v="19"/>
    <x v="88"/>
    <x v="3"/>
  </r>
  <r>
    <x v="10489"/>
    <x v="0"/>
    <n v="27"/>
    <n v="181"/>
    <n v="89"/>
    <x v="37"/>
    <x v="1"/>
    <x v="1"/>
    <s v="Beijing"/>
    <x v="19"/>
    <x v="88"/>
    <x v="3"/>
  </r>
  <r>
    <x v="10490"/>
    <x v="1"/>
    <n v="17"/>
    <n v="160"/>
    <n v="54"/>
    <x v="12"/>
    <x v="1"/>
    <x v="1"/>
    <s v="Beijing"/>
    <x v="34"/>
    <x v="340"/>
    <x v="0"/>
  </r>
  <r>
    <x v="10491"/>
    <x v="0"/>
    <n v="25"/>
    <n v="173"/>
    <n v="55"/>
    <x v="12"/>
    <x v="1"/>
    <x v="1"/>
    <s v="Beijing"/>
    <x v="16"/>
    <x v="224"/>
    <x v="0"/>
  </r>
  <r>
    <x v="10492"/>
    <x v="0"/>
    <n v="35"/>
    <n v="185"/>
    <n v="65"/>
    <x v="21"/>
    <x v="1"/>
    <x v="1"/>
    <s v="Beijing"/>
    <x v="16"/>
    <x v="155"/>
    <x v="0"/>
  </r>
  <r>
    <x v="10493"/>
    <x v="0"/>
    <n v="21"/>
    <n v="185"/>
    <n v="99"/>
    <x v="156"/>
    <x v="1"/>
    <x v="1"/>
    <s v="Beijing"/>
    <x v="40"/>
    <x v="239"/>
    <x v="0"/>
  </r>
  <r>
    <x v="10494"/>
    <x v="0"/>
    <n v="21"/>
    <n v="168"/>
    <n v="68"/>
    <x v="166"/>
    <x v="1"/>
    <x v="1"/>
    <s v="Beijing"/>
    <x v="35"/>
    <x v="216"/>
    <x v="0"/>
  </r>
  <r>
    <x v="10494"/>
    <x v="0"/>
    <n v="21"/>
    <n v="168"/>
    <n v="68"/>
    <x v="166"/>
    <x v="1"/>
    <x v="1"/>
    <s v="Beijing"/>
    <x v="35"/>
    <x v="217"/>
    <x v="0"/>
  </r>
  <r>
    <x v="10494"/>
    <x v="0"/>
    <n v="21"/>
    <n v="168"/>
    <n v="68"/>
    <x v="166"/>
    <x v="1"/>
    <x v="1"/>
    <s v="Beijing"/>
    <x v="35"/>
    <x v="218"/>
    <x v="0"/>
  </r>
  <r>
    <x v="10494"/>
    <x v="0"/>
    <n v="21"/>
    <n v="168"/>
    <n v="68"/>
    <x v="166"/>
    <x v="1"/>
    <x v="1"/>
    <s v="Beijing"/>
    <x v="35"/>
    <x v="267"/>
    <x v="0"/>
  </r>
  <r>
    <x v="10494"/>
    <x v="0"/>
    <n v="21"/>
    <n v="168"/>
    <n v="68"/>
    <x v="166"/>
    <x v="1"/>
    <x v="1"/>
    <s v="Beijing"/>
    <x v="35"/>
    <x v="279"/>
    <x v="0"/>
  </r>
  <r>
    <x v="10494"/>
    <x v="0"/>
    <n v="21"/>
    <n v="168"/>
    <n v="68"/>
    <x v="166"/>
    <x v="1"/>
    <x v="1"/>
    <s v="Beijing"/>
    <x v="35"/>
    <x v="268"/>
    <x v="0"/>
  </r>
  <r>
    <x v="10494"/>
    <x v="0"/>
    <n v="21"/>
    <n v="168"/>
    <n v="68"/>
    <x v="166"/>
    <x v="1"/>
    <x v="1"/>
    <s v="Beijing"/>
    <x v="35"/>
    <x v="219"/>
    <x v="0"/>
  </r>
  <r>
    <x v="10495"/>
    <x v="0"/>
    <n v="25"/>
    <n v="184"/>
    <n v="75"/>
    <x v="34"/>
    <x v="1"/>
    <x v="1"/>
    <s v="Beijing"/>
    <x v="22"/>
    <x v="285"/>
    <x v="0"/>
  </r>
  <r>
    <x v="10496"/>
    <x v="1"/>
    <n v="21"/>
    <n v="163"/>
    <n v="58"/>
    <x v="180"/>
    <x v="1"/>
    <x v="1"/>
    <s v="Beijing"/>
    <x v="36"/>
    <x v="243"/>
    <x v="0"/>
  </r>
  <r>
    <x v="10497"/>
    <x v="1"/>
    <n v="20"/>
    <n v="170"/>
    <n v="67"/>
    <x v="161"/>
    <x v="1"/>
    <x v="1"/>
    <s v="Beijing"/>
    <x v="27"/>
    <x v="222"/>
    <x v="0"/>
  </r>
  <r>
    <x v="10498"/>
    <x v="1"/>
    <n v="21"/>
    <n v="157"/>
    <n v="46"/>
    <x v="27"/>
    <x v="1"/>
    <x v="1"/>
    <s v="Beijing"/>
    <x v="41"/>
    <x v="146"/>
    <x v="0"/>
  </r>
  <r>
    <x v="10499"/>
    <x v="1"/>
    <n v="27"/>
    <n v="164"/>
    <n v="65"/>
    <x v="19"/>
    <x v="1"/>
    <x v="1"/>
    <s v="Beijing"/>
    <x v="21"/>
    <x v="174"/>
    <x v="0"/>
  </r>
  <r>
    <x v="10500"/>
    <x v="1"/>
    <n v="17"/>
    <n v="170"/>
    <n v="50"/>
    <x v="103"/>
    <x v="1"/>
    <x v="1"/>
    <s v="Beijing"/>
    <x v="45"/>
    <x v="276"/>
    <x v="0"/>
  </r>
  <r>
    <x v="10501"/>
    <x v="1"/>
    <n v="27"/>
    <n v="166"/>
    <n v="63"/>
    <x v="54"/>
    <x v="1"/>
    <x v="1"/>
    <s v="Beijing"/>
    <x v="21"/>
    <x v="174"/>
    <x v="0"/>
  </r>
  <r>
    <x v="10502"/>
    <x v="0"/>
    <n v="28"/>
    <n v="176"/>
    <n v="66"/>
    <x v="69"/>
    <x v="1"/>
    <x v="1"/>
    <s v="Beijing"/>
    <x v="16"/>
    <x v="101"/>
    <x v="0"/>
  </r>
  <r>
    <x v="10503"/>
    <x v="1"/>
    <n v="28"/>
    <n v="165"/>
    <n v="59"/>
    <x v="12"/>
    <x v="1"/>
    <x v="1"/>
    <s v="Beijing"/>
    <x v="21"/>
    <x v="174"/>
    <x v="0"/>
  </r>
  <r>
    <x v="10504"/>
    <x v="1"/>
    <n v="33"/>
    <n v="155"/>
    <n v="54"/>
    <x v="12"/>
    <x v="1"/>
    <x v="1"/>
    <s v="Beijing"/>
    <x v="32"/>
    <x v="381"/>
    <x v="0"/>
  </r>
  <r>
    <x v="10505"/>
    <x v="1"/>
    <n v="23"/>
    <n v="170"/>
    <n v="70"/>
    <x v="54"/>
    <x v="1"/>
    <x v="1"/>
    <s v="Beijing"/>
    <x v="16"/>
    <x v="85"/>
    <x v="0"/>
  </r>
  <r>
    <x v="10506"/>
    <x v="0"/>
    <n v="25"/>
    <n v="190"/>
    <n v="80"/>
    <x v="21"/>
    <x v="1"/>
    <x v="1"/>
    <s v="Beijing"/>
    <x v="17"/>
    <x v="86"/>
    <x v="0"/>
  </r>
  <r>
    <x v="10506"/>
    <x v="0"/>
    <n v="25"/>
    <n v="190"/>
    <n v="80"/>
    <x v="21"/>
    <x v="1"/>
    <x v="1"/>
    <s v="Beijing"/>
    <x v="17"/>
    <x v="277"/>
    <x v="1"/>
  </r>
  <r>
    <x v="10507"/>
    <x v="1"/>
    <n v="29"/>
    <n v="180"/>
    <n v="85"/>
    <x v="21"/>
    <x v="1"/>
    <x v="1"/>
    <s v="Beijing"/>
    <x v="16"/>
    <x v="166"/>
    <x v="0"/>
  </r>
  <r>
    <x v="10508"/>
    <x v="1"/>
    <n v="25"/>
    <n v="162"/>
    <n v="54"/>
    <x v="54"/>
    <x v="1"/>
    <x v="1"/>
    <s v="Beijing"/>
    <x v="41"/>
    <x v="146"/>
    <x v="0"/>
  </r>
  <r>
    <x v="10509"/>
    <x v="0"/>
    <n v="31"/>
    <n v="181"/>
    <n v="71"/>
    <x v="19"/>
    <x v="1"/>
    <x v="1"/>
    <s v="Beijing"/>
    <x v="39"/>
    <x v="286"/>
    <x v="0"/>
  </r>
  <r>
    <x v="10510"/>
    <x v="0"/>
    <n v="17"/>
    <n v="177"/>
    <n v="75"/>
    <x v="204"/>
    <x v="1"/>
    <x v="1"/>
    <s v="Beijing"/>
    <x v="22"/>
    <x v="93"/>
    <x v="0"/>
  </r>
  <r>
    <x v="10511"/>
    <x v="1"/>
    <n v="32"/>
    <n v="171"/>
    <n v="69"/>
    <x v="42"/>
    <x v="1"/>
    <x v="1"/>
    <s v="Beijing"/>
    <x v="21"/>
    <x v="174"/>
    <x v="0"/>
  </r>
  <r>
    <x v="1834"/>
    <x v="0"/>
    <n v="24"/>
    <n v="198"/>
    <n v="120"/>
    <x v="12"/>
    <x v="1"/>
    <x v="1"/>
    <s v="Beijing"/>
    <x v="16"/>
    <x v="210"/>
    <x v="0"/>
  </r>
  <r>
    <x v="10512"/>
    <x v="0"/>
    <n v="31"/>
    <n v="187"/>
    <n v="82"/>
    <x v="236"/>
    <x v="1"/>
    <x v="1"/>
    <s v="Beijing"/>
    <x v="36"/>
    <x v="182"/>
    <x v="0"/>
  </r>
  <r>
    <x v="10513"/>
    <x v="0"/>
    <n v="21"/>
    <n v="174"/>
    <n v="74"/>
    <x v="19"/>
    <x v="1"/>
    <x v="1"/>
    <s v="Beijing"/>
    <x v="34"/>
    <x v="383"/>
    <x v="0"/>
  </r>
  <r>
    <x v="10514"/>
    <x v="0"/>
    <n v="24"/>
    <n v="182"/>
    <n v="97"/>
    <x v="6"/>
    <x v="1"/>
    <x v="1"/>
    <s v="Beijing"/>
    <x v="33"/>
    <x v="120"/>
    <x v="0"/>
  </r>
  <r>
    <x v="10515"/>
    <x v="0"/>
    <n v="36"/>
    <n v="189"/>
    <n v="91"/>
    <x v="19"/>
    <x v="1"/>
    <x v="1"/>
    <s v="Beijing"/>
    <x v="19"/>
    <x v="322"/>
    <x v="0"/>
  </r>
  <r>
    <x v="10515"/>
    <x v="0"/>
    <n v="36"/>
    <n v="189"/>
    <n v="91"/>
    <x v="19"/>
    <x v="1"/>
    <x v="1"/>
    <s v="Beijing"/>
    <x v="19"/>
    <x v="88"/>
    <x v="0"/>
  </r>
  <r>
    <x v="10516"/>
    <x v="0"/>
    <n v="33"/>
    <n v="163"/>
    <n v="51"/>
    <x v="16"/>
    <x v="1"/>
    <x v="1"/>
    <s v="Beijing"/>
    <x v="16"/>
    <x v="224"/>
    <x v="0"/>
  </r>
  <r>
    <x v="10517"/>
    <x v="0"/>
    <n v="25"/>
    <n v="165"/>
    <n v="69"/>
    <x v="12"/>
    <x v="1"/>
    <x v="1"/>
    <s v="Beijing"/>
    <x v="39"/>
    <x v="245"/>
    <x v="2"/>
  </r>
  <r>
    <x v="10518"/>
    <x v="1"/>
    <n v="19"/>
    <n v="159"/>
    <n v="68"/>
    <x v="6"/>
    <x v="1"/>
    <x v="1"/>
    <s v="Beijing"/>
    <x v="20"/>
    <x v="253"/>
    <x v="0"/>
  </r>
  <r>
    <x v="10519"/>
    <x v="0"/>
    <n v="21"/>
    <n v="175"/>
    <n v="74"/>
    <x v="16"/>
    <x v="1"/>
    <x v="1"/>
    <s v="Beijing"/>
    <x v="34"/>
    <x v="383"/>
    <x v="0"/>
  </r>
  <r>
    <x v="10520"/>
    <x v="0"/>
    <n v="21"/>
    <n v="191"/>
    <n v="80"/>
    <x v="127"/>
    <x v="1"/>
    <x v="1"/>
    <s v="Beijing"/>
    <x v="16"/>
    <x v="227"/>
    <x v="1"/>
  </r>
  <r>
    <x v="10521"/>
    <x v="0"/>
    <n v="26"/>
    <n v="182"/>
    <n v="75"/>
    <x v="34"/>
    <x v="1"/>
    <x v="1"/>
    <s v="Beijing"/>
    <x v="46"/>
    <x v="248"/>
    <x v="0"/>
  </r>
  <r>
    <x v="10521"/>
    <x v="0"/>
    <n v="26"/>
    <n v="182"/>
    <n v="75"/>
    <x v="281"/>
    <x v="1"/>
    <x v="1"/>
    <s v="Beijing"/>
    <x v="46"/>
    <x v="249"/>
    <x v="0"/>
  </r>
  <r>
    <x v="10522"/>
    <x v="0"/>
    <n v="26"/>
    <n v="188"/>
    <n v="84"/>
    <x v="34"/>
    <x v="1"/>
    <x v="1"/>
    <s v="Beijing"/>
    <x v="15"/>
    <x v="89"/>
    <x v="2"/>
  </r>
  <r>
    <x v="10523"/>
    <x v="0"/>
    <n v="30"/>
    <n v="177"/>
    <n v="72"/>
    <x v="20"/>
    <x v="1"/>
    <x v="1"/>
    <s v="Beijing"/>
    <x v="20"/>
    <x v="90"/>
    <x v="0"/>
  </r>
  <r>
    <x v="10524"/>
    <x v="1"/>
    <n v="23"/>
    <n v="173"/>
    <n v="70"/>
    <x v="20"/>
    <x v="1"/>
    <x v="1"/>
    <s v="Beijing"/>
    <x v="44"/>
    <x v="283"/>
    <x v="0"/>
  </r>
  <r>
    <x v="10525"/>
    <x v="1"/>
    <n v="37"/>
    <n v="165"/>
    <n v="63"/>
    <x v="19"/>
    <x v="1"/>
    <x v="1"/>
    <s v="Beijing"/>
    <x v="24"/>
    <x v="95"/>
    <x v="2"/>
  </r>
  <r>
    <x v="10526"/>
    <x v="0"/>
    <n v="24"/>
    <n v="178"/>
    <n v="70"/>
    <x v="64"/>
    <x v="1"/>
    <x v="1"/>
    <s v="Beijing"/>
    <x v="39"/>
    <x v="169"/>
    <x v="0"/>
  </r>
  <r>
    <x v="10527"/>
    <x v="0"/>
    <n v="25"/>
    <n v="187"/>
    <n v="79"/>
    <x v="21"/>
    <x v="1"/>
    <x v="1"/>
    <s v="Beijing"/>
    <x v="23"/>
    <x v="272"/>
    <x v="0"/>
  </r>
  <r>
    <x v="10528"/>
    <x v="1"/>
    <n v="19"/>
    <n v="165"/>
    <n v="52"/>
    <x v="237"/>
    <x v="1"/>
    <x v="1"/>
    <s v="Beijing"/>
    <x v="25"/>
    <x v="96"/>
    <x v="0"/>
  </r>
  <r>
    <x v="10529"/>
    <x v="0"/>
    <n v="27"/>
    <n v="166"/>
    <n v="63"/>
    <x v="69"/>
    <x v="1"/>
    <x v="1"/>
    <s v="Beijing"/>
    <x v="46"/>
    <x v="248"/>
    <x v="0"/>
  </r>
  <r>
    <x v="10529"/>
    <x v="0"/>
    <n v="27"/>
    <n v="166"/>
    <n v="63"/>
    <x v="69"/>
    <x v="1"/>
    <x v="1"/>
    <s v="Beijing"/>
    <x v="46"/>
    <x v="249"/>
    <x v="0"/>
  </r>
  <r>
    <x v="10530"/>
    <x v="0"/>
    <n v="21"/>
    <n v="178"/>
    <n v="79"/>
    <x v="16"/>
    <x v="1"/>
    <x v="1"/>
    <s v="Beijing"/>
    <x v="22"/>
    <x v="223"/>
    <x v="0"/>
  </r>
  <r>
    <x v="10530"/>
    <x v="0"/>
    <n v="21"/>
    <n v="178"/>
    <n v="79"/>
    <x v="16"/>
    <x v="1"/>
    <x v="1"/>
    <s v="Beijing"/>
    <x v="22"/>
    <x v="167"/>
    <x v="0"/>
  </r>
  <r>
    <x v="10530"/>
    <x v="0"/>
    <n v="21"/>
    <n v="178"/>
    <n v="79"/>
    <x v="16"/>
    <x v="1"/>
    <x v="1"/>
    <s v="Beijing"/>
    <x v="22"/>
    <x v="251"/>
    <x v="0"/>
  </r>
  <r>
    <x v="10531"/>
    <x v="0"/>
    <n v="23"/>
    <n v="171"/>
    <n v="73"/>
    <x v="155"/>
    <x v="1"/>
    <x v="1"/>
    <s v="Beijing"/>
    <x v="20"/>
    <x v="90"/>
    <x v="0"/>
  </r>
  <r>
    <x v="10532"/>
    <x v="0"/>
    <n v="28"/>
    <n v="193"/>
    <n v="93"/>
    <x v="24"/>
    <x v="1"/>
    <x v="1"/>
    <s v="Beijing"/>
    <x v="42"/>
    <x v="172"/>
    <x v="0"/>
  </r>
  <r>
    <x v="10533"/>
    <x v="1"/>
    <n v="31"/>
    <n v="164"/>
    <n v="54"/>
    <x v="5"/>
    <x v="1"/>
    <x v="1"/>
    <s v="Beijing"/>
    <x v="21"/>
    <x v="174"/>
    <x v="0"/>
  </r>
  <r>
    <x v="10534"/>
    <x v="1"/>
    <n v="25"/>
    <n v="178"/>
    <n v="77"/>
    <x v="16"/>
    <x v="1"/>
    <x v="1"/>
    <s v="Beijing"/>
    <x v="42"/>
    <x v="238"/>
    <x v="0"/>
  </r>
  <r>
    <x v="10535"/>
    <x v="0"/>
    <n v="29"/>
    <n v="205"/>
    <n v="85"/>
    <x v="33"/>
    <x v="1"/>
    <x v="1"/>
    <s v="Beijing"/>
    <x v="26"/>
    <x v="97"/>
    <x v="3"/>
  </r>
  <r>
    <x v="10536"/>
    <x v="0"/>
    <n v="27"/>
    <n v="190"/>
    <n v="104"/>
    <x v="33"/>
    <x v="1"/>
    <x v="1"/>
    <s v="Beijing"/>
    <x v="15"/>
    <x v="89"/>
    <x v="0"/>
  </r>
  <r>
    <x v="10537"/>
    <x v="0"/>
    <n v="23"/>
    <n v="161"/>
    <n v="57"/>
    <x v="21"/>
    <x v="1"/>
    <x v="1"/>
    <s v="Beijing"/>
    <x v="35"/>
    <x v="216"/>
    <x v="0"/>
  </r>
  <r>
    <x v="10537"/>
    <x v="0"/>
    <n v="23"/>
    <n v="161"/>
    <n v="57"/>
    <x v="21"/>
    <x v="1"/>
    <x v="1"/>
    <s v="Beijing"/>
    <x v="35"/>
    <x v="266"/>
    <x v="0"/>
  </r>
  <r>
    <x v="10537"/>
    <x v="0"/>
    <n v="23"/>
    <n v="161"/>
    <n v="57"/>
    <x v="21"/>
    <x v="1"/>
    <x v="1"/>
    <s v="Beijing"/>
    <x v="35"/>
    <x v="217"/>
    <x v="0"/>
  </r>
  <r>
    <x v="10537"/>
    <x v="0"/>
    <n v="23"/>
    <n v="161"/>
    <n v="57"/>
    <x v="21"/>
    <x v="1"/>
    <x v="1"/>
    <s v="Beijing"/>
    <x v="35"/>
    <x v="268"/>
    <x v="0"/>
  </r>
  <r>
    <x v="10537"/>
    <x v="0"/>
    <n v="23"/>
    <n v="161"/>
    <n v="57"/>
    <x v="21"/>
    <x v="1"/>
    <x v="1"/>
    <s v="Beijing"/>
    <x v="35"/>
    <x v="219"/>
    <x v="0"/>
  </r>
  <r>
    <x v="10538"/>
    <x v="1"/>
    <n v="23"/>
    <n v="162"/>
    <n v="60"/>
    <x v="107"/>
    <x v="1"/>
    <x v="1"/>
    <s v="Beijing"/>
    <x v="19"/>
    <x v="331"/>
    <x v="0"/>
  </r>
  <r>
    <x v="10539"/>
    <x v="0"/>
    <n v="36"/>
    <n v="179"/>
    <n v="73"/>
    <x v="107"/>
    <x v="1"/>
    <x v="1"/>
    <s v="Beijing"/>
    <x v="23"/>
    <x v="189"/>
    <x v="0"/>
  </r>
  <r>
    <x v="10540"/>
    <x v="1"/>
    <n v="21"/>
    <n v="163"/>
    <n v="66"/>
    <x v="12"/>
    <x v="1"/>
    <x v="1"/>
    <s v="Beijing"/>
    <x v="20"/>
    <x v="253"/>
    <x v="1"/>
  </r>
  <r>
    <x v="10541"/>
    <x v="0"/>
    <n v="28"/>
    <n v="178"/>
    <n v="66"/>
    <x v="34"/>
    <x v="1"/>
    <x v="1"/>
    <s v="Beijing"/>
    <x v="16"/>
    <x v="92"/>
    <x v="0"/>
  </r>
  <r>
    <x v="10541"/>
    <x v="0"/>
    <n v="28"/>
    <n v="178"/>
    <n v="66"/>
    <x v="34"/>
    <x v="1"/>
    <x v="1"/>
    <s v="Beijing"/>
    <x v="16"/>
    <x v="139"/>
    <x v="0"/>
  </r>
  <r>
    <x v="10542"/>
    <x v="0"/>
    <n v="28"/>
    <n v="180"/>
    <n v="81"/>
    <x v="21"/>
    <x v="1"/>
    <x v="1"/>
    <s v="Beijing"/>
    <x v="37"/>
    <x v="282"/>
    <x v="0"/>
  </r>
  <r>
    <x v="10543"/>
    <x v="0"/>
    <n v="28"/>
    <n v="198"/>
    <n v="92"/>
    <x v="34"/>
    <x v="1"/>
    <x v="1"/>
    <s v="Beijing"/>
    <x v="18"/>
    <x v="170"/>
    <x v="3"/>
  </r>
  <r>
    <x v="10544"/>
    <x v="1"/>
    <n v="22"/>
    <n v="175"/>
    <n v="65"/>
    <x v="166"/>
    <x v="1"/>
    <x v="1"/>
    <s v="Beijing"/>
    <x v="16"/>
    <x v="212"/>
    <x v="0"/>
  </r>
  <r>
    <x v="10544"/>
    <x v="1"/>
    <n v="22"/>
    <n v="175"/>
    <n v="65"/>
    <x v="166"/>
    <x v="1"/>
    <x v="1"/>
    <s v="Beijing"/>
    <x v="16"/>
    <x v="143"/>
    <x v="0"/>
  </r>
  <r>
    <x v="10545"/>
    <x v="0"/>
    <n v="22"/>
    <n v="187"/>
    <n v="120"/>
    <x v="127"/>
    <x v="1"/>
    <x v="1"/>
    <s v="Beijing"/>
    <x v="29"/>
    <x v="198"/>
    <x v="0"/>
  </r>
  <r>
    <x v="10546"/>
    <x v="1"/>
    <n v="35"/>
    <n v="158"/>
    <n v="46"/>
    <x v="126"/>
    <x v="1"/>
    <x v="1"/>
    <s v="Beijing"/>
    <x v="16"/>
    <x v="129"/>
    <x v="0"/>
  </r>
  <r>
    <x v="10547"/>
    <x v="0"/>
    <n v="28"/>
    <n v="181"/>
    <n v="81"/>
    <x v="85"/>
    <x v="1"/>
    <x v="1"/>
    <s v="Beijing"/>
    <x v="19"/>
    <x v="322"/>
    <x v="0"/>
  </r>
  <r>
    <x v="10547"/>
    <x v="0"/>
    <n v="28"/>
    <n v="181"/>
    <n v="81"/>
    <x v="85"/>
    <x v="1"/>
    <x v="1"/>
    <s v="Beijing"/>
    <x v="19"/>
    <x v="380"/>
    <x v="0"/>
  </r>
  <r>
    <x v="10548"/>
    <x v="1"/>
    <n v="30"/>
    <n v="173"/>
    <n v="61"/>
    <x v="34"/>
    <x v="1"/>
    <x v="1"/>
    <s v="Beijing"/>
    <x v="28"/>
    <x v="100"/>
    <x v="3"/>
  </r>
  <r>
    <x v="10549"/>
    <x v="0"/>
    <n v="23"/>
    <n v="168"/>
    <n v="58"/>
    <x v="85"/>
    <x v="1"/>
    <x v="1"/>
    <s v="Beijing"/>
    <x v="39"/>
    <x v="169"/>
    <x v="0"/>
  </r>
  <r>
    <x v="10550"/>
    <x v="0"/>
    <n v="36"/>
    <n v="183"/>
    <n v="70"/>
    <x v="163"/>
    <x v="1"/>
    <x v="1"/>
    <s v="Beijing"/>
    <x v="43"/>
    <x v="184"/>
    <x v="0"/>
  </r>
  <r>
    <x v="10551"/>
    <x v="0"/>
    <n v="35"/>
    <n v="181"/>
    <n v="74"/>
    <x v="127"/>
    <x v="1"/>
    <x v="1"/>
    <s v="Beijing"/>
    <x v="33"/>
    <x v="120"/>
    <x v="3"/>
  </r>
  <r>
    <x v="10552"/>
    <x v="1"/>
    <n v="19"/>
    <n v="163"/>
    <n v="58"/>
    <x v="85"/>
    <x v="1"/>
    <x v="1"/>
    <s v="Beijing"/>
    <x v="24"/>
    <x v="95"/>
    <x v="0"/>
  </r>
  <r>
    <x v="10553"/>
    <x v="1"/>
    <n v="29"/>
    <n v="164"/>
    <n v="49"/>
    <x v="34"/>
    <x v="1"/>
    <x v="1"/>
    <s v="Beijing"/>
    <x v="16"/>
    <x v="254"/>
    <x v="0"/>
  </r>
  <r>
    <x v="10554"/>
    <x v="1"/>
    <n v="21"/>
    <n v="168"/>
    <n v="64"/>
    <x v="126"/>
    <x v="1"/>
    <x v="1"/>
    <s v="Beijing"/>
    <x v="16"/>
    <x v="144"/>
    <x v="0"/>
  </r>
  <r>
    <x v="10555"/>
    <x v="0"/>
    <n v="26"/>
    <n v="195"/>
    <n v="93"/>
    <x v="46"/>
    <x v="1"/>
    <x v="1"/>
    <s v="Beijing"/>
    <x v="22"/>
    <x v="337"/>
    <x v="0"/>
  </r>
  <r>
    <x v="10555"/>
    <x v="0"/>
    <n v="26"/>
    <n v="195"/>
    <n v="93"/>
    <x v="46"/>
    <x v="1"/>
    <x v="1"/>
    <s v="Beijing"/>
    <x v="22"/>
    <x v="292"/>
    <x v="0"/>
  </r>
  <r>
    <x v="10555"/>
    <x v="0"/>
    <n v="26"/>
    <n v="195"/>
    <n v="93"/>
    <x v="46"/>
    <x v="1"/>
    <x v="1"/>
    <s v="Beijing"/>
    <x v="22"/>
    <x v="303"/>
    <x v="0"/>
  </r>
  <r>
    <x v="10556"/>
    <x v="0"/>
    <n v="25"/>
    <n v="190"/>
    <n v="91"/>
    <x v="6"/>
    <x v="1"/>
    <x v="1"/>
    <s v="Beijing"/>
    <x v="33"/>
    <x v="120"/>
    <x v="0"/>
  </r>
  <r>
    <x v="10557"/>
    <x v="0"/>
    <n v="24"/>
    <n v="197"/>
    <n v="87"/>
    <x v="21"/>
    <x v="1"/>
    <x v="1"/>
    <s v="Beijing"/>
    <x v="22"/>
    <x v="303"/>
    <x v="0"/>
  </r>
  <r>
    <x v="10558"/>
    <x v="1"/>
    <n v="23"/>
    <n v="161"/>
    <n v="57"/>
    <x v="16"/>
    <x v="1"/>
    <x v="1"/>
    <s v="Beijing"/>
    <x v="21"/>
    <x v="174"/>
    <x v="0"/>
  </r>
  <r>
    <x v="10559"/>
    <x v="0"/>
    <n v="25"/>
    <n v="183"/>
    <n v="84"/>
    <x v="12"/>
    <x v="1"/>
    <x v="1"/>
    <s v="Beijing"/>
    <x v="17"/>
    <x v="176"/>
    <x v="0"/>
  </r>
  <r>
    <x v="10559"/>
    <x v="0"/>
    <n v="25"/>
    <n v="183"/>
    <n v="84"/>
    <x v="12"/>
    <x v="1"/>
    <x v="1"/>
    <s v="Beijing"/>
    <x v="17"/>
    <x v="374"/>
    <x v="3"/>
  </r>
  <r>
    <x v="10560"/>
    <x v="0"/>
    <n v="28"/>
    <n v="185"/>
    <n v="74"/>
    <x v="19"/>
    <x v="1"/>
    <x v="1"/>
    <s v="Beijing"/>
    <x v="39"/>
    <x v="169"/>
    <x v="0"/>
  </r>
  <r>
    <x v="10560"/>
    <x v="0"/>
    <n v="28"/>
    <n v="185"/>
    <n v="74"/>
    <x v="19"/>
    <x v="1"/>
    <x v="1"/>
    <s v="Beijing"/>
    <x v="39"/>
    <x v="299"/>
    <x v="0"/>
  </r>
  <r>
    <x v="10561"/>
    <x v="1"/>
    <n v="32"/>
    <n v="178"/>
    <n v="78"/>
    <x v="16"/>
    <x v="1"/>
    <x v="1"/>
    <s v="Beijing"/>
    <x v="37"/>
    <x v="133"/>
    <x v="0"/>
  </r>
  <r>
    <x v="10562"/>
    <x v="0"/>
    <n v="31"/>
    <n v="173"/>
    <n v="60"/>
    <x v="16"/>
    <x v="1"/>
    <x v="1"/>
    <s v="Beijing"/>
    <x v="23"/>
    <x v="232"/>
    <x v="3"/>
  </r>
  <r>
    <x v="10563"/>
    <x v="0"/>
    <n v="21"/>
    <n v="180"/>
    <n v="75"/>
    <x v="12"/>
    <x v="1"/>
    <x v="1"/>
    <s v="Beijing"/>
    <x v="20"/>
    <x v="90"/>
    <x v="0"/>
  </r>
  <r>
    <x v="10564"/>
    <x v="0"/>
    <n v="34"/>
    <n v="188"/>
    <n v="89"/>
    <x v="10"/>
    <x v="1"/>
    <x v="1"/>
    <s v="Beijing"/>
    <x v="38"/>
    <x v="140"/>
    <x v="1"/>
  </r>
  <r>
    <x v="10565"/>
    <x v="0"/>
    <n v="29"/>
    <n v="202"/>
    <n v="95"/>
    <x v="5"/>
    <x v="1"/>
    <x v="1"/>
    <s v="Beijing"/>
    <x v="15"/>
    <x v="89"/>
    <x v="0"/>
  </r>
  <r>
    <x v="10566"/>
    <x v="0"/>
    <n v="29"/>
    <n v="186"/>
    <n v="68"/>
    <x v="4"/>
    <x v="1"/>
    <x v="1"/>
    <s v="Beijing"/>
    <x v="39"/>
    <x v="169"/>
    <x v="0"/>
  </r>
  <r>
    <x v="10567"/>
    <x v="1"/>
    <n v="27"/>
    <n v="171"/>
    <n v="55"/>
    <x v="49"/>
    <x v="1"/>
    <x v="1"/>
    <s v="Beijing"/>
    <x v="16"/>
    <x v="173"/>
    <x v="0"/>
  </r>
  <r>
    <x v="10568"/>
    <x v="0"/>
    <n v="26"/>
    <n v="180"/>
    <n v="78"/>
    <x v="4"/>
    <x v="1"/>
    <x v="1"/>
    <s v="Beijing"/>
    <x v="22"/>
    <x v="214"/>
    <x v="0"/>
  </r>
  <r>
    <x v="10568"/>
    <x v="0"/>
    <n v="26"/>
    <n v="180"/>
    <n v="78"/>
    <x v="4"/>
    <x v="1"/>
    <x v="1"/>
    <s v="Beijing"/>
    <x v="22"/>
    <x v="251"/>
    <x v="0"/>
  </r>
  <r>
    <x v="10569"/>
    <x v="0"/>
    <n v="40"/>
    <n v="188"/>
    <n v="100"/>
    <x v="21"/>
    <x v="1"/>
    <x v="1"/>
    <s v="Beijing"/>
    <x v="23"/>
    <x v="361"/>
    <x v="0"/>
  </r>
  <r>
    <x v="10570"/>
    <x v="1"/>
    <n v="19"/>
    <n v="155"/>
    <n v="56"/>
    <x v="5"/>
    <x v="1"/>
    <x v="1"/>
    <s v="Beijing"/>
    <x v="32"/>
    <x v="381"/>
    <x v="0"/>
  </r>
  <r>
    <x v="10571"/>
    <x v="1"/>
    <n v="27"/>
    <n v="174"/>
    <n v="63"/>
    <x v="18"/>
    <x v="1"/>
    <x v="1"/>
    <s v="Beijing"/>
    <x v="20"/>
    <x v="253"/>
    <x v="0"/>
  </r>
  <r>
    <x v="10572"/>
    <x v="0"/>
    <n v="25"/>
    <n v="176"/>
    <n v="63"/>
    <x v="46"/>
    <x v="1"/>
    <x v="1"/>
    <s v="Beijing"/>
    <x v="39"/>
    <x v="169"/>
    <x v="0"/>
  </r>
  <r>
    <x v="10573"/>
    <x v="1"/>
    <n v="31"/>
    <n v="160"/>
    <n v="80"/>
    <x v="19"/>
    <x v="1"/>
    <x v="1"/>
    <s v="Beijing"/>
    <x v="30"/>
    <x v="188"/>
    <x v="0"/>
  </r>
  <r>
    <x v="10574"/>
    <x v="0"/>
    <n v="30"/>
    <n v="197"/>
    <n v="95"/>
    <x v="85"/>
    <x v="1"/>
    <x v="1"/>
    <s v="Beijing"/>
    <x v="26"/>
    <x v="97"/>
    <x v="0"/>
  </r>
  <r>
    <x v="10575"/>
    <x v="1"/>
    <n v="26"/>
    <n v="170"/>
    <n v="68"/>
    <x v="85"/>
    <x v="1"/>
    <x v="1"/>
    <s v="Beijing"/>
    <x v="24"/>
    <x v="95"/>
    <x v="0"/>
  </r>
  <r>
    <x v="10576"/>
    <x v="0"/>
    <n v="20"/>
    <n v="188"/>
    <n v="80"/>
    <x v="4"/>
    <x v="1"/>
    <x v="1"/>
    <s v="Beijing"/>
    <x v="22"/>
    <x v="167"/>
    <x v="0"/>
  </r>
  <r>
    <x v="10576"/>
    <x v="0"/>
    <n v="20"/>
    <n v="188"/>
    <n v="80"/>
    <x v="4"/>
    <x v="1"/>
    <x v="1"/>
    <s v="Beijing"/>
    <x v="22"/>
    <x v="247"/>
    <x v="0"/>
  </r>
  <r>
    <x v="10577"/>
    <x v="0"/>
    <n v="24"/>
    <n v="188"/>
    <n v="78"/>
    <x v="49"/>
    <x v="1"/>
    <x v="1"/>
    <s v="Beijing"/>
    <x v="22"/>
    <x v="337"/>
    <x v="0"/>
  </r>
  <r>
    <x v="10578"/>
    <x v="1"/>
    <n v="22"/>
    <n v="169"/>
    <n v="52"/>
    <x v="7"/>
    <x v="1"/>
    <x v="1"/>
    <s v="Beijing"/>
    <x v="23"/>
    <x v="335"/>
    <x v="0"/>
  </r>
  <r>
    <x v="10579"/>
    <x v="1"/>
    <n v="30"/>
    <n v="180"/>
    <n v="98"/>
    <x v="16"/>
    <x v="1"/>
    <x v="1"/>
    <s v="Beijing"/>
    <x v="16"/>
    <x v="166"/>
    <x v="0"/>
  </r>
  <r>
    <x v="10580"/>
    <x v="0"/>
    <n v="21"/>
    <n v="184"/>
    <n v="67"/>
    <x v="21"/>
    <x v="1"/>
    <x v="1"/>
    <s v="Beijing"/>
    <x v="39"/>
    <x v="169"/>
    <x v="0"/>
  </r>
  <r>
    <x v="10581"/>
    <x v="0"/>
    <n v="28"/>
    <n v="174"/>
    <n v="70"/>
    <x v="157"/>
    <x v="1"/>
    <x v="1"/>
    <s v="Beijing"/>
    <x v="16"/>
    <x v="139"/>
    <x v="0"/>
  </r>
  <r>
    <x v="10582"/>
    <x v="0"/>
    <n v="31"/>
    <n v="180"/>
    <n v="76"/>
    <x v="5"/>
    <x v="1"/>
    <x v="1"/>
    <s v="Beijing"/>
    <x v="18"/>
    <x v="170"/>
    <x v="0"/>
  </r>
  <r>
    <x v="10583"/>
    <x v="1"/>
    <n v="25"/>
    <n v="163"/>
    <n v="47"/>
    <x v="20"/>
    <x v="1"/>
    <x v="1"/>
    <s v="Beijing"/>
    <x v="16"/>
    <x v="187"/>
    <x v="0"/>
  </r>
  <r>
    <x v="10584"/>
    <x v="1"/>
    <n v="22"/>
    <n v="164"/>
    <n v="78"/>
    <x v="34"/>
    <x v="1"/>
    <x v="1"/>
    <s v="Beijing"/>
    <x v="21"/>
    <x v="174"/>
    <x v="0"/>
  </r>
  <r>
    <x v="10585"/>
    <x v="1"/>
    <n v="20"/>
    <n v="169"/>
    <n v="64"/>
    <x v="126"/>
    <x v="1"/>
    <x v="1"/>
    <s v="Beijing"/>
    <x v="25"/>
    <x v="96"/>
    <x v="0"/>
  </r>
  <r>
    <x v="10586"/>
    <x v="0"/>
    <n v="24"/>
    <n v="192"/>
    <n v="80"/>
    <x v="166"/>
    <x v="1"/>
    <x v="1"/>
    <s v="Beijing"/>
    <x v="27"/>
    <x v="315"/>
    <x v="0"/>
  </r>
  <r>
    <x v="10587"/>
    <x v="1"/>
    <n v="29"/>
    <n v="168"/>
    <n v="53"/>
    <x v="40"/>
    <x v="1"/>
    <x v="1"/>
    <s v="Beijing"/>
    <x v="16"/>
    <x v="254"/>
    <x v="0"/>
  </r>
  <r>
    <x v="10588"/>
    <x v="1"/>
    <n v="27"/>
    <n v="167"/>
    <n v="53"/>
    <x v="72"/>
    <x v="1"/>
    <x v="1"/>
    <s v="Beijing"/>
    <x v="25"/>
    <x v="96"/>
    <x v="0"/>
  </r>
  <r>
    <x v="10589"/>
    <x v="1"/>
    <n v="18"/>
    <n v="173"/>
    <n v="57"/>
    <x v="3"/>
    <x v="1"/>
    <x v="1"/>
    <s v="Beijing"/>
    <x v="28"/>
    <x v="100"/>
    <x v="1"/>
  </r>
  <r>
    <x v="10590"/>
    <x v="0"/>
    <n v="19"/>
    <n v="185"/>
    <n v="70"/>
    <x v="9"/>
    <x v="1"/>
    <x v="1"/>
    <s v="Beijing"/>
    <x v="22"/>
    <x v="152"/>
    <x v="0"/>
  </r>
  <r>
    <x v="10591"/>
    <x v="0"/>
    <n v="28"/>
    <n v="183"/>
    <n v="88"/>
    <x v="53"/>
    <x v="1"/>
    <x v="1"/>
    <s v="Beijing"/>
    <x v="33"/>
    <x v="120"/>
    <x v="0"/>
  </r>
  <r>
    <x v="10592"/>
    <x v="0"/>
    <n v="45"/>
    <n v="175"/>
    <n v="69"/>
    <x v="5"/>
    <x v="1"/>
    <x v="1"/>
    <s v="Beijing"/>
    <x v="43"/>
    <x v="158"/>
    <x v="1"/>
  </r>
  <r>
    <x v="10592"/>
    <x v="0"/>
    <n v="45"/>
    <n v="175"/>
    <n v="69"/>
    <x v="5"/>
    <x v="1"/>
    <x v="1"/>
    <s v="Beijing"/>
    <x v="43"/>
    <x v="159"/>
    <x v="1"/>
  </r>
  <r>
    <x v="10593"/>
    <x v="1"/>
    <n v="25"/>
    <n v="162"/>
    <n v="56"/>
    <x v="24"/>
    <x v="1"/>
    <x v="1"/>
    <s v="Beijing"/>
    <x v="34"/>
    <x v="121"/>
    <x v="0"/>
  </r>
  <r>
    <x v="10594"/>
    <x v="1"/>
    <n v="32"/>
    <n v="190"/>
    <n v="90"/>
    <x v="3"/>
    <x v="1"/>
    <x v="1"/>
    <s v="Beijing"/>
    <x v="15"/>
    <x v="84"/>
    <x v="3"/>
  </r>
  <r>
    <x v="10595"/>
    <x v="1"/>
    <n v="20"/>
    <n v="166"/>
    <n v="59"/>
    <x v="122"/>
    <x v="1"/>
    <x v="1"/>
    <s v="Beijing"/>
    <x v="22"/>
    <x v="200"/>
    <x v="0"/>
  </r>
  <r>
    <x v="10596"/>
    <x v="0"/>
    <n v="33"/>
    <n v="170"/>
    <n v="70"/>
    <x v="20"/>
    <x v="1"/>
    <x v="1"/>
    <s v="Beijing"/>
    <x v="23"/>
    <x v="177"/>
    <x v="2"/>
  </r>
  <r>
    <x v="10597"/>
    <x v="0"/>
    <n v="28"/>
    <n v="196"/>
    <n v="104"/>
    <x v="34"/>
    <x v="1"/>
    <x v="1"/>
    <s v="Beijing"/>
    <x v="15"/>
    <x v="89"/>
    <x v="2"/>
  </r>
  <r>
    <x v="10598"/>
    <x v="0"/>
    <n v="21"/>
    <n v="173"/>
    <n v="54"/>
    <x v="156"/>
    <x v="1"/>
    <x v="1"/>
    <s v="Beijing"/>
    <x v="40"/>
    <x v="145"/>
    <x v="0"/>
  </r>
  <r>
    <x v="10599"/>
    <x v="0"/>
    <n v="44"/>
    <n v="174"/>
    <n v="68"/>
    <x v="163"/>
    <x v="1"/>
    <x v="1"/>
    <s v="Beijing"/>
    <x v="30"/>
    <x v="197"/>
    <x v="0"/>
  </r>
  <r>
    <x v="10600"/>
    <x v="0"/>
    <n v="30"/>
    <n v="177"/>
    <n v="62"/>
    <x v="126"/>
    <x v="1"/>
    <x v="1"/>
    <s v="Beijing"/>
    <x v="16"/>
    <x v="110"/>
    <x v="0"/>
  </r>
  <r>
    <x v="10601"/>
    <x v="1"/>
    <n v="28"/>
    <n v="182"/>
    <n v="73"/>
    <x v="16"/>
    <x v="1"/>
    <x v="1"/>
    <s v="Beijing"/>
    <x v="39"/>
    <x v="378"/>
    <x v="1"/>
  </r>
  <r>
    <x v="10601"/>
    <x v="1"/>
    <n v="28"/>
    <n v="182"/>
    <n v="73"/>
    <x v="16"/>
    <x v="1"/>
    <x v="1"/>
    <s v="Beijing"/>
    <x v="39"/>
    <x v="338"/>
    <x v="0"/>
  </r>
  <r>
    <x v="10602"/>
    <x v="0"/>
    <n v="21"/>
    <n v="191"/>
    <n v="86"/>
    <x v="11"/>
    <x v="1"/>
    <x v="1"/>
    <s v="Beijing"/>
    <x v="20"/>
    <x v="90"/>
    <x v="1"/>
  </r>
  <r>
    <x v="10603"/>
    <x v="1"/>
    <n v="19"/>
    <n v="164"/>
    <n v="57"/>
    <x v="156"/>
    <x v="1"/>
    <x v="1"/>
    <s v="Beijing"/>
    <x v="25"/>
    <x v="96"/>
    <x v="0"/>
  </r>
  <r>
    <x v="10603"/>
    <x v="1"/>
    <n v="19"/>
    <n v="164"/>
    <n v="57"/>
    <x v="156"/>
    <x v="1"/>
    <x v="1"/>
    <s v="Beijing"/>
    <x v="25"/>
    <x v="293"/>
    <x v="0"/>
  </r>
  <r>
    <x v="10604"/>
    <x v="1"/>
    <n v="17"/>
    <n v="173"/>
    <n v="64"/>
    <x v="34"/>
    <x v="1"/>
    <x v="1"/>
    <s v="Beijing"/>
    <x v="23"/>
    <x v="235"/>
    <x v="0"/>
  </r>
  <r>
    <x v="10605"/>
    <x v="0"/>
    <n v="28"/>
    <n v="180"/>
    <n v="76"/>
    <x v="33"/>
    <x v="1"/>
    <x v="1"/>
    <s v="Beijing"/>
    <x v="20"/>
    <x v="90"/>
    <x v="2"/>
  </r>
  <r>
    <x v="10606"/>
    <x v="0"/>
    <n v="24"/>
    <n v="197"/>
    <n v="99"/>
    <x v="21"/>
    <x v="1"/>
    <x v="1"/>
    <s v="Beijing"/>
    <x v="42"/>
    <x v="157"/>
    <x v="2"/>
  </r>
  <r>
    <x v="10607"/>
    <x v="0"/>
    <n v="26"/>
    <n v="182"/>
    <n v="72"/>
    <x v="21"/>
    <x v="1"/>
    <x v="1"/>
    <s v="Beijing"/>
    <x v="22"/>
    <x v="355"/>
    <x v="0"/>
  </r>
  <r>
    <x v="10608"/>
    <x v="0"/>
    <n v="29"/>
    <n v="185"/>
    <n v="92"/>
    <x v="87"/>
    <x v="1"/>
    <x v="1"/>
    <s v="Beijing"/>
    <x v="38"/>
    <x v="140"/>
    <x v="0"/>
  </r>
  <r>
    <x v="10609"/>
    <x v="0"/>
    <n v="24"/>
    <n v="191"/>
    <n v="80"/>
    <x v="295"/>
    <x v="1"/>
    <x v="1"/>
    <s v="Beijing"/>
    <x v="22"/>
    <x v="152"/>
    <x v="0"/>
  </r>
  <r>
    <x v="10610"/>
    <x v="0"/>
    <n v="21"/>
    <n v="198"/>
    <n v="81"/>
    <x v="16"/>
    <x v="1"/>
    <x v="1"/>
    <s v="Beijing"/>
    <x v="16"/>
    <x v="142"/>
    <x v="0"/>
  </r>
  <r>
    <x v="10610"/>
    <x v="0"/>
    <n v="21"/>
    <n v="198"/>
    <n v="81"/>
    <x v="16"/>
    <x v="1"/>
    <x v="1"/>
    <s v="Beijing"/>
    <x v="16"/>
    <x v="134"/>
    <x v="2"/>
  </r>
  <r>
    <x v="10611"/>
    <x v="0"/>
    <n v="25"/>
    <n v="206"/>
    <n v="100"/>
    <x v="12"/>
    <x v="1"/>
    <x v="1"/>
    <s v="Beijing"/>
    <x v="26"/>
    <x v="97"/>
    <x v="1"/>
  </r>
  <r>
    <x v="10612"/>
    <x v="1"/>
    <n v="24"/>
    <n v="172"/>
    <n v="63"/>
    <x v="33"/>
    <x v="1"/>
    <x v="1"/>
    <s v="Beijing"/>
    <x v="20"/>
    <x v="253"/>
    <x v="3"/>
  </r>
  <r>
    <x v="10613"/>
    <x v="1"/>
    <n v="25"/>
    <n v="177"/>
    <n v="123"/>
    <x v="20"/>
    <x v="1"/>
    <x v="1"/>
    <s v="Beijing"/>
    <x v="16"/>
    <x v="156"/>
    <x v="0"/>
  </r>
  <r>
    <x v="10614"/>
    <x v="1"/>
    <n v="28"/>
    <n v="161"/>
    <n v="64"/>
    <x v="34"/>
    <x v="1"/>
    <x v="1"/>
    <s v="Beijing"/>
    <x v="21"/>
    <x v="174"/>
    <x v="0"/>
  </r>
  <r>
    <x v="10615"/>
    <x v="0"/>
    <n v="25"/>
    <n v="170"/>
    <n v="100"/>
    <x v="85"/>
    <x v="1"/>
    <x v="1"/>
    <s v="Beijing"/>
    <x v="37"/>
    <x v="211"/>
    <x v="0"/>
  </r>
  <r>
    <x v="10616"/>
    <x v="1"/>
    <n v="26"/>
    <n v="173"/>
    <n v="64"/>
    <x v="33"/>
    <x v="1"/>
    <x v="1"/>
    <s v="Beijing"/>
    <x v="20"/>
    <x v="253"/>
    <x v="3"/>
  </r>
  <r>
    <x v="10617"/>
    <x v="0"/>
    <n v="29"/>
    <n v="176"/>
    <n v="90"/>
    <x v="11"/>
    <x v="1"/>
    <x v="1"/>
    <s v="Beijing"/>
    <x v="37"/>
    <x v="231"/>
    <x v="0"/>
  </r>
  <r>
    <x v="10618"/>
    <x v="0"/>
    <n v="35"/>
    <n v="181"/>
    <n v="80"/>
    <x v="19"/>
    <x v="1"/>
    <x v="1"/>
    <s v="Beijing"/>
    <x v="43"/>
    <x v="158"/>
    <x v="0"/>
  </r>
  <r>
    <x v="10618"/>
    <x v="0"/>
    <n v="35"/>
    <n v="181"/>
    <n v="80"/>
    <x v="19"/>
    <x v="1"/>
    <x v="1"/>
    <s v="Beijing"/>
    <x v="43"/>
    <x v="159"/>
    <x v="3"/>
  </r>
  <r>
    <x v="10619"/>
    <x v="0"/>
    <n v="27"/>
    <n v="185"/>
    <n v="84"/>
    <x v="54"/>
    <x v="1"/>
    <x v="1"/>
    <s v="Beijing"/>
    <x v="21"/>
    <x v="91"/>
    <x v="0"/>
  </r>
  <r>
    <x v="10620"/>
    <x v="1"/>
    <n v="22"/>
    <n v="160"/>
    <n v="55"/>
    <x v="35"/>
    <x v="1"/>
    <x v="1"/>
    <s v="Beijing"/>
    <x v="22"/>
    <x v="242"/>
    <x v="0"/>
  </r>
  <r>
    <x v="10621"/>
    <x v="0"/>
    <n v="28"/>
    <n v="191"/>
    <n v="89"/>
    <x v="80"/>
    <x v="1"/>
    <x v="1"/>
    <s v="Beijing"/>
    <x v="38"/>
    <x v="140"/>
    <x v="0"/>
  </r>
  <r>
    <x v="10622"/>
    <x v="1"/>
    <n v="28"/>
    <n v="179"/>
    <n v="67"/>
    <x v="49"/>
    <x v="1"/>
    <x v="1"/>
    <s v="Beijing"/>
    <x v="26"/>
    <x v="108"/>
    <x v="0"/>
  </r>
  <r>
    <x v="10623"/>
    <x v="0"/>
    <n v="30"/>
    <n v="192"/>
    <n v="88"/>
    <x v="20"/>
    <x v="1"/>
    <x v="1"/>
    <s v="Beijing"/>
    <x v="22"/>
    <x v="151"/>
    <x v="0"/>
  </r>
  <r>
    <x v="10623"/>
    <x v="0"/>
    <n v="30"/>
    <n v="192"/>
    <n v="88"/>
    <x v="20"/>
    <x v="1"/>
    <x v="1"/>
    <s v="Beijing"/>
    <x v="22"/>
    <x v="336"/>
    <x v="0"/>
  </r>
  <r>
    <x v="10623"/>
    <x v="0"/>
    <n v="30"/>
    <n v="192"/>
    <n v="88"/>
    <x v="20"/>
    <x v="1"/>
    <x v="1"/>
    <s v="Beijing"/>
    <x v="22"/>
    <x v="337"/>
    <x v="0"/>
  </r>
  <r>
    <x v="10624"/>
    <x v="1"/>
    <n v="22"/>
    <n v="166"/>
    <n v="50"/>
    <x v="262"/>
    <x v="1"/>
    <x v="1"/>
    <s v="Beijing"/>
    <x v="46"/>
    <x v="280"/>
    <x v="0"/>
  </r>
  <r>
    <x v="10625"/>
    <x v="1"/>
    <n v="31"/>
    <n v="165"/>
    <n v="66"/>
    <x v="6"/>
    <x v="1"/>
    <x v="1"/>
    <s v="Beijing"/>
    <x v="23"/>
    <x v="235"/>
    <x v="0"/>
  </r>
  <r>
    <x v="10626"/>
    <x v="0"/>
    <n v="22"/>
    <n v="175"/>
    <n v="73"/>
    <x v="6"/>
    <x v="1"/>
    <x v="1"/>
    <s v="Beijing"/>
    <x v="34"/>
    <x v="351"/>
    <x v="0"/>
  </r>
  <r>
    <x v="10626"/>
    <x v="0"/>
    <n v="22"/>
    <n v="175"/>
    <n v="73"/>
    <x v="6"/>
    <x v="1"/>
    <x v="1"/>
    <s v="Beijing"/>
    <x v="34"/>
    <x v="181"/>
    <x v="0"/>
  </r>
  <r>
    <x v="10627"/>
    <x v="1"/>
    <n v="25"/>
    <n v="160"/>
    <n v="57"/>
    <x v="12"/>
    <x v="1"/>
    <x v="1"/>
    <s v="Beijing"/>
    <x v="16"/>
    <x v="309"/>
    <x v="0"/>
  </r>
  <r>
    <x v="10628"/>
    <x v="0"/>
    <n v="39"/>
    <n v="186"/>
    <n v="84"/>
    <x v="20"/>
    <x v="1"/>
    <x v="1"/>
    <s v="Beijing"/>
    <x v="19"/>
    <x v="88"/>
    <x v="0"/>
  </r>
  <r>
    <x v="10629"/>
    <x v="0"/>
    <n v="21"/>
    <n v="178"/>
    <n v="73"/>
    <x v="20"/>
    <x v="1"/>
    <x v="1"/>
    <s v="Beijing"/>
    <x v="20"/>
    <x v="90"/>
    <x v="0"/>
  </r>
  <r>
    <x v="10630"/>
    <x v="1"/>
    <n v="29"/>
    <n v="169"/>
    <n v="64"/>
    <x v="11"/>
    <x v="1"/>
    <x v="1"/>
    <s v="Beijing"/>
    <x v="21"/>
    <x v="174"/>
    <x v="2"/>
  </r>
  <r>
    <x v="10631"/>
    <x v="1"/>
    <n v="28"/>
    <n v="172"/>
    <n v="53"/>
    <x v="49"/>
    <x v="1"/>
    <x v="1"/>
    <s v="Beijing"/>
    <x v="16"/>
    <x v="275"/>
    <x v="0"/>
  </r>
  <r>
    <x v="10632"/>
    <x v="0"/>
    <n v="27"/>
    <n v="188"/>
    <n v="75"/>
    <x v="21"/>
    <x v="1"/>
    <x v="1"/>
    <s v="Beijing"/>
    <x v="22"/>
    <x v="336"/>
    <x v="0"/>
  </r>
  <r>
    <x v="10632"/>
    <x v="0"/>
    <n v="27"/>
    <n v="188"/>
    <n v="75"/>
    <x v="21"/>
    <x v="1"/>
    <x v="1"/>
    <s v="Beijing"/>
    <x v="22"/>
    <x v="285"/>
    <x v="0"/>
  </r>
  <r>
    <x v="10633"/>
    <x v="0"/>
    <n v="21"/>
    <n v="173"/>
    <n v="69"/>
    <x v="30"/>
    <x v="1"/>
    <x v="1"/>
    <s v="Beijing"/>
    <x v="32"/>
    <x v="161"/>
    <x v="0"/>
  </r>
  <r>
    <x v="10634"/>
    <x v="0"/>
    <n v="33"/>
    <n v="190"/>
    <n v="78"/>
    <x v="20"/>
    <x v="1"/>
    <x v="1"/>
    <s v="Beijing"/>
    <x v="17"/>
    <x v="86"/>
    <x v="0"/>
  </r>
  <r>
    <x v="10634"/>
    <x v="0"/>
    <n v="33"/>
    <n v="190"/>
    <n v="78"/>
    <x v="20"/>
    <x v="1"/>
    <x v="1"/>
    <s v="Beijing"/>
    <x v="17"/>
    <x v="277"/>
    <x v="2"/>
  </r>
  <r>
    <x v="10635"/>
    <x v="0"/>
    <n v="40"/>
    <n v="171"/>
    <n v="75"/>
    <x v="20"/>
    <x v="1"/>
    <x v="1"/>
    <s v="Beijing"/>
    <x v="43"/>
    <x v="158"/>
    <x v="0"/>
  </r>
  <r>
    <x v="10635"/>
    <x v="0"/>
    <n v="40"/>
    <n v="171"/>
    <n v="75"/>
    <x v="20"/>
    <x v="1"/>
    <x v="1"/>
    <s v="Beijing"/>
    <x v="43"/>
    <x v="159"/>
    <x v="0"/>
  </r>
  <r>
    <x v="10636"/>
    <x v="0"/>
    <n v="33"/>
    <n v="172"/>
    <n v="60"/>
    <x v="7"/>
    <x v="1"/>
    <x v="1"/>
    <s v="Beijing"/>
    <x v="16"/>
    <x v="224"/>
    <x v="0"/>
  </r>
  <r>
    <x v="10637"/>
    <x v="1"/>
    <n v="29"/>
    <n v="170"/>
    <n v="58"/>
    <x v="5"/>
    <x v="1"/>
    <x v="1"/>
    <s v="Beijing"/>
    <x v="23"/>
    <x v="335"/>
    <x v="0"/>
  </r>
  <r>
    <x v="10638"/>
    <x v="1"/>
    <n v="30"/>
    <n v="178"/>
    <n v="67"/>
    <x v="44"/>
    <x v="1"/>
    <x v="1"/>
    <s v="Beijing"/>
    <x v="26"/>
    <x v="108"/>
    <x v="0"/>
  </r>
  <r>
    <x v="10639"/>
    <x v="0"/>
    <n v="22"/>
    <n v="182"/>
    <n v="75"/>
    <x v="21"/>
    <x v="1"/>
    <x v="1"/>
    <s v="Beijing"/>
    <x v="22"/>
    <x v="336"/>
    <x v="0"/>
  </r>
  <r>
    <x v="10639"/>
    <x v="0"/>
    <n v="22"/>
    <n v="182"/>
    <n v="75"/>
    <x v="21"/>
    <x v="1"/>
    <x v="1"/>
    <s v="Beijing"/>
    <x v="22"/>
    <x v="285"/>
    <x v="0"/>
  </r>
  <r>
    <x v="10640"/>
    <x v="0"/>
    <n v="24"/>
    <n v="202"/>
    <n v="151"/>
    <x v="98"/>
    <x v="1"/>
    <x v="1"/>
    <s v="Beijing"/>
    <x v="37"/>
    <x v="339"/>
    <x v="0"/>
  </r>
  <r>
    <x v="10641"/>
    <x v="0"/>
    <n v="27"/>
    <n v="186"/>
    <n v="83"/>
    <x v="42"/>
    <x v="1"/>
    <x v="1"/>
    <s v="Beijing"/>
    <x v="39"/>
    <x v="258"/>
    <x v="3"/>
  </r>
  <r>
    <x v="10641"/>
    <x v="0"/>
    <n v="27"/>
    <n v="186"/>
    <n v="83"/>
    <x v="42"/>
    <x v="1"/>
    <x v="1"/>
    <s v="Beijing"/>
    <x v="39"/>
    <x v="286"/>
    <x v="2"/>
  </r>
  <r>
    <x v="10641"/>
    <x v="0"/>
    <n v="27"/>
    <n v="186"/>
    <n v="83"/>
    <x v="42"/>
    <x v="1"/>
    <x v="1"/>
    <s v="Beijing"/>
    <x v="39"/>
    <x v="345"/>
    <x v="0"/>
  </r>
  <r>
    <x v="10642"/>
    <x v="1"/>
    <n v="25"/>
    <n v="177"/>
    <n v="80"/>
    <x v="72"/>
    <x v="1"/>
    <x v="1"/>
    <s v="Beijing"/>
    <x v="44"/>
    <x v="283"/>
    <x v="0"/>
  </r>
  <r>
    <x v="10643"/>
    <x v="1"/>
    <n v="21"/>
    <n v="170"/>
    <n v="70"/>
    <x v="12"/>
    <x v="1"/>
    <x v="1"/>
    <s v="Beijing"/>
    <x v="37"/>
    <x v="257"/>
    <x v="2"/>
  </r>
  <r>
    <x v="10644"/>
    <x v="1"/>
    <n v="20"/>
    <n v="175"/>
    <n v="63"/>
    <x v="21"/>
    <x v="1"/>
    <x v="1"/>
    <s v="Beijing"/>
    <x v="22"/>
    <x v="366"/>
    <x v="0"/>
  </r>
  <r>
    <x v="10645"/>
    <x v="0"/>
    <n v="25"/>
    <n v="177"/>
    <n v="69"/>
    <x v="21"/>
    <x v="1"/>
    <x v="1"/>
    <s v="Beijing"/>
    <x v="39"/>
    <x v="286"/>
    <x v="0"/>
  </r>
  <r>
    <x v="10646"/>
    <x v="0"/>
    <n v="17"/>
    <n v="190"/>
    <n v="86"/>
    <x v="54"/>
    <x v="1"/>
    <x v="1"/>
    <s v="Beijing"/>
    <x v="22"/>
    <x v="337"/>
    <x v="0"/>
  </r>
  <r>
    <x v="10647"/>
    <x v="0"/>
    <n v="33"/>
    <n v="183"/>
    <n v="81"/>
    <x v="40"/>
    <x v="1"/>
    <x v="1"/>
    <s v="Beijing"/>
    <x v="16"/>
    <x v="273"/>
    <x v="0"/>
  </r>
  <r>
    <x v="10648"/>
    <x v="0"/>
    <n v="26"/>
    <n v="193"/>
    <n v="96"/>
    <x v="16"/>
    <x v="1"/>
    <x v="1"/>
    <s v="Beijing"/>
    <x v="42"/>
    <x v="369"/>
    <x v="2"/>
  </r>
  <r>
    <x v="10649"/>
    <x v="1"/>
    <n v="23"/>
    <n v="166"/>
    <n v="52"/>
    <x v="12"/>
    <x v="1"/>
    <x v="1"/>
    <s v="Beijing"/>
    <x v="16"/>
    <x v="254"/>
    <x v="0"/>
  </r>
  <r>
    <x v="10650"/>
    <x v="1"/>
    <n v="49"/>
    <n v="155"/>
    <n v="67"/>
    <x v="21"/>
    <x v="1"/>
    <x v="1"/>
    <s v="Beijing"/>
    <x v="30"/>
    <x v="300"/>
    <x v="0"/>
  </r>
  <r>
    <x v="10650"/>
    <x v="1"/>
    <n v="49"/>
    <n v="155"/>
    <n v="67"/>
    <x v="21"/>
    <x v="1"/>
    <x v="1"/>
    <s v="Beijing"/>
    <x v="30"/>
    <x v="264"/>
    <x v="0"/>
  </r>
  <r>
    <x v="10651"/>
    <x v="0"/>
    <n v="25"/>
    <n v="170"/>
    <n v="68"/>
    <x v="5"/>
    <x v="1"/>
    <x v="1"/>
    <s v="Beijing"/>
    <x v="34"/>
    <x v="351"/>
    <x v="0"/>
  </r>
  <r>
    <x v="10651"/>
    <x v="0"/>
    <n v="25"/>
    <n v="170"/>
    <n v="68"/>
    <x v="5"/>
    <x v="1"/>
    <x v="1"/>
    <s v="Beijing"/>
    <x v="34"/>
    <x v="383"/>
    <x v="0"/>
  </r>
  <r>
    <x v="10652"/>
    <x v="0"/>
    <n v="25"/>
    <n v="201"/>
    <n v="100"/>
    <x v="4"/>
    <x v="1"/>
    <x v="1"/>
    <s v="Beijing"/>
    <x v="18"/>
    <x v="170"/>
    <x v="0"/>
  </r>
  <r>
    <x v="10653"/>
    <x v="1"/>
    <n v="19"/>
    <n v="168"/>
    <n v="64"/>
    <x v="66"/>
    <x v="1"/>
    <x v="1"/>
    <s v="Beijing"/>
    <x v="16"/>
    <x v="113"/>
    <x v="0"/>
  </r>
  <r>
    <x v="10654"/>
    <x v="0"/>
    <n v="20"/>
    <n v="190"/>
    <n v="94"/>
    <x v="40"/>
    <x v="1"/>
    <x v="1"/>
    <s v="Beijing"/>
    <x v="42"/>
    <x v="157"/>
    <x v="0"/>
  </r>
  <r>
    <x v="10655"/>
    <x v="0"/>
    <n v="32"/>
    <n v="190"/>
    <n v="110"/>
    <x v="58"/>
    <x v="1"/>
    <x v="1"/>
    <s v="Beijing"/>
    <x v="16"/>
    <x v="228"/>
    <x v="0"/>
  </r>
  <r>
    <x v="10656"/>
    <x v="1"/>
    <n v="26"/>
    <n v="164"/>
    <n v="61"/>
    <x v="0"/>
    <x v="1"/>
    <x v="1"/>
    <s v="Beijing"/>
    <x v="20"/>
    <x v="253"/>
    <x v="0"/>
  </r>
  <r>
    <x v="10657"/>
    <x v="1"/>
    <n v="31"/>
    <n v="169"/>
    <n v="60"/>
    <x v="2"/>
    <x v="1"/>
    <x v="1"/>
    <s v="Beijing"/>
    <x v="38"/>
    <x v="265"/>
    <x v="0"/>
  </r>
  <r>
    <x v="10658"/>
    <x v="1"/>
    <n v="34"/>
    <n v="161"/>
    <n v="53"/>
    <x v="175"/>
    <x v="1"/>
    <x v="1"/>
    <s v="Beijing"/>
    <x v="16"/>
    <x v="160"/>
    <x v="0"/>
  </r>
  <r>
    <x v="10659"/>
    <x v="1"/>
    <n v="34"/>
    <n v="164"/>
    <n v="60"/>
    <x v="281"/>
    <x v="1"/>
    <x v="1"/>
    <s v="Beijing"/>
    <x v="46"/>
    <x v="280"/>
    <x v="3"/>
  </r>
  <r>
    <x v="10660"/>
    <x v="0"/>
    <n v="21"/>
    <n v="193"/>
    <n v="93"/>
    <x v="38"/>
    <x v="1"/>
    <x v="1"/>
    <s v="Beijing"/>
    <x v="22"/>
    <x v="223"/>
    <x v="0"/>
  </r>
  <r>
    <x v="10661"/>
    <x v="0"/>
    <n v="27"/>
    <n v="178"/>
    <n v="70"/>
    <x v="1"/>
    <x v="1"/>
    <x v="1"/>
    <s v="Beijing"/>
    <x v="25"/>
    <x v="137"/>
    <x v="1"/>
  </r>
  <r>
    <x v="10661"/>
    <x v="0"/>
    <n v="27"/>
    <n v="178"/>
    <n v="70"/>
    <x v="1"/>
    <x v="1"/>
    <x v="1"/>
    <s v="Beijing"/>
    <x v="25"/>
    <x v="138"/>
    <x v="0"/>
  </r>
  <r>
    <x v="10662"/>
    <x v="0"/>
    <n v="34"/>
    <n v="191"/>
    <n v="106"/>
    <x v="1"/>
    <x v="1"/>
    <x v="1"/>
    <s v="Beijing"/>
    <x v="16"/>
    <x v="228"/>
    <x v="0"/>
  </r>
  <r>
    <x v="10663"/>
    <x v="0"/>
    <n v="24"/>
    <n v="176"/>
    <n v="80"/>
    <x v="54"/>
    <x v="1"/>
    <x v="1"/>
    <s v="Beijing"/>
    <x v="19"/>
    <x v="130"/>
    <x v="0"/>
  </r>
  <r>
    <x v="10663"/>
    <x v="0"/>
    <n v="24"/>
    <n v="176"/>
    <n v="80"/>
    <x v="54"/>
    <x v="1"/>
    <x v="1"/>
    <s v="Beijing"/>
    <x v="19"/>
    <x v="131"/>
    <x v="0"/>
  </r>
  <r>
    <x v="10664"/>
    <x v="0"/>
    <n v="22"/>
    <n v="175"/>
    <n v="57"/>
    <x v="20"/>
    <x v="1"/>
    <x v="1"/>
    <s v="Beijing"/>
    <x v="16"/>
    <x v="154"/>
    <x v="0"/>
  </r>
  <r>
    <x v="10665"/>
    <x v="0"/>
    <n v="27"/>
    <n v="165"/>
    <n v="68"/>
    <x v="85"/>
    <x v="1"/>
    <x v="1"/>
    <s v="Beijing"/>
    <x v="32"/>
    <x v="161"/>
    <x v="0"/>
  </r>
  <r>
    <x v="10666"/>
    <x v="0"/>
    <n v="17"/>
    <n v="193"/>
    <n v="82"/>
    <x v="34"/>
    <x v="1"/>
    <x v="1"/>
    <s v="Beijing"/>
    <x v="18"/>
    <x v="170"/>
    <x v="3"/>
  </r>
  <r>
    <x v="10667"/>
    <x v="1"/>
    <n v="32"/>
    <n v="173"/>
    <n v="60"/>
    <x v="26"/>
    <x v="1"/>
    <x v="1"/>
    <s v="Beijing"/>
    <x v="47"/>
    <x v="288"/>
    <x v="0"/>
  </r>
  <r>
    <x v="10668"/>
    <x v="0"/>
    <n v="22"/>
    <n v="187"/>
    <n v="84"/>
    <x v="76"/>
    <x v="1"/>
    <x v="1"/>
    <s v="Beijing"/>
    <x v="22"/>
    <x v="151"/>
    <x v="0"/>
  </r>
  <r>
    <x v="10668"/>
    <x v="0"/>
    <n v="22"/>
    <n v="187"/>
    <n v="84"/>
    <x v="76"/>
    <x v="1"/>
    <x v="1"/>
    <s v="Beijing"/>
    <x v="22"/>
    <x v="336"/>
    <x v="0"/>
  </r>
  <r>
    <x v="10669"/>
    <x v="1"/>
    <n v="13"/>
    <n v="180"/>
    <n v="69"/>
    <x v="17"/>
    <x v="1"/>
    <x v="1"/>
    <s v="Beijing"/>
    <x v="22"/>
    <x v="192"/>
    <x v="0"/>
  </r>
  <r>
    <x v="10670"/>
    <x v="0"/>
    <n v="22"/>
    <n v="207"/>
    <n v="91"/>
    <x v="4"/>
    <x v="1"/>
    <x v="1"/>
    <s v="Beijing"/>
    <x v="18"/>
    <x v="170"/>
    <x v="0"/>
  </r>
  <r>
    <x v="10671"/>
    <x v="0"/>
    <n v="23"/>
    <n v="192"/>
    <n v="78"/>
    <x v="68"/>
    <x v="1"/>
    <x v="1"/>
    <s v="Beijing"/>
    <x v="22"/>
    <x v="292"/>
    <x v="0"/>
  </r>
  <r>
    <x v="10671"/>
    <x v="0"/>
    <n v="23"/>
    <n v="192"/>
    <n v="78"/>
    <x v="68"/>
    <x v="1"/>
    <x v="1"/>
    <s v="Beijing"/>
    <x v="22"/>
    <x v="303"/>
    <x v="0"/>
  </r>
  <r>
    <x v="10672"/>
    <x v="0"/>
    <n v="28"/>
    <n v="163"/>
    <n v="48"/>
    <x v="99"/>
    <x v="1"/>
    <x v="1"/>
    <s v="Beijing"/>
    <x v="40"/>
    <x v="307"/>
    <x v="0"/>
  </r>
  <r>
    <x v="10673"/>
    <x v="0"/>
    <n v="28"/>
    <n v="188"/>
    <n v="84"/>
    <x v="85"/>
    <x v="1"/>
    <x v="1"/>
    <s v="Beijing"/>
    <x v="23"/>
    <x v="177"/>
    <x v="0"/>
  </r>
  <r>
    <x v="10674"/>
    <x v="0"/>
    <n v="23"/>
    <n v="157"/>
    <n v="62"/>
    <x v="127"/>
    <x v="1"/>
    <x v="1"/>
    <s v="Beijing"/>
    <x v="32"/>
    <x v="117"/>
    <x v="0"/>
  </r>
  <r>
    <x v="10675"/>
    <x v="1"/>
    <n v="19"/>
    <n v="174"/>
    <n v="54"/>
    <x v="34"/>
    <x v="1"/>
    <x v="1"/>
    <s v="Beijing"/>
    <x v="45"/>
    <x v="241"/>
    <x v="0"/>
  </r>
  <r>
    <x v="10676"/>
    <x v="1"/>
    <n v="30"/>
    <n v="180"/>
    <n v="63"/>
    <x v="127"/>
    <x v="1"/>
    <x v="1"/>
    <s v="Beijing"/>
    <x v="26"/>
    <x v="108"/>
    <x v="0"/>
  </r>
  <r>
    <x v="10677"/>
    <x v="0"/>
    <n v="21"/>
    <n v="183"/>
    <n v="77"/>
    <x v="19"/>
    <x v="1"/>
    <x v="1"/>
    <s v="Beijing"/>
    <x v="20"/>
    <x v="90"/>
    <x v="0"/>
  </r>
  <r>
    <x v="10678"/>
    <x v="1"/>
    <n v="30"/>
    <n v="178"/>
    <n v="65"/>
    <x v="6"/>
    <x v="1"/>
    <x v="1"/>
    <s v="Beijing"/>
    <x v="42"/>
    <x v="238"/>
    <x v="0"/>
  </r>
  <r>
    <x v="10679"/>
    <x v="1"/>
    <n v="27"/>
    <n v="149"/>
    <n v="53"/>
    <x v="237"/>
    <x v="1"/>
    <x v="1"/>
    <s v="Beijing"/>
    <x v="32"/>
    <x v="381"/>
    <x v="0"/>
  </r>
  <r>
    <x v="10680"/>
    <x v="0"/>
    <n v="22"/>
    <n v="181"/>
    <n v="61"/>
    <x v="12"/>
    <x v="1"/>
    <x v="1"/>
    <s v="Beijing"/>
    <x v="16"/>
    <x v="110"/>
    <x v="0"/>
  </r>
  <r>
    <x v="10681"/>
    <x v="1"/>
    <n v="27"/>
    <n v="160"/>
    <n v="50"/>
    <x v="5"/>
    <x v="1"/>
    <x v="1"/>
    <s v="Beijing"/>
    <x v="42"/>
    <x v="238"/>
    <x v="0"/>
  </r>
  <r>
    <x v="10682"/>
    <x v="0"/>
    <n v="31"/>
    <n v="182"/>
    <n v="78"/>
    <x v="5"/>
    <x v="1"/>
    <x v="1"/>
    <s v="Beijing"/>
    <x v="22"/>
    <x v="292"/>
    <x v="0"/>
  </r>
  <r>
    <x v="10682"/>
    <x v="0"/>
    <n v="31"/>
    <n v="182"/>
    <n v="78"/>
    <x v="5"/>
    <x v="1"/>
    <x v="1"/>
    <s v="Beijing"/>
    <x v="22"/>
    <x v="223"/>
    <x v="0"/>
  </r>
  <r>
    <x v="10683"/>
    <x v="0"/>
    <n v="27"/>
    <n v="162"/>
    <n v="61"/>
    <x v="3"/>
    <x v="1"/>
    <x v="1"/>
    <s v="Beijing"/>
    <x v="48"/>
    <x v="373"/>
    <x v="0"/>
  </r>
  <r>
    <x v="10684"/>
    <x v="0"/>
    <n v="28"/>
    <n v="186"/>
    <n v="87"/>
    <x v="185"/>
    <x v="1"/>
    <x v="1"/>
    <s v="Beijing"/>
    <x v="22"/>
    <x v="93"/>
    <x v="0"/>
  </r>
  <r>
    <x v="10685"/>
    <x v="0"/>
    <n v="25"/>
    <n v="180"/>
    <n v="84"/>
    <x v="6"/>
    <x v="1"/>
    <x v="1"/>
    <s v="Beijing"/>
    <x v="19"/>
    <x v="178"/>
    <x v="0"/>
  </r>
  <r>
    <x v="10685"/>
    <x v="0"/>
    <n v="25"/>
    <n v="180"/>
    <n v="84"/>
    <x v="6"/>
    <x v="1"/>
    <x v="1"/>
    <s v="Beijing"/>
    <x v="19"/>
    <x v="179"/>
    <x v="0"/>
  </r>
  <r>
    <x v="10686"/>
    <x v="1"/>
    <n v="33"/>
    <n v="165"/>
    <n v="48"/>
    <x v="12"/>
    <x v="1"/>
    <x v="1"/>
    <s v="Beijing"/>
    <x v="16"/>
    <x v="160"/>
    <x v="0"/>
  </r>
  <r>
    <x v="10687"/>
    <x v="0"/>
    <n v="24"/>
    <n v="193"/>
    <n v="85"/>
    <x v="6"/>
    <x v="1"/>
    <x v="1"/>
    <s v="Beijing"/>
    <x v="22"/>
    <x v="151"/>
    <x v="0"/>
  </r>
  <r>
    <x v="10687"/>
    <x v="0"/>
    <n v="24"/>
    <n v="193"/>
    <n v="85"/>
    <x v="6"/>
    <x v="1"/>
    <x v="1"/>
    <s v="Beijing"/>
    <x v="22"/>
    <x v="165"/>
    <x v="0"/>
  </r>
  <r>
    <x v="10687"/>
    <x v="0"/>
    <n v="24"/>
    <n v="193"/>
    <n v="85"/>
    <x v="6"/>
    <x v="1"/>
    <x v="1"/>
    <s v="Beijing"/>
    <x v="22"/>
    <x v="337"/>
    <x v="0"/>
  </r>
  <r>
    <x v="10688"/>
    <x v="0"/>
    <n v="29"/>
    <n v="206"/>
    <n v="122"/>
    <x v="6"/>
    <x v="1"/>
    <x v="1"/>
    <s v="Beijing"/>
    <x v="16"/>
    <x v="297"/>
    <x v="0"/>
  </r>
  <r>
    <x v="10689"/>
    <x v="1"/>
    <n v="21"/>
    <n v="163"/>
    <n v="62"/>
    <x v="54"/>
    <x v="1"/>
    <x v="1"/>
    <s v="Beijing"/>
    <x v="21"/>
    <x v="174"/>
    <x v="0"/>
  </r>
  <r>
    <x v="10690"/>
    <x v="0"/>
    <n v="26"/>
    <n v="181"/>
    <n v="91"/>
    <x v="20"/>
    <x v="1"/>
    <x v="1"/>
    <s v="Beijing"/>
    <x v="40"/>
    <x v="149"/>
    <x v="3"/>
  </r>
  <r>
    <x v="10691"/>
    <x v="1"/>
    <n v="28"/>
    <n v="163"/>
    <n v="58"/>
    <x v="11"/>
    <x v="1"/>
    <x v="1"/>
    <s v="Beijing"/>
    <x v="21"/>
    <x v="174"/>
    <x v="2"/>
  </r>
  <r>
    <x v="10692"/>
    <x v="1"/>
    <n v="25"/>
    <n v="178"/>
    <n v="72"/>
    <x v="6"/>
    <x v="1"/>
    <x v="1"/>
    <s v="Beijing"/>
    <x v="20"/>
    <x v="253"/>
    <x v="0"/>
  </r>
  <r>
    <x v="10693"/>
    <x v="0"/>
    <n v="20"/>
    <n v="175"/>
    <n v="77"/>
    <x v="30"/>
    <x v="1"/>
    <x v="1"/>
    <s v="Beijing"/>
    <x v="32"/>
    <x v="281"/>
    <x v="0"/>
  </r>
  <r>
    <x v="10694"/>
    <x v="0"/>
    <n v="23"/>
    <n v="180"/>
    <n v="76"/>
    <x v="0"/>
    <x v="1"/>
    <x v="1"/>
    <s v="Beijing"/>
    <x v="23"/>
    <x v="177"/>
    <x v="0"/>
  </r>
  <r>
    <x v="10695"/>
    <x v="0"/>
    <n v="21"/>
    <n v="188"/>
    <n v="92"/>
    <x v="16"/>
    <x v="1"/>
    <x v="1"/>
    <s v="Beijing"/>
    <x v="16"/>
    <x v="226"/>
    <x v="0"/>
  </r>
  <r>
    <x v="10696"/>
    <x v="0"/>
    <n v="27"/>
    <n v="194"/>
    <n v="95"/>
    <x v="6"/>
    <x v="1"/>
    <x v="1"/>
    <s v="Beijing"/>
    <x v="42"/>
    <x v="244"/>
    <x v="1"/>
  </r>
  <r>
    <x v="10697"/>
    <x v="0"/>
    <n v="21"/>
    <n v="170"/>
    <n v="58"/>
    <x v="19"/>
    <x v="1"/>
    <x v="1"/>
    <s v="Beijing"/>
    <x v="16"/>
    <x v="155"/>
    <x v="0"/>
  </r>
  <r>
    <x v="10698"/>
    <x v="0"/>
    <n v="27"/>
    <n v="184"/>
    <n v="82"/>
    <x v="5"/>
    <x v="1"/>
    <x v="1"/>
    <s v="Beijing"/>
    <x v="30"/>
    <x v="220"/>
    <x v="0"/>
  </r>
  <r>
    <x v="10699"/>
    <x v="0"/>
    <n v="28"/>
    <n v="191"/>
    <n v="96"/>
    <x v="3"/>
    <x v="1"/>
    <x v="1"/>
    <s v="Beijing"/>
    <x v="19"/>
    <x v="130"/>
    <x v="0"/>
  </r>
  <r>
    <x v="10699"/>
    <x v="0"/>
    <n v="28"/>
    <n v="191"/>
    <n v="96"/>
    <x v="3"/>
    <x v="1"/>
    <x v="1"/>
    <s v="Beijing"/>
    <x v="19"/>
    <x v="131"/>
    <x v="0"/>
  </r>
  <r>
    <x v="10700"/>
    <x v="0"/>
    <n v="50"/>
    <n v="182"/>
    <n v="74"/>
    <x v="19"/>
    <x v="1"/>
    <x v="1"/>
    <s v="Beijing"/>
    <x v="43"/>
    <x v="252"/>
    <x v="0"/>
  </r>
  <r>
    <x v="10700"/>
    <x v="0"/>
    <n v="50"/>
    <n v="182"/>
    <n v="74"/>
    <x v="296"/>
    <x v="1"/>
    <x v="1"/>
    <s v="Beijing"/>
    <x v="43"/>
    <x v="342"/>
    <x v="0"/>
  </r>
  <r>
    <x v="10701"/>
    <x v="0"/>
    <n v="25"/>
    <n v="186"/>
    <n v="79"/>
    <x v="42"/>
    <x v="1"/>
    <x v="1"/>
    <s v="Beijing"/>
    <x v="39"/>
    <x v="286"/>
    <x v="2"/>
  </r>
  <r>
    <x v="10702"/>
    <x v="0"/>
    <n v="24"/>
    <n v="194"/>
    <n v="90"/>
    <x v="19"/>
    <x v="1"/>
    <x v="1"/>
    <s v="Beijing"/>
    <x v="42"/>
    <x v="157"/>
    <x v="3"/>
  </r>
  <r>
    <x v="10703"/>
    <x v="1"/>
    <n v="24"/>
    <n v="157"/>
    <n v="48"/>
    <x v="54"/>
    <x v="1"/>
    <x v="1"/>
    <s v="Beijing"/>
    <x v="21"/>
    <x v="174"/>
    <x v="0"/>
  </r>
  <r>
    <x v="10704"/>
    <x v="1"/>
    <n v="24"/>
    <n v="159"/>
    <n v="49"/>
    <x v="54"/>
    <x v="1"/>
    <x v="1"/>
    <s v="Beijing"/>
    <x v="21"/>
    <x v="174"/>
    <x v="0"/>
  </r>
  <r>
    <x v="10705"/>
    <x v="0"/>
    <n v="21"/>
    <n v="172"/>
    <n v="68"/>
    <x v="3"/>
    <x v="1"/>
    <x v="1"/>
    <s v="Beijing"/>
    <x v="35"/>
    <x v="216"/>
    <x v="0"/>
  </r>
  <r>
    <x v="10705"/>
    <x v="0"/>
    <n v="21"/>
    <n v="172"/>
    <n v="68"/>
    <x v="3"/>
    <x v="1"/>
    <x v="1"/>
    <s v="Beijing"/>
    <x v="35"/>
    <x v="266"/>
    <x v="0"/>
  </r>
  <r>
    <x v="10705"/>
    <x v="0"/>
    <n v="21"/>
    <n v="172"/>
    <n v="68"/>
    <x v="3"/>
    <x v="1"/>
    <x v="1"/>
    <s v="Beijing"/>
    <x v="35"/>
    <x v="217"/>
    <x v="0"/>
  </r>
  <r>
    <x v="10705"/>
    <x v="0"/>
    <n v="21"/>
    <n v="172"/>
    <n v="68"/>
    <x v="3"/>
    <x v="1"/>
    <x v="1"/>
    <s v="Beijing"/>
    <x v="35"/>
    <x v="267"/>
    <x v="0"/>
  </r>
  <r>
    <x v="10705"/>
    <x v="0"/>
    <n v="21"/>
    <n v="172"/>
    <n v="68"/>
    <x v="3"/>
    <x v="1"/>
    <x v="1"/>
    <s v="Beijing"/>
    <x v="35"/>
    <x v="279"/>
    <x v="0"/>
  </r>
  <r>
    <x v="10705"/>
    <x v="0"/>
    <n v="21"/>
    <n v="172"/>
    <n v="68"/>
    <x v="3"/>
    <x v="1"/>
    <x v="1"/>
    <s v="Beijing"/>
    <x v="35"/>
    <x v="268"/>
    <x v="0"/>
  </r>
  <r>
    <x v="10705"/>
    <x v="0"/>
    <n v="21"/>
    <n v="172"/>
    <n v="68"/>
    <x v="3"/>
    <x v="1"/>
    <x v="1"/>
    <s v="Beijing"/>
    <x v="35"/>
    <x v="219"/>
    <x v="0"/>
  </r>
  <r>
    <x v="10706"/>
    <x v="0"/>
    <n v="29"/>
    <n v="190"/>
    <n v="114"/>
    <x v="24"/>
    <x v="1"/>
    <x v="1"/>
    <s v="Beijing"/>
    <x v="37"/>
    <x v="339"/>
    <x v="0"/>
  </r>
  <r>
    <x v="10707"/>
    <x v="0"/>
    <n v="26"/>
    <n v="172"/>
    <n v="85"/>
    <x v="24"/>
    <x v="1"/>
    <x v="1"/>
    <s v="Beijing"/>
    <x v="32"/>
    <x v="269"/>
    <x v="3"/>
  </r>
  <r>
    <x v="10708"/>
    <x v="0"/>
    <n v="27"/>
    <n v="198"/>
    <n v="83"/>
    <x v="3"/>
    <x v="1"/>
    <x v="1"/>
    <s v="Beijing"/>
    <x v="16"/>
    <x v="311"/>
    <x v="2"/>
  </r>
  <r>
    <x v="10709"/>
    <x v="1"/>
    <n v="25"/>
    <n v="180"/>
    <n v="63"/>
    <x v="1"/>
    <x v="1"/>
    <x v="1"/>
    <s v="Beijing"/>
    <x v="16"/>
    <x v="114"/>
    <x v="0"/>
  </r>
  <r>
    <x v="10710"/>
    <x v="0"/>
    <n v="27"/>
    <n v="176"/>
    <n v="69"/>
    <x v="1"/>
    <x v="1"/>
    <x v="1"/>
    <s v="Beijing"/>
    <x v="39"/>
    <x v="294"/>
    <x v="0"/>
  </r>
  <r>
    <x v="10710"/>
    <x v="0"/>
    <n v="27"/>
    <n v="176"/>
    <n v="69"/>
    <x v="1"/>
    <x v="1"/>
    <x v="1"/>
    <s v="Beijing"/>
    <x v="39"/>
    <x v="345"/>
    <x v="0"/>
  </r>
  <r>
    <x v="10711"/>
    <x v="0"/>
    <n v="26"/>
    <n v="178"/>
    <n v="65"/>
    <x v="1"/>
    <x v="1"/>
    <x v="1"/>
    <s v="Beijing"/>
    <x v="30"/>
    <x v="105"/>
    <x v="0"/>
  </r>
  <r>
    <x v="10711"/>
    <x v="0"/>
    <n v="26"/>
    <n v="178"/>
    <n v="65"/>
    <x v="1"/>
    <x v="1"/>
    <x v="1"/>
    <s v="Beijing"/>
    <x v="30"/>
    <x v="103"/>
    <x v="0"/>
  </r>
  <r>
    <x v="10712"/>
    <x v="0"/>
    <n v="24"/>
    <n v="196"/>
    <n v="75"/>
    <x v="69"/>
    <x v="1"/>
    <x v="1"/>
    <s v="Beijing"/>
    <x v="22"/>
    <x v="355"/>
    <x v="0"/>
  </r>
  <r>
    <x v="10713"/>
    <x v="1"/>
    <n v="18"/>
    <n v="162"/>
    <n v="52"/>
    <x v="19"/>
    <x v="1"/>
    <x v="1"/>
    <s v="Beijing"/>
    <x v="37"/>
    <x v="263"/>
    <x v="0"/>
  </r>
  <r>
    <x v="10714"/>
    <x v="1"/>
    <n v="21"/>
    <n v="175"/>
    <n v="59"/>
    <x v="7"/>
    <x v="1"/>
    <x v="1"/>
    <s v="Beijing"/>
    <x v="41"/>
    <x v="146"/>
    <x v="0"/>
  </r>
  <r>
    <x v="10715"/>
    <x v="0"/>
    <n v="26"/>
    <n v="175"/>
    <n v="79"/>
    <x v="49"/>
    <x v="1"/>
    <x v="1"/>
    <s v="Beijing"/>
    <x v="19"/>
    <x v="178"/>
    <x v="0"/>
  </r>
  <r>
    <x v="10716"/>
    <x v="1"/>
    <n v="23"/>
    <n v="183"/>
    <n v="62"/>
    <x v="17"/>
    <x v="1"/>
    <x v="1"/>
    <s v="Beijing"/>
    <x v="16"/>
    <x v="114"/>
    <x v="0"/>
  </r>
  <r>
    <x v="10716"/>
    <x v="1"/>
    <n v="23"/>
    <n v="183"/>
    <n v="62"/>
    <x v="17"/>
    <x v="1"/>
    <x v="1"/>
    <s v="Beijing"/>
    <x v="16"/>
    <x v="233"/>
    <x v="0"/>
  </r>
  <r>
    <x v="10717"/>
    <x v="0"/>
    <n v="28"/>
    <n v="174"/>
    <n v="62"/>
    <x v="1"/>
    <x v="1"/>
    <x v="1"/>
    <s v="Beijing"/>
    <x v="39"/>
    <x v="141"/>
    <x v="0"/>
  </r>
  <r>
    <x v="10718"/>
    <x v="0"/>
    <n v="21"/>
    <n v="187"/>
    <n v="98"/>
    <x v="22"/>
    <x v="1"/>
    <x v="1"/>
    <s v="Beijing"/>
    <x v="33"/>
    <x v="120"/>
    <x v="1"/>
  </r>
  <r>
    <x v="10719"/>
    <x v="0"/>
    <n v="38"/>
    <n v="176"/>
    <n v="68"/>
    <x v="83"/>
    <x v="1"/>
    <x v="1"/>
    <s v="Beijing"/>
    <x v="30"/>
    <x v="103"/>
    <x v="0"/>
  </r>
  <r>
    <x v="10720"/>
    <x v="0"/>
    <n v="23"/>
    <n v="180"/>
    <n v="80"/>
    <x v="17"/>
    <x v="1"/>
    <x v="1"/>
    <s v="Beijing"/>
    <x v="22"/>
    <x v="214"/>
    <x v="0"/>
  </r>
  <r>
    <x v="10720"/>
    <x v="0"/>
    <n v="23"/>
    <n v="180"/>
    <n v="80"/>
    <x v="17"/>
    <x v="1"/>
    <x v="1"/>
    <s v="Beijing"/>
    <x v="22"/>
    <x v="236"/>
    <x v="0"/>
  </r>
  <r>
    <x v="10721"/>
    <x v="0"/>
    <n v="31"/>
    <n v="186"/>
    <n v="74"/>
    <x v="33"/>
    <x v="1"/>
    <x v="1"/>
    <s v="Beijing"/>
    <x v="46"/>
    <x v="249"/>
    <x v="0"/>
  </r>
  <r>
    <x v="10722"/>
    <x v="0"/>
    <n v="23"/>
    <n v="168"/>
    <n v="77"/>
    <x v="22"/>
    <x v="1"/>
    <x v="1"/>
    <s v="Beijing"/>
    <x v="32"/>
    <x v="281"/>
    <x v="1"/>
  </r>
  <r>
    <x v="10723"/>
    <x v="1"/>
    <n v="18"/>
    <n v="160"/>
    <n v="48"/>
    <x v="143"/>
    <x v="1"/>
    <x v="1"/>
    <s v="Beijing"/>
    <x v="16"/>
    <x v="113"/>
    <x v="0"/>
  </r>
  <r>
    <x v="10724"/>
    <x v="0"/>
    <n v="25"/>
    <n v="192"/>
    <n v="94"/>
    <x v="33"/>
    <x v="1"/>
    <x v="1"/>
    <s v="Beijing"/>
    <x v="16"/>
    <x v="135"/>
    <x v="0"/>
  </r>
  <r>
    <x v="10725"/>
    <x v="0"/>
    <n v="21"/>
    <n v="173"/>
    <n v="63"/>
    <x v="21"/>
    <x v="1"/>
    <x v="1"/>
    <s v="Beijing"/>
    <x v="35"/>
    <x v="216"/>
    <x v="0"/>
  </r>
  <r>
    <x v="10725"/>
    <x v="0"/>
    <n v="21"/>
    <n v="173"/>
    <n v="63"/>
    <x v="21"/>
    <x v="1"/>
    <x v="1"/>
    <s v="Beijing"/>
    <x v="35"/>
    <x v="266"/>
    <x v="0"/>
  </r>
  <r>
    <x v="10725"/>
    <x v="0"/>
    <n v="21"/>
    <n v="173"/>
    <n v="63"/>
    <x v="21"/>
    <x v="1"/>
    <x v="1"/>
    <s v="Beijing"/>
    <x v="35"/>
    <x v="217"/>
    <x v="0"/>
  </r>
  <r>
    <x v="10725"/>
    <x v="0"/>
    <n v="21"/>
    <n v="173"/>
    <n v="63"/>
    <x v="21"/>
    <x v="1"/>
    <x v="1"/>
    <s v="Beijing"/>
    <x v="35"/>
    <x v="267"/>
    <x v="0"/>
  </r>
  <r>
    <x v="10725"/>
    <x v="0"/>
    <n v="21"/>
    <n v="173"/>
    <n v="63"/>
    <x v="21"/>
    <x v="1"/>
    <x v="1"/>
    <s v="Beijing"/>
    <x v="35"/>
    <x v="279"/>
    <x v="0"/>
  </r>
  <r>
    <x v="10725"/>
    <x v="0"/>
    <n v="21"/>
    <n v="173"/>
    <n v="63"/>
    <x v="21"/>
    <x v="1"/>
    <x v="1"/>
    <s v="Beijing"/>
    <x v="35"/>
    <x v="268"/>
    <x v="0"/>
  </r>
  <r>
    <x v="10725"/>
    <x v="0"/>
    <n v="21"/>
    <n v="173"/>
    <n v="63"/>
    <x v="21"/>
    <x v="1"/>
    <x v="1"/>
    <s v="Beijing"/>
    <x v="35"/>
    <x v="219"/>
    <x v="0"/>
  </r>
  <r>
    <x v="10726"/>
    <x v="0"/>
    <n v="29"/>
    <n v="192"/>
    <n v="134"/>
    <x v="5"/>
    <x v="1"/>
    <x v="1"/>
    <s v="Beijing"/>
    <x v="16"/>
    <x v="213"/>
    <x v="0"/>
  </r>
  <r>
    <x v="10727"/>
    <x v="1"/>
    <n v="21"/>
    <n v="160"/>
    <n v="53"/>
    <x v="216"/>
    <x v="1"/>
    <x v="1"/>
    <s v="Beijing"/>
    <x v="16"/>
    <x v="113"/>
    <x v="0"/>
  </r>
  <r>
    <x v="10728"/>
    <x v="0"/>
    <n v="22"/>
    <n v="188"/>
    <n v="77"/>
    <x v="12"/>
    <x v="1"/>
    <x v="1"/>
    <s v="Beijing"/>
    <x v="47"/>
    <x v="324"/>
    <x v="0"/>
  </r>
  <r>
    <x v="10729"/>
    <x v="1"/>
    <n v="20"/>
    <n v="155"/>
    <n v="53"/>
    <x v="12"/>
    <x v="1"/>
    <x v="1"/>
    <s v="Beijing"/>
    <x v="35"/>
    <x v="122"/>
    <x v="0"/>
  </r>
  <r>
    <x v="10729"/>
    <x v="1"/>
    <n v="20"/>
    <n v="155"/>
    <n v="53"/>
    <x v="12"/>
    <x v="1"/>
    <x v="1"/>
    <s v="Beijing"/>
    <x v="35"/>
    <x v="123"/>
    <x v="3"/>
  </r>
  <r>
    <x v="10729"/>
    <x v="1"/>
    <n v="20"/>
    <n v="155"/>
    <n v="53"/>
    <x v="12"/>
    <x v="1"/>
    <x v="1"/>
    <s v="Beijing"/>
    <x v="35"/>
    <x v="124"/>
    <x v="0"/>
  </r>
  <r>
    <x v="10729"/>
    <x v="1"/>
    <n v="20"/>
    <n v="155"/>
    <n v="53"/>
    <x v="12"/>
    <x v="1"/>
    <x v="1"/>
    <s v="Beijing"/>
    <x v="35"/>
    <x v="329"/>
    <x v="0"/>
  </r>
  <r>
    <x v="10729"/>
    <x v="1"/>
    <n v="20"/>
    <n v="155"/>
    <n v="53"/>
    <x v="12"/>
    <x v="1"/>
    <x v="1"/>
    <s v="Beijing"/>
    <x v="35"/>
    <x v="126"/>
    <x v="0"/>
  </r>
  <r>
    <x v="10730"/>
    <x v="1"/>
    <n v="24"/>
    <n v="193"/>
    <n v="145"/>
    <x v="49"/>
    <x v="1"/>
    <x v="1"/>
    <s v="Beijing"/>
    <x v="37"/>
    <x v="371"/>
    <x v="0"/>
  </r>
  <r>
    <x v="10731"/>
    <x v="1"/>
    <n v="36"/>
    <n v="180"/>
    <n v="95"/>
    <x v="3"/>
    <x v="1"/>
    <x v="1"/>
    <s v="Beijing"/>
    <x v="16"/>
    <x v="166"/>
    <x v="0"/>
  </r>
  <r>
    <x v="10732"/>
    <x v="1"/>
    <n v="21"/>
    <n v="183"/>
    <n v="69"/>
    <x v="17"/>
    <x v="1"/>
    <x v="1"/>
    <s v="Beijing"/>
    <x v="22"/>
    <x v="323"/>
    <x v="0"/>
  </r>
  <r>
    <x v="10733"/>
    <x v="1"/>
    <n v="23"/>
    <n v="177"/>
    <n v="65"/>
    <x v="49"/>
    <x v="1"/>
    <x v="1"/>
    <s v="Beijing"/>
    <x v="26"/>
    <x v="108"/>
    <x v="0"/>
  </r>
  <r>
    <x v="10734"/>
    <x v="0"/>
    <n v="30"/>
    <n v="174"/>
    <n v="66"/>
    <x v="140"/>
    <x v="1"/>
    <x v="1"/>
    <s v="Beijing"/>
    <x v="16"/>
    <x v="224"/>
    <x v="0"/>
  </r>
  <r>
    <x v="10735"/>
    <x v="0"/>
    <n v="32"/>
    <n v="182"/>
    <n v="79"/>
    <x v="98"/>
    <x v="1"/>
    <x v="1"/>
    <s v="Beijing"/>
    <x v="27"/>
    <x v="315"/>
    <x v="1"/>
  </r>
  <r>
    <x v="10736"/>
    <x v="1"/>
    <n v="21"/>
    <n v="177"/>
    <n v="65"/>
    <x v="38"/>
    <x v="1"/>
    <x v="1"/>
    <s v="Beijing"/>
    <x v="46"/>
    <x v="259"/>
    <x v="0"/>
  </r>
  <r>
    <x v="10736"/>
    <x v="1"/>
    <n v="21"/>
    <n v="177"/>
    <n v="65"/>
    <x v="67"/>
    <x v="1"/>
    <x v="1"/>
    <s v="Beijing"/>
    <x v="46"/>
    <x v="280"/>
    <x v="0"/>
  </r>
  <r>
    <x v="10737"/>
    <x v="1"/>
    <n v="22"/>
    <n v="182"/>
    <n v="70"/>
    <x v="3"/>
    <x v="1"/>
    <x v="1"/>
    <s v="Beijing"/>
    <x v="46"/>
    <x v="259"/>
    <x v="3"/>
  </r>
  <r>
    <x v="10737"/>
    <x v="1"/>
    <n v="22"/>
    <n v="182"/>
    <n v="70"/>
    <x v="93"/>
    <x v="1"/>
    <x v="1"/>
    <s v="Beijing"/>
    <x v="46"/>
    <x v="280"/>
    <x v="0"/>
  </r>
  <r>
    <x v="10738"/>
    <x v="0"/>
    <n v="22"/>
    <n v="192"/>
    <n v="86"/>
    <x v="68"/>
    <x v="1"/>
    <x v="1"/>
    <s v="Beijing"/>
    <x v="19"/>
    <x v="178"/>
    <x v="0"/>
  </r>
  <r>
    <x v="10739"/>
    <x v="0"/>
    <n v="23"/>
    <n v="187"/>
    <n v="89"/>
    <x v="68"/>
    <x v="1"/>
    <x v="1"/>
    <s v="Beijing"/>
    <x v="19"/>
    <x v="178"/>
    <x v="0"/>
  </r>
  <r>
    <x v="10740"/>
    <x v="1"/>
    <n v="22"/>
    <n v="158"/>
    <n v="58"/>
    <x v="16"/>
    <x v="1"/>
    <x v="1"/>
    <s v="Beijing"/>
    <x v="34"/>
    <x v="340"/>
    <x v="0"/>
  </r>
  <r>
    <x v="10741"/>
    <x v="0"/>
    <n v="27"/>
    <n v="180"/>
    <n v="74"/>
    <x v="2"/>
    <x v="1"/>
    <x v="1"/>
    <s v="Beijing"/>
    <x v="29"/>
    <x v="111"/>
    <x v="0"/>
  </r>
  <r>
    <x v="10742"/>
    <x v="0"/>
    <n v="23"/>
    <n v="171"/>
    <n v="77"/>
    <x v="35"/>
    <x v="1"/>
    <x v="1"/>
    <s v="Beijing"/>
    <x v="32"/>
    <x v="281"/>
    <x v="0"/>
  </r>
  <r>
    <x v="10743"/>
    <x v="1"/>
    <n v="37"/>
    <n v="181"/>
    <n v="73"/>
    <x v="49"/>
    <x v="1"/>
    <x v="1"/>
    <s v="Beijing"/>
    <x v="30"/>
    <x v="300"/>
    <x v="0"/>
  </r>
  <r>
    <x v="10743"/>
    <x v="1"/>
    <n v="37"/>
    <n v="181"/>
    <n v="73"/>
    <x v="49"/>
    <x v="1"/>
    <x v="1"/>
    <s v="Beijing"/>
    <x v="30"/>
    <x v="264"/>
    <x v="0"/>
  </r>
  <r>
    <x v="10744"/>
    <x v="0"/>
    <n v="22"/>
    <n v="190"/>
    <n v="84"/>
    <x v="98"/>
    <x v="1"/>
    <x v="1"/>
    <s v="Beijing"/>
    <x v="18"/>
    <x v="170"/>
    <x v="0"/>
  </r>
  <r>
    <x v="10745"/>
    <x v="0"/>
    <n v="25"/>
    <n v="170"/>
    <n v="66"/>
    <x v="35"/>
    <x v="1"/>
    <x v="1"/>
    <s v="Beijing"/>
    <x v="29"/>
    <x v="330"/>
    <x v="1"/>
  </r>
  <r>
    <x v="10746"/>
    <x v="0"/>
    <n v="25"/>
    <s v="NA"/>
    <n v="81"/>
    <x v="125"/>
    <x v="1"/>
    <x v="1"/>
    <s v="Beijing"/>
    <x v="40"/>
    <x v="240"/>
    <x v="0"/>
  </r>
  <r>
    <x v="10747"/>
    <x v="1"/>
    <n v="24"/>
    <n v="173"/>
    <n v="63"/>
    <x v="44"/>
    <x v="1"/>
    <x v="1"/>
    <s v="Beijing"/>
    <x v="37"/>
    <x v="168"/>
    <x v="0"/>
  </r>
  <r>
    <x v="10748"/>
    <x v="0"/>
    <n v="30"/>
    <n v="185"/>
    <n v="70"/>
    <x v="44"/>
    <x v="1"/>
    <x v="1"/>
    <s v="Beijing"/>
    <x v="16"/>
    <x v="101"/>
    <x v="0"/>
  </r>
  <r>
    <x v="10749"/>
    <x v="0"/>
    <n v="24"/>
    <n v="191"/>
    <n v="73"/>
    <x v="0"/>
    <x v="1"/>
    <x v="1"/>
    <s v="Beijing"/>
    <x v="16"/>
    <x v="92"/>
    <x v="0"/>
  </r>
  <r>
    <x v="10749"/>
    <x v="0"/>
    <n v="24"/>
    <n v="191"/>
    <n v="73"/>
    <x v="0"/>
    <x v="1"/>
    <x v="1"/>
    <s v="Beijing"/>
    <x v="16"/>
    <x v="139"/>
    <x v="0"/>
  </r>
  <r>
    <x v="10750"/>
    <x v="1"/>
    <n v="26"/>
    <n v="177"/>
    <n v="80"/>
    <x v="1"/>
    <x v="1"/>
    <x v="1"/>
    <s v="Beijing"/>
    <x v="16"/>
    <x v="370"/>
    <x v="0"/>
  </r>
  <r>
    <x v="10751"/>
    <x v="1"/>
    <n v="36"/>
    <n v="172"/>
    <n v="65"/>
    <x v="25"/>
    <x v="1"/>
    <x v="1"/>
    <s v="Beijing"/>
    <x v="38"/>
    <x v="265"/>
    <x v="0"/>
  </r>
  <r>
    <x v="10752"/>
    <x v="1"/>
    <n v="22"/>
    <n v="167"/>
    <n v="56"/>
    <x v="5"/>
    <x v="1"/>
    <x v="1"/>
    <s v="Beijing"/>
    <x v="16"/>
    <x v="246"/>
    <x v="0"/>
  </r>
  <r>
    <x v="10753"/>
    <x v="0"/>
    <n v="34"/>
    <n v="205"/>
    <n v="95"/>
    <x v="25"/>
    <x v="1"/>
    <x v="1"/>
    <s v="Beijing"/>
    <x v="26"/>
    <x v="97"/>
    <x v="0"/>
  </r>
  <r>
    <x v="10754"/>
    <x v="1"/>
    <n v="25"/>
    <n v="163"/>
    <n v="69"/>
    <x v="25"/>
    <x v="1"/>
    <x v="1"/>
    <s v="Beijing"/>
    <x v="32"/>
    <x v="116"/>
    <x v="0"/>
  </r>
  <r>
    <x v="10755"/>
    <x v="0"/>
    <n v="38"/>
    <n v="180"/>
    <n v="76"/>
    <x v="69"/>
    <x v="1"/>
    <x v="1"/>
    <s v="Beijing"/>
    <x v="31"/>
    <x v="147"/>
    <x v="0"/>
  </r>
  <r>
    <x v="10756"/>
    <x v="0"/>
    <n v="25"/>
    <n v="190"/>
    <n v="77"/>
    <x v="38"/>
    <x v="1"/>
    <x v="1"/>
    <s v="Beijing"/>
    <x v="16"/>
    <x v="227"/>
    <x v="0"/>
  </r>
  <r>
    <x v="10757"/>
    <x v="1"/>
    <n v="18"/>
    <n v="167"/>
    <n v="52"/>
    <x v="40"/>
    <x v="1"/>
    <x v="1"/>
    <s v="Beijing"/>
    <x v="35"/>
    <x v="122"/>
    <x v="0"/>
  </r>
  <r>
    <x v="10757"/>
    <x v="1"/>
    <n v="18"/>
    <n v="167"/>
    <n v="52"/>
    <x v="40"/>
    <x v="1"/>
    <x v="1"/>
    <s v="Beijing"/>
    <x v="35"/>
    <x v="124"/>
    <x v="0"/>
  </r>
  <r>
    <x v="10757"/>
    <x v="1"/>
    <n v="18"/>
    <n v="167"/>
    <n v="52"/>
    <x v="40"/>
    <x v="1"/>
    <x v="1"/>
    <s v="Beijing"/>
    <x v="35"/>
    <x v="126"/>
    <x v="0"/>
  </r>
  <r>
    <x v="10758"/>
    <x v="1"/>
    <n v="29"/>
    <n v="181"/>
    <n v="71"/>
    <x v="2"/>
    <x v="1"/>
    <x v="1"/>
    <s v="Beijing"/>
    <x v="38"/>
    <x v="265"/>
    <x v="0"/>
  </r>
  <r>
    <x v="10759"/>
    <x v="0"/>
    <n v="32"/>
    <n v="170"/>
    <n v="68"/>
    <x v="177"/>
    <x v="1"/>
    <x v="1"/>
    <s v="Beijing"/>
    <x v="31"/>
    <x v="147"/>
    <x v="0"/>
  </r>
  <r>
    <x v="10760"/>
    <x v="1"/>
    <n v="20"/>
    <n v="165"/>
    <n v="52"/>
    <x v="25"/>
    <x v="1"/>
    <x v="1"/>
    <s v="Beijing"/>
    <x v="20"/>
    <x v="253"/>
    <x v="0"/>
  </r>
  <r>
    <x v="10761"/>
    <x v="1"/>
    <n v="29"/>
    <n v="177"/>
    <n v="73"/>
    <x v="25"/>
    <x v="1"/>
    <x v="1"/>
    <s v="Beijing"/>
    <x v="24"/>
    <x v="95"/>
    <x v="1"/>
  </r>
  <r>
    <x v="10762"/>
    <x v="0"/>
    <n v="26"/>
    <n v="166"/>
    <n v="68"/>
    <x v="25"/>
    <x v="1"/>
    <x v="1"/>
    <s v="Beijing"/>
    <x v="39"/>
    <x v="245"/>
    <x v="0"/>
  </r>
  <r>
    <x v="10763"/>
    <x v="0"/>
    <n v="21"/>
    <n v="163"/>
    <n v="56"/>
    <x v="25"/>
    <x v="1"/>
    <x v="1"/>
    <s v="Beijing"/>
    <x v="35"/>
    <x v="216"/>
    <x v="0"/>
  </r>
  <r>
    <x v="10763"/>
    <x v="0"/>
    <n v="21"/>
    <n v="163"/>
    <n v="56"/>
    <x v="25"/>
    <x v="1"/>
    <x v="1"/>
    <s v="Beijing"/>
    <x v="35"/>
    <x v="266"/>
    <x v="3"/>
  </r>
  <r>
    <x v="10763"/>
    <x v="0"/>
    <n v="21"/>
    <n v="163"/>
    <n v="56"/>
    <x v="25"/>
    <x v="1"/>
    <x v="1"/>
    <s v="Beijing"/>
    <x v="35"/>
    <x v="217"/>
    <x v="0"/>
  </r>
  <r>
    <x v="10763"/>
    <x v="0"/>
    <n v="21"/>
    <n v="163"/>
    <n v="56"/>
    <x v="25"/>
    <x v="1"/>
    <x v="1"/>
    <s v="Beijing"/>
    <x v="35"/>
    <x v="267"/>
    <x v="0"/>
  </r>
  <r>
    <x v="10763"/>
    <x v="0"/>
    <n v="21"/>
    <n v="163"/>
    <n v="56"/>
    <x v="25"/>
    <x v="1"/>
    <x v="1"/>
    <s v="Beijing"/>
    <x v="35"/>
    <x v="279"/>
    <x v="0"/>
  </r>
  <r>
    <x v="10763"/>
    <x v="0"/>
    <n v="21"/>
    <n v="163"/>
    <n v="56"/>
    <x v="25"/>
    <x v="1"/>
    <x v="1"/>
    <s v="Beijing"/>
    <x v="35"/>
    <x v="268"/>
    <x v="0"/>
  </r>
  <r>
    <x v="10763"/>
    <x v="0"/>
    <n v="21"/>
    <n v="163"/>
    <n v="56"/>
    <x v="25"/>
    <x v="1"/>
    <x v="1"/>
    <s v="Beijing"/>
    <x v="35"/>
    <x v="219"/>
    <x v="0"/>
  </r>
  <r>
    <x v="10764"/>
    <x v="0"/>
    <n v="29"/>
    <n v="175"/>
    <n v="69"/>
    <x v="260"/>
    <x v="1"/>
    <x v="1"/>
    <s v="Beijing"/>
    <x v="36"/>
    <x v="312"/>
    <x v="0"/>
  </r>
  <r>
    <x v="10765"/>
    <x v="1"/>
    <n v="22"/>
    <n v="170"/>
    <n v="54"/>
    <x v="33"/>
    <x v="1"/>
    <x v="1"/>
    <s v="Beijing"/>
    <x v="22"/>
    <x v="323"/>
    <x v="0"/>
  </r>
  <r>
    <x v="10765"/>
    <x v="1"/>
    <n v="22"/>
    <n v="170"/>
    <n v="54"/>
    <x v="33"/>
    <x v="1"/>
    <x v="1"/>
    <s v="Beijing"/>
    <x v="22"/>
    <x v="301"/>
    <x v="0"/>
  </r>
  <r>
    <x v="10765"/>
    <x v="1"/>
    <n v="22"/>
    <n v="170"/>
    <n v="54"/>
    <x v="33"/>
    <x v="1"/>
    <x v="1"/>
    <s v="Beijing"/>
    <x v="22"/>
    <x v="205"/>
    <x v="0"/>
  </r>
  <r>
    <x v="10766"/>
    <x v="1"/>
    <n v="33"/>
    <n v="167"/>
    <n v="63"/>
    <x v="25"/>
    <x v="1"/>
    <x v="1"/>
    <s v="Beijing"/>
    <x v="26"/>
    <x v="108"/>
    <x v="0"/>
  </r>
  <r>
    <x v="10767"/>
    <x v="0"/>
    <n v="27"/>
    <n v="185"/>
    <n v="79"/>
    <x v="34"/>
    <x v="1"/>
    <x v="1"/>
    <s v="Beijing"/>
    <x v="21"/>
    <x v="91"/>
    <x v="3"/>
  </r>
  <r>
    <x v="10768"/>
    <x v="0"/>
    <n v="25"/>
    <n v="183"/>
    <n v="70"/>
    <x v="193"/>
    <x v="1"/>
    <x v="1"/>
    <s v="Beijing"/>
    <x v="16"/>
    <x v="226"/>
    <x v="1"/>
  </r>
  <r>
    <x v="10769"/>
    <x v="1"/>
    <n v="25"/>
    <n v="176"/>
    <n v="57"/>
    <x v="1"/>
    <x v="1"/>
    <x v="1"/>
    <s v="Beijing"/>
    <x v="16"/>
    <x v="233"/>
    <x v="0"/>
  </r>
  <r>
    <x v="10770"/>
    <x v="0"/>
    <n v="29"/>
    <n v="184"/>
    <n v="80"/>
    <x v="3"/>
    <x v="1"/>
    <x v="1"/>
    <s v="Beijing"/>
    <x v="19"/>
    <x v="88"/>
    <x v="0"/>
  </r>
  <r>
    <x v="10771"/>
    <x v="1"/>
    <n v="23"/>
    <n v="179"/>
    <n v="71"/>
    <x v="3"/>
    <x v="1"/>
    <x v="1"/>
    <s v="Beijing"/>
    <x v="19"/>
    <x v="310"/>
    <x v="0"/>
  </r>
  <r>
    <x v="10772"/>
    <x v="0"/>
    <n v="21"/>
    <n v="180"/>
    <n v="86"/>
    <x v="127"/>
    <x v="1"/>
    <x v="1"/>
    <s v="Beijing"/>
    <x v="29"/>
    <x v="119"/>
    <x v="0"/>
  </r>
  <r>
    <x v="10773"/>
    <x v="0"/>
    <n v="21"/>
    <n v="176"/>
    <n v="75"/>
    <x v="33"/>
    <x v="1"/>
    <x v="1"/>
    <s v="Beijing"/>
    <x v="22"/>
    <x v="337"/>
    <x v="0"/>
  </r>
  <r>
    <x v="10773"/>
    <x v="0"/>
    <n v="21"/>
    <n v="176"/>
    <n v="75"/>
    <x v="33"/>
    <x v="1"/>
    <x v="1"/>
    <s v="Beijing"/>
    <x v="22"/>
    <x v="303"/>
    <x v="0"/>
  </r>
  <r>
    <x v="10774"/>
    <x v="0"/>
    <n v="37"/>
    <n v="180"/>
    <n v="77"/>
    <x v="72"/>
    <x v="1"/>
    <x v="1"/>
    <s v="Beijing"/>
    <x v="30"/>
    <x v="197"/>
    <x v="0"/>
  </r>
  <r>
    <x v="10775"/>
    <x v="1"/>
    <n v="26"/>
    <n v="165"/>
    <n v="72"/>
    <x v="162"/>
    <x v="1"/>
    <x v="1"/>
    <s v="Beijing"/>
    <x v="37"/>
    <x v="257"/>
    <x v="0"/>
  </r>
  <r>
    <x v="10776"/>
    <x v="0"/>
    <n v="27"/>
    <n v="163"/>
    <n v="62"/>
    <x v="156"/>
    <x v="1"/>
    <x v="1"/>
    <s v="Beijing"/>
    <x v="32"/>
    <x v="117"/>
    <x v="3"/>
  </r>
  <r>
    <x v="10777"/>
    <x v="0"/>
    <n v="22"/>
    <n v="180"/>
    <n v="75"/>
    <x v="156"/>
    <x v="1"/>
    <x v="1"/>
    <s v="Beijing"/>
    <x v="39"/>
    <x v="245"/>
    <x v="0"/>
  </r>
  <r>
    <x v="10778"/>
    <x v="0"/>
    <n v="23"/>
    <n v="173"/>
    <n v="73"/>
    <x v="74"/>
    <x v="1"/>
    <x v="1"/>
    <s v="Beijing"/>
    <x v="22"/>
    <x v="223"/>
    <x v="0"/>
  </r>
  <r>
    <x v="10779"/>
    <x v="0"/>
    <n v="30"/>
    <n v="185"/>
    <n v="120"/>
    <x v="9"/>
    <x v="1"/>
    <x v="1"/>
    <s v="Beijing"/>
    <x v="29"/>
    <x v="102"/>
    <x v="0"/>
  </r>
  <r>
    <x v="10780"/>
    <x v="1"/>
    <n v="20"/>
    <n v="167"/>
    <n v="56"/>
    <x v="115"/>
    <x v="1"/>
    <x v="1"/>
    <s v="Beijing"/>
    <x v="28"/>
    <x v="100"/>
    <x v="0"/>
  </r>
  <r>
    <x v="10781"/>
    <x v="0"/>
    <n v="35"/>
    <n v="170"/>
    <n v="58"/>
    <x v="120"/>
    <x v="1"/>
    <x v="1"/>
    <s v="Beijing"/>
    <x v="25"/>
    <x v="137"/>
    <x v="0"/>
  </r>
  <r>
    <x v="10782"/>
    <x v="0"/>
    <n v="27"/>
    <n v="175"/>
    <n v="75"/>
    <x v="268"/>
    <x v="1"/>
    <x v="1"/>
    <s v="Beijing"/>
    <x v="40"/>
    <x v="296"/>
    <x v="0"/>
  </r>
  <r>
    <x v="10783"/>
    <x v="1"/>
    <n v="22"/>
    <n v="179"/>
    <n v="76"/>
    <x v="20"/>
    <x v="1"/>
    <x v="1"/>
    <s v="Beijing"/>
    <x v="16"/>
    <x v="370"/>
    <x v="0"/>
  </r>
  <r>
    <x v="10784"/>
    <x v="0"/>
    <n v="24"/>
    <n v="184"/>
    <n v="75"/>
    <x v="30"/>
    <x v="1"/>
    <x v="1"/>
    <s v="Beijing"/>
    <x v="17"/>
    <x v="215"/>
    <x v="0"/>
  </r>
  <r>
    <x v="10785"/>
    <x v="1"/>
    <n v="21"/>
    <n v="165"/>
    <n v="73"/>
    <x v="6"/>
    <x v="1"/>
    <x v="1"/>
    <s v="Beijing"/>
    <x v="24"/>
    <x v="95"/>
    <x v="0"/>
  </r>
  <r>
    <x v="10786"/>
    <x v="0"/>
    <n v="32"/>
    <n v="197"/>
    <n v="89"/>
    <x v="12"/>
    <x v="1"/>
    <x v="1"/>
    <s v="Beijing"/>
    <x v="26"/>
    <x v="97"/>
    <x v="1"/>
  </r>
  <r>
    <x v="10787"/>
    <x v="1"/>
    <n v="21"/>
    <n v="167"/>
    <n v="52"/>
    <x v="2"/>
    <x v="1"/>
    <x v="1"/>
    <s v="Beijing"/>
    <x v="22"/>
    <x v="323"/>
    <x v="0"/>
  </r>
  <r>
    <x v="10788"/>
    <x v="1"/>
    <n v="19"/>
    <n v="174"/>
    <n v="55"/>
    <x v="34"/>
    <x v="1"/>
    <x v="1"/>
    <s v="Beijing"/>
    <x v="45"/>
    <x v="241"/>
    <x v="0"/>
  </r>
  <r>
    <x v="10789"/>
    <x v="0"/>
    <n v="25"/>
    <n v="201"/>
    <n v="101"/>
    <x v="3"/>
    <x v="1"/>
    <x v="1"/>
    <s v="Beijing"/>
    <x v="42"/>
    <x v="172"/>
    <x v="0"/>
  </r>
  <r>
    <x v="10790"/>
    <x v="0"/>
    <n v="25"/>
    <n v="185"/>
    <n v="73"/>
    <x v="41"/>
    <x v="1"/>
    <x v="1"/>
    <s v="Beijing"/>
    <x v="26"/>
    <x v="97"/>
    <x v="0"/>
  </r>
  <r>
    <x v="10791"/>
    <x v="1"/>
    <n v="33"/>
    <n v="163"/>
    <n v="52"/>
    <x v="74"/>
    <x v="1"/>
    <x v="1"/>
    <s v="Beijing"/>
    <x v="16"/>
    <x v="375"/>
    <x v="0"/>
  </r>
  <r>
    <x v="10792"/>
    <x v="1"/>
    <n v="39"/>
    <n v="168"/>
    <n v="58"/>
    <x v="2"/>
    <x v="1"/>
    <x v="1"/>
    <s v="Beijing"/>
    <x v="30"/>
    <x v="300"/>
    <x v="2"/>
  </r>
  <r>
    <x v="10792"/>
    <x v="1"/>
    <n v="39"/>
    <n v="168"/>
    <n v="58"/>
    <x v="2"/>
    <x v="1"/>
    <x v="1"/>
    <s v="Beijing"/>
    <x v="30"/>
    <x v="264"/>
    <x v="0"/>
  </r>
  <r>
    <x v="10793"/>
    <x v="0"/>
    <n v="24"/>
    <n v="189"/>
    <n v="83"/>
    <x v="201"/>
    <x v="1"/>
    <x v="1"/>
    <s v="Beijing"/>
    <x v="42"/>
    <x v="350"/>
    <x v="0"/>
  </r>
  <r>
    <x v="10794"/>
    <x v="1"/>
    <n v="29"/>
    <n v="160"/>
    <n v="56"/>
    <x v="20"/>
    <x v="1"/>
    <x v="1"/>
    <s v="Beijing"/>
    <x v="17"/>
    <x v="368"/>
    <x v="2"/>
  </r>
  <r>
    <x v="10795"/>
    <x v="1"/>
    <n v="33"/>
    <n v="167"/>
    <n v="55"/>
    <x v="21"/>
    <x v="1"/>
    <x v="1"/>
    <s v="Beijing"/>
    <x v="39"/>
    <x v="290"/>
    <x v="0"/>
  </r>
  <r>
    <x v="10795"/>
    <x v="1"/>
    <n v="33"/>
    <n v="167"/>
    <n v="55"/>
    <x v="21"/>
    <x v="1"/>
    <x v="1"/>
    <s v="Beijing"/>
    <x v="39"/>
    <x v="291"/>
    <x v="0"/>
  </r>
  <r>
    <x v="10796"/>
    <x v="1"/>
    <n v="19"/>
    <n v="171"/>
    <n v="56"/>
    <x v="30"/>
    <x v="1"/>
    <x v="1"/>
    <s v="Beijing"/>
    <x v="31"/>
    <x v="112"/>
    <x v="0"/>
  </r>
  <r>
    <x v="10796"/>
    <x v="1"/>
    <n v="19"/>
    <n v="171"/>
    <n v="56"/>
    <x v="30"/>
    <x v="1"/>
    <x v="1"/>
    <s v="Beijing"/>
    <x v="31"/>
    <x v="320"/>
    <x v="0"/>
  </r>
  <r>
    <x v="10797"/>
    <x v="1"/>
    <n v="16"/>
    <n v="164"/>
    <n v="48"/>
    <x v="72"/>
    <x v="1"/>
    <x v="1"/>
    <s v="Beijing"/>
    <x v="45"/>
    <x v="241"/>
    <x v="0"/>
  </r>
  <r>
    <x v="10798"/>
    <x v="0"/>
    <n v="25"/>
    <n v="190"/>
    <n v="82"/>
    <x v="189"/>
    <x v="1"/>
    <x v="1"/>
    <s v="Beijing"/>
    <x v="26"/>
    <x v="97"/>
    <x v="0"/>
  </r>
  <r>
    <x v="10799"/>
    <x v="1"/>
    <n v="35"/>
    <n v="172"/>
    <n v="55"/>
    <x v="136"/>
    <x v="1"/>
    <x v="1"/>
    <s v="Beijing"/>
    <x v="16"/>
    <x v="275"/>
    <x v="0"/>
  </r>
  <r>
    <x v="10799"/>
    <x v="1"/>
    <n v="35"/>
    <n v="172"/>
    <n v="55"/>
    <x v="136"/>
    <x v="1"/>
    <x v="1"/>
    <s v="Beijing"/>
    <x v="16"/>
    <x v="254"/>
    <x v="0"/>
  </r>
  <r>
    <x v="10800"/>
    <x v="0"/>
    <n v="31"/>
    <n v="203"/>
    <n v="115"/>
    <x v="98"/>
    <x v="1"/>
    <x v="1"/>
    <s v="Beijing"/>
    <x v="16"/>
    <x v="210"/>
    <x v="0"/>
  </r>
  <r>
    <x v="10801"/>
    <x v="0"/>
    <n v="22"/>
    <n v="181"/>
    <n v="81"/>
    <x v="159"/>
    <x v="1"/>
    <x v="1"/>
    <s v="Beijing"/>
    <x v="40"/>
    <x v="240"/>
    <x v="0"/>
  </r>
  <r>
    <x v="10802"/>
    <x v="0"/>
    <n v="19"/>
    <s v="NA"/>
    <n v="54"/>
    <x v="159"/>
    <x v="1"/>
    <x v="1"/>
    <s v="Beijing"/>
    <x v="40"/>
    <x v="145"/>
    <x v="0"/>
  </r>
  <r>
    <x v="10803"/>
    <x v="0"/>
    <n v="27"/>
    <n v="183"/>
    <n v="85"/>
    <x v="115"/>
    <x v="1"/>
    <x v="1"/>
    <s v="Beijing"/>
    <x v="17"/>
    <x v="176"/>
    <x v="0"/>
  </r>
  <r>
    <x v="10803"/>
    <x v="0"/>
    <n v="27"/>
    <n v="183"/>
    <n v="85"/>
    <x v="115"/>
    <x v="1"/>
    <x v="1"/>
    <s v="Beijing"/>
    <x v="17"/>
    <x v="374"/>
    <x v="0"/>
  </r>
  <r>
    <x v="10804"/>
    <x v="1"/>
    <n v="30"/>
    <n v="178"/>
    <n v="54"/>
    <x v="3"/>
    <x v="1"/>
    <x v="1"/>
    <s v="Beijing"/>
    <x v="16"/>
    <x v="128"/>
    <x v="0"/>
  </r>
  <r>
    <x v="10804"/>
    <x v="1"/>
    <n v="30"/>
    <n v="178"/>
    <n v="54"/>
    <x v="3"/>
    <x v="1"/>
    <x v="1"/>
    <s v="Beijing"/>
    <x v="16"/>
    <x v="187"/>
    <x v="1"/>
  </r>
  <r>
    <x v="10805"/>
    <x v="0"/>
    <n v="23"/>
    <n v="195"/>
    <n v="92"/>
    <x v="26"/>
    <x v="1"/>
    <x v="1"/>
    <s v="Beijing"/>
    <x v="38"/>
    <x v="140"/>
    <x v="0"/>
  </r>
  <r>
    <x v="10806"/>
    <x v="0"/>
    <n v="23"/>
    <n v="180"/>
    <n v="84"/>
    <x v="17"/>
    <x v="1"/>
    <x v="1"/>
    <s v="Beijing"/>
    <x v="29"/>
    <x v="136"/>
    <x v="0"/>
  </r>
  <r>
    <x v="10807"/>
    <x v="1"/>
    <n v="25"/>
    <n v="170"/>
    <n v="58"/>
    <x v="1"/>
    <x v="1"/>
    <x v="1"/>
    <s v="Beijing"/>
    <x v="22"/>
    <x v="349"/>
    <x v="0"/>
  </r>
  <r>
    <x v="10808"/>
    <x v="0"/>
    <n v="31"/>
    <n v="186"/>
    <n v="85"/>
    <x v="3"/>
    <x v="1"/>
    <x v="1"/>
    <s v="Beijing"/>
    <x v="18"/>
    <x v="170"/>
    <x v="0"/>
  </r>
  <r>
    <x v="10809"/>
    <x v="0"/>
    <n v="32"/>
    <n v="189"/>
    <n v="83"/>
    <x v="24"/>
    <x v="1"/>
    <x v="1"/>
    <s v="Beijing"/>
    <x v="31"/>
    <x v="147"/>
    <x v="0"/>
  </r>
  <r>
    <x v="10810"/>
    <x v="1"/>
    <n v="26"/>
    <n v="160"/>
    <n v="52"/>
    <x v="158"/>
    <x v="1"/>
    <x v="1"/>
    <s v="Beijing"/>
    <x v="16"/>
    <x v="173"/>
    <x v="0"/>
  </r>
  <r>
    <x v="10811"/>
    <x v="0"/>
    <n v="24"/>
    <n v="200"/>
    <n v="89"/>
    <x v="33"/>
    <x v="1"/>
    <x v="1"/>
    <s v="Beijing"/>
    <x v="26"/>
    <x v="97"/>
    <x v="3"/>
  </r>
  <r>
    <x v="10812"/>
    <x v="1"/>
    <n v="20"/>
    <n v="182"/>
    <n v="82"/>
    <x v="19"/>
    <x v="1"/>
    <x v="1"/>
    <s v="Beijing"/>
    <x v="16"/>
    <x v="166"/>
    <x v="0"/>
  </r>
  <r>
    <x v="10813"/>
    <x v="1"/>
    <n v="19"/>
    <n v="178"/>
    <n v="60"/>
    <x v="18"/>
    <x v="1"/>
    <x v="1"/>
    <s v="Beijing"/>
    <x v="17"/>
    <x v="348"/>
    <x v="0"/>
  </r>
  <r>
    <x v="10814"/>
    <x v="1"/>
    <n v="24"/>
    <n v="172"/>
    <n v="62"/>
    <x v="5"/>
    <x v="1"/>
    <x v="1"/>
    <s v="Beijing"/>
    <x v="22"/>
    <x v="318"/>
    <x v="0"/>
  </r>
  <r>
    <x v="10814"/>
    <x v="1"/>
    <n v="24"/>
    <n v="172"/>
    <n v="62"/>
    <x v="5"/>
    <x v="1"/>
    <x v="1"/>
    <s v="Beijing"/>
    <x v="22"/>
    <x v="242"/>
    <x v="0"/>
  </r>
  <r>
    <x v="10814"/>
    <x v="1"/>
    <n v="24"/>
    <n v="172"/>
    <n v="62"/>
    <x v="5"/>
    <x v="1"/>
    <x v="1"/>
    <s v="Beijing"/>
    <x v="22"/>
    <x v="205"/>
    <x v="0"/>
  </r>
  <r>
    <x v="10815"/>
    <x v="0"/>
    <n v="28"/>
    <n v="172"/>
    <n v="74"/>
    <x v="3"/>
    <x v="1"/>
    <x v="1"/>
    <s v="Beijing"/>
    <x v="29"/>
    <x v="115"/>
    <x v="0"/>
  </r>
  <r>
    <x v="10816"/>
    <x v="1"/>
    <n v="22"/>
    <n v="163"/>
    <n v="57"/>
    <x v="24"/>
    <x v="1"/>
    <x v="1"/>
    <s v="Beijing"/>
    <x v="47"/>
    <x v="288"/>
    <x v="0"/>
  </r>
  <r>
    <x v="10817"/>
    <x v="1"/>
    <n v="24"/>
    <n v="167"/>
    <n v="53"/>
    <x v="34"/>
    <x v="1"/>
    <x v="1"/>
    <s v="Beijing"/>
    <x v="22"/>
    <x v="205"/>
    <x v="0"/>
  </r>
  <r>
    <x v="10818"/>
    <x v="1"/>
    <n v="33"/>
    <n v="174"/>
    <n v="78"/>
    <x v="34"/>
    <x v="1"/>
    <x v="1"/>
    <s v="Beijing"/>
    <x v="37"/>
    <x v="133"/>
    <x v="0"/>
  </r>
  <r>
    <x v="10819"/>
    <x v="0"/>
    <n v="23"/>
    <n v="170"/>
    <n v="70"/>
    <x v="34"/>
    <x v="1"/>
    <x v="1"/>
    <s v="Beijing"/>
    <x v="35"/>
    <x v="216"/>
    <x v="0"/>
  </r>
  <r>
    <x v="10819"/>
    <x v="0"/>
    <n v="23"/>
    <n v="170"/>
    <n v="70"/>
    <x v="34"/>
    <x v="1"/>
    <x v="1"/>
    <s v="Beijing"/>
    <x v="35"/>
    <x v="266"/>
    <x v="0"/>
  </r>
  <r>
    <x v="10819"/>
    <x v="0"/>
    <n v="23"/>
    <n v="170"/>
    <n v="70"/>
    <x v="34"/>
    <x v="1"/>
    <x v="1"/>
    <s v="Beijing"/>
    <x v="35"/>
    <x v="267"/>
    <x v="0"/>
  </r>
  <r>
    <x v="10819"/>
    <x v="0"/>
    <n v="23"/>
    <n v="170"/>
    <n v="70"/>
    <x v="34"/>
    <x v="1"/>
    <x v="1"/>
    <s v="Beijing"/>
    <x v="35"/>
    <x v="279"/>
    <x v="0"/>
  </r>
  <r>
    <x v="10819"/>
    <x v="0"/>
    <n v="23"/>
    <n v="170"/>
    <n v="70"/>
    <x v="34"/>
    <x v="1"/>
    <x v="1"/>
    <s v="Beijing"/>
    <x v="35"/>
    <x v="268"/>
    <x v="0"/>
  </r>
  <r>
    <x v="10819"/>
    <x v="0"/>
    <n v="23"/>
    <n v="170"/>
    <n v="70"/>
    <x v="34"/>
    <x v="1"/>
    <x v="1"/>
    <s v="Beijing"/>
    <x v="35"/>
    <x v="219"/>
    <x v="0"/>
  </r>
  <r>
    <x v="10820"/>
    <x v="1"/>
    <n v="25"/>
    <n v="168"/>
    <n v="68"/>
    <x v="20"/>
    <x v="1"/>
    <x v="1"/>
    <s v="Beijing"/>
    <x v="42"/>
    <x v="284"/>
    <x v="0"/>
  </r>
  <r>
    <x v="10821"/>
    <x v="0"/>
    <n v="23"/>
    <n v="185"/>
    <n v="72"/>
    <x v="34"/>
    <x v="1"/>
    <x v="1"/>
    <s v="Beijing"/>
    <x v="16"/>
    <x v="154"/>
    <x v="0"/>
  </r>
  <r>
    <x v="10822"/>
    <x v="1"/>
    <n v="29"/>
    <n v="169"/>
    <n v="48"/>
    <x v="156"/>
    <x v="1"/>
    <x v="1"/>
    <s v="Beijing"/>
    <x v="16"/>
    <x v="160"/>
    <x v="0"/>
  </r>
  <r>
    <x v="10823"/>
    <x v="1"/>
    <n v="24"/>
    <n v="165"/>
    <n v="60"/>
    <x v="21"/>
    <x v="1"/>
    <x v="1"/>
    <s v="Beijing"/>
    <x v="39"/>
    <x v="385"/>
    <x v="0"/>
  </r>
  <r>
    <x v="10824"/>
    <x v="0"/>
    <n v="22"/>
    <n v="176"/>
    <n v="67"/>
    <x v="126"/>
    <x v="1"/>
    <x v="1"/>
    <s v="Beijing"/>
    <x v="16"/>
    <x v="154"/>
    <x v="0"/>
  </r>
  <r>
    <x v="10825"/>
    <x v="0"/>
    <n v="21"/>
    <n v="186"/>
    <n v="90"/>
    <x v="127"/>
    <x v="1"/>
    <x v="1"/>
    <s v="Beijing"/>
    <x v="33"/>
    <x v="120"/>
    <x v="3"/>
  </r>
  <r>
    <x v="10826"/>
    <x v="0"/>
    <n v="33"/>
    <n v="183"/>
    <n v="94"/>
    <x v="127"/>
    <x v="1"/>
    <x v="1"/>
    <s v="Beijing"/>
    <x v="33"/>
    <x v="120"/>
    <x v="3"/>
  </r>
  <r>
    <x v="10827"/>
    <x v="0"/>
    <n v="25"/>
    <n v="187"/>
    <n v="77"/>
    <x v="21"/>
    <x v="1"/>
    <x v="1"/>
    <s v="Beijing"/>
    <x v="39"/>
    <x v="258"/>
    <x v="0"/>
  </r>
  <r>
    <x v="10828"/>
    <x v="0"/>
    <n v="30"/>
    <n v="178"/>
    <n v="64"/>
    <x v="132"/>
    <x v="1"/>
    <x v="1"/>
    <s v="Beijing"/>
    <x v="16"/>
    <x v="357"/>
    <x v="0"/>
  </r>
  <r>
    <x v="10829"/>
    <x v="0"/>
    <n v="29"/>
    <n v="162"/>
    <n v="55"/>
    <x v="34"/>
    <x v="1"/>
    <x v="1"/>
    <s v="Beijing"/>
    <x v="29"/>
    <x v="196"/>
    <x v="0"/>
  </r>
  <r>
    <x v="10830"/>
    <x v="0"/>
    <n v="16"/>
    <n v="165"/>
    <n v="50"/>
    <x v="126"/>
    <x v="1"/>
    <x v="1"/>
    <s v="Beijing"/>
    <x v="34"/>
    <x v="181"/>
    <x v="0"/>
  </r>
  <r>
    <x v="10831"/>
    <x v="1"/>
    <n v="31"/>
    <n v="179"/>
    <n v="70"/>
    <x v="34"/>
    <x v="1"/>
    <x v="1"/>
    <s v="Beijing"/>
    <x v="18"/>
    <x v="87"/>
    <x v="0"/>
  </r>
  <r>
    <x v="10832"/>
    <x v="0"/>
    <n v="32"/>
    <n v="166"/>
    <n v="59"/>
    <x v="126"/>
    <x v="1"/>
    <x v="1"/>
    <s v="Beijing"/>
    <x v="16"/>
    <x v="155"/>
    <x v="0"/>
  </r>
  <r>
    <x v="10833"/>
    <x v="0"/>
    <n v="21"/>
    <n v="176"/>
    <n v="64"/>
    <x v="85"/>
    <x v="1"/>
    <x v="1"/>
    <s v="Beijing"/>
    <x v="40"/>
    <x v="360"/>
    <x v="0"/>
  </r>
  <r>
    <x v="10834"/>
    <x v="0"/>
    <n v="21"/>
    <n v="168"/>
    <n v="60"/>
    <x v="126"/>
    <x v="1"/>
    <x v="1"/>
    <s v="Beijing"/>
    <x v="30"/>
    <x v="107"/>
    <x v="0"/>
  </r>
  <r>
    <x v="10835"/>
    <x v="1"/>
    <n v="22"/>
    <n v="165"/>
    <n v="55"/>
    <x v="126"/>
    <x v="1"/>
    <x v="1"/>
    <s v="Beijing"/>
    <x v="34"/>
    <x v="121"/>
    <x v="0"/>
  </r>
  <r>
    <x v="10836"/>
    <x v="1"/>
    <n v="19"/>
    <n v="168"/>
    <n v="52"/>
    <x v="132"/>
    <x v="1"/>
    <x v="1"/>
    <s v="Beijing"/>
    <x v="16"/>
    <x v="212"/>
    <x v="0"/>
  </r>
  <r>
    <x v="10837"/>
    <x v="1"/>
    <n v="16"/>
    <n v="160"/>
    <n v="51"/>
    <x v="126"/>
    <x v="1"/>
    <x v="1"/>
    <s v="Beijing"/>
    <x v="47"/>
    <x v="288"/>
    <x v="0"/>
  </r>
  <r>
    <x v="10838"/>
    <x v="0"/>
    <n v="21"/>
    <n v="174"/>
    <n v="71"/>
    <x v="155"/>
    <x v="1"/>
    <x v="1"/>
    <s v="Beijing"/>
    <x v="20"/>
    <x v="90"/>
    <x v="0"/>
  </r>
  <r>
    <x v="10839"/>
    <x v="1"/>
    <n v="25"/>
    <n v="166"/>
    <n v="63"/>
    <x v="156"/>
    <x v="1"/>
    <x v="1"/>
    <s v="Beijing"/>
    <x v="25"/>
    <x v="96"/>
    <x v="0"/>
  </r>
  <r>
    <x v="10839"/>
    <x v="1"/>
    <n v="25"/>
    <n v="166"/>
    <n v="63"/>
    <x v="156"/>
    <x v="1"/>
    <x v="1"/>
    <s v="Beijing"/>
    <x v="25"/>
    <x v="293"/>
    <x v="0"/>
  </r>
  <r>
    <x v="10840"/>
    <x v="1"/>
    <n v="16"/>
    <n v="138"/>
    <n v="38"/>
    <x v="156"/>
    <x v="1"/>
    <x v="1"/>
    <s v="Beijing"/>
    <x v="35"/>
    <x v="122"/>
    <x v="0"/>
  </r>
  <r>
    <x v="10840"/>
    <x v="1"/>
    <n v="16"/>
    <n v="138"/>
    <n v="38"/>
    <x v="156"/>
    <x v="1"/>
    <x v="1"/>
    <s v="Beijing"/>
    <x v="35"/>
    <x v="124"/>
    <x v="0"/>
  </r>
  <r>
    <x v="10840"/>
    <x v="1"/>
    <n v="16"/>
    <n v="138"/>
    <n v="38"/>
    <x v="156"/>
    <x v="1"/>
    <x v="1"/>
    <s v="Beijing"/>
    <x v="35"/>
    <x v="125"/>
    <x v="0"/>
  </r>
  <r>
    <x v="10840"/>
    <x v="1"/>
    <n v="16"/>
    <n v="138"/>
    <n v="38"/>
    <x v="156"/>
    <x v="1"/>
    <x v="1"/>
    <s v="Beijing"/>
    <x v="35"/>
    <x v="126"/>
    <x v="0"/>
  </r>
  <r>
    <x v="10841"/>
    <x v="1"/>
    <n v="26"/>
    <n v="166"/>
    <n v="58"/>
    <x v="34"/>
    <x v="1"/>
    <x v="1"/>
    <s v="Beijing"/>
    <x v="21"/>
    <x v="174"/>
    <x v="0"/>
  </r>
  <r>
    <x v="10842"/>
    <x v="1"/>
    <n v="19"/>
    <n v="188"/>
    <n v="75"/>
    <x v="127"/>
    <x v="1"/>
    <x v="1"/>
    <s v="Beijing"/>
    <x v="26"/>
    <x v="108"/>
    <x v="0"/>
  </r>
  <r>
    <x v="10843"/>
    <x v="0"/>
    <n v="30"/>
    <n v="181"/>
    <n v="68"/>
    <x v="34"/>
    <x v="1"/>
    <x v="1"/>
    <s v="Beijing"/>
    <x v="39"/>
    <x v="169"/>
    <x v="1"/>
  </r>
  <r>
    <x v="10843"/>
    <x v="0"/>
    <n v="30"/>
    <n v="181"/>
    <n v="68"/>
    <x v="34"/>
    <x v="1"/>
    <x v="1"/>
    <s v="Beijing"/>
    <x v="39"/>
    <x v="299"/>
    <x v="0"/>
  </r>
  <r>
    <x v="10844"/>
    <x v="1"/>
    <n v="29"/>
    <n v="175"/>
    <n v="62"/>
    <x v="11"/>
    <x v="1"/>
    <x v="1"/>
    <s v="Beijing"/>
    <x v="27"/>
    <x v="222"/>
    <x v="0"/>
  </r>
  <r>
    <x v="10845"/>
    <x v="1"/>
    <n v="21"/>
    <n v="159"/>
    <n v="71"/>
    <x v="85"/>
    <x v="1"/>
    <x v="1"/>
    <s v="Beijing"/>
    <x v="19"/>
    <x v="310"/>
    <x v="0"/>
  </r>
  <r>
    <x v="10846"/>
    <x v="1"/>
    <n v="20"/>
    <n v="165"/>
    <n v="56"/>
    <x v="34"/>
    <x v="1"/>
    <x v="1"/>
    <s v="Beijing"/>
    <x v="39"/>
    <x v="290"/>
    <x v="0"/>
  </r>
  <r>
    <x v="10847"/>
    <x v="1"/>
    <n v="26"/>
    <n v="171"/>
    <n v="57"/>
    <x v="16"/>
    <x v="1"/>
    <x v="1"/>
    <s v="Beijing"/>
    <x v="16"/>
    <x v="143"/>
    <x v="0"/>
  </r>
  <r>
    <x v="10847"/>
    <x v="1"/>
    <n v="26"/>
    <n v="171"/>
    <n v="57"/>
    <x v="16"/>
    <x v="1"/>
    <x v="1"/>
    <s v="Beijing"/>
    <x v="16"/>
    <x v="144"/>
    <x v="0"/>
  </r>
  <r>
    <x v="10848"/>
    <x v="0"/>
    <n v="33"/>
    <n v="183"/>
    <n v="95"/>
    <x v="12"/>
    <x v="1"/>
    <x v="1"/>
    <s v="Beijing"/>
    <x v="30"/>
    <x v="250"/>
    <x v="0"/>
  </r>
  <r>
    <x v="10849"/>
    <x v="0"/>
    <n v="29"/>
    <n v="176"/>
    <n v="74"/>
    <x v="6"/>
    <x v="1"/>
    <x v="1"/>
    <s v="Beijing"/>
    <x v="21"/>
    <x v="91"/>
    <x v="0"/>
  </r>
  <r>
    <x v="10850"/>
    <x v="0"/>
    <n v="26"/>
    <n v="191"/>
    <n v="82"/>
    <x v="157"/>
    <x v="1"/>
    <x v="1"/>
    <s v="Beijing"/>
    <x v="16"/>
    <x v="135"/>
    <x v="2"/>
  </r>
  <r>
    <x v="10851"/>
    <x v="0"/>
    <n v="23"/>
    <n v="183"/>
    <n v="75"/>
    <x v="157"/>
    <x v="1"/>
    <x v="1"/>
    <s v="Beijing"/>
    <x v="16"/>
    <x v="227"/>
    <x v="0"/>
  </r>
  <r>
    <x v="10852"/>
    <x v="1"/>
    <n v="21"/>
    <n v="175"/>
    <n v="65"/>
    <x v="19"/>
    <x v="1"/>
    <x v="1"/>
    <s v="Beijing"/>
    <x v="31"/>
    <x v="112"/>
    <x v="0"/>
  </r>
  <r>
    <x v="10852"/>
    <x v="1"/>
    <n v="21"/>
    <n v="175"/>
    <n v="65"/>
    <x v="19"/>
    <x v="1"/>
    <x v="1"/>
    <s v="Beijing"/>
    <x v="31"/>
    <x v="320"/>
    <x v="0"/>
  </r>
  <r>
    <x v="10853"/>
    <x v="0"/>
    <n v="39"/>
    <n v="170"/>
    <n v="60"/>
    <x v="20"/>
    <x v="1"/>
    <x v="1"/>
    <s v="Beijing"/>
    <x v="43"/>
    <x v="252"/>
    <x v="0"/>
  </r>
  <r>
    <x v="10854"/>
    <x v="0"/>
    <n v="25"/>
    <n v="170"/>
    <n v="69"/>
    <x v="75"/>
    <x v="1"/>
    <x v="1"/>
    <s v="Beijing"/>
    <x v="32"/>
    <x v="161"/>
    <x v="0"/>
  </r>
  <r>
    <x v="10855"/>
    <x v="0"/>
    <n v="19"/>
    <s v="NA"/>
    <s v="NA"/>
    <x v="130"/>
    <x v="1"/>
    <x v="1"/>
    <s v="Beijing"/>
    <x v="16"/>
    <x v="92"/>
    <x v="0"/>
  </r>
  <r>
    <x v="10856"/>
    <x v="1"/>
    <n v="18"/>
    <n v="172"/>
    <n v="54"/>
    <x v="24"/>
    <x v="1"/>
    <x v="1"/>
    <s v="Beijing"/>
    <x v="45"/>
    <x v="241"/>
    <x v="2"/>
  </r>
  <r>
    <x v="10857"/>
    <x v="0"/>
    <n v="18"/>
    <n v="182"/>
    <n v="77"/>
    <x v="24"/>
    <x v="1"/>
    <x v="1"/>
    <s v="Beijing"/>
    <x v="22"/>
    <x v="292"/>
    <x v="0"/>
  </r>
  <r>
    <x v="10857"/>
    <x v="0"/>
    <n v="18"/>
    <n v="182"/>
    <n v="77"/>
    <x v="24"/>
    <x v="1"/>
    <x v="1"/>
    <s v="Beijing"/>
    <x v="22"/>
    <x v="251"/>
    <x v="0"/>
  </r>
  <r>
    <x v="10858"/>
    <x v="0"/>
    <n v="30"/>
    <n v="170"/>
    <n v="62"/>
    <x v="25"/>
    <x v="1"/>
    <x v="1"/>
    <s v="Beijing"/>
    <x v="19"/>
    <x v="346"/>
    <x v="0"/>
  </r>
  <r>
    <x v="10859"/>
    <x v="0"/>
    <n v="17"/>
    <n v="167"/>
    <n v="80"/>
    <x v="261"/>
    <x v="1"/>
    <x v="1"/>
    <s v="Beijing"/>
    <x v="16"/>
    <x v="92"/>
    <x v="0"/>
  </r>
  <r>
    <x v="10860"/>
    <x v="1"/>
    <n v="29"/>
    <n v="159"/>
    <n v="53"/>
    <x v="25"/>
    <x v="1"/>
    <x v="1"/>
    <s v="Beijing"/>
    <x v="26"/>
    <x v="108"/>
    <x v="0"/>
  </r>
  <r>
    <x v="10861"/>
    <x v="0"/>
    <n v="31"/>
    <n v="188"/>
    <n v="88"/>
    <x v="286"/>
    <x v="1"/>
    <x v="1"/>
    <s v="Beijing"/>
    <x v="16"/>
    <x v="92"/>
    <x v="0"/>
  </r>
  <r>
    <x v="10862"/>
    <x v="1"/>
    <n v="24"/>
    <n v="163"/>
    <n v="56"/>
    <x v="99"/>
    <x v="1"/>
    <x v="1"/>
    <s v="Beijing"/>
    <x v="16"/>
    <x v="246"/>
    <x v="0"/>
  </r>
  <r>
    <x v="10863"/>
    <x v="0"/>
    <n v="27"/>
    <n v="193"/>
    <n v="80"/>
    <x v="21"/>
    <x v="1"/>
    <x v="1"/>
    <s v="Beijing"/>
    <x v="17"/>
    <x v="176"/>
    <x v="0"/>
  </r>
  <r>
    <x v="10863"/>
    <x v="0"/>
    <n v="27"/>
    <n v="193"/>
    <n v="80"/>
    <x v="21"/>
    <x v="1"/>
    <x v="1"/>
    <s v="Beijing"/>
    <x v="17"/>
    <x v="374"/>
    <x v="1"/>
  </r>
  <r>
    <x v="10864"/>
    <x v="0"/>
    <n v="30"/>
    <n v="183"/>
    <n v="77"/>
    <x v="132"/>
    <x v="1"/>
    <x v="1"/>
    <s v="Beijing"/>
    <x v="16"/>
    <x v="134"/>
    <x v="0"/>
  </r>
  <r>
    <x v="10865"/>
    <x v="0"/>
    <n v="26"/>
    <n v="183"/>
    <n v="90"/>
    <x v="33"/>
    <x v="1"/>
    <x v="1"/>
    <s v="Beijing"/>
    <x v="15"/>
    <x v="89"/>
    <x v="0"/>
  </r>
  <r>
    <x v="10866"/>
    <x v="1"/>
    <n v="27"/>
    <n v="183"/>
    <n v="63"/>
    <x v="20"/>
    <x v="1"/>
    <x v="1"/>
    <s v="Beijing"/>
    <x v="46"/>
    <x v="259"/>
    <x v="0"/>
  </r>
  <r>
    <x v="10866"/>
    <x v="1"/>
    <n v="27"/>
    <n v="183"/>
    <n v="63"/>
    <x v="45"/>
    <x v="1"/>
    <x v="1"/>
    <s v="Beijing"/>
    <x v="46"/>
    <x v="280"/>
    <x v="0"/>
  </r>
  <r>
    <x v="10867"/>
    <x v="1"/>
    <n v="20"/>
    <n v="176"/>
    <n v="56"/>
    <x v="20"/>
    <x v="1"/>
    <x v="1"/>
    <s v="Beijing"/>
    <x v="45"/>
    <x v="241"/>
    <x v="0"/>
  </r>
  <r>
    <x v="10868"/>
    <x v="1"/>
    <n v="21"/>
    <n v="169"/>
    <n v="65"/>
    <x v="19"/>
    <x v="1"/>
    <x v="1"/>
    <s v="Beijing"/>
    <x v="44"/>
    <x v="283"/>
    <x v="2"/>
  </r>
  <r>
    <x v="10869"/>
    <x v="1"/>
    <n v="23"/>
    <n v="169"/>
    <n v="80"/>
    <x v="19"/>
    <x v="1"/>
    <x v="1"/>
    <s v="Beijing"/>
    <x v="44"/>
    <x v="283"/>
    <x v="2"/>
  </r>
  <r>
    <x v="10870"/>
    <x v="0"/>
    <n v="22"/>
    <n v="163"/>
    <n v="57"/>
    <x v="126"/>
    <x v="1"/>
    <x v="1"/>
    <s v="Beijing"/>
    <x v="40"/>
    <x v="287"/>
    <x v="0"/>
  </r>
  <r>
    <x v="10871"/>
    <x v="0"/>
    <n v="28"/>
    <n v="192"/>
    <n v="112"/>
    <x v="107"/>
    <x v="1"/>
    <x v="1"/>
    <s v="Beijing"/>
    <x v="23"/>
    <x v="361"/>
    <x v="0"/>
  </r>
  <r>
    <x v="10872"/>
    <x v="0"/>
    <n v="25"/>
    <n v="182"/>
    <n v="90"/>
    <x v="33"/>
    <x v="1"/>
    <x v="1"/>
    <s v="Beijing"/>
    <x v="37"/>
    <x v="231"/>
    <x v="0"/>
  </r>
  <r>
    <x v="10873"/>
    <x v="0"/>
    <n v="28"/>
    <n v="190"/>
    <n v="87"/>
    <x v="33"/>
    <x v="1"/>
    <x v="1"/>
    <s v="Beijing"/>
    <x v="22"/>
    <x v="93"/>
    <x v="0"/>
  </r>
  <r>
    <x v="10874"/>
    <x v="1"/>
    <n v="17"/>
    <n v="166"/>
    <n v="64"/>
    <x v="33"/>
    <x v="1"/>
    <x v="1"/>
    <s v="Beijing"/>
    <x v="16"/>
    <x v="246"/>
    <x v="0"/>
  </r>
  <r>
    <x v="10875"/>
    <x v="1"/>
    <n v="26"/>
    <n v="164"/>
    <n v="55"/>
    <x v="107"/>
    <x v="1"/>
    <x v="1"/>
    <s v="Beijing"/>
    <x v="16"/>
    <x v="375"/>
    <x v="0"/>
  </r>
  <r>
    <x v="10876"/>
    <x v="1"/>
    <n v="22"/>
    <n v="181"/>
    <n v="69"/>
    <x v="127"/>
    <x v="1"/>
    <x v="1"/>
    <s v="Beijing"/>
    <x v="26"/>
    <x v="108"/>
    <x v="0"/>
  </r>
  <r>
    <x v="10877"/>
    <x v="0"/>
    <n v="19"/>
    <n v="188"/>
    <n v="82"/>
    <x v="20"/>
    <x v="1"/>
    <x v="1"/>
    <s v="Beijing"/>
    <x v="22"/>
    <x v="165"/>
    <x v="0"/>
  </r>
  <r>
    <x v="10878"/>
    <x v="1"/>
    <n v="16"/>
    <n v="170"/>
    <n v="52"/>
    <x v="163"/>
    <x v="1"/>
    <x v="1"/>
    <s v="Beijing"/>
    <x v="47"/>
    <x v="288"/>
    <x v="0"/>
  </r>
  <r>
    <x v="10879"/>
    <x v="0"/>
    <n v="32"/>
    <n v="178"/>
    <n v="73"/>
    <x v="20"/>
    <x v="1"/>
    <x v="1"/>
    <s v="Beijing"/>
    <x v="17"/>
    <x v="215"/>
    <x v="2"/>
  </r>
  <r>
    <x v="10880"/>
    <x v="0"/>
    <n v="30"/>
    <n v="188"/>
    <n v="100"/>
    <x v="189"/>
    <x v="1"/>
    <x v="1"/>
    <s v="Beijing"/>
    <x v="44"/>
    <x v="171"/>
    <x v="2"/>
  </r>
  <r>
    <x v="10881"/>
    <x v="0"/>
    <n v="24"/>
    <n v="179"/>
    <n v="64"/>
    <x v="17"/>
    <x v="1"/>
    <x v="1"/>
    <s v="Beijing"/>
    <x v="40"/>
    <x v="360"/>
    <x v="0"/>
  </r>
  <r>
    <x v="10882"/>
    <x v="0"/>
    <n v="26"/>
    <n v="189"/>
    <n v="74"/>
    <x v="146"/>
    <x v="1"/>
    <x v="1"/>
    <s v="Beijing"/>
    <x v="16"/>
    <x v="208"/>
    <x v="0"/>
  </r>
  <r>
    <x v="10883"/>
    <x v="0"/>
    <n v="26"/>
    <n v="174"/>
    <n v="64"/>
    <x v="17"/>
    <x v="1"/>
    <x v="1"/>
    <s v="Beijing"/>
    <x v="41"/>
    <x v="175"/>
    <x v="0"/>
  </r>
  <r>
    <x v="10884"/>
    <x v="0"/>
    <n v="27"/>
    <n v="172"/>
    <n v="68"/>
    <x v="206"/>
    <x v="1"/>
    <x v="1"/>
    <s v="Beijing"/>
    <x v="36"/>
    <x v="182"/>
    <x v="0"/>
  </r>
  <r>
    <x v="10885"/>
    <x v="0"/>
    <n v="30"/>
    <n v="178"/>
    <n v="64"/>
    <x v="113"/>
    <x v="1"/>
    <x v="1"/>
    <s v="Beijing"/>
    <x v="21"/>
    <x v="91"/>
    <x v="0"/>
  </r>
  <r>
    <x v="10886"/>
    <x v="0"/>
    <n v="29"/>
    <n v="165"/>
    <n v="61"/>
    <x v="175"/>
    <x v="1"/>
    <x v="1"/>
    <s v="Beijing"/>
    <x v="16"/>
    <x v="154"/>
    <x v="0"/>
  </r>
  <r>
    <x v="10887"/>
    <x v="0"/>
    <n v="22"/>
    <n v="182"/>
    <n v="75"/>
    <x v="159"/>
    <x v="1"/>
    <x v="1"/>
    <s v="Beijing"/>
    <x v="40"/>
    <x v="296"/>
    <x v="0"/>
  </r>
  <r>
    <x v="10888"/>
    <x v="0"/>
    <n v="39"/>
    <n v="182"/>
    <n v="95"/>
    <x v="199"/>
    <x v="1"/>
    <x v="1"/>
    <s v="Beijing"/>
    <x v="30"/>
    <x v="105"/>
    <x v="0"/>
  </r>
  <r>
    <x v="10888"/>
    <x v="0"/>
    <n v="39"/>
    <n v="182"/>
    <n v="95"/>
    <x v="199"/>
    <x v="1"/>
    <x v="1"/>
    <s v="Beijing"/>
    <x v="30"/>
    <x v="103"/>
    <x v="0"/>
  </r>
  <r>
    <x v="10889"/>
    <x v="0"/>
    <n v="20"/>
    <n v="180"/>
    <n v="80"/>
    <x v="120"/>
    <x v="1"/>
    <x v="1"/>
    <s v="Beijing"/>
    <x v="27"/>
    <x v="315"/>
    <x v="0"/>
  </r>
  <r>
    <x v="10890"/>
    <x v="1"/>
    <n v="24"/>
    <n v="175"/>
    <n v="67"/>
    <x v="4"/>
    <x v="1"/>
    <x v="1"/>
    <s v="Beijing"/>
    <x v="27"/>
    <x v="222"/>
    <x v="2"/>
  </r>
  <r>
    <x v="10891"/>
    <x v="0"/>
    <n v="21"/>
    <n v="170"/>
    <n v="70"/>
    <x v="19"/>
    <x v="1"/>
    <x v="1"/>
    <s v="Beijing"/>
    <x v="20"/>
    <x v="90"/>
    <x v="0"/>
  </r>
  <r>
    <x v="10892"/>
    <x v="0"/>
    <n v="21"/>
    <n v="180"/>
    <n v="72"/>
    <x v="34"/>
    <x v="1"/>
    <x v="1"/>
    <s v="Beijing"/>
    <x v="23"/>
    <x v="232"/>
    <x v="0"/>
  </r>
  <r>
    <x v="10893"/>
    <x v="0"/>
    <n v="25"/>
    <n v="196"/>
    <n v="80"/>
    <x v="20"/>
    <x v="1"/>
    <x v="1"/>
    <s v="Beijing"/>
    <x v="27"/>
    <x v="315"/>
    <x v="3"/>
  </r>
  <r>
    <x v="10894"/>
    <x v="0"/>
    <n v="24"/>
    <n v="180"/>
    <n v="69"/>
    <x v="49"/>
    <x v="1"/>
    <x v="1"/>
    <s v="Beijing"/>
    <x v="19"/>
    <x v="346"/>
    <x v="0"/>
  </r>
  <r>
    <x v="10895"/>
    <x v="0"/>
    <n v="29"/>
    <n v="172"/>
    <n v="66"/>
    <x v="7"/>
    <x v="1"/>
    <x v="1"/>
    <s v="Beijing"/>
    <x v="29"/>
    <x v="330"/>
    <x v="0"/>
  </r>
  <r>
    <x v="10896"/>
    <x v="0"/>
    <n v="26"/>
    <n v="173"/>
    <n v="69"/>
    <x v="17"/>
    <x v="1"/>
    <x v="1"/>
    <s v="Beijing"/>
    <x v="40"/>
    <x v="271"/>
    <x v="1"/>
  </r>
  <r>
    <x v="10897"/>
    <x v="0"/>
    <n v="22"/>
    <n v="164"/>
    <n v="51"/>
    <x v="17"/>
    <x v="1"/>
    <x v="1"/>
    <s v="Beijing"/>
    <x v="40"/>
    <x v="295"/>
    <x v="0"/>
  </r>
  <r>
    <x v="10898"/>
    <x v="0"/>
    <n v="31"/>
    <n v="200"/>
    <n v="100"/>
    <x v="20"/>
    <x v="1"/>
    <x v="1"/>
    <s v="Beijing"/>
    <x v="42"/>
    <x v="157"/>
    <x v="0"/>
  </r>
  <r>
    <x v="10899"/>
    <x v="0"/>
    <n v="31"/>
    <n v="163"/>
    <n v="60"/>
    <x v="25"/>
    <x v="1"/>
    <x v="1"/>
    <s v="Beijing"/>
    <x v="29"/>
    <x v="229"/>
    <x v="0"/>
  </r>
  <r>
    <x v="10900"/>
    <x v="1"/>
    <n v="32"/>
    <n v="176"/>
    <n v="70"/>
    <x v="6"/>
    <x v="1"/>
    <x v="1"/>
    <s v="Beijing"/>
    <x v="17"/>
    <x v="326"/>
    <x v="0"/>
  </r>
  <r>
    <x v="10901"/>
    <x v="0"/>
    <n v="29"/>
    <n v="188"/>
    <n v="73"/>
    <x v="6"/>
    <x v="1"/>
    <x v="1"/>
    <s v="Beijing"/>
    <x v="42"/>
    <x v="191"/>
    <x v="0"/>
  </r>
  <r>
    <x v="10902"/>
    <x v="1"/>
    <n v="25"/>
    <n v="179"/>
    <n v="76"/>
    <x v="33"/>
    <x v="1"/>
    <x v="1"/>
    <s v="Beijing"/>
    <x v="26"/>
    <x v="108"/>
    <x v="1"/>
  </r>
  <r>
    <x v="10903"/>
    <x v="1"/>
    <n v="28"/>
    <n v="170"/>
    <n v="62"/>
    <x v="6"/>
    <x v="1"/>
    <x v="1"/>
    <s v="Beijing"/>
    <x v="17"/>
    <x v="325"/>
    <x v="0"/>
  </r>
  <r>
    <x v="10903"/>
    <x v="1"/>
    <n v="28"/>
    <n v="170"/>
    <n v="62"/>
    <x v="6"/>
    <x v="1"/>
    <x v="1"/>
    <s v="Beijing"/>
    <x v="17"/>
    <x v="326"/>
    <x v="0"/>
  </r>
  <r>
    <x v="10904"/>
    <x v="1"/>
    <n v="25"/>
    <n v="161"/>
    <n v="65"/>
    <x v="68"/>
    <x v="1"/>
    <x v="1"/>
    <s v="Beijing"/>
    <x v="29"/>
    <x v="314"/>
    <x v="0"/>
  </r>
  <r>
    <x v="10905"/>
    <x v="0"/>
    <n v="33"/>
    <n v="171"/>
    <n v="61"/>
    <x v="34"/>
    <x v="1"/>
    <x v="1"/>
    <s v="Beijing"/>
    <x v="39"/>
    <x v="169"/>
    <x v="0"/>
  </r>
  <r>
    <x v="10906"/>
    <x v="0"/>
    <n v="46"/>
    <n v="169"/>
    <n v="54"/>
    <x v="103"/>
    <x v="1"/>
    <x v="1"/>
    <s v="Beijing"/>
    <x v="16"/>
    <x v="224"/>
    <x v="0"/>
  </r>
  <r>
    <x v="10907"/>
    <x v="1"/>
    <n v="24"/>
    <n v="157"/>
    <n v="57"/>
    <x v="25"/>
    <x v="1"/>
    <x v="1"/>
    <s v="Beijing"/>
    <x v="37"/>
    <x v="313"/>
    <x v="0"/>
  </r>
  <r>
    <x v="10908"/>
    <x v="0"/>
    <n v="30"/>
    <n v="170"/>
    <n v="55"/>
    <x v="25"/>
    <x v="1"/>
    <x v="1"/>
    <s v="Beijing"/>
    <x v="16"/>
    <x v="224"/>
    <x v="0"/>
  </r>
  <r>
    <x v="10909"/>
    <x v="0"/>
    <n v="22"/>
    <n v="164"/>
    <n v="55"/>
    <x v="25"/>
    <x v="1"/>
    <x v="1"/>
    <s v="Beijing"/>
    <x v="43"/>
    <x v="184"/>
    <x v="0"/>
  </r>
  <r>
    <x v="10910"/>
    <x v="0"/>
    <n v="21"/>
    <n v="179"/>
    <n v="70"/>
    <x v="25"/>
    <x v="1"/>
    <x v="1"/>
    <s v="Beijing"/>
    <x v="22"/>
    <x v="152"/>
    <x v="0"/>
  </r>
  <r>
    <x v="10910"/>
    <x v="0"/>
    <n v="21"/>
    <n v="179"/>
    <n v="70"/>
    <x v="25"/>
    <x v="1"/>
    <x v="1"/>
    <s v="Beijing"/>
    <x v="22"/>
    <x v="165"/>
    <x v="0"/>
  </r>
  <r>
    <x v="10910"/>
    <x v="0"/>
    <n v="21"/>
    <n v="179"/>
    <n v="70"/>
    <x v="25"/>
    <x v="1"/>
    <x v="1"/>
    <s v="Beijing"/>
    <x v="22"/>
    <x v="251"/>
    <x v="2"/>
  </r>
  <r>
    <x v="10911"/>
    <x v="1"/>
    <n v="27"/>
    <n v="171"/>
    <n v="57"/>
    <x v="25"/>
    <x v="1"/>
    <x v="1"/>
    <s v="Beijing"/>
    <x v="24"/>
    <x v="95"/>
    <x v="1"/>
  </r>
  <r>
    <x v="10912"/>
    <x v="0"/>
    <n v="25"/>
    <n v="168"/>
    <n v="60"/>
    <x v="25"/>
    <x v="1"/>
    <x v="1"/>
    <s v="Beijing"/>
    <x v="36"/>
    <x v="132"/>
    <x v="0"/>
  </r>
  <r>
    <x v="10913"/>
    <x v="0"/>
    <n v="29"/>
    <n v="184"/>
    <n v="98"/>
    <x v="25"/>
    <x v="1"/>
    <x v="1"/>
    <s v="Beijing"/>
    <x v="33"/>
    <x v="120"/>
    <x v="0"/>
  </r>
  <r>
    <x v="10914"/>
    <x v="0"/>
    <n v="32"/>
    <n v="175"/>
    <n v="88"/>
    <x v="25"/>
    <x v="1"/>
    <x v="1"/>
    <s v="Beijing"/>
    <x v="33"/>
    <x v="120"/>
    <x v="0"/>
  </r>
  <r>
    <x v="10915"/>
    <x v="0"/>
    <n v="40"/>
    <n v="176"/>
    <n v="80"/>
    <x v="6"/>
    <x v="1"/>
    <x v="1"/>
    <s v="Beijing"/>
    <x v="30"/>
    <x v="194"/>
    <x v="0"/>
  </r>
  <r>
    <x v="10916"/>
    <x v="1"/>
    <n v="21"/>
    <n v="165"/>
    <n v="63"/>
    <x v="6"/>
    <x v="1"/>
    <x v="1"/>
    <s v="Beijing"/>
    <x v="22"/>
    <x v="302"/>
    <x v="0"/>
  </r>
  <r>
    <x v="10916"/>
    <x v="1"/>
    <n v="21"/>
    <n v="165"/>
    <n v="63"/>
    <x v="6"/>
    <x v="1"/>
    <x v="1"/>
    <s v="Beijing"/>
    <x v="22"/>
    <x v="204"/>
    <x v="0"/>
  </r>
  <r>
    <x v="10916"/>
    <x v="1"/>
    <n v="21"/>
    <n v="165"/>
    <n v="63"/>
    <x v="6"/>
    <x v="1"/>
    <x v="1"/>
    <s v="Beijing"/>
    <x v="22"/>
    <x v="318"/>
    <x v="0"/>
  </r>
  <r>
    <x v="10917"/>
    <x v="0"/>
    <n v="18"/>
    <n v="180"/>
    <n v="69"/>
    <x v="16"/>
    <x v="1"/>
    <x v="1"/>
    <s v="Beijing"/>
    <x v="40"/>
    <x v="271"/>
    <x v="0"/>
  </r>
  <r>
    <x v="10918"/>
    <x v="0"/>
    <n v="22"/>
    <n v="178"/>
    <n v="64"/>
    <x v="16"/>
    <x v="1"/>
    <x v="1"/>
    <s v="Beijing"/>
    <x v="40"/>
    <x v="360"/>
    <x v="0"/>
  </r>
  <r>
    <x v="10919"/>
    <x v="1"/>
    <n v="26"/>
    <n v="176"/>
    <n v="69"/>
    <x v="42"/>
    <x v="1"/>
    <x v="1"/>
    <s v="Beijing"/>
    <x v="21"/>
    <x v="174"/>
    <x v="0"/>
  </r>
  <r>
    <x v="10920"/>
    <x v="0"/>
    <n v="21"/>
    <n v="193"/>
    <n v="100"/>
    <x v="6"/>
    <x v="1"/>
    <x v="1"/>
    <s v="Beijing"/>
    <x v="33"/>
    <x v="120"/>
    <x v="0"/>
  </r>
  <r>
    <x v="10921"/>
    <x v="0"/>
    <n v="32"/>
    <n v="181"/>
    <n v="65"/>
    <x v="7"/>
    <x v="1"/>
    <x v="1"/>
    <s v="Beijing"/>
    <x v="39"/>
    <x v="141"/>
    <x v="0"/>
  </r>
  <r>
    <x v="10922"/>
    <x v="0"/>
    <n v="34"/>
    <n v="172"/>
    <n v="65"/>
    <x v="3"/>
    <x v="1"/>
    <x v="1"/>
    <s v="Beijing"/>
    <x v="34"/>
    <x v="351"/>
    <x v="0"/>
  </r>
  <r>
    <x v="10922"/>
    <x v="0"/>
    <n v="34"/>
    <n v="172"/>
    <n v="65"/>
    <x v="3"/>
    <x v="1"/>
    <x v="1"/>
    <s v="Beijing"/>
    <x v="34"/>
    <x v="383"/>
    <x v="3"/>
  </r>
  <r>
    <x v="10923"/>
    <x v="0"/>
    <n v="28"/>
    <n v="180"/>
    <n v="77"/>
    <x v="21"/>
    <x v="1"/>
    <x v="1"/>
    <s v="Beijing"/>
    <x v="30"/>
    <x v="193"/>
    <x v="0"/>
  </r>
  <r>
    <x v="10923"/>
    <x v="0"/>
    <n v="28"/>
    <n v="180"/>
    <n v="77"/>
    <x v="21"/>
    <x v="1"/>
    <x v="1"/>
    <s v="Beijing"/>
    <x v="30"/>
    <x v="194"/>
    <x v="0"/>
  </r>
  <r>
    <x v="10924"/>
    <x v="1"/>
    <n v="27"/>
    <n v="188"/>
    <n v="77"/>
    <x v="19"/>
    <x v="1"/>
    <x v="1"/>
    <s v="Beijing"/>
    <x v="42"/>
    <x v="186"/>
    <x v="0"/>
  </r>
  <r>
    <x v="10925"/>
    <x v="0"/>
    <n v="24"/>
    <n v="166"/>
    <n v="60"/>
    <x v="24"/>
    <x v="1"/>
    <x v="1"/>
    <s v="Beijing"/>
    <x v="35"/>
    <x v="216"/>
    <x v="0"/>
  </r>
  <r>
    <x v="10925"/>
    <x v="0"/>
    <n v="24"/>
    <n v="166"/>
    <n v="60"/>
    <x v="24"/>
    <x v="1"/>
    <x v="1"/>
    <s v="Beijing"/>
    <x v="35"/>
    <x v="266"/>
    <x v="0"/>
  </r>
  <r>
    <x v="10925"/>
    <x v="0"/>
    <n v="24"/>
    <n v="166"/>
    <n v="60"/>
    <x v="24"/>
    <x v="1"/>
    <x v="1"/>
    <s v="Beijing"/>
    <x v="35"/>
    <x v="217"/>
    <x v="0"/>
  </r>
  <r>
    <x v="10925"/>
    <x v="0"/>
    <n v="24"/>
    <n v="166"/>
    <n v="60"/>
    <x v="24"/>
    <x v="1"/>
    <x v="1"/>
    <s v="Beijing"/>
    <x v="35"/>
    <x v="267"/>
    <x v="0"/>
  </r>
  <r>
    <x v="10925"/>
    <x v="0"/>
    <n v="24"/>
    <n v="166"/>
    <n v="60"/>
    <x v="24"/>
    <x v="1"/>
    <x v="1"/>
    <s v="Beijing"/>
    <x v="35"/>
    <x v="279"/>
    <x v="0"/>
  </r>
  <r>
    <x v="10925"/>
    <x v="0"/>
    <n v="24"/>
    <n v="166"/>
    <n v="60"/>
    <x v="24"/>
    <x v="1"/>
    <x v="1"/>
    <s v="Beijing"/>
    <x v="35"/>
    <x v="268"/>
    <x v="0"/>
  </r>
  <r>
    <x v="10925"/>
    <x v="0"/>
    <n v="24"/>
    <n v="166"/>
    <n v="60"/>
    <x v="24"/>
    <x v="1"/>
    <x v="1"/>
    <s v="Beijing"/>
    <x v="35"/>
    <x v="219"/>
    <x v="0"/>
  </r>
  <r>
    <x v="10926"/>
    <x v="1"/>
    <n v="20"/>
    <n v="171"/>
    <n v="55"/>
    <x v="103"/>
    <x v="1"/>
    <x v="1"/>
    <s v="Beijing"/>
    <x v="45"/>
    <x v="241"/>
    <x v="0"/>
  </r>
  <r>
    <x v="10927"/>
    <x v="0"/>
    <n v="33"/>
    <n v="190"/>
    <n v="120"/>
    <x v="189"/>
    <x v="1"/>
    <x v="1"/>
    <s v="Beijing"/>
    <x v="44"/>
    <x v="171"/>
    <x v="2"/>
  </r>
  <r>
    <x v="10928"/>
    <x v="0"/>
    <n v="27"/>
    <n v="175"/>
    <n v="85"/>
    <x v="5"/>
    <x v="1"/>
    <x v="1"/>
    <s v="Beijing"/>
    <x v="44"/>
    <x v="171"/>
    <x v="0"/>
  </r>
  <r>
    <x v="10929"/>
    <x v="1"/>
    <n v="23"/>
    <n v="165"/>
    <n v="55"/>
    <x v="127"/>
    <x v="1"/>
    <x v="1"/>
    <s v="Beijing"/>
    <x v="16"/>
    <x v="114"/>
    <x v="0"/>
  </r>
  <r>
    <x v="10929"/>
    <x v="1"/>
    <n v="23"/>
    <n v="165"/>
    <n v="55"/>
    <x v="127"/>
    <x v="1"/>
    <x v="1"/>
    <s v="Beijing"/>
    <x v="16"/>
    <x v="233"/>
    <x v="0"/>
  </r>
  <r>
    <x v="10930"/>
    <x v="0"/>
    <n v="32"/>
    <n v="199"/>
    <n v="100"/>
    <x v="19"/>
    <x v="1"/>
    <x v="1"/>
    <s v="Beijing"/>
    <x v="18"/>
    <x v="170"/>
    <x v="0"/>
  </r>
  <r>
    <x v="10931"/>
    <x v="1"/>
    <n v="33"/>
    <n v="164"/>
    <n v="52"/>
    <x v="19"/>
    <x v="1"/>
    <x v="1"/>
    <s v="Beijing"/>
    <x v="16"/>
    <x v="375"/>
    <x v="0"/>
  </r>
  <r>
    <x v="10932"/>
    <x v="0"/>
    <n v="24"/>
    <n v="167"/>
    <n v="63"/>
    <x v="24"/>
    <x v="1"/>
    <x v="1"/>
    <s v="Beijing"/>
    <x v="35"/>
    <x v="216"/>
    <x v="0"/>
  </r>
  <r>
    <x v="10932"/>
    <x v="0"/>
    <n v="24"/>
    <n v="167"/>
    <n v="63"/>
    <x v="24"/>
    <x v="1"/>
    <x v="1"/>
    <s v="Beijing"/>
    <x v="35"/>
    <x v="266"/>
    <x v="0"/>
  </r>
  <r>
    <x v="10932"/>
    <x v="0"/>
    <n v="24"/>
    <n v="167"/>
    <n v="63"/>
    <x v="24"/>
    <x v="1"/>
    <x v="1"/>
    <s v="Beijing"/>
    <x v="35"/>
    <x v="217"/>
    <x v="0"/>
  </r>
  <r>
    <x v="10932"/>
    <x v="0"/>
    <n v="24"/>
    <n v="167"/>
    <n v="63"/>
    <x v="24"/>
    <x v="1"/>
    <x v="1"/>
    <s v="Beijing"/>
    <x v="35"/>
    <x v="267"/>
    <x v="0"/>
  </r>
  <r>
    <x v="10932"/>
    <x v="0"/>
    <n v="24"/>
    <n v="167"/>
    <n v="63"/>
    <x v="24"/>
    <x v="1"/>
    <x v="1"/>
    <s v="Beijing"/>
    <x v="35"/>
    <x v="279"/>
    <x v="0"/>
  </r>
  <r>
    <x v="10932"/>
    <x v="0"/>
    <n v="24"/>
    <n v="167"/>
    <n v="63"/>
    <x v="24"/>
    <x v="1"/>
    <x v="1"/>
    <s v="Beijing"/>
    <x v="35"/>
    <x v="268"/>
    <x v="0"/>
  </r>
  <r>
    <x v="10932"/>
    <x v="0"/>
    <n v="24"/>
    <n v="167"/>
    <n v="63"/>
    <x v="24"/>
    <x v="1"/>
    <x v="1"/>
    <s v="Beijing"/>
    <x v="35"/>
    <x v="219"/>
    <x v="0"/>
  </r>
  <r>
    <x v="10933"/>
    <x v="0"/>
    <n v="28"/>
    <n v="190"/>
    <n v="75"/>
    <x v="1"/>
    <x v="1"/>
    <x v="1"/>
    <s v="Beijing"/>
    <x v="16"/>
    <x v="135"/>
    <x v="0"/>
  </r>
  <r>
    <x v="10934"/>
    <x v="0"/>
    <n v="29"/>
    <n v="215"/>
    <n v="118"/>
    <x v="3"/>
    <x v="1"/>
    <x v="1"/>
    <s v="Beijing"/>
    <x v="18"/>
    <x v="170"/>
    <x v="0"/>
  </r>
  <r>
    <x v="10935"/>
    <x v="1"/>
    <n v="18"/>
    <n v="175"/>
    <n v="49"/>
    <x v="20"/>
    <x v="1"/>
    <x v="1"/>
    <s v="Beijing"/>
    <x v="45"/>
    <x v="241"/>
    <x v="0"/>
  </r>
  <r>
    <x v="10936"/>
    <x v="1"/>
    <n v="29"/>
    <n v="164"/>
    <n v="55"/>
    <x v="25"/>
    <x v="1"/>
    <x v="1"/>
    <s v="Beijing"/>
    <x v="20"/>
    <x v="253"/>
    <x v="0"/>
  </r>
  <r>
    <x v="10937"/>
    <x v="0"/>
    <n v="27"/>
    <n v="183"/>
    <n v="74"/>
    <x v="25"/>
    <x v="1"/>
    <x v="1"/>
    <s v="Beijing"/>
    <x v="16"/>
    <x v="273"/>
    <x v="0"/>
  </r>
  <r>
    <x v="10938"/>
    <x v="0"/>
    <n v="21"/>
    <n v="185"/>
    <n v="75"/>
    <x v="49"/>
    <x v="1"/>
    <x v="1"/>
    <s v="Beijing"/>
    <x v="22"/>
    <x v="285"/>
    <x v="0"/>
  </r>
  <r>
    <x v="10939"/>
    <x v="0"/>
    <n v="29"/>
    <n v="193"/>
    <n v="88"/>
    <x v="6"/>
    <x v="1"/>
    <x v="1"/>
    <s v="Beijing"/>
    <x v="22"/>
    <x v="165"/>
    <x v="0"/>
  </r>
  <r>
    <x v="10939"/>
    <x v="0"/>
    <n v="29"/>
    <n v="193"/>
    <n v="88"/>
    <x v="6"/>
    <x v="1"/>
    <x v="1"/>
    <s v="Beijing"/>
    <x v="22"/>
    <x v="337"/>
    <x v="0"/>
  </r>
  <r>
    <x v="10940"/>
    <x v="0"/>
    <n v="27"/>
    <n v="196"/>
    <n v="95"/>
    <x v="6"/>
    <x v="1"/>
    <x v="1"/>
    <s v="Beijing"/>
    <x v="44"/>
    <x v="171"/>
    <x v="0"/>
  </r>
  <r>
    <x v="10941"/>
    <x v="1"/>
    <n v="26"/>
    <n v="173"/>
    <n v="70"/>
    <x v="16"/>
    <x v="1"/>
    <x v="1"/>
    <s v="Beijing"/>
    <x v="16"/>
    <x v="85"/>
    <x v="0"/>
  </r>
  <r>
    <x v="10942"/>
    <x v="1"/>
    <n v="23"/>
    <n v="182"/>
    <n v="82"/>
    <x v="3"/>
    <x v="1"/>
    <x v="1"/>
    <s v="Beijing"/>
    <x v="16"/>
    <x v="166"/>
    <x v="0"/>
  </r>
  <r>
    <x v="10943"/>
    <x v="0"/>
    <n v="28"/>
    <n v="172"/>
    <n v="60"/>
    <x v="99"/>
    <x v="1"/>
    <x v="1"/>
    <s v="Beijing"/>
    <x v="40"/>
    <x v="206"/>
    <x v="0"/>
  </r>
  <r>
    <x v="10944"/>
    <x v="0"/>
    <n v="33"/>
    <n v="180"/>
    <n v="74"/>
    <x v="3"/>
    <x v="1"/>
    <x v="1"/>
    <s v="Beijing"/>
    <x v="29"/>
    <x v="111"/>
    <x v="1"/>
  </r>
  <r>
    <x v="10945"/>
    <x v="0"/>
    <n v="24"/>
    <n v="176"/>
    <n v="60"/>
    <x v="125"/>
    <x v="1"/>
    <x v="1"/>
    <s v="Beijing"/>
    <x v="16"/>
    <x v="154"/>
    <x v="0"/>
  </r>
  <r>
    <x v="10946"/>
    <x v="0"/>
    <n v="30"/>
    <n v="193"/>
    <n v="93"/>
    <x v="20"/>
    <x v="1"/>
    <x v="1"/>
    <s v="Beijing"/>
    <x v="19"/>
    <x v="322"/>
    <x v="0"/>
  </r>
  <r>
    <x v="10946"/>
    <x v="0"/>
    <n v="30"/>
    <n v="193"/>
    <n v="93"/>
    <x v="20"/>
    <x v="1"/>
    <x v="1"/>
    <s v="Beijing"/>
    <x v="19"/>
    <x v="380"/>
    <x v="2"/>
  </r>
  <r>
    <x v="10947"/>
    <x v="1"/>
    <n v="15"/>
    <n v="166"/>
    <n v="60"/>
    <x v="201"/>
    <x v="1"/>
    <x v="1"/>
    <s v="Beijing"/>
    <x v="22"/>
    <x v="242"/>
    <x v="0"/>
  </r>
  <r>
    <x v="10948"/>
    <x v="1"/>
    <n v="33"/>
    <n v="166"/>
    <n v="70"/>
    <x v="20"/>
    <x v="1"/>
    <x v="1"/>
    <s v="Beijing"/>
    <x v="37"/>
    <x v="257"/>
    <x v="0"/>
  </r>
  <r>
    <x v="10949"/>
    <x v="0"/>
    <n v="25"/>
    <n v="185"/>
    <n v="86"/>
    <x v="199"/>
    <x v="1"/>
    <x v="1"/>
    <s v="Beijing"/>
    <x v="44"/>
    <x v="171"/>
    <x v="0"/>
  </r>
  <r>
    <x v="10950"/>
    <x v="0"/>
    <n v="33"/>
    <n v="181"/>
    <n v="145"/>
    <x v="26"/>
    <x v="1"/>
    <x v="1"/>
    <s v="Beijing"/>
    <x v="32"/>
    <x v="382"/>
    <x v="2"/>
  </r>
  <r>
    <x v="10951"/>
    <x v="1"/>
    <n v="21"/>
    <n v="175"/>
    <n v="63"/>
    <x v="38"/>
    <x v="1"/>
    <x v="1"/>
    <s v="Beijing"/>
    <x v="16"/>
    <x v="114"/>
    <x v="0"/>
  </r>
  <r>
    <x v="10951"/>
    <x v="1"/>
    <n v="21"/>
    <n v="175"/>
    <n v="63"/>
    <x v="38"/>
    <x v="1"/>
    <x v="1"/>
    <s v="Beijing"/>
    <x v="16"/>
    <x v="356"/>
    <x v="0"/>
  </r>
  <r>
    <x v="10952"/>
    <x v="1"/>
    <n v="18"/>
    <n v="176"/>
    <n v="74"/>
    <x v="169"/>
    <x v="1"/>
    <x v="1"/>
    <s v="Beijing"/>
    <x v="22"/>
    <x v="203"/>
    <x v="0"/>
  </r>
  <r>
    <x v="10953"/>
    <x v="1"/>
    <n v="31"/>
    <n v="164"/>
    <n v="57"/>
    <x v="5"/>
    <x v="1"/>
    <x v="1"/>
    <s v="Beijing"/>
    <x v="17"/>
    <x v="278"/>
    <x v="0"/>
  </r>
  <r>
    <x v="10953"/>
    <x v="1"/>
    <n v="31"/>
    <n v="164"/>
    <n v="57"/>
    <x v="5"/>
    <x v="1"/>
    <x v="1"/>
    <s v="Beijing"/>
    <x v="17"/>
    <x v="368"/>
    <x v="0"/>
  </r>
  <r>
    <x v="10954"/>
    <x v="1"/>
    <n v="30"/>
    <n v="165"/>
    <n v="57"/>
    <x v="46"/>
    <x v="1"/>
    <x v="1"/>
    <s v="Beijing"/>
    <x v="39"/>
    <x v="290"/>
    <x v="0"/>
  </r>
  <r>
    <x v="10955"/>
    <x v="0"/>
    <n v="35"/>
    <n v="191"/>
    <n v="95"/>
    <x v="19"/>
    <x v="1"/>
    <x v="1"/>
    <s v="Beijing"/>
    <x v="38"/>
    <x v="140"/>
    <x v="0"/>
  </r>
  <r>
    <x v="10956"/>
    <x v="1"/>
    <n v="35"/>
    <n v="180"/>
    <n v="68"/>
    <x v="5"/>
    <x v="1"/>
    <x v="1"/>
    <s v="Beijing"/>
    <x v="31"/>
    <x v="112"/>
    <x v="0"/>
  </r>
  <r>
    <x v="10956"/>
    <x v="1"/>
    <n v="35"/>
    <n v="180"/>
    <n v="68"/>
    <x v="5"/>
    <x v="1"/>
    <x v="1"/>
    <s v="Beijing"/>
    <x v="31"/>
    <x v="320"/>
    <x v="0"/>
  </r>
  <r>
    <x v="10957"/>
    <x v="1"/>
    <n v="33"/>
    <n v="175"/>
    <n v="60"/>
    <x v="6"/>
    <x v="1"/>
    <x v="1"/>
    <s v="Beijing"/>
    <x v="17"/>
    <x v="348"/>
    <x v="0"/>
  </r>
  <r>
    <x v="10958"/>
    <x v="0"/>
    <n v="27"/>
    <n v="174"/>
    <n v="66"/>
    <x v="7"/>
    <x v="1"/>
    <x v="1"/>
    <s v="Beijing"/>
    <x v="35"/>
    <x v="216"/>
    <x v="0"/>
  </r>
  <r>
    <x v="10958"/>
    <x v="0"/>
    <n v="27"/>
    <n v="174"/>
    <n v="66"/>
    <x v="7"/>
    <x v="1"/>
    <x v="1"/>
    <s v="Beijing"/>
    <x v="35"/>
    <x v="279"/>
    <x v="0"/>
  </r>
  <r>
    <x v="10958"/>
    <x v="0"/>
    <n v="27"/>
    <n v="174"/>
    <n v="66"/>
    <x v="7"/>
    <x v="1"/>
    <x v="1"/>
    <s v="Beijing"/>
    <x v="35"/>
    <x v="219"/>
    <x v="0"/>
  </r>
  <r>
    <x v="10959"/>
    <x v="1"/>
    <n v="26"/>
    <n v="161"/>
    <n v="72"/>
    <x v="5"/>
    <x v="1"/>
    <x v="1"/>
    <s v="Beijing"/>
    <x v="29"/>
    <x v="207"/>
    <x v="0"/>
  </r>
  <r>
    <x v="10960"/>
    <x v="0"/>
    <n v="35"/>
    <n v="188"/>
    <n v="76"/>
    <x v="33"/>
    <x v="1"/>
    <x v="1"/>
    <s v="Beijing"/>
    <x v="23"/>
    <x v="361"/>
    <x v="3"/>
  </r>
  <r>
    <x v="10961"/>
    <x v="1"/>
    <n v="24"/>
    <n v="179"/>
    <n v="64"/>
    <x v="18"/>
    <x v="1"/>
    <x v="1"/>
    <s v="Beijing"/>
    <x v="20"/>
    <x v="253"/>
    <x v="0"/>
  </r>
  <r>
    <x v="10962"/>
    <x v="1"/>
    <n v="31"/>
    <n v="178"/>
    <n v="61"/>
    <x v="53"/>
    <x v="1"/>
    <x v="1"/>
    <s v="Beijing"/>
    <x v="43"/>
    <x v="252"/>
    <x v="0"/>
  </r>
  <r>
    <x v="10962"/>
    <x v="1"/>
    <n v="31"/>
    <n v="178"/>
    <n v="61"/>
    <x v="297"/>
    <x v="1"/>
    <x v="1"/>
    <s v="Beijing"/>
    <x v="43"/>
    <x v="342"/>
    <x v="3"/>
  </r>
  <r>
    <x v="10963"/>
    <x v="1"/>
    <n v="25"/>
    <n v="173"/>
    <n v="64"/>
    <x v="5"/>
    <x v="1"/>
    <x v="1"/>
    <s v="Beijing"/>
    <x v="36"/>
    <x v="243"/>
    <x v="0"/>
  </r>
  <r>
    <x v="10964"/>
    <x v="0"/>
    <n v="31"/>
    <n v="188"/>
    <n v="78"/>
    <x v="53"/>
    <x v="1"/>
    <x v="1"/>
    <s v="Beijing"/>
    <x v="39"/>
    <x v="294"/>
    <x v="0"/>
  </r>
  <r>
    <x v="10964"/>
    <x v="0"/>
    <n v="31"/>
    <n v="188"/>
    <n v="78"/>
    <x v="53"/>
    <x v="1"/>
    <x v="1"/>
    <s v="Beijing"/>
    <x v="39"/>
    <x v="345"/>
    <x v="0"/>
  </r>
  <r>
    <x v="10965"/>
    <x v="0"/>
    <n v="19"/>
    <n v="183"/>
    <n v="66"/>
    <x v="12"/>
    <x v="1"/>
    <x v="1"/>
    <s v="Beijing"/>
    <x v="30"/>
    <x v="107"/>
    <x v="0"/>
  </r>
  <r>
    <x v="10966"/>
    <x v="0"/>
    <n v="35"/>
    <n v="198"/>
    <n v="115"/>
    <x v="5"/>
    <x v="1"/>
    <x v="1"/>
    <s v="Beijing"/>
    <x v="44"/>
    <x v="171"/>
    <x v="0"/>
  </r>
  <r>
    <x v="10967"/>
    <x v="1"/>
    <n v="32"/>
    <n v="176"/>
    <n v="67"/>
    <x v="76"/>
    <x v="1"/>
    <x v="1"/>
    <s v="Beijing"/>
    <x v="16"/>
    <x v="85"/>
    <x v="0"/>
  </r>
  <r>
    <x v="10968"/>
    <x v="1"/>
    <n v="28"/>
    <n v="166"/>
    <n v="64"/>
    <x v="20"/>
    <x v="1"/>
    <x v="1"/>
    <s v="Beijing"/>
    <x v="46"/>
    <x v="259"/>
    <x v="0"/>
  </r>
  <r>
    <x v="10968"/>
    <x v="1"/>
    <n v="28"/>
    <n v="166"/>
    <n v="64"/>
    <x v="70"/>
    <x v="1"/>
    <x v="1"/>
    <s v="Beijing"/>
    <x v="46"/>
    <x v="280"/>
    <x v="0"/>
  </r>
  <r>
    <x v="10969"/>
    <x v="1"/>
    <n v="21"/>
    <n v="173"/>
    <n v="75"/>
    <x v="20"/>
    <x v="1"/>
    <x v="1"/>
    <s v="Beijing"/>
    <x v="42"/>
    <x v="284"/>
    <x v="0"/>
  </r>
  <r>
    <x v="10970"/>
    <x v="0"/>
    <n v="24"/>
    <n v="188"/>
    <n v="98"/>
    <x v="12"/>
    <x v="1"/>
    <x v="1"/>
    <s v="Beijing"/>
    <x v="33"/>
    <x v="120"/>
    <x v="2"/>
  </r>
  <r>
    <x v="10971"/>
    <x v="1"/>
    <n v="24"/>
    <n v="175"/>
    <n v="61"/>
    <x v="5"/>
    <x v="1"/>
    <x v="1"/>
    <s v="Beijing"/>
    <x v="22"/>
    <x v="327"/>
    <x v="0"/>
  </r>
  <r>
    <x v="10971"/>
    <x v="1"/>
    <n v="24"/>
    <n v="175"/>
    <n v="61"/>
    <x v="5"/>
    <x v="1"/>
    <x v="1"/>
    <s v="Beijing"/>
    <x v="22"/>
    <x v="270"/>
    <x v="0"/>
  </r>
  <r>
    <x v="10972"/>
    <x v="1"/>
    <n v="22"/>
    <n v="182"/>
    <n v="75"/>
    <x v="5"/>
    <x v="1"/>
    <x v="1"/>
    <s v="Beijing"/>
    <x v="42"/>
    <x v="362"/>
    <x v="2"/>
  </r>
  <r>
    <x v="10973"/>
    <x v="1"/>
    <n v="21"/>
    <n v="173"/>
    <n v="59"/>
    <x v="38"/>
    <x v="1"/>
    <x v="1"/>
    <s v="Beijing"/>
    <x v="16"/>
    <x v="375"/>
    <x v="0"/>
  </r>
  <r>
    <x v="10974"/>
    <x v="1"/>
    <n v="21"/>
    <n v="170"/>
    <n v="60"/>
    <x v="19"/>
    <x v="1"/>
    <x v="1"/>
    <s v="Beijing"/>
    <x v="22"/>
    <x v="242"/>
    <x v="2"/>
  </r>
  <r>
    <x v="10974"/>
    <x v="1"/>
    <n v="21"/>
    <n v="170"/>
    <n v="60"/>
    <x v="19"/>
    <x v="1"/>
    <x v="1"/>
    <s v="Beijing"/>
    <x v="22"/>
    <x v="366"/>
    <x v="2"/>
  </r>
  <r>
    <x v="10974"/>
    <x v="1"/>
    <n v="21"/>
    <n v="170"/>
    <n v="60"/>
    <x v="19"/>
    <x v="1"/>
    <x v="1"/>
    <s v="Beijing"/>
    <x v="22"/>
    <x v="205"/>
    <x v="1"/>
  </r>
  <r>
    <x v="10975"/>
    <x v="0"/>
    <n v="35"/>
    <n v="173"/>
    <n v="70"/>
    <x v="46"/>
    <x v="1"/>
    <x v="1"/>
    <s v="Beijing"/>
    <x v="31"/>
    <x v="147"/>
    <x v="0"/>
  </r>
  <r>
    <x v="10975"/>
    <x v="0"/>
    <n v="35"/>
    <n v="173"/>
    <n v="70"/>
    <x v="46"/>
    <x v="1"/>
    <x v="1"/>
    <s v="Beijing"/>
    <x v="31"/>
    <x v="358"/>
    <x v="0"/>
  </r>
  <r>
    <x v="10976"/>
    <x v="0"/>
    <n v="27"/>
    <n v="189"/>
    <n v="68"/>
    <x v="5"/>
    <x v="1"/>
    <x v="1"/>
    <s v="Beijing"/>
    <x v="16"/>
    <x v="106"/>
    <x v="0"/>
  </r>
  <r>
    <x v="10977"/>
    <x v="1"/>
    <n v="21"/>
    <n v="176"/>
    <n v="65"/>
    <x v="19"/>
    <x v="1"/>
    <x v="1"/>
    <s v="Beijing"/>
    <x v="22"/>
    <x v="204"/>
    <x v="2"/>
  </r>
  <r>
    <x v="10977"/>
    <x v="1"/>
    <n v="21"/>
    <n v="176"/>
    <n v="65"/>
    <x v="19"/>
    <x v="1"/>
    <x v="1"/>
    <s v="Beijing"/>
    <x v="22"/>
    <x v="318"/>
    <x v="1"/>
  </r>
  <r>
    <x v="10978"/>
    <x v="0"/>
    <n v="23"/>
    <n v="187"/>
    <n v="68"/>
    <x v="97"/>
    <x v="1"/>
    <x v="1"/>
    <s v="Beijing"/>
    <x v="39"/>
    <x v="169"/>
    <x v="0"/>
  </r>
  <r>
    <x v="10979"/>
    <x v="0"/>
    <n v="28"/>
    <n v="185"/>
    <n v="63"/>
    <x v="97"/>
    <x v="1"/>
    <x v="1"/>
    <s v="Beijing"/>
    <x v="39"/>
    <x v="169"/>
    <x v="0"/>
  </r>
  <r>
    <x v="10980"/>
    <x v="1"/>
    <n v="20"/>
    <n v="165"/>
    <n v="65"/>
    <x v="103"/>
    <x v="1"/>
    <x v="1"/>
    <s v="Beijing"/>
    <x v="37"/>
    <x v="168"/>
    <x v="0"/>
  </r>
  <r>
    <x v="10981"/>
    <x v="0"/>
    <n v="23"/>
    <n v="197"/>
    <n v="110"/>
    <x v="33"/>
    <x v="1"/>
    <x v="1"/>
    <s v="Beijing"/>
    <x v="37"/>
    <x v="339"/>
    <x v="0"/>
  </r>
  <r>
    <x v="10982"/>
    <x v="0"/>
    <n v="25"/>
    <n v="189"/>
    <n v="85"/>
    <x v="46"/>
    <x v="1"/>
    <x v="1"/>
    <s v="Beijing"/>
    <x v="17"/>
    <x v="215"/>
    <x v="0"/>
  </r>
  <r>
    <x v="10983"/>
    <x v="0"/>
    <n v="26"/>
    <n v="190"/>
    <n v="108"/>
    <x v="5"/>
    <x v="1"/>
    <x v="1"/>
    <s v="Beijing"/>
    <x v="44"/>
    <x v="171"/>
    <x v="0"/>
  </r>
  <r>
    <x v="10984"/>
    <x v="0"/>
    <n v="26"/>
    <n v="190"/>
    <n v="82"/>
    <x v="7"/>
    <x v="1"/>
    <x v="1"/>
    <s v="Beijing"/>
    <x v="30"/>
    <x v="105"/>
    <x v="0"/>
  </r>
  <r>
    <x v="10984"/>
    <x v="0"/>
    <n v="26"/>
    <n v="190"/>
    <n v="82"/>
    <x v="7"/>
    <x v="1"/>
    <x v="1"/>
    <s v="Beijing"/>
    <x v="30"/>
    <x v="103"/>
    <x v="0"/>
  </r>
  <r>
    <x v="10985"/>
    <x v="0"/>
    <n v="27"/>
    <n v="175"/>
    <n v="66"/>
    <x v="46"/>
    <x v="1"/>
    <x v="1"/>
    <s v="Beijing"/>
    <x v="23"/>
    <x v="232"/>
    <x v="0"/>
  </r>
  <r>
    <x v="10986"/>
    <x v="1"/>
    <n v="26"/>
    <n v="178"/>
    <n v="66"/>
    <x v="12"/>
    <x v="1"/>
    <x v="1"/>
    <s v="Beijing"/>
    <x v="16"/>
    <x v="275"/>
    <x v="0"/>
  </r>
  <r>
    <x v="10987"/>
    <x v="0"/>
    <n v="22"/>
    <n v="186"/>
    <n v="86"/>
    <x v="5"/>
    <x v="1"/>
    <x v="1"/>
    <s v="Beijing"/>
    <x v="30"/>
    <x v="105"/>
    <x v="0"/>
  </r>
  <r>
    <x v="10987"/>
    <x v="0"/>
    <n v="22"/>
    <n v="186"/>
    <n v="86"/>
    <x v="5"/>
    <x v="1"/>
    <x v="1"/>
    <s v="Beijing"/>
    <x v="30"/>
    <x v="103"/>
    <x v="0"/>
  </r>
  <r>
    <x v="10988"/>
    <x v="1"/>
    <n v="21"/>
    <n v="165"/>
    <n v="65"/>
    <x v="180"/>
    <x v="1"/>
    <x v="1"/>
    <s v="Beijing"/>
    <x v="23"/>
    <x v="235"/>
    <x v="0"/>
  </r>
  <r>
    <x v="10989"/>
    <x v="0"/>
    <n v="21"/>
    <n v="191"/>
    <n v="87"/>
    <x v="5"/>
    <x v="1"/>
    <x v="1"/>
    <s v="Beijing"/>
    <x v="42"/>
    <x v="157"/>
    <x v="0"/>
  </r>
  <r>
    <x v="10990"/>
    <x v="0"/>
    <n v="23"/>
    <n v="190"/>
    <n v="90"/>
    <x v="5"/>
    <x v="1"/>
    <x v="1"/>
    <s v="Beijing"/>
    <x v="42"/>
    <x v="244"/>
    <x v="0"/>
  </r>
  <r>
    <x v="10991"/>
    <x v="1"/>
    <n v="20"/>
    <n v="172"/>
    <n v="71"/>
    <x v="6"/>
    <x v="1"/>
    <x v="1"/>
    <s v="Beijing"/>
    <x v="20"/>
    <x v="253"/>
    <x v="0"/>
  </r>
  <r>
    <x v="10992"/>
    <x v="1"/>
    <n v="20"/>
    <n v="180"/>
    <n v="71"/>
    <x v="76"/>
    <x v="1"/>
    <x v="1"/>
    <s v="Beijing"/>
    <x v="39"/>
    <x v="338"/>
    <x v="0"/>
  </r>
  <r>
    <x v="10993"/>
    <x v="0"/>
    <n v="23"/>
    <n v="194"/>
    <n v="78"/>
    <x v="97"/>
    <x v="1"/>
    <x v="1"/>
    <s v="Beijing"/>
    <x v="23"/>
    <x v="177"/>
    <x v="0"/>
  </r>
  <r>
    <x v="10994"/>
    <x v="1"/>
    <n v="18"/>
    <n v="185"/>
    <n v="75"/>
    <x v="12"/>
    <x v="1"/>
    <x v="1"/>
    <s v="Beijing"/>
    <x v="22"/>
    <x v="302"/>
    <x v="0"/>
  </r>
  <r>
    <x v="10994"/>
    <x v="1"/>
    <n v="18"/>
    <n v="185"/>
    <n v="75"/>
    <x v="12"/>
    <x v="1"/>
    <x v="1"/>
    <s v="Beijing"/>
    <x v="22"/>
    <x v="318"/>
    <x v="2"/>
  </r>
  <r>
    <x v="10995"/>
    <x v="1"/>
    <n v="24"/>
    <n v="181"/>
    <n v="73"/>
    <x v="5"/>
    <x v="1"/>
    <x v="1"/>
    <s v="Beijing"/>
    <x v="42"/>
    <x v="238"/>
    <x v="0"/>
  </r>
  <r>
    <x v="10996"/>
    <x v="0"/>
    <n v="27"/>
    <n v="180"/>
    <n v="78"/>
    <x v="7"/>
    <x v="1"/>
    <x v="1"/>
    <s v="Beijing"/>
    <x v="16"/>
    <x v="139"/>
    <x v="0"/>
  </r>
  <r>
    <x v="10997"/>
    <x v="1"/>
    <n v="23"/>
    <n v="171"/>
    <n v="60"/>
    <x v="7"/>
    <x v="1"/>
    <x v="1"/>
    <s v="Beijing"/>
    <x v="28"/>
    <x v="99"/>
    <x v="0"/>
  </r>
  <r>
    <x v="10998"/>
    <x v="0"/>
    <n v="33"/>
    <n v="178"/>
    <n v="74"/>
    <x v="5"/>
    <x v="1"/>
    <x v="1"/>
    <s v="Beijing"/>
    <x v="29"/>
    <x v="115"/>
    <x v="0"/>
  </r>
  <r>
    <x v="10999"/>
    <x v="1"/>
    <n v="22"/>
    <n v="166"/>
    <n v="59"/>
    <x v="7"/>
    <x v="1"/>
    <x v="1"/>
    <s v="Beijing"/>
    <x v="39"/>
    <x v="274"/>
    <x v="0"/>
  </r>
  <r>
    <x v="11000"/>
    <x v="0"/>
    <n v="25"/>
    <n v="197"/>
    <n v="95"/>
    <x v="28"/>
    <x v="1"/>
    <x v="1"/>
    <s v="Beijing"/>
    <x v="38"/>
    <x v="140"/>
    <x v="0"/>
  </r>
  <r>
    <x v="11001"/>
    <x v="0"/>
    <n v="29"/>
    <n v="196"/>
    <n v="93"/>
    <x v="12"/>
    <x v="1"/>
    <x v="1"/>
    <s v="Beijing"/>
    <x v="42"/>
    <x v="244"/>
    <x v="2"/>
  </r>
  <r>
    <x v="11002"/>
    <x v="1"/>
    <n v="29"/>
    <n v="168"/>
    <n v="56"/>
    <x v="7"/>
    <x v="1"/>
    <x v="1"/>
    <s v="Beijing"/>
    <x v="46"/>
    <x v="259"/>
    <x v="0"/>
  </r>
  <r>
    <x v="11002"/>
    <x v="1"/>
    <n v="29"/>
    <n v="168"/>
    <n v="56"/>
    <x v="7"/>
    <x v="1"/>
    <x v="1"/>
    <s v="Beijing"/>
    <x v="46"/>
    <x v="280"/>
    <x v="0"/>
  </r>
  <r>
    <x v="11003"/>
    <x v="1"/>
    <n v="23"/>
    <n v="177"/>
    <n v="64"/>
    <x v="5"/>
    <x v="1"/>
    <x v="1"/>
    <s v="Beijing"/>
    <x v="22"/>
    <x v="323"/>
    <x v="0"/>
  </r>
  <r>
    <x v="11003"/>
    <x v="1"/>
    <n v="23"/>
    <n v="177"/>
    <n v="64"/>
    <x v="5"/>
    <x v="1"/>
    <x v="1"/>
    <s v="Beijing"/>
    <x v="22"/>
    <x v="327"/>
    <x v="0"/>
  </r>
  <r>
    <x v="11004"/>
    <x v="0"/>
    <n v="18"/>
    <n v="176"/>
    <n v="72"/>
    <x v="54"/>
    <x v="1"/>
    <x v="1"/>
    <s v="Beijing"/>
    <x v="22"/>
    <x v="247"/>
    <x v="0"/>
  </r>
  <r>
    <x v="11005"/>
    <x v="0"/>
    <n v="28"/>
    <n v="190"/>
    <n v="84"/>
    <x v="54"/>
    <x v="1"/>
    <x v="1"/>
    <s v="Beijing"/>
    <x v="22"/>
    <x v="93"/>
    <x v="0"/>
  </r>
  <r>
    <x v="11005"/>
    <x v="0"/>
    <n v="28"/>
    <n v="190"/>
    <n v="84"/>
    <x v="54"/>
    <x v="1"/>
    <x v="1"/>
    <s v="Beijing"/>
    <x v="22"/>
    <x v="165"/>
    <x v="0"/>
  </r>
  <r>
    <x v="11006"/>
    <x v="0"/>
    <n v="22"/>
    <n v="178"/>
    <n v="72"/>
    <x v="6"/>
    <x v="1"/>
    <x v="1"/>
    <s v="Beijing"/>
    <x v="21"/>
    <x v="91"/>
    <x v="0"/>
  </r>
  <r>
    <x v="11007"/>
    <x v="1"/>
    <n v="25"/>
    <n v="179"/>
    <n v="70"/>
    <x v="5"/>
    <x v="1"/>
    <x v="1"/>
    <s v="Beijing"/>
    <x v="21"/>
    <x v="174"/>
    <x v="0"/>
  </r>
  <r>
    <x v="11008"/>
    <x v="0"/>
    <n v="25"/>
    <n v="186"/>
    <n v="70"/>
    <x v="5"/>
    <x v="1"/>
    <x v="1"/>
    <s v="Beijing"/>
    <x v="42"/>
    <x v="255"/>
    <x v="0"/>
  </r>
  <r>
    <x v="11009"/>
    <x v="1"/>
    <n v="22"/>
    <n v="179"/>
    <n v="60"/>
    <x v="5"/>
    <x v="1"/>
    <x v="1"/>
    <s v="Beijing"/>
    <x v="47"/>
    <x v="288"/>
    <x v="1"/>
  </r>
  <r>
    <x v="11010"/>
    <x v="1"/>
    <n v="31"/>
    <n v="168"/>
    <n v="65"/>
    <x v="53"/>
    <x v="1"/>
    <x v="1"/>
    <s v="Beijing"/>
    <x v="21"/>
    <x v="174"/>
    <x v="1"/>
  </r>
  <r>
    <x v="11011"/>
    <x v="0"/>
    <n v="24"/>
    <n v="200"/>
    <n v="103"/>
    <x v="5"/>
    <x v="1"/>
    <x v="1"/>
    <s v="Beijing"/>
    <x v="26"/>
    <x v="97"/>
    <x v="0"/>
  </r>
  <r>
    <x v="11012"/>
    <x v="0"/>
    <n v="23"/>
    <n v="207"/>
    <n v="156"/>
    <x v="72"/>
    <x v="1"/>
    <x v="1"/>
    <s v="Beijing"/>
    <x v="18"/>
    <x v="170"/>
    <x v="0"/>
  </r>
  <r>
    <x v="11013"/>
    <x v="0"/>
    <n v="21"/>
    <n v="184"/>
    <n v="81"/>
    <x v="5"/>
    <x v="1"/>
    <x v="1"/>
    <s v="Beijing"/>
    <x v="16"/>
    <x v="127"/>
    <x v="0"/>
  </r>
  <r>
    <x v="11014"/>
    <x v="1"/>
    <n v="30"/>
    <n v="164"/>
    <n v="58"/>
    <x v="7"/>
    <x v="1"/>
    <x v="1"/>
    <s v="Beijing"/>
    <x v="47"/>
    <x v="288"/>
    <x v="0"/>
  </r>
  <r>
    <x v="11015"/>
    <x v="0"/>
    <n v="27"/>
    <n v="187"/>
    <n v="91"/>
    <x v="5"/>
    <x v="1"/>
    <x v="1"/>
    <s v="Beijing"/>
    <x v="42"/>
    <x v="172"/>
    <x v="0"/>
  </r>
  <r>
    <x v="11016"/>
    <x v="0"/>
    <n v="25"/>
    <n v="193"/>
    <n v="83"/>
    <x v="5"/>
    <x v="1"/>
    <x v="1"/>
    <s v="Beijing"/>
    <x v="22"/>
    <x v="165"/>
    <x v="0"/>
  </r>
  <r>
    <x v="11017"/>
    <x v="1"/>
    <n v="24"/>
    <n v="179"/>
    <n v="61"/>
    <x v="53"/>
    <x v="1"/>
    <x v="1"/>
    <s v="Beijing"/>
    <x v="22"/>
    <x v="200"/>
    <x v="0"/>
  </r>
  <r>
    <x v="11017"/>
    <x v="1"/>
    <n v="24"/>
    <n v="179"/>
    <n v="61"/>
    <x v="53"/>
    <x v="1"/>
    <x v="1"/>
    <s v="Beijing"/>
    <x v="22"/>
    <x v="204"/>
    <x v="1"/>
  </r>
  <r>
    <x v="11018"/>
    <x v="0"/>
    <n v="30"/>
    <n v="165"/>
    <n v="71"/>
    <x v="53"/>
    <x v="1"/>
    <x v="1"/>
    <s v="Beijing"/>
    <x v="43"/>
    <x v="184"/>
    <x v="0"/>
  </r>
  <r>
    <x v="11018"/>
    <x v="0"/>
    <n v="30"/>
    <n v="165"/>
    <n v="71"/>
    <x v="53"/>
    <x v="1"/>
    <x v="1"/>
    <s v="Beijing"/>
    <x v="43"/>
    <x v="185"/>
    <x v="0"/>
  </r>
  <r>
    <x v="11019"/>
    <x v="0"/>
    <n v="26"/>
    <n v="206"/>
    <n v="102"/>
    <x v="12"/>
    <x v="1"/>
    <x v="1"/>
    <s v="Beijing"/>
    <x v="42"/>
    <x v="172"/>
    <x v="0"/>
  </r>
  <r>
    <x v="11020"/>
    <x v="0"/>
    <n v="28"/>
    <n v="180"/>
    <n v="82"/>
    <x v="19"/>
    <x v="1"/>
    <x v="1"/>
    <s v="Beijing"/>
    <x v="21"/>
    <x v="91"/>
    <x v="2"/>
  </r>
  <r>
    <x v="11021"/>
    <x v="1"/>
    <n v="24"/>
    <n v="164"/>
    <n v="53"/>
    <x v="21"/>
    <x v="1"/>
    <x v="1"/>
    <s v="Beijing"/>
    <x v="25"/>
    <x v="96"/>
    <x v="0"/>
  </r>
  <r>
    <x v="11021"/>
    <x v="1"/>
    <n v="24"/>
    <n v="164"/>
    <n v="53"/>
    <x v="21"/>
    <x v="1"/>
    <x v="1"/>
    <s v="Beijing"/>
    <x v="25"/>
    <x v="293"/>
    <x v="2"/>
  </r>
  <r>
    <x v="11022"/>
    <x v="0"/>
    <n v="35"/>
    <n v="202"/>
    <n v="95"/>
    <x v="59"/>
    <x v="1"/>
    <x v="1"/>
    <s v="Beijing"/>
    <x v="38"/>
    <x v="140"/>
    <x v="0"/>
  </r>
  <r>
    <x v="11023"/>
    <x v="1"/>
    <n v="40"/>
    <n v="168"/>
    <n v="60"/>
    <x v="18"/>
    <x v="1"/>
    <x v="1"/>
    <s v="Beijing"/>
    <x v="43"/>
    <x v="184"/>
    <x v="0"/>
  </r>
  <r>
    <x v="11023"/>
    <x v="1"/>
    <n v="40"/>
    <n v="168"/>
    <n v="60"/>
    <x v="18"/>
    <x v="1"/>
    <x v="1"/>
    <s v="Beijing"/>
    <x v="43"/>
    <x v="185"/>
    <x v="0"/>
  </r>
  <r>
    <x v="11024"/>
    <x v="0"/>
    <n v="30"/>
    <n v="206"/>
    <n v="112"/>
    <x v="5"/>
    <x v="1"/>
    <x v="1"/>
    <s v="Beijing"/>
    <x v="18"/>
    <x v="170"/>
    <x v="0"/>
  </r>
  <r>
    <x v="11025"/>
    <x v="0"/>
    <n v="27"/>
    <n v="183"/>
    <n v="69"/>
    <x v="5"/>
    <x v="1"/>
    <x v="1"/>
    <s v="Beijing"/>
    <x v="39"/>
    <x v="169"/>
    <x v="0"/>
  </r>
  <r>
    <x v="11025"/>
    <x v="0"/>
    <n v="27"/>
    <n v="183"/>
    <n v="69"/>
    <x v="5"/>
    <x v="1"/>
    <x v="1"/>
    <s v="Beijing"/>
    <x v="39"/>
    <x v="299"/>
    <x v="0"/>
  </r>
  <r>
    <x v="11026"/>
    <x v="0"/>
    <n v="31"/>
    <n v="182"/>
    <n v="86"/>
    <x v="19"/>
    <x v="1"/>
    <x v="1"/>
    <s v="Beijing"/>
    <x v="19"/>
    <x v="88"/>
    <x v="0"/>
  </r>
  <r>
    <x v="11027"/>
    <x v="0"/>
    <n v="46"/>
    <n v="167"/>
    <n v="73"/>
    <x v="5"/>
    <x v="1"/>
    <x v="1"/>
    <s v="Beijing"/>
    <x v="30"/>
    <x v="250"/>
    <x v="3"/>
  </r>
  <r>
    <x v="11028"/>
    <x v="1"/>
    <n v="35"/>
    <n v="163"/>
    <n v="62"/>
    <x v="5"/>
    <x v="1"/>
    <x v="1"/>
    <s v="Beijing"/>
    <x v="23"/>
    <x v="94"/>
    <x v="0"/>
  </r>
  <r>
    <x v="11029"/>
    <x v="1"/>
    <n v="30"/>
    <n v="173"/>
    <n v="79"/>
    <x v="46"/>
    <x v="1"/>
    <x v="1"/>
    <s v="Beijing"/>
    <x v="19"/>
    <x v="331"/>
    <x v="0"/>
  </r>
  <r>
    <x v="11030"/>
    <x v="0"/>
    <n v="40"/>
    <n v="188"/>
    <n v="84"/>
    <x v="7"/>
    <x v="1"/>
    <x v="1"/>
    <s v="Beijing"/>
    <x v="43"/>
    <x v="184"/>
    <x v="0"/>
  </r>
  <r>
    <x v="11030"/>
    <x v="0"/>
    <n v="40"/>
    <n v="188"/>
    <n v="84"/>
    <x v="7"/>
    <x v="1"/>
    <x v="1"/>
    <s v="Beijing"/>
    <x v="43"/>
    <x v="185"/>
    <x v="2"/>
  </r>
  <r>
    <x v="11031"/>
    <x v="0"/>
    <n v="22"/>
    <n v="173"/>
    <n v="68"/>
    <x v="7"/>
    <x v="1"/>
    <x v="1"/>
    <s v="Beijing"/>
    <x v="39"/>
    <x v="141"/>
    <x v="2"/>
  </r>
  <r>
    <x v="11032"/>
    <x v="0"/>
    <n v="32"/>
    <n v="180"/>
    <n v="70"/>
    <x v="5"/>
    <x v="1"/>
    <x v="1"/>
    <s v="Beijing"/>
    <x v="46"/>
    <x v="248"/>
    <x v="0"/>
  </r>
  <r>
    <x v="11032"/>
    <x v="0"/>
    <n v="32"/>
    <n v="180"/>
    <n v="70"/>
    <x v="5"/>
    <x v="1"/>
    <x v="1"/>
    <s v="Beijing"/>
    <x v="46"/>
    <x v="249"/>
    <x v="0"/>
  </r>
  <r>
    <x v="11033"/>
    <x v="1"/>
    <n v="24"/>
    <n v="177"/>
    <n v="62"/>
    <x v="5"/>
    <x v="1"/>
    <x v="1"/>
    <s v="Beijing"/>
    <x v="21"/>
    <x v="174"/>
    <x v="0"/>
  </r>
  <r>
    <x v="11034"/>
    <x v="0"/>
    <n v="31"/>
    <n v="165"/>
    <n v="66"/>
    <x v="12"/>
    <x v="1"/>
    <x v="1"/>
    <s v="Beijing"/>
    <x v="29"/>
    <x v="330"/>
    <x v="0"/>
  </r>
  <r>
    <x v="11035"/>
    <x v="1"/>
    <n v="23"/>
    <n v="171"/>
    <n v="55"/>
    <x v="46"/>
    <x v="1"/>
    <x v="1"/>
    <s v="Beijing"/>
    <x v="38"/>
    <x v="265"/>
    <x v="0"/>
  </r>
  <r>
    <x v="11036"/>
    <x v="1"/>
    <n v="21"/>
    <n v="182"/>
    <n v="71"/>
    <x v="46"/>
    <x v="1"/>
    <x v="1"/>
    <s v="Beijing"/>
    <x v="38"/>
    <x v="265"/>
    <x v="0"/>
  </r>
  <r>
    <x v="11037"/>
    <x v="1"/>
    <n v="22"/>
    <n v="180"/>
    <n v="115"/>
    <x v="5"/>
    <x v="1"/>
    <x v="1"/>
    <s v="Beijing"/>
    <x v="16"/>
    <x v="156"/>
    <x v="0"/>
  </r>
  <r>
    <x v="11038"/>
    <x v="1"/>
    <n v="23"/>
    <n v="173"/>
    <n v="65"/>
    <x v="46"/>
    <x v="1"/>
    <x v="1"/>
    <s v="Beijing"/>
    <x v="19"/>
    <x v="331"/>
    <x v="0"/>
  </r>
  <r>
    <x v="11039"/>
    <x v="0"/>
    <n v="38"/>
    <n v="196"/>
    <n v="100"/>
    <x v="5"/>
    <x v="1"/>
    <x v="1"/>
    <s v="Beijing"/>
    <x v="15"/>
    <x v="89"/>
    <x v="0"/>
  </r>
  <r>
    <x v="11040"/>
    <x v="1"/>
    <n v="24"/>
    <n v="174"/>
    <n v="65"/>
    <x v="5"/>
    <x v="1"/>
    <x v="1"/>
    <s v="Beijing"/>
    <x v="16"/>
    <x v="356"/>
    <x v="0"/>
  </r>
  <r>
    <x v="11041"/>
    <x v="0"/>
    <n v="23"/>
    <n v="185"/>
    <n v="73"/>
    <x v="20"/>
    <x v="1"/>
    <x v="1"/>
    <s v="Beijing"/>
    <x v="16"/>
    <x v="155"/>
    <x v="1"/>
  </r>
  <r>
    <x v="11042"/>
    <x v="1"/>
    <n v="26"/>
    <n v="182"/>
    <n v="70"/>
    <x v="7"/>
    <x v="1"/>
    <x v="1"/>
    <s v="Beijing"/>
    <x v="38"/>
    <x v="265"/>
    <x v="0"/>
  </r>
  <r>
    <x v="11043"/>
    <x v="0"/>
    <n v="45"/>
    <n v="175"/>
    <n v="65"/>
    <x v="7"/>
    <x v="1"/>
    <x v="1"/>
    <s v="Beijing"/>
    <x v="43"/>
    <x v="184"/>
    <x v="0"/>
  </r>
  <r>
    <x v="11043"/>
    <x v="0"/>
    <n v="45"/>
    <n v="175"/>
    <n v="65"/>
    <x v="7"/>
    <x v="1"/>
    <x v="1"/>
    <s v="Beijing"/>
    <x v="43"/>
    <x v="185"/>
    <x v="2"/>
  </r>
  <r>
    <x v="11044"/>
    <x v="1"/>
    <n v="26"/>
    <n v="169"/>
    <n v="87"/>
    <x v="20"/>
    <x v="1"/>
    <x v="1"/>
    <s v="Beijing"/>
    <x v="23"/>
    <x v="94"/>
    <x v="0"/>
  </r>
  <r>
    <x v="11045"/>
    <x v="0"/>
    <n v="28"/>
    <n v="206"/>
    <n v="108"/>
    <x v="11"/>
    <x v="1"/>
    <x v="1"/>
    <s v="Beijing"/>
    <x v="18"/>
    <x v="170"/>
    <x v="2"/>
  </r>
  <r>
    <x v="11046"/>
    <x v="0"/>
    <n v="22"/>
    <n v="177"/>
    <n v="72"/>
    <x v="42"/>
    <x v="1"/>
    <x v="1"/>
    <s v="Beijing"/>
    <x v="20"/>
    <x v="90"/>
    <x v="0"/>
  </r>
  <r>
    <x v="11047"/>
    <x v="0"/>
    <n v="25"/>
    <n v="189"/>
    <n v="83"/>
    <x v="16"/>
    <x v="1"/>
    <x v="1"/>
    <s v="Beijing"/>
    <x v="16"/>
    <x v="227"/>
    <x v="0"/>
  </r>
  <r>
    <x v="11048"/>
    <x v="1"/>
    <n v="27"/>
    <n v="180"/>
    <n v="100"/>
    <x v="165"/>
    <x v="1"/>
    <x v="1"/>
    <s v="Beijing"/>
    <x v="16"/>
    <x v="370"/>
    <x v="0"/>
  </r>
  <r>
    <x v="11049"/>
    <x v="0"/>
    <n v="26"/>
    <n v="185"/>
    <n v="136"/>
    <x v="146"/>
    <x v="1"/>
    <x v="1"/>
    <s v="Beijing"/>
    <x v="16"/>
    <x v="213"/>
    <x v="0"/>
  </r>
  <r>
    <x v="11050"/>
    <x v="0"/>
    <n v="23"/>
    <n v="172"/>
    <n v="84"/>
    <x v="16"/>
    <x v="1"/>
    <x v="1"/>
    <s v="Beijing"/>
    <x v="30"/>
    <x v="221"/>
    <x v="0"/>
  </r>
  <r>
    <x v="11051"/>
    <x v="1"/>
    <n v="30"/>
    <n v="171"/>
    <n v="56"/>
    <x v="16"/>
    <x v="1"/>
    <x v="1"/>
    <s v="Beijing"/>
    <x v="16"/>
    <x v="254"/>
    <x v="0"/>
  </r>
  <r>
    <x v="11052"/>
    <x v="1"/>
    <n v="35"/>
    <n v="188"/>
    <n v="85"/>
    <x v="12"/>
    <x v="1"/>
    <x v="1"/>
    <s v="Beijing"/>
    <x v="26"/>
    <x v="108"/>
    <x v="3"/>
  </r>
  <r>
    <x v="11053"/>
    <x v="1"/>
    <n v="26"/>
    <n v="180"/>
    <n v="69"/>
    <x v="19"/>
    <x v="1"/>
    <x v="1"/>
    <s v="Beijing"/>
    <x v="18"/>
    <x v="87"/>
    <x v="3"/>
  </r>
  <r>
    <x v="11054"/>
    <x v="0"/>
    <n v="29"/>
    <n v="185"/>
    <n v="80"/>
    <x v="21"/>
    <x v="1"/>
    <x v="1"/>
    <s v="Beijing"/>
    <x v="16"/>
    <x v="226"/>
    <x v="0"/>
  </r>
  <r>
    <x v="11055"/>
    <x v="0"/>
    <n v="30"/>
    <n v="180"/>
    <s v="NA"/>
    <x v="283"/>
    <x v="1"/>
    <x v="1"/>
    <s v="Beijing"/>
    <x v="16"/>
    <x v="92"/>
    <x v="0"/>
  </r>
  <r>
    <x v="11056"/>
    <x v="0"/>
    <n v="33"/>
    <n v="186"/>
    <n v="88"/>
    <x v="38"/>
    <x v="1"/>
    <x v="1"/>
    <s v="Beijing"/>
    <x v="16"/>
    <x v="127"/>
    <x v="0"/>
  </r>
  <r>
    <x v="11057"/>
    <x v="1"/>
    <n v="31"/>
    <n v="180"/>
    <n v="70"/>
    <x v="20"/>
    <x v="1"/>
    <x v="1"/>
    <s v="Beijing"/>
    <x v="26"/>
    <x v="108"/>
    <x v="0"/>
  </r>
  <r>
    <x v="11058"/>
    <x v="0"/>
    <n v="20"/>
    <n v="177"/>
    <n v="83"/>
    <x v="40"/>
    <x v="1"/>
    <x v="1"/>
    <s v="Beijing"/>
    <x v="37"/>
    <x v="282"/>
    <x v="0"/>
  </r>
  <r>
    <x v="11059"/>
    <x v="0"/>
    <n v="26"/>
    <n v="179"/>
    <n v="77"/>
    <x v="53"/>
    <x v="1"/>
    <x v="1"/>
    <s v="Beijing"/>
    <x v="16"/>
    <x v="227"/>
    <x v="0"/>
  </r>
  <r>
    <x v="11060"/>
    <x v="0"/>
    <n v="20"/>
    <n v="173"/>
    <n v="85"/>
    <x v="17"/>
    <x v="1"/>
    <x v="1"/>
    <s v="Beijing"/>
    <x v="32"/>
    <x v="269"/>
    <x v="0"/>
  </r>
  <r>
    <x v="11061"/>
    <x v="1"/>
    <n v="16"/>
    <n v="180"/>
    <n v="70"/>
    <x v="19"/>
    <x v="1"/>
    <x v="1"/>
    <s v="Beijing"/>
    <x v="22"/>
    <x v="192"/>
    <x v="0"/>
  </r>
  <r>
    <x v="11061"/>
    <x v="1"/>
    <n v="16"/>
    <n v="180"/>
    <n v="70"/>
    <x v="19"/>
    <x v="1"/>
    <x v="1"/>
    <s v="Beijing"/>
    <x v="22"/>
    <x v="205"/>
    <x v="1"/>
  </r>
  <r>
    <x v="11062"/>
    <x v="1"/>
    <n v="31"/>
    <n v="169"/>
    <n v="55"/>
    <x v="5"/>
    <x v="1"/>
    <x v="1"/>
    <s v="Beijing"/>
    <x v="16"/>
    <x v="375"/>
    <x v="0"/>
  </r>
  <r>
    <x v="11063"/>
    <x v="1"/>
    <n v="15"/>
    <n v="166"/>
    <n v="54"/>
    <x v="6"/>
    <x v="1"/>
    <x v="1"/>
    <s v="Beijing"/>
    <x v="22"/>
    <x v="262"/>
    <x v="0"/>
  </r>
  <r>
    <x v="11064"/>
    <x v="0"/>
    <n v="31"/>
    <n v="198"/>
    <n v="115"/>
    <x v="189"/>
    <x v="1"/>
    <x v="1"/>
    <s v="Beijing"/>
    <x v="44"/>
    <x v="171"/>
    <x v="2"/>
  </r>
  <r>
    <x v="11065"/>
    <x v="1"/>
    <n v="23"/>
    <n v="176"/>
    <n v="62"/>
    <x v="18"/>
    <x v="1"/>
    <x v="1"/>
    <s v="Beijing"/>
    <x v="20"/>
    <x v="253"/>
    <x v="0"/>
  </r>
  <r>
    <x v="11066"/>
    <x v="1"/>
    <n v="26"/>
    <n v="177"/>
    <n v="64"/>
    <x v="18"/>
    <x v="1"/>
    <x v="1"/>
    <s v="Beijing"/>
    <x v="20"/>
    <x v="253"/>
    <x v="0"/>
  </r>
  <r>
    <x v="11067"/>
    <x v="0"/>
    <n v="27"/>
    <n v="170"/>
    <n v="64"/>
    <x v="90"/>
    <x v="1"/>
    <x v="1"/>
    <s v="Beijing"/>
    <x v="16"/>
    <x v="154"/>
    <x v="0"/>
  </r>
  <r>
    <x v="11068"/>
    <x v="0"/>
    <n v="30"/>
    <n v="187"/>
    <n v="70"/>
    <x v="5"/>
    <x v="1"/>
    <x v="1"/>
    <s v="Beijing"/>
    <x v="42"/>
    <x v="255"/>
    <x v="0"/>
  </r>
  <r>
    <x v="11069"/>
    <x v="0"/>
    <n v="24"/>
    <n v="203"/>
    <n v="80"/>
    <x v="115"/>
    <x v="1"/>
    <x v="1"/>
    <s v="Beijing"/>
    <x v="26"/>
    <x v="97"/>
    <x v="0"/>
  </r>
  <r>
    <x v="11070"/>
    <x v="0"/>
    <n v="27"/>
    <n v="190"/>
    <n v="88"/>
    <x v="5"/>
    <x v="1"/>
    <x v="1"/>
    <s v="Beijing"/>
    <x v="42"/>
    <x v="157"/>
    <x v="0"/>
  </r>
  <r>
    <x v="11071"/>
    <x v="1"/>
    <n v="19"/>
    <s v="NA"/>
    <s v="NA"/>
    <x v="148"/>
    <x v="1"/>
    <x v="1"/>
    <s v="Beijing"/>
    <x v="16"/>
    <x v="143"/>
    <x v="0"/>
  </r>
  <r>
    <x v="11072"/>
    <x v="0"/>
    <n v="32"/>
    <n v="193"/>
    <n v="93"/>
    <x v="6"/>
    <x v="1"/>
    <x v="1"/>
    <s v="Beijing"/>
    <x v="42"/>
    <x v="244"/>
    <x v="1"/>
  </r>
  <r>
    <x v="11073"/>
    <x v="0"/>
    <n v="35"/>
    <n v="180"/>
    <n v="110"/>
    <x v="124"/>
    <x v="1"/>
    <x v="1"/>
    <s v="Beijing"/>
    <x v="29"/>
    <x v="198"/>
    <x v="0"/>
  </r>
  <r>
    <x v="11074"/>
    <x v="0"/>
    <n v="19"/>
    <n v="181"/>
    <n v="74"/>
    <x v="14"/>
    <x v="1"/>
    <x v="1"/>
    <s v="Beijing"/>
    <x v="22"/>
    <x v="214"/>
    <x v="0"/>
  </r>
  <r>
    <x v="11074"/>
    <x v="0"/>
    <n v="19"/>
    <n v="181"/>
    <n v="74"/>
    <x v="14"/>
    <x v="1"/>
    <x v="1"/>
    <s v="Beijing"/>
    <x v="22"/>
    <x v="236"/>
    <x v="0"/>
  </r>
  <r>
    <x v="11075"/>
    <x v="1"/>
    <n v="32"/>
    <n v="163"/>
    <n v="68"/>
    <x v="1"/>
    <x v="1"/>
    <x v="1"/>
    <s v="Beijing"/>
    <x v="16"/>
    <x v="370"/>
    <x v="0"/>
  </r>
  <r>
    <x v="11076"/>
    <x v="1"/>
    <n v="42"/>
    <n v="175"/>
    <n v="70"/>
    <x v="189"/>
    <x v="1"/>
    <x v="1"/>
    <s v="Beijing"/>
    <x v="30"/>
    <x v="300"/>
    <x v="0"/>
  </r>
  <r>
    <x v="11076"/>
    <x v="1"/>
    <n v="42"/>
    <n v="175"/>
    <n v="70"/>
    <x v="189"/>
    <x v="1"/>
    <x v="1"/>
    <s v="Beijing"/>
    <x v="30"/>
    <x v="264"/>
    <x v="0"/>
  </r>
  <r>
    <x v="11077"/>
    <x v="0"/>
    <n v="28"/>
    <n v="155"/>
    <n v="56"/>
    <x v="25"/>
    <x v="1"/>
    <x v="1"/>
    <s v="Beijing"/>
    <x v="32"/>
    <x v="256"/>
    <x v="0"/>
  </r>
  <r>
    <x v="11078"/>
    <x v="0"/>
    <n v="24"/>
    <n v="173"/>
    <n v="73"/>
    <x v="30"/>
    <x v="1"/>
    <x v="1"/>
    <s v="Beijing"/>
    <x v="35"/>
    <x v="216"/>
    <x v="0"/>
  </r>
  <r>
    <x v="11078"/>
    <x v="0"/>
    <n v="24"/>
    <n v="173"/>
    <n v="73"/>
    <x v="30"/>
    <x v="1"/>
    <x v="1"/>
    <s v="Beijing"/>
    <x v="35"/>
    <x v="266"/>
    <x v="0"/>
  </r>
  <r>
    <x v="11078"/>
    <x v="0"/>
    <n v="24"/>
    <n v="173"/>
    <n v="73"/>
    <x v="30"/>
    <x v="1"/>
    <x v="1"/>
    <s v="Beijing"/>
    <x v="35"/>
    <x v="217"/>
    <x v="0"/>
  </r>
  <r>
    <x v="11078"/>
    <x v="0"/>
    <n v="24"/>
    <n v="173"/>
    <n v="73"/>
    <x v="30"/>
    <x v="1"/>
    <x v="1"/>
    <s v="Beijing"/>
    <x v="35"/>
    <x v="267"/>
    <x v="0"/>
  </r>
  <r>
    <x v="11078"/>
    <x v="0"/>
    <n v="24"/>
    <n v="173"/>
    <n v="73"/>
    <x v="30"/>
    <x v="1"/>
    <x v="1"/>
    <s v="Beijing"/>
    <x v="35"/>
    <x v="279"/>
    <x v="0"/>
  </r>
  <r>
    <x v="11078"/>
    <x v="0"/>
    <n v="24"/>
    <n v="173"/>
    <n v="73"/>
    <x v="30"/>
    <x v="1"/>
    <x v="1"/>
    <s v="Beijing"/>
    <x v="35"/>
    <x v="268"/>
    <x v="0"/>
  </r>
  <r>
    <x v="11078"/>
    <x v="0"/>
    <n v="24"/>
    <n v="173"/>
    <n v="73"/>
    <x v="30"/>
    <x v="1"/>
    <x v="1"/>
    <s v="Beijing"/>
    <x v="35"/>
    <x v="219"/>
    <x v="0"/>
  </r>
  <r>
    <x v="11079"/>
    <x v="0"/>
    <n v="29"/>
    <n v="178"/>
    <n v="64"/>
    <x v="12"/>
    <x v="1"/>
    <x v="1"/>
    <s v="Beijing"/>
    <x v="16"/>
    <x v="224"/>
    <x v="0"/>
  </r>
  <r>
    <x v="11080"/>
    <x v="0"/>
    <n v="22"/>
    <n v="183"/>
    <n v="77"/>
    <x v="66"/>
    <x v="1"/>
    <x v="1"/>
    <s v="Beijing"/>
    <x v="16"/>
    <x v="135"/>
    <x v="0"/>
  </r>
  <r>
    <x v="11081"/>
    <x v="0"/>
    <n v="29"/>
    <n v="178"/>
    <n v="67"/>
    <x v="114"/>
    <x v="1"/>
    <x v="1"/>
    <s v="Beijing"/>
    <x v="16"/>
    <x v="101"/>
    <x v="0"/>
  </r>
  <r>
    <x v="11082"/>
    <x v="1"/>
    <n v="24"/>
    <n v="175"/>
    <n v="63"/>
    <x v="85"/>
    <x v="1"/>
    <x v="1"/>
    <s v="Beijing"/>
    <x v="22"/>
    <x v="200"/>
    <x v="0"/>
  </r>
  <r>
    <x v="11082"/>
    <x v="1"/>
    <n v="24"/>
    <n v="175"/>
    <n v="63"/>
    <x v="85"/>
    <x v="1"/>
    <x v="1"/>
    <s v="Beijing"/>
    <x v="22"/>
    <x v="203"/>
    <x v="0"/>
  </r>
  <r>
    <x v="11083"/>
    <x v="0"/>
    <n v="24"/>
    <n v="204"/>
    <n v="125"/>
    <x v="1"/>
    <x v="1"/>
    <x v="1"/>
    <s v="Beijing"/>
    <x v="16"/>
    <x v="213"/>
    <x v="0"/>
  </r>
  <r>
    <x v="11084"/>
    <x v="0"/>
    <n v="26"/>
    <n v="198"/>
    <n v="120"/>
    <x v="1"/>
    <x v="1"/>
    <x v="1"/>
    <s v="Beijing"/>
    <x v="16"/>
    <x v="210"/>
    <x v="0"/>
  </r>
  <r>
    <x v="11085"/>
    <x v="0"/>
    <n v="25"/>
    <n v="182"/>
    <n v="81"/>
    <x v="74"/>
    <x v="1"/>
    <x v="1"/>
    <s v="Beijing"/>
    <x v="40"/>
    <x v="240"/>
    <x v="0"/>
  </r>
  <r>
    <x v="11086"/>
    <x v="0"/>
    <n v="29"/>
    <n v="180"/>
    <n v="73"/>
    <x v="24"/>
    <x v="1"/>
    <x v="1"/>
    <s v="Beijing"/>
    <x v="37"/>
    <x v="225"/>
    <x v="0"/>
  </r>
  <r>
    <x v="11087"/>
    <x v="0"/>
    <n v="24"/>
    <n v="168"/>
    <n v="66"/>
    <x v="24"/>
    <x v="1"/>
    <x v="1"/>
    <s v="Beijing"/>
    <x v="29"/>
    <x v="162"/>
    <x v="2"/>
  </r>
  <r>
    <x v="11088"/>
    <x v="1"/>
    <n v="15"/>
    <n v="138"/>
    <n v="35"/>
    <x v="3"/>
    <x v="1"/>
    <x v="1"/>
    <s v="Beijing"/>
    <x v="35"/>
    <x v="122"/>
    <x v="0"/>
  </r>
  <r>
    <x v="11088"/>
    <x v="1"/>
    <n v="15"/>
    <n v="138"/>
    <n v="35"/>
    <x v="3"/>
    <x v="1"/>
    <x v="1"/>
    <s v="Beijing"/>
    <x v="35"/>
    <x v="123"/>
    <x v="0"/>
  </r>
  <r>
    <x v="11088"/>
    <x v="1"/>
    <n v="15"/>
    <n v="138"/>
    <n v="35"/>
    <x v="3"/>
    <x v="1"/>
    <x v="1"/>
    <s v="Beijing"/>
    <x v="35"/>
    <x v="124"/>
    <x v="0"/>
  </r>
  <r>
    <x v="11088"/>
    <x v="1"/>
    <n v="15"/>
    <n v="138"/>
    <n v="35"/>
    <x v="3"/>
    <x v="1"/>
    <x v="1"/>
    <s v="Beijing"/>
    <x v="35"/>
    <x v="125"/>
    <x v="0"/>
  </r>
  <r>
    <x v="11088"/>
    <x v="1"/>
    <n v="15"/>
    <n v="138"/>
    <n v="35"/>
    <x v="3"/>
    <x v="1"/>
    <x v="1"/>
    <s v="Beijing"/>
    <x v="35"/>
    <x v="126"/>
    <x v="0"/>
  </r>
  <r>
    <x v="11089"/>
    <x v="0"/>
    <n v="38"/>
    <n v="173"/>
    <n v="79"/>
    <x v="263"/>
    <x v="1"/>
    <x v="1"/>
    <s v="Beijing"/>
    <x v="30"/>
    <x v="105"/>
    <x v="0"/>
  </r>
  <r>
    <x v="11089"/>
    <x v="0"/>
    <n v="38"/>
    <n v="173"/>
    <n v="79"/>
    <x v="263"/>
    <x v="1"/>
    <x v="1"/>
    <s v="Beijing"/>
    <x v="30"/>
    <x v="103"/>
    <x v="0"/>
  </r>
  <r>
    <x v="11090"/>
    <x v="1"/>
    <n v="23"/>
    <n v="188"/>
    <n v="95"/>
    <x v="74"/>
    <x v="1"/>
    <x v="1"/>
    <s v="Beijing"/>
    <x v="16"/>
    <x v="166"/>
    <x v="0"/>
  </r>
  <r>
    <x v="11091"/>
    <x v="1"/>
    <n v="23"/>
    <n v="165"/>
    <n v="64"/>
    <x v="12"/>
    <x v="1"/>
    <x v="1"/>
    <s v="Beijing"/>
    <x v="21"/>
    <x v="174"/>
    <x v="0"/>
  </r>
  <r>
    <x v="11092"/>
    <x v="1"/>
    <n v="38"/>
    <n v="170"/>
    <n v="55"/>
    <x v="20"/>
    <x v="1"/>
    <x v="1"/>
    <s v="Beijing"/>
    <x v="23"/>
    <x v="230"/>
    <x v="3"/>
  </r>
  <r>
    <x v="11093"/>
    <x v="1"/>
    <n v="22"/>
    <n v="162"/>
    <n v="57"/>
    <x v="22"/>
    <x v="1"/>
    <x v="1"/>
    <s v="Beijing"/>
    <x v="21"/>
    <x v="174"/>
    <x v="0"/>
  </r>
  <r>
    <x v="11094"/>
    <x v="0"/>
    <n v="28"/>
    <n v="178"/>
    <n v="76"/>
    <x v="22"/>
    <x v="1"/>
    <x v="1"/>
    <s v="Beijing"/>
    <x v="21"/>
    <x v="91"/>
    <x v="0"/>
  </r>
  <r>
    <x v="11095"/>
    <x v="0"/>
    <n v="25"/>
    <n v="180"/>
    <n v="64"/>
    <x v="22"/>
    <x v="1"/>
    <x v="1"/>
    <s v="Beijing"/>
    <x v="22"/>
    <x v="292"/>
    <x v="0"/>
  </r>
  <r>
    <x v="11096"/>
    <x v="0"/>
    <n v="22"/>
    <n v="178"/>
    <n v="70"/>
    <x v="115"/>
    <x v="1"/>
    <x v="1"/>
    <s v="Beijing"/>
    <x v="16"/>
    <x v="139"/>
    <x v="0"/>
  </r>
  <r>
    <x v="11097"/>
    <x v="0"/>
    <n v="28"/>
    <n v="174"/>
    <n v="64"/>
    <x v="98"/>
    <x v="1"/>
    <x v="1"/>
    <s v="Beijing"/>
    <x v="40"/>
    <x v="360"/>
    <x v="0"/>
  </r>
  <r>
    <x v="11098"/>
    <x v="0"/>
    <n v="25"/>
    <n v="186"/>
    <n v="100"/>
    <x v="98"/>
    <x v="1"/>
    <x v="1"/>
    <s v="Beijing"/>
    <x v="16"/>
    <x v="127"/>
    <x v="0"/>
  </r>
  <r>
    <x v="11099"/>
    <x v="1"/>
    <n v="23"/>
    <n v="174"/>
    <n v="59"/>
    <x v="13"/>
    <x v="1"/>
    <x v="1"/>
    <s v="Beijing"/>
    <x v="22"/>
    <x v="200"/>
    <x v="0"/>
  </r>
  <r>
    <x v="11099"/>
    <x v="1"/>
    <n v="23"/>
    <n v="174"/>
    <n v="59"/>
    <x v="13"/>
    <x v="1"/>
    <x v="1"/>
    <s v="Beijing"/>
    <x v="22"/>
    <x v="203"/>
    <x v="0"/>
  </r>
  <r>
    <x v="11099"/>
    <x v="1"/>
    <n v="23"/>
    <n v="174"/>
    <n v="59"/>
    <x v="13"/>
    <x v="1"/>
    <x v="1"/>
    <s v="Beijing"/>
    <x v="22"/>
    <x v="192"/>
    <x v="0"/>
  </r>
  <r>
    <x v="11100"/>
    <x v="0"/>
    <n v="24"/>
    <n v="190"/>
    <n v="75"/>
    <x v="20"/>
    <x v="1"/>
    <x v="1"/>
    <s v="Beijing"/>
    <x v="46"/>
    <x v="248"/>
    <x v="0"/>
  </r>
  <r>
    <x v="11100"/>
    <x v="0"/>
    <n v="24"/>
    <n v="190"/>
    <n v="75"/>
    <x v="20"/>
    <x v="1"/>
    <x v="1"/>
    <s v="Beijing"/>
    <x v="46"/>
    <x v="249"/>
    <x v="0"/>
  </r>
  <r>
    <x v="11101"/>
    <x v="1"/>
    <n v="27"/>
    <n v="170"/>
    <n v="58"/>
    <x v="85"/>
    <x v="1"/>
    <x v="1"/>
    <s v="Beijing"/>
    <x v="46"/>
    <x v="259"/>
    <x v="0"/>
  </r>
  <r>
    <x v="11102"/>
    <x v="0"/>
    <n v="25"/>
    <n v="186"/>
    <n v="77"/>
    <x v="1"/>
    <x v="1"/>
    <x v="1"/>
    <s v="Beijing"/>
    <x v="22"/>
    <x v="223"/>
    <x v="0"/>
  </r>
  <r>
    <x v="11103"/>
    <x v="0"/>
    <n v="30"/>
    <n v="183"/>
    <n v="81"/>
    <x v="1"/>
    <x v="1"/>
    <x v="1"/>
    <s v="Beijing"/>
    <x v="25"/>
    <x v="137"/>
    <x v="0"/>
  </r>
  <r>
    <x v="11103"/>
    <x v="0"/>
    <n v="30"/>
    <n v="183"/>
    <n v="81"/>
    <x v="1"/>
    <x v="1"/>
    <x v="1"/>
    <s v="Beijing"/>
    <x v="25"/>
    <x v="138"/>
    <x v="0"/>
  </r>
  <r>
    <x v="11104"/>
    <x v="1"/>
    <n v="21"/>
    <n v="174"/>
    <n v="62"/>
    <x v="74"/>
    <x v="1"/>
    <x v="1"/>
    <s v="Beijing"/>
    <x v="39"/>
    <x v="378"/>
    <x v="0"/>
  </r>
  <r>
    <x v="11105"/>
    <x v="0"/>
    <n v="20"/>
    <n v="188"/>
    <n v="78"/>
    <x v="42"/>
    <x v="1"/>
    <x v="1"/>
    <s v="Beijing"/>
    <x v="39"/>
    <x v="286"/>
    <x v="2"/>
  </r>
  <r>
    <x v="11106"/>
    <x v="1"/>
    <n v="23"/>
    <n v="165"/>
    <n v="64.5"/>
    <x v="6"/>
    <x v="1"/>
    <x v="1"/>
    <s v="Beijing"/>
    <x v="27"/>
    <x v="222"/>
    <x v="3"/>
  </r>
  <r>
    <x v="11107"/>
    <x v="1"/>
    <n v="24"/>
    <n v="176"/>
    <n v="61"/>
    <x v="24"/>
    <x v="1"/>
    <x v="1"/>
    <s v="Beijing"/>
    <x v="16"/>
    <x v="114"/>
    <x v="0"/>
  </r>
  <r>
    <x v="11108"/>
    <x v="1"/>
    <n v="23"/>
    <n v="172"/>
    <n v="59"/>
    <x v="1"/>
    <x v="1"/>
    <x v="1"/>
    <s v="Beijing"/>
    <x v="22"/>
    <x v="200"/>
    <x v="0"/>
  </r>
  <r>
    <x v="11109"/>
    <x v="0"/>
    <n v="23"/>
    <n v="175"/>
    <n v="66"/>
    <x v="44"/>
    <x v="1"/>
    <x v="1"/>
    <s v="Beijing"/>
    <x v="29"/>
    <x v="162"/>
    <x v="0"/>
  </r>
  <r>
    <x v="11110"/>
    <x v="0"/>
    <n v="34"/>
    <n v="188"/>
    <n v="84"/>
    <x v="49"/>
    <x v="1"/>
    <x v="1"/>
    <s v="Beijing"/>
    <x v="19"/>
    <x v="380"/>
    <x v="0"/>
  </r>
  <r>
    <x v="11111"/>
    <x v="0"/>
    <n v="25"/>
    <n v="189"/>
    <n v="76"/>
    <x v="3"/>
    <x v="1"/>
    <x v="1"/>
    <s v="Beijing"/>
    <x v="39"/>
    <x v="258"/>
    <x v="0"/>
  </r>
  <r>
    <x v="11111"/>
    <x v="0"/>
    <n v="25"/>
    <n v="189"/>
    <n v="76"/>
    <x v="3"/>
    <x v="1"/>
    <x v="1"/>
    <s v="Beijing"/>
    <x v="39"/>
    <x v="286"/>
    <x v="0"/>
  </r>
  <r>
    <x v="11112"/>
    <x v="0"/>
    <n v="29"/>
    <n v="174"/>
    <n v="65"/>
    <x v="156"/>
    <x v="1"/>
    <x v="1"/>
    <s v="Beijing"/>
    <x v="39"/>
    <x v="169"/>
    <x v="0"/>
  </r>
  <r>
    <x v="11113"/>
    <x v="0"/>
    <n v="28"/>
    <n v="180"/>
    <n v="71"/>
    <x v="126"/>
    <x v="1"/>
    <x v="1"/>
    <s v="Beijing"/>
    <x v="41"/>
    <x v="175"/>
    <x v="0"/>
  </r>
  <r>
    <x v="11114"/>
    <x v="0"/>
    <n v="28"/>
    <n v="163"/>
    <n v="55"/>
    <x v="156"/>
    <x v="1"/>
    <x v="1"/>
    <s v="Beijing"/>
    <x v="29"/>
    <x v="196"/>
    <x v="0"/>
  </r>
  <r>
    <x v="11115"/>
    <x v="0"/>
    <n v="30"/>
    <n v="180"/>
    <n v="81"/>
    <x v="34"/>
    <x v="1"/>
    <x v="1"/>
    <s v="Beijing"/>
    <x v="30"/>
    <x v="220"/>
    <x v="0"/>
  </r>
  <r>
    <x v="11116"/>
    <x v="0"/>
    <n v="24"/>
    <n v="178"/>
    <n v="87"/>
    <x v="126"/>
    <x v="1"/>
    <x v="1"/>
    <s v="Beijing"/>
    <x v="25"/>
    <x v="137"/>
    <x v="0"/>
  </r>
  <r>
    <x v="11117"/>
    <x v="0"/>
    <n v="23"/>
    <n v="170"/>
    <n v="48"/>
    <x v="184"/>
    <x v="1"/>
    <x v="1"/>
    <s v="Beijing"/>
    <x v="40"/>
    <x v="307"/>
    <x v="0"/>
  </r>
  <r>
    <x v="11118"/>
    <x v="1"/>
    <n v="29"/>
    <n v="172"/>
    <n v="58"/>
    <x v="38"/>
    <x v="1"/>
    <x v="1"/>
    <s v="Beijing"/>
    <x v="16"/>
    <x v="233"/>
    <x v="0"/>
  </r>
  <r>
    <x v="11119"/>
    <x v="1"/>
    <n v="31"/>
    <n v="160"/>
    <n v="52"/>
    <x v="11"/>
    <x v="1"/>
    <x v="1"/>
    <s v="Beijing"/>
    <x v="23"/>
    <x v="335"/>
    <x v="0"/>
  </r>
  <r>
    <x v="11120"/>
    <x v="0"/>
    <n v="23"/>
    <n v="183"/>
    <n v="82"/>
    <x v="269"/>
    <x v="1"/>
    <x v="1"/>
    <s v="Beijing"/>
    <x v="36"/>
    <x v="312"/>
    <x v="1"/>
  </r>
  <r>
    <x v="11121"/>
    <x v="0"/>
    <n v="26"/>
    <n v="167"/>
    <n v="55"/>
    <x v="81"/>
    <x v="1"/>
    <x v="1"/>
    <s v="Beijing"/>
    <x v="29"/>
    <x v="196"/>
    <x v="0"/>
  </r>
  <r>
    <x v="11122"/>
    <x v="0"/>
    <n v="37"/>
    <n v="177"/>
    <n v="72"/>
    <x v="64"/>
    <x v="1"/>
    <x v="1"/>
    <s v="Beijing"/>
    <x v="39"/>
    <x v="141"/>
    <x v="0"/>
  </r>
  <r>
    <x v="11123"/>
    <x v="1"/>
    <n v="31"/>
    <n v="166"/>
    <n v="55"/>
    <x v="125"/>
    <x v="1"/>
    <x v="1"/>
    <s v="Beijing"/>
    <x v="46"/>
    <x v="259"/>
    <x v="0"/>
  </r>
  <r>
    <x v="11124"/>
    <x v="1"/>
    <n v="27"/>
    <n v="174"/>
    <n v="71"/>
    <x v="20"/>
    <x v="1"/>
    <x v="1"/>
    <s v="Beijing"/>
    <x v="19"/>
    <x v="331"/>
    <x v="0"/>
  </r>
  <r>
    <x v="11124"/>
    <x v="1"/>
    <n v="27"/>
    <n v="174"/>
    <n v="71"/>
    <x v="20"/>
    <x v="1"/>
    <x v="1"/>
    <s v="Beijing"/>
    <x v="19"/>
    <x v="341"/>
    <x v="0"/>
  </r>
  <r>
    <x v="11125"/>
    <x v="1"/>
    <n v="19"/>
    <n v="171"/>
    <n v="61"/>
    <x v="115"/>
    <x v="1"/>
    <x v="1"/>
    <s v="Beijing"/>
    <x v="17"/>
    <x v="278"/>
    <x v="0"/>
  </r>
  <r>
    <x v="11125"/>
    <x v="1"/>
    <n v="19"/>
    <n v="171"/>
    <n v="61"/>
    <x v="115"/>
    <x v="1"/>
    <x v="1"/>
    <s v="Beijing"/>
    <x v="17"/>
    <x v="368"/>
    <x v="0"/>
  </r>
  <r>
    <x v="11126"/>
    <x v="1"/>
    <n v="20"/>
    <n v="174"/>
    <n v="58"/>
    <x v="144"/>
    <x v="1"/>
    <x v="1"/>
    <s v="Beijing"/>
    <x v="31"/>
    <x v="112"/>
    <x v="0"/>
  </r>
  <r>
    <x v="11127"/>
    <x v="0"/>
    <n v="38"/>
    <n v="173"/>
    <n v="58"/>
    <x v="3"/>
    <x v="1"/>
    <x v="1"/>
    <s v="Beijing"/>
    <x v="16"/>
    <x v="106"/>
    <x v="0"/>
  </r>
  <r>
    <x v="11128"/>
    <x v="0"/>
    <n v="20"/>
    <n v="191"/>
    <n v="72"/>
    <x v="98"/>
    <x v="1"/>
    <x v="1"/>
    <s v="Beijing"/>
    <x v="42"/>
    <x v="350"/>
    <x v="0"/>
  </r>
  <r>
    <x v="11129"/>
    <x v="0"/>
    <n v="24"/>
    <n v="178"/>
    <n v="84"/>
    <x v="1"/>
    <x v="1"/>
    <x v="1"/>
    <s v="Beijing"/>
    <x v="23"/>
    <x v="298"/>
    <x v="0"/>
  </r>
  <r>
    <x v="11130"/>
    <x v="0"/>
    <n v="19"/>
    <n v="171"/>
    <n v="65"/>
    <x v="106"/>
    <x v="1"/>
    <x v="1"/>
    <s v="Beijing"/>
    <x v="22"/>
    <x v="93"/>
    <x v="0"/>
  </r>
  <r>
    <x v="11131"/>
    <x v="0"/>
    <n v="32"/>
    <n v="170"/>
    <n v="74"/>
    <x v="19"/>
    <x v="1"/>
    <x v="1"/>
    <s v="Beijing"/>
    <x v="29"/>
    <x v="115"/>
    <x v="0"/>
  </r>
  <r>
    <x v="11132"/>
    <x v="1"/>
    <n v="22"/>
    <n v="156"/>
    <n v="58"/>
    <x v="3"/>
    <x v="1"/>
    <x v="1"/>
    <s v="Beijing"/>
    <x v="32"/>
    <x v="343"/>
    <x v="3"/>
  </r>
  <r>
    <x v="11133"/>
    <x v="0"/>
    <n v="17"/>
    <n v="195"/>
    <n v="105"/>
    <x v="9"/>
    <x v="1"/>
    <x v="1"/>
    <s v="Beijing"/>
    <x v="16"/>
    <x v="297"/>
    <x v="0"/>
  </r>
  <r>
    <x v="11134"/>
    <x v="1"/>
    <n v="28"/>
    <n v="168"/>
    <n v="52"/>
    <x v="110"/>
    <x v="1"/>
    <x v="1"/>
    <s v="Beijing"/>
    <x v="16"/>
    <x v="143"/>
    <x v="0"/>
  </r>
  <r>
    <x v="11135"/>
    <x v="1"/>
    <n v="25"/>
    <n v="171"/>
    <n v="52"/>
    <x v="41"/>
    <x v="1"/>
    <x v="1"/>
    <s v="Beijing"/>
    <x v="16"/>
    <x v="187"/>
    <x v="0"/>
  </r>
  <r>
    <x v="11136"/>
    <x v="0"/>
    <n v="32"/>
    <n v="167"/>
    <n v="69"/>
    <x v="5"/>
    <x v="1"/>
    <x v="1"/>
    <s v="Beijing"/>
    <x v="32"/>
    <x v="161"/>
    <x v="0"/>
  </r>
  <r>
    <x v="11137"/>
    <x v="1"/>
    <n v="21"/>
    <n v="165"/>
    <n v="63"/>
    <x v="17"/>
    <x v="1"/>
    <x v="1"/>
    <s v="Beijing"/>
    <x v="29"/>
    <x v="314"/>
    <x v="2"/>
  </r>
  <r>
    <x v="11138"/>
    <x v="0"/>
    <n v="16"/>
    <n v="190"/>
    <n v="76"/>
    <x v="257"/>
    <x v="1"/>
    <x v="1"/>
    <s v="Beijing"/>
    <x v="22"/>
    <x v="93"/>
    <x v="0"/>
  </r>
  <r>
    <x v="11139"/>
    <x v="0"/>
    <n v="27"/>
    <n v="174"/>
    <n v="63"/>
    <x v="120"/>
    <x v="1"/>
    <x v="1"/>
    <s v="Beijing"/>
    <x v="16"/>
    <x v="224"/>
    <x v="0"/>
  </r>
  <r>
    <x v="11140"/>
    <x v="1"/>
    <n v="22"/>
    <n v="173"/>
    <n v="63"/>
    <x v="3"/>
    <x v="1"/>
    <x v="1"/>
    <s v="Beijing"/>
    <x v="17"/>
    <x v="278"/>
    <x v="0"/>
  </r>
  <r>
    <x v="11140"/>
    <x v="1"/>
    <n v="22"/>
    <n v="173"/>
    <n v="63"/>
    <x v="3"/>
    <x v="1"/>
    <x v="1"/>
    <s v="Beijing"/>
    <x v="17"/>
    <x v="368"/>
    <x v="1"/>
  </r>
  <r>
    <x v="11141"/>
    <x v="1"/>
    <n v="25"/>
    <n v="171"/>
    <n v="63"/>
    <x v="42"/>
    <x v="1"/>
    <x v="1"/>
    <s v="Beijing"/>
    <x v="39"/>
    <x v="378"/>
    <x v="0"/>
  </r>
  <r>
    <x v="11142"/>
    <x v="0"/>
    <n v="24"/>
    <n v="188"/>
    <n v="80"/>
    <x v="12"/>
    <x v="1"/>
    <x v="1"/>
    <s v="Beijing"/>
    <x v="22"/>
    <x v="236"/>
    <x v="0"/>
  </r>
  <r>
    <x v="11143"/>
    <x v="0"/>
    <n v="26"/>
    <n v="184"/>
    <n v="100"/>
    <x v="23"/>
    <x v="1"/>
    <x v="1"/>
    <s v="Beijing"/>
    <x v="37"/>
    <x v="211"/>
    <x v="0"/>
  </r>
  <r>
    <x v="11144"/>
    <x v="1"/>
    <n v="23"/>
    <n v="175"/>
    <n v="70"/>
    <x v="23"/>
    <x v="1"/>
    <x v="1"/>
    <s v="Beijing"/>
    <x v="18"/>
    <x v="87"/>
    <x v="0"/>
  </r>
  <r>
    <x v="11145"/>
    <x v="0"/>
    <n v="19"/>
    <s v="NA"/>
    <s v="NA"/>
    <x v="103"/>
    <x v="1"/>
    <x v="1"/>
    <s v="Beijing"/>
    <x v="22"/>
    <x v="152"/>
    <x v="0"/>
  </r>
  <r>
    <x v="11145"/>
    <x v="0"/>
    <n v="19"/>
    <s v="NA"/>
    <s v="NA"/>
    <x v="103"/>
    <x v="1"/>
    <x v="1"/>
    <s v="Beijing"/>
    <x v="22"/>
    <x v="151"/>
    <x v="0"/>
  </r>
  <r>
    <x v="11146"/>
    <x v="0"/>
    <n v="29"/>
    <n v="176"/>
    <n v="62"/>
    <x v="257"/>
    <x v="1"/>
    <x v="1"/>
    <s v="Beijing"/>
    <x v="16"/>
    <x v="92"/>
    <x v="0"/>
  </r>
  <r>
    <x v="11147"/>
    <x v="0"/>
    <n v="23"/>
    <n v="190"/>
    <n v="143"/>
    <x v="98"/>
    <x v="1"/>
    <x v="1"/>
    <s v="Beijing"/>
    <x v="32"/>
    <x v="382"/>
    <x v="0"/>
  </r>
  <r>
    <x v="11148"/>
    <x v="0"/>
    <n v="20"/>
    <n v="173"/>
    <n v="73"/>
    <x v="9"/>
    <x v="1"/>
    <x v="1"/>
    <s v="Beijing"/>
    <x v="37"/>
    <x v="153"/>
    <x v="0"/>
  </r>
  <r>
    <x v="11149"/>
    <x v="1"/>
    <n v="18"/>
    <n v="174"/>
    <n v="62"/>
    <x v="1"/>
    <x v="1"/>
    <x v="1"/>
    <s v="Beijing"/>
    <x v="30"/>
    <x v="104"/>
    <x v="0"/>
  </r>
  <r>
    <x v="11150"/>
    <x v="1"/>
    <n v="22"/>
    <n v="174"/>
    <n v="72"/>
    <x v="42"/>
    <x v="1"/>
    <x v="1"/>
    <s v="Beijing"/>
    <x v="21"/>
    <x v="174"/>
    <x v="0"/>
  </r>
  <r>
    <x v="11151"/>
    <x v="0"/>
    <n v="21"/>
    <n v="182"/>
    <n v="77"/>
    <x v="103"/>
    <x v="1"/>
    <x v="1"/>
    <s v="Beijing"/>
    <x v="35"/>
    <x v="216"/>
    <x v="0"/>
  </r>
  <r>
    <x v="11151"/>
    <x v="0"/>
    <n v="21"/>
    <n v="182"/>
    <n v="77"/>
    <x v="103"/>
    <x v="1"/>
    <x v="1"/>
    <s v="Beijing"/>
    <x v="35"/>
    <x v="217"/>
    <x v="0"/>
  </r>
  <r>
    <x v="11151"/>
    <x v="0"/>
    <n v="21"/>
    <n v="182"/>
    <n v="77"/>
    <x v="103"/>
    <x v="1"/>
    <x v="1"/>
    <s v="Beijing"/>
    <x v="35"/>
    <x v="267"/>
    <x v="0"/>
  </r>
  <r>
    <x v="11151"/>
    <x v="0"/>
    <n v="21"/>
    <n v="182"/>
    <n v="77"/>
    <x v="103"/>
    <x v="1"/>
    <x v="1"/>
    <s v="Beijing"/>
    <x v="35"/>
    <x v="279"/>
    <x v="0"/>
  </r>
  <r>
    <x v="11151"/>
    <x v="0"/>
    <n v="21"/>
    <n v="182"/>
    <n v="77"/>
    <x v="103"/>
    <x v="1"/>
    <x v="1"/>
    <s v="Beijing"/>
    <x v="35"/>
    <x v="268"/>
    <x v="0"/>
  </r>
  <r>
    <x v="11151"/>
    <x v="0"/>
    <n v="21"/>
    <n v="182"/>
    <n v="77"/>
    <x v="103"/>
    <x v="1"/>
    <x v="1"/>
    <s v="Beijing"/>
    <x v="35"/>
    <x v="219"/>
    <x v="0"/>
  </r>
  <r>
    <x v="11152"/>
    <x v="0"/>
    <n v="27"/>
    <n v="175"/>
    <n v="74"/>
    <x v="1"/>
    <x v="1"/>
    <x v="1"/>
    <s v="Beijing"/>
    <x v="29"/>
    <x v="115"/>
    <x v="0"/>
  </r>
  <r>
    <x v="11153"/>
    <x v="0"/>
    <n v="22"/>
    <s v="NA"/>
    <s v="NA"/>
    <x v="185"/>
    <x v="1"/>
    <x v="1"/>
    <s v="Beijing"/>
    <x v="16"/>
    <x v="110"/>
    <x v="0"/>
  </r>
  <r>
    <x v="11154"/>
    <x v="0"/>
    <n v="25"/>
    <n v="187"/>
    <n v="92"/>
    <x v="42"/>
    <x v="1"/>
    <x v="1"/>
    <s v="Beijing"/>
    <x v="21"/>
    <x v="91"/>
    <x v="0"/>
  </r>
  <r>
    <x v="11155"/>
    <x v="1"/>
    <n v="25"/>
    <n v="166"/>
    <n v="60"/>
    <x v="16"/>
    <x v="1"/>
    <x v="1"/>
    <s v="Beijing"/>
    <x v="23"/>
    <x v="230"/>
    <x v="2"/>
  </r>
  <r>
    <x v="11156"/>
    <x v="0"/>
    <n v="27"/>
    <n v="196"/>
    <n v="100"/>
    <x v="42"/>
    <x v="1"/>
    <x v="1"/>
    <s v="Beijing"/>
    <x v="21"/>
    <x v="91"/>
    <x v="0"/>
  </r>
  <r>
    <x v="11157"/>
    <x v="0"/>
    <n v="22"/>
    <n v="165"/>
    <n v="58"/>
    <x v="138"/>
    <x v="1"/>
    <x v="1"/>
    <s v="Beijing"/>
    <x v="16"/>
    <x v="106"/>
    <x v="0"/>
  </r>
  <r>
    <x v="11158"/>
    <x v="0"/>
    <n v="21"/>
    <n v="176"/>
    <n v="70"/>
    <x v="1"/>
    <x v="1"/>
    <x v="1"/>
    <s v="Beijing"/>
    <x v="39"/>
    <x v="286"/>
    <x v="0"/>
  </r>
  <r>
    <x v="11159"/>
    <x v="1"/>
    <n v="26"/>
    <n v="172"/>
    <n v="62"/>
    <x v="21"/>
    <x v="1"/>
    <x v="1"/>
    <s v="Beijing"/>
    <x v="22"/>
    <x v="204"/>
    <x v="0"/>
  </r>
  <r>
    <x v="11160"/>
    <x v="0"/>
    <n v="23"/>
    <n v="201"/>
    <n v="104"/>
    <x v="24"/>
    <x v="1"/>
    <x v="1"/>
    <s v="Beijing"/>
    <x v="42"/>
    <x v="369"/>
    <x v="0"/>
  </r>
  <r>
    <x v="11161"/>
    <x v="1"/>
    <n v="26"/>
    <n v="177"/>
    <n v="63"/>
    <x v="1"/>
    <x v="1"/>
    <x v="1"/>
    <s v="Beijing"/>
    <x v="16"/>
    <x v="246"/>
    <x v="0"/>
  </r>
  <r>
    <x v="11161"/>
    <x v="1"/>
    <n v="26"/>
    <n v="177"/>
    <n v="63"/>
    <x v="1"/>
    <x v="1"/>
    <x v="1"/>
    <s v="Beijing"/>
    <x v="16"/>
    <x v="144"/>
    <x v="0"/>
  </r>
  <r>
    <x v="11162"/>
    <x v="1"/>
    <n v="26"/>
    <n v="195"/>
    <n v="65"/>
    <x v="3"/>
    <x v="1"/>
    <x v="1"/>
    <s v="Beijing"/>
    <x v="18"/>
    <x v="87"/>
    <x v="2"/>
  </r>
  <r>
    <x v="11163"/>
    <x v="1"/>
    <n v="25"/>
    <n v="185"/>
    <n v="65"/>
    <x v="33"/>
    <x v="1"/>
    <x v="1"/>
    <s v="Beijing"/>
    <x v="26"/>
    <x v="108"/>
    <x v="1"/>
  </r>
  <r>
    <x v="11164"/>
    <x v="1"/>
    <n v="19"/>
    <n v="178"/>
    <n v="104"/>
    <x v="9"/>
    <x v="1"/>
    <x v="1"/>
    <s v="Beijing"/>
    <x v="37"/>
    <x v="371"/>
    <x v="0"/>
  </r>
  <r>
    <x v="11165"/>
    <x v="0"/>
    <n v="35"/>
    <n v="174"/>
    <n v="65"/>
    <x v="1"/>
    <x v="1"/>
    <x v="1"/>
    <s v="Beijing"/>
    <x v="16"/>
    <x v="155"/>
    <x v="0"/>
  </r>
  <r>
    <x v="11166"/>
    <x v="1"/>
    <n v="22"/>
    <n v="168"/>
    <n v="60"/>
    <x v="1"/>
    <x v="1"/>
    <x v="1"/>
    <s v="Beijing"/>
    <x v="17"/>
    <x v="348"/>
    <x v="0"/>
  </r>
  <r>
    <x v="11167"/>
    <x v="0"/>
    <n v="21"/>
    <n v="188"/>
    <n v="85"/>
    <x v="23"/>
    <x v="1"/>
    <x v="1"/>
    <s v="Beijing"/>
    <x v="19"/>
    <x v="322"/>
    <x v="0"/>
  </r>
  <r>
    <x v="11167"/>
    <x v="0"/>
    <n v="21"/>
    <n v="188"/>
    <n v="85"/>
    <x v="23"/>
    <x v="1"/>
    <x v="1"/>
    <s v="Beijing"/>
    <x v="19"/>
    <x v="380"/>
    <x v="0"/>
  </r>
  <r>
    <x v="11168"/>
    <x v="0"/>
    <n v="23"/>
    <n v="175"/>
    <n v="68"/>
    <x v="23"/>
    <x v="1"/>
    <x v="1"/>
    <s v="Beijing"/>
    <x v="20"/>
    <x v="90"/>
    <x v="0"/>
  </r>
  <r>
    <x v="11169"/>
    <x v="0"/>
    <n v="18"/>
    <n v="163"/>
    <n v="60"/>
    <x v="6"/>
    <x v="1"/>
    <x v="1"/>
    <s v="Beijing"/>
    <x v="31"/>
    <x v="358"/>
    <x v="0"/>
  </r>
  <r>
    <x v="11170"/>
    <x v="0"/>
    <n v="26"/>
    <n v="198"/>
    <n v="84"/>
    <x v="23"/>
    <x v="1"/>
    <x v="1"/>
    <s v="Beijing"/>
    <x v="26"/>
    <x v="97"/>
    <x v="0"/>
  </r>
  <r>
    <x v="11171"/>
    <x v="0"/>
    <n v="29"/>
    <n v="183"/>
    <n v="82"/>
    <x v="23"/>
    <x v="1"/>
    <x v="1"/>
    <s v="Beijing"/>
    <x v="23"/>
    <x v="177"/>
    <x v="0"/>
  </r>
  <r>
    <x v="11172"/>
    <x v="1"/>
    <n v="28"/>
    <n v="165"/>
    <n v="65"/>
    <x v="34"/>
    <x v="1"/>
    <x v="1"/>
    <s v="Beijing"/>
    <x v="31"/>
    <x v="112"/>
    <x v="0"/>
  </r>
  <r>
    <x v="11172"/>
    <x v="1"/>
    <n v="28"/>
    <n v="165"/>
    <n v="65"/>
    <x v="34"/>
    <x v="1"/>
    <x v="1"/>
    <s v="Beijing"/>
    <x v="31"/>
    <x v="320"/>
    <x v="0"/>
  </r>
  <r>
    <x v="11173"/>
    <x v="0"/>
    <n v="25"/>
    <n v="162"/>
    <n v="60"/>
    <x v="23"/>
    <x v="1"/>
    <x v="1"/>
    <s v="Beijing"/>
    <x v="29"/>
    <x v="229"/>
    <x v="0"/>
  </r>
  <r>
    <x v="11174"/>
    <x v="1"/>
    <n v="27"/>
    <n v="167"/>
    <n v="63"/>
    <x v="3"/>
    <x v="1"/>
    <x v="1"/>
    <s v="Beijing"/>
    <x v="44"/>
    <x v="283"/>
    <x v="0"/>
  </r>
  <r>
    <x v="11175"/>
    <x v="1"/>
    <n v="26"/>
    <n v="162"/>
    <n v="58"/>
    <x v="1"/>
    <x v="1"/>
    <x v="1"/>
    <s v="Beijing"/>
    <x v="16"/>
    <x v="246"/>
    <x v="0"/>
  </r>
  <r>
    <x v="11176"/>
    <x v="1"/>
    <n v="23"/>
    <n v="170"/>
    <n v="83"/>
    <x v="19"/>
    <x v="1"/>
    <x v="1"/>
    <s v="Beijing"/>
    <x v="37"/>
    <x v="371"/>
    <x v="0"/>
  </r>
  <r>
    <x v="11177"/>
    <x v="0"/>
    <n v="21"/>
    <n v="178"/>
    <n v="72"/>
    <x v="3"/>
    <x v="1"/>
    <x v="1"/>
    <s v="Beijing"/>
    <x v="23"/>
    <x v="232"/>
    <x v="0"/>
  </r>
  <r>
    <x v="11178"/>
    <x v="0"/>
    <n v="23"/>
    <n v="172"/>
    <n v="64"/>
    <x v="3"/>
    <x v="1"/>
    <x v="1"/>
    <s v="Beijing"/>
    <x v="23"/>
    <x v="232"/>
    <x v="0"/>
  </r>
  <r>
    <x v="11179"/>
    <x v="1"/>
    <n v="23"/>
    <n v="181"/>
    <n v="62"/>
    <x v="3"/>
    <x v="1"/>
    <x v="1"/>
    <s v="Beijing"/>
    <x v="26"/>
    <x v="108"/>
    <x v="0"/>
  </r>
  <r>
    <x v="11180"/>
    <x v="0"/>
    <n v="26"/>
    <n v="164"/>
    <n v="61"/>
    <x v="6"/>
    <x v="1"/>
    <x v="1"/>
    <s v="Beijing"/>
    <x v="35"/>
    <x v="216"/>
    <x v="0"/>
  </r>
  <r>
    <x v="11180"/>
    <x v="0"/>
    <n v="26"/>
    <n v="164"/>
    <n v="61"/>
    <x v="6"/>
    <x v="1"/>
    <x v="1"/>
    <s v="Beijing"/>
    <x v="35"/>
    <x v="266"/>
    <x v="0"/>
  </r>
  <r>
    <x v="11180"/>
    <x v="0"/>
    <n v="26"/>
    <n v="164"/>
    <n v="61"/>
    <x v="6"/>
    <x v="1"/>
    <x v="1"/>
    <s v="Beijing"/>
    <x v="35"/>
    <x v="217"/>
    <x v="0"/>
  </r>
  <r>
    <x v="11180"/>
    <x v="0"/>
    <n v="26"/>
    <n v="164"/>
    <n v="61"/>
    <x v="6"/>
    <x v="1"/>
    <x v="1"/>
    <s v="Beijing"/>
    <x v="35"/>
    <x v="218"/>
    <x v="0"/>
  </r>
  <r>
    <x v="11180"/>
    <x v="0"/>
    <n v="26"/>
    <n v="164"/>
    <n v="61"/>
    <x v="6"/>
    <x v="1"/>
    <x v="1"/>
    <s v="Beijing"/>
    <x v="35"/>
    <x v="279"/>
    <x v="0"/>
  </r>
  <r>
    <x v="11180"/>
    <x v="0"/>
    <n v="26"/>
    <n v="164"/>
    <n v="61"/>
    <x v="6"/>
    <x v="1"/>
    <x v="1"/>
    <s v="Beijing"/>
    <x v="35"/>
    <x v="268"/>
    <x v="0"/>
  </r>
  <r>
    <x v="11181"/>
    <x v="0"/>
    <n v="24"/>
    <n v="191"/>
    <n v="75"/>
    <x v="23"/>
    <x v="1"/>
    <x v="1"/>
    <s v="Beijing"/>
    <x v="16"/>
    <x v="227"/>
    <x v="0"/>
  </r>
  <r>
    <x v="11182"/>
    <x v="0"/>
    <n v="19"/>
    <n v="180"/>
    <n v="85"/>
    <x v="23"/>
    <x v="1"/>
    <x v="1"/>
    <s v="Beijing"/>
    <x v="22"/>
    <x v="223"/>
    <x v="0"/>
  </r>
  <r>
    <x v="11183"/>
    <x v="0"/>
    <n v="31"/>
    <n v="192"/>
    <n v="80"/>
    <x v="23"/>
    <x v="1"/>
    <x v="1"/>
    <s v="Beijing"/>
    <x v="26"/>
    <x v="97"/>
    <x v="0"/>
  </r>
  <r>
    <x v="11184"/>
    <x v="0"/>
    <n v="18"/>
    <n v="181"/>
    <n v="80"/>
    <x v="23"/>
    <x v="1"/>
    <x v="1"/>
    <s v="Beijing"/>
    <x v="22"/>
    <x v="337"/>
    <x v="0"/>
  </r>
  <r>
    <x v="11185"/>
    <x v="1"/>
    <n v="27"/>
    <n v="160"/>
    <n v="50"/>
    <x v="23"/>
    <x v="1"/>
    <x v="1"/>
    <s v="Beijing"/>
    <x v="16"/>
    <x v="375"/>
    <x v="0"/>
  </r>
  <r>
    <x v="11186"/>
    <x v="0"/>
    <n v="28"/>
    <n v="160"/>
    <n v="69"/>
    <x v="23"/>
    <x v="1"/>
    <x v="1"/>
    <s v="Beijing"/>
    <x v="32"/>
    <x v="161"/>
    <x v="0"/>
  </r>
  <r>
    <x v="11187"/>
    <x v="1"/>
    <n v="26"/>
    <n v="176"/>
    <n v="63"/>
    <x v="25"/>
    <x v="1"/>
    <x v="1"/>
    <s v="Beijing"/>
    <x v="22"/>
    <x v="163"/>
    <x v="0"/>
  </r>
  <r>
    <x v="11187"/>
    <x v="1"/>
    <n v="26"/>
    <n v="176"/>
    <n v="63"/>
    <x v="25"/>
    <x v="1"/>
    <x v="1"/>
    <s v="Beijing"/>
    <x v="22"/>
    <x v="164"/>
    <x v="0"/>
  </r>
  <r>
    <x v="11188"/>
    <x v="0"/>
    <n v="24"/>
    <n v="173"/>
    <n v="73"/>
    <x v="25"/>
    <x v="1"/>
    <x v="1"/>
    <s v="Beijing"/>
    <x v="22"/>
    <x v="167"/>
    <x v="0"/>
  </r>
  <r>
    <x v="11189"/>
    <x v="1"/>
    <n v="29"/>
    <n v="165"/>
    <n v="47"/>
    <x v="25"/>
    <x v="1"/>
    <x v="1"/>
    <s v="Beijing"/>
    <x v="16"/>
    <x v="129"/>
    <x v="0"/>
  </r>
  <r>
    <x v="11190"/>
    <x v="0"/>
    <n v="30"/>
    <n v="180"/>
    <n v="90"/>
    <x v="96"/>
    <x v="1"/>
    <x v="1"/>
    <s v="Beijing"/>
    <x v="33"/>
    <x v="120"/>
    <x v="0"/>
  </r>
  <r>
    <x v="11191"/>
    <x v="1"/>
    <n v="28"/>
    <n v="160"/>
    <n v="52"/>
    <x v="96"/>
    <x v="1"/>
    <x v="1"/>
    <s v="Beijing"/>
    <x v="37"/>
    <x v="263"/>
    <x v="0"/>
  </r>
  <r>
    <x v="11192"/>
    <x v="0"/>
    <n v="20"/>
    <n v="173"/>
    <n v="57"/>
    <x v="125"/>
    <x v="1"/>
    <x v="1"/>
    <s v="Beijing"/>
    <x v="40"/>
    <x v="287"/>
    <x v="0"/>
  </r>
  <r>
    <x v="11193"/>
    <x v="1"/>
    <n v="26"/>
    <n v="180"/>
    <n v="77"/>
    <x v="24"/>
    <x v="1"/>
    <x v="1"/>
    <s v="Beijing"/>
    <x v="16"/>
    <x v="85"/>
    <x v="0"/>
  </r>
  <r>
    <x v="11194"/>
    <x v="0"/>
    <n v="21"/>
    <n v="194"/>
    <n v="95"/>
    <x v="25"/>
    <x v="1"/>
    <x v="1"/>
    <s v="Beijing"/>
    <x v="26"/>
    <x v="97"/>
    <x v="0"/>
  </r>
  <r>
    <x v="11195"/>
    <x v="0"/>
    <n v="22"/>
    <n v="179"/>
    <n v="60"/>
    <x v="25"/>
    <x v="1"/>
    <x v="1"/>
    <s v="Beijing"/>
    <x v="40"/>
    <x v="287"/>
    <x v="0"/>
  </r>
  <r>
    <x v="11196"/>
    <x v="0"/>
    <n v="21"/>
    <n v="178"/>
    <n v="73"/>
    <x v="22"/>
    <x v="1"/>
    <x v="1"/>
    <s v="Beijing"/>
    <x v="20"/>
    <x v="90"/>
    <x v="0"/>
  </r>
  <r>
    <x v="11197"/>
    <x v="0"/>
    <n v="21"/>
    <n v="182"/>
    <n v="72"/>
    <x v="22"/>
    <x v="1"/>
    <x v="1"/>
    <s v="Beijing"/>
    <x v="20"/>
    <x v="90"/>
    <x v="0"/>
  </r>
  <r>
    <x v="11198"/>
    <x v="1"/>
    <n v="46"/>
    <n v="155"/>
    <n v="68"/>
    <x v="12"/>
    <x v="1"/>
    <x v="1"/>
    <s v="Beijing"/>
    <x v="30"/>
    <x v="300"/>
    <x v="0"/>
  </r>
  <r>
    <x v="11199"/>
    <x v="1"/>
    <n v="17"/>
    <n v="154"/>
    <s v="NA"/>
    <x v="25"/>
    <x v="1"/>
    <x v="1"/>
    <s v="Beijing"/>
    <x v="35"/>
    <x v="122"/>
    <x v="0"/>
  </r>
  <r>
    <x v="11199"/>
    <x v="1"/>
    <n v="17"/>
    <n v="154"/>
    <s v="NA"/>
    <x v="25"/>
    <x v="1"/>
    <x v="1"/>
    <s v="Beijing"/>
    <x v="35"/>
    <x v="123"/>
    <x v="0"/>
  </r>
  <r>
    <x v="11199"/>
    <x v="1"/>
    <n v="17"/>
    <n v="154"/>
    <s v="NA"/>
    <x v="25"/>
    <x v="1"/>
    <x v="1"/>
    <s v="Beijing"/>
    <x v="35"/>
    <x v="124"/>
    <x v="0"/>
  </r>
  <r>
    <x v="11199"/>
    <x v="1"/>
    <n v="17"/>
    <n v="154"/>
    <s v="NA"/>
    <x v="25"/>
    <x v="1"/>
    <x v="1"/>
    <s v="Beijing"/>
    <x v="35"/>
    <x v="126"/>
    <x v="0"/>
  </r>
  <r>
    <x v="11200"/>
    <x v="0"/>
    <n v="26"/>
    <n v="168"/>
    <n v="69"/>
    <x v="25"/>
    <x v="1"/>
    <x v="1"/>
    <s v="Beijing"/>
    <x v="32"/>
    <x v="161"/>
    <x v="0"/>
  </r>
  <r>
    <x v="11201"/>
    <x v="1"/>
    <n v="24"/>
    <n v="167"/>
    <n v="57"/>
    <x v="260"/>
    <x v="1"/>
    <x v="1"/>
    <s v="Beijing"/>
    <x v="36"/>
    <x v="363"/>
    <x v="0"/>
  </r>
  <r>
    <x v="11202"/>
    <x v="1"/>
    <n v="28"/>
    <n v="184"/>
    <n v="83"/>
    <x v="3"/>
    <x v="1"/>
    <x v="1"/>
    <s v="Beijing"/>
    <x v="15"/>
    <x v="84"/>
    <x v="3"/>
  </r>
  <r>
    <x v="11203"/>
    <x v="0"/>
    <n v="31"/>
    <n v="191"/>
    <n v="90"/>
    <x v="25"/>
    <x v="1"/>
    <x v="1"/>
    <s v="Beijing"/>
    <x v="38"/>
    <x v="140"/>
    <x v="0"/>
  </r>
  <r>
    <x v="11204"/>
    <x v="1"/>
    <n v="25"/>
    <n v="188"/>
    <n v="75"/>
    <x v="3"/>
    <x v="1"/>
    <x v="1"/>
    <s v="Beijing"/>
    <x v="38"/>
    <x v="265"/>
    <x v="0"/>
  </r>
  <r>
    <x v="11205"/>
    <x v="1"/>
    <n v="37"/>
    <n v="164"/>
    <n v="63"/>
    <x v="24"/>
    <x v="1"/>
    <x v="1"/>
    <s v="Beijing"/>
    <x v="30"/>
    <x v="300"/>
    <x v="0"/>
  </r>
  <r>
    <x v="11205"/>
    <x v="1"/>
    <n v="37"/>
    <n v="164"/>
    <n v="63"/>
    <x v="24"/>
    <x v="1"/>
    <x v="1"/>
    <s v="Beijing"/>
    <x v="30"/>
    <x v="264"/>
    <x v="0"/>
  </r>
  <r>
    <x v="11206"/>
    <x v="1"/>
    <n v="22"/>
    <n v="187"/>
    <n v="66"/>
    <x v="3"/>
    <x v="1"/>
    <x v="1"/>
    <s v="Beijing"/>
    <x v="16"/>
    <x v="150"/>
    <x v="0"/>
  </r>
  <r>
    <x v="11207"/>
    <x v="1"/>
    <n v="17"/>
    <n v="176"/>
    <n v="56"/>
    <x v="3"/>
    <x v="1"/>
    <x v="1"/>
    <s v="Beijing"/>
    <x v="45"/>
    <x v="241"/>
    <x v="1"/>
  </r>
  <r>
    <x v="11208"/>
    <x v="1"/>
    <n v="24"/>
    <n v="170"/>
    <n v="58"/>
    <x v="9"/>
    <x v="1"/>
    <x v="1"/>
    <s v="Beijing"/>
    <x v="22"/>
    <x v="203"/>
    <x v="0"/>
  </r>
  <r>
    <x v="11209"/>
    <x v="0"/>
    <n v="25"/>
    <n v="174"/>
    <n v="73"/>
    <x v="1"/>
    <x v="1"/>
    <x v="1"/>
    <s v="Beijing"/>
    <x v="34"/>
    <x v="351"/>
    <x v="0"/>
  </r>
  <r>
    <x v="11210"/>
    <x v="1"/>
    <n v="30"/>
    <n v="167"/>
    <n v="60"/>
    <x v="14"/>
    <x v="1"/>
    <x v="1"/>
    <s v="Beijing"/>
    <x v="16"/>
    <x v="356"/>
    <x v="0"/>
  </r>
  <r>
    <x v="11211"/>
    <x v="1"/>
    <n v="30"/>
    <n v="163"/>
    <n v="52"/>
    <x v="3"/>
    <x v="1"/>
    <x v="1"/>
    <s v="Beijing"/>
    <x v="16"/>
    <x v="128"/>
    <x v="0"/>
  </r>
  <r>
    <x v="11212"/>
    <x v="0"/>
    <n v="26"/>
    <n v="178"/>
    <n v="67"/>
    <x v="12"/>
    <x v="1"/>
    <x v="1"/>
    <s v="Beijing"/>
    <x v="41"/>
    <x v="175"/>
    <x v="0"/>
  </r>
  <r>
    <x v="11213"/>
    <x v="0"/>
    <n v="27"/>
    <n v="170"/>
    <n v="73"/>
    <x v="3"/>
    <x v="1"/>
    <x v="1"/>
    <s v="Beijing"/>
    <x v="30"/>
    <x v="197"/>
    <x v="0"/>
  </r>
  <r>
    <x v="11214"/>
    <x v="1"/>
    <n v="26"/>
    <n v="185"/>
    <n v="79"/>
    <x v="12"/>
    <x v="1"/>
    <x v="1"/>
    <s v="Beijing"/>
    <x v="42"/>
    <x v="238"/>
    <x v="1"/>
  </r>
  <r>
    <x v="11215"/>
    <x v="1"/>
    <n v="25"/>
    <n v="161"/>
    <n v="52"/>
    <x v="3"/>
    <x v="1"/>
    <x v="1"/>
    <s v="Beijing"/>
    <x v="28"/>
    <x v="100"/>
    <x v="1"/>
  </r>
  <r>
    <x v="11216"/>
    <x v="0"/>
    <n v="32"/>
    <n v="178"/>
    <n v="73"/>
    <x v="6"/>
    <x v="1"/>
    <x v="1"/>
    <s v="Beijing"/>
    <x v="21"/>
    <x v="91"/>
    <x v="0"/>
  </r>
  <r>
    <x v="11217"/>
    <x v="0"/>
    <n v="35"/>
    <n v="185"/>
    <n v="84"/>
    <x v="6"/>
    <x v="1"/>
    <x v="1"/>
    <s v="Beijing"/>
    <x v="21"/>
    <x v="91"/>
    <x v="0"/>
  </r>
  <r>
    <x v="11218"/>
    <x v="0"/>
    <n v="20"/>
    <n v="177"/>
    <n v="71"/>
    <x v="23"/>
    <x v="1"/>
    <x v="1"/>
    <s v="Beijing"/>
    <x v="19"/>
    <x v="346"/>
    <x v="0"/>
  </r>
  <r>
    <x v="11219"/>
    <x v="0"/>
    <n v="23"/>
    <n v="188"/>
    <n v="86"/>
    <x v="24"/>
    <x v="1"/>
    <x v="1"/>
    <s v="Beijing"/>
    <x v="16"/>
    <x v="127"/>
    <x v="0"/>
  </r>
  <r>
    <x v="11220"/>
    <x v="1"/>
    <n v="25"/>
    <n v="164"/>
    <n v="58"/>
    <x v="24"/>
    <x v="1"/>
    <x v="1"/>
    <s v="Beijing"/>
    <x v="16"/>
    <x v="246"/>
    <x v="0"/>
  </r>
  <r>
    <x v="11221"/>
    <x v="1"/>
    <n v="25"/>
    <n v="168"/>
    <n v="49"/>
    <x v="17"/>
    <x v="1"/>
    <x v="1"/>
    <s v="Beijing"/>
    <x v="31"/>
    <x v="112"/>
    <x v="0"/>
  </r>
  <r>
    <x v="11222"/>
    <x v="1"/>
    <n v="29"/>
    <n v="180"/>
    <n v="77"/>
    <x v="12"/>
    <x v="1"/>
    <x v="1"/>
    <s v="Beijing"/>
    <x v="42"/>
    <x v="362"/>
    <x v="0"/>
  </r>
  <r>
    <x v="11223"/>
    <x v="0"/>
    <n v="27"/>
    <n v="180"/>
    <n v="81"/>
    <x v="24"/>
    <x v="1"/>
    <x v="1"/>
    <s v="Beijing"/>
    <x v="37"/>
    <x v="282"/>
    <x v="0"/>
  </r>
  <r>
    <x v="11224"/>
    <x v="0"/>
    <n v="31"/>
    <n v="200"/>
    <n v="114"/>
    <x v="24"/>
    <x v="1"/>
    <x v="1"/>
    <s v="Beijing"/>
    <x v="42"/>
    <x v="172"/>
    <x v="0"/>
  </r>
  <r>
    <x v="11225"/>
    <x v="1"/>
    <n v="25"/>
    <n v="177"/>
    <n v="64"/>
    <x v="3"/>
    <x v="1"/>
    <x v="1"/>
    <s v="Beijing"/>
    <x v="17"/>
    <x v="348"/>
    <x v="0"/>
  </r>
  <r>
    <x v="11226"/>
    <x v="0"/>
    <n v="22"/>
    <n v="197"/>
    <n v="136"/>
    <x v="1"/>
    <x v="1"/>
    <x v="1"/>
    <s v="Beijing"/>
    <x v="32"/>
    <x v="382"/>
    <x v="0"/>
  </r>
  <r>
    <x v="11227"/>
    <x v="0"/>
    <n v="20"/>
    <n v="178"/>
    <n v="81"/>
    <x v="17"/>
    <x v="1"/>
    <x v="1"/>
    <s v="Beijing"/>
    <x v="40"/>
    <x v="240"/>
    <x v="2"/>
  </r>
  <r>
    <x v="11228"/>
    <x v="1"/>
    <n v="22"/>
    <n v="165"/>
    <n v="50"/>
    <x v="1"/>
    <x v="1"/>
    <x v="1"/>
    <s v="Beijing"/>
    <x v="30"/>
    <x v="321"/>
    <x v="0"/>
  </r>
  <r>
    <x v="11229"/>
    <x v="0"/>
    <n v="28"/>
    <n v="174"/>
    <n v="74"/>
    <x v="23"/>
    <x v="1"/>
    <x v="1"/>
    <s v="Beijing"/>
    <x v="29"/>
    <x v="111"/>
    <x v="0"/>
  </r>
  <r>
    <x v="11230"/>
    <x v="0"/>
    <n v="21"/>
    <n v="180"/>
    <n v="73"/>
    <x v="23"/>
    <x v="1"/>
    <x v="1"/>
    <s v="Beijing"/>
    <x v="37"/>
    <x v="225"/>
    <x v="0"/>
  </r>
  <r>
    <x v="11231"/>
    <x v="0"/>
    <n v="24"/>
    <n v="181"/>
    <n v="67"/>
    <x v="23"/>
    <x v="1"/>
    <x v="1"/>
    <s v="Beijing"/>
    <x v="16"/>
    <x v="155"/>
    <x v="0"/>
  </r>
  <r>
    <x v="11232"/>
    <x v="0"/>
    <n v="32"/>
    <n v="188"/>
    <n v="84"/>
    <x v="20"/>
    <x v="1"/>
    <x v="1"/>
    <s v="Beijing"/>
    <x v="23"/>
    <x v="272"/>
    <x v="0"/>
  </r>
  <r>
    <x v="11233"/>
    <x v="0"/>
    <n v="29"/>
    <n v="187"/>
    <n v="70"/>
    <x v="20"/>
    <x v="1"/>
    <x v="1"/>
    <s v="Beijing"/>
    <x v="23"/>
    <x v="272"/>
    <x v="0"/>
  </r>
  <r>
    <x v="11234"/>
    <x v="1"/>
    <n v="28"/>
    <n v="160"/>
    <n v="43"/>
    <x v="3"/>
    <x v="1"/>
    <x v="1"/>
    <s v="Beijing"/>
    <x v="16"/>
    <x v="375"/>
    <x v="0"/>
  </r>
  <r>
    <x v="11235"/>
    <x v="0"/>
    <n v="34"/>
    <n v="193"/>
    <n v="88"/>
    <x v="53"/>
    <x v="1"/>
    <x v="1"/>
    <s v="Beijing"/>
    <x v="20"/>
    <x v="90"/>
    <x v="0"/>
  </r>
  <r>
    <x v="11236"/>
    <x v="1"/>
    <n v="29"/>
    <n v="165"/>
    <n v="45"/>
    <x v="20"/>
    <x v="1"/>
    <x v="1"/>
    <s v="Beijing"/>
    <x v="16"/>
    <x v="160"/>
    <x v="0"/>
  </r>
  <r>
    <x v="11237"/>
    <x v="0"/>
    <n v="22"/>
    <n v="164"/>
    <n v="60"/>
    <x v="55"/>
    <x v="1"/>
    <x v="1"/>
    <s v="Beijing"/>
    <x v="37"/>
    <x v="183"/>
    <x v="0"/>
  </r>
  <r>
    <x v="11238"/>
    <x v="1"/>
    <n v="22"/>
    <n v="165"/>
    <n v="54"/>
    <x v="113"/>
    <x v="1"/>
    <x v="1"/>
    <s v="Beijing"/>
    <x v="16"/>
    <x v="113"/>
    <x v="0"/>
  </r>
  <r>
    <x v="11239"/>
    <x v="1"/>
    <n v="26"/>
    <n v="165"/>
    <n v="56"/>
    <x v="14"/>
    <x v="1"/>
    <x v="1"/>
    <s v="Beijing"/>
    <x v="30"/>
    <x v="104"/>
    <x v="0"/>
  </r>
  <r>
    <x v="11239"/>
    <x v="1"/>
    <n v="26"/>
    <n v="165"/>
    <n v="56"/>
    <x v="14"/>
    <x v="1"/>
    <x v="1"/>
    <s v="Beijing"/>
    <x v="30"/>
    <x v="321"/>
    <x v="0"/>
  </r>
  <r>
    <x v="11240"/>
    <x v="0"/>
    <n v="29"/>
    <n v="180"/>
    <n v="87"/>
    <x v="68"/>
    <x v="1"/>
    <x v="1"/>
    <s v="Beijing"/>
    <x v="30"/>
    <x v="107"/>
    <x v="0"/>
  </r>
  <r>
    <x v="11240"/>
    <x v="0"/>
    <n v="29"/>
    <n v="180"/>
    <n v="87"/>
    <x v="68"/>
    <x v="1"/>
    <x v="1"/>
    <s v="Beijing"/>
    <x v="30"/>
    <x v="193"/>
    <x v="0"/>
  </r>
  <r>
    <x v="11240"/>
    <x v="0"/>
    <n v="29"/>
    <n v="180"/>
    <n v="87"/>
    <x v="68"/>
    <x v="1"/>
    <x v="1"/>
    <s v="Beijing"/>
    <x v="30"/>
    <x v="194"/>
    <x v="0"/>
  </r>
  <r>
    <x v="11241"/>
    <x v="0"/>
    <n v="22"/>
    <n v="195"/>
    <n v="87"/>
    <x v="52"/>
    <x v="1"/>
    <x v="1"/>
    <s v="Beijing"/>
    <x v="22"/>
    <x v="151"/>
    <x v="0"/>
  </r>
  <r>
    <x v="11242"/>
    <x v="1"/>
    <n v="28"/>
    <n v="178"/>
    <n v="65"/>
    <x v="3"/>
    <x v="1"/>
    <x v="1"/>
    <s v="Beijing"/>
    <x v="15"/>
    <x v="84"/>
    <x v="3"/>
  </r>
  <r>
    <x v="11243"/>
    <x v="0"/>
    <n v="32"/>
    <n v="196"/>
    <n v="92"/>
    <x v="5"/>
    <x v="1"/>
    <x v="1"/>
    <s v="Beijing"/>
    <x v="26"/>
    <x v="97"/>
    <x v="0"/>
  </r>
  <r>
    <x v="11244"/>
    <x v="0"/>
    <n v="21"/>
    <n v="197"/>
    <n v="100"/>
    <x v="53"/>
    <x v="1"/>
    <x v="1"/>
    <s v="Beijing"/>
    <x v="42"/>
    <x v="244"/>
    <x v="0"/>
  </r>
  <r>
    <x v="11245"/>
    <x v="1"/>
    <n v="26"/>
    <n v="180"/>
    <n v="74"/>
    <x v="53"/>
    <x v="1"/>
    <x v="1"/>
    <s v="Beijing"/>
    <x v="42"/>
    <x v="238"/>
    <x v="3"/>
  </r>
  <r>
    <x v="11246"/>
    <x v="1"/>
    <n v="23"/>
    <n v="172"/>
    <n v="58"/>
    <x v="21"/>
    <x v="1"/>
    <x v="1"/>
    <s v="Beijing"/>
    <x v="16"/>
    <x v="144"/>
    <x v="0"/>
  </r>
  <r>
    <x v="11247"/>
    <x v="1"/>
    <n v="23"/>
    <n v="189"/>
    <n v="84"/>
    <x v="21"/>
    <x v="1"/>
    <x v="1"/>
    <s v="Beijing"/>
    <x v="15"/>
    <x v="84"/>
    <x v="0"/>
  </r>
  <r>
    <x v="11248"/>
    <x v="0"/>
    <n v="28"/>
    <n v="187"/>
    <n v="83"/>
    <x v="48"/>
    <x v="1"/>
    <x v="1"/>
    <s v="Beijing"/>
    <x v="15"/>
    <x v="89"/>
    <x v="3"/>
  </r>
  <r>
    <x v="11249"/>
    <x v="0"/>
    <n v="33"/>
    <n v="198"/>
    <n v="114"/>
    <x v="48"/>
    <x v="1"/>
    <x v="1"/>
    <s v="Beijing"/>
    <x v="15"/>
    <x v="89"/>
    <x v="3"/>
  </r>
  <r>
    <x v="11250"/>
    <x v="0"/>
    <n v="25"/>
    <n v="168"/>
    <n v="58"/>
    <x v="109"/>
    <x v="1"/>
    <x v="1"/>
    <s v="Beijing"/>
    <x v="16"/>
    <x v="110"/>
    <x v="3"/>
  </r>
  <r>
    <x v="11251"/>
    <x v="1"/>
    <n v="26"/>
    <n v="174"/>
    <n v="68"/>
    <x v="53"/>
    <x v="1"/>
    <x v="1"/>
    <s v="Beijing"/>
    <x v="44"/>
    <x v="283"/>
    <x v="1"/>
  </r>
  <r>
    <x v="11252"/>
    <x v="0"/>
    <n v="24"/>
    <n v="182"/>
    <n v="82"/>
    <x v="68"/>
    <x v="1"/>
    <x v="1"/>
    <s v="Beijing"/>
    <x v="19"/>
    <x v="88"/>
    <x v="0"/>
  </r>
  <r>
    <x v="11253"/>
    <x v="0"/>
    <n v="17"/>
    <n v="185"/>
    <n v="77"/>
    <x v="189"/>
    <x v="1"/>
    <x v="1"/>
    <s v="Beijing"/>
    <x v="22"/>
    <x v="214"/>
    <x v="0"/>
  </r>
  <r>
    <x v="11254"/>
    <x v="1"/>
    <n v="23"/>
    <n v="188"/>
    <n v="75"/>
    <x v="127"/>
    <x v="1"/>
    <x v="1"/>
    <s v="Beijing"/>
    <x v="26"/>
    <x v="108"/>
    <x v="0"/>
  </r>
  <r>
    <x v="11255"/>
    <x v="0"/>
    <n v="22"/>
    <n v="189"/>
    <n v="80"/>
    <x v="189"/>
    <x v="1"/>
    <x v="1"/>
    <s v="Beijing"/>
    <x v="22"/>
    <x v="151"/>
    <x v="0"/>
  </r>
  <r>
    <x v="11256"/>
    <x v="0"/>
    <n v="23"/>
    <n v="198"/>
    <n v="83"/>
    <x v="3"/>
    <x v="1"/>
    <x v="1"/>
    <s v="Beijing"/>
    <x v="16"/>
    <x v="311"/>
    <x v="1"/>
  </r>
  <r>
    <x v="11257"/>
    <x v="0"/>
    <n v="17"/>
    <n v="175"/>
    <n v="70"/>
    <x v="195"/>
    <x v="1"/>
    <x v="1"/>
    <s v="Beijing"/>
    <x v="19"/>
    <x v="130"/>
    <x v="0"/>
  </r>
  <r>
    <x v="11257"/>
    <x v="0"/>
    <n v="17"/>
    <n v="175"/>
    <n v="70"/>
    <x v="195"/>
    <x v="1"/>
    <x v="1"/>
    <s v="Beijing"/>
    <x v="19"/>
    <x v="131"/>
    <x v="0"/>
  </r>
  <r>
    <x v="11258"/>
    <x v="0"/>
    <n v="23"/>
    <n v="192"/>
    <n v="80"/>
    <x v="33"/>
    <x v="1"/>
    <x v="1"/>
    <s v="Beijing"/>
    <x v="20"/>
    <x v="90"/>
    <x v="2"/>
  </r>
  <r>
    <x v="11259"/>
    <x v="1"/>
    <n v="16"/>
    <n v="150"/>
    <n v="37"/>
    <x v="33"/>
    <x v="1"/>
    <x v="1"/>
    <s v="Beijing"/>
    <x v="35"/>
    <x v="122"/>
    <x v="0"/>
  </r>
  <r>
    <x v="11259"/>
    <x v="1"/>
    <n v="16"/>
    <n v="150"/>
    <n v="37"/>
    <x v="33"/>
    <x v="1"/>
    <x v="1"/>
    <s v="Beijing"/>
    <x v="35"/>
    <x v="123"/>
    <x v="0"/>
  </r>
  <r>
    <x v="11259"/>
    <x v="1"/>
    <n v="16"/>
    <n v="150"/>
    <n v="37"/>
    <x v="33"/>
    <x v="1"/>
    <x v="1"/>
    <s v="Beijing"/>
    <x v="35"/>
    <x v="124"/>
    <x v="0"/>
  </r>
  <r>
    <x v="11259"/>
    <x v="1"/>
    <n v="16"/>
    <n v="150"/>
    <n v="37"/>
    <x v="33"/>
    <x v="1"/>
    <x v="1"/>
    <s v="Beijing"/>
    <x v="35"/>
    <x v="125"/>
    <x v="0"/>
  </r>
  <r>
    <x v="11259"/>
    <x v="1"/>
    <n v="16"/>
    <n v="150"/>
    <n v="37"/>
    <x v="33"/>
    <x v="1"/>
    <x v="1"/>
    <s v="Beijing"/>
    <x v="35"/>
    <x v="126"/>
    <x v="0"/>
  </r>
  <r>
    <x v="11260"/>
    <x v="0"/>
    <n v="22"/>
    <n v="178"/>
    <n v="78"/>
    <x v="201"/>
    <x v="1"/>
    <x v="1"/>
    <s v="Beijing"/>
    <x v="16"/>
    <x v="142"/>
    <x v="0"/>
  </r>
  <r>
    <x v="11261"/>
    <x v="1"/>
    <n v="29"/>
    <n v="163"/>
    <n v="54"/>
    <x v="33"/>
    <x v="1"/>
    <x v="1"/>
    <s v="Beijing"/>
    <x v="39"/>
    <x v="290"/>
    <x v="0"/>
  </r>
  <r>
    <x v="11262"/>
    <x v="0"/>
    <n v="28"/>
    <n v="177"/>
    <n v="69"/>
    <x v="27"/>
    <x v="1"/>
    <x v="1"/>
    <s v="Beijing"/>
    <x v="39"/>
    <x v="141"/>
    <x v="0"/>
  </r>
  <r>
    <x v="11263"/>
    <x v="0"/>
    <n v="22"/>
    <n v="186"/>
    <n v="87"/>
    <x v="107"/>
    <x v="1"/>
    <x v="1"/>
    <s v="Beijing"/>
    <x v="19"/>
    <x v="130"/>
    <x v="0"/>
  </r>
  <r>
    <x v="11263"/>
    <x v="0"/>
    <n v="22"/>
    <n v="186"/>
    <n v="87"/>
    <x v="107"/>
    <x v="1"/>
    <x v="1"/>
    <s v="Beijing"/>
    <x v="19"/>
    <x v="131"/>
    <x v="0"/>
  </r>
  <r>
    <x v="11264"/>
    <x v="0"/>
    <n v="22"/>
    <n v="196"/>
    <n v="82"/>
    <x v="33"/>
    <x v="1"/>
    <x v="1"/>
    <s v="Beijing"/>
    <x v="22"/>
    <x v="165"/>
    <x v="0"/>
  </r>
  <r>
    <x v="11265"/>
    <x v="1"/>
    <n v="19"/>
    <n v="166"/>
    <n v="53"/>
    <x v="33"/>
    <x v="1"/>
    <x v="1"/>
    <s v="Beijing"/>
    <x v="22"/>
    <x v="242"/>
    <x v="0"/>
  </r>
  <r>
    <x v="11265"/>
    <x v="1"/>
    <n v="19"/>
    <n v="166"/>
    <n v="53"/>
    <x v="33"/>
    <x v="1"/>
    <x v="1"/>
    <s v="Beijing"/>
    <x v="22"/>
    <x v="205"/>
    <x v="0"/>
  </r>
  <r>
    <x v="11266"/>
    <x v="0"/>
    <n v="22"/>
    <n v="188"/>
    <n v="78"/>
    <x v="85"/>
    <x v="1"/>
    <x v="1"/>
    <s v="Beijing"/>
    <x v="26"/>
    <x v="97"/>
    <x v="0"/>
  </r>
  <r>
    <x v="11267"/>
    <x v="0"/>
    <n v="32"/>
    <n v="177"/>
    <n v="69"/>
    <x v="33"/>
    <x v="1"/>
    <x v="1"/>
    <s v="Beijing"/>
    <x v="43"/>
    <x v="252"/>
    <x v="0"/>
  </r>
  <r>
    <x v="11268"/>
    <x v="1"/>
    <n v="23"/>
    <n v="174"/>
    <n v="63"/>
    <x v="33"/>
    <x v="1"/>
    <x v="1"/>
    <s v="Beijing"/>
    <x v="16"/>
    <x v="356"/>
    <x v="0"/>
  </r>
  <r>
    <x v="11269"/>
    <x v="0"/>
    <n v="30"/>
    <n v="191"/>
    <n v="95"/>
    <x v="33"/>
    <x v="1"/>
    <x v="1"/>
    <s v="Beijing"/>
    <x v="25"/>
    <x v="137"/>
    <x v="0"/>
  </r>
  <r>
    <x v="11270"/>
    <x v="0"/>
    <n v="23"/>
    <n v="183"/>
    <n v="72"/>
    <x v="33"/>
    <x v="1"/>
    <x v="1"/>
    <s v="Beijing"/>
    <x v="20"/>
    <x v="90"/>
    <x v="2"/>
  </r>
  <r>
    <x v="11271"/>
    <x v="1"/>
    <n v="22"/>
    <n v="183"/>
    <n v="61"/>
    <x v="180"/>
    <x v="1"/>
    <x v="1"/>
    <s v="Beijing"/>
    <x v="22"/>
    <x v="323"/>
    <x v="0"/>
  </r>
  <r>
    <x v="11272"/>
    <x v="1"/>
    <n v="28"/>
    <n v="174"/>
    <n v="78"/>
    <x v="107"/>
    <x v="1"/>
    <x v="1"/>
    <s v="Beijing"/>
    <x v="16"/>
    <x v="370"/>
    <x v="0"/>
  </r>
  <r>
    <x v="11273"/>
    <x v="0"/>
    <n v="24"/>
    <n v="160"/>
    <n v="77"/>
    <x v="33"/>
    <x v="1"/>
    <x v="1"/>
    <s v="Beijing"/>
    <x v="32"/>
    <x v="161"/>
    <x v="0"/>
  </r>
  <r>
    <x v="11274"/>
    <x v="1"/>
    <n v="22"/>
    <n v="159"/>
    <n v="55"/>
    <x v="126"/>
    <x v="1"/>
    <x v="1"/>
    <s v="Beijing"/>
    <x v="31"/>
    <x v="112"/>
    <x v="0"/>
  </r>
  <r>
    <x v="11275"/>
    <x v="1"/>
    <n v="21"/>
    <n v="161"/>
    <n v="61"/>
    <x v="127"/>
    <x v="1"/>
    <x v="1"/>
    <s v="Beijing"/>
    <x v="16"/>
    <x v="173"/>
    <x v="0"/>
  </r>
  <r>
    <x v="11276"/>
    <x v="1"/>
    <n v="22"/>
    <n v="180"/>
    <n v="70"/>
    <x v="12"/>
    <x v="1"/>
    <x v="1"/>
    <s v="Beijing"/>
    <x v="22"/>
    <x v="204"/>
    <x v="3"/>
  </r>
  <r>
    <x v="11277"/>
    <x v="0"/>
    <n v="27"/>
    <n v="170"/>
    <n v="75"/>
    <x v="33"/>
    <x v="1"/>
    <x v="1"/>
    <s v="Beijing"/>
    <x v="15"/>
    <x v="89"/>
    <x v="0"/>
  </r>
  <r>
    <x v="11278"/>
    <x v="0"/>
    <n v="23"/>
    <n v="192"/>
    <n v="78"/>
    <x v="69"/>
    <x v="1"/>
    <x v="1"/>
    <s v="Beijing"/>
    <x v="20"/>
    <x v="90"/>
    <x v="0"/>
  </r>
  <r>
    <x v="11279"/>
    <x v="0"/>
    <n v="21"/>
    <n v="178"/>
    <n v="64"/>
    <x v="24"/>
    <x v="1"/>
    <x v="1"/>
    <s v="Beijing"/>
    <x v="16"/>
    <x v="154"/>
    <x v="0"/>
  </r>
  <r>
    <x v="11280"/>
    <x v="0"/>
    <n v="26"/>
    <n v="185"/>
    <n v="75"/>
    <x v="37"/>
    <x v="1"/>
    <x v="1"/>
    <s v="Beijing"/>
    <x v="41"/>
    <x v="175"/>
    <x v="0"/>
  </r>
  <r>
    <x v="11281"/>
    <x v="0"/>
    <n v="26"/>
    <n v="178"/>
    <n v="73"/>
    <x v="103"/>
    <x v="1"/>
    <x v="1"/>
    <s v="Beijing"/>
    <x v="30"/>
    <x v="193"/>
    <x v="0"/>
  </r>
  <r>
    <x v="11281"/>
    <x v="0"/>
    <n v="26"/>
    <n v="178"/>
    <n v="73"/>
    <x v="103"/>
    <x v="1"/>
    <x v="1"/>
    <s v="Beijing"/>
    <x v="30"/>
    <x v="194"/>
    <x v="0"/>
  </r>
  <r>
    <x v="11282"/>
    <x v="1"/>
    <n v="17"/>
    <n v="171"/>
    <n v="60"/>
    <x v="16"/>
    <x v="1"/>
    <x v="1"/>
    <s v="Beijing"/>
    <x v="22"/>
    <x v="192"/>
    <x v="0"/>
  </r>
  <r>
    <x v="11282"/>
    <x v="1"/>
    <n v="17"/>
    <n v="171"/>
    <n v="60"/>
    <x v="16"/>
    <x v="1"/>
    <x v="1"/>
    <s v="Beijing"/>
    <x v="22"/>
    <x v="262"/>
    <x v="0"/>
  </r>
  <r>
    <x v="11283"/>
    <x v="1"/>
    <n v="17"/>
    <n v="170"/>
    <n v="68"/>
    <x v="161"/>
    <x v="1"/>
    <x v="1"/>
    <s v="Beijing"/>
    <x v="22"/>
    <x v="200"/>
    <x v="0"/>
  </r>
  <r>
    <x v="11283"/>
    <x v="1"/>
    <n v="17"/>
    <n v="170"/>
    <n v="68"/>
    <x v="161"/>
    <x v="1"/>
    <x v="1"/>
    <s v="Beijing"/>
    <x v="22"/>
    <x v="203"/>
    <x v="0"/>
  </r>
  <r>
    <x v="11284"/>
    <x v="0"/>
    <n v="38"/>
    <n v="190"/>
    <n v="90"/>
    <x v="53"/>
    <x v="1"/>
    <x v="1"/>
    <s v="Beijing"/>
    <x v="42"/>
    <x v="244"/>
    <x v="0"/>
  </r>
  <r>
    <x v="11285"/>
    <x v="0"/>
    <n v="23"/>
    <n v="183"/>
    <n v="69"/>
    <x v="21"/>
    <x v="1"/>
    <x v="1"/>
    <s v="Beijing"/>
    <x v="46"/>
    <x v="248"/>
    <x v="0"/>
  </r>
  <r>
    <x v="11285"/>
    <x v="0"/>
    <n v="23"/>
    <n v="183"/>
    <n v="69"/>
    <x v="71"/>
    <x v="1"/>
    <x v="1"/>
    <s v="Beijing"/>
    <x v="46"/>
    <x v="249"/>
    <x v="0"/>
  </r>
  <r>
    <x v="11286"/>
    <x v="1"/>
    <n v="34"/>
    <n v="160"/>
    <n v="43"/>
    <x v="30"/>
    <x v="1"/>
    <x v="1"/>
    <s v="Beijing"/>
    <x v="16"/>
    <x v="160"/>
    <x v="0"/>
  </r>
  <r>
    <x v="11287"/>
    <x v="0"/>
    <n v="22"/>
    <n v="188"/>
    <n v="78"/>
    <x v="19"/>
    <x v="1"/>
    <x v="1"/>
    <s v="Beijing"/>
    <x v="20"/>
    <x v="90"/>
    <x v="0"/>
  </r>
  <r>
    <x v="11288"/>
    <x v="1"/>
    <n v="19"/>
    <n v="180"/>
    <n v="68"/>
    <x v="34"/>
    <x v="1"/>
    <x v="1"/>
    <s v="Beijing"/>
    <x v="27"/>
    <x v="98"/>
    <x v="0"/>
  </r>
  <r>
    <x v="11289"/>
    <x v="1"/>
    <n v="27"/>
    <n v="172"/>
    <n v="66"/>
    <x v="33"/>
    <x v="1"/>
    <x v="1"/>
    <s v="Beijing"/>
    <x v="20"/>
    <x v="253"/>
    <x v="3"/>
  </r>
  <r>
    <x v="11290"/>
    <x v="1"/>
    <n v="20"/>
    <n v="166"/>
    <n v="53"/>
    <x v="20"/>
    <x v="1"/>
    <x v="1"/>
    <s v="Beijing"/>
    <x v="22"/>
    <x v="203"/>
    <x v="0"/>
  </r>
  <r>
    <x v="11290"/>
    <x v="1"/>
    <n v="20"/>
    <n v="166"/>
    <n v="53"/>
    <x v="20"/>
    <x v="1"/>
    <x v="1"/>
    <s v="Beijing"/>
    <x v="22"/>
    <x v="204"/>
    <x v="0"/>
  </r>
  <r>
    <x v="11291"/>
    <x v="0"/>
    <n v="31"/>
    <n v="185"/>
    <n v="104"/>
    <x v="16"/>
    <x v="1"/>
    <x v="1"/>
    <s v="Beijing"/>
    <x v="23"/>
    <x v="361"/>
    <x v="1"/>
  </r>
  <r>
    <x v="11292"/>
    <x v="1"/>
    <n v="24"/>
    <n v="168"/>
    <n v="56"/>
    <x v="16"/>
    <x v="1"/>
    <x v="1"/>
    <s v="Beijing"/>
    <x v="16"/>
    <x v="275"/>
    <x v="0"/>
  </r>
  <r>
    <x v="11293"/>
    <x v="0"/>
    <n v="24"/>
    <n v="167"/>
    <n v="70"/>
    <x v="19"/>
    <x v="1"/>
    <x v="1"/>
    <s v="Beijing"/>
    <x v="35"/>
    <x v="216"/>
    <x v="0"/>
  </r>
  <r>
    <x v="11293"/>
    <x v="0"/>
    <n v="24"/>
    <n v="167"/>
    <n v="70"/>
    <x v="19"/>
    <x v="1"/>
    <x v="1"/>
    <s v="Beijing"/>
    <x v="35"/>
    <x v="217"/>
    <x v="0"/>
  </r>
  <r>
    <x v="11293"/>
    <x v="0"/>
    <n v="24"/>
    <n v="167"/>
    <n v="70"/>
    <x v="19"/>
    <x v="1"/>
    <x v="1"/>
    <s v="Beijing"/>
    <x v="35"/>
    <x v="267"/>
    <x v="0"/>
  </r>
  <r>
    <x v="11293"/>
    <x v="0"/>
    <n v="24"/>
    <n v="167"/>
    <n v="70"/>
    <x v="19"/>
    <x v="1"/>
    <x v="1"/>
    <s v="Beijing"/>
    <x v="35"/>
    <x v="279"/>
    <x v="0"/>
  </r>
  <r>
    <x v="11293"/>
    <x v="0"/>
    <n v="24"/>
    <n v="167"/>
    <n v="70"/>
    <x v="19"/>
    <x v="1"/>
    <x v="1"/>
    <s v="Beijing"/>
    <x v="35"/>
    <x v="268"/>
    <x v="0"/>
  </r>
  <r>
    <x v="11293"/>
    <x v="0"/>
    <n v="24"/>
    <n v="167"/>
    <n v="70"/>
    <x v="19"/>
    <x v="1"/>
    <x v="1"/>
    <s v="Beijing"/>
    <x v="35"/>
    <x v="219"/>
    <x v="0"/>
  </r>
  <r>
    <x v="11294"/>
    <x v="1"/>
    <n v="23"/>
    <n v="163"/>
    <n v="59"/>
    <x v="146"/>
    <x v="1"/>
    <x v="1"/>
    <s v="Beijing"/>
    <x v="16"/>
    <x v="113"/>
    <x v="3"/>
  </r>
  <r>
    <x v="11294"/>
    <x v="1"/>
    <n v="23"/>
    <n v="163"/>
    <n v="59"/>
    <x v="146"/>
    <x v="1"/>
    <x v="1"/>
    <s v="Beijing"/>
    <x v="16"/>
    <x v="212"/>
    <x v="0"/>
  </r>
  <r>
    <x v="11294"/>
    <x v="1"/>
    <n v="23"/>
    <n v="163"/>
    <n v="59"/>
    <x v="146"/>
    <x v="1"/>
    <x v="1"/>
    <s v="Beijing"/>
    <x v="16"/>
    <x v="246"/>
    <x v="0"/>
  </r>
  <r>
    <x v="11295"/>
    <x v="0"/>
    <n v="49"/>
    <n v="173"/>
    <n v="77"/>
    <x v="12"/>
    <x v="1"/>
    <x v="1"/>
    <s v="Beijing"/>
    <x v="43"/>
    <x v="184"/>
    <x v="0"/>
  </r>
  <r>
    <x v="11295"/>
    <x v="0"/>
    <n v="49"/>
    <n v="173"/>
    <n v="77"/>
    <x v="12"/>
    <x v="1"/>
    <x v="1"/>
    <s v="Beijing"/>
    <x v="43"/>
    <x v="185"/>
    <x v="1"/>
  </r>
  <r>
    <x v="11296"/>
    <x v="1"/>
    <n v="27"/>
    <n v="184"/>
    <n v="78"/>
    <x v="22"/>
    <x v="1"/>
    <x v="1"/>
    <s v="Beijing"/>
    <x v="18"/>
    <x v="87"/>
    <x v="0"/>
  </r>
  <r>
    <x v="11297"/>
    <x v="1"/>
    <n v="17"/>
    <n v="162"/>
    <n v="38"/>
    <x v="22"/>
    <x v="1"/>
    <x v="1"/>
    <s v="Beijing"/>
    <x v="45"/>
    <x v="276"/>
    <x v="0"/>
  </r>
  <r>
    <x v="11298"/>
    <x v="0"/>
    <n v="20"/>
    <n v="186"/>
    <n v="71"/>
    <x v="22"/>
    <x v="1"/>
    <x v="1"/>
    <s v="Beijing"/>
    <x v="22"/>
    <x v="236"/>
    <x v="0"/>
  </r>
  <r>
    <x v="11299"/>
    <x v="1"/>
    <n v="20"/>
    <n v="178"/>
    <n v="68"/>
    <x v="22"/>
    <x v="1"/>
    <x v="1"/>
    <s v="Beijing"/>
    <x v="42"/>
    <x v="186"/>
    <x v="0"/>
  </r>
  <r>
    <x v="11300"/>
    <x v="1"/>
    <n v="25"/>
    <n v="176"/>
    <n v="75"/>
    <x v="6"/>
    <x v="1"/>
    <x v="1"/>
    <s v="Beijing"/>
    <x v="20"/>
    <x v="253"/>
    <x v="0"/>
  </r>
  <r>
    <x v="11301"/>
    <x v="1"/>
    <n v="28"/>
    <n v="170"/>
    <n v="58"/>
    <x v="146"/>
    <x v="1"/>
    <x v="1"/>
    <s v="Beijing"/>
    <x v="16"/>
    <x v="275"/>
    <x v="0"/>
  </r>
  <r>
    <x v="11302"/>
    <x v="0"/>
    <n v="31"/>
    <n v="160"/>
    <n v="62"/>
    <x v="6"/>
    <x v="1"/>
    <x v="1"/>
    <s v="Beijing"/>
    <x v="32"/>
    <x v="117"/>
    <x v="0"/>
  </r>
  <r>
    <x v="11303"/>
    <x v="0"/>
    <n v="24"/>
    <n v="167"/>
    <n v="82"/>
    <x v="14"/>
    <x v="1"/>
    <x v="1"/>
    <s v="Beijing"/>
    <x v="25"/>
    <x v="137"/>
    <x v="0"/>
  </r>
  <r>
    <x v="11304"/>
    <x v="0"/>
    <n v="19"/>
    <n v="180"/>
    <n v="68"/>
    <x v="14"/>
    <x v="1"/>
    <x v="1"/>
    <s v="Beijing"/>
    <x v="42"/>
    <x v="191"/>
    <x v="0"/>
  </r>
  <r>
    <x v="11305"/>
    <x v="0"/>
    <n v="42"/>
    <n v="173"/>
    <n v="76"/>
    <x v="14"/>
    <x v="1"/>
    <x v="1"/>
    <s v="Beijing"/>
    <x v="30"/>
    <x v="220"/>
    <x v="0"/>
  </r>
  <r>
    <x v="11306"/>
    <x v="0"/>
    <n v="29"/>
    <n v="178"/>
    <n v="70"/>
    <x v="6"/>
    <x v="1"/>
    <x v="1"/>
    <s v="Beijing"/>
    <x v="21"/>
    <x v="91"/>
    <x v="0"/>
  </r>
  <r>
    <x v="11307"/>
    <x v="0"/>
    <n v="29"/>
    <n v="162"/>
    <n v="54"/>
    <x v="14"/>
    <x v="1"/>
    <x v="1"/>
    <s v="Beijing"/>
    <x v="16"/>
    <x v="110"/>
    <x v="0"/>
  </r>
  <r>
    <x v="11308"/>
    <x v="0"/>
    <n v="22"/>
    <n v="182"/>
    <n v="75"/>
    <x v="14"/>
    <x v="1"/>
    <x v="1"/>
    <s v="Beijing"/>
    <x v="40"/>
    <x v="296"/>
    <x v="2"/>
  </r>
  <r>
    <x v="11309"/>
    <x v="0"/>
    <n v="32"/>
    <n v="180"/>
    <n v="80"/>
    <x v="6"/>
    <x v="1"/>
    <x v="1"/>
    <s v="Beijing"/>
    <x v="21"/>
    <x v="91"/>
    <x v="0"/>
  </r>
  <r>
    <x v="11310"/>
    <x v="0"/>
    <n v="31"/>
    <n v="192"/>
    <n v="90"/>
    <x v="14"/>
    <x v="1"/>
    <x v="1"/>
    <s v="Beijing"/>
    <x v="30"/>
    <x v="220"/>
    <x v="0"/>
  </r>
  <r>
    <x v="11311"/>
    <x v="1"/>
    <n v="24"/>
    <n v="175"/>
    <n v="66"/>
    <x v="14"/>
    <x v="1"/>
    <x v="1"/>
    <s v="Beijing"/>
    <x v="16"/>
    <x v="356"/>
    <x v="0"/>
  </r>
  <r>
    <x v="11312"/>
    <x v="1"/>
    <n v="22"/>
    <n v="185"/>
    <s v="NA"/>
    <x v="173"/>
    <x v="1"/>
    <x v="1"/>
    <s v="Beijing"/>
    <x v="18"/>
    <x v="87"/>
    <x v="0"/>
  </r>
  <r>
    <x v="11313"/>
    <x v="1"/>
    <n v="23"/>
    <n v="160"/>
    <n v="58"/>
    <x v="1"/>
    <x v="1"/>
    <x v="1"/>
    <s v="Beijing"/>
    <x v="29"/>
    <x v="261"/>
    <x v="0"/>
  </r>
  <r>
    <x v="11314"/>
    <x v="1"/>
    <n v="30"/>
    <n v="167"/>
    <n v="54"/>
    <x v="3"/>
    <x v="1"/>
    <x v="1"/>
    <s v="Beijing"/>
    <x v="30"/>
    <x v="264"/>
    <x v="0"/>
  </r>
  <r>
    <x v="11315"/>
    <x v="0"/>
    <n v="32"/>
    <n v="192"/>
    <n v="90"/>
    <x v="49"/>
    <x v="1"/>
    <x v="1"/>
    <s v="Beijing"/>
    <x v="15"/>
    <x v="89"/>
    <x v="0"/>
  </r>
  <r>
    <x v="11316"/>
    <x v="0"/>
    <n v="26"/>
    <n v="196"/>
    <n v="88"/>
    <x v="6"/>
    <x v="1"/>
    <x v="1"/>
    <s v="Beijing"/>
    <x v="22"/>
    <x v="337"/>
    <x v="0"/>
  </r>
  <r>
    <x v="11316"/>
    <x v="0"/>
    <n v="26"/>
    <n v="196"/>
    <n v="88"/>
    <x v="6"/>
    <x v="1"/>
    <x v="1"/>
    <s v="Beijing"/>
    <x v="22"/>
    <x v="223"/>
    <x v="0"/>
  </r>
  <r>
    <x v="11316"/>
    <x v="0"/>
    <n v="26"/>
    <n v="196"/>
    <n v="88"/>
    <x v="6"/>
    <x v="1"/>
    <x v="1"/>
    <s v="Beijing"/>
    <x v="22"/>
    <x v="167"/>
    <x v="0"/>
  </r>
  <r>
    <x v="11317"/>
    <x v="1"/>
    <n v="24"/>
    <n v="169"/>
    <n v="49"/>
    <x v="158"/>
    <x v="1"/>
    <x v="1"/>
    <s v="Beijing"/>
    <x v="22"/>
    <x v="301"/>
    <x v="0"/>
  </r>
  <r>
    <x v="11317"/>
    <x v="1"/>
    <n v="24"/>
    <n v="169"/>
    <n v="49"/>
    <x v="158"/>
    <x v="1"/>
    <x v="1"/>
    <s v="Beijing"/>
    <x v="22"/>
    <x v="327"/>
    <x v="0"/>
  </r>
  <r>
    <x v="11318"/>
    <x v="0"/>
    <n v="19"/>
    <n v="170"/>
    <n v="60"/>
    <x v="35"/>
    <x v="1"/>
    <x v="1"/>
    <s v="Beijing"/>
    <x v="40"/>
    <x v="206"/>
    <x v="0"/>
  </r>
  <r>
    <x v="11319"/>
    <x v="0"/>
    <n v="21"/>
    <n v="188"/>
    <n v="90"/>
    <x v="21"/>
    <x v="1"/>
    <x v="1"/>
    <s v="Beijing"/>
    <x v="39"/>
    <x v="304"/>
    <x v="0"/>
  </r>
  <r>
    <x v="11319"/>
    <x v="0"/>
    <n v="21"/>
    <n v="188"/>
    <n v="90"/>
    <x v="21"/>
    <x v="1"/>
    <x v="1"/>
    <s v="Beijing"/>
    <x v="39"/>
    <x v="306"/>
    <x v="3"/>
  </r>
  <r>
    <x v="11320"/>
    <x v="0"/>
    <n v="29"/>
    <n v="198"/>
    <n v="95"/>
    <x v="74"/>
    <x v="1"/>
    <x v="1"/>
    <s v="Beijing"/>
    <x v="18"/>
    <x v="170"/>
    <x v="0"/>
  </r>
  <r>
    <x v="11321"/>
    <x v="1"/>
    <n v="29"/>
    <n v="188"/>
    <s v="NA"/>
    <x v="173"/>
    <x v="1"/>
    <x v="1"/>
    <s v="Beijing"/>
    <x v="18"/>
    <x v="87"/>
    <x v="0"/>
  </r>
  <r>
    <x v="11322"/>
    <x v="0"/>
    <n v="26"/>
    <n v="196"/>
    <n v="88"/>
    <x v="40"/>
    <x v="1"/>
    <x v="1"/>
    <s v="Beijing"/>
    <x v="16"/>
    <x v="127"/>
    <x v="0"/>
  </r>
  <r>
    <x v="11323"/>
    <x v="0"/>
    <n v="30"/>
    <n v="184"/>
    <n v="68"/>
    <x v="1"/>
    <x v="1"/>
    <x v="1"/>
    <s v="Beijing"/>
    <x v="16"/>
    <x v="224"/>
    <x v="0"/>
  </r>
  <r>
    <x v="11324"/>
    <x v="0"/>
    <n v="25"/>
    <n v="195"/>
    <n v="118"/>
    <x v="24"/>
    <x v="1"/>
    <x v="1"/>
    <s v="Beijing"/>
    <x v="16"/>
    <x v="210"/>
    <x v="0"/>
  </r>
  <r>
    <x v="11325"/>
    <x v="0"/>
    <n v="27"/>
    <n v="187"/>
    <n v="81"/>
    <x v="4"/>
    <x v="1"/>
    <x v="1"/>
    <s v="Beijing"/>
    <x v="40"/>
    <x v="240"/>
    <x v="0"/>
  </r>
  <r>
    <x v="11326"/>
    <x v="0"/>
    <n v="25"/>
    <n v="184"/>
    <n v="70"/>
    <x v="24"/>
    <x v="1"/>
    <x v="1"/>
    <s v="Beijing"/>
    <x v="39"/>
    <x v="169"/>
    <x v="0"/>
  </r>
  <r>
    <x v="11327"/>
    <x v="0"/>
    <n v="23"/>
    <n v="190"/>
    <n v="120"/>
    <x v="18"/>
    <x v="1"/>
    <x v="1"/>
    <s v="Beijing"/>
    <x v="29"/>
    <x v="102"/>
    <x v="0"/>
  </r>
  <r>
    <x v="11328"/>
    <x v="0"/>
    <n v="21"/>
    <n v="192"/>
    <n v="85"/>
    <x v="18"/>
    <x v="1"/>
    <x v="1"/>
    <s v="Beijing"/>
    <x v="22"/>
    <x v="167"/>
    <x v="0"/>
  </r>
  <r>
    <x v="11328"/>
    <x v="0"/>
    <n v="21"/>
    <n v="192"/>
    <n v="85"/>
    <x v="18"/>
    <x v="1"/>
    <x v="1"/>
    <s v="Beijing"/>
    <x v="22"/>
    <x v="251"/>
    <x v="0"/>
  </r>
  <r>
    <x v="11329"/>
    <x v="1"/>
    <n v="31"/>
    <n v="170"/>
    <n v="60"/>
    <x v="18"/>
    <x v="1"/>
    <x v="1"/>
    <s v="Beijing"/>
    <x v="20"/>
    <x v="253"/>
    <x v="0"/>
  </r>
  <r>
    <x v="11330"/>
    <x v="1"/>
    <n v="14"/>
    <n v="182"/>
    <n v="76"/>
    <x v="18"/>
    <x v="1"/>
    <x v="1"/>
    <s v="Beijing"/>
    <x v="22"/>
    <x v="192"/>
    <x v="0"/>
  </r>
  <r>
    <x v="11330"/>
    <x v="1"/>
    <n v="14"/>
    <n v="182"/>
    <n v="76"/>
    <x v="18"/>
    <x v="1"/>
    <x v="1"/>
    <s v="Beijing"/>
    <x v="22"/>
    <x v="242"/>
    <x v="0"/>
  </r>
  <r>
    <x v="11330"/>
    <x v="1"/>
    <n v="14"/>
    <n v="182"/>
    <n v="76"/>
    <x v="18"/>
    <x v="1"/>
    <x v="1"/>
    <s v="Beijing"/>
    <x v="22"/>
    <x v="205"/>
    <x v="0"/>
  </r>
  <r>
    <x v="11331"/>
    <x v="1"/>
    <n v="26"/>
    <n v="165"/>
    <n v="63"/>
    <x v="72"/>
    <x v="1"/>
    <x v="1"/>
    <s v="Beijing"/>
    <x v="16"/>
    <x v="173"/>
    <x v="0"/>
  </r>
  <r>
    <x v="11332"/>
    <x v="1"/>
    <n v="21"/>
    <n v="174"/>
    <n v="73"/>
    <x v="0"/>
    <x v="1"/>
    <x v="1"/>
    <s v="Beijing"/>
    <x v="20"/>
    <x v="253"/>
    <x v="0"/>
  </r>
  <r>
    <x v="11333"/>
    <x v="0"/>
    <n v="29"/>
    <n v="191"/>
    <n v="85"/>
    <x v="0"/>
    <x v="1"/>
    <x v="1"/>
    <s v="Beijing"/>
    <x v="38"/>
    <x v="140"/>
    <x v="0"/>
  </r>
  <r>
    <x v="11334"/>
    <x v="0"/>
    <n v="30"/>
    <n v="186"/>
    <n v="68"/>
    <x v="74"/>
    <x v="1"/>
    <x v="1"/>
    <s v="Beijing"/>
    <x v="16"/>
    <x v="155"/>
    <x v="0"/>
  </r>
  <r>
    <x v="11335"/>
    <x v="0"/>
    <n v="30"/>
    <n v="186"/>
    <n v="70"/>
    <x v="74"/>
    <x v="1"/>
    <x v="1"/>
    <s v="Beijing"/>
    <x v="16"/>
    <x v="155"/>
    <x v="0"/>
  </r>
  <r>
    <x v="11336"/>
    <x v="0"/>
    <n v="30"/>
    <n v="200"/>
    <n v="103"/>
    <x v="4"/>
    <x v="1"/>
    <x v="1"/>
    <s v="Beijing"/>
    <x v="42"/>
    <x v="367"/>
    <x v="0"/>
  </r>
  <r>
    <x v="11337"/>
    <x v="0"/>
    <n v="34"/>
    <n v="196"/>
    <n v="92"/>
    <x v="4"/>
    <x v="1"/>
    <x v="1"/>
    <s v="Beijing"/>
    <x v="42"/>
    <x v="367"/>
    <x v="0"/>
  </r>
  <r>
    <x v="11338"/>
    <x v="0"/>
    <n v="50"/>
    <n v="175"/>
    <n v="76"/>
    <x v="16"/>
    <x v="1"/>
    <x v="1"/>
    <s v="Beijing"/>
    <x v="43"/>
    <x v="184"/>
    <x v="0"/>
  </r>
  <r>
    <x v="11338"/>
    <x v="0"/>
    <n v="50"/>
    <n v="175"/>
    <n v="76"/>
    <x v="16"/>
    <x v="1"/>
    <x v="1"/>
    <s v="Beijing"/>
    <x v="43"/>
    <x v="185"/>
    <x v="0"/>
  </r>
  <r>
    <x v="11339"/>
    <x v="0"/>
    <n v="31"/>
    <n v="191"/>
    <n v="91"/>
    <x v="72"/>
    <x v="1"/>
    <x v="1"/>
    <s v="Beijing"/>
    <x v="44"/>
    <x v="171"/>
    <x v="0"/>
  </r>
  <r>
    <x v="11340"/>
    <x v="0"/>
    <n v="23"/>
    <n v="182"/>
    <n v="70"/>
    <x v="19"/>
    <x v="1"/>
    <x v="1"/>
    <s v="Beijing"/>
    <x v="42"/>
    <x v="255"/>
    <x v="0"/>
  </r>
  <r>
    <x v="11341"/>
    <x v="1"/>
    <n v="27"/>
    <n v="181"/>
    <n v="68"/>
    <x v="19"/>
    <x v="1"/>
    <x v="1"/>
    <s v="Beijing"/>
    <x v="21"/>
    <x v="174"/>
    <x v="0"/>
  </r>
  <r>
    <x v="11342"/>
    <x v="1"/>
    <n v="27"/>
    <n v="168"/>
    <n v="49"/>
    <x v="1"/>
    <x v="1"/>
    <x v="1"/>
    <s v="Beijing"/>
    <x v="16"/>
    <x v="160"/>
    <x v="0"/>
  </r>
  <r>
    <x v="11343"/>
    <x v="0"/>
    <n v="20"/>
    <n v="190"/>
    <n v="82"/>
    <x v="17"/>
    <x v="1"/>
    <x v="1"/>
    <s v="Beijing"/>
    <x v="22"/>
    <x v="152"/>
    <x v="0"/>
  </r>
  <r>
    <x v="11344"/>
    <x v="1"/>
    <n v="25"/>
    <n v="180"/>
    <n v="112"/>
    <x v="49"/>
    <x v="1"/>
    <x v="1"/>
    <s v="Beijing"/>
    <x v="16"/>
    <x v="370"/>
    <x v="0"/>
  </r>
  <r>
    <x v="11345"/>
    <x v="0"/>
    <n v="27"/>
    <n v="185"/>
    <n v="94"/>
    <x v="3"/>
    <x v="1"/>
    <x v="1"/>
    <s v="Beijing"/>
    <x v="23"/>
    <x v="190"/>
    <x v="0"/>
  </r>
  <r>
    <x v="11346"/>
    <x v="1"/>
    <n v="23"/>
    <n v="182"/>
    <n v="69"/>
    <x v="49"/>
    <x v="1"/>
    <x v="1"/>
    <s v="Beijing"/>
    <x v="26"/>
    <x v="108"/>
    <x v="0"/>
  </r>
  <r>
    <x v="11347"/>
    <x v="1"/>
    <n v="25"/>
    <n v="182"/>
    <n v="59"/>
    <x v="21"/>
    <x v="1"/>
    <x v="1"/>
    <s v="Beijing"/>
    <x v="16"/>
    <x v="150"/>
    <x v="0"/>
  </r>
  <r>
    <x v="11348"/>
    <x v="1"/>
    <n v="25"/>
    <n v="189"/>
    <n v="75"/>
    <x v="49"/>
    <x v="1"/>
    <x v="1"/>
    <s v="Beijing"/>
    <x v="26"/>
    <x v="108"/>
    <x v="0"/>
  </r>
  <r>
    <x v="11349"/>
    <x v="1"/>
    <n v="26"/>
    <n v="170"/>
    <n v="62"/>
    <x v="38"/>
    <x v="1"/>
    <x v="1"/>
    <s v="Beijing"/>
    <x v="16"/>
    <x v="209"/>
    <x v="0"/>
  </r>
  <r>
    <x v="11350"/>
    <x v="1"/>
    <n v="27"/>
    <n v="168"/>
    <n v="56"/>
    <x v="3"/>
    <x v="1"/>
    <x v="1"/>
    <s v="Beijing"/>
    <x v="23"/>
    <x v="94"/>
    <x v="0"/>
  </r>
  <r>
    <x v="11351"/>
    <x v="1"/>
    <n v="28"/>
    <n v="188"/>
    <n v="82"/>
    <x v="74"/>
    <x v="1"/>
    <x v="1"/>
    <s v="Beijing"/>
    <x v="16"/>
    <x v="356"/>
    <x v="0"/>
  </r>
  <r>
    <x v="11352"/>
    <x v="0"/>
    <n v="24"/>
    <n v="180"/>
    <n v="78"/>
    <x v="3"/>
    <x v="1"/>
    <x v="1"/>
    <s v="Beijing"/>
    <x v="22"/>
    <x v="223"/>
    <x v="0"/>
  </r>
  <r>
    <x v="11352"/>
    <x v="0"/>
    <n v="24"/>
    <n v="180"/>
    <n v="78"/>
    <x v="3"/>
    <x v="1"/>
    <x v="1"/>
    <s v="Beijing"/>
    <x v="22"/>
    <x v="167"/>
    <x v="0"/>
  </r>
  <r>
    <x v="11352"/>
    <x v="0"/>
    <n v="24"/>
    <n v="180"/>
    <n v="78"/>
    <x v="3"/>
    <x v="1"/>
    <x v="1"/>
    <s v="Beijing"/>
    <x v="22"/>
    <x v="251"/>
    <x v="0"/>
  </r>
  <r>
    <x v="11353"/>
    <x v="0"/>
    <n v="31"/>
    <n v="191"/>
    <n v="88"/>
    <x v="19"/>
    <x v="1"/>
    <x v="1"/>
    <s v="Beijing"/>
    <x v="38"/>
    <x v="140"/>
    <x v="0"/>
  </r>
  <r>
    <x v="11354"/>
    <x v="1"/>
    <n v="26"/>
    <s v="NA"/>
    <s v="NA"/>
    <x v="37"/>
    <x v="1"/>
    <x v="1"/>
    <s v="Beijing"/>
    <x v="36"/>
    <x v="243"/>
    <x v="0"/>
  </r>
  <r>
    <x v="11355"/>
    <x v="0"/>
    <n v="32"/>
    <n v="183"/>
    <n v="92"/>
    <x v="42"/>
    <x v="1"/>
    <x v="1"/>
    <s v="Beijing"/>
    <x v="23"/>
    <x v="190"/>
    <x v="0"/>
  </r>
  <r>
    <x v="11356"/>
    <x v="1"/>
    <n v="26"/>
    <n v="178"/>
    <n v="60"/>
    <x v="3"/>
    <x v="1"/>
    <x v="1"/>
    <s v="Beijing"/>
    <x v="16"/>
    <x v="150"/>
    <x v="0"/>
  </r>
  <r>
    <x v="11357"/>
    <x v="0"/>
    <n v="23"/>
    <n v="186"/>
    <n v="81"/>
    <x v="19"/>
    <x v="1"/>
    <x v="1"/>
    <s v="Beijing"/>
    <x v="23"/>
    <x v="177"/>
    <x v="0"/>
  </r>
  <r>
    <x v="11358"/>
    <x v="0"/>
    <n v="33"/>
    <n v="174"/>
    <n v="65"/>
    <x v="53"/>
    <x v="1"/>
    <x v="1"/>
    <s v="Beijing"/>
    <x v="39"/>
    <x v="286"/>
    <x v="0"/>
  </r>
  <r>
    <x v="11359"/>
    <x v="1"/>
    <n v="21"/>
    <n v="164"/>
    <n v="69"/>
    <x v="3"/>
    <x v="1"/>
    <x v="1"/>
    <s v="Beijing"/>
    <x v="32"/>
    <x v="116"/>
    <x v="3"/>
  </r>
  <r>
    <x v="11360"/>
    <x v="1"/>
    <n v="16"/>
    <n v="150"/>
    <n v="47"/>
    <x v="12"/>
    <x v="1"/>
    <x v="1"/>
    <s v="Beijing"/>
    <x v="35"/>
    <x v="122"/>
    <x v="0"/>
  </r>
  <r>
    <x v="11360"/>
    <x v="1"/>
    <n v="16"/>
    <n v="150"/>
    <n v="47"/>
    <x v="12"/>
    <x v="1"/>
    <x v="1"/>
    <s v="Beijing"/>
    <x v="35"/>
    <x v="123"/>
    <x v="3"/>
  </r>
  <r>
    <x v="11360"/>
    <x v="1"/>
    <n v="16"/>
    <n v="150"/>
    <n v="47"/>
    <x v="12"/>
    <x v="1"/>
    <x v="1"/>
    <s v="Beijing"/>
    <x v="35"/>
    <x v="124"/>
    <x v="0"/>
  </r>
  <r>
    <x v="11360"/>
    <x v="1"/>
    <n v="16"/>
    <n v="150"/>
    <n v="47"/>
    <x v="12"/>
    <x v="1"/>
    <x v="1"/>
    <s v="Beijing"/>
    <x v="35"/>
    <x v="125"/>
    <x v="0"/>
  </r>
  <r>
    <x v="11360"/>
    <x v="1"/>
    <n v="16"/>
    <n v="150"/>
    <n v="47"/>
    <x v="12"/>
    <x v="1"/>
    <x v="1"/>
    <s v="Beijing"/>
    <x v="35"/>
    <x v="126"/>
    <x v="0"/>
  </r>
  <r>
    <x v="11361"/>
    <x v="1"/>
    <n v="15"/>
    <n v="175"/>
    <n v="48"/>
    <x v="1"/>
    <x v="1"/>
    <x v="1"/>
    <s v="Beijing"/>
    <x v="45"/>
    <x v="241"/>
    <x v="0"/>
  </r>
  <r>
    <x v="11362"/>
    <x v="0"/>
    <n v="28"/>
    <n v="188"/>
    <n v="74"/>
    <x v="3"/>
    <x v="1"/>
    <x v="1"/>
    <s v="Beijing"/>
    <x v="22"/>
    <x v="214"/>
    <x v="0"/>
  </r>
  <r>
    <x v="11362"/>
    <x v="0"/>
    <n v="28"/>
    <n v="188"/>
    <n v="74"/>
    <x v="3"/>
    <x v="1"/>
    <x v="1"/>
    <s v="Beijing"/>
    <x v="22"/>
    <x v="251"/>
    <x v="0"/>
  </r>
  <r>
    <x v="11363"/>
    <x v="0"/>
    <n v="33"/>
    <n v="180"/>
    <n v="84"/>
    <x v="53"/>
    <x v="1"/>
    <x v="1"/>
    <s v="Beijing"/>
    <x v="33"/>
    <x v="120"/>
    <x v="0"/>
  </r>
  <r>
    <x v="11364"/>
    <x v="1"/>
    <n v="39"/>
    <n v="168"/>
    <n v="60"/>
    <x v="3"/>
    <x v="1"/>
    <x v="1"/>
    <s v="Beijing"/>
    <x v="39"/>
    <x v="338"/>
    <x v="0"/>
  </r>
  <r>
    <x v="11365"/>
    <x v="0"/>
    <n v="22"/>
    <n v="170"/>
    <n v="57"/>
    <x v="3"/>
    <x v="1"/>
    <x v="1"/>
    <s v="Beijing"/>
    <x v="40"/>
    <x v="287"/>
    <x v="0"/>
  </r>
  <r>
    <x v="11366"/>
    <x v="1"/>
    <n v="29"/>
    <n v="158"/>
    <n v="49"/>
    <x v="53"/>
    <x v="1"/>
    <x v="1"/>
    <s v="Beijing"/>
    <x v="21"/>
    <x v="174"/>
    <x v="1"/>
  </r>
  <r>
    <x v="11367"/>
    <x v="0"/>
    <n v="22"/>
    <n v="178"/>
    <n v="64"/>
    <x v="150"/>
    <x v="1"/>
    <x v="1"/>
    <s v="Beijing"/>
    <x v="40"/>
    <x v="360"/>
    <x v="0"/>
  </r>
  <r>
    <x v="11368"/>
    <x v="1"/>
    <n v="25"/>
    <n v="170"/>
    <n v="70"/>
    <x v="1"/>
    <x v="1"/>
    <x v="1"/>
    <s v="Beijing"/>
    <x v="37"/>
    <x v="257"/>
    <x v="0"/>
  </r>
  <r>
    <x v="11369"/>
    <x v="0"/>
    <n v="21"/>
    <n v="192"/>
    <n v="86"/>
    <x v="72"/>
    <x v="1"/>
    <x v="1"/>
    <s v="Beijing"/>
    <x v="16"/>
    <x v="297"/>
    <x v="0"/>
  </r>
  <r>
    <x v="11370"/>
    <x v="1"/>
    <n v="28"/>
    <n v="170"/>
    <n v="66"/>
    <x v="12"/>
    <x v="1"/>
    <x v="1"/>
    <s v="Beijing"/>
    <x v="17"/>
    <x v="278"/>
    <x v="0"/>
  </r>
  <r>
    <x v="11370"/>
    <x v="1"/>
    <n v="28"/>
    <n v="170"/>
    <n v="66"/>
    <x v="12"/>
    <x v="1"/>
    <x v="1"/>
    <s v="Beijing"/>
    <x v="17"/>
    <x v="368"/>
    <x v="3"/>
  </r>
  <r>
    <x v="11371"/>
    <x v="0"/>
    <n v="30"/>
    <n v="183"/>
    <n v="75"/>
    <x v="12"/>
    <x v="1"/>
    <x v="1"/>
    <s v="Beijing"/>
    <x v="17"/>
    <x v="176"/>
    <x v="0"/>
  </r>
  <r>
    <x v="11371"/>
    <x v="0"/>
    <n v="30"/>
    <n v="183"/>
    <n v="75"/>
    <x v="12"/>
    <x v="1"/>
    <x v="1"/>
    <s v="Beijing"/>
    <x v="17"/>
    <x v="374"/>
    <x v="3"/>
  </r>
  <r>
    <x v="11372"/>
    <x v="0"/>
    <n v="28"/>
    <n v="188"/>
    <n v="108"/>
    <x v="53"/>
    <x v="1"/>
    <x v="1"/>
    <s v="Beijing"/>
    <x v="33"/>
    <x v="120"/>
    <x v="0"/>
  </r>
  <r>
    <x v="11373"/>
    <x v="1"/>
    <n v="21"/>
    <n v="178"/>
    <n v="77"/>
    <x v="19"/>
    <x v="1"/>
    <x v="1"/>
    <s v="Beijing"/>
    <x v="24"/>
    <x v="95"/>
    <x v="2"/>
  </r>
  <r>
    <x v="11374"/>
    <x v="1"/>
    <n v="24"/>
    <n v="175"/>
    <n v="68"/>
    <x v="34"/>
    <x v="1"/>
    <x v="1"/>
    <s v="Beijing"/>
    <x v="19"/>
    <x v="341"/>
    <x v="0"/>
  </r>
  <r>
    <x v="11375"/>
    <x v="1"/>
    <n v="33"/>
    <n v="174"/>
    <n v="59"/>
    <x v="38"/>
    <x v="1"/>
    <x v="1"/>
    <s v="Beijing"/>
    <x v="23"/>
    <x v="335"/>
    <x v="0"/>
  </r>
  <r>
    <x v="11376"/>
    <x v="0"/>
    <n v="21"/>
    <n v="183"/>
    <n v="76"/>
    <x v="189"/>
    <x v="1"/>
    <x v="1"/>
    <s v="Beijing"/>
    <x v="20"/>
    <x v="90"/>
    <x v="0"/>
  </r>
  <r>
    <x v="11377"/>
    <x v="0"/>
    <n v="30"/>
    <n v="174"/>
    <n v="70"/>
    <x v="3"/>
    <x v="1"/>
    <x v="1"/>
    <s v="Beijing"/>
    <x v="31"/>
    <x v="147"/>
    <x v="0"/>
  </r>
  <r>
    <x v="11377"/>
    <x v="0"/>
    <n v="30"/>
    <n v="174"/>
    <n v="70"/>
    <x v="3"/>
    <x v="1"/>
    <x v="1"/>
    <s v="Beijing"/>
    <x v="31"/>
    <x v="358"/>
    <x v="0"/>
  </r>
  <r>
    <x v="11378"/>
    <x v="0"/>
    <n v="23"/>
    <n v="183"/>
    <n v="72"/>
    <x v="3"/>
    <x v="1"/>
    <x v="1"/>
    <s v="Beijing"/>
    <x v="16"/>
    <x v="139"/>
    <x v="0"/>
  </r>
  <r>
    <x v="11379"/>
    <x v="0"/>
    <n v="29"/>
    <n v="191"/>
    <n v="94"/>
    <x v="9"/>
    <x v="1"/>
    <x v="1"/>
    <s v="Beijing"/>
    <x v="16"/>
    <x v="127"/>
    <x v="0"/>
  </r>
  <r>
    <x v="11380"/>
    <x v="1"/>
    <n v="29"/>
    <n v="164"/>
    <n v="55"/>
    <x v="17"/>
    <x v="1"/>
    <x v="1"/>
    <s v="Beijing"/>
    <x v="29"/>
    <x v="261"/>
    <x v="0"/>
  </r>
  <r>
    <x v="11381"/>
    <x v="1"/>
    <n v="46"/>
    <n v="163"/>
    <n v="61"/>
    <x v="3"/>
    <x v="1"/>
    <x v="1"/>
    <s v="Beijing"/>
    <x v="30"/>
    <x v="300"/>
    <x v="0"/>
  </r>
  <r>
    <x v="11382"/>
    <x v="1"/>
    <n v="31"/>
    <n v="164"/>
    <n v="56"/>
    <x v="5"/>
    <x v="1"/>
    <x v="1"/>
    <s v="Beijing"/>
    <x v="20"/>
    <x v="253"/>
    <x v="2"/>
  </r>
  <r>
    <x v="11383"/>
    <x v="0"/>
    <n v="22"/>
    <n v="192"/>
    <n v="98"/>
    <x v="53"/>
    <x v="1"/>
    <x v="1"/>
    <s v="Beijing"/>
    <x v="33"/>
    <x v="120"/>
    <x v="0"/>
  </r>
  <r>
    <x v="11384"/>
    <x v="1"/>
    <n v="20"/>
    <n v="183"/>
    <n v="66"/>
    <x v="12"/>
    <x v="1"/>
    <x v="1"/>
    <s v="Beijing"/>
    <x v="22"/>
    <x v="204"/>
    <x v="3"/>
  </r>
  <r>
    <x v="11384"/>
    <x v="1"/>
    <n v="20"/>
    <n v="183"/>
    <n v="66"/>
    <x v="12"/>
    <x v="1"/>
    <x v="1"/>
    <s v="Beijing"/>
    <x v="22"/>
    <x v="318"/>
    <x v="2"/>
  </r>
  <r>
    <x v="11385"/>
    <x v="1"/>
    <n v="32"/>
    <n v="173"/>
    <n v="59"/>
    <x v="53"/>
    <x v="1"/>
    <x v="1"/>
    <s v="Beijing"/>
    <x v="24"/>
    <x v="95"/>
    <x v="0"/>
  </r>
  <r>
    <x v="11386"/>
    <x v="1"/>
    <n v="23"/>
    <n v="178"/>
    <n v="70"/>
    <x v="53"/>
    <x v="1"/>
    <x v="1"/>
    <s v="Beijing"/>
    <x v="44"/>
    <x v="283"/>
    <x v="1"/>
  </r>
  <r>
    <x v="11387"/>
    <x v="0"/>
    <n v="29"/>
    <n v="191"/>
    <n v="89"/>
    <x v="19"/>
    <x v="1"/>
    <x v="1"/>
    <s v="Beijing"/>
    <x v="21"/>
    <x v="91"/>
    <x v="2"/>
  </r>
  <r>
    <x v="11388"/>
    <x v="0"/>
    <n v="24"/>
    <n v="180"/>
    <n v="72"/>
    <x v="16"/>
    <x v="1"/>
    <x v="1"/>
    <s v="Beijing"/>
    <x v="36"/>
    <x v="132"/>
    <x v="0"/>
  </r>
  <r>
    <x v="11389"/>
    <x v="0"/>
    <n v="23"/>
    <n v="179"/>
    <n v="73"/>
    <x v="54"/>
    <x v="1"/>
    <x v="1"/>
    <s v="Beijing"/>
    <x v="21"/>
    <x v="91"/>
    <x v="0"/>
  </r>
  <r>
    <x v="11390"/>
    <x v="0"/>
    <n v="24"/>
    <n v="188"/>
    <n v="75"/>
    <x v="12"/>
    <x v="1"/>
    <x v="1"/>
    <s v="Beijing"/>
    <x v="16"/>
    <x v="208"/>
    <x v="0"/>
  </r>
  <r>
    <x v="11391"/>
    <x v="0"/>
    <n v="24"/>
    <n v="185"/>
    <n v="84"/>
    <x v="16"/>
    <x v="1"/>
    <x v="1"/>
    <s v="Beijing"/>
    <x v="42"/>
    <x v="244"/>
    <x v="3"/>
  </r>
  <r>
    <x v="11392"/>
    <x v="0"/>
    <n v="21"/>
    <n v="183"/>
    <n v="85"/>
    <x v="19"/>
    <x v="1"/>
    <x v="1"/>
    <s v="Beijing"/>
    <x v="19"/>
    <x v="88"/>
    <x v="0"/>
  </r>
  <r>
    <x v="11393"/>
    <x v="0"/>
    <n v="30"/>
    <n v="175"/>
    <n v="80"/>
    <x v="54"/>
    <x v="1"/>
    <x v="1"/>
    <s v="Beijing"/>
    <x v="21"/>
    <x v="91"/>
    <x v="0"/>
  </r>
  <r>
    <x v="11394"/>
    <x v="0"/>
    <n v="25"/>
    <n v="194"/>
    <n v="105"/>
    <x v="12"/>
    <x v="1"/>
    <x v="1"/>
    <s v="Beijing"/>
    <x v="44"/>
    <x v="171"/>
    <x v="3"/>
  </r>
  <r>
    <x v="11395"/>
    <x v="1"/>
    <n v="34"/>
    <n v="180"/>
    <n v="79"/>
    <x v="12"/>
    <x v="1"/>
    <x v="1"/>
    <s v="Beijing"/>
    <x v="18"/>
    <x v="87"/>
    <x v="1"/>
  </r>
  <r>
    <x v="11396"/>
    <x v="1"/>
    <n v="26"/>
    <n v="166"/>
    <n v="49"/>
    <x v="42"/>
    <x v="1"/>
    <x v="1"/>
    <s v="Beijing"/>
    <x v="16"/>
    <x v="129"/>
    <x v="0"/>
  </r>
  <r>
    <x v="11397"/>
    <x v="0"/>
    <n v="26"/>
    <n v="198"/>
    <n v="102"/>
    <x v="12"/>
    <x v="1"/>
    <x v="1"/>
    <s v="Beijing"/>
    <x v="16"/>
    <x v="297"/>
    <x v="0"/>
  </r>
  <r>
    <x v="11398"/>
    <x v="1"/>
    <n v="25"/>
    <n v="168"/>
    <n v="85"/>
    <x v="12"/>
    <x v="1"/>
    <x v="1"/>
    <s v="Beijing"/>
    <x v="16"/>
    <x v="370"/>
    <x v="0"/>
  </r>
  <r>
    <x v="11399"/>
    <x v="0"/>
    <n v="19"/>
    <n v="184"/>
    <n v="76"/>
    <x v="16"/>
    <x v="1"/>
    <x v="1"/>
    <s v="Beijing"/>
    <x v="35"/>
    <x v="216"/>
    <x v="0"/>
  </r>
  <r>
    <x v="11399"/>
    <x v="0"/>
    <n v="19"/>
    <n v="184"/>
    <n v="76"/>
    <x v="16"/>
    <x v="1"/>
    <x v="1"/>
    <s v="Beijing"/>
    <x v="35"/>
    <x v="217"/>
    <x v="0"/>
  </r>
  <r>
    <x v="11399"/>
    <x v="0"/>
    <n v="19"/>
    <n v="184"/>
    <n v="76"/>
    <x v="16"/>
    <x v="1"/>
    <x v="1"/>
    <s v="Beijing"/>
    <x v="35"/>
    <x v="267"/>
    <x v="0"/>
  </r>
  <r>
    <x v="11399"/>
    <x v="0"/>
    <n v="19"/>
    <n v="184"/>
    <n v="76"/>
    <x v="16"/>
    <x v="1"/>
    <x v="1"/>
    <s v="Beijing"/>
    <x v="35"/>
    <x v="279"/>
    <x v="0"/>
  </r>
  <r>
    <x v="11399"/>
    <x v="0"/>
    <n v="19"/>
    <n v="184"/>
    <n v="76"/>
    <x v="16"/>
    <x v="1"/>
    <x v="1"/>
    <s v="Beijing"/>
    <x v="35"/>
    <x v="268"/>
    <x v="0"/>
  </r>
  <r>
    <x v="11399"/>
    <x v="0"/>
    <n v="19"/>
    <n v="184"/>
    <n v="76"/>
    <x v="16"/>
    <x v="1"/>
    <x v="1"/>
    <s v="Beijing"/>
    <x v="35"/>
    <x v="219"/>
    <x v="2"/>
  </r>
  <r>
    <x v="11400"/>
    <x v="0"/>
    <n v="27"/>
    <n v="190"/>
    <n v="90"/>
    <x v="146"/>
    <x v="1"/>
    <x v="1"/>
    <s v="Beijing"/>
    <x v="16"/>
    <x v="127"/>
    <x v="0"/>
  </r>
  <r>
    <x v="11401"/>
    <x v="0"/>
    <n v="21"/>
    <n v="192"/>
    <n v="75"/>
    <x v="54"/>
    <x v="1"/>
    <x v="1"/>
    <s v="Beijing"/>
    <x v="16"/>
    <x v="134"/>
    <x v="0"/>
  </r>
  <r>
    <x v="11402"/>
    <x v="1"/>
    <n v="27"/>
    <n v="174"/>
    <n v="64"/>
    <x v="42"/>
    <x v="1"/>
    <x v="1"/>
    <s v="Beijing"/>
    <x v="20"/>
    <x v="253"/>
    <x v="0"/>
  </r>
  <r>
    <x v="11403"/>
    <x v="0"/>
    <n v="23"/>
    <n v="194"/>
    <n v="80"/>
    <x v="19"/>
    <x v="1"/>
    <x v="1"/>
    <s v="Beijing"/>
    <x v="36"/>
    <x v="312"/>
    <x v="0"/>
  </r>
  <r>
    <x v="11404"/>
    <x v="0"/>
    <n v="27"/>
    <n v="197"/>
    <n v="129"/>
    <x v="53"/>
    <x v="1"/>
    <x v="1"/>
    <s v="Beijing"/>
    <x v="16"/>
    <x v="213"/>
    <x v="0"/>
  </r>
  <r>
    <x v="11404"/>
    <x v="0"/>
    <n v="27"/>
    <n v="197"/>
    <n v="129"/>
    <x v="53"/>
    <x v="1"/>
    <x v="1"/>
    <s v="Beijing"/>
    <x v="16"/>
    <x v="210"/>
    <x v="0"/>
  </r>
  <r>
    <x v="11405"/>
    <x v="0"/>
    <n v="26"/>
    <n v="187"/>
    <n v="92"/>
    <x v="19"/>
    <x v="1"/>
    <x v="1"/>
    <s v="Beijing"/>
    <x v="19"/>
    <x v="88"/>
    <x v="0"/>
  </r>
  <r>
    <x v="11406"/>
    <x v="1"/>
    <n v="32"/>
    <n v="185"/>
    <n v="76"/>
    <x v="146"/>
    <x v="1"/>
    <x v="1"/>
    <s v="Beijing"/>
    <x v="16"/>
    <x v="233"/>
    <x v="0"/>
  </r>
  <r>
    <x v="11407"/>
    <x v="0"/>
    <n v="23"/>
    <n v="183"/>
    <n v="74"/>
    <x v="108"/>
    <x v="1"/>
    <x v="1"/>
    <s v="Beijing"/>
    <x v="16"/>
    <x v="226"/>
    <x v="0"/>
  </r>
  <r>
    <x v="11408"/>
    <x v="1"/>
    <n v="29"/>
    <n v="165"/>
    <n v="66"/>
    <x v="12"/>
    <x v="1"/>
    <x v="1"/>
    <s v="Beijing"/>
    <x v="21"/>
    <x v="174"/>
    <x v="0"/>
  </r>
  <r>
    <x v="11409"/>
    <x v="0"/>
    <n v="32"/>
    <n v="198"/>
    <n v="115"/>
    <x v="4"/>
    <x v="1"/>
    <x v="1"/>
    <s v="Beijing"/>
    <x v="44"/>
    <x v="171"/>
    <x v="0"/>
  </r>
  <r>
    <x v="11410"/>
    <x v="1"/>
    <n v="19"/>
    <n v="182"/>
    <n v="69"/>
    <x v="37"/>
    <x v="1"/>
    <x v="1"/>
    <s v="Beijing"/>
    <x v="22"/>
    <x v="366"/>
    <x v="0"/>
  </r>
  <r>
    <x v="11411"/>
    <x v="1"/>
    <n v="23"/>
    <n v="177"/>
    <n v="76"/>
    <x v="24"/>
    <x v="1"/>
    <x v="1"/>
    <s v="Beijing"/>
    <x v="16"/>
    <x v="370"/>
    <x v="0"/>
  </r>
  <r>
    <x v="11412"/>
    <x v="0"/>
    <n v="21"/>
    <n v="188"/>
    <n v="78"/>
    <x v="26"/>
    <x v="1"/>
    <x v="1"/>
    <s v="Beijing"/>
    <x v="39"/>
    <x v="169"/>
    <x v="0"/>
  </r>
  <r>
    <x v="11413"/>
    <x v="1"/>
    <n v="26"/>
    <n v="184"/>
    <n v="78"/>
    <x v="53"/>
    <x v="1"/>
    <x v="1"/>
    <s v="Beijing"/>
    <x v="42"/>
    <x v="238"/>
    <x v="3"/>
  </r>
  <r>
    <x v="11414"/>
    <x v="1"/>
    <n v="34"/>
    <n v="166"/>
    <n v="60"/>
    <x v="3"/>
    <x v="1"/>
    <x v="1"/>
    <s v="Beijing"/>
    <x v="44"/>
    <x v="283"/>
    <x v="0"/>
  </r>
  <r>
    <x v="11415"/>
    <x v="1"/>
    <n v="35"/>
    <n v="165"/>
    <n v="50"/>
    <x v="19"/>
    <x v="1"/>
    <x v="1"/>
    <s v="Beijing"/>
    <x v="16"/>
    <x v="160"/>
    <x v="0"/>
  </r>
  <r>
    <x v="11416"/>
    <x v="1"/>
    <n v="27"/>
    <n v="180"/>
    <n v="80"/>
    <x v="19"/>
    <x v="1"/>
    <x v="1"/>
    <s v="Beijing"/>
    <x v="18"/>
    <x v="87"/>
    <x v="3"/>
  </r>
  <r>
    <x v="11417"/>
    <x v="1"/>
    <n v="24"/>
    <n v="171"/>
    <n v="61"/>
    <x v="1"/>
    <x v="1"/>
    <x v="1"/>
    <s v="Beijing"/>
    <x v="16"/>
    <x v="209"/>
    <x v="0"/>
  </r>
  <r>
    <x v="11418"/>
    <x v="0"/>
    <n v="27"/>
    <n v="189"/>
    <n v="75"/>
    <x v="53"/>
    <x v="1"/>
    <x v="1"/>
    <s v="Beijing"/>
    <x v="42"/>
    <x v="255"/>
    <x v="0"/>
  </r>
  <r>
    <x v="11419"/>
    <x v="1"/>
    <n v="19"/>
    <n v="178"/>
    <s v="NA"/>
    <x v="0"/>
    <x v="1"/>
    <x v="1"/>
    <s v="Beijing"/>
    <x v="22"/>
    <x v="242"/>
    <x v="0"/>
  </r>
  <r>
    <x v="11419"/>
    <x v="1"/>
    <n v="19"/>
    <n v="178"/>
    <s v="NA"/>
    <x v="0"/>
    <x v="1"/>
    <x v="1"/>
    <s v="Beijing"/>
    <x v="22"/>
    <x v="366"/>
    <x v="0"/>
  </r>
  <r>
    <x v="11420"/>
    <x v="0"/>
    <n v="21"/>
    <n v="188"/>
    <n v="90"/>
    <x v="53"/>
    <x v="1"/>
    <x v="1"/>
    <s v="Beijing"/>
    <x v="20"/>
    <x v="90"/>
    <x v="0"/>
  </r>
  <r>
    <x v="11421"/>
    <x v="1"/>
    <n v="23"/>
    <n v="177"/>
    <s v="NA"/>
    <x v="0"/>
    <x v="1"/>
    <x v="1"/>
    <s v="Beijing"/>
    <x v="15"/>
    <x v="84"/>
    <x v="1"/>
  </r>
  <r>
    <x v="11422"/>
    <x v="1"/>
    <n v="26"/>
    <n v="168"/>
    <n v="70"/>
    <x v="12"/>
    <x v="1"/>
    <x v="1"/>
    <s v="Beijing"/>
    <x v="21"/>
    <x v="174"/>
    <x v="0"/>
  </r>
  <r>
    <x v="11423"/>
    <x v="1"/>
    <n v="27"/>
    <n v="161"/>
    <n v="48"/>
    <x v="19"/>
    <x v="1"/>
    <x v="1"/>
    <s v="Beijing"/>
    <x v="41"/>
    <x v="146"/>
    <x v="1"/>
  </r>
  <r>
    <x v="11424"/>
    <x v="1"/>
    <n v="32"/>
    <n v="157"/>
    <n v="77"/>
    <x v="12"/>
    <x v="1"/>
    <x v="1"/>
    <s v="Beijing"/>
    <x v="30"/>
    <x v="300"/>
    <x v="0"/>
  </r>
  <r>
    <x v="11424"/>
    <x v="1"/>
    <n v="32"/>
    <n v="157"/>
    <n v="77"/>
    <x v="12"/>
    <x v="1"/>
    <x v="1"/>
    <s v="Beijing"/>
    <x v="30"/>
    <x v="264"/>
    <x v="0"/>
  </r>
  <r>
    <x v="11425"/>
    <x v="0"/>
    <n v="21"/>
    <n v="178"/>
    <n v="83"/>
    <x v="42"/>
    <x v="1"/>
    <x v="1"/>
    <s v="Beijing"/>
    <x v="22"/>
    <x v="214"/>
    <x v="0"/>
  </r>
  <r>
    <x v="11425"/>
    <x v="0"/>
    <n v="21"/>
    <n v="178"/>
    <n v="83"/>
    <x v="42"/>
    <x v="1"/>
    <x v="1"/>
    <s v="Beijing"/>
    <x v="22"/>
    <x v="236"/>
    <x v="0"/>
  </r>
  <r>
    <x v="11425"/>
    <x v="0"/>
    <n v="21"/>
    <n v="178"/>
    <n v="83"/>
    <x v="42"/>
    <x v="1"/>
    <x v="1"/>
    <s v="Beijing"/>
    <x v="22"/>
    <x v="251"/>
    <x v="0"/>
  </r>
  <r>
    <x v="11426"/>
    <x v="1"/>
    <n v="22"/>
    <n v="188"/>
    <n v="78"/>
    <x v="24"/>
    <x v="1"/>
    <x v="1"/>
    <s v="Beijing"/>
    <x v="18"/>
    <x v="87"/>
    <x v="0"/>
  </r>
  <r>
    <x v="11427"/>
    <x v="0"/>
    <n v="22"/>
    <n v="180"/>
    <n v="74"/>
    <x v="84"/>
    <x v="1"/>
    <x v="1"/>
    <s v="Beijing"/>
    <x v="42"/>
    <x v="191"/>
    <x v="0"/>
  </r>
  <r>
    <x v="11428"/>
    <x v="1"/>
    <n v="25"/>
    <n v="176"/>
    <n v="70"/>
    <x v="49"/>
    <x v="1"/>
    <x v="1"/>
    <s v="Beijing"/>
    <x v="25"/>
    <x v="96"/>
    <x v="0"/>
  </r>
  <r>
    <x v="11428"/>
    <x v="1"/>
    <n v="25"/>
    <n v="176"/>
    <n v="70"/>
    <x v="49"/>
    <x v="1"/>
    <x v="1"/>
    <s v="Beijing"/>
    <x v="25"/>
    <x v="293"/>
    <x v="0"/>
  </r>
  <r>
    <x v="11429"/>
    <x v="0"/>
    <n v="21"/>
    <n v="168"/>
    <n v="66"/>
    <x v="9"/>
    <x v="1"/>
    <x v="1"/>
    <s v="Beijing"/>
    <x v="37"/>
    <x v="183"/>
    <x v="2"/>
  </r>
  <r>
    <x v="11430"/>
    <x v="0"/>
    <n v="23"/>
    <n v="173"/>
    <n v="71"/>
    <x v="33"/>
    <x v="1"/>
    <x v="1"/>
    <s v="Beijing"/>
    <x v="20"/>
    <x v="90"/>
    <x v="2"/>
  </r>
  <r>
    <x v="11431"/>
    <x v="1"/>
    <n v="19"/>
    <n v="180"/>
    <n v="75"/>
    <x v="3"/>
    <x v="1"/>
    <x v="1"/>
    <s v="Beijing"/>
    <x v="44"/>
    <x v="283"/>
    <x v="0"/>
  </r>
  <r>
    <x v="11432"/>
    <x v="1"/>
    <n v="31"/>
    <n v="170"/>
    <n v="61"/>
    <x v="12"/>
    <x v="1"/>
    <x v="1"/>
    <s v="Beijing"/>
    <x v="20"/>
    <x v="253"/>
    <x v="1"/>
  </r>
  <r>
    <x v="11433"/>
    <x v="1"/>
    <n v="26"/>
    <n v="174"/>
    <n v="66"/>
    <x v="49"/>
    <x v="1"/>
    <x v="1"/>
    <s v="Beijing"/>
    <x v="17"/>
    <x v="325"/>
    <x v="0"/>
  </r>
  <r>
    <x v="11433"/>
    <x v="1"/>
    <n v="26"/>
    <n v="174"/>
    <n v="66"/>
    <x v="49"/>
    <x v="1"/>
    <x v="1"/>
    <s v="Beijing"/>
    <x v="17"/>
    <x v="326"/>
    <x v="0"/>
  </r>
  <r>
    <x v="11434"/>
    <x v="1"/>
    <n v="35"/>
    <n v="177"/>
    <n v="83"/>
    <x v="18"/>
    <x v="1"/>
    <x v="1"/>
    <s v="Beijing"/>
    <x v="16"/>
    <x v="166"/>
    <x v="0"/>
  </r>
  <r>
    <x v="11435"/>
    <x v="0"/>
    <n v="23"/>
    <n v="193"/>
    <n v="81"/>
    <x v="18"/>
    <x v="1"/>
    <x v="1"/>
    <s v="Beijing"/>
    <x v="46"/>
    <x v="248"/>
    <x v="0"/>
  </r>
  <r>
    <x v="11435"/>
    <x v="0"/>
    <n v="23"/>
    <n v="193"/>
    <n v="81"/>
    <x v="190"/>
    <x v="1"/>
    <x v="1"/>
    <s v="Beijing"/>
    <x v="46"/>
    <x v="249"/>
    <x v="0"/>
  </r>
  <r>
    <x v="11436"/>
    <x v="1"/>
    <n v="23"/>
    <n v="165"/>
    <n v="62"/>
    <x v="18"/>
    <x v="1"/>
    <x v="1"/>
    <s v="Beijing"/>
    <x v="23"/>
    <x v="235"/>
    <x v="0"/>
  </r>
  <r>
    <x v="11437"/>
    <x v="0"/>
    <n v="19"/>
    <n v="170"/>
    <n v="55"/>
    <x v="276"/>
    <x v="1"/>
    <x v="1"/>
    <s v="Beijing"/>
    <x v="16"/>
    <x v="101"/>
    <x v="0"/>
  </r>
  <r>
    <x v="11438"/>
    <x v="1"/>
    <n v="33"/>
    <n v="173"/>
    <n v="59"/>
    <x v="46"/>
    <x v="1"/>
    <x v="1"/>
    <s v="Beijing"/>
    <x v="39"/>
    <x v="290"/>
    <x v="0"/>
  </r>
  <r>
    <x v="11438"/>
    <x v="1"/>
    <n v="33"/>
    <n v="173"/>
    <n v="59"/>
    <x v="46"/>
    <x v="1"/>
    <x v="1"/>
    <s v="Beijing"/>
    <x v="39"/>
    <x v="291"/>
    <x v="0"/>
  </r>
  <r>
    <x v="11439"/>
    <x v="0"/>
    <n v="26"/>
    <n v="200"/>
    <n v="120"/>
    <x v="3"/>
    <x v="1"/>
    <x v="1"/>
    <s v="Beijing"/>
    <x v="16"/>
    <x v="213"/>
    <x v="0"/>
  </r>
  <r>
    <x v="11440"/>
    <x v="0"/>
    <n v="26"/>
    <n v="170"/>
    <n v="69"/>
    <x v="98"/>
    <x v="1"/>
    <x v="1"/>
    <s v="Beijing"/>
    <x v="39"/>
    <x v="169"/>
    <x v="0"/>
  </r>
  <r>
    <x v="11441"/>
    <x v="0"/>
    <n v="25"/>
    <n v="202"/>
    <n v="95"/>
    <x v="98"/>
    <x v="1"/>
    <x v="1"/>
    <s v="Beijing"/>
    <x v="18"/>
    <x v="170"/>
    <x v="0"/>
  </r>
  <r>
    <x v="11442"/>
    <x v="0"/>
    <n v="22"/>
    <n v="168"/>
    <n v="53"/>
    <x v="50"/>
    <x v="1"/>
    <x v="1"/>
    <s v="Beijing"/>
    <x v="16"/>
    <x v="101"/>
    <x v="2"/>
  </r>
  <r>
    <x v="11443"/>
    <x v="0"/>
    <n v="24"/>
    <n v="170"/>
    <n v="64"/>
    <x v="34"/>
    <x v="1"/>
    <x v="1"/>
    <s v="Beijing"/>
    <x v="21"/>
    <x v="91"/>
    <x v="3"/>
  </r>
  <r>
    <x v="11444"/>
    <x v="1"/>
    <n v="21"/>
    <n v="171"/>
    <n v="73"/>
    <x v="85"/>
    <x v="1"/>
    <x v="1"/>
    <s v="Beijing"/>
    <x v="24"/>
    <x v="95"/>
    <x v="0"/>
  </r>
  <r>
    <x v="11445"/>
    <x v="0"/>
    <n v="22"/>
    <n v="176"/>
    <n v="84"/>
    <x v="9"/>
    <x v="1"/>
    <x v="1"/>
    <s v="Beijing"/>
    <x v="29"/>
    <x v="119"/>
    <x v="0"/>
  </r>
  <r>
    <x v="11446"/>
    <x v="0"/>
    <n v="28"/>
    <n v="178"/>
    <n v="60"/>
    <x v="3"/>
    <x v="1"/>
    <x v="1"/>
    <s v="Beijing"/>
    <x v="16"/>
    <x v="224"/>
    <x v="0"/>
  </r>
  <r>
    <x v="11447"/>
    <x v="1"/>
    <n v="17"/>
    <n v="182"/>
    <n v="67"/>
    <x v="3"/>
    <x v="1"/>
    <x v="1"/>
    <s v="Beijing"/>
    <x v="22"/>
    <x v="164"/>
    <x v="0"/>
  </r>
  <r>
    <x v="11447"/>
    <x v="1"/>
    <n v="17"/>
    <n v="182"/>
    <n v="67"/>
    <x v="3"/>
    <x v="1"/>
    <x v="1"/>
    <s v="Beijing"/>
    <x v="22"/>
    <x v="204"/>
    <x v="0"/>
  </r>
  <r>
    <x v="11448"/>
    <x v="1"/>
    <n v="30"/>
    <n v="190"/>
    <n v="74"/>
    <x v="3"/>
    <x v="1"/>
    <x v="1"/>
    <s v="Beijing"/>
    <x v="26"/>
    <x v="108"/>
    <x v="0"/>
  </r>
  <r>
    <x v="11449"/>
    <x v="0"/>
    <n v="33"/>
    <n v="187"/>
    <n v="107"/>
    <x v="26"/>
    <x v="1"/>
    <x v="1"/>
    <s v="Beijing"/>
    <x v="16"/>
    <x v="228"/>
    <x v="0"/>
  </r>
  <r>
    <x v="11450"/>
    <x v="1"/>
    <n v="25"/>
    <n v="186"/>
    <n v="72"/>
    <x v="3"/>
    <x v="1"/>
    <x v="1"/>
    <s v="Beijing"/>
    <x v="18"/>
    <x v="87"/>
    <x v="2"/>
  </r>
  <r>
    <x v="11451"/>
    <x v="0"/>
    <n v="27"/>
    <n v="199"/>
    <n v="97"/>
    <x v="16"/>
    <x v="1"/>
    <x v="1"/>
    <s v="Beijing"/>
    <x v="42"/>
    <x v="367"/>
    <x v="0"/>
  </r>
  <r>
    <x v="11452"/>
    <x v="0"/>
    <n v="23"/>
    <n v="184"/>
    <n v="70"/>
    <x v="21"/>
    <x v="1"/>
    <x v="1"/>
    <s v="Beijing"/>
    <x v="42"/>
    <x v="255"/>
    <x v="0"/>
  </r>
  <r>
    <x v="11453"/>
    <x v="1"/>
    <n v="29"/>
    <n v="170"/>
    <n v="70"/>
    <x v="0"/>
    <x v="1"/>
    <x v="1"/>
    <s v="Beijing"/>
    <x v="27"/>
    <x v="98"/>
    <x v="3"/>
  </r>
  <r>
    <x v="11454"/>
    <x v="1"/>
    <n v="18"/>
    <n v="168"/>
    <n v="69"/>
    <x v="156"/>
    <x v="1"/>
    <x v="1"/>
    <s v="Beijing"/>
    <x v="32"/>
    <x v="116"/>
    <x v="0"/>
  </r>
  <r>
    <x v="11455"/>
    <x v="1"/>
    <n v="27"/>
    <n v="175"/>
    <n v="69"/>
    <x v="12"/>
    <x v="1"/>
    <x v="1"/>
    <s v="Beijing"/>
    <x v="20"/>
    <x v="253"/>
    <x v="1"/>
  </r>
  <r>
    <x v="11456"/>
    <x v="1"/>
    <n v="17"/>
    <n v="168"/>
    <n v="53"/>
    <x v="72"/>
    <x v="1"/>
    <x v="1"/>
    <s v="Beijing"/>
    <x v="28"/>
    <x v="99"/>
    <x v="0"/>
  </r>
  <r>
    <x v="11457"/>
    <x v="0"/>
    <n v="34"/>
    <n v="167"/>
    <n v="60"/>
    <x v="102"/>
    <x v="1"/>
    <x v="1"/>
    <s v="Beijing"/>
    <x v="40"/>
    <x v="206"/>
    <x v="0"/>
  </r>
  <r>
    <x v="11458"/>
    <x v="1"/>
    <n v="25"/>
    <n v="172"/>
    <n v="58"/>
    <x v="14"/>
    <x v="1"/>
    <x v="1"/>
    <s v="Beijing"/>
    <x v="16"/>
    <x v="144"/>
    <x v="0"/>
  </r>
  <r>
    <x v="11459"/>
    <x v="1"/>
    <n v="25"/>
    <n v="166"/>
    <n v="65"/>
    <x v="25"/>
    <x v="1"/>
    <x v="1"/>
    <s v="Beijing"/>
    <x v="24"/>
    <x v="95"/>
    <x v="1"/>
  </r>
  <r>
    <x v="11460"/>
    <x v="1"/>
    <n v="21"/>
    <n v="165"/>
    <n v="55"/>
    <x v="22"/>
    <x v="1"/>
    <x v="1"/>
    <s v="Beijing"/>
    <x v="39"/>
    <x v="290"/>
    <x v="0"/>
  </r>
  <r>
    <x v="11461"/>
    <x v="1"/>
    <n v="28"/>
    <n v="165"/>
    <n v="63"/>
    <x v="83"/>
    <x v="1"/>
    <x v="1"/>
    <s v="Beijing"/>
    <x v="25"/>
    <x v="96"/>
    <x v="0"/>
  </r>
  <r>
    <x v="11462"/>
    <x v="0"/>
    <n v="21"/>
    <n v="170"/>
    <n v="63"/>
    <x v="22"/>
    <x v="1"/>
    <x v="1"/>
    <s v="Beijing"/>
    <x v="34"/>
    <x v="351"/>
    <x v="0"/>
  </r>
  <r>
    <x v="11463"/>
    <x v="0"/>
    <n v="20"/>
    <n v="176"/>
    <n v="68"/>
    <x v="22"/>
    <x v="1"/>
    <x v="1"/>
    <s v="Beijing"/>
    <x v="27"/>
    <x v="118"/>
    <x v="1"/>
  </r>
  <r>
    <x v="11464"/>
    <x v="1"/>
    <n v="30"/>
    <n v="178"/>
    <n v="90"/>
    <x v="23"/>
    <x v="1"/>
    <x v="1"/>
    <s v="Beijing"/>
    <x v="16"/>
    <x v="166"/>
    <x v="0"/>
  </r>
  <r>
    <x v="11465"/>
    <x v="0"/>
    <n v="20"/>
    <n v="178"/>
    <n v="70"/>
    <x v="150"/>
    <x v="1"/>
    <x v="1"/>
    <s v="Beijing"/>
    <x v="20"/>
    <x v="90"/>
    <x v="0"/>
  </r>
  <r>
    <x v="11466"/>
    <x v="1"/>
    <n v="18"/>
    <n v="173"/>
    <n v="75"/>
    <x v="23"/>
    <x v="1"/>
    <x v="1"/>
    <s v="Beijing"/>
    <x v="16"/>
    <x v="85"/>
    <x v="0"/>
  </r>
  <r>
    <x v="11467"/>
    <x v="1"/>
    <n v="23"/>
    <n v="167"/>
    <n v="67"/>
    <x v="22"/>
    <x v="1"/>
    <x v="1"/>
    <s v="Beijing"/>
    <x v="15"/>
    <x v="84"/>
    <x v="2"/>
  </r>
  <r>
    <x v="11468"/>
    <x v="1"/>
    <n v="25"/>
    <n v="164"/>
    <n v="50"/>
    <x v="6"/>
    <x v="1"/>
    <x v="1"/>
    <s v="Beijing"/>
    <x v="28"/>
    <x v="100"/>
    <x v="0"/>
  </r>
  <r>
    <x v="11469"/>
    <x v="1"/>
    <n v="27"/>
    <n v="160"/>
    <n v="54"/>
    <x v="83"/>
    <x v="1"/>
    <x v="1"/>
    <s v="Beijing"/>
    <x v="20"/>
    <x v="253"/>
    <x v="0"/>
  </r>
  <r>
    <x v="11470"/>
    <x v="0"/>
    <n v="24"/>
    <n v="196"/>
    <n v="85"/>
    <x v="23"/>
    <x v="1"/>
    <x v="1"/>
    <s v="Beijing"/>
    <x v="42"/>
    <x v="157"/>
    <x v="0"/>
  </r>
  <r>
    <x v="11471"/>
    <x v="1"/>
    <n v="22"/>
    <n v="174"/>
    <n v="69"/>
    <x v="23"/>
    <x v="1"/>
    <x v="1"/>
    <s v="Beijing"/>
    <x v="21"/>
    <x v="174"/>
    <x v="3"/>
  </r>
  <r>
    <x v="11472"/>
    <x v="0"/>
    <n v="28"/>
    <n v="183"/>
    <n v="105"/>
    <x v="22"/>
    <x v="1"/>
    <x v="1"/>
    <s v="Beijing"/>
    <x v="33"/>
    <x v="120"/>
    <x v="1"/>
  </r>
  <r>
    <x v="11473"/>
    <x v="1"/>
    <n v="25"/>
    <n v="175"/>
    <n v="72"/>
    <x v="23"/>
    <x v="1"/>
    <x v="1"/>
    <s v="Beijing"/>
    <x v="18"/>
    <x v="87"/>
    <x v="0"/>
  </r>
  <r>
    <x v="11474"/>
    <x v="1"/>
    <n v="30"/>
    <n v="173"/>
    <n v="61"/>
    <x v="23"/>
    <x v="1"/>
    <x v="1"/>
    <s v="Beijing"/>
    <x v="23"/>
    <x v="94"/>
    <x v="0"/>
  </r>
  <r>
    <x v="11475"/>
    <x v="0"/>
    <n v="27"/>
    <n v="178"/>
    <n v="77"/>
    <x v="23"/>
    <x v="1"/>
    <x v="1"/>
    <s v="Beijing"/>
    <x v="21"/>
    <x v="91"/>
    <x v="0"/>
  </r>
  <r>
    <x v="11476"/>
    <x v="0"/>
    <n v="21"/>
    <n v="178"/>
    <n v="80"/>
    <x v="150"/>
    <x v="1"/>
    <x v="1"/>
    <s v="Beijing"/>
    <x v="20"/>
    <x v="90"/>
    <x v="0"/>
  </r>
  <r>
    <x v="11477"/>
    <x v="1"/>
    <n v="21"/>
    <n v="173"/>
    <n v="61"/>
    <x v="12"/>
    <x v="1"/>
    <x v="1"/>
    <s v="Beijing"/>
    <x v="22"/>
    <x v="323"/>
    <x v="3"/>
  </r>
  <r>
    <x v="11477"/>
    <x v="1"/>
    <n v="21"/>
    <n v="173"/>
    <n v="61"/>
    <x v="12"/>
    <x v="1"/>
    <x v="1"/>
    <s v="Beijing"/>
    <x v="22"/>
    <x v="301"/>
    <x v="1"/>
  </r>
  <r>
    <x v="11477"/>
    <x v="1"/>
    <n v="21"/>
    <n v="173"/>
    <n v="61"/>
    <x v="12"/>
    <x v="1"/>
    <x v="1"/>
    <s v="Beijing"/>
    <x v="22"/>
    <x v="205"/>
    <x v="3"/>
  </r>
  <r>
    <x v="11478"/>
    <x v="1"/>
    <n v="24"/>
    <n v="165"/>
    <n v="59"/>
    <x v="83"/>
    <x v="1"/>
    <x v="1"/>
    <s v="Beijing"/>
    <x v="20"/>
    <x v="253"/>
    <x v="0"/>
  </r>
  <r>
    <x v="11479"/>
    <x v="0"/>
    <n v="22"/>
    <n v="178"/>
    <n v="62"/>
    <x v="165"/>
    <x v="1"/>
    <x v="1"/>
    <s v="Beijing"/>
    <x v="16"/>
    <x v="139"/>
    <x v="0"/>
  </r>
  <r>
    <x v="11480"/>
    <x v="0"/>
    <n v="29"/>
    <n v="196"/>
    <n v="100"/>
    <x v="189"/>
    <x v="1"/>
    <x v="1"/>
    <s v="Beijing"/>
    <x v="44"/>
    <x v="171"/>
    <x v="2"/>
  </r>
  <r>
    <x v="11481"/>
    <x v="1"/>
    <n v="24"/>
    <n v="178"/>
    <n v="67"/>
    <x v="1"/>
    <x v="1"/>
    <x v="1"/>
    <s v="Beijing"/>
    <x v="31"/>
    <x v="112"/>
    <x v="0"/>
  </r>
  <r>
    <x v="11482"/>
    <x v="1"/>
    <n v="31"/>
    <n v="176"/>
    <n v="67"/>
    <x v="68"/>
    <x v="1"/>
    <x v="1"/>
    <s v="Beijing"/>
    <x v="44"/>
    <x v="283"/>
    <x v="0"/>
  </r>
  <r>
    <x v="11483"/>
    <x v="0"/>
    <n v="23"/>
    <n v="179"/>
    <n v="73"/>
    <x v="11"/>
    <x v="1"/>
    <x v="1"/>
    <s v="Beijing"/>
    <x v="20"/>
    <x v="90"/>
    <x v="1"/>
  </r>
  <r>
    <x v="11484"/>
    <x v="1"/>
    <n v="31"/>
    <n v="178"/>
    <n v="66"/>
    <x v="16"/>
    <x v="1"/>
    <x v="1"/>
    <s v="Beijing"/>
    <x v="16"/>
    <x v="144"/>
    <x v="0"/>
  </r>
  <r>
    <x v="11484"/>
    <x v="1"/>
    <n v="31"/>
    <n v="178"/>
    <n v="66"/>
    <x v="16"/>
    <x v="1"/>
    <x v="1"/>
    <s v="Beijing"/>
    <x v="16"/>
    <x v="356"/>
    <x v="0"/>
  </r>
  <r>
    <x v="11485"/>
    <x v="0"/>
    <n v="27"/>
    <n v="195"/>
    <n v="138"/>
    <x v="1"/>
    <x v="1"/>
    <x v="1"/>
    <s v="Beijing"/>
    <x v="37"/>
    <x v="339"/>
    <x v="0"/>
  </r>
  <r>
    <x v="11486"/>
    <x v="1"/>
    <n v="30"/>
    <n v="170"/>
    <n v="61"/>
    <x v="85"/>
    <x v="1"/>
    <x v="1"/>
    <s v="Beijing"/>
    <x v="24"/>
    <x v="95"/>
    <x v="0"/>
  </r>
  <r>
    <x v="11487"/>
    <x v="0"/>
    <n v="25"/>
    <n v="178"/>
    <n v="71"/>
    <x v="126"/>
    <x v="1"/>
    <x v="1"/>
    <s v="Beijing"/>
    <x v="47"/>
    <x v="324"/>
    <x v="0"/>
  </r>
  <r>
    <x v="11488"/>
    <x v="0"/>
    <n v="23"/>
    <n v="165"/>
    <n v="60"/>
    <x v="25"/>
    <x v="1"/>
    <x v="1"/>
    <s v="Beijing"/>
    <x v="48"/>
    <x v="373"/>
    <x v="0"/>
  </r>
  <r>
    <x v="11489"/>
    <x v="0"/>
    <n v="34"/>
    <n v="192"/>
    <n v="86"/>
    <x v="20"/>
    <x v="1"/>
    <x v="1"/>
    <s v="Beijing"/>
    <x v="44"/>
    <x v="171"/>
    <x v="0"/>
  </r>
  <r>
    <x v="11490"/>
    <x v="1"/>
    <n v="18"/>
    <n v="163"/>
    <n v="57"/>
    <x v="253"/>
    <x v="1"/>
    <x v="1"/>
    <s v="Beijing"/>
    <x v="16"/>
    <x v="113"/>
    <x v="0"/>
  </r>
  <r>
    <x v="11491"/>
    <x v="0"/>
    <n v="27"/>
    <n v="184"/>
    <n v="71"/>
    <x v="46"/>
    <x v="1"/>
    <x v="1"/>
    <s v="Beijing"/>
    <x v="39"/>
    <x v="141"/>
    <x v="0"/>
  </r>
  <r>
    <x v="11492"/>
    <x v="1"/>
    <n v="29"/>
    <n v="170"/>
    <n v="57"/>
    <x v="286"/>
    <x v="1"/>
    <x v="1"/>
    <s v="Beijing"/>
    <x v="16"/>
    <x v="309"/>
    <x v="0"/>
  </r>
  <r>
    <x v="11493"/>
    <x v="1"/>
    <n v="21"/>
    <s v="NA"/>
    <s v="NA"/>
    <x v="148"/>
    <x v="1"/>
    <x v="1"/>
    <s v="Beijing"/>
    <x v="22"/>
    <x v="200"/>
    <x v="0"/>
  </r>
  <r>
    <x v="11494"/>
    <x v="1"/>
    <n v="21"/>
    <n v="167"/>
    <n v="57"/>
    <x v="21"/>
    <x v="1"/>
    <x v="1"/>
    <s v="Beijing"/>
    <x v="16"/>
    <x v="246"/>
    <x v="0"/>
  </r>
  <r>
    <x v="11495"/>
    <x v="1"/>
    <n v="26"/>
    <n v="170"/>
    <n v="54"/>
    <x v="53"/>
    <x v="1"/>
    <x v="1"/>
    <s v="Beijing"/>
    <x v="24"/>
    <x v="95"/>
    <x v="0"/>
  </r>
  <r>
    <x v="11496"/>
    <x v="0"/>
    <n v="22"/>
    <n v="167"/>
    <n v="64"/>
    <x v="98"/>
    <x v="1"/>
    <x v="1"/>
    <s v="Beijing"/>
    <x v="29"/>
    <x v="260"/>
    <x v="0"/>
  </r>
  <r>
    <x v="11497"/>
    <x v="0"/>
    <n v="31"/>
    <n v="199"/>
    <n v="98"/>
    <x v="33"/>
    <x v="1"/>
    <x v="1"/>
    <s v="Beijing"/>
    <x v="15"/>
    <x v="89"/>
    <x v="0"/>
  </r>
  <r>
    <x v="11498"/>
    <x v="0"/>
    <n v="24"/>
    <n v="183"/>
    <n v="79"/>
    <x v="33"/>
    <x v="1"/>
    <x v="1"/>
    <s v="Beijing"/>
    <x v="17"/>
    <x v="215"/>
    <x v="0"/>
  </r>
  <r>
    <x v="11499"/>
    <x v="1"/>
    <n v="19"/>
    <n v="156"/>
    <n v="47"/>
    <x v="33"/>
    <x v="1"/>
    <x v="1"/>
    <s v="Beijing"/>
    <x v="35"/>
    <x v="122"/>
    <x v="0"/>
  </r>
  <r>
    <x v="11499"/>
    <x v="1"/>
    <n v="19"/>
    <n v="156"/>
    <n v="47"/>
    <x v="33"/>
    <x v="1"/>
    <x v="1"/>
    <s v="Beijing"/>
    <x v="35"/>
    <x v="123"/>
    <x v="0"/>
  </r>
  <r>
    <x v="11499"/>
    <x v="1"/>
    <n v="19"/>
    <n v="156"/>
    <n v="47"/>
    <x v="33"/>
    <x v="1"/>
    <x v="1"/>
    <s v="Beijing"/>
    <x v="35"/>
    <x v="125"/>
    <x v="0"/>
  </r>
  <r>
    <x v="11499"/>
    <x v="1"/>
    <n v="19"/>
    <n v="156"/>
    <n v="47"/>
    <x v="33"/>
    <x v="1"/>
    <x v="1"/>
    <s v="Beijing"/>
    <x v="35"/>
    <x v="126"/>
    <x v="0"/>
  </r>
  <r>
    <x v="11500"/>
    <x v="1"/>
    <n v="23"/>
    <n v="176"/>
    <n v="65"/>
    <x v="40"/>
    <x v="1"/>
    <x v="1"/>
    <s v="Beijing"/>
    <x v="22"/>
    <x v="200"/>
    <x v="0"/>
  </r>
  <r>
    <x v="11500"/>
    <x v="1"/>
    <n v="23"/>
    <n v="176"/>
    <n v="65"/>
    <x v="40"/>
    <x v="1"/>
    <x v="1"/>
    <s v="Beijing"/>
    <x v="22"/>
    <x v="203"/>
    <x v="0"/>
  </r>
  <r>
    <x v="11501"/>
    <x v="0"/>
    <n v="25"/>
    <n v="175"/>
    <n v="60"/>
    <x v="21"/>
    <x v="1"/>
    <x v="1"/>
    <s v="Beijing"/>
    <x v="40"/>
    <x v="206"/>
    <x v="3"/>
  </r>
  <r>
    <x v="11502"/>
    <x v="0"/>
    <n v="29"/>
    <n v="172"/>
    <n v="58"/>
    <x v="49"/>
    <x v="1"/>
    <x v="1"/>
    <s v="Beijing"/>
    <x v="16"/>
    <x v="224"/>
    <x v="0"/>
  </r>
  <r>
    <x v="11503"/>
    <x v="0"/>
    <n v="27"/>
    <n v="195"/>
    <n v="95"/>
    <x v="76"/>
    <x v="1"/>
    <x v="1"/>
    <s v="Beijing"/>
    <x v="15"/>
    <x v="89"/>
    <x v="0"/>
  </r>
  <r>
    <x v="11504"/>
    <x v="1"/>
    <n v="22"/>
    <n v="174"/>
    <n v="68"/>
    <x v="76"/>
    <x v="1"/>
    <x v="1"/>
    <s v="Beijing"/>
    <x v="39"/>
    <x v="317"/>
    <x v="0"/>
  </r>
  <r>
    <x v="11505"/>
    <x v="0"/>
    <n v="23"/>
    <n v="184"/>
    <n v="65"/>
    <x v="76"/>
    <x v="1"/>
    <x v="1"/>
    <s v="Beijing"/>
    <x v="39"/>
    <x v="169"/>
    <x v="0"/>
  </r>
  <r>
    <x v="11505"/>
    <x v="0"/>
    <n v="23"/>
    <n v="184"/>
    <n v="65"/>
    <x v="76"/>
    <x v="1"/>
    <x v="1"/>
    <s v="Beijing"/>
    <x v="39"/>
    <x v="299"/>
    <x v="0"/>
  </r>
  <r>
    <x v="11506"/>
    <x v="0"/>
    <n v="33"/>
    <n v="182"/>
    <n v="71"/>
    <x v="76"/>
    <x v="1"/>
    <x v="1"/>
    <s v="Beijing"/>
    <x v="39"/>
    <x v="169"/>
    <x v="0"/>
  </r>
  <r>
    <x v="11507"/>
    <x v="1"/>
    <n v="29"/>
    <n v="177"/>
    <n v="76"/>
    <x v="0"/>
    <x v="1"/>
    <x v="1"/>
    <s v="Beijing"/>
    <x v="15"/>
    <x v="84"/>
    <x v="1"/>
  </r>
  <r>
    <x v="11508"/>
    <x v="1"/>
    <n v="19"/>
    <n v="173"/>
    <n v="62"/>
    <x v="20"/>
    <x v="1"/>
    <x v="1"/>
    <s v="Beijing"/>
    <x v="22"/>
    <x v="318"/>
    <x v="0"/>
  </r>
  <r>
    <x v="11509"/>
    <x v="0"/>
    <n v="31"/>
    <n v="177"/>
    <n v="70"/>
    <x v="5"/>
    <x v="1"/>
    <x v="1"/>
    <s v="Beijing"/>
    <x v="23"/>
    <x v="298"/>
    <x v="0"/>
  </r>
  <r>
    <x v="11510"/>
    <x v="0"/>
    <n v="20"/>
    <n v="190"/>
    <n v="75"/>
    <x v="5"/>
    <x v="1"/>
    <x v="1"/>
    <s v="Beijing"/>
    <x v="16"/>
    <x v="311"/>
    <x v="0"/>
  </r>
  <r>
    <x v="11511"/>
    <x v="0"/>
    <n v="20"/>
    <n v="185"/>
    <n v="86"/>
    <x v="12"/>
    <x v="1"/>
    <x v="1"/>
    <s v="Beijing"/>
    <x v="22"/>
    <x v="236"/>
    <x v="0"/>
  </r>
  <r>
    <x v="11512"/>
    <x v="0"/>
    <n v="25"/>
    <n v="192"/>
    <n v="88"/>
    <x v="72"/>
    <x v="1"/>
    <x v="1"/>
    <s v="Beijing"/>
    <x v="18"/>
    <x v="170"/>
    <x v="0"/>
  </r>
  <r>
    <x v="11513"/>
    <x v="1"/>
    <n v="18"/>
    <n v="176"/>
    <n v="65"/>
    <x v="189"/>
    <x v="1"/>
    <x v="1"/>
    <s v="Beijing"/>
    <x v="16"/>
    <x v="114"/>
    <x v="0"/>
  </r>
  <r>
    <x v="11514"/>
    <x v="0"/>
    <n v="29"/>
    <n v="191"/>
    <n v="91"/>
    <x v="3"/>
    <x v="1"/>
    <x v="1"/>
    <s v="Beijing"/>
    <x v="16"/>
    <x v="135"/>
    <x v="0"/>
  </r>
  <r>
    <x v="11515"/>
    <x v="0"/>
    <n v="23"/>
    <n v="191"/>
    <n v="78"/>
    <x v="12"/>
    <x v="1"/>
    <x v="1"/>
    <s v="Beijing"/>
    <x v="16"/>
    <x v="139"/>
    <x v="0"/>
  </r>
  <r>
    <x v="11516"/>
    <x v="1"/>
    <n v="31"/>
    <n v="166"/>
    <n v="60"/>
    <x v="54"/>
    <x v="1"/>
    <x v="1"/>
    <s v="Beijing"/>
    <x v="39"/>
    <x v="274"/>
    <x v="0"/>
  </r>
  <r>
    <x v="11517"/>
    <x v="0"/>
    <n v="29"/>
    <n v="192"/>
    <n v="93"/>
    <x v="76"/>
    <x v="1"/>
    <x v="1"/>
    <s v="Beijing"/>
    <x v="15"/>
    <x v="89"/>
    <x v="0"/>
  </r>
  <r>
    <x v="11518"/>
    <x v="0"/>
    <n v="25"/>
    <n v="188"/>
    <n v="75"/>
    <x v="146"/>
    <x v="1"/>
    <x v="1"/>
    <s v="Beijing"/>
    <x v="16"/>
    <x v="134"/>
    <x v="0"/>
  </r>
  <r>
    <x v="11519"/>
    <x v="1"/>
    <n v="24"/>
    <n v="179"/>
    <n v="48"/>
    <x v="186"/>
    <x v="1"/>
    <x v="1"/>
    <s v="Beijing"/>
    <x v="16"/>
    <x v="150"/>
    <x v="0"/>
  </r>
  <r>
    <x v="11520"/>
    <x v="0"/>
    <n v="30"/>
    <n v="185"/>
    <n v="102"/>
    <x v="12"/>
    <x v="1"/>
    <x v="1"/>
    <s v="Beijing"/>
    <x v="23"/>
    <x v="361"/>
    <x v="0"/>
  </r>
  <r>
    <x v="11521"/>
    <x v="0"/>
    <n v="19"/>
    <n v="179"/>
    <n v="86"/>
    <x v="38"/>
    <x v="1"/>
    <x v="1"/>
    <s v="Beijing"/>
    <x v="39"/>
    <x v="305"/>
    <x v="0"/>
  </r>
  <r>
    <x v="11521"/>
    <x v="0"/>
    <n v="19"/>
    <n v="179"/>
    <n v="86"/>
    <x v="38"/>
    <x v="1"/>
    <x v="1"/>
    <s v="Beijing"/>
    <x v="39"/>
    <x v="306"/>
    <x v="0"/>
  </r>
  <r>
    <x v="11522"/>
    <x v="1"/>
    <n v="22"/>
    <n v="173"/>
    <n v="64"/>
    <x v="5"/>
    <x v="1"/>
    <x v="1"/>
    <s v="Beijing"/>
    <x v="16"/>
    <x v="173"/>
    <x v="0"/>
  </r>
  <r>
    <x v="11523"/>
    <x v="0"/>
    <n v="24"/>
    <n v="175"/>
    <n v="105"/>
    <x v="5"/>
    <x v="1"/>
    <x v="1"/>
    <s v="Beijing"/>
    <x v="32"/>
    <x v="202"/>
    <x v="0"/>
  </r>
  <r>
    <x v="11524"/>
    <x v="0"/>
    <n v="29"/>
    <n v="196"/>
    <n v="95"/>
    <x v="40"/>
    <x v="1"/>
    <x v="1"/>
    <s v="Beijing"/>
    <x v="42"/>
    <x v="369"/>
    <x v="0"/>
  </r>
  <r>
    <x v="11525"/>
    <x v="0"/>
    <n v="22"/>
    <n v="177"/>
    <n v="68"/>
    <x v="40"/>
    <x v="1"/>
    <x v="1"/>
    <s v="Beijing"/>
    <x v="39"/>
    <x v="169"/>
    <x v="0"/>
  </r>
  <r>
    <x v="11525"/>
    <x v="0"/>
    <n v="22"/>
    <n v="177"/>
    <n v="68"/>
    <x v="40"/>
    <x v="1"/>
    <x v="1"/>
    <s v="Beijing"/>
    <x v="39"/>
    <x v="299"/>
    <x v="0"/>
  </r>
  <r>
    <x v="11526"/>
    <x v="1"/>
    <n v="31"/>
    <n v="163"/>
    <n v="56"/>
    <x v="33"/>
    <x v="1"/>
    <x v="1"/>
    <s v="Beijing"/>
    <x v="16"/>
    <x v="375"/>
    <x v="0"/>
  </r>
  <r>
    <x v="11527"/>
    <x v="0"/>
    <n v="34"/>
    <n v="191"/>
    <n v="89"/>
    <x v="3"/>
    <x v="1"/>
    <x v="1"/>
    <s v="Beijing"/>
    <x v="42"/>
    <x v="172"/>
    <x v="0"/>
  </r>
  <r>
    <x v="11528"/>
    <x v="0"/>
    <n v="20"/>
    <n v="192"/>
    <n v="85"/>
    <x v="19"/>
    <x v="1"/>
    <x v="1"/>
    <s v="Beijing"/>
    <x v="20"/>
    <x v="90"/>
    <x v="0"/>
  </r>
  <r>
    <x v="11529"/>
    <x v="0"/>
    <n v="26"/>
    <n v="164"/>
    <n v="61"/>
    <x v="5"/>
    <x v="1"/>
    <x v="1"/>
    <s v="Beijing"/>
    <x v="35"/>
    <x v="216"/>
    <x v="0"/>
  </r>
  <r>
    <x v="11529"/>
    <x v="0"/>
    <n v="26"/>
    <n v="164"/>
    <n v="61"/>
    <x v="5"/>
    <x v="1"/>
    <x v="1"/>
    <s v="Beijing"/>
    <x v="35"/>
    <x v="266"/>
    <x v="0"/>
  </r>
  <r>
    <x v="11529"/>
    <x v="0"/>
    <n v="26"/>
    <n v="164"/>
    <n v="61"/>
    <x v="5"/>
    <x v="1"/>
    <x v="1"/>
    <s v="Beijing"/>
    <x v="35"/>
    <x v="217"/>
    <x v="0"/>
  </r>
  <r>
    <x v="11529"/>
    <x v="0"/>
    <n v="26"/>
    <n v="164"/>
    <n v="61"/>
    <x v="5"/>
    <x v="1"/>
    <x v="1"/>
    <s v="Beijing"/>
    <x v="35"/>
    <x v="267"/>
    <x v="0"/>
  </r>
  <r>
    <x v="11529"/>
    <x v="0"/>
    <n v="26"/>
    <n v="164"/>
    <n v="61"/>
    <x v="5"/>
    <x v="1"/>
    <x v="1"/>
    <s v="Beijing"/>
    <x v="35"/>
    <x v="279"/>
    <x v="0"/>
  </r>
  <r>
    <x v="11529"/>
    <x v="0"/>
    <n v="26"/>
    <n v="164"/>
    <n v="61"/>
    <x v="5"/>
    <x v="1"/>
    <x v="1"/>
    <s v="Beijing"/>
    <x v="35"/>
    <x v="219"/>
    <x v="0"/>
  </r>
  <r>
    <x v="11530"/>
    <x v="0"/>
    <n v="27"/>
    <n v="168"/>
    <n v="66"/>
    <x v="17"/>
    <x v="1"/>
    <x v="1"/>
    <s v="Beijing"/>
    <x v="29"/>
    <x v="330"/>
    <x v="0"/>
  </r>
  <r>
    <x v="11531"/>
    <x v="1"/>
    <n v="26"/>
    <n v="166"/>
    <n v="54"/>
    <x v="7"/>
    <x v="1"/>
    <x v="1"/>
    <s v="Beijing"/>
    <x v="41"/>
    <x v="146"/>
    <x v="0"/>
  </r>
  <r>
    <x v="11532"/>
    <x v="1"/>
    <n v="26"/>
    <n v="176"/>
    <n v="71"/>
    <x v="1"/>
    <x v="1"/>
    <x v="1"/>
    <s v="Beijing"/>
    <x v="42"/>
    <x v="362"/>
    <x v="0"/>
  </r>
  <r>
    <x v="11533"/>
    <x v="0"/>
    <n v="26"/>
    <n v="176"/>
    <n v="68"/>
    <x v="49"/>
    <x v="1"/>
    <x v="1"/>
    <s v="Beijing"/>
    <x v="43"/>
    <x v="158"/>
    <x v="0"/>
  </r>
  <r>
    <x v="11534"/>
    <x v="1"/>
    <n v="36"/>
    <n v="167"/>
    <n v="60"/>
    <x v="5"/>
    <x v="1"/>
    <x v="1"/>
    <s v="Beijing"/>
    <x v="39"/>
    <x v="274"/>
    <x v="1"/>
  </r>
  <r>
    <x v="11535"/>
    <x v="0"/>
    <n v="43"/>
    <n v="180"/>
    <n v="90"/>
    <x v="46"/>
    <x v="1"/>
    <x v="1"/>
    <s v="Beijing"/>
    <x v="23"/>
    <x v="361"/>
    <x v="0"/>
  </r>
  <r>
    <x v="11536"/>
    <x v="1"/>
    <n v="20"/>
    <n v="183"/>
    <n v="85"/>
    <x v="16"/>
    <x v="1"/>
    <x v="1"/>
    <s v="Beijing"/>
    <x v="22"/>
    <x v="192"/>
    <x v="0"/>
  </r>
  <r>
    <x v="11536"/>
    <x v="1"/>
    <n v="20"/>
    <n v="183"/>
    <n v="85"/>
    <x v="16"/>
    <x v="1"/>
    <x v="1"/>
    <s v="Beijing"/>
    <x v="22"/>
    <x v="262"/>
    <x v="0"/>
  </r>
  <r>
    <x v="11536"/>
    <x v="1"/>
    <n v="20"/>
    <n v="183"/>
    <n v="85"/>
    <x v="16"/>
    <x v="1"/>
    <x v="1"/>
    <s v="Beijing"/>
    <x v="22"/>
    <x v="205"/>
    <x v="0"/>
  </r>
  <r>
    <x v="11537"/>
    <x v="0"/>
    <n v="23"/>
    <n v="160"/>
    <n v="69"/>
    <x v="42"/>
    <x v="1"/>
    <x v="1"/>
    <s v="Beijing"/>
    <x v="32"/>
    <x v="161"/>
    <x v="0"/>
  </r>
  <r>
    <x v="11538"/>
    <x v="0"/>
    <n v="21"/>
    <n v="185"/>
    <n v="85"/>
    <x v="42"/>
    <x v="1"/>
    <x v="1"/>
    <s v="Beijing"/>
    <x v="20"/>
    <x v="90"/>
    <x v="0"/>
  </r>
  <r>
    <x v="11539"/>
    <x v="1"/>
    <n v="27"/>
    <n v="182"/>
    <n v="80"/>
    <x v="38"/>
    <x v="1"/>
    <x v="1"/>
    <s v="Beijing"/>
    <x v="16"/>
    <x v="85"/>
    <x v="1"/>
  </r>
  <r>
    <x v="11540"/>
    <x v="0"/>
    <n v="44"/>
    <n v="174"/>
    <n v="67"/>
    <x v="49"/>
    <x v="1"/>
    <x v="1"/>
    <s v="Beijing"/>
    <x v="43"/>
    <x v="158"/>
    <x v="0"/>
  </r>
  <r>
    <x v="11541"/>
    <x v="0"/>
    <n v="29"/>
    <n v="183"/>
    <n v="85"/>
    <x v="4"/>
    <x v="1"/>
    <x v="1"/>
    <s v="Beijing"/>
    <x v="15"/>
    <x v="89"/>
    <x v="0"/>
  </r>
  <r>
    <x v="11542"/>
    <x v="0"/>
    <n v="22"/>
    <n v="196"/>
    <n v="92"/>
    <x v="19"/>
    <x v="1"/>
    <x v="1"/>
    <s v="Beijing"/>
    <x v="22"/>
    <x v="214"/>
    <x v="0"/>
  </r>
  <r>
    <x v="11542"/>
    <x v="0"/>
    <n v="22"/>
    <n v="196"/>
    <n v="92"/>
    <x v="19"/>
    <x v="1"/>
    <x v="1"/>
    <s v="Beijing"/>
    <x v="22"/>
    <x v="236"/>
    <x v="0"/>
  </r>
  <r>
    <x v="11542"/>
    <x v="0"/>
    <n v="22"/>
    <n v="196"/>
    <n v="92"/>
    <x v="19"/>
    <x v="1"/>
    <x v="1"/>
    <s v="Beijing"/>
    <x v="22"/>
    <x v="251"/>
    <x v="3"/>
  </r>
  <r>
    <x v="11543"/>
    <x v="0"/>
    <n v="23"/>
    <n v="190"/>
    <n v="88"/>
    <x v="19"/>
    <x v="1"/>
    <x v="1"/>
    <s v="Beijing"/>
    <x v="22"/>
    <x v="151"/>
    <x v="0"/>
  </r>
  <r>
    <x v="11544"/>
    <x v="0"/>
    <n v="24"/>
    <n v="170"/>
    <n v="64"/>
    <x v="12"/>
    <x v="1"/>
    <x v="1"/>
    <s v="Beijing"/>
    <x v="35"/>
    <x v="216"/>
    <x v="0"/>
  </r>
  <r>
    <x v="11544"/>
    <x v="0"/>
    <n v="24"/>
    <n v="170"/>
    <n v="64"/>
    <x v="12"/>
    <x v="1"/>
    <x v="1"/>
    <s v="Beijing"/>
    <x v="35"/>
    <x v="266"/>
    <x v="2"/>
  </r>
  <r>
    <x v="11544"/>
    <x v="0"/>
    <n v="24"/>
    <n v="170"/>
    <n v="64"/>
    <x v="12"/>
    <x v="1"/>
    <x v="1"/>
    <s v="Beijing"/>
    <x v="35"/>
    <x v="217"/>
    <x v="0"/>
  </r>
  <r>
    <x v="11544"/>
    <x v="0"/>
    <n v="24"/>
    <n v="170"/>
    <n v="64"/>
    <x v="12"/>
    <x v="1"/>
    <x v="1"/>
    <s v="Beijing"/>
    <x v="35"/>
    <x v="267"/>
    <x v="0"/>
  </r>
  <r>
    <x v="11544"/>
    <x v="0"/>
    <n v="24"/>
    <n v="170"/>
    <n v="64"/>
    <x v="12"/>
    <x v="1"/>
    <x v="1"/>
    <s v="Beijing"/>
    <x v="35"/>
    <x v="279"/>
    <x v="0"/>
  </r>
  <r>
    <x v="11544"/>
    <x v="0"/>
    <n v="24"/>
    <n v="170"/>
    <n v="64"/>
    <x v="12"/>
    <x v="1"/>
    <x v="1"/>
    <s v="Beijing"/>
    <x v="35"/>
    <x v="268"/>
    <x v="0"/>
  </r>
  <r>
    <x v="11545"/>
    <x v="1"/>
    <n v="30"/>
    <n v="165"/>
    <n v="54"/>
    <x v="165"/>
    <x v="1"/>
    <x v="1"/>
    <s v="Beijing"/>
    <x v="16"/>
    <x v="113"/>
    <x v="0"/>
  </r>
  <r>
    <x v="11546"/>
    <x v="1"/>
    <n v="26"/>
    <n v="152"/>
    <n v="47"/>
    <x v="14"/>
    <x v="1"/>
    <x v="1"/>
    <s v="Beijing"/>
    <x v="16"/>
    <x v="129"/>
    <x v="0"/>
  </r>
  <r>
    <x v="11547"/>
    <x v="0"/>
    <n v="25"/>
    <n v="189"/>
    <n v="83"/>
    <x v="14"/>
    <x v="1"/>
    <x v="1"/>
    <s v="Beijing"/>
    <x v="36"/>
    <x v="132"/>
    <x v="0"/>
  </r>
  <r>
    <x v="11548"/>
    <x v="0"/>
    <n v="22"/>
    <s v="NA"/>
    <s v="NA"/>
    <x v="115"/>
    <x v="1"/>
    <x v="1"/>
    <s v="Beijing"/>
    <x v="35"/>
    <x v="216"/>
    <x v="0"/>
  </r>
  <r>
    <x v="11548"/>
    <x v="0"/>
    <n v="22"/>
    <s v="NA"/>
    <s v="NA"/>
    <x v="115"/>
    <x v="1"/>
    <x v="1"/>
    <s v="Beijing"/>
    <x v="35"/>
    <x v="217"/>
    <x v="0"/>
  </r>
  <r>
    <x v="11548"/>
    <x v="0"/>
    <n v="22"/>
    <s v="NA"/>
    <s v="NA"/>
    <x v="115"/>
    <x v="1"/>
    <x v="1"/>
    <s v="Beijing"/>
    <x v="35"/>
    <x v="267"/>
    <x v="0"/>
  </r>
  <r>
    <x v="11548"/>
    <x v="0"/>
    <n v="22"/>
    <s v="NA"/>
    <s v="NA"/>
    <x v="115"/>
    <x v="1"/>
    <x v="1"/>
    <s v="Beijing"/>
    <x v="35"/>
    <x v="279"/>
    <x v="0"/>
  </r>
  <r>
    <x v="11548"/>
    <x v="0"/>
    <n v="22"/>
    <s v="NA"/>
    <s v="NA"/>
    <x v="115"/>
    <x v="1"/>
    <x v="1"/>
    <s v="Beijing"/>
    <x v="35"/>
    <x v="268"/>
    <x v="0"/>
  </r>
  <r>
    <x v="11548"/>
    <x v="0"/>
    <n v="22"/>
    <s v="NA"/>
    <s v="NA"/>
    <x v="115"/>
    <x v="1"/>
    <x v="1"/>
    <s v="Beijing"/>
    <x v="35"/>
    <x v="219"/>
    <x v="0"/>
  </r>
  <r>
    <x v="11549"/>
    <x v="0"/>
    <n v="40"/>
    <n v="182"/>
    <n v="80"/>
    <x v="165"/>
    <x v="1"/>
    <x v="1"/>
    <s v="Beijing"/>
    <x v="31"/>
    <x v="147"/>
    <x v="0"/>
  </r>
  <r>
    <x v="11550"/>
    <x v="0"/>
    <n v="16"/>
    <n v="183"/>
    <n v="78"/>
    <x v="97"/>
    <x v="1"/>
    <x v="1"/>
    <s v="Beijing"/>
    <x v="22"/>
    <x v="151"/>
    <x v="0"/>
  </r>
  <r>
    <x v="11551"/>
    <x v="0"/>
    <n v="26"/>
    <n v="171"/>
    <n v="66"/>
    <x v="1"/>
    <x v="1"/>
    <x v="1"/>
    <s v="Beijing"/>
    <x v="29"/>
    <x v="330"/>
    <x v="3"/>
  </r>
  <r>
    <x v="11552"/>
    <x v="1"/>
    <n v="20"/>
    <n v="157"/>
    <n v="48"/>
    <x v="81"/>
    <x v="1"/>
    <x v="1"/>
    <s v="Beijing"/>
    <x v="29"/>
    <x v="319"/>
    <x v="2"/>
  </r>
  <r>
    <x v="11553"/>
    <x v="1"/>
    <n v="28"/>
    <n v="170"/>
    <n v="58"/>
    <x v="1"/>
    <x v="1"/>
    <x v="1"/>
    <s v="Beijing"/>
    <x v="16"/>
    <x v="114"/>
    <x v="0"/>
  </r>
  <r>
    <x v="11554"/>
    <x v="0"/>
    <n v="35"/>
    <n v="178"/>
    <n v="92"/>
    <x v="16"/>
    <x v="1"/>
    <x v="1"/>
    <s v="Beijing"/>
    <x v="39"/>
    <x v="306"/>
    <x v="1"/>
  </r>
  <r>
    <x v="11555"/>
    <x v="1"/>
    <n v="30"/>
    <n v="169"/>
    <n v="58"/>
    <x v="30"/>
    <x v="1"/>
    <x v="1"/>
    <s v="Beijing"/>
    <x v="17"/>
    <x v="278"/>
    <x v="0"/>
  </r>
  <r>
    <x v="11556"/>
    <x v="0"/>
    <n v="29"/>
    <n v="193"/>
    <n v="90"/>
    <x v="16"/>
    <x v="1"/>
    <x v="1"/>
    <s v="Beijing"/>
    <x v="42"/>
    <x v="244"/>
    <x v="3"/>
  </r>
  <r>
    <x v="11557"/>
    <x v="1"/>
    <n v="38"/>
    <n v="168"/>
    <n v="61"/>
    <x v="0"/>
    <x v="1"/>
    <x v="1"/>
    <s v="Beijing"/>
    <x v="23"/>
    <x v="230"/>
    <x v="0"/>
  </r>
  <r>
    <x v="11558"/>
    <x v="0"/>
    <n v="26"/>
    <n v="188"/>
    <n v="108"/>
    <x v="72"/>
    <x v="1"/>
    <x v="1"/>
    <s v="Beijing"/>
    <x v="16"/>
    <x v="213"/>
    <x v="0"/>
  </r>
  <r>
    <x v="11559"/>
    <x v="0"/>
    <n v="19"/>
    <n v="185"/>
    <n v="90"/>
    <x v="5"/>
    <x v="1"/>
    <x v="1"/>
    <s v="Beijing"/>
    <x v="44"/>
    <x v="171"/>
    <x v="0"/>
  </r>
  <r>
    <x v="11560"/>
    <x v="1"/>
    <n v="27"/>
    <n v="176"/>
    <n v="72"/>
    <x v="30"/>
    <x v="1"/>
    <x v="1"/>
    <s v="Beijing"/>
    <x v="15"/>
    <x v="84"/>
    <x v="0"/>
  </r>
  <r>
    <x v="11561"/>
    <x v="0"/>
    <n v="23"/>
    <n v="183"/>
    <n v="78"/>
    <x v="49"/>
    <x v="1"/>
    <x v="1"/>
    <s v="Beijing"/>
    <x v="22"/>
    <x v="336"/>
    <x v="0"/>
  </r>
  <r>
    <x v="11561"/>
    <x v="0"/>
    <n v="23"/>
    <n v="183"/>
    <n v="78"/>
    <x v="49"/>
    <x v="1"/>
    <x v="1"/>
    <s v="Beijing"/>
    <x v="22"/>
    <x v="337"/>
    <x v="0"/>
  </r>
  <r>
    <x v="11562"/>
    <x v="0"/>
    <n v="20"/>
    <n v="173"/>
    <n v="66"/>
    <x v="54"/>
    <x v="1"/>
    <x v="1"/>
    <s v="Beijing"/>
    <x v="39"/>
    <x v="141"/>
    <x v="0"/>
  </r>
  <r>
    <x v="11563"/>
    <x v="0"/>
    <n v="23"/>
    <n v="167"/>
    <n v="62"/>
    <x v="30"/>
    <x v="1"/>
    <x v="1"/>
    <s v="Beijing"/>
    <x v="35"/>
    <x v="216"/>
    <x v="0"/>
  </r>
  <r>
    <x v="11563"/>
    <x v="0"/>
    <n v="23"/>
    <n v="167"/>
    <n v="62"/>
    <x v="30"/>
    <x v="1"/>
    <x v="1"/>
    <s v="Beijing"/>
    <x v="35"/>
    <x v="266"/>
    <x v="0"/>
  </r>
  <r>
    <x v="11563"/>
    <x v="0"/>
    <n v="23"/>
    <n v="167"/>
    <n v="62"/>
    <x v="30"/>
    <x v="1"/>
    <x v="1"/>
    <s v="Beijing"/>
    <x v="35"/>
    <x v="267"/>
    <x v="0"/>
  </r>
  <r>
    <x v="11563"/>
    <x v="0"/>
    <n v="23"/>
    <n v="167"/>
    <n v="62"/>
    <x v="30"/>
    <x v="1"/>
    <x v="1"/>
    <s v="Beijing"/>
    <x v="35"/>
    <x v="268"/>
    <x v="0"/>
  </r>
  <r>
    <x v="11563"/>
    <x v="0"/>
    <n v="23"/>
    <n v="167"/>
    <n v="62"/>
    <x v="30"/>
    <x v="1"/>
    <x v="1"/>
    <s v="Beijing"/>
    <x v="35"/>
    <x v="219"/>
    <x v="0"/>
  </r>
  <r>
    <x v="11564"/>
    <x v="0"/>
    <n v="30"/>
    <n v="205"/>
    <n v="105"/>
    <x v="12"/>
    <x v="1"/>
    <x v="1"/>
    <s v="Beijing"/>
    <x v="26"/>
    <x v="97"/>
    <x v="1"/>
  </r>
  <r>
    <x v="11565"/>
    <x v="1"/>
    <n v="32"/>
    <n v="167"/>
    <n v="75"/>
    <x v="42"/>
    <x v="1"/>
    <x v="1"/>
    <s v="Beijing"/>
    <x v="30"/>
    <x v="188"/>
    <x v="0"/>
  </r>
  <r>
    <x v="11566"/>
    <x v="0"/>
    <n v="25"/>
    <n v="198"/>
    <n v="93"/>
    <x v="19"/>
    <x v="1"/>
    <x v="1"/>
    <s v="Beijing"/>
    <x v="44"/>
    <x v="171"/>
    <x v="0"/>
  </r>
  <r>
    <x v="11567"/>
    <x v="1"/>
    <n v="28"/>
    <n v="163"/>
    <n v="62"/>
    <x v="49"/>
    <x v="1"/>
    <x v="1"/>
    <s v="Beijing"/>
    <x v="19"/>
    <x v="359"/>
    <x v="0"/>
  </r>
  <r>
    <x v="11568"/>
    <x v="1"/>
    <n v="22"/>
    <n v="166"/>
    <n v="56"/>
    <x v="74"/>
    <x v="1"/>
    <x v="1"/>
    <s v="Beijing"/>
    <x v="36"/>
    <x v="243"/>
    <x v="0"/>
  </r>
  <r>
    <x v="11569"/>
    <x v="0"/>
    <n v="27"/>
    <n v="190"/>
    <n v="85"/>
    <x v="20"/>
    <x v="1"/>
    <x v="1"/>
    <s v="Beijing"/>
    <x v="46"/>
    <x v="248"/>
    <x v="0"/>
  </r>
  <r>
    <x v="11570"/>
    <x v="0"/>
    <n v="43"/>
    <n v="180"/>
    <n v="75"/>
    <x v="103"/>
    <x v="1"/>
    <x v="1"/>
    <s v="Beijing"/>
    <x v="30"/>
    <x v="194"/>
    <x v="0"/>
  </r>
  <r>
    <x v="11571"/>
    <x v="0"/>
    <n v="21"/>
    <n v="188"/>
    <n v="84"/>
    <x v="5"/>
    <x v="1"/>
    <x v="1"/>
    <s v="Beijing"/>
    <x v="22"/>
    <x v="165"/>
    <x v="0"/>
  </r>
  <r>
    <x v="11571"/>
    <x v="0"/>
    <n v="21"/>
    <n v="188"/>
    <n v="84"/>
    <x v="5"/>
    <x v="1"/>
    <x v="1"/>
    <s v="Beijing"/>
    <x v="22"/>
    <x v="337"/>
    <x v="0"/>
  </r>
  <r>
    <x v="11571"/>
    <x v="0"/>
    <n v="21"/>
    <n v="188"/>
    <n v="84"/>
    <x v="5"/>
    <x v="1"/>
    <x v="1"/>
    <s v="Beijing"/>
    <x v="22"/>
    <x v="223"/>
    <x v="0"/>
  </r>
  <r>
    <x v="11572"/>
    <x v="0"/>
    <n v="22"/>
    <n v="183"/>
    <n v="75"/>
    <x v="3"/>
    <x v="1"/>
    <x v="1"/>
    <s v="Beijing"/>
    <x v="16"/>
    <x v="273"/>
    <x v="0"/>
  </r>
  <r>
    <x v="11573"/>
    <x v="1"/>
    <n v="27"/>
    <n v="169"/>
    <n v="61"/>
    <x v="49"/>
    <x v="1"/>
    <x v="1"/>
    <s v="Beijing"/>
    <x v="30"/>
    <x v="104"/>
    <x v="0"/>
  </r>
  <r>
    <x v="11573"/>
    <x v="1"/>
    <n v="27"/>
    <n v="169"/>
    <n v="61"/>
    <x v="49"/>
    <x v="1"/>
    <x v="1"/>
    <s v="Beijing"/>
    <x v="30"/>
    <x v="321"/>
    <x v="0"/>
  </r>
  <r>
    <x v="11574"/>
    <x v="0"/>
    <n v="19"/>
    <n v="207"/>
    <n v="89"/>
    <x v="189"/>
    <x v="1"/>
    <x v="1"/>
    <s v="Beijing"/>
    <x v="26"/>
    <x v="97"/>
    <x v="0"/>
  </r>
  <r>
    <x v="11575"/>
    <x v="1"/>
    <n v="31"/>
    <n v="166"/>
    <n v="61"/>
    <x v="19"/>
    <x v="1"/>
    <x v="1"/>
    <s v="Beijing"/>
    <x v="39"/>
    <x v="274"/>
    <x v="0"/>
  </r>
  <r>
    <x v="11576"/>
    <x v="0"/>
    <n v="22"/>
    <n v="178"/>
    <n v="76"/>
    <x v="49"/>
    <x v="1"/>
    <x v="1"/>
    <s v="Beijing"/>
    <x v="16"/>
    <x v="226"/>
    <x v="0"/>
  </r>
  <r>
    <x v="11577"/>
    <x v="1"/>
    <n v="27"/>
    <n v="177"/>
    <n v="70"/>
    <x v="74"/>
    <x v="1"/>
    <x v="1"/>
    <s v="Beijing"/>
    <x v="16"/>
    <x v="85"/>
    <x v="0"/>
  </r>
  <r>
    <x v="11578"/>
    <x v="0"/>
    <n v="22"/>
    <n v="185"/>
    <n v="82"/>
    <x v="21"/>
    <x v="1"/>
    <x v="1"/>
    <s v="Beijing"/>
    <x v="22"/>
    <x v="292"/>
    <x v="0"/>
  </r>
  <r>
    <x v="11578"/>
    <x v="0"/>
    <n v="22"/>
    <n v="185"/>
    <n v="82"/>
    <x v="21"/>
    <x v="1"/>
    <x v="1"/>
    <s v="Beijing"/>
    <x v="22"/>
    <x v="251"/>
    <x v="0"/>
  </r>
  <r>
    <x v="11579"/>
    <x v="1"/>
    <n v="29"/>
    <n v="175"/>
    <n v="62"/>
    <x v="24"/>
    <x v="1"/>
    <x v="1"/>
    <s v="Beijing"/>
    <x v="16"/>
    <x v="114"/>
    <x v="0"/>
  </r>
  <r>
    <x v="11580"/>
    <x v="0"/>
    <n v="25"/>
    <n v="181"/>
    <n v="74"/>
    <x v="7"/>
    <x v="1"/>
    <x v="1"/>
    <s v="Beijing"/>
    <x v="23"/>
    <x v="189"/>
    <x v="0"/>
  </r>
  <r>
    <x v="11581"/>
    <x v="0"/>
    <n v="25"/>
    <n v="192"/>
    <n v="95"/>
    <x v="49"/>
    <x v="1"/>
    <x v="1"/>
    <s v="Beijing"/>
    <x v="42"/>
    <x v="244"/>
    <x v="0"/>
  </r>
  <r>
    <x v="11582"/>
    <x v="0"/>
    <n v="24"/>
    <n v="189"/>
    <n v="115"/>
    <x v="6"/>
    <x v="1"/>
    <x v="1"/>
    <s v="Beijing"/>
    <x v="16"/>
    <x v="228"/>
    <x v="0"/>
  </r>
  <r>
    <x v="11583"/>
    <x v="0"/>
    <n v="26"/>
    <n v="201"/>
    <n v="106"/>
    <x v="5"/>
    <x v="1"/>
    <x v="1"/>
    <s v="Beijing"/>
    <x v="16"/>
    <x v="297"/>
    <x v="0"/>
  </r>
  <r>
    <x v="11584"/>
    <x v="0"/>
    <n v="23"/>
    <n v="182"/>
    <n v="78"/>
    <x v="16"/>
    <x v="1"/>
    <x v="1"/>
    <s v="Beijing"/>
    <x v="16"/>
    <x v="142"/>
    <x v="0"/>
  </r>
  <r>
    <x v="11584"/>
    <x v="0"/>
    <n v="23"/>
    <n v="182"/>
    <n v="78"/>
    <x v="16"/>
    <x v="1"/>
    <x v="1"/>
    <s v="Beijing"/>
    <x v="16"/>
    <x v="134"/>
    <x v="2"/>
  </r>
  <r>
    <x v="11585"/>
    <x v="0"/>
    <n v="24"/>
    <n v="201"/>
    <n v="94"/>
    <x v="53"/>
    <x v="1"/>
    <x v="1"/>
    <s v="Beijing"/>
    <x v="42"/>
    <x v="244"/>
    <x v="0"/>
  </r>
  <r>
    <x v="11586"/>
    <x v="1"/>
    <n v="30"/>
    <n v="180"/>
    <n v="70"/>
    <x v="6"/>
    <x v="1"/>
    <x v="1"/>
    <s v="Beijing"/>
    <x v="42"/>
    <x v="238"/>
    <x v="0"/>
  </r>
  <r>
    <x v="11587"/>
    <x v="0"/>
    <n v="22"/>
    <n v="170"/>
    <n v="66"/>
    <x v="189"/>
    <x v="1"/>
    <x v="1"/>
    <s v="Beijing"/>
    <x v="29"/>
    <x v="229"/>
    <x v="0"/>
  </r>
  <r>
    <x v="11588"/>
    <x v="0"/>
    <n v="24"/>
    <n v="184"/>
    <n v="70"/>
    <x v="72"/>
    <x v="1"/>
    <x v="1"/>
    <s v="Beijing"/>
    <x v="16"/>
    <x v="155"/>
    <x v="0"/>
  </r>
  <r>
    <x v="11589"/>
    <x v="1"/>
    <n v="24"/>
    <n v="170"/>
    <n v="58"/>
    <x v="20"/>
    <x v="1"/>
    <x v="1"/>
    <s v="Beijing"/>
    <x v="31"/>
    <x v="112"/>
    <x v="0"/>
  </r>
  <r>
    <x v="11590"/>
    <x v="0"/>
    <n v="35"/>
    <n v="196"/>
    <n v="94"/>
    <x v="48"/>
    <x v="1"/>
    <x v="1"/>
    <s v="Beijing"/>
    <x v="15"/>
    <x v="89"/>
    <x v="3"/>
  </r>
  <r>
    <x v="11591"/>
    <x v="1"/>
    <n v="24"/>
    <n v="166"/>
    <n v="65"/>
    <x v="37"/>
    <x v="1"/>
    <x v="1"/>
    <s v="Beijing"/>
    <x v="30"/>
    <x v="188"/>
    <x v="3"/>
  </r>
  <r>
    <x v="11592"/>
    <x v="1"/>
    <n v="24"/>
    <n v="180"/>
    <n v="60"/>
    <x v="5"/>
    <x v="1"/>
    <x v="1"/>
    <s v="Beijing"/>
    <x v="22"/>
    <x v="200"/>
    <x v="1"/>
  </r>
  <r>
    <x v="11592"/>
    <x v="1"/>
    <n v="24"/>
    <n v="180"/>
    <n v="60"/>
    <x v="5"/>
    <x v="1"/>
    <x v="1"/>
    <s v="Beijing"/>
    <x v="22"/>
    <x v="203"/>
    <x v="1"/>
  </r>
  <r>
    <x v="11592"/>
    <x v="1"/>
    <n v="24"/>
    <n v="180"/>
    <n v="60"/>
    <x v="5"/>
    <x v="1"/>
    <x v="1"/>
    <s v="Beijing"/>
    <x v="22"/>
    <x v="204"/>
    <x v="0"/>
  </r>
  <r>
    <x v="11592"/>
    <x v="1"/>
    <n v="24"/>
    <n v="180"/>
    <n v="60"/>
    <x v="5"/>
    <x v="1"/>
    <x v="1"/>
    <s v="Beijing"/>
    <x v="22"/>
    <x v="205"/>
    <x v="0"/>
  </r>
  <r>
    <x v="11593"/>
    <x v="1"/>
    <n v="21"/>
    <n v="183"/>
    <n v="75"/>
    <x v="12"/>
    <x v="1"/>
    <x v="1"/>
    <s v="Beijing"/>
    <x v="44"/>
    <x v="283"/>
    <x v="3"/>
  </r>
  <r>
    <x v="11594"/>
    <x v="0"/>
    <n v="25"/>
    <n v="180"/>
    <n v="71"/>
    <x v="19"/>
    <x v="1"/>
    <x v="1"/>
    <s v="Beijing"/>
    <x v="16"/>
    <x v="134"/>
    <x v="0"/>
  </r>
  <r>
    <x v="11595"/>
    <x v="1"/>
    <n v="30"/>
    <n v="170"/>
    <n v="68"/>
    <x v="5"/>
    <x v="1"/>
    <x v="1"/>
    <s v="Beijing"/>
    <x v="20"/>
    <x v="253"/>
    <x v="2"/>
  </r>
  <r>
    <x v="11596"/>
    <x v="0"/>
    <n v="27"/>
    <n v="175"/>
    <n v="67"/>
    <x v="5"/>
    <x v="1"/>
    <x v="1"/>
    <s v="Beijing"/>
    <x v="48"/>
    <x v="373"/>
    <x v="0"/>
  </r>
  <r>
    <x v="11597"/>
    <x v="0"/>
    <n v="31"/>
    <n v="185"/>
    <n v="120"/>
    <x v="38"/>
    <x v="1"/>
    <x v="1"/>
    <s v="Beijing"/>
    <x v="16"/>
    <x v="213"/>
    <x v="0"/>
  </r>
  <r>
    <x v="11598"/>
    <x v="0"/>
    <n v="28"/>
    <n v="183"/>
    <n v="73"/>
    <x v="7"/>
    <x v="1"/>
    <x v="1"/>
    <s v="Beijing"/>
    <x v="23"/>
    <x v="232"/>
    <x v="0"/>
  </r>
  <r>
    <x v="11599"/>
    <x v="0"/>
    <n v="21"/>
    <n v="187"/>
    <n v="75"/>
    <x v="21"/>
    <x v="1"/>
    <x v="1"/>
    <s v="Beijing"/>
    <x v="22"/>
    <x v="165"/>
    <x v="3"/>
  </r>
  <r>
    <x v="11600"/>
    <x v="0"/>
    <n v="39"/>
    <n v="180"/>
    <n v="73"/>
    <x v="46"/>
    <x v="1"/>
    <x v="1"/>
    <s v="Beijing"/>
    <x v="23"/>
    <x v="298"/>
    <x v="0"/>
  </r>
  <r>
    <x v="11601"/>
    <x v="1"/>
    <n v="23"/>
    <n v="180"/>
    <n v="62"/>
    <x v="5"/>
    <x v="1"/>
    <x v="1"/>
    <s v="Beijing"/>
    <x v="15"/>
    <x v="84"/>
    <x v="0"/>
  </r>
  <r>
    <x v="11602"/>
    <x v="1"/>
    <n v="25"/>
    <n v="172"/>
    <n v="58"/>
    <x v="46"/>
    <x v="1"/>
    <x v="1"/>
    <s v="Beijing"/>
    <x v="22"/>
    <x v="302"/>
    <x v="0"/>
  </r>
  <r>
    <x v="11602"/>
    <x v="1"/>
    <n v="25"/>
    <n v="172"/>
    <n v="58"/>
    <x v="46"/>
    <x v="1"/>
    <x v="1"/>
    <s v="Beijing"/>
    <x v="22"/>
    <x v="163"/>
    <x v="0"/>
  </r>
  <r>
    <x v="11602"/>
    <x v="1"/>
    <n v="25"/>
    <n v="172"/>
    <n v="58"/>
    <x v="46"/>
    <x v="1"/>
    <x v="1"/>
    <s v="Beijing"/>
    <x v="22"/>
    <x v="164"/>
    <x v="0"/>
  </r>
  <r>
    <x v="11602"/>
    <x v="1"/>
    <n v="25"/>
    <n v="172"/>
    <n v="58"/>
    <x v="46"/>
    <x v="1"/>
    <x v="1"/>
    <s v="Beijing"/>
    <x v="22"/>
    <x v="270"/>
    <x v="0"/>
  </r>
  <r>
    <x v="11603"/>
    <x v="0"/>
    <n v="25"/>
    <n v="183"/>
    <n v="146"/>
    <x v="5"/>
    <x v="1"/>
    <x v="1"/>
    <s v="Beijing"/>
    <x v="32"/>
    <x v="382"/>
    <x v="1"/>
  </r>
  <r>
    <x v="11604"/>
    <x v="1"/>
    <n v="28"/>
    <n v="175"/>
    <n v="61"/>
    <x v="12"/>
    <x v="1"/>
    <x v="1"/>
    <s v="Beijing"/>
    <x v="16"/>
    <x v="173"/>
    <x v="0"/>
  </r>
  <r>
    <x v="11605"/>
    <x v="1"/>
    <n v="31"/>
    <n v="171"/>
    <n v="63"/>
    <x v="13"/>
    <x v="1"/>
    <x v="1"/>
    <s v="Beijing"/>
    <x v="42"/>
    <x v="353"/>
    <x v="3"/>
  </r>
  <r>
    <x v="11606"/>
    <x v="1"/>
    <n v="27"/>
    <n v="176"/>
    <n v="67"/>
    <x v="0"/>
    <x v="1"/>
    <x v="1"/>
    <s v="Beijing"/>
    <x v="20"/>
    <x v="253"/>
    <x v="0"/>
  </r>
  <r>
    <x v="11607"/>
    <x v="0"/>
    <n v="29"/>
    <n v="176"/>
    <n v="67"/>
    <x v="24"/>
    <x v="1"/>
    <x v="1"/>
    <s v="Beijing"/>
    <x v="16"/>
    <x v="155"/>
    <x v="0"/>
  </r>
  <r>
    <x v="11608"/>
    <x v="0"/>
    <n v="28"/>
    <n v="173"/>
    <n v="78"/>
    <x v="38"/>
    <x v="1"/>
    <x v="1"/>
    <s v="Beijing"/>
    <x v="19"/>
    <x v="346"/>
    <x v="3"/>
  </r>
  <r>
    <x v="11609"/>
    <x v="0"/>
    <n v="29"/>
    <n v="186"/>
    <n v="79"/>
    <x v="38"/>
    <x v="1"/>
    <x v="1"/>
    <s v="Beijing"/>
    <x v="46"/>
    <x v="248"/>
    <x v="0"/>
  </r>
  <r>
    <x v="11609"/>
    <x v="0"/>
    <n v="29"/>
    <n v="186"/>
    <n v="79"/>
    <x v="67"/>
    <x v="1"/>
    <x v="1"/>
    <s v="Beijing"/>
    <x v="46"/>
    <x v="249"/>
    <x v="0"/>
  </r>
  <r>
    <x v="11610"/>
    <x v="1"/>
    <n v="18"/>
    <n v="174"/>
    <n v="62"/>
    <x v="1"/>
    <x v="1"/>
    <x v="1"/>
    <s v="Beijing"/>
    <x v="22"/>
    <x v="203"/>
    <x v="0"/>
  </r>
  <r>
    <x v="11610"/>
    <x v="1"/>
    <n v="18"/>
    <n v="174"/>
    <n v="62"/>
    <x v="1"/>
    <x v="1"/>
    <x v="1"/>
    <s v="Beijing"/>
    <x v="22"/>
    <x v="204"/>
    <x v="0"/>
  </r>
  <r>
    <x v="11610"/>
    <x v="1"/>
    <n v="18"/>
    <n v="174"/>
    <n v="62"/>
    <x v="1"/>
    <x v="1"/>
    <x v="1"/>
    <s v="Beijing"/>
    <x v="22"/>
    <x v="205"/>
    <x v="0"/>
  </r>
  <r>
    <x v="11611"/>
    <x v="1"/>
    <n v="29"/>
    <n v="202"/>
    <n v="85"/>
    <x v="3"/>
    <x v="1"/>
    <x v="1"/>
    <s v="Beijing"/>
    <x v="18"/>
    <x v="87"/>
    <x v="2"/>
  </r>
  <r>
    <x v="11612"/>
    <x v="1"/>
    <n v="23"/>
    <n v="180"/>
    <n v="59"/>
    <x v="72"/>
    <x v="1"/>
    <x v="1"/>
    <s v="Beijing"/>
    <x v="16"/>
    <x v="150"/>
    <x v="0"/>
  </r>
  <r>
    <x v="11613"/>
    <x v="0"/>
    <n v="30"/>
    <n v="185"/>
    <n v="85"/>
    <x v="19"/>
    <x v="1"/>
    <x v="1"/>
    <s v="Beijing"/>
    <x v="44"/>
    <x v="171"/>
    <x v="0"/>
  </r>
  <r>
    <x v="11614"/>
    <x v="0"/>
    <n v="28"/>
    <n v="180"/>
    <n v="86"/>
    <x v="6"/>
    <x v="1"/>
    <x v="1"/>
    <s v="Beijing"/>
    <x v="33"/>
    <x v="120"/>
    <x v="0"/>
  </r>
  <r>
    <x v="11615"/>
    <x v="1"/>
    <n v="25"/>
    <n v="168"/>
    <n v="52"/>
    <x v="5"/>
    <x v="1"/>
    <x v="1"/>
    <s v="Beijing"/>
    <x v="34"/>
    <x v="376"/>
    <x v="0"/>
  </r>
  <r>
    <x v="11616"/>
    <x v="0"/>
    <n v="28"/>
    <n v="188"/>
    <n v="82"/>
    <x v="19"/>
    <x v="1"/>
    <x v="1"/>
    <s v="Beijing"/>
    <x v="22"/>
    <x v="336"/>
    <x v="0"/>
  </r>
  <r>
    <x v="11616"/>
    <x v="0"/>
    <n v="28"/>
    <n v="188"/>
    <n v="82"/>
    <x v="19"/>
    <x v="1"/>
    <x v="1"/>
    <s v="Beijing"/>
    <x v="22"/>
    <x v="285"/>
    <x v="0"/>
  </r>
  <r>
    <x v="11617"/>
    <x v="0"/>
    <n v="24"/>
    <n v="188"/>
    <n v="93"/>
    <x v="12"/>
    <x v="1"/>
    <x v="1"/>
    <s v="Beijing"/>
    <x v="33"/>
    <x v="120"/>
    <x v="2"/>
  </r>
  <r>
    <x v="11618"/>
    <x v="0"/>
    <n v="39"/>
    <n v="175"/>
    <n v="80"/>
    <x v="127"/>
    <x v="1"/>
    <x v="1"/>
    <s v="Beijing"/>
    <x v="25"/>
    <x v="137"/>
    <x v="0"/>
  </r>
  <r>
    <x v="11619"/>
    <x v="0"/>
    <n v="22"/>
    <n v="181"/>
    <n v="80"/>
    <x v="12"/>
    <x v="1"/>
    <x v="1"/>
    <s v="Beijing"/>
    <x v="37"/>
    <x v="282"/>
    <x v="0"/>
  </r>
  <r>
    <x v="11620"/>
    <x v="0"/>
    <n v="21"/>
    <n v="194"/>
    <n v="97"/>
    <x v="19"/>
    <x v="1"/>
    <x v="1"/>
    <s v="Beijing"/>
    <x v="42"/>
    <x v="244"/>
    <x v="0"/>
  </r>
  <r>
    <x v="11621"/>
    <x v="1"/>
    <n v="25"/>
    <n v="177"/>
    <n v="69.5"/>
    <x v="16"/>
    <x v="1"/>
    <x v="1"/>
    <s v="Beijing"/>
    <x v="27"/>
    <x v="98"/>
    <x v="2"/>
  </r>
  <r>
    <x v="11622"/>
    <x v="0"/>
    <n v="28"/>
    <n v="172"/>
    <n v="68"/>
    <x v="189"/>
    <x v="1"/>
    <x v="1"/>
    <s v="Beijing"/>
    <x v="39"/>
    <x v="169"/>
    <x v="0"/>
  </r>
  <r>
    <x v="11623"/>
    <x v="1"/>
    <n v="32"/>
    <n v="168"/>
    <n v="54"/>
    <x v="37"/>
    <x v="1"/>
    <x v="1"/>
    <s v="Beijing"/>
    <x v="39"/>
    <x v="274"/>
    <x v="0"/>
  </r>
  <r>
    <x v="11624"/>
    <x v="1"/>
    <n v="27"/>
    <n v="165"/>
    <n v="65"/>
    <x v="19"/>
    <x v="1"/>
    <x v="1"/>
    <s v="Beijing"/>
    <x v="24"/>
    <x v="95"/>
    <x v="2"/>
  </r>
  <r>
    <x v="11625"/>
    <x v="1"/>
    <n v="18"/>
    <n v="170"/>
    <n v="60"/>
    <x v="156"/>
    <x v="1"/>
    <x v="1"/>
    <s v="Beijing"/>
    <x v="22"/>
    <x v="327"/>
    <x v="0"/>
  </r>
  <r>
    <x v="11626"/>
    <x v="1"/>
    <n v="24"/>
    <n v="175"/>
    <n v="61"/>
    <x v="146"/>
    <x v="1"/>
    <x v="1"/>
    <s v="Beijing"/>
    <x v="16"/>
    <x v="113"/>
    <x v="3"/>
  </r>
  <r>
    <x v="11626"/>
    <x v="1"/>
    <n v="24"/>
    <n v="175"/>
    <n v="61"/>
    <x v="146"/>
    <x v="1"/>
    <x v="1"/>
    <s v="Beijing"/>
    <x v="16"/>
    <x v="212"/>
    <x v="2"/>
  </r>
  <r>
    <x v="11626"/>
    <x v="1"/>
    <n v="24"/>
    <n v="175"/>
    <n v="61"/>
    <x v="146"/>
    <x v="1"/>
    <x v="1"/>
    <s v="Beijing"/>
    <x v="16"/>
    <x v="246"/>
    <x v="0"/>
  </r>
  <r>
    <x v="11627"/>
    <x v="0"/>
    <n v="30"/>
    <n v="195"/>
    <n v="90"/>
    <x v="19"/>
    <x v="1"/>
    <x v="1"/>
    <s v="Beijing"/>
    <x v="42"/>
    <x v="244"/>
    <x v="0"/>
  </r>
  <r>
    <x v="11628"/>
    <x v="1"/>
    <n v="21"/>
    <n v="175"/>
    <n v="67"/>
    <x v="21"/>
    <x v="1"/>
    <x v="1"/>
    <s v="Beijing"/>
    <x v="23"/>
    <x v="235"/>
    <x v="0"/>
  </r>
  <r>
    <x v="11629"/>
    <x v="1"/>
    <n v="31"/>
    <n v="170"/>
    <n v="51"/>
    <x v="1"/>
    <x v="1"/>
    <x v="1"/>
    <s v="Beijing"/>
    <x v="39"/>
    <x v="290"/>
    <x v="0"/>
  </r>
  <r>
    <x v="11630"/>
    <x v="1"/>
    <n v="33"/>
    <n v="174"/>
    <n v="70"/>
    <x v="68"/>
    <x v="1"/>
    <x v="1"/>
    <s v="Beijing"/>
    <x v="44"/>
    <x v="283"/>
    <x v="0"/>
  </r>
  <r>
    <x v="11631"/>
    <x v="0"/>
    <n v="26"/>
    <n v="198"/>
    <n v="91"/>
    <x v="12"/>
    <x v="1"/>
    <x v="1"/>
    <s v="Beijing"/>
    <x v="42"/>
    <x v="172"/>
    <x v="0"/>
  </r>
  <r>
    <x v="11632"/>
    <x v="0"/>
    <n v="29"/>
    <n v="178"/>
    <n v="66"/>
    <x v="6"/>
    <x v="1"/>
    <x v="1"/>
    <s v="Beijing"/>
    <x v="23"/>
    <x v="298"/>
    <x v="0"/>
  </r>
  <r>
    <x v="11633"/>
    <x v="0"/>
    <n v="43"/>
    <n v="178"/>
    <n v="80"/>
    <x v="16"/>
    <x v="1"/>
    <x v="1"/>
    <s v="Beijing"/>
    <x v="43"/>
    <x v="184"/>
    <x v="0"/>
  </r>
  <r>
    <x v="11633"/>
    <x v="0"/>
    <n v="43"/>
    <n v="178"/>
    <n v="80"/>
    <x v="16"/>
    <x v="1"/>
    <x v="1"/>
    <s v="Beijing"/>
    <x v="43"/>
    <x v="185"/>
    <x v="0"/>
  </r>
  <r>
    <x v="11634"/>
    <x v="1"/>
    <n v="24"/>
    <n v="165"/>
    <n v="63"/>
    <x v="5"/>
    <x v="1"/>
    <x v="1"/>
    <s v="Beijing"/>
    <x v="21"/>
    <x v="174"/>
    <x v="0"/>
  </r>
  <r>
    <x v="11635"/>
    <x v="1"/>
    <n v="25"/>
    <n v="165"/>
    <n v="53"/>
    <x v="146"/>
    <x v="1"/>
    <x v="1"/>
    <s v="Beijing"/>
    <x v="16"/>
    <x v="309"/>
    <x v="0"/>
  </r>
  <r>
    <x v="11636"/>
    <x v="0"/>
    <n v="23"/>
    <n v="197"/>
    <n v="95"/>
    <x v="19"/>
    <x v="1"/>
    <x v="1"/>
    <s v="Beijing"/>
    <x v="22"/>
    <x v="292"/>
    <x v="2"/>
  </r>
  <r>
    <x v="11636"/>
    <x v="0"/>
    <n v="23"/>
    <n v="197"/>
    <n v="95"/>
    <x v="19"/>
    <x v="1"/>
    <x v="1"/>
    <s v="Beijing"/>
    <x v="22"/>
    <x v="303"/>
    <x v="0"/>
  </r>
  <r>
    <x v="11636"/>
    <x v="0"/>
    <n v="23"/>
    <n v="197"/>
    <n v="95"/>
    <x v="19"/>
    <x v="1"/>
    <x v="1"/>
    <s v="Beijing"/>
    <x v="22"/>
    <x v="251"/>
    <x v="3"/>
  </r>
  <r>
    <x v="11637"/>
    <x v="1"/>
    <n v="25"/>
    <n v="169"/>
    <n v="63"/>
    <x v="30"/>
    <x v="1"/>
    <x v="1"/>
    <s v="Beijing"/>
    <x v="16"/>
    <x v="85"/>
    <x v="0"/>
  </r>
  <r>
    <x v="11638"/>
    <x v="1"/>
    <n v="29"/>
    <n v="180"/>
    <n v="75"/>
    <x v="30"/>
    <x v="1"/>
    <x v="1"/>
    <s v="Beijing"/>
    <x v="15"/>
    <x v="84"/>
    <x v="0"/>
  </r>
  <r>
    <x v="11639"/>
    <x v="0"/>
    <n v="33"/>
    <n v="198"/>
    <n v="99"/>
    <x v="189"/>
    <x v="1"/>
    <x v="1"/>
    <s v="Beijing"/>
    <x v="42"/>
    <x v="367"/>
    <x v="0"/>
  </r>
  <r>
    <x v="11640"/>
    <x v="0"/>
    <n v="28"/>
    <n v="184"/>
    <n v="72"/>
    <x v="199"/>
    <x v="1"/>
    <x v="1"/>
    <s v="Beijing"/>
    <x v="16"/>
    <x v="224"/>
    <x v="0"/>
  </r>
  <r>
    <x v="11641"/>
    <x v="0"/>
    <n v="25"/>
    <n v="196"/>
    <n v="94"/>
    <x v="189"/>
    <x v="1"/>
    <x v="1"/>
    <s v="Beijing"/>
    <x v="20"/>
    <x v="90"/>
    <x v="0"/>
  </r>
  <r>
    <x v="11642"/>
    <x v="1"/>
    <n v="32"/>
    <n v="176"/>
    <n v="54"/>
    <x v="1"/>
    <x v="1"/>
    <x v="1"/>
    <s v="Beijing"/>
    <x v="16"/>
    <x v="150"/>
    <x v="0"/>
  </r>
  <r>
    <x v="11643"/>
    <x v="1"/>
    <n v="27"/>
    <n v="162"/>
    <n v="55"/>
    <x v="0"/>
    <x v="1"/>
    <x v="1"/>
    <s v="Beijing"/>
    <x v="20"/>
    <x v="253"/>
    <x v="0"/>
  </r>
  <r>
    <x v="11644"/>
    <x v="1"/>
    <n v="30"/>
    <n v="173"/>
    <n v="74"/>
    <x v="16"/>
    <x v="1"/>
    <x v="1"/>
    <s v="Beijing"/>
    <x v="21"/>
    <x v="174"/>
    <x v="0"/>
  </r>
  <r>
    <x v="11645"/>
    <x v="0"/>
    <n v="22"/>
    <n v="193"/>
    <n v="93"/>
    <x v="46"/>
    <x v="1"/>
    <x v="1"/>
    <s v="Beijing"/>
    <x v="22"/>
    <x v="303"/>
    <x v="0"/>
  </r>
  <r>
    <x v="11646"/>
    <x v="1"/>
    <n v="24"/>
    <n v="175"/>
    <n v="68"/>
    <x v="19"/>
    <x v="1"/>
    <x v="1"/>
    <s v="Beijing"/>
    <x v="46"/>
    <x v="259"/>
    <x v="0"/>
  </r>
  <r>
    <x v="11646"/>
    <x v="1"/>
    <n v="24"/>
    <n v="175"/>
    <n v="68"/>
    <x v="246"/>
    <x v="1"/>
    <x v="1"/>
    <s v="Beijing"/>
    <x v="46"/>
    <x v="280"/>
    <x v="0"/>
  </r>
  <r>
    <x v="11647"/>
    <x v="0"/>
    <n v="22"/>
    <n v="175"/>
    <n v="68"/>
    <x v="12"/>
    <x v="1"/>
    <x v="1"/>
    <s v="Beijing"/>
    <x v="22"/>
    <x v="167"/>
    <x v="0"/>
  </r>
  <r>
    <x v="11648"/>
    <x v="0"/>
    <n v="31"/>
    <n v="193"/>
    <n v="90"/>
    <x v="41"/>
    <x v="1"/>
    <x v="1"/>
    <s v="Beijing"/>
    <x v="22"/>
    <x v="285"/>
    <x v="0"/>
  </r>
  <r>
    <x v="11648"/>
    <x v="0"/>
    <n v="31"/>
    <n v="193"/>
    <n v="90"/>
    <x v="41"/>
    <x v="1"/>
    <x v="1"/>
    <s v="Beijing"/>
    <x v="22"/>
    <x v="355"/>
    <x v="0"/>
  </r>
  <r>
    <x v="11649"/>
    <x v="0"/>
    <n v="30"/>
    <n v="199"/>
    <n v="85"/>
    <x v="41"/>
    <x v="1"/>
    <x v="1"/>
    <s v="Beijing"/>
    <x v="26"/>
    <x v="97"/>
    <x v="0"/>
  </r>
  <r>
    <x v="11650"/>
    <x v="0"/>
    <n v="20"/>
    <n v="188"/>
    <n v="84"/>
    <x v="4"/>
    <x v="1"/>
    <x v="1"/>
    <s v="Beijing"/>
    <x v="22"/>
    <x v="151"/>
    <x v="0"/>
  </r>
  <r>
    <x v="11651"/>
    <x v="0"/>
    <n v="33"/>
    <n v="200"/>
    <n v="84"/>
    <x v="4"/>
    <x v="1"/>
    <x v="1"/>
    <s v="Beijing"/>
    <x v="22"/>
    <x v="292"/>
    <x v="0"/>
  </r>
  <r>
    <x v="11652"/>
    <x v="1"/>
    <n v="28"/>
    <n v="187"/>
    <n v="65"/>
    <x v="38"/>
    <x v="1"/>
    <x v="1"/>
    <s v="Beijing"/>
    <x v="16"/>
    <x v="150"/>
    <x v="0"/>
  </r>
  <r>
    <x v="11653"/>
    <x v="0"/>
    <n v="20"/>
    <n v="196"/>
    <n v="98"/>
    <x v="12"/>
    <x v="1"/>
    <x v="1"/>
    <s v="Beijing"/>
    <x v="33"/>
    <x v="120"/>
    <x v="2"/>
  </r>
  <r>
    <x v="11654"/>
    <x v="1"/>
    <n v="33"/>
    <n v="173"/>
    <n v="60"/>
    <x v="72"/>
    <x v="1"/>
    <x v="1"/>
    <s v="Beijing"/>
    <x v="16"/>
    <x v="356"/>
    <x v="0"/>
  </r>
  <r>
    <x v="11655"/>
    <x v="1"/>
    <n v="20"/>
    <n v="157"/>
    <n v="50"/>
    <x v="19"/>
    <x v="1"/>
    <x v="1"/>
    <s v="Beijing"/>
    <x v="34"/>
    <x v="121"/>
    <x v="0"/>
  </r>
  <r>
    <x v="11655"/>
    <x v="1"/>
    <n v="20"/>
    <n v="157"/>
    <n v="50"/>
    <x v="19"/>
    <x v="1"/>
    <x v="1"/>
    <s v="Beijing"/>
    <x v="34"/>
    <x v="340"/>
    <x v="0"/>
  </r>
  <r>
    <x v="11656"/>
    <x v="0"/>
    <n v="22"/>
    <n v="191"/>
    <n v="91"/>
    <x v="26"/>
    <x v="1"/>
    <x v="1"/>
    <s v="Beijing"/>
    <x v="19"/>
    <x v="322"/>
    <x v="0"/>
  </r>
  <r>
    <x v="11656"/>
    <x v="0"/>
    <n v="22"/>
    <n v="191"/>
    <n v="91"/>
    <x v="26"/>
    <x v="1"/>
    <x v="1"/>
    <s v="Beijing"/>
    <x v="19"/>
    <x v="380"/>
    <x v="0"/>
  </r>
  <r>
    <x v="11657"/>
    <x v="1"/>
    <n v="26"/>
    <n v="175"/>
    <n v="66"/>
    <x v="189"/>
    <x v="1"/>
    <x v="1"/>
    <s v="Beijing"/>
    <x v="22"/>
    <x v="192"/>
    <x v="0"/>
  </r>
  <r>
    <x v="11658"/>
    <x v="0"/>
    <n v="22"/>
    <n v="170"/>
    <n v="94"/>
    <x v="24"/>
    <x v="1"/>
    <x v="1"/>
    <s v="Beijing"/>
    <x v="32"/>
    <x v="269"/>
    <x v="0"/>
  </r>
  <r>
    <x v="11659"/>
    <x v="0"/>
    <n v="22"/>
    <n v="181"/>
    <n v="69"/>
    <x v="1"/>
    <x v="1"/>
    <x v="1"/>
    <s v="Beijing"/>
    <x v="40"/>
    <x v="271"/>
    <x v="0"/>
  </r>
  <r>
    <x v="11660"/>
    <x v="1"/>
    <n v="26"/>
    <n v="183"/>
    <n v="80"/>
    <x v="30"/>
    <x v="1"/>
    <x v="1"/>
    <s v="Beijing"/>
    <x v="42"/>
    <x v="238"/>
    <x v="2"/>
  </r>
  <r>
    <x v="11661"/>
    <x v="0"/>
    <n v="34"/>
    <n v="182"/>
    <n v="83"/>
    <x v="38"/>
    <x v="1"/>
    <x v="1"/>
    <s v="Beijing"/>
    <x v="30"/>
    <x v="250"/>
    <x v="0"/>
  </r>
  <r>
    <x v="11662"/>
    <x v="1"/>
    <n v="28"/>
    <n v="162"/>
    <n v="58"/>
    <x v="38"/>
    <x v="1"/>
    <x v="1"/>
    <s v="Beijing"/>
    <x v="19"/>
    <x v="331"/>
    <x v="0"/>
  </r>
  <r>
    <x v="11663"/>
    <x v="0"/>
    <n v="23"/>
    <n v="176"/>
    <n v="70"/>
    <x v="53"/>
    <x v="1"/>
    <x v="1"/>
    <s v="Beijing"/>
    <x v="39"/>
    <x v="286"/>
    <x v="0"/>
  </r>
  <r>
    <x v="11664"/>
    <x v="0"/>
    <n v="21"/>
    <n v="186"/>
    <n v="90"/>
    <x v="26"/>
    <x v="1"/>
    <x v="1"/>
    <s v="Beijing"/>
    <x v="39"/>
    <x v="245"/>
    <x v="1"/>
  </r>
  <r>
    <x v="11665"/>
    <x v="1"/>
    <n v="43"/>
    <n v="156"/>
    <n v="86"/>
    <x v="17"/>
    <x v="1"/>
    <x v="1"/>
    <s v="Beijing"/>
    <x v="30"/>
    <x v="188"/>
    <x v="0"/>
  </r>
  <r>
    <x v="11666"/>
    <x v="1"/>
    <n v="37"/>
    <n v="178"/>
    <n v="65"/>
    <x v="246"/>
    <x v="1"/>
    <x v="1"/>
    <s v="Beijing"/>
    <x v="46"/>
    <x v="280"/>
    <x v="0"/>
  </r>
  <r>
    <x v="11667"/>
    <x v="1"/>
    <n v="26"/>
    <n v="183"/>
    <n v="66"/>
    <x v="12"/>
    <x v="1"/>
    <x v="1"/>
    <s v="Beijing"/>
    <x v="16"/>
    <x v="173"/>
    <x v="3"/>
  </r>
  <r>
    <x v="11668"/>
    <x v="1"/>
    <n v="36"/>
    <n v="163"/>
    <n v="61"/>
    <x v="157"/>
    <x v="1"/>
    <x v="1"/>
    <s v="Beijing"/>
    <x v="16"/>
    <x v="113"/>
    <x v="0"/>
  </r>
  <r>
    <x v="11669"/>
    <x v="1"/>
    <n v="22"/>
    <n v="172"/>
    <n v="55"/>
    <x v="89"/>
    <x v="1"/>
    <x v="1"/>
    <s v="Beijing"/>
    <x v="22"/>
    <x v="203"/>
    <x v="0"/>
  </r>
  <r>
    <x v="11669"/>
    <x v="1"/>
    <n v="22"/>
    <n v="172"/>
    <n v="55"/>
    <x v="89"/>
    <x v="1"/>
    <x v="1"/>
    <s v="Beijing"/>
    <x v="22"/>
    <x v="302"/>
    <x v="0"/>
  </r>
  <r>
    <x v="11670"/>
    <x v="0"/>
    <n v="25"/>
    <n v="195"/>
    <n v="81"/>
    <x v="18"/>
    <x v="1"/>
    <x v="1"/>
    <s v="Beijing"/>
    <x v="22"/>
    <x v="165"/>
    <x v="0"/>
  </r>
  <r>
    <x v="11671"/>
    <x v="1"/>
    <n v="27"/>
    <n v="171"/>
    <n v="57"/>
    <x v="96"/>
    <x v="1"/>
    <x v="1"/>
    <s v="Beijing"/>
    <x v="27"/>
    <x v="316"/>
    <x v="0"/>
  </r>
  <r>
    <x v="11672"/>
    <x v="0"/>
    <n v="30"/>
    <n v="175"/>
    <n v="76"/>
    <x v="23"/>
    <x v="1"/>
    <x v="1"/>
    <s v="Beijing"/>
    <x v="21"/>
    <x v="91"/>
    <x v="0"/>
  </r>
  <r>
    <x v="11673"/>
    <x v="1"/>
    <n v="25"/>
    <n v="168"/>
    <n v="56"/>
    <x v="23"/>
    <x v="1"/>
    <x v="1"/>
    <s v="Beijing"/>
    <x v="17"/>
    <x v="278"/>
    <x v="0"/>
  </r>
  <r>
    <x v="11673"/>
    <x v="1"/>
    <n v="25"/>
    <n v="168"/>
    <n v="56"/>
    <x v="23"/>
    <x v="1"/>
    <x v="1"/>
    <s v="Beijing"/>
    <x v="17"/>
    <x v="368"/>
    <x v="0"/>
  </r>
  <r>
    <x v="11674"/>
    <x v="0"/>
    <n v="27"/>
    <n v="176"/>
    <n v="66"/>
    <x v="126"/>
    <x v="1"/>
    <x v="1"/>
    <s v="Beijing"/>
    <x v="16"/>
    <x v="110"/>
    <x v="0"/>
  </r>
  <r>
    <x v="11675"/>
    <x v="1"/>
    <n v="19"/>
    <n v="162"/>
    <n v="62"/>
    <x v="34"/>
    <x v="1"/>
    <x v="1"/>
    <s v="Beijing"/>
    <x v="46"/>
    <x v="259"/>
    <x v="0"/>
  </r>
  <r>
    <x v="11676"/>
    <x v="0"/>
    <n v="25"/>
    <n v="172"/>
    <n v="76"/>
    <x v="85"/>
    <x v="1"/>
    <x v="1"/>
    <s v="Beijing"/>
    <x v="39"/>
    <x v="245"/>
    <x v="0"/>
  </r>
  <r>
    <x v="11677"/>
    <x v="0"/>
    <n v="20"/>
    <n v="181"/>
    <n v="68"/>
    <x v="127"/>
    <x v="1"/>
    <x v="1"/>
    <s v="Beijing"/>
    <x v="16"/>
    <x v="127"/>
    <x v="2"/>
  </r>
  <r>
    <x v="11678"/>
    <x v="0"/>
    <n v="21"/>
    <n v="190"/>
    <n v="85"/>
    <x v="85"/>
    <x v="1"/>
    <x v="1"/>
    <s v="Beijing"/>
    <x v="22"/>
    <x v="152"/>
    <x v="0"/>
  </r>
  <r>
    <x v="11678"/>
    <x v="0"/>
    <n v="21"/>
    <n v="190"/>
    <n v="85"/>
    <x v="85"/>
    <x v="1"/>
    <x v="1"/>
    <s v="Beijing"/>
    <x v="22"/>
    <x v="223"/>
    <x v="0"/>
  </r>
  <r>
    <x v="11679"/>
    <x v="1"/>
    <n v="20"/>
    <n v="159"/>
    <n v="57"/>
    <x v="5"/>
    <x v="1"/>
    <x v="1"/>
    <s v="Beijing"/>
    <x v="34"/>
    <x v="347"/>
    <x v="0"/>
  </r>
  <r>
    <x v="11680"/>
    <x v="1"/>
    <n v="22"/>
    <n v="177"/>
    <n v="72"/>
    <x v="11"/>
    <x v="1"/>
    <x v="1"/>
    <s v="Beijing"/>
    <x v="21"/>
    <x v="174"/>
    <x v="2"/>
  </r>
  <r>
    <x v="11681"/>
    <x v="0"/>
    <n v="21"/>
    <n v="166"/>
    <n v="60"/>
    <x v="35"/>
    <x v="1"/>
    <x v="1"/>
    <s v="Beijing"/>
    <x v="29"/>
    <x v="229"/>
    <x v="0"/>
  </r>
  <r>
    <x v="11682"/>
    <x v="1"/>
    <n v="37"/>
    <n v="172"/>
    <n v="92"/>
    <x v="35"/>
    <x v="1"/>
    <x v="1"/>
    <s v="Beijing"/>
    <x v="16"/>
    <x v="370"/>
    <x v="0"/>
  </r>
  <r>
    <x v="11683"/>
    <x v="0"/>
    <n v="32"/>
    <n v="176"/>
    <n v="105"/>
    <x v="35"/>
    <x v="1"/>
    <x v="1"/>
    <s v="Beijing"/>
    <x v="32"/>
    <x v="199"/>
    <x v="0"/>
  </r>
  <r>
    <x v="11684"/>
    <x v="0"/>
    <n v="29"/>
    <n v="174"/>
    <n v="60"/>
    <x v="49"/>
    <x v="1"/>
    <x v="1"/>
    <s v="Beijing"/>
    <x v="16"/>
    <x v="155"/>
    <x v="0"/>
  </r>
  <r>
    <x v="11685"/>
    <x v="0"/>
    <n v="23"/>
    <n v="178"/>
    <n v="72"/>
    <x v="25"/>
    <x v="1"/>
    <x v="1"/>
    <s v="Beijing"/>
    <x v="22"/>
    <x v="214"/>
    <x v="0"/>
  </r>
  <r>
    <x v="11685"/>
    <x v="0"/>
    <n v="23"/>
    <n v="178"/>
    <n v="72"/>
    <x v="25"/>
    <x v="1"/>
    <x v="1"/>
    <s v="Beijing"/>
    <x v="22"/>
    <x v="236"/>
    <x v="0"/>
  </r>
  <r>
    <x v="11686"/>
    <x v="0"/>
    <n v="28"/>
    <n v="178"/>
    <n v="68"/>
    <x v="25"/>
    <x v="1"/>
    <x v="1"/>
    <s v="Beijing"/>
    <x v="16"/>
    <x v="139"/>
    <x v="0"/>
  </r>
  <r>
    <x v="11686"/>
    <x v="0"/>
    <n v="28"/>
    <n v="178"/>
    <n v="68"/>
    <x v="25"/>
    <x v="1"/>
    <x v="1"/>
    <s v="Beijing"/>
    <x v="16"/>
    <x v="289"/>
    <x v="3"/>
  </r>
  <r>
    <x v="11687"/>
    <x v="1"/>
    <n v="27"/>
    <n v="168"/>
    <n v="59"/>
    <x v="278"/>
    <x v="1"/>
    <x v="1"/>
    <s v="Beijing"/>
    <x v="36"/>
    <x v="363"/>
    <x v="0"/>
  </r>
  <r>
    <x v="11688"/>
    <x v="1"/>
    <n v="31"/>
    <n v="162"/>
    <n v="57"/>
    <x v="25"/>
    <x v="1"/>
    <x v="1"/>
    <s v="Beijing"/>
    <x v="17"/>
    <x v="278"/>
    <x v="0"/>
  </r>
  <r>
    <x v="11689"/>
    <x v="0"/>
    <n v="32"/>
    <n v="170"/>
    <n v="63"/>
    <x v="25"/>
    <x v="1"/>
    <x v="1"/>
    <s v="Beijing"/>
    <x v="43"/>
    <x v="184"/>
    <x v="0"/>
  </r>
  <r>
    <x v="11690"/>
    <x v="0"/>
    <n v="27"/>
    <n v="175"/>
    <n v="82"/>
    <x v="25"/>
    <x v="1"/>
    <x v="1"/>
    <s v="Beijing"/>
    <x v="33"/>
    <x v="120"/>
    <x v="0"/>
  </r>
  <r>
    <x v="11691"/>
    <x v="1"/>
    <n v="33"/>
    <n v="161"/>
    <n v="56"/>
    <x v="25"/>
    <x v="1"/>
    <x v="1"/>
    <s v="Beijing"/>
    <x v="46"/>
    <x v="259"/>
    <x v="0"/>
  </r>
  <r>
    <x v="11691"/>
    <x v="1"/>
    <n v="33"/>
    <n v="161"/>
    <n v="56"/>
    <x v="25"/>
    <x v="1"/>
    <x v="1"/>
    <s v="Beijing"/>
    <x v="46"/>
    <x v="280"/>
    <x v="0"/>
  </r>
  <r>
    <x v="11692"/>
    <x v="1"/>
    <n v="28"/>
    <n v="184"/>
    <n v="66"/>
    <x v="25"/>
    <x v="1"/>
    <x v="1"/>
    <s v="Beijing"/>
    <x v="26"/>
    <x v="108"/>
    <x v="0"/>
  </r>
  <r>
    <x v="11693"/>
    <x v="0"/>
    <n v="23"/>
    <n v="184"/>
    <n v="78"/>
    <x v="33"/>
    <x v="1"/>
    <x v="1"/>
    <s v="Beijing"/>
    <x v="16"/>
    <x v="357"/>
    <x v="0"/>
  </r>
  <r>
    <x v="11694"/>
    <x v="1"/>
    <n v="29"/>
    <n v="184"/>
    <n v="73"/>
    <x v="23"/>
    <x v="1"/>
    <x v="1"/>
    <s v="Beijing"/>
    <x v="18"/>
    <x v="87"/>
    <x v="0"/>
  </r>
  <r>
    <x v="11695"/>
    <x v="1"/>
    <n v="19"/>
    <n v="177"/>
    <n v="51"/>
    <x v="23"/>
    <x v="1"/>
    <x v="1"/>
    <s v="Beijing"/>
    <x v="45"/>
    <x v="241"/>
    <x v="3"/>
  </r>
  <r>
    <x v="11696"/>
    <x v="0"/>
    <n v="28"/>
    <n v="192"/>
    <n v="75"/>
    <x v="23"/>
    <x v="1"/>
    <x v="1"/>
    <s v="Beijing"/>
    <x v="26"/>
    <x v="97"/>
    <x v="0"/>
  </r>
  <r>
    <x v="11697"/>
    <x v="1"/>
    <n v="23"/>
    <n v="190"/>
    <n v="73"/>
    <x v="38"/>
    <x v="1"/>
    <x v="1"/>
    <s v="Beijing"/>
    <x v="18"/>
    <x v="87"/>
    <x v="0"/>
  </r>
  <r>
    <x v="11698"/>
    <x v="0"/>
    <n v="20"/>
    <n v="196"/>
    <n v="93"/>
    <x v="3"/>
    <x v="1"/>
    <x v="1"/>
    <s v="Beijing"/>
    <x v="22"/>
    <x v="151"/>
    <x v="0"/>
  </r>
  <r>
    <x v="11698"/>
    <x v="0"/>
    <n v="20"/>
    <n v="196"/>
    <n v="93"/>
    <x v="3"/>
    <x v="1"/>
    <x v="1"/>
    <s v="Beijing"/>
    <x v="22"/>
    <x v="337"/>
    <x v="3"/>
  </r>
  <r>
    <x v="11699"/>
    <x v="0"/>
    <n v="40"/>
    <n v="176"/>
    <n v="65"/>
    <x v="1"/>
    <x v="1"/>
    <x v="1"/>
    <s v="Beijing"/>
    <x v="30"/>
    <x v="193"/>
    <x v="3"/>
  </r>
  <r>
    <x v="11699"/>
    <x v="0"/>
    <n v="40"/>
    <n v="176"/>
    <n v="65"/>
    <x v="1"/>
    <x v="1"/>
    <x v="1"/>
    <s v="Beijing"/>
    <x v="30"/>
    <x v="194"/>
    <x v="0"/>
  </r>
  <r>
    <x v="11700"/>
    <x v="0"/>
    <n v="24"/>
    <n v="175"/>
    <n v="72"/>
    <x v="99"/>
    <x v="1"/>
    <x v="1"/>
    <s v="Beijing"/>
    <x v="16"/>
    <x v="289"/>
    <x v="0"/>
  </r>
  <r>
    <x v="11701"/>
    <x v="0"/>
    <n v="37"/>
    <n v="170"/>
    <n v="70"/>
    <x v="237"/>
    <x v="1"/>
    <x v="1"/>
    <s v="Beijing"/>
    <x v="23"/>
    <x v="189"/>
    <x v="0"/>
  </r>
  <r>
    <x v="11702"/>
    <x v="0"/>
    <n v="18"/>
    <n v="188"/>
    <n v="110"/>
    <x v="53"/>
    <x v="1"/>
    <x v="1"/>
    <s v="Beijing"/>
    <x v="33"/>
    <x v="120"/>
    <x v="0"/>
  </r>
  <r>
    <x v="11703"/>
    <x v="0"/>
    <n v="28"/>
    <n v="197"/>
    <n v="98"/>
    <x v="4"/>
    <x v="1"/>
    <x v="1"/>
    <s v="Beijing"/>
    <x v="15"/>
    <x v="89"/>
    <x v="0"/>
  </r>
  <r>
    <x v="11704"/>
    <x v="0"/>
    <n v="22"/>
    <n v="189"/>
    <n v="78"/>
    <x v="19"/>
    <x v="1"/>
    <x v="1"/>
    <s v="Beijing"/>
    <x v="22"/>
    <x v="93"/>
    <x v="0"/>
  </r>
  <r>
    <x v="11704"/>
    <x v="0"/>
    <n v="22"/>
    <n v="189"/>
    <n v="78"/>
    <x v="19"/>
    <x v="1"/>
    <x v="1"/>
    <s v="Beijing"/>
    <x v="22"/>
    <x v="152"/>
    <x v="3"/>
  </r>
  <r>
    <x v="11704"/>
    <x v="0"/>
    <n v="22"/>
    <n v="189"/>
    <n v="78"/>
    <x v="19"/>
    <x v="1"/>
    <x v="1"/>
    <s v="Beijing"/>
    <x v="22"/>
    <x v="165"/>
    <x v="2"/>
  </r>
  <r>
    <x v="11704"/>
    <x v="0"/>
    <n v="22"/>
    <n v="189"/>
    <n v="78"/>
    <x v="19"/>
    <x v="1"/>
    <x v="1"/>
    <s v="Beijing"/>
    <x v="22"/>
    <x v="251"/>
    <x v="3"/>
  </r>
  <r>
    <x v="11705"/>
    <x v="0"/>
    <n v="34"/>
    <n v="180"/>
    <n v="67"/>
    <x v="6"/>
    <x v="1"/>
    <x v="1"/>
    <s v="Beijing"/>
    <x v="16"/>
    <x v="106"/>
    <x v="0"/>
  </r>
  <r>
    <x v="11705"/>
    <x v="0"/>
    <n v="34"/>
    <n v="180"/>
    <n v="67"/>
    <x v="6"/>
    <x v="1"/>
    <x v="1"/>
    <s v="Beijing"/>
    <x v="16"/>
    <x v="101"/>
    <x v="0"/>
  </r>
  <r>
    <x v="11706"/>
    <x v="1"/>
    <n v="24"/>
    <n v="165"/>
    <n v="48"/>
    <x v="116"/>
    <x v="1"/>
    <x v="1"/>
    <s v="Beijing"/>
    <x v="16"/>
    <x v="128"/>
    <x v="0"/>
  </r>
  <r>
    <x v="11707"/>
    <x v="0"/>
    <n v="23"/>
    <n v="166"/>
    <n v="57"/>
    <x v="9"/>
    <x v="1"/>
    <x v="1"/>
    <s v="Beijing"/>
    <x v="40"/>
    <x v="287"/>
    <x v="0"/>
  </r>
  <r>
    <x v="11708"/>
    <x v="0"/>
    <n v="20"/>
    <n v="166"/>
    <n v="48"/>
    <x v="9"/>
    <x v="1"/>
    <x v="1"/>
    <s v="Beijing"/>
    <x v="40"/>
    <x v="307"/>
    <x v="0"/>
  </r>
  <r>
    <x v="11709"/>
    <x v="1"/>
    <n v="24"/>
    <n v="190"/>
    <n v="78"/>
    <x v="19"/>
    <x v="1"/>
    <x v="1"/>
    <s v="Beijing"/>
    <x v="18"/>
    <x v="87"/>
    <x v="3"/>
  </r>
  <r>
    <x v="11710"/>
    <x v="1"/>
    <n v="25"/>
    <n v="169"/>
    <n v="59"/>
    <x v="23"/>
    <x v="1"/>
    <x v="1"/>
    <s v="Beijing"/>
    <x v="17"/>
    <x v="278"/>
    <x v="0"/>
  </r>
  <r>
    <x v="11710"/>
    <x v="1"/>
    <n v="25"/>
    <n v="169"/>
    <n v="59"/>
    <x v="23"/>
    <x v="1"/>
    <x v="1"/>
    <s v="Beijing"/>
    <x v="17"/>
    <x v="368"/>
    <x v="0"/>
  </r>
  <r>
    <x v="11711"/>
    <x v="1"/>
    <n v="21"/>
    <n v="177"/>
    <n v="57"/>
    <x v="23"/>
    <x v="1"/>
    <x v="1"/>
    <s v="Beijing"/>
    <x v="45"/>
    <x v="241"/>
    <x v="3"/>
  </r>
  <r>
    <x v="11712"/>
    <x v="0"/>
    <n v="33"/>
    <n v="175"/>
    <n v="67"/>
    <x v="23"/>
    <x v="1"/>
    <x v="1"/>
    <s v="Beijing"/>
    <x v="33"/>
    <x v="120"/>
    <x v="0"/>
  </r>
  <r>
    <x v="11713"/>
    <x v="1"/>
    <n v="18"/>
    <n v="182"/>
    <n v="69"/>
    <x v="23"/>
    <x v="1"/>
    <x v="1"/>
    <s v="Beijing"/>
    <x v="44"/>
    <x v="283"/>
    <x v="0"/>
  </r>
  <r>
    <x v="11714"/>
    <x v="0"/>
    <n v="20"/>
    <n v="182"/>
    <n v="69"/>
    <x v="23"/>
    <x v="1"/>
    <x v="1"/>
    <s v="Beijing"/>
    <x v="42"/>
    <x v="191"/>
    <x v="0"/>
  </r>
  <r>
    <x v="11715"/>
    <x v="1"/>
    <n v="27"/>
    <n v="176"/>
    <n v="74"/>
    <x v="23"/>
    <x v="1"/>
    <x v="1"/>
    <s v="Beijing"/>
    <x v="15"/>
    <x v="84"/>
    <x v="0"/>
  </r>
  <r>
    <x v="11716"/>
    <x v="1"/>
    <n v="27"/>
    <n v="170"/>
    <n v="63"/>
    <x v="23"/>
    <x v="1"/>
    <x v="1"/>
    <s v="Beijing"/>
    <x v="24"/>
    <x v="95"/>
    <x v="0"/>
  </r>
  <r>
    <x v="11717"/>
    <x v="0"/>
    <n v="29"/>
    <n v="173"/>
    <n v="67"/>
    <x v="23"/>
    <x v="1"/>
    <x v="1"/>
    <s v="Beijing"/>
    <x v="33"/>
    <x v="120"/>
    <x v="0"/>
  </r>
  <r>
    <x v="11718"/>
    <x v="0"/>
    <n v="24"/>
    <n v="180"/>
    <n v="63"/>
    <x v="23"/>
    <x v="1"/>
    <x v="1"/>
    <s v="Beijing"/>
    <x v="46"/>
    <x v="248"/>
    <x v="0"/>
  </r>
  <r>
    <x v="11719"/>
    <x v="1"/>
    <n v="22"/>
    <n v="171"/>
    <n v="55"/>
    <x v="23"/>
    <x v="1"/>
    <x v="1"/>
    <s v="Beijing"/>
    <x v="28"/>
    <x v="100"/>
    <x v="2"/>
  </r>
  <r>
    <x v="11720"/>
    <x v="0"/>
    <n v="21"/>
    <n v="172"/>
    <n v="68"/>
    <x v="23"/>
    <x v="1"/>
    <x v="1"/>
    <s v="Beijing"/>
    <x v="21"/>
    <x v="91"/>
    <x v="0"/>
  </r>
  <r>
    <x v="11721"/>
    <x v="1"/>
    <n v="26"/>
    <n v="175"/>
    <n v="64"/>
    <x v="101"/>
    <x v="1"/>
    <x v="1"/>
    <s v="Beijing"/>
    <x v="46"/>
    <x v="280"/>
    <x v="0"/>
  </r>
  <r>
    <x v="11722"/>
    <x v="0"/>
    <n v="31"/>
    <n v="170"/>
    <n v="85"/>
    <x v="23"/>
    <x v="1"/>
    <x v="1"/>
    <s v="Beijing"/>
    <x v="33"/>
    <x v="120"/>
    <x v="0"/>
  </r>
  <r>
    <x v="11723"/>
    <x v="0"/>
    <n v="22"/>
    <n v="180"/>
    <n v="70"/>
    <x v="23"/>
    <x v="1"/>
    <x v="1"/>
    <s v="Beijing"/>
    <x v="22"/>
    <x v="292"/>
    <x v="0"/>
  </r>
  <r>
    <x v="11724"/>
    <x v="0"/>
    <n v="16"/>
    <n v="198"/>
    <n v="89"/>
    <x v="23"/>
    <x v="1"/>
    <x v="1"/>
    <s v="Beijing"/>
    <x v="22"/>
    <x v="336"/>
    <x v="0"/>
  </r>
  <r>
    <x v="11724"/>
    <x v="0"/>
    <n v="16"/>
    <n v="198"/>
    <n v="89"/>
    <x v="23"/>
    <x v="1"/>
    <x v="1"/>
    <s v="Beijing"/>
    <x v="22"/>
    <x v="285"/>
    <x v="0"/>
  </r>
  <r>
    <x v="11724"/>
    <x v="0"/>
    <n v="16"/>
    <n v="198"/>
    <n v="89"/>
    <x v="23"/>
    <x v="1"/>
    <x v="1"/>
    <s v="Beijing"/>
    <x v="22"/>
    <x v="337"/>
    <x v="0"/>
  </r>
  <r>
    <x v="11725"/>
    <x v="1"/>
    <n v="20"/>
    <n v="180"/>
    <n v="76"/>
    <x v="23"/>
    <x v="1"/>
    <x v="1"/>
    <s v="Beijing"/>
    <x v="44"/>
    <x v="283"/>
    <x v="0"/>
  </r>
  <r>
    <x v="11726"/>
    <x v="1"/>
    <n v="19"/>
    <n v="169"/>
    <n v="61"/>
    <x v="23"/>
    <x v="1"/>
    <x v="1"/>
    <s v="Beijing"/>
    <x v="22"/>
    <x v="323"/>
    <x v="0"/>
  </r>
  <r>
    <x v="11726"/>
    <x v="1"/>
    <n v="19"/>
    <n v="169"/>
    <n v="61"/>
    <x v="23"/>
    <x v="1"/>
    <x v="1"/>
    <s v="Beijing"/>
    <x v="22"/>
    <x v="205"/>
    <x v="2"/>
  </r>
  <r>
    <x v="11727"/>
    <x v="0"/>
    <n v="22"/>
    <n v="206"/>
    <n v="95"/>
    <x v="23"/>
    <x v="1"/>
    <x v="1"/>
    <s v="Beijing"/>
    <x v="18"/>
    <x v="170"/>
    <x v="0"/>
  </r>
  <r>
    <x v="11728"/>
    <x v="1"/>
    <n v="21"/>
    <n v="168"/>
    <n v="65"/>
    <x v="23"/>
    <x v="1"/>
    <x v="1"/>
    <s v="Beijing"/>
    <x v="44"/>
    <x v="283"/>
    <x v="0"/>
  </r>
  <r>
    <x v="11729"/>
    <x v="1"/>
    <n v="25"/>
    <n v="165"/>
    <n v="54"/>
    <x v="0"/>
    <x v="1"/>
    <x v="1"/>
    <s v="Beijing"/>
    <x v="23"/>
    <x v="94"/>
    <x v="0"/>
  </r>
  <r>
    <x v="11730"/>
    <x v="0"/>
    <n v="26"/>
    <n v="174"/>
    <n v="68"/>
    <x v="96"/>
    <x v="1"/>
    <x v="1"/>
    <s v="Beijing"/>
    <x v="27"/>
    <x v="118"/>
    <x v="2"/>
  </r>
  <r>
    <x v="11731"/>
    <x v="0"/>
    <n v="24"/>
    <n v="164"/>
    <n v="69"/>
    <x v="99"/>
    <x v="1"/>
    <x v="1"/>
    <s v="Beijing"/>
    <x v="32"/>
    <x v="161"/>
    <x v="0"/>
  </r>
  <r>
    <x v="11732"/>
    <x v="0"/>
    <n v="18"/>
    <n v="182"/>
    <n v="82"/>
    <x v="69"/>
    <x v="1"/>
    <x v="1"/>
    <s v="Beijing"/>
    <x v="22"/>
    <x v="151"/>
    <x v="0"/>
  </r>
  <r>
    <x v="11733"/>
    <x v="0"/>
    <n v="23"/>
    <n v="186"/>
    <n v="77"/>
    <x v="5"/>
    <x v="1"/>
    <x v="1"/>
    <s v="Beijing"/>
    <x v="31"/>
    <x v="147"/>
    <x v="0"/>
  </r>
  <r>
    <x v="11733"/>
    <x v="0"/>
    <n v="23"/>
    <n v="186"/>
    <n v="77"/>
    <x v="5"/>
    <x v="1"/>
    <x v="1"/>
    <s v="Beijing"/>
    <x v="31"/>
    <x v="358"/>
    <x v="3"/>
  </r>
  <r>
    <x v="11734"/>
    <x v="1"/>
    <n v="32"/>
    <n v="186"/>
    <n v="77"/>
    <x v="30"/>
    <x v="1"/>
    <x v="1"/>
    <s v="Beijing"/>
    <x v="42"/>
    <x v="352"/>
    <x v="1"/>
  </r>
  <r>
    <x v="11734"/>
    <x v="1"/>
    <n v="32"/>
    <n v="186"/>
    <n v="77"/>
    <x v="30"/>
    <x v="1"/>
    <x v="1"/>
    <s v="Beijing"/>
    <x v="42"/>
    <x v="238"/>
    <x v="2"/>
  </r>
  <r>
    <x v="11735"/>
    <x v="0"/>
    <n v="29"/>
    <n v="177"/>
    <n v="67"/>
    <x v="206"/>
    <x v="1"/>
    <x v="1"/>
    <s v="Beijing"/>
    <x v="36"/>
    <x v="132"/>
    <x v="0"/>
  </r>
  <r>
    <x v="11736"/>
    <x v="0"/>
    <n v="23"/>
    <n v="177"/>
    <n v="64"/>
    <x v="74"/>
    <x v="1"/>
    <x v="1"/>
    <s v="Beijing"/>
    <x v="16"/>
    <x v="155"/>
    <x v="0"/>
  </r>
  <r>
    <x v="11737"/>
    <x v="1"/>
    <n v="29"/>
    <n v="184"/>
    <n v="79"/>
    <x v="3"/>
    <x v="1"/>
    <x v="1"/>
    <s v="Beijing"/>
    <x v="15"/>
    <x v="84"/>
    <x v="3"/>
  </r>
  <r>
    <x v="11738"/>
    <x v="0"/>
    <n v="26"/>
    <n v="182"/>
    <n v="75"/>
    <x v="64"/>
    <x v="1"/>
    <x v="1"/>
    <s v="Beijing"/>
    <x v="40"/>
    <x v="296"/>
    <x v="2"/>
  </r>
  <r>
    <x v="11739"/>
    <x v="0"/>
    <n v="17"/>
    <n v="160"/>
    <n v="48"/>
    <x v="19"/>
    <x v="1"/>
    <x v="1"/>
    <s v="Beijing"/>
    <x v="40"/>
    <x v="295"/>
    <x v="0"/>
  </r>
  <r>
    <x v="11740"/>
    <x v="1"/>
    <n v="16"/>
    <n v="173"/>
    <n v="66"/>
    <x v="12"/>
    <x v="1"/>
    <x v="1"/>
    <s v="Beijing"/>
    <x v="22"/>
    <x v="349"/>
    <x v="0"/>
  </r>
  <r>
    <x v="11741"/>
    <x v="1"/>
    <n v="28"/>
    <n v="172"/>
    <n v="55"/>
    <x v="3"/>
    <x v="1"/>
    <x v="1"/>
    <s v="Beijing"/>
    <x v="22"/>
    <x v="242"/>
    <x v="0"/>
  </r>
  <r>
    <x v="11741"/>
    <x v="1"/>
    <n v="28"/>
    <n v="172"/>
    <n v="55"/>
    <x v="3"/>
    <x v="1"/>
    <x v="1"/>
    <s v="Beijing"/>
    <x v="22"/>
    <x v="205"/>
    <x v="0"/>
  </r>
  <r>
    <x v="11742"/>
    <x v="0"/>
    <n v="23"/>
    <n v="173"/>
    <n v="69"/>
    <x v="99"/>
    <x v="1"/>
    <x v="1"/>
    <s v="Beijing"/>
    <x v="16"/>
    <x v="289"/>
    <x v="0"/>
  </r>
  <r>
    <x v="11743"/>
    <x v="0"/>
    <n v="27"/>
    <n v="180"/>
    <n v="78"/>
    <x v="99"/>
    <x v="1"/>
    <x v="1"/>
    <s v="Beijing"/>
    <x v="16"/>
    <x v="289"/>
    <x v="0"/>
  </r>
  <r>
    <x v="11744"/>
    <x v="1"/>
    <n v="26"/>
    <n v="168"/>
    <n v="57"/>
    <x v="25"/>
    <x v="1"/>
    <x v="1"/>
    <s v="Beijing"/>
    <x v="28"/>
    <x v="99"/>
    <x v="2"/>
  </r>
  <r>
    <x v="11744"/>
    <x v="1"/>
    <n v="26"/>
    <n v="168"/>
    <n v="57"/>
    <x v="25"/>
    <x v="1"/>
    <x v="1"/>
    <s v="Beijing"/>
    <x v="28"/>
    <x v="100"/>
    <x v="0"/>
  </r>
  <r>
    <x v="11745"/>
    <x v="0"/>
    <n v="28"/>
    <n v="185"/>
    <n v="100"/>
    <x v="25"/>
    <x v="1"/>
    <x v="1"/>
    <s v="Beijing"/>
    <x v="37"/>
    <x v="211"/>
    <x v="0"/>
  </r>
  <r>
    <x v="11746"/>
    <x v="1"/>
    <n v="32"/>
    <n v="168"/>
    <n v="65"/>
    <x v="25"/>
    <x v="1"/>
    <x v="1"/>
    <s v="Beijing"/>
    <x v="19"/>
    <x v="341"/>
    <x v="0"/>
  </r>
  <r>
    <x v="11747"/>
    <x v="0"/>
    <n v="35"/>
    <n v="186"/>
    <n v="96"/>
    <x v="38"/>
    <x v="1"/>
    <x v="1"/>
    <s v="Beijing"/>
    <x v="29"/>
    <x v="364"/>
    <x v="0"/>
  </r>
  <r>
    <x v="11748"/>
    <x v="1"/>
    <n v="15"/>
    <n v="169"/>
    <n v="60"/>
    <x v="9"/>
    <x v="1"/>
    <x v="1"/>
    <s v="Beijing"/>
    <x v="16"/>
    <x v="85"/>
    <x v="0"/>
  </r>
  <r>
    <x v="11749"/>
    <x v="0"/>
    <n v="25"/>
    <n v="186"/>
    <n v="80"/>
    <x v="48"/>
    <x v="1"/>
    <x v="1"/>
    <s v="Beijing"/>
    <x v="22"/>
    <x v="214"/>
    <x v="0"/>
  </r>
  <r>
    <x v="11749"/>
    <x v="0"/>
    <n v="25"/>
    <n v="186"/>
    <n v="80"/>
    <x v="48"/>
    <x v="1"/>
    <x v="1"/>
    <s v="Beijing"/>
    <x v="22"/>
    <x v="236"/>
    <x v="0"/>
  </r>
  <r>
    <x v="11750"/>
    <x v="1"/>
    <n v="26"/>
    <n v="181"/>
    <n v="75"/>
    <x v="18"/>
    <x v="1"/>
    <x v="1"/>
    <s v="Beijing"/>
    <x v="42"/>
    <x v="186"/>
    <x v="0"/>
  </r>
  <r>
    <x v="11751"/>
    <x v="1"/>
    <n v="31"/>
    <n v="163"/>
    <n v="57"/>
    <x v="18"/>
    <x v="1"/>
    <x v="1"/>
    <s v="Beijing"/>
    <x v="20"/>
    <x v="253"/>
    <x v="0"/>
  </r>
  <r>
    <x v="11752"/>
    <x v="1"/>
    <n v="18"/>
    <n v="167"/>
    <n v="60"/>
    <x v="48"/>
    <x v="1"/>
    <x v="1"/>
    <s v="Beijing"/>
    <x v="22"/>
    <x v="302"/>
    <x v="0"/>
  </r>
  <r>
    <x v="11753"/>
    <x v="0"/>
    <n v="29"/>
    <n v="202"/>
    <n v="103"/>
    <x v="3"/>
    <x v="1"/>
    <x v="1"/>
    <s v="Beijing"/>
    <x v="42"/>
    <x v="369"/>
    <x v="0"/>
  </r>
  <r>
    <x v="11754"/>
    <x v="0"/>
    <n v="23"/>
    <n v="183"/>
    <n v="76"/>
    <x v="38"/>
    <x v="1"/>
    <x v="1"/>
    <s v="Beijing"/>
    <x v="47"/>
    <x v="324"/>
    <x v="0"/>
  </r>
  <r>
    <x v="11755"/>
    <x v="0"/>
    <n v="25"/>
    <n v="190"/>
    <n v="84"/>
    <x v="38"/>
    <x v="1"/>
    <x v="1"/>
    <s v="Beijing"/>
    <x v="22"/>
    <x v="151"/>
    <x v="0"/>
  </r>
  <r>
    <x v="11755"/>
    <x v="0"/>
    <n v="25"/>
    <n v="190"/>
    <n v="84"/>
    <x v="38"/>
    <x v="1"/>
    <x v="1"/>
    <s v="Beijing"/>
    <x v="22"/>
    <x v="336"/>
    <x v="0"/>
  </r>
  <r>
    <x v="11755"/>
    <x v="0"/>
    <n v="25"/>
    <n v="190"/>
    <n v="84"/>
    <x v="38"/>
    <x v="1"/>
    <x v="1"/>
    <s v="Beijing"/>
    <x v="22"/>
    <x v="303"/>
    <x v="0"/>
  </r>
  <r>
    <x v="11756"/>
    <x v="0"/>
    <n v="23"/>
    <n v="195"/>
    <n v="90"/>
    <x v="38"/>
    <x v="1"/>
    <x v="1"/>
    <s v="Beijing"/>
    <x v="16"/>
    <x v="227"/>
    <x v="0"/>
  </r>
  <r>
    <x v="11757"/>
    <x v="1"/>
    <n v="24"/>
    <n v="188"/>
    <n v="77"/>
    <x v="38"/>
    <x v="1"/>
    <x v="1"/>
    <s v="Beijing"/>
    <x v="18"/>
    <x v="87"/>
    <x v="0"/>
  </r>
  <r>
    <x v="11758"/>
    <x v="0"/>
    <n v="27"/>
    <n v="187"/>
    <n v="110"/>
    <x v="24"/>
    <x v="1"/>
    <x v="1"/>
    <s v="Beijing"/>
    <x v="16"/>
    <x v="228"/>
    <x v="0"/>
  </r>
  <r>
    <x v="11759"/>
    <x v="1"/>
    <n v="35"/>
    <n v="173"/>
    <n v="61"/>
    <x v="12"/>
    <x v="1"/>
    <x v="1"/>
    <s v="Beijing"/>
    <x v="41"/>
    <x v="146"/>
    <x v="0"/>
  </r>
  <r>
    <x v="11760"/>
    <x v="0"/>
    <n v="22"/>
    <n v="175"/>
    <n v="74"/>
    <x v="16"/>
    <x v="1"/>
    <x v="1"/>
    <s v="Beijing"/>
    <x v="34"/>
    <x v="351"/>
    <x v="0"/>
  </r>
  <r>
    <x v="11760"/>
    <x v="0"/>
    <n v="22"/>
    <n v="175"/>
    <n v="74"/>
    <x v="16"/>
    <x v="1"/>
    <x v="1"/>
    <s v="Beijing"/>
    <x v="34"/>
    <x v="383"/>
    <x v="0"/>
  </r>
  <r>
    <x v="11761"/>
    <x v="1"/>
    <n v="24"/>
    <n v="181"/>
    <n v="69"/>
    <x v="33"/>
    <x v="1"/>
    <x v="1"/>
    <s v="Beijing"/>
    <x v="23"/>
    <x v="335"/>
    <x v="2"/>
  </r>
  <r>
    <x v="11762"/>
    <x v="0"/>
    <n v="22"/>
    <n v="182"/>
    <n v="85"/>
    <x v="42"/>
    <x v="1"/>
    <x v="1"/>
    <s v="Beijing"/>
    <x v="22"/>
    <x v="223"/>
    <x v="0"/>
  </r>
  <r>
    <x v="11762"/>
    <x v="0"/>
    <n v="22"/>
    <n v="182"/>
    <n v="85"/>
    <x v="42"/>
    <x v="1"/>
    <x v="1"/>
    <s v="Beijing"/>
    <x v="22"/>
    <x v="251"/>
    <x v="0"/>
  </r>
  <r>
    <x v="11763"/>
    <x v="1"/>
    <n v="28"/>
    <n v="168"/>
    <n v="77"/>
    <x v="54"/>
    <x v="1"/>
    <x v="1"/>
    <s v="Beijing"/>
    <x v="30"/>
    <x v="188"/>
    <x v="0"/>
  </r>
  <r>
    <x v="11764"/>
    <x v="0"/>
    <n v="31"/>
    <n v="193"/>
    <n v="88"/>
    <x v="49"/>
    <x v="1"/>
    <x v="1"/>
    <s v="Beijing"/>
    <x v="26"/>
    <x v="97"/>
    <x v="0"/>
  </r>
  <r>
    <x v="11765"/>
    <x v="0"/>
    <n v="20"/>
    <n v="181"/>
    <n v="67"/>
    <x v="16"/>
    <x v="1"/>
    <x v="1"/>
    <s v="Beijing"/>
    <x v="39"/>
    <x v="169"/>
    <x v="0"/>
  </r>
  <r>
    <x v="11766"/>
    <x v="0"/>
    <n v="25"/>
    <n v="193"/>
    <n v="90"/>
    <x v="5"/>
    <x v="1"/>
    <x v="1"/>
    <s v="Beijing"/>
    <x v="16"/>
    <x v="134"/>
    <x v="0"/>
  </r>
  <r>
    <x v="11767"/>
    <x v="0"/>
    <n v="25"/>
    <n v="191"/>
    <n v="86"/>
    <x v="6"/>
    <x v="1"/>
    <x v="1"/>
    <s v="Beijing"/>
    <x v="33"/>
    <x v="120"/>
    <x v="0"/>
  </r>
  <r>
    <x v="11768"/>
    <x v="0"/>
    <n v="39"/>
    <n v="170"/>
    <n v="82"/>
    <x v="38"/>
    <x v="1"/>
    <x v="1"/>
    <s v="Beijing"/>
    <x v="30"/>
    <x v="197"/>
    <x v="0"/>
  </r>
  <r>
    <x v="11769"/>
    <x v="1"/>
    <n v="22"/>
    <n v="178"/>
    <n v="60"/>
    <x v="1"/>
    <x v="1"/>
    <x v="1"/>
    <s v="Beijing"/>
    <x v="28"/>
    <x v="99"/>
    <x v="0"/>
  </r>
  <r>
    <x v="11770"/>
    <x v="1"/>
    <n v="31"/>
    <n v="176"/>
    <n v="61"/>
    <x v="12"/>
    <x v="1"/>
    <x v="1"/>
    <s v="Beijing"/>
    <x v="26"/>
    <x v="108"/>
    <x v="3"/>
  </r>
  <r>
    <x v="11771"/>
    <x v="1"/>
    <n v="21"/>
    <n v="171"/>
    <n v="60"/>
    <x v="38"/>
    <x v="1"/>
    <x v="1"/>
    <s v="Beijing"/>
    <x v="30"/>
    <x v="321"/>
    <x v="0"/>
  </r>
  <r>
    <x v="11772"/>
    <x v="0"/>
    <n v="31"/>
    <n v="185"/>
    <n v="78"/>
    <x v="1"/>
    <x v="1"/>
    <x v="1"/>
    <s v="Beijing"/>
    <x v="22"/>
    <x v="167"/>
    <x v="0"/>
  </r>
  <r>
    <x v="11773"/>
    <x v="0"/>
    <n v="22"/>
    <n v="180"/>
    <n v="72"/>
    <x v="6"/>
    <x v="1"/>
    <x v="1"/>
    <s v="Beijing"/>
    <x v="42"/>
    <x v="191"/>
    <x v="0"/>
  </r>
  <r>
    <x v="11774"/>
    <x v="1"/>
    <n v="21"/>
    <n v="173"/>
    <n v="69"/>
    <x v="16"/>
    <x v="1"/>
    <x v="1"/>
    <s v="Beijing"/>
    <x v="22"/>
    <x v="204"/>
    <x v="0"/>
  </r>
  <r>
    <x v="11775"/>
    <x v="1"/>
    <n v="25"/>
    <n v="175"/>
    <n v="59"/>
    <x v="183"/>
    <x v="1"/>
    <x v="1"/>
    <s v="Beijing"/>
    <x v="16"/>
    <x v="114"/>
    <x v="0"/>
  </r>
  <r>
    <x v="11776"/>
    <x v="0"/>
    <n v="24"/>
    <n v="178"/>
    <n v="75"/>
    <x v="12"/>
    <x v="1"/>
    <x v="1"/>
    <s v="Beijing"/>
    <x v="16"/>
    <x v="208"/>
    <x v="0"/>
  </r>
  <r>
    <x v="11777"/>
    <x v="0"/>
    <n v="28"/>
    <n v="178"/>
    <n v="76"/>
    <x v="54"/>
    <x v="1"/>
    <x v="1"/>
    <s v="Beijing"/>
    <x v="21"/>
    <x v="91"/>
    <x v="0"/>
  </r>
  <r>
    <x v="11778"/>
    <x v="0"/>
    <n v="25"/>
    <n v="199"/>
    <n v="105"/>
    <x v="38"/>
    <x v="1"/>
    <x v="1"/>
    <s v="Beijing"/>
    <x v="42"/>
    <x v="350"/>
    <x v="3"/>
  </r>
  <r>
    <x v="11779"/>
    <x v="0"/>
    <n v="23"/>
    <n v="194"/>
    <n v="92"/>
    <x v="3"/>
    <x v="1"/>
    <x v="1"/>
    <s v="Beijing"/>
    <x v="16"/>
    <x v="127"/>
    <x v="0"/>
  </r>
  <r>
    <x v="11780"/>
    <x v="0"/>
    <n v="27"/>
    <n v="183"/>
    <n v="70"/>
    <x v="3"/>
    <x v="1"/>
    <x v="1"/>
    <s v="Beijing"/>
    <x v="41"/>
    <x v="175"/>
    <x v="0"/>
  </r>
  <r>
    <x v="11781"/>
    <x v="1"/>
    <n v="21"/>
    <n v="170"/>
    <n v="62"/>
    <x v="68"/>
    <x v="1"/>
    <x v="1"/>
    <s v="Beijing"/>
    <x v="19"/>
    <x v="341"/>
    <x v="3"/>
  </r>
  <r>
    <x v="11782"/>
    <x v="1"/>
    <n v="28"/>
    <n v="169"/>
    <n v="70"/>
    <x v="68"/>
    <x v="1"/>
    <x v="1"/>
    <s v="Beijing"/>
    <x v="16"/>
    <x v="85"/>
    <x v="0"/>
  </r>
  <r>
    <x v="11783"/>
    <x v="1"/>
    <n v="32"/>
    <n v="164"/>
    <n v="51"/>
    <x v="68"/>
    <x v="1"/>
    <x v="1"/>
    <s v="Beijing"/>
    <x v="41"/>
    <x v="146"/>
    <x v="0"/>
  </r>
  <r>
    <x v="11784"/>
    <x v="1"/>
    <n v="22"/>
    <n v="171"/>
    <n v="71"/>
    <x v="68"/>
    <x v="1"/>
    <x v="1"/>
    <s v="Beijing"/>
    <x v="15"/>
    <x v="84"/>
    <x v="0"/>
  </r>
  <r>
    <x v="11785"/>
    <x v="0"/>
    <n v="40"/>
    <n v="180"/>
    <n v="93"/>
    <x v="12"/>
    <x v="1"/>
    <x v="1"/>
    <s v="Beijing"/>
    <x v="30"/>
    <x v="103"/>
    <x v="0"/>
  </r>
  <r>
    <x v="11786"/>
    <x v="1"/>
    <n v="25"/>
    <n v="176"/>
    <n v="71"/>
    <x v="68"/>
    <x v="1"/>
    <x v="1"/>
    <s v="Beijing"/>
    <x v="17"/>
    <x v="348"/>
    <x v="0"/>
  </r>
  <r>
    <x v="11787"/>
    <x v="1"/>
    <n v="19"/>
    <n v="172"/>
    <n v="62"/>
    <x v="68"/>
    <x v="1"/>
    <x v="1"/>
    <s v="Beijing"/>
    <x v="46"/>
    <x v="259"/>
    <x v="0"/>
  </r>
  <r>
    <x v="11787"/>
    <x v="1"/>
    <n v="19"/>
    <n v="172"/>
    <n v="62"/>
    <x v="68"/>
    <x v="1"/>
    <x v="1"/>
    <s v="Beijing"/>
    <x v="46"/>
    <x v="280"/>
    <x v="0"/>
  </r>
  <r>
    <x v="11788"/>
    <x v="1"/>
    <n v="15"/>
    <n v="173"/>
    <n v="60"/>
    <x v="49"/>
    <x v="1"/>
    <x v="1"/>
    <s v="Beijing"/>
    <x v="22"/>
    <x v="164"/>
    <x v="0"/>
  </r>
  <r>
    <x v="11788"/>
    <x v="1"/>
    <n v="15"/>
    <n v="173"/>
    <n v="60"/>
    <x v="49"/>
    <x v="1"/>
    <x v="1"/>
    <s v="Beijing"/>
    <x v="22"/>
    <x v="318"/>
    <x v="0"/>
  </r>
  <r>
    <x v="11789"/>
    <x v="0"/>
    <n v="28"/>
    <n v="188"/>
    <n v="120"/>
    <x v="21"/>
    <x v="1"/>
    <x v="1"/>
    <s v="Beijing"/>
    <x v="29"/>
    <x v="102"/>
    <x v="0"/>
  </r>
  <r>
    <x v="11790"/>
    <x v="0"/>
    <n v="30"/>
    <n v="198"/>
    <n v="96"/>
    <x v="68"/>
    <x v="1"/>
    <x v="1"/>
    <s v="Beijing"/>
    <x v="44"/>
    <x v="171"/>
    <x v="1"/>
  </r>
  <r>
    <x v="11791"/>
    <x v="0"/>
    <n v="25"/>
    <n v="184"/>
    <n v="83"/>
    <x v="68"/>
    <x v="1"/>
    <x v="1"/>
    <s v="Beijing"/>
    <x v="40"/>
    <x v="240"/>
    <x v="0"/>
  </r>
  <r>
    <x v="11792"/>
    <x v="1"/>
    <n v="20"/>
    <n v="172"/>
    <n v="61"/>
    <x v="68"/>
    <x v="1"/>
    <x v="1"/>
    <s v="Beijing"/>
    <x v="22"/>
    <x v="192"/>
    <x v="0"/>
  </r>
  <r>
    <x v="11792"/>
    <x v="1"/>
    <n v="20"/>
    <n v="172"/>
    <n v="61"/>
    <x v="68"/>
    <x v="1"/>
    <x v="1"/>
    <s v="Beijing"/>
    <x v="22"/>
    <x v="262"/>
    <x v="0"/>
  </r>
  <r>
    <x v="11793"/>
    <x v="0"/>
    <n v="21"/>
    <n v="180"/>
    <n v="73"/>
    <x v="12"/>
    <x v="1"/>
    <x v="1"/>
    <s v="Beijing"/>
    <x v="20"/>
    <x v="90"/>
    <x v="0"/>
  </r>
  <r>
    <x v="11794"/>
    <x v="0"/>
    <n v="18"/>
    <n v="180"/>
    <n v="78"/>
    <x v="68"/>
    <x v="1"/>
    <x v="1"/>
    <s v="Beijing"/>
    <x v="17"/>
    <x v="176"/>
    <x v="0"/>
  </r>
  <r>
    <x v="11794"/>
    <x v="0"/>
    <n v="18"/>
    <n v="180"/>
    <n v="78"/>
    <x v="68"/>
    <x v="1"/>
    <x v="1"/>
    <s v="Beijing"/>
    <x v="17"/>
    <x v="374"/>
    <x v="0"/>
  </r>
  <r>
    <x v="11795"/>
    <x v="0"/>
    <n v="31"/>
    <n v="186"/>
    <n v="96"/>
    <x v="49"/>
    <x v="1"/>
    <x v="1"/>
    <s v="Beijing"/>
    <x v="15"/>
    <x v="89"/>
    <x v="0"/>
  </r>
  <r>
    <x v="11796"/>
    <x v="0"/>
    <n v="26"/>
    <n v="186"/>
    <n v="70"/>
    <x v="49"/>
    <x v="1"/>
    <x v="1"/>
    <s v="Beijing"/>
    <x v="16"/>
    <x v="224"/>
    <x v="0"/>
  </r>
  <r>
    <x v="11797"/>
    <x v="1"/>
    <n v="27"/>
    <n v="168"/>
    <n v="68"/>
    <x v="49"/>
    <x v="1"/>
    <x v="1"/>
    <s v="Beijing"/>
    <x v="23"/>
    <x v="235"/>
    <x v="0"/>
  </r>
  <r>
    <x v="11798"/>
    <x v="1"/>
    <n v="34"/>
    <n v="172"/>
    <n v="65"/>
    <x v="49"/>
    <x v="1"/>
    <x v="1"/>
    <s v="Beijing"/>
    <x v="30"/>
    <x v="300"/>
    <x v="0"/>
  </r>
  <r>
    <x v="11798"/>
    <x v="1"/>
    <n v="34"/>
    <n v="172"/>
    <n v="65"/>
    <x v="49"/>
    <x v="1"/>
    <x v="1"/>
    <s v="Beijing"/>
    <x v="30"/>
    <x v="264"/>
    <x v="0"/>
  </r>
  <r>
    <x v="11799"/>
    <x v="0"/>
    <n v="24"/>
    <n v="167"/>
    <n v="77"/>
    <x v="49"/>
    <x v="1"/>
    <x v="1"/>
    <s v="Beijing"/>
    <x v="32"/>
    <x v="281"/>
    <x v="0"/>
  </r>
  <r>
    <x v="11800"/>
    <x v="1"/>
    <n v="36"/>
    <n v="180"/>
    <n v="84"/>
    <x v="68"/>
    <x v="1"/>
    <x v="1"/>
    <s v="Beijing"/>
    <x v="44"/>
    <x v="283"/>
    <x v="0"/>
  </r>
  <r>
    <x v="11801"/>
    <x v="1"/>
    <n v="23"/>
    <n v="184"/>
    <n v="78"/>
    <x v="68"/>
    <x v="1"/>
    <x v="1"/>
    <s v="Beijing"/>
    <x v="15"/>
    <x v="84"/>
    <x v="0"/>
  </r>
  <r>
    <x v="11802"/>
    <x v="0"/>
    <n v="31"/>
    <n v="190"/>
    <n v="90"/>
    <x v="49"/>
    <x v="1"/>
    <x v="1"/>
    <s v="Beijing"/>
    <x v="23"/>
    <x v="190"/>
    <x v="0"/>
  </r>
  <r>
    <x v="11803"/>
    <x v="0"/>
    <n v="25"/>
    <n v="176"/>
    <n v="58"/>
    <x v="49"/>
    <x v="1"/>
    <x v="1"/>
    <s v="Beijing"/>
    <x v="16"/>
    <x v="109"/>
    <x v="0"/>
  </r>
  <r>
    <x v="11804"/>
    <x v="0"/>
    <n v="21"/>
    <n v="185"/>
    <n v="75"/>
    <x v="52"/>
    <x v="1"/>
    <x v="1"/>
    <s v="Beijing"/>
    <x v="39"/>
    <x v="169"/>
    <x v="0"/>
  </r>
  <r>
    <x v="11804"/>
    <x v="0"/>
    <n v="21"/>
    <n v="185"/>
    <n v="75"/>
    <x v="52"/>
    <x v="1"/>
    <x v="1"/>
    <s v="Beijing"/>
    <x v="39"/>
    <x v="299"/>
    <x v="0"/>
  </r>
  <r>
    <x v="11805"/>
    <x v="0"/>
    <n v="30"/>
    <n v="185"/>
    <n v="89"/>
    <x v="11"/>
    <x v="1"/>
    <x v="1"/>
    <s v="Beijing"/>
    <x v="31"/>
    <x v="147"/>
    <x v="0"/>
  </r>
  <r>
    <x v="11806"/>
    <x v="1"/>
    <n v="24"/>
    <n v="159"/>
    <n v="51"/>
    <x v="25"/>
    <x v="1"/>
    <x v="1"/>
    <s v="Beijing"/>
    <x v="28"/>
    <x v="100"/>
    <x v="0"/>
  </r>
  <r>
    <x v="11807"/>
    <x v="0"/>
    <n v="21"/>
    <n v="170"/>
    <n v="54"/>
    <x v="116"/>
    <x v="1"/>
    <x v="1"/>
    <s v="Beijing"/>
    <x v="16"/>
    <x v="101"/>
    <x v="0"/>
  </r>
  <r>
    <x v="11807"/>
    <x v="0"/>
    <n v="21"/>
    <n v="170"/>
    <n v="54"/>
    <x v="116"/>
    <x v="1"/>
    <x v="1"/>
    <s v="Beijing"/>
    <x v="16"/>
    <x v="110"/>
    <x v="0"/>
  </r>
  <r>
    <x v="11808"/>
    <x v="0"/>
    <n v="26"/>
    <n v="160"/>
    <n v="54"/>
    <x v="116"/>
    <x v="1"/>
    <x v="1"/>
    <s v="Beijing"/>
    <x v="16"/>
    <x v="110"/>
    <x v="0"/>
  </r>
  <r>
    <x v="11809"/>
    <x v="0"/>
    <n v="19"/>
    <n v="181"/>
    <n v="76"/>
    <x v="189"/>
    <x v="1"/>
    <x v="1"/>
    <s v="Beijing"/>
    <x v="20"/>
    <x v="90"/>
    <x v="0"/>
  </r>
  <r>
    <x v="11810"/>
    <x v="0"/>
    <n v="28"/>
    <n v="183"/>
    <n v="68"/>
    <x v="6"/>
    <x v="1"/>
    <x v="1"/>
    <s v="Beijing"/>
    <x v="16"/>
    <x v="208"/>
    <x v="0"/>
  </r>
  <r>
    <x v="11811"/>
    <x v="0"/>
    <n v="28"/>
    <n v="180"/>
    <n v="85"/>
    <x v="53"/>
    <x v="1"/>
    <x v="1"/>
    <s v="Beijing"/>
    <x v="21"/>
    <x v="91"/>
    <x v="0"/>
  </r>
  <r>
    <x v="11812"/>
    <x v="0"/>
    <n v="21"/>
    <n v="170"/>
    <n v="66"/>
    <x v="98"/>
    <x v="1"/>
    <x v="1"/>
    <s v="Beijing"/>
    <x v="29"/>
    <x v="330"/>
    <x v="0"/>
  </r>
  <r>
    <x v="11813"/>
    <x v="0"/>
    <n v="25"/>
    <n v="188"/>
    <n v="78"/>
    <x v="20"/>
    <x v="1"/>
    <x v="1"/>
    <s v="Beijing"/>
    <x v="17"/>
    <x v="86"/>
    <x v="1"/>
  </r>
  <r>
    <x v="11813"/>
    <x v="0"/>
    <n v="25"/>
    <n v="188"/>
    <n v="78"/>
    <x v="20"/>
    <x v="1"/>
    <x v="1"/>
    <s v="Beijing"/>
    <x v="17"/>
    <x v="277"/>
    <x v="2"/>
  </r>
  <r>
    <x v="11814"/>
    <x v="1"/>
    <n v="16"/>
    <s v="NA"/>
    <s v="NA"/>
    <x v="144"/>
    <x v="1"/>
    <x v="1"/>
    <s v="Beijing"/>
    <x v="22"/>
    <x v="200"/>
    <x v="0"/>
  </r>
  <r>
    <x v="11815"/>
    <x v="0"/>
    <n v="21"/>
    <n v="178"/>
    <n v="68"/>
    <x v="140"/>
    <x v="1"/>
    <x v="1"/>
    <s v="Beijing"/>
    <x v="16"/>
    <x v="109"/>
    <x v="0"/>
  </r>
  <r>
    <x v="11816"/>
    <x v="0"/>
    <n v="23"/>
    <n v="180"/>
    <n v="85"/>
    <x v="98"/>
    <x v="1"/>
    <x v="1"/>
    <s v="Beijing"/>
    <x v="29"/>
    <x v="136"/>
    <x v="0"/>
  </r>
  <r>
    <x v="11817"/>
    <x v="0"/>
    <n v="29"/>
    <n v="191"/>
    <n v="65"/>
    <x v="21"/>
    <x v="1"/>
    <x v="1"/>
    <s v="Beijing"/>
    <x v="16"/>
    <x v="109"/>
    <x v="0"/>
  </r>
  <r>
    <x v="11818"/>
    <x v="0"/>
    <n v="21"/>
    <n v="194"/>
    <n v="95"/>
    <x v="52"/>
    <x v="1"/>
    <x v="1"/>
    <s v="Beijing"/>
    <x v="42"/>
    <x v="172"/>
    <x v="0"/>
  </r>
  <r>
    <x v="11819"/>
    <x v="0"/>
    <n v="29"/>
    <n v="182"/>
    <n v="74"/>
    <x v="16"/>
    <x v="1"/>
    <x v="1"/>
    <s v="Beijing"/>
    <x v="22"/>
    <x v="292"/>
    <x v="0"/>
  </r>
  <r>
    <x v="11819"/>
    <x v="0"/>
    <n v="29"/>
    <n v="182"/>
    <n v="74"/>
    <x v="16"/>
    <x v="1"/>
    <x v="1"/>
    <s v="Beijing"/>
    <x v="22"/>
    <x v="303"/>
    <x v="0"/>
  </r>
  <r>
    <x v="11820"/>
    <x v="1"/>
    <n v="36"/>
    <n v="180"/>
    <n v="70"/>
    <x v="25"/>
    <x v="1"/>
    <x v="1"/>
    <s v="Beijing"/>
    <x v="26"/>
    <x v="108"/>
    <x v="0"/>
  </r>
  <r>
    <x v="11821"/>
    <x v="1"/>
    <n v="22"/>
    <n v="180"/>
    <n v="64"/>
    <x v="40"/>
    <x v="1"/>
    <x v="1"/>
    <s v="Beijing"/>
    <x v="16"/>
    <x v="113"/>
    <x v="0"/>
  </r>
  <r>
    <x v="11822"/>
    <x v="0"/>
    <n v="22"/>
    <n v="186"/>
    <n v="85"/>
    <x v="68"/>
    <x v="1"/>
    <x v="1"/>
    <s v="Beijing"/>
    <x v="22"/>
    <x v="93"/>
    <x v="0"/>
  </r>
  <r>
    <x v="11823"/>
    <x v="1"/>
    <n v="23"/>
    <n v="190"/>
    <n v="83"/>
    <x v="68"/>
    <x v="1"/>
    <x v="1"/>
    <s v="Beijing"/>
    <x v="44"/>
    <x v="283"/>
    <x v="0"/>
  </r>
  <r>
    <x v="11824"/>
    <x v="1"/>
    <n v="29"/>
    <n v="170"/>
    <n v="65"/>
    <x v="25"/>
    <x v="1"/>
    <x v="1"/>
    <s v="Beijing"/>
    <x v="26"/>
    <x v="108"/>
    <x v="0"/>
  </r>
  <r>
    <x v="11825"/>
    <x v="0"/>
    <n v="24"/>
    <n v="180"/>
    <n v="62"/>
    <x v="25"/>
    <x v="1"/>
    <x v="1"/>
    <s v="Beijing"/>
    <x v="16"/>
    <x v="139"/>
    <x v="0"/>
  </r>
  <r>
    <x v="11825"/>
    <x v="0"/>
    <n v="24"/>
    <n v="180"/>
    <n v="62"/>
    <x v="25"/>
    <x v="1"/>
    <x v="1"/>
    <s v="Beijing"/>
    <x v="16"/>
    <x v="289"/>
    <x v="3"/>
  </r>
  <r>
    <x v="11826"/>
    <x v="0"/>
    <n v="23"/>
    <n v="177"/>
    <n v="79"/>
    <x v="25"/>
    <x v="1"/>
    <x v="1"/>
    <s v="Beijing"/>
    <x v="22"/>
    <x v="237"/>
    <x v="0"/>
  </r>
  <r>
    <x v="11827"/>
    <x v="1"/>
    <n v="22"/>
    <n v="166"/>
    <n v="55"/>
    <x v="25"/>
    <x v="1"/>
    <x v="1"/>
    <s v="Beijing"/>
    <x v="22"/>
    <x v="318"/>
    <x v="0"/>
  </r>
  <r>
    <x v="11828"/>
    <x v="0"/>
    <n v="26"/>
    <n v="165"/>
    <n v="68"/>
    <x v="12"/>
    <x v="1"/>
    <x v="1"/>
    <s v="Beijing"/>
    <x v="37"/>
    <x v="153"/>
    <x v="0"/>
  </r>
  <r>
    <x v="11829"/>
    <x v="0"/>
    <n v="34"/>
    <n v="178"/>
    <n v="73"/>
    <x v="25"/>
    <x v="1"/>
    <x v="1"/>
    <s v="Beijing"/>
    <x v="42"/>
    <x v="191"/>
    <x v="0"/>
  </r>
  <r>
    <x v="11830"/>
    <x v="1"/>
    <n v="30"/>
    <n v="159"/>
    <n v="53"/>
    <x v="25"/>
    <x v="1"/>
    <x v="1"/>
    <s v="Beijing"/>
    <x v="26"/>
    <x v="108"/>
    <x v="0"/>
  </r>
  <r>
    <x v="11831"/>
    <x v="1"/>
    <n v="19"/>
    <n v="168"/>
    <n v="63"/>
    <x v="25"/>
    <x v="1"/>
    <x v="1"/>
    <s v="Beijing"/>
    <x v="19"/>
    <x v="359"/>
    <x v="0"/>
  </r>
  <r>
    <x v="11832"/>
    <x v="1"/>
    <n v="28"/>
    <n v="165"/>
    <n v="62"/>
    <x v="25"/>
    <x v="1"/>
    <x v="1"/>
    <s v="Beijing"/>
    <x v="19"/>
    <x v="331"/>
    <x v="0"/>
  </r>
  <r>
    <x v="11832"/>
    <x v="1"/>
    <n v="28"/>
    <n v="165"/>
    <n v="62"/>
    <x v="25"/>
    <x v="1"/>
    <x v="1"/>
    <s v="Beijing"/>
    <x v="19"/>
    <x v="341"/>
    <x v="0"/>
  </r>
  <r>
    <x v="11833"/>
    <x v="0"/>
    <n v="21"/>
    <n v="170"/>
    <n v="53"/>
    <x v="25"/>
    <x v="1"/>
    <x v="1"/>
    <s v="Beijing"/>
    <x v="16"/>
    <x v="101"/>
    <x v="0"/>
  </r>
  <r>
    <x v="11833"/>
    <x v="0"/>
    <n v="21"/>
    <n v="170"/>
    <n v="53"/>
    <x v="25"/>
    <x v="1"/>
    <x v="1"/>
    <s v="Beijing"/>
    <x v="16"/>
    <x v="110"/>
    <x v="0"/>
  </r>
  <r>
    <x v="11834"/>
    <x v="0"/>
    <n v="27"/>
    <n v="185"/>
    <n v="79"/>
    <x v="14"/>
    <x v="1"/>
    <x v="1"/>
    <s v="Beijing"/>
    <x v="42"/>
    <x v="350"/>
    <x v="0"/>
  </r>
  <r>
    <x v="11835"/>
    <x v="0"/>
    <n v="18"/>
    <s v="NA"/>
    <s v="NA"/>
    <x v="115"/>
    <x v="1"/>
    <x v="1"/>
    <s v="Beijing"/>
    <x v="17"/>
    <x v="176"/>
    <x v="0"/>
  </r>
  <r>
    <x v="11835"/>
    <x v="0"/>
    <n v="18"/>
    <s v="NA"/>
    <s v="NA"/>
    <x v="115"/>
    <x v="1"/>
    <x v="1"/>
    <s v="Beijing"/>
    <x v="17"/>
    <x v="374"/>
    <x v="0"/>
  </r>
  <r>
    <x v="11836"/>
    <x v="0"/>
    <n v="26"/>
    <n v="177"/>
    <n v="60"/>
    <x v="51"/>
    <x v="1"/>
    <x v="1"/>
    <s v="Beijing"/>
    <x v="40"/>
    <x v="206"/>
    <x v="0"/>
  </r>
  <r>
    <x v="11837"/>
    <x v="0"/>
    <n v="26"/>
    <n v="182"/>
    <n v="70"/>
    <x v="114"/>
    <x v="1"/>
    <x v="1"/>
    <s v="Beijing"/>
    <x v="16"/>
    <x v="109"/>
    <x v="0"/>
  </r>
  <r>
    <x v="11838"/>
    <x v="1"/>
    <n v="25"/>
    <n v="181"/>
    <n v="64"/>
    <x v="240"/>
    <x v="1"/>
    <x v="1"/>
    <s v="Beijing"/>
    <x v="38"/>
    <x v="265"/>
    <x v="0"/>
  </r>
  <r>
    <x v="11839"/>
    <x v="0"/>
    <n v="23"/>
    <n v="178"/>
    <n v="58"/>
    <x v="19"/>
    <x v="1"/>
    <x v="1"/>
    <s v="Beijing"/>
    <x v="16"/>
    <x v="154"/>
    <x v="2"/>
  </r>
  <r>
    <x v="11839"/>
    <x v="0"/>
    <n v="23"/>
    <n v="178"/>
    <n v="58"/>
    <x v="19"/>
    <x v="1"/>
    <x v="1"/>
    <s v="Beijing"/>
    <x v="16"/>
    <x v="155"/>
    <x v="3"/>
  </r>
  <r>
    <x v="11840"/>
    <x v="0"/>
    <n v="27"/>
    <n v="193"/>
    <n v="79"/>
    <x v="20"/>
    <x v="1"/>
    <x v="1"/>
    <s v="Beijing"/>
    <x v="16"/>
    <x v="311"/>
    <x v="0"/>
  </r>
  <r>
    <x v="11841"/>
    <x v="1"/>
    <n v="35"/>
    <n v="165"/>
    <n v="47"/>
    <x v="30"/>
    <x v="1"/>
    <x v="1"/>
    <s v="Beijing"/>
    <x v="16"/>
    <x v="160"/>
    <x v="0"/>
  </r>
  <r>
    <x v="11842"/>
    <x v="1"/>
    <n v="24"/>
    <n v="196"/>
    <n v="77"/>
    <x v="26"/>
    <x v="1"/>
    <x v="1"/>
    <s v="Beijing"/>
    <x v="18"/>
    <x v="87"/>
    <x v="0"/>
  </r>
  <r>
    <x v="11843"/>
    <x v="0"/>
    <n v="26"/>
    <n v="163"/>
    <n v="67"/>
    <x v="235"/>
    <x v="1"/>
    <x v="1"/>
    <s v="Beijing"/>
    <x v="16"/>
    <x v="92"/>
    <x v="0"/>
  </r>
  <r>
    <x v="11844"/>
    <x v="1"/>
    <n v="17"/>
    <n v="145"/>
    <n v="37"/>
    <x v="30"/>
    <x v="1"/>
    <x v="1"/>
    <s v="Beijing"/>
    <x v="35"/>
    <x v="122"/>
    <x v="0"/>
  </r>
  <r>
    <x v="11844"/>
    <x v="1"/>
    <n v="17"/>
    <n v="145"/>
    <n v="37"/>
    <x v="30"/>
    <x v="1"/>
    <x v="1"/>
    <s v="Beijing"/>
    <x v="35"/>
    <x v="123"/>
    <x v="2"/>
  </r>
  <r>
    <x v="11844"/>
    <x v="1"/>
    <n v="17"/>
    <n v="145"/>
    <n v="37"/>
    <x v="30"/>
    <x v="1"/>
    <x v="1"/>
    <s v="Beijing"/>
    <x v="35"/>
    <x v="124"/>
    <x v="0"/>
  </r>
  <r>
    <x v="11844"/>
    <x v="1"/>
    <n v="17"/>
    <n v="145"/>
    <n v="37"/>
    <x v="30"/>
    <x v="1"/>
    <x v="1"/>
    <s v="Beijing"/>
    <x v="35"/>
    <x v="125"/>
    <x v="0"/>
  </r>
  <r>
    <x v="11844"/>
    <x v="1"/>
    <n v="17"/>
    <n v="145"/>
    <n v="37"/>
    <x v="30"/>
    <x v="1"/>
    <x v="1"/>
    <s v="Beijing"/>
    <x v="35"/>
    <x v="126"/>
    <x v="0"/>
  </r>
  <r>
    <x v="11845"/>
    <x v="0"/>
    <n v="30"/>
    <n v="170"/>
    <n v="67"/>
    <x v="25"/>
    <x v="1"/>
    <x v="1"/>
    <s v="Beijing"/>
    <x v="16"/>
    <x v="357"/>
    <x v="0"/>
  </r>
  <r>
    <x v="11845"/>
    <x v="0"/>
    <n v="30"/>
    <n v="170"/>
    <n v="67"/>
    <x v="25"/>
    <x v="1"/>
    <x v="1"/>
    <s v="Beijing"/>
    <x v="16"/>
    <x v="134"/>
    <x v="0"/>
  </r>
  <r>
    <x v="11846"/>
    <x v="0"/>
    <n v="23"/>
    <n v="176"/>
    <n v="74"/>
    <x v="29"/>
    <x v="1"/>
    <x v="1"/>
    <s v="Beijing"/>
    <x v="16"/>
    <x v="139"/>
    <x v="0"/>
  </r>
  <r>
    <x v="11847"/>
    <x v="0"/>
    <n v="35"/>
    <n v="196"/>
    <n v="120"/>
    <x v="52"/>
    <x v="1"/>
    <x v="1"/>
    <s v="Beijing"/>
    <x v="16"/>
    <x v="210"/>
    <x v="0"/>
  </r>
  <r>
    <x v="11848"/>
    <x v="0"/>
    <n v="27"/>
    <n v="175"/>
    <n v="60"/>
    <x v="114"/>
    <x v="1"/>
    <x v="1"/>
    <s v="Beijing"/>
    <x v="40"/>
    <x v="206"/>
    <x v="0"/>
  </r>
  <r>
    <x v="11849"/>
    <x v="1"/>
    <n v="32"/>
    <n v="146"/>
    <n v="48"/>
    <x v="25"/>
    <x v="1"/>
    <x v="1"/>
    <s v="Beijing"/>
    <x v="37"/>
    <x v="333"/>
    <x v="2"/>
  </r>
  <r>
    <x v="11850"/>
    <x v="0"/>
    <n v="20"/>
    <n v="181"/>
    <n v="75"/>
    <x v="273"/>
    <x v="1"/>
    <x v="1"/>
    <s v="Beijing"/>
    <x v="36"/>
    <x v="312"/>
    <x v="0"/>
  </r>
  <r>
    <x v="11851"/>
    <x v="0"/>
    <n v="21"/>
    <n v="190"/>
    <n v="96"/>
    <x v="23"/>
    <x v="1"/>
    <x v="1"/>
    <s v="Beijing"/>
    <x v="44"/>
    <x v="171"/>
    <x v="0"/>
  </r>
  <r>
    <x v="11852"/>
    <x v="0"/>
    <n v="23"/>
    <n v="167"/>
    <n v="60"/>
    <x v="23"/>
    <x v="1"/>
    <x v="1"/>
    <s v="Beijing"/>
    <x v="29"/>
    <x v="308"/>
    <x v="0"/>
  </r>
  <r>
    <x v="11853"/>
    <x v="0"/>
    <n v="26"/>
    <n v="163"/>
    <n v="64"/>
    <x v="12"/>
    <x v="1"/>
    <x v="1"/>
    <s v="Beijing"/>
    <x v="35"/>
    <x v="216"/>
    <x v="0"/>
  </r>
  <r>
    <x v="11853"/>
    <x v="0"/>
    <n v="26"/>
    <n v="163"/>
    <n v="64"/>
    <x v="12"/>
    <x v="1"/>
    <x v="1"/>
    <s v="Beijing"/>
    <x v="35"/>
    <x v="266"/>
    <x v="2"/>
  </r>
  <r>
    <x v="11853"/>
    <x v="0"/>
    <n v="26"/>
    <n v="163"/>
    <n v="64"/>
    <x v="12"/>
    <x v="1"/>
    <x v="1"/>
    <s v="Beijing"/>
    <x v="35"/>
    <x v="279"/>
    <x v="0"/>
  </r>
  <r>
    <x v="11853"/>
    <x v="0"/>
    <n v="26"/>
    <n v="163"/>
    <n v="64"/>
    <x v="12"/>
    <x v="1"/>
    <x v="1"/>
    <s v="Beijing"/>
    <x v="35"/>
    <x v="268"/>
    <x v="0"/>
  </r>
  <r>
    <x v="11853"/>
    <x v="0"/>
    <n v="26"/>
    <n v="163"/>
    <n v="64"/>
    <x v="12"/>
    <x v="1"/>
    <x v="1"/>
    <s v="Beijing"/>
    <x v="35"/>
    <x v="219"/>
    <x v="0"/>
  </r>
  <r>
    <x v="11854"/>
    <x v="1"/>
    <n v="21"/>
    <n v="170"/>
    <n v="60"/>
    <x v="23"/>
    <x v="1"/>
    <x v="1"/>
    <s v="Beijing"/>
    <x v="22"/>
    <x v="163"/>
    <x v="0"/>
  </r>
  <r>
    <x v="11854"/>
    <x v="1"/>
    <n v="21"/>
    <n v="170"/>
    <n v="60"/>
    <x v="23"/>
    <x v="1"/>
    <x v="1"/>
    <s v="Beijing"/>
    <x v="22"/>
    <x v="318"/>
    <x v="3"/>
  </r>
  <r>
    <x v="11855"/>
    <x v="0"/>
    <n v="25"/>
    <n v="164"/>
    <n v="50"/>
    <x v="4"/>
    <x v="1"/>
    <x v="1"/>
    <s v="Beijing"/>
    <x v="31"/>
    <x v="147"/>
    <x v="0"/>
  </r>
  <r>
    <x v="11855"/>
    <x v="0"/>
    <n v="25"/>
    <n v="164"/>
    <n v="50"/>
    <x v="4"/>
    <x v="1"/>
    <x v="1"/>
    <s v="Beijing"/>
    <x v="31"/>
    <x v="358"/>
    <x v="0"/>
  </r>
  <r>
    <x v="11856"/>
    <x v="0"/>
    <n v="22"/>
    <n v="179"/>
    <n v="72"/>
    <x v="23"/>
    <x v="1"/>
    <x v="1"/>
    <s v="Beijing"/>
    <x v="20"/>
    <x v="90"/>
    <x v="0"/>
  </r>
  <r>
    <x v="11857"/>
    <x v="1"/>
    <n v="24"/>
    <n v="176"/>
    <n v="77"/>
    <x v="23"/>
    <x v="1"/>
    <x v="1"/>
    <s v="Beijing"/>
    <x v="17"/>
    <x v="325"/>
    <x v="0"/>
  </r>
  <r>
    <x v="11857"/>
    <x v="1"/>
    <n v="24"/>
    <n v="176"/>
    <n v="77"/>
    <x v="23"/>
    <x v="1"/>
    <x v="1"/>
    <s v="Beijing"/>
    <x v="17"/>
    <x v="326"/>
    <x v="3"/>
  </r>
  <r>
    <x v="11858"/>
    <x v="1"/>
    <n v="21"/>
    <n v="184"/>
    <n v="75"/>
    <x v="23"/>
    <x v="1"/>
    <x v="1"/>
    <s v="Beijing"/>
    <x v="44"/>
    <x v="283"/>
    <x v="0"/>
  </r>
  <r>
    <x v="11858"/>
    <x v="1"/>
    <n v="26"/>
    <n v="177"/>
    <n v="63"/>
    <x v="23"/>
    <x v="1"/>
    <x v="1"/>
    <s v="Beijing"/>
    <x v="24"/>
    <x v="95"/>
    <x v="0"/>
  </r>
  <r>
    <x v="11859"/>
    <x v="0"/>
    <n v="36"/>
    <n v="179"/>
    <n v="86"/>
    <x v="23"/>
    <x v="1"/>
    <x v="1"/>
    <s v="Beijing"/>
    <x v="30"/>
    <x v="105"/>
    <x v="0"/>
  </r>
  <r>
    <x v="11859"/>
    <x v="0"/>
    <n v="36"/>
    <n v="179"/>
    <n v="86"/>
    <x v="23"/>
    <x v="1"/>
    <x v="1"/>
    <s v="Beijing"/>
    <x v="30"/>
    <x v="103"/>
    <x v="3"/>
  </r>
  <r>
    <x v="11860"/>
    <x v="1"/>
    <n v="35"/>
    <n v="152"/>
    <n v="45"/>
    <x v="20"/>
    <x v="1"/>
    <x v="1"/>
    <s v="Beijing"/>
    <x v="31"/>
    <x v="112"/>
    <x v="0"/>
  </r>
  <r>
    <x v="11861"/>
    <x v="1"/>
    <n v="21"/>
    <n v="157"/>
    <n v="56"/>
    <x v="19"/>
    <x v="1"/>
    <x v="1"/>
    <s v="Beijing"/>
    <x v="36"/>
    <x v="363"/>
    <x v="0"/>
  </r>
  <r>
    <x v="11862"/>
    <x v="1"/>
    <n v="16"/>
    <n v="166"/>
    <n v="40"/>
    <x v="25"/>
    <x v="1"/>
    <x v="1"/>
    <s v="Beijing"/>
    <x v="45"/>
    <x v="241"/>
    <x v="0"/>
  </r>
  <r>
    <x v="11863"/>
    <x v="0"/>
    <n v="19"/>
    <n v="186"/>
    <n v="90"/>
    <x v="25"/>
    <x v="1"/>
    <x v="1"/>
    <s v="Beijing"/>
    <x v="33"/>
    <x v="120"/>
    <x v="0"/>
  </r>
  <r>
    <x v="11864"/>
    <x v="0"/>
    <n v="30"/>
    <n v="165"/>
    <n v="48"/>
    <x v="161"/>
    <x v="1"/>
    <x v="1"/>
    <s v="Beijing"/>
    <x v="40"/>
    <x v="307"/>
    <x v="0"/>
  </r>
  <r>
    <x v="11865"/>
    <x v="1"/>
    <n v="31"/>
    <n v="165"/>
    <n v="60"/>
    <x v="99"/>
    <x v="1"/>
    <x v="1"/>
    <s v="Beijing"/>
    <x v="46"/>
    <x v="259"/>
    <x v="0"/>
  </r>
  <r>
    <x v="11866"/>
    <x v="1"/>
    <n v="19"/>
    <n v="170"/>
    <n v="55"/>
    <x v="41"/>
    <x v="1"/>
    <x v="1"/>
    <s v="Beijing"/>
    <x v="45"/>
    <x v="241"/>
    <x v="0"/>
  </r>
  <r>
    <x v="11867"/>
    <x v="0"/>
    <n v="23"/>
    <n v="183"/>
    <n v="81"/>
    <x v="16"/>
    <x v="1"/>
    <x v="1"/>
    <s v="Beijing"/>
    <x v="22"/>
    <x v="292"/>
    <x v="0"/>
  </r>
  <r>
    <x v="11867"/>
    <x v="0"/>
    <n v="23"/>
    <n v="183"/>
    <n v="81"/>
    <x v="16"/>
    <x v="1"/>
    <x v="1"/>
    <s v="Beijing"/>
    <x v="22"/>
    <x v="237"/>
    <x v="0"/>
  </r>
  <r>
    <x v="11867"/>
    <x v="0"/>
    <n v="23"/>
    <n v="183"/>
    <n v="81"/>
    <x v="16"/>
    <x v="1"/>
    <x v="1"/>
    <s v="Beijing"/>
    <x v="22"/>
    <x v="251"/>
    <x v="0"/>
  </r>
  <r>
    <x v="11868"/>
    <x v="1"/>
    <n v="26"/>
    <n v="177"/>
    <n v="73"/>
    <x v="6"/>
    <x v="1"/>
    <x v="1"/>
    <s v="Beijing"/>
    <x v="20"/>
    <x v="253"/>
    <x v="0"/>
  </r>
  <r>
    <x v="11869"/>
    <x v="1"/>
    <n v="21"/>
    <n v="162"/>
    <n v="57"/>
    <x v="25"/>
    <x v="1"/>
    <x v="1"/>
    <s v="Beijing"/>
    <x v="22"/>
    <x v="323"/>
    <x v="0"/>
  </r>
  <r>
    <x v="11869"/>
    <x v="1"/>
    <n v="21"/>
    <n v="162"/>
    <n v="57"/>
    <x v="25"/>
    <x v="1"/>
    <x v="1"/>
    <s v="Beijing"/>
    <x v="22"/>
    <x v="301"/>
    <x v="0"/>
  </r>
  <r>
    <x v="11870"/>
    <x v="1"/>
    <n v="22"/>
    <n v="182"/>
    <n v="72"/>
    <x v="23"/>
    <x v="1"/>
    <x v="1"/>
    <s v="Beijing"/>
    <x v="42"/>
    <x v="362"/>
    <x v="1"/>
  </r>
  <r>
    <x v="11871"/>
    <x v="1"/>
    <n v="32"/>
    <n v="166"/>
    <n v="58"/>
    <x v="23"/>
    <x v="1"/>
    <x v="1"/>
    <s v="Beijing"/>
    <x v="21"/>
    <x v="174"/>
    <x v="3"/>
  </r>
  <r>
    <x v="11872"/>
    <x v="1"/>
    <n v="21"/>
    <n v="176"/>
    <n v="68"/>
    <x v="23"/>
    <x v="1"/>
    <x v="1"/>
    <s v="Beijing"/>
    <x v="22"/>
    <x v="318"/>
    <x v="3"/>
  </r>
  <r>
    <x v="11873"/>
    <x v="1"/>
    <n v="23"/>
    <n v="164"/>
    <n v="50"/>
    <x v="23"/>
    <x v="1"/>
    <x v="1"/>
    <s v="Beijing"/>
    <x v="16"/>
    <x v="144"/>
    <x v="0"/>
  </r>
  <r>
    <x v="11874"/>
    <x v="1"/>
    <n v="15"/>
    <n v="178"/>
    <n v="70"/>
    <x v="23"/>
    <x v="1"/>
    <x v="1"/>
    <s v="Beijing"/>
    <x v="22"/>
    <x v="204"/>
    <x v="0"/>
  </r>
  <r>
    <x v="11875"/>
    <x v="1"/>
    <n v="29"/>
    <n v="186"/>
    <n v="70"/>
    <x v="53"/>
    <x v="1"/>
    <x v="1"/>
    <s v="Beijing"/>
    <x v="42"/>
    <x v="238"/>
    <x v="3"/>
  </r>
  <r>
    <x v="11876"/>
    <x v="0"/>
    <n v="27"/>
    <n v="190"/>
    <n v="132"/>
    <x v="9"/>
    <x v="1"/>
    <x v="1"/>
    <s v="Beijing"/>
    <x v="37"/>
    <x v="339"/>
    <x v="3"/>
  </r>
  <r>
    <x v="11877"/>
    <x v="1"/>
    <n v="33"/>
    <n v="166"/>
    <n v="55"/>
    <x v="33"/>
    <x v="1"/>
    <x v="1"/>
    <s v="Beijing"/>
    <x v="20"/>
    <x v="253"/>
    <x v="3"/>
  </r>
  <r>
    <x v="11878"/>
    <x v="0"/>
    <n v="23"/>
    <n v="182"/>
    <n v="75"/>
    <x v="25"/>
    <x v="1"/>
    <x v="1"/>
    <s v="Beijing"/>
    <x v="20"/>
    <x v="90"/>
    <x v="0"/>
  </r>
  <r>
    <x v="11879"/>
    <x v="0"/>
    <n v="25"/>
    <n v="167"/>
    <n v="57"/>
    <x v="25"/>
    <x v="1"/>
    <x v="1"/>
    <s v="Beijing"/>
    <x v="16"/>
    <x v="154"/>
    <x v="0"/>
  </r>
  <r>
    <x v="11879"/>
    <x v="0"/>
    <n v="25"/>
    <n v="167"/>
    <n v="57"/>
    <x v="25"/>
    <x v="1"/>
    <x v="1"/>
    <s v="Beijing"/>
    <x v="16"/>
    <x v="155"/>
    <x v="0"/>
  </r>
  <r>
    <x v="11880"/>
    <x v="1"/>
    <n v="27"/>
    <n v="158"/>
    <n v="63"/>
    <x v="25"/>
    <x v="1"/>
    <x v="1"/>
    <s v="Beijing"/>
    <x v="37"/>
    <x v="168"/>
    <x v="1"/>
  </r>
  <r>
    <x v="11881"/>
    <x v="1"/>
    <n v="22"/>
    <n v="157"/>
    <n v="46"/>
    <x v="41"/>
    <x v="1"/>
    <x v="1"/>
    <s v="Beijing"/>
    <x v="35"/>
    <x v="122"/>
    <x v="0"/>
  </r>
  <r>
    <x v="11881"/>
    <x v="1"/>
    <n v="22"/>
    <n v="157"/>
    <n v="46"/>
    <x v="41"/>
    <x v="1"/>
    <x v="1"/>
    <s v="Beijing"/>
    <x v="35"/>
    <x v="124"/>
    <x v="0"/>
  </r>
  <r>
    <x v="11881"/>
    <x v="1"/>
    <n v="22"/>
    <n v="157"/>
    <n v="46"/>
    <x v="41"/>
    <x v="1"/>
    <x v="1"/>
    <s v="Beijing"/>
    <x v="35"/>
    <x v="125"/>
    <x v="0"/>
  </r>
  <r>
    <x v="11881"/>
    <x v="1"/>
    <n v="22"/>
    <n v="157"/>
    <n v="46"/>
    <x v="41"/>
    <x v="1"/>
    <x v="1"/>
    <s v="Beijing"/>
    <x v="35"/>
    <x v="126"/>
    <x v="0"/>
  </r>
  <r>
    <x v="11882"/>
    <x v="1"/>
    <n v="25"/>
    <n v="163"/>
    <n v="48"/>
    <x v="42"/>
    <x v="1"/>
    <x v="1"/>
    <s v="Beijing"/>
    <x v="41"/>
    <x v="146"/>
    <x v="0"/>
  </r>
  <r>
    <x v="11883"/>
    <x v="1"/>
    <n v="22"/>
    <n v="162"/>
    <n v="49"/>
    <x v="25"/>
    <x v="1"/>
    <x v="1"/>
    <s v="Beijing"/>
    <x v="16"/>
    <x v="143"/>
    <x v="0"/>
  </r>
  <r>
    <x v="11883"/>
    <x v="1"/>
    <n v="22"/>
    <n v="162"/>
    <n v="49"/>
    <x v="25"/>
    <x v="1"/>
    <x v="1"/>
    <s v="Beijing"/>
    <x v="16"/>
    <x v="144"/>
    <x v="0"/>
  </r>
  <r>
    <x v="11884"/>
    <x v="1"/>
    <n v="24"/>
    <n v="168"/>
    <n v="61"/>
    <x v="41"/>
    <x v="1"/>
    <x v="1"/>
    <s v="Beijing"/>
    <x v="30"/>
    <x v="300"/>
    <x v="0"/>
  </r>
  <r>
    <x v="11884"/>
    <x v="1"/>
    <n v="24"/>
    <n v="168"/>
    <n v="61"/>
    <x v="41"/>
    <x v="1"/>
    <x v="1"/>
    <s v="Beijing"/>
    <x v="30"/>
    <x v="264"/>
    <x v="0"/>
  </r>
  <r>
    <x v="11885"/>
    <x v="1"/>
    <n v="22"/>
    <n v="172"/>
    <n v="57"/>
    <x v="35"/>
    <x v="1"/>
    <x v="1"/>
    <s v="Beijing"/>
    <x v="27"/>
    <x v="316"/>
    <x v="3"/>
  </r>
  <r>
    <x v="11886"/>
    <x v="0"/>
    <n v="28"/>
    <n v="185"/>
    <n v="83"/>
    <x v="35"/>
    <x v="1"/>
    <x v="1"/>
    <s v="Beijing"/>
    <x v="27"/>
    <x v="315"/>
    <x v="0"/>
  </r>
  <r>
    <x v="11887"/>
    <x v="1"/>
    <n v="26"/>
    <n v="173"/>
    <n v="57"/>
    <x v="99"/>
    <x v="1"/>
    <x v="1"/>
    <s v="Beijing"/>
    <x v="23"/>
    <x v="230"/>
    <x v="0"/>
  </r>
  <r>
    <x v="11888"/>
    <x v="1"/>
    <n v="18"/>
    <n v="160"/>
    <n v="58"/>
    <x v="206"/>
    <x v="1"/>
    <x v="1"/>
    <s v="Beijing"/>
    <x v="22"/>
    <x v="242"/>
    <x v="0"/>
  </r>
  <r>
    <x v="11888"/>
    <x v="1"/>
    <n v="18"/>
    <n v="160"/>
    <n v="58"/>
    <x v="206"/>
    <x v="1"/>
    <x v="1"/>
    <s v="Beijing"/>
    <x v="22"/>
    <x v="366"/>
    <x v="0"/>
  </r>
  <r>
    <x v="11889"/>
    <x v="1"/>
    <n v="21"/>
    <n v="163"/>
    <n v="55"/>
    <x v="23"/>
    <x v="1"/>
    <x v="1"/>
    <s v="Beijing"/>
    <x v="16"/>
    <x v="246"/>
    <x v="0"/>
  </r>
  <r>
    <x v="11890"/>
    <x v="0"/>
    <n v="27"/>
    <n v="186"/>
    <n v="82"/>
    <x v="23"/>
    <x v="1"/>
    <x v="1"/>
    <s v="Beijing"/>
    <x v="21"/>
    <x v="91"/>
    <x v="0"/>
  </r>
  <r>
    <x v="11891"/>
    <x v="1"/>
    <n v="39"/>
    <n v="160"/>
    <n v="54"/>
    <x v="12"/>
    <x v="1"/>
    <x v="1"/>
    <s v="Beijing"/>
    <x v="47"/>
    <x v="288"/>
    <x v="0"/>
  </r>
  <r>
    <x v="11892"/>
    <x v="0"/>
    <n v="23"/>
    <n v="185"/>
    <n v="73"/>
    <x v="132"/>
    <x v="1"/>
    <x v="1"/>
    <s v="Beijing"/>
    <x v="16"/>
    <x v="134"/>
    <x v="0"/>
  </r>
  <r>
    <x v="11893"/>
    <x v="1"/>
    <n v="24"/>
    <n v="170"/>
    <n v="94"/>
    <x v="251"/>
    <x v="1"/>
    <x v="1"/>
    <s v="Beijing"/>
    <x v="16"/>
    <x v="166"/>
    <x v="0"/>
  </r>
  <r>
    <x v="11894"/>
    <x v="0"/>
    <n v="20"/>
    <n v="193"/>
    <n v="91"/>
    <x v="6"/>
    <x v="1"/>
    <x v="1"/>
    <s v="Beijing"/>
    <x v="22"/>
    <x v="292"/>
    <x v="0"/>
  </r>
  <r>
    <x v="11894"/>
    <x v="0"/>
    <n v="20"/>
    <n v="193"/>
    <n v="91"/>
    <x v="6"/>
    <x v="1"/>
    <x v="1"/>
    <s v="Beijing"/>
    <x v="22"/>
    <x v="251"/>
    <x v="0"/>
  </r>
  <r>
    <x v="11895"/>
    <x v="1"/>
    <n v="20"/>
    <n v="160"/>
    <n v="54"/>
    <x v="5"/>
    <x v="1"/>
    <x v="1"/>
    <s v="Beijing"/>
    <x v="37"/>
    <x v="263"/>
    <x v="0"/>
  </r>
  <r>
    <x v="11896"/>
    <x v="0"/>
    <n v="24"/>
    <n v="173"/>
    <n v="73"/>
    <x v="12"/>
    <x v="1"/>
    <x v="1"/>
    <s v="Beijing"/>
    <x v="34"/>
    <x v="383"/>
    <x v="0"/>
  </r>
  <r>
    <x v="11897"/>
    <x v="0"/>
    <n v="35"/>
    <n v="188"/>
    <n v="95"/>
    <x v="20"/>
    <x v="1"/>
    <x v="1"/>
    <s v="Beijing"/>
    <x v="17"/>
    <x v="176"/>
    <x v="0"/>
  </r>
  <r>
    <x v="11897"/>
    <x v="0"/>
    <n v="35"/>
    <n v="188"/>
    <n v="95"/>
    <x v="20"/>
    <x v="1"/>
    <x v="1"/>
    <s v="Beijing"/>
    <x v="17"/>
    <x v="374"/>
    <x v="2"/>
  </r>
  <r>
    <x v="11898"/>
    <x v="1"/>
    <n v="21"/>
    <n v="184"/>
    <n v="74"/>
    <x v="1"/>
    <x v="1"/>
    <x v="1"/>
    <s v="Beijing"/>
    <x v="42"/>
    <x v="284"/>
    <x v="0"/>
  </r>
  <r>
    <x v="11899"/>
    <x v="1"/>
    <n v="22"/>
    <n v="174"/>
    <n v="66"/>
    <x v="9"/>
    <x v="1"/>
    <x v="1"/>
    <s v="Beijing"/>
    <x v="16"/>
    <x v="356"/>
    <x v="0"/>
  </r>
  <r>
    <x v="11900"/>
    <x v="1"/>
    <n v="34"/>
    <n v="184"/>
    <n v="71"/>
    <x v="26"/>
    <x v="1"/>
    <x v="1"/>
    <s v="Beijing"/>
    <x v="18"/>
    <x v="87"/>
    <x v="0"/>
  </r>
  <r>
    <x v="11901"/>
    <x v="0"/>
    <n v="22"/>
    <n v="198"/>
    <n v="90"/>
    <x v="19"/>
    <x v="1"/>
    <x v="1"/>
    <s v="Beijing"/>
    <x v="22"/>
    <x v="152"/>
    <x v="0"/>
  </r>
  <r>
    <x v="11901"/>
    <x v="0"/>
    <n v="22"/>
    <n v="198"/>
    <n v="90"/>
    <x v="19"/>
    <x v="1"/>
    <x v="1"/>
    <s v="Beijing"/>
    <x v="22"/>
    <x v="165"/>
    <x v="2"/>
  </r>
  <r>
    <x v="11901"/>
    <x v="0"/>
    <n v="22"/>
    <n v="198"/>
    <n v="90"/>
    <x v="19"/>
    <x v="1"/>
    <x v="1"/>
    <s v="Beijing"/>
    <x v="22"/>
    <x v="251"/>
    <x v="3"/>
  </r>
  <r>
    <x v="11902"/>
    <x v="1"/>
    <n v="32"/>
    <n v="169"/>
    <n v="57"/>
    <x v="30"/>
    <x v="1"/>
    <x v="1"/>
    <s v="Beijing"/>
    <x v="16"/>
    <x v="212"/>
    <x v="0"/>
  </r>
  <r>
    <x v="11903"/>
    <x v="1"/>
    <n v="24"/>
    <n v="165"/>
    <n v="58"/>
    <x v="12"/>
    <x v="1"/>
    <x v="1"/>
    <s v="Beijing"/>
    <x v="20"/>
    <x v="253"/>
    <x v="1"/>
  </r>
  <r>
    <x v="11904"/>
    <x v="0"/>
    <n v="29"/>
    <n v="190"/>
    <n v="88"/>
    <x v="37"/>
    <x v="1"/>
    <x v="1"/>
    <s v="Beijing"/>
    <x v="19"/>
    <x v="88"/>
    <x v="3"/>
  </r>
  <r>
    <x v="11905"/>
    <x v="0"/>
    <n v="41"/>
    <n v="189"/>
    <n v="90"/>
    <x v="41"/>
    <x v="1"/>
    <x v="1"/>
    <s v="Beijing"/>
    <x v="26"/>
    <x v="97"/>
    <x v="0"/>
  </r>
  <r>
    <x v="11906"/>
    <x v="1"/>
    <n v="22"/>
    <n v="173"/>
    <n v="58"/>
    <x v="29"/>
    <x v="1"/>
    <x v="1"/>
    <s v="Beijing"/>
    <x v="16"/>
    <x v="212"/>
    <x v="0"/>
  </r>
  <r>
    <x v="11907"/>
    <x v="0"/>
    <n v="37"/>
    <n v="191"/>
    <n v="120"/>
    <x v="6"/>
    <x v="1"/>
    <x v="1"/>
    <s v="Beijing"/>
    <x v="29"/>
    <x v="102"/>
    <x v="0"/>
  </r>
  <r>
    <x v="11908"/>
    <x v="0"/>
    <n v="34"/>
    <n v="185"/>
    <n v="78"/>
    <x v="34"/>
    <x v="1"/>
    <x v="1"/>
    <s v="Beijing"/>
    <x v="39"/>
    <x v="258"/>
    <x v="0"/>
  </r>
  <r>
    <x v="11908"/>
    <x v="0"/>
    <n v="34"/>
    <n v="185"/>
    <n v="78"/>
    <x v="34"/>
    <x v="1"/>
    <x v="1"/>
    <s v="Beijing"/>
    <x v="39"/>
    <x v="345"/>
    <x v="3"/>
  </r>
  <r>
    <x v="11909"/>
    <x v="1"/>
    <n v="26"/>
    <n v="183"/>
    <n v="70"/>
    <x v="12"/>
    <x v="1"/>
    <x v="1"/>
    <s v="Beijing"/>
    <x v="18"/>
    <x v="87"/>
    <x v="1"/>
  </r>
  <r>
    <x v="11910"/>
    <x v="1"/>
    <n v="34"/>
    <n v="165"/>
    <n v="55"/>
    <x v="107"/>
    <x v="1"/>
    <x v="1"/>
    <s v="Beijing"/>
    <x v="16"/>
    <x v="275"/>
    <x v="0"/>
  </r>
  <r>
    <x v="11911"/>
    <x v="1"/>
    <n v="31"/>
    <n v="169"/>
    <n v="72"/>
    <x v="122"/>
    <x v="1"/>
    <x v="1"/>
    <s v="Beijing"/>
    <x v="15"/>
    <x v="84"/>
    <x v="0"/>
  </r>
  <r>
    <x v="11912"/>
    <x v="1"/>
    <n v="26"/>
    <n v="166"/>
    <n v="60"/>
    <x v="107"/>
    <x v="1"/>
    <x v="1"/>
    <s v="Beijing"/>
    <x v="16"/>
    <x v="173"/>
    <x v="0"/>
  </r>
  <r>
    <x v="11913"/>
    <x v="0"/>
    <n v="22"/>
    <n v="167"/>
    <n v="81"/>
    <x v="137"/>
    <x v="1"/>
    <x v="1"/>
    <s v="Beijing"/>
    <x v="40"/>
    <x v="240"/>
    <x v="0"/>
  </r>
  <r>
    <x v="11914"/>
    <x v="0"/>
    <n v="20"/>
    <n v="184"/>
    <n v="75"/>
    <x v="206"/>
    <x v="1"/>
    <x v="1"/>
    <s v="Beijing"/>
    <x v="22"/>
    <x v="151"/>
    <x v="0"/>
  </r>
  <r>
    <x v="11915"/>
    <x v="0"/>
    <n v="26"/>
    <n v="167"/>
    <n v="62"/>
    <x v="25"/>
    <x v="1"/>
    <x v="1"/>
    <s v="Beijing"/>
    <x v="41"/>
    <x v="175"/>
    <x v="0"/>
  </r>
  <r>
    <x v="11916"/>
    <x v="0"/>
    <n v="28"/>
    <n v="175"/>
    <n v="65"/>
    <x v="141"/>
    <x v="1"/>
    <x v="1"/>
    <s v="Beijing"/>
    <x v="41"/>
    <x v="175"/>
    <x v="0"/>
  </r>
  <r>
    <x v="11917"/>
    <x v="0"/>
    <n v="22"/>
    <n v="187"/>
    <n v="77"/>
    <x v="35"/>
    <x v="1"/>
    <x v="1"/>
    <s v="Beijing"/>
    <x v="22"/>
    <x v="93"/>
    <x v="0"/>
  </r>
  <r>
    <x v="11918"/>
    <x v="1"/>
    <n v="24"/>
    <n v="151"/>
    <n v="48"/>
    <x v="35"/>
    <x v="1"/>
    <x v="1"/>
    <s v="Beijing"/>
    <x v="32"/>
    <x v="372"/>
    <x v="0"/>
  </r>
  <r>
    <x v="11919"/>
    <x v="0"/>
    <n v="29"/>
    <n v="188"/>
    <n v="84"/>
    <x v="12"/>
    <x v="1"/>
    <x v="1"/>
    <s v="Beijing"/>
    <x v="16"/>
    <x v="357"/>
    <x v="1"/>
  </r>
  <r>
    <x v="11919"/>
    <x v="0"/>
    <n v="29"/>
    <n v="188"/>
    <n v="84"/>
    <x v="12"/>
    <x v="1"/>
    <x v="1"/>
    <s v="Beijing"/>
    <x v="16"/>
    <x v="134"/>
    <x v="1"/>
  </r>
  <r>
    <x v="11920"/>
    <x v="1"/>
    <n v="18"/>
    <n v="168"/>
    <n v="54"/>
    <x v="54"/>
    <x v="1"/>
    <x v="1"/>
    <s v="Beijing"/>
    <x v="39"/>
    <x v="290"/>
    <x v="0"/>
  </r>
  <r>
    <x v="11921"/>
    <x v="1"/>
    <n v="21"/>
    <n v="167"/>
    <n v="66"/>
    <x v="42"/>
    <x v="1"/>
    <x v="1"/>
    <s v="Beijing"/>
    <x v="19"/>
    <x v="310"/>
    <x v="0"/>
  </r>
  <r>
    <x v="11922"/>
    <x v="1"/>
    <n v="23"/>
    <n v="163"/>
    <n v="56"/>
    <x v="54"/>
    <x v="1"/>
    <x v="1"/>
    <s v="Beijing"/>
    <x v="21"/>
    <x v="174"/>
    <x v="0"/>
  </r>
  <r>
    <x v="11923"/>
    <x v="1"/>
    <n v="27"/>
    <n v="185"/>
    <n v="72"/>
    <x v="19"/>
    <x v="1"/>
    <x v="1"/>
    <s v="Beijing"/>
    <x v="18"/>
    <x v="87"/>
    <x v="3"/>
  </r>
  <r>
    <x v="11924"/>
    <x v="0"/>
    <n v="24"/>
    <n v="189"/>
    <n v="70"/>
    <x v="42"/>
    <x v="1"/>
    <x v="1"/>
    <s v="Beijing"/>
    <x v="42"/>
    <x v="191"/>
    <x v="0"/>
  </r>
  <r>
    <x v="11925"/>
    <x v="1"/>
    <n v="25"/>
    <n v="165"/>
    <n v="59"/>
    <x v="6"/>
    <x v="1"/>
    <x v="1"/>
    <s v="Beijing"/>
    <x v="43"/>
    <x v="158"/>
    <x v="0"/>
  </r>
  <r>
    <x v="11925"/>
    <x v="1"/>
    <n v="25"/>
    <n v="165"/>
    <n v="59"/>
    <x v="6"/>
    <x v="1"/>
    <x v="1"/>
    <s v="Beijing"/>
    <x v="43"/>
    <x v="159"/>
    <x v="0"/>
  </r>
  <r>
    <x v="11926"/>
    <x v="0"/>
    <n v="29"/>
    <n v="190"/>
    <n v="120"/>
    <x v="9"/>
    <x v="1"/>
    <x v="1"/>
    <s v="Beijing"/>
    <x v="29"/>
    <x v="198"/>
    <x v="1"/>
  </r>
  <r>
    <x v="11927"/>
    <x v="0"/>
    <n v="19"/>
    <n v="180"/>
    <n v="68"/>
    <x v="35"/>
    <x v="1"/>
    <x v="1"/>
    <s v="Beijing"/>
    <x v="27"/>
    <x v="118"/>
    <x v="2"/>
  </r>
  <r>
    <x v="11928"/>
    <x v="0"/>
    <n v="24"/>
    <n v="193"/>
    <n v="92"/>
    <x v="21"/>
    <x v="1"/>
    <x v="1"/>
    <s v="Beijing"/>
    <x v="19"/>
    <x v="178"/>
    <x v="0"/>
  </r>
  <r>
    <x v="11928"/>
    <x v="0"/>
    <n v="24"/>
    <n v="193"/>
    <n v="92"/>
    <x v="21"/>
    <x v="1"/>
    <x v="1"/>
    <s v="Beijing"/>
    <x v="19"/>
    <x v="179"/>
    <x v="0"/>
  </r>
  <r>
    <x v="11929"/>
    <x v="0"/>
    <n v="39"/>
    <n v="191"/>
    <n v="82"/>
    <x v="5"/>
    <x v="1"/>
    <x v="1"/>
    <s v="Beijing"/>
    <x v="44"/>
    <x v="171"/>
    <x v="0"/>
  </r>
  <r>
    <x v="11930"/>
    <x v="0"/>
    <n v="24"/>
    <n v="187"/>
    <n v="90"/>
    <x v="12"/>
    <x v="1"/>
    <x v="1"/>
    <s v="Beijing"/>
    <x v="33"/>
    <x v="120"/>
    <x v="2"/>
  </r>
  <r>
    <x v="11931"/>
    <x v="0"/>
    <n v="28"/>
    <n v="163"/>
    <n v="63"/>
    <x v="74"/>
    <x v="1"/>
    <x v="1"/>
    <s v="Beijing"/>
    <x v="37"/>
    <x v="183"/>
    <x v="0"/>
  </r>
  <r>
    <x v="11932"/>
    <x v="0"/>
    <n v="26"/>
    <n v="186"/>
    <n v="68"/>
    <x v="12"/>
    <x v="1"/>
    <x v="1"/>
    <s v="Beijing"/>
    <x v="16"/>
    <x v="101"/>
    <x v="0"/>
  </r>
  <r>
    <x v="11933"/>
    <x v="1"/>
    <n v="22"/>
    <n v="171"/>
    <n v="75"/>
    <x v="42"/>
    <x v="1"/>
    <x v="1"/>
    <s v="Beijing"/>
    <x v="20"/>
    <x v="253"/>
    <x v="0"/>
  </r>
  <r>
    <x v="11934"/>
    <x v="1"/>
    <n v="20"/>
    <n v="167"/>
    <n v="57"/>
    <x v="33"/>
    <x v="1"/>
    <x v="1"/>
    <s v="Beijing"/>
    <x v="28"/>
    <x v="99"/>
    <x v="0"/>
  </r>
  <r>
    <x v="11935"/>
    <x v="1"/>
    <n v="25"/>
    <n v="165"/>
    <n v="58"/>
    <x v="127"/>
    <x v="1"/>
    <x v="1"/>
    <s v="Beijing"/>
    <x v="16"/>
    <x v="209"/>
    <x v="0"/>
  </r>
  <r>
    <x v="11936"/>
    <x v="0"/>
    <n v="28"/>
    <n v="198"/>
    <n v="90"/>
    <x v="85"/>
    <x v="1"/>
    <x v="1"/>
    <s v="Beijing"/>
    <x v="26"/>
    <x v="97"/>
    <x v="0"/>
  </r>
  <r>
    <x v="11937"/>
    <x v="1"/>
    <n v="39"/>
    <n v="165"/>
    <n v="55"/>
    <x v="24"/>
    <x v="1"/>
    <x v="1"/>
    <s v="Beijing"/>
    <x v="43"/>
    <x v="158"/>
    <x v="0"/>
  </r>
  <r>
    <x v="11938"/>
    <x v="0"/>
    <n v="21"/>
    <n v="183"/>
    <n v="125"/>
    <x v="235"/>
    <x v="1"/>
    <x v="1"/>
    <s v="Beijing"/>
    <x v="29"/>
    <x v="198"/>
    <x v="0"/>
  </r>
  <r>
    <x v="11939"/>
    <x v="0"/>
    <n v="29"/>
    <n v="205"/>
    <n v="100"/>
    <x v="20"/>
    <x v="1"/>
    <x v="1"/>
    <s v="Beijing"/>
    <x v="44"/>
    <x v="171"/>
    <x v="0"/>
  </r>
  <r>
    <x v="11940"/>
    <x v="0"/>
    <n v="27"/>
    <n v="173"/>
    <n v="84"/>
    <x v="81"/>
    <x v="1"/>
    <x v="1"/>
    <s v="Beijing"/>
    <x v="29"/>
    <x v="119"/>
    <x v="0"/>
  </r>
  <r>
    <x v="11941"/>
    <x v="0"/>
    <n v="27"/>
    <n v="184"/>
    <n v="69"/>
    <x v="53"/>
    <x v="1"/>
    <x v="1"/>
    <s v="Beijing"/>
    <x v="39"/>
    <x v="169"/>
    <x v="0"/>
  </r>
  <r>
    <x v="11942"/>
    <x v="1"/>
    <n v="20"/>
    <n v="170"/>
    <n v="65"/>
    <x v="23"/>
    <x v="1"/>
    <x v="1"/>
    <s v="Beijing"/>
    <x v="44"/>
    <x v="283"/>
    <x v="0"/>
  </r>
  <r>
    <x v="11943"/>
    <x v="0"/>
    <n v="25"/>
    <n v="168"/>
    <n v="60"/>
    <x v="17"/>
    <x v="1"/>
    <x v="1"/>
    <s v="Beijing"/>
    <x v="29"/>
    <x v="229"/>
    <x v="2"/>
  </r>
  <r>
    <x v="11944"/>
    <x v="0"/>
    <n v="36"/>
    <n v="175"/>
    <n v="90"/>
    <x v="38"/>
    <x v="1"/>
    <x v="1"/>
    <s v="Beijing"/>
    <x v="30"/>
    <x v="103"/>
    <x v="0"/>
  </r>
  <r>
    <x v="11945"/>
    <x v="1"/>
    <n v="17"/>
    <n v="167"/>
    <n v="69"/>
    <x v="13"/>
    <x v="1"/>
    <x v="1"/>
    <s v="Beijing"/>
    <x v="23"/>
    <x v="235"/>
    <x v="0"/>
  </r>
  <r>
    <x v="11946"/>
    <x v="0"/>
    <n v="39"/>
    <n v="169"/>
    <n v="60"/>
    <x v="175"/>
    <x v="1"/>
    <x v="1"/>
    <s v="Beijing"/>
    <x v="16"/>
    <x v="224"/>
    <x v="0"/>
  </r>
  <r>
    <x v="11947"/>
    <x v="1"/>
    <n v="27"/>
    <n v="165"/>
    <n v="53"/>
    <x v="158"/>
    <x v="1"/>
    <x v="1"/>
    <s v="Beijing"/>
    <x v="27"/>
    <x v="316"/>
    <x v="0"/>
  </r>
  <r>
    <x v="11948"/>
    <x v="1"/>
    <n v="22"/>
    <n v="172"/>
    <n v="55"/>
    <x v="206"/>
    <x v="1"/>
    <x v="1"/>
    <s v="Beijing"/>
    <x v="22"/>
    <x v="323"/>
    <x v="0"/>
  </r>
  <r>
    <x v="11948"/>
    <x v="1"/>
    <n v="22"/>
    <n v="172"/>
    <n v="55"/>
    <x v="206"/>
    <x v="1"/>
    <x v="1"/>
    <s v="Beijing"/>
    <x v="22"/>
    <x v="301"/>
    <x v="0"/>
  </r>
  <r>
    <x v="11949"/>
    <x v="1"/>
    <n v="27"/>
    <n v="178"/>
    <n v="70"/>
    <x v="33"/>
    <x v="1"/>
    <x v="1"/>
    <s v="Beijing"/>
    <x v="16"/>
    <x v="309"/>
    <x v="0"/>
  </r>
  <r>
    <x v="11949"/>
    <x v="1"/>
    <n v="27"/>
    <n v="178"/>
    <n v="70"/>
    <x v="33"/>
    <x v="1"/>
    <x v="1"/>
    <s v="Beijing"/>
    <x v="16"/>
    <x v="144"/>
    <x v="0"/>
  </r>
  <r>
    <x v="11950"/>
    <x v="0"/>
    <n v="27"/>
    <n v="170"/>
    <n v="68"/>
    <x v="25"/>
    <x v="1"/>
    <x v="1"/>
    <s v="Beijing"/>
    <x v="34"/>
    <x v="351"/>
    <x v="0"/>
  </r>
  <r>
    <x v="11951"/>
    <x v="0"/>
    <n v="23"/>
    <n v="183"/>
    <n v="75"/>
    <x v="18"/>
    <x v="1"/>
    <x v="1"/>
    <s v="Beijing"/>
    <x v="40"/>
    <x v="296"/>
    <x v="0"/>
  </r>
  <r>
    <x v="11952"/>
    <x v="1"/>
    <n v="37"/>
    <n v="168"/>
    <n v="58"/>
    <x v="108"/>
    <x v="1"/>
    <x v="1"/>
    <s v="Beijing"/>
    <x v="43"/>
    <x v="184"/>
    <x v="0"/>
  </r>
  <r>
    <x v="11953"/>
    <x v="1"/>
    <n v="26"/>
    <n v="175"/>
    <n v="60"/>
    <x v="1"/>
    <x v="1"/>
    <x v="1"/>
    <s v="Beijing"/>
    <x v="47"/>
    <x v="288"/>
    <x v="2"/>
  </r>
  <r>
    <x v="11954"/>
    <x v="1"/>
    <n v="23"/>
    <n v="171"/>
    <n v="60"/>
    <x v="17"/>
    <x v="1"/>
    <x v="1"/>
    <s v="Beijing"/>
    <x v="16"/>
    <x v="143"/>
    <x v="0"/>
  </r>
  <r>
    <x v="11955"/>
    <x v="1"/>
    <n v="23"/>
    <n v="170"/>
    <n v="65"/>
    <x v="34"/>
    <x v="1"/>
    <x v="1"/>
    <s v="Beijing"/>
    <x v="21"/>
    <x v="174"/>
    <x v="0"/>
  </r>
  <r>
    <x v="11956"/>
    <x v="0"/>
    <n v="24"/>
    <n v="185"/>
    <n v="74"/>
    <x v="53"/>
    <x v="1"/>
    <x v="1"/>
    <s v="Beijing"/>
    <x v="39"/>
    <x v="169"/>
    <x v="0"/>
  </r>
  <r>
    <x v="11957"/>
    <x v="0"/>
    <n v="23"/>
    <n v="170"/>
    <n v="69"/>
    <x v="21"/>
    <x v="1"/>
    <x v="1"/>
    <s v="Beijing"/>
    <x v="30"/>
    <x v="197"/>
    <x v="2"/>
  </r>
  <r>
    <x v="11958"/>
    <x v="1"/>
    <n v="22"/>
    <n v="161"/>
    <n v="52"/>
    <x v="127"/>
    <x v="1"/>
    <x v="1"/>
    <s v="Beijing"/>
    <x v="16"/>
    <x v="143"/>
    <x v="0"/>
  </r>
  <r>
    <x v="11958"/>
    <x v="1"/>
    <n v="22"/>
    <n v="161"/>
    <n v="52"/>
    <x v="127"/>
    <x v="1"/>
    <x v="1"/>
    <s v="Beijing"/>
    <x v="16"/>
    <x v="144"/>
    <x v="0"/>
  </r>
  <r>
    <x v="11959"/>
    <x v="0"/>
    <n v="23"/>
    <n v="193"/>
    <n v="95"/>
    <x v="20"/>
    <x v="1"/>
    <x v="1"/>
    <s v="Beijing"/>
    <x v="22"/>
    <x v="214"/>
    <x v="0"/>
  </r>
  <r>
    <x v="11959"/>
    <x v="0"/>
    <n v="23"/>
    <n v="193"/>
    <n v="95"/>
    <x v="20"/>
    <x v="1"/>
    <x v="1"/>
    <s v="Beijing"/>
    <x v="22"/>
    <x v="251"/>
    <x v="0"/>
  </r>
  <r>
    <x v="11960"/>
    <x v="0"/>
    <n v="34"/>
    <n v="180"/>
    <n v="100"/>
    <x v="16"/>
    <x v="1"/>
    <x v="1"/>
    <s v="Beijing"/>
    <x v="25"/>
    <x v="137"/>
    <x v="0"/>
  </r>
  <r>
    <x v="11960"/>
    <x v="0"/>
    <n v="34"/>
    <n v="180"/>
    <n v="100"/>
    <x v="16"/>
    <x v="1"/>
    <x v="1"/>
    <s v="Beijing"/>
    <x v="25"/>
    <x v="138"/>
    <x v="0"/>
  </r>
  <r>
    <x v="11961"/>
    <x v="1"/>
    <n v="32"/>
    <n v="178"/>
    <n v="68"/>
    <x v="21"/>
    <x v="1"/>
    <x v="1"/>
    <s v="Beijing"/>
    <x v="15"/>
    <x v="84"/>
    <x v="0"/>
  </r>
  <r>
    <x v="11962"/>
    <x v="0"/>
    <n v="24"/>
    <n v="177"/>
    <n v="74"/>
    <x v="41"/>
    <x v="1"/>
    <x v="1"/>
    <s v="Beijing"/>
    <x v="29"/>
    <x v="111"/>
    <x v="2"/>
  </r>
  <r>
    <x v="11963"/>
    <x v="1"/>
    <n v="29"/>
    <n v="177"/>
    <n v="90"/>
    <x v="72"/>
    <x v="1"/>
    <x v="1"/>
    <s v="Beijing"/>
    <x v="16"/>
    <x v="156"/>
    <x v="0"/>
  </r>
  <r>
    <x v="11964"/>
    <x v="1"/>
    <n v="34"/>
    <n v="170"/>
    <n v="57"/>
    <x v="12"/>
    <x v="1"/>
    <x v="1"/>
    <s v="Beijing"/>
    <x v="16"/>
    <x v="275"/>
    <x v="0"/>
  </r>
  <r>
    <x v="11965"/>
    <x v="0"/>
    <n v="31"/>
    <n v="183"/>
    <n v="82"/>
    <x v="12"/>
    <x v="1"/>
    <x v="1"/>
    <s v="Beijing"/>
    <x v="42"/>
    <x v="157"/>
    <x v="0"/>
  </r>
  <r>
    <x v="11966"/>
    <x v="0"/>
    <n v="32"/>
    <n v="197"/>
    <n v="89"/>
    <x v="3"/>
    <x v="1"/>
    <x v="1"/>
    <s v="Beijing"/>
    <x v="26"/>
    <x v="97"/>
    <x v="2"/>
  </r>
  <r>
    <x v="11967"/>
    <x v="1"/>
    <n v="28"/>
    <n v="165"/>
    <n v="48"/>
    <x v="68"/>
    <x v="1"/>
    <x v="1"/>
    <s v="Beijing"/>
    <x v="16"/>
    <x v="160"/>
    <x v="0"/>
  </r>
  <r>
    <x v="11968"/>
    <x v="1"/>
    <n v="24"/>
    <n v="157"/>
    <n v="78"/>
    <x v="14"/>
    <x v="1"/>
    <x v="1"/>
    <s v="Beijing"/>
    <x v="37"/>
    <x v="133"/>
    <x v="0"/>
  </r>
  <r>
    <x v="11969"/>
    <x v="1"/>
    <n v="21"/>
    <n v="196"/>
    <n v="75"/>
    <x v="33"/>
    <x v="1"/>
    <x v="1"/>
    <s v="Beijing"/>
    <x v="26"/>
    <x v="108"/>
    <x v="1"/>
  </r>
  <r>
    <x v="11970"/>
    <x v="1"/>
    <n v="27"/>
    <n v="162"/>
    <n v="56"/>
    <x v="106"/>
    <x v="1"/>
    <x v="1"/>
    <s v="Beijing"/>
    <x v="16"/>
    <x v="113"/>
    <x v="0"/>
  </r>
  <r>
    <x v="11971"/>
    <x v="1"/>
    <n v="34"/>
    <n v="156"/>
    <n v="63"/>
    <x v="106"/>
    <x v="1"/>
    <x v="1"/>
    <s v="Beijing"/>
    <x v="37"/>
    <x v="168"/>
    <x v="0"/>
  </r>
  <r>
    <x v="11972"/>
    <x v="0"/>
    <n v="23"/>
    <n v="172"/>
    <n v="66"/>
    <x v="5"/>
    <x v="1"/>
    <x v="1"/>
    <s v="Beijing"/>
    <x v="29"/>
    <x v="162"/>
    <x v="0"/>
  </r>
  <r>
    <x v="11973"/>
    <x v="1"/>
    <n v="18"/>
    <n v="163"/>
    <n v="57"/>
    <x v="99"/>
    <x v="1"/>
    <x v="1"/>
    <s v="Beijing"/>
    <x v="22"/>
    <x v="270"/>
    <x v="0"/>
  </r>
  <r>
    <x v="11974"/>
    <x v="1"/>
    <n v="26"/>
    <n v="168"/>
    <n v="55"/>
    <x v="99"/>
    <x v="1"/>
    <x v="1"/>
    <s v="Beijing"/>
    <x v="16"/>
    <x v="113"/>
    <x v="0"/>
  </r>
  <r>
    <x v="11974"/>
    <x v="1"/>
    <n v="26"/>
    <n v="168"/>
    <n v="55"/>
    <x v="99"/>
    <x v="1"/>
    <x v="1"/>
    <s v="Beijing"/>
    <x v="16"/>
    <x v="246"/>
    <x v="0"/>
  </r>
  <r>
    <x v="11975"/>
    <x v="0"/>
    <n v="22"/>
    <n v="172"/>
    <n v="75"/>
    <x v="285"/>
    <x v="1"/>
    <x v="1"/>
    <s v="Beijing"/>
    <x v="16"/>
    <x v="92"/>
    <x v="0"/>
  </r>
  <r>
    <x v="11976"/>
    <x v="0"/>
    <n v="27"/>
    <n v="187"/>
    <n v="95"/>
    <x v="72"/>
    <x v="1"/>
    <x v="1"/>
    <s v="Beijing"/>
    <x v="44"/>
    <x v="171"/>
    <x v="0"/>
  </r>
  <r>
    <x v="11977"/>
    <x v="1"/>
    <n v="22"/>
    <n v="165"/>
    <n v="70"/>
    <x v="89"/>
    <x v="1"/>
    <x v="1"/>
    <s v="Beijing"/>
    <x v="16"/>
    <x v="370"/>
    <x v="0"/>
  </r>
  <r>
    <x v="11978"/>
    <x v="0"/>
    <n v="24"/>
    <n v="183"/>
    <s v="NA"/>
    <x v="104"/>
    <x v="1"/>
    <x v="1"/>
    <s v="Beijing"/>
    <x v="17"/>
    <x v="176"/>
    <x v="0"/>
  </r>
  <r>
    <x v="11979"/>
    <x v="1"/>
    <n v="32"/>
    <n v="176"/>
    <n v="65"/>
    <x v="197"/>
    <x v="1"/>
    <x v="1"/>
    <s v="Beijing"/>
    <x v="16"/>
    <x v="143"/>
    <x v="0"/>
  </r>
  <r>
    <x v="11980"/>
    <x v="0"/>
    <n v="40"/>
    <n v="168"/>
    <n v="55"/>
    <x v="5"/>
    <x v="1"/>
    <x v="1"/>
    <s v="Beijing"/>
    <x v="42"/>
    <x v="244"/>
    <x v="0"/>
  </r>
  <r>
    <x v="11981"/>
    <x v="1"/>
    <n v="23"/>
    <n v="173"/>
    <n v="68"/>
    <x v="5"/>
    <x v="1"/>
    <x v="1"/>
    <s v="Beijing"/>
    <x v="42"/>
    <x v="284"/>
    <x v="3"/>
  </r>
  <r>
    <x v="11982"/>
    <x v="1"/>
    <n v="20"/>
    <n v="179"/>
    <n v="66"/>
    <x v="7"/>
    <x v="1"/>
    <x v="1"/>
    <s v="Beijing"/>
    <x v="23"/>
    <x v="335"/>
    <x v="0"/>
  </r>
  <r>
    <x v="11983"/>
    <x v="1"/>
    <n v="21"/>
    <n v="153"/>
    <n v="55"/>
    <x v="54"/>
    <x v="1"/>
    <x v="1"/>
    <s v="Beijing"/>
    <x v="16"/>
    <x v="143"/>
    <x v="0"/>
  </r>
  <r>
    <x v="11984"/>
    <x v="0"/>
    <n v="31"/>
    <n v="185"/>
    <n v="88"/>
    <x v="72"/>
    <x v="1"/>
    <x v="1"/>
    <s v="Beijing"/>
    <x v="44"/>
    <x v="171"/>
    <x v="0"/>
  </r>
  <r>
    <x v="11985"/>
    <x v="0"/>
    <n v="24"/>
    <n v="191"/>
    <n v="81"/>
    <x v="157"/>
    <x v="1"/>
    <x v="1"/>
    <s v="Beijing"/>
    <x v="16"/>
    <x v="311"/>
    <x v="0"/>
  </r>
  <r>
    <x v="11986"/>
    <x v="0"/>
    <n v="27"/>
    <n v="185"/>
    <n v="82"/>
    <x v="146"/>
    <x v="1"/>
    <x v="1"/>
    <s v="Beijing"/>
    <x v="16"/>
    <x v="289"/>
    <x v="0"/>
  </r>
  <r>
    <x v="11987"/>
    <x v="0"/>
    <n v="22"/>
    <n v="183"/>
    <n v="70"/>
    <x v="16"/>
    <x v="1"/>
    <x v="1"/>
    <s v="Beijing"/>
    <x v="39"/>
    <x v="286"/>
    <x v="1"/>
  </r>
  <r>
    <x v="11988"/>
    <x v="0"/>
    <n v="23"/>
    <n v="180"/>
    <n v="80"/>
    <x v="155"/>
    <x v="1"/>
    <x v="1"/>
    <s v="Beijing"/>
    <x v="20"/>
    <x v="90"/>
    <x v="0"/>
  </r>
  <r>
    <x v="11989"/>
    <x v="0"/>
    <n v="29"/>
    <n v="168"/>
    <n v="51"/>
    <x v="21"/>
    <x v="1"/>
    <x v="1"/>
    <s v="Beijing"/>
    <x v="40"/>
    <x v="295"/>
    <x v="0"/>
  </r>
  <r>
    <x v="11990"/>
    <x v="0"/>
    <n v="20"/>
    <n v="186"/>
    <n v="79"/>
    <x v="165"/>
    <x v="1"/>
    <x v="1"/>
    <s v="Beijing"/>
    <x v="16"/>
    <x v="227"/>
    <x v="0"/>
  </r>
  <r>
    <x v="11991"/>
    <x v="1"/>
    <n v="27"/>
    <n v="163"/>
    <n v="59"/>
    <x v="16"/>
    <x v="1"/>
    <x v="1"/>
    <s v="Beijing"/>
    <x v="21"/>
    <x v="174"/>
    <x v="0"/>
  </r>
  <r>
    <x v="11992"/>
    <x v="0"/>
    <n v="29"/>
    <n v="174"/>
    <n v="70"/>
    <x v="19"/>
    <x v="1"/>
    <x v="1"/>
    <s v="Beijing"/>
    <x v="20"/>
    <x v="90"/>
    <x v="0"/>
  </r>
  <r>
    <x v="11993"/>
    <x v="1"/>
    <n v="30"/>
    <n v="177"/>
    <n v="68"/>
    <x v="19"/>
    <x v="1"/>
    <x v="1"/>
    <s v="Beijing"/>
    <x v="16"/>
    <x v="114"/>
    <x v="0"/>
  </r>
  <r>
    <x v="11994"/>
    <x v="1"/>
    <n v="24"/>
    <n v="175"/>
    <n v="66"/>
    <x v="12"/>
    <x v="1"/>
    <x v="1"/>
    <s v="Beijing"/>
    <x v="17"/>
    <x v="278"/>
    <x v="0"/>
  </r>
  <r>
    <x v="11994"/>
    <x v="1"/>
    <n v="24"/>
    <n v="175"/>
    <n v="66"/>
    <x v="12"/>
    <x v="1"/>
    <x v="1"/>
    <s v="Beijing"/>
    <x v="17"/>
    <x v="368"/>
    <x v="3"/>
  </r>
  <r>
    <x v="11995"/>
    <x v="0"/>
    <n v="23"/>
    <n v="188"/>
    <n v="80"/>
    <x v="165"/>
    <x v="1"/>
    <x v="1"/>
    <s v="Beijing"/>
    <x v="16"/>
    <x v="92"/>
    <x v="3"/>
  </r>
  <r>
    <x v="11995"/>
    <x v="0"/>
    <n v="23"/>
    <n v="188"/>
    <n v="80"/>
    <x v="165"/>
    <x v="1"/>
    <x v="1"/>
    <s v="Beijing"/>
    <x v="16"/>
    <x v="289"/>
    <x v="1"/>
  </r>
  <r>
    <x v="11996"/>
    <x v="1"/>
    <n v="33"/>
    <n v="188"/>
    <n v="81"/>
    <x v="12"/>
    <x v="1"/>
    <x v="1"/>
    <s v="Beijing"/>
    <x v="18"/>
    <x v="87"/>
    <x v="1"/>
  </r>
  <r>
    <x v="11997"/>
    <x v="1"/>
    <n v="48"/>
    <n v="160"/>
    <n v="50"/>
    <x v="6"/>
    <x v="1"/>
    <x v="1"/>
    <s v="Beijing"/>
    <x v="42"/>
    <x v="238"/>
    <x v="0"/>
  </r>
  <r>
    <x v="11998"/>
    <x v="0"/>
    <n v="47"/>
    <n v="183"/>
    <n v="72"/>
    <x v="5"/>
    <x v="1"/>
    <x v="1"/>
    <s v="Beijing"/>
    <x v="43"/>
    <x v="158"/>
    <x v="0"/>
  </r>
  <r>
    <x v="11998"/>
    <x v="0"/>
    <n v="47"/>
    <n v="183"/>
    <n v="72"/>
    <x v="5"/>
    <x v="1"/>
    <x v="1"/>
    <s v="Beijing"/>
    <x v="43"/>
    <x v="159"/>
    <x v="1"/>
  </r>
  <r>
    <x v="11999"/>
    <x v="1"/>
    <n v="47"/>
    <n v="178"/>
    <n v="63"/>
    <x v="16"/>
    <x v="1"/>
    <x v="1"/>
    <s v="Beijing"/>
    <x v="43"/>
    <x v="158"/>
    <x v="0"/>
  </r>
  <r>
    <x v="11999"/>
    <x v="1"/>
    <n v="47"/>
    <n v="178"/>
    <n v="63"/>
    <x v="16"/>
    <x v="1"/>
    <x v="1"/>
    <s v="Beijing"/>
    <x v="43"/>
    <x v="159"/>
    <x v="2"/>
  </r>
  <r>
    <x v="12000"/>
    <x v="1"/>
    <n v="22"/>
    <n v="168"/>
    <n v="71"/>
    <x v="127"/>
    <x v="1"/>
    <x v="1"/>
    <s v="Beijing"/>
    <x v="16"/>
    <x v="370"/>
    <x v="0"/>
  </r>
  <r>
    <x v="12001"/>
    <x v="1"/>
    <n v="38"/>
    <n v="163"/>
    <n v="56"/>
    <x v="12"/>
    <x v="1"/>
    <x v="1"/>
    <s v="Beijing"/>
    <x v="39"/>
    <x v="290"/>
    <x v="0"/>
  </r>
  <r>
    <x v="12001"/>
    <x v="1"/>
    <n v="38"/>
    <n v="163"/>
    <n v="56"/>
    <x v="12"/>
    <x v="1"/>
    <x v="1"/>
    <s v="Beijing"/>
    <x v="39"/>
    <x v="291"/>
    <x v="0"/>
  </r>
  <r>
    <x v="12002"/>
    <x v="0"/>
    <n v="26"/>
    <n v="188"/>
    <n v="90"/>
    <x v="0"/>
    <x v="1"/>
    <x v="1"/>
    <s v="Beijing"/>
    <x v="16"/>
    <x v="297"/>
    <x v="1"/>
  </r>
  <r>
    <x v="12003"/>
    <x v="0"/>
    <n v="26"/>
    <n v="191"/>
    <n v="104"/>
    <x v="6"/>
    <x v="1"/>
    <x v="1"/>
    <s v="Beijing"/>
    <x v="33"/>
    <x v="120"/>
    <x v="0"/>
  </r>
  <r>
    <x v="12004"/>
    <x v="0"/>
    <n v="23"/>
    <n v="180"/>
    <n v="78"/>
    <x v="18"/>
    <x v="1"/>
    <x v="1"/>
    <s v="Beijing"/>
    <x v="16"/>
    <x v="311"/>
    <x v="0"/>
  </r>
  <r>
    <x v="12005"/>
    <x v="1"/>
    <n v="19"/>
    <n v="174"/>
    <n v="70"/>
    <x v="0"/>
    <x v="1"/>
    <x v="1"/>
    <s v="Beijing"/>
    <x v="20"/>
    <x v="253"/>
    <x v="0"/>
  </r>
  <r>
    <x v="12006"/>
    <x v="1"/>
    <n v="24"/>
    <s v="NA"/>
    <n v="49"/>
    <x v="114"/>
    <x v="1"/>
    <x v="1"/>
    <s v="Beijing"/>
    <x v="27"/>
    <x v="201"/>
    <x v="0"/>
  </r>
  <r>
    <x v="12007"/>
    <x v="1"/>
    <n v="29"/>
    <n v="165"/>
    <n v="60"/>
    <x v="18"/>
    <x v="1"/>
    <x v="1"/>
    <s v="Beijing"/>
    <x v="20"/>
    <x v="253"/>
    <x v="0"/>
  </r>
  <r>
    <x v="12008"/>
    <x v="1"/>
    <n v="29"/>
    <n v="163"/>
    <n v="55"/>
    <x v="99"/>
    <x v="1"/>
    <x v="1"/>
    <s v="Beijing"/>
    <x v="36"/>
    <x v="182"/>
    <x v="0"/>
  </r>
  <r>
    <x v="12009"/>
    <x v="1"/>
    <n v="36"/>
    <n v="182"/>
    <n v="67"/>
    <x v="7"/>
    <x v="1"/>
    <x v="1"/>
    <s v="Beijing"/>
    <x v="39"/>
    <x v="291"/>
    <x v="2"/>
  </r>
  <r>
    <x v="12009"/>
    <x v="1"/>
    <n v="36"/>
    <n v="182"/>
    <n v="67"/>
    <x v="7"/>
    <x v="1"/>
    <x v="1"/>
    <s v="Beijing"/>
    <x v="39"/>
    <x v="378"/>
    <x v="0"/>
  </r>
  <r>
    <x v="12010"/>
    <x v="1"/>
    <n v="26"/>
    <n v="169"/>
    <n v="80"/>
    <x v="5"/>
    <x v="1"/>
    <x v="1"/>
    <s v="Beijing"/>
    <x v="30"/>
    <x v="264"/>
    <x v="0"/>
  </r>
  <r>
    <x v="12011"/>
    <x v="1"/>
    <n v="27"/>
    <n v="177"/>
    <n v="68"/>
    <x v="112"/>
    <x v="1"/>
    <x v="1"/>
    <s v="Beijing"/>
    <x v="38"/>
    <x v="265"/>
    <x v="3"/>
  </r>
  <r>
    <x v="12012"/>
    <x v="0"/>
    <n v="21"/>
    <n v="190"/>
    <n v="92"/>
    <x v="23"/>
    <x v="1"/>
    <x v="1"/>
    <s v="Beijing"/>
    <x v="15"/>
    <x v="89"/>
    <x v="0"/>
  </r>
  <r>
    <x v="12013"/>
    <x v="0"/>
    <n v="26"/>
    <n v="187"/>
    <n v="70"/>
    <x v="23"/>
    <x v="1"/>
    <x v="1"/>
    <s v="Beijing"/>
    <x v="42"/>
    <x v="255"/>
    <x v="0"/>
  </r>
  <r>
    <x v="12014"/>
    <x v="1"/>
    <n v="22"/>
    <n v="182"/>
    <n v="79"/>
    <x v="23"/>
    <x v="1"/>
    <x v="1"/>
    <s v="Beijing"/>
    <x v="42"/>
    <x v="284"/>
    <x v="0"/>
  </r>
  <r>
    <x v="12015"/>
    <x v="0"/>
    <n v="23"/>
    <n v="180"/>
    <n v="96"/>
    <x v="1"/>
    <x v="1"/>
    <x v="1"/>
    <s v="Beijing"/>
    <x v="29"/>
    <x v="195"/>
    <x v="0"/>
  </r>
  <r>
    <x v="12016"/>
    <x v="0"/>
    <n v="25"/>
    <n v="184"/>
    <n v="73"/>
    <x v="6"/>
    <x v="1"/>
    <x v="1"/>
    <s v="Beijing"/>
    <x v="41"/>
    <x v="175"/>
    <x v="0"/>
  </r>
  <r>
    <x v="12017"/>
    <x v="0"/>
    <n v="28"/>
    <n v="197"/>
    <n v="95"/>
    <x v="199"/>
    <x v="1"/>
    <x v="1"/>
    <s v="Beijing"/>
    <x v="44"/>
    <x v="171"/>
    <x v="0"/>
  </r>
  <r>
    <x v="12018"/>
    <x v="1"/>
    <n v="29"/>
    <n v="160"/>
    <n v="59"/>
    <x v="84"/>
    <x v="1"/>
    <x v="1"/>
    <s v="Beijing"/>
    <x v="31"/>
    <x v="112"/>
    <x v="0"/>
  </r>
  <r>
    <x v="12018"/>
    <x v="1"/>
    <n v="29"/>
    <n v="160"/>
    <n v="59"/>
    <x v="84"/>
    <x v="1"/>
    <x v="1"/>
    <s v="Beijing"/>
    <x v="31"/>
    <x v="320"/>
    <x v="0"/>
  </r>
  <r>
    <x v="12019"/>
    <x v="0"/>
    <n v="29"/>
    <n v="190"/>
    <n v="102"/>
    <x v="12"/>
    <x v="1"/>
    <x v="1"/>
    <s v="Beijing"/>
    <x v="33"/>
    <x v="120"/>
    <x v="2"/>
  </r>
  <r>
    <x v="12020"/>
    <x v="1"/>
    <n v="28"/>
    <n v="173"/>
    <n v="63"/>
    <x v="30"/>
    <x v="1"/>
    <x v="1"/>
    <s v="Beijing"/>
    <x v="16"/>
    <x v="114"/>
    <x v="0"/>
  </r>
  <r>
    <x v="12021"/>
    <x v="0"/>
    <n v="24"/>
    <n v="172"/>
    <n v="74"/>
    <x v="9"/>
    <x v="1"/>
    <x v="1"/>
    <s v="Beijing"/>
    <x v="29"/>
    <x v="111"/>
    <x v="3"/>
  </r>
  <r>
    <x v="12022"/>
    <x v="0"/>
    <n v="26"/>
    <n v="185"/>
    <n v="96"/>
    <x v="17"/>
    <x v="1"/>
    <x v="1"/>
    <s v="Beijing"/>
    <x v="29"/>
    <x v="195"/>
    <x v="3"/>
  </r>
  <r>
    <x v="12023"/>
    <x v="0"/>
    <n v="23"/>
    <n v="180"/>
    <n v="79"/>
    <x v="150"/>
    <x v="1"/>
    <x v="1"/>
    <s v="Beijing"/>
    <x v="20"/>
    <x v="90"/>
    <x v="0"/>
  </r>
  <r>
    <x v="12024"/>
    <x v="0"/>
    <n v="45"/>
    <n v="187"/>
    <n v="98"/>
    <x v="6"/>
    <x v="1"/>
    <x v="1"/>
    <s v="Beijing"/>
    <x v="17"/>
    <x v="86"/>
    <x v="0"/>
  </r>
  <r>
    <x v="12025"/>
    <x v="0"/>
    <n v="32"/>
    <n v="186"/>
    <n v="110"/>
    <x v="24"/>
    <x v="1"/>
    <x v="1"/>
    <s v="Beijing"/>
    <x v="16"/>
    <x v="228"/>
    <x v="2"/>
  </r>
  <r>
    <x v="12026"/>
    <x v="0"/>
    <n v="20"/>
    <n v="183"/>
    <n v="83"/>
    <x v="3"/>
    <x v="1"/>
    <x v="1"/>
    <s v="Beijing"/>
    <x v="22"/>
    <x v="237"/>
    <x v="0"/>
  </r>
  <r>
    <x v="12026"/>
    <x v="0"/>
    <n v="20"/>
    <n v="183"/>
    <n v="83"/>
    <x v="3"/>
    <x v="1"/>
    <x v="1"/>
    <s v="Beijing"/>
    <x v="22"/>
    <x v="247"/>
    <x v="0"/>
  </r>
  <r>
    <x v="12027"/>
    <x v="1"/>
    <n v="40"/>
    <n v="167"/>
    <n v="68"/>
    <x v="30"/>
    <x v="1"/>
    <x v="1"/>
    <s v="Beijing"/>
    <x v="16"/>
    <x v="85"/>
    <x v="0"/>
  </r>
  <r>
    <x v="12028"/>
    <x v="1"/>
    <n v="23"/>
    <n v="169"/>
    <n v="55"/>
    <x v="5"/>
    <x v="1"/>
    <x v="1"/>
    <s v="Beijing"/>
    <x v="16"/>
    <x v="144"/>
    <x v="0"/>
  </r>
  <r>
    <x v="12029"/>
    <x v="0"/>
    <n v="28"/>
    <n v="186"/>
    <n v="68"/>
    <x v="21"/>
    <x v="1"/>
    <x v="1"/>
    <s v="Beijing"/>
    <x v="42"/>
    <x v="255"/>
    <x v="0"/>
  </r>
  <r>
    <x v="12030"/>
    <x v="1"/>
    <n v="39"/>
    <n v="177"/>
    <n v="71"/>
    <x v="53"/>
    <x v="1"/>
    <x v="1"/>
    <s v="Beijing"/>
    <x v="31"/>
    <x v="320"/>
    <x v="0"/>
  </r>
  <r>
    <x v="12031"/>
    <x v="1"/>
    <n v="22"/>
    <n v="173"/>
    <n v="61"/>
    <x v="6"/>
    <x v="1"/>
    <x v="1"/>
    <s v="Beijing"/>
    <x v="20"/>
    <x v="253"/>
    <x v="0"/>
  </r>
  <r>
    <x v="12032"/>
    <x v="1"/>
    <n v="19"/>
    <n v="179"/>
    <n v="70"/>
    <x v="53"/>
    <x v="1"/>
    <x v="1"/>
    <s v="Beijing"/>
    <x v="24"/>
    <x v="95"/>
    <x v="0"/>
  </r>
  <r>
    <x v="12033"/>
    <x v="1"/>
    <n v="38"/>
    <n v="164"/>
    <n v="48"/>
    <x v="3"/>
    <x v="1"/>
    <x v="1"/>
    <s v="Beijing"/>
    <x v="16"/>
    <x v="160"/>
    <x v="0"/>
  </r>
  <r>
    <x v="12034"/>
    <x v="0"/>
    <n v="22"/>
    <n v="180"/>
    <n v="98"/>
    <x v="20"/>
    <x v="1"/>
    <x v="1"/>
    <s v="Beijing"/>
    <x v="29"/>
    <x v="364"/>
    <x v="0"/>
  </r>
  <r>
    <x v="12035"/>
    <x v="1"/>
    <n v="24"/>
    <n v="157"/>
    <n v="50"/>
    <x v="6"/>
    <x v="1"/>
    <x v="1"/>
    <s v="Beijing"/>
    <x v="24"/>
    <x v="95"/>
    <x v="0"/>
  </r>
  <r>
    <x v="12036"/>
    <x v="0"/>
    <n v="25"/>
    <n v="186"/>
    <n v="110"/>
    <x v="3"/>
    <x v="1"/>
    <x v="1"/>
    <s v="Beijing"/>
    <x v="40"/>
    <x v="239"/>
    <x v="0"/>
  </r>
  <r>
    <x v="12037"/>
    <x v="0"/>
    <n v="25"/>
    <n v="174"/>
    <n v="85"/>
    <x v="16"/>
    <x v="1"/>
    <x v="1"/>
    <s v="Beijing"/>
    <x v="21"/>
    <x v="91"/>
    <x v="0"/>
  </r>
  <r>
    <x v="12038"/>
    <x v="0"/>
    <n v="19"/>
    <s v="NA"/>
    <s v="NA"/>
    <x v="239"/>
    <x v="1"/>
    <x v="1"/>
    <s v="Beijing"/>
    <x v="16"/>
    <x v="92"/>
    <x v="0"/>
  </r>
  <r>
    <x v="12039"/>
    <x v="0"/>
    <n v="22"/>
    <n v="182"/>
    <n v="75"/>
    <x v="42"/>
    <x v="1"/>
    <x v="1"/>
    <s v="Beijing"/>
    <x v="20"/>
    <x v="90"/>
    <x v="0"/>
  </r>
  <r>
    <x v="12040"/>
    <x v="0"/>
    <n v="24"/>
    <n v="180"/>
    <n v="80"/>
    <x v="189"/>
    <x v="1"/>
    <x v="1"/>
    <s v="Beijing"/>
    <x v="46"/>
    <x v="248"/>
    <x v="0"/>
  </r>
  <r>
    <x v="12041"/>
    <x v="0"/>
    <n v="19"/>
    <n v="190"/>
    <n v="83"/>
    <x v="85"/>
    <x v="1"/>
    <x v="1"/>
    <s v="Beijing"/>
    <x v="22"/>
    <x v="336"/>
    <x v="0"/>
  </r>
  <r>
    <x v="12042"/>
    <x v="1"/>
    <n v="28"/>
    <n v="164"/>
    <n v="52"/>
    <x v="34"/>
    <x v="1"/>
    <x v="1"/>
    <s v="Beijing"/>
    <x v="28"/>
    <x v="100"/>
    <x v="3"/>
  </r>
  <r>
    <x v="12043"/>
    <x v="1"/>
    <n v="22"/>
    <n v="180"/>
    <s v="NA"/>
    <x v="173"/>
    <x v="1"/>
    <x v="1"/>
    <s v="Beijing"/>
    <x v="18"/>
    <x v="87"/>
    <x v="0"/>
  </r>
  <r>
    <x v="12044"/>
    <x v="1"/>
    <n v="33"/>
    <n v="165"/>
    <n v="68"/>
    <x v="21"/>
    <x v="1"/>
    <x v="1"/>
    <s v="Beijing"/>
    <x v="30"/>
    <x v="300"/>
    <x v="0"/>
  </r>
  <r>
    <x v="12044"/>
    <x v="1"/>
    <n v="33"/>
    <n v="165"/>
    <n v="68"/>
    <x v="21"/>
    <x v="1"/>
    <x v="1"/>
    <s v="Beijing"/>
    <x v="30"/>
    <x v="264"/>
    <x v="0"/>
  </r>
  <r>
    <x v="12045"/>
    <x v="0"/>
    <n v="26"/>
    <n v="194"/>
    <n v="88"/>
    <x v="5"/>
    <x v="1"/>
    <x v="1"/>
    <s v="Beijing"/>
    <x v="26"/>
    <x v="97"/>
    <x v="0"/>
  </r>
  <r>
    <x v="12046"/>
    <x v="0"/>
    <n v="24"/>
    <n v="167"/>
    <n v="60"/>
    <x v="3"/>
    <x v="1"/>
    <x v="1"/>
    <s v="Beijing"/>
    <x v="40"/>
    <x v="206"/>
    <x v="1"/>
  </r>
  <r>
    <x v="12047"/>
    <x v="0"/>
    <n v="24"/>
    <n v="179"/>
    <s v="NA"/>
    <x v="158"/>
    <x v="1"/>
    <x v="1"/>
    <s v="Beijing"/>
    <x v="39"/>
    <x v="306"/>
    <x v="0"/>
  </r>
  <r>
    <x v="12048"/>
    <x v="1"/>
    <n v="32"/>
    <n v="184"/>
    <n v="85"/>
    <x v="19"/>
    <x v="1"/>
    <x v="1"/>
    <s v="Beijing"/>
    <x v="24"/>
    <x v="95"/>
    <x v="2"/>
  </r>
  <r>
    <x v="12049"/>
    <x v="0"/>
    <n v="19"/>
    <n v="193"/>
    <n v="95"/>
    <x v="74"/>
    <x v="1"/>
    <x v="1"/>
    <s v="Beijing"/>
    <x v="22"/>
    <x v="214"/>
    <x v="0"/>
  </r>
  <r>
    <x v="12050"/>
    <x v="1"/>
    <n v="28"/>
    <n v="167"/>
    <n v="55"/>
    <x v="33"/>
    <x v="1"/>
    <x v="1"/>
    <s v="Beijing"/>
    <x v="16"/>
    <x v="144"/>
    <x v="0"/>
  </r>
  <r>
    <x v="12051"/>
    <x v="1"/>
    <n v="23"/>
    <s v="NA"/>
    <s v="NA"/>
    <x v="261"/>
    <x v="1"/>
    <x v="1"/>
    <s v="Beijing"/>
    <x v="16"/>
    <x v="113"/>
    <x v="0"/>
  </r>
  <r>
    <x v="12052"/>
    <x v="1"/>
    <n v="23"/>
    <n v="150"/>
    <n v="56"/>
    <x v="275"/>
    <x v="1"/>
    <x v="1"/>
    <s v="Beijing"/>
    <x v="16"/>
    <x v="160"/>
    <x v="0"/>
  </r>
  <r>
    <x v="12053"/>
    <x v="0"/>
    <n v="27"/>
    <n v="194"/>
    <n v="94"/>
    <x v="49"/>
    <x v="1"/>
    <x v="1"/>
    <s v="Beijing"/>
    <x v="15"/>
    <x v="89"/>
    <x v="0"/>
  </r>
  <r>
    <x v="12054"/>
    <x v="0"/>
    <n v="29"/>
    <n v="182"/>
    <n v="84"/>
    <x v="49"/>
    <x v="1"/>
    <x v="1"/>
    <s v="Beijing"/>
    <x v="15"/>
    <x v="89"/>
    <x v="0"/>
  </r>
  <r>
    <x v="12055"/>
    <x v="0"/>
    <n v="31"/>
    <n v="185"/>
    <n v="127"/>
    <x v="3"/>
    <x v="1"/>
    <x v="1"/>
    <s v="Beijing"/>
    <x v="37"/>
    <x v="339"/>
    <x v="0"/>
  </r>
  <r>
    <x v="12056"/>
    <x v="0"/>
    <n v="32"/>
    <n v="161"/>
    <n v="55"/>
    <x v="30"/>
    <x v="1"/>
    <x v="1"/>
    <s v="Beijing"/>
    <x v="29"/>
    <x v="196"/>
    <x v="0"/>
  </r>
  <r>
    <x v="12057"/>
    <x v="1"/>
    <n v="27"/>
    <n v="160"/>
    <n v="48"/>
    <x v="1"/>
    <x v="1"/>
    <x v="1"/>
    <s v="Beijing"/>
    <x v="16"/>
    <x v="254"/>
    <x v="2"/>
  </r>
  <r>
    <x v="12058"/>
    <x v="0"/>
    <n v="24"/>
    <n v="190"/>
    <n v="78"/>
    <x v="16"/>
    <x v="1"/>
    <x v="1"/>
    <s v="Beijing"/>
    <x v="16"/>
    <x v="134"/>
    <x v="2"/>
  </r>
  <r>
    <x v="12059"/>
    <x v="0"/>
    <n v="52"/>
    <n v="190"/>
    <n v="78"/>
    <x v="42"/>
    <x v="1"/>
    <x v="1"/>
    <s v="Beijing"/>
    <x v="43"/>
    <x v="158"/>
    <x v="0"/>
  </r>
  <r>
    <x v="12059"/>
    <x v="0"/>
    <n v="52"/>
    <n v="190"/>
    <n v="78"/>
    <x v="42"/>
    <x v="1"/>
    <x v="1"/>
    <s v="Beijing"/>
    <x v="43"/>
    <x v="159"/>
    <x v="0"/>
  </r>
  <r>
    <x v="12060"/>
    <x v="0"/>
    <n v="28"/>
    <n v="180"/>
    <n v="72"/>
    <x v="12"/>
    <x v="1"/>
    <x v="1"/>
    <s v="Beijing"/>
    <x v="42"/>
    <x v="255"/>
    <x v="0"/>
  </r>
  <r>
    <x v="12061"/>
    <x v="0"/>
    <n v="19"/>
    <n v="186"/>
    <n v="80"/>
    <x v="4"/>
    <x v="1"/>
    <x v="1"/>
    <s v="Beijing"/>
    <x v="22"/>
    <x v="223"/>
    <x v="0"/>
  </r>
  <r>
    <x v="12061"/>
    <x v="0"/>
    <n v="19"/>
    <n v="186"/>
    <n v="80"/>
    <x v="4"/>
    <x v="1"/>
    <x v="1"/>
    <s v="Beijing"/>
    <x v="22"/>
    <x v="251"/>
    <x v="0"/>
  </r>
  <r>
    <x v="12062"/>
    <x v="0"/>
    <n v="18"/>
    <n v="166"/>
    <n v="54"/>
    <x v="9"/>
    <x v="1"/>
    <x v="1"/>
    <s v="Beijing"/>
    <x v="40"/>
    <x v="145"/>
    <x v="0"/>
  </r>
  <r>
    <x v="12063"/>
    <x v="1"/>
    <n v="27"/>
    <n v="156"/>
    <n v="55"/>
    <x v="223"/>
    <x v="1"/>
    <x v="1"/>
    <s v="Beijing"/>
    <x v="16"/>
    <x v="254"/>
    <x v="0"/>
  </r>
  <r>
    <x v="12064"/>
    <x v="1"/>
    <n v="23"/>
    <n v="157"/>
    <n v="52"/>
    <x v="206"/>
    <x v="1"/>
    <x v="1"/>
    <s v="Beijing"/>
    <x v="23"/>
    <x v="335"/>
    <x v="0"/>
  </r>
  <r>
    <x v="12065"/>
    <x v="0"/>
    <n v="21"/>
    <n v="185"/>
    <n v="68"/>
    <x v="277"/>
    <x v="1"/>
    <x v="1"/>
    <s v="Beijing"/>
    <x v="16"/>
    <x v="92"/>
    <x v="0"/>
  </r>
  <r>
    <x v="12066"/>
    <x v="0"/>
    <n v="35"/>
    <n v="180"/>
    <n v="73"/>
    <x v="3"/>
    <x v="1"/>
    <x v="1"/>
    <s v="Beijing"/>
    <x v="23"/>
    <x v="189"/>
    <x v="0"/>
  </r>
  <r>
    <x v="12067"/>
    <x v="0"/>
    <n v="27"/>
    <n v="178"/>
    <n v="76"/>
    <x v="40"/>
    <x v="1"/>
    <x v="1"/>
    <s v="Beijing"/>
    <x v="31"/>
    <x v="147"/>
    <x v="0"/>
  </r>
  <r>
    <x v="12068"/>
    <x v="1"/>
    <n v="22"/>
    <n v="173"/>
    <n v="54"/>
    <x v="17"/>
    <x v="1"/>
    <x v="1"/>
    <s v="Beijing"/>
    <x v="28"/>
    <x v="99"/>
    <x v="0"/>
  </r>
  <r>
    <x v="12069"/>
    <x v="1"/>
    <n v="24"/>
    <n v="164"/>
    <n v="62"/>
    <x v="52"/>
    <x v="1"/>
    <x v="1"/>
    <s v="Beijing"/>
    <x v="36"/>
    <x v="243"/>
    <x v="0"/>
  </r>
  <r>
    <x v="12070"/>
    <x v="1"/>
    <n v="28"/>
    <n v="187"/>
    <n v="74"/>
    <x v="30"/>
    <x v="1"/>
    <x v="1"/>
    <s v="Beijing"/>
    <x v="15"/>
    <x v="84"/>
    <x v="0"/>
  </r>
  <r>
    <x v="12071"/>
    <x v="1"/>
    <n v="36"/>
    <n v="168"/>
    <n v="55"/>
    <x v="17"/>
    <x v="1"/>
    <x v="1"/>
    <s v="Beijing"/>
    <x v="16"/>
    <x v="375"/>
    <x v="0"/>
  </r>
  <r>
    <x v="12072"/>
    <x v="0"/>
    <n v="28"/>
    <n v="192"/>
    <n v="131"/>
    <x v="5"/>
    <x v="1"/>
    <x v="1"/>
    <s v="Beijing"/>
    <x v="37"/>
    <x v="339"/>
    <x v="0"/>
  </r>
  <r>
    <x v="12073"/>
    <x v="1"/>
    <n v="27"/>
    <n v="186"/>
    <n v="77"/>
    <x v="12"/>
    <x v="1"/>
    <x v="1"/>
    <s v="Beijing"/>
    <x v="26"/>
    <x v="108"/>
    <x v="3"/>
  </r>
  <r>
    <x v="12074"/>
    <x v="0"/>
    <n v="21"/>
    <n v="180"/>
    <n v="81"/>
    <x v="58"/>
    <x v="1"/>
    <x v="1"/>
    <s v="Beijing"/>
    <x v="37"/>
    <x v="225"/>
    <x v="0"/>
  </r>
  <r>
    <x v="12075"/>
    <x v="0"/>
    <n v="49"/>
    <n v="179"/>
    <n v="87"/>
    <x v="30"/>
    <x v="1"/>
    <x v="1"/>
    <s v="Beijing"/>
    <x v="30"/>
    <x v="197"/>
    <x v="0"/>
  </r>
  <r>
    <x v="12076"/>
    <x v="0"/>
    <n v="23"/>
    <n v="201"/>
    <n v="95"/>
    <x v="4"/>
    <x v="1"/>
    <x v="1"/>
    <s v="Beijing"/>
    <x v="18"/>
    <x v="170"/>
    <x v="0"/>
  </r>
  <r>
    <x v="12077"/>
    <x v="0"/>
    <n v="23"/>
    <n v="176"/>
    <n v="83"/>
    <x v="34"/>
    <x v="1"/>
    <x v="1"/>
    <s v="Beijing"/>
    <x v="15"/>
    <x v="89"/>
    <x v="2"/>
  </r>
  <r>
    <x v="12078"/>
    <x v="1"/>
    <n v="31"/>
    <s v="NA"/>
    <s v="NA"/>
    <x v="37"/>
    <x v="1"/>
    <x v="1"/>
    <s v="Beijing"/>
    <x v="16"/>
    <x v="160"/>
    <x v="0"/>
  </r>
  <r>
    <x v="12079"/>
    <x v="1"/>
    <n v="26"/>
    <n v="175"/>
    <n v="80"/>
    <x v="189"/>
    <x v="1"/>
    <x v="1"/>
    <s v="Beijing"/>
    <x v="16"/>
    <x v="166"/>
    <x v="0"/>
  </r>
  <r>
    <x v="12080"/>
    <x v="0"/>
    <n v="26"/>
    <n v="183"/>
    <n v="98"/>
    <x v="4"/>
    <x v="1"/>
    <x v="1"/>
    <s v="Beijing"/>
    <x v="40"/>
    <x v="239"/>
    <x v="0"/>
  </r>
  <r>
    <x v="12081"/>
    <x v="1"/>
    <n v="24"/>
    <n v="178"/>
    <n v="72"/>
    <x v="12"/>
    <x v="1"/>
    <x v="1"/>
    <s v="Beijing"/>
    <x v="42"/>
    <x v="284"/>
    <x v="0"/>
  </r>
  <r>
    <x v="12082"/>
    <x v="0"/>
    <n v="27"/>
    <n v="175"/>
    <n v="120"/>
    <x v="14"/>
    <x v="1"/>
    <x v="1"/>
    <s v="Beijing"/>
    <x v="29"/>
    <x v="198"/>
    <x v="0"/>
  </r>
  <r>
    <x v="12083"/>
    <x v="0"/>
    <n v="27"/>
    <n v="166"/>
    <n v="58"/>
    <x v="25"/>
    <x v="1"/>
    <x v="1"/>
    <s v="Beijing"/>
    <x v="35"/>
    <x v="216"/>
    <x v="0"/>
  </r>
  <r>
    <x v="12083"/>
    <x v="0"/>
    <n v="27"/>
    <n v="166"/>
    <n v="58"/>
    <x v="25"/>
    <x v="1"/>
    <x v="1"/>
    <s v="Beijing"/>
    <x v="35"/>
    <x v="266"/>
    <x v="3"/>
  </r>
  <r>
    <x v="12083"/>
    <x v="0"/>
    <n v="27"/>
    <n v="166"/>
    <n v="58"/>
    <x v="25"/>
    <x v="1"/>
    <x v="1"/>
    <s v="Beijing"/>
    <x v="35"/>
    <x v="217"/>
    <x v="0"/>
  </r>
  <r>
    <x v="12083"/>
    <x v="0"/>
    <n v="27"/>
    <n v="166"/>
    <n v="58"/>
    <x v="25"/>
    <x v="1"/>
    <x v="1"/>
    <s v="Beijing"/>
    <x v="35"/>
    <x v="267"/>
    <x v="0"/>
  </r>
  <r>
    <x v="12083"/>
    <x v="0"/>
    <n v="27"/>
    <n v="166"/>
    <n v="58"/>
    <x v="25"/>
    <x v="1"/>
    <x v="1"/>
    <s v="Beijing"/>
    <x v="35"/>
    <x v="279"/>
    <x v="0"/>
  </r>
  <r>
    <x v="12083"/>
    <x v="0"/>
    <n v="27"/>
    <n v="166"/>
    <n v="58"/>
    <x v="25"/>
    <x v="1"/>
    <x v="1"/>
    <s v="Beijing"/>
    <x v="35"/>
    <x v="268"/>
    <x v="0"/>
  </r>
  <r>
    <x v="12083"/>
    <x v="0"/>
    <n v="27"/>
    <n v="166"/>
    <n v="58"/>
    <x v="25"/>
    <x v="1"/>
    <x v="1"/>
    <s v="Beijing"/>
    <x v="35"/>
    <x v="219"/>
    <x v="0"/>
  </r>
  <r>
    <x v="12084"/>
    <x v="0"/>
    <n v="24"/>
    <n v="181"/>
    <n v="73"/>
    <x v="25"/>
    <x v="1"/>
    <x v="1"/>
    <s v="Beijing"/>
    <x v="23"/>
    <x v="189"/>
    <x v="0"/>
  </r>
  <r>
    <x v="12085"/>
    <x v="0"/>
    <n v="42"/>
    <n v="199"/>
    <n v="98"/>
    <x v="19"/>
    <x v="1"/>
    <x v="1"/>
    <s v="Beijing"/>
    <x v="42"/>
    <x v="244"/>
    <x v="0"/>
  </r>
  <r>
    <x v="12086"/>
    <x v="0"/>
    <n v="26"/>
    <n v="197"/>
    <n v="81"/>
    <x v="16"/>
    <x v="1"/>
    <x v="1"/>
    <s v="Beijing"/>
    <x v="16"/>
    <x v="226"/>
    <x v="0"/>
  </r>
  <r>
    <x v="12087"/>
    <x v="1"/>
    <n v="17"/>
    <n v="171"/>
    <n v="65"/>
    <x v="265"/>
    <x v="1"/>
    <x v="1"/>
    <s v="Beijing"/>
    <x v="31"/>
    <x v="112"/>
    <x v="0"/>
  </r>
  <r>
    <x v="12088"/>
    <x v="0"/>
    <n v="28"/>
    <n v="184"/>
    <n v="83"/>
    <x v="25"/>
    <x v="1"/>
    <x v="1"/>
    <s v="Beijing"/>
    <x v="26"/>
    <x v="97"/>
    <x v="0"/>
  </r>
  <r>
    <x v="12089"/>
    <x v="1"/>
    <n v="21"/>
    <n v="186"/>
    <n v="76"/>
    <x v="68"/>
    <x v="1"/>
    <x v="1"/>
    <s v="Beijing"/>
    <x v="15"/>
    <x v="84"/>
    <x v="0"/>
  </r>
  <r>
    <x v="12090"/>
    <x v="0"/>
    <n v="20"/>
    <n v="184"/>
    <n v="80"/>
    <x v="189"/>
    <x v="1"/>
    <x v="1"/>
    <s v="Beijing"/>
    <x v="20"/>
    <x v="90"/>
    <x v="0"/>
  </r>
  <r>
    <x v="12091"/>
    <x v="1"/>
    <n v="17"/>
    <n v="170"/>
    <n v="57"/>
    <x v="68"/>
    <x v="1"/>
    <x v="1"/>
    <s v="Beijing"/>
    <x v="22"/>
    <x v="203"/>
    <x v="0"/>
  </r>
  <r>
    <x v="12092"/>
    <x v="1"/>
    <n v="30"/>
    <n v="167"/>
    <n v="60"/>
    <x v="42"/>
    <x v="1"/>
    <x v="1"/>
    <s v="Beijing"/>
    <x v="43"/>
    <x v="158"/>
    <x v="0"/>
  </r>
  <r>
    <x v="12092"/>
    <x v="1"/>
    <n v="30"/>
    <n v="167"/>
    <n v="60"/>
    <x v="42"/>
    <x v="1"/>
    <x v="1"/>
    <s v="Beijing"/>
    <x v="43"/>
    <x v="159"/>
    <x v="0"/>
  </r>
  <r>
    <x v="12093"/>
    <x v="1"/>
    <n v="17"/>
    <n v="156"/>
    <n v="49"/>
    <x v="194"/>
    <x v="1"/>
    <x v="1"/>
    <s v="Beijing"/>
    <x v="27"/>
    <x v="201"/>
    <x v="0"/>
  </r>
  <r>
    <x v="12094"/>
    <x v="1"/>
    <n v="20"/>
    <n v="176"/>
    <n v="65"/>
    <x v="20"/>
    <x v="1"/>
    <x v="1"/>
    <s v="Beijing"/>
    <x v="25"/>
    <x v="96"/>
    <x v="0"/>
  </r>
  <r>
    <x v="12094"/>
    <x v="1"/>
    <n v="20"/>
    <n v="176"/>
    <n v="65"/>
    <x v="20"/>
    <x v="1"/>
    <x v="1"/>
    <s v="Beijing"/>
    <x v="25"/>
    <x v="293"/>
    <x v="0"/>
  </r>
  <r>
    <x v="12095"/>
    <x v="1"/>
    <n v="25"/>
    <n v="180"/>
    <n v="130"/>
    <x v="23"/>
    <x v="1"/>
    <x v="1"/>
    <s v="Beijing"/>
    <x v="37"/>
    <x v="371"/>
    <x v="1"/>
  </r>
  <r>
    <x v="12096"/>
    <x v="1"/>
    <n v="18"/>
    <n v="170"/>
    <n v="53"/>
    <x v="41"/>
    <x v="1"/>
    <x v="1"/>
    <s v="Beijing"/>
    <x v="45"/>
    <x v="241"/>
    <x v="0"/>
  </r>
  <r>
    <x v="12097"/>
    <x v="0"/>
    <n v="19"/>
    <n v="158"/>
    <n v="56"/>
    <x v="216"/>
    <x v="1"/>
    <x v="1"/>
    <s v="Beijing"/>
    <x v="16"/>
    <x v="92"/>
    <x v="0"/>
  </r>
  <r>
    <x v="12098"/>
    <x v="0"/>
    <n v="28"/>
    <n v="175"/>
    <n v="81"/>
    <x v="110"/>
    <x v="1"/>
    <x v="1"/>
    <s v="Beijing"/>
    <x v="37"/>
    <x v="282"/>
    <x v="0"/>
  </r>
  <r>
    <x v="12099"/>
    <x v="0"/>
    <n v="37"/>
    <n v="195"/>
    <n v="73"/>
    <x v="189"/>
    <x v="1"/>
    <x v="1"/>
    <s v="Beijing"/>
    <x v="16"/>
    <x v="311"/>
    <x v="0"/>
  </r>
  <r>
    <x v="12100"/>
    <x v="1"/>
    <n v="27"/>
    <n v="181"/>
    <n v="72"/>
    <x v="38"/>
    <x v="1"/>
    <x v="1"/>
    <s v="Beijing"/>
    <x v="42"/>
    <x v="186"/>
    <x v="0"/>
  </r>
  <r>
    <x v="12100"/>
    <x v="1"/>
    <n v="27"/>
    <n v="181"/>
    <n v="72"/>
    <x v="38"/>
    <x v="1"/>
    <x v="1"/>
    <s v="Beijing"/>
    <x v="42"/>
    <x v="284"/>
    <x v="0"/>
  </r>
  <r>
    <x v="12101"/>
    <x v="0"/>
    <n v="23"/>
    <n v="189"/>
    <n v="86"/>
    <x v="19"/>
    <x v="1"/>
    <x v="1"/>
    <s v="Beijing"/>
    <x v="20"/>
    <x v="90"/>
    <x v="0"/>
  </r>
  <r>
    <x v="12102"/>
    <x v="0"/>
    <n v="19"/>
    <s v="NA"/>
    <s v="NA"/>
    <x v="165"/>
    <x v="1"/>
    <x v="1"/>
    <s v="Beijing"/>
    <x v="16"/>
    <x v="134"/>
    <x v="0"/>
  </r>
  <r>
    <x v="12103"/>
    <x v="1"/>
    <n v="34"/>
    <n v="164"/>
    <n v="50"/>
    <x v="19"/>
    <x v="1"/>
    <x v="1"/>
    <s v="Beijing"/>
    <x v="43"/>
    <x v="184"/>
    <x v="0"/>
  </r>
  <r>
    <x v="12103"/>
    <x v="1"/>
    <n v="34"/>
    <n v="164"/>
    <n v="50"/>
    <x v="19"/>
    <x v="1"/>
    <x v="1"/>
    <s v="Beijing"/>
    <x v="43"/>
    <x v="185"/>
    <x v="0"/>
  </r>
  <r>
    <x v="12104"/>
    <x v="1"/>
    <n v="32"/>
    <n v="173"/>
    <n v="61"/>
    <x v="18"/>
    <x v="1"/>
    <x v="1"/>
    <s v="Beijing"/>
    <x v="23"/>
    <x v="335"/>
    <x v="0"/>
  </r>
  <r>
    <x v="12105"/>
    <x v="0"/>
    <n v="33"/>
    <n v="182"/>
    <n v="70"/>
    <x v="124"/>
    <x v="1"/>
    <x v="1"/>
    <s v="Beijing"/>
    <x v="31"/>
    <x v="147"/>
    <x v="0"/>
  </r>
  <r>
    <x v="12105"/>
    <x v="0"/>
    <n v="33"/>
    <n v="182"/>
    <n v="70"/>
    <x v="124"/>
    <x v="1"/>
    <x v="1"/>
    <s v="Beijing"/>
    <x v="31"/>
    <x v="358"/>
    <x v="0"/>
  </r>
  <r>
    <x v="12106"/>
    <x v="0"/>
    <n v="27"/>
    <n v="193"/>
    <s v="NA"/>
    <x v="0"/>
    <x v="1"/>
    <x v="1"/>
    <s v="Beijing"/>
    <x v="17"/>
    <x v="86"/>
    <x v="0"/>
  </r>
  <r>
    <x v="12107"/>
    <x v="0"/>
    <n v="22"/>
    <n v="187"/>
    <n v="79"/>
    <x v="18"/>
    <x v="1"/>
    <x v="1"/>
    <s v="Beijing"/>
    <x v="23"/>
    <x v="272"/>
    <x v="0"/>
  </r>
  <r>
    <x v="12108"/>
    <x v="0"/>
    <n v="30"/>
    <n v="180"/>
    <n v="85"/>
    <x v="17"/>
    <x v="1"/>
    <x v="1"/>
    <s v="Beijing"/>
    <x v="19"/>
    <x v="130"/>
    <x v="0"/>
  </r>
  <r>
    <x v="12108"/>
    <x v="0"/>
    <n v="30"/>
    <n v="180"/>
    <n v="85"/>
    <x v="17"/>
    <x v="1"/>
    <x v="1"/>
    <s v="Beijing"/>
    <x v="19"/>
    <x v="131"/>
    <x v="0"/>
  </r>
  <r>
    <x v="12109"/>
    <x v="0"/>
    <n v="22"/>
    <n v="181"/>
    <n v="105"/>
    <x v="1"/>
    <x v="1"/>
    <x v="1"/>
    <s v="Beijing"/>
    <x v="32"/>
    <x v="199"/>
    <x v="0"/>
  </r>
  <r>
    <x v="12110"/>
    <x v="1"/>
    <n v="18"/>
    <n v="195"/>
    <n v="80"/>
    <x v="34"/>
    <x v="1"/>
    <x v="1"/>
    <s v="Beijing"/>
    <x v="18"/>
    <x v="87"/>
    <x v="0"/>
  </r>
  <r>
    <x v="12111"/>
    <x v="0"/>
    <n v="42"/>
    <n v="173"/>
    <n v="94"/>
    <x v="54"/>
    <x v="1"/>
    <x v="1"/>
    <s v="Beijing"/>
    <x v="17"/>
    <x v="86"/>
    <x v="0"/>
  </r>
  <r>
    <x v="12111"/>
    <x v="0"/>
    <n v="42"/>
    <n v="173"/>
    <n v="94"/>
    <x v="54"/>
    <x v="1"/>
    <x v="1"/>
    <s v="Beijing"/>
    <x v="17"/>
    <x v="277"/>
    <x v="0"/>
  </r>
  <r>
    <x v="12112"/>
    <x v="1"/>
    <n v="30"/>
    <n v="171"/>
    <n v="81"/>
    <x v="20"/>
    <x v="1"/>
    <x v="1"/>
    <s v="Beijing"/>
    <x v="37"/>
    <x v="371"/>
    <x v="0"/>
  </r>
  <r>
    <x v="12113"/>
    <x v="1"/>
    <n v="41"/>
    <n v="183"/>
    <n v="68"/>
    <x v="12"/>
    <x v="1"/>
    <x v="1"/>
    <s v="Beijing"/>
    <x v="22"/>
    <x v="200"/>
    <x v="3"/>
  </r>
  <r>
    <x v="12113"/>
    <x v="1"/>
    <n v="41"/>
    <n v="183"/>
    <n v="68"/>
    <x v="12"/>
    <x v="1"/>
    <x v="1"/>
    <s v="Beijing"/>
    <x v="22"/>
    <x v="204"/>
    <x v="3"/>
  </r>
  <r>
    <x v="12113"/>
    <x v="1"/>
    <n v="41"/>
    <n v="183"/>
    <n v="68"/>
    <x v="12"/>
    <x v="1"/>
    <x v="1"/>
    <s v="Beijing"/>
    <x v="22"/>
    <x v="205"/>
    <x v="3"/>
  </r>
  <r>
    <x v="12114"/>
    <x v="0"/>
    <n v="27"/>
    <n v="168"/>
    <n v="56"/>
    <x v="12"/>
    <x v="1"/>
    <x v="1"/>
    <s v="Beijing"/>
    <x v="16"/>
    <x v="110"/>
    <x v="0"/>
  </r>
  <r>
    <x v="12115"/>
    <x v="0"/>
    <n v="51"/>
    <n v="180"/>
    <n v="75"/>
    <x v="156"/>
    <x v="1"/>
    <x v="1"/>
    <s v="Beijing"/>
    <x v="43"/>
    <x v="184"/>
    <x v="0"/>
  </r>
  <r>
    <x v="12116"/>
    <x v="1"/>
    <n v="27"/>
    <n v="157"/>
    <n v="54"/>
    <x v="161"/>
    <x v="1"/>
    <x v="1"/>
    <s v="Beijing"/>
    <x v="16"/>
    <x v="114"/>
    <x v="0"/>
  </r>
  <r>
    <x v="12117"/>
    <x v="0"/>
    <n v="21"/>
    <n v="175"/>
    <n v="74"/>
    <x v="127"/>
    <x v="1"/>
    <x v="1"/>
    <s v="Beijing"/>
    <x v="19"/>
    <x v="178"/>
    <x v="0"/>
  </r>
  <r>
    <x v="12117"/>
    <x v="0"/>
    <n v="21"/>
    <n v="175"/>
    <n v="74"/>
    <x v="127"/>
    <x v="1"/>
    <x v="1"/>
    <s v="Beijing"/>
    <x v="19"/>
    <x v="179"/>
    <x v="0"/>
  </r>
  <r>
    <x v="12118"/>
    <x v="1"/>
    <n v="18"/>
    <n v="175"/>
    <n v="63"/>
    <x v="133"/>
    <x v="1"/>
    <x v="1"/>
    <s v="Beijing"/>
    <x v="22"/>
    <x v="200"/>
    <x v="0"/>
  </r>
  <r>
    <x v="12119"/>
    <x v="0"/>
    <n v="22"/>
    <n v="174"/>
    <n v="57"/>
    <x v="127"/>
    <x v="1"/>
    <x v="1"/>
    <s v="Beijing"/>
    <x v="40"/>
    <x v="287"/>
    <x v="0"/>
  </r>
  <r>
    <x v="12120"/>
    <x v="1"/>
    <n v="25"/>
    <n v="186"/>
    <n v="82"/>
    <x v="18"/>
    <x v="1"/>
    <x v="1"/>
    <s v="Beijing"/>
    <x v="15"/>
    <x v="84"/>
    <x v="0"/>
  </r>
  <r>
    <x v="12121"/>
    <x v="1"/>
    <n v="32"/>
    <n v="167"/>
    <n v="46"/>
    <x v="25"/>
    <x v="1"/>
    <x v="1"/>
    <s v="Beijing"/>
    <x v="16"/>
    <x v="160"/>
    <x v="0"/>
  </r>
  <r>
    <x v="12122"/>
    <x v="0"/>
    <n v="38"/>
    <n v="180"/>
    <n v="73"/>
    <x v="33"/>
    <x v="1"/>
    <x v="1"/>
    <s v="Beijing"/>
    <x v="43"/>
    <x v="158"/>
    <x v="0"/>
  </r>
  <r>
    <x v="12122"/>
    <x v="0"/>
    <n v="38"/>
    <n v="180"/>
    <n v="73"/>
    <x v="33"/>
    <x v="1"/>
    <x v="1"/>
    <s v="Beijing"/>
    <x v="43"/>
    <x v="159"/>
    <x v="0"/>
  </r>
  <r>
    <x v="12123"/>
    <x v="0"/>
    <n v="23"/>
    <n v="185"/>
    <n v="78"/>
    <x v="189"/>
    <x v="1"/>
    <x v="1"/>
    <s v="Beijing"/>
    <x v="20"/>
    <x v="90"/>
    <x v="0"/>
  </r>
  <r>
    <x v="12124"/>
    <x v="0"/>
    <n v="21"/>
    <n v="171"/>
    <n v="69"/>
    <x v="189"/>
    <x v="1"/>
    <x v="1"/>
    <s v="Beijing"/>
    <x v="20"/>
    <x v="90"/>
    <x v="0"/>
  </r>
  <r>
    <x v="12125"/>
    <x v="1"/>
    <n v="28"/>
    <n v="168"/>
    <n v="56"/>
    <x v="68"/>
    <x v="1"/>
    <x v="1"/>
    <s v="Beijing"/>
    <x v="30"/>
    <x v="104"/>
    <x v="0"/>
  </r>
  <r>
    <x v="12125"/>
    <x v="1"/>
    <n v="28"/>
    <n v="168"/>
    <n v="56"/>
    <x v="68"/>
    <x v="1"/>
    <x v="1"/>
    <s v="Beijing"/>
    <x v="30"/>
    <x v="321"/>
    <x v="0"/>
  </r>
  <r>
    <x v="12126"/>
    <x v="1"/>
    <n v="26"/>
    <s v="NA"/>
    <s v="NA"/>
    <x v="150"/>
    <x v="1"/>
    <x v="1"/>
    <s v="Beijing"/>
    <x v="16"/>
    <x v="370"/>
    <x v="0"/>
  </r>
  <r>
    <x v="12127"/>
    <x v="1"/>
    <n v="34"/>
    <n v="164"/>
    <n v="62"/>
    <x v="68"/>
    <x v="1"/>
    <x v="1"/>
    <s v="Beijing"/>
    <x v="31"/>
    <x v="112"/>
    <x v="0"/>
  </r>
  <r>
    <x v="12128"/>
    <x v="0"/>
    <n v="25"/>
    <n v="185"/>
    <n v="73"/>
    <x v="37"/>
    <x v="1"/>
    <x v="1"/>
    <s v="Beijing"/>
    <x v="16"/>
    <x v="154"/>
    <x v="0"/>
  </r>
  <r>
    <x v="12129"/>
    <x v="1"/>
    <n v="27"/>
    <n v="182"/>
    <n v="74"/>
    <x v="68"/>
    <x v="1"/>
    <x v="1"/>
    <s v="Beijing"/>
    <x v="15"/>
    <x v="84"/>
    <x v="0"/>
  </r>
  <r>
    <x v="12130"/>
    <x v="1"/>
    <n v="24"/>
    <n v="156"/>
    <n v="52"/>
    <x v="194"/>
    <x v="1"/>
    <x v="1"/>
    <s v="Beijing"/>
    <x v="32"/>
    <x v="381"/>
    <x v="0"/>
  </r>
  <r>
    <x v="12131"/>
    <x v="1"/>
    <n v="30"/>
    <n v="175"/>
    <n v="60"/>
    <x v="44"/>
    <x v="1"/>
    <x v="1"/>
    <s v="Beijing"/>
    <x v="16"/>
    <x v="254"/>
    <x v="0"/>
  </r>
  <r>
    <x v="12132"/>
    <x v="0"/>
    <n v="29"/>
    <n v="188"/>
    <n v="91"/>
    <x v="44"/>
    <x v="1"/>
    <x v="1"/>
    <s v="Beijing"/>
    <x v="40"/>
    <x v="149"/>
    <x v="0"/>
  </r>
  <r>
    <x v="12133"/>
    <x v="1"/>
    <n v="25"/>
    <n v="165"/>
    <n v="55"/>
    <x v="21"/>
    <x v="1"/>
    <x v="1"/>
    <s v="Beijing"/>
    <x v="15"/>
    <x v="84"/>
    <x v="0"/>
  </r>
  <r>
    <x v="12134"/>
    <x v="0"/>
    <n v="24"/>
    <n v="187"/>
    <n v="96"/>
    <x v="72"/>
    <x v="1"/>
    <x v="1"/>
    <s v="Beijing"/>
    <x v="29"/>
    <x v="364"/>
    <x v="0"/>
  </r>
  <r>
    <x v="12135"/>
    <x v="1"/>
    <n v="25"/>
    <n v="174"/>
    <s v="NA"/>
    <x v="173"/>
    <x v="1"/>
    <x v="1"/>
    <s v="Beijing"/>
    <x v="18"/>
    <x v="87"/>
    <x v="0"/>
  </r>
  <r>
    <x v="12136"/>
    <x v="1"/>
    <n v="36"/>
    <n v="173"/>
    <n v="58"/>
    <x v="104"/>
    <x v="1"/>
    <x v="1"/>
    <s v="Beijing"/>
    <x v="17"/>
    <x v="325"/>
    <x v="0"/>
  </r>
  <r>
    <x v="12137"/>
    <x v="0"/>
    <n v="30"/>
    <n v="180"/>
    <n v="80"/>
    <x v="21"/>
    <x v="1"/>
    <x v="1"/>
    <s v="Beijing"/>
    <x v="39"/>
    <x v="305"/>
    <x v="0"/>
  </r>
  <r>
    <x v="12137"/>
    <x v="0"/>
    <n v="30"/>
    <n v="180"/>
    <n v="80"/>
    <x v="21"/>
    <x v="1"/>
    <x v="1"/>
    <s v="Beijing"/>
    <x v="39"/>
    <x v="306"/>
    <x v="3"/>
  </r>
  <r>
    <x v="12138"/>
    <x v="0"/>
    <n v="23"/>
    <n v="178"/>
    <n v="72"/>
    <x v="285"/>
    <x v="1"/>
    <x v="1"/>
    <s v="Beijing"/>
    <x v="22"/>
    <x v="223"/>
    <x v="0"/>
  </r>
  <r>
    <x v="12139"/>
    <x v="1"/>
    <n v="27"/>
    <n v="168"/>
    <n v="55"/>
    <x v="21"/>
    <x v="1"/>
    <x v="1"/>
    <s v="Beijing"/>
    <x v="17"/>
    <x v="325"/>
    <x v="0"/>
  </r>
  <r>
    <x v="12139"/>
    <x v="1"/>
    <n v="27"/>
    <n v="168"/>
    <n v="55"/>
    <x v="21"/>
    <x v="1"/>
    <x v="1"/>
    <s v="Beijing"/>
    <x v="17"/>
    <x v="326"/>
    <x v="0"/>
  </r>
  <r>
    <x v="12140"/>
    <x v="0"/>
    <n v="26"/>
    <n v="198"/>
    <n v="86"/>
    <x v="12"/>
    <x v="1"/>
    <x v="1"/>
    <s v="Beijing"/>
    <x v="26"/>
    <x v="97"/>
    <x v="1"/>
  </r>
  <r>
    <x v="12141"/>
    <x v="1"/>
    <n v="26"/>
    <n v="174"/>
    <n v="73"/>
    <x v="18"/>
    <x v="1"/>
    <x v="1"/>
    <s v="Beijing"/>
    <x v="15"/>
    <x v="84"/>
    <x v="0"/>
  </r>
  <r>
    <x v="12142"/>
    <x v="0"/>
    <n v="31"/>
    <n v="184"/>
    <n v="69"/>
    <x v="64"/>
    <x v="1"/>
    <x v="1"/>
    <s v="Beijing"/>
    <x v="42"/>
    <x v="255"/>
    <x v="0"/>
  </r>
  <r>
    <x v="12143"/>
    <x v="0"/>
    <n v="23"/>
    <n v="195"/>
    <n v="87"/>
    <x v="54"/>
    <x v="1"/>
    <x v="1"/>
    <s v="Beijing"/>
    <x v="22"/>
    <x v="151"/>
    <x v="0"/>
  </r>
  <r>
    <x v="12143"/>
    <x v="0"/>
    <n v="23"/>
    <n v="195"/>
    <n v="87"/>
    <x v="54"/>
    <x v="1"/>
    <x v="1"/>
    <s v="Beijing"/>
    <x v="22"/>
    <x v="165"/>
    <x v="0"/>
  </r>
  <r>
    <x v="12143"/>
    <x v="0"/>
    <n v="23"/>
    <n v="195"/>
    <n v="87"/>
    <x v="54"/>
    <x v="1"/>
    <x v="1"/>
    <s v="Beijing"/>
    <x v="22"/>
    <x v="337"/>
    <x v="0"/>
  </r>
  <r>
    <x v="12143"/>
    <x v="0"/>
    <n v="23"/>
    <n v="195"/>
    <n v="87"/>
    <x v="54"/>
    <x v="1"/>
    <x v="1"/>
    <s v="Beijing"/>
    <x v="22"/>
    <x v="237"/>
    <x v="0"/>
  </r>
  <r>
    <x v="12143"/>
    <x v="0"/>
    <n v="23"/>
    <n v="195"/>
    <n v="87"/>
    <x v="54"/>
    <x v="1"/>
    <x v="1"/>
    <s v="Beijing"/>
    <x v="22"/>
    <x v="251"/>
    <x v="0"/>
  </r>
  <r>
    <x v="12144"/>
    <x v="0"/>
    <n v="23"/>
    <n v="185"/>
    <n v="79"/>
    <x v="25"/>
    <x v="1"/>
    <x v="1"/>
    <s v="Beijing"/>
    <x v="20"/>
    <x v="90"/>
    <x v="0"/>
  </r>
  <r>
    <x v="12145"/>
    <x v="1"/>
    <n v="29"/>
    <n v="174"/>
    <n v="68"/>
    <x v="248"/>
    <x v="1"/>
    <x v="1"/>
    <s v="Beijing"/>
    <x v="38"/>
    <x v="265"/>
    <x v="0"/>
  </r>
  <r>
    <x v="12146"/>
    <x v="0"/>
    <n v="29"/>
    <n v="188"/>
    <n v="84"/>
    <x v="12"/>
    <x v="1"/>
    <x v="1"/>
    <s v="Beijing"/>
    <x v="16"/>
    <x v="227"/>
    <x v="0"/>
  </r>
  <r>
    <x v="12147"/>
    <x v="1"/>
    <n v="19"/>
    <s v="NA"/>
    <n v="49"/>
    <x v="233"/>
    <x v="1"/>
    <x v="1"/>
    <s v="Beijing"/>
    <x v="27"/>
    <x v="201"/>
    <x v="0"/>
  </r>
  <r>
    <x v="12148"/>
    <x v="1"/>
    <n v="27"/>
    <n v="160"/>
    <n v="64"/>
    <x v="12"/>
    <x v="1"/>
    <x v="1"/>
    <s v="Beijing"/>
    <x v="21"/>
    <x v="174"/>
    <x v="0"/>
  </r>
  <r>
    <x v="12149"/>
    <x v="1"/>
    <n v="28"/>
    <n v="164"/>
    <n v="53"/>
    <x v="90"/>
    <x v="1"/>
    <x v="1"/>
    <s v="Beijing"/>
    <x v="16"/>
    <x v="160"/>
    <x v="0"/>
  </r>
  <r>
    <x v="12150"/>
    <x v="0"/>
    <n v="20"/>
    <n v="190"/>
    <n v="85"/>
    <x v="30"/>
    <x v="1"/>
    <x v="1"/>
    <s v="Beijing"/>
    <x v="22"/>
    <x v="93"/>
    <x v="0"/>
  </r>
  <r>
    <x v="12150"/>
    <x v="0"/>
    <n v="20"/>
    <n v="190"/>
    <n v="85"/>
    <x v="30"/>
    <x v="1"/>
    <x v="1"/>
    <s v="Beijing"/>
    <x v="22"/>
    <x v="152"/>
    <x v="0"/>
  </r>
  <r>
    <x v="12150"/>
    <x v="0"/>
    <n v="20"/>
    <n v="190"/>
    <n v="85"/>
    <x v="30"/>
    <x v="1"/>
    <x v="1"/>
    <s v="Beijing"/>
    <x v="22"/>
    <x v="251"/>
    <x v="0"/>
  </r>
  <r>
    <x v="12151"/>
    <x v="0"/>
    <n v="31"/>
    <n v="187"/>
    <n v="69"/>
    <x v="20"/>
    <x v="1"/>
    <x v="1"/>
    <s v="Beijing"/>
    <x v="23"/>
    <x v="232"/>
    <x v="0"/>
  </r>
  <r>
    <x v="12152"/>
    <x v="1"/>
    <n v="19"/>
    <n v="185"/>
    <s v="NA"/>
    <x v="173"/>
    <x v="1"/>
    <x v="1"/>
    <s v="Beijing"/>
    <x v="18"/>
    <x v="87"/>
    <x v="0"/>
  </r>
  <r>
    <x v="12153"/>
    <x v="0"/>
    <n v="20"/>
    <n v="165"/>
    <n v="69"/>
    <x v="110"/>
    <x v="1"/>
    <x v="1"/>
    <s v="Beijing"/>
    <x v="32"/>
    <x v="161"/>
    <x v="0"/>
  </r>
  <r>
    <x v="12154"/>
    <x v="1"/>
    <n v="26"/>
    <n v="170"/>
    <n v="56"/>
    <x v="5"/>
    <x v="1"/>
    <x v="1"/>
    <s v="Beijing"/>
    <x v="47"/>
    <x v="288"/>
    <x v="0"/>
  </r>
  <r>
    <x v="12155"/>
    <x v="1"/>
    <n v="37"/>
    <n v="173"/>
    <n v="72"/>
    <x v="17"/>
    <x v="1"/>
    <x v="1"/>
    <s v="Beijing"/>
    <x v="15"/>
    <x v="84"/>
    <x v="0"/>
  </r>
  <r>
    <x v="12156"/>
    <x v="0"/>
    <n v="31"/>
    <n v="188"/>
    <n v="78"/>
    <x v="38"/>
    <x v="1"/>
    <x v="1"/>
    <s v="Beijing"/>
    <x v="23"/>
    <x v="177"/>
    <x v="0"/>
  </r>
  <r>
    <x v="12157"/>
    <x v="1"/>
    <n v="30"/>
    <n v="170"/>
    <n v="61"/>
    <x v="52"/>
    <x v="1"/>
    <x v="1"/>
    <s v="Beijing"/>
    <x v="39"/>
    <x v="290"/>
    <x v="0"/>
  </r>
  <r>
    <x v="12158"/>
    <x v="1"/>
    <n v="26"/>
    <n v="158"/>
    <n v="48"/>
    <x v="6"/>
    <x v="1"/>
    <x v="1"/>
    <s v="Beijing"/>
    <x v="41"/>
    <x v="146"/>
    <x v="0"/>
  </r>
  <r>
    <x v="12159"/>
    <x v="1"/>
    <n v="18"/>
    <n v="166"/>
    <n v="49"/>
    <x v="81"/>
    <x v="1"/>
    <x v="1"/>
    <s v="Beijing"/>
    <x v="45"/>
    <x v="241"/>
    <x v="0"/>
  </r>
  <r>
    <x v="12160"/>
    <x v="0"/>
    <n v="26"/>
    <n v="182"/>
    <n v="90"/>
    <x v="54"/>
    <x v="1"/>
    <x v="1"/>
    <s v="Beijing"/>
    <x v="37"/>
    <x v="231"/>
    <x v="0"/>
  </r>
  <r>
    <x v="12161"/>
    <x v="0"/>
    <n v="21"/>
    <n v="168"/>
    <n v="94"/>
    <x v="72"/>
    <x v="1"/>
    <x v="1"/>
    <s v="Beijing"/>
    <x v="32"/>
    <x v="202"/>
    <x v="0"/>
  </r>
  <r>
    <x v="12162"/>
    <x v="0"/>
    <n v="29"/>
    <n v="192"/>
    <n v="97"/>
    <x v="16"/>
    <x v="1"/>
    <x v="1"/>
    <s v="Beijing"/>
    <x v="42"/>
    <x v="157"/>
    <x v="1"/>
  </r>
  <r>
    <x v="12163"/>
    <x v="1"/>
    <n v="38"/>
    <n v="164"/>
    <n v="59"/>
    <x v="20"/>
    <x v="1"/>
    <x v="1"/>
    <s v="Beijing"/>
    <x v="17"/>
    <x v="278"/>
    <x v="0"/>
  </r>
  <r>
    <x v="12163"/>
    <x v="1"/>
    <n v="38"/>
    <n v="164"/>
    <n v="59"/>
    <x v="20"/>
    <x v="1"/>
    <x v="1"/>
    <s v="Beijing"/>
    <x v="17"/>
    <x v="368"/>
    <x v="2"/>
  </r>
  <r>
    <x v="12164"/>
    <x v="1"/>
    <n v="36"/>
    <n v="165"/>
    <n v="68"/>
    <x v="122"/>
    <x v="1"/>
    <x v="1"/>
    <s v="Beijing"/>
    <x v="15"/>
    <x v="84"/>
    <x v="0"/>
  </r>
  <r>
    <x v="12165"/>
    <x v="0"/>
    <n v="38"/>
    <n v="182"/>
    <n v="76"/>
    <x v="72"/>
    <x v="1"/>
    <x v="1"/>
    <s v="Beijing"/>
    <x v="23"/>
    <x v="298"/>
    <x v="0"/>
  </r>
  <r>
    <x v="12166"/>
    <x v="1"/>
    <n v="21"/>
    <n v="178"/>
    <n v="66"/>
    <x v="4"/>
    <x v="1"/>
    <x v="1"/>
    <s v="Beijing"/>
    <x v="22"/>
    <x v="302"/>
    <x v="0"/>
  </r>
  <r>
    <x v="12167"/>
    <x v="0"/>
    <n v="24"/>
    <n v="185"/>
    <n v="76"/>
    <x v="180"/>
    <x v="1"/>
    <x v="1"/>
    <s v="Beijing"/>
    <x v="16"/>
    <x v="226"/>
    <x v="0"/>
  </r>
  <r>
    <x v="12168"/>
    <x v="0"/>
    <n v="19"/>
    <n v="180"/>
    <n v="74"/>
    <x v="33"/>
    <x v="1"/>
    <x v="1"/>
    <s v="Beijing"/>
    <x v="43"/>
    <x v="158"/>
    <x v="0"/>
  </r>
  <r>
    <x v="12168"/>
    <x v="0"/>
    <n v="19"/>
    <n v="180"/>
    <n v="74"/>
    <x v="33"/>
    <x v="1"/>
    <x v="1"/>
    <s v="Beijing"/>
    <x v="43"/>
    <x v="159"/>
    <x v="0"/>
  </r>
  <r>
    <x v="12169"/>
    <x v="0"/>
    <n v="24"/>
    <n v="170"/>
    <n v="75"/>
    <x v="6"/>
    <x v="1"/>
    <x v="1"/>
    <s v="Beijing"/>
    <x v="37"/>
    <x v="225"/>
    <x v="0"/>
  </r>
  <r>
    <x v="12170"/>
    <x v="0"/>
    <n v="20"/>
    <n v="161"/>
    <n v="77"/>
    <x v="237"/>
    <x v="1"/>
    <x v="1"/>
    <s v="Beijing"/>
    <x v="32"/>
    <x v="117"/>
    <x v="2"/>
  </r>
  <r>
    <x v="12171"/>
    <x v="0"/>
    <n v="24"/>
    <n v="176"/>
    <n v="68"/>
    <x v="3"/>
    <x v="1"/>
    <x v="1"/>
    <s v="Beijing"/>
    <x v="39"/>
    <x v="141"/>
    <x v="0"/>
  </r>
  <r>
    <x v="12172"/>
    <x v="1"/>
    <n v="29"/>
    <n v="184"/>
    <n v="75"/>
    <x v="24"/>
    <x v="1"/>
    <x v="1"/>
    <s v="Beijing"/>
    <x v="18"/>
    <x v="87"/>
    <x v="0"/>
  </r>
  <r>
    <x v="12173"/>
    <x v="1"/>
    <n v="27"/>
    <n v="188"/>
    <n v="78"/>
    <x v="24"/>
    <x v="1"/>
    <x v="1"/>
    <s v="Beijing"/>
    <x v="18"/>
    <x v="87"/>
    <x v="0"/>
  </r>
  <r>
    <x v="12174"/>
    <x v="0"/>
    <n v="20"/>
    <n v="177"/>
    <n v="76"/>
    <x v="19"/>
    <x v="1"/>
    <x v="1"/>
    <s v="Beijing"/>
    <x v="20"/>
    <x v="90"/>
    <x v="0"/>
  </r>
  <r>
    <x v="12175"/>
    <x v="0"/>
    <n v="26"/>
    <n v="170"/>
    <n v="55"/>
    <x v="49"/>
    <x v="1"/>
    <x v="1"/>
    <s v="Beijing"/>
    <x v="42"/>
    <x v="244"/>
    <x v="0"/>
  </r>
  <r>
    <x v="12176"/>
    <x v="0"/>
    <n v="48"/>
    <n v="180"/>
    <n v="105"/>
    <x v="21"/>
    <x v="1"/>
    <x v="1"/>
    <s v="Beijing"/>
    <x v="30"/>
    <x v="220"/>
    <x v="0"/>
  </r>
  <r>
    <x v="12177"/>
    <x v="0"/>
    <n v="35"/>
    <n v="178"/>
    <n v="56"/>
    <x v="19"/>
    <x v="1"/>
    <x v="1"/>
    <s v="Beijing"/>
    <x v="16"/>
    <x v="224"/>
    <x v="0"/>
  </r>
  <r>
    <x v="12178"/>
    <x v="0"/>
    <n v="32"/>
    <n v="172"/>
    <n v="62"/>
    <x v="24"/>
    <x v="1"/>
    <x v="1"/>
    <s v="Beijing"/>
    <x v="16"/>
    <x v="154"/>
    <x v="0"/>
  </r>
  <r>
    <x v="12179"/>
    <x v="1"/>
    <n v="18"/>
    <n v="170"/>
    <n v="63"/>
    <x v="54"/>
    <x v="1"/>
    <x v="1"/>
    <s v="Beijing"/>
    <x v="22"/>
    <x v="163"/>
    <x v="0"/>
  </r>
  <r>
    <x v="12179"/>
    <x v="1"/>
    <n v="18"/>
    <n v="170"/>
    <n v="63"/>
    <x v="54"/>
    <x v="1"/>
    <x v="1"/>
    <s v="Beijing"/>
    <x v="22"/>
    <x v="164"/>
    <x v="0"/>
  </r>
  <r>
    <x v="12179"/>
    <x v="1"/>
    <n v="18"/>
    <n v="170"/>
    <n v="63"/>
    <x v="54"/>
    <x v="1"/>
    <x v="1"/>
    <s v="Beijing"/>
    <x v="22"/>
    <x v="204"/>
    <x v="0"/>
  </r>
  <r>
    <x v="12180"/>
    <x v="1"/>
    <n v="25"/>
    <n v="178"/>
    <n v="64"/>
    <x v="12"/>
    <x v="1"/>
    <x v="1"/>
    <s v="Beijing"/>
    <x v="16"/>
    <x v="143"/>
    <x v="0"/>
  </r>
  <r>
    <x v="12181"/>
    <x v="1"/>
    <n v="31"/>
    <n v="175"/>
    <n v="62"/>
    <x v="74"/>
    <x v="1"/>
    <x v="1"/>
    <s v="Beijing"/>
    <x v="16"/>
    <x v="187"/>
    <x v="0"/>
  </r>
  <r>
    <x v="12182"/>
    <x v="0"/>
    <n v="32"/>
    <n v="184"/>
    <n v="104"/>
    <x v="34"/>
    <x v="1"/>
    <x v="1"/>
    <s v="Beijing"/>
    <x v="23"/>
    <x v="190"/>
    <x v="0"/>
  </r>
  <r>
    <x v="12183"/>
    <x v="0"/>
    <n v="29"/>
    <n v="178"/>
    <n v="69"/>
    <x v="6"/>
    <x v="1"/>
    <x v="1"/>
    <s v="Beijing"/>
    <x v="40"/>
    <x v="271"/>
    <x v="0"/>
  </r>
  <r>
    <x v="12184"/>
    <x v="0"/>
    <n v="23"/>
    <n v="185"/>
    <n v="77"/>
    <x v="3"/>
    <x v="1"/>
    <x v="1"/>
    <s v="Beijing"/>
    <x v="39"/>
    <x v="286"/>
    <x v="0"/>
  </r>
  <r>
    <x v="12185"/>
    <x v="0"/>
    <n v="21"/>
    <n v="178"/>
    <n v="70"/>
    <x v="69"/>
    <x v="1"/>
    <x v="1"/>
    <s v="Beijing"/>
    <x v="21"/>
    <x v="91"/>
    <x v="0"/>
  </r>
  <r>
    <x v="12186"/>
    <x v="1"/>
    <n v="38"/>
    <n v="180"/>
    <n v="75"/>
    <x v="12"/>
    <x v="1"/>
    <x v="1"/>
    <s v="Beijing"/>
    <x v="43"/>
    <x v="158"/>
    <x v="0"/>
  </r>
  <r>
    <x v="12186"/>
    <x v="1"/>
    <n v="38"/>
    <n v="180"/>
    <n v="75"/>
    <x v="12"/>
    <x v="1"/>
    <x v="1"/>
    <s v="Beijing"/>
    <x v="43"/>
    <x v="159"/>
    <x v="0"/>
  </r>
  <r>
    <x v="12187"/>
    <x v="1"/>
    <n v="32"/>
    <n v="174"/>
    <n v="59"/>
    <x v="49"/>
    <x v="1"/>
    <x v="1"/>
    <s v="Beijing"/>
    <x v="16"/>
    <x v="209"/>
    <x v="0"/>
  </r>
  <r>
    <x v="12188"/>
    <x v="1"/>
    <n v="23"/>
    <n v="183"/>
    <n v="79"/>
    <x v="44"/>
    <x v="1"/>
    <x v="1"/>
    <s v="Beijing"/>
    <x v="26"/>
    <x v="108"/>
    <x v="0"/>
  </r>
  <r>
    <x v="12189"/>
    <x v="1"/>
    <n v="18"/>
    <n v="167"/>
    <n v="52"/>
    <x v="72"/>
    <x v="1"/>
    <x v="1"/>
    <s v="Beijing"/>
    <x v="45"/>
    <x v="241"/>
    <x v="0"/>
  </r>
  <r>
    <x v="12190"/>
    <x v="0"/>
    <n v="26"/>
    <n v="194"/>
    <n v="97"/>
    <x v="72"/>
    <x v="1"/>
    <x v="1"/>
    <s v="Beijing"/>
    <x v="22"/>
    <x v="93"/>
    <x v="0"/>
  </r>
  <r>
    <x v="12191"/>
    <x v="1"/>
    <n v="24"/>
    <n v="165"/>
    <n v="57"/>
    <x v="84"/>
    <x v="1"/>
    <x v="1"/>
    <s v="Beijing"/>
    <x v="22"/>
    <x v="192"/>
    <x v="0"/>
  </r>
  <r>
    <x v="12191"/>
    <x v="1"/>
    <n v="24"/>
    <n v="165"/>
    <n v="57"/>
    <x v="84"/>
    <x v="1"/>
    <x v="1"/>
    <s v="Beijing"/>
    <x v="22"/>
    <x v="327"/>
    <x v="0"/>
  </r>
  <r>
    <x v="12192"/>
    <x v="0"/>
    <n v="20"/>
    <n v="173"/>
    <n v="70"/>
    <x v="72"/>
    <x v="1"/>
    <x v="1"/>
    <s v="Beijing"/>
    <x v="19"/>
    <x v="344"/>
    <x v="0"/>
  </r>
  <r>
    <x v="12193"/>
    <x v="0"/>
    <n v="27"/>
    <n v="183"/>
    <n v="95"/>
    <x v="96"/>
    <x v="1"/>
    <x v="1"/>
    <s v="Beijing"/>
    <x v="33"/>
    <x v="120"/>
    <x v="0"/>
  </r>
  <r>
    <x v="12194"/>
    <x v="0"/>
    <n v="21"/>
    <n v="175"/>
    <n v="65"/>
    <x v="24"/>
    <x v="1"/>
    <x v="1"/>
    <s v="Beijing"/>
    <x v="35"/>
    <x v="216"/>
    <x v="0"/>
  </r>
  <r>
    <x v="12194"/>
    <x v="0"/>
    <n v="21"/>
    <n v="175"/>
    <n v="65"/>
    <x v="24"/>
    <x v="1"/>
    <x v="1"/>
    <s v="Beijing"/>
    <x v="35"/>
    <x v="266"/>
    <x v="0"/>
  </r>
  <r>
    <x v="12194"/>
    <x v="0"/>
    <n v="21"/>
    <n v="175"/>
    <n v="65"/>
    <x v="24"/>
    <x v="1"/>
    <x v="1"/>
    <s v="Beijing"/>
    <x v="35"/>
    <x v="217"/>
    <x v="0"/>
  </r>
  <r>
    <x v="12194"/>
    <x v="0"/>
    <n v="21"/>
    <n v="175"/>
    <n v="65"/>
    <x v="24"/>
    <x v="1"/>
    <x v="1"/>
    <s v="Beijing"/>
    <x v="35"/>
    <x v="267"/>
    <x v="0"/>
  </r>
  <r>
    <x v="12194"/>
    <x v="0"/>
    <n v="21"/>
    <n v="175"/>
    <n v="65"/>
    <x v="24"/>
    <x v="1"/>
    <x v="1"/>
    <s v="Beijing"/>
    <x v="35"/>
    <x v="279"/>
    <x v="0"/>
  </r>
  <r>
    <x v="12194"/>
    <x v="0"/>
    <n v="21"/>
    <n v="175"/>
    <n v="65"/>
    <x v="24"/>
    <x v="1"/>
    <x v="1"/>
    <s v="Beijing"/>
    <x v="35"/>
    <x v="219"/>
    <x v="0"/>
  </r>
  <r>
    <x v="12195"/>
    <x v="0"/>
    <n v="28"/>
    <n v="209"/>
    <n v="96"/>
    <x v="72"/>
    <x v="1"/>
    <x v="1"/>
    <s v="Beijing"/>
    <x v="18"/>
    <x v="170"/>
    <x v="0"/>
  </r>
  <r>
    <x v="12196"/>
    <x v="1"/>
    <n v="20"/>
    <n v="162"/>
    <n v="62"/>
    <x v="3"/>
    <x v="1"/>
    <x v="1"/>
    <s v="Beijing"/>
    <x v="32"/>
    <x v="148"/>
    <x v="0"/>
  </r>
  <r>
    <x v="12197"/>
    <x v="0"/>
    <n v="26"/>
    <n v="187"/>
    <n v="76"/>
    <x v="72"/>
    <x v="1"/>
    <x v="1"/>
    <s v="Beijing"/>
    <x v="16"/>
    <x v="226"/>
    <x v="0"/>
  </r>
  <r>
    <x v="12198"/>
    <x v="1"/>
    <n v="35"/>
    <n v="158"/>
    <n v="44"/>
    <x v="179"/>
    <x v="1"/>
    <x v="1"/>
    <s v="Beijing"/>
    <x v="16"/>
    <x v="160"/>
    <x v="0"/>
  </r>
  <r>
    <x v="12199"/>
    <x v="1"/>
    <n v="29"/>
    <n v="167"/>
    <n v="54"/>
    <x v="5"/>
    <x v="1"/>
    <x v="1"/>
    <s v="Beijing"/>
    <x v="16"/>
    <x v="246"/>
    <x v="0"/>
  </r>
  <r>
    <x v="12200"/>
    <x v="0"/>
    <n v="34"/>
    <n v="182"/>
    <n v="63"/>
    <x v="60"/>
    <x v="1"/>
    <x v="1"/>
    <s v="Beijing"/>
    <x v="16"/>
    <x v="224"/>
    <x v="0"/>
  </r>
  <r>
    <x v="12201"/>
    <x v="0"/>
    <n v="26"/>
    <n v="178"/>
    <n v="67"/>
    <x v="72"/>
    <x v="1"/>
    <x v="1"/>
    <s v="Beijing"/>
    <x v="16"/>
    <x v="135"/>
    <x v="0"/>
  </r>
  <r>
    <x v="12202"/>
    <x v="1"/>
    <n v="27"/>
    <n v="180"/>
    <n v="68"/>
    <x v="274"/>
    <x v="1"/>
    <x v="1"/>
    <s v="Beijing"/>
    <x v="38"/>
    <x v="265"/>
    <x v="0"/>
  </r>
  <r>
    <x v="12203"/>
    <x v="1"/>
    <n v="22"/>
    <n v="178"/>
    <n v="61"/>
    <x v="72"/>
    <x v="1"/>
    <x v="1"/>
    <s v="Beijing"/>
    <x v="42"/>
    <x v="353"/>
    <x v="0"/>
  </r>
  <r>
    <x v="12204"/>
    <x v="1"/>
    <n v="32"/>
    <n v="173"/>
    <n v="73"/>
    <x v="24"/>
    <x v="1"/>
    <x v="1"/>
    <s v="Beijing"/>
    <x v="39"/>
    <x v="385"/>
    <x v="0"/>
  </r>
  <r>
    <x v="12205"/>
    <x v="0"/>
    <n v="37"/>
    <n v="180"/>
    <n v="68"/>
    <x v="72"/>
    <x v="1"/>
    <x v="1"/>
    <s v="Beijing"/>
    <x v="31"/>
    <x v="358"/>
    <x v="0"/>
  </r>
  <r>
    <x v="12206"/>
    <x v="0"/>
    <n v="21"/>
    <n v="172"/>
    <n v="85"/>
    <x v="2"/>
    <x v="1"/>
    <x v="1"/>
    <s v="Beijing"/>
    <x v="32"/>
    <x v="269"/>
    <x v="0"/>
  </r>
  <r>
    <x v="12207"/>
    <x v="0"/>
    <n v="26"/>
    <n v="184"/>
    <n v="90"/>
    <x v="2"/>
    <x v="1"/>
    <x v="1"/>
    <s v="Beijing"/>
    <x v="37"/>
    <x v="231"/>
    <x v="1"/>
  </r>
  <r>
    <x v="12208"/>
    <x v="1"/>
    <n v="27"/>
    <n v="175"/>
    <n v="70"/>
    <x v="89"/>
    <x v="1"/>
    <x v="1"/>
    <s v="Beijing"/>
    <x v="16"/>
    <x v="85"/>
    <x v="0"/>
  </r>
  <r>
    <x v="12209"/>
    <x v="1"/>
    <n v="27"/>
    <n v="175"/>
    <n v="65"/>
    <x v="77"/>
    <x v="1"/>
    <x v="1"/>
    <s v="Beijing"/>
    <x v="30"/>
    <x v="300"/>
    <x v="0"/>
  </r>
  <r>
    <x v="12209"/>
    <x v="1"/>
    <n v="27"/>
    <n v="175"/>
    <n v="65"/>
    <x v="77"/>
    <x v="1"/>
    <x v="1"/>
    <s v="Beijing"/>
    <x v="30"/>
    <x v="264"/>
    <x v="0"/>
  </r>
  <r>
    <x v="12210"/>
    <x v="1"/>
    <n v="27"/>
    <n v="153"/>
    <n v="48"/>
    <x v="77"/>
    <x v="1"/>
    <x v="1"/>
    <s v="Beijing"/>
    <x v="29"/>
    <x v="319"/>
    <x v="0"/>
  </r>
  <r>
    <x v="12211"/>
    <x v="0"/>
    <n v="24"/>
    <n v="176"/>
    <n v="76"/>
    <x v="54"/>
    <x v="1"/>
    <x v="1"/>
    <s v="Beijing"/>
    <x v="21"/>
    <x v="91"/>
    <x v="0"/>
  </r>
  <r>
    <x v="12212"/>
    <x v="1"/>
    <n v="17"/>
    <n v="184"/>
    <n v="80"/>
    <x v="72"/>
    <x v="1"/>
    <x v="1"/>
    <s v="Beijing"/>
    <x v="44"/>
    <x v="283"/>
    <x v="0"/>
  </r>
  <r>
    <x v="12213"/>
    <x v="1"/>
    <n v="26"/>
    <n v="158"/>
    <n v="47"/>
    <x v="72"/>
    <x v="1"/>
    <x v="1"/>
    <s v="Beijing"/>
    <x v="16"/>
    <x v="375"/>
    <x v="0"/>
  </r>
  <r>
    <x v="12214"/>
    <x v="1"/>
    <n v="22"/>
    <n v="166"/>
    <n v="60"/>
    <x v="72"/>
    <x v="1"/>
    <x v="1"/>
    <s v="Beijing"/>
    <x v="44"/>
    <x v="283"/>
    <x v="0"/>
  </r>
  <r>
    <x v="12215"/>
    <x v="0"/>
    <n v="23"/>
    <n v="170"/>
    <n v="65"/>
    <x v="33"/>
    <x v="1"/>
    <x v="1"/>
    <s v="Beijing"/>
    <x v="31"/>
    <x v="147"/>
    <x v="0"/>
  </r>
  <r>
    <x v="12215"/>
    <x v="0"/>
    <n v="23"/>
    <n v="170"/>
    <n v="65"/>
    <x v="33"/>
    <x v="1"/>
    <x v="1"/>
    <s v="Beijing"/>
    <x v="31"/>
    <x v="358"/>
    <x v="0"/>
  </r>
  <r>
    <x v="12216"/>
    <x v="1"/>
    <n v="19"/>
    <n v="168"/>
    <n v="45"/>
    <x v="25"/>
    <x v="1"/>
    <x v="1"/>
    <s v="Beijing"/>
    <x v="45"/>
    <x v="241"/>
    <x v="0"/>
  </r>
  <r>
    <x v="12217"/>
    <x v="1"/>
    <n v="26"/>
    <n v="170"/>
    <n v="126"/>
    <x v="25"/>
    <x v="1"/>
    <x v="1"/>
    <s v="Beijing"/>
    <x v="37"/>
    <x v="371"/>
    <x v="3"/>
  </r>
  <r>
    <x v="12218"/>
    <x v="0"/>
    <n v="23"/>
    <n v="180"/>
    <n v="75"/>
    <x v="25"/>
    <x v="1"/>
    <x v="1"/>
    <s v="Beijing"/>
    <x v="16"/>
    <x v="92"/>
    <x v="0"/>
  </r>
  <r>
    <x v="12218"/>
    <x v="0"/>
    <n v="23"/>
    <n v="180"/>
    <n v="75"/>
    <x v="25"/>
    <x v="1"/>
    <x v="1"/>
    <s v="Beijing"/>
    <x v="16"/>
    <x v="289"/>
    <x v="3"/>
  </r>
  <r>
    <x v="12219"/>
    <x v="1"/>
    <n v="22"/>
    <n v="168"/>
    <n v="68"/>
    <x v="25"/>
    <x v="1"/>
    <x v="1"/>
    <s v="Beijing"/>
    <x v="39"/>
    <x v="385"/>
    <x v="0"/>
  </r>
  <r>
    <x v="12220"/>
    <x v="1"/>
    <n v="33"/>
    <n v="161"/>
    <n v="57"/>
    <x v="25"/>
    <x v="1"/>
    <x v="1"/>
    <s v="Beijing"/>
    <x v="21"/>
    <x v="174"/>
    <x v="0"/>
  </r>
  <r>
    <x v="12221"/>
    <x v="0"/>
    <n v="32"/>
    <n v="183"/>
    <n v="78"/>
    <x v="25"/>
    <x v="1"/>
    <x v="1"/>
    <s v="Beijing"/>
    <x v="26"/>
    <x v="97"/>
    <x v="0"/>
  </r>
  <r>
    <x v="12222"/>
    <x v="0"/>
    <n v="35"/>
    <n v="178"/>
    <n v="98"/>
    <x v="3"/>
    <x v="1"/>
    <x v="1"/>
    <s v="Beijing"/>
    <x v="30"/>
    <x v="197"/>
    <x v="0"/>
  </r>
  <r>
    <x v="12223"/>
    <x v="1"/>
    <n v="15"/>
    <n v="141"/>
    <n v="34"/>
    <x v="25"/>
    <x v="1"/>
    <x v="1"/>
    <s v="Beijing"/>
    <x v="35"/>
    <x v="122"/>
    <x v="0"/>
  </r>
  <r>
    <x v="12223"/>
    <x v="1"/>
    <n v="15"/>
    <n v="141"/>
    <n v="34"/>
    <x v="25"/>
    <x v="1"/>
    <x v="1"/>
    <s v="Beijing"/>
    <x v="35"/>
    <x v="123"/>
    <x v="0"/>
  </r>
  <r>
    <x v="12223"/>
    <x v="1"/>
    <n v="15"/>
    <n v="141"/>
    <n v="34"/>
    <x v="25"/>
    <x v="1"/>
    <x v="1"/>
    <s v="Beijing"/>
    <x v="35"/>
    <x v="124"/>
    <x v="0"/>
  </r>
  <r>
    <x v="12223"/>
    <x v="1"/>
    <n v="15"/>
    <n v="141"/>
    <n v="34"/>
    <x v="25"/>
    <x v="1"/>
    <x v="1"/>
    <s v="Beijing"/>
    <x v="35"/>
    <x v="125"/>
    <x v="0"/>
  </r>
  <r>
    <x v="12223"/>
    <x v="1"/>
    <n v="15"/>
    <n v="141"/>
    <n v="34"/>
    <x v="25"/>
    <x v="1"/>
    <x v="1"/>
    <s v="Beijing"/>
    <x v="35"/>
    <x v="126"/>
    <x v="0"/>
  </r>
  <r>
    <x v="12224"/>
    <x v="0"/>
    <n v="30"/>
    <n v="198"/>
    <n v="85"/>
    <x v="41"/>
    <x v="1"/>
    <x v="1"/>
    <s v="Beijing"/>
    <x v="26"/>
    <x v="97"/>
    <x v="0"/>
  </r>
  <r>
    <x v="12225"/>
    <x v="0"/>
    <n v="32"/>
    <n v="178"/>
    <n v="75"/>
    <x v="3"/>
    <x v="1"/>
    <x v="1"/>
    <s v="Beijing"/>
    <x v="25"/>
    <x v="137"/>
    <x v="0"/>
  </r>
  <r>
    <x v="12225"/>
    <x v="0"/>
    <n v="32"/>
    <n v="178"/>
    <n v="75"/>
    <x v="3"/>
    <x v="1"/>
    <x v="1"/>
    <s v="Beijing"/>
    <x v="25"/>
    <x v="138"/>
    <x v="0"/>
  </r>
  <r>
    <x v="12226"/>
    <x v="0"/>
    <n v="27"/>
    <n v="180"/>
    <n v="77"/>
    <x v="34"/>
    <x v="1"/>
    <x v="1"/>
    <s v="Beijing"/>
    <x v="21"/>
    <x v="91"/>
    <x v="3"/>
  </r>
  <r>
    <x v="12227"/>
    <x v="1"/>
    <n v="24"/>
    <n v="169"/>
    <n v="55"/>
    <x v="16"/>
    <x v="1"/>
    <x v="1"/>
    <s v="Beijing"/>
    <x v="41"/>
    <x v="146"/>
    <x v="0"/>
  </r>
  <r>
    <x v="12228"/>
    <x v="1"/>
    <n v="21"/>
    <n v="158"/>
    <n v="46"/>
    <x v="109"/>
    <x v="1"/>
    <x v="1"/>
    <s v="Beijing"/>
    <x v="16"/>
    <x v="129"/>
    <x v="0"/>
  </r>
  <r>
    <x v="12229"/>
    <x v="0"/>
    <n v="34"/>
    <n v="183"/>
    <n v="95"/>
    <x v="35"/>
    <x v="1"/>
    <x v="1"/>
    <s v="Beijing"/>
    <x v="23"/>
    <x v="190"/>
    <x v="0"/>
  </r>
  <r>
    <x v="12230"/>
    <x v="0"/>
    <n v="24"/>
    <n v="172"/>
    <n v="74"/>
    <x v="35"/>
    <x v="1"/>
    <x v="1"/>
    <s v="Beijing"/>
    <x v="29"/>
    <x v="115"/>
    <x v="0"/>
  </r>
  <r>
    <x v="12231"/>
    <x v="0"/>
    <n v="31"/>
    <n v="181"/>
    <n v="76"/>
    <x v="6"/>
    <x v="1"/>
    <x v="1"/>
    <s v="Beijing"/>
    <x v="39"/>
    <x v="169"/>
    <x v="0"/>
  </r>
  <r>
    <x v="12231"/>
    <x v="0"/>
    <n v="31"/>
    <n v="181"/>
    <n v="76"/>
    <x v="6"/>
    <x v="1"/>
    <x v="1"/>
    <s v="Beijing"/>
    <x v="39"/>
    <x v="299"/>
    <x v="0"/>
  </r>
  <r>
    <x v="12232"/>
    <x v="0"/>
    <n v="32"/>
    <n v="193"/>
    <n v="94"/>
    <x v="0"/>
    <x v="1"/>
    <x v="1"/>
    <s v="Beijing"/>
    <x v="42"/>
    <x v="350"/>
    <x v="1"/>
  </r>
  <r>
    <x v="12233"/>
    <x v="0"/>
    <n v="33"/>
    <n v="185"/>
    <n v="110"/>
    <x v="1"/>
    <x v="1"/>
    <x v="1"/>
    <s v="Beijing"/>
    <x v="16"/>
    <x v="228"/>
    <x v="0"/>
  </r>
  <r>
    <x v="12234"/>
    <x v="1"/>
    <n v="26"/>
    <n v="156"/>
    <n v="63"/>
    <x v="77"/>
    <x v="1"/>
    <x v="1"/>
    <s v="Beijing"/>
    <x v="37"/>
    <x v="168"/>
    <x v="0"/>
  </r>
  <r>
    <x v="12235"/>
    <x v="1"/>
    <n v="18"/>
    <n v="178"/>
    <n v="56"/>
    <x v="24"/>
    <x v="1"/>
    <x v="1"/>
    <s v="Beijing"/>
    <x v="45"/>
    <x v="241"/>
    <x v="2"/>
  </r>
  <r>
    <x v="12236"/>
    <x v="0"/>
    <n v="20"/>
    <n v="173"/>
    <n v="61"/>
    <x v="5"/>
    <x v="1"/>
    <x v="1"/>
    <s v="Beijing"/>
    <x v="27"/>
    <x v="379"/>
    <x v="0"/>
  </r>
  <r>
    <x v="12237"/>
    <x v="1"/>
    <n v="23"/>
    <n v="158"/>
    <n v="42"/>
    <x v="109"/>
    <x v="1"/>
    <x v="1"/>
    <s v="Beijing"/>
    <x v="16"/>
    <x v="160"/>
    <x v="0"/>
  </r>
  <r>
    <x v="12238"/>
    <x v="1"/>
    <n v="26"/>
    <n v="168"/>
    <n v="65"/>
    <x v="96"/>
    <x v="1"/>
    <x v="1"/>
    <s v="Beijing"/>
    <x v="24"/>
    <x v="95"/>
    <x v="0"/>
  </r>
  <r>
    <x v="12239"/>
    <x v="1"/>
    <n v="25"/>
    <n v="168"/>
    <n v="66"/>
    <x v="12"/>
    <x v="1"/>
    <x v="1"/>
    <s v="Beijing"/>
    <x v="23"/>
    <x v="235"/>
    <x v="1"/>
  </r>
  <r>
    <x v="12240"/>
    <x v="0"/>
    <n v="29"/>
    <n v="184"/>
    <n v="85"/>
    <x v="33"/>
    <x v="1"/>
    <x v="1"/>
    <s v="Beijing"/>
    <x v="15"/>
    <x v="89"/>
    <x v="0"/>
  </r>
  <r>
    <x v="12241"/>
    <x v="0"/>
    <n v="21"/>
    <n v="179"/>
    <n v="79"/>
    <x v="6"/>
    <x v="1"/>
    <x v="1"/>
    <s v="Beijing"/>
    <x v="21"/>
    <x v="91"/>
    <x v="0"/>
  </r>
  <r>
    <x v="12242"/>
    <x v="1"/>
    <n v="23"/>
    <n v="175"/>
    <n v="61"/>
    <x v="3"/>
    <x v="1"/>
    <x v="1"/>
    <s v="Beijing"/>
    <x v="15"/>
    <x v="84"/>
    <x v="3"/>
  </r>
  <r>
    <x v="12243"/>
    <x v="1"/>
    <n v="38"/>
    <n v="167"/>
    <n v="62"/>
    <x v="20"/>
    <x v="1"/>
    <x v="1"/>
    <s v="Beijing"/>
    <x v="30"/>
    <x v="104"/>
    <x v="0"/>
  </r>
  <r>
    <x v="12243"/>
    <x v="1"/>
    <n v="38"/>
    <n v="167"/>
    <n v="62"/>
    <x v="20"/>
    <x v="1"/>
    <x v="1"/>
    <s v="Beijing"/>
    <x v="30"/>
    <x v="321"/>
    <x v="0"/>
  </r>
  <r>
    <x v="12244"/>
    <x v="0"/>
    <n v="27"/>
    <n v="183"/>
    <n v="77"/>
    <x v="16"/>
    <x v="1"/>
    <x v="1"/>
    <s v="Beijing"/>
    <x v="16"/>
    <x v="227"/>
    <x v="0"/>
  </r>
  <r>
    <x v="12245"/>
    <x v="0"/>
    <n v="33"/>
    <n v="183"/>
    <n v="98"/>
    <x v="12"/>
    <x v="1"/>
    <x v="1"/>
    <s v="Beijing"/>
    <x v="30"/>
    <x v="105"/>
    <x v="2"/>
  </r>
  <r>
    <x v="12245"/>
    <x v="0"/>
    <n v="33"/>
    <n v="183"/>
    <n v="98"/>
    <x v="12"/>
    <x v="1"/>
    <x v="1"/>
    <s v="Beijing"/>
    <x v="30"/>
    <x v="103"/>
    <x v="0"/>
  </r>
  <r>
    <x v="12246"/>
    <x v="1"/>
    <n v="25"/>
    <n v="168"/>
    <n v="57"/>
    <x v="16"/>
    <x v="1"/>
    <x v="1"/>
    <s v="Beijing"/>
    <x v="16"/>
    <x v="113"/>
    <x v="0"/>
  </r>
  <r>
    <x v="12247"/>
    <x v="1"/>
    <n v="25"/>
    <n v="175"/>
    <n v="60"/>
    <x v="3"/>
    <x v="1"/>
    <x v="1"/>
    <s v="Beijing"/>
    <x v="44"/>
    <x v="283"/>
    <x v="0"/>
  </r>
  <r>
    <x v="12248"/>
    <x v="1"/>
    <n v="27"/>
    <n v="178"/>
    <n v="62"/>
    <x v="24"/>
    <x v="1"/>
    <x v="1"/>
    <s v="Beijing"/>
    <x v="16"/>
    <x v="375"/>
    <x v="0"/>
  </r>
  <r>
    <x v="12249"/>
    <x v="0"/>
    <n v="25"/>
    <n v="185"/>
    <n v="81"/>
    <x v="3"/>
    <x v="1"/>
    <x v="1"/>
    <s v="Beijing"/>
    <x v="46"/>
    <x v="248"/>
    <x v="0"/>
  </r>
  <r>
    <x v="12249"/>
    <x v="0"/>
    <n v="25"/>
    <n v="185"/>
    <n v="81"/>
    <x v="93"/>
    <x v="1"/>
    <x v="1"/>
    <s v="Beijing"/>
    <x v="46"/>
    <x v="249"/>
    <x v="0"/>
  </r>
  <r>
    <x v="12250"/>
    <x v="0"/>
    <n v="30"/>
    <n v="177"/>
    <n v="66"/>
    <x v="2"/>
    <x v="1"/>
    <x v="1"/>
    <s v="Beijing"/>
    <x v="29"/>
    <x v="330"/>
    <x v="2"/>
  </r>
  <r>
    <x v="12251"/>
    <x v="1"/>
    <n v="27"/>
    <n v="165"/>
    <n v="55"/>
    <x v="34"/>
    <x v="1"/>
    <x v="1"/>
    <s v="Beijing"/>
    <x v="23"/>
    <x v="335"/>
    <x v="0"/>
  </r>
  <r>
    <x v="12252"/>
    <x v="1"/>
    <n v="24"/>
    <n v="170"/>
    <n v="58"/>
    <x v="40"/>
    <x v="1"/>
    <x v="1"/>
    <s v="Beijing"/>
    <x v="36"/>
    <x v="243"/>
    <x v="0"/>
  </r>
  <r>
    <x v="12253"/>
    <x v="0"/>
    <n v="31"/>
    <n v="186"/>
    <n v="90"/>
    <x v="42"/>
    <x v="1"/>
    <x v="1"/>
    <s v="Beijing"/>
    <x v="42"/>
    <x v="367"/>
    <x v="2"/>
  </r>
  <r>
    <x v="12254"/>
    <x v="0"/>
    <n v="28"/>
    <n v="182"/>
    <n v="85"/>
    <x v="49"/>
    <x v="1"/>
    <x v="1"/>
    <s v="Beijing"/>
    <x v="19"/>
    <x v="130"/>
    <x v="0"/>
  </r>
  <r>
    <x v="12254"/>
    <x v="0"/>
    <n v="28"/>
    <n v="182"/>
    <n v="85"/>
    <x v="49"/>
    <x v="1"/>
    <x v="1"/>
    <s v="Beijing"/>
    <x v="19"/>
    <x v="322"/>
    <x v="0"/>
  </r>
  <r>
    <x v="12254"/>
    <x v="0"/>
    <n v="28"/>
    <n v="182"/>
    <n v="85"/>
    <x v="49"/>
    <x v="1"/>
    <x v="1"/>
    <s v="Beijing"/>
    <x v="19"/>
    <x v="88"/>
    <x v="0"/>
  </r>
  <r>
    <x v="12255"/>
    <x v="1"/>
    <n v="23"/>
    <n v="159"/>
    <n v="52"/>
    <x v="16"/>
    <x v="1"/>
    <x v="1"/>
    <s v="Beijing"/>
    <x v="35"/>
    <x v="122"/>
    <x v="0"/>
  </r>
  <r>
    <x v="12255"/>
    <x v="1"/>
    <n v="23"/>
    <n v="159"/>
    <n v="52"/>
    <x v="16"/>
    <x v="1"/>
    <x v="1"/>
    <s v="Beijing"/>
    <x v="35"/>
    <x v="123"/>
    <x v="0"/>
  </r>
  <r>
    <x v="12255"/>
    <x v="1"/>
    <n v="23"/>
    <n v="159"/>
    <n v="52"/>
    <x v="16"/>
    <x v="1"/>
    <x v="1"/>
    <s v="Beijing"/>
    <x v="35"/>
    <x v="124"/>
    <x v="0"/>
  </r>
  <r>
    <x v="12255"/>
    <x v="1"/>
    <n v="23"/>
    <n v="159"/>
    <n v="52"/>
    <x v="16"/>
    <x v="1"/>
    <x v="1"/>
    <s v="Beijing"/>
    <x v="35"/>
    <x v="125"/>
    <x v="0"/>
  </r>
  <r>
    <x v="12256"/>
    <x v="1"/>
    <n v="18"/>
    <n v="168"/>
    <n v="57"/>
    <x v="16"/>
    <x v="1"/>
    <x v="1"/>
    <s v="Beijing"/>
    <x v="16"/>
    <x v="254"/>
    <x v="0"/>
  </r>
  <r>
    <x v="12257"/>
    <x v="1"/>
    <n v="21"/>
    <n v="182"/>
    <n v="76"/>
    <x v="42"/>
    <x v="1"/>
    <x v="1"/>
    <s v="Beijing"/>
    <x v="42"/>
    <x v="186"/>
    <x v="0"/>
  </r>
  <r>
    <x v="12258"/>
    <x v="1"/>
    <n v="30"/>
    <n v="152"/>
    <n v="52"/>
    <x v="19"/>
    <x v="1"/>
    <x v="1"/>
    <s v="Beijing"/>
    <x v="21"/>
    <x v="174"/>
    <x v="0"/>
  </r>
  <r>
    <x v="12259"/>
    <x v="1"/>
    <n v="24"/>
    <n v="187"/>
    <n v="72"/>
    <x v="17"/>
    <x v="1"/>
    <x v="1"/>
    <s v="Beijing"/>
    <x v="15"/>
    <x v="84"/>
    <x v="0"/>
  </r>
  <r>
    <x v="12260"/>
    <x v="1"/>
    <n v="19"/>
    <n v="152"/>
    <n v="66"/>
    <x v="6"/>
    <x v="1"/>
    <x v="1"/>
    <s v="Beijing"/>
    <x v="22"/>
    <x v="323"/>
    <x v="0"/>
  </r>
  <r>
    <x v="12261"/>
    <x v="1"/>
    <n v="23"/>
    <n v="178"/>
    <n v="64"/>
    <x v="49"/>
    <x v="1"/>
    <x v="1"/>
    <s v="Beijing"/>
    <x v="16"/>
    <x v="356"/>
    <x v="0"/>
  </r>
  <r>
    <x v="12262"/>
    <x v="0"/>
    <n v="21"/>
    <n v="192"/>
    <n v="78"/>
    <x v="1"/>
    <x v="1"/>
    <x v="1"/>
    <s v="Beijing"/>
    <x v="47"/>
    <x v="324"/>
    <x v="0"/>
  </r>
  <r>
    <x v="12263"/>
    <x v="0"/>
    <n v="27"/>
    <n v="190"/>
    <n v="70"/>
    <x v="0"/>
    <x v="1"/>
    <x v="1"/>
    <s v="Beijing"/>
    <x v="16"/>
    <x v="154"/>
    <x v="0"/>
  </r>
  <r>
    <x v="12263"/>
    <x v="0"/>
    <n v="27"/>
    <n v="190"/>
    <n v="70"/>
    <x v="0"/>
    <x v="1"/>
    <x v="1"/>
    <s v="Beijing"/>
    <x v="16"/>
    <x v="155"/>
    <x v="0"/>
  </r>
  <r>
    <x v="12264"/>
    <x v="1"/>
    <n v="36"/>
    <n v="173"/>
    <n v="55"/>
    <x v="0"/>
    <x v="1"/>
    <x v="1"/>
    <s v="Beijing"/>
    <x v="16"/>
    <x v="375"/>
    <x v="3"/>
  </r>
  <r>
    <x v="12265"/>
    <x v="0"/>
    <n v="23"/>
    <n v="178"/>
    <n v="78"/>
    <x v="49"/>
    <x v="1"/>
    <x v="1"/>
    <s v="Beijing"/>
    <x v="19"/>
    <x v="179"/>
    <x v="0"/>
  </r>
  <r>
    <x v="12266"/>
    <x v="0"/>
    <n v="22"/>
    <n v="169"/>
    <n v="60"/>
    <x v="51"/>
    <x v="1"/>
    <x v="1"/>
    <s v="Beijing"/>
    <x v="29"/>
    <x v="229"/>
    <x v="2"/>
  </r>
  <r>
    <x v="12267"/>
    <x v="0"/>
    <n v="20"/>
    <n v="176"/>
    <n v="64"/>
    <x v="25"/>
    <x v="1"/>
    <x v="1"/>
    <s v="Beijing"/>
    <x v="20"/>
    <x v="90"/>
    <x v="0"/>
  </r>
  <r>
    <x v="12268"/>
    <x v="0"/>
    <n v="20"/>
    <n v="182"/>
    <n v="83"/>
    <x v="25"/>
    <x v="1"/>
    <x v="1"/>
    <s v="Beijing"/>
    <x v="22"/>
    <x v="151"/>
    <x v="0"/>
  </r>
  <r>
    <x v="12268"/>
    <x v="0"/>
    <n v="20"/>
    <n v="182"/>
    <n v="83"/>
    <x v="25"/>
    <x v="1"/>
    <x v="1"/>
    <s v="Beijing"/>
    <x v="22"/>
    <x v="337"/>
    <x v="0"/>
  </r>
  <r>
    <x v="12269"/>
    <x v="0"/>
    <n v="19"/>
    <n v="160"/>
    <n v="54"/>
    <x v="25"/>
    <x v="1"/>
    <x v="1"/>
    <s v="Beijing"/>
    <x v="35"/>
    <x v="216"/>
    <x v="3"/>
  </r>
  <r>
    <x v="12269"/>
    <x v="0"/>
    <n v="19"/>
    <n v="160"/>
    <n v="54"/>
    <x v="25"/>
    <x v="1"/>
    <x v="1"/>
    <s v="Beijing"/>
    <x v="35"/>
    <x v="266"/>
    <x v="3"/>
  </r>
  <r>
    <x v="12269"/>
    <x v="0"/>
    <n v="19"/>
    <n v="160"/>
    <n v="54"/>
    <x v="25"/>
    <x v="1"/>
    <x v="1"/>
    <s v="Beijing"/>
    <x v="35"/>
    <x v="217"/>
    <x v="0"/>
  </r>
  <r>
    <x v="12269"/>
    <x v="0"/>
    <n v="19"/>
    <n v="160"/>
    <n v="54"/>
    <x v="25"/>
    <x v="1"/>
    <x v="1"/>
    <s v="Beijing"/>
    <x v="35"/>
    <x v="267"/>
    <x v="0"/>
  </r>
  <r>
    <x v="12269"/>
    <x v="0"/>
    <n v="19"/>
    <n v="160"/>
    <n v="54"/>
    <x v="25"/>
    <x v="1"/>
    <x v="1"/>
    <s v="Beijing"/>
    <x v="35"/>
    <x v="279"/>
    <x v="0"/>
  </r>
  <r>
    <x v="12269"/>
    <x v="0"/>
    <n v="19"/>
    <n v="160"/>
    <n v="54"/>
    <x v="25"/>
    <x v="1"/>
    <x v="1"/>
    <s v="Beijing"/>
    <x v="35"/>
    <x v="268"/>
    <x v="0"/>
  </r>
  <r>
    <x v="12269"/>
    <x v="0"/>
    <n v="19"/>
    <n v="160"/>
    <n v="54"/>
    <x v="25"/>
    <x v="1"/>
    <x v="1"/>
    <s v="Beijing"/>
    <x v="35"/>
    <x v="219"/>
    <x v="0"/>
  </r>
  <r>
    <x v="12270"/>
    <x v="0"/>
    <n v="30"/>
    <n v="160"/>
    <n v="66"/>
    <x v="25"/>
    <x v="1"/>
    <x v="1"/>
    <s v="Beijing"/>
    <x v="37"/>
    <x v="153"/>
    <x v="1"/>
  </r>
  <r>
    <x v="12271"/>
    <x v="0"/>
    <n v="28"/>
    <n v="185"/>
    <n v="144"/>
    <x v="1"/>
    <x v="1"/>
    <x v="1"/>
    <s v="Beijing"/>
    <x v="32"/>
    <x v="382"/>
    <x v="0"/>
  </r>
  <r>
    <x v="12272"/>
    <x v="0"/>
    <n v="22"/>
    <n v="170"/>
    <n v="68"/>
    <x v="4"/>
    <x v="1"/>
    <x v="1"/>
    <s v="Beijing"/>
    <x v="35"/>
    <x v="216"/>
    <x v="0"/>
  </r>
  <r>
    <x v="12272"/>
    <x v="0"/>
    <n v="22"/>
    <n v="170"/>
    <n v="68"/>
    <x v="4"/>
    <x v="1"/>
    <x v="1"/>
    <s v="Beijing"/>
    <x v="35"/>
    <x v="217"/>
    <x v="0"/>
  </r>
  <r>
    <x v="12272"/>
    <x v="0"/>
    <n v="22"/>
    <n v="170"/>
    <n v="68"/>
    <x v="4"/>
    <x v="1"/>
    <x v="1"/>
    <s v="Beijing"/>
    <x v="35"/>
    <x v="219"/>
    <x v="3"/>
  </r>
  <r>
    <x v="12273"/>
    <x v="1"/>
    <n v="26"/>
    <n v="172"/>
    <n v="58"/>
    <x v="3"/>
    <x v="1"/>
    <x v="1"/>
    <s v="Beijing"/>
    <x v="16"/>
    <x v="114"/>
    <x v="0"/>
  </r>
  <r>
    <x v="12274"/>
    <x v="0"/>
    <n v="25"/>
    <n v="193"/>
    <n v="94"/>
    <x v="189"/>
    <x v="1"/>
    <x v="1"/>
    <s v="Beijing"/>
    <x v="44"/>
    <x v="171"/>
    <x v="2"/>
  </r>
  <r>
    <x v="12275"/>
    <x v="1"/>
    <n v="24"/>
    <n v="155"/>
    <n v="44"/>
    <x v="25"/>
    <x v="1"/>
    <x v="1"/>
    <s v="Beijing"/>
    <x v="41"/>
    <x v="146"/>
    <x v="0"/>
  </r>
  <r>
    <x v="12276"/>
    <x v="1"/>
    <n v="20"/>
    <n v="177"/>
    <n v="68"/>
    <x v="25"/>
    <x v="1"/>
    <x v="1"/>
    <s v="Beijing"/>
    <x v="22"/>
    <x v="302"/>
    <x v="0"/>
  </r>
  <r>
    <x v="12276"/>
    <x v="1"/>
    <n v="20"/>
    <n v="177"/>
    <n v="68"/>
    <x v="25"/>
    <x v="1"/>
    <x v="1"/>
    <s v="Beijing"/>
    <x v="22"/>
    <x v="204"/>
    <x v="0"/>
  </r>
  <r>
    <x v="12276"/>
    <x v="1"/>
    <n v="20"/>
    <n v="177"/>
    <n v="68"/>
    <x v="25"/>
    <x v="1"/>
    <x v="1"/>
    <s v="Beijing"/>
    <x v="22"/>
    <x v="318"/>
    <x v="0"/>
  </r>
  <r>
    <x v="12276"/>
    <x v="1"/>
    <n v="20"/>
    <n v="177"/>
    <n v="68"/>
    <x v="25"/>
    <x v="1"/>
    <x v="1"/>
    <s v="Beijing"/>
    <x v="22"/>
    <x v="205"/>
    <x v="0"/>
  </r>
  <r>
    <x v="12277"/>
    <x v="0"/>
    <n v="33"/>
    <n v="186"/>
    <n v="85"/>
    <x v="25"/>
    <x v="1"/>
    <x v="1"/>
    <s v="Beijing"/>
    <x v="33"/>
    <x v="120"/>
    <x v="0"/>
  </r>
  <r>
    <x v="12278"/>
    <x v="1"/>
    <n v="22"/>
    <n v="149"/>
    <n v="38"/>
    <x v="25"/>
    <x v="1"/>
    <x v="1"/>
    <s v="Beijing"/>
    <x v="35"/>
    <x v="122"/>
    <x v="0"/>
  </r>
  <r>
    <x v="12278"/>
    <x v="1"/>
    <n v="22"/>
    <n v="149"/>
    <n v="38"/>
    <x v="25"/>
    <x v="1"/>
    <x v="1"/>
    <s v="Beijing"/>
    <x v="35"/>
    <x v="123"/>
    <x v="0"/>
  </r>
  <r>
    <x v="12278"/>
    <x v="1"/>
    <n v="22"/>
    <n v="149"/>
    <n v="38"/>
    <x v="25"/>
    <x v="1"/>
    <x v="1"/>
    <s v="Beijing"/>
    <x v="35"/>
    <x v="124"/>
    <x v="0"/>
  </r>
  <r>
    <x v="12278"/>
    <x v="1"/>
    <n v="22"/>
    <n v="149"/>
    <n v="38"/>
    <x v="25"/>
    <x v="1"/>
    <x v="1"/>
    <s v="Beijing"/>
    <x v="35"/>
    <x v="125"/>
    <x v="0"/>
  </r>
  <r>
    <x v="12278"/>
    <x v="1"/>
    <n v="22"/>
    <n v="149"/>
    <n v="38"/>
    <x v="25"/>
    <x v="1"/>
    <x v="1"/>
    <s v="Beijing"/>
    <x v="35"/>
    <x v="126"/>
    <x v="0"/>
  </r>
  <r>
    <x v="12279"/>
    <x v="1"/>
    <n v="29"/>
    <n v="160"/>
    <n v="70"/>
    <x v="25"/>
    <x v="1"/>
    <x v="1"/>
    <s v="Beijing"/>
    <x v="37"/>
    <x v="257"/>
    <x v="1"/>
  </r>
  <r>
    <x v="12280"/>
    <x v="0"/>
    <n v="27"/>
    <n v="182"/>
    <n v="72"/>
    <x v="25"/>
    <x v="1"/>
    <x v="1"/>
    <s v="Beijing"/>
    <x v="23"/>
    <x v="232"/>
    <x v="0"/>
  </r>
  <r>
    <x v="12281"/>
    <x v="1"/>
    <n v="26"/>
    <n v="174"/>
    <n v="72"/>
    <x v="25"/>
    <x v="1"/>
    <x v="1"/>
    <s v="Beijing"/>
    <x v="24"/>
    <x v="95"/>
    <x v="1"/>
  </r>
  <r>
    <x v="12282"/>
    <x v="0"/>
    <n v="23"/>
    <n v="162"/>
    <n v="59"/>
    <x v="25"/>
    <x v="1"/>
    <x v="1"/>
    <s v="Beijing"/>
    <x v="48"/>
    <x v="373"/>
    <x v="0"/>
  </r>
  <r>
    <x v="12283"/>
    <x v="0"/>
    <n v="22"/>
    <n v="176"/>
    <n v="60"/>
    <x v="127"/>
    <x v="1"/>
    <x v="1"/>
    <s v="Beijing"/>
    <x v="40"/>
    <x v="206"/>
    <x v="2"/>
  </r>
  <r>
    <x v="12284"/>
    <x v="1"/>
    <n v="26"/>
    <n v="165"/>
    <n v="64"/>
    <x v="38"/>
    <x v="1"/>
    <x v="1"/>
    <s v="Beijing"/>
    <x v="18"/>
    <x v="87"/>
    <x v="0"/>
  </r>
  <r>
    <x v="12285"/>
    <x v="1"/>
    <n v="23"/>
    <n v="178"/>
    <n v="125"/>
    <x v="53"/>
    <x v="1"/>
    <x v="1"/>
    <s v="Beijing"/>
    <x v="37"/>
    <x v="371"/>
    <x v="0"/>
  </r>
  <r>
    <x v="12286"/>
    <x v="1"/>
    <n v="24"/>
    <n v="176"/>
    <n v="67"/>
    <x v="68"/>
    <x v="1"/>
    <x v="1"/>
    <s v="Beijing"/>
    <x v="17"/>
    <x v="368"/>
    <x v="0"/>
  </r>
  <r>
    <x v="12287"/>
    <x v="0"/>
    <n v="23"/>
    <n v="195"/>
    <n v="88"/>
    <x v="4"/>
    <x v="1"/>
    <x v="1"/>
    <s v="Beijing"/>
    <x v="18"/>
    <x v="170"/>
    <x v="0"/>
  </r>
  <r>
    <x v="12288"/>
    <x v="0"/>
    <n v="30"/>
    <n v="181"/>
    <n v="77"/>
    <x v="3"/>
    <x v="1"/>
    <x v="1"/>
    <s v="Beijing"/>
    <x v="19"/>
    <x v="178"/>
    <x v="3"/>
  </r>
  <r>
    <x v="12288"/>
    <x v="0"/>
    <n v="30"/>
    <n v="181"/>
    <n v="77"/>
    <x v="3"/>
    <x v="1"/>
    <x v="1"/>
    <s v="Beijing"/>
    <x v="19"/>
    <x v="179"/>
    <x v="0"/>
  </r>
  <r>
    <x v="12289"/>
    <x v="0"/>
    <n v="24"/>
    <n v="165"/>
    <n v="85"/>
    <x v="124"/>
    <x v="1"/>
    <x v="1"/>
    <s v="Beijing"/>
    <x v="32"/>
    <x v="269"/>
    <x v="0"/>
  </r>
  <r>
    <x v="12290"/>
    <x v="1"/>
    <n v="32"/>
    <n v="170"/>
    <n v="92"/>
    <x v="17"/>
    <x v="1"/>
    <x v="1"/>
    <s v="Beijing"/>
    <x v="16"/>
    <x v="156"/>
    <x v="0"/>
  </r>
  <r>
    <x v="12291"/>
    <x v="0"/>
    <n v="25"/>
    <n v="172"/>
    <n v="68"/>
    <x v="113"/>
    <x v="1"/>
    <x v="1"/>
    <s v="Beijing"/>
    <x v="30"/>
    <x v="107"/>
    <x v="0"/>
  </r>
  <r>
    <x v="12291"/>
    <x v="0"/>
    <n v="25"/>
    <n v="172"/>
    <n v="68"/>
    <x v="113"/>
    <x v="1"/>
    <x v="1"/>
    <s v="Beijing"/>
    <x v="30"/>
    <x v="193"/>
    <x v="0"/>
  </r>
  <r>
    <x v="12292"/>
    <x v="1"/>
    <n v="31"/>
    <n v="176"/>
    <n v="72"/>
    <x v="34"/>
    <x v="1"/>
    <x v="1"/>
    <s v="Beijing"/>
    <x v="29"/>
    <x v="207"/>
    <x v="0"/>
  </r>
  <r>
    <x v="12293"/>
    <x v="0"/>
    <n v="30"/>
    <n v="185"/>
    <n v="74"/>
    <x v="5"/>
    <x v="1"/>
    <x v="1"/>
    <s v="Beijing"/>
    <x v="41"/>
    <x v="175"/>
    <x v="0"/>
  </r>
  <r>
    <x v="12294"/>
    <x v="0"/>
    <n v="29"/>
    <n v="180"/>
    <n v="72"/>
    <x v="5"/>
    <x v="1"/>
    <x v="1"/>
    <s v="Beijing"/>
    <x v="16"/>
    <x v="92"/>
    <x v="0"/>
  </r>
  <r>
    <x v="12294"/>
    <x v="0"/>
    <n v="29"/>
    <n v="180"/>
    <n v="72"/>
    <x v="5"/>
    <x v="1"/>
    <x v="1"/>
    <s v="Beijing"/>
    <x v="16"/>
    <x v="289"/>
    <x v="0"/>
  </r>
  <r>
    <x v="12295"/>
    <x v="0"/>
    <n v="27"/>
    <n v="176"/>
    <n v="76"/>
    <x v="68"/>
    <x v="1"/>
    <x v="1"/>
    <s v="Beijing"/>
    <x v="37"/>
    <x v="153"/>
    <x v="0"/>
  </r>
  <r>
    <x v="12296"/>
    <x v="1"/>
    <n v="25"/>
    <n v="183"/>
    <n v="71"/>
    <x v="19"/>
    <x v="1"/>
    <x v="1"/>
    <s v="Beijing"/>
    <x v="42"/>
    <x v="362"/>
    <x v="0"/>
  </r>
  <r>
    <x v="12297"/>
    <x v="1"/>
    <n v="32"/>
    <n v="173"/>
    <n v="59"/>
    <x v="12"/>
    <x v="1"/>
    <x v="1"/>
    <s v="Beijing"/>
    <x v="16"/>
    <x v="114"/>
    <x v="0"/>
  </r>
  <r>
    <x v="12298"/>
    <x v="0"/>
    <n v="32"/>
    <n v="180"/>
    <n v="73"/>
    <x v="25"/>
    <x v="1"/>
    <x v="1"/>
    <s v="Beijing"/>
    <x v="42"/>
    <x v="191"/>
    <x v="0"/>
  </r>
  <r>
    <x v="12299"/>
    <x v="1"/>
    <n v="18"/>
    <n v="158"/>
    <n v="57"/>
    <x v="17"/>
    <x v="1"/>
    <x v="1"/>
    <s v="Beijing"/>
    <x v="37"/>
    <x v="313"/>
    <x v="0"/>
  </r>
  <r>
    <x v="12300"/>
    <x v="0"/>
    <n v="25"/>
    <n v="168"/>
    <n v="65"/>
    <x v="156"/>
    <x v="1"/>
    <x v="1"/>
    <s v="Beijing"/>
    <x v="34"/>
    <x v="351"/>
    <x v="0"/>
  </r>
  <r>
    <x v="12300"/>
    <x v="0"/>
    <n v="25"/>
    <n v="168"/>
    <n v="65"/>
    <x v="156"/>
    <x v="1"/>
    <x v="1"/>
    <s v="Beijing"/>
    <x v="34"/>
    <x v="181"/>
    <x v="0"/>
  </r>
  <r>
    <x v="12300"/>
    <x v="0"/>
    <n v="25"/>
    <n v="168"/>
    <n v="65"/>
    <x v="156"/>
    <x v="1"/>
    <x v="1"/>
    <s v="Beijing"/>
    <x v="34"/>
    <x v="234"/>
    <x v="0"/>
  </r>
  <r>
    <x v="12301"/>
    <x v="0"/>
    <n v="21"/>
    <n v="171"/>
    <n v="53"/>
    <x v="156"/>
    <x v="1"/>
    <x v="1"/>
    <s v="Beijing"/>
    <x v="39"/>
    <x v="169"/>
    <x v="0"/>
  </r>
  <r>
    <x v="12302"/>
    <x v="0"/>
    <n v="26"/>
    <n v="174"/>
    <n v="64"/>
    <x v="77"/>
    <x v="1"/>
    <x v="1"/>
    <s v="Beijing"/>
    <x v="40"/>
    <x v="360"/>
    <x v="0"/>
  </r>
  <r>
    <x v="12303"/>
    <x v="0"/>
    <n v="23"/>
    <n v="187"/>
    <n v="82"/>
    <x v="35"/>
    <x v="1"/>
    <x v="1"/>
    <s v="Beijing"/>
    <x v="22"/>
    <x v="223"/>
    <x v="0"/>
  </r>
  <r>
    <x v="12304"/>
    <x v="0"/>
    <n v="24"/>
    <n v="190"/>
    <n v="89"/>
    <x v="5"/>
    <x v="1"/>
    <x v="1"/>
    <s v="Beijing"/>
    <x v="42"/>
    <x v="157"/>
    <x v="0"/>
  </r>
  <r>
    <x v="12304"/>
    <x v="0"/>
    <n v="24"/>
    <n v="190"/>
    <n v="89"/>
    <x v="5"/>
    <x v="1"/>
    <x v="1"/>
    <s v="Beijing"/>
    <x v="42"/>
    <x v="244"/>
    <x v="0"/>
  </r>
  <r>
    <x v="12305"/>
    <x v="0"/>
    <n v="27"/>
    <n v="178"/>
    <n v="86"/>
    <x v="127"/>
    <x v="1"/>
    <x v="1"/>
    <s v="Beijing"/>
    <x v="33"/>
    <x v="120"/>
    <x v="3"/>
  </r>
  <r>
    <x v="12306"/>
    <x v="0"/>
    <n v="27"/>
    <n v="187"/>
    <n v="123"/>
    <x v="26"/>
    <x v="1"/>
    <x v="1"/>
    <s v="Beijing"/>
    <x v="16"/>
    <x v="213"/>
    <x v="0"/>
  </r>
  <r>
    <x v="12307"/>
    <x v="0"/>
    <n v="23"/>
    <n v="190"/>
    <n v="70"/>
    <x v="42"/>
    <x v="1"/>
    <x v="1"/>
    <s v="Beijing"/>
    <x v="42"/>
    <x v="191"/>
    <x v="0"/>
  </r>
  <r>
    <x v="12308"/>
    <x v="1"/>
    <n v="31"/>
    <n v="184"/>
    <n v="70"/>
    <x v="3"/>
    <x v="1"/>
    <x v="1"/>
    <s v="Beijing"/>
    <x v="38"/>
    <x v="265"/>
    <x v="0"/>
  </r>
  <r>
    <x v="12309"/>
    <x v="0"/>
    <n v="29"/>
    <n v="183"/>
    <n v="83"/>
    <x v="25"/>
    <x v="1"/>
    <x v="1"/>
    <s v="Beijing"/>
    <x v="26"/>
    <x v="97"/>
    <x v="0"/>
  </r>
  <r>
    <x v="12310"/>
    <x v="0"/>
    <n v="19"/>
    <n v="177"/>
    <n v="64"/>
    <x v="3"/>
    <x v="1"/>
    <x v="1"/>
    <s v="Beijing"/>
    <x v="48"/>
    <x v="373"/>
    <x v="0"/>
  </r>
  <r>
    <x v="12311"/>
    <x v="0"/>
    <n v="21"/>
    <n v="191"/>
    <n v="91"/>
    <x v="1"/>
    <x v="1"/>
    <x v="1"/>
    <s v="Beijing"/>
    <x v="40"/>
    <x v="149"/>
    <x v="0"/>
  </r>
  <r>
    <x v="12312"/>
    <x v="0"/>
    <n v="37"/>
    <n v="185"/>
    <n v="100"/>
    <x v="199"/>
    <x v="1"/>
    <x v="1"/>
    <s v="Beijing"/>
    <x v="44"/>
    <x v="171"/>
    <x v="0"/>
  </r>
  <r>
    <x v="12313"/>
    <x v="1"/>
    <n v="22"/>
    <n v="167"/>
    <n v="57"/>
    <x v="3"/>
    <x v="1"/>
    <x v="1"/>
    <s v="Beijing"/>
    <x v="15"/>
    <x v="84"/>
    <x v="3"/>
  </r>
  <r>
    <x v="12314"/>
    <x v="1"/>
    <n v="17"/>
    <n v="166"/>
    <n v="112"/>
    <x v="124"/>
    <x v="1"/>
    <x v="1"/>
    <s v="Beijing"/>
    <x v="32"/>
    <x v="384"/>
    <x v="0"/>
  </r>
  <r>
    <x v="12315"/>
    <x v="0"/>
    <n v="30"/>
    <n v="176"/>
    <n v="63"/>
    <x v="24"/>
    <x v="1"/>
    <x v="1"/>
    <s v="Beijing"/>
    <x v="39"/>
    <x v="169"/>
    <x v="0"/>
  </r>
  <r>
    <x v="12316"/>
    <x v="1"/>
    <n v="25"/>
    <n v="170"/>
    <n v="60"/>
    <x v="24"/>
    <x v="1"/>
    <x v="1"/>
    <s v="Beijing"/>
    <x v="16"/>
    <x v="144"/>
    <x v="0"/>
  </r>
  <r>
    <x v="12317"/>
    <x v="1"/>
    <n v="27"/>
    <n v="164"/>
    <n v="55"/>
    <x v="24"/>
    <x v="1"/>
    <x v="1"/>
    <s v="Beijing"/>
    <x v="16"/>
    <x v="275"/>
    <x v="0"/>
  </r>
  <r>
    <x v="12317"/>
    <x v="1"/>
    <n v="27"/>
    <n v="164"/>
    <n v="55"/>
    <x v="24"/>
    <x v="1"/>
    <x v="1"/>
    <s v="Beijing"/>
    <x v="16"/>
    <x v="144"/>
    <x v="0"/>
  </r>
  <r>
    <x v="12318"/>
    <x v="0"/>
    <n v="22"/>
    <n v="183"/>
    <n v="84"/>
    <x v="11"/>
    <x v="1"/>
    <x v="1"/>
    <s v="Beijing"/>
    <x v="20"/>
    <x v="90"/>
    <x v="1"/>
  </r>
  <r>
    <x v="12319"/>
    <x v="0"/>
    <n v="26"/>
    <n v="168"/>
    <n v="60"/>
    <x v="17"/>
    <x v="1"/>
    <x v="1"/>
    <s v="Beijing"/>
    <x v="37"/>
    <x v="183"/>
    <x v="0"/>
  </r>
  <r>
    <x v="12320"/>
    <x v="1"/>
    <n v="28"/>
    <n v="170"/>
    <n v="62"/>
    <x v="18"/>
    <x v="1"/>
    <x v="1"/>
    <s v="Beijing"/>
    <x v="15"/>
    <x v="84"/>
    <x v="0"/>
  </r>
  <r>
    <x v="12321"/>
    <x v="0"/>
    <n v="29"/>
    <n v="172"/>
    <n v="55"/>
    <x v="237"/>
    <x v="1"/>
    <x v="1"/>
    <s v="Beijing"/>
    <x v="22"/>
    <x v="167"/>
    <x v="0"/>
  </r>
  <r>
    <x v="12322"/>
    <x v="1"/>
    <n v="19"/>
    <n v="168"/>
    <n v="59"/>
    <x v="25"/>
    <x v="1"/>
    <x v="1"/>
    <s v="Beijing"/>
    <x v="20"/>
    <x v="253"/>
    <x v="0"/>
  </r>
  <r>
    <x v="12323"/>
    <x v="0"/>
    <n v="29"/>
    <s v="NA"/>
    <n v="48"/>
    <x v="136"/>
    <x v="1"/>
    <x v="1"/>
    <s v="Beijing"/>
    <x v="40"/>
    <x v="307"/>
    <x v="0"/>
  </r>
  <r>
    <x v="12324"/>
    <x v="1"/>
    <n v="22"/>
    <n v="160"/>
    <n v="59"/>
    <x v="124"/>
    <x v="1"/>
    <x v="1"/>
    <s v="Beijing"/>
    <x v="20"/>
    <x v="253"/>
    <x v="0"/>
  </r>
  <r>
    <x v="12325"/>
    <x v="1"/>
    <n v="19"/>
    <n v="165"/>
    <n v="56"/>
    <x v="287"/>
    <x v="1"/>
    <x v="1"/>
    <s v="Beijing"/>
    <x v="22"/>
    <x v="200"/>
    <x v="0"/>
  </r>
  <r>
    <x v="12326"/>
    <x v="0"/>
    <n v="19"/>
    <n v="188"/>
    <n v="78"/>
    <x v="24"/>
    <x v="1"/>
    <x v="1"/>
    <s v="Beijing"/>
    <x v="22"/>
    <x v="214"/>
    <x v="0"/>
  </r>
  <r>
    <x v="12326"/>
    <x v="0"/>
    <n v="19"/>
    <n v="188"/>
    <n v="78"/>
    <x v="24"/>
    <x v="1"/>
    <x v="1"/>
    <s v="Beijing"/>
    <x v="22"/>
    <x v="251"/>
    <x v="0"/>
  </r>
  <r>
    <x v="12327"/>
    <x v="1"/>
    <n v="24"/>
    <n v="163"/>
    <n v="60"/>
    <x v="21"/>
    <x v="1"/>
    <x v="1"/>
    <s v="Beijing"/>
    <x v="22"/>
    <x v="327"/>
    <x v="0"/>
  </r>
  <r>
    <x v="12328"/>
    <x v="0"/>
    <n v="35"/>
    <n v="179"/>
    <n v="94"/>
    <x v="58"/>
    <x v="1"/>
    <x v="1"/>
    <s v="Beijing"/>
    <x v="32"/>
    <x v="202"/>
    <x v="0"/>
  </r>
  <r>
    <x v="12329"/>
    <x v="0"/>
    <n v="31"/>
    <n v="180"/>
    <n v="68"/>
    <x v="98"/>
    <x v="1"/>
    <x v="1"/>
    <s v="Beijing"/>
    <x v="25"/>
    <x v="137"/>
    <x v="0"/>
  </r>
  <r>
    <x v="12330"/>
    <x v="1"/>
    <n v="19"/>
    <n v="183"/>
    <n v="69"/>
    <x v="38"/>
    <x v="1"/>
    <x v="1"/>
    <s v="Beijing"/>
    <x v="46"/>
    <x v="259"/>
    <x v="0"/>
  </r>
  <r>
    <x v="12330"/>
    <x v="1"/>
    <n v="19"/>
    <n v="183"/>
    <n v="69"/>
    <x v="91"/>
    <x v="1"/>
    <x v="1"/>
    <s v="Beijing"/>
    <x v="46"/>
    <x v="280"/>
    <x v="0"/>
  </r>
  <r>
    <x v="12331"/>
    <x v="0"/>
    <n v="25"/>
    <n v="177"/>
    <n v="86"/>
    <x v="68"/>
    <x v="1"/>
    <x v="1"/>
    <s v="Beijing"/>
    <x v="19"/>
    <x v="328"/>
    <x v="0"/>
  </r>
  <r>
    <x v="12331"/>
    <x v="0"/>
    <n v="25"/>
    <n v="177"/>
    <n v="86"/>
    <x v="68"/>
    <x v="1"/>
    <x v="1"/>
    <s v="Beijing"/>
    <x v="19"/>
    <x v="377"/>
    <x v="1"/>
  </r>
  <r>
    <x v="12332"/>
    <x v="0"/>
    <n v="27"/>
    <n v="186"/>
    <n v="78"/>
    <x v="37"/>
    <x v="1"/>
    <x v="1"/>
    <s v="Beijing"/>
    <x v="16"/>
    <x v="135"/>
    <x v="0"/>
  </r>
  <r>
    <x v="12333"/>
    <x v="0"/>
    <n v="34"/>
    <n v="194"/>
    <n v="75"/>
    <x v="37"/>
    <x v="1"/>
    <x v="1"/>
    <s v="Beijing"/>
    <x v="39"/>
    <x v="169"/>
    <x v="0"/>
  </r>
  <r>
    <x v="12334"/>
    <x v="0"/>
    <n v="30"/>
    <n v="194"/>
    <n v="94"/>
    <x v="4"/>
    <x v="1"/>
    <x v="1"/>
    <s v="Beijing"/>
    <x v="15"/>
    <x v="89"/>
    <x v="0"/>
  </r>
  <r>
    <x v="12335"/>
    <x v="1"/>
    <n v="31"/>
    <n v="181"/>
    <n v="78"/>
    <x v="34"/>
    <x v="1"/>
    <x v="1"/>
    <s v="Beijing"/>
    <x v="18"/>
    <x v="87"/>
    <x v="0"/>
  </r>
  <r>
    <x v="12336"/>
    <x v="1"/>
    <n v="21"/>
    <n v="168"/>
    <n v="57"/>
    <x v="132"/>
    <x v="1"/>
    <x v="1"/>
    <s v="Beijing"/>
    <x v="31"/>
    <x v="320"/>
    <x v="0"/>
  </r>
  <r>
    <x v="12337"/>
    <x v="0"/>
    <n v="17"/>
    <n v="167"/>
    <n v="56"/>
    <x v="126"/>
    <x v="1"/>
    <x v="1"/>
    <s v="Beijing"/>
    <x v="40"/>
    <x v="145"/>
    <x v="0"/>
  </r>
  <r>
    <x v="12338"/>
    <x v="1"/>
    <n v="38"/>
    <n v="168"/>
    <n v="64"/>
    <x v="20"/>
    <x v="1"/>
    <x v="1"/>
    <s v="Beijing"/>
    <x v="25"/>
    <x v="96"/>
    <x v="0"/>
  </r>
  <r>
    <x v="12338"/>
    <x v="1"/>
    <n v="38"/>
    <n v="168"/>
    <n v="64"/>
    <x v="20"/>
    <x v="1"/>
    <x v="1"/>
    <s v="Beijing"/>
    <x v="25"/>
    <x v="293"/>
    <x v="0"/>
  </r>
  <r>
    <x v="12339"/>
    <x v="1"/>
    <n v="39"/>
    <n v="172"/>
    <n v="62"/>
    <x v="0"/>
    <x v="1"/>
    <x v="1"/>
    <s v="Beijing"/>
    <x v="39"/>
    <x v="290"/>
    <x v="0"/>
  </r>
  <r>
    <x v="12340"/>
    <x v="1"/>
    <n v="23"/>
    <n v="169"/>
    <n v="75"/>
    <x v="34"/>
    <x v="1"/>
    <x v="1"/>
    <s v="Beijing"/>
    <x v="32"/>
    <x v="180"/>
    <x v="0"/>
  </r>
  <r>
    <x v="12341"/>
    <x v="0"/>
    <n v="15"/>
    <n v="185"/>
    <n v="73"/>
    <x v="176"/>
    <x v="1"/>
    <x v="1"/>
    <s v="Beijing"/>
    <x v="22"/>
    <x v="93"/>
    <x v="0"/>
  </r>
  <r>
    <x v="12342"/>
    <x v="0"/>
    <n v="30"/>
    <n v="180"/>
    <n v="75"/>
    <x v="20"/>
    <x v="1"/>
    <x v="1"/>
    <s v="Beijing"/>
    <x v="47"/>
    <x v="324"/>
    <x v="0"/>
  </r>
  <r>
    <x v="12343"/>
    <x v="0"/>
    <n v="24"/>
    <n v="171"/>
    <n v="60"/>
    <x v="20"/>
    <x v="1"/>
    <x v="1"/>
    <s v="Beijing"/>
    <x v="40"/>
    <x v="206"/>
    <x v="0"/>
  </r>
  <r>
    <x v="12344"/>
    <x v="0"/>
    <n v="25"/>
    <n v="165"/>
    <n v="51"/>
    <x v="163"/>
    <x v="1"/>
    <x v="1"/>
    <s v="Beijing"/>
    <x v="40"/>
    <x v="295"/>
    <x v="0"/>
  </r>
  <r>
    <x v="12345"/>
    <x v="0"/>
    <n v="26"/>
    <n v="188"/>
    <n v="82"/>
    <x v="85"/>
    <x v="1"/>
    <x v="1"/>
    <s v="Beijing"/>
    <x v="26"/>
    <x v="97"/>
    <x v="0"/>
  </r>
  <r>
    <x v="12346"/>
    <x v="1"/>
    <n v="16"/>
    <n v="165"/>
    <n v="60"/>
    <x v="85"/>
    <x v="1"/>
    <x v="1"/>
    <s v="Beijing"/>
    <x v="26"/>
    <x v="108"/>
    <x v="0"/>
  </r>
  <r>
    <x v="12347"/>
    <x v="1"/>
    <n v="32"/>
    <n v="180"/>
    <n v="62"/>
    <x v="33"/>
    <x v="1"/>
    <x v="1"/>
    <s v="Beijing"/>
    <x v="26"/>
    <x v="108"/>
    <x v="1"/>
  </r>
  <r>
    <x v="12348"/>
    <x v="0"/>
    <n v="24"/>
    <n v="190"/>
    <n v="76"/>
    <x v="17"/>
    <x v="1"/>
    <x v="1"/>
    <s v="Beijing"/>
    <x v="16"/>
    <x v="135"/>
    <x v="0"/>
  </r>
  <r>
    <x v="12349"/>
    <x v="0"/>
    <n v="31"/>
    <n v="171"/>
    <n v="61"/>
    <x v="40"/>
    <x v="1"/>
    <x v="1"/>
    <s v="Beijing"/>
    <x v="39"/>
    <x v="169"/>
    <x v="0"/>
  </r>
  <r>
    <x v="12350"/>
    <x v="1"/>
    <n v="27"/>
    <n v="168"/>
    <n v="64"/>
    <x v="68"/>
    <x v="1"/>
    <x v="1"/>
    <s v="Beijing"/>
    <x v="44"/>
    <x v="283"/>
    <x v="0"/>
  </r>
  <r>
    <x v="12351"/>
    <x v="1"/>
    <n v="29"/>
    <n v="176"/>
    <n v="74"/>
    <x v="20"/>
    <x v="1"/>
    <x v="1"/>
    <s v="Beijing"/>
    <x v="44"/>
    <x v="283"/>
    <x v="0"/>
  </r>
  <r>
    <x v="12352"/>
    <x v="0"/>
    <n v="25"/>
    <n v="174"/>
    <n v="85"/>
    <x v="127"/>
    <x v="1"/>
    <x v="1"/>
    <s v="Beijing"/>
    <x v="32"/>
    <x v="269"/>
    <x v="0"/>
  </r>
  <r>
    <x v="12353"/>
    <x v="0"/>
    <n v="19"/>
    <n v="180"/>
    <n v="83"/>
    <x v="21"/>
    <x v="1"/>
    <x v="1"/>
    <s v="Beijing"/>
    <x v="25"/>
    <x v="137"/>
    <x v="0"/>
  </r>
  <r>
    <x v="12354"/>
    <x v="1"/>
    <n v="23"/>
    <n v="156"/>
    <n v="50"/>
    <x v="11"/>
    <x v="1"/>
    <x v="1"/>
    <s v="Beijing"/>
    <x v="20"/>
    <x v="253"/>
    <x v="0"/>
  </r>
  <r>
    <x v="12355"/>
    <x v="0"/>
    <n v="31"/>
    <n v="180"/>
    <n v="81"/>
    <x v="156"/>
    <x v="1"/>
    <x v="1"/>
    <s v="Beijing"/>
    <x v="37"/>
    <x v="282"/>
    <x v="0"/>
  </r>
  <r>
    <x v="12356"/>
    <x v="0"/>
    <n v="28"/>
    <n v="192"/>
    <n v="102"/>
    <x v="34"/>
    <x v="1"/>
    <x v="1"/>
    <s v="Beijing"/>
    <x v="44"/>
    <x v="171"/>
    <x v="0"/>
  </r>
  <r>
    <x v="12357"/>
    <x v="1"/>
    <n v="26"/>
    <n v="162"/>
    <n v="75"/>
    <x v="156"/>
    <x v="1"/>
    <x v="1"/>
    <s v="Beijing"/>
    <x v="32"/>
    <x v="180"/>
    <x v="0"/>
  </r>
  <r>
    <x v="12358"/>
    <x v="0"/>
    <n v="28"/>
    <n v="177"/>
    <n v="63"/>
    <x v="34"/>
    <x v="1"/>
    <x v="1"/>
    <s v="Beijing"/>
    <x v="39"/>
    <x v="169"/>
    <x v="0"/>
  </r>
  <r>
    <x v="12359"/>
    <x v="0"/>
    <n v="32"/>
    <n v="192"/>
    <n v="85"/>
    <x v="53"/>
    <x v="1"/>
    <x v="1"/>
    <s v="Beijing"/>
    <x v="33"/>
    <x v="120"/>
    <x v="0"/>
  </r>
  <r>
    <x v="12360"/>
    <x v="1"/>
    <n v="22"/>
    <n v="172"/>
    <n v="70"/>
    <x v="69"/>
    <x v="1"/>
    <x v="1"/>
    <s v="Beijing"/>
    <x v="23"/>
    <x v="235"/>
    <x v="0"/>
  </r>
  <r>
    <x v="12361"/>
    <x v="0"/>
    <n v="24"/>
    <n v="189"/>
    <n v="90"/>
    <x v="53"/>
    <x v="1"/>
    <x v="1"/>
    <s v="Beijing"/>
    <x v="22"/>
    <x v="236"/>
    <x v="0"/>
  </r>
  <r>
    <x v="12361"/>
    <x v="0"/>
    <n v="24"/>
    <n v="189"/>
    <n v="90"/>
    <x v="53"/>
    <x v="1"/>
    <x v="1"/>
    <s v="Beijing"/>
    <x v="22"/>
    <x v="223"/>
    <x v="0"/>
  </r>
  <r>
    <x v="12361"/>
    <x v="0"/>
    <n v="24"/>
    <n v="189"/>
    <n v="90"/>
    <x v="53"/>
    <x v="1"/>
    <x v="1"/>
    <s v="Beijing"/>
    <x v="22"/>
    <x v="237"/>
    <x v="0"/>
  </r>
  <r>
    <x v="12362"/>
    <x v="0"/>
    <n v="26"/>
    <n v="191"/>
    <n v="91"/>
    <x v="69"/>
    <x v="1"/>
    <x v="1"/>
    <s v="Beijing"/>
    <x v="16"/>
    <x v="127"/>
    <x v="0"/>
  </r>
  <r>
    <x v="12363"/>
    <x v="1"/>
    <n v="25"/>
    <n v="179"/>
    <n v="63"/>
    <x v="53"/>
    <x v="1"/>
    <x v="1"/>
    <s v="Beijing"/>
    <x v="21"/>
    <x v="174"/>
    <x v="1"/>
  </r>
  <r>
    <x v="12364"/>
    <x v="1"/>
    <n v="22"/>
    <n v="185"/>
    <n v="75"/>
    <x v="53"/>
    <x v="1"/>
    <x v="1"/>
    <s v="Beijing"/>
    <x v="44"/>
    <x v="283"/>
    <x v="1"/>
  </r>
  <r>
    <x v="12365"/>
    <x v="1"/>
    <n v="20"/>
    <n v="178"/>
    <n v="66"/>
    <x v="54"/>
    <x v="1"/>
    <x v="1"/>
    <s v="Beijing"/>
    <x v="22"/>
    <x v="323"/>
    <x v="0"/>
  </r>
  <r>
    <x v="12365"/>
    <x v="1"/>
    <n v="20"/>
    <n v="178"/>
    <n v="66"/>
    <x v="54"/>
    <x v="1"/>
    <x v="1"/>
    <s v="Beijing"/>
    <x v="22"/>
    <x v="301"/>
    <x v="0"/>
  </r>
  <r>
    <x v="12365"/>
    <x v="1"/>
    <n v="20"/>
    <n v="178"/>
    <n v="66"/>
    <x v="54"/>
    <x v="1"/>
    <x v="1"/>
    <s v="Beijing"/>
    <x v="22"/>
    <x v="205"/>
    <x v="0"/>
  </r>
  <r>
    <x v="12366"/>
    <x v="0"/>
    <n v="29"/>
    <n v="176"/>
    <n v="73"/>
    <x v="69"/>
    <x v="1"/>
    <x v="1"/>
    <s v="Beijing"/>
    <x v="16"/>
    <x v="142"/>
    <x v="0"/>
  </r>
  <r>
    <x v="12366"/>
    <x v="0"/>
    <n v="29"/>
    <n v="176"/>
    <n v="73"/>
    <x v="69"/>
    <x v="1"/>
    <x v="1"/>
    <s v="Beijing"/>
    <x v="16"/>
    <x v="134"/>
    <x v="0"/>
  </r>
  <r>
    <x v="12367"/>
    <x v="1"/>
    <n v="29"/>
    <n v="178"/>
    <n v="77"/>
    <x v="69"/>
    <x v="1"/>
    <x v="1"/>
    <s v="Beijing"/>
    <x v="38"/>
    <x v="265"/>
    <x v="0"/>
  </r>
  <r>
    <x v="12368"/>
    <x v="0"/>
    <n v="21"/>
    <n v="167"/>
    <n v="62"/>
    <x v="69"/>
    <x v="1"/>
    <x v="1"/>
    <s v="Beijing"/>
    <x v="35"/>
    <x v="216"/>
    <x v="0"/>
  </r>
  <r>
    <x v="12368"/>
    <x v="0"/>
    <n v="21"/>
    <n v="167"/>
    <n v="62"/>
    <x v="69"/>
    <x v="1"/>
    <x v="1"/>
    <s v="Beijing"/>
    <x v="35"/>
    <x v="217"/>
    <x v="0"/>
  </r>
  <r>
    <x v="12368"/>
    <x v="0"/>
    <n v="21"/>
    <n v="167"/>
    <n v="62"/>
    <x v="69"/>
    <x v="1"/>
    <x v="1"/>
    <s v="Beijing"/>
    <x v="35"/>
    <x v="267"/>
    <x v="0"/>
  </r>
  <r>
    <x v="12368"/>
    <x v="0"/>
    <n v="21"/>
    <n v="167"/>
    <n v="62"/>
    <x v="69"/>
    <x v="1"/>
    <x v="1"/>
    <s v="Beijing"/>
    <x v="35"/>
    <x v="279"/>
    <x v="0"/>
  </r>
  <r>
    <x v="12368"/>
    <x v="0"/>
    <n v="21"/>
    <n v="167"/>
    <n v="62"/>
    <x v="69"/>
    <x v="1"/>
    <x v="1"/>
    <s v="Beijing"/>
    <x v="35"/>
    <x v="268"/>
    <x v="0"/>
  </r>
  <r>
    <x v="12368"/>
    <x v="0"/>
    <n v="21"/>
    <n v="167"/>
    <n v="62"/>
    <x v="69"/>
    <x v="1"/>
    <x v="1"/>
    <s v="Beijing"/>
    <x v="35"/>
    <x v="219"/>
    <x v="0"/>
  </r>
  <r>
    <x v="12369"/>
    <x v="0"/>
    <n v="25"/>
    <n v="188"/>
    <n v="64"/>
    <x v="69"/>
    <x v="1"/>
    <x v="1"/>
    <s v="Beijing"/>
    <x v="21"/>
    <x v="91"/>
    <x v="0"/>
  </r>
  <r>
    <x v="12370"/>
    <x v="1"/>
    <n v="36"/>
    <n v="173"/>
    <n v="66"/>
    <x v="53"/>
    <x v="1"/>
    <x v="1"/>
    <s v="Beijing"/>
    <x v="44"/>
    <x v="283"/>
    <x v="1"/>
  </r>
  <r>
    <x v="12371"/>
    <x v="0"/>
    <n v="25"/>
    <n v="183"/>
    <n v="68"/>
    <x v="69"/>
    <x v="1"/>
    <x v="1"/>
    <s v="Beijing"/>
    <x v="39"/>
    <x v="169"/>
    <x v="0"/>
  </r>
  <r>
    <x v="12372"/>
    <x v="1"/>
    <n v="25"/>
    <n v="169"/>
    <n v="80"/>
    <x v="53"/>
    <x v="1"/>
    <x v="1"/>
    <s v="Beijing"/>
    <x v="44"/>
    <x v="283"/>
    <x v="1"/>
  </r>
  <r>
    <x v="12373"/>
    <x v="0"/>
    <n v="30"/>
    <n v="193"/>
    <n v="80"/>
    <x v="53"/>
    <x v="1"/>
    <x v="1"/>
    <s v="Beijing"/>
    <x v="22"/>
    <x v="152"/>
    <x v="0"/>
  </r>
  <r>
    <x v="12373"/>
    <x v="0"/>
    <n v="30"/>
    <n v="193"/>
    <n v="80"/>
    <x v="53"/>
    <x v="1"/>
    <x v="1"/>
    <s v="Beijing"/>
    <x v="22"/>
    <x v="165"/>
    <x v="0"/>
  </r>
  <r>
    <x v="12374"/>
    <x v="0"/>
    <n v="26"/>
    <n v="188"/>
    <n v="84"/>
    <x v="53"/>
    <x v="1"/>
    <x v="1"/>
    <s v="Beijing"/>
    <x v="39"/>
    <x v="245"/>
    <x v="0"/>
  </r>
  <r>
    <x v="12375"/>
    <x v="0"/>
    <n v="21"/>
    <n v="182"/>
    <n v="80"/>
    <x v="53"/>
    <x v="1"/>
    <x v="1"/>
    <s v="Beijing"/>
    <x v="39"/>
    <x v="245"/>
    <x v="0"/>
  </r>
  <r>
    <x v="12376"/>
    <x v="0"/>
    <n v="20"/>
    <n v="185"/>
    <n v="85"/>
    <x v="54"/>
    <x v="1"/>
    <x v="1"/>
    <s v="Beijing"/>
    <x v="22"/>
    <x v="214"/>
    <x v="0"/>
  </r>
  <r>
    <x v="12376"/>
    <x v="0"/>
    <n v="20"/>
    <n v="185"/>
    <n v="85"/>
    <x v="54"/>
    <x v="1"/>
    <x v="1"/>
    <s v="Beijing"/>
    <x v="22"/>
    <x v="251"/>
    <x v="0"/>
  </r>
  <r>
    <x v="12377"/>
    <x v="0"/>
    <n v="33"/>
    <n v="196"/>
    <n v="128"/>
    <x v="53"/>
    <x v="1"/>
    <x v="1"/>
    <s v="Beijing"/>
    <x v="37"/>
    <x v="339"/>
    <x v="0"/>
  </r>
  <r>
    <x v="12378"/>
    <x v="0"/>
    <n v="23"/>
    <n v="179"/>
    <n v="74"/>
    <x v="53"/>
    <x v="1"/>
    <x v="1"/>
    <s v="Beijing"/>
    <x v="21"/>
    <x v="91"/>
    <x v="0"/>
  </r>
  <r>
    <x v="12379"/>
    <x v="1"/>
    <n v="32"/>
    <n v="172"/>
    <n v="55"/>
    <x v="53"/>
    <x v="1"/>
    <x v="1"/>
    <s v="Beijing"/>
    <x v="42"/>
    <x v="353"/>
    <x v="1"/>
  </r>
  <r>
    <x v="12380"/>
    <x v="0"/>
    <n v="26"/>
    <n v="188"/>
    <n v="74"/>
    <x v="53"/>
    <x v="1"/>
    <x v="1"/>
    <s v="Beijing"/>
    <x v="42"/>
    <x v="255"/>
    <x v="0"/>
  </r>
  <r>
    <x v="12381"/>
    <x v="1"/>
    <n v="19"/>
    <n v="185"/>
    <n v="71"/>
    <x v="53"/>
    <x v="1"/>
    <x v="1"/>
    <s v="Beijing"/>
    <x v="44"/>
    <x v="283"/>
    <x v="1"/>
  </r>
  <r>
    <x v="12382"/>
    <x v="1"/>
    <n v="29"/>
    <n v="168"/>
    <n v="57"/>
    <x v="54"/>
    <x v="1"/>
    <x v="1"/>
    <s v="Beijing"/>
    <x v="39"/>
    <x v="290"/>
    <x v="0"/>
  </r>
  <r>
    <x v="12383"/>
    <x v="1"/>
    <n v="32"/>
    <n v="170"/>
    <n v="56"/>
    <x v="53"/>
    <x v="1"/>
    <x v="1"/>
    <s v="Beijing"/>
    <x v="28"/>
    <x v="99"/>
    <x v="0"/>
  </r>
  <r>
    <x v="12384"/>
    <x v="1"/>
    <n v="32"/>
    <n v="171"/>
    <n v="56"/>
    <x v="53"/>
    <x v="1"/>
    <x v="1"/>
    <s v="Beijing"/>
    <x v="28"/>
    <x v="99"/>
    <x v="0"/>
  </r>
  <r>
    <x v="12385"/>
    <x v="0"/>
    <n v="32"/>
    <n v="183"/>
    <n v="81"/>
    <x v="53"/>
    <x v="1"/>
    <x v="1"/>
    <s v="Beijing"/>
    <x v="21"/>
    <x v="91"/>
    <x v="0"/>
  </r>
  <r>
    <x v="12386"/>
    <x v="0"/>
    <n v="27"/>
    <n v="205"/>
    <n v="92"/>
    <x v="53"/>
    <x v="1"/>
    <x v="1"/>
    <s v="Beijing"/>
    <x v="22"/>
    <x v="355"/>
    <x v="1"/>
  </r>
  <r>
    <x v="12387"/>
    <x v="0"/>
    <n v="32"/>
    <n v="192"/>
    <n v="87"/>
    <x v="53"/>
    <x v="1"/>
    <x v="1"/>
    <s v="Beijing"/>
    <x v="16"/>
    <x v="227"/>
    <x v="0"/>
  </r>
  <r>
    <x v="12388"/>
    <x v="0"/>
    <n v="25"/>
    <n v="184"/>
    <n v="70"/>
    <x v="54"/>
    <x v="1"/>
    <x v="1"/>
    <s v="Beijing"/>
    <x v="16"/>
    <x v="106"/>
    <x v="0"/>
  </r>
  <r>
    <x v="12389"/>
    <x v="1"/>
    <n v="35"/>
    <n v="176"/>
    <n v="66"/>
    <x v="53"/>
    <x v="1"/>
    <x v="1"/>
    <s v="Beijing"/>
    <x v="22"/>
    <x v="349"/>
    <x v="0"/>
  </r>
  <r>
    <x v="12390"/>
    <x v="1"/>
    <n v="26"/>
    <n v="165"/>
    <n v="55"/>
    <x v="12"/>
    <x v="1"/>
    <x v="1"/>
    <s v="Beijing"/>
    <x v="29"/>
    <x v="261"/>
    <x v="0"/>
  </r>
  <r>
    <x v="12391"/>
    <x v="1"/>
    <n v="38"/>
    <n v="176"/>
    <n v="59"/>
    <x v="53"/>
    <x v="1"/>
    <x v="1"/>
    <s v="Beijing"/>
    <x v="42"/>
    <x v="353"/>
    <x v="1"/>
  </r>
  <r>
    <x v="12392"/>
    <x v="0"/>
    <n v="45"/>
    <n v="181"/>
    <n v="73"/>
    <x v="1"/>
    <x v="1"/>
    <x v="1"/>
    <s v="Beijing"/>
    <x v="43"/>
    <x v="184"/>
    <x v="0"/>
  </r>
  <r>
    <x v="12392"/>
    <x v="0"/>
    <n v="45"/>
    <n v="181"/>
    <n v="73"/>
    <x v="1"/>
    <x v="1"/>
    <x v="1"/>
    <s v="Beijing"/>
    <x v="43"/>
    <x v="185"/>
    <x v="0"/>
  </r>
  <r>
    <x v="12393"/>
    <x v="1"/>
    <n v="26"/>
    <n v="166"/>
    <n v="63"/>
    <x v="53"/>
    <x v="1"/>
    <x v="1"/>
    <s v="Beijing"/>
    <x v="21"/>
    <x v="174"/>
    <x v="1"/>
  </r>
  <r>
    <x v="12394"/>
    <x v="1"/>
    <n v="40"/>
    <n v="172"/>
    <n v="56"/>
    <x v="53"/>
    <x v="1"/>
    <x v="1"/>
    <s v="Beijing"/>
    <x v="43"/>
    <x v="252"/>
    <x v="1"/>
  </r>
  <r>
    <x v="12394"/>
    <x v="1"/>
    <n v="40"/>
    <n v="172"/>
    <n v="56"/>
    <x v="298"/>
    <x v="1"/>
    <x v="1"/>
    <s v="Beijing"/>
    <x v="43"/>
    <x v="342"/>
    <x v="3"/>
  </r>
  <r>
    <x v="12395"/>
    <x v="1"/>
    <n v="23"/>
    <n v="171"/>
    <n v="58"/>
    <x v="53"/>
    <x v="1"/>
    <x v="1"/>
    <s v="Beijing"/>
    <x v="24"/>
    <x v="95"/>
    <x v="0"/>
  </r>
  <r>
    <x v="12396"/>
    <x v="0"/>
    <n v="24"/>
    <n v="177"/>
    <n v="64"/>
    <x v="53"/>
    <x v="1"/>
    <x v="1"/>
    <s v="Beijing"/>
    <x v="39"/>
    <x v="141"/>
    <x v="0"/>
  </r>
  <r>
    <x v="12397"/>
    <x v="1"/>
    <n v="29"/>
    <n v="175"/>
    <n v="88"/>
    <x v="53"/>
    <x v="1"/>
    <x v="1"/>
    <s v="Beijing"/>
    <x v="24"/>
    <x v="95"/>
    <x v="0"/>
  </r>
  <r>
    <x v="12398"/>
    <x v="0"/>
    <n v="32"/>
    <n v="178"/>
    <n v="84"/>
    <x v="53"/>
    <x v="1"/>
    <x v="1"/>
    <s v="Beijing"/>
    <x v="33"/>
    <x v="120"/>
    <x v="0"/>
  </r>
  <r>
    <x v="12399"/>
    <x v="0"/>
    <n v="26"/>
    <n v="182"/>
    <n v="85"/>
    <x v="6"/>
    <x v="1"/>
    <x v="1"/>
    <s v="Beijing"/>
    <x v="19"/>
    <x v="130"/>
    <x v="3"/>
  </r>
  <r>
    <x v="12399"/>
    <x v="0"/>
    <n v="26"/>
    <n v="182"/>
    <n v="85"/>
    <x v="6"/>
    <x v="1"/>
    <x v="1"/>
    <s v="Beijing"/>
    <x v="19"/>
    <x v="131"/>
    <x v="0"/>
  </r>
  <r>
    <x v="12400"/>
    <x v="0"/>
    <n v="23"/>
    <n v="189"/>
    <n v="89"/>
    <x v="53"/>
    <x v="1"/>
    <x v="1"/>
    <s v="Beijing"/>
    <x v="16"/>
    <x v="289"/>
    <x v="0"/>
  </r>
  <r>
    <x v="12401"/>
    <x v="1"/>
    <n v="24"/>
    <n v="178"/>
    <n v="95"/>
    <x v="12"/>
    <x v="1"/>
    <x v="1"/>
    <s v="Beijing"/>
    <x v="44"/>
    <x v="283"/>
    <x v="3"/>
  </r>
  <r>
    <x v="12402"/>
    <x v="1"/>
    <n v="25"/>
    <n v="164"/>
    <n v="60"/>
    <x v="19"/>
    <x v="1"/>
    <x v="1"/>
    <s v="Beijing"/>
    <x v="30"/>
    <x v="104"/>
    <x v="0"/>
  </r>
  <r>
    <x v="12402"/>
    <x v="1"/>
    <n v="25"/>
    <n v="164"/>
    <n v="60"/>
    <x v="19"/>
    <x v="1"/>
    <x v="1"/>
    <s v="Beijing"/>
    <x v="30"/>
    <x v="321"/>
    <x v="0"/>
  </r>
  <r>
    <x v="12403"/>
    <x v="0"/>
    <n v="23"/>
    <n v="189"/>
    <n v="102"/>
    <x v="6"/>
    <x v="1"/>
    <x v="1"/>
    <s v="Beijing"/>
    <x v="33"/>
    <x v="120"/>
    <x v="0"/>
  </r>
  <r>
    <x v="12404"/>
    <x v="1"/>
    <n v="26"/>
    <n v="173"/>
    <n v="105"/>
    <x v="54"/>
    <x v="1"/>
    <x v="1"/>
    <s v="Beijing"/>
    <x v="30"/>
    <x v="321"/>
    <x v="0"/>
  </r>
  <r>
    <x v="12405"/>
    <x v="1"/>
    <n v="26"/>
    <n v="178"/>
    <n v="67"/>
    <x v="53"/>
    <x v="1"/>
    <x v="1"/>
    <s v="Beijing"/>
    <x v="22"/>
    <x v="204"/>
    <x v="1"/>
  </r>
  <r>
    <x v="12405"/>
    <x v="1"/>
    <n v="26"/>
    <n v="178"/>
    <n v="67"/>
    <x v="53"/>
    <x v="1"/>
    <x v="1"/>
    <s v="Beijing"/>
    <x v="22"/>
    <x v="318"/>
    <x v="0"/>
  </r>
  <r>
    <x v="12406"/>
    <x v="1"/>
    <n v="35"/>
    <n v="173"/>
    <n v="54"/>
    <x v="53"/>
    <x v="1"/>
    <x v="1"/>
    <s v="Beijing"/>
    <x v="39"/>
    <x v="274"/>
    <x v="0"/>
  </r>
  <r>
    <x v="12407"/>
    <x v="0"/>
    <n v="21"/>
    <n v="173"/>
    <n v="72"/>
    <x v="42"/>
    <x v="1"/>
    <x v="1"/>
    <s v="Beijing"/>
    <x v="20"/>
    <x v="90"/>
    <x v="0"/>
  </r>
  <r>
    <x v="12408"/>
    <x v="1"/>
    <n v="28"/>
    <n v="186"/>
    <n v="73"/>
    <x v="53"/>
    <x v="1"/>
    <x v="1"/>
    <s v="Beijing"/>
    <x v="42"/>
    <x v="238"/>
    <x v="3"/>
  </r>
  <r>
    <x v="12409"/>
    <x v="0"/>
    <n v="20"/>
    <n v="188"/>
    <n v="80"/>
    <x v="53"/>
    <x v="1"/>
    <x v="1"/>
    <s v="Beijing"/>
    <x v="23"/>
    <x v="177"/>
    <x v="0"/>
  </r>
  <r>
    <x v="12410"/>
    <x v="0"/>
    <n v="45"/>
    <n v="171"/>
    <n v="69"/>
    <x v="69"/>
    <x v="1"/>
    <x v="1"/>
    <s v="Beijing"/>
    <x v="43"/>
    <x v="158"/>
    <x v="0"/>
  </r>
  <r>
    <x v="12411"/>
    <x v="0"/>
    <n v="24"/>
    <n v="173"/>
    <n v="73"/>
    <x v="69"/>
    <x v="1"/>
    <x v="1"/>
    <s v="Beijing"/>
    <x v="37"/>
    <x v="225"/>
    <x v="0"/>
  </r>
  <r>
    <x v="12412"/>
    <x v="1"/>
    <n v="26"/>
    <n v="182"/>
    <n v="72"/>
    <x v="53"/>
    <x v="1"/>
    <x v="1"/>
    <s v="Beijing"/>
    <x v="22"/>
    <x v="323"/>
    <x v="0"/>
  </r>
  <r>
    <x v="12412"/>
    <x v="1"/>
    <n v="26"/>
    <n v="182"/>
    <n v="72"/>
    <x v="53"/>
    <x v="1"/>
    <x v="1"/>
    <s v="Beijing"/>
    <x v="22"/>
    <x v="205"/>
    <x v="0"/>
  </r>
  <r>
    <x v="12413"/>
    <x v="0"/>
    <n v="25"/>
    <n v="186"/>
    <n v="78"/>
    <x v="53"/>
    <x v="1"/>
    <x v="1"/>
    <s v="Beijing"/>
    <x v="22"/>
    <x v="214"/>
    <x v="0"/>
  </r>
  <r>
    <x v="12414"/>
    <x v="0"/>
    <n v="23"/>
    <n v="190"/>
    <n v="84"/>
    <x v="53"/>
    <x v="1"/>
    <x v="1"/>
    <s v="Beijing"/>
    <x v="22"/>
    <x v="165"/>
    <x v="0"/>
  </r>
  <r>
    <x v="12415"/>
    <x v="0"/>
    <n v="23"/>
    <n v="182"/>
    <n v="79"/>
    <x v="54"/>
    <x v="1"/>
    <x v="1"/>
    <s v="Beijing"/>
    <x v="16"/>
    <x v="357"/>
    <x v="0"/>
  </r>
  <r>
    <x v="12415"/>
    <x v="0"/>
    <n v="23"/>
    <n v="182"/>
    <n v="79"/>
    <x v="54"/>
    <x v="1"/>
    <x v="1"/>
    <s v="Beijing"/>
    <x v="16"/>
    <x v="134"/>
    <x v="0"/>
  </r>
  <r>
    <x v="12416"/>
    <x v="0"/>
    <n v="26"/>
    <n v="187"/>
    <n v="74"/>
    <x v="76"/>
    <x v="1"/>
    <x v="1"/>
    <s v="Beijing"/>
    <x v="39"/>
    <x v="169"/>
    <x v="0"/>
  </r>
  <r>
    <x v="12416"/>
    <x v="0"/>
    <n v="26"/>
    <n v="187"/>
    <n v="74"/>
    <x v="76"/>
    <x v="1"/>
    <x v="1"/>
    <s v="Beijing"/>
    <x v="39"/>
    <x v="299"/>
    <x v="0"/>
  </r>
  <r>
    <x v="12417"/>
    <x v="0"/>
    <n v="32"/>
    <n v="180"/>
    <n v="68"/>
    <x v="12"/>
    <x v="1"/>
    <x v="1"/>
    <s v="Beijing"/>
    <x v="39"/>
    <x v="169"/>
    <x v="0"/>
  </r>
  <r>
    <x v="12418"/>
    <x v="0"/>
    <n v="20"/>
    <n v="185"/>
    <n v="78"/>
    <x v="69"/>
    <x v="1"/>
    <x v="1"/>
    <s v="Beijing"/>
    <x v="20"/>
    <x v="90"/>
    <x v="0"/>
  </r>
  <r>
    <x v="12419"/>
    <x v="1"/>
    <n v="24"/>
    <n v="173"/>
    <n v="59"/>
    <x v="12"/>
    <x v="1"/>
    <x v="1"/>
    <s v="Beijing"/>
    <x v="22"/>
    <x v="318"/>
    <x v="2"/>
  </r>
  <r>
    <x v="12420"/>
    <x v="0"/>
    <n v="24"/>
    <n v="193"/>
    <n v="95"/>
    <x v="12"/>
    <x v="1"/>
    <x v="1"/>
    <s v="Beijing"/>
    <x v="22"/>
    <x v="151"/>
    <x v="2"/>
  </r>
  <r>
    <x v="12420"/>
    <x v="0"/>
    <n v="24"/>
    <n v="193"/>
    <n v="95"/>
    <x v="12"/>
    <x v="1"/>
    <x v="1"/>
    <s v="Beijing"/>
    <x v="22"/>
    <x v="336"/>
    <x v="0"/>
  </r>
  <r>
    <x v="12420"/>
    <x v="0"/>
    <n v="24"/>
    <n v="193"/>
    <n v="95"/>
    <x v="12"/>
    <x v="1"/>
    <x v="1"/>
    <s v="Beijing"/>
    <x v="22"/>
    <x v="285"/>
    <x v="0"/>
  </r>
  <r>
    <x v="12420"/>
    <x v="0"/>
    <n v="24"/>
    <n v="193"/>
    <n v="95"/>
    <x v="12"/>
    <x v="1"/>
    <x v="1"/>
    <s v="Beijing"/>
    <x v="22"/>
    <x v="337"/>
    <x v="1"/>
  </r>
  <r>
    <x v="12421"/>
    <x v="1"/>
    <n v="18"/>
    <n v="168"/>
    <n v="61"/>
    <x v="157"/>
    <x v="1"/>
    <x v="1"/>
    <s v="Beijing"/>
    <x v="22"/>
    <x v="200"/>
    <x v="0"/>
  </r>
  <r>
    <x v="12421"/>
    <x v="1"/>
    <n v="18"/>
    <n v="168"/>
    <n v="61"/>
    <x v="157"/>
    <x v="1"/>
    <x v="1"/>
    <s v="Beijing"/>
    <x v="22"/>
    <x v="203"/>
    <x v="0"/>
  </r>
  <r>
    <x v="12422"/>
    <x v="0"/>
    <n v="25"/>
    <n v="182"/>
    <n v="76"/>
    <x v="69"/>
    <x v="1"/>
    <x v="1"/>
    <s v="Beijing"/>
    <x v="21"/>
    <x v="91"/>
    <x v="0"/>
  </r>
  <r>
    <x v="12423"/>
    <x v="0"/>
    <n v="24"/>
    <n v="183"/>
    <n v="84"/>
    <x v="69"/>
    <x v="1"/>
    <x v="1"/>
    <s v="Beijing"/>
    <x v="21"/>
    <x v="91"/>
    <x v="0"/>
  </r>
  <r>
    <x v="12424"/>
    <x v="0"/>
    <n v="33"/>
    <n v="180"/>
    <n v="70"/>
    <x v="6"/>
    <x v="1"/>
    <x v="1"/>
    <s v="Beijing"/>
    <x v="42"/>
    <x v="191"/>
    <x v="0"/>
  </r>
  <r>
    <x v="12425"/>
    <x v="1"/>
    <n v="19"/>
    <n v="161"/>
    <n v="50"/>
    <x v="13"/>
    <x v="1"/>
    <x v="1"/>
    <s v="Beijing"/>
    <x v="16"/>
    <x v="173"/>
    <x v="0"/>
  </r>
  <r>
    <x v="12426"/>
    <x v="0"/>
    <n v="30"/>
    <n v="186"/>
    <n v="84"/>
    <x v="38"/>
    <x v="1"/>
    <x v="1"/>
    <s v="Beijing"/>
    <x v="46"/>
    <x v="248"/>
    <x v="0"/>
  </r>
  <r>
    <x v="12427"/>
    <x v="0"/>
    <n v="25"/>
    <n v="188"/>
    <n v="72"/>
    <x v="69"/>
    <x v="1"/>
    <x v="1"/>
    <s v="Beijing"/>
    <x v="22"/>
    <x v="285"/>
    <x v="0"/>
  </r>
  <r>
    <x v="12428"/>
    <x v="1"/>
    <n v="30"/>
    <n v="178"/>
    <n v="64"/>
    <x v="21"/>
    <x v="1"/>
    <x v="1"/>
    <s v="Beijing"/>
    <x v="15"/>
    <x v="84"/>
    <x v="0"/>
  </r>
  <r>
    <x v="12429"/>
    <x v="0"/>
    <n v="27"/>
    <n v="197"/>
    <n v="77"/>
    <x v="69"/>
    <x v="1"/>
    <x v="1"/>
    <s v="Beijing"/>
    <x v="39"/>
    <x v="169"/>
    <x v="0"/>
  </r>
  <r>
    <x v="12430"/>
    <x v="0"/>
    <n v="22"/>
    <n v="176"/>
    <n v="78"/>
    <x v="124"/>
    <x v="1"/>
    <x v="1"/>
    <s v="Beijing"/>
    <x v="20"/>
    <x v="90"/>
    <x v="3"/>
  </r>
  <r>
    <x v="12431"/>
    <x v="0"/>
    <n v="25"/>
    <n v="172"/>
    <n v="66"/>
    <x v="1"/>
    <x v="1"/>
    <x v="1"/>
    <s v="Beijing"/>
    <x v="29"/>
    <x v="162"/>
    <x v="2"/>
  </r>
  <r>
    <x v="12432"/>
    <x v="1"/>
    <n v="17"/>
    <n v="155"/>
    <n v="67"/>
    <x v="14"/>
    <x v="1"/>
    <x v="1"/>
    <s v="Beijing"/>
    <x v="25"/>
    <x v="96"/>
    <x v="0"/>
  </r>
  <r>
    <x v="12432"/>
    <x v="1"/>
    <n v="17"/>
    <n v="155"/>
    <n v="67"/>
    <x v="14"/>
    <x v="1"/>
    <x v="1"/>
    <s v="Beijing"/>
    <x v="25"/>
    <x v="293"/>
    <x v="0"/>
  </r>
  <r>
    <x v="12433"/>
    <x v="1"/>
    <n v="21"/>
    <n v="174"/>
    <n v="75"/>
    <x v="38"/>
    <x v="1"/>
    <x v="1"/>
    <s v="Beijing"/>
    <x v="42"/>
    <x v="284"/>
    <x v="0"/>
  </r>
  <r>
    <x v="12434"/>
    <x v="0"/>
    <n v="23"/>
    <n v="191"/>
    <n v="89"/>
    <x v="12"/>
    <x v="1"/>
    <x v="1"/>
    <s v="Beijing"/>
    <x v="44"/>
    <x v="171"/>
    <x v="3"/>
  </r>
  <r>
    <x v="12435"/>
    <x v="1"/>
    <n v="33"/>
    <n v="179"/>
    <n v="67"/>
    <x v="13"/>
    <x v="1"/>
    <x v="1"/>
    <s v="Beijing"/>
    <x v="23"/>
    <x v="94"/>
    <x v="0"/>
  </r>
  <r>
    <x v="12436"/>
    <x v="0"/>
    <n v="24"/>
    <n v="201"/>
    <n v="96"/>
    <x v="68"/>
    <x v="1"/>
    <x v="1"/>
    <s v="Beijing"/>
    <x v="44"/>
    <x v="171"/>
    <x v="1"/>
  </r>
  <r>
    <x v="12437"/>
    <x v="0"/>
    <n v="21"/>
    <n v="193"/>
    <n v="96"/>
    <x v="68"/>
    <x v="1"/>
    <x v="1"/>
    <s v="Beijing"/>
    <x v="44"/>
    <x v="171"/>
    <x v="1"/>
  </r>
  <r>
    <x v="12438"/>
    <x v="0"/>
    <n v="32"/>
    <n v="184"/>
    <n v="90"/>
    <x v="37"/>
    <x v="1"/>
    <x v="1"/>
    <s v="Beijing"/>
    <x v="30"/>
    <x v="220"/>
    <x v="0"/>
  </r>
  <r>
    <x v="12439"/>
    <x v="1"/>
    <n v="26"/>
    <n v="179"/>
    <n v="63"/>
    <x v="68"/>
    <x v="1"/>
    <x v="1"/>
    <s v="Beijing"/>
    <x v="17"/>
    <x v="278"/>
    <x v="0"/>
  </r>
  <r>
    <x v="12439"/>
    <x v="1"/>
    <n v="26"/>
    <n v="179"/>
    <n v="63"/>
    <x v="68"/>
    <x v="1"/>
    <x v="1"/>
    <s v="Beijing"/>
    <x v="17"/>
    <x v="368"/>
    <x v="0"/>
  </r>
  <r>
    <x v="12440"/>
    <x v="0"/>
    <n v="20"/>
    <n v="171"/>
    <n v="60"/>
    <x v="68"/>
    <x v="1"/>
    <x v="1"/>
    <s v="Beijing"/>
    <x v="40"/>
    <x v="206"/>
    <x v="0"/>
  </r>
  <r>
    <x v="12441"/>
    <x v="0"/>
    <n v="47"/>
    <n v="183"/>
    <n v="105"/>
    <x v="38"/>
    <x v="1"/>
    <x v="1"/>
    <s v="Beijing"/>
    <x v="30"/>
    <x v="194"/>
    <x v="0"/>
  </r>
  <r>
    <x v="12442"/>
    <x v="0"/>
    <n v="33"/>
    <n v="201"/>
    <n v="105"/>
    <x v="68"/>
    <x v="1"/>
    <x v="1"/>
    <s v="Beijing"/>
    <x v="44"/>
    <x v="171"/>
    <x v="1"/>
  </r>
  <r>
    <x v="12442"/>
    <x v="0"/>
    <n v="30"/>
    <n v="184"/>
    <n v="72"/>
    <x v="68"/>
    <x v="1"/>
    <x v="1"/>
    <s v="Beijing"/>
    <x v="42"/>
    <x v="191"/>
    <x v="0"/>
  </r>
  <r>
    <x v="12443"/>
    <x v="1"/>
    <n v="21"/>
    <n v="177"/>
    <n v="82"/>
    <x v="164"/>
    <x v="1"/>
    <x v="1"/>
    <s v="Beijing"/>
    <x v="42"/>
    <x v="186"/>
    <x v="0"/>
  </r>
  <r>
    <x v="12444"/>
    <x v="0"/>
    <n v="23"/>
    <n v="172"/>
    <n v="60"/>
    <x v="126"/>
    <x v="1"/>
    <x v="1"/>
    <s v="Beijing"/>
    <x v="40"/>
    <x v="206"/>
    <x v="0"/>
  </r>
  <r>
    <x v="12445"/>
    <x v="1"/>
    <n v="25"/>
    <n v="175"/>
    <n v="77"/>
    <x v="127"/>
    <x v="1"/>
    <x v="1"/>
    <s v="Beijing"/>
    <x v="16"/>
    <x v="156"/>
    <x v="0"/>
  </r>
  <r>
    <x v="12446"/>
    <x v="1"/>
    <n v="33"/>
    <n v="172"/>
    <n v="61"/>
    <x v="68"/>
    <x v="1"/>
    <x v="1"/>
    <s v="Beijing"/>
    <x v="16"/>
    <x v="209"/>
    <x v="0"/>
  </r>
  <r>
    <x v="12447"/>
    <x v="0"/>
    <n v="29"/>
    <n v="169"/>
    <n v="67"/>
    <x v="24"/>
    <x v="1"/>
    <x v="1"/>
    <s v="Beijing"/>
    <x v="34"/>
    <x v="181"/>
    <x v="0"/>
  </r>
  <r>
    <x v="12448"/>
    <x v="1"/>
    <n v="32"/>
    <n v="157"/>
    <n v="45"/>
    <x v="34"/>
    <x v="1"/>
    <x v="1"/>
    <s v="Beijing"/>
    <x v="16"/>
    <x v="375"/>
    <x v="0"/>
  </r>
  <r>
    <x v="12449"/>
    <x v="0"/>
    <n v="29"/>
    <n v="194"/>
    <n v="102"/>
    <x v="33"/>
    <x v="1"/>
    <x v="1"/>
    <s v="Beijing"/>
    <x v="15"/>
    <x v="89"/>
    <x v="0"/>
  </r>
  <r>
    <x v="12450"/>
    <x v="0"/>
    <n v="36"/>
    <n v="171"/>
    <n v="68"/>
    <x v="107"/>
    <x v="1"/>
    <x v="1"/>
    <s v="Beijing"/>
    <x v="36"/>
    <x v="132"/>
    <x v="0"/>
  </r>
  <r>
    <x v="12451"/>
    <x v="1"/>
    <n v="21"/>
    <n v="167"/>
    <n v="63"/>
    <x v="41"/>
    <x v="1"/>
    <x v="1"/>
    <s v="Beijing"/>
    <x v="29"/>
    <x v="314"/>
    <x v="0"/>
  </r>
  <r>
    <x v="12452"/>
    <x v="1"/>
    <n v="19"/>
    <n v="172"/>
    <n v="72"/>
    <x v="1"/>
    <x v="1"/>
    <x v="1"/>
    <s v="Beijing"/>
    <x v="29"/>
    <x v="207"/>
    <x v="0"/>
  </r>
  <r>
    <x v="12453"/>
    <x v="0"/>
    <n v="26"/>
    <n v="188"/>
    <n v="102"/>
    <x v="26"/>
    <x v="1"/>
    <x v="1"/>
    <s v="Beijing"/>
    <x v="16"/>
    <x v="297"/>
    <x v="0"/>
  </r>
  <r>
    <x v="12454"/>
    <x v="0"/>
    <n v="24"/>
    <n v="203"/>
    <n v="96"/>
    <x v="72"/>
    <x v="1"/>
    <x v="1"/>
    <s v="Beijing"/>
    <x v="18"/>
    <x v="170"/>
    <x v="0"/>
  </r>
  <r>
    <x v="12455"/>
    <x v="0"/>
    <n v="24"/>
    <n v="194"/>
    <n v="95"/>
    <x v="3"/>
    <x v="1"/>
    <x v="1"/>
    <s v="Beijing"/>
    <x v="19"/>
    <x v="88"/>
    <x v="0"/>
  </r>
  <r>
    <x v="12456"/>
    <x v="0"/>
    <n v="35"/>
    <n v="191"/>
    <n v="83"/>
    <x v="51"/>
    <x v="1"/>
    <x v="1"/>
    <s v="Beijing"/>
    <x v="22"/>
    <x v="93"/>
    <x v="0"/>
  </r>
  <r>
    <x v="12457"/>
    <x v="1"/>
    <n v="26"/>
    <n v="184"/>
    <n v="74"/>
    <x v="17"/>
    <x v="1"/>
    <x v="1"/>
    <s v="Beijing"/>
    <x v="15"/>
    <x v="84"/>
    <x v="0"/>
  </r>
  <r>
    <x v="12458"/>
    <x v="0"/>
    <n v="25"/>
    <n v="190"/>
    <n v="78"/>
    <x v="85"/>
    <x v="1"/>
    <x v="1"/>
    <s v="Beijing"/>
    <x v="27"/>
    <x v="315"/>
    <x v="0"/>
  </r>
  <r>
    <x v="12459"/>
    <x v="0"/>
    <n v="21"/>
    <n v="185"/>
    <n v="90"/>
    <x v="27"/>
    <x v="1"/>
    <x v="1"/>
    <s v="Beijing"/>
    <x v="42"/>
    <x v="350"/>
    <x v="0"/>
  </r>
  <r>
    <x v="12460"/>
    <x v="0"/>
    <n v="21"/>
    <n v="184"/>
    <n v="69"/>
    <x v="21"/>
    <x v="1"/>
    <x v="1"/>
    <s v="Beijing"/>
    <x v="40"/>
    <x v="360"/>
    <x v="2"/>
  </r>
  <r>
    <x v="12461"/>
    <x v="0"/>
    <n v="28"/>
    <n v="170"/>
    <n v="77"/>
    <x v="12"/>
    <x v="1"/>
    <x v="1"/>
    <s v="Beijing"/>
    <x v="32"/>
    <x v="281"/>
    <x v="0"/>
  </r>
  <r>
    <x v="12462"/>
    <x v="1"/>
    <n v="25"/>
    <n v="175"/>
    <n v="75"/>
    <x v="17"/>
    <x v="1"/>
    <x v="1"/>
    <s v="Beijing"/>
    <x v="32"/>
    <x v="180"/>
    <x v="3"/>
  </r>
  <r>
    <x v="12463"/>
    <x v="1"/>
    <n v="22"/>
    <n v="170"/>
    <n v="61"/>
    <x v="58"/>
    <x v="1"/>
    <x v="1"/>
    <s v="Beijing"/>
    <x v="22"/>
    <x v="200"/>
    <x v="0"/>
  </r>
  <r>
    <x v="12464"/>
    <x v="1"/>
    <n v="29"/>
    <n v="195"/>
    <n v="84"/>
    <x v="38"/>
    <x v="1"/>
    <x v="1"/>
    <s v="Beijing"/>
    <x v="18"/>
    <x v="87"/>
    <x v="0"/>
  </r>
  <r>
    <x v="12465"/>
    <x v="1"/>
    <n v="38"/>
    <n v="165"/>
    <n v="53"/>
    <x v="14"/>
    <x v="1"/>
    <x v="1"/>
    <s v="Beijing"/>
    <x v="30"/>
    <x v="104"/>
    <x v="0"/>
  </r>
  <r>
    <x v="12465"/>
    <x v="1"/>
    <n v="38"/>
    <n v="165"/>
    <n v="53"/>
    <x v="14"/>
    <x v="1"/>
    <x v="1"/>
    <s v="Beijing"/>
    <x v="30"/>
    <x v="321"/>
    <x v="0"/>
  </r>
  <r>
    <x v="12466"/>
    <x v="1"/>
    <n v="25"/>
    <n v="172"/>
    <n v="61"/>
    <x v="126"/>
    <x v="1"/>
    <x v="1"/>
    <s v="Beijing"/>
    <x v="23"/>
    <x v="230"/>
    <x v="0"/>
  </r>
  <r>
    <x v="12467"/>
    <x v="1"/>
    <n v="22"/>
    <n v="163"/>
    <n v="58"/>
    <x v="166"/>
    <x v="1"/>
    <x v="1"/>
    <s v="Beijing"/>
    <x v="32"/>
    <x v="343"/>
    <x v="0"/>
  </r>
  <r>
    <x v="12468"/>
    <x v="1"/>
    <n v="22"/>
    <n v="167"/>
    <n v="59"/>
    <x v="40"/>
    <x v="1"/>
    <x v="1"/>
    <s v="Beijing"/>
    <x v="16"/>
    <x v="212"/>
    <x v="0"/>
  </r>
  <r>
    <x v="12469"/>
    <x v="0"/>
    <n v="25"/>
    <n v="190"/>
    <n v="94"/>
    <x v="4"/>
    <x v="1"/>
    <x v="1"/>
    <s v="Beijing"/>
    <x v="42"/>
    <x v="369"/>
    <x v="0"/>
  </r>
  <r>
    <x v="12470"/>
    <x v="1"/>
    <n v="22"/>
    <n v="166"/>
    <n v="49"/>
    <x v="126"/>
    <x v="1"/>
    <x v="1"/>
    <s v="Beijing"/>
    <x v="16"/>
    <x v="144"/>
    <x v="0"/>
  </r>
  <r>
    <x v="12471"/>
    <x v="0"/>
    <n v="26"/>
    <n v="183"/>
    <n v="150"/>
    <x v="5"/>
    <x v="1"/>
    <x v="1"/>
    <s v="Beijing"/>
    <x v="32"/>
    <x v="382"/>
    <x v="0"/>
  </r>
  <r>
    <x v="12472"/>
    <x v="1"/>
    <n v="24"/>
    <n v="161"/>
    <n v="52"/>
    <x v="85"/>
    <x v="1"/>
    <x v="1"/>
    <s v="Beijing"/>
    <x v="37"/>
    <x v="263"/>
    <x v="0"/>
  </r>
  <r>
    <x v="12473"/>
    <x v="1"/>
    <n v="21"/>
    <n v="176"/>
    <n v="56"/>
    <x v="127"/>
    <x v="1"/>
    <x v="1"/>
    <s v="Beijing"/>
    <x v="42"/>
    <x v="353"/>
    <x v="0"/>
  </r>
  <r>
    <x v="12474"/>
    <x v="0"/>
    <n v="21"/>
    <n v="171"/>
    <n v="67"/>
    <x v="127"/>
    <x v="1"/>
    <x v="1"/>
    <s v="Beijing"/>
    <x v="47"/>
    <x v="324"/>
    <x v="0"/>
  </r>
  <r>
    <x v="12475"/>
    <x v="1"/>
    <n v="27"/>
    <n v="179"/>
    <n v="61"/>
    <x v="37"/>
    <x v="1"/>
    <x v="1"/>
    <s v="Beijing"/>
    <x v="16"/>
    <x v="233"/>
    <x v="0"/>
  </r>
  <r>
    <x v="12476"/>
    <x v="1"/>
    <n v="27"/>
    <n v="178"/>
    <n v="60"/>
    <x v="37"/>
    <x v="1"/>
    <x v="1"/>
    <s v="Beijing"/>
    <x v="16"/>
    <x v="114"/>
    <x v="0"/>
  </r>
  <r>
    <x v="12477"/>
    <x v="1"/>
    <n v="29"/>
    <n v="182"/>
    <n v="67"/>
    <x v="53"/>
    <x v="1"/>
    <x v="1"/>
    <s v="Beijing"/>
    <x v="22"/>
    <x v="200"/>
    <x v="0"/>
  </r>
  <r>
    <x v="12477"/>
    <x v="1"/>
    <n v="29"/>
    <n v="182"/>
    <n v="67"/>
    <x v="53"/>
    <x v="1"/>
    <x v="1"/>
    <s v="Beijing"/>
    <x v="22"/>
    <x v="203"/>
    <x v="0"/>
  </r>
  <r>
    <x v="12477"/>
    <x v="1"/>
    <n v="29"/>
    <n v="182"/>
    <n v="67"/>
    <x v="53"/>
    <x v="1"/>
    <x v="1"/>
    <s v="Beijing"/>
    <x v="22"/>
    <x v="204"/>
    <x v="1"/>
  </r>
  <r>
    <x v="12478"/>
    <x v="0"/>
    <n v="24"/>
    <n v="186"/>
    <n v="78"/>
    <x v="53"/>
    <x v="1"/>
    <x v="1"/>
    <s v="Beijing"/>
    <x v="39"/>
    <x v="306"/>
    <x v="0"/>
  </r>
  <r>
    <x v="12479"/>
    <x v="0"/>
    <n v="24"/>
    <n v="186"/>
    <n v="77"/>
    <x v="166"/>
    <x v="1"/>
    <x v="1"/>
    <s v="Beijing"/>
    <x v="22"/>
    <x v="214"/>
    <x v="0"/>
  </r>
  <r>
    <x v="12480"/>
    <x v="0"/>
    <n v="22"/>
    <n v="180"/>
    <n v="81"/>
    <x v="126"/>
    <x v="1"/>
    <x v="1"/>
    <s v="Beijing"/>
    <x v="25"/>
    <x v="137"/>
    <x v="0"/>
  </r>
  <r>
    <x v="12481"/>
    <x v="1"/>
    <n v="23"/>
    <n v="175"/>
    <n v="70"/>
    <x v="3"/>
    <x v="1"/>
    <x v="1"/>
    <s v="Beijing"/>
    <x v="17"/>
    <x v="325"/>
    <x v="0"/>
  </r>
  <r>
    <x v="12481"/>
    <x v="1"/>
    <n v="23"/>
    <n v="175"/>
    <n v="70"/>
    <x v="3"/>
    <x v="1"/>
    <x v="1"/>
    <s v="Beijing"/>
    <x v="17"/>
    <x v="326"/>
    <x v="0"/>
  </r>
  <r>
    <x v="12482"/>
    <x v="0"/>
    <n v="24"/>
    <n v="160"/>
    <n v="55"/>
    <x v="41"/>
    <x v="1"/>
    <x v="1"/>
    <s v="Beijing"/>
    <x v="29"/>
    <x v="196"/>
    <x v="2"/>
  </r>
  <r>
    <x v="12483"/>
    <x v="0"/>
    <n v="20"/>
    <n v="187"/>
    <n v="95"/>
    <x v="127"/>
    <x v="1"/>
    <x v="1"/>
    <s v="Beijing"/>
    <x v="16"/>
    <x v="213"/>
    <x v="0"/>
  </r>
  <r>
    <x v="12484"/>
    <x v="1"/>
    <n v="18"/>
    <n v="190"/>
    <n v="76"/>
    <x v="189"/>
    <x v="1"/>
    <x v="1"/>
    <s v="Beijing"/>
    <x v="26"/>
    <x v="108"/>
    <x v="0"/>
  </r>
  <r>
    <x v="12485"/>
    <x v="0"/>
    <n v="30"/>
    <n v="200"/>
    <n v="93"/>
    <x v="53"/>
    <x v="1"/>
    <x v="1"/>
    <s v="Beijing"/>
    <x v="42"/>
    <x v="157"/>
    <x v="0"/>
  </r>
  <r>
    <x v="12486"/>
    <x v="1"/>
    <n v="27"/>
    <n v="160"/>
    <n v="62"/>
    <x v="33"/>
    <x v="1"/>
    <x v="1"/>
    <s v="Beijing"/>
    <x v="34"/>
    <x v="376"/>
    <x v="0"/>
  </r>
  <r>
    <x v="12487"/>
    <x v="0"/>
    <n v="25"/>
    <n v="185"/>
    <n v="80"/>
    <x v="126"/>
    <x v="1"/>
    <x v="1"/>
    <s v="Beijing"/>
    <x v="22"/>
    <x v="223"/>
    <x v="0"/>
  </r>
  <r>
    <x v="12487"/>
    <x v="0"/>
    <n v="25"/>
    <n v="185"/>
    <n v="80"/>
    <x v="126"/>
    <x v="1"/>
    <x v="1"/>
    <s v="Beijing"/>
    <x v="22"/>
    <x v="167"/>
    <x v="0"/>
  </r>
  <r>
    <x v="12488"/>
    <x v="0"/>
    <n v="21"/>
    <n v="192"/>
    <n v="81"/>
    <x v="107"/>
    <x v="1"/>
    <x v="1"/>
    <s v="Beijing"/>
    <x v="22"/>
    <x v="152"/>
    <x v="0"/>
  </r>
  <r>
    <x v="12488"/>
    <x v="0"/>
    <n v="21"/>
    <n v="192"/>
    <n v="81"/>
    <x v="107"/>
    <x v="1"/>
    <x v="1"/>
    <s v="Beijing"/>
    <x v="22"/>
    <x v="151"/>
    <x v="0"/>
  </r>
  <r>
    <x v="12489"/>
    <x v="0"/>
    <n v="24"/>
    <n v="170"/>
    <n v="74"/>
    <x v="74"/>
    <x v="1"/>
    <x v="1"/>
    <s v="Beijing"/>
    <x v="29"/>
    <x v="115"/>
    <x v="0"/>
  </r>
  <r>
    <x v="12490"/>
    <x v="0"/>
    <n v="27"/>
    <n v="180"/>
    <n v="75"/>
    <x v="12"/>
    <x v="1"/>
    <x v="1"/>
    <s v="Beijing"/>
    <x v="22"/>
    <x v="337"/>
    <x v="1"/>
  </r>
  <r>
    <x v="12491"/>
    <x v="0"/>
    <n v="23"/>
    <n v="196"/>
    <n v="94"/>
    <x v="20"/>
    <x v="1"/>
    <x v="1"/>
    <s v="Beijing"/>
    <x v="42"/>
    <x v="172"/>
    <x v="3"/>
  </r>
  <r>
    <x v="12492"/>
    <x v="0"/>
    <n v="25"/>
    <n v="181"/>
    <n v="66"/>
    <x v="33"/>
    <x v="1"/>
    <x v="1"/>
    <s v="Beijing"/>
    <x v="43"/>
    <x v="184"/>
    <x v="0"/>
  </r>
  <r>
    <x v="12492"/>
    <x v="0"/>
    <n v="25"/>
    <n v="181"/>
    <n v="66"/>
    <x v="33"/>
    <x v="1"/>
    <x v="1"/>
    <s v="Beijing"/>
    <x v="43"/>
    <x v="185"/>
    <x v="0"/>
  </r>
  <r>
    <x v="12493"/>
    <x v="1"/>
    <n v="24"/>
    <n v="162"/>
    <n v="60"/>
    <x v="53"/>
    <x v="1"/>
    <x v="1"/>
    <s v="Beijing"/>
    <x v="24"/>
    <x v="95"/>
    <x v="0"/>
  </r>
  <r>
    <x v="12494"/>
    <x v="0"/>
    <n v="26"/>
    <n v="163"/>
    <n v="55"/>
    <x v="41"/>
    <x v="1"/>
    <x v="1"/>
    <s v="Beijing"/>
    <x v="29"/>
    <x v="260"/>
    <x v="0"/>
  </r>
  <r>
    <x v="12495"/>
    <x v="0"/>
    <n v="20"/>
    <n v="180"/>
    <n v="65"/>
    <x v="54"/>
    <x v="1"/>
    <x v="1"/>
    <s v="Beijing"/>
    <x v="22"/>
    <x v="337"/>
    <x v="0"/>
  </r>
  <r>
    <x v="12496"/>
    <x v="0"/>
    <n v="37"/>
    <n v="191"/>
    <n v="90"/>
    <x v="127"/>
    <x v="1"/>
    <x v="1"/>
    <s v="Beijing"/>
    <x v="33"/>
    <x v="120"/>
    <x v="3"/>
  </r>
  <r>
    <x v="12497"/>
    <x v="0"/>
    <n v="21"/>
    <n v="186"/>
    <n v="74"/>
    <x v="203"/>
    <x v="1"/>
    <x v="1"/>
    <s v="Beijing"/>
    <x v="16"/>
    <x v="142"/>
    <x v="0"/>
  </r>
  <r>
    <x v="12498"/>
    <x v="1"/>
    <n v="30"/>
    <n v="165"/>
    <n v="55"/>
    <x v="6"/>
    <x v="1"/>
    <x v="1"/>
    <s v="Beijing"/>
    <x v="29"/>
    <x v="261"/>
    <x v="2"/>
  </r>
  <r>
    <x v="12499"/>
    <x v="0"/>
    <n v="26"/>
    <n v="183"/>
    <n v="79"/>
    <x v="3"/>
    <x v="1"/>
    <x v="1"/>
    <s v="Beijing"/>
    <x v="26"/>
    <x v="97"/>
    <x v="2"/>
  </r>
  <r>
    <x v="12500"/>
    <x v="1"/>
    <n v="33"/>
    <n v="168"/>
    <n v="65"/>
    <x v="5"/>
    <x v="1"/>
    <x v="1"/>
    <s v="Beijing"/>
    <x v="30"/>
    <x v="300"/>
    <x v="0"/>
  </r>
  <r>
    <x v="12501"/>
    <x v="0"/>
    <n v="20"/>
    <n v="181"/>
    <n v="90"/>
    <x v="68"/>
    <x v="1"/>
    <x v="1"/>
    <s v="Beijing"/>
    <x v="29"/>
    <x v="111"/>
    <x v="0"/>
  </r>
  <r>
    <x v="12502"/>
    <x v="0"/>
    <n v="30"/>
    <n v="188"/>
    <n v="88"/>
    <x v="68"/>
    <x v="1"/>
    <x v="1"/>
    <s v="Beijing"/>
    <x v="19"/>
    <x v="130"/>
    <x v="0"/>
  </r>
  <r>
    <x v="12502"/>
    <x v="0"/>
    <n v="30"/>
    <n v="188"/>
    <n v="88"/>
    <x v="68"/>
    <x v="1"/>
    <x v="1"/>
    <s v="Beijing"/>
    <x v="19"/>
    <x v="88"/>
    <x v="0"/>
  </r>
  <r>
    <x v="12503"/>
    <x v="1"/>
    <n v="21"/>
    <n v="192"/>
    <n v="82"/>
    <x v="24"/>
    <x v="1"/>
    <x v="1"/>
    <s v="Beijing"/>
    <x v="18"/>
    <x v="87"/>
    <x v="0"/>
  </r>
  <r>
    <x v="12504"/>
    <x v="1"/>
    <n v="22"/>
    <n v="169"/>
    <n v="55"/>
    <x v="21"/>
    <x v="1"/>
    <x v="1"/>
    <s v="Beijing"/>
    <x v="17"/>
    <x v="325"/>
    <x v="0"/>
  </r>
  <r>
    <x v="12504"/>
    <x v="1"/>
    <n v="22"/>
    <n v="169"/>
    <n v="55"/>
    <x v="21"/>
    <x v="1"/>
    <x v="1"/>
    <s v="Beijing"/>
    <x v="17"/>
    <x v="326"/>
    <x v="0"/>
  </r>
  <r>
    <x v="12505"/>
    <x v="0"/>
    <n v="30"/>
    <n v="175"/>
    <n v="84"/>
    <x v="12"/>
    <x v="1"/>
    <x v="1"/>
    <s v="Beijing"/>
    <x v="29"/>
    <x v="136"/>
    <x v="0"/>
  </r>
  <r>
    <x v="12506"/>
    <x v="0"/>
    <n v="36"/>
    <n v="178"/>
    <n v="68"/>
    <x v="37"/>
    <x v="1"/>
    <x v="1"/>
    <s v="Beijing"/>
    <x v="16"/>
    <x v="155"/>
    <x v="0"/>
  </r>
  <r>
    <x v="12507"/>
    <x v="0"/>
    <n v="22"/>
    <n v="182"/>
    <n v="75"/>
    <x v="69"/>
    <x v="1"/>
    <x v="1"/>
    <s v="Beijing"/>
    <x v="20"/>
    <x v="90"/>
    <x v="0"/>
  </r>
  <r>
    <x v="12508"/>
    <x v="0"/>
    <n v="22"/>
    <n v="180"/>
    <n v="75"/>
    <x v="53"/>
    <x v="1"/>
    <x v="1"/>
    <s v="Beijing"/>
    <x v="20"/>
    <x v="90"/>
    <x v="0"/>
  </r>
  <r>
    <x v="12509"/>
    <x v="0"/>
    <n v="27"/>
    <n v="189"/>
    <n v="88"/>
    <x v="53"/>
    <x v="1"/>
    <x v="1"/>
    <s v="Beijing"/>
    <x v="42"/>
    <x v="157"/>
    <x v="0"/>
  </r>
  <r>
    <x v="12510"/>
    <x v="0"/>
    <n v="32"/>
    <n v="197"/>
    <n v="84"/>
    <x v="20"/>
    <x v="1"/>
    <x v="1"/>
    <s v="Beijing"/>
    <x v="26"/>
    <x v="97"/>
    <x v="0"/>
  </r>
  <r>
    <x v="12511"/>
    <x v="0"/>
    <n v="28"/>
    <n v="194"/>
    <n v="90"/>
    <x v="38"/>
    <x v="1"/>
    <x v="1"/>
    <s v="Beijing"/>
    <x v="22"/>
    <x v="152"/>
    <x v="0"/>
  </r>
  <r>
    <x v="12512"/>
    <x v="0"/>
    <n v="32"/>
    <n v="188"/>
    <n v="130"/>
    <x v="27"/>
    <x v="1"/>
    <x v="1"/>
    <s v="Beijing"/>
    <x v="16"/>
    <x v="213"/>
    <x v="0"/>
  </r>
  <r>
    <x v="12513"/>
    <x v="1"/>
    <n v="25"/>
    <n v="178"/>
    <n v="75"/>
    <x v="16"/>
    <x v="1"/>
    <x v="1"/>
    <s v="Beijing"/>
    <x v="42"/>
    <x v="362"/>
    <x v="3"/>
  </r>
  <r>
    <x v="12514"/>
    <x v="1"/>
    <n v="19"/>
    <n v="173"/>
    <n v="62"/>
    <x v="68"/>
    <x v="1"/>
    <x v="1"/>
    <s v="Beijing"/>
    <x v="22"/>
    <x v="318"/>
    <x v="0"/>
  </r>
  <r>
    <x v="12514"/>
    <x v="1"/>
    <n v="19"/>
    <n v="173"/>
    <n v="62"/>
    <x v="68"/>
    <x v="1"/>
    <x v="1"/>
    <s v="Beijing"/>
    <x v="22"/>
    <x v="262"/>
    <x v="0"/>
  </r>
  <r>
    <x v="12514"/>
    <x v="1"/>
    <n v="19"/>
    <n v="173"/>
    <n v="62"/>
    <x v="68"/>
    <x v="1"/>
    <x v="1"/>
    <s v="Beijing"/>
    <x v="22"/>
    <x v="327"/>
    <x v="0"/>
  </r>
  <r>
    <x v="12515"/>
    <x v="0"/>
    <n v="23"/>
    <n v="178"/>
    <n v="76"/>
    <x v="54"/>
    <x v="1"/>
    <x v="1"/>
    <s v="Beijing"/>
    <x v="22"/>
    <x v="236"/>
    <x v="0"/>
  </r>
  <r>
    <x v="12516"/>
    <x v="1"/>
    <n v="26"/>
    <n v="170"/>
    <n v="69"/>
    <x v="68"/>
    <x v="1"/>
    <x v="1"/>
    <s v="Beijing"/>
    <x v="15"/>
    <x v="84"/>
    <x v="0"/>
  </r>
  <r>
    <x v="12517"/>
    <x v="0"/>
    <n v="21"/>
    <n v="189"/>
    <n v="79"/>
    <x v="69"/>
    <x v="1"/>
    <x v="1"/>
    <s v="Beijing"/>
    <x v="20"/>
    <x v="90"/>
    <x v="0"/>
  </r>
  <r>
    <x v="12518"/>
    <x v="0"/>
    <n v="24"/>
    <n v="190"/>
    <n v="85"/>
    <x v="53"/>
    <x v="1"/>
    <x v="1"/>
    <s v="Beijing"/>
    <x v="17"/>
    <x v="86"/>
    <x v="0"/>
  </r>
  <r>
    <x v="12519"/>
    <x v="1"/>
    <n v="24"/>
    <n v="194"/>
    <n v="85"/>
    <x v="38"/>
    <x v="1"/>
    <x v="1"/>
    <s v="Beijing"/>
    <x v="18"/>
    <x v="87"/>
    <x v="0"/>
  </r>
  <r>
    <x v="12520"/>
    <x v="0"/>
    <n v="25"/>
    <n v="186"/>
    <n v="93"/>
    <x v="38"/>
    <x v="1"/>
    <x v="1"/>
    <s v="Beijing"/>
    <x v="16"/>
    <x v="297"/>
    <x v="0"/>
  </r>
  <r>
    <x v="12521"/>
    <x v="1"/>
    <n v="26"/>
    <n v="175"/>
    <n v="64"/>
    <x v="3"/>
    <x v="1"/>
    <x v="1"/>
    <s v="Beijing"/>
    <x v="16"/>
    <x v="144"/>
    <x v="3"/>
  </r>
  <r>
    <x v="12522"/>
    <x v="0"/>
    <n v="28"/>
    <n v="199"/>
    <n v="93"/>
    <x v="52"/>
    <x v="1"/>
    <x v="1"/>
    <s v="Beijing"/>
    <x v="38"/>
    <x v="140"/>
    <x v="0"/>
  </r>
  <r>
    <x v="12523"/>
    <x v="1"/>
    <n v="22"/>
    <n v="180"/>
    <n v="60"/>
    <x v="57"/>
    <x v="1"/>
    <x v="1"/>
    <s v="Beijing"/>
    <x v="46"/>
    <x v="280"/>
    <x v="0"/>
  </r>
  <r>
    <x v="12524"/>
    <x v="1"/>
    <n v="21"/>
    <n v="182"/>
    <n v="68"/>
    <x v="189"/>
    <x v="1"/>
    <x v="1"/>
    <s v="Beijing"/>
    <x v="26"/>
    <x v="108"/>
    <x v="0"/>
  </r>
  <r>
    <x v="12525"/>
    <x v="1"/>
    <n v="21"/>
    <n v="169"/>
    <n v="73"/>
    <x v="0"/>
    <x v="1"/>
    <x v="1"/>
    <s v="Beijing"/>
    <x v="30"/>
    <x v="104"/>
    <x v="0"/>
  </r>
  <r>
    <x v="12525"/>
    <x v="1"/>
    <n v="21"/>
    <n v="169"/>
    <n v="73"/>
    <x v="0"/>
    <x v="1"/>
    <x v="1"/>
    <s v="Beijing"/>
    <x v="30"/>
    <x v="321"/>
    <x v="0"/>
  </r>
  <r>
    <x v="12526"/>
    <x v="1"/>
    <n v="34"/>
    <n v="164"/>
    <n v="54"/>
    <x v="20"/>
    <x v="1"/>
    <x v="1"/>
    <s v="Beijing"/>
    <x v="17"/>
    <x v="278"/>
    <x v="1"/>
  </r>
  <r>
    <x v="12526"/>
    <x v="1"/>
    <n v="34"/>
    <n v="164"/>
    <n v="54"/>
    <x v="20"/>
    <x v="1"/>
    <x v="1"/>
    <s v="Beijing"/>
    <x v="17"/>
    <x v="368"/>
    <x v="2"/>
  </r>
  <r>
    <x v="12527"/>
    <x v="1"/>
    <n v="35"/>
    <n v="178"/>
    <n v="65"/>
    <x v="34"/>
    <x v="1"/>
    <x v="1"/>
    <s v="Beijing"/>
    <x v="23"/>
    <x v="335"/>
    <x v="0"/>
  </r>
  <r>
    <x v="12528"/>
    <x v="0"/>
    <n v="29"/>
    <n v="194"/>
    <n v="103"/>
    <x v="20"/>
    <x v="1"/>
    <x v="1"/>
    <s v="Beijing"/>
    <x v="23"/>
    <x v="361"/>
    <x v="0"/>
  </r>
  <r>
    <x v="12529"/>
    <x v="0"/>
    <n v="31"/>
    <n v="188"/>
    <n v="77"/>
    <x v="33"/>
    <x v="1"/>
    <x v="1"/>
    <s v="Beijing"/>
    <x v="16"/>
    <x v="92"/>
    <x v="0"/>
  </r>
  <r>
    <x v="12529"/>
    <x v="0"/>
    <n v="31"/>
    <n v="188"/>
    <n v="77"/>
    <x v="33"/>
    <x v="1"/>
    <x v="1"/>
    <s v="Beijing"/>
    <x v="16"/>
    <x v="139"/>
    <x v="0"/>
  </r>
  <r>
    <x v="12529"/>
    <x v="0"/>
    <n v="31"/>
    <n v="188"/>
    <n v="77"/>
    <x v="33"/>
    <x v="1"/>
    <x v="1"/>
    <s v="Beijing"/>
    <x v="16"/>
    <x v="289"/>
    <x v="2"/>
  </r>
  <r>
    <x v="12530"/>
    <x v="1"/>
    <n v="27"/>
    <n v="174"/>
    <n v="68"/>
    <x v="21"/>
    <x v="1"/>
    <x v="1"/>
    <s v="Beijing"/>
    <x v="19"/>
    <x v="331"/>
    <x v="2"/>
  </r>
  <r>
    <x v="12531"/>
    <x v="0"/>
    <n v="32"/>
    <n v="192"/>
    <n v="94"/>
    <x v="4"/>
    <x v="1"/>
    <x v="1"/>
    <s v="Beijing"/>
    <x v="44"/>
    <x v="171"/>
    <x v="0"/>
  </r>
  <r>
    <x v="12532"/>
    <x v="0"/>
    <n v="24"/>
    <n v="184"/>
    <n v="64"/>
    <x v="21"/>
    <x v="1"/>
    <x v="1"/>
    <s v="Beijing"/>
    <x v="41"/>
    <x v="175"/>
    <x v="0"/>
  </r>
  <r>
    <x v="12533"/>
    <x v="0"/>
    <n v="26"/>
    <n v="168"/>
    <n v="69"/>
    <x v="263"/>
    <x v="1"/>
    <x v="1"/>
    <s v="Beijing"/>
    <x v="32"/>
    <x v="161"/>
    <x v="0"/>
  </r>
  <r>
    <x v="12534"/>
    <x v="0"/>
    <n v="24"/>
    <n v="177"/>
    <n v="78"/>
    <x v="107"/>
    <x v="1"/>
    <x v="1"/>
    <s v="Beijing"/>
    <x v="17"/>
    <x v="86"/>
    <x v="0"/>
  </r>
  <r>
    <x v="12535"/>
    <x v="1"/>
    <n v="23"/>
    <n v="177"/>
    <n v="75"/>
    <x v="122"/>
    <x v="1"/>
    <x v="1"/>
    <s v="Beijing"/>
    <x v="15"/>
    <x v="84"/>
    <x v="0"/>
  </r>
  <r>
    <x v="12536"/>
    <x v="0"/>
    <n v="32"/>
    <n v="175"/>
    <n v="59"/>
    <x v="107"/>
    <x v="1"/>
    <x v="1"/>
    <s v="Beijing"/>
    <x v="16"/>
    <x v="154"/>
    <x v="0"/>
  </r>
  <r>
    <x v="12537"/>
    <x v="0"/>
    <n v="32"/>
    <n v="174"/>
    <n v="60"/>
    <x v="107"/>
    <x v="1"/>
    <x v="1"/>
    <s v="Beijing"/>
    <x v="16"/>
    <x v="154"/>
    <x v="0"/>
  </r>
  <r>
    <x v="12538"/>
    <x v="1"/>
    <n v="23"/>
    <n v="175"/>
    <n v="55"/>
    <x v="33"/>
    <x v="1"/>
    <x v="1"/>
    <s v="Beijing"/>
    <x v="16"/>
    <x v="187"/>
    <x v="0"/>
  </r>
  <r>
    <x v="12539"/>
    <x v="0"/>
    <n v="23"/>
    <n v="177"/>
    <n v="68"/>
    <x v="127"/>
    <x v="1"/>
    <x v="1"/>
    <s v="Beijing"/>
    <x v="27"/>
    <x v="118"/>
    <x v="0"/>
  </r>
  <r>
    <x v="12540"/>
    <x v="0"/>
    <n v="29"/>
    <n v="174"/>
    <n v="71"/>
    <x v="201"/>
    <x v="1"/>
    <x v="1"/>
    <s v="Beijing"/>
    <x v="16"/>
    <x v="139"/>
    <x v="0"/>
  </r>
  <r>
    <x v="12541"/>
    <x v="0"/>
    <n v="22"/>
    <n v="192"/>
    <n v="92"/>
    <x v="5"/>
    <x v="1"/>
    <x v="1"/>
    <s v="Beijing"/>
    <x v="16"/>
    <x v="297"/>
    <x v="0"/>
  </r>
  <r>
    <x v="12542"/>
    <x v="1"/>
    <n v="19"/>
    <n v="179"/>
    <n v="58"/>
    <x v="103"/>
    <x v="1"/>
    <x v="1"/>
    <s v="Beijing"/>
    <x v="45"/>
    <x v="241"/>
    <x v="0"/>
  </r>
  <r>
    <x v="12543"/>
    <x v="0"/>
    <n v="36"/>
    <n v="176"/>
    <n v="68"/>
    <x v="21"/>
    <x v="1"/>
    <x v="1"/>
    <s v="Beijing"/>
    <x v="43"/>
    <x v="158"/>
    <x v="0"/>
  </r>
  <r>
    <x v="12543"/>
    <x v="0"/>
    <n v="36"/>
    <n v="176"/>
    <n v="68"/>
    <x v="21"/>
    <x v="1"/>
    <x v="1"/>
    <s v="Beijing"/>
    <x v="43"/>
    <x v="159"/>
    <x v="0"/>
  </r>
  <r>
    <x v="12544"/>
    <x v="0"/>
    <n v="23"/>
    <n v="193"/>
    <n v="95"/>
    <x v="74"/>
    <x v="1"/>
    <x v="1"/>
    <s v="Beijing"/>
    <x v="22"/>
    <x v="152"/>
    <x v="0"/>
  </r>
  <r>
    <x v="12545"/>
    <x v="0"/>
    <n v="21"/>
    <n v="160"/>
    <n v="56"/>
    <x v="3"/>
    <x v="1"/>
    <x v="1"/>
    <s v="Beijing"/>
    <x v="34"/>
    <x v="181"/>
    <x v="0"/>
  </r>
  <r>
    <x v="12546"/>
    <x v="1"/>
    <n v="33"/>
    <n v="170"/>
    <n v="57"/>
    <x v="34"/>
    <x v="1"/>
    <x v="1"/>
    <s v="Beijing"/>
    <x v="39"/>
    <x v="290"/>
    <x v="0"/>
  </r>
  <r>
    <x v="12546"/>
    <x v="1"/>
    <n v="33"/>
    <n v="170"/>
    <n v="57"/>
    <x v="34"/>
    <x v="1"/>
    <x v="1"/>
    <s v="Beijing"/>
    <x v="39"/>
    <x v="291"/>
    <x v="0"/>
  </r>
  <r>
    <x v="12547"/>
    <x v="1"/>
    <n v="24"/>
    <n v="170"/>
    <n v="72"/>
    <x v="54"/>
    <x v="1"/>
    <x v="1"/>
    <s v="Beijing"/>
    <x v="16"/>
    <x v="85"/>
    <x v="0"/>
  </r>
  <r>
    <x v="12548"/>
    <x v="1"/>
    <n v="28"/>
    <n v="163"/>
    <n v="79"/>
    <x v="12"/>
    <x v="1"/>
    <x v="1"/>
    <s v="Beijing"/>
    <x v="44"/>
    <x v="283"/>
    <x v="3"/>
  </r>
  <r>
    <x v="12549"/>
    <x v="1"/>
    <n v="24"/>
    <n v="177"/>
    <n v="61"/>
    <x v="34"/>
    <x v="1"/>
    <x v="1"/>
    <s v="Beijing"/>
    <x v="22"/>
    <x v="163"/>
    <x v="0"/>
  </r>
  <r>
    <x v="12549"/>
    <x v="1"/>
    <n v="24"/>
    <n v="177"/>
    <n v="61"/>
    <x v="34"/>
    <x v="1"/>
    <x v="1"/>
    <s v="Beijing"/>
    <x v="22"/>
    <x v="164"/>
    <x v="0"/>
  </r>
  <r>
    <x v="12550"/>
    <x v="0"/>
    <n v="25"/>
    <n v="180"/>
    <n v="64"/>
    <x v="20"/>
    <x v="1"/>
    <x v="1"/>
    <s v="Beijing"/>
    <x v="16"/>
    <x v="109"/>
    <x v="0"/>
  </r>
  <r>
    <x v="12551"/>
    <x v="0"/>
    <n v="23"/>
    <n v="172"/>
    <n v="65"/>
    <x v="85"/>
    <x v="1"/>
    <x v="1"/>
    <s v="Beijing"/>
    <x v="16"/>
    <x v="208"/>
    <x v="0"/>
  </r>
  <r>
    <x v="12552"/>
    <x v="1"/>
    <n v="24"/>
    <n v="178"/>
    <n v="70"/>
    <x v="85"/>
    <x v="1"/>
    <x v="1"/>
    <s v="Beijing"/>
    <x v="26"/>
    <x v="108"/>
    <x v="0"/>
  </r>
  <r>
    <x v="12553"/>
    <x v="0"/>
    <n v="30"/>
    <n v="183"/>
    <n v="73"/>
    <x v="156"/>
    <x v="1"/>
    <x v="1"/>
    <s v="Beijing"/>
    <x v="16"/>
    <x v="227"/>
    <x v="0"/>
  </r>
  <r>
    <x v="12554"/>
    <x v="1"/>
    <n v="21"/>
    <n v="168"/>
    <n v="61"/>
    <x v="127"/>
    <x v="1"/>
    <x v="1"/>
    <s v="Beijing"/>
    <x v="22"/>
    <x v="302"/>
    <x v="0"/>
  </r>
  <r>
    <x v="12555"/>
    <x v="1"/>
    <n v="27"/>
    <n v="162"/>
    <n v="63"/>
    <x v="85"/>
    <x v="1"/>
    <x v="1"/>
    <s v="Beijing"/>
    <x v="32"/>
    <x v="148"/>
    <x v="0"/>
  </r>
  <r>
    <x v="12556"/>
    <x v="1"/>
    <n v="23"/>
    <n v="165"/>
    <n v="58"/>
    <x v="76"/>
    <x v="1"/>
    <x v="1"/>
    <s v="Beijing"/>
    <x v="39"/>
    <x v="290"/>
    <x v="0"/>
  </r>
  <r>
    <x v="12556"/>
    <x v="1"/>
    <n v="23"/>
    <n v="165"/>
    <n v="58"/>
    <x v="76"/>
    <x v="1"/>
    <x v="1"/>
    <s v="Beijing"/>
    <x v="39"/>
    <x v="291"/>
    <x v="0"/>
  </r>
  <r>
    <x v="12557"/>
    <x v="0"/>
    <n v="27"/>
    <n v="186"/>
    <n v="93"/>
    <x v="40"/>
    <x v="1"/>
    <x v="1"/>
    <s v="Beijing"/>
    <x v="23"/>
    <x v="190"/>
    <x v="0"/>
  </r>
  <r>
    <x v="12558"/>
    <x v="1"/>
    <n v="25"/>
    <n v="164"/>
    <n v="58"/>
    <x v="45"/>
    <x v="1"/>
    <x v="1"/>
    <s v="Beijing"/>
    <x v="46"/>
    <x v="280"/>
    <x v="0"/>
  </r>
  <r>
    <x v="12559"/>
    <x v="0"/>
    <n v="24"/>
    <n v="196"/>
    <n v="119"/>
    <x v="3"/>
    <x v="1"/>
    <x v="1"/>
    <s v="Beijing"/>
    <x v="16"/>
    <x v="228"/>
    <x v="0"/>
  </r>
  <r>
    <x v="12560"/>
    <x v="0"/>
    <n v="31"/>
    <n v="187"/>
    <n v="96"/>
    <x v="68"/>
    <x v="1"/>
    <x v="1"/>
    <s v="Beijing"/>
    <x v="29"/>
    <x v="364"/>
    <x v="0"/>
  </r>
  <r>
    <x v="12561"/>
    <x v="0"/>
    <n v="27"/>
    <n v="182"/>
    <n v="81"/>
    <x v="295"/>
    <x v="1"/>
    <x v="1"/>
    <s v="Beijing"/>
    <x v="37"/>
    <x v="282"/>
    <x v="0"/>
  </r>
  <r>
    <x v="12562"/>
    <x v="0"/>
    <n v="26"/>
    <n v="188"/>
    <n v="93"/>
    <x v="3"/>
    <x v="1"/>
    <x v="1"/>
    <s v="Beijing"/>
    <x v="19"/>
    <x v="88"/>
    <x v="0"/>
  </r>
  <r>
    <x v="12563"/>
    <x v="0"/>
    <n v="27"/>
    <n v="192"/>
    <n v="90"/>
    <x v="38"/>
    <x v="1"/>
    <x v="1"/>
    <s v="Beijing"/>
    <x v="42"/>
    <x v="172"/>
    <x v="0"/>
  </r>
  <r>
    <x v="12564"/>
    <x v="1"/>
    <n v="26"/>
    <n v="190"/>
    <n v="80"/>
    <x v="38"/>
    <x v="1"/>
    <x v="1"/>
    <s v="Beijing"/>
    <x v="18"/>
    <x v="87"/>
    <x v="0"/>
  </r>
  <r>
    <x v="12565"/>
    <x v="0"/>
    <n v="32"/>
    <n v="182"/>
    <n v="78"/>
    <x v="38"/>
    <x v="1"/>
    <x v="1"/>
    <s v="Beijing"/>
    <x v="22"/>
    <x v="355"/>
    <x v="0"/>
  </r>
  <r>
    <x v="12566"/>
    <x v="1"/>
    <n v="19"/>
    <n v="160"/>
    <n v="47"/>
    <x v="103"/>
    <x v="1"/>
    <x v="1"/>
    <s v="Beijing"/>
    <x v="45"/>
    <x v="241"/>
    <x v="0"/>
  </r>
  <r>
    <x v="12567"/>
    <x v="0"/>
    <n v="27"/>
    <n v="185"/>
    <n v="96"/>
    <x v="85"/>
    <x v="1"/>
    <x v="1"/>
    <s v="Beijing"/>
    <x v="29"/>
    <x v="195"/>
    <x v="0"/>
  </r>
  <r>
    <x v="12568"/>
    <x v="1"/>
    <n v="19"/>
    <n v="165"/>
    <n v="58"/>
    <x v="19"/>
    <x v="1"/>
    <x v="1"/>
    <s v="Beijing"/>
    <x v="35"/>
    <x v="122"/>
    <x v="0"/>
  </r>
  <r>
    <x v="12568"/>
    <x v="1"/>
    <n v="19"/>
    <n v="165"/>
    <n v="58"/>
    <x v="19"/>
    <x v="1"/>
    <x v="1"/>
    <s v="Beijing"/>
    <x v="35"/>
    <x v="123"/>
    <x v="0"/>
  </r>
  <r>
    <x v="12568"/>
    <x v="1"/>
    <n v="19"/>
    <n v="165"/>
    <n v="58"/>
    <x v="19"/>
    <x v="1"/>
    <x v="1"/>
    <s v="Beijing"/>
    <x v="35"/>
    <x v="125"/>
    <x v="0"/>
  </r>
  <r>
    <x v="12569"/>
    <x v="0"/>
    <n v="22"/>
    <n v="189"/>
    <n v="81"/>
    <x v="20"/>
    <x v="1"/>
    <x v="1"/>
    <s v="Beijing"/>
    <x v="20"/>
    <x v="90"/>
    <x v="0"/>
  </r>
  <r>
    <x v="12570"/>
    <x v="0"/>
    <n v="28"/>
    <n v="176"/>
    <n v="67"/>
    <x v="127"/>
    <x v="1"/>
    <x v="1"/>
    <s v="Beijing"/>
    <x v="16"/>
    <x v="92"/>
    <x v="0"/>
  </r>
  <r>
    <x v="12571"/>
    <x v="0"/>
    <n v="38"/>
    <n v="182"/>
    <n v="86"/>
    <x v="91"/>
    <x v="1"/>
    <x v="1"/>
    <s v="Beijing"/>
    <x v="46"/>
    <x v="249"/>
    <x v="0"/>
  </r>
  <r>
    <x v="12572"/>
    <x v="0"/>
    <n v="34"/>
    <n v="193"/>
    <n v="126"/>
    <x v="20"/>
    <x v="1"/>
    <x v="1"/>
    <s v="Beijing"/>
    <x v="16"/>
    <x v="228"/>
    <x v="0"/>
  </r>
  <r>
    <x v="12573"/>
    <x v="1"/>
    <n v="24"/>
    <n v="193"/>
    <n v="71"/>
    <x v="4"/>
    <x v="1"/>
    <x v="1"/>
    <s v="Beijing"/>
    <x v="16"/>
    <x v="150"/>
    <x v="3"/>
  </r>
  <r>
    <x v="12574"/>
    <x v="0"/>
    <n v="26"/>
    <n v="189"/>
    <n v="89"/>
    <x v="37"/>
    <x v="1"/>
    <x v="1"/>
    <s v="Beijing"/>
    <x v="19"/>
    <x v="88"/>
    <x v="3"/>
  </r>
  <r>
    <x v="12575"/>
    <x v="0"/>
    <n v="30"/>
    <n v="180"/>
    <n v="71"/>
    <x v="20"/>
    <x v="1"/>
    <x v="1"/>
    <s v="Beijing"/>
    <x v="42"/>
    <x v="255"/>
    <x v="0"/>
  </r>
  <r>
    <x v="12576"/>
    <x v="0"/>
    <n v="33"/>
    <n v="188"/>
    <n v="96"/>
    <x v="72"/>
    <x v="1"/>
    <x v="1"/>
    <s v="Beijing"/>
    <x v="44"/>
    <x v="171"/>
    <x v="0"/>
  </r>
  <r>
    <x v="12577"/>
    <x v="1"/>
    <n v="23"/>
    <n v="179"/>
    <n v="60"/>
    <x v="74"/>
    <x v="1"/>
    <x v="1"/>
    <s v="Beijing"/>
    <x v="16"/>
    <x v="150"/>
    <x v="0"/>
  </r>
  <r>
    <x v="12578"/>
    <x v="0"/>
    <n v="20"/>
    <n v="168"/>
    <n v="54"/>
    <x v="3"/>
    <x v="1"/>
    <x v="1"/>
    <s v="Beijing"/>
    <x v="40"/>
    <x v="145"/>
    <x v="0"/>
  </r>
  <r>
    <x v="12579"/>
    <x v="1"/>
    <n v="27"/>
    <n v="188"/>
    <n v="78"/>
    <x v="3"/>
    <x v="1"/>
    <x v="1"/>
    <s v="Beijing"/>
    <x v="18"/>
    <x v="87"/>
    <x v="2"/>
  </r>
  <r>
    <x v="12580"/>
    <x v="0"/>
    <n v="30"/>
    <n v="197"/>
    <n v="115"/>
    <x v="40"/>
    <x v="1"/>
    <x v="1"/>
    <s v="Beijing"/>
    <x v="16"/>
    <x v="213"/>
    <x v="0"/>
  </r>
  <r>
    <x v="12581"/>
    <x v="0"/>
    <n v="26"/>
    <n v="174"/>
    <n v="66"/>
    <x v="7"/>
    <x v="1"/>
    <x v="1"/>
    <s v="Beijing"/>
    <x v="39"/>
    <x v="141"/>
    <x v="0"/>
  </r>
  <r>
    <x v="12582"/>
    <x v="0"/>
    <n v="33"/>
    <n v="181"/>
    <n v="90"/>
    <x v="53"/>
    <x v="1"/>
    <x v="1"/>
    <s v="Beijing"/>
    <x v="21"/>
    <x v="91"/>
    <x v="0"/>
  </r>
  <r>
    <x v="12583"/>
    <x v="1"/>
    <n v="33"/>
    <n v="168"/>
    <n v="57"/>
    <x v="46"/>
    <x v="1"/>
    <x v="1"/>
    <s v="Beijing"/>
    <x v="23"/>
    <x v="335"/>
    <x v="0"/>
  </r>
  <r>
    <x v="12584"/>
    <x v="0"/>
    <n v="36"/>
    <n v="190"/>
    <n v="77"/>
    <x v="5"/>
    <x v="1"/>
    <x v="1"/>
    <s v="Beijing"/>
    <x v="39"/>
    <x v="169"/>
    <x v="0"/>
  </r>
  <r>
    <x v="12585"/>
    <x v="0"/>
    <n v="27"/>
    <n v="187"/>
    <n v="85"/>
    <x v="38"/>
    <x v="1"/>
    <x v="1"/>
    <s v="Beijing"/>
    <x v="16"/>
    <x v="139"/>
    <x v="0"/>
  </r>
  <r>
    <x v="12586"/>
    <x v="1"/>
    <n v="24"/>
    <n v="172"/>
    <n v="65"/>
    <x v="85"/>
    <x v="1"/>
    <x v="1"/>
    <s v="Beijing"/>
    <x v="22"/>
    <x v="192"/>
    <x v="0"/>
  </r>
  <r>
    <x v="12586"/>
    <x v="1"/>
    <n v="24"/>
    <n v="172"/>
    <n v="65"/>
    <x v="85"/>
    <x v="1"/>
    <x v="1"/>
    <s v="Beijing"/>
    <x v="22"/>
    <x v="262"/>
    <x v="0"/>
  </r>
  <r>
    <x v="12587"/>
    <x v="0"/>
    <n v="28"/>
    <n v="178"/>
    <n v="76"/>
    <x v="38"/>
    <x v="1"/>
    <x v="1"/>
    <s v="Beijing"/>
    <x v="19"/>
    <x v="346"/>
    <x v="3"/>
  </r>
  <r>
    <x v="12588"/>
    <x v="0"/>
    <n v="20"/>
    <n v="170"/>
    <n v="85"/>
    <x v="72"/>
    <x v="1"/>
    <x v="1"/>
    <s v="Beijing"/>
    <x v="39"/>
    <x v="305"/>
    <x v="0"/>
  </r>
  <r>
    <x v="12589"/>
    <x v="0"/>
    <n v="23"/>
    <n v="210"/>
    <n v="90"/>
    <x v="3"/>
    <x v="1"/>
    <x v="1"/>
    <s v="Beijing"/>
    <x v="26"/>
    <x v="97"/>
    <x v="2"/>
  </r>
  <r>
    <x v="12590"/>
    <x v="1"/>
    <n v="30"/>
    <n v="166"/>
    <n v="56"/>
    <x v="3"/>
    <x v="1"/>
    <x v="1"/>
    <s v="Beijing"/>
    <x v="16"/>
    <x v="187"/>
    <x v="2"/>
  </r>
  <r>
    <x v="12591"/>
    <x v="0"/>
    <n v="31"/>
    <n v="183"/>
    <n v="100"/>
    <x v="12"/>
    <x v="1"/>
    <x v="1"/>
    <s v="Beijing"/>
    <x v="37"/>
    <x v="211"/>
    <x v="0"/>
  </r>
  <r>
    <x v="12592"/>
    <x v="1"/>
    <n v="19"/>
    <n v="162"/>
    <n v="55"/>
    <x v="1"/>
    <x v="1"/>
    <x v="1"/>
    <s v="Beijing"/>
    <x v="34"/>
    <x v="340"/>
    <x v="0"/>
  </r>
  <r>
    <x v="12593"/>
    <x v="0"/>
    <n v="31"/>
    <n v="191"/>
    <n v="102"/>
    <x v="12"/>
    <x v="1"/>
    <x v="1"/>
    <s v="Beijing"/>
    <x v="42"/>
    <x v="244"/>
    <x v="2"/>
  </r>
  <r>
    <x v="12594"/>
    <x v="1"/>
    <n v="25"/>
    <n v="172"/>
    <n v="63"/>
    <x v="74"/>
    <x v="1"/>
    <x v="1"/>
    <s v="Beijing"/>
    <x v="23"/>
    <x v="235"/>
    <x v="3"/>
  </r>
  <r>
    <x v="12595"/>
    <x v="1"/>
    <n v="27"/>
    <n v="171"/>
    <n v="65"/>
    <x v="5"/>
    <x v="1"/>
    <x v="1"/>
    <s v="Beijing"/>
    <x v="37"/>
    <x v="168"/>
    <x v="0"/>
  </r>
  <r>
    <x v="12596"/>
    <x v="0"/>
    <n v="30"/>
    <n v="195"/>
    <n v="100"/>
    <x v="7"/>
    <x v="1"/>
    <x v="1"/>
    <s v="Beijing"/>
    <x v="42"/>
    <x v="350"/>
    <x v="0"/>
  </r>
  <r>
    <x v="12597"/>
    <x v="1"/>
    <n v="19"/>
    <n v="155"/>
    <n v="47"/>
    <x v="216"/>
    <x v="1"/>
    <x v="1"/>
    <s v="Beijing"/>
    <x v="22"/>
    <x v="200"/>
    <x v="0"/>
  </r>
  <r>
    <x v="12598"/>
    <x v="1"/>
    <n v="17"/>
    <n v="176"/>
    <n v="60"/>
    <x v="53"/>
    <x v="1"/>
    <x v="1"/>
    <s v="Beijing"/>
    <x v="24"/>
    <x v="95"/>
    <x v="0"/>
  </r>
  <r>
    <x v="12599"/>
    <x v="0"/>
    <n v="24"/>
    <n v="178"/>
    <n v="69"/>
    <x v="53"/>
    <x v="1"/>
    <x v="1"/>
    <s v="Beijing"/>
    <x v="43"/>
    <x v="184"/>
    <x v="0"/>
  </r>
  <r>
    <x v="12599"/>
    <x v="0"/>
    <n v="24"/>
    <n v="178"/>
    <n v="69"/>
    <x v="53"/>
    <x v="1"/>
    <x v="1"/>
    <s v="Beijing"/>
    <x v="43"/>
    <x v="185"/>
    <x v="0"/>
  </r>
  <r>
    <x v="12600"/>
    <x v="0"/>
    <n v="27"/>
    <n v="202"/>
    <n v="111"/>
    <x v="4"/>
    <x v="1"/>
    <x v="1"/>
    <s v="Beijing"/>
    <x v="15"/>
    <x v="89"/>
    <x v="0"/>
  </r>
  <r>
    <x v="12601"/>
    <x v="0"/>
    <n v="23"/>
    <n v="158"/>
    <n v="55"/>
    <x v="1"/>
    <x v="1"/>
    <x v="1"/>
    <s v="Beijing"/>
    <x v="35"/>
    <x v="216"/>
    <x v="0"/>
  </r>
  <r>
    <x v="12601"/>
    <x v="0"/>
    <n v="23"/>
    <n v="158"/>
    <n v="55"/>
    <x v="1"/>
    <x v="1"/>
    <x v="1"/>
    <s v="Beijing"/>
    <x v="35"/>
    <x v="268"/>
    <x v="2"/>
  </r>
  <r>
    <x v="12602"/>
    <x v="0"/>
    <n v="34"/>
    <n v="193"/>
    <n v="69"/>
    <x v="3"/>
    <x v="1"/>
    <x v="1"/>
    <s v="Beijing"/>
    <x v="16"/>
    <x v="311"/>
    <x v="0"/>
  </r>
  <r>
    <x v="12603"/>
    <x v="1"/>
    <n v="22"/>
    <n v="170"/>
    <n v="55"/>
    <x v="17"/>
    <x v="1"/>
    <x v="1"/>
    <s v="Beijing"/>
    <x v="42"/>
    <x v="353"/>
    <x v="0"/>
  </r>
  <r>
    <x v="12604"/>
    <x v="0"/>
    <n v="21"/>
    <n v="204"/>
    <n v="95"/>
    <x v="3"/>
    <x v="1"/>
    <x v="1"/>
    <s v="Beijing"/>
    <x v="18"/>
    <x v="170"/>
    <x v="0"/>
  </r>
  <r>
    <x v="12605"/>
    <x v="1"/>
    <n v="26"/>
    <n v="170"/>
    <n v="65"/>
    <x v="3"/>
    <x v="1"/>
    <x v="1"/>
    <s v="Beijing"/>
    <x v="44"/>
    <x v="283"/>
    <x v="0"/>
  </r>
  <r>
    <x v="12606"/>
    <x v="1"/>
    <n v="31"/>
    <n v="172"/>
    <n v="60"/>
    <x v="68"/>
    <x v="1"/>
    <x v="1"/>
    <s v="Beijing"/>
    <x v="47"/>
    <x v="288"/>
    <x v="0"/>
  </r>
  <r>
    <x v="12607"/>
    <x v="1"/>
    <n v="21"/>
    <n v="169"/>
    <n v="59"/>
    <x v="53"/>
    <x v="1"/>
    <x v="1"/>
    <s v="Beijing"/>
    <x v="39"/>
    <x v="290"/>
    <x v="0"/>
  </r>
  <r>
    <x v="12607"/>
    <x v="1"/>
    <n v="21"/>
    <n v="169"/>
    <n v="59"/>
    <x v="53"/>
    <x v="1"/>
    <x v="1"/>
    <s v="Beijing"/>
    <x v="39"/>
    <x v="291"/>
    <x v="0"/>
  </r>
  <r>
    <x v="12607"/>
    <x v="1"/>
    <n v="21"/>
    <n v="169"/>
    <n v="59"/>
    <x v="53"/>
    <x v="1"/>
    <x v="1"/>
    <s v="Beijing"/>
    <x v="39"/>
    <x v="338"/>
    <x v="1"/>
  </r>
  <r>
    <x v="12608"/>
    <x v="0"/>
    <n v="25"/>
    <n v="170"/>
    <n v="73"/>
    <x v="72"/>
    <x v="1"/>
    <x v="1"/>
    <s v="Beijing"/>
    <x v="39"/>
    <x v="306"/>
    <x v="0"/>
  </r>
  <r>
    <x v="12609"/>
    <x v="0"/>
    <n v="37"/>
    <n v="189"/>
    <n v="96"/>
    <x v="4"/>
    <x v="1"/>
    <x v="1"/>
    <s v="Beijing"/>
    <x v="44"/>
    <x v="171"/>
    <x v="0"/>
  </r>
  <r>
    <x v="12610"/>
    <x v="1"/>
    <n v="21"/>
    <n v="164"/>
    <n v="52"/>
    <x v="233"/>
    <x v="1"/>
    <x v="1"/>
    <s v="Beijing"/>
    <x v="16"/>
    <x v="113"/>
    <x v="0"/>
  </r>
  <r>
    <x v="12611"/>
    <x v="0"/>
    <n v="29"/>
    <n v="178"/>
    <n v="76"/>
    <x v="203"/>
    <x v="1"/>
    <x v="1"/>
    <s v="Beijing"/>
    <x v="32"/>
    <x v="281"/>
    <x v="0"/>
  </r>
  <r>
    <x v="12612"/>
    <x v="0"/>
    <n v="34"/>
    <n v="187"/>
    <n v="98"/>
    <x v="189"/>
    <x v="1"/>
    <x v="1"/>
    <s v="Beijing"/>
    <x v="44"/>
    <x v="171"/>
    <x v="2"/>
  </r>
  <r>
    <x v="12613"/>
    <x v="0"/>
    <n v="22"/>
    <n v="199"/>
    <n v="107"/>
    <x v="199"/>
    <x v="1"/>
    <x v="1"/>
    <s v="Beijing"/>
    <x v="44"/>
    <x v="171"/>
    <x v="0"/>
  </r>
  <r>
    <x v="12614"/>
    <x v="0"/>
    <n v="26"/>
    <n v="191"/>
    <n v="95"/>
    <x v="4"/>
    <x v="1"/>
    <x v="1"/>
    <s v="Beijing"/>
    <x v="15"/>
    <x v="89"/>
    <x v="0"/>
  </r>
  <r>
    <x v="12615"/>
    <x v="1"/>
    <n v="21"/>
    <n v="176"/>
    <n v="63"/>
    <x v="0"/>
    <x v="1"/>
    <x v="1"/>
    <s v="Beijing"/>
    <x v="16"/>
    <x v="209"/>
    <x v="0"/>
  </r>
  <r>
    <x v="12616"/>
    <x v="1"/>
    <n v="33"/>
    <n v="164"/>
    <n v="58"/>
    <x v="11"/>
    <x v="1"/>
    <x v="1"/>
    <s v="Beijing"/>
    <x v="21"/>
    <x v="174"/>
    <x v="2"/>
  </r>
  <r>
    <x v="12617"/>
    <x v="0"/>
    <n v="25"/>
    <n v="194"/>
    <n v="90"/>
    <x v="4"/>
    <x v="1"/>
    <x v="1"/>
    <s v="Beijing"/>
    <x v="15"/>
    <x v="89"/>
    <x v="0"/>
  </r>
  <r>
    <x v="12618"/>
    <x v="0"/>
    <n v="24"/>
    <n v="202"/>
    <n v="91"/>
    <x v="3"/>
    <x v="1"/>
    <x v="1"/>
    <s v="Beijing"/>
    <x v="22"/>
    <x v="292"/>
    <x v="2"/>
  </r>
  <r>
    <x v="12618"/>
    <x v="0"/>
    <n v="24"/>
    <n v="202"/>
    <n v="91"/>
    <x v="3"/>
    <x v="1"/>
    <x v="1"/>
    <s v="Beijing"/>
    <x v="22"/>
    <x v="303"/>
    <x v="2"/>
  </r>
  <r>
    <x v="12618"/>
    <x v="0"/>
    <n v="24"/>
    <n v="202"/>
    <n v="91"/>
    <x v="3"/>
    <x v="1"/>
    <x v="1"/>
    <s v="Beijing"/>
    <x v="22"/>
    <x v="251"/>
    <x v="0"/>
  </r>
  <r>
    <x v="12619"/>
    <x v="1"/>
    <n v="20"/>
    <n v="175"/>
    <n v="70"/>
    <x v="3"/>
    <x v="1"/>
    <x v="1"/>
    <s v="Beijing"/>
    <x v="44"/>
    <x v="283"/>
    <x v="0"/>
  </r>
  <r>
    <x v="12620"/>
    <x v="0"/>
    <n v="24"/>
    <n v="195"/>
    <n v="105"/>
    <x v="1"/>
    <x v="1"/>
    <x v="1"/>
    <s v="Beijing"/>
    <x v="16"/>
    <x v="228"/>
    <x v="0"/>
  </r>
  <r>
    <x v="12621"/>
    <x v="0"/>
    <n v="25"/>
    <n v="178"/>
    <n v="85"/>
    <x v="1"/>
    <x v="1"/>
    <x v="1"/>
    <s v="Beijing"/>
    <x v="39"/>
    <x v="305"/>
    <x v="0"/>
  </r>
  <r>
    <x v="12622"/>
    <x v="0"/>
    <n v="31"/>
    <n v="177"/>
    <n v="105"/>
    <x v="74"/>
    <x v="1"/>
    <x v="1"/>
    <s v="Beijing"/>
    <x v="32"/>
    <x v="199"/>
    <x v="0"/>
  </r>
  <r>
    <x v="12623"/>
    <x v="1"/>
    <n v="32"/>
    <n v="166"/>
    <n v="55"/>
    <x v="1"/>
    <x v="1"/>
    <x v="1"/>
    <s v="Beijing"/>
    <x v="39"/>
    <x v="290"/>
    <x v="0"/>
  </r>
  <r>
    <x v="12624"/>
    <x v="1"/>
    <n v="24"/>
    <n v="174"/>
    <n v="55"/>
    <x v="74"/>
    <x v="1"/>
    <x v="1"/>
    <s v="Beijing"/>
    <x v="39"/>
    <x v="290"/>
    <x v="0"/>
  </r>
  <r>
    <x v="12625"/>
    <x v="0"/>
    <n v="27"/>
    <n v="181"/>
    <n v="81"/>
    <x v="49"/>
    <x v="1"/>
    <x v="1"/>
    <s v="Beijing"/>
    <x v="36"/>
    <x v="132"/>
    <x v="0"/>
  </r>
  <r>
    <x v="12626"/>
    <x v="1"/>
    <n v="26"/>
    <n v="175"/>
    <n v="68"/>
    <x v="5"/>
    <x v="1"/>
    <x v="1"/>
    <s v="Beijing"/>
    <x v="17"/>
    <x v="278"/>
    <x v="0"/>
  </r>
  <r>
    <x v="12626"/>
    <x v="1"/>
    <n v="26"/>
    <n v="175"/>
    <n v="68"/>
    <x v="5"/>
    <x v="1"/>
    <x v="1"/>
    <s v="Beijing"/>
    <x v="17"/>
    <x v="368"/>
    <x v="0"/>
  </r>
  <r>
    <x v="12627"/>
    <x v="0"/>
    <n v="27"/>
    <n v="179"/>
    <n v="77"/>
    <x v="25"/>
    <x v="1"/>
    <x v="1"/>
    <s v="Beijing"/>
    <x v="33"/>
    <x v="120"/>
    <x v="0"/>
  </r>
  <r>
    <x v="12628"/>
    <x v="1"/>
    <n v="21"/>
    <n v="167"/>
    <n v="64"/>
    <x v="25"/>
    <x v="1"/>
    <x v="1"/>
    <s v="Beijing"/>
    <x v="39"/>
    <x v="338"/>
    <x v="0"/>
  </r>
  <r>
    <x v="12629"/>
    <x v="0"/>
    <n v="33"/>
    <n v="200"/>
    <n v="103"/>
    <x v="42"/>
    <x v="1"/>
    <x v="1"/>
    <s v="Beijing"/>
    <x v="42"/>
    <x v="369"/>
    <x v="0"/>
  </r>
  <r>
    <x v="12630"/>
    <x v="0"/>
    <n v="26"/>
    <n v="193"/>
    <n v="96"/>
    <x v="12"/>
    <x v="1"/>
    <x v="1"/>
    <s v="Beijing"/>
    <x v="18"/>
    <x v="170"/>
    <x v="1"/>
  </r>
  <r>
    <x v="12631"/>
    <x v="0"/>
    <n v="34"/>
    <n v="188"/>
    <n v="75"/>
    <x v="12"/>
    <x v="1"/>
    <x v="1"/>
    <s v="Beijing"/>
    <x v="23"/>
    <x v="272"/>
    <x v="0"/>
  </r>
  <r>
    <x v="12632"/>
    <x v="0"/>
    <n v="27"/>
    <n v="186"/>
    <n v="77"/>
    <x v="104"/>
    <x v="1"/>
    <x v="1"/>
    <s v="Beijing"/>
    <x v="16"/>
    <x v="208"/>
    <x v="0"/>
  </r>
  <r>
    <x v="12633"/>
    <x v="1"/>
    <n v="27"/>
    <n v="165"/>
    <n v="59"/>
    <x v="12"/>
    <x v="1"/>
    <x v="1"/>
    <s v="Beijing"/>
    <x v="20"/>
    <x v="253"/>
    <x v="1"/>
  </r>
  <r>
    <x v="12634"/>
    <x v="1"/>
    <n v="30"/>
    <n v="178"/>
    <n v="58"/>
    <x v="5"/>
    <x v="1"/>
    <x v="1"/>
    <s v="Beijing"/>
    <x v="16"/>
    <x v="246"/>
    <x v="0"/>
  </r>
  <r>
    <x v="12635"/>
    <x v="1"/>
    <n v="30"/>
    <n v="179"/>
    <n v="70"/>
    <x v="5"/>
    <x v="1"/>
    <x v="1"/>
    <s v="Beijing"/>
    <x v="19"/>
    <x v="310"/>
    <x v="2"/>
  </r>
  <r>
    <x v="12635"/>
    <x v="1"/>
    <n v="30"/>
    <n v="179"/>
    <n v="70"/>
    <x v="5"/>
    <x v="1"/>
    <x v="1"/>
    <s v="Beijing"/>
    <x v="19"/>
    <x v="341"/>
    <x v="1"/>
  </r>
  <r>
    <x v="12636"/>
    <x v="0"/>
    <n v="22"/>
    <s v="NA"/>
    <s v="NA"/>
    <x v="165"/>
    <x v="1"/>
    <x v="1"/>
    <s v="Beijing"/>
    <x v="16"/>
    <x v="134"/>
    <x v="0"/>
  </r>
  <r>
    <x v="12637"/>
    <x v="0"/>
    <n v="22"/>
    <n v="185"/>
    <n v="85"/>
    <x v="25"/>
    <x v="1"/>
    <x v="1"/>
    <s v="Beijing"/>
    <x v="33"/>
    <x v="120"/>
    <x v="0"/>
  </r>
  <r>
    <x v="12638"/>
    <x v="1"/>
    <n v="29"/>
    <n v="190"/>
    <n v="73"/>
    <x v="33"/>
    <x v="1"/>
    <x v="1"/>
    <s v="Beijing"/>
    <x v="26"/>
    <x v="108"/>
    <x v="1"/>
  </r>
  <r>
    <x v="12639"/>
    <x v="0"/>
    <n v="27"/>
    <n v="188"/>
    <n v="86"/>
    <x v="12"/>
    <x v="1"/>
    <x v="1"/>
    <s v="Beijing"/>
    <x v="16"/>
    <x v="273"/>
    <x v="0"/>
  </r>
  <r>
    <x v="12640"/>
    <x v="1"/>
    <n v="18"/>
    <n v="170"/>
    <n v="70"/>
    <x v="16"/>
    <x v="1"/>
    <x v="1"/>
    <s v="Beijing"/>
    <x v="19"/>
    <x v="331"/>
    <x v="0"/>
  </r>
  <r>
    <x v="12641"/>
    <x v="1"/>
    <n v="32"/>
    <n v="161"/>
    <n v="58"/>
    <x v="19"/>
    <x v="1"/>
    <x v="1"/>
    <s v="Beijing"/>
    <x v="21"/>
    <x v="174"/>
    <x v="0"/>
  </r>
  <r>
    <x v="12642"/>
    <x v="1"/>
    <n v="25"/>
    <n v="165"/>
    <n v="53"/>
    <x v="146"/>
    <x v="1"/>
    <x v="1"/>
    <s v="Beijing"/>
    <x v="16"/>
    <x v="309"/>
    <x v="1"/>
  </r>
  <r>
    <x v="12643"/>
    <x v="0"/>
    <n v="31"/>
    <n v="187"/>
    <n v="86"/>
    <x v="42"/>
    <x v="1"/>
    <x v="1"/>
    <s v="Beijing"/>
    <x v="19"/>
    <x v="380"/>
    <x v="0"/>
  </r>
  <r>
    <x v="12644"/>
    <x v="1"/>
    <n v="29"/>
    <n v="167"/>
    <n v="62"/>
    <x v="16"/>
    <x v="1"/>
    <x v="1"/>
    <s v="Beijing"/>
    <x v="21"/>
    <x v="174"/>
    <x v="0"/>
  </r>
  <r>
    <x v="12645"/>
    <x v="1"/>
    <n v="20"/>
    <n v="176"/>
    <n v="74"/>
    <x v="42"/>
    <x v="1"/>
    <x v="1"/>
    <s v="Beijing"/>
    <x v="39"/>
    <x v="317"/>
    <x v="0"/>
  </r>
  <r>
    <x v="12646"/>
    <x v="0"/>
    <n v="25"/>
    <n v="190"/>
    <n v="90"/>
    <x v="19"/>
    <x v="1"/>
    <x v="1"/>
    <s v="Beijing"/>
    <x v="19"/>
    <x v="130"/>
    <x v="1"/>
  </r>
  <r>
    <x v="12646"/>
    <x v="0"/>
    <n v="25"/>
    <n v="190"/>
    <n v="90"/>
    <x v="19"/>
    <x v="1"/>
    <x v="1"/>
    <s v="Beijing"/>
    <x v="19"/>
    <x v="131"/>
    <x v="2"/>
  </r>
  <r>
    <x v="12647"/>
    <x v="1"/>
    <n v="22"/>
    <n v="183"/>
    <n v="85"/>
    <x v="42"/>
    <x v="1"/>
    <x v="1"/>
    <s v="Beijing"/>
    <x v="18"/>
    <x v="87"/>
    <x v="0"/>
  </r>
  <r>
    <x v="12648"/>
    <x v="1"/>
    <n v="18"/>
    <n v="169"/>
    <n v="57"/>
    <x v="19"/>
    <x v="1"/>
    <x v="1"/>
    <s v="Beijing"/>
    <x v="25"/>
    <x v="96"/>
    <x v="0"/>
  </r>
  <r>
    <x v="12649"/>
    <x v="1"/>
    <n v="30"/>
    <n v="170"/>
    <n v="63"/>
    <x v="6"/>
    <x v="1"/>
    <x v="1"/>
    <s v="Beijing"/>
    <x v="20"/>
    <x v="253"/>
    <x v="0"/>
  </r>
  <r>
    <x v="12650"/>
    <x v="1"/>
    <n v="22"/>
    <n v="165"/>
    <n v="58"/>
    <x v="19"/>
    <x v="1"/>
    <x v="1"/>
    <s v="Beijing"/>
    <x v="28"/>
    <x v="100"/>
    <x v="0"/>
  </r>
  <r>
    <x v="12651"/>
    <x v="0"/>
    <n v="30"/>
    <n v="174"/>
    <n v="62"/>
    <x v="16"/>
    <x v="1"/>
    <x v="1"/>
    <s v="Beijing"/>
    <x v="19"/>
    <x v="365"/>
    <x v="0"/>
  </r>
  <r>
    <x v="12652"/>
    <x v="0"/>
    <n v="29"/>
    <n v="201"/>
    <n v="100"/>
    <x v="12"/>
    <x v="1"/>
    <x v="1"/>
    <s v="Beijing"/>
    <x v="42"/>
    <x v="244"/>
    <x v="2"/>
  </r>
  <r>
    <x v="12653"/>
    <x v="0"/>
    <n v="21"/>
    <n v="172"/>
    <n v="70"/>
    <x v="161"/>
    <x v="1"/>
    <x v="1"/>
    <s v="Beijing"/>
    <x v="22"/>
    <x v="167"/>
    <x v="0"/>
  </r>
  <r>
    <x v="12654"/>
    <x v="1"/>
    <n v="29"/>
    <n v="191"/>
    <n v="73"/>
    <x v="10"/>
    <x v="1"/>
    <x v="1"/>
    <s v="Beijing"/>
    <x v="38"/>
    <x v="265"/>
    <x v="1"/>
  </r>
  <r>
    <x v="12655"/>
    <x v="0"/>
    <n v="21"/>
    <n v="194"/>
    <n v="78"/>
    <x v="53"/>
    <x v="1"/>
    <x v="1"/>
    <s v="Beijing"/>
    <x v="33"/>
    <x v="120"/>
    <x v="0"/>
  </r>
  <r>
    <x v="12656"/>
    <x v="0"/>
    <n v="20"/>
    <n v="191"/>
    <n v="86"/>
    <x v="12"/>
    <x v="1"/>
    <x v="1"/>
    <s v="Beijing"/>
    <x v="22"/>
    <x v="337"/>
    <x v="1"/>
  </r>
  <r>
    <x v="12657"/>
    <x v="0"/>
    <n v="33"/>
    <n v="180"/>
    <n v="72"/>
    <x v="5"/>
    <x v="1"/>
    <x v="1"/>
    <s v="Beijing"/>
    <x v="47"/>
    <x v="324"/>
    <x v="0"/>
  </r>
  <r>
    <x v="12658"/>
    <x v="0"/>
    <n v="31"/>
    <n v="186"/>
    <n v="122"/>
    <x v="12"/>
    <x v="1"/>
    <x v="1"/>
    <s v="Beijing"/>
    <x v="16"/>
    <x v="210"/>
    <x v="0"/>
  </r>
  <r>
    <x v="12659"/>
    <x v="0"/>
    <n v="32"/>
    <n v="182"/>
    <n v="105"/>
    <x v="38"/>
    <x v="1"/>
    <x v="1"/>
    <s v="Beijing"/>
    <x v="32"/>
    <x v="199"/>
    <x v="0"/>
  </r>
  <r>
    <x v="12660"/>
    <x v="1"/>
    <n v="33"/>
    <n v="152"/>
    <n v="42"/>
    <x v="109"/>
    <x v="1"/>
    <x v="1"/>
    <s v="Beijing"/>
    <x v="16"/>
    <x v="160"/>
    <x v="0"/>
  </r>
  <r>
    <x v="12661"/>
    <x v="0"/>
    <n v="18"/>
    <n v="164"/>
    <n v="49"/>
    <x v="205"/>
    <x v="1"/>
    <x v="1"/>
    <s v="Beijing"/>
    <x v="16"/>
    <x v="101"/>
    <x v="0"/>
  </r>
  <r>
    <x v="12662"/>
    <x v="0"/>
    <n v="23"/>
    <n v="168"/>
    <n v="58"/>
    <x v="50"/>
    <x v="1"/>
    <x v="1"/>
    <s v="Beijing"/>
    <x v="27"/>
    <x v="379"/>
    <x v="0"/>
  </r>
  <r>
    <x v="12663"/>
    <x v="0"/>
    <n v="22"/>
    <n v="185"/>
    <n v="80"/>
    <x v="23"/>
    <x v="1"/>
    <x v="1"/>
    <s v="Beijing"/>
    <x v="20"/>
    <x v="90"/>
    <x v="0"/>
  </r>
  <r>
    <x v="12664"/>
    <x v="1"/>
    <n v="33"/>
    <n v="160"/>
    <n v="52"/>
    <x v="84"/>
    <x v="1"/>
    <x v="1"/>
    <s v="Beijing"/>
    <x v="16"/>
    <x v="113"/>
    <x v="0"/>
  </r>
  <r>
    <x v="12665"/>
    <x v="0"/>
    <n v="23"/>
    <n v="185"/>
    <n v="75"/>
    <x v="23"/>
    <x v="1"/>
    <x v="1"/>
    <s v="Beijing"/>
    <x v="23"/>
    <x v="189"/>
    <x v="0"/>
  </r>
  <r>
    <x v="12666"/>
    <x v="0"/>
    <n v="24"/>
    <n v="187"/>
    <n v="96"/>
    <x v="23"/>
    <x v="1"/>
    <x v="1"/>
    <s v="Beijing"/>
    <x v="44"/>
    <x v="171"/>
    <x v="0"/>
  </r>
  <r>
    <x v="12667"/>
    <x v="0"/>
    <n v="23"/>
    <n v="196"/>
    <n v="88"/>
    <x v="23"/>
    <x v="1"/>
    <x v="1"/>
    <s v="Beijing"/>
    <x v="33"/>
    <x v="120"/>
    <x v="0"/>
  </r>
  <r>
    <x v="12668"/>
    <x v="1"/>
    <n v="32"/>
    <n v="171"/>
    <n v="61"/>
    <x v="84"/>
    <x v="1"/>
    <x v="1"/>
    <s v="Beijing"/>
    <x v="36"/>
    <x v="243"/>
    <x v="0"/>
  </r>
  <r>
    <x v="12669"/>
    <x v="1"/>
    <n v="34"/>
    <n v="178"/>
    <n v="70"/>
    <x v="12"/>
    <x v="1"/>
    <x v="1"/>
    <s v="Beijing"/>
    <x v="31"/>
    <x v="112"/>
    <x v="0"/>
  </r>
  <r>
    <x v="12669"/>
    <x v="1"/>
    <n v="34"/>
    <n v="178"/>
    <n v="70"/>
    <x v="12"/>
    <x v="1"/>
    <x v="1"/>
    <s v="Beijing"/>
    <x v="31"/>
    <x v="320"/>
    <x v="0"/>
  </r>
  <r>
    <x v="12670"/>
    <x v="0"/>
    <n v="21"/>
    <n v="178"/>
    <n v="84"/>
    <x v="96"/>
    <x v="1"/>
    <x v="1"/>
    <s v="Beijing"/>
    <x v="25"/>
    <x v="137"/>
    <x v="0"/>
  </r>
  <r>
    <x v="12670"/>
    <x v="0"/>
    <n v="21"/>
    <n v="178"/>
    <n v="84"/>
    <x v="96"/>
    <x v="1"/>
    <x v="1"/>
    <s v="Beijing"/>
    <x v="25"/>
    <x v="138"/>
    <x v="0"/>
  </r>
  <r>
    <x v="12671"/>
    <x v="1"/>
    <n v="25"/>
    <n v="171"/>
    <n v="63"/>
    <x v="96"/>
    <x v="1"/>
    <x v="1"/>
    <s v="Beijing"/>
    <x v="37"/>
    <x v="168"/>
    <x v="0"/>
  </r>
  <r>
    <x v="12672"/>
    <x v="1"/>
    <n v="23"/>
    <n v="162"/>
    <n v="55"/>
    <x v="23"/>
    <x v="1"/>
    <x v="1"/>
    <s v="Beijing"/>
    <x v="20"/>
    <x v="253"/>
    <x v="0"/>
  </r>
  <r>
    <x v="12673"/>
    <x v="0"/>
    <n v="18"/>
    <n v="175"/>
    <n v="67"/>
    <x v="23"/>
    <x v="1"/>
    <x v="1"/>
    <s v="Beijing"/>
    <x v="41"/>
    <x v="175"/>
    <x v="0"/>
  </r>
  <r>
    <x v="12674"/>
    <x v="0"/>
    <n v="29"/>
    <n v="170"/>
    <n v="67"/>
    <x v="23"/>
    <x v="1"/>
    <x v="1"/>
    <s v="Beijing"/>
    <x v="34"/>
    <x v="383"/>
    <x v="1"/>
  </r>
  <r>
    <x v="12674"/>
    <x v="1"/>
    <n v="22"/>
    <n v="172"/>
    <n v="70"/>
    <x v="23"/>
    <x v="1"/>
    <x v="1"/>
    <s v="Beijing"/>
    <x v="19"/>
    <x v="331"/>
    <x v="0"/>
  </r>
  <r>
    <x v="12675"/>
    <x v="0"/>
    <n v="19"/>
    <n v="171"/>
    <n v="73"/>
    <x v="22"/>
    <x v="1"/>
    <x v="1"/>
    <s v="Beijing"/>
    <x v="37"/>
    <x v="225"/>
    <x v="3"/>
  </r>
  <r>
    <x v="12676"/>
    <x v="0"/>
    <n v="24"/>
    <n v="175"/>
    <n v="78"/>
    <x v="23"/>
    <x v="1"/>
    <x v="1"/>
    <s v="Beijing"/>
    <x v="31"/>
    <x v="147"/>
    <x v="3"/>
  </r>
  <r>
    <x v="12676"/>
    <x v="0"/>
    <n v="24"/>
    <n v="175"/>
    <n v="78"/>
    <x v="23"/>
    <x v="1"/>
    <x v="1"/>
    <s v="Beijing"/>
    <x v="31"/>
    <x v="358"/>
    <x v="1"/>
  </r>
  <r>
    <x v="12676"/>
    <x v="0"/>
    <n v="18"/>
    <n v="176"/>
    <n v="62"/>
    <x v="23"/>
    <x v="1"/>
    <x v="1"/>
    <s v="Beijing"/>
    <x v="16"/>
    <x v="154"/>
    <x v="0"/>
  </r>
  <r>
    <x v="2356"/>
    <x v="0"/>
    <n v="19"/>
    <n v="190"/>
    <n v="100"/>
    <x v="23"/>
    <x v="1"/>
    <x v="1"/>
    <s v="Beijing"/>
    <x v="23"/>
    <x v="361"/>
    <x v="0"/>
  </r>
  <r>
    <x v="12677"/>
    <x v="0"/>
    <n v="21"/>
    <n v="185"/>
    <n v="75"/>
    <x v="23"/>
    <x v="1"/>
    <x v="1"/>
    <s v="Beijing"/>
    <x v="40"/>
    <x v="296"/>
    <x v="0"/>
  </r>
  <r>
    <x v="12678"/>
    <x v="1"/>
    <n v="20"/>
    <n v="177"/>
    <n v="72"/>
    <x v="23"/>
    <x v="1"/>
    <x v="1"/>
    <s v="Beijing"/>
    <x v="29"/>
    <x v="207"/>
    <x v="1"/>
  </r>
  <r>
    <x v="12679"/>
    <x v="1"/>
    <n v="24"/>
    <n v="187"/>
    <n v="72"/>
    <x v="112"/>
    <x v="1"/>
    <x v="1"/>
    <s v="Beijing"/>
    <x v="38"/>
    <x v="265"/>
    <x v="3"/>
  </r>
  <r>
    <x v="12680"/>
    <x v="1"/>
    <n v="20"/>
    <n v="168"/>
    <n v="60"/>
    <x v="23"/>
    <x v="1"/>
    <x v="1"/>
    <s v="Beijing"/>
    <x v="16"/>
    <x v="113"/>
    <x v="0"/>
  </r>
  <r>
    <x v="12680"/>
    <x v="1"/>
    <n v="20"/>
    <n v="168"/>
    <n v="60"/>
    <x v="23"/>
    <x v="1"/>
    <x v="1"/>
    <s v="Beijing"/>
    <x v="16"/>
    <x v="246"/>
    <x v="0"/>
  </r>
  <r>
    <x v="12681"/>
    <x v="0"/>
    <n v="28"/>
    <n v="190"/>
    <n v="88"/>
    <x v="23"/>
    <x v="1"/>
    <x v="1"/>
    <s v="Beijing"/>
    <x v="42"/>
    <x v="244"/>
    <x v="0"/>
  </r>
  <r>
    <x v="12682"/>
    <x v="1"/>
    <n v="21"/>
    <n v="170"/>
    <n v="55"/>
    <x v="23"/>
    <x v="1"/>
    <x v="1"/>
    <s v="Beijing"/>
    <x v="16"/>
    <x v="144"/>
    <x v="0"/>
  </r>
  <r>
    <x v="12683"/>
    <x v="0"/>
    <n v="25"/>
    <n v="196"/>
    <n v="90"/>
    <x v="23"/>
    <x v="1"/>
    <x v="1"/>
    <s v="Beijing"/>
    <x v="17"/>
    <x v="176"/>
    <x v="0"/>
  </r>
  <r>
    <x v="12683"/>
    <x v="0"/>
    <n v="25"/>
    <n v="196"/>
    <n v="90"/>
    <x v="23"/>
    <x v="1"/>
    <x v="1"/>
    <s v="Beijing"/>
    <x v="17"/>
    <x v="374"/>
    <x v="0"/>
  </r>
  <r>
    <x v="12684"/>
    <x v="1"/>
    <n v="26"/>
    <n v="168"/>
    <n v="70"/>
    <x v="23"/>
    <x v="1"/>
    <x v="1"/>
    <s v="Beijing"/>
    <x v="37"/>
    <x v="257"/>
    <x v="0"/>
  </r>
  <r>
    <x v="12685"/>
    <x v="1"/>
    <n v="28"/>
    <n v="155"/>
    <n v="63"/>
    <x v="206"/>
    <x v="1"/>
    <x v="1"/>
    <s v="Beijing"/>
    <x v="31"/>
    <x v="112"/>
    <x v="0"/>
  </r>
  <r>
    <x v="12685"/>
    <x v="1"/>
    <n v="28"/>
    <n v="155"/>
    <n v="63"/>
    <x v="206"/>
    <x v="1"/>
    <x v="1"/>
    <s v="Beijing"/>
    <x v="31"/>
    <x v="320"/>
    <x v="3"/>
  </r>
  <r>
    <x v="12686"/>
    <x v="0"/>
    <n v="27"/>
    <n v="190"/>
    <n v="108"/>
    <x v="23"/>
    <x v="1"/>
    <x v="1"/>
    <s v="Beijing"/>
    <x v="17"/>
    <x v="86"/>
    <x v="0"/>
  </r>
  <r>
    <x v="12686"/>
    <x v="0"/>
    <n v="27"/>
    <n v="190"/>
    <n v="108"/>
    <x v="23"/>
    <x v="1"/>
    <x v="1"/>
    <s v="Beijing"/>
    <x v="17"/>
    <x v="277"/>
    <x v="0"/>
  </r>
  <r>
    <x v="12686"/>
    <x v="0"/>
    <n v="21"/>
    <n v="200"/>
    <n v="94"/>
    <x v="23"/>
    <x v="1"/>
    <x v="1"/>
    <s v="Beijing"/>
    <x v="18"/>
    <x v="170"/>
    <x v="0"/>
  </r>
  <r>
    <x v="12687"/>
    <x v="0"/>
    <n v="30"/>
    <n v="192"/>
    <n v="85"/>
    <x v="23"/>
    <x v="1"/>
    <x v="1"/>
    <s v="Beijing"/>
    <x v="31"/>
    <x v="147"/>
    <x v="2"/>
  </r>
  <r>
    <x v="12687"/>
    <x v="0"/>
    <n v="30"/>
    <n v="192"/>
    <n v="85"/>
    <x v="23"/>
    <x v="1"/>
    <x v="1"/>
    <s v="Beijing"/>
    <x v="31"/>
    <x v="358"/>
    <x v="1"/>
  </r>
  <r>
    <x v="12688"/>
    <x v="0"/>
    <n v="22"/>
    <n v="195"/>
    <n v="100"/>
    <x v="23"/>
    <x v="1"/>
    <x v="1"/>
    <s v="Beijing"/>
    <x v="15"/>
    <x v="89"/>
    <x v="0"/>
  </r>
  <r>
    <x v="12689"/>
    <x v="1"/>
    <n v="28"/>
    <n v="174"/>
    <n v="63"/>
    <x v="23"/>
    <x v="1"/>
    <x v="1"/>
    <s v="Beijing"/>
    <x v="15"/>
    <x v="84"/>
    <x v="0"/>
  </r>
  <r>
    <x v="12690"/>
    <x v="0"/>
    <n v="22"/>
    <n v="185"/>
    <n v="85"/>
    <x v="96"/>
    <x v="1"/>
    <x v="1"/>
    <s v="Beijing"/>
    <x v="42"/>
    <x v="350"/>
    <x v="0"/>
  </r>
  <r>
    <x v="12691"/>
    <x v="1"/>
    <n v="24"/>
    <n v="172"/>
    <n v="58"/>
    <x v="23"/>
    <x v="1"/>
    <x v="1"/>
    <s v="Beijing"/>
    <x v="28"/>
    <x v="100"/>
    <x v="2"/>
  </r>
  <r>
    <x v="12692"/>
    <x v="1"/>
    <n v="29"/>
    <n v="166"/>
    <n v="60"/>
    <x v="23"/>
    <x v="1"/>
    <x v="1"/>
    <s v="Beijing"/>
    <x v="31"/>
    <x v="112"/>
    <x v="3"/>
  </r>
  <r>
    <x v="12692"/>
    <x v="1"/>
    <n v="29"/>
    <n v="166"/>
    <n v="60"/>
    <x v="23"/>
    <x v="1"/>
    <x v="1"/>
    <s v="Beijing"/>
    <x v="31"/>
    <x v="320"/>
    <x v="1"/>
  </r>
  <r>
    <x v="12692"/>
    <x v="0"/>
    <n v="30"/>
    <n v="180"/>
    <n v="72"/>
    <x v="23"/>
    <x v="1"/>
    <x v="1"/>
    <s v="Beijing"/>
    <x v="30"/>
    <x v="221"/>
    <x v="0"/>
  </r>
  <r>
    <x v="12692"/>
    <x v="0"/>
    <n v="26"/>
    <n v="192"/>
    <n v="95"/>
    <x v="23"/>
    <x v="1"/>
    <x v="1"/>
    <s v="Beijing"/>
    <x v="33"/>
    <x v="120"/>
    <x v="0"/>
  </r>
  <r>
    <x v="12693"/>
    <x v="1"/>
    <n v="18"/>
    <n v="163"/>
    <n v="47"/>
    <x v="83"/>
    <x v="1"/>
    <x v="1"/>
    <s v="Beijing"/>
    <x v="28"/>
    <x v="99"/>
    <x v="0"/>
  </r>
  <r>
    <x v="12694"/>
    <x v="0"/>
    <n v="21"/>
    <n v="178"/>
    <n v="66"/>
    <x v="23"/>
    <x v="1"/>
    <x v="1"/>
    <s v="Beijing"/>
    <x v="29"/>
    <x v="330"/>
    <x v="0"/>
  </r>
  <r>
    <x v="12695"/>
    <x v="1"/>
    <n v="21"/>
    <n v="176"/>
    <n v="70"/>
    <x v="23"/>
    <x v="1"/>
    <x v="1"/>
    <s v="Beijing"/>
    <x v="15"/>
    <x v="84"/>
    <x v="0"/>
  </r>
  <r>
    <x v="12696"/>
    <x v="0"/>
    <n v="32"/>
    <n v="157"/>
    <n v="56"/>
    <x v="96"/>
    <x v="1"/>
    <x v="1"/>
    <s v="Beijing"/>
    <x v="32"/>
    <x v="256"/>
    <x v="0"/>
  </r>
  <r>
    <x v="12697"/>
    <x v="0"/>
    <n v="25"/>
    <n v="196"/>
    <n v="93"/>
    <x v="23"/>
    <x v="1"/>
    <x v="1"/>
    <s v="Beijing"/>
    <x v="18"/>
    <x v="170"/>
    <x v="0"/>
  </r>
  <r>
    <x v="12698"/>
    <x v="0"/>
    <n v="29"/>
    <n v="186"/>
    <n v="96"/>
    <x v="23"/>
    <x v="1"/>
    <x v="1"/>
    <s v="Beijing"/>
    <x v="33"/>
    <x v="120"/>
    <x v="0"/>
  </r>
  <r>
    <x v="12699"/>
    <x v="0"/>
    <n v="21"/>
    <n v="175"/>
    <n v="74"/>
    <x v="96"/>
    <x v="1"/>
    <x v="1"/>
    <s v="Beijing"/>
    <x v="22"/>
    <x v="236"/>
    <x v="0"/>
  </r>
  <r>
    <x v="12700"/>
    <x v="0"/>
    <n v="25"/>
    <n v="162"/>
    <n v="55"/>
    <x v="23"/>
    <x v="1"/>
    <x v="1"/>
    <s v="Beijing"/>
    <x v="23"/>
    <x v="232"/>
    <x v="0"/>
  </r>
  <r>
    <x v="12701"/>
    <x v="0"/>
    <n v="25"/>
    <n v="197"/>
    <n v="91"/>
    <x v="23"/>
    <x v="1"/>
    <x v="1"/>
    <s v="Beijing"/>
    <x v="42"/>
    <x v="244"/>
    <x v="0"/>
  </r>
  <r>
    <x v="12702"/>
    <x v="0"/>
    <n v="18"/>
    <n v="187"/>
    <n v="87"/>
    <x v="23"/>
    <x v="1"/>
    <x v="1"/>
    <s v="Beijing"/>
    <x v="15"/>
    <x v="89"/>
    <x v="0"/>
  </r>
  <r>
    <x v="12703"/>
    <x v="1"/>
    <n v="15"/>
    <n v="137"/>
    <n v="28"/>
    <x v="23"/>
    <x v="1"/>
    <x v="1"/>
    <s v="Beijing"/>
    <x v="34"/>
    <x v="376"/>
    <x v="2"/>
  </r>
  <r>
    <x v="12703"/>
    <x v="1"/>
    <n v="15"/>
    <n v="137"/>
    <n v="28"/>
    <x v="23"/>
    <x v="1"/>
    <x v="1"/>
    <s v="Beijing"/>
    <x v="34"/>
    <x v="347"/>
    <x v="1"/>
  </r>
  <r>
    <x v="12704"/>
    <x v="0"/>
    <n v="25"/>
    <n v="186"/>
    <n v="78"/>
    <x v="23"/>
    <x v="1"/>
    <x v="1"/>
    <s v="Beijing"/>
    <x v="44"/>
    <x v="171"/>
    <x v="0"/>
  </r>
  <r>
    <x v="12705"/>
    <x v="0"/>
    <n v="32"/>
    <n v="178"/>
    <n v="80"/>
    <x v="42"/>
    <x v="1"/>
    <x v="1"/>
    <s v="Beijing"/>
    <x v="30"/>
    <x v="105"/>
    <x v="0"/>
  </r>
  <r>
    <x v="12706"/>
    <x v="1"/>
    <n v="21"/>
    <n v="179"/>
    <n v="70"/>
    <x v="23"/>
    <x v="1"/>
    <x v="1"/>
    <s v="Beijing"/>
    <x v="44"/>
    <x v="283"/>
    <x v="0"/>
  </r>
  <r>
    <x v="12707"/>
    <x v="1"/>
    <n v="20"/>
    <n v="190"/>
    <n v="90"/>
    <x v="23"/>
    <x v="1"/>
    <x v="1"/>
    <s v="Beijing"/>
    <x v="26"/>
    <x v="108"/>
    <x v="2"/>
  </r>
  <r>
    <x v="12708"/>
    <x v="0"/>
    <n v="24"/>
    <n v="185"/>
    <n v="84"/>
    <x v="23"/>
    <x v="1"/>
    <x v="1"/>
    <s v="Beijing"/>
    <x v="29"/>
    <x v="119"/>
    <x v="0"/>
  </r>
  <r>
    <x v="12708"/>
    <x v="1"/>
    <n v="19"/>
    <n v="186"/>
    <n v="78"/>
    <x v="23"/>
    <x v="1"/>
    <x v="1"/>
    <s v="Beijing"/>
    <x v="44"/>
    <x v="283"/>
    <x v="0"/>
  </r>
  <r>
    <x v="12709"/>
    <x v="0"/>
    <n v="29"/>
    <n v="184"/>
    <n v="90"/>
    <x v="23"/>
    <x v="1"/>
    <x v="1"/>
    <s v="Beijing"/>
    <x v="44"/>
    <x v="171"/>
    <x v="0"/>
  </r>
  <r>
    <x v="12710"/>
    <x v="1"/>
    <n v="20"/>
    <n v="175"/>
    <n v="105"/>
    <x v="23"/>
    <x v="1"/>
    <x v="1"/>
    <s v="Beijing"/>
    <x v="16"/>
    <x v="370"/>
    <x v="0"/>
  </r>
  <r>
    <x v="12711"/>
    <x v="0"/>
    <n v="29"/>
    <n v="215"/>
    <n v="110"/>
    <x v="23"/>
    <x v="1"/>
    <x v="1"/>
    <s v="Beijing"/>
    <x v="18"/>
    <x v="170"/>
    <x v="0"/>
  </r>
  <r>
    <x v="12712"/>
    <x v="0"/>
    <n v="21"/>
    <n v="163"/>
    <n v="51"/>
    <x v="50"/>
    <x v="1"/>
    <x v="1"/>
    <s v="Beijing"/>
    <x v="16"/>
    <x v="224"/>
    <x v="1"/>
  </r>
  <r>
    <x v="12713"/>
    <x v="1"/>
    <n v="27"/>
    <n v="170"/>
    <n v="55"/>
    <x v="19"/>
    <x v="1"/>
    <x v="1"/>
    <s v="Beijing"/>
    <x v="16"/>
    <x v="375"/>
    <x v="0"/>
  </r>
  <r>
    <x v="12714"/>
    <x v="0"/>
    <n v="19"/>
    <n v="178"/>
    <n v="65"/>
    <x v="113"/>
    <x v="1"/>
    <x v="1"/>
    <s v="Beijing"/>
    <x v="21"/>
    <x v="91"/>
    <x v="0"/>
  </r>
  <r>
    <x v="12715"/>
    <x v="1"/>
    <n v="18"/>
    <n v="170"/>
    <n v="61"/>
    <x v="12"/>
    <x v="1"/>
    <x v="1"/>
    <s v="Beijing"/>
    <x v="17"/>
    <x v="325"/>
    <x v="2"/>
  </r>
  <r>
    <x v="12715"/>
    <x v="1"/>
    <n v="18"/>
    <n v="170"/>
    <n v="61"/>
    <x v="12"/>
    <x v="1"/>
    <x v="1"/>
    <s v="Beijing"/>
    <x v="17"/>
    <x v="326"/>
    <x v="2"/>
  </r>
  <r>
    <x v="12716"/>
    <x v="0"/>
    <n v="32"/>
    <n v="176"/>
    <n v="70"/>
    <x v="12"/>
    <x v="1"/>
    <x v="1"/>
    <s v="Beijing"/>
    <x v="43"/>
    <x v="184"/>
    <x v="0"/>
  </r>
  <r>
    <x v="12716"/>
    <x v="0"/>
    <n v="32"/>
    <n v="176"/>
    <n v="70"/>
    <x v="12"/>
    <x v="1"/>
    <x v="1"/>
    <s v="Beijing"/>
    <x v="43"/>
    <x v="185"/>
    <x v="1"/>
  </r>
  <r>
    <x v="12717"/>
    <x v="1"/>
    <n v="32"/>
    <n v="168"/>
    <n v="64"/>
    <x v="19"/>
    <x v="1"/>
    <x v="1"/>
    <s v="Beijing"/>
    <x v="24"/>
    <x v="95"/>
    <x v="2"/>
  </r>
  <r>
    <x v="12718"/>
    <x v="1"/>
    <n v="30"/>
    <n v="174"/>
    <n v="66"/>
    <x v="42"/>
    <x v="1"/>
    <x v="1"/>
    <s v="Beijing"/>
    <x v="16"/>
    <x v="356"/>
    <x v="0"/>
  </r>
  <r>
    <x v="12719"/>
    <x v="0"/>
    <n v="24"/>
    <n v="181"/>
    <n v="72"/>
    <x v="19"/>
    <x v="1"/>
    <x v="1"/>
    <s v="Beijing"/>
    <x v="36"/>
    <x v="312"/>
    <x v="0"/>
  </r>
  <r>
    <x v="12720"/>
    <x v="0"/>
    <n v="24"/>
    <n v="188"/>
    <n v="71"/>
    <x v="12"/>
    <x v="1"/>
    <x v="1"/>
    <s v="Beijing"/>
    <x v="16"/>
    <x v="142"/>
    <x v="3"/>
  </r>
  <r>
    <x v="12720"/>
    <x v="0"/>
    <n v="24"/>
    <n v="188"/>
    <n v="71"/>
    <x v="12"/>
    <x v="1"/>
    <x v="1"/>
    <s v="Beijing"/>
    <x v="16"/>
    <x v="134"/>
    <x v="1"/>
  </r>
  <r>
    <x v="12721"/>
    <x v="0"/>
    <n v="28"/>
    <n v="188"/>
    <n v="84"/>
    <x v="12"/>
    <x v="1"/>
    <x v="1"/>
    <s v="Beijing"/>
    <x v="22"/>
    <x v="355"/>
    <x v="0"/>
  </r>
  <r>
    <x v="12722"/>
    <x v="0"/>
    <n v="21"/>
    <n v="165"/>
    <n v="52"/>
    <x v="12"/>
    <x v="1"/>
    <x v="1"/>
    <s v="Beijing"/>
    <x v="40"/>
    <x v="295"/>
    <x v="0"/>
  </r>
  <r>
    <x v="12723"/>
    <x v="0"/>
    <n v="29"/>
    <n v="181"/>
    <n v="77"/>
    <x v="76"/>
    <x v="1"/>
    <x v="1"/>
    <s v="Beijing"/>
    <x v="23"/>
    <x v="272"/>
    <x v="1"/>
  </r>
  <r>
    <x v="12724"/>
    <x v="1"/>
    <n v="37"/>
    <n v="173"/>
    <n v="57"/>
    <x v="42"/>
    <x v="1"/>
    <x v="1"/>
    <s v="Beijing"/>
    <x v="41"/>
    <x v="146"/>
    <x v="0"/>
  </r>
  <r>
    <x v="12725"/>
    <x v="0"/>
    <n v="23"/>
    <n v="178"/>
    <n v="62"/>
    <x v="113"/>
    <x v="1"/>
    <x v="1"/>
    <s v="Beijing"/>
    <x v="21"/>
    <x v="91"/>
    <x v="0"/>
  </r>
  <r>
    <x v="12726"/>
    <x v="0"/>
    <n v="23"/>
    <n v="194"/>
    <n v="91"/>
    <x v="49"/>
    <x v="1"/>
    <x v="1"/>
    <s v="Beijing"/>
    <x v="42"/>
    <x v="172"/>
    <x v="1"/>
  </r>
  <r>
    <x v="12727"/>
    <x v="1"/>
    <n v="25"/>
    <n v="167"/>
    <n v="64"/>
    <x v="5"/>
    <x v="1"/>
    <x v="1"/>
    <s v="Beijing"/>
    <x v="19"/>
    <x v="341"/>
    <x v="1"/>
  </r>
  <r>
    <x v="12728"/>
    <x v="0"/>
    <n v="24"/>
    <n v="176"/>
    <n v="80"/>
    <x v="25"/>
    <x v="1"/>
    <x v="1"/>
    <s v="Beijing"/>
    <x v="39"/>
    <x v="304"/>
    <x v="0"/>
  </r>
  <r>
    <x v="12728"/>
    <x v="0"/>
    <n v="24"/>
    <n v="176"/>
    <n v="80"/>
    <x v="25"/>
    <x v="1"/>
    <x v="1"/>
    <s v="Beijing"/>
    <x v="39"/>
    <x v="306"/>
    <x v="0"/>
  </r>
  <r>
    <x v="12729"/>
    <x v="0"/>
    <n v="27"/>
    <n v="167"/>
    <n v="65"/>
    <x v="16"/>
    <x v="1"/>
    <x v="1"/>
    <s v="Beijing"/>
    <x v="34"/>
    <x v="181"/>
    <x v="0"/>
  </r>
  <r>
    <x v="12730"/>
    <x v="1"/>
    <n v="20"/>
    <n v="178"/>
    <n v="64"/>
    <x v="165"/>
    <x v="1"/>
    <x v="1"/>
    <s v="Beijing"/>
    <x v="16"/>
    <x v="114"/>
    <x v="0"/>
  </r>
  <r>
    <x v="12731"/>
    <x v="1"/>
    <n v="26"/>
    <n v="175"/>
    <n v="78"/>
    <x v="12"/>
    <x v="1"/>
    <x v="1"/>
    <s v="Beijing"/>
    <x v="24"/>
    <x v="95"/>
    <x v="3"/>
  </r>
  <r>
    <x v="12732"/>
    <x v="0"/>
    <n v="22"/>
    <n v="180"/>
    <n v="76"/>
    <x v="121"/>
    <x v="1"/>
    <x v="1"/>
    <s v="Beijing"/>
    <x v="20"/>
    <x v="90"/>
    <x v="0"/>
  </r>
  <r>
    <x v="12733"/>
    <x v="1"/>
    <n v="27"/>
    <n v="172"/>
    <n v="80"/>
    <x v="42"/>
    <x v="1"/>
    <x v="1"/>
    <s v="Beijing"/>
    <x v="21"/>
    <x v="174"/>
    <x v="0"/>
  </r>
  <r>
    <x v="12734"/>
    <x v="0"/>
    <n v="23"/>
    <n v="183"/>
    <n v="79"/>
    <x v="7"/>
    <x v="1"/>
    <x v="1"/>
    <s v="Beijing"/>
    <x v="46"/>
    <x v="248"/>
    <x v="0"/>
  </r>
  <r>
    <x v="12734"/>
    <x v="0"/>
    <n v="23"/>
    <n v="183"/>
    <n v="79"/>
    <x v="7"/>
    <x v="1"/>
    <x v="1"/>
    <s v="Beijing"/>
    <x v="46"/>
    <x v="249"/>
    <x v="1"/>
  </r>
  <r>
    <x v="12735"/>
    <x v="0"/>
    <n v="26"/>
    <n v="188"/>
    <n v="79"/>
    <x v="16"/>
    <x v="1"/>
    <x v="1"/>
    <s v="Beijing"/>
    <x v="47"/>
    <x v="324"/>
    <x v="0"/>
  </r>
  <r>
    <x v="12736"/>
    <x v="0"/>
    <n v="23"/>
    <n v="185"/>
    <n v="99"/>
    <x v="12"/>
    <x v="1"/>
    <x v="1"/>
    <s v="Beijing"/>
    <x v="33"/>
    <x v="120"/>
    <x v="2"/>
  </r>
  <r>
    <x v="12737"/>
    <x v="1"/>
    <n v="31"/>
    <n v="176"/>
    <n v="68"/>
    <x v="16"/>
    <x v="1"/>
    <x v="1"/>
    <s v="Beijing"/>
    <x v="23"/>
    <x v="94"/>
    <x v="1"/>
  </r>
  <r>
    <x v="12738"/>
    <x v="0"/>
    <n v="37"/>
    <n v="188"/>
    <n v="85"/>
    <x v="42"/>
    <x v="1"/>
    <x v="1"/>
    <s v="Beijing"/>
    <x v="43"/>
    <x v="184"/>
    <x v="0"/>
  </r>
  <r>
    <x v="12738"/>
    <x v="0"/>
    <n v="37"/>
    <n v="188"/>
    <n v="85"/>
    <x v="42"/>
    <x v="1"/>
    <x v="1"/>
    <s v="Beijing"/>
    <x v="43"/>
    <x v="185"/>
    <x v="0"/>
  </r>
  <r>
    <x v="12739"/>
    <x v="1"/>
    <n v="22"/>
    <n v="167"/>
    <n v="50"/>
    <x v="46"/>
    <x v="1"/>
    <x v="1"/>
    <s v="Beijing"/>
    <x v="45"/>
    <x v="276"/>
    <x v="0"/>
  </r>
  <r>
    <x v="12740"/>
    <x v="0"/>
    <n v="23"/>
    <n v="188"/>
    <n v="82"/>
    <x v="12"/>
    <x v="1"/>
    <x v="1"/>
    <s v="Beijing"/>
    <x v="22"/>
    <x v="93"/>
    <x v="0"/>
  </r>
  <r>
    <x v="12740"/>
    <x v="0"/>
    <n v="23"/>
    <n v="188"/>
    <n v="82"/>
    <x v="12"/>
    <x v="1"/>
    <x v="1"/>
    <s v="Beijing"/>
    <x v="22"/>
    <x v="152"/>
    <x v="0"/>
  </r>
  <r>
    <x v="12740"/>
    <x v="0"/>
    <n v="23"/>
    <n v="188"/>
    <n v="82"/>
    <x v="12"/>
    <x v="1"/>
    <x v="1"/>
    <s v="Beijing"/>
    <x v="22"/>
    <x v="165"/>
    <x v="1"/>
  </r>
  <r>
    <x v="12740"/>
    <x v="0"/>
    <n v="23"/>
    <n v="188"/>
    <n v="82"/>
    <x v="12"/>
    <x v="1"/>
    <x v="1"/>
    <s v="Beijing"/>
    <x v="22"/>
    <x v="251"/>
    <x v="1"/>
  </r>
  <r>
    <x v="12741"/>
    <x v="1"/>
    <n v="32"/>
    <n v="186"/>
    <n v="72"/>
    <x v="5"/>
    <x v="1"/>
    <x v="1"/>
    <s v="Beijing"/>
    <x v="42"/>
    <x v="352"/>
    <x v="0"/>
  </r>
  <r>
    <x v="12741"/>
    <x v="1"/>
    <n v="32"/>
    <n v="186"/>
    <n v="72"/>
    <x v="5"/>
    <x v="1"/>
    <x v="1"/>
    <s v="Beijing"/>
    <x v="42"/>
    <x v="238"/>
    <x v="0"/>
  </r>
  <r>
    <x v="12742"/>
    <x v="1"/>
    <n v="30"/>
    <n v="171"/>
    <n v="61"/>
    <x v="13"/>
    <x v="1"/>
    <x v="1"/>
    <s v="Beijing"/>
    <x v="36"/>
    <x v="243"/>
    <x v="0"/>
  </r>
  <r>
    <x v="12743"/>
    <x v="0"/>
    <n v="20"/>
    <n v="192"/>
    <n v="109"/>
    <x v="6"/>
    <x v="1"/>
    <x v="1"/>
    <s v="Beijing"/>
    <x v="33"/>
    <x v="120"/>
    <x v="0"/>
  </r>
  <r>
    <x v="12744"/>
    <x v="0"/>
    <n v="28"/>
    <n v="176"/>
    <n v="60"/>
    <x v="5"/>
    <x v="1"/>
    <x v="1"/>
    <s v="Beijing"/>
    <x v="39"/>
    <x v="169"/>
    <x v="0"/>
  </r>
  <r>
    <x v="12745"/>
    <x v="0"/>
    <n v="45"/>
    <n v="179"/>
    <n v="90"/>
    <x v="5"/>
    <x v="1"/>
    <x v="1"/>
    <s v="Beijing"/>
    <x v="30"/>
    <x v="197"/>
    <x v="0"/>
  </r>
  <r>
    <x v="12746"/>
    <x v="1"/>
    <n v="26"/>
    <n v="167"/>
    <n v="60"/>
    <x v="23"/>
    <x v="1"/>
    <x v="1"/>
    <s v="Beijing"/>
    <x v="30"/>
    <x v="332"/>
    <x v="0"/>
  </r>
  <r>
    <x v="12747"/>
    <x v="1"/>
    <n v="25"/>
    <n v="162"/>
    <n v="70"/>
    <x v="96"/>
    <x v="1"/>
    <x v="1"/>
    <s v="Beijing"/>
    <x v="25"/>
    <x v="96"/>
    <x v="0"/>
  </r>
  <r>
    <x v="12747"/>
    <x v="1"/>
    <n v="25"/>
    <n v="162"/>
    <n v="70"/>
    <x v="96"/>
    <x v="1"/>
    <x v="1"/>
    <s v="Beijing"/>
    <x v="25"/>
    <x v="293"/>
    <x v="0"/>
  </r>
  <r>
    <x v="12748"/>
    <x v="1"/>
    <n v="22"/>
    <n v="175"/>
    <n v="66"/>
    <x v="23"/>
    <x v="1"/>
    <x v="1"/>
    <s v="Beijing"/>
    <x v="15"/>
    <x v="84"/>
    <x v="0"/>
  </r>
  <r>
    <x v="12749"/>
    <x v="1"/>
    <n v="19"/>
    <n v="182"/>
    <n v="65"/>
    <x v="23"/>
    <x v="1"/>
    <x v="1"/>
    <s v="Beijing"/>
    <x v="26"/>
    <x v="108"/>
    <x v="2"/>
  </r>
  <r>
    <x v="12750"/>
    <x v="1"/>
    <n v="26"/>
    <n v="175"/>
    <n v="68"/>
    <x v="101"/>
    <x v="1"/>
    <x v="1"/>
    <s v="Beijing"/>
    <x v="36"/>
    <x v="363"/>
    <x v="2"/>
  </r>
  <r>
    <x v="12751"/>
    <x v="0"/>
    <n v="30"/>
    <n v="169"/>
    <n v="54"/>
    <x v="46"/>
    <x v="1"/>
    <x v="1"/>
    <s v="Beijing"/>
    <x v="16"/>
    <x v="110"/>
    <x v="0"/>
  </r>
  <r>
    <x v="12752"/>
    <x v="1"/>
    <n v="29"/>
    <n v="157"/>
    <n v="44"/>
    <x v="19"/>
    <x v="1"/>
    <x v="1"/>
    <s v="Beijing"/>
    <x v="16"/>
    <x v="160"/>
    <x v="0"/>
  </r>
  <r>
    <x v="12753"/>
    <x v="0"/>
    <n v="22"/>
    <n v="175"/>
    <n v="71"/>
    <x v="124"/>
    <x v="1"/>
    <x v="1"/>
    <s v="Beijing"/>
    <x v="16"/>
    <x v="142"/>
    <x v="0"/>
  </r>
  <r>
    <x v="12754"/>
    <x v="0"/>
    <n v="26"/>
    <n v="196"/>
    <n v="100"/>
    <x v="5"/>
    <x v="1"/>
    <x v="1"/>
    <s v="Beijing"/>
    <x v="21"/>
    <x v="91"/>
    <x v="1"/>
  </r>
  <r>
    <x v="12755"/>
    <x v="1"/>
    <n v="23"/>
    <n v="168"/>
    <n v="65"/>
    <x v="19"/>
    <x v="1"/>
    <x v="1"/>
    <s v="Beijing"/>
    <x v="23"/>
    <x v="94"/>
    <x v="0"/>
  </r>
  <r>
    <x v="12756"/>
    <x v="0"/>
    <n v="27"/>
    <n v="175"/>
    <n v="70"/>
    <x v="5"/>
    <x v="1"/>
    <x v="1"/>
    <s v="Beijing"/>
    <x v="21"/>
    <x v="91"/>
    <x v="1"/>
  </r>
  <r>
    <x v="12757"/>
    <x v="1"/>
    <n v="29"/>
    <n v="163"/>
    <n v="46"/>
    <x v="20"/>
    <x v="1"/>
    <x v="1"/>
    <s v="Beijing"/>
    <x v="16"/>
    <x v="128"/>
    <x v="0"/>
  </r>
  <r>
    <x v="12758"/>
    <x v="0"/>
    <n v="18"/>
    <n v="161"/>
    <n v="54"/>
    <x v="116"/>
    <x v="1"/>
    <x v="1"/>
    <s v="Beijing"/>
    <x v="16"/>
    <x v="106"/>
    <x v="0"/>
  </r>
  <r>
    <x v="12759"/>
    <x v="0"/>
    <n v="30"/>
    <n v="184"/>
    <n v="77"/>
    <x v="19"/>
    <x v="1"/>
    <x v="1"/>
    <s v="Beijing"/>
    <x v="21"/>
    <x v="91"/>
    <x v="2"/>
  </r>
  <r>
    <x v="12760"/>
    <x v="0"/>
    <n v="28"/>
    <n v="190"/>
    <n v="93"/>
    <x v="16"/>
    <x v="1"/>
    <x v="1"/>
    <s v="Beijing"/>
    <x v="42"/>
    <x v="369"/>
    <x v="2"/>
  </r>
  <r>
    <x v="12761"/>
    <x v="0"/>
    <n v="32"/>
    <n v="188"/>
    <n v="77"/>
    <x v="12"/>
    <x v="1"/>
    <x v="1"/>
    <s v="Beijing"/>
    <x v="39"/>
    <x v="141"/>
    <x v="0"/>
  </r>
  <r>
    <x v="12762"/>
    <x v="1"/>
    <n v="18"/>
    <n v="170"/>
    <n v="64"/>
    <x v="53"/>
    <x v="1"/>
    <x v="1"/>
    <s v="Beijing"/>
    <x v="21"/>
    <x v="174"/>
    <x v="1"/>
  </r>
  <r>
    <x v="12763"/>
    <x v="1"/>
    <n v="25"/>
    <n v="161"/>
    <n v="64"/>
    <x v="96"/>
    <x v="1"/>
    <x v="1"/>
    <s v="Beijing"/>
    <x v="24"/>
    <x v="95"/>
    <x v="0"/>
  </r>
  <r>
    <x v="12764"/>
    <x v="1"/>
    <n v="25"/>
    <n v="170"/>
    <n v="55"/>
    <x v="23"/>
    <x v="1"/>
    <x v="1"/>
    <s v="Beijing"/>
    <x v="23"/>
    <x v="335"/>
    <x v="0"/>
  </r>
  <r>
    <x v="12765"/>
    <x v="0"/>
    <n v="24"/>
    <n v="170"/>
    <n v="65"/>
    <x v="23"/>
    <x v="1"/>
    <x v="1"/>
    <s v="Beijing"/>
    <x v="16"/>
    <x v="289"/>
    <x v="0"/>
  </r>
  <r>
    <x v="12766"/>
    <x v="0"/>
    <n v="28"/>
    <n v="165"/>
    <n v="58"/>
    <x v="33"/>
    <x v="1"/>
    <x v="1"/>
    <s v="Beijing"/>
    <x v="27"/>
    <x v="379"/>
    <x v="0"/>
  </r>
  <r>
    <x v="12767"/>
    <x v="0"/>
    <n v="23"/>
    <n v="173"/>
    <n v="57"/>
    <x v="109"/>
    <x v="1"/>
    <x v="1"/>
    <s v="Beijing"/>
    <x v="16"/>
    <x v="106"/>
    <x v="0"/>
  </r>
  <r>
    <x v="12768"/>
    <x v="1"/>
    <n v="37"/>
    <n v="178"/>
    <n v="82"/>
    <x v="21"/>
    <x v="1"/>
    <x v="1"/>
    <s v="Beijing"/>
    <x v="15"/>
    <x v="84"/>
    <x v="0"/>
  </r>
  <r>
    <x v="12769"/>
    <x v="1"/>
    <n v="20"/>
    <n v="168"/>
    <n v="58"/>
    <x v="23"/>
    <x v="1"/>
    <x v="1"/>
    <s v="Beijing"/>
    <x v="20"/>
    <x v="253"/>
    <x v="0"/>
  </r>
  <r>
    <x v="12770"/>
    <x v="1"/>
    <n v="24"/>
    <n v="191"/>
    <n v="77"/>
    <x v="12"/>
    <x v="1"/>
    <x v="1"/>
    <s v="Beijing"/>
    <x v="44"/>
    <x v="283"/>
    <x v="3"/>
  </r>
  <r>
    <x v="12771"/>
    <x v="1"/>
    <n v="24"/>
    <n v="182"/>
    <n v="72"/>
    <x v="5"/>
    <x v="1"/>
    <x v="1"/>
    <s v="Beijing"/>
    <x v="42"/>
    <x v="238"/>
    <x v="0"/>
  </r>
  <r>
    <x v="12772"/>
    <x v="0"/>
    <n v="19"/>
    <n v="196"/>
    <n v="100"/>
    <x v="5"/>
    <x v="1"/>
    <x v="1"/>
    <s v="Beijing"/>
    <x v="42"/>
    <x v="369"/>
    <x v="0"/>
  </r>
  <r>
    <x v="12773"/>
    <x v="0"/>
    <n v="34"/>
    <n v="179"/>
    <n v="102"/>
    <x v="5"/>
    <x v="1"/>
    <x v="1"/>
    <s v="Beijing"/>
    <x v="30"/>
    <x v="197"/>
    <x v="0"/>
  </r>
  <r>
    <x v="12774"/>
    <x v="1"/>
    <n v="39"/>
    <n v="169"/>
    <n v="66"/>
    <x v="5"/>
    <x v="1"/>
    <x v="1"/>
    <s v="Beijing"/>
    <x v="43"/>
    <x v="252"/>
    <x v="3"/>
  </r>
  <r>
    <x v="12774"/>
    <x v="1"/>
    <n v="39"/>
    <n v="169"/>
    <n v="66"/>
    <x v="299"/>
    <x v="1"/>
    <x v="1"/>
    <s v="Beijing"/>
    <x v="43"/>
    <x v="342"/>
    <x v="1"/>
  </r>
  <r>
    <x v="12775"/>
    <x v="0"/>
    <n v="23"/>
    <n v="176"/>
    <n v="72"/>
    <x v="5"/>
    <x v="1"/>
    <x v="1"/>
    <s v="Beijing"/>
    <x v="21"/>
    <x v="91"/>
    <x v="1"/>
  </r>
  <r>
    <x v="12776"/>
    <x v="0"/>
    <n v="26"/>
    <n v="175"/>
    <n v="74"/>
    <x v="5"/>
    <x v="1"/>
    <x v="1"/>
    <s v="Beijing"/>
    <x v="21"/>
    <x v="91"/>
    <x v="1"/>
  </r>
  <r>
    <x v="12777"/>
    <x v="0"/>
    <n v="31"/>
    <n v="207"/>
    <n v="105"/>
    <x v="16"/>
    <x v="1"/>
    <x v="1"/>
    <s v="Beijing"/>
    <x v="42"/>
    <x v="244"/>
    <x v="3"/>
  </r>
  <r>
    <x v="12778"/>
    <x v="1"/>
    <n v="16"/>
    <n v="168"/>
    <n v="64"/>
    <x v="18"/>
    <x v="1"/>
    <x v="1"/>
    <s v="Beijing"/>
    <x v="22"/>
    <x v="323"/>
    <x v="0"/>
  </r>
  <r>
    <x v="12779"/>
    <x v="0"/>
    <n v="30"/>
    <n v="187"/>
    <n v="85"/>
    <x v="6"/>
    <x v="1"/>
    <x v="1"/>
    <s v="Beijing"/>
    <x v="21"/>
    <x v="91"/>
    <x v="0"/>
  </r>
  <r>
    <x v="12780"/>
    <x v="0"/>
    <n v="31"/>
    <n v="195"/>
    <n v="94"/>
    <x v="6"/>
    <x v="1"/>
    <x v="1"/>
    <s v="Beijing"/>
    <x v="42"/>
    <x v="244"/>
    <x v="1"/>
  </r>
  <r>
    <x v="12781"/>
    <x v="0"/>
    <n v="26"/>
    <n v="183"/>
    <n v="88"/>
    <x v="53"/>
    <x v="1"/>
    <x v="1"/>
    <s v="Beijing"/>
    <x v="21"/>
    <x v="91"/>
    <x v="0"/>
  </r>
  <r>
    <x v="12782"/>
    <x v="0"/>
    <n v="28"/>
    <n v="194"/>
    <n v="89"/>
    <x v="19"/>
    <x v="1"/>
    <x v="1"/>
    <s v="Beijing"/>
    <x v="44"/>
    <x v="171"/>
    <x v="0"/>
  </r>
  <r>
    <x v="12783"/>
    <x v="1"/>
    <n v="26"/>
    <n v="171"/>
    <n v="67"/>
    <x v="42"/>
    <x v="1"/>
    <x v="1"/>
    <s v="Beijing"/>
    <x v="18"/>
    <x v="87"/>
    <x v="0"/>
  </r>
  <r>
    <x v="12784"/>
    <x v="0"/>
    <n v="20"/>
    <n v="196"/>
    <n v="82"/>
    <x v="12"/>
    <x v="1"/>
    <x v="1"/>
    <s v="Beijing"/>
    <x v="16"/>
    <x v="208"/>
    <x v="0"/>
  </r>
  <r>
    <x v="12785"/>
    <x v="0"/>
    <n v="27"/>
    <n v="191"/>
    <n v="96"/>
    <x v="12"/>
    <x v="1"/>
    <x v="1"/>
    <s v="Beijing"/>
    <x v="29"/>
    <x v="364"/>
    <x v="2"/>
  </r>
  <r>
    <x v="12786"/>
    <x v="1"/>
    <n v="28"/>
    <n v="180"/>
    <n v="64"/>
    <x v="19"/>
    <x v="1"/>
    <x v="1"/>
    <s v="Beijing"/>
    <x v="16"/>
    <x v="356"/>
    <x v="0"/>
  </r>
  <r>
    <x v="12787"/>
    <x v="1"/>
    <n v="16"/>
    <n v="160"/>
    <n v="53"/>
    <x v="16"/>
    <x v="1"/>
    <x v="1"/>
    <s v="Beijing"/>
    <x v="35"/>
    <x v="122"/>
    <x v="0"/>
  </r>
  <r>
    <x v="12787"/>
    <x v="1"/>
    <n v="16"/>
    <n v="160"/>
    <n v="53"/>
    <x v="16"/>
    <x v="1"/>
    <x v="1"/>
    <s v="Beijing"/>
    <x v="35"/>
    <x v="123"/>
    <x v="0"/>
  </r>
  <r>
    <x v="12787"/>
    <x v="1"/>
    <n v="16"/>
    <n v="160"/>
    <n v="53"/>
    <x v="16"/>
    <x v="1"/>
    <x v="1"/>
    <s v="Beijing"/>
    <x v="35"/>
    <x v="124"/>
    <x v="0"/>
  </r>
  <r>
    <x v="12787"/>
    <x v="1"/>
    <n v="16"/>
    <n v="160"/>
    <n v="53"/>
    <x v="16"/>
    <x v="1"/>
    <x v="1"/>
    <s v="Beijing"/>
    <x v="35"/>
    <x v="126"/>
    <x v="0"/>
  </r>
  <r>
    <x v="12788"/>
    <x v="1"/>
    <n v="28"/>
    <n v="160"/>
    <n v="48"/>
    <x v="12"/>
    <x v="1"/>
    <x v="1"/>
    <s v="Beijing"/>
    <x v="42"/>
    <x v="238"/>
    <x v="1"/>
  </r>
  <r>
    <x v="12789"/>
    <x v="0"/>
    <n v="53"/>
    <n v="171"/>
    <n v="70"/>
    <x v="16"/>
    <x v="1"/>
    <x v="1"/>
    <s v="Beijing"/>
    <x v="43"/>
    <x v="184"/>
    <x v="0"/>
  </r>
  <r>
    <x v="12790"/>
    <x v="1"/>
    <n v="24"/>
    <n v="168"/>
    <n v="57"/>
    <x v="54"/>
    <x v="1"/>
    <x v="1"/>
    <s v="Beijing"/>
    <x v="42"/>
    <x v="353"/>
    <x v="0"/>
  </r>
  <r>
    <x v="12791"/>
    <x v="1"/>
    <n v="27"/>
    <n v="165"/>
    <n v="58"/>
    <x v="19"/>
    <x v="1"/>
    <x v="1"/>
    <s v="Beijing"/>
    <x v="22"/>
    <x v="323"/>
    <x v="0"/>
  </r>
  <r>
    <x v="12791"/>
    <x v="1"/>
    <n v="27"/>
    <n v="165"/>
    <n v="58"/>
    <x v="19"/>
    <x v="1"/>
    <x v="1"/>
    <s v="Beijing"/>
    <x v="22"/>
    <x v="205"/>
    <x v="1"/>
  </r>
  <r>
    <x v="12792"/>
    <x v="0"/>
    <n v="33"/>
    <n v="177"/>
    <n v="70"/>
    <x v="6"/>
    <x v="1"/>
    <x v="1"/>
    <s v="Beijing"/>
    <x v="41"/>
    <x v="175"/>
    <x v="3"/>
  </r>
  <r>
    <x v="12793"/>
    <x v="1"/>
    <n v="22"/>
    <n v="185"/>
    <n v="74"/>
    <x v="16"/>
    <x v="1"/>
    <x v="1"/>
    <s v="Beijing"/>
    <x v="42"/>
    <x v="352"/>
    <x v="0"/>
  </r>
  <r>
    <x v="12794"/>
    <x v="1"/>
    <n v="28"/>
    <n v="170"/>
    <n v="62"/>
    <x v="6"/>
    <x v="1"/>
    <x v="1"/>
    <s v="Beijing"/>
    <x v="16"/>
    <x v="209"/>
    <x v="0"/>
  </r>
  <r>
    <x v="12795"/>
    <x v="1"/>
    <n v="21"/>
    <n v="174"/>
    <n v="65"/>
    <x v="146"/>
    <x v="1"/>
    <x v="1"/>
    <s v="Beijing"/>
    <x v="16"/>
    <x v="143"/>
    <x v="0"/>
  </r>
  <r>
    <x v="12795"/>
    <x v="1"/>
    <n v="21"/>
    <n v="174"/>
    <n v="65"/>
    <x v="146"/>
    <x v="1"/>
    <x v="1"/>
    <s v="Beijing"/>
    <x v="16"/>
    <x v="144"/>
    <x v="2"/>
  </r>
  <r>
    <x v="12796"/>
    <x v="1"/>
    <n v="24"/>
    <n v="184"/>
    <n v="78"/>
    <x v="18"/>
    <x v="1"/>
    <x v="1"/>
    <s v="Beijing"/>
    <x v="15"/>
    <x v="84"/>
    <x v="0"/>
  </r>
  <r>
    <x v="12797"/>
    <x v="0"/>
    <n v="24"/>
    <n v="170"/>
    <n v="64"/>
    <x v="237"/>
    <x v="1"/>
    <x v="1"/>
    <s v="Beijing"/>
    <x v="16"/>
    <x v="92"/>
    <x v="0"/>
  </r>
  <r>
    <x v="12798"/>
    <x v="0"/>
    <n v="28"/>
    <n v="193"/>
    <n v="93"/>
    <x v="49"/>
    <x v="1"/>
    <x v="1"/>
    <s v="Beijing"/>
    <x v="15"/>
    <x v="89"/>
    <x v="0"/>
  </r>
  <r>
    <x v="12799"/>
    <x v="0"/>
    <n v="30"/>
    <n v="179"/>
    <n v="73"/>
    <x v="269"/>
    <x v="1"/>
    <x v="1"/>
    <s v="Beijing"/>
    <x v="36"/>
    <x v="182"/>
    <x v="3"/>
  </r>
  <r>
    <x v="12800"/>
    <x v="1"/>
    <n v="26"/>
    <n v="160"/>
    <n v="54"/>
    <x v="49"/>
    <x v="1"/>
    <x v="1"/>
    <s v="Beijing"/>
    <x v="17"/>
    <x v="325"/>
    <x v="0"/>
  </r>
  <r>
    <x v="12800"/>
    <x v="1"/>
    <n v="26"/>
    <n v="160"/>
    <n v="54"/>
    <x v="49"/>
    <x v="1"/>
    <x v="1"/>
    <s v="Beijing"/>
    <x v="17"/>
    <x v="326"/>
    <x v="0"/>
  </r>
  <r>
    <x v="12801"/>
    <x v="0"/>
    <n v="27"/>
    <n v="180"/>
    <n v="75"/>
    <x v="49"/>
    <x v="1"/>
    <x v="1"/>
    <s v="Beijing"/>
    <x v="17"/>
    <x v="86"/>
    <x v="0"/>
  </r>
  <r>
    <x v="12801"/>
    <x v="0"/>
    <n v="27"/>
    <n v="180"/>
    <n v="75"/>
    <x v="49"/>
    <x v="1"/>
    <x v="1"/>
    <s v="Beijing"/>
    <x v="17"/>
    <x v="277"/>
    <x v="3"/>
  </r>
  <r>
    <x v="12802"/>
    <x v="0"/>
    <n v="23"/>
    <n v="173"/>
    <n v="55"/>
    <x v="53"/>
    <x v="1"/>
    <x v="1"/>
    <s v="Beijing"/>
    <x v="42"/>
    <x v="244"/>
    <x v="0"/>
  </r>
  <r>
    <x v="12803"/>
    <x v="0"/>
    <n v="27"/>
    <n v="179"/>
    <n v="72"/>
    <x v="49"/>
    <x v="1"/>
    <x v="1"/>
    <s v="Beijing"/>
    <x v="16"/>
    <x v="134"/>
    <x v="0"/>
  </r>
  <r>
    <x v="12804"/>
    <x v="0"/>
    <n v="29"/>
    <n v="191"/>
    <n v="89"/>
    <x v="5"/>
    <x v="1"/>
    <x v="1"/>
    <s v="Beijing"/>
    <x v="19"/>
    <x v="322"/>
    <x v="3"/>
  </r>
  <r>
    <x v="12805"/>
    <x v="1"/>
    <n v="25"/>
    <n v="175"/>
    <n v="69"/>
    <x v="49"/>
    <x v="1"/>
    <x v="1"/>
    <s v="Beijing"/>
    <x v="29"/>
    <x v="207"/>
    <x v="2"/>
  </r>
  <r>
    <x v="12806"/>
    <x v="0"/>
    <n v="28"/>
    <n v="190"/>
    <n v="82"/>
    <x v="16"/>
    <x v="1"/>
    <x v="1"/>
    <s v="Beijing"/>
    <x v="39"/>
    <x v="258"/>
    <x v="1"/>
  </r>
  <r>
    <x v="12806"/>
    <x v="0"/>
    <n v="28"/>
    <n v="190"/>
    <n v="82"/>
    <x v="16"/>
    <x v="1"/>
    <x v="1"/>
    <s v="Beijing"/>
    <x v="39"/>
    <x v="286"/>
    <x v="1"/>
  </r>
  <r>
    <x v="12806"/>
    <x v="0"/>
    <n v="28"/>
    <n v="190"/>
    <n v="82"/>
    <x v="16"/>
    <x v="1"/>
    <x v="1"/>
    <s v="Beijing"/>
    <x v="39"/>
    <x v="345"/>
    <x v="0"/>
  </r>
  <r>
    <x v="12807"/>
    <x v="0"/>
    <n v="32"/>
    <n v="186"/>
    <n v="75"/>
    <x v="146"/>
    <x v="1"/>
    <x v="1"/>
    <s v="Beijing"/>
    <x v="16"/>
    <x v="227"/>
    <x v="0"/>
  </r>
  <r>
    <x v="12808"/>
    <x v="1"/>
    <n v="23"/>
    <n v="165"/>
    <n v="62"/>
    <x v="0"/>
    <x v="1"/>
    <x v="1"/>
    <s v="Beijing"/>
    <x v="20"/>
    <x v="253"/>
    <x v="0"/>
  </r>
  <r>
    <x v="12809"/>
    <x v="0"/>
    <n v="24"/>
    <n v="194"/>
    <n v="86"/>
    <x v="49"/>
    <x v="1"/>
    <x v="1"/>
    <s v="Beijing"/>
    <x v="26"/>
    <x v="97"/>
    <x v="0"/>
  </r>
  <r>
    <x v="12810"/>
    <x v="0"/>
    <n v="21"/>
    <n v="194"/>
    <n v="92"/>
    <x v="18"/>
    <x v="1"/>
    <x v="1"/>
    <s v="Beijing"/>
    <x v="22"/>
    <x v="151"/>
    <x v="0"/>
  </r>
  <r>
    <x v="12811"/>
    <x v="0"/>
    <n v="22"/>
    <n v="185"/>
    <n v="79"/>
    <x v="34"/>
    <x v="1"/>
    <x v="1"/>
    <s v="Beijing"/>
    <x v="22"/>
    <x v="292"/>
    <x v="0"/>
  </r>
  <r>
    <x v="12812"/>
    <x v="0"/>
    <n v="23"/>
    <n v="170"/>
    <n v="61"/>
    <x v="19"/>
    <x v="1"/>
    <x v="1"/>
    <s v="Beijing"/>
    <x v="48"/>
    <x v="373"/>
    <x v="0"/>
  </r>
  <r>
    <x v="12813"/>
    <x v="0"/>
    <n v="22"/>
    <n v="201"/>
    <n v="91"/>
    <x v="12"/>
    <x v="1"/>
    <x v="1"/>
    <s v="Beijing"/>
    <x v="40"/>
    <x v="149"/>
    <x v="2"/>
  </r>
  <r>
    <x v="12814"/>
    <x v="0"/>
    <n v="23"/>
    <n v="193"/>
    <n v="91"/>
    <x v="12"/>
    <x v="1"/>
    <x v="1"/>
    <s v="Beijing"/>
    <x v="22"/>
    <x v="93"/>
    <x v="0"/>
  </r>
  <r>
    <x v="12814"/>
    <x v="0"/>
    <n v="23"/>
    <n v="193"/>
    <n v="91"/>
    <x v="12"/>
    <x v="1"/>
    <x v="1"/>
    <s v="Beijing"/>
    <x v="22"/>
    <x v="165"/>
    <x v="1"/>
  </r>
  <r>
    <x v="12815"/>
    <x v="1"/>
    <n v="41"/>
    <n v="167"/>
    <n v="60"/>
    <x v="18"/>
    <x v="1"/>
    <x v="1"/>
    <s v="Beijing"/>
    <x v="43"/>
    <x v="252"/>
    <x v="0"/>
  </r>
  <r>
    <x v="12815"/>
    <x v="1"/>
    <n v="41"/>
    <n v="167"/>
    <n v="60"/>
    <x v="300"/>
    <x v="1"/>
    <x v="1"/>
    <s v="Beijing"/>
    <x v="43"/>
    <x v="342"/>
    <x v="0"/>
  </r>
  <r>
    <x v="12816"/>
    <x v="1"/>
    <n v="16"/>
    <n v="178"/>
    <n v="64"/>
    <x v="49"/>
    <x v="1"/>
    <x v="1"/>
    <s v="Beijing"/>
    <x v="22"/>
    <x v="318"/>
    <x v="0"/>
  </r>
  <r>
    <x v="12817"/>
    <x v="1"/>
    <n v="35"/>
    <n v="165"/>
    <n v="75"/>
    <x v="134"/>
    <x v="1"/>
    <x v="1"/>
    <s v="Beijing"/>
    <x v="30"/>
    <x v="300"/>
    <x v="0"/>
  </r>
  <r>
    <x v="12818"/>
    <x v="0"/>
    <n v="23"/>
    <n v="190"/>
    <n v="87"/>
    <x v="5"/>
    <x v="1"/>
    <x v="1"/>
    <s v="Beijing"/>
    <x v="42"/>
    <x v="244"/>
    <x v="0"/>
  </r>
  <r>
    <x v="12819"/>
    <x v="1"/>
    <n v="19"/>
    <s v="NA"/>
    <s v="NA"/>
    <x v="146"/>
    <x v="1"/>
    <x v="1"/>
    <s v="Beijing"/>
    <x v="16"/>
    <x v="144"/>
    <x v="2"/>
  </r>
  <r>
    <x v="12820"/>
    <x v="1"/>
    <n v="21"/>
    <n v="178"/>
    <n v="70"/>
    <x v="6"/>
    <x v="1"/>
    <x v="1"/>
    <s v="Beijing"/>
    <x v="22"/>
    <x v="203"/>
    <x v="0"/>
  </r>
  <r>
    <x v="12820"/>
    <x v="1"/>
    <n v="21"/>
    <n v="178"/>
    <n v="70"/>
    <x v="6"/>
    <x v="1"/>
    <x v="1"/>
    <s v="Beijing"/>
    <x v="22"/>
    <x v="204"/>
    <x v="0"/>
  </r>
  <r>
    <x v="12820"/>
    <x v="1"/>
    <n v="21"/>
    <n v="178"/>
    <n v="70"/>
    <x v="6"/>
    <x v="1"/>
    <x v="1"/>
    <s v="Beijing"/>
    <x v="22"/>
    <x v="318"/>
    <x v="0"/>
  </r>
  <r>
    <x v="12820"/>
    <x v="1"/>
    <n v="21"/>
    <n v="178"/>
    <n v="70"/>
    <x v="6"/>
    <x v="1"/>
    <x v="1"/>
    <s v="Beijing"/>
    <x v="22"/>
    <x v="192"/>
    <x v="0"/>
  </r>
  <r>
    <x v="12820"/>
    <x v="1"/>
    <n v="21"/>
    <n v="178"/>
    <n v="70"/>
    <x v="6"/>
    <x v="1"/>
    <x v="1"/>
    <s v="Beijing"/>
    <x v="22"/>
    <x v="327"/>
    <x v="0"/>
  </r>
  <r>
    <x v="12820"/>
    <x v="1"/>
    <n v="21"/>
    <n v="178"/>
    <n v="70"/>
    <x v="6"/>
    <x v="1"/>
    <x v="1"/>
    <s v="Beijing"/>
    <x v="22"/>
    <x v="205"/>
    <x v="0"/>
  </r>
  <r>
    <x v="12821"/>
    <x v="1"/>
    <n v="30"/>
    <n v="168"/>
    <n v="57"/>
    <x v="12"/>
    <x v="1"/>
    <x v="1"/>
    <s v="Beijing"/>
    <x v="34"/>
    <x v="376"/>
    <x v="0"/>
  </r>
  <r>
    <x v="12822"/>
    <x v="1"/>
    <n v="26"/>
    <n v="166"/>
    <n v="66"/>
    <x v="6"/>
    <x v="1"/>
    <x v="1"/>
    <s v="Beijing"/>
    <x v="20"/>
    <x v="253"/>
    <x v="0"/>
  </r>
  <r>
    <x v="12823"/>
    <x v="0"/>
    <n v="26"/>
    <n v="145"/>
    <n v="60"/>
    <x v="6"/>
    <x v="1"/>
    <x v="1"/>
    <s v="Beijing"/>
    <x v="37"/>
    <x v="183"/>
    <x v="0"/>
  </r>
  <r>
    <x v="12824"/>
    <x v="1"/>
    <n v="24"/>
    <n v="163"/>
    <n v="54"/>
    <x v="12"/>
    <x v="1"/>
    <x v="1"/>
    <s v="Beijing"/>
    <x v="16"/>
    <x v="187"/>
    <x v="0"/>
  </r>
  <r>
    <x v="12825"/>
    <x v="1"/>
    <n v="29"/>
    <n v="169"/>
    <n v="63"/>
    <x v="53"/>
    <x v="1"/>
    <x v="1"/>
    <s v="Beijing"/>
    <x v="37"/>
    <x v="168"/>
    <x v="2"/>
  </r>
  <r>
    <x v="12826"/>
    <x v="0"/>
    <n v="22"/>
    <n v="185"/>
    <n v="81"/>
    <x v="42"/>
    <x v="1"/>
    <x v="1"/>
    <s v="Beijing"/>
    <x v="39"/>
    <x v="245"/>
    <x v="0"/>
  </r>
  <r>
    <x v="12827"/>
    <x v="0"/>
    <n v="25"/>
    <n v="185"/>
    <n v="84"/>
    <x v="157"/>
    <x v="1"/>
    <x v="1"/>
    <s v="Beijing"/>
    <x v="16"/>
    <x v="134"/>
    <x v="3"/>
  </r>
  <r>
    <x v="12828"/>
    <x v="1"/>
    <n v="28"/>
    <n v="155"/>
    <n v="55"/>
    <x v="12"/>
    <x v="1"/>
    <x v="1"/>
    <s v="Beijing"/>
    <x v="16"/>
    <x v="246"/>
    <x v="0"/>
  </r>
  <r>
    <x v="12829"/>
    <x v="0"/>
    <n v="27"/>
    <n v="195"/>
    <n v="110"/>
    <x v="42"/>
    <x v="1"/>
    <x v="1"/>
    <s v="Beijing"/>
    <x v="23"/>
    <x v="361"/>
    <x v="0"/>
  </r>
  <r>
    <x v="12830"/>
    <x v="0"/>
    <n v="36"/>
    <n v="178"/>
    <n v="68"/>
    <x v="146"/>
    <x v="1"/>
    <x v="1"/>
    <s v="Beijing"/>
    <x v="16"/>
    <x v="139"/>
    <x v="0"/>
  </r>
  <r>
    <x v="12831"/>
    <x v="0"/>
    <n v="24"/>
    <n v="191"/>
    <n v="95"/>
    <x v="12"/>
    <x v="1"/>
    <x v="1"/>
    <s v="Beijing"/>
    <x v="18"/>
    <x v="170"/>
    <x v="1"/>
  </r>
  <r>
    <x v="12832"/>
    <x v="0"/>
    <n v="22"/>
    <n v="188"/>
    <n v="75"/>
    <x v="12"/>
    <x v="1"/>
    <x v="1"/>
    <s v="Beijing"/>
    <x v="17"/>
    <x v="374"/>
    <x v="3"/>
  </r>
  <r>
    <x v="12833"/>
    <x v="0"/>
    <n v="24"/>
    <n v="184"/>
    <n v="80"/>
    <x v="12"/>
    <x v="1"/>
    <x v="1"/>
    <s v="Beijing"/>
    <x v="16"/>
    <x v="311"/>
    <x v="0"/>
  </r>
  <r>
    <x v="12834"/>
    <x v="0"/>
    <n v="24"/>
    <n v="180"/>
    <n v="78"/>
    <x v="242"/>
    <x v="1"/>
    <x v="1"/>
    <s v="Beijing"/>
    <x v="16"/>
    <x v="357"/>
    <x v="0"/>
  </r>
  <r>
    <x v="12835"/>
    <x v="1"/>
    <n v="24"/>
    <n v="160"/>
    <n v="67"/>
    <x v="12"/>
    <x v="1"/>
    <x v="1"/>
    <s v="Beijing"/>
    <x v="16"/>
    <x v="113"/>
    <x v="0"/>
  </r>
  <r>
    <x v="12835"/>
    <x v="1"/>
    <n v="24"/>
    <n v="160"/>
    <n v="67"/>
    <x v="12"/>
    <x v="1"/>
    <x v="1"/>
    <s v="Beijing"/>
    <x v="16"/>
    <x v="246"/>
    <x v="0"/>
  </r>
  <r>
    <x v="12836"/>
    <x v="0"/>
    <n v="23"/>
    <n v="178"/>
    <n v="72"/>
    <x v="19"/>
    <x v="1"/>
    <x v="1"/>
    <s v="Beijing"/>
    <x v="43"/>
    <x v="184"/>
    <x v="0"/>
  </r>
  <r>
    <x v="12836"/>
    <x v="0"/>
    <n v="23"/>
    <n v="178"/>
    <n v="72"/>
    <x v="19"/>
    <x v="1"/>
    <x v="1"/>
    <s v="Beijing"/>
    <x v="43"/>
    <x v="185"/>
    <x v="0"/>
  </r>
  <r>
    <x v="12837"/>
    <x v="1"/>
    <n v="19"/>
    <n v="175"/>
    <n v="58"/>
    <x v="219"/>
    <x v="1"/>
    <x v="1"/>
    <s v="Beijing"/>
    <x v="16"/>
    <x v="212"/>
    <x v="0"/>
  </r>
  <r>
    <x v="12838"/>
    <x v="0"/>
    <n v="19"/>
    <n v="170"/>
    <n v="57"/>
    <x v="12"/>
    <x v="1"/>
    <x v="1"/>
    <s v="Beijing"/>
    <x v="40"/>
    <x v="287"/>
    <x v="0"/>
  </r>
  <r>
    <x v="12839"/>
    <x v="1"/>
    <n v="26"/>
    <n v="175"/>
    <n v="70"/>
    <x v="12"/>
    <x v="1"/>
    <x v="1"/>
    <s v="Beijing"/>
    <x v="46"/>
    <x v="259"/>
    <x v="0"/>
  </r>
  <r>
    <x v="12839"/>
    <x v="1"/>
    <n v="26"/>
    <n v="175"/>
    <n v="70"/>
    <x v="80"/>
    <x v="1"/>
    <x v="1"/>
    <s v="Beijing"/>
    <x v="46"/>
    <x v="280"/>
    <x v="1"/>
  </r>
  <r>
    <x v="12840"/>
    <x v="1"/>
    <n v="22"/>
    <n v="170"/>
    <n v="64"/>
    <x v="146"/>
    <x v="1"/>
    <x v="1"/>
    <s v="Beijing"/>
    <x v="16"/>
    <x v="143"/>
    <x v="3"/>
  </r>
  <r>
    <x v="12840"/>
    <x v="1"/>
    <n v="22"/>
    <n v="170"/>
    <n v="64"/>
    <x v="146"/>
    <x v="1"/>
    <x v="1"/>
    <s v="Beijing"/>
    <x v="16"/>
    <x v="144"/>
    <x v="2"/>
  </r>
  <r>
    <x v="12841"/>
    <x v="0"/>
    <n v="24"/>
    <n v="178"/>
    <s v="NA"/>
    <x v="129"/>
    <x v="1"/>
    <x v="1"/>
    <s v="Beijing"/>
    <x v="16"/>
    <x v="142"/>
    <x v="0"/>
  </r>
  <r>
    <x v="12842"/>
    <x v="1"/>
    <n v="29"/>
    <n v="157"/>
    <n v="51"/>
    <x v="176"/>
    <x v="1"/>
    <x v="1"/>
    <s v="Beijing"/>
    <x v="16"/>
    <x v="113"/>
    <x v="0"/>
  </r>
  <r>
    <x v="12843"/>
    <x v="0"/>
    <n v="32"/>
    <n v="189"/>
    <n v="98"/>
    <x v="16"/>
    <x v="1"/>
    <x v="1"/>
    <s v="Beijing"/>
    <x v="42"/>
    <x v="157"/>
    <x v="1"/>
  </r>
  <r>
    <x v="12844"/>
    <x v="1"/>
    <n v="28"/>
    <n v="185"/>
    <n v="75"/>
    <x v="12"/>
    <x v="1"/>
    <x v="1"/>
    <s v="Beijing"/>
    <x v="46"/>
    <x v="259"/>
    <x v="0"/>
  </r>
  <r>
    <x v="12844"/>
    <x v="1"/>
    <n v="28"/>
    <n v="185"/>
    <n v="75"/>
    <x v="80"/>
    <x v="1"/>
    <x v="1"/>
    <s v="Beijing"/>
    <x v="46"/>
    <x v="280"/>
    <x v="1"/>
  </r>
  <r>
    <x v="12845"/>
    <x v="1"/>
    <n v="26"/>
    <n v="168"/>
    <n v="57"/>
    <x v="146"/>
    <x v="1"/>
    <x v="1"/>
    <s v="Beijing"/>
    <x v="16"/>
    <x v="143"/>
    <x v="0"/>
  </r>
  <r>
    <x v="12845"/>
    <x v="1"/>
    <n v="26"/>
    <n v="168"/>
    <n v="57"/>
    <x v="146"/>
    <x v="1"/>
    <x v="1"/>
    <s v="Beijing"/>
    <x v="16"/>
    <x v="144"/>
    <x v="2"/>
  </r>
  <r>
    <x v="12846"/>
    <x v="0"/>
    <n v="23"/>
    <n v="170"/>
    <n v="66"/>
    <x v="12"/>
    <x v="1"/>
    <x v="1"/>
    <s v="Beijing"/>
    <x v="37"/>
    <x v="183"/>
    <x v="0"/>
  </r>
  <r>
    <x v="12847"/>
    <x v="1"/>
    <n v="36"/>
    <n v="170"/>
    <n v="73"/>
    <x v="16"/>
    <x v="1"/>
    <x v="1"/>
    <s v="Beijing"/>
    <x v="25"/>
    <x v="96"/>
    <x v="0"/>
  </r>
  <r>
    <x v="12847"/>
    <x v="1"/>
    <n v="36"/>
    <n v="170"/>
    <n v="73"/>
    <x v="16"/>
    <x v="1"/>
    <x v="1"/>
    <s v="Beijing"/>
    <x v="25"/>
    <x v="293"/>
    <x v="0"/>
  </r>
  <r>
    <x v="12848"/>
    <x v="0"/>
    <n v="22"/>
    <n v="186"/>
    <n v="95"/>
    <x v="16"/>
    <x v="1"/>
    <x v="1"/>
    <s v="Beijing"/>
    <x v="16"/>
    <x v="92"/>
    <x v="0"/>
  </r>
  <r>
    <x v="12848"/>
    <x v="0"/>
    <n v="22"/>
    <n v="186"/>
    <n v="95"/>
    <x v="16"/>
    <x v="1"/>
    <x v="1"/>
    <s v="Beijing"/>
    <x v="16"/>
    <x v="289"/>
    <x v="0"/>
  </r>
  <r>
    <x v="12849"/>
    <x v="0"/>
    <n v="29"/>
    <n v="165"/>
    <n v="48"/>
    <x v="194"/>
    <x v="1"/>
    <x v="1"/>
    <s v="Beijing"/>
    <x v="40"/>
    <x v="307"/>
    <x v="0"/>
  </r>
  <r>
    <x v="12850"/>
    <x v="0"/>
    <n v="25"/>
    <n v="183"/>
    <n v="68"/>
    <x v="42"/>
    <x v="1"/>
    <x v="1"/>
    <s v="Beijing"/>
    <x v="16"/>
    <x v="106"/>
    <x v="3"/>
  </r>
  <r>
    <x v="12851"/>
    <x v="1"/>
    <n v="29"/>
    <n v="166"/>
    <n v="50"/>
    <x v="19"/>
    <x v="1"/>
    <x v="1"/>
    <s v="Beijing"/>
    <x v="16"/>
    <x v="160"/>
    <x v="0"/>
  </r>
  <r>
    <x v="12852"/>
    <x v="1"/>
    <n v="26"/>
    <n v="162"/>
    <n v="50"/>
    <x v="6"/>
    <x v="1"/>
    <x v="1"/>
    <s v="Beijing"/>
    <x v="39"/>
    <x v="290"/>
    <x v="0"/>
  </r>
  <r>
    <x v="12853"/>
    <x v="1"/>
    <n v="27"/>
    <n v="178"/>
    <n v="75"/>
    <x v="12"/>
    <x v="1"/>
    <x v="1"/>
    <s v="Beijing"/>
    <x v="26"/>
    <x v="108"/>
    <x v="3"/>
  </r>
  <r>
    <x v="12854"/>
    <x v="0"/>
    <n v="27"/>
    <n v="188"/>
    <n v="88"/>
    <x v="6"/>
    <x v="1"/>
    <x v="1"/>
    <s v="Beijing"/>
    <x v="19"/>
    <x v="322"/>
    <x v="0"/>
  </r>
  <r>
    <x v="12855"/>
    <x v="0"/>
    <n v="27"/>
    <n v="179"/>
    <n v="84"/>
    <x v="16"/>
    <x v="1"/>
    <x v="1"/>
    <s v="Beijing"/>
    <x v="25"/>
    <x v="137"/>
    <x v="0"/>
  </r>
  <r>
    <x v="12855"/>
    <x v="0"/>
    <n v="27"/>
    <n v="179"/>
    <n v="84"/>
    <x v="16"/>
    <x v="1"/>
    <x v="1"/>
    <s v="Beijing"/>
    <x v="25"/>
    <x v="138"/>
    <x v="0"/>
  </r>
  <r>
    <x v="12856"/>
    <x v="0"/>
    <n v="28"/>
    <n v="183"/>
    <n v="64"/>
    <x v="19"/>
    <x v="1"/>
    <x v="1"/>
    <s v="Beijing"/>
    <x v="23"/>
    <x v="232"/>
    <x v="1"/>
  </r>
  <r>
    <x v="12857"/>
    <x v="0"/>
    <n v="25"/>
    <n v="191"/>
    <n v="88"/>
    <x v="12"/>
    <x v="1"/>
    <x v="1"/>
    <s v="Beijing"/>
    <x v="16"/>
    <x v="135"/>
    <x v="0"/>
  </r>
  <r>
    <x v="12858"/>
    <x v="0"/>
    <n v="24"/>
    <n v="187"/>
    <n v="86"/>
    <x v="16"/>
    <x v="1"/>
    <x v="1"/>
    <s v="Beijing"/>
    <x v="21"/>
    <x v="91"/>
    <x v="0"/>
  </r>
  <r>
    <x v="12859"/>
    <x v="1"/>
    <n v="19"/>
    <n v="174"/>
    <n v="65"/>
    <x v="84"/>
    <x v="1"/>
    <x v="1"/>
    <s v="Beijing"/>
    <x v="22"/>
    <x v="203"/>
    <x v="0"/>
  </r>
  <r>
    <x v="12859"/>
    <x v="1"/>
    <n v="19"/>
    <n v="174"/>
    <n v="65"/>
    <x v="84"/>
    <x v="1"/>
    <x v="1"/>
    <s v="Beijing"/>
    <x v="22"/>
    <x v="242"/>
    <x v="0"/>
  </r>
  <r>
    <x v="12860"/>
    <x v="1"/>
    <n v="29"/>
    <n v="167"/>
    <n v="62"/>
    <x v="54"/>
    <x v="1"/>
    <x v="1"/>
    <s v="Beijing"/>
    <x v="21"/>
    <x v="174"/>
    <x v="0"/>
  </r>
  <r>
    <x v="12861"/>
    <x v="1"/>
    <n v="22"/>
    <n v="174"/>
    <n v="66"/>
    <x v="146"/>
    <x v="1"/>
    <x v="1"/>
    <s v="Beijing"/>
    <x v="16"/>
    <x v="309"/>
    <x v="0"/>
  </r>
  <r>
    <x v="12862"/>
    <x v="1"/>
    <n v="22"/>
    <n v="171"/>
    <n v="63"/>
    <x v="16"/>
    <x v="1"/>
    <x v="1"/>
    <s v="Beijing"/>
    <x v="23"/>
    <x v="94"/>
    <x v="1"/>
  </r>
  <r>
    <x v="12863"/>
    <x v="1"/>
    <n v="28"/>
    <n v="169"/>
    <n v="58"/>
    <x v="99"/>
    <x v="1"/>
    <x v="1"/>
    <s v="Beijing"/>
    <x v="16"/>
    <x v="356"/>
    <x v="0"/>
  </r>
  <r>
    <x v="12864"/>
    <x v="1"/>
    <n v="34"/>
    <n v="190"/>
    <n v="84"/>
    <x v="16"/>
    <x v="1"/>
    <x v="1"/>
    <s v="Beijing"/>
    <x v="42"/>
    <x v="238"/>
    <x v="0"/>
  </r>
  <r>
    <x v="12865"/>
    <x v="1"/>
    <n v="23"/>
    <n v="178"/>
    <n v="70"/>
    <x v="12"/>
    <x v="1"/>
    <x v="1"/>
    <s v="Beijing"/>
    <x v="44"/>
    <x v="283"/>
    <x v="3"/>
  </r>
  <r>
    <x v="12866"/>
    <x v="1"/>
    <n v="28"/>
    <n v="178"/>
    <n v="62"/>
    <x v="12"/>
    <x v="1"/>
    <x v="1"/>
    <s v="Beijing"/>
    <x v="16"/>
    <x v="143"/>
    <x v="0"/>
  </r>
  <r>
    <x v="12866"/>
    <x v="1"/>
    <n v="28"/>
    <n v="178"/>
    <n v="62"/>
    <x v="12"/>
    <x v="1"/>
    <x v="1"/>
    <s v="Beijing"/>
    <x v="16"/>
    <x v="144"/>
    <x v="1"/>
  </r>
  <r>
    <x v="12867"/>
    <x v="1"/>
    <n v="16"/>
    <n v="165"/>
    <n v="52"/>
    <x v="16"/>
    <x v="1"/>
    <x v="1"/>
    <s v="Beijing"/>
    <x v="35"/>
    <x v="122"/>
    <x v="0"/>
  </r>
  <r>
    <x v="12867"/>
    <x v="1"/>
    <n v="16"/>
    <n v="165"/>
    <n v="52"/>
    <x v="16"/>
    <x v="1"/>
    <x v="1"/>
    <s v="Beijing"/>
    <x v="35"/>
    <x v="123"/>
    <x v="0"/>
  </r>
  <r>
    <x v="12867"/>
    <x v="1"/>
    <n v="16"/>
    <n v="165"/>
    <n v="52"/>
    <x v="16"/>
    <x v="1"/>
    <x v="1"/>
    <s v="Beijing"/>
    <x v="35"/>
    <x v="125"/>
    <x v="0"/>
  </r>
  <r>
    <x v="12867"/>
    <x v="1"/>
    <n v="16"/>
    <n v="165"/>
    <n v="52"/>
    <x v="16"/>
    <x v="1"/>
    <x v="1"/>
    <s v="Beijing"/>
    <x v="35"/>
    <x v="126"/>
    <x v="0"/>
  </r>
  <r>
    <x v="12868"/>
    <x v="0"/>
    <n v="24"/>
    <n v="200"/>
    <n v="94"/>
    <x v="49"/>
    <x v="1"/>
    <x v="1"/>
    <s v="Beijing"/>
    <x v="26"/>
    <x v="97"/>
    <x v="0"/>
  </r>
  <r>
    <x v="12869"/>
    <x v="0"/>
    <n v="26"/>
    <n v="196"/>
    <n v="96"/>
    <x v="12"/>
    <x v="1"/>
    <x v="1"/>
    <s v="Beijing"/>
    <x v="42"/>
    <x v="367"/>
    <x v="0"/>
  </r>
  <r>
    <x v="12870"/>
    <x v="0"/>
    <n v="26"/>
    <n v="196"/>
    <n v="95"/>
    <x v="12"/>
    <x v="1"/>
    <x v="1"/>
    <s v="Beijing"/>
    <x v="42"/>
    <x v="367"/>
    <x v="0"/>
  </r>
  <r>
    <x v="12871"/>
    <x v="0"/>
    <n v="32"/>
    <n v="180"/>
    <n v="75"/>
    <x v="5"/>
    <x v="1"/>
    <x v="1"/>
    <s v="Beijing"/>
    <x v="30"/>
    <x v="107"/>
    <x v="0"/>
  </r>
  <r>
    <x v="12871"/>
    <x v="0"/>
    <n v="32"/>
    <n v="180"/>
    <n v="75"/>
    <x v="5"/>
    <x v="1"/>
    <x v="1"/>
    <s v="Beijing"/>
    <x v="30"/>
    <x v="193"/>
    <x v="0"/>
  </r>
  <r>
    <x v="12871"/>
    <x v="0"/>
    <n v="32"/>
    <n v="180"/>
    <n v="75"/>
    <x v="5"/>
    <x v="1"/>
    <x v="1"/>
    <s v="Beijing"/>
    <x v="30"/>
    <x v="194"/>
    <x v="0"/>
  </r>
  <r>
    <x v="12872"/>
    <x v="0"/>
    <n v="33"/>
    <n v="171"/>
    <n v="63"/>
    <x v="6"/>
    <x v="1"/>
    <x v="1"/>
    <s v="Beijing"/>
    <x v="43"/>
    <x v="158"/>
    <x v="0"/>
  </r>
  <r>
    <x v="12872"/>
    <x v="0"/>
    <n v="33"/>
    <n v="171"/>
    <n v="63"/>
    <x v="6"/>
    <x v="1"/>
    <x v="1"/>
    <s v="Beijing"/>
    <x v="43"/>
    <x v="159"/>
    <x v="0"/>
  </r>
  <r>
    <x v="12873"/>
    <x v="0"/>
    <n v="24"/>
    <n v="187"/>
    <n v="85"/>
    <x v="13"/>
    <x v="1"/>
    <x v="1"/>
    <s v="Beijing"/>
    <x v="16"/>
    <x v="297"/>
    <x v="0"/>
  </r>
  <r>
    <x v="12874"/>
    <x v="1"/>
    <n v="36"/>
    <n v="178"/>
    <n v="88"/>
    <x v="49"/>
    <x v="1"/>
    <x v="1"/>
    <s v="Beijing"/>
    <x v="16"/>
    <x v="166"/>
    <x v="0"/>
  </r>
  <r>
    <x v="12875"/>
    <x v="0"/>
    <n v="25"/>
    <n v="167"/>
    <n v="75"/>
    <x v="18"/>
    <x v="1"/>
    <x v="1"/>
    <s v="Beijing"/>
    <x v="16"/>
    <x v="142"/>
    <x v="0"/>
  </r>
  <r>
    <x v="12876"/>
    <x v="0"/>
    <n v="23"/>
    <n v="178"/>
    <n v="79"/>
    <x v="12"/>
    <x v="1"/>
    <x v="1"/>
    <s v="Beijing"/>
    <x v="16"/>
    <x v="134"/>
    <x v="1"/>
  </r>
  <r>
    <x v="12877"/>
    <x v="0"/>
    <n v="24"/>
    <n v="180"/>
    <n v="80"/>
    <x v="5"/>
    <x v="1"/>
    <x v="1"/>
    <s v="Beijing"/>
    <x v="21"/>
    <x v="91"/>
    <x v="1"/>
  </r>
  <r>
    <x v="12878"/>
    <x v="1"/>
    <n v="23"/>
    <n v="174"/>
    <n v="64"/>
    <x v="53"/>
    <x v="1"/>
    <x v="1"/>
    <s v="Beijing"/>
    <x v="23"/>
    <x v="94"/>
    <x v="3"/>
  </r>
  <r>
    <x v="12879"/>
    <x v="0"/>
    <n v="25"/>
    <n v="172"/>
    <n v="70"/>
    <x v="5"/>
    <x v="1"/>
    <x v="1"/>
    <s v="Beijing"/>
    <x v="21"/>
    <x v="91"/>
    <x v="1"/>
  </r>
  <r>
    <x v="12880"/>
    <x v="0"/>
    <n v="27"/>
    <n v="172"/>
    <n v="73"/>
    <x v="49"/>
    <x v="1"/>
    <x v="1"/>
    <s v="Beijing"/>
    <x v="37"/>
    <x v="225"/>
    <x v="0"/>
  </r>
  <r>
    <x v="12881"/>
    <x v="0"/>
    <n v="25"/>
    <n v="197"/>
    <n v="75"/>
    <x v="49"/>
    <x v="1"/>
    <x v="1"/>
    <s v="Beijing"/>
    <x v="26"/>
    <x v="97"/>
    <x v="0"/>
  </r>
  <r>
    <x v="12882"/>
    <x v="1"/>
    <n v="22"/>
    <n v="178"/>
    <n v="95"/>
    <x v="49"/>
    <x v="1"/>
    <x v="1"/>
    <s v="Beijing"/>
    <x v="16"/>
    <x v="370"/>
    <x v="0"/>
  </r>
  <r>
    <x v="12883"/>
    <x v="1"/>
    <n v="24"/>
    <n v="170"/>
    <n v="54"/>
    <x v="49"/>
    <x v="1"/>
    <x v="1"/>
    <s v="Beijing"/>
    <x v="39"/>
    <x v="274"/>
    <x v="3"/>
  </r>
  <r>
    <x v="12884"/>
    <x v="0"/>
    <n v="25"/>
    <n v="182"/>
    <n v="75"/>
    <x v="49"/>
    <x v="1"/>
    <x v="1"/>
    <s v="Beijing"/>
    <x v="26"/>
    <x v="97"/>
    <x v="0"/>
  </r>
  <r>
    <x v="12885"/>
    <x v="1"/>
    <n v="24"/>
    <n v="170"/>
    <n v="60"/>
    <x v="49"/>
    <x v="1"/>
    <x v="1"/>
    <s v="Beijing"/>
    <x v="16"/>
    <x v="144"/>
    <x v="0"/>
  </r>
  <r>
    <x v="12886"/>
    <x v="0"/>
    <n v="28"/>
    <n v="199"/>
    <n v="170"/>
    <x v="49"/>
    <x v="1"/>
    <x v="1"/>
    <s v="Beijing"/>
    <x v="37"/>
    <x v="339"/>
    <x v="0"/>
  </r>
  <r>
    <x v="12887"/>
    <x v="0"/>
    <n v="26"/>
    <n v="184"/>
    <n v="67"/>
    <x v="49"/>
    <x v="1"/>
    <x v="1"/>
    <s v="Beijing"/>
    <x v="22"/>
    <x v="337"/>
    <x v="0"/>
  </r>
  <r>
    <x v="12887"/>
    <x v="0"/>
    <n v="26"/>
    <n v="184"/>
    <n v="67"/>
    <x v="49"/>
    <x v="1"/>
    <x v="1"/>
    <s v="Beijing"/>
    <x v="22"/>
    <x v="237"/>
    <x v="0"/>
  </r>
  <r>
    <x v="12888"/>
    <x v="1"/>
    <n v="26"/>
    <n v="169"/>
    <n v="65"/>
    <x v="49"/>
    <x v="1"/>
    <x v="1"/>
    <s v="Beijing"/>
    <x v="17"/>
    <x v="278"/>
    <x v="0"/>
  </r>
  <r>
    <x v="12888"/>
    <x v="1"/>
    <n v="26"/>
    <n v="169"/>
    <n v="65"/>
    <x v="49"/>
    <x v="1"/>
    <x v="1"/>
    <s v="Beijing"/>
    <x v="17"/>
    <x v="368"/>
    <x v="0"/>
  </r>
  <r>
    <x v="12889"/>
    <x v="1"/>
    <n v="26"/>
    <n v="170"/>
    <n v="72"/>
    <x v="5"/>
    <x v="1"/>
    <x v="1"/>
    <s v="Beijing"/>
    <x v="37"/>
    <x v="133"/>
    <x v="0"/>
  </r>
  <r>
    <x v="12890"/>
    <x v="1"/>
    <n v="25"/>
    <n v="175"/>
    <n v="73"/>
    <x v="5"/>
    <x v="1"/>
    <x v="1"/>
    <s v="Beijing"/>
    <x v="15"/>
    <x v="84"/>
    <x v="0"/>
  </r>
  <r>
    <x v="12891"/>
    <x v="1"/>
    <n v="21"/>
    <n v="162"/>
    <n v="66"/>
    <x v="83"/>
    <x v="1"/>
    <x v="1"/>
    <s v="Beijing"/>
    <x v="37"/>
    <x v="168"/>
    <x v="2"/>
  </r>
  <r>
    <x v="12892"/>
    <x v="0"/>
    <n v="23"/>
    <n v="170"/>
    <n v="61"/>
    <x v="6"/>
    <x v="1"/>
    <x v="1"/>
    <s v="Beijing"/>
    <x v="35"/>
    <x v="216"/>
    <x v="0"/>
  </r>
  <r>
    <x v="12892"/>
    <x v="0"/>
    <n v="23"/>
    <n v="170"/>
    <n v="61"/>
    <x v="6"/>
    <x v="1"/>
    <x v="1"/>
    <s v="Beijing"/>
    <x v="35"/>
    <x v="266"/>
    <x v="0"/>
  </r>
  <r>
    <x v="12892"/>
    <x v="0"/>
    <n v="23"/>
    <n v="170"/>
    <n v="61"/>
    <x v="6"/>
    <x v="1"/>
    <x v="1"/>
    <s v="Beijing"/>
    <x v="35"/>
    <x v="217"/>
    <x v="0"/>
  </r>
  <r>
    <x v="12892"/>
    <x v="0"/>
    <n v="23"/>
    <n v="170"/>
    <n v="61"/>
    <x v="6"/>
    <x v="1"/>
    <x v="1"/>
    <s v="Beijing"/>
    <x v="35"/>
    <x v="267"/>
    <x v="0"/>
  </r>
  <r>
    <x v="12892"/>
    <x v="0"/>
    <n v="23"/>
    <n v="170"/>
    <n v="61"/>
    <x v="6"/>
    <x v="1"/>
    <x v="1"/>
    <s v="Beijing"/>
    <x v="35"/>
    <x v="279"/>
    <x v="0"/>
  </r>
  <r>
    <x v="12892"/>
    <x v="0"/>
    <n v="23"/>
    <n v="170"/>
    <n v="61"/>
    <x v="6"/>
    <x v="1"/>
    <x v="1"/>
    <s v="Beijing"/>
    <x v="35"/>
    <x v="268"/>
    <x v="0"/>
  </r>
  <r>
    <x v="12892"/>
    <x v="0"/>
    <n v="23"/>
    <n v="170"/>
    <n v="61"/>
    <x v="6"/>
    <x v="1"/>
    <x v="1"/>
    <s v="Beijing"/>
    <x v="35"/>
    <x v="219"/>
    <x v="0"/>
  </r>
  <r>
    <x v="12893"/>
    <x v="0"/>
    <n v="31"/>
    <n v="183"/>
    <n v="71"/>
    <x v="158"/>
    <x v="1"/>
    <x v="1"/>
    <s v="Beijing"/>
    <x v="36"/>
    <x v="132"/>
    <x v="0"/>
  </r>
  <r>
    <x v="12894"/>
    <x v="0"/>
    <n v="38"/>
    <n v="160"/>
    <n v="64"/>
    <x v="84"/>
    <x v="1"/>
    <x v="1"/>
    <s v="Beijing"/>
    <x v="30"/>
    <x v="250"/>
    <x v="0"/>
  </r>
  <r>
    <x v="12895"/>
    <x v="1"/>
    <n v="21"/>
    <n v="164"/>
    <n v="54"/>
    <x v="84"/>
    <x v="1"/>
    <x v="1"/>
    <s v="Beijing"/>
    <x v="39"/>
    <x v="338"/>
    <x v="0"/>
  </r>
  <r>
    <x v="12896"/>
    <x v="0"/>
    <n v="35"/>
    <n v="173"/>
    <n v="65"/>
    <x v="84"/>
    <x v="1"/>
    <x v="1"/>
    <s v="Beijing"/>
    <x v="39"/>
    <x v="294"/>
    <x v="0"/>
  </r>
  <r>
    <x v="12897"/>
    <x v="1"/>
    <n v="25"/>
    <n v="165"/>
    <n v="51"/>
    <x v="158"/>
    <x v="1"/>
    <x v="1"/>
    <s v="Beijing"/>
    <x v="36"/>
    <x v="243"/>
    <x v="0"/>
  </r>
  <r>
    <x v="12898"/>
    <x v="1"/>
    <n v="26"/>
    <n v="162"/>
    <n v="60"/>
    <x v="158"/>
    <x v="1"/>
    <x v="1"/>
    <s v="Beijing"/>
    <x v="36"/>
    <x v="363"/>
    <x v="0"/>
  </r>
  <r>
    <x v="12899"/>
    <x v="1"/>
    <n v="34"/>
    <n v="162"/>
    <n v="60"/>
    <x v="54"/>
    <x v="1"/>
    <x v="1"/>
    <s v="Beijing"/>
    <x v="17"/>
    <x v="325"/>
    <x v="0"/>
  </r>
  <r>
    <x v="12899"/>
    <x v="1"/>
    <n v="34"/>
    <n v="162"/>
    <n v="60"/>
    <x v="54"/>
    <x v="1"/>
    <x v="1"/>
    <s v="Beijing"/>
    <x v="17"/>
    <x v="326"/>
    <x v="0"/>
  </r>
  <r>
    <x v="12900"/>
    <x v="0"/>
    <n v="37"/>
    <n v="182"/>
    <n v="77"/>
    <x v="54"/>
    <x v="1"/>
    <x v="1"/>
    <s v="Beijing"/>
    <x v="17"/>
    <x v="86"/>
    <x v="0"/>
  </r>
  <r>
    <x v="12900"/>
    <x v="0"/>
    <n v="37"/>
    <n v="182"/>
    <n v="77"/>
    <x v="54"/>
    <x v="1"/>
    <x v="1"/>
    <s v="Beijing"/>
    <x v="17"/>
    <x v="277"/>
    <x v="0"/>
  </r>
  <r>
    <x v="12901"/>
    <x v="1"/>
    <n v="27"/>
    <n v="158"/>
    <n v="55"/>
    <x v="19"/>
    <x v="1"/>
    <x v="1"/>
    <s v="Beijing"/>
    <x v="39"/>
    <x v="290"/>
    <x v="0"/>
  </r>
  <r>
    <x v="12901"/>
    <x v="1"/>
    <n v="27"/>
    <n v="158"/>
    <n v="55"/>
    <x v="19"/>
    <x v="1"/>
    <x v="1"/>
    <s v="Beijing"/>
    <x v="39"/>
    <x v="291"/>
    <x v="0"/>
  </r>
  <r>
    <x v="12902"/>
    <x v="0"/>
    <n v="22"/>
    <n v="188"/>
    <n v="75"/>
    <x v="16"/>
    <x v="1"/>
    <x v="1"/>
    <s v="Beijing"/>
    <x v="47"/>
    <x v="324"/>
    <x v="0"/>
  </r>
  <r>
    <x v="12903"/>
    <x v="1"/>
    <n v="28"/>
    <n v="163"/>
    <n v="63"/>
    <x v="16"/>
    <x v="1"/>
    <x v="1"/>
    <s v="Beijing"/>
    <x v="21"/>
    <x v="174"/>
    <x v="0"/>
  </r>
  <r>
    <x v="12904"/>
    <x v="0"/>
    <n v="30"/>
    <n v="199"/>
    <n v="95"/>
    <x v="19"/>
    <x v="1"/>
    <x v="1"/>
    <s v="Beijing"/>
    <x v="44"/>
    <x v="171"/>
    <x v="0"/>
  </r>
  <r>
    <x v="12905"/>
    <x v="1"/>
    <n v="27"/>
    <n v="163"/>
    <n v="50"/>
    <x v="19"/>
    <x v="1"/>
    <x v="1"/>
    <s v="Beijing"/>
    <x v="16"/>
    <x v="375"/>
    <x v="0"/>
  </r>
  <r>
    <x v="12906"/>
    <x v="1"/>
    <n v="24"/>
    <n v="160"/>
    <n v="63"/>
    <x v="12"/>
    <x v="1"/>
    <x v="1"/>
    <s v="Beijing"/>
    <x v="32"/>
    <x v="148"/>
    <x v="0"/>
  </r>
  <r>
    <x v="12907"/>
    <x v="0"/>
    <n v="31"/>
    <n v="188"/>
    <n v="102"/>
    <x v="42"/>
    <x v="1"/>
    <x v="1"/>
    <s v="Beijing"/>
    <x v="21"/>
    <x v="91"/>
    <x v="0"/>
  </r>
  <r>
    <x v="12908"/>
    <x v="0"/>
    <n v="34"/>
    <n v="170"/>
    <n v="70"/>
    <x v="42"/>
    <x v="1"/>
    <x v="1"/>
    <s v="Beijing"/>
    <x v="43"/>
    <x v="184"/>
    <x v="0"/>
  </r>
  <r>
    <x v="12908"/>
    <x v="0"/>
    <n v="34"/>
    <n v="170"/>
    <n v="70"/>
    <x v="42"/>
    <x v="1"/>
    <x v="1"/>
    <s v="Beijing"/>
    <x v="43"/>
    <x v="185"/>
    <x v="0"/>
  </r>
  <r>
    <x v="12909"/>
    <x v="1"/>
    <n v="33"/>
    <n v="166"/>
    <n v="50"/>
    <x v="53"/>
    <x v="1"/>
    <x v="1"/>
    <s v="Beijing"/>
    <x v="42"/>
    <x v="238"/>
    <x v="3"/>
  </r>
  <r>
    <x v="12910"/>
    <x v="1"/>
    <n v="26"/>
    <n v="159"/>
    <n v="50"/>
    <x v="5"/>
    <x v="1"/>
    <x v="1"/>
    <s v="Beijing"/>
    <x v="39"/>
    <x v="290"/>
    <x v="0"/>
  </r>
  <r>
    <x v="12911"/>
    <x v="0"/>
    <n v="25"/>
    <n v="203"/>
    <n v="105"/>
    <x v="19"/>
    <x v="1"/>
    <x v="1"/>
    <s v="Beijing"/>
    <x v="18"/>
    <x v="170"/>
    <x v="0"/>
  </r>
  <r>
    <x v="12912"/>
    <x v="1"/>
    <n v="27"/>
    <n v="179"/>
    <n v="74"/>
    <x v="5"/>
    <x v="1"/>
    <x v="1"/>
    <s v="Beijing"/>
    <x v="15"/>
    <x v="84"/>
    <x v="0"/>
  </r>
  <r>
    <x v="12913"/>
    <x v="1"/>
    <n v="18"/>
    <n v="179"/>
    <n v="58"/>
    <x v="76"/>
    <x v="1"/>
    <x v="1"/>
    <s v="Beijing"/>
    <x v="46"/>
    <x v="259"/>
    <x v="0"/>
  </r>
  <r>
    <x v="12914"/>
    <x v="0"/>
    <n v="31"/>
    <n v="191"/>
    <n v="89"/>
    <x v="12"/>
    <x v="1"/>
    <x v="1"/>
    <s v="Beijing"/>
    <x v="44"/>
    <x v="171"/>
    <x v="3"/>
  </r>
  <r>
    <x v="12915"/>
    <x v="0"/>
    <n v="24"/>
    <n v="174"/>
    <n v="71"/>
    <x v="6"/>
    <x v="1"/>
    <x v="1"/>
    <s v="Beijing"/>
    <x v="21"/>
    <x v="91"/>
    <x v="0"/>
  </r>
  <r>
    <x v="12916"/>
    <x v="1"/>
    <n v="27"/>
    <n v="170"/>
    <n v="63"/>
    <x v="19"/>
    <x v="1"/>
    <x v="1"/>
    <s v="Beijing"/>
    <x v="24"/>
    <x v="95"/>
    <x v="2"/>
  </r>
  <r>
    <x v="12917"/>
    <x v="1"/>
    <n v="29"/>
    <n v="167"/>
    <n v="54"/>
    <x v="16"/>
    <x v="1"/>
    <x v="1"/>
    <s v="Beijing"/>
    <x v="48"/>
    <x v="354"/>
    <x v="0"/>
  </r>
  <r>
    <x v="12918"/>
    <x v="1"/>
    <n v="28"/>
    <n v="164"/>
    <n v="58"/>
    <x v="16"/>
    <x v="1"/>
    <x v="1"/>
    <s v="Beijing"/>
    <x v="21"/>
    <x v="174"/>
    <x v="0"/>
  </r>
  <r>
    <x v="12919"/>
    <x v="0"/>
    <n v="23"/>
    <n v="185"/>
    <n v="75"/>
    <x v="19"/>
    <x v="1"/>
    <x v="1"/>
    <s v="Beijing"/>
    <x v="16"/>
    <x v="142"/>
    <x v="0"/>
  </r>
  <r>
    <x v="12919"/>
    <x v="0"/>
    <n v="23"/>
    <n v="185"/>
    <n v="75"/>
    <x v="19"/>
    <x v="1"/>
    <x v="1"/>
    <s v="Beijing"/>
    <x v="16"/>
    <x v="134"/>
    <x v="0"/>
  </r>
  <r>
    <x v="12920"/>
    <x v="1"/>
    <n v="24"/>
    <n v="160"/>
    <n v="55"/>
    <x v="6"/>
    <x v="1"/>
    <x v="1"/>
    <s v="Beijing"/>
    <x v="39"/>
    <x v="290"/>
    <x v="0"/>
  </r>
  <r>
    <x v="12920"/>
    <x v="1"/>
    <n v="24"/>
    <n v="160"/>
    <n v="55"/>
    <x v="6"/>
    <x v="1"/>
    <x v="1"/>
    <s v="Beijing"/>
    <x v="39"/>
    <x v="291"/>
    <x v="0"/>
  </r>
  <r>
    <x v="12921"/>
    <x v="1"/>
    <n v="28"/>
    <n v="169"/>
    <n v="64"/>
    <x v="96"/>
    <x v="1"/>
    <x v="1"/>
    <s v="Beijing"/>
    <x v="24"/>
    <x v="95"/>
    <x v="0"/>
  </r>
  <r>
    <x v="12922"/>
    <x v="0"/>
    <n v="19"/>
    <n v="186"/>
    <n v="70"/>
    <x v="23"/>
    <x v="1"/>
    <x v="1"/>
    <s v="Beijing"/>
    <x v="42"/>
    <x v="255"/>
    <x v="0"/>
  </r>
  <r>
    <x v="12923"/>
    <x v="1"/>
    <n v="26"/>
    <n v="172"/>
    <n v="66"/>
    <x v="23"/>
    <x v="1"/>
    <x v="1"/>
    <s v="Beijing"/>
    <x v="24"/>
    <x v="95"/>
    <x v="0"/>
  </r>
  <r>
    <x v="12924"/>
    <x v="1"/>
    <n v="25"/>
    <n v="165"/>
    <n v="56"/>
    <x v="96"/>
    <x v="1"/>
    <x v="1"/>
    <s v="Beijing"/>
    <x v="25"/>
    <x v="96"/>
    <x v="0"/>
  </r>
  <r>
    <x v="12924"/>
    <x v="1"/>
    <n v="25"/>
    <n v="165"/>
    <n v="56"/>
    <x v="96"/>
    <x v="1"/>
    <x v="1"/>
    <s v="Beijing"/>
    <x v="25"/>
    <x v="293"/>
    <x v="0"/>
  </r>
  <r>
    <x v="12925"/>
    <x v="1"/>
    <n v="30"/>
    <n v="165"/>
    <n v="54"/>
    <x v="5"/>
    <x v="1"/>
    <x v="1"/>
    <s v="Beijing"/>
    <x v="31"/>
    <x v="112"/>
    <x v="0"/>
  </r>
  <r>
    <x v="12925"/>
    <x v="1"/>
    <n v="30"/>
    <n v="165"/>
    <n v="54"/>
    <x v="5"/>
    <x v="1"/>
    <x v="1"/>
    <s v="Beijing"/>
    <x v="31"/>
    <x v="320"/>
    <x v="0"/>
  </r>
  <r>
    <x v="12926"/>
    <x v="1"/>
    <n v="21"/>
    <n v="167"/>
    <n v="51"/>
    <x v="23"/>
    <x v="1"/>
    <x v="1"/>
    <s v="Beijing"/>
    <x v="27"/>
    <x v="201"/>
    <x v="1"/>
  </r>
  <r>
    <x v="12927"/>
    <x v="0"/>
    <n v="23"/>
    <n v="175"/>
    <n v="68"/>
    <x v="84"/>
    <x v="1"/>
    <x v="1"/>
    <s v="Beijing"/>
    <x v="39"/>
    <x v="169"/>
    <x v="0"/>
  </r>
  <r>
    <x v="12928"/>
    <x v="1"/>
    <n v="23"/>
    <n v="165"/>
    <n v="59"/>
    <x v="23"/>
    <x v="1"/>
    <x v="1"/>
    <s v="Beijing"/>
    <x v="30"/>
    <x v="321"/>
    <x v="0"/>
  </r>
  <r>
    <x v="12929"/>
    <x v="1"/>
    <n v="16"/>
    <n v="152"/>
    <n v="50"/>
    <x v="19"/>
    <x v="1"/>
    <x v="1"/>
    <s v="Beijing"/>
    <x v="34"/>
    <x v="376"/>
    <x v="0"/>
  </r>
  <r>
    <x v="12929"/>
    <x v="1"/>
    <n v="16"/>
    <n v="152"/>
    <n v="50"/>
    <x v="19"/>
    <x v="1"/>
    <x v="1"/>
    <s v="Beijing"/>
    <x v="34"/>
    <x v="347"/>
    <x v="3"/>
  </r>
  <r>
    <x v="12930"/>
    <x v="1"/>
    <n v="22"/>
    <n v="167"/>
    <n v="52"/>
    <x v="23"/>
    <x v="1"/>
    <x v="1"/>
    <s v="Beijing"/>
    <x v="34"/>
    <x v="121"/>
    <x v="2"/>
  </r>
  <r>
    <x v="12930"/>
    <x v="1"/>
    <n v="22"/>
    <n v="167"/>
    <n v="52"/>
    <x v="23"/>
    <x v="1"/>
    <x v="1"/>
    <s v="Beijing"/>
    <x v="34"/>
    <x v="340"/>
    <x v="1"/>
  </r>
  <r>
    <x v="12931"/>
    <x v="1"/>
    <n v="28"/>
    <n v="152"/>
    <n v="52"/>
    <x v="132"/>
    <x v="1"/>
    <x v="1"/>
    <s v="Beijing"/>
    <x v="31"/>
    <x v="112"/>
    <x v="0"/>
  </r>
  <r>
    <x v="12931"/>
    <x v="1"/>
    <n v="28"/>
    <n v="152"/>
    <n v="52"/>
    <x v="132"/>
    <x v="1"/>
    <x v="1"/>
    <s v="Beijing"/>
    <x v="31"/>
    <x v="320"/>
    <x v="0"/>
  </r>
  <r>
    <x v="12932"/>
    <x v="0"/>
    <n v="21"/>
    <n v="185"/>
    <n v="76"/>
    <x v="23"/>
    <x v="1"/>
    <x v="1"/>
    <s v="Beijing"/>
    <x v="22"/>
    <x v="167"/>
    <x v="0"/>
  </r>
  <r>
    <x v="12933"/>
    <x v="0"/>
    <n v="26"/>
    <n v="198"/>
    <n v="88"/>
    <x v="23"/>
    <x v="1"/>
    <x v="1"/>
    <s v="Beijing"/>
    <x v="38"/>
    <x v="140"/>
    <x v="0"/>
  </r>
  <r>
    <x v="12934"/>
    <x v="0"/>
    <n v="20"/>
    <n v="164"/>
    <n v="66"/>
    <x v="23"/>
    <x v="1"/>
    <x v="1"/>
    <s v="Beijing"/>
    <x v="37"/>
    <x v="153"/>
    <x v="0"/>
  </r>
  <r>
    <x v="12935"/>
    <x v="1"/>
    <n v="20"/>
    <n v="158"/>
    <n v="48"/>
    <x v="23"/>
    <x v="1"/>
    <x v="1"/>
    <s v="Beijing"/>
    <x v="37"/>
    <x v="333"/>
    <x v="0"/>
  </r>
  <r>
    <x v="12936"/>
    <x v="0"/>
    <n v="31"/>
    <n v="170"/>
    <n v="58"/>
    <x v="96"/>
    <x v="1"/>
    <x v="1"/>
    <s v="Beijing"/>
    <x v="16"/>
    <x v="224"/>
    <x v="0"/>
  </r>
  <r>
    <x v="12937"/>
    <x v="1"/>
    <n v="27"/>
    <n v="182"/>
    <n v="73"/>
    <x v="23"/>
    <x v="1"/>
    <x v="1"/>
    <s v="Beijing"/>
    <x v="15"/>
    <x v="84"/>
    <x v="0"/>
  </r>
  <r>
    <x v="12938"/>
    <x v="1"/>
    <n v="26"/>
    <n v="170"/>
    <n v="64"/>
    <x v="23"/>
    <x v="1"/>
    <x v="1"/>
    <s v="Beijing"/>
    <x v="15"/>
    <x v="84"/>
    <x v="0"/>
  </r>
  <r>
    <x v="12939"/>
    <x v="1"/>
    <n v="24"/>
    <n v="182"/>
    <n v="78"/>
    <x v="23"/>
    <x v="1"/>
    <x v="1"/>
    <s v="Beijing"/>
    <x v="42"/>
    <x v="352"/>
    <x v="3"/>
  </r>
  <r>
    <x v="12940"/>
    <x v="0"/>
    <n v="24"/>
    <n v="190"/>
    <n v="108"/>
    <x v="23"/>
    <x v="1"/>
    <x v="1"/>
    <s v="Beijing"/>
    <x v="44"/>
    <x v="171"/>
    <x v="0"/>
  </r>
  <r>
    <x v="12941"/>
    <x v="0"/>
    <n v="32"/>
    <n v="185"/>
    <n v="74"/>
    <x v="12"/>
    <x v="1"/>
    <x v="1"/>
    <s v="Beijing"/>
    <x v="25"/>
    <x v="137"/>
    <x v="0"/>
  </r>
  <r>
    <x v="12941"/>
    <x v="0"/>
    <n v="32"/>
    <n v="185"/>
    <n v="74"/>
    <x v="12"/>
    <x v="1"/>
    <x v="1"/>
    <s v="Beijing"/>
    <x v="25"/>
    <x v="138"/>
    <x v="0"/>
  </r>
  <r>
    <x v="12942"/>
    <x v="1"/>
    <n v="28"/>
    <n v="165"/>
    <n v="54"/>
    <x v="12"/>
    <x v="1"/>
    <x v="1"/>
    <s v="Beijing"/>
    <x v="16"/>
    <x v="254"/>
    <x v="0"/>
  </r>
  <r>
    <x v="12943"/>
    <x v="1"/>
    <n v="30"/>
    <n v="168"/>
    <n v="63"/>
    <x v="19"/>
    <x v="1"/>
    <x v="1"/>
    <s v="Beijing"/>
    <x v="24"/>
    <x v="95"/>
    <x v="2"/>
  </r>
  <r>
    <x v="12944"/>
    <x v="0"/>
    <n v="25"/>
    <n v="183"/>
    <n v="92"/>
    <x v="5"/>
    <x v="1"/>
    <x v="1"/>
    <s v="Beijing"/>
    <x v="19"/>
    <x v="178"/>
    <x v="2"/>
  </r>
  <r>
    <x v="12944"/>
    <x v="0"/>
    <n v="25"/>
    <n v="183"/>
    <n v="92"/>
    <x v="5"/>
    <x v="1"/>
    <x v="1"/>
    <s v="Beijing"/>
    <x v="19"/>
    <x v="179"/>
    <x v="3"/>
  </r>
  <r>
    <x v="12945"/>
    <x v="0"/>
    <n v="36"/>
    <n v="169"/>
    <n v="69"/>
    <x v="201"/>
    <x v="1"/>
    <x v="1"/>
    <s v="Beijing"/>
    <x v="39"/>
    <x v="294"/>
    <x v="0"/>
  </r>
  <r>
    <x v="12946"/>
    <x v="0"/>
    <n v="22"/>
    <n v="175"/>
    <n v="82"/>
    <x v="12"/>
    <x v="1"/>
    <x v="1"/>
    <s v="Beijing"/>
    <x v="20"/>
    <x v="90"/>
    <x v="0"/>
  </r>
  <r>
    <x v="12947"/>
    <x v="0"/>
    <n v="33"/>
    <n v="186"/>
    <n v="88"/>
    <x v="49"/>
    <x v="1"/>
    <x v="1"/>
    <s v="Beijing"/>
    <x v="19"/>
    <x v="322"/>
    <x v="0"/>
  </r>
  <r>
    <x v="12947"/>
    <x v="0"/>
    <n v="33"/>
    <n v="186"/>
    <n v="88"/>
    <x v="49"/>
    <x v="1"/>
    <x v="1"/>
    <s v="Beijing"/>
    <x v="19"/>
    <x v="88"/>
    <x v="0"/>
  </r>
  <r>
    <x v="12948"/>
    <x v="0"/>
    <n v="26"/>
    <n v="202"/>
    <n v="96"/>
    <x v="5"/>
    <x v="1"/>
    <x v="1"/>
    <s v="Beijing"/>
    <x v="18"/>
    <x v="170"/>
    <x v="0"/>
  </r>
  <r>
    <x v="12949"/>
    <x v="0"/>
    <n v="25"/>
    <n v="184"/>
    <n v="79"/>
    <x v="69"/>
    <x v="1"/>
    <x v="1"/>
    <s v="Beijing"/>
    <x v="16"/>
    <x v="127"/>
    <x v="0"/>
  </r>
  <r>
    <x v="12950"/>
    <x v="1"/>
    <n v="26"/>
    <n v="182"/>
    <n v="80"/>
    <x v="23"/>
    <x v="1"/>
    <x v="1"/>
    <s v="Beijing"/>
    <x v="42"/>
    <x v="362"/>
    <x v="1"/>
  </r>
  <r>
    <x v="12951"/>
    <x v="1"/>
    <n v="32"/>
    <n v="158"/>
    <n v="52"/>
    <x v="23"/>
    <x v="1"/>
    <x v="1"/>
    <s v="Beijing"/>
    <x v="37"/>
    <x v="263"/>
    <x v="1"/>
  </r>
  <r>
    <x v="12952"/>
    <x v="1"/>
    <n v="30"/>
    <n v="170"/>
    <n v="62"/>
    <x v="21"/>
    <x v="1"/>
    <x v="1"/>
    <s v="Beijing"/>
    <x v="31"/>
    <x v="112"/>
    <x v="0"/>
  </r>
  <r>
    <x v="12953"/>
    <x v="0"/>
    <n v="23"/>
    <n v="163"/>
    <n v="52"/>
    <x v="23"/>
    <x v="1"/>
    <x v="1"/>
    <s v="Beijing"/>
    <x v="35"/>
    <x v="216"/>
    <x v="0"/>
  </r>
  <r>
    <x v="12953"/>
    <x v="0"/>
    <n v="23"/>
    <n v="163"/>
    <n v="52"/>
    <x v="23"/>
    <x v="1"/>
    <x v="1"/>
    <s v="Beijing"/>
    <x v="35"/>
    <x v="266"/>
    <x v="1"/>
  </r>
  <r>
    <x v="12953"/>
    <x v="0"/>
    <n v="23"/>
    <n v="163"/>
    <n v="52"/>
    <x v="23"/>
    <x v="1"/>
    <x v="1"/>
    <s v="Beijing"/>
    <x v="35"/>
    <x v="217"/>
    <x v="0"/>
  </r>
  <r>
    <x v="12953"/>
    <x v="0"/>
    <n v="23"/>
    <n v="163"/>
    <n v="52"/>
    <x v="23"/>
    <x v="1"/>
    <x v="1"/>
    <s v="Beijing"/>
    <x v="35"/>
    <x v="267"/>
    <x v="0"/>
  </r>
  <r>
    <x v="12953"/>
    <x v="0"/>
    <n v="23"/>
    <n v="163"/>
    <n v="52"/>
    <x v="23"/>
    <x v="1"/>
    <x v="1"/>
    <s v="Beijing"/>
    <x v="35"/>
    <x v="279"/>
    <x v="0"/>
  </r>
  <r>
    <x v="12953"/>
    <x v="0"/>
    <n v="23"/>
    <n v="163"/>
    <n v="52"/>
    <x v="23"/>
    <x v="1"/>
    <x v="1"/>
    <s v="Beijing"/>
    <x v="35"/>
    <x v="219"/>
    <x v="1"/>
  </r>
  <r>
    <x v="12954"/>
    <x v="0"/>
    <n v="25"/>
    <n v="183"/>
    <n v="89"/>
    <x v="23"/>
    <x v="1"/>
    <x v="1"/>
    <s v="Beijing"/>
    <x v="44"/>
    <x v="171"/>
    <x v="0"/>
  </r>
  <r>
    <x v="12955"/>
    <x v="1"/>
    <n v="22"/>
    <n v="175"/>
    <n v="60"/>
    <x v="23"/>
    <x v="1"/>
    <x v="1"/>
    <s v="Beijing"/>
    <x v="16"/>
    <x v="233"/>
    <x v="0"/>
  </r>
  <r>
    <x v="12956"/>
    <x v="1"/>
    <n v="27"/>
    <n v="178"/>
    <n v="60"/>
    <x v="23"/>
    <x v="1"/>
    <x v="1"/>
    <s v="Beijing"/>
    <x v="36"/>
    <x v="243"/>
    <x v="3"/>
  </r>
  <r>
    <x v="12957"/>
    <x v="0"/>
    <n v="25"/>
    <n v="188"/>
    <n v="86"/>
    <x v="101"/>
    <x v="1"/>
    <x v="1"/>
    <s v="Beijing"/>
    <x v="36"/>
    <x v="312"/>
    <x v="0"/>
  </r>
  <r>
    <x v="12958"/>
    <x v="1"/>
    <n v="24"/>
    <n v="151"/>
    <n v="48"/>
    <x v="301"/>
    <x v="1"/>
    <x v="1"/>
    <s v="Beijing"/>
    <x v="16"/>
    <x v="160"/>
    <x v="0"/>
  </r>
  <r>
    <x v="12959"/>
    <x v="1"/>
    <n v="29"/>
    <n v="170"/>
    <n v="68"/>
    <x v="23"/>
    <x v="1"/>
    <x v="1"/>
    <s v="Beijing"/>
    <x v="24"/>
    <x v="95"/>
    <x v="0"/>
  </r>
  <r>
    <x v="12960"/>
    <x v="0"/>
    <n v="21"/>
    <n v="183"/>
    <n v="67"/>
    <x v="23"/>
    <x v="1"/>
    <x v="1"/>
    <s v="Beijing"/>
    <x v="22"/>
    <x v="355"/>
    <x v="0"/>
  </r>
  <r>
    <x v="12961"/>
    <x v="1"/>
    <n v="19"/>
    <n v="163"/>
    <n v="55"/>
    <x v="206"/>
    <x v="1"/>
    <x v="1"/>
    <s v="Beijing"/>
    <x v="36"/>
    <x v="243"/>
    <x v="0"/>
  </r>
  <r>
    <x v="12962"/>
    <x v="1"/>
    <n v="29"/>
    <n v="172"/>
    <n v="56"/>
    <x v="23"/>
    <x v="1"/>
    <x v="1"/>
    <s v="Beijing"/>
    <x v="41"/>
    <x v="146"/>
    <x v="0"/>
  </r>
  <r>
    <x v="12963"/>
    <x v="1"/>
    <n v="26"/>
    <n v="168"/>
    <n v="57"/>
    <x v="72"/>
    <x v="1"/>
    <x v="1"/>
    <s v="Beijing"/>
    <x v="16"/>
    <x v="375"/>
    <x v="0"/>
  </r>
  <r>
    <x v="12964"/>
    <x v="1"/>
    <n v="20"/>
    <n v="178"/>
    <n v="65"/>
    <x v="23"/>
    <x v="1"/>
    <x v="1"/>
    <s v="Beijing"/>
    <x v="47"/>
    <x v="288"/>
    <x v="0"/>
  </r>
  <r>
    <x v="12965"/>
    <x v="1"/>
    <n v="25"/>
    <n v="174"/>
    <n v="60"/>
    <x v="23"/>
    <x v="1"/>
    <x v="1"/>
    <s v="Beijing"/>
    <x v="42"/>
    <x v="353"/>
    <x v="0"/>
  </r>
  <r>
    <x v="12966"/>
    <x v="1"/>
    <n v="23"/>
    <n v="170"/>
    <n v="66"/>
    <x v="23"/>
    <x v="1"/>
    <x v="1"/>
    <s v="Beijing"/>
    <x v="29"/>
    <x v="314"/>
    <x v="0"/>
  </r>
  <r>
    <x v="12967"/>
    <x v="1"/>
    <n v="33"/>
    <n v="160"/>
    <n v="59"/>
    <x v="5"/>
    <x v="1"/>
    <x v="1"/>
    <s v="Beijing"/>
    <x v="36"/>
    <x v="243"/>
    <x v="0"/>
  </r>
  <r>
    <x v="12968"/>
    <x v="1"/>
    <n v="26"/>
    <n v="169"/>
    <n v="64"/>
    <x v="49"/>
    <x v="1"/>
    <x v="1"/>
    <s v="Beijing"/>
    <x v="31"/>
    <x v="112"/>
    <x v="0"/>
  </r>
  <r>
    <x v="12968"/>
    <x v="1"/>
    <n v="26"/>
    <n v="169"/>
    <n v="64"/>
    <x v="49"/>
    <x v="1"/>
    <x v="1"/>
    <s v="Beijing"/>
    <x v="31"/>
    <x v="320"/>
    <x v="0"/>
  </r>
  <r>
    <x v="12969"/>
    <x v="1"/>
    <n v="18"/>
    <n v="168"/>
    <n v="55"/>
    <x v="23"/>
    <x v="1"/>
    <x v="1"/>
    <s v="Beijing"/>
    <x v="29"/>
    <x v="261"/>
    <x v="3"/>
  </r>
  <r>
    <x v="12970"/>
    <x v="1"/>
    <n v="20"/>
    <n v="176"/>
    <n v="60"/>
    <x v="23"/>
    <x v="1"/>
    <x v="1"/>
    <s v="Beijing"/>
    <x v="23"/>
    <x v="235"/>
    <x v="2"/>
  </r>
  <r>
    <x v="12971"/>
    <x v="1"/>
    <n v="24"/>
    <n v="170"/>
    <n v="63"/>
    <x v="23"/>
    <x v="1"/>
    <x v="1"/>
    <s v="Beijing"/>
    <x v="19"/>
    <x v="331"/>
    <x v="0"/>
  </r>
  <r>
    <x v="12972"/>
    <x v="0"/>
    <n v="22"/>
    <n v="202"/>
    <n v="80"/>
    <x v="23"/>
    <x v="1"/>
    <x v="1"/>
    <s v="Beijing"/>
    <x v="38"/>
    <x v="140"/>
    <x v="0"/>
  </r>
  <r>
    <x v="12973"/>
    <x v="1"/>
    <n v="17"/>
    <n v="168"/>
    <n v="56"/>
    <x v="23"/>
    <x v="1"/>
    <x v="1"/>
    <s v="Beijing"/>
    <x v="22"/>
    <x v="192"/>
    <x v="0"/>
  </r>
  <r>
    <x v="12973"/>
    <x v="1"/>
    <n v="17"/>
    <n v="168"/>
    <n v="56"/>
    <x v="23"/>
    <x v="1"/>
    <x v="1"/>
    <s v="Beijing"/>
    <x v="22"/>
    <x v="205"/>
    <x v="2"/>
  </r>
  <r>
    <x v="12974"/>
    <x v="1"/>
    <n v="26"/>
    <n v="166"/>
    <n v="57"/>
    <x v="23"/>
    <x v="1"/>
    <x v="1"/>
    <s v="Beijing"/>
    <x v="37"/>
    <x v="313"/>
    <x v="2"/>
  </r>
  <r>
    <x v="12975"/>
    <x v="1"/>
    <n v="24"/>
    <n v="173"/>
    <n v="70"/>
    <x v="23"/>
    <x v="1"/>
    <x v="1"/>
    <s v="Beijing"/>
    <x v="22"/>
    <x v="204"/>
    <x v="0"/>
  </r>
  <r>
    <x v="12975"/>
    <x v="1"/>
    <n v="24"/>
    <n v="173"/>
    <n v="70"/>
    <x v="23"/>
    <x v="1"/>
    <x v="1"/>
    <s v="Beijing"/>
    <x v="22"/>
    <x v="242"/>
    <x v="0"/>
  </r>
  <r>
    <x v="12976"/>
    <x v="1"/>
    <n v="26"/>
    <s v="NA"/>
    <s v="NA"/>
    <x v="23"/>
    <x v="1"/>
    <x v="1"/>
    <s v="Beijing"/>
    <x v="19"/>
    <x v="341"/>
    <x v="0"/>
  </r>
  <r>
    <x v="12977"/>
    <x v="1"/>
    <n v="22"/>
    <n v="162"/>
    <n v="57"/>
    <x v="23"/>
    <x v="1"/>
    <x v="1"/>
    <s v="Beijing"/>
    <x v="20"/>
    <x v="253"/>
    <x v="0"/>
  </r>
  <r>
    <x v="12978"/>
    <x v="0"/>
    <n v="23"/>
    <n v="169"/>
    <n v="60"/>
    <x v="206"/>
    <x v="1"/>
    <x v="1"/>
    <s v="Beijing"/>
    <x v="23"/>
    <x v="232"/>
    <x v="0"/>
  </r>
  <r>
    <x v="12979"/>
    <x v="1"/>
    <n v="25"/>
    <n v="165"/>
    <n v="63"/>
    <x v="23"/>
    <x v="1"/>
    <x v="1"/>
    <s v="Beijing"/>
    <x v="37"/>
    <x v="168"/>
    <x v="0"/>
  </r>
  <r>
    <x v="12980"/>
    <x v="1"/>
    <n v="21"/>
    <n v="195"/>
    <n v="75"/>
    <x v="23"/>
    <x v="1"/>
    <x v="1"/>
    <s v="Beijing"/>
    <x v="26"/>
    <x v="108"/>
    <x v="2"/>
  </r>
  <r>
    <x v="12981"/>
    <x v="0"/>
    <n v="27"/>
    <n v="181"/>
    <n v="89"/>
    <x v="23"/>
    <x v="1"/>
    <x v="1"/>
    <s v="Beijing"/>
    <x v="33"/>
    <x v="120"/>
    <x v="0"/>
  </r>
  <r>
    <x v="12982"/>
    <x v="1"/>
    <n v="19"/>
    <n v="190"/>
    <n v="79"/>
    <x v="101"/>
    <x v="1"/>
    <x v="1"/>
    <s v="Beijing"/>
    <x v="38"/>
    <x v="265"/>
    <x v="2"/>
  </r>
  <r>
    <x v="12983"/>
    <x v="1"/>
    <n v="18"/>
    <n v="165"/>
    <n v="65"/>
    <x v="23"/>
    <x v="1"/>
    <x v="1"/>
    <s v="Beijing"/>
    <x v="16"/>
    <x v="128"/>
    <x v="0"/>
  </r>
  <r>
    <x v="12984"/>
    <x v="0"/>
    <n v="28"/>
    <n v="181"/>
    <n v="88"/>
    <x v="23"/>
    <x v="1"/>
    <x v="1"/>
    <s v="Beijing"/>
    <x v="25"/>
    <x v="137"/>
    <x v="0"/>
  </r>
  <r>
    <x v="12984"/>
    <x v="0"/>
    <n v="28"/>
    <n v="181"/>
    <n v="88"/>
    <x v="23"/>
    <x v="1"/>
    <x v="1"/>
    <s v="Beijing"/>
    <x v="25"/>
    <x v="138"/>
    <x v="2"/>
  </r>
  <r>
    <x v="12985"/>
    <x v="1"/>
    <n v="21"/>
    <n v="193"/>
    <n v="68"/>
    <x v="23"/>
    <x v="1"/>
    <x v="1"/>
    <s v="Beijing"/>
    <x v="26"/>
    <x v="108"/>
    <x v="2"/>
  </r>
  <r>
    <x v="12986"/>
    <x v="0"/>
    <n v="20"/>
    <n v="179"/>
    <n v="78"/>
    <x v="23"/>
    <x v="1"/>
    <x v="1"/>
    <s v="Beijing"/>
    <x v="22"/>
    <x v="214"/>
    <x v="0"/>
  </r>
  <r>
    <x v="12987"/>
    <x v="0"/>
    <n v="26"/>
    <n v="188"/>
    <n v="78"/>
    <x v="72"/>
    <x v="1"/>
    <x v="1"/>
    <s v="Beijing"/>
    <x v="22"/>
    <x v="337"/>
    <x v="0"/>
  </r>
  <r>
    <x v="12988"/>
    <x v="1"/>
    <n v="22"/>
    <n v="180"/>
    <n v="56"/>
    <x v="172"/>
    <x v="1"/>
    <x v="1"/>
    <s v="Beijing"/>
    <x v="16"/>
    <x v="113"/>
    <x v="0"/>
  </r>
  <r>
    <x v="12989"/>
    <x v="0"/>
    <n v="19"/>
    <n v="162"/>
    <n v="51"/>
    <x v="16"/>
    <x v="1"/>
    <x v="1"/>
    <s v="Beijing"/>
    <x v="40"/>
    <x v="295"/>
    <x v="0"/>
  </r>
  <r>
    <x v="12990"/>
    <x v="1"/>
    <n v="58"/>
    <n v="160"/>
    <n v="53"/>
    <x v="25"/>
    <x v="1"/>
    <x v="1"/>
    <s v="Beijing"/>
    <x v="43"/>
    <x v="252"/>
    <x v="0"/>
  </r>
  <r>
    <x v="12990"/>
    <x v="1"/>
    <n v="58"/>
    <n v="160"/>
    <n v="53"/>
    <x v="302"/>
    <x v="1"/>
    <x v="1"/>
    <s v="Beijing"/>
    <x v="43"/>
    <x v="342"/>
    <x v="0"/>
  </r>
  <r>
    <x v="12991"/>
    <x v="0"/>
    <n v="21"/>
    <n v="175"/>
    <n v="85"/>
    <x v="115"/>
    <x v="1"/>
    <x v="1"/>
    <s v="Beijing"/>
    <x v="32"/>
    <x v="161"/>
    <x v="0"/>
  </r>
  <r>
    <x v="12992"/>
    <x v="0"/>
    <n v="24"/>
    <n v="184"/>
    <n v="80"/>
    <x v="3"/>
    <x v="1"/>
    <x v="1"/>
    <s v="Beijing"/>
    <x v="17"/>
    <x v="176"/>
    <x v="0"/>
  </r>
  <r>
    <x v="12992"/>
    <x v="0"/>
    <n v="24"/>
    <n v="184"/>
    <n v="80"/>
    <x v="3"/>
    <x v="1"/>
    <x v="1"/>
    <s v="Beijing"/>
    <x v="17"/>
    <x v="374"/>
    <x v="0"/>
  </r>
  <r>
    <x v="12993"/>
    <x v="1"/>
    <n v="26"/>
    <n v="174"/>
    <n v="81"/>
    <x v="3"/>
    <x v="1"/>
    <x v="1"/>
    <s v="Beijing"/>
    <x v="16"/>
    <x v="85"/>
    <x v="0"/>
  </r>
  <r>
    <x v="12994"/>
    <x v="1"/>
    <n v="21"/>
    <n v="180"/>
    <n v="63"/>
    <x v="17"/>
    <x v="1"/>
    <x v="1"/>
    <s v="Beijing"/>
    <x v="15"/>
    <x v="84"/>
    <x v="0"/>
  </r>
  <r>
    <x v="12995"/>
    <x v="1"/>
    <n v="21"/>
    <n v="165"/>
    <n v="60"/>
    <x v="42"/>
    <x v="1"/>
    <x v="1"/>
    <s v="Beijing"/>
    <x v="20"/>
    <x v="253"/>
    <x v="0"/>
  </r>
  <r>
    <x v="12996"/>
    <x v="1"/>
    <n v="24"/>
    <n v="165"/>
    <n v="58"/>
    <x v="25"/>
    <x v="1"/>
    <x v="1"/>
    <s v="Beijing"/>
    <x v="24"/>
    <x v="95"/>
    <x v="1"/>
  </r>
  <r>
    <x v="12997"/>
    <x v="0"/>
    <n v="28"/>
    <n v="155"/>
    <n v="56"/>
    <x v="25"/>
    <x v="1"/>
    <x v="1"/>
    <s v="Beijing"/>
    <x v="32"/>
    <x v="256"/>
    <x v="0"/>
  </r>
  <r>
    <x v="12998"/>
    <x v="1"/>
    <n v="18"/>
    <n v="165"/>
    <n v="60"/>
    <x v="25"/>
    <x v="1"/>
    <x v="1"/>
    <s v="Beijing"/>
    <x v="22"/>
    <x v="204"/>
    <x v="0"/>
  </r>
  <r>
    <x v="12998"/>
    <x v="1"/>
    <n v="18"/>
    <n v="165"/>
    <n v="60"/>
    <x v="25"/>
    <x v="1"/>
    <x v="1"/>
    <s v="Beijing"/>
    <x v="22"/>
    <x v="318"/>
    <x v="0"/>
  </r>
  <r>
    <x v="12999"/>
    <x v="0"/>
    <n v="24"/>
    <n v="182"/>
    <n v="69"/>
    <x v="25"/>
    <x v="1"/>
    <x v="1"/>
    <s v="Beijing"/>
    <x v="39"/>
    <x v="141"/>
    <x v="0"/>
  </r>
  <r>
    <x v="13000"/>
    <x v="0"/>
    <n v="29"/>
    <n v="178"/>
    <n v="67"/>
    <x v="25"/>
    <x v="1"/>
    <x v="1"/>
    <s v="Beijing"/>
    <x v="41"/>
    <x v="175"/>
    <x v="0"/>
  </r>
  <r>
    <x v="13001"/>
    <x v="0"/>
    <n v="47"/>
    <n v="173"/>
    <n v="90"/>
    <x v="33"/>
    <x v="1"/>
    <x v="1"/>
    <s v="Beijing"/>
    <x v="30"/>
    <x v="105"/>
    <x v="0"/>
  </r>
  <r>
    <x v="13001"/>
    <x v="0"/>
    <n v="47"/>
    <n v="173"/>
    <n v="90"/>
    <x v="33"/>
    <x v="1"/>
    <x v="1"/>
    <s v="Beijing"/>
    <x v="30"/>
    <x v="103"/>
    <x v="0"/>
  </r>
  <r>
    <x v="13002"/>
    <x v="0"/>
    <n v="30"/>
    <n v="201"/>
    <n v="90"/>
    <x v="25"/>
    <x v="1"/>
    <x v="1"/>
    <s v="Beijing"/>
    <x v="26"/>
    <x v="97"/>
    <x v="0"/>
  </r>
  <r>
    <x v="13003"/>
    <x v="1"/>
    <n v="27"/>
    <n v="160"/>
    <n v="53"/>
    <x v="25"/>
    <x v="1"/>
    <x v="1"/>
    <s v="Beijing"/>
    <x v="21"/>
    <x v="174"/>
    <x v="0"/>
  </r>
  <r>
    <x v="13004"/>
    <x v="0"/>
    <n v="27"/>
    <n v="205"/>
    <n v="95"/>
    <x v="25"/>
    <x v="1"/>
    <x v="1"/>
    <s v="Beijing"/>
    <x v="26"/>
    <x v="97"/>
    <x v="0"/>
  </r>
  <r>
    <x v="13005"/>
    <x v="0"/>
    <n v="31"/>
    <n v="170"/>
    <n v="70"/>
    <x v="25"/>
    <x v="1"/>
    <x v="1"/>
    <s v="Beijing"/>
    <x v="30"/>
    <x v="107"/>
    <x v="0"/>
  </r>
  <r>
    <x v="13005"/>
    <x v="0"/>
    <n v="31"/>
    <n v="170"/>
    <n v="70"/>
    <x v="25"/>
    <x v="1"/>
    <x v="1"/>
    <s v="Beijing"/>
    <x v="30"/>
    <x v="193"/>
    <x v="0"/>
  </r>
  <r>
    <x v="13005"/>
    <x v="0"/>
    <n v="31"/>
    <n v="170"/>
    <n v="70"/>
    <x v="25"/>
    <x v="1"/>
    <x v="1"/>
    <s v="Beijing"/>
    <x v="30"/>
    <x v="194"/>
    <x v="0"/>
  </r>
  <r>
    <x v="13006"/>
    <x v="1"/>
    <n v="34"/>
    <n v="162"/>
    <n v="51"/>
    <x v="16"/>
    <x v="1"/>
    <x v="1"/>
    <s v="Beijing"/>
    <x v="16"/>
    <x v="160"/>
    <x v="0"/>
  </r>
  <r>
    <x v="13007"/>
    <x v="0"/>
    <n v="24"/>
    <n v="178"/>
    <n v="62"/>
    <x v="25"/>
    <x v="1"/>
    <x v="1"/>
    <s v="Beijing"/>
    <x v="16"/>
    <x v="154"/>
    <x v="0"/>
  </r>
  <r>
    <x v="13007"/>
    <x v="0"/>
    <n v="24"/>
    <n v="178"/>
    <n v="62"/>
    <x v="25"/>
    <x v="1"/>
    <x v="1"/>
    <s v="Beijing"/>
    <x v="16"/>
    <x v="155"/>
    <x v="0"/>
  </r>
  <r>
    <x v="13008"/>
    <x v="1"/>
    <n v="15"/>
    <n v="160"/>
    <n v="54"/>
    <x v="29"/>
    <x v="1"/>
    <x v="1"/>
    <s v="Beijing"/>
    <x v="22"/>
    <x v="323"/>
    <x v="0"/>
  </r>
  <r>
    <x v="13009"/>
    <x v="0"/>
    <n v="23"/>
    <n v="201"/>
    <n v="94"/>
    <x v="23"/>
    <x v="1"/>
    <x v="1"/>
    <s v="Beijing"/>
    <x v="15"/>
    <x v="89"/>
    <x v="0"/>
  </r>
  <r>
    <x v="13010"/>
    <x v="1"/>
    <n v="19"/>
    <n v="187"/>
    <n v="74"/>
    <x v="23"/>
    <x v="1"/>
    <x v="1"/>
    <s v="Beijing"/>
    <x v="15"/>
    <x v="84"/>
    <x v="0"/>
  </r>
  <r>
    <x v="13011"/>
    <x v="1"/>
    <n v="23"/>
    <n v="171"/>
    <n v="55"/>
    <x v="23"/>
    <x v="1"/>
    <x v="1"/>
    <s v="Beijing"/>
    <x v="46"/>
    <x v="259"/>
    <x v="0"/>
  </r>
  <r>
    <x v="13011"/>
    <x v="1"/>
    <n v="23"/>
    <n v="171"/>
    <n v="55"/>
    <x v="112"/>
    <x v="1"/>
    <x v="1"/>
    <s v="Beijing"/>
    <x v="46"/>
    <x v="280"/>
    <x v="2"/>
  </r>
  <r>
    <x v="13012"/>
    <x v="1"/>
    <n v="27"/>
    <n v="158"/>
    <n v="54"/>
    <x v="25"/>
    <x v="1"/>
    <x v="1"/>
    <s v="Beijing"/>
    <x v="20"/>
    <x v="253"/>
    <x v="0"/>
  </r>
  <r>
    <x v="13013"/>
    <x v="0"/>
    <n v="32"/>
    <n v="193"/>
    <n v="100"/>
    <x v="41"/>
    <x v="1"/>
    <x v="1"/>
    <s v="Beijing"/>
    <x v="42"/>
    <x v="369"/>
    <x v="0"/>
  </r>
  <r>
    <x v="13014"/>
    <x v="0"/>
    <n v="25"/>
    <n v="196"/>
    <n v="98"/>
    <x v="41"/>
    <x v="1"/>
    <x v="1"/>
    <s v="Beijing"/>
    <x v="42"/>
    <x v="369"/>
    <x v="0"/>
  </r>
  <r>
    <x v="13015"/>
    <x v="0"/>
    <n v="23"/>
    <n v="175"/>
    <n v="74"/>
    <x v="41"/>
    <x v="1"/>
    <x v="1"/>
    <s v="Beijing"/>
    <x v="29"/>
    <x v="115"/>
    <x v="2"/>
  </r>
  <r>
    <x v="13016"/>
    <x v="0"/>
    <n v="19"/>
    <n v="165"/>
    <n v="48"/>
    <x v="12"/>
    <x v="1"/>
    <x v="1"/>
    <s v="Beijing"/>
    <x v="40"/>
    <x v="307"/>
    <x v="0"/>
  </r>
  <r>
    <x v="13017"/>
    <x v="0"/>
    <n v="29"/>
    <n v="176"/>
    <n v="75"/>
    <x v="96"/>
    <x v="1"/>
    <x v="1"/>
    <s v="Beijing"/>
    <x v="33"/>
    <x v="120"/>
    <x v="0"/>
  </r>
  <r>
    <x v="13018"/>
    <x v="0"/>
    <n v="27"/>
    <n v="155"/>
    <n v="56"/>
    <x v="96"/>
    <x v="1"/>
    <x v="1"/>
    <s v="Beijing"/>
    <x v="32"/>
    <x v="256"/>
    <x v="0"/>
  </r>
  <r>
    <x v="13019"/>
    <x v="1"/>
    <n v="20"/>
    <n v="163"/>
    <n v="59"/>
    <x v="96"/>
    <x v="1"/>
    <x v="1"/>
    <s v="Beijing"/>
    <x v="22"/>
    <x v="302"/>
    <x v="0"/>
  </r>
  <r>
    <x v="13019"/>
    <x v="1"/>
    <n v="20"/>
    <n v="163"/>
    <n v="59"/>
    <x v="96"/>
    <x v="1"/>
    <x v="1"/>
    <s v="Beijing"/>
    <x v="22"/>
    <x v="163"/>
    <x v="0"/>
  </r>
  <r>
    <x v="13019"/>
    <x v="1"/>
    <n v="20"/>
    <n v="163"/>
    <n v="59"/>
    <x v="96"/>
    <x v="1"/>
    <x v="1"/>
    <s v="Beijing"/>
    <x v="22"/>
    <x v="242"/>
    <x v="0"/>
  </r>
  <r>
    <x v="13019"/>
    <x v="1"/>
    <n v="20"/>
    <n v="163"/>
    <n v="59"/>
    <x v="96"/>
    <x v="1"/>
    <x v="1"/>
    <s v="Beijing"/>
    <x v="22"/>
    <x v="366"/>
    <x v="0"/>
  </r>
  <r>
    <x v="13020"/>
    <x v="0"/>
    <n v="24"/>
    <n v="170"/>
    <n v="66"/>
    <x v="83"/>
    <x v="1"/>
    <x v="1"/>
    <s v="Beijing"/>
    <x v="29"/>
    <x v="330"/>
    <x v="0"/>
  </r>
  <r>
    <x v="13021"/>
    <x v="1"/>
    <n v="26"/>
    <n v="170"/>
    <n v="50"/>
    <x v="177"/>
    <x v="1"/>
    <x v="1"/>
    <s v="Beijing"/>
    <x v="31"/>
    <x v="112"/>
    <x v="0"/>
  </r>
  <r>
    <x v="13022"/>
    <x v="1"/>
    <n v="28"/>
    <n v="183"/>
    <n v="75"/>
    <x v="23"/>
    <x v="1"/>
    <x v="1"/>
    <s v="Beijing"/>
    <x v="26"/>
    <x v="108"/>
    <x v="2"/>
  </r>
  <r>
    <x v="13023"/>
    <x v="1"/>
    <n v="20"/>
    <n v="180"/>
    <n v="69"/>
    <x v="23"/>
    <x v="1"/>
    <x v="1"/>
    <s v="Beijing"/>
    <x v="44"/>
    <x v="283"/>
    <x v="0"/>
  </r>
  <r>
    <x v="13024"/>
    <x v="0"/>
    <n v="18"/>
    <n v="158"/>
    <n v="57"/>
    <x v="83"/>
    <x v="1"/>
    <x v="1"/>
    <s v="Beijing"/>
    <x v="29"/>
    <x v="196"/>
    <x v="0"/>
  </r>
  <r>
    <x v="13025"/>
    <x v="1"/>
    <n v="18"/>
    <n v="168"/>
    <n v="61"/>
    <x v="23"/>
    <x v="1"/>
    <x v="1"/>
    <s v="Beijing"/>
    <x v="16"/>
    <x v="375"/>
    <x v="0"/>
  </r>
  <r>
    <x v="13026"/>
    <x v="0"/>
    <n v="25"/>
    <n v="158"/>
    <n v="62"/>
    <x v="96"/>
    <x v="1"/>
    <x v="1"/>
    <s v="Beijing"/>
    <x v="32"/>
    <x v="117"/>
    <x v="0"/>
  </r>
  <r>
    <x v="13027"/>
    <x v="1"/>
    <n v="22"/>
    <n v="168"/>
    <n v="49"/>
    <x v="96"/>
    <x v="1"/>
    <x v="1"/>
    <s v="Beijing"/>
    <x v="27"/>
    <x v="201"/>
    <x v="0"/>
  </r>
  <r>
    <x v="13028"/>
    <x v="0"/>
    <n v="28"/>
    <n v="167"/>
    <n v="63"/>
    <x v="22"/>
    <x v="1"/>
    <x v="1"/>
    <s v="Beijing"/>
    <x v="35"/>
    <x v="216"/>
    <x v="0"/>
  </r>
  <r>
    <x v="13028"/>
    <x v="0"/>
    <n v="28"/>
    <n v="167"/>
    <n v="63"/>
    <x v="22"/>
    <x v="1"/>
    <x v="1"/>
    <s v="Beijing"/>
    <x v="35"/>
    <x v="266"/>
    <x v="0"/>
  </r>
  <r>
    <x v="13028"/>
    <x v="0"/>
    <n v="28"/>
    <n v="167"/>
    <n v="63"/>
    <x v="22"/>
    <x v="1"/>
    <x v="1"/>
    <s v="Beijing"/>
    <x v="35"/>
    <x v="217"/>
    <x v="0"/>
  </r>
  <r>
    <x v="13028"/>
    <x v="0"/>
    <n v="28"/>
    <n v="167"/>
    <n v="63"/>
    <x v="22"/>
    <x v="1"/>
    <x v="1"/>
    <s v="Beijing"/>
    <x v="35"/>
    <x v="218"/>
    <x v="0"/>
  </r>
  <r>
    <x v="13028"/>
    <x v="0"/>
    <n v="28"/>
    <n v="167"/>
    <n v="63"/>
    <x v="22"/>
    <x v="1"/>
    <x v="1"/>
    <s v="Beijing"/>
    <x v="35"/>
    <x v="267"/>
    <x v="0"/>
  </r>
  <r>
    <x v="13028"/>
    <x v="0"/>
    <n v="28"/>
    <n v="167"/>
    <n v="63"/>
    <x v="22"/>
    <x v="1"/>
    <x v="1"/>
    <s v="Beijing"/>
    <x v="35"/>
    <x v="279"/>
    <x v="0"/>
  </r>
  <r>
    <x v="13028"/>
    <x v="0"/>
    <n v="28"/>
    <n v="167"/>
    <n v="63"/>
    <x v="22"/>
    <x v="1"/>
    <x v="1"/>
    <s v="Beijing"/>
    <x v="35"/>
    <x v="268"/>
    <x v="0"/>
  </r>
  <r>
    <x v="13028"/>
    <x v="0"/>
    <n v="28"/>
    <n v="167"/>
    <n v="63"/>
    <x v="22"/>
    <x v="1"/>
    <x v="1"/>
    <s v="Beijing"/>
    <x v="35"/>
    <x v="219"/>
    <x v="0"/>
  </r>
  <r>
    <x v="13029"/>
    <x v="1"/>
    <n v="29"/>
    <n v="172"/>
    <n v="63"/>
    <x v="105"/>
    <x v="1"/>
    <x v="1"/>
    <s v="Beijing"/>
    <x v="36"/>
    <x v="363"/>
    <x v="0"/>
  </r>
  <r>
    <x v="13029"/>
    <x v="0"/>
    <n v="28"/>
    <n v="160"/>
    <n v="54"/>
    <x v="23"/>
    <x v="1"/>
    <x v="1"/>
    <s v="Beijing"/>
    <x v="35"/>
    <x v="216"/>
    <x v="1"/>
  </r>
  <r>
    <x v="13029"/>
    <x v="0"/>
    <n v="28"/>
    <n v="160"/>
    <n v="54"/>
    <x v="23"/>
    <x v="1"/>
    <x v="1"/>
    <s v="Beijing"/>
    <x v="35"/>
    <x v="266"/>
    <x v="1"/>
  </r>
  <r>
    <x v="13029"/>
    <x v="0"/>
    <n v="28"/>
    <n v="160"/>
    <n v="54"/>
    <x v="23"/>
    <x v="1"/>
    <x v="1"/>
    <s v="Beijing"/>
    <x v="35"/>
    <x v="217"/>
    <x v="0"/>
  </r>
  <r>
    <x v="13029"/>
    <x v="0"/>
    <n v="28"/>
    <n v="160"/>
    <n v="54"/>
    <x v="23"/>
    <x v="1"/>
    <x v="1"/>
    <s v="Beijing"/>
    <x v="35"/>
    <x v="267"/>
    <x v="0"/>
  </r>
  <r>
    <x v="13029"/>
    <x v="0"/>
    <n v="28"/>
    <n v="160"/>
    <n v="54"/>
    <x v="23"/>
    <x v="1"/>
    <x v="1"/>
    <s v="Beijing"/>
    <x v="35"/>
    <x v="279"/>
    <x v="0"/>
  </r>
  <r>
    <x v="13029"/>
    <x v="0"/>
    <n v="28"/>
    <n v="160"/>
    <n v="54"/>
    <x v="23"/>
    <x v="1"/>
    <x v="1"/>
    <s v="Beijing"/>
    <x v="35"/>
    <x v="268"/>
    <x v="3"/>
  </r>
  <r>
    <x v="13029"/>
    <x v="0"/>
    <n v="28"/>
    <n v="160"/>
    <n v="54"/>
    <x v="23"/>
    <x v="1"/>
    <x v="1"/>
    <s v="Beijing"/>
    <x v="35"/>
    <x v="219"/>
    <x v="0"/>
  </r>
  <r>
    <x v="13030"/>
    <x v="0"/>
    <n v="24"/>
    <n v="178"/>
    <n v="78"/>
    <x v="23"/>
    <x v="1"/>
    <x v="1"/>
    <s v="Beijing"/>
    <x v="19"/>
    <x v="178"/>
    <x v="1"/>
  </r>
  <r>
    <x v="13031"/>
    <x v="1"/>
    <n v="24"/>
    <n v="173"/>
    <n v="77"/>
    <x v="23"/>
    <x v="1"/>
    <x v="1"/>
    <s v="Beijing"/>
    <x v="37"/>
    <x v="133"/>
    <x v="1"/>
  </r>
  <r>
    <x v="2415"/>
    <x v="0"/>
    <n v="22"/>
    <n v="184"/>
    <n v="83"/>
    <x v="23"/>
    <x v="1"/>
    <x v="1"/>
    <s v="Beijing"/>
    <x v="33"/>
    <x v="120"/>
    <x v="0"/>
  </r>
  <r>
    <x v="13032"/>
    <x v="1"/>
    <n v="15"/>
    <n v="150"/>
    <n v="35"/>
    <x v="23"/>
    <x v="1"/>
    <x v="1"/>
    <s v="Beijing"/>
    <x v="35"/>
    <x v="122"/>
    <x v="2"/>
  </r>
  <r>
    <x v="13032"/>
    <x v="1"/>
    <n v="15"/>
    <n v="150"/>
    <n v="35"/>
    <x v="23"/>
    <x v="1"/>
    <x v="1"/>
    <s v="Beijing"/>
    <x v="35"/>
    <x v="123"/>
    <x v="1"/>
  </r>
  <r>
    <x v="13032"/>
    <x v="1"/>
    <n v="15"/>
    <n v="150"/>
    <n v="35"/>
    <x v="23"/>
    <x v="1"/>
    <x v="1"/>
    <s v="Beijing"/>
    <x v="35"/>
    <x v="124"/>
    <x v="0"/>
  </r>
  <r>
    <x v="13032"/>
    <x v="1"/>
    <n v="15"/>
    <n v="150"/>
    <n v="35"/>
    <x v="23"/>
    <x v="1"/>
    <x v="1"/>
    <s v="Beijing"/>
    <x v="35"/>
    <x v="125"/>
    <x v="2"/>
  </r>
  <r>
    <x v="13032"/>
    <x v="1"/>
    <n v="15"/>
    <n v="150"/>
    <n v="35"/>
    <x v="23"/>
    <x v="1"/>
    <x v="1"/>
    <s v="Beijing"/>
    <x v="35"/>
    <x v="126"/>
    <x v="0"/>
  </r>
  <r>
    <x v="13033"/>
    <x v="1"/>
    <n v="23"/>
    <n v="175"/>
    <n v="68"/>
    <x v="23"/>
    <x v="1"/>
    <x v="1"/>
    <s v="Beijing"/>
    <x v="22"/>
    <x v="318"/>
    <x v="3"/>
  </r>
  <r>
    <x v="13034"/>
    <x v="0"/>
    <n v="24"/>
    <n v="184"/>
    <n v="67"/>
    <x v="206"/>
    <x v="1"/>
    <x v="1"/>
    <s v="Beijing"/>
    <x v="31"/>
    <x v="147"/>
    <x v="0"/>
  </r>
  <r>
    <x v="13034"/>
    <x v="0"/>
    <n v="24"/>
    <n v="184"/>
    <n v="67"/>
    <x v="206"/>
    <x v="1"/>
    <x v="1"/>
    <s v="Beijing"/>
    <x v="31"/>
    <x v="358"/>
    <x v="0"/>
  </r>
  <r>
    <x v="13035"/>
    <x v="1"/>
    <n v="22"/>
    <n v="168"/>
    <n v="60"/>
    <x v="35"/>
    <x v="1"/>
    <x v="1"/>
    <s v="Beijing"/>
    <x v="16"/>
    <x v="209"/>
    <x v="0"/>
  </r>
  <r>
    <x v="13036"/>
    <x v="0"/>
    <n v="39"/>
    <n v="181"/>
    <n v="81"/>
    <x v="25"/>
    <x v="1"/>
    <x v="1"/>
    <s v="Beijing"/>
    <x v="33"/>
    <x v="120"/>
    <x v="0"/>
  </r>
  <r>
    <x v="13037"/>
    <x v="1"/>
    <n v="24"/>
    <n v="165"/>
    <n v="60"/>
    <x v="25"/>
    <x v="1"/>
    <x v="1"/>
    <s v="Beijing"/>
    <x v="20"/>
    <x v="253"/>
    <x v="0"/>
  </r>
  <r>
    <x v="13038"/>
    <x v="0"/>
    <n v="27"/>
    <n v="226"/>
    <n v="141"/>
    <x v="23"/>
    <x v="1"/>
    <x v="1"/>
    <s v="Beijing"/>
    <x v="18"/>
    <x v="170"/>
    <x v="0"/>
  </r>
  <r>
    <x v="13039"/>
    <x v="0"/>
    <n v="28"/>
    <n v="185"/>
    <n v="75"/>
    <x v="115"/>
    <x v="1"/>
    <x v="1"/>
    <s v="Beijing"/>
    <x v="40"/>
    <x v="240"/>
    <x v="0"/>
  </r>
  <r>
    <x v="13040"/>
    <x v="0"/>
    <n v="26"/>
    <n v="186"/>
    <n v="76"/>
    <x v="1"/>
    <x v="1"/>
    <x v="1"/>
    <s v="Beijing"/>
    <x v="16"/>
    <x v="135"/>
    <x v="0"/>
  </r>
  <r>
    <x v="13041"/>
    <x v="0"/>
    <n v="20"/>
    <n v="173"/>
    <n v="67"/>
    <x v="25"/>
    <x v="1"/>
    <x v="1"/>
    <s v="Beijing"/>
    <x v="20"/>
    <x v="90"/>
    <x v="0"/>
  </r>
  <r>
    <x v="13042"/>
    <x v="1"/>
    <n v="42"/>
    <n v="186"/>
    <n v="105"/>
    <x v="24"/>
    <x v="1"/>
    <x v="1"/>
    <s v="Beijing"/>
    <x v="16"/>
    <x v="166"/>
    <x v="0"/>
  </r>
  <r>
    <x v="13043"/>
    <x v="0"/>
    <n v="19"/>
    <n v="167"/>
    <n v="65"/>
    <x v="25"/>
    <x v="1"/>
    <x v="1"/>
    <s v="Beijing"/>
    <x v="19"/>
    <x v="365"/>
    <x v="0"/>
  </r>
  <r>
    <x v="13044"/>
    <x v="0"/>
    <n v="23"/>
    <n v="172"/>
    <n v="100"/>
    <x v="98"/>
    <x v="1"/>
    <x v="1"/>
    <s v="Beijing"/>
    <x v="29"/>
    <x v="119"/>
    <x v="0"/>
  </r>
  <r>
    <x v="13045"/>
    <x v="1"/>
    <n v="23"/>
    <n v="159"/>
    <n v="54"/>
    <x v="34"/>
    <x v="1"/>
    <x v="1"/>
    <s v="Beijing"/>
    <x v="21"/>
    <x v="174"/>
    <x v="0"/>
  </r>
  <r>
    <x v="13046"/>
    <x v="0"/>
    <n v="30"/>
    <n v="193"/>
    <n v="93"/>
    <x v="23"/>
    <x v="1"/>
    <x v="1"/>
    <s v="Beijing"/>
    <x v="15"/>
    <x v="89"/>
    <x v="0"/>
  </r>
  <r>
    <x v="13047"/>
    <x v="1"/>
    <n v="21"/>
    <n v="166"/>
    <n v="75"/>
    <x v="6"/>
    <x v="1"/>
    <x v="1"/>
    <s v="Beijing"/>
    <x v="24"/>
    <x v="95"/>
    <x v="0"/>
  </r>
  <r>
    <x v="13048"/>
    <x v="1"/>
    <n v="27"/>
    <n v="186"/>
    <n v="66"/>
    <x v="51"/>
    <x v="1"/>
    <x v="1"/>
    <s v="Beijing"/>
    <x v="16"/>
    <x v="150"/>
    <x v="0"/>
  </r>
  <r>
    <x v="13049"/>
    <x v="0"/>
    <n v="26"/>
    <n v="181"/>
    <n v="67"/>
    <x v="3"/>
    <x v="1"/>
    <x v="1"/>
    <s v="Beijing"/>
    <x v="39"/>
    <x v="169"/>
    <x v="0"/>
  </r>
  <r>
    <x v="13050"/>
    <x v="1"/>
    <n v="16"/>
    <n v="178"/>
    <n v="64"/>
    <x v="3"/>
    <x v="1"/>
    <x v="1"/>
    <s v="Beijing"/>
    <x v="22"/>
    <x v="323"/>
    <x v="0"/>
  </r>
  <r>
    <x v="13050"/>
    <x v="1"/>
    <n v="16"/>
    <n v="178"/>
    <n v="64"/>
    <x v="3"/>
    <x v="1"/>
    <x v="1"/>
    <s v="Beijing"/>
    <x v="22"/>
    <x v="301"/>
    <x v="0"/>
  </r>
  <r>
    <x v="13050"/>
    <x v="1"/>
    <n v="16"/>
    <n v="178"/>
    <n v="64"/>
    <x v="3"/>
    <x v="1"/>
    <x v="1"/>
    <s v="Beijing"/>
    <x v="22"/>
    <x v="205"/>
    <x v="0"/>
  </r>
  <r>
    <x v="13051"/>
    <x v="1"/>
    <n v="27"/>
    <n v="176"/>
    <n v="60"/>
    <x v="1"/>
    <x v="1"/>
    <x v="1"/>
    <s v="Beijing"/>
    <x v="16"/>
    <x v="143"/>
    <x v="0"/>
  </r>
  <r>
    <x v="13052"/>
    <x v="1"/>
    <n v="21"/>
    <n v="166"/>
    <n v="57"/>
    <x v="81"/>
    <x v="1"/>
    <x v="1"/>
    <s v="Beijing"/>
    <x v="45"/>
    <x v="241"/>
    <x v="0"/>
  </r>
  <r>
    <x v="13053"/>
    <x v="0"/>
    <n v="21"/>
    <n v="175"/>
    <n v="56"/>
    <x v="50"/>
    <x v="1"/>
    <x v="1"/>
    <s v="Beijing"/>
    <x v="16"/>
    <x v="208"/>
    <x v="2"/>
  </r>
  <r>
    <x v="13054"/>
    <x v="0"/>
    <n v="35"/>
    <n v="180"/>
    <n v="85"/>
    <x v="96"/>
    <x v="1"/>
    <x v="1"/>
    <s v="Beijing"/>
    <x v="33"/>
    <x v="120"/>
    <x v="0"/>
  </r>
  <r>
    <x v="13055"/>
    <x v="0"/>
    <n v="23"/>
    <n v="203"/>
    <n v="90"/>
    <x v="1"/>
    <x v="1"/>
    <x v="1"/>
    <s v="Beijing"/>
    <x v="22"/>
    <x v="93"/>
    <x v="0"/>
  </r>
  <r>
    <x v="13055"/>
    <x v="0"/>
    <n v="23"/>
    <n v="203"/>
    <n v="90"/>
    <x v="1"/>
    <x v="1"/>
    <x v="1"/>
    <s v="Beijing"/>
    <x v="22"/>
    <x v="152"/>
    <x v="0"/>
  </r>
  <r>
    <x v="13055"/>
    <x v="0"/>
    <n v="23"/>
    <n v="203"/>
    <n v="90"/>
    <x v="1"/>
    <x v="1"/>
    <x v="1"/>
    <s v="Beijing"/>
    <x v="22"/>
    <x v="251"/>
    <x v="0"/>
  </r>
  <r>
    <x v="13056"/>
    <x v="0"/>
    <n v="23"/>
    <n v="178"/>
    <n v="75"/>
    <x v="124"/>
    <x v="1"/>
    <x v="1"/>
    <s v="Beijing"/>
    <x v="22"/>
    <x v="93"/>
    <x v="0"/>
  </r>
  <r>
    <x v="13057"/>
    <x v="0"/>
    <n v="20"/>
    <n v="182"/>
    <n v="75"/>
    <x v="3"/>
    <x v="1"/>
    <x v="1"/>
    <s v="Beijing"/>
    <x v="30"/>
    <x v="105"/>
    <x v="0"/>
  </r>
  <r>
    <x v="13057"/>
    <x v="0"/>
    <n v="20"/>
    <n v="182"/>
    <n v="75"/>
    <x v="3"/>
    <x v="1"/>
    <x v="1"/>
    <s v="Beijing"/>
    <x v="30"/>
    <x v="250"/>
    <x v="0"/>
  </r>
  <r>
    <x v="13058"/>
    <x v="0"/>
    <n v="26"/>
    <n v="163"/>
    <n v="60"/>
    <x v="103"/>
    <x v="1"/>
    <x v="1"/>
    <s v="Beijing"/>
    <x v="37"/>
    <x v="183"/>
    <x v="0"/>
  </r>
  <r>
    <x v="13059"/>
    <x v="1"/>
    <n v="20"/>
    <n v="163"/>
    <n v="53"/>
    <x v="1"/>
    <x v="1"/>
    <x v="1"/>
    <s v="Beijing"/>
    <x v="41"/>
    <x v="146"/>
    <x v="0"/>
  </r>
  <r>
    <x v="13060"/>
    <x v="1"/>
    <n v="33"/>
    <n v="174"/>
    <n v="55"/>
    <x v="16"/>
    <x v="1"/>
    <x v="1"/>
    <s v="Beijing"/>
    <x v="16"/>
    <x v="160"/>
    <x v="0"/>
  </r>
  <r>
    <x v="13061"/>
    <x v="0"/>
    <n v="17"/>
    <n v="192"/>
    <n v="75"/>
    <x v="17"/>
    <x v="1"/>
    <x v="1"/>
    <s v="Beijing"/>
    <x v="19"/>
    <x v="328"/>
    <x v="0"/>
  </r>
  <r>
    <x v="13061"/>
    <x v="0"/>
    <n v="17"/>
    <n v="192"/>
    <n v="75"/>
    <x v="17"/>
    <x v="1"/>
    <x v="1"/>
    <s v="Beijing"/>
    <x v="19"/>
    <x v="377"/>
    <x v="0"/>
  </r>
  <r>
    <x v="13062"/>
    <x v="0"/>
    <n v="23"/>
    <n v="176"/>
    <n v="88"/>
    <x v="36"/>
    <x v="1"/>
    <x v="1"/>
    <s v="Beijing"/>
    <x v="29"/>
    <x v="119"/>
    <x v="0"/>
  </r>
  <r>
    <x v="13063"/>
    <x v="0"/>
    <n v="33"/>
    <n v="173"/>
    <n v="69"/>
    <x v="22"/>
    <x v="1"/>
    <x v="1"/>
    <s v="Beijing"/>
    <x v="21"/>
    <x v="91"/>
    <x v="0"/>
  </r>
  <r>
    <x v="13064"/>
    <x v="0"/>
    <n v="27"/>
    <n v="178"/>
    <n v="82"/>
    <x v="3"/>
    <x v="1"/>
    <x v="1"/>
    <s v="Beijing"/>
    <x v="16"/>
    <x v="92"/>
    <x v="0"/>
  </r>
  <r>
    <x v="13065"/>
    <x v="1"/>
    <n v="25"/>
    <n v="169"/>
    <n v="55"/>
    <x v="3"/>
    <x v="1"/>
    <x v="1"/>
    <s v="Beijing"/>
    <x v="28"/>
    <x v="99"/>
    <x v="1"/>
  </r>
  <r>
    <x v="13065"/>
    <x v="1"/>
    <n v="25"/>
    <n v="169"/>
    <n v="55"/>
    <x v="3"/>
    <x v="1"/>
    <x v="1"/>
    <s v="Beijing"/>
    <x v="28"/>
    <x v="100"/>
    <x v="1"/>
  </r>
  <r>
    <x v="13066"/>
    <x v="1"/>
    <n v="32"/>
    <n v="182"/>
    <n v="94"/>
    <x v="3"/>
    <x v="1"/>
    <x v="1"/>
    <s v="Beijing"/>
    <x v="16"/>
    <x v="166"/>
    <x v="0"/>
  </r>
  <r>
    <x v="13067"/>
    <x v="1"/>
    <n v="25"/>
    <n v="165"/>
    <n v="56"/>
    <x v="84"/>
    <x v="1"/>
    <x v="1"/>
    <s v="Beijing"/>
    <x v="17"/>
    <x v="348"/>
    <x v="0"/>
  </r>
  <r>
    <x v="13068"/>
    <x v="0"/>
    <n v="26"/>
    <n v="203"/>
    <n v="114"/>
    <x v="3"/>
    <x v="1"/>
    <x v="1"/>
    <s v="Beijing"/>
    <x v="15"/>
    <x v="89"/>
    <x v="0"/>
  </r>
  <r>
    <x v="13069"/>
    <x v="1"/>
    <n v="20"/>
    <n v="173"/>
    <n v="58"/>
    <x v="17"/>
    <x v="1"/>
    <x v="1"/>
    <s v="Beijing"/>
    <x v="16"/>
    <x v="150"/>
    <x v="0"/>
  </r>
  <r>
    <x v="13070"/>
    <x v="1"/>
    <n v="20"/>
    <n v="167"/>
    <n v="74"/>
    <x v="3"/>
    <x v="1"/>
    <x v="1"/>
    <s v="Beijing"/>
    <x v="32"/>
    <x v="180"/>
    <x v="2"/>
  </r>
  <r>
    <x v="13071"/>
    <x v="1"/>
    <n v="26"/>
    <n v="140"/>
    <n v="39"/>
    <x v="3"/>
    <x v="1"/>
    <x v="1"/>
    <s v="Beijing"/>
    <x v="35"/>
    <x v="122"/>
    <x v="0"/>
  </r>
  <r>
    <x v="13071"/>
    <x v="1"/>
    <n v="26"/>
    <n v="140"/>
    <n v="39"/>
    <x v="3"/>
    <x v="1"/>
    <x v="1"/>
    <s v="Beijing"/>
    <x v="35"/>
    <x v="123"/>
    <x v="0"/>
  </r>
  <r>
    <x v="13071"/>
    <x v="1"/>
    <n v="26"/>
    <n v="140"/>
    <n v="39"/>
    <x v="3"/>
    <x v="1"/>
    <x v="1"/>
    <s v="Beijing"/>
    <x v="35"/>
    <x v="126"/>
    <x v="0"/>
  </r>
  <r>
    <x v="13072"/>
    <x v="0"/>
    <n v="20"/>
    <n v="213"/>
    <n v="113"/>
    <x v="23"/>
    <x v="1"/>
    <x v="1"/>
    <s v="Beijing"/>
    <x v="18"/>
    <x v="170"/>
    <x v="0"/>
  </r>
  <r>
    <x v="13073"/>
    <x v="0"/>
    <n v="14"/>
    <n v="174"/>
    <n v="65"/>
    <x v="35"/>
    <x v="1"/>
    <x v="1"/>
    <s v="Beijing"/>
    <x v="22"/>
    <x v="285"/>
    <x v="0"/>
  </r>
  <r>
    <x v="13074"/>
    <x v="1"/>
    <n v="29"/>
    <n v="170"/>
    <n v="59"/>
    <x v="23"/>
    <x v="1"/>
    <x v="1"/>
    <s v="Beijing"/>
    <x v="23"/>
    <x v="230"/>
    <x v="1"/>
  </r>
  <r>
    <x v="13075"/>
    <x v="0"/>
    <n v="24"/>
    <n v="185"/>
    <n v="75"/>
    <x v="23"/>
    <x v="1"/>
    <x v="1"/>
    <s v="Beijing"/>
    <x v="17"/>
    <x v="86"/>
    <x v="0"/>
  </r>
  <r>
    <x v="13075"/>
    <x v="0"/>
    <n v="24"/>
    <n v="185"/>
    <n v="75"/>
    <x v="23"/>
    <x v="1"/>
    <x v="1"/>
    <s v="Beijing"/>
    <x v="17"/>
    <x v="277"/>
    <x v="0"/>
  </r>
  <r>
    <x v="13076"/>
    <x v="1"/>
    <n v="21"/>
    <n v="164"/>
    <n v="61"/>
    <x v="84"/>
    <x v="1"/>
    <x v="1"/>
    <s v="Beijing"/>
    <x v="36"/>
    <x v="243"/>
    <x v="0"/>
  </r>
  <r>
    <x v="13077"/>
    <x v="1"/>
    <n v="30"/>
    <n v="162"/>
    <n v="65"/>
    <x v="13"/>
    <x v="1"/>
    <x v="1"/>
    <s v="Beijing"/>
    <x v="30"/>
    <x v="104"/>
    <x v="0"/>
  </r>
  <r>
    <x v="13077"/>
    <x v="1"/>
    <n v="30"/>
    <n v="162"/>
    <n v="65"/>
    <x v="13"/>
    <x v="1"/>
    <x v="1"/>
    <s v="Beijing"/>
    <x v="30"/>
    <x v="321"/>
    <x v="0"/>
  </r>
  <r>
    <x v="13078"/>
    <x v="1"/>
    <n v="24"/>
    <n v="168"/>
    <n v="64"/>
    <x v="13"/>
    <x v="1"/>
    <x v="1"/>
    <s v="Beijing"/>
    <x v="37"/>
    <x v="168"/>
    <x v="0"/>
  </r>
  <r>
    <x v="13079"/>
    <x v="1"/>
    <n v="17"/>
    <n v="156"/>
    <n v="52"/>
    <x v="235"/>
    <x v="1"/>
    <x v="1"/>
    <s v="Beijing"/>
    <x v="22"/>
    <x v="200"/>
    <x v="0"/>
  </r>
  <r>
    <x v="13080"/>
    <x v="1"/>
    <n v="20"/>
    <n v="160"/>
    <n v="49"/>
    <x v="103"/>
    <x v="1"/>
    <x v="1"/>
    <s v="Beijing"/>
    <x v="28"/>
    <x v="99"/>
    <x v="0"/>
  </r>
  <r>
    <x v="13081"/>
    <x v="0"/>
    <n v="25"/>
    <n v="172"/>
    <n v="66"/>
    <x v="22"/>
    <x v="1"/>
    <x v="1"/>
    <s v="Beijing"/>
    <x v="31"/>
    <x v="147"/>
    <x v="0"/>
  </r>
  <r>
    <x v="13081"/>
    <x v="0"/>
    <n v="25"/>
    <n v="172"/>
    <n v="66"/>
    <x v="22"/>
    <x v="1"/>
    <x v="1"/>
    <s v="Beijing"/>
    <x v="31"/>
    <x v="358"/>
    <x v="2"/>
  </r>
  <r>
    <x v="13082"/>
    <x v="1"/>
    <n v="22"/>
    <n v="158"/>
    <n v="53"/>
    <x v="22"/>
    <x v="1"/>
    <x v="1"/>
    <s v="Beijing"/>
    <x v="32"/>
    <x v="381"/>
    <x v="3"/>
  </r>
  <r>
    <x v="13083"/>
    <x v="0"/>
    <n v="22"/>
    <s v="NA"/>
    <s v="NA"/>
    <x v="22"/>
    <x v="1"/>
    <x v="1"/>
    <s v="Beijing"/>
    <x v="33"/>
    <x v="120"/>
    <x v="1"/>
  </r>
  <r>
    <x v="13084"/>
    <x v="0"/>
    <n v="25"/>
    <n v="197"/>
    <n v="86"/>
    <x v="41"/>
    <x v="1"/>
    <x v="1"/>
    <s v="Beijing"/>
    <x v="26"/>
    <x v="97"/>
    <x v="0"/>
  </r>
  <r>
    <x v="13085"/>
    <x v="0"/>
    <n v="19"/>
    <n v="189"/>
    <n v="81"/>
    <x v="25"/>
    <x v="1"/>
    <x v="1"/>
    <s v="Beijing"/>
    <x v="20"/>
    <x v="90"/>
    <x v="0"/>
  </r>
  <r>
    <x v="13086"/>
    <x v="1"/>
    <n v="25"/>
    <n v="157"/>
    <n v="55"/>
    <x v="25"/>
    <x v="1"/>
    <x v="1"/>
    <s v="Beijing"/>
    <x v="29"/>
    <x v="261"/>
    <x v="1"/>
  </r>
  <r>
    <x v="13087"/>
    <x v="1"/>
    <n v="16"/>
    <s v="NA"/>
    <s v="NA"/>
    <x v="115"/>
    <x v="1"/>
    <x v="1"/>
    <s v="Beijing"/>
    <x v="31"/>
    <x v="112"/>
    <x v="0"/>
  </r>
  <r>
    <x v="13088"/>
    <x v="1"/>
    <n v="15"/>
    <n v="166"/>
    <n v="53"/>
    <x v="23"/>
    <x v="1"/>
    <x v="1"/>
    <s v="Beijing"/>
    <x v="22"/>
    <x v="164"/>
    <x v="0"/>
  </r>
  <r>
    <x v="13089"/>
    <x v="0"/>
    <n v="23"/>
    <n v="178"/>
    <n v="75"/>
    <x v="286"/>
    <x v="1"/>
    <x v="1"/>
    <s v="Beijing"/>
    <x v="22"/>
    <x v="93"/>
    <x v="0"/>
  </r>
  <r>
    <x v="13090"/>
    <x v="1"/>
    <n v="26"/>
    <n v="174"/>
    <n v="62"/>
    <x v="19"/>
    <x v="1"/>
    <x v="1"/>
    <s v="Beijing"/>
    <x v="21"/>
    <x v="174"/>
    <x v="0"/>
  </r>
  <r>
    <x v="13091"/>
    <x v="0"/>
    <n v="27"/>
    <n v="180"/>
    <n v="80"/>
    <x v="6"/>
    <x v="1"/>
    <x v="1"/>
    <s v="Beijing"/>
    <x v="44"/>
    <x v="171"/>
    <x v="0"/>
  </r>
  <r>
    <x v="13092"/>
    <x v="1"/>
    <n v="38"/>
    <n v="183"/>
    <n v="66"/>
    <x v="80"/>
    <x v="1"/>
    <x v="1"/>
    <s v="Beijing"/>
    <x v="38"/>
    <x v="265"/>
    <x v="0"/>
  </r>
  <r>
    <x v="13093"/>
    <x v="0"/>
    <n v="30"/>
    <n v="180"/>
    <n v="83"/>
    <x v="115"/>
    <x v="1"/>
    <x v="1"/>
    <s v="Beijing"/>
    <x v="15"/>
    <x v="89"/>
    <x v="0"/>
  </r>
  <r>
    <x v="13094"/>
    <x v="0"/>
    <n v="30"/>
    <n v="172"/>
    <n v="80"/>
    <x v="115"/>
    <x v="1"/>
    <x v="1"/>
    <s v="Beijing"/>
    <x v="25"/>
    <x v="137"/>
    <x v="0"/>
  </r>
  <r>
    <x v="13095"/>
    <x v="0"/>
    <n v="26"/>
    <n v="194"/>
    <n v="90"/>
    <x v="115"/>
    <x v="1"/>
    <x v="1"/>
    <s v="Beijing"/>
    <x v="26"/>
    <x v="97"/>
    <x v="0"/>
  </r>
  <r>
    <x v="13096"/>
    <x v="0"/>
    <n v="18"/>
    <s v="NA"/>
    <s v="NA"/>
    <x v="135"/>
    <x v="1"/>
    <x v="1"/>
    <s v="Beijing"/>
    <x v="16"/>
    <x v="92"/>
    <x v="0"/>
  </r>
  <r>
    <x v="13097"/>
    <x v="0"/>
    <n v="35"/>
    <n v="163"/>
    <n v="62"/>
    <x v="41"/>
    <x v="1"/>
    <x v="1"/>
    <s v="Beijing"/>
    <x v="35"/>
    <x v="216"/>
    <x v="0"/>
  </r>
  <r>
    <x v="13097"/>
    <x v="0"/>
    <n v="35"/>
    <n v="163"/>
    <n v="62"/>
    <x v="41"/>
    <x v="1"/>
    <x v="1"/>
    <s v="Beijing"/>
    <x v="35"/>
    <x v="268"/>
    <x v="0"/>
  </r>
  <r>
    <x v="13098"/>
    <x v="1"/>
    <n v="23"/>
    <n v="176"/>
    <n v="69"/>
    <x v="23"/>
    <x v="1"/>
    <x v="1"/>
    <s v="Beijing"/>
    <x v="23"/>
    <x v="335"/>
    <x v="0"/>
  </r>
  <r>
    <x v="13099"/>
    <x v="0"/>
    <n v="24"/>
    <n v="199"/>
    <n v="90"/>
    <x v="23"/>
    <x v="1"/>
    <x v="1"/>
    <s v="Beijing"/>
    <x v="26"/>
    <x v="97"/>
    <x v="0"/>
  </r>
  <r>
    <x v="13100"/>
    <x v="1"/>
    <n v="27"/>
    <n v="175"/>
    <n v="59"/>
    <x v="23"/>
    <x v="1"/>
    <x v="1"/>
    <s v="Beijing"/>
    <x v="42"/>
    <x v="353"/>
    <x v="0"/>
  </r>
  <r>
    <x v="13101"/>
    <x v="1"/>
    <n v="25"/>
    <n v="175"/>
    <n v="75"/>
    <x v="23"/>
    <x v="1"/>
    <x v="1"/>
    <s v="Beijing"/>
    <x v="24"/>
    <x v="95"/>
    <x v="0"/>
  </r>
  <r>
    <x v="13102"/>
    <x v="0"/>
    <n v="26"/>
    <n v="171"/>
    <n v="60"/>
    <x v="22"/>
    <x v="1"/>
    <x v="1"/>
    <s v="Beijing"/>
    <x v="21"/>
    <x v="91"/>
    <x v="0"/>
  </r>
  <r>
    <x v="13103"/>
    <x v="0"/>
    <n v="24"/>
    <n v="176"/>
    <n v="70"/>
    <x v="22"/>
    <x v="1"/>
    <x v="1"/>
    <s v="Beijing"/>
    <x v="22"/>
    <x v="167"/>
    <x v="0"/>
  </r>
  <r>
    <x v="13104"/>
    <x v="1"/>
    <n v="25"/>
    <n v="179"/>
    <n v="70"/>
    <x v="23"/>
    <x v="1"/>
    <x v="1"/>
    <s v="Beijing"/>
    <x v="19"/>
    <x v="341"/>
    <x v="0"/>
  </r>
  <r>
    <x v="13105"/>
    <x v="0"/>
    <n v="29"/>
    <n v="196"/>
    <n v="108"/>
    <x v="23"/>
    <x v="1"/>
    <x v="1"/>
    <s v="Beijing"/>
    <x v="44"/>
    <x v="171"/>
    <x v="0"/>
  </r>
  <r>
    <x v="13106"/>
    <x v="0"/>
    <n v="26"/>
    <n v="178"/>
    <n v="72"/>
    <x v="22"/>
    <x v="1"/>
    <x v="1"/>
    <s v="Beijing"/>
    <x v="31"/>
    <x v="147"/>
    <x v="0"/>
  </r>
  <r>
    <x v="13106"/>
    <x v="0"/>
    <n v="26"/>
    <n v="178"/>
    <n v="72"/>
    <x v="22"/>
    <x v="1"/>
    <x v="1"/>
    <s v="Beijing"/>
    <x v="31"/>
    <x v="358"/>
    <x v="2"/>
  </r>
  <r>
    <x v="13107"/>
    <x v="0"/>
    <n v="24"/>
    <n v="165"/>
    <n v="59"/>
    <x v="22"/>
    <x v="1"/>
    <x v="1"/>
    <s v="Beijing"/>
    <x v="35"/>
    <x v="216"/>
    <x v="0"/>
  </r>
  <r>
    <x v="13107"/>
    <x v="0"/>
    <n v="24"/>
    <n v="165"/>
    <n v="59"/>
    <x v="22"/>
    <x v="1"/>
    <x v="1"/>
    <s v="Beijing"/>
    <x v="35"/>
    <x v="266"/>
    <x v="0"/>
  </r>
  <r>
    <x v="13107"/>
    <x v="0"/>
    <n v="24"/>
    <n v="165"/>
    <n v="59"/>
    <x v="22"/>
    <x v="1"/>
    <x v="1"/>
    <s v="Beijing"/>
    <x v="35"/>
    <x v="267"/>
    <x v="3"/>
  </r>
  <r>
    <x v="13107"/>
    <x v="0"/>
    <n v="24"/>
    <n v="165"/>
    <n v="59"/>
    <x v="22"/>
    <x v="1"/>
    <x v="1"/>
    <s v="Beijing"/>
    <x v="35"/>
    <x v="268"/>
    <x v="0"/>
  </r>
  <r>
    <x v="13108"/>
    <x v="0"/>
    <n v="23"/>
    <n v="182"/>
    <n v="82"/>
    <x v="23"/>
    <x v="1"/>
    <x v="1"/>
    <s v="Beijing"/>
    <x v="46"/>
    <x v="248"/>
    <x v="0"/>
  </r>
  <r>
    <x v="13108"/>
    <x v="0"/>
    <n v="23"/>
    <n v="182"/>
    <n v="82"/>
    <x v="23"/>
    <x v="1"/>
    <x v="1"/>
    <s v="Beijing"/>
    <x v="46"/>
    <x v="249"/>
    <x v="0"/>
  </r>
  <r>
    <x v="13109"/>
    <x v="0"/>
    <n v="28"/>
    <n v="174"/>
    <n v="76"/>
    <x v="23"/>
    <x v="1"/>
    <x v="1"/>
    <s v="Beijing"/>
    <x v="21"/>
    <x v="91"/>
    <x v="0"/>
  </r>
  <r>
    <x v="13109"/>
    <x v="1"/>
    <n v="22"/>
    <n v="166"/>
    <n v="62"/>
    <x v="112"/>
    <x v="1"/>
    <x v="1"/>
    <s v="Beijing"/>
    <x v="36"/>
    <x v="182"/>
    <x v="2"/>
  </r>
  <r>
    <x v="13109"/>
    <x v="1"/>
    <n v="22"/>
    <n v="166"/>
    <n v="62"/>
    <x v="112"/>
    <x v="1"/>
    <x v="1"/>
    <s v="Beijing"/>
    <x v="36"/>
    <x v="363"/>
    <x v="1"/>
  </r>
  <r>
    <x v="13110"/>
    <x v="1"/>
    <n v="32"/>
    <n v="168"/>
    <n v="58"/>
    <x v="23"/>
    <x v="1"/>
    <x v="1"/>
    <s v="Beijing"/>
    <x v="24"/>
    <x v="95"/>
    <x v="0"/>
  </r>
  <r>
    <x v="13111"/>
    <x v="1"/>
    <n v="28"/>
    <n v="179"/>
    <n v="68"/>
    <x v="23"/>
    <x v="1"/>
    <x v="1"/>
    <s v="Beijing"/>
    <x v="23"/>
    <x v="94"/>
    <x v="0"/>
  </r>
  <r>
    <x v="13112"/>
    <x v="1"/>
    <n v="23"/>
    <n v="168"/>
    <n v="62"/>
    <x v="96"/>
    <x v="1"/>
    <x v="1"/>
    <s v="Beijing"/>
    <x v="25"/>
    <x v="96"/>
    <x v="0"/>
  </r>
  <r>
    <x v="13112"/>
    <x v="1"/>
    <n v="23"/>
    <n v="168"/>
    <n v="62"/>
    <x v="96"/>
    <x v="1"/>
    <x v="1"/>
    <s v="Beijing"/>
    <x v="25"/>
    <x v="293"/>
    <x v="0"/>
  </r>
  <r>
    <x v="13113"/>
    <x v="0"/>
    <n v="22"/>
    <n v="183"/>
    <n v="80"/>
    <x v="23"/>
    <x v="1"/>
    <x v="1"/>
    <s v="Beijing"/>
    <x v="20"/>
    <x v="90"/>
    <x v="0"/>
  </r>
  <r>
    <x v="13114"/>
    <x v="1"/>
    <n v="32"/>
    <n v="163"/>
    <n v="53"/>
    <x v="158"/>
    <x v="1"/>
    <x v="1"/>
    <s v="Beijing"/>
    <x v="16"/>
    <x v="375"/>
    <x v="0"/>
  </r>
  <r>
    <x v="13115"/>
    <x v="0"/>
    <n v="25"/>
    <n v="195"/>
    <n v="88"/>
    <x v="23"/>
    <x v="1"/>
    <x v="1"/>
    <s v="Beijing"/>
    <x v="26"/>
    <x v="97"/>
    <x v="0"/>
  </r>
  <r>
    <x v="13116"/>
    <x v="1"/>
    <n v="23"/>
    <n v="167"/>
    <n v="53"/>
    <x v="237"/>
    <x v="1"/>
    <x v="1"/>
    <s v="Beijing"/>
    <x v="36"/>
    <x v="243"/>
    <x v="2"/>
  </r>
  <r>
    <x v="13117"/>
    <x v="0"/>
    <n v="23"/>
    <n v="166"/>
    <n v="60"/>
    <x v="25"/>
    <x v="1"/>
    <x v="1"/>
    <s v="Beijing"/>
    <x v="29"/>
    <x v="308"/>
    <x v="2"/>
  </r>
  <r>
    <x v="13118"/>
    <x v="0"/>
    <n v="37"/>
    <n v="184"/>
    <n v="74"/>
    <x v="22"/>
    <x v="1"/>
    <x v="1"/>
    <s v="Beijing"/>
    <x v="23"/>
    <x v="232"/>
    <x v="0"/>
  </r>
  <r>
    <x v="13119"/>
    <x v="1"/>
    <n v="18"/>
    <n v="161"/>
    <n v="55"/>
    <x v="22"/>
    <x v="1"/>
    <x v="1"/>
    <s v="Beijing"/>
    <x v="47"/>
    <x v="288"/>
    <x v="0"/>
  </r>
  <r>
    <x v="13120"/>
    <x v="0"/>
    <n v="28"/>
    <n v="193"/>
    <n v="80"/>
    <x v="22"/>
    <x v="1"/>
    <x v="1"/>
    <s v="Beijing"/>
    <x v="15"/>
    <x v="89"/>
    <x v="0"/>
  </r>
  <r>
    <x v="13121"/>
    <x v="0"/>
    <n v="35"/>
    <n v="203"/>
    <n v="96"/>
    <x v="22"/>
    <x v="1"/>
    <x v="1"/>
    <s v="Beijing"/>
    <x v="15"/>
    <x v="89"/>
    <x v="0"/>
  </r>
  <r>
    <x v="13122"/>
    <x v="1"/>
    <n v="23"/>
    <n v="162"/>
    <n v="63"/>
    <x v="22"/>
    <x v="1"/>
    <x v="1"/>
    <s v="Beijing"/>
    <x v="25"/>
    <x v="96"/>
    <x v="2"/>
  </r>
  <r>
    <x v="13122"/>
    <x v="1"/>
    <n v="23"/>
    <n v="162"/>
    <n v="63"/>
    <x v="22"/>
    <x v="1"/>
    <x v="1"/>
    <s v="Beijing"/>
    <x v="25"/>
    <x v="293"/>
    <x v="1"/>
  </r>
  <r>
    <x v="13123"/>
    <x v="0"/>
    <n v="25"/>
    <n v="177"/>
    <n v="73"/>
    <x v="22"/>
    <x v="1"/>
    <x v="1"/>
    <s v="Beijing"/>
    <x v="21"/>
    <x v="91"/>
    <x v="0"/>
  </r>
  <r>
    <x v="13124"/>
    <x v="0"/>
    <n v="29"/>
    <n v="180"/>
    <n v="100"/>
    <x v="17"/>
    <x v="1"/>
    <x v="1"/>
    <s v="Beijing"/>
    <x v="30"/>
    <x v="105"/>
    <x v="0"/>
  </r>
  <r>
    <x v="13124"/>
    <x v="0"/>
    <n v="29"/>
    <n v="180"/>
    <n v="100"/>
    <x v="17"/>
    <x v="1"/>
    <x v="1"/>
    <s v="Beijing"/>
    <x v="30"/>
    <x v="103"/>
    <x v="0"/>
  </r>
  <r>
    <x v="13125"/>
    <x v="0"/>
    <n v="21"/>
    <n v="170"/>
    <n v="55"/>
    <x v="75"/>
    <x v="1"/>
    <x v="1"/>
    <s v="Beijing"/>
    <x v="40"/>
    <x v="295"/>
    <x v="0"/>
  </r>
  <r>
    <x v="13126"/>
    <x v="0"/>
    <n v="30"/>
    <n v="175"/>
    <n v="75"/>
    <x v="1"/>
    <x v="1"/>
    <x v="1"/>
    <s v="Beijing"/>
    <x v="16"/>
    <x v="273"/>
    <x v="2"/>
  </r>
  <r>
    <x v="13127"/>
    <x v="1"/>
    <n v="24"/>
    <n v="160"/>
    <n v="48"/>
    <x v="24"/>
    <x v="1"/>
    <x v="1"/>
    <s v="Beijing"/>
    <x v="16"/>
    <x v="375"/>
    <x v="0"/>
  </r>
  <r>
    <x v="13128"/>
    <x v="0"/>
    <n v="25"/>
    <n v="176"/>
    <n v="83"/>
    <x v="17"/>
    <x v="1"/>
    <x v="1"/>
    <s v="Beijing"/>
    <x v="30"/>
    <x v="107"/>
    <x v="0"/>
  </r>
  <r>
    <x v="13128"/>
    <x v="0"/>
    <n v="25"/>
    <n v="176"/>
    <n v="83"/>
    <x v="17"/>
    <x v="1"/>
    <x v="1"/>
    <s v="Beijing"/>
    <x v="30"/>
    <x v="193"/>
    <x v="0"/>
  </r>
  <r>
    <x v="13128"/>
    <x v="0"/>
    <n v="25"/>
    <n v="176"/>
    <n v="83"/>
    <x v="17"/>
    <x v="1"/>
    <x v="1"/>
    <s v="Beijing"/>
    <x v="30"/>
    <x v="194"/>
    <x v="0"/>
  </r>
  <r>
    <x v="13129"/>
    <x v="0"/>
    <n v="22"/>
    <n v="188"/>
    <n v="91"/>
    <x v="23"/>
    <x v="1"/>
    <x v="1"/>
    <s v="Beijing"/>
    <x v="40"/>
    <x v="149"/>
    <x v="0"/>
  </r>
  <r>
    <x v="13130"/>
    <x v="1"/>
    <n v="23"/>
    <n v="174"/>
    <n v="61"/>
    <x v="24"/>
    <x v="1"/>
    <x v="1"/>
    <s v="Beijing"/>
    <x v="16"/>
    <x v="144"/>
    <x v="0"/>
  </r>
  <r>
    <x v="13131"/>
    <x v="1"/>
    <n v="23"/>
    <n v="174"/>
    <n v="59"/>
    <x v="1"/>
    <x v="1"/>
    <x v="1"/>
    <s v="Beijing"/>
    <x v="28"/>
    <x v="99"/>
    <x v="0"/>
  </r>
  <r>
    <x v="13132"/>
    <x v="0"/>
    <n v="27"/>
    <n v="193"/>
    <n v="115"/>
    <x v="3"/>
    <x v="1"/>
    <x v="1"/>
    <s v="Beijing"/>
    <x v="16"/>
    <x v="213"/>
    <x v="0"/>
  </r>
  <r>
    <x v="13133"/>
    <x v="1"/>
    <n v="24"/>
    <s v="NA"/>
    <n v="78"/>
    <x v="124"/>
    <x v="1"/>
    <x v="1"/>
    <s v="Beijing"/>
    <x v="37"/>
    <x v="133"/>
    <x v="0"/>
  </r>
  <r>
    <x v="13134"/>
    <x v="0"/>
    <n v="25"/>
    <n v="168"/>
    <n v="77"/>
    <x v="9"/>
    <x v="1"/>
    <x v="1"/>
    <s v="Beijing"/>
    <x v="32"/>
    <x v="281"/>
    <x v="0"/>
  </r>
  <r>
    <x v="13135"/>
    <x v="1"/>
    <n v="24"/>
    <n v="174"/>
    <n v="59"/>
    <x v="17"/>
    <x v="1"/>
    <x v="1"/>
    <s v="Beijing"/>
    <x v="45"/>
    <x v="276"/>
    <x v="0"/>
  </r>
  <r>
    <x v="13136"/>
    <x v="0"/>
    <n v="26"/>
    <n v="182"/>
    <n v="72"/>
    <x v="3"/>
    <x v="1"/>
    <x v="1"/>
    <s v="Beijing"/>
    <x v="46"/>
    <x v="248"/>
    <x v="0"/>
  </r>
  <r>
    <x v="13136"/>
    <x v="0"/>
    <n v="26"/>
    <n v="182"/>
    <n v="72"/>
    <x v="93"/>
    <x v="1"/>
    <x v="1"/>
    <s v="Beijing"/>
    <x v="46"/>
    <x v="249"/>
    <x v="0"/>
  </r>
  <r>
    <x v="13137"/>
    <x v="0"/>
    <n v="23"/>
    <n v="174"/>
    <n v="74"/>
    <x v="11"/>
    <x v="1"/>
    <x v="1"/>
    <s v="Beijing"/>
    <x v="20"/>
    <x v="90"/>
    <x v="1"/>
  </r>
  <r>
    <x v="13138"/>
    <x v="1"/>
    <n v="34"/>
    <n v="178"/>
    <n v="65"/>
    <x v="17"/>
    <x v="1"/>
    <x v="1"/>
    <s v="Beijing"/>
    <x v="39"/>
    <x v="290"/>
    <x v="0"/>
  </r>
  <r>
    <x v="13138"/>
    <x v="1"/>
    <n v="34"/>
    <n v="178"/>
    <n v="65"/>
    <x v="17"/>
    <x v="1"/>
    <x v="1"/>
    <s v="Beijing"/>
    <x v="39"/>
    <x v="291"/>
    <x v="0"/>
  </r>
  <r>
    <x v="13139"/>
    <x v="0"/>
    <n v="29"/>
    <n v="183"/>
    <n v="72"/>
    <x v="12"/>
    <x v="1"/>
    <x v="1"/>
    <s v="Beijing"/>
    <x v="39"/>
    <x v="169"/>
    <x v="0"/>
  </r>
  <r>
    <x v="13139"/>
    <x v="0"/>
    <n v="29"/>
    <n v="183"/>
    <n v="72"/>
    <x v="12"/>
    <x v="1"/>
    <x v="1"/>
    <s v="Beijing"/>
    <x v="39"/>
    <x v="299"/>
    <x v="0"/>
  </r>
  <r>
    <x v="13140"/>
    <x v="1"/>
    <n v="30"/>
    <n v="176"/>
    <n v="68"/>
    <x v="18"/>
    <x v="1"/>
    <x v="1"/>
    <s v="Beijing"/>
    <x v="23"/>
    <x v="335"/>
    <x v="0"/>
  </r>
  <r>
    <x v="13141"/>
    <x v="0"/>
    <n v="32"/>
    <n v="165"/>
    <n v="69"/>
    <x v="12"/>
    <x v="1"/>
    <x v="1"/>
    <s v="Beijing"/>
    <x v="29"/>
    <x v="308"/>
    <x v="0"/>
  </r>
  <r>
    <x v="13142"/>
    <x v="0"/>
    <n v="22"/>
    <n v="181"/>
    <n v="74"/>
    <x v="19"/>
    <x v="1"/>
    <x v="1"/>
    <s v="Beijing"/>
    <x v="20"/>
    <x v="90"/>
    <x v="0"/>
  </r>
  <r>
    <x v="13143"/>
    <x v="0"/>
    <n v="33"/>
    <n v="176"/>
    <n v="74"/>
    <x v="74"/>
    <x v="1"/>
    <x v="1"/>
    <s v="Beijing"/>
    <x v="47"/>
    <x v="324"/>
    <x v="2"/>
  </r>
  <r>
    <x v="13144"/>
    <x v="1"/>
    <n v="30"/>
    <n v="158"/>
    <n v="45"/>
    <x v="3"/>
    <x v="1"/>
    <x v="1"/>
    <s v="Beijing"/>
    <x v="16"/>
    <x v="128"/>
    <x v="0"/>
  </r>
  <r>
    <x v="13145"/>
    <x v="1"/>
    <n v="25"/>
    <n v="171"/>
    <n v="85"/>
    <x v="49"/>
    <x v="1"/>
    <x v="1"/>
    <s v="Beijing"/>
    <x v="16"/>
    <x v="370"/>
    <x v="0"/>
  </r>
  <r>
    <x v="13146"/>
    <x v="0"/>
    <n v="30"/>
    <n v="200"/>
    <n v="88"/>
    <x v="49"/>
    <x v="1"/>
    <x v="1"/>
    <s v="Beijing"/>
    <x v="26"/>
    <x v="97"/>
    <x v="0"/>
  </r>
  <r>
    <x v="13147"/>
    <x v="1"/>
    <n v="23"/>
    <n v="173"/>
    <n v="72"/>
    <x v="12"/>
    <x v="1"/>
    <x v="1"/>
    <s v="Beijing"/>
    <x v="17"/>
    <x v="325"/>
    <x v="1"/>
  </r>
  <r>
    <x v="13147"/>
    <x v="1"/>
    <n v="23"/>
    <n v="173"/>
    <n v="72"/>
    <x v="12"/>
    <x v="1"/>
    <x v="1"/>
    <s v="Beijing"/>
    <x v="17"/>
    <x v="326"/>
    <x v="2"/>
  </r>
  <r>
    <x v="13148"/>
    <x v="0"/>
    <n v="32"/>
    <n v="189"/>
    <n v="76"/>
    <x v="58"/>
    <x v="1"/>
    <x v="1"/>
    <s v="Beijing"/>
    <x v="22"/>
    <x v="151"/>
    <x v="0"/>
  </r>
  <r>
    <x v="13149"/>
    <x v="0"/>
    <n v="23"/>
    <n v="170"/>
    <n v="85"/>
    <x v="81"/>
    <x v="1"/>
    <x v="1"/>
    <s v="Beijing"/>
    <x v="32"/>
    <x v="269"/>
    <x v="0"/>
  </r>
  <r>
    <x v="13150"/>
    <x v="1"/>
    <n v="25"/>
    <n v="185"/>
    <n v="66"/>
    <x v="17"/>
    <x v="1"/>
    <x v="1"/>
    <s v="Beijing"/>
    <x v="26"/>
    <x v="108"/>
    <x v="0"/>
  </r>
  <r>
    <x v="13151"/>
    <x v="1"/>
    <n v="21"/>
    <n v="160"/>
    <n v="49"/>
    <x v="18"/>
    <x v="1"/>
    <x v="1"/>
    <s v="Beijing"/>
    <x v="27"/>
    <x v="201"/>
    <x v="0"/>
  </r>
  <r>
    <x v="13152"/>
    <x v="0"/>
    <n v="31"/>
    <n v="178"/>
    <n v="73"/>
    <x v="159"/>
    <x v="1"/>
    <x v="1"/>
    <s v="Beijing"/>
    <x v="16"/>
    <x v="92"/>
    <x v="0"/>
  </r>
  <r>
    <x v="13153"/>
    <x v="0"/>
    <n v="34"/>
    <n v="170"/>
    <n v="65"/>
    <x v="140"/>
    <x v="1"/>
    <x v="1"/>
    <s v="Beijing"/>
    <x v="16"/>
    <x v="224"/>
    <x v="0"/>
  </r>
  <r>
    <x v="13154"/>
    <x v="0"/>
    <n v="22"/>
    <n v="176"/>
    <n v="74"/>
    <x v="1"/>
    <x v="1"/>
    <x v="1"/>
    <s v="Beijing"/>
    <x v="34"/>
    <x v="181"/>
    <x v="0"/>
  </r>
  <r>
    <x v="13155"/>
    <x v="0"/>
    <n v="22"/>
    <n v="185"/>
    <n v="69"/>
    <x v="51"/>
    <x v="1"/>
    <x v="1"/>
    <s v="Beijing"/>
    <x v="22"/>
    <x v="237"/>
    <x v="0"/>
  </r>
  <r>
    <x v="13156"/>
    <x v="1"/>
    <n v="37"/>
    <n v="160"/>
    <n v="46"/>
    <x v="3"/>
    <x v="1"/>
    <x v="1"/>
    <s v="Beijing"/>
    <x v="16"/>
    <x v="160"/>
    <x v="0"/>
  </r>
  <r>
    <x v="13157"/>
    <x v="0"/>
    <n v="25"/>
    <n v="186"/>
    <n v="80"/>
    <x v="21"/>
    <x v="1"/>
    <x v="1"/>
    <s v="Beijing"/>
    <x v="47"/>
    <x v="324"/>
    <x v="0"/>
  </r>
  <r>
    <x v="13158"/>
    <x v="0"/>
    <n v="29"/>
    <n v="190"/>
    <n v="85"/>
    <x v="115"/>
    <x v="1"/>
    <x v="1"/>
    <s v="Beijing"/>
    <x v="15"/>
    <x v="89"/>
    <x v="0"/>
  </r>
  <r>
    <x v="13159"/>
    <x v="0"/>
    <n v="27"/>
    <n v="176"/>
    <n v="74"/>
    <x v="19"/>
    <x v="1"/>
    <x v="1"/>
    <s v="Beijing"/>
    <x v="31"/>
    <x v="147"/>
    <x v="0"/>
  </r>
  <r>
    <x v="13159"/>
    <x v="0"/>
    <n v="27"/>
    <n v="176"/>
    <n v="74"/>
    <x v="19"/>
    <x v="1"/>
    <x v="1"/>
    <s v="Beijing"/>
    <x v="31"/>
    <x v="358"/>
    <x v="0"/>
  </r>
  <r>
    <x v="13160"/>
    <x v="0"/>
    <n v="32"/>
    <n v="183"/>
    <n v="88"/>
    <x v="26"/>
    <x v="1"/>
    <x v="1"/>
    <s v="Beijing"/>
    <x v="19"/>
    <x v="322"/>
    <x v="0"/>
  </r>
  <r>
    <x v="13160"/>
    <x v="0"/>
    <n v="32"/>
    <n v="183"/>
    <n v="88"/>
    <x v="26"/>
    <x v="1"/>
    <x v="1"/>
    <s v="Beijing"/>
    <x v="19"/>
    <x v="380"/>
    <x v="0"/>
  </r>
  <r>
    <x v="13161"/>
    <x v="0"/>
    <n v="28"/>
    <n v="170"/>
    <n v="78"/>
    <x v="140"/>
    <x v="1"/>
    <x v="1"/>
    <s v="Beijing"/>
    <x v="30"/>
    <x v="194"/>
    <x v="0"/>
  </r>
  <r>
    <x v="13162"/>
    <x v="0"/>
    <n v="23"/>
    <n v="180"/>
    <n v="70"/>
    <x v="120"/>
    <x v="1"/>
    <x v="1"/>
    <s v="Beijing"/>
    <x v="16"/>
    <x v="101"/>
    <x v="0"/>
  </r>
  <r>
    <x v="13163"/>
    <x v="1"/>
    <n v="26"/>
    <n v="175"/>
    <n v="125"/>
    <x v="126"/>
    <x v="1"/>
    <x v="1"/>
    <s v="Beijing"/>
    <x v="37"/>
    <x v="371"/>
    <x v="0"/>
  </r>
  <r>
    <x v="13164"/>
    <x v="1"/>
    <n v="21"/>
    <n v="175"/>
    <n v="68"/>
    <x v="126"/>
    <x v="1"/>
    <x v="1"/>
    <s v="Beijing"/>
    <x v="30"/>
    <x v="321"/>
    <x v="0"/>
  </r>
  <r>
    <x v="13165"/>
    <x v="1"/>
    <n v="24"/>
    <n v="163"/>
    <n v="63"/>
    <x v="81"/>
    <x v="1"/>
    <x v="1"/>
    <s v="Beijing"/>
    <x v="29"/>
    <x v="314"/>
    <x v="0"/>
  </r>
  <r>
    <x v="13166"/>
    <x v="1"/>
    <n v="30"/>
    <n v="183"/>
    <n v="65"/>
    <x v="20"/>
    <x v="1"/>
    <x v="1"/>
    <s v="Beijing"/>
    <x v="44"/>
    <x v="283"/>
    <x v="0"/>
  </r>
  <r>
    <x v="13167"/>
    <x v="0"/>
    <n v="25"/>
    <n v="204"/>
    <n v="100"/>
    <x v="54"/>
    <x v="1"/>
    <x v="1"/>
    <s v="Beijing"/>
    <x v="22"/>
    <x v="292"/>
    <x v="0"/>
  </r>
  <r>
    <x v="13167"/>
    <x v="0"/>
    <n v="25"/>
    <n v="204"/>
    <n v="100"/>
    <x v="54"/>
    <x v="1"/>
    <x v="1"/>
    <s v="Beijing"/>
    <x v="22"/>
    <x v="251"/>
    <x v="0"/>
  </r>
  <r>
    <x v="13168"/>
    <x v="0"/>
    <n v="26"/>
    <n v="187"/>
    <n v="81"/>
    <x v="98"/>
    <x v="1"/>
    <x v="1"/>
    <s v="Beijing"/>
    <x v="18"/>
    <x v="170"/>
    <x v="0"/>
  </r>
  <r>
    <x v="13169"/>
    <x v="0"/>
    <n v="31"/>
    <n v="170"/>
    <n v="60"/>
    <x v="20"/>
    <x v="1"/>
    <x v="1"/>
    <s v="Beijing"/>
    <x v="23"/>
    <x v="232"/>
    <x v="0"/>
  </r>
  <r>
    <x v="13170"/>
    <x v="1"/>
    <n v="21"/>
    <n v="162"/>
    <n v="52"/>
    <x v="74"/>
    <x v="1"/>
    <x v="1"/>
    <s v="Beijing"/>
    <x v="35"/>
    <x v="122"/>
    <x v="0"/>
  </r>
  <r>
    <x v="13170"/>
    <x v="1"/>
    <n v="21"/>
    <n v="162"/>
    <n v="52"/>
    <x v="74"/>
    <x v="1"/>
    <x v="1"/>
    <s v="Beijing"/>
    <x v="35"/>
    <x v="124"/>
    <x v="0"/>
  </r>
  <r>
    <x v="13170"/>
    <x v="1"/>
    <n v="21"/>
    <n v="162"/>
    <n v="52"/>
    <x v="74"/>
    <x v="1"/>
    <x v="1"/>
    <s v="Beijing"/>
    <x v="35"/>
    <x v="329"/>
    <x v="0"/>
  </r>
  <r>
    <x v="13170"/>
    <x v="1"/>
    <n v="21"/>
    <n v="162"/>
    <n v="52"/>
    <x v="74"/>
    <x v="1"/>
    <x v="1"/>
    <s v="Beijing"/>
    <x v="35"/>
    <x v="125"/>
    <x v="0"/>
  </r>
  <r>
    <x v="13170"/>
    <x v="1"/>
    <n v="21"/>
    <n v="162"/>
    <n v="52"/>
    <x v="74"/>
    <x v="1"/>
    <x v="1"/>
    <s v="Beijing"/>
    <x v="35"/>
    <x v="126"/>
    <x v="0"/>
  </r>
  <r>
    <x v="13171"/>
    <x v="1"/>
    <n v="21"/>
    <n v="156"/>
    <n v="53"/>
    <x v="174"/>
    <x v="1"/>
    <x v="1"/>
    <s v="Beijing"/>
    <x v="16"/>
    <x v="113"/>
    <x v="0"/>
  </r>
  <r>
    <x v="13172"/>
    <x v="1"/>
    <n v="34"/>
    <n v="184"/>
    <n v="72"/>
    <x v="68"/>
    <x v="1"/>
    <x v="1"/>
    <s v="Beijing"/>
    <x v="44"/>
    <x v="283"/>
    <x v="0"/>
  </r>
  <r>
    <x v="13173"/>
    <x v="1"/>
    <n v="31"/>
    <n v="160"/>
    <n v="53"/>
    <x v="156"/>
    <x v="1"/>
    <x v="1"/>
    <s v="Beijing"/>
    <x v="16"/>
    <x v="375"/>
    <x v="0"/>
  </r>
  <r>
    <x v="13174"/>
    <x v="1"/>
    <n v="22"/>
    <n v="167"/>
    <n v="53"/>
    <x v="72"/>
    <x v="1"/>
    <x v="1"/>
    <s v="Beijing"/>
    <x v="16"/>
    <x v="375"/>
    <x v="0"/>
  </r>
  <r>
    <x v="13175"/>
    <x v="0"/>
    <n v="22"/>
    <n v="193"/>
    <n v="72"/>
    <x v="17"/>
    <x v="1"/>
    <x v="1"/>
    <s v="Beijing"/>
    <x v="16"/>
    <x v="311"/>
    <x v="0"/>
  </r>
  <r>
    <x v="13176"/>
    <x v="0"/>
    <n v="31"/>
    <n v="204"/>
    <n v="94"/>
    <x v="53"/>
    <x v="1"/>
    <x v="1"/>
    <s v="Beijing"/>
    <x v="22"/>
    <x v="152"/>
    <x v="0"/>
  </r>
  <r>
    <x v="13176"/>
    <x v="0"/>
    <n v="31"/>
    <n v="204"/>
    <n v="94"/>
    <x v="53"/>
    <x v="1"/>
    <x v="1"/>
    <s v="Beijing"/>
    <x v="22"/>
    <x v="165"/>
    <x v="0"/>
  </r>
  <r>
    <x v="13177"/>
    <x v="1"/>
    <n v="30"/>
    <n v="171"/>
    <n v="58"/>
    <x v="3"/>
    <x v="1"/>
    <x v="1"/>
    <s v="Beijing"/>
    <x v="41"/>
    <x v="146"/>
    <x v="0"/>
  </r>
  <r>
    <x v="13178"/>
    <x v="0"/>
    <n v="26"/>
    <n v="181"/>
    <n v="75"/>
    <x v="49"/>
    <x v="1"/>
    <x v="1"/>
    <s v="Beijing"/>
    <x v="17"/>
    <x v="86"/>
    <x v="0"/>
  </r>
  <r>
    <x v="13178"/>
    <x v="0"/>
    <n v="26"/>
    <n v="181"/>
    <n v="75"/>
    <x v="49"/>
    <x v="1"/>
    <x v="1"/>
    <s v="Beijing"/>
    <x v="17"/>
    <x v="277"/>
    <x v="3"/>
  </r>
  <r>
    <x v="13179"/>
    <x v="0"/>
    <n v="32"/>
    <n v="189"/>
    <n v="98"/>
    <x v="40"/>
    <x v="1"/>
    <x v="1"/>
    <s v="Beijing"/>
    <x v="23"/>
    <x v="177"/>
    <x v="3"/>
  </r>
  <r>
    <x v="13180"/>
    <x v="0"/>
    <n v="31"/>
    <n v="186"/>
    <n v="100"/>
    <x v="103"/>
    <x v="1"/>
    <x v="1"/>
    <s v="Beijing"/>
    <x v="37"/>
    <x v="211"/>
    <x v="0"/>
  </r>
  <r>
    <x v="13181"/>
    <x v="0"/>
    <n v="25"/>
    <n v="190"/>
    <n v="96"/>
    <x v="33"/>
    <x v="1"/>
    <x v="1"/>
    <s v="Beijing"/>
    <x v="15"/>
    <x v="89"/>
    <x v="0"/>
  </r>
  <r>
    <x v="13182"/>
    <x v="0"/>
    <n v="30"/>
    <n v="183"/>
    <n v="72"/>
    <x v="69"/>
    <x v="1"/>
    <x v="1"/>
    <s v="Beijing"/>
    <x v="41"/>
    <x v="175"/>
    <x v="0"/>
  </r>
  <r>
    <x v="13183"/>
    <x v="0"/>
    <n v="23"/>
    <n v="202"/>
    <n v="165"/>
    <x v="180"/>
    <x v="1"/>
    <x v="1"/>
    <s v="Beijing"/>
    <x v="37"/>
    <x v="339"/>
    <x v="0"/>
  </r>
  <r>
    <x v="13184"/>
    <x v="0"/>
    <n v="27"/>
    <n v="178"/>
    <n v="74"/>
    <x v="44"/>
    <x v="1"/>
    <x v="1"/>
    <s v="Beijing"/>
    <x v="29"/>
    <x v="115"/>
    <x v="0"/>
  </r>
  <r>
    <x v="13185"/>
    <x v="0"/>
    <n v="27"/>
    <n v="185"/>
    <n v="86"/>
    <x v="5"/>
    <x v="1"/>
    <x v="1"/>
    <s v="Beijing"/>
    <x v="15"/>
    <x v="89"/>
    <x v="0"/>
  </r>
  <r>
    <x v="13186"/>
    <x v="0"/>
    <n v="22"/>
    <s v="NA"/>
    <s v="NA"/>
    <x v="133"/>
    <x v="1"/>
    <x v="1"/>
    <s v="Beijing"/>
    <x v="16"/>
    <x v="139"/>
    <x v="0"/>
  </r>
  <r>
    <x v="13187"/>
    <x v="1"/>
    <n v="26"/>
    <n v="176"/>
    <n v="63"/>
    <x v="6"/>
    <x v="1"/>
    <x v="1"/>
    <s v="Beijing"/>
    <x v="16"/>
    <x v="356"/>
    <x v="0"/>
  </r>
  <r>
    <x v="13188"/>
    <x v="0"/>
    <n v="23"/>
    <n v="185"/>
    <n v="89"/>
    <x v="5"/>
    <x v="1"/>
    <x v="1"/>
    <s v="Beijing"/>
    <x v="21"/>
    <x v="91"/>
    <x v="1"/>
  </r>
  <r>
    <x v="13189"/>
    <x v="0"/>
    <n v="25"/>
    <n v="183"/>
    <n v="87"/>
    <x v="5"/>
    <x v="1"/>
    <x v="1"/>
    <s v="Beijing"/>
    <x v="21"/>
    <x v="91"/>
    <x v="1"/>
  </r>
  <r>
    <x v="13190"/>
    <x v="0"/>
    <n v="35"/>
    <n v="172"/>
    <n v="76"/>
    <x v="26"/>
    <x v="1"/>
    <x v="1"/>
    <s v="Beijing"/>
    <x v="37"/>
    <x v="225"/>
    <x v="0"/>
  </r>
  <r>
    <x v="13191"/>
    <x v="1"/>
    <n v="23"/>
    <n v="185"/>
    <n v="71"/>
    <x v="74"/>
    <x v="1"/>
    <x v="1"/>
    <s v="Beijing"/>
    <x v="16"/>
    <x v="356"/>
    <x v="0"/>
  </r>
  <r>
    <x v="13192"/>
    <x v="0"/>
    <n v="22"/>
    <n v="170"/>
    <n v="67"/>
    <x v="35"/>
    <x v="1"/>
    <x v="1"/>
    <s v="Beijing"/>
    <x v="31"/>
    <x v="147"/>
    <x v="0"/>
  </r>
  <r>
    <x v="13193"/>
    <x v="0"/>
    <n v="26"/>
    <n v="183"/>
    <n v="80"/>
    <x v="23"/>
    <x v="1"/>
    <x v="1"/>
    <s v="Beijing"/>
    <x v="46"/>
    <x v="248"/>
    <x v="0"/>
  </r>
  <r>
    <x v="13193"/>
    <x v="0"/>
    <n v="26"/>
    <n v="183"/>
    <n v="80"/>
    <x v="23"/>
    <x v="1"/>
    <x v="1"/>
    <s v="Beijing"/>
    <x v="46"/>
    <x v="249"/>
    <x v="0"/>
  </r>
  <r>
    <x v="13194"/>
    <x v="1"/>
    <n v="26"/>
    <n v="174"/>
    <n v="64"/>
    <x v="49"/>
    <x v="1"/>
    <x v="1"/>
    <s v="Beijing"/>
    <x v="26"/>
    <x v="108"/>
    <x v="0"/>
  </r>
  <r>
    <x v="13195"/>
    <x v="1"/>
    <n v="17"/>
    <n v="174"/>
    <n v="61"/>
    <x v="5"/>
    <x v="1"/>
    <x v="1"/>
    <s v="Beijing"/>
    <x v="22"/>
    <x v="192"/>
    <x v="0"/>
  </r>
  <r>
    <x v="13195"/>
    <x v="1"/>
    <n v="17"/>
    <n v="174"/>
    <n v="61"/>
    <x v="5"/>
    <x v="1"/>
    <x v="1"/>
    <s v="Beijing"/>
    <x v="22"/>
    <x v="262"/>
    <x v="0"/>
  </r>
  <r>
    <x v="13196"/>
    <x v="0"/>
    <n v="23"/>
    <n v="183"/>
    <n v="69"/>
    <x v="44"/>
    <x v="1"/>
    <x v="1"/>
    <s v="Beijing"/>
    <x v="16"/>
    <x v="106"/>
    <x v="0"/>
  </r>
  <r>
    <x v="13197"/>
    <x v="0"/>
    <n v="21"/>
    <n v="187"/>
    <n v="87"/>
    <x v="20"/>
    <x v="1"/>
    <x v="1"/>
    <s v="Beijing"/>
    <x v="19"/>
    <x v="130"/>
    <x v="0"/>
  </r>
  <r>
    <x v="13198"/>
    <x v="0"/>
    <n v="24"/>
    <n v="167"/>
    <n v="48"/>
    <x v="17"/>
    <x v="1"/>
    <x v="1"/>
    <s v="Beijing"/>
    <x v="40"/>
    <x v="307"/>
    <x v="0"/>
  </r>
  <r>
    <x v="13199"/>
    <x v="1"/>
    <n v="26"/>
    <n v="166"/>
    <n v="67"/>
    <x v="23"/>
    <x v="1"/>
    <x v="1"/>
    <s v="Beijing"/>
    <x v="24"/>
    <x v="95"/>
    <x v="0"/>
  </r>
  <r>
    <x v="13200"/>
    <x v="0"/>
    <n v="35"/>
    <n v="181"/>
    <n v="73"/>
    <x v="23"/>
    <x v="1"/>
    <x v="1"/>
    <s v="Beijing"/>
    <x v="43"/>
    <x v="184"/>
    <x v="0"/>
  </r>
  <r>
    <x v="13200"/>
    <x v="0"/>
    <n v="35"/>
    <n v="181"/>
    <n v="73"/>
    <x v="23"/>
    <x v="1"/>
    <x v="1"/>
    <s v="Beijing"/>
    <x v="43"/>
    <x v="185"/>
    <x v="0"/>
  </r>
  <r>
    <x v="13201"/>
    <x v="0"/>
    <n v="29"/>
    <n v="169"/>
    <n v="60"/>
    <x v="23"/>
    <x v="1"/>
    <x v="1"/>
    <s v="Beijing"/>
    <x v="42"/>
    <x v="244"/>
    <x v="0"/>
  </r>
  <r>
    <x v="13202"/>
    <x v="0"/>
    <n v="20"/>
    <n v="188"/>
    <n v="79"/>
    <x v="23"/>
    <x v="1"/>
    <x v="1"/>
    <s v="Beijing"/>
    <x v="22"/>
    <x v="151"/>
    <x v="0"/>
  </r>
  <r>
    <x v="13202"/>
    <x v="0"/>
    <n v="20"/>
    <n v="188"/>
    <n v="79"/>
    <x v="23"/>
    <x v="1"/>
    <x v="1"/>
    <s v="Beijing"/>
    <x v="22"/>
    <x v="337"/>
    <x v="0"/>
  </r>
  <r>
    <x v="13203"/>
    <x v="1"/>
    <n v="28"/>
    <n v="176"/>
    <n v="64"/>
    <x v="23"/>
    <x v="1"/>
    <x v="1"/>
    <s v="Beijing"/>
    <x v="15"/>
    <x v="84"/>
    <x v="0"/>
  </r>
  <r>
    <x v="13204"/>
    <x v="1"/>
    <n v="30"/>
    <n v="182"/>
    <n v="95"/>
    <x v="206"/>
    <x v="1"/>
    <x v="1"/>
    <s v="Beijing"/>
    <x v="16"/>
    <x v="156"/>
    <x v="0"/>
  </r>
  <r>
    <x v="13205"/>
    <x v="0"/>
    <n v="23"/>
    <n v="185"/>
    <n v="75"/>
    <x v="23"/>
    <x v="1"/>
    <x v="1"/>
    <s v="Beijing"/>
    <x v="42"/>
    <x v="191"/>
    <x v="0"/>
  </r>
  <r>
    <x v="13206"/>
    <x v="1"/>
    <n v="29"/>
    <n v="175"/>
    <n v="65"/>
    <x v="23"/>
    <x v="1"/>
    <x v="1"/>
    <s v="Beijing"/>
    <x v="18"/>
    <x v="87"/>
    <x v="0"/>
  </r>
  <r>
    <x v="13207"/>
    <x v="0"/>
    <n v="28"/>
    <n v="178"/>
    <n v="75"/>
    <x v="23"/>
    <x v="1"/>
    <x v="1"/>
    <s v="Beijing"/>
    <x v="33"/>
    <x v="120"/>
    <x v="0"/>
  </r>
  <r>
    <x v="13208"/>
    <x v="0"/>
    <n v="29"/>
    <n v="186"/>
    <n v="88"/>
    <x v="23"/>
    <x v="1"/>
    <x v="1"/>
    <s v="Beijing"/>
    <x v="15"/>
    <x v="89"/>
    <x v="0"/>
  </r>
  <r>
    <x v="13209"/>
    <x v="1"/>
    <n v="27"/>
    <n v="176"/>
    <n v="70"/>
    <x v="105"/>
    <x v="1"/>
    <x v="1"/>
    <s v="Beijing"/>
    <x v="36"/>
    <x v="363"/>
    <x v="0"/>
  </r>
  <r>
    <x v="13210"/>
    <x v="1"/>
    <n v="27"/>
    <n v="169"/>
    <n v="63"/>
    <x v="23"/>
    <x v="1"/>
    <x v="1"/>
    <s v="Beijing"/>
    <x v="25"/>
    <x v="96"/>
    <x v="1"/>
  </r>
  <r>
    <x v="13210"/>
    <x v="1"/>
    <n v="27"/>
    <n v="169"/>
    <n v="63"/>
    <x v="23"/>
    <x v="1"/>
    <x v="1"/>
    <s v="Beijing"/>
    <x v="25"/>
    <x v="293"/>
    <x v="3"/>
  </r>
  <r>
    <x v="13211"/>
    <x v="0"/>
    <n v="27"/>
    <n v="177"/>
    <n v="78"/>
    <x v="23"/>
    <x v="1"/>
    <x v="1"/>
    <s v="Beijing"/>
    <x v="39"/>
    <x v="304"/>
    <x v="0"/>
  </r>
  <r>
    <x v="13211"/>
    <x v="0"/>
    <n v="27"/>
    <n v="177"/>
    <n v="78"/>
    <x v="23"/>
    <x v="1"/>
    <x v="1"/>
    <s v="Beijing"/>
    <x v="39"/>
    <x v="306"/>
    <x v="0"/>
  </r>
  <r>
    <x v="13211"/>
    <x v="1"/>
    <n v="29"/>
    <n v="178"/>
    <n v="70"/>
    <x v="23"/>
    <x v="1"/>
    <x v="1"/>
    <s v="Beijing"/>
    <x v="17"/>
    <x v="278"/>
    <x v="0"/>
  </r>
  <r>
    <x v="13211"/>
    <x v="1"/>
    <n v="29"/>
    <n v="178"/>
    <n v="70"/>
    <x v="23"/>
    <x v="1"/>
    <x v="1"/>
    <s v="Beijing"/>
    <x v="17"/>
    <x v="368"/>
    <x v="0"/>
  </r>
  <r>
    <x v="13212"/>
    <x v="0"/>
    <n v="28"/>
    <n v="193"/>
    <n v="85"/>
    <x v="23"/>
    <x v="1"/>
    <x v="1"/>
    <s v="Beijing"/>
    <x v="33"/>
    <x v="120"/>
    <x v="0"/>
  </r>
  <r>
    <x v="13212"/>
    <x v="1"/>
    <n v="19"/>
    <n v="170"/>
    <n v="79"/>
    <x v="23"/>
    <x v="1"/>
    <x v="1"/>
    <s v="Beijing"/>
    <x v="16"/>
    <x v="85"/>
    <x v="0"/>
  </r>
  <r>
    <x v="13213"/>
    <x v="0"/>
    <n v="25"/>
    <n v="188"/>
    <n v="80"/>
    <x v="23"/>
    <x v="1"/>
    <x v="1"/>
    <s v="Beijing"/>
    <x v="39"/>
    <x v="169"/>
    <x v="0"/>
  </r>
  <r>
    <x v="13214"/>
    <x v="1"/>
    <n v="26"/>
    <n v="172"/>
    <n v="64"/>
    <x v="23"/>
    <x v="1"/>
    <x v="1"/>
    <s v="Beijing"/>
    <x v="24"/>
    <x v="95"/>
    <x v="0"/>
  </r>
  <r>
    <x v="13215"/>
    <x v="0"/>
    <n v="21"/>
    <n v="189"/>
    <n v="77"/>
    <x v="23"/>
    <x v="1"/>
    <x v="1"/>
    <s v="Beijing"/>
    <x v="22"/>
    <x v="336"/>
    <x v="3"/>
  </r>
  <r>
    <x v="13215"/>
    <x v="0"/>
    <n v="21"/>
    <n v="189"/>
    <n v="77"/>
    <x v="23"/>
    <x v="1"/>
    <x v="1"/>
    <s v="Beijing"/>
    <x v="22"/>
    <x v="285"/>
    <x v="0"/>
  </r>
  <r>
    <x v="13215"/>
    <x v="0"/>
    <n v="21"/>
    <n v="189"/>
    <n v="77"/>
    <x v="23"/>
    <x v="1"/>
    <x v="1"/>
    <s v="Beijing"/>
    <x v="22"/>
    <x v="337"/>
    <x v="0"/>
  </r>
  <r>
    <x v="13215"/>
    <x v="0"/>
    <n v="25"/>
    <n v="183"/>
    <n v="69"/>
    <x v="23"/>
    <x v="1"/>
    <x v="1"/>
    <s v="Beijing"/>
    <x v="42"/>
    <x v="255"/>
    <x v="0"/>
  </r>
  <r>
    <x v="13216"/>
    <x v="1"/>
    <n v="19"/>
    <n v="173"/>
    <n v="57"/>
    <x v="6"/>
    <x v="1"/>
    <x v="1"/>
    <s v="Beijing"/>
    <x v="31"/>
    <x v="112"/>
    <x v="0"/>
  </r>
  <r>
    <x v="13217"/>
    <x v="1"/>
    <n v="28"/>
    <n v="180"/>
    <n v="72"/>
    <x v="23"/>
    <x v="1"/>
    <x v="1"/>
    <s v="Beijing"/>
    <x v="26"/>
    <x v="108"/>
    <x v="2"/>
  </r>
  <r>
    <x v="13217"/>
    <x v="1"/>
    <n v="24"/>
    <n v="168"/>
    <n v="63"/>
    <x v="23"/>
    <x v="1"/>
    <x v="1"/>
    <s v="Beijing"/>
    <x v="20"/>
    <x v="253"/>
    <x v="0"/>
  </r>
  <r>
    <x v="13218"/>
    <x v="1"/>
    <n v="33"/>
    <n v="175"/>
    <n v="65"/>
    <x v="23"/>
    <x v="1"/>
    <x v="1"/>
    <s v="Beijing"/>
    <x v="36"/>
    <x v="243"/>
    <x v="1"/>
  </r>
  <r>
    <x v="13219"/>
    <x v="0"/>
    <n v="21"/>
    <n v="186"/>
    <n v="78"/>
    <x v="23"/>
    <x v="1"/>
    <x v="1"/>
    <s v="Beijing"/>
    <x v="16"/>
    <x v="139"/>
    <x v="0"/>
  </r>
  <r>
    <x v="13219"/>
    <x v="0"/>
    <n v="21"/>
    <n v="186"/>
    <n v="78"/>
    <x v="23"/>
    <x v="1"/>
    <x v="1"/>
    <s v="Beijing"/>
    <x v="16"/>
    <x v="289"/>
    <x v="0"/>
  </r>
  <r>
    <x v="13220"/>
    <x v="0"/>
    <n v="27"/>
    <n v="193"/>
    <n v="100"/>
    <x v="23"/>
    <x v="1"/>
    <x v="1"/>
    <s v="Beijing"/>
    <x v="23"/>
    <x v="190"/>
    <x v="0"/>
  </r>
  <r>
    <x v="13221"/>
    <x v="0"/>
    <n v="30"/>
    <n v="180"/>
    <n v="80"/>
    <x v="23"/>
    <x v="1"/>
    <x v="1"/>
    <s v="Beijing"/>
    <x v="30"/>
    <x v="250"/>
    <x v="0"/>
  </r>
  <r>
    <x v="13222"/>
    <x v="0"/>
    <n v="23"/>
    <n v="187"/>
    <n v="85"/>
    <x v="23"/>
    <x v="1"/>
    <x v="1"/>
    <s v="Beijing"/>
    <x v="18"/>
    <x v="170"/>
    <x v="0"/>
  </r>
  <r>
    <x v="13223"/>
    <x v="1"/>
    <n v="29"/>
    <n v="163"/>
    <n v="52"/>
    <x v="23"/>
    <x v="1"/>
    <x v="1"/>
    <s v="Beijing"/>
    <x v="16"/>
    <x v="160"/>
    <x v="0"/>
  </r>
  <r>
    <x v="13224"/>
    <x v="0"/>
    <n v="24"/>
    <n v="192"/>
    <n v="86"/>
    <x v="23"/>
    <x v="1"/>
    <x v="1"/>
    <s v="Beijing"/>
    <x v="42"/>
    <x v="244"/>
    <x v="0"/>
  </r>
  <r>
    <x v="13225"/>
    <x v="1"/>
    <n v="24"/>
    <n v="172"/>
    <n v="50"/>
    <x v="23"/>
    <x v="1"/>
    <x v="1"/>
    <s v="Beijing"/>
    <x v="45"/>
    <x v="241"/>
    <x v="3"/>
  </r>
  <r>
    <x v="13226"/>
    <x v="1"/>
    <n v="22"/>
    <n v="184"/>
    <n v="70"/>
    <x v="23"/>
    <x v="1"/>
    <x v="1"/>
    <s v="Beijing"/>
    <x v="18"/>
    <x v="87"/>
    <x v="0"/>
  </r>
  <r>
    <x v="13227"/>
    <x v="1"/>
    <n v="22"/>
    <n v="183"/>
    <n v="105"/>
    <x v="23"/>
    <x v="1"/>
    <x v="1"/>
    <s v="Beijing"/>
    <x v="16"/>
    <x v="370"/>
    <x v="2"/>
  </r>
  <r>
    <x v="13228"/>
    <x v="0"/>
    <n v="28"/>
    <n v="163"/>
    <n v="65"/>
    <x v="6"/>
    <x v="1"/>
    <x v="1"/>
    <s v="Beijing"/>
    <x v="31"/>
    <x v="147"/>
    <x v="0"/>
  </r>
  <r>
    <x v="13228"/>
    <x v="0"/>
    <n v="28"/>
    <n v="163"/>
    <n v="65"/>
    <x v="6"/>
    <x v="1"/>
    <x v="1"/>
    <s v="Beijing"/>
    <x v="31"/>
    <x v="358"/>
    <x v="0"/>
  </r>
  <r>
    <x v="13229"/>
    <x v="1"/>
    <n v="23"/>
    <n v="183"/>
    <n v="72"/>
    <x v="101"/>
    <x v="1"/>
    <x v="1"/>
    <s v="Beijing"/>
    <x v="38"/>
    <x v="265"/>
    <x v="2"/>
  </r>
  <r>
    <x v="13230"/>
    <x v="0"/>
    <n v="25"/>
    <n v="161"/>
    <n v="62"/>
    <x v="23"/>
    <x v="1"/>
    <x v="1"/>
    <s v="Beijing"/>
    <x v="32"/>
    <x v="117"/>
    <x v="1"/>
  </r>
  <r>
    <x v="13231"/>
    <x v="1"/>
    <n v="27"/>
    <n v="170"/>
    <n v="55"/>
    <x v="23"/>
    <x v="1"/>
    <x v="1"/>
    <s v="Beijing"/>
    <x v="28"/>
    <x v="100"/>
    <x v="2"/>
  </r>
  <r>
    <x v="13232"/>
    <x v="1"/>
    <n v="24"/>
    <n v="193"/>
    <n v="85"/>
    <x v="23"/>
    <x v="1"/>
    <x v="1"/>
    <s v="Beijing"/>
    <x v="18"/>
    <x v="87"/>
    <x v="0"/>
  </r>
  <r>
    <x v="13233"/>
    <x v="0"/>
    <n v="26"/>
    <n v="188"/>
    <n v="81"/>
    <x v="23"/>
    <x v="1"/>
    <x v="1"/>
    <s v="Beijing"/>
    <x v="40"/>
    <x v="240"/>
    <x v="1"/>
  </r>
  <r>
    <x v="13234"/>
    <x v="0"/>
    <n v="22"/>
    <n v="193"/>
    <n v="88"/>
    <x v="23"/>
    <x v="1"/>
    <x v="1"/>
    <s v="Beijing"/>
    <x v="15"/>
    <x v="89"/>
    <x v="0"/>
  </r>
  <r>
    <x v="13235"/>
    <x v="0"/>
    <n v="27"/>
    <s v="NA"/>
    <s v="NA"/>
    <x v="23"/>
    <x v="1"/>
    <x v="1"/>
    <s v="Beijing"/>
    <x v="42"/>
    <x v="157"/>
    <x v="0"/>
  </r>
  <r>
    <x v="13236"/>
    <x v="1"/>
    <n v="32"/>
    <n v="178"/>
    <n v="71"/>
    <x v="23"/>
    <x v="1"/>
    <x v="1"/>
    <s v="Beijing"/>
    <x v="42"/>
    <x v="186"/>
    <x v="0"/>
  </r>
  <r>
    <x v="13237"/>
    <x v="1"/>
    <n v="19"/>
    <n v="185"/>
    <n v="80"/>
    <x v="23"/>
    <x v="1"/>
    <x v="1"/>
    <s v="Beijing"/>
    <x v="42"/>
    <x v="362"/>
    <x v="1"/>
  </r>
  <r>
    <x v="13238"/>
    <x v="1"/>
    <n v="21"/>
    <n v="183"/>
    <n v="80"/>
    <x v="23"/>
    <x v="1"/>
    <x v="1"/>
    <s v="Beijing"/>
    <x v="20"/>
    <x v="253"/>
    <x v="0"/>
  </r>
  <r>
    <x v="13239"/>
    <x v="1"/>
    <n v="23"/>
    <n v="162"/>
    <n v="58"/>
    <x v="101"/>
    <x v="1"/>
    <x v="1"/>
    <s v="Beijing"/>
    <x v="36"/>
    <x v="363"/>
    <x v="2"/>
  </r>
  <r>
    <x v="13240"/>
    <x v="1"/>
    <n v="21"/>
    <n v="165"/>
    <n v="53"/>
    <x v="23"/>
    <x v="1"/>
    <x v="1"/>
    <s v="Beijing"/>
    <x v="41"/>
    <x v="146"/>
    <x v="0"/>
  </r>
  <r>
    <x v="13241"/>
    <x v="1"/>
    <n v="24"/>
    <n v="172"/>
    <n v="63"/>
    <x v="23"/>
    <x v="1"/>
    <x v="1"/>
    <s v="Beijing"/>
    <x v="21"/>
    <x v="174"/>
    <x v="3"/>
  </r>
  <r>
    <x v="13242"/>
    <x v="1"/>
    <n v="23"/>
    <n v="175"/>
    <n v="61"/>
    <x v="23"/>
    <x v="1"/>
    <x v="1"/>
    <s v="Beijing"/>
    <x v="20"/>
    <x v="253"/>
    <x v="0"/>
  </r>
  <r>
    <x v="13243"/>
    <x v="1"/>
    <n v="18"/>
    <n v="163"/>
    <n v="62"/>
    <x v="23"/>
    <x v="1"/>
    <x v="1"/>
    <s v="Beijing"/>
    <x v="16"/>
    <x v="128"/>
    <x v="0"/>
  </r>
  <r>
    <x v="13243"/>
    <x v="1"/>
    <n v="18"/>
    <n v="163"/>
    <n v="62"/>
    <x v="23"/>
    <x v="1"/>
    <x v="1"/>
    <s v="Beijing"/>
    <x v="16"/>
    <x v="129"/>
    <x v="0"/>
  </r>
  <r>
    <x v="13244"/>
    <x v="1"/>
    <n v="26"/>
    <n v="168"/>
    <n v="54"/>
    <x v="23"/>
    <x v="1"/>
    <x v="1"/>
    <s v="Beijing"/>
    <x v="31"/>
    <x v="112"/>
    <x v="1"/>
  </r>
  <r>
    <x v="13244"/>
    <x v="1"/>
    <n v="26"/>
    <n v="168"/>
    <n v="54"/>
    <x v="23"/>
    <x v="1"/>
    <x v="1"/>
    <s v="Beijing"/>
    <x v="31"/>
    <x v="320"/>
    <x v="1"/>
  </r>
  <r>
    <x v="13245"/>
    <x v="0"/>
    <n v="23"/>
    <n v="193"/>
    <n v="89"/>
    <x v="23"/>
    <x v="1"/>
    <x v="1"/>
    <s v="Beijing"/>
    <x v="42"/>
    <x v="244"/>
    <x v="0"/>
  </r>
  <r>
    <x v="13246"/>
    <x v="1"/>
    <n v="22"/>
    <n v="184"/>
    <n v="69"/>
    <x v="23"/>
    <x v="1"/>
    <x v="1"/>
    <s v="Beijing"/>
    <x v="18"/>
    <x v="87"/>
    <x v="0"/>
  </r>
  <r>
    <x v="13247"/>
    <x v="0"/>
    <n v="31"/>
    <n v="176"/>
    <n v="75"/>
    <x v="23"/>
    <x v="1"/>
    <x v="1"/>
    <s v="Beijing"/>
    <x v="33"/>
    <x v="120"/>
    <x v="0"/>
  </r>
  <r>
    <x v="13248"/>
    <x v="0"/>
    <n v="25"/>
    <n v="200"/>
    <n v="111"/>
    <x v="23"/>
    <x v="1"/>
    <x v="1"/>
    <s v="Beijing"/>
    <x v="40"/>
    <x v="239"/>
    <x v="3"/>
  </r>
  <r>
    <x v="13249"/>
    <x v="0"/>
    <n v="18"/>
    <n v="183"/>
    <n v="82"/>
    <x v="23"/>
    <x v="1"/>
    <x v="1"/>
    <s v="Beijing"/>
    <x v="19"/>
    <x v="179"/>
    <x v="0"/>
  </r>
  <r>
    <x v="13250"/>
    <x v="1"/>
    <n v="22"/>
    <n v="167"/>
    <n v="72"/>
    <x v="17"/>
    <x v="1"/>
    <x v="1"/>
    <s v="Beijing"/>
    <x v="29"/>
    <x v="207"/>
    <x v="0"/>
  </r>
  <r>
    <x v="13251"/>
    <x v="1"/>
    <n v="23"/>
    <n v="168"/>
    <n v="70"/>
    <x v="17"/>
    <x v="1"/>
    <x v="1"/>
    <s v="Beijing"/>
    <x v="37"/>
    <x v="257"/>
    <x v="0"/>
  </r>
  <r>
    <x v="13252"/>
    <x v="0"/>
    <n v="24"/>
    <n v="182"/>
    <n v="65"/>
    <x v="23"/>
    <x v="1"/>
    <x v="1"/>
    <s v="Beijing"/>
    <x v="16"/>
    <x v="155"/>
    <x v="0"/>
  </r>
  <r>
    <x v="13253"/>
    <x v="1"/>
    <n v="17"/>
    <n v="176"/>
    <n v="63"/>
    <x v="23"/>
    <x v="1"/>
    <x v="1"/>
    <s v="Beijing"/>
    <x v="22"/>
    <x v="192"/>
    <x v="0"/>
  </r>
  <r>
    <x v="13253"/>
    <x v="1"/>
    <n v="17"/>
    <n v="176"/>
    <n v="63"/>
    <x v="23"/>
    <x v="1"/>
    <x v="1"/>
    <s v="Beijing"/>
    <x v="22"/>
    <x v="262"/>
    <x v="0"/>
  </r>
  <r>
    <x v="13253"/>
    <x v="1"/>
    <n v="17"/>
    <n v="176"/>
    <n v="63"/>
    <x v="23"/>
    <x v="1"/>
    <x v="1"/>
    <s v="Beijing"/>
    <x v="22"/>
    <x v="205"/>
    <x v="2"/>
  </r>
  <r>
    <x v="13254"/>
    <x v="0"/>
    <n v="21"/>
    <s v="NA"/>
    <s v="NA"/>
    <x v="23"/>
    <x v="1"/>
    <x v="1"/>
    <s v="Beijing"/>
    <x v="42"/>
    <x v="157"/>
    <x v="0"/>
  </r>
  <r>
    <x v="13255"/>
    <x v="1"/>
    <n v="26"/>
    <n v="196"/>
    <n v="70"/>
    <x v="23"/>
    <x v="1"/>
    <x v="1"/>
    <s v="Beijing"/>
    <x v="26"/>
    <x v="108"/>
    <x v="2"/>
  </r>
  <r>
    <x v="13256"/>
    <x v="0"/>
    <n v="22"/>
    <n v="185"/>
    <n v="79"/>
    <x v="23"/>
    <x v="1"/>
    <x v="1"/>
    <s v="Beijing"/>
    <x v="20"/>
    <x v="90"/>
    <x v="0"/>
  </r>
  <r>
    <x v="13257"/>
    <x v="1"/>
    <n v="21"/>
    <n v="170"/>
    <n v="60"/>
    <x v="23"/>
    <x v="1"/>
    <x v="1"/>
    <s v="Beijing"/>
    <x v="16"/>
    <x v="187"/>
    <x v="0"/>
  </r>
  <r>
    <x v="13258"/>
    <x v="1"/>
    <n v="26"/>
    <n v="160"/>
    <n v="45"/>
    <x v="23"/>
    <x v="1"/>
    <x v="1"/>
    <s v="Beijing"/>
    <x v="30"/>
    <x v="104"/>
    <x v="0"/>
  </r>
  <r>
    <x v="13259"/>
    <x v="1"/>
    <n v="19"/>
    <n v="174"/>
    <n v="68"/>
    <x v="23"/>
    <x v="1"/>
    <x v="1"/>
    <s v="Beijing"/>
    <x v="21"/>
    <x v="174"/>
    <x v="3"/>
  </r>
  <r>
    <x v="13260"/>
    <x v="0"/>
    <n v="24"/>
    <n v="172"/>
    <n v="62"/>
    <x v="23"/>
    <x v="1"/>
    <x v="1"/>
    <s v="Beijing"/>
    <x v="43"/>
    <x v="184"/>
    <x v="0"/>
  </r>
  <r>
    <x v="13260"/>
    <x v="0"/>
    <n v="24"/>
    <n v="172"/>
    <n v="62"/>
    <x v="23"/>
    <x v="1"/>
    <x v="1"/>
    <s v="Beijing"/>
    <x v="43"/>
    <x v="185"/>
    <x v="0"/>
  </r>
  <r>
    <x v="13261"/>
    <x v="0"/>
    <n v="28"/>
    <n v="190"/>
    <n v="82"/>
    <x v="41"/>
    <x v="1"/>
    <x v="1"/>
    <s v="Beijing"/>
    <x v="26"/>
    <x v="97"/>
    <x v="0"/>
  </r>
  <r>
    <x v="13262"/>
    <x v="0"/>
    <n v="24"/>
    <n v="178"/>
    <n v="80"/>
    <x v="101"/>
    <x v="1"/>
    <x v="1"/>
    <s v="Beijing"/>
    <x v="36"/>
    <x v="182"/>
    <x v="0"/>
  </r>
  <r>
    <x v="13263"/>
    <x v="0"/>
    <n v="24"/>
    <n v="202"/>
    <n v="90"/>
    <x v="23"/>
    <x v="1"/>
    <x v="1"/>
    <s v="Beijing"/>
    <x v="42"/>
    <x v="244"/>
    <x v="0"/>
  </r>
  <r>
    <x v="13264"/>
    <x v="1"/>
    <n v="25"/>
    <n v="164"/>
    <n v="57"/>
    <x v="23"/>
    <x v="1"/>
    <x v="1"/>
    <s v="Beijing"/>
    <x v="46"/>
    <x v="259"/>
    <x v="0"/>
  </r>
  <r>
    <x v="13264"/>
    <x v="1"/>
    <n v="25"/>
    <n v="164"/>
    <n v="57"/>
    <x v="112"/>
    <x v="1"/>
    <x v="1"/>
    <s v="Beijing"/>
    <x v="46"/>
    <x v="280"/>
    <x v="2"/>
  </r>
  <r>
    <x v="13265"/>
    <x v="1"/>
    <n v="19"/>
    <n v="188"/>
    <n v="68"/>
    <x v="23"/>
    <x v="1"/>
    <x v="1"/>
    <s v="Beijing"/>
    <x v="16"/>
    <x v="150"/>
    <x v="0"/>
  </r>
  <r>
    <x v="13266"/>
    <x v="0"/>
    <n v="27"/>
    <n v="184"/>
    <n v="80"/>
    <x v="23"/>
    <x v="1"/>
    <x v="1"/>
    <s v="Beijing"/>
    <x v="20"/>
    <x v="90"/>
    <x v="0"/>
  </r>
  <r>
    <x v="13267"/>
    <x v="0"/>
    <n v="27"/>
    <n v="187"/>
    <n v="100"/>
    <x v="17"/>
    <x v="1"/>
    <x v="1"/>
    <s v="Beijing"/>
    <x v="37"/>
    <x v="211"/>
    <x v="3"/>
  </r>
  <r>
    <x v="13268"/>
    <x v="1"/>
    <n v="31"/>
    <n v="166"/>
    <n v="56"/>
    <x v="34"/>
    <x v="1"/>
    <x v="1"/>
    <s v="Beijing"/>
    <x v="22"/>
    <x v="192"/>
    <x v="0"/>
  </r>
  <r>
    <x v="13268"/>
    <x v="1"/>
    <n v="31"/>
    <n v="166"/>
    <n v="56"/>
    <x v="34"/>
    <x v="1"/>
    <x v="1"/>
    <s v="Beijing"/>
    <x v="22"/>
    <x v="205"/>
    <x v="0"/>
  </r>
  <r>
    <x v="13269"/>
    <x v="1"/>
    <n v="18"/>
    <n v="161"/>
    <n v="53"/>
    <x v="1"/>
    <x v="1"/>
    <x v="1"/>
    <s v="Beijing"/>
    <x v="35"/>
    <x v="122"/>
    <x v="0"/>
  </r>
  <r>
    <x v="13269"/>
    <x v="1"/>
    <n v="18"/>
    <n v="161"/>
    <n v="53"/>
    <x v="1"/>
    <x v="1"/>
    <x v="1"/>
    <s v="Beijing"/>
    <x v="35"/>
    <x v="123"/>
    <x v="0"/>
  </r>
  <r>
    <x v="13269"/>
    <x v="1"/>
    <n v="18"/>
    <n v="161"/>
    <n v="53"/>
    <x v="1"/>
    <x v="1"/>
    <x v="1"/>
    <s v="Beijing"/>
    <x v="35"/>
    <x v="125"/>
    <x v="0"/>
  </r>
  <r>
    <x v="13269"/>
    <x v="1"/>
    <n v="18"/>
    <n v="161"/>
    <n v="53"/>
    <x v="1"/>
    <x v="1"/>
    <x v="1"/>
    <s v="Beijing"/>
    <x v="35"/>
    <x v="126"/>
    <x v="0"/>
  </r>
  <r>
    <x v="13270"/>
    <x v="1"/>
    <n v="29"/>
    <n v="175"/>
    <n v="66"/>
    <x v="23"/>
    <x v="1"/>
    <x v="1"/>
    <s v="Beijing"/>
    <x v="19"/>
    <x v="310"/>
    <x v="0"/>
  </r>
  <r>
    <x v="13270"/>
    <x v="1"/>
    <n v="29"/>
    <n v="175"/>
    <n v="66"/>
    <x v="23"/>
    <x v="1"/>
    <x v="1"/>
    <s v="Beijing"/>
    <x v="19"/>
    <x v="341"/>
    <x v="0"/>
  </r>
  <r>
    <x v="13271"/>
    <x v="0"/>
    <n v="25"/>
    <n v="190"/>
    <n v="75"/>
    <x v="23"/>
    <x v="1"/>
    <x v="1"/>
    <s v="Beijing"/>
    <x v="17"/>
    <x v="176"/>
    <x v="1"/>
  </r>
  <r>
    <x v="13271"/>
    <x v="0"/>
    <n v="25"/>
    <n v="190"/>
    <n v="75"/>
    <x v="23"/>
    <x v="1"/>
    <x v="1"/>
    <s v="Beijing"/>
    <x v="17"/>
    <x v="374"/>
    <x v="0"/>
  </r>
  <r>
    <x v="13272"/>
    <x v="0"/>
    <n v="21"/>
    <n v="180"/>
    <n v="65"/>
    <x v="23"/>
    <x v="1"/>
    <x v="1"/>
    <s v="Beijing"/>
    <x v="16"/>
    <x v="135"/>
    <x v="0"/>
  </r>
  <r>
    <x v="13273"/>
    <x v="1"/>
    <n v="26"/>
    <n v="172"/>
    <n v="62"/>
    <x v="23"/>
    <x v="1"/>
    <x v="1"/>
    <s v="Beijing"/>
    <x v="17"/>
    <x v="348"/>
    <x v="0"/>
  </r>
  <r>
    <x v="13274"/>
    <x v="0"/>
    <n v="20"/>
    <n v="192"/>
    <n v="100"/>
    <x v="2"/>
    <x v="1"/>
    <x v="1"/>
    <s v="Beijing"/>
    <x v="37"/>
    <x v="211"/>
    <x v="0"/>
  </r>
  <r>
    <x v="13275"/>
    <x v="1"/>
    <n v="29"/>
    <n v="162"/>
    <n v="45"/>
    <x v="23"/>
    <x v="1"/>
    <x v="1"/>
    <s v="Beijing"/>
    <x v="16"/>
    <x v="160"/>
    <x v="2"/>
  </r>
  <r>
    <x v="13276"/>
    <x v="1"/>
    <n v="21"/>
    <n v="167"/>
    <n v="60"/>
    <x v="23"/>
    <x v="1"/>
    <x v="1"/>
    <s v="Beijing"/>
    <x v="20"/>
    <x v="253"/>
    <x v="0"/>
  </r>
  <r>
    <x v="13277"/>
    <x v="0"/>
    <n v="23"/>
    <n v="186"/>
    <n v="78"/>
    <x v="23"/>
    <x v="1"/>
    <x v="1"/>
    <s v="Beijing"/>
    <x v="20"/>
    <x v="90"/>
    <x v="0"/>
  </r>
  <r>
    <x v="13278"/>
    <x v="0"/>
    <n v="27"/>
    <n v="185"/>
    <n v="78"/>
    <x v="23"/>
    <x v="1"/>
    <x v="1"/>
    <s v="Beijing"/>
    <x v="17"/>
    <x v="176"/>
    <x v="0"/>
  </r>
  <r>
    <x v="13278"/>
    <x v="0"/>
    <n v="27"/>
    <n v="185"/>
    <n v="78"/>
    <x v="23"/>
    <x v="1"/>
    <x v="1"/>
    <s v="Beijing"/>
    <x v="17"/>
    <x v="374"/>
    <x v="0"/>
  </r>
  <r>
    <x v="13279"/>
    <x v="0"/>
    <n v="20"/>
    <n v="158"/>
    <n v="48"/>
    <x v="23"/>
    <x v="1"/>
    <x v="1"/>
    <s v="Beijing"/>
    <x v="34"/>
    <x v="181"/>
    <x v="3"/>
  </r>
  <r>
    <x v="13280"/>
    <x v="0"/>
    <n v="24"/>
    <n v="183"/>
    <n v="88"/>
    <x v="23"/>
    <x v="1"/>
    <x v="1"/>
    <s v="Beijing"/>
    <x v="19"/>
    <x v="88"/>
    <x v="0"/>
  </r>
  <r>
    <x v="13281"/>
    <x v="1"/>
    <n v="29"/>
    <n v="182"/>
    <n v="73"/>
    <x v="23"/>
    <x v="1"/>
    <x v="1"/>
    <s v="Beijing"/>
    <x v="26"/>
    <x v="108"/>
    <x v="2"/>
  </r>
  <r>
    <x v="13282"/>
    <x v="1"/>
    <n v="28"/>
    <n v="165"/>
    <n v="59"/>
    <x v="23"/>
    <x v="1"/>
    <x v="1"/>
    <s v="Beijing"/>
    <x v="21"/>
    <x v="174"/>
    <x v="3"/>
  </r>
  <r>
    <x v="13283"/>
    <x v="0"/>
    <n v="23"/>
    <n v="198"/>
    <n v="105"/>
    <x v="23"/>
    <x v="1"/>
    <x v="1"/>
    <s v="Beijing"/>
    <x v="15"/>
    <x v="89"/>
    <x v="0"/>
  </r>
  <r>
    <x v="13284"/>
    <x v="1"/>
    <n v="24"/>
    <n v="180"/>
    <n v="70"/>
    <x v="23"/>
    <x v="1"/>
    <x v="1"/>
    <s v="Beijing"/>
    <x v="22"/>
    <x v="242"/>
    <x v="0"/>
  </r>
  <r>
    <x v="13284"/>
    <x v="1"/>
    <n v="24"/>
    <n v="180"/>
    <n v="70"/>
    <x v="23"/>
    <x v="1"/>
    <x v="1"/>
    <s v="Beijing"/>
    <x v="22"/>
    <x v="205"/>
    <x v="2"/>
  </r>
  <r>
    <x v="13285"/>
    <x v="1"/>
    <n v="20"/>
    <n v="170"/>
    <n v="50"/>
    <x v="23"/>
    <x v="1"/>
    <x v="1"/>
    <s v="Beijing"/>
    <x v="16"/>
    <x v="173"/>
    <x v="0"/>
  </r>
  <r>
    <x v="13286"/>
    <x v="1"/>
    <n v="25"/>
    <n v="168"/>
    <n v="60"/>
    <x v="23"/>
    <x v="1"/>
    <x v="1"/>
    <s v="Beijing"/>
    <x v="24"/>
    <x v="95"/>
    <x v="0"/>
  </r>
  <r>
    <x v="13287"/>
    <x v="0"/>
    <n v="24"/>
    <n v="200"/>
    <n v="94"/>
    <x v="23"/>
    <x v="1"/>
    <x v="1"/>
    <s v="Beijing"/>
    <x v="42"/>
    <x v="244"/>
    <x v="0"/>
  </r>
  <r>
    <x v="13288"/>
    <x v="1"/>
    <n v="19"/>
    <n v="165"/>
    <n v="55"/>
    <x v="1"/>
    <x v="1"/>
    <x v="1"/>
    <s v="Beijing"/>
    <x v="17"/>
    <x v="326"/>
    <x v="1"/>
  </r>
  <r>
    <x v="13289"/>
    <x v="1"/>
    <n v="31"/>
    <n v="163"/>
    <n v="56"/>
    <x v="34"/>
    <x v="1"/>
    <x v="1"/>
    <s v="Beijing"/>
    <x v="31"/>
    <x v="112"/>
    <x v="0"/>
  </r>
  <r>
    <x v="13289"/>
    <x v="1"/>
    <n v="31"/>
    <n v="163"/>
    <n v="56"/>
    <x v="34"/>
    <x v="1"/>
    <x v="1"/>
    <s v="Beijing"/>
    <x v="31"/>
    <x v="320"/>
    <x v="0"/>
  </r>
  <r>
    <x v="13290"/>
    <x v="0"/>
    <n v="25"/>
    <n v="201"/>
    <n v="100"/>
    <x v="23"/>
    <x v="1"/>
    <x v="1"/>
    <s v="Beijing"/>
    <x v="18"/>
    <x v="170"/>
    <x v="0"/>
  </r>
  <r>
    <x v="13291"/>
    <x v="0"/>
    <n v="23"/>
    <n v="187"/>
    <n v="79"/>
    <x v="23"/>
    <x v="1"/>
    <x v="1"/>
    <s v="Beijing"/>
    <x v="27"/>
    <x v="315"/>
    <x v="2"/>
  </r>
  <r>
    <x v="13292"/>
    <x v="0"/>
    <n v="30"/>
    <n v="187"/>
    <n v="96"/>
    <x v="23"/>
    <x v="1"/>
    <x v="1"/>
    <s v="Beijing"/>
    <x v="15"/>
    <x v="89"/>
    <x v="0"/>
  </r>
  <r>
    <x v="13293"/>
    <x v="0"/>
    <n v="24"/>
    <n v="184"/>
    <n v="75"/>
    <x v="23"/>
    <x v="1"/>
    <x v="1"/>
    <s v="Beijing"/>
    <x v="17"/>
    <x v="215"/>
    <x v="0"/>
  </r>
  <r>
    <x v="13294"/>
    <x v="1"/>
    <n v="17"/>
    <n v="179"/>
    <n v="68"/>
    <x v="23"/>
    <x v="1"/>
    <x v="1"/>
    <s v="Beijing"/>
    <x v="22"/>
    <x v="302"/>
    <x v="0"/>
  </r>
  <r>
    <x v="13294"/>
    <x v="1"/>
    <n v="17"/>
    <n v="179"/>
    <n v="68"/>
    <x v="23"/>
    <x v="1"/>
    <x v="1"/>
    <s v="Beijing"/>
    <x v="22"/>
    <x v="318"/>
    <x v="3"/>
  </r>
  <r>
    <x v="13295"/>
    <x v="0"/>
    <n v="23"/>
    <n v="183"/>
    <n v="75"/>
    <x v="23"/>
    <x v="1"/>
    <x v="1"/>
    <s v="Beijing"/>
    <x v="30"/>
    <x v="107"/>
    <x v="3"/>
  </r>
  <r>
    <x v="13296"/>
    <x v="0"/>
    <n v="23"/>
    <n v="181"/>
    <n v="74"/>
    <x v="23"/>
    <x v="1"/>
    <x v="1"/>
    <s v="Beijing"/>
    <x v="20"/>
    <x v="90"/>
    <x v="0"/>
  </r>
  <r>
    <x v="13297"/>
    <x v="0"/>
    <n v="28"/>
    <n v="176"/>
    <n v="72"/>
    <x v="23"/>
    <x v="1"/>
    <x v="1"/>
    <s v="Beijing"/>
    <x v="15"/>
    <x v="89"/>
    <x v="0"/>
  </r>
  <r>
    <x v="13298"/>
    <x v="1"/>
    <n v="24"/>
    <n v="168"/>
    <n v="50"/>
    <x v="23"/>
    <x v="1"/>
    <x v="1"/>
    <s v="Beijing"/>
    <x v="16"/>
    <x v="160"/>
    <x v="0"/>
  </r>
  <r>
    <x v="13299"/>
    <x v="1"/>
    <n v="21"/>
    <n v="176"/>
    <n v="60"/>
    <x v="23"/>
    <x v="1"/>
    <x v="1"/>
    <s v="Beijing"/>
    <x v="16"/>
    <x v="187"/>
    <x v="0"/>
  </r>
  <r>
    <x v="13300"/>
    <x v="1"/>
    <n v="26"/>
    <n v="173"/>
    <n v="67"/>
    <x v="23"/>
    <x v="1"/>
    <x v="1"/>
    <s v="Beijing"/>
    <x v="22"/>
    <x v="200"/>
    <x v="0"/>
  </r>
  <r>
    <x v="13300"/>
    <x v="1"/>
    <n v="26"/>
    <n v="173"/>
    <n v="67"/>
    <x v="23"/>
    <x v="1"/>
    <x v="1"/>
    <s v="Beijing"/>
    <x v="22"/>
    <x v="203"/>
    <x v="0"/>
  </r>
  <r>
    <x v="13300"/>
    <x v="1"/>
    <n v="26"/>
    <n v="173"/>
    <n v="67"/>
    <x v="23"/>
    <x v="1"/>
    <x v="1"/>
    <s v="Beijing"/>
    <x v="22"/>
    <x v="204"/>
    <x v="0"/>
  </r>
  <r>
    <x v="13301"/>
    <x v="0"/>
    <n v="44"/>
    <n v="178"/>
    <n v="77"/>
    <x v="12"/>
    <x v="1"/>
    <x v="1"/>
    <s v="Beijing"/>
    <x v="31"/>
    <x v="147"/>
    <x v="0"/>
  </r>
  <r>
    <x v="13302"/>
    <x v="1"/>
    <n v="21"/>
    <n v="173"/>
    <n v="55"/>
    <x v="24"/>
    <x v="1"/>
    <x v="1"/>
    <s v="Beijing"/>
    <x v="45"/>
    <x v="276"/>
    <x v="3"/>
  </r>
  <r>
    <x v="13303"/>
    <x v="1"/>
    <n v="28"/>
    <n v="184"/>
    <n v="70"/>
    <x v="17"/>
    <x v="1"/>
    <x v="1"/>
    <s v="Beijing"/>
    <x v="26"/>
    <x v="108"/>
    <x v="0"/>
  </r>
  <r>
    <x v="13304"/>
    <x v="0"/>
    <n v="21"/>
    <n v="180"/>
    <n v="73"/>
    <x v="24"/>
    <x v="1"/>
    <x v="1"/>
    <s v="Beijing"/>
    <x v="23"/>
    <x v="189"/>
    <x v="0"/>
  </r>
  <r>
    <x v="13305"/>
    <x v="0"/>
    <n v="28"/>
    <n v="183"/>
    <n v="87"/>
    <x v="24"/>
    <x v="1"/>
    <x v="1"/>
    <s v="Beijing"/>
    <x v="19"/>
    <x v="328"/>
    <x v="0"/>
  </r>
  <r>
    <x v="13305"/>
    <x v="0"/>
    <n v="28"/>
    <n v="183"/>
    <n v="87"/>
    <x v="24"/>
    <x v="1"/>
    <x v="1"/>
    <s v="Beijing"/>
    <x v="19"/>
    <x v="377"/>
    <x v="0"/>
  </r>
  <r>
    <x v="13306"/>
    <x v="0"/>
    <n v="26"/>
    <n v="184"/>
    <n v="74"/>
    <x v="9"/>
    <x v="1"/>
    <x v="1"/>
    <s v="Beijing"/>
    <x v="16"/>
    <x v="139"/>
    <x v="0"/>
  </r>
  <r>
    <x v="13307"/>
    <x v="1"/>
    <n v="26"/>
    <n v="175"/>
    <n v="57"/>
    <x v="9"/>
    <x v="1"/>
    <x v="1"/>
    <s v="Beijing"/>
    <x v="16"/>
    <x v="233"/>
    <x v="0"/>
  </r>
  <r>
    <x v="13308"/>
    <x v="0"/>
    <n v="25"/>
    <n v="178"/>
    <n v="69"/>
    <x v="2"/>
    <x v="1"/>
    <x v="1"/>
    <s v="Beijing"/>
    <x v="40"/>
    <x v="271"/>
    <x v="0"/>
  </r>
  <r>
    <x v="13309"/>
    <x v="0"/>
    <n v="29"/>
    <s v="NA"/>
    <s v="NA"/>
    <x v="115"/>
    <x v="1"/>
    <x v="1"/>
    <s v="Beijing"/>
    <x v="42"/>
    <x v="255"/>
    <x v="0"/>
  </r>
  <r>
    <x v="13310"/>
    <x v="1"/>
    <n v="20"/>
    <n v="183"/>
    <n v="73"/>
    <x v="12"/>
    <x v="1"/>
    <x v="1"/>
    <s v="Beijing"/>
    <x v="22"/>
    <x v="163"/>
    <x v="0"/>
  </r>
  <r>
    <x v="13310"/>
    <x v="1"/>
    <n v="20"/>
    <n v="183"/>
    <n v="73"/>
    <x v="12"/>
    <x v="1"/>
    <x v="1"/>
    <s v="Beijing"/>
    <x v="22"/>
    <x v="164"/>
    <x v="0"/>
  </r>
  <r>
    <x v="13311"/>
    <x v="0"/>
    <n v="17"/>
    <n v="183"/>
    <n v="82"/>
    <x v="49"/>
    <x v="1"/>
    <x v="1"/>
    <s v="Beijing"/>
    <x v="23"/>
    <x v="232"/>
    <x v="0"/>
  </r>
  <r>
    <x v="13312"/>
    <x v="0"/>
    <n v="25"/>
    <n v="178"/>
    <n v="96"/>
    <x v="6"/>
    <x v="1"/>
    <x v="1"/>
    <s v="Beijing"/>
    <x v="29"/>
    <x v="195"/>
    <x v="0"/>
  </r>
  <r>
    <x v="13313"/>
    <x v="1"/>
    <n v="27"/>
    <n v="167"/>
    <n v="51"/>
    <x v="5"/>
    <x v="1"/>
    <x v="1"/>
    <s v="Beijing"/>
    <x v="16"/>
    <x v="375"/>
    <x v="0"/>
  </r>
  <r>
    <x v="13314"/>
    <x v="1"/>
    <n v="28"/>
    <n v="188"/>
    <n v="75"/>
    <x v="5"/>
    <x v="1"/>
    <x v="1"/>
    <s v="Beijing"/>
    <x v="42"/>
    <x v="238"/>
    <x v="0"/>
  </r>
  <r>
    <x v="13315"/>
    <x v="0"/>
    <n v="32"/>
    <n v="190"/>
    <n v="92"/>
    <x v="189"/>
    <x v="1"/>
    <x v="1"/>
    <s v="Beijing"/>
    <x v="46"/>
    <x v="249"/>
    <x v="0"/>
  </r>
  <r>
    <x v="13316"/>
    <x v="0"/>
    <n v="19"/>
    <n v="153"/>
    <n v="77"/>
    <x v="276"/>
    <x v="1"/>
    <x v="1"/>
    <s v="Beijing"/>
    <x v="22"/>
    <x v="93"/>
    <x v="0"/>
  </r>
  <r>
    <x v="13317"/>
    <x v="1"/>
    <n v="22"/>
    <n v="160"/>
    <n v="60"/>
    <x v="276"/>
    <x v="1"/>
    <x v="1"/>
    <s v="Beijing"/>
    <x v="42"/>
    <x v="186"/>
    <x v="0"/>
  </r>
  <r>
    <x v="13318"/>
    <x v="0"/>
    <n v="18"/>
    <n v="182"/>
    <n v="80"/>
    <x v="3"/>
    <x v="1"/>
    <x v="1"/>
    <s v="Beijing"/>
    <x v="22"/>
    <x v="236"/>
    <x v="0"/>
  </r>
  <r>
    <x v="13319"/>
    <x v="0"/>
    <n v="20"/>
    <n v="166"/>
    <n v="69"/>
    <x v="72"/>
    <x v="1"/>
    <x v="1"/>
    <s v="Beijing"/>
    <x v="37"/>
    <x v="153"/>
    <x v="0"/>
  </r>
  <r>
    <x v="13320"/>
    <x v="0"/>
    <n v="32"/>
    <n v="192"/>
    <n v="120"/>
    <x v="49"/>
    <x v="1"/>
    <x v="1"/>
    <s v="Beijing"/>
    <x v="16"/>
    <x v="228"/>
    <x v="0"/>
  </r>
  <r>
    <x v="13321"/>
    <x v="0"/>
    <n v="24"/>
    <n v="185"/>
    <n v="65"/>
    <x v="72"/>
    <x v="1"/>
    <x v="1"/>
    <s v="Beijing"/>
    <x v="22"/>
    <x v="151"/>
    <x v="0"/>
  </r>
  <r>
    <x v="13321"/>
    <x v="0"/>
    <n v="24"/>
    <n v="185"/>
    <n v="65"/>
    <x v="72"/>
    <x v="1"/>
    <x v="1"/>
    <s v="Beijing"/>
    <x v="22"/>
    <x v="337"/>
    <x v="0"/>
  </r>
  <r>
    <x v="13322"/>
    <x v="0"/>
    <n v="24"/>
    <n v="195"/>
    <n v="90"/>
    <x v="72"/>
    <x v="1"/>
    <x v="1"/>
    <s v="Beijing"/>
    <x v="18"/>
    <x v="170"/>
    <x v="0"/>
  </r>
  <r>
    <x v="13323"/>
    <x v="0"/>
    <n v="23"/>
    <n v="185"/>
    <n v="72"/>
    <x v="74"/>
    <x v="1"/>
    <x v="1"/>
    <s v="Beijing"/>
    <x v="16"/>
    <x v="154"/>
    <x v="0"/>
  </r>
  <r>
    <x v="13324"/>
    <x v="0"/>
    <n v="31"/>
    <n v="180"/>
    <n v="77"/>
    <x v="189"/>
    <x v="1"/>
    <x v="1"/>
    <s v="Beijing"/>
    <x v="20"/>
    <x v="90"/>
    <x v="0"/>
  </r>
  <r>
    <x v="13325"/>
    <x v="0"/>
    <n v="23"/>
    <n v="168"/>
    <n v="66"/>
    <x v="81"/>
    <x v="1"/>
    <x v="1"/>
    <s v="Beijing"/>
    <x v="29"/>
    <x v="330"/>
    <x v="0"/>
  </r>
  <r>
    <x v="13326"/>
    <x v="0"/>
    <n v="32"/>
    <n v="182"/>
    <n v="81"/>
    <x v="81"/>
    <x v="1"/>
    <x v="1"/>
    <s v="Beijing"/>
    <x v="37"/>
    <x v="282"/>
    <x v="0"/>
  </r>
  <r>
    <x v="13327"/>
    <x v="0"/>
    <n v="32"/>
    <n v="204"/>
    <n v="103"/>
    <x v="20"/>
    <x v="1"/>
    <x v="1"/>
    <s v="Beijing"/>
    <x v="26"/>
    <x v="97"/>
    <x v="0"/>
  </r>
  <r>
    <x v="13328"/>
    <x v="1"/>
    <n v="25"/>
    <n v="163"/>
    <n v="72"/>
    <x v="41"/>
    <x v="1"/>
    <x v="1"/>
    <s v="Beijing"/>
    <x v="29"/>
    <x v="207"/>
    <x v="3"/>
  </r>
  <r>
    <x v="13329"/>
    <x v="0"/>
    <n v="30"/>
    <n v="185"/>
    <n v="82"/>
    <x v="40"/>
    <x v="1"/>
    <x v="1"/>
    <s v="Beijing"/>
    <x v="16"/>
    <x v="227"/>
    <x v="0"/>
  </r>
  <r>
    <x v="13330"/>
    <x v="0"/>
    <n v="25"/>
    <n v="197"/>
    <n v="100"/>
    <x v="199"/>
    <x v="1"/>
    <x v="1"/>
    <s v="Beijing"/>
    <x v="44"/>
    <x v="171"/>
    <x v="0"/>
  </r>
  <r>
    <x v="13331"/>
    <x v="1"/>
    <n v="21"/>
    <n v="182"/>
    <n v="71"/>
    <x v="20"/>
    <x v="1"/>
    <x v="1"/>
    <s v="Beijing"/>
    <x v="22"/>
    <x v="318"/>
    <x v="0"/>
  </r>
  <r>
    <x v="13332"/>
    <x v="0"/>
    <n v="32"/>
    <n v="170"/>
    <n v="64"/>
    <x v="20"/>
    <x v="1"/>
    <x v="1"/>
    <s v="Beijing"/>
    <x v="39"/>
    <x v="141"/>
    <x v="0"/>
  </r>
  <r>
    <x v="13333"/>
    <x v="0"/>
    <n v="23"/>
    <n v="180"/>
    <n v="67"/>
    <x v="26"/>
    <x v="1"/>
    <x v="1"/>
    <s v="Beijing"/>
    <x v="16"/>
    <x v="109"/>
    <x v="0"/>
  </r>
  <r>
    <x v="13334"/>
    <x v="1"/>
    <n v="26"/>
    <n v="173"/>
    <n v="64"/>
    <x v="40"/>
    <x v="1"/>
    <x v="1"/>
    <s v="Beijing"/>
    <x v="37"/>
    <x v="168"/>
    <x v="0"/>
  </r>
  <r>
    <x v="13335"/>
    <x v="0"/>
    <n v="22"/>
    <n v="173"/>
    <n v="69"/>
    <x v="53"/>
    <x v="1"/>
    <x v="1"/>
    <s v="Beijing"/>
    <x v="35"/>
    <x v="216"/>
    <x v="0"/>
  </r>
  <r>
    <x v="13335"/>
    <x v="0"/>
    <n v="22"/>
    <n v="173"/>
    <n v="69"/>
    <x v="53"/>
    <x v="1"/>
    <x v="1"/>
    <s v="Beijing"/>
    <x v="35"/>
    <x v="279"/>
    <x v="0"/>
  </r>
  <r>
    <x v="13336"/>
    <x v="0"/>
    <n v="21"/>
    <n v="177"/>
    <n v="57"/>
    <x v="77"/>
    <x v="1"/>
    <x v="1"/>
    <s v="Beijing"/>
    <x v="40"/>
    <x v="287"/>
    <x v="0"/>
  </r>
  <r>
    <x v="13337"/>
    <x v="1"/>
    <n v="34"/>
    <n v="161"/>
    <n v="65"/>
    <x v="77"/>
    <x v="1"/>
    <x v="1"/>
    <s v="Beijing"/>
    <x v="30"/>
    <x v="104"/>
    <x v="0"/>
  </r>
  <r>
    <x v="13337"/>
    <x v="1"/>
    <n v="34"/>
    <n v="161"/>
    <n v="65"/>
    <x v="77"/>
    <x v="1"/>
    <x v="1"/>
    <s v="Beijing"/>
    <x v="30"/>
    <x v="321"/>
    <x v="0"/>
  </r>
  <r>
    <x v="13338"/>
    <x v="0"/>
    <n v="20"/>
    <n v="158"/>
    <n v="55"/>
    <x v="23"/>
    <x v="1"/>
    <x v="1"/>
    <s v="Beijing"/>
    <x v="35"/>
    <x v="216"/>
    <x v="0"/>
  </r>
  <r>
    <x v="13338"/>
    <x v="0"/>
    <n v="20"/>
    <n v="158"/>
    <n v="55"/>
    <x v="23"/>
    <x v="1"/>
    <x v="1"/>
    <s v="Beijing"/>
    <x v="35"/>
    <x v="266"/>
    <x v="1"/>
  </r>
  <r>
    <x v="13338"/>
    <x v="0"/>
    <n v="20"/>
    <n v="158"/>
    <n v="55"/>
    <x v="23"/>
    <x v="1"/>
    <x v="1"/>
    <s v="Beijing"/>
    <x v="35"/>
    <x v="217"/>
    <x v="1"/>
  </r>
  <r>
    <x v="13338"/>
    <x v="0"/>
    <n v="20"/>
    <n v="158"/>
    <n v="55"/>
    <x v="23"/>
    <x v="1"/>
    <x v="1"/>
    <s v="Beijing"/>
    <x v="35"/>
    <x v="279"/>
    <x v="1"/>
  </r>
  <r>
    <x v="13339"/>
    <x v="0"/>
    <n v="27"/>
    <n v="165"/>
    <n v="49"/>
    <x v="23"/>
    <x v="1"/>
    <x v="1"/>
    <s v="Beijing"/>
    <x v="40"/>
    <x v="307"/>
    <x v="1"/>
  </r>
  <r>
    <x v="13340"/>
    <x v="0"/>
    <n v="27"/>
    <n v="188"/>
    <n v="72"/>
    <x v="21"/>
    <x v="1"/>
    <x v="1"/>
    <s v="Beijing"/>
    <x v="16"/>
    <x v="109"/>
    <x v="0"/>
  </r>
  <r>
    <x v="13341"/>
    <x v="1"/>
    <n v="37"/>
    <n v="165"/>
    <n v="53"/>
    <x v="1"/>
    <x v="1"/>
    <x v="1"/>
    <s v="Beijing"/>
    <x v="16"/>
    <x v="375"/>
    <x v="0"/>
  </r>
  <r>
    <x v="13342"/>
    <x v="0"/>
    <n v="31"/>
    <n v="197"/>
    <n v="100"/>
    <x v="114"/>
    <x v="1"/>
    <x v="1"/>
    <s v="Beijing"/>
    <x v="27"/>
    <x v="334"/>
    <x v="0"/>
  </r>
  <r>
    <x v="13343"/>
    <x v="0"/>
    <n v="31"/>
    <n v="193"/>
    <n v="82"/>
    <x v="68"/>
    <x v="1"/>
    <x v="1"/>
    <s v="Beijing"/>
    <x v="16"/>
    <x v="127"/>
    <x v="0"/>
  </r>
  <r>
    <x v="13344"/>
    <x v="1"/>
    <n v="23"/>
    <n v="170"/>
    <n v="60"/>
    <x v="68"/>
    <x v="1"/>
    <x v="1"/>
    <s v="Beijing"/>
    <x v="16"/>
    <x v="356"/>
    <x v="0"/>
  </r>
  <r>
    <x v="13345"/>
    <x v="1"/>
    <n v="33"/>
    <n v="176"/>
    <n v="85"/>
    <x v="76"/>
    <x v="1"/>
    <x v="1"/>
    <s v="Beijing"/>
    <x v="43"/>
    <x v="252"/>
    <x v="0"/>
  </r>
  <r>
    <x v="13345"/>
    <x v="1"/>
    <n v="33"/>
    <n v="176"/>
    <n v="85"/>
    <x v="303"/>
    <x v="1"/>
    <x v="1"/>
    <s v="Beijing"/>
    <x v="43"/>
    <x v="342"/>
    <x v="2"/>
  </r>
  <r>
    <x v="13346"/>
    <x v="0"/>
    <n v="19"/>
    <n v="167"/>
    <n v="54"/>
    <x v="113"/>
    <x v="1"/>
    <x v="1"/>
    <s v="Beijing"/>
    <x v="21"/>
    <x v="91"/>
    <x v="0"/>
  </r>
  <r>
    <x v="13347"/>
    <x v="0"/>
    <n v="21"/>
    <n v="177"/>
    <n v="68"/>
    <x v="103"/>
    <x v="1"/>
    <x v="1"/>
    <s v="Beijing"/>
    <x v="23"/>
    <x v="189"/>
    <x v="2"/>
  </r>
  <r>
    <x v="13348"/>
    <x v="1"/>
    <n v="19"/>
    <n v="170"/>
    <n v="50"/>
    <x v="1"/>
    <x v="1"/>
    <x v="1"/>
    <s v="Beijing"/>
    <x v="45"/>
    <x v="241"/>
    <x v="0"/>
  </r>
  <r>
    <x v="13349"/>
    <x v="1"/>
    <n v="19"/>
    <n v="173"/>
    <n v="55"/>
    <x v="4"/>
    <x v="1"/>
    <x v="1"/>
    <s v="Beijing"/>
    <x v="27"/>
    <x v="316"/>
    <x v="2"/>
  </r>
  <r>
    <x v="13350"/>
    <x v="1"/>
    <n v="20"/>
    <n v="172"/>
    <n v="62"/>
    <x v="1"/>
    <x v="1"/>
    <x v="1"/>
    <s v="Beijing"/>
    <x v="22"/>
    <x v="192"/>
    <x v="0"/>
  </r>
  <r>
    <x v="13350"/>
    <x v="1"/>
    <n v="20"/>
    <n v="172"/>
    <n v="62"/>
    <x v="1"/>
    <x v="1"/>
    <x v="1"/>
    <s v="Beijing"/>
    <x v="22"/>
    <x v="262"/>
    <x v="0"/>
  </r>
  <r>
    <x v="13350"/>
    <x v="1"/>
    <n v="20"/>
    <n v="172"/>
    <n v="62"/>
    <x v="1"/>
    <x v="1"/>
    <x v="1"/>
    <s v="Beijing"/>
    <x v="22"/>
    <x v="242"/>
    <x v="0"/>
  </r>
  <r>
    <x v="13350"/>
    <x v="1"/>
    <n v="20"/>
    <n v="172"/>
    <n v="62"/>
    <x v="1"/>
    <x v="1"/>
    <x v="1"/>
    <s v="Beijing"/>
    <x v="22"/>
    <x v="205"/>
    <x v="0"/>
  </r>
  <r>
    <x v="13351"/>
    <x v="1"/>
    <n v="22"/>
    <n v="170"/>
    <n v="63"/>
    <x v="7"/>
    <x v="1"/>
    <x v="1"/>
    <s v="Beijing"/>
    <x v="16"/>
    <x v="356"/>
    <x v="0"/>
  </r>
  <r>
    <x v="13352"/>
    <x v="0"/>
    <n v="21"/>
    <n v="178"/>
    <n v="70"/>
    <x v="53"/>
    <x v="1"/>
    <x v="1"/>
    <s v="Beijing"/>
    <x v="20"/>
    <x v="90"/>
    <x v="0"/>
  </r>
  <r>
    <x v="13353"/>
    <x v="1"/>
    <n v="30"/>
    <n v="168"/>
    <n v="55"/>
    <x v="26"/>
    <x v="1"/>
    <x v="1"/>
    <s v="Beijing"/>
    <x v="16"/>
    <x v="309"/>
    <x v="0"/>
  </r>
  <r>
    <x v="13354"/>
    <x v="1"/>
    <n v="17"/>
    <n v="168"/>
    <n v="60"/>
    <x v="40"/>
    <x v="1"/>
    <x v="1"/>
    <s v="Beijing"/>
    <x v="22"/>
    <x v="349"/>
    <x v="0"/>
  </r>
  <r>
    <x v="13355"/>
    <x v="0"/>
    <n v="21"/>
    <n v="179"/>
    <n v="84"/>
    <x v="40"/>
    <x v="1"/>
    <x v="1"/>
    <s v="Beijing"/>
    <x v="42"/>
    <x v="172"/>
    <x v="0"/>
  </r>
  <r>
    <x v="13356"/>
    <x v="0"/>
    <n v="28"/>
    <n v="186"/>
    <n v="87"/>
    <x v="40"/>
    <x v="1"/>
    <x v="1"/>
    <s v="Beijing"/>
    <x v="19"/>
    <x v="131"/>
    <x v="0"/>
  </r>
  <r>
    <x v="13357"/>
    <x v="0"/>
    <n v="31"/>
    <n v="175"/>
    <n v="77"/>
    <x v="12"/>
    <x v="1"/>
    <x v="1"/>
    <s v="Beijing"/>
    <x v="19"/>
    <x v="130"/>
    <x v="0"/>
  </r>
  <r>
    <x v="13357"/>
    <x v="0"/>
    <n v="31"/>
    <n v="175"/>
    <n v="77"/>
    <x v="12"/>
    <x v="1"/>
    <x v="1"/>
    <s v="Beijing"/>
    <x v="19"/>
    <x v="131"/>
    <x v="0"/>
  </r>
  <r>
    <x v="13358"/>
    <x v="1"/>
    <n v="21"/>
    <n v="179"/>
    <n v="69"/>
    <x v="6"/>
    <x v="1"/>
    <x v="1"/>
    <s v="Beijing"/>
    <x v="20"/>
    <x v="253"/>
    <x v="0"/>
  </r>
  <r>
    <x v="13359"/>
    <x v="0"/>
    <n v="25"/>
    <n v="188"/>
    <n v="91"/>
    <x v="24"/>
    <x v="1"/>
    <x v="1"/>
    <s v="Beijing"/>
    <x v="40"/>
    <x v="149"/>
    <x v="0"/>
  </r>
  <r>
    <x v="13360"/>
    <x v="1"/>
    <n v="19"/>
    <n v="176"/>
    <n v="62"/>
    <x v="3"/>
    <x v="1"/>
    <x v="1"/>
    <s v="Beijing"/>
    <x v="45"/>
    <x v="241"/>
    <x v="1"/>
  </r>
  <r>
    <x v="13361"/>
    <x v="1"/>
    <n v="18"/>
    <n v="182"/>
    <n v="71"/>
    <x v="3"/>
    <x v="1"/>
    <x v="1"/>
    <s v="Beijing"/>
    <x v="22"/>
    <x v="192"/>
    <x v="0"/>
  </r>
  <r>
    <x v="13361"/>
    <x v="1"/>
    <n v="18"/>
    <n v="182"/>
    <n v="71"/>
    <x v="3"/>
    <x v="1"/>
    <x v="1"/>
    <s v="Beijing"/>
    <x v="22"/>
    <x v="262"/>
    <x v="0"/>
  </r>
  <r>
    <x v="13361"/>
    <x v="1"/>
    <n v="18"/>
    <n v="182"/>
    <n v="71"/>
    <x v="3"/>
    <x v="1"/>
    <x v="1"/>
    <s v="Beijing"/>
    <x v="22"/>
    <x v="205"/>
    <x v="0"/>
  </r>
  <r>
    <x v="13362"/>
    <x v="1"/>
    <n v="47"/>
    <n v="183"/>
    <n v="100"/>
    <x v="24"/>
    <x v="1"/>
    <x v="1"/>
    <s v="Beijing"/>
    <x v="16"/>
    <x v="166"/>
    <x v="0"/>
  </r>
  <r>
    <x v="13363"/>
    <x v="1"/>
    <n v="23"/>
    <n v="172"/>
    <n v="59"/>
    <x v="3"/>
    <x v="1"/>
    <x v="1"/>
    <s v="Beijing"/>
    <x v="46"/>
    <x v="259"/>
    <x v="2"/>
  </r>
  <r>
    <x v="13363"/>
    <x v="1"/>
    <n v="23"/>
    <n v="172"/>
    <n v="59"/>
    <x v="57"/>
    <x v="1"/>
    <x v="1"/>
    <s v="Beijing"/>
    <x v="46"/>
    <x v="280"/>
    <x v="0"/>
  </r>
  <r>
    <x v="13364"/>
    <x v="0"/>
    <n v="24"/>
    <n v="181"/>
    <n v="75"/>
    <x v="5"/>
    <x v="1"/>
    <x v="1"/>
    <s v="Beijing"/>
    <x v="36"/>
    <x v="132"/>
    <x v="0"/>
  </r>
  <r>
    <x v="13365"/>
    <x v="0"/>
    <n v="23"/>
    <n v="202"/>
    <n v="98"/>
    <x v="5"/>
    <x v="1"/>
    <x v="1"/>
    <s v="Beijing"/>
    <x v="18"/>
    <x v="170"/>
    <x v="0"/>
  </r>
  <r>
    <x v="13366"/>
    <x v="0"/>
    <n v="34"/>
    <n v="192"/>
    <n v="95"/>
    <x v="49"/>
    <x v="1"/>
    <x v="1"/>
    <s v="Beijing"/>
    <x v="23"/>
    <x v="361"/>
    <x v="0"/>
  </r>
  <r>
    <x v="13367"/>
    <x v="0"/>
    <n v="23"/>
    <n v="168"/>
    <n v="55"/>
    <x v="113"/>
    <x v="2"/>
    <x v="0"/>
    <s v="Vancouver"/>
    <x v="0"/>
    <x v="3"/>
    <x v="0"/>
  </r>
  <r>
    <x v="13368"/>
    <x v="0"/>
    <n v="24"/>
    <n v="175"/>
    <n v="70"/>
    <x v="12"/>
    <x v="2"/>
    <x v="0"/>
    <s v="Vancouver"/>
    <x v="8"/>
    <x v="79"/>
    <x v="0"/>
  </r>
  <r>
    <x v="1"/>
    <x v="0"/>
    <n v="30"/>
    <n v="169"/>
    <n v="68"/>
    <x v="1"/>
    <x v="2"/>
    <x v="0"/>
    <s v="Vancouver"/>
    <x v="1"/>
    <x v="2"/>
    <x v="0"/>
  </r>
  <r>
    <x v="2"/>
    <x v="0"/>
    <n v="21"/>
    <n v="176"/>
    <n v="82"/>
    <x v="2"/>
    <x v="2"/>
    <x v="0"/>
    <s v="Vancouver"/>
    <x v="0"/>
    <x v="3"/>
    <x v="0"/>
  </r>
  <r>
    <x v="2"/>
    <x v="0"/>
    <n v="21"/>
    <n v="176"/>
    <n v="82"/>
    <x v="2"/>
    <x v="2"/>
    <x v="0"/>
    <s v="Vancouver"/>
    <x v="0"/>
    <x v="4"/>
    <x v="0"/>
  </r>
  <r>
    <x v="3"/>
    <x v="0"/>
    <n v="21"/>
    <n v="180"/>
    <n v="82"/>
    <x v="1"/>
    <x v="2"/>
    <x v="0"/>
    <s v="Vancouver"/>
    <x v="1"/>
    <x v="2"/>
    <x v="0"/>
  </r>
  <r>
    <x v="13369"/>
    <x v="0"/>
    <n v="22"/>
    <n v="181"/>
    <n v="80"/>
    <x v="24"/>
    <x v="2"/>
    <x v="0"/>
    <s v="Vancouver"/>
    <x v="11"/>
    <x v="57"/>
    <x v="0"/>
  </r>
  <r>
    <x v="13369"/>
    <x v="0"/>
    <n v="22"/>
    <n v="181"/>
    <n v="80"/>
    <x v="24"/>
    <x v="2"/>
    <x v="0"/>
    <s v="Vancouver"/>
    <x v="11"/>
    <x v="58"/>
    <x v="0"/>
  </r>
  <r>
    <x v="13369"/>
    <x v="0"/>
    <n v="22"/>
    <n v="181"/>
    <n v="80"/>
    <x v="24"/>
    <x v="2"/>
    <x v="0"/>
    <s v="Vancouver"/>
    <x v="11"/>
    <x v="60"/>
    <x v="0"/>
  </r>
  <r>
    <x v="13369"/>
    <x v="0"/>
    <n v="22"/>
    <n v="181"/>
    <n v="80"/>
    <x v="24"/>
    <x v="2"/>
    <x v="0"/>
    <s v="Vancouver"/>
    <x v="11"/>
    <x v="61"/>
    <x v="0"/>
  </r>
  <r>
    <x v="4"/>
    <x v="1"/>
    <n v="27"/>
    <n v="167"/>
    <n v="65"/>
    <x v="3"/>
    <x v="2"/>
    <x v="0"/>
    <s v="Vancouver"/>
    <x v="2"/>
    <x v="6"/>
    <x v="0"/>
  </r>
  <r>
    <x v="13370"/>
    <x v="0"/>
    <n v="27"/>
    <n v="182"/>
    <n v="96"/>
    <x v="57"/>
    <x v="2"/>
    <x v="0"/>
    <s v="Vancouver"/>
    <x v="7"/>
    <x v="64"/>
    <x v="0"/>
  </r>
  <r>
    <x v="13370"/>
    <x v="0"/>
    <n v="27"/>
    <n v="182"/>
    <n v="96"/>
    <x v="93"/>
    <x v="2"/>
    <x v="0"/>
    <s v="Vancouver"/>
    <x v="7"/>
    <x v="18"/>
    <x v="0"/>
  </r>
  <r>
    <x v="13371"/>
    <x v="0"/>
    <n v="16"/>
    <n v="168"/>
    <n v="60"/>
    <x v="29"/>
    <x v="2"/>
    <x v="0"/>
    <s v="Vancouver"/>
    <x v="0"/>
    <x v="3"/>
    <x v="0"/>
  </r>
  <r>
    <x v="13371"/>
    <x v="0"/>
    <n v="16"/>
    <n v="168"/>
    <n v="60"/>
    <x v="29"/>
    <x v="2"/>
    <x v="0"/>
    <s v="Vancouver"/>
    <x v="0"/>
    <x v="4"/>
    <x v="0"/>
  </r>
  <r>
    <x v="7"/>
    <x v="1"/>
    <n v="24"/>
    <n v="168"/>
    <n v="63"/>
    <x v="6"/>
    <x v="2"/>
    <x v="0"/>
    <s v="Vancouver"/>
    <x v="0"/>
    <x v="14"/>
    <x v="0"/>
  </r>
  <r>
    <x v="13372"/>
    <x v="0"/>
    <n v="27"/>
    <n v="190"/>
    <n v="110"/>
    <x v="78"/>
    <x v="2"/>
    <x v="0"/>
    <s v="Vancouver"/>
    <x v="7"/>
    <x v="64"/>
    <x v="3"/>
  </r>
  <r>
    <x v="13372"/>
    <x v="0"/>
    <n v="27"/>
    <n v="190"/>
    <n v="110"/>
    <x v="78"/>
    <x v="2"/>
    <x v="0"/>
    <s v="Vancouver"/>
    <x v="7"/>
    <x v="18"/>
    <x v="0"/>
  </r>
  <r>
    <x v="11"/>
    <x v="0"/>
    <n v="30"/>
    <n v="183"/>
    <n v="88"/>
    <x v="3"/>
    <x v="2"/>
    <x v="0"/>
    <s v="Vancouver"/>
    <x v="6"/>
    <x v="17"/>
    <x v="0"/>
  </r>
  <r>
    <x v="13"/>
    <x v="1"/>
    <n v="23"/>
    <n v="168"/>
    <n v="67"/>
    <x v="6"/>
    <x v="2"/>
    <x v="0"/>
    <s v="Vancouver"/>
    <x v="6"/>
    <x v="20"/>
    <x v="1"/>
  </r>
  <r>
    <x v="14"/>
    <x v="0"/>
    <n v="28"/>
    <n v="178"/>
    <n v="75"/>
    <x v="80"/>
    <x v="2"/>
    <x v="0"/>
    <s v="Vancouver"/>
    <x v="8"/>
    <x v="21"/>
    <x v="0"/>
  </r>
  <r>
    <x v="17"/>
    <x v="0"/>
    <n v="32"/>
    <n v="184"/>
    <n v="66"/>
    <x v="13"/>
    <x v="2"/>
    <x v="0"/>
    <s v="Vancouver"/>
    <x v="10"/>
    <x v="23"/>
    <x v="0"/>
  </r>
  <r>
    <x v="17"/>
    <x v="0"/>
    <n v="32"/>
    <n v="184"/>
    <n v="66"/>
    <x v="13"/>
    <x v="2"/>
    <x v="0"/>
    <s v="Vancouver"/>
    <x v="10"/>
    <x v="24"/>
    <x v="0"/>
  </r>
  <r>
    <x v="13373"/>
    <x v="1"/>
    <n v="24"/>
    <n v="170"/>
    <n v="61"/>
    <x v="16"/>
    <x v="2"/>
    <x v="0"/>
    <s v="Vancouver"/>
    <x v="1"/>
    <x v="73"/>
    <x v="0"/>
  </r>
  <r>
    <x v="13374"/>
    <x v="0"/>
    <n v="32"/>
    <n v="170"/>
    <n v="75"/>
    <x v="76"/>
    <x v="2"/>
    <x v="0"/>
    <s v="Vancouver"/>
    <x v="0"/>
    <x v="0"/>
    <x v="0"/>
  </r>
  <r>
    <x v="13374"/>
    <x v="0"/>
    <n v="32"/>
    <n v="170"/>
    <n v="75"/>
    <x v="76"/>
    <x v="2"/>
    <x v="0"/>
    <s v="Vancouver"/>
    <x v="0"/>
    <x v="1"/>
    <x v="0"/>
  </r>
  <r>
    <x v="13375"/>
    <x v="0"/>
    <n v="36"/>
    <n v="181"/>
    <n v="72"/>
    <x v="41"/>
    <x v="2"/>
    <x v="0"/>
    <s v="Vancouver"/>
    <x v="0"/>
    <x v="4"/>
    <x v="0"/>
  </r>
  <r>
    <x v="25"/>
    <x v="1"/>
    <n v="27"/>
    <n v="169"/>
    <n v="69"/>
    <x v="16"/>
    <x v="2"/>
    <x v="0"/>
    <s v="Vancouver"/>
    <x v="0"/>
    <x v="34"/>
    <x v="0"/>
  </r>
  <r>
    <x v="25"/>
    <x v="1"/>
    <n v="27"/>
    <n v="169"/>
    <n v="69"/>
    <x v="16"/>
    <x v="2"/>
    <x v="0"/>
    <s v="Vancouver"/>
    <x v="0"/>
    <x v="35"/>
    <x v="0"/>
  </r>
  <r>
    <x v="25"/>
    <x v="1"/>
    <n v="27"/>
    <n v="169"/>
    <n v="69"/>
    <x v="16"/>
    <x v="2"/>
    <x v="0"/>
    <s v="Vancouver"/>
    <x v="0"/>
    <x v="13"/>
    <x v="0"/>
  </r>
  <r>
    <x v="25"/>
    <x v="1"/>
    <n v="27"/>
    <n v="169"/>
    <n v="69"/>
    <x v="16"/>
    <x v="2"/>
    <x v="0"/>
    <s v="Vancouver"/>
    <x v="0"/>
    <x v="14"/>
    <x v="0"/>
  </r>
  <r>
    <x v="25"/>
    <x v="1"/>
    <n v="27"/>
    <n v="169"/>
    <n v="69"/>
    <x v="16"/>
    <x v="2"/>
    <x v="0"/>
    <s v="Vancouver"/>
    <x v="0"/>
    <x v="15"/>
    <x v="0"/>
  </r>
  <r>
    <x v="13376"/>
    <x v="0"/>
    <n v="21"/>
    <n v="180"/>
    <n v="64"/>
    <x v="12"/>
    <x v="2"/>
    <x v="0"/>
    <s v="Vancouver"/>
    <x v="10"/>
    <x v="23"/>
    <x v="0"/>
  </r>
  <r>
    <x v="13376"/>
    <x v="0"/>
    <n v="21"/>
    <n v="180"/>
    <n v="64"/>
    <x v="12"/>
    <x v="2"/>
    <x v="0"/>
    <s v="Vancouver"/>
    <x v="10"/>
    <x v="24"/>
    <x v="0"/>
  </r>
  <r>
    <x v="13376"/>
    <x v="0"/>
    <n v="21"/>
    <n v="180"/>
    <n v="64"/>
    <x v="12"/>
    <x v="2"/>
    <x v="0"/>
    <s v="Vancouver"/>
    <x v="10"/>
    <x v="25"/>
    <x v="0"/>
  </r>
  <r>
    <x v="29"/>
    <x v="0"/>
    <n v="37"/>
    <n v="182"/>
    <n v="92"/>
    <x v="18"/>
    <x v="2"/>
    <x v="0"/>
    <s v="Vancouver"/>
    <x v="6"/>
    <x v="17"/>
    <x v="0"/>
  </r>
  <r>
    <x v="13377"/>
    <x v="0"/>
    <n v="19"/>
    <n v="173"/>
    <n v="73"/>
    <x v="19"/>
    <x v="2"/>
    <x v="0"/>
    <s v="Vancouver"/>
    <x v="11"/>
    <x v="57"/>
    <x v="0"/>
  </r>
  <r>
    <x v="13377"/>
    <x v="0"/>
    <n v="19"/>
    <n v="173"/>
    <n v="73"/>
    <x v="19"/>
    <x v="2"/>
    <x v="0"/>
    <s v="Vancouver"/>
    <x v="11"/>
    <x v="60"/>
    <x v="0"/>
  </r>
  <r>
    <x v="36"/>
    <x v="0"/>
    <n v="26"/>
    <n v="176"/>
    <n v="82"/>
    <x v="7"/>
    <x v="2"/>
    <x v="0"/>
    <s v="Vancouver"/>
    <x v="6"/>
    <x v="17"/>
    <x v="0"/>
  </r>
  <r>
    <x v="37"/>
    <x v="0"/>
    <n v="28"/>
    <n v="171"/>
    <n v="55"/>
    <x v="7"/>
    <x v="2"/>
    <x v="0"/>
    <s v="Vancouver"/>
    <x v="10"/>
    <x v="23"/>
    <x v="1"/>
  </r>
  <r>
    <x v="37"/>
    <x v="0"/>
    <n v="28"/>
    <n v="171"/>
    <n v="55"/>
    <x v="7"/>
    <x v="2"/>
    <x v="0"/>
    <s v="Vancouver"/>
    <x v="10"/>
    <x v="24"/>
    <x v="1"/>
  </r>
  <r>
    <x v="13378"/>
    <x v="0"/>
    <n v="19"/>
    <n v="164"/>
    <n v="56"/>
    <x v="21"/>
    <x v="2"/>
    <x v="0"/>
    <s v="Vancouver"/>
    <x v="8"/>
    <x v="79"/>
    <x v="0"/>
  </r>
  <r>
    <x v="13379"/>
    <x v="1"/>
    <n v="17"/>
    <n v="163"/>
    <n v="52"/>
    <x v="22"/>
    <x v="2"/>
    <x v="0"/>
    <s v="Vancouver"/>
    <x v="2"/>
    <x v="82"/>
    <x v="0"/>
  </r>
  <r>
    <x v="13380"/>
    <x v="1"/>
    <n v="18"/>
    <n v="172"/>
    <n v="62"/>
    <x v="3"/>
    <x v="2"/>
    <x v="0"/>
    <s v="Vancouver"/>
    <x v="6"/>
    <x v="20"/>
    <x v="0"/>
  </r>
  <r>
    <x v="13381"/>
    <x v="0"/>
    <n v="28"/>
    <n v="184"/>
    <n v="85"/>
    <x v="0"/>
    <x v="2"/>
    <x v="0"/>
    <s v="Vancouver"/>
    <x v="6"/>
    <x v="17"/>
    <x v="0"/>
  </r>
  <r>
    <x v="44"/>
    <x v="0"/>
    <n v="34"/>
    <n v="178"/>
    <n v="80"/>
    <x v="6"/>
    <x v="2"/>
    <x v="0"/>
    <s v="Vancouver"/>
    <x v="9"/>
    <x v="51"/>
    <x v="1"/>
  </r>
  <r>
    <x v="13382"/>
    <x v="1"/>
    <n v="21"/>
    <n v="175"/>
    <n v="72"/>
    <x v="18"/>
    <x v="2"/>
    <x v="0"/>
    <s v="Vancouver"/>
    <x v="6"/>
    <x v="20"/>
    <x v="0"/>
  </r>
  <r>
    <x v="46"/>
    <x v="1"/>
    <n v="34"/>
    <n v="169"/>
    <n v="69"/>
    <x v="18"/>
    <x v="2"/>
    <x v="0"/>
    <s v="Vancouver"/>
    <x v="6"/>
    <x v="20"/>
    <x v="0"/>
  </r>
  <r>
    <x v="48"/>
    <x v="1"/>
    <n v="22"/>
    <n v="162"/>
    <n v="50"/>
    <x v="25"/>
    <x v="2"/>
    <x v="0"/>
    <s v="Vancouver"/>
    <x v="8"/>
    <x v="55"/>
    <x v="0"/>
  </r>
  <r>
    <x v="13383"/>
    <x v="0"/>
    <n v="24"/>
    <n v="194"/>
    <n v="105"/>
    <x v="30"/>
    <x v="2"/>
    <x v="0"/>
    <s v="Vancouver"/>
    <x v="7"/>
    <x v="18"/>
    <x v="0"/>
  </r>
  <r>
    <x v="53"/>
    <x v="0"/>
    <n v="25"/>
    <n v="185"/>
    <n v="81"/>
    <x v="20"/>
    <x v="2"/>
    <x v="0"/>
    <s v="Vancouver"/>
    <x v="2"/>
    <x v="48"/>
    <x v="0"/>
  </r>
  <r>
    <x v="53"/>
    <x v="0"/>
    <n v="25"/>
    <n v="185"/>
    <n v="81"/>
    <x v="20"/>
    <x v="2"/>
    <x v="0"/>
    <s v="Vancouver"/>
    <x v="2"/>
    <x v="50"/>
    <x v="0"/>
  </r>
  <r>
    <x v="53"/>
    <x v="0"/>
    <n v="25"/>
    <n v="185"/>
    <n v="81"/>
    <x v="20"/>
    <x v="2"/>
    <x v="0"/>
    <s v="Vancouver"/>
    <x v="2"/>
    <x v="63"/>
    <x v="0"/>
  </r>
  <r>
    <x v="13384"/>
    <x v="0"/>
    <n v="22"/>
    <n v="174"/>
    <n v="73"/>
    <x v="41"/>
    <x v="2"/>
    <x v="0"/>
    <s v="Vancouver"/>
    <x v="11"/>
    <x v="57"/>
    <x v="0"/>
  </r>
  <r>
    <x v="13384"/>
    <x v="0"/>
    <n v="22"/>
    <n v="174"/>
    <n v="73"/>
    <x v="41"/>
    <x v="2"/>
    <x v="0"/>
    <s v="Vancouver"/>
    <x v="11"/>
    <x v="58"/>
    <x v="0"/>
  </r>
  <r>
    <x v="13384"/>
    <x v="0"/>
    <n v="22"/>
    <n v="174"/>
    <n v="73"/>
    <x v="41"/>
    <x v="2"/>
    <x v="0"/>
    <s v="Vancouver"/>
    <x v="11"/>
    <x v="60"/>
    <x v="0"/>
  </r>
  <r>
    <x v="13384"/>
    <x v="0"/>
    <n v="22"/>
    <n v="174"/>
    <n v="73"/>
    <x v="41"/>
    <x v="2"/>
    <x v="0"/>
    <s v="Vancouver"/>
    <x v="11"/>
    <x v="61"/>
    <x v="0"/>
  </r>
  <r>
    <x v="13385"/>
    <x v="0"/>
    <n v="30"/>
    <n v="186"/>
    <n v="99"/>
    <x v="304"/>
    <x v="2"/>
    <x v="0"/>
    <s v="Vancouver"/>
    <x v="7"/>
    <x v="64"/>
    <x v="0"/>
  </r>
  <r>
    <x v="13385"/>
    <x v="0"/>
    <n v="30"/>
    <n v="186"/>
    <n v="99"/>
    <x v="304"/>
    <x v="2"/>
    <x v="0"/>
    <s v="Vancouver"/>
    <x v="7"/>
    <x v="18"/>
    <x v="0"/>
  </r>
  <r>
    <x v="55"/>
    <x v="0"/>
    <n v="32"/>
    <n v="179"/>
    <n v="72"/>
    <x v="5"/>
    <x v="2"/>
    <x v="0"/>
    <s v="Vancouver"/>
    <x v="3"/>
    <x v="9"/>
    <x v="0"/>
  </r>
  <r>
    <x v="55"/>
    <x v="0"/>
    <n v="32"/>
    <n v="179"/>
    <n v="72"/>
    <x v="5"/>
    <x v="2"/>
    <x v="0"/>
    <s v="Vancouver"/>
    <x v="3"/>
    <x v="56"/>
    <x v="0"/>
  </r>
  <r>
    <x v="55"/>
    <x v="0"/>
    <n v="32"/>
    <n v="179"/>
    <n v="72"/>
    <x v="5"/>
    <x v="2"/>
    <x v="0"/>
    <s v="Vancouver"/>
    <x v="3"/>
    <x v="62"/>
    <x v="3"/>
  </r>
  <r>
    <x v="55"/>
    <x v="0"/>
    <n v="32"/>
    <n v="179"/>
    <n v="72"/>
    <x v="5"/>
    <x v="2"/>
    <x v="0"/>
    <s v="Vancouver"/>
    <x v="3"/>
    <x v="37"/>
    <x v="0"/>
  </r>
  <r>
    <x v="13386"/>
    <x v="1"/>
    <n v="26"/>
    <n v="174"/>
    <n v="72"/>
    <x v="5"/>
    <x v="2"/>
    <x v="0"/>
    <s v="Vancouver"/>
    <x v="2"/>
    <x v="82"/>
    <x v="0"/>
  </r>
  <r>
    <x v="13386"/>
    <x v="1"/>
    <n v="26"/>
    <n v="174"/>
    <n v="72"/>
    <x v="5"/>
    <x v="2"/>
    <x v="0"/>
    <s v="Vancouver"/>
    <x v="2"/>
    <x v="5"/>
    <x v="0"/>
  </r>
  <r>
    <x v="13386"/>
    <x v="1"/>
    <n v="26"/>
    <n v="174"/>
    <n v="72"/>
    <x v="5"/>
    <x v="2"/>
    <x v="0"/>
    <s v="Vancouver"/>
    <x v="2"/>
    <x v="6"/>
    <x v="0"/>
  </r>
  <r>
    <x v="13387"/>
    <x v="0"/>
    <n v="20"/>
    <n v="171"/>
    <n v="74"/>
    <x v="39"/>
    <x v="2"/>
    <x v="0"/>
    <s v="Vancouver"/>
    <x v="12"/>
    <x v="32"/>
    <x v="0"/>
  </r>
  <r>
    <x v="13388"/>
    <x v="0"/>
    <n v="26"/>
    <n v="177"/>
    <n v="80"/>
    <x v="21"/>
    <x v="2"/>
    <x v="0"/>
    <s v="Vancouver"/>
    <x v="5"/>
    <x v="16"/>
    <x v="0"/>
  </r>
  <r>
    <x v="58"/>
    <x v="0"/>
    <n v="34"/>
    <n v="183"/>
    <n v="83"/>
    <x v="26"/>
    <x v="2"/>
    <x v="0"/>
    <s v="Vancouver"/>
    <x v="6"/>
    <x v="17"/>
    <x v="0"/>
  </r>
  <r>
    <x v="60"/>
    <x v="1"/>
    <n v="35"/>
    <n v="165"/>
    <n v="60"/>
    <x v="5"/>
    <x v="2"/>
    <x v="0"/>
    <s v="Vancouver"/>
    <x v="2"/>
    <x v="6"/>
    <x v="0"/>
  </r>
  <r>
    <x v="60"/>
    <x v="1"/>
    <n v="35"/>
    <n v="165"/>
    <n v="60"/>
    <x v="5"/>
    <x v="2"/>
    <x v="0"/>
    <s v="Vancouver"/>
    <x v="2"/>
    <x v="65"/>
    <x v="0"/>
  </r>
  <r>
    <x v="60"/>
    <x v="1"/>
    <n v="35"/>
    <n v="165"/>
    <n v="60"/>
    <x v="5"/>
    <x v="2"/>
    <x v="0"/>
    <s v="Vancouver"/>
    <x v="2"/>
    <x v="66"/>
    <x v="0"/>
  </r>
  <r>
    <x v="60"/>
    <x v="1"/>
    <n v="35"/>
    <n v="165"/>
    <n v="60"/>
    <x v="5"/>
    <x v="2"/>
    <x v="0"/>
    <s v="Vancouver"/>
    <x v="2"/>
    <x v="7"/>
    <x v="1"/>
  </r>
  <r>
    <x v="64"/>
    <x v="1"/>
    <n v="31"/>
    <n v="165"/>
    <n v="52"/>
    <x v="21"/>
    <x v="2"/>
    <x v="0"/>
    <s v="Vancouver"/>
    <x v="9"/>
    <x v="68"/>
    <x v="3"/>
  </r>
  <r>
    <x v="13389"/>
    <x v="0"/>
    <n v="29"/>
    <n v="175"/>
    <n v="70"/>
    <x v="13"/>
    <x v="2"/>
    <x v="0"/>
    <s v="Vancouver"/>
    <x v="11"/>
    <x v="57"/>
    <x v="0"/>
  </r>
  <r>
    <x v="13389"/>
    <x v="0"/>
    <n v="29"/>
    <n v="175"/>
    <n v="70"/>
    <x v="13"/>
    <x v="2"/>
    <x v="0"/>
    <s v="Vancouver"/>
    <x v="11"/>
    <x v="58"/>
    <x v="0"/>
  </r>
  <r>
    <x v="13389"/>
    <x v="0"/>
    <n v="29"/>
    <n v="175"/>
    <n v="70"/>
    <x v="13"/>
    <x v="2"/>
    <x v="0"/>
    <s v="Vancouver"/>
    <x v="11"/>
    <x v="60"/>
    <x v="0"/>
  </r>
  <r>
    <x v="13390"/>
    <x v="1"/>
    <n v="31"/>
    <n v="167"/>
    <n v="60"/>
    <x v="81"/>
    <x v="2"/>
    <x v="0"/>
    <s v="Vancouver"/>
    <x v="0"/>
    <x v="13"/>
    <x v="0"/>
  </r>
  <r>
    <x v="13390"/>
    <x v="1"/>
    <n v="31"/>
    <n v="167"/>
    <n v="60"/>
    <x v="81"/>
    <x v="2"/>
    <x v="0"/>
    <s v="Vancouver"/>
    <x v="0"/>
    <x v="14"/>
    <x v="0"/>
  </r>
  <r>
    <x v="13391"/>
    <x v="0"/>
    <n v="38"/>
    <n v="187"/>
    <n v="91"/>
    <x v="24"/>
    <x v="2"/>
    <x v="0"/>
    <s v="Vancouver"/>
    <x v="6"/>
    <x v="17"/>
    <x v="0"/>
  </r>
  <r>
    <x v="13392"/>
    <x v="1"/>
    <n v="22"/>
    <n v="160"/>
    <n v="52"/>
    <x v="1"/>
    <x v="2"/>
    <x v="0"/>
    <s v="Vancouver"/>
    <x v="3"/>
    <x v="41"/>
    <x v="0"/>
  </r>
  <r>
    <x v="13392"/>
    <x v="1"/>
    <n v="22"/>
    <n v="160"/>
    <n v="52"/>
    <x v="1"/>
    <x v="2"/>
    <x v="0"/>
    <s v="Vancouver"/>
    <x v="3"/>
    <x v="69"/>
    <x v="0"/>
  </r>
  <r>
    <x v="13392"/>
    <x v="1"/>
    <n v="22"/>
    <n v="160"/>
    <n v="52"/>
    <x v="1"/>
    <x v="2"/>
    <x v="0"/>
    <s v="Vancouver"/>
    <x v="3"/>
    <x v="42"/>
    <x v="0"/>
  </r>
  <r>
    <x v="13392"/>
    <x v="1"/>
    <n v="22"/>
    <n v="160"/>
    <n v="52"/>
    <x v="1"/>
    <x v="2"/>
    <x v="0"/>
    <s v="Vancouver"/>
    <x v="3"/>
    <x v="54"/>
    <x v="0"/>
  </r>
  <r>
    <x v="13393"/>
    <x v="0"/>
    <n v="19"/>
    <n v="166"/>
    <n v="60"/>
    <x v="25"/>
    <x v="2"/>
    <x v="0"/>
    <s v="Vancouver"/>
    <x v="9"/>
    <x v="22"/>
    <x v="0"/>
  </r>
  <r>
    <x v="70"/>
    <x v="1"/>
    <n v="26"/>
    <n v="180"/>
    <n v="80"/>
    <x v="6"/>
    <x v="2"/>
    <x v="0"/>
    <s v="Vancouver"/>
    <x v="6"/>
    <x v="20"/>
    <x v="1"/>
  </r>
  <r>
    <x v="13394"/>
    <x v="1"/>
    <n v="18"/>
    <n v="160"/>
    <n v="58"/>
    <x v="17"/>
    <x v="2"/>
    <x v="0"/>
    <s v="Vancouver"/>
    <x v="1"/>
    <x v="73"/>
    <x v="0"/>
  </r>
  <r>
    <x v="73"/>
    <x v="0"/>
    <n v="25"/>
    <n v="183"/>
    <n v="95"/>
    <x v="26"/>
    <x v="2"/>
    <x v="0"/>
    <s v="Vancouver"/>
    <x v="7"/>
    <x v="18"/>
    <x v="0"/>
  </r>
  <r>
    <x v="13395"/>
    <x v="1"/>
    <n v="23"/>
    <n v="162"/>
    <n v="52"/>
    <x v="12"/>
    <x v="2"/>
    <x v="0"/>
    <s v="Vancouver"/>
    <x v="3"/>
    <x v="41"/>
    <x v="0"/>
  </r>
  <r>
    <x v="13395"/>
    <x v="1"/>
    <n v="23"/>
    <n v="162"/>
    <n v="52"/>
    <x v="12"/>
    <x v="2"/>
    <x v="0"/>
    <s v="Vancouver"/>
    <x v="3"/>
    <x v="53"/>
    <x v="0"/>
  </r>
  <r>
    <x v="13395"/>
    <x v="1"/>
    <n v="23"/>
    <n v="162"/>
    <n v="52"/>
    <x v="12"/>
    <x v="2"/>
    <x v="0"/>
    <s v="Vancouver"/>
    <x v="3"/>
    <x v="69"/>
    <x v="0"/>
  </r>
  <r>
    <x v="13395"/>
    <x v="1"/>
    <n v="23"/>
    <n v="162"/>
    <n v="52"/>
    <x v="12"/>
    <x v="2"/>
    <x v="0"/>
    <s v="Vancouver"/>
    <x v="3"/>
    <x v="42"/>
    <x v="0"/>
  </r>
  <r>
    <x v="13396"/>
    <x v="1"/>
    <n v="19"/>
    <n v="163"/>
    <n v="50"/>
    <x v="25"/>
    <x v="2"/>
    <x v="0"/>
    <s v="Vancouver"/>
    <x v="8"/>
    <x v="55"/>
    <x v="3"/>
  </r>
  <r>
    <x v="13397"/>
    <x v="1"/>
    <n v="23"/>
    <n v="175"/>
    <n v="71"/>
    <x v="25"/>
    <x v="2"/>
    <x v="0"/>
    <s v="Vancouver"/>
    <x v="7"/>
    <x v="72"/>
    <x v="0"/>
  </r>
  <r>
    <x v="77"/>
    <x v="1"/>
    <n v="21"/>
    <n v="172"/>
    <n v="71"/>
    <x v="18"/>
    <x v="2"/>
    <x v="0"/>
    <s v="Vancouver"/>
    <x v="6"/>
    <x v="20"/>
    <x v="0"/>
  </r>
  <r>
    <x v="13398"/>
    <x v="1"/>
    <n v="27"/>
    <n v="181"/>
    <n v="66"/>
    <x v="21"/>
    <x v="2"/>
    <x v="0"/>
    <s v="Vancouver"/>
    <x v="0"/>
    <x v="14"/>
    <x v="0"/>
  </r>
  <r>
    <x v="13398"/>
    <x v="1"/>
    <n v="27"/>
    <n v="181"/>
    <n v="66"/>
    <x v="21"/>
    <x v="2"/>
    <x v="0"/>
    <s v="Vancouver"/>
    <x v="0"/>
    <x v="15"/>
    <x v="0"/>
  </r>
  <r>
    <x v="85"/>
    <x v="1"/>
    <n v="27"/>
    <n v="160"/>
    <n v="54"/>
    <x v="35"/>
    <x v="2"/>
    <x v="0"/>
    <s v="Vancouver"/>
    <x v="3"/>
    <x v="40"/>
    <x v="0"/>
  </r>
  <r>
    <x v="85"/>
    <x v="1"/>
    <n v="27"/>
    <n v="160"/>
    <n v="54"/>
    <x v="35"/>
    <x v="2"/>
    <x v="0"/>
    <s v="Vancouver"/>
    <x v="3"/>
    <x v="41"/>
    <x v="0"/>
  </r>
  <r>
    <x v="85"/>
    <x v="1"/>
    <n v="27"/>
    <n v="160"/>
    <n v="54"/>
    <x v="35"/>
    <x v="2"/>
    <x v="0"/>
    <s v="Vancouver"/>
    <x v="3"/>
    <x v="69"/>
    <x v="0"/>
  </r>
  <r>
    <x v="13399"/>
    <x v="1"/>
    <n v="18"/>
    <n v="164"/>
    <n v="70"/>
    <x v="17"/>
    <x v="2"/>
    <x v="0"/>
    <s v="Vancouver"/>
    <x v="2"/>
    <x v="82"/>
    <x v="0"/>
  </r>
  <r>
    <x v="13399"/>
    <x v="1"/>
    <n v="18"/>
    <n v="164"/>
    <n v="70"/>
    <x v="17"/>
    <x v="2"/>
    <x v="0"/>
    <s v="Vancouver"/>
    <x v="2"/>
    <x v="5"/>
    <x v="0"/>
  </r>
  <r>
    <x v="13399"/>
    <x v="1"/>
    <n v="18"/>
    <n v="164"/>
    <n v="70"/>
    <x v="17"/>
    <x v="2"/>
    <x v="0"/>
    <s v="Vancouver"/>
    <x v="2"/>
    <x v="6"/>
    <x v="0"/>
  </r>
  <r>
    <x v="13400"/>
    <x v="1"/>
    <n v="26"/>
    <n v="172"/>
    <n v="80"/>
    <x v="100"/>
    <x v="2"/>
    <x v="0"/>
    <s v="Vancouver"/>
    <x v="7"/>
    <x v="72"/>
    <x v="0"/>
  </r>
  <r>
    <x v="13401"/>
    <x v="0"/>
    <n v="32"/>
    <n v="188"/>
    <n v="90"/>
    <x v="114"/>
    <x v="2"/>
    <x v="0"/>
    <s v="Vancouver"/>
    <x v="0"/>
    <x v="3"/>
    <x v="0"/>
  </r>
  <r>
    <x v="13401"/>
    <x v="0"/>
    <n v="32"/>
    <n v="188"/>
    <n v="90"/>
    <x v="114"/>
    <x v="2"/>
    <x v="0"/>
    <s v="Vancouver"/>
    <x v="0"/>
    <x v="4"/>
    <x v="0"/>
  </r>
  <r>
    <x v="87"/>
    <x v="0"/>
    <n v="24"/>
    <n v="184"/>
    <n v="73"/>
    <x v="17"/>
    <x v="2"/>
    <x v="0"/>
    <s v="Vancouver"/>
    <x v="2"/>
    <x v="70"/>
    <x v="0"/>
  </r>
  <r>
    <x v="13402"/>
    <x v="1"/>
    <n v="32"/>
    <n v="171"/>
    <n v="63"/>
    <x v="37"/>
    <x v="2"/>
    <x v="0"/>
    <s v="Vancouver"/>
    <x v="6"/>
    <x v="20"/>
    <x v="0"/>
  </r>
  <r>
    <x v="88"/>
    <x v="0"/>
    <n v="29"/>
    <n v="172"/>
    <n v="69"/>
    <x v="6"/>
    <x v="2"/>
    <x v="0"/>
    <s v="Vancouver"/>
    <x v="3"/>
    <x v="9"/>
    <x v="0"/>
  </r>
  <r>
    <x v="88"/>
    <x v="0"/>
    <n v="29"/>
    <n v="172"/>
    <n v="69"/>
    <x v="6"/>
    <x v="2"/>
    <x v="0"/>
    <s v="Vancouver"/>
    <x v="3"/>
    <x v="56"/>
    <x v="0"/>
  </r>
  <r>
    <x v="88"/>
    <x v="0"/>
    <n v="29"/>
    <n v="172"/>
    <n v="69"/>
    <x v="6"/>
    <x v="2"/>
    <x v="0"/>
    <s v="Vancouver"/>
    <x v="3"/>
    <x v="62"/>
    <x v="0"/>
  </r>
  <r>
    <x v="88"/>
    <x v="0"/>
    <n v="29"/>
    <n v="172"/>
    <n v="69"/>
    <x v="6"/>
    <x v="2"/>
    <x v="0"/>
    <s v="Vancouver"/>
    <x v="3"/>
    <x v="37"/>
    <x v="0"/>
  </r>
  <r>
    <x v="13403"/>
    <x v="1"/>
    <n v="26"/>
    <n v="164"/>
    <n v="55"/>
    <x v="37"/>
    <x v="2"/>
    <x v="0"/>
    <s v="Vancouver"/>
    <x v="6"/>
    <x v="20"/>
    <x v="0"/>
  </r>
  <r>
    <x v="89"/>
    <x v="0"/>
    <n v="25"/>
    <n v="178"/>
    <n v="84"/>
    <x v="37"/>
    <x v="2"/>
    <x v="0"/>
    <s v="Vancouver"/>
    <x v="0"/>
    <x v="0"/>
    <x v="0"/>
  </r>
  <r>
    <x v="89"/>
    <x v="0"/>
    <n v="25"/>
    <n v="178"/>
    <n v="84"/>
    <x v="37"/>
    <x v="2"/>
    <x v="0"/>
    <s v="Vancouver"/>
    <x v="0"/>
    <x v="1"/>
    <x v="0"/>
  </r>
  <r>
    <x v="89"/>
    <x v="0"/>
    <n v="25"/>
    <n v="178"/>
    <n v="84"/>
    <x v="37"/>
    <x v="2"/>
    <x v="0"/>
    <s v="Vancouver"/>
    <x v="0"/>
    <x v="3"/>
    <x v="0"/>
  </r>
  <r>
    <x v="89"/>
    <x v="0"/>
    <n v="25"/>
    <n v="178"/>
    <n v="84"/>
    <x v="37"/>
    <x v="2"/>
    <x v="0"/>
    <s v="Vancouver"/>
    <x v="0"/>
    <x v="4"/>
    <x v="0"/>
  </r>
  <r>
    <x v="89"/>
    <x v="0"/>
    <n v="25"/>
    <n v="178"/>
    <n v="84"/>
    <x v="37"/>
    <x v="2"/>
    <x v="0"/>
    <s v="Vancouver"/>
    <x v="0"/>
    <x v="31"/>
    <x v="0"/>
  </r>
  <r>
    <x v="13404"/>
    <x v="0"/>
    <n v="24"/>
    <n v="168"/>
    <n v="64"/>
    <x v="20"/>
    <x v="2"/>
    <x v="0"/>
    <s v="Vancouver"/>
    <x v="8"/>
    <x v="79"/>
    <x v="0"/>
  </r>
  <r>
    <x v="13405"/>
    <x v="0"/>
    <n v="22"/>
    <n v="180"/>
    <n v="82"/>
    <x v="18"/>
    <x v="2"/>
    <x v="0"/>
    <s v="Vancouver"/>
    <x v="0"/>
    <x v="4"/>
    <x v="0"/>
  </r>
  <r>
    <x v="13406"/>
    <x v="0"/>
    <n v="25"/>
    <n v="190"/>
    <n v="100"/>
    <x v="12"/>
    <x v="2"/>
    <x v="0"/>
    <s v="Vancouver"/>
    <x v="6"/>
    <x v="17"/>
    <x v="3"/>
  </r>
  <r>
    <x v="13407"/>
    <x v="0"/>
    <n v="22"/>
    <n v="185"/>
    <n v="95"/>
    <x v="18"/>
    <x v="2"/>
    <x v="0"/>
    <s v="Vancouver"/>
    <x v="6"/>
    <x v="17"/>
    <x v="0"/>
  </r>
  <r>
    <x v="13408"/>
    <x v="0"/>
    <n v="31"/>
    <n v="185"/>
    <n v="89"/>
    <x v="13"/>
    <x v="2"/>
    <x v="0"/>
    <s v="Vancouver"/>
    <x v="6"/>
    <x v="17"/>
    <x v="2"/>
  </r>
  <r>
    <x v="13409"/>
    <x v="0"/>
    <n v="24"/>
    <n v="173"/>
    <n v="66"/>
    <x v="12"/>
    <x v="2"/>
    <x v="0"/>
    <s v="Vancouver"/>
    <x v="1"/>
    <x v="2"/>
    <x v="0"/>
  </r>
  <r>
    <x v="91"/>
    <x v="1"/>
    <n v="29"/>
    <n v="162"/>
    <n v="55"/>
    <x v="12"/>
    <x v="2"/>
    <x v="0"/>
    <s v="Vancouver"/>
    <x v="1"/>
    <x v="71"/>
    <x v="2"/>
  </r>
  <r>
    <x v="92"/>
    <x v="0"/>
    <n v="28"/>
    <n v="185"/>
    <n v="77"/>
    <x v="12"/>
    <x v="2"/>
    <x v="0"/>
    <s v="Vancouver"/>
    <x v="11"/>
    <x v="57"/>
    <x v="0"/>
  </r>
  <r>
    <x v="92"/>
    <x v="0"/>
    <n v="28"/>
    <n v="185"/>
    <n v="77"/>
    <x v="12"/>
    <x v="2"/>
    <x v="0"/>
    <s v="Vancouver"/>
    <x v="11"/>
    <x v="58"/>
    <x v="0"/>
  </r>
  <r>
    <x v="92"/>
    <x v="0"/>
    <n v="28"/>
    <n v="185"/>
    <n v="77"/>
    <x v="12"/>
    <x v="2"/>
    <x v="0"/>
    <s v="Vancouver"/>
    <x v="11"/>
    <x v="60"/>
    <x v="0"/>
  </r>
  <r>
    <x v="92"/>
    <x v="0"/>
    <n v="28"/>
    <n v="185"/>
    <n v="77"/>
    <x v="12"/>
    <x v="2"/>
    <x v="0"/>
    <s v="Vancouver"/>
    <x v="11"/>
    <x v="61"/>
    <x v="0"/>
  </r>
  <r>
    <x v="93"/>
    <x v="1"/>
    <n v="30"/>
    <n v="172"/>
    <n v="58"/>
    <x v="21"/>
    <x v="2"/>
    <x v="0"/>
    <s v="Vancouver"/>
    <x v="11"/>
    <x v="26"/>
    <x v="0"/>
  </r>
  <r>
    <x v="93"/>
    <x v="1"/>
    <n v="30"/>
    <n v="172"/>
    <n v="58"/>
    <x v="21"/>
    <x v="2"/>
    <x v="0"/>
    <s v="Vancouver"/>
    <x v="11"/>
    <x v="27"/>
    <x v="0"/>
  </r>
  <r>
    <x v="93"/>
    <x v="1"/>
    <n v="30"/>
    <n v="172"/>
    <n v="58"/>
    <x v="21"/>
    <x v="2"/>
    <x v="0"/>
    <s v="Vancouver"/>
    <x v="11"/>
    <x v="28"/>
    <x v="0"/>
  </r>
  <r>
    <x v="93"/>
    <x v="1"/>
    <n v="30"/>
    <n v="172"/>
    <n v="58"/>
    <x v="21"/>
    <x v="2"/>
    <x v="0"/>
    <s v="Vancouver"/>
    <x v="11"/>
    <x v="29"/>
    <x v="0"/>
  </r>
  <r>
    <x v="93"/>
    <x v="1"/>
    <n v="30"/>
    <n v="172"/>
    <n v="58"/>
    <x v="21"/>
    <x v="2"/>
    <x v="0"/>
    <s v="Vancouver"/>
    <x v="11"/>
    <x v="30"/>
    <x v="3"/>
  </r>
  <r>
    <x v="94"/>
    <x v="0"/>
    <n v="33"/>
    <n v="169"/>
    <n v="70"/>
    <x v="37"/>
    <x v="2"/>
    <x v="0"/>
    <s v="Vancouver"/>
    <x v="3"/>
    <x v="9"/>
    <x v="0"/>
  </r>
  <r>
    <x v="94"/>
    <x v="0"/>
    <n v="33"/>
    <n v="169"/>
    <n v="70"/>
    <x v="37"/>
    <x v="2"/>
    <x v="0"/>
    <s v="Vancouver"/>
    <x v="3"/>
    <x v="56"/>
    <x v="0"/>
  </r>
  <r>
    <x v="94"/>
    <x v="0"/>
    <n v="33"/>
    <n v="169"/>
    <n v="70"/>
    <x v="37"/>
    <x v="2"/>
    <x v="0"/>
    <s v="Vancouver"/>
    <x v="3"/>
    <x v="62"/>
    <x v="0"/>
  </r>
  <r>
    <x v="94"/>
    <x v="0"/>
    <n v="33"/>
    <n v="169"/>
    <n v="70"/>
    <x v="37"/>
    <x v="2"/>
    <x v="0"/>
    <s v="Vancouver"/>
    <x v="3"/>
    <x v="37"/>
    <x v="0"/>
  </r>
  <r>
    <x v="13410"/>
    <x v="0"/>
    <n v="27"/>
    <n v="191"/>
    <n v="85"/>
    <x v="38"/>
    <x v="2"/>
    <x v="0"/>
    <s v="Vancouver"/>
    <x v="9"/>
    <x v="52"/>
    <x v="0"/>
  </r>
  <r>
    <x v="13411"/>
    <x v="0"/>
    <n v="30"/>
    <n v="190"/>
    <n v="90"/>
    <x v="5"/>
    <x v="2"/>
    <x v="0"/>
    <s v="Vancouver"/>
    <x v="6"/>
    <x v="17"/>
    <x v="0"/>
  </r>
  <r>
    <x v="13412"/>
    <x v="0"/>
    <n v="22"/>
    <n v="178"/>
    <n v="65"/>
    <x v="58"/>
    <x v="2"/>
    <x v="0"/>
    <s v="Vancouver"/>
    <x v="3"/>
    <x v="9"/>
    <x v="0"/>
  </r>
  <r>
    <x v="100"/>
    <x v="0"/>
    <n v="29"/>
    <n v="175"/>
    <n v="85"/>
    <x v="38"/>
    <x v="2"/>
    <x v="0"/>
    <s v="Vancouver"/>
    <x v="0"/>
    <x v="0"/>
    <x v="0"/>
  </r>
  <r>
    <x v="100"/>
    <x v="0"/>
    <n v="29"/>
    <n v="175"/>
    <n v="85"/>
    <x v="38"/>
    <x v="2"/>
    <x v="0"/>
    <s v="Vancouver"/>
    <x v="0"/>
    <x v="3"/>
    <x v="0"/>
  </r>
  <r>
    <x v="100"/>
    <x v="0"/>
    <n v="29"/>
    <n v="175"/>
    <n v="85"/>
    <x v="38"/>
    <x v="2"/>
    <x v="0"/>
    <s v="Vancouver"/>
    <x v="0"/>
    <x v="4"/>
    <x v="0"/>
  </r>
  <r>
    <x v="100"/>
    <x v="0"/>
    <n v="29"/>
    <n v="175"/>
    <n v="85"/>
    <x v="38"/>
    <x v="2"/>
    <x v="0"/>
    <s v="Vancouver"/>
    <x v="0"/>
    <x v="31"/>
    <x v="0"/>
  </r>
  <r>
    <x v="101"/>
    <x v="1"/>
    <n v="19"/>
    <n v="171"/>
    <n v="65"/>
    <x v="27"/>
    <x v="2"/>
    <x v="0"/>
    <s v="Vancouver"/>
    <x v="0"/>
    <x v="34"/>
    <x v="0"/>
  </r>
  <r>
    <x v="101"/>
    <x v="1"/>
    <n v="19"/>
    <n v="171"/>
    <n v="65"/>
    <x v="27"/>
    <x v="2"/>
    <x v="0"/>
    <s v="Vancouver"/>
    <x v="0"/>
    <x v="35"/>
    <x v="0"/>
  </r>
  <r>
    <x v="101"/>
    <x v="1"/>
    <n v="19"/>
    <n v="171"/>
    <n v="65"/>
    <x v="27"/>
    <x v="2"/>
    <x v="0"/>
    <s v="Vancouver"/>
    <x v="0"/>
    <x v="13"/>
    <x v="0"/>
  </r>
  <r>
    <x v="101"/>
    <x v="1"/>
    <n v="19"/>
    <n v="171"/>
    <n v="65"/>
    <x v="27"/>
    <x v="2"/>
    <x v="0"/>
    <s v="Vancouver"/>
    <x v="0"/>
    <x v="14"/>
    <x v="0"/>
  </r>
  <r>
    <x v="101"/>
    <x v="1"/>
    <n v="19"/>
    <n v="171"/>
    <n v="65"/>
    <x v="27"/>
    <x v="2"/>
    <x v="0"/>
    <s v="Vancouver"/>
    <x v="0"/>
    <x v="15"/>
    <x v="0"/>
  </r>
  <r>
    <x v="13413"/>
    <x v="0"/>
    <n v="24"/>
    <n v="191"/>
    <n v="91"/>
    <x v="37"/>
    <x v="2"/>
    <x v="0"/>
    <s v="Vancouver"/>
    <x v="6"/>
    <x v="17"/>
    <x v="0"/>
  </r>
  <r>
    <x v="13414"/>
    <x v="0"/>
    <n v="27"/>
    <n v="186"/>
    <n v="60"/>
    <x v="0"/>
    <x v="2"/>
    <x v="0"/>
    <s v="Vancouver"/>
    <x v="10"/>
    <x v="23"/>
    <x v="0"/>
  </r>
  <r>
    <x v="13414"/>
    <x v="0"/>
    <n v="27"/>
    <n v="186"/>
    <n v="60"/>
    <x v="0"/>
    <x v="2"/>
    <x v="0"/>
    <s v="Vancouver"/>
    <x v="10"/>
    <x v="24"/>
    <x v="0"/>
  </r>
  <r>
    <x v="13414"/>
    <x v="0"/>
    <n v="27"/>
    <n v="186"/>
    <n v="60"/>
    <x v="0"/>
    <x v="2"/>
    <x v="0"/>
    <s v="Vancouver"/>
    <x v="10"/>
    <x v="25"/>
    <x v="2"/>
  </r>
  <r>
    <x v="13415"/>
    <x v="1"/>
    <n v="21"/>
    <n v="164"/>
    <n v="57"/>
    <x v="21"/>
    <x v="2"/>
    <x v="0"/>
    <s v="Vancouver"/>
    <x v="0"/>
    <x v="13"/>
    <x v="0"/>
  </r>
  <r>
    <x v="13416"/>
    <x v="0"/>
    <n v="24"/>
    <n v="178"/>
    <n v="78"/>
    <x v="17"/>
    <x v="2"/>
    <x v="0"/>
    <s v="Vancouver"/>
    <x v="1"/>
    <x v="77"/>
    <x v="0"/>
  </r>
  <r>
    <x v="104"/>
    <x v="1"/>
    <n v="27"/>
    <n v="163"/>
    <n v="50"/>
    <x v="12"/>
    <x v="2"/>
    <x v="0"/>
    <s v="Vancouver"/>
    <x v="11"/>
    <x v="26"/>
    <x v="0"/>
  </r>
  <r>
    <x v="104"/>
    <x v="1"/>
    <n v="27"/>
    <n v="163"/>
    <n v="50"/>
    <x v="12"/>
    <x v="2"/>
    <x v="0"/>
    <s v="Vancouver"/>
    <x v="11"/>
    <x v="29"/>
    <x v="0"/>
  </r>
  <r>
    <x v="104"/>
    <x v="1"/>
    <n v="27"/>
    <n v="163"/>
    <n v="50"/>
    <x v="12"/>
    <x v="2"/>
    <x v="0"/>
    <s v="Vancouver"/>
    <x v="11"/>
    <x v="30"/>
    <x v="0"/>
  </r>
  <r>
    <x v="13417"/>
    <x v="0"/>
    <n v="32"/>
    <n v="178"/>
    <n v="84"/>
    <x v="6"/>
    <x v="2"/>
    <x v="0"/>
    <s v="Vancouver"/>
    <x v="1"/>
    <x v="386"/>
    <x v="0"/>
  </r>
  <r>
    <x v="13418"/>
    <x v="0"/>
    <n v="25"/>
    <n v="175"/>
    <n v="75"/>
    <x v="80"/>
    <x v="2"/>
    <x v="0"/>
    <s v="Vancouver"/>
    <x v="8"/>
    <x v="19"/>
    <x v="0"/>
  </r>
  <r>
    <x v="13419"/>
    <x v="0"/>
    <n v="20"/>
    <n v="174"/>
    <n v="70"/>
    <x v="64"/>
    <x v="2"/>
    <x v="0"/>
    <s v="Vancouver"/>
    <x v="3"/>
    <x v="9"/>
    <x v="0"/>
  </r>
  <r>
    <x v="107"/>
    <x v="0"/>
    <n v="33"/>
    <n v="183"/>
    <n v="86"/>
    <x v="37"/>
    <x v="2"/>
    <x v="0"/>
    <s v="Vancouver"/>
    <x v="6"/>
    <x v="17"/>
    <x v="0"/>
  </r>
  <r>
    <x v="13420"/>
    <x v="1"/>
    <n v="38"/>
    <n v="165"/>
    <n v="58"/>
    <x v="6"/>
    <x v="2"/>
    <x v="0"/>
    <s v="Vancouver"/>
    <x v="5"/>
    <x v="36"/>
    <x v="3"/>
  </r>
  <r>
    <x v="13421"/>
    <x v="1"/>
    <n v="21"/>
    <n v="167"/>
    <n v="60"/>
    <x v="21"/>
    <x v="2"/>
    <x v="0"/>
    <s v="Vancouver"/>
    <x v="3"/>
    <x v="41"/>
    <x v="0"/>
  </r>
  <r>
    <x v="13421"/>
    <x v="1"/>
    <n v="21"/>
    <n v="167"/>
    <n v="60"/>
    <x v="21"/>
    <x v="2"/>
    <x v="0"/>
    <s v="Vancouver"/>
    <x v="3"/>
    <x v="54"/>
    <x v="0"/>
  </r>
  <r>
    <x v="109"/>
    <x v="1"/>
    <n v="21"/>
    <n v="170"/>
    <n v="71"/>
    <x v="21"/>
    <x v="2"/>
    <x v="0"/>
    <s v="Vancouver"/>
    <x v="0"/>
    <x v="14"/>
    <x v="0"/>
  </r>
  <r>
    <x v="13422"/>
    <x v="0"/>
    <n v="23"/>
    <n v="190"/>
    <n v="90"/>
    <x v="26"/>
    <x v="2"/>
    <x v="0"/>
    <s v="Vancouver"/>
    <x v="6"/>
    <x v="17"/>
    <x v="0"/>
  </r>
  <r>
    <x v="13423"/>
    <x v="0"/>
    <n v="30"/>
    <n v="180"/>
    <n v="93"/>
    <x v="78"/>
    <x v="2"/>
    <x v="0"/>
    <s v="Vancouver"/>
    <x v="7"/>
    <x v="18"/>
    <x v="0"/>
  </r>
  <r>
    <x v="13424"/>
    <x v="0"/>
    <n v="29"/>
    <n v="190"/>
    <n v="93"/>
    <x v="0"/>
    <x v="2"/>
    <x v="0"/>
    <s v="Vancouver"/>
    <x v="6"/>
    <x v="17"/>
    <x v="0"/>
  </r>
  <r>
    <x v="13425"/>
    <x v="0"/>
    <n v="24"/>
    <n v="176"/>
    <n v="70"/>
    <x v="6"/>
    <x v="2"/>
    <x v="0"/>
    <s v="Vancouver"/>
    <x v="14"/>
    <x v="45"/>
    <x v="0"/>
  </r>
  <r>
    <x v="13425"/>
    <x v="0"/>
    <n v="24"/>
    <n v="176"/>
    <n v="70"/>
    <x v="6"/>
    <x v="2"/>
    <x v="0"/>
    <s v="Vancouver"/>
    <x v="14"/>
    <x v="46"/>
    <x v="1"/>
  </r>
  <r>
    <x v="13426"/>
    <x v="0"/>
    <n v="21"/>
    <n v="170"/>
    <n v="75"/>
    <x v="6"/>
    <x v="2"/>
    <x v="0"/>
    <s v="Vancouver"/>
    <x v="9"/>
    <x v="22"/>
    <x v="0"/>
  </r>
  <r>
    <x v="13427"/>
    <x v="0"/>
    <n v="20"/>
    <n v="188"/>
    <n v="81"/>
    <x v="100"/>
    <x v="2"/>
    <x v="0"/>
    <s v="Vancouver"/>
    <x v="8"/>
    <x v="21"/>
    <x v="0"/>
  </r>
  <r>
    <x v="113"/>
    <x v="0"/>
    <n v="34"/>
    <n v="189"/>
    <n v="82"/>
    <x v="37"/>
    <x v="2"/>
    <x v="0"/>
    <s v="Vancouver"/>
    <x v="3"/>
    <x v="9"/>
    <x v="0"/>
  </r>
  <r>
    <x v="113"/>
    <x v="0"/>
    <n v="34"/>
    <n v="189"/>
    <n v="82"/>
    <x v="37"/>
    <x v="2"/>
    <x v="0"/>
    <s v="Vancouver"/>
    <x v="3"/>
    <x v="56"/>
    <x v="0"/>
  </r>
  <r>
    <x v="113"/>
    <x v="0"/>
    <n v="34"/>
    <n v="189"/>
    <n v="82"/>
    <x v="37"/>
    <x v="2"/>
    <x v="0"/>
    <s v="Vancouver"/>
    <x v="3"/>
    <x v="37"/>
    <x v="0"/>
  </r>
  <r>
    <x v="113"/>
    <x v="0"/>
    <n v="34"/>
    <n v="189"/>
    <n v="82"/>
    <x v="37"/>
    <x v="2"/>
    <x v="0"/>
    <s v="Vancouver"/>
    <x v="3"/>
    <x v="38"/>
    <x v="0"/>
  </r>
  <r>
    <x v="13428"/>
    <x v="0"/>
    <n v="19"/>
    <n v="174"/>
    <n v="66"/>
    <x v="20"/>
    <x v="2"/>
    <x v="0"/>
    <s v="Vancouver"/>
    <x v="4"/>
    <x v="387"/>
    <x v="0"/>
  </r>
  <r>
    <x v="13428"/>
    <x v="0"/>
    <n v="19"/>
    <n v="174"/>
    <n v="66"/>
    <x v="20"/>
    <x v="2"/>
    <x v="0"/>
    <s v="Vancouver"/>
    <x v="4"/>
    <x v="388"/>
    <x v="0"/>
  </r>
  <r>
    <x v="13428"/>
    <x v="0"/>
    <n v="19"/>
    <n v="174"/>
    <n v="66"/>
    <x v="20"/>
    <x v="2"/>
    <x v="0"/>
    <s v="Vancouver"/>
    <x v="4"/>
    <x v="10"/>
    <x v="0"/>
  </r>
  <r>
    <x v="115"/>
    <x v="0"/>
    <n v="24"/>
    <n v="183"/>
    <n v="72"/>
    <x v="40"/>
    <x v="2"/>
    <x v="0"/>
    <s v="Vancouver"/>
    <x v="11"/>
    <x v="57"/>
    <x v="0"/>
  </r>
  <r>
    <x v="115"/>
    <x v="0"/>
    <n v="24"/>
    <n v="183"/>
    <n v="72"/>
    <x v="40"/>
    <x v="2"/>
    <x v="0"/>
    <s v="Vancouver"/>
    <x v="11"/>
    <x v="58"/>
    <x v="0"/>
  </r>
  <r>
    <x v="115"/>
    <x v="0"/>
    <n v="24"/>
    <n v="183"/>
    <n v="72"/>
    <x v="40"/>
    <x v="2"/>
    <x v="0"/>
    <s v="Vancouver"/>
    <x v="11"/>
    <x v="59"/>
    <x v="0"/>
  </r>
  <r>
    <x v="115"/>
    <x v="0"/>
    <n v="24"/>
    <n v="183"/>
    <n v="72"/>
    <x v="40"/>
    <x v="2"/>
    <x v="0"/>
    <s v="Vancouver"/>
    <x v="11"/>
    <x v="60"/>
    <x v="0"/>
  </r>
  <r>
    <x v="115"/>
    <x v="0"/>
    <n v="24"/>
    <n v="183"/>
    <n v="72"/>
    <x v="40"/>
    <x v="2"/>
    <x v="0"/>
    <s v="Vancouver"/>
    <x v="11"/>
    <x v="61"/>
    <x v="0"/>
  </r>
  <r>
    <x v="116"/>
    <x v="0"/>
    <n v="32"/>
    <n v="181"/>
    <n v="73"/>
    <x v="38"/>
    <x v="2"/>
    <x v="0"/>
    <s v="Vancouver"/>
    <x v="3"/>
    <x v="9"/>
    <x v="2"/>
  </r>
  <r>
    <x v="116"/>
    <x v="0"/>
    <n v="32"/>
    <n v="181"/>
    <n v="73"/>
    <x v="38"/>
    <x v="2"/>
    <x v="0"/>
    <s v="Vancouver"/>
    <x v="3"/>
    <x v="56"/>
    <x v="0"/>
  </r>
  <r>
    <x v="116"/>
    <x v="0"/>
    <n v="32"/>
    <n v="181"/>
    <n v="73"/>
    <x v="38"/>
    <x v="2"/>
    <x v="0"/>
    <s v="Vancouver"/>
    <x v="3"/>
    <x v="62"/>
    <x v="0"/>
  </r>
  <r>
    <x v="116"/>
    <x v="0"/>
    <n v="32"/>
    <n v="181"/>
    <n v="73"/>
    <x v="38"/>
    <x v="2"/>
    <x v="0"/>
    <s v="Vancouver"/>
    <x v="3"/>
    <x v="37"/>
    <x v="2"/>
  </r>
  <r>
    <x v="118"/>
    <x v="1"/>
    <n v="30"/>
    <n v="165"/>
    <n v="62"/>
    <x v="6"/>
    <x v="2"/>
    <x v="0"/>
    <s v="Vancouver"/>
    <x v="1"/>
    <x v="73"/>
    <x v="0"/>
  </r>
  <r>
    <x v="13429"/>
    <x v="0"/>
    <n v="24"/>
    <n v="184"/>
    <n v="91"/>
    <x v="46"/>
    <x v="2"/>
    <x v="0"/>
    <s v="Vancouver"/>
    <x v="0"/>
    <x v="3"/>
    <x v="0"/>
  </r>
  <r>
    <x v="13429"/>
    <x v="0"/>
    <n v="24"/>
    <n v="184"/>
    <n v="91"/>
    <x v="46"/>
    <x v="2"/>
    <x v="0"/>
    <s v="Vancouver"/>
    <x v="0"/>
    <x v="31"/>
    <x v="0"/>
  </r>
  <r>
    <x v="13430"/>
    <x v="0"/>
    <n v="28"/>
    <n v="183"/>
    <n v="91"/>
    <x v="12"/>
    <x v="2"/>
    <x v="0"/>
    <s v="Vancouver"/>
    <x v="9"/>
    <x v="52"/>
    <x v="0"/>
  </r>
  <r>
    <x v="120"/>
    <x v="1"/>
    <n v="29"/>
    <n v="160"/>
    <n v="57"/>
    <x v="12"/>
    <x v="2"/>
    <x v="0"/>
    <s v="Vancouver"/>
    <x v="14"/>
    <x v="81"/>
    <x v="0"/>
  </r>
  <r>
    <x v="120"/>
    <x v="1"/>
    <n v="29"/>
    <n v="160"/>
    <n v="57"/>
    <x v="12"/>
    <x v="2"/>
    <x v="0"/>
    <s v="Vancouver"/>
    <x v="14"/>
    <x v="75"/>
    <x v="0"/>
  </r>
  <r>
    <x v="120"/>
    <x v="1"/>
    <n v="29"/>
    <n v="160"/>
    <n v="57"/>
    <x v="12"/>
    <x v="2"/>
    <x v="0"/>
    <s v="Vancouver"/>
    <x v="14"/>
    <x v="76"/>
    <x v="2"/>
  </r>
  <r>
    <x v="13431"/>
    <x v="1"/>
    <n v="17"/>
    <n v="158"/>
    <n v="46"/>
    <x v="88"/>
    <x v="2"/>
    <x v="0"/>
    <s v="Vancouver"/>
    <x v="8"/>
    <x v="19"/>
    <x v="0"/>
  </r>
  <r>
    <x v="13432"/>
    <x v="0"/>
    <n v="22"/>
    <n v="170"/>
    <n v="63"/>
    <x v="20"/>
    <x v="2"/>
    <x v="0"/>
    <s v="Vancouver"/>
    <x v="14"/>
    <x v="43"/>
    <x v="0"/>
  </r>
  <r>
    <x v="13432"/>
    <x v="0"/>
    <n v="22"/>
    <n v="170"/>
    <n v="63"/>
    <x v="20"/>
    <x v="2"/>
    <x v="0"/>
    <s v="Vancouver"/>
    <x v="14"/>
    <x v="44"/>
    <x v="0"/>
  </r>
  <r>
    <x v="13432"/>
    <x v="0"/>
    <n v="22"/>
    <n v="170"/>
    <n v="63"/>
    <x v="20"/>
    <x v="2"/>
    <x v="0"/>
    <s v="Vancouver"/>
    <x v="14"/>
    <x v="45"/>
    <x v="0"/>
  </r>
  <r>
    <x v="13432"/>
    <x v="0"/>
    <n v="22"/>
    <n v="170"/>
    <n v="63"/>
    <x v="20"/>
    <x v="2"/>
    <x v="0"/>
    <s v="Vancouver"/>
    <x v="14"/>
    <x v="46"/>
    <x v="0"/>
  </r>
  <r>
    <x v="129"/>
    <x v="1"/>
    <n v="34"/>
    <n v="166"/>
    <n v="54"/>
    <x v="21"/>
    <x v="2"/>
    <x v="0"/>
    <s v="Vancouver"/>
    <x v="11"/>
    <x v="26"/>
    <x v="0"/>
  </r>
  <r>
    <x v="129"/>
    <x v="1"/>
    <n v="34"/>
    <n v="166"/>
    <n v="54"/>
    <x v="21"/>
    <x v="2"/>
    <x v="0"/>
    <s v="Vancouver"/>
    <x v="11"/>
    <x v="27"/>
    <x v="0"/>
  </r>
  <r>
    <x v="129"/>
    <x v="1"/>
    <n v="34"/>
    <n v="166"/>
    <n v="54"/>
    <x v="21"/>
    <x v="2"/>
    <x v="0"/>
    <s v="Vancouver"/>
    <x v="11"/>
    <x v="29"/>
    <x v="0"/>
  </r>
  <r>
    <x v="129"/>
    <x v="1"/>
    <n v="34"/>
    <n v="166"/>
    <n v="54"/>
    <x v="21"/>
    <x v="2"/>
    <x v="0"/>
    <s v="Vancouver"/>
    <x v="11"/>
    <x v="30"/>
    <x v="3"/>
  </r>
  <r>
    <x v="13433"/>
    <x v="0"/>
    <n v="19"/>
    <n v="183"/>
    <n v="80"/>
    <x v="5"/>
    <x v="2"/>
    <x v="0"/>
    <s v="Vancouver"/>
    <x v="2"/>
    <x v="70"/>
    <x v="0"/>
  </r>
  <r>
    <x v="13434"/>
    <x v="1"/>
    <n v="21"/>
    <n v="172"/>
    <n v="73"/>
    <x v="5"/>
    <x v="2"/>
    <x v="0"/>
    <s v="Vancouver"/>
    <x v="2"/>
    <x v="65"/>
    <x v="3"/>
  </r>
  <r>
    <x v="13434"/>
    <x v="1"/>
    <n v="21"/>
    <n v="172"/>
    <n v="73"/>
    <x v="5"/>
    <x v="2"/>
    <x v="0"/>
    <s v="Vancouver"/>
    <x v="2"/>
    <x v="66"/>
    <x v="3"/>
  </r>
  <r>
    <x v="13434"/>
    <x v="1"/>
    <n v="21"/>
    <n v="172"/>
    <n v="73"/>
    <x v="5"/>
    <x v="2"/>
    <x v="0"/>
    <s v="Vancouver"/>
    <x v="2"/>
    <x v="7"/>
    <x v="1"/>
  </r>
  <r>
    <x v="13435"/>
    <x v="0"/>
    <n v="23"/>
    <n v="171"/>
    <n v="70"/>
    <x v="6"/>
    <x v="2"/>
    <x v="0"/>
    <s v="Vancouver"/>
    <x v="11"/>
    <x v="61"/>
    <x v="0"/>
  </r>
  <r>
    <x v="13436"/>
    <x v="0"/>
    <n v="23"/>
    <n v="185"/>
    <n v="82"/>
    <x v="12"/>
    <x v="2"/>
    <x v="0"/>
    <s v="Vancouver"/>
    <x v="2"/>
    <x v="83"/>
    <x v="0"/>
  </r>
  <r>
    <x v="133"/>
    <x v="1"/>
    <n v="27"/>
    <n v="160"/>
    <n v="61"/>
    <x v="40"/>
    <x v="2"/>
    <x v="0"/>
    <s v="Vancouver"/>
    <x v="1"/>
    <x v="71"/>
    <x v="0"/>
  </r>
  <r>
    <x v="135"/>
    <x v="0"/>
    <n v="25"/>
    <n v="186"/>
    <n v="84"/>
    <x v="19"/>
    <x v="2"/>
    <x v="0"/>
    <s v="Vancouver"/>
    <x v="1"/>
    <x v="77"/>
    <x v="3"/>
  </r>
  <r>
    <x v="13437"/>
    <x v="1"/>
    <n v="25"/>
    <n v="170"/>
    <n v="53"/>
    <x v="5"/>
    <x v="2"/>
    <x v="0"/>
    <s v="Vancouver"/>
    <x v="8"/>
    <x v="21"/>
    <x v="0"/>
  </r>
  <r>
    <x v="13438"/>
    <x v="0"/>
    <n v="27"/>
    <n v="172"/>
    <n v="64"/>
    <x v="5"/>
    <x v="2"/>
    <x v="0"/>
    <s v="Vancouver"/>
    <x v="8"/>
    <x v="21"/>
    <x v="0"/>
  </r>
  <r>
    <x v="13439"/>
    <x v="0"/>
    <n v="16"/>
    <n v="174"/>
    <n v="70"/>
    <x v="17"/>
    <x v="2"/>
    <x v="0"/>
    <s v="Vancouver"/>
    <x v="14"/>
    <x v="43"/>
    <x v="0"/>
  </r>
  <r>
    <x v="13439"/>
    <x v="0"/>
    <n v="16"/>
    <n v="174"/>
    <n v="70"/>
    <x v="17"/>
    <x v="2"/>
    <x v="0"/>
    <s v="Vancouver"/>
    <x v="14"/>
    <x v="44"/>
    <x v="0"/>
  </r>
  <r>
    <x v="138"/>
    <x v="1"/>
    <n v="25"/>
    <n v="167"/>
    <n v="52"/>
    <x v="80"/>
    <x v="2"/>
    <x v="0"/>
    <s v="Vancouver"/>
    <x v="8"/>
    <x v="21"/>
    <x v="0"/>
  </r>
  <r>
    <x v="13440"/>
    <x v="1"/>
    <n v="22"/>
    <n v="170"/>
    <n v="66"/>
    <x v="12"/>
    <x v="2"/>
    <x v="0"/>
    <s v="Vancouver"/>
    <x v="6"/>
    <x v="20"/>
    <x v="3"/>
  </r>
  <r>
    <x v="13441"/>
    <x v="1"/>
    <n v="21"/>
    <n v="175"/>
    <n v="60"/>
    <x v="3"/>
    <x v="2"/>
    <x v="0"/>
    <s v="Vancouver"/>
    <x v="14"/>
    <x v="75"/>
    <x v="0"/>
  </r>
  <r>
    <x v="13442"/>
    <x v="0"/>
    <n v="23"/>
    <n v="184"/>
    <n v="87"/>
    <x v="68"/>
    <x v="2"/>
    <x v="0"/>
    <s v="Vancouver"/>
    <x v="0"/>
    <x v="3"/>
    <x v="0"/>
  </r>
  <r>
    <x v="13442"/>
    <x v="0"/>
    <n v="23"/>
    <n v="184"/>
    <n v="87"/>
    <x v="68"/>
    <x v="2"/>
    <x v="0"/>
    <s v="Vancouver"/>
    <x v="0"/>
    <x v="4"/>
    <x v="0"/>
  </r>
  <r>
    <x v="13443"/>
    <x v="0"/>
    <n v="22"/>
    <n v="172"/>
    <n v="76"/>
    <x v="21"/>
    <x v="2"/>
    <x v="0"/>
    <s v="Vancouver"/>
    <x v="1"/>
    <x v="77"/>
    <x v="0"/>
  </r>
  <r>
    <x v="145"/>
    <x v="0"/>
    <n v="34"/>
    <n v="185"/>
    <n v="91"/>
    <x v="12"/>
    <x v="2"/>
    <x v="0"/>
    <s v="Vancouver"/>
    <x v="12"/>
    <x v="78"/>
    <x v="0"/>
  </r>
  <r>
    <x v="13444"/>
    <x v="0"/>
    <n v="40"/>
    <n v="185"/>
    <n v="95"/>
    <x v="12"/>
    <x v="2"/>
    <x v="0"/>
    <s v="Vancouver"/>
    <x v="5"/>
    <x v="16"/>
    <x v="0"/>
  </r>
  <r>
    <x v="13445"/>
    <x v="1"/>
    <n v="17"/>
    <n v="172"/>
    <n v="63"/>
    <x v="7"/>
    <x v="2"/>
    <x v="0"/>
    <s v="Vancouver"/>
    <x v="6"/>
    <x v="20"/>
    <x v="0"/>
  </r>
  <r>
    <x v="13446"/>
    <x v="1"/>
    <n v="17"/>
    <n v="163"/>
    <n v="55"/>
    <x v="7"/>
    <x v="2"/>
    <x v="0"/>
    <s v="Vancouver"/>
    <x v="6"/>
    <x v="20"/>
    <x v="0"/>
  </r>
  <r>
    <x v="13447"/>
    <x v="1"/>
    <n v="21"/>
    <n v="174"/>
    <n v="73"/>
    <x v="68"/>
    <x v="2"/>
    <x v="0"/>
    <s v="Vancouver"/>
    <x v="0"/>
    <x v="34"/>
    <x v="0"/>
  </r>
  <r>
    <x v="13447"/>
    <x v="1"/>
    <n v="21"/>
    <n v="174"/>
    <n v="73"/>
    <x v="68"/>
    <x v="2"/>
    <x v="0"/>
    <s v="Vancouver"/>
    <x v="0"/>
    <x v="35"/>
    <x v="0"/>
  </r>
  <r>
    <x v="13447"/>
    <x v="1"/>
    <n v="21"/>
    <n v="174"/>
    <n v="73"/>
    <x v="68"/>
    <x v="2"/>
    <x v="0"/>
    <s v="Vancouver"/>
    <x v="0"/>
    <x v="13"/>
    <x v="0"/>
  </r>
  <r>
    <x v="13447"/>
    <x v="1"/>
    <n v="21"/>
    <n v="174"/>
    <n v="73"/>
    <x v="68"/>
    <x v="2"/>
    <x v="0"/>
    <s v="Vancouver"/>
    <x v="0"/>
    <x v="14"/>
    <x v="0"/>
  </r>
  <r>
    <x v="13447"/>
    <x v="1"/>
    <n v="21"/>
    <n v="174"/>
    <n v="73"/>
    <x v="68"/>
    <x v="2"/>
    <x v="0"/>
    <s v="Vancouver"/>
    <x v="0"/>
    <x v="15"/>
    <x v="0"/>
  </r>
  <r>
    <x v="13448"/>
    <x v="0"/>
    <n v="30"/>
    <n v="189"/>
    <n v="76"/>
    <x v="0"/>
    <x v="2"/>
    <x v="0"/>
    <s v="Vancouver"/>
    <x v="11"/>
    <x v="57"/>
    <x v="0"/>
  </r>
  <r>
    <x v="13448"/>
    <x v="0"/>
    <n v="30"/>
    <n v="189"/>
    <n v="76"/>
    <x v="0"/>
    <x v="2"/>
    <x v="0"/>
    <s v="Vancouver"/>
    <x v="11"/>
    <x v="58"/>
    <x v="0"/>
  </r>
  <r>
    <x v="13448"/>
    <x v="0"/>
    <n v="30"/>
    <n v="189"/>
    <n v="76"/>
    <x v="0"/>
    <x v="2"/>
    <x v="0"/>
    <s v="Vancouver"/>
    <x v="3"/>
    <x v="37"/>
    <x v="3"/>
  </r>
  <r>
    <x v="13449"/>
    <x v="0"/>
    <n v="27"/>
    <n v="176"/>
    <n v="72"/>
    <x v="7"/>
    <x v="2"/>
    <x v="0"/>
    <s v="Vancouver"/>
    <x v="9"/>
    <x v="22"/>
    <x v="0"/>
  </r>
  <r>
    <x v="151"/>
    <x v="1"/>
    <n v="28"/>
    <n v="166"/>
    <n v="56"/>
    <x v="0"/>
    <x v="2"/>
    <x v="0"/>
    <s v="Vancouver"/>
    <x v="11"/>
    <x v="26"/>
    <x v="0"/>
  </r>
  <r>
    <x v="151"/>
    <x v="1"/>
    <n v="28"/>
    <n v="166"/>
    <n v="56"/>
    <x v="0"/>
    <x v="2"/>
    <x v="0"/>
    <s v="Vancouver"/>
    <x v="11"/>
    <x v="27"/>
    <x v="0"/>
  </r>
  <r>
    <x v="151"/>
    <x v="1"/>
    <n v="28"/>
    <n v="166"/>
    <n v="56"/>
    <x v="0"/>
    <x v="2"/>
    <x v="0"/>
    <s v="Vancouver"/>
    <x v="11"/>
    <x v="28"/>
    <x v="0"/>
  </r>
  <r>
    <x v="151"/>
    <x v="1"/>
    <n v="28"/>
    <n v="166"/>
    <n v="56"/>
    <x v="0"/>
    <x v="2"/>
    <x v="0"/>
    <s v="Vancouver"/>
    <x v="11"/>
    <x v="29"/>
    <x v="1"/>
  </r>
  <r>
    <x v="151"/>
    <x v="1"/>
    <n v="28"/>
    <n v="166"/>
    <n v="56"/>
    <x v="0"/>
    <x v="2"/>
    <x v="0"/>
    <s v="Vancouver"/>
    <x v="11"/>
    <x v="30"/>
    <x v="0"/>
  </r>
  <r>
    <x v="13450"/>
    <x v="0"/>
    <n v="24"/>
    <n v="188"/>
    <n v="88"/>
    <x v="6"/>
    <x v="2"/>
    <x v="0"/>
    <s v="Vancouver"/>
    <x v="6"/>
    <x v="17"/>
    <x v="1"/>
  </r>
  <r>
    <x v="13451"/>
    <x v="1"/>
    <n v="25"/>
    <n v="168"/>
    <n v="68"/>
    <x v="64"/>
    <x v="2"/>
    <x v="0"/>
    <s v="Vancouver"/>
    <x v="7"/>
    <x v="72"/>
    <x v="0"/>
  </r>
  <r>
    <x v="152"/>
    <x v="0"/>
    <n v="31"/>
    <n v="174"/>
    <n v="69"/>
    <x v="18"/>
    <x v="2"/>
    <x v="0"/>
    <s v="Vancouver"/>
    <x v="11"/>
    <x v="57"/>
    <x v="0"/>
  </r>
  <r>
    <x v="152"/>
    <x v="0"/>
    <n v="31"/>
    <n v="174"/>
    <n v="69"/>
    <x v="18"/>
    <x v="2"/>
    <x v="0"/>
    <s v="Vancouver"/>
    <x v="11"/>
    <x v="58"/>
    <x v="0"/>
  </r>
  <r>
    <x v="152"/>
    <x v="0"/>
    <n v="31"/>
    <n v="174"/>
    <n v="69"/>
    <x v="18"/>
    <x v="2"/>
    <x v="0"/>
    <s v="Vancouver"/>
    <x v="11"/>
    <x v="60"/>
    <x v="0"/>
  </r>
  <r>
    <x v="152"/>
    <x v="0"/>
    <n v="31"/>
    <n v="174"/>
    <n v="69"/>
    <x v="18"/>
    <x v="2"/>
    <x v="0"/>
    <s v="Vancouver"/>
    <x v="11"/>
    <x v="61"/>
    <x v="0"/>
  </r>
  <r>
    <x v="13452"/>
    <x v="0"/>
    <n v="33"/>
    <n v="195"/>
    <n v="105"/>
    <x v="80"/>
    <x v="2"/>
    <x v="0"/>
    <s v="Vancouver"/>
    <x v="7"/>
    <x v="18"/>
    <x v="0"/>
  </r>
  <r>
    <x v="13453"/>
    <x v="0"/>
    <n v="19"/>
    <n v="184"/>
    <n v="70"/>
    <x v="40"/>
    <x v="2"/>
    <x v="0"/>
    <s v="Vancouver"/>
    <x v="4"/>
    <x v="387"/>
    <x v="0"/>
  </r>
  <r>
    <x v="13453"/>
    <x v="0"/>
    <n v="19"/>
    <n v="184"/>
    <n v="70"/>
    <x v="40"/>
    <x v="2"/>
    <x v="0"/>
    <s v="Vancouver"/>
    <x v="4"/>
    <x v="388"/>
    <x v="0"/>
  </r>
  <r>
    <x v="13454"/>
    <x v="0"/>
    <n v="28"/>
    <n v="183"/>
    <n v="95"/>
    <x v="304"/>
    <x v="2"/>
    <x v="0"/>
    <s v="Vancouver"/>
    <x v="7"/>
    <x v="64"/>
    <x v="0"/>
  </r>
  <r>
    <x v="13454"/>
    <x v="0"/>
    <n v="28"/>
    <n v="183"/>
    <n v="95"/>
    <x v="304"/>
    <x v="2"/>
    <x v="0"/>
    <s v="Vancouver"/>
    <x v="7"/>
    <x v="18"/>
    <x v="0"/>
  </r>
  <r>
    <x v="13455"/>
    <x v="1"/>
    <n v="43"/>
    <n v="163"/>
    <n v="55"/>
    <x v="6"/>
    <x v="2"/>
    <x v="0"/>
    <s v="Vancouver"/>
    <x v="5"/>
    <x v="36"/>
    <x v="3"/>
  </r>
  <r>
    <x v="155"/>
    <x v="0"/>
    <n v="38"/>
    <n v="180"/>
    <n v="82"/>
    <x v="12"/>
    <x v="2"/>
    <x v="0"/>
    <s v="Vancouver"/>
    <x v="13"/>
    <x v="67"/>
    <x v="0"/>
  </r>
  <r>
    <x v="13456"/>
    <x v="1"/>
    <n v="33"/>
    <n v="167"/>
    <n v="62"/>
    <x v="0"/>
    <x v="2"/>
    <x v="0"/>
    <s v="Vancouver"/>
    <x v="1"/>
    <x v="389"/>
    <x v="3"/>
  </r>
  <r>
    <x v="158"/>
    <x v="0"/>
    <n v="27"/>
    <n v="184"/>
    <n v="103"/>
    <x v="45"/>
    <x v="2"/>
    <x v="0"/>
    <s v="Vancouver"/>
    <x v="7"/>
    <x v="64"/>
    <x v="0"/>
  </r>
  <r>
    <x v="158"/>
    <x v="0"/>
    <n v="27"/>
    <n v="184"/>
    <n v="103"/>
    <x v="20"/>
    <x v="2"/>
    <x v="0"/>
    <s v="Vancouver"/>
    <x v="7"/>
    <x v="18"/>
    <x v="0"/>
  </r>
  <r>
    <x v="159"/>
    <x v="0"/>
    <n v="26"/>
    <n v="180"/>
    <n v="85"/>
    <x v="7"/>
    <x v="2"/>
    <x v="0"/>
    <s v="Vancouver"/>
    <x v="0"/>
    <x v="3"/>
    <x v="0"/>
  </r>
  <r>
    <x v="159"/>
    <x v="0"/>
    <n v="26"/>
    <n v="180"/>
    <n v="85"/>
    <x v="7"/>
    <x v="2"/>
    <x v="0"/>
    <s v="Vancouver"/>
    <x v="0"/>
    <x v="4"/>
    <x v="0"/>
  </r>
  <r>
    <x v="13457"/>
    <x v="1"/>
    <n v="21"/>
    <n v="158"/>
    <n v="54"/>
    <x v="21"/>
    <x v="2"/>
    <x v="0"/>
    <s v="Vancouver"/>
    <x v="0"/>
    <x v="13"/>
    <x v="0"/>
  </r>
  <r>
    <x v="164"/>
    <x v="0"/>
    <n v="26"/>
    <n v="192"/>
    <n v="102"/>
    <x v="26"/>
    <x v="2"/>
    <x v="0"/>
    <s v="Vancouver"/>
    <x v="6"/>
    <x v="17"/>
    <x v="0"/>
  </r>
  <r>
    <x v="13458"/>
    <x v="0"/>
    <n v="21"/>
    <n v="178"/>
    <n v="70"/>
    <x v="49"/>
    <x v="2"/>
    <x v="0"/>
    <s v="Vancouver"/>
    <x v="2"/>
    <x v="47"/>
    <x v="0"/>
  </r>
  <r>
    <x v="169"/>
    <x v="0"/>
    <n v="32"/>
    <n v="180"/>
    <n v="70"/>
    <x v="46"/>
    <x v="2"/>
    <x v="0"/>
    <s v="Vancouver"/>
    <x v="4"/>
    <x v="387"/>
    <x v="0"/>
  </r>
  <r>
    <x v="169"/>
    <x v="0"/>
    <n v="32"/>
    <n v="180"/>
    <n v="70"/>
    <x v="46"/>
    <x v="2"/>
    <x v="0"/>
    <s v="Vancouver"/>
    <x v="4"/>
    <x v="388"/>
    <x v="0"/>
  </r>
  <r>
    <x v="170"/>
    <x v="0"/>
    <n v="27"/>
    <n v="187"/>
    <n v="84"/>
    <x v="6"/>
    <x v="2"/>
    <x v="0"/>
    <s v="Vancouver"/>
    <x v="0"/>
    <x v="3"/>
    <x v="0"/>
  </r>
  <r>
    <x v="171"/>
    <x v="0"/>
    <n v="32"/>
    <n v="184"/>
    <n v="74"/>
    <x v="1"/>
    <x v="2"/>
    <x v="0"/>
    <s v="Vancouver"/>
    <x v="11"/>
    <x v="60"/>
    <x v="0"/>
  </r>
  <r>
    <x v="171"/>
    <x v="0"/>
    <n v="32"/>
    <n v="184"/>
    <n v="74"/>
    <x v="1"/>
    <x v="2"/>
    <x v="0"/>
    <s v="Vancouver"/>
    <x v="11"/>
    <x v="61"/>
    <x v="0"/>
  </r>
  <r>
    <x v="172"/>
    <x v="0"/>
    <n v="22"/>
    <n v="173"/>
    <n v="76"/>
    <x v="6"/>
    <x v="2"/>
    <x v="0"/>
    <s v="Vancouver"/>
    <x v="1"/>
    <x v="77"/>
    <x v="1"/>
  </r>
  <r>
    <x v="13459"/>
    <x v="0"/>
    <n v="28"/>
    <n v="179"/>
    <n v="72"/>
    <x v="5"/>
    <x v="2"/>
    <x v="0"/>
    <s v="Vancouver"/>
    <x v="11"/>
    <x v="57"/>
    <x v="0"/>
  </r>
  <r>
    <x v="13459"/>
    <x v="0"/>
    <n v="28"/>
    <n v="179"/>
    <n v="72"/>
    <x v="5"/>
    <x v="2"/>
    <x v="0"/>
    <s v="Vancouver"/>
    <x v="11"/>
    <x v="58"/>
    <x v="0"/>
  </r>
  <r>
    <x v="13459"/>
    <x v="0"/>
    <n v="28"/>
    <n v="179"/>
    <n v="72"/>
    <x v="5"/>
    <x v="2"/>
    <x v="0"/>
    <s v="Vancouver"/>
    <x v="11"/>
    <x v="59"/>
    <x v="0"/>
  </r>
  <r>
    <x v="13459"/>
    <x v="0"/>
    <n v="28"/>
    <n v="179"/>
    <n v="72"/>
    <x v="5"/>
    <x v="2"/>
    <x v="0"/>
    <s v="Vancouver"/>
    <x v="11"/>
    <x v="60"/>
    <x v="0"/>
  </r>
  <r>
    <x v="13459"/>
    <x v="0"/>
    <n v="28"/>
    <n v="179"/>
    <n v="72"/>
    <x v="5"/>
    <x v="2"/>
    <x v="0"/>
    <s v="Vancouver"/>
    <x v="11"/>
    <x v="61"/>
    <x v="0"/>
  </r>
  <r>
    <x v="177"/>
    <x v="0"/>
    <n v="30"/>
    <n v="179"/>
    <n v="102"/>
    <x v="15"/>
    <x v="2"/>
    <x v="0"/>
    <s v="Vancouver"/>
    <x v="7"/>
    <x v="64"/>
    <x v="0"/>
  </r>
  <r>
    <x v="177"/>
    <x v="0"/>
    <n v="30"/>
    <n v="179"/>
    <n v="102"/>
    <x v="15"/>
    <x v="2"/>
    <x v="0"/>
    <s v="Vancouver"/>
    <x v="7"/>
    <x v="18"/>
    <x v="2"/>
  </r>
  <r>
    <x v="178"/>
    <x v="0"/>
    <n v="33"/>
    <n v="175"/>
    <n v="79"/>
    <x v="18"/>
    <x v="2"/>
    <x v="0"/>
    <s v="Vancouver"/>
    <x v="9"/>
    <x v="51"/>
    <x v="0"/>
  </r>
  <r>
    <x v="181"/>
    <x v="1"/>
    <n v="38"/>
    <n v="172"/>
    <n v="61"/>
    <x v="0"/>
    <x v="2"/>
    <x v="0"/>
    <s v="Vancouver"/>
    <x v="13"/>
    <x v="33"/>
    <x v="0"/>
  </r>
  <r>
    <x v="182"/>
    <x v="0"/>
    <n v="30"/>
    <n v="178"/>
    <n v="88"/>
    <x v="48"/>
    <x v="2"/>
    <x v="0"/>
    <s v="Vancouver"/>
    <x v="0"/>
    <x v="3"/>
    <x v="0"/>
  </r>
  <r>
    <x v="182"/>
    <x v="0"/>
    <n v="30"/>
    <n v="178"/>
    <n v="88"/>
    <x v="48"/>
    <x v="2"/>
    <x v="0"/>
    <s v="Vancouver"/>
    <x v="0"/>
    <x v="4"/>
    <x v="0"/>
  </r>
  <r>
    <x v="183"/>
    <x v="0"/>
    <n v="24"/>
    <n v="197"/>
    <n v="80"/>
    <x v="18"/>
    <x v="2"/>
    <x v="0"/>
    <s v="Vancouver"/>
    <x v="1"/>
    <x v="77"/>
    <x v="0"/>
  </r>
  <r>
    <x v="184"/>
    <x v="1"/>
    <n v="29"/>
    <n v="168"/>
    <n v="64"/>
    <x v="0"/>
    <x v="2"/>
    <x v="0"/>
    <s v="Vancouver"/>
    <x v="3"/>
    <x v="40"/>
    <x v="1"/>
  </r>
  <r>
    <x v="184"/>
    <x v="1"/>
    <n v="29"/>
    <n v="168"/>
    <n v="64"/>
    <x v="0"/>
    <x v="2"/>
    <x v="0"/>
    <s v="Vancouver"/>
    <x v="3"/>
    <x v="41"/>
    <x v="2"/>
  </r>
  <r>
    <x v="184"/>
    <x v="1"/>
    <n v="29"/>
    <n v="168"/>
    <n v="64"/>
    <x v="0"/>
    <x v="2"/>
    <x v="0"/>
    <s v="Vancouver"/>
    <x v="3"/>
    <x v="53"/>
    <x v="3"/>
  </r>
  <r>
    <x v="184"/>
    <x v="1"/>
    <n v="29"/>
    <n v="168"/>
    <n v="64"/>
    <x v="0"/>
    <x v="2"/>
    <x v="0"/>
    <s v="Vancouver"/>
    <x v="3"/>
    <x v="69"/>
    <x v="1"/>
  </r>
  <r>
    <x v="184"/>
    <x v="1"/>
    <n v="29"/>
    <n v="168"/>
    <n v="64"/>
    <x v="0"/>
    <x v="2"/>
    <x v="0"/>
    <s v="Vancouver"/>
    <x v="3"/>
    <x v="42"/>
    <x v="1"/>
  </r>
  <r>
    <x v="185"/>
    <x v="0"/>
    <n v="36"/>
    <n v="178"/>
    <n v="65"/>
    <x v="0"/>
    <x v="2"/>
    <x v="0"/>
    <s v="Vancouver"/>
    <x v="11"/>
    <x v="57"/>
    <x v="0"/>
  </r>
  <r>
    <x v="185"/>
    <x v="0"/>
    <n v="36"/>
    <n v="178"/>
    <n v="65"/>
    <x v="0"/>
    <x v="2"/>
    <x v="0"/>
    <s v="Vancouver"/>
    <x v="11"/>
    <x v="58"/>
    <x v="0"/>
  </r>
  <r>
    <x v="185"/>
    <x v="0"/>
    <n v="36"/>
    <n v="178"/>
    <n v="65"/>
    <x v="0"/>
    <x v="2"/>
    <x v="0"/>
    <s v="Vancouver"/>
    <x v="11"/>
    <x v="59"/>
    <x v="0"/>
  </r>
  <r>
    <x v="185"/>
    <x v="0"/>
    <n v="36"/>
    <n v="178"/>
    <n v="65"/>
    <x v="0"/>
    <x v="2"/>
    <x v="0"/>
    <s v="Vancouver"/>
    <x v="11"/>
    <x v="60"/>
    <x v="3"/>
  </r>
  <r>
    <x v="185"/>
    <x v="0"/>
    <n v="36"/>
    <n v="178"/>
    <n v="65"/>
    <x v="0"/>
    <x v="2"/>
    <x v="0"/>
    <s v="Vancouver"/>
    <x v="11"/>
    <x v="61"/>
    <x v="1"/>
  </r>
  <r>
    <x v="190"/>
    <x v="0"/>
    <n v="30"/>
    <n v="172"/>
    <n v="74"/>
    <x v="20"/>
    <x v="2"/>
    <x v="0"/>
    <s v="Vancouver"/>
    <x v="0"/>
    <x v="3"/>
    <x v="0"/>
  </r>
  <r>
    <x v="13460"/>
    <x v="0"/>
    <n v="27"/>
    <n v="182"/>
    <n v="77"/>
    <x v="38"/>
    <x v="2"/>
    <x v="0"/>
    <s v="Vancouver"/>
    <x v="6"/>
    <x v="17"/>
    <x v="0"/>
  </r>
  <r>
    <x v="191"/>
    <x v="1"/>
    <n v="28"/>
    <n v="165"/>
    <n v="57"/>
    <x v="12"/>
    <x v="2"/>
    <x v="0"/>
    <s v="Vancouver"/>
    <x v="9"/>
    <x v="39"/>
    <x v="0"/>
  </r>
  <r>
    <x v="192"/>
    <x v="0"/>
    <n v="26"/>
    <n v="180"/>
    <n v="88"/>
    <x v="7"/>
    <x v="2"/>
    <x v="0"/>
    <s v="Vancouver"/>
    <x v="6"/>
    <x v="17"/>
    <x v="0"/>
  </r>
  <r>
    <x v="13461"/>
    <x v="0"/>
    <n v="20"/>
    <n v="184"/>
    <n v="81"/>
    <x v="53"/>
    <x v="2"/>
    <x v="0"/>
    <s v="Vancouver"/>
    <x v="2"/>
    <x v="70"/>
    <x v="0"/>
  </r>
  <r>
    <x v="13461"/>
    <x v="0"/>
    <n v="20"/>
    <n v="184"/>
    <n v="81"/>
    <x v="53"/>
    <x v="2"/>
    <x v="0"/>
    <s v="Vancouver"/>
    <x v="2"/>
    <x v="63"/>
    <x v="2"/>
  </r>
  <r>
    <x v="13462"/>
    <x v="1"/>
    <n v="19"/>
    <n v="160"/>
    <n v="49"/>
    <x v="88"/>
    <x v="2"/>
    <x v="0"/>
    <s v="Vancouver"/>
    <x v="8"/>
    <x v="21"/>
    <x v="0"/>
  </r>
  <r>
    <x v="197"/>
    <x v="1"/>
    <n v="24"/>
    <n v="171"/>
    <n v="90"/>
    <x v="20"/>
    <x v="2"/>
    <x v="0"/>
    <s v="Vancouver"/>
    <x v="9"/>
    <x v="80"/>
    <x v="0"/>
  </r>
  <r>
    <x v="13463"/>
    <x v="0"/>
    <n v="19"/>
    <n v="174"/>
    <n v="60"/>
    <x v="5"/>
    <x v="2"/>
    <x v="0"/>
    <s v="Vancouver"/>
    <x v="10"/>
    <x v="23"/>
    <x v="0"/>
  </r>
  <r>
    <x v="13464"/>
    <x v="1"/>
    <n v="24"/>
    <n v="182"/>
    <n v="72"/>
    <x v="53"/>
    <x v="2"/>
    <x v="0"/>
    <s v="Vancouver"/>
    <x v="2"/>
    <x v="82"/>
    <x v="0"/>
  </r>
  <r>
    <x v="13464"/>
    <x v="1"/>
    <n v="24"/>
    <n v="182"/>
    <n v="72"/>
    <x v="53"/>
    <x v="2"/>
    <x v="0"/>
    <s v="Vancouver"/>
    <x v="2"/>
    <x v="5"/>
    <x v="0"/>
  </r>
  <r>
    <x v="13464"/>
    <x v="1"/>
    <n v="24"/>
    <n v="182"/>
    <n v="72"/>
    <x v="53"/>
    <x v="2"/>
    <x v="0"/>
    <s v="Vancouver"/>
    <x v="2"/>
    <x v="6"/>
    <x v="0"/>
  </r>
  <r>
    <x v="201"/>
    <x v="1"/>
    <n v="30"/>
    <n v="167"/>
    <n v="58"/>
    <x v="3"/>
    <x v="2"/>
    <x v="0"/>
    <s v="Vancouver"/>
    <x v="11"/>
    <x v="29"/>
    <x v="0"/>
  </r>
  <r>
    <x v="201"/>
    <x v="1"/>
    <n v="30"/>
    <n v="167"/>
    <n v="58"/>
    <x v="3"/>
    <x v="2"/>
    <x v="0"/>
    <s v="Vancouver"/>
    <x v="11"/>
    <x v="30"/>
    <x v="1"/>
  </r>
  <r>
    <x v="13465"/>
    <x v="0"/>
    <n v="23"/>
    <n v="167"/>
    <n v="58"/>
    <x v="41"/>
    <x v="2"/>
    <x v="0"/>
    <s v="Vancouver"/>
    <x v="11"/>
    <x v="60"/>
    <x v="0"/>
  </r>
  <r>
    <x v="203"/>
    <x v="1"/>
    <n v="28"/>
    <n v="170"/>
    <n v="54"/>
    <x v="5"/>
    <x v="2"/>
    <x v="0"/>
    <s v="Vancouver"/>
    <x v="3"/>
    <x v="41"/>
    <x v="0"/>
  </r>
  <r>
    <x v="203"/>
    <x v="1"/>
    <n v="28"/>
    <n v="170"/>
    <n v="54"/>
    <x v="5"/>
    <x v="2"/>
    <x v="0"/>
    <s v="Vancouver"/>
    <x v="3"/>
    <x v="53"/>
    <x v="0"/>
  </r>
  <r>
    <x v="203"/>
    <x v="1"/>
    <n v="28"/>
    <n v="170"/>
    <n v="54"/>
    <x v="5"/>
    <x v="2"/>
    <x v="0"/>
    <s v="Vancouver"/>
    <x v="3"/>
    <x v="69"/>
    <x v="0"/>
  </r>
  <r>
    <x v="13466"/>
    <x v="0"/>
    <n v="29"/>
    <n v="180"/>
    <n v="93"/>
    <x v="91"/>
    <x v="2"/>
    <x v="0"/>
    <s v="Vancouver"/>
    <x v="7"/>
    <x v="18"/>
    <x v="0"/>
  </r>
  <r>
    <x v="205"/>
    <x v="0"/>
    <n v="27"/>
    <n v="170"/>
    <n v="70"/>
    <x v="6"/>
    <x v="2"/>
    <x v="0"/>
    <s v="Vancouver"/>
    <x v="9"/>
    <x v="52"/>
    <x v="0"/>
  </r>
  <r>
    <x v="13467"/>
    <x v="0"/>
    <n v="26"/>
    <n v="175"/>
    <n v="85"/>
    <x v="3"/>
    <x v="2"/>
    <x v="0"/>
    <s v="Vancouver"/>
    <x v="9"/>
    <x v="52"/>
    <x v="0"/>
  </r>
  <r>
    <x v="206"/>
    <x v="1"/>
    <n v="27"/>
    <n v="165"/>
    <n v="64"/>
    <x v="3"/>
    <x v="2"/>
    <x v="0"/>
    <s v="Vancouver"/>
    <x v="9"/>
    <x v="80"/>
    <x v="0"/>
  </r>
  <r>
    <x v="211"/>
    <x v="0"/>
    <n v="27"/>
    <n v="183"/>
    <n v="82"/>
    <x v="21"/>
    <x v="2"/>
    <x v="0"/>
    <s v="Vancouver"/>
    <x v="8"/>
    <x v="19"/>
    <x v="0"/>
  </r>
  <r>
    <x v="13468"/>
    <x v="1"/>
    <n v="24"/>
    <n v="170"/>
    <n v="63"/>
    <x v="6"/>
    <x v="2"/>
    <x v="0"/>
    <s v="Vancouver"/>
    <x v="6"/>
    <x v="20"/>
    <x v="1"/>
  </r>
  <r>
    <x v="13469"/>
    <x v="0"/>
    <n v="23"/>
    <n v="180"/>
    <n v="82"/>
    <x v="0"/>
    <x v="2"/>
    <x v="0"/>
    <s v="Vancouver"/>
    <x v="6"/>
    <x v="17"/>
    <x v="0"/>
  </r>
  <r>
    <x v="13470"/>
    <x v="0"/>
    <n v="20"/>
    <n v="177"/>
    <n v="68"/>
    <x v="3"/>
    <x v="2"/>
    <x v="0"/>
    <s v="Vancouver"/>
    <x v="8"/>
    <x v="79"/>
    <x v="0"/>
  </r>
  <r>
    <x v="217"/>
    <x v="1"/>
    <n v="25"/>
    <n v="160"/>
    <n v="52"/>
    <x v="19"/>
    <x v="2"/>
    <x v="0"/>
    <s v="Vancouver"/>
    <x v="14"/>
    <x v="74"/>
    <x v="0"/>
  </r>
  <r>
    <x v="217"/>
    <x v="1"/>
    <n v="25"/>
    <n v="160"/>
    <n v="52"/>
    <x v="19"/>
    <x v="2"/>
    <x v="0"/>
    <s v="Vancouver"/>
    <x v="14"/>
    <x v="81"/>
    <x v="0"/>
  </r>
  <r>
    <x v="217"/>
    <x v="1"/>
    <n v="25"/>
    <n v="160"/>
    <n v="52"/>
    <x v="19"/>
    <x v="2"/>
    <x v="0"/>
    <s v="Vancouver"/>
    <x v="14"/>
    <x v="75"/>
    <x v="0"/>
  </r>
  <r>
    <x v="219"/>
    <x v="1"/>
    <n v="25"/>
    <n v="173"/>
    <n v="65"/>
    <x v="18"/>
    <x v="2"/>
    <x v="0"/>
    <s v="Vancouver"/>
    <x v="0"/>
    <x v="14"/>
    <x v="0"/>
  </r>
  <r>
    <x v="220"/>
    <x v="0"/>
    <n v="34"/>
    <n v="190"/>
    <n v="83"/>
    <x v="53"/>
    <x v="2"/>
    <x v="0"/>
    <s v="Vancouver"/>
    <x v="2"/>
    <x v="47"/>
    <x v="0"/>
  </r>
  <r>
    <x v="220"/>
    <x v="0"/>
    <n v="34"/>
    <n v="190"/>
    <n v="83"/>
    <x v="53"/>
    <x v="2"/>
    <x v="0"/>
    <s v="Vancouver"/>
    <x v="2"/>
    <x v="48"/>
    <x v="0"/>
  </r>
  <r>
    <x v="221"/>
    <x v="0"/>
    <n v="27"/>
    <n v="169"/>
    <n v="57"/>
    <x v="1"/>
    <x v="2"/>
    <x v="0"/>
    <s v="Vancouver"/>
    <x v="10"/>
    <x v="23"/>
    <x v="0"/>
  </r>
  <r>
    <x v="221"/>
    <x v="0"/>
    <n v="27"/>
    <n v="169"/>
    <n v="57"/>
    <x v="1"/>
    <x v="2"/>
    <x v="0"/>
    <s v="Vancouver"/>
    <x v="10"/>
    <x v="24"/>
    <x v="0"/>
  </r>
  <r>
    <x v="224"/>
    <x v="1"/>
    <n v="30"/>
    <n v="175"/>
    <n v="71"/>
    <x v="6"/>
    <x v="2"/>
    <x v="0"/>
    <s v="Vancouver"/>
    <x v="6"/>
    <x v="20"/>
    <x v="1"/>
  </r>
  <r>
    <x v="226"/>
    <x v="1"/>
    <n v="27"/>
    <n v="167"/>
    <n v="58"/>
    <x v="19"/>
    <x v="2"/>
    <x v="0"/>
    <s v="Vancouver"/>
    <x v="3"/>
    <x v="40"/>
    <x v="0"/>
  </r>
  <r>
    <x v="13471"/>
    <x v="1"/>
    <n v="26"/>
    <n v="169"/>
    <n v="56"/>
    <x v="21"/>
    <x v="2"/>
    <x v="0"/>
    <s v="Vancouver"/>
    <x v="3"/>
    <x v="41"/>
    <x v="0"/>
  </r>
  <r>
    <x v="13471"/>
    <x v="1"/>
    <n v="26"/>
    <n v="169"/>
    <n v="56"/>
    <x v="21"/>
    <x v="2"/>
    <x v="0"/>
    <s v="Vancouver"/>
    <x v="3"/>
    <x v="42"/>
    <x v="0"/>
  </r>
  <r>
    <x v="231"/>
    <x v="0"/>
    <n v="29"/>
    <n v="180"/>
    <n v="74"/>
    <x v="56"/>
    <x v="2"/>
    <x v="0"/>
    <s v="Vancouver"/>
    <x v="8"/>
    <x v="21"/>
    <x v="0"/>
  </r>
  <r>
    <x v="233"/>
    <x v="1"/>
    <n v="28"/>
    <n v="163"/>
    <n v="58"/>
    <x v="21"/>
    <x v="2"/>
    <x v="0"/>
    <s v="Vancouver"/>
    <x v="14"/>
    <x v="74"/>
    <x v="0"/>
  </r>
  <r>
    <x v="233"/>
    <x v="1"/>
    <n v="28"/>
    <n v="163"/>
    <n v="58"/>
    <x v="21"/>
    <x v="2"/>
    <x v="0"/>
    <s v="Vancouver"/>
    <x v="14"/>
    <x v="81"/>
    <x v="0"/>
  </r>
  <r>
    <x v="233"/>
    <x v="1"/>
    <n v="28"/>
    <n v="163"/>
    <n v="58"/>
    <x v="21"/>
    <x v="2"/>
    <x v="0"/>
    <s v="Vancouver"/>
    <x v="14"/>
    <x v="75"/>
    <x v="0"/>
  </r>
  <r>
    <x v="13472"/>
    <x v="0"/>
    <n v="18"/>
    <n v="183"/>
    <n v="69"/>
    <x v="6"/>
    <x v="2"/>
    <x v="0"/>
    <s v="Vancouver"/>
    <x v="10"/>
    <x v="23"/>
    <x v="0"/>
  </r>
  <r>
    <x v="13472"/>
    <x v="0"/>
    <n v="18"/>
    <n v="183"/>
    <n v="69"/>
    <x v="6"/>
    <x v="2"/>
    <x v="0"/>
    <s v="Vancouver"/>
    <x v="10"/>
    <x v="24"/>
    <x v="0"/>
  </r>
  <r>
    <x v="13472"/>
    <x v="0"/>
    <n v="18"/>
    <n v="183"/>
    <n v="69"/>
    <x v="6"/>
    <x v="2"/>
    <x v="0"/>
    <s v="Vancouver"/>
    <x v="10"/>
    <x v="25"/>
    <x v="0"/>
  </r>
  <r>
    <x v="13473"/>
    <x v="0"/>
    <n v="33"/>
    <n v="180"/>
    <n v="86"/>
    <x v="6"/>
    <x v="2"/>
    <x v="0"/>
    <s v="Vancouver"/>
    <x v="6"/>
    <x v="17"/>
    <x v="1"/>
  </r>
  <r>
    <x v="238"/>
    <x v="0"/>
    <n v="36"/>
    <n v="186"/>
    <n v="90"/>
    <x v="21"/>
    <x v="2"/>
    <x v="0"/>
    <s v="Vancouver"/>
    <x v="9"/>
    <x v="51"/>
    <x v="2"/>
  </r>
  <r>
    <x v="13474"/>
    <x v="0"/>
    <n v="21"/>
    <n v="185"/>
    <n v="77"/>
    <x v="0"/>
    <x v="2"/>
    <x v="0"/>
    <s v="Vancouver"/>
    <x v="11"/>
    <x v="60"/>
    <x v="0"/>
  </r>
  <r>
    <x v="13474"/>
    <x v="0"/>
    <n v="21"/>
    <n v="185"/>
    <n v="77"/>
    <x v="0"/>
    <x v="2"/>
    <x v="0"/>
    <s v="Vancouver"/>
    <x v="11"/>
    <x v="61"/>
    <x v="1"/>
  </r>
  <r>
    <x v="239"/>
    <x v="0"/>
    <n v="23"/>
    <n v="182"/>
    <n v="76"/>
    <x v="0"/>
    <x v="2"/>
    <x v="0"/>
    <s v="Vancouver"/>
    <x v="2"/>
    <x v="48"/>
    <x v="0"/>
  </r>
  <r>
    <x v="239"/>
    <x v="0"/>
    <n v="23"/>
    <n v="182"/>
    <n v="76"/>
    <x v="0"/>
    <x v="2"/>
    <x v="0"/>
    <s v="Vancouver"/>
    <x v="2"/>
    <x v="50"/>
    <x v="2"/>
  </r>
  <r>
    <x v="239"/>
    <x v="0"/>
    <n v="23"/>
    <n v="182"/>
    <n v="76"/>
    <x v="0"/>
    <x v="2"/>
    <x v="0"/>
    <s v="Vancouver"/>
    <x v="2"/>
    <x v="70"/>
    <x v="0"/>
  </r>
  <r>
    <x v="239"/>
    <x v="0"/>
    <n v="23"/>
    <n v="182"/>
    <n v="76"/>
    <x v="0"/>
    <x v="2"/>
    <x v="0"/>
    <s v="Vancouver"/>
    <x v="2"/>
    <x v="83"/>
    <x v="0"/>
  </r>
  <r>
    <x v="239"/>
    <x v="0"/>
    <n v="23"/>
    <n v="182"/>
    <n v="76"/>
    <x v="0"/>
    <x v="2"/>
    <x v="0"/>
    <s v="Vancouver"/>
    <x v="2"/>
    <x v="63"/>
    <x v="0"/>
  </r>
  <r>
    <x v="13475"/>
    <x v="1"/>
    <n v="18"/>
    <n v="171"/>
    <n v="57"/>
    <x v="0"/>
    <x v="2"/>
    <x v="0"/>
    <s v="Vancouver"/>
    <x v="2"/>
    <x v="5"/>
    <x v="0"/>
  </r>
  <r>
    <x v="13475"/>
    <x v="1"/>
    <n v="18"/>
    <n v="171"/>
    <n v="57"/>
    <x v="0"/>
    <x v="2"/>
    <x v="0"/>
    <s v="Vancouver"/>
    <x v="2"/>
    <x v="6"/>
    <x v="0"/>
  </r>
  <r>
    <x v="13476"/>
    <x v="1"/>
    <n v="26"/>
    <n v="180"/>
    <n v="70"/>
    <x v="12"/>
    <x v="2"/>
    <x v="0"/>
    <s v="Vancouver"/>
    <x v="2"/>
    <x v="5"/>
    <x v="0"/>
  </r>
  <r>
    <x v="241"/>
    <x v="0"/>
    <n v="33"/>
    <n v="175"/>
    <n v="77"/>
    <x v="19"/>
    <x v="2"/>
    <x v="0"/>
    <s v="Vancouver"/>
    <x v="0"/>
    <x v="0"/>
    <x v="0"/>
  </r>
  <r>
    <x v="241"/>
    <x v="0"/>
    <n v="33"/>
    <n v="175"/>
    <n v="77"/>
    <x v="19"/>
    <x v="2"/>
    <x v="0"/>
    <s v="Vancouver"/>
    <x v="0"/>
    <x v="1"/>
    <x v="0"/>
  </r>
  <r>
    <x v="13477"/>
    <x v="0"/>
    <n v="23"/>
    <n v="185"/>
    <n v="89"/>
    <x v="12"/>
    <x v="2"/>
    <x v="0"/>
    <s v="Vancouver"/>
    <x v="0"/>
    <x v="31"/>
    <x v="0"/>
  </r>
  <r>
    <x v="242"/>
    <x v="1"/>
    <n v="30"/>
    <n v="163"/>
    <n v="65"/>
    <x v="40"/>
    <x v="2"/>
    <x v="0"/>
    <s v="Vancouver"/>
    <x v="11"/>
    <x v="26"/>
    <x v="0"/>
  </r>
  <r>
    <x v="242"/>
    <x v="1"/>
    <n v="30"/>
    <n v="163"/>
    <n v="65"/>
    <x v="40"/>
    <x v="2"/>
    <x v="0"/>
    <s v="Vancouver"/>
    <x v="11"/>
    <x v="29"/>
    <x v="0"/>
  </r>
  <r>
    <x v="242"/>
    <x v="1"/>
    <n v="30"/>
    <n v="163"/>
    <n v="65"/>
    <x v="40"/>
    <x v="2"/>
    <x v="0"/>
    <s v="Vancouver"/>
    <x v="11"/>
    <x v="30"/>
    <x v="0"/>
  </r>
  <r>
    <x v="243"/>
    <x v="0"/>
    <n v="23"/>
    <n v="177"/>
    <n v="64"/>
    <x v="21"/>
    <x v="2"/>
    <x v="0"/>
    <s v="Vancouver"/>
    <x v="4"/>
    <x v="387"/>
    <x v="0"/>
  </r>
  <r>
    <x v="243"/>
    <x v="0"/>
    <n v="23"/>
    <n v="177"/>
    <n v="64"/>
    <x v="21"/>
    <x v="2"/>
    <x v="0"/>
    <s v="Vancouver"/>
    <x v="4"/>
    <x v="388"/>
    <x v="0"/>
  </r>
  <r>
    <x v="243"/>
    <x v="0"/>
    <n v="23"/>
    <n v="177"/>
    <n v="64"/>
    <x v="21"/>
    <x v="2"/>
    <x v="0"/>
    <s v="Vancouver"/>
    <x v="4"/>
    <x v="10"/>
    <x v="0"/>
  </r>
  <r>
    <x v="244"/>
    <x v="0"/>
    <n v="28"/>
    <n v="177"/>
    <n v="80"/>
    <x v="19"/>
    <x v="2"/>
    <x v="0"/>
    <s v="Vancouver"/>
    <x v="0"/>
    <x v="0"/>
    <x v="0"/>
  </r>
  <r>
    <x v="244"/>
    <x v="0"/>
    <n v="28"/>
    <n v="177"/>
    <n v="80"/>
    <x v="19"/>
    <x v="2"/>
    <x v="0"/>
    <s v="Vancouver"/>
    <x v="0"/>
    <x v="1"/>
    <x v="0"/>
  </r>
  <r>
    <x v="245"/>
    <x v="1"/>
    <n v="34"/>
    <n v="167"/>
    <n v="70"/>
    <x v="42"/>
    <x v="2"/>
    <x v="0"/>
    <s v="Vancouver"/>
    <x v="9"/>
    <x v="39"/>
    <x v="0"/>
  </r>
  <r>
    <x v="13478"/>
    <x v="0"/>
    <n v="23"/>
    <n v="180"/>
    <n v="72"/>
    <x v="17"/>
    <x v="2"/>
    <x v="0"/>
    <s v="Vancouver"/>
    <x v="11"/>
    <x v="57"/>
    <x v="0"/>
  </r>
  <r>
    <x v="13479"/>
    <x v="0"/>
    <n v="25"/>
    <n v="196"/>
    <n v="107"/>
    <x v="304"/>
    <x v="2"/>
    <x v="0"/>
    <s v="Vancouver"/>
    <x v="7"/>
    <x v="18"/>
    <x v="0"/>
  </r>
  <r>
    <x v="13480"/>
    <x v="1"/>
    <n v="21"/>
    <n v="160"/>
    <n v="57"/>
    <x v="46"/>
    <x v="2"/>
    <x v="0"/>
    <s v="Vancouver"/>
    <x v="0"/>
    <x v="13"/>
    <x v="0"/>
  </r>
  <r>
    <x v="13481"/>
    <x v="1"/>
    <n v="18"/>
    <n v="168"/>
    <n v="60"/>
    <x v="37"/>
    <x v="2"/>
    <x v="0"/>
    <s v="Vancouver"/>
    <x v="6"/>
    <x v="20"/>
    <x v="0"/>
  </r>
  <r>
    <x v="13482"/>
    <x v="0"/>
    <n v="19"/>
    <n v="188"/>
    <n v="88"/>
    <x v="12"/>
    <x v="2"/>
    <x v="0"/>
    <s v="Vancouver"/>
    <x v="9"/>
    <x v="22"/>
    <x v="0"/>
  </r>
  <r>
    <x v="13483"/>
    <x v="0"/>
    <n v="19"/>
    <n v="173"/>
    <n v="65"/>
    <x v="38"/>
    <x v="2"/>
    <x v="0"/>
    <s v="Vancouver"/>
    <x v="8"/>
    <x v="79"/>
    <x v="0"/>
  </r>
  <r>
    <x v="13484"/>
    <x v="0"/>
    <n v="33"/>
    <n v="183"/>
    <n v="75"/>
    <x v="21"/>
    <x v="2"/>
    <x v="0"/>
    <s v="Vancouver"/>
    <x v="2"/>
    <x v="50"/>
    <x v="0"/>
  </r>
  <r>
    <x v="13485"/>
    <x v="1"/>
    <n v="18"/>
    <n v="164"/>
    <n v="50"/>
    <x v="26"/>
    <x v="2"/>
    <x v="0"/>
    <s v="Vancouver"/>
    <x v="3"/>
    <x v="41"/>
    <x v="0"/>
  </r>
  <r>
    <x v="249"/>
    <x v="0"/>
    <n v="39"/>
    <n v="181"/>
    <n v="72"/>
    <x v="26"/>
    <x v="2"/>
    <x v="0"/>
    <s v="Vancouver"/>
    <x v="11"/>
    <x v="57"/>
    <x v="0"/>
  </r>
  <r>
    <x v="249"/>
    <x v="0"/>
    <n v="39"/>
    <n v="181"/>
    <n v="72"/>
    <x v="26"/>
    <x v="2"/>
    <x v="0"/>
    <s v="Vancouver"/>
    <x v="11"/>
    <x v="58"/>
    <x v="0"/>
  </r>
  <r>
    <x v="249"/>
    <x v="0"/>
    <n v="39"/>
    <n v="181"/>
    <n v="72"/>
    <x v="26"/>
    <x v="2"/>
    <x v="0"/>
    <s v="Vancouver"/>
    <x v="11"/>
    <x v="60"/>
    <x v="0"/>
  </r>
  <r>
    <x v="249"/>
    <x v="0"/>
    <n v="39"/>
    <n v="181"/>
    <n v="72"/>
    <x v="26"/>
    <x v="2"/>
    <x v="0"/>
    <s v="Vancouver"/>
    <x v="11"/>
    <x v="61"/>
    <x v="0"/>
  </r>
  <r>
    <x v="250"/>
    <x v="1"/>
    <n v="23"/>
    <n v="161"/>
    <n v="57"/>
    <x v="19"/>
    <x v="2"/>
    <x v="0"/>
    <s v="Vancouver"/>
    <x v="9"/>
    <x v="39"/>
    <x v="1"/>
  </r>
  <r>
    <x v="13486"/>
    <x v="1"/>
    <n v="19"/>
    <n v="168"/>
    <n v="57"/>
    <x v="20"/>
    <x v="2"/>
    <x v="0"/>
    <s v="Vancouver"/>
    <x v="0"/>
    <x v="13"/>
    <x v="0"/>
  </r>
  <r>
    <x v="13487"/>
    <x v="1"/>
    <n v="25"/>
    <n v="162"/>
    <n v="51"/>
    <x v="20"/>
    <x v="2"/>
    <x v="0"/>
    <s v="Vancouver"/>
    <x v="3"/>
    <x v="40"/>
    <x v="0"/>
  </r>
  <r>
    <x v="253"/>
    <x v="0"/>
    <n v="37"/>
    <n v="188"/>
    <n v="95"/>
    <x v="6"/>
    <x v="2"/>
    <x v="0"/>
    <s v="Vancouver"/>
    <x v="6"/>
    <x v="17"/>
    <x v="1"/>
  </r>
  <r>
    <x v="13488"/>
    <x v="0"/>
    <n v="25"/>
    <n v="183"/>
    <n v="85"/>
    <x v="49"/>
    <x v="2"/>
    <x v="0"/>
    <s v="Vancouver"/>
    <x v="2"/>
    <x v="50"/>
    <x v="0"/>
  </r>
  <r>
    <x v="13489"/>
    <x v="0"/>
    <n v="25"/>
    <n v="192"/>
    <n v="102"/>
    <x v="26"/>
    <x v="2"/>
    <x v="0"/>
    <s v="Vancouver"/>
    <x v="7"/>
    <x v="18"/>
    <x v="0"/>
  </r>
  <r>
    <x v="256"/>
    <x v="0"/>
    <n v="37"/>
    <n v="178"/>
    <n v="78"/>
    <x v="16"/>
    <x v="2"/>
    <x v="0"/>
    <s v="Vancouver"/>
    <x v="13"/>
    <x v="67"/>
    <x v="0"/>
  </r>
  <r>
    <x v="13490"/>
    <x v="1"/>
    <n v="27"/>
    <n v="168"/>
    <n v="61"/>
    <x v="12"/>
    <x v="2"/>
    <x v="0"/>
    <s v="Vancouver"/>
    <x v="3"/>
    <x v="40"/>
    <x v="0"/>
  </r>
  <r>
    <x v="13490"/>
    <x v="1"/>
    <n v="27"/>
    <n v="168"/>
    <n v="61"/>
    <x v="12"/>
    <x v="2"/>
    <x v="0"/>
    <s v="Vancouver"/>
    <x v="3"/>
    <x v="41"/>
    <x v="0"/>
  </r>
  <r>
    <x v="13490"/>
    <x v="1"/>
    <n v="27"/>
    <n v="168"/>
    <n v="61"/>
    <x v="12"/>
    <x v="2"/>
    <x v="0"/>
    <s v="Vancouver"/>
    <x v="3"/>
    <x v="53"/>
    <x v="0"/>
  </r>
  <r>
    <x v="13490"/>
    <x v="1"/>
    <n v="27"/>
    <n v="168"/>
    <n v="61"/>
    <x v="12"/>
    <x v="2"/>
    <x v="0"/>
    <s v="Vancouver"/>
    <x v="3"/>
    <x v="69"/>
    <x v="0"/>
  </r>
  <r>
    <x v="13490"/>
    <x v="1"/>
    <n v="27"/>
    <n v="168"/>
    <n v="61"/>
    <x v="12"/>
    <x v="2"/>
    <x v="0"/>
    <s v="Vancouver"/>
    <x v="3"/>
    <x v="42"/>
    <x v="0"/>
  </r>
  <r>
    <x v="13491"/>
    <x v="0"/>
    <n v="25"/>
    <n v="183"/>
    <n v="94"/>
    <x v="12"/>
    <x v="2"/>
    <x v="0"/>
    <s v="Vancouver"/>
    <x v="6"/>
    <x v="17"/>
    <x v="3"/>
  </r>
  <r>
    <x v="257"/>
    <x v="1"/>
    <n v="20"/>
    <n v="153"/>
    <n v="43"/>
    <x v="42"/>
    <x v="2"/>
    <x v="0"/>
    <s v="Vancouver"/>
    <x v="9"/>
    <x v="39"/>
    <x v="0"/>
  </r>
  <r>
    <x v="258"/>
    <x v="0"/>
    <n v="35"/>
    <n v="182"/>
    <n v="100"/>
    <x v="15"/>
    <x v="2"/>
    <x v="0"/>
    <s v="Vancouver"/>
    <x v="7"/>
    <x v="64"/>
    <x v="0"/>
  </r>
  <r>
    <x v="258"/>
    <x v="0"/>
    <n v="35"/>
    <n v="182"/>
    <n v="100"/>
    <x v="15"/>
    <x v="2"/>
    <x v="0"/>
    <s v="Vancouver"/>
    <x v="7"/>
    <x v="18"/>
    <x v="2"/>
  </r>
  <r>
    <x v="259"/>
    <x v="0"/>
    <n v="22"/>
    <n v="169"/>
    <n v="74"/>
    <x v="42"/>
    <x v="2"/>
    <x v="0"/>
    <s v="Vancouver"/>
    <x v="9"/>
    <x v="22"/>
    <x v="0"/>
  </r>
  <r>
    <x v="13492"/>
    <x v="1"/>
    <n v="29"/>
    <n v="173"/>
    <n v="75"/>
    <x v="47"/>
    <x v="2"/>
    <x v="0"/>
    <s v="Vancouver"/>
    <x v="7"/>
    <x v="72"/>
    <x v="3"/>
  </r>
  <r>
    <x v="13493"/>
    <x v="1"/>
    <n v="18"/>
    <n v="175"/>
    <n v="65"/>
    <x v="4"/>
    <x v="2"/>
    <x v="0"/>
    <s v="Vancouver"/>
    <x v="3"/>
    <x v="40"/>
    <x v="0"/>
  </r>
  <r>
    <x v="13494"/>
    <x v="1"/>
    <n v="21"/>
    <n v="171"/>
    <n v="61"/>
    <x v="0"/>
    <x v="2"/>
    <x v="0"/>
    <s v="Vancouver"/>
    <x v="3"/>
    <x v="40"/>
    <x v="0"/>
  </r>
  <r>
    <x v="13494"/>
    <x v="1"/>
    <n v="21"/>
    <n v="171"/>
    <n v="61"/>
    <x v="0"/>
    <x v="2"/>
    <x v="0"/>
    <s v="Vancouver"/>
    <x v="3"/>
    <x v="54"/>
    <x v="0"/>
  </r>
  <r>
    <x v="13495"/>
    <x v="1"/>
    <n v="21"/>
    <n v="166"/>
    <n v="52"/>
    <x v="21"/>
    <x v="2"/>
    <x v="0"/>
    <s v="Vancouver"/>
    <x v="11"/>
    <x v="26"/>
    <x v="0"/>
  </r>
  <r>
    <x v="13495"/>
    <x v="1"/>
    <n v="21"/>
    <n v="166"/>
    <n v="52"/>
    <x v="21"/>
    <x v="2"/>
    <x v="0"/>
    <s v="Vancouver"/>
    <x v="11"/>
    <x v="27"/>
    <x v="2"/>
  </r>
  <r>
    <x v="13495"/>
    <x v="1"/>
    <n v="21"/>
    <n v="166"/>
    <n v="52"/>
    <x v="21"/>
    <x v="2"/>
    <x v="0"/>
    <s v="Vancouver"/>
    <x v="11"/>
    <x v="28"/>
    <x v="0"/>
  </r>
  <r>
    <x v="13495"/>
    <x v="1"/>
    <n v="21"/>
    <n v="166"/>
    <n v="52"/>
    <x v="21"/>
    <x v="2"/>
    <x v="0"/>
    <s v="Vancouver"/>
    <x v="11"/>
    <x v="29"/>
    <x v="0"/>
  </r>
  <r>
    <x v="13495"/>
    <x v="1"/>
    <n v="21"/>
    <n v="166"/>
    <n v="52"/>
    <x v="21"/>
    <x v="2"/>
    <x v="0"/>
    <s v="Vancouver"/>
    <x v="11"/>
    <x v="30"/>
    <x v="3"/>
  </r>
  <r>
    <x v="13496"/>
    <x v="1"/>
    <n v="22"/>
    <n v="169"/>
    <n v="63"/>
    <x v="20"/>
    <x v="2"/>
    <x v="0"/>
    <s v="Vancouver"/>
    <x v="9"/>
    <x v="68"/>
    <x v="0"/>
  </r>
  <r>
    <x v="267"/>
    <x v="1"/>
    <n v="29"/>
    <n v="181"/>
    <n v="90"/>
    <x v="6"/>
    <x v="2"/>
    <x v="0"/>
    <s v="Vancouver"/>
    <x v="0"/>
    <x v="34"/>
    <x v="0"/>
  </r>
  <r>
    <x v="267"/>
    <x v="1"/>
    <n v="29"/>
    <n v="181"/>
    <n v="90"/>
    <x v="6"/>
    <x v="2"/>
    <x v="0"/>
    <s v="Vancouver"/>
    <x v="0"/>
    <x v="35"/>
    <x v="0"/>
  </r>
  <r>
    <x v="267"/>
    <x v="1"/>
    <n v="29"/>
    <n v="181"/>
    <n v="90"/>
    <x v="6"/>
    <x v="2"/>
    <x v="0"/>
    <s v="Vancouver"/>
    <x v="0"/>
    <x v="15"/>
    <x v="0"/>
  </r>
  <r>
    <x v="268"/>
    <x v="0"/>
    <n v="29"/>
    <n v="199"/>
    <n v="90"/>
    <x v="3"/>
    <x v="2"/>
    <x v="0"/>
    <s v="Vancouver"/>
    <x v="6"/>
    <x v="17"/>
    <x v="0"/>
  </r>
  <r>
    <x v="269"/>
    <x v="1"/>
    <n v="28"/>
    <n v="161"/>
    <n v="57"/>
    <x v="0"/>
    <x v="2"/>
    <x v="0"/>
    <s v="Vancouver"/>
    <x v="9"/>
    <x v="39"/>
    <x v="0"/>
  </r>
  <r>
    <x v="270"/>
    <x v="0"/>
    <n v="38"/>
    <n v="186"/>
    <n v="92"/>
    <x v="60"/>
    <x v="2"/>
    <x v="0"/>
    <s v="Vancouver"/>
    <x v="0"/>
    <x v="0"/>
    <x v="0"/>
  </r>
  <r>
    <x v="270"/>
    <x v="0"/>
    <n v="38"/>
    <n v="186"/>
    <n v="92"/>
    <x v="60"/>
    <x v="2"/>
    <x v="0"/>
    <s v="Vancouver"/>
    <x v="0"/>
    <x v="1"/>
    <x v="0"/>
  </r>
  <r>
    <x v="13497"/>
    <x v="1"/>
    <n v="26"/>
    <n v="164"/>
    <n v="55"/>
    <x v="7"/>
    <x v="2"/>
    <x v="0"/>
    <s v="Vancouver"/>
    <x v="3"/>
    <x v="54"/>
    <x v="0"/>
  </r>
  <r>
    <x v="13498"/>
    <x v="0"/>
    <n v="20"/>
    <n v="182"/>
    <n v="76"/>
    <x v="218"/>
    <x v="2"/>
    <x v="0"/>
    <s v="Vancouver"/>
    <x v="8"/>
    <x v="21"/>
    <x v="0"/>
  </r>
  <r>
    <x v="13499"/>
    <x v="1"/>
    <n v="20"/>
    <n v="178"/>
    <n v="67"/>
    <x v="6"/>
    <x v="2"/>
    <x v="0"/>
    <s v="Vancouver"/>
    <x v="2"/>
    <x v="82"/>
    <x v="0"/>
  </r>
  <r>
    <x v="274"/>
    <x v="1"/>
    <n v="22"/>
    <n v="160"/>
    <n v="56"/>
    <x v="7"/>
    <x v="2"/>
    <x v="0"/>
    <s v="Vancouver"/>
    <x v="6"/>
    <x v="20"/>
    <x v="0"/>
  </r>
  <r>
    <x v="13500"/>
    <x v="1"/>
    <n v="26"/>
    <n v="166"/>
    <n v="61"/>
    <x v="3"/>
    <x v="2"/>
    <x v="0"/>
    <s v="Vancouver"/>
    <x v="11"/>
    <x v="26"/>
    <x v="0"/>
  </r>
  <r>
    <x v="13500"/>
    <x v="1"/>
    <n v="26"/>
    <n v="166"/>
    <n v="61"/>
    <x v="3"/>
    <x v="2"/>
    <x v="0"/>
    <s v="Vancouver"/>
    <x v="11"/>
    <x v="27"/>
    <x v="0"/>
  </r>
  <r>
    <x v="13500"/>
    <x v="1"/>
    <n v="26"/>
    <n v="166"/>
    <n v="61"/>
    <x v="3"/>
    <x v="2"/>
    <x v="0"/>
    <s v="Vancouver"/>
    <x v="11"/>
    <x v="28"/>
    <x v="0"/>
  </r>
  <r>
    <x v="13501"/>
    <x v="0"/>
    <n v="21"/>
    <n v="188"/>
    <n v="80"/>
    <x v="4"/>
    <x v="2"/>
    <x v="0"/>
    <s v="Vancouver"/>
    <x v="3"/>
    <x v="9"/>
    <x v="0"/>
  </r>
  <r>
    <x v="13502"/>
    <x v="0"/>
    <n v="21"/>
    <n v="180"/>
    <n v="68"/>
    <x v="21"/>
    <x v="2"/>
    <x v="0"/>
    <s v="Vancouver"/>
    <x v="1"/>
    <x v="77"/>
    <x v="0"/>
  </r>
  <r>
    <x v="278"/>
    <x v="1"/>
    <n v="29"/>
    <n v="163"/>
    <n v="68"/>
    <x v="3"/>
    <x v="2"/>
    <x v="0"/>
    <s v="Vancouver"/>
    <x v="6"/>
    <x v="20"/>
    <x v="0"/>
  </r>
  <r>
    <x v="279"/>
    <x v="0"/>
    <n v="28"/>
    <n v="180"/>
    <n v="73"/>
    <x v="12"/>
    <x v="2"/>
    <x v="0"/>
    <s v="Vancouver"/>
    <x v="11"/>
    <x v="57"/>
    <x v="0"/>
  </r>
  <r>
    <x v="279"/>
    <x v="0"/>
    <n v="28"/>
    <n v="180"/>
    <n v="73"/>
    <x v="12"/>
    <x v="2"/>
    <x v="0"/>
    <s v="Vancouver"/>
    <x v="11"/>
    <x v="58"/>
    <x v="0"/>
  </r>
  <r>
    <x v="279"/>
    <x v="0"/>
    <n v="28"/>
    <n v="180"/>
    <n v="73"/>
    <x v="12"/>
    <x v="2"/>
    <x v="0"/>
    <s v="Vancouver"/>
    <x v="11"/>
    <x v="59"/>
    <x v="0"/>
  </r>
  <r>
    <x v="279"/>
    <x v="0"/>
    <n v="28"/>
    <n v="180"/>
    <n v="73"/>
    <x v="12"/>
    <x v="2"/>
    <x v="0"/>
    <s v="Vancouver"/>
    <x v="11"/>
    <x v="60"/>
    <x v="0"/>
  </r>
  <r>
    <x v="279"/>
    <x v="0"/>
    <n v="28"/>
    <n v="180"/>
    <n v="73"/>
    <x v="12"/>
    <x v="2"/>
    <x v="0"/>
    <s v="Vancouver"/>
    <x v="11"/>
    <x v="61"/>
    <x v="0"/>
  </r>
  <r>
    <x v="286"/>
    <x v="0"/>
    <n v="25"/>
    <n v="185"/>
    <n v="84"/>
    <x v="5"/>
    <x v="2"/>
    <x v="0"/>
    <s v="Vancouver"/>
    <x v="9"/>
    <x v="51"/>
    <x v="0"/>
  </r>
  <r>
    <x v="13503"/>
    <x v="0"/>
    <n v="33"/>
    <n v="193"/>
    <n v="98"/>
    <x v="5"/>
    <x v="2"/>
    <x v="0"/>
    <s v="Vancouver"/>
    <x v="6"/>
    <x v="17"/>
    <x v="0"/>
  </r>
  <r>
    <x v="290"/>
    <x v="0"/>
    <n v="35"/>
    <n v="175"/>
    <n v="79"/>
    <x v="16"/>
    <x v="2"/>
    <x v="0"/>
    <s v="Vancouver"/>
    <x v="5"/>
    <x v="16"/>
    <x v="0"/>
  </r>
  <r>
    <x v="13504"/>
    <x v="0"/>
    <n v="24"/>
    <n v="180"/>
    <n v="85"/>
    <x v="18"/>
    <x v="2"/>
    <x v="0"/>
    <s v="Vancouver"/>
    <x v="0"/>
    <x v="4"/>
    <x v="0"/>
  </r>
  <r>
    <x v="13505"/>
    <x v="1"/>
    <n v="19"/>
    <n v="167"/>
    <n v="61"/>
    <x v="49"/>
    <x v="2"/>
    <x v="0"/>
    <s v="Vancouver"/>
    <x v="14"/>
    <x v="81"/>
    <x v="0"/>
  </r>
  <r>
    <x v="13505"/>
    <x v="1"/>
    <n v="19"/>
    <n v="167"/>
    <n v="61"/>
    <x v="49"/>
    <x v="2"/>
    <x v="0"/>
    <s v="Vancouver"/>
    <x v="14"/>
    <x v="75"/>
    <x v="0"/>
  </r>
  <r>
    <x v="13506"/>
    <x v="0"/>
    <n v="24"/>
    <n v="167"/>
    <n v="70"/>
    <x v="7"/>
    <x v="2"/>
    <x v="0"/>
    <s v="Vancouver"/>
    <x v="9"/>
    <x v="52"/>
    <x v="0"/>
  </r>
  <r>
    <x v="13507"/>
    <x v="0"/>
    <n v="22"/>
    <n v="173"/>
    <n v="78"/>
    <x v="42"/>
    <x v="2"/>
    <x v="0"/>
    <s v="Vancouver"/>
    <x v="0"/>
    <x v="1"/>
    <x v="0"/>
  </r>
  <r>
    <x v="293"/>
    <x v="1"/>
    <n v="24"/>
    <n v="163"/>
    <n v="68"/>
    <x v="12"/>
    <x v="2"/>
    <x v="0"/>
    <s v="Vancouver"/>
    <x v="6"/>
    <x v="20"/>
    <x v="3"/>
  </r>
  <r>
    <x v="13508"/>
    <x v="1"/>
    <n v="16"/>
    <n v="162"/>
    <n v="60"/>
    <x v="23"/>
    <x v="2"/>
    <x v="0"/>
    <s v="Vancouver"/>
    <x v="9"/>
    <x v="39"/>
    <x v="0"/>
  </r>
  <r>
    <x v="294"/>
    <x v="0"/>
    <n v="34"/>
    <n v="180"/>
    <n v="82"/>
    <x v="38"/>
    <x v="2"/>
    <x v="0"/>
    <s v="Vancouver"/>
    <x v="6"/>
    <x v="17"/>
    <x v="0"/>
  </r>
  <r>
    <x v="13509"/>
    <x v="1"/>
    <n v="29"/>
    <n v="163"/>
    <n v="53"/>
    <x v="42"/>
    <x v="2"/>
    <x v="0"/>
    <s v="Vancouver"/>
    <x v="3"/>
    <x v="40"/>
    <x v="0"/>
  </r>
  <r>
    <x v="13509"/>
    <x v="1"/>
    <n v="29"/>
    <n v="163"/>
    <n v="53"/>
    <x v="42"/>
    <x v="2"/>
    <x v="0"/>
    <s v="Vancouver"/>
    <x v="3"/>
    <x v="41"/>
    <x v="0"/>
  </r>
  <r>
    <x v="13510"/>
    <x v="1"/>
    <n v="16"/>
    <n v="170"/>
    <n v="66"/>
    <x v="12"/>
    <x v="2"/>
    <x v="0"/>
    <s v="Vancouver"/>
    <x v="1"/>
    <x v="73"/>
    <x v="0"/>
  </r>
  <r>
    <x v="13511"/>
    <x v="0"/>
    <n v="24"/>
    <n v="180"/>
    <n v="86"/>
    <x v="12"/>
    <x v="2"/>
    <x v="0"/>
    <s v="Vancouver"/>
    <x v="6"/>
    <x v="17"/>
    <x v="3"/>
  </r>
  <r>
    <x v="13512"/>
    <x v="1"/>
    <n v="31"/>
    <n v="177"/>
    <n v="73"/>
    <x v="6"/>
    <x v="2"/>
    <x v="0"/>
    <s v="Vancouver"/>
    <x v="9"/>
    <x v="80"/>
    <x v="0"/>
  </r>
  <r>
    <x v="13513"/>
    <x v="1"/>
    <n v="21"/>
    <n v="158"/>
    <n v="48"/>
    <x v="58"/>
    <x v="2"/>
    <x v="0"/>
    <s v="Vancouver"/>
    <x v="3"/>
    <x v="41"/>
    <x v="0"/>
  </r>
  <r>
    <x v="298"/>
    <x v="0"/>
    <n v="25"/>
    <n v="167"/>
    <n v="59"/>
    <x v="12"/>
    <x v="2"/>
    <x v="0"/>
    <s v="Vancouver"/>
    <x v="4"/>
    <x v="387"/>
    <x v="0"/>
  </r>
  <r>
    <x v="298"/>
    <x v="0"/>
    <n v="25"/>
    <n v="167"/>
    <n v="59"/>
    <x v="12"/>
    <x v="2"/>
    <x v="0"/>
    <s v="Vancouver"/>
    <x v="4"/>
    <x v="10"/>
    <x v="3"/>
  </r>
  <r>
    <x v="302"/>
    <x v="1"/>
    <n v="27"/>
    <n v="169"/>
    <n v="70"/>
    <x v="19"/>
    <x v="2"/>
    <x v="0"/>
    <s v="Vancouver"/>
    <x v="12"/>
    <x v="49"/>
    <x v="0"/>
  </r>
  <r>
    <x v="13514"/>
    <x v="1"/>
    <n v="22"/>
    <n v="161"/>
    <n v="52"/>
    <x v="70"/>
    <x v="2"/>
    <x v="0"/>
    <s v="Vancouver"/>
    <x v="8"/>
    <x v="21"/>
    <x v="0"/>
  </r>
  <r>
    <x v="13515"/>
    <x v="0"/>
    <n v="39"/>
    <n v="174"/>
    <n v="75"/>
    <x v="180"/>
    <x v="2"/>
    <x v="0"/>
    <s v="Vancouver"/>
    <x v="3"/>
    <x v="9"/>
    <x v="0"/>
  </r>
  <r>
    <x v="306"/>
    <x v="0"/>
    <n v="22"/>
    <n v="180"/>
    <n v="75"/>
    <x v="61"/>
    <x v="2"/>
    <x v="0"/>
    <s v="Vancouver"/>
    <x v="0"/>
    <x v="3"/>
    <x v="0"/>
  </r>
  <r>
    <x v="313"/>
    <x v="1"/>
    <n v="20"/>
    <n v="156"/>
    <n v="52"/>
    <x v="34"/>
    <x v="2"/>
    <x v="0"/>
    <s v="Vancouver"/>
    <x v="9"/>
    <x v="39"/>
    <x v="0"/>
  </r>
  <r>
    <x v="13516"/>
    <x v="1"/>
    <n v="26"/>
    <n v="173"/>
    <n v="68"/>
    <x v="37"/>
    <x v="2"/>
    <x v="0"/>
    <s v="Vancouver"/>
    <x v="6"/>
    <x v="20"/>
    <x v="0"/>
  </r>
  <r>
    <x v="13517"/>
    <x v="0"/>
    <n v="19"/>
    <n v="173"/>
    <n v="63"/>
    <x v="12"/>
    <x v="2"/>
    <x v="0"/>
    <s v="Vancouver"/>
    <x v="14"/>
    <x v="44"/>
    <x v="0"/>
  </r>
  <r>
    <x v="13517"/>
    <x v="0"/>
    <n v="19"/>
    <n v="173"/>
    <n v="63"/>
    <x v="12"/>
    <x v="2"/>
    <x v="0"/>
    <s v="Vancouver"/>
    <x v="14"/>
    <x v="45"/>
    <x v="2"/>
  </r>
  <r>
    <x v="13517"/>
    <x v="0"/>
    <n v="19"/>
    <n v="173"/>
    <n v="63"/>
    <x v="12"/>
    <x v="2"/>
    <x v="0"/>
    <s v="Vancouver"/>
    <x v="14"/>
    <x v="46"/>
    <x v="2"/>
  </r>
  <r>
    <x v="13518"/>
    <x v="0"/>
    <n v="24"/>
    <n v="181"/>
    <n v="86"/>
    <x v="38"/>
    <x v="2"/>
    <x v="0"/>
    <s v="Vancouver"/>
    <x v="6"/>
    <x v="17"/>
    <x v="0"/>
  </r>
  <r>
    <x v="13519"/>
    <x v="1"/>
    <n v="18"/>
    <n v="172"/>
    <n v="56"/>
    <x v="29"/>
    <x v="2"/>
    <x v="0"/>
    <s v="Vancouver"/>
    <x v="0"/>
    <x v="14"/>
    <x v="0"/>
  </r>
  <r>
    <x v="13520"/>
    <x v="0"/>
    <n v="19"/>
    <n v="168"/>
    <n v="67"/>
    <x v="6"/>
    <x v="2"/>
    <x v="0"/>
    <s v="Vancouver"/>
    <x v="8"/>
    <x v="79"/>
    <x v="0"/>
  </r>
  <r>
    <x v="13521"/>
    <x v="1"/>
    <n v="20"/>
    <n v="169"/>
    <n v="63"/>
    <x v="21"/>
    <x v="2"/>
    <x v="0"/>
    <s v="Vancouver"/>
    <x v="9"/>
    <x v="68"/>
    <x v="0"/>
  </r>
  <r>
    <x v="321"/>
    <x v="0"/>
    <n v="32"/>
    <n v="206"/>
    <n v="116"/>
    <x v="37"/>
    <x v="2"/>
    <x v="0"/>
    <s v="Vancouver"/>
    <x v="6"/>
    <x v="17"/>
    <x v="0"/>
  </r>
  <r>
    <x v="322"/>
    <x v="0"/>
    <n v="21"/>
    <n v="165"/>
    <n v="65"/>
    <x v="21"/>
    <x v="2"/>
    <x v="0"/>
    <s v="Vancouver"/>
    <x v="14"/>
    <x v="44"/>
    <x v="0"/>
  </r>
  <r>
    <x v="322"/>
    <x v="0"/>
    <n v="21"/>
    <n v="165"/>
    <n v="65"/>
    <x v="21"/>
    <x v="2"/>
    <x v="0"/>
    <s v="Vancouver"/>
    <x v="14"/>
    <x v="45"/>
    <x v="0"/>
  </r>
  <r>
    <x v="322"/>
    <x v="0"/>
    <n v="21"/>
    <n v="165"/>
    <n v="65"/>
    <x v="21"/>
    <x v="2"/>
    <x v="0"/>
    <s v="Vancouver"/>
    <x v="14"/>
    <x v="46"/>
    <x v="0"/>
  </r>
  <r>
    <x v="323"/>
    <x v="0"/>
    <n v="27"/>
    <n v="178"/>
    <n v="72"/>
    <x v="17"/>
    <x v="2"/>
    <x v="0"/>
    <s v="Vancouver"/>
    <x v="3"/>
    <x v="8"/>
    <x v="0"/>
  </r>
  <r>
    <x v="323"/>
    <x v="0"/>
    <n v="27"/>
    <n v="178"/>
    <n v="72"/>
    <x v="17"/>
    <x v="2"/>
    <x v="0"/>
    <s v="Vancouver"/>
    <x v="3"/>
    <x v="9"/>
    <x v="0"/>
  </r>
  <r>
    <x v="323"/>
    <x v="0"/>
    <n v="27"/>
    <n v="178"/>
    <n v="72"/>
    <x v="17"/>
    <x v="2"/>
    <x v="0"/>
    <s v="Vancouver"/>
    <x v="3"/>
    <x v="37"/>
    <x v="0"/>
  </r>
  <r>
    <x v="323"/>
    <x v="0"/>
    <n v="27"/>
    <n v="178"/>
    <n v="72"/>
    <x v="17"/>
    <x v="2"/>
    <x v="0"/>
    <s v="Vancouver"/>
    <x v="3"/>
    <x v="38"/>
    <x v="0"/>
  </r>
  <r>
    <x v="324"/>
    <x v="0"/>
    <n v="29"/>
    <n v="180"/>
    <n v="73"/>
    <x v="20"/>
    <x v="2"/>
    <x v="0"/>
    <s v="Vancouver"/>
    <x v="3"/>
    <x v="9"/>
    <x v="0"/>
  </r>
  <r>
    <x v="324"/>
    <x v="0"/>
    <n v="29"/>
    <n v="180"/>
    <n v="73"/>
    <x v="20"/>
    <x v="2"/>
    <x v="0"/>
    <s v="Vancouver"/>
    <x v="3"/>
    <x v="56"/>
    <x v="0"/>
  </r>
  <r>
    <x v="324"/>
    <x v="0"/>
    <n v="29"/>
    <n v="180"/>
    <n v="73"/>
    <x v="20"/>
    <x v="2"/>
    <x v="0"/>
    <s v="Vancouver"/>
    <x v="3"/>
    <x v="37"/>
    <x v="0"/>
  </r>
  <r>
    <x v="13522"/>
    <x v="0"/>
    <n v="27"/>
    <n v="183"/>
    <n v="60"/>
    <x v="21"/>
    <x v="2"/>
    <x v="0"/>
    <s v="Vancouver"/>
    <x v="10"/>
    <x v="23"/>
    <x v="0"/>
  </r>
  <r>
    <x v="13522"/>
    <x v="0"/>
    <n v="27"/>
    <n v="183"/>
    <n v="60"/>
    <x v="21"/>
    <x v="2"/>
    <x v="0"/>
    <s v="Vancouver"/>
    <x v="10"/>
    <x v="24"/>
    <x v="0"/>
  </r>
  <r>
    <x v="13522"/>
    <x v="0"/>
    <n v="27"/>
    <n v="183"/>
    <n v="60"/>
    <x v="21"/>
    <x v="2"/>
    <x v="0"/>
    <s v="Vancouver"/>
    <x v="10"/>
    <x v="25"/>
    <x v="0"/>
  </r>
  <r>
    <x v="13523"/>
    <x v="1"/>
    <n v="23"/>
    <n v="162"/>
    <n v="46"/>
    <x v="23"/>
    <x v="2"/>
    <x v="0"/>
    <s v="Vancouver"/>
    <x v="1"/>
    <x v="73"/>
    <x v="0"/>
  </r>
  <r>
    <x v="332"/>
    <x v="0"/>
    <n v="24"/>
    <n v="181"/>
    <n v="70"/>
    <x v="17"/>
    <x v="2"/>
    <x v="0"/>
    <s v="Vancouver"/>
    <x v="3"/>
    <x v="8"/>
    <x v="0"/>
  </r>
  <r>
    <x v="332"/>
    <x v="0"/>
    <n v="24"/>
    <n v="181"/>
    <n v="70"/>
    <x v="17"/>
    <x v="2"/>
    <x v="0"/>
    <s v="Vancouver"/>
    <x v="3"/>
    <x v="9"/>
    <x v="0"/>
  </r>
  <r>
    <x v="332"/>
    <x v="0"/>
    <n v="24"/>
    <n v="181"/>
    <n v="70"/>
    <x v="17"/>
    <x v="2"/>
    <x v="0"/>
    <s v="Vancouver"/>
    <x v="3"/>
    <x v="62"/>
    <x v="0"/>
  </r>
  <r>
    <x v="332"/>
    <x v="0"/>
    <n v="24"/>
    <n v="181"/>
    <n v="70"/>
    <x v="17"/>
    <x v="2"/>
    <x v="0"/>
    <s v="Vancouver"/>
    <x v="3"/>
    <x v="37"/>
    <x v="0"/>
  </r>
  <r>
    <x v="333"/>
    <x v="0"/>
    <n v="29"/>
    <n v="173"/>
    <n v="73"/>
    <x v="3"/>
    <x v="2"/>
    <x v="0"/>
    <s v="Vancouver"/>
    <x v="11"/>
    <x v="57"/>
    <x v="0"/>
  </r>
  <r>
    <x v="333"/>
    <x v="0"/>
    <n v="29"/>
    <n v="173"/>
    <n v="73"/>
    <x v="3"/>
    <x v="2"/>
    <x v="0"/>
    <s v="Vancouver"/>
    <x v="11"/>
    <x v="58"/>
    <x v="0"/>
  </r>
  <r>
    <x v="333"/>
    <x v="0"/>
    <n v="29"/>
    <n v="173"/>
    <n v="73"/>
    <x v="3"/>
    <x v="2"/>
    <x v="0"/>
    <s v="Vancouver"/>
    <x v="11"/>
    <x v="59"/>
    <x v="0"/>
  </r>
  <r>
    <x v="333"/>
    <x v="0"/>
    <n v="29"/>
    <n v="173"/>
    <n v="73"/>
    <x v="3"/>
    <x v="2"/>
    <x v="0"/>
    <s v="Vancouver"/>
    <x v="11"/>
    <x v="60"/>
    <x v="0"/>
  </r>
  <r>
    <x v="333"/>
    <x v="0"/>
    <n v="29"/>
    <n v="173"/>
    <n v="73"/>
    <x v="3"/>
    <x v="2"/>
    <x v="0"/>
    <s v="Vancouver"/>
    <x v="11"/>
    <x v="61"/>
    <x v="2"/>
  </r>
  <r>
    <x v="334"/>
    <x v="1"/>
    <n v="37"/>
    <n v="164"/>
    <n v="62"/>
    <x v="3"/>
    <x v="2"/>
    <x v="0"/>
    <s v="Vancouver"/>
    <x v="1"/>
    <x v="71"/>
    <x v="0"/>
  </r>
  <r>
    <x v="335"/>
    <x v="0"/>
    <n v="29"/>
    <n v="180"/>
    <n v="80"/>
    <x v="17"/>
    <x v="2"/>
    <x v="0"/>
    <s v="Vancouver"/>
    <x v="11"/>
    <x v="57"/>
    <x v="0"/>
  </r>
  <r>
    <x v="335"/>
    <x v="0"/>
    <n v="29"/>
    <n v="180"/>
    <n v="80"/>
    <x v="17"/>
    <x v="2"/>
    <x v="0"/>
    <s v="Vancouver"/>
    <x v="11"/>
    <x v="58"/>
    <x v="0"/>
  </r>
  <r>
    <x v="335"/>
    <x v="0"/>
    <n v="29"/>
    <n v="180"/>
    <n v="80"/>
    <x v="17"/>
    <x v="2"/>
    <x v="0"/>
    <s v="Vancouver"/>
    <x v="11"/>
    <x v="60"/>
    <x v="0"/>
  </r>
  <r>
    <x v="335"/>
    <x v="0"/>
    <n v="29"/>
    <n v="180"/>
    <n v="80"/>
    <x v="17"/>
    <x v="2"/>
    <x v="0"/>
    <s v="Vancouver"/>
    <x v="11"/>
    <x v="61"/>
    <x v="0"/>
  </r>
  <r>
    <x v="13524"/>
    <x v="1"/>
    <n v="23"/>
    <n v="169"/>
    <n v="66"/>
    <x v="12"/>
    <x v="2"/>
    <x v="0"/>
    <s v="Vancouver"/>
    <x v="6"/>
    <x v="20"/>
    <x v="3"/>
  </r>
  <r>
    <x v="336"/>
    <x v="0"/>
    <n v="22"/>
    <n v="180"/>
    <n v="70"/>
    <x v="63"/>
    <x v="2"/>
    <x v="0"/>
    <s v="Vancouver"/>
    <x v="12"/>
    <x v="32"/>
    <x v="0"/>
  </r>
  <r>
    <x v="13525"/>
    <x v="0"/>
    <n v="25"/>
    <n v="170"/>
    <n v="64"/>
    <x v="6"/>
    <x v="2"/>
    <x v="0"/>
    <s v="Vancouver"/>
    <x v="8"/>
    <x v="79"/>
    <x v="0"/>
  </r>
  <r>
    <x v="13526"/>
    <x v="1"/>
    <n v="22"/>
    <n v="165"/>
    <n v="58"/>
    <x v="30"/>
    <x v="2"/>
    <x v="0"/>
    <s v="Vancouver"/>
    <x v="12"/>
    <x v="49"/>
    <x v="0"/>
  </r>
  <r>
    <x v="13527"/>
    <x v="1"/>
    <n v="24"/>
    <n v="187"/>
    <n v="80"/>
    <x v="5"/>
    <x v="2"/>
    <x v="0"/>
    <s v="Vancouver"/>
    <x v="0"/>
    <x v="14"/>
    <x v="0"/>
  </r>
  <r>
    <x v="13528"/>
    <x v="0"/>
    <n v="26"/>
    <n v="181"/>
    <n v="78"/>
    <x v="49"/>
    <x v="2"/>
    <x v="0"/>
    <s v="Vancouver"/>
    <x v="2"/>
    <x v="70"/>
    <x v="0"/>
  </r>
  <r>
    <x v="13529"/>
    <x v="0"/>
    <n v="18"/>
    <n v="183"/>
    <n v="68"/>
    <x v="12"/>
    <x v="2"/>
    <x v="0"/>
    <s v="Vancouver"/>
    <x v="14"/>
    <x v="43"/>
    <x v="0"/>
  </r>
  <r>
    <x v="13529"/>
    <x v="0"/>
    <n v="18"/>
    <n v="183"/>
    <n v="68"/>
    <x v="12"/>
    <x v="2"/>
    <x v="0"/>
    <s v="Vancouver"/>
    <x v="14"/>
    <x v="46"/>
    <x v="2"/>
  </r>
  <r>
    <x v="342"/>
    <x v="0"/>
    <n v="28"/>
    <n v="173"/>
    <n v="60"/>
    <x v="22"/>
    <x v="2"/>
    <x v="0"/>
    <s v="Vancouver"/>
    <x v="10"/>
    <x v="23"/>
    <x v="0"/>
  </r>
  <r>
    <x v="342"/>
    <x v="0"/>
    <n v="28"/>
    <n v="173"/>
    <n v="60"/>
    <x v="22"/>
    <x v="2"/>
    <x v="0"/>
    <s v="Vancouver"/>
    <x v="10"/>
    <x v="24"/>
    <x v="0"/>
  </r>
  <r>
    <x v="346"/>
    <x v="0"/>
    <n v="27"/>
    <n v="162"/>
    <n v="54"/>
    <x v="22"/>
    <x v="2"/>
    <x v="0"/>
    <s v="Vancouver"/>
    <x v="10"/>
    <x v="23"/>
    <x v="0"/>
  </r>
  <r>
    <x v="346"/>
    <x v="0"/>
    <n v="27"/>
    <n v="162"/>
    <n v="54"/>
    <x v="22"/>
    <x v="2"/>
    <x v="0"/>
    <s v="Vancouver"/>
    <x v="10"/>
    <x v="24"/>
    <x v="0"/>
  </r>
  <r>
    <x v="13530"/>
    <x v="1"/>
    <n v="21"/>
    <n v="173"/>
    <n v="68"/>
    <x v="12"/>
    <x v="2"/>
    <x v="0"/>
    <s v="Vancouver"/>
    <x v="2"/>
    <x v="82"/>
    <x v="0"/>
  </r>
  <r>
    <x v="13531"/>
    <x v="0"/>
    <n v="27"/>
    <n v="175"/>
    <n v="75"/>
    <x v="0"/>
    <x v="2"/>
    <x v="0"/>
    <s v="Vancouver"/>
    <x v="2"/>
    <x v="70"/>
    <x v="0"/>
  </r>
  <r>
    <x v="13531"/>
    <x v="0"/>
    <n v="27"/>
    <n v="175"/>
    <n v="75"/>
    <x v="0"/>
    <x v="2"/>
    <x v="0"/>
    <s v="Vancouver"/>
    <x v="2"/>
    <x v="83"/>
    <x v="0"/>
  </r>
  <r>
    <x v="13531"/>
    <x v="0"/>
    <n v="27"/>
    <n v="175"/>
    <n v="75"/>
    <x v="0"/>
    <x v="2"/>
    <x v="0"/>
    <s v="Vancouver"/>
    <x v="2"/>
    <x v="63"/>
    <x v="0"/>
  </r>
  <r>
    <x v="13532"/>
    <x v="1"/>
    <n v="19"/>
    <n v="160"/>
    <n v="54"/>
    <x v="16"/>
    <x v="2"/>
    <x v="0"/>
    <s v="Vancouver"/>
    <x v="14"/>
    <x v="74"/>
    <x v="0"/>
  </r>
  <r>
    <x v="13532"/>
    <x v="1"/>
    <n v="19"/>
    <n v="160"/>
    <n v="54"/>
    <x v="16"/>
    <x v="2"/>
    <x v="0"/>
    <s v="Vancouver"/>
    <x v="14"/>
    <x v="81"/>
    <x v="0"/>
  </r>
  <r>
    <x v="13532"/>
    <x v="1"/>
    <n v="19"/>
    <n v="160"/>
    <n v="54"/>
    <x v="16"/>
    <x v="2"/>
    <x v="0"/>
    <s v="Vancouver"/>
    <x v="14"/>
    <x v="75"/>
    <x v="0"/>
  </r>
  <r>
    <x v="349"/>
    <x v="0"/>
    <n v="27"/>
    <n v="184"/>
    <n v="86"/>
    <x v="6"/>
    <x v="2"/>
    <x v="0"/>
    <s v="Vancouver"/>
    <x v="12"/>
    <x v="78"/>
    <x v="0"/>
  </r>
  <r>
    <x v="13533"/>
    <x v="0"/>
    <n v="22"/>
    <n v="178"/>
    <n v="77"/>
    <x v="49"/>
    <x v="2"/>
    <x v="0"/>
    <s v="Vancouver"/>
    <x v="8"/>
    <x v="19"/>
    <x v="0"/>
  </r>
  <r>
    <x v="350"/>
    <x v="1"/>
    <n v="27"/>
    <n v="173"/>
    <n v="67"/>
    <x v="12"/>
    <x v="2"/>
    <x v="0"/>
    <s v="Vancouver"/>
    <x v="6"/>
    <x v="20"/>
    <x v="3"/>
  </r>
  <r>
    <x v="13534"/>
    <x v="0"/>
    <n v="26"/>
    <n v="186"/>
    <n v="81"/>
    <x v="3"/>
    <x v="2"/>
    <x v="0"/>
    <s v="Vancouver"/>
    <x v="13"/>
    <x v="67"/>
    <x v="0"/>
  </r>
  <r>
    <x v="351"/>
    <x v="0"/>
    <n v="27"/>
    <n v="169"/>
    <n v="65"/>
    <x v="3"/>
    <x v="2"/>
    <x v="0"/>
    <s v="Vancouver"/>
    <x v="11"/>
    <x v="57"/>
    <x v="0"/>
  </r>
  <r>
    <x v="351"/>
    <x v="0"/>
    <n v="27"/>
    <n v="169"/>
    <n v="65"/>
    <x v="3"/>
    <x v="2"/>
    <x v="0"/>
    <s v="Vancouver"/>
    <x v="11"/>
    <x v="61"/>
    <x v="2"/>
  </r>
  <r>
    <x v="13535"/>
    <x v="1"/>
    <n v="19"/>
    <n v="165"/>
    <n v="57"/>
    <x v="1"/>
    <x v="2"/>
    <x v="0"/>
    <s v="Vancouver"/>
    <x v="9"/>
    <x v="80"/>
    <x v="0"/>
  </r>
  <r>
    <x v="352"/>
    <x v="0"/>
    <n v="32"/>
    <n v="179"/>
    <n v="69"/>
    <x v="38"/>
    <x v="2"/>
    <x v="0"/>
    <s v="Vancouver"/>
    <x v="4"/>
    <x v="387"/>
    <x v="0"/>
  </r>
  <r>
    <x v="352"/>
    <x v="0"/>
    <n v="32"/>
    <n v="179"/>
    <n v="69"/>
    <x v="38"/>
    <x v="2"/>
    <x v="0"/>
    <s v="Vancouver"/>
    <x v="4"/>
    <x v="388"/>
    <x v="0"/>
  </r>
  <r>
    <x v="352"/>
    <x v="0"/>
    <n v="32"/>
    <n v="179"/>
    <n v="69"/>
    <x v="38"/>
    <x v="2"/>
    <x v="0"/>
    <s v="Vancouver"/>
    <x v="4"/>
    <x v="10"/>
    <x v="0"/>
  </r>
  <r>
    <x v="13536"/>
    <x v="1"/>
    <n v="20"/>
    <n v="162"/>
    <n v="66"/>
    <x v="12"/>
    <x v="2"/>
    <x v="0"/>
    <s v="Vancouver"/>
    <x v="9"/>
    <x v="68"/>
    <x v="0"/>
  </r>
  <r>
    <x v="13537"/>
    <x v="0"/>
    <n v="29"/>
    <n v="185"/>
    <n v="88"/>
    <x v="37"/>
    <x v="2"/>
    <x v="0"/>
    <s v="Vancouver"/>
    <x v="6"/>
    <x v="17"/>
    <x v="0"/>
  </r>
  <r>
    <x v="13538"/>
    <x v="0"/>
    <n v="22"/>
    <n v="177"/>
    <n v="60"/>
    <x v="38"/>
    <x v="2"/>
    <x v="0"/>
    <s v="Vancouver"/>
    <x v="10"/>
    <x v="24"/>
    <x v="0"/>
  </r>
  <r>
    <x v="355"/>
    <x v="0"/>
    <n v="29"/>
    <n v="180"/>
    <n v="87"/>
    <x v="26"/>
    <x v="2"/>
    <x v="0"/>
    <s v="Vancouver"/>
    <x v="6"/>
    <x v="17"/>
    <x v="0"/>
  </r>
  <r>
    <x v="13539"/>
    <x v="0"/>
    <n v="27"/>
    <n v="174"/>
    <n v="65"/>
    <x v="20"/>
    <x v="2"/>
    <x v="0"/>
    <s v="Vancouver"/>
    <x v="3"/>
    <x v="56"/>
    <x v="0"/>
  </r>
  <r>
    <x v="13540"/>
    <x v="0"/>
    <n v="29"/>
    <n v="191"/>
    <n v="98"/>
    <x v="21"/>
    <x v="2"/>
    <x v="0"/>
    <s v="Vancouver"/>
    <x v="0"/>
    <x v="0"/>
    <x v="0"/>
  </r>
  <r>
    <x v="13540"/>
    <x v="0"/>
    <n v="29"/>
    <n v="191"/>
    <n v="98"/>
    <x v="21"/>
    <x v="2"/>
    <x v="0"/>
    <s v="Vancouver"/>
    <x v="0"/>
    <x v="31"/>
    <x v="0"/>
  </r>
  <r>
    <x v="358"/>
    <x v="1"/>
    <n v="33"/>
    <n v="167"/>
    <n v="61"/>
    <x v="33"/>
    <x v="2"/>
    <x v="0"/>
    <s v="Vancouver"/>
    <x v="9"/>
    <x v="68"/>
    <x v="0"/>
  </r>
  <r>
    <x v="359"/>
    <x v="1"/>
    <n v="26"/>
    <n v="163"/>
    <n v="61"/>
    <x v="12"/>
    <x v="2"/>
    <x v="0"/>
    <s v="Vancouver"/>
    <x v="9"/>
    <x v="39"/>
    <x v="2"/>
  </r>
  <r>
    <x v="361"/>
    <x v="0"/>
    <n v="32"/>
    <n v="175"/>
    <n v="70"/>
    <x v="6"/>
    <x v="2"/>
    <x v="0"/>
    <s v="Vancouver"/>
    <x v="11"/>
    <x v="61"/>
    <x v="0"/>
  </r>
  <r>
    <x v="13541"/>
    <x v="1"/>
    <n v="24"/>
    <n v="175"/>
    <n v="68"/>
    <x v="12"/>
    <x v="2"/>
    <x v="0"/>
    <s v="Vancouver"/>
    <x v="12"/>
    <x v="49"/>
    <x v="0"/>
  </r>
  <r>
    <x v="363"/>
    <x v="0"/>
    <n v="28"/>
    <n v="183"/>
    <n v="82"/>
    <x v="12"/>
    <x v="2"/>
    <x v="0"/>
    <s v="Vancouver"/>
    <x v="0"/>
    <x v="4"/>
    <x v="0"/>
  </r>
  <r>
    <x v="364"/>
    <x v="0"/>
    <n v="25"/>
    <n v="181"/>
    <n v="84"/>
    <x v="6"/>
    <x v="2"/>
    <x v="0"/>
    <s v="Vancouver"/>
    <x v="12"/>
    <x v="78"/>
    <x v="0"/>
  </r>
  <r>
    <x v="13542"/>
    <x v="0"/>
    <n v="25"/>
    <n v="178"/>
    <n v="69"/>
    <x v="20"/>
    <x v="2"/>
    <x v="0"/>
    <s v="Vancouver"/>
    <x v="11"/>
    <x v="57"/>
    <x v="0"/>
  </r>
  <r>
    <x v="13542"/>
    <x v="0"/>
    <n v="25"/>
    <n v="178"/>
    <n v="69"/>
    <x v="20"/>
    <x v="2"/>
    <x v="0"/>
    <s v="Vancouver"/>
    <x v="11"/>
    <x v="58"/>
    <x v="0"/>
  </r>
  <r>
    <x v="13542"/>
    <x v="0"/>
    <n v="25"/>
    <n v="178"/>
    <n v="69"/>
    <x v="20"/>
    <x v="2"/>
    <x v="0"/>
    <s v="Vancouver"/>
    <x v="11"/>
    <x v="61"/>
    <x v="0"/>
  </r>
  <r>
    <x v="366"/>
    <x v="0"/>
    <n v="26"/>
    <n v="176"/>
    <n v="73"/>
    <x v="21"/>
    <x v="2"/>
    <x v="0"/>
    <s v="Vancouver"/>
    <x v="1"/>
    <x v="77"/>
    <x v="0"/>
  </r>
  <r>
    <x v="368"/>
    <x v="1"/>
    <n v="26"/>
    <n v="164"/>
    <n v="60"/>
    <x v="55"/>
    <x v="2"/>
    <x v="0"/>
    <s v="Vancouver"/>
    <x v="0"/>
    <x v="34"/>
    <x v="0"/>
  </r>
  <r>
    <x v="368"/>
    <x v="1"/>
    <n v="26"/>
    <n v="164"/>
    <n v="60"/>
    <x v="55"/>
    <x v="2"/>
    <x v="0"/>
    <s v="Vancouver"/>
    <x v="0"/>
    <x v="35"/>
    <x v="0"/>
  </r>
  <r>
    <x v="368"/>
    <x v="1"/>
    <n v="26"/>
    <n v="164"/>
    <n v="60"/>
    <x v="55"/>
    <x v="2"/>
    <x v="0"/>
    <s v="Vancouver"/>
    <x v="0"/>
    <x v="13"/>
    <x v="0"/>
  </r>
  <r>
    <x v="368"/>
    <x v="1"/>
    <n v="26"/>
    <n v="164"/>
    <n v="60"/>
    <x v="55"/>
    <x v="2"/>
    <x v="0"/>
    <s v="Vancouver"/>
    <x v="0"/>
    <x v="15"/>
    <x v="0"/>
  </r>
  <r>
    <x v="369"/>
    <x v="0"/>
    <n v="22"/>
    <n v="176"/>
    <n v="65"/>
    <x v="20"/>
    <x v="2"/>
    <x v="0"/>
    <s v="Vancouver"/>
    <x v="10"/>
    <x v="23"/>
    <x v="0"/>
  </r>
  <r>
    <x v="369"/>
    <x v="0"/>
    <n v="22"/>
    <n v="176"/>
    <n v="65"/>
    <x v="20"/>
    <x v="2"/>
    <x v="0"/>
    <s v="Vancouver"/>
    <x v="10"/>
    <x v="24"/>
    <x v="0"/>
  </r>
  <r>
    <x v="13543"/>
    <x v="0"/>
    <n v="23"/>
    <n v="179"/>
    <n v="74"/>
    <x v="7"/>
    <x v="2"/>
    <x v="0"/>
    <s v="Vancouver"/>
    <x v="3"/>
    <x v="9"/>
    <x v="1"/>
  </r>
  <r>
    <x v="13543"/>
    <x v="0"/>
    <n v="23"/>
    <n v="179"/>
    <n v="74"/>
    <x v="7"/>
    <x v="2"/>
    <x v="0"/>
    <s v="Vancouver"/>
    <x v="3"/>
    <x v="56"/>
    <x v="0"/>
  </r>
  <r>
    <x v="13543"/>
    <x v="0"/>
    <n v="23"/>
    <n v="179"/>
    <n v="74"/>
    <x v="7"/>
    <x v="2"/>
    <x v="0"/>
    <s v="Vancouver"/>
    <x v="3"/>
    <x v="62"/>
    <x v="0"/>
  </r>
  <r>
    <x v="13543"/>
    <x v="0"/>
    <n v="23"/>
    <n v="179"/>
    <n v="74"/>
    <x v="7"/>
    <x v="2"/>
    <x v="0"/>
    <s v="Vancouver"/>
    <x v="3"/>
    <x v="37"/>
    <x v="0"/>
  </r>
  <r>
    <x v="13543"/>
    <x v="0"/>
    <n v="23"/>
    <n v="179"/>
    <n v="74"/>
    <x v="7"/>
    <x v="2"/>
    <x v="0"/>
    <s v="Vancouver"/>
    <x v="3"/>
    <x v="38"/>
    <x v="0"/>
  </r>
  <r>
    <x v="13544"/>
    <x v="1"/>
    <n v="29"/>
    <n v="165"/>
    <n v="57"/>
    <x v="12"/>
    <x v="2"/>
    <x v="0"/>
    <s v="Vancouver"/>
    <x v="3"/>
    <x v="41"/>
    <x v="0"/>
  </r>
  <r>
    <x v="13544"/>
    <x v="1"/>
    <n v="29"/>
    <n v="165"/>
    <n v="57"/>
    <x v="12"/>
    <x v="2"/>
    <x v="0"/>
    <s v="Vancouver"/>
    <x v="3"/>
    <x v="69"/>
    <x v="0"/>
  </r>
  <r>
    <x v="13544"/>
    <x v="1"/>
    <n v="29"/>
    <n v="165"/>
    <n v="57"/>
    <x v="12"/>
    <x v="2"/>
    <x v="0"/>
    <s v="Vancouver"/>
    <x v="3"/>
    <x v="42"/>
    <x v="0"/>
  </r>
  <r>
    <x v="13544"/>
    <x v="1"/>
    <n v="29"/>
    <n v="165"/>
    <n v="57"/>
    <x v="12"/>
    <x v="2"/>
    <x v="0"/>
    <s v="Vancouver"/>
    <x v="3"/>
    <x v="54"/>
    <x v="0"/>
  </r>
  <r>
    <x v="13545"/>
    <x v="0"/>
    <n v="35"/>
    <n v="178"/>
    <n v="85"/>
    <x v="16"/>
    <x v="2"/>
    <x v="0"/>
    <s v="Vancouver"/>
    <x v="7"/>
    <x v="18"/>
    <x v="0"/>
  </r>
  <r>
    <x v="370"/>
    <x v="0"/>
    <n v="23"/>
    <n v="169"/>
    <n v="69"/>
    <x v="20"/>
    <x v="2"/>
    <x v="0"/>
    <s v="Vancouver"/>
    <x v="14"/>
    <x v="43"/>
    <x v="0"/>
  </r>
  <r>
    <x v="370"/>
    <x v="0"/>
    <n v="23"/>
    <n v="169"/>
    <n v="69"/>
    <x v="20"/>
    <x v="2"/>
    <x v="0"/>
    <s v="Vancouver"/>
    <x v="14"/>
    <x v="44"/>
    <x v="0"/>
  </r>
  <r>
    <x v="370"/>
    <x v="0"/>
    <n v="23"/>
    <n v="169"/>
    <n v="69"/>
    <x v="20"/>
    <x v="2"/>
    <x v="0"/>
    <s v="Vancouver"/>
    <x v="14"/>
    <x v="45"/>
    <x v="0"/>
  </r>
  <r>
    <x v="370"/>
    <x v="0"/>
    <n v="23"/>
    <n v="169"/>
    <n v="69"/>
    <x v="20"/>
    <x v="2"/>
    <x v="0"/>
    <s v="Vancouver"/>
    <x v="14"/>
    <x v="46"/>
    <x v="0"/>
  </r>
  <r>
    <x v="371"/>
    <x v="1"/>
    <n v="34"/>
    <n v="170"/>
    <n v="51"/>
    <x v="20"/>
    <x v="2"/>
    <x v="0"/>
    <s v="Vancouver"/>
    <x v="3"/>
    <x v="53"/>
    <x v="0"/>
  </r>
  <r>
    <x v="13546"/>
    <x v="0"/>
    <n v="40"/>
    <n v="178"/>
    <n v="80"/>
    <x v="16"/>
    <x v="2"/>
    <x v="0"/>
    <s v="Vancouver"/>
    <x v="5"/>
    <x v="16"/>
    <x v="0"/>
  </r>
  <r>
    <x v="374"/>
    <x v="1"/>
    <n v="24"/>
    <n v="162"/>
    <n v="58"/>
    <x v="6"/>
    <x v="2"/>
    <x v="0"/>
    <s v="Vancouver"/>
    <x v="9"/>
    <x v="39"/>
    <x v="0"/>
  </r>
  <r>
    <x v="13547"/>
    <x v="0"/>
    <n v="26"/>
    <n v="181"/>
    <n v="66"/>
    <x v="20"/>
    <x v="2"/>
    <x v="0"/>
    <s v="Vancouver"/>
    <x v="8"/>
    <x v="79"/>
    <x v="0"/>
  </r>
  <r>
    <x v="13548"/>
    <x v="0"/>
    <n v="23"/>
    <n v="182"/>
    <n v="72"/>
    <x v="21"/>
    <x v="2"/>
    <x v="0"/>
    <s v="Vancouver"/>
    <x v="2"/>
    <x v="70"/>
    <x v="0"/>
  </r>
  <r>
    <x v="13548"/>
    <x v="0"/>
    <n v="23"/>
    <n v="182"/>
    <n v="72"/>
    <x v="21"/>
    <x v="2"/>
    <x v="0"/>
    <s v="Vancouver"/>
    <x v="2"/>
    <x v="83"/>
    <x v="0"/>
  </r>
  <r>
    <x v="377"/>
    <x v="1"/>
    <n v="30"/>
    <n v="160"/>
    <n v="52"/>
    <x v="12"/>
    <x v="2"/>
    <x v="0"/>
    <s v="Vancouver"/>
    <x v="1"/>
    <x v="73"/>
    <x v="0"/>
  </r>
  <r>
    <x v="378"/>
    <x v="1"/>
    <n v="25"/>
    <n v="163"/>
    <n v="73"/>
    <x v="12"/>
    <x v="2"/>
    <x v="0"/>
    <s v="Vancouver"/>
    <x v="0"/>
    <x v="34"/>
    <x v="0"/>
  </r>
  <r>
    <x v="13549"/>
    <x v="1"/>
    <n v="27"/>
    <n v="173"/>
    <n v="67"/>
    <x v="236"/>
    <x v="2"/>
    <x v="0"/>
    <s v="Vancouver"/>
    <x v="7"/>
    <x v="72"/>
    <x v="0"/>
  </r>
  <r>
    <x v="13550"/>
    <x v="1"/>
    <n v="20"/>
    <n v="152"/>
    <n v="43"/>
    <x v="218"/>
    <x v="2"/>
    <x v="0"/>
    <s v="Vancouver"/>
    <x v="8"/>
    <x v="21"/>
    <x v="0"/>
  </r>
  <r>
    <x v="379"/>
    <x v="1"/>
    <n v="37"/>
    <n v="176"/>
    <n v="65"/>
    <x v="19"/>
    <x v="2"/>
    <x v="0"/>
    <s v="Vancouver"/>
    <x v="1"/>
    <x v="73"/>
    <x v="0"/>
  </r>
  <r>
    <x v="13551"/>
    <x v="0"/>
    <n v="21"/>
    <n v="177"/>
    <n v="78"/>
    <x v="19"/>
    <x v="2"/>
    <x v="0"/>
    <s v="Vancouver"/>
    <x v="1"/>
    <x v="77"/>
    <x v="0"/>
  </r>
  <r>
    <x v="382"/>
    <x v="1"/>
    <n v="25"/>
    <n v="172"/>
    <n v="64"/>
    <x v="20"/>
    <x v="2"/>
    <x v="0"/>
    <s v="Vancouver"/>
    <x v="0"/>
    <x v="14"/>
    <x v="0"/>
  </r>
  <r>
    <x v="13552"/>
    <x v="0"/>
    <n v="29"/>
    <n v="173"/>
    <n v="90"/>
    <x v="6"/>
    <x v="2"/>
    <x v="0"/>
    <s v="Vancouver"/>
    <x v="0"/>
    <x v="4"/>
    <x v="0"/>
  </r>
  <r>
    <x v="13553"/>
    <x v="1"/>
    <n v="15"/>
    <n v="163"/>
    <n v="59"/>
    <x v="19"/>
    <x v="2"/>
    <x v="0"/>
    <s v="Vancouver"/>
    <x v="1"/>
    <x v="71"/>
    <x v="0"/>
  </r>
  <r>
    <x v="13554"/>
    <x v="0"/>
    <n v="20"/>
    <n v="186"/>
    <n v="103"/>
    <x v="30"/>
    <x v="2"/>
    <x v="0"/>
    <s v="Vancouver"/>
    <x v="7"/>
    <x v="64"/>
    <x v="0"/>
  </r>
  <r>
    <x v="13554"/>
    <x v="0"/>
    <n v="20"/>
    <n v="186"/>
    <n v="103"/>
    <x v="30"/>
    <x v="2"/>
    <x v="0"/>
    <s v="Vancouver"/>
    <x v="7"/>
    <x v="18"/>
    <x v="0"/>
  </r>
  <r>
    <x v="383"/>
    <x v="1"/>
    <n v="26"/>
    <n v="175"/>
    <n v="68"/>
    <x v="6"/>
    <x v="2"/>
    <x v="0"/>
    <s v="Vancouver"/>
    <x v="3"/>
    <x v="40"/>
    <x v="0"/>
  </r>
  <r>
    <x v="383"/>
    <x v="1"/>
    <n v="26"/>
    <n v="175"/>
    <n v="68"/>
    <x v="6"/>
    <x v="2"/>
    <x v="0"/>
    <s v="Vancouver"/>
    <x v="3"/>
    <x v="42"/>
    <x v="0"/>
  </r>
  <r>
    <x v="384"/>
    <x v="1"/>
    <n v="26"/>
    <n v="173"/>
    <n v="63"/>
    <x v="19"/>
    <x v="2"/>
    <x v="0"/>
    <s v="Vancouver"/>
    <x v="9"/>
    <x v="39"/>
    <x v="0"/>
  </r>
  <r>
    <x v="13555"/>
    <x v="1"/>
    <n v="21"/>
    <n v="180"/>
    <n v="67"/>
    <x v="6"/>
    <x v="2"/>
    <x v="0"/>
    <s v="Vancouver"/>
    <x v="11"/>
    <x v="26"/>
    <x v="0"/>
  </r>
  <r>
    <x v="13555"/>
    <x v="1"/>
    <n v="21"/>
    <n v="180"/>
    <n v="67"/>
    <x v="6"/>
    <x v="2"/>
    <x v="0"/>
    <s v="Vancouver"/>
    <x v="11"/>
    <x v="29"/>
    <x v="0"/>
  </r>
  <r>
    <x v="13555"/>
    <x v="1"/>
    <n v="21"/>
    <n v="180"/>
    <n v="67"/>
    <x v="6"/>
    <x v="2"/>
    <x v="0"/>
    <s v="Vancouver"/>
    <x v="11"/>
    <x v="30"/>
    <x v="0"/>
  </r>
  <r>
    <x v="13556"/>
    <x v="1"/>
    <n v="21"/>
    <n v="174"/>
    <n v="64"/>
    <x v="19"/>
    <x v="2"/>
    <x v="0"/>
    <s v="Vancouver"/>
    <x v="1"/>
    <x v="389"/>
    <x v="0"/>
  </r>
  <r>
    <x v="385"/>
    <x v="0"/>
    <n v="25"/>
    <n v="170"/>
    <n v="62"/>
    <x v="21"/>
    <x v="2"/>
    <x v="0"/>
    <s v="Vancouver"/>
    <x v="9"/>
    <x v="22"/>
    <x v="0"/>
  </r>
  <r>
    <x v="13557"/>
    <x v="0"/>
    <n v="20"/>
    <n v="180"/>
    <n v="88"/>
    <x v="30"/>
    <x v="2"/>
    <x v="0"/>
    <s v="Vancouver"/>
    <x v="12"/>
    <x v="78"/>
    <x v="0"/>
  </r>
  <r>
    <x v="13558"/>
    <x v="1"/>
    <n v="19"/>
    <n v="160"/>
    <n v="53"/>
    <x v="47"/>
    <x v="2"/>
    <x v="0"/>
    <s v="Vancouver"/>
    <x v="8"/>
    <x v="21"/>
    <x v="0"/>
  </r>
  <r>
    <x v="13559"/>
    <x v="0"/>
    <n v="22"/>
    <n v="180"/>
    <n v="90"/>
    <x v="6"/>
    <x v="2"/>
    <x v="0"/>
    <s v="Vancouver"/>
    <x v="6"/>
    <x v="17"/>
    <x v="1"/>
  </r>
  <r>
    <x v="390"/>
    <x v="0"/>
    <n v="35"/>
    <n v="174"/>
    <n v="89"/>
    <x v="7"/>
    <x v="2"/>
    <x v="0"/>
    <s v="Vancouver"/>
    <x v="0"/>
    <x v="0"/>
    <x v="0"/>
  </r>
  <r>
    <x v="390"/>
    <x v="0"/>
    <n v="35"/>
    <n v="174"/>
    <n v="89"/>
    <x v="7"/>
    <x v="2"/>
    <x v="0"/>
    <s v="Vancouver"/>
    <x v="0"/>
    <x v="1"/>
    <x v="0"/>
  </r>
  <r>
    <x v="390"/>
    <x v="0"/>
    <n v="35"/>
    <n v="174"/>
    <n v="89"/>
    <x v="7"/>
    <x v="2"/>
    <x v="0"/>
    <s v="Vancouver"/>
    <x v="0"/>
    <x v="3"/>
    <x v="0"/>
  </r>
  <r>
    <x v="13560"/>
    <x v="1"/>
    <n v="22"/>
    <n v="177"/>
    <n v="67"/>
    <x v="23"/>
    <x v="2"/>
    <x v="0"/>
    <s v="Vancouver"/>
    <x v="6"/>
    <x v="20"/>
    <x v="0"/>
  </r>
  <r>
    <x v="13561"/>
    <x v="1"/>
    <n v="24"/>
    <n v="175"/>
    <n v="62"/>
    <x v="21"/>
    <x v="2"/>
    <x v="0"/>
    <s v="Vancouver"/>
    <x v="3"/>
    <x v="40"/>
    <x v="0"/>
  </r>
  <r>
    <x v="13561"/>
    <x v="1"/>
    <n v="24"/>
    <n v="175"/>
    <n v="62"/>
    <x v="21"/>
    <x v="2"/>
    <x v="0"/>
    <s v="Vancouver"/>
    <x v="3"/>
    <x v="41"/>
    <x v="0"/>
  </r>
  <r>
    <x v="13561"/>
    <x v="1"/>
    <n v="24"/>
    <n v="175"/>
    <n v="62"/>
    <x v="21"/>
    <x v="2"/>
    <x v="0"/>
    <s v="Vancouver"/>
    <x v="3"/>
    <x v="53"/>
    <x v="0"/>
  </r>
  <r>
    <x v="13561"/>
    <x v="1"/>
    <n v="24"/>
    <n v="175"/>
    <n v="62"/>
    <x v="21"/>
    <x v="2"/>
    <x v="0"/>
    <s v="Vancouver"/>
    <x v="3"/>
    <x v="69"/>
    <x v="0"/>
  </r>
  <r>
    <x v="13561"/>
    <x v="1"/>
    <n v="24"/>
    <n v="175"/>
    <n v="62"/>
    <x v="21"/>
    <x v="2"/>
    <x v="0"/>
    <s v="Vancouver"/>
    <x v="3"/>
    <x v="42"/>
    <x v="0"/>
  </r>
  <r>
    <x v="13562"/>
    <x v="1"/>
    <n v="22"/>
    <n v="168"/>
    <n v="58"/>
    <x v="37"/>
    <x v="2"/>
    <x v="0"/>
    <s v="Vancouver"/>
    <x v="6"/>
    <x v="20"/>
    <x v="0"/>
  </r>
  <r>
    <x v="13563"/>
    <x v="0"/>
    <n v="24"/>
    <n v="180"/>
    <n v="95"/>
    <x v="100"/>
    <x v="2"/>
    <x v="0"/>
    <s v="Vancouver"/>
    <x v="7"/>
    <x v="64"/>
    <x v="0"/>
  </r>
  <r>
    <x v="13563"/>
    <x v="0"/>
    <n v="24"/>
    <n v="180"/>
    <n v="95"/>
    <x v="100"/>
    <x v="2"/>
    <x v="0"/>
    <s v="Vancouver"/>
    <x v="7"/>
    <x v="18"/>
    <x v="0"/>
  </r>
  <r>
    <x v="13564"/>
    <x v="1"/>
    <n v="17"/>
    <n v="174"/>
    <n v="60"/>
    <x v="37"/>
    <x v="2"/>
    <x v="0"/>
    <s v="Vancouver"/>
    <x v="6"/>
    <x v="20"/>
    <x v="0"/>
  </r>
  <r>
    <x v="13565"/>
    <x v="1"/>
    <n v="21"/>
    <n v="166"/>
    <n v="66"/>
    <x v="20"/>
    <x v="2"/>
    <x v="0"/>
    <s v="Vancouver"/>
    <x v="7"/>
    <x v="72"/>
    <x v="0"/>
  </r>
  <r>
    <x v="13566"/>
    <x v="1"/>
    <n v="25"/>
    <n v="158"/>
    <n v="51"/>
    <x v="49"/>
    <x v="2"/>
    <x v="0"/>
    <s v="Vancouver"/>
    <x v="11"/>
    <x v="26"/>
    <x v="0"/>
  </r>
  <r>
    <x v="13566"/>
    <x v="1"/>
    <n v="25"/>
    <n v="158"/>
    <n v="51"/>
    <x v="49"/>
    <x v="2"/>
    <x v="0"/>
    <s v="Vancouver"/>
    <x v="11"/>
    <x v="27"/>
    <x v="0"/>
  </r>
  <r>
    <x v="13566"/>
    <x v="1"/>
    <n v="25"/>
    <n v="158"/>
    <n v="51"/>
    <x v="49"/>
    <x v="2"/>
    <x v="0"/>
    <s v="Vancouver"/>
    <x v="11"/>
    <x v="28"/>
    <x v="0"/>
  </r>
  <r>
    <x v="13566"/>
    <x v="1"/>
    <n v="25"/>
    <n v="158"/>
    <n v="51"/>
    <x v="49"/>
    <x v="2"/>
    <x v="0"/>
    <s v="Vancouver"/>
    <x v="11"/>
    <x v="29"/>
    <x v="0"/>
  </r>
  <r>
    <x v="13566"/>
    <x v="1"/>
    <n v="25"/>
    <n v="158"/>
    <n v="51"/>
    <x v="49"/>
    <x v="2"/>
    <x v="0"/>
    <s v="Vancouver"/>
    <x v="11"/>
    <x v="30"/>
    <x v="0"/>
  </r>
  <r>
    <x v="13567"/>
    <x v="1"/>
    <n v="21"/>
    <n v="177"/>
    <n v="70"/>
    <x v="49"/>
    <x v="2"/>
    <x v="0"/>
    <s v="Vancouver"/>
    <x v="2"/>
    <x v="6"/>
    <x v="0"/>
  </r>
  <r>
    <x v="395"/>
    <x v="1"/>
    <n v="33"/>
    <n v="165"/>
    <n v="60"/>
    <x v="18"/>
    <x v="2"/>
    <x v="0"/>
    <s v="Vancouver"/>
    <x v="3"/>
    <x v="40"/>
    <x v="0"/>
  </r>
  <r>
    <x v="395"/>
    <x v="1"/>
    <n v="33"/>
    <n v="165"/>
    <n v="60"/>
    <x v="18"/>
    <x v="2"/>
    <x v="0"/>
    <s v="Vancouver"/>
    <x v="3"/>
    <x v="41"/>
    <x v="0"/>
  </r>
  <r>
    <x v="395"/>
    <x v="1"/>
    <n v="33"/>
    <n v="165"/>
    <n v="60"/>
    <x v="18"/>
    <x v="2"/>
    <x v="0"/>
    <s v="Vancouver"/>
    <x v="3"/>
    <x v="53"/>
    <x v="0"/>
  </r>
  <r>
    <x v="395"/>
    <x v="1"/>
    <n v="33"/>
    <n v="165"/>
    <n v="60"/>
    <x v="18"/>
    <x v="2"/>
    <x v="0"/>
    <s v="Vancouver"/>
    <x v="3"/>
    <x v="42"/>
    <x v="0"/>
  </r>
  <r>
    <x v="13568"/>
    <x v="0"/>
    <n v="24"/>
    <n v="175"/>
    <n v="79"/>
    <x v="12"/>
    <x v="2"/>
    <x v="0"/>
    <s v="Vancouver"/>
    <x v="13"/>
    <x v="67"/>
    <x v="0"/>
  </r>
  <r>
    <x v="401"/>
    <x v="0"/>
    <n v="26"/>
    <n v="171"/>
    <n v="55"/>
    <x v="40"/>
    <x v="2"/>
    <x v="0"/>
    <s v="Vancouver"/>
    <x v="10"/>
    <x v="23"/>
    <x v="0"/>
  </r>
  <r>
    <x v="401"/>
    <x v="0"/>
    <n v="26"/>
    <n v="171"/>
    <n v="55"/>
    <x v="40"/>
    <x v="2"/>
    <x v="0"/>
    <s v="Vancouver"/>
    <x v="10"/>
    <x v="24"/>
    <x v="0"/>
  </r>
  <r>
    <x v="402"/>
    <x v="0"/>
    <n v="28"/>
    <n v="180"/>
    <n v="72"/>
    <x v="66"/>
    <x v="2"/>
    <x v="0"/>
    <s v="Vancouver"/>
    <x v="3"/>
    <x v="9"/>
    <x v="0"/>
  </r>
  <r>
    <x v="404"/>
    <x v="0"/>
    <n v="39"/>
    <n v="188"/>
    <n v="107"/>
    <x v="38"/>
    <x v="2"/>
    <x v="0"/>
    <s v="Vancouver"/>
    <x v="7"/>
    <x v="64"/>
    <x v="0"/>
  </r>
  <r>
    <x v="404"/>
    <x v="0"/>
    <n v="39"/>
    <n v="188"/>
    <n v="107"/>
    <x v="67"/>
    <x v="2"/>
    <x v="0"/>
    <s v="Vancouver"/>
    <x v="7"/>
    <x v="18"/>
    <x v="0"/>
  </r>
  <r>
    <x v="13569"/>
    <x v="1"/>
    <n v="19"/>
    <n v="168"/>
    <n v="52"/>
    <x v="72"/>
    <x v="2"/>
    <x v="0"/>
    <s v="Vancouver"/>
    <x v="3"/>
    <x v="41"/>
    <x v="0"/>
  </r>
  <r>
    <x v="406"/>
    <x v="0"/>
    <n v="24"/>
    <n v="186"/>
    <n v="80"/>
    <x v="68"/>
    <x v="2"/>
    <x v="0"/>
    <s v="Vancouver"/>
    <x v="14"/>
    <x v="43"/>
    <x v="0"/>
  </r>
  <r>
    <x v="406"/>
    <x v="0"/>
    <n v="24"/>
    <n v="186"/>
    <n v="80"/>
    <x v="68"/>
    <x v="2"/>
    <x v="0"/>
    <s v="Vancouver"/>
    <x v="14"/>
    <x v="45"/>
    <x v="0"/>
  </r>
  <r>
    <x v="407"/>
    <x v="1"/>
    <n v="22"/>
    <n v="180"/>
    <n v="65"/>
    <x v="68"/>
    <x v="2"/>
    <x v="0"/>
    <s v="Vancouver"/>
    <x v="14"/>
    <x v="75"/>
    <x v="0"/>
  </r>
  <r>
    <x v="407"/>
    <x v="1"/>
    <n v="22"/>
    <n v="180"/>
    <n v="65"/>
    <x v="68"/>
    <x v="2"/>
    <x v="0"/>
    <s v="Vancouver"/>
    <x v="14"/>
    <x v="76"/>
    <x v="0"/>
  </r>
  <r>
    <x v="13570"/>
    <x v="1"/>
    <n v="46"/>
    <n v="168"/>
    <n v="61"/>
    <x v="6"/>
    <x v="2"/>
    <x v="0"/>
    <s v="Vancouver"/>
    <x v="5"/>
    <x v="36"/>
    <x v="3"/>
  </r>
  <r>
    <x v="408"/>
    <x v="0"/>
    <n v="26"/>
    <n v="183"/>
    <n v="79"/>
    <x v="21"/>
    <x v="2"/>
    <x v="0"/>
    <s v="Vancouver"/>
    <x v="3"/>
    <x v="8"/>
    <x v="0"/>
  </r>
  <r>
    <x v="409"/>
    <x v="1"/>
    <n v="26"/>
    <n v="160"/>
    <n v="65"/>
    <x v="12"/>
    <x v="2"/>
    <x v="0"/>
    <s v="Vancouver"/>
    <x v="6"/>
    <x v="20"/>
    <x v="3"/>
  </r>
  <r>
    <x v="13571"/>
    <x v="0"/>
    <n v="25"/>
    <n v="191"/>
    <n v="91"/>
    <x v="26"/>
    <x v="2"/>
    <x v="0"/>
    <s v="Vancouver"/>
    <x v="6"/>
    <x v="17"/>
    <x v="0"/>
  </r>
  <r>
    <x v="13572"/>
    <x v="1"/>
    <n v="24"/>
    <n v="165"/>
    <n v="62"/>
    <x v="35"/>
    <x v="2"/>
    <x v="0"/>
    <s v="Vancouver"/>
    <x v="0"/>
    <x v="13"/>
    <x v="0"/>
  </r>
  <r>
    <x v="13572"/>
    <x v="1"/>
    <n v="24"/>
    <n v="165"/>
    <n v="62"/>
    <x v="35"/>
    <x v="2"/>
    <x v="0"/>
    <s v="Vancouver"/>
    <x v="0"/>
    <x v="14"/>
    <x v="0"/>
  </r>
  <r>
    <x v="410"/>
    <x v="0"/>
    <n v="32"/>
    <n v="170"/>
    <n v="68"/>
    <x v="24"/>
    <x v="2"/>
    <x v="0"/>
    <s v="Vancouver"/>
    <x v="1"/>
    <x v="2"/>
    <x v="0"/>
  </r>
  <r>
    <x v="411"/>
    <x v="0"/>
    <n v="31"/>
    <n v="180"/>
    <n v="86"/>
    <x v="3"/>
    <x v="2"/>
    <x v="0"/>
    <s v="Vancouver"/>
    <x v="6"/>
    <x v="17"/>
    <x v="0"/>
  </r>
  <r>
    <x v="13573"/>
    <x v="0"/>
    <n v="21"/>
    <n v="183"/>
    <n v="95"/>
    <x v="26"/>
    <x v="2"/>
    <x v="0"/>
    <s v="Vancouver"/>
    <x v="6"/>
    <x v="17"/>
    <x v="0"/>
  </r>
  <r>
    <x v="13574"/>
    <x v="1"/>
    <n v="27"/>
    <n v="164"/>
    <n v="70"/>
    <x v="21"/>
    <x v="2"/>
    <x v="0"/>
    <s v="Vancouver"/>
    <x v="0"/>
    <x v="14"/>
    <x v="0"/>
  </r>
  <r>
    <x v="13575"/>
    <x v="1"/>
    <n v="33"/>
    <n v="172"/>
    <n v="62"/>
    <x v="21"/>
    <x v="2"/>
    <x v="0"/>
    <s v="Vancouver"/>
    <x v="1"/>
    <x v="389"/>
    <x v="0"/>
  </r>
  <r>
    <x v="13576"/>
    <x v="1"/>
    <n v="23"/>
    <n v="160"/>
    <n v="49"/>
    <x v="10"/>
    <x v="2"/>
    <x v="0"/>
    <s v="Vancouver"/>
    <x v="8"/>
    <x v="21"/>
    <x v="3"/>
  </r>
  <r>
    <x v="414"/>
    <x v="0"/>
    <n v="27"/>
    <n v="188"/>
    <n v="86"/>
    <x v="12"/>
    <x v="2"/>
    <x v="0"/>
    <s v="Vancouver"/>
    <x v="2"/>
    <x v="47"/>
    <x v="0"/>
  </r>
  <r>
    <x v="414"/>
    <x v="0"/>
    <n v="27"/>
    <n v="188"/>
    <n v="86"/>
    <x v="12"/>
    <x v="2"/>
    <x v="0"/>
    <s v="Vancouver"/>
    <x v="2"/>
    <x v="48"/>
    <x v="1"/>
  </r>
  <r>
    <x v="414"/>
    <x v="0"/>
    <n v="27"/>
    <n v="188"/>
    <n v="86"/>
    <x v="12"/>
    <x v="2"/>
    <x v="0"/>
    <s v="Vancouver"/>
    <x v="2"/>
    <x v="50"/>
    <x v="3"/>
  </r>
  <r>
    <x v="414"/>
    <x v="0"/>
    <n v="27"/>
    <n v="188"/>
    <n v="86"/>
    <x v="12"/>
    <x v="2"/>
    <x v="0"/>
    <s v="Vancouver"/>
    <x v="2"/>
    <x v="70"/>
    <x v="0"/>
  </r>
  <r>
    <x v="415"/>
    <x v="0"/>
    <n v="24"/>
    <n v="183"/>
    <n v="77"/>
    <x v="15"/>
    <x v="2"/>
    <x v="0"/>
    <s v="Vancouver"/>
    <x v="8"/>
    <x v="19"/>
    <x v="0"/>
  </r>
  <r>
    <x v="13577"/>
    <x v="1"/>
    <n v="24"/>
    <n v="160"/>
    <n v="54"/>
    <x v="21"/>
    <x v="2"/>
    <x v="0"/>
    <s v="Vancouver"/>
    <x v="9"/>
    <x v="80"/>
    <x v="0"/>
  </r>
  <r>
    <x v="420"/>
    <x v="0"/>
    <n v="33"/>
    <n v="181"/>
    <n v="82"/>
    <x v="53"/>
    <x v="2"/>
    <x v="0"/>
    <s v="Vancouver"/>
    <x v="2"/>
    <x v="70"/>
    <x v="0"/>
  </r>
  <r>
    <x v="420"/>
    <x v="0"/>
    <n v="33"/>
    <n v="181"/>
    <n v="82"/>
    <x v="53"/>
    <x v="2"/>
    <x v="0"/>
    <s v="Vancouver"/>
    <x v="2"/>
    <x v="83"/>
    <x v="2"/>
  </r>
  <r>
    <x v="13578"/>
    <x v="0"/>
    <n v="21"/>
    <n v="173"/>
    <n v="76"/>
    <x v="34"/>
    <x v="2"/>
    <x v="0"/>
    <s v="Vancouver"/>
    <x v="0"/>
    <x v="0"/>
    <x v="0"/>
  </r>
  <r>
    <x v="13578"/>
    <x v="0"/>
    <n v="21"/>
    <n v="173"/>
    <n v="76"/>
    <x v="34"/>
    <x v="2"/>
    <x v="0"/>
    <s v="Vancouver"/>
    <x v="0"/>
    <x v="1"/>
    <x v="0"/>
  </r>
  <r>
    <x v="13578"/>
    <x v="0"/>
    <n v="21"/>
    <n v="173"/>
    <n v="76"/>
    <x v="34"/>
    <x v="2"/>
    <x v="0"/>
    <s v="Vancouver"/>
    <x v="0"/>
    <x v="3"/>
    <x v="0"/>
  </r>
  <r>
    <x v="422"/>
    <x v="0"/>
    <n v="25"/>
    <n v="176"/>
    <n v="82"/>
    <x v="21"/>
    <x v="2"/>
    <x v="0"/>
    <s v="Vancouver"/>
    <x v="9"/>
    <x v="52"/>
    <x v="0"/>
  </r>
  <r>
    <x v="423"/>
    <x v="0"/>
    <n v="30"/>
    <n v="176"/>
    <n v="85"/>
    <x v="21"/>
    <x v="2"/>
    <x v="0"/>
    <s v="Vancouver"/>
    <x v="9"/>
    <x v="52"/>
    <x v="0"/>
  </r>
  <r>
    <x v="426"/>
    <x v="0"/>
    <n v="28"/>
    <n v="172"/>
    <n v="65"/>
    <x v="20"/>
    <x v="2"/>
    <x v="0"/>
    <s v="Vancouver"/>
    <x v="11"/>
    <x v="57"/>
    <x v="0"/>
  </r>
  <r>
    <x v="426"/>
    <x v="0"/>
    <n v="28"/>
    <n v="172"/>
    <n v="65"/>
    <x v="20"/>
    <x v="2"/>
    <x v="0"/>
    <s v="Vancouver"/>
    <x v="11"/>
    <x v="60"/>
    <x v="0"/>
  </r>
  <r>
    <x v="426"/>
    <x v="0"/>
    <n v="28"/>
    <n v="172"/>
    <n v="65"/>
    <x v="20"/>
    <x v="2"/>
    <x v="0"/>
    <s v="Vancouver"/>
    <x v="11"/>
    <x v="61"/>
    <x v="0"/>
  </r>
  <r>
    <x v="430"/>
    <x v="0"/>
    <n v="28"/>
    <n v="176"/>
    <n v="79"/>
    <x v="21"/>
    <x v="2"/>
    <x v="0"/>
    <s v="Vancouver"/>
    <x v="0"/>
    <x v="1"/>
    <x v="0"/>
  </r>
  <r>
    <x v="430"/>
    <x v="0"/>
    <n v="28"/>
    <n v="176"/>
    <n v="79"/>
    <x v="21"/>
    <x v="2"/>
    <x v="0"/>
    <s v="Vancouver"/>
    <x v="0"/>
    <x v="3"/>
    <x v="0"/>
  </r>
  <r>
    <x v="13579"/>
    <x v="1"/>
    <n v="26"/>
    <n v="174"/>
    <n v="63"/>
    <x v="53"/>
    <x v="2"/>
    <x v="0"/>
    <s v="Vancouver"/>
    <x v="2"/>
    <x v="66"/>
    <x v="0"/>
  </r>
  <r>
    <x v="13580"/>
    <x v="0"/>
    <n v="25"/>
    <n v="176"/>
    <n v="80"/>
    <x v="19"/>
    <x v="2"/>
    <x v="0"/>
    <s v="Vancouver"/>
    <x v="13"/>
    <x v="67"/>
    <x v="0"/>
  </r>
  <r>
    <x v="432"/>
    <x v="0"/>
    <n v="32"/>
    <n v="184"/>
    <n v="89"/>
    <x v="7"/>
    <x v="2"/>
    <x v="0"/>
    <s v="Vancouver"/>
    <x v="0"/>
    <x v="0"/>
    <x v="1"/>
  </r>
  <r>
    <x v="432"/>
    <x v="0"/>
    <n v="32"/>
    <n v="184"/>
    <n v="89"/>
    <x v="7"/>
    <x v="2"/>
    <x v="0"/>
    <s v="Vancouver"/>
    <x v="0"/>
    <x v="1"/>
    <x v="0"/>
  </r>
  <r>
    <x v="432"/>
    <x v="0"/>
    <n v="32"/>
    <n v="184"/>
    <n v="89"/>
    <x v="7"/>
    <x v="2"/>
    <x v="0"/>
    <s v="Vancouver"/>
    <x v="0"/>
    <x v="31"/>
    <x v="0"/>
  </r>
  <r>
    <x v="433"/>
    <x v="0"/>
    <n v="32"/>
    <n v="174"/>
    <n v="63"/>
    <x v="21"/>
    <x v="2"/>
    <x v="0"/>
    <s v="Vancouver"/>
    <x v="11"/>
    <x v="57"/>
    <x v="0"/>
  </r>
  <r>
    <x v="433"/>
    <x v="0"/>
    <n v="32"/>
    <n v="174"/>
    <n v="63"/>
    <x v="21"/>
    <x v="2"/>
    <x v="0"/>
    <s v="Vancouver"/>
    <x v="11"/>
    <x v="58"/>
    <x v="0"/>
  </r>
  <r>
    <x v="433"/>
    <x v="0"/>
    <n v="32"/>
    <n v="174"/>
    <n v="63"/>
    <x v="21"/>
    <x v="2"/>
    <x v="0"/>
    <s v="Vancouver"/>
    <x v="11"/>
    <x v="60"/>
    <x v="0"/>
  </r>
  <r>
    <x v="433"/>
    <x v="0"/>
    <n v="32"/>
    <n v="174"/>
    <n v="63"/>
    <x v="21"/>
    <x v="2"/>
    <x v="0"/>
    <s v="Vancouver"/>
    <x v="11"/>
    <x v="61"/>
    <x v="0"/>
  </r>
  <r>
    <x v="13581"/>
    <x v="0"/>
    <n v="27"/>
    <n v="170"/>
    <n v="70"/>
    <x v="25"/>
    <x v="2"/>
    <x v="0"/>
    <s v="Vancouver"/>
    <x v="2"/>
    <x v="70"/>
    <x v="0"/>
  </r>
  <r>
    <x v="13581"/>
    <x v="0"/>
    <n v="27"/>
    <n v="170"/>
    <n v="70"/>
    <x v="25"/>
    <x v="2"/>
    <x v="0"/>
    <s v="Vancouver"/>
    <x v="2"/>
    <x v="63"/>
    <x v="0"/>
  </r>
  <r>
    <x v="13582"/>
    <x v="0"/>
    <n v="27"/>
    <n v="185"/>
    <n v="96"/>
    <x v="6"/>
    <x v="2"/>
    <x v="0"/>
    <s v="Vancouver"/>
    <x v="1"/>
    <x v="386"/>
    <x v="0"/>
  </r>
  <r>
    <x v="13583"/>
    <x v="1"/>
    <n v="32"/>
    <n v="164"/>
    <n v="61"/>
    <x v="34"/>
    <x v="2"/>
    <x v="0"/>
    <s v="Vancouver"/>
    <x v="1"/>
    <x v="389"/>
    <x v="0"/>
  </r>
  <r>
    <x v="13584"/>
    <x v="1"/>
    <n v="20"/>
    <n v="156"/>
    <n v="48"/>
    <x v="20"/>
    <x v="2"/>
    <x v="0"/>
    <s v="Vancouver"/>
    <x v="8"/>
    <x v="19"/>
    <x v="0"/>
  </r>
  <r>
    <x v="13585"/>
    <x v="0"/>
    <n v="19"/>
    <n v="181"/>
    <n v="68"/>
    <x v="20"/>
    <x v="2"/>
    <x v="0"/>
    <s v="Vancouver"/>
    <x v="10"/>
    <x v="23"/>
    <x v="0"/>
  </r>
  <r>
    <x v="13585"/>
    <x v="0"/>
    <n v="19"/>
    <n v="181"/>
    <n v="68"/>
    <x v="20"/>
    <x v="2"/>
    <x v="0"/>
    <s v="Vancouver"/>
    <x v="10"/>
    <x v="24"/>
    <x v="0"/>
  </r>
  <r>
    <x v="435"/>
    <x v="1"/>
    <n v="31"/>
    <n v="163"/>
    <n v="50"/>
    <x v="71"/>
    <x v="2"/>
    <x v="0"/>
    <s v="Vancouver"/>
    <x v="8"/>
    <x v="21"/>
    <x v="0"/>
  </r>
  <r>
    <x v="13586"/>
    <x v="0"/>
    <n v="23"/>
    <n v="183"/>
    <n v="79"/>
    <x v="24"/>
    <x v="2"/>
    <x v="0"/>
    <s v="Vancouver"/>
    <x v="6"/>
    <x v="17"/>
    <x v="0"/>
  </r>
  <r>
    <x v="436"/>
    <x v="0"/>
    <n v="38"/>
    <n v="185"/>
    <n v="95"/>
    <x v="3"/>
    <x v="2"/>
    <x v="0"/>
    <s v="Vancouver"/>
    <x v="12"/>
    <x v="78"/>
    <x v="0"/>
  </r>
  <r>
    <x v="438"/>
    <x v="0"/>
    <n v="35"/>
    <n v="182"/>
    <n v="93"/>
    <x v="37"/>
    <x v="2"/>
    <x v="0"/>
    <s v="Vancouver"/>
    <x v="6"/>
    <x v="17"/>
    <x v="0"/>
  </r>
  <r>
    <x v="439"/>
    <x v="0"/>
    <n v="29"/>
    <n v="178"/>
    <n v="66"/>
    <x v="12"/>
    <x v="2"/>
    <x v="0"/>
    <s v="Vancouver"/>
    <x v="4"/>
    <x v="387"/>
    <x v="0"/>
  </r>
  <r>
    <x v="439"/>
    <x v="0"/>
    <n v="29"/>
    <n v="178"/>
    <n v="66"/>
    <x v="12"/>
    <x v="2"/>
    <x v="0"/>
    <s v="Vancouver"/>
    <x v="4"/>
    <x v="388"/>
    <x v="1"/>
  </r>
  <r>
    <x v="439"/>
    <x v="0"/>
    <n v="29"/>
    <n v="178"/>
    <n v="66"/>
    <x v="12"/>
    <x v="2"/>
    <x v="0"/>
    <s v="Vancouver"/>
    <x v="4"/>
    <x v="10"/>
    <x v="3"/>
  </r>
  <r>
    <x v="13587"/>
    <x v="0"/>
    <n v="22"/>
    <n v="170"/>
    <n v="82"/>
    <x v="12"/>
    <x v="2"/>
    <x v="0"/>
    <s v="Vancouver"/>
    <x v="1"/>
    <x v="77"/>
    <x v="0"/>
  </r>
  <r>
    <x v="13588"/>
    <x v="0"/>
    <n v="25"/>
    <n v="181"/>
    <n v="94"/>
    <x v="24"/>
    <x v="2"/>
    <x v="0"/>
    <s v="Vancouver"/>
    <x v="6"/>
    <x v="17"/>
    <x v="0"/>
  </r>
  <r>
    <x v="13589"/>
    <x v="1"/>
    <n v="16"/>
    <n v="152"/>
    <n v="48"/>
    <x v="80"/>
    <x v="2"/>
    <x v="0"/>
    <s v="Vancouver"/>
    <x v="8"/>
    <x v="19"/>
    <x v="0"/>
  </r>
  <r>
    <x v="13590"/>
    <x v="1"/>
    <n v="26"/>
    <n v="161"/>
    <n v="52"/>
    <x v="156"/>
    <x v="2"/>
    <x v="0"/>
    <s v="Vancouver"/>
    <x v="0"/>
    <x v="13"/>
    <x v="0"/>
  </r>
  <r>
    <x v="13590"/>
    <x v="1"/>
    <n v="26"/>
    <n v="161"/>
    <n v="52"/>
    <x v="156"/>
    <x v="2"/>
    <x v="0"/>
    <s v="Vancouver"/>
    <x v="0"/>
    <x v="14"/>
    <x v="0"/>
  </r>
  <r>
    <x v="13591"/>
    <x v="0"/>
    <n v="22"/>
    <n v="172"/>
    <n v="70"/>
    <x v="12"/>
    <x v="2"/>
    <x v="0"/>
    <s v="Vancouver"/>
    <x v="1"/>
    <x v="2"/>
    <x v="0"/>
  </r>
  <r>
    <x v="444"/>
    <x v="0"/>
    <n v="33"/>
    <n v="175"/>
    <n v="69"/>
    <x v="1"/>
    <x v="2"/>
    <x v="0"/>
    <s v="Vancouver"/>
    <x v="11"/>
    <x v="57"/>
    <x v="0"/>
  </r>
  <r>
    <x v="444"/>
    <x v="0"/>
    <n v="33"/>
    <n v="175"/>
    <n v="69"/>
    <x v="1"/>
    <x v="2"/>
    <x v="0"/>
    <s v="Vancouver"/>
    <x v="11"/>
    <x v="61"/>
    <x v="0"/>
  </r>
  <r>
    <x v="445"/>
    <x v="1"/>
    <n v="24"/>
    <n v="165"/>
    <n v="56"/>
    <x v="12"/>
    <x v="2"/>
    <x v="0"/>
    <s v="Vancouver"/>
    <x v="14"/>
    <x v="81"/>
    <x v="0"/>
  </r>
  <r>
    <x v="445"/>
    <x v="1"/>
    <n v="24"/>
    <n v="165"/>
    <n v="56"/>
    <x v="12"/>
    <x v="2"/>
    <x v="0"/>
    <s v="Vancouver"/>
    <x v="14"/>
    <x v="75"/>
    <x v="0"/>
  </r>
  <r>
    <x v="445"/>
    <x v="1"/>
    <n v="24"/>
    <n v="165"/>
    <n v="56"/>
    <x v="12"/>
    <x v="2"/>
    <x v="0"/>
    <s v="Vancouver"/>
    <x v="14"/>
    <x v="76"/>
    <x v="2"/>
  </r>
  <r>
    <x v="13592"/>
    <x v="0"/>
    <n v="27"/>
    <n v="186"/>
    <n v="86"/>
    <x v="7"/>
    <x v="2"/>
    <x v="0"/>
    <s v="Vancouver"/>
    <x v="6"/>
    <x v="17"/>
    <x v="0"/>
  </r>
  <r>
    <x v="446"/>
    <x v="0"/>
    <n v="32"/>
    <n v="188"/>
    <n v="80"/>
    <x v="1"/>
    <x v="2"/>
    <x v="0"/>
    <s v="Vancouver"/>
    <x v="11"/>
    <x v="57"/>
    <x v="0"/>
  </r>
  <r>
    <x v="446"/>
    <x v="0"/>
    <n v="32"/>
    <n v="188"/>
    <n v="80"/>
    <x v="1"/>
    <x v="2"/>
    <x v="0"/>
    <s v="Vancouver"/>
    <x v="11"/>
    <x v="58"/>
    <x v="0"/>
  </r>
  <r>
    <x v="446"/>
    <x v="0"/>
    <n v="32"/>
    <n v="188"/>
    <n v="80"/>
    <x v="1"/>
    <x v="2"/>
    <x v="0"/>
    <s v="Vancouver"/>
    <x v="11"/>
    <x v="59"/>
    <x v="0"/>
  </r>
  <r>
    <x v="446"/>
    <x v="0"/>
    <n v="32"/>
    <n v="188"/>
    <n v="80"/>
    <x v="1"/>
    <x v="2"/>
    <x v="0"/>
    <s v="Vancouver"/>
    <x v="11"/>
    <x v="60"/>
    <x v="0"/>
  </r>
  <r>
    <x v="446"/>
    <x v="0"/>
    <n v="32"/>
    <n v="188"/>
    <n v="80"/>
    <x v="1"/>
    <x v="2"/>
    <x v="0"/>
    <s v="Vancouver"/>
    <x v="11"/>
    <x v="61"/>
    <x v="0"/>
  </r>
  <r>
    <x v="13593"/>
    <x v="0"/>
    <n v="26"/>
    <n v="172"/>
    <n v="58"/>
    <x v="21"/>
    <x v="2"/>
    <x v="0"/>
    <s v="Vancouver"/>
    <x v="10"/>
    <x v="23"/>
    <x v="0"/>
  </r>
  <r>
    <x v="13593"/>
    <x v="0"/>
    <n v="26"/>
    <n v="172"/>
    <n v="58"/>
    <x v="21"/>
    <x v="2"/>
    <x v="0"/>
    <s v="Vancouver"/>
    <x v="10"/>
    <x v="24"/>
    <x v="0"/>
  </r>
  <r>
    <x v="13593"/>
    <x v="0"/>
    <n v="26"/>
    <n v="172"/>
    <n v="58"/>
    <x v="21"/>
    <x v="2"/>
    <x v="0"/>
    <s v="Vancouver"/>
    <x v="10"/>
    <x v="25"/>
    <x v="0"/>
  </r>
  <r>
    <x v="13594"/>
    <x v="1"/>
    <n v="37"/>
    <n v="162"/>
    <n v="54"/>
    <x v="21"/>
    <x v="2"/>
    <x v="0"/>
    <s v="Vancouver"/>
    <x v="9"/>
    <x v="80"/>
    <x v="0"/>
  </r>
  <r>
    <x v="13595"/>
    <x v="0"/>
    <n v="29"/>
    <n v="165"/>
    <n v="72"/>
    <x v="3"/>
    <x v="2"/>
    <x v="0"/>
    <s v="Vancouver"/>
    <x v="9"/>
    <x v="51"/>
    <x v="0"/>
  </r>
  <r>
    <x v="13596"/>
    <x v="1"/>
    <n v="23"/>
    <n v="170"/>
    <n v="67"/>
    <x v="7"/>
    <x v="2"/>
    <x v="0"/>
    <s v="Vancouver"/>
    <x v="0"/>
    <x v="35"/>
    <x v="0"/>
  </r>
  <r>
    <x v="13596"/>
    <x v="1"/>
    <n v="23"/>
    <n v="170"/>
    <n v="67"/>
    <x v="7"/>
    <x v="2"/>
    <x v="0"/>
    <s v="Vancouver"/>
    <x v="0"/>
    <x v="13"/>
    <x v="0"/>
  </r>
  <r>
    <x v="13596"/>
    <x v="1"/>
    <n v="23"/>
    <n v="170"/>
    <n v="67"/>
    <x v="7"/>
    <x v="2"/>
    <x v="0"/>
    <s v="Vancouver"/>
    <x v="0"/>
    <x v="15"/>
    <x v="0"/>
  </r>
  <r>
    <x v="13597"/>
    <x v="1"/>
    <n v="25"/>
    <n v="173"/>
    <n v="62"/>
    <x v="3"/>
    <x v="2"/>
    <x v="0"/>
    <s v="Vancouver"/>
    <x v="6"/>
    <x v="20"/>
    <x v="0"/>
  </r>
  <r>
    <x v="13598"/>
    <x v="0"/>
    <n v="29"/>
    <n v="174"/>
    <n v="81"/>
    <x v="20"/>
    <x v="2"/>
    <x v="0"/>
    <s v="Vancouver"/>
    <x v="0"/>
    <x v="4"/>
    <x v="0"/>
  </r>
  <r>
    <x v="13599"/>
    <x v="0"/>
    <n v="24"/>
    <n v="189"/>
    <n v="84"/>
    <x v="3"/>
    <x v="2"/>
    <x v="0"/>
    <s v="Vancouver"/>
    <x v="3"/>
    <x v="8"/>
    <x v="0"/>
  </r>
  <r>
    <x v="451"/>
    <x v="0"/>
    <n v="37"/>
    <n v="174"/>
    <n v="67"/>
    <x v="20"/>
    <x v="2"/>
    <x v="0"/>
    <s v="Vancouver"/>
    <x v="3"/>
    <x v="9"/>
    <x v="0"/>
  </r>
  <r>
    <x v="451"/>
    <x v="0"/>
    <n v="37"/>
    <n v="174"/>
    <n v="67"/>
    <x v="20"/>
    <x v="2"/>
    <x v="0"/>
    <s v="Vancouver"/>
    <x v="3"/>
    <x v="56"/>
    <x v="0"/>
  </r>
  <r>
    <x v="451"/>
    <x v="0"/>
    <n v="37"/>
    <n v="174"/>
    <n v="67"/>
    <x v="20"/>
    <x v="2"/>
    <x v="0"/>
    <s v="Vancouver"/>
    <x v="3"/>
    <x v="62"/>
    <x v="0"/>
  </r>
  <r>
    <x v="451"/>
    <x v="0"/>
    <n v="37"/>
    <n v="174"/>
    <n v="67"/>
    <x v="20"/>
    <x v="2"/>
    <x v="0"/>
    <s v="Vancouver"/>
    <x v="3"/>
    <x v="37"/>
    <x v="0"/>
  </r>
  <r>
    <x v="13600"/>
    <x v="0"/>
    <n v="24"/>
    <n v="181"/>
    <n v="88"/>
    <x v="7"/>
    <x v="2"/>
    <x v="0"/>
    <s v="Vancouver"/>
    <x v="6"/>
    <x v="17"/>
    <x v="0"/>
  </r>
  <r>
    <x v="455"/>
    <x v="1"/>
    <n v="23"/>
    <n v="168"/>
    <n v="65"/>
    <x v="1"/>
    <x v="2"/>
    <x v="0"/>
    <s v="Vancouver"/>
    <x v="1"/>
    <x v="73"/>
    <x v="0"/>
  </r>
  <r>
    <x v="457"/>
    <x v="0"/>
    <n v="31"/>
    <n v="180"/>
    <n v="89"/>
    <x v="72"/>
    <x v="2"/>
    <x v="0"/>
    <s v="Vancouver"/>
    <x v="0"/>
    <x v="3"/>
    <x v="0"/>
  </r>
  <r>
    <x v="457"/>
    <x v="0"/>
    <n v="31"/>
    <n v="180"/>
    <n v="89"/>
    <x v="72"/>
    <x v="2"/>
    <x v="0"/>
    <s v="Vancouver"/>
    <x v="0"/>
    <x v="4"/>
    <x v="0"/>
  </r>
  <r>
    <x v="13601"/>
    <x v="0"/>
    <n v="25"/>
    <n v="175"/>
    <n v="84"/>
    <x v="6"/>
    <x v="2"/>
    <x v="0"/>
    <s v="Vancouver"/>
    <x v="0"/>
    <x v="0"/>
    <x v="0"/>
  </r>
  <r>
    <x v="13601"/>
    <x v="0"/>
    <n v="25"/>
    <n v="175"/>
    <n v="84"/>
    <x v="6"/>
    <x v="2"/>
    <x v="0"/>
    <s v="Vancouver"/>
    <x v="0"/>
    <x v="1"/>
    <x v="0"/>
  </r>
  <r>
    <x v="13601"/>
    <x v="0"/>
    <n v="25"/>
    <n v="175"/>
    <n v="84"/>
    <x v="6"/>
    <x v="2"/>
    <x v="0"/>
    <s v="Vancouver"/>
    <x v="0"/>
    <x v="3"/>
    <x v="0"/>
  </r>
  <r>
    <x v="13602"/>
    <x v="0"/>
    <n v="30"/>
    <n v="183"/>
    <n v="72"/>
    <x v="42"/>
    <x v="2"/>
    <x v="0"/>
    <s v="Vancouver"/>
    <x v="2"/>
    <x v="70"/>
    <x v="0"/>
  </r>
  <r>
    <x v="13603"/>
    <x v="1"/>
    <n v="30"/>
    <n v="157"/>
    <n v="56"/>
    <x v="25"/>
    <x v="2"/>
    <x v="0"/>
    <s v="Vancouver"/>
    <x v="9"/>
    <x v="68"/>
    <x v="0"/>
  </r>
  <r>
    <x v="13604"/>
    <x v="0"/>
    <n v="26"/>
    <n v="177"/>
    <n v="75"/>
    <x v="25"/>
    <x v="2"/>
    <x v="0"/>
    <s v="Vancouver"/>
    <x v="2"/>
    <x v="50"/>
    <x v="0"/>
  </r>
  <r>
    <x v="13604"/>
    <x v="0"/>
    <n v="26"/>
    <n v="177"/>
    <n v="75"/>
    <x v="25"/>
    <x v="2"/>
    <x v="0"/>
    <s v="Vancouver"/>
    <x v="2"/>
    <x v="63"/>
    <x v="0"/>
  </r>
  <r>
    <x v="13605"/>
    <x v="0"/>
    <n v="30"/>
    <n v="182"/>
    <n v="83"/>
    <x v="25"/>
    <x v="2"/>
    <x v="0"/>
    <s v="Vancouver"/>
    <x v="7"/>
    <x v="18"/>
    <x v="0"/>
  </r>
  <r>
    <x v="13606"/>
    <x v="0"/>
    <n v="25"/>
    <n v="178"/>
    <n v="72"/>
    <x v="40"/>
    <x v="2"/>
    <x v="0"/>
    <s v="Vancouver"/>
    <x v="11"/>
    <x v="57"/>
    <x v="0"/>
  </r>
  <r>
    <x v="13606"/>
    <x v="0"/>
    <n v="25"/>
    <n v="178"/>
    <n v="72"/>
    <x v="40"/>
    <x v="2"/>
    <x v="0"/>
    <s v="Vancouver"/>
    <x v="11"/>
    <x v="58"/>
    <x v="0"/>
  </r>
  <r>
    <x v="13606"/>
    <x v="0"/>
    <n v="25"/>
    <n v="178"/>
    <n v="72"/>
    <x v="40"/>
    <x v="2"/>
    <x v="0"/>
    <s v="Vancouver"/>
    <x v="11"/>
    <x v="60"/>
    <x v="0"/>
  </r>
  <r>
    <x v="13606"/>
    <x v="0"/>
    <n v="25"/>
    <n v="178"/>
    <n v="72"/>
    <x v="40"/>
    <x v="2"/>
    <x v="0"/>
    <s v="Vancouver"/>
    <x v="11"/>
    <x v="61"/>
    <x v="0"/>
  </r>
  <r>
    <x v="13607"/>
    <x v="1"/>
    <n v="29"/>
    <n v="163"/>
    <n v="57"/>
    <x v="38"/>
    <x v="2"/>
    <x v="0"/>
    <s v="Vancouver"/>
    <x v="9"/>
    <x v="80"/>
    <x v="0"/>
  </r>
  <r>
    <x v="13608"/>
    <x v="0"/>
    <n v="27"/>
    <n v="178"/>
    <n v="75"/>
    <x v="3"/>
    <x v="2"/>
    <x v="0"/>
    <s v="Vancouver"/>
    <x v="1"/>
    <x v="77"/>
    <x v="0"/>
  </r>
  <r>
    <x v="465"/>
    <x v="0"/>
    <n v="36"/>
    <n v="175"/>
    <n v="68"/>
    <x v="24"/>
    <x v="2"/>
    <x v="0"/>
    <s v="Vancouver"/>
    <x v="3"/>
    <x v="9"/>
    <x v="0"/>
  </r>
  <r>
    <x v="465"/>
    <x v="0"/>
    <n v="36"/>
    <n v="175"/>
    <n v="68"/>
    <x v="24"/>
    <x v="2"/>
    <x v="0"/>
    <s v="Vancouver"/>
    <x v="3"/>
    <x v="56"/>
    <x v="0"/>
  </r>
  <r>
    <x v="465"/>
    <x v="0"/>
    <n v="36"/>
    <n v="175"/>
    <n v="68"/>
    <x v="24"/>
    <x v="2"/>
    <x v="0"/>
    <s v="Vancouver"/>
    <x v="3"/>
    <x v="62"/>
    <x v="0"/>
  </r>
  <r>
    <x v="465"/>
    <x v="0"/>
    <n v="36"/>
    <n v="175"/>
    <n v="68"/>
    <x v="24"/>
    <x v="2"/>
    <x v="0"/>
    <s v="Vancouver"/>
    <x v="3"/>
    <x v="38"/>
    <x v="0"/>
  </r>
  <r>
    <x v="13609"/>
    <x v="0"/>
    <n v="23"/>
    <n v="182"/>
    <n v="72"/>
    <x v="49"/>
    <x v="2"/>
    <x v="0"/>
    <s v="Vancouver"/>
    <x v="8"/>
    <x v="79"/>
    <x v="0"/>
  </r>
  <r>
    <x v="13610"/>
    <x v="1"/>
    <n v="17"/>
    <n v="162"/>
    <n v="55"/>
    <x v="68"/>
    <x v="2"/>
    <x v="0"/>
    <s v="Vancouver"/>
    <x v="0"/>
    <x v="35"/>
    <x v="0"/>
  </r>
  <r>
    <x v="13610"/>
    <x v="1"/>
    <n v="17"/>
    <n v="162"/>
    <n v="55"/>
    <x v="68"/>
    <x v="2"/>
    <x v="0"/>
    <s v="Vancouver"/>
    <x v="0"/>
    <x v="13"/>
    <x v="0"/>
  </r>
  <r>
    <x v="13610"/>
    <x v="1"/>
    <n v="17"/>
    <n v="162"/>
    <n v="55"/>
    <x v="68"/>
    <x v="2"/>
    <x v="0"/>
    <s v="Vancouver"/>
    <x v="0"/>
    <x v="14"/>
    <x v="0"/>
  </r>
  <r>
    <x v="13611"/>
    <x v="1"/>
    <n v="33"/>
    <n v="165"/>
    <n v="58"/>
    <x v="18"/>
    <x v="2"/>
    <x v="0"/>
    <s v="Vancouver"/>
    <x v="11"/>
    <x v="26"/>
    <x v="0"/>
  </r>
  <r>
    <x v="13611"/>
    <x v="1"/>
    <n v="33"/>
    <n v="165"/>
    <n v="58"/>
    <x v="18"/>
    <x v="2"/>
    <x v="0"/>
    <s v="Vancouver"/>
    <x v="11"/>
    <x v="27"/>
    <x v="0"/>
  </r>
  <r>
    <x v="13612"/>
    <x v="0"/>
    <n v="33"/>
    <n v="183"/>
    <n v="86"/>
    <x v="7"/>
    <x v="2"/>
    <x v="0"/>
    <s v="Vancouver"/>
    <x v="6"/>
    <x v="17"/>
    <x v="0"/>
  </r>
  <r>
    <x v="466"/>
    <x v="1"/>
    <n v="25"/>
    <n v="173"/>
    <n v="56"/>
    <x v="93"/>
    <x v="2"/>
    <x v="0"/>
    <s v="Vancouver"/>
    <x v="8"/>
    <x v="21"/>
    <x v="2"/>
  </r>
  <r>
    <x v="13613"/>
    <x v="1"/>
    <n v="23"/>
    <n v="168"/>
    <n v="58"/>
    <x v="24"/>
    <x v="2"/>
    <x v="0"/>
    <s v="Vancouver"/>
    <x v="11"/>
    <x v="26"/>
    <x v="0"/>
  </r>
  <r>
    <x v="13613"/>
    <x v="1"/>
    <n v="23"/>
    <n v="168"/>
    <n v="58"/>
    <x v="24"/>
    <x v="2"/>
    <x v="0"/>
    <s v="Vancouver"/>
    <x v="11"/>
    <x v="27"/>
    <x v="0"/>
  </r>
  <r>
    <x v="13613"/>
    <x v="1"/>
    <n v="23"/>
    <n v="168"/>
    <n v="58"/>
    <x v="24"/>
    <x v="2"/>
    <x v="0"/>
    <s v="Vancouver"/>
    <x v="11"/>
    <x v="28"/>
    <x v="0"/>
  </r>
  <r>
    <x v="13613"/>
    <x v="1"/>
    <n v="23"/>
    <n v="168"/>
    <n v="58"/>
    <x v="24"/>
    <x v="2"/>
    <x v="0"/>
    <s v="Vancouver"/>
    <x v="11"/>
    <x v="29"/>
    <x v="2"/>
  </r>
  <r>
    <x v="13613"/>
    <x v="1"/>
    <n v="23"/>
    <n v="168"/>
    <n v="58"/>
    <x v="24"/>
    <x v="2"/>
    <x v="0"/>
    <s v="Vancouver"/>
    <x v="11"/>
    <x v="30"/>
    <x v="0"/>
  </r>
  <r>
    <x v="13614"/>
    <x v="1"/>
    <n v="23"/>
    <n v="168"/>
    <n v="55"/>
    <x v="21"/>
    <x v="2"/>
    <x v="0"/>
    <s v="Vancouver"/>
    <x v="11"/>
    <x v="26"/>
    <x v="2"/>
  </r>
  <r>
    <x v="13614"/>
    <x v="1"/>
    <n v="23"/>
    <n v="168"/>
    <n v="55"/>
    <x v="21"/>
    <x v="2"/>
    <x v="0"/>
    <s v="Vancouver"/>
    <x v="11"/>
    <x v="27"/>
    <x v="0"/>
  </r>
  <r>
    <x v="13614"/>
    <x v="1"/>
    <n v="23"/>
    <n v="168"/>
    <n v="55"/>
    <x v="21"/>
    <x v="2"/>
    <x v="0"/>
    <s v="Vancouver"/>
    <x v="11"/>
    <x v="28"/>
    <x v="0"/>
  </r>
  <r>
    <x v="13614"/>
    <x v="1"/>
    <n v="23"/>
    <n v="168"/>
    <n v="55"/>
    <x v="21"/>
    <x v="2"/>
    <x v="0"/>
    <s v="Vancouver"/>
    <x v="11"/>
    <x v="29"/>
    <x v="0"/>
  </r>
  <r>
    <x v="13614"/>
    <x v="1"/>
    <n v="23"/>
    <n v="168"/>
    <n v="55"/>
    <x v="21"/>
    <x v="2"/>
    <x v="0"/>
    <s v="Vancouver"/>
    <x v="11"/>
    <x v="30"/>
    <x v="3"/>
  </r>
  <r>
    <x v="13615"/>
    <x v="1"/>
    <n v="28"/>
    <n v="170"/>
    <n v="65"/>
    <x v="93"/>
    <x v="2"/>
    <x v="0"/>
    <s v="Vancouver"/>
    <x v="7"/>
    <x v="72"/>
    <x v="0"/>
  </r>
  <r>
    <x v="13616"/>
    <x v="0"/>
    <n v="20"/>
    <n v="183"/>
    <n v="79"/>
    <x v="7"/>
    <x v="2"/>
    <x v="0"/>
    <s v="Vancouver"/>
    <x v="8"/>
    <x v="19"/>
    <x v="0"/>
  </r>
  <r>
    <x v="472"/>
    <x v="0"/>
    <n v="39"/>
    <n v="177"/>
    <n v="72"/>
    <x v="38"/>
    <x v="2"/>
    <x v="0"/>
    <s v="Vancouver"/>
    <x v="11"/>
    <x v="60"/>
    <x v="0"/>
  </r>
  <r>
    <x v="472"/>
    <x v="0"/>
    <n v="39"/>
    <n v="177"/>
    <n v="72"/>
    <x v="38"/>
    <x v="2"/>
    <x v="0"/>
    <s v="Vancouver"/>
    <x v="11"/>
    <x v="61"/>
    <x v="0"/>
  </r>
  <r>
    <x v="13617"/>
    <x v="0"/>
    <n v="20"/>
    <n v="185"/>
    <n v="92"/>
    <x v="6"/>
    <x v="2"/>
    <x v="0"/>
    <s v="Vancouver"/>
    <x v="6"/>
    <x v="17"/>
    <x v="1"/>
  </r>
  <r>
    <x v="13618"/>
    <x v="0"/>
    <n v="24"/>
    <n v="183"/>
    <n v="75"/>
    <x v="16"/>
    <x v="2"/>
    <x v="0"/>
    <s v="Vancouver"/>
    <x v="14"/>
    <x v="45"/>
    <x v="0"/>
  </r>
  <r>
    <x v="13618"/>
    <x v="0"/>
    <n v="24"/>
    <n v="183"/>
    <n v="75"/>
    <x v="16"/>
    <x v="2"/>
    <x v="0"/>
    <s v="Vancouver"/>
    <x v="14"/>
    <x v="46"/>
    <x v="0"/>
  </r>
  <r>
    <x v="13619"/>
    <x v="0"/>
    <n v="38"/>
    <n v="172"/>
    <n v="78"/>
    <x v="6"/>
    <x v="2"/>
    <x v="0"/>
    <s v="Vancouver"/>
    <x v="13"/>
    <x v="67"/>
    <x v="0"/>
  </r>
  <r>
    <x v="474"/>
    <x v="0"/>
    <n v="25"/>
    <n v="186"/>
    <n v="100"/>
    <x v="30"/>
    <x v="2"/>
    <x v="0"/>
    <s v="Vancouver"/>
    <x v="7"/>
    <x v="18"/>
    <x v="0"/>
  </r>
  <r>
    <x v="13620"/>
    <x v="0"/>
    <n v="30"/>
    <n v="182"/>
    <n v="92"/>
    <x v="40"/>
    <x v="2"/>
    <x v="0"/>
    <s v="Vancouver"/>
    <x v="0"/>
    <x v="4"/>
    <x v="0"/>
  </r>
  <r>
    <x v="13621"/>
    <x v="0"/>
    <n v="24"/>
    <n v="189"/>
    <n v="88"/>
    <x v="16"/>
    <x v="2"/>
    <x v="0"/>
    <s v="Vancouver"/>
    <x v="0"/>
    <x v="0"/>
    <x v="0"/>
  </r>
  <r>
    <x v="13621"/>
    <x v="0"/>
    <n v="24"/>
    <n v="189"/>
    <n v="88"/>
    <x v="16"/>
    <x v="2"/>
    <x v="0"/>
    <s v="Vancouver"/>
    <x v="0"/>
    <x v="1"/>
    <x v="0"/>
  </r>
  <r>
    <x v="13621"/>
    <x v="0"/>
    <n v="24"/>
    <n v="189"/>
    <n v="88"/>
    <x v="16"/>
    <x v="2"/>
    <x v="0"/>
    <s v="Vancouver"/>
    <x v="0"/>
    <x v="3"/>
    <x v="0"/>
  </r>
  <r>
    <x v="13621"/>
    <x v="0"/>
    <n v="24"/>
    <n v="189"/>
    <n v="88"/>
    <x v="16"/>
    <x v="2"/>
    <x v="0"/>
    <s v="Vancouver"/>
    <x v="0"/>
    <x v="31"/>
    <x v="0"/>
  </r>
  <r>
    <x v="477"/>
    <x v="0"/>
    <n v="25"/>
    <n v="193"/>
    <n v="108"/>
    <x v="26"/>
    <x v="2"/>
    <x v="0"/>
    <s v="Vancouver"/>
    <x v="7"/>
    <x v="64"/>
    <x v="0"/>
  </r>
  <r>
    <x v="478"/>
    <x v="1"/>
    <n v="24"/>
    <n v="171"/>
    <n v="60"/>
    <x v="40"/>
    <x v="2"/>
    <x v="0"/>
    <s v="Vancouver"/>
    <x v="0"/>
    <x v="13"/>
    <x v="0"/>
  </r>
  <r>
    <x v="478"/>
    <x v="1"/>
    <n v="24"/>
    <n v="171"/>
    <n v="60"/>
    <x v="40"/>
    <x v="2"/>
    <x v="0"/>
    <s v="Vancouver"/>
    <x v="0"/>
    <x v="14"/>
    <x v="0"/>
  </r>
  <r>
    <x v="13622"/>
    <x v="0"/>
    <n v="31"/>
    <n v="178"/>
    <n v="73"/>
    <x v="20"/>
    <x v="2"/>
    <x v="0"/>
    <s v="Vancouver"/>
    <x v="13"/>
    <x v="67"/>
    <x v="0"/>
  </r>
  <r>
    <x v="481"/>
    <x v="0"/>
    <n v="33"/>
    <n v="178"/>
    <n v="86"/>
    <x v="12"/>
    <x v="2"/>
    <x v="0"/>
    <s v="Vancouver"/>
    <x v="6"/>
    <x v="17"/>
    <x v="3"/>
  </r>
  <r>
    <x v="13623"/>
    <x v="0"/>
    <n v="23"/>
    <n v="178"/>
    <n v="71"/>
    <x v="49"/>
    <x v="2"/>
    <x v="0"/>
    <s v="Vancouver"/>
    <x v="2"/>
    <x v="83"/>
    <x v="0"/>
  </r>
  <r>
    <x v="482"/>
    <x v="0"/>
    <n v="32"/>
    <n v="180"/>
    <n v="82"/>
    <x v="75"/>
    <x v="2"/>
    <x v="0"/>
    <s v="Vancouver"/>
    <x v="0"/>
    <x v="0"/>
    <x v="0"/>
  </r>
  <r>
    <x v="482"/>
    <x v="0"/>
    <n v="32"/>
    <n v="180"/>
    <n v="82"/>
    <x v="75"/>
    <x v="2"/>
    <x v="0"/>
    <s v="Vancouver"/>
    <x v="0"/>
    <x v="1"/>
    <x v="0"/>
  </r>
  <r>
    <x v="482"/>
    <x v="0"/>
    <n v="32"/>
    <n v="180"/>
    <n v="82"/>
    <x v="75"/>
    <x v="2"/>
    <x v="0"/>
    <s v="Vancouver"/>
    <x v="0"/>
    <x v="3"/>
    <x v="0"/>
  </r>
  <r>
    <x v="482"/>
    <x v="0"/>
    <n v="32"/>
    <n v="180"/>
    <n v="82"/>
    <x v="75"/>
    <x v="2"/>
    <x v="0"/>
    <s v="Vancouver"/>
    <x v="0"/>
    <x v="4"/>
    <x v="0"/>
  </r>
  <r>
    <x v="13624"/>
    <x v="1"/>
    <n v="24"/>
    <n v="171"/>
    <n v="63"/>
    <x v="24"/>
    <x v="2"/>
    <x v="0"/>
    <s v="Vancouver"/>
    <x v="3"/>
    <x v="40"/>
    <x v="0"/>
  </r>
  <r>
    <x v="13624"/>
    <x v="1"/>
    <n v="24"/>
    <n v="171"/>
    <n v="63"/>
    <x v="24"/>
    <x v="2"/>
    <x v="0"/>
    <s v="Vancouver"/>
    <x v="3"/>
    <x v="53"/>
    <x v="0"/>
  </r>
  <r>
    <x v="13624"/>
    <x v="1"/>
    <n v="24"/>
    <n v="171"/>
    <n v="63"/>
    <x v="24"/>
    <x v="2"/>
    <x v="0"/>
    <s v="Vancouver"/>
    <x v="3"/>
    <x v="69"/>
    <x v="0"/>
  </r>
  <r>
    <x v="13624"/>
    <x v="1"/>
    <n v="24"/>
    <n v="171"/>
    <n v="63"/>
    <x v="24"/>
    <x v="2"/>
    <x v="0"/>
    <s v="Vancouver"/>
    <x v="3"/>
    <x v="42"/>
    <x v="0"/>
  </r>
  <r>
    <x v="483"/>
    <x v="1"/>
    <n v="22"/>
    <n v="150"/>
    <n v="52"/>
    <x v="15"/>
    <x v="2"/>
    <x v="0"/>
    <s v="Vancouver"/>
    <x v="8"/>
    <x v="19"/>
    <x v="0"/>
  </r>
  <r>
    <x v="13625"/>
    <x v="0"/>
    <n v="38"/>
    <n v="174"/>
    <n v="62"/>
    <x v="21"/>
    <x v="2"/>
    <x v="0"/>
    <s v="Vancouver"/>
    <x v="5"/>
    <x v="16"/>
    <x v="0"/>
  </r>
  <r>
    <x v="13626"/>
    <x v="0"/>
    <n v="26"/>
    <n v="174"/>
    <n v="71"/>
    <x v="21"/>
    <x v="2"/>
    <x v="0"/>
    <s v="Vancouver"/>
    <x v="5"/>
    <x v="16"/>
    <x v="0"/>
  </r>
  <r>
    <x v="13627"/>
    <x v="1"/>
    <n v="19"/>
    <n v="168"/>
    <n v="58"/>
    <x v="12"/>
    <x v="2"/>
    <x v="0"/>
    <s v="Vancouver"/>
    <x v="14"/>
    <x v="74"/>
    <x v="0"/>
  </r>
  <r>
    <x v="13627"/>
    <x v="1"/>
    <n v="19"/>
    <n v="168"/>
    <n v="58"/>
    <x v="12"/>
    <x v="2"/>
    <x v="0"/>
    <s v="Vancouver"/>
    <x v="14"/>
    <x v="76"/>
    <x v="2"/>
  </r>
  <r>
    <x v="13628"/>
    <x v="0"/>
    <n v="27"/>
    <n v="178"/>
    <n v="82"/>
    <x v="21"/>
    <x v="2"/>
    <x v="0"/>
    <s v="Vancouver"/>
    <x v="9"/>
    <x v="51"/>
    <x v="0"/>
  </r>
  <r>
    <x v="13629"/>
    <x v="0"/>
    <n v="37"/>
    <n v="183"/>
    <n v="72"/>
    <x v="21"/>
    <x v="2"/>
    <x v="0"/>
    <s v="Vancouver"/>
    <x v="5"/>
    <x v="16"/>
    <x v="0"/>
  </r>
  <r>
    <x v="13630"/>
    <x v="1"/>
    <n v="18"/>
    <n v="165"/>
    <n v="61"/>
    <x v="6"/>
    <x v="2"/>
    <x v="0"/>
    <s v="Vancouver"/>
    <x v="1"/>
    <x v="71"/>
    <x v="0"/>
  </r>
  <r>
    <x v="13631"/>
    <x v="1"/>
    <n v="22"/>
    <n v="178"/>
    <n v="73"/>
    <x v="12"/>
    <x v="2"/>
    <x v="0"/>
    <s v="Vancouver"/>
    <x v="6"/>
    <x v="20"/>
    <x v="3"/>
  </r>
  <r>
    <x v="13632"/>
    <x v="1"/>
    <n v="24"/>
    <n v="170"/>
    <n v="70"/>
    <x v="12"/>
    <x v="2"/>
    <x v="0"/>
    <s v="Vancouver"/>
    <x v="0"/>
    <x v="14"/>
    <x v="0"/>
  </r>
  <r>
    <x v="487"/>
    <x v="0"/>
    <n v="25"/>
    <n v="178"/>
    <n v="75"/>
    <x v="26"/>
    <x v="2"/>
    <x v="0"/>
    <s v="Vancouver"/>
    <x v="13"/>
    <x v="67"/>
    <x v="3"/>
  </r>
  <r>
    <x v="13633"/>
    <x v="0"/>
    <n v="28"/>
    <n v="186"/>
    <n v="86"/>
    <x v="26"/>
    <x v="2"/>
    <x v="0"/>
    <s v="Vancouver"/>
    <x v="13"/>
    <x v="67"/>
    <x v="0"/>
  </r>
  <r>
    <x v="13634"/>
    <x v="0"/>
    <n v="24"/>
    <n v="192"/>
    <n v="85"/>
    <x v="26"/>
    <x v="2"/>
    <x v="0"/>
    <s v="Vancouver"/>
    <x v="11"/>
    <x v="60"/>
    <x v="0"/>
  </r>
  <r>
    <x v="491"/>
    <x v="1"/>
    <n v="25"/>
    <n v="169"/>
    <n v="68"/>
    <x v="76"/>
    <x v="2"/>
    <x v="0"/>
    <s v="Vancouver"/>
    <x v="5"/>
    <x v="36"/>
    <x v="0"/>
  </r>
  <r>
    <x v="13635"/>
    <x v="1"/>
    <n v="22"/>
    <n v="173"/>
    <n v="69"/>
    <x v="76"/>
    <x v="2"/>
    <x v="0"/>
    <s v="Vancouver"/>
    <x v="5"/>
    <x v="36"/>
    <x v="0"/>
  </r>
  <r>
    <x v="13636"/>
    <x v="0"/>
    <n v="31"/>
    <n v="194"/>
    <n v="102"/>
    <x v="60"/>
    <x v="2"/>
    <x v="0"/>
    <s v="Vancouver"/>
    <x v="7"/>
    <x v="64"/>
    <x v="0"/>
  </r>
  <r>
    <x v="13637"/>
    <x v="0"/>
    <n v="26"/>
    <n v="178"/>
    <n v="71"/>
    <x v="21"/>
    <x v="2"/>
    <x v="0"/>
    <s v="Vancouver"/>
    <x v="3"/>
    <x v="62"/>
    <x v="0"/>
  </r>
  <r>
    <x v="13638"/>
    <x v="0"/>
    <n v="22"/>
    <n v="180"/>
    <n v="66"/>
    <x v="38"/>
    <x v="2"/>
    <x v="0"/>
    <s v="Vancouver"/>
    <x v="4"/>
    <x v="387"/>
    <x v="0"/>
  </r>
  <r>
    <x v="13638"/>
    <x v="0"/>
    <n v="22"/>
    <n v="180"/>
    <n v="66"/>
    <x v="38"/>
    <x v="2"/>
    <x v="0"/>
    <s v="Vancouver"/>
    <x v="4"/>
    <x v="388"/>
    <x v="0"/>
  </r>
  <r>
    <x v="13638"/>
    <x v="0"/>
    <n v="22"/>
    <n v="180"/>
    <n v="66"/>
    <x v="38"/>
    <x v="2"/>
    <x v="0"/>
    <s v="Vancouver"/>
    <x v="4"/>
    <x v="10"/>
    <x v="0"/>
  </r>
  <r>
    <x v="13639"/>
    <x v="1"/>
    <n v="19"/>
    <n v="170"/>
    <n v="74"/>
    <x v="3"/>
    <x v="2"/>
    <x v="0"/>
    <s v="Vancouver"/>
    <x v="6"/>
    <x v="20"/>
    <x v="0"/>
  </r>
  <r>
    <x v="13640"/>
    <x v="1"/>
    <n v="27"/>
    <n v="161"/>
    <n v="61"/>
    <x v="37"/>
    <x v="2"/>
    <x v="0"/>
    <s v="Vancouver"/>
    <x v="6"/>
    <x v="20"/>
    <x v="0"/>
  </r>
  <r>
    <x v="13641"/>
    <x v="0"/>
    <n v="24"/>
    <n v="185"/>
    <n v="72"/>
    <x v="5"/>
    <x v="2"/>
    <x v="0"/>
    <s v="Vancouver"/>
    <x v="4"/>
    <x v="387"/>
    <x v="0"/>
  </r>
  <r>
    <x v="13641"/>
    <x v="0"/>
    <n v="24"/>
    <n v="185"/>
    <n v="72"/>
    <x v="5"/>
    <x v="2"/>
    <x v="0"/>
    <s v="Vancouver"/>
    <x v="4"/>
    <x v="388"/>
    <x v="0"/>
  </r>
  <r>
    <x v="13641"/>
    <x v="0"/>
    <n v="24"/>
    <n v="185"/>
    <n v="72"/>
    <x v="5"/>
    <x v="2"/>
    <x v="0"/>
    <s v="Vancouver"/>
    <x v="4"/>
    <x v="10"/>
    <x v="2"/>
  </r>
  <r>
    <x v="13642"/>
    <x v="0"/>
    <n v="26"/>
    <n v="186"/>
    <n v="79"/>
    <x v="46"/>
    <x v="2"/>
    <x v="0"/>
    <s v="Vancouver"/>
    <x v="11"/>
    <x v="57"/>
    <x v="0"/>
  </r>
  <r>
    <x v="13642"/>
    <x v="0"/>
    <n v="26"/>
    <n v="186"/>
    <n v="79"/>
    <x v="46"/>
    <x v="2"/>
    <x v="0"/>
    <s v="Vancouver"/>
    <x v="11"/>
    <x v="58"/>
    <x v="0"/>
  </r>
  <r>
    <x v="13642"/>
    <x v="0"/>
    <n v="26"/>
    <n v="186"/>
    <n v="79"/>
    <x v="46"/>
    <x v="2"/>
    <x v="0"/>
    <s v="Vancouver"/>
    <x v="11"/>
    <x v="59"/>
    <x v="0"/>
  </r>
  <r>
    <x v="13642"/>
    <x v="0"/>
    <n v="26"/>
    <n v="186"/>
    <n v="79"/>
    <x v="46"/>
    <x v="2"/>
    <x v="0"/>
    <s v="Vancouver"/>
    <x v="11"/>
    <x v="60"/>
    <x v="0"/>
  </r>
  <r>
    <x v="13642"/>
    <x v="0"/>
    <n v="26"/>
    <n v="186"/>
    <n v="79"/>
    <x v="46"/>
    <x v="2"/>
    <x v="0"/>
    <s v="Vancouver"/>
    <x v="11"/>
    <x v="61"/>
    <x v="3"/>
  </r>
  <r>
    <x v="13643"/>
    <x v="0"/>
    <n v="24"/>
    <n v="171"/>
    <n v="80"/>
    <x v="18"/>
    <x v="2"/>
    <x v="0"/>
    <s v="Vancouver"/>
    <x v="5"/>
    <x v="16"/>
    <x v="0"/>
  </r>
  <r>
    <x v="499"/>
    <x v="0"/>
    <n v="25"/>
    <n v="188"/>
    <n v="95"/>
    <x v="6"/>
    <x v="2"/>
    <x v="0"/>
    <s v="Vancouver"/>
    <x v="12"/>
    <x v="78"/>
    <x v="0"/>
  </r>
  <r>
    <x v="13644"/>
    <x v="0"/>
    <n v="41"/>
    <n v="179"/>
    <n v="89"/>
    <x v="7"/>
    <x v="2"/>
    <x v="0"/>
    <s v="Vancouver"/>
    <x v="5"/>
    <x v="16"/>
    <x v="2"/>
  </r>
  <r>
    <x v="501"/>
    <x v="0"/>
    <n v="27"/>
    <n v="188"/>
    <n v="90"/>
    <x v="5"/>
    <x v="2"/>
    <x v="0"/>
    <s v="Vancouver"/>
    <x v="6"/>
    <x v="17"/>
    <x v="0"/>
  </r>
  <r>
    <x v="504"/>
    <x v="0"/>
    <n v="30"/>
    <n v="176"/>
    <n v="71"/>
    <x v="7"/>
    <x v="2"/>
    <x v="0"/>
    <s v="Vancouver"/>
    <x v="3"/>
    <x v="8"/>
    <x v="0"/>
  </r>
  <r>
    <x v="13645"/>
    <x v="1"/>
    <n v="30"/>
    <n v="173"/>
    <n v="66"/>
    <x v="0"/>
    <x v="2"/>
    <x v="0"/>
    <s v="Vancouver"/>
    <x v="11"/>
    <x v="26"/>
    <x v="0"/>
  </r>
  <r>
    <x v="13645"/>
    <x v="1"/>
    <n v="30"/>
    <n v="173"/>
    <n v="66"/>
    <x v="0"/>
    <x v="2"/>
    <x v="0"/>
    <s v="Vancouver"/>
    <x v="11"/>
    <x v="29"/>
    <x v="0"/>
  </r>
  <r>
    <x v="13645"/>
    <x v="1"/>
    <n v="30"/>
    <n v="173"/>
    <n v="66"/>
    <x v="0"/>
    <x v="2"/>
    <x v="0"/>
    <s v="Vancouver"/>
    <x v="11"/>
    <x v="30"/>
    <x v="0"/>
  </r>
  <r>
    <x v="13646"/>
    <x v="0"/>
    <n v="24"/>
    <n v="196"/>
    <n v="90"/>
    <x v="52"/>
    <x v="2"/>
    <x v="0"/>
    <s v="Vancouver"/>
    <x v="3"/>
    <x v="8"/>
    <x v="0"/>
  </r>
  <r>
    <x v="508"/>
    <x v="0"/>
    <n v="25"/>
    <n v="186"/>
    <n v="75"/>
    <x v="16"/>
    <x v="2"/>
    <x v="0"/>
    <s v="Vancouver"/>
    <x v="14"/>
    <x v="43"/>
    <x v="0"/>
  </r>
  <r>
    <x v="508"/>
    <x v="0"/>
    <n v="25"/>
    <n v="186"/>
    <n v="75"/>
    <x v="16"/>
    <x v="2"/>
    <x v="0"/>
    <s v="Vancouver"/>
    <x v="14"/>
    <x v="44"/>
    <x v="0"/>
  </r>
  <r>
    <x v="508"/>
    <x v="0"/>
    <n v="25"/>
    <n v="186"/>
    <n v="75"/>
    <x v="16"/>
    <x v="2"/>
    <x v="0"/>
    <s v="Vancouver"/>
    <x v="14"/>
    <x v="46"/>
    <x v="0"/>
  </r>
  <r>
    <x v="510"/>
    <x v="0"/>
    <n v="33"/>
    <n v="185"/>
    <n v="88"/>
    <x v="38"/>
    <x v="2"/>
    <x v="0"/>
    <s v="Vancouver"/>
    <x v="6"/>
    <x v="17"/>
    <x v="0"/>
  </r>
  <r>
    <x v="511"/>
    <x v="1"/>
    <n v="20"/>
    <n v="167"/>
    <n v="68"/>
    <x v="18"/>
    <x v="2"/>
    <x v="0"/>
    <s v="Vancouver"/>
    <x v="6"/>
    <x v="20"/>
    <x v="0"/>
  </r>
  <r>
    <x v="13647"/>
    <x v="0"/>
    <n v="29"/>
    <n v="179"/>
    <n v="90"/>
    <x v="18"/>
    <x v="2"/>
    <x v="0"/>
    <s v="Vancouver"/>
    <x v="1"/>
    <x v="386"/>
    <x v="0"/>
  </r>
  <r>
    <x v="13648"/>
    <x v="0"/>
    <n v="19"/>
    <n v="178"/>
    <n v="70"/>
    <x v="25"/>
    <x v="2"/>
    <x v="0"/>
    <s v="Vancouver"/>
    <x v="1"/>
    <x v="77"/>
    <x v="0"/>
  </r>
  <r>
    <x v="516"/>
    <x v="1"/>
    <n v="26"/>
    <n v="175"/>
    <n v="78"/>
    <x v="12"/>
    <x v="2"/>
    <x v="0"/>
    <s v="Vancouver"/>
    <x v="6"/>
    <x v="20"/>
    <x v="3"/>
  </r>
  <r>
    <x v="13649"/>
    <x v="0"/>
    <n v="26"/>
    <n v="178"/>
    <n v="79"/>
    <x v="6"/>
    <x v="2"/>
    <x v="0"/>
    <s v="Vancouver"/>
    <x v="5"/>
    <x v="16"/>
    <x v="1"/>
  </r>
  <r>
    <x v="13650"/>
    <x v="1"/>
    <n v="18"/>
    <n v="166"/>
    <n v="66"/>
    <x v="18"/>
    <x v="2"/>
    <x v="0"/>
    <s v="Vancouver"/>
    <x v="6"/>
    <x v="20"/>
    <x v="0"/>
  </r>
  <r>
    <x v="13651"/>
    <x v="0"/>
    <n v="25"/>
    <n v="179"/>
    <n v="80"/>
    <x v="18"/>
    <x v="2"/>
    <x v="0"/>
    <s v="Vancouver"/>
    <x v="6"/>
    <x v="17"/>
    <x v="0"/>
  </r>
  <r>
    <x v="517"/>
    <x v="0"/>
    <n v="28"/>
    <n v="182"/>
    <n v="90"/>
    <x v="38"/>
    <x v="2"/>
    <x v="0"/>
    <s v="Vancouver"/>
    <x v="6"/>
    <x v="17"/>
    <x v="0"/>
  </r>
  <r>
    <x v="13652"/>
    <x v="1"/>
    <n v="17"/>
    <n v="176"/>
    <n v="70"/>
    <x v="38"/>
    <x v="2"/>
    <x v="0"/>
    <s v="Vancouver"/>
    <x v="2"/>
    <x v="82"/>
    <x v="0"/>
  </r>
  <r>
    <x v="13652"/>
    <x v="1"/>
    <n v="17"/>
    <n v="176"/>
    <n v="70"/>
    <x v="38"/>
    <x v="2"/>
    <x v="0"/>
    <s v="Vancouver"/>
    <x v="2"/>
    <x v="5"/>
    <x v="0"/>
  </r>
  <r>
    <x v="13652"/>
    <x v="1"/>
    <n v="17"/>
    <n v="176"/>
    <n v="70"/>
    <x v="38"/>
    <x v="2"/>
    <x v="0"/>
    <s v="Vancouver"/>
    <x v="2"/>
    <x v="6"/>
    <x v="0"/>
  </r>
  <r>
    <x v="518"/>
    <x v="1"/>
    <n v="24"/>
    <n v="165"/>
    <n v="61"/>
    <x v="77"/>
    <x v="2"/>
    <x v="0"/>
    <s v="Vancouver"/>
    <x v="3"/>
    <x v="41"/>
    <x v="0"/>
  </r>
  <r>
    <x v="13653"/>
    <x v="0"/>
    <n v="25"/>
    <n v="189"/>
    <n v="88"/>
    <x v="18"/>
    <x v="2"/>
    <x v="0"/>
    <s v="Vancouver"/>
    <x v="2"/>
    <x v="50"/>
    <x v="0"/>
  </r>
  <r>
    <x v="13653"/>
    <x v="0"/>
    <n v="25"/>
    <n v="189"/>
    <n v="88"/>
    <x v="18"/>
    <x v="2"/>
    <x v="0"/>
    <s v="Vancouver"/>
    <x v="2"/>
    <x v="63"/>
    <x v="0"/>
  </r>
  <r>
    <x v="13654"/>
    <x v="0"/>
    <n v="24"/>
    <n v="188"/>
    <n v="89"/>
    <x v="18"/>
    <x v="2"/>
    <x v="0"/>
    <s v="Vancouver"/>
    <x v="6"/>
    <x v="17"/>
    <x v="0"/>
  </r>
  <r>
    <x v="520"/>
    <x v="0"/>
    <n v="27"/>
    <n v="180"/>
    <n v="83"/>
    <x v="20"/>
    <x v="2"/>
    <x v="0"/>
    <s v="Vancouver"/>
    <x v="9"/>
    <x v="51"/>
    <x v="0"/>
  </r>
  <r>
    <x v="13655"/>
    <x v="1"/>
    <n v="17"/>
    <n v="165"/>
    <n v="57"/>
    <x v="40"/>
    <x v="2"/>
    <x v="0"/>
    <s v="Vancouver"/>
    <x v="3"/>
    <x v="69"/>
    <x v="0"/>
  </r>
  <r>
    <x v="13655"/>
    <x v="1"/>
    <n v="17"/>
    <n v="165"/>
    <n v="57"/>
    <x v="40"/>
    <x v="2"/>
    <x v="0"/>
    <s v="Vancouver"/>
    <x v="3"/>
    <x v="42"/>
    <x v="0"/>
  </r>
  <r>
    <x v="13656"/>
    <x v="0"/>
    <n v="24"/>
    <n v="179"/>
    <s v="NA"/>
    <x v="0"/>
    <x v="2"/>
    <x v="0"/>
    <s v="Vancouver"/>
    <x v="10"/>
    <x v="24"/>
    <x v="0"/>
  </r>
  <r>
    <x v="13656"/>
    <x v="0"/>
    <n v="24"/>
    <n v="179"/>
    <s v="NA"/>
    <x v="0"/>
    <x v="2"/>
    <x v="0"/>
    <s v="Vancouver"/>
    <x v="10"/>
    <x v="25"/>
    <x v="2"/>
  </r>
  <r>
    <x v="13657"/>
    <x v="1"/>
    <n v="25"/>
    <n v="152"/>
    <n v="45"/>
    <x v="10"/>
    <x v="2"/>
    <x v="0"/>
    <s v="Vancouver"/>
    <x v="8"/>
    <x v="19"/>
    <x v="0"/>
  </r>
  <r>
    <x v="528"/>
    <x v="1"/>
    <n v="24"/>
    <n v="170"/>
    <n v="62"/>
    <x v="40"/>
    <x v="2"/>
    <x v="0"/>
    <s v="Vancouver"/>
    <x v="3"/>
    <x v="40"/>
    <x v="0"/>
  </r>
  <r>
    <x v="528"/>
    <x v="1"/>
    <n v="24"/>
    <n v="170"/>
    <n v="62"/>
    <x v="40"/>
    <x v="2"/>
    <x v="0"/>
    <s v="Vancouver"/>
    <x v="3"/>
    <x v="41"/>
    <x v="0"/>
  </r>
  <r>
    <x v="528"/>
    <x v="1"/>
    <n v="24"/>
    <n v="170"/>
    <n v="62"/>
    <x v="40"/>
    <x v="2"/>
    <x v="0"/>
    <s v="Vancouver"/>
    <x v="3"/>
    <x v="42"/>
    <x v="0"/>
  </r>
  <r>
    <x v="528"/>
    <x v="1"/>
    <n v="24"/>
    <n v="170"/>
    <n v="62"/>
    <x v="40"/>
    <x v="2"/>
    <x v="0"/>
    <s v="Vancouver"/>
    <x v="3"/>
    <x v="54"/>
    <x v="0"/>
  </r>
  <r>
    <x v="529"/>
    <x v="0"/>
    <n v="28"/>
    <n v="189"/>
    <n v="80"/>
    <x v="20"/>
    <x v="2"/>
    <x v="0"/>
    <s v="Vancouver"/>
    <x v="2"/>
    <x v="50"/>
    <x v="0"/>
  </r>
  <r>
    <x v="529"/>
    <x v="0"/>
    <n v="28"/>
    <n v="189"/>
    <n v="80"/>
    <x v="20"/>
    <x v="2"/>
    <x v="0"/>
    <s v="Vancouver"/>
    <x v="2"/>
    <x v="70"/>
    <x v="0"/>
  </r>
  <r>
    <x v="529"/>
    <x v="0"/>
    <n v="28"/>
    <n v="189"/>
    <n v="80"/>
    <x v="20"/>
    <x v="2"/>
    <x v="0"/>
    <s v="Vancouver"/>
    <x v="2"/>
    <x v="63"/>
    <x v="0"/>
  </r>
  <r>
    <x v="530"/>
    <x v="0"/>
    <n v="33"/>
    <n v="180"/>
    <n v="77"/>
    <x v="72"/>
    <x v="2"/>
    <x v="0"/>
    <s v="Vancouver"/>
    <x v="3"/>
    <x v="8"/>
    <x v="0"/>
  </r>
  <r>
    <x v="13658"/>
    <x v="0"/>
    <n v="33"/>
    <n v="185"/>
    <n v="88"/>
    <x v="6"/>
    <x v="2"/>
    <x v="0"/>
    <s v="Vancouver"/>
    <x v="9"/>
    <x v="52"/>
    <x v="0"/>
  </r>
  <r>
    <x v="531"/>
    <x v="1"/>
    <n v="29"/>
    <n v="166"/>
    <n v="55"/>
    <x v="45"/>
    <x v="2"/>
    <x v="0"/>
    <s v="Vancouver"/>
    <x v="8"/>
    <x v="21"/>
    <x v="0"/>
  </r>
  <r>
    <x v="13659"/>
    <x v="0"/>
    <n v="22"/>
    <n v="181"/>
    <n v="80"/>
    <x v="4"/>
    <x v="2"/>
    <x v="0"/>
    <s v="Vancouver"/>
    <x v="11"/>
    <x v="57"/>
    <x v="2"/>
  </r>
  <r>
    <x v="13659"/>
    <x v="0"/>
    <n v="22"/>
    <n v="181"/>
    <n v="80"/>
    <x v="4"/>
    <x v="2"/>
    <x v="0"/>
    <s v="Vancouver"/>
    <x v="11"/>
    <x v="58"/>
    <x v="0"/>
  </r>
  <r>
    <x v="13659"/>
    <x v="0"/>
    <n v="22"/>
    <n v="181"/>
    <n v="80"/>
    <x v="4"/>
    <x v="2"/>
    <x v="0"/>
    <s v="Vancouver"/>
    <x v="11"/>
    <x v="59"/>
    <x v="0"/>
  </r>
  <r>
    <x v="13659"/>
    <x v="0"/>
    <n v="22"/>
    <n v="181"/>
    <n v="80"/>
    <x v="4"/>
    <x v="2"/>
    <x v="0"/>
    <s v="Vancouver"/>
    <x v="11"/>
    <x v="60"/>
    <x v="0"/>
  </r>
  <r>
    <x v="13660"/>
    <x v="1"/>
    <n v="20"/>
    <n v="167"/>
    <n v="65"/>
    <x v="18"/>
    <x v="2"/>
    <x v="0"/>
    <s v="Vancouver"/>
    <x v="3"/>
    <x v="40"/>
    <x v="0"/>
  </r>
  <r>
    <x v="13661"/>
    <x v="1"/>
    <n v="19"/>
    <n v="162"/>
    <s v="NA"/>
    <x v="0"/>
    <x v="2"/>
    <x v="0"/>
    <s v="Vancouver"/>
    <x v="3"/>
    <x v="40"/>
    <x v="0"/>
  </r>
  <r>
    <x v="534"/>
    <x v="1"/>
    <n v="24"/>
    <n v="164"/>
    <n v="69"/>
    <x v="20"/>
    <x v="2"/>
    <x v="0"/>
    <s v="Vancouver"/>
    <x v="0"/>
    <x v="34"/>
    <x v="0"/>
  </r>
  <r>
    <x v="534"/>
    <x v="1"/>
    <n v="24"/>
    <n v="164"/>
    <n v="69"/>
    <x v="20"/>
    <x v="2"/>
    <x v="0"/>
    <s v="Vancouver"/>
    <x v="0"/>
    <x v="35"/>
    <x v="0"/>
  </r>
  <r>
    <x v="13662"/>
    <x v="1"/>
    <n v="25"/>
    <n v="159"/>
    <n v="60"/>
    <x v="40"/>
    <x v="2"/>
    <x v="0"/>
    <s v="Vancouver"/>
    <x v="1"/>
    <x v="389"/>
    <x v="0"/>
  </r>
  <r>
    <x v="13663"/>
    <x v="1"/>
    <n v="20"/>
    <n v="172"/>
    <n v="62"/>
    <x v="3"/>
    <x v="2"/>
    <x v="0"/>
    <s v="Vancouver"/>
    <x v="2"/>
    <x v="82"/>
    <x v="0"/>
  </r>
  <r>
    <x v="13663"/>
    <x v="1"/>
    <n v="20"/>
    <n v="172"/>
    <n v="62"/>
    <x v="3"/>
    <x v="2"/>
    <x v="0"/>
    <s v="Vancouver"/>
    <x v="2"/>
    <x v="5"/>
    <x v="0"/>
  </r>
  <r>
    <x v="13664"/>
    <x v="0"/>
    <n v="24"/>
    <n v="173"/>
    <n v="70"/>
    <x v="21"/>
    <x v="2"/>
    <x v="0"/>
    <s v="Vancouver"/>
    <x v="14"/>
    <x v="43"/>
    <x v="0"/>
  </r>
  <r>
    <x v="13664"/>
    <x v="0"/>
    <n v="24"/>
    <n v="173"/>
    <n v="70"/>
    <x v="21"/>
    <x v="2"/>
    <x v="0"/>
    <s v="Vancouver"/>
    <x v="14"/>
    <x v="44"/>
    <x v="0"/>
  </r>
  <r>
    <x v="13664"/>
    <x v="0"/>
    <n v="24"/>
    <n v="173"/>
    <n v="70"/>
    <x v="21"/>
    <x v="2"/>
    <x v="0"/>
    <s v="Vancouver"/>
    <x v="14"/>
    <x v="46"/>
    <x v="0"/>
  </r>
  <r>
    <x v="13665"/>
    <x v="0"/>
    <n v="24"/>
    <n v="183"/>
    <n v="93"/>
    <x v="21"/>
    <x v="2"/>
    <x v="0"/>
    <s v="Vancouver"/>
    <x v="0"/>
    <x v="0"/>
    <x v="0"/>
  </r>
  <r>
    <x v="13665"/>
    <x v="0"/>
    <n v="24"/>
    <n v="183"/>
    <n v="93"/>
    <x v="21"/>
    <x v="2"/>
    <x v="0"/>
    <s v="Vancouver"/>
    <x v="0"/>
    <x v="1"/>
    <x v="0"/>
  </r>
  <r>
    <x v="13666"/>
    <x v="1"/>
    <n v="23"/>
    <n v="166"/>
    <n v="56"/>
    <x v="17"/>
    <x v="2"/>
    <x v="0"/>
    <s v="Vancouver"/>
    <x v="0"/>
    <x v="34"/>
    <x v="0"/>
  </r>
  <r>
    <x v="13666"/>
    <x v="1"/>
    <n v="23"/>
    <n v="166"/>
    <n v="56"/>
    <x v="17"/>
    <x v="2"/>
    <x v="0"/>
    <s v="Vancouver"/>
    <x v="0"/>
    <x v="35"/>
    <x v="0"/>
  </r>
  <r>
    <x v="13666"/>
    <x v="1"/>
    <n v="23"/>
    <n v="166"/>
    <n v="56"/>
    <x v="17"/>
    <x v="2"/>
    <x v="0"/>
    <s v="Vancouver"/>
    <x v="0"/>
    <x v="13"/>
    <x v="0"/>
  </r>
  <r>
    <x v="13667"/>
    <x v="0"/>
    <n v="24"/>
    <n v="173"/>
    <n v="61"/>
    <x v="21"/>
    <x v="2"/>
    <x v="0"/>
    <s v="Vancouver"/>
    <x v="4"/>
    <x v="387"/>
    <x v="0"/>
  </r>
  <r>
    <x v="539"/>
    <x v="0"/>
    <n v="35"/>
    <n v="180"/>
    <n v="78"/>
    <x v="5"/>
    <x v="2"/>
    <x v="0"/>
    <s v="Vancouver"/>
    <x v="6"/>
    <x v="17"/>
    <x v="0"/>
  </r>
  <r>
    <x v="13668"/>
    <x v="1"/>
    <n v="20"/>
    <n v="166"/>
    <n v="64"/>
    <x v="46"/>
    <x v="2"/>
    <x v="0"/>
    <s v="Vancouver"/>
    <x v="0"/>
    <x v="34"/>
    <x v="0"/>
  </r>
  <r>
    <x v="13668"/>
    <x v="1"/>
    <n v="20"/>
    <n v="166"/>
    <n v="64"/>
    <x v="46"/>
    <x v="2"/>
    <x v="0"/>
    <s v="Vancouver"/>
    <x v="0"/>
    <x v="35"/>
    <x v="0"/>
  </r>
  <r>
    <x v="13668"/>
    <x v="1"/>
    <n v="20"/>
    <n v="166"/>
    <n v="64"/>
    <x v="46"/>
    <x v="2"/>
    <x v="0"/>
    <s v="Vancouver"/>
    <x v="0"/>
    <x v="15"/>
    <x v="0"/>
  </r>
  <r>
    <x v="13669"/>
    <x v="1"/>
    <n v="20"/>
    <n v="172"/>
    <n v="69"/>
    <x v="30"/>
    <x v="2"/>
    <x v="0"/>
    <s v="Vancouver"/>
    <x v="11"/>
    <x v="29"/>
    <x v="0"/>
  </r>
  <r>
    <x v="13669"/>
    <x v="1"/>
    <n v="20"/>
    <n v="172"/>
    <n v="69"/>
    <x v="30"/>
    <x v="2"/>
    <x v="0"/>
    <s v="Vancouver"/>
    <x v="11"/>
    <x v="30"/>
    <x v="0"/>
  </r>
  <r>
    <x v="13670"/>
    <x v="1"/>
    <n v="21"/>
    <n v="167"/>
    <n v="63"/>
    <x v="40"/>
    <x v="2"/>
    <x v="0"/>
    <s v="Vancouver"/>
    <x v="0"/>
    <x v="34"/>
    <x v="0"/>
  </r>
  <r>
    <x v="13670"/>
    <x v="1"/>
    <n v="21"/>
    <n v="167"/>
    <n v="63"/>
    <x v="40"/>
    <x v="2"/>
    <x v="0"/>
    <s v="Vancouver"/>
    <x v="0"/>
    <x v="35"/>
    <x v="0"/>
  </r>
  <r>
    <x v="13670"/>
    <x v="1"/>
    <n v="21"/>
    <n v="167"/>
    <n v="63"/>
    <x v="40"/>
    <x v="2"/>
    <x v="0"/>
    <s v="Vancouver"/>
    <x v="0"/>
    <x v="14"/>
    <x v="0"/>
  </r>
  <r>
    <x v="13670"/>
    <x v="1"/>
    <n v="21"/>
    <n v="167"/>
    <n v="63"/>
    <x v="40"/>
    <x v="2"/>
    <x v="0"/>
    <s v="Vancouver"/>
    <x v="0"/>
    <x v="15"/>
    <x v="0"/>
  </r>
  <r>
    <x v="541"/>
    <x v="1"/>
    <n v="22"/>
    <n v="165"/>
    <n v="62"/>
    <x v="4"/>
    <x v="2"/>
    <x v="0"/>
    <s v="Vancouver"/>
    <x v="0"/>
    <x v="13"/>
    <x v="0"/>
  </r>
  <r>
    <x v="541"/>
    <x v="1"/>
    <n v="22"/>
    <n v="165"/>
    <n v="62"/>
    <x v="4"/>
    <x v="2"/>
    <x v="0"/>
    <s v="Vancouver"/>
    <x v="0"/>
    <x v="14"/>
    <x v="0"/>
  </r>
  <r>
    <x v="13671"/>
    <x v="0"/>
    <n v="18"/>
    <n v="171"/>
    <n v="61"/>
    <x v="34"/>
    <x v="2"/>
    <x v="0"/>
    <s v="Vancouver"/>
    <x v="8"/>
    <x v="79"/>
    <x v="0"/>
  </r>
  <r>
    <x v="544"/>
    <x v="0"/>
    <n v="31"/>
    <n v="194"/>
    <n v="83"/>
    <x v="18"/>
    <x v="2"/>
    <x v="0"/>
    <s v="Vancouver"/>
    <x v="11"/>
    <x v="57"/>
    <x v="0"/>
  </r>
  <r>
    <x v="544"/>
    <x v="0"/>
    <n v="31"/>
    <n v="194"/>
    <n v="83"/>
    <x v="18"/>
    <x v="2"/>
    <x v="0"/>
    <s v="Vancouver"/>
    <x v="11"/>
    <x v="58"/>
    <x v="1"/>
  </r>
  <r>
    <x v="544"/>
    <x v="0"/>
    <n v="31"/>
    <n v="194"/>
    <n v="83"/>
    <x v="18"/>
    <x v="2"/>
    <x v="0"/>
    <s v="Vancouver"/>
    <x v="11"/>
    <x v="59"/>
    <x v="0"/>
  </r>
  <r>
    <x v="544"/>
    <x v="0"/>
    <n v="31"/>
    <n v="194"/>
    <n v="83"/>
    <x v="18"/>
    <x v="2"/>
    <x v="0"/>
    <s v="Vancouver"/>
    <x v="11"/>
    <x v="60"/>
    <x v="0"/>
  </r>
  <r>
    <x v="544"/>
    <x v="0"/>
    <n v="31"/>
    <n v="194"/>
    <n v="83"/>
    <x v="18"/>
    <x v="2"/>
    <x v="0"/>
    <s v="Vancouver"/>
    <x v="11"/>
    <x v="61"/>
    <x v="0"/>
  </r>
  <r>
    <x v="13672"/>
    <x v="0"/>
    <n v="19"/>
    <n v="176"/>
    <n v="80"/>
    <x v="1"/>
    <x v="2"/>
    <x v="0"/>
    <s v="Vancouver"/>
    <x v="0"/>
    <x v="3"/>
    <x v="0"/>
  </r>
  <r>
    <x v="13672"/>
    <x v="0"/>
    <n v="19"/>
    <n v="176"/>
    <n v="80"/>
    <x v="1"/>
    <x v="2"/>
    <x v="0"/>
    <s v="Vancouver"/>
    <x v="0"/>
    <x v="4"/>
    <x v="0"/>
  </r>
  <r>
    <x v="546"/>
    <x v="1"/>
    <n v="26"/>
    <n v="170"/>
    <n v="55"/>
    <x v="5"/>
    <x v="2"/>
    <x v="0"/>
    <s v="Vancouver"/>
    <x v="3"/>
    <x v="40"/>
    <x v="0"/>
  </r>
  <r>
    <x v="546"/>
    <x v="1"/>
    <n v="26"/>
    <n v="170"/>
    <n v="55"/>
    <x v="5"/>
    <x v="2"/>
    <x v="0"/>
    <s v="Vancouver"/>
    <x v="3"/>
    <x v="69"/>
    <x v="0"/>
  </r>
  <r>
    <x v="13673"/>
    <x v="0"/>
    <n v="42"/>
    <n v="190"/>
    <n v="99"/>
    <x v="5"/>
    <x v="2"/>
    <x v="0"/>
    <s v="Vancouver"/>
    <x v="1"/>
    <x v="386"/>
    <x v="0"/>
  </r>
  <r>
    <x v="13674"/>
    <x v="1"/>
    <n v="24"/>
    <n v="170"/>
    <n v="56"/>
    <x v="20"/>
    <x v="2"/>
    <x v="0"/>
    <s v="Vancouver"/>
    <x v="11"/>
    <x v="26"/>
    <x v="0"/>
  </r>
  <r>
    <x v="13674"/>
    <x v="1"/>
    <n v="24"/>
    <n v="170"/>
    <n v="56"/>
    <x v="20"/>
    <x v="2"/>
    <x v="0"/>
    <s v="Vancouver"/>
    <x v="11"/>
    <x v="30"/>
    <x v="0"/>
  </r>
  <r>
    <x v="13675"/>
    <x v="0"/>
    <n v="33"/>
    <n v="179"/>
    <n v="89"/>
    <x v="5"/>
    <x v="2"/>
    <x v="0"/>
    <s v="Vancouver"/>
    <x v="6"/>
    <x v="17"/>
    <x v="0"/>
  </r>
  <r>
    <x v="549"/>
    <x v="0"/>
    <n v="30"/>
    <n v="177"/>
    <n v="70"/>
    <x v="5"/>
    <x v="2"/>
    <x v="0"/>
    <s v="Vancouver"/>
    <x v="3"/>
    <x v="56"/>
    <x v="0"/>
  </r>
  <r>
    <x v="549"/>
    <x v="0"/>
    <n v="30"/>
    <n v="177"/>
    <n v="70"/>
    <x v="5"/>
    <x v="2"/>
    <x v="0"/>
    <s v="Vancouver"/>
    <x v="3"/>
    <x v="62"/>
    <x v="0"/>
  </r>
  <r>
    <x v="549"/>
    <x v="0"/>
    <n v="30"/>
    <n v="177"/>
    <n v="70"/>
    <x v="5"/>
    <x v="2"/>
    <x v="0"/>
    <s v="Vancouver"/>
    <x v="3"/>
    <x v="37"/>
    <x v="0"/>
  </r>
  <r>
    <x v="13676"/>
    <x v="1"/>
    <n v="21"/>
    <n v="175"/>
    <n v="60"/>
    <x v="17"/>
    <x v="2"/>
    <x v="0"/>
    <s v="Vancouver"/>
    <x v="11"/>
    <x v="26"/>
    <x v="0"/>
  </r>
  <r>
    <x v="13676"/>
    <x v="1"/>
    <n v="21"/>
    <n v="175"/>
    <n v="60"/>
    <x v="17"/>
    <x v="2"/>
    <x v="0"/>
    <s v="Vancouver"/>
    <x v="11"/>
    <x v="29"/>
    <x v="0"/>
  </r>
  <r>
    <x v="13676"/>
    <x v="1"/>
    <n v="21"/>
    <n v="175"/>
    <n v="60"/>
    <x v="17"/>
    <x v="2"/>
    <x v="0"/>
    <s v="Vancouver"/>
    <x v="11"/>
    <x v="30"/>
    <x v="0"/>
  </r>
  <r>
    <x v="551"/>
    <x v="0"/>
    <n v="27"/>
    <n v="175"/>
    <n v="82"/>
    <x v="20"/>
    <x v="2"/>
    <x v="0"/>
    <s v="Vancouver"/>
    <x v="0"/>
    <x v="0"/>
    <x v="0"/>
  </r>
  <r>
    <x v="551"/>
    <x v="0"/>
    <n v="27"/>
    <n v="175"/>
    <n v="82"/>
    <x v="20"/>
    <x v="2"/>
    <x v="0"/>
    <s v="Vancouver"/>
    <x v="0"/>
    <x v="1"/>
    <x v="0"/>
  </r>
  <r>
    <x v="551"/>
    <x v="0"/>
    <n v="27"/>
    <n v="175"/>
    <n v="82"/>
    <x v="20"/>
    <x v="2"/>
    <x v="0"/>
    <s v="Vancouver"/>
    <x v="0"/>
    <x v="31"/>
    <x v="0"/>
  </r>
  <r>
    <x v="13677"/>
    <x v="0"/>
    <n v="25"/>
    <n v="183"/>
    <n v="88"/>
    <x v="13"/>
    <x v="2"/>
    <x v="0"/>
    <s v="Vancouver"/>
    <x v="6"/>
    <x v="17"/>
    <x v="2"/>
  </r>
  <r>
    <x v="13678"/>
    <x v="1"/>
    <n v="21"/>
    <n v="156"/>
    <n v="55"/>
    <x v="26"/>
    <x v="2"/>
    <x v="0"/>
    <s v="Vancouver"/>
    <x v="0"/>
    <x v="13"/>
    <x v="0"/>
  </r>
  <r>
    <x v="13678"/>
    <x v="1"/>
    <n v="21"/>
    <n v="156"/>
    <n v="55"/>
    <x v="26"/>
    <x v="2"/>
    <x v="0"/>
    <s v="Vancouver"/>
    <x v="0"/>
    <x v="14"/>
    <x v="0"/>
  </r>
  <r>
    <x v="554"/>
    <x v="1"/>
    <n v="24"/>
    <n v="164"/>
    <n v="58"/>
    <x v="46"/>
    <x v="2"/>
    <x v="0"/>
    <s v="Vancouver"/>
    <x v="0"/>
    <x v="34"/>
    <x v="0"/>
  </r>
  <r>
    <x v="554"/>
    <x v="1"/>
    <n v="24"/>
    <n v="164"/>
    <n v="58"/>
    <x v="46"/>
    <x v="2"/>
    <x v="0"/>
    <s v="Vancouver"/>
    <x v="0"/>
    <x v="35"/>
    <x v="1"/>
  </r>
  <r>
    <x v="557"/>
    <x v="0"/>
    <n v="28"/>
    <n v="173"/>
    <n v="66"/>
    <x v="7"/>
    <x v="2"/>
    <x v="0"/>
    <s v="Vancouver"/>
    <x v="3"/>
    <x v="9"/>
    <x v="0"/>
  </r>
  <r>
    <x v="557"/>
    <x v="0"/>
    <n v="28"/>
    <n v="173"/>
    <n v="66"/>
    <x v="7"/>
    <x v="2"/>
    <x v="0"/>
    <s v="Vancouver"/>
    <x v="3"/>
    <x v="62"/>
    <x v="0"/>
  </r>
  <r>
    <x v="557"/>
    <x v="0"/>
    <n v="28"/>
    <n v="173"/>
    <n v="66"/>
    <x v="7"/>
    <x v="2"/>
    <x v="0"/>
    <s v="Vancouver"/>
    <x v="3"/>
    <x v="37"/>
    <x v="0"/>
  </r>
  <r>
    <x v="560"/>
    <x v="0"/>
    <n v="29"/>
    <n v="186"/>
    <n v="83"/>
    <x v="20"/>
    <x v="2"/>
    <x v="0"/>
    <s v="Vancouver"/>
    <x v="9"/>
    <x v="51"/>
    <x v="0"/>
  </r>
  <r>
    <x v="13679"/>
    <x v="1"/>
    <n v="28"/>
    <n v="167"/>
    <n v="68"/>
    <x v="76"/>
    <x v="2"/>
    <x v="0"/>
    <s v="Vancouver"/>
    <x v="1"/>
    <x v="389"/>
    <x v="0"/>
  </r>
  <r>
    <x v="565"/>
    <x v="0"/>
    <n v="30"/>
    <n v="180"/>
    <n v="78"/>
    <x v="40"/>
    <x v="2"/>
    <x v="0"/>
    <s v="Vancouver"/>
    <x v="9"/>
    <x v="51"/>
    <x v="0"/>
  </r>
  <r>
    <x v="13680"/>
    <x v="1"/>
    <n v="27"/>
    <n v="173"/>
    <n v="62"/>
    <x v="0"/>
    <x v="2"/>
    <x v="0"/>
    <s v="Vancouver"/>
    <x v="11"/>
    <x v="26"/>
    <x v="0"/>
  </r>
  <r>
    <x v="13680"/>
    <x v="1"/>
    <n v="27"/>
    <n v="173"/>
    <n v="62"/>
    <x v="0"/>
    <x v="2"/>
    <x v="0"/>
    <s v="Vancouver"/>
    <x v="11"/>
    <x v="27"/>
    <x v="0"/>
  </r>
  <r>
    <x v="13680"/>
    <x v="1"/>
    <n v="27"/>
    <n v="173"/>
    <n v="62"/>
    <x v="0"/>
    <x v="2"/>
    <x v="0"/>
    <s v="Vancouver"/>
    <x v="11"/>
    <x v="28"/>
    <x v="0"/>
  </r>
  <r>
    <x v="13680"/>
    <x v="1"/>
    <n v="27"/>
    <n v="173"/>
    <n v="62"/>
    <x v="0"/>
    <x v="2"/>
    <x v="0"/>
    <s v="Vancouver"/>
    <x v="11"/>
    <x v="29"/>
    <x v="0"/>
  </r>
  <r>
    <x v="13680"/>
    <x v="1"/>
    <n v="27"/>
    <n v="173"/>
    <n v="62"/>
    <x v="0"/>
    <x v="2"/>
    <x v="0"/>
    <s v="Vancouver"/>
    <x v="11"/>
    <x v="30"/>
    <x v="0"/>
  </r>
  <r>
    <x v="13681"/>
    <x v="1"/>
    <n v="17"/>
    <n v="157"/>
    <n v="50"/>
    <x v="12"/>
    <x v="2"/>
    <x v="0"/>
    <s v="Vancouver"/>
    <x v="8"/>
    <x v="55"/>
    <x v="0"/>
  </r>
  <r>
    <x v="13682"/>
    <x v="0"/>
    <n v="25"/>
    <n v="185"/>
    <n v="85"/>
    <x v="38"/>
    <x v="2"/>
    <x v="0"/>
    <s v="Vancouver"/>
    <x v="6"/>
    <x v="17"/>
    <x v="0"/>
  </r>
  <r>
    <x v="566"/>
    <x v="1"/>
    <n v="25"/>
    <n v="167"/>
    <n v="63"/>
    <x v="4"/>
    <x v="2"/>
    <x v="0"/>
    <s v="Vancouver"/>
    <x v="0"/>
    <x v="13"/>
    <x v="0"/>
  </r>
  <r>
    <x v="566"/>
    <x v="1"/>
    <n v="25"/>
    <n v="167"/>
    <n v="63"/>
    <x v="4"/>
    <x v="2"/>
    <x v="0"/>
    <s v="Vancouver"/>
    <x v="0"/>
    <x v="14"/>
    <x v="0"/>
  </r>
  <r>
    <x v="13683"/>
    <x v="0"/>
    <n v="19"/>
    <n v="183"/>
    <n v="70"/>
    <x v="12"/>
    <x v="2"/>
    <x v="0"/>
    <s v="Vancouver"/>
    <x v="4"/>
    <x v="388"/>
    <x v="0"/>
  </r>
  <r>
    <x v="13683"/>
    <x v="0"/>
    <n v="19"/>
    <n v="183"/>
    <n v="70"/>
    <x v="12"/>
    <x v="2"/>
    <x v="0"/>
    <s v="Vancouver"/>
    <x v="10"/>
    <x v="25"/>
    <x v="0"/>
  </r>
  <r>
    <x v="13684"/>
    <x v="0"/>
    <n v="22"/>
    <n v="181"/>
    <n v="95"/>
    <x v="40"/>
    <x v="2"/>
    <x v="0"/>
    <s v="Vancouver"/>
    <x v="1"/>
    <x v="386"/>
    <x v="0"/>
  </r>
  <r>
    <x v="571"/>
    <x v="0"/>
    <n v="33"/>
    <n v="183"/>
    <n v="83"/>
    <x v="79"/>
    <x v="2"/>
    <x v="0"/>
    <s v="Vancouver"/>
    <x v="12"/>
    <x v="32"/>
    <x v="0"/>
  </r>
  <r>
    <x v="13685"/>
    <x v="0"/>
    <n v="31"/>
    <n v="184"/>
    <n v="95"/>
    <x v="78"/>
    <x v="2"/>
    <x v="0"/>
    <s v="Vancouver"/>
    <x v="7"/>
    <x v="64"/>
    <x v="3"/>
  </r>
  <r>
    <x v="13685"/>
    <x v="0"/>
    <n v="31"/>
    <n v="184"/>
    <n v="95"/>
    <x v="78"/>
    <x v="2"/>
    <x v="0"/>
    <s v="Vancouver"/>
    <x v="7"/>
    <x v="18"/>
    <x v="0"/>
  </r>
  <r>
    <x v="13686"/>
    <x v="0"/>
    <n v="26"/>
    <n v="183"/>
    <n v="93"/>
    <x v="80"/>
    <x v="2"/>
    <x v="0"/>
    <s v="Vancouver"/>
    <x v="7"/>
    <x v="18"/>
    <x v="0"/>
  </r>
  <r>
    <x v="574"/>
    <x v="1"/>
    <n v="32"/>
    <n v="162"/>
    <n v="55"/>
    <x v="20"/>
    <x v="2"/>
    <x v="0"/>
    <s v="Vancouver"/>
    <x v="3"/>
    <x v="41"/>
    <x v="0"/>
  </r>
  <r>
    <x v="574"/>
    <x v="1"/>
    <n v="32"/>
    <n v="162"/>
    <n v="55"/>
    <x v="20"/>
    <x v="2"/>
    <x v="0"/>
    <s v="Vancouver"/>
    <x v="3"/>
    <x v="69"/>
    <x v="0"/>
  </r>
  <r>
    <x v="574"/>
    <x v="1"/>
    <n v="32"/>
    <n v="162"/>
    <n v="55"/>
    <x v="20"/>
    <x v="2"/>
    <x v="0"/>
    <s v="Vancouver"/>
    <x v="3"/>
    <x v="42"/>
    <x v="0"/>
  </r>
  <r>
    <x v="574"/>
    <x v="1"/>
    <n v="32"/>
    <n v="162"/>
    <n v="55"/>
    <x v="20"/>
    <x v="2"/>
    <x v="0"/>
    <s v="Vancouver"/>
    <x v="3"/>
    <x v="54"/>
    <x v="0"/>
  </r>
  <r>
    <x v="13687"/>
    <x v="1"/>
    <n v="21"/>
    <n v="175"/>
    <n v="63"/>
    <x v="3"/>
    <x v="2"/>
    <x v="0"/>
    <s v="Vancouver"/>
    <x v="5"/>
    <x v="36"/>
    <x v="0"/>
  </r>
  <r>
    <x v="575"/>
    <x v="0"/>
    <n v="34"/>
    <n v="190"/>
    <n v="83"/>
    <x v="34"/>
    <x v="2"/>
    <x v="0"/>
    <s v="Vancouver"/>
    <x v="9"/>
    <x v="52"/>
    <x v="0"/>
  </r>
  <r>
    <x v="576"/>
    <x v="1"/>
    <n v="19"/>
    <n v="164"/>
    <n v="63"/>
    <x v="20"/>
    <x v="2"/>
    <x v="0"/>
    <s v="Vancouver"/>
    <x v="14"/>
    <x v="74"/>
    <x v="2"/>
  </r>
  <r>
    <x v="576"/>
    <x v="1"/>
    <n v="19"/>
    <n v="164"/>
    <n v="63"/>
    <x v="20"/>
    <x v="2"/>
    <x v="0"/>
    <s v="Vancouver"/>
    <x v="14"/>
    <x v="81"/>
    <x v="0"/>
  </r>
  <r>
    <x v="576"/>
    <x v="1"/>
    <n v="19"/>
    <n v="164"/>
    <n v="63"/>
    <x v="20"/>
    <x v="2"/>
    <x v="0"/>
    <s v="Vancouver"/>
    <x v="14"/>
    <x v="75"/>
    <x v="0"/>
  </r>
  <r>
    <x v="576"/>
    <x v="1"/>
    <n v="19"/>
    <n v="164"/>
    <n v="63"/>
    <x v="20"/>
    <x v="2"/>
    <x v="0"/>
    <s v="Vancouver"/>
    <x v="14"/>
    <x v="76"/>
    <x v="0"/>
  </r>
  <r>
    <x v="13688"/>
    <x v="0"/>
    <n v="20"/>
    <n v="180"/>
    <n v="75"/>
    <x v="12"/>
    <x v="2"/>
    <x v="0"/>
    <s v="Vancouver"/>
    <x v="0"/>
    <x v="3"/>
    <x v="0"/>
  </r>
  <r>
    <x v="13689"/>
    <x v="0"/>
    <n v="23"/>
    <n v="185"/>
    <n v="92"/>
    <x v="0"/>
    <x v="2"/>
    <x v="0"/>
    <s v="Vancouver"/>
    <x v="6"/>
    <x v="17"/>
    <x v="0"/>
  </r>
  <r>
    <x v="580"/>
    <x v="0"/>
    <n v="36"/>
    <n v="185"/>
    <n v="93"/>
    <x v="18"/>
    <x v="2"/>
    <x v="0"/>
    <s v="Vancouver"/>
    <x v="6"/>
    <x v="17"/>
    <x v="0"/>
  </r>
  <r>
    <x v="13690"/>
    <x v="0"/>
    <n v="23"/>
    <n v="183"/>
    <n v="88"/>
    <x v="18"/>
    <x v="2"/>
    <x v="0"/>
    <s v="Vancouver"/>
    <x v="1"/>
    <x v="386"/>
    <x v="0"/>
  </r>
  <r>
    <x v="13691"/>
    <x v="0"/>
    <n v="21"/>
    <n v="183"/>
    <n v="73"/>
    <x v="21"/>
    <x v="2"/>
    <x v="0"/>
    <s v="Vancouver"/>
    <x v="11"/>
    <x v="57"/>
    <x v="0"/>
  </r>
  <r>
    <x v="13691"/>
    <x v="0"/>
    <n v="21"/>
    <n v="183"/>
    <n v="73"/>
    <x v="21"/>
    <x v="2"/>
    <x v="0"/>
    <s v="Vancouver"/>
    <x v="11"/>
    <x v="58"/>
    <x v="0"/>
  </r>
  <r>
    <x v="13691"/>
    <x v="0"/>
    <n v="21"/>
    <n v="183"/>
    <n v="73"/>
    <x v="21"/>
    <x v="2"/>
    <x v="0"/>
    <s v="Vancouver"/>
    <x v="11"/>
    <x v="59"/>
    <x v="3"/>
  </r>
  <r>
    <x v="13691"/>
    <x v="0"/>
    <n v="21"/>
    <n v="183"/>
    <n v="73"/>
    <x v="21"/>
    <x v="2"/>
    <x v="0"/>
    <s v="Vancouver"/>
    <x v="11"/>
    <x v="60"/>
    <x v="0"/>
  </r>
  <r>
    <x v="13691"/>
    <x v="0"/>
    <n v="21"/>
    <n v="183"/>
    <n v="73"/>
    <x v="21"/>
    <x v="2"/>
    <x v="0"/>
    <s v="Vancouver"/>
    <x v="11"/>
    <x v="61"/>
    <x v="0"/>
  </r>
  <r>
    <x v="585"/>
    <x v="0"/>
    <n v="25"/>
    <n v="174"/>
    <n v="65"/>
    <x v="21"/>
    <x v="2"/>
    <x v="0"/>
    <s v="Vancouver"/>
    <x v="11"/>
    <x v="57"/>
    <x v="0"/>
  </r>
  <r>
    <x v="585"/>
    <x v="0"/>
    <n v="25"/>
    <n v="174"/>
    <n v="65"/>
    <x v="21"/>
    <x v="2"/>
    <x v="0"/>
    <s v="Vancouver"/>
    <x v="11"/>
    <x v="59"/>
    <x v="0"/>
  </r>
  <r>
    <x v="585"/>
    <x v="0"/>
    <n v="25"/>
    <n v="174"/>
    <n v="65"/>
    <x v="21"/>
    <x v="2"/>
    <x v="0"/>
    <s v="Vancouver"/>
    <x v="11"/>
    <x v="60"/>
    <x v="0"/>
  </r>
  <r>
    <x v="585"/>
    <x v="0"/>
    <n v="25"/>
    <n v="174"/>
    <n v="65"/>
    <x v="21"/>
    <x v="2"/>
    <x v="0"/>
    <s v="Vancouver"/>
    <x v="11"/>
    <x v="61"/>
    <x v="0"/>
  </r>
  <r>
    <x v="588"/>
    <x v="1"/>
    <n v="28"/>
    <n v="168"/>
    <n v="57"/>
    <x v="7"/>
    <x v="2"/>
    <x v="0"/>
    <s v="Vancouver"/>
    <x v="9"/>
    <x v="68"/>
    <x v="0"/>
  </r>
  <r>
    <x v="13692"/>
    <x v="0"/>
    <n v="30"/>
    <n v="188"/>
    <n v="93"/>
    <x v="18"/>
    <x v="2"/>
    <x v="0"/>
    <s v="Vancouver"/>
    <x v="6"/>
    <x v="17"/>
    <x v="0"/>
  </r>
  <r>
    <x v="590"/>
    <x v="0"/>
    <n v="30"/>
    <n v="178"/>
    <n v="70"/>
    <x v="20"/>
    <x v="2"/>
    <x v="0"/>
    <s v="Vancouver"/>
    <x v="3"/>
    <x v="8"/>
    <x v="0"/>
  </r>
  <r>
    <x v="593"/>
    <x v="1"/>
    <n v="22"/>
    <n v="169"/>
    <n v="73"/>
    <x v="7"/>
    <x v="2"/>
    <x v="0"/>
    <s v="Vancouver"/>
    <x v="6"/>
    <x v="20"/>
    <x v="0"/>
  </r>
  <r>
    <x v="13693"/>
    <x v="0"/>
    <n v="34"/>
    <n v="175"/>
    <n v="74"/>
    <x v="76"/>
    <x v="2"/>
    <x v="0"/>
    <s v="Vancouver"/>
    <x v="5"/>
    <x v="16"/>
    <x v="0"/>
  </r>
  <r>
    <x v="594"/>
    <x v="0"/>
    <n v="25"/>
    <n v="170"/>
    <n v="66"/>
    <x v="12"/>
    <x v="2"/>
    <x v="0"/>
    <s v="Vancouver"/>
    <x v="2"/>
    <x v="47"/>
    <x v="0"/>
  </r>
  <r>
    <x v="598"/>
    <x v="0"/>
    <n v="29"/>
    <n v="180"/>
    <n v="79"/>
    <x v="12"/>
    <x v="2"/>
    <x v="0"/>
    <s v="Vancouver"/>
    <x v="3"/>
    <x v="9"/>
    <x v="0"/>
  </r>
  <r>
    <x v="598"/>
    <x v="0"/>
    <n v="29"/>
    <n v="180"/>
    <n v="79"/>
    <x v="12"/>
    <x v="2"/>
    <x v="0"/>
    <s v="Vancouver"/>
    <x v="3"/>
    <x v="56"/>
    <x v="0"/>
  </r>
  <r>
    <x v="598"/>
    <x v="0"/>
    <n v="29"/>
    <n v="180"/>
    <n v="79"/>
    <x v="12"/>
    <x v="2"/>
    <x v="0"/>
    <s v="Vancouver"/>
    <x v="3"/>
    <x v="62"/>
    <x v="0"/>
  </r>
  <r>
    <x v="13694"/>
    <x v="1"/>
    <n v="25"/>
    <n v="174"/>
    <n v="70"/>
    <x v="7"/>
    <x v="2"/>
    <x v="0"/>
    <s v="Vancouver"/>
    <x v="9"/>
    <x v="68"/>
    <x v="0"/>
  </r>
  <r>
    <x v="13695"/>
    <x v="0"/>
    <n v="29"/>
    <n v="176"/>
    <n v="67"/>
    <x v="7"/>
    <x v="2"/>
    <x v="0"/>
    <s v="Vancouver"/>
    <x v="11"/>
    <x v="57"/>
    <x v="0"/>
  </r>
  <r>
    <x v="13695"/>
    <x v="0"/>
    <n v="29"/>
    <n v="176"/>
    <n v="67"/>
    <x v="7"/>
    <x v="2"/>
    <x v="0"/>
    <s v="Vancouver"/>
    <x v="11"/>
    <x v="58"/>
    <x v="0"/>
  </r>
  <r>
    <x v="13695"/>
    <x v="0"/>
    <n v="29"/>
    <n v="176"/>
    <n v="67"/>
    <x v="7"/>
    <x v="2"/>
    <x v="0"/>
    <s v="Vancouver"/>
    <x v="11"/>
    <x v="59"/>
    <x v="0"/>
  </r>
  <r>
    <x v="13695"/>
    <x v="0"/>
    <n v="29"/>
    <n v="176"/>
    <n v="67"/>
    <x v="7"/>
    <x v="2"/>
    <x v="0"/>
    <s v="Vancouver"/>
    <x v="11"/>
    <x v="60"/>
    <x v="0"/>
  </r>
  <r>
    <x v="13695"/>
    <x v="0"/>
    <n v="29"/>
    <n v="176"/>
    <n v="67"/>
    <x v="7"/>
    <x v="2"/>
    <x v="0"/>
    <s v="Vancouver"/>
    <x v="11"/>
    <x v="61"/>
    <x v="0"/>
  </r>
  <r>
    <x v="13696"/>
    <x v="0"/>
    <n v="17"/>
    <n v="183"/>
    <n v="66"/>
    <x v="12"/>
    <x v="2"/>
    <x v="0"/>
    <s v="Vancouver"/>
    <x v="10"/>
    <x v="23"/>
    <x v="0"/>
  </r>
  <r>
    <x v="13696"/>
    <x v="0"/>
    <n v="17"/>
    <n v="183"/>
    <n v="66"/>
    <x v="12"/>
    <x v="2"/>
    <x v="0"/>
    <s v="Vancouver"/>
    <x v="10"/>
    <x v="24"/>
    <x v="0"/>
  </r>
  <r>
    <x v="13696"/>
    <x v="0"/>
    <n v="17"/>
    <n v="183"/>
    <n v="66"/>
    <x v="12"/>
    <x v="2"/>
    <x v="0"/>
    <s v="Vancouver"/>
    <x v="10"/>
    <x v="25"/>
    <x v="0"/>
  </r>
  <r>
    <x v="13697"/>
    <x v="0"/>
    <n v="21"/>
    <n v="174"/>
    <n v="57"/>
    <x v="5"/>
    <x v="2"/>
    <x v="0"/>
    <s v="Vancouver"/>
    <x v="4"/>
    <x v="387"/>
    <x v="0"/>
  </r>
  <r>
    <x v="13697"/>
    <x v="0"/>
    <n v="21"/>
    <n v="174"/>
    <n v="57"/>
    <x v="5"/>
    <x v="2"/>
    <x v="0"/>
    <s v="Vancouver"/>
    <x v="4"/>
    <x v="388"/>
    <x v="0"/>
  </r>
  <r>
    <x v="13697"/>
    <x v="0"/>
    <n v="21"/>
    <n v="174"/>
    <n v="57"/>
    <x v="5"/>
    <x v="2"/>
    <x v="0"/>
    <s v="Vancouver"/>
    <x v="4"/>
    <x v="10"/>
    <x v="2"/>
  </r>
  <r>
    <x v="13698"/>
    <x v="0"/>
    <n v="23"/>
    <n v="183"/>
    <n v="83"/>
    <x v="18"/>
    <x v="2"/>
    <x v="0"/>
    <s v="Vancouver"/>
    <x v="2"/>
    <x v="50"/>
    <x v="0"/>
  </r>
  <r>
    <x v="13698"/>
    <x v="0"/>
    <n v="23"/>
    <n v="183"/>
    <n v="83"/>
    <x v="18"/>
    <x v="2"/>
    <x v="0"/>
    <s v="Vancouver"/>
    <x v="2"/>
    <x v="63"/>
    <x v="0"/>
  </r>
  <r>
    <x v="601"/>
    <x v="1"/>
    <n v="33"/>
    <n v="169"/>
    <n v="64"/>
    <x v="5"/>
    <x v="2"/>
    <x v="0"/>
    <s v="Vancouver"/>
    <x v="2"/>
    <x v="5"/>
    <x v="0"/>
  </r>
  <r>
    <x v="601"/>
    <x v="1"/>
    <n v="33"/>
    <n v="169"/>
    <n v="64"/>
    <x v="5"/>
    <x v="2"/>
    <x v="0"/>
    <s v="Vancouver"/>
    <x v="2"/>
    <x v="6"/>
    <x v="0"/>
  </r>
  <r>
    <x v="601"/>
    <x v="1"/>
    <n v="33"/>
    <n v="169"/>
    <n v="64"/>
    <x v="5"/>
    <x v="2"/>
    <x v="0"/>
    <s v="Vancouver"/>
    <x v="2"/>
    <x v="7"/>
    <x v="1"/>
  </r>
  <r>
    <x v="13699"/>
    <x v="1"/>
    <n v="20"/>
    <n v="160"/>
    <n v="55"/>
    <x v="23"/>
    <x v="2"/>
    <x v="0"/>
    <s v="Vancouver"/>
    <x v="2"/>
    <x v="65"/>
    <x v="0"/>
  </r>
  <r>
    <x v="606"/>
    <x v="0"/>
    <n v="33"/>
    <n v="183"/>
    <n v="83"/>
    <x v="46"/>
    <x v="2"/>
    <x v="0"/>
    <s v="Vancouver"/>
    <x v="9"/>
    <x v="52"/>
    <x v="0"/>
  </r>
  <r>
    <x v="609"/>
    <x v="0"/>
    <n v="24"/>
    <n v="170"/>
    <n v="63"/>
    <x v="25"/>
    <x v="2"/>
    <x v="0"/>
    <s v="Vancouver"/>
    <x v="14"/>
    <x v="43"/>
    <x v="0"/>
  </r>
  <r>
    <x v="609"/>
    <x v="0"/>
    <n v="24"/>
    <n v="170"/>
    <n v="63"/>
    <x v="25"/>
    <x v="2"/>
    <x v="0"/>
    <s v="Vancouver"/>
    <x v="14"/>
    <x v="44"/>
    <x v="0"/>
  </r>
  <r>
    <x v="609"/>
    <x v="0"/>
    <n v="24"/>
    <n v="170"/>
    <n v="63"/>
    <x v="25"/>
    <x v="2"/>
    <x v="0"/>
    <s v="Vancouver"/>
    <x v="14"/>
    <x v="45"/>
    <x v="0"/>
  </r>
  <r>
    <x v="610"/>
    <x v="1"/>
    <n v="29"/>
    <n v="164"/>
    <n v="54"/>
    <x v="25"/>
    <x v="2"/>
    <x v="0"/>
    <s v="Vancouver"/>
    <x v="3"/>
    <x v="41"/>
    <x v="0"/>
  </r>
  <r>
    <x v="610"/>
    <x v="1"/>
    <n v="29"/>
    <n v="164"/>
    <n v="54"/>
    <x v="25"/>
    <x v="2"/>
    <x v="0"/>
    <s v="Vancouver"/>
    <x v="3"/>
    <x v="42"/>
    <x v="0"/>
  </r>
  <r>
    <x v="610"/>
    <x v="1"/>
    <n v="29"/>
    <n v="164"/>
    <n v="54"/>
    <x v="25"/>
    <x v="2"/>
    <x v="0"/>
    <s v="Vancouver"/>
    <x v="3"/>
    <x v="54"/>
    <x v="0"/>
  </r>
  <r>
    <x v="13700"/>
    <x v="1"/>
    <n v="30"/>
    <n v="160"/>
    <n v="54"/>
    <x v="25"/>
    <x v="2"/>
    <x v="0"/>
    <s v="Vancouver"/>
    <x v="1"/>
    <x v="389"/>
    <x v="0"/>
  </r>
  <r>
    <x v="13701"/>
    <x v="0"/>
    <n v="24"/>
    <n v="187"/>
    <n v="93"/>
    <x v="7"/>
    <x v="2"/>
    <x v="0"/>
    <s v="Vancouver"/>
    <x v="6"/>
    <x v="17"/>
    <x v="0"/>
  </r>
  <r>
    <x v="13702"/>
    <x v="0"/>
    <n v="40"/>
    <n v="186"/>
    <n v="91"/>
    <x v="3"/>
    <x v="2"/>
    <x v="0"/>
    <s v="Vancouver"/>
    <x v="6"/>
    <x v="17"/>
    <x v="0"/>
  </r>
  <r>
    <x v="13703"/>
    <x v="0"/>
    <n v="22"/>
    <n v="189"/>
    <n v="95"/>
    <x v="3"/>
    <x v="2"/>
    <x v="0"/>
    <s v="Vancouver"/>
    <x v="12"/>
    <x v="78"/>
    <x v="0"/>
  </r>
  <r>
    <x v="13704"/>
    <x v="1"/>
    <n v="26"/>
    <n v="172"/>
    <n v="75"/>
    <x v="57"/>
    <x v="2"/>
    <x v="0"/>
    <s v="Vancouver"/>
    <x v="7"/>
    <x v="72"/>
    <x v="0"/>
  </r>
  <r>
    <x v="614"/>
    <x v="0"/>
    <n v="27"/>
    <n v="186"/>
    <n v="87"/>
    <x v="37"/>
    <x v="2"/>
    <x v="0"/>
    <s v="Vancouver"/>
    <x v="6"/>
    <x v="17"/>
    <x v="0"/>
  </r>
  <r>
    <x v="13705"/>
    <x v="1"/>
    <n v="20"/>
    <n v="177"/>
    <n v="68"/>
    <x v="6"/>
    <x v="2"/>
    <x v="0"/>
    <s v="Vancouver"/>
    <x v="0"/>
    <x v="13"/>
    <x v="0"/>
  </r>
  <r>
    <x v="13705"/>
    <x v="1"/>
    <n v="20"/>
    <n v="177"/>
    <n v="68"/>
    <x v="6"/>
    <x v="2"/>
    <x v="0"/>
    <s v="Vancouver"/>
    <x v="0"/>
    <x v="14"/>
    <x v="0"/>
  </r>
  <r>
    <x v="13706"/>
    <x v="1"/>
    <n v="26"/>
    <n v="178"/>
    <n v="69"/>
    <x v="6"/>
    <x v="2"/>
    <x v="0"/>
    <s v="Vancouver"/>
    <x v="3"/>
    <x v="40"/>
    <x v="0"/>
  </r>
  <r>
    <x v="13706"/>
    <x v="1"/>
    <n v="26"/>
    <n v="178"/>
    <n v="69"/>
    <x v="6"/>
    <x v="2"/>
    <x v="0"/>
    <s v="Vancouver"/>
    <x v="3"/>
    <x v="69"/>
    <x v="0"/>
  </r>
  <r>
    <x v="13706"/>
    <x v="1"/>
    <n v="26"/>
    <n v="178"/>
    <n v="69"/>
    <x v="6"/>
    <x v="2"/>
    <x v="0"/>
    <s v="Vancouver"/>
    <x v="3"/>
    <x v="42"/>
    <x v="0"/>
  </r>
  <r>
    <x v="13706"/>
    <x v="1"/>
    <n v="26"/>
    <n v="178"/>
    <n v="69"/>
    <x v="6"/>
    <x v="2"/>
    <x v="0"/>
    <s v="Vancouver"/>
    <x v="3"/>
    <x v="54"/>
    <x v="0"/>
  </r>
  <r>
    <x v="616"/>
    <x v="0"/>
    <n v="29"/>
    <n v="179"/>
    <n v="72"/>
    <x v="21"/>
    <x v="2"/>
    <x v="0"/>
    <s v="Vancouver"/>
    <x v="3"/>
    <x v="9"/>
    <x v="0"/>
  </r>
  <r>
    <x v="616"/>
    <x v="0"/>
    <n v="29"/>
    <n v="179"/>
    <n v="72"/>
    <x v="21"/>
    <x v="2"/>
    <x v="0"/>
    <s v="Vancouver"/>
    <x v="3"/>
    <x v="56"/>
    <x v="0"/>
  </r>
  <r>
    <x v="616"/>
    <x v="0"/>
    <n v="29"/>
    <n v="179"/>
    <n v="72"/>
    <x v="21"/>
    <x v="2"/>
    <x v="0"/>
    <s v="Vancouver"/>
    <x v="3"/>
    <x v="62"/>
    <x v="0"/>
  </r>
  <r>
    <x v="616"/>
    <x v="0"/>
    <n v="29"/>
    <n v="179"/>
    <n v="72"/>
    <x v="21"/>
    <x v="2"/>
    <x v="0"/>
    <s v="Vancouver"/>
    <x v="3"/>
    <x v="37"/>
    <x v="0"/>
  </r>
  <r>
    <x v="620"/>
    <x v="1"/>
    <n v="21"/>
    <n v="170"/>
    <n v="58"/>
    <x v="3"/>
    <x v="2"/>
    <x v="0"/>
    <s v="Vancouver"/>
    <x v="5"/>
    <x v="36"/>
    <x v="0"/>
  </r>
  <r>
    <x v="13707"/>
    <x v="0"/>
    <n v="23"/>
    <n v="172"/>
    <n v="74"/>
    <x v="7"/>
    <x v="2"/>
    <x v="0"/>
    <s v="Vancouver"/>
    <x v="9"/>
    <x v="51"/>
    <x v="0"/>
  </r>
  <r>
    <x v="13708"/>
    <x v="0"/>
    <n v="24"/>
    <n v="185"/>
    <n v="87"/>
    <x v="26"/>
    <x v="2"/>
    <x v="0"/>
    <s v="Vancouver"/>
    <x v="6"/>
    <x v="17"/>
    <x v="0"/>
  </r>
  <r>
    <x v="13709"/>
    <x v="1"/>
    <n v="17"/>
    <n v="167"/>
    <n v="60"/>
    <x v="17"/>
    <x v="2"/>
    <x v="0"/>
    <s v="Vancouver"/>
    <x v="1"/>
    <x v="71"/>
    <x v="0"/>
  </r>
  <r>
    <x v="624"/>
    <x v="0"/>
    <n v="36"/>
    <n v="180"/>
    <n v="95"/>
    <x v="22"/>
    <x v="2"/>
    <x v="0"/>
    <s v="Vancouver"/>
    <x v="7"/>
    <x v="18"/>
    <x v="0"/>
  </r>
  <r>
    <x v="627"/>
    <x v="1"/>
    <n v="20"/>
    <n v="165"/>
    <n v="65"/>
    <x v="37"/>
    <x v="2"/>
    <x v="0"/>
    <s v="Vancouver"/>
    <x v="0"/>
    <x v="13"/>
    <x v="0"/>
  </r>
  <r>
    <x v="627"/>
    <x v="1"/>
    <n v="20"/>
    <n v="165"/>
    <n v="65"/>
    <x v="37"/>
    <x v="2"/>
    <x v="0"/>
    <s v="Vancouver"/>
    <x v="0"/>
    <x v="14"/>
    <x v="0"/>
  </r>
  <r>
    <x v="13710"/>
    <x v="1"/>
    <n v="25"/>
    <n v="162"/>
    <n v="65"/>
    <x v="23"/>
    <x v="2"/>
    <x v="0"/>
    <s v="Vancouver"/>
    <x v="6"/>
    <x v="20"/>
    <x v="0"/>
  </r>
  <r>
    <x v="628"/>
    <x v="0"/>
    <n v="29"/>
    <n v="180"/>
    <n v="75"/>
    <x v="23"/>
    <x v="2"/>
    <x v="0"/>
    <s v="Vancouver"/>
    <x v="2"/>
    <x v="50"/>
    <x v="0"/>
  </r>
  <r>
    <x v="13711"/>
    <x v="1"/>
    <n v="20"/>
    <n v="174"/>
    <n v="60"/>
    <x v="37"/>
    <x v="2"/>
    <x v="0"/>
    <s v="Vancouver"/>
    <x v="6"/>
    <x v="20"/>
    <x v="0"/>
  </r>
  <r>
    <x v="631"/>
    <x v="1"/>
    <n v="29"/>
    <n v="157"/>
    <n v="55"/>
    <x v="19"/>
    <x v="2"/>
    <x v="0"/>
    <s v="Vancouver"/>
    <x v="1"/>
    <x v="73"/>
    <x v="0"/>
  </r>
  <r>
    <x v="13712"/>
    <x v="0"/>
    <n v="18"/>
    <n v="190"/>
    <n v="75"/>
    <x v="189"/>
    <x v="2"/>
    <x v="0"/>
    <s v="Vancouver"/>
    <x v="3"/>
    <x v="9"/>
    <x v="0"/>
  </r>
  <r>
    <x v="632"/>
    <x v="1"/>
    <n v="34"/>
    <n v="164"/>
    <n v="66"/>
    <x v="3"/>
    <x v="2"/>
    <x v="0"/>
    <s v="Vancouver"/>
    <x v="6"/>
    <x v="20"/>
    <x v="0"/>
  </r>
  <r>
    <x v="13713"/>
    <x v="1"/>
    <n v="22"/>
    <n v="159"/>
    <n v="58"/>
    <x v="49"/>
    <x v="2"/>
    <x v="0"/>
    <s v="Vancouver"/>
    <x v="0"/>
    <x v="34"/>
    <x v="0"/>
  </r>
  <r>
    <x v="13713"/>
    <x v="1"/>
    <n v="22"/>
    <n v="159"/>
    <n v="58"/>
    <x v="49"/>
    <x v="2"/>
    <x v="0"/>
    <s v="Vancouver"/>
    <x v="0"/>
    <x v="35"/>
    <x v="0"/>
  </r>
  <r>
    <x v="13713"/>
    <x v="1"/>
    <n v="22"/>
    <n v="159"/>
    <n v="58"/>
    <x v="49"/>
    <x v="2"/>
    <x v="0"/>
    <s v="Vancouver"/>
    <x v="0"/>
    <x v="13"/>
    <x v="0"/>
  </r>
  <r>
    <x v="13713"/>
    <x v="1"/>
    <n v="22"/>
    <n v="159"/>
    <n v="58"/>
    <x v="49"/>
    <x v="2"/>
    <x v="0"/>
    <s v="Vancouver"/>
    <x v="0"/>
    <x v="14"/>
    <x v="0"/>
  </r>
  <r>
    <x v="13713"/>
    <x v="1"/>
    <n v="22"/>
    <n v="159"/>
    <n v="58"/>
    <x v="49"/>
    <x v="2"/>
    <x v="0"/>
    <s v="Vancouver"/>
    <x v="0"/>
    <x v="15"/>
    <x v="0"/>
  </r>
  <r>
    <x v="13714"/>
    <x v="1"/>
    <n v="25"/>
    <n v="163"/>
    <n v="52"/>
    <x v="7"/>
    <x v="2"/>
    <x v="0"/>
    <s v="Vancouver"/>
    <x v="11"/>
    <x v="26"/>
    <x v="0"/>
  </r>
  <r>
    <x v="13714"/>
    <x v="1"/>
    <n v="25"/>
    <n v="163"/>
    <n v="52"/>
    <x v="7"/>
    <x v="2"/>
    <x v="0"/>
    <s v="Vancouver"/>
    <x v="11"/>
    <x v="27"/>
    <x v="0"/>
  </r>
  <r>
    <x v="13714"/>
    <x v="1"/>
    <n v="25"/>
    <n v="163"/>
    <n v="52"/>
    <x v="7"/>
    <x v="2"/>
    <x v="0"/>
    <s v="Vancouver"/>
    <x v="11"/>
    <x v="29"/>
    <x v="0"/>
  </r>
  <r>
    <x v="13715"/>
    <x v="1"/>
    <n v="19"/>
    <n v="173"/>
    <n v="68"/>
    <x v="20"/>
    <x v="2"/>
    <x v="0"/>
    <s v="Vancouver"/>
    <x v="12"/>
    <x v="49"/>
    <x v="0"/>
  </r>
  <r>
    <x v="13716"/>
    <x v="1"/>
    <n v="19"/>
    <n v="167"/>
    <n v="62"/>
    <x v="11"/>
    <x v="2"/>
    <x v="0"/>
    <s v="Vancouver"/>
    <x v="0"/>
    <x v="13"/>
    <x v="0"/>
  </r>
  <r>
    <x v="13716"/>
    <x v="1"/>
    <n v="19"/>
    <n v="167"/>
    <n v="62"/>
    <x v="11"/>
    <x v="2"/>
    <x v="0"/>
    <s v="Vancouver"/>
    <x v="0"/>
    <x v="14"/>
    <x v="0"/>
  </r>
  <r>
    <x v="5557"/>
    <x v="0"/>
    <n v="38"/>
    <n v="180"/>
    <n v="97"/>
    <x v="55"/>
    <x v="2"/>
    <x v="0"/>
    <s v="Vancouver"/>
    <x v="7"/>
    <x v="64"/>
    <x v="0"/>
  </r>
  <r>
    <x v="634"/>
    <x v="1"/>
    <n v="31"/>
    <n v="167"/>
    <n v="80"/>
    <x v="236"/>
    <x v="2"/>
    <x v="0"/>
    <s v="Vancouver"/>
    <x v="7"/>
    <x v="72"/>
    <x v="0"/>
  </r>
  <r>
    <x v="13717"/>
    <x v="0"/>
    <n v="33"/>
    <n v="173"/>
    <n v="80"/>
    <x v="21"/>
    <x v="2"/>
    <x v="0"/>
    <s v="Vancouver"/>
    <x v="1"/>
    <x v="386"/>
    <x v="0"/>
  </r>
  <r>
    <x v="636"/>
    <x v="1"/>
    <n v="22"/>
    <n v="170"/>
    <n v="63"/>
    <x v="3"/>
    <x v="2"/>
    <x v="0"/>
    <s v="Vancouver"/>
    <x v="6"/>
    <x v="20"/>
    <x v="0"/>
  </r>
  <r>
    <x v="637"/>
    <x v="0"/>
    <n v="26"/>
    <n v="179"/>
    <n v="83"/>
    <x v="27"/>
    <x v="2"/>
    <x v="0"/>
    <s v="Vancouver"/>
    <x v="0"/>
    <x v="0"/>
    <x v="0"/>
  </r>
  <r>
    <x v="637"/>
    <x v="0"/>
    <n v="26"/>
    <n v="179"/>
    <n v="83"/>
    <x v="27"/>
    <x v="2"/>
    <x v="0"/>
    <s v="Vancouver"/>
    <x v="0"/>
    <x v="1"/>
    <x v="0"/>
  </r>
  <r>
    <x v="639"/>
    <x v="1"/>
    <n v="20"/>
    <n v="160"/>
    <n v="41"/>
    <x v="2"/>
    <x v="2"/>
    <x v="0"/>
    <s v="Vancouver"/>
    <x v="8"/>
    <x v="55"/>
    <x v="0"/>
  </r>
  <r>
    <x v="13718"/>
    <x v="1"/>
    <n v="19"/>
    <n v="175"/>
    <n v="61"/>
    <x v="12"/>
    <x v="2"/>
    <x v="0"/>
    <s v="Vancouver"/>
    <x v="14"/>
    <x v="76"/>
    <x v="2"/>
  </r>
  <r>
    <x v="13719"/>
    <x v="1"/>
    <n v="20"/>
    <n v="170"/>
    <n v="67"/>
    <x v="5"/>
    <x v="2"/>
    <x v="0"/>
    <s v="Vancouver"/>
    <x v="0"/>
    <x v="14"/>
    <x v="0"/>
  </r>
  <r>
    <x v="13720"/>
    <x v="1"/>
    <n v="22"/>
    <n v="183"/>
    <n v="76"/>
    <x v="5"/>
    <x v="2"/>
    <x v="0"/>
    <s v="Vancouver"/>
    <x v="12"/>
    <x v="49"/>
    <x v="2"/>
  </r>
  <r>
    <x v="13721"/>
    <x v="0"/>
    <n v="16"/>
    <n v="175"/>
    <n v="70"/>
    <x v="2"/>
    <x v="2"/>
    <x v="0"/>
    <s v="Vancouver"/>
    <x v="0"/>
    <x v="3"/>
    <x v="0"/>
  </r>
  <r>
    <x v="13721"/>
    <x v="0"/>
    <n v="16"/>
    <n v="175"/>
    <n v="70"/>
    <x v="2"/>
    <x v="2"/>
    <x v="0"/>
    <s v="Vancouver"/>
    <x v="0"/>
    <x v="4"/>
    <x v="0"/>
  </r>
  <r>
    <x v="13722"/>
    <x v="1"/>
    <n v="33"/>
    <n v="170"/>
    <n v="65"/>
    <x v="0"/>
    <x v="2"/>
    <x v="0"/>
    <s v="Vancouver"/>
    <x v="1"/>
    <x v="389"/>
    <x v="0"/>
  </r>
  <r>
    <x v="641"/>
    <x v="1"/>
    <n v="30"/>
    <n v="173"/>
    <n v="62"/>
    <x v="20"/>
    <x v="2"/>
    <x v="0"/>
    <s v="Vancouver"/>
    <x v="3"/>
    <x v="40"/>
    <x v="0"/>
  </r>
  <r>
    <x v="641"/>
    <x v="1"/>
    <n v="30"/>
    <n v="173"/>
    <n v="62"/>
    <x v="20"/>
    <x v="2"/>
    <x v="0"/>
    <s v="Vancouver"/>
    <x v="3"/>
    <x v="54"/>
    <x v="0"/>
  </r>
  <r>
    <x v="13723"/>
    <x v="1"/>
    <n v="29"/>
    <n v="164"/>
    <n v="57"/>
    <x v="21"/>
    <x v="2"/>
    <x v="0"/>
    <s v="Vancouver"/>
    <x v="1"/>
    <x v="389"/>
    <x v="0"/>
  </r>
  <r>
    <x v="643"/>
    <x v="0"/>
    <n v="32"/>
    <n v="185"/>
    <n v="93"/>
    <x v="41"/>
    <x v="2"/>
    <x v="0"/>
    <s v="Vancouver"/>
    <x v="0"/>
    <x v="0"/>
    <x v="0"/>
  </r>
  <r>
    <x v="643"/>
    <x v="0"/>
    <n v="32"/>
    <n v="185"/>
    <n v="93"/>
    <x v="41"/>
    <x v="2"/>
    <x v="0"/>
    <s v="Vancouver"/>
    <x v="0"/>
    <x v="1"/>
    <x v="0"/>
  </r>
  <r>
    <x v="643"/>
    <x v="0"/>
    <n v="32"/>
    <n v="185"/>
    <n v="93"/>
    <x v="41"/>
    <x v="2"/>
    <x v="0"/>
    <s v="Vancouver"/>
    <x v="0"/>
    <x v="3"/>
    <x v="0"/>
  </r>
  <r>
    <x v="643"/>
    <x v="0"/>
    <n v="32"/>
    <n v="185"/>
    <n v="93"/>
    <x v="41"/>
    <x v="2"/>
    <x v="0"/>
    <s v="Vancouver"/>
    <x v="0"/>
    <x v="4"/>
    <x v="0"/>
  </r>
  <r>
    <x v="643"/>
    <x v="0"/>
    <n v="32"/>
    <n v="185"/>
    <n v="93"/>
    <x v="41"/>
    <x v="2"/>
    <x v="0"/>
    <s v="Vancouver"/>
    <x v="0"/>
    <x v="31"/>
    <x v="0"/>
  </r>
  <r>
    <x v="13724"/>
    <x v="1"/>
    <n v="29"/>
    <n v="160"/>
    <n v="54"/>
    <x v="41"/>
    <x v="2"/>
    <x v="0"/>
    <s v="Vancouver"/>
    <x v="14"/>
    <x v="74"/>
    <x v="0"/>
  </r>
  <r>
    <x v="13724"/>
    <x v="1"/>
    <n v="29"/>
    <n v="160"/>
    <n v="54"/>
    <x v="41"/>
    <x v="2"/>
    <x v="0"/>
    <s v="Vancouver"/>
    <x v="14"/>
    <x v="75"/>
    <x v="0"/>
  </r>
  <r>
    <x v="645"/>
    <x v="1"/>
    <n v="25"/>
    <n v="170"/>
    <n v="64"/>
    <x v="37"/>
    <x v="2"/>
    <x v="0"/>
    <s v="Vancouver"/>
    <x v="11"/>
    <x v="26"/>
    <x v="0"/>
  </r>
  <r>
    <x v="645"/>
    <x v="1"/>
    <n v="25"/>
    <n v="170"/>
    <n v="64"/>
    <x v="37"/>
    <x v="2"/>
    <x v="0"/>
    <s v="Vancouver"/>
    <x v="11"/>
    <x v="27"/>
    <x v="0"/>
  </r>
  <r>
    <x v="645"/>
    <x v="1"/>
    <n v="25"/>
    <n v="170"/>
    <n v="64"/>
    <x v="37"/>
    <x v="2"/>
    <x v="0"/>
    <s v="Vancouver"/>
    <x v="11"/>
    <x v="29"/>
    <x v="0"/>
  </r>
  <r>
    <x v="645"/>
    <x v="1"/>
    <n v="25"/>
    <n v="170"/>
    <n v="64"/>
    <x v="37"/>
    <x v="2"/>
    <x v="0"/>
    <s v="Vancouver"/>
    <x v="11"/>
    <x v="30"/>
    <x v="0"/>
  </r>
  <r>
    <x v="647"/>
    <x v="1"/>
    <n v="24"/>
    <n v="171"/>
    <n v="61"/>
    <x v="53"/>
    <x v="2"/>
    <x v="0"/>
    <s v="Vancouver"/>
    <x v="2"/>
    <x v="82"/>
    <x v="0"/>
  </r>
  <r>
    <x v="647"/>
    <x v="1"/>
    <n v="24"/>
    <n v="171"/>
    <n v="61"/>
    <x v="53"/>
    <x v="2"/>
    <x v="0"/>
    <s v="Vancouver"/>
    <x v="2"/>
    <x v="5"/>
    <x v="3"/>
  </r>
  <r>
    <x v="647"/>
    <x v="1"/>
    <n v="24"/>
    <n v="171"/>
    <n v="61"/>
    <x v="53"/>
    <x v="2"/>
    <x v="0"/>
    <s v="Vancouver"/>
    <x v="2"/>
    <x v="6"/>
    <x v="0"/>
  </r>
  <r>
    <x v="13725"/>
    <x v="0"/>
    <n v="24"/>
    <n v="193"/>
    <n v="100"/>
    <x v="6"/>
    <x v="2"/>
    <x v="0"/>
    <s v="Vancouver"/>
    <x v="6"/>
    <x v="17"/>
    <x v="1"/>
  </r>
  <r>
    <x v="651"/>
    <x v="1"/>
    <n v="29"/>
    <n v="170"/>
    <n v="70"/>
    <x v="20"/>
    <x v="2"/>
    <x v="0"/>
    <s v="Vancouver"/>
    <x v="7"/>
    <x v="72"/>
    <x v="0"/>
  </r>
  <r>
    <x v="652"/>
    <x v="1"/>
    <n v="24"/>
    <n v="170"/>
    <n v="65"/>
    <x v="16"/>
    <x v="2"/>
    <x v="0"/>
    <s v="Vancouver"/>
    <x v="9"/>
    <x v="68"/>
    <x v="0"/>
  </r>
  <r>
    <x v="653"/>
    <x v="1"/>
    <n v="29"/>
    <n v="180"/>
    <n v="56"/>
    <x v="9"/>
    <x v="2"/>
    <x v="0"/>
    <s v="Vancouver"/>
    <x v="8"/>
    <x v="55"/>
    <x v="0"/>
  </r>
  <r>
    <x v="13726"/>
    <x v="0"/>
    <n v="25"/>
    <n v="180"/>
    <n v="77"/>
    <x v="6"/>
    <x v="2"/>
    <x v="0"/>
    <s v="Vancouver"/>
    <x v="1"/>
    <x v="77"/>
    <x v="0"/>
  </r>
  <r>
    <x v="13727"/>
    <x v="0"/>
    <n v="25"/>
    <n v="183"/>
    <n v="81"/>
    <x v="7"/>
    <x v="2"/>
    <x v="0"/>
    <s v="Vancouver"/>
    <x v="0"/>
    <x v="4"/>
    <x v="0"/>
  </r>
  <r>
    <x v="13728"/>
    <x v="0"/>
    <n v="26"/>
    <n v="181"/>
    <n v="80"/>
    <x v="21"/>
    <x v="2"/>
    <x v="0"/>
    <s v="Vancouver"/>
    <x v="12"/>
    <x v="78"/>
    <x v="0"/>
  </r>
  <r>
    <x v="13729"/>
    <x v="0"/>
    <n v="24"/>
    <n v="177"/>
    <n v="80"/>
    <x v="6"/>
    <x v="2"/>
    <x v="0"/>
    <s v="Vancouver"/>
    <x v="2"/>
    <x v="50"/>
    <x v="0"/>
  </r>
  <r>
    <x v="13729"/>
    <x v="0"/>
    <n v="24"/>
    <n v="177"/>
    <n v="80"/>
    <x v="6"/>
    <x v="2"/>
    <x v="0"/>
    <s v="Vancouver"/>
    <x v="2"/>
    <x v="63"/>
    <x v="1"/>
  </r>
  <r>
    <x v="13730"/>
    <x v="1"/>
    <n v="24"/>
    <n v="172"/>
    <n v="68"/>
    <x v="7"/>
    <x v="2"/>
    <x v="0"/>
    <s v="Vancouver"/>
    <x v="0"/>
    <x v="34"/>
    <x v="0"/>
  </r>
  <r>
    <x v="13731"/>
    <x v="1"/>
    <n v="29"/>
    <n v="159"/>
    <n v="57"/>
    <x v="20"/>
    <x v="2"/>
    <x v="0"/>
    <s v="Vancouver"/>
    <x v="0"/>
    <x v="13"/>
    <x v="0"/>
  </r>
  <r>
    <x v="13731"/>
    <x v="1"/>
    <n v="29"/>
    <n v="159"/>
    <n v="57"/>
    <x v="20"/>
    <x v="2"/>
    <x v="0"/>
    <s v="Vancouver"/>
    <x v="0"/>
    <x v="14"/>
    <x v="0"/>
  </r>
  <r>
    <x v="13732"/>
    <x v="1"/>
    <n v="20"/>
    <n v="169"/>
    <s v="NA"/>
    <x v="0"/>
    <x v="2"/>
    <x v="0"/>
    <s v="Vancouver"/>
    <x v="1"/>
    <x v="389"/>
    <x v="0"/>
  </r>
  <r>
    <x v="655"/>
    <x v="0"/>
    <n v="26"/>
    <n v="182"/>
    <n v="74"/>
    <x v="0"/>
    <x v="2"/>
    <x v="0"/>
    <s v="Vancouver"/>
    <x v="3"/>
    <x v="9"/>
    <x v="0"/>
  </r>
  <r>
    <x v="655"/>
    <x v="0"/>
    <n v="26"/>
    <n v="182"/>
    <n v="74"/>
    <x v="0"/>
    <x v="2"/>
    <x v="0"/>
    <s v="Vancouver"/>
    <x v="3"/>
    <x v="62"/>
    <x v="0"/>
  </r>
  <r>
    <x v="658"/>
    <x v="1"/>
    <n v="30"/>
    <n v="158"/>
    <n v="48"/>
    <x v="5"/>
    <x v="2"/>
    <x v="0"/>
    <s v="Vancouver"/>
    <x v="11"/>
    <x v="29"/>
    <x v="0"/>
  </r>
  <r>
    <x v="658"/>
    <x v="1"/>
    <n v="30"/>
    <n v="158"/>
    <n v="48"/>
    <x v="5"/>
    <x v="2"/>
    <x v="0"/>
    <s v="Vancouver"/>
    <x v="11"/>
    <x v="30"/>
    <x v="2"/>
  </r>
  <r>
    <x v="13733"/>
    <x v="1"/>
    <n v="23"/>
    <n v="170"/>
    <n v="60"/>
    <x v="26"/>
    <x v="2"/>
    <x v="0"/>
    <s v="Vancouver"/>
    <x v="11"/>
    <x v="26"/>
    <x v="0"/>
  </r>
  <r>
    <x v="13733"/>
    <x v="1"/>
    <n v="23"/>
    <n v="170"/>
    <n v="60"/>
    <x v="26"/>
    <x v="2"/>
    <x v="0"/>
    <s v="Vancouver"/>
    <x v="11"/>
    <x v="29"/>
    <x v="0"/>
  </r>
  <r>
    <x v="13733"/>
    <x v="1"/>
    <n v="23"/>
    <n v="170"/>
    <n v="60"/>
    <x v="26"/>
    <x v="2"/>
    <x v="0"/>
    <s v="Vancouver"/>
    <x v="11"/>
    <x v="30"/>
    <x v="0"/>
  </r>
  <r>
    <x v="13734"/>
    <x v="0"/>
    <n v="27"/>
    <n v="183"/>
    <n v="99"/>
    <x v="12"/>
    <x v="2"/>
    <x v="0"/>
    <s v="Vancouver"/>
    <x v="6"/>
    <x v="17"/>
    <x v="3"/>
  </r>
  <r>
    <x v="13735"/>
    <x v="0"/>
    <n v="22"/>
    <n v="180"/>
    <n v="80"/>
    <x v="52"/>
    <x v="2"/>
    <x v="0"/>
    <s v="Vancouver"/>
    <x v="8"/>
    <x v="19"/>
    <x v="0"/>
  </r>
  <r>
    <x v="660"/>
    <x v="1"/>
    <n v="20"/>
    <n v="165"/>
    <n v="49"/>
    <x v="52"/>
    <x v="2"/>
    <x v="0"/>
    <s v="Vancouver"/>
    <x v="8"/>
    <x v="55"/>
    <x v="0"/>
  </r>
  <r>
    <x v="662"/>
    <x v="0"/>
    <n v="26"/>
    <n v="184"/>
    <n v="91"/>
    <x v="5"/>
    <x v="2"/>
    <x v="0"/>
    <s v="Vancouver"/>
    <x v="6"/>
    <x v="17"/>
    <x v="0"/>
  </r>
  <r>
    <x v="664"/>
    <x v="0"/>
    <n v="28"/>
    <n v="178"/>
    <n v="76"/>
    <x v="6"/>
    <x v="2"/>
    <x v="0"/>
    <s v="Vancouver"/>
    <x v="3"/>
    <x v="8"/>
    <x v="0"/>
  </r>
  <r>
    <x v="671"/>
    <x v="0"/>
    <n v="35"/>
    <n v="188"/>
    <n v="93"/>
    <x v="3"/>
    <x v="2"/>
    <x v="0"/>
    <s v="Vancouver"/>
    <x v="6"/>
    <x v="17"/>
    <x v="0"/>
  </r>
  <r>
    <x v="13736"/>
    <x v="0"/>
    <n v="47"/>
    <n v="180"/>
    <n v="90"/>
    <x v="11"/>
    <x v="2"/>
    <x v="0"/>
    <s v="Vancouver"/>
    <x v="12"/>
    <x v="78"/>
    <x v="0"/>
  </r>
  <r>
    <x v="13737"/>
    <x v="1"/>
    <n v="24"/>
    <n v="178"/>
    <n v="75"/>
    <x v="6"/>
    <x v="2"/>
    <x v="0"/>
    <s v="Vancouver"/>
    <x v="0"/>
    <x v="14"/>
    <x v="0"/>
  </r>
  <r>
    <x v="672"/>
    <x v="1"/>
    <n v="28"/>
    <n v="167"/>
    <n v="66"/>
    <x v="46"/>
    <x v="2"/>
    <x v="0"/>
    <s v="Vancouver"/>
    <x v="0"/>
    <x v="34"/>
    <x v="2"/>
  </r>
  <r>
    <x v="672"/>
    <x v="1"/>
    <n v="28"/>
    <n v="167"/>
    <n v="66"/>
    <x v="46"/>
    <x v="2"/>
    <x v="0"/>
    <s v="Vancouver"/>
    <x v="0"/>
    <x v="35"/>
    <x v="0"/>
  </r>
  <r>
    <x v="672"/>
    <x v="1"/>
    <n v="28"/>
    <n v="167"/>
    <n v="66"/>
    <x v="46"/>
    <x v="2"/>
    <x v="0"/>
    <s v="Vancouver"/>
    <x v="0"/>
    <x v="13"/>
    <x v="2"/>
  </r>
  <r>
    <x v="672"/>
    <x v="1"/>
    <n v="28"/>
    <n v="167"/>
    <n v="66"/>
    <x v="46"/>
    <x v="2"/>
    <x v="0"/>
    <s v="Vancouver"/>
    <x v="0"/>
    <x v="14"/>
    <x v="0"/>
  </r>
  <r>
    <x v="672"/>
    <x v="1"/>
    <n v="28"/>
    <n v="167"/>
    <n v="66"/>
    <x v="46"/>
    <x v="2"/>
    <x v="0"/>
    <s v="Vancouver"/>
    <x v="0"/>
    <x v="15"/>
    <x v="0"/>
  </r>
  <r>
    <x v="674"/>
    <x v="1"/>
    <n v="26"/>
    <n v="160"/>
    <n v="77"/>
    <x v="12"/>
    <x v="2"/>
    <x v="0"/>
    <s v="Vancouver"/>
    <x v="9"/>
    <x v="80"/>
    <x v="0"/>
  </r>
  <r>
    <x v="678"/>
    <x v="0"/>
    <n v="29"/>
    <n v="180"/>
    <n v="83"/>
    <x v="40"/>
    <x v="2"/>
    <x v="0"/>
    <s v="Vancouver"/>
    <x v="0"/>
    <x v="1"/>
    <x v="0"/>
  </r>
  <r>
    <x v="678"/>
    <x v="0"/>
    <n v="29"/>
    <n v="180"/>
    <n v="83"/>
    <x v="40"/>
    <x v="2"/>
    <x v="0"/>
    <s v="Vancouver"/>
    <x v="0"/>
    <x v="3"/>
    <x v="0"/>
  </r>
  <r>
    <x v="13738"/>
    <x v="1"/>
    <n v="19"/>
    <n v="167"/>
    <n v="56"/>
    <x v="5"/>
    <x v="2"/>
    <x v="0"/>
    <s v="Vancouver"/>
    <x v="3"/>
    <x v="41"/>
    <x v="0"/>
  </r>
  <r>
    <x v="13738"/>
    <x v="1"/>
    <n v="19"/>
    <n v="167"/>
    <n v="56"/>
    <x v="5"/>
    <x v="2"/>
    <x v="0"/>
    <s v="Vancouver"/>
    <x v="3"/>
    <x v="42"/>
    <x v="3"/>
  </r>
  <r>
    <x v="681"/>
    <x v="0"/>
    <n v="34"/>
    <n v="179"/>
    <n v="68"/>
    <x v="46"/>
    <x v="2"/>
    <x v="0"/>
    <s v="Vancouver"/>
    <x v="4"/>
    <x v="387"/>
    <x v="0"/>
  </r>
  <r>
    <x v="681"/>
    <x v="0"/>
    <n v="34"/>
    <n v="179"/>
    <n v="68"/>
    <x v="46"/>
    <x v="2"/>
    <x v="0"/>
    <s v="Vancouver"/>
    <x v="4"/>
    <x v="388"/>
    <x v="0"/>
  </r>
  <r>
    <x v="681"/>
    <x v="0"/>
    <n v="34"/>
    <n v="179"/>
    <n v="68"/>
    <x v="46"/>
    <x v="2"/>
    <x v="0"/>
    <s v="Vancouver"/>
    <x v="4"/>
    <x v="10"/>
    <x v="1"/>
  </r>
  <r>
    <x v="683"/>
    <x v="1"/>
    <n v="22"/>
    <n v="171"/>
    <n v="70"/>
    <x v="6"/>
    <x v="2"/>
    <x v="0"/>
    <s v="Vancouver"/>
    <x v="12"/>
    <x v="49"/>
    <x v="0"/>
  </r>
  <r>
    <x v="13739"/>
    <x v="1"/>
    <n v="32"/>
    <n v="164"/>
    <n v="64"/>
    <x v="6"/>
    <x v="2"/>
    <x v="0"/>
    <s v="Vancouver"/>
    <x v="13"/>
    <x v="33"/>
    <x v="0"/>
  </r>
  <r>
    <x v="685"/>
    <x v="0"/>
    <n v="35"/>
    <n v="180"/>
    <n v="80"/>
    <x v="46"/>
    <x v="2"/>
    <x v="0"/>
    <s v="Vancouver"/>
    <x v="9"/>
    <x v="51"/>
    <x v="0"/>
  </r>
  <r>
    <x v="13740"/>
    <x v="1"/>
    <n v="33"/>
    <n v="165"/>
    <n v="58"/>
    <x v="76"/>
    <x v="2"/>
    <x v="0"/>
    <s v="Vancouver"/>
    <x v="2"/>
    <x v="65"/>
    <x v="0"/>
  </r>
  <r>
    <x v="13740"/>
    <x v="1"/>
    <n v="33"/>
    <n v="165"/>
    <n v="58"/>
    <x v="76"/>
    <x v="2"/>
    <x v="0"/>
    <s v="Vancouver"/>
    <x v="2"/>
    <x v="66"/>
    <x v="0"/>
  </r>
  <r>
    <x v="13741"/>
    <x v="1"/>
    <n v="21"/>
    <n v="170"/>
    <n v="69"/>
    <x v="18"/>
    <x v="2"/>
    <x v="0"/>
    <s v="Vancouver"/>
    <x v="6"/>
    <x v="20"/>
    <x v="0"/>
  </r>
  <r>
    <x v="688"/>
    <x v="0"/>
    <n v="34"/>
    <n v="189"/>
    <n v="95"/>
    <x v="7"/>
    <x v="2"/>
    <x v="0"/>
    <s v="Vancouver"/>
    <x v="7"/>
    <x v="64"/>
    <x v="0"/>
  </r>
  <r>
    <x v="688"/>
    <x v="0"/>
    <n v="34"/>
    <n v="189"/>
    <n v="95"/>
    <x v="7"/>
    <x v="2"/>
    <x v="0"/>
    <s v="Vancouver"/>
    <x v="7"/>
    <x v="18"/>
    <x v="0"/>
  </r>
  <r>
    <x v="13742"/>
    <x v="0"/>
    <n v="26"/>
    <n v="185"/>
    <n v="88"/>
    <x v="3"/>
    <x v="2"/>
    <x v="0"/>
    <s v="Vancouver"/>
    <x v="6"/>
    <x v="17"/>
    <x v="0"/>
  </r>
  <r>
    <x v="13743"/>
    <x v="0"/>
    <n v="23"/>
    <n v="183"/>
    <n v="72"/>
    <x v="6"/>
    <x v="2"/>
    <x v="0"/>
    <s v="Vancouver"/>
    <x v="11"/>
    <x v="61"/>
    <x v="0"/>
  </r>
  <r>
    <x v="13744"/>
    <x v="0"/>
    <n v="24"/>
    <n v="180"/>
    <n v="80"/>
    <x v="6"/>
    <x v="2"/>
    <x v="0"/>
    <s v="Vancouver"/>
    <x v="2"/>
    <x v="47"/>
    <x v="0"/>
  </r>
  <r>
    <x v="13745"/>
    <x v="1"/>
    <n v="21"/>
    <n v="174"/>
    <n v="62"/>
    <x v="6"/>
    <x v="2"/>
    <x v="0"/>
    <s v="Vancouver"/>
    <x v="14"/>
    <x v="74"/>
    <x v="0"/>
  </r>
  <r>
    <x v="13745"/>
    <x v="1"/>
    <n v="21"/>
    <n v="174"/>
    <n v="62"/>
    <x v="6"/>
    <x v="2"/>
    <x v="0"/>
    <s v="Vancouver"/>
    <x v="14"/>
    <x v="81"/>
    <x v="0"/>
  </r>
  <r>
    <x v="13745"/>
    <x v="1"/>
    <n v="21"/>
    <n v="174"/>
    <n v="62"/>
    <x v="6"/>
    <x v="2"/>
    <x v="0"/>
    <s v="Vancouver"/>
    <x v="14"/>
    <x v="76"/>
    <x v="3"/>
  </r>
  <r>
    <x v="694"/>
    <x v="1"/>
    <n v="29"/>
    <n v="171"/>
    <n v="56"/>
    <x v="40"/>
    <x v="2"/>
    <x v="0"/>
    <s v="Vancouver"/>
    <x v="11"/>
    <x v="26"/>
    <x v="0"/>
  </r>
  <r>
    <x v="694"/>
    <x v="1"/>
    <n v="29"/>
    <n v="171"/>
    <n v="56"/>
    <x v="40"/>
    <x v="2"/>
    <x v="0"/>
    <s v="Vancouver"/>
    <x v="11"/>
    <x v="27"/>
    <x v="0"/>
  </r>
  <r>
    <x v="694"/>
    <x v="1"/>
    <n v="29"/>
    <n v="171"/>
    <n v="56"/>
    <x v="40"/>
    <x v="2"/>
    <x v="0"/>
    <s v="Vancouver"/>
    <x v="11"/>
    <x v="28"/>
    <x v="0"/>
  </r>
  <r>
    <x v="694"/>
    <x v="1"/>
    <n v="29"/>
    <n v="171"/>
    <n v="56"/>
    <x v="40"/>
    <x v="2"/>
    <x v="0"/>
    <s v="Vancouver"/>
    <x v="11"/>
    <x v="29"/>
    <x v="0"/>
  </r>
  <r>
    <x v="694"/>
    <x v="1"/>
    <n v="29"/>
    <n v="171"/>
    <n v="56"/>
    <x v="40"/>
    <x v="2"/>
    <x v="0"/>
    <s v="Vancouver"/>
    <x v="11"/>
    <x v="30"/>
    <x v="0"/>
  </r>
  <r>
    <x v="13746"/>
    <x v="1"/>
    <n v="21"/>
    <n v="174"/>
    <n v="70"/>
    <x v="42"/>
    <x v="2"/>
    <x v="0"/>
    <s v="Vancouver"/>
    <x v="1"/>
    <x v="389"/>
    <x v="0"/>
  </r>
  <r>
    <x v="13747"/>
    <x v="0"/>
    <n v="28"/>
    <n v="180"/>
    <n v="88"/>
    <x v="5"/>
    <x v="2"/>
    <x v="0"/>
    <s v="Vancouver"/>
    <x v="6"/>
    <x v="17"/>
    <x v="0"/>
  </r>
  <r>
    <x v="13748"/>
    <x v="1"/>
    <n v="28"/>
    <n v="168"/>
    <n v="57"/>
    <x v="7"/>
    <x v="2"/>
    <x v="0"/>
    <s v="Vancouver"/>
    <x v="5"/>
    <x v="36"/>
    <x v="0"/>
  </r>
  <r>
    <x v="696"/>
    <x v="0"/>
    <n v="33"/>
    <n v="176"/>
    <n v="72"/>
    <x v="5"/>
    <x v="2"/>
    <x v="0"/>
    <s v="Vancouver"/>
    <x v="11"/>
    <x v="57"/>
    <x v="0"/>
  </r>
  <r>
    <x v="696"/>
    <x v="0"/>
    <n v="33"/>
    <n v="176"/>
    <n v="72"/>
    <x v="5"/>
    <x v="2"/>
    <x v="0"/>
    <s v="Vancouver"/>
    <x v="11"/>
    <x v="58"/>
    <x v="0"/>
  </r>
  <r>
    <x v="696"/>
    <x v="0"/>
    <n v="33"/>
    <n v="176"/>
    <n v="72"/>
    <x v="5"/>
    <x v="2"/>
    <x v="0"/>
    <s v="Vancouver"/>
    <x v="11"/>
    <x v="59"/>
    <x v="0"/>
  </r>
  <r>
    <x v="696"/>
    <x v="0"/>
    <n v="33"/>
    <n v="176"/>
    <n v="72"/>
    <x v="5"/>
    <x v="2"/>
    <x v="0"/>
    <s v="Vancouver"/>
    <x v="11"/>
    <x v="60"/>
    <x v="0"/>
  </r>
  <r>
    <x v="696"/>
    <x v="0"/>
    <n v="33"/>
    <n v="176"/>
    <n v="72"/>
    <x v="5"/>
    <x v="2"/>
    <x v="0"/>
    <s v="Vancouver"/>
    <x v="11"/>
    <x v="61"/>
    <x v="0"/>
  </r>
  <r>
    <x v="697"/>
    <x v="0"/>
    <n v="24"/>
    <n v="185"/>
    <n v="92"/>
    <x v="5"/>
    <x v="2"/>
    <x v="0"/>
    <s v="Vancouver"/>
    <x v="6"/>
    <x v="17"/>
    <x v="0"/>
  </r>
  <r>
    <x v="698"/>
    <x v="0"/>
    <n v="30"/>
    <n v="179"/>
    <n v="76"/>
    <x v="6"/>
    <x v="2"/>
    <x v="0"/>
    <s v="Vancouver"/>
    <x v="3"/>
    <x v="9"/>
    <x v="0"/>
  </r>
  <r>
    <x v="698"/>
    <x v="0"/>
    <n v="30"/>
    <n v="179"/>
    <n v="76"/>
    <x v="6"/>
    <x v="2"/>
    <x v="0"/>
    <s v="Vancouver"/>
    <x v="3"/>
    <x v="56"/>
    <x v="0"/>
  </r>
  <r>
    <x v="698"/>
    <x v="0"/>
    <n v="30"/>
    <n v="179"/>
    <n v="76"/>
    <x v="6"/>
    <x v="2"/>
    <x v="0"/>
    <s v="Vancouver"/>
    <x v="3"/>
    <x v="62"/>
    <x v="0"/>
  </r>
  <r>
    <x v="698"/>
    <x v="0"/>
    <n v="30"/>
    <n v="179"/>
    <n v="76"/>
    <x v="6"/>
    <x v="2"/>
    <x v="0"/>
    <s v="Vancouver"/>
    <x v="3"/>
    <x v="37"/>
    <x v="0"/>
  </r>
  <r>
    <x v="13749"/>
    <x v="0"/>
    <n v="23"/>
    <n v="181"/>
    <n v="84"/>
    <x v="42"/>
    <x v="2"/>
    <x v="0"/>
    <s v="Vancouver"/>
    <x v="0"/>
    <x v="1"/>
    <x v="0"/>
  </r>
  <r>
    <x v="13749"/>
    <x v="0"/>
    <n v="23"/>
    <n v="181"/>
    <n v="84"/>
    <x v="42"/>
    <x v="2"/>
    <x v="0"/>
    <s v="Vancouver"/>
    <x v="0"/>
    <x v="3"/>
    <x v="0"/>
  </r>
  <r>
    <x v="13750"/>
    <x v="1"/>
    <n v="23"/>
    <n v="167"/>
    <n v="58"/>
    <x v="41"/>
    <x v="2"/>
    <x v="0"/>
    <s v="Vancouver"/>
    <x v="3"/>
    <x v="41"/>
    <x v="0"/>
  </r>
  <r>
    <x v="13750"/>
    <x v="1"/>
    <n v="23"/>
    <n v="167"/>
    <n v="58"/>
    <x v="41"/>
    <x v="2"/>
    <x v="0"/>
    <s v="Vancouver"/>
    <x v="3"/>
    <x v="69"/>
    <x v="0"/>
  </r>
  <r>
    <x v="13751"/>
    <x v="1"/>
    <n v="22"/>
    <n v="180"/>
    <n v="60"/>
    <x v="9"/>
    <x v="2"/>
    <x v="0"/>
    <s v="Vancouver"/>
    <x v="0"/>
    <x v="13"/>
    <x v="0"/>
  </r>
  <r>
    <x v="13751"/>
    <x v="1"/>
    <n v="22"/>
    <n v="180"/>
    <n v="60"/>
    <x v="9"/>
    <x v="2"/>
    <x v="0"/>
    <s v="Vancouver"/>
    <x v="0"/>
    <x v="14"/>
    <x v="0"/>
  </r>
  <r>
    <x v="702"/>
    <x v="0"/>
    <n v="39"/>
    <n v="185"/>
    <n v="90"/>
    <x v="80"/>
    <x v="2"/>
    <x v="0"/>
    <s v="Vancouver"/>
    <x v="12"/>
    <x v="32"/>
    <x v="0"/>
  </r>
  <r>
    <x v="703"/>
    <x v="0"/>
    <n v="30"/>
    <n v="170"/>
    <n v="70"/>
    <x v="24"/>
    <x v="2"/>
    <x v="0"/>
    <s v="Vancouver"/>
    <x v="1"/>
    <x v="2"/>
    <x v="1"/>
  </r>
  <r>
    <x v="705"/>
    <x v="1"/>
    <n v="33"/>
    <n v="180"/>
    <n v="74"/>
    <x v="53"/>
    <x v="2"/>
    <x v="0"/>
    <s v="Vancouver"/>
    <x v="2"/>
    <x v="65"/>
    <x v="0"/>
  </r>
  <r>
    <x v="705"/>
    <x v="1"/>
    <n v="33"/>
    <n v="180"/>
    <n v="74"/>
    <x v="53"/>
    <x v="2"/>
    <x v="0"/>
    <s v="Vancouver"/>
    <x v="2"/>
    <x v="7"/>
    <x v="0"/>
  </r>
  <r>
    <x v="706"/>
    <x v="0"/>
    <n v="28"/>
    <n v="181"/>
    <n v="78"/>
    <x v="53"/>
    <x v="2"/>
    <x v="0"/>
    <s v="Vancouver"/>
    <x v="2"/>
    <x v="48"/>
    <x v="0"/>
  </r>
  <r>
    <x v="706"/>
    <x v="0"/>
    <n v="28"/>
    <n v="181"/>
    <n v="78"/>
    <x v="53"/>
    <x v="2"/>
    <x v="0"/>
    <s v="Vancouver"/>
    <x v="2"/>
    <x v="50"/>
    <x v="0"/>
  </r>
  <r>
    <x v="13752"/>
    <x v="0"/>
    <n v="32"/>
    <n v="188"/>
    <n v="86"/>
    <x v="0"/>
    <x v="2"/>
    <x v="0"/>
    <s v="Vancouver"/>
    <x v="6"/>
    <x v="17"/>
    <x v="0"/>
  </r>
  <r>
    <x v="708"/>
    <x v="1"/>
    <n v="33"/>
    <n v="175"/>
    <n v="66"/>
    <x v="6"/>
    <x v="2"/>
    <x v="0"/>
    <s v="Vancouver"/>
    <x v="2"/>
    <x v="5"/>
    <x v="0"/>
  </r>
  <r>
    <x v="708"/>
    <x v="1"/>
    <n v="33"/>
    <n v="175"/>
    <n v="66"/>
    <x v="6"/>
    <x v="2"/>
    <x v="0"/>
    <s v="Vancouver"/>
    <x v="2"/>
    <x v="6"/>
    <x v="3"/>
  </r>
  <r>
    <x v="708"/>
    <x v="1"/>
    <n v="33"/>
    <n v="175"/>
    <n v="66"/>
    <x v="6"/>
    <x v="2"/>
    <x v="0"/>
    <s v="Vancouver"/>
    <x v="2"/>
    <x v="65"/>
    <x v="2"/>
  </r>
  <r>
    <x v="708"/>
    <x v="1"/>
    <n v="33"/>
    <n v="175"/>
    <n v="66"/>
    <x v="6"/>
    <x v="2"/>
    <x v="0"/>
    <s v="Vancouver"/>
    <x v="2"/>
    <x v="66"/>
    <x v="0"/>
  </r>
  <r>
    <x v="708"/>
    <x v="1"/>
    <n v="33"/>
    <n v="175"/>
    <n v="66"/>
    <x v="6"/>
    <x v="2"/>
    <x v="0"/>
    <s v="Vancouver"/>
    <x v="2"/>
    <x v="7"/>
    <x v="0"/>
  </r>
  <r>
    <x v="13753"/>
    <x v="0"/>
    <n v="27"/>
    <n v="185"/>
    <n v="71"/>
    <x v="46"/>
    <x v="2"/>
    <x v="0"/>
    <s v="Vancouver"/>
    <x v="4"/>
    <x v="388"/>
    <x v="2"/>
  </r>
  <r>
    <x v="13753"/>
    <x v="0"/>
    <n v="27"/>
    <n v="185"/>
    <n v="71"/>
    <x v="46"/>
    <x v="2"/>
    <x v="0"/>
    <s v="Vancouver"/>
    <x v="4"/>
    <x v="10"/>
    <x v="1"/>
  </r>
  <r>
    <x v="13754"/>
    <x v="1"/>
    <n v="25"/>
    <n v="170"/>
    <n v="60"/>
    <x v="7"/>
    <x v="2"/>
    <x v="0"/>
    <s v="Vancouver"/>
    <x v="3"/>
    <x v="54"/>
    <x v="0"/>
  </r>
  <r>
    <x v="713"/>
    <x v="0"/>
    <n v="32"/>
    <n v="171"/>
    <n v="75"/>
    <x v="45"/>
    <x v="2"/>
    <x v="0"/>
    <s v="Vancouver"/>
    <x v="12"/>
    <x v="32"/>
    <x v="0"/>
  </r>
  <r>
    <x v="714"/>
    <x v="1"/>
    <n v="31"/>
    <n v="168"/>
    <n v="53"/>
    <x v="40"/>
    <x v="2"/>
    <x v="0"/>
    <s v="Vancouver"/>
    <x v="11"/>
    <x v="26"/>
    <x v="0"/>
  </r>
  <r>
    <x v="714"/>
    <x v="1"/>
    <n v="31"/>
    <n v="168"/>
    <n v="53"/>
    <x v="40"/>
    <x v="2"/>
    <x v="0"/>
    <s v="Vancouver"/>
    <x v="11"/>
    <x v="27"/>
    <x v="0"/>
  </r>
  <r>
    <x v="714"/>
    <x v="1"/>
    <n v="31"/>
    <n v="168"/>
    <n v="53"/>
    <x v="40"/>
    <x v="2"/>
    <x v="0"/>
    <s v="Vancouver"/>
    <x v="11"/>
    <x v="29"/>
    <x v="0"/>
  </r>
  <r>
    <x v="714"/>
    <x v="1"/>
    <n v="31"/>
    <n v="168"/>
    <n v="53"/>
    <x v="40"/>
    <x v="2"/>
    <x v="0"/>
    <s v="Vancouver"/>
    <x v="11"/>
    <x v="30"/>
    <x v="0"/>
  </r>
  <r>
    <x v="13755"/>
    <x v="0"/>
    <n v="28"/>
    <n v="180"/>
    <n v="90"/>
    <x v="46"/>
    <x v="2"/>
    <x v="0"/>
    <s v="Vancouver"/>
    <x v="0"/>
    <x v="0"/>
    <x v="0"/>
  </r>
  <r>
    <x v="717"/>
    <x v="0"/>
    <n v="32"/>
    <n v="180"/>
    <n v="84"/>
    <x v="7"/>
    <x v="2"/>
    <x v="0"/>
    <s v="Vancouver"/>
    <x v="0"/>
    <x v="1"/>
    <x v="0"/>
  </r>
  <r>
    <x v="718"/>
    <x v="0"/>
    <n v="28"/>
    <n v="177"/>
    <n v="80"/>
    <x v="46"/>
    <x v="2"/>
    <x v="0"/>
    <s v="Vancouver"/>
    <x v="9"/>
    <x v="52"/>
    <x v="0"/>
  </r>
  <r>
    <x v="13756"/>
    <x v="0"/>
    <n v="33"/>
    <n v="186"/>
    <n v="88"/>
    <x v="0"/>
    <x v="2"/>
    <x v="0"/>
    <s v="Vancouver"/>
    <x v="1"/>
    <x v="386"/>
    <x v="2"/>
  </r>
  <r>
    <x v="721"/>
    <x v="0"/>
    <n v="28"/>
    <n v="178"/>
    <n v="84"/>
    <x v="6"/>
    <x v="2"/>
    <x v="0"/>
    <s v="Vancouver"/>
    <x v="0"/>
    <x v="0"/>
    <x v="0"/>
  </r>
  <r>
    <x v="721"/>
    <x v="0"/>
    <n v="28"/>
    <n v="178"/>
    <n v="84"/>
    <x v="6"/>
    <x v="2"/>
    <x v="0"/>
    <s v="Vancouver"/>
    <x v="0"/>
    <x v="1"/>
    <x v="0"/>
  </r>
  <r>
    <x v="721"/>
    <x v="0"/>
    <n v="28"/>
    <n v="178"/>
    <n v="84"/>
    <x v="6"/>
    <x v="2"/>
    <x v="0"/>
    <s v="Vancouver"/>
    <x v="0"/>
    <x v="3"/>
    <x v="0"/>
  </r>
  <r>
    <x v="13757"/>
    <x v="0"/>
    <n v="21"/>
    <n v="174"/>
    <n v="80"/>
    <x v="32"/>
    <x v="2"/>
    <x v="0"/>
    <s v="Vancouver"/>
    <x v="12"/>
    <x v="32"/>
    <x v="0"/>
  </r>
  <r>
    <x v="13758"/>
    <x v="0"/>
    <n v="25"/>
    <n v="180"/>
    <n v="80"/>
    <x v="46"/>
    <x v="2"/>
    <x v="0"/>
    <s v="Vancouver"/>
    <x v="13"/>
    <x v="67"/>
    <x v="0"/>
  </r>
  <r>
    <x v="13759"/>
    <x v="1"/>
    <n v="17"/>
    <n v="163"/>
    <n v="57"/>
    <x v="12"/>
    <x v="2"/>
    <x v="0"/>
    <s v="Vancouver"/>
    <x v="9"/>
    <x v="68"/>
    <x v="0"/>
  </r>
  <r>
    <x v="725"/>
    <x v="1"/>
    <n v="31"/>
    <n v="165"/>
    <n v="58"/>
    <x v="46"/>
    <x v="2"/>
    <x v="0"/>
    <s v="Vancouver"/>
    <x v="9"/>
    <x v="80"/>
    <x v="0"/>
  </r>
  <r>
    <x v="726"/>
    <x v="1"/>
    <n v="26"/>
    <n v="157"/>
    <n v="60"/>
    <x v="23"/>
    <x v="2"/>
    <x v="0"/>
    <s v="Vancouver"/>
    <x v="1"/>
    <x v="73"/>
    <x v="2"/>
  </r>
  <r>
    <x v="13760"/>
    <x v="0"/>
    <n v="25"/>
    <n v="191"/>
    <n v="87"/>
    <x v="18"/>
    <x v="2"/>
    <x v="0"/>
    <s v="Vancouver"/>
    <x v="6"/>
    <x v="17"/>
    <x v="0"/>
  </r>
  <r>
    <x v="13761"/>
    <x v="1"/>
    <n v="43"/>
    <n v="171"/>
    <n v="58"/>
    <x v="46"/>
    <x v="2"/>
    <x v="0"/>
    <s v="Vancouver"/>
    <x v="1"/>
    <x v="389"/>
    <x v="0"/>
  </r>
  <r>
    <x v="13762"/>
    <x v="0"/>
    <n v="24"/>
    <n v="177"/>
    <n v="65"/>
    <x v="34"/>
    <x v="2"/>
    <x v="0"/>
    <s v="Vancouver"/>
    <x v="3"/>
    <x v="9"/>
    <x v="0"/>
  </r>
  <r>
    <x v="13762"/>
    <x v="0"/>
    <n v="24"/>
    <n v="177"/>
    <n v="65"/>
    <x v="34"/>
    <x v="2"/>
    <x v="0"/>
    <s v="Vancouver"/>
    <x v="3"/>
    <x v="56"/>
    <x v="0"/>
  </r>
  <r>
    <x v="13762"/>
    <x v="0"/>
    <n v="24"/>
    <n v="177"/>
    <n v="65"/>
    <x v="34"/>
    <x v="2"/>
    <x v="0"/>
    <s v="Vancouver"/>
    <x v="3"/>
    <x v="62"/>
    <x v="0"/>
  </r>
  <r>
    <x v="13763"/>
    <x v="1"/>
    <n v="21"/>
    <n v="162"/>
    <n v="60"/>
    <x v="31"/>
    <x v="2"/>
    <x v="0"/>
    <s v="Vancouver"/>
    <x v="0"/>
    <x v="34"/>
    <x v="0"/>
  </r>
  <r>
    <x v="13763"/>
    <x v="1"/>
    <n v="21"/>
    <n v="162"/>
    <n v="60"/>
    <x v="31"/>
    <x v="2"/>
    <x v="0"/>
    <s v="Vancouver"/>
    <x v="0"/>
    <x v="35"/>
    <x v="0"/>
  </r>
  <r>
    <x v="13763"/>
    <x v="1"/>
    <n v="21"/>
    <n v="162"/>
    <n v="60"/>
    <x v="31"/>
    <x v="2"/>
    <x v="0"/>
    <s v="Vancouver"/>
    <x v="0"/>
    <x v="13"/>
    <x v="0"/>
  </r>
  <r>
    <x v="13763"/>
    <x v="1"/>
    <n v="21"/>
    <n v="162"/>
    <n v="60"/>
    <x v="31"/>
    <x v="2"/>
    <x v="0"/>
    <s v="Vancouver"/>
    <x v="0"/>
    <x v="14"/>
    <x v="0"/>
  </r>
  <r>
    <x v="13763"/>
    <x v="1"/>
    <n v="21"/>
    <n v="162"/>
    <n v="60"/>
    <x v="31"/>
    <x v="2"/>
    <x v="0"/>
    <s v="Vancouver"/>
    <x v="0"/>
    <x v="15"/>
    <x v="0"/>
  </r>
  <r>
    <x v="13764"/>
    <x v="1"/>
    <n v="19"/>
    <n v="174"/>
    <n v="69"/>
    <x v="48"/>
    <x v="2"/>
    <x v="0"/>
    <s v="Vancouver"/>
    <x v="0"/>
    <x v="35"/>
    <x v="0"/>
  </r>
  <r>
    <x v="13764"/>
    <x v="1"/>
    <n v="19"/>
    <n v="174"/>
    <n v="69"/>
    <x v="48"/>
    <x v="2"/>
    <x v="0"/>
    <s v="Vancouver"/>
    <x v="0"/>
    <x v="14"/>
    <x v="0"/>
  </r>
  <r>
    <x v="13765"/>
    <x v="1"/>
    <n v="16"/>
    <n v="159"/>
    <n v="41"/>
    <x v="22"/>
    <x v="2"/>
    <x v="0"/>
    <s v="Vancouver"/>
    <x v="8"/>
    <x v="55"/>
    <x v="0"/>
  </r>
  <r>
    <x v="13766"/>
    <x v="0"/>
    <n v="20"/>
    <n v="164"/>
    <n v="57"/>
    <x v="22"/>
    <x v="2"/>
    <x v="0"/>
    <s v="Vancouver"/>
    <x v="14"/>
    <x v="43"/>
    <x v="0"/>
  </r>
  <r>
    <x v="13766"/>
    <x v="0"/>
    <n v="20"/>
    <n v="164"/>
    <n v="57"/>
    <x v="22"/>
    <x v="2"/>
    <x v="0"/>
    <s v="Vancouver"/>
    <x v="14"/>
    <x v="46"/>
    <x v="3"/>
  </r>
  <r>
    <x v="732"/>
    <x v="1"/>
    <n v="30"/>
    <n v="178"/>
    <n v="66"/>
    <x v="49"/>
    <x v="2"/>
    <x v="0"/>
    <s v="Vancouver"/>
    <x v="11"/>
    <x v="26"/>
    <x v="0"/>
  </r>
  <r>
    <x v="732"/>
    <x v="1"/>
    <n v="30"/>
    <n v="178"/>
    <n v="66"/>
    <x v="49"/>
    <x v="2"/>
    <x v="0"/>
    <s v="Vancouver"/>
    <x v="11"/>
    <x v="27"/>
    <x v="0"/>
  </r>
  <r>
    <x v="732"/>
    <x v="1"/>
    <n v="30"/>
    <n v="178"/>
    <n v="66"/>
    <x v="49"/>
    <x v="2"/>
    <x v="0"/>
    <s v="Vancouver"/>
    <x v="11"/>
    <x v="29"/>
    <x v="0"/>
  </r>
  <r>
    <x v="732"/>
    <x v="1"/>
    <n v="30"/>
    <n v="178"/>
    <n v="66"/>
    <x v="49"/>
    <x v="2"/>
    <x v="0"/>
    <s v="Vancouver"/>
    <x v="11"/>
    <x v="30"/>
    <x v="0"/>
  </r>
  <r>
    <x v="735"/>
    <x v="1"/>
    <n v="27"/>
    <n v="162"/>
    <n v="50"/>
    <x v="30"/>
    <x v="2"/>
    <x v="0"/>
    <s v="Vancouver"/>
    <x v="3"/>
    <x v="40"/>
    <x v="0"/>
  </r>
  <r>
    <x v="735"/>
    <x v="1"/>
    <n v="27"/>
    <n v="162"/>
    <n v="50"/>
    <x v="30"/>
    <x v="2"/>
    <x v="0"/>
    <s v="Vancouver"/>
    <x v="3"/>
    <x v="41"/>
    <x v="0"/>
  </r>
  <r>
    <x v="735"/>
    <x v="1"/>
    <n v="27"/>
    <n v="162"/>
    <n v="50"/>
    <x v="30"/>
    <x v="2"/>
    <x v="0"/>
    <s v="Vancouver"/>
    <x v="3"/>
    <x v="53"/>
    <x v="0"/>
  </r>
  <r>
    <x v="735"/>
    <x v="1"/>
    <n v="27"/>
    <n v="162"/>
    <n v="50"/>
    <x v="30"/>
    <x v="2"/>
    <x v="0"/>
    <s v="Vancouver"/>
    <x v="3"/>
    <x v="69"/>
    <x v="0"/>
  </r>
  <r>
    <x v="736"/>
    <x v="0"/>
    <n v="29"/>
    <n v="180"/>
    <n v="73"/>
    <x v="69"/>
    <x v="2"/>
    <x v="0"/>
    <s v="Vancouver"/>
    <x v="14"/>
    <x v="43"/>
    <x v="0"/>
  </r>
  <r>
    <x v="736"/>
    <x v="0"/>
    <n v="29"/>
    <n v="180"/>
    <n v="73"/>
    <x v="69"/>
    <x v="2"/>
    <x v="0"/>
    <s v="Vancouver"/>
    <x v="14"/>
    <x v="44"/>
    <x v="0"/>
  </r>
  <r>
    <x v="736"/>
    <x v="0"/>
    <n v="29"/>
    <n v="180"/>
    <n v="73"/>
    <x v="69"/>
    <x v="2"/>
    <x v="0"/>
    <s v="Vancouver"/>
    <x v="14"/>
    <x v="45"/>
    <x v="0"/>
  </r>
  <r>
    <x v="13767"/>
    <x v="0"/>
    <n v="18"/>
    <n v="181"/>
    <n v="73"/>
    <x v="22"/>
    <x v="2"/>
    <x v="0"/>
    <s v="Vancouver"/>
    <x v="2"/>
    <x v="50"/>
    <x v="0"/>
  </r>
  <r>
    <x v="13767"/>
    <x v="0"/>
    <n v="18"/>
    <n v="181"/>
    <n v="73"/>
    <x v="22"/>
    <x v="2"/>
    <x v="0"/>
    <s v="Vancouver"/>
    <x v="2"/>
    <x v="63"/>
    <x v="0"/>
  </r>
  <r>
    <x v="13768"/>
    <x v="1"/>
    <n v="23"/>
    <n v="163"/>
    <n v="58"/>
    <x v="18"/>
    <x v="2"/>
    <x v="0"/>
    <s v="Vancouver"/>
    <x v="3"/>
    <x v="41"/>
    <x v="0"/>
  </r>
  <r>
    <x v="13768"/>
    <x v="1"/>
    <n v="23"/>
    <n v="163"/>
    <n v="58"/>
    <x v="18"/>
    <x v="2"/>
    <x v="0"/>
    <s v="Vancouver"/>
    <x v="3"/>
    <x v="69"/>
    <x v="3"/>
  </r>
  <r>
    <x v="13768"/>
    <x v="1"/>
    <n v="23"/>
    <n v="163"/>
    <n v="58"/>
    <x v="18"/>
    <x v="2"/>
    <x v="0"/>
    <s v="Vancouver"/>
    <x v="3"/>
    <x v="54"/>
    <x v="3"/>
  </r>
  <r>
    <x v="13769"/>
    <x v="0"/>
    <n v="26"/>
    <n v="188"/>
    <n v="79"/>
    <x v="7"/>
    <x v="2"/>
    <x v="0"/>
    <s v="Vancouver"/>
    <x v="1"/>
    <x v="2"/>
    <x v="0"/>
  </r>
  <r>
    <x v="13770"/>
    <x v="0"/>
    <n v="28"/>
    <n v="184"/>
    <n v="92"/>
    <x v="92"/>
    <x v="2"/>
    <x v="0"/>
    <s v="Vancouver"/>
    <x v="7"/>
    <x v="64"/>
    <x v="0"/>
  </r>
  <r>
    <x v="13770"/>
    <x v="0"/>
    <n v="28"/>
    <n v="184"/>
    <n v="92"/>
    <x v="46"/>
    <x v="2"/>
    <x v="0"/>
    <s v="Vancouver"/>
    <x v="7"/>
    <x v="18"/>
    <x v="0"/>
  </r>
  <r>
    <x v="13771"/>
    <x v="1"/>
    <n v="27"/>
    <n v="159"/>
    <n v="55"/>
    <x v="7"/>
    <x v="2"/>
    <x v="0"/>
    <s v="Vancouver"/>
    <x v="6"/>
    <x v="20"/>
    <x v="0"/>
  </r>
  <r>
    <x v="739"/>
    <x v="1"/>
    <n v="25"/>
    <n v="168"/>
    <n v="63"/>
    <x v="28"/>
    <x v="2"/>
    <x v="0"/>
    <s v="Vancouver"/>
    <x v="7"/>
    <x v="72"/>
    <x v="0"/>
  </r>
  <r>
    <x v="13772"/>
    <x v="0"/>
    <n v="24"/>
    <n v="185"/>
    <n v="75"/>
    <x v="0"/>
    <x v="2"/>
    <x v="0"/>
    <s v="Vancouver"/>
    <x v="3"/>
    <x v="9"/>
    <x v="0"/>
  </r>
  <r>
    <x v="13773"/>
    <x v="0"/>
    <n v="21"/>
    <n v="174"/>
    <n v="75"/>
    <x v="25"/>
    <x v="2"/>
    <x v="0"/>
    <s v="Vancouver"/>
    <x v="2"/>
    <x v="48"/>
    <x v="0"/>
  </r>
  <r>
    <x v="742"/>
    <x v="0"/>
    <n v="30"/>
    <n v="183"/>
    <n v="92"/>
    <x v="13"/>
    <x v="2"/>
    <x v="0"/>
    <s v="Vancouver"/>
    <x v="6"/>
    <x v="17"/>
    <x v="2"/>
  </r>
  <r>
    <x v="743"/>
    <x v="0"/>
    <n v="24"/>
    <n v="181"/>
    <n v="76"/>
    <x v="82"/>
    <x v="2"/>
    <x v="0"/>
    <s v="Vancouver"/>
    <x v="12"/>
    <x v="32"/>
    <x v="0"/>
  </r>
  <r>
    <x v="13774"/>
    <x v="0"/>
    <n v="23"/>
    <n v="173"/>
    <n v="58"/>
    <x v="38"/>
    <x v="2"/>
    <x v="0"/>
    <s v="Vancouver"/>
    <x v="10"/>
    <x v="23"/>
    <x v="0"/>
  </r>
  <r>
    <x v="13774"/>
    <x v="0"/>
    <n v="23"/>
    <n v="173"/>
    <n v="58"/>
    <x v="38"/>
    <x v="2"/>
    <x v="0"/>
    <s v="Vancouver"/>
    <x v="10"/>
    <x v="24"/>
    <x v="0"/>
  </r>
  <r>
    <x v="13774"/>
    <x v="0"/>
    <n v="23"/>
    <n v="173"/>
    <n v="58"/>
    <x v="38"/>
    <x v="2"/>
    <x v="0"/>
    <s v="Vancouver"/>
    <x v="10"/>
    <x v="25"/>
    <x v="0"/>
  </r>
  <r>
    <x v="13775"/>
    <x v="1"/>
    <n v="22"/>
    <n v="170"/>
    <n v="56"/>
    <x v="38"/>
    <x v="2"/>
    <x v="0"/>
    <s v="Vancouver"/>
    <x v="8"/>
    <x v="21"/>
    <x v="0"/>
  </r>
  <r>
    <x v="744"/>
    <x v="0"/>
    <n v="32"/>
    <n v="183"/>
    <n v="75"/>
    <x v="12"/>
    <x v="2"/>
    <x v="0"/>
    <s v="Vancouver"/>
    <x v="11"/>
    <x v="57"/>
    <x v="0"/>
  </r>
  <r>
    <x v="744"/>
    <x v="0"/>
    <n v="32"/>
    <n v="183"/>
    <n v="75"/>
    <x v="12"/>
    <x v="2"/>
    <x v="0"/>
    <s v="Vancouver"/>
    <x v="11"/>
    <x v="58"/>
    <x v="0"/>
  </r>
  <r>
    <x v="744"/>
    <x v="0"/>
    <n v="32"/>
    <n v="183"/>
    <n v="75"/>
    <x v="12"/>
    <x v="2"/>
    <x v="0"/>
    <s v="Vancouver"/>
    <x v="11"/>
    <x v="60"/>
    <x v="0"/>
  </r>
  <r>
    <x v="744"/>
    <x v="0"/>
    <n v="32"/>
    <n v="183"/>
    <n v="75"/>
    <x v="12"/>
    <x v="2"/>
    <x v="0"/>
    <s v="Vancouver"/>
    <x v="11"/>
    <x v="61"/>
    <x v="0"/>
  </r>
  <r>
    <x v="5985"/>
    <x v="0"/>
    <n v="32"/>
    <n v="189"/>
    <n v="103"/>
    <x v="4"/>
    <x v="2"/>
    <x v="0"/>
    <s v="Vancouver"/>
    <x v="7"/>
    <x v="18"/>
    <x v="0"/>
  </r>
  <r>
    <x v="13776"/>
    <x v="0"/>
    <n v="24"/>
    <n v="180"/>
    <n v="83"/>
    <x v="37"/>
    <x v="2"/>
    <x v="0"/>
    <s v="Vancouver"/>
    <x v="6"/>
    <x v="17"/>
    <x v="0"/>
  </r>
  <r>
    <x v="745"/>
    <x v="1"/>
    <n v="29"/>
    <n v="165"/>
    <n v="62"/>
    <x v="46"/>
    <x v="2"/>
    <x v="0"/>
    <s v="Vancouver"/>
    <x v="12"/>
    <x v="49"/>
    <x v="0"/>
  </r>
  <r>
    <x v="13777"/>
    <x v="0"/>
    <n v="31"/>
    <n v="180"/>
    <n v="80"/>
    <x v="7"/>
    <x v="2"/>
    <x v="0"/>
    <s v="Vancouver"/>
    <x v="9"/>
    <x v="51"/>
    <x v="0"/>
  </r>
  <r>
    <x v="13778"/>
    <x v="0"/>
    <n v="26"/>
    <n v="169"/>
    <n v="65"/>
    <x v="5"/>
    <x v="2"/>
    <x v="0"/>
    <s v="Vancouver"/>
    <x v="13"/>
    <x v="67"/>
    <x v="0"/>
  </r>
  <r>
    <x v="746"/>
    <x v="0"/>
    <n v="30"/>
    <n v="193"/>
    <n v="91"/>
    <x v="7"/>
    <x v="2"/>
    <x v="0"/>
    <s v="Vancouver"/>
    <x v="11"/>
    <x v="57"/>
    <x v="0"/>
  </r>
  <r>
    <x v="746"/>
    <x v="0"/>
    <n v="30"/>
    <n v="193"/>
    <n v="91"/>
    <x v="7"/>
    <x v="2"/>
    <x v="0"/>
    <s v="Vancouver"/>
    <x v="11"/>
    <x v="58"/>
    <x v="0"/>
  </r>
  <r>
    <x v="746"/>
    <x v="0"/>
    <n v="30"/>
    <n v="193"/>
    <n v="91"/>
    <x v="7"/>
    <x v="2"/>
    <x v="0"/>
    <s v="Vancouver"/>
    <x v="11"/>
    <x v="60"/>
    <x v="0"/>
  </r>
  <r>
    <x v="746"/>
    <x v="0"/>
    <n v="30"/>
    <n v="193"/>
    <n v="91"/>
    <x v="7"/>
    <x v="2"/>
    <x v="0"/>
    <s v="Vancouver"/>
    <x v="11"/>
    <x v="61"/>
    <x v="0"/>
  </r>
  <r>
    <x v="13779"/>
    <x v="0"/>
    <n v="20"/>
    <n v="175"/>
    <n v="72"/>
    <x v="7"/>
    <x v="2"/>
    <x v="0"/>
    <s v="Vancouver"/>
    <x v="9"/>
    <x v="22"/>
    <x v="0"/>
  </r>
  <r>
    <x v="747"/>
    <x v="1"/>
    <n v="29"/>
    <n v="162"/>
    <n v="61"/>
    <x v="20"/>
    <x v="2"/>
    <x v="0"/>
    <s v="Vancouver"/>
    <x v="11"/>
    <x v="26"/>
    <x v="0"/>
  </r>
  <r>
    <x v="747"/>
    <x v="1"/>
    <n v="29"/>
    <n v="162"/>
    <n v="61"/>
    <x v="20"/>
    <x v="2"/>
    <x v="0"/>
    <s v="Vancouver"/>
    <x v="11"/>
    <x v="27"/>
    <x v="0"/>
  </r>
  <r>
    <x v="747"/>
    <x v="1"/>
    <n v="29"/>
    <n v="162"/>
    <n v="61"/>
    <x v="20"/>
    <x v="2"/>
    <x v="0"/>
    <s v="Vancouver"/>
    <x v="11"/>
    <x v="29"/>
    <x v="0"/>
  </r>
  <r>
    <x v="747"/>
    <x v="1"/>
    <n v="29"/>
    <n v="162"/>
    <n v="61"/>
    <x v="20"/>
    <x v="2"/>
    <x v="0"/>
    <s v="Vancouver"/>
    <x v="11"/>
    <x v="30"/>
    <x v="0"/>
  </r>
  <r>
    <x v="13780"/>
    <x v="1"/>
    <n v="24"/>
    <n v="172"/>
    <n v="62"/>
    <x v="7"/>
    <x v="2"/>
    <x v="0"/>
    <s v="Vancouver"/>
    <x v="9"/>
    <x v="39"/>
    <x v="0"/>
  </r>
  <r>
    <x v="750"/>
    <x v="0"/>
    <n v="25"/>
    <n v="175"/>
    <n v="71"/>
    <x v="6"/>
    <x v="2"/>
    <x v="0"/>
    <s v="Vancouver"/>
    <x v="14"/>
    <x v="43"/>
    <x v="1"/>
  </r>
  <r>
    <x v="750"/>
    <x v="0"/>
    <n v="25"/>
    <n v="175"/>
    <n v="71"/>
    <x v="6"/>
    <x v="2"/>
    <x v="0"/>
    <s v="Vancouver"/>
    <x v="14"/>
    <x v="44"/>
    <x v="0"/>
  </r>
  <r>
    <x v="750"/>
    <x v="0"/>
    <n v="25"/>
    <n v="175"/>
    <n v="71"/>
    <x v="6"/>
    <x v="2"/>
    <x v="0"/>
    <s v="Vancouver"/>
    <x v="14"/>
    <x v="45"/>
    <x v="0"/>
  </r>
  <r>
    <x v="750"/>
    <x v="0"/>
    <n v="25"/>
    <n v="175"/>
    <n v="71"/>
    <x v="6"/>
    <x v="2"/>
    <x v="0"/>
    <s v="Vancouver"/>
    <x v="14"/>
    <x v="46"/>
    <x v="1"/>
  </r>
  <r>
    <x v="13781"/>
    <x v="0"/>
    <n v="23"/>
    <n v="175"/>
    <n v="73"/>
    <x v="6"/>
    <x v="2"/>
    <x v="0"/>
    <s v="Vancouver"/>
    <x v="14"/>
    <x v="44"/>
    <x v="0"/>
  </r>
  <r>
    <x v="13781"/>
    <x v="0"/>
    <n v="23"/>
    <n v="175"/>
    <n v="73"/>
    <x v="6"/>
    <x v="2"/>
    <x v="0"/>
    <s v="Vancouver"/>
    <x v="14"/>
    <x v="46"/>
    <x v="1"/>
  </r>
  <r>
    <x v="13782"/>
    <x v="0"/>
    <n v="20"/>
    <n v="178"/>
    <n v="68"/>
    <x v="42"/>
    <x v="2"/>
    <x v="0"/>
    <s v="Vancouver"/>
    <x v="9"/>
    <x v="22"/>
    <x v="0"/>
  </r>
  <r>
    <x v="13783"/>
    <x v="0"/>
    <n v="22"/>
    <n v="180"/>
    <n v="78"/>
    <x v="12"/>
    <x v="2"/>
    <x v="0"/>
    <s v="Vancouver"/>
    <x v="3"/>
    <x v="8"/>
    <x v="0"/>
  </r>
  <r>
    <x v="13783"/>
    <x v="0"/>
    <n v="22"/>
    <n v="180"/>
    <n v="78"/>
    <x v="12"/>
    <x v="2"/>
    <x v="0"/>
    <s v="Vancouver"/>
    <x v="3"/>
    <x v="9"/>
    <x v="0"/>
  </r>
  <r>
    <x v="13783"/>
    <x v="0"/>
    <n v="22"/>
    <n v="180"/>
    <n v="78"/>
    <x v="12"/>
    <x v="2"/>
    <x v="0"/>
    <s v="Vancouver"/>
    <x v="3"/>
    <x v="37"/>
    <x v="0"/>
  </r>
  <r>
    <x v="751"/>
    <x v="1"/>
    <n v="23"/>
    <n v="170"/>
    <n v="65"/>
    <x v="12"/>
    <x v="2"/>
    <x v="0"/>
    <s v="Vancouver"/>
    <x v="12"/>
    <x v="49"/>
    <x v="0"/>
  </r>
  <r>
    <x v="13784"/>
    <x v="0"/>
    <n v="22"/>
    <n v="183"/>
    <n v="78"/>
    <x v="23"/>
    <x v="2"/>
    <x v="0"/>
    <s v="Vancouver"/>
    <x v="14"/>
    <x v="43"/>
    <x v="0"/>
  </r>
  <r>
    <x v="13784"/>
    <x v="0"/>
    <n v="22"/>
    <n v="183"/>
    <n v="78"/>
    <x v="23"/>
    <x v="2"/>
    <x v="0"/>
    <s v="Vancouver"/>
    <x v="14"/>
    <x v="44"/>
    <x v="0"/>
  </r>
  <r>
    <x v="13784"/>
    <x v="0"/>
    <n v="22"/>
    <n v="183"/>
    <n v="78"/>
    <x v="23"/>
    <x v="2"/>
    <x v="0"/>
    <s v="Vancouver"/>
    <x v="14"/>
    <x v="46"/>
    <x v="0"/>
  </r>
  <r>
    <x v="755"/>
    <x v="0"/>
    <n v="26"/>
    <n v="173"/>
    <n v="75"/>
    <x v="23"/>
    <x v="2"/>
    <x v="0"/>
    <s v="Vancouver"/>
    <x v="1"/>
    <x v="2"/>
    <x v="0"/>
  </r>
  <r>
    <x v="756"/>
    <x v="1"/>
    <n v="27"/>
    <n v="175"/>
    <n v="54"/>
    <x v="84"/>
    <x v="2"/>
    <x v="0"/>
    <s v="Vancouver"/>
    <x v="14"/>
    <x v="74"/>
    <x v="0"/>
  </r>
  <r>
    <x v="756"/>
    <x v="1"/>
    <n v="27"/>
    <n v="175"/>
    <n v="54"/>
    <x v="84"/>
    <x v="2"/>
    <x v="0"/>
    <s v="Vancouver"/>
    <x v="14"/>
    <x v="81"/>
    <x v="0"/>
  </r>
  <r>
    <x v="756"/>
    <x v="1"/>
    <n v="27"/>
    <n v="175"/>
    <n v="54"/>
    <x v="84"/>
    <x v="2"/>
    <x v="0"/>
    <s v="Vancouver"/>
    <x v="14"/>
    <x v="75"/>
    <x v="0"/>
  </r>
  <r>
    <x v="13785"/>
    <x v="0"/>
    <n v="32"/>
    <n v="193"/>
    <n v="99"/>
    <x v="37"/>
    <x v="2"/>
    <x v="0"/>
    <s v="Vancouver"/>
    <x v="6"/>
    <x v="17"/>
    <x v="0"/>
  </r>
  <r>
    <x v="758"/>
    <x v="0"/>
    <n v="40"/>
    <n v="181"/>
    <n v="75"/>
    <x v="0"/>
    <x v="2"/>
    <x v="0"/>
    <s v="Vancouver"/>
    <x v="11"/>
    <x v="57"/>
    <x v="0"/>
  </r>
  <r>
    <x v="758"/>
    <x v="0"/>
    <n v="40"/>
    <n v="181"/>
    <n v="75"/>
    <x v="0"/>
    <x v="2"/>
    <x v="0"/>
    <s v="Vancouver"/>
    <x v="11"/>
    <x v="58"/>
    <x v="0"/>
  </r>
  <r>
    <x v="758"/>
    <x v="0"/>
    <n v="40"/>
    <n v="181"/>
    <n v="75"/>
    <x v="0"/>
    <x v="2"/>
    <x v="0"/>
    <s v="Vancouver"/>
    <x v="11"/>
    <x v="59"/>
    <x v="0"/>
  </r>
  <r>
    <x v="758"/>
    <x v="0"/>
    <n v="40"/>
    <n v="181"/>
    <n v="75"/>
    <x v="0"/>
    <x v="2"/>
    <x v="0"/>
    <s v="Vancouver"/>
    <x v="11"/>
    <x v="61"/>
    <x v="1"/>
  </r>
  <r>
    <x v="13786"/>
    <x v="1"/>
    <n v="24"/>
    <n v="175"/>
    <n v="60"/>
    <x v="52"/>
    <x v="2"/>
    <x v="0"/>
    <s v="Vancouver"/>
    <x v="11"/>
    <x v="26"/>
    <x v="0"/>
  </r>
  <r>
    <x v="13786"/>
    <x v="1"/>
    <n v="24"/>
    <n v="175"/>
    <n v="60"/>
    <x v="52"/>
    <x v="2"/>
    <x v="0"/>
    <s v="Vancouver"/>
    <x v="11"/>
    <x v="30"/>
    <x v="0"/>
  </r>
  <r>
    <x v="13787"/>
    <x v="1"/>
    <n v="24"/>
    <n v="173"/>
    <n v="67"/>
    <x v="18"/>
    <x v="2"/>
    <x v="0"/>
    <s v="Vancouver"/>
    <x v="0"/>
    <x v="14"/>
    <x v="0"/>
  </r>
  <r>
    <x v="13788"/>
    <x v="0"/>
    <n v="19"/>
    <n v="183"/>
    <n v="82"/>
    <x v="12"/>
    <x v="2"/>
    <x v="0"/>
    <s v="Vancouver"/>
    <x v="2"/>
    <x v="50"/>
    <x v="0"/>
  </r>
  <r>
    <x v="13788"/>
    <x v="0"/>
    <n v="19"/>
    <n v="183"/>
    <n v="82"/>
    <x v="12"/>
    <x v="2"/>
    <x v="0"/>
    <s v="Vancouver"/>
    <x v="2"/>
    <x v="63"/>
    <x v="3"/>
  </r>
  <r>
    <x v="13789"/>
    <x v="0"/>
    <n v="31"/>
    <n v="185"/>
    <n v="88"/>
    <x v="0"/>
    <x v="2"/>
    <x v="0"/>
    <s v="Vancouver"/>
    <x v="6"/>
    <x v="17"/>
    <x v="0"/>
  </r>
  <r>
    <x v="762"/>
    <x v="0"/>
    <n v="25"/>
    <n v="180"/>
    <n v="63"/>
    <x v="13"/>
    <x v="2"/>
    <x v="0"/>
    <s v="Vancouver"/>
    <x v="10"/>
    <x v="23"/>
    <x v="0"/>
  </r>
  <r>
    <x v="762"/>
    <x v="0"/>
    <n v="25"/>
    <n v="180"/>
    <n v="63"/>
    <x v="13"/>
    <x v="2"/>
    <x v="0"/>
    <s v="Vancouver"/>
    <x v="10"/>
    <x v="24"/>
    <x v="0"/>
  </r>
  <r>
    <x v="762"/>
    <x v="0"/>
    <n v="25"/>
    <n v="180"/>
    <n v="63"/>
    <x v="13"/>
    <x v="2"/>
    <x v="0"/>
    <s v="Vancouver"/>
    <x v="10"/>
    <x v="25"/>
    <x v="0"/>
  </r>
  <r>
    <x v="763"/>
    <x v="1"/>
    <n v="24"/>
    <n v="163"/>
    <n v="68"/>
    <x v="25"/>
    <x v="2"/>
    <x v="0"/>
    <s v="Vancouver"/>
    <x v="12"/>
    <x v="49"/>
    <x v="0"/>
  </r>
  <r>
    <x v="13790"/>
    <x v="0"/>
    <n v="24"/>
    <n v="179"/>
    <n v="81"/>
    <x v="18"/>
    <x v="2"/>
    <x v="0"/>
    <s v="Vancouver"/>
    <x v="0"/>
    <x v="4"/>
    <x v="0"/>
  </r>
  <r>
    <x v="13791"/>
    <x v="0"/>
    <n v="24"/>
    <n v="180"/>
    <n v="90"/>
    <x v="37"/>
    <x v="2"/>
    <x v="0"/>
    <s v="Vancouver"/>
    <x v="12"/>
    <x v="32"/>
    <x v="0"/>
  </r>
  <r>
    <x v="13792"/>
    <x v="1"/>
    <n v="17"/>
    <n v="161"/>
    <n v="53"/>
    <x v="33"/>
    <x v="2"/>
    <x v="0"/>
    <s v="Vancouver"/>
    <x v="0"/>
    <x v="13"/>
    <x v="0"/>
  </r>
  <r>
    <x v="13792"/>
    <x v="1"/>
    <n v="17"/>
    <n v="161"/>
    <n v="53"/>
    <x v="33"/>
    <x v="2"/>
    <x v="0"/>
    <s v="Vancouver"/>
    <x v="0"/>
    <x v="14"/>
    <x v="0"/>
  </r>
  <r>
    <x v="13793"/>
    <x v="0"/>
    <n v="21"/>
    <n v="184"/>
    <n v="75"/>
    <x v="6"/>
    <x v="2"/>
    <x v="0"/>
    <s v="Vancouver"/>
    <x v="3"/>
    <x v="9"/>
    <x v="0"/>
  </r>
  <r>
    <x v="13793"/>
    <x v="0"/>
    <n v="21"/>
    <n v="184"/>
    <n v="75"/>
    <x v="6"/>
    <x v="2"/>
    <x v="0"/>
    <s v="Vancouver"/>
    <x v="3"/>
    <x v="56"/>
    <x v="0"/>
  </r>
  <r>
    <x v="13793"/>
    <x v="0"/>
    <n v="21"/>
    <n v="184"/>
    <n v="75"/>
    <x v="6"/>
    <x v="2"/>
    <x v="0"/>
    <s v="Vancouver"/>
    <x v="3"/>
    <x v="62"/>
    <x v="0"/>
  </r>
  <r>
    <x v="13793"/>
    <x v="0"/>
    <n v="21"/>
    <n v="184"/>
    <n v="75"/>
    <x v="6"/>
    <x v="2"/>
    <x v="0"/>
    <s v="Vancouver"/>
    <x v="3"/>
    <x v="37"/>
    <x v="0"/>
  </r>
  <r>
    <x v="13793"/>
    <x v="0"/>
    <n v="21"/>
    <n v="184"/>
    <n v="75"/>
    <x v="6"/>
    <x v="2"/>
    <x v="0"/>
    <s v="Vancouver"/>
    <x v="3"/>
    <x v="38"/>
    <x v="0"/>
  </r>
  <r>
    <x v="13794"/>
    <x v="0"/>
    <n v="28"/>
    <n v="183"/>
    <n v="102"/>
    <x v="246"/>
    <x v="2"/>
    <x v="0"/>
    <s v="Vancouver"/>
    <x v="7"/>
    <x v="64"/>
    <x v="0"/>
  </r>
  <r>
    <x v="769"/>
    <x v="0"/>
    <n v="38"/>
    <n v="178"/>
    <n v="71"/>
    <x v="70"/>
    <x v="2"/>
    <x v="0"/>
    <s v="Vancouver"/>
    <x v="12"/>
    <x v="32"/>
    <x v="0"/>
  </r>
  <r>
    <x v="777"/>
    <x v="0"/>
    <n v="27"/>
    <n v="186"/>
    <n v="85"/>
    <x v="0"/>
    <x v="2"/>
    <x v="0"/>
    <s v="Vancouver"/>
    <x v="3"/>
    <x v="8"/>
    <x v="0"/>
  </r>
  <r>
    <x v="13795"/>
    <x v="1"/>
    <n v="19"/>
    <n v="160"/>
    <s v="NA"/>
    <x v="0"/>
    <x v="2"/>
    <x v="0"/>
    <s v="Vancouver"/>
    <x v="9"/>
    <x v="39"/>
    <x v="0"/>
  </r>
  <r>
    <x v="13796"/>
    <x v="0"/>
    <n v="22"/>
    <n v="185"/>
    <s v="NA"/>
    <x v="0"/>
    <x v="2"/>
    <x v="0"/>
    <s v="Vancouver"/>
    <x v="0"/>
    <x v="3"/>
    <x v="0"/>
  </r>
  <r>
    <x v="13796"/>
    <x v="0"/>
    <n v="22"/>
    <n v="185"/>
    <s v="NA"/>
    <x v="0"/>
    <x v="2"/>
    <x v="0"/>
    <s v="Vancouver"/>
    <x v="0"/>
    <x v="4"/>
    <x v="0"/>
  </r>
  <r>
    <x v="779"/>
    <x v="1"/>
    <n v="24"/>
    <n v="173"/>
    <n v="62"/>
    <x v="0"/>
    <x v="2"/>
    <x v="0"/>
    <s v="Vancouver"/>
    <x v="2"/>
    <x v="65"/>
    <x v="0"/>
  </r>
  <r>
    <x v="779"/>
    <x v="1"/>
    <n v="24"/>
    <n v="173"/>
    <n v="62"/>
    <x v="0"/>
    <x v="2"/>
    <x v="0"/>
    <s v="Vancouver"/>
    <x v="2"/>
    <x v="66"/>
    <x v="0"/>
  </r>
  <r>
    <x v="13797"/>
    <x v="0"/>
    <n v="27"/>
    <n v="183"/>
    <n v="79"/>
    <x v="0"/>
    <x v="2"/>
    <x v="0"/>
    <s v="Vancouver"/>
    <x v="2"/>
    <x v="70"/>
    <x v="0"/>
  </r>
  <r>
    <x v="13797"/>
    <x v="0"/>
    <n v="27"/>
    <n v="183"/>
    <n v="79"/>
    <x v="0"/>
    <x v="2"/>
    <x v="0"/>
    <s v="Vancouver"/>
    <x v="2"/>
    <x v="83"/>
    <x v="0"/>
  </r>
  <r>
    <x v="13798"/>
    <x v="0"/>
    <n v="31"/>
    <n v="189"/>
    <n v="108"/>
    <x v="13"/>
    <x v="2"/>
    <x v="0"/>
    <s v="Vancouver"/>
    <x v="1"/>
    <x v="386"/>
    <x v="0"/>
  </r>
  <r>
    <x v="13799"/>
    <x v="1"/>
    <n v="21"/>
    <n v="154"/>
    <n v="48"/>
    <x v="78"/>
    <x v="2"/>
    <x v="0"/>
    <s v="Vancouver"/>
    <x v="8"/>
    <x v="19"/>
    <x v="0"/>
  </r>
  <r>
    <x v="13800"/>
    <x v="0"/>
    <n v="25"/>
    <n v="187"/>
    <n v="80"/>
    <x v="7"/>
    <x v="2"/>
    <x v="0"/>
    <s v="Vancouver"/>
    <x v="5"/>
    <x v="16"/>
    <x v="2"/>
  </r>
  <r>
    <x v="13801"/>
    <x v="1"/>
    <n v="30"/>
    <n v="168"/>
    <n v="56"/>
    <x v="5"/>
    <x v="2"/>
    <x v="0"/>
    <s v="Vancouver"/>
    <x v="11"/>
    <x v="26"/>
    <x v="0"/>
  </r>
  <r>
    <x v="13801"/>
    <x v="1"/>
    <n v="30"/>
    <n v="168"/>
    <n v="56"/>
    <x v="5"/>
    <x v="2"/>
    <x v="0"/>
    <s v="Vancouver"/>
    <x v="11"/>
    <x v="27"/>
    <x v="0"/>
  </r>
  <r>
    <x v="13801"/>
    <x v="1"/>
    <n v="30"/>
    <n v="168"/>
    <n v="56"/>
    <x v="5"/>
    <x v="2"/>
    <x v="0"/>
    <s v="Vancouver"/>
    <x v="11"/>
    <x v="28"/>
    <x v="2"/>
  </r>
  <r>
    <x v="13801"/>
    <x v="1"/>
    <n v="30"/>
    <n v="168"/>
    <n v="56"/>
    <x v="5"/>
    <x v="2"/>
    <x v="0"/>
    <s v="Vancouver"/>
    <x v="11"/>
    <x v="30"/>
    <x v="2"/>
  </r>
  <r>
    <x v="781"/>
    <x v="0"/>
    <n v="28"/>
    <n v="177"/>
    <n v="64"/>
    <x v="13"/>
    <x v="2"/>
    <x v="0"/>
    <s v="Vancouver"/>
    <x v="10"/>
    <x v="24"/>
    <x v="0"/>
  </r>
  <r>
    <x v="781"/>
    <x v="0"/>
    <n v="28"/>
    <n v="177"/>
    <n v="64"/>
    <x v="13"/>
    <x v="2"/>
    <x v="0"/>
    <s v="Vancouver"/>
    <x v="10"/>
    <x v="25"/>
    <x v="0"/>
  </r>
  <r>
    <x v="13802"/>
    <x v="0"/>
    <n v="18"/>
    <n v="194"/>
    <s v="NA"/>
    <x v="0"/>
    <x v="2"/>
    <x v="0"/>
    <s v="Vancouver"/>
    <x v="9"/>
    <x v="52"/>
    <x v="0"/>
  </r>
  <r>
    <x v="13803"/>
    <x v="0"/>
    <n v="28"/>
    <n v="187"/>
    <n v="95"/>
    <x v="38"/>
    <x v="2"/>
    <x v="0"/>
    <s v="Vancouver"/>
    <x v="6"/>
    <x v="17"/>
    <x v="0"/>
  </r>
  <r>
    <x v="13804"/>
    <x v="0"/>
    <n v="26"/>
    <n v="180"/>
    <n v="80"/>
    <x v="47"/>
    <x v="2"/>
    <x v="0"/>
    <s v="Vancouver"/>
    <x v="8"/>
    <x v="19"/>
    <x v="0"/>
  </r>
  <r>
    <x v="783"/>
    <x v="0"/>
    <n v="23"/>
    <n v="178"/>
    <n v="71"/>
    <x v="19"/>
    <x v="2"/>
    <x v="0"/>
    <s v="Vancouver"/>
    <x v="14"/>
    <x v="44"/>
    <x v="0"/>
  </r>
  <r>
    <x v="13805"/>
    <x v="0"/>
    <n v="36"/>
    <n v="193"/>
    <n v="100"/>
    <x v="6"/>
    <x v="2"/>
    <x v="0"/>
    <s v="Vancouver"/>
    <x v="1"/>
    <x v="386"/>
    <x v="0"/>
  </r>
  <r>
    <x v="786"/>
    <x v="0"/>
    <n v="33"/>
    <n v="184"/>
    <n v="87"/>
    <x v="19"/>
    <x v="2"/>
    <x v="0"/>
    <s v="Vancouver"/>
    <x v="9"/>
    <x v="52"/>
    <x v="0"/>
  </r>
  <r>
    <x v="789"/>
    <x v="0"/>
    <n v="29"/>
    <n v="191"/>
    <n v="97"/>
    <x v="6"/>
    <x v="2"/>
    <x v="0"/>
    <s v="Vancouver"/>
    <x v="6"/>
    <x v="17"/>
    <x v="1"/>
  </r>
  <r>
    <x v="13806"/>
    <x v="0"/>
    <n v="26"/>
    <n v="180"/>
    <n v="94"/>
    <x v="6"/>
    <x v="2"/>
    <x v="0"/>
    <s v="Vancouver"/>
    <x v="5"/>
    <x v="16"/>
    <x v="1"/>
  </r>
  <r>
    <x v="13807"/>
    <x v="0"/>
    <n v="32"/>
    <n v="187"/>
    <n v="80"/>
    <x v="5"/>
    <x v="2"/>
    <x v="0"/>
    <s v="Vancouver"/>
    <x v="6"/>
    <x v="17"/>
    <x v="0"/>
  </r>
  <r>
    <x v="13808"/>
    <x v="1"/>
    <n v="16"/>
    <n v="170"/>
    <n v="58"/>
    <x v="5"/>
    <x v="2"/>
    <x v="0"/>
    <s v="Vancouver"/>
    <x v="8"/>
    <x v="55"/>
    <x v="0"/>
  </r>
  <r>
    <x v="791"/>
    <x v="0"/>
    <n v="32"/>
    <n v="180"/>
    <n v="76"/>
    <x v="12"/>
    <x v="2"/>
    <x v="0"/>
    <s v="Vancouver"/>
    <x v="2"/>
    <x v="48"/>
    <x v="2"/>
  </r>
  <r>
    <x v="791"/>
    <x v="0"/>
    <n v="32"/>
    <n v="180"/>
    <n v="76"/>
    <x v="12"/>
    <x v="2"/>
    <x v="0"/>
    <s v="Vancouver"/>
    <x v="2"/>
    <x v="50"/>
    <x v="0"/>
  </r>
  <r>
    <x v="791"/>
    <x v="0"/>
    <n v="32"/>
    <n v="180"/>
    <n v="76"/>
    <x v="12"/>
    <x v="2"/>
    <x v="0"/>
    <s v="Vancouver"/>
    <x v="2"/>
    <x v="70"/>
    <x v="0"/>
  </r>
  <r>
    <x v="791"/>
    <x v="0"/>
    <n v="32"/>
    <n v="180"/>
    <n v="76"/>
    <x v="12"/>
    <x v="2"/>
    <x v="0"/>
    <s v="Vancouver"/>
    <x v="2"/>
    <x v="63"/>
    <x v="3"/>
  </r>
  <r>
    <x v="13809"/>
    <x v="0"/>
    <n v="27"/>
    <n v="184"/>
    <n v="85"/>
    <x v="20"/>
    <x v="2"/>
    <x v="0"/>
    <s v="Vancouver"/>
    <x v="0"/>
    <x v="0"/>
    <x v="0"/>
  </r>
  <r>
    <x v="13809"/>
    <x v="0"/>
    <n v="27"/>
    <n v="184"/>
    <n v="85"/>
    <x v="20"/>
    <x v="2"/>
    <x v="0"/>
    <s v="Vancouver"/>
    <x v="0"/>
    <x v="1"/>
    <x v="0"/>
  </r>
  <r>
    <x v="792"/>
    <x v="0"/>
    <n v="29"/>
    <n v="175"/>
    <n v="62"/>
    <x v="7"/>
    <x v="2"/>
    <x v="0"/>
    <s v="Vancouver"/>
    <x v="4"/>
    <x v="387"/>
    <x v="0"/>
  </r>
  <r>
    <x v="792"/>
    <x v="0"/>
    <n v="29"/>
    <n v="175"/>
    <n v="62"/>
    <x v="7"/>
    <x v="2"/>
    <x v="0"/>
    <s v="Vancouver"/>
    <x v="4"/>
    <x v="388"/>
    <x v="0"/>
  </r>
  <r>
    <x v="792"/>
    <x v="0"/>
    <n v="29"/>
    <n v="175"/>
    <n v="62"/>
    <x v="7"/>
    <x v="2"/>
    <x v="0"/>
    <s v="Vancouver"/>
    <x v="4"/>
    <x v="10"/>
    <x v="0"/>
  </r>
  <r>
    <x v="793"/>
    <x v="1"/>
    <n v="32"/>
    <n v="163"/>
    <n v="63"/>
    <x v="6"/>
    <x v="2"/>
    <x v="0"/>
    <s v="Vancouver"/>
    <x v="6"/>
    <x v="20"/>
    <x v="1"/>
  </r>
  <r>
    <x v="794"/>
    <x v="0"/>
    <n v="32"/>
    <n v="183"/>
    <n v="110"/>
    <x v="7"/>
    <x v="2"/>
    <x v="0"/>
    <s v="Vancouver"/>
    <x v="7"/>
    <x v="18"/>
    <x v="0"/>
  </r>
  <r>
    <x v="13810"/>
    <x v="1"/>
    <n v="21"/>
    <n v="169"/>
    <n v="60"/>
    <x v="68"/>
    <x v="2"/>
    <x v="0"/>
    <s v="Vancouver"/>
    <x v="14"/>
    <x v="81"/>
    <x v="0"/>
  </r>
  <r>
    <x v="13810"/>
    <x v="1"/>
    <n v="21"/>
    <n v="169"/>
    <n v="60"/>
    <x v="68"/>
    <x v="2"/>
    <x v="0"/>
    <s v="Vancouver"/>
    <x v="14"/>
    <x v="75"/>
    <x v="0"/>
  </r>
  <r>
    <x v="13810"/>
    <x v="1"/>
    <n v="21"/>
    <n v="169"/>
    <n v="60"/>
    <x v="68"/>
    <x v="2"/>
    <x v="0"/>
    <s v="Vancouver"/>
    <x v="14"/>
    <x v="76"/>
    <x v="0"/>
  </r>
  <r>
    <x v="13811"/>
    <x v="0"/>
    <n v="26"/>
    <n v="173"/>
    <n v="60"/>
    <x v="13"/>
    <x v="2"/>
    <x v="0"/>
    <s v="Vancouver"/>
    <x v="3"/>
    <x v="9"/>
    <x v="0"/>
  </r>
  <r>
    <x v="13811"/>
    <x v="0"/>
    <n v="26"/>
    <n v="173"/>
    <n v="60"/>
    <x v="13"/>
    <x v="2"/>
    <x v="0"/>
    <s v="Vancouver"/>
    <x v="3"/>
    <x v="62"/>
    <x v="0"/>
  </r>
  <r>
    <x v="13811"/>
    <x v="0"/>
    <n v="26"/>
    <n v="173"/>
    <n v="60"/>
    <x v="13"/>
    <x v="2"/>
    <x v="0"/>
    <s v="Vancouver"/>
    <x v="3"/>
    <x v="37"/>
    <x v="0"/>
  </r>
  <r>
    <x v="796"/>
    <x v="1"/>
    <n v="26"/>
    <n v="162"/>
    <n v="56.5"/>
    <x v="6"/>
    <x v="2"/>
    <x v="0"/>
    <s v="Vancouver"/>
    <x v="1"/>
    <x v="71"/>
    <x v="3"/>
  </r>
  <r>
    <x v="13812"/>
    <x v="1"/>
    <n v="21"/>
    <n v="170"/>
    <n v="59"/>
    <x v="6"/>
    <x v="2"/>
    <x v="0"/>
    <s v="Vancouver"/>
    <x v="11"/>
    <x v="26"/>
    <x v="0"/>
  </r>
  <r>
    <x v="13812"/>
    <x v="1"/>
    <n v="21"/>
    <n v="170"/>
    <n v="59"/>
    <x v="6"/>
    <x v="2"/>
    <x v="0"/>
    <s v="Vancouver"/>
    <x v="11"/>
    <x v="27"/>
    <x v="0"/>
  </r>
  <r>
    <x v="13812"/>
    <x v="1"/>
    <n v="21"/>
    <n v="170"/>
    <n v="59"/>
    <x v="6"/>
    <x v="2"/>
    <x v="0"/>
    <s v="Vancouver"/>
    <x v="11"/>
    <x v="29"/>
    <x v="0"/>
  </r>
  <r>
    <x v="13812"/>
    <x v="1"/>
    <n v="21"/>
    <n v="170"/>
    <n v="59"/>
    <x v="6"/>
    <x v="2"/>
    <x v="0"/>
    <s v="Vancouver"/>
    <x v="11"/>
    <x v="30"/>
    <x v="0"/>
  </r>
  <r>
    <x v="13813"/>
    <x v="1"/>
    <n v="17"/>
    <n v="168"/>
    <n v="49"/>
    <x v="5"/>
    <x v="2"/>
    <x v="0"/>
    <s v="Vancouver"/>
    <x v="5"/>
    <x v="36"/>
    <x v="0"/>
  </r>
  <r>
    <x v="13814"/>
    <x v="0"/>
    <n v="31"/>
    <n v="189"/>
    <n v="100"/>
    <x v="38"/>
    <x v="2"/>
    <x v="0"/>
    <s v="Vancouver"/>
    <x v="6"/>
    <x v="17"/>
    <x v="0"/>
  </r>
  <r>
    <x v="13815"/>
    <x v="0"/>
    <n v="24"/>
    <n v="180"/>
    <n v="90"/>
    <x v="6"/>
    <x v="2"/>
    <x v="0"/>
    <s v="Vancouver"/>
    <x v="0"/>
    <x v="31"/>
    <x v="0"/>
  </r>
  <r>
    <x v="13816"/>
    <x v="1"/>
    <n v="23"/>
    <n v="170"/>
    <n v="68"/>
    <x v="13"/>
    <x v="2"/>
    <x v="0"/>
    <s v="Vancouver"/>
    <x v="6"/>
    <x v="20"/>
    <x v="2"/>
  </r>
  <r>
    <x v="13817"/>
    <x v="0"/>
    <n v="24"/>
    <n v="183"/>
    <n v="75"/>
    <x v="18"/>
    <x v="2"/>
    <x v="0"/>
    <s v="Vancouver"/>
    <x v="3"/>
    <x v="9"/>
    <x v="0"/>
  </r>
  <r>
    <x v="13817"/>
    <x v="0"/>
    <n v="24"/>
    <n v="183"/>
    <n v="75"/>
    <x v="18"/>
    <x v="2"/>
    <x v="0"/>
    <s v="Vancouver"/>
    <x v="3"/>
    <x v="56"/>
    <x v="0"/>
  </r>
  <r>
    <x v="13817"/>
    <x v="0"/>
    <n v="24"/>
    <n v="183"/>
    <n v="75"/>
    <x v="18"/>
    <x v="2"/>
    <x v="0"/>
    <s v="Vancouver"/>
    <x v="3"/>
    <x v="62"/>
    <x v="1"/>
  </r>
  <r>
    <x v="13817"/>
    <x v="0"/>
    <n v="24"/>
    <n v="183"/>
    <n v="75"/>
    <x v="18"/>
    <x v="2"/>
    <x v="0"/>
    <s v="Vancouver"/>
    <x v="3"/>
    <x v="37"/>
    <x v="1"/>
  </r>
  <r>
    <x v="13817"/>
    <x v="0"/>
    <n v="24"/>
    <n v="183"/>
    <n v="75"/>
    <x v="18"/>
    <x v="2"/>
    <x v="0"/>
    <s v="Vancouver"/>
    <x v="3"/>
    <x v="38"/>
    <x v="0"/>
  </r>
  <r>
    <x v="803"/>
    <x v="1"/>
    <n v="32"/>
    <n v="159"/>
    <n v="49"/>
    <x v="5"/>
    <x v="2"/>
    <x v="0"/>
    <s v="Vancouver"/>
    <x v="11"/>
    <x v="26"/>
    <x v="0"/>
  </r>
  <r>
    <x v="803"/>
    <x v="1"/>
    <n v="32"/>
    <n v="159"/>
    <n v="49"/>
    <x v="5"/>
    <x v="2"/>
    <x v="0"/>
    <s v="Vancouver"/>
    <x v="11"/>
    <x v="27"/>
    <x v="0"/>
  </r>
  <r>
    <x v="803"/>
    <x v="1"/>
    <n v="32"/>
    <n v="159"/>
    <n v="49"/>
    <x v="5"/>
    <x v="2"/>
    <x v="0"/>
    <s v="Vancouver"/>
    <x v="11"/>
    <x v="28"/>
    <x v="0"/>
  </r>
  <r>
    <x v="803"/>
    <x v="1"/>
    <n v="32"/>
    <n v="159"/>
    <n v="49"/>
    <x v="5"/>
    <x v="2"/>
    <x v="0"/>
    <s v="Vancouver"/>
    <x v="11"/>
    <x v="29"/>
    <x v="0"/>
  </r>
  <r>
    <x v="803"/>
    <x v="1"/>
    <n v="32"/>
    <n v="159"/>
    <n v="49"/>
    <x v="5"/>
    <x v="2"/>
    <x v="0"/>
    <s v="Vancouver"/>
    <x v="11"/>
    <x v="30"/>
    <x v="2"/>
  </r>
  <r>
    <x v="13818"/>
    <x v="1"/>
    <n v="36"/>
    <n v="170"/>
    <n v="77"/>
    <x v="12"/>
    <x v="2"/>
    <x v="0"/>
    <s v="Vancouver"/>
    <x v="5"/>
    <x v="36"/>
    <x v="0"/>
  </r>
  <r>
    <x v="13819"/>
    <x v="0"/>
    <n v="35"/>
    <n v="179"/>
    <n v="71"/>
    <x v="5"/>
    <x v="2"/>
    <x v="0"/>
    <s v="Vancouver"/>
    <x v="5"/>
    <x v="16"/>
    <x v="0"/>
  </r>
  <r>
    <x v="808"/>
    <x v="0"/>
    <n v="31"/>
    <n v="182"/>
    <n v="84"/>
    <x v="46"/>
    <x v="2"/>
    <x v="0"/>
    <s v="Vancouver"/>
    <x v="0"/>
    <x v="4"/>
    <x v="0"/>
  </r>
  <r>
    <x v="13820"/>
    <x v="1"/>
    <n v="19"/>
    <n v="174"/>
    <n v="65"/>
    <x v="37"/>
    <x v="2"/>
    <x v="0"/>
    <s v="Vancouver"/>
    <x v="6"/>
    <x v="20"/>
    <x v="0"/>
  </r>
  <r>
    <x v="13821"/>
    <x v="0"/>
    <n v="18"/>
    <n v="184"/>
    <n v="72"/>
    <x v="34"/>
    <x v="2"/>
    <x v="0"/>
    <s v="Vancouver"/>
    <x v="9"/>
    <x v="52"/>
    <x v="0"/>
  </r>
  <r>
    <x v="13822"/>
    <x v="0"/>
    <n v="24"/>
    <n v="173"/>
    <n v="67"/>
    <x v="5"/>
    <x v="2"/>
    <x v="0"/>
    <s v="Vancouver"/>
    <x v="14"/>
    <x v="44"/>
    <x v="0"/>
  </r>
  <r>
    <x v="13822"/>
    <x v="0"/>
    <n v="24"/>
    <n v="173"/>
    <n v="67"/>
    <x v="5"/>
    <x v="2"/>
    <x v="0"/>
    <s v="Vancouver"/>
    <x v="14"/>
    <x v="45"/>
    <x v="0"/>
  </r>
  <r>
    <x v="13822"/>
    <x v="0"/>
    <n v="24"/>
    <n v="173"/>
    <n v="67"/>
    <x v="5"/>
    <x v="2"/>
    <x v="0"/>
    <s v="Vancouver"/>
    <x v="14"/>
    <x v="46"/>
    <x v="0"/>
  </r>
  <r>
    <x v="812"/>
    <x v="1"/>
    <n v="27"/>
    <n v="158"/>
    <n v="50"/>
    <x v="5"/>
    <x v="2"/>
    <x v="0"/>
    <s v="Vancouver"/>
    <x v="2"/>
    <x v="82"/>
    <x v="0"/>
  </r>
  <r>
    <x v="814"/>
    <x v="0"/>
    <n v="31"/>
    <n v="179"/>
    <n v="64"/>
    <x v="5"/>
    <x v="2"/>
    <x v="0"/>
    <s v="Vancouver"/>
    <x v="4"/>
    <x v="388"/>
    <x v="0"/>
  </r>
  <r>
    <x v="815"/>
    <x v="0"/>
    <n v="30"/>
    <n v="180"/>
    <n v="79"/>
    <x v="5"/>
    <x v="2"/>
    <x v="0"/>
    <s v="Vancouver"/>
    <x v="14"/>
    <x v="43"/>
    <x v="0"/>
  </r>
  <r>
    <x v="815"/>
    <x v="0"/>
    <n v="30"/>
    <n v="180"/>
    <n v="79"/>
    <x v="5"/>
    <x v="2"/>
    <x v="0"/>
    <s v="Vancouver"/>
    <x v="14"/>
    <x v="44"/>
    <x v="0"/>
  </r>
  <r>
    <x v="815"/>
    <x v="0"/>
    <n v="30"/>
    <n v="180"/>
    <n v="79"/>
    <x v="5"/>
    <x v="2"/>
    <x v="0"/>
    <s v="Vancouver"/>
    <x v="14"/>
    <x v="45"/>
    <x v="0"/>
  </r>
  <r>
    <x v="815"/>
    <x v="0"/>
    <n v="30"/>
    <n v="180"/>
    <n v="79"/>
    <x v="5"/>
    <x v="2"/>
    <x v="0"/>
    <s v="Vancouver"/>
    <x v="14"/>
    <x v="46"/>
    <x v="0"/>
  </r>
  <r>
    <x v="13823"/>
    <x v="1"/>
    <n v="24"/>
    <n v="165"/>
    <n v="55"/>
    <x v="19"/>
    <x v="2"/>
    <x v="0"/>
    <s v="Vancouver"/>
    <x v="9"/>
    <x v="68"/>
    <x v="0"/>
  </r>
  <r>
    <x v="818"/>
    <x v="1"/>
    <n v="20"/>
    <n v="157"/>
    <n v="52"/>
    <x v="12"/>
    <x v="2"/>
    <x v="0"/>
    <s v="Vancouver"/>
    <x v="9"/>
    <x v="39"/>
    <x v="0"/>
  </r>
  <r>
    <x v="13824"/>
    <x v="1"/>
    <n v="22"/>
    <n v="162"/>
    <n v="60"/>
    <x v="13"/>
    <x v="2"/>
    <x v="0"/>
    <s v="Vancouver"/>
    <x v="6"/>
    <x v="20"/>
    <x v="2"/>
  </r>
  <r>
    <x v="13825"/>
    <x v="0"/>
    <n v="22"/>
    <n v="179"/>
    <n v="60"/>
    <x v="0"/>
    <x v="2"/>
    <x v="0"/>
    <s v="Vancouver"/>
    <x v="10"/>
    <x v="23"/>
    <x v="0"/>
  </r>
  <r>
    <x v="13825"/>
    <x v="0"/>
    <n v="22"/>
    <n v="179"/>
    <n v="60"/>
    <x v="0"/>
    <x v="2"/>
    <x v="0"/>
    <s v="Vancouver"/>
    <x v="10"/>
    <x v="24"/>
    <x v="0"/>
  </r>
  <r>
    <x v="13825"/>
    <x v="0"/>
    <n v="22"/>
    <n v="179"/>
    <n v="60"/>
    <x v="0"/>
    <x v="2"/>
    <x v="0"/>
    <s v="Vancouver"/>
    <x v="10"/>
    <x v="25"/>
    <x v="2"/>
  </r>
  <r>
    <x v="13826"/>
    <x v="0"/>
    <n v="28"/>
    <n v="187"/>
    <n v="87"/>
    <x v="7"/>
    <x v="2"/>
    <x v="0"/>
    <s v="Vancouver"/>
    <x v="6"/>
    <x v="17"/>
    <x v="0"/>
  </r>
  <r>
    <x v="820"/>
    <x v="1"/>
    <n v="30"/>
    <n v="160"/>
    <n v="60"/>
    <x v="25"/>
    <x v="2"/>
    <x v="0"/>
    <s v="Vancouver"/>
    <x v="7"/>
    <x v="72"/>
    <x v="0"/>
  </r>
  <r>
    <x v="13827"/>
    <x v="0"/>
    <n v="27"/>
    <n v="167"/>
    <n v="60"/>
    <x v="25"/>
    <x v="2"/>
    <x v="0"/>
    <s v="Vancouver"/>
    <x v="2"/>
    <x v="70"/>
    <x v="0"/>
  </r>
  <r>
    <x v="13827"/>
    <x v="0"/>
    <n v="27"/>
    <n v="167"/>
    <n v="60"/>
    <x v="25"/>
    <x v="2"/>
    <x v="0"/>
    <s v="Vancouver"/>
    <x v="2"/>
    <x v="83"/>
    <x v="0"/>
  </r>
  <r>
    <x v="13827"/>
    <x v="0"/>
    <n v="27"/>
    <n v="167"/>
    <n v="60"/>
    <x v="25"/>
    <x v="2"/>
    <x v="0"/>
    <s v="Vancouver"/>
    <x v="2"/>
    <x v="63"/>
    <x v="0"/>
  </r>
  <r>
    <x v="13828"/>
    <x v="0"/>
    <n v="20"/>
    <n v="173"/>
    <n v="73"/>
    <x v="46"/>
    <x v="2"/>
    <x v="0"/>
    <s v="Vancouver"/>
    <x v="0"/>
    <x v="3"/>
    <x v="0"/>
  </r>
  <r>
    <x v="13828"/>
    <x v="0"/>
    <n v="20"/>
    <n v="173"/>
    <n v="73"/>
    <x v="46"/>
    <x v="2"/>
    <x v="0"/>
    <s v="Vancouver"/>
    <x v="0"/>
    <x v="4"/>
    <x v="0"/>
  </r>
  <r>
    <x v="824"/>
    <x v="0"/>
    <n v="38"/>
    <n v="180"/>
    <n v="69"/>
    <x v="0"/>
    <x v="2"/>
    <x v="0"/>
    <s v="Vancouver"/>
    <x v="3"/>
    <x v="56"/>
    <x v="0"/>
  </r>
  <r>
    <x v="824"/>
    <x v="0"/>
    <n v="38"/>
    <n v="180"/>
    <n v="69"/>
    <x v="0"/>
    <x v="2"/>
    <x v="0"/>
    <s v="Vancouver"/>
    <x v="3"/>
    <x v="37"/>
    <x v="3"/>
  </r>
  <r>
    <x v="13829"/>
    <x v="0"/>
    <n v="25"/>
    <n v="181"/>
    <n v="63"/>
    <x v="38"/>
    <x v="2"/>
    <x v="0"/>
    <s v="Vancouver"/>
    <x v="10"/>
    <x v="23"/>
    <x v="0"/>
  </r>
  <r>
    <x v="13829"/>
    <x v="0"/>
    <n v="25"/>
    <n v="181"/>
    <n v="63"/>
    <x v="38"/>
    <x v="2"/>
    <x v="0"/>
    <s v="Vancouver"/>
    <x v="10"/>
    <x v="25"/>
    <x v="0"/>
  </r>
  <r>
    <x v="13830"/>
    <x v="1"/>
    <n v="27"/>
    <n v="172"/>
    <n v="61"/>
    <x v="19"/>
    <x v="2"/>
    <x v="0"/>
    <s v="Vancouver"/>
    <x v="13"/>
    <x v="33"/>
    <x v="0"/>
  </r>
  <r>
    <x v="13831"/>
    <x v="1"/>
    <n v="26"/>
    <n v="194"/>
    <n v="75"/>
    <x v="64"/>
    <x v="2"/>
    <x v="0"/>
    <s v="Vancouver"/>
    <x v="7"/>
    <x v="72"/>
    <x v="0"/>
  </r>
  <r>
    <x v="13832"/>
    <x v="0"/>
    <n v="31"/>
    <n v="176"/>
    <n v="83"/>
    <x v="7"/>
    <x v="2"/>
    <x v="0"/>
    <s v="Vancouver"/>
    <x v="1"/>
    <x v="386"/>
    <x v="0"/>
  </r>
  <r>
    <x v="13833"/>
    <x v="0"/>
    <n v="26"/>
    <n v="178"/>
    <n v="70"/>
    <x v="20"/>
    <x v="2"/>
    <x v="0"/>
    <s v="Vancouver"/>
    <x v="3"/>
    <x v="8"/>
    <x v="0"/>
  </r>
  <r>
    <x v="13833"/>
    <x v="0"/>
    <n v="26"/>
    <n v="178"/>
    <n v="70"/>
    <x v="20"/>
    <x v="2"/>
    <x v="0"/>
    <s v="Vancouver"/>
    <x v="3"/>
    <x v="62"/>
    <x v="0"/>
  </r>
  <r>
    <x v="13834"/>
    <x v="0"/>
    <n v="20"/>
    <n v="175"/>
    <n v="62"/>
    <x v="20"/>
    <x v="2"/>
    <x v="0"/>
    <s v="Vancouver"/>
    <x v="11"/>
    <x v="57"/>
    <x v="0"/>
  </r>
  <r>
    <x v="13834"/>
    <x v="0"/>
    <n v="20"/>
    <n v="175"/>
    <n v="62"/>
    <x v="20"/>
    <x v="2"/>
    <x v="0"/>
    <s v="Vancouver"/>
    <x v="11"/>
    <x v="58"/>
    <x v="0"/>
  </r>
  <r>
    <x v="13834"/>
    <x v="0"/>
    <n v="20"/>
    <n v="175"/>
    <n v="62"/>
    <x v="20"/>
    <x v="2"/>
    <x v="0"/>
    <s v="Vancouver"/>
    <x v="11"/>
    <x v="60"/>
    <x v="0"/>
  </r>
  <r>
    <x v="13834"/>
    <x v="0"/>
    <n v="20"/>
    <n v="175"/>
    <n v="62"/>
    <x v="20"/>
    <x v="2"/>
    <x v="0"/>
    <s v="Vancouver"/>
    <x v="11"/>
    <x v="61"/>
    <x v="0"/>
  </r>
  <r>
    <x v="827"/>
    <x v="0"/>
    <n v="32"/>
    <n v="180"/>
    <n v="91"/>
    <x v="7"/>
    <x v="2"/>
    <x v="0"/>
    <s v="Vancouver"/>
    <x v="0"/>
    <x v="0"/>
    <x v="0"/>
  </r>
  <r>
    <x v="828"/>
    <x v="1"/>
    <n v="24"/>
    <n v="171"/>
    <n v="56"/>
    <x v="68"/>
    <x v="2"/>
    <x v="0"/>
    <s v="Vancouver"/>
    <x v="8"/>
    <x v="21"/>
    <x v="0"/>
  </r>
  <r>
    <x v="13835"/>
    <x v="1"/>
    <n v="25"/>
    <n v="182"/>
    <n v="78"/>
    <x v="5"/>
    <x v="2"/>
    <x v="0"/>
    <s v="Vancouver"/>
    <x v="0"/>
    <x v="34"/>
    <x v="0"/>
  </r>
  <r>
    <x v="13835"/>
    <x v="1"/>
    <n v="25"/>
    <n v="182"/>
    <n v="78"/>
    <x v="5"/>
    <x v="2"/>
    <x v="0"/>
    <s v="Vancouver"/>
    <x v="0"/>
    <x v="35"/>
    <x v="0"/>
  </r>
  <r>
    <x v="13835"/>
    <x v="1"/>
    <n v="25"/>
    <n v="182"/>
    <n v="78"/>
    <x v="5"/>
    <x v="2"/>
    <x v="0"/>
    <s v="Vancouver"/>
    <x v="0"/>
    <x v="13"/>
    <x v="0"/>
  </r>
  <r>
    <x v="13835"/>
    <x v="1"/>
    <n v="25"/>
    <n v="182"/>
    <n v="78"/>
    <x v="5"/>
    <x v="2"/>
    <x v="0"/>
    <s v="Vancouver"/>
    <x v="0"/>
    <x v="14"/>
    <x v="1"/>
  </r>
  <r>
    <x v="13835"/>
    <x v="1"/>
    <n v="25"/>
    <n v="182"/>
    <n v="78"/>
    <x v="5"/>
    <x v="2"/>
    <x v="0"/>
    <s v="Vancouver"/>
    <x v="0"/>
    <x v="15"/>
    <x v="1"/>
  </r>
  <r>
    <x v="13836"/>
    <x v="1"/>
    <n v="23"/>
    <n v="165"/>
    <n v="59"/>
    <x v="18"/>
    <x v="2"/>
    <x v="0"/>
    <s v="Vancouver"/>
    <x v="11"/>
    <x v="29"/>
    <x v="0"/>
  </r>
  <r>
    <x v="13836"/>
    <x v="1"/>
    <n v="23"/>
    <n v="165"/>
    <n v="59"/>
    <x v="18"/>
    <x v="2"/>
    <x v="0"/>
    <s v="Vancouver"/>
    <x v="11"/>
    <x v="30"/>
    <x v="0"/>
  </r>
  <r>
    <x v="13837"/>
    <x v="0"/>
    <n v="18"/>
    <n v="172"/>
    <n v="70"/>
    <x v="30"/>
    <x v="2"/>
    <x v="0"/>
    <s v="Vancouver"/>
    <x v="3"/>
    <x v="9"/>
    <x v="0"/>
  </r>
  <r>
    <x v="13837"/>
    <x v="0"/>
    <n v="18"/>
    <n v="172"/>
    <n v="70"/>
    <x v="30"/>
    <x v="2"/>
    <x v="0"/>
    <s v="Vancouver"/>
    <x v="3"/>
    <x v="62"/>
    <x v="0"/>
  </r>
  <r>
    <x v="13837"/>
    <x v="0"/>
    <n v="18"/>
    <n v="172"/>
    <n v="70"/>
    <x v="30"/>
    <x v="2"/>
    <x v="0"/>
    <s v="Vancouver"/>
    <x v="3"/>
    <x v="38"/>
    <x v="0"/>
  </r>
  <r>
    <x v="831"/>
    <x v="0"/>
    <n v="29"/>
    <n v="170"/>
    <n v="85"/>
    <x v="7"/>
    <x v="2"/>
    <x v="0"/>
    <s v="Vancouver"/>
    <x v="12"/>
    <x v="78"/>
    <x v="0"/>
  </r>
  <r>
    <x v="832"/>
    <x v="0"/>
    <n v="39"/>
    <n v="180"/>
    <n v="82"/>
    <x v="5"/>
    <x v="2"/>
    <x v="0"/>
    <s v="Vancouver"/>
    <x v="5"/>
    <x v="16"/>
    <x v="0"/>
  </r>
  <r>
    <x v="834"/>
    <x v="0"/>
    <n v="29"/>
    <n v="178"/>
    <n v="104"/>
    <x v="10"/>
    <x v="2"/>
    <x v="0"/>
    <s v="Vancouver"/>
    <x v="7"/>
    <x v="64"/>
    <x v="0"/>
  </r>
  <r>
    <x v="834"/>
    <x v="0"/>
    <n v="29"/>
    <n v="178"/>
    <n v="104"/>
    <x v="10"/>
    <x v="2"/>
    <x v="0"/>
    <s v="Vancouver"/>
    <x v="7"/>
    <x v="18"/>
    <x v="1"/>
  </r>
  <r>
    <x v="835"/>
    <x v="0"/>
    <n v="31"/>
    <n v="178"/>
    <n v="91"/>
    <x v="12"/>
    <x v="2"/>
    <x v="0"/>
    <s v="Vancouver"/>
    <x v="9"/>
    <x v="52"/>
    <x v="0"/>
  </r>
  <r>
    <x v="836"/>
    <x v="1"/>
    <n v="29"/>
    <n v="167"/>
    <n v="58"/>
    <x v="6"/>
    <x v="2"/>
    <x v="0"/>
    <s v="Vancouver"/>
    <x v="13"/>
    <x v="33"/>
    <x v="0"/>
  </r>
  <r>
    <x v="13838"/>
    <x v="1"/>
    <n v="22"/>
    <n v="173"/>
    <n v="65"/>
    <x v="18"/>
    <x v="2"/>
    <x v="0"/>
    <s v="Vancouver"/>
    <x v="6"/>
    <x v="20"/>
    <x v="0"/>
  </r>
  <r>
    <x v="13839"/>
    <x v="1"/>
    <n v="22"/>
    <n v="183"/>
    <n v="76"/>
    <x v="18"/>
    <x v="2"/>
    <x v="0"/>
    <s v="Vancouver"/>
    <x v="1"/>
    <x v="389"/>
    <x v="0"/>
  </r>
  <r>
    <x v="841"/>
    <x v="1"/>
    <n v="30"/>
    <n v="179"/>
    <n v="82"/>
    <x v="18"/>
    <x v="2"/>
    <x v="0"/>
    <s v="Vancouver"/>
    <x v="6"/>
    <x v="20"/>
    <x v="0"/>
  </r>
  <r>
    <x v="13840"/>
    <x v="0"/>
    <n v="25"/>
    <n v="183"/>
    <n v="81"/>
    <x v="0"/>
    <x v="2"/>
    <x v="0"/>
    <s v="Vancouver"/>
    <x v="6"/>
    <x v="17"/>
    <x v="0"/>
  </r>
  <r>
    <x v="13841"/>
    <x v="0"/>
    <n v="21"/>
    <n v="189"/>
    <s v="NA"/>
    <x v="0"/>
    <x v="2"/>
    <x v="0"/>
    <s v="Vancouver"/>
    <x v="9"/>
    <x v="22"/>
    <x v="0"/>
  </r>
  <r>
    <x v="13842"/>
    <x v="0"/>
    <n v="21"/>
    <n v="190"/>
    <n v="93"/>
    <x v="5"/>
    <x v="2"/>
    <x v="0"/>
    <s v="Vancouver"/>
    <x v="6"/>
    <x v="17"/>
    <x v="0"/>
  </r>
  <r>
    <x v="13843"/>
    <x v="1"/>
    <n v="25"/>
    <n v="163"/>
    <n v="60"/>
    <x v="5"/>
    <x v="2"/>
    <x v="0"/>
    <s v="Vancouver"/>
    <x v="0"/>
    <x v="13"/>
    <x v="0"/>
  </r>
  <r>
    <x v="13844"/>
    <x v="0"/>
    <n v="22"/>
    <n v="180"/>
    <n v="93"/>
    <x v="0"/>
    <x v="2"/>
    <x v="0"/>
    <s v="Vancouver"/>
    <x v="6"/>
    <x v="17"/>
    <x v="0"/>
  </r>
  <r>
    <x v="13845"/>
    <x v="0"/>
    <n v="23"/>
    <n v="180"/>
    <n v="87"/>
    <x v="18"/>
    <x v="2"/>
    <x v="0"/>
    <s v="Vancouver"/>
    <x v="6"/>
    <x v="17"/>
    <x v="0"/>
  </r>
  <r>
    <x v="13846"/>
    <x v="0"/>
    <n v="24"/>
    <n v="184"/>
    <n v="85"/>
    <x v="5"/>
    <x v="2"/>
    <x v="0"/>
    <s v="Vancouver"/>
    <x v="6"/>
    <x v="17"/>
    <x v="0"/>
  </r>
  <r>
    <x v="850"/>
    <x v="0"/>
    <n v="28"/>
    <n v="192"/>
    <n v="100"/>
    <x v="37"/>
    <x v="2"/>
    <x v="0"/>
    <s v="Vancouver"/>
    <x v="6"/>
    <x v="17"/>
    <x v="0"/>
  </r>
  <r>
    <x v="851"/>
    <x v="0"/>
    <n v="31"/>
    <n v="188"/>
    <n v="95"/>
    <x v="37"/>
    <x v="2"/>
    <x v="0"/>
    <s v="Vancouver"/>
    <x v="6"/>
    <x v="17"/>
    <x v="0"/>
  </r>
  <r>
    <x v="13847"/>
    <x v="1"/>
    <n v="22"/>
    <n v="169"/>
    <n v="63"/>
    <x v="13"/>
    <x v="2"/>
    <x v="0"/>
    <s v="Vancouver"/>
    <x v="6"/>
    <x v="20"/>
    <x v="2"/>
  </r>
  <r>
    <x v="13848"/>
    <x v="1"/>
    <n v="23"/>
    <n v="162"/>
    <n v="57"/>
    <x v="25"/>
    <x v="2"/>
    <x v="0"/>
    <s v="Vancouver"/>
    <x v="2"/>
    <x v="65"/>
    <x v="0"/>
  </r>
  <r>
    <x v="13848"/>
    <x v="1"/>
    <n v="23"/>
    <n v="162"/>
    <n v="57"/>
    <x v="25"/>
    <x v="2"/>
    <x v="0"/>
    <s v="Vancouver"/>
    <x v="2"/>
    <x v="66"/>
    <x v="0"/>
  </r>
  <r>
    <x v="13848"/>
    <x v="1"/>
    <n v="23"/>
    <n v="162"/>
    <n v="57"/>
    <x v="25"/>
    <x v="2"/>
    <x v="0"/>
    <s v="Vancouver"/>
    <x v="2"/>
    <x v="7"/>
    <x v="3"/>
  </r>
  <r>
    <x v="856"/>
    <x v="1"/>
    <n v="24"/>
    <n v="166"/>
    <n v="65"/>
    <x v="1"/>
    <x v="2"/>
    <x v="0"/>
    <s v="Vancouver"/>
    <x v="3"/>
    <x v="41"/>
    <x v="0"/>
  </r>
  <r>
    <x v="856"/>
    <x v="1"/>
    <n v="24"/>
    <n v="166"/>
    <n v="65"/>
    <x v="1"/>
    <x v="2"/>
    <x v="0"/>
    <s v="Vancouver"/>
    <x v="3"/>
    <x v="53"/>
    <x v="0"/>
  </r>
  <r>
    <x v="856"/>
    <x v="1"/>
    <n v="24"/>
    <n v="166"/>
    <n v="65"/>
    <x v="1"/>
    <x v="2"/>
    <x v="0"/>
    <s v="Vancouver"/>
    <x v="3"/>
    <x v="42"/>
    <x v="0"/>
  </r>
  <r>
    <x v="856"/>
    <x v="1"/>
    <n v="24"/>
    <n v="166"/>
    <n v="65"/>
    <x v="1"/>
    <x v="2"/>
    <x v="0"/>
    <s v="Vancouver"/>
    <x v="3"/>
    <x v="54"/>
    <x v="0"/>
  </r>
  <r>
    <x v="13849"/>
    <x v="1"/>
    <n v="21"/>
    <n v="172"/>
    <n v="72"/>
    <x v="23"/>
    <x v="2"/>
    <x v="0"/>
    <s v="Vancouver"/>
    <x v="6"/>
    <x v="20"/>
    <x v="0"/>
  </r>
  <r>
    <x v="13850"/>
    <x v="1"/>
    <n v="23"/>
    <n v="165"/>
    <n v="48"/>
    <x v="23"/>
    <x v="2"/>
    <x v="0"/>
    <s v="Vancouver"/>
    <x v="8"/>
    <x v="21"/>
    <x v="0"/>
  </r>
  <r>
    <x v="857"/>
    <x v="1"/>
    <n v="26"/>
    <n v="172"/>
    <n v="60"/>
    <x v="5"/>
    <x v="2"/>
    <x v="0"/>
    <s v="Vancouver"/>
    <x v="13"/>
    <x v="33"/>
    <x v="2"/>
  </r>
  <r>
    <x v="13851"/>
    <x v="0"/>
    <n v="28"/>
    <n v="183"/>
    <n v="90"/>
    <x v="6"/>
    <x v="2"/>
    <x v="0"/>
    <s v="Vancouver"/>
    <x v="0"/>
    <x v="0"/>
    <x v="0"/>
  </r>
  <r>
    <x v="13851"/>
    <x v="0"/>
    <n v="28"/>
    <n v="183"/>
    <n v="90"/>
    <x v="6"/>
    <x v="2"/>
    <x v="0"/>
    <s v="Vancouver"/>
    <x v="0"/>
    <x v="1"/>
    <x v="0"/>
  </r>
  <r>
    <x v="862"/>
    <x v="1"/>
    <n v="26"/>
    <n v="178"/>
    <n v="76"/>
    <x v="5"/>
    <x v="2"/>
    <x v="0"/>
    <s v="Vancouver"/>
    <x v="12"/>
    <x v="49"/>
    <x v="1"/>
  </r>
  <r>
    <x v="13852"/>
    <x v="0"/>
    <n v="22"/>
    <n v="186"/>
    <n v="70"/>
    <x v="7"/>
    <x v="2"/>
    <x v="0"/>
    <s v="Vancouver"/>
    <x v="4"/>
    <x v="387"/>
    <x v="0"/>
  </r>
  <r>
    <x v="13852"/>
    <x v="0"/>
    <n v="22"/>
    <n v="186"/>
    <n v="70"/>
    <x v="7"/>
    <x v="2"/>
    <x v="0"/>
    <s v="Vancouver"/>
    <x v="4"/>
    <x v="388"/>
    <x v="0"/>
  </r>
  <r>
    <x v="13852"/>
    <x v="0"/>
    <n v="22"/>
    <n v="186"/>
    <n v="70"/>
    <x v="7"/>
    <x v="2"/>
    <x v="0"/>
    <s v="Vancouver"/>
    <x v="4"/>
    <x v="10"/>
    <x v="0"/>
  </r>
  <r>
    <x v="863"/>
    <x v="1"/>
    <n v="37"/>
    <n v="175"/>
    <n v="72"/>
    <x v="6"/>
    <x v="2"/>
    <x v="0"/>
    <s v="Vancouver"/>
    <x v="2"/>
    <x v="65"/>
    <x v="0"/>
  </r>
  <r>
    <x v="863"/>
    <x v="1"/>
    <n v="37"/>
    <n v="175"/>
    <n v="72"/>
    <x v="6"/>
    <x v="2"/>
    <x v="0"/>
    <s v="Vancouver"/>
    <x v="2"/>
    <x v="66"/>
    <x v="2"/>
  </r>
  <r>
    <x v="13853"/>
    <x v="1"/>
    <n v="19"/>
    <n v="159"/>
    <n v="57"/>
    <x v="16"/>
    <x v="2"/>
    <x v="0"/>
    <s v="Vancouver"/>
    <x v="3"/>
    <x v="41"/>
    <x v="0"/>
  </r>
  <r>
    <x v="865"/>
    <x v="0"/>
    <n v="23"/>
    <n v="173"/>
    <n v="56"/>
    <x v="49"/>
    <x v="2"/>
    <x v="0"/>
    <s v="Vancouver"/>
    <x v="10"/>
    <x v="23"/>
    <x v="0"/>
  </r>
  <r>
    <x v="865"/>
    <x v="0"/>
    <n v="23"/>
    <n v="173"/>
    <n v="56"/>
    <x v="49"/>
    <x v="2"/>
    <x v="0"/>
    <s v="Vancouver"/>
    <x v="10"/>
    <x v="24"/>
    <x v="0"/>
  </r>
  <r>
    <x v="865"/>
    <x v="0"/>
    <n v="23"/>
    <n v="173"/>
    <n v="56"/>
    <x v="49"/>
    <x v="2"/>
    <x v="0"/>
    <s v="Vancouver"/>
    <x v="10"/>
    <x v="25"/>
    <x v="0"/>
  </r>
  <r>
    <x v="13854"/>
    <x v="1"/>
    <n v="24"/>
    <n v="170"/>
    <n v="77"/>
    <x v="15"/>
    <x v="2"/>
    <x v="0"/>
    <s v="Vancouver"/>
    <x v="7"/>
    <x v="72"/>
    <x v="1"/>
  </r>
  <r>
    <x v="13855"/>
    <x v="1"/>
    <n v="21"/>
    <n v="160"/>
    <n v="54"/>
    <x v="23"/>
    <x v="2"/>
    <x v="0"/>
    <s v="Vancouver"/>
    <x v="6"/>
    <x v="20"/>
    <x v="0"/>
  </r>
  <r>
    <x v="869"/>
    <x v="0"/>
    <n v="32"/>
    <n v="172"/>
    <n v="67"/>
    <x v="37"/>
    <x v="2"/>
    <x v="0"/>
    <s v="Vancouver"/>
    <x v="11"/>
    <x v="57"/>
    <x v="0"/>
  </r>
  <r>
    <x v="869"/>
    <x v="0"/>
    <n v="32"/>
    <n v="172"/>
    <n v="67"/>
    <x v="37"/>
    <x v="2"/>
    <x v="0"/>
    <s v="Vancouver"/>
    <x v="11"/>
    <x v="58"/>
    <x v="0"/>
  </r>
  <r>
    <x v="869"/>
    <x v="0"/>
    <n v="32"/>
    <n v="172"/>
    <n v="67"/>
    <x v="37"/>
    <x v="2"/>
    <x v="0"/>
    <s v="Vancouver"/>
    <x v="11"/>
    <x v="59"/>
    <x v="2"/>
  </r>
  <r>
    <x v="869"/>
    <x v="0"/>
    <n v="32"/>
    <n v="172"/>
    <n v="67"/>
    <x v="37"/>
    <x v="2"/>
    <x v="0"/>
    <s v="Vancouver"/>
    <x v="11"/>
    <x v="60"/>
    <x v="0"/>
  </r>
  <r>
    <x v="869"/>
    <x v="0"/>
    <n v="32"/>
    <n v="172"/>
    <n v="67"/>
    <x v="37"/>
    <x v="2"/>
    <x v="0"/>
    <s v="Vancouver"/>
    <x v="11"/>
    <x v="61"/>
    <x v="0"/>
  </r>
  <r>
    <x v="871"/>
    <x v="0"/>
    <n v="26"/>
    <n v="178"/>
    <n v="63"/>
    <x v="7"/>
    <x v="2"/>
    <x v="0"/>
    <s v="Vancouver"/>
    <x v="4"/>
    <x v="387"/>
    <x v="0"/>
  </r>
  <r>
    <x v="871"/>
    <x v="0"/>
    <n v="26"/>
    <n v="178"/>
    <n v="63"/>
    <x v="7"/>
    <x v="2"/>
    <x v="0"/>
    <s v="Vancouver"/>
    <x v="4"/>
    <x v="388"/>
    <x v="0"/>
  </r>
  <r>
    <x v="871"/>
    <x v="0"/>
    <n v="26"/>
    <n v="178"/>
    <n v="63"/>
    <x v="7"/>
    <x v="2"/>
    <x v="0"/>
    <s v="Vancouver"/>
    <x v="4"/>
    <x v="10"/>
    <x v="0"/>
  </r>
  <r>
    <x v="873"/>
    <x v="1"/>
    <n v="26"/>
    <n v="165"/>
    <n v="59"/>
    <x v="68"/>
    <x v="2"/>
    <x v="0"/>
    <s v="Vancouver"/>
    <x v="14"/>
    <x v="74"/>
    <x v="0"/>
  </r>
  <r>
    <x v="873"/>
    <x v="1"/>
    <n v="26"/>
    <n v="165"/>
    <n v="59"/>
    <x v="68"/>
    <x v="2"/>
    <x v="0"/>
    <s v="Vancouver"/>
    <x v="14"/>
    <x v="81"/>
    <x v="0"/>
  </r>
  <r>
    <x v="873"/>
    <x v="1"/>
    <n v="26"/>
    <n v="165"/>
    <n v="59"/>
    <x v="68"/>
    <x v="2"/>
    <x v="0"/>
    <s v="Vancouver"/>
    <x v="14"/>
    <x v="75"/>
    <x v="0"/>
  </r>
  <r>
    <x v="873"/>
    <x v="1"/>
    <n v="26"/>
    <n v="165"/>
    <n v="59"/>
    <x v="68"/>
    <x v="2"/>
    <x v="0"/>
    <s v="Vancouver"/>
    <x v="14"/>
    <x v="76"/>
    <x v="0"/>
  </r>
  <r>
    <x v="13856"/>
    <x v="1"/>
    <n v="32"/>
    <n v="164"/>
    <n v="62"/>
    <x v="46"/>
    <x v="2"/>
    <x v="0"/>
    <s v="Vancouver"/>
    <x v="1"/>
    <x v="389"/>
    <x v="0"/>
  </r>
  <r>
    <x v="874"/>
    <x v="0"/>
    <n v="25"/>
    <n v="181"/>
    <n v="80"/>
    <x v="38"/>
    <x v="2"/>
    <x v="0"/>
    <s v="Vancouver"/>
    <x v="12"/>
    <x v="78"/>
    <x v="0"/>
  </r>
  <r>
    <x v="13857"/>
    <x v="0"/>
    <n v="23"/>
    <n v="189"/>
    <n v="85"/>
    <x v="38"/>
    <x v="2"/>
    <x v="0"/>
    <s v="Vancouver"/>
    <x v="12"/>
    <x v="78"/>
    <x v="0"/>
  </r>
  <r>
    <x v="877"/>
    <x v="1"/>
    <n v="28"/>
    <n v="157"/>
    <n v="54"/>
    <x v="19"/>
    <x v="2"/>
    <x v="0"/>
    <s v="Vancouver"/>
    <x v="1"/>
    <x v="73"/>
    <x v="1"/>
  </r>
  <r>
    <x v="13858"/>
    <x v="0"/>
    <n v="21"/>
    <n v="192"/>
    <n v="90"/>
    <x v="39"/>
    <x v="2"/>
    <x v="0"/>
    <s v="Vancouver"/>
    <x v="12"/>
    <x v="32"/>
    <x v="0"/>
  </r>
  <r>
    <x v="878"/>
    <x v="0"/>
    <n v="32"/>
    <n v="185"/>
    <n v="95"/>
    <x v="6"/>
    <x v="2"/>
    <x v="0"/>
    <s v="Vancouver"/>
    <x v="6"/>
    <x v="17"/>
    <x v="1"/>
  </r>
  <r>
    <x v="13859"/>
    <x v="1"/>
    <n v="19"/>
    <n v="176"/>
    <n v="73"/>
    <x v="189"/>
    <x v="2"/>
    <x v="0"/>
    <s v="Vancouver"/>
    <x v="0"/>
    <x v="35"/>
    <x v="0"/>
  </r>
  <r>
    <x v="13859"/>
    <x v="1"/>
    <n v="19"/>
    <n v="176"/>
    <n v="73"/>
    <x v="189"/>
    <x v="2"/>
    <x v="0"/>
    <s v="Vancouver"/>
    <x v="0"/>
    <x v="13"/>
    <x v="0"/>
  </r>
  <r>
    <x v="13859"/>
    <x v="1"/>
    <n v="19"/>
    <n v="176"/>
    <n v="73"/>
    <x v="189"/>
    <x v="2"/>
    <x v="0"/>
    <s v="Vancouver"/>
    <x v="0"/>
    <x v="14"/>
    <x v="0"/>
  </r>
  <r>
    <x v="13860"/>
    <x v="0"/>
    <n v="24"/>
    <n v="187"/>
    <n v="85"/>
    <x v="5"/>
    <x v="2"/>
    <x v="0"/>
    <s v="Vancouver"/>
    <x v="2"/>
    <x v="47"/>
    <x v="0"/>
  </r>
  <r>
    <x v="13860"/>
    <x v="0"/>
    <n v="24"/>
    <n v="187"/>
    <n v="85"/>
    <x v="5"/>
    <x v="2"/>
    <x v="0"/>
    <s v="Vancouver"/>
    <x v="2"/>
    <x v="48"/>
    <x v="0"/>
  </r>
  <r>
    <x v="881"/>
    <x v="0"/>
    <n v="25"/>
    <n v="186"/>
    <n v="85"/>
    <x v="41"/>
    <x v="2"/>
    <x v="0"/>
    <s v="Vancouver"/>
    <x v="12"/>
    <x v="78"/>
    <x v="0"/>
  </r>
  <r>
    <x v="13861"/>
    <x v="0"/>
    <n v="22"/>
    <n v="182"/>
    <n v="70"/>
    <x v="41"/>
    <x v="2"/>
    <x v="0"/>
    <s v="Vancouver"/>
    <x v="11"/>
    <x v="57"/>
    <x v="0"/>
  </r>
  <r>
    <x v="13861"/>
    <x v="0"/>
    <n v="22"/>
    <n v="182"/>
    <n v="70"/>
    <x v="41"/>
    <x v="2"/>
    <x v="0"/>
    <s v="Vancouver"/>
    <x v="11"/>
    <x v="60"/>
    <x v="0"/>
  </r>
  <r>
    <x v="13861"/>
    <x v="0"/>
    <n v="22"/>
    <n v="182"/>
    <n v="70"/>
    <x v="41"/>
    <x v="2"/>
    <x v="0"/>
    <s v="Vancouver"/>
    <x v="11"/>
    <x v="61"/>
    <x v="0"/>
  </r>
  <r>
    <x v="13862"/>
    <x v="0"/>
    <n v="40"/>
    <n v="176"/>
    <n v="93"/>
    <x v="18"/>
    <x v="2"/>
    <x v="0"/>
    <s v="Vancouver"/>
    <x v="1"/>
    <x v="386"/>
    <x v="0"/>
  </r>
  <r>
    <x v="13863"/>
    <x v="1"/>
    <n v="40"/>
    <n v="171"/>
    <n v="70"/>
    <x v="18"/>
    <x v="2"/>
    <x v="0"/>
    <s v="Vancouver"/>
    <x v="1"/>
    <x v="389"/>
    <x v="0"/>
  </r>
  <r>
    <x v="13864"/>
    <x v="1"/>
    <n v="22"/>
    <n v="157"/>
    <n v="60"/>
    <x v="3"/>
    <x v="2"/>
    <x v="0"/>
    <s v="Vancouver"/>
    <x v="9"/>
    <x v="80"/>
    <x v="3"/>
  </r>
  <r>
    <x v="13865"/>
    <x v="0"/>
    <n v="35"/>
    <n v="182"/>
    <n v="76"/>
    <x v="58"/>
    <x v="2"/>
    <x v="0"/>
    <s v="Vancouver"/>
    <x v="0"/>
    <x v="4"/>
    <x v="0"/>
  </r>
  <r>
    <x v="13866"/>
    <x v="0"/>
    <n v="27"/>
    <n v="183"/>
    <n v="95"/>
    <x v="13"/>
    <x v="2"/>
    <x v="0"/>
    <s v="Vancouver"/>
    <x v="6"/>
    <x v="17"/>
    <x v="2"/>
  </r>
  <r>
    <x v="13867"/>
    <x v="1"/>
    <n v="23"/>
    <n v="167"/>
    <n v="56"/>
    <x v="6"/>
    <x v="2"/>
    <x v="0"/>
    <s v="Vancouver"/>
    <x v="11"/>
    <x v="26"/>
    <x v="0"/>
  </r>
  <r>
    <x v="13867"/>
    <x v="1"/>
    <n v="23"/>
    <n v="167"/>
    <n v="56"/>
    <x v="6"/>
    <x v="2"/>
    <x v="0"/>
    <s v="Vancouver"/>
    <x v="11"/>
    <x v="29"/>
    <x v="0"/>
  </r>
  <r>
    <x v="13867"/>
    <x v="1"/>
    <n v="23"/>
    <n v="167"/>
    <n v="56"/>
    <x v="6"/>
    <x v="2"/>
    <x v="0"/>
    <s v="Vancouver"/>
    <x v="11"/>
    <x v="30"/>
    <x v="0"/>
  </r>
  <r>
    <x v="13868"/>
    <x v="1"/>
    <n v="24"/>
    <n v="174"/>
    <n v="68"/>
    <x v="18"/>
    <x v="2"/>
    <x v="0"/>
    <s v="Vancouver"/>
    <x v="3"/>
    <x v="40"/>
    <x v="0"/>
  </r>
  <r>
    <x v="13868"/>
    <x v="1"/>
    <n v="24"/>
    <n v="174"/>
    <n v="68"/>
    <x v="18"/>
    <x v="2"/>
    <x v="0"/>
    <s v="Vancouver"/>
    <x v="3"/>
    <x v="53"/>
    <x v="0"/>
  </r>
  <r>
    <x v="13868"/>
    <x v="1"/>
    <n v="24"/>
    <n v="174"/>
    <n v="68"/>
    <x v="18"/>
    <x v="2"/>
    <x v="0"/>
    <s v="Vancouver"/>
    <x v="3"/>
    <x v="69"/>
    <x v="0"/>
  </r>
  <r>
    <x v="13868"/>
    <x v="1"/>
    <n v="24"/>
    <n v="174"/>
    <n v="68"/>
    <x v="18"/>
    <x v="2"/>
    <x v="0"/>
    <s v="Vancouver"/>
    <x v="3"/>
    <x v="42"/>
    <x v="0"/>
  </r>
  <r>
    <x v="13869"/>
    <x v="0"/>
    <n v="25"/>
    <n v="186"/>
    <n v="90"/>
    <x v="20"/>
    <x v="2"/>
    <x v="0"/>
    <s v="Vancouver"/>
    <x v="0"/>
    <x v="0"/>
    <x v="0"/>
  </r>
  <r>
    <x v="13869"/>
    <x v="0"/>
    <n v="25"/>
    <n v="186"/>
    <n v="90"/>
    <x v="20"/>
    <x v="2"/>
    <x v="0"/>
    <s v="Vancouver"/>
    <x v="0"/>
    <x v="1"/>
    <x v="0"/>
  </r>
  <r>
    <x v="13869"/>
    <x v="0"/>
    <n v="25"/>
    <n v="186"/>
    <n v="90"/>
    <x v="20"/>
    <x v="2"/>
    <x v="0"/>
    <s v="Vancouver"/>
    <x v="0"/>
    <x v="31"/>
    <x v="0"/>
  </r>
  <r>
    <x v="890"/>
    <x v="0"/>
    <n v="34"/>
    <n v="185"/>
    <n v="80"/>
    <x v="20"/>
    <x v="2"/>
    <x v="0"/>
    <s v="Vancouver"/>
    <x v="2"/>
    <x v="47"/>
    <x v="0"/>
  </r>
  <r>
    <x v="890"/>
    <x v="0"/>
    <n v="34"/>
    <n v="185"/>
    <n v="80"/>
    <x v="20"/>
    <x v="2"/>
    <x v="0"/>
    <s v="Vancouver"/>
    <x v="2"/>
    <x v="48"/>
    <x v="0"/>
  </r>
  <r>
    <x v="890"/>
    <x v="0"/>
    <n v="34"/>
    <n v="185"/>
    <n v="80"/>
    <x v="20"/>
    <x v="2"/>
    <x v="0"/>
    <s v="Vancouver"/>
    <x v="2"/>
    <x v="63"/>
    <x v="0"/>
  </r>
  <r>
    <x v="891"/>
    <x v="0"/>
    <n v="25"/>
    <n v="176"/>
    <n v="60"/>
    <x v="3"/>
    <x v="2"/>
    <x v="0"/>
    <s v="Vancouver"/>
    <x v="10"/>
    <x v="23"/>
    <x v="0"/>
  </r>
  <r>
    <x v="891"/>
    <x v="0"/>
    <n v="25"/>
    <n v="176"/>
    <n v="60"/>
    <x v="3"/>
    <x v="2"/>
    <x v="0"/>
    <s v="Vancouver"/>
    <x v="10"/>
    <x v="24"/>
    <x v="0"/>
  </r>
  <r>
    <x v="891"/>
    <x v="0"/>
    <n v="25"/>
    <n v="176"/>
    <n v="60"/>
    <x v="3"/>
    <x v="2"/>
    <x v="0"/>
    <s v="Vancouver"/>
    <x v="10"/>
    <x v="25"/>
    <x v="0"/>
  </r>
  <r>
    <x v="893"/>
    <x v="0"/>
    <n v="36"/>
    <n v="181"/>
    <n v="79"/>
    <x v="6"/>
    <x v="2"/>
    <x v="0"/>
    <s v="Vancouver"/>
    <x v="2"/>
    <x v="47"/>
    <x v="0"/>
  </r>
  <r>
    <x v="13870"/>
    <x v="1"/>
    <n v="21"/>
    <n v="170"/>
    <n v="78"/>
    <x v="6"/>
    <x v="2"/>
    <x v="0"/>
    <s v="Vancouver"/>
    <x v="6"/>
    <x v="20"/>
    <x v="1"/>
  </r>
  <r>
    <x v="894"/>
    <x v="0"/>
    <n v="33"/>
    <n v="170"/>
    <n v="68"/>
    <x v="25"/>
    <x v="2"/>
    <x v="0"/>
    <s v="Vancouver"/>
    <x v="11"/>
    <x v="57"/>
    <x v="0"/>
  </r>
  <r>
    <x v="894"/>
    <x v="0"/>
    <n v="33"/>
    <n v="170"/>
    <n v="68"/>
    <x v="25"/>
    <x v="2"/>
    <x v="0"/>
    <s v="Vancouver"/>
    <x v="11"/>
    <x v="60"/>
    <x v="0"/>
  </r>
  <r>
    <x v="13871"/>
    <x v="0"/>
    <n v="26"/>
    <n v="173"/>
    <n v="84"/>
    <x v="12"/>
    <x v="2"/>
    <x v="0"/>
    <s v="Vancouver"/>
    <x v="5"/>
    <x v="16"/>
    <x v="0"/>
  </r>
  <r>
    <x v="13872"/>
    <x v="0"/>
    <n v="29"/>
    <n v="178"/>
    <n v="83"/>
    <x v="7"/>
    <x v="2"/>
    <x v="0"/>
    <s v="Vancouver"/>
    <x v="9"/>
    <x v="51"/>
    <x v="0"/>
  </r>
  <r>
    <x v="898"/>
    <x v="1"/>
    <n v="29"/>
    <n v="161"/>
    <n v="56"/>
    <x v="25"/>
    <x v="2"/>
    <x v="0"/>
    <s v="Vancouver"/>
    <x v="3"/>
    <x v="53"/>
    <x v="0"/>
  </r>
  <r>
    <x v="898"/>
    <x v="1"/>
    <n v="29"/>
    <n v="161"/>
    <n v="56"/>
    <x v="25"/>
    <x v="2"/>
    <x v="0"/>
    <s v="Vancouver"/>
    <x v="3"/>
    <x v="69"/>
    <x v="0"/>
  </r>
  <r>
    <x v="898"/>
    <x v="1"/>
    <n v="29"/>
    <n v="161"/>
    <n v="56"/>
    <x v="25"/>
    <x v="2"/>
    <x v="0"/>
    <s v="Vancouver"/>
    <x v="3"/>
    <x v="42"/>
    <x v="0"/>
  </r>
  <r>
    <x v="13873"/>
    <x v="1"/>
    <n v="31"/>
    <n v="166"/>
    <n v="54"/>
    <x v="25"/>
    <x v="2"/>
    <x v="0"/>
    <s v="Vancouver"/>
    <x v="5"/>
    <x v="36"/>
    <x v="0"/>
  </r>
  <r>
    <x v="13874"/>
    <x v="1"/>
    <n v="23"/>
    <n v="167"/>
    <n v="67"/>
    <x v="25"/>
    <x v="2"/>
    <x v="0"/>
    <s v="Vancouver"/>
    <x v="2"/>
    <x v="65"/>
    <x v="0"/>
  </r>
  <r>
    <x v="13874"/>
    <x v="1"/>
    <n v="23"/>
    <n v="167"/>
    <n v="67"/>
    <x v="25"/>
    <x v="2"/>
    <x v="0"/>
    <s v="Vancouver"/>
    <x v="2"/>
    <x v="66"/>
    <x v="0"/>
  </r>
  <r>
    <x v="13875"/>
    <x v="0"/>
    <n v="25"/>
    <n v="178"/>
    <n v="75"/>
    <x v="7"/>
    <x v="2"/>
    <x v="0"/>
    <s v="Vancouver"/>
    <x v="1"/>
    <x v="2"/>
    <x v="0"/>
  </r>
  <r>
    <x v="903"/>
    <x v="0"/>
    <n v="27"/>
    <n v="183"/>
    <n v="88"/>
    <x v="30"/>
    <x v="2"/>
    <x v="0"/>
    <s v="Vancouver"/>
    <x v="7"/>
    <x v="64"/>
    <x v="0"/>
  </r>
  <r>
    <x v="903"/>
    <x v="0"/>
    <n v="27"/>
    <n v="183"/>
    <n v="88"/>
    <x v="30"/>
    <x v="2"/>
    <x v="0"/>
    <s v="Vancouver"/>
    <x v="7"/>
    <x v="18"/>
    <x v="0"/>
  </r>
  <r>
    <x v="13876"/>
    <x v="1"/>
    <n v="23"/>
    <n v="160"/>
    <n v="54"/>
    <x v="25"/>
    <x v="2"/>
    <x v="0"/>
    <s v="Vancouver"/>
    <x v="14"/>
    <x v="81"/>
    <x v="0"/>
  </r>
  <r>
    <x v="13876"/>
    <x v="1"/>
    <n v="23"/>
    <n v="160"/>
    <n v="54"/>
    <x v="25"/>
    <x v="2"/>
    <x v="0"/>
    <s v="Vancouver"/>
    <x v="14"/>
    <x v="76"/>
    <x v="0"/>
  </r>
  <r>
    <x v="904"/>
    <x v="0"/>
    <n v="24"/>
    <n v="172"/>
    <n v="57"/>
    <x v="25"/>
    <x v="2"/>
    <x v="0"/>
    <s v="Vancouver"/>
    <x v="10"/>
    <x v="23"/>
    <x v="0"/>
  </r>
  <r>
    <x v="904"/>
    <x v="0"/>
    <n v="24"/>
    <n v="172"/>
    <n v="57"/>
    <x v="25"/>
    <x v="2"/>
    <x v="0"/>
    <s v="Vancouver"/>
    <x v="10"/>
    <x v="24"/>
    <x v="0"/>
  </r>
  <r>
    <x v="904"/>
    <x v="0"/>
    <n v="24"/>
    <n v="172"/>
    <n v="57"/>
    <x v="25"/>
    <x v="2"/>
    <x v="0"/>
    <s v="Vancouver"/>
    <x v="10"/>
    <x v="25"/>
    <x v="0"/>
  </r>
  <r>
    <x v="905"/>
    <x v="1"/>
    <n v="22"/>
    <n v="162"/>
    <n v="53"/>
    <x v="25"/>
    <x v="2"/>
    <x v="0"/>
    <s v="Vancouver"/>
    <x v="1"/>
    <x v="71"/>
    <x v="0"/>
  </r>
  <r>
    <x v="13877"/>
    <x v="0"/>
    <n v="29"/>
    <n v="173"/>
    <n v="69"/>
    <x v="24"/>
    <x v="2"/>
    <x v="0"/>
    <s v="Vancouver"/>
    <x v="3"/>
    <x v="9"/>
    <x v="0"/>
  </r>
  <r>
    <x v="13877"/>
    <x v="0"/>
    <n v="29"/>
    <n v="173"/>
    <n v="69"/>
    <x v="24"/>
    <x v="2"/>
    <x v="0"/>
    <s v="Vancouver"/>
    <x v="3"/>
    <x v="56"/>
    <x v="0"/>
  </r>
  <r>
    <x v="13877"/>
    <x v="0"/>
    <n v="29"/>
    <n v="173"/>
    <n v="69"/>
    <x v="24"/>
    <x v="2"/>
    <x v="0"/>
    <s v="Vancouver"/>
    <x v="3"/>
    <x v="62"/>
    <x v="0"/>
  </r>
  <r>
    <x v="13878"/>
    <x v="1"/>
    <n v="18"/>
    <n v="173"/>
    <n v="70"/>
    <x v="3"/>
    <x v="2"/>
    <x v="0"/>
    <s v="Vancouver"/>
    <x v="12"/>
    <x v="49"/>
    <x v="0"/>
  </r>
  <r>
    <x v="13879"/>
    <x v="0"/>
    <n v="26"/>
    <n v="174"/>
    <n v="73"/>
    <x v="16"/>
    <x v="2"/>
    <x v="0"/>
    <s v="Vancouver"/>
    <x v="14"/>
    <x v="44"/>
    <x v="0"/>
  </r>
  <r>
    <x v="13879"/>
    <x v="0"/>
    <n v="26"/>
    <n v="174"/>
    <n v="73"/>
    <x v="16"/>
    <x v="2"/>
    <x v="0"/>
    <s v="Vancouver"/>
    <x v="14"/>
    <x v="46"/>
    <x v="0"/>
  </r>
  <r>
    <x v="13880"/>
    <x v="0"/>
    <n v="32"/>
    <n v="183"/>
    <n v="100"/>
    <x v="236"/>
    <x v="2"/>
    <x v="0"/>
    <s v="Vancouver"/>
    <x v="7"/>
    <x v="64"/>
    <x v="0"/>
  </r>
  <r>
    <x v="13880"/>
    <x v="0"/>
    <n v="32"/>
    <n v="183"/>
    <n v="100"/>
    <x v="16"/>
    <x v="2"/>
    <x v="0"/>
    <s v="Vancouver"/>
    <x v="7"/>
    <x v="18"/>
    <x v="0"/>
  </r>
  <r>
    <x v="13881"/>
    <x v="0"/>
    <n v="29"/>
    <n v="172"/>
    <n v="70"/>
    <x v="16"/>
    <x v="2"/>
    <x v="0"/>
    <s v="Vancouver"/>
    <x v="11"/>
    <x v="57"/>
    <x v="0"/>
  </r>
  <r>
    <x v="13881"/>
    <x v="0"/>
    <n v="29"/>
    <n v="172"/>
    <n v="70"/>
    <x v="16"/>
    <x v="2"/>
    <x v="0"/>
    <s v="Vancouver"/>
    <x v="11"/>
    <x v="58"/>
    <x v="0"/>
  </r>
  <r>
    <x v="13881"/>
    <x v="0"/>
    <n v="29"/>
    <n v="172"/>
    <n v="70"/>
    <x v="16"/>
    <x v="2"/>
    <x v="0"/>
    <s v="Vancouver"/>
    <x v="11"/>
    <x v="60"/>
    <x v="0"/>
  </r>
  <r>
    <x v="910"/>
    <x v="1"/>
    <n v="24"/>
    <n v="168"/>
    <n v="64"/>
    <x v="12"/>
    <x v="2"/>
    <x v="0"/>
    <s v="Vancouver"/>
    <x v="9"/>
    <x v="68"/>
    <x v="0"/>
  </r>
  <r>
    <x v="13882"/>
    <x v="0"/>
    <n v="24"/>
    <n v="173"/>
    <n v="59"/>
    <x v="0"/>
    <x v="2"/>
    <x v="0"/>
    <s v="Vancouver"/>
    <x v="10"/>
    <x v="23"/>
    <x v="0"/>
  </r>
  <r>
    <x v="13882"/>
    <x v="0"/>
    <n v="24"/>
    <n v="173"/>
    <n v="59"/>
    <x v="0"/>
    <x v="2"/>
    <x v="0"/>
    <s v="Vancouver"/>
    <x v="10"/>
    <x v="24"/>
    <x v="0"/>
  </r>
  <r>
    <x v="13882"/>
    <x v="0"/>
    <n v="24"/>
    <n v="173"/>
    <n v="59"/>
    <x v="0"/>
    <x v="2"/>
    <x v="0"/>
    <s v="Vancouver"/>
    <x v="10"/>
    <x v="25"/>
    <x v="2"/>
  </r>
  <r>
    <x v="13883"/>
    <x v="1"/>
    <n v="23"/>
    <n v="175"/>
    <n v="68"/>
    <x v="0"/>
    <x v="2"/>
    <x v="0"/>
    <s v="Vancouver"/>
    <x v="3"/>
    <x v="40"/>
    <x v="0"/>
  </r>
  <r>
    <x v="13883"/>
    <x v="1"/>
    <n v="23"/>
    <n v="175"/>
    <n v="68"/>
    <x v="0"/>
    <x v="2"/>
    <x v="0"/>
    <s v="Vancouver"/>
    <x v="3"/>
    <x v="54"/>
    <x v="0"/>
  </r>
  <r>
    <x v="911"/>
    <x v="1"/>
    <n v="31"/>
    <n v="176"/>
    <n v="70"/>
    <x v="21"/>
    <x v="2"/>
    <x v="0"/>
    <s v="Vancouver"/>
    <x v="0"/>
    <x v="34"/>
    <x v="0"/>
  </r>
  <r>
    <x v="911"/>
    <x v="1"/>
    <n v="31"/>
    <n v="176"/>
    <n v="70"/>
    <x v="21"/>
    <x v="2"/>
    <x v="0"/>
    <s v="Vancouver"/>
    <x v="0"/>
    <x v="35"/>
    <x v="0"/>
  </r>
  <r>
    <x v="912"/>
    <x v="0"/>
    <n v="40"/>
    <n v="179"/>
    <n v="93"/>
    <x v="37"/>
    <x v="2"/>
    <x v="0"/>
    <s v="Vancouver"/>
    <x v="7"/>
    <x v="64"/>
    <x v="0"/>
  </r>
  <r>
    <x v="912"/>
    <x v="0"/>
    <n v="40"/>
    <n v="179"/>
    <n v="93"/>
    <x v="37"/>
    <x v="2"/>
    <x v="0"/>
    <s v="Vancouver"/>
    <x v="7"/>
    <x v="18"/>
    <x v="0"/>
  </r>
  <r>
    <x v="913"/>
    <x v="0"/>
    <n v="37"/>
    <n v="189"/>
    <n v="102"/>
    <x v="38"/>
    <x v="2"/>
    <x v="0"/>
    <s v="Vancouver"/>
    <x v="6"/>
    <x v="17"/>
    <x v="0"/>
  </r>
  <r>
    <x v="13884"/>
    <x v="0"/>
    <n v="39"/>
    <n v="173"/>
    <n v="83"/>
    <x v="0"/>
    <x v="2"/>
    <x v="0"/>
    <s v="Vancouver"/>
    <x v="6"/>
    <x v="17"/>
    <x v="0"/>
  </r>
  <r>
    <x v="13885"/>
    <x v="0"/>
    <n v="23"/>
    <n v="185"/>
    <n v="74"/>
    <x v="38"/>
    <x v="2"/>
    <x v="0"/>
    <s v="Vancouver"/>
    <x v="3"/>
    <x v="9"/>
    <x v="0"/>
  </r>
  <r>
    <x v="13885"/>
    <x v="0"/>
    <n v="23"/>
    <n v="185"/>
    <n v="74"/>
    <x v="38"/>
    <x v="2"/>
    <x v="0"/>
    <s v="Vancouver"/>
    <x v="3"/>
    <x v="62"/>
    <x v="0"/>
  </r>
  <r>
    <x v="13885"/>
    <x v="0"/>
    <n v="23"/>
    <n v="185"/>
    <n v="74"/>
    <x v="38"/>
    <x v="2"/>
    <x v="0"/>
    <s v="Vancouver"/>
    <x v="3"/>
    <x v="37"/>
    <x v="2"/>
  </r>
  <r>
    <x v="13886"/>
    <x v="0"/>
    <n v="15"/>
    <n v="185"/>
    <n v="78"/>
    <x v="19"/>
    <x v="2"/>
    <x v="0"/>
    <s v="Vancouver"/>
    <x v="9"/>
    <x v="22"/>
    <x v="0"/>
  </r>
  <r>
    <x v="13887"/>
    <x v="1"/>
    <n v="22"/>
    <n v="162"/>
    <n v="48"/>
    <x v="21"/>
    <x v="2"/>
    <x v="0"/>
    <s v="Vancouver"/>
    <x v="8"/>
    <x v="19"/>
    <x v="0"/>
  </r>
  <r>
    <x v="914"/>
    <x v="0"/>
    <n v="31"/>
    <n v="179"/>
    <n v="63"/>
    <x v="38"/>
    <x v="2"/>
    <x v="0"/>
    <s v="Vancouver"/>
    <x v="10"/>
    <x v="23"/>
    <x v="0"/>
  </r>
  <r>
    <x v="914"/>
    <x v="0"/>
    <n v="31"/>
    <n v="179"/>
    <n v="63"/>
    <x v="38"/>
    <x v="2"/>
    <x v="0"/>
    <s v="Vancouver"/>
    <x v="10"/>
    <x v="24"/>
    <x v="0"/>
  </r>
  <r>
    <x v="914"/>
    <x v="0"/>
    <n v="31"/>
    <n v="179"/>
    <n v="63"/>
    <x v="38"/>
    <x v="2"/>
    <x v="0"/>
    <s v="Vancouver"/>
    <x v="10"/>
    <x v="25"/>
    <x v="0"/>
  </r>
  <r>
    <x v="915"/>
    <x v="1"/>
    <n v="25"/>
    <n v="158"/>
    <n v="54"/>
    <x v="38"/>
    <x v="2"/>
    <x v="0"/>
    <s v="Vancouver"/>
    <x v="3"/>
    <x v="41"/>
    <x v="0"/>
  </r>
  <r>
    <x v="915"/>
    <x v="1"/>
    <n v="25"/>
    <n v="158"/>
    <n v="54"/>
    <x v="38"/>
    <x v="2"/>
    <x v="0"/>
    <s v="Vancouver"/>
    <x v="3"/>
    <x v="53"/>
    <x v="0"/>
  </r>
  <r>
    <x v="915"/>
    <x v="1"/>
    <n v="25"/>
    <n v="158"/>
    <n v="54"/>
    <x v="38"/>
    <x v="2"/>
    <x v="0"/>
    <s v="Vancouver"/>
    <x v="3"/>
    <x v="42"/>
    <x v="0"/>
  </r>
  <r>
    <x v="13888"/>
    <x v="0"/>
    <n v="23"/>
    <n v="185"/>
    <n v="86"/>
    <x v="7"/>
    <x v="2"/>
    <x v="0"/>
    <s v="Vancouver"/>
    <x v="0"/>
    <x v="0"/>
    <x v="0"/>
  </r>
  <r>
    <x v="13888"/>
    <x v="0"/>
    <n v="23"/>
    <n v="185"/>
    <n v="86"/>
    <x v="7"/>
    <x v="2"/>
    <x v="0"/>
    <s v="Vancouver"/>
    <x v="0"/>
    <x v="1"/>
    <x v="0"/>
  </r>
  <r>
    <x v="13888"/>
    <x v="0"/>
    <n v="23"/>
    <n v="185"/>
    <n v="86"/>
    <x v="7"/>
    <x v="2"/>
    <x v="0"/>
    <s v="Vancouver"/>
    <x v="0"/>
    <x v="3"/>
    <x v="1"/>
  </r>
  <r>
    <x v="13888"/>
    <x v="0"/>
    <n v="23"/>
    <n v="185"/>
    <n v="86"/>
    <x v="7"/>
    <x v="2"/>
    <x v="0"/>
    <s v="Vancouver"/>
    <x v="0"/>
    <x v="31"/>
    <x v="0"/>
  </r>
  <r>
    <x v="916"/>
    <x v="0"/>
    <n v="28"/>
    <n v="198"/>
    <n v="100"/>
    <x v="53"/>
    <x v="2"/>
    <x v="0"/>
    <s v="Vancouver"/>
    <x v="7"/>
    <x v="64"/>
    <x v="0"/>
  </r>
  <r>
    <x v="917"/>
    <x v="0"/>
    <n v="24"/>
    <n v="185"/>
    <n v="83"/>
    <x v="0"/>
    <x v="2"/>
    <x v="0"/>
    <s v="Vancouver"/>
    <x v="0"/>
    <x v="0"/>
    <x v="0"/>
  </r>
  <r>
    <x v="917"/>
    <x v="0"/>
    <n v="24"/>
    <n v="185"/>
    <n v="83"/>
    <x v="0"/>
    <x v="2"/>
    <x v="0"/>
    <s v="Vancouver"/>
    <x v="0"/>
    <x v="1"/>
    <x v="0"/>
  </r>
  <r>
    <x v="917"/>
    <x v="0"/>
    <n v="24"/>
    <n v="185"/>
    <n v="83"/>
    <x v="0"/>
    <x v="2"/>
    <x v="0"/>
    <s v="Vancouver"/>
    <x v="0"/>
    <x v="3"/>
    <x v="3"/>
  </r>
  <r>
    <x v="917"/>
    <x v="0"/>
    <n v="24"/>
    <n v="185"/>
    <n v="83"/>
    <x v="0"/>
    <x v="2"/>
    <x v="0"/>
    <s v="Vancouver"/>
    <x v="0"/>
    <x v="4"/>
    <x v="0"/>
  </r>
  <r>
    <x v="917"/>
    <x v="0"/>
    <n v="24"/>
    <n v="185"/>
    <n v="83"/>
    <x v="0"/>
    <x v="2"/>
    <x v="0"/>
    <s v="Vancouver"/>
    <x v="0"/>
    <x v="31"/>
    <x v="0"/>
  </r>
  <r>
    <x v="13889"/>
    <x v="1"/>
    <n v="29"/>
    <n v="168"/>
    <n v="64"/>
    <x v="6"/>
    <x v="2"/>
    <x v="0"/>
    <s v="Vancouver"/>
    <x v="0"/>
    <x v="34"/>
    <x v="0"/>
  </r>
  <r>
    <x v="13889"/>
    <x v="1"/>
    <n v="29"/>
    <n v="168"/>
    <n v="64"/>
    <x v="6"/>
    <x v="2"/>
    <x v="0"/>
    <s v="Vancouver"/>
    <x v="0"/>
    <x v="35"/>
    <x v="0"/>
  </r>
  <r>
    <x v="13889"/>
    <x v="1"/>
    <n v="29"/>
    <n v="168"/>
    <n v="64"/>
    <x v="6"/>
    <x v="2"/>
    <x v="0"/>
    <s v="Vancouver"/>
    <x v="0"/>
    <x v="13"/>
    <x v="0"/>
  </r>
  <r>
    <x v="919"/>
    <x v="0"/>
    <n v="27"/>
    <n v="181"/>
    <n v="85"/>
    <x v="6"/>
    <x v="2"/>
    <x v="0"/>
    <s v="Vancouver"/>
    <x v="0"/>
    <x v="4"/>
    <x v="0"/>
  </r>
  <r>
    <x v="919"/>
    <x v="0"/>
    <n v="27"/>
    <n v="181"/>
    <n v="85"/>
    <x v="6"/>
    <x v="2"/>
    <x v="0"/>
    <s v="Vancouver"/>
    <x v="0"/>
    <x v="31"/>
    <x v="0"/>
  </r>
  <r>
    <x v="13890"/>
    <x v="0"/>
    <n v="22"/>
    <n v="184"/>
    <n v="75"/>
    <x v="2"/>
    <x v="2"/>
    <x v="0"/>
    <s v="Vancouver"/>
    <x v="8"/>
    <x v="21"/>
    <x v="0"/>
  </r>
  <r>
    <x v="921"/>
    <x v="0"/>
    <n v="40"/>
    <n v="181"/>
    <n v="85"/>
    <x v="18"/>
    <x v="2"/>
    <x v="0"/>
    <s v="Vancouver"/>
    <x v="0"/>
    <x v="0"/>
    <x v="0"/>
  </r>
  <r>
    <x v="921"/>
    <x v="0"/>
    <n v="40"/>
    <n v="181"/>
    <n v="85"/>
    <x v="18"/>
    <x v="2"/>
    <x v="0"/>
    <s v="Vancouver"/>
    <x v="0"/>
    <x v="1"/>
    <x v="0"/>
  </r>
  <r>
    <x v="13891"/>
    <x v="1"/>
    <n v="19"/>
    <n v="168"/>
    <n v="56"/>
    <x v="34"/>
    <x v="2"/>
    <x v="0"/>
    <s v="Vancouver"/>
    <x v="0"/>
    <x v="35"/>
    <x v="0"/>
  </r>
  <r>
    <x v="13891"/>
    <x v="1"/>
    <n v="19"/>
    <n v="168"/>
    <n v="56"/>
    <x v="34"/>
    <x v="2"/>
    <x v="0"/>
    <s v="Vancouver"/>
    <x v="0"/>
    <x v="13"/>
    <x v="0"/>
  </r>
  <r>
    <x v="13891"/>
    <x v="1"/>
    <n v="19"/>
    <n v="168"/>
    <n v="56"/>
    <x v="34"/>
    <x v="2"/>
    <x v="0"/>
    <s v="Vancouver"/>
    <x v="0"/>
    <x v="14"/>
    <x v="0"/>
  </r>
  <r>
    <x v="922"/>
    <x v="1"/>
    <n v="36"/>
    <n v="164"/>
    <n v="52"/>
    <x v="37"/>
    <x v="2"/>
    <x v="0"/>
    <s v="Vancouver"/>
    <x v="11"/>
    <x v="26"/>
    <x v="0"/>
  </r>
  <r>
    <x v="922"/>
    <x v="1"/>
    <n v="36"/>
    <n v="164"/>
    <n v="52"/>
    <x v="37"/>
    <x v="2"/>
    <x v="0"/>
    <s v="Vancouver"/>
    <x v="11"/>
    <x v="27"/>
    <x v="0"/>
  </r>
  <r>
    <x v="922"/>
    <x v="1"/>
    <n v="36"/>
    <n v="164"/>
    <n v="52"/>
    <x v="37"/>
    <x v="2"/>
    <x v="0"/>
    <s v="Vancouver"/>
    <x v="11"/>
    <x v="29"/>
    <x v="0"/>
  </r>
  <r>
    <x v="922"/>
    <x v="1"/>
    <n v="36"/>
    <n v="164"/>
    <n v="52"/>
    <x v="37"/>
    <x v="2"/>
    <x v="0"/>
    <s v="Vancouver"/>
    <x v="11"/>
    <x v="30"/>
    <x v="0"/>
  </r>
  <r>
    <x v="13892"/>
    <x v="1"/>
    <n v="23"/>
    <n v="160"/>
    <n v="55"/>
    <x v="49"/>
    <x v="2"/>
    <x v="0"/>
    <s v="Vancouver"/>
    <x v="3"/>
    <x v="41"/>
    <x v="0"/>
  </r>
  <r>
    <x v="13892"/>
    <x v="1"/>
    <n v="23"/>
    <n v="160"/>
    <n v="55"/>
    <x v="49"/>
    <x v="2"/>
    <x v="0"/>
    <s v="Vancouver"/>
    <x v="3"/>
    <x v="53"/>
    <x v="0"/>
  </r>
  <r>
    <x v="13892"/>
    <x v="1"/>
    <n v="23"/>
    <n v="160"/>
    <n v="55"/>
    <x v="49"/>
    <x v="2"/>
    <x v="0"/>
    <s v="Vancouver"/>
    <x v="3"/>
    <x v="69"/>
    <x v="0"/>
  </r>
  <r>
    <x v="13892"/>
    <x v="1"/>
    <n v="23"/>
    <n v="160"/>
    <n v="55"/>
    <x v="49"/>
    <x v="2"/>
    <x v="0"/>
    <s v="Vancouver"/>
    <x v="3"/>
    <x v="42"/>
    <x v="0"/>
  </r>
  <r>
    <x v="13892"/>
    <x v="1"/>
    <n v="23"/>
    <n v="160"/>
    <n v="55"/>
    <x v="49"/>
    <x v="2"/>
    <x v="0"/>
    <s v="Vancouver"/>
    <x v="3"/>
    <x v="54"/>
    <x v="0"/>
  </r>
  <r>
    <x v="923"/>
    <x v="0"/>
    <n v="28"/>
    <n v="174"/>
    <n v="68"/>
    <x v="13"/>
    <x v="2"/>
    <x v="0"/>
    <s v="Vancouver"/>
    <x v="3"/>
    <x v="8"/>
    <x v="0"/>
  </r>
  <r>
    <x v="923"/>
    <x v="0"/>
    <n v="28"/>
    <n v="174"/>
    <n v="68"/>
    <x v="13"/>
    <x v="2"/>
    <x v="0"/>
    <s v="Vancouver"/>
    <x v="3"/>
    <x v="56"/>
    <x v="0"/>
  </r>
  <r>
    <x v="923"/>
    <x v="0"/>
    <n v="28"/>
    <n v="174"/>
    <n v="68"/>
    <x v="13"/>
    <x v="2"/>
    <x v="0"/>
    <s v="Vancouver"/>
    <x v="3"/>
    <x v="62"/>
    <x v="0"/>
  </r>
  <r>
    <x v="923"/>
    <x v="0"/>
    <n v="28"/>
    <n v="174"/>
    <n v="68"/>
    <x v="13"/>
    <x v="2"/>
    <x v="0"/>
    <s v="Vancouver"/>
    <x v="3"/>
    <x v="37"/>
    <x v="0"/>
  </r>
  <r>
    <x v="13893"/>
    <x v="0"/>
    <n v="23"/>
    <n v="178"/>
    <n v="69"/>
    <x v="49"/>
    <x v="2"/>
    <x v="0"/>
    <s v="Vancouver"/>
    <x v="14"/>
    <x v="45"/>
    <x v="0"/>
  </r>
  <r>
    <x v="13894"/>
    <x v="0"/>
    <n v="24"/>
    <n v="182"/>
    <n v="73"/>
    <x v="21"/>
    <x v="2"/>
    <x v="0"/>
    <s v="Vancouver"/>
    <x v="11"/>
    <x v="57"/>
    <x v="1"/>
  </r>
  <r>
    <x v="13894"/>
    <x v="0"/>
    <n v="24"/>
    <n v="182"/>
    <n v="73"/>
    <x v="21"/>
    <x v="2"/>
    <x v="0"/>
    <s v="Vancouver"/>
    <x v="11"/>
    <x v="58"/>
    <x v="2"/>
  </r>
  <r>
    <x v="13894"/>
    <x v="0"/>
    <n v="24"/>
    <n v="182"/>
    <n v="73"/>
    <x v="21"/>
    <x v="2"/>
    <x v="0"/>
    <s v="Vancouver"/>
    <x v="11"/>
    <x v="59"/>
    <x v="0"/>
  </r>
  <r>
    <x v="13894"/>
    <x v="0"/>
    <n v="24"/>
    <n v="182"/>
    <n v="73"/>
    <x v="21"/>
    <x v="2"/>
    <x v="0"/>
    <s v="Vancouver"/>
    <x v="11"/>
    <x v="60"/>
    <x v="0"/>
  </r>
  <r>
    <x v="13894"/>
    <x v="0"/>
    <n v="24"/>
    <n v="182"/>
    <n v="73"/>
    <x v="21"/>
    <x v="2"/>
    <x v="0"/>
    <s v="Vancouver"/>
    <x v="11"/>
    <x v="61"/>
    <x v="0"/>
  </r>
  <r>
    <x v="13895"/>
    <x v="0"/>
    <n v="27"/>
    <n v="185"/>
    <n v="75"/>
    <x v="12"/>
    <x v="2"/>
    <x v="0"/>
    <s v="Vancouver"/>
    <x v="14"/>
    <x v="44"/>
    <x v="0"/>
  </r>
  <r>
    <x v="13895"/>
    <x v="0"/>
    <n v="27"/>
    <n v="185"/>
    <n v="75"/>
    <x v="12"/>
    <x v="2"/>
    <x v="0"/>
    <s v="Vancouver"/>
    <x v="14"/>
    <x v="46"/>
    <x v="2"/>
  </r>
  <r>
    <x v="13896"/>
    <x v="0"/>
    <n v="25"/>
    <n v="181"/>
    <n v="83"/>
    <x v="40"/>
    <x v="2"/>
    <x v="0"/>
    <s v="Vancouver"/>
    <x v="0"/>
    <x v="3"/>
    <x v="0"/>
  </r>
  <r>
    <x v="13897"/>
    <x v="0"/>
    <n v="25"/>
    <n v="188"/>
    <n v="83"/>
    <x v="6"/>
    <x v="2"/>
    <x v="0"/>
    <s v="Vancouver"/>
    <x v="14"/>
    <x v="43"/>
    <x v="0"/>
  </r>
  <r>
    <x v="13897"/>
    <x v="0"/>
    <n v="25"/>
    <n v="188"/>
    <n v="83"/>
    <x v="6"/>
    <x v="2"/>
    <x v="0"/>
    <s v="Vancouver"/>
    <x v="14"/>
    <x v="45"/>
    <x v="0"/>
  </r>
  <r>
    <x v="13897"/>
    <x v="0"/>
    <n v="25"/>
    <n v="188"/>
    <n v="83"/>
    <x v="6"/>
    <x v="2"/>
    <x v="0"/>
    <s v="Vancouver"/>
    <x v="14"/>
    <x v="46"/>
    <x v="1"/>
  </r>
  <r>
    <x v="924"/>
    <x v="0"/>
    <n v="33"/>
    <n v="180"/>
    <n v="82"/>
    <x v="7"/>
    <x v="2"/>
    <x v="0"/>
    <s v="Vancouver"/>
    <x v="6"/>
    <x v="17"/>
    <x v="0"/>
  </r>
  <r>
    <x v="926"/>
    <x v="1"/>
    <n v="23"/>
    <n v="165"/>
    <n v="60"/>
    <x v="4"/>
    <x v="2"/>
    <x v="0"/>
    <s v="Vancouver"/>
    <x v="0"/>
    <x v="13"/>
    <x v="0"/>
  </r>
  <r>
    <x v="926"/>
    <x v="1"/>
    <n v="23"/>
    <n v="165"/>
    <n v="60"/>
    <x v="4"/>
    <x v="2"/>
    <x v="0"/>
    <s v="Vancouver"/>
    <x v="0"/>
    <x v="14"/>
    <x v="0"/>
  </r>
  <r>
    <x v="13898"/>
    <x v="1"/>
    <n v="36"/>
    <n v="169"/>
    <n v="86"/>
    <x v="76"/>
    <x v="2"/>
    <x v="0"/>
    <s v="Vancouver"/>
    <x v="5"/>
    <x v="36"/>
    <x v="0"/>
  </r>
  <r>
    <x v="13899"/>
    <x v="0"/>
    <n v="34"/>
    <n v="175"/>
    <n v="82"/>
    <x v="76"/>
    <x v="2"/>
    <x v="0"/>
    <s v="Vancouver"/>
    <x v="5"/>
    <x v="16"/>
    <x v="0"/>
  </r>
  <r>
    <x v="13900"/>
    <x v="1"/>
    <n v="27"/>
    <n v="184"/>
    <n v="71"/>
    <x v="76"/>
    <x v="2"/>
    <x v="0"/>
    <s v="Vancouver"/>
    <x v="5"/>
    <x v="36"/>
    <x v="0"/>
  </r>
  <r>
    <x v="13901"/>
    <x v="1"/>
    <n v="19"/>
    <n v="164"/>
    <s v="NA"/>
    <x v="0"/>
    <x v="2"/>
    <x v="0"/>
    <s v="Vancouver"/>
    <x v="1"/>
    <x v="389"/>
    <x v="0"/>
  </r>
  <r>
    <x v="933"/>
    <x v="0"/>
    <n v="31"/>
    <n v="186"/>
    <n v="88"/>
    <x v="40"/>
    <x v="2"/>
    <x v="0"/>
    <s v="Vancouver"/>
    <x v="0"/>
    <x v="0"/>
    <x v="0"/>
  </r>
  <r>
    <x v="933"/>
    <x v="0"/>
    <n v="31"/>
    <n v="186"/>
    <n v="88"/>
    <x v="40"/>
    <x v="2"/>
    <x v="0"/>
    <s v="Vancouver"/>
    <x v="0"/>
    <x v="1"/>
    <x v="0"/>
  </r>
  <r>
    <x v="933"/>
    <x v="0"/>
    <n v="31"/>
    <n v="186"/>
    <n v="88"/>
    <x v="40"/>
    <x v="2"/>
    <x v="0"/>
    <s v="Vancouver"/>
    <x v="0"/>
    <x v="31"/>
    <x v="0"/>
  </r>
  <r>
    <x v="934"/>
    <x v="0"/>
    <n v="32"/>
    <n v="175"/>
    <n v="89"/>
    <x v="12"/>
    <x v="2"/>
    <x v="0"/>
    <s v="Vancouver"/>
    <x v="9"/>
    <x v="51"/>
    <x v="0"/>
  </r>
  <r>
    <x v="13902"/>
    <x v="0"/>
    <n v="32"/>
    <n v="181"/>
    <n v="72"/>
    <x v="6"/>
    <x v="2"/>
    <x v="0"/>
    <s v="Vancouver"/>
    <x v="3"/>
    <x v="9"/>
    <x v="0"/>
  </r>
  <r>
    <x v="13903"/>
    <x v="1"/>
    <n v="23"/>
    <n v="158"/>
    <n v="58"/>
    <x v="40"/>
    <x v="2"/>
    <x v="0"/>
    <s v="Vancouver"/>
    <x v="3"/>
    <x v="41"/>
    <x v="0"/>
  </r>
  <r>
    <x v="13903"/>
    <x v="1"/>
    <n v="23"/>
    <n v="158"/>
    <n v="58"/>
    <x v="40"/>
    <x v="2"/>
    <x v="0"/>
    <s v="Vancouver"/>
    <x v="3"/>
    <x v="69"/>
    <x v="0"/>
  </r>
  <r>
    <x v="13903"/>
    <x v="1"/>
    <n v="23"/>
    <n v="158"/>
    <n v="58"/>
    <x v="40"/>
    <x v="2"/>
    <x v="0"/>
    <s v="Vancouver"/>
    <x v="3"/>
    <x v="42"/>
    <x v="0"/>
  </r>
  <r>
    <x v="13904"/>
    <x v="1"/>
    <n v="27"/>
    <n v="163"/>
    <n v="55"/>
    <x v="23"/>
    <x v="2"/>
    <x v="0"/>
    <s v="Vancouver"/>
    <x v="6"/>
    <x v="20"/>
    <x v="0"/>
  </r>
  <r>
    <x v="13905"/>
    <x v="0"/>
    <n v="18"/>
    <n v="175"/>
    <n v="70"/>
    <x v="23"/>
    <x v="2"/>
    <x v="0"/>
    <s v="Vancouver"/>
    <x v="1"/>
    <x v="2"/>
    <x v="0"/>
  </r>
  <r>
    <x v="13906"/>
    <x v="1"/>
    <n v="21"/>
    <n v="174"/>
    <n v="75"/>
    <x v="23"/>
    <x v="2"/>
    <x v="0"/>
    <s v="Vancouver"/>
    <x v="6"/>
    <x v="20"/>
    <x v="0"/>
  </r>
  <r>
    <x v="13907"/>
    <x v="1"/>
    <n v="27"/>
    <n v="166"/>
    <n v="56"/>
    <x v="23"/>
    <x v="2"/>
    <x v="0"/>
    <s v="Vancouver"/>
    <x v="6"/>
    <x v="20"/>
    <x v="0"/>
  </r>
  <r>
    <x v="13908"/>
    <x v="1"/>
    <n v="24"/>
    <n v="175"/>
    <n v="68"/>
    <x v="23"/>
    <x v="2"/>
    <x v="0"/>
    <s v="Vancouver"/>
    <x v="2"/>
    <x v="82"/>
    <x v="0"/>
  </r>
  <r>
    <x v="13908"/>
    <x v="1"/>
    <n v="24"/>
    <n v="175"/>
    <n v="68"/>
    <x v="23"/>
    <x v="2"/>
    <x v="0"/>
    <s v="Vancouver"/>
    <x v="2"/>
    <x v="5"/>
    <x v="0"/>
  </r>
  <r>
    <x v="13909"/>
    <x v="0"/>
    <n v="19"/>
    <n v="190"/>
    <n v="84"/>
    <x v="38"/>
    <x v="2"/>
    <x v="0"/>
    <s v="Vancouver"/>
    <x v="12"/>
    <x v="32"/>
    <x v="0"/>
  </r>
  <r>
    <x v="13910"/>
    <x v="1"/>
    <n v="23"/>
    <n v="167"/>
    <n v="53"/>
    <x v="22"/>
    <x v="2"/>
    <x v="0"/>
    <s v="Vancouver"/>
    <x v="14"/>
    <x v="74"/>
    <x v="0"/>
  </r>
  <r>
    <x v="13910"/>
    <x v="1"/>
    <n v="23"/>
    <n v="167"/>
    <n v="53"/>
    <x v="22"/>
    <x v="2"/>
    <x v="0"/>
    <s v="Vancouver"/>
    <x v="14"/>
    <x v="81"/>
    <x v="0"/>
  </r>
  <r>
    <x v="13910"/>
    <x v="1"/>
    <n v="23"/>
    <n v="167"/>
    <n v="53"/>
    <x v="22"/>
    <x v="2"/>
    <x v="0"/>
    <s v="Vancouver"/>
    <x v="14"/>
    <x v="75"/>
    <x v="0"/>
  </r>
  <r>
    <x v="13910"/>
    <x v="1"/>
    <n v="23"/>
    <n v="167"/>
    <n v="53"/>
    <x v="22"/>
    <x v="2"/>
    <x v="0"/>
    <s v="Vancouver"/>
    <x v="14"/>
    <x v="76"/>
    <x v="0"/>
  </r>
  <r>
    <x v="13911"/>
    <x v="0"/>
    <n v="31"/>
    <n v="173"/>
    <n v="75"/>
    <x v="22"/>
    <x v="2"/>
    <x v="0"/>
    <s v="Vancouver"/>
    <x v="13"/>
    <x v="67"/>
    <x v="0"/>
  </r>
  <r>
    <x v="13912"/>
    <x v="0"/>
    <n v="27"/>
    <n v="178"/>
    <n v="80"/>
    <x v="49"/>
    <x v="2"/>
    <x v="0"/>
    <s v="Vancouver"/>
    <x v="9"/>
    <x v="52"/>
    <x v="0"/>
  </r>
  <r>
    <x v="13913"/>
    <x v="0"/>
    <n v="36"/>
    <n v="178"/>
    <n v="80"/>
    <x v="18"/>
    <x v="2"/>
    <x v="0"/>
    <s v="Vancouver"/>
    <x v="6"/>
    <x v="17"/>
    <x v="0"/>
  </r>
  <r>
    <x v="940"/>
    <x v="1"/>
    <n v="26"/>
    <n v="169"/>
    <n v="67"/>
    <x v="18"/>
    <x v="2"/>
    <x v="0"/>
    <s v="Vancouver"/>
    <x v="3"/>
    <x v="41"/>
    <x v="0"/>
  </r>
  <r>
    <x v="940"/>
    <x v="1"/>
    <n v="26"/>
    <n v="169"/>
    <n v="67"/>
    <x v="18"/>
    <x v="2"/>
    <x v="0"/>
    <s v="Vancouver"/>
    <x v="3"/>
    <x v="69"/>
    <x v="0"/>
  </r>
  <r>
    <x v="13914"/>
    <x v="1"/>
    <n v="21"/>
    <n v="162"/>
    <s v="NA"/>
    <x v="0"/>
    <x v="2"/>
    <x v="0"/>
    <s v="Vancouver"/>
    <x v="3"/>
    <x v="53"/>
    <x v="0"/>
  </r>
  <r>
    <x v="13914"/>
    <x v="1"/>
    <n v="21"/>
    <n v="162"/>
    <s v="NA"/>
    <x v="0"/>
    <x v="2"/>
    <x v="0"/>
    <s v="Vancouver"/>
    <x v="3"/>
    <x v="69"/>
    <x v="0"/>
  </r>
  <r>
    <x v="13914"/>
    <x v="1"/>
    <n v="21"/>
    <n v="162"/>
    <s v="NA"/>
    <x v="0"/>
    <x v="2"/>
    <x v="0"/>
    <s v="Vancouver"/>
    <x v="3"/>
    <x v="42"/>
    <x v="1"/>
  </r>
  <r>
    <x v="941"/>
    <x v="0"/>
    <n v="20"/>
    <n v="190"/>
    <n v="75"/>
    <x v="12"/>
    <x v="2"/>
    <x v="0"/>
    <s v="Vancouver"/>
    <x v="10"/>
    <x v="23"/>
    <x v="0"/>
  </r>
  <r>
    <x v="941"/>
    <x v="0"/>
    <n v="20"/>
    <n v="190"/>
    <n v="75"/>
    <x v="12"/>
    <x v="2"/>
    <x v="0"/>
    <s v="Vancouver"/>
    <x v="10"/>
    <x v="24"/>
    <x v="0"/>
  </r>
  <r>
    <x v="941"/>
    <x v="0"/>
    <n v="20"/>
    <n v="190"/>
    <n v="75"/>
    <x v="12"/>
    <x v="2"/>
    <x v="0"/>
    <s v="Vancouver"/>
    <x v="10"/>
    <x v="25"/>
    <x v="0"/>
  </r>
  <r>
    <x v="13915"/>
    <x v="0"/>
    <n v="21"/>
    <n v="193"/>
    <n v="107"/>
    <x v="12"/>
    <x v="2"/>
    <x v="0"/>
    <s v="Vancouver"/>
    <x v="6"/>
    <x v="17"/>
    <x v="3"/>
  </r>
  <r>
    <x v="13916"/>
    <x v="1"/>
    <n v="28"/>
    <n v="165"/>
    <n v="61"/>
    <x v="12"/>
    <x v="2"/>
    <x v="0"/>
    <s v="Vancouver"/>
    <x v="11"/>
    <x v="26"/>
    <x v="0"/>
  </r>
  <r>
    <x v="13916"/>
    <x v="1"/>
    <n v="28"/>
    <n v="165"/>
    <n v="61"/>
    <x v="12"/>
    <x v="2"/>
    <x v="0"/>
    <s v="Vancouver"/>
    <x v="11"/>
    <x v="29"/>
    <x v="0"/>
  </r>
  <r>
    <x v="13916"/>
    <x v="1"/>
    <n v="28"/>
    <n v="165"/>
    <n v="61"/>
    <x v="12"/>
    <x v="2"/>
    <x v="0"/>
    <s v="Vancouver"/>
    <x v="11"/>
    <x v="30"/>
    <x v="0"/>
  </r>
  <r>
    <x v="13917"/>
    <x v="0"/>
    <n v="23"/>
    <n v="183"/>
    <n v="100"/>
    <x v="12"/>
    <x v="2"/>
    <x v="0"/>
    <s v="Vancouver"/>
    <x v="6"/>
    <x v="17"/>
    <x v="3"/>
  </r>
  <r>
    <x v="13918"/>
    <x v="1"/>
    <n v="20"/>
    <n v="170"/>
    <n v="67"/>
    <x v="6"/>
    <x v="2"/>
    <x v="0"/>
    <s v="Vancouver"/>
    <x v="6"/>
    <x v="20"/>
    <x v="1"/>
  </r>
  <r>
    <x v="948"/>
    <x v="0"/>
    <n v="31"/>
    <n v="187"/>
    <n v="91"/>
    <x v="13"/>
    <x v="2"/>
    <x v="0"/>
    <s v="Vancouver"/>
    <x v="6"/>
    <x v="17"/>
    <x v="2"/>
  </r>
  <r>
    <x v="13919"/>
    <x v="1"/>
    <n v="24"/>
    <n v="167"/>
    <n v="55"/>
    <x v="6"/>
    <x v="2"/>
    <x v="0"/>
    <s v="Vancouver"/>
    <x v="3"/>
    <x v="40"/>
    <x v="0"/>
  </r>
  <r>
    <x v="13919"/>
    <x v="1"/>
    <n v="24"/>
    <n v="167"/>
    <n v="55"/>
    <x v="6"/>
    <x v="2"/>
    <x v="0"/>
    <s v="Vancouver"/>
    <x v="3"/>
    <x v="69"/>
    <x v="0"/>
  </r>
  <r>
    <x v="13919"/>
    <x v="1"/>
    <n v="24"/>
    <n v="167"/>
    <n v="55"/>
    <x v="6"/>
    <x v="2"/>
    <x v="0"/>
    <s v="Vancouver"/>
    <x v="3"/>
    <x v="42"/>
    <x v="0"/>
  </r>
  <r>
    <x v="951"/>
    <x v="0"/>
    <n v="34"/>
    <n v="175"/>
    <n v="65"/>
    <x v="21"/>
    <x v="2"/>
    <x v="0"/>
    <s v="Vancouver"/>
    <x v="3"/>
    <x v="9"/>
    <x v="0"/>
  </r>
  <r>
    <x v="951"/>
    <x v="0"/>
    <n v="34"/>
    <n v="175"/>
    <n v="65"/>
    <x v="21"/>
    <x v="2"/>
    <x v="0"/>
    <s v="Vancouver"/>
    <x v="3"/>
    <x v="37"/>
    <x v="0"/>
  </r>
  <r>
    <x v="13920"/>
    <x v="0"/>
    <n v="24"/>
    <n v="178"/>
    <n v="79"/>
    <x v="18"/>
    <x v="2"/>
    <x v="0"/>
    <s v="Vancouver"/>
    <x v="3"/>
    <x v="8"/>
    <x v="0"/>
  </r>
  <r>
    <x v="13921"/>
    <x v="1"/>
    <n v="25"/>
    <n v="172"/>
    <n v="59"/>
    <x v="18"/>
    <x v="2"/>
    <x v="0"/>
    <s v="Vancouver"/>
    <x v="11"/>
    <x v="26"/>
    <x v="0"/>
  </r>
  <r>
    <x v="13921"/>
    <x v="1"/>
    <n v="25"/>
    <n v="172"/>
    <n v="59"/>
    <x v="18"/>
    <x v="2"/>
    <x v="0"/>
    <s v="Vancouver"/>
    <x v="11"/>
    <x v="27"/>
    <x v="0"/>
  </r>
  <r>
    <x v="13921"/>
    <x v="1"/>
    <n v="25"/>
    <n v="172"/>
    <n v="59"/>
    <x v="18"/>
    <x v="2"/>
    <x v="0"/>
    <s v="Vancouver"/>
    <x v="11"/>
    <x v="28"/>
    <x v="0"/>
  </r>
  <r>
    <x v="13921"/>
    <x v="1"/>
    <n v="25"/>
    <n v="172"/>
    <n v="59"/>
    <x v="18"/>
    <x v="2"/>
    <x v="0"/>
    <s v="Vancouver"/>
    <x v="11"/>
    <x v="29"/>
    <x v="0"/>
  </r>
  <r>
    <x v="13921"/>
    <x v="1"/>
    <n v="25"/>
    <n v="172"/>
    <n v="59"/>
    <x v="18"/>
    <x v="2"/>
    <x v="0"/>
    <s v="Vancouver"/>
    <x v="11"/>
    <x v="30"/>
    <x v="0"/>
  </r>
  <r>
    <x v="13922"/>
    <x v="0"/>
    <n v="27"/>
    <n v="178"/>
    <n v="70"/>
    <x v="18"/>
    <x v="2"/>
    <x v="0"/>
    <s v="Vancouver"/>
    <x v="11"/>
    <x v="57"/>
    <x v="0"/>
  </r>
  <r>
    <x v="13923"/>
    <x v="1"/>
    <n v="29"/>
    <n v="165"/>
    <n v="55"/>
    <x v="12"/>
    <x v="2"/>
    <x v="0"/>
    <s v="Vancouver"/>
    <x v="5"/>
    <x v="36"/>
    <x v="0"/>
  </r>
  <r>
    <x v="13924"/>
    <x v="1"/>
    <n v="18"/>
    <n v="170"/>
    <n v="70"/>
    <x v="18"/>
    <x v="2"/>
    <x v="0"/>
    <s v="Vancouver"/>
    <x v="6"/>
    <x v="20"/>
    <x v="0"/>
  </r>
  <r>
    <x v="13925"/>
    <x v="1"/>
    <n v="22"/>
    <n v="174"/>
    <n v="63"/>
    <x v="5"/>
    <x v="2"/>
    <x v="0"/>
    <s v="Vancouver"/>
    <x v="9"/>
    <x v="80"/>
    <x v="0"/>
  </r>
  <r>
    <x v="13926"/>
    <x v="1"/>
    <n v="23"/>
    <n v="162"/>
    <n v="56"/>
    <x v="21"/>
    <x v="2"/>
    <x v="0"/>
    <s v="Vancouver"/>
    <x v="1"/>
    <x v="389"/>
    <x v="2"/>
  </r>
  <r>
    <x v="954"/>
    <x v="0"/>
    <n v="25"/>
    <n v="179"/>
    <n v="74"/>
    <x v="21"/>
    <x v="2"/>
    <x v="0"/>
    <s v="Vancouver"/>
    <x v="8"/>
    <x v="79"/>
    <x v="0"/>
  </r>
  <r>
    <x v="956"/>
    <x v="0"/>
    <n v="24"/>
    <n v="170"/>
    <n v="73"/>
    <x v="10"/>
    <x v="2"/>
    <x v="0"/>
    <s v="Vancouver"/>
    <x v="12"/>
    <x v="32"/>
    <x v="0"/>
  </r>
  <r>
    <x v="13927"/>
    <x v="1"/>
    <n v="18"/>
    <n v="172"/>
    <n v="70"/>
    <x v="31"/>
    <x v="2"/>
    <x v="0"/>
    <s v="Vancouver"/>
    <x v="0"/>
    <x v="13"/>
    <x v="0"/>
  </r>
  <r>
    <x v="13927"/>
    <x v="1"/>
    <n v="18"/>
    <n v="172"/>
    <n v="70"/>
    <x v="31"/>
    <x v="2"/>
    <x v="0"/>
    <s v="Vancouver"/>
    <x v="0"/>
    <x v="14"/>
    <x v="0"/>
  </r>
  <r>
    <x v="13928"/>
    <x v="0"/>
    <n v="21"/>
    <n v="180"/>
    <n v="74"/>
    <x v="22"/>
    <x v="2"/>
    <x v="0"/>
    <s v="Vancouver"/>
    <x v="0"/>
    <x v="4"/>
    <x v="0"/>
  </r>
  <r>
    <x v="959"/>
    <x v="0"/>
    <n v="26"/>
    <n v="195"/>
    <n v="110"/>
    <x v="37"/>
    <x v="2"/>
    <x v="0"/>
    <s v="Vancouver"/>
    <x v="6"/>
    <x v="17"/>
    <x v="0"/>
  </r>
  <r>
    <x v="13929"/>
    <x v="1"/>
    <n v="22"/>
    <n v="170"/>
    <n v="66"/>
    <x v="37"/>
    <x v="2"/>
    <x v="0"/>
    <s v="Vancouver"/>
    <x v="6"/>
    <x v="20"/>
    <x v="0"/>
  </r>
  <r>
    <x v="13930"/>
    <x v="1"/>
    <n v="26"/>
    <n v="155"/>
    <n v="52"/>
    <x v="49"/>
    <x v="2"/>
    <x v="0"/>
    <s v="Vancouver"/>
    <x v="8"/>
    <x v="55"/>
    <x v="0"/>
  </r>
  <r>
    <x v="13931"/>
    <x v="1"/>
    <n v="20"/>
    <n v="157"/>
    <n v="56"/>
    <x v="26"/>
    <x v="2"/>
    <x v="0"/>
    <s v="Vancouver"/>
    <x v="11"/>
    <x v="26"/>
    <x v="0"/>
  </r>
  <r>
    <x v="13931"/>
    <x v="1"/>
    <n v="20"/>
    <n v="157"/>
    <n v="56"/>
    <x v="26"/>
    <x v="2"/>
    <x v="0"/>
    <s v="Vancouver"/>
    <x v="11"/>
    <x v="29"/>
    <x v="0"/>
  </r>
  <r>
    <x v="13931"/>
    <x v="1"/>
    <n v="20"/>
    <n v="157"/>
    <n v="56"/>
    <x v="26"/>
    <x v="2"/>
    <x v="0"/>
    <s v="Vancouver"/>
    <x v="11"/>
    <x v="30"/>
    <x v="0"/>
  </r>
  <r>
    <x v="964"/>
    <x v="0"/>
    <n v="31"/>
    <n v="185"/>
    <n v="97"/>
    <x v="38"/>
    <x v="2"/>
    <x v="0"/>
    <s v="Vancouver"/>
    <x v="6"/>
    <x v="17"/>
    <x v="0"/>
  </r>
  <r>
    <x v="965"/>
    <x v="1"/>
    <n v="29"/>
    <n v="174"/>
    <n v="61"/>
    <x v="41"/>
    <x v="2"/>
    <x v="0"/>
    <s v="Vancouver"/>
    <x v="11"/>
    <x v="26"/>
    <x v="0"/>
  </r>
  <r>
    <x v="965"/>
    <x v="1"/>
    <n v="29"/>
    <n v="174"/>
    <n v="61"/>
    <x v="41"/>
    <x v="2"/>
    <x v="0"/>
    <s v="Vancouver"/>
    <x v="11"/>
    <x v="29"/>
    <x v="0"/>
  </r>
  <r>
    <x v="13932"/>
    <x v="0"/>
    <n v="23"/>
    <n v="178"/>
    <n v="66"/>
    <x v="52"/>
    <x v="2"/>
    <x v="0"/>
    <s v="Vancouver"/>
    <x v="11"/>
    <x v="57"/>
    <x v="0"/>
  </r>
  <r>
    <x v="13932"/>
    <x v="0"/>
    <n v="23"/>
    <n v="178"/>
    <n v="66"/>
    <x v="52"/>
    <x v="2"/>
    <x v="0"/>
    <s v="Vancouver"/>
    <x v="11"/>
    <x v="60"/>
    <x v="0"/>
  </r>
  <r>
    <x v="13933"/>
    <x v="1"/>
    <n v="21"/>
    <n v="168"/>
    <n v="60"/>
    <x v="98"/>
    <x v="2"/>
    <x v="0"/>
    <s v="Vancouver"/>
    <x v="0"/>
    <x v="13"/>
    <x v="0"/>
  </r>
  <r>
    <x v="13933"/>
    <x v="1"/>
    <n v="21"/>
    <n v="168"/>
    <n v="60"/>
    <x v="98"/>
    <x v="2"/>
    <x v="0"/>
    <s v="Vancouver"/>
    <x v="0"/>
    <x v="14"/>
    <x v="0"/>
  </r>
  <r>
    <x v="13934"/>
    <x v="1"/>
    <n v="27"/>
    <n v="164"/>
    <n v="59"/>
    <x v="24"/>
    <x v="2"/>
    <x v="0"/>
    <s v="Vancouver"/>
    <x v="11"/>
    <x v="26"/>
    <x v="0"/>
  </r>
  <r>
    <x v="13934"/>
    <x v="1"/>
    <n v="27"/>
    <n v="164"/>
    <n v="59"/>
    <x v="24"/>
    <x v="2"/>
    <x v="0"/>
    <s v="Vancouver"/>
    <x v="11"/>
    <x v="27"/>
    <x v="0"/>
  </r>
  <r>
    <x v="13934"/>
    <x v="1"/>
    <n v="27"/>
    <n v="164"/>
    <n v="59"/>
    <x v="24"/>
    <x v="2"/>
    <x v="0"/>
    <s v="Vancouver"/>
    <x v="11"/>
    <x v="28"/>
    <x v="0"/>
  </r>
  <r>
    <x v="13934"/>
    <x v="1"/>
    <n v="27"/>
    <n v="164"/>
    <n v="59"/>
    <x v="24"/>
    <x v="2"/>
    <x v="0"/>
    <s v="Vancouver"/>
    <x v="11"/>
    <x v="29"/>
    <x v="0"/>
  </r>
  <r>
    <x v="13934"/>
    <x v="1"/>
    <n v="27"/>
    <n v="164"/>
    <n v="59"/>
    <x v="24"/>
    <x v="2"/>
    <x v="0"/>
    <s v="Vancouver"/>
    <x v="11"/>
    <x v="30"/>
    <x v="0"/>
  </r>
  <r>
    <x v="13935"/>
    <x v="0"/>
    <n v="29"/>
    <n v="191"/>
    <n v="91"/>
    <x v="3"/>
    <x v="2"/>
    <x v="0"/>
    <s v="Vancouver"/>
    <x v="6"/>
    <x v="17"/>
    <x v="0"/>
  </r>
  <r>
    <x v="13936"/>
    <x v="1"/>
    <n v="28"/>
    <n v="169"/>
    <n v="57"/>
    <x v="37"/>
    <x v="2"/>
    <x v="0"/>
    <s v="Vancouver"/>
    <x v="11"/>
    <x v="26"/>
    <x v="0"/>
  </r>
  <r>
    <x v="13936"/>
    <x v="1"/>
    <n v="28"/>
    <n v="169"/>
    <n v="57"/>
    <x v="37"/>
    <x v="2"/>
    <x v="0"/>
    <s v="Vancouver"/>
    <x v="11"/>
    <x v="29"/>
    <x v="0"/>
  </r>
  <r>
    <x v="13937"/>
    <x v="1"/>
    <n v="22"/>
    <n v="162"/>
    <n v="60"/>
    <x v="18"/>
    <x v="2"/>
    <x v="0"/>
    <s v="Vancouver"/>
    <x v="3"/>
    <x v="41"/>
    <x v="1"/>
  </r>
  <r>
    <x v="13937"/>
    <x v="1"/>
    <n v="22"/>
    <n v="162"/>
    <n v="60"/>
    <x v="18"/>
    <x v="2"/>
    <x v="0"/>
    <s v="Vancouver"/>
    <x v="3"/>
    <x v="53"/>
    <x v="0"/>
  </r>
  <r>
    <x v="13937"/>
    <x v="1"/>
    <n v="22"/>
    <n v="162"/>
    <n v="60"/>
    <x v="18"/>
    <x v="2"/>
    <x v="0"/>
    <s v="Vancouver"/>
    <x v="3"/>
    <x v="69"/>
    <x v="0"/>
  </r>
  <r>
    <x v="13937"/>
    <x v="1"/>
    <n v="22"/>
    <n v="162"/>
    <n v="60"/>
    <x v="18"/>
    <x v="2"/>
    <x v="0"/>
    <s v="Vancouver"/>
    <x v="3"/>
    <x v="42"/>
    <x v="0"/>
  </r>
  <r>
    <x v="13937"/>
    <x v="1"/>
    <n v="22"/>
    <n v="162"/>
    <n v="60"/>
    <x v="18"/>
    <x v="2"/>
    <x v="0"/>
    <s v="Vancouver"/>
    <x v="3"/>
    <x v="54"/>
    <x v="3"/>
  </r>
  <r>
    <x v="13938"/>
    <x v="0"/>
    <n v="21"/>
    <n v="174"/>
    <n v="80"/>
    <x v="32"/>
    <x v="2"/>
    <x v="0"/>
    <s v="Vancouver"/>
    <x v="12"/>
    <x v="32"/>
    <x v="0"/>
  </r>
  <r>
    <x v="13939"/>
    <x v="0"/>
    <n v="32"/>
    <n v="178"/>
    <n v="79"/>
    <x v="24"/>
    <x v="2"/>
    <x v="0"/>
    <s v="Vancouver"/>
    <x v="6"/>
    <x v="17"/>
    <x v="0"/>
  </r>
  <r>
    <x v="13940"/>
    <x v="1"/>
    <n v="23"/>
    <n v="179"/>
    <n v="76"/>
    <x v="7"/>
    <x v="2"/>
    <x v="0"/>
    <s v="Vancouver"/>
    <x v="0"/>
    <x v="34"/>
    <x v="0"/>
  </r>
  <r>
    <x v="13940"/>
    <x v="1"/>
    <n v="23"/>
    <n v="179"/>
    <n v="76"/>
    <x v="7"/>
    <x v="2"/>
    <x v="0"/>
    <s v="Vancouver"/>
    <x v="0"/>
    <x v="35"/>
    <x v="0"/>
  </r>
  <r>
    <x v="13940"/>
    <x v="1"/>
    <n v="23"/>
    <n v="179"/>
    <n v="76"/>
    <x v="7"/>
    <x v="2"/>
    <x v="0"/>
    <s v="Vancouver"/>
    <x v="0"/>
    <x v="15"/>
    <x v="0"/>
  </r>
  <r>
    <x v="13941"/>
    <x v="1"/>
    <n v="26"/>
    <n v="178"/>
    <n v="73"/>
    <x v="53"/>
    <x v="2"/>
    <x v="0"/>
    <s v="Vancouver"/>
    <x v="7"/>
    <x v="72"/>
    <x v="0"/>
  </r>
  <r>
    <x v="13942"/>
    <x v="0"/>
    <n v="21"/>
    <n v="180"/>
    <n v="82"/>
    <x v="12"/>
    <x v="2"/>
    <x v="0"/>
    <s v="Vancouver"/>
    <x v="6"/>
    <x v="17"/>
    <x v="3"/>
  </r>
  <r>
    <x v="970"/>
    <x v="0"/>
    <n v="31"/>
    <n v="177"/>
    <n v="80"/>
    <x v="13"/>
    <x v="2"/>
    <x v="0"/>
    <s v="Vancouver"/>
    <x v="6"/>
    <x v="17"/>
    <x v="2"/>
  </r>
  <r>
    <x v="971"/>
    <x v="0"/>
    <n v="42"/>
    <n v="185"/>
    <n v="90"/>
    <x v="5"/>
    <x v="2"/>
    <x v="0"/>
    <s v="Vancouver"/>
    <x v="5"/>
    <x v="16"/>
    <x v="0"/>
  </r>
  <r>
    <x v="974"/>
    <x v="1"/>
    <n v="25"/>
    <n v="166"/>
    <n v="74"/>
    <x v="3"/>
    <x v="2"/>
    <x v="0"/>
    <s v="Vancouver"/>
    <x v="6"/>
    <x v="20"/>
    <x v="0"/>
  </r>
  <r>
    <x v="13943"/>
    <x v="1"/>
    <n v="26"/>
    <n v="171"/>
    <n v="65"/>
    <x v="37"/>
    <x v="2"/>
    <x v="0"/>
    <s v="Vancouver"/>
    <x v="6"/>
    <x v="20"/>
    <x v="0"/>
  </r>
  <r>
    <x v="975"/>
    <x v="1"/>
    <n v="24"/>
    <n v="165"/>
    <n v="63"/>
    <x v="35"/>
    <x v="2"/>
    <x v="0"/>
    <s v="Vancouver"/>
    <x v="8"/>
    <x v="55"/>
    <x v="0"/>
  </r>
  <r>
    <x v="13944"/>
    <x v="1"/>
    <n v="21"/>
    <n v="174"/>
    <n v="66"/>
    <x v="37"/>
    <x v="2"/>
    <x v="0"/>
    <s v="Vancouver"/>
    <x v="6"/>
    <x v="20"/>
    <x v="0"/>
  </r>
  <r>
    <x v="978"/>
    <x v="1"/>
    <n v="29"/>
    <n v="160"/>
    <n v="58"/>
    <x v="20"/>
    <x v="2"/>
    <x v="0"/>
    <s v="Vancouver"/>
    <x v="0"/>
    <x v="13"/>
    <x v="0"/>
  </r>
  <r>
    <x v="978"/>
    <x v="1"/>
    <n v="29"/>
    <n v="160"/>
    <n v="58"/>
    <x v="20"/>
    <x v="2"/>
    <x v="0"/>
    <s v="Vancouver"/>
    <x v="0"/>
    <x v="14"/>
    <x v="0"/>
  </r>
  <r>
    <x v="13945"/>
    <x v="0"/>
    <n v="19"/>
    <n v="178"/>
    <n v="61"/>
    <x v="3"/>
    <x v="2"/>
    <x v="0"/>
    <s v="Vancouver"/>
    <x v="10"/>
    <x v="23"/>
    <x v="0"/>
  </r>
  <r>
    <x v="13945"/>
    <x v="0"/>
    <n v="19"/>
    <n v="178"/>
    <n v="61"/>
    <x v="3"/>
    <x v="2"/>
    <x v="0"/>
    <s v="Vancouver"/>
    <x v="10"/>
    <x v="24"/>
    <x v="0"/>
  </r>
  <r>
    <x v="13945"/>
    <x v="0"/>
    <n v="19"/>
    <n v="178"/>
    <n v="61"/>
    <x v="3"/>
    <x v="2"/>
    <x v="0"/>
    <s v="Vancouver"/>
    <x v="10"/>
    <x v="25"/>
    <x v="0"/>
  </r>
  <r>
    <x v="13946"/>
    <x v="0"/>
    <n v="25"/>
    <n v="180"/>
    <n v="90"/>
    <x v="24"/>
    <x v="2"/>
    <x v="0"/>
    <s v="Vancouver"/>
    <x v="6"/>
    <x v="17"/>
    <x v="0"/>
  </r>
  <r>
    <x v="13947"/>
    <x v="1"/>
    <n v="18"/>
    <n v="168"/>
    <n v="55"/>
    <x v="65"/>
    <x v="2"/>
    <x v="0"/>
    <s v="Vancouver"/>
    <x v="11"/>
    <x v="26"/>
    <x v="0"/>
  </r>
  <r>
    <x v="13947"/>
    <x v="1"/>
    <n v="18"/>
    <n v="168"/>
    <n v="55"/>
    <x v="65"/>
    <x v="2"/>
    <x v="0"/>
    <s v="Vancouver"/>
    <x v="3"/>
    <x v="41"/>
    <x v="0"/>
  </r>
  <r>
    <x v="13947"/>
    <x v="1"/>
    <n v="18"/>
    <n v="168"/>
    <n v="55"/>
    <x v="65"/>
    <x v="2"/>
    <x v="0"/>
    <s v="Vancouver"/>
    <x v="11"/>
    <x v="29"/>
    <x v="0"/>
  </r>
  <r>
    <x v="13948"/>
    <x v="0"/>
    <n v="24"/>
    <n v="186"/>
    <n v="90"/>
    <x v="46"/>
    <x v="2"/>
    <x v="0"/>
    <s v="Vancouver"/>
    <x v="9"/>
    <x v="51"/>
    <x v="3"/>
  </r>
  <r>
    <x v="13949"/>
    <x v="0"/>
    <n v="34"/>
    <n v="172"/>
    <n v="73"/>
    <x v="0"/>
    <x v="2"/>
    <x v="0"/>
    <s v="Vancouver"/>
    <x v="0"/>
    <x v="0"/>
    <x v="0"/>
  </r>
  <r>
    <x v="13949"/>
    <x v="0"/>
    <n v="34"/>
    <n v="172"/>
    <n v="73"/>
    <x v="0"/>
    <x v="2"/>
    <x v="0"/>
    <s v="Vancouver"/>
    <x v="0"/>
    <x v="1"/>
    <x v="0"/>
  </r>
  <r>
    <x v="13949"/>
    <x v="0"/>
    <n v="34"/>
    <n v="172"/>
    <n v="73"/>
    <x v="0"/>
    <x v="2"/>
    <x v="0"/>
    <s v="Vancouver"/>
    <x v="0"/>
    <x v="3"/>
    <x v="0"/>
  </r>
  <r>
    <x v="13949"/>
    <x v="0"/>
    <n v="34"/>
    <n v="172"/>
    <n v="73"/>
    <x v="0"/>
    <x v="2"/>
    <x v="0"/>
    <s v="Vancouver"/>
    <x v="0"/>
    <x v="4"/>
    <x v="0"/>
  </r>
  <r>
    <x v="13949"/>
    <x v="0"/>
    <n v="34"/>
    <n v="172"/>
    <n v="73"/>
    <x v="0"/>
    <x v="2"/>
    <x v="0"/>
    <s v="Vancouver"/>
    <x v="0"/>
    <x v="31"/>
    <x v="0"/>
  </r>
  <r>
    <x v="13950"/>
    <x v="0"/>
    <n v="24"/>
    <n v="192"/>
    <n v="81"/>
    <x v="52"/>
    <x v="2"/>
    <x v="0"/>
    <s v="Vancouver"/>
    <x v="3"/>
    <x v="56"/>
    <x v="0"/>
  </r>
  <r>
    <x v="13950"/>
    <x v="0"/>
    <n v="24"/>
    <n v="192"/>
    <n v="81"/>
    <x v="52"/>
    <x v="2"/>
    <x v="0"/>
    <s v="Vancouver"/>
    <x v="3"/>
    <x v="37"/>
    <x v="0"/>
  </r>
  <r>
    <x v="980"/>
    <x v="0"/>
    <n v="28"/>
    <n v="179"/>
    <n v="62"/>
    <x v="17"/>
    <x v="2"/>
    <x v="0"/>
    <s v="Vancouver"/>
    <x v="10"/>
    <x v="23"/>
    <x v="0"/>
  </r>
  <r>
    <x v="980"/>
    <x v="0"/>
    <n v="28"/>
    <n v="179"/>
    <n v="62"/>
    <x v="17"/>
    <x v="2"/>
    <x v="0"/>
    <s v="Vancouver"/>
    <x v="10"/>
    <x v="24"/>
    <x v="0"/>
  </r>
  <r>
    <x v="13951"/>
    <x v="1"/>
    <n v="24"/>
    <n v="175"/>
    <n v="65"/>
    <x v="5"/>
    <x v="2"/>
    <x v="0"/>
    <s v="Vancouver"/>
    <x v="9"/>
    <x v="80"/>
    <x v="0"/>
  </r>
  <r>
    <x v="13952"/>
    <x v="0"/>
    <n v="23"/>
    <n v="178"/>
    <n v="90"/>
    <x v="26"/>
    <x v="2"/>
    <x v="0"/>
    <s v="Vancouver"/>
    <x v="6"/>
    <x v="17"/>
    <x v="0"/>
  </r>
  <r>
    <x v="13953"/>
    <x v="1"/>
    <n v="19"/>
    <n v="166"/>
    <n v="69"/>
    <x v="13"/>
    <x v="2"/>
    <x v="0"/>
    <s v="Vancouver"/>
    <x v="6"/>
    <x v="20"/>
    <x v="2"/>
  </r>
  <r>
    <x v="982"/>
    <x v="0"/>
    <n v="37"/>
    <n v="176"/>
    <n v="60"/>
    <x v="25"/>
    <x v="2"/>
    <x v="0"/>
    <s v="Vancouver"/>
    <x v="10"/>
    <x v="23"/>
    <x v="0"/>
  </r>
  <r>
    <x v="982"/>
    <x v="0"/>
    <n v="37"/>
    <n v="176"/>
    <n v="60"/>
    <x v="25"/>
    <x v="2"/>
    <x v="0"/>
    <s v="Vancouver"/>
    <x v="10"/>
    <x v="24"/>
    <x v="0"/>
  </r>
  <r>
    <x v="982"/>
    <x v="0"/>
    <n v="37"/>
    <n v="176"/>
    <n v="60"/>
    <x v="25"/>
    <x v="2"/>
    <x v="0"/>
    <s v="Vancouver"/>
    <x v="10"/>
    <x v="25"/>
    <x v="0"/>
  </r>
  <r>
    <x v="13954"/>
    <x v="1"/>
    <n v="18"/>
    <n v="160"/>
    <n v="53"/>
    <x v="25"/>
    <x v="2"/>
    <x v="0"/>
    <s v="Vancouver"/>
    <x v="3"/>
    <x v="41"/>
    <x v="0"/>
  </r>
  <r>
    <x v="13954"/>
    <x v="1"/>
    <n v="18"/>
    <n v="160"/>
    <n v="53"/>
    <x v="25"/>
    <x v="2"/>
    <x v="0"/>
    <s v="Vancouver"/>
    <x v="3"/>
    <x v="42"/>
    <x v="0"/>
  </r>
  <r>
    <x v="13955"/>
    <x v="0"/>
    <n v="20"/>
    <n v="173"/>
    <n v="79"/>
    <x v="12"/>
    <x v="2"/>
    <x v="0"/>
    <s v="Vancouver"/>
    <x v="0"/>
    <x v="4"/>
    <x v="0"/>
  </r>
  <r>
    <x v="987"/>
    <x v="0"/>
    <n v="25"/>
    <n v="165"/>
    <n v="65"/>
    <x v="25"/>
    <x v="2"/>
    <x v="0"/>
    <s v="Vancouver"/>
    <x v="2"/>
    <x v="47"/>
    <x v="2"/>
  </r>
  <r>
    <x v="13956"/>
    <x v="0"/>
    <n v="25"/>
    <n v="169"/>
    <n v="59"/>
    <x v="25"/>
    <x v="2"/>
    <x v="0"/>
    <s v="Vancouver"/>
    <x v="4"/>
    <x v="387"/>
    <x v="0"/>
  </r>
  <r>
    <x v="13956"/>
    <x v="0"/>
    <n v="25"/>
    <n v="169"/>
    <n v="59"/>
    <x v="25"/>
    <x v="2"/>
    <x v="0"/>
    <s v="Vancouver"/>
    <x v="4"/>
    <x v="388"/>
    <x v="0"/>
  </r>
  <r>
    <x v="13956"/>
    <x v="0"/>
    <n v="25"/>
    <n v="169"/>
    <n v="59"/>
    <x v="25"/>
    <x v="2"/>
    <x v="0"/>
    <s v="Vancouver"/>
    <x v="4"/>
    <x v="10"/>
    <x v="0"/>
  </r>
  <r>
    <x v="988"/>
    <x v="0"/>
    <n v="32"/>
    <n v="181"/>
    <n v="73"/>
    <x v="13"/>
    <x v="2"/>
    <x v="0"/>
    <s v="Vancouver"/>
    <x v="3"/>
    <x v="9"/>
    <x v="0"/>
  </r>
  <r>
    <x v="988"/>
    <x v="0"/>
    <n v="32"/>
    <n v="181"/>
    <n v="73"/>
    <x v="13"/>
    <x v="2"/>
    <x v="0"/>
    <s v="Vancouver"/>
    <x v="3"/>
    <x v="37"/>
    <x v="0"/>
  </r>
  <r>
    <x v="13957"/>
    <x v="0"/>
    <n v="30"/>
    <n v="187"/>
    <n v="88"/>
    <x v="0"/>
    <x v="2"/>
    <x v="0"/>
    <s v="Vancouver"/>
    <x v="6"/>
    <x v="17"/>
    <x v="0"/>
  </r>
  <r>
    <x v="13958"/>
    <x v="1"/>
    <n v="28"/>
    <n v="157"/>
    <n v="38"/>
    <x v="93"/>
    <x v="2"/>
    <x v="0"/>
    <s v="Vancouver"/>
    <x v="8"/>
    <x v="19"/>
    <x v="0"/>
  </r>
  <r>
    <x v="13959"/>
    <x v="1"/>
    <n v="31"/>
    <n v="170"/>
    <n v="59"/>
    <x v="3"/>
    <x v="2"/>
    <x v="0"/>
    <s v="Vancouver"/>
    <x v="2"/>
    <x v="82"/>
    <x v="0"/>
  </r>
  <r>
    <x v="993"/>
    <x v="1"/>
    <n v="23"/>
    <n v="168"/>
    <n v="69"/>
    <x v="12"/>
    <x v="2"/>
    <x v="0"/>
    <s v="Vancouver"/>
    <x v="1"/>
    <x v="71"/>
    <x v="1"/>
  </r>
  <r>
    <x v="13960"/>
    <x v="0"/>
    <n v="26"/>
    <n v="185"/>
    <n v="88"/>
    <x v="6"/>
    <x v="2"/>
    <x v="0"/>
    <s v="Vancouver"/>
    <x v="6"/>
    <x v="17"/>
    <x v="1"/>
  </r>
  <r>
    <x v="13961"/>
    <x v="0"/>
    <n v="25"/>
    <n v="170"/>
    <n v="58"/>
    <x v="13"/>
    <x v="2"/>
    <x v="0"/>
    <s v="Vancouver"/>
    <x v="10"/>
    <x v="23"/>
    <x v="0"/>
  </r>
  <r>
    <x v="13961"/>
    <x v="0"/>
    <n v="25"/>
    <n v="170"/>
    <n v="58"/>
    <x v="13"/>
    <x v="2"/>
    <x v="0"/>
    <s v="Vancouver"/>
    <x v="10"/>
    <x v="25"/>
    <x v="0"/>
  </r>
  <r>
    <x v="13962"/>
    <x v="0"/>
    <n v="23"/>
    <n v="171"/>
    <n v="65"/>
    <x v="30"/>
    <x v="2"/>
    <x v="0"/>
    <s v="Vancouver"/>
    <x v="8"/>
    <x v="79"/>
    <x v="0"/>
  </r>
  <r>
    <x v="995"/>
    <x v="1"/>
    <n v="35"/>
    <n v="170"/>
    <n v="71"/>
    <x v="6"/>
    <x v="2"/>
    <x v="0"/>
    <s v="Vancouver"/>
    <x v="6"/>
    <x v="20"/>
    <x v="1"/>
  </r>
  <r>
    <x v="996"/>
    <x v="0"/>
    <n v="27"/>
    <n v="170"/>
    <n v="64"/>
    <x v="7"/>
    <x v="2"/>
    <x v="0"/>
    <s v="Vancouver"/>
    <x v="9"/>
    <x v="22"/>
    <x v="0"/>
  </r>
  <r>
    <x v="13963"/>
    <x v="1"/>
    <n v="35"/>
    <n v="164"/>
    <n v="64"/>
    <x v="6"/>
    <x v="2"/>
    <x v="0"/>
    <s v="Vancouver"/>
    <x v="13"/>
    <x v="33"/>
    <x v="0"/>
  </r>
  <r>
    <x v="13964"/>
    <x v="1"/>
    <n v="21"/>
    <n v="155"/>
    <n v="43"/>
    <x v="16"/>
    <x v="2"/>
    <x v="0"/>
    <s v="Vancouver"/>
    <x v="8"/>
    <x v="19"/>
    <x v="0"/>
  </r>
  <r>
    <x v="998"/>
    <x v="0"/>
    <n v="42"/>
    <n v="179"/>
    <n v="81"/>
    <x v="5"/>
    <x v="2"/>
    <x v="0"/>
    <s v="Vancouver"/>
    <x v="5"/>
    <x v="16"/>
    <x v="0"/>
  </r>
  <r>
    <x v="13965"/>
    <x v="0"/>
    <n v="21"/>
    <n v="182"/>
    <n v="69"/>
    <x v="41"/>
    <x v="2"/>
    <x v="0"/>
    <s v="Vancouver"/>
    <x v="11"/>
    <x v="57"/>
    <x v="0"/>
  </r>
  <r>
    <x v="13965"/>
    <x v="0"/>
    <n v="21"/>
    <n v="182"/>
    <n v="69"/>
    <x v="41"/>
    <x v="2"/>
    <x v="0"/>
    <s v="Vancouver"/>
    <x v="11"/>
    <x v="61"/>
    <x v="0"/>
  </r>
  <r>
    <x v="13966"/>
    <x v="0"/>
    <n v="24"/>
    <n v="172"/>
    <n v="65"/>
    <x v="17"/>
    <x v="2"/>
    <x v="0"/>
    <s v="Vancouver"/>
    <x v="11"/>
    <x v="57"/>
    <x v="0"/>
  </r>
  <r>
    <x v="13966"/>
    <x v="0"/>
    <n v="24"/>
    <n v="172"/>
    <n v="65"/>
    <x v="17"/>
    <x v="2"/>
    <x v="0"/>
    <s v="Vancouver"/>
    <x v="11"/>
    <x v="60"/>
    <x v="0"/>
  </r>
  <r>
    <x v="13966"/>
    <x v="0"/>
    <n v="24"/>
    <n v="172"/>
    <n v="65"/>
    <x v="17"/>
    <x v="2"/>
    <x v="0"/>
    <s v="Vancouver"/>
    <x v="11"/>
    <x v="61"/>
    <x v="0"/>
  </r>
  <r>
    <x v="13967"/>
    <x v="0"/>
    <n v="28"/>
    <n v="188"/>
    <n v="84"/>
    <x v="6"/>
    <x v="2"/>
    <x v="0"/>
    <s v="Vancouver"/>
    <x v="5"/>
    <x v="16"/>
    <x v="1"/>
  </r>
  <r>
    <x v="13968"/>
    <x v="0"/>
    <n v="27"/>
    <n v="183"/>
    <n v="89"/>
    <x v="5"/>
    <x v="2"/>
    <x v="0"/>
    <s v="Vancouver"/>
    <x v="0"/>
    <x v="0"/>
    <x v="0"/>
  </r>
  <r>
    <x v="13968"/>
    <x v="0"/>
    <n v="27"/>
    <n v="183"/>
    <n v="89"/>
    <x v="5"/>
    <x v="2"/>
    <x v="0"/>
    <s v="Vancouver"/>
    <x v="0"/>
    <x v="1"/>
    <x v="0"/>
  </r>
  <r>
    <x v="13968"/>
    <x v="0"/>
    <n v="27"/>
    <n v="183"/>
    <n v="89"/>
    <x v="5"/>
    <x v="2"/>
    <x v="0"/>
    <s v="Vancouver"/>
    <x v="0"/>
    <x v="31"/>
    <x v="0"/>
  </r>
  <r>
    <x v="13969"/>
    <x v="0"/>
    <n v="23"/>
    <n v="175"/>
    <n v="95"/>
    <x v="146"/>
    <x v="2"/>
    <x v="0"/>
    <s v="Vancouver"/>
    <x v="1"/>
    <x v="386"/>
    <x v="0"/>
  </r>
  <r>
    <x v="1002"/>
    <x v="0"/>
    <n v="29"/>
    <n v="172"/>
    <n v="65"/>
    <x v="236"/>
    <x v="2"/>
    <x v="0"/>
    <s v="Vancouver"/>
    <x v="8"/>
    <x v="21"/>
    <x v="0"/>
  </r>
  <r>
    <x v="1003"/>
    <x v="1"/>
    <n v="31"/>
    <n v="167"/>
    <n v="54"/>
    <x v="236"/>
    <x v="2"/>
    <x v="0"/>
    <s v="Vancouver"/>
    <x v="8"/>
    <x v="21"/>
    <x v="0"/>
  </r>
  <r>
    <x v="1004"/>
    <x v="0"/>
    <n v="27"/>
    <n v="178"/>
    <n v="72"/>
    <x v="6"/>
    <x v="2"/>
    <x v="0"/>
    <s v="Vancouver"/>
    <x v="3"/>
    <x v="8"/>
    <x v="0"/>
  </r>
  <r>
    <x v="1004"/>
    <x v="0"/>
    <n v="27"/>
    <n v="178"/>
    <n v="72"/>
    <x v="6"/>
    <x v="2"/>
    <x v="0"/>
    <s v="Vancouver"/>
    <x v="3"/>
    <x v="56"/>
    <x v="0"/>
  </r>
  <r>
    <x v="1004"/>
    <x v="0"/>
    <n v="27"/>
    <n v="178"/>
    <n v="72"/>
    <x v="6"/>
    <x v="2"/>
    <x v="0"/>
    <s v="Vancouver"/>
    <x v="3"/>
    <x v="62"/>
    <x v="0"/>
  </r>
  <r>
    <x v="1004"/>
    <x v="0"/>
    <n v="27"/>
    <n v="178"/>
    <n v="72"/>
    <x v="6"/>
    <x v="2"/>
    <x v="0"/>
    <s v="Vancouver"/>
    <x v="3"/>
    <x v="37"/>
    <x v="0"/>
  </r>
  <r>
    <x v="1004"/>
    <x v="0"/>
    <n v="27"/>
    <n v="178"/>
    <n v="72"/>
    <x v="6"/>
    <x v="2"/>
    <x v="0"/>
    <s v="Vancouver"/>
    <x v="3"/>
    <x v="38"/>
    <x v="0"/>
  </r>
  <r>
    <x v="1005"/>
    <x v="0"/>
    <n v="26"/>
    <n v="180"/>
    <n v="76"/>
    <x v="53"/>
    <x v="2"/>
    <x v="0"/>
    <s v="Vancouver"/>
    <x v="14"/>
    <x v="43"/>
    <x v="0"/>
  </r>
  <r>
    <x v="1005"/>
    <x v="0"/>
    <n v="26"/>
    <n v="180"/>
    <n v="76"/>
    <x v="53"/>
    <x v="2"/>
    <x v="0"/>
    <s v="Vancouver"/>
    <x v="14"/>
    <x v="45"/>
    <x v="0"/>
  </r>
  <r>
    <x v="1006"/>
    <x v="0"/>
    <n v="28"/>
    <n v="183"/>
    <n v="85"/>
    <x v="14"/>
    <x v="2"/>
    <x v="0"/>
    <s v="Vancouver"/>
    <x v="12"/>
    <x v="78"/>
    <x v="0"/>
  </r>
  <r>
    <x v="13970"/>
    <x v="0"/>
    <n v="25"/>
    <n v="188"/>
    <n v="92"/>
    <x v="12"/>
    <x v="2"/>
    <x v="0"/>
    <s v="Vancouver"/>
    <x v="6"/>
    <x v="17"/>
    <x v="3"/>
  </r>
  <r>
    <x v="13971"/>
    <x v="0"/>
    <n v="22"/>
    <n v="183"/>
    <n v="92"/>
    <x v="12"/>
    <x v="2"/>
    <x v="0"/>
    <s v="Vancouver"/>
    <x v="6"/>
    <x v="17"/>
    <x v="3"/>
  </r>
  <r>
    <x v="13972"/>
    <x v="1"/>
    <n v="20"/>
    <n v="173"/>
    <n v="63"/>
    <x v="68"/>
    <x v="2"/>
    <x v="0"/>
    <s v="Vancouver"/>
    <x v="14"/>
    <x v="76"/>
    <x v="0"/>
  </r>
  <r>
    <x v="13973"/>
    <x v="1"/>
    <n v="20"/>
    <n v="160"/>
    <n v="55"/>
    <x v="36"/>
    <x v="2"/>
    <x v="0"/>
    <s v="Vancouver"/>
    <x v="3"/>
    <x v="41"/>
    <x v="0"/>
  </r>
  <r>
    <x v="13974"/>
    <x v="1"/>
    <n v="25"/>
    <n v="170"/>
    <n v="61"/>
    <x v="3"/>
    <x v="2"/>
    <x v="0"/>
    <s v="Vancouver"/>
    <x v="3"/>
    <x v="41"/>
    <x v="0"/>
  </r>
  <r>
    <x v="13974"/>
    <x v="1"/>
    <n v="25"/>
    <n v="170"/>
    <n v="61"/>
    <x v="3"/>
    <x v="2"/>
    <x v="0"/>
    <s v="Vancouver"/>
    <x v="3"/>
    <x v="69"/>
    <x v="0"/>
  </r>
  <r>
    <x v="13974"/>
    <x v="1"/>
    <n v="25"/>
    <n v="170"/>
    <n v="61"/>
    <x v="3"/>
    <x v="2"/>
    <x v="0"/>
    <s v="Vancouver"/>
    <x v="3"/>
    <x v="42"/>
    <x v="0"/>
  </r>
  <r>
    <x v="13974"/>
    <x v="1"/>
    <n v="25"/>
    <n v="170"/>
    <n v="61"/>
    <x v="3"/>
    <x v="2"/>
    <x v="0"/>
    <s v="Vancouver"/>
    <x v="3"/>
    <x v="54"/>
    <x v="2"/>
  </r>
  <r>
    <x v="13975"/>
    <x v="0"/>
    <n v="17"/>
    <n v="170"/>
    <n v="65"/>
    <x v="44"/>
    <x v="2"/>
    <x v="0"/>
    <s v="Vancouver"/>
    <x v="3"/>
    <x v="9"/>
    <x v="0"/>
  </r>
  <r>
    <x v="1013"/>
    <x v="1"/>
    <n v="24"/>
    <n v="155"/>
    <n v="41"/>
    <x v="57"/>
    <x v="2"/>
    <x v="0"/>
    <s v="Vancouver"/>
    <x v="8"/>
    <x v="21"/>
    <x v="0"/>
  </r>
  <r>
    <x v="1014"/>
    <x v="1"/>
    <n v="28"/>
    <n v="168"/>
    <n v="53"/>
    <x v="3"/>
    <x v="2"/>
    <x v="0"/>
    <s v="Vancouver"/>
    <x v="6"/>
    <x v="20"/>
    <x v="0"/>
  </r>
  <r>
    <x v="13976"/>
    <x v="1"/>
    <n v="23"/>
    <n v="168"/>
    <n v="95"/>
    <x v="3"/>
    <x v="2"/>
    <x v="0"/>
    <s v="Vancouver"/>
    <x v="12"/>
    <x v="49"/>
    <x v="0"/>
  </r>
  <r>
    <x v="1015"/>
    <x v="0"/>
    <n v="25"/>
    <n v="182"/>
    <n v="80"/>
    <x v="3"/>
    <x v="2"/>
    <x v="0"/>
    <s v="Vancouver"/>
    <x v="0"/>
    <x v="0"/>
    <x v="0"/>
  </r>
  <r>
    <x v="1015"/>
    <x v="0"/>
    <n v="25"/>
    <n v="182"/>
    <n v="80"/>
    <x v="3"/>
    <x v="2"/>
    <x v="0"/>
    <s v="Vancouver"/>
    <x v="0"/>
    <x v="1"/>
    <x v="0"/>
  </r>
  <r>
    <x v="1015"/>
    <x v="0"/>
    <n v="25"/>
    <n v="182"/>
    <n v="80"/>
    <x v="3"/>
    <x v="2"/>
    <x v="0"/>
    <s v="Vancouver"/>
    <x v="0"/>
    <x v="3"/>
    <x v="0"/>
  </r>
  <r>
    <x v="1015"/>
    <x v="0"/>
    <n v="25"/>
    <n v="182"/>
    <n v="80"/>
    <x v="3"/>
    <x v="2"/>
    <x v="0"/>
    <s v="Vancouver"/>
    <x v="0"/>
    <x v="4"/>
    <x v="0"/>
  </r>
  <r>
    <x v="1015"/>
    <x v="0"/>
    <n v="25"/>
    <n v="182"/>
    <n v="80"/>
    <x v="3"/>
    <x v="2"/>
    <x v="0"/>
    <s v="Vancouver"/>
    <x v="0"/>
    <x v="31"/>
    <x v="0"/>
  </r>
  <r>
    <x v="13977"/>
    <x v="1"/>
    <n v="29"/>
    <n v="162"/>
    <n v="53"/>
    <x v="17"/>
    <x v="2"/>
    <x v="0"/>
    <s v="Vancouver"/>
    <x v="11"/>
    <x v="26"/>
    <x v="0"/>
  </r>
  <r>
    <x v="13977"/>
    <x v="1"/>
    <n v="29"/>
    <n v="162"/>
    <n v="53"/>
    <x v="17"/>
    <x v="2"/>
    <x v="0"/>
    <s v="Vancouver"/>
    <x v="11"/>
    <x v="27"/>
    <x v="0"/>
  </r>
  <r>
    <x v="13977"/>
    <x v="1"/>
    <n v="29"/>
    <n v="162"/>
    <n v="53"/>
    <x v="17"/>
    <x v="2"/>
    <x v="0"/>
    <s v="Vancouver"/>
    <x v="11"/>
    <x v="28"/>
    <x v="0"/>
  </r>
  <r>
    <x v="13977"/>
    <x v="1"/>
    <n v="29"/>
    <n v="162"/>
    <n v="53"/>
    <x v="17"/>
    <x v="2"/>
    <x v="0"/>
    <s v="Vancouver"/>
    <x v="11"/>
    <x v="29"/>
    <x v="3"/>
  </r>
  <r>
    <x v="13977"/>
    <x v="1"/>
    <n v="29"/>
    <n v="162"/>
    <n v="53"/>
    <x v="17"/>
    <x v="2"/>
    <x v="0"/>
    <s v="Vancouver"/>
    <x v="11"/>
    <x v="30"/>
    <x v="0"/>
  </r>
  <r>
    <x v="1018"/>
    <x v="0"/>
    <n v="26"/>
    <n v="178"/>
    <n v="66"/>
    <x v="77"/>
    <x v="2"/>
    <x v="0"/>
    <s v="Vancouver"/>
    <x v="3"/>
    <x v="9"/>
    <x v="0"/>
  </r>
  <r>
    <x v="1019"/>
    <x v="1"/>
    <n v="32"/>
    <n v="167"/>
    <n v="60"/>
    <x v="1"/>
    <x v="2"/>
    <x v="0"/>
    <s v="Vancouver"/>
    <x v="11"/>
    <x v="26"/>
    <x v="0"/>
  </r>
  <r>
    <x v="1019"/>
    <x v="1"/>
    <n v="32"/>
    <n v="167"/>
    <n v="60"/>
    <x v="1"/>
    <x v="2"/>
    <x v="0"/>
    <s v="Vancouver"/>
    <x v="11"/>
    <x v="27"/>
    <x v="0"/>
  </r>
  <r>
    <x v="1019"/>
    <x v="1"/>
    <n v="32"/>
    <n v="167"/>
    <n v="60"/>
    <x v="1"/>
    <x v="2"/>
    <x v="0"/>
    <s v="Vancouver"/>
    <x v="11"/>
    <x v="28"/>
    <x v="0"/>
  </r>
  <r>
    <x v="1019"/>
    <x v="1"/>
    <n v="32"/>
    <n v="167"/>
    <n v="60"/>
    <x v="1"/>
    <x v="2"/>
    <x v="0"/>
    <s v="Vancouver"/>
    <x v="11"/>
    <x v="29"/>
    <x v="0"/>
  </r>
  <r>
    <x v="1019"/>
    <x v="1"/>
    <n v="32"/>
    <n v="167"/>
    <n v="60"/>
    <x v="1"/>
    <x v="2"/>
    <x v="0"/>
    <s v="Vancouver"/>
    <x v="11"/>
    <x v="30"/>
    <x v="0"/>
  </r>
  <r>
    <x v="1024"/>
    <x v="1"/>
    <n v="25"/>
    <n v="178"/>
    <n v="75"/>
    <x v="12"/>
    <x v="2"/>
    <x v="0"/>
    <s v="Vancouver"/>
    <x v="0"/>
    <x v="34"/>
    <x v="1"/>
  </r>
  <r>
    <x v="1024"/>
    <x v="1"/>
    <n v="25"/>
    <n v="178"/>
    <n v="75"/>
    <x v="12"/>
    <x v="2"/>
    <x v="0"/>
    <s v="Vancouver"/>
    <x v="0"/>
    <x v="35"/>
    <x v="2"/>
  </r>
  <r>
    <x v="1024"/>
    <x v="1"/>
    <n v="25"/>
    <n v="178"/>
    <n v="75"/>
    <x v="12"/>
    <x v="2"/>
    <x v="0"/>
    <s v="Vancouver"/>
    <x v="0"/>
    <x v="13"/>
    <x v="0"/>
  </r>
  <r>
    <x v="1024"/>
    <x v="1"/>
    <n v="25"/>
    <n v="178"/>
    <n v="75"/>
    <x v="12"/>
    <x v="2"/>
    <x v="0"/>
    <s v="Vancouver"/>
    <x v="0"/>
    <x v="14"/>
    <x v="0"/>
  </r>
  <r>
    <x v="1024"/>
    <x v="1"/>
    <n v="25"/>
    <n v="178"/>
    <n v="75"/>
    <x v="12"/>
    <x v="2"/>
    <x v="0"/>
    <s v="Vancouver"/>
    <x v="0"/>
    <x v="15"/>
    <x v="0"/>
  </r>
  <r>
    <x v="13978"/>
    <x v="0"/>
    <n v="21"/>
    <n v="176"/>
    <n v="73"/>
    <x v="16"/>
    <x v="2"/>
    <x v="0"/>
    <s v="Vancouver"/>
    <x v="9"/>
    <x v="22"/>
    <x v="0"/>
  </r>
  <r>
    <x v="13979"/>
    <x v="0"/>
    <n v="17"/>
    <n v="185"/>
    <n v="90"/>
    <x v="76"/>
    <x v="2"/>
    <x v="0"/>
    <s v="Vancouver"/>
    <x v="0"/>
    <x v="3"/>
    <x v="0"/>
  </r>
  <r>
    <x v="13980"/>
    <x v="0"/>
    <n v="22"/>
    <n v="184"/>
    <n v="100"/>
    <x v="22"/>
    <x v="2"/>
    <x v="0"/>
    <s v="Vancouver"/>
    <x v="7"/>
    <x v="18"/>
    <x v="0"/>
  </r>
  <r>
    <x v="13981"/>
    <x v="0"/>
    <n v="19"/>
    <n v="176"/>
    <n v="62"/>
    <x v="22"/>
    <x v="2"/>
    <x v="0"/>
    <s v="Vancouver"/>
    <x v="9"/>
    <x v="22"/>
    <x v="0"/>
  </r>
  <r>
    <x v="1025"/>
    <x v="0"/>
    <n v="27"/>
    <n v="174"/>
    <n v="62"/>
    <x v="22"/>
    <x v="2"/>
    <x v="0"/>
    <s v="Vancouver"/>
    <x v="10"/>
    <x v="23"/>
    <x v="0"/>
  </r>
  <r>
    <x v="1025"/>
    <x v="0"/>
    <n v="27"/>
    <n v="174"/>
    <n v="62"/>
    <x v="22"/>
    <x v="2"/>
    <x v="0"/>
    <s v="Vancouver"/>
    <x v="10"/>
    <x v="24"/>
    <x v="0"/>
  </r>
  <r>
    <x v="13982"/>
    <x v="0"/>
    <n v="28"/>
    <n v="170"/>
    <n v="75"/>
    <x v="22"/>
    <x v="2"/>
    <x v="0"/>
    <s v="Vancouver"/>
    <x v="7"/>
    <x v="18"/>
    <x v="0"/>
  </r>
  <r>
    <x v="7222"/>
    <x v="1"/>
    <n v="24"/>
    <n v="160"/>
    <n v="48"/>
    <x v="22"/>
    <x v="2"/>
    <x v="0"/>
    <s v="Vancouver"/>
    <x v="14"/>
    <x v="76"/>
    <x v="0"/>
  </r>
  <r>
    <x v="13983"/>
    <x v="1"/>
    <n v="24"/>
    <n v="156"/>
    <n v="53"/>
    <x v="22"/>
    <x v="2"/>
    <x v="0"/>
    <s v="Vancouver"/>
    <x v="0"/>
    <x v="13"/>
    <x v="0"/>
  </r>
  <r>
    <x v="13983"/>
    <x v="1"/>
    <n v="24"/>
    <n v="156"/>
    <n v="53"/>
    <x v="22"/>
    <x v="2"/>
    <x v="0"/>
    <s v="Vancouver"/>
    <x v="0"/>
    <x v="14"/>
    <x v="0"/>
  </r>
  <r>
    <x v="13984"/>
    <x v="0"/>
    <n v="19"/>
    <n v="174"/>
    <n v="60"/>
    <x v="22"/>
    <x v="2"/>
    <x v="0"/>
    <s v="Vancouver"/>
    <x v="14"/>
    <x v="46"/>
    <x v="3"/>
  </r>
  <r>
    <x v="1029"/>
    <x v="0"/>
    <n v="23"/>
    <n v="172"/>
    <n v="78"/>
    <x v="22"/>
    <x v="2"/>
    <x v="0"/>
    <s v="Vancouver"/>
    <x v="0"/>
    <x v="3"/>
    <x v="0"/>
  </r>
  <r>
    <x v="1029"/>
    <x v="0"/>
    <n v="23"/>
    <n v="172"/>
    <n v="78"/>
    <x v="22"/>
    <x v="2"/>
    <x v="0"/>
    <s v="Vancouver"/>
    <x v="0"/>
    <x v="4"/>
    <x v="0"/>
  </r>
  <r>
    <x v="13985"/>
    <x v="1"/>
    <n v="19"/>
    <n v="165"/>
    <n v="47"/>
    <x v="22"/>
    <x v="2"/>
    <x v="0"/>
    <s v="Vancouver"/>
    <x v="8"/>
    <x v="55"/>
    <x v="1"/>
  </r>
  <r>
    <x v="1031"/>
    <x v="1"/>
    <n v="20"/>
    <n v="166"/>
    <n v="57"/>
    <x v="22"/>
    <x v="2"/>
    <x v="0"/>
    <s v="Vancouver"/>
    <x v="2"/>
    <x v="5"/>
    <x v="0"/>
  </r>
  <r>
    <x v="13986"/>
    <x v="0"/>
    <n v="21"/>
    <n v="166"/>
    <n v="78"/>
    <x v="46"/>
    <x v="2"/>
    <x v="0"/>
    <s v="Vancouver"/>
    <x v="12"/>
    <x v="78"/>
    <x v="0"/>
  </r>
  <r>
    <x v="13987"/>
    <x v="0"/>
    <n v="25"/>
    <n v="184"/>
    <n v="74"/>
    <x v="16"/>
    <x v="2"/>
    <x v="0"/>
    <s v="Vancouver"/>
    <x v="8"/>
    <x v="19"/>
    <x v="0"/>
  </r>
  <r>
    <x v="1035"/>
    <x v="1"/>
    <n v="28"/>
    <n v="173"/>
    <n v="62"/>
    <x v="6"/>
    <x v="2"/>
    <x v="0"/>
    <s v="Vancouver"/>
    <x v="6"/>
    <x v="20"/>
    <x v="1"/>
  </r>
  <r>
    <x v="13988"/>
    <x v="0"/>
    <n v="33"/>
    <n v="185"/>
    <n v="85"/>
    <x v="13"/>
    <x v="2"/>
    <x v="0"/>
    <s v="Vancouver"/>
    <x v="6"/>
    <x v="17"/>
    <x v="2"/>
  </r>
  <r>
    <x v="13989"/>
    <x v="0"/>
    <n v="19"/>
    <n v="173"/>
    <n v="72"/>
    <x v="13"/>
    <x v="2"/>
    <x v="0"/>
    <s v="Vancouver"/>
    <x v="1"/>
    <x v="77"/>
    <x v="0"/>
  </r>
  <r>
    <x v="1036"/>
    <x v="0"/>
    <n v="26"/>
    <n v="183"/>
    <n v="69"/>
    <x v="5"/>
    <x v="2"/>
    <x v="0"/>
    <s v="Vancouver"/>
    <x v="4"/>
    <x v="387"/>
    <x v="0"/>
  </r>
  <r>
    <x v="1036"/>
    <x v="0"/>
    <n v="26"/>
    <n v="183"/>
    <n v="69"/>
    <x v="5"/>
    <x v="2"/>
    <x v="0"/>
    <s v="Vancouver"/>
    <x v="4"/>
    <x v="388"/>
    <x v="0"/>
  </r>
  <r>
    <x v="1036"/>
    <x v="0"/>
    <n v="26"/>
    <n v="183"/>
    <n v="69"/>
    <x v="5"/>
    <x v="2"/>
    <x v="0"/>
    <s v="Vancouver"/>
    <x v="4"/>
    <x v="10"/>
    <x v="2"/>
  </r>
  <r>
    <x v="1037"/>
    <x v="1"/>
    <n v="24"/>
    <n v="169"/>
    <n v="62"/>
    <x v="46"/>
    <x v="2"/>
    <x v="0"/>
    <s v="Vancouver"/>
    <x v="0"/>
    <x v="13"/>
    <x v="0"/>
  </r>
  <r>
    <x v="1037"/>
    <x v="1"/>
    <n v="24"/>
    <n v="169"/>
    <n v="62"/>
    <x v="46"/>
    <x v="2"/>
    <x v="0"/>
    <s v="Vancouver"/>
    <x v="0"/>
    <x v="14"/>
    <x v="0"/>
  </r>
  <r>
    <x v="1037"/>
    <x v="1"/>
    <n v="24"/>
    <n v="169"/>
    <n v="62"/>
    <x v="46"/>
    <x v="2"/>
    <x v="0"/>
    <s v="Vancouver"/>
    <x v="0"/>
    <x v="15"/>
    <x v="0"/>
  </r>
  <r>
    <x v="13990"/>
    <x v="0"/>
    <n v="24"/>
    <n v="189"/>
    <n v="100"/>
    <x v="88"/>
    <x v="2"/>
    <x v="0"/>
    <s v="Vancouver"/>
    <x v="7"/>
    <x v="18"/>
    <x v="0"/>
  </r>
  <r>
    <x v="1038"/>
    <x v="1"/>
    <n v="24"/>
    <n v="165"/>
    <n v="59"/>
    <x v="41"/>
    <x v="2"/>
    <x v="0"/>
    <s v="Vancouver"/>
    <x v="0"/>
    <x v="34"/>
    <x v="0"/>
  </r>
  <r>
    <x v="1038"/>
    <x v="1"/>
    <n v="24"/>
    <n v="165"/>
    <n v="59"/>
    <x v="41"/>
    <x v="2"/>
    <x v="0"/>
    <s v="Vancouver"/>
    <x v="0"/>
    <x v="35"/>
    <x v="0"/>
  </r>
  <r>
    <x v="1038"/>
    <x v="1"/>
    <n v="24"/>
    <n v="165"/>
    <n v="59"/>
    <x v="41"/>
    <x v="2"/>
    <x v="0"/>
    <s v="Vancouver"/>
    <x v="0"/>
    <x v="13"/>
    <x v="0"/>
  </r>
  <r>
    <x v="1038"/>
    <x v="1"/>
    <n v="24"/>
    <n v="165"/>
    <n v="59"/>
    <x v="41"/>
    <x v="2"/>
    <x v="0"/>
    <s v="Vancouver"/>
    <x v="0"/>
    <x v="14"/>
    <x v="0"/>
  </r>
  <r>
    <x v="13991"/>
    <x v="1"/>
    <n v="19"/>
    <n v="173"/>
    <n v="62"/>
    <x v="66"/>
    <x v="2"/>
    <x v="0"/>
    <s v="Vancouver"/>
    <x v="3"/>
    <x v="41"/>
    <x v="0"/>
  </r>
  <r>
    <x v="1039"/>
    <x v="0"/>
    <n v="27"/>
    <n v="186"/>
    <n v="92"/>
    <x v="82"/>
    <x v="2"/>
    <x v="0"/>
    <s v="Vancouver"/>
    <x v="12"/>
    <x v="32"/>
    <x v="0"/>
  </r>
  <r>
    <x v="13992"/>
    <x v="0"/>
    <n v="23"/>
    <n v="183"/>
    <n v="91"/>
    <x v="26"/>
    <x v="2"/>
    <x v="0"/>
    <s v="Vancouver"/>
    <x v="12"/>
    <x v="78"/>
    <x v="0"/>
  </r>
  <r>
    <x v="13993"/>
    <x v="0"/>
    <n v="24"/>
    <n v="182"/>
    <n v="79"/>
    <x v="18"/>
    <x v="2"/>
    <x v="0"/>
    <s v="Vancouver"/>
    <x v="5"/>
    <x v="16"/>
    <x v="0"/>
  </r>
  <r>
    <x v="1046"/>
    <x v="0"/>
    <n v="26"/>
    <n v="175"/>
    <n v="70"/>
    <x v="0"/>
    <x v="2"/>
    <x v="0"/>
    <s v="Vancouver"/>
    <x v="3"/>
    <x v="8"/>
    <x v="0"/>
  </r>
  <r>
    <x v="1048"/>
    <x v="1"/>
    <n v="30"/>
    <n v="173"/>
    <n v="71"/>
    <x v="6"/>
    <x v="2"/>
    <x v="0"/>
    <s v="Vancouver"/>
    <x v="2"/>
    <x v="6"/>
    <x v="0"/>
  </r>
  <r>
    <x v="1048"/>
    <x v="1"/>
    <n v="30"/>
    <n v="173"/>
    <n v="71"/>
    <x v="6"/>
    <x v="2"/>
    <x v="0"/>
    <s v="Vancouver"/>
    <x v="2"/>
    <x v="65"/>
    <x v="0"/>
  </r>
  <r>
    <x v="1048"/>
    <x v="1"/>
    <n v="30"/>
    <n v="173"/>
    <n v="71"/>
    <x v="6"/>
    <x v="2"/>
    <x v="0"/>
    <s v="Vancouver"/>
    <x v="2"/>
    <x v="66"/>
    <x v="0"/>
  </r>
  <r>
    <x v="13994"/>
    <x v="0"/>
    <n v="27"/>
    <n v="161"/>
    <n v="51"/>
    <x v="41"/>
    <x v="2"/>
    <x v="0"/>
    <s v="Vancouver"/>
    <x v="11"/>
    <x v="57"/>
    <x v="0"/>
  </r>
  <r>
    <x v="13994"/>
    <x v="0"/>
    <n v="27"/>
    <n v="161"/>
    <n v="51"/>
    <x v="41"/>
    <x v="2"/>
    <x v="0"/>
    <s v="Vancouver"/>
    <x v="11"/>
    <x v="58"/>
    <x v="0"/>
  </r>
  <r>
    <x v="13994"/>
    <x v="0"/>
    <n v="27"/>
    <n v="161"/>
    <n v="51"/>
    <x v="41"/>
    <x v="2"/>
    <x v="0"/>
    <s v="Vancouver"/>
    <x v="11"/>
    <x v="60"/>
    <x v="0"/>
  </r>
  <r>
    <x v="13994"/>
    <x v="0"/>
    <n v="27"/>
    <n v="161"/>
    <n v="51"/>
    <x v="41"/>
    <x v="2"/>
    <x v="0"/>
    <s v="Vancouver"/>
    <x v="11"/>
    <x v="61"/>
    <x v="0"/>
  </r>
  <r>
    <x v="1051"/>
    <x v="1"/>
    <n v="27"/>
    <n v="169"/>
    <n v="63"/>
    <x v="5"/>
    <x v="2"/>
    <x v="0"/>
    <s v="Vancouver"/>
    <x v="14"/>
    <x v="74"/>
    <x v="0"/>
  </r>
  <r>
    <x v="1051"/>
    <x v="1"/>
    <n v="27"/>
    <n v="169"/>
    <n v="63"/>
    <x v="5"/>
    <x v="2"/>
    <x v="0"/>
    <s v="Vancouver"/>
    <x v="14"/>
    <x v="81"/>
    <x v="0"/>
  </r>
  <r>
    <x v="1051"/>
    <x v="1"/>
    <n v="27"/>
    <n v="169"/>
    <n v="63"/>
    <x v="5"/>
    <x v="2"/>
    <x v="0"/>
    <s v="Vancouver"/>
    <x v="14"/>
    <x v="75"/>
    <x v="0"/>
  </r>
  <r>
    <x v="13995"/>
    <x v="0"/>
    <n v="21"/>
    <n v="182"/>
    <s v="NA"/>
    <x v="0"/>
    <x v="2"/>
    <x v="0"/>
    <s v="Vancouver"/>
    <x v="9"/>
    <x v="22"/>
    <x v="0"/>
  </r>
  <r>
    <x v="13996"/>
    <x v="1"/>
    <n v="21"/>
    <n v="172"/>
    <n v="67"/>
    <x v="65"/>
    <x v="2"/>
    <x v="0"/>
    <s v="Vancouver"/>
    <x v="0"/>
    <x v="13"/>
    <x v="0"/>
  </r>
  <r>
    <x v="13996"/>
    <x v="1"/>
    <n v="21"/>
    <n v="172"/>
    <n v="67"/>
    <x v="65"/>
    <x v="2"/>
    <x v="0"/>
    <s v="Vancouver"/>
    <x v="0"/>
    <x v="14"/>
    <x v="0"/>
  </r>
  <r>
    <x v="13997"/>
    <x v="1"/>
    <n v="21"/>
    <n v="172"/>
    <n v="73"/>
    <x v="18"/>
    <x v="2"/>
    <x v="0"/>
    <s v="Vancouver"/>
    <x v="0"/>
    <x v="13"/>
    <x v="0"/>
  </r>
  <r>
    <x v="13998"/>
    <x v="0"/>
    <n v="25"/>
    <n v="180"/>
    <n v="80"/>
    <x v="5"/>
    <x v="2"/>
    <x v="0"/>
    <s v="Vancouver"/>
    <x v="6"/>
    <x v="17"/>
    <x v="0"/>
  </r>
  <r>
    <x v="13999"/>
    <x v="0"/>
    <n v="27"/>
    <n v="184"/>
    <n v="90"/>
    <x v="60"/>
    <x v="2"/>
    <x v="0"/>
    <s v="Vancouver"/>
    <x v="7"/>
    <x v="64"/>
    <x v="0"/>
  </r>
  <r>
    <x v="14000"/>
    <x v="0"/>
    <n v="37"/>
    <n v="190"/>
    <n v="102"/>
    <x v="12"/>
    <x v="2"/>
    <x v="0"/>
    <s v="Vancouver"/>
    <x v="9"/>
    <x v="51"/>
    <x v="0"/>
  </r>
  <r>
    <x v="14001"/>
    <x v="0"/>
    <n v="20"/>
    <n v="172"/>
    <n v="70"/>
    <x v="53"/>
    <x v="2"/>
    <x v="0"/>
    <s v="Vancouver"/>
    <x v="14"/>
    <x v="43"/>
    <x v="0"/>
  </r>
  <r>
    <x v="14001"/>
    <x v="0"/>
    <n v="20"/>
    <n v="172"/>
    <n v="70"/>
    <x v="53"/>
    <x v="2"/>
    <x v="0"/>
    <s v="Vancouver"/>
    <x v="14"/>
    <x v="44"/>
    <x v="0"/>
  </r>
  <r>
    <x v="14001"/>
    <x v="0"/>
    <n v="20"/>
    <n v="172"/>
    <n v="70"/>
    <x v="53"/>
    <x v="2"/>
    <x v="0"/>
    <s v="Vancouver"/>
    <x v="14"/>
    <x v="45"/>
    <x v="0"/>
  </r>
  <r>
    <x v="14002"/>
    <x v="0"/>
    <n v="20"/>
    <n v="181"/>
    <n v="90"/>
    <x v="19"/>
    <x v="2"/>
    <x v="0"/>
    <s v="Vancouver"/>
    <x v="1"/>
    <x v="386"/>
    <x v="0"/>
  </r>
  <r>
    <x v="1058"/>
    <x v="0"/>
    <n v="29"/>
    <n v="180"/>
    <n v="86"/>
    <x v="3"/>
    <x v="2"/>
    <x v="0"/>
    <s v="Vancouver"/>
    <x v="12"/>
    <x v="78"/>
    <x v="0"/>
  </r>
  <r>
    <x v="14003"/>
    <x v="1"/>
    <n v="20"/>
    <n v="180"/>
    <n v="79"/>
    <x v="12"/>
    <x v="2"/>
    <x v="0"/>
    <s v="Vancouver"/>
    <x v="6"/>
    <x v="20"/>
    <x v="3"/>
  </r>
  <r>
    <x v="1060"/>
    <x v="0"/>
    <n v="20"/>
    <n v="180"/>
    <n v="80"/>
    <x v="68"/>
    <x v="2"/>
    <x v="0"/>
    <s v="Vancouver"/>
    <x v="14"/>
    <x v="43"/>
    <x v="0"/>
  </r>
  <r>
    <x v="1060"/>
    <x v="0"/>
    <n v="20"/>
    <n v="180"/>
    <n v="80"/>
    <x v="68"/>
    <x v="2"/>
    <x v="0"/>
    <s v="Vancouver"/>
    <x v="14"/>
    <x v="44"/>
    <x v="0"/>
  </r>
  <r>
    <x v="1060"/>
    <x v="0"/>
    <n v="20"/>
    <n v="180"/>
    <n v="80"/>
    <x v="68"/>
    <x v="2"/>
    <x v="0"/>
    <s v="Vancouver"/>
    <x v="14"/>
    <x v="45"/>
    <x v="0"/>
  </r>
  <r>
    <x v="14004"/>
    <x v="1"/>
    <n v="24"/>
    <n v="157"/>
    <n v="56"/>
    <x v="83"/>
    <x v="2"/>
    <x v="0"/>
    <s v="Vancouver"/>
    <x v="2"/>
    <x v="82"/>
    <x v="0"/>
  </r>
  <r>
    <x v="14004"/>
    <x v="1"/>
    <n v="24"/>
    <n v="157"/>
    <n v="56"/>
    <x v="83"/>
    <x v="2"/>
    <x v="0"/>
    <s v="Vancouver"/>
    <x v="2"/>
    <x v="5"/>
    <x v="0"/>
  </r>
  <r>
    <x v="1065"/>
    <x v="0"/>
    <n v="27"/>
    <n v="173"/>
    <n v="65"/>
    <x v="25"/>
    <x v="2"/>
    <x v="0"/>
    <s v="Vancouver"/>
    <x v="4"/>
    <x v="387"/>
    <x v="0"/>
  </r>
  <r>
    <x v="1065"/>
    <x v="0"/>
    <n v="27"/>
    <n v="173"/>
    <n v="65"/>
    <x v="25"/>
    <x v="2"/>
    <x v="0"/>
    <s v="Vancouver"/>
    <x v="4"/>
    <x v="388"/>
    <x v="0"/>
  </r>
  <r>
    <x v="1065"/>
    <x v="0"/>
    <n v="27"/>
    <n v="173"/>
    <n v="65"/>
    <x v="25"/>
    <x v="2"/>
    <x v="0"/>
    <s v="Vancouver"/>
    <x v="4"/>
    <x v="10"/>
    <x v="0"/>
  </r>
  <r>
    <x v="1066"/>
    <x v="0"/>
    <n v="33"/>
    <n v="183"/>
    <n v="100"/>
    <x v="25"/>
    <x v="2"/>
    <x v="0"/>
    <s v="Vancouver"/>
    <x v="7"/>
    <x v="64"/>
    <x v="0"/>
  </r>
  <r>
    <x v="1066"/>
    <x v="0"/>
    <n v="33"/>
    <n v="183"/>
    <n v="100"/>
    <x v="25"/>
    <x v="2"/>
    <x v="0"/>
    <s v="Vancouver"/>
    <x v="7"/>
    <x v="18"/>
    <x v="0"/>
  </r>
  <r>
    <x v="1067"/>
    <x v="1"/>
    <n v="22"/>
    <n v="168"/>
    <n v="56"/>
    <x v="5"/>
    <x v="2"/>
    <x v="0"/>
    <s v="Vancouver"/>
    <x v="9"/>
    <x v="80"/>
    <x v="0"/>
  </r>
  <r>
    <x v="1068"/>
    <x v="0"/>
    <n v="39"/>
    <n v="186"/>
    <n v="102"/>
    <x v="67"/>
    <x v="2"/>
    <x v="0"/>
    <s v="Vancouver"/>
    <x v="7"/>
    <x v="18"/>
    <x v="0"/>
  </r>
  <r>
    <x v="1070"/>
    <x v="1"/>
    <n v="24"/>
    <n v="172"/>
    <n v="60"/>
    <x v="7"/>
    <x v="2"/>
    <x v="0"/>
    <s v="Vancouver"/>
    <x v="12"/>
    <x v="49"/>
    <x v="0"/>
  </r>
  <r>
    <x v="1071"/>
    <x v="1"/>
    <n v="27"/>
    <n v="170"/>
    <n v="60"/>
    <x v="6"/>
    <x v="2"/>
    <x v="0"/>
    <s v="Vancouver"/>
    <x v="11"/>
    <x v="26"/>
    <x v="0"/>
  </r>
  <r>
    <x v="1071"/>
    <x v="1"/>
    <n v="27"/>
    <n v="170"/>
    <n v="60"/>
    <x v="6"/>
    <x v="2"/>
    <x v="0"/>
    <s v="Vancouver"/>
    <x v="11"/>
    <x v="29"/>
    <x v="0"/>
  </r>
  <r>
    <x v="1071"/>
    <x v="1"/>
    <n v="27"/>
    <n v="170"/>
    <n v="60"/>
    <x v="6"/>
    <x v="2"/>
    <x v="0"/>
    <s v="Vancouver"/>
    <x v="11"/>
    <x v="30"/>
    <x v="0"/>
  </r>
  <r>
    <x v="14005"/>
    <x v="0"/>
    <n v="23"/>
    <n v="175"/>
    <n v="70"/>
    <x v="20"/>
    <x v="2"/>
    <x v="0"/>
    <s v="Vancouver"/>
    <x v="8"/>
    <x v="19"/>
    <x v="0"/>
  </r>
  <r>
    <x v="14006"/>
    <x v="1"/>
    <n v="23"/>
    <n v="165"/>
    <n v="61"/>
    <x v="25"/>
    <x v="2"/>
    <x v="0"/>
    <s v="Vancouver"/>
    <x v="2"/>
    <x v="82"/>
    <x v="0"/>
  </r>
  <r>
    <x v="14006"/>
    <x v="1"/>
    <n v="23"/>
    <n v="165"/>
    <n v="61"/>
    <x v="25"/>
    <x v="2"/>
    <x v="0"/>
    <s v="Vancouver"/>
    <x v="2"/>
    <x v="5"/>
    <x v="0"/>
  </r>
  <r>
    <x v="14006"/>
    <x v="1"/>
    <n v="23"/>
    <n v="165"/>
    <n v="61"/>
    <x v="25"/>
    <x v="2"/>
    <x v="0"/>
    <s v="Vancouver"/>
    <x v="2"/>
    <x v="6"/>
    <x v="0"/>
  </r>
  <r>
    <x v="14006"/>
    <x v="1"/>
    <n v="23"/>
    <n v="165"/>
    <n v="61"/>
    <x v="25"/>
    <x v="2"/>
    <x v="0"/>
    <s v="Vancouver"/>
    <x v="2"/>
    <x v="7"/>
    <x v="3"/>
  </r>
  <r>
    <x v="1072"/>
    <x v="0"/>
    <n v="25"/>
    <n v="180"/>
    <n v="63"/>
    <x v="46"/>
    <x v="2"/>
    <x v="0"/>
    <s v="Vancouver"/>
    <x v="10"/>
    <x v="23"/>
    <x v="0"/>
  </r>
  <r>
    <x v="1072"/>
    <x v="0"/>
    <n v="25"/>
    <n v="180"/>
    <n v="63"/>
    <x v="46"/>
    <x v="2"/>
    <x v="0"/>
    <s v="Vancouver"/>
    <x v="10"/>
    <x v="24"/>
    <x v="0"/>
  </r>
  <r>
    <x v="1072"/>
    <x v="0"/>
    <n v="25"/>
    <n v="180"/>
    <n v="63"/>
    <x v="46"/>
    <x v="2"/>
    <x v="0"/>
    <s v="Vancouver"/>
    <x v="10"/>
    <x v="25"/>
    <x v="1"/>
  </r>
  <r>
    <x v="14007"/>
    <x v="0"/>
    <n v="37"/>
    <n v="185"/>
    <n v="98"/>
    <x v="100"/>
    <x v="2"/>
    <x v="0"/>
    <s v="Vancouver"/>
    <x v="7"/>
    <x v="64"/>
    <x v="0"/>
  </r>
  <r>
    <x v="14007"/>
    <x v="0"/>
    <n v="37"/>
    <n v="185"/>
    <n v="98"/>
    <x v="100"/>
    <x v="2"/>
    <x v="0"/>
    <s v="Vancouver"/>
    <x v="7"/>
    <x v="18"/>
    <x v="0"/>
  </r>
  <r>
    <x v="14008"/>
    <x v="0"/>
    <n v="26"/>
    <n v="187"/>
    <n v="80"/>
    <x v="52"/>
    <x v="2"/>
    <x v="0"/>
    <s v="Vancouver"/>
    <x v="11"/>
    <x v="57"/>
    <x v="0"/>
  </r>
  <r>
    <x v="14008"/>
    <x v="0"/>
    <n v="26"/>
    <n v="187"/>
    <n v="80"/>
    <x v="52"/>
    <x v="2"/>
    <x v="0"/>
    <s v="Vancouver"/>
    <x v="11"/>
    <x v="58"/>
    <x v="0"/>
  </r>
  <r>
    <x v="14008"/>
    <x v="0"/>
    <n v="26"/>
    <n v="187"/>
    <n v="80"/>
    <x v="52"/>
    <x v="2"/>
    <x v="0"/>
    <s v="Vancouver"/>
    <x v="11"/>
    <x v="60"/>
    <x v="0"/>
  </r>
  <r>
    <x v="14008"/>
    <x v="0"/>
    <n v="26"/>
    <n v="187"/>
    <n v="80"/>
    <x v="52"/>
    <x v="2"/>
    <x v="0"/>
    <s v="Vancouver"/>
    <x v="11"/>
    <x v="61"/>
    <x v="0"/>
  </r>
  <r>
    <x v="1074"/>
    <x v="0"/>
    <n v="26"/>
    <n v="189"/>
    <n v="92"/>
    <x v="13"/>
    <x v="2"/>
    <x v="0"/>
    <s v="Vancouver"/>
    <x v="6"/>
    <x v="17"/>
    <x v="2"/>
  </r>
  <r>
    <x v="1075"/>
    <x v="0"/>
    <n v="35"/>
    <n v="179"/>
    <n v="81.5"/>
    <x v="13"/>
    <x v="2"/>
    <x v="0"/>
    <s v="Vancouver"/>
    <x v="6"/>
    <x v="17"/>
    <x v="2"/>
  </r>
  <r>
    <x v="1076"/>
    <x v="0"/>
    <n v="21"/>
    <n v="175"/>
    <n v="59"/>
    <x v="13"/>
    <x v="2"/>
    <x v="0"/>
    <s v="Vancouver"/>
    <x v="4"/>
    <x v="387"/>
    <x v="0"/>
  </r>
  <r>
    <x v="1076"/>
    <x v="0"/>
    <n v="21"/>
    <n v="175"/>
    <n v="59"/>
    <x v="13"/>
    <x v="2"/>
    <x v="0"/>
    <s v="Vancouver"/>
    <x v="4"/>
    <x v="388"/>
    <x v="0"/>
  </r>
  <r>
    <x v="1076"/>
    <x v="0"/>
    <n v="21"/>
    <n v="175"/>
    <n v="59"/>
    <x v="13"/>
    <x v="2"/>
    <x v="0"/>
    <s v="Vancouver"/>
    <x v="4"/>
    <x v="10"/>
    <x v="0"/>
  </r>
  <r>
    <x v="1078"/>
    <x v="0"/>
    <n v="27"/>
    <n v="175"/>
    <n v="68"/>
    <x v="52"/>
    <x v="2"/>
    <x v="0"/>
    <s v="Vancouver"/>
    <x v="3"/>
    <x v="62"/>
    <x v="0"/>
  </r>
  <r>
    <x v="1078"/>
    <x v="0"/>
    <n v="27"/>
    <n v="175"/>
    <n v="68"/>
    <x v="52"/>
    <x v="2"/>
    <x v="0"/>
    <s v="Vancouver"/>
    <x v="3"/>
    <x v="37"/>
    <x v="0"/>
  </r>
  <r>
    <x v="14009"/>
    <x v="1"/>
    <n v="19"/>
    <n v="177"/>
    <n v="72"/>
    <x v="26"/>
    <x v="2"/>
    <x v="0"/>
    <s v="Vancouver"/>
    <x v="12"/>
    <x v="49"/>
    <x v="0"/>
  </r>
  <r>
    <x v="14010"/>
    <x v="0"/>
    <n v="24"/>
    <n v="186"/>
    <n v="71"/>
    <x v="0"/>
    <x v="2"/>
    <x v="0"/>
    <s v="Vancouver"/>
    <x v="4"/>
    <x v="387"/>
    <x v="0"/>
  </r>
  <r>
    <x v="14010"/>
    <x v="0"/>
    <n v="24"/>
    <n v="186"/>
    <n v="71"/>
    <x v="0"/>
    <x v="2"/>
    <x v="0"/>
    <s v="Vancouver"/>
    <x v="4"/>
    <x v="388"/>
    <x v="0"/>
  </r>
  <r>
    <x v="1079"/>
    <x v="0"/>
    <n v="21"/>
    <n v="164"/>
    <n v="54"/>
    <x v="25"/>
    <x v="2"/>
    <x v="0"/>
    <s v="Vancouver"/>
    <x v="9"/>
    <x v="22"/>
    <x v="0"/>
  </r>
  <r>
    <x v="14011"/>
    <x v="1"/>
    <n v="18"/>
    <n v="173"/>
    <n v="61"/>
    <x v="5"/>
    <x v="2"/>
    <x v="0"/>
    <s v="Vancouver"/>
    <x v="3"/>
    <x v="40"/>
    <x v="0"/>
  </r>
  <r>
    <x v="14012"/>
    <x v="0"/>
    <n v="26"/>
    <n v="192"/>
    <n v="98"/>
    <x v="46"/>
    <x v="2"/>
    <x v="0"/>
    <s v="Vancouver"/>
    <x v="1"/>
    <x v="386"/>
    <x v="0"/>
  </r>
  <r>
    <x v="1082"/>
    <x v="1"/>
    <n v="29"/>
    <n v="158"/>
    <n v="50"/>
    <x v="17"/>
    <x v="2"/>
    <x v="0"/>
    <s v="Vancouver"/>
    <x v="3"/>
    <x v="40"/>
    <x v="0"/>
  </r>
  <r>
    <x v="1082"/>
    <x v="1"/>
    <n v="29"/>
    <n v="158"/>
    <n v="50"/>
    <x v="17"/>
    <x v="2"/>
    <x v="0"/>
    <s v="Vancouver"/>
    <x v="3"/>
    <x v="41"/>
    <x v="0"/>
  </r>
  <r>
    <x v="1082"/>
    <x v="1"/>
    <n v="29"/>
    <n v="158"/>
    <n v="50"/>
    <x v="17"/>
    <x v="2"/>
    <x v="0"/>
    <s v="Vancouver"/>
    <x v="3"/>
    <x v="53"/>
    <x v="0"/>
  </r>
  <r>
    <x v="1082"/>
    <x v="1"/>
    <n v="29"/>
    <n v="158"/>
    <n v="50"/>
    <x v="17"/>
    <x v="2"/>
    <x v="0"/>
    <s v="Vancouver"/>
    <x v="3"/>
    <x v="69"/>
    <x v="0"/>
  </r>
  <r>
    <x v="1082"/>
    <x v="1"/>
    <n v="29"/>
    <n v="158"/>
    <n v="50"/>
    <x v="17"/>
    <x v="2"/>
    <x v="0"/>
    <s v="Vancouver"/>
    <x v="3"/>
    <x v="42"/>
    <x v="0"/>
  </r>
  <r>
    <x v="1082"/>
    <x v="1"/>
    <n v="29"/>
    <n v="158"/>
    <n v="50"/>
    <x v="17"/>
    <x v="2"/>
    <x v="0"/>
    <s v="Vancouver"/>
    <x v="3"/>
    <x v="54"/>
    <x v="0"/>
  </r>
  <r>
    <x v="14013"/>
    <x v="0"/>
    <n v="23"/>
    <n v="193"/>
    <n v="92"/>
    <x v="24"/>
    <x v="2"/>
    <x v="0"/>
    <s v="Vancouver"/>
    <x v="6"/>
    <x v="17"/>
    <x v="0"/>
  </r>
  <r>
    <x v="14014"/>
    <x v="0"/>
    <n v="28"/>
    <n v="185"/>
    <n v="87"/>
    <x v="24"/>
    <x v="2"/>
    <x v="0"/>
    <s v="Vancouver"/>
    <x v="6"/>
    <x v="17"/>
    <x v="0"/>
  </r>
  <r>
    <x v="1086"/>
    <x v="1"/>
    <n v="27"/>
    <n v="165"/>
    <n v="55"/>
    <x v="23"/>
    <x v="2"/>
    <x v="0"/>
    <s v="Vancouver"/>
    <x v="11"/>
    <x v="26"/>
    <x v="0"/>
  </r>
  <r>
    <x v="1086"/>
    <x v="1"/>
    <n v="27"/>
    <n v="165"/>
    <n v="55"/>
    <x v="23"/>
    <x v="2"/>
    <x v="0"/>
    <s v="Vancouver"/>
    <x v="11"/>
    <x v="29"/>
    <x v="0"/>
  </r>
  <r>
    <x v="1086"/>
    <x v="1"/>
    <n v="27"/>
    <n v="165"/>
    <n v="55"/>
    <x v="23"/>
    <x v="2"/>
    <x v="0"/>
    <s v="Vancouver"/>
    <x v="11"/>
    <x v="30"/>
    <x v="0"/>
  </r>
  <r>
    <x v="14015"/>
    <x v="1"/>
    <n v="23"/>
    <n v="167"/>
    <n v="65"/>
    <x v="38"/>
    <x v="2"/>
    <x v="0"/>
    <s v="Vancouver"/>
    <x v="1"/>
    <x v="73"/>
    <x v="0"/>
  </r>
  <r>
    <x v="14016"/>
    <x v="0"/>
    <n v="23"/>
    <n v="188"/>
    <n v="89"/>
    <x v="42"/>
    <x v="2"/>
    <x v="0"/>
    <s v="Vancouver"/>
    <x v="3"/>
    <x v="56"/>
    <x v="0"/>
  </r>
  <r>
    <x v="14016"/>
    <x v="0"/>
    <n v="23"/>
    <n v="188"/>
    <n v="89"/>
    <x v="42"/>
    <x v="2"/>
    <x v="0"/>
    <s v="Vancouver"/>
    <x v="3"/>
    <x v="62"/>
    <x v="0"/>
  </r>
  <r>
    <x v="1089"/>
    <x v="0"/>
    <n v="29"/>
    <n v="188"/>
    <n v="85"/>
    <x v="12"/>
    <x v="2"/>
    <x v="0"/>
    <s v="Vancouver"/>
    <x v="3"/>
    <x v="8"/>
    <x v="0"/>
  </r>
  <r>
    <x v="1089"/>
    <x v="0"/>
    <n v="29"/>
    <n v="188"/>
    <n v="85"/>
    <x v="12"/>
    <x v="2"/>
    <x v="0"/>
    <s v="Vancouver"/>
    <x v="3"/>
    <x v="37"/>
    <x v="0"/>
  </r>
  <r>
    <x v="1089"/>
    <x v="0"/>
    <n v="29"/>
    <n v="188"/>
    <n v="85"/>
    <x v="12"/>
    <x v="2"/>
    <x v="0"/>
    <s v="Vancouver"/>
    <x v="3"/>
    <x v="38"/>
    <x v="0"/>
  </r>
  <r>
    <x v="14017"/>
    <x v="0"/>
    <n v="28"/>
    <n v="191"/>
    <n v="91"/>
    <x v="37"/>
    <x v="2"/>
    <x v="0"/>
    <s v="Vancouver"/>
    <x v="6"/>
    <x v="17"/>
    <x v="0"/>
  </r>
  <r>
    <x v="14018"/>
    <x v="0"/>
    <n v="22"/>
    <n v="187"/>
    <n v="80"/>
    <x v="24"/>
    <x v="2"/>
    <x v="0"/>
    <s v="Vancouver"/>
    <x v="3"/>
    <x v="8"/>
    <x v="0"/>
  </r>
  <r>
    <x v="14018"/>
    <x v="0"/>
    <n v="22"/>
    <n v="187"/>
    <n v="80"/>
    <x v="24"/>
    <x v="2"/>
    <x v="0"/>
    <s v="Vancouver"/>
    <x v="3"/>
    <x v="9"/>
    <x v="0"/>
  </r>
  <r>
    <x v="14018"/>
    <x v="0"/>
    <n v="22"/>
    <n v="187"/>
    <n v="80"/>
    <x v="24"/>
    <x v="2"/>
    <x v="0"/>
    <s v="Vancouver"/>
    <x v="3"/>
    <x v="38"/>
    <x v="0"/>
  </r>
  <r>
    <x v="14019"/>
    <x v="0"/>
    <n v="25"/>
    <n v="180"/>
    <n v="82"/>
    <x v="3"/>
    <x v="2"/>
    <x v="0"/>
    <s v="Vancouver"/>
    <x v="6"/>
    <x v="17"/>
    <x v="0"/>
  </r>
  <r>
    <x v="1094"/>
    <x v="0"/>
    <n v="23"/>
    <n v="179"/>
    <n v="62"/>
    <x v="3"/>
    <x v="2"/>
    <x v="0"/>
    <s v="Vancouver"/>
    <x v="10"/>
    <x v="23"/>
    <x v="0"/>
  </r>
  <r>
    <x v="1094"/>
    <x v="0"/>
    <n v="23"/>
    <n v="179"/>
    <n v="62"/>
    <x v="3"/>
    <x v="2"/>
    <x v="0"/>
    <s v="Vancouver"/>
    <x v="10"/>
    <x v="24"/>
    <x v="0"/>
  </r>
  <r>
    <x v="1094"/>
    <x v="0"/>
    <n v="23"/>
    <n v="179"/>
    <n v="62"/>
    <x v="3"/>
    <x v="2"/>
    <x v="0"/>
    <s v="Vancouver"/>
    <x v="10"/>
    <x v="25"/>
    <x v="0"/>
  </r>
  <r>
    <x v="1098"/>
    <x v="0"/>
    <n v="22"/>
    <n v="176"/>
    <n v="63"/>
    <x v="17"/>
    <x v="2"/>
    <x v="0"/>
    <s v="Vancouver"/>
    <x v="10"/>
    <x v="23"/>
    <x v="0"/>
  </r>
  <r>
    <x v="1098"/>
    <x v="0"/>
    <n v="22"/>
    <n v="176"/>
    <n v="63"/>
    <x v="17"/>
    <x v="2"/>
    <x v="0"/>
    <s v="Vancouver"/>
    <x v="10"/>
    <x v="24"/>
    <x v="0"/>
  </r>
  <r>
    <x v="14020"/>
    <x v="1"/>
    <n v="28"/>
    <n v="162"/>
    <n v="55"/>
    <x v="3"/>
    <x v="2"/>
    <x v="0"/>
    <s v="Vancouver"/>
    <x v="3"/>
    <x v="40"/>
    <x v="0"/>
  </r>
  <r>
    <x v="14020"/>
    <x v="1"/>
    <n v="28"/>
    <n v="162"/>
    <n v="55"/>
    <x v="3"/>
    <x v="2"/>
    <x v="0"/>
    <s v="Vancouver"/>
    <x v="3"/>
    <x v="41"/>
    <x v="0"/>
  </r>
  <r>
    <x v="14020"/>
    <x v="1"/>
    <n v="28"/>
    <n v="162"/>
    <n v="55"/>
    <x v="3"/>
    <x v="2"/>
    <x v="0"/>
    <s v="Vancouver"/>
    <x v="3"/>
    <x v="42"/>
    <x v="0"/>
  </r>
  <r>
    <x v="14020"/>
    <x v="1"/>
    <n v="28"/>
    <n v="162"/>
    <n v="55"/>
    <x v="3"/>
    <x v="2"/>
    <x v="0"/>
    <s v="Vancouver"/>
    <x v="3"/>
    <x v="54"/>
    <x v="2"/>
  </r>
  <r>
    <x v="14021"/>
    <x v="0"/>
    <n v="23"/>
    <n v="180"/>
    <n v="77"/>
    <x v="3"/>
    <x v="2"/>
    <x v="0"/>
    <s v="Vancouver"/>
    <x v="1"/>
    <x v="386"/>
    <x v="0"/>
  </r>
  <r>
    <x v="1102"/>
    <x v="0"/>
    <n v="24"/>
    <n v="178"/>
    <n v="71"/>
    <x v="13"/>
    <x v="2"/>
    <x v="0"/>
    <s v="Vancouver"/>
    <x v="9"/>
    <x v="22"/>
    <x v="0"/>
  </r>
  <r>
    <x v="1103"/>
    <x v="1"/>
    <n v="21"/>
    <n v="166"/>
    <n v="58"/>
    <x v="13"/>
    <x v="2"/>
    <x v="0"/>
    <s v="Vancouver"/>
    <x v="8"/>
    <x v="55"/>
    <x v="0"/>
  </r>
  <r>
    <x v="1105"/>
    <x v="0"/>
    <n v="25"/>
    <n v="178"/>
    <n v="73"/>
    <x v="17"/>
    <x v="2"/>
    <x v="0"/>
    <s v="Vancouver"/>
    <x v="3"/>
    <x v="8"/>
    <x v="0"/>
  </r>
  <r>
    <x v="1106"/>
    <x v="0"/>
    <n v="45"/>
    <n v="173"/>
    <n v="76"/>
    <x v="25"/>
    <x v="2"/>
    <x v="0"/>
    <s v="Vancouver"/>
    <x v="13"/>
    <x v="67"/>
    <x v="0"/>
  </r>
  <r>
    <x v="14022"/>
    <x v="0"/>
    <n v="19"/>
    <n v="178"/>
    <n v="84"/>
    <x v="199"/>
    <x v="2"/>
    <x v="0"/>
    <s v="Vancouver"/>
    <x v="0"/>
    <x v="3"/>
    <x v="0"/>
  </r>
  <r>
    <x v="14022"/>
    <x v="0"/>
    <n v="19"/>
    <n v="178"/>
    <n v="84"/>
    <x v="199"/>
    <x v="2"/>
    <x v="0"/>
    <s v="Vancouver"/>
    <x v="0"/>
    <x v="4"/>
    <x v="0"/>
  </r>
  <r>
    <x v="14023"/>
    <x v="0"/>
    <n v="25"/>
    <n v="184"/>
    <n v="77"/>
    <x v="40"/>
    <x v="2"/>
    <x v="0"/>
    <s v="Vancouver"/>
    <x v="9"/>
    <x v="51"/>
    <x v="0"/>
  </r>
  <r>
    <x v="1108"/>
    <x v="0"/>
    <n v="27"/>
    <n v="188"/>
    <n v="88"/>
    <x v="13"/>
    <x v="2"/>
    <x v="0"/>
    <s v="Vancouver"/>
    <x v="2"/>
    <x v="47"/>
    <x v="0"/>
  </r>
  <r>
    <x v="1109"/>
    <x v="0"/>
    <n v="28"/>
    <n v="181"/>
    <n v="73"/>
    <x v="13"/>
    <x v="2"/>
    <x v="0"/>
    <s v="Vancouver"/>
    <x v="9"/>
    <x v="22"/>
    <x v="0"/>
  </r>
  <r>
    <x v="1110"/>
    <x v="0"/>
    <n v="30"/>
    <n v="182"/>
    <n v="88"/>
    <x v="4"/>
    <x v="2"/>
    <x v="0"/>
    <s v="Vancouver"/>
    <x v="0"/>
    <x v="0"/>
    <x v="0"/>
  </r>
  <r>
    <x v="1110"/>
    <x v="0"/>
    <n v="30"/>
    <n v="182"/>
    <n v="88"/>
    <x v="4"/>
    <x v="2"/>
    <x v="0"/>
    <s v="Vancouver"/>
    <x v="0"/>
    <x v="1"/>
    <x v="0"/>
  </r>
  <r>
    <x v="1110"/>
    <x v="0"/>
    <n v="30"/>
    <n v="182"/>
    <n v="88"/>
    <x v="4"/>
    <x v="2"/>
    <x v="0"/>
    <s v="Vancouver"/>
    <x v="0"/>
    <x v="3"/>
    <x v="0"/>
  </r>
  <r>
    <x v="1110"/>
    <x v="0"/>
    <n v="30"/>
    <n v="182"/>
    <n v="88"/>
    <x v="4"/>
    <x v="2"/>
    <x v="0"/>
    <s v="Vancouver"/>
    <x v="0"/>
    <x v="4"/>
    <x v="3"/>
  </r>
  <r>
    <x v="1110"/>
    <x v="0"/>
    <n v="30"/>
    <n v="182"/>
    <n v="88"/>
    <x v="4"/>
    <x v="2"/>
    <x v="0"/>
    <s v="Vancouver"/>
    <x v="0"/>
    <x v="31"/>
    <x v="3"/>
  </r>
  <r>
    <x v="14024"/>
    <x v="1"/>
    <n v="25"/>
    <n v="163"/>
    <n v="51"/>
    <x v="43"/>
    <x v="2"/>
    <x v="0"/>
    <s v="Vancouver"/>
    <x v="8"/>
    <x v="19"/>
    <x v="0"/>
  </r>
  <r>
    <x v="14025"/>
    <x v="0"/>
    <n v="22"/>
    <n v="183"/>
    <n v="89"/>
    <x v="24"/>
    <x v="2"/>
    <x v="0"/>
    <s v="Vancouver"/>
    <x v="6"/>
    <x v="17"/>
    <x v="0"/>
  </r>
  <r>
    <x v="1112"/>
    <x v="1"/>
    <n v="23"/>
    <n v="169"/>
    <n v="60"/>
    <x v="20"/>
    <x v="2"/>
    <x v="0"/>
    <s v="Vancouver"/>
    <x v="8"/>
    <x v="55"/>
    <x v="0"/>
  </r>
  <r>
    <x v="14026"/>
    <x v="0"/>
    <n v="30"/>
    <n v="187"/>
    <n v="94"/>
    <x v="24"/>
    <x v="2"/>
    <x v="0"/>
    <s v="Vancouver"/>
    <x v="6"/>
    <x v="17"/>
    <x v="0"/>
  </r>
  <r>
    <x v="14027"/>
    <x v="1"/>
    <n v="20"/>
    <n v="160"/>
    <n v="53"/>
    <x v="40"/>
    <x v="2"/>
    <x v="0"/>
    <s v="Vancouver"/>
    <x v="9"/>
    <x v="80"/>
    <x v="0"/>
  </r>
  <r>
    <x v="14028"/>
    <x v="0"/>
    <n v="20"/>
    <n v="170"/>
    <n v="56"/>
    <x v="38"/>
    <x v="2"/>
    <x v="0"/>
    <s v="Vancouver"/>
    <x v="10"/>
    <x v="23"/>
    <x v="0"/>
  </r>
  <r>
    <x v="14028"/>
    <x v="0"/>
    <n v="20"/>
    <n v="170"/>
    <n v="56"/>
    <x v="38"/>
    <x v="2"/>
    <x v="0"/>
    <s v="Vancouver"/>
    <x v="10"/>
    <x v="24"/>
    <x v="0"/>
  </r>
  <r>
    <x v="14028"/>
    <x v="0"/>
    <n v="20"/>
    <n v="170"/>
    <n v="56"/>
    <x v="38"/>
    <x v="2"/>
    <x v="0"/>
    <s v="Vancouver"/>
    <x v="10"/>
    <x v="25"/>
    <x v="0"/>
  </r>
  <r>
    <x v="1116"/>
    <x v="0"/>
    <n v="31"/>
    <n v="176"/>
    <n v="68"/>
    <x v="38"/>
    <x v="2"/>
    <x v="0"/>
    <s v="Vancouver"/>
    <x v="3"/>
    <x v="9"/>
    <x v="0"/>
  </r>
  <r>
    <x v="1116"/>
    <x v="0"/>
    <n v="31"/>
    <n v="176"/>
    <n v="68"/>
    <x v="38"/>
    <x v="2"/>
    <x v="0"/>
    <s v="Vancouver"/>
    <x v="3"/>
    <x v="62"/>
    <x v="0"/>
  </r>
  <r>
    <x v="1116"/>
    <x v="0"/>
    <n v="31"/>
    <n v="176"/>
    <n v="68"/>
    <x v="38"/>
    <x v="2"/>
    <x v="0"/>
    <s v="Vancouver"/>
    <x v="3"/>
    <x v="37"/>
    <x v="2"/>
  </r>
  <r>
    <x v="1116"/>
    <x v="0"/>
    <n v="31"/>
    <n v="176"/>
    <n v="68"/>
    <x v="38"/>
    <x v="2"/>
    <x v="0"/>
    <s v="Vancouver"/>
    <x v="3"/>
    <x v="38"/>
    <x v="0"/>
  </r>
  <r>
    <x v="14029"/>
    <x v="0"/>
    <n v="29"/>
    <n v="188"/>
    <n v="100"/>
    <x v="24"/>
    <x v="2"/>
    <x v="0"/>
    <s v="Vancouver"/>
    <x v="6"/>
    <x v="17"/>
    <x v="0"/>
  </r>
  <r>
    <x v="1118"/>
    <x v="0"/>
    <n v="26"/>
    <n v="188"/>
    <n v="104"/>
    <x v="3"/>
    <x v="2"/>
    <x v="0"/>
    <s v="Vancouver"/>
    <x v="6"/>
    <x v="17"/>
    <x v="0"/>
  </r>
  <r>
    <x v="1120"/>
    <x v="0"/>
    <n v="24"/>
    <n v="171"/>
    <n v="57"/>
    <x v="1"/>
    <x v="2"/>
    <x v="0"/>
    <s v="Vancouver"/>
    <x v="8"/>
    <x v="79"/>
    <x v="0"/>
  </r>
  <r>
    <x v="1122"/>
    <x v="1"/>
    <n v="27"/>
    <n v="173"/>
    <n v="59"/>
    <x v="49"/>
    <x v="2"/>
    <x v="0"/>
    <s v="Vancouver"/>
    <x v="3"/>
    <x v="40"/>
    <x v="3"/>
  </r>
  <r>
    <x v="1122"/>
    <x v="1"/>
    <n v="27"/>
    <n v="173"/>
    <n v="59"/>
    <x v="49"/>
    <x v="2"/>
    <x v="0"/>
    <s v="Vancouver"/>
    <x v="3"/>
    <x v="41"/>
    <x v="0"/>
  </r>
  <r>
    <x v="1122"/>
    <x v="1"/>
    <n v="27"/>
    <n v="173"/>
    <n v="59"/>
    <x v="49"/>
    <x v="2"/>
    <x v="0"/>
    <s v="Vancouver"/>
    <x v="3"/>
    <x v="53"/>
    <x v="1"/>
  </r>
  <r>
    <x v="1122"/>
    <x v="1"/>
    <n v="27"/>
    <n v="173"/>
    <n v="59"/>
    <x v="49"/>
    <x v="2"/>
    <x v="0"/>
    <s v="Vancouver"/>
    <x v="3"/>
    <x v="69"/>
    <x v="2"/>
  </r>
  <r>
    <x v="1122"/>
    <x v="1"/>
    <n v="27"/>
    <n v="173"/>
    <n v="59"/>
    <x v="49"/>
    <x v="2"/>
    <x v="0"/>
    <s v="Vancouver"/>
    <x v="3"/>
    <x v="42"/>
    <x v="0"/>
  </r>
  <r>
    <x v="14030"/>
    <x v="1"/>
    <n v="18"/>
    <n v="165"/>
    <n v="66"/>
    <x v="16"/>
    <x v="2"/>
    <x v="0"/>
    <s v="Vancouver"/>
    <x v="1"/>
    <x v="71"/>
    <x v="0"/>
  </r>
  <r>
    <x v="1124"/>
    <x v="0"/>
    <n v="26"/>
    <n v="185"/>
    <n v="76"/>
    <x v="38"/>
    <x v="2"/>
    <x v="0"/>
    <s v="Vancouver"/>
    <x v="3"/>
    <x v="8"/>
    <x v="0"/>
  </r>
  <r>
    <x v="1124"/>
    <x v="0"/>
    <n v="26"/>
    <n v="185"/>
    <n v="76"/>
    <x v="38"/>
    <x v="2"/>
    <x v="0"/>
    <s v="Vancouver"/>
    <x v="3"/>
    <x v="38"/>
    <x v="0"/>
  </r>
  <r>
    <x v="1125"/>
    <x v="0"/>
    <n v="34"/>
    <n v="195"/>
    <n v="103"/>
    <x v="3"/>
    <x v="2"/>
    <x v="0"/>
    <s v="Vancouver"/>
    <x v="6"/>
    <x v="17"/>
    <x v="0"/>
  </r>
  <r>
    <x v="14031"/>
    <x v="0"/>
    <n v="27"/>
    <n v="180"/>
    <n v="88"/>
    <x v="91"/>
    <x v="2"/>
    <x v="0"/>
    <s v="Vancouver"/>
    <x v="7"/>
    <x v="18"/>
    <x v="0"/>
  </r>
  <r>
    <x v="14032"/>
    <x v="0"/>
    <n v="20"/>
    <n v="170"/>
    <n v="58"/>
    <x v="25"/>
    <x v="2"/>
    <x v="0"/>
    <s v="Vancouver"/>
    <x v="8"/>
    <x v="79"/>
    <x v="0"/>
  </r>
  <r>
    <x v="1127"/>
    <x v="0"/>
    <n v="34"/>
    <n v="182"/>
    <n v="77"/>
    <x v="54"/>
    <x v="2"/>
    <x v="0"/>
    <s v="Vancouver"/>
    <x v="3"/>
    <x v="8"/>
    <x v="0"/>
  </r>
  <r>
    <x v="1128"/>
    <x v="0"/>
    <n v="29"/>
    <n v="183"/>
    <n v="91"/>
    <x v="4"/>
    <x v="2"/>
    <x v="0"/>
    <s v="Vancouver"/>
    <x v="7"/>
    <x v="18"/>
    <x v="0"/>
  </r>
  <r>
    <x v="1129"/>
    <x v="0"/>
    <n v="23"/>
    <n v="185"/>
    <n v="80"/>
    <x v="53"/>
    <x v="2"/>
    <x v="0"/>
    <s v="Vancouver"/>
    <x v="2"/>
    <x v="50"/>
    <x v="0"/>
  </r>
  <r>
    <x v="1129"/>
    <x v="0"/>
    <n v="23"/>
    <n v="185"/>
    <n v="80"/>
    <x v="53"/>
    <x v="2"/>
    <x v="0"/>
    <s v="Vancouver"/>
    <x v="2"/>
    <x v="70"/>
    <x v="1"/>
  </r>
  <r>
    <x v="1129"/>
    <x v="0"/>
    <n v="23"/>
    <n v="185"/>
    <n v="80"/>
    <x v="53"/>
    <x v="2"/>
    <x v="0"/>
    <s v="Vancouver"/>
    <x v="2"/>
    <x v="83"/>
    <x v="0"/>
  </r>
  <r>
    <x v="1129"/>
    <x v="0"/>
    <n v="23"/>
    <n v="185"/>
    <n v="80"/>
    <x v="53"/>
    <x v="2"/>
    <x v="0"/>
    <s v="Vancouver"/>
    <x v="2"/>
    <x v="63"/>
    <x v="2"/>
  </r>
  <r>
    <x v="1130"/>
    <x v="0"/>
    <n v="28"/>
    <n v="175"/>
    <n v="61"/>
    <x v="40"/>
    <x v="2"/>
    <x v="0"/>
    <s v="Vancouver"/>
    <x v="10"/>
    <x v="23"/>
    <x v="0"/>
  </r>
  <r>
    <x v="1130"/>
    <x v="0"/>
    <n v="28"/>
    <n v="175"/>
    <n v="61"/>
    <x v="40"/>
    <x v="2"/>
    <x v="0"/>
    <s v="Vancouver"/>
    <x v="10"/>
    <x v="24"/>
    <x v="0"/>
  </r>
  <r>
    <x v="1130"/>
    <x v="0"/>
    <n v="28"/>
    <n v="175"/>
    <n v="61"/>
    <x v="40"/>
    <x v="2"/>
    <x v="0"/>
    <s v="Vancouver"/>
    <x v="10"/>
    <x v="25"/>
    <x v="0"/>
  </r>
  <r>
    <x v="14033"/>
    <x v="0"/>
    <n v="24"/>
    <n v="183"/>
    <n v="79"/>
    <x v="18"/>
    <x v="2"/>
    <x v="0"/>
    <s v="Vancouver"/>
    <x v="5"/>
    <x v="16"/>
    <x v="0"/>
  </r>
  <r>
    <x v="14034"/>
    <x v="0"/>
    <n v="35"/>
    <n v="183"/>
    <n v="86"/>
    <x v="38"/>
    <x v="2"/>
    <x v="0"/>
    <s v="Vancouver"/>
    <x v="1"/>
    <x v="386"/>
    <x v="0"/>
  </r>
  <r>
    <x v="1136"/>
    <x v="0"/>
    <n v="31"/>
    <n v="182"/>
    <n v="78"/>
    <x v="1"/>
    <x v="2"/>
    <x v="0"/>
    <s v="Vancouver"/>
    <x v="1"/>
    <x v="2"/>
    <x v="0"/>
  </r>
  <r>
    <x v="14035"/>
    <x v="0"/>
    <n v="20"/>
    <n v="180"/>
    <n v="78"/>
    <x v="17"/>
    <x v="2"/>
    <x v="0"/>
    <s v="Vancouver"/>
    <x v="2"/>
    <x v="47"/>
    <x v="0"/>
  </r>
  <r>
    <x v="14035"/>
    <x v="0"/>
    <n v="20"/>
    <n v="180"/>
    <n v="78"/>
    <x v="17"/>
    <x v="2"/>
    <x v="0"/>
    <s v="Vancouver"/>
    <x v="2"/>
    <x v="48"/>
    <x v="0"/>
  </r>
  <r>
    <x v="1137"/>
    <x v="0"/>
    <n v="28"/>
    <n v="177"/>
    <n v="71"/>
    <x v="49"/>
    <x v="2"/>
    <x v="0"/>
    <s v="Vancouver"/>
    <x v="3"/>
    <x v="8"/>
    <x v="0"/>
  </r>
  <r>
    <x v="1137"/>
    <x v="0"/>
    <n v="28"/>
    <n v="177"/>
    <n v="71"/>
    <x v="49"/>
    <x v="2"/>
    <x v="0"/>
    <s v="Vancouver"/>
    <x v="3"/>
    <x v="9"/>
    <x v="0"/>
  </r>
  <r>
    <x v="1137"/>
    <x v="0"/>
    <n v="28"/>
    <n v="177"/>
    <n v="71"/>
    <x v="49"/>
    <x v="2"/>
    <x v="0"/>
    <s v="Vancouver"/>
    <x v="3"/>
    <x v="38"/>
    <x v="0"/>
  </r>
  <r>
    <x v="14036"/>
    <x v="0"/>
    <n v="28"/>
    <n v="172"/>
    <n v="60"/>
    <x v="46"/>
    <x v="2"/>
    <x v="0"/>
    <s v="Vancouver"/>
    <x v="4"/>
    <x v="387"/>
    <x v="0"/>
  </r>
  <r>
    <x v="14036"/>
    <x v="0"/>
    <n v="28"/>
    <n v="172"/>
    <n v="60"/>
    <x v="46"/>
    <x v="2"/>
    <x v="0"/>
    <s v="Vancouver"/>
    <x v="4"/>
    <x v="10"/>
    <x v="1"/>
  </r>
  <r>
    <x v="14037"/>
    <x v="1"/>
    <n v="28"/>
    <n v="170"/>
    <n v="61"/>
    <x v="46"/>
    <x v="2"/>
    <x v="0"/>
    <s v="Vancouver"/>
    <x v="9"/>
    <x v="80"/>
    <x v="2"/>
  </r>
  <r>
    <x v="14038"/>
    <x v="0"/>
    <n v="23"/>
    <n v="183"/>
    <n v="80"/>
    <x v="38"/>
    <x v="2"/>
    <x v="0"/>
    <s v="Vancouver"/>
    <x v="6"/>
    <x v="17"/>
    <x v="0"/>
  </r>
  <r>
    <x v="1141"/>
    <x v="0"/>
    <n v="35"/>
    <n v="177"/>
    <n v="72"/>
    <x v="49"/>
    <x v="2"/>
    <x v="0"/>
    <s v="Vancouver"/>
    <x v="3"/>
    <x v="8"/>
    <x v="0"/>
  </r>
  <r>
    <x v="1141"/>
    <x v="0"/>
    <n v="35"/>
    <n v="177"/>
    <n v="72"/>
    <x v="49"/>
    <x v="2"/>
    <x v="0"/>
    <s v="Vancouver"/>
    <x v="3"/>
    <x v="38"/>
    <x v="0"/>
  </r>
  <r>
    <x v="1143"/>
    <x v="1"/>
    <n v="32"/>
    <n v="160"/>
    <n v="55"/>
    <x v="46"/>
    <x v="2"/>
    <x v="0"/>
    <s v="Vancouver"/>
    <x v="9"/>
    <x v="68"/>
    <x v="0"/>
  </r>
  <r>
    <x v="14039"/>
    <x v="0"/>
    <n v="23"/>
    <n v="183"/>
    <n v="100"/>
    <x v="47"/>
    <x v="2"/>
    <x v="0"/>
    <s v="Vancouver"/>
    <x v="7"/>
    <x v="18"/>
    <x v="0"/>
  </r>
  <r>
    <x v="1145"/>
    <x v="1"/>
    <n v="32"/>
    <n v="175"/>
    <n v="65"/>
    <x v="0"/>
    <x v="2"/>
    <x v="0"/>
    <s v="Vancouver"/>
    <x v="11"/>
    <x v="26"/>
    <x v="0"/>
  </r>
  <r>
    <x v="1147"/>
    <x v="1"/>
    <n v="26"/>
    <n v="160"/>
    <n v="54"/>
    <x v="30"/>
    <x v="2"/>
    <x v="0"/>
    <s v="Vancouver"/>
    <x v="14"/>
    <x v="75"/>
    <x v="0"/>
  </r>
  <r>
    <x v="14040"/>
    <x v="1"/>
    <n v="20"/>
    <n v="165"/>
    <s v="NA"/>
    <x v="0"/>
    <x v="2"/>
    <x v="0"/>
    <s v="Vancouver"/>
    <x v="3"/>
    <x v="41"/>
    <x v="0"/>
  </r>
  <r>
    <x v="14040"/>
    <x v="1"/>
    <n v="20"/>
    <n v="165"/>
    <s v="NA"/>
    <x v="0"/>
    <x v="2"/>
    <x v="0"/>
    <s v="Vancouver"/>
    <x v="3"/>
    <x v="53"/>
    <x v="0"/>
  </r>
  <r>
    <x v="14041"/>
    <x v="0"/>
    <n v="23"/>
    <n v="180"/>
    <n v="84"/>
    <x v="40"/>
    <x v="2"/>
    <x v="0"/>
    <s v="Vancouver"/>
    <x v="0"/>
    <x v="0"/>
    <x v="0"/>
  </r>
  <r>
    <x v="14041"/>
    <x v="0"/>
    <n v="23"/>
    <n v="180"/>
    <n v="84"/>
    <x v="40"/>
    <x v="2"/>
    <x v="0"/>
    <s v="Vancouver"/>
    <x v="0"/>
    <x v="1"/>
    <x v="0"/>
  </r>
  <r>
    <x v="14041"/>
    <x v="0"/>
    <n v="23"/>
    <n v="180"/>
    <n v="84"/>
    <x v="40"/>
    <x v="2"/>
    <x v="0"/>
    <s v="Vancouver"/>
    <x v="0"/>
    <x v="3"/>
    <x v="0"/>
  </r>
  <r>
    <x v="14041"/>
    <x v="0"/>
    <n v="23"/>
    <n v="180"/>
    <n v="84"/>
    <x v="40"/>
    <x v="2"/>
    <x v="0"/>
    <s v="Vancouver"/>
    <x v="0"/>
    <x v="31"/>
    <x v="0"/>
  </r>
  <r>
    <x v="14042"/>
    <x v="1"/>
    <n v="20"/>
    <n v="178"/>
    <n v="70"/>
    <x v="38"/>
    <x v="2"/>
    <x v="0"/>
    <s v="Vancouver"/>
    <x v="0"/>
    <x v="34"/>
    <x v="0"/>
  </r>
  <r>
    <x v="14042"/>
    <x v="1"/>
    <n v="20"/>
    <n v="178"/>
    <n v="70"/>
    <x v="38"/>
    <x v="2"/>
    <x v="0"/>
    <s v="Vancouver"/>
    <x v="0"/>
    <x v="35"/>
    <x v="0"/>
  </r>
  <r>
    <x v="1150"/>
    <x v="0"/>
    <n v="29"/>
    <n v="186"/>
    <n v="95"/>
    <x v="46"/>
    <x v="2"/>
    <x v="0"/>
    <s v="Vancouver"/>
    <x v="0"/>
    <x v="0"/>
    <x v="0"/>
  </r>
  <r>
    <x v="1151"/>
    <x v="0"/>
    <n v="29"/>
    <n v="183"/>
    <n v="86"/>
    <x v="18"/>
    <x v="2"/>
    <x v="0"/>
    <s v="Vancouver"/>
    <x v="6"/>
    <x v="17"/>
    <x v="0"/>
  </r>
  <r>
    <x v="1153"/>
    <x v="0"/>
    <n v="28"/>
    <n v="180"/>
    <n v="72"/>
    <x v="3"/>
    <x v="2"/>
    <x v="0"/>
    <s v="Vancouver"/>
    <x v="11"/>
    <x v="60"/>
    <x v="0"/>
  </r>
  <r>
    <x v="1154"/>
    <x v="1"/>
    <n v="25"/>
    <n v="166"/>
    <n v="56"/>
    <x v="26"/>
    <x v="2"/>
    <x v="0"/>
    <s v="Vancouver"/>
    <x v="11"/>
    <x v="26"/>
    <x v="0"/>
  </r>
  <r>
    <x v="1154"/>
    <x v="1"/>
    <n v="25"/>
    <n v="166"/>
    <n v="56"/>
    <x v="26"/>
    <x v="2"/>
    <x v="0"/>
    <s v="Vancouver"/>
    <x v="11"/>
    <x v="27"/>
    <x v="0"/>
  </r>
  <r>
    <x v="1154"/>
    <x v="1"/>
    <n v="25"/>
    <n v="166"/>
    <n v="56"/>
    <x v="26"/>
    <x v="2"/>
    <x v="0"/>
    <s v="Vancouver"/>
    <x v="11"/>
    <x v="29"/>
    <x v="0"/>
  </r>
  <r>
    <x v="1154"/>
    <x v="1"/>
    <n v="25"/>
    <n v="166"/>
    <n v="56"/>
    <x v="26"/>
    <x v="2"/>
    <x v="0"/>
    <s v="Vancouver"/>
    <x v="11"/>
    <x v="30"/>
    <x v="0"/>
  </r>
  <r>
    <x v="14043"/>
    <x v="0"/>
    <n v="24"/>
    <n v="184"/>
    <n v="74"/>
    <x v="3"/>
    <x v="2"/>
    <x v="0"/>
    <s v="Vancouver"/>
    <x v="3"/>
    <x v="8"/>
    <x v="1"/>
  </r>
  <r>
    <x v="1155"/>
    <x v="0"/>
    <n v="23"/>
    <n v="183"/>
    <n v="84"/>
    <x v="38"/>
    <x v="2"/>
    <x v="0"/>
    <s v="Vancouver"/>
    <x v="0"/>
    <x v="0"/>
    <x v="0"/>
  </r>
  <r>
    <x v="1155"/>
    <x v="0"/>
    <n v="23"/>
    <n v="183"/>
    <n v="84"/>
    <x v="38"/>
    <x v="2"/>
    <x v="0"/>
    <s v="Vancouver"/>
    <x v="0"/>
    <x v="3"/>
    <x v="0"/>
  </r>
  <r>
    <x v="1155"/>
    <x v="0"/>
    <n v="23"/>
    <n v="183"/>
    <n v="84"/>
    <x v="38"/>
    <x v="2"/>
    <x v="0"/>
    <s v="Vancouver"/>
    <x v="0"/>
    <x v="4"/>
    <x v="0"/>
  </r>
  <r>
    <x v="1155"/>
    <x v="0"/>
    <n v="23"/>
    <n v="183"/>
    <n v="84"/>
    <x v="38"/>
    <x v="2"/>
    <x v="0"/>
    <s v="Vancouver"/>
    <x v="0"/>
    <x v="31"/>
    <x v="0"/>
  </r>
  <r>
    <x v="1157"/>
    <x v="0"/>
    <n v="33"/>
    <n v="192"/>
    <n v="91"/>
    <x v="38"/>
    <x v="2"/>
    <x v="0"/>
    <s v="Vancouver"/>
    <x v="6"/>
    <x v="17"/>
    <x v="0"/>
  </r>
  <r>
    <x v="1158"/>
    <x v="0"/>
    <n v="32"/>
    <n v="196"/>
    <n v="113"/>
    <x v="38"/>
    <x v="2"/>
    <x v="0"/>
    <s v="Vancouver"/>
    <x v="6"/>
    <x v="17"/>
    <x v="0"/>
  </r>
  <r>
    <x v="14044"/>
    <x v="0"/>
    <n v="19"/>
    <n v="183"/>
    <n v="79"/>
    <x v="12"/>
    <x v="2"/>
    <x v="0"/>
    <s v="Vancouver"/>
    <x v="2"/>
    <x v="83"/>
    <x v="0"/>
  </r>
  <r>
    <x v="14044"/>
    <x v="0"/>
    <n v="19"/>
    <n v="183"/>
    <n v="79"/>
    <x v="12"/>
    <x v="2"/>
    <x v="0"/>
    <s v="Vancouver"/>
    <x v="2"/>
    <x v="63"/>
    <x v="3"/>
  </r>
  <r>
    <x v="14045"/>
    <x v="0"/>
    <n v="20"/>
    <n v="166"/>
    <n v="53"/>
    <x v="25"/>
    <x v="2"/>
    <x v="0"/>
    <s v="Vancouver"/>
    <x v="9"/>
    <x v="22"/>
    <x v="0"/>
  </r>
  <r>
    <x v="14046"/>
    <x v="1"/>
    <n v="31"/>
    <n v="167"/>
    <n v="54"/>
    <x v="24"/>
    <x v="2"/>
    <x v="0"/>
    <s v="Vancouver"/>
    <x v="11"/>
    <x v="29"/>
    <x v="0"/>
  </r>
  <r>
    <x v="14046"/>
    <x v="1"/>
    <n v="31"/>
    <n v="167"/>
    <n v="54"/>
    <x v="24"/>
    <x v="2"/>
    <x v="0"/>
    <s v="Vancouver"/>
    <x v="11"/>
    <x v="30"/>
    <x v="0"/>
  </r>
  <r>
    <x v="14047"/>
    <x v="0"/>
    <n v="30"/>
    <n v="175"/>
    <n v="72"/>
    <x v="6"/>
    <x v="2"/>
    <x v="0"/>
    <s v="Vancouver"/>
    <x v="3"/>
    <x v="8"/>
    <x v="0"/>
  </r>
  <r>
    <x v="14048"/>
    <x v="0"/>
    <n v="31"/>
    <n v="178"/>
    <n v="84"/>
    <x v="21"/>
    <x v="2"/>
    <x v="0"/>
    <s v="Vancouver"/>
    <x v="1"/>
    <x v="386"/>
    <x v="0"/>
  </r>
  <r>
    <x v="1162"/>
    <x v="0"/>
    <n v="27"/>
    <n v="186"/>
    <n v="86"/>
    <x v="53"/>
    <x v="2"/>
    <x v="0"/>
    <s v="Vancouver"/>
    <x v="2"/>
    <x v="47"/>
    <x v="0"/>
  </r>
  <r>
    <x v="1162"/>
    <x v="0"/>
    <n v="27"/>
    <n v="186"/>
    <n v="86"/>
    <x v="53"/>
    <x v="2"/>
    <x v="0"/>
    <s v="Vancouver"/>
    <x v="2"/>
    <x v="48"/>
    <x v="0"/>
  </r>
  <r>
    <x v="1162"/>
    <x v="0"/>
    <n v="27"/>
    <n v="186"/>
    <n v="86"/>
    <x v="53"/>
    <x v="2"/>
    <x v="0"/>
    <s v="Vancouver"/>
    <x v="2"/>
    <x v="50"/>
    <x v="0"/>
  </r>
  <r>
    <x v="1162"/>
    <x v="0"/>
    <n v="27"/>
    <n v="186"/>
    <n v="86"/>
    <x v="53"/>
    <x v="2"/>
    <x v="0"/>
    <s v="Vancouver"/>
    <x v="2"/>
    <x v="63"/>
    <x v="2"/>
  </r>
  <r>
    <x v="1164"/>
    <x v="1"/>
    <n v="33"/>
    <n v="174"/>
    <n v="65"/>
    <x v="13"/>
    <x v="2"/>
    <x v="0"/>
    <s v="Vancouver"/>
    <x v="3"/>
    <x v="40"/>
    <x v="0"/>
  </r>
  <r>
    <x v="1164"/>
    <x v="1"/>
    <n v="33"/>
    <n v="174"/>
    <n v="65"/>
    <x v="13"/>
    <x v="2"/>
    <x v="0"/>
    <s v="Vancouver"/>
    <x v="3"/>
    <x v="53"/>
    <x v="0"/>
  </r>
  <r>
    <x v="1164"/>
    <x v="1"/>
    <n v="33"/>
    <n v="174"/>
    <n v="65"/>
    <x v="13"/>
    <x v="2"/>
    <x v="0"/>
    <s v="Vancouver"/>
    <x v="3"/>
    <x v="42"/>
    <x v="2"/>
  </r>
  <r>
    <x v="1165"/>
    <x v="0"/>
    <n v="28"/>
    <n v="183"/>
    <n v="85"/>
    <x v="13"/>
    <x v="2"/>
    <x v="0"/>
    <s v="Vancouver"/>
    <x v="6"/>
    <x v="17"/>
    <x v="2"/>
  </r>
  <r>
    <x v="14049"/>
    <x v="0"/>
    <n v="26"/>
    <n v="182"/>
    <n v="89"/>
    <x v="24"/>
    <x v="2"/>
    <x v="0"/>
    <s v="Vancouver"/>
    <x v="6"/>
    <x v="17"/>
    <x v="0"/>
  </r>
  <r>
    <x v="1167"/>
    <x v="0"/>
    <n v="27"/>
    <n v="190"/>
    <n v="82"/>
    <x v="52"/>
    <x v="2"/>
    <x v="0"/>
    <s v="Vancouver"/>
    <x v="3"/>
    <x v="8"/>
    <x v="0"/>
  </r>
  <r>
    <x v="1167"/>
    <x v="0"/>
    <n v="27"/>
    <n v="190"/>
    <n v="82"/>
    <x v="52"/>
    <x v="2"/>
    <x v="0"/>
    <s v="Vancouver"/>
    <x v="3"/>
    <x v="38"/>
    <x v="0"/>
  </r>
  <r>
    <x v="14050"/>
    <x v="1"/>
    <n v="32"/>
    <n v="169"/>
    <n v="63"/>
    <x v="7"/>
    <x v="2"/>
    <x v="0"/>
    <s v="Vancouver"/>
    <x v="5"/>
    <x v="36"/>
    <x v="0"/>
  </r>
  <r>
    <x v="1169"/>
    <x v="1"/>
    <n v="32"/>
    <n v="168"/>
    <n v="58"/>
    <x v="5"/>
    <x v="2"/>
    <x v="0"/>
    <s v="Vancouver"/>
    <x v="3"/>
    <x v="41"/>
    <x v="0"/>
  </r>
  <r>
    <x v="1169"/>
    <x v="1"/>
    <n v="32"/>
    <n v="168"/>
    <n v="58"/>
    <x v="5"/>
    <x v="2"/>
    <x v="0"/>
    <s v="Vancouver"/>
    <x v="3"/>
    <x v="42"/>
    <x v="3"/>
  </r>
  <r>
    <x v="1169"/>
    <x v="1"/>
    <n v="32"/>
    <n v="168"/>
    <n v="58"/>
    <x v="5"/>
    <x v="2"/>
    <x v="0"/>
    <s v="Vancouver"/>
    <x v="3"/>
    <x v="54"/>
    <x v="1"/>
  </r>
  <r>
    <x v="1172"/>
    <x v="0"/>
    <n v="32"/>
    <n v="182"/>
    <n v="98"/>
    <x v="49"/>
    <x v="2"/>
    <x v="0"/>
    <s v="Vancouver"/>
    <x v="7"/>
    <x v="64"/>
    <x v="0"/>
  </r>
  <r>
    <x v="1172"/>
    <x v="0"/>
    <n v="32"/>
    <n v="182"/>
    <n v="98"/>
    <x v="49"/>
    <x v="2"/>
    <x v="0"/>
    <s v="Vancouver"/>
    <x v="7"/>
    <x v="18"/>
    <x v="0"/>
  </r>
  <r>
    <x v="14051"/>
    <x v="0"/>
    <n v="23"/>
    <n v="185"/>
    <n v="94"/>
    <x v="49"/>
    <x v="2"/>
    <x v="0"/>
    <s v="Vancouver"/>
    <x v="12"/>
    <x v="78"/>
    <x v="0"/>
  </r>
  <r>
    <x v="1179"/>
    <x v="0"/>
    <n v="25"/>
    <n v="176"/>
    <n v="71"/>
    <x v="24"/>
    <x v="2"/>
    <x v="0"/>
    <s v="Vancouver"/>
    <x v="1"/>
    <x v="2"/>
    <x v="0"/>
  </r>
  <r>
    <x v="1180"/>
    <x v="0"/>
    <n v="31"/>
    <n v="196"/>
    <n v="116"/>
    <x v="79"/>
    <x v="2"/>
    <x v="0"/>
    <s v="Vancouver"/>
    <x v="7"/>
    <x v="64"/>
    <x v="1"/>
  </r>
  <r>
    <x v="1180"/>
    <x v="0"/>
    <n v="31"/>
    <n v="196"/>
    <n v="116"/>
    <x v="79"/>
    <x v="2"/>
    <x v="0"/>
    <s v="Vancouver"/>
    <x v="7"/>
    <x v="18"/>
    <x v="3"/>
  </r>
  <r>
    <x v="1181"/>
    <x v="0"/>
    <n v="30"/>
    <n v="181"/>
    <n v="62"/>
    <x v="7"/>
    <x v="2"/>
    <x v="0"/>
    <s v="Vancouver"/>
    <x v="10"/>
    <x v="23"/>
    <x v="0"/>
  </r>
  <r>
    <x v="1181"/>
    <x v="0"/>
    <n v="30"/>
    <n v="181"/>
    <n v="62"/>
    <x v="7"/>
    <x v="2"/>
    <x v="0"/>
    <s v="Vancouver"/>
    <x v="10"/>
    <x v="24"/>
    <x v="0"/>
  </r>
  <r>
    <x v="14052"/>
    <x v="0"/>
    <n v="21"/>
    <n v="184"/>
    <n v="80"/>
    <x v="17"/>
    <x v="2"/>
    <x v="0"/>
    <s v="Vancouver"/>
    <x v="2"/>
    <x v="48"/>
    <x v="0"/>
  </r>
  <r>
    <x v="14052"/>
    <x v="0"/>
    <n v="21"/>
    <n v="184"/>
    <n v="80"/>
    <x v="17"/>
    <x v="2"/>
    <x v="0"/>
    <s v="Vancouver"/>
    <x v="2"/>
    <x v="50"/>
    <x v="0"/>
  </r>
  <r>
    <x v="14053"/>
    <x v="1"/>
    <n v="22"/>
    <n v="168"/>
    <n v="62"/>
    <x v="24"/>
    <x v="2"/>
    <x v="0"/>
    <s v="Vancouver"/>
    <x v="0"/>
    <x v="13"/>
    <x v="0"/>
  </r>
  <r>
    <x v="14053"/>
    <x v="1"/>
    <n v="22"/>
    <n v="168"/>
    <n v="62"/>
    <x v="24"/>
    <x v="2"/>
    <x v="0"/>
    <s v="Vancouver"/>
    <x v="0"/>
    <x v="14"/>
    <x v="0"/>
  </r>
  <r>
    <x v="1183"/>
    <x v="0"/>
    <n v="27"/>
    <n v="185"/>
    <n v="86"/>
    <x v="57"/>
    <x v="2"/>
    <x v="0"/>
    <s v="Vancouver"/>
    <x v="12"/>
    <x v="32"/>
    <x v="0"/>
  </r>
  <r>
    <x v="14054"/>
    <x v="1"/>
    <n v="25"/>
    <n v="180"/>
    <n v="67"/>
    <x v="37"/>
    <x v="2"/>
    <x v="0"/>
    <s v="Vancouver"/>
    <x v="11"/>
    <x v="26"/>
    <x v="1"/>
  </r>
  <r>
    <x v="14054"/>
    <x v="1"/>
    <n v="25"/>
    <n v="180"/>
    <n v="67"/>
    <x v="37"/>
    <x v="2"/>
    <x v="0"/>
    <s v="Vancouver"/>
    <x v="11"/>
    <x v="27"/>
    <x v="3"/>
  </r>
  <r>
    <x v="14054"/>
    <x v="1"/>
    <n v="25"/>
    <n v="180"/>
    <n v="67"/>
    <x v="37"/>
    <x v="2"/>
    <x v="0"/>
    <s v="Vancouver"/>
    <x v="11"/>
    <x v="28"/>
    <x v="0"/>
  </r>
  <r>
    <x v="14054"/>
    <x v="1"/>
    <n v="25"/>
    <n v="180"/>
    <n v="67"/>
    <x v="37"/>
    <x v="2"/>
    <x v="0"/>
    <s v="Vancouver"/>
    <x v="11"/>
    <x v="29"/>
    <x v="0"/>
  </r>
  <r>
    <x v="14054"/>
    <x v="1"/>
    <n v="25"/>
    <n v="180"/>
    <n v="67"/>
    <x v="37"/>
    <x v="2"/>
    <x v="0"/>
    <s v="Vancouver"/>
    <x v="11"/>
    <x v="30"/>
    <x v="0"/>
  </r>
  <r>
    <x v="14055"/>
    <x v="0"/>
    <n v="27"/>
    <n v="193"/>
    <n v="86"/>
    <x v="12"/>
    <x v="2"/>
    <x v="0"/>
    <s v="Vancouver"/>
    <x v="3"/>
    <x v="8"/>
    <x v="0"/>
  </r>
  <r>
    <x v="14055"/>
    <x v="0"/>
    <n v="27"/>
    <n v="193"/>
    <n v="86"/>
    <x v="12"/>
    <x v="2"/>
    <x v="0"/>
    <s v="Vancouver"/>
    <x v="3"/>
    <x v="9"/>
    <x v="0"/>
  </r>
  <r>
    <x v="14055"/>
    <x v="0"/>
    <n v="27"/>
    <n v="193"/>
    <n v="86"/>
    <x v="12"/>
    <x v="2"/>
    <x v="0"/>
    <s v="Vancouver"/>
    <x v="3"/>
    <x v="37"/>
    <x v="0"/>
  </r>
  <r>
    <x v="14056"/>
    <x v="0"/>
    <n v="20"/>
    <n v="183"/>
    <n v="77"/>
    <x v="38"/>
    <x v="2"/>
    <x v="0"/>
    <s v="Vancouver"/>
    <x v="12"/>
    <x v="32"/>
    <x v="0"/>
  </r>
  <r>
    <x v="1185"/>
    <x v="1"/>
    <n v="28"/>
    <n v="159"/>
    <n v="60"/>
    <x v="13"/>
    <x v="2"/>
    <x v="0"/>
    <s v="Vancouver"/>
    <x v="6"/>
    <x v="20"/>
    <x v="2"/>
  </r>
  <r>
    <x v="14057"/>
    <x v="1"/>
    <n v="23"/>
    <n v="167"/>
    <n v="59"/>
    <x v="5"/>
    <x v="2"/>
    <x v="0"/>
    <s v="Vancouver"/>
    <x v="9"/>
    <x v="80"/>
    <x v="0"/>
  </r>
  <r>
    <x v="1186"/>
    <x v="1"/>
    <n v="27"/>
    <n v="175"/>
    <n v="72"/>
    <x v="6"/>
    <x v="2"/>
    <x v="0"/>
    <s v="Vancouver"/>
    <x v="6"/>
    <x v="20"/>
    <x v="1"/>
  </r>
  <r>
    <x v="14058"/>
    <x v="0"/>
    <n v="26"/>
    <n v="190"/>
    <n v="80"/>
    <x v="21"/>
    <x v="2"/>
    <x v="0"/>
    <s v="Vancouver"/>
    <x v="4"/>
    <x v="387"/>
    <x v="0"/>
  </r>
  <r>
    <x v="14058"/>
    <x v="0"/>
    <n v="26"/>
    <n v="190"/>
    <n v="80"/>
    <x v="21"/>
    <x v="2"/>
    <x v="0"/>
    <s v="Vancouver"/>
    <x v="4"/>
    <x v="388"/>
    <x v="0"/>
  </r>
  <r>
    <x v="14058"/>
    <x v="0"/>
    <n v="26"/>
    <n v="190"/>
    <n v="80"/>
    <x v="21"/>
    <x v="2"/>
    <x v="0"/>
    <s v="Vancouver"/>
    <x v="4"/>
    <x v="10"/>
    <x v="0"/>
  </r>
  <r>
    <x v="14059"/>
    <x v="0"/>
    <n v="29"/>
    <n v="178"/>
    <n v="80"/>
    <x v="10"/>
    <x v="2"/>
    <x v="0"/>
    <s v="Vancouver"/>
    <x v="8"/>
    <x v="19"/>
    <x v="0"/>
  </r>
  <r>
    <x v="14060"/>
    <x v="1"/>
    <n v="18"/>
    <n v="162"/>
    <n v="50"/>
    <x v="34"/>
    <x v="2"/>
    <x v="0"/>
    <s v="Vancouver"/>
    <x v="8"/>
    <x v="55"/>
    <x v="0"/>
  </r>
  <r>
    <x v="14061"/>
    <x v="0"/>
    <n v="22"/>
    <n v="185"/>
    <n v="77"/>
    <x v="12"/>
    <x v="2"/>
    <x v="0"/>
    <s v="Vancouver"/>
    <x v="9"/>
    <x v="22"/>
    <x v="2"/>
  </r>
  <r>
    <x v="14062"/>
    <x v="0"/>
    <n v="24"/>
    <n v="173"/>
    <n v="59"/>
    <x v="21"/>
    <x v="2"/>
    <x v="0"/>
    <s v="Vancouver"/>
    <x v="4"/>
    <x v="388"/>
    <x v="0"/>
  </r>
  <r>
    <x v="14062"/>
    <x v="0"/>
    <n v="24"/>
    <n v="173"/>
    <n v="59"/>
    <x v="21"/>
    <x v="2"/>
    <x v="0"/>
    <s v="Vancouver"/>
    <x v="4"/>
    <x v="10"/>
    <x v="0"/>
  </r>
  <r>
    <x v="14063"/>
    <x v="1"/>
    <n v="19"/>
    <n v="160"/>
    <n v="57"/>
    <x v="13"/>
    <x v="2"/>
    <x v="0"/>
    <s v="Vancouver"/>
    <x v="3"/>
    <x v="41"/>
    <x v="0"/>
  </r>
  <r>
    <x v="14063"/>
    <x v="1"/>
    <n v="19"/>
    <n v="160"/>
    <n v="57"/>
    <x v="13"/>
    <x v="2"/>
    <x v="0"/>
    <s v="Vancouver"/>
    <x v="3"/>
    <x v="53"/>
    <x v="0"/>
  </r>
  <r>
    <x v="14064"/>
    <x v="1"/>
    <n v="39"/>
    <n v="165"/>
    <s v="NA"/>
    <x v="16"/>
    <x v="2"/>
    <x v="0"/>
    <s v="Vancouver"/>
    <x v="5"/>
    <x v="36"/>
    <x v="0"/>
  </r>
  <r>
    <x v="1193"/>
    <x v="0"/>
    <n v="28"/>
    <n v="188"/>
    <n v="85"/>
    <x v="3"/>
    <x v="2"/>
    <x v="0"/>
    <s v="Vancouver"/>
    <x v="2"/>
    <x v="47"/>
    <x v="0"/>
  </r>
  <r>
    <x v="1193"/>
    <x v="0"/>
    <n v="28"/>
    <n v="188"/>
    <n v="85"/>
    <x v="3"/>
    <x v="2"/>
    <x v="0"/>
    <s v="Vancouver"/>
    <x v="2"/>
    <x v="48"/>
    <x v="0"/>
  </r>
  <r>
    <x v="1193"/>
    <x v="0"/>
    <n v="28"/>
    <n v="188"/>
    <n v="85"/>
    <x v="3"/>
    <x v="2"/>
    <x v="0"/>
    <s v="Vancouver"/>
    <x v="2"/>
    <x v="50"/>
    <x v="0"/>
  </r>
  <r>
    <x v="14065"/>
    <x v="0"/>
    <n v="30"/>
    <n v="180"/>
    <n v="66"/>
    <x v="13"/>
    <x v="2"/>
    <x v="0"/>
    <s v="Vancouver"/>
    <x v="3"/>
    <x v="9"/>
    <x v="0"/>
  </r>
  <r>
    <x v="1194"/>
    <x v="1"/>
    <n v="24"/>
    <n v="168"/>
    <n v="59"/>
    <x v="12"/>
    <x v="2"/>
    <x v="0"/>
    <s v="Vancouver"/>
    <x v="2"/>
    <x v="66"/>
    <x v="0"/>
  </r>
  <r>
    <x v="14066"/>
    <x v="0"/>
    <n v="23"/>
    <n v="178"/>
    <n v="76"/>
    <x v="6"/>
    <x v="2"/>
    <x v="0"/>
    <s v="Vancouver"/>
    <x v="9"/>
    <x v="51"/>
    <x v="0"/>
  </r>
  <r>
    <x v="1195"/>
    <x v="0"/>
    <n v="25"/>
    <n v="182"/>
    <n v="75"/>
    <x v="7"/>
    <x v="2"/>
    <x v="0"/>
    <s v="Vancouver"/>
    <x v="1"/>
    <x v="2"/>
    <x v="0"/>
  </r>
  <r>
    <x v="1196"/>
    <x v="0"/>
    <n v="24"/>
    <n v="174"/>
    <n v="61"/>
    <x v="7"/>
    <x v="2"/>
    <x v="0"/>
    <s v="Vancouver"/>
    <x v="8"/>
    <x v="79"/>
    <x v="0"/>
  </r>
  <r>
    <x v="14067"/>
    <x v="1"/>
    <n v="20"/>
    <n v="168"/>
    <n v="70"/>
    <x v="12"/>
    <x v="2"/>
    <x v="0"/>
    <s v="Vancouver"/>
    <x v="6"/>
    <x v="20"/>
    <x v="3"/>
  </r>
  <r>
    <x v="1197"/>
    <x v="0"/>
    <n v="33"/>
    <n v="188"/>
    <n v="75"/>
    <x v="6"/>
    <x v="2"/>
    <x v="0"/>
    <s v="Vancouver"/>
    <x v="9"/>
    <x v="22"/>
    <x v="0"/>
  </r>
  <r>
    <x v="14068"/>
    <x v="1"/>
    <n v="20"/>
    <n v="168"/>
    <n v="70"/>
    <x v="12"/>
    <x v="2"/>
    <x v="0"/>
    <s v="Vancouver"/>
    <x v="6"/>
    <x v="20"/>
    <x v="3"/>
  </r>
  <r>
    <x v="1198"/>
    <x v="0"/>
    <n v="31"/>
    <n v="183"/>
    <n v="98"/>
    <x v="7"/>
    <x v="2"/>
    <x v="0"/>
    <s v="Vancouver"/>
    <x v="7"/>
    <x v="18"/>
    <x v="0"/>
  </r>
  <r>
    <x v="1199"/>
    <x v="0"/>
    <n v="23"/>
    <n v="178"/>
    <n v="65"/>
    <x v="21"/>
    <x v="2"/>
    <x v="0"/>
    <s v="Vancouver"/>
    <x v="4"/>
    <x v="387"/>
    <x v="1"/>
  </r>
  <r>
    <x v="1199"/>
    <x v="0"/>
    <n v="23"/>
    <n v="178"/>
    <n v="65"/>
    <x v="21"/>
    <x v="2"/>
    <x v="0"/>
    <s v="Vancouver"/>
    <x v="4"/>
    <x v="388"/>
    <x v="0"/>
  </r>
  <r>
    <x v="1199"/>
    <x v="0"/>
    <n v="23"/>
    <n v="178"/>
    <n v="65"/>
    <x v="21"/>
    <x v="2"/>
    <x v="0"/>
    <s v="Vancouver"/>
    <x v="4"/>
    <x v="10"/>
    <x v="0"/>
  </r>
  <r>
    <x v="14069"/>
    <x v="0"/>
    <n v="22"/>
    <n v="188"/>
    <n v="75"/>
    <x v="46"/>
    <x v="2"/>
    <x v="0"/>
    <s v="Vancouver"/>
    <x v="11"/>
    <x v="57"/>
    <x v="0"/>
  </r>
  <r>
    <x v="14069"/>
    <x v="0"/>
    <n v="22"/>
    <n v="188"/>
    <n v="75"/>
    <x v="46"/>
    <x v="2"/>
    <x v="0"/>
    <s v="Vancouver"/>
    <x v="11"/>
    <x v="58"/>
    <x v="0"/>
  </r>
  <r>
    <x v="14069"/>
    <x v="0"/>
    <n v="22"/>
    <n v="188"/>
    <n v="75"/>
    <x v="46"/>
    <x v="2"/>
    <x v="0"/>
    <s v="Vancouver"/>
    <x v="11"/>
    <x v="59"/>
    <x v="0"/>
  </r>
  <r>
    <x v="14069"/>
    <x v="0"/>
    <n v="22"/>
    <n v="188"/>
    <n v="75"/>
    <x v="46"/>
    <x v="2"/>
    <x v="0"/>
    <s v="Vancouver"/>
    <x v="11"/>
    <x v="60"/>
    <x v="0"/>
  </r>
  <r>
    <x v="14069"/>
    <x v="0"/>
    <n v="22"/>
    <n v="188"/>
    <n v="75"/>
    <x v="46"/>
    <x v="2"/>
    <x v="0"/>
    <s v="Vancouver"/>
    <x v="11"/>
    <x v="61"/>
    <x v="3"/>
  </r>
  <r>
    <x v="14070"/>
    <x v="0"/>
    <n v="30"/>
    <n v="186"/>
    <n v="80"/>
    <x v="5"/>
    <x v="2"/>
    <x v="0"/>
    <s v="Vancouver"/>
    <x v="5"/>
    <x v="16"/>
    <x v="0"/>
  </r>
  <r>
    <x v="1202"/>
    <x v="0"/>
    <n v="36"/>
    <n v="188"/>
    <n v="100"/>
    <x v="79"/>
    <x v="2"/>
    <x v="0"/>
    <s v="Vancouver"/>
    <x v="7"/>
    <x v="64"/>
    <x v="1"/>
  </r>
  <r>
    <x v="1202"/>
    <x v="0"/>
    <n v="36"/>
    <n v="188"/>
    <n v="100"/>
    <x v="79"/>
    <x v="2"/>
    <x v="0"/>
    <s v="Vancouver"/>
    <x v="7"/>
    <x v="18"/>
    <x v="3"/>
  </r>
  <r>
    <x v="14071"/>
    <x v="0"/>
    <n v="34"/>
    <n v="185"/>
    <n v="93"/>
    <x v="12"/>
    <x v="2"/>
    <x v="0"/>
    <s v="Vancouver"/>
    <x v="6"/>
    <x v="17"/>
    <x v="3"/>
  </r>
  <r>
    <x v="14072"/>
    <x v="0"/>
    <n v="25"/>
    <n v="180"/>
    <n v="86"/>
    <x v="5"/>
    <x v="2"/>
    <x v="0"/>
    <s v="Vancouver"/>
    <x v="12"/>
    <x v="78"/>
    <x v="0"/>
  </r>
  <r>
    <x v="14073"/>
    <x v="1"/>
    <n v="28"/>
    <n v="149"/>
    <n v="44"/>
    <x v="47"/>
    <x v="2"/>
    <x v="0"/>
    <s v="Vancouver"/>
    <x v="8"/>
    <x v="19"/>
    <x v="0"/>
  </r>
  <r>
    <x v="14074"/>
    <x v="0"/>
    <n v="26"/>
    <n v="188"/>
    <n v="105"/>
    <x v="80"/>
    <x v="2"/>
    <x v="0"/>
    <s v="Vancouver"/>
    <x v="7"/>
    <x v="64"/>
    <x v="0"/>
  </r>
  <r>
    <x v="14074"/>
    <x v="0"/>
    <n v="26"/>
    <n v="188"/>
    <n v="105"/>
    <x v="80"/>
    <x v="2"/>
    <x v="0"/>
    <s v="Vancouver"/>
    <x v="7"/>
    <x v="18"/>
    <x v="0"/>
  </r>
  <r>
    <x v="14075"/>
    <x v="0"/>
    <n v="30"/>
    <n v="174"/>
    <n v="64"/>
    <x v="11"/>
    <x v="2"/>
    <x v="0"/>
    <s v="Vancouver"/>
    <x v="3"/>
    <x v="9"/>
    <x v="0"/>
  </r>
  <r>
    <x v="14076"/>
    <x v="0"/>
    <n v="24"/>
    <n v="178"/>
    <n v="70"/>
    <x v="70"/>
    <x v="2"/>
    <x v="0"/>
    <s v="Vancouver"/>
    <x v="8"/>
    <x v="21"/>
    <x v="0"/>
  </r>
  <r>
    <x v="14077"/>
    <x v="0"/>
    <n v="23"/>
    <n v="181"/>
    <n v="72"/>
    <x v="88"/>
    <x v="2"/>
    <x v="0"/>
    <s v="Vancouver"/>
    <x v="8"/>
    <x v="19"/>
    <x v="0"/>
  </r>
  <r>
    <x v="1206"/>
    <x v="0"/>
    <n v="27"/>
    <n v="181"/>
    <n v="78"/>
    <x v="0"/>
    <x v="2"/>
    <x v="0"/>
    <s v="Vancouver"/>
    <x v="2"/>
    <x v="48"/>
    <x v="0"/>
  </r>
  <r>
    <x v="1206"/>
    <x v="0"/>
    <n v="27"/>
    <n v="181"/>
    <n v="78"/>
    <x v="0"/>
    <x v="2"/>
    <x v="0"/>
    <s v="Vancouver"/>
    <x v="2"/>
    <x v="50"/>
    <x v="0"/>
  </r>
  <r>
    <x v="1206"/>
    <x v="0"/>
    <n v="27"/>
    <n v="181"/>
    <n v="78"/>
    <x v="0"/>
    <x v="2"/>
    <x v="0"/>
    <s v="Vancouver"/>
    <x v="2"/>
    <x v="63"/>
    <x v="0"/>
  </r>
  <r>
    <x v="1209"/>
    <x v="0"/>
    <n v="31"/>
    <n v="183"/>
    <n v="83"/>
    <x v="18"/>
    <x v="2"/>
    <x v="0"/>
    <s v="Vancouver"/>
    <x v="0"/>
    <x v="0"/>
    <x v="0"/>
  </r>
  <r>
    <x v="1209"/>
    <x v="0"/>
    <n v="31"/>
    <n v="183"/>
    <n v="83"/>
    <x v="18"/>
    <x v="2"/>
    <x v="0"/>
    <s v="Vancouver"/>
    <x v="0"/>
    <x v="3"/>
    <x v="0"/>
  </r>
  <r>
    <x v="1209"/>
    <x v="0"/>
    <n v="31"/>
    <n v="183"/>
    <n v="83"/>
    <x v="18"/>
    <x v="2"/>
    <x v="0"/>
    <s v="Vancouver"/>
    <x v="0"/>
    <x v="31"/>
    <x v="0"/>
  </r>
  <r>
    <x v="14078"/>
    <x v="0"/>
    <n v="25"/>
    <n v="179"/>
    <n v="78"/>
    <x v="13"/>
    <x v="2"/>
    <x v="0"/>
    <s v="Vancouver"/>
    <x v="3"/>
    <x v="8"/>
    <x v="0"/>
  </r>
  <r>
    <x v="1213"/>
    <x v="1"/>
    <n v="31"/>
    <n v="161"/>
    <n v="54"/>
    <x v="13"/>
    <x v="2"/>
    <x v="0"/>
    <s v="Vancouver"/>
    <x v="3"/>
    <x v="41"/>
    <x v="0"/>
  </r>
  <r>
    <x v="1213"/>
    <x v="1"/>
    <n v="31"/>
    <n v="161"/>
    <n v="54"/>
    <x v="13"/>
    <x v="2"/>
    <x v="0"/>
    <s v="Vancouver"/>
    <x v="3"/>
    <x v="69"/>
    <x v="0"/>
  </r>
  <r>
    <x v="1213"/>
    <x v="1"/>
    <n v="31"/>
    <n v="161"/>
    <n v="54"/>
    <x v="13"/>
    <x v="2"/>
    <x v="0"/>
    <s v="Vancouver"/>
    <x v="3"/>
    <x v="42"/>
    <x v="2"/>
  </r>
  <r>
    <x v="1213"/>
    <x v="1"/>
    <n v="31"/>
    <n v="161"/>
    <n v="54"/>
    <x v="13"/>
    <x v="2"/>
    <x v="0"/>
    <s v="Vancouver"/>
    <x v="3"/>
    <x v="54"/>
    <x v="0"/>
  </r>
  <r>
    <x v="14079"/>
    <x v="1"/>
    <n v="22"/>
    <n v="171"/>
    <n v="58"/>
    <x v="13"/>
    <x v="2"/>
    <x v="0"/>
    <s v="Vancouver"/>
    <x v="11"/>
    <x v="26"/>
    <x v="0"/>
  </r>
  <r>
    <x v="14079"/>
    <x v="1"/>
    <n v="22"/>
    <n v="171"/>
    <n v="58"/>
    <x v="13"/>
    <x v="2"/>
    <x v="0"/>
    <s v="Vancouver"/>
    <x v="11"/>
    <x v="29"/>
    <x v="0"/>
  </r>
  <r>
    <x v="1215"/>
    <x v="1"/>
    <n v="29"/>
    <n v="174"/>
    <n v="70"/>
    <x v="6"/>
    <x v="2"/>
    <x v="0"/>
    <s v="Vancouver"/>
    <x v="12"/>
    <x v="49"/>
    <x v="0"/>
  </r>
  <r>
    <x v="1217"/>
    <x v="0"/>
    <n v="35"/>
    <n v="180"/>
    <n v="84"/>
    <x v="26"/>
    <x v="2"/>
    <x v="0"/>
    <s v="Vancouver"/>
    <x v="6"/>
    <x v="17"/>
    <x v="0"/>
  </r>
  <r>
    <x v="14080"/>
    <x v="1"/>
    <n v="23"/>
    <n v="152"/>
    <n v="59"/>
    <x v="12"/>
    <x v="2"/>
    <x v="0"/>
    <s v="Vancouver"/>
    <x v="6"/>
    <x v="20"/>
    <x v="3"/>
  </r>
  <r>
    <x v="14081"/>
    <x v="0"/>
    <n v="25"/>
    <n v="174"/>
    <n v="58"/>
    <x v="1"/>
    <x v="2"/>
    <x v="0"/>
    <s v="Vancouver"/>
    <x v="10"/>
    <x v="23"/>
    <x v="0"/>
  </r>
  <r>
    <x v="14081"/>
    <x v="0"/>
    <n v="25"/>
    <n v="174"/>
    <n v="58"/>
    <x v="1"/>
    <x v="2"/>
    <x v="0"/>
    <s v="Vancouver"/>
    <x v="10"/>
    <x v="24"/>
    <x v="0"/>
  </r>
  <r>
    <x v="14082"/>
    <x v="0"/>
    <n v="25"/>
    <n v="185"/>
    <n v="67"/>
    <x v="21"/>
    <x v="2"/>
    <x v="0"/>
    <s v="Vancouver"/>
    <x v="10"/>
    <x v="23"/>
    <x v="0"/>
  </r>
  <r>
    <x v="14082"/>
    <x v="0"/>
    <n v="25"/>
    <n v="185"/>
    <n v="67"/>
    <x v="21"/>
    <x v="2"/>
    <x v="0"/>
    <s v="Vancouver"/>
    <x v="10"/>
    <x v="24"/>
    <x v="0"/>
  </r>
  <r>
    <x v="14082"/>
    <x v="0"/>
    <n v="25"/>
    <n v="185"/>
    <n v="67"/>
    <x v="21"/>
    <x v="2"/>
    <x v="0"/>
    <s v="Vancouver"/>
    <x v="10"/>
    <x v="25"/>
    